e Design'!$D$9:$D$16,MATCH($C810,'Sch 10.1 Rate Design'!$B$9:$B$16,0)),IF(T810&gt;+INDEX('Sch 10.1 Rate Design'!$F$9:$F$16,MATCH($C810,'Sch 10.1 Rate Design'!$B$9:$B$16,0)),+INDEX('Sch 10.1 Rate Design'!$F$9:$F$16,MATCH($C810,'Sch 10.1 Rate Design'!$B$9:$B$16,0))-INDEX('Sch 10.1 Rate Design'!$D$9:$D$16,MATCH($C810,'Sch 10.1 Rate Design'!$B$9:$B$16,0)), T810-INDEX('Sch 10.1 Rate Design'!$D$9:$D$16,MATCH($C810,'Sch 10.1 Rate Design'!$B$9:$B$16,0))),0)),"")</f>
        <v/>
      </c>
      <c r="BE810" s="324" t="str">
        <f>IF($A810&lt;&gt;"",IF(OR(U810="",U810=0),0,+IF(U810&gt;+INDEX('Sch 10.1 Rate Design'!$D$9:$D$16,MATCH($C810,'Sch 10.1 Rate Design'!$B$9:$B$16,0)),IF(U810&gt;+INDEX('Sch 10.1 Rate Design'!$F$9:$F$16,MATCH($C810,'Sch 10.1 Rate Design'!$B$9:$B$16,0)),+INDEX('Sch 10.1 Rate Design'!$F$9:$F$16,MATCH($C810,'Sch 10.1 Rate Design'!$B$9:$B$16,0))-INDEX('Sch 10.1 Rate Design'!$D$9:$D$16,MATCH($C810,'Sch 10.1 Rate Design'!$B$9:$B$16,0)), U810-INDEX('Sch 10.1 Rate Design'!$D$9:$D$16,MATCH($C810,'Sch 10.1 Rate Design'!$B$9:$B$16,0))),0)),"")</f>
        <v/>
      </c>
      <c r="BF810" s="324" t="str">
        <f>IF($A810&lt;&gt;"",IF(OR(V810="",V810=0),0,+IF(V810&gt;+INDEX('Sch 10.1 Rate Design'!$D$9:$D$16,MATCH($C810,'Sch 10.1 Rate Design'!$B$9:$B$16,0)),IF(V810&gt;+INDEX('Sch 10.1 Rate Design'!$F$9:$F$16,MATCH($C810,'Sch 10.1 Rate Design'!$B$9:$B$16,0)),+INDEX('Sch 10.1 Rate Design'!$F$9:$F$16,MATCH($C810,'Sch 10.1 Rate Design'!$B$9:$B$16,0))-INDEX('Sch 10.1 Rate Design'!$D$9:$D$16,MATCH($C810,'Sch 10.1 Rate Design'!$B$9:$B$16,0)), V810-INDEX('Sch 10.1 Rate Design'!$D$9:$D$16,MATCH($C810,'Sch 10.1 Rate Design'!$B$9:$B$16,0))),0)),"")</f>
        <v/>
      </c>
      <c r="BG810" s="324" t="str">
        <f>IF($A810&lt;&gt;"",IF(OR(W810="",W810=0),0,+IF(W810&gt;+INDEX('Sch 10.1 Rate Design'!$D$9:$D$16,MATCH($C810,'Sch 10.1 Rate Design'!$B$9:$B$16,0)),IF(W810&gt;+INDEX('Sch 10.1 Rate Design'!$F$9:$F$16,MATCH($C810,'Sch 10.1 Rate Design'!$B$9:$B$16,0)),+INDEX('Sch 10.1 Rate Design'!$F$9:$F$16,MATCH($C810,'Sch 10.1 Rate Design'!$B$9:$B$16,0))-INDEX('Sch 10.1 Rate Design'!$D$9:$D$16,MATCH($C810,'Sch 10.1 Rate Design'!$B$9:$B$16,0)), W810-INDEX('Sch 10.1 Rate Design'!$D$9:$D$16,MATCH($C810,'Sch 10.1 Rate Design'!$B$9:$B$16,0))),0)),"")</f>
        <v/>
      </c>
      <c r="BH810" s="324" t="str">
        <f>IF($A810&lt;&gt;"",IF(OR(X810="",X810=0),0,+IF(X810&gt;+INDEX('Sch 10.1 Rate Design'!$D$9:$D$16,MATCH($C810,'Sch 10.1 Rate Design'!$B$9:$B$16,0)),IF(X810&gt;+INDEX('Sch 10.1 Rate Design'!$F$9:$F$16,MATCH($C810,'Sch 10.1 Rate Design'!$B$9:$B$16,0)),+INDEX('Sch 10.1 Rate Design'!$F$9:$F$16,MATCH($C810,'Sch 10.1 Rate Design'!$B$9:$B$16,0))-INDEX('Sch 10.1 Rate Design'!$D$9:$D$16,MATCH($C810,'Sch 10.1 Rate Design'!$B$9:$B$16,0)), X810-INDEX('Sch 10.1 Rate Design'!$D$9:$D$16,MATCH($C810,'Sch 10.1 Rate Design'!$B$9:$B$16,0))),0)),"")</f>
        <v/>
      </c>
      <c r="BI810" s="545" t="str">
        <f>IF($A810&lt;&gt;"",IF(OR(Y810="",Y810=0),0,+IF(Y810&gt;+INDEX('Sch 10.1 Rate Design'!$D$9:$D$16,MATCH($C810,'Sch 10.1 Rate Design'!$B$9:$B$16,0)),IF(Y810&gt;+INDEX('Sch 10.1 Rate Design'!$F$9:$F$16,MATCH($C810,'Sch 10.1 Rate Design'!$B$9:$B$16,0)),+INDEX('Sch 10.1 Rate Design'!$F$9:$F$16,MATCH($C810,'Sch 10.1 Rate Design'!$B$9:$B$16,0))-INDEX('Sch 10.1 Rate Design'!$D$9:$D$16,MATCH($C810,'Sch 10.1 Rate Design'!$B$9:$B$16,0)), Y810-INDEX('Sch 10.1 Rate Design'!$D$9:$D$16,MATCH($C810,'Sch 10.1 Rate Design'!$B$9:$B$16,0))),0)),"")</f>
        <v/>
      </c>
      <c r="BJ810" s="692" t="str">
        <f>IF($A810&lt;&gt;"",IF(OR(N810="",N810=0), 0, AX810/'Sch 10.1 Rate Design'!$Z$25*INDEX('Sch 10.1 Rate Design'!$G$9:$G$16,MATCH($C810,'Sch 10.1 Rate Design'!$B$9:$B$16,0))),"")</f>
        <v/>
      </c>
      <c r="BK810" s="548" t="str">
        <f>IF($A810&lt;&gt;"",IF(OR(O810="",O810=0), 0, AY810/'Sch 10.1 Rate Design'!$Z$25*INDEX('Sch 10.1 Rate Design'!$G$9:$G$16,MATCH($C810,'Sch 10.1 Rate Design'!$B$9:$B$16,0))),"")</f>
        <v/>
      </c>
      <c r="BL810" s="548" t="str">
        <f>IF($A810&lt;&gt;"",IF(OR(P810="",P810=0), 0, AZ810/'Sch 10.1 Rate Design'!$Z$25*INDEX('Sch 10.1 Rate Design'!$G$9:$G$16,MATCH($C810,'Sch 10.1 Rate Design'!$B$9:$B$16,0))),"")</f>
        <v/>
      </c>
      <c r="BM810" s="548" t="str">
        <f>IF($A810&lt;&gt;"",IF(OR(Q810="",Q810=0), 0, BA810/'Sch 10.1 Rate Design'!$Z$25*INDEX('Sch 10.1 Rate Design'!$G$9:$G$16,MATCH($C810,'Sch 10.1 Rate Design'!$B$9:$B$16,0))),"")</f>
        <v/>
      </c>
      <c r="BN810" s="548" t="str">
        <f>IF($A810&lt;&gt;"",IF(OR(R810="",R810=0), 0, BB810/'Sch 10.1 Rate Design'!$Z$25*INDEX('Sch 10.1 Rate Design'!$G$9:$G$16,MATCH($C810,'Sch 10.1 Rate Design'!$B$9:$B$16,0))),"")</f>
        <v/>
      </c>
      <c r="BO810" s="548" t="str">
        <f>IF($A810&lt;&gt;"",IF(OR(S810="",S810=0), 0, BC810/'Sch 10.1 Rate Design'!$Z$25*INDEX('Sch 10.1 Rate Design'!$G$9:$G$16,MATCH($C810,'Sch 10.1 Rate Design'!$B$9:$B$16,0))),"")</f>
        <v/>
      </c>
      <c r="BP810" s="548" t="str">
        <f>IF($A810&lt;&gt;"",IF(OR(T810="",T810=0), 0, BD810/'Sch 10.1 Rate Design'!$Z$25*INDEX('Sch 10.1 Rate Design'!$G$9:$G$16,MATCH($C810,'Sch 10.1 Rate Design'!$B$9:$B$16,0))),"")</f>
        <v/>
      </c>
      <c r="BQ810" s="548" t="str">
        <f>IF($A810&lt;&gt;"",IF(OR(U810="",U810=0), 0, BE810/'Sch 10.1 Rate Design'!$Z$25*INDEX('Sch 10.1 Rate Design'!$G$9:$G$16,MATCH($C810,'Sch 10.1 Rate Design'!$B$9:$B$16,0))),"")</f>
        <v/>
      </c>
      <c r="BR810" s="548" t="str">
        <f>IF($A810&lt;&gt;"",IF(OR(V810="",V810=0), 0, BF810/'Sch 10.1 Rate Design'!$Z$25*INDEX('Sch 10.1 Rate Design'!$G$9:$G$16,MATCH($C810,'Sch 10.1 Rate Design'!$B$9:$B$16,0))),"")</f>
        <v/>
      </c>
      <c r="BS810" s="548" t="str">
        <f>IF($A810&lt;&gt;"",IF(OR(W810="",W810=0), 0, BG810/'Sch 10.1 Rate Design'!$Z$25*INDEX('Sch 10.1 Rate Design'!$G$9:$G$16,MATCH($C810,'Sch 10.1 Rate Design'!$B$9:$B$16,0))),"")</f>
        <v/>
      </c>
      <c r="BT810" s="548" t="str">
        <f>IF($A810&lt;&gt;"",IF(OR(X810="",X810=0), 0, BH810/'Sch 10.1 Rate Design'!$Z$25*INDEX('Sch 10.1 Rate Design'!$G$9:$G$16,MATCH($C810,'Sch 10.1 Rate Design'!$B$9:$B$16,0))),"")</f>
        <v/>
      </c>
      <c r="BU810" s="547" t="str">
        <f>IF($A810&lt;&gt;"",IF(OR(Y810="",Y810=0), 0, BI810/'Sch 10.1 Rate Design'!$Z$25*INDEX('Sch 10.1 Rate Design'!$G$9:$G$16,MATCH($C810,'Sch 10.1 Rate Design'!$B$9:$B$16,0))),"")</f>
        <v/>
      </c>
      <c r="BV810" s="546" t="str">
        <f>IF($A810&lt;&gt;"",IF(OR(N810="",N810=0),0,+IF(N810&gt;+INDEX('Sch 10.1 Rate Design'!$F$9:$F$16,MATCH($C810,'Sch 10.1 Rate Design'!$B$9:$B$16,0)),IF(N810&gt;+INDEX('Sch 10.1 Rate Design'!$H$9:$H$16,MATCH($C810,'Sch 10.1 Rate Design'!$B$9:$B$16,0)),+INDEX('Sch 10.1 Rate Design'!$H$9:$H$16,MATCH($C810,'Sch 10.1 Rate Design'!$B$9:$B$16,0))-INDEX('Sch 10.1 Rate Design'!$F$9:$F$16,MATCH($C810,'Sch 10.1 Rate Design'!$B$9:$B$16,0)), N810-INDEX('Sch 10.1 Rate Design'!$F$9:$F$16,MATCH($C810,'Sch 10.1 Rate Design'!$B$9:$B$16,0))), 0)),"")</f>
        <v/>
      </c>
      <c r="BW810" s="324" t="str">
        <f>IF($A810&lt;&gt;"",IF(OR(O810="",O810=0),0,+IF(O810&gt;+INDEX('Sch 10.1 Rate Design'!$F$9:$F$16,MATCH($C810,'Sch 10.1 Rate Design'!$B$9:$B$16,0)),IF(O810&gt;+INDEX('Sch 10.1 Rate Design'!$H$9:$H$16,MATCH($C810,'Sch 10.1 Rate Design'!$B$9:$B$16,0)),+INDEX('Sch 10.1 Rate Design'!$H$9:$H$16,MATCH($C810,'Sch 10.1 Rate Design'!$B$9:$B$16,0))-INDEX('Sch 10.1 Rate Design'!$F$9:$F$16,MATCH($C810,'Sch 10.1 Rate Design'!$B$9:$B$16,0)), O810-INDEX('Sch 10.1 Rate Design'!$F$9:$F$16,MATCH($C810,'Sch 10.1 Rate Design'!$B$9:$B$16,0))), 0)),"")</f>
        <v/>
      </c>
      <c r="BX810" s="324" t="str">
        <f>IF($A810&lt;&gt;"",IF(OR(P810="",P810=0),0,+IF(P810&gt;+INDEX('Sch 10.1 Rate Design'!$F$9:$F$16,MATCH($C810,'Sch 10.1 Rate Design'!$B$9:$B$16,0)),IF(P810&gt;+INDEX('Sch 10.1 Rate Design'!$H$9:$H$16,MATCH($C810,'Sch 10.1 Rate Design'!$B$9:$B$16,0)),+INDEX('Sch 10.1 Rate Design'!$H$9:$H$16,MATCH($C810,'Sch 10.1 Rate Design'!$B$9:$B$16,0))-INDEX('Sch 10.1 Rate Design'!$F$9:$F$16,MATCH($C810,'Sch 10.1 Rate Design'!$B$9:$B$16,0)), P810-INDEX('Sch 10.1 Rate Design'!$F$9:$F$16,MATCH($C810,'Sch 10.1 Rate Design'!$B$9:$B$16,0))), 0)),"")</f>
        <v/>
      </c>
      <c r="BY810" s="324" t="str">
        <f>IF($A810&lt;&gt;"",IF(OR(Q810="",Q810=0),0,+IF(Q810&gt;+INDEX('Sch 10.1 Rate Design'!$F$9:$F$16,MATCH($C810,'Sch 10.1 Rate Design'!$B$9:$B$16,0)),IF(Q810&gt;+INDEX('Sch 10.1 Rate Design'!$H$9:$H$16,MATCH($C810,'Sch 10.1 Rate Design'!$B$9:$B$16,0)),+INDEX('Sch 10.1 Rate Design'!$H$9:$H$16,MATCH($C810,'Sch 10.1 Rate Design'!$B$9:$B$16,0))-INDEX('Sch 10.1 Rate Design'!$F$9:$F$16,MATCH($C810,'Sch 10.1 Rate Design'!$B$9:$B$16,0)), Q810-INDEX('Sch 10.1 Rate Design'!$F$9:$F$16,MATCH($C810,'Sch 10.1 Rate Design'!$B$9:$B$16,0))), 0)),"")</f>
        <v/>
      </c>
      <c r="BZ810" s="324" t="str">
        <f>IF($A810&lt;&gt;"",IF(OR(R810="",R810=0),0,+IF(R810&gt;+INDEX('Sch 10.1 Rate Design'!$F$9:$F$16,MATCH($C810,'Sch 10.1 Rate Design'!$B$9:$B$16,0)),IF(R810&gt;+INDEX('Sch 10.1 Rate Design'!$H$9:$H$16,MATCH($C810,'Sch 10.1 Rate Design'!$B$9:$B$16,0)),+INDEX('Sch 10.1 Rate Design'!$H$9:$H$16,MATCH($C810,'Sch 10.1 Rate Design'!$B$9:$B$16,0))-INDEX('Sch 10.1 Rate Design'!$F$9:$F$16,MATCH($C810,'Sch 10.1 Rate Design'!$B$9:$B$16,0)), R810-INDEX('Sch 10.1 Rate Design'!$F$9:$F$16,MATCH($C810,'Sch 10.1 Rate Design'!$B$9:$B$16,0))), 0)),"")</f>
        <v/>
      </c>
      <c r="CA810" s="324" t="str">
        <f>IF($A810&lt;&gt;"",IF(OR(S810="",S810=0),0,+IF(S810&gt;+INDEX('Sch 10.1 Rate Design'!$F$9:$F$16,MATCH($C810,'Sch 10.1 Rate Design'!$B$9:$B$16,0)),IF(S810&gt;+INDEX('Sch 10.1 Rate Design'!$H$9:$H$16,MATCH($C810,'Sch 10.1 Rate Design'!$B$9:$B$16,0)),+INDEX('Sch 10.1 Rate Design'!$H$9:$H$16,MATCH($C810,'Sch 10.1 Rate Design'!$B$9:$B$16,0))-INDEX('Sch 10.1 Rate Design'!$F$9:$F$16,MATCH($C810,'Sch 10.1 Rate Design'!$B$9:$B$16,0)), S810-INDEX('Sch 10.1 Rate Design'!$F$9:$F$16,MATCH($C810,'Sch 10.1 Rate Design'!$B$9:$B$16,0))), 0)),"")</f>
        <v/>
      </c>
      <c r="CB810" s="324" t="str">
        <f>IF($A810&lt;&gt;"",IF(OR(T810="",T810=0),0,+IF(T810&gt;+INDEX('Sch 10.1 Rate Design'!$F$9:$F$16,MATCH($C810,'Sch 10.1 Rate Design'!$B$9:$B$16,0)),IF(T810&gt;+INDEX('Sch 10.1 Rate Design'!$H$9:$H$16,MATCH($C810,'Sch 10.1 Rate Design'!$B$9:$B$16,0)),+INDEX('Sch 10.1 Rate Design'!$H$9:$H$16,MATCH($C810,'Sch 10.1 Rate Design'!$B$9:$B$16,0))-INDEX('Sch 10.1 Rate Design'!$F$9:$F$16,MATCH($C810,'Sch 10.1 Rate Design'!$B$9:$B$16,0)), T810-INDEX('Sch 10.1 Rate Design'!$F$9:$F$16,MATCH($C810,'Sch 10.1 Rate Design'!$B$9:$B$16,0))), 0)),"")</f>
        <v/>
      </c>
      <c r="CC810" s="324" t="str">
        <f>IF($A810&lt;&gt;"",IF(OR(U810="",U810=0),0,+IF(U810&gt;+INDEX('Sch 10.1 Rate Design'!$F$9:$F$16,MATCH($C810,'Sch 10.1 Rate Design'!$B$9:$B$16,0)),IF(U810&gt;+INDEX('Sch 10.1 Rate Design'!$H$9:$H$16,MATCH($C810,'Sch 10.1 Rate Design'!$B$9:$B$16,0)),+INDEX('Sch 10.1 Rate Design'!$H$9:$H$16,MATCH($C810,'Sch 10.1 Rate Design'!$B$9:$B$16,0))-INDEX('Sch 10.1 Rate Design'!$F$9:$F$16,MATCH($C810,'Sch 10.1 Rate Design'!$B$9:$B$16,0)), U810-INDEX('Sch 10.1 Rate Design'!$F$9:$F$16,MATCH($C810,'Sch 10.1 Rate Design'!$B$9:$B$16,0))), 0)),"")</f>
        <v/>
      </c>
      <c r="CD810" s="324" t="str">
        <f>IF($A810&lt;&gt;"",IF(OR(V810="",V810=0),0,+IF(V810&gt;+INDEX('Sch 10.1 Rate Design'!$F$9:$F$16,MATCH($C810,'Sch 10.1 Rate Design'!$B$9:$B$16,0)),IF(V810&gt;+INDEX('Sch 10.1 Rate Design'!$H$9:$H$16,MATCH($C810,'Sch 10.1 Rate Design'!$B$9:$B$16,0)),+INDEX('Sch 10.1 Rate Design'!$H$9:$H$16,MATCH($C810,'Sch 10.1 Rate Design'!$B$9:$B$16,0))-INDEX('Sch 10.1 Rate Design'!$F$9:$F$16,MATCH($C810,'Sch 10.1 Rate Design'!$B$9:$B$16,0)), V810-INDEX('Sch 10.1 Rate Design'!$F$9:$F$16,MATCH($C810,'Sch 10.1 Rate Design'!$B$9:$B$16,0))), 0)),"")</f>
        <v/>
      </c>
      <c r="CE810" s="324" t="str">
        <f>IF($A810&lt;&gt;"",IF(OR(W810="",W810=0),0,+IF(W810&gt;+INDEX('Sch 10.1 Rate Design'!$F$9:$F$16,MATCH($C810,'Sch 10.1 Rate Design'!$B$9:$B$16,0)),IF(W810&gt;+INDEX('Sch 10.1 Rate Design'!$H$9:$H$16,MATCH($C810,'Sch 10.1 Rate Design'!$B$9:$B$16,0)),+INDEX('Sch 10.1 Rate Design'!$H$9:$H$16,MATCH($C810,'Sch 10.1 Rate Design'!$B$9:$B$16,0))-INDEX('Sch 10.1 Rate Design'!$F$9:$F$16,MATCH($C810,'Sch 10.1 Rate Design'!$B$9:$B$16,0)), W810-INDEX('Sch 10.1 Rate Design'!$F$9:$F$16,MATCH($C810,'Sch 10.1 Rate Design'!$B$9:$B$16,0))), 0)),"")</f>
        <v/>
      </c>
      <c r="CF810" s="324" t="str">
        <f>IF($A810&lt;&gt;"",IF(OR(X810="",X810=0),0,+IF(X810&gt;+INDEX('Sch 10.1 Rate Design'!$F$9:$F$16,MATCH($C810,'Sch 10.1 Rate Design'!$B$9:$B$16,0)),IF(X810&gt;+INDEX('Sch 10.1 Rate Design'!$H$9:$H$16,MATCH($C810,'Sch 10.1 Rate Design'!$B$9:$B$16,0)),+INDEX('Sch 10.1 Rate Design'!$H$9:$H$16,MATCH($C810,'Sch 10.1 Rate Design'!$B$9:$B$16,0))-INDEX('Sch 10.1 Rate Design'!$F$9:$F$16,MATCH($C810,'Sch 10.1 Rate Design'!$B$9:$B$16,0)), X810-INDEX('Sch 10.1 Rate Design'!$F$9:$F$16,MATCH($C810,'Sch 10.1 Rate Design'!$B$9:$B$16,0))), 0)),"")</f>
        <v/>
      </c>
      <c r="CG810" s="545" t="str">
        <f>IF($A810&lt;&gt;"",IF(OR(Y810="",Y810=0),0,+IF(Y810&gt;+INDEX('Sch 10.1 Rate Design'!$F$9:$F$16,MATCH($C810,'Sch 10.1 Rate Design'!$B$9:$B$16,0)),IF(Y810&gt;+INDEX('Sch 10.1 Rate Design'!$H$9:$H$16,MATCH($C810,'Sch 10.1 Rate Design'!$B$9:$B$16,0)),+INDEX('Sch 10.1 Rate Design'!$H$9:$H$16,MATCH($C810,'Sch 10.1 Rate Design'!$B$9:$B$16,0))-INDEX('Sch 10.1 Rate Design'!$F$9:$F$16,MATCH($C810,'Sch 10.1 Rate Design'!$B$9:$B$16,0)), Y810-INDEX('Sch 10.1 Rate Design'!$F$9:$F$16,MATCH($C810,'Sch 10.1 Rate Design'!$B$9:$B$16,0))), 0)),"")</f>
        <v/>
      </c>
      <c r="CH810" s="692" t="str">
        <f>IF($A810&lt;&gt;"",IF(OR(N810="",N810=0), 0, BV810/'Sch 10.1 Rate Design'!$Z$25*INDEX('Sch 10.1 Rate Design'!$I$9:$I$16,MATCH($C810,'Sch 10.1 Rate Design'!$B$9:$B$16,0))),"")</f>
        <v/>
      </c>
      <c r="CI810" s="548" t="str">
        <f>IF($A810&lt;&gt;"",IF(OR(O810="",O810=0), 0, BW810/'Sch 10.1 Rate Design'!$Z$25*INDEX('Sch 10.1 Rate Design'!$I$9:$I$16,MATCH($C810,'Sch 10.1 Rate Design'!$B$9:$B$16,0))),"")</f>
        <v/>
      </c>
      <c r="CJ810" s="548" t="str">
        <f>IF($A810&lt;&gt;"",IF(OR(P810="",P810=0), 0, BX810/'Sch 10.1 Rate Design'!$Z$25*INDEX('Sch 10.1 Rate Design'!$I$9:$I$16,MATCH($C810,'Sch 10.1 Rate Design'!$B$9:$B$16,0))),"")</f>
        <v/>
      </c>
      <c r="CK810" s="548" t="str">
        <f>IF($A810&lt;&gt;"",IF(OR(Q810="",Q810=0), 0, BY810/'Sch 10.1 Rate Design'!$Z$25*INDEX('Sch 10.1 Rate Design'!$I$9:$I$16,MATCH($C810,'Sch 10.1 Rate Design'!$B$9:$B$16,0))),"")</f>
        <v/>
      </c>
      <c r="CL810" s="548" t="str">
        <f>IF($A810&lt;&gt;"",IF(OR(R810="",R810=0), 0, BZ810/'Sch 10.1 Rate Design'!$Z$25*INDEX('Sch 10.1 Rate Design'!$I$9:$I$16,MATCH($C810,'Sch 10.1 Rate Design'!$B$9:$B$16,0))),"")</f>
        <v/>
      </c>
      <c r="CM810" s="548" t="str">
        <f>IF($A810&lt;&gt;"",IF(OR(S810="",S810=0), 0, CA810/'Sch 10.1 Rate Design'!$Z$25*INDEX('Sch 10.1 Rate Design'!$I$9:$I$16,MATCH($C810,'Sch 10.1 Rate Design'!$B$9:$B$16,0))),"")</f>
        <v/>
      </c>
      <c r="CN810" s="548" t="str">
        <f>IF($A810&lt;&gt;"",IF(OR(T810="",T810=0), 0, CB810/'Sch 10.1 Rate Design'!$Z$25*INDEX('Sch 10.1 Rate Design'!$I$9:$I$16,MATCH($C810,'Sch 10.1 Rate Design'!$B$9:$B$16,0))),"")</f>
        <v/>
      </c>
      <c r="CO810" s="548" t="str">
        <f>IF($A810&lt;&gt;"",IF(OR(U810="",U810=0), 0, CC810/'Sch 10.1 Rate Design'!$Z$25*INDEX('Sch 10.1 Rate Design'!$I$9:$I$16,MATCH($C810,'Sch 10.1 Rate Design'!$B$9:$B$16,0))),"")</f>
        <v/>
      </c>
      <c r="CP810" s="548" t="str">
        <f>IF($A810&lt;&gt;"",IF(OR(V810="",V810=0), 0, CD810/'Sch 10.1 Rate Design'!$Z$25*INDEX('Sch 10.1 Rate Design'!$I$9:$I$16,MATCH($C810,'Sch 10.1 Rate Design'!$B$9:$B$16,0))),"")</f>
        <v/>
      </c>
      <c r="CQ810" s="548" t="str">
        <f>IF($A810&lt;&gt;"",IF(OR(W810="",W810=0), 0, CE810/'Sch 10.1 Rate Design'!$Z$25*INDEX('Sch 10.1 Rate Design'!$I$9:$I$16,MATCH($C810,'Sch 10.1 Rate Design'!$B$9:$B$16,0))),"")</f>
        <v/>
      </c>
      <c r="CR810" s="548" t="str">
        <f>IF($A810&lt;&gt;"",IF(OR(X810="",X810=0), 0, CF810/'Sch 10.1 Rate Design'!$Z$25*INDEX('Sch 10.1 Rate Design'!$I$9:$I$16,MATCH($C810,'Sch 10.1 Rate Design'!$B$9:$B$16,0))),"")</f>
        <v/>
      </c>
      <c r="CS810" s="547" t="str">
        <f>IF($A810&lt;&gt;"",IF(OR(Y810="",Y810=0), 0, CG810/'Sch 10.1 Rate Design'!$Z$25*INDEX('Sch 10.1 Rate Design'!$I$9:$I$16,MATCH($C810,'Sch 10.1 Rate Design'!$B$9:$B$16,0))),"")</f>
        <v/>
      </c>
      <c r="CT810" s="546" t="str">
        <f>IF($A810&lt;&gt;"",IF(OR(N810="",N810=0),0,IF(N810&gt;INDEX('Sch 10.1 Rate Design'!$J$9:$J$16,MATCH($C810,'Sch 10.1 Rate Design'!$B$9:$B$16,0)),N810-INDEX('Sch 10.1 Rate Design'!$J$9:$J$16,MATCH($C810,'Sch 10.1 Rate Design'!$B$9:$B$16,0)),0)),"")</f>
        <v/>
      </c>
      <c r="CU810" s="324" t="str">
        <f>IF($A810&lt;&gt;"",IF(OR(O810="",O810=0),0,IF(O810&gt;INDEX('Sch 10.1 Rate Design'!$J$9:$J$16,MATCH($C810,'Sch 10.1 Rate Design'!$B$9:$B$16,0)),O810-INDEX('Sch 10.1 Rate Design'!$J$9:$J$16,MATCH($C810,'Sch 10.1 Rate Design'!$B$9:$B$16,0)),0)),"")</f>
        <v/>
      </c>
      <c r="CV810" s="324" t="str">
        <f>IF($A810&lt;&gt;"",IF(OR(P810="",P810=0),0,IF(P810&gt;INDEX('Sch 10.1 Rate Design'!$J$9:$J$16,MATCH($C810,'Sch 10.1 Rate Design'!$B$9:$B$16,0)),P810-INDEX('Sch 10.1 Rate Design'!$J$9:$J$16,MATCH($C810,'Sch 10.1 Rate Design'!$B$9:$B$16,0)),0)),"")</f>
        <v/>
      </c>
      <c r="CW810" s="324" t="str">
        <f>IF($A810&lt;&gt;"",IF(OR(Q810="",Q810=0),0,IF(Q810&gt;INDEX('Sch 10.1 Rate Design'!$J$9:$J$16,MATCH($C810,'Sch 10.1 Rate Design'!$B$9:$B$16,0)),Q810-INDEX('Sch 10.1 Rate Design'!$J$9:$J$16,MATCH($C810,'Sch 10.1 Rate Design'!$B$9:$B$16,0)),0)),"")</f>
        <v/>
      </c>
      <c r="CX810" s="324" t="str">
        <f>IF($A810&lt;&gt;"",IF(OR(R810="",R810=0),0,IF(R810&gt;INDEX('Sch 10.1 Rate Design'!$J$9:$J$16,MATCH($C810,'Sch 10.1 Rate Design'!$B$9:$B$16,0)),R810-INDEX('Sch 10.1 Rate Design'!$J$9:$J$16,MATCH($C810,'Sch 10.1 Rate Design'!$B$9:$B$16,0)),0)),"")</f>
        <v/>
      </c>
      <c r="CY810" s="324" t="str">
        <f>IF($A810&lt;&gt;"",IF(OR(S810="",S810=0),0,IF(S810&gt;INDEX('Sch 10.1 Rate Design'!$J$9:$J$16,MATCH($C810,'Sch 10.1 Rate Design'!$B$9:$B$16,0)),S810-INDEX('Sch 10.1 Rate Design'!$J$9:$J$16,MATCH($C810,'Sch 10.1 Rate Design'!$B$9:$B$16,0)),0)),"")</f>
        <v/>
      </c>
      <c r="CZ810" s="324" t="str">
        <f>IF($A810&lt;&gt;"",IF(OR(T810="",T810=0),0,IF(T810&gt;INDEX('Sch 10.1 Rate Design'!$J$9:$J$16,MATCH($C810,'Sch 10.1 Rate Design'!$B$9:$B$16,0)),T810-INDEX('Sch 10.1 Rate Design'!$J$9:$J$16,MATCH($C810,'Sch 10.1 Rate Design'!$B$9:$B$16,0)),0)),"")</f>
        <v/>
      </c>
      <c r="DA810" s="324" t="str">
        <f>IF($A810&lt;&gt;"",IF(OR(U810="",U810=0),0,IF(U810&gt;INDEX('Sch 10.1 Rate Design'!$J$9:$J$16,MATCH($C810,'Sch 10.1 Rate Design'!$B$9:$B$16,0)),U810-INDEX('Sch 10.1 Rate Design'!$J$9:$J$16,MATCH($C810,'Sch 10.1 Rate Design'!$B$9:$B$16,0)),0)),"")</f>
        <v/>
      </c>
      <c r="DB810" s="324" t="str">
        <f>IF($A810&lt;&gt;"",IF(OR(V810="",V810=0),0,IF(V810&gt;INDEX('Sch 10.1 Rate Design'!$J$9:$J$16,MATCH($C810,'Sch 10.1 Rate Design'!$B$9:$B$16,0)),V810-INDEX('Sch 10.1 Rate Design'!$J$9:$J$16,MATCH($C810,'Sch 10.1 Rate Design'!$B$9:$B$16,0)),0)),"")</f>
        <v/>
      </c>
      <c r="DC810" s="324" t="str">
        <f>IF($A810&lt;&gt;"",IF(OR(W810="",W810=0),0,IF(W810&gt;INDEX('Sch 10.1 Rate Design'!$J$9:$J$16,MATCH($C810,'Sch 10.1 Rate Design'!$B$9:$B$16,0)),W810-INDEX('Sch 10.1 Rate Design'!$J$9:$J$16,MATCH($C810,'Sch 10.1 Rate Design'!$B$9:$B$16,0)),0)),"")</f>
        <v/>
      </c>
      <c r="DD810" s="324" t="str">
        <f>IF($A810&lt;&gt;"",IF(OR(X810="",X810=0),0,IF(X810&gt;INDEX('Sch 10.1 Rate Design'!$J$9:$J$16,MATCH($C810,'Sch 10.1 Rate Design'!$B$9:$B$16,0)),X810-INDEX('Sch 10.1 Rate Design'!$J$9:$J$16,MATCH($C810,'Sch 10.1 Rate Design'!$B$9:$B$16,0)),0)),"")</f>
        <v/>
      </c>
      <c r="DE810" s="545" t="str">
        <f>IF($A810&lt;&gt;"",IF(OR(Y810="",Y810=0),0,IF(Y810&gt;INDEX('Sch 10.1 Rate Design'!$J$9:$J$16,MATCH($C810,'Sch 10.1 Rate Design'!$B$9:$B$16,0)),Y810-INDEX('Sch 10.1 Rate Design'!$J$9:$J$16,MATCH($C810,'Sch 10.1 Rate Design'!$B$9:$B$16,0)),0)),"")</f>
        <v/>
      </c>
      <c r="DF810" s="692" t="str">
        <f>IF($A810&lt;&gt;"",IF(OR(N810="",N810=0), 0, CT810/'Sch 10.1 Rate Design'!$Z$25*INDEX('Sch 10.1 Rate Design'!$K$9:$K$16,MATCH($C810,'Sch 10.1 Rate Design'!$B$9:$B$16,0))),"")</f>
        <v/>
      </c>
      <c r="DG810" s="548" t="str">
        <f>IF($A810&lt;&gt;"",IF(OR(O810="",O810=0), 0, CU810/'Sch 10.1 Rate Design'!$Z$25*INDEX('Sch 10.1 Rate Design'!$K$9:$K$16,MATCH($C810,'Sch 10.1 Rate Design'!$B$9:$B$16,0))),"")</f>
        <v/>
      </c>
      <c r="DH810" s="548" t="str">
        <f>IF($A810&lt;&gt;"",IF(OR(P810="",P810=0), 0, CV810/'Sch 10.1 Rate Design'!$Z$25*INDEX('Sch 10.1 Rate Design'!$K$9:$K$16,MATCH($C810,'Sch 10.1 Rate Design'!$B$9:$B$16,0))),"")</f>
        <v/>
      </c>
      <c r="DI810" s="548" t="str">
        <f>IF($A810&lt;&gt;"",IF(OR(Q810="",Q810=0), 0, CW810/'Sch 10.1 Rate Design'!$Z$25*INDEX('Sch 10.1 Rate Design'!$K$9:$K$16,MATCH($C810,'Sch 10.1 Rate Design'!$B$9:$B$16,0))),"")</f>
        <v/>
      </c>
      <c r="DJ810" s="548" t="str">
        <f>IF($A810&lt;&gt;"",IF(OR(R810="",R810=0), 0, CX810/'Sch 10.1 Rate Design'!$Z$25*INDEX('Sch 10.1 Rate Design'!$K$9:$K$16,MATCH($C810,'Sch 10.1 Rate Design'!$B$9:$B$16,0))),"")</f>
        <v/>
      </c>
      <c r="DK810" s="548" t="str">
        <f>IF($A810&lt;&gt;"",IF(OR(S810="",S810=0), 0, CY810/'Sch 10.1 Rate Design'!$Z$25*INDEX('Sch 10.1 Rate Design'!$K$9:$K$16,MATCH($C810,'Sch 10.1 Rate Design'!$B$9:$B$16,0))),"")</f>
        <v/>
      </c>
      <c r="DL810" s="548" t="str">
        <f>IF($A810&lt;&gt;"",IF(OR(T810="",T810=0), 0, CZ810/'Sch 10.1 Rate Design'!$Z$25*INDEX('Sch 10.1 Rate Design'!$K$9:$K$16,MATCH($C810,'Sch 10.1 Rate Design'!$B$9:$B$16,0))),"")</f>
        <v/>
      </c>
      <c r="DM810" s="548" t="str">
        <f>IF($A810&lt;&gt;"",IF(OR(U810="",U810=0), 0, DA810/'Sch 10.1 Rate Design'!$Z$25*INDEX('Sch 10.1 Rate Design'!$K$9:$K$16,MATCH($C810,'Sch 10.1 Rate Design'!$B$9:$B$16,0))),"")</f>
        <v/>
      </c>
      <c r="DN810" s="548" t="str">
        <f>IF($A810&lt;&gt;"",IF(OR(V810="",V810=0), 0, DB810/'Sch 10.1 Rate Design'!$Z$25*INDEX('Sch 10.1 Rate Design'!$K$9:$K$16,MATCH($C810,'Sch 10.1 Rate Design'!$B$9:$B$16,0))),"")</f>
        <v/>
      </c>
      <c r="DO810" s="548" t="str">
        <f>IF($A810&lt;&gt;"",IF(OR(W810="",W810=0), 0, DC810/'Sch 10.1 Rate Design'!$Z$25*INDEX('Sch 10.1 Rate Design'!$K$9:$K$16,MATCH($C810,'Sch 10.1 Rate Design'!$B$9:$B$16,0))),"")</f>
        <v/>
      </c>
      <c r="DP810" s="548" t="str">
        <f>IF($A810&lt;&gt;"",IF(OR(X810="",X810=0), 0, DD810/'Sch 10.1 Rate Design'!$Z$25*INDEX('Sch 10.1 Rate Design'!$K$9:$K$16,MATCH($C810,'Sch 10.1 Rate Design'!$B$9:$B$16,0))),"")</f>
        <v/>
      </c>
      <c r="DQ810" s="547" t="str">
        <f>IF($A810&lt;&gt;"",IF(OR(Y810="",Y810=0), 0, DE810/'Sch 10.1 Rate Design'!$Z$25*INDEX('Sch 10.1 Rate Design'!$K$9:$K$16,MATCH($C810,'Sch 10.1 Rate Design'!$B$9:$B$16,0))),"")</f>
        <v/>
      </c>
      <c r="DR810" s="546" t="str">
        <f>IF($A810&lt;&gt;"",IF(OR(N810="",N810=0), 0,INDEX('Sch 10.1 Rate Design'!$D$9:$D$16,MATCH($C810,'Sch 10.1 Rate Design'!$B$9:$B$16,0))),"")</f>
        <v/>
      </c>
      <c r="DS810" s="324" t="str">
        <f>IF($A810&lt;&gt;"",IF(OR(O810="",O810=0), 0,INDEX('Sch 10.1 Rate Design'!$D$9:$D$16,MATCH($C810,'Sch 10.1 Rate Design'!$B$9:$B$16,0))),"")</f>
        <v/>
      </c>
      <c r="DT810" s="324" t="str">
        <f>IF($A810&lt;&gt;"",IF(OR(P810="",P810=0), 0,INDEX('Sch 10.1 Rate Design'!$D$9:$D$16,MATCH($C810,'Sch 10.1 Rate Design'!$B$9:$B$16,0))),"")</f>
        <v/>
      </c>
      <c r="DU810" s="324" t="str">
        <f>IF($A810&lt;&gt;"",IF(OR(Q810="",Q810=0), 0,INDEX('Sch 10.1 Rate Design'!$D$9:$D$16,MATCH($C810,'Sch 10.1 Rate Design'!$B$9:$B$16,0))),"")</f>
        <v/>
      </c>
      <c r="DV810" s="324" t="str">
        <f>IF($A810&lt;&gt;"",IF(OR(R810="",R810=0), 0,INDEX('Sch 10.1 Rate Design'!$D$9:$D$16,MATCH($C810,'Sch 10.1 Rate Design'!$B$9:$B$16,0))),"")</f>
        <v/>
      </c>
      <c r="DW810" s="324" t="str">
        <f>IF($A810&lt;&gt;"",IF(OR(S810="",S810=0), 0,INDEX('Sch 10.1 Rate Design'!$D$9:$D$16,MATCH($C810,'Sch 10.1 Rate Design'!$B$9:$B$16,0))),"")</f>
        <v/>
      </c>
      <c r="DX810" s="324" t="str">
        <f>IF($A810&lt;&gt;"",IF(OR(T810="",T810=0), 0,INDEX('Sch 10.1 Rate Design'!$D$9:$D$16,MATCH($C810,'Sch 10.1 Rate Design'!$B$9:$B$16,0))),"")</f>
        <v/>
      </c>
      <c r="DY810" s="324" t="str">
        <f>IF($A810&lt;&gt;"",IF(OR(U810="",U810=0), 0,INDEX('Sch 10.1 Rate Design'!$D$9:$D$16,MATCH($C810,'Sch 10.1 Rate Design'!$B$9:$B$16,0))),"")</f>
        <v/>
      </c>
      <c r="DZ810" s="324" t="str">
        <f>IF($A810&lt;&gt;"",IF(OR(V810="",V810=0), 0,INDEX('Sch 10.1 Rate Design'!$D$9:$D$16,MATCH($C810,'Sch 10.1 Rate Design'!$B$9:$B$16,0))),"")</f>
        <v/>
      </c>
      <c r="EA810" s="324" t="str">
        <f>IF($A810&lt;&gt;"",IF(OR(W810="",W810=0), 0,INDEX('Sch 10.1 Rate Design'!$D$9:$D$16,MATCH($C810,'Sch 10.1 Rate Design'!$B$9:$B$16,0))),"")</f>
        <v/>
      </c>
      <c r="EB810" s="324" t="str">
        <f>IF($A810&lt;&gt;"",IF(OR(X810="",X810=0), 0,INDEX('Sch 10.1 Rate Design'!$D$9:$D$16,MATCH($C810,'Sch 10.1 Rate Design'!$B$9:$B$16,0))),"")</f>
        <v/>
      </c>
      <c r="EC810" s="545" t="str">
        <f>IF($A810&lt;&gt;"",IF(OR(Y810="",Y810=0), 0,INDEX('Sch 10.1 Rate Design'!$D$9:$D$16,MATCH($C810,'Sch 10.1 Rate Design'!$B$9:$B$16,0))),"")</f>
        <v/>
      </c>
      <c r="ED810" s="546"/>
      <c r="EE810" s="324"/>
      <c r="EF810" s="324"/>
      <c r="EG810" s="324"/>
      <c r="EH810" s="324"/>
      <c r="EI810" s="324"/>
      <c r="EJ810" s="324"/>
      <c r="EK810" s="324"/>
      <c r="EL810" s="324"/>
      <c r="EM810" s="324"/>
      <c r="EN810" s="324"/>
      <c r="EO810" s="545"/>
      <c r="EP810" s="324"/>
    </row>
    <row r="811" spans="1:146" x14ac:dyDescent="0.2">
      <c r="A811" s="324" t="str">
        <f>IF(Inputs!AO807&lt;&gt;"",Inputs!AO807,"")</f>
        <v/>
      </c>
      <c r="B811" s="324" t="str">
        <f t="shared" si="178"/>
        <v/>
      </c>
      <c r="C811" s="727" t="str">
        <f>IF($A811&lt;&gt;"",Inputs!AN807,"")</f>
        <v/>
      </c>
      <c r="D811" s="549" t="str">
        <f t="shared" si="170"/>
        <v/>
      </c>
      <c r="E811" s="549" t="str">
        <f t="shared" si="171"/>
        <v/>
      </c>
      <c r="F811" s="324" t="str">
        <f t="shared" si="181"/>
        <v/>
      </c>
      <c r="G811" s="324" t="str">
        <f t="shared" si="173"/>
        <v/>
      </c>
      <c r="H811" s="790">
        <f t="shared" si="174"/>
        <v>0</v>
      </c>
      <c r="I811" s="790">
        <f t="shared" si="175"/>
        <v>0</v>
      </c>
      <c r="J811" s="790">
        <f t="shared" si="176"/>
        <v>0</v>
      </c>
      <c r="K811" s="790">
        <f t="shared" si="177"/>
        <v>0</v>
      </c>
      <c r="L811" s="787" t="str">
        <f>IF($A811&lt;&gt;"",INDEX(Inputs!$AP807:$BA807,,MATCH('Sch 10.2 Rate Data'!X$7,Inputs!$AP$4:$BA$4,0)),"")</f>
        <v/>
      </c>
      <c r="M811" s="787" t="str">
        <f>IF($A811&lt;&gt;"",INDEX(Inputs!$AP807:$BA807,,MATCH('Sch 10.2 Rate Data'!Y$7,Inputs!$AP$4:$BA$4,0)),"")</f>
        <v/>
      </c>
      <c r="N811" s="546" t="str">
        <f>IF($A811&lt;&gt;"",INDEX(Inputs!$AP807:$BA807,,MATCH('Sch 10.2 Rate Data'!N$7,Inputs!$AP$4:$BA$4,0)),"")</f>
        <v/>
      </c>
      <c r="O811" s="324" t="str">
        <f>IF($A811&lt;&gt;"",INDEX(Inputs!$AP807:$BA807,,MATCH('Sch 10.2 Rate Data'!O$7,Inputs!$AP$4:$BA$4,0)),"")</f>
        <v/>
      </c>
      <c r="P811" s="324" t="str">
        <f>IF($A811&lt;&gt;"",INDEX(Inputs!$AP807:$BA807,,MATCH('Sch 10.2 Rate Data'!P$7,Inputs!$AP$4:$BA$4,0)),"")</f>
        <v/>
      </c>
      <c r="Q811" s="324" t="str">
        <f>IF($A811&lt;&gt;"",INDEX(Inputs!$AP807:$BA807,,MATCH('Sch 10.2 Rate Data'!Q$7,Inputs!$AP$4:$BA$4,0)),"")</f>
        <v/>
      </c>
      <c r="R811" s="324" t="str">
        <f>IF($A811&lt;&gt;"",INDEX(Inputs!$AP807:$BA807,,MATCH('Sch 10.2 Rate Data'!R$7,Inputs!$AP$4:$BA$4,0)),"")</f>
        <v/>
      </c>
      <c r="S811" s="324" t="str">
        <f>IF($A811&lt;&gt;"",INDEX(Inputs!$AP807:$BA807,,MATCH('Sch 10.2 Rate Data'!S$7,Inputs!$AP$4:$BA$4,0)),"")</f>
        <v/>
      </c>
      <c r="T811" s="324" t="str">
        <f>IF($A811&lt;&gt;"",INDEX(Inputs!$AP807:$BA807,,MATCH('Sch 10.2 Rate Data'!T$7,Inputs!$AP$4:$BA$4,0)),"")</f>
        <v/>
      </c>
      <c r="U811" s="324" t="str">
        <f>IF($A811&lt;&gt;"",INDEX(Inputs!$AP807:$BA807,,MATCH('Sch 10.2 Rate Data'!U$7,Inputs!$AP$4:$BA$4,0)),"")</f>
        <v/>
      </c>
      <c r="V811" s="324" t="str">
        <f>IF($A811&lt;&gt;"",INDEX(Inputs!$AP807:$BA807,,MATCH('Sch 10.2 Rate Data'!V$7,Inputs!$AP$4:$BA$4,0)),"")</f>
        <v/>
      </c>
      <c r="W811" s="324" t="str">
        <f>IF($A811&lt;&gt;"",INDEX(Inputs!$AP807:$BA807,,MATCH('Sch 10.2 Rate Data'!W$7,Inputs!$AP$4:$BA$4,0)),"")</f>
        <v/>
      </c>
      <c r="X811" s="324" t="str">
        <f>IF($A811&lt;&gt;"",INDEX(Inputs!$AP807:$BA807,,MATCH('Sch 10.2 Rate Data'!X$7,Inputs!$AP$4:$BA$4,0)),"")</f>
        <v/>
      </c>
      <c r="Y811" s="545" t="str">
        <f>IF($A811&lt;&gt;"",INDEX(Inputs!$AP807:$BA807,,MATCH('Sch 10.2 Rate Data'!Y$7,Inputs!$AP$4:$BA$4,0)),"")</f>
        <v/>
      </c>
      <c r="Z811" s="692" t="str">
        <f t="shared" si="182"/>
        <v/>
      </c>
      <c r="AA811" s="548" t="str">
        <f t="shared" si="182"/>
        <v/>
      </c>
      <c r="AB811" s="548" t="str">
        <f t="shared" si="182"/>
        <v/>
      </c>
      <c r="AC811" s="548" t="str">
        <f t="shared" si="182"/>
        <v/>
      </c>
      <c r="AD811" s="548" t="str">
        <f t="shared" si="182"/>
        <v/>
      </c>
      <c r="AE811" s="548" t="str">
        <f t="shared" si="182"/>
        <v/>
      </c>
      <c r="AF811" s="548" t="str">
        <f t="shared" si="182"/>
        <v/>
      </c>
      <c r="AG811" s="548" t="str">
        <f t="shared" si="182"/>
        <v/>
      </c>
      <c r="AH811" s="548" t="str">
        <f t="shared" si="182"/>
        <v/>
      </c>
      <c r="AI811" s="548" t="str">
        <f t="shared" si="182"/>
        <v/>
      </c>
      <c r="AJ811" s="548" t="str">
        <f t="shared" si="182"/>
        <v/>
      </c>
      <c r="AK811" s="547" t="str">
        <f t="shared" si="182"/>
        <v/>
      </c>
      <c r="AL811" s="692" t="str">
        <f>IF($A811&lt;&gt;"",IF(OR(N811="",N811=0), 0, INDEX('Sch 10.1 Rate Design'!$E$9:$E$16,MATCH($C811,'Sch 10.1 Rate Design'!$B$9:$B$16,0))),"")</f>
        <v/>
      </c>
      <c r="AM811" s="548" t="str">
        <f>IF($A811&lt;&gt;"",IF(OR(O811="",O811=0), 0, INDEX('Sch 10.1 Rate Design'!$E$9:$E$16,MATCH($C811,'Sch 10.1 Rate Design'!$B$9:$B$16,0))),"")</f>
        <v/>
      </c>
      <c r="AN811" s="548" t="str">
        <f>IF($A811&lt;&gt;"",IF(OR(P811="",P811=0), 0, INDEX('Sch 10.1 Rate Design'!$E$9:$E$16,MATCH($C811,'Sch 10.1 Rate Design'!$B$9:$B$16,0))),"")</f>
        <v/>
      </c>
      <c r="AO811" s="548" t="str">
        <f>IF($A811&lt;&gt;"",IF(OR(Q811="",Q811=0), 0, INDEX('Sch 10.1 Rate Design'!$E$9:$E$16,MATCH($C811,'Sch 10.1 Rate Design'!$B$9:$B$16,0))),"")</f>
        <v/>
      </c>
      <c r="AP811" s="548" t="str">
        <f>IF($A811&lt;&gt;"",IF(OR(R811="",R811=0), 0, INDEX('Sch 10.1 Rate Design'!$E$9:$E$16,MATCH($C811,'Sch 10.1 Rate Design'!$B$9:$B$16,0))),"")</f>
        <v/>
      </c>
      <c r="AQ811" s="548" t="str">
        <f>IF($A811&lt;&gt;"",IF(OR(S811="",S811=0), 0, INDEX('Sch 10.1 Rate Design'!$E$9:$E$16,MATCH($C811,'Sch 10.1 Rate Design'!$B$9:$B$16,0))),"")</f>
        <v/>
      </c>
      <c r="AR811" s="548" t="str">
        <f>IF($A811&lt;&gt;"",IF(OR(T811="",T811=0), 0, INDEX('Sch 10.1 Rate Design'!$E$9:$E$16,MATCH($C811,'Sch 10.1 Rate Design'!$B$9:$B$16,0))),"")</f>
        <v/>
      </c>
      <c r="AS811" s="548" t="str">
        <f>IF($A811&lt;&gt;"",IF(OR(U811="",U811=0), 0, INDEX('Sch 10.1 Rate Design'!$E$9:$E$16,MATCH($C811,'Sch 10.1 Rate Design'!$B$9:$B$16,0))),"")</f>
        <v/>
      </c>
      <c r="AT811" s="548" t="str">
        <f>IF($A811&lt;&gt;"",IF(OR(V811="",V811=0), 0, INDEX('Sch 10.1 Rate Design'!$E$9:$E$16,MATCH($C811,'Sch 10.1 Rate Design'!$B$9:$B$16,0))),"")</f>
        <v/>
      </c>
      <c r="AU811" s="548" t="str">
        <f>IF($A811&lt;&gt;"",IF(OR(W811="",W811=0), 0, INDEX('Sch 10.1 Rate Design'!$E$9:$E$16,MATCH($C811,'Sch 10.1 Rate Design'!$B$9:$B$16,0))),"")</f>
        <v/>
      </c>
      <c r="AV811" s="548" t="str">
        <f>IF($A811&lt;&gt;"",IF(OR(X811="",X811=0), 0, INDEX('Sch 10.1 Rate Design'!$E$9:$E$16,MATCH($C811,'Sch 10.1 Rate Design'!$B$9:$B$16,0))),"")</f>
        <v/>
      </c>
      <c r="AW811" s="547" t="str">
        <f>IF($A811&lt;&gt;"",IF(OR(Y811="",Y811=0), 0, INDEX('Sch 10.1 Rate Design'!$E$9:$E$16,MATCH($C811,'Sch 10.1 Rate Design'!$B$9:$B$16,0))),"")</f>
        <v/>
      </c>
      <c r="AX811" s="546" t="str">
        <f>IF($A811&lt;&gt;"",IF(OR(N811="",N811=0),0,+IF(N811&gt;+INDEX('Sch 10.1 Rate Design'!$D$9:$D$16,MATCH($C811,'Sch 10.1 Rate Design'!$B$9:$B$16,0)),IF(N811&gt;+INDEX('Sch 10.1 Rate Design'!$F$9:$F$16,MATCH($C811,'Sch 10.1 Rate Design'!$B$9:$B$16,0)),+INDEX('Sch 10.1 Rate Design'!$F$9:$F$16,MATCH($C811,'Sch 10.1 Rate Design'!$B$9:$B$16,0))-INDEX('Sch 10.1 Rate Design'!$D$9:$D$16,MATCH($C811,'Sch 10.1 Rate Design'!$B$9:$B$16,0)), N811-INDEX('Sch 10.1 Rate Design'!$D$9:$D$16,MATCH($C811,'Sch 10.1 Rate Design'!$B$9:$B$16,0))),0)),"")</f>
        <v/>
      </c>
      <c r="AY811" s="324" t="str">
        <f>IF($A811&lt;&gt;"",IF(OR(O811="",O811=0),0,+IF(O811&gt;+INDEX('Sch 10.1 Rate Design'!$D$9:$D$16,MATCH($C811,'Sch 10.1 Rate Design'!$B$9:$B$16,0)),IF(O811&gt;+INDEX('Sch 10.1 Rate Design'!$F$9:$F$16,MATCH($C811,'Sch 10.1 Rate Design'!$B$9:$B$16,0)),+INDEX('Sch 10.1 Rate Design'!$F$9:$F$16,MATCH($C811,'Sch 10.1 Rate Design'!$B$9:$B$16,0))-INDEX('Sch 10.1 Rate Design'!$D$9:$D$16,MATCH($C811,'Sch 10.1 Rate Design'!$B$9:$B$16,0)), O811-INDEX('Sch 10.1 Rate Design'!$D$9:$D$16,MATCH($C811,'Sch 10.1 Rate Design'!$B$9:$B$16,0))),0)),"")</f>
        <v/>
      </c>
      <c r="AZ811" s="324" t="str">
        <f>IF($A811&lt;&gt;"",IF(OR(P811="",P811=0),0,+IF(P811&gt;+INDEX('Sch 10.1 Rate Design'!$D$9:$D$16,MATCH($C811,'Sch 10.1 Rate Design'!$B$9:$B$16,0)),IF(P811&gt;+INDEX('Sch 10.1 Rate Design'!$F$9:$F$16,MATCH($C811,'Sch 10.1 Rate Design'!$B$9:$B$16,0)),+INDEX('Sch 10.1 Rate Design'!$F$9:$F$16,MATCH($C811,'Sch 10.1 Rate Design'!$B$9:$B$16,0))-INDEX('Sch 10.1 Rate Design'!$D$9:$D$16,MATCH($C811,'Sch 10.1 Rate Design'!$B$9:$B$16,0)), P811-INDEX('Sch 10.1 Rate Design'!$D$9:$D$16,MATCH($C811,'Sch 10.1 Rate Design'!$B$9:$B$16,0))),0)),"")</f>
        <v/>
      </c>
      <c r="BA811" s="324" t="str">
        <f>IF($A811&lt;&gt;"",IF(OR(Q811="",Q811=0),0,+IF(Q811&gt;+INDEX('Sch 10.1 Rate Design'!$D$9:$D$16,MATCH($C811,'Sch 10.1 Rate Design'!$B$9:$B$16,0)),IF(Q811&gt;+INDEX('Sch 10.1 Rate Design'!$F$9:$F$16,MATCH($C811,'Sch 10.1 Rate Design'!$B$9:$B$16,0)),+INDEX('Sch 10.1 Rate Design'!$F$9:$F$16,MATCH($C811,'Sch 10.1 Rate Design'!$B$9:$B$16,0))-INDEX('Sch 10.1 Rate Design'!$D$9:$D$16,MATCH($C811,'Sch 10.1 Rate Design'!$B$9:$B$16,0)), Q811-INDEX('Sch 10.1 Rate Design'!$D$9:$D$16,MATCH($C811,'Sch 10.1 Rate Design'!$B$9:$B$16,0))),0)),"")</f>
        <v/>
      </c>
      <c r="BB811" s="324" t="str">
        <f>IF($A811&lt;&gt;"",IF(OR(R811="",R811=0),0,+IF(R811&gt;+INDEX('Sch 10.1 Rate Design'!$D$9:$D$16,MATCH($C811,'Sch 10.1 Rate Design'!$B$9:$B$16,0)),IF(R811&gt;+INDEX('Sch 10.1 Rate Design'!$F$9:$F$16,MATCH($C811,'Sch 10.1 Rate Design'!$B$9:$B$16,0)),+INDEX('Sch 10.1 Rate Design'!$F$9:$F$16,MATCH($C811,'Sch 10.1 Rate Design'!$B$9:$B$16,0))-INDEX('Sch 10.1 Rate Design'!$D$9:$D$16,MATCH($C811,'Sch 10.1 Rate Design'!$B$9:$B$16,0)), R811-INDEX('Sch 10.1 Rate Design'!$D$9:$D$16,MATCH($C811,'Sch 10.1 Rate Design'!$B$9:$B$16,0))),0)),"")</f>
        <v/>
      </c>
      <c r="BC811" s="324" t="str">
        <f>IF($A811&lt;&gt;"",IF(OR(S811="",S811=0),0,+IF(S811&gt;+INDEX('Sch 10.1 Rate Design'!$D$9:$D$16,MATCH($C811,'Sch 10.1 Rate Design'!$B$9:$B$16,0)),IF(S811&gt;+INDEX('Sch 10.1 Rate Design'!$F$9:$F$16,MATCH($C811,'Sch 10.1 Rate Design'!$B$9:$B$16,0)),+INDEX('Sch 10.1 Rate Design'!$F$9:$F$16,MATCH($C811,'Sch 10.1 Rate Design'!$B$9:$B$16,0))-INDEX('Sch 10.1 Rate Design'!$D$9:$D$16,MATCH($C811,'Sch 10.1 Rate Design'!$B$9:$B$16,0)), S811-INDEX('Sch 10.1 Rate Design'!$D$9:$D$16,MATCH($C811,'Sch 10.1 Rate Design'!$B$9:$B$16,0))),0)),"")</f>
        <v/>
      </c>
      <c r="BD811" s="324" t="str">
        <f>IF($A811&lt;&gt;"",IF(OR(T811="",T811=0),0,+IF(T811&gt;+INDEX('Sch 10.1 Rate Design'!$D$9:$D$16,MATCH($C811,'Sch 10.1 Rate Design'!$B$9:$B$16,0)),IF(T811&gt;+INDEX('Sch 10.1 Rate Design'!$F$9:$F$16,MATCH($C811,'Sch 10.1 Rate Design'!$B$9:$B$16,0)),+INDEX('Sch 10.1 Rate Design'!$F$9:$F$16,MATCH($C811,'Sch 10.1 Rate Design'!$B$9:$B$16,0))-INDEX('Sch 10.1 Rate Design'!$D$9:$D$16,MATCH($C811,'Sch 10.1 Rate Design'!$B$9:$B$16,0)), T811-INDEX('Sch 10.1 Rate Design'!$D$9:$D$16,MATCH($C811,'Sch 10.1 Rate Design'!$B$9:$B$16,0))),0)),"")</f>
        <v/>
      </c>
      <c r="BE811" s="324" t="str">
        <f>IF($A811&lt;&gt;"",IF(OR(U811="",U811=0),0,+IF(U811&gt;+INDEX('Sch 10.1 Rate Design'!$D$9:$D$16,MATCH($C811,'Sch 10.1 Rate Design'!$B$9:$B$16,0)),IF(U811&gt;+INDEX('Sch 10.1 Rate Design'!$F$9:$F$16,MATCH($C811,'Sch 10.1 Rate Design'!$B$9:$B$16,0)),+INDEX('Sch 10.1 Rate Design'!$F$9:$F$16,MATCH($C811,'Sch 10.1 Rate Design'!$B$9:$B$16,0))-INDEX('Sch 10.1 Rate Design'!$D$9:$D$16,MATCH($C811,'Sch 10.1 Rate Design'!$B$9:$B$16,0)), U811-INDEX('Sch 10.1 Rate Design'!$D$9:$D$16,MATCH($C811,'Sch 10.1 Rate Design'!$B$9:$B$16,0))),0)),"")</f>
        <v/>
      </c>
      <c r="BF811" s="324" t="str">
        <f>IF($A811&lt;&gt;"",IF(OR(V811="",V811=0),0,+IF(V811&gt;+INDEX('Sch 10.1 Rate Design'!$D$9:$D$16,MATCH($C811,'Sch 10.1 Rate Design'!$B$9:$B$16,0)),IF(V811&gt;+INDEX('Sch 10.1 Rate Design'!$F$9:$F$16,MATCH($C811,'Sch 10.1 Rate Design'!$B$9:$B$16,0)),+INDEX('Sch 10.1 Rate Design'!$F$9:$F$16,MATCH($C811,'Sch 10.1 Rate Design'!$B$9:$B$16,0))-INDEX('Sch 10.1 Rate Design'!$D$9:$D$16,MATCH($C811,'Sch 10.1 Rate Design'!$B$9:$B$16,0)), V811-INDEX('Sch 10.1 Rate Design'!$D$9:$D$16,MATCH($C811,'Sch 10.1 Rate Design'!$B$9:$B$16,0))),0)),"")</f>
        <v/>
      </c>
      <c r="BG811" s="324" t="str">
        <f>IF($A811&lt;&gt;"",IF(OR(W811="",W811=0),0,+IF(W811&gt;+INDEX('Sch 10.1 Rate Design'!$D$9:$D$16,MATCH($C811,'Sch 10.1 Rate Design'!$B$9:$B$16,0)),IF(W811&gt;+INDEX('Sch 10.1 Rate Design'!$F$9:$F$16,MATCH($C811,'Sch 10.1 Rate Design'!$B$9:$B$16,0)),+INDEX('Sch 10.1 Rate Design'!$F$9:$F$16,MATCH($C811,'Sch 10.1 Rate Design'!$B$9:$B$16,0))-INDEX('Sch 10.1 Rate Design'!$D$9:$D$16,MATCH($C811,'Sch 10.1 Rate Design'!$B$9:$B$16,0)), W811-INDEX('Sch 10.1 Rate Design'!$D$9:$D$16,MATCH($C811,'Sch 10.1 Rate Design'!$B$9:$B$16,0))),0)),"")</f>
        <v/>
      </c>
      <c r="BH811" s="324" t="str">
        <f>IF($A811&lt;&gt;"",IF(OR(X811="",X811=0),0,+IF(X811&gt;+INDEX('Sch 10.1 Rate Design'!$D$9:$D$16,MATCH($C811,'Sch 10.1 Rate Design'!$B$9:$B$16,0)),IF(X811&gt;+INDEX('Sch 10.1 Rate Design'!$F$9:$F$16,MATCH($C811,'Sch 10.1 Rate Design'!$B$9:$B$16,0)),+INDEX('Sch 10.1 Rate Design'!$F$9:$F$16,MATCH($C811,'Sch 10.1 Rate Design'!$B$9:$B$16,0))-INDEX('Sch 10.1 Rate Design'!$D$9:$D$16,MATCH($C811,'Sch 10.1 Rate Design'!$B$9:$B$16,0)), X811-INDEX('Sch 10.1 Rate Design'!$D$9:$D$16,MATCH($C811,'Sch 10.1 Rate Design'!$B$9:$B$16,0))),0)),"")</f>
        <v/>
      </c>
      <c r="BI811" s="545" t="str">
        <f>IF($A811&lt;&gt;"",IF(OR(Y811="",Y811=0),0,+IF(Y811&gt;+INDEX('Sch 10.1 Rate Design'!$D$9:$D$16,MATCH($C811,'Sch 10.1 Rate Design'!$B$9:$B$16,0)),IF(Y811&gt;+INDEX('Sch 10.1 Rate Design'!$F$9:$F$16,MATCH($C811,'Sch 10.1 Rate Design'!$B$9:$B$16,0)),+INDEX('Sch 10.1 Rate Design'!$F$9:$F$16,MATCH($C811,'Sch 10.1 Rate Design'!$B$9:$B$16,0))-INDEX('Sch 10.1 Rate Design'!$D$9:$D$16,MATCH($C811,'Sch 10.1 Rate Design'!$B$9:$B$16,0)), Y811-INDEX('Sch 10.1 Rate Design'!$D$9:$D$16,MATCH($C811,'Sch 10.1 Rate Design'!$B$9:$B$16,0))),0)),"")</f>
        <v/>
      </c>
      <c r="BJ811" s="692" t="str">
        <f>IF($A811&lt;&gt;"",IF(OR(N811="",N811=0), 0, AX811/'Sch 10.1 Rate Design'!$Z$25*INDEX('Sch 10.1 Rate Design'!$G$9:$G$16,MATCH($C811,'Sch 10.1 Rate Design'!$B$9:$B$16,0))),"")</f>
        <v/>
      </c>
      <c r="BK811" s="548" t="str">
        <f>IF($A811&lt;&gt;"",IF(OR(O811="",O811=0), 0, AY811/'Sch 10.1 Rate Design'!$Z$25*INDEX('Sch 10.1 Rate Design'!$G$9:$G$16,MATCH($C811,'Sch 10.1 Rate Design'!$B$9:$B$16,0))),"")</f>
        <v/>
      </c>
      <c r="BL811" s="548" t="str">
        <f>IF($A811&lt;&gt;"",IF(OR(P811="",P811=0), 0, AZ811/'Sch 10.1 Rate Design'!$Z$25*INDEX('Sch 10.1 Rate Design'!$G$9:$G$16,MATCH($C811,'Sch 10.1 Rate Design'!$B$9:$B$16,0))),"")</f>
        <v/>
      </c>
      <c r="BM811" s="548" t="str">
        <f>IF($A811&lt;&gt;"",IF(OR(Q811="",Q811=0), 0, BA811/'Sch 10.1 Rate Design'!$Z$25*INDEX('Sch 10.1 Rate Design'!$G$9:$G$16,MATCH($C811,'Sch 10.1 Rate Design'!$B$9:$B$16,0))),"")</f>
        <v/>
      </c>
      <c r="BN811" s="548" t="str">
        <f>IF($A811&lt;&gt;"",IF(OR(R811="",R811=0), 0, BB811/'Sch 10.1 Rate Design'!$Z$25*INDEX('Sch 10.1 Rate Design'!$G$9:$G$16,MATCH($C811,'Sch 10.1 Rate Design'!$B$9:$B$16,0))),"")</f>
        <v/>
      </c>
      <c r="BO811" s="548" t="str">
        <f>IF($A811&lt;&gt;"",IF(OR(S811="",S811=0), 0, BC811/'Sch 10.1 Rate Design'!$Z$25*INDEX('Sch 10.1 Rate Design'!$G$9:$G$16,MATCH($C811,'Sch 10.1 Rate Design'!$B$9:$B$16,0))),"")</f>
        <v/>
      </c>
      <c r="BP811" s="548" t="str">
        <f>IF($A811&lt;&gt;"",IF(OR(T811="",T811=0), 0, BD811/'Sch 10.1 Rate Design'!$Z$25*INDEX('Sch 10.1 Rate Design'!$G$9:$G$16,MATCH($C811,'Sch 10.1 Rate Design'!$B$9:$B$16,0))),"")</f>
        <v/>
      </c>
      <c r="BQ811" s="548" t="str">
        <f>IF($A811&lt;&gt;"",IF(OR(U811="",U811=0), 0, BE811/'Sch 10.1 Rate Design'!$Z$25*INDEX('Sch 10.1 Rate Design'!$G$9:$G$16,MATCH($C811,'Sch 10.1 Rate Design'!$B$9:$B$16,0))),"")</f>
        <v/>
      </c>
      <c r="BR811" s="548" t="str">
        <f>IF($A811&lt;&gt;"",IF(OR(V811="",V811=0), 0, BF811/'Sch 10.1 Rate Design'!$Z$25*INDEX('Sch 10.1 Rate Design'!$G$9:$G$16,MATCH($C811,'Sch 10.1 Rate Design'!$B$9:$B$16,0))),"")</f>
        <v/>
      </c>
      <c r="BS811" s="548" t="str">
        <f>IF($A811&lt;&gt;"",IF(OR(W811="",W811=0), 0, BG811/'Sch 10.1 Rate Design'!$Z$25*INDEX('Sch 10.1 Rate Design'!$G$9:$G$16,MATCH($C811,'Sch 10.1 Rate Design'!$B$9:$B$16,0))),"")</f>
        <v/>
      </c>
      <c r="BT811" s="548" t="str">
        <f>IF($A811&lt;&gt;"",IF(OR(X811="",X811=0), 0, BH811/'Sch 10.1 Rate Design'!$Z$25*INDEX('Sch 10.1 Rate Design'!$G$9:$G$16,MATCH($C811,'Sch 10.1 Rate Design'!$B$9:$B$16,0))),"")</f>
        <v/>
      </c>
      <c r="BU811" s="547" t="str">
        <f>IF($A811&lt;&gt;"",IF(OR(Y811="",Y811=0), 0, BI811/'Sch 10.1 Rate Design'!$Z$25*INDEX('Sch 10.1 Rate Design'!$G$9:$G$16,MATCH($C811,'Sch 10.1 Rate Design'!$B$9:$B$16,0))),"")</f>
        <v/>
      </c>
      <c r="BV811" s="546" t="str">
        <f>IF($A811&lt;&gt;"",IF(OR(N811="",N811=0),0,+IF(N811&gt;+INDEX('Sch 10.1 Rate Design'!$F$9:$F$16,MATCH($C811,'Sch 10.1 Rate Design'!$B$9:$B$16,0)),IF(N811&gt;+INDEX('Sch 10.1 Rate Design'!$H$9:$H$16,MATCH($C811,'Sch 10.1 Rate Design'!$B$9:$B$16,0)),+INDEX('Sch 10.1 Rate Design'!$H$9:$H$16,MATCH($C811,'Sch 10.1 Rate Design'!$B$9:$B$16,0))-INDEX('Sch 10.1 Rate Design'!$F$9:$F$16,MATCH($C811,'Sch 10.1 Rate Design'!$B$9:$B$16,0)), N811-INDEX('Sch 10.1 Rate Design'!$F$9:$F$16,MATCH($C811,'Sch 10.1 Rate Design'!$B$9:$B$16,0))), 0)),"")</f>
        <v/>
      </c>
      <c r="BW811" s="324" t="str">
        <f>IF($A811&lt;&gt;"",IF(OR(O811="",O811=0),0,+IF(O811&gt;+INDEX('Sch 10.1 Rate Design'!$F$9:$F$16,MATCH($C811,'Sch 10.1 Rate Design'!$B$9:$B$16,0)),IF(O811&gt;+INDEX('Sch 10.1 Rate Design'!$H$9:$H$16,MATCH($C811,'Sch 10.1 Rate Design'!$B$9:$B$16,0)),+INDEX('Sch 10.1 Rate Design'!$H$9:$H$16,MATCH($C811,'Sch 10.1 Rate Design'!$B$9:$B$16,0))-INDEX('Sch 10.1 Rate Design'!$F$9:$F$16,MATCH($C811,'Sch 10.1 Rate Design'!$B$9:$B$16,0)), O811-INDEX('Sch 10.1 Rate Design'!$F$9:$F$16,MATCH($C811,'Sch 10.1 Rate Design'!$B$9:$B$16,0))), 0)),"")</f>
        <v/>
      </c>
      <c r="BX811" s="324" t="str">
        <f>IF($A811&lt;&gt;"",IF(OR(P811="",P811=0),0,+IF(P811&gt;+INDEX('Sch 10.1 Rate Design'!$F$9:$F$16,MATCH($C811,'Sch 10.1 Rate Design'!$B$9:$B$16,0)),IF(P811&gt;+INDEX('Sch 10.1 Rate Design'!$H$9:$H$16,MATCH($C811,'Sch 10.1 Rate Design'!$B$9:$B$16,0)),+INDEX('Sch 10.1 Rate Design'!$H$9:$H$16,MATCH($C811,'Sch 10.1 Rate Design'!$B$9:$B$16,0))-INDEX('Sch 10.1 Rate Design'!$F$9:$F$16,MATCH($C811,'Sch 10.1 Rate Design'!$B$9:$B$16,0)), P811-INDEX('Sch 10.1 Rate Design'!$F$9:$F$16,MATCH($C811,'Sch 10.1 Rate Design'!$B$9:$B$16,0))), 0)),"")</f>
        <v/>
      </c>
      <c r="BY811" s="324" t="str">
        <f>IF($A811&lt;&gt;"",IF(OR(Q811="",Q811=0),0,+IF(Q811&gt;+INDEX('Sch 10.1 Rate Design'!$F$9:$F$16,MATCH($C811,'Sch 10.1 Rate Design'!$B$9:$B$16,0)),IF(Q811&gt;+INDEX('Sch 10.1 Rate Design'!$H$9:$H$16,MATCH($C811,'Sch 10.1 Rate Design'!$B$9:$B$16,0)),+INDEX('Sch 10.1 Rate Design'!$H$9:$H$16,MATCH($C811,'Sch 10.1 Rate Design'!$B$9:$B$16,0))-INDEX('Sch 10.1 Rate Design'!$F$9:$F$16,MATCH($C811,'Sch 10.1 Rate Design'!$B$9:$B$16,0)), Q811-INDEX('Sch 10.1 Rate Design'!$F$9:$F$16,MATCH($C811,'Sch 10.1 Rate Design'!$B$9:$B$16,0))), 0)),"")</f>
        <v/>
      </c>
      <c r="BZ811" s="324" t="str">
        <f>IF($A811&lt;&gt;"",IF(OR(R811="",R811=0),0,+IF(R811&gt;+INDEX('Sch 10.1 Rate Design'!$F$9:$F$16,MATCH($C811,'Sch 10.1 Rate Design'!$B$9:$B$16,0)),IF(R811&gt;+INDEX('Sch 10.1 Rate Design'!$H$9:$H$16,MATCH($C811,'Sch 10.1 Rate Design'!$B$9:$B$16,0)),+INDEX('Sch 10.1 Rate Design'!$H$9:$H$16,MATCH($C811,'Sch 10.1 Rate Design'!$B$9:$B$16,0))-INDEX('Sch 10.1 Rate Design'!$F$9:$F$16,MATCH($C811,'Sch 10.1 Rate Design'!$B$9:$B$16,0)), R811-INDEX('Sch 10.1 Rate Design'!$F$9:$F$16,MATCH($C811,'Sch 10.1 Rate Design'!$B$9:$B$16,0))), 0)),"")</f>
        <v/>
      </c>
      <c r="CA811" s="324" t="str">
        <f>IF($A811&lt;&gt;"",IF(OR(S811="",S811=0),0,+IF(S811&gt;+INDEX('Sch 10.1 Rate Design'!$F$9:$F$16,MATCH($C811,'Sch 10.1 Rate Design'!$B$9:$B$16,0)),IF(S811&gt;+INDEX('Sch 10.1 Rate Design'!$H$9:$H$16,MATCH($C811,'Sch 10.1 Rate Design'!$B$9:$B$16,0)),+INDEX('Sch 10.1 Rate Design'!$H$9:$H$16,MATCH($C811,'Sch 10.1 Rate Design'!$B$9:$B$16,0))-INDEX('Sch 10.1 Rate Design'!$F$9:$F$16,MATCH($C811,'Sch 10.1 Rate Design'!$B$9:$B$16,0)), S811-INDEX('Sch 10.1 Rate Design'!$F$9:$F$16,MATCH($C811,'Sch 10.1 Rate Design'!$B$9:$B$16,0))), 0)),"")</f>
        <v/>
      </c>
      <c r="CB811" s="324" t="str">
        <f>IF($A811&lt;&gt;"",IF(OR(T811="",T811=0),0,+IF(T811&gt;+INDEX('Sch 10.1 Rate Design'!$F$9:$F$16,MATCH($C811,'Sch 10.1 Rate Design'!$B$9:$B$16,0)),IF(T811&gt;+INDEX('Sch 10.1 Rate Design'!$H$9:$H$16,MATCH($C811,'Sch 10.1 Rate Design'!$B$9:$B$16,0)),+INDEX('Sch 10.1 Rate Design'!$H$9:$H$16,MATCH($C811,'Sch 10.1 Rate Design'!$B$9:$B$16,0))-INDEX('Sch 10.1 Rate Design'!$F$9:$F$16,MATCH($C811,'Sch 10.1 Rate Design'!$B$9:$B$16,0)), T811-INDEX('Sch 10.1 Rate Design'!$F$9:$F$16,MATCH($C811,'Sch 10.1 Rate Design'!$B$9:$B$16,0))), 0)),"")</f>
        <v/>
      </c>
      <c r="CC811" s="324" t="str">
        <f>IF($A811&lt;&gt;"",IF(OR(U811="",U811=0),0,+IF(U811&gt;+INDEX('Sch 10.1 Rate Design'!$F$9:$F$16,MATCH($C811,'Sch 10.1 Rate Design'!$B$9:$B$16,0)),IF(U811&gt;+INDEX('Sch 10.1 Rate Design'!$H$9:$H$16,MATCH($C811,'Sch 10.1 Rate Design'!$B$9:$B$16,0)),+INDEX('Sch 10.1 Rate Design'!$H$9:$H$16,MATCH($C811,'Sch 10.1 Rate Design'!$B$9:$B$16,0))-INDEX('Sch 10.1 Rate Design'!$F$9:$F$16,MATCH($C811,'Sch 10.1 Rate Design'!$B$9:$B$16,0)), U811-INDEX('Sch 10.1 Rate Design'!$F$9:$F$16,MATCH($C811,'Sch 10.1 Rate Design'!$B$9:$B$16,0))), 0)),"")</f>
        <v/>
      </c>
      <c r="CD811" s="324" t="str">
        <f>IF($A811&lt;&gt;"",IF(OR(V811="",V811=0),0,+IF(V811&gt;+INDEX('Sch 10.1 Rate Design'!$F$9:$F$16,MATCH($C811,'Sch 10.1 Rate Design'!$B$9:$B$16,0)),IF(V811&gt;+INDEX('Sch 10.1 Rate Design'!$H$9:$H$16,MATCH($C811,'Sch 10.1 Rate Design'!$B$9:$B$16,0)),+INDEX('Sch 10.1 Rate Design'!$H$9:$H$16,MATCH($C811,'Sch 10.1 Rate Design'!$B$9:$B$16,0))-INDEX('Sch 10.1 Rate Design'!$F$9:$F$16,MATCH($C811,'Sch 10.1 Rate Design'!$B$9:$B$16,0)), V811-INDEX('Sch 10.1 Rate Design'!$F$9:$F$16,MATCH($C811,'Sch 10.1 Rate Design'!$B$9:$B$16,0))), 0)),"")</f>
        <v/>
      </c>
      <c r="CE811" s="324" t="str">
        <f>IF($A811&lt;&gt;"",IF(OR(W811="",W811=0),0,+IF(W811&gt;+INDEX('Sch 10.1 Rate Design'!$F$9:$F$16,MATCH($C811,'Sch 10.1 Rate Design'!$B$9:$B$16,0)),IF(W811&gt;+INDEX('Sch 10.1 Rate Design'!$H$9:$H$16,MATCH($C811,'Sch 10.1 Rate Design'!$B$9:$B$16,0)),+INDEX('Sch 10.1 Rate Design'!$H$9:$H$16,MATCH($C811,'Sch 10.1 Rate Design'!$B$9:$B$16,0))-INDEX('Sch 10.1 Rate Design'!$F$9:$F$16,MATCH($C811,'Sch 10.1 Rate Design'!$B$9:$B$16,0)), W811-INDEX('Sch 10.1 Rate Design'!$F$9:$F$16,MATCH($C811,'Sch 10.1 Rate Design'!$B$9:$B$16,0))), 0)),"")</f>
        <v/>
      </c>
      <c r="CF811" s="324" t="str">
        <f>IF($A811&lt;&gt;"",IF(OR(X811="",X811=0),0,+IF(X811&gt;+INDEX('Sch 10.1 Rate Design'!$F$9:$F$16,MATCH($C811,'Sch 10.1 Rate Design'!$B$9:$B$16,0)),IF(X811&gt;+INDEX('Sch 10.1 Rate Design'!$H$9:$H$16,MATCH($C811,'Sch 10.1 Rate Design'!$B$9:$B$16,0)),+INDEX('Sch 10.1 Rate Design'!$H$9:$H$16,MATCH($C811,'Sch 10.1 Rate Design'!$B$9:$B$16,0))-INDEX('Sch 10.1 Rate Design'!$F$9:$F$16,MATCH($C811,'Sch 10.1 Rate Design'!$B$9:$B$16,0)), X811-INDEX('Sch 10.1 Rate Design'!$F$9:$F$16,MATCH($C811,'Sch 10.1 Rate Design'!$B$9:$B$16,0))), 0)),"")</f>
        <v/>
      </c>
      <c r="CG811" s="545" t="str">
        <f>IF($A811&lt;&gt;"",IF(OR(Y811="",Y811=0),0,+IF(Y811&gt;+INDEX('Sch 10.1 Rate Design'!$F$9:$F$16,MATCH($C811,'Sch 10.1 Rate Design'!$B$9:$B$16,0)),IF(Y811&gt;+INDEX('Sch 10.1 Rate Design'!$H$9:$H$16,MATCH($C811,'Sch 10.1 Rate Design'!$B$9:$B$16,0)),+INDEX('Sch 10.1 Rate Design'!$H$9:$H$16,MATCH($C811,'Sch 10.1 Rate Design'!$B$9:$B$16,0))-INDEX('Sch 10.1 Rate Design'!$F$9:$F$16,MATCH($C811,'Sch 10.1 Rate Design'!$B$9:$B$16,0)), Y811-INDEX('Sch 10.1 Rate Design'!$F$9:$F$16,MATCH($C811,'Sch 10.1 Rate Design'!$B$9:$B$16,0))), 0)),"")</f>
        <v/>
      </c>
      <c r="CH811" s="692" t="str">
        <f>IF($A811&lt;&gt;"",IF(OR(N811="",N811=0), 0, BV811/'Sch 10.1 Rate Design'!$Z$25*INDEX('Sch 10.1 Rate Design'!$I$9:$I$16,MATCH($C811,'Sch 10.1 Rate Design'!$B$9:$B$16,0))),"")</f>
        <v/>
      </c>
      <c r="CI811" s="548" t="str">
        <f>IF($A811&lt;&gt;"",IF(OR(O811="",O811=0), 0, BW811/'Sch 10.1 Rate Design'!$Z$25*INDEX('Sch 10.1 Rate Design'!$I$9:$I$16,MATCH($C811,'Sch 10.1 Rate Design'!$B$9:$B$16,0))),"")</f>
        <v/>
      </c>
      <c r="CJ811" s="548" t="str">
        <f>IF($A811&lt;&gt;"",IF(OR(P811="",P811=0), 0, BX811/'Sch 10.1 Rate Design'!$Z$25*INDEX('Sch 10.1 Rate Design'!$I$9:$I$16,MATCH($C811,'Sch 10.1 Rate Design'!$B$9:$B$16,0))),"")</f>
        <v/>
      </c>
      <c r="CK811" s="548" t="str">
        <f>IF($A811&lt;&gt;"",IF(OR(Q811="",Q811=0), 0, BY811/'Sch 10.1 Rate Design'!$Z$25*INDEX('Sch 10.1 Rate Design'!$I$9:$I$16,MATCH($C811,'Sch 10.1 Rate Design'!$B$9:$B$16,0))),"")</f>
        <v/>
      </c>
      <c r="CL811" s="548" t="str">
        <f>IF($A811&lt;&gt;"",IF(OR(R811="",R811=0), 0, BZ811/'Sch 10.1 Rate Design'!$Z$25*INDEX('Sch 10.1 Rate Design'!$I$9:$I$16,MATCH($C811,'Sch 10.1 Rate Design'!$B$9:$B$16,0))),"")</f>
        <v/>
      </c>
      <c r="CM811" s="548" t="str">
        <f>IF($A811&lt;&gt;"",IF(OR(S811="",S811=0), 0, CA811/'Sch 10.1 Rate Design'!$Z$25*INDEX('Sch 10.1 Rate Design'!$I$9:$I$16,MATCH($C811,'Sch 10.1 Rate Design'!$B$9:$B$16,0))),"")</f>
        <v/>
      </c>
      <c r="CN811" s="548" t="str">
        <f>IF($A811&lt;&gt;"",IF(OR(T811="",T811=0), 0, CB811/'Sch 10.1 Rate Design'!$Z$25*INDEX('Sch 10.1 Rate Design'!$I$9:$I$16,MATCH($C811,'Sch 10.1 Rate Design'!$B$9:$B$16,0))),"")</f>
        <v/>
      </c>
      <c r="CO811" s="548" t="str">
        <f>IF($A811&lt;&gt;"",IF(OR(U811="",U811=0), 0, CC811/'Sch 10.1 Rate Design'!$Z$25*INDEX('Sch 10.1 Rate Design'!$I$9:$I$16,MATCH($C811,'Sch 10.1 Rate Design'!$B$9:$B$16,0))),"")</f>
        <v/>
      </c>
      <c r="CP811" s="548" t="str">
        <f>IF($A811&lt;&gt;"",IF(OR(V811="",V811=0), 0, CD811/'Sch 10.1 Rate Design'!$Z$25*INDEX('Sch 10.1 Rate Design'!$I$9:$I$16,MATCH($C811,'Sch 10.1 Rate Design'!$B$9:$B$16,0))),"")</f>
        <v/>
      </c>
      <c r="CQ811" s="548" t="str">
        <f>IF($A811&lt;&gt;"",IF(OR(W811="",W811=0), 0, CE811/'Sch 10.1 Rate Design'!$Z$25*INDEX('Sch 10.1 Rate Design'!$I$9:$I$16,MATCH($C811,'Sch 10.1 Rate Design'!$B$9:$B$16,0))),"")</f>
        <v/>
      </c>
      <c r="CR811" s="548" t="str">
        <f>IF($A811&lt;&gt;"",IF(OR(X811="",X811=0), 0, CF811/'Sch 10.1 Rate Design'!$Z$25*INDEX('Sch 10.1 Rate Design'!$I$9:$I$16,MATCH($C811,'Sch 10.1 Rate Design'!$B$9:$B$16,0))),"")</f>
        <v/>
      </c>
      <c r="CS811" s="547" t="str">
        <f>IF($A811&lt;&gt;"",IF(OR(Y811="",Y811=0), 0, CG811/'Sch 10.1 Rate Design'!$Z$25*INDEX('Sch 10.1 Rate Design'!$I$9:$I$16,MATCH($C811,'Sch 10.1 Rate Design'!$B$9:$B$16,0))),"")</f>
        <v/>
      </c>
      <c r="CT811" s="546" t="str">
        <f>IF($A811&lt;&gt;"",IF(OR(N811="",N811=0),0,IF(N811&gt;INDEX('Sch 10.1 Rate Design'!$J$9:$J$16,MATCH($C811,'Sch 10.1 Rate Design'!$B$9:$B$16,0)),N811-INDEX('Sch 10.1 Rate Design'!$J$9:$J$16,MATCH($C811,'Sch 10.1 Rate Design'!$B$9:$B$16,0)),0)),"")</f>
        <v/>
      </c>
      <c r="CU811" s="324" t="str">
        <f>IF($A811&lt;&gt;"",IF(OR(O811="",O811=0),0,IF(O811&gt;INDEX('Sch 10.1 Rate Design'!$J$9:$J$16,MATCH($C811,'Sch 10.1 Rate Design'!$B$9:$B$16,0)),O811-INDEX('Sch 10.1 Rate Design'!$J$9:$J$16,MATCH($C811,'Sch 10.1 Rate Design'!$B$9:$B$16,0)),0)),"")</f>
        <v/>
      </c>
      <c r="CV811" s="324" t="str">
        <f>IF($A811&lt;&gt;"",IF(OR(P811="",P811=0),0,IF(P811&gt;INDEX('Sch 10.1 Rate Design'!$J$9:$J$16,MATCH($C811,'Sch 10.1 Rate Design'!$B$9:$B$16,0)),P811-INDEX('Sch 10.1 Rate Design'!$J$9:$J$16,MATCH($C811,'Sch 10.1 Rate Design'!$B$9:$B$16,0)),0)),"")</f>
        <v/>
      </c>
      <c r="CW811" s="324" t="str">
        <f>IF($A811&lt;&gt;"",IF(OR(Q811="",Q811=0),0,IF(Q811&gt;INDEX('Sch 10.1 Rate Design'!$J$9:$J$16,MATCH($C811,'Sch 10.1 Rate Design'!$B$9:$B$16,0)),Q811-INDEX('Sch 10.1 Rate Design'!$J$9:$J$16,MATCH($C811,'Sch 10.1 Rate Design'!$B$9:$B$16,0)),0)),"")</f>
        <v/>
      </c>
      <c r="CX811" s="324" t="str">
        <f>IF($A811&lt;&gt;"",IF(OR(R811="",R811=0),0,IF(R811&gt;INDEX('Sch 10.1 Rate Design'!$J$9:$J$16,MATCH($C811,'Sch 10.1 Rate Design'!$B$9:$B$16,0)),R811-INDEX('Sch 10.1 Rate Design'!$J$9:$J$16,MATCH($C811,'Sch 10.1 Rate Design'!$B$9:$B$16,0)),0)),"")</f>
        <v/>
      </c>
      <c r="CY811" s="324" t="str">
        <f>IF($A811&lt;&gt;"",IF(OR(S811="",S811=0),0,IF(S811&gt;INDEX('Sch 10.1 Rate Design'!$J$9:$J$16,MATCH($C811,'Sch 10.1 Rate Design'!$B$9:$B$16,0)),S811-INDEX('Sch 10.1 Rate Design'!$J$9:$J$16,MATCH($C811,'Sch 10.1 Rate Design'!$B$9:$B$16,0)),0)),"")</f>
        <v/>
      </c>
      <c r="CZ811" s="324" t="str">
        <f>IF($A811&lt;&gt;"",IF(OR(T811="",T811=0),0,IF(T811&gt;INDEX('Sch 10.1 Rate Design'!$J$9:$J$16,MATCH($C811,'Sch 10.1 Rate Design'!$B$9:$B$16,0)),T811-INDEX('Sch 10.1 Rate Design'!$J$9:$J$16,MATCH($C811,'Sch 10.1 Rate Design'!$B$9:$B$16,0)),0)),"")</f>
        <v/>
      </c>
      <c r="DA811" s="324" t="str">
        <f>IF($A811&lt;&gt;"",IF(OR(U811="",U811=0),0,IF(U811&gt;INDEX('Sch 10.1 Rate Design'!$J$9:$J$16,MATCH($C811,'Sch 10.1 Rate Design'!$B$9:$B$16,0)),U811-INDEX('Sch 10.1 Rate Design'!$J$9:$J$16,MATCH($C811,'Sch 10.1 Rate Design'!$B$9:$B$16,0)),0)),"")</f>
        <v/>
      </c>
      <c r="DB811" s="324" t="str">
        <f>IF($A811&lt;&gt;"",IF(OR(V811="",V811=0),0,IF(V811&gt;INDEX('Sch 10.1 Rate Design'!$J$9:$J$16,MATCH($C811,'Sch 10.1 Rate Design'!$B$9:$B$16,0)),V811-INDEX('Sch 10.1 Rate Design'!$J$9:$J$16,MATCH($C811,'Sch 10.1 Rate Design'!$B$9:$B$16,0)),0)),"")</f>
        <v/>
      </c>
      <c r="DC811" s="324" t="str">
        <f>IF($A811&lt;&gt;"",IF(OR(W811="",W811=0),0,IF(W811&gt;INDEX('Sch 10.1 Rate Design'!$J$9:$J$16,MATCH($C811,'Sch 10.1 Rate Design'!$B$9:$B$16,0)),W811-INDEX('Sch 10.1 Rate Design'!$J$9:$J$16,MATCH($C811,'Sch 10.1 Rate Design'!$B$9:$B$16,0)),0)),"")</f>
        <v/>
      </c>
      <c r="DD811" s="324" t="str">
        <f>IF($A811&lt;&gt;"",IF(OR(X811="",X811=0),0,IF(X811&gt;INDEX('Sch 10.1 Rate Design'!$J$9:$J$16,MATCH($C811,'Sch 10.1 Rate Design'!$B$9:$B$16,0)),X811-INDEX('Sch 10.1 Rate Design'!$J$9:$J$16,MATCH($C811,'Sch 10.1 Rate Design'!$B$9:$B$16,0)),0)),"")</f>
        <v/>
      </c>
      <c r="DE811" s="545" t="str">
        <f>IF($A811&lt;&gt;"",IF(OR(Y811="",Y811=0),0,IF(Y811&gt;INDEX('Sch 10.1 Rate Design'!$J$9:$J$16,MATCH($C811,'Sch 10.1 Rate Design'!$B$9:$B$16,0)),Y811-INDEX('Sch 10.1 Rate Design'!$J$9:$J$16,MATCH($C811,'Sch 10.1 Rate Design'!$B$9:$B$16,0)),0)),"")</f>
        <v/>
      </c>
      <c r="DF811" s="692" t="str">
        <f>IF($A811&lt;&gt;"",IF(OR(N811="",N811=0), 0, CT811/'Sch 10.1 Rate Design'!$Z$25*INDEX('Sch 10.1 Rate Design'!$K$9:$K$16,MATCH($C811,'Sch 10.1 Rate Design'!$B$9:$B$16,0))),"")</f>
        <v/>
      </c>
      <c r="DG811" s="548" t="str">
        <f>IF($A811&lt;&gt;"",IF(OR(O811="",O811=0), 0, CU811/'Sch 10.1 Rate Design'!$Z$25*INDEX('Sch 10.1 Rate Design'!$K$9:$K$16,MATCH($C811,'Sch 10.1 Rate Design'!$B$9:$B$16,0))),"")</f>
        <v/>
      </c>
      <c r="DH811" s="548" t="str">
        <f>IF($A811&lt;&gt;"",IF(OR(P811="",P811=0), 0, CV811/'Sch 10.1 Rate Design'!$Z$25*INDEX('Sch 10.1 Rate Design'!$K$9:$K$16,MATCH($C811,'Sch 10.1 Rate Design'!$B$9:$B$16,0))),"")</f>
        <v/>
      </c>
      <c r="DI811" s="548" t="str">
        <f>IF($A811&lt;&gt;"",IF(OR(Q811="",Q811=0), 0, CW811/'Sch 10.1 Rate Design'!$Z$25*INDEX('Sch 10.1 Rate Design'!$K$9:$K$16,MATCH($C811,'Sch 10.1 Rate Design'!$B$9:$B$16,0))),"")</f>
        <v/>
      </c>
      <c r="DJ811" s="548" t="str">
        <f>IF($A811&lt;&gt;"",IF(OR(R811="",R811=0), 0, CX811/'Sch 10.1 Rate Design'!$Z$25*INDEX('Sch 10.1 Rate Design'!$K$9:$K$16,MATCH($C811,'Sch 10.1 Rate Design'!$B$9:$B$16,0))),"")</f>
        <v/>
      </c>
      <c r="DK811" s="548" t="str">
        <f>IF($A811&lt;&gt;"",IF(OR(S811="",S811=0), 0, CY811/'Sch 10.1 Rate Design'!$Z$25*INDEX('Sch 10.1 Rate Design'!$K$9:$K$16,MATCH($C811,'Sch 10.1 Rate Design'!$B$9:$B$16,0))),"")</f>
        <v/>
      </c>
      <c r="DL811" s="548" t="str">
        <f>IF($A811&lt;&gt;"",IF(OR(T811="",T811=0), 0, CZ811/'Sch 10.1 Rate Design'!$Z$25*INDEX('Sch 10.1 Rate Design'!$K$9:$K$16,MATCH($C811,'Sch 10.1 Rate Design'!$B$9:$B$16,0))),"")</f>
        <v/>
      </c>
      <c r="DM811" s="548" t="str">
        <f>IF($A811&lt;&gt;"",IF(OR(U811="",U811=0), 0, DA811/'Sch 10.1 Rate Design'!$Z$25*INDEX('Sch 10.1 Rate Design'!$K$9:$K$16,MATCH($C811,'Sch 10.1 Rate Design'!$B$9:$B$16,0))),"")</f>
        <v/>
      </c>
      <c r="DN811" s="548" t="str">
        <f>IF($A811&lt;&gt;"",IF(OR(V811="",V811=0), 0, DB811/'Sch 10.1 Rate Design'!$Z$25*INDEX('Sch 10.1 Rate Design'!$K$9:$K$16,MATCH($C811,'Sch 10.1 Rate Design'!$B$9:$B$16,0))),"")</f>
        <v/>
      </c>
      <c r="DO811" s="548" t="str">
        <f>IF($A811&lt;&gt;"",IF(OR(W811="",W811=0), 0, DC811/'Sch 10.1 Rate Design'!$Z$25*INDEX('Sch 10.1 Rate Design'!$K$9:$K$16,MATCH($C811,'Sch 10.1 Rate Design'!$B$9:$B$16,0))),"")</f>
        <v/>
      </c>
      <c r="DP811" s="548" t="str">
        <f>IF($A811&lt;&gt;"",IF(OR(X811="",X811=0), 0, DD811/'Sch 10.1 Rate Design'!$Z$25*INDEX('Sch 10.1 Rate Design'!$K$9:$K$16,MATCH($C811,'Sch 10.1 Rate Design'!$B$9:$B$16,0))),"")</f>
        <v/>
      </c>
      <c r="DQ811" s="547" t="str">
        <f>IF($A811&lt;&gt;"",IF(OR(Y811="",Y811=0), 0, DE811/'Sch 10.1 Rate Design'!$Z$25*INDEX('Sch 10.1 Rate Design'!$K$9:$K$16,MATCH($C811,'Sch 10.1 Rate Design'!$B$9:$B$16,0))),"")</f>
        <v/>
      </c>
      <c r="DR811" s="546" t="str">
        <f>IF($A811&lt;&gt;"",IF(OR(N811="",N811=0), 0,INDEX('Sch 10.1 Rate Design'!$D$9:$D$16,MATCH($C811,'Sch 10.1 Rate Design'!$B$9:$B$16,0))),"")</f>
        <v/>
      </c>
      <c r="DS811" s="324" t="str">
        <f>IF($A811&lt;&gt;"",IF(OR(O811="",O811=0), 0,INDEX('Sch 10.1 Rate Design'!$D$9:$D$16,MATCH($C811,'Sch 10.1 Rate Design'!$B$9:$B$16,0))),"")</f>
        <v/>
      </c>
      <c r="DT811" s="324" t="str">
        <f>IF($A811&lt;&gt;"",IF(OR(P811="",P811=0), 0,INDEX('Sch 10.1 Rate Design'!$D$9:$D$16,MATCH($C811,'Sch 10.1 Rate Design'!$B$9:$B$16,0))),"")</f>
        <v/>
      </c>
      <c r="DU811" s="324" t="str">
        <f>IF($A811&lt;&gt;"",IF(OR(Q811="",Q811=0), 0,INDEX('Sch 10.1 Rate Design'!$D$9:$D$16,MATCH($C811,'Sch 10.1 Rate Design'!$B$9:$B$16,0))),"")</f>
        <v/>
      </c>
      <c r="DV811" s="324" t="str">
        <f>IF($A811&lt;&gt;"",IF(OR(R811="",R811=0), 0,INDEX('Sch 10.1 Rate Design'!$D$9:$D$16,MATCH($C811,'Sch 10.1 Rate Design'!$B$9:$B$16,0))),"")</f>
        <v/>
      </c>
      <c r="DW811" s="324" t="str">
        <f>IF($A811&lt;&gt;"",IF(OR(S811="",S811=0), 0,INDEX('Sch 10.1 Rate Design'!$D$9:$D$16,MATCH($C811,'Sch 10.1 Rate Design'!$B$9:$B$16,0))),"")</f>
        <v/>
      </c>
      <c r="DX811" s="324" t="str">
        <f>IF($A811&lt;&gt;"",IF(OR(T811="",T811=0), 0,INDEX('Sch 10.1 Rate Design'!$D$9:$D$16,MATCH($C811,'Sch 10.1 Rate Design'!$B$9:$B$16,0))),"")</f>
        <v/>
      </c>
      <c r="DY811" s="324" t="str">
        <f>IF($A811&lt;&gt;"",IF(OR(U811="",U811=0), 0,INDEX('Sch 10.1 Rate Design'!$D$9:$D$16,MATCH($C811,'Sch 10.1 Rate Design'!$B$9:$B$16,0))),"")</f>
        <v/>
      </c>
      <c r="DZ811" s="324" t="str">
        <f>IF($A811&lt;&gt;"",IF(OR(V811="",V811=0), 0,INDEX('Sch 10.1 Rate Design'!$D$9:$D$16,MATCH($C811,'Sch 10.1 Rate Design'!$B$9:$B$16,0))),"")</f>
        <v/>
      </c>
      <c r="EA811" s="324" t="str">
        <f>IF($A811&lt;&gt;"",IF(OR(W811="",W811=0), 0,INDEX('Sch 10.1 Rate Design'!$D$9:$D$16,MATCH($C811,'Sch 10.1 Rate Design'!$B$9:$B$16,0))),"")</f>
        <v/>
      </c>
      <c r="EB811" s="324" t="str">
        <f>IF($A811&lt;&gt;"",IF(OR(X811="",X811=0), 0,INDEX('Sch 10.1 Rate Design'!$D$9:$D$16,MATCH($C811,'Sch 10.1 Rate Design'!$B$9:$B$16,0))),"")</f>
        <v/>
      </c>
      <c r="EC811" s="545" t="str">
        <f>IF($A811&lt;&gt;"",IF(OR(Y811="",Y811=0), 0,INDEX('Sch 10.1 Rate Design'!$D$9:$D$16,MATCH($C811,'Sch 10.1 Rate Design'!$B$9:$B$16,0))),"")</f>
        <v/>
      </c>
      <c r="ED811" s="546"/>
      <c r="EE811" s="324"/>
      <c r="EF811" s="324"/>
      <c r="EG811" s="324"/>
      <c r="EH811" s="324"/>
      <c r="EI811" s="324"/>
      <c r="EJ811" s="324"/>
      <c r="EK811" s="324"/>
      <c r="EL811" s="324"/>
      <c r="EM811" s="324"/>
      <c r="EN811" s="324"/>
      <c r="EO811" s="545"/>
      <c r="EP811" s="324"/>
    </row>
    <row r="812" spans="1:146" x14ac:dyDescent="0.2">
      <c r="A812" s="324" t="str">
        <f>IF(Inputs!AO808&lt;&gt;"",Inputs!AO808,"")</f>
        <v/>
      </c>
      <c r="B812" s="324" t="str">
        <f t="shared" si="178"/>
        <v/>
      </c>
      <c r="C812" s="727" t="str">
        <f>IF($A812&lt;&gt;"",Inputs!AN808,"")</f>
        <v/>
      </c>
      <c r="D812" s="549" t="str">
        <f t="shared" si="170"/>
        <v/>
      </c>
      <c r="E812" s="549" t="str">
        <f t="shared" si="171"/>
        <v/>
      </c>
      <c r="F812" s="324" t="str">
        <f t="shared" si="181"/>
        <v/>
      </c>
      <c r="G812" s="324" t="str">
        <f t="shared" si="173"/>
        <v/>
      </c>
      <c r="H812" s="790">
        <f t="shared" si="174"/>
        <v>0</v>
      </c>
      <c r="I812" s="790">
        <f t="shared" si="175"/>
        <v>0</v>
      </c>
      <c r="J812" s="790">
        <f t="shared" si="176"/>
        <v>0</v>
      </c>
      <c r="K812" s="790">
        <f t="shared" si="177"/>
        <v>0</v>
      </c>
      <c r="L812" s="787" t="str">
        <f>IF($A812&lt;&gt;"",INDEX(Inputs!$AP808:$BA808,,MATCH('Sch 10.2 Rate Data'!X$7,Inputs!$AP$4:$BA$4,0)),"")</f>
        <v/>
      </c>
      <c r="M812" s="787" t="str">
        <f>IF($A812&lt;&gt;"",INDEX(Inputs!$AP808:$BA808,,MATCH('Sch 10.2 Rate Data'!Y$7,Inputs!$AP$4:$BA$4,0)),"")</f>
        <v/>
      </c>
      <c r="N812" s="546" t="str">
        <f>IF($A812&lt;&gt;"",INDEX(Inputs!$AP808:$BA808,,MATCH('Sch 10.2 Rate Data'!N$7,Inputs!$AP$4:$BA$4,0)),"")</f>
        <v/>
      </c>
      <c r="O812" s="324" t="str">
        <f>IF($A812&lt;&gt;"",INDEX(Inputs!$AP808:$BA808,,MATCH('Sch 10.2 Rate Data'!O$7,Inputs!$AP$4:$BA$4,0)),"")</f>
        <v/>
      </c>
      <c r="P812" s="324" t="str">
        <f>IF($A812&lt;&gt;"",INDEX(Inputs!$AP808:$BA808,,MATCH('Sch 10.2 Rate Data'!P$7,Inputs!$AP$4:$BA$4,0)),"")</f>
        <v/>
      </c>
      <c r="Q812" s="324" t="str">
        <f>IF($A812&lt;&gt;"",INDEX(Inputs!$AP808:$BA808,,MATCH('Sch 10.2 Rate Data'!Q$7,Inputs!$AP$4:$BA$4,0)),"")</f>
        <v/>
      </c>
      <c r="R812" s="324" t="str">
        <f>IF($A812&lt;&gt;"",INDEX(Inputs!$AP808:$BA808,,MATCH('Sch 10.2 Rate Data'!R$7,Inputs!$AP$4:$BA$4,0)),"")</f>
        <v/>
      </c>
      <c r="S812" s="324" t="str">
        <f>IF($A812&lt;&gt;"",INDEX(Inputs!$AP808:$BA808,,MATCH('Sch 10.2 Rate Data'!S$7,Inputs!$AP$4:$BA$4,0)),"")</f>
        <v/>
      </c>
      <c r="T812" s="324" t="str">
        <f>IF($A812&lt;&gt;"",INDEX(Inputs!$AP808:$BA808,,MATCH('Sch 10.2 Rate Data'!T$7,Inputs!$AP$4:$BA$4,0)),"")</f>
        <v/>
      </c>
      <c r="U812" s="324" t="str">
        <f>IF($A812&lt;&gt;"",INDEX(Inputs!$AP808:$BA808,,MATCH('Sch 10.2 Rate Data'!U$7,Inputs!$AP$4:$BA$4,0)),"")</f>
        <v/>
      </c>
      <c r="V812" s="324" t="str">
        <f>IF($A812&lt;&gt;"",INDEX(Inputs!$AP808:$BA808,,MATCH('Sch 10.2 Rate Data'!V$7,Inputs!$AP$4:$BA$4,0)),"")</f>
        <v/>
      </c>
      <c r="W812" s="324" t="str">
        <f>IF($A812&lt;&gt;"",INDEX(Inputs!$AP808:$BA808,,MATCH('Sch 10.2 Rate Data'!W$7,Inputs!$AP$4:$BA$4,0)),"")</f>
        <v/>
      </c>
      <c r="X812" s="324" t="str">
        <f>IF($A812&lt;&gt;"",INDEX(Inputs!$AP808:$BA808,,MATCH('Sch 10.2 Rate Data'!X$7,Inputs!$AP$4:$BA$4,0)),"")</f>
        <v/>
      </c>
      <c r="Y812" s="545" t="str">
        <f>IF($A812&lt;&gt;"",INDEX(Inputs!$AP808:$BA808,,MATCH('Sch 10.2 Rate Data'!Y$7,Inputs!$AP$4:$BA$4,0)),"")</f>
        <v/>
      </c>
      <c r="Z812" s="692" t="str">
        <f t="shared" si="182"/>
        <v/>
      </c>
      <c r="AA812" s="548" t="str">
        <f t="shared" si="182"/>
        <v/>
      </c>
      <c r="AB812" s="548" t="str">
        <f t="shared" si="182"/>
        <v/>
      </c>
      <c r="AC812" s="548" t="str">
        <f t="shared" si="182"/>
        <v/>
      </c>
      <c r="AD812" s="548" t="str">
        <f t="shared" si="182"/>
        <v/>
      </c>
      <c r="AE812" s="548" t="str">
        <f t="shared" si="182"/>
        <v/>
      </c>
      <c r="AF812" s="548" t="str">
        <f t="shared" si="182"/>
        <v/>
      </c>
      <c r="AG812" s="548" t="str">
        <f t="shared" si="182"/>
        <v/>
      </c>
      <c r="AH812" s="548" t="str">
        <f t="shared" si="182"/>
        <v/>
      </c>
      <c r="AI812" s="548" t="str">
        <f t="shared" si="182"/>
        <v/>
      </c>
      <c r="AJ812" s="548" t="str">
        <f t="shared" si="182"/>
        <v/>
      </c>
      <c r="AK812" s="547" t="str">
        <f t="shared" si="182"/>
        <v/>
      </c>
      <c r="AL812" s="692" t="str">
        <f>IF($A812&lt;&gt;"",IF(OR(N812="",N812=0), 0, INDEX('Sch 10.1 Rate Design'!$E$9:$E$16,MATCH($C812,'Sch 10.1 Rate Design'!$B$9:$B$16,0))),"")</f>
        <v/>
      </c>
      <c r="AM812" s="548" t="str">
        <f>IF($A812&lt;&gt;"",IF(OR(O812="",O812=0), 0, INDEX('Sch 10.1 Rate Design'!$E$9:$E$16,MATCH($C812,'Sch 10.1 Rate Design'!$B$9:$B$16,0))),"")</f>
        <v/>
      </c>
      <c r="AN812" s="548" t="str">
        <f>IF($A812&lt;&gt;"",IF(OR(P812="",P812=0), 0, INDEX('Sch 10.1 Rate Design'!$E$9:$E$16,MATCH($C812,'Sch 10.1 Rate Design'!$B$9:$B$16,0))),"")</f>
        <v/>
      </c>
      <c r="AO812" s="548" t="str">
        <f>IF($A812&lt;&gt;"",IF(OR(Q812="",Q812=0), 0, INDEX('Sch 10.1 Rate Design'!$E$9:$E$16,MATCH($C812,'Sch 10.1 Rate Design'!$B$9:$B$16,0))),"")</f>
        <v/>
      </c>
      <c r="AP812" s="548" t="str">
        <f>IF($A812&lt;&gt;"",IF(OR(R812="",R812=0), 0, INDEX('Sch 10.1 Rate Design'!$E$9:$E$16,MATCH($C812,'Sch 10.1 Rate Design'!$B$9:$B$16,0))),"")</f>
        <v/>
      </c>
      <c r="AQ812" s="548" t="str">
        <f>IF($A812&lt;&gt;"",IF(OR(S812="",S812=0), 0, INDEX('Sch 10.1 Rate Design'!$E$9:$E$16,MATCH($C812,'Sch 10.1 Rate Design'!$B$9:$B$16,0))),"")</f>
        <v/>
      </c>
      <c r="AR812" s="548" t="str">
        <f>IF($A812&lt;&gt;"",IF(OR(T812="",T812=0), 0, INDEX('Sch 10.1 Rate Design'!$E$9:$E$16,MATCH($C812,'Sch 10.1 Rate Design'!$B$9:$B$16,0))),"")</f>
        <v/>
      </c>
      <c r="AS812" s="548" t="str">
        <f>IF($A812&lt;&gt;"",IF(OR(U812="",U812=0), 0, INDEX('Sch 10.1 Rate Design'!$E$9:$E$16,MATCH($C812,'Sch 10.1 Rate Design'!$B$9:$B$16,0))),"")</f>
        <v/>
      </c>
      <c r="AT812" s="548" t="str">
        <f>IF($A812&lt;&gt;"",IF(OR(V812="",V812=0), 0, INDEX('Sch 10.1 Rate Design'!$E$9:$E$16,MATCH($C812,'Sch 10.1 Rate Design'!$B$9:$B$16,0))),"")</f>
        <v/>
      </c>
      <c r="AU812" s="548" t="str">
        <f>IF($A812&lt;&gt;"",IF(OR(W812="",W812=0), 0, INDEX('Sch 10.1 Rate Design'!$E$9:$E$16,MATCH($C812,'Sch 10.1 Rate Design'!$B$9:$B$16,0))),"")</f>
        <v/>
      </c>
      <c r="AV812" s="548" t="str">
        <f>IF($A812&lt;&gt;"",IF(OR(X812="",X812=0), 0, INDEX('Sch 10.1 Rate Design'!$E$9:$E$16,MATCH($C812,'Sch 10.1 Rate Design'!$B$9:$B$16,0))),"")</f>
        <v/>
      </c>
      <c r="AW812" s="547" t="str">
        <f>IF($A812&lt;&gt;"",IF(OR(Y812="",Y812=0), 0, INDEX('Sch 10.1 Rate Design'!$E$9:$E$16,MATCH($C812,'Sch 10.1 Rate Design'!$B$9:$B$16,0))),"")</f>
        <v/>
      </c>
      <c r="AX812" s="546" t="str">
        <f>IF($A812&lt;&gt;"",IF(OR(N812="",N812=0),0,+IF(N812&gt;+INDEX('Sch 10.1 Rate Design'!$D$9:$D$16,MATCH($C812,'Sch 10.1 Rate Design'!$B$9:$B$16,0)),IF(N812&gt;+INDEX('Sch 10.1 Rate Design'!$F$9:$F$16,MATCH($C812,'Sch 10.1 Rate Design'!$B$9:$B$16,0)),+INDEX('Sch 10.1 Rate Design'!$F$9:$F$16,MATCH($C812,'Sch 10.1 Rate Design'!$B$9:$B$16,0))-INDEX('Sch 10.1 Rate Design'!$D$9:$D$16,MATCH($C812,'Sch 10.1 Rate Design'!$B$9:$B$16,0)), N812-INDEX('Sch 10.1 Rate Design'!$D$9:$D$16,MATCH($C812,'Sch 10.1 Rate Design'!$B$9:$B$16,0))),0)),"")</f>
        <v/>
      </c>
      <c r="AY812" s="324" t="str">
        <f>IF($A812&lt;&gt;"",IF(OR(O812="",O812=0),0,+IF(O812&gt;+INDEX('Sch 10.1 Rate Design'!$D$9:$D$16,MATCH($C812,'Sch 10.1 Rate Design'!$B$9:$B$16,0)),IF(O812&gt;+INDEX('Sch 10.1 Rate Design'!$F$9:$F$16,MATCH($C812,'Sch 10.1 Rate Design'!$B$9:$B$16,0)),+INDEX('Sch 10.1 Rate Design'!$F$9:$F$16,MATCH($C812,'Sch 10.1 Rate Design'!$B$9:$B$16,0))-INDEX('Sch 10.1 Rate Design'!$D$9:$D$16,MATCH($C812,'Sch 10.1 Rate Design'!$B$9:$B$16,0)), O812-INDEX('Sch 10.1 Rate Design'!$D$9:$D$16,MATCH($C812,'Sch 10.1 Rate Design'!$B$9:$B$16,0))),0)),"")</f>
        <v/>
      </c>
      <c r="AZ812" s="324" t="str">
        <f>IF($A812&lt;&gt;"",IF(OR(P812="",P812=0),0,+IF(P812&gt;+INDEX('Sch 10.1 Rate Design'!$D$9:$D$16,MATCH($C812,'Sch 10.1 Rate Design'!$B$9:$B$16,0)),IF(P812&gt;+INDEX('Sch 10.1 Rate Design'!$F$9:$F$16,MATCH($C812,'Sch 10.1 Rate Design'!$B$9:$B$16,0)),+INDEX('Sch 10.1 Rate Design'!$F$9:$F$16,MATCH($C812,'Sch 10.1 Rate Design'!$B$9:$B$16,0))-INDEX('Sch 10.1 Rate Design'!$D$9:$D$16,MATCH($C812,'Sch 10.1 Rate Design'!$B$9:$B$16,0)), P812-INDEX('Sch 10.1 Rate Design'!$D$9:$D$16,MATCH($C812,'Sch 10.1 Rate Design'!$B$9:$B$16,0))),0)),"")</f>
        <v/>
      </c>
      <c r="BA812" s="324" t="str">
        <f>IF($A812&lt;&gt;"",IF(OR(Q812="",Q812=0),0,+IF(Q812&gt;+INDEX('Sch 10.1 Rate Design'!$D$9:$D$16,MATCH($C812,'Sch 10.1 Rate Design'!$B$9:$B$16,0)),IF(Q812&gt;+INDEX('Sch 10.1 Rate Design'!$F$9:$F$16,MATCH($C812,'Sch 10.1 Rate Design'!$B$9:$B$16,0)),+INDEX('Sch 10.1 Rate Design'!$F$9:$F$16,MATCH($C812,'Sch 10.1 Rate Design'!$B$9:$B$16,0))-INDEX('Sch 10.1 Rate Design'!$D$9:$D$16,MATCH($C812,'Sch 10.1 Rate Design'!$B$9:$B$16,0)), Q812-INDEX('Sch 10.1 Rate Design'!$D$9:$D$16,MATCH($C812,'Sch 10.1 Rate Design'!$B$9:$B$16,0))),0)),"")</f>
        <v/>
      </c>
      <c r="BB812" s="324" t="str">
        <f>IF($A812&lt;&gt;"",IF(OR(R812="",R812=0),0,+IF(R812&gt;+INDEX('Sch 10.1 Rate Design'!$D$9:$D$16,MATCH($C812,'Sch 10.1 Rate Design'!$B$9:$B$16,0)),IF(R812&gt;+INDEX('Sch 10.1 Rate Design'!$F$9:$F$16,MATCH($C812,'Sch 10.1 Rate Design'!$B$9:$B$16,0)),+INDEX('Sch 10.1 Rate Design'!$F$9:$F$16,MATCH($C812,'Sch 10.1 Rate Design'!$B$9:$B$16,0))-INDEX('Sch 10.1 Rate Design'!$D$9:$D$16,MATCH($C812,'Sch 10.1 Rate Design'!$B$9:$B$16,0)), R812-INDEX('Sch 10.1 Rate Design'!$D$9:$D$16,MATCH($C812,'Sch 10.1 Rate Design'!$B$9:$B$16,0))),0)),"")</f>
        <v/>
      </c>
      <c r="BC812" s="324" t="str">
        <f>IF($A812&lt;&gt;"",IF(OR(S812="",S812=0),0,+IF(S812&gt;+INDEX('Sch 10.1 Rate Design'!$D$9:$D$16,MATCH($C812,'Sch 10.1 Rate Design'!$B$9:$B$16,0)),IF(S812&gt;+INDEX('Sch 10.1 Rate Design'!$F$9:$F$16,MATCH($C812,'Sch 10.1 Rate Design'!$B$9:$B$16,0)),+INDEX('Sch 10.1 Rate Design'!$F$9:$F$16,MATCH($C812,'Sch 10.1 Rate Design'!$B$9:$B$16,0))-INDEX('Sch 10.1 Rate Design'!$D$9:$D$16,MATCH($C812,'Sch 10.1 Rate Design'!$B$9:$B$16,0)), S812-INDEX('Sch 10.1 Rate Design'!$D$9:$D$16,MATCH($C812,'Sch 10.1 Rate Design'!$B$9:$B$16,0))),0)),"")</f>
        <v/>
      </c>
      <c r="BD812" s="324" t="str">
        <f>IF($A812&lt;&gt;"",IF(OR(T812="",T812=0),0,+IF(T812&gt;+INDEX('Sch 10.1 Rate Design'!$D$9:$D$16,MATCH($C812,'Sch 10.1 Rate Design'!$B$9:$B$16,0)),IF(T812&gt;+INDEX('Sch 10.1 Rate Design'!$F$9:$F$16,MATCH($C812,'Sch 10.1 Rate Design'!$B$9:$B$16,0)),+INDEX('Sch 10.1 Rate Design'!$F$9:$F$16,MATCH($C812,'Sch 10.1 Rate Design'!$B$9:$B$16,0))-INDEX('Sch 10.1 Rate Design'!$D$9:$D$16,MATCH($C812,'Sch 10.1 Rate Design'!$B$9:$B$16,0)), T812-INDEX('Sch 10.1 Rate Design'!$D$9:$D$16,MATCH($C812,'Sch 10.1 Rate Design'!$B$9:$B$16,0))),0)),"")</f>
        <v/>
      </c>
      <c r="BE812" s="324" t="str">
        <f>IF($A812&lt;&gt;"",IF(OR(U812="",U812=0),0,+IF(U812&gt;+INDEX('Sch 10.1 Rate Design'!$D$9:$D$16,MATCH($C812,'Sch 10.1 Rate Design'!$B$9:$B$16,0)),IF(U812&gt;+INDEX('Sch 10.1 Rate Design'!$F$9:$F$16,MATCH($C812,'Sch 10.1 Rate Design'!$B$9:$B$16,0)),+INDEX('Sch 10.1 Rate Design'!$F$9:$F$16,MATCH($C812,'Sch 10.1 Rate Design'!$B$9:$B$16,0))-INDEX('Sch 10.1 Rate Design'!$D$9:$D$16,MATCH($C812,'Sch 10.1 Rate Design'!$B$9:$B$16,0)), U812-INDEX('Sch 10.1 Rate Design'!$D$9:$D$16,MATCH($C812,'Sch 10.1 Rate Design'!$B$9:$B$16,0))),0)),"")</f>
        <v/>
      </c>
      <c r="BF812" s="324" t="str">
        <f>IF($A812&lt;&gt;"",IF(OR(V812="",V812=0),0,+IF(V812&gt;+INDEX('Sch 10.1 Rate Design'!$D$9:$D$16,MATCH($C812,'Sch 10.1 Rate Design'!$B$9:$B$16,0)),IF(V812&gt;+INDEX('Sch 10.1 Rate Design'!$F$9:$F$16,MATCH($C812,'Sch 10.1 Rate Design'!$B$9:$B$16,0)),+INDEX('Sch 10.1 Rate Design'!$F$9:$F$16,MATCH($C812,'Sch 10.1 Rate Design'!$B$9:$B$16,0))-INDEX('Sch 10.1 Rate Design'!$D$9:$D$16,MATCH($C812,'Sch 10.1 Rate Design'!$B$9:$B$16,0)), V812-INDEX('Sch 10.1 Rate Design'!$D$9:$D$16,MATCH($C812,'Sch 10.1 Rate Design'!$B$9:$B$16,0))),0)),"")</f>
        <v/>
      </c>
      <c r="BG812" s="324" t="str">
        <f>IF($A812&lt;&gt;"",IF(OR(W812="",W812=0),0,+IF(W812&gt;+INDEX('Sch 10.1 Rate Design'!$D$9:$D$16,MATCH($C812,'Sch 10.1 Rate Design'!$B$9:$B$16,0)),IF(W812&gt;+INDEX('Sch 10.1 Rate Design'!$F$9:$F$16,MATCH($C812,'Sch 10.1 Rate Design'!$B$9:$B$16,0)),+INDEX('Sch 10.1 Rate Design'!$F$9:$F$16,MATCH($C812,'Sch 10.1 Rate Design'!$B$9:$B$16,0))-INDEX('Sch 10.1 Rate Design'!$D$9:$D$16,MATCH($C812,'Sch 10.1 Rate Design'!$B$9:$B$16,0)), W812-INDEX('Sch 10.1 Rate Design'!$D$9:$D$16,MATCH($C812,'Sch 10.1 Rate Design'!$B$9:$B$16,0))),0)),"")</f>
        <v/>
      </c>
      <c r="BH812" s="324" t="str">
        <f>IF($A812&lt;&gt;"",IF(OR(X812="",X812=0),0,+IF(X812&gt;+INDEX('Sch 10.1 Rate Design'!$D$9:$D$16,MATCH($C812,'Sch 10.1 Rate Design'!$B$9:$B$16,0)),IF(X812&gt;+INDEX('Sch 10.1 Rate Design'!$F$9:$F$16,MATCH($C812,'Sch 10.1 Rate Design'!$B$9:$B$16,0)),+INDEX('Sch 10.1 Rate Design'!$F$9:$F$16,MATCH($C812,'Sch 10.1 Rate Design'!$B$9:$B$16,0))-INDEX('Sch 10.1 Rate Design'!$D$9:$D$16,MATCH($C812,'Sch 10.1 Rate Design'!$B$9:$B$16,0)), X812-INDEX('Sch 10.1 Rate Design'!$D$9:$D$16,MATCH($C812,'Sch 10.1 Rate Design'!$B$9:$B$16,0))),0)),"")</f>
        <v/>
      </c>
      <c r="BI812" s="545" t="str">
        <f>IF($A812&lt;&gt;"",IF(OR(Y812="",Y812=0),0,+IF(Y812&gt;+INDEX('Sch 10.1 Rate Design'!$D$9:$D$16,MATCH($C812,'Sch 10.1 Rate Design'!$B$9:$B$16,0)),IF(Y812&gt;+INDEX('Sch 10.1 Rate Design'!$F$9:$F$16,MATCH($C812,'Sch 10.1 Rate Design'!$B$9:$B$16,0)),+INDEX('Sch 10.1 Rate Design'!$F$9:$F$16,MATCH($C812,'Sch 10.1 Rate Design'!$B$9:$B$16,0))-INDEX('Sch 10.1 Rate Design'!$D$9:$D$16,MATCH($C812,'Sch 10.1 Rate Design'!$B$9:$B$16,0)), Y812-INDEX('Sch 10.1 Rate Design'!$D$9:$D$16,MATCH($C812,'Sch 10.1 Rate Design'!$B$9:$B$16,0))),0)),"")</f>
        <v/>
      </c>
      <c r="BJ812" s="692" t="str">
        <f>IF($A812&lt;&gt;"",IF(OR(N812="",N812=0), 0, AX812/'Sch 10.1 Rate Design'!$Z$25*INDEX('Sch 10.1 Rate Design'!$G$9:$G$16,MATCH($C812,'Sch 10.1 Rate Design'!$B$9:$B$16,0))),"")</f>
        <v/>
      </c>
      <c r="BK812" s="548" t="str">
        <f>IF($A812&lt;&gt;"",IF(OR(O812="",O812=0), 0, AY812/'Sch 10.1 Rate Design'!$Z$25*INDEX('Sch 10.1 Rate Design'!$G$9:$G$16,MATCH($C812,'Sch 10.1 Rate Design'!$B$9:$B$16,0))),"")</f>
        <v/>
      </c>
      <c r="BL812" s="548" t="str">
        <f>IF($A812&lt;&gt;"",IF(OR(P812="",P812=0), 0, AZ812/'Sch 10.1 Rate Design'!$Z$25*INDEX('Sch 10.1 Rate Design'!$G$9:$G$16,MATCH($C812,'Sch 10.1 Rate Design'!$B$9:$B$16,0))),"")</f>
        <v/>
      </c>
      <c r="BM812" s="548" t="str">
        <f>IF($A812&lt;&gt;"",IF(OR(Q812="",Q812=0), 0, BA812/'Sch 10.1 Rate Design'!$Z$25*INDEX('Sch 10.1 Rate Design'!$G$9:$G$16,MATCH($C812,'Sch 10.1 Rate Design'!$B$9:$B$16,0))),"")</f>
        <v/>
      </c>
      <c r="BN812" s="548" t="str">
        <f>IF($A812&lt;&gt;"",IF(OR(R812="",R812=0), 0, BB812/'Sch 10.1 Rate Design'!$Z$25*INDEX('Sch 10.1 Rate Design'!$G$9:$G$16,MATCH($C812,'Sch 10.1 Rate Design'!$B$9:$B$16,0))),"")</f>
        <v/>
      </c>
      <c r="BO812" s="548" t="str">
        <f>IF($A812&lt;&gt;"",IF(OR(S812="",S812=0), 0, BC812/'Sch 10.1 Rate Design'!$Z$25*INDEX('Sch 10.1 Rate Design'!$G$9:$G$16,MATCH($C812,'Sch 10.1 Rate Design'!$B$9:$B$16,0))),"")</f>
        <v/>
      </c>
      <c r="BP812" s="548" t="str">
        <f>IF($A812&lt;&gt;"",IF(OR(T812="",T812=0), 0, BD812/'Sch 10.1 Rate Design'!$Z$25*INDEX('Sch 10.1 Rate Design'!$G$9:$G$16,MATCH($C812,'Sch 10.1 Rate Design'!$B$9:$B$16,0))),"")</f>
        <v/>
      </c>
      <c r="BQ812" s="548" t="str">
        <f>IF($A812&lt;&gt;"",IF(OR(U812="",U812=0), 0, BE812/'Sch 10.1 Rate Design'!$Z$25*INDEX('Sch 10.1 Rate Design'!$G$9:$G$16,MATCH($C812,'Sch 10.1 Rate Design'!$B$9:$B$16,0))),"")</f>
        <v/>
      </c>
      <c r="BR812" s="548" t="str">
        <f>IF($A812&lt;&gt;"",IF(OR(V812="",V812=0), 0, BF812/'Sch 10.1 Rate Design'!$Z$25*INDEX('Sch 10.1 Rate Design'!$G$9:$G$16,MATCH($C812,'Sch 10.1 Rate Design'!$B$9:$B$16,0))),"")</f>
        <v/>
      </c>
      <c r="BS812" s="548" t="str">
        <f>IF($A812&lt;&gt;"",IF(OR(W812="",W812=0), 0, BG812/'Sch 10.1 Rate Design'!$Z$25*INDEX('Sch 10.1 Rate Design'!$G$9:$G$16,MATCH($C812,'Sch 10.1 Rate Design'!$B$9:$B$16,0))),"")</f>
        <v/>
      </c>
      <c r="BT812" s="548" t="str">
        <f>IF($A812&lt;&gt;"",IF(OR(X812="",X812=0), 0, BH812/'Sch 10.1 Rate Design'!$Z$25*INDEX('Sch 10.1 Rate Design'!$G$9:$G$16,MATCH($C812,'Sch 10.1 Rate Design'!$B$9:$B$16,0))),"")</f>
        <v/>
      </c>
      <c r="BU812" s="547" t="str">
        <f>IF($A812&lt;&gt;"",IF(OR(Y812="",Y812=0), 0, BI812/'Sch 10.1 Rate Design'!$Z$25*INDEX('Sch 10.1 Rate Design'!$G$9:$G$16,MATCH($C812,'Sch 10.1 Rate Design'!$B$9:$B$16,0))),"")</f>
        <v/>
      </c>
      <c r="BV812" s="546" t="str">
        <f>IF($A812&lt;&gt;"",IF(OR(N812="",N812=0),0,+IF(N812&gt;+INDEX('Sch 10.1 Rate Design'!$F$9:$F$16,MATCH($C812,'Sch 10.1 Rate Design'!$B$9:$B$16,0)),IF(N812&gt;+INDEX('Sch 10.1 Rate Design'!$H$9:$H$16,MATCH($C812,'Sch 10.1 Rate Design'!$B$9:$B$16,0)),+INDEX('Sch 10.1 Rate Design'!$H$9:$H$16,MATCH($C812,'Sch 10.1 Rate Design'!$B$9:$B$16,0))-INDEX('Sch 10.1 Rate Design'!$F$9:$F$16,MATCH($C812,'Sch 10.1 Rate Design'!$B$9:$B$16,0)), N812-INDEX('Sch 10.1 Rate Design'!$F$9:$F$16,MATCH($C812,'Sch 10.1 Rate Design'!$B$9:$B$16,0))), 0)),"")</f>
        <v/>
      </c>
      <c r="BW812" s="324" t="str">
        <f>IF($A812&lt;&gt;"",IF(OR(O812="",O812=0),0,+IF(O812&gt;+INDEX('Sch 10.1 Rate Design'!$F$9:$F$16,MATCH($C812,'Sch 10.1 Rate Design'!$B$9:$B$16,0)),IF(O812&gt;+INDEX('Sch 10.1 Rate Design'!$H$9:$H$16,MATCH($C812,'Sch 10.1 Rate Design'!$B$9:$B$16,0)),+INDEX('Sch 10.1 Rate Design'!$H$9:$H$16,MATCH($C812,'Sch 10.1 Rate Design'!$B$9:$B$16,0))-INDEX('Sch 10.1 Rate Design'!$F$9:$F$16,MATCH($C812,'Sch 10.1 Rate Design'!$B$9:$B$16,0)), O812-INDEX('Sch 10.1 Rate Design'!$F$9:$F$16,MATCH($C812,'Sch 10.1 Rate Design'!$B$9:$B$16,0))), 0)),"")</f>
        <v/>
      </c>
      <c r="BX812" s="324" t="str">
        <f>IF($A812&lt;&gt;"",IF(OR(P812="",P812=0),0,+IF(P812&gt;+INDEX('Sch 10.1 Rate Design'!$F$9:$F$16,MATCH($C812,'Sch 10.1 Rate Design'!$B$9:$B$16,0)),IF(P812&gt;+INDEX('Sch 10.1 Rate Design'!$H$9:$H$16,MATCH($C812,'Sch 10.1 Rate Design'!$B$9:$B$16,0)),+INDEX('Sch 10.1 Rate Design'!$H$9:$H$16,MATCH($C812,'Sch 10.1 Rate Design'!$B$9:$B$16,0))-INDEX('Sch 10.1 Rate Design'!$F$9:$F$16,MATCH($C812,'Sch 10.1 Rate Design'!$B$9:$B$16,0)), P812-INDEX('Sch 10.1 Rate Design'!$F$9:$F$16,MATCH($C812,'Sch 10.1 Rate Design'!$B$9:$B$16,0))), 0)),"")</f>
        <v/>
      </c>
      <c r="BY812" s="324" t="str">
        <f>IF($A812&lt;&gt;"",IF(OR(Q812="",Q812=0),0,+IF(Q812&gt;+INDEX('Sch 10.1 Rate Design'!$F$9:$F$16,MATCH($C812,'Sch 10.1 Rate Design'!$B$9:$B$16,0)),IF(Q812&gt;+INDEX('Sch 10.1 Rate Design'!$H$9:$H$16,MATCH($C812,'Sch 10.1 Rate Design'!$B$9:$B$16,0)),+INDEX('Sch 10.1 Rate Design'!$H$9:$H$16,MATCH($C812,'Sch 10.1 Rate Design'!$B$9:$B$16,0))-INDEX('Sch 10.1 Rate Design'!$F$9:$F$16,MATCH($C812,'Sch 10.1 Rate Design'!$B$9:$B$16,0)), Q812-INDEX('Sch 10.1 Rate Design'!$F$9:$F$16,MATCH($C812,'Sch 10.1 Rate Design'!$B$9:$B$16,0))), 0)),"")</f>
        <v/>
      </c>
      <c r="BZ812" s="324" t="str">
        <f>IF($A812&lt;&gt;"",IF(OR(R812="",R812=0),0,+IF(R812&gt;+INDEX('Sch 10.1 Rate Design'!$F$9:$F$16,MATCH($C812,'Sch 10.1 Rate Design'!$B$9:$B$16,0)),IF(R812&gt;+INDEX('Sch 10.1 Rate Design'!$H$9:$H$16,MATCH($C812,'Sch 10.1 Rate Design'!$B$9:$B$16,0)),+INDEX('Sch 10.1 Rate Design'!$H$9:$H$16,MATCH($C812,'Sch 10.1 Rate Design'!$B$9:$B$16,0))-INDEX('Sch 10.1 Rate Design'!$F$9:$F$16,MATCH($C812,'Sch 10.1 Rate Design'!$B$9:$B$16,0)), R812-INDEX('Sch 10.1 Rate Design'!$F$9:$F$16,MATCH($C812,'Sch 10.1 Rate Design'!$B$9:$B$16,0))), 0)),"")</f>
        <v/>
      </c>
      <c r="CA812" s="324" t="str">
        <f>IF($A812&lt;&gt;"",IF(OR(S812="",S812=0),0,+IF(S812&gt;+INDEX('Sch 10.1 Rate Design'!$F$9:$F$16,MATCH($C812,'Sch 10.1 Rate Design'!$B$9:$B$16,0)),IF(S812&gt;+INDEX('Sch 10.1 Rate Design'!$H$9:$H$16,MATCH($C812,'Sch 10.1 Rate Design'!$B$9:$B$16,0)),+INDEX('Sch 10.1 Rate Design'!$H$9:$H$16,MATCH($C812,'Sch 10.1 Rate Design'!$B$9:$B$16,0))-INDEX('Sch 10.1 Rate Design'!$F$9:$F$16,MATCH($C812,'Sch 10.1 Rate Design'!$B$9:$B$16,0)), S812-INDEX('Sch 10.1 Rate Design'!$F$9:$F$16,MATCH($C812,'Sch 10.1 Rate Design'!$B$9:$B$16,0))), 0)),"")</f>
        <v/>
      </c>
      <c r="CB812" s="324" t="str">
        <f>IF($A812&lt;&gt;"",IF(OR(T812="",T812=0),0,+IF(T812&gt;+INDEX('Sch 10.1 Rate Design'!$F$9:$F$16,MATCH($C812,'Sch 10.1 Rate Design'!$B$9:$B$16,0)),IF(T812&gt;+INDEX('Sch 10.1 Rate Design'!$H$9:$H$16,MATCH($C812,'Sch 10.1 Rate Design'!$B$9:$B$16,0)),+INDEX('Sch 10.1 Rate Design'!$H$9:$H$16,MATCH($C812,'Sch 10.1 Rate Design'!$B$9:$B$16,0))-INDEX('Sch 10.1 Rate Design'!$F$9:$F$16,MATCH($C812,'Sch 10.1 Rate Design'!$B$9:$B$16,0)), T812-INDEX('Sch 10.1 Rate Design'!$F$9:$F$16,MATCH($C812,'Sch 10.1 Rate Design'!$B$9:$B$16,0))), 0)),"")</f>
        <v/>
      </c>
      <c r="CC812" s="324" t="str">
        <f>IF($A812&lt;&gt;"",IF(OR(U812="",U812=0),0,+IF(U812&gt;+INDEX('Sch 10.1 Rate Design'!$F$9:$F$16,MATCH($C812,'Sch 10.1 Rate Design'!$B$9:$B$16,0)),IF(U812&gt;+INDEX('Sch 10.1 Rate Design'!$H$9:$H$16,MATCH($C812,'Sch 10.1 Rate Design'!$B$9:$B$16,0)),+INDEX('Sch 10.1 Rate Design'!$H$9:$H$16,MATCH($C812,'Sch 10.1 Rate Design'!$B$9:$B$16,0))-INDEX('Sch 10.1 Rate Design'!$F$9:$F$16,MATCH($C812,'Sch 10.1 Rate Design'!$B$9:$B$16,0)), U812-INDEX('Sch 10.1 Rate Design'!$F$9:$F$16,MATCH($C812,'Sch 10.1 Rate Design'!$B$9:$B$16,0))), 0)),"")</f>
        <v/>
      </c>
      <c r="CD812" s="324" t="str">
        <f>IF($A812&lt;&gt;"",IF(OR(V812="",V812=0),0,+IF(V812&gt;+INDEX('Sch 10.1 Rate Design'!$F$9:$F$16,MATCH($C812,'Sch 10.1 Rate Design'!$B$9:$B$16,0)),IF(V812&gt;+INDEX('Sch 10.1 Rate Design'!$H$9:$H$16,MATCH($C812,'Sch 10.1 Rate Design'!$B$9:$B$16,0)),+INDEX('Sch 10.1 Rate Design'!$H$9:$H$16,MATCH($C812,'Sch 10.1 Rate Design'!$B$9:$B$16,0))-INDEX('Sch 10.1 Rate Design'!$F$9:$F$16,MATCH($C812,'Sch 10.1 Rate Design'!$B$9:$B$16,0)), V812-INDEX('Sch 10.1 Rate Design'!$F$9:$F$16,MATCH($C812,'Sch 10.1 Rate Design'!$B$9:$B$16,0))), 0)),"")</f>
        <v/>
      </c>
      <c r="CE812" s="324" t="str">
        <f>IF($A812&lt;&gt;"",IF(OR(W812="",W812=0),0,+IF(W812&gt;+INDEX('Sch 10.1 Rate Design'!$F$9:$F$16,MATCH($C812,'Sch 10.1 Rate Design'!$B$9:$B$16,0)),IF(W812&gt;+INDEX('Sch 10.1 Rate Design'!$H$9:$H$16,MATCH($C812,'Sch 10.1 Rate Design'!$B$9:$B$16,0)),+INDEX('Sch 10.1 Rate Design'!$H$9:$H$16,MATCH($C812,'Sch 10.1 Rate Design'!$B$9:$B$16,0))-INDEX('Sch 10.1 Rate Design'!$F$9:$F$16,MATCH($C812,'Sch 10.1 Rate Design'!$B$9:$B$16,0)), W812-INDEX('Sch 10.1 Rate Design'!$F$9:$F$16,MATCH($C812,'Sch 10.1 Rate Design'!$B$9:$B$16,0))), 0)),"")</f>
        <v/>
      </c>
      <c r="CF812" s="324" t="str">
        <f>IF($A812&lt;&gt;"",IF(OR(X812="",X812=0),0,+IF(X812&gt;+INDEX('Sch 10.1 Rate Design'!$F$9:$F$16,MATCH($C812,'Sch 10.1 Rate Design'!$B$9:$B$16,0)),IF(X812&gt;+INDEX('Sch 10.1 Rate Design'!$H$9:$H$16,MATCH($C812,'Sch 10.1 Rate Design'!$B$9:$B$16,0)),+INDEX('Sch 10.1 Rate Design'!$H$9:$H$16,MATCH($C812,'Sch 10.1 Rate Design'!$B$9:$B$16,0))-INDEX('Sch 10.1 Rate Design'!$F$9:$F$16,MATCH($C812,'Sch 10.1 Rate Design'!$B$9:$B$16,0)), X812-INDEX('Sch 10.1 Rate Design'!$F$9:$F$16,MATCH($C812,'Sch 10.1 Rate Design'!$B$9:$B$16,0))), 0)),"")</f>
        <v/>
      </c>
      <c r="CG812" s="545" t="str">
        <f>IF($A812&lt;&gt;"",IF(OR(Y812="",Y812=0),0,+IF(Y812&gt;+INDEX('Sch 10.1 Rate Design'!$F$9:$F$16,MATCH($C812,'Sch 10.1 Rate Design'!$B$9:$B$16,0)),IF(Y812&gt;+INDEX('Sch 10.1 Rate Design'!$H$9:$H$16,MATCH($C812,'Sch 10.1 Rate Design'!$B$9:$B$16,0)),+INDEX('Sch 10.1 Rate Design'!$H$9:$H$16,MATCH($C812,'Sch 10.1 Rate Design'!$B$9:$B$16,0))-INDEX('Sch 10.1 Rate Design'!$F$9:$F$16,MATCH($C812,'Sch 10.1 Rate Design'!$B$9:$B$16,0)), Y812-INDEX('Sch 10.1 Rate Design'!$F$9:$F$16,MATCH($C812,'Sch 10.1 Rate Design'!$B$9:$B$16,0))), 0)),"")</f>
        <v/>
      </c>
      <c r="CH812" s="692" t="str">
        <f>IF($A812&lt;&gt;"",IF(OR(N812="",N812=0), 0, BV812/'Sch 10.1 Rate Design'!$Z$25*INDEX('Sch 10.1 Rate Design'!$I$9:$I$16,MATCH($C812,'Sch 10.1 Rate Design'!$B$9:$B$16,0))),"")</f>
        <v/>
      </c>
      <c r="CI812" s="548" t="str">
        <f>IF($A812&lt;&gt;"",IF(OR(O812="",O812=0), 0, BW812/'Sch 10.1 Rate Design'!$Z$25*INDEX('Sch 10.1 Rate Design'!$I$9:$I$16,MATCH($C812,'Sch 10.1 Rate Design'!$B$9:$B$16,0))),"")</f>
        <v/>
      </c>
      <c r="CJ812" s="548" t="str">
        <f>IF($A812&lt;&gt;"",IF(OR(P812="",P812=0), 0, BX812/'Sch 10.1 Rate Design'!$Z$25*INDEX('Sch 10.1 Rate Design'!$I$9:$I$16,MATCH($C812,'Sch 10.1 Rate Design'!$B$9:$B$16,0))),"")</f>
        <v/>
      </c>
      <c r="CK812" s="548" t="str">
        <f>IF($A812&lt;&gt;"",IF(OR(Q812="",Q812=0), 0, BY812/'Sch 10.1 Rate Design'!$Z$25*INDEX('Sch 10.1 Rate Design'!$I$9:$I$16,MATCH($C812,'Sch 10.1 Rate Design'!$B$9:$B$16,0))),"")</f>
        <v/>
      </c>
      <c r="CL812" s="548" t="str">
        <f>IF($A812&lt;&gt;"",IF(OR(R812="",R812=0), 0, BZ812/'Sch 10.1 Rate Design'!$Z$25*INDEX('Sch 10.1 Rate Design'!$I$9:$I$16,MATCH($C812,'Sch 10.1 Rate Design'!$B$9:$B$16,0))),"")</f>
        <v/>
      </c>
      <c r="CM812" s="548" t="str">
        <f>IF($A812&lt;&gt;"",IF(OR(S812="",S812=0), 0, CA812/'Sch 10.1 Rate Design'!$Z$25*INDEX('Sch 10.1 Rate Design'!$I$9:$I$16,MATCH($C812,'Sch 10.1 Rate Design'!$B$9:$B$16,0))),"")</f>
        <v/>
      </c>
      <c r="CN812" s="548" t="str">
        <f>IF($A812&lt;&gt;"",IF(OR(T812="",T812=0), 0, CB812/'Sch 10.1 Rate Design'!$Z$25*INDEX('Sch 10.1 Rate Design'!$I$9:$I$16,MATCH($C812,'Sch 10.1 Rate Design'!$B$9:$B$16,0))),"")</f>
        <v/>
      </c>
      <c r="CO812" s="548" t="str">
        <f>IF($A812&lt;&gt;"",IF(OR(U812="",U812=0), 0, CC812/'Sch 10.1 Rate Design'!$Z$25*INDEX('Sch 10.1 Rate Design'!$I$9:$I$16,MATCH($C812,'Sch 10.1 Rate Design'!$B$9:$B$16,0))),"")</f>
        <v/>
      </c>
      <c r="CP812" s="548" t="str">
        <f>IF($A812&lt;&gt;"",IF(OR(V812="",V812=0), 0, CD812/'Sch 10.1 Rate Design'!$Z$25*INDEX('Sch 10.1 Rate Design'!$I$9:$I$16,MATCH($C812,'Sch 10.1 Rate Design'!$B$9:$B$16,0))),"")</f>
        <v/>
      </c>
      <c r="CQ812" s="548" t="str">
        <f>IF($A812&lt;&gt;"",IF(OR(W812="",W812=0), 0, CE812/'Sch 10.1 Rate Design'!$Z$25*INDEX('Sch 10.1 Rate Design'!$I$9:$I$16,MATCH($C812,'Sch 10.1 Rate Design'!$B$9:$B$16,0))),"")</f>
        <v/>
      </c>
      <c r="CR812" s="548" t="str">
        <f>IF($A812&lt;&gt;"",IF(OR(X812="",X812=0), 0, CF812/'Sch 10.1 Rate Design'!$Z$25*INDEX('Sch 10.1 Rate Design'!$I$9:$I$16,MATCH($C812,'Sch 10.1 Rate Design'!$B$9:$B$16,0))),"")</f>
        <v/>
      </c>
      <c r="CS812" s="547" t="str">
        <f>IF($A812&lt;&gt;"",IF(OR(Y812="",Y812=0), 0, CG812/'Sch 10.1 Rate Design'!$Z$25*INDEX('Sch 10.1 Rate Design'!$I$9:$I$16,MATCH($C812,'Sch 10.1 Rate Design'!$B$9:$B$16,0))),"")</f>
        <v/>
      </c>
      <c r="CT812" s="546" t="str">
        <f>IF($A812&lt;&gt;"",IF(OR(N812="",N812=0),0,IF(N812&gt;INDEX('Sch 10.1 Rate Design'!$J$9:$J$16,MATCH($C812,'Sch 10.1 Rate Design'!$B$9:$B$16,0)),N812-INDEX('Sch 10.1 Rate Design'!$J$9:$J$16,MATCH($C812,'Sch 10.1 Rate Design'!$B$9:$B$16,0)),0)),"")</f>
        <v/>
      </c>
      <c r="CU812" s="324" t="str">
        <f>IF($A812&lt;&gt;"",IF(OR(O812="",O812=0),0,IF(O812&gt;INDEX('Sch 10.1 Rate Design'!$J$9:$J$16,MATCH($C812,'Sch 10.1 Rate Design'!$B$9:$B$16,0)),O812-INDEX('Sch 10.1 Rate Design'!$J$9:$J$16,MATCH($C812,'Sch 10.1 Rate Design'!$B$9:$B$16,0)),0)),"")</f>
        <v/>
      </c>
      <c r="CV812" s="324" t="str">
        <f>IF($A812&lt;&gt;"",IF(OR(P812="",P812=0),0,IF(P812&gt;INDEX('Sch 10.1 Rate Design'!$J$9:$J$16,MATCH($C812,'Sch 10.1 Rate Design'!$B$9:$B$16,0)),P812-INDEX('Sch 10.1 Rate Design'!$J$9:$J$16,MATCH($C812,'Sch 10.1 Rate Design'!$B$9:$B$16,0)),0)),"")</f>
        <v/>
      </c>
      <c r="CW812" s="324" t="str">
        <f>IF($A812&lt;&gt;"",IF(OR(Q812="",Q812=0),0,IF(Q812&gt;INDEX('Sch 10.1 Rate Design'!$J$9:$J$16,MATCH($C812,'Sch 10.1 Rate Design'!$B$9:$B$16,0)),Q812-INDEX('Sch 10.1 Rate Design'!$J$9:$J$16,MATCH($C812,'Sch 10.1 Rate Design'!$B$9:$B$16,0)),0)),"")</f>
        <v/>
      </c>
      <c r="CX812" s="324" t="str">
        <f>IF($A812&lt;&gt;"",IF(OR(R812="",R812=0),0,IF(R812&gt;INDEX('Sch 10.1 Rate Design'!$J$9:$J$16,MATCH($C812,'Sch 10.1 Rate Design'!$B$9:$B$16,0)),R812-INDEX('Sch 10.1 Rate Design'!$J$9:$J$16,MATCH($C812,'Sch 10.1 Rate Design'!$B$9:$B$16,0)),0)),"")</f>
        <v/>
      </c>
      <c r="CY812" s="324" t="str">
        <f>IF($A812&lt;&gt;"",IF(OR(S812="",S812=0),0,IF(S812&gt;INDEX('Sch 10.1 Rate Design'!$J$9:$J$16,MATCH($C812,'Sch 10.1 Rate Design'!$B$9:$B$16,0)),S812-INDEX('Sch 10.1 Rate Design'!$J$9:$J$16,MATCH($C812,'Sch 10.1 Rate Design'!$B$9:$B$16,0)),0)),"")</f>
        <v/>
      </c>
      <c r="CZ812" s="324" t="str">
        <f>IF($A812&lt;&gt;"",IF(OR(T812="",T812=0),0,IF(T812&gt;INDEX('Sch 10.1 Rate Design'!$J$9:$J$16,MATCH($C812,'Sch 10.1 Rate Design'!$B$9:$B$16,0)),T812-INDEX('Sch 10.1 Rate Design'!$J$9:$J$16,MATCH($C812,'Sch 10.1 Rate Design'!$B$9:$B$16,0)),0)),"")</f>
        <v/>
      </c>
      <c r="DA812" s="324" t="str">
        <f>IF($A812&lt;&gt;"",IF(OR(U812="",U812=0),0,IF(U812&gt;INDEX('Sch 10.1 Rate Design'!$J$9:$J$16,MATCH($C812,'Sch 10.1 Rate Design'!$B$9:$B$16,0)),U812-INDEX('Sch 10.1 Rate Design'!$J$9:$J$16,MATCH($C812,'Sch 10.1 Rate Design'!$B$9:$B$16,0)),0)),"")</f>
        <v/>
      </c>
      <c r="DB812" s="324" t="str">
        <f>IF($A812&lt;&gt;"",IF(OR(V812="",V812=0),0,IF(V812&gt;INDEX('Sch 10.1 Rate Design'!$J$9:$J$16,MATCH($C812,'Sch 10.1 Rate Design'!$B$9:$B$16,0)),V812-INDEX('Sch 10.1 Rate Design'!$J$9:$J$16,MATCH($C812,'Sch 10.1 Rate Design'!$B$9:$B$16,0)),0)),"")</f>
        <v/>
      </c>
      <c r="DC812" s="324" t="str">
        <f>IF($A812&lt;&gt;"",IF(OR(W812="",W812=0),0,IF(W812&gt;INDEX('Sch 10.1 Rate Design'!$J$9:$J$16,MATCH($C812,'Sch 10.1 Rate Design'!$B$9:$B$16,0)),W812-INDEX('Sch 10.1 Rate Design'!$J$9:$J$16,MATCH($C812,'Sch 10.1 Rate Design'!$B$9:$B$16,0)),0)),"")</f>
        <v/>
      </c>
      <c r="DD812" s="324" t="str">
        <f>IF($A812&lt;&gt;"",IF(OR(X812="",X812=0),0,IF(X812&gt;INDEX('Sch 10.1 Rate Design'!$J$9:$J$16,MATCH($C812,'Sch 10.1 Rate Design'!$B$9:$B$16,0)),X812-INDEX('Sch 10.1 Rate Design'!$J$9:$J$16,MATCH($C812,'Sch 10.1 Rate Design'!$B$9:$B$16,0)),0)),"")</f>
        <v/>
      </c>
      <c r="DE812" s="545" t="str">
        <f>IF($A812&lt;&gt;"",IF(OR(Y812="",Y812=0),0,IF(Y812&gt;INDEX('Sch 10.1 Rate Design'!$J$9:$J$16,MATCH($C812,'Sch 10.1 Rate Design'!$B$9:$B$16,0)),Y812-INDEX('Sch 10.1 Rate Design'!$J$9:$J$16,MATCH($C812,'Sch 10.1 Rate Design'!$B$9:$B$16,0)),0)),"")</f>
        <v/>
      </c>
      <c r="DF812" s="692" t="str">
        <f>IF($A812&lt;&gt;"",IF(OR(N812="",N812=0), 0, CT812/'Sch 10.1 Rate Design'!$Z$25*INDEX('Sch 10.1 Rate Design'!$K$9:$K$16,MATCH($C812,'Sch 10.1 Rate Design'!$B$9:$B$16,0))),"")</f>
        <v/>
      </c>
      <c r="DG812" s="548" t="str">
        <f>IF($A812&lt;&gt;"",IF(OR(O812="",O812=0), 0, CU812/'Sch 10.1 Rate Design'!$Z$25*INDEX('Sch 10.1 Rate Design'!$K$9:$K$16,MATCH($C812,'Sch 10.1 Rate Design'!$B$9:$B$16,0))),"")</f>
        <v/>
      </c>
      <c r="DH812" s="548" t="str">
        <f>IF($A812&lt;&gt;"",IF(OR(P812="",P812=0), 0, CV812/'Sch 10.1 Rate Design'!$Z$25*INDEX('Sch 10.1 Rate Design'!$K$9:$K$16,MATCH($C812,'Sch 10.1 Rate Design'!$B$9:$B$16,0))),"")</f>
        <v/>
      </c>
      <c r="DI812" s="548" t="str">
        <f>IF($A812&lt;&gt;"",IF(OR(Q812="",Q812=0), 0, CW812/'Sch 10.1 Rate Design'!$Z$25*INDEX('Sch 10.1 Rate Design'!$K$9:$K$16,MATCH($C812,'Sch 10.1 Rate Design'!$B$9:$B$16,0))),"")</f>
        <v/>
      </c>
      <c r="DJ812" s="548" t="str">
        <f>IF($A812&lt;&gt;"",IF(OR(R812="",R812=0), 0, CX812/'Sch 10.1 Rate Design'!$Z$25*INDEX('Sch 10.1 Rate Design'!$K$9:$K$16,MATCH($C812,'Sch 10.1 Rate Design'!$B$9:$B$16,0))),"")</f>
        <v/>
      </c>
      <c r="DK812" s="548" t="str">
        <f>IF($A812&lt;&gt;"",IF(OR(S812="",S812=0), 0, CY812/'Sch 10.1 Rate Design'!$Z$25*INDEX('Sch 10.1 Rate Design'!$K$9:$K$16,MATCH($C812,'Sch 10.1 Rate Design'!$B$9:$B$16,0))),"")</f>
        <v/>
      </c>
      <c r="DL812" s="548" t="str">
        <f>IF($A812&lt;&gt;"",IF(OR(T812="",T812=0), 0, CZ812/'Sch 10.1 Rate Design'!$Z$25*INDEX('Sch 10.1 Rate Design'!$K$9:$K$16,MATCH($C812,'Sch 10.1 Rate Design'!$B$9:$B$16,0))),"")</f>
        <v/>
      </c>
      <c r="DM812" s="548" t="str">
        <f>IF($A812&lt;&gt;"",IF(OR(U812="",U812=0), 0, DA812/'Sch 10.1 Rate Design'!$Z$25*INDEX('Sch 10.1 Rate Design'!$K$9:$K$16,MATCH($C812,'Sch 10.1 Rate Design'!$B$9:$B$16,0))),"")</f>
        <v/>
      </c>
      <c r="DN812" s="548" t="str">
        <f>IF($A812&lt;&gt;"",IF(OR(V812="",V812=0), 0, DB812/'Sch 10.1 Rate Design'!$Z$25*INDEX('Sch 10.1 Rate Design'!$K$9:$K$16,MATCH($C812,'Sch 10.1 Rate Design'!$B$9:$B$16,0))),"")</f>
        <v/>
      </c>
      <c r="DO812" s="548" t="str">
        <f>IF($A812&lt;&gt;"",IF(OR(W812="",W812=0), 0, DC812/'Sch 10.1 Rate Design'!$Z$25*INDEX('Sch 10.1 Rate Design'!$K$9:$K$16,MATCH($C812,'Sch 10.1 Rate Design'!$B$9:$B$16,0))),"")</f>
        <v/>
      </c>
      <c r="DP812" s="548" t="str">
        <f>IF($A812&lt;&gt;"",IF(OR(X812="",X812=0), 0, DD812/'Sch 10.1 Rate Design'!$Z$25*INDEX('Sch 10.1 Rate Design'!$K$9:$K$16,MATCH($C812,'Sch 10.1 Rate Design'!$B$9:$B$16,0))),"")</f>
        <v/>
      </c>
      <c r="DQ812" s="547" t="str">
        <f>IF($A812&lt;&gt;"",IF(OR(Y812="",Y812=0), 0, DE812/'Sch 10.1 Rate Design'!$Z$25*INDEX('Sch 10.1 Rate Design'!$K$9:$K$16,MATCH($C812,'Sch 10.1 Rate Design'!$B$9:$B$16,0))),"")</f>
        <v/>
      </c>
      <c r="DR812" s="546" t="str">
        <f>IF($A812&lt;&gt;"",IF(OR(N812="",N812=0), 0,INDEX('Sch 10.1 Rate Design'!$D$9:$D$16,MATCH($C812,'Sch 10.1 Rate Design'!$B$9:$B$16,0))),"")</f>
        <v/>
      </c>
      <c r="DS812" s="324" t="str">
        <f>IF($A812&lt;&gt;"",IF(OR(O812="",O812=0), 0,INDEX('Sch 10.1 Rate Design'!$D$9:$D$16,MATCH($C812,'Sch 10.1 Rate Design'!$B$9:$B$16,0))),"")</f>
        <v/>
      </c>
      <c r="DT812" s="324" t="str">
        <f>IF($A812&lt;&gt;"",IF(OR(P812="",P812=0), 0,INDEX('Sch 10.1 Rate Design'!$D$9:$D$16,MATCH($C812,'Sch 10.1 Rate Design'!$B$9:$B$16,0))),"")</f>
        <v/>
      </c>
      <c r="DU812" s="324" t="str">
        <f>IF($A812&lt;&gt;"",IF(OR(Q812="",Q812=0), 0,INDEX('Sch 10.1 Rate Design'!$D$9:$D$16,MATCH($C812,'Sch 10.1 Rate Design'!$B$9:$B$16,0))),"")</f>
        <v/>
      </c>
      <c r="DV812" s="324" t="str">
        <f>IF($A812&lt;&gt;"",IF(OR(R812="",R812=0), 0,INDEX('Sch 10.1 Rate Design'!$D$9:$D$16,MATCH($C812,'Sch 10.1 Rate Design'!$B$9:$B$16,0))),"")</f>
        <v/>
      </c>
      <c r="DW812" s="324" t="str">
        <f>IF($A812&lt;&gt;"",IF(OR(S812="",S812=0), 0,INDEX('Sch 10.1 Rate Design'!$D$9:$D$16,MATCH($C812,'Sch 10.1 Rate Design'!$B$9:$B$16,0))),"")</f>
        <v/>
      </c>
      <c r="DX812" s="324" t="str">
        <f>IF($A812&lt;&gt;"",IF(OR(T812="",T812=0), 0,INDEX('Sch 10.1 Rate Design'!$D$9:$D$16,MATCH($C812,'Sch 10.1 Rate Design'!$B$9:$B$16,0))),"")</f>
        <v/>
      </c>
      <c r="DY812" s="324" t="str">
        <f>IF($A812&lt;&gt;"",IF(OR(U812="",U812=0), 0,INDEX('Sch 10.1 Rate Design'!$D$9:$D$16,MATCH($C812,'Sch 10.1 Rate Design'!$B$9:$B$16,0))),"")</f>
        <v/>
      </c>
      <c r="DZ812" s="324" t="str">
        <f>IF($A812&lt;&gt;"",IF(OR(V812="",V812=0), 0,INDEX('Sch 10.1 Rate Design'!$D$9:$D$16,MATCH($C812,'Sch 10.1 Rate Design'!$B$9:$B$16,0))),"")</f>
        <v/>
      </c>
      <c r="EA812" s="324" t="str">
        <f>IF($A812&lt;&gt;"",IF(OR(W812="",W812=0), 0,INDEX('Sch 10.1 Rate Design'!$D$9:$D$16,MATCH($C812,'Sch 10.1 Rate Design'!$B$9:$B$16,0))),"")</f>
        <v/>
      </c>
      <c r="EB812" s="324" t="str">
        <f>IF($A812&lt;&gt;"",IF(OR(X812="",X812=0), 0,INDEX('Sch 10.1 Rate Design'!$D$9:$D$16,MATCH($C812,'Sch 10.1 Rate Design'!$B$9:$B$16,0))),"")</f>
        <v/>
      </c>
      <c r="EC812" s="545" t="str">
        <f>IF($A812&lt;&gt;"",IF(OR(Y812="",Y812=0), 0,INDEX('Sch 10.1 Rate Design'!$D$9:$D$16,MATCH($C812,'Sch 10.1 Rate Design'!$B$9:$B$16,0))),"")</f>
        <v/>
      </c>
      <c r="ED812" s="546"/>
      <c r="EE812" s="324"/>
      <c r="EF812" s="324"/>
      <c r="EG812" s="324"/>
      <c r="EH812" s="324"/>
      <c r="EI812" s="324"/>
      <c r="EJ812" s="324"/>
      <c r="EK812" s="324"/>
      <c r="EL812" s="324"/>
      <c r="EM812" s="324"/>
      <c r="EN812" s="324"/>
      <c r="EO812" s="545"/>
      <c r="EP812" s="324"/>
    </row>
    <row r="813" spans="1:146" x14ac:dyDescent="0.2">
      <c r="A813" s="324" t="str">
        <f>IF(Inputs!AO809&lt;&gt;"",Inputs!AO809,"")</f>
        <v/>
      </c>
      <c r="B813" s="324" t="str">
        <f t="shared" si="178"/>
        <v/>
      </c>
      <c r="C813" s="727" t="str">
        <f>IF($A813&lt;&gt;"",Inputs!AN809,"")</f>
        <v/>
      </c>
      <c r="D813" s="549" t="str">
        <f t="shared" si="170"/>
        <v/>
      </c>
      <c r="E813" s="549" t="str">
        <f t="shared" si="171"/>
        <v/>
      </c>
      <c r="F813" s="324" t="str">
        <f t="shared" si="181"/>
        <v/>
      </c>
      <c r="G813" s="324" t="str">
        <f t="shared" si="173"/>
        <v/>
      </c>
      <c r="H813" s="790">
        <f t="shared" si="174"/>
        <v>0</v>
      </c>
      <c r="I813" s="790">
        <f t="shared" si="175"/>
        <v>0</v>
      </c>
      <c r="J813" s="790">
        <f t="shared" si="176"/>
        <v>0</v>
      </c>
      <c r="K813" s="790">
        <f t="shared" si="177"/>
        <v>0</v>
      </c>
      <c r="L813" s="787" t="str">
        <f>IF($A813&lt;&gt;"",INDEX(Inputs!$AP809:$BA809,,MATCH('Sch 10.2 Rate Data'!X$7,Inputs!$AP$4:$BA$4,0)),"")</f>
        <v/>
      </c>
      <c r="M813" s="787" t="str">
        <f>IF($A813&lt;&gt;"",INDEX(Inputs!$AP809:$BA809,,MATCH('Sch 10.2 Rate Data'!Y$7,Inputs!$AP$4:$BA$4,0)),"")</f>
        <v/>
      </c>
      <c r="N813" s="546" t="str">
        <f>IF($A813&lt;&gt;"",INDEX(Inputs!$AP809:$BA809,,MATCH('Sch 10.2 Rate Data'!N$7,Inputs!$AP$4:$BA$4,0)),"")</f>
        <v/>
      </c>
      <c r="O813" s="324" t="str">
        <f>IF($A813&lt;&gt;"",INDEX(Inputs!$AP809:$BA809,,MATCH('Sch 10.2 Rate Data'!O$7,Inputs!$AP$4:$BA$4,0)),"")</f>
        <v/>
      </c>
      <c r="P813" s="324" t="str">
        <f>IF($A813&lt;&gt;"",INDEX(Inputs!$AP809:$BA809,,MATCH('Sch 10.2 Rate Data'!P$7,Inputs!$AP$4:$BA$4,0)),"")</f>
        <v/>
      </c>
      <c r="Q813" s="324" t="str">
        <f>IF($A813&lt;&gt;"",INDEX(Inputs!$AP809:$BA809,,MATCH('Sch 10.2 Rate Data'!Q$7,Inputs!$AP$4:$BA$4,0)),"")</f>
        <v/>
      </c>
      <c r="R813" s="324" t="str">
        <f>IF($A813&lt;&gt;"",INDEX(Inputs!$AP809:$BA809,,MATCH('Sch 10.2 Rate Data'!R$7,Inputs!$AP$4:$BA$4,0)),"")</f>
        <v/>
      </c>
      <c r="S813" s="324" t="str">
        <f>IF($A813&lt;&gt;"",INDEX(Inputs!$AP809:$BA809,,MATCH('Sch 10.2 Rate Data'!S$7,Inputs!$AP$4:$BA$4,0)),"")</f>
        <v/>
      </c>
      <c r="T813" s="324" t="str">
        <f>IF($A813&lt;&gt;"",INDEX(Inputs!$AP809:$BA809,,MATCH('Sch 10.2 Rate Data'!T$7,Inputs!$AP$4:$BA$4,0)),"")</f>
        <v/>
      </c>
      <c r="U813" s="324" t="str">
        <f>IF($A813&lt;&gt;"",INDEX(Inputs!$AP809:$BA809,,MATCH('Sch 10.2 Rate Data'!U$7,Inputs!$AP$4:$BA$4,0)),"")</f>
        <v/>
      </c>
      <c r="V813" s="324" t="str">
        <f>IF($A813&lt;&gt;"",INDEX(Inputs!$AP809:$BA809,,MATCH('Sch 10.2 Rate Data'!V$7,Inputs!$AP$4:$BA$4,0)),"")</f>
        <v/>
      </c>
      <c r="W813" s="324" t="str">
        <f>IF($A813&lt;&gt;"",INDEX(Inputs!$AP809:$BA809,,MATCH('Sch 10.2 Rate Data'!W$7,Inputs!$AP$4:$BA$4,0)),"")</f>
        <v/>
      </c>
      <c r="X813" s="324" t="str">
        <f>IF($A813&lt;&gt;"",INDEX(Inputs!$AP809:$BA809,,MATCH('Sch 10.2 Rate Data'!X$7,Inputs!$AP$4:$BA$4,0)),"")</f>
        <v/>
      </c>
      <c r="Y813" s="545" t="str">
        <f>IF($A813&lt;&gt;"",INDEX(Inputs!$AP809:$BA809,,MATCH('Sch 10.2 Rate Data'!Y$7,Inputs!$AP$4:$BA$4,0)),"")</f>
        <v/>
      </c>
      <c r="Z813" s="692" t="str">
        <f t="shared" si="182"/>
        <v/>
      </c>
      <c r="AA813" s="548" t="str">
        <f t="shared" si="182"/>
        <v/>
      </c>
      <c r="AB813" s="548" t="str">
        <f t="shared" si="182"/>
        <v/>
      </c>
      <c r="AC813" s="548" t="str">
        <f t="shared" si="182"/>
        <v/>
      </c>
      <c r="AD813" s="548" t="str">
        <f t="shared" si="182"/>
        <v/>
      </c>
      <c r="AE813" s="548" t="str">
        <f t="shared" si="182"/>
        <v/>
      </c>
      <c r="AF813" s="548" t="str">
        <f t="shared" si="182"/>
        <v/>
      </c>
      <c r="AG813" s="548" t="str">
        <f t="shared" si="182"/>
        <v/>
      </c>
      <c r="AH813" s="548" t="str">
        <f t="shared" si="182"/>
        <v/>
      </c>
      <c r="AI813" s="548" t="str">
        <f t="shared" si="182"/>
        <v/>
      </c>
      <c r="AJ813" s="548" t="str">
        <f t="shared" si="182"/>
        <v/>
      </c>
      <c r="AK813" s="547" t="str">
        <f t="shared" si="182"/>
        <v/>
      </c>
      <c r="AL813" s="692" t="str">
        <f>IF($A813&lt;&gt;"",IF(OR(N813="",N813=0), 0, INDEX('Sch 10.1 Rate Design'!$E$9:$E$16,MATCH($C813,'Sch 10.1 Rate Design'!$B$9:$B$16,0))),"")</f>
        <v/>
      </c>
      <c r="AM813" s="548" t="str">
        <f>IF($A813&lt;&gt;"",IF(OR(O813="",O813=0), 0, INDEX('Sch 10.1 Rate Design'!$E$9:$E$16,MATCH($C813,'Sch 10.1 Rate Design'!$B$9:$B$16,0))),"")</f>
        <v/>
      </c>
      <c r="AN813" s="548" t="str">
        <f>IF($A813&lt;&gt;"",IF(OR(P813="",P813=0), 0, INDEX('Sch 10.1 Rate Design'!$E$9:$E$16,MATCH($C813,'Sch 10.1 Rate Design'!$B$9:$B$16,0))),"")</f>
        <v/>
      </c>
      <c r="AO813" s="548" t="str">
        <f>IF($A813&lt;&gt;"",IF(OR(Q813="",Q813=0), 0, INDEX('Sch 10.1 Rate Design'!$E$9:$E$16,MATCH($C813,'Sch 10.1 Rate Design'!$B$9:$B$16,0))),"")</f>
        <v/>
      </c>
      <c r="AP813" s="548" t="str">
        <f>IF($A813&lt;&gt;"",IF(OR(R813="",R813=0), 0, INDEX('Sch 10.1 Rate Design'!$E$9:$E$16,MATCH($C813,'Sch 10.1 Rate Design'!$B$9:$B$16,0))),"")</f>
        <v/>
      </c>
      <c r="AQ813" s="548" t="str">
        <f>IF($A813&lt;&gt;"",IF(OR(S813="",S813=0), 0, INDEX('Sch 10.1 Rate Design'!$E$9:$E$16,MATCH($C813,'Sch 10.1 Rate Design'!$B$9:$B$16,0))),"")</f>
        <v/>
      </c>
      <c r="AR813" s="548" t="str">
        <f>IF($A813&lt;&gt;"",IF(OR(T813="",T813=0), 0, INDEX('Sch 10.1 Rate Design'!$E$9:$E$16,MATCH($C813,'Sch 10.1 Rate Design'!$B$9:$B$16,0))),"")</f>
        <v/>
      </c>
      <c r="AS813" s="548" t="str">
        <f>IF($A813&lt;&gt;"",IF(OR(U813="",U813=0), 0, INDEX('Sch 10.1 Rate Design'!$E$9:$E$16,MATCH($C813,'Sch 10.1 Rate Design'!$B$9:$B$16,0))),"")</f>
        <v/>
      </c>
      <c r="AT813" s="548" t="str">
        <f>IF($A813&lt;&gt;"",IF(OR(V813="",V813=0), 0, INDEX('Sch 10.1 Rate Design'!$E$9:$E$16,MATCH($C813,'Sch 10.1 Rate Design'!$B$9:$B$16,0))),"")</f>
        <v/>
      </c>
      <c r="AU813" s="548" t="str">
        <f>IF($A813&lt;&gt;"",IF(OR(W813="",W813=0), 0, INDEX('Sch 10.1 Rate Design'!$E$9:$E$16,MATCH($C813,'Sch 10.1 Rate Design'!$B$9:$B$16,0))),"")</f>
        <v/>
      </c>
      <c r="AV813" s="548" t="str">
        <f>IF($A813&lt;&gt;"",IF(OR(X813="",X813=0), 0, INDEX('Sch 10.1 Rate Design'!$E$9:$E$16,MATCH($C813,'Sch 10.1 Rate Design'!$B$9:$B$16,0))),"")</f>
        <v/>
      </c>
      <c r="AW813" s="547" t="str">
        <f>IF($A813&lt;&gt;"",IF(OR(Y813="",Y813=0), 0, INDEX('Sch 10.1 Rate Design'!$E$9:$E$16,MATCH($C813,'Sch 10.1 Rate Design'!$B$9:$B$16,0))),"")</f>
        <v/>
      </c>
      <c r="AX813" s="546" t="str">
        <f>IF($A813&lt;&gt;"",IF(OR(N813="",N813=0),0,+IF(N813&gt;+INDEX('Sch 10.1 Rate Design'!$D$9:$D$16,MATCH($C813,'Sch 10.1 Rate Design'!$B$9:$B$16,0)),IF(N813&gt;+INDEX('Sch 10.1 Rate Design'!$F$9:$F$16,MATCH($C813,'Sch 10.1 Rate Design'!$B$9:$B$16,0)),+INDEX('Sch 10.1 Rate Design'!$F$9:$F$16,MATCH($C813,'Sch 10.1 Rate Design'!$B$9:$B$16,0))-INDEX('Sch 10.1 Rate Design'!$D$9:$D$16,MATCH($C813,'Sch 10.1 Rate Design'!$B$9:$B$16,0)), N813-INDEX('Sch 10.1 Rate Design'!$D$9:$D$16,MATCH($C813,'Sch 10.1 Rate Design'!$B$9:$B$16,0))),0)),"")</f>
        <v/>
      </c>
      <c r="AY813" s="324" t="str">
        <f>IF($A813&lt;&gt;"",IF(OR(O813="",O813=0),0,+IF(O813&gt;+INDEX('Sch 10.1 Rate Design'!$D$9:$D$16,MATCH($C813,'Sch 10.1 Rate Design'!$B$9:$B$16,0)),IF(O813&gt;+INDEX('Sch 10.1 Rate Design'!$F$9:$F$16,MATCH($C813,'Sch 10.1 Rate Design'!$B$9:$B$16,0)),+INDEX('Sch 10.1 Rate Design'!$F$9:$F$16,MATCH($C813,'Sch 10.1 Rate Design'!$B$9:$B$16,0))-INDEX('Sch 10.1 Rate Design'!$D$9:$D$16,MATCH($C813,'Sch 10.1 Rate Design'!$B$9:$B$16,0)), O813-INDEX('Sch 10.1 Rate Design'!$D$9:$D$16,MATCH($C813,'Sch 10.1 Rate Design'!$B$9:$B$16,0))),0)),"")</f>
        <v/>
      </c>
      <c r="AZ813" s="324" t="str">
        <f>IF($A813&lt;&gt;"",IF(OR(P813="",P813=0),0,+IF(P813&gt;+INDEX('Sch 10.1 Rate Design'!$D$9:$D$16,MATCH($C813,'Sch 10.1 Rate Design'!$B$9:$B$16,0)),IF(P813&gt;+INDEX('Sch 10.1 Rate Design'!$F$9:$F$16,MATCH($C813,'Sch 10.1 Rate Design'!$B$9:$B$16,0)),+INDEX('Sch 10.1 Rate Design'!$F$9:$F$16,MATCH($C813,'Sch 10.1 Rate Design'!$B$9:$B$16,0))-INDEX('Sch 10.1 Rate Design'!$D$9:$D$16,MATCH($C813,'Sch 10.1 Rate Design'!$B$9:$B$16,0)), P813-INDEX('Sch 10.1 Rate Design'!$D$9:$D$16,MATCH($C813,'Sch 10.1 Rate Design'!$B$9:$B$16,0))),0)),"")</f>
        <v/>
      </c>
      <c r="BA813" s="324" t="str">
        <f>IF($A813&lt;&gt;"",IF(OR(Q813="",Q813=0),0,+IF(Q813&gt;+INDEX('Sch 10.1 Rate Design'!$D$9:$D$16,MATCH($C813,'Sch 10.1 Rate Design'!$B$9:$B$16,0)),IF(Q813&gt;+INDEX('Sch 10.1 Rate Design'!$F$9:$F$16,MATCH($C813,'Sch 10.1 Rate Design'!$B$9:$B$16,0)),+INDEX('Sch 10.1 Rate Design'!$F$9:$F$16,MATCH($C813,'Sch 10.1 Rate Design'!$B$9:$B$16,0))-INDEX('Sch 10.1 Rate Design'!$D$9:$D$16,MATCH($C813,'Sch 10.1 Rate Design'!$B$9:$B$16,0)), Q813-INDEX('Sch 10.1 Rate Design'!$D$9:$D$16,MATCH($C813,'Sch 10.1 Rate Design'!$B$9:$B$16,0))),0)),"")</f>
        <v/>
      </c>
      <c r="BB813" s="324" t="str">
        <f>IF($A813&lt;&gt;"",IF(OR(R813="",R813=0),0,+IF(R813&gt;+INDEX('Sch 10.1 Rate Design'!$D$9:$D$16,MATCH($C813,'Sch 10.1 Rate Design'!$B$9:$B$16,0)),IF(R813&gt;+INDEX('Sch 10.1 Rate Design'!$F$9:$F$16,MATCH($C813,'Sch 10.1 Rate Design'!$B$9:$B$16,0)),+INDEX('Sch 10.1 Rate Design'!$F$9:$F$16,MATCH($C813,'Sch 10.1 Rate Design'!$B$9:$B$16,0))-INDEX('Sch 10.1 Rate Design'!$D$9:$D$16,MATCH($C813,'Sch 10.1 Rate Design'!$B$9:$B$16,0)), R813-INDEX('Sch 10.1 Rate Design'!$D$9:$D$16,MATCH($C813,'Sch 10.1 Rate Design'!$B$9:$B$16,0))),0)),"")</f>
        <v/>
      </c>
      <c r="BC813" s="324" t="str">
        <f>IF($A813&lt;&gt;"",IF(OR(S813="",S813=0),0,+IF(S813&gt;+INDEX('Sch 10.1 Rate Design'!$D$9:$D$16,MATCH($C813,'Sch 10.1 Rate Design'!$B$9:$B$16,0)),IF(S813&gt;+INDEX('Sch 10.1 Rate Design'!$F$9:$F$16,MATCH($C813,'Sch 10.1 Rate Design'!$B$9:$B$16,0)),+INDEX('Sch 10.1 Rate Design'!$F$9:$F$16,MATCH($C813,'Sch 10.1 Rate Design'!$B$9:$B$16,0))-INDEX('Sch 10.1 Rate Design'!$D$9:$D$16,MATCH($C813,'Sch 10.1 Rate Design'!$B$9:$B$16,0)), S813-INDEX('Sch 10.1 Rate Design'!$D$9:$D$16,MATCH($C813,'Sch 10.1 Rate Design'!$B$9:$B$16,0))),0)),"")</f>
        <v/>
      </c>
      <c r="BD813" s="324" t="str">
        <f>IF($A813&lt;&gt;"",IF(OR(T813="",T813=0),0,+IF(T813&gt;+INDEX('Sch 10.1 Rate Design'!$D$9:$D$16,MATCH($C813,'Sch 10.1 Rate Design'!$B$9:$B$16,0)),IF(T813&gt;+INDEX('Sch 10.1 Rate Design'!$F$9:$F$16,MATCH($C813,'Sch 10.1 Rate Design'!$B$9:$B$16,0)),+INDEX('Sch 10.1 Rate Design'!$F$9:$F$16,MATCH($C813,'Sch 10.1 Rate Design'!$B$9:$B$16,0))-INDEX('Sch 10.1 Rate Design'!$D$9:$D$16,MATCH($C813,'Sch 10.1 Rate Design'!$B$9:$B$16,0)), T813-INDEX('Sch 10.1 Rate Design'!$D$9:$D$16,MATCH($C813,'Sch 10.1 Rate Design'!$B$9:$B$16,0))),0)),"")</f>
        <v/>
      </c>
      <c r="BE813" s="324" t="str">
        <f>IF($A813&lt;&gt;"",IF(OR(U813="",U813=0),0,+IF(U813&gt;+INDEX('Sch 10.1 Rate Design'!$D$9:$D$16,MATCH($C813,'Sch 10.1 Rate Design'!$B$9:$B$16,0)),IF(U813&gt;+INDEX('Sch 10.1 Rate Design'!$F$9:$F$16,MATCH($C813,'Sch 10.1 Rate Design'!$B$9:$B$16,0)),+INDEX('Sch 10.1 Rate Design'!$F$9:$F$16,MATCH($C813,'Sch 10.1 Rate Design'!$B$9:$B$16,0))-INDEX('Sch 10.1 Rate Design'!$D$9:$D$16,MATCH($C813,'Sch 10.1 Rate Design'!$B$9:$B$16,0)), U813-INDEX('Sch 10.1 Rate Design'!$D$9:$D$16,MATCH($C813,'Sch 10.1 Rate Design'!$B$9:$B$16,0))),0)),"")</f>
        <v/>
      </c>
      <c r="BF813" s="324" t="str">
        <f>IF($A813&lt;&gt;"",IF(OR(V813="",V813=0),0,+IF(V813&gt;+INDEX('Sch 10.1 Rate Design'!$D$9:$D$16,MATCH($C813,'Sch 10.1 Rate Design'!$B$9:$B$16,0)),IF(V813&gt;+INDEX('Sch 10.1 Rate Design'!$F$9:$F$16,MATCH($C813,'Sch 10.1 Rate Design'!$B$9:$B$16,0)),+INDEX('Sch 10.1 Rate Design'!$F$9:$F$16,MATCH($C813,'Sch 10.1 Rate Design'!$B$9:$B$16,0))-INDEX('Sch 10.1 Rate Design'!$D$9:$D$16,MATCH($C813,'Sch 10.1 Rate Design'!$B$9:$B$16,0)), V813-INDEX('Sch 10.1 Rate Design'!$D$9:$D$16,MATCH($C813,'Sch 10.1 Rate Design'!$B$9:$B$16,0))),0)),"")</f>
        <v/>
      </c>
      <c r="BG813" s="324" t="str">
        <f>IF($A813&lt;&gt;"",IF(OR(W813="",W813=0),0,+IF(W813&gt;+INDEX('Sch 10.1 Rate Design'!$D$9:$D$16,MATCH($C813,'Sch 10.1 Rate Design'!$B$9:$B$16,0)),IF(W813&gt;+INDEX('Sch 10.1 Rate Design'!$F$9:$F$16,MATCH($C813,'Sch 10.1 Rate Design'!$B$9:$B$16,0)),+INDEX('Sch 10.1 Rate Design'!$F$9:$F$16,MATCH($C813,'Sch 10.1 Rate Design'!$B$9:$B$16,0))-INDEX('Sch 10.1 Rate Design'!$D$9:$D$16,MATCH($C813,'Sch 10.1 Rate Design'!$B$9:$B$16,0)), W813-INDEX('Sch 10.1 Rate Design'!$D$9:$D$16,MATCH($C813,'Sch 10.1 Rate Design'!$B$9:$B$16,0))),0)),"")</f>
        <v/>
      </c>
      <c r="BH813" s="324" t="str">
        <f>IF($A813&lt;&gt;"",IF(OR(X813="",X813=0),0,+IF(X813&gt;+INDEX('Sch 10.1 Rate Design'!$D$9:$D$16,MATCH($C813,'Sch 10.1 Rate Design'!$B$9:$B$16,0)),IF(X813&gt;+INDEX('Sch 10.1 Rate Design'!$F$9:$F$16,MATCH($C813,'Sch 10.1 Rate Design'!$B$9:$B$16,0)),+INDEX('Sch 10.1 Rate Design'!$F$9:$F$16,MATCH($C813,'Sch 10.1 Rate Design'!$B$9:$B$16,0))-INDEX('Sch 10.1 Rate Design'!$D$9:$D$16,MATCH($C813,'Sch 10.1 Rate Design'!$B$9:$B$16,0)), X813-INDEX('Sch 10.1 Rate Design'!$D$9:$D$16,MATCH($C813,'Sch 10.1 Rate Design'!$B$9:$B$16,0))),0)),"")</f>
        <v/>
      </c>
      <c r="BI813" s="545" t="str">
        <f>IF($A813&lt;&gt;"",IF(OR(Y813="",Y813=0),0,+IF(Y813&gt;+INDEX('Sch 10.1 Rate Design'!$D$9:$D$16,MATCH($C813,'Sch 10.1 Rate Design'!$B$9:$B$16,0)),IF(Y813&gt;+INDEX('Sch 10.1 Rate Design'!$F$9:$F$16,MATCH($C813,'Sch 10.1 Rate Design'!$B$9:$B$16,0)),+INDEX('Sch 10.1 Rate Design'!$F$9:$F$16,MATCH($C813,'Sch 10.1 Rate Design'!$B$9:$B$16,0))-INDEX('Sch 10.1 Rate Design'!$D$9:$D$16,MATCH($C813,'Sch 10.1 Rate Design'!$B$9:$B$16,0)), Y813-INDEX('Sch 10.1 Rate Design'!$D$9:$D$16,MATCH($C813,'Sch 10.1 Rate Design'!$B$9:$B$16,0))),0)),"")</f>
        <v/>
      </c>
      <c r="BJ813" s="692" t="str">
        <f>IF($A813&lt;&gt;"",IF(OR(N813="",N813=0), 0, AX813/'Sch 10.1 Rate Design'!$Z$25*INDEX('Sch 10.1 Rate Design'!$G$9:$G$16,MATCH($C813,'Sch 10.1 Rate Design'!$B$9:$B$16,0))),"")</f>
        <v/>
      </c>
      <c r="BK813" s="548" t="str">
        <f>IF($A813&lt;&gt;"",IF(OR(O813="",O813=0), 0, AY813/'Sch 10.1 Rate Design'!$Z$25*INDEX('Sch 10.1 Rate Design'!$G$9:$G$16,MATCH($C813,'Sch 10.1 Rate Design'!$B$9:$B$16,0))),"")</f>
        <v/>
      </c>
      <c r="BL813" s="548" t="str">
        <f>IF($A813&lt;&gt;"",IF(OR(P813="",P813=0), 0, AZ813/'Sch 10.1 Rate Design'!$Z$25*INDEX('Sch 10.1 Rate Design'!$G$9:$G$16,MATCH($C813,'Sch 10.1 Rate Design'!$B$9:$B$16,0))),"")</f>
        <v/>
      </c>
      <c r="BM813" s="548" t="str">
        <f>IF($A813&lt;&gt;"",IF(OR(Q813="",Q813=0), 0, BA813/'Sch 10.1 Rate Design'!$Z$25*INDEX('Sch 10.1 Rate Design'!$G$9:$G$16,MATCH($C813,'Sch 10.1 Rate Design'!$B$9:$B$16,0))),"")</f>
        <v/>
      </c>
      <c r="BN813" s="548" t="str">
        <f>IF($A813&lt;&gt;"",IF(OR(R813="",R813=0), 0, BB813/'Sch 10.1 Rate Design'!$Z$25*INDEX('Sch 10.1 Rate Design'!$G$9:$G$16,MATCH($C813,'Sch 10.1 Rate Design'!$B$9:$B$16,0))),"")</f>
        <v/>
      </c>
      <c r="BO813" s="548" t="str">
        <f>IF($A813&lt;&gt;"",IF(OR(S813="",S813=0), 0, BC813/'Sch 10.1 Rate Design'!$Z$25*INDEX('Sch 10.1 Rate Design'!$G$9:$G$16,MATCH($C813,'Sch 10.1 Rate Design'!$B$9:$B$16,0))),"")</f>
        <v/>
      </c>
      <c r="BP813" s="548" t="str">
        <f>IF($A813&lt;&gt;"",IF(OR(T813="",T813=0), 0, BD813/'Sch 10.1 Rate Design'!$Z$25*INDEX('Sch 10.1 Rate Design'!$G$9:$G$16,MATCH($C813,'Sch 10.1 Rate Design'!$B$9:$B$16,0))),"")</f>
        <v/>
      </c>
      <c r="BQ813" s="548" t="str">
        <f>IF($A813&lt;&gt;"",IF(OR(U813="",U813=0), 0, BE813/'Sch 10.1 Rate Design'!$Z$25*INDEX('Sch 10.1 Rate Design'!$G$9:$G$16,MATCH($C813,'Sch 10.1 Rate Design'!$B$9:$B$16,0))),"")</f>
        <v/>
      </c>
      <c r="BR813" s="548" t="str">
        <f>IF($A813&lt;&gt;"",IF(OR(V813="",V813=0), 0, BF813/'Sch 10.1 Rate Design'!$Z$25*INDEX('Sch 10.1 Rate Design'!$G$9:$G$16,MATCH($C813,'Sch 10.1 Rate Design'!$B$9:$B$16,0))),"")</f>
        <v/>
      </c>
      <c r="BS813" s="548" t="str">
        <f>IF($A813&lt;&gt;"",IF(OR(W813="",W813=0), 0, BG813/'Sch 10.1 Rate Design'!$Z$25*INDEX('Sch 10.1 Rate Design'!$G$9:$G$16,MATCH($C813,'Sch 10.1 Rate Design'!$B$9:$B$16,0))),"")</f>
        <v/>
      </c>
      <c r="BT813" s="548" t="str">
        <f>IF($A813&lt;&gt;"",IF(OR(X813="",X813=0), 0, BH813/'Sch 10.1 Rate Design'!$Z$25*INDEX('Sch 10.1 Rate Design'!$G$9:$G$16,MATCH($C813,'Sch 10.1 Rate Design'!$B$9:$B$16,0))),"")</f>
        <v/>
      </c>
      <c r="BU813" s="547" t="str">
        <f>IF($A813&lt;&gt;"",IF(OR(Y813="",Y813=0), 0, BI813/'Sch 10.1 Rate Design'!$Z$25*INDEX('Sch 10.1 Rate Design'!$G$9:$G$16,MATCH($C813,'Sch 10.1 Rate Design'!$B$9:$B$16,0))),"")</f>
        <v/>
      </c>
      <c r="BV813" s="546" t="str">
        <f>IF($A813&lt;&gt;"",IF(OR(N813="",N813=0),0,+IF(N813&gt;+INDEX('Sch 10.1 Rate Design'!$F$9:$F$16,MATCH($C813,'Sch 10.1 Rate Design'!$B$9:$B$16,0)),IF(N813&gt;+INDEX('Sch 10.1 Rate Design'!$H$9:$H$16,MATCH($C813,'Sch 10.1 Rate Design'!$B$9:$B$16,0)),+INDEX('Sch 10.1 Rate Design'!$H$9:$H$16,MATCH($C813,'Sch 10.1 Rate Design'!$B$9:$B$16,0))-INDEX('Sch 10.1 Rate Design'!$F$9:$F$16,MATCH($C813,'Sch 10.1 Rate Design'!$B$9:$B$16,0)), N813-INDEX('Sch 10.1 Rate Design'!$F$9:$F$16,MATCH($C813,'Sch 10.1 Rate Design'!$B$9:$B$16,0))), 0)),"")</f>
        <v/>
      </c>
      <c r="BW813" s="324" t="str">
        <f>IF($A813&lt;&gt;"",IF(OR(O813="",O813=0),0,+IF(O813&gt;+INDEX('Sch 10.1 Rate Design'!$F$9:$F$16,MATCH($C813,'Sch 10.1 Rate Design'!$B$9:$B$16,0)),IF(O813&gt;+INDEX('Sch 10.1 Rate Design'!$H$9:$H$16,MATCH($C813,'Sch 10.1 Rate Design'!$B$9:$B$16,0)),+INDEX('Sch 10.1 Rate Design'!$H$9:$H$16,MATCH($C813,'Sch 10.1 Rate Design'!$B$9:$B$16,0))-INDEX('Sch 10.1 Rate Design'!$F$9:$F$16,MATCH($C813,'Sch 10.1 Rate Design'!$B$9:$B$16,0)), O813-INDEX('Sch 10.1 Rate Design'!$F$9:$F$16,MATCH($C813,'Sch 10.1 Rate Design'!$B$9:$B$16,0))), 0)),"")</f>
        <v/>
      </c>
      <c r="BX813" s="324" t="str">
        <f>IF($A813&lt;&gt;"",IF(OR(P813="",P813=0),0,+IF(P813&gt;+INDEX('Sch 10.1 Rate Design'!$F$9:$F$16,MATCH($C813,'Sch 10.1 Rate Design'!$B$9:$B$16,0)),IF(P813&gt;+INDEX('Sch 10.1 Rate Design'!$H$9:$H$16,MATCH($C813,'Sch 10.1 Rate Design'!$B$9:$B$16,0)),+INDEX('Sch 10.1 Rate Design'!$H$9:$H$16,MATCH($C813,'Sch 10.1 Rate Design'!$B$9:$B$16,0))-INDEX('Sch 10.1 Rate Design'!$F$9:$F$16,MATCH($C813,'Sch 10.1 Rate Design'!$B$9:$B$16,0)), P813-INDEX('Sch 10.1 Rate Design'!$F$9:$F$16,MATCH($C813,'Sch 10.1 Rate Design'!$B$9:$B$16,0))), 0)),"")</f>
        <v/>
      </c>
      <c r="BY813" s="324" t="str">
        <f>IF($A813&lt;&gt;"",IF(OR(Q813="",Q813=0),0,+IF(Q813&gt;+INDEX('Sch 10.1 Rate Design'!$F$9:$F$16,MATCH($C813,'Sch 10.1 Rate Design'!$B$9:$B$16,0)),IF(Q813&gt;+INDEX('Sch 10.1 Rate Design'!$H$9:$H$16,MATCH($C813,'Sch 10.1 Rate Design'!$B$9:$B$16,0)),+INDEX('Sch 10.1 Rate Design'!$H$9:$H$16,MATCH($C813,'Sch 10.1 Rate Design'!$B$9:$B$16,0))-INDEX('Sch 10.1 Rate Design'!$F$9:$F$16,MATCH($C813,'Sch 10.1 Rate Design'!$B$9:$B$16,0)), Q813-INDEX('Sch 10.1 Rate Design'!$F$9:$F$16,MATCH($C813,'Sch 10.1 Rate Design'!$B$9:$B$16,0))), 0)),"")</f>
        <v/>
      </c>
      <c r="BZ813" s="324" t="str">
        <f>IF($A813&lt;&gt;"",IF(OR(R813="",R813=0),0,+IF(R813&gt;+INDEX('Sch 10.1 Rate Design'!$F$9:$F$16,MATCH($C813,'Sch 10.1 Rate Design'!$B$9:$B$16,0)),IF(R813&gt;+INDEX('Sch 10.1 Rate Design'!$H$9:$H$16,MATCH($C813,'Sch 10.1 Rate Design'!$B$9:$B$16,0)),+INDEX('Sch 10.1 Rate Design'!$H$9:$H$16,MATCH($C813,'Sch 10.1 Rate Design'!$B$9:$B$16,0))-INDEX('Sch 10.1 Rate Design'!$F$9:$F$16,MATCH($C813,'Sch 10.1 Rate Design'!$B$9:$B$16,0)), R813-INDEX('Sch 10.1 Rate Design'!$F$9:$F$16,MATCH($C813,'Sch 10.1 Rate Design'!$B$9:$B$16,0))), 0)),"")</f>
        <v/>
      </c>
      <c r="CA813" s="324" t="str">
        <f>IF($A813&lt;&gt;"",IF(OR(S813="",S813=0),0,+IF(S813&gt;+INDEX('Sch 10.1 Rate Design'!$F$9:$F$16,MATCH($C813,'Sch 10.1 Rate Design'!$B$9:$B$16,0)),IF(S813&gt;+INDEX('Sch 10.1 Rate Design'!$H$9:$H$16,MATCH($C813,'Sch 10.1 Rate Design'!$B$9:$B$16,0)),+INDEX('Sch 10.1 Rate Design'!$H$9:$H$16,MATCH($C813,'Sch 10.1 Rate Design'!$B$9:$B$16,0))-INDEX('Sch 10.1 Rate Design'!$F$9:$F$16,MATCH($C813,'Sch 10.1 Rate Design'!$B$9:$B$16,0)), S813-INDEX('Sch 10.1 Rate Design'!$F$9:$F$16,MATCH($C813,'Sch 10.1 Rate Design'!$B$9:$B$16,0))), 0)),"")</f>
        <v/>
      </c>
      <c r="CB813" s="324" t="str">
        <f>IF($A813&lt;&gt;"",IF(OR(T813="",T813=0),0,+IF(T813&gt;+INDEX('Sch 10.1 Rate Design'!$F$9:$F$16,MATCH($C813,'Sch 10.1 Rate Design'!$B$9:$B$16,0)),IF(T813&gt;+INDEX('Sch 10.1 Rate Design'!$H$9:$H$16,MATCH($C813,'Sch 10.1 Rate Design'!$B$9:$B$16,0)),+INDEX('Sch 10.1 Rate Design'!$H$9:$H$16,MATCH($C813,'Sch 10.1 Rate Design'!$B$9:$B$16,0))-INDEX('Sch 10.1 Rate Design'!$F$9:$F$16,MATCH($C813,'Sch 10.1 Rate Design'!$B$9:$B$16,0)), T813-INDEX('Sch 10.1 Rate Design'!$F$9:$F$16,MATCH($C813,'Sch 10.1 Rate Design'!$B$9:$B$16,0))), 0)),"")</f>
        <v/>
      </c>
      <c r="CC813" s="324" t="str">
        <f>IF($A813&lt;&gt;"",IF(OR(U813="",U813=0),0,+IF(U813&gt;+INDEX('Sch 10.1 Rate Design'!$F$9:$F$16,MATCH($C813,'Sch 10.1 Rate Design'!$B$9:$B$16,0)),IF(U813&gt;+INDEX('Sch 10.1 Rate Design'!$H$9:$H$16,MATCH($C813,'Sch 10.1 Rate Design'!$B$9:$B$16,0)),+INDEX('Sch 10.1 Rate Design'!$H$9:$H$16,MATCH($C813,'Sch 10.1 Rate Design'!$B$9:$B$16,0))-INDEX('Sch 10.1 Rate Design'!$F$9:$F$16,MATCH($C813,'Sch 10.1 Rate Design'!$B$9:$B$16,0)), U813-INDEX('Sch 10.1 Rate Design'!$F$9:$F$16,MATCH($C813,'Sch 10.1 Rate Design'!$B$9:$B$16,0))), 0)),"")</f>
        <v/>
      </c>
      <c r="CD813" s="324" t="str">
        <f>IF($A813&lt;&gt;"",IF(OR(V813="",V813=0),0,+IF(V813&gt;+INDEX('Sch 10.1 Rate Design'!$F$9:$F$16,MATCH($C813,'Sch 10.1 Rate Design'!$B$9:$B$16,0)),IF(V813&gt;+INDEX('Sch 10.1 Rate Design'!$H$9:$H$16,MATCH($C813,'Sch 10.1 Rate Design'!$B$9:$B$16,0)),+INDEX('Sch 10.1 Rate Design'!$H$9:$H$16,MATCH($C813,'Sch 10.1 Rate Design'!$B$9:$B$16,0))-INDEX('Sch 10.1 Rate Design'!$F$9:$F$16,MATCH($C813,'Sch 10.1 Rate Design'!$B$9:$B$16,0)), V813-INDEX('Sch 10.1 Rate Design'!$F$9:$F$16,MATCH($C813,'Sch 10.1 Rate Design'!$B$9:$B$16,0))), 0)),"")</f>
        <v/>
      </c>
      <c r="CE813" s="324" t="str">
        <f>IF($A813&lt;&gt;"",IF(OR(W813="",W813=0),0,+IF(W813&gt;+INDEX('Sch 10.1 Rate Design'!$F$9:$F$16,MATCH($C813,'Sch 10.1 Rate Design'!$B$9:$B$16,0)),IF(W813&gt;+INDEX('Sch 10.1 Rate Design'!$H$9:$H$16,MATCH($C813,'Sch 10.1 Rate Design'!$B$9:$B$16,0)),+INDEX('Sch 10.1 Rate Design'!$H$9:$H$16,MATCH($C813,'Sch 10.1 Rate Design'!$B$9:$B$16,0))-INDEX('Sch 10.1 Rate Design'!$F$9:$F$16,MATCH($C813,'Sch 10.1 Rate Design'!$B$9:$B$16,0)), W813-INDEX('Sch 10.1 Rate Design'!$F$9:$F$16,MATCH($C813,'Sch 10.1 Rate Design'!$B$9:$B$16,0))), 0)),"")</f>
        <v/>
      </c>
      <c r="CF813" s="324" t="str">
        <f>IF($A813&lt;&gt;"",IF(OR(X813="",X813=0),0,+IF(X813&gt;+INDEX('Sch 10.1 Rate Design'!$F$9:$F$16,MATCH($C813,'Sch 10.1 Rate Design'!$B$9:$B$16,0)),IF(X813&gt;+INDEX('Sch 10.1 Rate Design'!$H$9:$H$16,MATCH($C813,'Sch 10.1 Rate Design'!$B$9:$B$16,0)),+INDEX('Sch 10.1 Rate Design'!$H$9:$H$16,MATCH($C813,'Sch 10.1 Rate Design'!$B$9:$B$16,0))-INDEX('Sch 10.1 Rate Design'!$F$9:$F$16,MATCH($C813,'Sch 10.1 Rate Design'!$B$9:$B$16,0)), X813-INDEX('Sch 10.1 Rate Design'!$F$9:$F$16,MATCH($C813,'Sch 10.1 Rate Design'!$B$9:$B$16,0))), 0)),"")</f>
        <v/>
      </c>
      <c r="CG813" s="545" t="str">
        <f>IF($A813&lt;&gt;"",IF(OR(Y813="",Y813=0),0,+IF(Y813&gt;+INDEX('Sch 10.1 Rate Design'!$F$9:$F$16,MATCH($C813,'Sch 10.1 Rate Design'!$B$9:$B$16,0)),IF(Y813&gt;+INDEX('Sch 10.1 Rate Design'!$H$9:$H$16,MATCH($C813,'Sch 10.1 Rate Design'!$B$9:$B$16,0)),+INDEX('Sch 10.1 Rate Design'!$H$9:$H$16,MATCH($C813,'Sch 10.1 Rate Design'!$B$9:$B$16,0))-INDEX('Sch 10.1 Rate Design'!$F$9:$F$16,MATCH($C813,'Sch 10.1 Rate Design'!$B$9:$B$16,0)), Y813-INDEX('Sch 10.1 Rate Design'!$F$9:$F$16,MATCH($C813,'Sch 10.1 Rate Design'!$B$9:$B$16,0))), 0)),"")</f>
        <v/>
      </c>
      <c r="CH813" s="692" t="str">
        <f>IF($A813&lt;&gt;"",IF(OR(N813="",N813=0), 0, BV813/'Sch 10.1 Rate Design'!$Z$25*INDEX('Sch 10.1 Rate Design'!$I$9:$I$16,MATCH($C813,'Sch 10.1 Rate Design'!$B$9:$B$16,0))),"")</f>
        <v/>
      </c>
      <c r="CI813" s="548" t="str">
        <f>IF($A813&lt;&gt;"",IF(OR(O813="",O813=0), 0, BW813/'Sch 10.1 Rate Design'!$Z$25*INDEX('Sch 10.1 Rate Design'!$I$9:$I$16,MATCH($C813,'Sch 10.1 Rate Design'!$B$9:$B$16,0))),"")</f>
        <v/>
      </c>
      <c r="CJ813" s="548" t="str">
        <f>IF($A813&lt;&gt;"",IF(OR(P813="",P813=0), 0, BX813/'Sch 10.1 Rate Design'!$Z$25*INDEX('Sch 10.1 Rate Design'!$I$9:$I$16,MATCH($C813,'Sch 10.1 Rate Design'!$B$9:$B$16,0))),"")</f>
        <v/>
      </c>
      <c r="CK813" s="548" t="str">
        <f>IF($A813&lt;&gt;"",IF(OR(Q813="",Q813=0), 0, BY813/'Sch 10.1 Rate Design'!$Z$25*INDEX('Sch 10.1 Rate Design'!$I$9:$I$16,MATCH($C813,'Sch 10.1 Rate Design'!$B$9:$B$16,0))),"")</f>
        <v/>
      </c>
      <c r="CL813" s="548" t="str">
        <f>IF($A813&lt;&gt;"",IF(OR(R813="",R813=0), 0, BZ813/'Sch 10.1 Rate Design'!$Z$25*INDEX('Sch 10.1 Rate Design'!$I$9:$I$16,MATCH($C813,'Sch 10.1 Rate Design'!$B$9:$B$16,0))),"")</f>
        <v/>
      </c>
      <c r="CM813" s="548" t="str">
        <f>IF($A813&lt;&gt;"",IF(OR(S813="",S813=0), 0, CA813/'Sch 10.1 Rate Design'!$Z$25*INDEX('Sch 10.1 Rate Design'!$I$9:$I$16,MATCH($C813,'Sch 10.1 Rate Design'!$B$9:$B$16,0))),"")</f>
        <v/>
      </c>
      <c r="CN813" s="548" t="str">
        <f>IF($A813&lt;&gt;"",IF(OR(T813="",T813=0), 0, CB813/'Sch 10.1 Rate Design'!$Z$25*INDEX('Sch 10.1 Rate Design'!$I$9:$I$16,MATCH($C813,'Sch 10.1 Rate Design'!$B$9:$B$16,0))),"")</f>
        <v/>
      </c>
      <c r="CO813" s="548" t="str">
        <f>IF($A813&lt;&gt;"",IF(OR(U813="",U813=0), 0, CC813/'Sch 10.1 Rate Design'!$Z$25*INDEX('Sch 10.1 Rate Design'!$I$9:$I$16,MATCH($C813,'Sch 10.1 Rate Design'!$B$9:$B$16,0))),"")</f>
        <v/>
      </c>
      <c r="CP813" s="548" t="str">
        <f>IF($A813&lt;&gt;"",IF(OR(V813="",V813=0), 0, CD813/'Sch 10.1 Rate Design'!$Z$25*INDEX('Sch 10.1 Rate Design'!$I$9:$I$16,MATCH($C813,'Sch 10.1 Rate Design'!$B$9:$B$16,0))),"")</f>
        <v/>
      </c>
      <c r="CQ813" s="548" t="str">
        <f>IF($A813&lt;&gt;"",IF(OR(W813="",W813=0), 0, CE813/'Sch 10.1 Rate Design'!$Z$25*INDEX('Sch 10.1 Rate Design'!$I$9:$I$16,MATCH($C813,'Sch 10.1 Rate Design'!$B$9:$B$16,0))),"")</f>
        <v/>
      </c>
      <c r="CR813" s="548" t="str">
        <f>IF($A813&lt;&gt;"",IF(OR(X813="",X813=0), 0, CF813/'Sch 10.1 Rate Design'!$Z$25*INDEX('Sch 10.1 Rate Design'!$I$9:$I$16,MATCH($C813,'Sch 10.1 Rate Design'!$B$9:$B$16,0))),"")</f>
        <v/>
      </c>
      <c r="CS813" s="547" t="str">
        <f>IF($A813&lt;&gt;"",IF(OR(Y813="",Y813=0), 0, CG813/'Sch 10.1 Rate Design'!$Z$25*INDEX('Sch 10.1 Rate Design'!$I$9:$I$16,MATCH($C813,'Sch 10.1 Rate Design'!$B$9:$B$16,0))),"")</f>
        <v/>
      </c>
      <c r="CT813" s="546" t="str">
        <f>IF($A813&lt;&gt;"",IF(OR(N813="",N813=0),0,IF(N813&gt;INDEX('Sch 10.1 Rate Design'!$J$9:$J$16,MATCH($C813,'Sch 10.1 Rate Design'!$B$9:$B$16,0)),N813-INDEX('Sch 10.1 Rate Design'!$J$9:$J$16,MATCH($C813,'Sch 10.1 Rate Design'!$B$9:$B$16,0)),0)),"")</f>
        <v/>
      </c>
      <c r="CU813" s="324" t="str">
        <f>IF($A813&lt;&gt;"",IF(OR(O813="",O813=0),0,IF(O813&gt;INDEX('Sch 10.1 Rate Design'!$J$9:$J$16,MATCH($C813,'Sch 10.1 Rate Design'!$B$9:$B$16,0)),O813-INDEX('Sch 10.1 Rate Design'!$J$9:$J$16,MATCH($C813,'Sch 10.1 Rate Design'!$B$9:$B$16,0)),0)),"")</f>
        <v/>
      </c>
      <c r="CV813" s="324" t="str">
        <f>IF($A813&lt;&gt;"",IF(OR(P813="",P813=0),0,IF(P813&gt;INDEX('Sch 10.1 Rate Design'!$J$9:$J$16,MATCH($C813,'Sch 10.1 Rate Design'!$B$9:$B$16,0)),P813-INDEX('Sch 10.1 Rate Design'!$J$9:$J$16,MATCH($C813,'Sch 10.1 Rate Design'!$B$9:$B$16,0)),0)),"")</f>
        <v/>
      </c>
      <c r="CW813" s="324" t="str">
        <f>IF($A813&lt;&gt;"",IF(OR(Q813="",Q813=0),0,IF(Q813&gt;INDEX('Sch 10.1 Rate Design'!$J$9:$J$16,MATCH($C813,'Sch 10.1 Rate Design'!$B$9:$B$16,0)),Q813-INDEX('Sch 10.1 Rate Design'!$J$9:$J$16,MATCH($C813,'Sch 10.1 Rate Design'!$B$9:$B$16,0)),0)),"")</f>
        <v/>
      </c>
      <c r="CX813" s="324" t="str">
        <f>IF($A813&lt;&gt;"",IF(OR(R813="",R813=0),0,IF(R813&gt;INDEX('Sch 10.1 Rate Design'!$J$9:$J$16,MATCH($C813,'Sch 10.1 Rate Design'!$B$9:$B$16,0)),R813-INDEX('Sch 10.1 Rate Design'!$J$9:$J$16,MATCH($C813,'Sch 10.1 Rate Design'!$B$9:$B$16,0)),0)),"")</f>
        <v/>
      </c>
      <c r="CY813" s="324" t="str">
        <f>IF($A813&lt;&gt;"",IF(OR(S813="",S813=0),0,IF(S813&gt;INDEX('Sch 10.1 Rate Design'!$J$9:$J$16,MATCH($C813,'Sch 10.1 Rate Design'!$B$9:$B$16,0)),S813-INDEX('Sch 10.1 Rate Design'!$J$9:$J$16,MATCH($C813,'Sch 10.1 Rate Design'!$B$9:$B$16,0)),0)),"")</f>
        <v/>
      </c>
      <c r="CZ813" s="324" t="str">
        <f>IF($A813&lt;&gt;"",IF(OR(T813="",T813=0),0,IF(T813&gt;INDEX('Sch 10.1 Rate Design'!$J$9:$J$16,MATCH($C813,'Sch 10.1 Rate Design'!$B$9:$B$16,0)),T813-INDEX('Sch 10.1 Rate Design'!$J$9:$J$16,MATCH($C813,'Sch 10.1 Rate Design'!$B$9:$B$16,0)),0)),"")</f>
        <v/>
      </c>
      <c r="DA813" s="324" t="str">
        <f>IF($A813&lt;&gt;"",IF(OR(U813="",U813=0),0,IF(U813&gt;INDEX('Sch 10.1 Rate Design'!$J$9:$J$16,MATCH($C813,'Sch 10.1 Rate Design'!$B$9:$B$16,0)),U813-INDEX('Sch 10.1 Rate Design'!$J$9:$J$16,MATCH($C813,'Sch 10.1 Rate Design'!$B$9:$B$16,0)),0)),"")</f>
        <v/>
      </c>
      <c r="DB813" s="324" t="str">
        <f>IF($A813&lt;&gt;"",IF(OR(V813="",V813=0),0,IF(V813&gt;INDEX('Sch 10.1 Rate Design'!$J$9:$J$16,MATCH($C813,'Sch 10.1 Rate Design'!$B$9:$B$16,0)),V813-INDEX('Sch 10.1 Rate Design'!$J$9:$J$16,MATCH($C813,'Sch 10.1 Rate Design'!$B$9:$B$16,0)),0)),"")</f>
        <v/>
      </c>
      <c r="DC813" s="324" t="str">
        <f>IF($A813&lt;&gt;"",IF(OR(W813="",W813=0),0,IF(W813&gt;INDEX('Sch 10.1 Rate Design'!$J$9:$J$16,MATCH($C813,'Sch 10.1 Rate Design'!$B$9:$B$16,0)),W813-INDEX('Sch 10.1 Rate Design'!$J$9:$J$16,MATCH($C813,'Sch 10.1 Rate Design'!$B$9:$B$16,0)),0)),"")</f>
        <v/>
      </c>
      <c r="DD813" s="324" t="str">
        <f>IF($A813&lt;&gt;"",IF(OR(X813="",X813=0),0,IF(X813&gt;INDEX('Sch 10.1 Rate Design'!$J$9:$J$16,MATCH($C813,'Sch 10.1 Rate Design'!$B$9:$B$16,0)),X813-INDEX('Sch 10.1 Rate Design'!$J$9:$J$16,MATCH($C813,'Sch 10.1 Rate Design'!$B$9:$B$16,0)),0)),"")</f>
        <v/>
      </c>
      <c r="DE813" s="545" t="str">
        <f>IF($A813&lt;&gt;"",IF(OR(Y813="",Y813=0),0,IF(Y813&gt;INDEX('Sch 10.1 Rate Design'!$J$9:$J$16,MATCH($C813,'Sch 10.1 Rate Design'!$B$9:$B$16,0)),Y813-INDEX('Sch 10.1 Rate Design'!$J$9:$J$16,MATCH($C813,'Sch 10.1 Rate Design'!$B$9:$B$16,0)),0)),"")</f>
        <v/>
      </c>
      <c r="DF813" s="692" t="str">
        <f>IF($A813&lt;&gt;"",IF(OR(N813="",N813=0), 0, CT813/'Sch 10.1 Rate Design'!$Z$25*INDEX('Sch 10.1 Rate Design'!$K$9:$K$16,MATCH($C813,'Sch 10.1 Rate Design'!$B$9:$B$16,0))),"")</f>
        <v/>
      </c>
      <c r="DG813" s="548" t="str">
        <f>IF($A813&lt;&gt;"",IF(OR(O813="",O813=0), 0, CU813/'Sch 10.1 Rate Design'!$Z$25*INDEX('Sch 10.1 Rate Design'!$K$9:$K$16,MATCH($C813,'Sch 10.1 Rate Design'!$B$9:$B$16,0))),"")</f>
        <v/>
      </c>
      <c r="DH813" s="548" t="str">
        <f>IF($A813&lt;&gt;"",IF(OR(P813="",P813=0), 0, CV813/'Sch 10.1 Rate Design'!$Z$25*INDEX('Sch 10.1 Rate Design'!$K$9:$K$16,MATCH($C813,'Sch 10.1 Rate Design'!$B$9:$B$16,0))),"")</f>
        <v/>
      </c>
      <c r="DI813" s="548" t="str">
        <f>IF($A813&lt;&gt;"",IF(OR(Q813="",Q813=0), 0, CW813/'Sch 10.1 Rate Design'!$Z$25*INDEX('Sch 10.1 Rate Design'!$K$9:$K$16,MATCH($C813,'Sch 10.1 Rate Design'!$B$9:$B$16,0))),"")</f>
        <v/>
      </c>
      <c r="DJ813" s="548" t="str">
        <f>IF($A813&lt;&gt;"",IF(OR(R813="",R813=0), 0, CX813/'Sch 10.1 Rate Design'!$Z$25*INDEX('Sch 10.1 Rate Design'!$K$9:$K$16,MATCH($C813,'Sch 10.1 Rate Design'!$B$9:$B$16,0))),"")</f>
        <v/>
      </c>
      <c r="DK813" s="548" t="str">
        <f>IF($A813&lt;&gt;"",IF(OR(S813="",S813=0), 0, CY813/'Sch 10.1 Rate Design'!$Z$25*INDEX('Sch 10.1 Rate Design'!$K$9:$K$16,MATCH($C813,'Sch 10.1 Rate Design'!$B$9:$B$16,0))),"")</f>
        <v/>
      </c>
      <c r="DL813" s="548" t="str">
        <f>IF($A813&lt;&gt;"",IF(OR(T813="",T813=0), 0, CZ813/'Sch 10.1 Rate Design'!$Z$25*INDEX('Sch 10.1 Rate Design'!$K$9:$K$16,MATCH($C813,'Sch 10.1 Rate Design'!$B$9:$B$16,0))),"")</f>
        <v/>
      </c>
      <c r="DM813" s="548" t="str">
        <f>IF($A813&lt;&gt;"",IF(OR(U813="",U813=0), 0, DA813/'Sch 10.1 Rate Design'!$Z$25*INDEX('Sch 10.1 Rate Design'!$K$9:$K$16,MATCH($C813,'Sch 10.1 Rate Design'!$B$9:$B$16,0))),"")</f>
        <v/>
      </c>
      <c r="DN813" s="548" t="str">
        <f>IF($A813&lt;&gt;"",IF(OR(V813="",V813=0), 0, DB813/'Sch 10.1 Rate Design'!$Z$25*INDEX('Sch 10.1 Rate Design'!$K$9:$K$16,MATCH($C813,'Sch 10.1 Rate Design'!$B$9:$B$16,0))),"")</f>
        <v/>
      </c>
      <c r="DO813" s="548" t="str">
        <f>IF($A813&lt;&gt;"",IF(OR(W813="",W813=0), 0, DC813/'Sch 10.1 Rate Design'!$Z$25*INDEX('Sch 10.1 Rate Design'!$K$9:$K$16,MATCH($C813,'Sch 10.1 Rate Design'!$B$9:$B$16,0))),"")</f>
        <v/>
      </c>
      <c r="DP813" s="548" t="str">
        <f>IF($A813&lt;&gt;"",IF(OR(X813="",X813=0), 0, DD813/'Sch 10.1 Rate Design'!$Z$25*INDEX('Sch 10.1 Rate Design'!$K$9:$K$16,MATCH($C813,'Sch 10.1 Rate Design'!$B$9:$B$16,0))),"")</f>
        <v/>
      </c>
      <c r="DQ813" s="547" t="str">
        <f>IF($A813&lt;&gt;"",IF(OR(Y813="",Y813=0), 0, DE813/'Sch 10.1 Rate Design'!$Z$25*INDEX('Sch 10.1 Rate Design'!$K$9:$K$16,MATCH($C813,'Sch 10.1 Rate Design'!$B$9:$B$16,0))),"")</f>
        <v/>
      </c>
      <c r="DR813" s="546" t="str">
        <f>IF($A813&lt;&gt;"",IF(OR(N813="",N813=0), 0,INDEX('Sch 10.1 Rate Design'!$D$9:$D$16,MATCH($C813,'Sch 10.1 Rate Design'!$B$9:$B$16,0))),"")</f>
        <v/>
      </c>
      <c r="DS813" s="324" t="str">
        <f>IF($A813&lt;&gt;"",IF(OR(O813="",O813=0), 0,INDEX('Sch 10.1 Rate Design'!$D$9:$D$16,MATCH($C813,'Sch 10.1 Rate Design'!$B$9:$B$16,0))),"")</f>
        <v/>
      </c>
      <c r="DT813" s="324" t="str">
        <f>IF($A813&lt;&gt;"",IF(OR(P813="",P813=0), 0,INDEX('Sch 10.1 Rate Design'!$D$9:$D$16,MATCH($C813,'Sch 10.1 Rate Design'!$B$9:$B$16,0))),"")</f>
        <v/>
      </c>
      <c r="DU813" s="324" t="str">
        <f>IF($A813&lt;&gt;"",IF(OR(Q813="",Q813=0), 0,INDEX('Sch 10.1 Rate Design'!$D$9:$D$16,MATCH($C813,'Sch 10.1 Rate Design'!$B$9:$B$16,0))),"")</f>
        <v/>
      </c>
      <c r="DV813" s="324" t="str">
        <f>IF($A813&lt;&gt;"",IF(OR(R813="",R813=0), 0,INDEX('Sch 10.1 Rate Design'!$D$9:$D$16,MATCH($C813,'Sch 10.1 Rate Design'!$B$9:$B$16,0))),"")</f>
        <v/>
      </c>
      <c r="DW813" s="324" t="str">
        <f>IF($A813&lt;&gt;"",IF(OR(S813="",S813=0), 0,INDEX('Sch 10.1 Rate Design'!$D$9:$D$16,MATCH($C813,'Sch 10.1 Rate Design'!$B$9:$B$16,0))),"")</f>
        <v/>
      </c>
      <c r="DX813" s="324" t="str">
        <f>IF($A813&lt;&gt;"",IF(OR(T813="",T813=0), 0,INDEX('Sch 10.1 Rate Design'!$D$9:$D$16,MATCH($C813,'Sch 10.1 Rate Design'!$B$9:$B$16,0))),"")</f>
        <v/>
      </c>
      <c r="DY813" s="324" t="str">
        <f>IF($A813&lt;&gt;"",IF(OR(U813="",U813=0), 0,INDEX('Sch 10.1 Rate Design'!$D$9:$D$16,MATCH($C813,'Sch 10.1 Rate Design'!$B$9:$B$16,0))),"")</f>
        <v/>
      </c>
      <c r="DZ813" s="324" t="str">
        <f>IF($A813&lt;&gt;"",IF(OR(V813="",V813=0), 0,INDEX('Sch 10.1 Rate Design'!$D$9:$D$16,MATCH($C813,'Sch 10.1 Rate Design'!$B$9:$B$16,0))),"")</f>
        <v/>
      </c>
      <c r="EA813" s="324" t="str">
        <f>IF($A813&lt;&gt;"",IF(OR(W813="",W813=0), 0,INDEX('Sch 10.1 Rate Design'!$D$9:$D$16,MATCH($C813,'Sch 10.1 Rate Design'!$B$9:$B$16,0))),"")</f>
        <v/>
      </c>
      <c r="EB813" s="324" t="str">
        <f>IF($A813&lt;&gt;"",IF(OR(X813="",X813=0), 0,INDEX('Sch 10.1 Rate Design'!$D$9:$D$16,MATCH($C813,'Sch 10.1 Rate Design'!$B$9:$B$16,0))),"")</f>
        <v/>
      </c>
      <c r="EC813" s="545" t="str">
        <f>IF($A813&lt;&gt;"",IF(OR(Y813="",Y813=0), 0,INDEX('Sch 10.1 Rate Design'!$D$9:$D$16,MATCH($C813,'Sch 10.1 Rate Design'!$B$9:$B$16,0))),"")</f>
        <v/>
      </c>
      <c r="ED813" s="546"/>
      <c r="EE813" s="324"/>
      <c r="EF813" s="324"/>
      <c r="EG813" s="324"/>
      <c r="EH813" s="324"/>
      <c r="EI813" s="324"/>
      <c r="EJ813" s="324"/>
      <c r="EK813" s="324"/>
      <c r="EL813" s="324"/>
      <c r="EM813" s="324"/>
      <c r="EN813" s="324"/>
      <c r="EO813" s="545"/>
      <c r="EP813" s="324"/>
    </row>
    <row r="814" spans="1:146" x14ac:dyDescent="0.2">
      <c r="A814" s="324" t="str">
        <f>IF(Inputs!AO810&lt;&gt;"",Inputs!AO810,"")</f>
        <v/>
      </c>
      <c r="B814" s="324" t="str">
        <f t="shared" si="178"/>
        <v/>
      </c>
      <c r="C814" s="727" t="str">
        <f>IF($A814&lt;&gt;"",Inputs!AN810,"")</f>
        <v/>
      </c>
      <c r="D814" s="549" t="str">
        <f t="shared" si="170"/>
        <v/>
      </c>
      <c r="E814" s="549" t="str">
        <f t="shared" si="171"/>
        <v/>
      </c>
      <c r="F814" s="324" t="str">
        <f t="shared" si="181"/>
        <v/>
      </c>
      <c r="G814" s="324" t="str">
        <f t="shared" si="173"/>
        <v/>
      </c>
      <c r="H814" s="790">
        <f t="shared" si="174"/>
        <v>0</v>
      </c>
      <c r="I814" s="790">
        <f t="shared" si="175"/>
        <v>0</v>
      </c>
      <c r="J814" s="790">
        <f t="shared" si="176"/>
        <v>0</v>
      </c>
      <c r="K814" s="790">
        <f t="shared" si="177"/>
        <v>0</v>
      </c>
      <c r="L814" s="787" t="str">
        <f>IF($A814&lt;&gt;"",INDEX(Inputs!$AP810:$BA810,,MATCH('Sch 10.2 Rate Data'!X$7,Inputs!$AP$4:$BA$4,0)),"")</f>
        <v/>
      </c>
      <c r="M814" s="787" t="str">
        <f>IF($A814&lt;&gt;"",INDEX(Inputs!$AP810:$BA810,,MATCH('Sch 10.2 Rate Data'!Y$7,Inputs!$AP$4:$BA$4,0)),"")</f>
        <v/>
      </c>
      <c r="N814" s="546" t="str">
        <f>IF($A814&lt;&gt;"",INDEX(Inputs!$AP810:$BA810,,MATCH('Sch 10.2 Rate Data'!N$7,Inputs!$AP$4:$BA$4,0)),"")</f>
        <v/>
      </c>
      <c r="O814" s="324" t="str">
        <f>IF($A814&lt;&gt;"",INDEX(Inputs!$AP810:$BA810,,MATCH('Sch 10.2 Rate Data'!O$7,Inputs!$AP$4:$BA$4,0)),"")</f>
        <v/>
      </c>
      <c r="P814" s="324" t="str">
        <f>IF($A814&lt;&gt;"",INDEX(Inputs!$AP810:$BA810,,MATCH('Sch 10.2 Rate Data'!P$7,Inputs!$AP$4:$BA$4,0)),"")</f>
        <v/>
      </c>
      <c r="Q814" s="324" t="str">
        <f>IF($A814&lt;&gt;"",INDEX(Inputs!$AP810:$BA810,,MATCH('Sch 10.2 Rate Data'!Q$7,Inputs!$AP$4:$BA$4,0)),"")</f>
        <v/>
      </c>
      <c r="R814" s="324" t="str">
        <f>IF($A814&lt;&gt;"",INDEX(Inputs!$AP810:$BA810,,MATCH('Sch 10.2 Rate Data'!R$7,Inputs!$AP$4:$BA$4,0)),"")</f>
        <v/>
      </c>
      <c r="S814" s="324" t="str">
        <f>IF($A814&lt;&gt;"",INDEX(Inputs!$AP810:$BA810,,MATCH('Sch 10.2 Rate Data'!S$7,Inputs!$AP$4:$BA$4,0)),"")</f>
        <v/>
      </c>
      <c r="T814" s="324" t="str">
        <f>IF($A814&lt;&gt;"",INDEX(Inputs!$AP810:$BA810,,MATCH('Sch 10.2 Rate Data'!T$7,Inputs!$AP$4:$BA$4,0)),"")</f>
        <v/>
      </c>
      <c r="U814" s="324" t="str">
        <f>IF($A814&lt;&gt;"",INDEX(Inputs!$AP810:$BA810,,MATCH('Sch 10.2 Rate Data'!U$7,Inputs!$AP$4:$BA$4,0)),"")</f>
        <v/>
      </c>
      <c r="V814" s="324" t="str">
        <f>IF($A814&lt;&gt;"",INDEX(Inputs!$AP810:$BA810,,MATCH('Sch 10.2 Rate Data'!V$7,Inputs!$AP$4:$BA$4,0)),"")</f>
        <v/>
      </c>
      <c r="W814" s="324" t="str">
        <f>IF($A814&lt;&gt;"",INDEX(Inputs!$AP810:$BA810,,MATCH('Sch 10.2 Rate Data'!W$7,Inputs!$AP$4:$BA$4,0)),"")</f>
        <v/>
      </c>
      <c r="X814" s="324" t="str">
        <f>IF($A814&lt;&gt;"",INDEX(Inputs!$AP810:$BA810,,MATCH('Sch 10.2 Rate Data'!X$7,Inputs!$AP$4:$BA$4,0)),"")</f>
        <v/>
      </c>
      <c r="Y814" s="545" t="str">
        <f>IF($A814&lt;&gt;"",INDEX(Inputs!$AP810:$BA810,,MATCH('Sch 10.2 Rate Data'!Y$7,Inputs!$AP$4:$BA$4,0)),"")</f>
        <v/>
      </c>
      <c r="Z814" s="692" t="str">
        <f t="shared" si="182"/>
        <v/>
      </c>
      <c r="AA814" s="548" t="str">
        <f t="shared" si="182"/>
        <v/>
      </c>
      <c r="AB814" s="548" t="str">
        <f t="shared" si="182"/>
        <v/>
      </c>
      <c r="AC814" s="548" t="str">
        <f t="shared" si="182"/>
        <v/>
      </c>
      <c r="AD814" s="548" t="str">
        <f t="shared" si="182"/>
        <v/>
      </c>
      <c r="AE814" s="548" t="str">
        <f t="shared" si="182"/>
        <v/>
      </c>
      <c r="AF814" s="548" t="str">
        <f t="shared" si="182"/>
        <v/>
      </c>
      <c r="AG814" s="548" t="str">
        <f t="shared" si="182"/>
        <v/>
      </c>
      <c r="AH814" s="548" t="str">
        <f t="shared" si="182"/>
        <v/>
      </c>
      <c r="AI814" s="548" t="str">
        <f t="shared" si="182"/>
        <v/>
      </c>
      <c r="AJ814" s="548" t="str">
        <f t="shared" si="182"/>
        <v/>
      </c>
      <c r="AK814" s="547" t="str">
        <f t="shared" si="182"/>
        <v/>
      </c>
      <c r="AL814" s="692" t="str">
        <f>IF($A814&lt;&gt;"",IF(OR(N814="",N814=0), 0, INDEX('Sch 10.1 Rate Design'!$E$9:$E$16,MATCH($C814,'Sch 10.1 Rate Design'!$B$9:$B$16,0))),"")</f>
        <v/>
      </c>
      <c r="AM814" s="548" t="str">
        <f>IF($A814&lt;&gt;"",IF(OR(O814="",O814=0), 0, INDEX('Sch 10.1 Rate Design'!$E$9:$E$16,MATCH($C814,'Sch 10.1 Rate Design'!$B$9:$B$16,0))),"")</f>
        <v/>
      </c>
      <c r="AN814" s="548" t="str">
        <f>IF($A814&lt;&gt;"",IF(OR(P814="",P814=0), 0, INDEX('Sch 10.1 Rate Design'!$E$9:$E$16,MATCH($C814,'Sch 10.1 Rate Design'!$B$9:$B$16,0))),"")</f>
        <v/>
      </c>
      <c r="AO814" s="548" t="str">
        <f>IF($A814&lt;&gt;"",IF(OR(Q814="",Q814=0), 0, INDEX('Sch 10.1 Rate Design'!$E$9:$E$16,MATCH($C814,'Sch 10.1 Rate Design'!$B$9:$B$16,0))),"")</f>
        <v/>
      </c>
      <c r="AP814" s="548" t="str">
        <f>IF($A814&lt;&gt;"",IF(OR(R814="",R814=0), 0, INDEX('Sch 10.1 Rate Design'!$E$9:$E$16,MATCH($C814,'Sch 10.1 Rate Design'!$B$9:$B$16,0))),"")</f>
        <v/>
      </c>
      <c r="AQ814" s="548" t="str">
        <f>IF($A814&lt;&gt;"",IF(OR(S814="",S814=0), 0, INDEX('Sch 10.1 Rate Design'!$E$9:$E$16,MATCH($C814,'Sch 10.1 Rate Design'!$B$9:$B$16,0))),"")</f>
        <v/>
      </c>
      <c r="AR814" s="548" t="str">
        <f>IF($A814&lt;&gt;"",IF(OR(T814="",T814=0), 0, INDEX('Sch 10.1 Rate Design'!$E$9:$E$16,MATCH($C814,'Sch 10.1 Rate Design'!$B$9:$B$16,0))),"")</f>
        <v/>
      </c>
      <c r="AS814" s="548" t="str">
        <f>IF($A814&lt;&gt;"",IF(OR(U814="",U814=0), 0, INDEX('Sch 10.1 Rate Design'!$E$9:$E$16,MATCH($C814,'Sch 10.1 Rate Design'!$B$9:$B$16,0))),"")</f>
        <v/>
      </c>
      <c r="AT814" s="548" t="str">
        <f>IF($A814&lt;&gt;"",IF(OR(V814="",V814=0), 0, INDEX('Sch 10.1 Rate Design'!$E$9:$E$16,MATCH($C814,'Sch 10.1 Rate Design'!$B$9:$B$16,0))),"")</f>
        <v/>
      </c>
      <c r="AU814" s="548" t="str">
        <f>IF($A814&lt;&gt;"",IF(OR(W814="",W814=0), 0, INDEX('Sch 10.1 Rate Design'!$E$9:$E$16,MATCH($C814,'Sch 10.1 Rate Design'!$B$9:$B$16,0))),"")</f>
        <v/>
      </c>
      <c r="AV814" s="548" t="str">
        <f>IF($A814&lt;&gt;"",IF(OR(X814="",X814=0), 0, INDEX('Sch 10.1 Rate Design'!$E$9:$E$16,MATCH($C814,'Sch 10.1 Rate Design'!$B$9:$B$16,0))),"")</f>
        <v/>
      </c>
      <c r="AW814" s="547" t="str">
        <f>IF($A814&lt;&gt;"",IF(OR(Y814="",Y814=0), 0, INDEX('Sch 10.1 Rate Design'!$E$9:$E$16,MATCH($C814,'Sch 10.1 Rate Design'!$B$9:$B$16,0))),"")</f>
        <v/>
      </c>
      <c r="AX814" s="546" t="str">
        <f>IF($A814&lt;&gt;"",IF(OR(N814="",N814=0),0,+IF(N814&gt;+INDEX('Sch 10.1 Rate Design'!$D$9:$D$16,MATCH($C814,'Sch 10.1 Rate Design'!$B$9:$B$16,0)),IF(N814&gt;+INDEX('Sch 10.1 Rate Design'!$F$9:$F$16,MATCH($C814,'Sch 10.1 Rate Design'!$B$9:$B$16,0)),+INDEX('Sch 10.1 Rate Design'!$F$9:$F$16,MATCH($C814,'Sch 10.1 Rate Design'!$B$9:$B$16,0))-INDEX('Sch 10.1 Rate Design'!$D$9:$D$16,MATCH($C814,'Sch 10.1 Rate Design'!$B$9:$B$16,0)), N814-INDEX('Sch 10.1 Rate Design'!$D$9:$D$16,MATCH($C814,'Sch 10.1 Rate Design'!$B$9:$B$16,0))),0)),"")</f>
        <v/>
      </c>
      <c r="AY814" s="324" t="str">
        <f>IF($A814&lt;&gt;"",IF(OR(O814="",O814=0),0,+IF(O814&gt;+INDEX('Sch 10.1 Rate Design'!$D$9:$D$16,MATCH($C814,'Sch 10.1 Rate Design'!$B$9:$B$16,0)),IF(O814&gt;+INDEX('Sch 10.1 Rate Design'!$F$9:$F$16,MATCH($C814,'Sch 10.1 Rate Design'!$B$9:$B$16,0)),+INDEX('Sch 10.1 Rate Design'!$F$9:$F$16,MATCH($C814,'Sch 10.1 Rate Design'!$B$9:$B$16,0))-INDEX('Sch 10.1 Rate Design'!$D$9:$D$16,MATCH($C814,'Sch 10.1 Rate Design'!$B$9:$B$16,0)), O814-INDEX('Sch 10.1 Rate Design'!$D$9:$D$16,MATCH($C814,'Sch 10.1 Rate Design'!$B$9:$B$16,0))),0)),"")</f>
        <v/>
      </c>
      <c r="AZ814" s="324" t="str">
        <f>IF($A814&lt;&gt;"",IF(OR(P814="",P814=0),0,+IF(P814&gt;+INDEX('Sch 10.1 Rate Design'!$D$9:$D$16,MATCH($C814,'Sch 10.1 Rate Design'!$B$9:$B$16,0)),IF(P814&gt;+INDEX('Sch 10.1 Rate Design'!$F$9:$F$16,MATCH($C814,'Sch 10.1 Rate Design'!$B$9:$B$16,0)),+INDEX('Sch 10.1 Rate Design'!$F$9:$F$16,MATCH($C814,'Sch 10.1 Rate Design'!$B$9:$B$16,0))-INDEX('Sch 10.1 Rate Design'!$D$9:$D$16,MATCH($C814,'Sch 10.1 Rate Design'!$B$9:$B$16,0)), P814-INDEX('Sch 10.1 Rate Design'!$D$9:$D$16,MATCH($C814,'Sch 10.1 Rate Design'!$B$9:$B$16,0))),0)),"")</f>
        <v/>
      </c>
      <c r="BA814" s="324" t="str">
        <f>IF($A814&lt;&gt;"",IF(OR(Q814="",Q814=0),0,+IF(Q814&gt;+INDEX('Sch 10.1 Rate Design'!$D$9:$D$16,MATCH($C814,'Sch 10.1 Rate Design'!$B$9:$B$16,0)),IF(Q814&gt;+INDEX('Sch 10.1 Rate Design'!$F$9:$F$16,MATCH($C814,'Sch 10.1 Rate Design'!$B$9:$B$16,0)),+INDEX('Sch 10.1 Rate Design'!$F$9:$F$16,MATCH($C814,'Sch 10.1 Rate Design'!$B$9:$B$16,0))-INDEX('Sch 10.1 Rate Design'!$D$9:$D$16,MATCH($C814,'Sch 10.1 Rate Design'!$B$9:$B$16,0)), Q814-INDEX('Sch 10.1 Rate Design'!$D$9:$D$16,MATCH($C814,'Sch 10.1 Rate Design'!$B$9:$B$16,0))),0)),"")</f>
        <v/>
      </c>
      <c r="BB814" s="324" t="str">
        <f>IF($A814&lt;&gt;"",IF(OR(R814="",R814=0),0,+IF(R814&gt;+INDEX('Sch 10.1 Rate Design'!$D$9:$D$16,MATCH($C814,'Sch 10.1 Rate Design'!$B$9:$B$16,0)),IF(R814&gt;+INDEX('Sch 10.1 Rate Design'!$F$9:$F$16,MATCH($C814,'Sch 10.1 Rate Design'!$B$9:$B$16,0)),+INDEX('Sch 10.1 Rate Design'!$F$9:$F$16,MATCH($C814,'Sch 10.1 Rate Design'!$B$9:$B$16,0))-INDEX('Sch 10.1 Rate Design'!$D$9:$D$16,MATCH($C814,'Sch 10.1 Rate Design'!$B$9:$B$16,0)), R814-INDEX('Sch 10.1 Rate Design'!$D$9:$D$16,MATCH($C814,'Sch 10.1 Rate Design'!$B$9:$B$16,0))),0)),"")</f>
        <v/>
      </c>
      <c r="BC814" s="324" t="str">
        <f>IF($A814&lt;&gt;"",IF(OR(S814="",S814=0),0,+IF(S814&gt;+INDEX('Sch 10.1 Rate Design'!$D$9:$D$16,MATCH($C814,'Sch 10.1 Rate Design'!$B$9:$B$16,0)),IF(S814&gt;+INDEX('Sch 10.1 Rate Design'!$F$9:$F$16,MATCH($C814,'Sch 10.1 Rate Design'!$B$9:$B$16,0)),+INDEX('Sch 10.1 Rate Design'!$F$9:$F$16,MATCH($C814,'Sch 10.1 Rate Design'!$B$9:$B$16,0))-INDEX('Sch 10.1 Rate Design'!$D$9:$D$16,MATCH($C814,'Sch 10.1 Rate Design'!$B$9:$B$16,0)), S814-INDEX('Sch 10.1 Rate Design'!$D$9:$D$16,MATCH($C814,'Sch 10.1 Rate Design'!$B$9:$B$16,0))),0)),"")</f>
        <v/>
      </c>
      <c r="BD814" s="324" t="str">
        <f>IF($A814&lt;&gt;"",IF(OR(T814="",T814=0),0,+IF(T814&gt;+INDEX('Sch 10.1 Rate Design'!$D$9:$D$16,MATCH($C814,'Sch 10.1 Rate Design'!$B$9:$B$16,0)),IF(T814&gt;+INDEX('Sch 10.1 Rate Design'!$F$9:$F$16,MATCH($C814,'Sch 10.1 Rate Design'!$B$9:$B$16,0)),+INDEX('Sch 10.1 Rate Design'!$F$9:$F$16,MATCH($C814,'Sch 10.1 Rate Design'!$B$9:$B$16,0))-INDEX('Sch 10.1 Rate Design'!$D$9:$D$16,MATCH($C814,'Sch 10.1 Rate Design'!$B$9:$B$16,0)), T814-INDEX('Sch 10.1 Rate Design'!$D$9:$D$16,MATCH($C814,'Sch 10.1 Rate Design'!$B$9:$B$16,0))),0)),"")</f>
        <v/>
      </c>
      <c r="BE814" s="324" t="str">
        <f>IF($A814&lt;&gt;"",IF(OR(U814="",U814=0),0,+IF(U814&gt;+INDEX('Sch 10.1 Rate Design'!$D$9:$D$16,MATCH($C814,'Sch 10.1 Rate Design'!$B$9:$B$16,0)),IF(U814&gt;+INDEX('Sch 10.1 Rate Design'!$F$9:$F$16,MATCH($C814,'Sch 10.1 Rate Design'!$B$9:$B$16,0)),+INDEX('Sch 10.1 Rate Design'!$F$9:$F$16,MATCH($C814,'Sch 10.1 Rate Design'!$B$9:$B$16,0))-INDEX('Sch 10.1 Rate Design'!$D$9:$D$16,MATCH($C814,'Sch 10.1 Rate Design'!$B$9:$B$16,0)), U814-INDEX('Sch 10.1 Rate Design'!$D$9:$D$16,MATCH($C814,'Sch 10.1 Rate Design'!$B$9:$B$16,0))),0)),"")</f>
        <v/>
      </c>
      <c r="BF814" s="324" t="str">
        <f>IF($A814&lt;&gt;"",IF(OR(V814="",V814=0),0,+IF(V814&gt;+INDEX('Sch 10.1 Rate Design'!$D$9:$D$16,MATCH($C814,'Sch 10.1 Rate Design'!$B$9:$B$16,0)),IF(V814&gt;+INDEX('Sch 10.1 Rate Design'!$F$9:$F$16,MATCH($C814,'Sch 10.1 Rate Design'!$B$9:$B$16,0)),+INDEX('Sch 10.1 Rate Design'!$F$9:$F$16,MATCH($C814,'Sch 10.1 Rate Design'!$B$9:$B$16,0))-INDEX('Sch 10.1 Rate Design'!$D$9:$D$16,MATCH($C814,'Sch 10.1 Rate Design'!$B$9:$B$16,0)), V814-INDEX('Sch 10.1 Rate Design'!$D$9:$D$16,MATCH($C814,'Sch 10.1 Rate Design'!$B$9:$B$16,0))),0)),"")</f>
        <v/>
      </c>
      <c r="BG814" s="324" t="str">
        <f>IF($A814&lt;&gt;"",IF(OR(W814="",W814=0),0,+IF(W814&gt;+INDEX('Sch 10.1 Rate Design'!$D$9:$D$16,MATCH($C814,'Sch 10.1 Rate Design'!$B$9:$B$16,0)),IF(W814&gt;+INDEX('Sch 10.1 Rate Design'!$F$9:$F$16,MATCH($C814,'Sch 10.1 Rate Design'!$B$9:$B$16,0)),+INDEX('Sch 10.1 Rate Design'!$F$9:$F$16,MATCH($C814,'Sch 10.1 Rate Design'!$B$9:$B$16,0))-INDEX('Sch 10.1 Rate Design'!$D$9:$D$16,MATCH($C814,'Sch 10.1 Rate Design'!$B$9:$B$16,0)), W814-INDEX('Sch 10.1 Rate Design'!$D$9:$D$16,MATCH($C814,'Sch 10.1 Rate Design'!$B$9:$B$16,0))),0)),"")</f>
        <v/>
      </c>
      <c r="BH814" s="324" t="str">
        <f>IF($A814&lt;&gt;"",IF(OR(X814="",X814=0),0,+IF(X814&gt;+INDEX('Sch 10.1 Rate Design'!$D$9:$D$16,MATCH($C814,'Sch 10.1 Rate Design'!$B$9:$B$16,0)),IF(X814&gt;+INDEX('Sch 10.1 Rate Design'!$F$9:$F$16,MATCH($C814,'Sch 10.1 Rate Design'!$B$9:$B$16,0)),+INDEX('Sch 10.1 Rate Design'!$F$9:$F$16,MATCH($C814,'Sch 10.1 Rate Design'!$B$9:$B$16,0))-INDEX('Sch 10.1 Rate Design'!$D$9:$D$16,MATCH($C814,'Sch 10.1 Rate Design'!$B$9:$B$16,0)), X814-INDEX('Sch 10.1 Rate Design'!$D$9:$D$16,MATCH($C814,'Sch 10.1 Rate Design'!$B$9:$B$16,0))),0)),"")</f>
        <v/>
      </c>
      <c r="BI814" s="545" t="str">
        <f>IF($A814&lt;&gt;"",IF(OR(Y814="",Y814=0),0,+IF(Y814&gt;+INDEX('Sch 10.1 Rate Design'!$D$9:$D$16,MATCH($C814,'Sch 10.1 Rate Design'!$B$9:$B$16,0)),IF(Y814&gt;+INDEX('Sch 10.1 Rate Design'!$F$9:$F$16,MATCH($C814,'Sch 10.1 Rate Design'!$B$9:$B$16,0)),+INDEX('Sch 10.1 Rate Design'!$F$9:$F$16,MATCH($C814,'Sch 10.1 Rate Design'!$B$9:$B$16,0))-INDEX('Sch 10.1 Rate Design'!$D$9:$D$16,MATCH($C814,'Sch 10.1 Rate Design'!$B$9:$B$16,0)), Y814-INDEX('Sch 10.1 Rate Design'!$D$9:$D$16,MATCH($C814,'Sch 10.1 Rate Design'!$B$9:$B$16,0))),0)),"")</f>
        <v/>
      </c>
      <c r="BJ814" s="692" t="str">
        <f>IF($A814&lt;&gt;"",IF(OR(N814="",N814=0), 0, AX814/'Sch 10.1 Rate Design'!$Z$25*INDEX('Sch 10.1 Rate Design'!$G$9:$G$16,MATCH($C814,'Sch 10.1 Rate Design'!$B$9:$B$16,0))),"")</f>
        <v/>
      </c>
      <c r="BK814" s="548" t="str">
        <f>IF($A814&lt;&gt;"",IF(OR(O814="",O814=0), 0, AY814/'Sch 10.1 Rate Design'!$Z$25*INDEX('Sch 10.1 Rate Design'!$G$9:$G$16,MATCH($C814,'Sch 10.1 Rate Design'!$B$9:$B$16,0))),"")</f>
        <v/>
      </c>
      <c r="BL814" s="548" t="str">
        <f>IF($A814&lt;&gt;"",IF(OR(P814="",P814=0), 0, AZ814/'Sch 10.1 Rate Design'!$Z$25*INDEX('Sch 10.1 Rate Design'!$G$9:$G$16,MATCH($C814,'Sch 10.1 Rate Design'!$B$9:$B$16,0))),"")</f>
        <v/>
      </c>
      <c r="BM814" s="548" t="str">
        <f>IF($A814&lt;&gt;"",IF(OR(Q814="",Q814=0), 0, BA814/'Sch 10.1 Rate Design'!$Z$25*INDEX('Sch 10.1 Rate Design'!$G$9:$G$16,MATCH($C814,'Sch 10.1 Rate Design'!$B$9:$B$16,0))),"")</f>
        <v/>
      </c>
      <c r="BN814" s="548" t="str">
        <f>IF($A814&lt;&gt;"",IF(OR(R814="",R814=0), 0, BB814/'Sch 10.1 Rate Design'!$Z$25*INDEX('Sch 10.1 Rate Design'!$G$9:$G$16,MATCH($C814,'Sch 10.1 Rate Design'!$B$9:$B$16,0))),"")</f>
        <v/>
      </c>
      <c r="BO814" s="548" t="str">
        <f>IF($A814&lt;&gt;"",IF(OR(S814="",S814=0), 0, BC814/'Sch 10.1 Rate Design'!$Z$25*INDEX('Sch 10.1 Rate Design'!$G$9:$G$16,MATCH($C814,'Sch 10.1 Rate Design'!$B$9:$B$16,0))),"")</f>
        <v/>
      </c>
      <c r="BP814" s="548" t="str">
        <f>IF($A814&lt;&gt;"",IF(OR(T814="",T814=0), 0, BD814/'Sch 10.1 Rate Design'!$Z$25*INDEX('Sch 10.1 Rate Design'!$G$9:$G$16,MATCH($C814,'Sch 10.1 Rate Design'!$B$9:$B$16,0))),"")</f>
        <v/>
      </c>
      <c r="BQ814" s="548" t="str">
        <f>IF($A814&lt;&gt;"",IF(OR(U814="",U814=0), 0, BE814/'Sch 10.1 Rate Design'!$Z$25*INDEX('Sch 10.1 Rate Design'!$G$9:$G$16,MATCH($C814,'Sch 10.1 Rate Design'!$B$9:$B$16,0))),"")</f>
        <v/>
      </c>
      <c r="BR814" s="548" t="str">
        <f>IF($A814&lt;&gt;"",IF(OR(V814="",V814=0), 0, BF814/'Sch 10.1 Rate Design'!$Z$25*INDEX('Sch 10.1 Rate Design'!$G$9:$G$16,MATCH($C814,'Sch 10.1 Rate Design'!$B$9:$B$16,0))),"")</f>
        <v/>
      </c>
      <c r="BS814" s="548" t="str">
        <f>IF($A814&lt;&gt;"",IF(OR(W814="",W814=0), 0, BG814/'Sch 10.1 Rate Design'!$Z$25*INDEX('Sch 10.1 Rate Design'!$G$9:$G$16,MATCH($C814,'Sch 10.1 Rate Design'!$B$9:$B$16,0))),"")</f>
        <v/>
      </c>
      <c r="BT814" s="548" t="str">
        <f>IF($A814&lt;&gt;"",IF(OR(X814="",X814=0), 0, BH814/'Sch 10.1 Rate Design'!$Z$25*INDEX('Sch 10.1 Rate Design'!$G$9:$G$16,MATCH($C814,'Sch 10.1 Rate Design'!$B$9:$B$16,0))),"")</f>
        <v/>
      </c>
      <c r="BU814" s="547" t="str">
        <f>IF($A814&lt;&gt;"",IF(OR(Y814="",Y814=0), 0, BI814/'Sch 10.1 Rate Design'!$Z$25*INDEX('Sch 10.1 Rate Design'!$G$9:$G$16,MATCH($C814,'Sch 10.1 Rate Design'!$B$9:$B$16,0))),"")</f>
        <v/>
      </c>
      <c r="BV814" s="546" t="str">
        <f>IF($A814&lt;&gt;"",IF(OR(N814="",N814=0),0,+IF(N814&gt;+INDEX('Sch 10.1 Rate Design'!$F$9:$F$16,MATCH($C814,'Sch 10.1 Rate Design'!$B$9:$B$16,0)),IF(N814&gt;+INDEX('Sch 10.1 Rate Design'!$H$9:$H$16,MATCH($C814,'Sch 10.1 Rate Design'!$B$9:$B$16,0)),+INDEX('Sch 10.1 Rate Design'!$H$9:$H$16,MATCH($C814,'Sch 10.1 Rate Design'!$B$9:$B$16,0))-INDEX('Sch 10.1 Rate Design'!$F$9:$F$16,MATCH($C814,'Sch 10.1 Rate Design'!$B$9:$B$16,0)), N814-INDEX('Sch 10.1 Rate Design'!$F$9:$F$16,MATCH($C814,'Sch 10.1 Rate Design'!$B$9:$B$16,0))), 0)),"")</f>
        <v/>
      </c>
      <c r="BW814" s="324" t="str">
        <f>IF($A814&lt;&gt;"",IF(OR(O814="",O814=0),0,+IF(O814&gt;+INDEX('Sch 10.1 Rate Design'!$F$9:$F$16,MATCH($C814,'Sch 10.1 Rate Design'!$B$9:$B$16,0)),IF(O814&gt;+INDEX('Sch 10.1 Rate Design'!$H$9:$H$16,MATCH($C814,'Sch 10.1 Rate Design'!$B$9:$B$16,0)),+INDEX('Sch 10.1 Rate Design'!$H$9:$H$16,MATCH($C814,'Sch 10.1 Rate Design'!$B$9:$B$16,0))-INDEX('Sch 10.1 Rate Design'!$F$9:$F$16,MATCH($C814,'Sch 10.1 Rate Design'!$B$9:$B$16,0)), O814-INDEX('Sch 10.1 Rate Design'!$F$9:$F$16,MATCH($C814,'Sch 10.1 Rate Design'!$B$9:$B$16,0))), 0)),"")</f>
        <v/>
      </c>
      <c r="BX814" s="324" t="str">
        <f>IF($A814&lt;&gt;"",IF(OR(P814="",P814=0),0,+IF(P814&gt;+INDEX('Sch 10.1 Rate Design'!$F$9:$F$16,MATCH($C814,'Sch 10.1 Rate Design'!$B$9:$B$16,0)),IF(P814&gt;+INDEX('Sch 10.1 Rate Design'!$H$9:$H$16,MATCH($C814,'Sch 10.1 Rate Design'!$B$9:$B$16,0)),+INDEX('Sch 10.1 Rate Design'!$H$9:$H$16,MATCH($C814,'Sch 10.1 Rate Design'!$B$9:$B$16,0))-INDEX('Sch 10.1 Rate Design'!$F$9:$F$16,MATCH($C814,'Sch 10.1 Rate Design'!$B$9:$B$16,0)), P814-INDEX('Sch 10.1 Rate Design'!$F$9:$F$16,MATCH($C814,'Sch 10.1 Rate Design'!$B$9:$B$16,0))), 0)),"")</f>
        <v/>
      </c>
      <c r="BY814" s="324" t="str">
        <f>IF($A814&lt;&gt;"",IF(OR(Q814="",Q814=0),0,+IF(Q814&gt;+INDEX('Sch 10.1 Rate Design'!$F$9:$F$16,MATCH($C814,'Sch 10.1 Rate Design'!$B$9:$B$16,0)),IF(Q814&gt;+INDEX('Sch 10.1 Rate Design'!$H$9:$H$16,MATCH($C814,'Sch 10.1 Rate Design'!$B$9:$B$16,0)),+INDEX('Sch 10.1 Rate Design'!$H$9:$H$16,MATCH($C814,'Sch 10.1 Rate Design'!$B$9:$B$16,0))-INDEX('Sch 10.1 Rate Design'!$F$9:$F$16,MATCH($C814,'Sch 10.1 Rate Design'!$B$9:$B$16,0)), Q814-INDEX('Sch 10.1 Rate Design'!$F$9:$F$16,MATCH($C814,'Sch 10.1 Rate Design'!$B$9:$B$16,0))), 0)),"")</f>
        <v/>
      </c>
      <c r="BZ814" s="324" t="str">
        <f>IF($A814&lt;&gt;"",IF(OR(R814="",R814=0),0,+IF(R814&gt;+INDEX('Sch 10.1 Rate Design'!$F$9:$F$16,MATCH($C814,'Sch 10.1 Rate Design'!$B$9:$B$16,0)),IF(R814&gt;+INDEX('Sch 10.1 Rate Design'!$H$9:$H$16,MATCH($C814,'Sch 10.1 Rate Design'!$B$9:$B$16,0)),+INDEX('Sch 10.1 Rate Design'!$H$9:$H$16,MATCH($C814,'Sch 10.1 Rate Design'!$B$9:$B$16,0))-INDEX('Sch 10.1 Rate Design'!$F$9:$F$16,MATCH($C814,'Sch 10.1 Rate Design'!$B$9:$B$16,0)), R814-INDEX('Sch 10.1 Rate Design'!$F$9:$F$16,MATCH($C814,'Sch 10.1 Rate Design'!$B$9:$B$16,0))), 0)),"")</f>
        <v/>
      </c>
      <c r="CA814" s="324" t="str">
        <f>IF($A814&lt;&gt;"",IF(OR(S814="",S814=0),0,+IF(S814&gt;+INDEX('Sch 10.1 Rate Design'!$F$9:$F$16,MATCH($C814,'Sch 10.1 Rate Design'!$B$9:$B$16,0)),IF(S814&gt;+INDEX('Sch 10.1 Rate Design'!$H$9:$H$16,MATCH($C814,'Sch 10.1 Rate Design'!$B$9:$B$16,0)),+INDEX('Sch 10.1 Rate Design'!$H$9:$H$16,MATCH($C814,'Sch 10.1 Rate Design'!$B$9:$B$16,0))-INDEX('Sch 10.1 Rate Design'!$F$9:$F$16,MATCH($C814,'Sch 10.1 Rate Design'!$B$9:$B$16,0)), S814-INDEX('Sch 10.1 Rate Design'!$F$9:$F$16,MATCH($C814,'Sch 10.1 Rate Design'!$B$9:$B$16,0))), 0)),"")</f>
        <v/>
      </c>
      <c r="CB814" s="324" t="str">
        <f>IF($A814&lt;&gt;"",IF(OR(T814="",T814=0),0,+IF(T814&gt;+INDEX('Sch 10.1 Rate Design'!$F$9:$F$16,MATCH($C814,'Sch 10.1 Rate Design'!$B$9:$B$16,0)),IF(T814&gt;+INDEX('Sch 10.1 Rate Design'!$H$9:$H$16,MATCH($C814,'Sch 10.1 Rate Design'!$B$9:$B$16,0)),+INDEX('Sch 10.1 Rate Design'!$H$9:$H$16,MATCH($C814,'Sch 10.1 Rate Design'!$B$9:$B$16,0))-INDEX('Sch 10.1 Rate Design'!$F$9:$F$16,MATCH($C814,'Sch 10.1 Rate Design'!$B$9:$B$16,0)), T814-INDEX('Sch 10.1 Rate Design'!$F$9:$F$16,MATCH($C814,'Sch 10.1 Rate Design'!$B$9:$B$16,0))), 0)),"")</f>
        <v/>
      </c>
      <c r="CC814" s="324" t="str">
        <f>IF($A814&lt;&gt;"",IF(OR(U814="",U814=0),0,+IF(U814&gt;+INDEX('Sch 10.1 Rate Design'!$F$9:$F$16,MATCH($C814,'Sch 10.1 Rate Design'!$B$9:$B$16,0)),IF(U814&gt;+INDEX('Sch 10.1 Rate Design'!$H$9:$H$16,MATCH($C814,'Sch 10.1 Rate Design'!$B$9:$B$16,0)),+INDEX('Sch 10.1 Rate Design'!$H$9:$H$16,MATCH($C814,'Sch 10.1 Rate Design'!$B$9:$B$16,0))-INDEX('Sch 10.1 Rate Design'!$F$9:$F$16,MATCH($C814,'Sch 10.1 Rate Design'!$B$9:$B$16,0)), U814-INDEX('Sch 10.1 Rate Design'!$F$9:$F$16,MATCH($C814,'Sch 10.1 Rate Design'!$B$9:$B$16,0))), 0)),"")</f>
        <v/>
      </c>
      <c r="CD814" s="324" t="str">
        <f>IF($A814&lt;&gt;"",IF(OR(V814="",V814=0),0,+IF(V814&gt;+INDEX('Sch 10.1 Rate Design'!$F$9:$F$16,MATCH($C814,'Sch 10.1 Rate Design'!$B$9:$B$16,0)),IF(V814&gt;+INDEX('Sch 10.1 Rate Design'!$H$9:$H$16,MATCH($C814,'Sch 10.1 Rate Design'!$B$9:$B$16,0)),+INDEX('Sch 10.1 Rate Design'!$H$9:$H$16,MATCH($C814,'Sch 10.1 Rate Design'!$B$9:$B$16,0))-INDEX('Sch 10.1 Rate Design'!$F$9:$F$16,MATCH($C814,'Sch 10.1 Rate Design'!$B$9:$B$16,0)), V814-INDEX('Sch 10.1 Rate Design'!$F$9:$F$16,MATCH($C814,'Sch 10.1 Rate Design'!$B$9:$B$16,0))), 0)),"")</f>
        <v/>
      </c>
      <c r="CE814" s="324" t="str">
        <f>IF($A814&lt;&gt;"",IF(OR(W814="",W814=0),0,+IF(W814&gt;+INDEX('Sch 10.1 Rate Design'!$F$9:$F$16,MATCH($C814,'Sch 10.1 Rate Design'!$B$9:$B$16,0)),IF(W814&gt;+INDEX('Sch 10.1 Rate Design'!$H$9:$H$16,MATCH($C814,'Sch 10.1 Rate Design'!$B$9:$B$16,0)),+INDEX('Sch 10.1 Rate Design'!$H$9:$H$16,MATCH($C814,'Sch 10.1 Rate Design'!$B$9:$B$16,0))-INDEX('Sch 10.1 Rate Design'!$F$9:$F$16,MATCH($C814,'Sch 10.1 Rate Design'!$B$9:$B$16,0)), W814-INDEX('Sch 10.1 Rate Design'!$F$9:$F$16,MATCH($C814,'Sch 10.1 Rate Design'!$B$9:$B$16,0))), 0)),"")</f>
        <v/>
      </c>
      <c r="CF814" s="324" t="str">
        <f>IF($A814&lt;&gt;"",IF(OR(X814="",X814=0),0,+IF(X814&gt;+INDEX('Sch 10.1 Rate Design'!$F$9:$F$16,MATCH($C814,'Sch 10.1 Rate Design'!$B$9:$B$16,0)),IF(X814&gt;+INDEX('Sch 10.1 Rate Design'!$H$9:$H$16,MATCH($C814,'Sch 10.1 Rate Design'!$B$9:$B$16,0)),+INDEX('Sch 10.1 Rate Design'!$H$9:$H$16,MATCH($C814,'Sch 10.1 Rate Design'!$B$9:$B$16,0))-INDEX('Sch 10.1 Rate Design'!$F$9:$F$16,MATCH($C814,'Sch 10.1 Rate Design'!$B$9:$B$16,0)), X814-INDEX('Sch 10.1 Rate Design'!$F$9:$F$16,MATCH($C814,'Sch 10.1 Rate Design'!$B$9:$B$16,0))), 0)),"")</f>
        <v/>
      </c>
      <c r="CG814" s="545" t="str">
        <f>IF($A814&lt;&gt;"",IF(OR(Y814="",Y814=0),0,+IF(Y814&gt;+INDEX('Sch 10.1 Rate Design'!$F$9:$F$16,MATCH($C814,'Sch 10.1 Rate Design'!$B$9:$B$16,0)),IF(Y814&gt;+INDEX('Sch 10.1 Rate Design'!$H$9:$H$16,MATCH($C814,'Sch 10.1 Rate Design'!$B$9:$B$16,0)),+INDEX('Sch 10.1 Rate Design'!$H$9:$H$16,MATCH($C814,'Sch 10.1 Rate Design'!$B$9:$B$16,0))-INDEX('Sch 10.1 Rate Design'!$F$9:$F$16,MATCH($C814,'Sch 10.1 Rate Design'!$B$9:$B$16,0)), Y814-INDEX('Sch 10.1 Rate Design'!$F$9:$F$16,MATCH($C814,'Sch 10.1 Rate Design'!$B$9:$B$16,0))), 0)),"")</f>
        <v/>
      </c>
      <c r="CH814" s="692" t="str">
        <f>IF($A814&lt;&gt;"",IF(OR(N814="",N814=0), 0, BV814/'Sch 10.1 Rate Design'!$Z$25*INDEX('Sch 10.1 Rate Design'!$I$9:$I$16,MATCH($C814,'Sch 10.1 Rate Design'!$B$9:$B$16,0))),"")</f>
        <v/>
      </c>
      <c r="CI814" s="548" t="str">
        <f>IF($A814&lt;&gt;"",IF(OR(O814="",O814=0), 0, BW814/'Sch 10.1 Rate Design'!$Z$25*INDEX('Sch 10.1 Rate Design'!$I$9:$I$16,MATCH($C814,'Sch 10.1 Rate Design'!$B$9:$B$16,0))),"")</f>
        <v/>
      </c>
      <c r="CJ814" s="548" t="str">
        <f>IF($A814&lt;&gt;"",IF(OR(P814="",P814=0), 0, BX814/'Sch 10.1 Rate Design'!$Z$25*INDEX('Sch 10.1 Rate Design'!$I$9:$I$16,MATCH($C814,'Sch 10.1 Rate Design'!$B$9:$B$16,0))),"")</f>
        <v/>
      </c>
      <c r="CK814" s="548" t="str">
        <f>IF($A814&lt;&gt;"",IF(OR(Q814="",Q814=0), 0, BY814/'Sch 10.1 Rate Design'!$Z$25*INDEX('Sch 10.1 Rate Design'!$I$9:$I$16,MATCH($C814,'Sch 10.1 Rate Design'!$B$9:$B$16,0))),"")</f>
        <v/>
      </c>
      <c r="CL814" s="548" t="str">
        <f>IF($A814&lt;&gt;"",IF(OR(R814="",R814=0), 0, BZ814/'Sch 10.1 Rate Design'!$Z$25*INDEX('Sch 10.1 Rate Design'!$I$9:$I$16,MATCH($C814,'Sch 10.1 Rate Design'!$B$9:$B$16,0))),"")</f>
        <v/>
      </c>
      <c r="CM814" s="548" t="str">
        <f>IF($A814&lt;&gt;"",IF(OR(S814="",S814=0), 0, CA814/'Sch 10.1 Rate Design'!$Z$25*INDEX('Sch 10.1 Rate Design'!$I$9:$I$16,MATCH($C814,'Sch 10.1 Rate Design'!$B$9:$B$16,0))),"")</f>
        <v/>
      </c>
      <c r="CN814" s="548" t="str">
        <f>IF($A814&lt;&gt;"",IF(OR(T814="",T814=0), 0, CB814/'Sch 10.1 Rate Design'!$Z$25*INDEX('Sch 10.1 Rate Design'!$I$9:$I$16,MATCH($C814,'Sch 10.1 Rate Design'!$B$9:$B$16,0))),"")</f>
        <v/>
      </c>
      <c r="CO814" s="548" t="str">
        <f>IF($A814&lt;&gt;"",IF(OR(U814="",U814=0), 0, CC814/'Sch 10.1 Rate Design'!$Z$25*INDEX('Sch 10.1 Rate Design'!$I$9:$I$16,MATCH($C814,'Sch 10.1 Rate Design'!$B$9:$B$16,0))),"")</f>
        <v/>
      </c>
      <c r="CP814" s="548" t="str">
        <f>IF($A814&lt;&gt;"",IF(OR(V814="",V814=0), 0, CD814/'Sch 10.1 Rate Design'!$Z$25*INDEX('Sch 10.1 Rate Design'!$I$9:$I$16,MATCH($C814,'Sch 10.1 Rate Design'!$B$9:$B$16,0))),"")</f>
        <v/>
      </c>
      <c r="CQ814" s="548" t="str">
        <f>IF($A814&lt;&gt;"",IF(OR(W814="",W814=0), 0, CE814/'Sch 10.1 Rate Design'!$Z$25*INDEX('Sch 10.1 Rate Design'!$I$9:$I$16,MATCH($C814,'Sch 10.1 Rate Design'!$B$9:$B$16,0))),"")</f>
        <v/>
      </c>
      <c r="CR814" s="548" t="str">
        <f>IF($A814&lt;&gt;"",IF(OR(X814="",X814=0), 0, CF814/'Sch 10.1 Rate Design'!$Z$25*INDEX('Sch 10.1 Rate Design'!$I$9:$I$16,MATCH($C814,'Sch 10.1 Rate Design'!$B$9:$B$16,0))),"")</f>
        <v/>
      </c>
      <c r="CS814" s="547" t="str">
        <f>IF($A814&lt;&gt;"",IF(OR(Y814="",Y814=0), 0, CG814/'Sch 10.1 Rate Design'!$Z$25*INDEX('Sch 10.1 Rate Design'!$I$9:$I$16,MATCH($C814,'Sch 10.1 Rate Design'!$B$9:$B$16,0))),"")</f>
        <v/>
      </c>
      <c r="CT814" s="546" t="str">
        <f>IF($A814&lt;&gt;"",IF(OR(N814="",N814=0),0,IF(N814&gt;INDEX('Sch 10.1 Rate Design'!$J$9:$J$16,MATCH($C814,'Sch 10.1 Rate Design'!$B$9:$B$16,0)),N814-INDEX('Sch 10.1 Rate Design'!$J$9:$J$16,MATCH($C814,'Sch 10.1 Rate Design'!$B$9:$B$16,0)),0)),"")</f>
        <v/>
      </c>
      <c r="CU814" s="324" t="str">
        <f>IF($A814&lt;&gt;"",IF(OR(O814="",O814=0),0,IF(O814&gt;INDEX('Sch 10.1 Rate Design'!$J$9:$J$16,MATCH($C814,'Sch 10.1 Rate Design'!$B$9:$B$16,0)),O814-INDEX('Sch 10.1 Rate Design'!$J$9:$J$16,MATCH($C814,'Sch 10.1 Rate Design'!$B$9:$B$16,0)),0)),"")</f>
        <v/>
      </c>
      <c r="CV814" s="324" t="str">
        <f>IF($A814&lt;&gt;"",IF(OR(P814="",P814=0),0,IF(P814&gt;INDEX('Sch 10.1 Rate Design'!$J$9:$J$16,MATCH($C814,'Sch 10.1 Rate Design'!$B$9:$B$16,0)),P814-INDEX('Sch 10.1 Rate Design'!$J$9:$J$16,MATCH($C814,'Sch 10.1 Rate Design'!$B$9:$B$16,0)),0)),"")</f>
        <v/>
      </c>
      <c r="CW814" s="324" t="str">
        <f>IF($A814&lt;&gt;"",IF(OR(Q814="",Q814=0),0,IF(Q814&gt;INDEX('Sch 10.1 Rate Design'!$J$9:$J$16,MATCH($C814,'Sch 10.1 Rate Design'!$B$9:$B$16,0)),Q814-INDEX('Sch 10.1 Rate Design'!$J$9:$J$16,MATCH($C814,'Sch 10.1 Rate Design'!$B$9:$B$16,0)),0)),"")</f>
        <v/>
      </c>
      <c r="CX814" s="324" t="str">
        <f>IF($A814&lt;&gt;"",IF(OR(R814="",R814=0),0,IF(R814&gt;INDEX('Sch 10.1 Rate Design'!$J$9:$J$16,MATCH($C814,'Sch 10.1 Rate Design'!$B$9:$B$16,0)),R814-INDEX('Sch 10.1 Rate Design'!$J$9:$J$16,MATCH($C814,'Sch 10.1 Rate Design'!$B$9:$B$16,0)),0)),"")</f>
        <v/>
      </c>
      <c r="CY814" s="324" t="str">
        <f>IF($A814&lt;&gt;"",IF(OR(S814="",S814=0),0,IF(S814&gt;INDEX('Sch 10.1 Rate Design'!$J$9:$J$16,MATCH($C814,'Sch 10.1 Rate Design'!$B$9:$B$16,0)),S814-INDEX('Sch 10.1 Rate Design'!$J$9:$J$16,MATCH($C814,'Sch 10.1 Rate Design'!$B$9:$B$16,0)),0)),"")</f>
        <v/>
      </c>
      <c r="CZ814" s="324" t="str">
        <f>IF($A814&lt;&gt;"",IF(OR(T814="",T814=0),0,IF(T814&gt;INDEX('Sch 10.1 Rate Design'!$J$9:$J$16,MATCH($C814,'Sch 10.1 Rate Design'!$B$9:$B$16,0)),T814-INDEX('Sch 10.1 Rate Design'!$J$9:$J$16,MATCH($C814,'Sch 10.1 Rate Design'!$B$9:$B$16,0)),0)),"")</f>
        <v/>
      </c>
      <c r="DA814" s="324" t="str">
        <f>IF($A814&lt;&gt;"",IF(OR(U814="",U814=0),0,IF(U814&gt;INDEX('Sch 10.1 Rate Design'!$J$9:$J$16,MATCH($C814,'Sch 10.1 Rate Design'!$B$9:$B$16,0)),U814-INDEX('Sch 10.1 Rate Design'!$J$9:$J$16,MATCH($C814,'Sch 10.1 Rate Design'!$B$9:$B$16,0)),0)),"")</f>
        <v/>
      </c>
      <c r="DB814" s="324" t="str">
        <f>IF($A814&lt;&gt;"",IF(OR(V814="",V814=0),0,IF(V814&gt;INDEX('Sch 10.1 Rate Design'!$J$9:$J$16,MATCH($C814,'Sch 10.1 Rate Design'!$B$9:$B$16,0)),V814-INDEX('Sch 10.1 Rate Design'!$J$9:$J$16,MATCH($C814,'Sch 10.1 Rate Design'!$B$9:$B$16,0)),0)),"")</f>
        <v/>
      </c>
      <c r="DC814" s="324" t="str">
        <f>IF($A814&lt;&gt;"",IF(OR(W814="",W814=0),0,IF(W814&gt;INDEX('Sch 10.1 Rate Design'!$J$9:$J$16,MATCH($C814,'Sch 10.1 Rate Design'!$B$9:$B$16,0)),W814-INDEX('Sch 10.1 Rate Design'!$J$9:$J$16,MATCH($C814,'Sch 10.1 Rate Design'!$B$9:$B$16,0)),0)),"")</f>
        <v/>
      </c>
      <c r="DD814" s="324" t="str">
        <f>IF($A814&lt;&gt;"",IF(OR(X814="",X814=0),0,IF(X814&gt;INDEX('Sch 10.1 Rate Design'!$J$9:$J$16,MATCH($C814,'Sch 10.1 Rate Design'!$B$9:$B$16,0)),X814-INDEX('Sch 10.1 Rate Design'!$J$9:$J$16,MATCH($C814,'Sch 10.1 Rate Design'!$B$9:$B$16,0)),0)),"")</f>
        <v/>
      </c>
      <c r="DE814" s="545" t="str">
        <f>IF($A814&lt;&gt;"",IF(OR(Y814="",Y814=0),0,IF(Y814&gt;INDEX('Sch 10.1 Rate Design'!$J$9:$J$16,MATCH($C814,'Sch 10.1 Rate Design'!$B$9:$B$16,0)),Y814-INDEX('Sch 10.1 Rate Design'!$J$9:$J$16,MATCH($C814,'Sch 10.1 Rate Design'!$B$9:$B$16,0)),0)),"")</f>
        <v/>
      </c>
      <c r="DF814" s="692" t="str">
        <f>IF($A814&lt;&gt;"",IF(OR(N814="",N814=0), 0, CT814/'Sch 10.1 Rate Design'!$Z$25*INDEX('Sch 10.1 Rate Design'!$K$9:$K$16,MATCH($C814,'Sch 10.1 Rate Design'!$B$9:$B$16,0))),"")</f>
        <v/>
      </c>
      <c r="DG814" s="548" t="str">
        <f>IF($A814&lt;&gt;"",IF(OR(O814="",O814=0), 0, CU814/'Sch 10.1 Rate Design'!$Z$25*INDEX('Sch 10.1 Rate Design'!$K$9:$K$16,MATCH($C814,'Sch 10.1 Rate Design'!$B$9:$B$16,0))),"")</f>
        <v/>
      </c>
      <c r="DH814" s="548" t="str">
        <f>IF($A814&lt;&gt;"",IF(OR(P814="",P814=0), 0, CV814/'Sch 10.1 Rate Design'!$Z$25*INDEX('Sch 10.1 Rate Design'!$K$9:$K$16,MATCH($C814,'Sch 10.1 Rate Design'!$B$9:$B$16,0))),"")</f>
        <v/>
      </c>
      <c r="DI814" s="548" t="str">
        <f>IF($A814&lt;&gt;"",IF(OR(Q814="",Q814=0), 0, CW814/'Sch 10.1 Rate Design'!$Z$25*INDEX('Sch 10.1 Rate Design'!$K$9:$K$16,MATCH($C814,'Sch 10.1 Rate Design'!$B$9:$B$16,0))),"")</f>
        <v/>
      </c>
      <c r="DJ814" s="548" t="str">
        <f>IF($A814&lt;&gt;"",IF(OR(R814="",R814=0), 0, CX814/'Sch 10.1 Rate Design'!$Z$25*INDEX('Sch 10.1 Rate Design'!$K$9:$K$16,MATCH($C814,'Sch 10.1 Rate Design'!$B$9:$B$16,0))),"")</f>
        <v/>
      </c>
      <c r="DK814" s="548" t="str">
        <f>IF($A814&lt;&gt;"",IF(OR(S814="",S814=0), 0, CY814/'Sch 10.1 Rate Design'!$Z$25*INDEX('Sch 10.1 Rate Design'!$K$9:$K$16,MATCH($C814,'Sch 10.1 Rate Design'!$B$9:$B$16,0))),"")</f>
        <v/>
      </c>
      <c r="DL814" s="548" t="str">
        <f>IF($A814&lt;&gt;"",IF(OR(T814="",T814=0), 0, CZ814/'Sch 10.1 Rate Design'!$Z$25*INDEX('Sch 10.1 Rate Design'!$K$9:$K$16,MATCH($C814,'Sch 10.1 Rate Design'!$B$9:$B$16,0))),"")</f>
        <v/>
      </c>
      <c r="DM814" s="548" t="str">
        <f>IF($A814&lt;&gt;"",IF(OR(U814="",U814=0), 0, DA814/'Sch 10.1 Rate Design'!$Z$25*INDEX('Sch 10.1 Rate Design'!$K$9:$K$16,MATCH($C814,'Sch 10.1 Rate Design'!$B$9:$B$16,0))),"")</f>
        <v/>
      </c>
      <c r="DN814" s="548" t="str">
        <f>IF($A814&lt;&gt;"",IF(OR(V814="",V814=0), 0, DB814/'Sch 10.1 Rate Design'!$Z$25*INDEX('Sch 10.1 Rate Design'!$K$9:$K$16,MATCH($C814,'Sch 10.1 Rate Design'!$B$9:$B$16,0))),"")</f>
        <v/>
      </c>
      <c r="DO814" s="548" t="str">
        <f>IF($A814&lt;&gt;"",IF(OR(W814="",W814=0), 0, DC814/'Sch 10.1 Rate Design'!$Z$25*INDEX('Sch 10.1 Rate Design'!$K$9:$K$16,MATCH($C814,'Sch 10.1 Rate Design'!$B$9:$B$16,0))),"")</f>
        <v/>
      </c>
      <c r="DP814" s="548" t="str">
        <f>IF($A814&lt;&gt;"",IF(OR(X814="",X814=0), 0, DD814/'Sch 10.1 Rate Design'!$Z$25*INDEX('Sch 10.1 Rate Design'!$K$9:$K$16,MATCH($C814,'Sch 10.1 Rate Design'!$B$9:$B$16,0))),"")</f>
        <v/>
      </c>
      <c r="DQ814" s="547" t="str">
        <f>IF($A814&lt;&gt;"",IF(OR(Y814="",Y814=0), 0, DE814/'Sch 10.1 Rate Design'!$Z$25*INDEX('Sch 10.1 Rate Design'!$K$9:$K$16,MATCH($C814,'Sch 10.1 Rate Design'!$B$9:$B$16,0))),"")</f>
        <v/>
      </c>
      <c r="DR814" s="546" t="str">
        <f>IF($A814&lt;&gt;"",IF(OR(N814="",N814=0), 0,INDEX('Sch 10.1 Rate Design'!$D$9:$D$16,MATCH($C814,'Sch 10.1 Rate Design'!$B$9:$B$16,0))),"")</f>
        <v/>
      </c>
      <c r="DS814" s="324" t="str">
        <f>IF($A814&lt;&gt;"",IF(OR(O814="",O814=0), 0,INDEX('Sch 10.1 Rate Design'!$D$9:$D$16,MATCH($C814,'Sch 10.1 Rate Design'!$B$9:$B$16,0))),"")</f>
        <v/>
      </c>
      <c r="DT814" s="324" t="str">
        <f>IF($A814&lt;&gt;"",IF(OR(P814="",P814=0), 0,INDEX('Sch 10.1 Rate Design'!$D$9:$D$16,MATCH($C814,'Sch 10.1 Rate Design'!$B$9:$B$16,0))),"")</f>
        <v/>
      </c>
      <c r="DU814" s="324" t="str">
        <f>IF($A814&lt;&gt;"",IF(OR(Q814="",Q814=0), 0,INDEX('Sch 10.1 Rate Design'!$D$9:$D$16,MATCH($C814,'Sch 10.1 Rate Design'!$B$9:$B$16,0))),"")</f>
        <v/>
      </c>
      <c r="DV814" s="324" t="str">
        <f>IF($A814&lt;&gt;"",IF(OR(R814="",R814=0), 0,INDEX('Sch 10.1 Rate Design'!$D$9:$D$16,MATCH($C814,'Sch 10.1 Rate Design'!$B$9:$B$16,0))),"")</f>
        <v/>
      </c>
      <c r="DW814" s="324" t="str">
        <f>IF($A814&lt;&gt;"",IF(OR(S814="",S814=0), 0,INDEX('Sch 10.1 Rate Design'!$D$9:$D$16,MATCH($C814,'Sch 10.1 Rate Design'!$B$9:$B$16,0))),"")</f>
        <v/>
      </c>
      <c r="DX814" s="324" t="str">
        <f>IF($A814&lt;&gt;"",IF(OR(T814="",T814=0), 0,INDEX('Sch 10.1 Rate Design'!$D$9:$D$16,MATCH($C814,'Sch 10.1 Rate Design'!$B$9:$B$16,0))),"")</f>
        <v/>
      </c>
      <c r="DY814" s="324" t="str">
        <f>IF($A814&lt;&gt;"",IF(OR(U814="",U814=0), 0,INDEX('Sch 10.1 Rate Design'!$D$9:$D$16,MATCH($C814,'Sch 10.1 Rate Design'!$B$9:$B$16,0))),"")</f>
        <v/>
      </c>
      <c r="DZ814" s="324" t="str">
        <f>IF($A814&lt;&gt;"",IF(OR(V814="",V814=0), 0,INDEX('Sch 10.1 Rate Design'!$D$9:$D$16,MATCH($C814,'Sch 10.1 Rate Design'!$B$9:$B$16,0))),"")</f>
        <v/>
      </c>
      <c r="EA814" s="324" t="str">
        <f>IF($A814&lt;&gt;"",IF(OR(W814="",W814=0), 0,INDEX('Sch 10.1 Rate Design'!$D$9:$D$16,MATCH($C814,'Sch 10.1 Rate Design'!$B$9:$B$16,0))),"")</f>
        <v/>
      </c>
      <c r="EB814" s="324" t="str">
        <f>IF($A814&lt;&gt;"",IF(OR(X814="",X814=0), 0,INDEX('Sch 10.1 Rate Design'!$D$9:$D$16,MATCH($C814,'Sch 10.1 Rate Design'!$B$9:$B$16,0))),"")</f>
        <v/>
      </c>
      <c r="EC814" s="545" t="str">
        <f>IF($A814&lt;&gt;"",IF(OR(Y814="",Y814=0), 0,INDEX('Sch 10.1 Rate Design'!$D$9:$D$16,MATCH($C814,'Sch 10.1 Rate Design'!$B$9:$B$16,0))),"")</f>
        <v/>
      </c>
      <c r="ED814" s="546"/>
      <c r="EE814" s="324"/>
      <c r="EF814" s="324"/>
      <c r="EG814" s="324"/>
      <c r="EH814" s="324"/>
      <c r="EI814" s="324"/>
      <c r="EJ814" s="324"/>
      <c r="EK814" s="324"/>
      <c r="EL814" s="324"/>
      <c r="EM814" s="324"/>
      <c r="EN814" s="324"/>
      <c r="EO814" s="545"/>
      <c r="EP814" s="324"/>
    </row>
    <row r="815" spans="1:146" x14ac:dyDescent="0.2">
      <c r="A815" s="324" t="str">
        <f>IF(Inputs!AO811&lt;&gt;"",Inputs!AO811,"")</f>
        <v/>
      </c>
      <c r="B815" s="324" t="str">
        <f t="shared" si="178"/>
        <v/>
      </c>
      <c r="C815" s="727" t="str">
        <f>IF($A815&lt;&gt;"",Inputs!AN811,"")</f>
        <v/>
      </c>
      <c r="D815" s="549" t="str">
        <f t="shared" si="170"/>
        <v/>
      </c>
      <c r="E815" s="549" t="str">
        <f t="shared" si="171"/>
        <v/>
      </c>
      <c r="F815" s="324" t="str">
        <f t="shared" si="181"/>
        <v/>
      </c>
      <c r="G815" s="324" t="str">
        <f t="shared" si="173"/>
        <v/>
      </c>
      <c r="H815" s="790">
        <f t="shared" si="174"/>
        <v>0</v>
      </c>
      <c r="I815" s="790">
        <f t="shared" si="175"/>
        <v>0</v>
      </c>
      <c r="J815" s="790">
        <f t="shared" si="176"/>
        <v>0</v>
      </c>
      <c r="K815" s="790">
        <f t="shared" si="177"/>
        <v>0</v>
      </c>
      <c r="L815" s="787" t="str">
        <f>IF($A815&lt;&gt;"",INDEX(Inputs!$AP811:$BA811,,MATCH('Sch 10.2 Rate Data'!X$7,Inputs!$AP$4:$BA$4,0)),"")</f>
        <v/>
      </c>
      <c r="M815" s="787" t="str">
        <f>IF($A815&lt;&gt;"",INDEX(Inputs!$AP811:$BA811,,MATCH('Sch 10.2 Rate Data'!Y$7,Inputs!$AP$4:$BA$4,0)),"")</f>
        <v/>
      </c>
      <c r="N815" s="546" t="str">
        <f>IF($A815&lt;&gt;"",INDEX(Inputs!$AP811:$BA811,,MATCH('Sch 10.2 Rate Data'!N$7,Inputs!$AP$4:$BA$4,0)),"")</f>
        <v/>
      </c>
      <c r="O815" s="324" t="str">
        <f>IF($A815&lt;&gt;"",INDEX(Inputs!$AP811:$BA811,,MATCH('Sch 10.2 Rate Data'!O$7,Inputs!$AP$4:$BA$4,0)),"")</f>
        <v/>
      </c>
      <c r="P815" s="324" t="str">
        <f>IF($A815&lt;&gt;"",INDEX(Inputs!$AP811:$BA811,,MATCH('Sch 10.2 Rate Data'!P$7,Inputs!$AP$4:$BA$4,0)),"")</f>
        <v/>
      </c>
      <c r="Q815" s="324" t="str">
        <f>IF($A815&lt;&gt;"",INDEX(Inputs!$AP811:$BA811,,MATCH('Sch 10.2 Rate Data'!Q$7,Inputs!$AP$4:$BA$4,0)),"")</f>
        <v/>
      </c>
      <c r="R815" s="324" t="str">
        <f>IF($A815&lt;&gt;"",INDEX(Inputs!$AP811:$BA811,,MATCH('Sch 10.2 Rate Data'!R$7,Inputs!$AP$4:$BA$4,0)),"")</f>
        <v/>
      </c>
      <c r="S815" s="324" t="str">
        <f>IF($A815&lt;&gt;"",INDEX(Inputs!$AP811:$BA811,,MATCH('Sch 10.2 Rate Data'!S$7,Inputs!$AP$4:$BA$4,0)),"")</f>
        <v/>
      </c>
      <c r="T815" s="324" t="str">
        <f>IF($A815&lt;&gt;"",INDEX(Inputs!$AP811:$BA811,,MATCH('Sch 10.2 Rate Data'!T$7,Inputs!$AP$4:$BA$4,0)),"")</f>
        <v/>
      </c>
      <c r="U815" s="324" t="str">
        <f>IF($A815&lt;&gt;"",INDEX(Inputs!$AP811:$BA811,,MATCH('Sch 10.2 Rate Data'!U$7,Inputs!$AP$4:$BA$4,0)),"")</f>
        <v/>
      </c>
      <c r="V815" s="324" t="str">
        <f>IF($A815&lt;&gt;"",INDEX(Inputs!$AP811:$BA811,,MATCH('Sch 10.2 Rate Data'!V$7,Inputs!$AP$4:$BA$4,0)),"")</f>
        <v/>
      </c>
      <c r="W815" s="324" t="str">
        <f>IF($A815&lt;&gt;"",INDEX(Inputs!$AP811:$BA811,,MATCH('Sch 10.2 Rate Data'!W$7,Inputs!$AP$4:$BA$4,0)),"")</f>
        <v/>
      </c>
      <c r="X815" s="324" t="str">
        <f>IF($A815&lt;&gt;"",INDEX(Inputs!$AP811:$BA811,,MATCH('Sch 10.2 Rate Data'!X$7,Inputs!$AP$4:$BA$4,0)),"")</f>
        <v/>
      </c>
      <c r="Y815" s="545" t="str">
        <f>IF($A815&lt;&gt;"",INDEX(Inputs!$AP811:$BA811,,MATCH('Sch 10.2 Rate Data'!Y$7,Inputs!$AP$4:$BA$4,0)),"")</f>
        <v/>
      </c>
      <c r="Z815" s="692" t="str">
        <f t="shared" si="182"/>
        <v/>
      </c>
      <c r="AA815" s="548" t="str">
        <f t="shared" si="182"/>
        <v/>
      </c>
      <c r="AB815" s="548" t="str">
        <f t="shared" si="182"/>
        <v/>
      </c>
      <c r="AC815" s="548" t="str">
        <f t="shared" si="182"/>
        <v/>
      </c>
      <c r="AD815" s="548" t="str">
        <f t="shared" si="182"/>
        <v/>
      </c>
      <c r="AE815" s="548" t="str">
        <f t="shared" si="182"/>
        <v/>
      </c>
      <c r="AF815" s="548" t="str">
        <f t="shared" si="182"/>
        <v/>
      </c>
      <c r="AG815" s="548" t="str">
        <f t="shared" si="182"/>
        <v/>
      </c>
      <c r="AH815" s="548" t="str">
        <f t="shared" si="182"/>
        <v/>
      </c>
      <c r="AI815" s="548" t="str">
        <f t="shared" si="182"/>
        <v/>
      </c>
      <c r="AJ815" s="548" t="str">
        <f t="shared" si="182"/>
        <v/>
      </c>
      <c r="AK815" s="547" t="str">
        <f t="shared" si="182"/>
        <v/>
      </c>
      <c r="AL815" s="692" t="str">
        <f>IF($A815&lt;&gt;"",IF(OR(N815="",N815=0), 0, INDEX('Sch 10.1 Rate Design'!$E$9:$E$16,MATCH($C815,'Sch 10.1 Rate Design'!$B$9:$B$16,0))),"")</f>
        <v/>
      </c>
      <c r="AM815" s="548" t="str">
        <f>IF($A815&lt;&gt;"",IF(OR(O815="",O815=0), 0, INDEX('Sch 10.1 Rate Design'!$E$9:$E$16,MATCH($C815,'Sch 10.1 Rate Design'!$B$9:$B$16,0))),"")</f>
        <v/>
      </c>
      <c r="AN815" s="548" t="str">
        <f>IF($A815&lt;&gt;"",IF(OR(P815="",P815=0), 0, INDEX('Sch 10.1 Rate Design'!$E$9:$E$16,MATCH($C815,'Sch 10.1 Rate Design'!$B$9:$B$16,0))),"")</f>
        <v/>
      </c>
      <c r="AO815" s="548" t="str">
        <f>IF($A815&lt;&gt;"",IF(OR(Q815="",Q815=0), 0, INDEX('Sch 10.1 Rate Design'!$E$9:$E$16,MATCH($C815,'Sch 10.1 Rate Design'!$B$9:$B$16,0))),"")</f>
        <v/>
      </c>
      <c r="AP815" s="548" t="str">
        <f>IF($A815&lt;&gt;"",IF(OR(R815="",R815=0), 0, INDEX('Sch 10.1 Rate Design'!$E$9:$E$16,MATCH($C815,'Sch 10.1 Rate Design'!$B$9:$B$16,0))),"")</f>
        <v/>
      </c>
      <c r="AQ815" s="548" t="str">
        <f>IF($A815&lt;&gt;"",IF(OR(S815="",S815=0), 0, INDEX('Sch 10.1 Rate Design'!$E$9:$E$16,MATCH($C815,'Sch 10.1 Rate Design'!$B$9:$B$16,0))),"")</f>
        <v/>
      </c>
      <c r="AR815" s="548" t="str">
        <f>IF($A815&lt;&gt;"",IF(OR(T815="",T815=0), 0, INDEX('Sch 10.1 Rate Design'!$E$9:$E$16,MATCH($C815,'Sch 10.1 Rate Design'!$B$9:$B$16,0))),"")</f>
        <v/>
      </c>
      <c r="AS815" s="548" t="str">
        <f>IF($A815&lt;&gt;"",IF(OR(U815="",U815=0), 0, INDEX('Sch 10.1 Rate Design'!$E$9:$E$16,MATCH($C815,'Sch 10.1 Rate Design'!$B$9:$B$16,0))),"")</f>
        <v/>
      </c>
      <c r="AT815" s="548" t="str">
        <f>IF($A815&lt;&gt;"",IF(OR(V815="",V815=0), 0, INDEX('Sch 10.1 Rate Design'!$E$9:$E$16,MATCH($C815,'Sch 10.1 Rate Design'!$B$9:$B$16,0))),"")</f>
        <v/>
      </c>
      <c r="AU815" s="548" t="str">
        <f>IF($A815&lt;&gt;"",IF(OR(W815="",W815=0), 0, INDEX('Sch 10.1 Rate Design'!$E$9:$E$16,MATCH($C815,'Sch 10.1 Rate Design'!$B$9:$B$16,0))),"")</f>
        <v/>
      </c>
      <c r="AV815" s="548" t="str">
        <f>IF($A815&lt;&gt;"",IF(OR(X815="",X815=0), 0, INDEX('Sch 10.1 Rate Design'!$E$9:$E$16,MATCH($C815,'Sch 10.1 Rate Design'!$B$9:$B$16,0))),"")</f>
        <v/>
      </c>
      <c r="AW815" s="547" t="str">
        <f>IF($A815&lt;&gt;"",IF(OR(Y815="",Y815=0), 0, INDEX('Sch 10.1 Rate Design'!$E$9:$E$16,MATCH($C815,'Sch 10.1 Rate Design'!$B$9:$B$16,0))),"")</f>
        <v/>
      </c>
      <c r="AX815" s="546" t="str">
        <f>IF($A815&lt;&gt;"",IF(OR(N815="",N815=0),0,+IF(N815&gt;+INDEX('Sch 10.1 Rate Design'!$D$9:$D$16,MATCH($C815,'Sch 10.1 Rate Design'!$B$9:$B$16,0)),IF(N815&gt;+INDEX('Sch 10.1 Rate Design'!$F$9:$F$16,MATCH($C815,'Sch 10.1 Rate Design'!$B$9:$B$16,0)),+INDEX('Sch 10.1 Rate Design'!$F$9:$F$16,MATCH($C815,'Sch 10.1 Rate Design'!$B$9:$B$16,0))-INDEX('Sch 10.1 Rate Design'!$D$9:$D$16,MATCH($C815,'Sch 10.1 Rate Design'!$B$9:$B$16,0)), N815-INDEX('Sch 10.1 Rate Design'!$D$9:$D$16,MATCH($C815,'Sch 10.1 Rate Design'!$B$9:$B$16,0))),0)),"")</f>
        <v/>
      </c>
      <c r="AY815" s="324" t="str">
        <f>IF($A815&lt;&gt;"",IF(OR(O815="",O815=0),0,+IF(O815&gt;+INDEX('Sch 10.1 Rate Design'!$D$9:$D$16,MATCH($C815,'Sch 10.1 Rate Design'!$B$9:$B$16,0)),IF(O815&gt;+INDEX('Sch 10.1 Rate Design'!$F$9:$F$16,MATCH($C815,'Sch 10.1 Rate Design'!$B$9:$B$16,0)),+INDEX('Sch 10.1 Rate Design'!$F$9:$F$16,MATCH($C815,'Sch 10.1 Rate Design'!$B$9:$B$16,0))-INDEX('Sch 10.1 Rate Design'!$D$9:$D$16,MATCH($C815,'Sch 10.1 Rate Design'!$B$9:$B$16,0)), O815-INDEX('Sch 10.1 Rate Design'!$D$9:$D$16,MATCH($C815,'Sch 10.1 Rate Design'!$B$9:$B$16,0))),0)),"")</f>
        <v/>
      </c>
      <c r="AZ815" s="324" t="str">
        <f>IF($A815&lt;&gt;"",IF(OR(P815="",P815=0),0,+IF(P815&gt;+INDEX('Sch 10.1 Rate Design'!$D$9:$D$16,MATCH($C815,'Sch 10.1 Rate Design'!$B$9:$B$16,0)),IF(P815&gt;+INDEX('Sch 10.1 Rate Design'!$F$9:$F$16,MATCH($C815,'Sch 10.1 Rate Design'!$B$9:$B$16,0)),+INDEX('Sch 10.1 Rate Design'!$F$9:$F$16,MATCH($C815,'Sch 10.1 Rate Design'!$B$9:$B$16,0))-INDEX('Sch 10.1 Rate Design'!$D$9:$D$16,MATCH($C815,'Sch 10.1 Rate Design'!$B$9:$B$16,0)), P815-INDEX('Sch 10.1 Rate Design'!$D$9:$D$16,MATCH($C815,'Sch 10.1 Rate Design'!$B$9:$B$16,0))),0)),"")</f>
        <v/>
      </c>
      <c r="BA815" s="324" t="str">
        <f>IF($A815&lt;&gt;"",IF(OR(Q815="",Q815=0),0,+IF(Q815&gt;+INDEX('Sch 10.1 Rate Design'!$D$9:$D$16,MATCH($C815,'Sch 10.1 Rate Design'!$B$9:$B$16,0)),IF(Q815&gt;+INDEX('Sch 10.1 Rate Design'!$F$9:$F$16,MATCH($C815,'Sch 10.1 Rate Design'!$B$9:$B$16,0)),+INDEX('Sch 10.1 Rate Design'!$F$9:$F$16,MATCH($C815,'Sch 10.1 Rate Design'!$B$9:$B$16,0))-INDEX('Sch 10.1 Rate Design'!$D$9:$D$16,MATCH($C815,'Sch 10.1 Rate Design'!$B$9:$B$16,0)), Q815-INDEX('Sch 10.1 Rate Design'!$D$9:$D$16,MATCH($C815,'Sch 10.1 Rate Design'!$B$9:$B$16,0))),0)),"")</f>
        <v/>
      </c>
      <c r="BB815" s="324" t="str">
        <f>IF($A815&lt;&gt;"",IF(OR(R815="",R815=0),0,+IF(R815&gt;+INDEX('Sch 10.1 Rate Design'!$D$9:$D$16,MATCH($C815,'Sch 10.1 Rate Design'!$B$9:$B$16,0)),IF(R815&gt;+INDEX('Sch 10.1 Rate Design'!$F$9:$F$16,MATCH($C815,'Sch 10.1 Rate Design'!$B$9:$B$16,0)),+INDEX('Sch 10.1 Rate Design'!$F$9:$F$16,MATCH($C815,'Sch 10.1 Rate Design'!$B$9:$B$16,0))-INDEX('Sch 10.1 Rate Design'!$D$9:$D$16,MATCH($C815,'Sch 10.1 Rate Design'!$B$9:$B$16,0)), R815-INDEX('Sch 10.1 Rate Design'!$D$9:$D$16,MATCH($C815,'Sch 10.1 Rate Design'!$B$9:$B$16,0))),0)),"")</f>
        <v/>
      </c>
      <c r="BC815" s="324" t="str">
        <f>IF($A815&lt;&gt;"",IF(OR(S815="",S815=0),0,+IF(S815&gt;+INDEX('Sch 10.1 Rate Design'!$D$9:$D$16,MATCH($C815,'Sch 10.1 Rate Design'!$B$9:$B$16,0)),IF(S815&gt;+INDEX('Sch 10.1 Rate Design'!$F$9:$F$16,MATCH($C815,'Sch 10.1 Rate Design'!$B$9:$B$16,0)),+INDEX('Sch 10.1 Rate Design'!$F$9:$F$16,MATCH($C815,'Sch 10.1 Rate Design'!$B$9:$B$16,0))-INDEX('Sch 10.1 Rate Design'!$D$9:$D$16,MATCH($C815,'Sch 10.1 Rate Design'!$B$9:$B$16,0)), S815-INDEX('Sch 10.1 Rate Design'!$D$9:$D$16,MATCH($C815,'Sch 10.1 Rate Design'!$B$9:$B$16,0))),0)),"")</f>
        <v/>
      </c>
      <c r="BD815" s="324" t="str">
        <f>IF($A815&lt;&gt;"",IF(OR(T815="",T815=0),0,+IF(T815&gt;+INDEX('Sch 10.1 Rate Design'!$D$9:$D$16,MATCH($C815,'Sch 10.1 Rate Design'!$B$9:$B$16,0)),IF(T815&gt;+INDEX('Sch 10.1 Rate Design'!$F$9:$F$16,MATCH($C815,'Sch 10.1 Rate Design'!$B$9:$B$16,0)),+INDEX('Sch 10.1 Rate Design'!$F$9:$F$16,MATCH($C815,'Sch 10.1 Rate Design'!$B$9:$B$16,0))-INDEX('Sch 10.1 Rate Design'!$D$9:$D$16,MATCH($C815,'Sch 10.1 Rate Design'!$B$9:$B$16,0)), T815-INDEX('Sch 10.1 Rate Design'!$D$9:$D$16,MATCH($C815,'Sch 10.1 Rate Design'!$B$9:$B$16,0))),0)),"")</f>
        <v/>
      </c>
      <c r="BE815" s="324" t="str">
        <f>IF($A815&lt;&gt;"",IF(OR(U815="",U815=0),0,+IF(U815&gt;+INDEX('Sch 10.1 Rate Design'!$D$9:$D$16,MATCH($C815,'Sch 10.1 Rate Design'!$B$9:$B$16,0)),IF(U815&gt;+INDEX('Sch 10.1 Rate Design'!$F$9:$F$16,MATCH($C815,'Sch 10.1 Rate Design'!$B$9:$B$16,0)),+INDEX('Sch 10.1 Rate Design'!$F$9:$F$16,MATCH($C815,'Sch 10.1 Rate Design'!$B$9:$B$16,0))-INDEX('Sch 10.1 Rate Design'!$D$9:$D$16,MATCH($C815,'Sch 10.1 Rate Design'!$B$9:$B$16,0)), U815-INDEX('Sch 10.1 Rate Design'!$D$9:$D$16,MATCH($C815,'Sch 10.1 Rate Design'!$B$9:$B$16,0))),0)),"")</f>
        <v/>
      </c>
      <c r="BF815" s="324" t="str">
        <f>IF($A815&lt;&gt;"",IF(OR(V815="",V815=0),0,+IF(V815&gt;+INDEX('Sch 10.1 Rate Design'!$D$9:$D$16,MATCH($C815,'Sch 10.1 Rate Design'!$B$9:$B$16,0)),IF(V815&gt;+INDEX('Sch 10.1 Rate Design'!$F$9:$F$16,MATCH($C815,'Sch 10.1 Rate Design'!$B$9:$B$16,0)),+INDEX('Sch 10.1 Rate Design'!$F$9:$F$16,MATCH($C815,'Sch 10.1 Rate Design'!$B$9:$B$16,0))-INDEX('Sch 10.1 Rate Design'!$D$9:$D$16,MATCH($C815,'Sch 10.1 Rate Design'!$B$9:$B$16,0)), V815-INDEX('Sch 10.1 Rate Design'!$D$9:$D$16,MATCH($C815,'Sch 10.1 Rate Design'!$B$9:$B$16,0))),0)),"")</f>
        <v/>
      </c>
      <c r="BG815" s="324" t="str">
        <f>IF($A815&lt;&gt;"",IF(OR(W815="",W815=0),0,+IF(W815&gt;+INDEX('Sch 10.1 Rate Design'!$D$9:$D$16,MATCH($C815,'Sch 10.1 Rate Design'!$B$9:$B$16,0)),IF(W815&gt;+INDEX('Sch 10.1 Rate Design'!$F$9:$F$16,MATCH($C815,'Sch 10.1 Rate Design'!$B$9:$B$16,0)),+INDEX('Sch 10.1 Rate Design'!$F$9:$F$16,MATCH($C815,'Sch 10.1 Rate Design'!$B$9:$B$16,0))-INDEX('Sch 10.1 Rate Design'!$D$9:$D$16,MATCH($C815,'Sch 10.1 Rate Design'!$B$9:$B$16,0)), W815-INDEX('Sch 10.1 Rate Design'!$D$9:$D$16,MATCH($C815,'Sch 10.1 Rate Design'!$B$9:$B$16,0))),0)),"")</f>
        <v/>
      </c>
      <c r="BH815" s="324" t="str">
        <f>IF($A815&lt;&gt;"",IF(OR(X815="",X815=0),0,+IF(X815&gt;+INDEX('Sch 10.1 Rate Design'!$D$9:$D$16,MATCH($C815,'Sch 10.1 Rate Design'!$B$9:$B$16,0)),IF(X815&gt;+INDEX('Sch 10.1 Rate Design'!$F$9:$F$16,MATCH($C815,'Sch 10.1 Rate Design'!$B$9:$B$16,0)),+INDEX('Sch 10.1 Rate Design'!$F$9:$F$16,MATCH($C815,'Sch 10.1 Rate Design'!$B$9:$B$16,0))-INDEX('Sch 10.1 Rate Design'!$D$9:$D$16,MATCH($C815,'Sch 10.1 Rate Design'!$B$9:$B$16,0)), X815-INDEX('Sch 10.1 Rate Design'!$D$9:$D$16,MATCH($C815,'Sch 10.1 Rate Design'!$B$9:$B$16,0))),0)),"")</f>
        <v/>
      </c>
      <c r="BI815" s="545" t="str">
        <f>IF($A815&lt;&gt;"",IF(OR(Y815="",Y815=0),0,+IF(Y815&gt;+INDEX('Sch 10.1 Rate Design'!$D$9:$D$16,MATCH($C815,'Sch 10.1 Rate Design'!$B$9:$B$16,0)),IF(Y815&gt;+INDEX('Sch 10.1 Rate Design'!$F$9:$F$16,MATCH($C815,'Sch 10.1 Rate Design'!$B$9:$B$16,0)),+INDEX('Sch 10.1 Rate Design'!$F$9:$F$16,MATCH($C815,'Sch 10.1 Rate Design'!$B$9:$B$16,0))-INDEX('Sch 10.1 Rate Design'!$D$9:$D$16,MATCH($C815,'Sch 10.1 Rate Design'!$B$9:$B$16,0)), Y815-INDEX('Sch 10.1 Rate Design'!$D$9:$D$16,MATCH($C815,'Sch 10.1 Rate Design'!$B$9:$B$16,0))),0)),"")</f>
        <v/>
      </c>
      <c r="BJ815" s="692" t="str">
        <f>IF($A815&lt;&gt;"",IF(OR(N815="",N815=0), 0, AX815/'Sch 10.1 Rate Design'!$Z$25*INDEX('Sch 10.1 Rate Design'!$G$9:$G$16,MATCH($C815,'Sch 10.1 Rate Design'!$B$9:$B$16,0))),"")</f>
        <v/>
      </c>
      <c r="BK815" s="548" t="str">
        <f>IF($A815&lt;&gt;"",IF(OR(O815="",O815=0), 0, AY815/'Sch 10.1 Rate Design'!$Z$25*INDEX('Sch 10.1 Rate Design'!$G$9:$G$16,MATCH($C815,'Sch 10.1 Rate Design'!$B$9:$B$16,0))),"")</f>
        <v/>
      </c>
      <c r="BL815" s="548" t="str">
        <f>IF($A815&lt;&gt;"",IF(OR(P815="",P815=0), 0, AZ815/'Sch 10.1 Rate Design'!$Z$25*INDEX('Sch 10.1 Rate Design'!$G$9:$G$16,MATCH($C815,'Sch 10.1 Rate Design'!$B$9:$B$16,0))),"")</f>
        <v/>
      </c>
      <c r="BM815" s="548" t="str">
        <f>IF($A815&lt;&gt;"",IF(OR(Q815="",Q815=0), 0, BA815/'Sch 10.1 Rate Design'!$Z$25*INDEX('Sch 10.1 Rate Design'!$G$9:$G$16,MATCH($C815,'Sch 10.1 Rate Design'!$B$9:$B$16,0))),"")</f>
        <v/>
      </c>
      <c r="BN815" s="548" t="str">
        <f>IF($A815&lt;&gt;"",IF(OR(R815="",R815=0), 0, BB815/'Sch 10.1 Rate Design'!$Z$25*INDEX('Sch 10.1 Rate Design'!$G$9:$G$16,MATCH($C815,'Sch 10.1 Rate Design'!$B$9:$B$16,0))),"")</f>
        <v/>
      </c>
      <c r="BO815" s="548" t="str">
        <f>IF($A815&lt;&gt;"",IF(OR(S815="",S815=0), 0, BC815/'Sch 10.1 Rate Design'!$Z$25*INDEX('Sch 10.1 Rate Design'!$G$9:$G$16,MATCH($C815,'Sch 10.1 Rate Design'!$B$9:$B$16,0))),"")</f>
        <v/>
      </c>
      <c r="BP815" s="548" t="str">
        <f>IF($A815&lt;&gt;"",IF(OR(T815="",T815=0), 0, BD815/'Sch 10.1 Rate Design'!$Z$25*INDEX('Sch 10.1 Rate Design'!$G$9:$G$16,MATCH($C815,'Sch 10.1 Rate Design'!$B$9:$B$16,0))),"")</f>
        <v/>
      </c>
      <c r="BQ815" s="548" t="str">
        <f>IF($A815&lt;&gt;"",IF(OR(U815="",U815=0), 0, BE815/'Sch 10.1 Rate Design'!$Z$25*INDEX('Sch 10.1 Rate Design'!$G$9:$G$16,MATCH($C815,'Sch 10.1 Rate Design'!$B$9:$B$16,0))),"")</f>
        <v/>
      </c>
      <c r="BR815" s="548" t="str">
        <f>IF($A815&lt;&gt;"",IF(OR(V815="",V815=0), 0, BF815/'Sch 10.1 Rate Design'!$Z$25*INDEX('Sch 10.1 Rate Design'!$G$9:$G$16,MATCH($C815,'Sch 10.1 Rate Design'!$B$9:$B$16,0))),"")</f>
        <v/>
      </c>
      <c r="BS815" s="548" t="str">
        <f>IF($A815&lt;&gt;"",IF(OR(W815="",W815=0), 0, BG815/'Sch 10.1 Rate Design'!$Z$25*INDEX('Sch 10.1 Rate Design'!$G$9:$G$16,MATCH($C815,'Sch 10.1 Rate Design'!$B$9:$B$16,0))),"")</f>
        <v/>
      </c>
      <c r="BT815" s="548" t="str">
        <f>IF($A815&lt;&gt;"",IF(OR(X815="",X815=0), 0, BH815/'Sch 10.1 Rate Design'!$Z$25*INDEX('Sch 10.1 Rate Design'!$G$9:$G$16,MATCH($C815,'Sch 10.1 Rate Design'!$B$9:$B$16,0))),"")</f>
        <v/>
      </c>
      <c r="BU815" s="547" t="str">
        <f>IF($A815&lt;&gt;"",IF(OR(Y815="",Y815=0), 0, BI815/'Sch 10.1 Rate Design'!$Z$25*INDEX('Sch 10.1 Rate Design'!$G$9:$G$16,MATCH($C815,'Sch 10.1 Rate Design'!$B$9:$B$16,0))),"")</f>
        <v/>
      </c>
      <c r="BV815" s="546" t="str">
        <f>IF($A815&lt;&gt;"",IF(OR(N815="",N815=0),0,+IF(N815&gt;+INDEX('Sch 10.1 Rate Design'!$F$9:$F$16,MATCH($C815,'Sch 10.1 Rate Design'!$B$9:$B$16,0)),IF(N815&gt;+INDEX('Sch 10.1 Rate Design'!$H$9:$H$16,MATCH($C815,'Sch 10.1 Rate Design'!$B$9:$B$16,0)),+INDEX('Sch 10.1 Rate Design'!$H$9:$H$16,MATCH($C815,'Sch 10.1 Rate Design'!$B$9:$B$16,0))-INDEX('Sch 10.1 Rate Design'!$F$9:$F$16,MATCH($C815,'Sch 10.1 Rate Design'!$B$9:$B$16,0)), N815-INDEX('Sch 10.1 Rate Design'!$F$9:$F$16,MATCH($C815,'Sch 10.1 Rate Design'!$B$9:$B$16,0))), 0)),"")</f>
        <v/>
      </c>
      <c r="BW815" s="324" t="str">
        <f>IF($A815&lt;&gt;"",IF(OR(O815="",O815=0),0,+IF(O815&gt;+INDEX('Sch 10.1 Rate Design'!$F$9:$F$16,MATCH($C815,'Sch 10.1 Rate Design'!$B$9:$B$16,0)),IF(O815&gt;+INDEX('Sch 10.1 Rate Design'!$H$9:$H$16,MATCH($C815,'Sch 10.1 Rate Design'!$B$9:$B$16,0)),+INDEX('Sch 10.1 Rate Design'!$H$9:$H$16,MATCH($C815,'Sch 10.1 Rate Design'!$B$9:$B$16,0))-INDEX('Sch 10.1 Rate Design'!$F$9:$F$16,MATCH($C815,'Sch 10.1 Rate Design'!$B$9:$B$16,0)), O815-INDEX('Sch 10.1 Rate Design'!$F$9:$F$16,MATCH($C815,'Sch 10.1 Rate Design'!$B$9:$B$16,0))), 0)),"")</f>
        <v/>
      </c>
      <c r="BX815" s="324" t="str">
        <f>IF($A815&lt;&gt;"",IF(OR(P815="",P815=0),0,+IF(P815&gt;+INDEX('Sch 10.1 Rate Design'!$F$9:$F$16,MATCH($C815,'Sch 10.1 Rate Design'!$B$9:$B$16,0)),IF(P815&gt;+INDEX('Sch 10.1 Rate Design'!$H$9:$H$16,MATCH($C815,'Sch 10.1 Rate Design'!$B$9:$B$16,0)),+INDEX('Sch 10.1 Rate Design'!$H$9:$H$16,MATCH($C815,'Sch 10.1 Rate Design'!$B$9:$B$16,0))-INDEX('Sch 10.1 Rate Design'!$F$9:$F$16,MATCH($C815,'Sch 10.1 Rate Design'!$B$9:$B$16,0)), P815-INDEX('Sch 10.1 Rate Design'!$F$9:$F$16,MATCH($C815,'Sch 10.1 Rate Design'!$B$9:$B$16,0))), 0)),"")</f>
        <v/>
      </c>
      <c r="BY815" s="324" t="str">
        <f>IF($A815&lt;&gt;"",IF(OR(Q815="",Q815=0),0,+IF(Q815&gt;+INDEX('Sch 10.1 Rate Design'!$F$9:$F$16,MATCH($C815,'Sch 10.1 Rate Design'!$B$9:$B$16,0)),IF(Q815&gt;+INDEX('Sch 10.1 Rate Design'!$H$9:$H$16,MATCH($C815,'Sch 10.1 Rate Design'!$B$9:$B$16,0)),+INDEX('Sch 10.1 Rate Design'!$H$9:$H$16,MATCH($C815,'Sch 10.1 Rate Design'!$B$9:$B$16,0))-INDEX('Sch 10.1 Rate Design'!$F$9:$F$16,MATCH($C815,'Sch 10.1 Rate Design'!$B$9:$B$16,0)), Q815-INDEX('Sch 10.1 Rate Design'!$F$9:$F$16,MATCH($C815,'Sch 10.1 Rate Design'!$B$9:$B$16,0))), 0)),"")</f>
        <v/>
      </c>
      <c r="BZ815" s="324" t="str">
        <f>IF($A815&lt;&gt;"",IF(OR(R815="",R815=0),0,+IF(R815&gt;+INDEX('Sch 10.1 Rate Design'!$F$9:$F$16,MATCH($C815,'Sch 10.1 Rate Design'!$B$9:$B$16,0)),IF(R815&gt;+INDEX('Sch 10.1 Rate Design'!$H$9:$H$16,MATCH($C815,'Sch 10.1 Rate Design'!$B$9:$B$16,0)),+INDEX('Sch 10.1 Rate Design'!$H$9:$H$16,MATCH($C815,'Sch 10.1 Rate Design'!$B$9:$B$16,0))-INDEX('Sch 10.1 Rate Design'!$F$9:$F$16,MATCH($C815,'Sch 10.1 Rate Design'!$B$9:$B$16,0)), R815-INDEX('Sch 10.1 Rate Design'!$F$9:$F$16,MATCH($C815,'Sch 10.1 Rate Design'!$B$9:$B$16,0))), 0)),"")</f>
        <v/>
      </c>
      <c r="CA815" s="324" t="str">
        <f>IF($A815&lt;&gt;"",IF(OR(S815="",S815=0),0,+IF(S815&gt;+INDEX('Sch 10.1 Rate Design'!$F$9:$F$16,MATCH($C815,'Sch 10.1 Rate Design'!$B$9:$B$16,0)),IF(S815&gt;+INDEX('Sch 10.1 Rate Design'!$H$9:$H$16,MATCH($C815,'Sch 10.1 Rate Design'!$B$9:$B$16,0)),+INDEX('Sch 10.1 Rate Design'!$H$9:$H$16,MATCH($C815,'Sch 10.1 Rate Design'!$B$9:$B$16,0))-INDEX('Sch 10.1 Rate Design'!$F$9:$F$16,MATCH($C815,'Sch 10.1 Rate Design'!$B$9:$B$16,0)), S815-INDEX('Sch 10.1 Rate Design'!$F$9:$F$16,MATCH($C815,'Sch 10.1 Rate Design'!$B$9:$B$16,0))), 0)),"")</f>
        <v/>
      </c>
      <c r="CB815" s="324" t="str">
        <f>IF($A815&lt;&gt;"",IF(OR(T815="",T815=0),0,+IF(T815&gt;+INDEX('Sch 10.1 Rate Design'!$F$9:$F$16,MATCH($C815,'Sch 10.1 Rate Design'!$B$9:$B$16,0)),IF(T815&gt;+INDEX('Sch 10.1 Rate Design'!$H$9:$H$16,MATCH($C815,'Sch 10.1 Rate Design'!$B$9:$B$16,0)),+INDEX('Sch 10.1 Rate Design'!$H$9:$H$16,MATCH($C815,'Sch 10.1 Rate Design'!$B$9:$B$16,0))-INDEX('Sch 10.1 Rate Design'!$F$9:$F$16,MATCH($C815,'Sch 10.1 Rate Design'!$B$9:$B$16,0)), T815-INDEX('Sch 10.1 Rate Design'!$F$9:$F$16,MATCH($C815,'Sch 10.1 Rate Design'!$B$9:$B$16,0))), 0)),"")</f>
        <v/>
      </c>
      <c r="CC815" s="324" t="str">
        <f>IF($A815&lt;&gt;"",IF(OR(U815="",U815=0),0,+IF(U815&gt;+INDEX('Sch 10.1 Rate Design'!$F$9:$F$16,MATCH($C815,'Sch 10.1 Rate Design'!$B$9:$B$16,0)),IF(U815&gt;+INDEX('Sch 10.1 Rate Design'!$H$9:$H$16,MATCH($C815,'Sch 10.1 Rate Design'!$B$9:$B$16,0)),+INDEX('Sch 10.1 Rate Design'!$H$9:$H$16,MATCH($C815,'Sch 10.1 Rate Design'!$B$9:$B$16,0))-INDEX('Sch 10.1 Rate Design'!$F$9:$F$16,MATCH($C815,'Sch 10.1 Rate Design'!$B$9:$B$16,0)), U815-INDEX('Sch 10.1 Rate Design'!$F$9:$F$16,MATCH($C815,'Sch 10.1 Rate Design'!$B$9:$B$16,0))), 0)),"")</f>
        <v/>
      </c>
      <c r="CD815" s="324" t="str">
        <f>IF($A815&lt;&gt;"",IF(OR(V815="",V815=0),0,+IF(V815&gt;+INDEX('Sch 10.1 Rate Design'!$F$9:$F$16,MATCH($C815,'Sch 10.1 Rate Design'!$B$9:$B$16,0)),IF(V815&gt;+INDEX('Sch 10.1 Rate Design'!$H$9:$H$16,MATCH($C815,'Sch 10.1 Rate Design'!$B$9:$B$16,0)),+INDEX('Sch 10.1 Rate Design'!$H$9:$H$16,MATCH($C815,'Sch 10.1 Rate Design'!$B$9:$B$16,0))-INDEX('Sch 10.1 Rate Design'!$F$9:$F$16,MATCH($C815,'Sch 10.1 Rate Design'!$B$9:$B$16,0)), V815-INDEX('Sch 10.1 Rate Design'!$F$9:$F$16,MATCH($C815,'Sch 10.1 Rate Design'!$B$9:$B$16,0))), 0)),"")</f>
        <v/>
      </c>
      <c r="CE815" s="324" t="str">
        <f>IF($A815&lt;&gt;"",IF(OR(W815="",W815=0),0,+IF(W815&gt;+INDEX('Sch 10.1 Rate Design'!$F$9:$F$16,MATCH($C815,'Sch 10.1 Rate Design'!$B$9:$B$16,0)),IF(W815&gt;+INDEX('Sch 10.1 Rate Design'!$H$9:$H$16,MATCH($C815,'Sch 10.1 Rate Design'!$B$9:$B$16,0)),+INDEX('Sch 10.1 Rate Design'!$H$9:$H$16,MATCH($C815,'Sch 10.1 Rate Design'!$B$9:$B$16,0))-INDEX('Sch 10.1 Rate Design'!$F$9:$F$16,MATCH($C815,'Sch 10.1 Rate Design'!$B$9:$B$16,0)), W815-INDEX('Sch 10.1 Rate Design'!$F$9:$F$16,MATCH($C815,'Sch 10.1 Rate Design'!$B$9:$B$16,0))), 0)),"")</f>
        <v/>
      </c>
      <c r="CF815" s="324" t="str">
        <f>IF($A815&lt;&gt;"",IF(OR(X815="",X815=0),0,+IF(X815&gt;+INDEX('Sch 10.1 Rate Design'!$F$9:$F$16,MATCH($C815,'Sch 10.1 Rate Design'!$B$9:$B$16,0)),IF(X815&gt;+INDEX('Sch 10.1 Rate Design'!$H$9:$H$16,MATCH($C815,'Sch 10.1 Rate Design'!$B$9:$B$16,0)),+INDEX('Sch 10.1 Rate Design'!$H$9:$H$16,MATCH($C815,'Sch 10.1 Rate Design'!$B$9:$B$16,0))-INDEX('Sch 10.1 Rate Design'!$F$9:$F$16,MATCH($C815,'Sch 10.1 Rate Design'!$B$9:$B$16,0)), X815-INDEX('Sch 10.1 Rate Design'!$F$9:$F$16,MATCH($C815,'Sch 10.1 Rate Design'!$B$9:$B$16,0))), 0)),"")</f>
        <v/>
      </c>
      <c r="CG815" s="545" t="str">
        <f>IF($A815&lt;&gt;"",IF(OR(Y815="",Y815=0),0,+IF(Y815&gt;+INDEX('Sch 10.1 Rate Design'!$F$9:$F$16,MATCH($C815,'Sch 10.1 Rate Design'!$B$9:$B$16,0)),IF(Y815&gt;+INDEX('Sch 10.1 Rate Design'!$H$9:$H$16,MATCH($C815,'Sch 10.1 Rate Design'!$B$9:$B$16,0)),+INDEX('Sch 10.1 Rate Design'!$H$9:$H$16,MATCH($C815,'Sch 10.1 Rate Design'!$B$9:$B$16,0))-INDEX('Sch 10.1 Rate Design'!$F$9:$F$16,MATCH($C815,'Sch 10.1 Rate Design'!$B$9:$B$16,0)), Y815-INDEX('Sch 10.1 Rate Design'!$F$9:$F$16,MATCH($C815,'Sch 10.1 Rate Design'!$B$9:$B$16,0))), 0)),"")</f>
        <v/>
      </c>
      <c r="CH815" s="692" t="str">
        <f>IF($A815&lt;&gt;"",IF(OR(N815="",N815=0), 0, BV815/'Sch 10.1 Rate Design'!$Z$25*INDEX('Sch 10.1 Rate Design'!$I$9:$I$16,MATCH($C815,'Sch 10.1 Rate Design'!$B$9:$B$16,0))),"")</f>
        <v/>
      </c>
      <c r="CI815" s="548" t="str">
        <f>IF($A815&lt;&gt;"",IF(OR(O815="",O815=0), 0, BW815/'Sch 10.1 Rate Design'!$Z$25*INDEX('Sch 10.1 Rate Design'!$I$9:$I$16,MATCH($C815,'Sch 10.1 Rate Design'!$B$9:$B$16,0))),"")</f>
        <v/>
      </c>
      <c r="CJ815" s="548" t="str">
        <f>IF($A815&lt;&gt;"",IF(OR(P815="",P815=0), 0, BX815/'Sch 10.1 Rate Design'!$Z$25*INDEX('Sch 10.1 Rate Design'!$I$9:$I$16,MATCH($C815,'Sch 10.1 Rate Design'!$B$9:$B$16,0))),"")</f>
        <v/>
      </c>
      <c r="CK815" s="548" t="str">
        <f>IF($A815&lt;&gt;"",IF(OR(Q815="",Q815=0), 0, BY815/'Sch 10.1 Rate Design'!$Z$25*INDEX('Sch 10.1 Rate Design'!$I$9:$I$16,MATCH($C815,'Sch 10.1 Rate Design'!$B$9:$B$16,0))),"")</f>
        <v/>
      </c>
      <c r="CL815" s="548" t="str">
        <f>IF($A815&lt;&gt;"",IF(OR(R815="",R815=0), 0, BZ815/'Sch 10.1 Rate Design'!$Z$25*INDEX('Sch 10.1 Rate Design'!$I$9:$I$16,MATCH($C815,'Sch 10.1 Rate Design'!$B$9:$B$16,0))),"")</f>
        <v/>
      </c>
      <c r="CM815" s="548" t="str">
        <f>IF($A815&lt;&gt;"",IF(OR(S815="",S815=0), 0, CA815/'Sch 10.1 Rate Design'!$Z$25*INDEX('Sch 10.1 Rate Design'!$I$9:$I$16,MATCH($C815,'Sch 10.1 Rate Design'!$B$9:$B$16,0))),"")</f>
        <v/>
      </c>
      <c r="CN815" s="548" t="str">
        <f>IF($A815&lt;&gt;"",IF(OR(T815="",T815=0), 0, CB815/'Sch 10.1 Rate Design'!$Z$25*INDEX('Sch 10.1 Rate Design'!$I$9:$I$16,MATCH($C815,'Sch 10.1 Rate Design'!$B$9:$B$16,0))),"")</f>
        <v/>
      </c>
      <c r="CO815" s="548" t="str">
        <f>IF($A815&lt;&gt;"",IF(OR(U815="",U815=0), 0, CC815/'Sch 10.1 Rate Design'!$Z$25*INDEX('Sch 10.1 Rate Design'!$I$9:$I$16,MATCH($C815,'Sch 10.1 Rate Design'!$B$9:$B$16,0))),"")</f>
        <v/>
      </c>
      <c r="CP815" s="548" t="str">
        <f>IF($A815&lt;&gt;"",IF(OR(V815="",V815=0), 0, CD815/'Sch 10.1 Rate Design'!$Z$25*INDEX('Sch 10.1 Rate Design'!$I$9:$I$16,MATCH($C815,'Sch 10.1 Rate Design'!$B$9:$B$16,0))),"")</f>
        <v/>
      </c>
      <c r="CQ815" s="548" t="str">
        <f>IF($A815&lt;&gt;"",IF(OR(W815="",W815=0), 0, CE815/'Sch 10.1 Rate Design'!$Z$25*INDEX('Sch 10.1 Rate Design'!$I$9:$I$16,MATCH($C815,'Sch 10.1 Rate Design'!$B$9:$B$16,0))),"")</f>
        <v/>
      </c>
      <c r="CR815" s="548" t="str">
        <f>IF($A815&lt;&gt;"",IF(OR(X815="",X815=0), 0, CF815/'Sch 10.1 Rate Design'!$Z$25*INDEX('Sch 10.1 Rate Design'!$I$9:$I$16,MATCH($C815,'Sch 10.1 Rate Design'!$B$9:$B$16,0))),"")</f>
        <v/>
      </c>
      <c r="CS815" s="547" t="str">
        <f>IF($A815&lt;&gt;"",IF(OR(Y815="",Y815=0), 0, CG815/'Sch 10.1 Rate Design'!$Z$25*INDEX('Sch 10.1 Rate Design'!$I$9:$I$16,MATCH($C815,'Sch 10.1 Rate Design'!$B$9:$B$16,0))),"")</f>
        <v/>
      </c>
      <c r="CT815" s="546" t="str">
        <f>IF($A815&lt;&gt;"",IF(OR(N815="",N815=0),0,IF(N815&gt;INDEX('Sch 10.1 Rate Design'!$J$9:$J$16,MATCH($C815,'Sch 10.1 Rate Design'!$B$9:$B$16,0)),N815-INDEX('Sch 10.1 Rate Design'!$J$9:$J$16,MATCH($C815,'Sch 10.1 Rate Design'!$B$9:$B$16,0)),0)),"")</f>
        <v/>
      </c>
      <c r="CU815" s="324" t="str">
        <f>IF($A815&lt;&gt;"",IF(OR(O815="",O815=0),0,IF(O815&gt;INDEX('Sch 10.1 Rate Design'!$J$9:$J$16,MATCH($C815,'Sch 10.1 Rate Design'!$B$9:$B$16,0)),O815-INDEX('Sch 10.1 Rate Design'!$J$9:$J$16,MATCH($C815,'Sch 10.1 Rate Design'!$B$9:$B$16,0)),0)),"")</f>
        <v/>
      </c>
      <c r="CV815" s="324" t="str">
        <f>IF($A815&lt;&gt;"",IF(OR(P815="",P815=0),0,IF(P815&gt;INDEX('Sch 10.1 Rate Design'!$J$9:$J$16,MATCH($C815,'Sch 10.1 Rate Design'!$B$9:$B$16,0)),P815-INDEX('Sch 10.1 Rate Design'!$J$9:$J$16,MATCH($C815,'Sch 10.1 Rate Design'!$B$9:$B$16,0)),0)),"")</f>
        <v/>
      </c>
      <c r="CW815" s="324" t="str">
        <f>IF($A815&lt;&gt;"",IF(OR(Q815="",Q815=0),0,IF(Q815&gt;INDEX('Sch 10.1 Rate Design'!$J$9:$J$16,MATCH($C815,'Sch 10.1 Rate Design'!$B$9:$B$16,0)),Q815-INDEX('Sch 10.1 Rate Design'!$J$9:$J$16,MATCH($C815,'Sch 10.1 Rate Design'!$B$9:$B$16,0)),0)),"")</f>
        <v/>
      </c>
      <c r="CX815" s="324" t="str">
        <f>IF($A815&lt;&gt;"",IF(OR(R815="",R815=0),0,IF(R815&gt;INDEX('Sch 10.1 Rate Design'!$J$9:$J$16,MATCH($C815,'Sch 10.1 Rate Design'!$B$9:$B$16,0)),R815-INDEX('Sch 10.1 Rate Design'!$J$9:$J$16,MATCH($C815,'Sch 10.1 Rate Design'!$B$9:$B$16,0)),0)),"")</f>
        <v/>
      </c>
      <c r="CY815" s="324" t="str">
        <f>IF($A815&lt;&gt;"",IF(OR(S815="",S815=0),0,IF(S815&gt;INDEX('Sch 10.1 Rate Design'!$J$9:$J$16,MATCH($C815,'Sch 10.1 Rate Design'!$B$9:$B$16,0)),S815-INDEX('Sch 10.1 Rate Design'!$J$9:$J$16,MATCH($C815,'Sch 10.1 Rate Design'!$B$9:$B$16,0)),0)),"")</f>
        <v/>
      </c>
      <c r="CZ815" s="324" t="str">
        <f>IF($A815&lt;&gt;"",IF(OR(T815="",T815=0),0,IF(T815&gt;INDEX('Sch 10.1 Rate Design'!$J$9:$J$16,MATCH($C815,'Sch 10.1 Rate Design'!$B$9:$B$16,0)),T815-INDEX('Sch 10.1 Rate Design'!$J$9:$J$16,MATCH($C815,'Sch 10.1 Rate Design'!$B$9:$B$16,0)),0)),"")</f>
        <v/>
      </c>
      <c r="DA815" s="324" t="str">
        <f>IF($A815&lt;&gt;"",IF(OR(U815="",U815=0),0,IF(U815&gt;INDEX('Sch 10.1 Rate Design'!$J$9:$J$16,MATCH($C815,'Sch 10.1 Rate Design'!$B$9:$B$16,0)),U815-INDEX('Sch 10.1 Rate Design'!$J$9:$J$16,MATCH($C815,'Sch 10.1 Rate Design'!$B$9:$B$16,0)),0)),"")</f>
        <v/>
      </c>
      <c r="DB815" s="324" t="str">
        <f>IF($A815&lt;&gt;"",IF(OR(V815="",V815=0),0,IF(V815&gt;INDEX('Sch 10.1 Rate Design'!$J$9:$J$16,MATCH($C815,'Sch 10.1 Rate Design'!$B$9:$B$16,0)),V815-INDEX('Sch 10.1 Rate Design'!$J$9:$J$16,MATCH($C815,'Sch 10.1 Rate Design'!$B$9:$B$16,0)),0)),"")</f>
        <v/>
      </c>
      <c r="DC815" s="324" t="str">
        <f>IF($A815&lt;&gt;"",IF(OR(W815="",W815=0),0,IF(W815&gt;INDEX('Sch 10.1 Rate Design'!$J$9:$J$16,MATCH($C815,'Sch 10.1 Rate Design'!$B$9:$B$16,0)),W815-INDEX('Sch 10.1 Rate Design'!$J$9:$J$16,MATCH($C815,'Sch 10.1 Rate Design'!$B$9:$B$16,0)),0)),"")</f>
        <v/>
      </c>
      <c r="DD815" s="324" t="str">
        <f>IF($A815&lt;&gt;"",IF(OR(X815="",X815=0),0,IF(X815&gt;INDEX('Sch 10.1 Rate Design'!$J$9:$J$16,MATCH($C815,'Sch 10.1 Rate Design'!$B$9:$B$16,0)),X815-INDEX('Sch 10.1 Rate Design'!$J$9:$J$16,MATCH($C815,'Sch 10.1 Rate Design'!$B$9:$B$16,0)),0)),"")</f>
        <v/>
      </c>
      <c r="DE815" s="545" t="str">
        <f>IF($A815&lt;&gt;"",IF(OR(Y815="",Y815=0),0,IF(Y815&gt;INDEX('Sch 10.1 Rate Design'!$J$9:$J$16,MATCH($C815,'Sch 10.1 Rate Design'!$B$9:$B$16,0)),Y815-INDEX('Sch 10.1 Rate Design'!$J$9:$J$16,MATCH($C815,'Sch 10.1 Rate Design'!$B$9:$B$16,0)),0)),"")</f>
        <v/>
      </c>
      <c r="DF815" s="692" t="str">
        <f>IF($A815&lt;&gt;"",IF(OR(N815="",N815=0), 0, CT815/'Sch 10.1 Rate Design'!$Z$25*INDEX('Sch 10.1 Rate Design'!$K$9:$K$16,MATCH($C815,'Sch 10.1 Rate Design'!$B$9:$B$16,0))),"")</f>
        <v/>
      </c>
      <c r="DG815" s="548" t="str">
        <f>IF($A815&lt;&gt;"",IF(OR(O815="",O815=0), 0, CU815/'Sch 10.1 Rate Design'!$Z$25*INDEX('Sch 10.1 Rate Design'!$K$9:$K$16,MATCH($C815,'Sch 10.1 Rate Design'!$B$9:$B$16,0))),"")</f>
        <v/>
      </c>
      <c r="DH815" s="548" t="str">
        <f>IF($A815&lt;&gt;"",IF(OR(P815="",P815=0), 0, CV815/'Sch 10.1 Rate Design'!$Z$25*INDEX('Sch 10.1 Rate Design'!$K$9:$K$16,MATCH($C815,'Sch 10.1 Rate Design'!$B$9:$B$16,0))),"")</f>
        <v/>
      </c>
      <c r="DI815" s="548" t="str">
        <f>IF($A815&lt;&gt;"",IF(OR(Q815="",Q815=0), 0, CW815/'Sch 10.1 Rate Design'!$Z$25*INDEX('Sch 10.1 Rate Design'!$K$9:$K$16,MATCH($C815,'Sch 10.1 Rate Design'!$B$9:$B$16,0))),"")</f>
        <v/>
      </c>
      <c r="DJ815" s="548" t="str">
        <f>IF($A815&lt;&gt;"",IF(OR(R815="",R815=0), 0, CX815/'Sch 10.1 Rate Design'!$Z$25*INDEX('Sch 10.1 Rate Design'!$K$9:$K$16,MATCH($C815,'Sch 10.1 Rate Design'!$B$9:$B$16,0))),"")</f>
        <v/>
      </c>
      <c r="DK815" s="548" t="str">
        <f>IF($A815&lt;&gt;"",IF(OR(S815="",S815=0), 0, CY815/'Sch 10.1 Rate Design'!$Z$25*INDEX('Sch 10.1 Rate Design'!$K$9:$K$16,MATCH($C815,'Sch 10.1 Rate Design'!$B$9:$B$16,0))),"")</f>
        <v/>
      </c>
      <c r="DL815" s="548" t="str">
        <f>IF($A815&lt;&gt;"",IF(OR(T815="",T815=0), 0, CZ815/'Sch 10.1 Rate Design'!$Z$25*INDEX('Sch 10.1 Rate Design'!$K$9:$K$16,MATCH($C815,'Sch 10.1 Rate Design'!$B$9:$B$16,0))),"")</f>
        <v/>
      </c>
      <c r="DM815" s="548" t="str">
        <f>IF($A815&lt;&gt;"",IF(OR(U815="",U815=0), 0, DA815/'Sch 10.1 Rate Design'!$Z$25*INDEX('Sch 10.1 Rate Design'!$K$9:$K$16,MATCH($C815,'Sch 10.1 Rate Design'!$B$9:$B$16,0))),"")</f>
        <v/>
      </c>
      <c r="DN815" s="548" t="str">
        <f>IF($A815&lt;&gt;"",IF(OR(V815="",V815=0), 0, DB815/'Sch 10.1 Rate Design'!$Z$25*INDEX('Sch 10.1 Rate Design'!$K$9:$K$16,MATCH($C815,'Sch 10.1 Rate Design'!$B$9:$B$16,0))),"")</f>
        <v/>
      </c>
      <c r="DO815" s="548" t="str">
        <f>IF($A815&lt;&gt;"",IF(OR(W815="",W815=0), 0, DC815/'Sch 10.1 Rate Design'!$Z$25*INDEX('Sch 10.1 Rate Design'!$K$9:$K$16,MATCH($C815,'Sch 10.1 Rate Design'!$B$9:$B$16,0))),"")</f>
        <v/>
      </c>
      <c r="DP815" s="548" t="str">
        <f>IF($A815&lt;&gt;"",IF(OR(X815="",X815=0), 0, DD815/'Sch 10.1 Rate Design'!$Z$25*INDEX('Sch 10.1 Rate Design'!$K$9:$K$16,MATCH($C815,'Sch 10.1 Rate Design'!$B$9:$B$16,0))),"")</f>
        <v/>
      </c>
      <c r="DQ815" s="547" t="str">
        <f>IF($A815&lt;&gt;"",IF(OR(Y815="",Y815=0), 0, DE815/'Sch 10.1 Rate Design'!$Z$25*INDEX('Sch 10.1 Rate Design'!$K$9:$K$16,MATCH($C815,'Sch 10.1 Rate Design'!$B$9:$B$16,0))),"")</f>
        <v/>
      </c>
      <c r="DR815" s="546" t="str">
        <f>IF($A815&lt;&gt;"",IF(OR(N815="",N815=0), 0,INDEX('Sch 10.1 Rate Design'!$D$9:$D$16,MATCH($C815,'Sch 10.1 Rate Design'!$B$9:$B$16,0))),"")</f>
        <v/>
      </c>
      <c r="DS815" s="324" t="str">
        <f>IF($A815&lt;&gt;"",IF(OR(O815="",O815=0), 0,INDEX('Sch 10.1 Rate Design'!$D$9:$D$16,MATCH($C815,'Sch 10.1 Rate Design'!$B$9:$B$16,0))),"")</f>
        <v/>
      </c>
      <c r="DT815" s="324" t="str">
        <f>IF($A815&lt;&gt;"",IF(OR(P815="",P815=0), 0,INDEX('Sch 10.1 Rate Design'!$D$9:$D$16,MATCH($C815,'Sch 10.1 Rate Design'!$B$9:$B$16,0))),"")</f>
        <v/>
      </c>
      <c r="DU815" s="324" t="str">
        <f>IF($A815&lt;&gt;"",IF(OR(Q815="",Q815=0), 0,INDEX('Sch 10.1 Rate Design'!$D$9:$D$16,MATCH($C815,'Sch 10.1 Rate Design'!$B$9:$B$16,0))),"")</f>
        <v/>
      </c>
      <c r="DV815" s="324" t="str">
        <f>IF($A815&lt;&gt;"",IF(OR(R815="",R815=0), 0,INDEX('Sch 10.1 Rate Design'!$D$9:$D$16,MATCH($C815,'Sch 10.1 Rate Design'!$B$9:$B$16,0))),"")</f>
        <v/>
      </c>
      <c r="DW815" s="324" t="str">
        <f>IF($A815&lt;&gt;"",IF(OR(S815="",S815=0), 0,INDEX('Sch 10.1 Rate Design'!$D$9:$D$16,MATCH($C815,'Sch 10.1 Rate Design'!$B$9:$B$16,0))),"")</f>
        <v/>
      </c>
      <c r="DX815" s="324" t="str">
        <f>IF($A815&lt;&gt;"",IF(OR(T815="",T815=0), 0,INDEX('Sch 10.1 Rate Design'!$D$9:$D$16,MATCH($C815,'Sch 10.1 Rate Design'!$B$9:$B$16,0))),"")</f>
        <v/>
      </c>
      <c r="DY815" s="324" t="str">
        <f>IF($A815&lt;&gt;"",IF(OR(U815="",U815=0), 0,INDEX('Sch 10.1 Rate Design'!$D$9:$D$16,MATCH($C815,'Sch 10.1 Rate Design'!$B$9:$B$16,0))),"")</f>
        <v/>
      </c>
      <c r="DZ815" s="324" t="str">
        <f>IF($A815&lt;&gt;"",IF(OR(V815="",V815=0), 0,INDEX('Sch 10.1 Rate Design'!$D$9:$D$16,MATCH($C815,'Sch 10.1 Rate Design'!$B$9:$B$16,0))),"")</f>
        <v/>
      </c>
      <c r="EA815" s="324" t="str">
        <f>IF($A815&lt;&gt;"",IF(OR(W815="",W815=0), 0,INDEX('Sch 10.1 Rate Design'!$D$9:$D$16,MATCH($C815,'Sch 10.1 Rate Design'!$B$9:$B$16,0))),"")</f>
        <v/>
      </c>
      <c r="EB815" s="324" t="str">
        <f>IF($A815&lt;&gt;"",IF(OR(X815="",X815=0), 0,INDEX('Sch 10.1 Rate Design'!$D$9:$D$16,MATCH($C815,'Sch 10.1 Rate Design'!$B$9:$B$16,0))),"")</f>
        <v/>
      </c>
      <c r="EC815" s="545" t="str">
        <f>IF($A815&lt;&gt;"",IF(OR(Y815="",Y815=0), 0,INDEX('Sch 10.1 Rate Design'!$D$9:$D$16,MATCH($C815,'Sch 10.1 Rate Design'!$B$9:$B$16,0))),"")</f>
        <v/>
      </c>
      <c r="ED815" s="546"/>
      <c r="EE815" s="324"/>
      <c r="EF815" s="324"/>
      <c r="EG815" s="324"/>
      <c r="EH815" s="324"/>
      <c r="EI815" s="324"/>
      <c r="EJ815" s="324"/>
      <c r="EK815" s="324"/>
      <c r="EL815" s="324"/>
      <c r="EM815" s="324"/>
      <c r="EN815" s="324"/>
      <c r="EO815" s="545"/>
      <c r="EP815" s="324"/>
    </row>
    <row r="816" spans="1:146" x14ac:dyDescent="0.2">
      <c r="A816" s="324" t="str">
        <f>IF(Inputs!AO812&lt;&gt;"",Inputs!AO812,"")</f>
        <v/>
      </c>
      <c r="B816" s="324" t="str">
        <f t="shared" si="178"/>
        <v/>
      </c>
      <c r="C816" s="727" t="str">
        <f>IF($A816&lt;&gt;"",Inputs!AN812,"")</f>
        <v/>
      </c>
      <c r="D816" s="549" t="str">
        <f t="shared" si="170"/>
        <v/>
      </c>
      <c r="E816" s="549" t="str">
        <f t="shared" si="171"/>
        <v/>
      </c>
      <c r="F816" s="324" t="str">
        <f t="shared" si="181"/>
        <v/>
      </c>
      <c r="G816" s="324" t="str">
        <f t="shared" si="173"/>
        <v/>
      </c>
      <c r="H816" s="790">
        <f t="shared" si="174"/>
        <v>0</v>
      </c>
      <c r="I816" s="790">
        <f t="shared" si="175"/>
        <v>0</v>
      </c>
      <c r="J816" s="790">
        <f t="shared" si="176"/>
        <v>0</v>
      </c>
      <c r="K816" s="790">
        <f t="shared" si="177"/>
        <v>0</v>
      </c>
      <c r="L816" s="787" t="str">
        <f>IF($A816&lt;&gt;"",INDEX(Inputs!$AP812:$BA812,,MATCH('Sch 10.2 Rate Data'!X$7,Inputs!$AP$4:$BA$4,0)),"")</f>
        <v/>
      </c>
      <c r="M816" s="787" t="str">
        <f>IF($A816&lt;&gt;"",INDEX(Inputs!$AP812:$BA812,,MATCH('Sch 10.2 Rate Data'!Y$7,Inputs!$AP$4:$BA$4,0)),"")</f>
        <v/>
      </c>
      <c r="N816" s="546" t="str">
        <f>IF($A816&lt;&gt;"",INDEX(Inputs!$AP812:$BA812,,MATCH('Sch 10.2 Rate Data'!N$7,Inputs!$AP$4:$BA$4,0)),"")</f>
        <v/>
      </c>
      <c r="O816" s="324" t="str">
        <f>IF($A816&lt;&gt;"",INDEX(Inputs!$AP812:$BA812,,MATCH('Sch 10.2 Rate Data'!O$7,Inputs!$AP$4:$BA$4,0)),"")</f>
        <v/>
      </c>
      <c r="P816" s="324" t="str">
        <f>IF($A816&lt;&gt;"",INDEX(Inputs!$AP812:$BA812,,MATCH('Sch 10.2 Rate Data'!P$7,Inputs!$AP$4:$BA$4,0)),"")</f>
        <v/>
      </c>
      <c r="Q816" s="324" t="str">
        <f>IF($A816&lt;&gt;"",INDEX(Inputs!$AP812:$BA812,,MATCH('Sch 10.2 Rate Data'!Q$7,Inputs!$AP$4:$BA$4,0)),"")</f>
        <v/>
      </c>
      <c r="R816" s="324" t="str">
        <f>IF($A816&lt;&gt;"",INDEX(Inputs!$AP812:$BA812,,MATCH('Sch 10.2 Rate Data'!R$7,Inputs!$AP$4:$BA$4,0)),"")</f>
        <v/>
      </c>
      <c r="S816" s="324" t="str">
        <f>IF($A816&lt;&gt;"",INDEX(Inputs!$AP812:$BA812,,MATCH('Sch 10.2 Rate Data'!S$7,Inputs!$AP$4:$BA$4,0)),"")</f>
        <v/>
      </c>
      <c r="T816" s="324" t="str">
        <f>IF($A816&lt;&gt;"",INDEX(Inputs!$AP812:$BA812,,MATCH('Sch 10.2 Rate Data'!T$7,Inputs!$AP$4:$BA$4,0)),"")</f>
        <v/>
      </c>
      <c r="U816" s="324" t="str">
        <f>IF($A816&lt;&gt;"",INDEX(Inputs!$AP812:$BA812,,MATCH('Sch 10.2 Rate Data'!U$7,Inputs!$AP$4:$BA$4,0)),"")</f>
        <v/>
      </c>
      <c r="V816" s="324" t="str">
        <f>IF($A816&lt;&gt;"",INDEX(Inputs!$AP812:$BA812,,MATCH('Sch 10.2 Rate Data'!V$7,Inputs!$AP$4:$BA$4,0)),"")</f>
        <v/>
      </c>
      <c r="W816" s="324" t="str">
        <f>IF($A816&lt;&gt;"",INDEX(Inputs!$AP812:$BA812,,MATCH('Sch 10.2 Rate Data'!W$7,Inputs!$AP$4:$BA$4,0)),"")</f>
        <v/>
      </c>
      <c r="X816" s="324" t="str">
        <f>IF($A816&lt;&gt;"",INDEX(Inputs!$AP812:$BA812,,MATCH('Sch 10.2 Rate Data'!X$7,Inputs!$AP$4:$BA$4,0)),"")</f>
        <v/>
      </c>
      <c r="Y816" s="545" t="str">
        <f>IF($A816&lt;&gt;"",INDEX(Inputs!$AP812:$BA812,,MATCH('Sch 10.2 Rate Data'!Y$7,Inputs!$AP$4:$BA$4,0)),"")</f>
        <v/>
      </c>
      <c r="Z816" s="692" t="str">
        <f t="shared" si="182"/>
        <v/>
      </c>
      <c r="AA816" s="548" t="str">
        <f t="shared" si="182"/>
        <v/>
      </c>
      <c r="AB816" s="548" t="str">
        <f t="shared" si="182"/>
        <v/>
      </c>
      <c r="AC816" s="548" t="str">
        <f t="shared" si="182"/>
        <v/>
      </c>
      <c r="AD816" s="548" t="str">
        <f t="shared" si="182"/>
        <v/>
      </c>
      <c r="AE816" s="548" t="str">
        <f t="shared" si="182"/>
        <v/>
      </c>
      <c r="AF816" s="548" t="str">
        <f t="shared" si="182"/>
        <v/>
      </c>
      <c r="AG816" s="548" t="str">
        <f t="shared" si="182"/>
        <v/>
      </c>
      <c r="AH816" s="548" t="str">
        <f t="shared" si="182"/>
        <v/>
      </c>
      <c r="AI816" s="548" t="str">
        <f t="shared" si="182"/>
        <v/>
      </c>
      <c r="AJ816" s="548" t="str">
        <f t="shared" si="182"/>
        <v/>
      </c>
      <c r="AK816" s="547" t="str">
        <f t="shared" si="182"/>
        <v/>
      </c>
      <c r="AL816" s="692" t="str">
        <f>IF($A816&lt;&gt;"",IF(OR(N816="",N816=0), 0, INDEX('Sch 10.1 Rate Design'!$E$9:$E$16,MATCH($C816,'Sch 10.1 Rate Design'!$B$9:$B$16,0))),"")</f>
        <v/>
      </c>
      <c r="AM816" s="548" t="str">
        <f>IF($A816&lt;&gt;"",IF(OR(O816="",O816=0), 0, INDEX('Sch 10.1 Rate Design'!$E$9:$E$16,MATCH($C816,'Sch 10.1 Rate Design'!$B$9:$B$16,0))),"")</f>
        <v/>
      </c>
      <c r="AN816" s="548" t="str">
        <f>IF($A816&lt;&gt;"",IF(OR(P816="",P816=0), 0, INDEX('Sch 10.1 Rate Design'!$E$9:$E$16,MATCH($C816,'Sch 10.1 Rate Design'!$B$9:$B$16,0))),"")</f>
        <v/>
      </c>
      <c r="AO816" s="548" t="str">
        <f>IF($A816&lt;&gt;"",IF(OR(Q816="",Q816=0), 0, INDEX('Sch 10.1 Rate Design'!$E$9:$E$16,MATCH($C816,'Sch 10.1 Rate Design'!$B$9:$B$16,0))),"")</f>
        <v/>
      </c>
      <c r="AP816" s="548" t="str">
        <f>IF($A816&lt;&gt;"",IF(OR(R816="",R816=0), 0, INDEX('Sch 10.1 Rate Design'!$E$9:$E$16,MATCH($C816,'Sch 10.1 Rate Design'!$B$9:$B$16,0))),"")</f>
        <v/>
      </c>
      <c r="AQ816" s="548" t="str">
        <f>IF($A816&lt;&gt;"",IF(OR(S816="",S816=0), 0, INDEX('Sch 10.1 Rate Design'!$E$9:$E$16,MATCH($C816,'Sch 10.1 Rate Design'!$B$9:$B$16,0))),"")</f>
        <v/>
      </c>
      <c r="AR816" s="548" t="str">
        <f>IF($A816&lt;&gt;"",IF(OR(T816="",T816=0), 0, INDEX('Sch 10.1 Rate Design'!$E$9:$E$16,MATCH($C816,'Sch 10.1 Rate Design'!$B$9:$B$16,0))),"")</f>
        <v/>
      </c>
      <c r="AS816" s="548" t="str">
        <f>IF($A816&lt;&gt;"",IF(OR(U816="",U816=0), 0, INDEX('Sch 10.1 Rate Design'!$E$9:$E$16,MATCH($C816,'Sch 10.1 Rate Design'!$B$9:$B$16,0))),"")</f>
        <v/>
      </c>
      <c r="AT816" s="548" t="str">
        <f>IF($A816&lt;&gt;"",IF(OR(V816="",V816=0), 0, INDEX('Sch 10.1 Rate Design'!$E$9:$E$16,MATCH($C816,'Sch 10.1 Rate Design'!$B$9:$B$16,0))),"")</f>
        <v/>
      </c>
      <c r="AU816" s="548" t="str">
        <f>IF($A816&lt;&gt;"",IF(OR(W816="",W816=0), 0, INDEX('Sch 10.1 Rate Design'!$E$9:$E$16,MATCH($C816,'Sch 10.1 Rate Design'!$B$9:$B$16,0))),"")</f>
        <v/>
      </c>
      <c r="AV816" s="548" t="str">
        <f>IF($A816&lt;&gt;"",IF(OR(X816="",X816=0), 0, INDEX('Sch 10.1 Rate Design'!$E$9:$E$16,MATCH($C816,'Sch 10.1 Rate Design'!$B$9:$B$16,0))),"")</f>
        <v/>
      </c>
      <c r="AW816" s="547" t="str">
        <f>IF($A816&lt;&gt;"",IF(OR(Y816="",Y816=0), 0, INDEX('Sch 10.1 Rate Design'!$E$9:$E$16,MATCH($C816,'Sch 10.1 Rate Design'!$B$9:$B$16,0))),"")</f>
        <v/>
      </c>
      <c r="AX816" s="546" t="str">
        <f>IF($A816&lt;&gt;"",IF(OR(N816="",N816=0),0,+IF(N816&gt;+INDEX('Sch 10.1 Rate Design'!$D$9:$D$16,MATCH($C816,'Sch 10.1 Rate Design'!$B$9:$B$16,0)),IF(N816&gt;+INDEX('Sch 10.1 Rate Design'!$F$9:$F$16,MATCH($C816,'Sch 10.1 Rate Design'!$B$9:$B$16,0)),+INDEX('Sch 10.1 Rate Design'!$F$9:$F$16,MATCH($C816,'Sch 10.1 Rate Design'!$B$9:$B$16,0))-INDEX('Sch 10.1 Rate Design'!$D$9:$D$16,MATCH($C816,'Sch 10.1 Rate Design'!$B$9:$B$16,0)), N816-INDEX('Sch 10.1 Rate Design'!$D$9:$D$16,MATCH($C816,'Sch 10.1 Rate Design'!$B$9:$B$16,0))),0)),"")</f>
        <v/>
      </c>
      <c r="AY816" s="324" t="str">
        <f>IF($A816&lt;&gt;"",IF(OR(O816="",O816=0),0,+IF(O816&gt;+INDEX('Sch 10.1 Rate Design'!$D$9:$D$16,MATCH($C816,'Sch 10.1 Rate Design'!$B$9:$B$16,0)),IF(O816&gt;+INDEX('Sch 10.1 Rate Design'!$F$9:$F$16,MATCH($C816,'Sch 10.1 Rate Design'!$B$9:$B$16,0)),+INDEX('Sch 10.1 Rate Design'!$F$9:$F$16,MATCH($C816,'Sch 10.1 Rate Design'!$B$9:$B$16,0))-INDEX('Sch 10.1 Rate Design'!$D$9:$D$16,MATCH($C816,'Sch 10.1 Rate Design'!$B$9:$B$16,0)), O816-INDEX('Sch 10.1 Rate Design'!$D$9:$D$16,MATCH($C816,'Sch 10.1 Rate Design'!$B$9:$B$16,0))),0)),"")</f>
        <v/>
      </c>
      <c r="AZ816" s="324" t="str">
        <f>IF($A816&lt;&gt;"",IF(OR(P816="",P816=0),0,+IF(P816&gt;+INDEX('Sch 10.1 Rate Design'!$D$9:$D$16,MATCH($C816,'Sch 10.1 Rate Design'!$B$9:$B$16,0)),IF(P816&gt;+INDEX('Sch 10.1 Rate Design'!$F$9:$F$16,MATCH($C816,'Sch 10.1 Rate Design'!$B$9:$B$16,0)),+INDEX('Sch 10.1 Rate Design'!$F$9:$F$16,MATCH($C816,'Sch 10.1 Rate Design'!$B$9:$B$16,0))-INDEX('Sch 10.1 Rate Design'!$D$9:$D$16,MATCH($C816,'Sch 10.1 Rate Design'!$B$9:$B$16,0)), P816-INDEX('Sch 10.1 Rate Design'!$D$9:$D$16,MATCH($C816,'Sch 10.1 Rate Design'!$B$9:$B$16,0))),0)),"")</f>
        <v/>
      </c>
      <c r="BA816" s="324" t="str">
        <f>IF($A816&lt;&gt;"",IF(OR(Q816="",Q816=0),0,+IF(Q816&gt;+INDEX('Sch 10.1 Rate Design'!$D$9:$D$16,MATCH($C816,'Sch 10.1 Rate Design'!$B$9:$B$16,0)),IF(Q816&gt;+INDEX('Sch 10.1 Rate Design'!$F$9:$F$16,MATCH($C816,'Sch 10.1 Rate Design'!$B$9:$B$16,0)),+INDEX('Sch 10.1 Rate Design'!$F$9:$F$16,MATCH($C816,'Sch 10.1 Rate Design'!$B$9:$B$16,0))-INDEX('Sch 10.1 Rate Design'!$D$9:$D$16,MATCH($C816,'Sch 10.1 Rate Design'!$B$9:$B$16,0)), Q816-INDEX('Sch 10.1 Rate Design'!$D$9:$D$16,MATCH($C816,'Sch 10.1 Rate Design'!$B$9:$B$16,0))),0)),"")</f>
        <v/>
      </c>
      <c r="BB816" s="324" t="str">
        <f>IF($A816&lt;&gt;"",IF(OR(R816="",R816=0),0,+IF(R816&gt;+INDEX('Sch 10.1 Rate Design'!$D$9:$D$16,MATCH($C816,'Sch 10.1 Rate Design'!$B$9:$B$16,0)),IF(R816&gt;+INDEX('Sch 10.1 Rate Design'!$F$9:$F$16,MATCH($C816,'Sch 10.1 Rate Design'!$B$9:$B$16,0)),+INDEX('Sch 10.1 Rate Design'!$F$9:$F$16,MATCH($C816,'Sch 10.1 Rate Design'!$B$9:$B$16,0))-INDEX('Sch 10.1 Rate Design'!$D$9:$D$16,MATCH($C816,'Sch 10.1 Rate Design'!$B$9:$B$16,0)), R816-INDEX('Sch 10.1 Rate Design'!$D$9:$D$16,MATCH($C816,'Sch 10.1 Rate Design'!$B$9:$B$16,0))),0)),"")</f>
        <v/>
      </c>
      <c r="BC816" s="324" t="str">
        <f>IF($A816&lt;&gt;"",IF(OR(S816="",S816=0),0,+IF(S816&gt;+INDEX('Sch 10.1 Rate Design'!$D$9:$D$16,MATCH($C816,'Sch 10.1 Rate Design'!$B$9:$B$16,0)),IF(S816&gt;+INDEX('Sch 10.1 Rate Design'!$F$9:$F$16,MATCH($C816,'Sch 10.1 Rate Design'!$B$9:$B$16,0)),+INDEX('Sch 10.1 Rate Design'!$F$9:$F$16,MATCH($C816,'Sch 10.1 Rate Design'!$B$9:$B$16,0))-INDEX('Sch 10.1 Rate Design'!$D$9:$D$16,MATCH($C816,'Sch 10.1 Rate Design'!$B$9:$B$16,0)), S816-INDEX('Sch 10.1 Rate Design'!$D$9:$D$16,MATCH($C816,'Sch 10.1 Rate Design'!$B$9:$B$16,0))),0)),"")</f>
        <v/>
      </c>
      <c r="BD816" s="324" t="str">
        <f>IF($A816&lt;&gt;"",IF(OR(T816="",T816=0),0,+IF(T816&gt;+INDEX('Sch 10.1 Rate Design'!$D$9:$D$16,MATCH($C816,'Sch 10.1 Rate Design'!$B$9:$B$16,0)),IF(T816&gt;+INDEX('Sch 10.1 Rate Design'!$F$9:$F$16,MATCH($C816,'Sch 10.1 Rate Design'!$B$9:$B$16,0)),+INDEX('Sch 10.1 Rate Design'!$F$9:$F$16,MATCH($C816,'Sch 10.1 Rate Design'!$B$9:$B$16,0))-INDEX('Sch 10.1 Rate Design'!$D$9:$D$16,MATCH($C816,'Sch 10.1 Rate Design'!$B$9:$B$16,0)), T816-INDEX('Sch 10.1 Rate Design'!$D$9:$D$16,MATCH($C816,'Sch 10.1 Rate Design'!$B$9:$B$16,0))),0)),"")</f>
        <v/>
      </c>
      <c r="BE816" s="324" t="str">
        <f>IF($A816&lt;&gt;"",IF(OR(U816="",U816=0),0,+IF(U816&gt;+INDEX('Sch 10.1 Rate Design'!$D$9:$D$16,MATCH($C816,'Sch 10.1 Rate Design'!$B$9:$B$16,0)),IF(U816&gt;+INDEX('Sch 10.1 Rate Design'!$F$9:$F$16,MATCH($C816,'Sch 10.1 Rate Design'!$B$9:$B$16,0)),+INDEX('Sch 10.1 Rate Design'!$F$9:$F$16,MATCH($C816,'Sch 10.1 Rate Design'!$B$9:$B$16,0))-INDEX('Sch 10.1 Rate Design'!$D$9:$D$16,MATCH($C816,'Sch 10.1 Rate Design'!$B$9:$B$16,0)), U816-INDEX('Sch 10.1 Rate Design'!$D$9:$D$16,MATCH($C816,'Sch 10.1 Rate Design'!$B$9:$B$16,0))),0)),"")</f>
        <v/>
      </c>
      <c r="BF816" s="324" t="str">
        <f>IF($A816&lt;&gt;"",IF(OR(V816="",V816=0),0,+IF(V816&gt;+INDEX('Sch 10.1 Rate Design'!$D$9:$D$16,MATCH($C816,'Sch 10.1 Rate Design'!$B$9:$B$16,0)),IF(V816&gt;+INDEX('Sch 10.1 Rate Design'!$F$9:$F$16,MATCH($C816,'Sch 10.1 Rate Design'!$B$9:$B$16,0)),+INDEX('Sch 10.1 Rate Design'!$F$9:$F$16,MATCH($C816,'Sch 10.1 Rate Design'!$B$9:$B$16,0))-INDEX('Sch 10.1 Rate Design'!$D$9:$D$16,MATCH($C816,'Sch 10.1 Rate Design'!$B$9:$B$16,0)), V816-INDEX('Sch 10.1 Rate Design'!$D$9:$D$16,MATCH($C816,'Sch 10.1 Rate Design'!$B$9:$B$16,0))),0)),"")</f>
        <v/>
      </c>
      <c r="BG816" s="324" t="str">
        <f>IF($A816&lt;&gt;"",IF(OR(W816="",W816=0),0,+IF(W816&gt;+INDEX('Sch 10.1 Rate Design'!$D$9:$D$16,MATCH($C816,'Sch 10.1 Rate Design'!$B$9:$B$16,0)),IF(W816&gt;+INDEX('Sch 10.1 Rate Design'!$F$9:$F$16,MATCH($C816,'Sch 10.1 Rate Design'!$B$9:$B$16,0)),+INDEX('Sch 10.1 Rate Design'!$F$9:$F$16,MATCH($C816,'Sch 10.1 Rate Design'!$B$9:$B$16,0))-INDEX('Sch 10.1 Rate Design'!$D$9:$D$16,MATCH($C816,'Sch 10.1 Rate Design'!$B$9:$B$16,0)), W816-INDEX('Sch 10.1 Rate Design'!$D$9:$D$16,MATCH($C816,'Sch 10.1 Rate Design'!$B$9:$B$16,0))),0)),"")</f>
        <v/>
      </c>
      <c r="BH816" s="324" t="str">
        <f>IF($A816&lt;&gt;"",IF(OR(X816="",X816=0),0,+IF(X816&gt;+INDEX('Sch 10.1 Rate Design'!$D$9:$D$16,MATCH($C816,'Sch 10.1 Rate Design'!$B$9:$B$16,0)),IF(X816&gt;+INDEX('Sch 10.1 Rate Design'!$F$9:$F$16,MATCH($C816,'Sch 10.1 Rate Design'!$B$9:$B$16,0)),+INDEX('Sch 10.1 Rate Design'!$F$9:$F$16,MATCH($C816,'Sch 10.1 Rate Design'!$B$9:$B$16,0))-INDEX('Sch 10.1 Rate Design'!$D$9:$D$16,MATCH($C816,'Sch 10.1 Rate Design'!$B$9:$B$16,0)), X816-INDEX('Sch 10.1 Rate Design'!$D$9:$D$16,MATCH($C816,'Sch 10.1 Rate Design'!$B$9:$B$16,0))),0)),"")</f>
        <v/>
      </c>
      <c r="BI816" s="545" t="str">
        <f>IF($A816&lt;&gt;"",IF(OR(Y816="",Y816=0),0,+IF(Y816&gt;+INDEX('Sch 10.1 Rate Design'!$D$9:$D$16,MATCH($C816,'Sch 10.1 Rate Design'!$B$9:$B$16,0)),IF(Y816&gt;+INDEX('Sch 10.1 Rate Design'!$F$9:$F$16,MATCH($C816,'Sch 10.1 Rate Design'!$B$9:$B$16,0)),+INDEX('Sch 10.1 Rate Design'!$F$9:$F$16,MATCH($C816,'Sch 10.1 Rate Design'!$B$9:$B$16,0))-INDEX('Sch 10.1 Rate Design'!$D$9:$D$16,MATCH($C816,'Sch 10.1 Rate Design'!$B$9:$B$16,0)), Y816-INDEX('Sch 10.1 Rate Design'!$D$9:$D$16,MATCH($C816,'Sch 10.1 Rate Design'!$B$9:$B$16,0))),0)),"")</f>
        <v/>
      </c>
      <c r="BJ816" s="692" t="str">
        <f>IF($A816&lt;&gt;"",IF(OR(N816="",N816=0), 0, AX816/'Sch 10.1 Rate Design'!$Z$25*INDEX('Sch 10.1 Rate Design'!$G$9:$G$16,MATCH($C816,'Sch 10.1 Rate Design'!$B$9:$B$16,0))),"")</f>
        <v/>
      </c>
      <c r="BK816" s="548" t="str">
        <f>IF($A816&lt;&gt;"",IF(OR(O816="",O816=0), 0, AY816/'Sch 10.1 Rate Design'!$Z$25*INDEX('Sch 10.1 Rate Design'!$G$9:$G$16,MATCH($C816,'Sch 10.1 Rate Design'!$B$9:$B$16,0))),"")</f>
        <v/>
      </c>
      <c r="BL816" s="548" t="str">
        <f>IF($A816&lt;&gt;"",IF(OR(P816="",P816=0), 0, AZ816/'Sch 10.1 Rate Design'!$Z$25*INDEX('Sch 10.1 Rate Design'!$G$9:$G$16,MATCH($C816,'Sch 10.1 Rate Design'!$B$9:$B$16,0))),"")</f>
        <v/>
      </c>
      <c r="BM816" s="548" t="str">
        <f>IF($A816&lt;&gt;"",IF(OR(Q816="",Q816=0), 0, BA816/'Sch 10.1 Rate Design'!$Z$25*INDEX('Sch 10.1 Rate Design'!$G$9:$G$16,MATCH($C816,'Sch 10.1 Rate Design'!$B$9:$B$16,0))),"")</f>
        <v/>
      </c>
      <c r="BN816" s="548" t="str">
        <f>IF($A816&lt;&gt;"",IF(OR(R816="",R816=0), 0, BB816/'Sch 10.1 Rate Design'!$Z$25*INDEX('Sch 10.1 Rate Design'!$G$9:$G$16,MATCH($C816,'Sch 10.1 Rate Design'!$B$9:$B$16,0))),"")</f>
        <v/>
      </c>
      <c r="BO816" s="548" t="str">
        <f>IF($A816&lt;&gt;"",IF(OR(S816="",S816=0), 0, BC816/'Sch 10.1 Rate Design'!$Z$25*INDEX('Sch 10.1 Rate Design'!$G$9:$G$16,MATCH($C816,'Sch 10.1 Rate Design'!$B$9:$B$16,0))),"")</f>
        <v/>
      </c>
      <c r="BP816" s="548" t="str">
        <f>IF($A816&lt;&gt;"",IF(OR(T816="",T816=0), 0, BD816/'Sch 10.1 Rate Design'!$Z$25*INDEX('Sch 10.1 Rate Design'!$G$9:$G$16,MATCH($C816,'Sch 10.1 Rate Design'!$B$9:$B$16,0))),"")</f>
        <v/>
      </c>
      <c r="BQ816" s="548" t="str">
        <f>IF($A816&lt;&gt;"",IF(OR(U816="",U816=0), 0, BE816/'Sch 10.1 Rate Design'!$Z$25*INDEX('Sch 10.1 Rate Design'!$G$9:$G$16,MATCH($C816,'Sch 10.1 Rate Design'!$B$9:$B$16,0))),"")</f>
        <v/>
      </c>
      <c r="BR816" s="548" t="str">
        <f>IF($A816&lt;&gt;"",IF(OR(V816="",V816=0), 0, BF816/'Sch 10.1 Rate Design'!$Z$25*INDEX('Sch 10.1 Rate Design'!$G$9:$G$16,MATCH($C816,'Sch 10.1 Rate Design'!$B$9:$B$16,0))),"")</f>
        <v/>
      </c>
      <c r="BS816" s="548" t="str">
        <f>IF($A816&lt;&gt;"",IF(OR(W816="",W816=0), 0, BG816/'Sch 10.1 Rate Design'!$Z$25*INDEX('Sch 10.1 Rate Design'!$G$9:$G$16,MATCH($C816,'Sch 10.1 Rate Design'!$B$9:$B$16,0))),"")</f>
        <v/>
      </c>
      <c r="BT816" s="548" t="str">
        <f>IF($A816&lt;&gt;"",IF(OR(X816="",X816=0), 0, BH816/'Sch 10.1 Rate Design'!$Z$25*INDEX('Sch 10.1 Rate Design'!$G$9:$G$16,MATCH($C816,'Sch 10.1 Rate Design'!$B$9:$B$16,0))),"")</f>
        <v/>
      </c>
      <c r="BU816" s="547" t="str">
        <f>IF($A816&lt;&gt;"",IF(OR(Y816="",Y816=0), 0, BI816/'Sch 10.1 Rate Design'!$Z$25*INDEX('Sch 10.1 Rate Design'!$G$9:$G$16,MATCH($C816,'Sch 10.1 Rate Design'!$B$9:$B$16,0))),"")</f>
        <v/>
      </c>
      <c r="BV816" s="546" t="str">
        <f>IF($A816&lt;&gt;"",IF(OR(N816="",N816=0),0,+IF(N816&gt;+INDEX('Sch 10.1 Rate Design'!$F$9:$F$16,MATCH($C816,'Sch 10.1 Rate Design'!$B$9:$B$16,0)),IF(N816&gt;+INDEX('Sch 10.1 Rate Design'!$H$9:$H$16,MATCH($C816,'Sch 10.1 Rate Design'!$B$9:$B$16,0)),+INDEX('Sch 10.1 Rate Design'!$H$9:$H$16,MATCH($C816,'Sch 10.1 Rate Design'!$B$9:$B$16,0))-INDEX('Sch 10.1 Rate Design'!$F$9:$F$16,MATCH($C816,'Sch 10.1 Rate Design'!$B$9:$B$16,0)), N816-INDEX('Sch 10.1 Rate Design'!$F$9:$F$16,MATCH($C816,'Sch 10.1 Rate Design'!$B$9:$B$16,0))), 0)),"")</f>
        <v/>
      </c>
      <c r="BW816" s="324" t="str">
        <f>IF($A816&lt;&gt;"",IF(OR(O816="",O816=0),0,+IF(O816&gt;+INDEX('Sch 10.1 Rate Design'!$F$9:$F$16,MATCH($C816,'Sch 10.1 Rate Design'!$B$9:$B$16,0)),IF(O816&gt;+INDEX('Sch 10.1 Rate Design'!$H$9:$H$16,MATCH($C816,'Sch 10.1 Rate Design'!$B$9:$B$16,0)),+INDEX('Sch 10.1 Rate Design'!$H$9:$H$16,MATCH($C816,'Sch 10.1 Rate Design'!$B$9:$B$16,0))-INDEX('Sch 10.1 Rate Design'!$F$9:$F$16,MATCH($C816,'Sch 10.1 Rate Design'!$B$9:$B$16,0)), O816-INDEX('Sch 10.1 Rate Design'!$F$9:$F$16,MATCH($C816,'Sch 10.1 Rate Design'!$B$9:$B$16,0))), 0)),"")</f>
        <v/>
      </c>
      <c r="BX816" s="324" t="str">
        <f>IF($A816&lt;&gt;"",IF(OR(P816="",P816=0),0,+IF(P816&gt;+INDEX('Sch 10.1 Rate Design'!$F$9:$F$16,MATCH($C816,'Sch 10.1 Rate Design'!$B$9:$B$16,0)),IF(P816&gt;+INDEX('Sch 10.1 Rate Design'!$H$9:$H$16,MATCH($C816,'Sch 10.1 Rate Design'!$B$9:$B$16,0)),+INDEX('Sch 10.1 Rate Design'!$H$9:$H$16,MATCH($C816,'Sch 10.1 Rate Design'!$B$9:$B$16,0))-INDEX('Sch 10.1 Rate Design'!$F$9:$F$16,MATCH($C816,'Sch 10.1 Rate Design'!$B$9:$B$16,0)), P816-INDEX('Sch 10.1 Rate Design'!$F$9:$F$16,MATCH($C816,'Sch 10.1 Rate Design'!$B$9:$B$16,0))), 0)),"")</f>
        <v/>
      </c>
      <c r="BY816" s="324" t="str">
        <f>IF($A816&lt;&gt;"",IF(OR(Q816="",Q816=0),0,+IF(Q816&gt;+INDEX('Sch 10.1 Rate Design'!$F$9:$F$16,MATCH($C816,'Sch 10.1 Rate Design'!$B$9:$B$16,0)),IF(Q816&gt;+INDEX('Sch 10.1 Rate Design'!$H$9:$H$16,MATCH($C816,'Sch 10.1 Rate Design'!$B$9:$B$16,0)),+INDEX('Sch 10.1 Rate Design'!$H$9:$H$16,MATCH($C816,'Sch 10.1 Rate Design'!$B$9:$B$16,0))-INDEX('Sch 10.1 Rate Design'!$F$9:$F$16,MATCH($C816,'Sch 10.1 Rate Design'!$B$9:$B$16,0)), Q816-INDEX('Sch 10.1 Rate Design'!$F$9:$F$16,MATCH($C816,'Sch 10.1 Rate Design'!$B$9:$B$16,0))), 0)),"")</f>
        <v/>
      </c>
      <c r="BZ816" s="324" t="str">
        <f>IF($A816&lt;&gt;"",IF(OR(R816="",R816=0),0,+IF(R816&gt;+INDEX('Sch 10.1 Rate Design'!$F$9:$F$16,MATCH($C816,'Sch 10.1 Rate Design'!$B$9:$B$16,0)),IF(R816&gt;+INDEX('Sch 10.1 Rate Design'!$H$9:$H$16,MATCH($C816,'Sch 10.1 Rate Design'!$B$9:$B$16,0)),+INDEX('Sch 10.1 Rate Design'!$H$9:$H$16,MATCH($C816,'Sch 10.1 Rate Design'!$B$9:$B$16,0))-INDEX('Sch 10.1 Rate Design'!$F$9:$F$16,MATCH($C816,'Sch 10.1 Rate Design'!$B$9:$B$16,0)), R816-INDEX('Sch 10.1 Rate Design'!$F$9:$F$16,MATCH($C816,'Sch 10.1 Rate Design'!$B$9:$B$16,0))), 0)),"")</f>
        <v/>
      </c>
      <c r="CA816" s="324" t="str">
        <f>IF($A816&lt;&gt;"",IF(OR(S816="",S816=0),0,+IF(S816&gt;+INDEX('Sch 10.1 Rate Design'!$F$9:$F$16,MATCH($C816,'Sch 10.1 Rate Design'!$B$9:$B$16,0)),IF(S816&gt;+INDEX('Sch 10.1 Rate Design'!$H$9:$H$16,MATCH($C816,'Sch 10.1 Rate Design'!$B$9:$B$16,0)),+INDEX('Sch 10.1 Rate Design'!$H$9:$H$16,MATCH($C816,'Sch 10.1 Rate Design'!$B$9:$B$16,0))-INDEX('Sch 10.1 Rate Design'!$F$9:$F$16,MATCH($C816,'Sch 10.1 Rate Design'!$B$9:$B$16,0)), S816-INDEX('Sch 10.1 Rate Design'!$F$9:$F$16,MATCH($C816,'Sch 10.1 Rate Design'!$B$9:$B$16,0))), 0)),"")</f>
        <v/>
      </c>
      <c r="CB816" s="324" t="str">
        <f>IF($A816&lt;&gt;"",IF(OR(T816="",T816=0),0,+IF(T816&gt;+INDEX('Sch 10.1 Rate Design'!$F$9:$F$16,MATCH($C816,'Sch 10.1 Rate Design'!$B$9:$B$16,0)),IF(T816&gt;+INDEX('Sch 10.1 Rate Design'!$H$9:$H$16,MATCH($C816,'Sch 10.1 Rate Design'!$B$9:$B$16,0)),+INDEX('Sch 10.1 Rate Design'!$H$9:$H$16,MATCH($C816,'Sch 10.1 Rate Design'!$B$9:$B$16,0))-INDEX('Sch 10.1 Rate Design'!$F$9:$F$16,MATCH($C816,'Sch 10.1 Rate Design'!$B$9:$B$16,0)), T816-INDEX('Sch 10.1 Rate Design'!$F$9:$F$16,MATCH($C816,'Sch 10.1 Rate Design'!$B$9:$B$16,0))), 0)),"")</f>
        <v/>
      </c>
      <c r="CC816" s="324" t="str">
        <f>IF($A816&lt;&gt;"",IF(OR(U816="",U816=0),0,+IF(U816&gt;+INDEX('Sch 10.1 Rate Design'!$F$9:$F$16,MATCH($C816,'Sch 10.1 Rate Design'!$B$9:$B$16,0)),IF(U816&gt;+INDEX('Sch 10.1 Rate Design'!$H$9:$H$16,MATCH($C816,'Sch 10.1 Rate Design'!$B$9:$B$16,0)),+INDEX('Sch 10.1 Rate Design'!$H$9:$H$16,MATCH($C816,'Sch 10.1 Rate Design'!$B$9:$B$16,0))-INDEX('Sch 10.1 Rate Design'!$F$9:$F$16,MATCH($C816,'Sch 10.1 Rate Design'!$B$9:$B$16,0)), U816-INDEX('Sch 10.1 Rate Design'!$F$9:$F$16,MATCH($C816,'Sch 10.1 Rate Design'!$B$9:$B$16,0))), 0)),"")</f>
        <v/>
      </c>
      <c r="CD816" s="324" t="str">
        <f>IF($A816&lt;&gt;"",IF(OR(V816="",V816=0),0,+IF(V816&gt;+INDEX('Sch 10.1 Rate Design'!$F$9:$F$16,MATCH($C816,'Sch 10.1 Rate Design'!$B$9:$B$16,0)),IF(V816&gt;+INDEX('Sch 10.1 Rate Design'!$H$9:$H$16,MATCH($C816,'Sch 10.1 Rate Design'!$B$9:$B$16,0)),+INDEX('Sch 10.1 Rate Design'!$H$9:$H$16,MATCH($C816,'Sch 10.1 Rate Design'!$B$9:$B$16,0))-INDEX('Sch 10.1 Rate Design'!$F$9:$F$16,MATCH($C816,'Sch 10.1 Rate Design'!$B$9:$B$16,0)), V816-INDEX('Sch 10.1 Rate Design'!$F$9:$F$16,MATCH($C816,'Sch 10.1 Rate Design'!$B$9:$B$16,0))), 0)),"")</f>
        <v/>
      </c>
      <c r="CE816" s="324" t="str">
        <f>IF($A816&lt;&gt;"",IF(OR(W816="",W816=0),0,+IF(W816&gt;+INDEX('Sch 10.1 Rate Design'!$F$9:$F$16,MATCH($C816,'Sch 10.1 Rate Design'!$B$9:$B$16,0)),IF(W816&gt;+INDEX('Sch 10.1 Rate Design'!$H$9:$H$16,MATCH($C816,'Sch 10.1 Rate Design'!$B$9:$B$16,0)),+INDEX('Sch 10.1 Rate Design'!$H$9:$H$16,MATCH($C816,'Sch 10.1 Rate Design'!$B$9:$B$16,0))-INDEX('Sch 10.1 Rate Design'!$F$9:$F$16,MATCH($C816,'Sch 10.1 Rate Design'!$B$9:$B$16,0)), W816-INDEX('Sch 10.1 Rate Design'!$F$9:$F$16,MATCH($C816,'Sch 10.1 Rate Design'!$B$9:$B$16,0))), 0)),"")</f>
        <v/>
      </c>
      <c r="CF816" s="324" t="str">
        <f>IF($A816&lt;&gt;"",IF(OR(X816="",X816=0),0,+IF(X816&gt;+INDEX('Sch 10.1 Rate Design'!$F$9:$F$16,MATCH($C816,'Sch 10.1 Rate Design'!$B$9:$B$16,0)),IF(X816&gt;+INDEX('Sch 10.1 Rate Design'!$H$9:$H$16,MATCH($C816,'Sch 10.1 Rate Design'!$B$9:$B$16,0)),+INDEX('Sch 10.1 Rate Design'!$H$9:$H$16,MATCH($C816,'Sch 10.1 Rate Design'!$B$9:$B$16,0))-INDEX('Sch 10.1 Rate Design'!$F$9:$F$16,MATCH($C816,'Sch 10.1 Rate Design'!$B$9:$B$16,0)), X816-INDEX('Sch 10.1 Rate Design'!$F$9:$F$16,MATCH($C816,'Sch 10.1 Rate Design'!$B$9:$B$16,0))), 0)),"")</f>
        <v/>
      </c>
      <c r="CG816" s="545" t="str">
        <f>IF($A816&lt;&gt;"",IF(OR(Y816="",Y816=0),0,+IF(Y816&gt;+INDEX('Sch 10.1 Rate Design'!$F$9:$F$16,MATCH($C816,'Sch 10.1 Rate Design'!$B$9:$B$16,0)),IF(Y816&gt;+INDEX('Sch 10.1 Rate Design'!$H$9:$H$16,MATCH($C816,'Sch 10.1 Rate Design'!$B$9:$B$16,0)),+INDEX('Sch 10.1 Rate Design'!$H$9:$H$16,MATCH($C816,'Sch 10.1 Rate Design'!$B$9:$B$16,0))-INDEX('Sch 10.1 Rate Design'!$F$9:$F$16,MATCH($C816,'Sch 10.1 Rate Design'!$B$9:$B$16,0)), Y816-INDEX('Sch 10.1 Rate Design'!$F$9:$F$16,MATCH($C816,'Sch 10.1 Rate Design'!$B$9:$B$16,0))), 0)),"")</f>
        <v/>
      </c>
      <c r="CH816" s="692" t="str">
        <f>IF($A816&lt;&gt;"",IF(OR(N816="",N816=0), 0, BV816/'Sch 10.1 Rate Design'!$Z$25*INDEX('Sch 10.1 Rate Design'!$I$9:$I$16,MATCH($C816,'Sch 10.1 Rate Design'!$B$9:$B$16,0))),"")</f>
        <v/>
      </c>
      <c r="CI816" s="548" t="str">
        <f>IF($A816&lt;&gt;"",IF(OR(O816="",O816=0), 0, BW816/'Sch 10.1 Rate Design'!$Z$25*INDEX('Sch 10.1 Rate Design'!$I$9:$I$16,MATCH($C816,'Sch 10.1 Rate Design'!$B$9:$B$16,0))),"")</f>
        <v/>
      </c>
      <c r="CJ816" s="548" t="str">
        <f>IF($A816&lt;&gt;"",IF(OR(P816="",P816=0), 0, BX816/'Sch 10.1 Rate Design'!$Z$25*INDEX('Sch 10.1 Rate Design'!$I$9:$I$16,MATCH($C816,'Sch 10.1 Rate Design'!$B$9:$B$16,0))),"")</f>
        <v/>
      </c>
      <c r="CK816" s="548" t="str">
        <f>IF($A816&lt;&gt;"",IF(OR(Q816="",Q816=0), 0, BY816/'Sch 10.1 Rate Design'!$Z$25*INDEX('Sch 10.1 Rate Design'!$I$9:$I$16,MATCH($C816,'Sch 10.1 Rate Design'!$B$9:$B$16,0))),"")</f>
        <v/>
      </c>
      <c r="CL816" s="548" t="str">
        <f>IF($A816&lt;&gt;"",IF(OR(R816="",R816=0), 0, BZ816/'Sch 10.1 Rate Design'!$Z$25*INDEX('Sch 10.1 Rate Design'!$I$9:$I$16,MATCH($C816,'Sch 10.1 Rate Design'!$B$9:$B$16,0))),"")</f>
        <v/>
      </c>
      <c r="CM816" s="548" t="str">
        <f>IF($A816&lt;&gt;"",IF(OR(S816="",S816=0), 0, CA816/'Sch 10.1 Rate Design'!$Z$25*INDEX('Sch 10.1 Rate Design'!$I$9:$I$16,MATCH($C816,'Sch 10.1 Rate Design'!$B$9:$B$16,0))),"")</f>
        <v/>
      </c>
      <c r="CN816" s="548" t="str">
        <f>IF($A816&lt;&gt;"",IF(OR(T816="",T816=0), 0, CB816/'Sch 10.1 Rate Design'!$Z$25*INDEX('Sch 10.1 Rate Design'!$I$9:$I$16,MATCH($C816,'Sch 10.1 Rate Design'!$B$9:$B$16,0))),"")</f>
        <v/>
      </c>
      <c r="CO816" s="548" t="str">
        <f>IF($A816&lt;&gt;"",IF(OR(U816="",U816=0), 0, CC816/'Sch 10.1 Rate Design'!$Z$25*INDEX('Sch 10.1 Rate Design'!$I$9:$I$16,MATCH($C816,'Sch 10.1 Rate Design'!$B$9:$B$16,0))),"")</f>
        <v/>
      </c>
      <c r="CP816" s="548" t="str">
        <f>IF($A816&lt;&gt;"",IF(OR(V816="",V816=0), 0, CD816/'Sch 10.1 Rate Design'!$Z$25*INDEX('Sch 10.1 Rate Design'!$I$9:$I$16,MATCH($C816,'Sch 10.1 Rate Design'!$B$9:$B$16,0))),"")</f>
        <v/>
      </c>
      <c r="CQ816" s="548" t="str">
        <f>IF($A816&lt;&gt;"",IF(OR(W816="",W816=0), 0, CE816/'Sch 10.1 Rate Design'!$Z$25*INDEX('Sch 10.1 Rate Design'!$I$9:$I$16,MATCH($C816,'Sch 10.1 Rate Design'!$B$9:$B$16,0))),"")</f>
        <v/>
      </c>
      <c r="CR816" s="548" t="str">
        <f>IF($A816&lt;&gt;"",IF(OR(X816="",X816=0), 0, CF816/'Sch 10.1 Rate Design'!$Z$25*INDEX('Sch 10.1 Rate Design'!$I$9:$I$16,MATCH($C816,'Sch 10.1 Rate Design'!$B$9:$B$16,0))),"")</f>
        <v/>
      </c>
      <c r="CS816" s="547" t="str">
        <f>IF($A816&lt;&gt;"",IF(OR(Y816="",Y816=0), 0, CG816/'Sch 10.1 Rate Design'!$Z$25*INDEX('Sch 10.1 Rate Design'!$I$9:$I$16,MATCH($C816,'Sch 10.1 Rate Design'!$B$9:$B$16,0))),"")</f>
        <v/>
      </c>
      <c r="CT816" s="546" t="str">
        <f>IF($A816&lt;&gt;"",IF(OR(N816="",N816=0),0,IF(N816&gt;INDEX('Sch 10.1 Rate Design'!$J$9:$J$16,MATCH($C816,'Sch 10.1 Rate Design'!$B$9:$B$16,0)),N816-INDEX('Sch 10.1 Rate Design'!$J$9:$J$16,MATCH($C816,'Sch 10.1 Rate Design'!$B$9:$B$16,0)),0)),"")</f>
        <v/>
      </c>
      <c r="CU816" s="324" t="str">
        <f>IF($A816&lt;&gt;"",IF(OR(O816="",O816=0),0,IF(O816&gt;INDEX('Sch 10.1 Rate Design'!$J$9:$J$16,MATCH($C816,'Sch 10.1 Rate Design'!$B$9:$B$16,0)),O816-INDEX('Sch 10.1 Rate Design'!$J$9:$J$16,MATCH($C816,'Sch 10.1 Rate Design'!$B$9:$B$16,0)),0)),"")</f>
        <v/>
      </c>
      <c r="CV816" s="324" t="str">
        <f>IF($A816&lt;&gt;"",IF(OR(P816="",P816=0),0,IF(P816&gt;INDEX('Sch 10.1 Rate Design'!$J$9:$J$16,MATCH($C816,'Sch 10.1 Rate Design'!$B$9:$B$16,0)),P816-INDEX('Sch 10.1 Rate Design'!$J$9:$J$16,MATCH($C816,'Sch 10.1 Rate Design'!$B$9:$B$16,0)),0)),"")</f>
        <v/>
      </c>
      <c r="CW816" s="324" t="str">
        <f>IF($A816&lt;&gt;"",IF(OR(Q816="",Q816=0),0,IF(Q816&gt;INDEX('Sch 10.1 Rate Design'!$J$9:$J$16,MATCH($C816,'Sch 10.1 Rate Design'!$B$9:$B$16,0)),Q816-INDEX('Sch 10.1 Rate Design'!$J$9:$J$16,MATCH($C816,'Sch 10.1 Rate Design'!$B$9:$B$16,0)),0)),"")</f>
        <v/>
      </c>
      <c r="CX816" s="324" t="str">
        <f>IF($A816&lt;&gt;"",IF(OR(R816="",R816=0),0,IF(R816&gt;INDEX('Sch 10.1 Rate Design'!$J$9:$J$16,MATCH($C816,'Sch 10.1 Rate Design'!$B$9:$B$16,0)),R816-INDEX('Sch 10.1 Rate Design'!$J$9:$J$16,MATCH($C816,'Sch 10.1 Rate Design'!$B$9:$B$16,0)),0)),"")</f>
        <v/>
      </c>
      <c r="CY816" s="324" t="str">
        <f>IF($A816&lt;&gt;"",IF(OR(S816="",S816=0),0,IF(S816&gt;INDEX('Sch 10.1 Rate Design'!$J$9:$J$16,MATCH($C816,'Sch 10.1 Rate Design'!$B$9:$B$16,0)),S816-INDEX('Sch 10.1 Rate Design'!$J$9:$J$16,MATCH($C816,'Sch 10.1 Rate Design'!$B$9:$B$16,0)),0)),"")</f>
        <v/>
      </c>
      <c r="CZ816" s="324" t="str">
        <f>IF($A816&lt;&gt;"",IF(OR(T816="",T816=0),0,IF(T816&gt;INDEX('Sch 10.1 Rate Design'!$J$9:$J$16,MATCH($C816,'Sch 10.1 Rate Design'!$B$9:$B$16,0)),T816-INDEX('Sch 10.1 Rate Design'!$J$9:$J$16,MATCH($C816,'Sch 10.1 Rate Design'!$B$9:$B$16,0)),0)),"")</f>
        <v/>
      </c>
      <c r="DA816" s="324" t="str">
        <f>IF($A816&lt;&gt;"",IF(OR(U816="",U816=0),0,IF(U816&gt;INDEX('Sch 10.1 Rate Design'!$J$9:$J$16,MATCH($C816,'Sch 10.1 Rate Design'!$B$9:$B$16,0)),U816-INDEX('Sch 10.1 Rate Design'!$J$9:$J$16,MATCH($C816,'Sch 10.1 Rate Design'!$B$9:$B$16,0)),0)),"")</f>
        <v/>
      </c>
      <c r="DB816" s="324" t="str">
        <f>IF($A816&lt;&gt;"",IF(OR(V816="",V816=0),0,IF(V816&gt;INDEX('Sch 10.1 Rate Design'!$J$9:$J$16,MATCH($C816,'Sch 10.1 Rate Design'!$B$9:$B$16,0)),V816-INDEX('Sch 10.1 Rate Design'!$J$9:$J$16,MATCH($C816,'Sch 10.1 Rate Design'!$B$9:$B$16,0)),0)),"")</f>
        <v/>
      </c>
      <c r="DC816" s="324" t="str">
        <f>IF($A816&lt;&gt;"",IF(OR(W816="",W816=0),0,IF(W816&gt;INDEX('Sch 10.1 Rate Design'!$J$9:$J$16,MATCH($C816,'Sch 10.1 Rate Design'!$B$9:$B$16,0)),W816-INDEX('Sch 10.1 Rate Design'!$J$9:$J$16,MATCH($C816,'Sch 10.1 Rate Design'!$B$9:$B$16,0)),0)),"")</f>
        <v/>
      </c>
      <c r="DD816" s="324" t="str">
        <f>IF($A816&lt;&gt;"",IF(OR(X816="",X816=0),0,IF(X816&gt;INDEX('Sch 10.1 Rate Design'!$J$9:$J$16,MATCH($C816,'Sch 10.1 Rate Design'!$B$9:$B$16,0)),X816-INDEX('Sch 10.1 Rate Design'!$J$9:$J$16,MATCH($C816,'Sch 10.1 Rate Design'!$B$9:$B$16,0)),0)),"")</f>
        <v/>
      </c>
      <c r="DE816" s="545" t="str">
        <f>IF($A816&lt;&gt;"",IF(OR(Y816="",Y816=0),0,IF(Y816&gt;INDEX('Sch 10.1 Rate Design'!$J$9:$J$16,MATCH($C816,'Sch 10.1 Rate Design'!$B$9:$B$16,0)),Y816-INDEX('Sch 10.1 Rate Design'!$J$9:$J$16,MATCH($C816,'Sch 10.1 Rate Design'!$B$9:$B$16,0)),0)),"")</f>
        <v/>
      </c>
      <c r="DF816" s="692" t="str">
        <f>IF($A816&lt;&gt;"",IF(OR(N816="",N816=0), 0, CT816/'Sch 10.1 Rate Design'!$Z$25*INDEX('Sch 10.1 Rate Design'!$K$9:$K$16,MATCH($C816,'Sch 10.1 Rate Design'!$B$9:$B$16,0))),"")</f>
        <v/>
      </c>
      <c r="DG816" s="548" t="str">
        <f>IF($A816&lt;&gt;"",IF(OR(O816="",O816=0), 0, CU816/'Sch 10.1 Rate Design'!$Z$25*INDEX('Sch 10.1 Rate Design'!$K$9:$K$16,MATCH($C816,'Sch 10.1 Rate Design'!$B$9:$B$16,0))),"")</f>
        <v/>
      </c>
      <c r="DH816" s="548" t="str">
        <f>IF($A816&lt;&gt;"",IF(OR(P816="",P816=0), 0, CV816/'Sch 10.1 Rate Design'!$Z$25*INDEX('Sch 10.1 Rate Design'!$K$9:$K$16,MATCH($C816,'Sch 10.1 Rate Design'!$B$9:$B$16,0))),"")</f>
        <v/>
      </c>
      <c r="DI816" s="548" t="str">
        <f>IF($A816&lt;&gt;"",IF(OR(Q816="",Q816=0), 0, CW816/'Sch 10.1 Rate Design'!$Z$25*INDEX('Sch 10.1 Rate Design'!$K$9:$K$16,MATCH($C816,'Sch 10.1 Rate Design'!$B$9:$B$16,0))),"")</f>
        <v/>
      </c>
      <c r="DJ816" s="548" t="str">
        <f>IF($A816&lt;&gt;"",IF(OR(R816="",R816=0), 0, CX816/'Sch 10.1 Rate Design'!$Z$25*INDEX('Sch 10.1 Rate Design'!$K$9:$K$16,MATCH($C816,'Sch 10.1 Rate Design'!$B$9:$B$16,0))),"")</f>
        <v/>
      </c>
      <c r="DK816" s="548" t="str">
        <f>IF($A816&lt;&gt;"",IF(OR(S816="",S816=0), 0, CY816/'Sch 10.1 Rate Design'!$Z$25*INDEX('Sch 10.1 Rate Design'!$K$9:$K$16,MATCH($C816,'Sch 10.1 Rate Design'!$B$9:$B$16,0))),"")</f>
        <v/>
      </c>
      <c r="DL816" s="548" t="str">
        <f>IF($A816&lt;&gt;"",IF(OR(T816="",T816=0), 0, CZ816/'Sch 10.1 Rate Design'!$Z$25*INDEX('Sch 10.1 Rate Design'!$K$9:$K$16,MATCH($C816,'Sch 10.1 Rate Design'!$B$9:$B$16,0))),"")</f>
        <v/>
      </c>
      <c r="DM816" s="548" t="str">
        <f>IF($A816&lt;&gt;"",IF(OR(U816="",U816=0), 0, DA816/'Sch 10.1 Rate Design'!$Z$25*INDEX('Sch 10.1 Rate Design'!$K$9:$K$16,MATCH($C816,'Sch 10.1 Rate Design'!$B$9:$B$16,0))),"")</f>
        <v/>
      </c>
      <c r="DN816" s="548" t="str">
        <f>IF($A816&lt;&gt;"",IF(OR(V816="",V816=0), 0, DB816/'Sch 10.1 Rate Design'!$Z$25*INDEX('Sch 10.1 Rate Design'!$K$9:$K$16,MATCH($C816,'Sch 10.1 Rate Design'!$B$9:$B$16,0))),"")</f>
        <v/>
      </c>
      <c r="DO816" s="548" t="str">
        <f>IF($A816&lt;&gt;"",IF(OR(W816="",W816=0), 0, DC816/'Sch 10.1 Rate Design'!$Z$25*INDEX('Sch 10.1 Rate Design'!$K$9:$K$16,MATCH($C816,'Sch 10.1 Rate Design'!$B$9:$B$16,0))),"")</f>
        <v/>
      </c>
      <c r="DP816" s="548" t="str">
        <f>IF($A816&lt;&gt;"",IF(OR(X816="",X816=0), 0, DD816/'Sch 10.1 Rate Design'!$Z$25*INDEX('Sch 10.1 Rate Design'!$K$9:$K$16,MATCH($C816,'Sch 10.1 Rate Design'!$B$9:$B$16,0))),"")</f>
        <v/>
      </c>
      <c r="DQ816" s="547" t="str">
        <f>IF($A816&lt;&gt;"",IF(OR(Y816="",Y816=0), 0, DE816/'Sch 10.1 Rate Design'!$Z$25*INDEX('Sch 10.1 Rate Design'!$K$9:$K$16,MATCH($C816,'Sch 10.1 Rate Design'!$B$9:$B$16,0))),"")</f>
        <v/>
      </c>
      <c r="DR816" s="546" t="str">
        <f>IF($A816&lt;&gt;"",IF(OR(N816="",N816=0), 0,INDEX('Sch 10.1 Rate Design'!$D$9:$D$16,MATCH($C816,'Sch 10.1 Rate Design'!$B$9:$B$16,0))),"")</f>
        <v/>
      </c>
      <c r="DS816" s="324" t="str">
        <f>IF($A816&lt;&gt;"",IF(OR(O816="",O816=0), 0,INDEX('Sch 10.1 Rate Design'!$D$9:$D$16,MATCH($C816,'Sch 10.1 Rate Design'!$B$9:$B$16,0))),"")</f>
        <v/>
      </c>
      <c r="DT816" s="324" t="str">
        <f>IF($A816&lt;&gt;"",IF(OR(P816="",P816=0), 0,INDEX('Sch 10.1 Rate Design'!$D$9:$D$16,MATCH($C816,'Sch 10.1 Rate Design'!$B$9:$B$16,0))),"")</f>
        <v/>
      </c>
      <c r="DU816" s="324" t="str">
        <f>IF($A816&lt;&gt;"",IF(OR(Q816="",Q816=0), 0,INDEX('Sch 10.1 Rate Design'!$D$9:$D$16,MATCH($C816,'Sch 10.1 Rate Design'!$B$9:$B$16,0))),"")</f>
        <v/>
      </c>
      <c r="DV816" s="324" t="str">
        <f>IF($A816&lt;&gt;"",IF(OR(R816="",R816=0), 0,INDEX('Sch 10.1 Rate Design'!$D$9:$D$16,MATCH($C816,'Sch 10.1 Rate Design'!$B$9:$B$16,0))),"")</f>
        <v/>
      </c>
      <c r="DW816" s="324" t="str">
        <f>IF($A816&lt;&gt;"",IF(OR(S816="",S816=0), 0,INDEX('Sch 10.1 Rate Design'!$D$9:$D$16,MATCH($C816,'Sch 10.1 Rate Design'!$B$9:$B$16,0))),"")</f>
        <v/>
      </c>
      <c r="DX816" s="324" t="str">
        <f>IF($A816&lt;&gt;"",IF(OR(T816="",T816=0), 0,INDEX('Sch 10.1 Rate Design'!$D$9:$D$16,MATCH($C816,'Sch 10.1 Rate Design'!$B$9:$B$16,0))),"")</f>
        <v/>
      </c>
      <c r="DY816" s="324" t="str">
        <f>IF($A816&lt;&gt;"",IF(OR(U816="",U816=0), 0,INDEX('Sch 10.1 Rate Design'!$D$9:$D$16,MATCH($C816,'Sch 10.1 Rate Design'!$B$9:$B$16,0))),"")</f>
        <v/>
      </c>
      <c r="DZ816" s="324" t="str">
        <f>IF($A816&lt;&gt;"",IF(OR(V816="",V816=0), 0,INDEX('Sch 10.1 Rate Design'!$D$9:$D$16,MATCH($C816,'Sch 10.1 Rate Design'!$B$9:$B$16,0))),"")</f>
        <v/>
      </c>
      <c r="EA816" s="324" t="str">
        <f>IF($A816&lt;&gt;"",IF(OR(W816="",W816=0), 0,INDEX('Sch 10.1 Rate Design'!$D$9:$D$16,MATCH($C816,'Sch 10.1 Rate Design'!$B$9:$B$16,0))),"")</f>
        <v/>
      </c>
      <c r="EB816" s="324" t="str">
        <f>IF($A816&lt;&gt;"",IF(OR(X816="",X816=0), 0,INDEX('Sch 10.1 Rate Design'!$D$9:$D$16,MATCH($C816,'Sch 10.1 Rate Design'!$B$9:$B$16,0))),"")</f>
        <v/>
      </c>
      <c r="EC816" s="545" t="str">
        <f>IF($A816&lt;&gt;"",IF(OR(Y816="",Y816=0), 0,INDEX('Sch 10.1 Rate Design'!$D$9:$D$16,MATCH($C816,'Sch 10.1 Rate Design'!$B$9:$B$16,0))),"")</f>
        <v/>
      </c>
      <c r="ED816" s="546"/>
      <c r="EE816" s="324"/>
      <c r="EF816" s="324"/>
      <c r="EG816" s="324"/>
      <c r="EH816" s="324"/>
      <c r="EI816" s="324"/>
      <c r="EJ816" s="324"/>
      <c r="EK816" s="324"/>
      <c r="EL816" s="324"/>
      <c r="EM816" s="324"/>
      <c r="EN816" s="324"/>
      <c r="EO816" s="545"/>
      <c r="EP816" s="324"/>
    </row>
    <row r="817" spans="1:146" x14ac:dyDescent="0.2">
      <c r="A817" s="324" t="str">
        <f>IF(Inputs!AO813&lt;&gt;"",Inputs!AO813,"")</f>
        <v/>
      </c>
      <c r="B817" s="324" t="str">
        <f t="shared" si="178"/>
        <v/>
      </c>
      <c r="C817" s="727" t="str">
        <f>IF($A817&lt;&gt;"",Inputs!AN813,"")</f>
        <v/>
      </c>
      <c r="D817" s="549" t="str">
        <f t="shared" si="170"/>
        <v/>
      </c>
      <c r="E817" s="549" t="str">
        <f t="shared" si="171"/>
        <v/>
      </c>
      <c r="F817" s="324" t="str">
        <f t="shared" si="181"/>
        <v/>
      </c>
      <c r="G817" s="324" t="str">
        <f t="shared" si="173"/>
        <v/>
      </c>
      <c r="H817" s="790">
        <f t="shared" si="174"/>
        <v>0</v>
      </c>
      <c r="I817" s="790">
        <f t="shared" si="175"/>
        <v>0</v>
      </c>
      <c r="J817" s="790">
        <f t="shared" si="176"/>
        <v>0</v>
      </c>
      <c r="K817" s="790">
        <f t="shared" si="177"/>
        <v>0</v>
      </c>
      <c r="L817" s="787" t="str">
        <f>IF($A817&lt;&gt;"",INDEX(Inputs!$AP813:$BA813,,MATCH('Sch 10.2 Rate Data'!X$7,Inputs!$AP$4:$BA$4,0)),"")</f>
        <v/>
      </c>
      <c r="M817" s="787" t="str">
        <f>IF($A817&lt;&gt;"",INDEX(Inputs!$AP813:$BA813,,MATCH('Sch 10.2 Rate Data'!Y$7,Inputs!$AP$4:$BA$4,0)),"")</f>
        <v/>
      </c>
      <c r="N817" s="546" t="str">
        <f>IF($A817&lt;&gt;"",INDEX(Inputs!$AP813:$BA813,,MATCH('Sch 10.2 Rate Data'!N$7,Inputs!$AP$4:$BA$4,0)),"")</f>
        <v/>
      </c>
      <c r="O817" s="324" t="str">
        <f>IF($A817&lt;&gt;"",INDEX(Inputs!$AP813:$BA813,,MATCH('Sch 10.2 Rate Data'!O$7,Inputs!$AP$4:$BA$4,0)),"")</f>
        <v/>
      </c>
      <c r="P817" s="324" t="str">
        <f>IF($A817&lt;&gt;"",INDEX(Inputs!$AP813:$BA813,,MATCH('Sch 10.2 Rate Data'!P$7,Inputs!$AP$4:$BA$4,0)),"")</f>
        <v/>
      </c>
      <c r="Q817" s="324" t="str">
        <f>IF($A817&lt;&gt;"",INDEX(Inputs!$AP813:$BA813,,MATCH('Sch 10.2 Rate Data'!Q$7,Inputs!$AP$4:$BA$4,0)),"")</f>
        <v/>
      </c>
      <c r="R817" s="324" t="str">
        <f>IF($A817&lt;&gt;"",INDEX(Inputs!$AP813:$BA813,,MATCH('Sch 10.2 Rate Data'!R$7,Inputs!$AP$4:$BA$4,0)),"")</f>
        <v/>
      </c>
      <c r="S817" s="324" t="str">
        <f>IF($A817&lt;&gt;"",INDEX(Inputs!$AP813:$BA813,,MATCH('Sch 10.2 Rate Data'!S$7,Inputs!$AP$4:$BA$4,0)),"")</f>
        <v/>
      </c>
      <c r="T817" s="324" t="str">
        <f>IF($A817&lt;&gt;"",INDEX(Inputs!$AP813:$BA813,,MATCH('Sch 10.2 Rate Data'!T$7,Inputs!$AP$4:$BA$4,0)),"")</f>
        <v/>
      </c>
      <c r="U817" s="324" t="str">
        <f>IF($A817&lt;&gt;"",INDEX(Inputs!$AP813:$BA813,,MATCH('Sch 10.2 Rate Data'!U$7,Inputs!$AP$4:$BA$4,0)),"")</f>
        <v/>
      </c>
      <c r="V817" s="324" t="str">
        <f>IF($A817&lt;&gt;"",INDEX(Inputs!$AP813:$BA813,,MATCH('Sch 10.2 Rate Data'!V$7,Inputs!$AP$4:$BA$4,0)),"")</f>
        <v/>
      </c>
      <c r="W817" s="324" t="str">
        <f>IF($A817&lt;&gt;"",INDEX(Inputs!$AP813:$BA813,,MATCH('Sch 10.2 Rate Data'!W$7,Inputs!$AP$4:$BA$4,0)),"")</f>
        <v/>
      </c>
      <c r="X817" s="324" t="str">
        <f>IF($A817&lt;&gt;"",INDEX(Inputs!$AP813:$BA813,,MATCH('Sch 10.2 Rate Data'!X$7,Inputs!$AP$4:$BA$4,0)),"")</f>
        <v/>
      </c>
      <c r="Y817" s="545" t="str">
        <f>IF($A817&lt;&gt;"",INDEX(Inputs!$AP813:$BA813,,MATCH('Sch 10.2 Rate Data'!Y$7,Inputs!$AP$4:$BA$4,0)),"")</f>
        <v/>
      </c>
      <c r="Z817" s="692" t="str">
        <f t="shared" si="182"/>
        <v/>
      </c>
      <c r="AA817" s="548" t="str">
        <f t="shared" si="182"/>
        <v/>
      </c>
      <c r="AB817" s="548" t="str">
        <f t="shared" si="182"/>
        <v/>
      </c>
      <c r="AC817" s="548" t="str">
        <f t="shared" si="182"/>
        <v/>
      </c>
      <c r="AD817" s="548" t="str">
        <f t="shared" si="182"/>
        <v/>
      </c>
      <c r="AE817" s="548" t="str">
        <f t="shared" si="182"/>
        <v/>
      </c>
      <c r="AF817" s="548" t="str">
        <f t="shared" si="182"/>
        <v/>
      </c>
      <c r="AG817" s="548" t="str">
        <f t="shared" si="182"/>
        <v/>
      </c>
      <c r="AH817" s="548" t="str">
        <f t="shared" si="182"/>
        <v/>
      </c>
      <c r="AI817" s="548" t="str">
        <f t="shared" si="182"/>
        <v/>
      </c>
      <c r="AJ817" s="548" t="str">
        <f t="shared" si="182"/>
        <v/>
      </c>
      <c r="AK817" s="547" t="str">
        <f t="shared" si="182"/>
        <v/>
      </c>
      <c r="AL817" s="692" t="str">
        <f>IF($A817&lt;&gt;"",IF(OR(N817="",N817=0), 0, INDEX('Sch 10.1 Rate Design'!$E$9:$E$16,MATCH($C817,'Sch 10.1 Rate Design'!$B$9:$B$16,0))),"")</f>
        <v/>
      </c>
      <c r="AM817" s="548" t="str">
        <f>IF($A817&lt;&gt;"",IF(OR(O817="",O817=0), 0, INDEX('Sch 10.1 Rate Design'!$E$9:$E$16,MATCH($C817,'Sch 10.1 Rate Design'!$B$9:$B$16,0))),"")</f>
        <v/>
      </c>
      <c r="AN817" s="548" t="str">
        <f>IF($A817&lt;&gt;"",IF(OR(P817="",P817=0), 0, INDEX('Sch 10.1 Rate Design'!$E$9:$E$16,MATCH($C817,'Sch 10.1 Rate Design'!$B$9:$B$16,0))),"")</f>
        <v/>
      </c>
      <c r="AO817" s="548" t="str">
        <f>IF($A817&lt;&gt;"",IF(OR(Q817="",Q817=0), 0, INDEX('Sch 10.1 Rate Design'!$E$9:$E$16,MATCH($C817,'Sch 10.1 Rate Design'!$B$9:$B$16,0))),"")</f>
        <v/>
      </c>
      <c r="AP817" s="548" t="str">
        <f>IF($A817&lt;&gt;"",IF(OR(R817="",R817=0), 0, INDEX('Sch 10.1 Rate Design'!$E$9:$E$16,MATCH($C817,'Sch 10.1 Rate Design'!$B$9:$B$16,0))),"")</f>
        <v/>
      </c>
      <c r="AQ817" s="548" t="str">
        <f>IF($A817&lt;&gt;"",IF(OR(S817="",S817=0), 0, INDEX('Sch 10.1 Rate Design'!$E$9:$E$16,MATCH($C817,'Sch 10.1 Rate Design'!$B$9:$B$16,0))),"")</f>
        <v/>
      </c>
      <c r="AR817" s="548" t="str">
        <f>IF($A817&lt;&gt;"",IF(OR(T817="",T817=0), 0, INDEX('Sch 10.1 Rate Design'!$E$9:$E$16,MATCH($C817,'Sch 10.1 Rate Design'!$B$9:$B$16,0))),"")</f>
        <v/>
      </c>
      <c r="AS817" s="548" t="str">
        <f>IF($A817&lt;&gt;"",IF(OR(U817="",U817=0), 0, INDEX('Sch 10.1 Rate Design'!$E$9:$E$16,MATCH($C817,'Sch 10.1 Rate Design'!$B$9:$B$16,0))),"")</f>
        <v/>
      </c>
      <c r="AT817" s="548" t="str">
        <f>IF($A817&lt;&gt;"",IF(OR(V817="",V817=0), 0, INDEX('Sch 10.1 Rate Design'!$E$9:$E$16,MATCH($C817,'Sch 10.1 Rate Design'!$B$9:$B$16,0))),"")</f>
        <v/>
      </c>
      <c r="AU817" s="548" t="str">
        <f>IF($A817&lt;&gt;"",IF(OR(W817="",W817=0), 0, INDEX('Sch 10.1 Rate Design'!$E$9:$E$16,MATCH($C817,'Sch 10.1 Rate Design'!$B$9:$B$16,0))),"")</f>
        <v/>
      </c>
      <c r="AV817" s="548" t="str">
        <f>IF($A817&lt;&gt;"",IF(OR(X817="",X817=0), 0, INDEX('Sch 10.1 Rate Design'!$E$9:$E$16,MATCH($C817,'Sch 10.1 Rate Design'!$B$9:$B$16,0))),"")</f>
        <v/>
      </c>
      <c r="AW817" s="547" t="str">
        <f>IF($A817&lt;&gt;"",IF(OR(Y817="",Y817=0), 0, INDEX('Sch 10.1 Rate Design'!$E$9:$E$16,MATCH($C817,'Sch 10.1 Rate Design'!$B$9:$B$16,0))),"")</f>
        <v/>
      </c>
      <c r="AX817" s="546" t="str">
        <f>IF($A817&lt;&gt;"",IF(OR(N817="",N817=0),0,+IF(N817&gt;+INDEX('Sch 10.1 Rate Design'!$D$9:$D$16,MATCH($C817,'Sch 10.1 Rate Design'!$B$9:$B$16,0)),IF(N817&gt;+INDEX('Sch 10.1 Rate Design'!$F$9:$F$16,MATCH($C817,'Sch 10.1 Rate Design'!$B$9:$B$16,0)),+INDEX('Sch 10.1 Rate Design'!$F$9:$F$16,MATCH($C817,'Sch 10.1 Rate Design'!$B$9:$B$16,0))-INDEX('Sch 10.1 Rate Design'!$D$9:$D$16,MATCH($C817,'Sch 10.1 Rate Design'!$B$9:$B$16,0)), N817-INDEX('Sch 10.1 Rate Design'!$D$9:$D$16,MATCH($C817,'Sch 10.1 Rate Design'!$B$9:$B$16,0))),0)),"")</f>
        <v/>
      </c>
      <c r="AY817" s="324" t="str">
        <f>IF($A817&lt;&gt;"",IF(OR(O817="",O817=0),0,+IF(O817&gt;+INDEX('Sch 10.1 Rate Design'!$D$9:$D$16,MATCH($C817,'Sch 10.1 Rate Design'!$B$9:$B$16,0)),IF(O817&gt;+INDEX('Sch 10.1 Rate Design'!$F$9:$F$16,MATCH($C817,'Sch 10.1 Rate Design'!$B$9:$B$16,0)),+INDEX('Sch 10.1 Rate Design'!$F$9:$F$16,MATCH($C817,'Sch 10.1 Rate Design'!$B$9:$B$16,0))-INDEX('Sch 10.1 Rate Design'!$D$9:$D$16,MATCH($C817,'Sch 10.1 Rate Design'!$B$9:$B$16,0)), O817-INDEX('Sch 10.1 Rate Design'!$D$9:$D$16,MATCH($C817,'Sch 10.1 Rate Design'!$B$9:$B$16,0))),0)),"")</f>
        <v/>
      </c>
      <c r="AZ817" s="324" t="str">
        <f>IF($A817&lt;&gt;"",IF(OR(P817="",P817=0),0,+IF(P817&gt;+INDEX('Sch 10.1 Rate Design'!$D$9:$D$16,MATCH($C817,'Sch 10.1 Rate Design'!$B$9:$B$16,0)),IF(P817&gt;+INDEX('Sch 10.1 Rate Design'!$F$9:$F$16,MATCH($C817,'Sch 10.1 Rate Design'!$B$9:$B$16,0)),+INDEX('Sch 10.1 Rate Design'!$F$9:$F$16,MATCH($C817,'Sch 10.1 Rate Design'!$B$9:$B$16,0))-INDEX('Sch 10.1 Rate Design'!$D$9:$D$16,MATCH($C817,'Sch 10.1 Rate Design'!$B$9:$B$16,0)), P817-INDEX('Sch 10.1 Rate Design'!$D$9:$D$16,MATCH($C817,'Sch 10.1 Rate Design'!$B$9:$B$16,0))),0)),"")</f>
        <v/>
      </c>
      <c r="BA817" s="324" t="str">
        <f>IF($A817&lt;&gt;"",IF(OR(Q817="",Q817=0),0,+IF(Q817&gt;+INDEX('Sch 10.1 Rate Design'!$D$9:$D$16,MATCH($C817,'Sch 10.1 Rate Design'!$B$9:$B$16,0)),IF(Q817&gt;+INDEX('Sch 10.1 Rate Design'!$F$9:$F$16,MATCH($C817,'Sch 10.1 Rate Design'!$B$9:$B$16,0)),+INDEX('Sch 10.1 Rate Design'!$F$9:$F$16,MATCH($C817,'Sch 10.1 Rate Design'!$B$9:$B$16,0))-INDEX('Sch 10.1 Rate Design'!$D$9:$D$16,MATCH($C817,'Sch 10.1 Rate Design'!$B$9:$B$16,0)), Q817-INDEX('Sch 10.1 Rate Design'!$D$9:$D$16,MATCH($C817,'Sch 10.1 Rate Design'!$B$9:$B$16,0))),0)),"")</f>
        <v/>
      </c>
      <c r="BB817" s="324" t="str">
        <f>IF($A817&lt;&gt;"",IF(OR(R817="",R817=0),0,+IF(R817&gt;+INDEX('Sch 10.1 Rate Design'!$D$9:$D$16,MATCH($C817,'Sch 10.1 Rate Design'!$B$9:$B$16,0)),IF(R817&gt;+INDEX('Sch 10.1 Rate Design'!$F$9:$F$16,MATCH($C817,'Sch 10.1 Rate Design'!$B$9:$B$16,0)),+INDEX('Sch 10.1 Rate Design'!$F$9:$F$16,MATCH($C817,'Sch 10.1 Rate Design'!$B$9:$B$16,0))-INDEX('Sch 10.1 Rate Design'!$D$9:$D$16,MATCH($C817,'Sch 10.1 Rate Design'!$B$9:$B$16,0)), R817-INDEX('Sch 10.1 Rate Design'!$D$9:$D$16,MATCH($C817,'Sch 10.1 Rate Design'!$B$9:$B$16,0))),0)),"")</f>
        <v/>
      </c>
      <c r="BC817" s="324" t="str">
        <f>IF($A817&lt;&gt;"",IF(OR(S817="",S817=0),0,+IF(S817&gt;+INDEX('Sch 10.1 Rate Design'!$D$9:$D$16,MATCH($C817,'Sch 10.1 Rate Design'!$B$9:$B$16,0)),IF(S817&gt;+INDEX('Sch 10.1 Rate Design'!$F$9:$F$16,MATCH($C817,'Sch 10.1 Rate Design'!$B$9:$B$16,0)),+INDEX('Sch 10.1 Rate Design'!$F$9:$F$16,MATCH($C817,'Sch 10.1 Rate Design'!$B$9:$B$16,0))-INDEX('Sch 10.1 Rate Design'!$D$9:$D$16,MATCH($C817,'Sch 10.1 Rate Design'!$B$9:$B$16,0)), S817-INDEX('Sch 10.1 Rate Design'!$D$9:$D$16,MATCH($C817,'Sch 10.1 Rate Design'!$B$9:$B$16,0))),0)),"")</f>
        <v/>
      </c>
      <c r="BD817" s="324" t="str">
        <f>IF($A817&lt;&gt;"",IF(OR(T817="",T817=0),0,+IF(T817&gt;+INDEX('Sch 10.1 Rate Design'!$D$9:$D$16,MATCH($C817,'Sch 10.1 Rate Design'!$B$9:$B$16,0)),IF(T817&gt;+INDEX('Sch 10.1 Rate Design'!$F$9:$F$16,MATCH($C817,'Sch 10.1 Rate Design'!$B$9:$B$16,0)),+INDEX('Sch 10.1 Rate Design'!$F$9:$F$16,MATCH($C817,'Sch 10.1 Rate Design'!$B$9:$B$16,0))-INDEX('Sch 10.1 Rate Design'!$D$9:$D$16,MATCH($C817,'Sch 10.1 Rate Design'!$B$9:$B$16,0)), T817-INDEX('Sch 10.1 Rate Design'!$D$9:$D$16,MATCH($C817,'Sch 10.1 Rate Design'!$B$9:$B$16,0))),0)),"")</f>
        <v/>
      </c>
      <c r="BE817" s="324" t="str">
        <f>IF($A817&lt;&gt;"",IF(OR(U817="",U817=0),0,+IF(U817&gt;+INDEX('Sch 10.1 Rate Design'!$D$9:$D$16,MATCH($C817,'Sch 10.1 Rate Design'!$B$9:$B$16,0)),IF(U817&gt;+INDEX('Sch 10.1 Rate Design'!$F$9:$F$16,MATCH($C817,'Sch 10.1 Rate Design'!$B$9:$B$16,0)),+INDEX('Sch 10.1 Rate Design'!$F$9:$F$16,MATCH($C817,'Sch 10.1 Rate Design'!$B$9:$B$16,0))-INDEX('Sch 10.1 Rate Design'!$D$9:$D$16,MATCH($C817,'Sch 10.1 Rate Design'!$B$9:$B$16,0)), U817-INDEX('Sch 10.1 Rate Design'!$D$9:$D$16,MATCH($C817,'Sch 10.1 Rate Design'!$B$9:$B$16,0))),0)),"")</f>
        <v/>
      </c>
      <c r="BF817" s="324" t="str">
        <f>IF($A817&lt;&gt;"",IF(OR(V817="",V817=0),0,+IF(V817&gt;+INDEX('Sch 10.1 Rate Design'!$D$9:$D$16,MATCH($C817,'Sch 10.1 Rate Design'!$B$9:$B$16,0)),IF(V817&gt;+INDEX('Sch 10.1 Rate Design'!$F$9:$F$16,MATCH($C817,'Sch 10.1 Rate Design'!$B$9:$B$16,0)),+INDEX('Sch 10.1 Rate Design'!$F$9:$F$16,MATCH($C817,'Sch 10.1 Rate Design'!$B$9:$B$16,0))-INDEX('Sch 10.1 Rate Design'!$D$9:$D$16,MATCH($C817,'Sch 10.1 Rate Design'!$B$9:$B$16,0)), V817-INDEX('Sch 10.1 Rate Design'!$D$9:$D$16,MATCH($C817,'Sch 10.1 Rate Design'!$B$9:$B$16,0))),0)),"")</f>
        <v/>
      </c>
      <c r="BG817" s="324" t="str">
        <f>IF($A817&lt;&gt;"",IF(OR(W817="",W817=0),0,+IF(W817&gt;+INDEX('Sch 10.1 Rate Design'!$D$9:$D$16,MATCH($C817,'Sch 10.1 Rate Design'!$B$9:$B$16,0)),IF(W817&gt;+INDEX('Sch 10.1 Rate Design'!$F$9:$F$16,MATCH($C817,'Sch 10.1 Rate Design'!$B$9:$B$16,0)),+INDEX('Sch 10.1 Rate Design'!$F$9:$F$16,MATCH($C817,'Sch 10.1 Rate Design'!$B$9:$B$16,0))-INDEX('Sch 10.1 Rate Design'!$D$9:$D$16,MATCH($C817,'Sch 10.1 Rate Design'!$B$9:$B$16,0)), W817-INDEX('Sch 10.1 Rate Design'!$D$9:$D$16,MATCH($C817,'Sch 10.1 Rate Design'!$B$9:$B$16,0))),0)),"")</f>
        <v/>
      </c>
      <c r="BH817" s="324" t="str">
        <f>IF($A817&lt;&gt;"",IF(OR(X817="",X817=0),0,+IF(X817&gt;+INDEX('Sch 10.1 Rate Design'!$D$9:$D$16,MATCH($C817,'Sch 10.1 Rate Design'!$B$9:$B$16,0)),IF(X817&gt;+INDEX('Sch 10.1 Rate Design'!$F$9:$F$16,MATCH($C817,'Sch 10.1 Rate Design'!$B$9:$B$16,0)),+INDEX('Sch 10.1 Rate Design'!$F$9:$F$16,MATCH($C817,'Sch 10.1 Rate Design'!$B$9:$B$16,0))-INDEX('Sch 10.1 Rate Design'!$D$9:$D$16,MATCH($C817,'Sch 10.1 Rate Design'!$B$9:$B$16,0)), X817-INDEX('Sch 10.1 Rate Design'!$D$9:$D$16,MATCH($C817,'Sch 10.1 Rate Design'!$B$9:$B$16,0))),0)),"")</f>
        <v/>
      </c>
      <c r="BI817" s="545" t="str">
        <f>IF($A817&lt;&gt;"",IF(OR(Y817="",Y817=0),0,+IF(Y817&gt;+INDEX('Sch 10.1 Rate Design'!$D$9:$D$16,MATCH($C817,'Sch 10.1 Rate Design'!$B$9:$B$16,0)),IF(Y817&gt;+INDEX('Sch 10.1 Rate Design'!$F$9:$F$16,MATCH($C817,'Sch 10.1 Rate Design'!$B$9:$B$16,0)),+INDEX('Sch 10.1 Rate Design'!$F$9:$F$16,MATCH($C817,'Sch 10.1 Rate Design'!$B$9:$B$16,0))-INDEX('Sch 10.1 Rate Design'!$D$9:$D$16,MATCH($C817,'Sch 10.1 Rate Design'!$B$9:$B$16,0)), Y817-INDEX('Sch 10.1 Rate Design'!$D$9:$D$16,MATCH($C817,'Sch 10.1 Rate Design'!$B$9:$B$16,0))),0)),"")</f>
        <v/>
      </c>
      <c r="BJ817" s="692" t="str">
        <f>IF($A817&lt;&gt;"",IF(OR(N817="",N817=0), 0, AX817/'Sch 10.1 Rate Design'!$Z$25*INDEX('Sch 10.1 Rate Design'!$G$9:$G$16,MATCH($C817,'Sch 10.1 Rate Design'!$B$9:$B$16,0))),"")</f>
        <v/>
      </c>
      <c r="BK817" s="548" t="str">
        <f>IF($A817&lt;&gt;"",IF(OR(O817="",O817=0), 0, AY817/'Sch 10.1 Rate Design'!$Z$25*INDEX('Sch 10.1 Rate Design'!$G$9:$G$16,MATCH($C817,'Sch 10.1 Rate Design'!$B$9:$B$16,0))),"")</f>
        <v/>
      </c>
      <c r="BL817" s="548" t="str">
        <f>IF($A817&lt;&gt;"",IF(OR(P817="",P817=0), 0, AZ817/'Sch 10.1 Rate Design'!$Z$25*INDEX('Sch 10.1 Rate Design'!$G$9:$G$16,MATCH($C817,'Sch 10.1 Rate Design'!$B$9:$B$16,0))),"")</f>
        <v/>
      </c>
      <c r="BM817" s="548" t="str">
        <f>IF($A817&lt;&gt;"",IF(OR(Q817="",Q817=0), 0, BA817/'Sch 10.1 Rate Design'!$Z$25*INDEX('Sch 10.1 Rate Design'!$G$9:$G$16,MATCH($C817,'Sch 10.1 Rate Design'!$B$9:$B$16,0))),"")</f>
        <v/>
      </c>
      <c r="BN817" s="548" t="str">
        <f>IF($A817&lt;&gt;"",IF(OR(R817="",R817=0), 0, BB817/'Sch 10.1 Rate Design'!$Z$25*INDEX('Sch 10.1 Rate Design'!$G$9:$G$16,MATCH($C817,'Sch 10.1 Rate Design'!$B$9:$B$16,0))),"")</f>
        <v/>
      </c>
      <c r="BO817" s="548" t="str">
        <f>IF($A817&lt;&gt;"",IF(OR(S817="",S817=0), 0, BC817/'Sch 10.1 Rate Design'!$Z$25*INDEX('Sch 10.1 Rate Design'!$G$9:$G$16,MATCH($C817,'Sch 10.1 Rate Design'!$B$9:$B$16,0))),"")</f>
        <v/>
      </c>
      <c r="BP817" s="548" t="str">
        <f>IF($A817&lt;&gt;"",IF(OR(T817="",T817=0), 0, BD817/'Sch 10.1 Rate Design'!$Z$25*INDEX('Sch 10.1 Rate Design'!$G$9:$G$16,MATCH($C817,'Sch 10.1 Rate Design'!$B$9:$B$16,0))),"")</f>
        <v/>
      </c>
      <c r="BQ817" s="548" t="str">
        <f>IF($A817&lt;&gt;"",IF(OR(U817="",U817=0), 0, BE817/'Sch 10.1 Rate Design'!$Z$25*INDEX('Sch 10.1 Rate Design'!$G$9:$G$16,MATCH($C817,'Sch 10.1 Rate Design'!$B$9:$B$16,0))),"")</f>
        <v/>
      </c>
      <c r="BR817" s="548" t="str">
        <f>IF($A817&lt;&gt;"",IF(OR(V817="",V817=0), 0, BF817/'Sch 10.1 Rate Design'!$Z$25*INDEX('Sch 10.1 Rate Design'!$G$9:$G$16,MATCH($C817,'Sch 10.1 Rate Design'!$B$9:$B$16,0))),"")</f>
        <v/>
      </c>
      <c r="BS817" s="548" t="str">
        <f>IF($A817&lt;&gt;"",IF(OR(W817="",W817=0), 0, BG817/'Sch 10.1 Rate Design'!$Z$25*INDEX('Sch 10.1 Rate Design'!$G$9:$G$16,MATCH($C817,'Sch 10.1 Rate Design'!$B$9:$B$16,0))),"")</f>
        <v/>
      </c>
      <c r="BT817" s="548" t="str">
        <f>IF($A817&lt;&gt;"",IF(OR(X817="",X817=0), 0, BH817/'Sch 10.1 Rate Design'!$Z$25*INDEX('Sch 10.1 Rate Design'!$G$9:$G$16,MATCH($C817,'Sch 10.1 Rate Design'!$B$9:$B$16,0))),"")</f>
        <v/>
      </c>
      <c r="BU817" s="547" t="str">
        <f>IF($A817&lt;&gt;"",IF(OR(Y817="",Y817=0), 0, BI817/'Sch 10.1 Rate Design'!$Z$25*INDEX('Sch 10.1 Rate Design'!$G$9:$G$16,MATCH($C817,'Sch 10.1 Rate Design'!$B$9:$B$16,0))),"")</f>
        <v/>
      </c>
      <c r="BV817" s="546" t="str">
        <f>IF($A817&lt;&gt;"",IF(OR(N817="",N817=0),0,+IF(N817&gt;+INDEX('Sch 10.1 Rate Design'!$F$9:$F$16,MATCH($C817,'Sch 10.1 Rate Design'!$B$9:$B$16,0)),IF(N817&gt;+INDEX('Sch 10.1 Rate Design'!$H$9:$H$16,MATCH($C817,'Sch 10.1 Rate Design'!$B$9:$B$16,0)),+INDEX('Sch 10.1 Rate Design'!$H$9:$H$16,MATCH($C817,'Sch 10.1 Rate Design'!$B$9:$B$16,0))-INDEX('Sch 10.1 Rate Design'!$F$9:$F$16,MATCH($C817,'Sch 10.1 Rate Design'!$B$9:$B$16,0)), N817-INDEX('Sch 10.1 Rate Design'!$F$9:$F$16,MATCH($C817,'Sch 10.1 Rate Design'!$B$9:$B$16,0))), 0)),"")</f>
        <v/>
      </c>
      <c r="BW817" s="324" t="str">
        <f>IF($A817&lt;&gt;"",IF(OR(O817="",O817=0),0,+IF(O817&gt;+INDEX('Sch 10.1 Rate Design'!$F$9:$F$16,MATCH($C817,'Sch 10.1 Rate Design'!$B$9:$B$16,0)),IF(O817&gt;+INDEX('Sch 10.1 Rate Design'!$H$9:$H$16,MATCH($C817,'Sch 10.1 Rate Design'!$B$9:$B$16,0)),+INDEX('Sch 10.1 Rate Design'!$H$9:$H$16,MATCH($C817,'Sch 10.1 Rate Design'!$B$9:$B$16,0))-INDEX('Sch 10.1 Rate Design'!$F$9:$F$16,MATCH($C817,'Sch 10.1 Rate Design'!$B$9:$B$16,0)), O817-INDEX('Sch 10.1 Rate Design'!$F$9:$F$16,MATCH($C817,'Sch 10.1 Rate Design'!$B$9:$B$16,0))), 0)),"")</f>
        <v/>
      </c>
      <c r="BX817" s="324" t="str">
        <f>IF($A817&lt;&gt;"",IF(OR(P817="",P817=0),0,+IF(P817&gt;+INDEX('Sch 10.1 Rate Design'!$F$9:$F$16,MATCH($C817,'Sch 10.1 Rate Design'!$B$9:$B$16,0)),IF(P817&gt;+INDEX('Sch 10.1 Rate Design'!$H$9:$H$16,MATCH($C817,'Sch 10.1 Rate Design'!$B$9:$B$16,0)),+INDEX('Sch 10.1 Rate Design'!$H$9:$H$16,MATCH($C817,'Sch 10.1 Rate Design'!$B$9:$B$16,0))-INDEX('Sch 10.1 Rate Design'!$F$9:$F$16,MATCH($C817,'Sch 10.1 Rate Design'!$B$9:$B$16,0)), P817-INDEX('Sch 10.1 Rate Design'!$F$9:$F$16,MATCH($C817,'Sch 10.1 Rate Design'!$B$9:$B$16,0))), 0)),"")</f>
        <v/>
      </c>
      <c r="BY817" s="324" t="str">
        <f>IF($A817&lt;&gt;"",IF(OR(Q817="",Q817=0),0,+IF(Q817&gt;+INDEX('Sch 10.1 Rate Design'!$F$9:$F$16,MATCH($C817,'Sch 10.1 Rate Design'!$B$9:$B$16,0)),IF(Q817&gt;+INDEX('Sch 10.1 Rate Design'!$H$9:$H$16,MATCH($C817,'Sch 10.1 Rate Design'!$B$9:$B$16,0)),+INDEX('Sch 10.1 Rate Design'!$H$9:$H$16,MATCH($C817,'Sch 10.1 Rate Design'!$B$9:$B$16,0))-INDEX('Sch 10.1 Rate Design'!$F$9:$F$16,MATCH($C817,'Sch 10.1 Rate Design'!$B$9:$B$16,0)), Q817-INDEX('Sch 10.1 Rate Design'!$F$9:$F$16,MATCH($C817,'Sch 10.1 Rate Design'!$B$9:$B$16,0))), 0)),"")</f>
        <v/>
      </c>
      <c r="BZ817" s="324" t="str">
        <f>IF($A817&lt;&gt;"",IF(OR(R817="",R817=0),0,+IF(R817&gt;+INDEX('Sch 10.1 Rate Design'!$F$9:$F$16,MATCH($C817,'Sch 10.1 Rate Design'!$B$9:$B$16,0)),IF(R817&gt;+INDEX('Sch 10.1 Rate Design'!$H$9:$H$16,MATCH($C817,'Sch 10.1 Rate Design'!$B$9:$B$16,0)),+INDEX('Sch 10.1 Rate Design'!$H$9:$H$16,MATCH($C817,'Sch 10.1 Rate Design'!$B$9:$B$16,0))-INDEX('Sch 10.1 Rate Design'!$F$9:$F$16,MATCH($C817,'Sch 10.1 Rate Design'!$B$9:$B$16,0)), R817-INDEX('Sch 10.1 Rate Design'!$F$9:$F$16,MATCH($C817,'Sch 10.1 Rate Design'!$B$9:$B$16,0))), 0)),"")</f>
        <v/>
      </c>
      <c r="CA817" s="324" t="str">
        <f>IF($A817&lt;&gt;"",IF(OR(S817="",S817=0),0,+IF(S817&gt;+INDEX('Sch 10.1 Rate Design'!$F$9:$F$16,MATCH($C817,'Sch 10.1 Rate Design'!$B$9:$B$16,0)),IF(S817&gt;+INDEX('Sch 10.1 Rate Design'!$H$9:$H$16,MATCH($C817,'Sch 10.1 Rate Design'!$B$9:$B$16,0)),+INDEX('Sch 10.1 Rate Design'!$H$9:$H$16,MATCH($C817,'Sch 10.1 Rate Design'!$B$9:$B$16,0))-INDEX('Sch 10.1 Rate Design'!$F$9:$F$16,MATCH($C817,'Sch 10.1 Rate Design'!$B$9:$B$16,0)), S817-INDEX('Sch 10.1 Rate Design'!$F$9:$F$16,MATCH($C817,'Sch 10.1 Rate Design'!$B$9:$B$16,0))), 0)),"")</f>
        <v/>
      </c>
      <c r="CB817" s="324" t="str">
        <f>IF($A817&lt;&gt;"",IF(OR(T817="",T817=0),0,+IF(T817&gt;+INDEX('Sch 10.1 Rate Design'!$F$9:$F$16,MATCH($C817,'Sch 10.1 Rate Design'!$B$9:$B$16,0)),IF(T817&gt;+INDEX('Sch 10.1 Rate Design'!$H$9:$H$16,MATCH($C817,'Sch 10.1 Rate Design'!$B$9:$B$16,0)),+INDEX('Sch 10.1 Rate Design'!$H$9:$H$16,MATCH($C817,'Sch 10.1 Rate Design'!$B$9:$B$16,0))-INDEX('Sch 10.1 Rate Design'!$F$9:$F$16,MATCH($C817,'Sch 10.1 Rate Design'!$B$9:$B$16,0)), T817-INDEX('Sch 10.1 Rate Design'!$F$9:$F$16,MATCH($C817,'Sch 10.1 Rate Design'!$B$9:$B$16,0))), 0)),"")</f>
        <v/>
      </c>
      <c r="CC817" s="324" t="str">
        <f>IF($A817&lt;&gt;"",IF(OR(U817="",U817=0),0,+IF(U817&gt;+INDEX('Sch 10.1 Rate Design'!$F$9:$F$16,MATCH($C817,'Sch 10.1 Rate Design'!$B$9:$B$16,0)),IF(U817&gt;+INDEX('Sch 10.1 Rate Design'!$H$9:$H$16,MATCH($C817,'Sch 10.1 Rate Design'!$B$9:$B$16,0)),+INDEX('Sch 10.1 Rate Design'!$H$9:$H$16,MATCH($C817,'Sch 10.1 Rate Design'!$B$9:$B$16,0))-INDEX('Sch 10.1 Rate Design'!$F$9:$F$16,MATCH($C817,'Sch 10.1 Rate Design'!$B$9:$B$16,0)), U817-INDEX('Sch 10.1 Rate Design'!$F$9:$F$16,MATCH($C817,'Sch 10.1 Rate Design'!$B$9:$B$16,0))), 0)),"")</f>
        <v/>
      </c>
      <c r="CD817" s="324" t="str">
        <f>IF($A817&lt;&gt;"",IF(OR(V817="",V817=0),0,+IF(V817&gt;+INDEX('Sch 10.1 Rate Design'!$F$9:$F$16,MATCH($C817,'Sch 10.1 Rate Design'!$B$9:$B$16,0)),IF(V817&gt;+INDEX('Sch 10.1 Rate Design'!$H$9:$H$16,MATCH($C817,'Sch 10.1 Rate Design'!$B$9:$B$16,0)),+INDEX('Sch 10.1 Rate Design'!$H$9:$H$16,MATCH($C817,'Sch 10.1 Rate Design'!$B$9:$B$16,0))-INDEX('Sch 10.1 Rate Design'!$F$9:$F$16,MATCH($C817,'Sch 10.1 Rate Design'!$B$9:$B$16,0)), V817-INDEX('Sch 10.1 Rate Design'!$F$9:$F$16,MATCH($C817,'Sch 10.1 Rate Design'!$B$9:$B$16,0))), 0)),"")</f>
        <v/>
      </c>
      <c r="CE817" s="324" t="str">
        <f>IF($A817&lt;&gt;"",IF(OR(W817="",W817=0),0,+IF(W817&gt;+INDEX('Sch 10.1 Rate Design'!$F$9:$F$16,MATCH($C817,'Sch 10.1 Rate Design'!$B$9:$B$16,0)),IF(W817&gt;+INDEX('Sch 10.1 Rate Design'!$H$9:$H$16,MATCH($C817,'Sch 10.1 Rate Design'!$B$9:$B$16,0)),+INDEX('Sch 10.1 Rate Design'!$H$9:$H$16,MATCH($C817,'Sch 10.1 Rate Design'!$B$9:$B$16,0))-INDEX('Sch 10.1 Rate Design'!$F$9:$F$16,MATCH($C817,'Sch 10.1 Rate Design'!$B$9:$B$16,0)), W817-INDEX('Sch 10.1 Rate Design'!$F$9:$F$16,MATCH($C817,'Sch 10.1 Rate Design'!$B$9:$B$16,0))), 0)),"")</f>
        <v/>
      </c>
      <c r="CF817" s="324" t="str">
        <f>IF($A817&lt;&gt;"",IF(OR(X817="",X817=0),0,+IF(X817&gt;+INDEX('Sch 10.1 Rate Design'!$F$9:$F$16,MATCH($C817,'Sch 10.1 Rate Design'!$B$9:$B$16,0)),IF(X817&gt;+INDEX('Sch 10.1 Rate Design'!$H$9:$H$16,MATCH($C817,'Sch 10.1 Rate Design'!$B$9:$B$16,0)),+INDEX('Sch 10.1 Rate Design'!$H$9:$H$16,MATCH($C817,'Sch 10.1 Rate Design'!$B$9:$B$16,0))-INDEX('Sch 10.1 Rate Design'!$F$9:$F$16,MATCH($C817,'Sch 10.1 Rate Design'!$B$9:$B$16,0)), X817-INDEX('Sch 10.1 Rate Design'!$F$9:$F$16,MATCH($C817,'Sch 10.1 Rate Design'!$B$9:$B$16,0))), 0)),"")</f>
        <v/>
      </c>
      <c r="CG817" s="545" t="str">
        <f>IF($A817&lt;&gt;"",IF(OR(Y817="",Y817=0),0,+IF(Y817&gt;+INDEX('Sch 10.1 Rate Design'!$F$9:$F$16,MATCH($C817,'Sch 10.1 Rate Design'!$B$9:$B$16,0)),IF(Y817&gt;+INDEX('Sch 10.1 Rate Design'!$H$9:$H$16,MATCH($C817,'Sch 10.1 Rate Design'!$B$9:$B$16,0)),+INDEX('Sch 10.1 Rate Design'!$H$9:$H$16,MATCH($C817,'Sch 10.1 Rate Design'!$B$9:$B$16,0))-INDEX('Sch 10.1 Rate Design'!$F$9:$F$16,MATCH($C817,'Sch 10.1 Rate Design'!$B$9:$B$16,0)), Y817-INDEX('Sch 10.1 Rate Design'!$F$9:$F$16,MATCH($C817,'Sch 10.1 Rate Design'!$B$9:$B$16,0))), 0)),"")</f>
        <v/>
      </c>
      <c r="CH817" s="692" t="str">
        <f>IF($A817&lt;&gt;"",IF(OR(N817="",N817=0), 0, BV817/'Sch 10.1 Rate Design'!$Z$25*INDEX('Sch 10.1 Rate Design'!$I$9:$I$16,MATCH($C817,'Sch 10.1 Rate Design'!$B$9:$B$16,0))),"")</f>
        <v/>
      </c>
      <c r="CI817" s="548" t="str">
        <f>IF($A817&lt;&gt;"",IF(OR(O817="",O817=0), 0, BW817/'Sch 10.1 Rate Design'!$Z$25*INDEX('Sch 10.1 Rate Design'!$I$9:$I$16,MATCH($C817,'Sch 10.1 Rate Design'!$B$9:$B$16,0))),"")</f>
        <v/>
      </c>
      <c r="CJ817" s="548" t="str">
        <f>IF($A817&lt;&gt;"",IF(OR(P817="",P817=0), 0, BX817/'Sch 10.1 Rate Design'!$Z$25*INDEX('Sch 10.1 Rate Design'!$I$9:$I$16,MATCH($C817,'Sch 10.1 Rate Design'!$B$9:$B$16,0))),"")</f>
        <v/>
      </c>
      <c r="CK817" s="548" t="str">
        <f>IF($A817&lt;&gt;"",IF(OR(Q817="",Q817=0), 0, BY817/'Sch 10.1 Rate Design'!$Z$25*INDEX('Sch 10.1 Rate Design'!$I$9:$I$16,MATCH($C817,'Sch 10.1 Rate Design'!$B$9:$B$16,0))),"")</f>
        <v/>
      </c>
      <c r="CL817" s="548" t="str">
        <f>IF($A817&lt;&gt;"",IF(OR(R817="",R817=0), 0, BZ817/'Sch 10.1 Rate Design'!$Z$25*INDEX('Sch 10.1 Rate Design'!$I$9:$I$16,MATCH($C817,'Sch 10.1 Rate Design'!$B$9:$B$16,0))),"")</f>
        <v/>
      </c>
      <c r="CM817" s="548" t="str">
        <f>IF($A817&lt;&gt;"",IF(OR(S817="",S817=0), 0, CA817/'Sch 10.1 Rate Design'!$Z$25*INDEX('Sch 10.1 Rate Design'!$I$9:$I$16,MATCH($C817,'Sch 10.1 Rate Design'!$B$9:$B$16,0))),"")</f>
        <v/>
      </c>
      <c r="CN817" s="548" t="str">
        <f>IF($A817&lt;&gt;"",IF(OR(T817="",T817=0), 0, CB817/'Sch 10.1 Rate Design'!$Z$25*INDEX('Sch 10.1 Rate Design'!$I$9:$I$16,MATCH($C817,'Sch 10.1 Rate Design'!$B$9:$B$16,0))),"")</f>
        <v/>
      </c>
      <c r="CO817" s="548" t="str">
        <f>IF($A817&lt;&gt;"",IF(OR(U817="",U817=0), 0, CC817/'Sch 10.1 Rate Design'!$Z$25*INDEX('Sch 10.1 Rate Design'!$I$9:$I$16,MATCH($C817,'Sch 10.1 Rate Design'!$B$9:$B$16,0))),"")</f>
        <v/>
      </c>
      <c r="CP817" s="548" t="str">
        <f>IF($A817&lt;&gt;"",IF(OR(V817="",V817=0), 0, CD817/'Sch 10.1 Rate Design'!$Z$25*INDEX('Sch 10.1 Rate Design'!$I$9:$I$16,MATCH($C817,'Sch 10.1 Rate Design'!$B$9:$B$16,0))),"")</f>
        <v/>
      </c>
      <c r="CQ817" s="548" t="str">
        <f>IF($A817&lt;&gt;"",IF(OR(W817="",W817=0), 0, CE817/'Sch 10.1 Rate Design'!$Z$25*INDEX('Sch 10.1 Rate Design'!$I$9:$I$16,MATCH($C817,'Sch 10.1 Rate Design'!$B$9:$B$16,0))),"")</f>
        <v/>
      </c>
      <c r="CR817" s="548" t="str">
        <f>IF($A817&lt;&gt;"",IF(OR(X817="",X817=0), 0, CF817/'Sch 10.1 Rate Design'!$Z$25*INDEX('Sch 10.1 Rate Design'!$I$9:$I$16,MATCH($C817,'Sch 10.1 Rate Design'!$B$9:$B$16,0))),"")</f>
        <v/>
      </c>
      <c r="CS817" s="547" t="str">
        <f>IF($A817&lt;&gt;"",IF(OR(Y817="",Y817=0), 0, CG817/'Sch 10.1 Rate Design'!$Z$25*INDEX('Sch 10.1 Rate Design'!$I$9:$I$16,MATCH($C817,'Sch 10.1 Rate Design'!$B$9:$B$16,0))),"")</f>
        <v/>
      </c>
      <c r="CT817" s="546" t="str">
        <f>IF($A817&lt;&gt;"",IF(OR(N817="",N817=0),0,IF(N817&gt;INDEX('Sch 10.1 Rate Design'!$J$9:$J$16,MATCH($C817,'Sch 10.1 Rate Design'!$B$9:$B$16,0)),N817-INDEX('Sch 10.1 Rate Design'!$J$9:$J$16,MATCH($C817,'Sch 10.1 Rate Design'!$B$9:$B$16,0)),0)),"")</f>
        <v/>
      </c>
      <c r="CU817" s="324" t="str">
        <f>IF($A817&lt;&gt;"",IF(OR(O817="",O817=0),0,IF(O817&gt;INDEX('Sch 10.1 Rate Design'!$J$9:$J$16,MATCH($C817,'Sch 10.1 Rate Design'!$B$9:$B$16,0)),O817-INDEX('Sch 10.1 Rate Design'!$J$9:$J$16,MATCH($C817,'Sch 10.1 Rate Design'!$B$9:$B$16,0)),0)),"")</f>
        <v/>
      </c>
      <c r="CV817" s="324" t="str">
        <f>IF($A817&lt;&gt;"",IF(OR(P817="",P817=0),0,IF(P817&gt;INDEX('Sch 10.1 Rate Design'!$J$9:$J$16,MATCH($C817,'Sch 10.1 Rate Design'!$B$9:$B$16,0)),P817-INDEX('Sch 10.1 Rate Design'!$J$9:$J$16,MATCH($C817,'Sch 10.1 Rate Design'!$B$9:$B$16,0)),0)),"")</f>
        <v/>
      </c>
      <c r="CW817" s="324" t="str">
        <f>IF($A817&lt;&gt;"",IF(OR(Q817="",Q817=0),0,IF(Q817&gt;INDEX('Sch 10.1 Rate Design'!$J$9:$J$16,MATCH($C817,'Sch 10.1 Rate Design'!$B$9:$B$16,0)),Q817-INDEX('Sch 10.1 Rate Design'!$J$9:$J$16,MATCH($C817,'Sch 10.1 Rate Design'!$B$9:$B$16,0)),0)),"")</f>
        <v/>
      </c>
      <c r="CX817" s="324" t="str">
        <f>IF($A817&lt;&gt;"",IF(OR(R817="",R817=0),0,IF(R817&gt;INDEX('Sch 10.1 Rate Design'!$J$9:$J$16,MATCH($C817,'Sch 10.1 Rate Design'!$B$9:$B$16,0)),R817-INDEX('Sch 10.1 Rate Design'!$J$9:$J$16,MATCH($C817,'Sch 10.1 Rate Design'!$B$9:$B$16,0)),0)),"")</f>
        <v/>
      </c>
      <c r="CY817" s="324" t="str">
        <f>IF($A817&lt;&gt;"",IF(OR(S817="",S817=0),0,IF(S817&gt;INDEX('Sch 10.1 Rate Design'!$J$9:$J$16,MATCH($C817,'Sch 10.1 Rate Design'!$B$9:$B$16,0)),S817-INDEX('Sch 10.1 Rate Design'!$J$9:$J$16,MATCH($C817,'Sch 10.1 Rate Design'!$B$9:$B$16,0)),0)),"")</f>
        <v/>
      </c>
      <c r="CZ817" s="324" t="str">
        <f>IF($A817&lt;&gt;"",IF(OR(T817="",T817=0),0,IF(T817&gt;INDEX('Sch 10.1 Rate Design'!$J$9:$J$16,MATCH($C817,'Sch 10.1 Rate Design'!$B$9:$B$16,0)),T817-INDEX('Sch 10.1 Rate Design'!$J$9:$J$16,MATCH($C817,'Sch 10.1 Rate Design'!$B$9:$B$16,0)),0)),"")</f>
        <v/>
      </c>
      <c r="DA817" s="324" t="str">
        <f>IF($A817&lt;&gt;"",IF(OR(U817="",U817=0),0,IF(U817&gt;INDEX('Sch 10.1 Rate Design'!$J$9:$J$16,MATCH($C817,'Sch 10.1 Rate Design'!$B$9:$B$16,0)),U817-INDEX('Sch 10.1 Rate Design'!$J$9:$J$16,MATCH($C817,'Sch 10.1 Rate Design'!$B$9:$B$16,0)),0)),"")</f>
        <v/>
      </c>
      <c r="DB817" s="324" t="str">
        <f>IF($A817&lt;&gt;"",IF(OR(V817="",V817=0),0,IF(V817&gt;INDEX('Sch 10.1 Rate Design'!$J$9:$J$16,MATCH($C817,'Sch 10.1 Rate Design'!$B$9:$B$16,0)),V817-INDEX('Sch 10.1 Rate Design'!$J$9:$J$16,MATCH($C817,'Sch 10.1 Rate Design'!$B$9:$B$16,0)),0)),"")</f>
        <v/>
      </c>
      <c r="DC817" s="324" t="str">
        <f>IF($A817&lt;&gt;"",IF(OR(W817="",W817=0),0,IF(W817&gt;INDEX('Sch 10.1 Rate Design'!$J$9:$J$16,MATCH($C817,'Sch 10.1 Rate Design'!$B$9:$B$16,0)),W817-INDEX('Sch 10.1 Rate Design'!$J$9:$J$16,MATCH($C817,'Sch 10.1 Rate Design'!$B$9:$B$16,0)),0)),"")</f>
        <v/>
      </c>
      <c r="DD817" s="324" t="str">
        <f>IF($A817&lt;&gt;"",IF(OR(X817="",X817=0),0,IF(X817&gt;INDEX('Sch 10.1 Rate Design'!$J$9:$J$16,MATCH($C817,'Sch 10.1 Rate Design'!$B$9:$B$16,0)),X817-INDEX('Sch 10.1 Rate Design'!$J$9:$J$16,MATCH($C817,'Sch 10.1 Rate Design'!$B$9:$B$16,0)),0)),"")</f>
        <v/>
      </c>
      <c r="DE817" s="545" t="str">
        <f>IF($A817&lt;&gt;"",IF(OR(Y817="",Y817=0),0,IF(Y817&gt;INDEX('Sch 10.1 Rate Design'!$J$9:$J$16,MATCH($C817,'Sch 10.1 Rate Design'!$B$9:$B$16,0)),Y817-INDEX('Sch 10.1 Rate Design'!$J$9:$J$16,MATCH($C817,'Sch 10.1 Rate Design'!$B$9:$B$16,0)),0)),"")</f>
        <v/>
      </c>
      <c r="DF817" s="692" t="str">
        <f>IF($A817&lt;&gt;"",IF(OR(N817="",N817=0), 0, CT817/'Sch 10.1 Rate Design'!$Z$25*INDEX('Sch 10.1 Rate Design'!$K$9:$K$16,MATCH($C817,'Sch 10.1 Rate Design'!$B$9:$B$16,0))),"")</f>
        <v/>
      </c>
      <c r="DG817" s="548" t="str">
        <f>IF($A817&lt;&gt;"",IF(OR(O817="",O817=0), 0, CU817/'Sch 10.1 Rate Design'!$Z$25*INDEX('Sch 10.1 Rate Design'!$K$9:$K$16,MATCH($C817,'Sch 10.1 Rate Design'!$B$9:$B$16,0))),"")</f>
        <v/>
      </c>
      <c r="DH817" s="548" t="str">
        <f>IF($A817&lt;&gt;"",IF(OR(P817="",P817=0), 0, CV817/'Sch 10.1 Rate Design'!$Z$25*INDEX('Sch 10.1 Rate Design'!$K$9:$K$16,MATCH($C817,'Sch 10.1 Rate Design'!$B$9:$B$16,0))),"")</f>
        <v/>
      </c>
      <c r="DI817" s="548" t="str">
        <f>IF($A817&lt;&gt;"",IF(OR(Q817="",Q817=0), 0, CW817/'Sch 10.1 Rate Design'!$Z$25*INDEX('Sch 10.1 Rate Design'!$K$9:$K$16,MATCH($C817,'Sch 10.1 Rate Design'!$B$9:$B$16,0))),"")</f>
        <v/>
      </c>
      <c r="DJ817" s="548" t="str">
        <f>IF($A817&lt;&gt;"",IF(OR(R817="",R817=0), 0, CX817/'Sch 10.1 Rate Design'!$Z$25*INDEX('Sch 10.1 Rate Design'!$K$9:$K$16,MATCH($C817,'Sch 10.1 Rate Design'!$B$9:$B$16,0))),"")</f>
        <v/>
      </c>
      <c r="DK817" s="548" t="str">
        <f>IF($A817&lt;&gt;"",IF(OR(S817="",S817=0), 0, CY817/'Sch 10.1 Rate Design'!$Z$25*INDEX('Sch 10.1 Rate Design'!$K$9:$K$16,MATCH($C817,'Sch 10.1 Rate Design'!$B$9:$B$16,0))),"")</f>
        <v/>
      </c>
      <c r="DL817" s="548" t="str">
        <f>IF($A817&lt;&gt;"",IF(OR(T817="",T817=0), 0, CZ817/'Sch 10.1 Rate Design'!$Z$25*INDEX('Sch 10.1 Rate Design'!$K$9:$K$16,MATCH($C817,'Sch 10.1 Rate Design'!$B$9:$B$16,0))),"")</f>
        <v/>
      </c>
      <c r="DM817" s="548" t="str">
        <f>IF($A817&lt;&gt;"",IF(OR(U817="",U817=0), 0, DA817/'Sch 10.1 Rate Design'!$Z$25*INDEX('Sch 10.1 Rate Design'!$K$9:$K$16,MATCH($C817,'Sch 10.1 Rate Design'!$B$9:$B$16,0))),"")</f>
        <v/>
      </c>
      <c r="DN817" s="548" t="str">
        <f>IF($A817&lt;&gt;"",IF(OR(V817="",V817=0), 0, DB817/'Sch 10.1 Rate Design'!$Z$25*INDEX('Sch 10.1 Rate Design'!$K$9:$K$16,MATCH($C817,'Sch 10.1 Rate Design'!$B$9:$B$16,0))),"")</f>
        <v/>
      </c>
      <c r="DO817" s="548" t="str">
        <f>IF($A817&lt;&gt;"",IF(OR(W817="",W817=0), 0, DC817/'Sch 10.1 Rate Design'!$Z$25*INDEX('Sch 10.1 Rate Design'!$K$9:$K$16,MATCH($C817,'Sch 10.1 Rate Design'!$B$9:$B$16,0))),"")</f>
        <v/>
      </c>
      <c r="DP817" s="548" t="str">
        <f>IF($A817&lt;&gt;"",IF(OR(X817="",X817=0), 0, DD817/'Sch 10.1 Rate Design'!$Z$25*INDEX('Sch 10.1 Rate Design'!$K$9:$K$16,MATCH($C817,'Sch 10.1 Rate Design'!$B$9:$B$16,0))),"")</f>
        <v/>
      </c>
      <c r="DQ817" s="547" t="str">
        <f>IF($A817&lt;&gt;"",IF(OR(Y817="",Y817=0), 0, DE817/'Sch 10.1 Rate Design'!$Z$25*INDEX('Sch 10.1 Rate Design'!$K$9:$K$16,MATCH($C817,'Sch 10.1 Rate Design'!$B$9:$B$16,0))),"")</f>
        <v/>
      </c>
      <c r="DR817" s="546" t="str">
        <f>IF($A817&lt;&gt;"",IF(OR(N817="",N817=0), 0,INDEX('Sch 10.1 Rate Design'!$D$9:$D$16,MATCH($C817,'Sch 10.1 Rate Design'!$B$9:$B$16,0))),"")</f>
        <v/>
      </c>
      <c r="DS817" s="324" t="str">
        <f>IF($A817&lt;&gt;"",IF(OR(O817="",O817=0), 0,INDEX('Sch 10.1 Rate Design'!$D$9:$D$16,MATCH($C817,'Sch 10.1 Rate Design'!$B$9:$B$16,0))),"")</f>
        <v/>
      </c>
      <c r="DT817" s="324" t="str">
        <f>IF($A817&lt;&gt;"",IF(OR(P817="",P817=0), 0,INDEX('Sch 10.1 Rate Design'!$D$9:$D$16,MATCH($C817,'Sch 10.1 Rate Design'!$B$9:$B$16,0))),"")</f>
        <v/>
      </c>
      <c r="DU817" s="324" t="str">
        <f>IF($A817&lt;&gt;"",IF(OR(Q817="",Q817=0), 0,INDEX('Sch 10.1 Rate Design'!$D$9:$D$16,MATCH($C817,'Sch 10.1 Rate Design'!$B$9:$B$16,0))),"")</f>
        <v/>
      </c>
      <c r="DV817" s="324" t="str">
        <f>IF($A817&lt;&gt;"",IF(OR(R817="",R817=0), 0,INDEX('Sch 10.1 Rate Design'!$D$9:$D$16,MATCH($C817,'Sch 10.1 Rate Design'!$B$9:$B$16,0))),"")</f>
        <v/>
      </c>
      <c r="DW817" s="324" t="str">
        <f>IF($A817&lt;&gt;"",IF(OR(S817="",S817=0), 0,INDEX('Sch 10.1 Rate Design'!$D$9:$D$16,MATCH($C817,'Sch 10.1 Rate Design'!$B$9:$B$16,0))),"")</f>
        <v/>
      </c>
      <c r="DX817" s="324" t="str">
        <f>IF($A817&lt;&gt;"",IF(OR(T817="",T817=0), 0,INDEX('Sch 10.1 Rate Design'!$D$9:$D$16,MATCH($C817,'Sch 10.1 Rate Design'!$B$9:$B$16,0))),"")</f>
        <v/>
      </c>
      <c r="DY817" s="324" t="str">
        <f>IF($A817&lt;&gt;"",IF(OR(U817="",U817=0), 0,INDEX('Sch 10.1 Rate Design'!$D$9:$D$16,MATCH($C817,'Sch 10.1 Rate Design'!$B$9:$B$16,0))),"")</f>
        <v/>
      </c>
      <c r="DZ817" s="324" t="str">
        <f>IF($A817&lt;&gt;"",IF(OR(V817="",V817=0), 0,INDEX('Sch 10.1 Rate Design'!$D$9:$D$16,MATCH($C817,'Sch 10.1 Rate Design'!$B$9:$B$16,0))),"")</f>
        <v/>
      </c>
      <c r="EA817" s="324" t="str">
        <f>IF($A817&lt;&gt;"",IF(OR(W817="",W817=0), 0,INDEX('Sch 10.1 Rate Design'!$D$9:$D$16,MATCH($C817,'Sch 10.1 Rate Design'!$B$9:$B$16,0))),"")</f>
        <v/>
      </c>
      <c r="EB817" s="324" t="str">
        <f>IF($A817&lt;&gt;"",IF(OR(X817="",X817=0), 0,INDEX('Sch 10.1 Rate Design'!$D$9:$D$16,MATCH($C817,'Sch 10.1 Rate Design'!$B$9:$B$16,0))),"")</f>
        <v/>
      </c>
      <c r="EC817" s="545" t="str">
        <f>IF($A817&lt;&gt;"",IF(OR(Y817="",Y817=0), 0,INDEX('Sch 10.1 Rate Design'!$D$9:$D$16,MATCH($C817,'Sch 10.1 Rate Design'!$B$9:$B$16,0))),"")</f>
        <v/>
      </c>
      <c r="ED817" s="546"/>
      <c r="EE817" s="324"/>
      <c r="EF817" s="324"/>
      <c r="EG817" s="324"/>
      <c r="EH817" s="324"/>
      <c r="EI817" s="324"/>
      <c r="EJ817" s="324"/>
      <c r="EK817" s="324"/>
      <c r="EL817" s="324"/>
      <c r="EM817" s="324"/>
      <c r="EN817" s="324"/>
      <c r="EO817" s="545"/>
      <c r="EP817" s="324"/>
    </row>
    <row r="818" spans="1:146" x14ac:dyDescent="0.2">
      <c r="A818" s="324" t="str">
        <f>IF(Inputs!AO814&lt;&gt;"",Inputs!AO814,"")</f>
        <v/>
      </c>
      <c r="B818" s="324" t="str">
        <f t="shared" si="178"/>
        <v/>
      </c>
      <c r="C818" s="727" t="str">
        <f>IF($A818&lt;&gt;"",Inputs!AN814,"")</f>
        <v/>
      </c>
      <c r="D818" s="549" t="str">
        <f t="shared" si="170"/>
        <v/>
      </c>
      <c r="E818" s="549" t="str">
        <f t="shared" si="171"/>
        <v/>
      </c>
      <c r="F818" s="324" t="str">
        <f t="shared" si="181"/>
        <v/>
      </c>
      <c r="G818" s="324" t="str">
        <f t="shared" si="173"/>
        <v/>
      </c>
      <c r="H818" s="790">
        <f t="shared" si="174"/>
        <v>0</v>
      </c>
      <c r="I818" s="790">
        <f t="shared" si="175"/>
        <v>0</v>
      </c>
      <c r="J818" s="790">
        <f t="shared" si="176"/>
        <v>0</v>
      </c>
      <c r="K818" s="790">
        <f t="shared" si="177"/>
        <v>0</v>
      </c>
      <c r="L818" s="787" t="str">
        <f>IF($A818&lt;&gt;"",INDEX(Inputs!$AP814:$BA814,,MATCH('Sch 10.2 Rate Data'!X$7,Inputs!$AP$4:$BA$4,0)),"")</f>
        <v/>
      </c>
      <c r="M818" s="787" t="str">
        <f>IF($A818&lt;&gt;"",INDEX(Inputs!$AP814:$BA814,,MATCH('Sch 10.2 Rate Data'!Y$7,Inputs!$AP$4:$BA$4,0)),"")</f>
        <v/>
      </c>
      <c r="N818" s="546" t="str">
        <f>IF($A818&lt;&gt;"",INDEX(Inputs!$AP814:$BA814,,MATCH('Sch 10.2 Rate Data'!N$7,Inputs!$AP$4:$BA$4,0)),"")</f>
        <v/>
      </c>
      <c r="O818" s="324" t="str">
        <f>IF($A818&lt;&gt;"",INDEX(Inputs!$AP814:$BA814,,MATCH('Sch 10.2 Rate Data'!O$7,Inputs!$AP$4:$BA$4,0)),"")</f>
        <v/>
      </c>
      <c r="P818" s="324" t="str">
        <f>IF($A818&lt;&gt;"",INDEX(Inputs!$AP814:$BA814,,MATCH('Sch 10.2 Rate Data'!P$7,Inputs!$AP$4:$BA$4,0)),"")</f>
        <v/>
      </c>
      <c r="Q818" s="324" t="str">
        <f>IF($A818&lt;&gt;"",INDEX(Inputs!$AP814:$BA814,,MATCH('Sch 10.2 Rate Data'!Q$7,Inputs!$AP$4:$BA$4,0)),"")</f>
        <v/>
      </c>
      <c r="R818" s="324" t="str">
        <f>IF($A818&lt;&gt;"",INDEX(Inputs!$AP814:$BA814,,MATCH('Sch 10.2 Rate Data'!R$7,Inputs!$AP$4:$BA$4,0)),"")</f>
        <v/>
      </c>
      <c r="S818" s="324" t="str">
        <f>IF($A818&lt;&gt;"",INDEX(Inputs!$AP814:$BA814,,MATCH('Sch 10.2 Rate Data'!S$7,Inputs!$AP$4:$BA$4,0)),"")</f>
        <v/>
      </c>
      <c r="T818" s="324" t="str">
        <f>IF($A818&lt;&gt;"",INDEX(Inputs!$AP814:$BA814,,MATCH('Sch 10.2 Rate Data'!T$7,Inputs!$AP$4:$BA$4,0)),"")</f>
        <v/>
      </c>
      <c r="U818" s="324" t="str">
        <f>IF($A818&lt;&gt;"",INDEX(Inputs!$AP814:$BA814,,MATCH('Sch 10.2 Rate Data'!U$7,Inputs!$AP$4:$BA$4,0)),"")</f>
        <v/>
      </c>
      <c r="V818" s="324" t="str">
        <f>IF($A818&lt;&gt;"",INDEX(Inputs!$AP814:$BA814,,MATCH('Sch 10.2 Rate Data'!V$7,Inputs!$AP$4:$BA$4,0)),"")</f>
        <v/>
      </c>
      <c r="W818" s="324" t="str">
        <f>IF($A818&lt;&gt;"",INDEX(Inputs!$AP814:$BA814,,MATCH('Sch 10.2 Rate Data'!W$7,Inputs!$AP$4:$BA$4,0)),"")</f>
        <v/>
      </c>
      <c r="X818" s="324" t="str">
        <f>IF($A818&lt;&gt;"",INDEX(Inputs!$AP814:$BA814,,MATCH('Sch 10.2 Rate Data'!X$7,Inputs!$AP$4:$BA$4,0)),"")</f>
        <v/>
      </c>
      <c r="Y818" s="545" t="str">
        <f>IF($A818&lt;&gt;"",INDEX(Inputs!$AP814:$BA814,,MATCH('Sch 10.2 Rate Data'!Y$7,Inputs!$AP$4:$BA$4,0)),"")</f>
        <v/>
      </c>
      <c r="Z818" s="692" t="str">
        <f t="shared" si="182"/>
        <v/>
      </c>
      <c r="AA818" s="548" t="str">
        <f t="shared" si="182"/>
        <v/>
      </c>
      <c r="AB818" s="548" t="str">
        <f t="shared" si="182"/>
        <v/>
      </c>
      <c r="AC818" s="548" t="str">
        <f t="shared" si="182"/>
        <v/>
      </c>
      <c r="AD818" s="548" t="str">
        <f t="shared" si="182"/>
        <v/>
      </c>
      <c r="AE818" s="548" t="str">
        <f t="shared" si="182"/>
        <v/>
      </c>
      <c r="AF818" s="548" t="str">
        <f t="shared" si="182"/>
        <v/>
      </c>
      <c r="AG818" s="548" t="str">
        <f t="shared" si="182"/>
        <v/>
      </c>
      <c r="AH818" s="548" t="str">
        <f t="shared" si="182"/>
        <v/>
      </c>
      <c r="AI818" s="548" t="str">
        <f t="shared" si="182"/>
        <v/>
      </c>
      <c r="AJ818" s="548" t="str">
        <f t="shared" si="182"/>
        <v/>
      </c>
      <c r="AK818" s="547" t="str">
        <f t="shared" si="182"/>
        <v/>
      </c>
      <c r="AL818" s="692" t="str">
        <f>IF($A818&lt;&gt;"",IF(OR(N818="",N818=0), 0, INDEX('Sch 10.1 Rate Design'!$E$9:$E$16,MATCH($C818,'Sch 10.1 Rate Design'!$B$9:$B$16,0))),"")</f>
        <v/>
      </c>
      <c r="AM818" s="548" t="str">
        <f>IF($A818&lt;&gt;"",IF(OR(O818="",O818=0), 0, INDEX('Sch 10.1 Rate Design'!$E$9:$E$16,MATCH($C818,'Sch 10.1 Rate Design'!$B$9:$B$16,0))),"")</f>
        <v/>
      </c>
      <c r="AN818" s="548" t="str">
        <f>IF($A818&lt;&gt;"",IF(OR(P818="",P818=0), 0, INDEX('Sch 10.1 Rate Design'!$E$9:$E$16,MATCH($C818,'Sch 10.1 Rate Design'!$B$9:$B$16,0))),"")</f>
        <v/>
      </c>
      <c r="AO818" s="548" t="str">
        <f>IF($A818&lt;&gt;"",IF(OR(Q818="",Q818=0), 0, INDEX('Sch 10.1 Rate Design'!$E$9:$E$16,MATCH($C818,'Sch 10.1 Rate Design'!$B$9:$B$16,0))),"")</f>
        <v/>
      </c>
      <c r="AP818" s="548" t="str">
        <f>IF($A818&lt;&gt;"",IF(OR(R818="",R818=0), 0, INDEX('Sch 10.1 Rate Design'!$E$9:$E$16,MATCH($C818,'Sch 10.1 Rate Design'!$B$9:$B$16,0))),"")</f>
        <v/>
      </c>
      <c r="AQ818" s="548" t="str">
        <f>IF($A818&lt;&gt;"",IF(OR(S818="",S818=0), 0, INDEX('Sch 10.1 Rate Design'!$E$9:$E$16,MATCH($C818,'Sch 10.1 Rate Design'!$B$9:$B$16,0))),"")</f>
        <v/>
      </c>
      <c r="AR818" s="548" t="str">
        <f>IF($A818&lt;&gt;"",IF(OR(T818="",T818=0), 0, INDEX('Sch 10.1 Rate Design'!$E$9:$E$16,MATCH($C818,'Sch 10.1 Rate Design'!$B$9:$B$16,0))),"")</f>
        <v/>
      </c>
      <c r="AS818" s="548" t="str">
        <f>IF($A818&lt;&gt;"",IF(OR(U818="",U818=0), 0, INDEX('Sch 10.1 Rate Design'!$E$9:$E$16,MATCH($C818,'Sch 10.1 Rate Design'!$B$9:$B$16,0))),"")</f>
        <v/>
      </c>
      <c r="AT818" s="548" t="str">
        <f>IF($A818&lt;&gt;"",IF(OR(V818="",V818=0), 0, INDEX('Sch 10.1 Rate Design'!$E$9:$E$16,MATCH($C818,'Sch 10.1 Rate Design'!$B$9:$B$16,0))),"")</f>
        <v/>
      </c>
      <c r="AU818" s="548" t="str">
        <f>IF($A818&lt;&gt;"",IF(OR(W818="",W818=0), 0, INDEX('Sch 10.1 Rate Design'!$E$9:$E$16,MATCH($C818,'Sch 10.1 Rate Design'!$B$9:$B$16,0))),"")</f>
        <v/>
      </c>
      <c r="AV818" s="548" t="str">
        <f>IF($A818&lt;&gt;"",IF(OR(X818="",X818=0), 0, INDEX('Sch 10.1 Rate Design'!$E$9:$E$16,MATCH($C818,'Sch 10.1 Rate Design'!$B$9:$B$16,0))),"")</f>
        <v/>
      </c>
      <c r="AW818" s="547" t="str">
        <f>IF($A818&lt;&gt;"",IF(OR(Y818="",Y818=0), 0, INDEX('Sch 10.1 Rate Design'!$E$9:$E$16,MATCH($C818,'Sch 10.1 Rate Design'!$B$9:$B$16,0))),"")</f>
        <v/>
      </c>
      <c r="AX818" s="546" t="str">
        <f>IF($A818&lt;&gt;"",IF(OR(N818="",N818=0),0,+IF(N818&gt;+INDEX('Sch 10.1 Rate Design'!$D$9:$D$16,MATCH($C818,'Sch 10.1 Rate Design'!$B$9:$B$16,0)),IF(N818&gt;+INDEX('Sch 10.1 Rate Design'!$F$9:$F$16,MATCH($C818,'Sch 10.1 Rate Design'!$B$9:$B$16,0)),+INDEX('Sch 10.1 Rate Design'!$F$9:$F$16,MATCH($C818,'Sch 10.1 Rate Design'!$B$9:$B$16,0))-INDEX('Sch 10.1 Rate Design'!$D$9:$D$16,MATCH($C818,'Sch 10.1 Rate Design'!$B$9:$B$16,0)), N818-INDEX('Sch 10.1 Rate Design'!$D$9:$D$16,MATCH($C818,'Sch 10.1 Rate Design'!$B$9:$B$16,0))),0)),"")</f>
        <v/>
      </c>
      <c r="AY818" s="324" t="str">
        <f>IF($A818&lt;&gt;"",IF(OR(O818="",O818=0),0,+IF(O818&gt;+INDEX('Sch 10.1 Rate Design'!$D$9:$D$16,MATCH($C818,'Sch 10.1 Rate Design'!$B$9:$B$16,0)),IF(O818&gt;+INDEX('Sch 10.1 Rate Design'!$F$9:$F$16,MATCH($C818,'Sch 10.1 Rate Design'!$B$9:$B$16,0)),+INDEX('Sch 10.1 Rate Design'!$F$9:$F$16,MATCH($C818,'Sch 10.1 Rate Design'!$B$9:$B$16,0))-INDEX('Sch 10.1 Rate Design'!$D$9:$D$16,MATCH($C818,'Sch 10.1 Rate Design'!$B$9:$B$16,0)), O818-INDEX('Sch 10.1 Rate Design'!$D$9:$D$16,MATCH($C818,'Sch 10.1 Rate Design'!$B$9:$B$16,0))),0)),"")</f>
        <v/>
      </c>
      <c r="AZ818" s="324" t="str">
        <f>IF($A818&lt;&gt;"",IF(OR(P818="",P818=0),0,+IF(P818&gt;+INDEX('Sch 10.1 Rate Design'!$D$9:$D$16,MATCH($C818,'Sch 10.1 Rate Design'!$B$9:$B$16,0)),IF(P818&gt;+INDEX('Sch 10.1 Rate Design'!$F$9:$F$16,MATCH($C818,'Sch 10.1 Rate Design'!$B$9:$B$16,0)),+INDEX('Sch 10.1 Rate Design'!$F$9:$F$16,MATCH($C818,'Sch 10.1 Rate Design'!$B$9:$B$16,0))-INDEX('Sch 10.1 Rate Design'!$D$9:$D$16,MATCH($C818,'Sch 10.1 Rate Design'!$B$9:$B$16,0)), P818-INDEX('Sch 10.1 Rate Design'!$D$9:$D$16,MATCH($C818,'Sch 10.1 Rate Design'!$B$9:$B$16,0))),0)),"")</f>
        <v/>
      </c>
      <c r="BA818" s="324" t="str">
        <f>IF($A818&lt;&gt;"",IF(OR(Q818="",Q818=0),0,+IF(Q818&gt;+INDEX('Sch 10.1 Rate Design'!$D$9:$D$16,MATCH($C818,'Sch 10.1 Rate Design'!$B$9:$B$16,0)),IF(Q818&gt;+INDEX('Sch 10.1 Rate Design'!$F$9:$F$16,MATCH($C818,'Sch 10.1 Rate Design'!$B$9:$B$16,0)),+INDEX('Sch 10.1 Rate Design'!$F$9:$F$16,MATCH($C818,'Sch 10.1 Rate Design'!$B$9:$B$16,0))-INDEX('Sch 10.1 Rate Design'!$D$9:$D$16,MATCH($C818,'Sch 10.1 Rate Design'!$B$9:$B$16,0)), Q818-INDEX('Sch 10.1 Rate Design'!$D$9:$D$16,MATCH($C818,'Sch 10.1 Rate Design'!$B$9:$B$16,0))),0)),"")</f>
        <v/>
      </c>
      <c r="BB818" s="324" t="str">
        <f>IF($A818&lt;&gt;"",IF(OR(R818="",R818=0),0,+IF(R818&gt;+INDEX('Sch 10.1 Rate Design'!$D$9:$D$16,MATCH($C818,'Sch 10.1 Rate Design'!$B$9:$B$16,0)),IF(R818&gt;+INDEX('Sch 10.1 Rate Design'!$F$9:$F$16,MATCH($C818,'Sch 10.1 Rate Design'!$B$9:$B$16,0)),+INDEX('Sch 10.1 Rate Design'!$F$9:$F$16,MATCH($C818,'Sch 10.1 Rate Design'!$B$9:$B$16,0))-INDEX('Sch 10.1 Rate Design'!$D$9:$D$16,MATCH($C818,'Sch 10.1 Rate Design'!$B$9:$B$16,0)), R818-INDEX('Sch 10.1 Rate Design'!$D$9:$D$16,MATCH($C818,'Sch 10.1 Rate Design'!$B$9:$B$16,0))),0)),"")</f>
        <v/>
      </c>
      <c r="BC818" s="324" t="str">
        <f>IF($A818&lt;&gt;"",IF(OR(S818="",S818=0),0,+IF(S818&gt;+INDEX('Sch 10.1 Rate Design'!$D$9:$D$16,MATCH($C818,'Sch 10.1 Rate Design'!$B$9:$B$16,0)),IF(S818&gt;+INDEX('Sch 10.1 Rate Design'!$F$9:$F$16,MATCH($C818,'Sch 10.1 Rate Design'!$B$9:$B$16,0)),+INDEX('Sch 10.1 Rate Design'!$F$9:$F$16,MATCH($C818,'Sch 10.1 Rate Design'!$B$9:$B$16,0))-INDEX('Sch 10.1 Rate Design'!$D$9:$D$16,MATCH($C818,'Sch 10.1 Rate Design'!$B$9:$B$16,0)), S818-INDEX('Sch 10.1 Rate Design'!$D$9:$D$16,MATCH($C818,'Sch 10.1 Rate Design'!$B$9:$B$16,0))),0)),"")</f>
        <v/>
      </c>
      <c r="BD818" s="324" t="str">
        <f>IF($A818&lt;&gt;"",IF(OR(T818="",T818=0),0,+IF(T818&gt;+INDEX('Sch 10.1 Rate Design'!$D$9:$D$16,MATCH($C818,'Sch 10.1 Rate Design'!$B$9:$B$16,0)),IF(T818&gt;+INDEX('Sch 10.1 Rate Design'!$F$9:$F$16,MATCH($C818,'Sch 10.1 Rate Design'!$B$9:$B$16,0)),+INDEX('Sch 10.1 Rate Design'!$F$9:$F$16,MATCH($C818,'Sch 10.1 Rate Design'!$B$9:$B$16,0))-INDEX('Sch 10.1 Rate Design'!$D$9:$D$16,MATCH($C818,'Sch 10.1 Rate Design'!$B$9:$B$16,0)), T818-INDEX('Sch 10.1 Rate Design'!$D$9:$D$16,MATCH($C818,'Sch 10.1 Rate Design'!$B$9:$B$16,0))),0)),"")</f>
        <v/>
      </c>
      <c r="BE818" s="324" t="str">
        <f>IF($A818&lt;&gt;"",IF(OR(U818="",U818=0),0,+IF(U818&gt;+INDEX('Sch 10.1 Rate Design'!$D$9:$D$16,MATCH($C818,'Sch 10.1 Rate Design'!$B$9:$B$16,0)),IF(U818&gt;+INDEX('Sch 10.1 Rate Design'!$F$9:$F$16,MATCH($C818,'Sch 10.1 Rate Design'!$B$9:$B$16,0)),+INDEX('Sch 10.1 Rate Design'!$F$9:$F$16,MATCH($C818,'Sch 10.1 Rate Design'!$B$9:$B$16,0))-INDEX('Sch 10.1 Rate Design'!$D$9:$D$16,MATCH($C818,'Sch 10.1 Rate Design'!$B$9:$B$16,0)), U818-INDEX('Sch 10.1 Rate Design'!$D$9:$D$16,MATCH($C818,'Sch 10.1 Rate Design'!$B$9:$B$16,0))),0)),"")</f>
        <v/>
      </c>
      <c r="BF818" s="324" t="str">
        <f>IF($A818&lt;&gt;"",IF(OR(V818="",V818=0),0,+IF(V818&gt;+INDEX('Sch 10.1 Rate Design'!$D$9:$D$16,MATCH($C818,'Sch 10.1 Rate Design'!$B$9:$B$16,0)),IF(V818&gt;+INDEX('Sch 10.1 Rate Design'!$F$9:$F$16,MATCH($C818,'Sch 10.1 Rate Design'!$B$9:$B$16,0)),+INDEX('Sch 10.1 Rate Design'!$F$9:$F$16,MATCH($C818,'Sch 10.1 Rate Design'!$B$9:$B$16,0))-INDEX('Sch 10.1 Rate Design'!$D$9:$D$16,MATCH($C818,'Sch 10.1 Rate Design'!$B$9:$B$16,0)), V818-INDEX('Sch 10.1 Rate Design'!$D$9:$D$16,MATCH($C818,'Sch 10.1 Rate Design'!$B$9:$B$16,0))),0)),"")</f>
        <v/>
      </c>
      <c r="BG818" s="324" t="str">
        <f>IF($A818&lt;&gt;"",IF(OR(W818="",W818=0),0,+IF(W818&gt;+INDEX('Sch 10.1 Rate Design'!$D$9:$D$16,MATCH($C818,'Sch 10.1 Rate Design'!$B$9:$B$16,0)),IF(W818&gt;+INDEX('Sch 10.1 Rate Design'!$F$9:$F$16,MATCH($C818,'Sch 10.1 Rate Design'!$B$9:$B$16,0)),+INDEX('Sch 10.1 Rate Design'!$F$9:$F$16,MATCH($C818,'Sch 10.1 Rate Design'!$B$9:$B$16,0))-INDEX('Sch 10.1 Rate Design'!$D$9:$D$16,MATCH($C818,'Sch 10.1 Rate Design'!$B$9:$B$16,0)), W818-INDEX('Sch 10.1 Rate Design'!$D$9:$D$16,MATCH($C818,'Sch 10.1 Rate Design'!$B$9:$B$16,0))),0)),"")</f>
        <v/>
      </c>
      <c r="BH818" s="324" t="str">
        <f>IF($A818&lt;&gt;"",IF(OR(X818="",X818=0),0,+IF(X818&gt;+INDEX('Sch 10.1 Rate Design'!$D$9:$D$16,MATCH($C818,'Sch 10.1 Rate Design'!$B$9:$B$16,0)),IF(X818&gt;+INDEX('Sch 10.1 Rate Design'!$F$9:$F$16,MATCH($C818,'Sch 10.1 Rate Design'!$B$9:$B$16,0)),+INDEX('Sch 10.1 Rate Design'!$F$9:$F$16,MATCH($C818,'Sch 10.1 Rate Design'!$B$9:$B$16,0))-INDEX('Sch 10.1 Rate Design'!$D$9:$D$16,MATCH($C818,'Sch 10.1 Rate Design'!$B$9:$B$16,0)), X818-INDEX('Sch 10.1 Rate Design'!$D$9:$D$16,MATCH($C818,'Sch 10.1 Rate Design'!$B$9:$B$16,0))),0)),"")</f>
        <v/>
      </c>
      <c r="BI818" s="545" t="str">
        <f>IF($A818&lt;&gt;"",IF(OR(Y818="",Y818=0),0,+IF(Y818&gt;+INDEX('Sch 10.1 Rate Design'!$D$9:$D$16,MATCH($C818,'Sch 10.1 Rate Design'!$B$9:$B$16,0)),IF(Y818&gt;+INDEX('Sch 10.1 Rate Design'!$F$9:$F$16,MATCH($C818,'Sch 10.1 Rate Design'!$B$9:$B$16,0)),+INDEX('Sch 10.1 Rate Design'!$F$9:$F$16,MATCH($C818,'Sch 10.1 Rate Design'!$B$9:$B$16,0))-INDEX('Sch 10.1 Rate Design'!$D$9:$D$16,MATCH($C818,'Sch 10.1 Rate Design'!$B$9:$B$16,0)), Y818-INDEX('Sch 10.1 Rate Design'!$D$9:$D$16,MATCH($C818,'Sch 10.1 Rate Design'!$B$9:$B$16,0))),0)),"")</f>
        <v/>
      </c>
      <c r="BJ818" s="692" t="str">
        <f>IF($A818&lt;&gt;"",IF(OR(N818="",N818=0), 0, AX818/'Sch 10.1 Rate Design'!$Z$25*INDEX('Sch 10.1 Rate Design'!$G$9:$G$16,MATCH($C818,'Sch 10.1 Rate Design'!$B$9:$B$16,0))),"")</f>
        <v/>
      </c>
      <c r="BK818" s="548" t="str">
        <f>IF($A818&lt;&gt;"",IF(OR(O818="",O818=0), 0, AY818/'Sch 10.1 Rate Design'!$Z$25*INDEX('Sch 10.1 Rate Design'!$G$9:$G$16,MATCH($C818,'Sch 10.1 Rate Design'!$B$9:$B$16,0))),"")</f>
        <v/>
      </c>
      <c r="BL818" s="548" t="str">
        <f>IF($A818&lt;&gt;"",IF(OR(P818="",P818=0), 0, AZ818/'Sch 10.1 Rate Design'!$Z$25*INDEX('Sch 10.1 Rate Design'!$G$9:$G$16,MATCH($C818,'Sch 10.1 Rate Design'!$B$9:$B$16,0))),"")</f>
        <v/>
      </c>
      <c r="BM818" s="548" t="str">
        <f>IF($A818&lt;&gt;"",IF(OR(Q818="",Q818=0), 0, BA818/'Sch 10.1 Rate Design'!$Z$25*INDEX('Sch 10.1 Rate Design'!$G$9:$G$16,MATCH($C818,'Sch 10.1 Rate Design'!$B$9:$B$16,0))),"")</f>
        <v/>
      </c>
      <c r="BN818" s="548" t="str">
        <f>IF($A818&lt;&gt;"",IF(OR(R818="",R818=0), 0, BB818/'Sch 10.1 Rate Design'!$Z$25*INDEX('Sch 10.1 Rate Design'!$G$9:$G$16,MATCH($C818,'Sch 10.1 Rate Design'!$B$9:$B$16,0))),"")</f>
        <v/>
      </c>
      <c r="BO818" s="548" t="str">
        <f>IF($A818&lt;&gt;"",IF(OR(S818="",S818=0), 0, BC818/'Sch 10.1 Rate Design'!$Z$25*INDEX('Sch 10.1 Rate Design'!$G$9:$G$16,MATCH($C818,'Sch 10.1 Rate Design'!$B$9:$B$16,0))),"")</f>
        <v/>
      </c>
      <c r="BP818" s="548" t="str">
        <f>IF($A818&lt;&gt;"",IF(OR(T818="",T818=0), 0, BD818/'Sch 10.1 Rate Design'!$Z$25*INDEX('Sch 10.1 Rate Design'!$G$9:$G$16,MATCH($C818,'Sch 10.1 Rate Design'!$B$9:$B$16,0))),"")</f>
        <v/>
      </c>
      <c r="BQ818" s="548" t="str">
        <f>IF($A818&lt;&gt;"",IF(OR(U818="",U818=0), 0, BE818/'Sch 10.1 Rate Design'!$Z$25*INDEX('Sch 10.1 Rate Design'!$G$9:$G$16,MATCH($C818,'Sch 10.1 Rate Design'!$B$9:$B$16,0))),"")</f>
        <v/>
      </c>
      <c r="BR818" s="548" t="str">
        <f>IF($A818&lt;&gt;"",IF(OR(V818="",V818=0), 0, BF818/'Sch 10.1 Rate Design'!$Z$25*INDEX('Sch 10.1 Rate Design'!$G$9:$G$16,MATCH($C818,'Sch 10.1 Rate Design'!$B$9:$B$16,0))),"")</f>
        <v/>
      </c>
      <c r="BS818" s="548" t="str">
        <f>IF($A818&lt;&gt;"",IF(OR(W818="",W818=0), 0, BG818/'Sch 10.1 Rate Design'!$Z$25*INDEX('Sch 10.1 Rate Design'!$G$9:$G$16,MATCH($C818,'Sch 10.1 Rate Design'!$B$9:$B$16,0))),"")</f>
        <v/>
      </c>
      <c r="BT818" s="548" t="str">
        <f>IF($A818&lt;&gt;"",IF(OR(X818="",X818=0), 0, BH818/'Sch 10.1 Rate Design'!$Z$25*INDEX('Sch 10.1 Rate Design'!$G$9:$G$16,MATCH($C818,'Sch 10.1 Rate Design'!$B$9:$B$16,0))),"")</f>
        <v/>
      </c>
      <c r="BU818" s="547" t="str">
        <f>IF($A818&lt;&gt;"",IF(OR(Y818="",Y818=0), 0, BI818/'Sch 10.1 Rate Design'!$Z$25*INDEX('Sch 10.1 Rate Design'!$G$9:$G$16,MATCH($C818,'Sch 10.1 Rate Design'!$B$9:$B$16,0))),"")</f>
        <v/>
      </c>
      <c r="BV818" s="546" t="str">
        <f>IF($A818&lt;&gt;"",IF(OR(N818="",N818=0),0,+IF(N818&gt;+INDEX('Sch 10.1 Rate Design'!$F$9:$F$16,MATCH($C818,'Sch 10.1 Rate Design'!$B$9:$B$16,0)),IF(N818&gt;+INDEX('Sch 10.1 Rate Design'!$H$9:$H$16,MATCH($C818,'Sch 10.1 Rate Design'!$B$9:$B$16,0)),+INDEX('Sch 10.1 Rate Design'!$H$9:$H$16,MATCH($C818,'Sch 10.1 Rate Design'!$B$9:$B$16,0))-INDEX('Sch 10.1 Rate Design'!$F$9:$F$16,MATCH($C818,'Sch 10.1 Rate Design'!$B$9:$B$16,0)), N818-INDEX('Sch 10.1 Rate Design'!$F$9:$F$16,MATCH($C818,'Sch 10.1 Rate Design'!$B$9:$B$16,0))), 0)),"")</f>
        <v/>
      </c>
      <c r="BW818" s="324" t="str">
        <f>IF($A818&lt;&gt;"",IF(OR(O818="",O818=0),0,+IF(O818&gt;+INDEX('Sch 10.1 Rate Design'!$F$9:$F$16,MATCH($C818,'Sch 10.1 Rate Design'!$B$9:$B$16,0)),IF(O818&gt;+INDEX('Sch 10.1 Rate Design'!$H$9:$H$16,MATCH($C818,'Sch 10.1 Rate Design'!$B$9:$B$16,0)),+INDEX('Sch 10.1 Rate Design'!$H$9:$H$16,MATCH($C818,'Sch 10.1 Rate Design'!$B$9:$B$16,0))-INDEX('Sch 10.1 Rate Design'!$F$9:$F$16,MATCH($C818,'Sch 10.1 Rate Design'!$B$9:$B$16,0)), O818-INDEX('Sch 10.1 Rate Design'!$F$9:$F$16,MATCH($C818,'Sch 10.1 Rate Design'!$B$9:$B$16,0))), 0)),"")</f>
        <v/>
      </c>
      <c r="BX818" s="324" t="str">
        <f>IF($A818&lt;&gt;"",IF(OR(P818="",P818=0),0,+IF(P818&gt;+INDEX('Sch 10.1 Rate Design'!$F$9:$F$16,MATCH($C818,'Sch 10.1 Rate Design'!$B$9:$B$16,0)),IF(P818&gt;+INDEX('Sch 10.1 Rate Design'!$H$9:$H$16,MATCH($C818,'Sch 10.1 Rate Design'!$B$9:$B$16,0)),+INDEX('Sch 10.1 Rate Design'!$H$9:$H$16,MATCH($C818,'Sch 10.1 Rate Design'!$B$9:$B$16,0))-INDEX('Sch 10.1 Rate Design'!$F$9:$F$16,MATCH($C818,'Sch 10.1 Rate Design'!$B$9:$B$16,0)), P818-INDEX('Sch 10.1 Rate Design'!$F$9:$F$16,MATCH($C818,'Sch 10.1 Rate Design'!$B$9:$B$16,0))), 0)),"")</f>
        <v/>
      </c>
      <c r="BY818" s="324" t="str">
        <f>IF($A818&lt;&gt;"",IF(OR(Q818="",Q818=0),0,+IF(Q818&gt;+INDEX('Sch 10.1 Rate Design'!$F$9:$F$16,MATCH($C818,'Sch 10.1 Rate Design'!$B$9:$B$16,0)),IF(Q818&gt;+INDEX('Sch 10.1 Rate Design'!$H$9:$H$16,MATCH($C818,'Sch 10.1 Rate Design'!$B$9:$B$16,0)),+INDEX('Sch 10.1 Rate Design'!$H$9:$H$16,MATCH($C818,'Sch 10.1 Rate Design'!$B$9:$B$16,0))-INDEX('Sch 10.1 Rate Design'!$F$9:$F$16,MATCH($C818,'Sch 10.1 Rate Design'!$B$9:$B$16,0)), Q818-INDEX('Sch 10.1 Rate Design'!$F$9:$F$16,MATCH($C818,'Sch 10.1 Rate Design'!$B$9:$B$16,0))), 0)),"")</f>
        <v/>
      </c>
      <c r="BZ818" s="324" t="str">
        <f>IF($A818&lt;&gt;"",IF(OR(R818="",R818=0),0,+IF(R818&gt;+INDEX('Sch 10.1 Rate Design'!$F$9:$F$16,MATCH($C818,'Sch 10.1 Rate Design'!$B$9:$B$16,0)),IF(R818&gt;+INDEX('Sch 10.1 Rate Design'!$H$9:$H$16,MATCH($C818,'Sch 10.1 Rate Design'!$B$9:$B$16,0)),+INDEX('Sch 10.1 Rate Design'!$H$9:$H$16,MATCH($C818,'Sch 10.1 Rate Design'!$B$9:$B$16,0))-INDEX('Sch 10.1 Rate Design'!$F$9:$F$16,MATCH($C818,'Sch 10.1 Rate Design'!$B$9:$B$16,0)), R818-INDEX('Sch 10.1 Rate Design'!$F$9:$F$16,MATCH($C818,'Sch 10.1 Rate Design'!$B$9:$B$16,0))), 0)),"")</f>
        <v/>
      </c>
      <c r="CA818" s="324" t="str">
        <f>IF($A818&lt;&gt;"",IF(OR(S818="",S818=0),0,+IF(S818&gt;+INDEX('Sch 10.1 Rate Design'!$F$9:$F$16,MATCH($C818,'Sch 10.1 Rate Design'!$B$9:$B$16,0)),IF(S818&gt;+INDEX('Sch 10.1 Rate Design'!$H$9:$H$16,MATCH($C818,'Sch 10.1 Rate Design'!$B$9:$B$16,0)),+INDEX('Sch 10.1 Rate Design'!$H$9:$H$16,MATCH($C818,'Sch 10.1 Rate Design'!$B$9:$B$16,0))-INDEX('Sch 10.1 Rate Design'!$F$9:$F$16,MATCH($C818,'Sch 10.1 Rate Design'!$B$9:$B$16,0)), S818-INDEX('Sch 10.1 Rate Design'!$F$9:$F$16,MATCH($C818,'Sch 10.1 Rate Design'!$B$9:$B$16,0))), 0)),"")</f>
        <v/>
      </c>
      <c r="CB818" s="324" t="str">
        <f>IF($A818&lt;&gt;"",IF(OR(T818="",T818=0),0,+IF(T818&gt;+INDEX('Sch 10.1 Rate Design'!$F$9:$F$16,MATCH($C818,'Sch 10.1 Rate Design'!$B$9:$B$16,0)),IF(T818&gt;+INDEX('Sch 10.1 Rate Design'!$H$9:$H$16,MATCH($C818,'Sch 10.1 Rate Design'!$B$9:$B$16,0)),+INDEX('Sch 10.1 Rate Design'!$H$9:$H$16,MATCH($C818,'Sch 10.1 Rate Design'!$B$9:$B$16,0))-INDEX('Sch 10.1 Rate Design'!$F$9:$F$16,MATCH($C818,'Sch 10.1 Rate Design'!$B$9:$B$16,0)), T818-INDEX('Sch 10.1 Rate Design'!$F$9:$F$16,MATCH($C818,'Sch 10.1 Rate Design'!$B$9:$B$16,0))), 0)),"")</f>
        <v/>
      </c>
      <c r="CC818" s="324" t="str">
        <f>IF($A818&lt;&gt;"",IF(OR(U818="",U818=0),0,+IF(U818&gt;+INDEX('Sch 10.1 Rate Design'!$F$9:$F$16,MATCH($C818,'Sch 10.1 Rate Design'!$B$9:$B$16,0)),IF(U818&gt;+INDEX('Sch 10.1 Rate Design'!$H$9:$H$16,MATCH($C818,'Sch 10.1 Rate Design'!$B$9:$B$16,0)),+INDEX('Sch 10.1 Rate Design'!$H$9:$H$16,MATCH($C818,'Sch 10.1 Rate Design'!$B$9:$B$16,0))-INDEX('Sch 10.1 Rate Design'!$F$9:$F$16,MATCH($C818,'Sch 10.1 Rate Design'!$B$9:$B$16,0)), U818-INDEX('Sch 10.1 Rate Design'!$F$9:$F$16,MATCH($C818,'Sch 10.1 Rate Design'!$B$9:$B$16,0))), 0)),"")</f>
        <v/>
      </c>
      <c r="CD818" s="324" t="str">
        <f>IF($A818&lt;&gt;"",IF(OR(V818="",V818=0),0,+IF(V818&gt;+INDEX('Sch 10.1 Rate Design'!$F$9:$F$16,MATCH($C818,'Sch 10.1 Rate Design'!$B$9:$B$16,0)),IF(V818&gt;+INDEX('Sch 10.1 Rate Design'!$H$9:$H$16,MATCH($C818,'Sch 10.1 Rate Design'!$B$9:$B$16,0)),+INDEX('Sch 10.1 Rate Design'!$H$9:$H$16,MATCH($C818,'Sch 10.1 Rate Design'!$B$9:$B$16,0))-INDEX('Sch 10.1 Rate Design'!$F$9:$F$16,MATCH($C818,'Sch 10.1 Rate Design'!$B$9:$B$16,0)), V818-INDEX('Sch 10.1 Rate Design'!$F$9:$F$16,MATCH($C818,'Sch 10.1 Rate Design'!$B$9:$B$16,0))), 0)),"")</f>
        <v/>
      </c>
      <c r="CE818" s="324" t="str">
        <f>IF($A818&lt;&gt;"",IF(OR(W818="",W818=0),0,+IF(W818&gt;+INDEX('Sch 10.1 Rate Design'!$F$9:$F$16,MATCH($C818,'Sch 10.1 Rate Design'!$B$9:$B$16,0)),IF(W818&gt;+INDEX('Sch 10.1 Rate Design'!$H$9:$H$16,MATCH($C818,'Sch 10.1 Rate Design'!$B$9:$B$16,0)),+INDEX('Sch 10.1 Rate Design'!$H$9:$H$16,MATCH($C818,'Sch 10.1 Rate Design'!$B$9:$B$16,0))-INDEX('Sch 10.1 Rate Design'!$F$9:$F$16,MATCH($C818,'Sch 10.1 Rate Design'!$B$9:$B$16,0)), W818-INDEX('Sch 10.1 Rate Design'!$F$9:$F$16,MATCH($C818,'Sch 10.1 Rate Design'!$B$9:$B$16,0))), 0)),"")</f>
        <v/>
      </c>
      <c r="CF818" s="324" t="str">
        <f>IF($A818&lt;&gt;"",IF(OR(X818="",X818=0),0,+IF(X818&gt;+INDEX('Sch 10.1 Rate Design'!$F$9:$F$16,MATCH($C818,'Sch 10.1 Rate Design'!$B$9:$B$16,0)),IF(X818&gt;+INDEX('Sch 10.1 Rate Design'!$H$9:$H$16,MATCH($C818,'Sch 10.1 Rate Design'!$B$9:$B$16,0)),+INDEX('Sch 10.1 Rate Design'!$H$9:$H$16,MATCH($C818,'Sch 10.1 Rate Design'!$B$9:$B$16,0))-INDEX('Sch 10.1 Rate Design'!$F$9:$F$16,MATCH($C818,'Sch 10.1 Rate Design'!$B$9:$B$16,0)), X818-INDEX('Sch 10.1 Rate Design'!$F$9:$F$16,MATCH($C818,'Sch 10.1 Rate Design'!$B$9:$B$16,0))), 0)),"")</f>
        <v/>
      </c>
      <c r="CG818" s="545" t="str">
        <f>IF($A818&lt;&gt;"",IF(OR(Y818="",Y818=0),0,+IF(Y818&gt;+INDEX('Sch 10.1 Rate Design'!$F$9:$F$16,MATCH($C818,'Sch 10.1 Rate Design'!$B$9:$B$16,0)),IF(Y818&gt;+INDEX('Sch 10.1 Rate Design'!$H$9:$H$16,MATCH($C818,'Sch 10.1 Rate Design'!$B$9:$B$16,0)),+INDEX('Sch 10.1 Rate Design'!$H$9:$H$16,MATCH($C818,'Sch 10.1 Rate Design'!$B$9:$B$16,0))-INDEX('Sch 10.1 Rate Design'!$F$9:$F$16,MATCH($C818,'Sch 10.1 Rate Design'!$B$9:$B$16,0)), Y818-INDEX('Sch 10.1 Rate Design'!$F$9:$F$16,MATCH($C818,'Sch 10.1 Rate Design'!$B$9:$B$16,0))), 0)),"")</f>
        <v/>
      </c>
      <c r="CH818" s="692" t="str">
        <f>IF($A818&lt;&gt;"",IF(OR(N818="",N818=0), 0, BV818/'Sch 10.1 Rate Design'!$Z$25*INDEX('Sch 10.1 Rate Design'!$I$9:$I$16,MATCH($C818,'Sch 10.1 Rate Design'!$B$9:$B$16,0))),"")</f>
        <v/>
      </c>
      <c r="CI818" s="548" t="str">
        <f>IF($A818&lt;&gt;"",IF(OR(O818="",O818=0), 0, BW818/'Sch 10.1 Rate Design'!$Z$25*INDEX('Sch 10.1 Rate Design'!$I$9:$I$16,MATCH($C818,'Sch 10.1 Rate Design'!$B$9:$B$16,0))),"")</f>
        <v/>
      </c>
      <c r="CJ818" s="548" t="str">
        <f>IF($A818&lt;&gt;"",IF(OR(P818="",P818=0), 0, BX818/'Sch 10.1 Rate Design'!$Z$25*INDEX('Sch 10.1 Rate Design'!$I$9:$I$16,MATCH($C818,'Sch 10.1 Rate Design'!$B$9:$B$16,0))),"")</f>
        <v/>
      </c>
      <c r="CK818" s="548" t="str">
        <f>IF($A818&lt;&gt;"",IF(OR(Q818="",Q818=0), 0, BY818/'Sch 10.1 Rate Design'!$Z$25*INDEX('Sch 10.1 Rate Design'!$I$9:$I$16,MATCH($C818,'Sch 10.1 Rate Design'!$B$9:$B$16,0))),"")</f>
        <v/>
      </c>
      <c r="CL818" s="548" t="str">
        <f>IF($A818&lt;&gt;"",IF(OR(R818="",R818=0), 0, BZ818/'Sch 10.1 Rate Design'!$Z$25*INDEX('Sch 10.1 Rate Design'!$I$9:$I$16,MATCH($C818,'Sch 10.1 Rate Design'!$B$9:$B$16,0))),"")</f>
        <v/>
      </c>
      <c r="CM818" s="548" t="str">
        <f>IF($A818&lt;&gt;"",IF(OR(S818="",S818=0), 0, CA818/'Sch 10.1 Rate Design'!$Z$25*INDEX('Sch 10.1 Rate Design'!$I$9:$I$16,MATCH($C818,'Sch 10.1 Rate Design'!$B$9:$B$16,0))),"")</f>
        <v/>
      </c>
      <c r="CN818" s="548" t="str">
        <f>IF($A818&lt;&gt;"",IF(OR(T818="",T818=0), 0, CB818/'Sch 10.1 Rate Design'!$Z$25*INDEX('Sch 10.1 Rate Design'!$I$9:$I$16,MATCH($C818,'Sch 10.1 Rate Design'!$B$9:$B$16,0))),"")</f>
        <v/>
      </c>
      <c r="CO818" s="548" t="str">
        <f>IF($A818&lt;&gt;"",IF(OR(U818="",U818=0), 0, CC818/'Sch 10.1 Rate Design'!$Z$25*INDEX('Sch 10.1 Rate Design'!$I$9:$I$16,MATCH($C818,'Sch 10.1 Rate Design'!$B$9:$B$16,0))),"")</f>
        <v/>
      </c>
      <c r="CP818" s="548" t="str">
        <f>IF($A818&lt;&gt;"",IF(OR(V818="",V818=0), 0, CD818/'Sch 10.1 Rate Design'!$Z$25*INDEX('Sch 10.1 Rate Design'!$I$9:$I$16,MATCH($C818,'Sch 10.1 Rate Design'!$B$9:$B$16,0))),"")</f>
        <v/>
      </c>
      <c r="CQ818" s="548" t="str">
        <f>IF($A818&lt;&gt;"",IF(OR(W818="",W818=0), 0, CE818/'Sch 10.1 Rate Design'!$Z$25*INDEX('Sch 10.1 Rate Design'!$I$9:$I$16,MATCH($C818,'Sch 10.1 Rate Design'!$B$9:$B$16,0))),"")</f>
        <v/>
      </c>
      <c r="CR818" s="548" t="str">
        <f>IF($A818&lt;&gt;"",IF(OR(X818="",X818=0), 0, CF818/'Sch 10.1 Rate Design'!$Z$25*INDEX('Sch 10.1 Rate Design'!$I$9:$I$16,MATCH($C818,'Sch 10.1 Rate Design'!$B$9:$B$16,0))),"")</f>
        <v/>
      </c>
      <c r="CS818" s="547" t="str">
        <f>IF($A818&lt;&gt;"",IF(OR(Y818="",Y818=0), 0, CG818/'Sch 10.1 Rate Design'!$Z$25*INDEX('Sch 10.1 Rate Design'!$I$9:$I$16,MATCH($C818,'Sch 10.1 Rate Design'!$B$9:$B$16,0))),"")</f>
        <v/>
      </c>
      <c r="CT818" s="546" t="str">
        <f>IF($A818&lt;&gt;"",IF(OR(N818="",N818=0),0,IF(N818&gt;INDEX('Sch 10.1 Rate Design'!$J$9:$J$16,MATCH($C818,'Sch 10.1 Rate Design'!$B$9:$B$16,0)),N818-INDEX('Sch 10.1 Rate Design'!$J$9:$J$16,MATCH($C818,'Sch 10.1 Rate Design'!$B$9:$B$16,0)),0)),"")</f>
        <v/>
      </c>
      <c r="CU818" s="324" t="str">
        <f>IF($A818&lt;&gt;"",IF(OR(O818="",O818=0),0,IF(O818&gt;INDEX('Sch 10.1 Rate Design'!$J$9:$J$16,MATCH($C818,'Sch 10.1 Rate Design'!$B$9:$B$16,0)),O818-INDEX('Sch 10.1 Rate Design'!$J$9:$J$16,MATCH($C818,'Sch 10.1 Rate Design'!$B$9:$B$16,0)),0)),"")</f>
        <v/>
      </c>
      <c r="CV818" s="324" t="str">
        <f>IF($A818&lt;&gt;"",IF(OR(P818="",P818=0),0,IF(P818&gt;INDEX('Sch 10.1 Rate Design'!$J$9:$J$16,MATCH($C818,'Sch 10.1 Rate Design'!$B$9:$B$16,0)),P818-INDEX('Sch 10.1 Rate Design'!$J$9:$J$16,MATCH($C818,'Sch 10.1 Rate Design'!$B$9:$B$16,0)),0)),"")</f>
        <v/>
      </c>
      <c r="CW818" s="324" t="str">
        <f>IF($A818&lt;&gt;"",IF(OR(Q818="",Q818=0),0,IF(Q818&gt;INDEX('Sch 10.1 Rate Design'!$J$9:$J$16,MATCH($C818,'Sch 10.1 Rate Design'!$B$9:$B$16,0)),Q818-INDEX('Sch 10.1 Rate Design'!$J$9:$J$16,MATCH($C818,'Sch 10.1 Rate Design'!$B$9:$B$16,0)),0)),"")</f>
        <v/>
      </c>
      <c r="CX818" s="324" t="str">
        <f>IF($A818&lt;&gt;"",IF(OR(R818="",R818=0),0,IF(R818&gt;INDEX('Sch 10.1 Rate Design'!$J$9:$J$16,MATCH($C818,'Sch 10.1 Rate Design'!$B$9:$B$16,0)),R818-INDEX('Sch 10.1 Rate Design'!$J$9:$J$16,MATCH($C818,'Sch 10.1 Rate Design'!$B$9:$B$16,0)),0)),"")</f>
        <v/>
      </c>
      <c r="CY818" s="324" t="str">
        <f>IF($A818&lt;&gt;"",IF(OR(S818="",S818=0),0,IF(S818&gt;INDEX('Sch 10.1 Rate Design'!$J$9:$J$16,MATCH($C818,'Sch 10.1 Rate Design'!$B$9:$B$16,0)),S818-INDEX('Sch 10.1 Rate Design'!$J$9:$J$16,MATCH($C818,'Sch 10.1 Rate Design'!$B$9:$B$16,0)),0)),"")</f>
        <v/>
      </c>
      <c r="CZ818" s="324" t="str">
        <f>IF($A818&lt;&gt;"",IF(OR(T818="",T818=0),0,IF(T818&gt;INDEX('Sch 10.1 Rate Design'!$J$9:$J$16,MATCH($C818,'Sch 10.1 Rate Design'!$B$9:$B$16,0)),T818-INDEX('Sch 10.1 Rate Design'!$J$9:$J$16,MATCH($C818,'Sch 10.1 Rate Design'!$B$9:$B$16,0)),0)),"")</f>
        <v/>
      </c>
      <c r="DA818" s="324" t="str">
        <f>IF($A818&lt;&gt;"",IF(OR(U818="",U818=0),0,IF(U818&gt;INDEX('Sch 10.1 Rate Design'!$J$9:$J$16,MATCH($C818,'Sch 10.1 Rate Design'!$B$9:$B$16,0)),U818-INDEX('Sch 10.1 Rate Design'!$J$9:$J$16,MATCH($C818,'Sch 10.1 Rate Design'!$B$9:$B$16,0)),0)),"")</f>
        <v/>
      </c>
      <c r="DB818" s="324" t="str">
        <f>IF($A818&lt;&gt;"",IF(OR(V818="",V818=0),0,IF(V818&gt;INDEX('Sch 10.1 Rate Design'!$J$9:$J$16,MATCH($C818,'Sch 10.1 Rate Design'!$B$9:$B$16,0)),V818-INDEX('Sch 10.1 Rate Design'!$J$9:$J$16,MATCH($C818,'Sch 10.1 Rate Design'!$B$9:$B$16,0)),0)),"")</f>
        <v/>
      </c>
      <c r="DC818" s="324" t="str">
        <f>IF($A818&lt;&gt;"",IF(OR(W818="",W818=0),0,IF(W818&gt;INDEX('Sch 10.1 Rate Design'!$J$9:$J$16,MATCH($C818,'Sch 10.1 Rate Design'!$B$9:$B$16,0)),W818-INDEX('Sch 10.1 Rate Design'!$J$9:$J$16,MATCH($C818,'Sch 10.1 Rate Design'!$B$9:$B$16,0)),0)),"")</f>
        <v/>
      </c>
      <c r="DD818" s="324" t="str">
        <f>IF($A818&lt;&gt;"",IF(OR(X818="",X818=0),0,IF(X818&gt;INDEX('Sch 10.1 Rate Design'!$J$9:$J$16,MATCH($C818,'Sch 10.1 Rate Design'!$B$9:$B$16,0)),X818-INDEX('Sch 10.1 Rate Design'!$J$9:$J$16,MATCH($C818,'Sch 10.1 Rate Design'!$B$9:$B$16,0)),0)),"")</f>
        <v/>
      </c>
      <c r="DE818" s="545" t="str">
        <f>IF($A818&lt;&gt;"",IF(OR(Y818="",Y818=0),0,IF(Y818&gt;INDEX('Sch 10.1 Rate Design'!$J$9:$J$16,MATCH($C818,'Sch 10.1 Rate Design'!$B$9:$B$16,0)),Y818-INDEX('Sch 10.1 Rate Design'!$J$9:$J$16,MATCH($C818,'Sch 10.1 Rate Design'!$B$9:$B$16,0)),0)),"")</f>
        <v/>
      </c>
      <c r="DF818" s="692" t="str">
        <f>IF($A818&lt;&gt;"",IF(OR(N818="",N818=0), 0, CT818/'Sch 10.1 Rate Design'!$Z$25*INDEX('Sch 10.1 Rate Design'!$K$9:$K$16,MATCH($C818,'Sch 10.1 Rate Design'!$B$9:$B$16,0))),"")</f>
        <v/>
      </c>
      <c r="DG818" s="548" t="str">
        <f>IF($A818&lt;&gt;"",IF(OR(O818="",O818=0), 0, CU818/'Sch 10.1 Rate Design'!$Z$25*INDEX('Sch 10.1 Rate Design'!$K$9:$K$16,MATCH($C818,'Sch 10.1 Rate Design'!$B$9:$B$16,0))),"")</f>
        <v/>
      </c>
      <c r="DH818" s="548" t="str">
        <f>IF($A818&lt;&gt;"",IF(OR(P818="",P818=0), 0, CV818/'Sch 10.1 Rate Design'!$Z$25*INDEX('Sch 10.1 Rate Design'!$K$9:$K$16,MATCH($C818,'Sch 10.1 Rate Design'!$B$9:$B$16,0))),"")</f>
        <v/>
      </c>
      <c r="DI818" s="548" t="str">
        <f>IF($A818&lt;&gt;"",IF(OR(Q818="",Q818=0), 0, CW818/'Sch 10.1 Rate Design'!$Z$25*INDEX('Sch 10.1 Rate Design'!$K$9:$K$16,MATCH($C818,'Sch 10.1 Rate Design'!$B$9:$B$16,0))),"")</f>
        <v/>
      </c>
      <c r="DJ818" s="548" t="str">
        <f>IF($A818&lt;&gt;"",IF(OR(R818="",R818=0), 0, CX818/'Sch 10.1 Rate Design'!$Z$25*INDEX('Sch 10.1 Rate Design'!$K$9:$K$16,MATCH($C818,'Sch 10.1 Rate Design'!$B$9:$B$16,0))),"")</f>
        <v/>
      </c>
      <c r="DK818" s="548" t="str">
        <f>IF($A818&lt;&gt;"",IF(OR(S818="",S818=0), 0, CY818/'Sch 10.1 Rate Design'!$Z$25*INDEX('Sch 10.1 Rate Design'!$K$9:$K$16,MATCH($C818,'Sch 10.1 Rate Design'!$B$9:$B$16,0))),"")</f>
        <v/>
      </c>
      <c r="DL818" s="548" t="str">
        <f>IF($A818&lt;&gt;"",IF(OR(T818="",T818=0), 0, CZ818/'Sch 10.1 Rate Design'!$Z$25*INDEX('Sch 10.1 Rate Design'!$K$9:$K$16,MATCH($C818,'Sch 10.1 Rate Design'!$B$9:$B$16,0))),"")</f>
        <v/>
      </c>
      <c r="DM818" s="548" t="str">
        <f>IF($A818&lt;&gt;"",IF(OR(U818="",U818=0), 0, DA818/'Sch 10.1 Rate Design'!$Z$25*INDEX('Sch 10.1 Rate Design'!$K$9:$K$16,MATCH($C818,'Sch 10.1 Rate Design'!$B$9:$B$16,0))),"")</f>
        <v/>
      </c>
      <c r="DN818" s="548" t="str">
        <f>IF($A818&lt;&gt;"",IF(OR(V818="",V818=0), 0, DB818/'Sch 10.1 Rate Design'!$Z$25*INDEX('Sch 10.1 Rate Design'!$K$9:$K$16,MATCH($C818,'Sch 10.1 Rate Design'!$B$9:$B$16,0))),"")</f>
        <v/>
      </c>
      <c r="DO818" s="548" t="str">
        <f>IF($A818&lt;&gt;"",IF(OR(W818="",W818=0), 0, DC818/'Sch 10.1 Rate Design'!$Z$25*INDEX('Sch 10.1 Rate Design'!$K$9:$K$16,MATCH($C818,'Sch 10.1 Rate Design'!$B$9:$B$16,0))),"")</f>
        <v/>
      </c>
      <c r="DP818" s="548" t="str">
        <f>IF($A818&lt;&gt;"",IF(OR(X818="",X818=0), 0, DD818/'Sch 10.1 Rate Design'!$Z$25*INDEX('Sch 10.1 Rate Design'!$K$9:$K$16,MATCH($C818,'Sch 10.1 Rate Design'!$B$9:$B$16,0))),"")</f>
        <v/>
      </c>
      <c r="DQ818" s="547" t="str">
        <f>IF($A818&lt;&gt;"",IF(OR(Y818="",Y818=0), 0, DE818/'Sch 10.1 Rate Design'!$Z$25*INDEX('Sch 10.1 Rate Design'!$K$9:$K$16,MATCH($C818,'Sch 10.1 Rate Design'!$B$9:$B$16,0))),"")</f>
        <v/>
      </c>
      <c r="DR818" s="546" t="str">
        <f>IF($A818&lt;&gt;"",IF(OR(N818="",N818=0), 0,INDEX('Sch 10.1 Rate Design'!$D$9:$D$16,MATCH($C818,'Sch 10.1 Rate Design'!$B$9:$B$16,0))),"")</f>
        <v/>
      </c>
      <c r="DS818" s="324" t="str">
        <f>IF($A818&lt;&gt;"",IF(OR(O818="",O818=0), 0,INDEX('Sch 10.1 Rate Design'!$D$9:$D$16,MATCH($C818,'Sch 10.1 Rate Design'!$B$9:$B$16,0))),"")</f>
        <v/>
      </c>
      <c r="DT818" s="324" t="str">
        <f>IF($A818&lt;&gt;"",IF(OR(P818="",P818=0), 0,INDEX('Sch 10.1 Rate Design'!$D$9:$D$16,MATCH($C818,'Sch 10.1 Rate Design'!$B$9:$B$16,0))),"")</f>
        <v/>
      </c>
      <c r="DU818" s="324" t="str">
        <f>IF($A818&lt;&gt;"",IF(OR(Q818="",Q818=0), 0,INDEX('Sch 10.1 Rate Design'!$D$9:$D$16,MATCH($C818,'Sch 10.1 Rate Design'!$B$9:$B$16,0))),"")</f>
        <v/>
      </c>
      <c r="DV818" s="324" t="str">
        <f>IF($A818&lt;&gt;"",IF(OR(R818="",R818=0), 0,INDEX('Sch 10.1 Rate Design'!$D$9:$D$16,MATCH($C818,'Sch 10.1 Rate Design'!$B$9:$B$16,0))),"")</f>
        <v/>
      </c>
      <c r="DW818" s="324" t="str">
        <f>IF($A818&lt;&gt;"",IF(OR(S818="",S818=0), 0,INDEX('Sch 10.1 Rate Design'!$D$9:$D$16,MATCH($C818,'Sch 10.1 Rate Design'!$B$9:$B$16,0))),"")</f>
        <v/>
      </c>
      <c r="DX818" s="324" t="str">
        <f>IF($A818&lt;&gt;"",IF(OR(T818="",T818=0), 0,INDEX('Sch 10.1 Rate Design'!$D$9:$D$16,MATCH($C818,'Sch 10.1 Rate Design'!$B$9:$B$16,0))),"")</f>
        <v/>
      </c>
      <c r="DY818" s="324" t="str">
        <f>IF($A818&lt;&gt;"",IF(OR(U818="",U818=0), 0,INDEX('Sch 10.1 Rate Design'!$D$9:$D$16,MATCH($C818,'Sch 10.1 Rate Design'!$B$9:$B$16,0))),"")</f>
        <v/>
      </c>
      <c r="DZ818" s="324" t="str">
        <f>IF($A818&lt;&gt;"",IF(OR(V818="",V818=0), 0,INDEX('Sch 10.1 Rate Design'!$D$9:$D$16,MATCH($C818,'Sch 10.1 Rate Design'!$B$9:$B$16,0))),"")</f>
        <v/>
      </c>
      <c r="EA818" s="324" t="str">
        <f>IF($A818&lt;&gt;"",IF(OR(W818="",W818=0), 0,INDEX('Sch 10.1 Rate Design'!$D$9:$D$16,MATCH($C818,'Sch 10.1 Rate Design'!$B$9:$B$16,0))),"")</f>
        <v/>
      </c>
      <c r="EB818" s="324" t="str">
        <f>IF($A818&lt;&gt;"",IF(OR(X818="",X818=0), 0,INDEX('Sch 10.1 Rate Design'!$D$9:$D$16,MATCH($C818,'Sch 10.1 Rate Design'!$B$9:$B$16,0))),"")</f>
        <v/>
      </c>
      <c r="EC818" s="545" t="str">
        <f>IF($A818&lt;&gt;"",IF(OR(Y818="",Y818=0), 0,INDEX('Sch 10.1 Rate Design'!$D$9:$D$16,MATCH($C818,'Sch 10.1 Rate Design'!$B$9:$B$16,0))),"")</f>
        <v/>
      </c>
      <c r="ED818" s="546"/>
      <c r="EE818" s="324"/>
      <c r="EF818" s="324"/>
      <c r="EG818" s="324"/>
      <c r="EH818" s="324"/>
      <c r="EI818" s="324"/>
      <c r="EJ818" s="324"/>
      <c r="EK818" s="324"/>
      <c r="EL818" s="324"/>
      <c r="EM818" s="324"/>
      <c r="EN818" s="324"/>
      <c r="EO818" s="545"/>
      <c r="EP818" s="324"/>
    </row>
    <row r="819" spans="1:146" x14ac:dyDescent="0.2">
      <c r="A819" s="324" t="str">
        <f>IF(Inputs!AO815&lt;&gt;"",Inputs!AO815,"")</f>
        <v/>
      </c>
      <c r="B819" s="324" t="str">
        <f t="shared" si="178"/>
        <v/>
      </c>
      <c r="C819" s="727" t="str">
        <f>IF($A819&lt;&gt;"",Inputs!AN815,"")</f>
        <v/>
      </c>
      <c r="D819" s="549" t="str">
        <f t="shared" si="170"/>
        <v/>
      </c>
      <c r="E819" s="549" t="str">
        <f t="shared" si="171"/>
        <v/>
      </c>
      <c r="F819" s="324" t="str">
        <f t="shared" si="181"/>
        <v/>
      </c>
      <c r="G819" s="324" t="str">
        <f t="shared" si="173"/>
        <v/>
      </c>
      <c r="H819" s="790">
        <f t="shared" si="174"/>
        <v>0</v>
      </c>
      <c r="I819" s="790">
        <f t="shared" si="175"/>
        <v>0</v>
      </c>
      <c r="J819" s="790">
        <f t="shared" si="176"/>
        <v>0</v>
      </c>
      <c r="K819" s="790">
        <f t="shared" si="177"/>
        <v>0</v>
      </c>
      <c r="L819" s="787" t="str">
        <f>IF($A819&lt;&gt;"",INDEX(Inputs!$AP815:$BA815,,MATCH('Sch 10.2 Rate Data'!X$7,Inputs!$AP$4:$BA$4,0)),"")</f>
        <v/>
      </c>
      <c r="M819" s="787" t="str">
        <f>IF($A819&lt;&gt;"",INDEX(Inputs!$AP815:$BA815,,MATCH('Sch 10.2 Rate Data'!Y$7,Inputs!$AP$4:$BA$4,0)),"")</f>
        <v/>
      </c>
      <c r="N819" s="546" t="str">
        <f>IF($A819&lt;&gt;"",INDEX(Inputs!$AP815:$BA815,,MATCH('Sch 10.2 Rate Data'!N$7,Inputs!$AP$4:$BA$4,0)),"")</f>
        <v/>
      </c>
      <c r="O819" s="324" t="str">
        <f>IF($A819&lt;&gt;"",INDEX(Inputs!$AP815:$BA815,,MATCH('Sch 10.2 Rate Data'!O$7,Inputs!$AP$4:$BA$4,0)),"")</f>
        <v/>
      </c>
      <c r="P819" s="324" t="str">
        <f>IF($A819&lt;&gt;"",INDEX(Inputs!$AP815:$BA815,,MATCH('Sch 10.2 Rate Data'!P$7,Inputs!$AP$4:$BA$4,0)),"")</f>
        <v/>
      </c>
      <c r="Q819" s="324" t="str">
        <f>IF($A819&lt;&gt;"",INDEX(Inputs!$AP815:$BA815,,MATCH('Sch 10.2 Rate Data'!Q$7,Inputs!$AP$4:$BA$4,0)),"")</f>
        <v/>
      </c>
      <c r="R819" s="324" t="str">
        <f>IF($A819&lt;&gt;"",INDEX(Inputs!$AP815:$BA815,,MATCH('Sch 10.2 Rate Data'!R$7,Inputs!$AP$4:$BA$4,0)),"")</f>
        <v/>
      </c>
      <c r="S819" s="324" t="str">
        <f>IF($A819&lt;&gt;"",INDEX(Inputs!$AP815:$BA815,,MATCH('Sch 10.2 Rate Data'!S$7,Inputs!$AP$4:$BA$4,0)),"")</f>
        <v/>
      </c>
      <c r="T819" s="324" t="str">
        <f>IF($A819&lt;&gt;"",INDEX(Inputs!$AP815:$BA815,,MATCH('Sch 10.2 Rate Data'!T$7,Inputs!$AP$4:$BA$4,0)),"")</f>
        <v/>
      </c>
      <c r="U819" s="324" t="str">
        <f>IF($A819&lt;&gt;"",INDEX(Inputs!$AP815:$BA815,,MATCH('Sch 10.2 Rate Data'!U$7,Inputs!$AP$4:$BA$4,0)),"")</f>
        <v/>
      </c>
      <c r="V819" s="324" t="str">
        <f>IF($A819&lt;&gt;"",INDEX(Inputs!$AP815:$BA815,,MATCH('Sch 10.2 Rate Data'!V$7,Inputs!$AP$4:$BA$4,0)),"")</f>
        <v/>
      </c>
      <c r="W819" s="324" t="str">
        <f>IF($A819&lt;&gt;"",INDEX(Inputs!$AP815:$BA815,,MATCH('Sch 10.2 Rate Data'!W$7,Inputs!$AP$4:$BA$4,0)),"")</f>
        <v/>
      </c>
      <c r="X819" s="324" t="str">
        <f>IF($A819&lt;&gt;"",INDEX(Inputs!$AP815:$BA815,,MATCH('Sch 10.2 Rate Data'!X$7,Inputs!$AP$4:$BA$4,0)),"")</f>
        <v/>
      </c>
      <c r="Y819" s="545" t="str">
        <f>IF($A819&lt;&gt;"",INDEX(Inputs!$AP815:$BA815,,MATCH('Sch 10.2 Rate Data'!Y$7,Inputs!$AP$4:$BA$4,0)),"")</f>
        <v/>
      </c>
      <c r="Z819" s="692" t="str">
        <f t="shared" si="182"/>
        <v/>
      </c>
      <c r="AA819" s="548" t="str">
        <f t="shared" si="182"/>
        <v/>
      </c>
      <c r="AB819" s="548" t="str">
        <f t="shared" si="182"/>
        <v/>
      </c>
      <c r="AC819" s="548" t="str">
        <f t="shared" si="182"/>
        <v/>
      </c>
      <c r="AD819" s="548" t="str">
        <f t="shared" si="182"/>
        <v/>
      </c>
      <c r="AE819" s="548" t="str">
        <f t="shared" si="182"/>
        <v/>
      </c>
      <c r="AF819" s="548" t="str">
        <f t="shared" si="182"/>
        <v/>
      </c>
      <c r="AG819" s="548" t="str">
        <f t="shared" si="182"/>
        <v/>
      </c>
      <c r="AH819" s="548" t="str">
        <f t="shared" si="182"/>
        <v/>
      </c>
      <c r="AI819" s="548" t="str">
        <f t="shared" si="182"/>
        <v/>
      </c>
      <c r="AJ819" s="548" t="str">
        <f t="shared" si="182"/>
        <v/>
      </c>
      <c r="AK819" s="547" t="str">
        <f t="shared" si="182"/>
        <v/>
      </c>
      <c r="AL819" s="692" t="str">
        <f>IF($A819&lt;&gt;"",IF(OR(N819="",N819=0), 0, INDEX('Sch 10.1 Rate Design'!$E$9:$E$16,MATCH($C819,'Sch 10.1 Rate Design'!$B$9:$B$16,0))),"")</f>
        <v/>
      </c>
      <c r="AM819" s="548" t="str">
        <f>IF($A819&lt;&gt;"",IF(OR(O819="",O819=0), 0, INDEX('Sch 10.1 Rate Design'!$E$9:$E$16,MATCH($C819,'Sch 10.1 Rate Design'!$B$9:$B$16,0))),"")</f>
        <v/>
      </c>
      <c r="AN819" s="548" t="str">
        <f>IF($A819&lt;&gt;"",IF(OR(P819="",P819=0), 0, INDEX('Sch 10.1 Rate Design'!$E$9:$E$16,MATCH($C819,'Sch 10.1 Rate Design'!$B$9:$B$16,0))),"")</f>
        <v/>
      </c>
      <c r="AO819" s="548" t="str">
        <f>IF($A819&lt;&gt;"",IF(OR(Q819="",Q819=0), 0, INDEX('Sch 10.1 Rate Design'!$E$9:$E$16,MATCH($C819,'Sch 10.1 Rate Design'!$B$9:$B$16,0))),"")</f>
        <v/>
      </c>
      <c r="AP819" s="548" t="str">
        <f>IF($A819&lt;&gt;"",IF(OR(R819="",R819=0), 0, INDEX('Sch 10.1 Rate Design'!$E$9:$E$16,MATCH($C819,'Sch 10.1 Rate Design'!$B$9:$B$16,0))),"")</f>
        <v/>
      </c>
      <c r="AQ819" s="548" t="str">
        <f>IF($A819&lt;&gt;"",IF(OR(S819="",S819=0), 0, INDEX('Sch 10.1 Rate Design'!$E$9:$E$16,MATCH($C819,'Sch 10.1 Rate Design'!$B$9:$B$16,0))),"")</f>
        <v/>
      </c>
      <c r="AR819" s="548" t="str">
        <f>IF($A819&lt;&gt;"",IF(OR(T819="",T819=0), 0, INDEX('Sch 10.1 Rate Design'!$E$9:$E$16,MATCH($C819,'Sch 10.1 Rate Design'!$B$9:$B$16,0))),"")</f>
        <v/>
      </c>
      <c r="AS819" s="548" t="str">
        <f>IF($A819&lt;&gt;"",IF(OR(U819="",U819=0), 0, INDEX('Sch 10.1 Rate Design'!$E$9:$E$16,MATCH($C819,'Sch 10.1 Rate Design'!$B$9:$B$16,0))),"")</f>
        <v/>
      </c>
      <c r="AT819" s="548" t="str">
        <f>IF($A819&lt;&gt;"",IF(OR(V819="",V819=0), 0, INDEX('Sch 10.1 Rate Design'!$E$9:$E$16,MATCH($C819,'Sch 10.1 Rate Design'!$B$9:$B$16,0))),"")</f>
        <v/>
      </c>
      <c r="AU819" s="548" t="str">
        <f>IF($A819&lt;&gt;"",IF(OR(W819="",W819=0), 0, INDEX('Sch 10.1 Rate Design'!$E$9:$E$16,MATCH($C819,'Sch 10.1 Rate Design'!$B$9:$B$16,0))),"")</f>
        <v/>
      </c>
      <c r="AV819" s="548" t="str">
        <f>IF($A819&lt;&gt;"",IF(OR(X819="",X819=0), 0, INDEX('Sch 10.1 Rate Design'!$E$9:$E$16,MATCH($C819,'Sch 10.1 Rate Design'!$B$9:$B$16,0))),"")</f>
        <v/>
      </c>
      <c r="AW819" s="547" t="str">
        <f>IF($A819&lt;&gt;"",IF(OR(Y819="",Y819=0), 0, INDEX('Sch 10.1 Rate Design'!$E$9:$E$16,MATCH($C819,'Sch 10.1 Rate Design'!$B$9:$B$16,0))),"")</f>
        <v/>
      </c>
      <c r="AX819" s="546" t="str">
        <f>IF($A819&lt;&gt;"",IF(OR(N819="",N819=0),0,+IF(N819&gt;+INDEX('Sch 10.1 Rate Design'!$D$9:$D$16,MATCH($C819,'Sch 10.1 Rate Design'!$B$9:$B$16,0)),IF(N819&gt;+INDEX('Sch 10.1 Rate Design'!$F$9:$F$16,MATCH($C819,'Sch 10.1 Rate Design'!$B$9:$B$16,0)),+INDEX('Sch 10.1 Rate Design'!$F$9:$F$16,MATCH($C819,'Sch 10.1 Rate Design'!$B$9:$B$16,0))-INDEX('Sch 10.1 Rate Design'!$D$9:$D$16,MATCH($C819,'Sch 10.1 Rate Design'!$B$9:$B$16,0)), N819-INDEX('Sch 10.1 Rate Design'!$D$9:$D$16,MATCH($C819,'Sch 10.1 Rate Design'!$B$9:$B$16,0))),0)),"")</f>
        <v/>
      </c>
      <c r="AY819" s="324" t="str">
        <f>IF($A819&lt;&gt;"",IF(OR(O819="",O819=0),0,+IF(O819&gt;+INDEX('Sch 10.1 Rate Design'!$D$9:$D$16,MATCH($C819,'Sch 10.1 Rate Design'!$B$9:$B$16,0)),IF(O819&gt;+INDEX('Sch 10.1 Rate Design'!$F$9:$F$16,MATCH($C819,'Sch 10.1 Rate Design'!$B$9:$B$16,0)),+INDEX('Sch 10.1 Rate Design'!$F$9:$F$16,MATCH($C819,'Sch 10.1 Rate Design'!$B$9:$B$16,0))-INDEX('Sch 10.1 Rate Design'!$D$9:$D$16,MATCH($C819,'Sch 10.1 Rate Design'!$B$9:$B$16,0)), O819-INDEX('Sch 10.1 Rate Design'!$D$9:$D$16,MATCH($C819,'Sch 10.1 Rate Design'!$B$9:$B$16,0))),0)),"")</f>
        <v/>
      </c>
      <c r="AZ819" s="324" t="str">
        <f>IF($A819&lt;&gt;"",IF(OR(P819="",P819=0),0,+IF(P819&gt;+INDEX('Sch 10.1 Rate Design'!$D$9:$D$16,MATCH($C819,'Sch 10.1 Rate Design'!$B$9:$B$16,0)),IF(P819&gt;+INDEX('Sch 10.1 Rate Design'!$F$9:$F$16,MATCH($C819,'Sch 10.1 Rate Design'!$B$9:$B$16,0)),+INDEX('Sch 10.1 Rate Design'!$F$9:$F$16,MATCH($C819,'Sch 10.1 Rate Design'!$B$9:$B$16,0))-INDEX('Sch 10.1 Rate Design'!$D$9:$D$16,MATCH($C819,'Sch 10.1 Rate Design'!$B$9:$B$16,0)), P819-INDEX('Sch 10.1 Rate Design'!$D$9:$D$16,MATCH($C819,'Sch 10.1 Rate Design'!$B$9:$B$16,0))),0)),"")</f>
        <v/>
      </c>
      <c r="BA819" s="324" t="str">
        <f>IF($A819&lt;&gt;"",IF(OR(Q819="",Q819=0),0,+IF(Q819&gt;+INDEX('Sch 10.1 Rate Design'!$D$9:$D$16,MATCH($C819,'Sch 10.1 Rate Design'!$B$9:$B$16,0)),IF(Q819&gt;+INDEX('Sch 10.1 Rate Design'!$F$9:$F$16,MATCH($C819,'Sch 10.1 Rate Design'!$B$9:$B$16,0)),+INDEX('Sch 10.1 Rate Design'!$F$9:$F$16,MATCH($C819,'Sch 10.1 Rate Design'!$B$9:$B$16,0))-INDEX('Sch 10.1 Rate Design'!$D$9:$D$16,MATCH($C819,'Sch 10.1 Rate Design'!$B$9:$B$16,0)), Q819-INDEX('Sch 10.1 Rate Design'!$D$9:$D$16,MATCH($C819,'Sch 10.1 Rate Design'!$B$9:$B$16,0))),0)),"")</f>
        <v/>
      </c>
      <c r="BB819" s="324" t="str">
        <f>IF($A819&lt;&gt;"",IF(OR(R819="",R819=0),0,+IF(R819&gt;+INDEX('Sch 10.1 Rate Design'!$D$9:$D$16,MATCH($C819,'Sch 10.1 Rate Design'!$B$9:$B$16,0)),IF(R819&gt;+INDEX('Sch 10.1 Rate Design'!$F$9:$F$16,MATCH($C819,'Sch 10.1 Rate Design'!$B$9:$B$16,0)),+INDEX('Sch 10.1 Rate Design'!$F$9:$F$16,MATCH($C819,'Sch 10.1 Rate Design'!$B$9:$B$16,0))-INDEX('Sch 10.1 Rate Design'!$D$9:$D$16,MATCH($C819,'Sch 10.1 Rate Design'!$B$9:$B$16,0)), R819-INDEX('Sch 10.1 Rate Design'!$D$9:$D$16,MATCH($C819,'Sch 10.1 Rate Design'!$B$9:$B$16,0))),0)),"")</f>
        <v/>
      </c>
      <c r="BC819" s="324" t="str">
        <f>IF($A819&lt;&gt;"",IF(OR(S819="",S819=0),0,+IF(S819&gt;+INDEX('Sch 10.1 Rate Design'!$D$9:$D$16,MATCH($C819,'Sch 10.1 Rate Design'!$B$9:$B$16,0)),IF(S819&gt;+INDEX('Sch 10.1 Rate Design'!$F$9:$F$16,MATCH($C819,'Sch 10.1 Rate Design'!$B$9:$B$16,0)),+INDEX('Sch 10.1 Rate Design'!$F$9:$F$16,MATCH($C819,'Sch 10.1 Rate Design'!$B$9:$B$16,0))-INDEX('Sch 10.1 Rate Design'!$D$9:$D$16,MATCH($C819,'Sch 10.1 Rate Design'!$B$9:$B$16,0)), S819-INDEX('Sch 10.1 Rate Design'!$D$9:$D$16,MATCH($C819,'Sch 10.1 Rate Design'!$B$9:$B$16,0))),0)),"")</f>
        <v/>
      </c>
      <c r="BD819" s="324" t="str">
        <f>IF($A819&lt;&gt;"",IF(OR(T819="",T819=0),0,+IF(T819&gt;+INDEX('Sch 10.1 Rate Design'!$D$9:$D$16,MATCH($C819,'Sch 10.1 Rate Design'!$B$9:$B$16,0)),IF(T819&gt;+INDEX('Sch 10.1 Rate Design'!$F$9:$F$16,MATCH($C819,'Sch 10.1 Rate Design'!$B$9:$B$16,0)),+INDEX('Sch 10.1 Rate Design'!$F$9:$F$16,MATCH($C819,'Sch 10.1 Rate Design'!$B$9:$B$16,0))-INDEX('Sch 10.1 Rate Design'!$D$9:$D$16,MATCH($C819,'Sch 10.1 Rate Design'!$B$9:$B$16,0)), T819-INDEX('Sch 10.1 Rate Design'!$D$9:$D$16,MATCH($C819,'Sch 10.1 Rate Design'!$B$9:$B$16,0))),0)),"")</f>
        <v/>
      </c>
      <c r="BE819" s="324" t="str">
        <f>IF($A819&lt;&gt;"",IF(OR(U819="",U819=0),0,+IF(U819&gt;+INDEX('Sch 10.1 Rate Design'!$D$9:$D$16,MATCH($C819,'Sch 10.1 Rate Design'!$B$9:$B$16,0)),IF(U819&gt;+INDEX('Sch 10.1 Rate Design'!$F$9:$F$16,MATCH($C819,'Sch 10.1 Rate Design'!$B$9:$B$16,0)),+INDEX('Sch 10.1 Rate Design'!$F$9:$F$16,MATCH($C819,'Sch 10.1 Rate Design'!$B$9:$B$16,0))-INDEX('Sch 10.1 Rate Design'!$D$9:$D$16,MATCH($C819,'Sch 10.1 Rate Design'!$B$9:$B$16,0)), U819-INDEX('Sch 10.1 Rate Design'!$D$9:$D$16,MATCH($C819,'Sch 10.1 Rate Design'!$B$9:$B$16,0))),0)),"")</f>
        <v/>
      </c>
      <c r="BF819" s="324" t="str">
        <f>IF($A819&lt;&gt;"",IF(OR(V819="",V819=0),0,+IF(V819&gt;+INDEX('Sch 10.1 Rate Design'!$D$9:$D$16,MATCH($C819,'Sch 10.1 Rate Design'!$B$9:$B$16,0)),IF(V819&gt;+INDEX('Sch 10.1 Rate Design'!$F$9:$F$16,MATCH($C819,'Sch 10.1 Rate Design'!$B$9:$B$16,0)),+INDEX('Sch 10.1 Rate Design'!$F$9:$F$16,MATCH($C819,'Sch 10.1 Rate Design'!$B$9:$B$16,0))-INDEX('Sch 10.1 Rate Design'!$D$9:$D$16,MATCH($C819,'Sch 10.1 Rate Design'!$B$9:$B$16,0)), V819-INDEX('Sch 10.1 Rate Design'!$D$9:$D$16,MATCH($C819,'Sch 10.1 Rate Design'!$B$9:$B$16,0))),0)),"")</f>
        <v/>
      </c>
      <c r="BG819" s="324" t="str">
        <f>IF($A819&lt;&gt;"",IF(OR(W819="",W819=0),0,+IF(W819&gt;+INDEX('Sch 10.1 Rate Design'!$D$9:$D$16,MATCH($C819,'Sch 10.1 Rate Design'!$B$9:$B$16,0)),IF(W819&gt;+INDEX('Sch 10.1 Rate Design'!$F$9:$F$16,MATCH($C819,'Sch 10.1 Rate Design'!$B$9:$B$16,0)),+INDEX('Sch 10.1 Rate Design'!$F$9:$F$16,MATCH($C819,'Sch 10.1 Rate Design'!$B$9:$B$16,0))-INDEX('Sch 10.1 Rate Design'!$D$9:$D$16,MATCH($C819,'Sch 10.1 Rate Design'!$B$9:$B$16,0)), W819-INDEX('Sch 10.1 Rate Design'!$D$9:$D$16,MATCH($C819,'Sch 10.1 Rate Design'!$B$9:$B$16,0))),0)),"")</f>
        <v/>
      </c>
      <c r="BH819" s="324" t="str">
        <f>IF($A819&lt;&gt;"",IF(OR(X819="",X819=0),0,+IF(X819&gt;+INDEX('Sch 10.1 Rate Design'!$D$9:$D$16,MATCH($C819,'Sch 10.1 Rate Design'!$B$9:$B$16,0)),IF(X819&gt;+INDEX('Sch 10.1 Rate Design'!$F$9:$F$16,MATCH($C819,'Sch 10.1 Rate Design'!$B$9:$B$16,0)),+INDEX('Sch 10.1 Rate Design'!$F$9:$F$16,MATCH($C819,'Sch 10.1 Rate Design'!$B$9:$B$16,0))-INDEX('Sch 10.1 Rate Design'!$D$9:$D$16,MATCH($C819,'Sch 10.1 Rate Design'!$B$9:$B$16,0)), X819-INDEX('Sch 10.1 Rate Design'!$D$9:$D$16,MATCH($C819,'Sch 10.1 Rate Design'!$B$9:$B$16,0))),0)),"")</f>
        <v/>
      </c>
      <c r="BI819" s="545" t="str">
        <f>IF($A819&lt;&gt;"",IF(OR(Y819="",Y819=0),0,+IF(Y819&gt;+INDEX('Sch 10.1 Rate Design'!$D$9:$D$16,MATCH($C819,'Sch 10.1 Rate Design'!$B$9:$B$16,0)),IF(Y819&gt;+INDEX('Sch 10.1 Rate Design'!$F$9:$F$16,MATCH($C819,'Sch 10.1 Rate Design'!$B$9:$B$16,0)),+INDEX('Sch 10.1 Rate Design'!$F$9:$F$16,MATCH($C819,'Sch 10.1 Rate Design'!$B$9:$B$16,0))-INDEX('Sch 10.1 Rate Design'!$D$9:$D$16,MATCH($C819,'Sch 10.1 Rate Design'!$B$9:$B$16,0)), Y819-INDEX('Sch 10.1 Rate Design'!$D$9:$D$16,MATCH($C819,'Sch 10.1 Rate Design'!$B$9:$B$16,0))),0)),"")</f>
        <v/>
      </c>
      <c r="BJ819" s="692" t="str">
        <f>IF($A819&lt;&gt;"",IF(OR(N819="",N819=0), 0, AX819/'Sch 10.1 Rate Design'!$Z$25*INDEX('Sch 10.1 Rate Design'!$G$9:$G$16,MATCH($C819,'Sch 10.1 Rate Design'!$B$9:$B$16,0))),"")</f>
        <v/>
      </c>
      <c r="BK819" s="548" t="str">
        <f>IF($A819&lt;&gt;"",IF(OR(O819="",O819=0), 0, AY819/'Sch 10.1 Rate Design'!$Z$25*INDEX('Sch 10.1 Rate Design'!$G$9:$G$16,MATCH($C819,'Sch 10.1 Rate Design'!$B$9:$B$16,0))),"")</f>
        <v/>
      </c>
      <c r="BL819" s="548" t="str">
        <f>IF($A819&lt;&gt;"",IF(OR(P819="",P819=0), 0, AZ819/'Sch 10.1 Rate Design'!$Z$25*INDEX('Sch 10.1 Rate Design'!$G$9:$G$16,MATCH($C819,'Sch 10.1 Rate Design'!$B$9:$B$16,0))),"")</f>
        <v/>
      </c>
      <c r="BM819" s="548" t="str">
        <f>IF($A819&lt;&gt;"",IF(OR(Q819="",Q819=0), 0, BA819/'Sch 10.1 Rate Design'!$Z$25*INDEX('Sch 10.1 Rate Design'!$G$9:$G$16,MATCH($C819,'Sch 10.1 Rate Design'!$B$9:$B$16,0))),"")</f>
        <v/>
      </c>
      <c r="BN819" s="548" t="str">
        <f>IF($A819&lt;&gt;"",IF(OR(R819="",R819=0), 0, BB819/'Sch 10.1 Rate Design'!$Z$25*INDEX('Sch 10.1 Rate Design'!$G$9:$G$16,MATCH($C819,'Sch 10.1 Rate Design'!$B$9:$B$16,0))),"")</f>
        <v/>
      </c>
      <c r="BO819" s="548" t="str">
        <f>IF($A819&lt;&gt;"",IF(OR(S819="",S819=0), 0, BC819/'Sch 10.1 Rate Design'!$Z$25*INDEX('Sch 10.1 Rate Design'!$G$9:$G$16,MATCH($C819,'Sch 10.1 Rate Design'!$B$9:$B$16,0))),"")</f>
        <v/>
      </c>
      <c r="BP819" s="548" t="str">
        <f>IF($A819&lt;&gt;"",IF(OR(T819="",T819=0), 0, BD819/'Sch 10.1 Rate Design'!$Z$25*INDEX('Sch 10.1 Rate Design'!$G$9:$G$16,MATCH($C819,'Sch 10.1 Rate Design'!$B$9:$B$16,0))),"")</f>
        <v/>
      </c>
      <c r="BQ819" s="548" t="str">
        <f>IF($A819&lt;&gt;"",IF(OR(U819="",U819=0), 0, BE819/'Sch 10.1 Rate Design'!$Z$25*INDEX('Sch 10.1 Rate Design'!$G$9:$G$16,MATCH($C819,'Sch 10.1 Rate Design'!$B$9:$B$16,0))),"")</f>
        <v/>
      </c>
      <c r="BR819" s="548" t="str">
        <f>IF($A819&lt;&gt;"",IF(OR(V819="",V819=0), 0, BF819/'Sch 10.1 Rate Design'!$Z$25*INDEX('Sch 10.1 Rate Design'!$G$9:$G$16,MATCH($C819,'Sch 10.1 Rate Design'!$B$9:$B$16,0))),"")</f>
        <v/>
      </c>
      <c r="BS819" s="548" t="str">
        <f>IF($A819&lt;&gt;"",IF(OR(W819="",W819=0), 0, BG819/'Sch 10.1 Rate Design'!$Z$25*INDEX('Sch 10.1 Rate Design'!$G$9:$G$16,MATCH($C819,'Sch 10.1 Rate Design'!$B$9:$B$16,0))),"")</f>
        <v/>
      </c>
      <c r="BT819" s="548" t="str">
        <f>IF($A819&lt;&gt;"",IF(OR(X819="",X819=0), 0, BH819/'Sch 10.1 Rate Design'!$Z$25*INDEX('Sch 10.1 Rate Design'!$G$9:$G$16,MATCH($C819,'Sch 10.1 Rate Design'!$B$9:$B$16,0))),"")</f>
        <v/>
      </c>
      <c r="BU819" s="547" t="str">
        <f>IF($A819&lt;&gt;"",IF(OR(Y819="",Y819=0), 0, BI819/'Sch 10.1 Rate Design'!$Z$25*INDEX('Sch 10.1 Rate Design'!$G$9:$G$16,MATCH($C819,'Sch 10.1 Rate Design'!$B$9:$B$16,0))),"")</f>
        <v/>
      </c>
      <c r="BV819" s="546" t="str">
        <f>IF($A819&lt;&gt;"",IF(OR(N819="",N819=0),0,+IF(N819&gt;+INDEX('Sch 10.1 Rate Design'!$F$9:$F$16,MATCH($C819,'Sch 10.1 Rate Design'!$B$9:$B$16,0)),IF(N819&gt;+INDEX('Sch 10.1 Rate Design'!$H$9:$H$16,MATCH($C819,'Sch 10.1 Rate Design'!$B$9:$B$16,0)),+INDEX('Sch 10.1 Rate Design'!$H$9:$H$16,MATCH($C819,'Sch 10.1 Rate Design'!$B$9:$B$16,0))-INDEX('Sch 10.1 Rate Design'!$F$9:$F$16,MATCH($C819,'Sch 10.1 Rate Design'!$B$9:$B$16,0)), N819-INDEX('Sch 10.1 Rate Design'!$F$9:$F$16,MATCH($C819,'Sch 10.1 Rate Design'!$B$9:$B$16,0))), 0)),"")</f>
        <v/>
      </c>
      <c r="BW819" s="324" t="str">
        <f>IF($A819&lt;&gt;"",IF(OR(O819="",O819=0),0,+IF(O819&gt;+INDEX('Sch 10.1 Rate Design'!$F$9:$F$16,MATCH($C819,'Sch 10.1 Rate Design'!$B$9:$B$16,0)),IF(O819&gt;+INDEX('Sch 10.1 Rate Design'!$H$9:$H$16,MATCH($C819,'Sch 10.1 Rate Design'!$B$9:$B$16,0)),+INDEX('Sch 10.1 Rate Design'!$H$9:$H$16,MATCH($C819,'Sch 10.1 Rate Design'!$B$9:$B$16,0))-INDEX('Sch 10.1 Rate Design'!$F$9:$F$16,MATCH($C819,'Sch 10.1 Rate Design'!$B$9:$B$16,0)), O819-INDEX('Sch 10.1 Rate Design'!$F$9:$F$16,MATCH($C819,'Sch 10.1 Rate Design'!$B$9:$B$16,0))), 0)),"")</f>
        <v/>
      </c>
      <c r="BX819" s="324" t="str">
        <f>IF($A819&lt;&gt;"",IF(OR(P819="",P819=0),0,+IF(P819&gt;+INDEX('Sch 10.1 Rate Design'!$F$9:$F$16,MATCH($C819,'Sch 10.1 Rate Design'!$B$9:$B$16,0)),IF(P819&gt;+INDEX('Sch 10.1 Rate Design'!$H$9:$H$16,MATCH($C819,'Sch 10.1 Rate Design'!$B$9:$B$16,0)),+INDEX('Sch 10.1 Rate Design'!$H$9:$H$16,MATCH($C819,'Sch 10.1 Rate Design'!$B$9:$B$16,0))-INDEX('Sch 10.1 Rate Design'!$F$9:$F$16,MATCH($C819,'Sch 10.1 Rate Design'!$B$9:$B$16,0)), P819-INDEX('Sch 10.1 Rate Design'!$F$9:$F$16,MATCH($C819,'Sch 10.1 Rate Design'!$B$9:$B$16,0))), 0)),"")</f>
        <v/>
      </c>
      <c r="BY819" s="324" t="str">
        <f>IF($A819&lt;&gt;"",IF(OR(Q819="",Q819=0),0,+IF(Q819&gt;+INDEX('Sch 10.1 Rate Design'!$F$9:$F$16,MATCH($C819,'Sch 10.1 Rate Design'!$B$9:$B$16,0)),IF(Q819&gt;+INDEX('Sch 10.1 Rate Design'!$H$9:$H$16,MATCH($C819,'Sch 10.1 Rate Design'!$B$9:$B$16,0)),+INDEX('Sch 10.1 Rate Design'!$H$9:$H$16,MATCH($C819,'Sch 10.1 Rate Design'!$B$9:$B$16,0))-INDEX('Sch 10.1 Rate Design'!$F$9:$F$16,MATCH($C819,'Sch 10.1 Rate Design'!$B$9:$B$16,0)), Q819-INDEX('Sch 10.1 Rate Design'!$F$9:$F$16,MATCH($C819,'Sch 10.1 Rate Design'!$B$9:$B$16,0))), 0)),"")</f>
        <v/>
      </c>
      <c r="BZ819" s="324" t="str">
        <f>IF($A819&lt;&gt;"",IF(OR(R819="",R819=0),0,+IF(R819&gt;+INDEX('Sch 10.1 Rate Design'!$F$9:$F$16,MATCH($C819,'Sch 10.1 Rate Design'!$B$9:$B$16,0)),IF(R819&gt;+INDEX('Sch 10.1 Rate Design'!$H$9:$H$16,MATCH($C819,'Sch 10.1 Rate Design'!$B$9:$B$16,0)),+INDEX('Sch 10.1 Rate Design'!$H$9:$H$16,MATCH($C819,'Sch 10.1 Rate Design'!$B$9:$B$16,0))-INDEX('Sch 10.1 Rate Design'!$F$9:$F$16,MATCH($C819,'Sch 10.1 Rate Design'!$B$9:$B$16,0)), R819-INDEX('Sch 10.1 Rate Design'!$F$9:$F$16,MATCH($C819,'Sch 10.1 Rate Design'!$B$9:$B$16,0))), 0)),"")</f>
        <v/>
      </c>
      <c r="CA819" s="324" t="str">
        <f>IF($A819&lt;&gt;"",IF(OR(S819="",S819=0),0,+IF(S819&gt;+INDEX('Sch 10.1 Rate Design'!$F$9:$F$16,MATCH($C819,'Sch 10.1 Rate Design'!$B$9:$B$16,0)),IF(S819&gt;+INDEX('Sch 10.1 Rate Design'!$H$9:$H$16,MATCH($C819,'Sch 10.1 Rate Design'!$B$9:$B$16,0)),+INDEX('Sch 10.1 Rate Design'!$H$9:$H$16,MATCH($C819,'Sch 10.1 Rate Design'!$B$9:$B$16,0))-INDEX('Sch 10.1 Rate Design'!$F$9:$F$16,MATCH($C819,'Sch 10.1 Rate Design'!$B$9:$B$16,0)), S819-INDEX('Sch 10.1 Rate Design'!$F$9:$F$16,MATCH($C819,'Sch 10.1 Rate Design'!$B$9:$B$16,0))), 0)),"")</f>
        <v/>
      </c>
      <c r="CB819" s="324" t="str">
        <f>IF($A819&lt;&gt;"",IF(OR(T819="",T819=0),0,+IF(T819&gt;+INDEX('Sch 10.1 Rate Design'!$F$9:$F$16,MATCH($C819,'Sch 10.1 Rate Design'!$B$9:$B$16,0)),IF(T819&gt;+INDEX('Sch 10.1 Rate Design'!$H$9:$H$16,MATCH($C819,'Sch 10.1 Rate Design'!$B$9:$B$16,0)),+INDEX('Sch 10.1 Rate Design'!$H$9:$H$16,MATCH($C819,'Sch 10.1 Rate Design'!$B$9:$B$16,0))-INDEX('Sch 10.1 Rate Design'!$F$9:$F$16,MATCH($C819,'Sch 10.1 Rate Design'!$B$9:$B$16,0)), T819-INDEX('Sch 10.1 Rate Design'!$F$9:$F$16,MATCH($C819,'Sch 10.1 Rate Design'!$B$9:$B$16,0))), 0)),"")</f>
        <v/>
      </c>
      <c r="CC819" s="324" t="str">
        <f>IF($A819&lt;&gt;"",IF(OR(U819="",U819=0),0,+IF(U819&gt;+INDEX('Sch 10.1 Rate Design'!$F$9:$F$16,MATCH($C819,'Sch 10.1 Rate Design'!$B$9:$B$16,0)),IF(U819&gt;+INDEX('Sch 10.1 Rate Design'!$H$9:$H$16,MATCH($C819,'Sch 10.1 Rate Design'!$B$9:$B$16,0)),+INDEX('Sch 10.1 Rate Design'!$H$9:$H$16,MATCH($C819,'Sch 10.1 Rate Design'!$B$9:$B$16,0))-INDEX('Sch 10.1 Rate Design'!$F$9:$F$16,MATCH($C819,'Sch 10.1 Rate Design'!$B$9:$B$16,0)), U819-INDEX('Sch 10.1 Rate Design'!$F$9:$F$16,MATCH($C819,'Sch 10.1 Rate Design'!$B$9:$B$16,0))), 0)),"")</f>
        <v/>
      </c>
      <c r="CD819" s="324" t="str">
        <f>IF($A819&lt;&gt;"",IF(OR(V819="",V819=0),0,+IF(V819&gt;+INDEX('Sch 10.1 Rate Design'!$F$9:$F$16,MATCH($C819,'Sch 10.1 Rate Design'!$B$9:$B$16,0)),IF(V819&gt;+INDEX('Sch 10.1 Rate Design'!$H$9:$H$16,MATCH($C819,'Sch 10.1 Rate Design'!$B$9:$B$16,0)),+INDEX('Sch 10.1 Rate Design'!$H$9:$H$16,MATCH($C819,'Sch 10.1 Rate Design'!$B$9:$B$16,0))-INDEX('Sch 10.1 Rate Design'!$F$9:$F$16,MATCH($C819,'Sch 10.1 Rate Design'!$B$9:$B$16,0)), V819-INDEX('Sch 10.1 Rate Design'!$F$9:$F$16,MATCH($C819,'Sch 10.1 Rate Design'!$B$9:$B$16,0))), 0)),"")</f>
        <v/>
      </c>
      <c r="CE819" s="324" t="str">
        <f>IF($A819&lt;&gt;"",IF(OR(W819="",W819=0),0,+IF(W819&gt;+INDEX('Sch 10.1 Rate Design'!$F$9:$F$16,MATCH($C819,'Sch 10.1 Rate Design'!$B$9:$B$16,0)),IF(W819&gt;+INDEX('Sch 10.1 Rate Design'!$H$9:$H$16,MATCH($C819,'Sch 10.1 Rate Design'!$B$9:$B$16,0)),+INDEX('Sch 10.1 Rate Design'!$H$9:$H$16,MATCH($C819,'Sch 10.1 Rate Design'!$B$9:$B$16,0))-INDEX('Sch 10.1 Rate Design'!$F$9:$F$16,MATCH($C819,'Sch 10.1 Rate Design'!$B$9:$B$16,0)), W819-INDEX('Sch 10.1 Rate Design'!$F$9:$F$16,MATCH($C819,'Sch 10.1 Rate Design'!$B$9:$B$16,0))), 0)),"")</f>
        <v/>
      </c>
      <c r="CF819" s="324" t="str">
        <f>IF($A819&lt;&gt;"",IF(OR(X819="",X819=0),0,+IF(X819&gt;+INDEX('Sch 10.1 Rate Design'!$F$9:$F$16,MATCH($C819,'Sch 10.1 Rate Design'!$B$9:$B$16,0)),IF(X819&gt;+INDEX('Sch 10.1 Rate Design'!$H$9:$H$16,MATCH($C819,'Sch 10.1 Rate Design'!$B$9:$B$16,0)),+INDEX('Sch 10.1 Rate Design'!$H$9:$H$16,MATCH($C819,'Sch 10.1 Rate Design'!$B$9:$B$16,0))-INDEX('Sch 10.1 Rate Design'!$F$9:$F$16,MATCH($C819,'Sch 10.1 Rate Design'!$B$9:$B$16,0)), X819-INDEX('Sch 10.1 Rate Design'!$F$9:$F$16,MATCH($C819,'Sch 10.1 Rate Design'!$B$9:$B$16,0))), 0)),"")</f>
        <v/>
      </c>
      <c r="CG819" s="545" t="str">
        <f>IF($A819&lt;&gt;"",IF(OR(Y819="",Y819=0),0,+IF(Y819&gt;+INDEX('Sch 10.1 Rate Design'!$F$9:$F$16,MATCH($C819,'Sch 10.1 Rate Design'!$B$9:$B$16,0)),IF(Y819&gt;+INDEX('Sch 10.1 Rate Design'!$H$9:$H$16,MATCH($C819,'Sch 10.1 Rate Design'!$B$9:$B$16,0)),+INDEX('Sch 10.1 Rate Design'!$H$9:$H$16,MATCH($C819,'Sch 10.1 Rate Design'!$B$9:$B$16,0))-INDEX('Sch 10.1 Rate Design'!$F$9:$F$16,MATCH($C819,'Sch 10.1 Rate Design'!$B$9:$B$16,0)), Y819-INDEX('Sch 10.1 Rate Design'!$F$9:$F$16,MATCH($C819,'Sch 10.1 Rate Design'!$B$9:$B$16,0))), 0)),"")</f>
        <v/>
      </c>
      <c r="CH819" s="692" t="str">
        <f>IF($A819&lt;&gt;"",IF(OR(N819="",N819=0), 0, BV819/'Sch 10.1 Rate Design'!$Z$25*INDEX('Sch 10.1 Rate Design'!$I$9:$I$16,MATCH($C819,'Sch 10.1 Rate Design'!$B$9:$B$16,0))),"")</f>
        <v/>
      </c>
      <c r="CI819" s="548" t="str">
        <f>IF($A819&lt;&gt;"",IF(OR(O819="",O819=0), 0, BW819/'Sch 10.1 Rate Design'!$Z$25*INDEX('Sch 10.1 Rate Design'!$I$9:$I$16,MATCH($C819,'Sch 10.1 Rate Design'!$B$9:$B$16,0))),"")</f>
        <v/>
      </c>
      <c r="CJ819" s="548" t="str">
        <f>IF($A819&lt;&gt;"",IF(OR(P819="",P819=0), 0, BX819/'Sch 10.1 Rate Design'!$Z$25*INDEX('Sch 10.1 Rate Design'!$I$9:$I$16,MATCH($C819,'Sch 10.1 Rate Design'!$B$9:$B$16,0))),"")</f>
        <v/>
      </c>
      <c r="CK819" s="548" t="str">
        <f>IF($A819&lt;&gt;"",IF(OR(Q819="",Q819=0), 0, BY819/'Sch 10.1 Rate Design'!$Z$25*INDEX('Sch 10.1 Rate Design'!$I$9:$I$16,MATCH($C819,'Sch 10.1 Rate Design'!$B$9:$B$16,0))),"")</f>
        <v/>
      </c>
      <c r="CL819" s="548" t="str">
        <f>IF($A819&lt;&gt;"",IF(OR(R819="",R819=0), 0, BZ819/'Sch 10.1 Rate Design'!$Z$25*INDEX('Sch 10.1 Rate Design'!$I$9:$I$16,MATCH($C819,'Sch 10.1 Rate Design'!$B$9:$B$16,0))),"")</f>
        <v/>
      </c>
      <c r="CM819" s="548" t="str">
        <f>IF($A819&lt;&gt;"",IF(OR(S819="",S819=0), 0, CA819/'Sch 10.1 Rate Design'!$Z$25*INDEX('Sch 10.1 Rate Design'!$I$9:$I$16,MATCH($C819,'Sch 10.1 Rate Design'!$B$9:$B$16,0))),"")</f>
        <v/>
      </c>
      <c r="CN819" s="548" t="str">
        <f>IF($A819&lt;&gt;"",IF(OR(T819="",T819=0), 0, CB819/'Sch 10.1 Rate Design'!$Z$25*INDEX('Sch 10.1 Rate Design'!$I$9:$I$16,MATCH($C819,'Sch 10.1 Rate Design'!$B$9:$B$16,0))),"")</f>
        <v/>
      </c>
      <c r="CO819" s="548" t="str">
        <f>IF($A819&lt;&gt;"",IF(OR(U819="",U819=0), 0, CC819/'Sch 10.1 Rate Design'!$Z$25*INDEX('Sch 10.1 Rate Design'!$I$9:$I$16,MATCH($C819,'Sch 10.1 Rate Design'!$B$9:$B$16,0))),"")</f>
        <v/>
      </c>
      <c r="CP819" s="548" t="str">
        <f>IF($A819&lt;&gt;"",IF(OR(V819="",V819=0), 0, CD819/'Sch 10.1 Rate Design'!$Z$25*INDEX('Sch 10.1 Rate Design'!$I$9:$I$16,MATCH($C819,'Sch 10.1 Rate Design'!$B$9:$B$16,0))),"")</f>
        <v/>
      </c>
      <c r="CQ819" s="548" t="str">
        <f>IF($A819&lt;&gt;"",IF(OR(W819="",W819=0), 0, CE819/'Sch 10.1 Rate Design'!$Z$25*INDEX('Sch 10.1 Rate Design'!$I$9:$I$16,MATCH($C819,'Sch 10.1 Rate Design'!$B$9:$B$16,0))),"")</f>
        <v/>
      </c>
      <c r="CR819" s="548" t="str">
        <f>IF($A819&lt;&gt;"",IF(OR(X819="",X819=0), 0, CF819/'Sch 10.1 Rate Design'!$Z$25*INDEX('Sch 10.1 Rate Design'!$I$9:$I$16,MATCH($C819,'Sch 10.1 Rate Design'!$B$9:$B$16,0))),"")</f>
        <v/>
      </c>
      <c r="CS819" s="547" t="str">
        <f>IF($A819&lt;&gt;"",IF(OR(Y819="",Y819=0), 0, CG819/'Sch 10.1 Rate Design'!$Z$25*INDEX('Sch 10.1 Rate Design'!$I$9:$I$16,MATCH($C819,'Sch 10.1 Rate Design'!$B$9:$B$16,0))),"")</f>
        <v/>
      </c>
      <c r="CT819" s="546" t="str">
        <f>IF($A819&lt;&gt;"",IF(OR(N819="",N819=0),0,IF(N819&gt;INDEX('Sch 10.1 Rate Design'!$J$9:$J$16,MATCH($C819,'Sch 10.1 Rate Design'!$B$9:$B$16,0)),N819-INDEX('Sch 10.1 Rate Design'!$J$9:$J$16,MATCH($C819,'Sch 10.1 Rate Design'!$B$9:$B$16,0)),0)),"")</f>
        <v/>
      </c>
      <c r="CU819" s="324" t="str">
        <f>IF($A819&lt;&gt;"",IF(OR(O819="",O819=0),0,IF(O819&gt;INDEX('Sch 10.1 Rate Design'!$J$9:$J$16,MATCH($C819,'Sch 10.1 Rate Design'!$B$9:$B$16,0)),O819-INDEX('Sch 10.1 Rate Design'!$J$9:$J$16,MATCH($C819,'Sch 10.1 Rate Design'!$B$9:$B$16,0)),0)),"")</f>
        <v/>
      </c>
      <c r="CV819" s="324" t="str">
        <f>IF($A819&lt;&gt;"",IF(OR(P819="",P819=0),0,IF(P819&gt;INDEX('Sch 10.1 Rate Design'!$J$9:$J$16,MATCH($C819,'Sch 10.1 Rate Design'!$B$9:$B$16,0)),P819-INDEX('Sch 10.1 Rate Design'!$J$9:$J$16,MATCH($C819,'Sch 10.1 Rate Design'!$B$9:$B$16,0)),0)),"")</f>
        <v/>
      </c>
      <c r="CW819" s="324" t="str">
        <f>IF($A819&lt;&gt;"",IF(OR(Q819="",Q819=0),0,IF(Q819&gt;INDEX('Sch 10.1 Rate Design'!$J$9:$J$16,MATCH($C819,'Sch 10.1 Rate Design'!$B$9:$B$16,0)),Q819-INDEX('Sch 10.1 Rate Design'!$J$9:$J$16,MATCH($C819,'Sch 10.1 Rate Design'!$B$9:$B$16,0)),0)),"")</f>
        <v/>
      </c>
      <c r="CX819" s="324" t="str">
        <f>IF($A819&lt;&gt;"",IF(OR(R819="",R819=0),0,IF(R819&gt;INDEX('Sch 10.1 Rate Design'!$J$9:$J$16,MATCH($C819,'Sch 10.1 Rate Design'!$B$9:$B$16,0)),R819-INDEX('Sch 10.1 Rate Design'!$J$9:$J$16,MATCH($C819,'Sch 10.1 Rate Design'!$B$9:$B$16,0)),0)),"")</f>
        <v/>
      </c>
      <c r="CY819" s="324" t="str">
        <f>IF($A819&lt;&gt;"",IF(OR(S819="",S819=0),0,IF(S819&gt;INDEX('Sch 10.1 Rate Design'!$J$9:$J$16,MATCH($C819,'Sch 10.1 Rate Design'!$B$9:$B$16,0)),S819-INDEX('Sch 10.1 Rate Design'!$J$9:$J$16,MATCH($C819,'Sch 10.1 Rate Design'!$B$9:$B$16,0)),0)),"")</f>
        <v/>
      </c>
      <c r="CZ819" s="324" t="str">
        <f>IF($A819&lt;&gt;"",IF(OR(T819="",T819=0),0,IF(T819&gt;INDEX('Sch 10.1 Rate Design'!$J$9:$J$16,MATCH($C819,'Sch 10.1 Rate Design'!$B$9:$B$16,0)),T819-INDEX('Sch 10.1 Rate Design'!$J$9:$J$16,MATCH($C819,'Sch 10.1 Rate Design'!$B$9:$B$16,0)),0)),"")</f>
        <v/>
      </c>
      <c r="DA819" s="324" t="str">
        <f>IF($A819&lt;&gt;"",IF(OR(U819="",U819=0),0,IF(U819&gt;INDEX('Sch 10.1 Rate Design'!$J$9:$J$16,MATCH($C819,'Sch 10.1 Rate Design'!$B$9:$B$16,0)),U819-INDEX('Sch 10.1 Rate Design'!$J$9:$J$16,MATCH($C819,'Sch 10.1 Rate Design'!$B$9:$B$16,0)),0)),"")</f>
        <v/>
      </c>
      <c r="DB819" s="324" t="str">
        <f>IF($A819&lt;&gt;"",IF(OR(V819="",V819=0),0,IF(V819&gt;INDEX('Sch 10.1 Rate Design'!$J$9:$J$16,MATCH($C819,'Sch 10.1 Rate Design'!$B$9:$B$16,0)),V819-INDEX('Sch 10.1 Rate Design'!$J$9:$J$16,MATCH($C819,'Sch 10.1 Rate Design'!$B$9:$B$16,0)),0)),"")</f>
        <v/>
      </c>
      <c r="DC819" s="324" t="str">
        <f>IF($A819&lt;&gt;"",IF(OR(W819="",W819=0),0,IF(W819&gt;INDEX('Sch 10.1 Rate Design'!$J$9:$J$16,MATCH($C819,'Sch 10.1 Rate Design'!$B$9:$B$16,0)),W819-INDEX('Sch 10.1 Rate Design'!$J$9:$J$16,MATCH($C819,'Sch 10.1 Rate Design'!$B$9:$B$16,0)),0)),"")</f>
        <v/>
      </c>
      <c r="DD819" s="324" t="str">
        <f>IF($A819&lt;&gt;"",IF(OR(X819="",X819=0),0,IF(X819&gt;INDEX('Sch 10.1 Rate Design'!$J$9:$J$16,MATCH($C819,'Sch 10.1 Rate Design'!$B$9:$B$16,0)),X819-INDEX('Sch 10.1 Rate Design'!$J$9:$J$16,MATCH($C819,'Sch 10.1 Rate Design'!$B$9:$B$16,0)),0)),"")</f>
        <v/>
      </c>
      <c r="DE819" s="545" t="str">
        <f>IF($A819&lt;&gt;"",IF(OR(Y819="",Y819=0),0,IF(Y819&gt;INDEX('Sch 10.1 Rate Design'!$J$9:$J$16,MATCH($C819,'Sch 10.1 Rate Design'!$B$9:$B$16,0)),Y819-INDEX('Sch 10.1 Rate Design'!$J$9:$J$16,MATCH($C819,'Sch 10.1 Rate Design'!$B$9:$B$16,0)),0)),"")</f>
        <v/>
      </c>
      <c r="DF819" s="692" t="str">
        <f>IF($A819&lt;&gt;"",IF(OR(N819="",N819=0), 0, CT819/'Sch 10.1 Rate Design'!$Z$25*INDEX('Sch 10.1 Rate Design'!$K$9:$K$16,MATCH($C819,'Sch 10.1 Rate Design'!$B$9:$B$16,0))),"")</f>
        <v/>
      </c>
      <c r="DG819" s="548" t="str">
        <f>IF($A819&lt;&gt;"",IF(OR(O819="",O819=0), 0, CU819/'Sch 10.1 Rate Design'!$Z$25*INDEX('Sch 10.1 Rate Design'!$K$9:$K$16,MATCH($C819,'Sch 10.1 Rate Design'!$B$9:$B$16,0))),"")</f>
        <v/>
      </c>
      <c r="DH819" s="548" t="str">
        <f>IF($A819&lt;&gt;"",IF(OR(P819="",P819=0), 0, CV819/'Sch 10.1 Rate Design'!$Z$25*INDEX('Sch 10.1 Rate Design'!$K$9:$K$16,MATCH($C819,'Sch 10.1 Rate Design'!$B$9:$B$16,0))),"")</f>
        <v/>
      </c>
      <c r="DI819" s="548" t="str">
        <f>IF($A819&lt;&gt;"",IF(OR(Q819="",Q819=0), 0, CW819/'Sch 10.1 Rate Design'!$Z$25*INDEX('Sch 10.1 Rate Design'!$K$9:$K$16,MATCH($C819,'Sch 10.1 Rate Design'!$B$9:$B$16,0))),"")</f>
        <v/>
      </c>
      <c r="DJ819" s="548" t="str">
        <f>IF($A819&lt;&gt;"",IF(OR(R819="",R819=0), 0, CX819/'Sch 10.1 Rate Design'!$Z$25*INDEX('Sch 10.1 Rate Design'!$K$9:$K$16,MATCH($C819,'Sch 10.1 Rate Design'!$B$9:$B$16,0))),"")</f>
        <v/>
      </c>
      <c r="DK819" s="548" t="str">
        <f>IF($A819&lt;&gt;"",IF(OR(S819="",S819=0), 0, CY819/'Sch 10.1 Rate Design'!$Z$25*INDEX('Sch 10.1 Rate Design'!$K$9:$K$16,MATCH($C819,'Sch 10.1 Rate Design'!$B$9:$B$16,0))),"")</f>
        <v/>
      </c>
      <c r="DL819" s="548" t="str">
        <f>IF($A819&lt;&gt;"",IF(OR(T819="",T819=0), 0, CZ819/'Sch 10.1 Rate Design'!$Z$25*INDEX('Sch 10.1 Rate Design'!$K$9:$K$16,MATCH($C819,'Sch 10.1 Rate Design'!$B$9:$B$16,0))),"")</f>
        <v/>
      </c>
      <c r="DM819" s="548" t="str">
        <f>IF($A819&lt;&gt;"",IF(OR(U819="",U819=0), 0, DA819/'Sch 10.1 Rate Design'!$Z$25*INDEX('Sch 10.1 Rate Design'!$K$9:$K$16,MATCH($C819,'Sch 10.1 Rate Design'!$B$9:$B$16,0))),"")</f>
        <v/>
      </c>
      <c r="DN819" s="548" t="str">
        <f>IF($A819&lt;&gt;"",IF(OR(V819="",V819=0), 0, DB819/'Sch 10.1 Rate Design'!$Z$25*INDEX('Sch 10.1 Rate Design'!$K$9:$K$16,MATCH($C819,'Sch 10.1 Rate Design'!$B$9:$B$16,0))),"")</f>
        <v/>
      </c>
      <c r="DO819" s="548" t="str">
        <f>IF($A819&lt;&gt;"",IF(OR(W819="",W819=0), 0, DC819/'Sch 10.1 Rate Design'!$Z$25*INDEX('Sch 10.1 Rate Design'!$K$9:$K$16,MATCH($C819,'Sch 10.1 Rate Design'!$B$9:$B$16,0))),"")</f>
        <v/>
      </c>
      <c r="DP819" s="548" t="str">
        <f>IF($A819&lt;&gt;"",IF(OR(X819="",X819=0), 0, DD819/'Sch 10.1 Rate Design'!$Z$25*INDEX('Sch 10.1 Rate Design'!$K$9:$K$16,MATCH($C819,'Sch 10.1 Rate Design'!$B$9:$B$16,0))),"")</f>
        <v/>
      </c>
      <c r="DQ819" s="547" t="str">
        <f>IF($A819&lt;&gt;"",IF(OR(Y819="",Y819=0), 0, DE819/'Sch 10.1 Rate Design'!$Z$25*INDEX('Sch 10.1 Rate Design'!$K$9:$K$16,MATCH($C819,'Sch 10.1 Rate Design'!$B$9:$B$16,0))),"")</f>
        <v/>
      </c>
      <c r="DR819" s="546" t="str">
        <f>IF($A819&lt;&gt;"",IF(OR(N819="",N819=0), 0,INDEX('Sch 10.1 Rate Design'!$D$9:$D$16,MATCH($C819,'Sch 10.1 Rate Design'!$B$9:$B$16,0))),"")</f>
        <v/>
      </c>
      <c r="DS819" s="324" t="str">
        <f>IF($A819&lt;&gt;"",IF(OR(O819="",O819=0), 0,INDEX('Sch 10.1 Rate Design'!$D$9:$D$16,MATCH($C819,'Sch 10.1 Rate Design'!$B$9:$B$16,0))),"")</f>
        <v/>
      </c>
      <c r="DT819" s="324" t="str">
        <f>IF($A819&lt;&gt;"",IF(OR(P819="",P819=0), 0,INDEX('Sch 10.1 Rate Design'!$D$9:$D$16,MATCH($C819,'Sch 10.1 Rate Design'!$B$9:$B$16,0))),"")</f>
        <v/>
      </c>
      <c r="DU819" s="324" t="str">
        <f>IF($A819&lt;&gt;"",IF(OR(Q819="",Q819=0), 0,INDEX('Sch 10.1 Rate Design'!$D$9:$D$16,MATCH($C819,'Sch 10.1 Rate Design'!$B$9:$B$16,0))),"")</f>
        <v/>
      </c>
      <c r="DV819" s="324" t="str">
        <f>IF($A819&lt;&gt;"",IF(OR(R819="",R819=0), 0,INDEX('Sch 10.1 Rate Design'!$D$9:$D$16,MATCH($C819,'Sch 10.1 Rate Design'!$B$9:$B$16,0))),"")</f>
        <v/>
      </c>
      <c r="DW819" s="324" t="str">
        <f>IF($A819&lt;&gt;"",IF(OR(S819="",S819=0), 0,INDEX('Sch 10.1 Rate Design'!$D$9:$D$16,MATCH($C819,'Sch 10.1 Rate Design'!$B$9:$B$16,0))),"")</f>
        <v/>
      </c>
      <c r="DX819" s="324" t="str">
        <f>IF($A819&lt;&gt;"",IF(OR(T819="",T819=0), 0,INDEX('Sch 10.1 Rate Design'!$D$9:$D$16,MATCH($C819,'Sch 10.1 Rate Design'!$B$9:$B$16,0))),"")</f>
        <v/>
      </c>
      <c r="DY819" s="324" t="str">
        <f>IF($A819&lt;&gt;"",IF(OR(U819="",U819=0), 0,INDEX('Sch 10.1 Rate Design'!$D$9:$D$16,MATCH($C819,'Sch 10.1 Rate Design'!$B$9:$B$16,0))),"")</f>
        <v/>
      </c>
      <c r="DZ819" s="324" t="str">
        <f>IF($A819&lt;&gt;"",IF(OR(V819="",V819=0), 0,INDEX('Sch 10.1 Rate Design'!$D$9:$D$16,MATCH($C819,'Sch 10.1 Rate Design'!$B$9:$B$16,0))),"")</f>
        <v/>
      </c>
      <c r="EA819" s="324" t="str">
        <f>IF($A819&lt;&gt;"",IF(OR(W819="",W819=0), 0,INDEX('Sch 10.1 Rate Design'!$D$9:$D$16,MATCH($C819,'Sch 10.1 Rate Design'!$B$9:$B$16,0))),"")</f>
        <v/>
      </c>
      <c r="EB819" s="324" t="str">
        <f>IF($A819&lt;&gt;"",IF(OR(X819="",X819=0), 0,INDEX('Sch 10.1 Rate Design'!$D$9:$D$16,MATCH($C819,'Sch 10.1 Rate Design'!$B$9:$B$16,0))),"")</f>
        <v/>
      </c>
      <c r="EC819" s="545" t="str">
        <f>IF($A819&lt;&gt;"",IF(OR(Y819="",Y819=0), 0,INDEX('Sch 10.1 Rate Design'!$D$9:$D$16,MATCH($C819,'Sch 10.1 Rate Design'!$B$9:$B$16,0))),"")</f>
        <v/>
      </c>
      <c r="ED819" s="546"/>
      <c r="EE819" s="324"/>
      <c r="EF819" s="324"/>
      <c r="EG819" s="324"/>
      <c r="EH819" s="324"/>
      <c r="EI819" s="324"/>
      <c r="EJ819" s="324"/>
      <c r="EK819" s="324"/>
      <c r="EL819" s="324"/>
      <c r="EM819" s="324"/>
      <c r="EN819" s="324"/>
      <c r="EO819" s="545"/>
      <c r="EP819" s="324"/>
    </row>
    <row r="820" spans="1:146" x14ac:dyDescent="0.2">
      <c r="A820" s="324" t="str">
        <f>IF(Inputs!AO816&lt;&gt;"",Inputs!AO816,"")</f>
        <v/>
      </c>
      <c r="B820" s="324" t="str">
        <f t="shared" si="178"/>
        <v/>
      </c>
      <c r="C820" s="727" t="str">
        <f>IF($A820&lt;&gt;"",Inputs!AN816,"")</f>
        <v/>
      </c>
      <c r="D820" s="549" t="str">
        <f t="shared" si="170"/>
        <v/>
      </c>
      <c r="E820" s="549" t="str">
        <f t="shared" si="171"/>
        <v/>
      </c>
      <c r="F820" s="324" t="str">
        <f t="shared" si="181"/>
        <v/>
      </c>
      <c r="G820" s="324" t="str">
        <f t="shared" si="173"/>
        <v/>
      </c>
      <c r="H820" s="790">
        <f t="shared" si="174"/>
        <v>0</v>
      </c>
      <c r="I820" s="790">
        <f t="shared" si="175"/>
        <v>0</v>
      </c>
      <c r="J820" s="790">
        <f t="shared" si="176"/>
        <v>0</v>
      </c>
      <c r="K820" s="790">
        <f t="shared" si="177"/>
        <v>0</v>
      </c>
      <c r="L820" s="787" t="str">
        <f>IF($A820&lt;&gt;"",INDEX(Inputs!$AP816:$BA816,,MATCH('Sch 10.2 Rate Data'!X$7,Inputs!$AP$4:$BA$4,0)),"")</f>
        <v/>
      </c>
      <c r="M820" s="787" t="str">
        <f>IF($A820&lt;&gt;"",INDEX(Inputs!$AP816:$BA816,,MATCH('Sch 10.2 Rate Data'!Y$7,Inputs!$AP$4:$BA$4,0)),"")</f>
        <v/>
      </c>
      <c r="N820" s="546" t="str">
        <f>IF($A820&lt;&gt;"",INDEX(Inputs!$AP816:$BA816,,MATCH('Sch 10.2 Rate Data'!N$7,Inputs!$AP$4:$BA$4,0)),"")</f>
        <v/>
      </c>
      <c r="O820" s="324" t="str">
        <f>IF($A820&lt;&gt;"",INDEX(Inputs!$AP816:$BA816,,MATCH('Sch 10.2 Rate Data'!O$7,Inputs!$AP$4:$BA$4,0)),"")</f>
        <v/>
      </c>
      <c r="P820" s="324" t="str">
        <f>IF($A820&lt;&gt;"",INDEX(Inputs!$AP816:$BA816,,MATCH('Sch 10.2 Rate Data'!P$7,Inputs!$AP$4:$BA$4,0)),"")</f>
        <v/>
      </c>
      <c r="Q820" s="324" t="str">
        <f>IF($A820&lt;&gt;"",INDEX(Inputs!$AP816:$BA816,,MATCH('Sch 10.2 Rate Data'!Q$7,Inputs!$AP$4:$BA$4,0)),"")</f>
        <v/>
      </c>
      <c r="R820" s="324" t="str">
        <f>IF($A820&lt;&gt;"",INDEX(Inputs!$AP816:$BA816,,MATCH('Sch 10.2 Rate Data'!R$7,Inputs!$AP$4:$BA$4,0)),"")</f>
        <v/>
      </c>
      <c r="S820" s="324" t="str">
        <f>IF($A820&lt;&gt;"",INDEX(Inputs!$AP816:$BA816,,MATCH('Sch 10.2 Rate Data'!S$7,Inputs!$AP$4:$BA$4,0)),"")</f>
        <v/>
      </c>
      <c r="T820" s="324" t="str">
        <f>IF($A820&lt;&gt;"",INDEX(Inputs!$AP816:$BA816,,MATCH('Sch 10.2 Rate Data'!T$7,Inputs!$AP$4:$BA$4,0)),"")</f>
        <v/>
      </c>
      <c r="U820" s="324" t="str">
        <f>IF($A820&lt;&gt;"",INDEX(Inputs!$AP816:$BA816,,MATCH('Sch 10.2 Rate Data'!U$7,Inputs!$AP$4:$BA$4,0)),"")</f>
        <v/>
      </c>
      <c r="V820" s="324" t="str">
        <f>IF($A820&lt;&gt;"",INDEX(Inputs!$AP816:$BA816,,MATCH('Sch 10.2 Rate Data'!V$7,Inputs!$AP$4:$BA$4,0)),"")</f>
        <v/>
      </c>
      <c r="W820" s="324" t="str">
        <f>IF($A820&lt;&gt;"",INDEX(Inputs!$AP816:$BA816,,MATCH('Sch 10.2 Rate Data'!W$7,Inputs!$AP$4:$BA$4,0)),"")</f>
        <v/>
      </c>
      <c r="X820" s="324" t="str">
        <f>IF($A820&lt;&gt;"",INDEX(Inputs!$AP816:$BA816,,MATCH('Sch 10.2 Rate Data'!X$7,Inputs!$AP$4:$BA$4,0)),"")</f>
        <v/>
      </c>
      <c r="Y820" s="545" t="str">
        <f>IF($A820&lt;&gt;"",INDEX(Inputs!$AP816:$BA816,,MATCH('Sch 10.2 Rate Data'!Y$7,Inputs!$AP$4:$BA$4,0)),"")</f>
        <v/>
      </c>
      <c r="Z820" s="692" t="str">
        <f t="shared" si="182"/>
        <v/>
      </c>
      <c r="AA820" s="548" t="str">
        <f t="shared" si="182"/>
        <v/>
      </c>
      <c r="AB820" s="548" t="str">
        <f t="shared" si="182"/>
        <v/>
      </c>
      <c r="AC820" s="548" t="str">
        <f t="shared" si="182"/>
        <v/>
      </c>
      <c r="AD820" s="548" t="str">
        <f t="shared" si="182"/>
        <v/>
      </c>
      <c r="AE820" s="548" t="str">
        <f t="shared" si="182"/>
        <v/>
      </c>
      <c r="AF820" s="548" t="str">
        <f t="shared" si="182"/>
        <v/>
      </c>
      <c r="AG820" s="548" t="str">
        <f t="shared" si="182"/>
        <v/>
      </c>
      <c r="AH820" s="548" t="str">
        <f t="shared" si="182"/>
        <v/>
      </c>
      <c r="AI820" s="548" t="str">
        <f t="shared" ref="AI820:AK883" si="183">IF($A820&lt;&gt;"",+CQ820+BS820+AU820+DO820,"")</f>
        <v/>
      </c>
      <c r="AJ820" s="548" t="str">
        <f t="shared" si="183"/>
        <v/>
      </c>
      <c r="AK820" s="547" t="str">
        <f t="shared" si="183"/>
        <v/>
      </c>
      <c r="AL820" s="692" t="str">
        <f>IF($A820&lt;&gt;"",IF(OR(N820="",N820=0), 0, INDEX('Sch 10.1 Rate Design'!$E$9:$E$16,MATCH($C820,'Sch 10.1 Rate Design'!$B$9:$B$16,0))),"")</f>
        <v/>
      </c>
      <c r="AM820" s="548" t="str">
        <f>IF($A820&lt;&gt;"",IF(OR(O820="",O820=0), 0, INDEX('Sch 10.1 Rate Design'!$E$9:$E$16,MATCH($C820,'Sch 10.1 Rate Design'!$B$9:$B$16,0))),"")</f>
        <v/>
      </c>
      <c r="AN820" s="548" t="str">
        <f>IF($A820&lt;&gt;"",IF(OR(P820="",P820=0), 0, INDEX('Sch 10.1 Rate Design'!$E$9:$E$16,MATCH($C820,'Sch 10.1 Rate Design'!$B$9:$B$16,0))),"")</f>
        <v/>
      </c>
      <c r="AO820" s="548" t="str">
        <f>IF($A820&lt;&gt;"",IF(OR(Q820="",Q820=0), 0, INDEX('Sch 10.1 Rate Design'!$E$9:$E$16,MATCH($C820,'Sch 10.1 Rate Design'!$B$9:$B$16,0))),"")</f>
        <v/>
      </c>
      <c r="AP820" s="548" t="str">
        <f>IF($A820&lt;&gt;"",IF(OR(R820="",R820=0), 0, INDEX('Sch 10.1 Rate Design'!$E$9:$E$16,MATCH($C820,'Sch 10.1 Rate Design'!$B$9:$B$16,0))),"")</f>
        <v/>
      </c>
      <c r="AQ820" s="548" t="str">
        <f>IF($A820&lt;&gt;"",IF(OR(S820="",S820=0), 0, INDEX('Sch 10.1 Rate Design'!$E$9:$E$16,MATCH($C820,'Sch 10.1 Rate Design'!$B$9:$B$16,0))),"")</f>
        <v/>
      </c>
      <c r="AR820" s="548" t="str">
        <f>IF($A820&lt;&gt;"",IF(OR(T820="",T820=0), 0, INDEX('Sch 10.1 Rate Design'!$E$9:$E$16,MATCH($C820,'Sch 10.1 Rate Design'!$B$9:$B$16,0))),"")</f>
        <v/>
      </c>
      <c r="AS820" s="548" t="str">
        <f>IF($A820&lt;&gt;"",IF(OR(U820="",U820=0), 0, INDEX('Sch 10.1 Rate Design'!$E$9:$E$16,MATCH($C820,'Sch 10.1 Rate Design'!$B$9:$B$16,0))),"")</f>
        <v/>
      </c>
      <c r="AT820" s="548" t="str">
        <f>IF($A820&lt;&gt;"",IF(OR(V820="",V820=0), 0, INDEX('Sch 10.1 Rate Design'!$E$9:$E$16,MATCH($C820,'Sch 10.1 Rate Design'!$B$9:$B$16,0))),"")</f>
        <v/>
      </c>
      <c r="AU820" s="548" t="str">
        <f>IF($A820&lt;&gt;"",IF(OR(W820="",W820=0), 0, INDEX('Sch 10.1 Rate Design'!$E$9:$E$16,MATCH($C820,'Sch 10.1 Rate Design'!$B$9:$B$16,0))),"")</f>
        <v/>
      </c>
      <c r="AV820" s="548" t="str">
        <f>IF($A820&lt;&gt;"",IF(OR(X820="",X820=0), 0, INDEX('Sch 10.1 Rate Design'!$E$9:$E$16,MATCH($C820,'Sch 10.1 Rate Design'!$B$9:$B$16,0))),"")</f>
        <v/>
      </c>
      <c r="AW820" s="547" t="str">
        <f>IF($A820&lt;&gt;"",IF(OR(Y820="",Y820=0), 0, INDEX('Sch 10.1 Rate Design'!$E$9:$E$16,MATCH($C820,'Sch 10.1 Rate Design'!$B$9:$B$16,0))),"")</f>
        <v/>
      </c>
      <c r="AX820" s="546" t="str">
        <f>IF($A820&lt;&gt;"",IF(OR(N820="",N820=0),0,+IF(N820&gt;+INDEX('Sch 10.1 Rate Design'!$D$9:$D$16,MATCH($C820,'Sch 10.1 Rate Design'!$B$9:$B$16,0)),IF(N820&gt;+INDEX('Sch 10.1 Rate Design'!$F$9:$F$16,MATCH($C820,'Sch 10.1 Rate Design'!$B$9:$B$16,0)),+INDEX('Sch 10.1 Rate Design'!$F$9:$F$16,MATCH($C820,'Sch 10.1 Rate Design'!$B$9:$B$16,0))-INDEX('Sch 10.1 Rate Design'!$D$9:$D$16,MATCH($C820,'Sch 10.1 Rate Design'!$B$9:$B$16,0)), N820-INDEX('Sch 10.1 Rate Design'!$D$9:$D$16,MATCH($C820,'Sch 10.1 Rate Design'!$B$9:$B$16,0))),0)),"")</f>
        <v/>
      </c>
      <c r="AY820" s="324" t="str">
        <f>IF($A820&lt;&gt;"",IF(OR(O820="",O820=0),0,+IF(O820&gt;+INDEX('Sch 10.1 Rate Design'!$D$9:$D$16,MATCH($C820,'Sch 10.1 Rate Design'!$B$9:$B$16,0)),IF(O820&gt;+INDEX('Sch 10.1 Rate Design'!$F$9:$F$16,MATCH($C820,'Sch 10.1 Rate Design'!$B$9:$B$16,0)),+INDEX('Sch 10.1 Rate Design'!$F$9:$F$16,MATCH($C820,'Sch 10.1 Rate Design'!$B$9:$B$16,0))-INDEX('Sch 10.1 Rate Design'!$D$9:$D$16,MATCH($C820,'Sch 10.1 Rate Design'!$B$9:$B$16,0)), O820-INDEX('Sch 10.1 Rate Design'!$D$9:$D$16,MATCH($C820,'Sch 10.1 Rate Design'!$B$9:$B$16,0))),0)),"")</f>
        <v/>
      </c>
      <c r="AZ820" s="324" t="str">
        <f>IF($A820&lt;&gt;"",IF(OR(P820="",P820=0),0,+IF(P820&gt;+INDEX('Sch 10.1 Rate Design'!$D$9:$D$16,MATCH($C820,'Sch 10.1 Rate Design'!$B$9:$B$16,0)),IF(P820&gt;+INDEX('Sch 10.1 Rate Design'!$F$9:$F$16,MATCH($C820,'Sch 10.1 Rate Design'!$B$9:$B$16,0)),+INDEX('Sch 10.1 Rate Design'!$F$9:$F$16,MATCH($C820,'Sch 10.1 Rate Design'!$B$9:$B$16,0))-INDEX('Sch 10.1 Rate Design'!$D$9:$D$16,MATCH($C820,'Sch 10.1 Rate Design'!$B$9:$B$16,0)), P820-INDEX('Sch 10.1 Rate Design'!$D$9:$D$16,MATCH($C820,'Sch 10.1 Rate Design'!$B$9:$B$16,0))),0)),"")</f>
        <v/>
      </c>
      <c r="BA820" s="324" t="str">
        <f>IF($A820&lt;&gt;"",IF(OR(Q820="",Q820=0),0,+IF(Q820&gt;+INDEX('Sch 10.1 Rate Design'!$D$9:$D$16,MATCH($C820,'Sch 10.1 Rate Design'!$B$9:$B$16,0)),IF(Q820&gt;+INDEX('Sch 10.1 Rate Design'!$F$9:$F$16,MATCH($C820,'Sch 10.1 Rate Design'!$B$9:$B$16,0)),+INDEX('Sch 10.1 Rate Design'!$F$9:$F$16,MATCH($C820,'Sch 10.1 Rate Design'!$B$9:$B$16,0))-INDEX('Sch 10.1 Rate Design'!$D$9:$D$16,MATCH($C820,'Sch 10.1 Rate Design'!$B$9:$B$16,0)), Q820-INDEX('Sch 10.1 Rate Design'!$D$9:$D$16,MATCH($C820,'Sch 10.1 Rate Design'!$B$9:$B$16,0))),0)),"")</f>
        <v/>
      </c>
      <c r="BB820" s="324" t="str">
        <f>IF($A820&lt;&gt;"",IF(OR(R820="",R820=0),0,+IF(R820&gt;+INDEX('Sch 10.1 Rate Design'!$D$9:$D$16,MATCH($C820,'Sch 10.1 Rate Design'!$B$9:$B$16,0)),IF(R820&gt;+INDEX('Sch 10.1 Rate Design'!$F$9:$F$16,MATCH($C820,'Sch 10.1 Rate Design'!$B$9:$B$16,0)),+INDEX('Sch 10.1 Rate Design'!$F$9:$F$16,MATCH($C820,'Sch 10.1 Rate Design'!$B$9:$B$16,0))-INDEX('Sch 10.1 Rate Design'!$D$9:$D$16,MATCH($C820,'Sch 10.1 Rate Design'!$B$9:$B$16,0)), R820-INDEX('Sch 10.1 Rate Design'!$D$9:$D$16,MATCH($C820,'Sch 10.1 Rate Design'!$B$9:$B$16,0))),0)),"")</f>
        <v/>
      </c>
      <c r="BC820" s="324" t="str">
        <f>IF($A820&lt;&gt;"",IF(OR(S820="",S820=0),0,+IF(S820&gt;+INDEX('Sch 10.1 Rate Design'!$D$9:$D$16,MATCH($C820,'Sch 10.1 Rate Design'!$B$9:$B$16,0)),IF(S820&gt;+INDEX('Sch 10.1 Rate Design'!$F$9:$F$16,MATCH($C820,'Sch 10.1 Rate Design'!$B$9:$B$16,0)),+INDEX('Sch 10.1 Rate Design'!$F$9:$F$16,MATCH($C820,'Sch 10.1 Rate Design'!$B$9:$B$16,0))-INDEX('Sch 10.1 Rate Design'!$D$9:$D$16,MATCH($C820,'Sch 10.1 Rate Design'!$B$9:$B$16,0)), S820-INDEX('Sch 10.1 Rate Design'!$D$9:$D$16,MATCH($C820,'Sch 10.1 Rate Design'!$B$9:$B$16,0))),0)),"")</f>
        <v/>
      </c>
      <c r="BD820" s="324" t="str">
        <f>IF($A820&lt;&gt;"",IF(OR(T820="",T820=0),0,+IF(T820&gt;+INDEX('Sch 10.1 Rate Design'!$D$9:$D$16,MATCH($C820,'Sch 10.1 Rate Design'!$B$9:$B$16,0)),IF(T820&gt;+INDEX('Sch 10.1 Rate Design'!$F$9:$F$16,MATCH($C820,'Sch 10.1 Rate Design'!$B$9:$B$16,0)),+INDEX('Sch 10.1 Rate Design'!$F$9:$F$16,MATCH($C820,'Sch 10.1 Rate Design'!$B$9:$B$16,0))-INDEX('Sch 10.1 Rate Design'!$D$9:$D$16,MATCH($C820,'Sch 10.1 Rate Design'!$B$9:$B$16,0)), T820-INDEX('Sch 10.1 Rate Design'!$D$9:$D$16,MATCH($C820,'Sch 10.1 Rate Design'!$B$9:$B$16,0))),0)),"")</f>
        <v/>
      </c>
      <c r="BE820" s="324" t="str">
        <f>IF($A820&lt;&gt;"",IF(OR(U820="",U820=0),0,+IF(U820&gt;+INDEX('Sch 10.1 Rate Design'!$D$9:$D$16,MATCH($C820,'Sch 10.1 Rate Design'!$B$9:$B$16,0)),IF(U820&gt;+INDEX('Sch 10.1 Rate Design'!$F$9:$F$16,MATCH($C820,'Sch 10.1 Rate Design'!$B$9:$B$16,0)),+INDEX('Sch 10.1 Rate Design'!$F$9:$F$16,MATCH($C820,'Sch 10.1 Rate Design'!$B$9:$B$16,0))-INDEX('Sch 10.1 Rate Design'!$D$9:$D$16,MATCH($C820,'Sch 10.1 Rate Design'!$B$9:$B$16,0)), U820-INDEX('Sch 10.1 Rate Design'!$D$9:$D$16,MATCH($C820,'Sch 10.1 Rate Design'!$B$9:$B$16,0))),0)),"")</f>
        <v/>
      </c>
      <c r="BF820" s="324" t="str">
        <f>IF($A820&lt;&gt;"",IF(OR(V820="",V820=0),0,+IF(V820&gt;+INDEX('Sch 10.1 Rate Design'!$D$9:$D$16,MATCH($C820,'Sch 10.1 Rate Design'!$B$9:$B$16,0)),IF(V820&gt;+INDEX('Sch 10.1 Rate Design'!$F$9:$F$16,MATCH($C820,'Sch 10.1 Rate Design'!$B$9:$B$16,0)),+INDEX('Sch 10.1 Rate Design'!$F$9:$F$16,MATCH($C820,'Sch 10.1 Rate Design'!$B$9:$B$16,0))-INDEX('Sch 10.1 Rate Design'!$D$9:$D$16,MATCH($C820,'Sch 10.1 Rate Design'!$B$9:$B$16,0)), V820-INDEX('Sch 10.1 Rate Design'!$D$9:$D$16,MATCH($C820,'Sch 10.1 Rate Design'!$B$9:$B$16,0))),0)),"")</f>
        <v/>
      </c>
      <c r="BG820" s="324" t="str">
        <f>IF($A820&lt;&gt;"",IF(OR(W820="",W820=0),0,+IF(W820&gt;+INDEX('Sch 10.1 Rate Design'!$D$9:$D$16,MATCH($C820,'Sch 10.1 Rate Design'!$B$9:$B$16,0)),IF(W820&gt;+INDEX('Sch 10.1 Rate Design'!$F$9:$F$16,MATCH($C820,'Sch 10.1 Rate Design'!$B$9:$B$16,0)),+INDEX('Sch 10.1 Rate Design'!$F$9:$F$16,MATCH($C820,'Sch 10.1 Rate Design'!$B$9:$B$16,0))-INDEX('Sch 10.1 Rate Design'!$D$9:$D$16,MATCH($C820,'Sch 10.1 Rate Design'!$B$9:$B$16,0)), W820-INDEX('Sch 10.1 Rate Design'!$D$9:$D$16,MATCH($C820,'Sch 10.1 Rate Design'!$B$9:$B$16,0))),0)),"")</f>
        <v/>
      </c>
      <c r="BH820" s="324" t="str">
        <f>IF($A820&lt;&gt;"",IF(OR(X820="",X820=0),0,+IF(X820&gt;+INDEX('Sch 10.1 Rate Design'!$D$9:$D$16,MATCH($C820,'Sch 10.1 Rate Design'!$B$9:$B$16,0)),IF(X820&gt;+INDEX('Sch 10.1 Rate Design'!$F$9:$F$16,MATCH($C820,'Sch 10.1 Rate Design'!$B$9:$B$16,0)),+INDEX('Sch 10.1 Rate Design'!$F$9:$F$16,MATCH($C820,'Sch 10.1 Rate Design'!$B$9:$B$16,0))-INDEX('Sch 10.1 Rate Design'!$D$9:$D$16,MATCH($C820,'Sch 10.1 Rate Design'!$B$9:$B$16,0)), X820-INDEX('Sch 10.1 Rate Design'!$D$9:$D$16,MATCH($C820,'Sch 10.1 Rate Design'!$B$9:$B$16,0))),0)),"")</f>
        <v/>
      </c>
      <c r="BI820" s="545" t="str">
        <f>IF($A820&lt;&gt;"",IF(OR(Y820="",Y820=0),0,+IF(Y820&gt;+INDEX('Sch 10.1 Rate Design'!$D$9:$D$16,MATCH($C820,'Sch 10.1 Rate Design'!$B$9:$B$16,0)),IF(Y820&gt;+INDEX('Sch 10.1 Rate Design'!$F$9:$F$16,MATCH($C820,'Sch 10.1 Rate Design'!$B$9:$B$16,0)),+INDEX('Sch 10.1 Rate Design'!$F$9:$F$16,MATCH($C820,'Sch 10.1 Rate Design'!$B$9:$B$16,0))-INDEX('Sch 10.1 Rate Design'!$D$9:$D$16,MATCH($C820,'Sch 10.1 Rate Design'!$B$9:$B$16,0)), Y820-INDEX('Sch 10.1 Rate Design'!$D$9:$D$16,MATCH($C820,'Sch 10.1 Rate Design'!$B$9:$B$16,0))),0)),"")</f>
        <v/>
      </c>
      <c r="BJ820" s="692" t="str">
        <f>IF($A820&lt;&gt;"",IF(OR(N820="",N820=0), 0, AX820/'Sch 10.1 Rate Design'!$Z$25*INDEX('Sch 10.1 Rate Design'!$G$9:$G$16,MATCH($C820,'Sch 10.1 Rate Design'!$B$9:$B$16,0))),"")</f>
        <v/>
      </c>
      <c r="BK820" s="548" t="str">
        <f>IF($A820&lt;&gt;"",IF(OR(O820="",O820=0), 0, AY820/'Sch 10.1 Rate Design'!$Z$25*INDEX('Sch 10.1 Rate Design'!$G$9:$G$16,MATCH($C820,'Sch 10.1 Rate Design'!$B$9:$B$16,0))),"")</f>
        <v/>
      </c>
      <c r="BL820" s="548" t="str">
        <f>IF($A820&lt;&gt;"",IF(OR(P820="",P820=0), 0, AZ820/'Sch 10.1 Rate Design'!$Z$25*INDEX('Sch 10.1 Rate Design'!$G$9:$G$16,MATCH($C820,'Sch 10.1 Rate Design'!$B$9:$B$16,0))),"")</f>
        <v/>
      </c>
      <c r="BM820" s="548" t="str">
        <f>IF($A820&lt;&gt;"",IF(OR(Q820="",Q820=0), 0, BA820/'Sch 10.1 Rate Design'!$Z$25*INDEX('Sch 10.1 Rate Design'!$G$9:$G$16,MATCH($C820,'Sch 10.1 Rate Design'!$B$9:$B$16,0))),"")</f>
        <v/>
      </c>
      <c r="BN820" s="548" t="str">
        <f>IF($A820&lt;&gt;"",IF(OR(R820="",R820=0), 0, BB820/'Sch 10.1 Rate Design'!$Z$25*INDEX('Sch 10.1 Rate Design'!$G$9:$G$16,MATCH($C820,'Sch 10.1 Rate Design'!$B$9:$B$16,0))),"")</f>
        <v/>
      </c>
      <c r="BO820" s="548" t="str">
        <f>IF($A820&lt;&gt;"",IF(OR(S820="",S820=0), 0, BC820/'Sch 10.1 Rate Design'!$Z$25*INDEX('Sch 10.1 Rate Design'!$G$9:$G$16,MATCH($C820,'Sch 10.1 Rate Design'!$B$9:$B$16,0))),"")</f>
        <v/>
      </c>
      <c r="BP820" s="548" t="str">
        <f>IF($A820&lt;&gt;"",IF(OR(T820="",T820=0), 0, BD820/'Sch 10.1 Rate Design'!$Z$25*INDEX('Sch 10.1 Rate Design'!$G$9:$G$16,MATCH($C820,'Sch 10.1 Rate Design'!$B$9:$B$16,0))),"")</f>
        <v/>
      </c>
      <c r="BQ820" s="548" t="str">
        <f>IF($A820&lt;&gt;"",IF(OR(U820="",U820=0), 0, BE820/'Sch 10.1 Rate Design'!$Z$25*INDEX('Sch 10.1 Rate Design'!$G$9:$G$16,MATCH($C820,'Sch 10.1 Rate Design'!$B$9:$B$16,0))),"")</f>
        <v/>
      </c>
      <c r="BR820" s="548" t="str">
        <f>IF($A820&lt;&gt;"",IF(OR(V820="",V820=0), 0, BF820/'Sch 10.1 Rate Design'!$Z$25*INDEX('Sch 10.1 Rate Design'!$G$9:$G$16,MATCH($C820,'Sch 10.1 Rate Design'!$B$9:$B$16,0))),"")</f>
        <v/>
      </c>
      <c r="BS820" s="548" t="str">
        <f>IF($A820&lt;&gt;"",IF(OR(W820="",W820=0), 0, BG820/'Sch 10.1 Rate Design'!$Z$25*INDEX('Sch 10.1 Rate Design'!$G$9:$G$16,MATCH($C820,'Sch 10.1 Rate Design'!$B$9:$B$16,0))),"")</f>
        <v/>
      </c>
      <c r="BT820" s="548" t="str">
        <f>IF($A820&lt;&gt;"",IF(OR(X820="",X820=0), 0, BH820/'Sch 10.1 Rate Design'!$Z$25*INDEX('Sch 10.1 Rate Design'!$G$9:$G$16,MATCH($C820,'Sch 10.1 Rate Design'!$B$9:$B$16,0))),"")</f>
        <v/>
      </c>
      <c r="BU820" s="547" t="str">
        <f>IF($A820&lt;&gt;"",IF(OR(Y820="",Y820=0), 0, BI820/'Sch 10.1 Rate Design'!$Z$25*INDEX('Sch 10.1 Rate Design'!$G$9:$G$16,MATCH($C820,'Sch 10.1 Rate Design'!$B$9:$B$16,0))),"")</f>
        <v/>
      </c>
      <c r="BV820" s="546" t="str">
        <f>IF($A820&lt;&gt;"",IF(OR(N820="",N820=0),0,+IF(N820&gt;+INDEX('Sch 10.1 Rate Design'!$F$9:$F$16,MATCH($C820,'Sch 10.1 Rate Design'!$B$9:$B$16,0)),IF(N820&gt;+INDEX('Sch 10.1 Rate Design'!$H$9:$H$16,MATCH($C820,'Sch 10.1 Rate Design'!$B$9:$B$16,0)),+INDEX('Sch 10.1 Rate Design'!$H$9:$H$16,MATCH($C820,'Sch 10.1 Rate Design'!$B$9:$B$16,0))-INDEX('Sch 10.1 Rate Design'!$F$9:$F$16,MATCH($C820,'Sch 10.1 Rate Design'!$B$9:$B$16,0)), N820-INDEX('Sch 10.1 Rate Design'!$F$9:$F$16,MATCH($C820,'Sch 10.1 Rate Design'!$B$9:$B$16,0))), 0)),"")</f>
        <v/>
      </c>
      <c r="BW820" s="324" t="str">
        <f>IF($A820&lt;&gt;"",IF(OR(O820="",O820=0),0,+IF(O820&gt;+INDEX('Sch 10.1 Rate Design'!$F$9:$F$16,MATCH($C820,'Sch 10.1 Rate Design'!$B$9:$B$16,0)),IF(O820&gt;+INDEX('Sch 10.1 Rate Design'!$H$9:$H$16,MATCH($C820,'Sch 10.1 Rate Design'!$B$9:$B$16,0)),+INDEX('Sch 10.1 Rate Design'!$H$9:$H$16,MATCH($C820,'Sch 10.1 Rate Design'!$B$9:$B$16,0))-INDEX('Sch 10.1 Rate Design'!$F$9:$F$16,MATCH($C820,'Sch 10.1 Rate Design'!$B$9:$B$16,0)), O820-INDEX('Sch 10.1 Rate Design'!$F$9:$F$16,MATCH($C820,'Sch 10.1 Rate Design'!$B$9:$B$16,0))), 0)),"")</f>
        <v/>
      </c>
      <c r="BX820" s="324" t="str">
        <f>IF($A820&lt;&gt;"",IF(OR(P820="",P820=0),0,+IF(P820&gt;+INDEX('Sch 10.1 Rate Design'!$F$9:$F$16,MATCH($C820,'Sch 10.1 Rate Design'!$B$9:$B$16,0)),IF(P820&gt;+INDEX('Sch 10.1 Rate Design'!$H$9:$H$16,MATCH($C820,'Sch 10.1 Rate Design'!$B$9:$B$16,0)),+INDEX('Sch 10.1 Rate Design'!$H$9:$H$16,MATCH($C820,'Sch 10.1 Rate Design'!$B$9:$B$16,0))-INDEX('Sch 10.1 Rate Design'!$F$9:$F$16,MATCH($C820,'Sch 10.1 Rate Design'!$B$9:$B$16,0)), P820-INDEX('Sch 10.1 Rate Design'!$F$9:$F$16,MATCH($C820,'Sch 10.1 Rate Design'!$B$9:$B$16,0))), 0)),"")</f>
        <v/>
      </c>
      <c r="BY820" s="324" t="str">
        <f>IF($A820&lt;&gt;"",IF(OR(Q820="",Q820=0),0,+IF(Q820&gt;+INDEX('Sch 10.1 Rate Design'!$F$9:$F$16,MATCH($C820,'Sch 10.1 Rate Design'!$B$9:$B$16,0)),IF(Q820&gt;+INDEX('Sch 10.1 Rate Design'!$H$9:$H$16,MATCH($C820,'Sch 10.1 Rate Design'!$B$9:$B$16,0)),+INDEX('Sch 10.1 Rate Design'!$H$9:$H$16,MATCH($C820,'Sch 10.1 Rate Design'!$B$9:$B$16,0))-INDEX('Sch 10.1 Rate Design'!$F$9:$F$16,MATCH($C820,'Sch 10.1 Rate Design'!$B$9:$B$16,0)), Q820-INDEX('Sch 10.1 Rate Design'!$F$9:$F$16,MATCH($C820,'Sch 10.1 Rate Design'!$B$9:$B$16,0))), 0)),"")</f>
        <v/>
      </c>
      <c r="BZ820" s="324" t="str">
        <f>IF($A820&lt;&gt;"",IF(OR(R820="",R820=0),0,+IF(R820&gt;+INDEX('Sch 10.1 Rate Design'!$F$9:$F$16,MATCH($C820,'Sch 10.1 Rate Design'!$B$9:$B$16,0)),IF(R820&gt;+INDEX('Sch 10.1 Rate Design'!$H$9:$H$16,MATCH($C820,'Sch 10.1 Rate Design'!$B$9:$B$16,0)),+INDEX('Sch 10.1 Rate Design'!$H$9:$H$16,MATCH($C820,'Sch 10.1 Rate Design'!$B$9:$B$16,0))-INDEX('Sch 10.1 Rate Design'!$F$9:$F$16,MATCH($C820,'Sch 10.1 Rate Design'!$B$9:$B$16,0)), R820-INDEX('Sch 10.1 Rate Design'!$F$9:$F$16,MATCH($C820,'Sch 10.1 Rate Design'!$B$9:$B$16,0))), 0)),"")</f>
        <v/>
      </c>
      <c r="CA820" s="324" t="str">
        <f>IF($A820&lt;&gt;"",IF(OR(S820="",S820=0),0,+IF(S820&gt;+INDEX('Sch 10.1 Rate Design'!$F$9:$F$16,MATCH($C820,'Sch 10.1 Rate Design'!$B$9:$B$16,0)),IF(S820&gt;+INDEX('Sch 10.1 Rate Design'!$H$9:$H$16,MATCH($C820,'Sch 10.1 Rate Design'!$B$9:$B$16,0)),+INDEX('Sch 10.1 Rate Design'!$H$9:$H$16,MATCH($C820,'Sch 10.1 Rate Design'!$B$9:$B$16,0))-INDEX('Sch 10.1 Rate Design'!$F$9:$F$16,MATCH($C820,'Sch 10.1 Rate Design'!$B$9:$B$16,0)), S820-INDEX('Sch 10.1 Rate Design'!$F$9:$F$16,MATCH($C820,'Sch 10.1 Rate Design'!$B$9:$B$16,0))), 0)),"")</f>
        <v/>
      </c>
      <c r="CB820" s="324" t="str">
        <f>IF($A820&lt;&gt;"",IF(OR(T820="",T820=0),0,+IF(T820&gt;+INDEX('Sch 10.1 Rate Design'!$F$9:$F$16,MATCH($C820,'Sch 10.1 Rate Design'!$B$9:$B$16,0)),IF(T820&gt;+INDEX('Sch 10.1 Rate Design'!$H$9:$H$16,MATCH($C820,'Sch 10.1 Rate Design'!$B$9:$B$16,0)),+INDEX('Sch 10.1 Rate Design'!$H$9:$H$16,MATCH($C820,'Sch 10.1 Rate Design'!$B$9:$B$16,0))-INDEX('Sch 10.1 Rate Design'!$F$9:$F$16,MATCH($C820,'Sch 10.1 Rate Design'!$B$9:$B$16,0)), T820-INDEX('Sch 10.1 Rate Design'!$F$9:$F$16,MATCH($C820,'Sch 10.1 Rate Design'!$B$9:$B$16,0))), 0)),"")</f>
        <v/>
      </c>
      <c r="CC820" s="324" t="str">
        <f>IF($A820&lt;&gt;"",IF(OR(U820="",U820=0),0,+IF(U820&gt;+INDEX('Sch 10.1 Rate Design'!$F$9:$F$16,MATCH($C820,'Sch 10.1 Rate Design'!$B$9:$B$16,0)),IF(U820&gt;+INDEX('Sch 10.1 Rate Design'!$H$9:$H$16,MATCH($C820,'Sch 10.1 Rate Design'!$B$9:$B$16,0)),+INDEX('Sch 10.1 Rate Design'!$H$9:$H$16,MATCH($C820,'Sch 10.1 Rate Design'!$B$9:$B$16,0))-INDEX('Sch 10.1 Rate Design'!$F$9:$F$16,MATCH($C820,'Sch 10.1 Rate Design'!$B$9:$B$16,0)), U820-INDEX('Sch 10.1 Rate Design'!$F$9:$F$16,MATCH($C820,'Sch 10.1 Rate Design'!$B$9:$B$16,0))), 0)),"")</f>
        <v/>
      </c>
      <c r="CD820" s="324" t="str">
        <f>IF($A820&lt;&gt;"",IF(OR(V820="",V820=0),0,+IF(V820&gt;+INDEX('Sch 10.1 Rate Design'!$F$9:$F$16,MATCH($C820,'Sch 10.1 Rate Design'!$B$9:$B$16,0)),IF(V820&gt;+INDEX('Sch 10.1 Rate Design'!$H$9:$H$16,MATCH($C820,'Sch 10.1 Rate Design'!$B$9:$B$16,0)),+INDEX('Sch 10.1 Rate Design'!$H$9:$H$16,MATCH($C820,'Sch 10.1 Rate Design'!$B$9:$B$16,0))-INDEX('Sch 10.1 Rate Design'!$F$9:$F$16,MATCH($C820,'Sch 10.1 Rate Design'!$B$9:$B$16,0)), V820-INDEX('Sch 10.1 Rate Design'!$F$9:$F$16,MATCH($C820,'Sch 10.1 Rate Design'!$B$9:$B$16,0))), 0)),"")</f>
        <v/>
      </c>
      <c r="CE820" s="324" t="str">
        <f>IF($A820&lt;&gt;"",IF(OR(W820="",W820=0),0,+IF(W820&gt;+INDEX('Sch 10.1 Rate Design'!$F$9:$F$16,MATCH($C820,'Sch 10.1 Rate Design'!$B$9:$B$16,0)),IF(W820&gt;+INDEX('Sch 10.1 Rate Design'!$H$9:$H$16,MATCH($C820,'Sch 10.1 Rate Design'!$B$9:$B$16,0)),+INDEX('Sch 10.1 Rate Design'!$H$9:$H$16,MATCH($C820,'Sch 10.1 Rate Design'!$B$9:$B$16,0))-INDEX('Sch 10.1 Rate Design'!$F$9:$F$16,MATCH($C820,'Sch 10.1 Rate Design'!$B$9:$B$16,0)), W820-INDEX('Sch 10.1 Rate Design'!$F$9:$F$16,MATCH($C820,'Sch 10.1 Rate Design'!$B$9:$B$16,0))), 0)),"")</f>
        <v/>
      </c>
      <c r="CF820" s="324" t="str">
        <f>IF($A820&lt;&gt;"",IF(OR(X820="",X820=0),0,+IF(X820&gt;+INDEX('Sch 10.1 Rate Design'!$F$9:$F$16,MATCH($C820,'Sch 10.1 Rate Design'!$B$9:$B$16,0)),IF(X820&gt;+INDEX('Sch 10.1 Rate Design'!$H$9:$H$16,MATCH($C820,'Sch 10.1 Rate Design'!$B$9:$B$16,0)),+INDEX('Sch 10.1 Rate Design'!$H$9:$H$16,MATCH($C820,'Sch 10.1 Rate Design'!$B$9:$B$16,0))-INDEX('Sch 10.1 Rate Design'!$F$9:$F$16,MATCH($C820,'Sch 10.1 Rate Design'!$B$9:$B$16,0)), X820-INDEX('Sch 10.1 Rate Design'!$F$9:$F$16,MATCH($C820,'Sch 10.1 Rate Design'!$B$9:$B$16,0))), 0)),"")</f>
        <v/>
      </c>
      <c r="CG820" s="545" t="str">
        <f>IF($A820&lt;&gt;"",IF(OR(Y820="",Y820=0),0,+IF(Y820&gt;+INDEX('Sch 10.1 Rate Design'!$F$9:$F$16,MATCH($C820,'Sch 10.1 Rate Design'!$B$9:$B$16,0)),IF(Y820&gt;+INDEX('Sch 10.1 Rate Design'!$H$9:$H$16,MATCH($C820,'Sch 10.1 Rate Design'!$B$9:$B$16,0)),+INDEX('Sch 10.1 Rate Design'!$H$9:$H$16,MATCH($C820,'Sch 10.1 Rate Design'!$B$9:$B$16,0))-INDEX('Sch 10.1 Rate Design'!$F$9:$F$16,MATCH($C820,'Sch 10.1 Rate Design'!$B$9:$B$16,0)), Y820-INDEX('Sch 10.1 Rate Design'!$F$9:$F$16,MATCH($C820,'Sch 10.1 Rate Design'!$B$9:$B$16,0))), 0)),"")</f>
        <v/>
      </c>
      <c r="CH820" s="692" t="str">
        <f>IF($A820&lt;&gt;"",IF(OR(N820="",N820=0), 0, BV820/'Sch 10.1 Rate Design'!$Z$25*INDEX('Sch 10.1 Rate Design'!$I$9:$I$16,MATCH($C820,'Sch 10.1 Rate Design'!$B$9:$B$16,0))),"")</f>
        <v/>
      </c>
      <c r="CI820" s="548" t="str">
        <f>IF($A820&lt;&gt;"",IF(OR(O820="",O820=0), 0, BW820/'Sch 10.1 Rate Design'!$Z$25*INDEX('Sch 10.1 Rate Design'!$I$9:$I$16,MATCH($C820,'Sch 10.1 Rate Design'!$B$9:$B$16,0))),"")</f>
        <v/>
      </c>
      <c r="CJ820" s="548" t="str">
        <f>IF($A820&lt;&gt;"",IF(OR(P820="",P820=0), 0, BX820/'Sch 10.1 Rate Design'!$Z$25*INDEX('Sch 10.1 Rate Design'!$I$9:$I$16,MATCH($C820,'Sch 10.1 Rate Design'!$B$9:$B$16,0))),"")</f>
        <v/>
      </c>
      <c r="CK820" s="548" t="str">
        <f>IF($A820&lt;&gt;"",IF(OR(Q820="",Q820=0), 0, BY820/'Sch 10.1 Rate Design'!$Z$25*INDEX('Sch 10.1 Rate Design'!$I$9:$I$16,MATCH($C820,'Sch 10.1 Rate Design'!$B$9:$B$16,0))),"")</f>
        <v/>
      </c>
      <c r="CL820" s="548" t="str">
        <f>IF($A820&lt;&gt;"",IF(OR(R820="",R820=0), 0, BZ820/'Sch 10.1 Rate Design'!$Z$25*INDEX('Sch 10.1 Rate Design'!$I$9:$I$16,MATCH($C820,'Sch 10.1 Rate Design'!$B$9:$B$16,0))),"")</f>
        <v/>
      </c>
      <c r="CM820" s="548" t="str">
        <f>IF($A820&lt;&gt;"",IF(OR(S820="",S820=0), 0, CA820/'Sch 10.1 Rate Design'!$Z$25*INDEX('Sch 10.1 Rate Design'!$I$9:$I$16,MATCH($C820,'Sch 10.1 Rate Design'!$B$9:$B$16,0))),"")</f>
        <v/>
      </c>
      <c r="CN820" s="548" t="str">
        <f>IF($A820&lt;&gt;"",IF(OR(T820="",T820=0), 0, CB820/'Sch 10.1 Rate Design'!$Z$25*INDEX('Sch 10.1 Rate Design'!$I$9:$I$16,MATCH($C820,'Sch 10.1 Rate Design'!$B$9:$B$16,0))),"")</f>
        <v/>
      </c>
      <c r="CO820" s="548" t="str">
        <f>IF($A820&lt;&gt;"",IF(OR(U820="",U820=0), 0, CC820/'Sch 10.1 Rate Design'!$Z$25*INDEX('Sch 10.1 Rate Design'!$I$9:$I$16,MATCH($C820,'Sch 10.1 Rate Design'!$B$9:$B$16,0))),"")</f>
        <v/>
      </c>
      <c r="CP820" s="548" t="str">
        <f>IF($A820&lt;&gt;"",IF(OR(V820="",V820=0), 0, CD820/'Sch 10.1 Rate Design'!$Z$25*INDEX('Sch 10.1 Rate Design'!$I$9:$I$16,MATCH($C820,'Sch 10.1 Rate Design'!$B$9:$B$16,0))),"")</f>
        <v/>
      </c>
      <c r="CQ820" s="548" t="str">
        <f>IF($A820&lt;&gt;"",IF(OR(W820="",W820=0), 0, CE820/'Sch 10.1 Rate Design'!$Z$25*INDEX('Sch 10.1 Rate Design'!$I$9:$I$16,MATCH($C820,'Sch 10.1 Rate Design'!$B$9:$B$16,0))),"")</f>
        <v/>
      </c>
      <c r="CR820" s="548" t="str">
        <f>IF($A820&lt;&gt;"",IF(OR(X820="",X820=0), 0, CF820/'Sch 10.1 Rate Design'!$Z$25*INDEX('Sch 10.1 Rate Design'!$I$9:$I$16,MATCH($C820,'Sch 10.1 Rate Design'!$B$9:$B$16,0))),"")</f>
        <v/>
      </c>
      <c r="CS820" s="547" t="str">
        <f>IF($A820&lt;&gt;"",IF(OR(Y820="",Y820=0), 0, CG820/'Sch 10.1 Rate Design'!$Z$25*INDEX('Sch 10.1 Rate Design'!$I$9:$I$16,MATCH($C820,'Sch 10.1 Rate Design'!$B$9:$B$16,0))),"")</f>
        <v/>
      </c>
      <c r="CT820" s="546" t="str">
        <f>IF($A820&lt;&gt;"",IF(OR(N820="",N820=0),0,IF(N820&gt;INDEX('Sch 10.1 Rate Design'!$J$9:$J$16,MATCH($C820,'Sch 10.1 Rate Design'!$B$9:$B$16,0)),N820-INDEX('Sch 10.1 Rate Design'!$J$9:$J$16,MATCH($C820,'Sch 10.1 Rate Design'!$B$9:$B$16,0)),0)),"")</f>
        <v/>
      </c>
      <c r="CU820" s="324" t="str">
        <f>IF($A820&lt;&gt;"",IF(OR(O820="",O820=0),0,IF(O820&gt;INDEX('Sch 10.1 Rate Design'!$J$9:$J$16,MATCH($C820,'Sch 10.1 Rate Design'!$B$9:$B$16,0)),O820-INDEX('Sch 10.1 Rate Design'!$J$9:$J$16,MATCH($C820,'Sch 10.1 Rate Design'!$B$9:$B$16,0)),0)),"")</f>
        <v/>
      </c>
      <c r="CV820" s="324" t="str">
        <f>IF($A820&lt;&gt;"",IF(OR(P820="",P820=0),0,IF(P820&gt;INDEX('Sch 10.1 Rate Design'!$J$9:$J$16,MATCH($C820,'Sch 10.1 Rate Design'!$B$9:$B$16,0)),P820-INDEX('Sch 10.1 Rate Design'!$J$9:$J$16,MATCH($C820,'Sch 10.1 Rate Design'!$B$9:$B$16,0)),0)),"")</f>
        <v/>
      </c>
      <c r="CW820" s="324" t="str">
        <f>IF($A820&lt;&gt;"",IF(OR(Q820="",Q820=0),0,IF(Q820&gt;INDEX('Sch 10.1 Rate Design'!$J$9:$J$16,MATCH($C820,'Sch 10.1 Rate Design'!$B$9:$B$16,0)),Q820-INDEX('Sch 10.1 Rate Design'!$J$9:$J$16,MATCH($C820,'Sch 10.1 Rate Design'!$B$9:$B$16,0)),0)),"")</f>
        <v/>
      </c>
      <c r="CX820" s="324" t="str">
        <f>IF($A820&lt;&gt;"",IF(OR(R820="",R820=0),0,IF(R820&gt;INDEX('Sch 10.1 Rate Design'!$J$9:$J$16,MATCH($C820,'Sch 10.1 Rate Design'!$B$9:$B$16,0)),R820-INDEX('Sch 10.1 Rate Design'!$J$9:$J$16,MATCH($C820,'Sch 10.1 Rate Design'!$B$9:$B$16,0)),0)),"")</f>
        <v/>
      </c>
      <c r="CY820" s="324" t="str">
        <f>IF($A820&lt;&gt;"",IF(OR(S820="",S820=0),0,IF(S820&gt;INDEX('Sch 10.1 Rate Design'!$J$9:$J$16,MATCH($C820,'Sch 10.1 Rate Design'!$B$9:$B$16,0)),S820-INDEX('Sch 10.1 Rate Design'!$J$9:$J$16,MATCH($C820,'Sch 10.1 Rate Design'!$B$9:$B$16,0)),0)),"")</f>
        <v/>
      </c>
      <c r="CZ820" s="324" t="str">
        <f>IF($A820&lt;&gt;"",IF(OR(T820="",T820=0),0,IF(T820&gt;INDEX('Sch 10.1 Rate Design'!$J$9:$J$16,MATCH($C820,'Sch 10.1 Rate Design'!$B$9:$B$16,0)),T820-INDEX('Sch 10.1 Rate Design'!$J$9:$J$16,MATCH($C820,'Sch 10.1 Rate Design'!$B$9:$B$16,0)),0)),"")</f>
        <v/>
      </c>
      <c r="DA820" s="324" t="str">
        <f>IF($A820&lt;&gt;"",IF(OR(U820="",U820=0),0,IF(U820&gt;INDEX('Sch 10.1 Rate Design'!$J$9:$J$16,MATCH($C820,'Sch 10.1 Rate Design'!$B$9:$B$16,0)),U820-INDEX('Sch 10.1 Rate Design'!$J$9:$J$16,MATCH($C820,'Sch 10.1 Rate Design'!$B$9:$B$16,0)),0)),"")</f>
        <v/>
      </c>
      <c r="DB820" s="324" t="str">
        <f>IF($A820&lt;&gt;"",IF(OR(V820="",V820=0),0,IF(V820&gt;INDEX('Sch 10.1 Rate Design'!$J$9:$J$16,MATCH($C820,'Sch 10.1 Rate Design'!$B$9:$B$16,0)),V820-INDEX('Sch 10.1 Rate Design'!$J$9:$J$16,MATCH($C820,'Sch 10.1 Rate Design'!$B$9:$B$16,0)),0)),"")</f>
        <v/>
      </c>
      <c r="DC820" s="324" t="str">
        <f>IF($A820&lt;&gt;"",IF(OR(W820="",W820=0),0,IF(W820&gt;INDEX('Sch 10.1 Rate Design'!$J$9:$J$16,MATCH($C820,'Sch 10.1 Rate Design'!$B$9:$B$16,0)),W820-INDEX('Sch 10.1 Rate Design'!$J$9:$J$16,MATCH($C820,'Sch 10.1 Rate Design'!$B$9:$B$16,0)),0)),"")</f>
        <v/>
      </c>
      <c r="DD820" s="324" t="str">
        <f>IF($A820&lt;&gt;"",IF(OR(X820="",X820=0),0,IF(X820&gt;INDEX('Sch 10.1 Rate Design'!$J$9:$J$16,MATCH($C820,'Sch 10.1 Rate Design'!$B$9:$B$16,0)),X820-INDEX('Sch 10.1 Rate Design'!$J$9:$J$16,MATCH($C820,'Sch 10.1 Rate Design'!$B$9:$B$16,0)),0)),"")</f>
        <v/>
      </c>
      <c r="DE820" s="545" t="str">
        <f>IF($A820&lt;&gt;"",IF(OR(Y820="",Y820=0),0,IF(Y820&gt;INDEX('Sch 10.1 Rate Design'!$J$9:$J$16,MATCH($C820,'Sch 10.1 Rate Design'!$B$9:$B$16,0)),Y820-INDEX('Sch 10.1 Rate Design'!$J$9:$J$16,MATCH($C820,'Sch 10.1 Rate Design'!$B$9:$B$16,0)),0)),"")</f>
        <v/>
      </c>
      <c r="DF820" s="692" t="str">
        <f>IF($A820&lt;&gt;"",IF(OR(N820="",N820=0), 0, CT820/'Sch 10.1 Rate Design'!$Z$25*INDEX('Sch 10.1 Rate Design'!$K$9:$K$16,MATCH($C820,'Sch 10.1 Rate Design'!$B$9:$B$16,0))),"")</f>
        <v/>
      </c>
      <c r="DG820" s="548" t="str">
        <f>IF($A820&lt;&gt;"",IF(OR(O820="",O820=0), 0, CU820/'Sch 10.1 Rate Design'!$Z$25*INDEX('Sch 10.1 Rate Design'!$K$9:$K$16,MATCH($C820,'Sch 10.1 Rate Design'!$B$9:$B$16,0))),"")</f>
        <v/>
      </c>
      <c r="DH820" s="548" t="str">
        <f>IF($A820&lt;&gt;"",IF(OR(P820="",P820=0), 0, CV820/'Sch 10.1 Rate Design'!$Z$25*INDEX('Sch 10.1 Rate Design'!$K$9:$K$16,MATCH($C820,'Sch 10.1 Rate Design'!$B$9:$B$16,0))),"")</f>
        <v/>
      </c>
      <c r="DI820" s="548" t="str">
        <f>IF($A820&lt;&gt;"",IF(OR(Q820="",Q820=0), 0, CW820/'Sch 10.1 Rate Design'!$Z$25*INDEX('Sch 10.1 Rate Design'!$K$9:$K$16,MATCH($C820,'Sch 10.1 Rate Design'!$B$9:$B$16,0))),"")</f>
        <v/>
      </c>
      <c r="DJ820" s="548" t="str">
        <f>IF($A820&lt;&gt;"",IF(OR(R820="",R820=0), 0, CX820/'Sch 10.1 Rate Design'!$Z$25*INDEX('Sch 10.1 Rate Design'!$K$9:$K$16,MATCH($C820,'Sch 10.1 Rate Design'!$B$9:$B$16,0))),"")</f>
        <v/>
      </c>
      <c r="DK820" s="548" t="str">
        <f>IF($A820&lt;&gt;"",IF(OR(S820="",S820=0), 0, CY820/'Sch 10.1 Rate Design'!$Z$25*INDEX('Sch 10.1 Rate Design'!$K$9:$K$16,MATCH($C820,'Sch 10.1 Rate Design'!$B$9:$B$16,0))),"")</f>
        <v/>
      </c>
      <c r="DL820" s="548" t="str">
        <f>IF($A820&lt;&gt;"",IF(OR(T820="",T820=0), 0, CZ820/'Sch 10.1 Rate Design'!$Z$25*INDEX('Sch 10.1 Rate Design'!$K$9:$K$16,MATCH($C820,'Sch 10.1 Rate Design'!$B$9:$B$16,0))),"")</f>
        <v/>
      </c>
      <c r="DM820" s="548" t="str">
        <f>IF($A820&lt;&gt;"",IF(OR(U820="",U820=0), 0, DA820/'Sch 10.1 Rate Design'!$Z$25*INDEX('Sch 10.1 Rate Design'!$K$9:$K$16,MATCH($C820,'Sch 10.1 Rate Design'!$B$9:$B$16,0))),"")</f>
        <v/>
      </c>
      <c r="DN820" s="548" t="str">
        <f>IF($A820&lt;&gt;"",IF(OR(V820="",V820=0), 0, DB820/'Sch 10.1 Rate Design'!$Z$25*INDEX('Sch 10.1 Rate Design'!$K$9:$K$16,MATCH($C820,'Sch 10.1 Rate Design'!$B$9:$B$16,0))),"")</f>
        <v/>
      </c>
      <c r="DO820" s="548" t="str">
        <f>IF($A820&lt;&gt;"",IF(OR(W820="",W820=0), 0, DC820/'Sch 10.1 Rate Design'!$Z$25*INDEX('Sch 10.1 Rate Design'!$K$9:$K$16,MATCH($C820,'Sch 10.1 Rate Design'!$B$9:$B$16,0))),"")</f>
        <v/>
      </c>
      <c r="DP820" s="548" t="str">
        <f>IF($A820&lt;&gt;"",IF(OR(X820="",X820=0), 0, DD820/'Sch 10.1 Rate Design'!$Z$25*INDEX('Sch 10.1 Rate Design'!$K$9:$K$16,MATCH($C820,'Sch 10.1 Rate Design'!$B$9:$B$16,0))),"")</f>
        <v/>
      </c>
      <c r="DQ820" s="547" t="str">
        <f>IF($A820&lt;&gt;"",IF(OR(Y820="",Y820=0), 0, DE820/'Sch 10.1 Rate Design'!$Z$25*INDEX('Sch 10.1 Rate Design'!$K$9:$K$16,MATCH($C820,'Sch 10.1 Rate Design'!$B$9:$B$16,0))),"")</f>
        <v/>
      </c>
      <c r="DR820" s="546" t="str">
        <f>IF($A820&lt;&gt;"",IF(OR(N820="",N820=0), 0,INDEX('Sch 10.1 Rate Design'!$D$9:$D$16,MATCH($C820,'Sch 10.1 Rate Design'!$B$9:$B$16,0))),"")</f>
        <v/>
      </c>
      <c r="DS820" s="324" t="str">
        <f>IF($A820&lt;&gt;"",IF(OR(O820="",O820=0), 0,INDEX('Sch 10.1 Rate Design'!$D$9:$D$16,MATCH($C820,'Sch 10.1 Rate Design'!$B$9:$B$16,0))),"")</f>
        <v/>
      </c>
      <c r="DT820" s="324" t="str">
        <f>IF($A820&lt;&gt;"",IF(OR(P820="",P820=0), 0,INDEX('Sch 10.1 Rate Design'!$D$9:$D$16,MATCH($C820,'Sch 10.1 Rate Design'!$B$9:$B$16,0))),"")</f>
        <v/>
      </c>
      <c r="DU820" s="324" t="str">
        <f>IF($A820&lt;&gt;"",IF(OR(Q820="",Q820=0), 0,INDEX('Sch 10.1 Rate Design'!$D$9:$D$16,MATCH($C820,'Sch 10.1 Rate Design'!$B$9:$B$16,0))),"")</f>
        <v/>
      </c>
      <c r="DV820" s="324" t="str">
        <f>IF($A820&lt;&gt;"",IF(OR(R820="",R820=0), 0,INDEX('Sch 10.1 Rate Design'!$D$9:$D$16,MATCH($C820,'Sch 10.1 Rate Design'!$B$9:$B$16,0))),"")</f>
        <v/>
      </c>
      <c r="DW820" s="324" t="str">
        <f>IF($A820&lt;&gt;"",IF(OR(S820="",S820=0), 0,INDEX('Sch 10.1 Rate Design'!$D$9:$D$16,MATCH($C820,'Sch 10.1 Rate Design'!$B$9:$B$16,0))),"")</f>
        <v/>
      </c>
      <c r="DX820" s="324" t="str">
        <f>IF($A820&lt;&gt;"",IF(OR(T820="",T820=0), 0,INDEX('Sch 10.1 Rate Design'!$D$9:$D$16,MATCH($C820,'Sch 10.1 Rate Design'!$B$9:$B$16,0))),"")</f>
        <v/>
      </c>
      <c r="DY820" s="324" t="str">
        <f>IF($A820&lt;&gt;"",IF(OR(U820="",U820=0), 0,INDEX('Sch 10.1 Rate Design'!$D$9:$D$16,MATCH($C820,'Sch 10.1 Rate Design'!$B$9:$B$16,0))),"")</f>
        <v/>
      </c>
      <c r="DZ820" s="324" t="str">
        <f>IF($A820&lt;&gt;"",IF(OR(V820="",V820=0), 0,INDEX('Sch 10.1 Rate Design'!$D$9:$D$16,MATCH($C820,'Sch 10.1 Rate Design'!$B$9:$B$16,0))),"")</f>
        <v/>
      </c>
      <c r="EA820" s="324" t="str">
        <f>IF($A820&lt;&gt;"",IF(OR(W820="",W820=0), 0,INDEX('Sch 10.1 Rate Design'!$D$9:$D$16,MATCH($C820,'Sch 10.1 Rate Design'!$B$9:$B$16,0))),"")</f>
        <v/>
      </c>
      <c r="EB820" s="324" t="str">
        <f>IF($A820&lt;&gt;"",IF(OR(X820="",X820=0), 0,INDEX('Sch 10.1 Rate Design'!$D$9:$D$16,MATCH($C820,'Sch 10.1 Rate Design'!$B$9:$B$16,0))),"")</f>
        <v/>
      </c>
      <c r="EC820" s="545" t="str">
        <f>IF($A820&lt;&gt;"",IF(OR(Y820="",Y820=0), 0,INDEX('Sch 10.1 Rate Design'!$D$9:$D$16,MATCH($C820,'Sch 10.1 Rate Design'!$B$9:$B$16,0))),"")</f>
        <v/>
      </c>
      <c r="ED820" s="546"/>
      <c r="EE820" s="324"/>
      <c r="EF820" s="324"/>
      <c r="EG820" s="324"/>
      <c r="EH820" s="324"/>
      <c r="EI820" s="324"/>
      <c r="EJ820" s="324"/>
      <c r="EK820" s="324"/>
      <c r="EL820" s="324"/>
      <c r="EM820" s="324"/>
      <c r="EN820" s="324"/>
      <c r="EO820" s="545"/>
      <c r="EP820" s="324"/>
    </row>
    <row r="821" spans="1:146" x14ac:dyDescent="0.2">
      <c r="A821" s="324" t="str">
        <f>IF(Inputs!AO817&lt;&gt;"",Inputs!AO817,"")</f>
        <v/>
      </c>
      <c r="B821" s="324" t="str">
        <f t="shared" si="178"/>
        <v/>
      </c>
      <c r="C821" s="727" t="str">
        <f>IF($A821&lt;&gt;"",Inputs!AN817,"")</f>
        <v/>
      </c>
      <c r="D821" s="549" t="str">
        <f t="shared" si="170"/>
        <v/>
      </c>
      <c r="E821" s="549" t="str">
        <f t="shared" si="171"/>
        <v/>
      </c>
      <c r="F821" s="324" t="str">
        <f t="shared" si="181"/>
        <v/>
      </c>
      <c r="G821" s="324" t="str">
        <f t="shared" si="173"/>
        <v/>
      </c>
      <c r="H821" s="790">
        <f t="shared" si="174"/>
        <v>0</v>
      </c>
      <c r="I821" s="790">
        <f t="shared" si="175"/>
        <v>0</v>
      </c>
      <c r="J821" s="790">
        <f t="shared" si="176"/>
        <v>0</v>
      </c>
      <c r="K821" s="790">
        <f t="shared" si="177"/>
        <v>0</v>
      </c>
      <c r="L821" s="787" t="str">
        <f>IF($A821&lt;&gt;"",INDEX(Inputs!$AP817:$BA817,,MATCH('Sch 10.2 Rate Data'!X$7,Inputs!$AP$4:$BA$4,0)),"")</f>
        <v/>
      </c>
      <c r="M821" s="787" t="str">
        <f>IF($A821&lt;&gt;"",INDEX(Inputs!$AP817:$BA817,,MATCH('Sch 10.2 Rate Data'!Y$7,Inputs!$AP$4:$BA$4,0)),"")</f>
        <v/>
      </c>
      <c r="N821" s="546" t="str">
        <f>IF($A821&lt;&gt;"",INDEX(Inputs!$AP817:$BA817,,MATCH('Sch 10.2 Rate Data'!N$7,Inputs!$AP$4:$BA$4,0)),"")</f>
        <v/>
      </c>
      <c r="O821" s="324" t="str">
        <f>IF($A821&lt;&gt;"",INDEX(Inputs!$AP817:$BA817,,MATCH('Sch 10.2 Rate Data'!O$7,Inputs!$AP$4:$BA$4,0)),"")</f>
        <v/>
      </c>
      <c r="P821" s="324" t="str">
        <f>IF($A821&lt;&gt;"",INDEX(Inputs!$AP817:$BA817,,MATCH('Sch 10.2 Rate Data'!P$7,Inputs!$AP$4:$BA$4,0)),"")</f>
        <v/>
      </c>
      <c r="Q821" s="324" t="str">
        <f>IF($A821&lt;&gt;"",INDEX(Inputs!$AP817:$BA817,,MATCH('Sch 10.2 Rate Data'!Q$7,Inputs!$AP$4:$BA$4,0)),"")</f>
        <v/>
      </c>
      <c r="R821" s="324" t="str">
        <f>IF($A821&lt;&gt;"",INDEX(Inputs!$AP817:$BA817,,MATCH('Sch 10.2 Rate Data'!R$7,Inputs!$AP$4:$BA$4,0)),"")</f>
        <v/>
      </c>
      <c r="S821" s="324" t="str">
        <f>IF($A821&lt;&gt;"",INDEX(Inputs!$AP817:$BA817,,MATCH('Sch 10.2 Rate Data'!S$7,Inputs!$AP$4:$BA$4,0)),"")</f>
        <v/>
      </c>
      <c r="T821" s="324" t="str">
        <f>IF($A821&lt;&gt;"",INDEX(Inputs!$AP817:$BA817,,MATCH('Sch 10.2 Rate Data'!T$7,Inputs!$AP$4:$BA$4,0)),"")</f>
        <v/>
      </c>
      <c r="U821" s="324" t="str">
        <f>IF($A821&lt;&gt;"",INDEX(Inputs!$AP817:$BA817,,MATCH('Sch 10.2 Rate Data'!U$7,Inputs!$AP$4:$BA$4,0)),"")</f>
        <v/>
      </c>
      <c r="V821" s="324" t="str">
        <f>IF($A821&lt;&gt;"",INDEX(Inputs!$AP817:$BA817,,MATCH('Sch 10.2 Rate Data'!V$7,Inputs!$AP$4:$BA$4,0)),"")</f>
        <v/>
      </c>
      <c r="W821" s="324" t="str">
        <f>IF($A821&lt;&gt;"",INDEX(Inputs!$AP817:$BA817,,MATCH('Sch 10.2 Rate Data'!W$7,Inputs!$AP$4:$BA$4,0)),"")</f>
        <v/>
      </c>
      <c r="X821" s="324" t="str">
        <f>IF($A821&lt;&gt;"",INDEX(Inputs!$AP817:$BA817,,MATCH('Sch 10.2 Rate Data'!X$7,Inputs!$AP$4:$BA$4,0)),"")</f>
        <v/>
      </c>
      <c r="Y821" s="545" t="str">
        <f>IF($A821&lt;&gt;"",INDEX(Inputs!$AP817:$BA817,,MATCH('Sch 10.2 Rate Data'!Y$7,Inputs!$AP$4:$BA$4,0)),"")</f>
        <v/>
      </c>
      <c r="Z821" s="692" t="str">
        <f t="shared" ref="Z821:AH849" si="184">IF($A821&lt;&gt;"",+CH821+BJ821+AL821+DF821,"")</f>
        <v/>
      </c>
      <c r="AA821" s="548" t="str">
        <f t="shared" si="184"/>
        <v/>
      </c>
      <c r="AB821" s="548" t="str">
        <f t="shared" si="184"/>
        <v/>
      </c>
      <c r="AC821" s="548" t="str">
        <f t="shared" si="184"/>
        <v/>
      </c>
      <c r="AD821" s="548" t="str">
        <f t="shared" si="184"/>
        <v/>
      </c>
      <c r="AE821" s="548" t="str">
        <f t="shared" si="184"/>
        <v/>
      </c>
      <c r="AF821" s="548" t="str">
        <f t="shared" si="184"/>
        <v/>
      </c>
      <c r="AG821" s="548" t="str">
        <f t="shared" si="184"/>
        <v/>
      </c>
      <c r="AH821" s="548" t="str">
        <f t="shared" si="184"/>
        <v/>
      </c>
      <c r="AI821" s="548" t="str">
        <f t="shared" si="183"/>
        <v/>
      </c>
      <c r="AJ821" s="548" t="str">
        <f t="shared" si="183"/>
        <v/>
      </c>
      <c r="AK821" s="547" t="str">
        <f t="shared" si="183"/>
        <v/>
      </c>
      <c r="AL821" s="692" t="str">
        <f>IF($A821&lt;&gt;"",IF(OR(N821="",N821=0), 0, INDEX('Sch 10.1 Rate Design'!$E$9:$E$16,MATCH($C821,'Sch 10.1 Rate Design'!$B$9:$B$16,0))),"")</f>
        <v/>
      </c>
      <c r="AM821" s="548" t="str">
        <f>IF($A821&lt;&gt;"",IF(OR(O821="",O821=0), 0, INDEX('Sch 10.1 Rate Design'!$E$9:$E$16,MATCH($C821,'Sch 10.1 Rate Design'!$B$9:$B$16,0))),"")</f>
        <v/>
      </c>
      <c r="AN821" s="548" t="str">
        <f>IF($A821&lt;&gt;"",IF(OR(P821="",P821=0), 0, INDEX('Sch 10.1 Rate Design'!$E$9:$E$16,MATCH($C821,'Sch 10.1 Rate Design'!$B$9:$B$16,0))),"")</f>
        <v/>
      </c>
      <c r="AO821" s="548" t="str">
        <f>IF($A821&lt;&gt;"",IF(OR(Q821="",Q821=0), 0, INDEX('Sch 10.1 Rate Design'!$E$9:$E$16,MATCH($C821,'Sch 10.1 Rate Design'!$B$9:$B$16,0))),"")</f>
        <v/>
      </c>
      <c r="AP821" s="548" t="str">
        <f>IF($A821&lt;&gt;"",IF(OR(R821="",R821=0), 0, INDEX('Sch 10.1 Rate Design'!$E$9:$E$16,MATCH($C821,'Sch 10.1 Rate Design'!$B$9:$B$16,0))),"")</f>
        <v/>
      </c>
      <c r="AQ821" s="548" t="str">
        <f>IF($A821&lt;&gt;"",IF(OR(S821="",S821=0), 0, INDEX('Sch 10.1 Rate Design'!$E$9:$E$16,MATCH($C821,'Sch 10.1 Rate Design'!$B$9:$B$16,0))),"")</f>
        <v/>
      </c>
      <c r="AR821" s="548" t="str">
        <f>IF($A821&lt;&gt;"",IF(OR(T821="",T821=0), 0, INDEX('Sch 10.1 Rate Design'!$E$9:$E$16,MATCH($C821,'Sch 10.1 Rate Design'!$B$9:$B$16,0))),"")</f>
        <v/>
      </c>
      <c r="AS821" s="548" t="str">
        <f>IF($A821&lt;&gt;"",IF(OR(U821="",U821=0), 0, INDEX('Sch 10.1 Rate Design'!$E$9:$E$16,MATCH($C821,'Sch 10.1 Rate Design'!$B$9:$B$16,0))),"")</f>
        <v/>
      </c>
      <c r="AT821" s="548" t="str">
        <f>IF($A821&lt;&gt;"",IF(OR(V821="",V821=0), 0, INDEX('Sch 10.1 Rate Design'!$E$9:$E$16,MATCH($C821,'Sch 10.1 Rate Design'!$B$9:$B$16,0))),"")</f>
        <v/>
      </c>
      <c r="AU821" s="548" t="str">
        <f>IF($A821&lt;&gt;"",IF(OR(W821="",W821=0), 0, INDEX('Sch 10.1 Rate Design'!$E$9:$E$16,MATCH($C821,'Sch 10.1 Rate Design'!$B$9:$B$16,0))),"")</f>
        <v/>
      </c>
      <c r="AV821" s="548" t="str">
        <f>IF($A821&lt;&gt;"",IF(OR(X821="",X821=0), 0, INDEX('Sch 10.1 Rate Design'!$E$9:$E$16,MATCH($C821,'Sch 10.1 Rate Design'!$B$9:$B$16,0))),"")</f>
        <v/>
      </c>
      <c r="AW821" s="547" t="str">
        <f>IF($A821&lt;&gt;"",IF(OR(Y821="",Y821=0), 0, INDEX('Sch 10.1 Rate Design'!$E$9:$E$16,MATCH($C821,'Sch 10.1 Rate Design'!$B$9:$B$16,0))),"")</f>
        <v/>
      </c>
      <c r="AX821" s="546" t="str">
        <f>IF($A821&lt;&gt;"",IF(OR(N821="",N821=0),0,+IF(N821&gt;+INDEX('Sch 10.1 Rate Design'!$D$9:$D$16,MATCH($C821,'Sch 10.1 Rate Design'!$B$9:$B$16,0)),IF(N821&gt;+INDEX('Sch 10.1 Rate Design'!$F$9:$F$16,MATCH($C821,'Sch 10.1 Rate Design'!$B$9:$B$16,0)),+INDEX('Sch 10.1 Rate Design'!$F$9:$F$16,MATCH($C821,'Sch 10.1 Rate Design'!$B$9:$B$16,0))-INDEX('Sch 10.1 Rate Design'!$D$9:$D$16,MATCH($C821,'Sch 10.1 Rate Design'!$B$9:$B$16,0)), N821-INDEX('Sch 10.1 Rate Design'!$D$9:$D$16,MATCH($C821,'Sch 10.1 Rate Design'!$B$9:$B$16,0))),0)),"")</f>
        <v/>
      </c>
      <c r="AY821" s="324" t="str">
        <f>IF($A821&lt;&gt;"",IF(OR(O821="",O821=0),0,+IF(O821&gt;+INDEX('Sch 10.1 Rate Design'!$D$9:$D$16,MATCH($C821,'Sch 10.1 Rate Design'!$B$9:$B$16,0)),IF(O821&gt;+INDEX('Sch 10.1 Rate Design'!$F$9:$F$16,MATCH($C821,'Sch 10.1 Rate Design'!$B$9:$B$16,0)),+INDEX('Sch 10.1 Rate Design'!$F$9:$F$16,MATCH($C821,'Sch 10.1 Rate Design'!$B$9:$B$16,0))-INDEX('Sch 10.1 Rate Design'!$D$9:$D$16,MATCH($C821,'Sch 10.1 Rate Design'!$B$9:$B$16,0)), O821-INDEX('Sch 10.1 Rate Design'!$D$9:$D$16,MATCH($C821,'Sch 10.1 Rate Design'!$B$9:$B$16,0))),0)),"")</f>
        <v/>
      </c>
      <c r="AZ821" s="324" t="str">
        <f>IF($A821&lt;&gt;"",IF(OR(P821="",P821=0),0,+IF(P821&gt;+INDEX('Sch 10.1 Rate Design'!$D$9:$D$16,MATCH($C821,'Sch 10.1 Rate Design'!$B$9:$B$16,0)),IF(P821&gt;+INDEX('Sch 10.1 Rate Design'!$F$9:$F$16,MATCH($C821,'Sch 10.1 Rate Design'!$B$9:$B$16,0)),+INDEX('Sch 10.1 Rate Design'!$F$9:$F$16,MATCH($C821,'Sch 10.1 Rate Design'!$B$9:$B$16,0))-INDEX('Sch 10.1 Rate Design'!$D$9:$D$16,MATCH($C821,'Sch 10.1 Rate Design'!$B$9:$B$16,0)), P821-INDEX('Sch 10.1 Rate Design'!$D$9:$D$16,MATCH($C821,'Sch 10.1 Rate Design'!$B$9:$B$16,0))),0)),"")</f>
        <v/>
      </c>
      <c r="BA821" s="324" t="str">
        <f>IF($A821&lt;&gt;"",IF(OR(Q821="",Q821=0),0,+IF(Q821&gt;+INDEX('Sch 10.1 Rate Design'!$D$9:$D$16,MATCH($C821,'Sch 10.1 Rate Design'!$B$9:$B$16,0)),IF(Q821&gt;+INDEX('Sch 10.1 Rate Design'!$F$9:$F$16,MATCH($C821,'Sch 10.1 Rate Design'!$B$9:$B$16,0)),+INDEX('Sch 10.1 Rate Design'!$F$9:$F$16,MATCH($C821,'Sch 10.1 Rate Design'!$B$9:$B$16,0))-INDEX('Sch 10.1 Rate Design'!$D$9:$D$16,MATCH($C821,'Sch 10.1 Rate Design'!$B$9:$B$16,0)), Q821-INDEX('Sch 10.1 Rate Design'!$D$9:$D$16,MATCH($C821,'Sch 10.1 Rate Design'!$B$9:$B$16,0))),0)),"")</f>
        <v/>
      </c>
      <c r="BB821" s="324" t="str">
        <f>IF($A821&lt;&gt;"",IF(OR(R821="",R821=0),0,+IF(R821&gt;+INDEX('Sch 10.1 Rate Design'!$D$9:$D$16,MATCH($C821,'Sch 10.1 Rate Design'!$B$9:$B$16,0)),IF(R821&gt;+INDEX('Sch 10.1 Rate Design'!$F$9:$F$16,MATCH($C821,'Sch 10.1 Rate Design'!$B$9:$B$16,0)),+INDEX('Sch 10.1 Rate Design'!$F$9:$F$16,MATCH($C821,'Sch 10.1 Rate Design'!$B$9:$B$16,0))-INDEX('Sch 10.1 Rate Design'!$D$9:$D$16,MATCH($C821,'Sch 10.1 Rate Design'!$B$9:$B$16,0)), R821-INDEX('Sch 10.1 Rate Design'!$D$9:$D$16,MATCH($C821,'Sch 10.1 Rate Design'!$B$9:$B$16,0))),0)),"")</f>
        <v/>
      </c>
      <c r="BC821" s="324" t="str">
        <f>IF($A821&lt;&gt;"",IF(OR(S821="",S821=0),0,+IF(S821&gt;+INDEX('Sch 10.1 Rate Design'!$D$9:$D$16,MATCH($C821,'Sch 10.1 Rate Design'!$B$9:$B$16,0)),IF(S821&gt;+INDEX('Sch 10.1 Rate Design'!$F$9:$F$16,MATCH($C821,'Sch 10.1 Rate Design'!$B$9:$B$16,0)),+INDEX('Sch 10.1 Rate Design'!$F$9:$F$16,MATCH($C821,'Sch 10.1 Rate Design'!$B$9:$B$16,0))-INDEX('Sch 10.1 Rate Design'!$D$9:$D$16,MATCH($C821,'Sch 10.1 Rate Design'!$B$9:$B$16,0)), S821-INDEX('Sch 10.1 Rate Design'!$D$9:$D$16,MATCH($C821,'Sch 10.1 Rate Design'!$B$9:$B$16,0))),0)),"")</f>
        <v/>
      </c>
      <c r="BD821" s="324" t="str">
        <f>IF($A821&lt;&gt;"",IF(OR(T821="",T821=0),0,+IF(T821&gt;+INDEX('Sch 10.1 Rate Design'!$D$9:$D$16,MATCH($C821,'Sch 10.1 Rate Design'!$B$9:$B$16,0)),IF(T821&gt;+INDEX('Sch 10.1 Rate Design'!$F$9:$F$16,MATCH($C821,'Sch 10.1 Rate Design'!$B$9:$B$16,0)),+INDEX('Sch 10.1 Rate Design'!$F$9:$F$16,MATCH($C821,'Sch 10.1 Rate Design'!$B$9:$B$16,0))-INDEX('Sch 10.1 Rate Design'!$D$9:$D$16,MATCH($C821,'Sch 10.1 Rate Design'!$B$9:$B$16,0)), T821-INDEX('Sch 10.1 Rate Design'!$D$9:$D$16,MATCH($C821,'Sch 10.1 Rate Design'!$B$9:$B$16,0))),0)),"")</f>
        <v/>
      </c>
      <c r="BE821" s="324" t="str">
        <f>IF($A821&lt;&gt;"",IF(OR(U821="",U821=0),0,+IF(U821&gt;+INDEX('Sch 10.1 Rate Design'!$D$9:$D$16,MATCH($C821,'Sch 10.1 Rate Design'!$B$9:$B$16,0)),IF(U821&gt;+INDEX('Sch 10.1 Rate Design'!$F$9:$F$16,MATCH($C821,'Sch 10.1 Rate Design'!$B$9:$B$16,0)),+INDEX('Sch 10.1 Rate Design'!$F$9:$F$16,MATCH($C821,'Sch 10.1 Rate Design'!$B$9:$B$16,0))-INDEX('Sch 10.1 Rate Design'!$D$9:$D$16,MATCH($C821,'Sch 10.1 Rate Design'!$B$9:$B$16,0)), U821-INDEX('Sch 10.1 Rate Design'!$D$9:$D$16,MATCH($C821,'Sch 10.1 Rate Design'!$B$9:$B$16,0))),0)),"")</f>
        <v/>
      </c>
      <c r="BF821" s="324" t="str">
        <f>IF($A821&lt;&gt;"",IF(OR(V821="",V821=0),0,+IF(V821&gt;+INDEX('Sch 10.1 Rate Design'!$D$9:$D$16,MATCH($C821,'Sch 10.1 Rate Design'!$B$9:$B$16,0)),IF(V821&gt;+INDEX('Sch 10.1 Rate Design'!$F$9:$F$16,MATCH($C821,'Sch 10.1 Rate Design'!$B$9:$B$16,0)),+INDEX('Sch 10.1 Rate Design'!$F$9:$F$16,MATCH($C821,'Sch 10.1 Rate Design'!$B$9:$B$16,0))-INDEX('Sch 10.1 Rate Design'!$D$9:$D$16,MATCH($C821,'Sch 10.1 Rate Design'!$B$9:$B$16,0)), V821-INDEX('Sch 10.1 Rate Design'!$D$9:$D$16,MATCH($C821,'Sch 10.1 Rate Design'!$B$9:$B$16,0))),0)),"")</f>
        <v/>
      </c>
      <c r="BG821" s="324" t="str">
        <f>IF($A821&lt;&gt;"",IF(OR(W821="",W821=0),0,+IF(W821&gt;+INDEX('Sch 10.1 Rate Design'!$D$9:$D$16,MATCH($C821,'Sch 10.1 Rate Design'!$B$9:$B$16,0)),IF(W821&gt;+INDEX('Sch 10.1 Rate Design'!$F$9:$F$16,MATCH($C821,'Sch 10.1 Rate Design'!$B$9:$B$16,0)),+INDEX('Sch 10.1 Rate Design'!$F$9:$F$16,MATCH($C821,'Sch 10.1 Rate Design'!$B$9:$B$16,0))-INDEX('Sch 10.1 Rate Design'!$D$9:$D$16,MATCH($C821,'Sch 10.1 Rate Design'!$B$9:$B$16,0)), W821-INDEX('Sch 10.1 Rate Design'!$D$9:$D$16,MATCH($C821,'Sch 10.1 Rate Design'!$B$9:$B$16,0))),0)),"")</f>
        <v/>
      </c>
      <c r="BH821" s="324" t="str">
        <f>IF($A821&lt;&gt;"",IF(OR(X821="",X821=0),0,+IF(X821&gt;+INDEX('Sch 10.1 Rate Design'!$D$9:$D$16,MATCH($C821,'Sch 10.1 Rate Design'!$B$9:$B$16,0)),IF(X821&gt;+INDEX('Sch 10.1 Rate Design'!$F$9:$F$16,MATCH($C821,'Sch 10.1 Rate Design'!$B$9:$B$16,0)),+INDEX('Sch 10.1 Rate Design'!$F$9:$F$16,MATCH($C821,'Sch 10.1 Rate Design'!$B$9:$B$16,0))-INDEX('Sch 10.1 Rate Design'!$D$9:$D$16,MATCH($C821,'Sch 10.1 Rate Design'!$B$9:$B$16,0)), X821-INDEX('Sch 10.1 Rate Design'!$D$9:$D$16,MATCH($C821,'Sch 10.1 Rate Design'!$B$9:$B$16,0))),0)),"")</f>
        <v/>
      </c>
      <c r="BI821" s="545" t="str">
        <f>IF($A821&lt;&gt;"",IF(OR(Y821="",Y821=0),0,+IF(Y821&gt;+INDEX('Sch 10.1 Rate Design'!$D$9:$D$16,MATCH($C821,'Sch 10.1 Rate Design'!$B$9:$B$16,0)),IF(Y821&gt;+INDEX('Sch 10.1 Rate Design'!$F$9:$F$16,MATCH($C821,'Sch 10.1 Rate Design'!$B$9:$B$16,0)),+INDEX('Sch 10.1 Rate Design'!$F$9:$F$16,MATCH($C821,'Sch 10.1 Rate Design'!$B$9:$B$16,0))-INDEX('Sch 10.1 Rate Design'!$D$9:$D$16,MATCH($C821,'Sch 10.1 Rate Design'!$B$9:$B$16,0)), Y821-INDEX('Sch 10.1 Rate Design'!$D$9:$D$16,MATCH($C821,'Sch 10.1 Rate Design'!$B$9:$B$16,0))),0)),"")</f>
        <v/>
      </c>
      <c r="BJ821" s="692" t="str">
        <f>IF($A821&lt;&gt;"",IF(OR(N821="",N821=0), 0, AX821/'Sch 10.1 Rate Design'!$Z$25*INDEX('Sch 10.1 Rate Design'!$G$9:$G$16,MATCH($C821,'Sch 10.1 Rate Design'!$B$9:$B$16,0))),"")</f>
        <v/>
      </c>
      <c r="BK821" s="548" t="str">
        <f>IF($A821&lt;&gt;"",IF(OR(O821="",O821=0), 0, AY821/'Sch 10.1 Rate Design'!$Z$25*INDEX('Sch 10.1 Rate Design'!$G$9:$G$16,MATCH($C821,'Sch 10.1 Rate Design'!$B$9:$B$16,0))),"")</f>
        <v/>
      </c>
      <c r="BL821" s="548" t="str">
        <f>IF($A821&lt;&gt;"",IF(OR(P821="",P821=0), 0, AZ821/'Sch 10.1 Rate Design'!$Z$25*INDEX('Sch 10.1 Rate Design'!$G$9:$G$16,MATCH($C821,'Sch 10.1 Rate Design'!$B$9:$B$16,0))),"")</f>
        <v/>
      </c>
      <c r="BM821" s="548" t="str">
        <f>IF($A821&lt;&gt;"",IF(OR(Q821="",Q821=0), 0, BA821/'Sch 10.1 Rate Design'!$Z$25*INDEX('Sch 10.1 Rate Design'!$G$9:$G$16,MATCH($C821,'Sch 10.1 Rate Design'!$B$9:$B$16,0))),"")</f>
        <v/>
      </c>
      <c r="BN821" s="548" t="str">
        <f>IF($A821&lt;&gt;"",IF(OR(R821="",R821=0), 0, BB821/'Sch 10.1 Rate Design'!$Z$25*INDEX('Sch 10.1 Rate Design'!$G$9:$G$16,MATCH($C821,'Sch 10.1 Rate Design'!$B$9:$B$16,0))),"")</f>
        <v/>
      </c>
      <c r="BO821" s="548" t="str">
        <f>IF($A821&lt;&gt;"",IF(OR(S821="",S821=0), 0, BC821/'Sch 10.1 Rate Design'!$Z$25*INDEX('Sch 10.1 Rate Design'!$G$9:$G$16,MATCH($C821,'Sch 10.1 Rate Design'!$B$9:$B$16,0))),"")</f>
        <v/>
      </c>
      <c r="BP821" s="548" t="str">
        <f>IF($A821&lt;&gt;"",IF(OR(T821="",T821=0), 0, BD821/'Sch 10.1 Rate Design'!$Z$25*INDEX('Sch 10.1 Rate Design'!$G$9:$G$16,MATCH($C821,'Sch 10.1 Rate Design'!$B$9:$B$16,0))),"")</f>
        <v/>
      </c>
      <c r="BQ821" s="548" t="str">
        <f>IF($A821&lt;&gt;"",IF(OR(U821="",U821=0), 0, BE821/'Sch 10.1 Rate Design'!$Z$25*INDEX('Sch 10.1 Rate Design'!$G$9:$G$16,MATCH($C821,'Sch 10.1 Rate Design'!$B$9:$B$16,0))),"")</f>
        <v/>
      </c>
      <c r="BR821" s="548" t="str">
        <f>IF($A821&lt;&gt;"",IF(OR(V821="",V821=0), 0, BF821/'Sch 10.1 Rate Design'!$Z$25*INDEX('Sch 10.1 Rate Design'!$G$9:$G$16,MATCH($C821,'Sch 10.1 Rate Design'!$B$9:$B$16,0))),"")</f>
        <v/>
      </c>
      <c r="BS821" s="548" t="str">
        <f>IF($A821&lt;&gt;"",IF(OR(W821="",W821=0), 0, BG821/'Sch 10.1 Rate Design'!$Z$25*INDEX('Sch 10.1 Rate Design'!$G$9:$G$16,MATCH($C821,'Sch 10.1 Rate Design'!$B$9:$B$16,0))),"")</f>
        <v/>
      </c>
      <c r="BT821" s="548" t="str">
        <f>IF($A821&lt;&gt;"",IF(OR(X821="",X821=0), 0, BH821/'Sch 10.1 Rate Design'!$Z$25*INDEX('Sch 10.1 Rate Design'!$G$9:$G$16,MATCH($C821,'Sch 10.1 Rate Design'!$B$9:$B$16,0))),"")</f>
        <v/>
      </c>
      <c r="BU821" s="547" t="str">
        <f>IF($A821&lt;&gt;"",IF(OR(Y821="",Y821=0), 0, BI821/'Sch 10.1 Rate Design'!$Z$25*INDEX('Sch 10.1 Rate Design'!$G$9:$G$16,MATCH($C821,'Sch 10.1 Rate Design'!$B$9:$B$16,0))),"")</f>
        <v/>
      </c>
      <c r="BV821" s="546" t="str">
        <f>IF($A821&lt;&gt;"",IF(OR(N821="",N821=0),0,+IF(N821&gt;+INDEX('Sch 10.1 Rate Design'!$F$9:$F$16,MATCH($C821,'Sch 10.1 Rate Design'!$B$9:$B$16,0)),IF(N821&gt;+INDEX('Sch 10.1 Rate Design'!$H$9:$H$16,MATCH($C821,'Sch 10.1 Rate Design'!$B$9:$B$16,0)),+INDEX('Sch 10.1 Rate Design'!$H$9:$H$16,MATCH($C821,'Sch 10.1 Rate Design'!$B$9:$B$16,0))-INDEX('Sch 10.1 Rate Design'!$F$9:$F$16,MATCH($C821,'Sch 10.1 Rate Design'!$B$9:$B$16,0)), N821-INDEX('Sch 10.1 Rate Design'!$F$9:$F$16,MATCH($C821,'Sch 10.1 Rate Design'!$B$9:$B$16,0))), 0)),"")</f>
        <v/>
      </c>
      <c r="BW821" s="324" t="str">
        <f>IF($A821&lt;&gt;"",IF(OR(O821="",O821=0),0,+IF(O821&gt;+INDEX('Sch 10.1 Rate Design'!$F$9:$F$16,MATCH($C821,'Sch 10.1 Rate Design'!$B$9:$B$16,0)),IF(O821&gt;+INDEX('Sch 10.1 Rate Design'!$H$9:$H$16,MATCH($C821,'Sch 10.1 Rate Design'!$B$9:$B$16,0)),+INDEX('Sch 10.1 Rate Design'!$H$9:$H$16,MATCH($C821,'Sch 10.1 Rate Design'!$B$9:$B$16,0))-INDEX('Sch 10.1 Rate Design'!$F$9:$F$16,MATCH($C821,'Sch 10.1 Rate Design'!$B$9:$B$16,0)), O821-INDEX('Sch 10.1 Rate Design'!$F$9:$F$16,MATCH($C821,'Sch 10.1 Rate Design'!$B$9:$B$16,0))), 0)),"")</f>
        <v/>
      </c>
      <c r="BX821" s="324" t="str">
        <f>IF($A821&lt;&gt;"",IF(OR(P821="",P821=0),0,+IF(P821&gt;+INDEX('Sch 10.1 Rate Design'!$F$9:$F$16,MATCH($C821,'Sch 10.1 Rate Design'!$B$9:$B$16,0)),IF(P821&gt;+INDEX('Sch 10.1 Rate Design'!$H$9:$H$16,MATCH($C821,'Sch 10.1 Rate Design'!$B$9:$B$16,0)),+INDEX('Sch 10.1 Rate Design'!$H$9:$H$16,MATCH($C821,'Sch 10.1 Rate Design'!$B$9:$B$16,0))-INDEX('Sch 10.1 Rate Design'!$F$9:$F$16,MATCH($C821,'Sch 10.1 Rate Design'!$B$9:$B$16,0)), P821-INDEX('Sch 10.1 Rate Design'!$F$9:$F$16,MATCH($C821,'Sch 10.1 Rate Design'!$B$9:$B$16,0))), 0)),"")</f>
        <v/>
      </c>
      <c r="BY821" s="324" t="str">
        <f>IF($A821&lt;&gt;"",IF(OR(Q821="",Q821=0),0,+IF(Q821&gt;+INDEX('Sch 10.1 Rate Design'!$F$9:$F$16,MATCH($C821,'Sch 10.1 Rate Design'!$B$9:$B$16,0)),IF(Q821&gt;+INDEX('Sch 10.1 Rate Design'!$H$9:$H$16,MATCH($C821,'Sch 10.1 Rate Design'!$B$9:$B$16,0)),+INDEX('Sch 10.1 Rate Design'!$H$9:$H$16,MATCH($C821,'Sch 10.1 Rate Design'!$B$9:$B$16,0))-INDEX('Sch 10.1 Rate Design'!$F$9:$F$16,MATCH($C821,'Sch 10.1 Rate Design'!$B$9:$B$16,0)), Q821-INDEX('Sch 10.1 Rate Design'!$F$9:$F$16,MATCH($C821,'Sch 10.1 Rate Design'!$B$9:$B$16,0))), 0)),"")</f>
        <v/>
      </c>
      <c r="BZ821" s="324" t="str">
        <f>IF($A821&lt;&gt;"",IF(OR(R821="",R821=0),0,+IF(R821&gt;+INDEX('Sch 10.1 Rate Design'!$F$9:$F$16,MATCH($C821,'Sch 10.1 Rate Design'!$B$9:$B$16,0)),IF(R821&gt;+INDEX('Sch 10.1 Rate Design'!$H$9:$H$16,MATCH($C821,'Sch 10.1 Rate Design'!$B$9:$B$16,0)),+INDEX('Sch 10.1 Rate Design'!$H$9:$H$16,MATCH($C821,'Sch 10.1 Rate Design'!$B$9:$B$16,0))-INDEX('Sch 10.1 Rate Design'!$F$9:$F$16,MATCH($C821,'Sch 10.1 Rate Design'!$B$9:$B$16,0)), R821-INDEX('Sch 10.1 Rate Design'!$F$9:$F$16,MATCH($C821,'Sch 10.1 Rate Design'!$B$9:$B$16,0))), 0)),"")</f>
        <v/>
      </c>
      <c r="CA821" s="324" t="str">
        <f>IF($A821&lt;&gt;"",IF(OR(S821="",S821=0),0,+IF(S821&gt;+INDEX('Sch 10.1 Rate Design'!$F$9:$F$16,MATCH($C821,'Sch 10.1 Rate Design'!$B$9:$B$16,0)),IF(S821&gt;+INDEX('Sch 10.1 Rate Design'!$H$9:$H$16,MATCH($C821,'Sch 10.1 Rate Design'!$B$9:$B$16,0)),+INDEX('Sch 10.1 Rate Design'!$H$9:$H$16,MATCH($C821,'Sch 10.1 Rate Design'!$B$9:$B$16,0))-INDEX('Sch 10.1 Rate Design'!$F$9:$F$16,MATCH($C821,'Sch 10.1 Rate Design'!$B$9:$B$16,0)), S821-INDEX('Sch 10.1 Rate Design'!$F$9:$F$16,MATCH($C821,'Sch 10.1 Rate Design'!$B$9:$B$16,0))), 0)),"")</f>
        <v/>
      </c>
      <c r="CB821" s="324" t="str">
        <f>IF($A821&lt;&gt;"",IF(OR(T821="",T821=0),0,+IF(T821&gt;+INDEX('Sch 10.1 Rate Design'!$F$9:$F$16,MATCH($C821,'Sch 10.1 Rate Design'!$B$9:$B$16,0)),IF(T821&gt;+INDEX('Sch 10.1 Rate Design'!$H$9:$H$16,MATCH($C821,'Sch 10.1 Rate Design'!$B$9:$B$16,0)),+INDEX('Sch 10.1 Rate Design'!$H$9:$H$16,MATCH($C821,'Sch 10.1 Rate Design'!$B$9:$B$16,0))-INDEX('Sch 10.1 Rate Design'!$F$9:$F$16,MATCH($C821,'Sch 10.1 Rate Design'!$B$9:$B$16,0)), T821-INDEX('Sch 10.1 Rate Design'!$F$9:$F$16,MATCH($C821,'Sch 10.1 Rate Design'!$B$9:$B$16,0))), 0)),"")</f>
        <v/>
      </c>
      <c r="CC821" s="324" t="str">
        <f>IF($A821&lt;&gt;"",IF(OR(U821="",U821=0),0,+IF(U821&gt;+INDEX('Sch 10.1 Rate Design'!$F$9:$F$16,MATCH($C821,'Sch 10.1 Rate Design'!$B$9:$B$16,0)),IF(U821&gt;+INDEX('Sch 10.1 Rate Design'!$H$9:$H$16,MATCH($C821,'Sch 10.1 Rate Design'!$B$9:$B$16,0)),+INDEX('Sch 10.1 Rate Design'!$H$9:$H$16,MATCH($C821,'Sch 10.1 Rate Design'!$B$9:$B$16,0))-INDEX('Sch 10.1 Rate Design'!$F$9:$F$16,MATCH($C821,'Sch 10.1 Rate Design'!$B$9:$B$16,0)), U821-INDEX('Sch 10.1 Rate Design'!$F$9:$F$16,MATCH($C821,'Sch 10.1 Rate Design'!$B$9:$B$16,0))), 0)),"")</f>
        <v/>
      </c>
      <c r="CD821" s="324" t="str">
        <f>IF($A821&lt;&gt;"",IF(OR(V821="",V821=0),0,+IF(V821&gt;+INDEX('Sch 10.1 Rate Design'!$F$9:$F$16,MATCH($C821,'Sch 10.1 Rate Design'!$B$9:$B$16,0)),IF(V821&gt;+INDEX('Sch 10.1 Rate Design'!$H$9:$H$16,MATCH($C821,'Sch 10.1 Rate Design'!$B$9:$B$16,0)),+INDEX('Sch 10.1 Rate Design'!$H$9:$H$16,MATCH($C821,'Sch 10.1 Rate Design'!$B$9:$B$16,0))-INDEX('Sch 10.1 Rate Design'!$F$9:$F$16,MATCH($C821,'Sch 10.1 Rate Design'!$B$9:$B$16,0)), V821-INDEX('Sch 10.1 Rate Design'!$F$9:$F$16,MATCH($C821,'Sch 10.1 Rate Design'!$B$9:$B$16,0))), 0)),"")</f>
        <v/>
      </c>
      <c r="CE821" s="324" t="str">
        <f>IF($A821&lt;&gt;"",IF(OR(W821="",W821=0),0,+IF(W821&gt;+INDEX('Sch 10.1 Rate Design'!$F$9:$F$16,MATCH($C821,'Sch 10.1 Rate Design'!$B$9:$B$16,0)),IF(W821&gt;+INDEX('Sch 10.1 Rate Design'!$H$9:$H$16,MATCH($C821,'Sch 10.1 Rate Design'!$B$9:$B$16,0)),+INDEX('Sch 10.1 Rate Design'!$H$9:$H$16,MATCH($C821,'Sch 10.1 Rate Design'!$B$9:$B$16,0))-INDEX('Sch 10.1 Rate Design'!$F$9:$F$16,MATCH($C821,'Sch 10.1 Rate Design'!$B$9:$B$16,0)), W821-INDEX('Sch 10.1 Rate Design'!$F$9:$F$16,MATCH($C821,'Sch 10.1 Rate Design'!$B$9:$B$16,0))), 0)),"")</f>
        <v/>
      </c>
      <c r="CF821" s="324" t="str">
        <f>IF($A821&lt;&gt;"",IF(OR(X821="",X821=0),0,+IF(X821&gt;+INDEX('Sch 10.1 Rate Design'!$F$9:$F$16,MATCH($C821,'Sch 10.1 Rate Design'!$B$9:$B$16,0)),IF(X821&gt;+INDEX('Sch 10.1 Rate Design'!$H$9:$H$16,MATCH($C821,'Sch 10.1 Rate Design'!$B$9:$B$16,0)),+INDEX('Sch 10.1 Rate Design'!$H$9:$H$16,MATCH($C821,'Sch 10.1 Rate Design'!$B$9:$B$16,0))-INDEX('Sch 10.1 Rate Design'!$F$9:$F$16,MATCH($C821,'Sch 10.1 Rate Design'!$B$9:$B$16,0)), X821-INDEX('Sch 10.1 Rate Design'!$F$9:$F$16,MATCH($C821,'Sch 10.1 Rate Design'!$B$9:$B$16,0))), 0)),"")</f>
        <v/>
      </c>
      <c r="CG821" s="545" t="str">
        <f>IF($A821&lt;&gt;"",IF(OR(Y821="",Y821=0),0,+IF(Y821&gt;+INDEX('Sch 10.1 Rate Design'!$F$9:$F$16,MATCH($C821,'Sch 10.1 Rate Design'!$B$9:$B$16,0)),IF(Y821&gt;+INDEX('Sch 10.1 Rate Design'!$H$9:$H$16,MATCH($C821,'Sch 10.1 Rate Design'!$B$9:$B$16,0)),+INDEX('Sch 10.1 Rate Design'!$H$9:$H$16,MATCH($C821,'Sch 10.1 Rate Design'!$B$9:$B$16,0))-INDEX('Sch 10.1 Rate Design'!$F$9:$F$16,MATCH($C821,'Sch 10.1 Rate Design'!$B$9:$B$16,0)), Y821-INDEX('Sch 10.1 Rate Design'!$F$9:$F$16,MATCH($C821,'Sch 10.1 Rate Design'!$B$9:$B$16,0))), 0)),"")</f>
        <v/>
      </c>
      <c r="CH821" s="692" t="str">
        <f>IF($A821&lt;&gt;"",IF(OR(N821="",N821=0), 0, BV821/'Sch 10.1 Rate Design'!$Z$25*INDEX('Sch 10.1 Rate Design'!$I$9:$I$16,MATCH($C821,'Sch 10.1 Rate Design'!$B$9:$B$16,0))),"")</f>
        <v/>
      </c>
      <c r="CI821" s="548" t="str">
        <f>IF($A821&lt;&gt;"",IF(OR(O821="",O821=0), 0, BW821/'Sch 10.1 Rate Design'!$Z$25*INDEX('Sch 10.1 Rate Design'!$I$9:$I$16,MATCH($C821,'Sch 10.1 Rate Design'!$B$9:$B$16,0))),"")</f>
        <v/>
      </c>
      <c r="CJ821" s="548" t="str">
        <f>IF($A821&lt;&gt;"",IF(OR(P821="",P821=0), 0, BX821/'Sch 10.1 Rate Design'!$Z$25*INDEX('Sch 10.1 Rate Design'!$I$9:$I$16,MATCH($C821,'Sch 10.1 Rate Design'!$B$9:$B$16,0))),"")</f>
        <v/>
      </c>
      <c r="CK821" s="548" t="str">
        <f>IF($A821&lt;&gt;"",IF(OR(Q821="",Q821=0), 0, BY821/'Sch 10.1 Rate Design'!$Z$25*INDEX('Sch 10.1 Rate Design'!$I$9:$I$16,MATCH($C821,'Sch 10.1 Rate Design'!$B$9:$B$16,0))),"")</f>
        <v/>
      </c>
      <c r="CL821" s="548" t="str">
        <f>IF($A821&lt;&gt;"",IF(OR(R821="",R821=0), 0, BZ821/'Sch 10.1 Rate Design'!$Z$25*INDEX('Sch 10.1 Rate Design'!$I$9:$I$16,MATCH($C821,'Sch 10.1 Rate Design'!$B$9:$B$16,0))),"")</f>
        <v/>
      </c>
      <c r="CM821" s="548" t="str">
        <f>IF($A821&lt;&gt;"",IF(OR(S821="",S821=0), 0, CA821/'Sch 10.1 Rate Design'!$Z$25*INDEX('Sch 10.1 Rate Design'!$I$9:$I$16,MATCH($C821,'Sch 10.1 Rate Design'!$B$9:$B$16,0))),"")</f>
        <v/>
      </c>
      <c r="CN821" s="548" t="str">
        <f>IF($A821&lt;&gt;"",IF(OR(T821="",T821=0), 0, CB821/'Sch 10.1 Rate Design'!$Z$25*INDEX('Sch 10.1 Rate Design'!$I$9:$I$16,MATCH($C821,'Sch 10.1 Rate Design'!$B$9:$B$16,0))),"")</f>
        <v/>
      </c>
      <c r="CO821" s="548" t="str">
        <f>IF($A821&lt;&gt;"",IF(OR(U821="",U821=0), 0, CC821/'Sch 10.1 Rate Design'!$Z$25*INDEX('Sch 10.1 Rate Design'!$I$9:$I$16,MATCH($C821,'Sch 10.1 Rate Design'!$B$9:$B$16,0))),"")</f>
        <v/>
      </c>
      <c r="CP821" s="548" t="str">
        <f>IF($A821&lt;&gt;"",IF(OR(V821="",V821=0), 0, CD821/'Sch 10.1 Rate Design'!$Z$25*INDEX('Sch 10.1 Rate Design'!$I$9:$I$16,MATCH($C821,'Sch 10.1 Rate Design'!$B$9:$B$16,0))),"")</f>
        <v/>
      </c>
      <c r="CQ821" s="548" t="str">
        <f>IF($A821&lt;&gt;"",IF(OR(W821="",W821=0), 0, CE821/'Sch 10.1 Rate Design'!$Z$25*INDEX('Sch 10.1 Rate Design'!$I$9:$I$16,MATCH($C821,'Sch 10.1 Rate Design'!$B$9:$B$16,0))),"")</f>
        <v/>
      </c>
      <c r="CR821" s="548" t="str">
        <f>IF($A821&lt;&gt;"",IF(OR(X821="",X821=0), 0, CF821/'Sch 10.1 Rate Design'!$Z$25*INDEX('Sch 10.1 Rate Design'!$I$9:$I$16,MATCH($C821,'Sch 10.1 Rate Design'!$B$9:$B$16,0))),"")</f>
        <v/>
      </c>
      <c r="CS821" s="547" t="str">
        <f>IF($A821&lt;&gt;"",IF(OR(Y821="",Y821=0), 0, CG821/'Sch 10.1 Rate Design'!$Z$25*INDEX('Sch 10.1 Rate Design'!$I$9:$I$16,MATCH($C821,'Sch 10.1 Rate Design'!$B$9:$B$16,0))),"")</f>
        <v/>
      </c>
      <c r="CT821" s="546" t="str">
        <f>IF($A821&lt;&gt;"",IF(OR(N821="",N821=0),0,IF(N821&gt;INDEX('Sch 10.1 Rate Design'!$J$9:$J$16,MATCH($C821,'Sch 10.1 Rate Design'!$B$9:$B$16,0)),N821-INDEX('Sch 10.1 Rate Design'!$J$9:$J$16,MATCH($C821,'Sch 10.1 Rate Design'!$B$9:$B$16,0)),0)),"")</f>
        <v/>
      </c>
      <c r="CU821" s="324" t="str">
        <f>IF($A821&lt;&gt;"",IF(OR(O821="",O821=0),0,IF(O821&gt;INDEX('Sch 10.1 Rate Design'!$J$9:$J$16,MATCH($C821,'Sch 10.1 Rate Design'!$B$9:$B$16,0)),O821-INDEX('Sch 10.1 Rate Design'!$J$9:$J$16,MATCH($C821,'Sch 10.1 Rate Design'!$B$9:$B$16,0)),0)),"")</f>
        <v/>
      </c>
      <c r="CV821" s="324" t="str">
        <f>IF($A821&lt;&gt;"",IF(OR(P821="",P821=0),0,IF(P821&gt;INDEX('Sch 10.1 Rate Design'!$J$9:$J$16,MATCH($C821,'Sch 10.1 Rate Design'!$B$9:$B$16,0)),P821-INDEX('Sch 10.1 Rate Design'!$J$9:$J$16,MATCH($C821,'Sch 10.1 Rate Design'!$B$9:$B$16,0)),0)),"")</f>
        <v/>
      </c>
      <c r="CW821" s="324" t="str">
        <f>IF($A821&lt;&gt;"",IF(OR(Q821="",Q821=0),0,IF(Q821&gt;INDEX('Sch 10.1 Rate Design'!$J$9:$J$16,MATCH($C821,'Sch 10.1 Rate Design'!$B$9:$B$16,0)),Q821-INDEX('Sch 10.1 Rate Design'!$J$9:$J$16,MATCH($C821,'Sch 10.1 Rate Design'!$B$9:$B$16,0)),0)),"")</f>
        <v/>
      </c>
      <c r="CX821" s="324" t="str">
        <f>IF($A821&lt;&gt;"",IF(OR(R821="",R821=0),0,IF(R821&gt;INDEX('Sch 10.1 Rate Design'!$J$9:$J$16,MATCH($C821,'Sch 10.1 Rate Design'!$B$9:$B$16,0)),R821-INDEX('Sch 10.1 Rate Design'!$J$9:$J$16,MATCH($C821,'Sch 10.1 Rate Design'!$B$9:$B$16,0)),0)),"")</f>
        <v/>
      </c>
      <c r="CY821" s="324" t="str">
        <f>IF($A821&lt;&gt;"",IF(OR(S821="",S821=0),0,IF(S821&gt;INDEX('Sch 10.1 Rate Design'!$J$9:$J$16,MATCH($C821,'Sch 10.1 Rate Design'!$B$9:$B$16,0)),S821-INDEX('Sch 10.1 Rate Design'!$J$9:$J$16,MATCH($C821,'Sch 10.1 Rate Design'!$B$9:$B$16,0)),0)),"")</f>
        <v/>
      </c>
      <c r="CZ821" s="324" t="str">
        <f>IF($A821&lt;&gt;"",IF(OR(T821="",T821=0),0,IF(T821&gt;INDEX('Sch 10.1 Rate Design'!$J$9:$J$16,MATCH($C821,'Sch 10.1 Rate Design'!$B$9:$B$16,0)),T821-INDEX('Sch 10.1 Rate Design'!$J$9:$J$16,MATCH($C821,'Sch 10.1 Rate Design'!$B$9:$B$16,0)),0)),"")</f>
        <v/>
      </c>
      <c r="DA821" s="324" t="str">
        <f>IF($A821&lt;&gt;"",IF(OR(U821="",U821=0),0,IF(U821&gt;INDEX('Sch 10.1 Rate Design'!$J$9:$J$16,MATCH($C821,'Sch 10.1 Rate Design'!$B$9:$B$16,0)),U821-INDEX('Sch 10.1 Rate Design'!$J$9:$J$16,MATCH($C821,'Sch 10.1 Rate Design'!$B$9:$B$16,0)),0)),"")</f>
        <v/>
      </c>
      <c r="DB821" s="324" t="str">
        <f>IF($A821&lt;&gt;"",IF(OR(V821="",V821=0),0,IF(V821&gt;INDEX('Sch 10.1 Rate Design'!$J$9:$J$16,MATCH($C821,'Sch 10.1 Rate Design'!$B$9:$B$16,0)),V821-INDEX('Sch 10.1 Rate Design'!$J$9:$J$16,MATCH($C821,'Sch 10.1 Rate Design'!$B$9:$B$16,0)),0)),"")</f>
        <v/>
      </c>
      <c r="DC821" s="324" t="str">
        <f>IF($A821&lt;&gt;"",IF(OR(W821="",W821=0),0,IF(W821&gt;INDEX('Sch 10.1 Rate Design'!$J$9:$J$16,MATCH($C821,'Sch 10.1 Rate Design'!$B$9:$B$16,0)),W821-INDEX('Sch 10.1 Rate Design'!$J$9:$J$16,MATCH($C821,'Sch 10.1 Rate Design'!$B$9:$B$16,0)),0)),"")</f>
        <v/>
      </c>
      <c r="DD821" s="324" t="str">
        <f>IF($A821&lt;&gt;"",IF(OR(X821="",X821=0),0,IF(X821&gt;INDEX('Sch 10.1 Rate Design'!$J$9:$J$16,MATCH($C821,'Sch 10.1 Rate Design'!$B$9:$B$16,0)),X821-INDEX('Sch 10.1 Rate Design'!$J$9:$J$16,MATCH($C821,'Sch 10.1 Rate Design'!$B$9:$B$16,0)),0)),"")</f>
        <v/>
      </c>
      <c r="DE821" s="545" t="str">
        <f>IF($A821&lt;&gt;"",IF(OR(Y821="",Y821=0),0,IF(Y821&gt;INDEX('Sch 10.1 Rate Design'!$J$9:$J$16,MATCH($C821,'Sch 10.1 Rate Design'!$B$9:$B$16,0)),Y821-INDEX('Sch 10.1 Rate Design'!$J$9:$J$16,MATCH($C821,'Sch 10.1 Rate Design'!$B$9:$B$16,0)),0)),"")</f>
        <v/>
      </c>
      <c r="DF821" s="692" t="str">
        <f>IF($A821&lt;&gt;"",IF(OR(N821="",N821=0), 0, CT821/'Sch 10.1 Rate Design'!$Z$25*INDEX('Sch 10.1 Rate Design'!$K$9:$K$16,MATCH($C821,'Sch 10.1 Rate Design'!$B$9:$B$16,0))),"")</f>
        <v/>
      </c>
      <c r="DG821" s="548" t="str">
        <f>IF($A821&lt;&gt;"",IF(OR(O821="",O821=0), 0, CU821/'Sch 10.1 Rate Design'!$Z$25*INDEX('Sch 10.1 Rate Design'!$K$9:$K$16,MATCH($C821,'Sch 10.1 Rate Design'!$B$9:$B$16,0))),"")</f>
        <v/>
      </c>
      <c r="DH821" s="548" t="str">
        <f>IF($A821&lt;&gt;"",IF(OR(P821="",P821=0), 0, CV821/'Sch 10.1 Rate Design'!$Z$25*INDEX('Sch 10.1 Rate Design'!$K$9:$K$16,MATCH($C821,'Sch 10.1 Rate Design'!$B$9:$B$16,0))),"")</f>
        <v/>
      </c>
      <c r="DI821" s="548" t="str">
        <f>IF($A821&lt;&gt;"",IF(OR(Q821="",Q821=0), 0, CW821/'Sch 10.1 Rate Design'!$Z$25*INDEX('Sch 10.1 Rate Design'!$K$9:$K$16,MATCH($C821,'Sch 10.1 Rate Design'!$B$9:$B$16,0))),"")</f>
        <v/>
      </c>
      <c r="DJ821" s="548" t="str">
        <f>IF($A821&lt;&gt;"",IF(OR(R821="",R821=0), 0, CX821/'Sch 10.1 Rate Design'!$Z$25*INDEX('Sch 10.1 Rate Design'!$K$9:$K$16,MATCH($C821,'Sch 10.1 Rate Design'!$B$9:$B$16,0))),"")</f>
        <v/>
      </c>
      <c r="DK821" s="548" t="str">
        <f>IF($A821&lt;&gt;"",IF(OR(S821="",S821=0), 0, CY821/'Sch 10.1 Rate Design'!$Z$25*INDEX('Sch 10.1 Rate Design'!$K$9:$K$16,MATCH($C821,'Sch 10.1 Rate Design'!$B$9:$B$16,0))),"")</f>
        <v/>
      </c>
      <c r="DL821" s="548" t="str">
        <f>IF($A821&lt;&gt;"",IF(OR(T821="",T821=0), 0, CZ821/'Sch 10.1 Rate Design'!$Z$25*INDEX('Sch 10.1 Rate Design'!$K$9:$K$16,MATCH($C821,'Sch 10.1 Rate Design'!$B$9:$B$16,0))),"")</f>
        <v/>
      </c>
      <c r="DM821" s="548" t="str">
        <f>IF($A821&lt;&gt;"",IF(OR(U821="",U821=0), 0, DA821/'Sch 10.1 Rate Design'!$Z$25*INDEX('Sch 10.1 Rate Design'!$K$9:$K$16,MATCH($C821,'Sch 10.1 Rate Design'!$B$9:$B$16,0))),"")</f>
        <v/>
      </c>
      <c r="DN821" s="548" t="str">
        <f>IF($A821&lt;&gt;"",IF(OR(V821="",V821=0), 0, DB821/'Sch 10.1 Rate Design'!$Z$25*INDEX('Sch 10.1 Rate Design'!$K$9:$K$16,MATCH($C821,'Sch 10.1 Rate Design'!$B$9:$B$16,0))),"")</f>
        <v/>
      </c>
      <c r="DO821" s="548" t="str">
        <f>IF($A821&lt;&gt;"",IF(OR(W821="",W821=0), 0, DC821/'Sch 10.1 Rate Design'!$Z$25*INDEX('Sch 10.1 Rate Design'!$K$9:$K$16,MATCH($C821,'Sch 10.1 Rate Design'!$B$9:$B$16,0))),"")</f>
        <v/>
      </c>
      <c r="DP821" s="548" t="str">
        <f>IF($A821&lt;&gt;"",IF(OR(X821="",X821=0), 0, DD821/'Sch 10.1 Rate Design'!$Z$25*INDEX('Sch 10.1 Rate Design'!$K$9:$K$16,MATCH($C821,'Sch 10.1 Rate Design'!$B$9:$B$16,0))),"")</f>
        <v/>
      </c>
      <c r="DQ821" s="547" t="str">
        <f>IF($A821&lt;&gt;"",IF(OR(Y821="",Y821=0), 0, DE821/'Sch 10.1 Rate Design'!$Z$25*INDEX('Sch 10.1 Rate Design'!$K$9:$K$16,MATCH($C821,'Sch 10.1 Rate Design'!$B$9:$B$16,0))),"")</f>
        <v/>
      </c>
      <c r="DR821" s="546" t="str">
        <f>IF($A821&lt;&gt;"",IF(OR(N821="",N821=0), 0,INDEX('Sch 10.1 Rate Design'!$D$9:$D$16,MATCH($C821,'Sch 10.1 Rate Design'!$B$9:$B$16,0))),"")</f>
        <v/>
      </c>
      <c r="DS821" s="324" t="str">
        <f>IF($A821&lt;&gt;"",IF(OR(O821="",O821=0), 0,INDEX('Sch 10.1 Rate Design'!$D$9:$D$16,MATCH($C821,'Sch 10.1 Rate Design'!$B$9:$B$16,0))),"")</f>
        <v/>
      </c>
      <c r="DT821" s="324" t="str">
        <f>IF($A821&lt;&gt;"",IF(OR(P821="",P821=0), 0,INDEX('Sch 10.1 Rate Design'!$D$9:$D$16,MATCH($C821,'Sch 10.1 Rate Design'!$B$9:$B$16,0))),"")</f>
        <v/>
      </c>
      <c r="DU821" s="324" t="str">
        <f>IF($A821&lt;&gt;"",IF(OR(Q821="",Q821=0), 0,INDEX('Sch 10.1 Rate Design'!$D$9:$D$16,MATCH($C821,'Sch 10.1 Rate Design'!$B$9:$B$16,0))),"")</f>
        <v/>
      </c>
      <c r="DV821" s="324" t="str">
        <f>IF($A821&lt;&gt;"",IF(OR(R821="",R821=0), 0,INDEX('Sch 10.1 Rate Design'!$D$9:$D$16,MATCH($C821,'Sch 10.1 Rate Design'!$B$9:$B$16,0))),"")</f>
        <v/>
      </c>
      <c r="DW821" s="324" t="str">
        <f>IF($A821&lt;&gt;"",IF(OR(S821="",S821=0), 0,INDEX('Sch 10.1 Rate Design'!$D$9:$D$16,MATCH($C821,'Sch 10.1 Rate Design'!$B$9:$B$16,0))),"")</f>
        <v/>
      </c>
      <c r="DX821" s="324" t="str">
        <f>IF($A821&lt;&gt;"",IF(OR(T821="",T821=0), 0,INDEX('Sch 10.1 Rate Design'!$D$9:$D$16,MATCH($C821,'Sch 10.1 Rate Design'!$B$9:$B$16,0))),"")</f>
        <v/>
      </c>
      <c r="DY821" s="324" t="str">
        <f>IF($A821&lt;&gt;"",IF(OR(U821="",U821=0), 0,INDEX('Sch 10.1 Rate Design'!$D$9:$D$16,MATCH($C821,'Sch 10.1 Rate Design'!$B$9:$B$16,0))),"")</f>
        <v/>
      </c>
      <c r="DZ821" s="324" t="str">
        <f>IF($A821&lt;&gt;"",IF(OR(V821="",V821=0), 0,INDEX('Sch 10.1 Rate Design'!$D$9:$D$16,MATCH($C821,'Sch 10.1 Rate Design'!$B$9:$B$16,0))),"")</f>
        <v/>
      </c>
      <c r="EA821" s="324" t="str">
        <f>IF($A821&lt;&gt;"",IF(OR(W821="",W821=0), 0,INDEX('Sch 10.1 Rate Design'!$D$9:$D$16,MATCH($C821,'Sch 10.1 Rate Design'!$B$9:$B$16,0))),"")</f>
        <v/>
      </c>
      <c r="EB821" s="324" t="str">
        <f>IF($A821&lt;&gt;"",IF(OR(X821="",X821=0), 0,INDEX('Sch 10.1 Rate Design'!$D$9:$D$16,MATCH($C821,'Sch 10.1 Rate Design'!$B$9:$B$16,0))),"")</f>
        <v/>
      </c>
      <c r="EC821" s="545" t="str">
        <f>IF($A821&lt;&gt;"",IF(OR(Y821="",Y821=0), 0,INDEX('Sch 10.1 Rate Design'!$D$9:$D$16,MATCH($C821,'Sch 10.1 Rate Design'!$B$9:$B$16,0))),"")</f>
        <v/>
      </c>
      <c r="ED821" s="546"/>
      <c r="EE821" s="324"/>
      <c r="EF821" s="324"/>
      <c r="EG821" s="324"/>
      <c r="EH821" s="324"/>
      <c r="EI821" s="324"/>
      <c r="EJ821" s="324"/>
      <c r="EK821" s="324"/>
      <c r="EL821" s="324"/>
      <c r="EM821" s="324"/>
      <c r="EN821" s="324"/>
      <c r="EO821" s="545"/>
      <c r="EP821" s="324"/>
    </row>
    <row r="822" spans="1:146" x14ac:dyDescent="0.2">
      <c r="A822" s="324" t="str">
        <f>IF(Inputs!AO818&lt;&gt;"",Inputs!AO818,"")</f>
        <v/>
      </c>
      <c r="B822" s="324" t="str">
        <f t="shared" si="178"/>
        <v/>
      </c>
      <c r="C822" s="727" t="str">
        <f>IF($A822&lt;&gt;"",Inputs!AN818,"")</f>
        <v/>
      </c>
      <c r="D822" s="549" t="str">
        <f t="shared" si="170"/>
        <v/>
      </c>
      <c r="E822" s="549" t="str">
        <f t="shared" si="171"/>
        <v/>
      </c>
      <c r="F822" s="324" t="str">
        <f t="shared" si="181"/>
        <v/>
      </c>
      <c r="G822" s="324" t="str">
        <f t="shared" si="173"/>
        <v/>
      </c>
      <c r="H822" s="790">
        <f t="shared" si="174"/>
        <v>0</v>
      </c>
      <c r="I822" s="790">
        <f t="shared" si="175"/>
        <v>0</v>
      </c>
      <c r="J822" s="790">
        <f t="shared" si="176"/>
        <v>0</v>
      </c>
      <c r="K822" s="790">
        <f t="shared" si="177"/>
        <v>0</v>
      </c>
      <c r="L822" s="787" t="str">
        <f>IF($A822&lt;&gt;"",INDEX(Inputs!$AP818:$BA818,,MATCH('Sch 10.2 Rate Data'!X$7,Inputs!$AP$4:$BA$4,0)),"")</f>
        <v/>
      </c>
      <c r="M822" s="787" t="str">
        <f>IF($A822&lt;&gt;"",INDEX(Inputs!$AP818:$BA818,,MATCH('Sch 10.2 Rate Data'!Y$7,Inputs!$AP$4:$BA$4,0)),"")</f>
        <v/>
      </c>
      <c r="N822" s="546" t="str">
        <f>IF($A822&lt;&gt;"",INDEX(Inputs!$AP818:$BA818,,MATCH('Sch 10.2 Rate Data'!N$7,Inputs!$AP$4:$BA$4,0)),"")</f>
        <v/>
      </c>
      <c r="O822" s="324" t="str">
        <f>IF($A822&lt;&gt;"",INDEX(Inputs!$AP818:$BA818,,MATCH('Sch 10.2 Rate Data'!O$7,Inputs!$AP$4:$BA$4,0)),"")</f>
        <v/>
      </c>
      <c r="P822" s="324" t="str">
        <f>IF($A822&lt;&gt;"",INDEX(Inputs!$AP818:$BA818,,MATCH('Sch 10.2 Rate Data'!P$7,Inputs!$AP$4:$BA$4,0)),"")</f>
        <v/>
      </c>
      <c r="Q822" s="324" t="str">
        <f>IF($A822&lt;&gt;"",INDEX(Inputs!$AP818:$BA818,,MATCH('Sch 10.2 Rate Data'!Q$7,Inputs!$AP$4:$BA$4,0)),"")</f>
        <v/>
      </c>
      <c r="R822" s="324" t="str">
        <f>IF($A822&lt;&gt;"",INDEX(Inputs!$AP818:$BA818,,MATCH('Sch 10.2 Rate Data'!R$7,Inputs!$AP$4:$BA$4,0)),"")</f>
        <v/>
      </c>
      <c r="S822" s="324" t="str">
        <f>IF($A822&lt;&gt;"",INDEX(Inputs!$AP818:$BA818,,MATCH('Sch 10.2 Rate Data'!S$7,Inputs!$AP$4:$BA$4,0)),"")</f>
        <v/>
      </c>
      <c r="T822" s="324" t="str">
        <f>IF($A822&lt;&gt;"",INDEX(Inputs!$AP818:$BA818,,MATCH('Sch 10.2 Rate Data'!T$7,Inputs!$AP$4:$BA$4,0)),"")</f>
        <v/>
      </c>
      <c r="U822" s="324" t="str">
        <f>IF($A822&lt;&gt;"",INDEX(Inputs!$AP818:$BA818,,MATCH('Sch 10.2 Rate Data'!U$7,Inputs!$AP$4:$BA$4,0)),"")</f>
        <v/>
      </c>
      <c r="V822" s="324" t="str">
        <f>IF($A822&lt;&gt;"",INDEX(Inputs!$AP818:$BA818,,MATCH('Sch 10.2 Rate Data'!V$7,Inputs!$AP$4:$BA$4,0)),"")</f>
        <v/>
      </c>
      <c r="W822" s="324" t="str">
        <f>IF($A822&lt;&gt;"",INDEX(Inputs!$AP818:$BA818,,MATCH('Sch 10.2 Rate Data'!W$7,Inputs!$AP$4:$BA$4,0)),"")</f>
        <v/>
      </c>
      <c r="X822" s="324" t="str">
        <f>IF($A822&lt;&gt;"",INDEX(Inputs!$AP818:$BA818,,MATCH('Sch 10.2 Rate Data'!X$7,Inputs!$AP$4:$BA$4,0)),"")</f>
        <v/>
      </c>
      <c r="Y822" s="545" t="str">
        <f>IF($A822&lt;&gt;"",INDEX(Inputs!$AP818:$BA818,,MATCH('Sch 10.2 Rate Data'!Y$7,Inputs!$AP$4:$BA$4,0)),"")</f>
        <v/>
      </c>
      <c r="Z822" s="692" t="str">
        <f t="shared" si="184"/>
        <v/>
      </c>
      <c r="AA822" s="548" t="str">
        <f t="shared" si="184"/>
        <v/>
      </c>
      <c r="AB822" s="548" t="str">
        <f t="shared" si="184"/>
        <v/>
      </c>
      <c r="AC822" s="548" t="str">
        <f t="shared" si="184"/>
        <v/>
      </c>
      <c r="AD822" s="548" t="str">
        <f t="shared" si="184"/>
        <v/>
      </c>
      <c r="AE822" s="548" t="str">
        <f t="shared" si="184"/>
        <v/>
      </c>
      <c r="AF822" s="548" t="str">
        <f t="shared" si="184"/>
        <v/>
      </c>
      <c r="AG822" s="548" t="str">
        <f t="shared" si="184"/>
        <v/>
      </c>
      <c r="AH822" s="548" t="str">
        <f t="shared" si="184"/>
        <v/>
      </c>
      <c r="AI822" s="548" t="str">
        <f t="shared" si="183"/>
        <v/>
      </c>
      <c r="AJ822" s="548" t="str">
        <f t="shared" si="183"/>
        <v/>
      </c>
      <c r="AK822" s="547" t="str">
        <f t="shared" si="183"/>
        <v/>
      </c>
      <c r="AL822" s="692" t="str">
        <f>IF($A822&lt;&gt;"",IF(OR(N822="",N822=0), 0, INDEX('Sch 10.1 Rate Design'!$E$9:$E$16,MATCH($C822,'Sch 10.1 Rate Design'!$B$9:$B$16,0))),"")</f>
        <v/>
      </c>
      <c r="AM822" s="548" t="str">
        <f>IF($A822&lt;&gt;"",IF(OR(O822="",O822=0), 0, INDEX('Sch 10.1 Rate Design'!$E$9:$E$16,MATCH($C822,'Sch 10.1 Rate Design'!$B$9:$B$16,0))),"")</f>
        <v/>
      </c>
      <c r="AN822" s="548" t="str">
        <f>IF($A822&lt;&gt;"",IF(OR(P822="",P822=0), 0, INDEX('Sch 10.1 Rate Design'!$E$9:$E$16,MATCH($C822,'Sch 10.1 Rate Design'!$B$9:$B$16,0))),"")</f>
        <v/>
      </c>
      <c r="AO822" s="548" t="str">
        <f>IF($A822&lt;&gt;"",IF(OR(Q822="",Q822=0), 0, INDEX('Sch 10.1 Rate Design'!$E$9:$E$16,MATCH($C822,'Sch 10.1 Rate Design'!$B$9:$B$16,0))),"")</f>
        <v/>
      </c>
      <c r="AP822" s="548" t="str">
        <f>IF($A822&lt;&gt;"",IF(OR(R822="",R822=0), 0, INDEX('Sch 10.1 Rate Design'!$E$9:$E$16,MATCH($C822,'Sch 10.1 Rate Design'!$B$9:$B$16,0))),"")</f>
        <v/>
      </c>
      <c r="AQ822" s="548" t="str">
        <f>IF($A822&lt;&gt;"",IF(OR(S822="",S822=0), 0, INDEX('Sch 10.1 Rate Design'!$E$9:$E$16,MATCH($C822,'Sch 10.1 Rate Design'!$B$9:$B$16,0))),"")</f>
        <v/>
      </c>
      <c r="AR822" s="548" t="str">
        <f>IF($A822&lt;&gt;"",IF(OR(T822="",T822=0), 0, INDEX('Sch 10.1 Rate Design'!$E$9:$E$16,MATCH($C822,'Sch 10.1 Rate Design'!$B$9:$B$16,0))),"")</f>
        <v/>
      </c>
      <c r="AS822" s="548" t="str">
        <f>IF($A822&lt;&gt;"",IF(OR(U822="",U822=0), 0, INDEX('Sch 10.1 Rate Design'!$E$9:$E$16,MATCH($C822,'Sch 10.1 Rate Design'!$B$9:$B$16,0))),"")</f>
        <v/>
      </c>
      <c r="AT822" s="548" t="str">
        <f>IF($A822&lt;&gt;"",IF(OR(V822="",V822=0), 0, INDEX('Sch 10.1 Rate Design'!$E$9:$E$16,MATCH($C822,'Sch 10.1 Rate Design'!$B$9:$B$16,0))),"")</f>
        <v/>
      </c>
      <c r="AU822" s="548" t="str">
        <f>IF($A822&lt;&gt;"",IF(OR(W822="",W822=0), 0, INDEX('Sch 10.1 Rate Design'!$E$9:$E$16,MATCH($C822,'Sch 10.1 Rate Design'!$B$9:$B$16,0))),"")</f>
        <v/>
      </c>
      <c r="AV822" s="548" t="str">
        <f>IF($A822&lt;&gt;"",IF(OR(X822="",X822=0), 0, INDEX('Sch 10.1 Rate Design'!$E$9:$E$16,MATCH($C822,'Sch 10.1 Rate Design'!$B$9:$B$16,0))),"")</f>
        <v/>
      </c>
      <c r="AW822" s="547" t="str">
        <f>IF($A822&lt;&gt;"",IF(OR(Y822="",Y822=0), 0, INDEX('Sch 10.1 Rate Design'!$E$9:$E$16,MATCH($C822,'Sch 10.1 Rate Design'!$B$9:$B$16,0))),"")</f>
        <v/>
      </c>
      <c r="AX822" s="546" t="str">
        <f>IF($A822&lt;&gt;"",IF(OR(N822="",N822=0),0,+IF(N822&gt;+INDEX('Sch 10.1 Rate Design'!$D$9:$D$16,MATCH($C822,'Sch 10.1 Rate Design'!$B$9:$B$16,0)),IF(N822&gt;+INDEX('Sch 10.1 Rate Design'!$F$9:$F$16,MATCH($C822,'Sch 10.1 Rate Design'!$B$9:$B$16,0)),+INDEX('Sch 10.1 Rate Design'!$F$9:$F$16,MATCH($C822,'Sch 10.1 Rate Design'!$B$9:$B$16,0))-INDEX('Sch 10.1 Rate Design'!$D$9:$D$16,MATCH($C822,'Sch 10.1 Rate Design'!$B$9:$B$16,0)), N822-INDEX('Sch 10.1 Rate Design'!$D$9:$D$16,MATCH($C822,'Sch 10.1 Rate Design'!$B$9:$B$16,0))),0)),"")</f>
        <v/>
      </c>
      <c r="AY822" s="324" t="str">
        <f>IF($A822&lt;&gt;"",IF(OR(O822="",O822=0),0,+IF(O822&gt;+INDEX('Sch 10.1 Rate Design'!$D$9:$D$16,MATCH($C822,'Sch 10.1 Rate Design'!$B$9:$B$16,0)),IF(O822&gt;+INDEX('Sch 10.1 Rate Design'!$F$9:$F$16,MATCH($C822,'Sch 10.1 Rate Design'!$B$9:$B$16,0)),+INDEX('Sch 10.1 Rate Design'!$F$9:$F$16,MATCH($C822,'Sch 10.1 Rate Design'!$B$9:$B$16,0))-INDEX('Sch 10.1 Rate Design'!$D$9:$D$16,MATCH($C822,'Sch 10.1 Rate Design'!$B$9:$B$16,0)), O822-INDEX('Sch 10.1 Rate Design'!$D$9:$D$16,MATCH($C822,'Sch 10.1 Rate Design'!$B$9:$B$16,0))),0)),"")</f>
        <v/>
      </c>
      <c r="AZ822" s="324" t="str">
        <f>IF($A822&lt;&gt;"",IF(OR(P822="",P822=0),0,+IF(P822&gt;+INDEX('Sch 10.1 Rate Design'!$D$9:$D$16,MATCH($C822,'Sch 10.1 Rate Design'!$B$9:$B$16,0)),IF(P822&gt;+INDEX('Sch 10.1 Rate Design'!$F$9:$F$16,MATCH($C822,'Sch 10.1 Rate Design'!$B$9:$B$16,0)),+INDEX('Sch 10.1 Rate Design'!$F$9:$F$16,MATCH($C822,'Sch 10.1 Rate Design'!$B$9:$B$16,0))-INDEX('Sch 10.1 Rate Design'!$D$9:$D$16,MATCH($C822,'Sch 10.1 Rate Design'!$B$9:$B$16,0)), P822-INDEX('Sch 10.1 Rate Design'!$D$9:$D$16,MATCH($C822,'Sch 10.1 Rate Design'!$B$9:$B$16,0))),0)),"")</f>
        <v/>
      </c>
      <c r="BA822" s="324" t="str">
        <f>IF($A822&lt;&gt;"",IF(OR(Q822="",Q822=0),0,+IF(Q822&gt;+INDEX('Sch 10.1 Rate Design'!$D$9:$D$16,MATCH($C822,'Sch 10.1 Rate Design'!$B$9:$B$16,0)),IF(Q822&gt;+INDEX('Sch 10.1 Rate Design'!$F$9:$F$16,MATCH($C822,'Sch 10.1 Rate Design'!$B$9:$B$16,0)),+INDEX('Sch 10.1 Rate Design'!$F$9:$F$16,MATCH($C822,'Sch 10.1 Rate Design'!$B$9:$B$16,0))-INDEX('Sch 10.1 Rate Design'!$D$9:$D$16,MATCH($C822,'Sch 10.1 Rate Design'!$B$9:$B$16,0)), Q822-INDEX('Sch 10.1 Rate Design'!$D$9:$D$16,MATCH($C822,'Sch 10.1 Rate Design'!$B$9:$B$16,0))),0)),"")</f>
        <v/>
      </c>
      <c r="BB822" s="324" t="str">
        <f>IF($A822&lt;&gt;"",IF(OR(R822="",R822=0),0,+IF(R822&gt;+INDEX('Sch 10.1 Rate Design'!$D$9:$D$16,MATCH($C822,'Sch 10.1 Rate Design'!$B$9:$B$16,0)),IF(R822&gt;+INDEX('Sch 10.1 Rate Design'!$F$9:$F$16,MATCH($C822,'Sch 10.1 Rate Design'!$B$9:$B$16,0)),+INDEX('Sch 10.1 Rate Design'!$F$9:$F$16,MATCH($C822,'Sch 10.1 Rate Design'!$B$9:$B$16,0))-INDEX('Sch 10.1 Rate Design'!$D$9:$D$16,MATCH($C822,'Sch 10.1 Rate Design'!$B$9:$B$16,0)), R822-INDEX('Sch 10.1 Rate Design'!$D$9:$D$16,MATCH($C822,'Sch 10.1 Rate Design'!$B$9:$B$16,0))),0)),"")</f>
        <v/>
      </c>
      <c r="BC822" s="324" t="str">
        <f>IF($A822&lt;&gt;"",IF(OR(S822="",S822=0),0,+IF(S822&gt;+INDEX('Sch 10.1 Rate Design'!$D$9:$D$16,MATCH($C822,'Sch 10.1 Rate Design'!$B$9:$B$16,0)),IF(S822&gt;+INDEX('Sch 10.1 Rate Design'!$F$9:$F$16,MATCH($C822,'Sch 10.1 Rate Design'!$B$9:$B$16,0)),+INDEX('Sch 10.1 Rate Design'!$F$9:$F$16,MATCH($C822,'Sch 10.1 Rate Design'!$B$9:$B$16,0))-INDEX('Sch 10.1 Rate Design'!$D$9:$D$16,MATCH($C822,'Sch 10.1 Rate Design'!$B$9:$B$16,0)), S822-INDEX('Sch 10.1 Rate Design'!$D$9:$D$16,MATCH($C822,'Sch 10.1 Rate Design'!$B$9:$B$16,0))),0)),"")</f>
        <v/>
      </c>
      <c r="BD822" s="324" t="str">
        <f>IF($A822&lt;&gt;"",IF(OR(T822="",T822=0),0,+IF(T822&gt;+INDEX('Sch 10.1 Rate Design'!$D$9:$D$16,MATCH($C822,'Sch 10.1 Rate Design'!$B$9:$B$16,0)),IF(T822&gt;+INDEX('Sch 10.1 Rate Design'!$F$9:$F$16,MATCH($C822,'Sch 10.1 Rate Design'!$B$9:$B$16,0)),+INDEX('Sch 10.1 Rate Design'!$F$9:$F$16,MATCH($C822,'Sch 10.1 Rate Design'!$B$9:$B$16,0))-INDEX('Sch 10.1 Rate Design'!$D$9:$D$16,MATCH($C822,'Sch 10.1 Rate Design'!$B$9:$B$16,0)), T822-INDEX('Sch 10.1 Rate Design'!$D$9:$D$16,MATCH($C822,'Sch 10.1 Rate Design'!$B$9:$B$16,0))),0)),"")</f>
        <v/>
      </c>
      <c r="BE822" s="324" t="str">
        <f>IF($A822&lt;&gt;"",IF(OR(U822="",U822=0),0,+IF(U822&gt;+INDEX('Sch 10.1 Rate Design'!$D$9:$D$16,MATCH($C822,'Sch 10.1 Rate Design'!$B$9:$B$16,0)),IF(U822&gt;+INDEX('Sch 10.1 Rate Design'!$F$9:$F$16,MATCH($C822,'Sch 10.1 Rate Design'!$B$9:$B$16,0)),+INDEX('Sch 10.1 Rate Design'!$F$9:$F$16,MATCH($C822,'Sch 10.1 Rate Design'!$B$9:$B$16,0))-INDEX('Sch 10.1 Rate Design'!$D$9:$D$16,MATCH($C822,'Sch 10.1 Rate Design'!$B$9:$B$16,0)), U822-INDEX('Sch 10.1 Rate Design'!$D$9:$D$16,MATCH($C822,'Sch 10.1 Rate Design'!$B$9:$B$16,0))),0)),"")</f>
        <v/>
      </c>
      <c r="BF822" s="324" t="str">
        <f>IF($A822&lt;&gt;"",IF(OR(V822="",V822=0),0,+IF(V822&gt;+INDEX('Sch 10.1 Rate Design'!$D$9:$D$16,MATCH($C822,'Sch 10.1 Rate Design'!$B$9:$B$16,0)),IF(V822&gt;+INDEX('Sch 10.1 Rate Design'!$F$9:$F$16,MATCH($C822,'Sch 10.1 Rate Design'!$B$9:$B$16,0)),+INDEX('Sch 10.1 Rate Design'!$F$9:$F$16,MATCH($C822,'Sch 10.1 Rate Design'!$B$9:$B$16,0))-INDEX('Sch 10.1 Rate Design'!$D$9:$D$16,MATCH($C822,'Sch 10.1 Rate Design'!$B$9:$B$16,0)), V822-INDEX('Sch 10.1 Rate Design'!$D$9:$D$16,MATCH($C822,'Sch 10.1 Rate Design'!$B$9:$B$16,0))),0)),"")</f>
        <v/>
      </c>
      <c r="BG822" s="324" t="str">
        <f>IF($A822&lt;&gt;"",IF(OR(W822="",W822=0),0,+IF(W822&gt;+INDEX('Sch 10.1 Rate Design'!$D$9:$D$16,MATCH($C822,'Sch 10.1 Rate Design'!$B$9:$B$16,0)),IF(W822&gt;+INDEX('Sch 10.1 Rate Design'!$F$9:$F$16,MATCH($C822,'Sch 10.1 Rate Design'!$B$9:$B$16,0)),+INDEX('Sch 10.1 Rate Design'!$F$9:$F$16,MATCH($C822,'Sch 10.1 Rate Design'!$B$9:$B$16,0))-INDEX('Sch 10.1 Rate Design'!$D$9:$D$16,MATCH($C822,'Sch 10.1 Rate Design'!$B$9:$B$16,0)), W822-INDEX('Sch 10.1 Rate Design'!$D$9:$D$16,MATCH($C822,'Sch 10.1 Rate Design'!$B$9:$B$16,0))),0)),"")</f>
        <v/>
      </c>
      <c r="BH822" s="324" t="str">
        <f>IF($A822&lt;&gt;"",IF(OR(X822="",X822=0),0,+IF(X822&gt;+INDEX('Sch 10.1 Rate Design'!$D$9:$D$16,MATCH($C822,'Sch 10.1 Rate Design'!$B$9:$B$16,0)),IF(X822&gt;+INDEX('Sch 10.1 Rate Design'!$F$9:$F$16,MATCH($C822,'Sch 10.1 Rate Design'!$B$9:$B$16,0)),+INDEX('Sch 10.1 Rate Design'!$F$9:$F$16,MATCH($C822,'Sch 10.1 Rate Design'!$B$9:$B$16,0))-INDEX('Sch 10.1 Rate Design'!$D$9:$D$16,MATCH($C822,'Sch 10.1 Rate Design'!$B$9:$B$16,0)), X822-INDEX('Sch 10.1 Rate Design'!$D$9:$D$16,MATCH($C822,'Sch 10.1 Rate Design'!$B$9:$B$16,0))),0)),"")</f>
        <v/>
      </c>
      <c r="BI822" s="545" t="str">
        <f>IF($A822&lt;&gt;"",IF(OR(Y822="",Y822=0),0,+IF(Y822&gt;+INDEX('Sch 10.1 Rate Design'!$D$9:$D$16,MATCH($C822,'Sch 10.1 Rate Design'!$B$9:$B$16,0)),IF(Y822&gt;+INDEX('Sch 10.1 Rate Design'!$F$9:$F$16,MATCH($C822,'Sch 10.1 Rate Design'!$B$9:$B$16,0)),+INDEX('Sch 10.1 Rate Design'!$F$9:$F$16,MATCH($C822,'Sch 10.1 Rate Design'!$B$9:$B$16,0))-INDEX('Sch 10.1 Rate Design'!$D$9:$D$16,MATCH($C822,'Sch 10.1 Rate Design'!$B$9:$B$16,0)), Y822-INDEX('Sch 10.1 Rate Design'!$D$9:$D$16,MATCH($C822,'Sch 10.1 Rate Design'!$B$9:$B$16,0))),0)),"")</f>
        <v/>
      </c>
      <c r="BJ822" s="692" t="str">
        <f>IF($A822&lt;&gt;"",IF(OR(N822="",N822=0), 0, AX822/'Sch 10.1 Rate Design'!$Z$25*INDEX('Sch 10.1 Rate Design'!$G$9:$G$16,MATCH($C822,'Sch 10.1 Rate Design'!$B$9:$B$16,0))),"")</f>
        <v/>
      </c>
      <c r="BK822" s="548" t="str">
        <f>IF($A822&lt;&gt;"",IF(OR(O822="",O822=0), 0, AY822/'Sch 10.1 Rate Design'!$Z$25*INDEX('Sch 10.1 Rate Design'!$G$9:$G$16,MATCH($C822,'Sch 10.1 Rate Design'!$B$9:$B$16,0))),"")</f>
        <v/>
      </c>
      <c r="BL822" s="548" t="str">
        <f>IF($A822&lt;&gt;"",IF(OR(P822="",P822=0), 0, AZ822/'Sch 10.1 Rate Design'!$Z$25*INDEX('Sch 10.1 Rate Design'!$G$9:$G$16,MATCH($C822,'Sch 10.1 Rate Design'!$B$9:$B$16,0))),"")</f>
        <v/>
      </c>
      <c r="BM822" s="548" t="str">
        <f>IF($A822&lt;&gt;"",IF(OR(Q822="",Q822=0), 0, BA822/'Sch 10.1 Rate Design'!$Z$25*INDEX('Sch 10.1 Rate Design'!$G$9:$G$16,MATCH($C822,'Sch 10.1 Rate Design'!$B$9:$B$16,0))),"")</f>
        <v/>
      </c>
      <c r="BN822" s="548" t="str">
        <f>IF($A822&lt;&gt;"",IF(OR(R822="",R822=0), 0, BB822/'Sch 10.1 Rate Design'!$Z$25*INDEX('Sch 10.1 Rate Design'!$G$9:$G$16,MATCH($C822,'Sch 10.1 Rate Design'!$B$9:$B$16,0))),"")</f>
        <v/>
      </c>
      <c r="BO822" s="548" t="str">
        <f>IF($A822&lt;&gt;"",IF(OR(S822="",S822=0), 0, BC822/'Sch 10.1 Rate Design'!$Z$25*INDEX('Sch 10.1 Rate Design'!$G$9:$G$16,MATCH($C822,'Sch 10.1 Rate Design'!$B$9:$B$16,0))),"")</f>
        <v/>
      </c>
      <c r="BP822" s="548" t="str">
        <f>IF($A822&lt;&gt;"",IF(OR(T822="",T822=0), 0, BD822/'Sch 10.1 Rate Design'!$Z$25*INDEX('Sch 10.1 Rate Design'!$G$9:$G$16,MATCH($C822,'Sch 10.1 Rate Design'!$B$9:$B$16,0))),"")</f>
        <v/>
      </c>
      <c r="BQ822" s="548" t="str">
        <f>IF($A822&lt;&gt;"",IF(OR(U822="",U822=0), 0, BE822/'Sch 10.1 Rate Design'!$Z$25*INDEX('Sch 10.1 Rate Design'!$G$9:$G$16,MATCH($C822,'Sch 10.1 Rate Design'!$B$9:$B$16,0))),"")</f>
        <v/>
      </c>
      <c r="BR822" s="548" t="str">
        <f>IF($A822&lt;&gt;"",IF(OR(V822="",V822=0), 0, BF822/'Sch 10.1 Rate Design'!$Z$25*INDEX('Sch 10.1 Rate Design'!$G$9:$G$16,MATCH($C822,'Sch 10.1 Rate Design'!$B$9:$B$16,0))),"")</f>
        <v/>
      </c>
      <c r="BS822" s="548" t="str">
        <f>IF($A822&lt;&gt;"",IF(OR(W822="",W822=0), 0, BG822/'Sch 10.1 Rate Design'!$Z$25*INDEX('Sch 10.1 Rate Design'!$G$9:$G$16,MATCH($C822,'Sch 10.1 Rate Design'!$B$9:$B$16,0))),"")</f>
        <v/>
      </c>
      <c r="BT822" s="548" t="str">
        <f>IF($A822&lt;&gt;"",IF(OR(X822="",X822=0), 0, BH822/'Sch 10.1 Rate Design'!$Z$25*INDEX('Sch 10.1 Rate Design'!$G$9:$G$16,MATCH($C822,'Sch 10.1 Rate Design'!$B$9:$B$16,0))),"")</f>
        <v/>
      </c>
      <c r="BU822" s="547" t="str">
        <f>IF($A822&lt;&gt;"",IF(OR(Y822="",Y822=0), 0, BI822/'Sch 10.1 Rate Design'!$Z$25*INDEX('Sch 10.1 Rate Design'!$G$9:$G$16,MATCH($C822,'Sch 10.1 Rate Design'!$B$9:$B$16,0))),"")</f>
        <v/>
      </c>
      <c r="BV822" s="546" t="str">
        <f>IF($A822&lt;&gt;"",IF(OR(N822="",N822=0),0,+IF(N822&gt;+INDEX('Sch 10.1 Rate Design'!$F$9:$F$16,MATCH($C822,'Sch 10.1 Rate Design'!$B$9:$B$16,0)),IF(N822&gt;+INDEX('Sch 10.1 Rate Design'!$H$9:$H$16,MATCH($C822,'Sch 10.1 Rate Design'!$B$9:$B$16,0)),+INDEX('Sch 10.1 Rate Design'!$H$9:$H$16,MATCH($C822,'Sch 10.1 Rate Design'!$B$9:$B$16,0))-INDEX('Sch 10.1 Rate Design'!$F$9:$F$16,MATCH($C822,'Sch 10.1 Rate Design'!$B$9:$B$16,0)), N822-INDEX('Sch 10.1 Rate Design'!$F$9:$F$16,MATCH($C822,'Sch 10.1 Rate Design'!$B$9:$B$16,0))), 0)),"")</f>
        <v/>
      </c>
      <c r="BW822" s="324" t="str">
        <f>IF($A822&lt;&gt;"",IF(OR(O822="",O822=0),0,+IF(O822&gt;+INDEX('Sch 10.1 Rate Design'!$F$9:$F$16,MATCH($C822,'Sch 10.1 Rate Design'!$B$9:$B$16,0)),IF(O822&gt;+INDEX('Sch 10.1 Rate Design'!$H$9:$H$16,MATCH($C822,'Sch 10.1 Rate Design'!$B$9:$B$16,0)),+INDEX('Sch 10.1 Rate Design'!$H$9:$H$16,MATCH($C822,'Sch 10.1 Rate Design'!$B$9:$B$16,0))-INDEX('Sch 10.1 Rate Design'!$F$9:$F$16,MATCH($C822,'Sch 10.1 Rate Design'!$B$9:$B$16,0)), O822-INDEX('Sch 10.1 Rate Design'!$F$9:$F$16,MATCH($C822,'Sch 10.1 Rate Design'!$B$9:$B$16,0))), 0)),"")</f>
        <v/>
      </c>
      <c r="BX822" s="324" t="str">
        <f>IF($A822&lt;&gt;"",IF(OR(P822="",P822=0),0,+IF(P822&gt;+INDEX('Sch 10.1 Rate Design'!$F$9:$F$16,MATCH($C822,'Sch 10.1 Rate Design'!$B$9:$B$16,0)),IF(P822&gt;+INDEX('Sch 10.1 Rate Design'!$H$9:$H$16,MATCH($C822,'Sch 10.1 Rate Design'!$B$9:$B$16,0)),+INDEX('Sch 10.1 Rate Design'!$H$9:$H$16,MATCH($C822,'Sch 10.1 Rate Design'!$B$9:$B$16,0))-INDEX('Sch 10.1 Rate Design'!$F$9:$F$16,MATCH($C822,'Sch 10.1 Rate Design'!$B$9:$B$16,0)), P822-INDEX('Sch 10.1 Rate Design'!$F$9:$F$16,MATCH($C822,'Sch 10.1 Rate Design'!$B$9:$B$16,0))), 0)),"")</f>
        <v/>
      </c>
      <c r="BY822" s="324" t="str">
        <f>IF($A822&lt;&gt;"",IF(OR(Q822="",Q822=0),0,+IF(Q822&gt;+INDEX('Sch 10.1 Rate Design'!$F$9:$F$16,MATCH($C822,'Sch 10.1 Rate Design'!$B$9:$B$16,0)),IF(Q822&gt;+INDEX('Sch 10.1 Rate Design'!$H$9:$H$16,MATCH($C822,'Sch 10.1 Rate Design'!$B$9:$B$16,0)),+INDEX('Sch 10.1 Rate Design'!$H$9:$H$16,MATCH($C822,'Sch 10.1 Rate Design'!$B$9:$B$16,0))-INDEX('Sch 10.1 Rate Design'!$F$9:$F$16,MATCH($C822,'Sch 10.1 Rate Design'!$B$9:$B$16,0)), Q822-INDEX('Sch 10.1 Rate Design'!$F$9:$F$16,MATCH($C822,'Sch 10.1 Rate Design'!$B$9:$B$16,0))), 0)),"")</f>
        <v/>
      </c>
      <c r="BZ822" s="324" t="str">
        <f>IF($A822&lt;&gt;"",IF(OR(R822="",R822=0),0,+IF(R822&gt;+INDEX('Sch 10.1 Rate Design'!$F$9:$F$16,MATCH($C822,'Sch 10.1 Rate Design'!$B$9:$B$16,0)),IF(R822&gt;+INDEX('Sch 10.1 Rate Design'!$H$9:$H$16,MATCH($C822,'Sch 10.1 Rate Design'!$B$9:$B$16,0)),+INDEX('Sch 10.1 Rate Design'!$H$9:$H$16,MATCH($C822,'Sch 10.1 Rate Design'!$B$9:$B$16,0))-INDEX('Sch 10.1 Rate Design'!$F$9:$F$16,MATCH($C822,'Sch 10.1 Rate Design'!$B$9:$B$16,0)), R822-INDEX('Sch 10.1 Rate Design'!$F$9:$F$16,MATCH($C822,'Sch 10.1 Rate Design'!$B$9:$B$16,0))), 0)),"")</f>
        <v/>
      </c>
      <c r="CA822" s="324" t="str">
        <f>IF($A822&lt;&gt;"",IF(OR(S822="",S822=0),0,+IF(S822&gt;+INDEX('Sch 10.1 Rate Design'!$F$9:$F$16,MATCH($C822,'Sch 10.1 Rate Design'!$B$9:$B$16,0)),IF(S822&gt;+INDEX('Sch 10.1 Rate Design'!$H$9:$H$16,MATCH($C822,'Sch 10.1 Rate Design'!$B$9:$B$16,0)),+INDEX('Sch 10.1 Rate Design'!$H$9:$H$16,MATCH($C822,'Sch 10.1 Rate Design'!$B$9:$B$16,0))-INDEX('Sch 10.1 Rate Design'!$F$9:$F$16,MATCH($C822,'Sch 10.1 Rate Design'!$B$9:$B$16,0)), S822-INDEX('Sch 10.1 Rate Design'!$F$9:$F$16,MATCH($C822,'Sch 10.1 Rate Design'!$B$9:$B$16,0))), 0)),"")</f>
        <v/>
      </c>
      <c r="CB822" s="324" t="str">
        <f>IF($A822&lt;&gt;"",IF(OR(T822="",T822=0),0,+IF(T822&gt;+INDEX('Sch 10.1 Rate Design'!$F$9:$F$16,MATCH($C822,'Sch 10.1 Rate Design'!$B$9:$B$16,0)),IF(T822&gt;+INDEX('Sch 10.1 Rate Design'!$H$9:$H$16,MATCH($C822,'Sch 10.1 Rate Design'!$B$9:$B$16,0)),+INDEX('Sch 10.1 Rate Design'!$H$9:$H$16,MATCH($C822,'Sch 10.1 Rate Design'!$B$9:$B$16,0))-INDEX('Sch 10.1 Rate Design'!$F$9:$F$16,MATCH($C822,'Sch 10.1 Rate Design'!$B$9:$B$16,0)), T822-INDEX('Sch 10.1 Rate Design'!$F$9:$F$16,MATCH($C822,'Sch 10.1 Rate Design'!$B$9:$B$16,0))), 0)),"")</f>
        <v/>
      </c>
      <c r="CC822" s="324" t="str">
        <f>IF($A822&lt;&gt;"",IF(OR(U822="",U822=0),0,+IF(U822&gt;+INDEX('Sch 10.1 Rate Design'!$F$9:$F$16,MATCH($C822,'Sch 10.1 Rate Design'!$B$9:$B$16,0)),IF(U822&gt;+INDEX('Sch 10.1 Rate Design'!$H$9:$H$16,MATCH($C822,'Sch 10.1 Rate Design'!$B$9:$B$16,0)),+INDEX('Sch 10.1 Rate Design'!$H$9:$H$16,MATCH($C822,'Sch 10.1 Rate Design'!$B$9:$B$16,0))-INDEX('Sch 10.1 Rate Design'!$F$9:$F$16,MATCH($C822,'Sch 10.1 Rate Design'!$B$9:$B$16,0)), U822-INDEX('Sch 10.1 Rate Design'!$F$9:$F$16,MATCH($C822,'Sch 10.1 Rate Design'!$B$9:$B$16,0))), 0)),"")</f>
        <v/>
      </c>
      <c r="CD822" s="324" t="str">
        <f>IF($A822&lt;&gt;"",IF(OR(V822="",V822=0),0,+IF(V822&gt;+INDEX('Sch 10.1 Rate Design'!$F$9:$F$16,MATCH($C822,'Sch 10.1 Rate Design'!$B$9:$B$16,0)),IF(V822&gt;+INDEX('Sch 10.1 Rate Design'!$H$9:$H$16,MATCH($C822,'Sch 10.1 Rate Design'!$B$9:$B$16,0)),+INDEX('Sch 10.1 Rate Design'!$H$9:$H$16,MATCH($C822,'Sch 10.1 Rate Design'!$B$9:$B$16,0))-INDEX('Sch 10.1 Rate Design'!$F$9:$F$16,MATCH($C822,'Sch 10.1 Rate Design'!$B$9:$B$16,0)), V822-INDEX('Sch 10.1 Rate Design'!$F$9:$F$16,MATCH($C822,'Sch 10.1 Rate Design'!$B$9:$B$16,0))), 0)),"")</f>
        <v/>
      </c>
      <c r="CE822" s="324" t="str">
        <f>IF($A822&lt;&gt;"",IF(OR(W822="",W822=0),0,+IF(W822&gt;+INDEX('Sch 10.1 Rate Design'!$F$9:$F$16,MATCH($C822,'Sch 10.1 Rate Design'!$B$9:$B$16,0)),IF(W822&gt;+INDEX('Sch 10.1 Rate Design'!$H$9:$H$16,MATCH($C822,'Sch 10.1 Rate Design'!$B$9:$B$16,0)),+INDEX('Sch 10.1 Rate Design'!$H$9:$H$16,MATCH($C822,'Sch 10.1 Rate Design'!$B$9:$B$16,0))-INDEX('Sch 10.1 Rate Design'!$F$9:$F$16,MATCH($C822,'Sch 10.1 Rate Design'!$B$9:$B$16,0)), W822-INDEX('Sch 10.1 Rate Design'!$F$9:$F$16,MATCH($C822,'Sch 10.1 Rate Design'!$B$9:$B$16,0))), 0)),"")</f>
        <v/>
      </c>
      <c r="CF822" s="324" t="str">
        <f>IF($A822&lt;&gt;"",IF(OR(X822="",X822=0),0,+IF(X822&gt;+INDEX('Sch 10.1 Rate Design'!$F$9:$F$16,MATCH($C822,'Sch 10.1 Rate Design'!$B$9:$B$16,0)),IF(X822&gt;+INDEX('Sch 10.1 Rate Design'!$H$9:$H$16,MATCH($C822,'Sch 10.1 Rate Design'!$B$9:$B$16,0)),+INDEX('Sch 10.1 Rate Design'!$H$9:$H$16,MATCH($C822,'Sch 10.1 Rate Design'!$B$9:$B$16,0))-INDEX('Sch 10.1 Rate Design'!$F$9:$F$16,MATCH($C822,'Sch 10.1 Rate Design'!$B$9:$B$16,0)), X822-INDEX('Sch 10.1 Rate Design'!$F$9:$F$16,MATCH($C822,'Sch 10.1 Rate Design'!$B$9:$B$16,0))), 0)),"")</f>
        <v/>
      </c>
      <c r="CG822" s="545" t="str">
        <f>IF($A822&lt;&gt;"",IF(OR(Y822="",Y822=0),0,+IF(Y822&gt;+INDEX('Sch 10.1 Rate Design'!$F$9:$F$16,MATCH($C822,'Sch 10.1 Rate Design'!$B$9:$B$16,0)),IF(Y822&gt;+INDEX('Sch 10.1 Rate Design'!$H$9:$H$16,MATCH($C822,'Sch 10.1 Rate Design'!$B$9:$B$16,0)),+INDEX('Sch 10.1 Rate Design'!$H$9:$H$16,MATCH($C822,'Sch 10.1 Rate Design'!$B$9:$B$16,0))-INDEX('Sch 10.1 Rate Design'!$F$9:$F$16,MATCH($C822,'Sch 10.1 Rate Design'!$B$9:$B$16,0)), Y822-INDEX('Sch 10.1 Rate Design'!$F$9:$F$16,MATCH($C822,'Sch 10.1 Rate Design'!$B$9:$B$16,0))), 0)),"")</f>
        <v/>
      </c>
      <c r="CH822" s="692" t="str">
        <f>IF($A822&lt;&gt;"",IF(OR(N822="",N822=0), 0, BV822/'Sch 10.1 Rate Design'!$Z$25*INDEX('Sch 10.1 Rate Design'!$I$9:$I$16,MATCH($C822,'Sch 10.1 Rate Design'!$B$9:$B$16,0))),"")</f>
        <v/>
      </c>
      <c r="CI822" s="548" t="str">
        <f>IF($A822&lt;&gt;"",IF(OR(O822="",O822=0), 0, BW822/'Sch 10.1 Rate Design'!$Z$25*INDEX('Sch 10.1 Rate Design'!$I$9:$I$16,MATCH($C822,'Sch 10.1 Rate Design'!$B$9:$B$16,0))),"")</f>
        <v/>
      </c>
      <c r="CJ822" s="548" t="str">
        <f>IF($A822&lt;&gt;"",IF(OR(P822="",P822=0), 0, BX822/'Sch 10.1 Rate Design'!$Z$25*INDEX('Sch 10.1 Rate Design'!$I$9:$I$16,MATCH($C822,'Sch 10.1 Rate Design'!$B$9:$B$16,0))),"")</f>
        <v/>
      </c>
      <c r="CK822" s="548" t="str">
        <f>IF($A822&lt;&gt;"",IF(OR(Q822="",Q822=0), 0, BY822/'Sch 10.1 Rate Design'!$Z$25*INDEX('Sch 10.1 Rate Design'!$I$9:$I$16,MATCH($C822,'Sch 10.1 Rate Design'!$B$9:$B$16,0))),"")</f>
        <v/>
      </c>
      <c r="CL822" s="548" t="str">
        <f>IF($A822&lt;&gt;"",IF(OR(R822="",R822=0), 0, BZ822/'Sch 10.1 Rate Design'!$Z$25*INDEX('Sch 10.1 Rate Design'!$I$9:$I$16,MATCH($C822,'Sch 10.1 Rate Design'!$B$9:$B$16,0))),"")</f>
        <v/>
      </c>
      <c r="CM822" s="548" t="str">
        <f>IF($A822&lt;&gt;"",IF(OR(S822="",S822=0), 0, CA822/'Sch 10.1 Rate Design'!$Z$25*INDEX('Sch 10.1 Rate Design'!$I$9:$I$16,MATCH($C822,'Sch 10.1 Rate Design'!$B$9:$B$16,0))),"")</f>
        <v/>
      </c>
      <c r="CN822" s="548" t="str">
        <f>IF($A822&lt;&gt;"",IF(OR(T822="",T822=0), 0, CB822/'Sch 10.1 Rate Design'!$Z$25*INDEX('Sch 10.1 Rate Design'!$I$9:$I$16,MATCH($C822,'Sch 10.1 Rate Design'!$B$9:$B$16,0))),"")</f>
        <v/>
      </c>
      <c r="CO822" s="548" t="str">
        <f>IF($A822&lt;&gt;"",IF(OR(U822="",U822=0), 0, CC822/'Sch 10.1 Rate Design'!$Z$25*INDEX('Sch 10.1 Rate Design'!$I$9:$I$16,MATCH($C822,'Sch 10.1 Rate Design'!$B$9:$B$16,0))),"")</f>
        <v/>
      </c>
      <c r="CP822" s="548" t="str">
        <f>IF($A822&lt;&gt;"",IF(OR(V822="",V822=0), 0, CD822/'Sch 10.1 Rate Design'!$Z$25*INDEX('Sch 10.1 Rate Design'!$I$9:$I$16,MATCH($C822,'Sch 10.1 Rate Design'!$B$9:$B$16,0))),"")</f>
        <v/>
      </c>
      <c r="CQ822" s="548" t="str">
        <f>IF($A822&lt;&gt;"",IF(OR(W822="",W822=0), 0, CE822/'Sch 10.1 Rate Design'!$Z$25*INDEX('Sch 10.1 Rate Design'!$I$9:$I$16,MATCH($C822,'Sch 10.1 Rate Design'!$B$9:$B$16,0))),"")</f>
        <v/>
      </c>
      <c r="CR822" s="548" t="str">
        <f>IF($A822&lt;&gt;"",IF(OR(X822="",X822=0), 0, CF822/'Sch 10.1 Rate Design'!$Z$25*INDEX('Sch 10.1 Rate Design'!$I$9:$I$16,MATCH($C822,'Sch 10.1 Rate Design'!$B$9:$B$16,0))),"")</f>
        <v/>
      </c>
      <c r="CS822" s="547" t="str">
        <f>IF($A822&lt;&gt;"",IF(OR(Y822="",Y822=0), 0, CG822/'Sch 10.1 Rate Design'!$Z$25*INDEX('Sch 10.1 Rate Design'!$I$9:$I$16,MATCH($C822,'Sch 10.1 Rate Design'!$B$9:$B$16,0))),"")</f>
        <v/>
      </c>
      <c r="CT822" s="546" t="str">
        <f>IF($A822&lt;&gt;"",IF(OR(N822="",N822=0),0,IF(N822&gt;INDEX('Sch 10.1 Rate Design'!$J$9:$J$16,MATCH($C822,'Sch 10.1 Rate Design'!$B$9:$B$16,0)),N822-INDEX('Sch 10.1 Rate Design'!$J$9:$J$16,MATCH($C822,'Sch 10.1 Rate Design'!$B$9:$B$16,0)),0)),"")</f>
        <v/>
      </c>
      <c r="CU822" s="324" t="str">
        <f>IF($A822&lt;&gt;"",IF(OR(O822="",O822=0),0,IF(O822&gt;INDEX('Sch 10.1 Rate Design'!$J$9:$J$16,MATCH($C822,'Sch 10.1 Rate Design'!$B$9:$B$16,0)),O822-INDEX('Sch 10.1 Rate Design'!$J$9:$J$16,MATCH($C822,'Sch 10.1 Rate Design'!$B$9:$B$16,0)),0)),"")</f>
        <v/>
      </c>
      <c r="CV822" s="324" t="str">
        <f>IF($A822&lt;&gt;"",IF(OR(P822="",P822=0),0,IF(P822&gt;INDEX('Sch 10.1 Rate Design'!$J$9:$J$16,MATCH($C822,'Sch 10.1 Rate Design'!$B$9:$B$16,0)),P822-INDEX('Sch 10.1 Rate Design'!$J$9:$J$16,MATCH($C822,'Sch 10.1 Rate Design'!$B$9:$B$16,0)),0)),"")</f>
        <v/>
      </c>
      <c r="CW822" s="324" t="str">
        <f>IF($A822&lt;&gt;"",IF(OR(Q822="",Q822=0),0,IF(Q822&gt;INDEX('Sch 10.1 Rate Design'!$J$9:$J$16,MATCH($C822,'Sch 10.1 Rate Design'!$B$9:$B$16,0)),Q822-INDEX('Sch 10.1 Rate Design'!$J$9:$J$16,MATCH($C822,'Sch 10.1 Rate Design'!$B$9:$B$16,0)),0)),"")</f>
        <v/>
      </c>
      <c r="CX822" s="324" t="str">
        <f>IF($A822&lt;&gt;"",IF(OR(R822="",R822=0),0,IF(R822&gt;INDEX('Sch 10.1 Rate Design'!$J$9:$J$16,MATCH($C822,'Sch 10.1 Rate Design'!$B$9:$B$16,0)),R822-INDEX('Sch 10.1 Rate Design'!$J$9:$J$16,MATCH($C822,'Sch 10.1 Rate Design'!$B$9:$B$16,0)),0)),"")</f>
        <v/>
      </c>
      <c r="CY822" s="324" t="str">
        <f>IF($A822&lt;&gt;"",IF(OR(S822="",S822=0),0,IF(S822&gt;INDEX('Sch 10.1 Rate Design'!$J$9:$J$16,MATCH($C822,'Sch 10.1 Rate Design'!$B$9:$B$16,0)),S822-INDEX('Sch 10.1 Rate Design'!$J$9:$J$16,MATCH($C822,'Sch 10.1 Rate Design'!$B$9:$B$16,0)),0)),"")</f>
        <v/>
      </c>
      <c r="CZ822" s="324" t="str">
        <f>IF($A822&lt;&gt;"",IF(OR(T822="",T822=0),0,IF(T822&gt;INDEX('Sch 10.1 Rate Design'!$J$9:$J$16,MATCH($C822,'Sch 10.1 Rate Design'!$B$9:$B$16,0)),T822-INDEX('Sch 10.1 Rate Design'!$J$9:$J$16,MATCH($C822,'Sch 10.1 Rate Design'!$B$9:$B$16,0)),0)),"")</f>
        <v/>
      </c>
      <c r="DA822" s="324" t="str">
        <f>IF($A822&lt;&gt;"",IF(OR(U822="",U822=0),0,IF(U822&gt;INDEX('Sch 10.1 Rate Design'!$J$9:$J$16,MATCH($C822,'Sch 10.1 Rate Design'!$B$9:$B$16,0)),U822-INDEX('Sch 10.1 Rate Design'!$J$9:$J$16,MATCH($C822,'Sch 10.1 Rate Design'!$B$9:$B$16,0)),0)),"")</f>
        <v/>
      </c>
      <c r="DB822" s="324" t="str">
        <f>IF($A822&lt;&gt;"",IF(OR(V822="",V822=0),0,IF(V822&gt;INDEX('Sch 10.1 Rate Design'!$J$9:$J$16,MATCH($C822,'Sch 10.1 Rate Design'!$B$9:$B$16,0)),V822-INDEX('Sch 10.1 Rate Design'!$J$9:$J$16,MATCH($C822,'Sch 10.1 Rate Design'!$B$9:$B$16,0)),0)),"")</f>
        <v/>
      </c>
      <c r="DC822" s="324" t="str">
        <f>IF($A822&lt;&gt;"",IF(OR(W822="",W822=0),0,IF(W822&gt;INDEX('Sch 10.1 Rate Design'!$J$9:$J$16,MATCH($C822,'Sch 10.1 Rate Design'!$B$9:$B$16,0)),W822-INDEX('Sch 10.1 Rate Design'!$J$9:$J$16,MATCH($C822,'Sch 10.1 Rate Design'!$B$9:$B$16,0)),0)),"")</f>
        <v/>
      </c>
      <c r="DD822" s="324" t="str">
        <f>IF($A822&lt;&gt;"",IF(OR(X822="",X822=0),0,IF(X822&gt;INDEX('Sch 10.1 Rate Design'!$J$9:$J$16,MATCH($C822,'Sch 10.1 Rate Design'!$B$9:$B$16,0)),X822-INDEX('Sch 10.1 Rate Design'!$J$9:$J$16,MATCH($C822,'Sch 10.1 Rate Design'!$B$9:$B$16,0)),0)),"")</f>
        <v/>
      </c>
      <c r="DE822" s="545" t="str">
        <f>IF($A822&lt;&gt;"",IF(OR(Y822="",Y822=0),0,IF(Y822&gt;INDEX('Sch 10.1 Rate Design'!$J$9:$J$16,MATCH($C822,'Sch 10.1 Rate Design'!$B$9:$B$16,0)),Y822-INDEX('Sch 10.1 Rate Design'!$J$9:$J$16,MATCH($C822,'Sch 10.1 Rate Design'!$B$9:$B$16,0)),0)),"")</f>
        <v/>
      </c>
      <c r="DF822" s="692" t="str">
        <f>IF($A822&lt;&gt;"",IF(OR(N822="",N822=0), 0, CT822/'Sch 10.1 Rate Design'!$Z$25*INDEX('Sch 10.1 Rate Design'!$K$9:$K$16,MATCH($C822,'Sch 10.1 Rate Design'!$B$9:$B$16,0))),"")</f>
        <v/>
      </c>
      <c r="DG822" s="548" t="str">
        <f>IF($A822&lt;&gt;"",IF(OR(O822="",O822=0), 0, CU822/'Sch 10.1 Rate Design'!$Z$25*INDEX('Sch 10.1 Rate Design'!$K$9:$K$16,MATCH($C822,'Sch 10.1 Rate Design'!$B$9:$B$16,0))),"")</f>
        <v/>
      </c>
      <c r="DH822" s="548" t="str">
        <f>IF($A822&lt;&gt;"",IF(OR(P822="",P822=0), 0, CV822/'Sch 10.1 Rate Design'!$Z$25*INDEX('Sch 10.1 Rate Design'!$K$9:$K$16,MATCH($C822,'Sch 10.1 Rate Design'!$B$9:$B$16,0))),"")</f>
        <v/>
      </c>
      <c r="DI822" s="548" t="str">
        <f>IF($A822&lt;&gt;"",IF(OR(Q822="",Q822=0), 0, CW822/'Sch 10.1 Rate Design'!$Z$25*INDEX('Sch 10.1 Rate Design'!$K$9:$K$16,MATCH($C822,'Sch 10.1 Rate Design'!$B$9:$B$16,0))),"")</f>
        <v/>
      </c>
      <c r="DJ822" s="548" t="str">
        <f>IF($A822&lt;&gt;"",IF(OR(R822="",R822=0), 0, CX822/'Sch 10.1 Rate Design'!$Z$25*INDEX('Sch 10.1 Rate Design'!$K$9:$K$16,MATCH($C822,'Sch 10.1 Rate Design'!$B$9:$B$16,0))),"")</f>
        <v/>
      </c>
      <c r="DK822" s="548" t="str">
        <f>IF($A822&lt;&gt;"",IF(OR(S822="",S822=0), 0, CY822/'Sch 10.1 Rate Design'!$Z$25*INDEX('Sch 10.1 Rate Design'!$K$9:$K$16,MATCH($C822,'Sch 10.1 Rate Design'!$B$9:$B$16,0))),"")</f>
        <v/>
      </c>
      <c r="DL822" s="548" t="str">
        <f>IF($A822&lt;&gt;"",IF(OR(T822="",T822=0), 0, CZ822/'Sch 10.1 Rate Design'!$Z$25*INDEX('Sch 10.1 Rate Design'!$K$9:$K$16,MATCH($C822,'Sch 10.1 Rate Design'!$B$9:$B$16,0))),"")</f>
        <v/>
      </c>
      <c r="DM822" s="548" t="str">
        <f>IF($A822&lt;&gt;"",IF(OR(U822="",U822=0), 0, DA822/'Sch 10.1 Rate Design'!$Z$25*INDEX('Sch 10.1 Rate Design'!$K$9:$K$16,MATCH($C822,'Sch 10.1 Rate Design'!$B$9:$B$16,0))),"")</f>
        <v/>
      </c>
      <c r="DN822" s="548" t="str">
        <f>IF($A822&lt;&gt;"",IF(OR(V822="",V822=0), 0, DB822/'Sch 10.1 Rate Design'!$Z$25*INDEX('Sch 10.1 Rate Design'!$K$9:$K$16,MATCH($C822,'Sch 10.1 Rate Design'!$B$9:$B$16,0))),"")</f>
        <v/>
      </c>
      <c r="DO822" s="548" t="str">
        <f>IF($A822&lt;&gt;"",IF(OR(W822="",W822=0), 0, DC822/'Sch 10.1 Rate Design'!$Z$25*INDEX('Sch 10.1 Rate Design'!$K$9:$K$16,MATCH($C822,'Sch 10.1 Rate Design'!$B$9:$B$16,0))),"")</f>
        <v/>
      </c>
      <c r="DP822" s="548" t="str">
        <f>IF($A822&lt;&gt;"",IF(OR(X822="",X822=0), 0, DD822/'Sch 10.1 Rate Design'!$Z$25*INDEX('Sch 10.1 Rate Design'!$K$9:$K$16,MATCH($C822,'Sch 10.1 Rate Design'!$B$9:$B$16,0))),"")</f>
        <v/>
      </c>
      <c r="DQ822" s="547" t="str">
        <f>IF($A822&lt;&gt;"",IF(OR(Y822="",Y822=0), 0, DE822/'Sch 10.1 Rate Design'!$Z$25*INDEX('Sch 10.1 Rate Design'!$K$9:$K$16,MATCH($C822,'Sch 10.1 Rate Design'!$B$9:$B$16,0))),"")</f>
        <v/>
      </c>
      <c r="DR822" s="546" t="str">
        <f>IF($A822&lt;&gt;"",IF(OR(N822="",N822=0), 0,INDEX('Sch 10.1 Rate Design'!$D$9:$D$16,MATCH($C822,'Sch 10.1 Rate Design'!$B$9:$B$16,0))),"")</f>
        <v/>
      </c>
      <c r="DS822" s="324" t="str">
        <f>IF($A822&lt;&gt;"",IF(OR(O822="",O822=0), 0,INDEX('Sch 10.1 Rate Design'!$D$9:$D$16,MATCH($C822,'Sch 10.1 Rate Design'!$B$9:$B$16,0))),"")</f>
        <v/>
      </c>
      <c r="DT822" s="324" t="str">
        <f>IF($A822&lt;&gt;"",IF(OR(P822="",P822=0), 0,INDEX('Sch 10.1 Rate Design'!$D$9:$D$16,MATCH($C822,'Sch 10.1 Rate Design'!$B$9:$B$16,0))),"")</f>
        <v/>
      </c>
      <c r="DU822" s="324" t="str">
        <f>IF($A822&lt;&gt;"",IF(OR(Q822="",Q822=0), 0,INDEX('Sch 10.1 Rate Design'!$D$9:$D$16,MATCH($C822,'Sch 10.1 Rate Design'!$B$9:$B$16,0))),"")</f>
        <v/>
      </c>
      <c r="DV822" s="324" t="str">
        <f>IF($A822&lt;&gt;"",IF(OR(R822="",R822=0), 0,INDEX('Sch 10.1 Rate Design'!$D$9:$D$16,MATCH($C822,'Sch 10.1 Rate Design'!$B$9:$B$16,0))),"")</f>
        <v/>
      </c>
      <c r="DW822" s="324" t="str">
        <f>IF($A822&lt;&gt;"",IF(OR(S822="",S822=0), 0,INDEX('Sch 10.1 Rate Design'!$D$9:$D$16,MATCH($C822,'Sch 10.1 Rate Design'!$B$9:$B$16,0))),"")</f>
        <v/>
      </c>
      <c r="DX822" s="324" t="str">
        <f>IF($A822&lt;&gt;"",IF(OR(T822="",T822=0), 0,INDEX('Sch 10.1 Rate Design'!$D$9:$D$16,MATCH($C822,'Sch 10.1 Rate Design'!$B$9:$B$16,0))),"")</f>
        <v/>
      </c>
      <c r="DY822" s="324" t="str">
        <f>IF($A822&lt;&gt;"",IF(OR(U822="",U822=0), 0,INDEX('Sch 10.1 Rate Design'!$D$9:$D$16,MATCH($C822,'Sch 10.1 Rate Design'!$B$9:$B$16,0))),"")</f>
        <v/>
      </c>
      <c r="DZ822" s="324" t="str">
        <f>IF($A822&lt;&gt;"",IF(OR(V822="",V822=0), 0,INDEX('Sch 10.1 Rate Design'!$D$9:$D$16,MATCH($C822,'Sch 10.1 Rate Design'!$B$9:$B$16,0))),"")</f>
        <v/>
      </c>
      <c r="EA822" s="324" t="str">
        <f>IF($A822&lt;&gt;"",IF(OR(W822="",W822=0), 0,INDEX('Sch 10.1 Rate Design'!$D$9:$D$16,MATCH($C822,'Sch 10.1 Rate Design'!$B$9:$B$16,0))),"")</f>
        <v/>
      </c>
      <c r="EB822" s="324" t="str">
        <f>IF($A822&lt;&gt;"",IF(OR(X822="",X822=0), 0,INDEX('Sch 10.1 Rate Design'!$D$9:$D$16,MATCH($C822,'Sch 10.1 Rate Design'!$B$9:$B$16,0))),"")</f>
        <v/>
      </c>
      <c r="EC822" s="545" t="str">
        <f>IF($A822&lt;&gt;"",IF(OR(Y822="",Y822=0), 0,INDEX('Sch 10.1 Rate Design'!$D$9:$D$16,MATCH($C822,'Sch 10.1 Rate Design'!$B$9:$B$16,0))),"")</f>
        <v/>
      </c>
      <c r="ED822" s="546"/>
      <c r="EE822" s="324"/>
      <c r="EF822" s="324"/>
      <c r="EG822" s="324"/>
      <c r="EH822" s="324"/>
      <c r="EI822" s="324"/>
      <c r="EJ822" s="324"/>
      <c r="EK822" s="324"/>
      <c r="EL822" s="324"/>
      <c r="EM822" s="324"/>
      <c r="EN822" s="324"/>
      <c r="EO822" s="545"/>
      <c r="EP822" s="324"/>
    </row>
    <row r="823" spans="1:146" x14ac:dyDescent="0.2">
      <c r="A823" s="324" t="str">
        <f>IF(Inputs!AO819&lt;&gt;"",Inputs!AO819,"")</f>
        <v/>
      </c>
      <c r="B823" s="324" t="str">
        <f t="shared" si="178"/>
        <v/>
      </c>
      <c r="C823" s="727" t="str">
        <f>IF($A823&lt;&gt;"",Inputs!AN819,"")</f>
        <v/>
      </c>
      <c r="D823" s="549" t="str">
        <f t="shared" si="170"/>
        <v/>
      </c>
      <c r="E823" s="549" t="str">
        <f t="shared" si="171"/>
        <v/>
      </c>
      <c r="F823" s="324" t="str">
        <f t="shared" si="181"/>
        <v/>
      </c>
      <c r="G823" s="324" t="str">
        <f t="shared" si="173"/>
        <v/>
      </c>
      <c r="H823" s="790">
        <f t="shared" si="174"/>
        <v>0</v>
      </c>
      <c r="I823" s="790">
        <f t="shared" si="175"/>
        <v>0</v>
      </c>
      <c r="J823" s="790">
        <f t="shared" si="176"/>
        <v>0</v>
      </c>
      <c r="K823" s="790">
        <f t="shared" si="177"/>
        <v>0</v>
      </c>
      <c r="L823" s="787" t="str">
        <f>IF($A823&lt;&gt;"",INDEX(Inputs!$AP819:$BA819,,MATCH('Sch 10.2 Rate Data'!X$7,Inputs!$AP$4:$BA$4,0)),"")</f>
        <v/>
      </c>
      <c r="M823" s="787" t="str">
        <f>IF($A823&lt;&gt;"",INDEX(Inputs!$AP819:$BA819,,MATCH('Sch 10.2 Rate Data'!Y$7,Inputs!$AP$4:$BA$4,0)),"")</f>
        <v/>
      </c>
      <c r="N823" s="546" t="str">
        <f>IF($A823&lt;&gt;"",INDEX(Inputs!$AP819:$BA819,,MATCH('Sch 10.2 Rate Data'!N$7,Inputs!$AP$4:$BA$4,0)),"")</f>
        <v/>
      </c>
      <c r="O823" s="324" t="str">
        <f>IF($A823&lt;&gt;"",INDEX(Inputs!$AP819:$BA819,,MATCH('Sch 10.2 Rate Data'!O$7,Inputs!$AP$4:$BA$4,0)),"")</f>
        <v/>
      </c>
      <c r="P823" s="324" t="str">
        <f>IF($A823&lt;&gt;"",INDEX(Inputs!$AP819:$BA819,,MATCH('Sch 10.2 Rate Data'!P$7,Inputs!$AP$4:$BA$4,0)),"")</f>
        <v/>
      </c>
      <c r="Q823" s="324" t="str">
        <f>IF($A823&lt;&gt;"",INDEX(Inputs!$AP819:$BA819,,MATCH('Sch 10.2 Rate Data'!Q$7,Inputs!$AP$4:$BA$4,0)),"")</f>
        <v/>
      </c>
      <c r="R823" s="324" t="str">
        <f>IF($A823&lt;&gt;"",INDEX(Inputs!$AP819:$BA819,,MATCH('Sch 10.2 Rate Data'!R$7,Inputs!$AP$4:$BA$4,0)),"")</f>
        <v/>
      </c>
      <c r="S823" s="324" t="str">
        <f>IF($A823&lt;&gt;"",INDEX(Inputs!$AP819:$BA819,,MATCH('Sch 10.2 Rate Data'!S$7,Inputs!$AP$4:$BA$4,0)),"")</f>
        <v/>
      </c>
      <c r="T823" s="324" t="str">
        <f>IF($A823&lt;&gt;"",INDEX(Inputs!$AP819:$BA819,,MATCH('Sch 10.2 Rate Data'!T$7,Inputs!$AP$4:$BA$4,0)),"")</f>
        <v/>
      </c>
      <c r="U823" s="324" t="str">
        <f>IF($A823&lt;&gt;"",INDEX(Inputs!$AP819:$BA819,,MATCH('Sch 10.2 Rate Data'!U$7,Inputs!$AP$4:$BA$4,0)),"")</f>
        <v/>
      </c>
      <c r="V823" s="324" t="str">
        <f>IF($A823&lt;&gt;"",INDEX(Inputs!$AP819:$BA819,,MATCH('Sch 10.2 Rate Data'!V$7,Inputs!$AP$4:$BA$4,0)),"")</f>
        <v/>
      </c>
      <c r="W823" s="324" t="str">
        <f>IF($A823&lt;&gt;"",INDEX(Inputs!$AP819:$BA819,,MATCH('Sch 10.2 Rate Data'!W$7,Inputs!$AP$4:$BA$4,0)),"")</f>
        <v/>
      </c>
      <c r="X823" s="324" t="str">
        <f>IF($A823&lt;&gt;"",INDEX(Inputs!$AP819:$BA819,,MATCH('Sch 10.2 Rate Data'!X$7,Inputs!$AP$4:$BA$4,0)),"")</f>
        <v/>
      </c>
      <c r="Y823" s="545" t="str">
        <f>IF($A823&lt;&gt;"",INDEX(Inputs!$AP819:$BA819,,MATCH('Sch 10.2 Rate Data'!Y$7,Inputs!$AP$4:$BA$4,0)),"")</f>
        <v/>
      </c>
      <c r="Z823" s="692" t="str">
        <f t="shared" si="184"/>
        <v/>
      </c>
      <c r="AA823" s="548" t="str">
        <f t="shared" si="184"/>
        <v/>
      </c>
      <c r="AB823" s="548" t="str">
        <f t="shared" si="184"/>
        <v/>
      </c>
      <c r="AC823" s="548" t="str">
        <f t="shared" si="184"/>
        <v/>
      </c>
      <c r="AD823" s="548" t="str">
        <f t="shared" si="184"/>
        <v/>
      </c>
      <c r="AE823" s="548" t="str">
        <f t="shared" si="184"/>
        <v/>
      </c>
      <c r="AF823" s="548" t="str">
        <f t="shared" si="184"/>
        <v/>
      </c>
      <c r="AG823" s="548" t="str">
        <f t="shared" si="184"/>
        <v/>
      </c>
      <c r="AH823" s="548" t="str">
        <f t="shared" si="184"/>
        <v/>
      </c>
      <c r="AI823" s="548" t="str">
        <f t="shared" si="183"/>
        <v/>
      </c>
      <c r="AJ823" s="548" t="str">
        <f t="shared" si="183"/>
        <v/>
      </c>
      <c r="AK823" s="547" t="str">
        <f t="shared" si="183"/>
        <v/>
      </c>
      <c r="AL823" s="692" t="str">
        <f>IF($A823&lt;&gt;"",IF(OR(N823="",N823=0), 0, INDEX('Sch 10.1 Rate Design'!$E$9:$E$16,MATCH($C823,'Sch 10.1 Rate Design'!$B$9:$B$16,0))),"")</f>
        <v/>
      </c>
      <c r="AM823" s="548" t="str">
        <f>IF($A823&lt;&gt;"",IF(OR(O823="",O823=0), 0, INDEX('Sch 10.1 Rate Design'!$E$9:$E$16,MATCH($C823,'Sch 10.1 Rate Design'!$B$9:$B$16,0))),"")</f>
        <v/>
      </c>
      <c r="AN823" s="548" t="str">
        <f>IF($A823&lt;&gt;"",IF(OR(P823="",P823=0), 0, INDEX('Sch 10.1 Rate Design'!$E$9:$E$16,MATCH($C823,'Sch 10.1 Rate Design'!$B$9:$B$16,0))),"")</f>
        <v/>
      </c>
      <c r="AO823" s="548" t="str">
        <f>IF($A823&lt;&gt;"",IF(OR(Q823="",Q823=0), 0, INDEX('Sch 10.1 Rate Design'!$E$9:$E$16,MATCH($C823,'Sch 10.1 Rate Design'!$B$9:$B$16,0))),"")</f>
        <v/>
      </c>
      <c r="AP823" s="548" t="str">
        <f>IF($A823&lt;&gt;"",IF(OR(R823="",R823=0), 0, INDEX('Sch 10.1 Rate Design'!$E$9:$E$16,MATCH($C823,'Sch 10.1 Rate Design'!$B$9:$B$16,0))),"")</f>
        <v/>
      </c>
      <c r="AQ823" s="548" t="str">
        <f>IF($A823&lt;&gt;"",IF(OR(S823="",S823=0), 0, INDEX('Sch 10.1 Rate Design'!$E$9:$E$16,MATCH($C823,'Sch 10.1 Rate Design'!$B$9:$B$16,0))),"")</f>
        <v/>
      </c>
      <c r="AR823" s="548" t="str">
        <f>IF($A823&lt;&gt;"",IF(OR(T823="",T823=0), 0, INDEX('Sch 10.1 Rate Design'!$E$9:$E$16,MATCH($C823,'Sch 10.1 Rate Design'!$B$9:$B$16,0))),"")</f>
        <v/>
      </c>
      <c r="AS823" s="548" t="str">
        <f>IF($A823&lt;&gt;"",IF(OR(U823="",U823=0), 0, INDEX('Sch 10.1 Rate Design'!$E$9:$E$16,MATCH($C823,'Sch 10.1 Rate Design'!$B$9:$B$16,0))),"")</f>
        <v/>
      </c>
      <c r="AT823" s="548" t="str">
        <f>IF($A823&lt;&gt;"",IF(OR(V823="",V823=0), 0, INDEX('Sch 10.1 Rate Design'!$E$9:$E$16,MATCH($C823,'Sch 10.1 Rate Design'!$B$9:$B$16,0))),"")</f>
        <v/>
      </c>
      <c r="AU823" s="548" t="str">
        <f>IF($A823&lt;&gt;"",IF(OR(W823="",W823=0), 0, INDEX('Sch 10.1 Rate Design'!$E$9:$E$16,MATCH($C823,'Sch 10.1 Rate Design'!$B$9:$B$16,0))),"")</f>
        <v/>
      </c>
      <c r="AV823" s="548" t="str">
        <f>IF($A823&lt;&gt;"",IF(OR(X823="",X823=0), 0, INDEX('Sch 10.1 Rate Design'!$E$9:$E$16,MATCH($C823,'Sch 10.1 Rate Design'!$B$9:$B$16,0))),"")</f>
        <v/>
      </c>
      <c r="AW823" s="547" t="str">
        <f>IF($A823&lt;&gt;"",IF(OR(Y823="",Y823=0), 0, INDEX('Sch 10.1 Rate Design'!$E$9:$E$16,MATCH($C823,'Sch 10.1 Rate Design'!$B$9:$B$16,0))),"")</f>
        <v/>
      </c>
      <c r="AX823" s="546" t="str">
        <f>IF($A823&lt;&gt;"",IF(OR(N823="",N823=0),0,+IF(N823&gt;+INDEX('Sch 10.1 Rate Design'!$D$9:$D$16,MATCH($C823,'Sch 10.1 Rate Design'!$B$9:$B$16,0)),IF(N823&gt;+INDEX('Sch 10.1 Rate Design'!$F$9:$F$16,MATCH($C823,'Sch 10.1 Rate Design'!$B$9:$B$16,0)),+INDEX('Sch 10.1 Rate Design'!$F$9:$F$16,MATCH($C823,'Sch 10.1 Rate Design'!$B$9:$B$16,0))-INDEX('Sch 10.1 Rate Design'!$D$9:$D$16,MATCH($C823,'Sch 10.1 Rate Design'!$B$9:$B$16,0)), N823-INDEX('Sch 10.1 Rate Design'!$D$9:$D$16,MATCH($C823,'Sch 10.1 Rate Design'!$B$9:$B$16,0))),0)),"")</f>
        <v/>
      </c>
      <c r="AY823" s="324" t="str">
        <f>IF($A823&lt;&gt;"",IF(OR(O823="",O823=0),0,+IF(O823&gt;+INDEX('Sch 10.1 Rate Design'!$D$9:$D$16,MATCH($C823,'Sch 10.1 Rate Design'!$B$9:$B$16,0)),IF(O823&gt;+INDEX('Sch 10.1 Rate Design'!$F$9:$F$16,MATCH($C823,'Sch 10.1 Rate Design'!$B$9:$B$16,0)),+INDEX('Sch 10.1 Rate Design'!$F$9:$F$16,MATCH($C823,'Sch 10.1 Rate Design'!$B$9:$B$16,0))-INDEX('Sch 10.1 Rate Design'!$D$9:$D$16,MATCH($C823,'Sch 10.1 Rate Design'!$B$9:$B$16,0)), O823-INDEX('Sch 10.1 Rate Design'!$D$9:$D$16,MATCH($C823,'Sch 10.1 Rate Design'!$B$9:$B$16,0))),0)),"")</f>
        <v/>
      </c>
      <c r="AZ823" s="324" t="str">
        <f>IF($A823&lt;&gt;"",IF(OR(P823="",P823=0),0,+IF(P823&gt;+INDEX('Sch 10.1 Rate Design'!$D$9:$D$16,MATCH($C823,'Sch 10.1 Rate Design'!$B$9:$B$16,0)),IF(P823&gt;+INDEX('Sch 10.1 Rate Design'!$F$9:$F$16,MATCH($C823,'Sch 10.1 Rate Design'!$B$9:$B$16,0)),+INDEX('Sch 10.1 Rate Design'!$F$9:$F$16,MATCH($C823,'Sch 10.1 Rate Design'!$B$9:$B$16,0))-INDEX('Sch 10.1 Rate Design'!$D$9:$D$16,MATCH($C823,'Sch 10.1 Rate Design'!$B$9:$B$16,0)), P823-INDEX('Sch 10.1 Rate Design'!$D$9:$D$16,MATCH($C823,'Sch 10.1 Rate Design'!$B$9:$B$16,0))),0)),"")</f>
        <v/>
      </c>
      <c r="BA823" s="324" t="str">
        <f>IF($A823&lt;&gt;"",IF(OR(Q823="",Q823=0),0,+IF(Q823&gt;+INDEX('Sch 10.1 Rate Design'!$D$9:$D$16,MATCH($C823,'Sch 10.1 Rate Design'!$B$9:$B$16,0)),IF(Q823&gt;+INDEX('Sch 10.1 Rate Design'!$F$9:$F$16,MATCH($C823,'Sch 10.1 Rate Design'!$B$9:$B$16,0)),+INDEX('Sch 10.1 Rate Design'!$F$9:$F$16,MATCH($C823,'Sch 10.1 Rate Design'!$B$9:$B$16,0))-INDEX('Sch 10.1 Rate Design'!$D$9:$D$16,MATCH($C823,'Sch 10.1 Rate Design'!$B$9:$B$16,0)), Q823-INDEX('Sch 10.1 Rate Design'!$D$9:$D$16,MATCH($C823,'Sch 10.1 Rate Design'!$B$9:$B$16,0))),0)),"")</f>
        <v/>
      </c>
      <c r="BB823" s="324" t="str">
        <f>IF($A823&lt;&gt;"",IF(OR(R823="",R823=0),0,+IF(R823&gt;+INDEX('Sch 10.1 Rate Design'!$D$9:$D$16,MATCH($C823,'Sch 10.1 Rate Design'!$B$9:$B$16,0)),IF(R823&gt;+INDEX('Sch 10.1 Rate Design'!$F$9:$F$16,MATCH($C823,'Sch 10.1 Rate Design'!$B$9:$B$16,0)),+INDEX('Sch 10.1 Rate Design'!$F$9:$F$16,MATCH($C823,'Sch 10.1 Rate Design'!$B$9:$B$16,0))-INDEX('Sch 10.1 Rate Design'!$D$9:$D$16,MATCH($C823,'Sch 10.1 Rate Design'!$B$9:$B$16,0)), R823-INDEX('Sch 10.1 Rate Design'!$D$9:$D$16,MATCH($C823,'Sch 10.1 Rate Design'!$B$9:$B$16,0))),0)),"")</f>
        <v/>
      </c>
      <c r="BC823" s="324" t="str">
        <f>IF($A823&lt;&gt;"",IF(OR(S823="",S823=0),0,+IF(S823&gt;+INDEX('Sch 10.1 Rate Design'!$D$9:$D$16,MATCH($C823,'Sch 10.1 Rate Design'!$B$9:$B$16,0)),IF(S823&gt;+INDEX('Sch 10.1 Rate Design'!$F$9:$F$16,MATCH($C823,'Sch 10.1 Rate Design'!$B$9:$B$16,0)),+INDEX('Sch 10.1 Rate Design'!$F$9:$F$16,MATCH($C823,'Sch 10.1 Rate Design'!$B$9:$B$16,0))-INDEX('Sch 10.1 Rate Design'!$D$9:$D$16,MATCH($C823,'Sch 10.1 Rate Design'!$B$9:$B$16,0)), S823-INDEX('Sch 10.1 Rate Design'!$D$9:$D$16,MATCH($C823,'Sch 10.1 Rate Design'!$B$9:$B$16,0))),0)),"")</f>
        <v/>
      </c>
      <c r="BD823" s="324" t="str">
        <f>IF($A823&lt;&gt;"",IF(OR(T823="",T823=0),0,+IF(T823&gt;+INDEX('Sch 10.1 Rate Design'!$D$9:$D$16,MATCH($C823,'Sch 10.1 Rate Design'!$B$9:$B$16,0)),IF(T823&gt;+INDEX('Sch 10.1 Rate Design'!$F$9:$F$16,MATCH($C823,'Sch 10.1 Rate Design'!$B$9:$B$16,0)),+INDEX('Sch 10.1 Rate Design'!$F$9:$F$16,MATCH($C823,'Sch 10.1 Rate Design'!$B$9:$B$16,0))-INDEX('Sch 10.1 Rate Design'!$D$9:$D$16,MATCH($C823,'Sch 10.1 Rate Design'!$B$9:$B$16,0)), T823-INDEX('Sch 10.1 Rate Design'!$D$9:$D$16,MATCH($C823,'Sch 10.1 Rate Design'!$B$9:$B$16,0))),0)),"")</f>
        <v/>
      </c>
      <c r="BE823" s="324" t="str">
        <f>IF($A823&lt;&gt;"",IF(OR(U823="",U823=0),0,+IF(U823&gt;+INDEX('Sch 10.1 Rate Design'!$D$9:$D$16,MATCH($C823,'Sch 10.1 Rate Design'!$B$9:$B$16,0)),IF(U823&gt;+INDEX('Sch 10.1 Rate Design'!$F$9:$F$16,MATCH($C823,'Sch 10.1 Rate Design'!$B$9:$B$16,0)),+INDEX('Sch 10.1 Rate Design'!$F$9:$F$16,MATCH($C823,'Sch 10.1 Rate Design'!$B$9:$B$16,0))-INDEX('Sch 10.1 Rate Design'!$D$9:$D$16,MATCH($C823,'Sch 10.1 Rate Design'!$B$9:$B$16,0)), U823-INDEX('Sch 10.1 Rate Design'!$D$9:$D$16,MATCH($C823,'Sch 10.1 Rate Design'!$B$9:$B$16,0))),0)),"")</f>
        <v/>
      </c>
      <c r="BF823" s="324" t="str">
        <f>IF($A823&lt;&gt;"",IF(OR(V823="",V823=0),0,+IF(V823&gt;+INDEX('Sch 10.1 Rate Design'!$D$9:$D$16,MATCH($C823,'Sch 10.1 Rate Design'!$B$9:$B$16,0)),IF(V823&gt;+INDEX('Sch 10.1 Rate Design'!$F$9:$F$16,MATCH($C823,'Sch 10.1 Rate Design'!$B$9:$B$16,0)),+INDEX('Sch 10.1 Rate Design'!$F$9:$F$16,MATCH($C823,'Sch 10.1 Rate Design'!$B$9:$B$16,0))-INDEX('Sch 10.1 Rate Design'!$D$9:$D$16,MATCH($C823,'Sch 10.1 Rate Design'!$B$9:$B$16,0)), V823-INDEX('Sch 10.1 Rate Design'!$D$9:$D$16,MATCH($C823,'Sch 10.1 Rate Design'!$B$9:$B$16,0))),0)),"")</f>
        <v/>
      </c>
      <c r="BG823" s="324" t="str">
        <f>IF($A823&lt;&gt;"",IF(OR(W823="",W823=0),0,+IF(W823&gt;+INDEX('Sch 10.1 Rate Design'!$D$9:$D$16,MATCH($C823,'Sch 10.1 Rate Design'!$B$9:$B$16,0)),IF(W823&gt;+INDEX('Sch 10.1 Rate Design'!$F$9:$F$16,MATCH($C823,'Sch 10.1 Rate Design'!$B$9:$B$16,0)),+INDEX('Sch 10.1 Rate Design'!$F$9:$F$16,MATCH($C823,'Sch 10.1 Rate Design'!$B$9:$B$16,0))-INDEX('Sch 10.1 Rate Design'!$D$9:$D$16,MATCH($C823,'Sch 10.1 Rate Design'!$B$9:$B$16,0)), W823-INDEX('Sch 10.1 Rate Design'!$D$9:$D$16,MATCH($C823,'Sch 10.1 Rate Design'!$B$9:$B$16,0))),0)),"")</f>
        <v/>
      </c>
      <c r="BH823" s="324" t="str">
        <f>IF($A823&lt;&gt;"",IF(OR(X823="",X823=0),0,+IF(X823&gt;+INDEX('Sch 10.1 Rate Design'!$D$9:$D$16,MATCH($C823,'Sch 10.1 Rate Design'!$B$9:$B$16,0)),IF(X823&gt;+INDEX('Sch 10.1 Rate Design'!$F$9:$F$16,MATCH($C823,'Sch 10.1 Rate Design'!$B$9:$B$16,0)),+INDEX('Sch 10.1 Rate Design'!$F$9:$F$16,MATCH($C823,'Sch 10.1 Rate Design'!$B$9:$B$16,0))-INDEX('Sch 10.1 Rate Design'!$D$9:$D$16,MATCH($C823,'Sch 10.1 Rate Design'!$B$9:$B$16,0)), X823-INDEX('Sch 10.1 Rate Design'!$D$9:$D$16,MATCH($C823,'Sch 10.1 Rate Design'!$B$9:$B$16,0))),0)),"")</f>
        <v/>
      </c>
      <c r="BI823" s="545" t="str">
        <f>IF($A823&lt;&gt;"",IF(OR(Y823="",Y823=0),0,+IF(Y823&gt;+INDEX('Sch 10.1 Rate Design'!$D$9:$D$16,MATCH($C823,'Sch 10.1 Rate Design'!$B$9:$B$16,0)),IF(Y823&gt;+INDEX('Sch 10.1 Rate Design'!$F$9:$F$16,MATCH($C823,'Sch 10.1 Rate Design'!$B$9:$B$16,0)),+INDEX('Sch 10.1 Rate Design'!$F$9:$F$16,MATCH($C823,'Sch 10.1 Rate Design'!$B$9:$B$16,0))-INDEX('Sch 10.1 Rate Design'!$D$9:$D$16,MATCH($C823,'Sch 10.1 Rate Design'!$B$9:$B$16,0)), Y823-INDEX('Sch 10.1 Rate Design'!$D$9:$D$16,MATCH($C823,'Sch 10.1 Rate Design'!$B$9:$B$16,0))),0)),"")</f>
        <v/>
      </c>
      <c r="BJ823" s="692" t="str">
        <f>IF($A823&lt;&gt;"",IF(OR(N823="",N823=0), 0, AX823/'Sch 10.1 Rate Design'!$Z$25*INDEX('Sch 10.1 Rate Design'!$G$9:$G$16,MATCH($C823,'Sch 10.1 Rate Design'!$B$9:$B$16,0))),"")</f>
        <v/>
      </c>
      <c r="BK823" s="548" t="str">
        <f>IF($A823&lt;&gt;"",IF(OR(O823="",O823=0), 0, AY823/'Sch 10.1 Rate Design'!$Z$25*INDEX('Sch 10.1 Rate Design'!$G$9:$G$16,MATCH($C823,'Sch 10.1 Rate Design'!$B$9:$B$16,0))),"")</f>
        <v/>
      </c>
      <c r="BL823" s="548" t="str">
        <f>IF($A823&lt;&gt;"",IF(OR(P823="",P823=0), 0, AZ823/'Sch 10.1 Rate Design'!$Z$25*INDEX('Sch 10.1 Rate Design'!$G$9:$G$16,MATCH($C823,'Sch 10.1 Rate Design'!$B$9:$B$16,0))),"")</f>
        <v/>
      </c>
      <c r="BM823" s="548" t="str">
        <f>IF($A823&lt;&gt;"",IF(OR(Q823="",Q823=0), 0, BA823/'Sch 10.1 Rate Design'!$Z$25*INDEX('Sch 10.1 Rate Design'!$G$9:$G$16,MATCH($C823,'Sch 10.1 Rate Design'!$B$9:$B$16,0))),"")</f>
        <v/>
      </c>
      <c r="BN823" s="548" t="str">
        <f>IF($A823&lt;&gt;"",IF(OR(R823="",R823=0), 0, BB823/'Sch 10.1 Rate Design'!$Z$25*INDEX('Sch 10.1 Rate Design'!$G$9:$G$16,MATCH($C823,'Sch 10.1 Rate Design'!$B$9:$B$16,0))),"")</f>
        <v/>
      </c>
      <c r="BO823" s="548" t="str">
        <f>IF($A823&lt;&gt;"",IF(OR(S823="",S823=0), 0, BC823/'Sch 10.1 Rate Design'!$Z$25*INDEX('Sch 10.1 Rate Design'!$G$9:$G$16,MATCH($C823,'Sch 10.1 Rate Design'!$B$9:$B$16,0))),"")</f>
        <v/>
      </c>
      <c r="BP823" s="548" t="str">
        <f>IF($A823&lt;&gt;"",IF(OR(T823="",T823=0), 0, BD823/'Sch 10.1 Rate Design'!$Z$25*INDEX('Sch 10.1 Rate Design'!$G$9:$G$16,MATCH($C823,'Sch 10.1 Rate Design'!$B$9:$B$16,0))),"")</f>
        <v/>
      </c>
      <c r="BQ823" s="548" t="str">
        <f>IF($A823&lt;&gt;"",IF(OR(U823="",U823=0), 0, BE823/'Sch 10.1 Rate Design'!$Z$25*INDEX('Sch 10.1 Rate Design'!$G$9:$G$16,MATCH($C823,'Sch 10.1 Rate Design'!$B$9:$B$16,0))),"")</f>
        <v/>
      </c>
      <c r="BR823" s="548" t="str">
        <f>IF($A823&lt;&gt;"",IF(OR(V823="",V823=0), 0, BF823/'Sch 10.1 Rate Design'!$Z$25*INDEX('Sch 10.1 Rate Design'!$G$9:$G$16,MATCH($C823,'Sch 10.1 Rate Design'!$B$9:$B$16,0))),"")</f>
        <v/>
      </c>
      <c r="BS823" s="548" t="str">
        <f>IF($A823&lt;&gt;"",IF(OR(W823="",W823=0), 0, BG823/'Sch 10.1 Rate Design'!$Z$25*INDEX('Sch 10.1 Rate Design'!$G$9:$G$16,MATCH($C823,'Sch 10.1 Rate Design'!$B$9:$B$16,0))),"")</f>
        <v/>
      </c>
      <c r="BT823" s="548" t="str">
        <f>IF($A823&lt;&gt;"",IF(OR(X823="",X823=0), 0, BH823/'Sch 10.1 Rate Design'!$Z$25*INDEX('Sch 10.1 Rate Design'!$G$9:$G$16,MATCH($C823,'Sch 10.1 Rate Design'!$B$9:$B$16,0))),"")</f>
        <v/>
      </c>
      <c r="BU823" s="547" t="str">
        <f>IF($A823&lt;&gt;"",IF(OR(Y823="",Y823=0), 0, BI823/'Sch 10.1 Rate Design'!$Z$25*INDEX('Sch 10.1 Rate Design'!$G$9:$G$16,MATCH($C823,'Sch 10.1 Rate Design'!$B$9:$B$16,0))),"")</f>
        <v/>
      </c>
      <c r="BV823" s="546" t="str">
        <f>IF($A823&lt;&gt;"",IF(OR(N823="",N823=0),0,+IF(N823&gt;+INDEX('Sch 10.1 Rate Design'!$F$9:$F$16,MATCH($C823,'Sch 10.1 Rate Design'!$B$9:$B$16,0)),IF(N823&gt;+INDEX('Sch 10.1 Rate Design'!$H$9:$H$16,MATCH($C823,'Sch 10.1 Rate Design'!$B$9:$B$16,0)),+INDEX('Sch 10.1 Rate Design'!$H$9:$H$16,MATCH($C823,'Sch 10.1 Rate Design'!$B$9:$B$16,0))-INDEX('Sch 10.1 Rate Design'!$F$9:$F$16,MATCH($C823,'Sch 10.1 Rate Design'!$B$9:$B$16,0)), N823-INDEX('Sch 10.1 Rate Design'!$F$9:$F$16,MATCH($C823,'Sch 10.1 Rate Design'!$B$9:$B$16,0))), 0)),"")</f>
        <v/>
      </c>
      <c r="BW823" s="324" t="str">
        <f>IF($A823&lt;&gt;"",IF(OR(O823="",O823=0),0,+IF(O823&gt;+INDEX('Sch 10.1 Rate Design'!$F$9:$F$16,MATCH($C823,'Sch 10.1 Rate Design'!$B$9:$B$16,0)),IF(O823&gt;+INDEX('Sch 10.1 Rate Design'!$H$9:$H$16,MATCH($C823,'Sch 10.1 Rate Design'!$B$9:$B$16,0)),+INDEX('Sch 10.1 Rate Design'!$H$9:$H$16,MATCH($C823,'Sch 10.1 Rate Design'!$B$9:$B$16,0))-INDEX('Sch 10.1 Rate Design'!$F$9:$F$16,MATCH($C823,'Sch 10.1 Rate Design'!$B$9:$B$16,0)), O823-INDEX('Sch 10.1 Rate Design'!$F$9:$F$16,MATCH($C823,'Sch 10.1 Rate Design'!$B$9:$B$16,0))), 0)),"")</f>
        <v/>
      </c>
      <c r="BX823" s="324" t="str">
        <f>IF($A823&lt;&gt;"",IF(OR(P823="",P823=0),0,+IF(P823&gt;+INDEX('Sch 10.1 Rate Design'!$F$9:$F$16,MATCH($C823,'Sch 10.1 Rate Design'!$B$9:$B$16,0)),IF(P823&gt;+INDEX('Sch 10.1 Rate Design'!$H$9:$H$16,MATCH($C823,'Sch 10.1 Rate Design'!$B$9:$B$16,0)),+INDEX('Sch 10.1 Rate Design'!$H$9:$H$16,MATCH($C823,'Sch 10.1 Rate Design'!$B$9:$B$16,0))-INDEX('Sch 10.1 Rate Design'!$F$9:$F$16,MATCH($C823,'Sch 10.1 Rate Design'!$B$9:$B$16,0)), P823-INDEX('Sch 10.1 Rate Design'!$F$9:$F$16,MATCH($C823,'Sch 10.1 Rate Design'!$B$9:$B$16,0))), 0)),"")</f>
        <v/>
      </c>
      <c r="BY823" s="324" t="str">
        <f>IF($A823&lt;&gt;"",IF(OR(Q823="",Q823=0),0,+IF(Q823&gt;+INDEX('Sch 10.1 Rate Design'!$F$9:$F$16,MATCH($C823,'Sch 10.1 Rate Design'!$B$9:$B$16,0)),IF(Q823&gt;+INDEX('Sch 10.1 Rate Design'!$H$9:$H$16,MATCH($C823,'Sch 10.1 Rate Design'!$B$9:$B$16,0)),+INDEX('Sch 10.1 Rate Design'!$H$9:$H$16,MATCH($C823,'Sch 10.1 Rate Design'!$B$9:$B$16,0))-INDEX('Sch 10.1 Rate Design'!$F$9:$F$16,MATCH($C823,'Sch 10.1 Rate Design'!$B$9:$B$16,0)), Q823-INDEX('Sch 10.1 Rate Design'!$F$9:$F$16,MATCH($C823,'Sch 10.1 Rate Design'!$B$9:$B$16,0))), 0)),"")</f>
        <v/>
      </c>
      <c r="BZ823" s="324" t="str">
        <f>IF($A823&lt;&gt;"",IF(OR(R823="",R823=0),0,+IF(R823&gt;+INDEX('Sch 10.1 Rate Design'!$F$9:$F$16,MATCH($C823,'Sch 10.1 Rate Design'!$B$9:$B$16,0)),IF(R823&gt;+INDEX('Sch 10.1 Rate Design'!$H$9:$H$16,MATCH($C823,'Sch 10.1 Rate Design'!$B$9:$B$16,0)),+INDEX('Sch 10.1 Rate Design'!$H$9:$H$16,MATCH($C823,'Sch 10.1 Rate Design'!$B$9:$B$16,0))-INDEX('Sch 10.1 Rate Design'!$F$9:$F$16,MATCH($C823,'Sch 10.1 Rate Design'!$B$9:$B$16,0)), R823-INDEX('Sch 10.1 Rate Design'!$F$9:$F$16,MATCH($C823,'Sch 10.1 Rate Design'!$B$9:$B$16,0))), 0)),"")</f>
        <v/>
      </c>
      <c r="CA823" s="324" t="str">
        <f>IF($A823&lt;&gt;"",IF(OR(S823="",S823=0),0,+IF(S823&gt;+INDEX('Sch 10.1 Rate Design'!$F$9:$F$16,MATCH($C823,'Sch 10.1 Rate Design'!$B$9:$B$16,0)),IF(S823&gt;+INDEX('Sch 10.1 Rate Design'!$H$9:$H$16,MATCH($C823,'Sch 10.1 Rate Design'!$B$9:$B$16,0)),+INDEX('Sch 10.1 Rate Design'!$H$9:$H$16,MATCH($C823,'Sch 10.1 Rate Design'!$B$9:$B$16,0))-INDEX('Sch 10.1 Rate Design'!$F$9:$F$16,MATCH($C823,'Sch 10.1 Rate Design'!$B$9:$B$16,0)), S823-INDEX('Sch 10.1 Rate Design'!$F$9:$F$16,MATCH($C823,'Sch 10.1 Rate Design'!$B$9:$B$16,0))), 0)),"")</f>
        <v/>
      </c>
      <c r="CB823" s="324" t="str">
        <f>IF($A823&lt;&gt;"",IF(OR(T823="",T823=0),0,+IF(T823&gt;+INDEX('Sch 10.1 Rate Design'!$F$9:$F$16,MATCH($C823,'Sch 10.1 Rate Design'!$B$9:$B$16,0)),IF(T823&gt;+INDEX('Sch 10.1 Rate Design'!$H$9:$H$16,MATCH($C823,'Sch 10.1 Rate Design'!$B$9:$B$16,0)),+INDEX('Sch 10.1 Rate Design'!$H$9:$H$16,MATCH($C823,'Sch 10.1 Rate Design'!$B$9:$B$16,0))-INDEX('Sch 10.1 Rate Design'!$F$9:$F$16,MATCH($C823,'Sch 10.1 Rate Design'!$B$9:$B$16,0)), T823-INDEX('Sch 10.1 Rate Design'!$F$9:$F$16,MATCH($C823,'Sch 10.1 Rate Design'!$B$9:$B$16,0))), 0)),"")</f>
        <v/>
      </c>
      <c r="CC823" s="324" t="str">
        <f>IF($A823&lt;&gt;"",IF(OR(U823="",U823=0),0,+IF(U823&gt;+INDEX('Sch 10.1 Rate Design'!$F$9:$F$16,MATCH($C823,'Sch 10.1 Rate Design'!$B$9:$B$16,0)),IF(U823&gt;+INDEX('Sch 10.1 Rate Design'!$H$9:$H$16,MATCH($C823,'Sch 10.1 Rate Design'!$B$9:$B$16,0)),+INDEX('Sch 10.1 Rate Design'!$H$9:$H$16,MATCH($C823,'Sch 10.1 Rate Design'!$B$9:$B$16,0))-INDEX('Sch 10.1 Rate Design'!$F$9:$F$16,MATCH($C823,'Sch 10.1 Rate Design'!$B$9:$B$16,0)), U823-INDEX('Sch 10.1 Rate Design'!$F$9:$F$16,MATCH($C823,'Sch 10.1 Rate Design'!$B$9:$B$16,0))), 0)),"")</f>
        <v/>
      </c>
      <c r="CD823" s="324" t="str">
        <f>IF($A823&lt;&gt;"",IF(OR(V823="",V823=0),0,+IF(V823&gt;+INDEX('Sch 10.1 Rate Design'!$F$9:$F$16,MATCH($C823,'Sch 10.1 Rate Design'!$B$9:$B$16,0)),IF(V823&gt;+INDEX('Sch 10.1 Rate Design'!$H$9:$H$16,MATCH($C823,'Sch 10.1 Rate Design'!$B$9:$B$16,0)),+INDEX('Sch 10.1 Rate Design'!$H$9:$H$16,MATCH($C823,'Sch 10.1 Rate Design'!$B$9:$B$16,0))-INDEX('Sch 10.1 Rate Design'!$F$9:$F$16,MATCH($C823,'Sch 10.1 Rate Design'!$B$9:$B$16,0)), V823-INDEX('Sch 10.1 Rate Design'!$F$9:$F$16,MATCH($C823,'Sch 10.1 Rate Design'!$B$9:$B$16,0))), 0)),"")</f>
        <v/>
      </c>
      <c r="CE823" s="324" t="str">
        <f>IF($A823&lt;&gt;"",IF(OR(W823="",W823=0),0,+IF(W823&gt;+INDEX('Sch 10.1 Rate Design'!$F$9:$F$16,MATCH($C823,'Sch 10.1 Rate Design'!$B$9:$B$16,0)),IF(W823&gt;+INDEX('Sch 10.1 Rate Design'!$H$9:$H$16,MATCH($C823,'Sch 10.1 Rate Design'!$B$9:$B$16,0)),+INDEX('Sch 10.1 Rate Design'!$H$9:$H$16,MATCH($C823,'Sch 10.1 Rate Design'!$B$9:$B$16,0))-INDEX('Sch 10.1 Rate Design'!$F$9:$F$16,MATCH($C823,'Sch 10.1 Rate Design'!$B$9:$B$16,0)), W823-INDEX('Sch 10.1 Rate Design'!$F$9:$F$16,MATCH($C823,'Sch 10.1 Rate Design'!$B$9:$B$16,0))), 0)),"")</f>
        <v/>
      </c>
      <c r="CF823" s="324" t="str">
        <f>IF($A823&lt;&gt;"",IF(OR(X823="",X823=0),0,+IF(X823&gt;+INDEX('Sch 10.1 Rate Design'!$F$9:$F$16,MATCH($C823,'Sch 10.1 Rate Design'!$B$9:$B$16,0)),IF(X823&gt;+INDEX('Sch 10.1 Rate Design'!$H$9:$H$16,MATCH($C823,'Sch 10.1 Rate Design'!$B$9:$B$16,0)),+INDEX('Sch 10.1 Rate Design'!$H$9:$H$16,MATCH($C823,'Sch 10.1 Rate Design'!$B$9:$B$16,0))-INDEX('Sch 10.1 Rate Design'!$F$9:$F$16,MATCH($C823,'Sch 10.1 Rate Design'!$B$9:$B$16,0)), X823-INDEX('Sch 10.1 Rate Design'!$F$9:$F$16,MATCH($C823,'Sch 10.1 Rate Design'!$B$9:$B$16,0))), 0)),"")</f>
        <v/>
      </c>
      <c r="CG823" s="545" t="str">
        <f>IF($A823&lt;&gt;"",IF(OR(Y823="",Y823=0),0,+IF(Y823&gt;+INDEX('Sch 10.1 Rate Design'!$F$9:$F$16,MATCH($C823,'Sch 10.1 Rate Design'!$B$9:$B$16,0)),IF(Y823&gt;+INDEX('Sch 10.1 Rate Design'!$H$9:$H$16,MATCH($C823,'Sch 10.1 Rate Design'!$B$9:$B$16,0)),+INDEX('Sch 10.1 Rate Design'!$H$9:$H$16,MATCH($C823,'Sch 10.1 Rate Design'!$B$9:$B$16,0))-INDEX('Sch 10.1 Rate Design'!$F$9:$F$16,MATCH($C823,'Sch 10.1 Rate Design'!$B$9:$B$16,0)), Y823-INDEX('Sch 10.1 Rate Design'!$F$9:$F$16,MATCH($C823,'Sch 10.1 Rate Design'!$B$9:$B$16,0))), 0)),"")</f>
        <v/>
      </c>
      <c r="CH823" s="692" t="str">
        <f>IF($A823&lt;&gt;"",IF(OR(N823="",N823=0), 0, BV823/'Sch 10.1 Rate Design'!$Z$25*INDEX('Sch 10.1 Rate Design'!$I$9:$I$16,MATCH($C823,'Sch 10.1 Rate Design'!$B$9:$B$16,0))),"")</f>
        <v/>
      </c>
      <c r="CI823" s="548" t="str">
        <f>IF($A823&lt;&gt;"",IF(OR(O823="",O823=0), 0, BW823/'Sch 10.1 Rate Design'!$Z$25*INDEX('Sch 10.1 Rate Design'!$I$9:$I$16,MATCH($C823,'Sch 10.1 Rate Design'!$B$9:$B$16,0))),"")</f>
        <v/>
      </c>
      <c r="CJ823" s="548" t="str">
        <f>IF($A823&lt;&gt;"",IF(OR(P823="",P823=0), 0, BX823/'Sch 10.1 Rate Design'!$Z$25*INDEX('Sch 10.1 Rate Design'!$I$9:$I$16,MATCH($C823,'Sch 10.1 Rate Design'!$B$9:$B$16,0))),"")</f>
        <v/>
      </c>
      <c r="CK823" s="548" t="str">
        <f>IF($A823&lt;&gt;"",IF(OR(Q823="",Q823=0), 0, BY823/'Sch 10.1 Rate Design'!$Z$25*INDEX('Sch 10.1 Rate Design'!$I$9:$I$16,MATCH($C823,'Sch 10.1 Rate Design'!$B$9:$B$16,0))),"")</f>
        <v/>
      </c>
      <c r="CL823" s="548" t="str">
        <f>IF($A823&lt;&gt;"",IF(OR(R823="",R823=0), 0, BZ823/'Sch 10.1 Rate Design'!$Z$25*INDEX('Sch 10.1 Rate Design'!$I$9:$I$16,MATCH($C823,'Sch 10.1 Rate Design'!$B$9:$B$16,0))),"")</f>
        <v/>
      </c>
      <c r="CM823" s="548" t="str">
        <f>IF($A823&lt;&gt;"",IF(OR(S823="",S823=0), 0, CA823/'Sch 10.1 Rate Design'!$Z$25*INDEX('Sch 10.1 Rate Design'!$I$9:$I$16,MATCH($C823,'Sch 10.1 Rate Design'!$B$9:$B$16,0))),"")</f>
        <v/>
      </c>
      <c r="CN823" s="548" t="str">
        <f>IF($A823&lt;&gt;"",IF(OR(T823="",T823=0), 0, CB823/'Sch 10.1 Rate Design'!$Z$25*INDEX('Sch 10.1 Rate Design'!$I$9:$I$16,MATCH($C823,'Sch 10.1 Rate Design'!$B$9:$B$16,0))),"")</f>
        <v/>
      </c>
      <c r="CO823" s="548" t="str">
        <f>IF($A823&lt;&gt;"",IF(OR(U823="",U823=0), 0, CC823/'Sch 10.1 Rate Design'!$Z$25*INDEX('Sch 10.1 Rate Design'!$I$9:$I$16,MATCH($C823,'Sch 10.1 Rate Design'!$B$9:$B$16,0))),"")</f>
        <v/>
      </c>
      <c r="CP823" s="548" t="str">
        <f>IF($A823&lt;&gt;"",IF(OR(V823="",V823=0), 0, CD823/'Sch 10.1 Rate Design'!$Z$25*INDEX('Sch 10.1 Rate Design'!$I$9:$I$16,MATCH($C823,'Sch 10.1 Rate Design'!$B$9:$B$16,0))),"")</f>
        <v/>
      </c>
      <c r="CQ823" s="548" t="str">
        <f>IF($A823&lt;&gt;"",IF(OR(W823="",W823=0), 0, CE823/'Sch 10.1 Rate Design'!$Z$25*INDEX('Sch 10.1 Rate Design'!$I$9:$I$16,MATCH($C823,'Sch 10.1 Rate Design'!$B$9:$B$16,0))),"")</f>
        <v/>
      </c>
      <c r="CR823" s="548" t="str">
        <f>IF($A823&lt;&gt;"",IF(OR(X823="",X823=0), 0, CF823/'Sch 10.1 Rate Design'!$Z$25*INDEX('Sch 10.1 Rate Design'!$I$9:$I$16,MATCH($C823,'Sch 10.1 Rate Design'!$B$9:$B$16,0))),"")</f>
        <v/>
      </c>
      <c r="CS823" s="547" t="str">
        <f>IF($A823&lt;&gt;"",IF(OR(Y823="",Y823=0), 0, CG823/'Sch 10.1 Rate Design'!$Z$25*INDEX('Sch 10.1 Rate Design'!$I$9:$I$16,MATCH($C823,'Sch 10.1 Rate Design'!$B$9:$B$16,0))),"")</f>
        <v/>
      </c>
      <c r="CT823" s="546" t="str">
        <f>IF($A823&lt;&gt;"",IF(OR(N823="",N823=0),0,IF(N823&gt;INDEX('Sch 10.1 Rate Design'!$J$9:$J$16,MATCH($C823,'Sch 10.1 Rate Design'!$B$9:$B$16,0)),N823-INDEX('Sch 10.1 Rate Design'!$J$9:$J$16,MATCH($C823,'Sch 10.1 Rate Design'!$B$9:$B$16,0)),0)),"")</f>
        <v/>
      </c>
      <c r="CU823" s="324" t="str">
        <f>IF($A823&lt;&gt;"",IF(OR(O823="",O823=0),0,IF(O823&gt;INDEX('Sch 10.1 Rate Design'!$J$9:$J$16,MATCH($C823,'Sch 10.1 Rate Design'!$B$9:$B$16,0)),O823-INDEX('Sch 10.1 Rate Design'!$J$9:$J$16,MATCH($C823,'Sch 10.1 Rate Design'!$B$9:$B$16,0)),0)),"")</f>
        <v/>
      </c>
      <c r="CV823" s="324" t="str">
        <f>IF($A823&lt;&gt;"",IF(OR(P823="",P823=0),0,IF(P823&gt;INDEX('Sch 10.1 Rate Design'!$J$9:$J$16,MATCH($C823,'Sch 10.1 Rate Design'!$B$9:$B$16,0)),P823-INDEX('Sch 10.1 Rate Design'!$J$9:$J$16,MATCH($C823,'Sch 10.1 Rate Design'!$B$9:$B$16,0)),0)),"")</f>
        <v/>
      </c>
      <c r="CW823" s="324" t="str">
        <f>IF($A823&lt;&gt;"",IF(OR(Q823="",Q823=0),0,IF(Q823&gt;INDEX('Sch 10.1 Rate Design'!$J$9:$J$16,MATCH($C823,'Sch 10.1 Rate Design'!$B$9:$B$16,0)),Q823-INDEX('Sch 10.1 Rate Design'!$J$9:$J$16,MATCH($C823,'Sch 10.1 Rate Design'!$B$9:$B$16,0)),0)),"")</f>
        <v/>
      </c>
      <c r="CX823" s="324" t="str">
        <f>IF($A823&lt;&gt;"",IF(OR(R823="",R823=0),0,IF(R823&gt;INDEX('Sch 10.1 Rate Design'!$J$9:$J$16,MATCH($C823,'Sch 10.1 Rate Design'!$B$9:$B$16,0)),R823-INDEX('Sch 10.1 Rate Design'!$J$9:$J$16,MATCH($C823,'Sch 10.1 Rate Design'!$B$9:$B$16,0)),0)),"")</f>
        <v/>
      </c>
      <c r="CY823" s="324" t="str">
        <f>IF($A823&lt;&gt;"",IF(OR(S823="",S823=0),0,IF(S823&gt;INDEX('Sch 10.1 Rate Design'!$J$9:$J$16,MATCH($C823,'Sch 10.1 Rate Design'!$B$9:$B$16,0)),S823-INDEX('Sch 10.1 Rate Design'!$J$9:$J$16,MATCH($C823,'Sch 10.1 Rate Design'!$B$9:$B$16,0)),0)),"")</f>
        <v/>
      </c>
      <c r="CZ823" s="324" t="str">
        <f>IF($A823&lt;&gt;"",IF(OR(T823="",T823=0),0,IF(T823&gt;INDEX('Sch 10.1 Rate Design'!$J$9:$J$16,MATCH($C823,'Sch 10.1 Rate Design'!$B$9:$B$16,0)),T823-INDEX('Sch 10.1 Rate Design'!$J$9:$J$16,MATCH($C823,'Sch 10.1 Rate Design'!$B$9:$B$16,0)),0)),"")</f>
        <v/>
      </c>
      <c r="DA823" s="324" t="str">
        <f>IF($A823&lt;&gt;"",IF(OR(U823="",U823=0),0,IF(U823&gt;INDEX('Sch 10.1 Rate Design'!$J$9:$J$16,MATCH($C823,'Sch 10.1 Rate Design'!$B$9:$B$16,0)),U823-INDEX('Sch 10.1 Rate Design'!$J$9:$J$16,MATCH($C823,'Sch 10.1 Rate Design'!$B$9:$B$16,0)),0)),"")</f>
        <v/>
      </c>
      <c r="DB823" s="324" t="str">
        <f>IF($A823&lt;&gt;"",IF(OR(V823="",V823=0),0,IF(V823&gt;INDEX('Sch 10.1 Rate Design'!$J$9:$J$16,MATCH($C823,'Sch 10.1 Rate Design'!$B$9:$B$16,0)),V823-INDEX('Sch 10.1 Rate Design'!$J$9:$J$16,MATCH($C823,'Sch 10.1 Rate Design'!$B$9:$B$16,0)),0)),"")</f>
        <v/>
      </c>
      <c r="DC823" s="324" t="str">
        <f>IF($A823&lt;&gt;"",IF(OR(W823="",W823=0),0,IF(W823&gt;INDEX('Sch 10.1 Rate Design'!$J$9:$J$16,MATCH($C823,'Sch 10.1 Rate Design'!$B$9:$B$16,0)),W823-INDEX('Sch 10.1 Rate Design'!$J$9:$J$16,MATCH($C823,'Sch 10.1 Rate Design'!$B$9:$B$16,0)),0)),"")</f>
        <v/>
      </c>
      <c r="DD823" s="324" t="str">
        <f>IF($A823&lt;&gt;"",IF(OR(X823="",X823=0),0,IF(X823&gt;INDEX('Sch 10.1 Rate Design'!$J$9:$J$16,MATCH($C823,'Sch 10.1 Rate Design'!$B$9:$B$16,0)),X823-INDEX('Sch 10.1 Rate Design'!$J$9:$J$16,MATCH($C823,'Sch 10.1 Rate Design'!$B$9:$B$16,0)),0)),"")</f>
        <v/>
      </c>
      <c r="DE823" s="545" t="str">
        <f>IF($A823&lt;&gt;"",IF(OR(Y823="",Y823=0),0,IF(Y823&gt;INDEX('Sch 10.1 Rate Design'!$J$9:$J$16,MATCH($C823,'Sch 10.1 Rate Design'!$B$9:$B$16,0)),Y823-INDEX('Sch 10.1 Rate Design'!$J$9:$J$16,MATCH($C823,'Sch 10.1 Rate Design'!$B$9:$B$16,0)),0)),"")</f>
        <v/>
      </c>
      <c r="DF823" s="692" t="str">
        <f>IF($A823&lt;&gt;"",IF(OR(N823="",N823=0), 0, CT823/'Sch 10.1 Rate Design'!$Z$25*INDEX('Sch 10.1 Rate Design'!$K$9:$K$16,MATCH($C823,'Sch 10.1 Rate Design'!$B$9:$B$16,0))),"")</f>
        <v/>
      </c>
      <c r="DG823" s="548" t="str">
        <f>IF($A823&lt;&gt;"",IF(OR(O823="",O823=0), 0, CU823/'Sch 10.1 Rate Design'!$Z$25*INDEX('Sch 10.1 Rate Design'!$K$9:$K$16,MATCH($C823,'Sch 10.1 Rate Design'!$B$9:$B$16,0))),"")</f>
        <v/>
      </c>
      <c r="DH823" s="548" t="str">
        <f>IF($A823&lt;&gt;"",IF(OR(P823="",P823=0), 0, CV823/'Sch 10.1 Rate Design'!$Z$25*INDEX('Sch 10.1 Rate Design'!$K$9:$K$16,MATCH($C823,'Sch 10.1 Rate Design'!$B$9:$B$16,0))),"")</f>
        <v/>
      </c>
      <c r="DI823" s="548" t="str">
        <f>IF($A823&lt;&gt;"",IF(OR(Q823="",Q823=0), 0, CW823/'Sch 10.1 Rate Design'!$Z$25*INDEX('Sch 10.1 Rate Design'!$K$9:$K$16,MATCH($C823,'Sch 10.1 Rate Design'!$B$9:$B$16,0))),"")</f>
        <v/>
      </c>
      <c r="DJ823" s="548" t="str">
        <f>IF($A823&lt;&gt;"",IF(OR(R823="",R823=0), 0, CX823/'Sch 10.1 Rate Design'!$Z$25*INDEX('Sch 10.1 Rate Design'!$K$9:$K$16,MATCH($C823,'Sch 10.1 Rate Design'!$B$9:$B$16,0))),"")</f>
        <v/>
      </c>
      <c r="DK823" s="548" t="str">
        <f>IF($A823&lt;&gt;"",IF(OR(S823="",S823=0), 0, CY823/'Sch 10.1 Rate Design'!$Z$25*INDEX('Sch 10.1 Rate Design'!$K$9:$K$16,MATCH($C823,'Sch 10.1 Rate Design'!$B$9:$B$16,0))),"")</f>
        <v/>
      </c>
      <c r="DL823" s="548" t="str">
        <f>IF($A823&lt;&gt;"",IF(OR(T823="",T823=0), 0, CZ823/'Sch 10.1 Rate Design'!$Z$25*INDEX('Sch 10.1 Rate Design'!$K$9:$K$16,MATCH($C823,'Sch 10.1 Rate Design'!$B$9:$B$16,0))),"")</f>
        <v/>
      </c>
      <c r="DM823" s="548" t="str">
        <f>IF($A823&lt;&gt;"",IF(OR(U823="",U823=0), 0, DA823/'Sch 10.1 Rate Design'!$Z$25*INDEX('Sch 10.1 Rate Design'!$K$9:$K$16,MATCH($C823,'Sch 10.1 Rate Design'!$B$9:$B$16,0))),"")</f>
        <v/>
      </c>
      <c r="DN823" s="548" t="str">
        <f>IF($A823&lt;&gt;"",IF(OR(V823="",V823=0), 0, DB823/'Sch 10.1 Rate Design'!$Z$25*INDEX('Sch 10.1 Rate Design'!$K$9:$K$16,MATCH($C823,'Sch 10.1 Rate Design'!$B$9:$B$16,0))),"")</f>
        <v/>
      </c>
      <c r="DO823" s="548" t="str">
        <f>IF($A823&lt;&gt;"",IF(OR(W823="",W823=0), 0, DC823/'Sch 10.1 Rate Design'!$Z$25*INDEX('Sch 10.1 Rate Design'!$K$9:$K$16,MATCH($C823,'Sch 10.1 Rate Design'!$B$9:$B$16,0))),"")</f>
        <v/>
      </c>
      <c r="DP823" s="548" t="str">
        <f>IF($A823&lt;&gt;"",IF(OR(X823="",X823=0), 0, DD823/'Sch 10.1 Rate Design'!$Z$25*INDEX('Sch 10.1 Rate Design'!$K$9:$K$16,MATCH($C823,'Sch 10.1 Rate Design'!$B$9:$B$16,0))),"")</f>
        <v/>
      </c>
      <c r="DQ823" s="547" t="str">
        <f>IF($A823&lt;&gt;"",IF(OR(Y823="",Y823=0), 0, DE823/'Sch 10.1 Rate Design'!$Z$25*INDEX('Sch 10.1 Rate Design'!$K$9:$K$16,MATCH($C823,'Sch 10.1 Rate Design'!$B$9:$B$16,0))),"")</f>
        <v/>
      </c>
      <c r="DR823" s="546" t="str">
        <f>IF($A823&lt;&gt;"",IF(OR(N823="",N823=0), 0,INDEX('Sch 10.1 Rate Design'!$D$9:$D$16,MATCH($C823,'Sch 10.1 Rate Design'!$B$9:$B$16,0))),"")</f>
        <v/>
      </c>
      <c r="DS823" s="324" t="str">
        <f>IF($A823&lt;&gt;"",IF(OR(O823="",O823=0), 0,INDEX('Sch 10.1 Rate Design'!$D$9:$D$16,MATCH($C823,'Sch 10.1 Rate Design'!$B$9:$B$16,0))),"")</f>
        <v/>
      </c>
      <c r="DT823" s="324" t="str">
        <f>IF($A823&lt;&gt;"",IF(OR(P823="",P823=0), 0,INDEX('Sch 10.1 Rate Design'!$D$9:$D$16,MATCH($C823,'Sch 10.1 Rate Design'!$B$9:$B$16,0))),"")</f>
        <v/>
      </c>
      <c r="DU823" s="324" t="str">
        <f>IF($A823&lt;&gt;"",IF(OR(Q823="",Q823=0), 0,INDEX('Sch 10.1 Rate Design'!$D$9:$D$16,MATCH($C823,'Sch 10.1 Rate Design'!$B$9:$B$16,0))),"")</f>
        <v/>
      </c>
      <c r="DV823" s="324" t="str">
        <f>IF($A823&lt;&gt;"",IF(OR(R823="",R823=0), 0,INDEX('Sch 10.1 Rate Design'!$D$9:$D$16,MATCH($C823,'Sch 10.1 Rate Design'!$B$9:$B$16,0))),"")</f>
        <v/>
      </c>
      <c r="DW823" s="324" t="str">
        <f>IF($A823&lt;&gt;"",IF(OR(S823="",S823=0), 0,INDEX('Sch 10.1 Rate Design'!$D$9:$D$16,MATCH($C823,'Sch 10.1 Rate Design'!$B$9:$B$16,0))),"")</f>
        <v/>
      </c>
      <c r="DX823" s="324" t="str">
        <f>IF($A823&lt;&gt;"",IF(OR(T823="",T823=0), 0,INDEX('Sch 10.1 Rate Design'!$D$9:$D$16,MATCH($C823,'Sch 10.1 Rate Design'!$B$9:$B$16,0))),"")</f>
        <v/>
      </c>
      <c r="DY823" s="324" t="str">
        <f>IF($A823&lt;&gt;"",IF(OR(U823="",U823=0), 0,INDEX('Sch 10.1 Rate Design'!$D$9:$D$16,MATCH($C823,'Sch 10.1 Rate Design'!$B$9:$B$16,0))),"")</f>
        <v/>
      </c>
      <c r="DZ823" s="324" t="str">
        <f>IF($A823&lt;&gt;"",IF(OR(V823="",V823=0), 0,INDEX('Sch 10.1 Rate Design'!$D$9:$D$16,MATCH($C823,'Sch 10.1 Rate Design'!$B$9:$B$16,0))),"")</f>
        <v/>
      </c>
      <c r="EA823" s="324" t="str">
        <f>IF($A823&lt;&gt;"",IF(OR(W823="",W823=0), 0,INDEX('Sch 10.1 Rate Design'!$D$9:$D$16,MATCH($C823,'Sch 10.1 Rate Design'!$B$9:$B$16,0))),"")</f>
        <v/>
      </c>
      <c r="EB823" s="324" t="str">
        <f>IF($A823&lt;&gt;"",IF(OR(X823="",X823=0), 0,INDEX('Sch 10.1 Rate Design'!$D$9:$D$16,MATCH($C823,'Sch 10.1 Rate Design'!$B$9:$B$16,0))),"")</f>
        <v/>
      </c>
      <c r="EC823" s="545" t="str">
        <f>IF($A823&lt;&gt;"",IF(OR(Y823="",Y823=0), 0,INDEX('Sch 10.1 Rate Design'!$D$9:$D$16,MATCH($C823,'Sch 10.1 Rate Design'!$B$9:$B$16,0))),"")</f>
        <v/>
      </c>
      <c r="ED823" s="546"/>
      <c r="EE823" s="324"/>
      <c r="EF823" s="324"/>
      <c r="EG823" s="324"/>
      <c r="EH823" s="324"/>
      <c r="EI823" s="324"/>
      <c r="EJ823" s="324"/>
      <c r="EK823" s="324"/>
      <c r="EL823" s="324"/>
      <c r="EM823" s="324"/>
      <c r="EN823" s="324"/>
      <c r="EO823" s="545"/>
      <c r="EP823" s="324"/>
    </row>
    <row r="824" spans="1:146" x14ac:dyDescent="0.2">
      <c r="A824" s="324" t="str">
        <f>IF(Inputs!AO820&lt;&gt;"",Inputs!AO820,"")</f>
        <v/>
      </c>
      <c r="B824" s="324" t="str">
        <f t="shared" si="178"/>
        <v/>
      </c>
      <c r="C824" s="727" t="str">
        <f>IF($A824&lt;&gt;"",Inputs!AN820,"")</f>
        <v/>
      </c>
      <c r="D824" s="549" t="str">
        <f t="shared" si="170"/>
        <v/>
      </c>
      <c r="E824" s="549" t="str">
        <f t="shared" si="171"/>
        <v/>
      </c>
      <c r="F824" s="324" t="str">
        <f t="shared" si="181"/>
        <v/>
      </c>
      <c r="G824" s="324" t="str">
        <f t="shared" si="173"/>
        <v/>
      </c>
      <c r="H824" s="790">
        <f t="shared" si="174"/>
        <v>0</v>
      </c>
      <c r="I824" s="790">
        <f t="shared" si="175"/>
        <v>0</v>
      </c>
      <c r="J824" s="790">
        <f t="shared" si="176"/>
        <v>0</v>
      </c>
      <c r="K824" s="790">
        <f t="shared" si="177"/>
        <v>0</v>
      </c>
      <c r="L824" s="787" t="str">
        <f>IF($A824&lt;&gt;"",INDEX(Inputs!$AP820:$BA820,,MATCH('Sch 10.2 Rate Data'!X$7,Inputs!$AP$4:$BA$4,0)),"")</f>
        <v/>
      </c>
      <c r="M824" s="787" t="str">
        <f>IF($A824&lt;&gt;"",INDEX(Inputs!$AP820:$BA820,,MATCH('Sch 10.2 Rate Data'!Y$7,Inputs!$AP$4:$BA$4,0)),"")</f>
        <v/>
      </c>
      <c r="N824" s="546" t="str">
        <f>IF($A824&lt;&gt;"",INDEX(Inputs!$AP820:$BA820,,MATCH('Sch 10.2 Rate Data'!N$7,Inputs!$AP$4:$BA$4,0)),"")</f>
        <v/>
      </c>
      <c r="O824" s="324" t="str">
        <f>IF($A824&lt;&gt;"",INDEX(Inputs!$AP820:$BA820,,MATCH('Sch 10.2 Rate Data'!O$7,Inputs!$AP$4:$BA$4,0)),"")</f>
        <v/>
      </c>
      <c r="P824" s="324" t="str">
        <f>IF($A824&lt;&gt;"",INDEX(Inputs!$AP820:$BA820,,MATCH('Sch 10.2 Rate Data'!P$7,Inputs!$AP$4:$BA$4,0)),"")</f>
        <v/>
      </c>
      <c r="Q824" s="324" t="str">
        <f>IF($A824&lt;&gt;"",INDEX(Inputs!$AP820:$BA820,,MATCH('Sch 10.2 Rate Data'!Q$7,Inputs!$AP$4:$BA$4,0)),"")</f>
        <v/>
      </c>
      <c r="R824" s="324" t="str">
        <f>IF($A824&lt;&gt;"",INDEX(Inputs!$AP820:$BA820,,MATCH('Sch 10.2 Rate Data'!R$7,Inputs!$AP$4:$BA$4,0)),"")</f>
        <v/>
      </c>
      <c r="S824" s="324" t="str">
        <f>IF($A824&lt;&gt;"",INDEX(Inputs!$AP820:$BA820,,MATCH('Sch 10.2 Rate Data'!S$7,Inputs!$AP$4:$BA$4,0)),"")</f>
        <v/>
      </c>
      <c r="T824" s="324" t="str">
        <f>IF($A824&lt;&gt;"",INDEX(Inputs!$AP820:$BA820,,MATCH('Sch 10.2 Rate Data'!T$7,Inputs!$AP$4:$BA$4,0)),"")</f>
        <v/>
      </c>
      <c r="U824" s="324" t="str">
        <f>IF($A824&lt;&gt;"",INDEX(Inputs!$AP820:$BA820,,MATCH('Sch 10.2 Rate Data'!U$7,Inputs!$AP$4:$BA$4,0)),"")</f>
        <v/>
      </c>
      <c r="V824" s="324" t="str">
        <f>IF($A824&lt;&gt;"",INDEX(Inputs!$AP820:$BA820,,MATCH('Sch 10.2 Rate Data'!V$7,Inputs!$AP$4:$BA$4,0)),"")</f>
        <v/>
      </c>
      <c r="W824" s="324" t="str">
        <f>IF($A824&lt;&gt;"",INDEX(Inputs!$AP820:$BA820,,MATCH('Sch 10.2 Rate Data'!W$7,Inputs!$AP$4:$BA$4,0)),"")</f>
        <v/>
      </c>
      <c r="X824" s="324" t="str">
        <f>IF($A824&lt;&gt;"",INDEX(Inputs!$AP820:$BA820,,MATCH('Sch 10.2 Rate Data'!X$7,Inputs!$AP$4:$BA$4,0)),"")</f>
        <v/>
      </c>
      <c r="Y824" s="545" t="str">
        <f>IF($A824&lt;&gt;"",INDEX(Inputs!$AP820:$BA820,,MATCH('Sch 10.2 Rate Data'!Y$7,Inputs!$AP$4:$BA$4,0)),"")</f>
        <v/>
      </c>
      <c r="Z824" s="692" t="str">
        <f t="shared" si="184"/>
        <v/>
      </c>
      <c r="AA824" s="548" t="str">
        <f t="shared" si="184"/>
        <v/>
      </c>
      <c r="AB824" s="548" t="str">
        <f t="shared" si="184"/>
        <v/>
      </c>
      <c r="AC824" s="548" t="str">
        <f t="shared" si="184"/>
        <v/>
      </c>
      <c r="AD824" s="548" t="str">
        <f t="shared" si="184"/>
        <v/>
      </c>
      <c r="AE824" s="548" t="str">
        <f t="shared" si="184"/>
        <v/>
      </c>
      <c r="AF824" s="548" t="str">
        <f t="shared" si="184"/>
        <v/>
      </c>
      <c r="AG824" s="548" t="str">
        <f t="shared" si="184"/>
        <v/>
      </c>
      <c r="AH824" s="548" t="str">
        <f t="shared" si="184"/>
        <v/>
      </c>
      <c r="AI824" s="548" t="str">
        <f t="shared" si="183"/>
        <v/>
      </c>
      <c r="AJ824" s="548" t="str">
        <f t="shared" si="183"/>
        <v/>
      </c>
      <c r="AK824" s="547" t="str">
        <f t="shared" si="183"/>
        <v/>
      </c>
      <c r="AL824" s="692" t="str">
        <f>IF($A824&lt;&gt;"",IF(OR(N824="",N824=0), 0, INDEX('Sch 10.1 Rate Design'!$E$9:$E$16,MATCH($C824,'Sch 10.1 Rate Design'!$B$9:$B$16,0))),"")</f>
        <v/>
      </c>
      <c r="AM824" s="548" t="str">
        <f>IF($A824&lt;&gt;"",IF(OR(O824="",O824=0), 0, INDEX('Sch 10.1 Rate Design'!$E$9:$E$16,MATCH($C824,'Sch 10.1 Rate Design'!$B$9:$B$16,0))),"")</f>
        <v/>
      </c>
      <c r="AN824" s="548" t="str">
        <f>IF($A824&lt;&gt;"",IF(OR(P824="",P824=0), 0, INDEX('Sch 10.1 Rate Design'!$E$9:$E$16,MATCH($C824,'Sch 10.1 Rate Design'!$B$9:$B$16,0))),"")</f>
        <v/>
      </c>
      <c r="AO824" s="548" t="str">
        <f>IF($A824&lt;&gt;"",IF(OR(Q824="",Q824=0), 0, INDEX('Sch 10.1 Rate Design'!$E$9:$E$16,MATCH($C824,'Sch 10.1 Rate Design'!$B$9:$B$16,0))),"")</f>
        <v/>
      </c>
      <c r="AP824" s="548" t="str">
        <f>IF($A824&lt;&gt;"",IF(OR(R824="",R824=0), 0, INDEX('Sch 10.1 Rate Design'!$E$9:$E$16,MATCH($C824,'Sch 10.1 Rate Design'!$B$9:$B$16,0))),"")</f>
        <v/>
      </c>
      <c r="AQ824" s="548" t="str">
        <f>IF($A824&lt;&gt;"",IF(OR(S824="",S824=0), 0, INDEX('Sch 10.1 Rate Design'!$E$9:$E$16,MATCH($C824,'Sch 10.1 Rate Design'!$B$9:$B$16,0))),"")</f>
        <v/>
      </c>
      <c r="AR824" s="548" t="str">
        <f>IF($A824&lt;&gt;"",IF(OR(T824="",T824=0), 0, INDEX('Sch 10.1 Rate Design'!$E$9:$E$16,MATCH($C824,'Sch 10.1 Rate Design'!$B$9:$B$16,0))),"")</f>
        <v/>
      </c>
      <c r="AS824" s="548" t="str">
        <f>IF($A824&lt;&gt;"",IF(OR(U824="",U824=0), 0, INDEX('Sch 10.1 Rate Design'!$E$9:$E$16,MATCH($C824,'Sch 10.1 Rate Design'!$B$9:$B$16,0))),"")</f>
        <v/>
      </c>
      <c r="AT824" s="548" t="str">
        <f>IF($A824&lt;&gt;"",IF(OR(V824="",V824=0), 0, INDEX('Sch 10.1 Rate Design'!$E$9:$E$16,MATCH($C824,'Sch 10.1 Rate Design'!$B$9:$B$16,0))),"")</f>
        <v/>
      </c>
      <c r="AU824" s="548" t="str">
        <f>IF($A824&lt;&gt;"",IF(OR(W824="",W824=0), 0, INDEX('Sch 10.1 Rate Design'!$E$9:$E$16,MATCH($C824,'Sch 10.1 Rate Design'!$B$9:$B$16,0))),"")</f>
        <v/>
      </c>
      <c r="AV824" s="548" t="str">
        <f>IF($A824&lt;&gt;"",IF(OR(X824="",X824=0), 0, INDEX('Sch 10.1 Rate Design'!$E$9:$E$16,MATCH($C824,'Sch 10.1 Rate Design'!$B$9:$B$16,0))),"")</f>
        <v/>
      </c>
      <c r="AW824" s="547" t="str">
        <f>IF($A824&lt;&gt;"",IF(OR(Y824="",Y824=0), 0, INDEX('Sch 10.1 Rate Design'!$E$9:$E$16,MATCH($C824,'Sch 10.1 Rate Design'!$B$9:$B$16,0))),"")</f>
        <v/>
      </c>
      <c r="AX824" s="546" t="str">
        <f>IF($A824&lt;&gt;"",IF(OR(N824="",N824=0),0,+IF(N824&gt;+INDEX('Sch 10.1 Rate Design'!$D$9:$D$16,MATCH($C824,'Sch 10.1 Rate Design'!$B$9:$B$16,0)),IF(N824&gt;+INDEX('Sch 10.1 Rate Design'!$F$9:$F$16,MATCH($C824,'Sch 10.1 Rate Design'!$B$9:$B$16,0)),+INDEX('Sch 10.1 Rate Design'!$F$9:$F$16,MATCH($C824,'Sch 10.1 Rate Design'!$B$9:$B$16,0))-INDEX('Sch 10.1 Rate Design'!$D$9:$D$16,MATCH($C824,'Sch 10.1 Rate Design'!$B$9:$B$16,0)), N824-INDEX('Sch 10.1 Rate Design'!$D$9:$D$16,MATCH($C824,'Sch 10.1 Rate Design'!$B$9:$B$16,0))),0)),"")</f>
        <v/>
      </c>
      <c r="AY824" s="324" t="str">
        <f>IF($A824&lt;&gt;"",IF(OR(O824="",O824=0),0,+IF(O824&gt;+INDEX('Sch 10.1 Rate Design'!$D$9:$D$16,MATCH($C824,'Sch 10.1 Rate Design'!$B$9:$B$16,0)),IF(O824&gt;+INDEX('Sch 10.1 Rate Design'!$F$9:$F$16,MATCH($C824,'Sch 10.1 Rate Design'!$B$9:$B$16,0)),+INDEX('Sch 10.1 Rate Design'!$F$9:$F$16,MATCH($C824,'Sch 10.1 Rate Design'!$B$9:$B$16,0))-INDEX('Sch 10.1 Rate Design'!$D$9:$D$16,MATCH($C824,'Sch 10.1 Rate Design'!$B$9:$B$16,0)), O824-INDEX('Sch 10.1 Rate Design'!$D$9:$D$16,MATCH($C824,'Sch 10.1 Rate Design'!$B$9:$B$16,0))),0)),"")</f>
        <v/>
      </c>
      <c r="AZ824" s="324" t="str">
        <f>IF($A824&lt;&gt;"",IF(OR(P824="",P824=0),0,+IF(P824&gt;+INDEX('Sch 10.1 Rate Design'!$D$9:$D$16,MATCH($C824,'Sch 10.1 Rate Design'!$B$9:$B$16,0)),IF(P824&gt;+INDEX('Sch 10.1 Rate Design'!$F$9:$F$16,MATCH($C824,'Sch 10.1 Rate Design'!$B$9:$B$16,0)),+INDEX('Sch 10.1 Rate Design'!$F$9:$F$16,MATCH($C824,'Sch 10.1 Rate Design'!$B$9:$B$16,0))-INDEX('Sch 10.1 Rate Design'!$D$9:$D$16,MATCH($C824,'Sch 10.1 Rate Design'!$B$9:$B$16,0)), P824-INDEX('Sch 10.1 Rate Design'!$D$9:$D$16,MATCH($C824,'Sch 10.1 Rate Design'!$B$9:$B$16,0))),0)),"")</f>
        <v/>
      </c>
      <c r="BA824" s="324" t="str">
        <f>IF($A824&lt;&gt;"",IF(OR(Q824="",Q824=0),0,+IF(Q824&gt;+INDEX('Sch 10.1 Rate Design'!$D$9:$D$16,MATCH($C824,'Sch 10.1 Rate Design'!$B$9:$B$16,0)),IF(Q824&gt;+INDEX('Sch 10.1 Rate Design'!$F$9:$F$16,MATCH($C824,'Sch 10.1 Rate Design'!$B$9:$B$16,0)),+INDEX('Sch 10.1 Rate Design'!$F$9:$F$16,MATCH($C824,'Sch 10.1 Rate Design'!$B$9:$B$16,0))-INDEX('Sch 10.1 Rate Design'!$D$9:$D$16,MATCH($C824,'Sch 10.1 Rate Design'!$B$9:$B$16,0)), Q824-INDEX('Sch 10.1 Rate Design'!$D$9:$D$16,MATCH($C824,'Sch 10.1 Rate Design'!$B$9:$B$16,0))),0)),"")</f>
        <v/>
      </c>
      <c r="BB824" s="324" t="str">
        <f>IF($A824&lt;&gt;"",IF(OR(R824="",R824=0),0,+IF(R824&gt;+INDEX('Sch 10.1 Rate Design'!$D$9:$D$16,MATCH($C824,'Sch 10.1 Rate Design'!$B$9:$B$16,0)),IF(R824&gt;+INDEX('Sch 10.1 Rate Design'!$F$9:$F$16,MATCH($C824,'Sch 10.1 Rate Design'!$B$9:$B$16,0)),+INDEX('Sch 10.1 Rate Design'!$F$9:$F$16,MATCH($C824,'Sch 10.1 Rate Design'!$B$9:$B$16,0))-INDEX('Sch 10.1 Rate Design'!$D$9:$D$16,MATCH($C824,'Sch 10.1 Rate Design'!$B$9:$B$16,0)), R824-INDEX('Sch 10.1 Rate Design'!$D$9:$D$16,MATCH($C824,'Sch 10.1 Rate Design'!$B$9:$B$16,0))),0)),"")</f>
        <v/>
      </c>
      <c r="BC824" s="324" t="str">
        <f>IF($A824&lt;&gt;"",IF(OR(S824="",S824=0),0,+IF(S824&gt;+INDEX('Sch 10.1 Rate Design'!$D$9:$D$16,MATCH($C824,'Sch 10.1 Rate Design'!$B$9:$B$16,0)),IF(S824&gt;+INDEX('Sch 10.1 Rate Design'!$F$9:$F$16,MATCH($C824,'Sch 10.1 Rate Design'!$B$9:$B$16,0)),+INDEX('Sch 10.1 Rate Design'!$F$9:$F$16,MATCH($C824,'Sch 10.1 Rate Design'!$B$9:$B$16,0))-INDEX('Sch 10.1 Rate Design'!$D$9:$D$16,MATCH($C824,'Sch 10.1 Rate Design'!$B$9:$B$16,0)), S824-INDEX('Sch 10.1 Rate Design'!$D$9:$D$16,MATCH($C824,'Sch 10.1 Rate Design'!$B$9:$B$16,0))),0)),"")</f>
        <v/>
      </c>
      <c r="BD824" s="324" t="str">
        <f>IF($A824&lt;&gt;"",IF(OR(T824="",T824=0),0,+IF(T824&gt;+INDEX('Sch 10.1 Rate Design'!$D$9:$D$16,MATCH($C824,'Sch 10.1 Rate Design'!$B$9:$B$16,0)),IF(T824&gt;+INDEX('Sch 10.1 Rate Design'!$F$9:$F$16,MATCH($C824,'Sch 10.1 Rate Design'!$B$9:$B$16,0)),+INDEX('Sch 10.1 Rate Design'!$F$9:$F$16,MATCH($C824,'Sch 10.1 Rate Design'!$B$9:$B$16,0))-INDEX('Sch 10.1 Rate Design'!$D$9:$D$16,MATCH($C824,'Sch 10.1 Rate Design'!$B$9:$B$16,0)), T824-INDEX('Sch 10.1 Rate Design'!$D$9:$D$16,MATCH($C824,'Sch 10.1 Rate Design'!$B$9:$B$16,0))),0)),"")</f>
        <v/>
      </c>
      <c r="BE824" s="324" t="str">
        <f>IF($A824&lt;&gt;"",IF(OR(U824="",U824=0),0,+IF(U824&gt;+INDEX('Sch 10.1 Rate Design'!$D$9:$D$16,MATCH($C824,'Sch 10.1 Rate Design'!$B$9:$B$16,0)),IF(U824&gt;+INDEX('Sch 10.1 Rate Design'!$F$9:$F$16,MATCH($C824,'Sch 10.1 Rate Design'!$B$9:$B$16,0)),+INDEX('Sch 10.1 Rate Design'!$F$9:$F$16,MATCH($C824,'Sch 10.1 Rate Design'!$B$9:$B$16,0))-INDEX('Sch 10.1 Rate Design'!$D$9:$D$16,MATCH($C824,'Sch 10.1 Rate Design'!$B$9:$B$16,0)), U824-INDEX('Sch 10.1 Rate Design'!$D$9:$D$16,MATCH($C824,'Sch 10.1 Rate Design'!$B$9:$B$16,0))),0)),"")</f>
        <v/>
      </c>
      <c r="BF824" s="324" t="str">
        <f>IF($A824&lt;&gt;"",IF(OR(V824="",V824=0),0,+IF(V824&gt;+INDEX('Sch 10.1 Rate Design'!$D$9:$D$16,MATCH($C824,'Sch 10.1 Rate Design'!$B$9:$B$16,0)),IF(V824&gt;+INDEX('Sch 10.1 Rate Design'!$F$9:$F$16,MATCH($C824,'Sch 10.1 Rate Design'!$B$9:$B$16,0)),+INDEX('Sch 10.1 Rate Design'!$F$9:$F$16,MATCH($C824,'Sch 10.1 Rate Design'!$B$9:$B$16,0))-INDEX('Sch 10.1 Rate Design'!$D$9:$D$16,MATCH($C824,'Sch 10.1 Rate Design'!$B$9:$B$16,0)), V824-INDEX('Sch 10.1 Rate Design'!$D$9:$D$16,MATCH($C824,'Sch 10.1 Rate Design'!$B$9:$B$16,0))),0)),"")</f>
        <v/>
      </c>
      <c r="BG824" s="324" t="str">
        <f>IF($A824&lt;&gt;"",IF(OR(W824="",W824=0),0,+IF(W824&gt;+INDEX('Sch 10.1 Rate Design'!$D$9:$D$16,MATCH($C824,'Sch 10.1 Rate Design'!$B$9:$B$16,0)),IF(W824&gt;+INDEX('Sch 10.1 Rate Design'!$F$9:$F$16,MATCH($C824,'Sch 10.1 Rate Design'!$B$9:$B$16,0)),+INDEX('Sch 10.1 Rate Design'!$F$9:$F$16,MATCH($C824,'Sch 10.1 Rate Design'!$B$9:$B$16,0))-INDEX('Sch 10.1 Rate Design'!$D$9:$D$16,MATCH($C824,'Sch 10.1 Rate Design'!$B$9:$B$16,0)), W824-INDEX('Sch 10.1 Rate Design'!$D$9:$D$16,MATCH($C824,'Sch 10.1 Rate Design'!$B$9:$B$16,0))),0)),"")</f>
        <v/>
      </c>
      <c r="BH824" s="324" t="str">
        <f>IF($A824&lt;&gt;"",IF(OR(X824="",X824=0),0,+IF(X824&gt;+INDEX('Sch 10.1 Rate Design'!$D$9:$D$16,MATCH($C824,'Sch 10.1 Rate Design'!$B$9:$B$16,0)),IF(X824&gt;+INDEX('Sch 10.1 Rate Design'!$F$9:$F$16,MATCH($C824,'Sch 10.1 Rate Design'!$B$9:$B$16,0)),+INDEX('Sch 10.1 Rate Design'!$F$9:$F$16,MATCH($C824,'Sch 10.1 Rate Design'!$B$9:$B$16,0))-INDEX('Sch 10.1 Rate Design'!$D$9:$D$16,MATCH($C824,'Sch 10.1 Rate Design'!$B$9:$B$16,0)), X824-INDEX('Sch 10.1 Rate Design'!$D$9:$D$16,MATCH($C824,'Sch 10.1 Rate Design'!$B$9:$B$16,0))),0)),"")</f>
        <v/>
      </c>
      <c r="BI824" s="545" t="str">
        <f>IF($A824&lt;&gt;"",IF(OR(Y824="",Y824=0),0,+IF(Y824&gt;+INDEX('Sch 10.1 Rate Design'!$D$9:$D$16,MATCH($C824,'Sch 10.1 Rate Design'!$B$9:$B$16,0)),IF(Y824&gt;+INDEX('Sch 10.1 Rate Design'!$F$9:$F$16,MATCH($C824,'Sch 10.1 Rate Design'!$B$9:$B$16,0)),+INDEX('Sch 10.1 Rate Design'!$F$9:$F$16,MATCH($C824,'Sch 10.1 Rate Design'!$B$9:$B$16,0))-INDEX('Sch 10.1 Rate Design'!$D$9:$D$16,MATCH($C824,'Sch 10.1 Rate Design'!$B$9:$B$16,0)), Y824-INDEX('Sch 10.1 Rate Design'!$D$9:$D$16,MATCH($C824,'Sch 10.1 Rate Design'!$B$9:$B$16,0))),0)),"")</f>
        <v/>
      </c>
      <c r="BJ824" s="692" t="str">
        <f>IF($A824&lt;&gt;"",IF(OR(N824="",N824=0), 0, AX824/'Sch 10.1 Rate Design'!$Z$25*INDEX('Sch 10.1 Rate Design'!$G$9:$G$16,MATCH($C824,'Sch 10.1 Rate Design'!$B$9:$B$16,0))),"")</f>
        <v/>
      </c>
      <c r="BK824" s="548" t="str">
        <f>IF($A824&lt;&gt;"",IF(OR(O824="",O824=0), 0, AY824/'Sch 10.1 Rate Design'!$Z$25*INDEX('Sch 10.1 Rate Design'!$G$9:$G$16,MATCH($C824,'Sch 10.1 Rate Design'!$B$9:$B$16,0))),"")</f>
        <v/>
      </c>
      <c r="BL824" s="548" t="str">
        <f>IF($A824&lt;&gt;"",IF(OR(P824="",P824=0), 0, AZ824/'Sch 10.1 Rate Design'!$Z$25*INDEX('Sch 10.1 Rate Design'!$G$9:$G$16,MATCH($C824,'Sch 10.1 Rate Design'!$B$9:$B$16,0))),"")</f>
        <v/>
      </c>
      <c r="BM824" s="548" t="str">
        <f>IF($A824&lt;&gt;"",IF(OR(Q824="",Q824=0), 0, BA824/'Sch 10.1 Rate Design'!$Z$25*INDEX('Sch 10.1 Rate Design'!$G$9:$G$16,MATCH($C824,'Sch 10.1 Rate Design'!$B$9:$B$16,0))),"")</f>
        <v/>
      </c>
      <c r="BN824" s="548" t="str">
        <f>IF($A824&lt;&gt;"",IF(OR(R824="",R824=0), 0, BB824/'Sch 10.1 Rate Design'!$Z$25*INDEX('Sch 10.1 Rate Design'!$G$9:$G$16,MATCH($C824,'Sch 10.1 Rate Design'!$B$9:$B$16,0))),"")</f>
        <v/>
      </c>
      <c r="BO824" s="548" t="str">
        <f>IF($A824&lt;&gt;"",IF(OR(S824="",S824=0), 0, BC824/'Sch 10.1 Rate Design'!$Z$25*INDEX('Sch 10.1 Rate Design'!$G$9:$G$16,MATCH($C824,'Sch 10.1 Rate Design'!$B$9:$B$16,0))),"")</f>
        <v/>
      </c>
      <c r="BP824" s="548" t="str">
        <f>IF($A824&lt;&gt;"",IF(OR(T824="",T824=0), 0, BD824/'Sch 10.1 Rate Design'!$Z$25*INDEX('Sch 10.1 Rate Design'!$G$9:$G$16,MATCH($C824,'Sch 10.1 Rate Design'!$B$9:$B$16,0))),"")</f>
        <v/>
      </c>
      <c r="BQ824" s="548" t="str">
        <f>IF($A824&lt;&gt;"",IF(OR(U824="",U824=0), 0, BE824/'Sch 10.1 Rate Design'!$Z$25*INDEX('Sch 10.1 Rate Design'!$G$9:$G$16,MATCH($C824,'Sch 10.1 Rate Design'!$B$9:$B$16,0))),"")</f>
        <v/>
      </c>
      <c r="BR824" s="548" t="str">
        <f>IF($A824&lt;&gt;"",IF(OR(V824="",V824=0), 0, BF824/'Sch 10.1 Rate Design'!$Z$25*INDEX('Sch 10.1 Rate Design'!$G$9:$G$16,MATCH($C824,'Sch 10.1 Rate Design'!$B$9:$B$16,0))),"")</f>
        <v/>
      </c>
      <c r="BS824" s="548" t="str">
        <f>IF($A824&lt;&gt;"",IF(OR(W824="",W824=0), 0, BG824/'Sch 10.1 Rate Design'!$Z$25*INDEX('Sch 10.1 Rate Design'!$G$9:$G$16,MATCH($C824,'Sch 10.1 Rate Design'!$B$9:$B$16,0))),"")</f>
        <v/>
      </c>
      <c r="BT824" s="548" t="str">
        <f>IF($A824&lt;&gt;"",IF(OR(X824="",X824=0), 0, BH824/'Sch 10.1 Rate Design'!$Z$25*INDEX('Sch 10.1 Rate Design'!$G$9:$G$16,MATCH($C824,'Sch 10.1 Rate Design'!$B$9:$B$16,0))),"")</f>
        <v/>
      </c>
      <c r="BU824" s="547" t="str">
        <f>IF($A824&lt;&gt;"",IF(OR(Y824="",Y824=0), 0, BI824/'Sch 10.1 Rate Design'!$Z$25*INDEX('Sch 10.1 Rate Design'!$G$9:$G$16,MATCH($C824,'Sch 10.1 Rate Design'!$B$9:$B$16,0))),"")</f>
        <v/>
      </c>
      <c r="BV824" s="546" t="str">
        <f>IF($A824&lt;&gt;"",IF(OR(N824="",N824=0),0,+IF(N824&gt;+INDEX('Sch 10.1 Rate Design'!$F$9:$F$16,MATCH($C824,'Sch 10.1 Rate Design'!$B$9:$B$16,0)),IF(N824&gt;+INDEX('Sch 10.1 Rate Design'!$H$9:$H$16,MATCH($C824,'Sch 10.1 Rate Design'!$B$9:$B$16,0)),+INDEX('Sch 10.1 Rate Design'!$H$9:$H$16,MATCH($C824,'Sch 10.1 Rate Design'!$B$9:$B$16,0))-INDEX('Sch 10.1 Rate Design'!$F$9:$F$16,MATCH($C824,'Sch 10.1 Rate Design'!$B$9:$B$16,0)), N824-INDEX('Sch 10.1 Rate Design'!$F$9:$F$16,MATCH($C824,'Sch 10.1 Rate Design'!$B$9:$B$16,0))), 0)),"")</f>
        <v/>
      </c>
      <c r="BW824" s="324" t="str">
        <f>IF($A824&lt;&gt;"",IF(OR(O824="",O824=0),0,+IF(O824&gt;+INDEX('Sch 10.1 Rate Design'!$F$9:$F$16,MATCH($C824,'Sch 10.1 Rate Design'!$B$9:$B$16,0)),IF(O824&gt;+INDEX('Sch 10.1 Rate Design'!$H$9:$H$16,MATCH($C824,'Sch 10.1 Rate Design'!$B$9:$B$16,0)),+INDEX('Sch 10.1 Rate Design'!$H$9:$H$16,MATCH($C824,'Sch 10.1 Rate Design'!$B$9:$B$16,0))-INDEX('Sch 10.1 Rate Design'!$F$9:$F$16,MATCH($C824,'Sch 10.1 Rate Design'!$B$9:$B$16,0)), O824-INDEX('Sch 10.1 Rate Design'!$F$9:$F$16,MATCH($C824,'Sch 10.1 Rate Design'!$B$9:$B$16,0))), 0)),"")</f>
        <v/>
      </c>
      <c r="BX824" s="324" t="str">
        <f>IF($A824&lt;&gt;"",IF(OR(P824="",P824=0),0,+IF(P824&gt;+INDEX('Sch 10.1 Rate Design'!$F$9:$F$16,MATCH($C824,'Sch 10.1 Rate Design'!$B$9:$B$16,0)),IF(P824&gt;+INDEX('Sch 10.1 Rate Design'!$H$9:$H$16,MATCH($C824,'Sch 10.1 Rate Design'!$B$9:$B$16,0)),+INDEX('Sch 10.1 Rate Design'!$H$9:$H$16,MATCH($C824,'Sch 10.1 Rate Design'!$B$9:$B$16,0))-INDEX('Sch 10.1 Rate Design'!$F$9:$F$16,MATCH($C824,'Sch 10.1 Rate Design'!$B$9:$B$16,0)), P824-INDEX('Sch 10.1 Rate Design'!$F$9:$F$16,MATCH($C824,'Sch 10.1 Rate Design'!$B$9:$B$16,0))), 0)),"")</f>
        <v/>
      </c>
      <c r="BY824" s="324" t="str">
        <f>IF($A824&lt;&gt;"",IF(OR(Q824="",Q824=0),0,+IF(Q824&gt;+INDEX('Sch 10.1 Rate Design'!$F$9:$F$16,MATCH($C824,'Sch 10.1 Rate Design'!$B$9:$B$16,0)),IF(Q824&gt;+INDEX('Sch 10.1 Rate Design'!$H$9:$H$16,MATCH($C824,'Sch 10.1 Rate Design'!$B$9:$B$16,0)),+INDEX('Sch 10.1 Rate Design'!$H$9:$H$16,MATCH($C824,'Sch 10.1 Rate Design'!$B$9:$B$16,0))-INDEX('Sch 10.1 Rate Design'!$F$9:$F$16,MATCH($C824,'Sch 10.1 Rate Design'!$B$9:$B$16,0)), Q824-INDEX('Sch 10.1 Rate Design'!$F$9:$F$16,MATCH($C824,'Sch 10.1 Rate Design'!$B$9:$B$16,0))), 0)),"")</f>
        <v/>
      </c>
      <c r="BZ824" s="324" t="str">
        <f>IF($A824&lt;&gt;"",IF(OR(R824="",R824=0),0,+IF(R824&gt;+INDEX('Sch 10.1 Rate Design'!$F$9:$F$16,MATCH($C824,'Sch 10.1 Rate Design'!$B$9:$B$16,0)),IF(R824&gt;+INDEX('Sch 10.1 Rate Design'!$H$9:$H$16,MATCH($C824,'Sch 10.1 Rate Design'!$B$9:$B$16,0)),+INDEX('Sch 10.1 Rate Design'!$H$9:$H$16,MATCH($C824,'Sch 10.1 Rate Design'!$B$9:$B$16,0))-INDEX('Sch 10.1 Rate Design'!$F$9:$F$16,MATCH($C824,'Sch 10.1 Rate Design'!$B$9:$B$16,0)), R824-INDEX('Sch 10.1 Rate Design'!$F$9:$F$16,MATCH($C824,'Sch 10.1 Rate Design'!$B$9:$B$16,0))), 0)),"")</f>
        <v/>
      </c>
      <c r="CA824" s="324" t="str">
        <f>IF($A824&lt;&gt;"",IF(OR(S824="",S824=0),0,+IF(S824&gt;+INDEX('Sch 10.1 Rate Design'!$F$9:$F$16,MATCH($C824,'Sch 10.1 Rate Design'!$B$9:$B$16,0)),IF(S824&gt;+INDEX('Sch 10.1 Rate Design'!$H$9:$H$16,MATCH($C824,'Sch 10.1 Rate Design'!$B$9:$B$16,0)),+INDEX('Sch 10.1 Rate Design'!$H$9:$H$16,MATCH($C824,'Sch 10.1 Rate Design'!$B$9:$B$16,0))-INDEX('Sch 10.1 Rate Design'!$F$9:$F$16,MATCH($C824,'Sch 10.1 Rate Design'!$B$9:$B$16,0)), S824-INDEX('Sch 10.1 Rate Design'!$F$9:$F$16,MATCH($C824,'Sch 10.1 Rate Design'!$B$9:$B$16,0))), 0)),"")</f>
        <v/>
      </c>
      <c r="CB824" s="324" t="str">
        <f>IF($A824&lt;&gt;"",IF(OR(T824="",T824=0),0,+IF(T824&gt;+INDEX('Sch 10.1 Rate Design'!$F$9:$F$16,MATCH($C824,'Sch 10.1 Rate Design'!$B$9:$B$16,0)),IF(T824&gt;+INDEX('Sch 10.1 Rate Design'!$H$9:$H$16,MATCH($C824,'Sch 10.1 Rate Design'!$B$9:$B$16,0)),+INDEX('Sch 10.1 Rate Design'!$H$9:$H$16,MATCH($C824,'Sch 10.1 Rate Design'!$B$9:$B$16,0))-INDEX('Sch 10.1 Rate Design'!$F$9:$F$16,MATCH($C824,'Sch 10.1 Rate Design'!$B$9:$B$16,0)), T824-INDEX('Sch 10.1 Rate Design'!$F$9:$F$16,MATCH($C824,'Sch 10.1 Rate Design'!$B$9:$B$16,0))), 0)),"")</f>
        <v/>
      </c>
      <c r="CC824" s="324" t="str">
        <f>IF($A824&lt;&gt;"",IF(OR(U824="",U824=0),0,+IF(U824&gt;+INDEX('Sch 10.1 Rate Design'!$F$9:$F$16,MATCH($C824,'Sch 10.1 Rate Design'!$B$9:$B$16,0)),IF(U824&gt;+INDEX('Sch 10.1 Rate Design'!$H$9:$H$16,MATCH($C824,'Sch 10.1 Rate Design'!$B$9:$B$16,0)),+INDEX('Sch 10.1 Rate Design'!$H$9:$H$16,MATCH($C824,'Sch 10.1 Rate Design'!$B$9:$B$16,0))-INDEX('Sch 10.1 Rate Design'!$F$9:$F$16,MATCH($C824,'Sch 10.1 Rate Design'!$B$9:$B$16,0)), U824-INDEX('Sch 10.1 Rate Design'!$F$9:$F$16,MATCH($C824,'Sch 10.1 Rate Design'!$B$9:$B$16,0))), 0)),"")</f>
        <v/>
      </c>
      <c r="CD824" s="324" t="str">
        <f>IF($A824&lt;&gt;"",IF(OR(V824="",V824=0),0,+IF(V824&gt;+INDEX('Sch 10.1 Rate Design'!$F$9:$F$16,MATCH($C824,'Sch 10.1 Rate Design'!$B$9:$B$16,0)),IF(V824&gt;+INDEX('Sch 10.1 Rate Design'!$H$9:$H$16,MATCH($C824,'Sch 10.1 Rate Design'!$B$9:$B$16,0)),+INDEX('Sch 10.1 Rate Design'!$H$9:$H$16,MATCH($C824,'Sch 10.1 Rate Design'!$B$9:$B$16,0))-INDEX('Sch 10.1 Rate Design'!$F$9:$F$16,MATCH($C824,'Sch 10.1 Rate Design'!$B$9:$B$16,0)), V824-INDEX('Sch 10.1 Rate Design'!$F$9:$F$16,MATCH($C824,'Sch 10.1 Rate Design'!$B$9:$B$16,0))), 0)),"")</f>
        <v/>
      </c>
      <c r="CE824" s="324" t="str">
        <f>IF($A824&lt;&gt;"",IF(OR(W824="",W824=0),0,+IF(W824&gt;+INDEX('Sch 10.1 Rate Design'!$F$9:$F$16,MATCH($C824,'Sch 10.1 Rate Design'!$B$9:$B$16,0)),IF(W824&gt;+INDEX('Sch 10.1 Rate Design'!$H$9:$H$16,MATCH($C824,'Sch 10.1 Rate Design'!$B$9:$B$16,0)),+INDEX('Sch 10.1 Rate Design'!$H$9:$H$16,MATCH($C824,'Sch 10.1 Rate Design'!$B$9:$B$16,0))-INDEX('Sch 10.1 Rate Design'!$F$9:$F$16,MATCH($C824,'Sch 10.1 Rate Design'!$B$9:$B$16,0)), W824-INDEX('Sch 10.1 Rate Design'!$F$9:$F$16,MATCH($C824,'Sch 10.1 Rate Design'!$B$9:$B$16,0))), 0)),"")</f>
        <v/>
      </c>
      <c r="CF824" s="324" t="str">
        <f>IF($A824&lt;&gt;"",IF(OR(X824="",X824=0),0,+IF(X824&gt;+INDEX('Sch 10.1 Rate Design'!$F$9:$F$16,MATCH($C824,'Sch 10.1 Rate Design'!$B$9:$B$16,0)),IF(X824&gt;+INDEX('Sch 10.1 Rate Design'!$H$9:$H$16,MATCH($C824,'Sch 10.1 Rate Design'!$B$9:$B$16,0)),+INDEX('Sch 10.1 Rate Design'!$H$9:$H$16,MATCH($C824,'Sch 10.1 Rate Design'!$B$9:$B$16,0))-INDEX('Sch 10.1 Rate Design'!$F$9:$F$16,MATCH($C824,'Sch 10.1 Rate Design'!$B$9:$B$16,0)), X824-INDEX('Sch 10.1 Rate Design'!$F$9:$F$16,MATCH($C824,'Sch 10.1 Rate Design'!$B$9:$B$16,0))), 0)),"")</f>
        <v/>
      </c>
      <c r="CG824" s="545" t="str">
        <f>IF($A824&lt;&gt;"",IF(OR(Y824="",Y824=0),0,+IF(Y824&gt;+INDEX('Sch 10.1 Rate Design'!$F$9:$F$16,MATCH($C824,'Sch 10.1 Rate Design'!$B$9:$B$16,0)),IF(Y824&gt;+INDEX('Sch 10.1 Rate Design'!$H$9:$H$16,MATCH($C824,'Sch 10.1 Rate Design'!$B$9:$B$16,0)),+INDEX('Sch 10.1 Rate Design'!$H$9:$H$16,MATCH($C824,'Sch 10.1 Rate Design'!$B$9:$B$16,0))-INDEX('Sch 10.1 Rate Design'!$F$9:$F$16,MATCH($C824,'Sch 10.1 Rate Design'!$B$9:$B$16,0)), Y824-INDEX('Sch 10.1 Rate Design'!$F$9:$F$16,MATCH($C824,'Sch 10.1 Rate Design'!$B$9:$B$16,0))), 0)),"")</f>
        <v/>
      </c>
      <c r="CH824" s="692" t="str">
        <f>IF($A824&lt;&gt;"",IF(OR(N824="",N824=0), 0, BV824/'Sch 10.1 Rate Design'!$Z$25*INDEX('Sch 10.1 Rate Design'!$I$9:$I$16,MATCH($C824,'Sch 10.1 Rate Design'!$B$9:$B$16,0))),"")</f>
        <v/>
      </c>
      <c r="CI824" s="548" t="str">
        <f>IF($A824&lt;&gt;"",IF(OR(O824="",O824=0), 0, BW824/'Sch 10.1 Rate Design'!$Z$25*INDEX('Sch 10.1 Rate Design'!$I$9:$I$16,MATCH($C824,'Sch 10.1 Rate Design'!$B$9:$B$16,0))),"")</f>
        <v/>
      </c>
      <c r="CJ824" s="548" t="str">
        <f>IF($A824&lt;&gt;"",IF(OR(P824="",P824=0), 0, BX824/'Sch 10.1 Rate Design'!$Z$25*INDEX('Sch 10.1 Rate Design'!$I$9:$I$16,MATCH($C824,'Sch 10.1 Rate Design'!$B$9:$B$16,0))),"")</f>
        <v/>
      </c>
      <c r="CK824" s="548" t="str">
        <f>IF($A824&lt;&gt;"",IF(OR(Q824="",Q824=0), 0, BY824/'Sch 10.1 Rate Design'!$Z$25*INDEX('Sch 10.1 Rate Design'!$I$9:$I$16,MATCH($C824,'Sch 10.1 Rate Design'!$B$9:$B$16,0))),"")</f>
        <v/>
      </c>
      <c r="CL824" s="548" t="str">
        <f>IF($A824&lt;&gt;"",IF(OR(R824="",R824=0), 0, BZ824/'Sch 10.1 Rate Design'!$Z$25*INDEX('Sch 10.1 Rate Design'!$I$9:$I$16,MATCH($C824,'Sch 10.1 Rate Design'!$B$9:$B$16,0))),"")</f>
        <v/>
      </c>
      <c r="CM824" s="548" t="str">
        <f>IF($A824&lt;&gt;"",IF(OR(S824="",S824=0), 0, CA824/'Sch 10.1 Rate Design'!$Z$25*INDEX('Sch 10.1 Rate Design'!$I$9:$I$16,MATCH($C824,'Sch 10.1 Rate Design'!$B$9:$B$16,0))),"")</f>
        <v/>
      </c>
      <c r="CN824" s="548" t="str">
        <f>IF($A824&lt;&gt;"",IF(OR(T824="",T824=0), 0, CB824/'Sch 10.1 Rate Design'!$Z$25*INDEX('Sch 10.1 Rate Design'!$I$9:$I$16,MATCH($C824,'Sch 10.1 Rate Design'!$B$9:$B$16,0))),"")</f>
        <v/>
      </c>
      <c r="CO824" s="548" t="str">
        <f>IF($A824&lt;&gt;"",IF(OR(U824="",U824=0), 0, CC824/'Sch 10.1 Rate Design'!$Z$25*INDEX('Sch 10.1 Rate Design'!$I$9:$I$16,MATCH($C824,'Sch 10.1 Rate Design'!$B$9:$B$16,0))),"")</f>
        <v/>
      </c>
      <c r="CP824" s="548" t="str">
        <f>IF($A824&lt;&gt;"",IF(OR(V824="",V824=0), 0, CD824/'Sch 10.1 Rate Design'!$Z$25*INDEX('Sch 10.1 Rate Design'!$I$9:$I$16,MATCH($C824,'Sch 10.1 Rate Design'!$B$9:$B$16,0))),"")</f>
        <v/>
      </c>
      <c r="CQ824" s="548" t="str">
        <f>IF($A824&lt;&gt;"",IF(OR(W824="",W824=0), 0, CE824/'Sch 10.1 Rate Design'!$Z$25*INDEX('Sch 10.1 Rate Design'!$I$9:$I$16,MATCH($C824,'Sch 10.1 Rate Design'!$B$9:$B$16,0))),"")</f>
        <v/>
      </c>
      <c r="CR824" s="548" t="str">
        <f>IF($A824&lt;&gt;"",IF(OR(X824="",X824=0), 0, CF824/'Sch 10.1 Rate Design'!$Z$25*INDEX('Sch 10.1 Rate Design'!$I$9:$I$16,MATCH($C824,'Sch 10.1 Rate Design'!$B$9:$B$16,0))),"")</f>
        <v/>
      </c>
      <c r="CS824" s="547" t="str">
        <f>IF($A824&lt;&gt;"",IF(OR(Y824="",Y824=0), 0, CG824/'Sch 10.1 Rate Design'!$Z$25*INDEX('Sch 10.1 Rate Design'!$I$9:$I$16,MATCH($C824,'Sch 10.1 Rate Design'!$B$9:$B$16,0))),"")</f>
        <v/>
      </c>
      <c r="CT824" s="546" t="str">
        <f>IF($A824&lt;&gt;"",IF(OR(N824="",N824=0),0,IF(N824&gt;INDEX('Sch 10.1 Rate Design'!$J$9:$J$16,MATCH($C824,'Sch 10.1 Rate Design'!$B$9:$B$16,0)),N824-INDEX('Sch 10.1 Rate Design'!$J$9:$J$16,MATCH($C824,'Sch 10.1 Rate Design'!$B$9:$B$16,0)),0)),"")</f>
        <v/>
      </c>
      <c r="CU824" s="324" t="str">
        <f>IF($A824&lt;&gt;"",IF(OR(O824="",O824=0),0,IF(O824&gt;INDEX('Sch 10.1 Rate Design'!$J$9:$J$16,MATCH($C824,'Sch 10.1 Rate Design'!$B$9:$B$16,0)),O824-INDEX('Sch 10.1 Rate Design'!$J$9:$J$16,MATCH($C824,'Sch 10.1 Rate Design'!$B$9:$B$16,0)),0)),"")</f>
        <v/>
      </c>
      <c r="CV824" s="324" t="str">
        <f>IF($A824&lt;&gt;"",IF(OR(P824="",P824=0),0,IF(P824&gt;INDEX('Sch 10.1 Rate Design'!$J$9:$J$16,MATCH($C824,'Sch 10.1 Rate Design'!$B$9:$B$16,0)),P824-INDEX('Sch 10.1 Rate Design'!$J$9:$J$16,MATCH($C824,'Sch 10.1 Rate Design'!$B$9:$B$16,0)),0)),"")</f>
        <v/>
      </c>
      <c r="CW824" s="324" t="str">
        <f>IF($A824&lt;&gt;"",IF(OR(Q824="",Q824=0),0,IF(Q824&gt;INDEX('Sch 10.1 Rate Design'!$J$9:$J$16,MATCH($C824,'Sch 10.1 Rate Design'!$B$9:$B$16,0)),Q824-INDEX('Sch 10.1 Rate Design'!$J$9:$J$16,MATCH($C824,'Sch 10.1 Rate Design'!$B$9:$B$16,0)),0)),"")</f>
        <v/>
      </c>
      <c r="CX824" s="324" t="str">
        <f>IF($A824&lt;&gt;"",IF(OR(R824="",R824=0),0,IF(R824&gt;INDEX('Sch 10.1 Rate Design'!$J$9:$J$16,MATCH($C824,'Sch 10.1 Rate Design'!$B$9:$B$16,0)),R824-INDEX('Sch 10.1 Rate Design'!$J$9:$J$16,MATCH($C824,'Sch 10.1 Rate Design'!$B$9:$B$16,0)),0)),"")</f>
        <v/>
      </c>
      <c r="CY824" s="324" t="str">
        <f>IF($A824&lt;&gt;"",IF(OR(S824="",S824=0),0,IF(S824&gt;INDEX('Sch 10.1 Rate Design'!$J$9:$J$16,MATCH($C824,'Sch 10.1 Rate Design'!$B$9:$B$16,0)),S824-INDEX('Sch 10.1 Rate Design'!$J$9:$J$16,MATCH($C824,'Sch 10.1 Rate Design'!$B$9:$B$16,0)),0)),"")</f>
        <v/>
      </c>
      <c r="CZ824" s="324" t="str">
        <f>IF($A824&lt;&gt;"",IF(OR(T824="",T824=0),0,IF(T824&gt;INDEX('Sch 10.1 Rate Design'!$J$9:$J$16,MATCH($C824,'Sch 10.1 Rate Design'!$B$9:$B$16,0)),T824-INDEX('Sch 10.1 Rate Design'!$J$9:$J$16,MATCH($C824,'Sch 10.1 Rate Design'!$B$9:$B$16,0)),0)),"")</f>
        <v/>
      </c>
      <c r="DA824" s="324" t="str">
        <f>IF($A824&lt;&gt;"",IF(OR(U824="",U824=0),0,IF(U824&gt;INDEX('Sch 10.1 Rate Design'!$J$9:$J$16,MATCH($C824,'Sch 10.1 Rate Design'!$B$9:$B$16,0)),U824-INDEX('Sch 10.1 Rate Design'!$J$9:$J$16,MATCH($C824,'Sch 10.1 Rate Design'!$B$9:$B$16,0)),0)),"")</f>
        <v/>
      </c>
      <c r="DB824" s="324" t="str">
        <f>IF($A824&lt;&gt;"",IF(OR(V824="",V824=0),0,IF(V824&gt;INDEX('Sch 10.1 Rate Design'!$J$9:$J$16,MATCH($C824,'Sch 10.1 Rate Design'!$B$9:$B$16,0)),V824-INDEX('Sch 10.1 Rate Design'!$J$9:$J$16,MATCH($C824,'Sch 10.1 Rate Design'!$B$9:$B$16,0)),0)),"")</f>
        <v/>
      </c>
      <c r="DC824" s="324" t="str">
        <f>IF($A824&lt;&gt;"",IF(OR(W824="",W824=0),0,IF(W824&gt;INDEX('Sch 10.1 Rate Design'!$J$9:$J$16,MATCH($C824,'Sch 10.1 Rate Design'!$B$9:$B$16,0)),W824-INDEX('Sch 10.1 Rate Design'!$J$9:$J$16,MATCH($C824,'Sch 10.1 Rate Design'!$B$9:$B$16,0)),0)),"")</f>
        <v/>
      </c>
      <c r="DD824" s="324" t="str">
        <f>IF($A824&lt;&gt;"",IF(OR(X824="",X824=0),0,IF(X824&gt;INDEX('Sch 10.1 Rate Design'!$J$9:$J$16,MATCH($C824,'Sch 10.1 Rate Design'!$B$9:$B$16,0)),X824-INDEX('Sch 10.1 Rate Design'!$J$9:$J$16,MATCH($C824,'Sch 10.1 Rate Design'!$B$9:$B$16,0)),0)),"")</f>
        <v/>
      </c>
      <c r="DE824" s="545" t="str">
        <f>IF($A824&lt;&gt;"",IF(OR(Y824="",Y824=0),0,IF(Y824&gt;INDEX('Sch 10.1 Rate Design'!$J$9:$J$16,MATCH($C824,'Sch 10.1 Rate Design'!$B$9:$B$16,0)),Y824-INDEX('Sch 10.1 Rate Design'!$J$9:$J$16,MATCH($C824,'Sch 10.1 Rate Design'!$B$9:$B$16,0)),0)),"")</f>
        <v/>
      </c>
      <c r="DF824" s="692" t="str">
        <f>IF($A824&lt;&gt;"",IF(OR(N824="",N824=0), 0, CT824/'Sch 10.1 Rate Design'!$Z$25*INDEX('Sch 10.1 Rate Design'!$K$9:$K$16,MATCH($C824,'Sch 10.1 Rate Design'!$B$9:$B$16,0))),"")</f>
        <v/>
      </c>
      <c r="DG824" s="548" t="str">
        <f>IF($A824&lt;&gt;"",IF(OR(O824="",O824=0), 0, CU824/'Sch 10.1 Rate Design'!$Z$25*INDEX('Sch 10.1 Rate Design'!$K$9:$K$16,MATCH($C824,'Sch 10.1 Rate Design'!$B$9:$B$16,0))),"")</f>
        <v/>
      </c>
      <c r="DH824" s="548" t="str">
        <f>IF($A824&lt;&gt;"",IF(OR(P824="",P824=0), 0, CV824/'Sch 10.1 Rate Design'!$Z$25*INDEX('Sch 10.1 Rate Design'!$K$9:$K$16,MATCH($C824,'Sch 10.1 Rate Design'!$B$9:$B$16,0))),"")</f>
        <v/>
      </c>
      <c r="DI824" s="548" t="str">
        <f>IF($A824&lt;&gt;"",IF(OR(Q824="",Q824=0), 0, CW824/'Sch 10.1 Rate Design'!$Z$25*INDEX('Sch 10.1 Rate Design'!$K$9:$K$16,MATCH($C824,'Sch 10.1 Rate Design'!$B$9:$B$16,0))),"")</f>
        <v/>
      </c>
      <c r="DJ824" s="548" t="str">
        <f>IF($A824&lt;&gt;"",IF(OR(R824="",R824=0), 0, CX824/'Sch 10.1 Rate Design'!$Z$25*INDEX('Sch 10.1 Rate Design'!$K$9:$K$16,MATCH($C824,'Sch 10.1 Rate Design'!$B$9:$B$16,0))),"")</f>
        <v/>
      </c>
      <c r="DK824" s="548" t="str">
        <f>IF($A824&lt;&gt;"",IF(OR(S824="",S824=0), 0, CY824/'Sch 10.1 Rate Design'!$Z$25*INDEX('Sch 10.1 Rate Design'!$K$9:$K$16,MATCH($C824,'Sch 10.1 Rate Design'!$B$9:$B$16,0))),"")</f>
        <v/>
      </c>
      <c r="DL824" s="548" t="str">
        <f>IF($A824&lt;&gt;"",IF(OR(T824="",T824=0), 0, CZ824/'Sch 10.1 Rate Design'!$Z$25*INDEX('Sch 10.1 Rate Design'!$K$9:$K$16,MATCH($C824,'Sch 10.1 Rate Design'!$B$9:$B$16,0))),"")</f>
        <v/>
      </c>
      <c r="DM824" s="548" t="str">
        <f>IF($A824&lt;&gt;"",IF(OR(U824="",U824=0), 0, DA824/'Sch 10.1 Rate Design'!$Z$25*INDEX('Sch 10.1 Rate Design'!$K$9:$K$16,MATCH($C824,'Sch 10.1 Rate Design'!$B$9:$B$16,0))),"")</f>
        <v/>
      </c>
      <c r="DN824" s="548" t="str">
        <f>IF($A824&lt;&gt;"",IF(OR(V824="",V824=0), 0, DB824/'Sch 10.1 Rate Design'!$Z$25*INDEX('Sch 10.1 Rate Design'!$K$9:$K$16,MATCH($C824,'Sch 10.1 Rate Design'!$B$9:$B$16,0))),"")</f>
        <v/>
      </c>
      <c r="DO824" s="548" t="str">
        <f>IF($A824&lt;&gt;"",IF(OR(W824="",W824=0), 0, DC824/'Sch 10.1 Rate Design'!$Z$25*INDEX('Sch 10.1 Rate Design'!$K$9:$K$16,MATCH($C824,'Sch 10.1 Rate Design'!$B$9:$B$16,0))),"")</f>
        <v/>
      </c>
      <c r="DP824" s="548" t="str">
        <f>IF($A824&lt;&gt;"",IF(OR(X824="",X824=0), 0, DD824/'Sch 10.1 Rate Design'!$Z$25*INDEX('Sch 10.1 Rate Design'!$K$9:$K$16,MATCH($C824,'Sch 10.1 Rate Design'!$B$9:$B$16,0))),"")</f>
        <v/>
      </c>
      <c r="DQ824" s="547" t="str">
        <f>IF($A824&lt;&gt;"",IF(OR(Y824="",Y824=0), 0, DE824/'Sch 10.1 Rate Design'!$Z$25*INDEX('Sch 10.1 Rate Design'!$K$9:$K$16,MATCH($C824,'Sch 10.1 Rate Design'!$B$9:$B$16,0))),"")</f>
        <v/>
      </c>
      <c r="DR824" s="546" t="str">
        <f>IF($A824&lt;&gt;"",IF(OR(N824="",N824=0), 0,INDEX('Sch 10.1 Rate Design'!$D$9:$D$16,MATCH($C824,'Sch 10.1 Rate Design'!$B$9:$B$16,0))),"")</f>
        <v/>
      </c>
      <c r="DS824" s="324" t="str">
        <f>IF($A824&lt;&gt;"",IF(OR(O824="",O824=0), 0,INDEX('Sch 10.1 Rate Design'!$D$9:$D$16,MATCH($C824,'Sch 10.1 Rate Design'!$B$9:$B$16,0))),"")</f>
        <v/>
      </c>
      <c r="DT824" s="324" t="str">
        <f>IF($A824&lt;&gt;"",IF(OR(P824="",P824=0), 0,INDEX('Sch 10.1 Rate Design'!$D$9:$D$16,MATCH($C824,'Sch 10.1 Rate Design'!$B$9:$B$16,0))),"")</f>
        <v/>
      </c>
      <c r="DU824" s="324" t="str">
        <f>IF($A824&lt;&gt;"",IF(OR(Q824="",Q824=0), 0,INDEX('Sch 10.1 Rate Design'!$D$9:$D$16,MATCH($C824,'Sch 10.1 Rate Design'!$B$9:$B$16,0))),"")</f>
        <v/>
      </c>
      <c r="DV824" s="324" t="str">
        <f>IF($A824&lt;&gt;"",IF(OR(R824="",R824=0), 0,INDEX('Sch 10.1 Rate Design'!$D$9:$D$16,MATCH($C824,'Sch 10.1 Rate Design'!$B$9:$B$16,0))),"")</f>
        <v/>
      </c>
      <c r="DW824" s="324" t="str">
        <f>IF($A824&lt;&gt;"",IF(OR(S824="",S824=0), 0,INDEX('Sch 10.1 Rate Design'!$D$9:$D$16,MATCH($C824,'Sch 10.1 Rate Design'!$B$9:$B$16,0))),"")</f>
        <v/>
      </c>
      <c r="DX824" s="324" t="str">
        <f>IF($A824&lt;&gt;"",IF(OR(T824="",T824=0), 0,INDEX('Sch 10.1 Rate Design'!$D$9:$D$16,MATCH($C824,'Sch 10.1 Rate Design'!$B$9:$B$16,0))),"")</f>
        <v/>
      </c>
      <c r="DY824" s="324" t="str">
        <f>IF($A824&lt;&gt;"",IF(OR(U824="",U824=0), 0,INDEX('Sch 10.1 Rate Design'!$D$9:$D$16,MATCH($C824,'Sch 10.1 Rate Design'!$B$9:$B$16,0))),"")</f>
        <v/>
      </c>
      <c r="DZ824" s="324" t="str">
        <f>IF($A824&lt;&gt;"",IF(OR(V824="",V824=0), 0,INDEX('Sch 10.1 Rate Design'!$D$9:$D$16,MATCH($C824,'Sch 10.1 Rate Design'!$B$9:$B$16,0))),"")</f>
        <v/>
      </c>
      <c r="EA824" s="324" t="str">
        <f>IF($A824&lt;&gt;"",IF(OR(W824="",W824=0), 0,INDEX('Sch 10.1 Rate Design'!$D$9:$D$16,MATCH($C824,'Sch 10.1 Rate Design'!$B$9:$B$16,0))),"")</f>
        <v/>
      </c>
      <c r="EB824" s="324" t="str">
        <f>IF($A824&lt;&gt;"",IF(OR(X824="",X824=0), 0,INDEX('Sch 10.1 Rate Design'!$D$9:$D$16,MATCH($C824,'Sch 10.1 Rate Design'!$B$9:$B$16,0))),"")</f>
        <v/>
      </c>
      <c r="EC824" s="545" t="str">
        <f>IF($A824&lt;&gt;"",IF(OR(Y824="",Y824=0), 0,INDEX('Sch 10.1 Rate Design'!$D$9:$D$16,MATCH($C824,'Sch 10.1 Rate Design'!$B$9:$B$16,0))),"")</f>
        <v/>
      </c>
      <c r="ED824" s="546"/>
      <c r="EE824" s="324"/>
      <c r="EF824" s="324"/>
      <c r="EG824" s="324"/>
      <c r="EH824" s="324"/>
      <c r="EI824" s="324"/>
      <c r="EJ824" s="324"/>
      <c r="EK824" s="324"/>
      <c r="EL824" s="324"/>
      <c r="EM824" s="324"/>
      <c r="EN824" s="324"/>
      <c r="EO824" s="545"/>
      <c r="EP824" s="324"/>
    </row>
    <row r="825" spans="1:146" x14ac:dyDescent="0.2">
      <c r="A825" s="324" t="str">
        <f>IF(Inputs!AO821&lt;&gt;"",Inputs!AO821,"")</f>
        <v/>
      </c>
      <c r="B825" s="324" t="str">
        <f t="shared" si="178"/>
        <v/>
      </c>
      <c r="C825" s="727" t="str">
        <f>IF($A825&lt;&gt;"",Inputs!AN821,"")</f>
        <v/>
      </c>
      <c r="D825" s="549" t="str">
        <f t="shared" si="170"/>
        <v/>
      </c>
      <c r="E825" s="549" t="str">
        <f t="shared" si="171"/>
        <v/>
      </c>
      <c r="F825" s="324" t="str">
        <f t="shared" si="181"/>
        <v/>
      </c>
      <c r="G825" s="324" t="str">
        <f t="shared" si="173"/>
        <v/>
      </c>
      <c r="H825" s="790">
        <f t="shared" si="174"/>
        <v>0</v>
      </c>
      <c r="I825" s="790">
        <f t="shared" si="175"/>
        <v>0</v>
      </c>
      <c r="J825" s="790">
        <f t="shared" si="176"/>
        <v>0</v>
      </c>
      <c r="K825" s="790">
        <f t="shared" si="177"/>
        <v>0</v>
      </c>
      <c r="L825" s="787" t="str">
        <f>IF($A825&lt;&gt;"",INDEX(Inputs!$AP821:$BA821,,MATCH('Sch 10.2 Rate Data'!X$7,Inputs!$AP$4:$BA$4,0)),"")</f>
        <v/>
      </c>
      <c r="M825" s="787" t="str">
        <f>IF($A825&lt;&gt;"",INDEX(Inputs!$AP821:$BA821,,MATCH('Sch 10.2 Rate Data'!Y$7,Inputs!$AP$4:$BA$4,0)),"")</f>
        <v/>
      </c>
      <c r="N825" s="546" t="str">
        <f>IF($A825&lt;&gt;"",INDEX(Inputs!$AP821:$BA821,,MATCH('Sch 10.2 Rate Data'!N$7,Inputs!$AP$4:$BA$4,0)),"")</f>
        <v/>
      </c>
      <c r="O825" s="324" t="str">
        <f>IF($A825&lt;&gt;"",INDEX(Inputs!$AP821:$BA821,,MATCH('Sch 10.2 Rate Data'!O$7,Inputs!$AP$4:$BA$4,0)),"")</f>
        <v/>
      </c>
      <c r="P825" s="324" t="str">
        <f>IF($A825&lt;&gt;"",INDEX(Inputs!$AP821:$BA821,,MATCH('Sch 10.2 Rate Data'!P$7,Inputs!$AP$4:$BA$4,0)),"")</f>
        <v/>
      </c>
      <c r="Q825" s="324" t="str">
        <f>IF($A825&lt;&gt;"",INDEX(Inputs!$AP821:$BA821,,MATCH('Sch 10.2 Rate Data'!Q$7,Inputs!$AP$4:$BA$4,0)),"")</f>
        <v/>
      </c>
      <c r="R825" s="324" t="str">
        <f>IF($A825&lt;&gt;"",INDEX(Inputs!$AP821:$BA821,,MATCH('Sch 10.2 Rate Data'!R$7,Inputs!$AP$4:$BA$4,0)),"")</f>
        <v/>
      </c>
      <c r="S825" s="324" t="str">
        <f>IF($A825&lt;&gt;"",INDEX(Inputs!$AP821:$BA821,,MATCH('Sch 10.2 Rate Data'!S$7,Inputs!$AP$4:$BA$4,0)),"")</f>
        <v/>
      </c>
      <c r="T825" s="324" t="str">
        <f>IF($A825&lt;&gt;"",INDEX(Inputs!$AP821:$BA821,,MATCH('Sch 10.2 Rate Data'!T$7,Inputs!$AP$4:$BA$4,0)),"")</f>
        <v/>
      </c>
      <c r="U825" s="324" t="str">
        <f>IF($A825&lt;&gt;"",INDEX(Inputs!$AP821:$BA821,,MATCH('Sch 10.2 Rate Data'!U$7,Inputs!$AP$4:$BA$4,0)),"")</f>
        <v/>
      </c>
      <c r="V825" s="324" t="str">
        <f>IF($A825&lt;&gt;"",INDEX(Inputs!$AP821:$BA821,,MATCH('Sch 10.2 Rate Data'!V$7,Inputs!$AP$4:$BA$4,0)),"")</f>
        <v/>
      </c>
      <c r="W825" s="324" t="str">
        <f>IF($A825&lt;&gt;"",INDEX(Inputs!$AP821:$BA821,,MATCH('Sch 10.2 Rate Data'!W$7,Inputs!$AP$4:$BA$4,0)),"")</f>
        <v/>
      </c>
      <c r="X825" s="324" t="str">
        <f>IF($A825&lt;&gt;"",INDEX(Inputs!$AP821:$BA821,,MATCH('Sch 10.2 Rate Data'!X$7,Inputs!$AP$4:$BA$4,0)),"")</f>
        <v/>
      </c>
      <c r="Y825" s="545" t="str">
        <f>IF($A825&lt;&gt;"",INDEX(Inputs!$AP821:$BA821,,MATCH('Sch 10.2 Rate Data'!Y$7,Inputs!$AP$4:$BA$4,0)),"")</f>
        <v/>
      </c>
      <c r="Z825" s="692" t="str">
        <f t="shared" si="184"/>
        <v/>
      </c>
      <c r="AA825" s="548" t="str">
        <f t="shared" si="184"/>
        <v/>
      </c>
      <c r="AB825" s="548" t="str">
        <f t="shared" si="184"/>
        <v/>
      </c>
      <c r="AC825" s="548" t="str">
        <f t="shared" si="184"/>
        <v/>
      </c>
      <c r="AD825" s="548" t="str">
        <f t="shared" si="184"/>
        <v/>
      </c>
      <c r="AE825" s="548" t="str">
        <f t="shared" si="184"/>
        <v/>
      </c>
      <c r="AF825" s="548" t="str">
        <f t="shared" si="184"/>
        <v/>
      </c>
      <c r="AG825" s="548" t="str">
        <f t="shared" si="184"/>
        <v/>
      </c>
      <c r="AH825" s="548" t="str">
        <f t="shared" si="184"/>
        <v/>
      </c>
      <c r="AI825" s="548" t="str">
        <f t="shared" si="183"/>
        <v/>
      </c>
      <c r="AJ825" s="548" t="str">
        <f t="shared" si="183"/>
        <v/>
      </c>
      <c r="AK825" s="547" t="str">
        <f t="shared" si="183"/>
        <v/>
      </c>
      <c r="AL825" s="692" t="str">
        <f>IF($A825&lt;&gt;"",IF(OR(N825="",N825=0), 0, INDEX('Sch 10.1 Rate Design'!$E$9:$E$16,MATCH($C825,'Sch 10.1 Rate Design'!$B$9:$B$16,0))),"")</f>
        <v/>
      </c>
      <c r="AM825" s="548" t="str">
        <f>IF($A825&lt;&gt;"",IF(OR(O825="",O825=0), 0, INDEX('Sch 10.1 Rate Design'!$E$9:$E$16,MATCH($C825,'Sch 10.1 Rate Design'!$B$9:$B$16,0))),"")</f>
        <v/>
      </c>
      <c r="AN825" s="548" t="str">
        <f>IF($A825&lt;&gt;"",IF(OR(P825="",P825=0), 0, INDEX('Sch 10.1 Rate Design'!$E$9:$E$16,MATCH($C825,'Sch 10.1 Rate Design'!$B$9:$B$16,0))),"")</f>
        <v/>
      </c>
      <c r="AO825" s="548" t="str">
        <f>IF($A825&lt;&gt;"",IF(OR(Q825="",Q825=0), 0, INDEX('Sch 10.1 Rate Design'!$E$9:$E$16,MATCH($C825,'Sch 10.1 Rate Design'!$B$9:$B$16,0))),"")</f>
        <v/>
      </c>
      <c r="AP825" s="548" t="str">
        <f>IF($A825&lt;&gt;"",IF(OR(R825="",R825=0), 0, INDEX('Sch 10.1 Rate Design'!$E$9:$E$16,MATCH($C825,'Sch 10.1 Rate Design'!$B$9:$B$16,0))),"")</f>
        <v/>
      </c>
      <c r="AQ825" s="548" t="str">
        <f>IF($A825&lt;&gt;"",IF(OR(S825="",S825=0), 0, INDEX('Sch 10.1 Rate Design'!$E$9:$E$16,MATCH($C825,'Sch 10.1 Rate Design'!$B$9:$B$16,0))),"")</f>
        <v/>
      </c>
      <c r="AR825" s="548" t="str">
        <f>IF($A825&lt;&gt;"",IF(OR(T825="",T825=0), 0, INDEX('Sch 10.1 Rate Design'!$E$9:$E$16,MATCH($C825,'Sch 10.1 Rate Design'!$B$9:$B$16,0))),"")</f>
        <v/>
      </c>
      <c r="AS825" s="548" t="str">
        <f>IF($A825&lt;&gt;"",IF(OR(U825="",U825=0), 0, INDEX('Sch 10.1 Rate Design'!$E$9:$E$16,MATCH($C825,'Sch 10.1 Rate Design'!$B$9:$B$16,0))),"")</f>
        <v/>
      </c>
      <c r="AT825" s="548" t="str">
        <f>IF($A825&lt;&gt;"",IF(OR(V825="",V825=0), 0, INDEX('Sch 10.1 Rate Design'!$E$9:$E$16,MATCH($C825,'Sch 10.1 Rate Design'!$B$9:$B$16,0))),"")</f>
        <v/>
      </c>
      <c r="AU825" s="548" t="str">
        <f>IF($A825&lt;&gt;"",IF(OR(W825="",W825=0), 0, INDEX('Sch 10.1 Rate Design'!$E$9:$E$16,MATCH($C825,'Sch 10.1 Rate Design'!$B$9:$B$16,0))),"")</f>
        <v/>
      </c>
      <c r="AV825" s="548" t="str">
        <f>IF($A825&lt;&gt;"",IF(OR(X825="",X825=0), 0, INDEX('Sch 10.1 Rate Design'!$E$9:$E$16,MATCH($C825,'Sch 10.1 Rate Design'!$B$9:$B$16,0))),"")</f>
        <v/>
      </c>
      <c r="AW825" s="547" t="str">
        <f>IF($A825&lt;&gt;"",IF(OR(Y825="",Y825=0), 0, INDEX('Sch 10.1 Rate Design'!$E$9:$E$16,MATCH($C825,'Sch 10.1 Rate Design'!$B$9:$B$16,0))),"")</f>
        <v/>
      </c>
      <c r="AX825" s="546" t="str">
        <f>IF($A825&lt;&gt;"",IF(OR(N825="",N825=0),0,+IF(N825&gt;+INDEX('Sch 10.1 Rate Design'!$D$9:$D$16,MATCH($C825,'Sch 10.1 Rate Design'!$B$9:$B$16,0)),IF(N825&gt;+INDEX('Sch 10.1 Rate Design'!$F$9:$F$16,MATCH($C825,'Sch 10.1 Rate Design'!$B$9:$B$16,0)),+INDEX('Sch 10.1 Rate Design'!$F$9:$F$16,MATCH($C825,'Sch 10.1 Rate Design'!$B$9:$B$16,0))-INDEX('Sch 10.1 Rate Design'!$D$9:$D$16,MATCH($C825,'Sch 10.1 Rate Design'!$B$9:$B$16,0)), N825-INDEX('Sch 10.1 Rate Design'!$D$9:$D$16,MATCH($C825,'Sch 10.1 Rate Design'!$B$9:$B$16,0))),0)),"")</f>
        <v/>
      </c>
      <c r="AY825" s="324" t="str">
        <f>IF($A825&lt;&gt;"",IF(OR(O825="",O825=0),0,+IF(O825&gt;+INDEX('Sch 10.1 Rate Design'!$D$9:$D$16,MATCH($C825,'Sch 10.1 Rate Design'!$B$9:$B$16,0)),IF(O825&gt;+INDEX('Sch 10.1 Rate Design'!$F$9:$F$16,MATCH($C825,'Sch 10.1 Rate Design'!$B$9:$B$16,0)),+INDEX('Sch 10.1 Rate Design'!$F$9:$F$16,MATCH($C825,'Sch 10.1 Rate Design'!$B$9:$B$16,0))-INDEX('Sch 10.1 Rate Design'!$D$9:$D$16,MATCH($C825,'Sch 10.1 Rate Design'!$B$9:$B$16,0)), O825-INDEX('Sch 10.1 Rate Design'!$D$9:$D$16,MATCH($C825,'Sch 10.1 Rate Design'!$B$9:$B$16,0))),0)),"")</f>
        <v/>
      </c>
      <c r="AZ825" s="324" t="str">
        <f>IF($A825&lt;&gt;"",IF(OR(P825="",P825=0),0,+IF(P825&gt;+INDEX('Sch 10.1 Rate Design'!$D$9:$D$16,MATCH($C825,'Sch 10.1 Rate Design'!$B$9:$B$16,0)),IF(P825&gt;+INDEX('Sch 10.1 Rate Design'!$F$9:$F$16,MATCH($C825,'Sch 10.1 Rate Design'!$B$9:$B$16,0)),+INDEX('Sch 10.1 Rate Design'!$F$9:$F$16,MATCH($C825,'Sch 10.1 Rate Design'!$B$9:$B$16,0))-INDEX('Sch 10.1 Rate Design'!$D$9:$D$16,MATCH($C825,'Sch 10.1 Rate Design'!$B$9:$B$16,0)), P825-INDEX('Sch 10.1 Rate Design'!$D$9:$D$16,MATCH($C825,'Sch 10.1 Rate Design'!$B$9:$B$16,0))),0)),"")</f>
        <v/>
      </c>
      <c r="BA825" s="324" t="str">
        <f>IF($A825&lt;&gt;"",IF(OR(Q825="",Q825=0),0,+IF(Q825&gt;+INDEX('Sch 10.1 Rate Design'!$D$9:$D$16,MATCH($C825,'Sch 10.1 Rate Design'!$B$9:$B$16,0)),IF(Q825&gt;+INDEX('Sch 10.1 Rate Design'!$F$9:$F$16,MATCH($C825,'Sch 10.1 Rate Design'!$B$9:$B$16,0)),+INDEX('Sch 10.1 Rate Design'!$F$9:$F$16,MATCH($C825,'Sch 10.1 Rate Design'!$B$9:$B$16,0))-INDEX('Sch 10.1 Rate Design'!$D$9:$D$16,MATCH($C825,'Sch 10.1 Rate Design'!$B$9:$B$16,0)), Q825-INDEX('Sch 10.1 Rate Design'!$D$9:$D$16,MATCH($C825,'Sch 10.1 Rate Design'!$B$9:$B$16,0))),0)),"")</f>
        <v/>
      </c>
      <c r="BB825" s="324" t="str">
        <f>IF($A825&lt;&gt;"",IF(OR(R825="",R825=0),0,+IF(R825&gt;+INDEX('Sch 10.1 Rate Design'!$D$9:$D$16,MATCH($C825,'Sch 10.1 Rate Design'!$B$9:$B$16,0)),IF(R825&gt;+INDEX('Sch 10.1 Rate Design'!$F$9:$F$16,MATCH($C825,'Sch 10.1 Rate Design'!$B$9:$B$16,0)),+INDEX('Sch 10.1 Rate Design'!$F$9:$F$16,MATCH($C825,'Sch 10.1 Rate Design'!$B$9:$B$16,0))-INDEX('Sch 10.1 Rate Design'!$D$9:$D$16,MATCH($C825,'Sch 10.1 Rate Design'!$B$9:$B$16,0)), R825-INDEX('Sch 10.1 Rate Design'!$D$9:$D$16,MATCH($C825,'Sch 10.1 Rate Design'!$B$9:$B$16,0))),0)),"")</f>
        <v/>
      </c>
      <c r="BC825" s="324" t="str">
        <f>IF($A825&lt;&gt;"",IF(OR(S825="",S825=0),0,+IF(S825&gt;+INDEX('Sch 10.1 Rate Design'!$D$9:$D$16,MATCH($C825,'Sch 10.1 Rate Design'!$B$9:$B$16,0)),IF(S825&gt;+INDEX('Sch 10.1 Rate Design'!$F$9:$F$16,MATCH($C825,'Sch 10.1 Rate Design'!$B$9:$B$16,0)),+INDEX('Sch 10.1 Rate Design'!$F$9:$F$16,MATCH($C825,'Sch 10.1 Rate Design'!$B$9:$B$16,0))-INDEX('Sch 10.1 Rate Design'!$D$9:$D$16,MATCH($C825,'Sch 10.1 Rate Design'!$B$9:$B$16,0)), S825-INDEX('Sch 10.1 Rate Design'!$D$9:$D$16,MATCH($C825,'Sch 10.1 Rate Design'!$B$9:$B$16,0))),0)),"")</f>
        <v/>
      </c>
      <c r="BD825" s="324" t="str">
        <f>IF($A825&lt;&gt;"",IF(OR(T825="",T825=0),0,+IF(T825&gt;+INDEX('Sch 10.1 Rate Design'!$D$9:$D$16,MATCH($C825,'Sch 10.1 Rate Design'!$B$9:$B$16,0)),IF(T825&gt;+INDEX('Sch 10.1 Rate Design'!$F$9:$F$16,MATCH($C825,'Sch 10.1 Rate Design'!$B$9:$B$16,0)),+INDEX('Sch 10.1 Rate Design'!$F$9:$F$16,MATCH($C825,'Sch 10.1 Rate Design'!$B$9:$B$16,0))-INDEX('Sch 10.1 Rate Design'!$D$9:$D$16,MATCH($C825,'Sch 10.1 Rate Design'!$B$9:$B$16,0)), T825-INDEX('Sch 10.1 Rate Design'!$D$9:$D$16,MATCH($C825,'Sch 10.1 Rate Design'!$B$9:$B$16,0))),0)),"")</f>
        <v/>
      </c>
      <c r="BE825" s="324" t="str">
        <f>IF($A825&lt;&gt;"",IF(OR(U825="",U825=0),0,+IF(U825&gt;+INDEX('Sch 10.1 Rate Design'!$D$9:$D$16,MATCH($C825,'Sch 10.1 Rate Design'!$B$9:$B$16,0)),IF(U825&gt;+INDEX('Sch 10.1 Rate Design'!$F$9:$F$16,MATCH($C825,'Sch 10.1 Rate Design'!$B$9:$B$16,0)),+INDEX('Sch 10.1 Rate Design'!$F$9:$F$16,MATCH($C825,'Sch 10.1 Rate Design'!$B$9:$B$16,0))-INDEX('Sch 10.1 Rate Design'!$D$9:$D$16,MATCH($C825,'Sch 10.1 Rate Design'!$B$9:$B$16,0)), U825-INDEX('Sch 10.1 Rate Design'!$D$9:$D$16,MATCH($C825,'Sch 10.1 Rate Design'!$B$9:$B$16,0))),0)),"")</f>
        <v/>
      </c>
      <c r="BF825" s="324" t="str">
        <f>IF($A825&lt;&gt;"",IF(OR(V825="",V825=0),0,+IF(V825&gt;+INDEX('Sch 10.1 Rate Design'!$D$9:$D$16,MATCH($C825,'Sch 10.1 Rate Design'!$B$9:$B$16,0)),IF(V825&gt;+INDEX('Sch 10.1 Rate Design'!$F$9:$F$16,MATCH($C825,'Sch 10.1 Rate Design'!$B$9:$B$16,0)),+INDEX('Sch 10.1 Rate Design'!$F$9:$F$16,MATCH($C825,'Sch 10.1 Rate Design'!$B$9:$B$16,0))-INDEX('Sch 10.1 Rate Design'!$D$9:$D$16,MATCH($C825,'Sch 10.1 Rate Design'!$B$9:$B$16,0)), V825-INDEX('Sch 10.1 Rate Design'!$D$9:$D$16,MATCH($C825,'Sch 10.1 Rate Design'!$B$9:$B$16,0))),0)),"")</f>
        <v/>
      </c>
      <c r="BG825" s="324" t="str">
        <f>IF($A825&lt;&gt;"",IF(OR(W825="",W825=0),0,+IF(W825&gt;+INDEX('Sch 10.1 Rate Design'!$D$9:$D$16,MATCH($C825,'Sch 10.1 Rate Design'!$B$9:$B$16,0)),IF(W825&gt;+INDEX('Sch 10.1 Rate Design'!$F$9:$F$16,MATCH($C825,'Sch 10.1 Rate Design'!$B$9:$B$16,0)),+INDEX('Sch 10.1 Rate Design'!$F$9:$F$16,MATCH($C825,'Sch 10.1 Rate Design'!$B$9:$B$16,0))-INDEX('Sch 10.1 Rate Design'!$D$9:$D$16,MATCH($C825,'Sch 10.1 Rate Design'!$B$9:$B$16,0)), W825-INDEX('Sch 10.1 Rate Design'!$D$9:$D$16,MATCH($C825,'Sch 10.1 Rate Design'!$B$9:$B$16,0))),0)),"")</f>
        <v/>
      </c>
      <c r="BH825" s="324" t="str">
        <f>IF($A825&lt;&gt;"",IF(OR(X825="",X825=0),0,+IF(X825&gt;+INDEX('Sch 10.1 Rate Design'!$D$9:$D$16,MATCH($C825,'Sch 10.1 Rate Design'!$B$9:$B$16,0)),IF(X825&gt;+INDEX('Sch 10.1 Rate Design'!$F$9:$F$16,MATCH($C825,'Sch 10.1 Rate Design'!$B$9:$B$16,0)),+INDEX('Sch 10.1 Rate Design'!$F$9:$F$16,MATCH($C825,'Sch 10.1 Rate Design'!$B$9:$B$16,0))-INDEX('Sch 10.1 Rate Design'!$D$9:$D$16,MATCH($C825,'Sch 10.1 Rate Design'!$B$9:$B$16,0)), X825-INDEX('Sch 10.1 Rate Design'!$D$9:$D$16,MATCH($C825,'Sch 10.1 Rate Design'!$B$9:$B$16,0))),0)),"")</f>
        <v/>
      </c>
      <c r="BI825" s="545" t="str">
        <f>IF($A825&lt;&gt;"",IF(OR(Y825="",Y825=0),0,+IF(Y825&gt;+INDEX('Sch 10.1 Rate Design'!$D$9:$D$16,MATCH($C825,'Sch 10.1 Rate Design'!$B$9:$B$16,0)),IF(Y825&gt;+INDEX('Sch 10.1 Rate Design'!$F$9:$F$16,MATCH($C825,'Sch 10.1 Rate Design'!$B$9:$B$16,0)),+INDEX('Sch 10.1 Rate Design'!$F$9:$F$16,MATCH($C825,'Sch 10.1 Rate Design'!$B$9:$B$16,0))-INDEX('Sch 10.1 Rate Design'!$D$9:$D$16,MATCH($C825,'Sch 10.1 Rate Design'!$B$9:$B$16,0)), Y825-INDEX('Sch 10.1 Rate Design'!$D$9:$D$16,MATCH($C825,'Sch 10.1 Rate Design'!$B$9:$B$16,0))),0)),"")</f>
        <v/>
      </c>
      <c r="BJ825" s="692" t="str">
        <f>IF($A825&lt;&gt;"",IF(OR(N825="",N825=0), 0, AX825/'Sch 10.1 Rate Design'!$Z$25*INDEX('Sch 10.1 Rate Design'!$G$9:$G$16,MATCH($C825,'Sch 10.1 Rate Design'!$B$9:$B$16,0))),"")</f>
        <v/>
      </c>
      <c r="BK825" s="548" t="str">
        <f>IF($A825&lt;&gt;"",IF(OR(O825="",O825=0), 0, AY825/'Sch 10.1 Rate Design'!$Z$25*INDEX('Sch 10.1 Rate Design'!$G$9:$G$16,MATCH($C825,'Sch 10.1 Rate Design'!$B$9:$B$16,0))),"")</f>
        <v/>
      </c>
      <c r="BL825" s="548" t="str">
        <f>IF($A825&lt;&gt;"",IF(OR(P825="",P825=0), 0, AZ825/'Sch 10.1 Rate Design'!$Z$25*INDEX('Sch 10.1 Rate Design'!$G$9:$G$16,MATCH($C825,'Sch 10.1 Rate Design'!$B$9:$B$16,0))),"")</f>
        <v/>
      </c>
      <c r="BM825" s="548" t="str">
        <f>IF($A825&lt;&gt;"",IF(OR(Q825="",Q825=0), 0, BA825/'Sch 10.1 Rate Design'!$Z$25*INDEX('Sch 10.1 Rate Design'!$G$9:$G$16,MATCH($C825,'Sch 10.1 Rate Design'!$B$9:$B$16,0))),"")</f>
        <v/>
      </c>
      <c r="BN825" s="548" t="str">
        <f>IF($A825&lt;&gt;"",IF(OR(R825="",R825=0), 0, BB825/'Sch 10.1 Rate Design'!$Z$25*INDEX('Sch 10.1 Rate Design'!$G$9:$G$16,MATCH($C825,'Sch 10.1 Rate Design'!$B$9:$B$16,0))),"")</f>
        <v/>
      </c>
      <c r="BO825" s="548" t="str">
        <f>IF($A825&lt;&gt;"",IF(OR(S825="",S825=0), 0, BC825/'Sch 10.1 Rate Design'!$Z$25*INDEX('Sch 10.1 Rate Design'!$G$9:$G$16,MATCH($C825,'Sch 10.1 Rate Design'!$B$9:$B$16,0))),"")</f>
        <v/>
      </c>
      <c r="BP825" s="548" t="str">
        <f>IF($A825&lt;&gt;"",IF(OR(T825="",T825=0), 0, BD825/'Sch 10.1 Rate Design'!$Z$25*INDEX('Sch 10.1 Rate Design'!$G$9:$G$16,MATCH($C825,'Sch 10.1 Rate Design'!$B$9:$B$16,0))),"")</f>
        <v/>
      </c>
      <c r="BQ825" s="548" t="str">
        <f>IF($A825&lt;&gt;"",IF(OR(U825="",U825=0), 0, BE825/'Sch 10.1 Rate Design'!$Z$25*INDEX('Sch 10.1 Rate Design'!$G$9:$G$16,MATCH($C825,'Sch 10.1 Rate Design'!$B$9:$B$16,0))),"")</f>
        <v/>
      </c>
      <c r="BR825" s="548" t="str">
        <f>IF($A825&lt;&gt;"",IF(OR(V825="",V825=0), 0, BF825/'Sch 10.1 Rate Design'!$Z$25*INDEX('Sch 10.1 Rate Design'!$G$9:$G$16,MATCH($C825,'Sch 10.1 Rate Design'!$B$9:$B$16,0))),"")</f>
        <v/>
      </c>
      <c r="BS825" s="548" t="str">
        <f>IF($A825&lt;&gt;"",IF(OR(W825="",W825=0), 0, BG825/'Sch 10.1 Rate Design'!$Z$25*INDEX('Sch 10.1 Rate Design'!$G$9:$G$16,MATCH($C825,'Sch 10.1 Rate Design'!$B$9:$B$16,0))),"")</f>
        <v/>
      </c>
      <c r="BT825" s="548" t="str">
        <f>IF($A825&lt;&gt;"",IF(OR(X825="",X825=0), 0, BH825/'Sch 10.1 Rate Design'!$Z$25*INDEX('Sch 10.1 Rate Design'!$G$9:$G$16,MATCH($C825,'Sch 10.1 Rate Design'!$B$9:$B$16,0))),"")</f>
        <v/>
      </c>
      <c r="BU825" s="547" t="str">
        <f>IF($A825&lt;&gt;"",IF(OR(Y825="",Y825=0), 0, BI825/'Sch 10.1 Rate Design'!$Z$25*INDEX('Sch 10.1 Rate Design'!$G$9:$G$16,MATCH($C825,'Sch 10.1 Rate Design'!$B$9:$B$16,0))),"")</f>
        <v/>
      </c>
      <c r="BV825" s="546" t="str">
        <f>IF($A825&lt;&gt;"",IF(OR(N825="",N825=0),0,+IF(N825&gt;+INDEX('Sch 10.1 Rate Design'!$F$9:$F$16,MATCH($C825,'Sch 10.1 Rate Design'!$B$9:$B$16,0)),IF(N825&gt;+INDEX('Sch 10.1 Rate Design'!$H$9:$H$16,MATCH($C825,'Sch 10.1 Rate Design'!$B$9:$B$16,0)),+INDEX('Sch 10.1 Rate Design'!$H$9:$H$16,MATCH($C825,'Sch 10.1 Rate Design'!$B$9:$B$16,0))-INDEX('Sch 10.1 Rate Design'!$F$9:$F$16,MATCH($C825,'Sch 10.1 Rate Design'!$B$9:$B$16,0)), N825-INDEX('Sch 10.1 Rate Design'!$F$9:$F$16,MATCH($C825,'Sch 10.1 Rate Design'!$B$9:$B$16,0))), 0)),"")</f>
        <v/>
      </c>
      <c r="BW825" s="324" t="str">
        <f>IF($A825&lt;&gt;"",IF(OR(O825="",O825=0),0,+IF(O825&gt;+INDEX('Sch 10.1 Rate Design'!$F$9:$F$16,MATCH($C825,'Sch 10.1 Rate Design'!$B$9:$B$16,0)),IF(O825&gt;+INDEX('Sch 10.1 Rate Design'!$H$9:$H$16,MATCH($C825,'Sch 10.1 Rate Design'!$B$9:$B$16,0)),+INDEX('Sch 10.1 Rate Design'!$H$9:$H$16,MATCH($C825,'Sch 10.1 Rate Design'!$B$9:$B$16,0))-INDEX('Sch 10.1 Rate Design'!$F$9:$F$16,MATCH($C825,'Sch 10.1 Rate Design'!$B$9:$B$16,0)), O825-INDEX('Sch 10.1 Rate Design'!$F$9:$F$16,MATCH($C825,'Sch 10.1 Rate Design'!$B$9:$B$16,0))), 0)),"")</f>
        <v/>
      </c>
      <c r="BX825" s="324" t="str">
        <f>IF($A825&lt;&gt;"",IF(OR(P825="",P825=0),0,+IF(P825&gt;+INDEX('Sch 10.1 Rate Design'!$F$9:$F$16,MATCH($C825,'Sch 10.1 Rate Design'!$B$9:$B$16,0)),IF(P825&gt;+INDEX('Sch 10.1 Rate Design'!$H$9:$H$16,MATCH($C825,'Sch 10.1 Rate Design'!$B$9:$B$16,0)),+INDEX('Sch 10.1 Rate Design'!$H$9:$H$16,MATCH($C825,'Sch 10.1 Rate Design'!$B$9:$B$16,0))-INDEX('Sch 10.1 Rate Design'!$F$9:$F$16,MATCH($C825,'Sch 10.1 Rate Design'!$B$9:$B$16,0)), P825-INDEX('Sch 10.1 Rate Design'!$F$9:$F$16,MATCH($C825,'Sch 10.1 Rate Design'!$B$9:$B$16,0))), 0)),"")</f>
        <v/>
      </c>
      <c r="BY825" s="324" t="str">
        <f>IF($A825&lt;&gt;"",IF(OR(Q825="",Q825=0),0,+IF(Q825&gt;+INDEX('Sch 10.1 Rate Design'!$F$9:$F$16,MATCH($C825,'Sch 10.1 Rate Design'!$B$9:$B$16,0)),IF(Q825&gt;+INDEX('Sch 10.1 Rate Design'!$H$9:$H$16,MATCH($C825,'Sch 10.1 Rate Design'!$B$9:$B$16,0)),+INDEX('Sch 10.1 Rate Design'!$H$9:$H$16,MATCH($C825,'Sch 10.1 Rate Design'!$B$9:$B$16,0))-INDEX('Sch 10.1 Rate Design'!$F$9:$F$16,MATCH($C825,'Sch 10.1 Rate Design'!$B$9:$B$16,0)), Q825-INDEX('Sch 10.1 Rate Design'!$F$9:$F$16,MATCH($C825,'Sch 10.1 Rate Design'!$B$9:$B$16,0))), 0)),"")</f>
        <v/>
      </c>
      <c r="BZ825" s="324" t="str">
        <f>IF($A825&lt;&gt;"",IF(OR(R825="",R825=0),0,+IF(R825&gt;+INDEX('Sch 10.1 Rate Design'!$F$9:$F$16,MATCH($C825,'Sch 10.1 Rate Design'!$B$9:$B$16,0)),IF(R825&gt;+INDEX('Sch 10.1 Rate Design'!$H$9:$H$16,MATCH($C825,'Sch 10.1 Rate Design'!$B$9:$B$16,0)),+INDEX('Sch 10.1 Rate Design'!$H$9:$H$16,MATCH($C825,'Sch 10.1 Rate Design'!$B$9:$B$16,0))-INDEX('Sch 10.1 Rate Design'!$F$9:$F$16,MATCH($C825,'Sch 10.1 Rate Design'!$B$9:$B$16,0)), R825-INDEX('Sch 10.1 Rate Design'!$F$9:$F$16,MATCH($C825,'Sch 10.1 Rate Design'!$B$9:$B$16,0))), 0)),"")</f>
        <v/>
      </c>
      <c r="CA825" s="324" t="str">
        <f>IF($A825&lt;&gt;"",IF(OR(S825="",S825=0),0,+IF(S825&gt;+INDEX('Sch 10.1 Rate Design'!$F$9:$F$16,MATCH($C825,'Sch 10.1 Rate Design'!$B$9:$B$16,0)),IF(S825&gt;+INDEX('Sch 10.1 Rate Design'!$H$9:$H$16,MATCH($C825,'Sch 10.1 Rate Design'!$B$9:$B$16,0)),+INDEX('Sch 10.1 Rate Design'!$H$9:$H$16,MATCH($C825,'Sch 10.1 Rate Design'!$B$9:$B$16,0))-INDEX('Sch 10.1 Rate Design'!$F$9:$F$16,MATCH($C825,'Sch 10.1 Rate Design'!$B$9:$B$16,0)), S825-INDEX('Sch 10.1 Rate Design'!$F$9:$F$16,MATCH($C825,'Sch 10.1 Rate Design'!$B$9:$B$16,0))), 0)),"")</f>
        <v/>
      </c>
      <c r="CB825" s="324" t="str">
        <f>IF($A825&lt;&gt;"",IF(OR(T825="",T825=0),0,+IF(T825&gt;+INDEX('Sch 10.1 Rate Design'!$F$9:$F$16,MATCH($C825,'Sch 10.1 Rate Design'!$B$9:$B$16,0)),IF(T825&gt;+INDEX('Sch 10.1 Rate Design'!$H$9:$H$16,MATCH($C825,'Sch 10.1 Rate Design'!$B$9:$B$16,0)),+INDEX('Sch 10.1 Rate Design'!$H$9:$H$16,MATCH($C825,'Sch 10.1 Rate Design'!$B$9:$B$16,0))-INDEX('Sch 10.1 Rate Design'!$F$9:$F$16,MATCH($C825,'Sch 10.1 Rate Design'!$B$9:$B$16,0)), T825-INDEX('Sch 10.1 Rate Design'!$F$9:$F$16,MATCH($C825,'Sch 10.1 Rate Design'!$B$9:$B$16,0))), 0)),"")</f>
        <v/>
      </c>
      <c r="CC825" s="324" t="str">
        <f>IF($A825&lt;&gt;"",IF(OR(U825="",U825=0),0,+IF(U825&gt;+INDEX('Sch 10.1 Rate Design'!$F$9:$F$16,MATCH($C825,'Sch 10.1 Rate Design'!$B$9:$B$16,0)),IF(U825&gt;+INDEX('Sch 10.1 Rate Design'!$H$9:$H$16,MATCH($C825,'Sch 10.1 Rate Design'!$B$9:$B$16,0)),+INDEX('Sch 10.1 Rate Design'!$H$9:$H$16,MATCH($C825,'Sch 10.1 Rate Design'!$B$9:$B$16,0))-INDEX('Sch 10.1 Rate Design'!$F$9:$F$16,MATCH($C825,'Sch 10.1 Rate Design'!$B$9:$B$16,0)), U825-INDEX('Sch 10.1 Rate Design'!$F$9:$F$16,MATCH($C825,'Sch 10.1 Rate Design'!$B$9:$B$16,0))), 0)),"")</f>
        <v/>
      </c>
      <c r="CD825" s="324" t="str">
        <f>IF($A825&lt;&gt;"",IF(OR(V825="",V825=0),0,+IF(V825&gt;+INDEX('Sch 10.1 Rate Design'!$F$9:$F$16,MATCH($C825,'Sch 10.1 Rate Design'!$B$9:$B$16,0)),IF(V825&gt;+INDEX('Sch 10.1 Rate Design'!$H$9:$H$16,MATCH($C825,'Sch 10.1 Rate Design'!$B$9:$B$16,0)),+INDEX('Sch 10.1 Rate Design'!$H$9:$H$16,MATCH($C825,'Sch 10.1 Rate Design'!$B$9:$B$16,0))-INDEX('Sch 10.1 Rate Design'!$F$9:$F$16,MATCH($C825,'Sch 10.1 Rate Design'!$B$9:$B$16,0)), V825-INDEX('Sch 10.1 Rate Design'!$F$9:$F$16,MATCH($C825,'Sch 10.1 Rate Design'!$B$9:$B$16,0))), 0)),"")</f>
        <v/>
      </c>
      <c r="CE825" s="324" t="str">
        <f>IF($A825&lt;&gt;"",IF(OR(W825="",W825=0),0,+IF(W825&gt;+INDEX('Sch 10.1 Rate Design'!$F$9:$F$16,MATCH($C825,'Sch 10.1 Rate Design'!$B$9:$B$16,0)),IF(W825&gt;+INDEX('Sch 10.1 Rate Design'!$H$9:$H$16,MATCH($C825,'Sch 10.1 Rate Design'!$B$9:$B$16,0)),+INDEX('Sch 10.1 Rate Design'!$H$9:$H$16,MATCH($C825,'Sch 10.1 Rate Design'!$B$9:$B$16,0))-INDEX('Sch 10.1 Rate Design'!$F$9:$F$16,MATCH($C825,'Sch 10.1 Rate Design'!$B$9:$B$16,0)), W825-INDEX('Sch 10.1 Rate Design'!$F$9:$F$16,MATCH($C825,'Sch 10.1 Rate Design'!$B$9:$B$16,0))), 0)),"")</f>
        <v/>
      </c>
      <c r="CF825" s="324" t="str">
        <f>IF($A825&lt;&gt;"",IF(OR(X825="",X825=0),0,+IF(X825&gt;+INDEX('Sch 10.1 Rate Design'!$F$9:$F$16,MATCH($C825,'Sch 10.1 Rate Design'!$B$9:$B$16,0)),IF(X825&gt;+INDEX('Sch 10.1 Rate Design'!$H$9:$H$16,MATCH($C825,'Sch 10.1 Rate Design'!$B$9:$B$16,0)),+INDEX('Sch 10.1 Rate Design'!$H$9:$H$16,MATCH($C825,'Sch 10.1 Rate Design'!$B$9:$B$16,0))-INDEX('Sch 10.1 Rate Design'!$F$9:$F$16,MATCH($C825,'Sch 10.1 Rate Design'!$B$9:$B$16,0)), X825-INDEX('Sch 10.1 Rate Design'!$F$9:$F$16,MATCH($C825,'Sch 10.1 Rate Design'!$B$9:$B$16,0))), 0)),"")</f>
        <v/>
      </c>
      <c r="CG825" s="545" t="str">
        <f>IF($A825&lt;&gt;"",IF(OR(Y825="",Y825=0),0,+IF(Y825&gt;+INDEX('Sch 10.1 Rate Design'!$F$9:$F$16,MATCH($C825,'Sch 10.1 Rate Design'!$B$9:$B$16,0)),IF(Y825&gt;+INDEX('Sch 10.1 Rate Design'!$H$9:$H$16,MATCH($C825,'Sch 10.1 Rate Design'!$B$9:$B$16,0)),+INDEX('Sch 10.1 Rate Design'!$H$9:$H$16,MATCH($C825,'Sch 10.1 Rate Design'!$B$9:$B$16,0))-INDEX('Sch 10.1 Rate Design'!$F$9:$F$16,MATCH($C825,'Sch 10.1 Rate Design'!$B$9:$B$16,0)), Y825-INDEX('Sch 10.1 Rate Design'!$F$9:$F$16,MATCH($C825,'Sch 10.1 Rate Design'!$B$9:$B$16,0))), 0)),"")</f>
        <v/>
      </c>
      <c r="CH825" s="692" t="str">
        <f>IF($A825&lt;&gt;"",IF(OR(N825="",N825=0), 0, BV825/'Sch 10.1 Rate Design'!$Z$25*INDEX('Sch 10.1 Rate Design'!$I$9:$I$16,MATCH($C825,'Sch 10.1 Rate Design'!$B$9:$B$16,0))),"")</f>
        <v/>
      </c>
      <c r="CI825" s="548" t="str">
        <f>IF($A825&lt;&gt;"",IF(OR(O825="",O825=0), 0, BW825/'Sch 10.1 Rate Design'!$Z$25*INDEX('Sch 10.1 Rate Design'!$I$9:$I$16,MATCH($C825,'Sch 10.1 Rate Design'!$B$9:$B$16,0))),"")</f>
        <v/>
      </c>
      <c r="CJ825" s="548" t="str">
        <f>IF($A825&lt;&gt;"",IF(OR(P825="",P825=0), 0, BX825/'Sch 10.1 Rate Design'!$Z$25*INDEX('Sch 10.1 Rate Design'!$I$9:$I$16,MATCH($C825,'Sch 10.1 Rate Design'!$B$9:$B$16,0))),"")</f>
        <v/>
      </c>
      <c r="CK825" s="548" t="str">
        <f>IF($A825&lt;&gt;"",IF(OR(Q825="",Q825=0), 0, BY825/'Sch 10.1 Rate Design'!$Z$25*INDEX('Sch 10.1 Rate Design'!$I$9:$I$16,MATCH($C825,'Sch 10.1 Rate Design'!$B$9:$B$16,0))),"")</f>
        <v/>
      </c>
      <c r="CL825" s="548" t="str">
        <f>IF($A825&lt;&gt;"",IF(OR(R825="",R825=0), 0, BZ825/'Sch 10.1 Rate Design'!$Z$25*INDEX('Sch 10.1 Rate Design'!$I$9:$I$16,MATCH($C825,'Sch 10.1 Rate Design'!$B$9:$B$16,0))),"")</f>
        <v/>
      </c>
      <c r="CM825" s="548" t="str">
        <f>IF($A825&lt;&gt;"",IF(OR(S825="",S825=0), 0, CA825/'Sch 10.1 Rate Design'!$Z$25*INDEX('Sch 10.1 Rate Design'!$I$9:$I$16,MATCH($C825,'Sch 10.1 Rate Design'!$B$9:$B$16,0))),"")</f>
        <v/>
      </c>
      <c r="CN825" s="548" t="str">
        <f>IF($A825&lt;&gt;"",IF(OR(T825="",T825=0), 0, CB825/'Sch 10.1 Rate Design'!$Z$25*INDEX('Sch 10.1 Rate Design'!$I$9:$I$16,MATCH($C825,'Sch 10.1 Rate Design'!$B$9:$B$16,0))),"")</f>
        <v/>
      </c>
      <c r="CO825" s="548" t="str">
        <f>IF($A825&lt;&gt;"",IF(OR(U825="",U825=0), 0, CC825/'Sch 10.1 Rate Design'!$Z$25*INDEX('Sch 10.1 Rate Design'!$I$9:$I$16,MATCH($C825,'Sch 10.1 Rate Design'!$B$9:$B$16,0))),"")</f>
        <v/>
      </c>
      <c r="CP825" s="548" t="str">
        <f>IF($A825&lt;&gt;"",IF(OR(V825="",V825=0), 0, CD825/'Sch 10.1 Rate Design'!$Z$25*INDEX('Sch 10.1 Rate Design'!$I$9:$I$16,MATCH($C825,'Sch 10.1 Rate Design'!$B$9:$B$16,0))),"")</f>
        <v/>
      </c>
      <c r="CQ825" s="548" t="str">
        <f>IF($A825&lt;&gt;"",IF(OR(W825="",W825=0), 0, CE825/'Sch 10.1 Rate Design'!$Z$25*INDEX('Sch 10.1 Rate Design'!$I$9:$I$16,MATCH($C825,'Sch 10.1 Rate Design'!$B$9:$B$16,0))),"")</f>
        <v/>
      </c>
      <c r="CR825" s="548" t="str">
        <f>IF($A825&lt;&gt;"",IF(OR(X825="",X825=0), 0, CF825/'Sch 10.1 Rate Design'!$Z$25*INDEX('Sch 10.1 Rate Design'!$I$9:$I$16,MATCH($C825,'Sch 10.1 Rate Design'!$B$9:$B$16,0))),"")</f>
        <v/>
      </c>
      <c r="CS825" s="547" t="str">
        <f>IF($A825&lt;&gt;"",IF(OR(Y825="",Y825=0), 0, CG825/'Sch 10.1 Rate Design'!$Z$25*INDEX('Sch 10.1 Rate Design'!$I$9:$I$16,MATCH($C825,'Sch 10.1 Rate Design'!$B$9:$B$16,0))),"")</f>
        <v/>
      </c>
      <c r="CT825" s="546" t="str">
        <f>IF($A825&lt;&gt;"",IF(OR(N825="",N825=0),0,IF(N825&gt;INDEX('Sch 10.1 Rate Design'!$J$9:$J$16,MATCH($C825,'Sch 10.1 Rate Design'!$B$9:$B$16,0)),N825-INDEX('Sch 10.1 Rate Design'!$J$9:$J$16,MATCH($C825,'Sch 10.1 Rate Design'!$B$9:$B$16,0)),0)),"")</f>
        <v/>
      </c>
      <c r="CU825" s="324" t="str">
        <f>IF($A825&lt;&gt;"",IF(OR(O825="",O825=0),0,IF(O825&gt;INDEX('Sch 10.1 Rate Design'!$J$9:$J$16,MATCH($C825,'Sch 10.1 Rate Design'!$B$9:$B$16,0)),O825-INDEX('Sch 10.1 Rate Design'!$J$9:$J$16,MATCH($C825,'Sch 10.1 Rate Design'!$B$9:$B$16,0)),0)),"")</f>
        <v/>
      </c>
      <c r="CV825" s="324" t="str">
        <f>IF($A825&lt;&gt;"",IF(OR(P825="",P825=0),0,IF(P825&gt;INDEX('Sch 10.1 Rate Design'!$J$9:$J$16,MATCH($C825,'Sch 10.1 Rate Design'!$B$9:$B$16,0)),P825-INDEX('Sch 10.1 Rate Design'!$J$9:$J$16,MATCH($C825,'Sch 10.1 Rate Design'!$B$9:$B$16,0)),0)),"")</f>
        <v/>
      </c>
      <c r="CW825" s="324" t="str">
        <f>IF($A825&lt;&gt;"",IF(OR(Q825="",Q825=0),0,IF(Q825&gt;INDEX('Sch 10.1 Rate Design'!$J$9:$J$16,MATCH($C825,'Sch 10.1 Rate Design'!$B$9:$B$16,0)),Q825-INDEX('Sch 10.1 Rate Design'!$J$9:$J$16,MATCH($C825,'Sch 10.1 Rate Design'!$B$9:$B$16,0)),0)),"")</f>
        <v/>
      </c>
      <c r="CX825" s="324" t="str">
        <f>IF($A825&lt;&gt;"",IF(OR(R825="",R825=0),0,IF(R825&gt;INDEX('Sch 10.1 Rate Design'!$J$9:$J$16,MATCH($C825,'Sch 10.1 Rate Design'!$B$9:$B$16,0)),R825-INDEX('Sch 10.1 Rate Design'!$J$9:$J$16,MATCH($C825,'Sch 10.1 Rate Design'!$B$9:$B$16,0)),0)),"")</f>
        <v/>
      </c>
      <c r="CY825" s="324" t="str">
        <f>IF($A825&lt;&gt;"",IF(OR(S825="",S825=0),0,IF(S825&gt;INDEX('Sch 10.1 Rate Design'!$J$9:$J$16,MATCH($C825,'Sch 10.1 Rate Design'!$B$9:$B$16,0)),S825-INDEX('Sch 10.1 Rate Design'!$J$9:$J$16,MATCH($C825,'Sch 10.1 Rate Design'!$B$9:$B$16,0)),0)),"")</f>
        <v/>
      </c>
      <c r="CZ825" s="324" t="str">
        <f>IF($A825&lt;&gt;"",IF(OR(T825="",T825=0),0,IF(T825&gt;INDEX('Sch 10.1 Rate Design'!$J$9:$J$16,MATCH($C825,'Sch 10.1 Rate Design'!$B$9:$B$16,0)),T825-INDEX('Sch 10.1 Rate Design'!$J$9:$J$16,MATCH($C825,'Sch 10.1 Rate Design'!$B$9:$B$16,0)),0)),"")</f>
        <v/>
      </c>
      <c r="DA825" s="324" t="str">
        <f>IF($A825&lt;&gt;"",IF(OR(U825="",U825=0),0,IF(U825&gt;INDEX('Sch 10.1 Rate Design'!$J$9:$J$16,MATCH($C825,'Sch 10.1 Rate Design'!$B$9:$B$16,0)),U825-INDEX('Sch 10.1 Rate Design'!$J$9:$J$16,MATCH($C825,'Sch 10.1 Rate Design'!$B$9:$B$16,0)),0)),"")</f>
        <v/>
      </c>
      <c r="DB825" s="324" t="str">
        <f>IF($A825&lt;&gt;"",IF(OR(V825="",V825=0),0,IF(V825&gt;INDEX('Sch 10.1 Rate Design'!$J$9:$J$16,MATCH($C825,'Sch 10.1 Rate Design'!$B$9:$B$16,0)),V825-INDEX('Sch 10.1 Rate Design'!$J$9:$J$16,MATCH($C825,'Sch 10.1 Rate Design'!$B$9:$B$16,0)),0)),"")</f>
        <v/>
      </c>
      <c r="DC825" s="324" t="str">
        <f>IF($A825&lt;&gt;"",IF(OR(W825="",W825=0),0,IF(W825&gt;INDEX('Sch 10.1 Rate Design'!$J$9:$J$16,MATCH($C825,'Sch 10.1 Rate Design'!$B$9:$B$16,0)),W825-INDEX('Sch 10.1 Rate Design'!$J$9:$J$16,MATCH($C825,'Sch 10.1 Rate Design'!$B$9:$B$16,0)),0)),"")</f>
        <v/>
      </c>
      <c r="DD825" s="324" t="str">
        <f>IF($A825&lt;&gt;"",IF(OR(X825="",X825=0),0,IF(X825&gt;INDEX('Sch 10.1 Rate Design'!$J$9:$J$16,MATCH($C825,'Sch 10.1 Rate Design'!$B$9:$B$16,0)),X825-INDEX('Sch 10.1 Rate Design'!$J$9:$J$16,MATCH($C825,'Sch 10.1 Rate Design'!$B$9:$B$16,0)),0)),"")</f>
        <v/>
      </c>
      <c r="DE825" s="545" t="str">
        <f>IF($A825&lt;&gt;"",IF(OR(Y825="",Y825=0),0,IF(Y825&gt;INDEX('Sch 10.1 Rate Design'!$J$9:$J$16,MATCH($C825,'Sch 10.1 Rate Design'!$B$9:$B$16,0)),Y825-INDEX('Sch 10.1 Rate Design'!$J$9:$J$16,MATCH($C825,'Sch 10.1 Rate Design'!$B$9:$B$16,0)),0)),"")</f>
        <v/>
      </c>
      <c r="DF825" s="692" t="str">
        <f>IF($A825&lt;&gt;"",IF(OR(N825="",N825=0), 0, CT825/'Sch 10.1 Rate Design'!$Z$25*INDEX('Sch 10.1 Rate Design'!$K$9:$K$16,MATCH($C825,'Sch 10.1 Rate Design'!$B$9:$B$16,0))),"")</f>
        <v/>
      </c>
      <c r="DG825" s="548" t="str">
        <f>IF($A825&lt;&gt;"",IF(OR(O825="",O825=0), 0, CU825/'Sch 10.1 Rate Design'!$Z$25*INDEX('Sch 10.1 Rate Design'!$K$9:$K$16,MATCH($C825,'Sch 10.1 Rate Design'!$B$9:$B$16,0))),"")</f>
        <v/>
      </c>
      <c r="DH825" s="548" t="str">
        <f>IF($A825&lt;&gt;"",IF(OR(P825="",P825=0), 0, CV825/'Sch 10.1 Rate Design'!$Z$25*INDEX('Sch 10.1 Rate Design'!$K$9:$K$16,MATCH($C825,'Sch 10.1 Rate Design'!$B$9:$B$16,0))),"")</f>
        <v/>
      </c>
      <c r="DI825" s="548" t="str">
        <f>IF($A825&lt;&gt;"",IF(OR(Q825="",Q825=0), 0, CW825/'Sch 10.1 Rate Design'!$Z$25*INDEX('Sch 10.1 Rate Design'!$K$9:$K$16,MATCH($C825,'Sch 10.1 Rate Design'!$B$9:$B$16,0))),"")</f>
        <v/>
      </c>
      <c r="DJ825" s="548" t="str">
        <f>IF($A825&lt;&gt;"",IF(OR(R825="",R825=0), 0, CX825/'Sch 10.1 Rate Design'!$Z$25*INDEX('Sch 10.1 Rate Design'!$K$9:$K$16,MATCH($C825,'Sch 10.1 Rate Design'!$B$9:$B$16,0))),"")</f>
        <v/>
      </c>
      <c r="DK825" s="548" t="str">
        <f>IF($A825&lt;&gt;"",IF(OR(S825="",S825=0), 0, CY825/'Sch 10.1 Rate Design'!$Z$25*INDEX('Sch 10.1 Rate Design'!$K$9:$K$16,MATCH($C825,'Sch 10.1 Rate Design'!$B$9:$B$16,0))),"")</f>
        <v/>
      </c>
      <c r="DL825" s="548" t="str">
        <f>IF($A825&lt;&gt;"",IF(OR(T825="",T825=0), 0, CZ825/'Sch 10.1 Rate Design'!$Z$25*INDEX('Sch 10.1 Rate Design'!$K$9:$K$16,MATCH($C825,'Sch 10.1 Rate Design'!$B$9:$B$16,0))),"")</f>
        <v/>
      </c>
      <c r="DM825" s="548" t="str">
        <f>IF($A825&lt;&gt;"",IF(OR(U825="",U825=0), 0, DA825/'Sch 10.1 Rate Design'!$Z$25*INDEX('Sch 10.1 Rate Design'!$K$9:$K$16,MATCH($C825,'Sch 10.1 Rate Design'!$B$9:$B$16,0))),"")</f>
        <v/>
      </c>
      <c r="DN825" s="548" t="str">
        <f>IF($A825&lt;&gt;"",IF(OR(V825="",V825=0), 0, DB825/'Sch 10.1 Rate Design'!$Z$25*INDEX('Sch 10.1 Rate Design'!$K$9:$K$16,MATCH($C825,'Sch 10.1 Rate Design'!$B$9:$B$16,0))),"")</f>
        <v/>
      </c>
      <c r="DO825" s="548" t="str">
        <f>IF($A825&lt;&gt;"",IF(OR(W825="",W825=0), 0, DC825/'Sch 10.1 Rate Design'!$Z$25*INDEX('Sch 10.1 Rate Design'!$K$9:$K$16,MATCH($C825,'Sch 10.1 Rate Design'!$B$9:$B$16,0))),"")</f>
        <v/>
      </c>
      <c r="DP825" s="548" t="str">
        <f>IF($A825&lt;&gt;"",IF(OR(X825="",X825=0), 0, DD825/'Sch 10.1 Rate Design'!$Z$25*INDEX('Sch 10.1 Rate Design'!$K$9:$K$16,MATCH($C825,'Sch 10.1 Rate Design'!$B$9:$B$16,0))),"")</f>
        <v/>
      </c>
      <c r="DQ825" s="547" t="str">
        <f>IF($A825&lt;&gt;"",IF(OR(Y825="",Y825=0), 0, DE825/'Sch 10.1 Rate Design'!$Z$25*INDEX('Sch 10.1 Rate Design'!$K$9:$K$16,MATCH($C825,'Sch 10.1 Rate Design'!$B$9:$B$16,0))),"")</f>
        <v/>
      </c>
      <c r="DR825" s="546" t="str">
        <f>IF($A825&lt;&gt;"",IF(OR(N825="",N825=0), 0,INDEX('Sch 10.1 Rate Design'!$D$9:$D$16,MATCH($C825,'Sch 10.1 Rate Design'!$B$9:$B$16,0))),"")</f>
        <v/>
      </c>
      <c r="DS825" s="324" t="str">
        <f>IF($A825&lt;&gt;"",IF(OR(O825="",O825=0), 0,INDEX('Sch 10.1 Rate Design'!$D$9:$D$16,MATCH($C825,'Sch 10.1 Rate Design'!$B$9:$B$16,0))),"")</f>
        <v/>
      </c>
      <c r="DT825" s="324" t="str">
        <f>IF($A825&lt;&gt;"",IF(OR(P825="",P825=0), 0,INDEX('Sch 10.1 Rate Design'!$D$9:$D$16,MATCH($C825,'Sch 10.1 Rate Design'!$B$9:$B$16,0))),"")</f>
        <v/>
      </c>
      <c r="DU825" s="324" t="str">
        <f>IF($A825&lt;&gt;"",IF(OR(Q825="",Q825=0), 0,INDEX('Sch 10.1 Rate Design'!$D$9:$D$16,MATCH($C825,'Sch 10.1 Rate Design'!$B$9:$B$16,0))),"")</f>
        <v/>
      </c>
      <c r="DV825" s="324" t="str">
        <f>IF($A825&lt;&gt;"",IF(OR(R825="",R825=0), 0,INDEX('Sch 10.1 Rate Design'!$D$9:$D$16,MATCH($C825,'Sch 10.1 Rate Design'!$B$9:$B$16,0))),"")</f>
        <v/>
      </c>
      <c r="DW825" s="324" t="str">
        <f>IF($A825&lt;&gt;"",IF(OR(S825="",S825=0), 0,INDEX('Sch 10.1 Rate Design'!$D$9:$D$16,MATCH($C825,'Sch 10.1 Rate Design'!$B$9:$B$16,0))),"")</f>
        <v/>
      </c>
      <c r="DX825" s="324" t="str">
        <f>IF($A825&lt;&gt;"",IF(OR(T825="",T825=0), 0,INDEX('Sch 10.1 Rate Design'!$D$9:$D$16,MATCH($C825,'Sch 10.1 Rate Design'!$B$9:$B$16,0))),"")</f>
        <v/>
      </c>
      <c r="DY825" s="324" t="str">
        <f>IF($A825&lt;&gt;"",IF(OR(U825="",U825=0), 0,INDEX('Sch 10.1 Rate Design'!$D$9:$D$16,MATCH($C825,'Sch 10.1 Rate Design'!$B$9:$B$16,0))),"")</f>
        <v/>
      </c>
      <c r="DZ825" s="324" t="str">
        <f>IF($A825&lt;&gt;"",IF(OR(V825="",V825=0), 0,INDEX('Sch 10.1 Rate Design'!$D$9:$D$16,MATCH($C825,'Sch 10.1 Rate Design'!$B$9:$B$16,0))),"")</f>
        <v/>
      </c>
      <c r="EA825" s="324" t="str">
        <f>IF($A825&lt;&gt;"",IF(OR(W825="",W825=0), 0,INDEX('Sch 10.1 Rate Design'!$D$9:$D$16,MATCH($C825,'Sch 10.1 Rate Design'!$B$9:$B$16,0))),"")</f>
        <v/>
      </c>
      <c r="EB825" s="324" t="str">
        <f>IF($A825&lt;&gt;"",IF(OR(X825="",X825=0), 0,INDEX('Sch 10.1 Rate Design'!$D$9:$D$16,MATCH($C825,'Sch 10.1 Rate Design'!$B$9:$B$16,0))),"")</f>
        <v/>
      </c>
      <c r="EC825" s="545" t="str">
        <f>IF($A825&lt;&gt;"",IF(OR(Y825="",Y825=0), 0,INDEX('Sch 10.1 Rate Design'!$D$9:$D$16,MATCH($C825,'Sch 10.1 Rate Design'!$B$9:$B$16,0))),"")</f>
        <v/>
      </c>
      <c r="ED825" s="546"/>
      <c r="EE825" s="324"/>
      <c r="EF825" s="324"/>
      <c r="EG825" s="324"/>
      <c r="EH825" s="324"/>
      <c r="EI825" s="324"/>
      <c r="EJ825" s="324"/>
      <c r="EK825" s="324"/>
      <c r="EL825" s="324"/>
      <c r="EM825" s="324"/>
      <c r="EN825" s="324"/>
      <c r="EO825" s="545"/>
      <c r="EP825" s="324"/>
    </row>
    <row r="826" spans="1:146" x14ac:dyDescent="0.2">
      <c r="A826" s="324" t="str">
        <f>IF(Inputs!AO822&lt;&gt;"",Inputs!AO822,"")</f>
        <v/>
      </c>
      <c r="B826" s="324" t="str">
        <f t="shared" si="178"/>
        <v/>
      </c>
      <c r="C826" s="727" t="str">
        <f>IF($A826&lt;&gt;"",Inputs!AN822,"")</f>
        <v/>
      </c>
      <c r="D826" s="549" t="str">
        <f t="shared" si="170"/>
        <v/>
      </c>
      <c r="E826" s="549" t="str">
        <f t="shared" si="171"/>
        <v/>
      </c>
      <c r="F826" s="324" t="str">
        <f t="shared" si="181"/>
        <v/>
      </c>
      <c r="G826" s="324" t="str">
        <f t="shared" si="173"/>
        <v/>
      </c>
      <c r="H826" s="790">
        <f t="shared" si="174"/>
        <v>0</v>
      </c>
      <c r="I826" s="790">
        <f t="shared" si="175"/>
        <v>0</v>
      </c>
      <c r="J826" s="790">
        <f t="shared" si="176"/>
        <v>0</v>
      </c>
      <c r="K826" s="790">
        <f t="shared" si="177"/>
        <v>0</v>
      </c>
      <c r="L826" s="787" t="str">
        <f>IF($A826&lt;&gt;"",INDEX(Inputs!$AP822:$BA822,,MATCH('Sch 10.2 Rate Data'!X$7,Inputs!$AP$4:$BA$4,0)),"")</f>
        <v/>
      </c>
      <c r="M826" s="787" t="str">
        <f>IF($A826&lt;&gt;"",INDEX(Inputs!$AP822:$BA822,,MATCH('Sch 10.2 Rate Data'!Y$7,Inputs!$AP$4:$BA$4,0)),"")</f>
        <v/>
      </c>
      <c r="N826" s="546" t="str">
        <f>IF($A826&lt;&gt;"",INDEX(Inputs!$AP822:$BA822,,MATCH('Sch 10.2 Rate Data'!N$7,Inputs!$AP$4:$BA$4,0)),"")</f>
        <v/>
      </c>
      <c r="O826" s="324" t="str">
        <f>IF($A826&lt;&gt;"",INDEX(Inputs!$AP822:$BA822,,MATCH('Sch 10.2 Rate Data'!O$7,Inputs!$AP$4:$BA$4,0)),"")</f>
        <v/>
      </c>
      <c r="P826" s="324" t="str">
        <f>IF($A826&lt;&gt;"",INDEX(Inputs!$AP822:$BA822,,MATCH('Sch 10.2 Rate Data'!P$7,Inputs!$AP$4:$BA$4,0)),"")</f>
        <v/>
      </c>
      <c r="Q826" s="324" t="str">
        <f>IF($A826&lt;&gt;"",INDEX(Inputs!$AP822:$BA822,,MATCH('Sch 10.2 Rate Data'!Q$7,Inputs!$AP$4:$BA$4,0)),"")</f>
        <v/>
      </c>
      <c r="R826" s="324" t="str">
        <f>IF($A826&lt;&gt;"",INDEX(Inputs!$AP822:$BA822,,MATCH('Sch 10.2 Rate Data'!R$7,Inputs!$AP$4:$BA$4,0)),"")</f>
        <v/>
      </c>
      <c r="S826" s="324" t="str">
        <f>IF($A826&lt;&gt;"",INDEX(Inputs!$AP822:$BA822,,MATCH('Sch 10.2 Rate Data'!S$7,Inputs!$AP$4:$BA$4,0)),"")</f>
        <v/>
      </c>
      <c r="T826" s="324" t="str">
        <f>IF($A826&lt;&gt;"",INDEX(Inputs!$AP822:$BA822,,MATCH('Sch 10.2 Rate Data'!T$7,Inputs!$AP$4:$BA$4,0)),"")</f>
        <v/>
      </c>
      <c r="U826" s="324" t="str">
        <f>IF($A826&lt;&gt;"",INDEX(Inputs!$AP822:$BA822,,MATCH('Sch 10.2 Rate Data'!U$7,Inputs!$AP$4:$BA$4,0)),"")</f>
        <v/>
      </c>
      <c r="V826" s="324" t="str">
        <f>IF($A826&lt;&gt;"",INDEX(Inputs!$AP822:$BA822,,MATCH('Sch 10.2 Rate Data'!V$7,Inputs!$AP$4:$BA$4,0)),"")</f>
        <v/>
      </c>
      <c r="W826" s="324" t="str">
        <f>IF($A826&lt;&gt;"",INDEX(Inputs!$AP822:$BA822,,MATCH('Sch 10.2 Rate Data'!W$7,Inputs!$AP$4:$BA$4,0)),"")</f>
        <v/>
      </c>
      <c r="X826" s="324" t="str">
        <f>IF($A826&lt;&gt;"",INDEX(Inputs!$AP822:$BA822,,MATCH('Sch 10.2 Rate Data'!X$7,Inputs!$AP$4:$BA$4,0)),"")</f>
        <v/>
      </c>
      <c r="Y826" s="545" t="str">
        <f>IF($A826&lt;&gt;"",INDEX(Inputs!$AP822:$BA822,,MATCH('Sch 10.2 Rate Data'!Y$7,Inputs!$AP$4:$BA$4,0)),"")</f>
        <v/>
      </c>
      <c r="Z826" s="692" t="str">
        <f t="shared" si="184"/>
        <v/>
      </c>
      <c r="AA826" s="548" t="str">
        <f t="shared" si="184"/>
        <v/>
      </c>
      <c r="AB826" s="548" t="str">
        <f t="shared" si="184"/>
        <v/>
      </c>
      <c r="AC826" s="548" t="str">
        <f t="shared" si="184"/>
        <v/>
      </c>
      <c r="AD826" s="548" t="str">
        <f t="shared" si="184"/>
        <v/>
      </c>
      <c r="AE826" s="548" t="str">
        <f t="shared" si="184"/>
        <v/>
      </c>
      <c r="AF826" s="548" t="str">
        <f t="shared" si="184"/>
        <v/>
      </c>
      <c r="AG826" s="548" t="str">
        <f t="shared" si="184"/>
        <v/>
      </c>
      <c r="AH826" s="548" t="str">
        <f t="shared" si="184"/>
        <v/>
      </c>
      <c r="AI826" s="548" t="str">
        <f t="shared" si="183"/>
        <v/>
      </c>
      <c r="AJ826" s="548" t="str">
        <f t="shared" si="183"/>
        <v/>
      </c>
      <c r="AK826" s="547" t="str">
        <f t="shared" si="183"/>
        <v/>
      </c>
      <c r="AL826" s="692" t="str">
        <f>IF($A826&lt;&gt;"",IF(OR(N826="",N826=0), 0, INDEX('Sch 10.1 Rate Design'!$E$9:$E$16,MATCH($C826,'Sch 10.1 Rate Design'!$B$9:$B$16,0))),"")</f>
        <v/>
      </c>
      <c r="AM826" s="548" t="str">
        <f>IF($A826&lt;&gt;"",IF(OR(O826="",O826=0), 0, INDEX('Sch 10.1 Rate Design'!$E$9:$E$16,MATCH($C826,'Sch 10.1 Rate Design'!$B$9:$B$16,0))),"")</f>
        <v/>
      </c>
      <c r="AN826" s="548" t="str">
        <f>IF($A826&lt;&gt;"",IF(OR(P826="",P826=0), 0, INDEX('Sch 10.1 Rate Design'!$E$9:$E$16,MATCH($C826,'Sch 10.1 Rate Design'!$B$9:$B$16,0))),"")</f>
        <v/>
      </c>
      <c r="AO826" s="548" t="str">
        <f>IF($A826&lt;&gt;"",IF(OR(Q826="",Q826=0), 0, INDEX('Sch 10.1 Rate Design'!$E$9:$E$16,MATCH($C826,'Sch 10.1 Rate Design'!$B$9:$B$16,0))),"")</f>
        <v/>
      </c>
      <c r="AP826" s="548" t="str">
        <f>IF($A826&lt;&gt;"",IF(OR(R826="",R826=0), 0, INDEX('Sch 10.1 Rate Design'!$E$9:$E$16,MATCH($C826,'Sch 10.1 Rate Design'!$B$9:$B$16,0))),"")</f>
        <v/>
      </c>
      <c r="AQ826" s="548" t="str">
        <f>IF($A826&lt;&gt;"",IF(OR(S826="",S826=0), 0, INDEX('Sch 10.1 Rate Design'!$E$9:$E$16,MATCH($C826,'Sch 10.1 Rate Design'!$B$9:$B$16,0))),"")</f>
        <v/>
      </c>
      <c r="AR826" s="548" t="str">
        <f>IF($A826&lt;&gt;"",IF(OR(T826="",T826=0), 0, INDEX('Sch 10.1 Rate Design'!$E$9:$E$16,MATCH($C826,'Sch 10.1 Rate Design'!$B$9:$B$16,0))),"")</f>
        <v/>
      </c>
      <c r="AS826" s="548" t="str">
        <f>IF($A826&lt;&gt;"",IF(OR(U826="",U826=0), 0, INDEX('Sch 10.1 Rate Design'!$E$9:$E$16,MATCH($C826,'Sch 10.1 Rate Design'!$B$9:$B$16,0))),"")</f>
        <v/>
      </c>
      <c r="AT826" s="548" t="str">
        <f>IF($A826&lt;&gt;"",IF(OR(V826="",V826=0), 0, INDEX('Sch 10.1 Rate Design'!$E$9:$E$16,MATCH($C826,'Sch 10.1 Rate Design'!$B$9:$B$16,0))),"")</f>
        <v/>
      </c>
      <c r="AU826" s="548" t="str">
        <f>IF($A826&lt;&gt;"",IF(OR(W826="",W826=0), 0, INDEX('Sch 10.1 Rate Design'!$E$9:$E$16,MATCH($C826,'Sch 10.1 Rate Design'!$B$9:$B$16,0))),"")</f>
        <v/>
      </c>
      <c r="AV826" s="548" t="str">
        <f>IF($A826&lt;&gt;"",IF(OR(X826="",X826=0), 0, INDEX('Sch 10.1 Rate Design'!$E$9:$E$16,MATCH($C826,'Sch 10.1 Rate Design'!$B$9:$B$16,0))),"")</f>
        <v/>
      </c>
      <c r="AW826" s="547" t="str">
        <f>IF($A826&lt;&gt;"",IF(OR(Y826="",Y826=0), 0, INDEX('Sch 10.1 Rate Design'!$E$9:$E$16,MATCH($C826,'Sch 10.1 Rate Design'!$B$9:$B$16,0))),"")</f>
        <v/>
      </c>
      <c r="AX826" s="546" t="str">
        <f>IF($A826&lt;&gt;"",IF(OR(N826="",N826=0),0,+IF(N826&gt;+INDEX('Sch 10.1 Rate Design'!$D$9:$D$16,MATCH($C826,'Sch 10.1 Rate Design'!$B$9:$B$16,0)),IF(N826&gt;+INDEX('Sch 10.1 Rate Design'!$F$9:$F$16,MATCH($C826,'Sch 10.1 Rate Design'!$B$9:$B$16,0)),+INDEX('Sch 10.1 Rate Design'!$F$9:$F$16,MATCH($C826,'Sch 10.1 Rate Design'!$B$9:$B$16,0))-INDEX('Sch 10.1 Rate Design'!$D$9:$D$16,MATCH($C826,'Sch 10.1 Rate Design'!$B$9:$B$16,0)), N826-INDEX('Sch 10.1 Rate Design'!$D$9:$D$16,MATCH($C826,'Sch 10.1 Rate Design'!$B$9:$B$16,0))),0)),"")</f>
        <v/>
      </c>
      <c r="AY826" s="324" t="str">
        <f>IF($A826&lt;&gt;"",IF(OR(O826="",O826=0),0,+IF(O826&gt;+INDEX('Sch 10.1 Rate Design'!$D$9:$D$16,MATCH($C826,'Sch 10.1 Rate Design'!$B$9:$B$16,0)),IF(O826&gt;+INDEX('Sch 10.1 Rate Design'!$F$9:$F$16,MATCH($C826,'Sch 10.1 Rate Design'!$B$9:$B$16,0)),+INDEX('Sch 10.1 Rate Design'!$F$9:$F$16,MATCH($C826,'Sch 10.1 Rate Design'!$B$9:$B$16,0))-INDEX('Sch 10.1 Rate Design'!$D$9:$D$16,MATCH($C826,'Sch 10.1 Rate Design'!$B$9:$B$16,0)), O826-INDEX('Sch 10.1 Rate Design'!$D$9:$D$16,MATCH($C826,'Sch 10.1 Rate Design'!$B$9:$B$16,0))),0)),"")</f>
        <v/>
      </c>
      <c r="AZ826" s="324" t="str">
        <f>IF($A826&lt;&gt;"",IF(OR(P826="",P826=0),0,+IF(P826&gt;+INDEX('Sch 10.1 Rate Design'!$D$9:$D$16,MATCH($C826,'Sch 10.1 Rate Design'!$B$9:$B$16,0)),IF(P826&gt;+INDEX('Sch 10.1 Rate Design'!$F$9:$F$16,MATCH($C826,'Sch 10.1 Rate Design'!$B$9:$B$16,0)),+INDEX('Sch 10.1 Rate Design'!$F$9:$F$16,MATCH($C826,'Sch 10.1 Rate Design'!$B$9:$B$16,0))-INDEX('Sch 10.1 Rate Design'!$D$9:$D$16,MATCH($C826,'Sch 10.1 Rate Design'!$B$9:$B$16,0)), P826-INDEX('Sch 10.1 Rate Design'!$D$9:$D$16,MATCH($C826,'Sch 10.1 Rate Design'!$B$9:$B$16,0))),0)),"")</f>
        <v/>
      </c>
      <c r="BA826" s="324" t="str">
        <f>IF($A826&lt;&gt;"",IF(OR(Q826="",Q826=0),0,+IF(Q826&gt;+INDEX('Sch 10.1 Rate Design'!$D$9:$D$16,MATCH($C826,'Sch 10.1 Rate Design'!$B$9:$B$16,0)),IF(Q826&gt;+INDEX('Sch 10.1 Rate Design'!$F$9:$F$16,MATCH($C826,'Sch 10.1 Rate Design'!$B$9:$B$16,0)),+INDEX('Sch 10.1 Rate Design'!$F$9:$F$16,MATCH($C826,'Sch 10.1 Rate Design'!$B$9:$B$16,0))-INDEX('Sch 10.1 Rate Design'!$D$9:$D$16,MATCH($C826,'Sch 10.1 Rate Design'!$B$9:$B$16,0)), Q826-INDEX('Sch 10.1 Rate Design'!$D$9:$D$16,MATCH($C826,'Sch 10.1 Rate Design'!$B$9:$B$16,0))),0)),"")</f>
        <v/>
      </c>
      <c r="BB826" s="324" t="str">
        <f>IF($A826&lt;&gt;"",IF(OR(R826="",R826=0),0,+IF(R826&gt;+INDEX('Sch 10.1 Rate Design'!$D$9:$D$16,MATCH($C826,'Sch 10.1 Rate Design'!$B$9:$B$16,0)),IF(R826&gt;+INDEX('Sch 10.1 Rate Design'!$F$9:$F$16,MATCH($C826,'Sch 10.1 Rate Design'!$B$9:$B$16,0)),+INDEX('Sch 10.1 Rate Design'!$F$9:$F$16,MATCH($C826,'Sch 10.1 Rate Design'!$B$9:$B$16,0))-INDEX('Sch 10.1 Rate Design'!$D$9:$D$16,MATCH($C826,'Sch 10.1 Rate Design'!$B$9:$B$16,0)), R826-INDEX('Sch 10.1 Rate Design'!$D$9:$D$16,MATCH($C826,'Sch 10.1 Rate Design'!$B$9:$B$16,0))),0)),"")</f>
        <v/>
      </c>
      <c r="BC826" s="324" t="str">
        <f>IF($A826&lt;&gt;"",IF(OR(S826="",S826=0),0,+IF(S826&gt;+INDEX('Sch 10.1 Rate Design'!$D$9:$D$16,MATCH($C826,'Sch 10.1 Rate Design'!$B$9:$B$16,0)),IF(S826&gt;+INDEX('Sch 10.1 Rate Design'!$F$9:$F$16,MATCH($C826,'Sch 10.1 Rate Design'!$B$9:$B$16,0)),+INDEX('Sch 10.1 Rate Design'!$F$9:$F$16,MATCH($C826,'Sch 10.1 Rate Design'!$B$9:$B$16,0))-INDEX('Sch 10.1 Rate Design'!$D$9:$D$16,MATCH($C826,'Sch 10.1 Rate Design'!$B$9:$B$16,0)), S826-INDEX('Sch 10.1 Rate Design'!$D$9:$D$16,MATCH($C826,'Sch 10.1 Rate Design'!$B$9:$B$16,0))),0)),"")</f>
        <v/>
      </c>
      <c r="BD826" s="324" t="str">
        <f>IF($A826&lt;&gt;"",IF(OR(T826="",T826=0),0,+IF(T826&gt;+INDEX('Sch 10.1 Rate Design'!$D$9:$D$16,MATCH($C826,'Sch 10.1 Rate Design'!$B$9:$B$16,0)),IF(T826&gt;+INDEX('Sch 10.1 Rate Design'!$F$9:$F$16,MATCH($C826,'Sch 10.1 Rate Design'!$B$9:$B$16,0)),+INDEX('Sch 10.1 Rate Design'!$F$9:$F$16,MATCH($C826,'Sch 10.1 Rate Design'!$B$9:$B$16,0))-INDEX('Sch 10.1 Rate Design'!$D$9:$D$16,MATCH($C826,'Sch 10.1 Rate Design'!$B$9:$B$16,0)), T826-INDEX('Sch 10.1 Rate Design'!$D$9:$D$16,MATCH($C826,'Sch 10.1 Rate Design'!$B$9:$B$16,0))),0)),"")</f>
        <v/>
      </c>
      <c r="BE826" s="324" t="str">
        <f>IF($A826&lt;&gt;"",IF(OR(U826="",U826=0),0,+IF(U826&gt;+INDEX('Sch 10.1 Rate Design'!$D$9:$D$16,MATCH($C826,'Sch 10.1 Rate Design'!$B$9:$B$16,0)),IF(U826&gt;+INDEX('Sch 10.1 Rate Design'!$F$9:$F$16,MATCH($C826,'Sch 10.1 Rate Design'!$B$9:$B$16,0)),+INDEX('Sch 10.1 Rate Design'!$F$9:$F$16,MATCH($C826,'Sch 10.1 Rate Design'!$B$9:$B$16,0))-INDEX('Sch 10.1 Rate Design'!$D$9:$D$16,MATCH($C826,'Sch 10.1 Rate Design'!$B$9:$B$16,0)), U826-INDEX('Sch 10.1 Rate Design'!$D$9:$D$16,MATCH($C826,'Sch 10.1 Rate Design'!$B$9:$B$16,0))),0)),"")</f>
        <v/>
      </c>
      <c r="BF826" s="324" t="str">
        <f>IF($A826&lt;&gt;"",IF(OR(V826="",V826=0),0,+IF(V826&gt;+INDEX('Sch 10.1 Rate Design'!$D$9:$D$16,MATCH($C826,'Sch 10.1 Rate Design'!$B$9:$B$16,0)),IF(V826&gt;+INDEX('Sch 10.1 Rate Design'!$F$9:$F$16,MATCH($C826,'Sch 10.1 Rate Design'!$B$9:$B$16,0)),+INDEX('Sch 10.1 Rate Design'!$F$9:$F$16,MATCH($C826,'Sch 10.1 Rate Design'!$B$9:$B$16,0))-INDEX('Sch 10.1 Rate Design'!$D$9:$D$16,MATCH($C826,'Sch 10.1 Rate Design'!$B$9:$B$16,0)), V826-INDEX('Sch 10.1 Rate Design'!$D$9:$D$16,MATCH($C826,'Sch 10.1 Rate Design'!$B$9:$B$16,0))),0)),"")</f>
        <v/>
      </c>
      <c r="BG826" s="324" t="str">
        <f>IF($A826&lt;&gt;"",IF(OR(W826="",W826=0),0,+IF(W826&gt;+INDEX('Sch 10.1 Rate Design'!$D$9:$D$16,MATCH($C826,'Sch 10.1 Rate Design'!$B$9:$B$16,0)),IF(W826&gt;+INDEX('Sch 10.1 Rate Design'!$F$9:$F$16,MATCH($C826,'Sch 10.1 Rate Design'!$B$9:$B$16,0)),+INDEX('Sch 10.1 Rate Design'!$F$9:$F$16,MATCH($C826,'Sch 10.1 Rate Design'!$B$9:$B$16,0))-INDEX('Sch 10.1 Rate Design'!$D$9:$D$16,MATCH($C826,'Sch 10.1 Rate Design'!$B$9:$B$16,0)), W826-INDEX('Sch 10.1 Rate Design'!$D$9:$D$16,MATCH($C826,'Sch 10.1 Rate Design'!$B$9:$B$16,0))),0)),"")</f>
        <v/>
      </c>
      <c r="BH826" s="324" t="str">
        <f>IF($A826&lt;&gt;"",IF(OR(X826="",X826=0),0,+IF(X826&gt;+INDEX('Sch 10.1 Rate Design'!$D$9:$D$16,MATCH($C826,'Sch 10.1 Rate Design'!$B$9:$B$16,0)),IF(X826&gt;+INDEX('Sch 10.1 Rate Design'!$F$9:$F$16,MATCH($C826,'Sch 10.1 Rate Design'!$B$9:$B$16,0)),+INDEX('Sch 10.1 Rate Design'!$F$9:$F$16,MATCH($C826,'Sch 10.1 Rate Design'!$B$9:$B$16,0))-INDEX('Sch 10.1 Rate Design'!$D$9:$D$16,MATCH($C826,'Sch 10.1 Rate Design'!$B$9:$B$16,0)), X826-INDEX('Sch 10.1 Rate Design'!$D$9:$D$16,MATCH($C826,'Sch 10.1 Rate Design'!$B$9:$B$16,0))),0)),"")</f>
        <v/>
      </c>
      <c r="BI826" s="545" t="str">
        <f>IF($A826&lt;&gt;"",IF(OR(Y826="",Y826=0),0,+IF(Y826&gt;+INDEX('Sch 10.1 Rate Design'!$D$9:$D$16,MATCH($C826,'Sch 10.1 Rate Design'!$B$9:$B$16,0)),IF(Y826&gt;+INDEX('Sch 10.1 Rate Design'!$F$9:$F$16,MATCH($C826,'Sch 10.1 Rate Design'!$B$9:$B$16,0)),+INDEX('Sch 10.1 Rate Design'!$F$9:$F$16,MATCH($C826,'Sch 10.1 Rate Design'!$B$9:$B$16,0))-INDEX('Sch 10.1 Rate Design'!$D$9:$D$16,MATCH($C826,'Sch 10.1 Rate Design'!$B$9:$B$16,0)), Y826-INDEX('Sch 10.1 Rate Design'!$D$9:$D$16,MATCH($C826,'Sch 10.1 Rate Design'!$B$9:$B$16,0))),0)),"")</f>
        <v/>
      </c>
      <c r="BJ826" s="692" t="str">
        <f>IF($A826&lt;&gt;"",IF(OR(N826="",N826=0), 0, AX826/'Sch 10.1 Rate Design'!$Z$25*INDEX('Sch 10.1 Rate Design'!$G$9:$G$16,MATCH($C826,'Sch 10.1 Rate Design'!$B$9:$B$16,0))),"")</f>
        <v/>
      </c>
      <c r="BK826" s="548" t="str">
        <f>IF($A826&lt;&gt;"",IF(OR(O826="",O826=0), 0, AY826/'Sch 10.1 Rate Design'!$Z$25*INDEX('Sch 10.1 Rate Design'!$G$9:$G$16,MATCH($C826,'Sch 10.1 Rate Design'!$B$9:$B$16,0))),"")</f>
        <v/>
      </c>
      <c r="BL826" s="548" t="str">
        <f>IF($A826&lt;&gt;"",IF(OR(P826="",P826=0), 0, AZ826/'Sch 10.1 Rate Design'!$Z$25*INDEX('Sch 10.1 Rate Design'!$G$9:$G$16,MATCH($C826,'Sch 10.1 Rate Design'!$B$9:$B$16,0))),"")</f>
        <v/>
      </c>
      <c r="BM826" s="548" t="str">
        <f>IF($A826&lt;&gt;"",IF(OR(Q826="",Q826=0), 0, BA826/'Sch 10.1 Rate Design'!$Z$25*INDEX('Sch 10.1 Rate Design'!$G$9:$G$16,MATCH($C826,'Sch 10.1 Rate Design'!$B$9:$B$16,0))),"")</f>
        <v/>
      </c>
      <c r="BN826" s="548" t="str">
        <f>IF($A826&lt;&gt;"",IF(OR(R826="",R826=0), 0, BB826/'Sch 10.1 Rate Design'!$Z$25*INDEX('Sch 10.1 Rate Design'!$G$9:$G$16,MATCH($C826,'Sch 10.1 Rate Design'!$B$9:$B$16,0))),"")</f>
        <v/>
      </c>
      <c r="BO826" s="548" t="str">
        <f>IF($A826&lt;&gt;"",IF(OR(S826="",S826=0), 0, BC826/'Sch 10.1 Rate Design'!$Z$25*INDEX('Sch 10.1 Rate Design'!$G$9:$G$16,MATCH($C826,'Sch 10.1 Rate Design'!$B$9:$B$16,0))),"")</f>
        <v/>
      </c>
      <c r="BP826" s="548" t="str">
        <f>IF($A826&lt;&gt;"",IF(OR(T826="",T826=0), 0, BD826/'Sch 10.1 Rate Design'!$Z$25*INDEX('Sch 10.1 Rate Design'!$G$9:$G$16,MATCH($C826,'Sch 10.1 Rate Design'!$B$9:$B$16,0))),"")</f>
        <v/>
      </c>
      <c r="BQ826" s="548" t="str">
        <f>IF($A826&lt;&gt;"",IF(OR(U826="",U826=0), 0, BE826/'Sch 10.1 Rate Design'!$Z$25*INDEX('Sch 10.1 Rate Design'!$G$9:$G$16,MATCH($C826,'Sch 10.1 Rate Design'!$B$9:$B$16,0))),"")</f>
        <v/>
      </c>
      <c r="BR826" s="548" t="str">
        <f>IF($A826&lt;&gt;"",IF(OR(V826="",V826=0), 0, BF826/'Sch 10.1 Rate Design'!$Z$25*INDEX('Sch 10.1 Rate Design'!$G$9:$G$16,MATCH($C826,'Sch 10.1 Rate Design'!$B$9:$B$16,0))),"")</f>
        <v/>
      </c>
      <c r="BS826" s="548" t="str">
        <f>IF($A826&lt;&gt;"",IF(OR(W826="",W826=0), 0, BG826/'Sch 10.1 Rate Design'!$Z$25*INDEX('Sch 10.1 Rate Design'!$G$9:$G$16,MATCH($C826,'Sch 10.1 Rate Design'!$B$9:$B$16,0))),"")</f>
        <v/>
      </c>
      <c r="BT826" s="548" t="str">
        <f>IF($A826&lt;&gt;"",IF(OR(X826="",X826=0), 0, BH826/'Sch 10.1 Rate Design'!$Z$25*INDEX('Sch 10.1 Rate Design'!$G$9:$G$16,MATCH($C826,'Sch 10.1 Rate Design'!$B$9:$B$16,0))),"")</f>
        <v/>
      </c>
      <c r="BU826" s="547" t="str">
        <f>IF($A826&lt;&gt;"",IF(OR(Y826="",Y826=0), 0, BI826/'Sch 10.1 Rate Design'!$Z$25*INDEX('Sch 10.1 Rate Design'!$G$9:$G$16,MATCH($C826,'Sch 10.1 Rate Design'!$B$9:$B$16,0))),"")</f>
        <v/>
      </c>
      <c r="BV826" s="546" t="str">
        <f>IF($A826&lt;&gt;"",IF(OR(N826="",N826=0),0,+IF(N826&gt;+INDEX('Sch 10.1 Rate Design'!$F$9:$F$16,MATCH($C826,'Sch 10.1 Rate Design'!$B$9:$B$16,0)),IF(N826&gt;+INDEX('Sch 10.1 Rate Design'!$H$9:$H$16,MATCH($C826,'Sch 10.1 Rate Design'!$B$9:$B$16,0)),+INDEX('Sch 10.1 Rate Design'!$H$9:$H$16,MATCH($C826,'Sch 10.1 Rate Design'!$B$9:$B$16,0))-INDEX('Sch 10.1 Rate Design'!$F$9:$F$16,MATCH($C826,'Sch 10.1 Rate Design'!$B$9:$B$16,0)), N826-INDEX('Sch 10.1 Rate Design'!$F$9:$F$16,MATCH($C826,'Sch 10.1 Rate Design'!$B$9:$B$16,0))), 0)),"")</f>
        <v/>
      </c>
      <c r="BW826" s="324" t="str">
        <f>IF($A826&lt;&gt;"",IF(OR(O826="",O826=0),0,+IF(O826&gt;+INDEX('Sch 10.1 Rate Design'!$F$9:$F$16,MATCH($C826,'Sch 10.1 Rate Design'!$B$9:$B$16,0)),IF(O826&gt;+INDEX('Sch 10.1 Rate Design'!$H$9:$H$16,MATCH($C826,'Sch 10.1 Rate Design'!$B$9:$B$16,0)),+INDEX('Sch 10.1 Rate Design'!$H$9:$H$16,MATCH($C826,'Sch 10.1 Rate Design'!$B$9:$B$16,0))-INDEX('Sch 10.1 Rate Design'!$F$9:$F$16,MATCH($C826,'Sch 10.1 Rate Design'!$B$9:$B$16,0)), O826-INDEX('Sch 10.1 Rate Design'!$F$9:$F$16,MATCH($C826,'Sch 10.1 Rate Design'!$B$9:$B$16,0))), 0)),"")</f>
        <v/>
      </c>
      <c r="BX826" s="324" t="str">
        <f>IF($A826&lt;&gt;"",IF(OR(P826="",P826=0),0,+IF(P826&gt;+INDEX('Sch 10.1 Rate Design'!$F$9:$F$16,MATCH($C826,'Sch 10.1 Rate Design'!$B$9:$B$16,0)),IF(P826&gt;+INDEX('Sch 10.1 Rate Design'!$H$9:$H$16,MATCH($C826,'Sch 10.1 Rate Design'!$B$9:$B$16,0)),+INDEX('Sch 10.1 Rate Design'!$H$9:$H$16,MATCH($C826,'Sch 10.1 Rate Design'!$B$9:$B$16,0))-INDEX('Sch 10.1 Rate Design'!$F$9:$F$16,MATCH($C826,'Sch 10.1 Rate Design'!$B$9:$B$16,0)), P826-INDEX('Sch 10.1 Rate Design'!$F$9:$F$16,MATCH($C826,'Sch 10.1 Rate Design'!$B$9:$B$16,0))), 0)),"")</f>
        <v/>
      </c>
      <c r="BY826" s="324" t="str">
        <f>IF($A826&lt;&gt;"",IF(OR(Q826="",Q826=0),0,+IF(Q826&gt;+INDEX('Sch 10.1 Rate Design'!$F$9:$F$16,MATCH($C826,'Sch 10.1 Rate Design'!$B$9:$B$16,0)),IF(Q826&gt;+INDEX('Sch 10.1 Rate Design'!$H$9:$H$16,MATCH($C826,'Sch 10.1 Rate Design'!$B$9:$B$16,0)),+INDEX('Sch 10.1 Rate Design'!$H$9:$H$16,MATCH($C826,'Sch 10.1 Rate Design'!$B$9:$B$16,0))-INDEX('Sch 10.1 Rate Design'!$F$9:$F$16,MATCH($C826,'Sch 10.1 Rate Design'!$B$9:$B$16,0)), Q826-INDEX('Sch 10.1 Rate Design'!$F$9:$F$16,MATCH($C826,'Sch 10.1 Rate Design'!$B$9:$B$16,0))), 0)),"")</f>
        <v/>
      </c>
      <c r="BZ826" s="324" t="str">
        <f>IF($A826&lt;&gt;"",IF(OR(R826="",R826=0),0,+IF(R826&gt;+INDEX('Sch 10.1 Rate Design'!$F$9:$F$16,MATCH($C826,'Sch 10.1 Rate Design'!$B$9:$B$16,0)),IF(R826&gt;+INDEX('Sch 10.1 Rate Design'!$H$9:$H$16,MATCH($C826,'Sch 10.1 Rate Design'!$B$9:$B$16,0)),+INDEX('Sch 10.1 Rate Design'!$H$9:$H$16,MATCH($C826,'Sch 10.1 Rate Design'!$B$9:$B$16,0))-INDEX('Sch 10.1 Rate Design'!$F$9:$F$16,MATCH($C826,'Sch 10.1 Rate Design'!$B$9:$B$16,0)), R826-INDEX('Sch 10.1 Rate Design'!$F$9:$F$16,MATCH($C826,'Sch 10.1 Rate Design'!$B$9:$B$16,0))), 0)),"")</f>
        <v/>
      </c>
      <c r="CA826" s="324" t="str">
        <f>IF($A826&lt;&gt;"",IF(OR(S826="",S826=0),0,+IF(S826&gt;+INDEX('Sch 10.1 Rate Design'!$F$9:$F$16,MATCH($C826,'Sch 10.1 Rate Design'!$B$9:$B$16,0)),IF(S826&gt;+INDEX('Sch 10.1 Rate Design'!$H$9:$H$16,MATCH($C826,'Sch 10.1 Rate Design'!$B$9:$B$16,0)),+INDEX('Sch 10.1 Rate Design'!$H$9:$H$16,MATCH($C826,'Sch 10.1 Rate Design'!$B$9:$B$16,0))-INDEX('Sch 10.1 Rate Design'!$F$9:$F$16,MATCH($C826,'Sch 10.1 Rate Design'!$B$9:$B$16,0)), S826-INDEX('Sch 10.1 Rate Design'!$F$9:$F$16,MATCH($C826,'Sch 10.1 Rate Design'!$B$9:$B$16,0))), 0)),"")</f>
        <v/>
      </c>
      <c r="CB826" s="324" t="str">
        <f>IF($A826&lt;&gt;"",IF(OR(T826="",T826=0),0,+IF(T826&gt;+INDEX('Sch 10.1 Rate Design'!$F$9:$F$16,MATCH($C826,'Sch 10.1 Rate Design'!$B$9:$B$16,0)),IF(T826&gt;+INDEX('Sch 10.1 Rate Design'!$H$9:$H$16,MATCH($C826,'Sch 10.1 Rate Design'!$B$9:$B$16,0)),+INDEX('Sch 10.1 Rate Design'!$H$9:$H$16,MATCH($C826,'Sch 10.1 Rate Design'!$B$9:$B$16,0))-INDEX('Sch 10.1 Rate Design'!$F$9:$F$16,MATCH($C826,'Sch 10.1 Rate Design'!$B$9:$B$16,0)), T826-INDEX('Sch 10.1 Rate Design'!$F$9:$F$16,MATCH($C826,'Sch 10.1 Rate Design'!$B$9:$B$16,0))), 0)),"")</f>
        <v/>
      </c>
      <c r="CC826" s="324" t="str">
        <f>IF($A826&lt;&gt;"",IF(OR(U826="",U826=0),0,+IF(U826&gt;+INDEX('Sch 10.1 Rate Design'!$F$9:$F$16,MATCH($C826,'Sch 10.1 Rate Design'!$B$9:$B$16,0)),IF(U826&gt;+INDEX('Sch 10.1 Rate Design'!$H$9:$H$16,MATCH($C826,'Sch 10.1 Rate Design'!$B$9:$B$16,0)),+INDEX('Sch 10.1 Rate Design'!$H$9:$H$16,MATCH($C826,'Sch 10.1 Rate Design'!$B$9:$B$16,0))-INDEX('Sch 10.1 Rate Design'!$F$9:$F$16,MATCH($C826,'Sch 10.1 Rate Design'!$B$9:$B$16,0)), U826-INDEX('Sch 10.1 Rate Design'!$F$9:$F$16,MATCH($C826,'Sch 10.1 Rate Design'!$B$9:$B$16,0))), 0)),"")</f>
        <v/>
      </c>
      <c r="CD826" s="324" t="str">
        <f>IF($A826&lt;&gt;"",IF(OR(V826="",V826=0),0,+IF(V826&gt;+INDEX('Sch 10.1 Rate Design'!$F$9:$F$16,MATCH($C826,'Sch 10.1 Rate Design'!$B$9:$B$16,0)),IF(V826&gt;+INDEX('Sch 10.1 Rate Design'!$H$9:$H$16,MATCH($C826,'Sch 10.1 Rate Design'!$B$9:$B$16,0)),+INDEX('Sch 10.1 Rate Design'!$H$9:$H$16,MATCH($C826,'Sch 10.1 Rate Design'!$B$9:$B$16,0))-INDEX('Sch 10.1 Rate Design'!$F$9:$F$16,MATCH($C826,'Sch 10.1 Rate Design'!$B$9:$B$16,0)), V826-INDEX('Sch 10.1 Rate Design'!$F$9:$F$16,MATCH($C826,'Sch 10.1 Rate Design'!$B$9:$B$16,0))), 0)),"")</f>
        <v/>
      </c>
      <c r="CE826" s="324" t="str">
        <f>IF($A826&lt;&gt;"",IF(OR(W826="",W826=0),0,+IF(W826&gt;+INDEX('Sch 10.1 Rate Design'!$F$9:$F$16,MATCH($C826,'Sch 10.1 Rate Design'!$B$9:$B$16,0)),IF(W826&gt;+INDEX('Sch 10.1 Rate Design'!$H$9:$H$16,MATCH($C826,'Sch 10.1 Rate Design'!$B$9:$B$16,0)),+INDEX('Sch 10.1 Rate Design'!$H$9:$H$16,MATCH($C826,'Sch 10.1 Rate Design'!$B$9:$B$16,0))-INDEX('Sch 10.1 Rate Design'!$F$9:$F$16,MATCH($C826,'Sch 10.1 Rate Design'!$B$9:$B$16,0)), W826-INDEX('Sch 10.1 Rate Design'!$F$9:$F$16,MATCH($C826,'Sch 10.1 Rate Design'!$B$9:$B$16,0))), 0)),"")</f>
        <v/>
      </c>
      <c r="CF826" s="324" t="str">
        <f>IF($A826&lt;&gt;"",IF(OR(X826="",X826=0),0,+IF(X826&gt;+INDEX('Sch 10.1 Rate Design'!$F$9:$F$16,MATCH($C826,'Sch 10.1 Rate Design'!$B$9:$B$16,0)),IF(X826&gt;+INDEX('Sch 10.1 Rate Design'!$H$9:$H$16,MATCH($C826,'Sch 10.1 Rate Design'!$B$9:$B$16,0)),+INDEX('Sch 10.1 Rate Design'!$H$9:$H$16,MATCH($C826,'Sch 10.1 Rate Design'!$B$9:$B$16,0))-INDEX('Sch 10.1 Rate Design'!$F$9:$F$16,MATCH($C826,'Sch 10.1 Rate Design'!$B$9:$B$16,0)), X826-INDEX('Sch 10.1 Rate Design'!$F$9:$F$16,MATCH($C826,'Sch 10.1 Rate Design'!$B$9:$B$16,0))), 0)),"")</f>
        <v/>
      </c>
      <c r="CG826" s="545" t="str">
        <f>IF($A826&lt;&gt;"",IF(OR(Y826="",Y826=0),0,+IF(Y826&gt;+INDEX('Sch 10.1 Rate Design'!$F$9:$F$16,MATCH($C826,'Sch 10.1 Rate Design'!$B$9:$B$16,0)),IF(Y826&gt;+INDEX('Sch 10.1 Rate Design'!$H$9:$H$16,MATCH($C826,'Sch 10.1 Rate Design'!$B$9:$B$16,0)),+INDEX('Sch 10.1 Rate Design'!$H$9:$H$16,MATCH($C826,'Sch 10.1 Rate Design'!$B$9:$B$16,0))-INDEX('Sch 10.1 Rate Design'!$F$9:$F$16,MATCH($C826,'Sch 10.1 Rate Design'!$B$9:$B$16,0)), Y826-INDEX('Sch 10.1 Rate Design'!$F$9:$F$16,MATCH($C826,'Sch 10.1 Rate Design'!$B$9:$B$16,0))), 0)),"")</f>
        <v/>
      </c>
      <c r="CH826" s="692" t="str">
        <f>IF($A826&lt;&gt;"",IF(OR(N826="",N826=0), 0, BV826/'Sch 10.1 Rate Design'!$Z$25*INDEX('Sch 10.1 Rate Design'!$I$9:$I$16,MATCH($C826,'Sch 10.1 Rate Design'!$B$9:$B$16,0))),"")</f>
        <v/>
      </c>
      <c r="CI826" s="548" t="str">
        <f>IF($A826&lt;&gt;"",IF(OR(O826="",O826=0), 0, BW826/'Sch 10.1 Rate Design'!$Z$25*INDEX('Sch 10.1 Rate Design'!$I$9:$I$16,MATCH($C826,'Sch 10.1 Rate Design'!$B$9:$B$16,0))),"")</f>
        <v/>
      </c>
      <c r="CJ826" s="548" t="str">
        <f>IF($A826&lt;&gt;"",IF(OR(P826="",P826=0), 0, BX826/'Sch 10.1 Rate Design'!$Z$25*INDEX('Sch 10.1 Rate Design'!$I$9:$I$16,MATCH($C826,'Sch 10.1 Rate Design'!$B$9:$B$16,0))),"")</f>
        <v/>
      </c>
      <c r="CK826" s="548" t="str">
        <f>IF($A826&lt;&gt;"",IF(OR(Q826="",Q826=0), 0, BY826/'Sch 10.1 Rate Design'!$Z$25*INDEX('Sch 10.1 Rate Design'!$I$9:$I$16,MATCH($C826,'Sch 10.1 Rate Design'!$B$9:$B$16,0))),"")</f>
        <v/>
      </c>
      <c r="CL826" s="548" t="str">
        <f>IF($A826&lt;&gt;"",IF(OR(R826="",R826=0), 0, BZ826/'Sch 10.1 Rate Design'!$Z$25*INDEX('Sch 10.1 Rate Design'!$I$9:$I$16,MATCH($C826,'Sch 10.1 Rate Design'!$B$9:$B$16,0))),"")</f>
        <v/>
      </c>
      <c r="CM826" s="548" t="str">
        <f>IF($A826&lt;&gt;"",IF(OR(S826="",S826=0), 0, CA826/'Sch 10.1 Rate Design'!$Z$25*INDEX('Sch 10.1 Rate Design'!$I$9:$I$16,MATCH($C826,'Sch 10.1 Rate Design'!$B$9:$B$16,0))),"")</f>
        <v/>
      </c>
      <c r="CN826" s="548" t="str">
        <f>IF($A826&lt;&gt;"",IF(OR(T826="",T826=0), 0, CB826/'Sch 10.1 Rate Design'!$Z$25*INDEX('Sch 10.1 Rate Design'!$I$9:$I$16,MATCH($C826,'Sch 10.1 Rate Design'!$B$9:$B$16,0))),"")</f>
        <v/>
      </c>
      <c r="CO826" s="548" t="str">
        <f>IF($A826&lt;&gt;"",IF(OR(U826="",U826=0), 0, CC826/'Sch 10.1 Rate Design'!$Z$25*INDEX('Sch 10.1 Rate Design'!$I$9:$I$16,MATCH($C826,'Sch 10.1 Rate Design'!$B$9:$B$16,0))),"")</f>
        <v/>
      </c>
      <c r="CP826" s="548" t="str">
        <f>IF($A826&lt;&gt;"",IF(OR(V826="",V826=0), 0, CD826/'Sch 10.1 Rate Design'!$Z$25*INDEX('Sch 10.1 Rate Design'!$I$9:$I$16,MATCH($C826,'Sch 10.1 Rate Design'!$B$9:$B$16,0))),"")</f>
        <v/>
      </c>
      <c r="CQ826" s="548" t="str">
        <f>IF($A826&lt;&gt;"",IF(OR(W826="",W826=0), 0, CE826/'Sch 10.1 Rate Design'!$Z$25*INDEX('Sch 10.1 Rate Design'!$I$9:$I$16,MATCH($C826,'Sch 10.1 Rate Design'!$B$9:$B$16,0))),"")</f>
        <v/>
      </c>
      <c r="CR826" s="548" t="str">
        <f>IF($A826&lt;&gt;"",IF(OR(X826="",X826=0), 0, CF826/'Sch 10.1 Rate Design'!$Z$25*INDEX('Sch 10.1 Rate Design'!$I$9:$I$16,MATCH($C826,'Sch 10.1 Rate Design'!$B$9:$B$16,0))),"")</f>
        <v/>
      </c>
      <c r="CS826" s="547" t="str">
        <f>IF($A826&lt;&gt;"",IF(OR(Y826="",Y826=0), 0, CG826/'Sch 10.1 Rate Design'!$Z$25*INDEX('Sch 10.1 Rate Design'!$I$9:$I$16,MATCH($C826,'Sch 10.1 Rate Design'!$B$9:$B$16,0))),"")</f>
        <v/>
      </c>
      <c r="CT826" s="546" t="str">
        <f>IF($A826&lt;&gt;"",IF(OR(N826="",N826=0),0,IF(N826&gt;INDEX('Sch 10.1 Rate Design'!$J$9:$J$16,MATCH($C826,'Sch 10.1 Rate Design'!$B$9:$B$16,0)),N826-INDEX('Sch 10.1 Rate Design'!$J$9:$J$16,MATCH($C826,'Sch 10.1 Rate Design'!$B$9:$B$16,0)),0)),"")</f>
        <v/>
      </c>
      <c r="CU826" s="324" t="str">
        <f>IF($A826&lt;&gt;"",IF(OR(O826="",O826=0),0,IF(O826&gt;INDEX('Sch 10.1 Rate Design'!$J$9:$J$16,MATCH($C826,'Sch 10.1 Rate Design'!$B$9:$B$16,0)),O826-INDEX('Sch 10.1 Rate Design'!$J$9:$J$16,MATCH($C826,'Sch 10.1 Rate Design'!$B$9:$B$16,0)),0)),"")</f>
        <v/>
      </c>
      <c r="CV826" s="324" t="str">
        <f>IF($A826&lt;&gt;"",IF(OR(P826="",P826=0),0,IF(P826&gt;INDEX('Sch 10.1 Rate Design'!$J$9:$J$16,MATCH($C826,'Sch 10.1 Rate Design'!$B$9:$B$16,0)),P826-INDEX('Sch 10.1 Rate Design'!$J$9:$J$16,MATCH($C826,'Sch 10.1 Rate Design'!$B$9:$B$16,0)),0)),"")</f>
        <v/>
      </c>
      <c r="CW826" s="324" t="str">
        <f>IF($A826&lt;&gt;"",IF(OR(Q826="",Q826=0),0,IF(Q826&gt;INDEX('Sch 10.1 Rate Design'!$J$9:$J$16,MATCH($C826,'Sch 10.1 Rate Design'!$B$9:$B$16,0)),Q826-INDEX('Sch 10.1 Rate Design'!$J$9:$J$16,MATCH($C826,'Sch 10.1 Rate Design'!$B$9:$B$16,0)),0)),"")</f>
        <v/>
      </c>
      <c r="CX826" s="324" t="str">
        <f>IF($A826&lt;&gt;"",IF(OR(R826="",R826=0),0,IF(R826&gt;INDEX('Sch 10.1 Rate Design'!$J$9:$J$16,MATCH($C826,'Sch 10.1 Rate Design'!$B$9:$B$16,0)),R826-INDEX('Sch 10.1 Rate Design'!$J$9:$J$16,MATCH($C826,'Sch 10.1 Rate Design'!$B$9:$B$16,0)),0)),"")</f>
        <v/>
      </c>
      <c r="CY826" s="324" t="str">
        <f>IF($A826&lt;&gt;"",IF(OR(S826="",S826=0),0,IF(S826&gt;INDEX('Sch 10.1 Rate Design'!$J$9:$J$16,MATCH($C826,'Sch 10.1 Rate Design'!$B$9:$B$16,0)),S826-INDEX('Sch 10.1 Rate Design'!$J$9:$J$16,MATCH($C826,'Sch 10.1 Rate Design'!$B$9:$B$16,0)),0)),"")</f>
        <v/>
      </c>
      <c r="CZ826" s="324" t="str">
        <f>IF($A826&lt;&gt;"",IF(OR(T826="",T826=0),0,IF(T826&gt;INDEX('Sch 10.1 Rate Design'!$J$9:$J$16,MATCH($C826,'Sch 10.1 Rate Design'!$B$9:$B$16,0)),T826-INDEX('Sch 10.1 Rate Design'!$J$9:$J$16,MATCH($C826,'Sch 10.1 Rate Design'!$B$9:$B$16,0)),0)),"")</f>
        <v/>
      </c>
      <c r="DA826" s="324" t="str">
        <f>IF($A826&lt;&gt;"",IF(OR(U826="",U826=0),0,IF(U826&gt;INDEX('Sch 10.1 Rate Design'!$J$9:$J$16,MATCH($C826,'Sch 10.1 Rate Design'!$B$9:$B$16,0)),U826-INDEX('Sch 10.1 Rate Design'!$J$9:$J$16,MATCH($C826,'Sch 10.1 Rate Design'!$B$9:$B$16,0)),0)),"")</f>
        <v/>
      </c>
      <c r="DB826" s="324" t="str">
        <f>IF($A826&lt;&gt;"",IF(OR(V826="",V826=0),0,IF(V826&gt;INDEX('Sch 10.1 Rate Design'!$J$9:$J$16,MATCH($C826,'Sch 10.1 Rate Design'!$B$9:$B$16,0)),V826-INDEX('Sch 10.1 Rate Design'!$J$9:$J$16,MATCH($C826,'Sch 10.1 Rate Design'!$B$9:$B$16,0)),0)),"")</f>
        <v/>
      </c>
      <c r="DC826" s="324" t="str">
        <f>IF($A826&lt;&gt;"",IF(OR(W826="",W826=0),0,IF(W826&gt;INDEX('Sch 10.1 Rate Design'!$J$9:$J$16,MATCH($C826,'Sch 10.1 Rate Design'!$B$9:$B$16,0)),W826-INDEX('Sch 10.1 Rate Design'!$J$9:$J$16,MATCH($C826,'Sch 10.1 Rate Design'!$B$9:$B$16,0)),0)),"")</f>
        <v/>
      </c>
      <c r="DD826" s="324" t="str">
        <f>IF($A826&lt;&gt;"",IF(OR(X826="",X826=0),0,IF(X826&gt;INDEX('Sch 10.1 Rate Design'!$J$9:$J$16,MATCH($C826,'Sch 10.1 Rate Design'!$B$9:$B$16,0)),X826-INDEX('Sch 10.1 Rate Design'!$J$9:$J$16,MATCH($C826,'Sch 10.1 Rate Design'!$B$9:$B$16,0)),0)),"")</f>
        <v/>
      </c>
      <c r="DE826" s="545" t="str">
        <f>IF($A826&lt;&gt;"",IF(OR(Y826="",Y826=0),0,IF(Y826&gt;INDEX('Sch 10.1 Rate Design'!$J$9:$J$16,MATCH($C826,'Sch 10.1 Rate Design'!$B$9:$B$16,0)),Y826-INDEX('Sch 10.1 Rate Design'!$J$9:$J$16,MATCH($C826,'Sch 10.1 Rate Design'!$B$9:$B$16,0)),0)),"")</f>
        <v/>
      </c>
      <c r="DF826" s="692" t="str">
        <f>IF($A826&lt;&gt;"",IF(OR(N826="",N826=0), 0, CT826/'Sch 10.1 Rate Design'!$Z$25*INDEX('Sch 10.1 Rate Design'!$K$9:$K$16,MATCH($C826,'Sch 10.1 Rate Design'!$B$9:$B$16,0))),"")</f>
        <v/>
      </c>
      <c r="DG826" s="548" t="str">
        <f>IF($A826&lt;&gt;"",IF(OR(O826="",O826=0), 0, CU826/'Sch 10.1 Rate Design'!$Z$25*INDEX('Sch 10.1 Rate Design'!$K$9:$K$16,MATCH($C826,'Sch 10.1 Rate Design'!$B$9:$B$16,0))),"")</f>
        <v/>
      </c>
      <c r="DH826" s="548" t="str">
        <f>IF($A826&lt;&gt;"",IF(OR(P826="",P826=0), 0, CV826/'Sch 10.1 Rate Design'!$Z$25*INDEX('Sch 10.1 Rate Design'!$K$9:$K$16,MATCH($C826,'Sch 10.1 Rate Design'!$B$9:$B$16,0))),"")</f>
        <v/>
      </c>
      <c r="DI826" s="548" t="str">
        <f>IF($A826&lt;&gt;"",IF(OR(Q826="",Q826=0), 0, CW826/'Sch 10.1 Rate Design'!$Z$25*INDEX('Sch 10.1 Rate Design'!$K$9:$K$16,MATCH($C826,'Sch 10.1 Rate Design'!$B$9:$B$16,0))),"")</f>
        <v/>
      </c>
      <c r="DJ826" s="548" t="str">
        <f>IF($A826&lt;&gt;"",IF(OR(R826="",R826=0), 0, CX826/'Sch 10.1 Rate Design'!$Z$25*INDEX('Sch 10.1 Rate Design'!$K$9:$K$16,MATCH($C826,'Sch 10.1 Rate Design'!$B$9:$B$16,0))),"")</f>
        <v/>
      </c>
      <c r="DK826" s="548" t="str">
        <f>IF($A826&lt;&gt;"",IF(OR(S826="",S826=0), 0, CY826/'Sch 10.1 Rate Design'!$Z$25*INDEX('Sch 10.1 Rate Design'!$K$9:$K$16,MATCH($C826,'Sch 10.1 Rate Design'!$B$9:$B$16,0))),"")</f>
        <v/>
      </c>
      <c r="DL826" s="548" t="str">
        <f>IF($A826&lt;&gt;"",IF(OR(T826="",T826=0), 0, CZ826/'Sch 10.1 Rate Design'!$Z$25*INDEX('Sch 10.1 Rate Design'!$K$9:$K$16,MATCH($C826,'Sch 10.1 Rate Design'!$B$9:$B$16,0))),"")</f>
        <v/>
      </c>
      <c r="DM826" s="548" t="str">
        <f>IF($A826&lt;&gt;"",IF(OR(U826="",U826=0), 0, DA826/'Sch 10.1 Rate Design'!$Z$25*INDEX('Sch 10.1 Rate Design'!$K$9:$K$16,MATCH($C826,'Sch 10.1 Rate Design'!$B$9:$B$16,0))),"")</f>
        <v/>
      </c>
      <c r="DN826" s="548" t="str">
        <f>IF($A826&lt;&gt;"",IF(OR(V826="",V826=0), 0, DB826/'Sch 10.1 Rate Design'!$Z$25*INDEX('Sch 10.1 Rate Design'!$K$9:$K$16,MATCH($C826,'Sch 10.1 Rate Design'!$B$9:$B$16,0))),"")</f>
        <v/>
      </c>
      <c r="DO826" s="548" t="str">
        <f>IF($A826&lt;&gt;"",IF(OR(W826="",W826=0), 0, DC826/'Sch 10.1 Rate Design'!$Z$25*INDEX('Sch 10.1 Rate Design'!$K$9:$K$16,MATCH($C826,'Sch 10.1 Rate Design'!$B$9:$B$16,0))),"")</f>
        <v/>
      </c>
      <c r="DP826" s="548" t="str">
        <f>IF($A826&lt;&gt;"",IF(OR(X826="",X826=0), 0, DD826/'Sch 10.1 Rate Design'!$Z$25*INDEX('Sch 10.1 Rate Design'!$K$9:$K$16,MATCH($C826,'Sch 10.1 Rate Design'!$B$9:$B$16,0))),"")</f>
        <v/>
      </c>
      <c r="DQ826" s="547" t="str">
        <f>IF($A826&lt;&gt;"",IF(OR(Y826="",Y826=0), 0, DE826/'Sch 10.1 Rate Design'!$Z$25*INDEX('Sch 10.1 Rate Design'!$K$9:$K$16,MATCH($C826,'Sch 10.1 Rate Design'!$B$9:$B$16,0))),"")</f>
        <v/>
      </c>
      <c r="DR826" s="546" t="str">
        <f>IF($A826&lt;&gt;"",IF(OR(N826="",N826=0), 0,INDEX('Sch 10.1 Rate Design'!$D$9:$D$16,MATCH($C826,'Sch 10.1 Rate Design'!$B$9:$B$16,0))),"")</f>
        <v/>
      </c>
      <c r="DS826" s="324" t="str">
        <f>IF($A826&lt;&gt;"",IF(OR(O826="",O826=0), 0,INDEX('Sch 10.1 Rate Design'!$D$9:$D$16,MATCH($C826,'Sch 10.1 Rate Design'!$B$9:$B$16,0))),"")</f>
        <v/>
      </c>
      <c r="DT826" s="324" t="str">
        <f>IF($A826&lt;&gt;"",IF(OR(P826="",P826=0), 0,INDEX('Sch 10.1 Rate Design'!$D$9:$D$16,MATCH($C826,'Sch 10.1 Rate Design'!$B$9:$B$16,0))),"")</f>
        <v/>
      </c>
      <c r="DU826" s="324" t="str">
        <f>IF($A826&lt;&gt;"",IF(OR(Q826="",Q826=0), 0,INDEX('Sch 10.1 Rate Design'!$D$9:$D$16,MATCH($C826,'Sch 10.1 Rate Design'!$B$9:$B$16,0))),"")</f>
        <v/>
      </c>
      <c r="DV826" s="324" t="str">
        <f>IF($A826&lt;&gt;"",IF(OR(R826="",R826=0), 0,INDEX('Sch 10.1 Rate Design'!$D$9:$D$16,MATCH($C826,'Sch 10.1 Rate Design'!$B$9:$B$16,0))),"")</f>
        <v/>
      </c>
      <c r="DW826" s="324" t="str">
        <f>IF($A826&lt;&gt;"",IF(OR(S826="",S826=0), 0,INDEX('Sch 10.1 Rate Design'!$D$9:$D$16,MATCH($C826,'Sch 10.1 Rate Design'!$B$9:$B$16,0))),"")</f>
        <v/>
      </c>
      <c r="DX826" s="324" t="str">
        <f>IF($A826&lt;&gt;"",IF(OR(T826="",T826=0), 0,INDEX('Sch 10.1 Rate Design'!$D$9:$D$16,MATCH($C826,'Sch 10.1 Rate Design'!$B$9:$B$16,0))),"")</f>
        <v/>
      </c>
      <c r="DY826" s="324" t="str">
        <f>IF($A826&lt;&gt;"",IF(OR(U826="",U826=0), 0,INDEX('Sch 10.1 Rate Design'!$D$9:$D$16,MATCH($C826,'Sch 10.1 Rate Design'!$B$9:$B$16,0))),"")</f>
        <v/>
      </c>
      <c r="DZ826" s="324" t="str">
        <f>IF($A826&lt;&gt;"",IF(OR(V826="",V826=0), 0,INDEX('Sch 10.1 Rate Design'!$D$9:$D$16,MATCH($C826,'Sch 10.1 Rate Design'!$B$9:$B$16,0))),"")</f>
        <v/>
      </c>
      <c r="EA826" s="324" t="str">
        <f>IF($A826&lt;&gt;"",IF(OR(W826="",W826=0), 0,INDEX('Sch 10.1 Rate Design'!$D$9:$D$16,MATCH($C826,'Sch 10.1 Rate Design'!$B$9:$B$16,0))),"")</f>
        <v/>
      </c>
      <c r="EB826" s="324" t="str">
        <f>IF($A826&lt;&gt;"",IF(OR(X826="",X826=0), 0,INDEX('Sch 10.1 Rate Design'!$D$9:$D$16,MATCH($C826,'Sch 10.1 Rate Design'!$B$9:$B$16,0))),"")</f>
        <v/>
      </c>
      <c r="EC826" s="545" t="str">
        <f>IF($A826&lt;&gt;"",IF(OR(Y826="",Y826=0), 0,INDEX('Sch 10.1 Rate Design'!$D$9:$D$16,MATCH($C826,'Sch 10.1 Rate Design'!$B$9:$B$16,0))),"")</f>
        <v/>
      </c>
      <c r="ED826" s="546"/>
      <c r="EE826" s="324"/>
      <c r="EF826" s="324"/>
      <c r="EG826" s="324"/>
      <c r="EH826" s="324"/>
      <c r="EI826" s="324"/>
      <c r="EJ826" s="324"/>
      <c r="EK826" s="324"/>
      <c r="EL826" s="324"/>
      <c r="EM826" s="324"/>
      <c r="EN826" s="324"/>
      <c r="EO826" s="545"/>
      <c r="EP826" s="324"/>
    </row>
    <row r="827" spans="1:146" x14ac:dyDescent="0.2">
      <c r="A827" s="324" t="str">
        <f>IF(Inputs!AO823&lt;&gt;"",Inputs!AO823,"")</f>
        <v/>
      </c>
      <c r="B827" s="324" t="str">
        <f t="shared" si="178"/>
        <v/>
      </c>
      <c r="C827" s="727" t="str">
        <f>IF($A827&lt;&gt;"",Inputs!AN823,"")</f>
        <v/>
      </c>
      <c r="D827" s="549" t="str">
        <f t="shared" si="170"/>
        <v/>
      </c>
      <c r="E827" s="549" t="str">
        <f t="shared" si="171"/>
        <v/>
      </c>
      <c r="F827" s="324" t="str">
        <f t="shared" si="181"/>
        <v/>
      </c>
      <c r="G827" s="324" t="str">
        <f t="shared" si="173"/>
        <v/>
      </c>
      <c r="H827" s="790">
        <f t="shared" si="174"/>
        <v>0</v>
      </c>
      <c r="I827" s="790">
        <f t="shared" si="175"/>
        <v>0</v>
      </c>
      <c r="J827" s="790">
        <f t="shared" si="176"/>
        <v>0</v>
      </c>
      <c r="K827" s="790">
        <f t="shared" si="177"/>
        <v>0</v>
      </c>
      <c r="L827" s="787" t="str">
        <f>IF($A827&lt;&gt;"",INDEX(Inputs!$AP823:$BA823,,MATCH('Sch 10.2 Rate Data'!X$7,Inputs!$AP$4:$BA$4,0)),"")</f>
        <v/>
      </c>
      <c r="M827" s="787" t="str">
        <f>IF($A827&lt;&gt;"",INDEX(Inputs!$AP823:$BA823,,MATCH('Sch 10.2 Rate Data'!Y$7,Inputs!$AP$4:$BA$4,0)),"")</f>
        <v/>
      </c>
      <c r="N827" s="546" t="str">
        <f>IF($A827&lt;&gt;"",INDEX(Inputs!$AP823:$BA823,,MATCH('Sch 10.2 Rate Data'!N$7,Inputs!$AP$4:$BA$4,0)),"")</f>
        <v/>
      </c>
      <c r="O827" s="324" t="str">
        <f>IF($A827&lt;&gt;"",INDEX(Inputs!$AP823:$BA823,,MATCH('Sch 10.2 Rate Data'!O$7,Inputs!$AP$4:$BA$4,0)),"")</f>
        <v/>
      </c>
      <c r="P827" s="324" t="str">
        <f>IF($A827&lt;&gt;"",INDEX(Inputs!$AP823:$BA823,,MATCH('Sch 10.2 Rate Data'!P$7,Inputs!$AP$4:$BA$4,0)),"")</f>
        <v/>
      </c>
      <c r="Q827" s="324" t="str">
        <f>IF($A827&lt;&gt;"",INDEX(Inputs!$AP823:$BA823,,MATCH('Sch 10.2 Rate Data'!Q$7,Inputs!$AP$4:$BA$4,0)),"")</f>
        <v/>
      </c>
      <c r="R827" s="324" t="str">
        <f>IF($A827&lt;&gt;"",INDEX(Inputs!$AP823:$BA823,,MATCH('Sch 10.2 Rate Data'!R$7,Inputs!$AP$4:$BA$4,0)),"")</f>
        <v/>
      </c>
      <c r="S827" s="324" t="str">
        <f>IF($A827&lt;&gt;"",INDEX(Inputs!$AP823:$BA823,,MATCH('Sch 10.2 Rate Data'!S$7,Inputs!$AP$4:$BA$4,0)),"")</f>
        <v/>
      </c>
      <c r="T827" s="324" t="str">
        <f>IF($A827&lt;&gt;"",INDEX(Inputs!$AP823:$BA823,,MATCH('Sch 10.2 Rate Data'!T$7,Inputs!$AP$4:$BA$4,0)),"")</f>
        <v/>
      </c>
      <c r="U827" s="324" t="str">
        <f>IF($A827&lt;&gt;"",INDEX(Inputs!$AP823:$BA823,,MATCH('Sch 10.2 Rate Data'!U$7,Inputs!$AP$4:$BA$4,0)),"")</f>
        <v/>
      </c>
      <c r="V827" s="324" t="str">
        <f>IF($A827&lt;&gt;"",INDEX(Inputs!$AP823:$BA823,,MATCH('Sch 10.2 Rate Data'!V$7,Inputs!$AP$4:$BA$4,0)),"")</f>
        <v/>
      </c>
      <c r="W827" s="324" t="str">
        <f>IF($A827&lt;&gt;"",INDEX(Inputs!$AP823:$BA823,,MATCH('Sch 10.2 Rate Data'!W$7,Inputs!$AP$4:$BA$4,0)),"")</f>
        <v/>
      </c>
      <c r="X827" s="324" t="str">
        <f>IF($A827&lt;&gt;"",INDEX(Inputs!$AP823:$BA823,,MATCH('Sch 10.2 Rate Data'!X$7,Inputs!$AP$4:$BA$4,0)),"")</f>
        <v/>
      </c>
      <c r="Y827" s="545" t="str">
        <f>IF($A827&lt;&gt;"",INDEX(Inputs!$AP823:$BA823,,MATCH('Sch 10.2 Rate Data'!Y$7,Inputs!$AP$4:$BA$4,0)),"")</f>
        <v/>
      </c>
      <c r="Z827" s="692" t="str">
        <f t="shared" si="184"/>
        <v/>
      </c>
      <c r="AA827" s="548" t="str">
        <f t="shared" si="184"/>
        <v/>
      </c>
      <c r="AB827" s="548" t="str">
        <f t="shared" si="184"/>
        <v/>
      </c>
      <c r="AC827" s="548" t="str">
        <f t="shared" si="184"/>
        <v/>
      </c>
      <c r="AD827" s="548" t="str">
        <f t="shared" si="184"/>
        <v/>
      </c>
      <c r="AE827" s="548" t="str">
        <f t="shared" si="184"/>
        <v/>
      </c>
      <c r="AF827" s="548" t="str">
        <f t="shared" si="184"/>
        <v/>
      </c>
      <c r="AG827" s="548" t="str">
        <f t="shared" si="184"/>
        <v/>
      </c>
      <c r="AH827" s="548" t="str">
        <f t="shared" si="184"/>
        <v/>
      </c>
      <c r="AI827" s="548" t="str">
        <f t="shared" si="183"/>
        <v/>
      </c>
      <c r="AJ827" s="548" t="str">
        <f t="shared" si="183"/>
        <v/>
      </c>
      <c r="AK827" s="547" t="str">
        <f t="shared" si="183"/>
        <v/>
      </c>
      <c r="AL827" s="692" t="str">
        <f>IF($A827&lt;&gt;"",IF(OR(N827="",N827=0), 0, INDEX('Sch 10.1 Rate Design'!$E$9:$E$16,MATCH($C827,'Sch 10.1 Rate Design'!$B$9:$B$16,0))),"")</f>
        <v/>
      </c>
      <c r="AM827" s="548" t="str">
        <f>IF($A827&lt;&gt;"",IF(OR(O827="",O827=0), 0, INDEX('Sch 10.1 Rate Design'!$E$9:$E$16,MATCH($C827,'Sch 10.1 Rate Design'!$B$9:$B$16,0))),"")</f>
        <v/>
      </c>
      <c r="AN827" s="548" t="str">
        <f>IF($A827&lt;&gt;"",IF(OR(P827="",P827=0), 0, INDEX('Sch 10.1 Rate Design'!$E$9:$E$16,MATCH($C827,'Sch 10.1 Rate Design'!$B$9:$B$16,0))),"")</f>
        <v/>
      </c>
      <c r="AO827" s="548" t="str">
        <f>IF($A827&lt;&gt;"",IF(OR(Q827="",Q827=0), 0, INDEX('Sch 10.1 Rate Design'!$E$9:$E$16,MATCH($C827,'Sch 10.1 Rate Design'!$B$9:$B$16,0))),"")</f>
        <v/>
      </c>
      <c r="AP827" s="548" t="str">
        <f>IF($A827&lt;&gt;"",IF(OR(R827="",R827=0), 0, INDEX('Sch 10.1 Rate Design'!$E$9:$E$16,MATCH($C827,'Sch 10.1 Rate Design'!$B$9:$B$16,0))),"")</f>
        <v/>
      </c>
      <c r="AQ827" s="548" t="str">
        <f>IF($A827&lt;&gt;"",IF(OR(S827="",S827=0), 0, INDEX('Sch 10.1 Rate Design'!$E$9:$E$16,MATCH($C827,'Sch 10.1 Rate Design'!$B$9:$B$16,0))),"")</f>
        <v/>
      </c>
      <c r="AR827" s="548" t="str">
        <f>IF($A827&lt;&gt;"",IF(OR(T827="",T827=0), 0, INDEX('Sch 10.1 Rate Design'!$E$9:$E$16,MATCH($C827,'Sch 10.1 Rate Design'!$B$9:$B$16,0))),"")</f>
        <v/>
      </c>
      <c r="AS827" s="548" t="str">
        <f>IF($A827&lt;&gt;"",IF(OR(U827="",U827=0), 0, INDEX('Sch 10.1 Rate Design'!$E$9:$E$16,MATCH($C827,'Sch 10.1 Rate Design'!$B$9:$B$16,0))),"")</f>
        <v/>
      </c>
      <c r="AT827" s="548" t="str">
        <f>IF($A827&lt;&gt;"",IF(OR(V827="",V827=0), 0, INDEX('Sch 10.1 Rate Design'!$E$9:$E$16,MATCH($C827,'Sch 10.1 Rate Design'!$B$9:$B$16,0))),"")</f>
        <v/>
      </c>
      <c r="AU827" s="548" t="str">
        <f>IF($A827&lt;&gt;"",IF(OR(W827="",W827=0), 0, INDEX('Sch 10.1 Rate Design'!$E$9:$E$16,MATCH($C827,'Sch 10.1 Rate Design'!$B$9:$B$16,0))),"")</f>
        <v/>
      </c>
      <c r="AV827" s="548" t="str">
        <f>IF($A827&lt;&gt;"",IF(OR(X827="",X827=0), 0, INDEX('Sch 10.1 Rate Design'!$E$9:$E$16,MATCH($C827,'Sch 10.1 Rate Design'!$B$9:$B$16,0))),"")</f>
        <v/>
      </c>
      <c r="AW827" s="547" t="str">
        <f>IF($A827&lt;&gt;"",IF(OR(Y827="",Y827=0), 0, INDEX('Sch 10.1 Rate Design'!$E$9:$E$16,MATCH($C827,'Sch 10.1 Rate Design'!$B$9:$B$16,0))),"")</f>
        <v/>
      </c>
      <c r="AX827" s="546" t="str">
        <f>IF($A827&lt;&gt;"",IF(OR(N827="",N827=0),0,+IF(N827&gt;+INDEX('Sch 10.1 Rate Design'!$D$9:$D$16,MATCH($C827,'Sch 10.1 Rate Design'!$B$9:$B$16,0)),IF(N827&gt;+INDEX('Sch 10.1 Rate Design'!$F$9:$F$16,MATCH($C827,'Sch 10.1 Rate Design'!$B$9:$B$16,0)),+INDEX('Sch 10.1 Rate Design'!$F$9:$F$16,MATCH($C827,'Sch 10.1 Rate Design'!$B$9:$B$16,0))-INDEX('Sch 10.1 Rate Design'!$D$9:$D$16,MATCH($C827,'Sch 10.1 Rate Design'!$B$9:$B$16,0)), N827-INDEX('Sch 10.1 Rate Design'!$D$9:$D$16,MATCH($C827,'Sch 10.1 Rate Design'!$B$9:$B$16,0))),0)),"")</f>
        <v/>
      </c>
      <c r="AY827" s="324" t="str">
        <f>IF($A827&lt;&gt;"",IF(OR(O827="",O827=0),0,+IF(O827&gt;+INDEX('Sch 10.1 Rate Design'!$D$9:$D$16,MATCH($C827,'Sch 10.1 Rate Design'!$B$9:$B$16,0)),IF(O827&gt;+INDEX('Sch 10.1 Rate Design'!$F$9:$F$16,MATCH($C827,'Sch 10.1 Rate Design'!$B$9:$B$16,0)),+INDEX('Sch 10.1 Rate Design'!$F$9:$F$16,MATCH($C827,'Sch 10.1 Rate Design'!$B$9:$B$16,0))-INDEX('Sch 10.1 Rate Design'!$D$9:$D$16,MATCH($C827,'Sch 10.1 Rate Design'!$B$9:$B$16,0)), O827-INDEX('Sch 10.1 Rate Design'!$D$9:$D$16,MATCH($C827,'Sch 10.1 Rate Design'!$B$9:$B$16,0))),0)),"")</f>
        <v/>
      </c>
      <c r="AZ827" s="324" t="str">
        <f>IF($A827&lt;&gt;"",IF(OR(P827="",P827=0),0,+IF(P827&gt;+INDEX('Sch 10.1 Rate Design'!$D$9:$D$16,MATCH($C827,'Sch 10.1 Rate Design'!$B$9:$B$16,0)),IF(P827&gt;+INDEX('Sch 10.1 Rate Design'!$F$9:$F$16,MATCH($C827,'Sch 10.1 Rate Design'!$B$9:$B$16,0)),+INDEX('Sch 10.1 Rate Design'!$F$9:$F$16,MATCH($C827,'Sch 10.1 Rate Design'!$B$9:$B$16,0))-INDEX('Sch 10.1 Rate Design'!$D$9:$D$16,MATCH($C827,'Sch 10.1 Rate Design'!$B$9:$B$16,0)), P827-INDEX('Sch 10.1 Rate Design'!$D$9:$D$16,MATCH($C827,'Sch 10.1 Rate Design'!$B$9:$B$16,0))),0)),"")</f>
        <v/>
      </c>
      <c r="BA827" s="324" t="str">
        <f>IF($A827&lt;&gt;"",IF(OR(Q827="",Q827=0),0,+IF(Q827&gt;+INDEX('Sch 10.1 Rate Design'!$D$9:$D$16,MATCH($C827,'Sch 10.1 Rate Design'!$B$9:$B$16,0)),IF(Q827&gt;+INDEX('Sch 10.1 Rate Design'!$F$9:$F$16,MATCH($C827,'Sch 10.1 Rate Design'!$B$9:$B$16,0)),+INDEX('Sch 10.1 Rate Design'!$F$9:$F$16,MATCH($C827,'Sch 10.1 Rate Design'!$B$9:$B$16,0))-INDEX('Sch 10.1 Rate Design'!$D$9:$D$16,MATCH($C827,'Sch 10.1 Rate Design'!$B$9:$B$16,0)), Q827-INDEX('Sch 10.1 Rate Design'!$D$9:$D$16,MATCH($C827,'Sch 10.1 Rate Design'!$B$9:$B$16,0))),0)),"")</f>
        <v/>
      </c>
      <c r="BB827" s="324" t="str">
        <f>IF($A827&lt;&gt;"",IF(OR(R827="",R827=0),0,+IF(R827&gt;+INDEX('Sch 10.1 Rate Design'!$D$9:$D$16,MATCH($C827,'Sch 10.1 Rate Design'!$B$9:$B$16,0)),IF(R827&gt;+INDEX('Sch 10.1 Rate Design'!$F$9:$F$16,MATCH($C827,'Sch 10.1 Rate Design'!$B$9:$B$16,0)),+INDEX('Sch 10.1 Rate Design'!$F$9:$F$16,MATCH($C827,'Sch 10.1 Rate Design'!$B$9:$B$16,0))-INDEX('Sch 10.1 Rate Design'!$D$9:$D$16,MATCH($C827,'Sch 10.1 Rate Design'!$B$9:$B$16,0)), R827-INDEX('Sch 10.1 Rate Design'!$D$9:$D$16,MATCH($C827,'Sch 10.1 Rate Design'!$B$9:$B$16,0))),0)),"")</f>
        <v/>
      </c>
      <c r="BC827" s="324" t="str">
        <f>IF($A827&lt;&gt;"",IF(OR(S827="",S827=0),0,+IF(S827&gt;+INDEX('Sch 10.1 Rate Design'!$D$9:$D$16,MATCH($C827,'Sch 10.1 Rate Design'!$B$9:$B$16,0)),IF(S827&gt;+INDEX('Sch 10.1 Rate Design'!$F$9:$F$16,MATCH($C827,'Sch 10.1 Rate Design'!$B$9:$B$16,0)),+INDEX('Sch 10.1 Rate Design'!$F$9:$F$16,MATCH($C827,'Sch 10.1 Rate Design'!$B$9:$B$16,0))-INDEX('Sch 10.1 Rate Design'!$D$9:$D$16,MATCH($C827,'Sch 10.1 Rate Design'!$B$9:$B$16,0)), S827-INDEX('Sch 10.1 Rate Design'!$D$9:$D$16,MATCH($C827,'Sch 10.1 Rate Design'!$B$9:$B$16,0))),0)),"")</f>
        <v/>
      </c>
      <c r="BD827" s="324" t="str">
        <f>IF($A827&lt;&gt;"",IF(OR(T827="",T827=0),0,+IF(T827&gt;+INDEX('Sch 10.1 Rate Design'!$D$9:$D$16,MATCH($C827,'Sch 10.1 Rate Design'!$B$9:$B$16,0)),IF(T827&gt;+INDEX('Sch 10.1 Rate Design'!$F$9:$F$16,MATCH($C827,'Sch 10.1 Rate Design'!$B$9:$B$16,0)),+INDEX('Sch 10.1 Rate Design'!$F$9:$F$16,MATCH($C827,'Sch 10.1 Rate Design'!$B$9:$B$16,0))-INDEX('Sch 10.1 Rate Design'!$D$9:$D$16,MATCH($C827,'Sch 10.1 Rate Design'!$B$9:$B$16,0)), T827-INDEX('Sch 10.1 Rate Design'!$D$9:$D$16,MATCH($C827,'Sch 10.1 Rate Design'!$B$9:$B$16,0))),0)),"")</f>
        <v/>
      </c>
      <c r="BE827" s="324" t="str">
        <f>IF($A827&lt;&gt;"",IF(OR(U827="",U827=0),0,+IF(U827&gt;+INDEX('Sch 10.1 Rate Design'!$D$9:$D$16,MATCH($C827,'Sch 10.1 Rate Design'!$B$9:$B$16,0)),IF(U827&gt;+INDEX('Sch 10.1 Rate Design'!$F$9:$F$16,MATCH($C827,'Sch 10.1 Rate Design'!$B$9:$B$16,0)),+INDEX('Sch 10.1 Rate Design'!$F$9:$F$16,MATCH($C827,'Sch 10.1 Rate Design'!$B$9:$B$16,0))-INDEX('Sch 10.1 Rate Design'!$D$9:$D$16,MATCH($C827,'Sch 10.1 Rate Design'!$B$9:$B$16,0)), U827-INDEX('Sch 10.1 Rate Design'!$D$9:$D$16,MATCH($C827,'Sch 10.1 Rate Design'!$B$9:$B$16,0))),0)),"")</f>
        <v/>
      </c>
      <c r="BF827" s="324" t="str">
        <f>IF($A827&lt;&gt;"",IF(OR(V827="",V827=0),0,+IF(V827&gt;+INDEX('Sch 10.1 Rate Design'!$D$9:$D$16,MATCH($C827,'Sch 10.1 Rate Design'!$B$9:$B$16,0)),IF(V827&gt;+INDEX('Sch 10.1 Rate Design'!$F$9:$F$16,MATCH($C827,'Sch 10.1 Rate Design'!$B$9:$B$16,0)),+INDEX('Sch 10.1 Rate Design'!$F$9:$F$16,MATCH($C827,'Sch 10.1 Rate Design'!$B$9:$B$16,0))-INDEX('Sch 10.1 Rate Design'!$D$9:$D$16,MATCH($C827,'Sch 10.1 Rate Design'!$B$9:$B$16,0)), V827-INDEX('Sch 10.1 Rate Design'!$D$9:$D$16,MATCH($C827,'Sch 10.1 Rate Design'!$B$9:$B$16,0))),0)),"")</f>
        <v/>
      </c>
      <c r="BG827" s="324" t="str">
        <f>IF($A827&lt;&gt;"",IF(OR(W827="",W827=0),0,+IF(W827&gt;+INDEX('Sch 10.1 Rate Design'!$D$9:$D$16,MATCH($C827,'Sch 10.1 Rate Design'!$B$9:$B$16,0)),IF(W827&gt;+INDEX('Sch 10.1 Rate Design'!$F$9:$F$16,MATCH($C827,'Sch 10.1 Rate Design'!$B$9:$B$16,0)),+INDEX('Sch 10.1 Rate Design'!$F$9:$F$16,MATCH($C827,'Sch 10.1 Rate Design'!$B$9:$B$16,0))-INDEX('Sch 10.1 Rate Design'!$D$9:$D$16,MATCH($C827,'Sch 10.1 Rate Design'!$B$9:$B$16,0)), W827-INDEX('Sch 10.1 Rate Design'!$D$9:$D$16,MATCH($C827,'Sch 10.1 Rate Design'!$B$9:$B$16,0))),0)),"")</f>
        <v/>
      </c>
      <c r="BH827" s="324" t="str">
        <f>IF($A827&lt;&gt;"",IF(OR(X827="",X827=0),0,+IF(X827&gt;+INDEX('Sch 10.1 Rate Design'!$D$9:$D$16,MATCH($C827,'Sch 10.1 Rate Design'!$B$9:$B$16,0)),IF(X827&gt;+INDEX('Sch 10.1 Rate Design'!$F$9:$F$16,MATCH($C827,'Sch 10.1 Rate Design'!$B$9:$B$16,0)),+INDEX('Sch 10.1 Rate Design'!$F$9:$F$16,MATCH($C827,'Sch 10.1 Rate Design'!$B$9:$B$16,0))-INDEX('Sch 10.1 Rate Design'!$D$9:$D$16,MATCH($C827,'Sch 10.1 Rate Design'!$B$9:$B$16,0)), X827-INDEX('Sch 10.1 Rate Design'!$D$9:$D$16,MATCH($C827,'Sch 10.1 Rate Design'!$B$9:$B$16,0))),0)),"")</f>
        <v/>
      </c>
      <c r="BI827" s="545" t="str">
        <f>IF($A827&lt;&gt;"",IF(OR(Y827="",Y827=0),0,+IF(Y827&gt;+INDEX('Sch 10.1 Rate Design'!$D$9:$D$16,MATCH($C827,'Sch 10.1 Rate Design'!$B$9:$B$16,0)),IF(Y827&gt;+INDEX('Sch 10.1 Rate Design'!$F$9:$F$16,MATCH($C827,'Sch 10.1 Rate Design'!$B$9:$B$16,0)),+INDEX('Sch 10.1 Rate Design'!$F$9:$F$16,MATCH($C827,'Sch 10.1 Rate Design'!$B$9:$B$16,0))-INDEX('Sch 10.1 Rate Design'!$D$9:$D$16,MATCH($C827,'Sch 10.1 Rate Design'!$B$9:$B$16,0)), Y827-INDEX('Sch 10.1 Rate Design'!$D$9:$D$16,MATCH($C827,'Sch 10.1 Rate Design'!$B$9:$B$16,0))),0)),"")</f>
        <v/>
      </c>
      <c r="BJ827" s="692" t="str">
        <f>IF($A827&lt;&gt;"",IF(OR(N827="",N827=0), 0, AX827/'Sch 10.1 Rate Design'!$Z$25*INDEX('Sch 10.1 Rate Design'!$G$9:$G$16,MATCH($C827,'Sch 10.1 Rate Design'!$B$9:$B$16,0))),"")</f>
        <v/>
      </c>
      <c r="BK827" s="548" t="str">
        <f>IF($A827&lt;&gt;"",IF(OR(O827="",O827=0), 0, AY827/'Sch 10.1 Rate Design'!$Z$25*INDEX('Sch 10.1 Rate Design'!$G$9:$G$16,MATCH($C827,'Sch 10.1 Rate Design'!$B$9:$B$16,0))),"")</f>
        <v/>
      </c>
      <c r="BL827" s="548" t="str">
        <f>IF($A827&lt;&gt;"",IF(OR(P827="",P827=0), 0, AZ827/'Sch 10.1 Rate Design'!$Z$25*INDEX('Sch 10.1 Rate Design'!$G$9:$G$16,MATCH($C827,'Sch 10.1 Rate Design'!$B$9:$B$16,0))),"")</f>
        <v/>
      </c>
      <c r="BM827" s="548" t="str">
        <f>IF($A827&lt;&gt;"",IF(OR(Q827="",Q827=0), 0, BA827/'Sch 10.1 Rate Design'!$Z$25*INDEX('Sch 10.1 Rate Design'!$G$9:$G$16,MATCH($C827,'Sch 10.1 Rate Design'!$B$9:$B$16,0))),"")</f>
        <v/>
      </c>
      <c r="BN827" s="548" t="str">
        <f>IF($A827&lt;&gt;"",IF(OR(R827="",R827=0), 0, BB827/'Sch 10.1 Rate Design'!$Z$25*INDEX('Sch 10.1 Rate Design'!$G$9:$G$16,MATCH($C827,'Sch 10.1 Rate Design'!$B$9:$B$16,0))),"")</f>
        <v/>
      </c>
      <c r="BO827" s="548" t="str">
        <f>IF($A827&lt;&gt;"",IF(OR(S827="",S827=0), 0, BC827/'Sch 10.1 Rate Design'!$Z$25*INDEX('Sch 10.1 Rate Design'!$G$9:$G$16,MATCH($C827,'Sch 10.1 Rate Design'!$B$9:$B$16,0))),"")</f>
        <v/>
      </c>
      <c r="BP827" s="548" t="str">
        <f>IF($A827&lt;&gt;"",IF(OR(T827="",T827=0), 0, BD827/'Sch 10.1 Rate Design'!$Z$25*INDEX('Sch 10.1 Rate Design'!$G$9:$G$16,MATCH($C827,'Sch 10.1 Rate Design'!$B$9:$B$16,0))),"")</f>
        <v/>
      </c>
      <c r="BQ827" s="548" t="str">
        <f>IF($A827&lt;&gt;"",IF(OR(U827="",U827=0), 0, BE827/'Sch 10.1 Rate Design'!$Z$25*INDEX('Sch 10.1 Rate Design'!$G$9:$G$16,MATCH($C827,'Sch 10.1 Rate Design'!$B$9:$B$16,0))),"")</f>
        <v/>
      </c>
      <c r="BR827" s="548" t="str">
        <f>IF($A827&lt;&gt;"",IF(OR(V827="",V827=0), 0, BF827/'Sch 10.1 Rate Design'!$Z$25*INDEX('Sch 10.1 Rate Design'!$G$9:$G$16,MATCH($C827,'Sch 10.1 Rate Design'!$B$9:$B$16,0))),"")</f>
        <v/>
      </c>
      <c r="BS827" s="548" t="str">
        <f>IF($A827&lt;&gt;"",IF(OR(W827="",W827=0), 0, BG827/'Sch 10.1 Rate Design'!$Z$25*INDEX('Sch 10.1 Rate Design'!$G$9:$G$16,MATCH($C827,'Sch 10.1 Rate Design'!$B$9:$B$16,0))),"")</f>
        <v/>
      </c>
      <c r="BT827" s="548" t="str">
        <f>IF($A827&lt;&gt;"",IF(OR(X827="",X827=0), 0, BH827/'Sch 10.1 Rate Design'!$Z$25*INDEX('Sch 10.1 Rate Design'!$G$9:$G$16,MATCH($C827,'Sch 10.1 Rate Design'!$B$9:$B$16,0))),"")</f>
        <v/>
      </c>
      <c r="BU827" s="547" t="str">
        <f>IF($A827&lt;&gt;"",IF(OR(Y827="",Y827=0), 0, BI827/'Sch 10.1 Rate Design'!$Z$25*INDEX('Sch 10.1 Rate Design'!$G$9:$G$16,MATCH($C827,'Sch 10.1 Rate Design'!$B$9:$B$16,0))),"")</f>
        <v/>
      </c>
      <c r="BV827" s="546" t="str">
        <f>IF($A827&lt;&gt;"",IF(OR(N827="",N827=0),0,+IF(N827&gt;+INDEX('Sch 10.1 Rate Design'!$F$9:$F$16,MATCH($C827,'Sch 10.1 Rate Design'!$B$9:$B$16,0)),IF(N827&gt;+INDEX('Sch 10.1 Rate Design'!$H$9:$H$16,MATCH($C827,'Sch 10.1 Rate Design'!$B$9:$B$16,0)),+INDEX('Sch 10.1 Rate Design'!$H$9:$H$16,MATCH($C827,'Sch 10.1 Rate Design'!$B$9:$B$16,0))-INDEX('Sch 10.1 Rate Design'!$F$9:$F$16,MATCH($C827,'Sch 10.1 Rate Design'!$B$9:$B$16,0)), N827-INDEX('Sch 10.1 Rate Design'!$F$9:$F$16,MATCH($C827,'Sch 10.1 Rate Design'!$B$9:$B$16,0))), 0)),"")</f>
        <v/>
      </c>
      <c r="BW827" s="324" t="str">
        <f>IF($A827&lt;&gt;"",IF(OR(O827="",O827=0),0,+IF(O827&gt;+INDEX('Sch 10.1 Rate Design'!$F$9:$F$16,MATCH($C827,'Sch 10.1 Rate Design'!$B$9:$B$16,0)),IF(O827&gt;+INDEX('Sch 10.1 Rate Design'!$H$9:$H$16,MATCH($C827,'Sch 10.1 Rate Design'!$B$9:$B$16,0)),+INDEX('Sch 10.1 Rate Design'!$H$9:$H$16,MATCH($C827,'Sch 10.1 Rate Design'!$B$9:$B$16,0))-INDEX('Sch 10.1 Rate Design'!$F$9:$F$16,MATCH($C827,'Sch 10.1 Rate Design'!$B$9:$B$16,0)), O827-INDEX('Sch 10.1 Rate Design'!$F$9:$F$16,MATCH($C827,'Sch 10.1 Rate Design'!$B$9:$B$16,0))), 0)),"")</f>
        <v/>
      </c>
      <c r="BX827" s="324" t="str">
        <f>IF($A827&lt;&gt;"",IF(OR(P827="",P827=0),0,+IF(P827&gt;+INDEX('Sch 10.1 Rate Design'!$F$9:$F$16,MATCH($C827,'Sch 10.1 Rate Design'!$B$9:$B$16,0)),IF(P827&gt;+INDEX('Sch 10.1 Rate Design'!$H$9:$H$16,MATCH($C827,'Sch 10.1 Rate Design'!$B$9:$B$16,0)),+INDEX('Sch 10.1 Rate Design'!$H$9:$H$16,MATCH($C827,'Sch 10.1 Rate Design'!$B$9:$B$16,0))-INDEX('Sch 10.1 Rate Design'!$F$9:$F$16,MATCH($C827,'Sch 10.1 Rate Design'!$B$9:$B$16,0)), P827-INDEX('Sch 10.1 Rate Design'!$F$9:$F$16,MATCH($C827,'Sch 10.1 Rate Design'!$B$9:$B$16,0))), 0)),"")</f>
        <v/>
      </c>
      <c r="BY827" s="324" t="str">
        <f>IF($A827&lt;&gt;"",IF(OR(Q827="",Q827=0),0,+IF(Q827&gt;+INDEX('Sch 10.1 Rate Design'!$F$9:$F$16,MATCH($C827,'Sch 10.1 Rate Design'!$B$9:$B$16,0)),IF(Q827&gt;+INDEX('Sch 10.1 Rate Design'!$H$9:$H$16,MATCH($C827,'Sch 10.1 Rate Design'!$B$9:$B$16,0)),+INDEX('Sch 10.1 Rate Design'!$H$9:$H$16,MATCH($C827,'Sch 10.1 Rate Design'!$B$9:$B$16,0))-INDEX('Sch 10.1 Rate Design'!$F$9:$F$16,MATCH($C827,'Sch 10.1 Rate Design'!$B$9:$B$16,0)), Q827-INDEX('Sch 10.1 Rate Design'!$F$9:$F$16,MATCH($C827,'Sch 10.1 Rate Design'!$B$9:$B$16,0))), 0)),"")</f>
        <v/>
      </c>
      <c r="BZ827" s="324" t="str">
        <f>IF($A827&lt;&gt;"",IF(OR(R827="",R827=0),0,+IF(R827&gt;+INDEX('Sch 10.1 Rate Design'!$F$9:$F$16,MATCH($C827,'Sch 10.1 Rate Design'!$B$9:$B$16,0)),IF(R827&gt;+INDEX('Sch 10.1 Rate Design'!$H$9:$H$16,MATCH($C827,'Sch 10.1 Rate Design'!$B$9:$B$16,0)),+INDEX('Sch 10.1 Rate Design'!$H$9:$H$16,MATCH($C827,'Sch 10.1 Rate Design'!$B$9:$B$16,0))-INDEX('Sch 10.1 Rate Design'!$F$9:$F$16,MATCH($C827,'Sch 10.1 Rate Design'!$B$9:$B$16,0)), R827-INDEX('Sch 10.1 Rate Design'!$F$9:$F$16,MATCH($C827,'Sch 10.1 Rate Design'!$B$9:$B$16,0))), 0)),"")</f>
        <v/>
      </c>
      <c r="CA827" s="324" t="str">
        <f>IF($A827&lt;&gt;"",IF(OR(S827="",S827=0),0,+IF(S827&gt;+INDEX('Sch 10.1 Rate Design'!$F$9:$F$16,MATCH($C827,'Sch 10.1 Rate Design'!$B$9:$B$16,0)),IF(S827&gt;+INDEX('Sch 10.1 Rate Design'!$H$9:$H$16,MATCH($C827,'Sch 10.1 Rate Design'!$B$9:$B$16,0)),+INDEX('Sch 10.1 Rate Design'!$H$9:$H$16,MATCH($C827,'Sch 10.1 Rate Design'!$B$9:$B$16,0))-INDEX('Sch 10.1 Rate Design'!$F$9:$F$16,MATCH($C827,'Sch 10.1 Rate Design'!$B$9:$B$16,0)), S827-INDEX('Sch 10.1 Rate Design'!$F$9:$F$16,MATCH($C827,'Sch 10.1 Rate Design'!$B$9:$B$16,0))), 0)),"")</f>
        <v/>
      </c>
      <c r="CB827" s="324" t="str">
        <f>IF($A827&lt;&gt;"",IF(OR(T827="",T827=0),0,+IF(T827&gt;+INDEX('Sch 10.1 Rate Design'!$F$9:$F$16,MATCH($C827,'Sch 10.1 Rate Design'!$B$9:$B$16,0)),IF(T827&gt;+INDEX('Sch 10.1 Rate Design'!$H$9:$H$16,MATCH($C827,'Sch 10.1 Rate Design'!$B$9:$B$16,0)),+INDEX('Sch 10.1 Rate Design'!$H$9:$H$16,MATCH($C827,'Sch 10.1 Rate Design'!$B$9:$B$16,0))-INDEX('Sch 10.1 Rate Design'!$F$9:$F$16,MATCH($C827,'Sch 10.1 Rate Design'!$B$9:$B$16,0)), T827-INDEX('Sch 10.1 Rate Design'!$F$9:$F$16,MATCH($C827,'Sch 10.1 Rate Design'!$B$9:$B$16,0))), 0)),"")</f>
        <v/>
      </c>
      <c r="CC827" s="324" t="str">
        <f>IF($A827&lt;&gt;"",IF(OR(U827="",U827=0),0,+IF(U827&gt;+INDEX('Sch 10.1 Rate Design'!$F$9:$F$16,MATCH($C827,'Sch 10.1 Rate Design'!$B$9:$B$16,0)),IF(U827&gt;+INDEX('Sch 10.1 Rate Design'!$H$9:$H$16,MATCH($C827,'Sch 10.1 Rate Design'!$B$9:$B$16,0)),+INDEX('Sch 10.1 Rate Design'!$H$9:$H$16,MATCH($C827,'Sch 10.1 Rate Design'!$B$9:$B$16,0))-INDEX('Sch 10.1 Rate Design'!$F$9:$F$16,MATCH($C827,'Sch 10.1 Rate Design'!$B$9:$B$16,0)), U827-INDEX('Sch 10.1 Rate Design'!$F$9:$F$16,MATCH($C827,'Sch 10.1 Rate Design'!$B$9:$B$16,0))), 0)),"")</f>
        <v/>
      </c>
      <c r="CD827" s="324" t="str">
        <f>IF($A827&lt;&gt;"",IF(OR(V827="",V827=0),0,+IF(V827&gt;+INDEX('Sch 10.1 Rate Design'!$F$9:$F$16,MATCH($C827,'Sch 10.1 Rate Design'!$B$9:$B$16,0)),IF(V827&gt;+INDEX('Sch 10.1 Rate Design'!$H$9:$H$16,MATCH($C827,'Sch 10.1 Rate Design'!$B$9:$B$16,0)),+INDEX('Sch 10.1 Rate Design'!$H$9:$H$16,MATCH($C827,'Sch 10.1 Rate Design'!$B$9:$B$16,0))-INDEX('Sch 10.1 Rate Design'!$F$9:$F$16,MATCH($C827,'Sch 10.1 Rate Design'!$B$9:$B$16,0)), V827-INDEX('Sch 10.1 Rate Design'!$F$9:$F$16,MATCH($C827,'Sch 10.1 Rate Design'!$B$9:$B$16,0))), 0)),"")</f>
        <v/>
      </c>
      <c r="CE827" s="324" t="str">
        <f>IF($A827&lt;&gt;"",IF(OR(W827="",W827=0),0,+IF(W827&gt;+INDEX('Sch 10.1 Rate Design'!$F$9:$F$16,MATCH($C827,'Sch 10.1 Rate Design'!$B$9:$B$16,0)),IF(W827&gt;+INDEX('Sch 10.1 Rate Design'!$H$9:$H$16,MATCH($C827,'Sch 10.1 Rate Design'!$B$9:$B$16,0)),+INDEX('Sch 10.1 Rate Design'!$H$9:$H$16,MATCH($C827,'Sch 10.1 Rate Design'!$B$9:$B$16,0))-INDEX('Sch 10.1 Rate Design'!$F$9:$F$16,MATCH($C827,'Sch 10.1 Rate Design'!$B$9:$B$16,0)), W827-INDEX('Sch 10.1 Rate Design'!$F$9:$F$16,MATCH($C827,'Sch 10.1 Rate Design'!$B$9:$B$16,0))), 0)),"")</f>
        <v/>
      </c>
      <c r="CF827" s="324" t="str">
        <f>IF($A827&lt;&gt;"",IF(OR(X827="",X827=0),0,+IF(X827&gt;+INDEX('Sch 10.1 Rate Design'!$F$9:$F$16,MATCH($C827,'Sch 10.1 Rate Design'!$B$9:$B$16,0)),IF(X827&gt;+INDEX('Sch 10.1 Rate Design'!$H$9:$H$16,MATCH($C827,'Sch 10.1 Rate Design'!$B$9:$B$16,0)),+INDEX('Sch 10.1 Rate Design'!$H$9:$H$16,MATCH($C827,'Sch 10.1 Rate Design'!$B$9:$B$16,0))-INDEX('Sch 10.1 Rate Design'!$F$9:$F$16,MATCH($C827,'Sch 10.1 Rate Design'!$B$9:$B$16,0)), X827-INDEX('Sch 10.1 Rate Design'!$F$9:$F$16,MATCH($C827,'Sch 10.1 Rate Design'!$B$9:$B$16,0))), 0)),"")</f>
        <v/>
      </c>
      <c r="CG827" s="545" t="str">
        <f>IF($A827&lt;&gt;"",IF(OR(Y827="",Y827=0),0,+IF(Y827&gt;+INDEX('Sch 10.1 Rate Design'!$F$9:$F$16,MATCH($C827,'Sch 10.1 Rate Design'!$B$9:$B$16,0)),IF(Y827&gt;+INDEX('Sch 10.1 Rate Design'!$H$9:$H$16,MATCH($C827,'Sch 10.1 Rate Design'!$B$9:$B$16,0)),+INDEX('Sch 10.1 Rate Design'!$H$9:$H$16,MATCH($C827,'Sch 10.1 Rate Design'!$B$9:$B$16,0))-INDEX('Sch 10.1 Rate Design'!$F$9:$F$16,MATCH($C827,'Sch 10.1 Rate Design'!$B$9:$B$16,0)), Y827-INDEX('Sch 10.1 Rate Design'!$F$9:$F$16,MATCH($C827,'Sch 10.1 Rate Design'!$B$9:$B$16,0))), 0)),"")</f>
        <v/>
      </c>
      <c r="CH827" s="692" t="str">
        <f>IF($A827&lt;&gt;"",IF(OR(N827="",N827=0), 0, BV827/'Sch 10.1 Rate Design'!$Z$25*INDEX('Sch 10.1 Rate Design'!$I$9:$I$16,MATCH($C827,'Sch 10.1 Rate Design'!$B$9:$B$16,0))),"")</f>
        <v/>
      </c>
      <c r="CI827" s="548" t="str">
        <f>IF($A827&lt;&gt;"",IF(OR(O827="",O827=0), 0, BW827/'Sch 10.1 Rate Design'!$Z$25*INDEX('Sch 10.1 Rate Design'!$I$9:$I$16,MATCH($C827,'Sch 10.1 Rate Design'!$B$9:$B$16,0))),"")</f>
        <v/>
      </c>
      <c r="CJ827" s="548" t="str">
        <f>IF($A827&lt;&gt;"",IF(OR(P827="",P827=0), 0, BX827/'Sch 10.1 Rate Design'!$Z$25*INDEX('Sch 10.1 Rate Design'!$I$9:$I$16,MATCH($C827,'Sch 10.1 Rate Design'!$B$9:$B$16,0))),"")</f>
        <v/>
      </c>
      <c r="CK827" s="548" t="str">
        <f>IF($A827&lt;&gt;"",IF(OR(Q827="",Q827=0), 0, BY827/'Sch 10.1 Rate Design'!$Z$25*INDEX('Sch 10.1 Rate Design'!$I$9:$I$16,MATCH($C827,'Sch 10.1 Rate Design'!$B$9:$B$16,0))),"")</f>
        <v/>
      </c>
      <c r="CL827" s="548" t="str">
        <f>IF($A827&lt;&gt;"",IF(OR(R827="",R827=0), 0, BZ827/'Sch 10.1 Rate Design'!$Z$25*INDEX('Sch 10.1 Rate Design'!$I$9:$I$16,MATCH($C827,'Sch 10.1 Rate Design'!$B$9:$B$16,0))),"")</f>
        <v/>
      </c>
      <c r="CM827" s="548" t="str">
        <f>IF($A827&lt;&gt;"",IF(OR(S827="",S827=0), 0, CA827/'Sch 10.1 Rate Design'!$Z$25*INDEX('Sch 10.1 Rate Design'!$I$9:$I$16,MATCH($C827,'Sch 10.1 Rate Design'!$B$9:$B$16,0))),"")</f>
        <v/>
      </c>
      <c r="CN827" s="548" t="str">
        <f>IF($A827&lt;&gt;"",IF(OR(T827="",T827=0), 0, CB827/'Sch 10.1 Rate Design'!$Z$25*INDEX('Sch 10.1 Rate Design'!$I$9:$I$16,MATCH($C827,'Sch 10.1 Rate Design'!$B$9:$B$16,0))),"")</f>
        <v/>
      </c>
      <c r="CO827" s="548" t="str">
        <f>IF($A827&lt;&gt;"",IF(OR(U827="",U827=0), 0, CC827/'Sch 10.1 Rate Design'!$Z$25*INDEX('Sch 10.1 Rate Design'!$I$9:$I$16,MATCH($C827,'Sch 10.1 Rate Design'!$B$9:$B$16,0))),"")</f>
        <v/>
      </c>
      <c r="CP827" s="548" t="str">
        <f>IF($A827&lt;&gt;"",IF(OR(V827="",V827=0), 0, CD827/'Sch 10.1 Rate Design'!$Z$25*INDEX('Sch 10.1 Rate Design'!$I$9:$I$16,MATCH($C827,'Sch 10.1 Rate Design'!$B$9:$B$16,0))),"")</f>
        <v/>
      </c>
      <c r="CQ827" s="548" t="str">
        <f>IF($A827&lt;&gt;"",IF(OR(W827="",W827=0), 0, CE827/'Sch 10.1 Rate Design'!$Z$25*INDEX('Sch 10.1 Rate Design'!$I$9:$I$16,MATCH($C827,'Sch 10.1 Rate Design'!$B$9:$B$16,0))),"")</f>
        <v/>
      </c>
      <c r="CR827" s="548" t="str">
        <f>IF($A827&lt;&gt;"",IF(OR(X827="",X827=0), 0, CF827/'Sch 10.1 Rate Design'!$Z$25*INDEX('Sch 10.1 Rate Design'!$I$9:$I$16,MATCH($C827,'Sch 10.1 Rate Design'!$B$9:$B$16,0))),"")</f>
        <v/>
      </c>
      <c r="CS827" s="547" t="str">
        <f>IF($A827&lt;&gt;"",IF(OR(Y827="",Y827=0), 0, CG827/'Sch 10.1 Rate Design'!$Z$25*INDEX('Sch 10.1 Rate Design'!$I$9:$I$16,MATCH($C827,'Sch 10.1 Rate Design'!$B$9:$B$16,0))),"")</f>
        <v/>
      </c>
      <c r="CT827" s="546" t="str">
        <f>IF($A827&lt;&gt;"",IF(OR(N827="",N827=0),0,IF(N827&gt;INDEX('Sch 10.1 Rate Design'!$J$9:$J$16,MATCH($C827,'Sch 10.1 Rate Design'!$B$9:$B$16,0)),N827-INDEX('Sch 10.1 Rate Design'!$J$9:$J$16,MATCH($C827,'Sch 10.1 Rate Design'!$B$9:$B$16,0)),0)),"")</f>
        <v/>
      </c>
      <c r="CU827" s="324" t="str">
        <f>IF($A827&lt;&gt;"",IF(OR(O827="",O827=0),0,IF(O827&gt;INDEX('Sch 10.1 Rate Design'!$J$9:$J$16,MATCH($C827,'Sch 10.1 Rate Design'!$B$9:$B$16,0)),O827-INDEX('Sch 10.1 Rate Design'!$J$9:$J$16,MATCH($C827,'Sch 10.1 Rate Design'!$B$9:$B$16,0)),0)),"")</f>
        <v/>
      </c>
      <c r="CV827" s="324" t="str">
        <f>IF($A827&lt;&gt;"",IF(OR(P827="",P827=0),0,IF(P827&gt;INDEX('Sch 10.1 Rate Design'!$J$9:$J$16,MATCH($C827,'Sch 10.1 Rate Design'!$B$9:$B$16,0)),P827-INDEX('Sch 10.1 Rate Design'!$J$9:$J$16,MATCH($C827,'Sch 10.1 Rate Design'!$B$9:$B$16,0)),0)),"")</f>
        <v/>
      </c>
      <c r="CW827" s="324" t="str">
        <f>IF($A827&lt;&gt;"",IF(OR(Q827="",Q827=0),0,IF(Q827&gt;INDEX('Sch 10.1 Rate Design'!$J$9:$J$16,MATCH($C827,'Sch 10.1 Rate Design'!$B$9:$B$16,0)),Q827-INDEX('Sch 10.1 Rate Design'!$J$9:$J$16,MATCH($C827,'Sch 10.1 Rate Design'!$B$9:$B$16,0)),0)),"")</f>
        <v/>
      </c>
      <c r="CX827" s="324" t="str">
        <f>IF($A827&lt;&gt;"",IF(OR(R827="",R827=0),0,IF(R827&gt;INDEX('Sch 10.1 Rate Design'!$J$9:$J$16,MATCH($C827,'Sch 10.1 Rate Design'!$B$9:$B$16,0)),R827-INDEX('Sch 10.1 Rate Design'!$J$9:$J$16,MATCH($C827,'Sch 10.1 Rate Design'!$B$9:$B$16,0)),0)),"")</f>
        <v/>
      </c>
      <c r="CY827" s="324" t="str">
        <f>IF($A827&lt;&gt;"",IF(OR(S827="",S827=0),0,IF(S827&gt;INDEX('Sch 10.1 Rate Design'!$J$9:$J$16,MATCH($C827,'Sch 10.1 Rate Design'!$B$9:$B$16,0)),S827-INDEX('Sch 10.1 Rate Design'!$J$9:$J$16,MATCH($C827,'Sch 10.1 Rate Design'!$B$9:$B$16,0)),0)),"")</f>
        <v/>
      </c>
      <c r="CZ827" s="324" t="str">
        <f>IF($A827&lt;&gt;"",IF(OR(T827="",T827=0),0,IF(T827&gt;INDEX('Sch 10.1 Rate Design'!$J$9:$J$16,MATCH($C827,'Sch 10.1 Rate Design'!$B$9:$B$16,0)),T827-INDEX('Sch 10.1 Rate Design'!$J$9:$J$16,MATCH($C827,'Sch 10.1 Rate Design'!$B$9:$B$16,0)),0)),"")</f>
        <v/>
      </c>
      <c r="DA827" s="324" t="str">
        <f>IF($A827&lt;&gt;"",IF(OR(U827="",U827=0),0,IF(U827&gt;INDEX('Sch 10.1 Rate Design'!$J$9:$J$16,MATCH($C827,'Sch 10.1 Rate Design'!$B$9:$B$16,0)),U827-INDEX('Sch 10.1 Rate Design'!$J$9:$J$16,MATCH($C827,'Sch 10.1 Rate Design'!$B$9:$B$16,0)),0)),"")</f>
        <v/>
      </c>
      <c r="DB827" s="324" t="str">
        <f>IF($A827&lt;&gt;"",IF(OR(V827="",V827=0),0,IF(V827&gt;INDEX('Sch 10.1 Rate Design'!$J$9:$J$16,MATCH($C827,'Sch 10.1 Rate Design'!$B$9:$B$16,0)),V827-INDEX('Sch 10.1 Rate Design'!$J$9:$J$16,MATCH($C827,'Sch 10.1 Rate Design'!$B$9:$B$16,0)),0)),"")</f>
        <v/>
      </c>
      <c r="DC827" s="324" t="str">
        <f>IF($A827&lt;&gt;"",IF(OR(W827="",W827=0),0,IF(W827&gt;INDEX('Sch 10.1 Rate Design'!$J$9:$J$16,MATCH($C827,'Sch 10.1 Rate Design'!$B$9:$B$16,0)),W827-INDEX('Sch 10.1 Rate Design'!$J$9:$J$16,MATCH($C827,'Sch 10.1 Rate Design'!$B$9:$B$16,0)),0)),"")</f>
        <v/>
      </c>
      <c r="DD827" s="324" t="str">
        <f>IF($A827&lt;&gt;"",IF(OR(X827="",X827=0),0,IF(X827&gt;INDEX('Sch 10.1 Rate Design'!$J$9:$J$16,MATCH($C827,'Sch 10.1 Rate Design'!$B$9:$B$16,0)),X827-INDEX('Sch 10.1 Rate Design'!$J$9:$J$16,MATCH($C827,'Sch 10.1 Rate Design'!$B$9:$B$16,0)),0)),"")</f>
        <v/>
      </c>
      <c r="DE827" s="545" t="str">
        <f>IF($A827&lt;&gt;"",IF(OR(Y827="",Y827=0),0,IF(Y827&gt;INDEX('Sch 10.1 Rate Design'!$J$9:$J$16,MATCH($C827,'Sch 10.1 Rate Design'!$B$9:$B$16,0)),Y827-INDEX('Sch 10.1 Rate Design'!$J$9:$J$16,MATCH($C827,'Sch 10.1 Rate Design'!$B$9:$B$16,0)),0)),"")</f>
        <v/>
      </c>
      <c r="DF827" s="692" t="str">
        <f>IF($A827&lt;&gt;"",IF(OR(N827="",N827=0), 0, CT827/'Sch 10.1 Rate Design'!$Z$25*INDEX('Sch 10.1 Rate Design'!$K$9:$K$16,MATCH($C827,'Sch 10.1 Rate Design'!$B$9:$B$16,0))),"")</f>
        <v/>
      </c>
      <c r="DG827" s="548" t="str">
        <f>IF($A827&lt;&gt;"",IF(OR(O827="",O827=0), 0, CU827/'Sch 10.1 Rate Design'!$Z$25*INDEX('Sch 10.1 Rate Design'!$K$9:$K$16,MATCH($C827,'Sch 10.1 Rate Design'!$B$9:$B$16,0))),"")</f>
        <v/>
      </c>
      <c r="DH827" s="548" t="str">
        <f>IF($A827&lt;&gt;"",IF(OR(P827="",P827=0), 0, CV827/'Sch 10.1 Rate Design'!$Z$25*INDEX('Sch 10.1 Rate Design'!$K$9:$K$16,MATCH($C827,'Sch 10.1 Rate Design'!$B$9:$B$16,0))),"")</f>
        <v/>
      </c>
      <c r="DI827" s="548" t="str">
        <f>IF($A827&lt;&gt;"",IF(OR(Q827="",Q827=0), 0, CW827/'Sch 10.1 Rate Design'!$Z$25*INDEX('Sch 10.1 Rate Design'!$K$9:$K$16,MATCH($C827,'Sch 10.1 Rate Design'!$B$9:$B$16,0))),"")</f>
        <v/>
      </c>
      <c r="DJ827" s="548" t="str">
        <f>IF($A827&lt;&gt;"",IF(OR(R827="",R827=0), 0, CX827/'Sch 10.1 Rate Design'!$Z$25*INDEX('Sch 10.1 Rate Design'!$K$9:$K$16,MATCH($C827,'Sch 10.1 Rate Design'!$B$9:$B$16,0))),"")</f>
        <v/>
      </c>
      <c r="DK827" s="548" t="str">
        <f>IF($A827&lt;&gt;"",IF(OR(S827="",S827=0), 0, CY827/'Sch 10.1 Rate Design'!$Z$25*INDEX('Sch 10.1 Rate Design'!$K$9:$K$16,MATCH($C827,'Sch 10.1 Rate Design'!$B$9:$B$16,0))),"")</f>
        <v/>
      </c>
      <c r="DL827" s="548" t="str">
        <f>IF($A827&lt;&gt;"",IF(OR(T827="",T827=0), 0, CZ827/'Sch 10.1 Rate Design'!$Z$25*INDEX('Sch 10.1 Rate Design'!$K$9:$K$16,MATCH($C827,'Sch 10.1 Rate Design'!$B$9:$B$16,0))),"")</f>
        <v/>
      </c>
      <c r="DM827" s="548" t="str">
        <f>IF($A827&lt;&gt;"",IF(OR(U827="",U827=0), 0, DA827/'Sch 10.1 Rate Design'!$Z$25*INDEX('Sch 10.1 Rate Design'!$K$9:$K$16,MATCH($C827,'Sch 10.1 Rate Design'!$B$9:$B$16,0))),"")</f>
        <v/>
      </c>
      <c r="DN827" s="548" t="str">
        <f>IF($A827&lt;&gt;"",IF(OR(V827="",V827=0), 0, DB827/'Sch 10.1 Rate Design'!$Z$25*INDEX('Sch 10.1 Rate Design'!$K$9:$K$16,MATCH($C827,'Sch 10.1 Rate Design'!$B$9:$B$16,0))),"")</f>
        <v/>
      </c>
      <c r="DO827" s="548" t="str">
        <f>IF($A827&lt;&gt;"",IF(OR(W827="",W827=0), 0, DC827/'Sch 10.1 Rate Design'!$Z$25*INDEX('Sch 10.1 Rate Design'!$K$9:$K$16,MATCH($C827,'Sch 10.1 Rate Design'!$B$9:$B$16,0))),"")</f>
        <v/>
      </c>
      <c r="DP827" s="548" t="str">
        <f>IF($A827&lt;&gt;"",IF(OR(X827="",X827=0), 0, DD827/'Sch 10.1 Rate Design'!$Z$25*INDEX('Sch 10.1 Rate Design'!$K$9:$K$16,MATCH($C827,'Sch 10.1 Rate Design'!$B$9:$B$16,0))),"")</f>
        <v/>
      </c>
      <c r="DQ827" s="547" t="str">
        <f>IF($A827&lt;&gt;"",IF(OR(Y827="",Y827=0), 0, DE827/'Sch 10.1 Rate Design'!$Z$25*INDEX('Sch 10.1 Rate Design'!$K$9:$K$16,MATCH($C827,'Sch 10.1 Rate Design'!$B$9:$B$16,0))),"")</f>
        <v/>
      </c>
      <c r="DR827" s="546" t="str">
        <f>IF($A827&lt;&gt;"",IF(OR(N827="",N827=0), 0,INDEX('Sch 10.1 Rate Design'!$D$9:$D$16,MATCH($C827,'Sch 10.1 Rate Design'!$B$9:$B$16,0))),"")</f>
        <v/>
      </c>
      <c r="DS827" s="324" t="str">
        <f>IF($A827&lt;&gt;"",IF(OR(O827="",O827=0), 0,INDEX('Sch 10.1 Rate Design'!$D$9:$D$16,MATCH($C827,'Sch 10.1 Rate Design'!$B$9:$B$16,0))),"")</f>
        <v/>
      </c>
      <c r="DT827" s="324" t="str">
        <f>IF($A827&lt;&gt;"",IF(OR(P827="",P827=0), 0,INDEX('Sch 10.1 Rate Design'!$D$9:$D$16,MATCH($C827,'Sch 10.1 Rate Design'!$B$9:$B$16,0))),"")</f>
        <v/>
      </c>
      <c r="DU827" s="324" t="str">
        <f>IF($A827&lt;&gt;"",IF(OR(Q827="",Q827=0), 0,INDEX('Sch 10.1 Rate Design'!$D$9:$D$16,MATCH($C827,'Sch 10.1 Rate Design'!$B$9:$B$16,0))),"")</f>
        <v/>
      </c>
      <c r="DV827" s="324" t="str">
        <f>IF($A827&lt;&gt;"",IF(OR(R827="",R827=0), 0,INDEX('Sch 10.1 Rate Design'!$D$9:$D$16,MATCH($C827,'Sch 10.1 Rate Design'!$B$9:$B$16,0))),"")</f>
        <v/>
      </c>
      <c r="DW827" s="324" t="str">
        <f>IF($A827&lt;&gt;"",IF(OR(S827="",S827=0), 0,INDEX('Sch 10.1 Rate Design'!$D$9:$D$16,MATCH($C827,'Sch 10.1 Rate Design'!$B$9:$B$16,0))),"")</f>
        <v/>
      </c>
      <c r="DX827" s="324" t="str">
        <f>IF($A827&lt;&gt;"",IF(OR(T827="",T827=0), 0,INDEX('Sch 10.1 Rate Design'!$D$9:$D$16,MATCH($C827,'Sch 10.1 Rate Design'!$B$9:$B$16,0))),"")</f>
        <v/>
      </c>
      <c r="DY827" s="324" t="str">
        <f>IF($A827&lt;&gt;"",IF(OR(U827="",U827=0), 0,INDEX('Sch 10.1 Rate Design'!$D$9:$D$16,MATCH($C827,'Sch 10.1 Rate Design'!$B$9:$B$16,0))),"")</f>
        <v/>
      </c>
      <c r="DZ827" s="324" t="str">
        <f>IF($A827&lt;&gt;"",IF(OR(V827="",V827=0), 0,INDEX('Sch 10.1 Rate Design'!$D$9:$D$16,MATCH($C827,'Sch 10.1 Rate Design'!$B$9:$B$16,0))),"")</f>
        <v/>
      </c>
      <c r="EA827" s="324" t="str">
        <f>IF($A827&lt;&gt;"",IF(OR(W827="",W827=0), 0,INDEX('Sch 10.1 Rate Design'!$D$9:$D$16,MATCH($C827,'Sch 10.1 Rate Design'!$B$9:$B$16,0))),"")</f>
        <v/>
      </c>
      <c r="EB827" s="324" t="str">
        <f>IF($A827&lt;&gt;"",IF(OR(X827="",X827=0), 0,INDEX('Sch 10.1 Rate Design'!$D$9:$D$16,MATCH($C827,'Sch 10.1 Rate Design'!$B$9:$B$16,0))),"")</f>
        <v/>
      </c>
      <c r="EC827" s="545" t="str">
        <f>IF($A827&lt;&gt;"",IF(OR(Y827="",Y827=0), 0,INDEX('Sch 10.1 Rate Design'!$D$9:$D$16,MATCH($C827,'Sch 10.1 Rate Design'!$B$9:$B$16,0))),"")</f>
        <v/>
      </c>
      <c r="ED827" s="546"/>
      <c r="EE827" s="324"/>
      <c r="EF827" s="324"/>
      <c r="EG827" s="324"/>
      <c r="EH827" s="324"/>
      <c r="EI827" s="324"/>
      <c r="EJ827" s="324"/>
      <c r="EK827" s="324"/>
      <c r="EL827" s="324"/>
      <c r="EM827" s="324"/>
      <c r="EN827" s="324"/>
      <c r="EO827" s="545"/>
      <c r="EP827" s="324"/>
    </row>
    <row r="828" spans="1:146" x14ac:dyDescent="0.2">
      <c r="A828" s="324" t="str">
        <f>IF(Inputs!AO824&lt;&gt;"",Inputs!AO824,"")</f>
        <v/>
      </c>
      <c r="B828" s="324" t="str">
        <f t="shared" si="178"/>
        <v/>
      </c>
      <c r="C828" s="727" t="str">
        <f>IF($A828&lt;&gt;"",Inputs!AN824,"")</f>
        <v/>
      </c>
      <c r="D828" s="549" t="str">
        <f t="shared" si="170"/>
        <v/>
      </c>
      <c r="E828" s="549" t="str">
        <f t="shared" si="171"/>
        <v/>
      </c>
      <c r="F828" s="324" t="str">
        <f t="shared" si="181"/>
        <v/>
      </c>
      <c r="G828" s="324" t="str">
        <f t="shared" si="173"/>
        <v/>
      </c>
      <c r="H828" s="790">
        <f t="shared" si="174"/>
        <v>0</v>
      </c>
      <c r="I828" s="790">
        <f t="shared" si="175"/>
        <v>0</v>
      </c>
      <c r="J828" s="790">
        <f t="shared" si="176"/>
        <v>0</v>
      </c>
      <c r="K828" s="790">
        <f t="shared" si="177"/>
        <v>0</v>
      </c>
      <c r="L828" s="787" t="str">
        <f>IF($A828&lt;&gt;"",INDEX(Inputs!$AP824:$BA824,,MATCH('Sch 10.2 Rate Data'!X$7,Inputs!$AP$4:$BA$4,0)),"")</f>
        <v/>
      </c>
      <c r="M828" s="787" t="str">
        <f>IF($A828&lt;&gt;"",INDEX(Inputs!$AP824:$BA824,,MATCH('Sch 10.2 Rate Data'!Y$7,Inputs!$AP$4:$BA$4,0)),"")</f>
        <v/>
      </c>
      <c r="N828" s="546" t="str">
        <f>IF($A828&lt;&gt;"",INDEX(Inputs!$AP824:$BA824,,MATCH('Sch 10.2 Rate Data'!N$7,Inputs!$AP$4:$BA$4,0)),"")</f>
        <v/>
      </c>
      <c r="O828" s="324" t="str">
        <f>IF($A828&lt;&gt;"",INDEX(Inputs!$AP824:$BA824,,MATCH('Sch 10.2 Rate Data'!O$7,Inputs!$AP$4:$BA$4,0)),"")</f>
        <v/>
      </c>
      <c r="P828" s="324" t="str">
        <f>IF($A828&lt;&gt;"",INDEX(Inputs!$AP824:$BA824,,MATCH('Sch 10.2 Rate Data'!P$7,Inputs!$AP$4:$BA$4,0)),"")</f>
        <v/>
      </c>
      <c r="Q828" s="324" t="str">
        <f>IF($A828&lt;&gt;"",INDEX(Inputs!$AP824:$BA824,,MATCH('Sch 10.2 Rate Data'!Q$7,Inputs!$AP$4:$BA$4,0)),"")</f>
        <v/>
      </c>
      <c r="R828" s="324" t="str">
        <f>IF($A828&lt;&gt;"",INDEX(Inputs!$AP824:$BA824,,MATCH('Sch 10.2 Rate Data'!R$7,Inputs!$AP$4:$BA$4,0)),"")</f>
        <v/>
      </c>
      <c r="S828" s="324" t="str">
        <f>IF($A828&lt;&gt;"",INDEX(Inputs!$AP824:$BA824,,MATCH('Sch 10.2 Rate Data'!S$7,Inputs!$AP$4:$BA$4,0)),"")</f>
        <v/>
      </c>
      <c r="T828" s="324" t="str">
        <f>IF($A828&lt;&gt;"",INDEX(Inputs!$AP824:$BA824,,MATCH('Sch 10.2 Rate Data'!T$7,Inputs!$AP$4:$BA$4,0)),"")</f>
        <v/>
      </c>
      <c r="U828" s="324" t="str">
        <f>IF($A828&lt;&gt;"",INDEX(Inputs!$AP824:$BA824,,MATCH('Sch 10.2 Rate Data'!U$7,Inputs!$AP$4:$BA$4,0)),"")</f>
        <v/>
      </c>
      <c r="V828" s="324" t="str">
        <f>IF($A828&lt;&gt;"",INDEX(Inputs!$AP824:$BA824,,MATCH('Sch 10.2 Rate Data'!V$7,Inputs!$AP$4:$BA$4,0)),"")</f>
        <v/>
      </c>
      <c r="W828" s="324" t="str">
        <f>IF($A828&lt;&gt;"",INDEX(Inputs!$AP824:$BA824,,MATCH('Sch 10.2 Rate Data'!W$7,Inputs!$AP$4:$BA$4,0)),"")</f>
        <v/>
      </c>
      <c r="X828" s="324" t="str">
        <f>IF($A828&lt;&gt;"",INDEX(Inputs!$AP824:$BA824,,MATCH('Sch 10.2 Rate Data'!X$7,Inputs!$AP$4:$BA$4,0)),"")</f>
        <v/>
      </c>
      <c r="Y828" s="545" t="str">
        <f>IF($A828&lt;&gt;"",INDEX(Inputs!$AP824:$BA824,,MATCH('Sch 10.2 Rate Data'!Y$7,Inputs!$AP$4:$BA$4,0)),"")</f>
        <v/>
      </c>
      <c r="Z828" s="692" t="str">
        <f t="shared" si="184"/>
        <v/>
      </c>
      <c r="AA828" s="548" t="str">
        <f t="shared" si="184"/>
        <v/>
      </c>
      <c r="AB828" s="548" t="str">
        <f t="shared" si="184"/>
        <v/>
      </c>
      <c r="AC828" s="548" t="str">
        <f t="shared" si="184"/>
        <v/>
      </c>
      <c r="AD828" s="548" t="str">
        <f t="shared" si="184"/>
        <v/>
      </c>
      <c r="AE828" s="548" t="str">
        <f t="shared" si="184"/>
        <v/>
      </c>
      <c r="AF828" s="548" t="str">
        <f t="shared" si="184"/>
        <v/>
      </c>
      <c r="AG828" s="548" t="str">
        <f t="shared" si="184"/>
        <v/>
      </c>
      <c r="AH828" s="548" t="str">
        <f t="shared" si="184"/>
        <v/>
      </c>
      <c r="AI828" s="548" t="str">
        <f t="shared" si="183"/>
        <v/>
      </c>
      <c r="AJ828" s="548" t="str">
        <f t="shared" si="183"/>
        <v/>
      </c>
      <c r="AK828" s="547" t="str">
        <f t="shared" si="183"/>
        <v/>
      </c>
      <c r="AL828" s="692" t="str">
        <f>IF($A828&lt;&gt;"",IF(OR(N828="",N828=0), 0, INDEX('Sch 10.1 Rate Design'!$E$9:$E$16,MATCH($C828,'Sch 10.1 Rate Design'!$B$9:$B$16,0))),"")</f>
        <v/>
      </c>
      <c r="AM828" s="548" t="str">
        <f>IF($A828&lt;&gt;"",IF(OR(O828="",O828=0), 0, INDEX('Sch 10.1 Rate Design'!$E$9:$E$16,MATCH($C828,'Sch 10.1 Rate Design'!$B$9:$B$16,0))),"")</f>
        <v/>
      </c>
      <c r="AN828" s="548" t="str">
        <f>IF($A828&lt;&gt;"",IF(OR(P828="",P828=0), 0, INDEX('Sch 10.1 Rate Design'!$E$9:$E$16,MATCH($C828,'Sch 10.1 Rate Design'!$B$9:$B$16,0))),"")</f>
        <v/>
      </c>
      <c r="AO828" s="548" t="str">
        <f>IF($A828&lt;&gt;"",IF(OR(Q828="",Q828=0), 0, INDEX('Sch 10.1 Rate Design'!$E$9:$E$16,MATCH($C828,'Sch 10.1 Rate Design'!$B$9:$B$16,0))),"")</f>
        <v/>
      </c>
      <c r="AP828" s="548" t="str">
        <f>IF($A828&lt;&gt;"",IF(OR(R828="",R828=0), 0, INDEX('Sch 10.1 Rate Design'!$E$9:$E$16,MATCH($C828,'Sch 10.1 Rate Design'!$B$9:$B$16,0))),"")</f>
        <v/>
      </c>
      <c r="AQ828" s="548" t="str">
        <f>IF($A828&lt;&gt;"",IF(OR(S828="",S828=0), 0, INDEX('Sch 10.1 Rate Design'!$E$9:$E$16,MATCH($C828,'Sch 10.1 Rate Design'!$B$9:$B$16,0))),"")</f>
        <v/>
      </c>
      <c r="AR828" s="548" t="str">
        <f>IF($A828&lt;&gt;"",IF(OR(T828="",T828=0), 0, INDEX('Sch 10.1 Rate Design'!$E$9:$E$16,MATCH($C828,'Sch 10.1 Rate Design'!$B$9:$B$16,0))),"")</f>
        <v/>
      </c>
      <c r="AS828" s="548" t="str">
        <f>IF($A828&lt;&gt;"",IF(OR(U828="",U828=0), 0, INDEX('Sch 10.1 Rate Design'!$E$9:$E$16,MATCH($C828,'Sch 10.1 Rate Design'!$B$9:$B$16,0))),"")</f>
        <v/>
      </c>
      <c r="AT828" s="548" t="str">
        <f>IF($A828&lt;&gt;"",IF(OR(V828="",V828=0), 0, INDEX('Sch 10.1 Rate Design'!$E$9:$E$16,MATCH($C828,'Sch 10.1 Rate Design'!$B$9:$B$16,0))),"")</f>
        <v/>
      </c>
      <c r="AU828" s="548" t="str">
        <f>IF($A828&lt;&gt;"",IF(OR(W828="",W828=0), 0, INDEX('Sch 10.1 Rate Design'!$E$9:$E$16,MATCH($C828,'Sch 10.1 Rate Design'!$B$9:$B$16,0))),"")</f>
        <v/>
      </c>
      <c r="AV828" s="548" t="str">
        <f>IF($A828&lt;&gt;"",IF(OR(X828="",X828=0), 0, INDEX('Sch 10.1 Rate Design'!$E$9:$E$16,MATCH($C828,'Sch 10.1 Rate Design'!$B$9:$B$16,0))),"")</f>
        <v/>
      </c>
      <c r="AW828" s="547" t="str">
        <f>IF($A828&lt;&gt;"",IF(OR(Y828="",Y828=0), 0, INDEX('Sch 10.1 Rate Design'!$E$9:$E$16,MATCH($C828,'Sch 10.1 Rate Design'!$B$9:$B$16,0))),"")</f>
        <v/>
      </c>
      <c r="AX828" s="546" t="str">
        <f>IF($A828&lt;&gt;"",IF(OR(N828="",N828=0),0,+IF(N828&gt;+INDEX('Sch 10.1 Rate Design'!$D$9:$D$16,MATCH($C828,'Sch 10.1 Rate Design'!$B$9:$B$16,0)),IF(N828&gt;+INDEX('Sch 10.1 Rate Design'!$F$9:$F$16,MATCH($C828,'Sch 10.1 Rate Design'!$B$9:$B$16,0)),+INDEX('Sch 10.1 Rate Design'!$F$9:$F$16,MATCH($C828,'Sch 10.1 Rate Design'!$B$9:$B$16,0))-INDEX('Sch 10.1 Rate Design'!$D$9:$D$16,MATCH($C828,'Sch 10.1 Rate Design'!$B$9:$B$16,0)), N828-INDEX('Sch 10.1 Rate Design'!$D$9:$D$16,MATCH($C828,'Sch 10.1 Rate Design'!$B$9:$B$16,0))),0)),"")</f>
        <v/>
      </c>
      <c r="AY828" s="324" t="str">
        <f>IF($A828&lt;&gt;"",IF(OR(O828="",O828=0),0,+IF(O828&gt;+INDEX('Sch 10.1 Rate Design'!$D$9:$D$16,MATCH($C828,'Sch 10.1 Rate Design'!$B$9:$B$16,0)),IF(O828&gt;+INDEX('Sch 10.1 Rate Design'!$F$9:$F$16,MATCH($C828,'Sch 10.1 Rate Design'!$B$9:$B$16,0)),+INDEX('Sch 10.1 Rate Design'!$F$9:$F$16,MATCH($C828,'Sch 10.1 Rate Design'!$B$9:$B$16,0))-INDEX('Sch 10.1 Rate Design'!$D$9:$D$16,MATCH($C828,'Sch 10.1 Rate Design'!$B$9:$B$16,0)), O828-INDEX('Sch 10.1 Rate Design'!$D$9:$D$16,MATCH($C828,'Sch 10.1 Rate Design'!$B$9:$B$16,0))),0)),"")</f>
        <v/>
      </c>
      <c r="AZ828" s="324" t="str">
        <f>IF($A828&lt;&gt;"",IF(OR(P828="",P828=0),0,+IF(P828&gt;+INDEX('Sch 10.1 Rate Design'!$D$9:$D$16,MATCH($C828,'Sch 10.1 Rate Design'!$B$9:$B$16,0)),IF(P828&gt;+INDEX('Sch 10.1 Rate Design'!$F$9:$F$16,MATCH($C828,'Sch 10.1 Rate Design'!$B$9:$B$16,0)),+INDEX('Sch 10.1 Rate Design'!$F$9:$F$16,MATCH($C828,'Sch 10.1 Rate Design'!$B$9:$B$16,0))-INDEX('Sch 10.1 Rate Design'!$D$9:$D$16,MATCH($C828,'Sch 10.1 Rate Design'!$B$9:$B$16,0)), P828-INDEX('Sch 10.1 Rate Design'!$D$9:$D$16,MATCH($C828,'Sch 10.1 Rate Design'!$B$9:$B$16,0))),0)),"")</f>
        <v/>
      </c>
      <c r="BA828" s="324" t="str">
        <f>IF($A828&lt;&gt;"",IF(OR(Q828="",Q828=0),0,+IF(Q828&gt;+INDEX('Sch 10.1 Rate Design'!$D$9:$D$16,MATCH($C828,'Sch 10.1 Rate Design'!$B$9:$B$16,0)),IF(Q828&gt;+INDEX('Sch 10.1 Rate Design'!$F$9:$F$16,MATCH($C828,'Sch 10.1 Rate Design'!$B$9:$B$16,0)),+INDEX('Sch 10.1 Rate Design'!$F$9:$F$16,MATCH($C828,'Sch 10.1 Rate Design'!$B$9:$B$16,0))-INDEX('Sch 10.1 Rate Design'!$D$9:$D$16,MATCH($C828,'Sch 10.1 Rate Design'!$B$9:$B$16,0)), Q828-INDEX('Sch 10.1 Rate Design'!$D$9:$D$16,MATCH($C828,'Sch 10.1 Rate Design'!$B$9:$B$16,0))),0)),"")</f>
        <v/>
      </c>
      <c r="BB828" s="324" t="str">
        <f>IF($A828&lt;&gt;"",IF(OR(R828="",R828=0),0,+IF(R828&gt;+INDEX('Sch 10.1 Rate Design'!$D$9:$D$16,MATCH($C828,'Sch 10.1 Rate Design'!$B$9:$B$16,0)),IF(R828&gt;+INDEX('Sch 10.1 Rate Design'!$F$9:$F$16,MATCH($C828,'Sch 10.1 Rate Design'!$B$9:$B$16,0)),+INDEX('Sch 10.1 Rate Design'!$F$9:$F$16,MATCH($C828,'Sch 10.1 Rate Design'!$B$9:$B$16,0))-INDEX('Sch 10.1 Rate Design'!$D$9:$D$16,MATCH($C828,'Sch 10.1 Rate Design'!$B$9:$B$16,0)), R828-INDEX('Sch 10.1 Rate Design'!$D$9:$D$16,MATCH($C828,'Sch 10.1 Rate Design'!$B$9:$B$16,0))),0)),"")</f>
        <v/>
      </c>
      <c r="BC828" s="324" t="str">
        <f>IF($A828&lt;&gt;"",IF(OR(S828="",S828=0),0,+IF(S828&gt;+INDEX('Sch 10.1 Rate Design'!$D$9:$D$16,MATCH($C828,'Sch 10.1 Rate Design'!$B$9:$B$16,0)),IF(S828&gt;+INDEX('Sch 10.1 Rate Design'!$F$9:$F$16,MATCH($C828,'Sch 10.1 Rate Design'!$B$9:$B$16,0)),+INDEX('Sch 10.1 Rate Design'!$F$9:$F$16,MATCH($C828,'Sch 10.1 Rate Design'!$B$9:$B$16,0))-INDEX('Sch 10.1 Rate Design'!$D$9:$D$16,MATCH($C828,'Sch 10.1 Rate Design'!$B$9:$B$16,0)), S828-INDEX('Sch 10.1 Rate Design'!$D$9:$D$16,MATCH($C828,'Sch 10.1 Rate Design'!$B$9:$B$16,0))),0)),"")</f>
        <v/>
      </c>
      <c r="BD828" s="324" t="str">
        <f>IF($A828&lt;&gt;"",IF(OR(T828="",T828=0),0,+IF(T828&gt;+INDEX('Sch 10.1 Rate Design'!$D$9:$D$16,MATCH($C828,'Sch 10.1 Rate Design'!$B$9:$B$16,0)),IF(T828&gt;+INDEX('Sch 10.1 Rate Design'!$F$9:$F$16,MATCH($C828,'Sch 10.1 Rate Design'!$B$9:$B$16,0)),+INDEX('Sch 10.1 Rate Design'!$F$9:$F$16,MATCH($C828,'Sch 10.1 Rate Design'!$B$9:$B$16,0))-INDEX('Sch 10.1 Rate Design'!$D$9:$D$16,MATCH($C828,'Sch 10.1 Rate Design'!$B$9:$B$16,0)), T828-INDEX('Sch 10.1 Rate Design'!$D$9:$D$16,MATCH($C828,'Sch 10.1 Rate Design'!$B$9:$B$16,0))),0)),"")</f>
        <v/>
      </c>
      <c r="BE828" s="324" t="str">
        <f>IF($A828&lt;&gt;"",IF(OR(U828="",U828=0),0,+IF(U828&gt;+INDEX('Sch 10.1 Rate Design'!$D$9:$D$16,MATCH($C828,'Sch 10.1 Rate Design'!$B$9:$B$16,0)),IF(U828&gt;+INDEX('Sch 10.1 Rate Design'!$F$9:$F$16,MATCH($C828,'Sch 10.1 Rate Design'!$B$9:$B$16,0)),+INDEX('Sch 10.1 Rate Design'!$F$9:$F$16,MATCH($C828,'Sch 10.1 Rate Design'!$B$9:$B$16,0))-INDEX('Sch 10.1 Rate Design'!$D$9:$D$16,MATCH($C828,'Sch 10.1 Rate Design'!$B$9:$B$16,0)), U828-INDEX('Sch 10.1 Rate Design'!$D$9:$D$16,MATCH($C828,'Sch 10.1 Rate Design'!$B$9:$B$16,0))),0)),"")</f>
        <v/>
      </c>
      <c r="BF828" s="324" t="str">
        <f>IF($A828&lt;&gt;"",IF(OR(V828="",V828=0),0,+IF(V828&gt;+INDEX('Sch 10.1 Rate Design'!$D$9:$D$16,MATCH($C828,'Sch 10.1 Rate Design'!$B$9:$B$16,0)),IF(V828&gt;+INDEX('Sch 10.1 Rate Design'!$F$9:$F$16,MATCH($C828,'Sch 10.1 Rate Design'!$B$9:$B$16,0)),+INDEX('Sch 10.1 Rate Design'!$F$9:$F$16,MATCH($C828,'Sch 10.1 Rate Design'!$B$9:$B$16,0))-INDEX('Sch 10.1 Rate Design'!$D$9:$D$16,MATCH($C828,'Sch 10.1 Rate Design'!$B$9:$B$16,0)), V828-INDEX('Sch 10.1 Rate Design'!$D$9:$D$16,MATCH($C828,'Sch 10.1 Rate Design'!$B$9:$B$16,0))),0)),"")</f>
        <v/>
      </c>
      <c r="BG828" s="324" t="str">
        <f>IF($A828&lt;&gt;"",IF(OR(W828="",W828=0),0,+IF(W828&gt;+INDEX('Sch 10.1 Rate Design'!$D$9:$D$16,MATCH($C828,'Sch 10.1 Rate Design'!$B$9:$B$16,0)),IF(W828&gt;+INDEX('Sch 10.1 Rate Design'!$F$9:$F$16,MATCH($C828,'Sch 10.1 Rate Design'!$B$9:$B$16,0)),+INDEX('Sch 10.1 Rate Design'!$F$9:$F$16,MATCH($C828,'Sch 10.1 Rate Design'!$B$9:$B$16,0))-INDEX('Sch 10.1 Rate Design'!$D$9:$D$16,MATCH($C828,'Sch 10.1 Rate Design'!$B$9:$B$16,0)), W828-INDEX('Sch 10.1 Rate Design'!$D$9:$D$16,MATCH($C828,'Sch 10.1 Rate Design'!$B$9:$B$16,0))),0)),"")</f>
        <v/>
      </c>
      <c r="BH828" s="324" t="str">
        <f>IF($A828&lt;&gt;"",IF(OR(X828="",X828=0),0,+IF(X828&gt;+INDEX('Sch 10.1 Rate Design'!$D$9:$D$16,MATCH($C828,'Sch 10.1 Rate Design'!$B$9:$B$16,0)),IF(X828&gt;+INDEX('Sch 10.1 Rate Design'!$F$9:$F$16,MATCH($C828,'Sch 10.1 Rate Design'!$B$9:$B$16,0)),+INDEX('Sch 10.1 Rate Design'!$F$9:$F$16,MATCH($C828,'Sch 10.1 Rate Design'!$B$9:$B$16,0))-INDEX('Sch 10.1 Rate Design'!$D$9:$D$16,MATCH($C828,'Sch 10.1 Rate Design'!$B$9:$B$16,0)), X828-INDEX('Sch 10.1 Rate Design'!$D$9:$D$16,MATCH($C828,'Sch 10.1 Rate Design'!$B$9:$B$16,0))),0)),"")</f>
        <v/>
      </c>
      <c r="BI828" s="545" t="str">
        <f>IF($A828&lt;&gt;"",IF(OR(Y828="",Y828=0),0,+IF(Y828&gt;+INDEX('Sch 10.1 Rate Design'!$D$9:$D$16,MATCH($C828,'Sch 10.1 Rate Design'!$B$9:$B$16,0)),IF(Y828&gt;+INDEX('Sch 10.1 Rate Design'!$F$9:$F$16,MATCH($C828,'Sch 10.1 Rate Design'!$B$9:$B$16,0)),+INDEX('Sch 10.1 Rate Design'!$F$9:$F$16,MATCH($C828,'Sch 10.1 Rate Design'!$B$9:$B$16,0))-INDEX('Sch 10.1 Rate Design'!$D$9:$D$16,MATCH($C828,'Sch 10.1 Rate Design'!$B$9:$B$16,0)), Y828-INDEX('Sch 10.1 Rate Design'!$D$9:$D$16,MATCH($C828,'Sch 10.1 Rate Design'!$B$9:$B$16,0))),0)),"")</f>
        <v/>
      </c>
      <c r="BJ828" s="692" t="str">
        <f>IF($A828&lt;&gt;"",IF(OR(N828="",N828=0), 0, AX828/'Sch 10.1 Rate Design'!$Z$25*INDEX('Sch 10.1 Rate Design'!$G$9:$G$16,MATCH($C828,'Sch 10.1 Rate Design'!$B$9:$B$16,0))),"")</f>
        <v/>
      </c>
      <c r="BK828" s="548" t="str">
        <f>IF($A828&lt;&gt;"",IF(OR(O828="",O828=0), 0, AY828/'Sch 10.1 Rate Design'!$Z$25*INDEX('Sch 10.1 Rate Design'!$G$9:$G$16,MATCH($C828,'Sch 10.1 Rate Design'!$B$9:$B$16,0))),"")</f>
        <v/>
      </c>
      <c r="BL828" s="548" t="str">
        <f>IF($A828&lt;&gt;"",IF(OR(P828="",P828=0), 0, AZ828/'Sch 10.1 Rate Design'!$Z$25*INDEX('Sch 10.1 Rate Design'!$G$9:$G$16,MATCH($C828,'Sch 10.1 Rate Design'!$B$9:$B$16,0))),"")</f>
        <v/>
      </c>
      <c r="BM828" s="548" t="str">
        <f>IF($A828&lt;&gt;"",IF(OR(Q828="",Q828=0), 0, BA828/'Sch 10.1 Rate Design'!$Z$25*INDEX('Sch 10.1 Rate Design'!$G$9:$G$16,MATCH($C828,'Sch 10.1 Rate Design'!$B$9:$B$16,0))),"")</f>
        <v/>
      </c>
      <c r="BN828" s="548" t="str">
        <f>IF($A828&lt;&gt;"",IF(OR(R828="",R828=0), 0, BB828/'Sch 10.1 Rate Design'!$Z$25*INDEX('Sch 10.1 Rate Design'!$G$9:$G$16,MATCH($C828,'Sch 10.1 Rate Design'!$B$9:$B$16,0))),"")</f>
        <v/>
      </c>
      <c r="BO828" s="548" t="str">
        <f>IF($A828&lt;&gt;"",IF(OR(S828="",S828=0), 0, BC828/'Sch 10.1 Rate Design'!$Z$25*INDEX('Sch 10.1 Rate Design'!$G$9:$G$16,MATCH($C828,'Sch 10.1 Rate Design'!$B$9:$B$16,0))),"")</f>
        <v/>
      </c>
      <c r="BP828" s="548" t="str">
        <f>IF($A828&lt;&gt;"",IF(OR(T828="",T828=0), 0, BD828/'Sch 10.1 Rate Design'!$Z$25*INDEX('Sch 10.1 Rate Design'!$G$9:$G$16,MATCH($C828,'Sch 10.1 Rate Design'!$B$9:$B$16,0))),"")</f>
        <v/>
      </c>
      <c r="BQ828" s="548" t="str">
        <f>IF($A828&lt;&gt;"",IF(OR(U828="",U828=0), 0, BE828/'Sch 10.1 Rate Design'!$Z$25*INDEX('Sch 10.1 Rate Design'!$G$9:$G$16,MATCH($C828,'Sch 10.1 Rate Design'!$B$9:$B$16,0))),"")</f>
        <v/>
      </c>
      <c r="BR828" s="548" t="str">
        <f>IF($A828&lt;&gt;"",IF(OR(V828="",V828=0), 0, BF828/'Sch 10.1 Rate Design'!$Z$25*INDEX('Sch 10.1 Rate Design'!$G$9:$G$16,MATCH($C828,'Sch 10.1 Rate Design'!$B$9:$B$16,0))),"")</f>
        <v/>
      </c>
      <c r="BS828" s="548" t="str">
        <f>IF($A828&lt;&gt;"",IF(OR(W828="",W828=0), 0, BG828/'Sch 10.1 Rate Design'!$Z$25*INDEX('Sch 10.1 Rate Design'!$G$9:$G$16,MATCH($C828,'Sch 10.1 Rate Design'!$B$9:$B$16,0))),"")</f>
        <v/>
      </c>
      <c r="BT828" s="548" t="str">
        <f>IF($A828&lt;&gt;"",IF(OR(X828="",X828=0), 0, BH828/'Sch 10.1 Rate Design'!$Z$25*INDEX('Sch 10.1 Rate Design'!$G$9:$G$16,MATCH($C828,'Sch 10.1 Rate Design'!$B$9:$B$16,0))),"")</f>
        <v/>
      </c>
      <c r="BU828" s="547" t="str">
        <f>IF($A828&lt;&gt;"",IF(OR(Y828="",Y828=0), 0, BI828/'Sch 10.1 Rate Design'!$Z$25*INDEX('Sch 10.1 Rate Design'!$G$9:$G$16,MATCH($C828,'Sch 10.1 Rate Design'!$B$9:$B$16,0))),"")</f>
        <v/>
      </c>
      <c r="BV828" s="546" t="str">
        <f>IF($A828&lt;&gt;"",IF(OR(N828="",N828=0),0,+IF(N828&gt;+INDEX('Sch 10.1 Rate Design'!$F$9:$F$16,MATCH($C828,'Sch 10.1 Rate Design'!$B$9:$B$16,0)),IF(N828&gt;+INDEX('Sch 10.1 Rate Design'!$H$9:$H$16,MATCH($C828,'Sch 10.1 Rate Design'!$B$9:$B$16,0)),+INDEX('Sch 10.1 Rate Design'!$H$9:$H$16,MATCH($C828,'Sch 10.1 Rate Design'!$B$9:$B$16,0))-INDEX('Sch 10.1 Rate Design'!$F$9:$F$16,MATCH($C828,'Sch 10.1 Rate Design'!$B$9:$B$16,0)), N828-INDEX('Sch 10.1 Rate Design'!$F$9:$F$16,MATCH($C828,'Sch 10.1 Rate Design'!$B$9:$B$16,0))), 0)),"")</f>
        <v/>
      </c>
      <c r="BW828" s="324" t="str">
        <f>IF($A828&lt;&gt;"",IF(OR(O828="",O828=0),0,+IF(O828&gt;+INDEX('Sch 10.1 Rate Design'!$F$9:$F$16,MATCH($C828,'Sch 10.1 Rate Design'!$B$9:$B$16,0)),IF(O828&gt;+INDEX('Sch 10.1 Rate Design'!$H$9:$H$16,MATCH($C828,'Sch 10.1 Rate Design'!$B$9:$B$16,0)),+INDEX('Sch 10.1 Rate Design'!$H$9:$H$16,MATCH($C828,'Sch 10.1 Rate Design'!$B$9:$B$16,0))-INDEX('Sch 10.1 Rate Design'!$F$9:$F$16,MATCH($C828,'Sch 10.1 Rate Design'!$B$9:$B$16,0)), O828-INDEX('Sch 10.1 Rate Design'!$F$9:$F$16,MATCH($C828,'Sch 10.1 Rate Design'!$B$9:$B$16,0))), 0)),"")</f>
        <v/>
      </c>
      <c r="BX828" s="324" t="str">
        <f>IF($A828&lt;&gt;"",IF(OR(P828="",P828=0),0,+IF(P828&gt;+INDEX('Sch 10.1 Rate Design'!$F$9:$F$16,MATCH($C828,'Sch 10.1 Rate Design'!$B$9:$B$16,0)),IF(P828&gt;+INDEX('Sch 10.1 Rate Design'!$H$9:$H$16,MATCH($C828,'Sch 10.1 Rate Design'!$B$9:$B$16,0)),+INDEX('Sch 10.1 Rate Design'!$H$9:$H$16,MATCH($C828,'Sch 10.1 Rate Design'!$B$9:$B$16,0))-INDEX('Sch 10.1 Rate Design'!$F$9:$F$16,MATCH($C828,'Sch 10.1 Rate Design'!$B$9:$B$16,0)), P828-INDEX('Sch 10.1 Rate Design'!$F$9:$F$16,MATCH($C828,'Sch 10.1 Rate Design'!$B$9:$B$16,0))), 0)),"")</f>
        <v/>
      </c>
      <c r="BY828" s="324" t="str">
        <f>IF($A828&lt;&gt;"",IF(OR(Q828="",Q828=0),0,+IF(Q828&gt;+INDEX('Sch 10.1 Rate Design'!$F$9:$F$16,MATCH($C828,'Sch 10.1 Rate Design'!$B$9:$B$16,0)),IF(Q828&gt;+INDEX('Sch 10.1 Rate Design'!$H$9:$H$16,MATCH($C828,'Sch 10.1 Rate Design'!$B$9:$B$16,0)),+INDEX('Sch 10.1 Rate Design'!$H$9:$H$16,MATCH($C828,'Sch 10.1 Rate Design'!$B$9:$B$16,0))-INDEX('Sch 10.1 Rate Design'!$F$9:$F$16,MATCH($C828,'Sch 10.1 Rate Design'!$B$9:$B$16,0)), Q828-INDEX('Sch 10.1 Rate Design'!$F$9:$F$16,MATCH($C828,'Sch 10.1 Rate Design'!$B$9:$B$16,0))), 0)),"")</f>
        <v/>
      </c>
      <c r="BZ828" s="324" t="str">
        <f>IF($A828&lt;&gt;"",IF(OR(R828="",R828=0),0,+IF(R828&gt;+INDEX('Sch 10.1 Rate Design'!$F$9:$F$16,MATCH($C828,'Sch 10.1 Rate Design'!$B$9:$B$16,0)),IF(R828&gt;+INDEX('Sch 10.1 Rate Design'!$H$9:$H$16,MATCH($C828,'Sch 10.1 Rate Design'!$B$9:$B$16,0)),+INDEX('Sch 10.1 Rate Design'!$H$9:$H$16,MATCH($C828,'Sch 10.1 Rate Design'!$B$9:$B$16,0))-INDEX('Sch 10.1 Rate Design'!$F$9:$F$16,MATCH($C828,'Sch 10.1 Rate Design'!$B$9:$B$16,0)), R828-INDEX('Sch 10.1 Rate Design'!$F$9:$F$16,MATCH($C828,'Sch 10.1 Rate Design'!$B$9:$B$16,0))), 0)),"")</f>
        <v/>
      </c>
      <c r="CA828" s="324" t="str">
        <f>IF($A828&lt;&gt;"",IF(OR(S828="",S828=0),0,+IF(S828&gt;+INDEX('Sch 10.1 Rate Design'!$F$9:$F$16,MATCH($C828,'Sch 10.1 Rate Design'!$B$9:$B$16,0)),IF(S828&gt;+INDEX('Sch 10.1 Rate Design'!$H$9:$H$16,MATCH($C828,'Sch 10.1 Rate Design'!$B$9:$B$16,0)),+INDEX('Sch 10.1 Rate Design'!$H$9:$H$16,MATCH($C828,'Sch 10.1 Rate Design'!$B$9:$B$16,0))-INDEX('Sch 10.1 Rate Design'!$F$9:$F$16,MATCH($C828,'Sch 10.1 Rate Design'!$B$9:$B$16,0)), S828-INDEX('Sch 10.1 Rate Design'!$F$9:$F$16,MATCH($C828,'Sch 10.1 Rate Design'!$B$9:$B$16,0))), 0)),"")</f>
        <v/>
      </c>
      <c r="CB828" s="324" t="str">
        <f>IF($A828&lt;&gt;"",IF(OR(T828="",T828=0),0,+IF(T828&gt;+INDEX('Sch 10.1 Rate Design'!$F$9:$F$16,MATCH($C828,'Sch 10.1 Rate Design'!$B$9:$B$16,0)),IF(T828&gt;+INDEX('Sch 10.1 Rate Design'!$H$9:$H$16,MATCH($C828,'Sch 10.1 Rate Design'!$B$9:$B$16,0)),+INDEX('Sch 10.1 Rate Design'!$H$9:$H$16,MATCH($C828,'Sch 10.1 Rate Design'!$B$9:$B$16,0))-INDEX('Sch 10.1 Rate Design'!$F$9:$F$16,MATCH($C828,'Sch 10.1 Rate Design'!$B$9:$B$16,0)), T828-INDEX('Sch 10.1 Rate Design'!$F$9:$F$16,MATCH($C828,'Sch 10.1 Rate Design'!$B$9:$B$16,0))), 0)),"")</f>
        <v/>
      </c>
      <c r="CC828" s="324" t="str">
        <f>IF($A828&lt;&gt;"",IF(OR(U828="",U828=0),0,+IF(U828&gt;+INDEX('Sch 10.1 Rate Design'!$F$9:$F$16,MATCH($C828,'Sch 10.1 Rate Design'!$B$9:$B$16,0)),IF(U828&gt;+INDEX('Sch 10.1 Rate Design'!$H$9:$H$16,MATCH($C828,'Sch 10.1 Rate Design'!$B$9:$B$16,0)),+INDEX('Sch 10.1 Rate Design'!$H$9:$H$16,MATCH($C828,'Sch 10.1 Rate Design'!$B$9:$B$16,0))-INDEX('Sch 10.1 Rate Design'!$F$9:$F$16,MATCH($C828,'Sch 10.1 Rate Design'!$B$9:$B$16,0)), U828-INDEX('Sch 10.1 Rate Design'!$F$9:$F$16,MATCH($C828,'Sch 10.1 Rate Design'!$B$9:$B$16,0))), 0)),"")</f>
        <v/>
      </c>
      <c r="CD828" s="324" t="str">
        <f>IF($A828&lt;&gt;"",IF(OR(V828="",V828=0),0,+IF(V828&gt;+INDEX('Sch 10.1 Rate Design'!$F$9:$F$16,MATCH($C828,'Sch 10.1 Rate Design'!$B$9:$B$16,0)),IF(V828&gt;+INDEX('Sch 10.1 Rate Design'!$H$9:$H$16,MATCH($C828,'Sch 10.1 Rate Design'!$B$9:$B$16,0)),+INDEX('Sch 10.1 Rate Design'!$H$9:$H$16,MATCH($C828,'Sch 10.1 Rate Design'!$B$9:$B$16,0))-INDEX('Sch 10.1 Rate Design'!$F$9:$F$16,MATCH($C828,'Sch 10.1 Rate Design'!$B$9:$B$16,0)), V828-INDEX('Sch 10.1 Rate Design'!$F$9:$F$16,MATCH($C828,'Sch 10.1 Rate Design'!$B$9:$B$16,0))), 0)),"")</f>
        <v/>
      </c>
      <c r="CE828" s="324" t="str">
        <f>IF($A828&lt;&gt;"",IF(OR(W828="",W828=0),0,+IF(W828&gt;+INDEX('Sch 10.1 Rate Design'!$F$9:$F$16,MATCH($C828,'Sch 10.1 Rate Design'!$B$9:$B$16,0)),IF(W828&gt;+INDEX('Sch 10.1 Rate Design'!$H$9:$H$16,MATCH($C828,'Sch 10.1 Rate Design'!$B$9:$B$16,0)),+INDEX('Sch 10.1 Rate Design'!$H$9:$H$16,MATCH($C828,'Sch 10.1 Rate Design'!$B$9:$B$16,0))-INDEX('Sch 10.1 Rate Design'!$F$9:$F$16,MATCH($C828,'Sch 10.1 Rate Design'!$B$9:$B$16,0)), W828-INDEX('Sch 10.1 Rate Design'!$F$9:$F$16,MATCH($C828,'Sch 10.1 Rate Design'!$B$9:$B$16,0))), 0)),"")</f>
        <v/>
      </c>
      <c r="CF828" s="324" t="str">
        <f>IF($A828&lt;&gt;"",IF(OR(X828="",X828=0),0,+IF(X828&gt;+INDEX('Sch 10.1 Rate Design'!$F$9:$F$16,MATCH($C828,'Sch 10.1 Rate Design'!$B$9:$B$16,0)),IF(X828&gt;+INDEX('Sch 10.1 Rate Design'!$H$9:$H$16,MATCH($C828,'Sch 10.1 Rate Design'!$B$9:$B$16,0)),+INDEX('Sch 10.1 Rate Design'!$H$9:$H$16,MATCH($C828,'Sch 10.1 Rate Design'!$B$9:$B$16,0))-INDEX('Sch 10.1 Rate Design'!$F$9:$F$16,MATCH($C828,'Sch 10.1 Rate Design'!$B$9:$B$16,0)), X828-INDEX('Sch 10.1 Rate Design'!$F$9:$F$16,MATCH($C828,'Sch 10.1 Rate Design'!$B$9:$B$16,0))), 0)),"")</f>
        <v/>
      </c>
      <c r="CG828" s="545" t="str">
        <f>IF($A828&lt;&gt;"",IF(OR(Y828="",Y828=0),0,+IF(Y828&gt;+INDEX('Sch 10.1 Rate Design'!$F$9:$F$16,MATCH($C828,'Sch 10.1 Rate Design'!$B$9:$B$16,0)),IF(Y828&gt;+INDEX('Sch 10.1 Rate Design'!$H$9:$H$16,MATCH($C828,'Sch 10.1 Rate Design'!$B$9:$B$16,0)),+INDEX('Sch 10.1 Rate Design'!$H$9:$H$16,MATCH($C828,'Sch 10.1 Rate Design'!$B$9:$B$16,0))-INDEX('Sch 10.1 Rate Design'!$F$9:$F$16,MATCH($C828,'Sch 10.1 Rate Design'!$B$9:$B$16,0)), Y828-INDEX('Sch 10.1 Rate Design'!$F$9:$F$16,MATCH($C828,'Sch 10.1 Rate Design'!$B$9:$B$16,0))), 0)),"")</f>
        <v/>
      </c>
      <c r="CH828" s="692" t="str">
        <f>IF($A828&lt;&gt;"",IF(OR(N828="",N828=0), 0, BV828/'Sch 10.1 Rate Design'!$Z$25*INDEX('Sch 10.1 Rate Design'!$I$9:$I$16,MATCH($C828,'Sch 10.1 Rate Design'!$B$9:$B$16,0))),"")</f>
        <v/>
      </c>
      <c r="CI828" s="548" t="str">
        <f>IF($A828&lt;&gt;"",IF(OR(O828="",O828=0), 0, BW828/'Sch 10.1 Rate Design'!$Z$25*INDEX('Sch 10.1 Rate Design'!$I$9:$I$16,MATCH($C828,'Sch 10.1 Rate Design'!$B$9:$B$16,0))),"")</f>
        <v/>
      </c>
      <c r="CJ828" s="548" t="str">
        <f>IF($A828&lt;&gt;"",IF(OR(P828="",P828=0), 0, BX828/'Sch 10.1 Rate Design'!$Z$25*INDEX('Sch 10.1 Rate Design'!$I$9:$I$16,MATCH($C828,'Sch 10.1 Rate Design'!$B$9:$B$16,0))),"")</f>
        <v/>
      </c>
      <c r="CK828" s="548" t="str">
        <f>IF($A828&lt;&gt;"",IF(OR(Q828="",Q828=0), 0, BY828/'Sch 10.1 Rate Design'!$Z$25*INDEX('Sch 10.1 Rate Design'!$I$9:$I$16,MATCH($C828,'Sch 10.1 Rate Design'!$B$9:$B$16,0))),"")</f>
        <v/>
      </c>
      <c r="CL828" s="548" t="str">
        <f>IF($A828&lt;&gt;"",IF(OR(R828="",R828=0), 0, BZ828/'Sch 10.1 Rate Design'!$Z$25*INDEX('Sch 10.1 Rate Design'!$I$9:$I$16,MATCH($C828,'Sch 10.1 Rate Design'!$B$9:$B$16,0))),"")</f>
        <v/>
      </c>
      <c r="CM828" s="548" t="str">
        <f>IF($A828&lt;&gt;"",IF(OR(S828="",S828=0), 0, CA828/'Sch 10.1 Rate Design'!$Z$25*INDEX('Sch 10.1 Rate Design'!$I$9:$I$16,MATCH($C828,'Sch 10.1 Rate Design'!$B$9:$B$16,0))),"")</f>
        <v/>
      </c>
      <c r="CN828" s="548" t="str">
        <f>IF($A828&lt;&gt;"",IF(OR(T828="",T828=0), 0, CB828/'Sch 10.1 Rate Design'!$Z$25*INDEX('Sch 10.1 Rate Design'!$I$9:$I$16,MATCH($C828,'Sch 10.1 Rate Design'!$B$9:$B$16,0))),"")</f>
        <v/>
      </c>
      <c r="CO828" s="548" t="str">
        <f>IF($A828&lt;&gt;"",IF(OR(U828="",U828=0), 0, CC828/'Sch 10.1 Rate Design'!$Z$25*INDEX('Sch 10.1 Rate Design'!$I$9:$I$16,MATCH($C828,'Sch 10.1 Rate Design'!$B$9:$B$16,0))),"")</f>
        <v/>
      </c>
      <c r="CP828" s="548" t="str">
        <f>IF($A828&lt;&gt;"",IF(OR(V828="",V828=0), 0, CD828/'Sch 10.1 Rate Design'!$Z$25*INDEX('Sch 10.1 Rate Design'!$I$9:$I$16,MATCH($C828,'Sch 10.1 Rate Design'!$B$9:$B$16,0))),"")</f>
        <v/>
      </c>
      <c r="CQ828" s="548" t="str">
        <f>IF($A828&lt;&gt;"",IF(OR(W828="",W828=0), 0, CE828/'Sch 10.1 Rate Design'!$Z$25*INDEX('Sch 10.1 Rate Design'!$I$9:$I$16,MATCH($C828,'Sch 10.1 Rate Design'!$B$9:$B$16,0))),"")</f>
        <v/>
      </c>
      <c r="CR828" s="548" t="str">
        <f>IF($A828&lt;&gt;"",IF(OR(X828="",X828=0), 0, CF828/'Sch 10.1 Rate Design'!$Z$25*INDEX('Sch 10.1 Rate Design'!$I$9:$I$16,MATCH($C828,'Sch 10.1 Rate Design'!$B$9:$B$16,0))),"")</f>
        <v/>
      </c>
      <c r="CS828" s="547" t="str">
        <f>IF($A828&lt;&gt;"",IF(OR(Y828="",Y828=0), 0, CG828/'Sch 10.1 Rate Design'!$Z$25*INDEX('Sch 10.1 Rate Design'!$I$9:$I$16,MATCH($C828,'Sch 10.1 Rate Design'!$B$9:$B$16,0))),"")</f>
        <v/>
      </c>
      <c r="CT828" s="546" t="str">
        <f>IF($A828&lt;&gt;"",IF(OR(N828="",N828=0),0,IF(N828&gt;INDEX('Sch 10.1 Rate Design'!$J$9:$J$16,MATCH($C828,'Sch 10.1 Rate Design'!$B$9:$B$16,0)),N828-INDEX('Sch 10.1 Rate Design'!$J$9:$J$16,MATCH($C828,'Sch 10.1 Rate Design'!$B$9:$B$16,0)),0)),"")</f>
        <v/>
      </c>
      <c r="CU828" s="324" t="str">
        <f>IF($A828&lt;&gt;"",IF(OR(O828="",O828=0),0,IF(O828&gt;INDEX('Sch 10.1 Rate Design'!$J$9:$J$16,MATCH($C828,'Sch 10.1 Rate Design'!$B$9:$B$16,0)),O828-INDEX('Sch 10.1 Rate Design'!$J$9:$J$16,MATCH($C828,'Sch 10.1 Rate Design'!$B$9:$B$16,0)),0)),"")</f>
        <v/>
      </c>
      <c r="CV828" s="324" t="str">
        <f>IF($A828&lt;&gt;"",IF(OR(P828="",P828=0),0,IF(P828&gt;INDEX('Sch 10.1 Rate Design'!$J$9:$J$16,MATCH($C828,'Sch 10.1 Rate Design'!$B$9:$B$16,0)),P828-INDEX('Sch 10.1 Rate Design'!$J$9:$J$16,MATCH($C828,'Sch 10.1 Rate Design'!$B$9:$B$16,0)),0)),"")</f>
        <v/>
      </c>
      <c r="CW828" s="324" t="str">
        <f>IF($A828&lt;&gt;"",IF(OR(Q828="",Q828=0),0,IF(Q828&gt;INDEX('Sch 10.1 Rate Design'!$J$9:$J$16,MATCH($C828,'Sch 10.1 Rate Design'!$B$9:$B$16,0)),Q828-INDEX('Sch 10.1 Rate Design'!$J$9:$J$16,MATCH($C828,'Sch 10.1 Rate Design'!$B$9:$B$16,0)),0)),"")</f>
        <v/>
      </c>
      <c r="CX828" s="324" t="str">
        <f>IF($A828&lt;&gt;"",IF(OR(R828="",R828=0),0,IF(R828&gt;INDEX('Sch 10.1 Rate Design'!$J$9:$J$16,MATCH($C828,'Sch 10.1 Rate Design'!$B$9:$B$16,0)),R828-INDEX('Sch 10.1 Rate Design'!$J$9:$J$16,MATCH($C828,'Sch 10.1 Rate Design'!$B$9:$B$16,0)),0)),"")</f>
        <v/>
      </c>
      <c r="CY828" s="324" t="str">
        <f>IF($A828&lt;&gt;"",IF(OR(S828="",S828=0),0,IF(S828&gt;INDEX('Sch 10.1 Rate Design'!$J$9:$J$16,MATCH($C828,'Sch 10.1 Rate Design'!$B$9:$B$16,0)),S828-INDEX('Sch 10.1 Rate Design'!$J$9:$J$16,MATCH($C828,'Sch 10.1 Rate Design'!$B$9:$B$16,0)),0)),"")</f>
        <v/>
      </c>
      <c r="CZ828" s="324" t="str">
        <f>IF($A828&lt;&gt;"",IF(OR(T828="",T828=0),0,IF(T828&gt;INDEX('Sch 10.1 Rate Design'!$J$9:$J$16,MATCH($C828,'Sch 10.1 Rate Design'!$B$9:$B$16,0)),T828-INDEX('Sch 10.1 Rate Design'!$J$9:$J$16,MATCH($C828,'Sch 10.1 Rate Design'!$B$9:$B$16,0)),0)),"")</f>
        <v/>
      </c>
      <c r="DA828" s="324" t="str">
        <f>IF($A828&lt;&gt;"",IF(OR(U828="",U828=0),0,IF(U828&gt;INDEX('Sch 10.1 Rate Design'!$J$9:$J$16,MATCH($C828,'Sch 10.1 Rate Design'!$B$9:$B$16,0)),U828-INDEX('Sch 10.1 Rate Design'!$J$9:$J$16,MATCH($C828,'Sch 10.1 Rate Design'!$B$9:$B$16,0)),0)),"")</f>
        <v/>
      </c>
      <c r="DB828" s="324" t="str">
        <f>IF($A828&lt;&gt;"",IF(OR(V828="",V828=0),0,IF(V828&gt;INDEX('Sch 10.1 Rate Design'!$J$9:$J$16,MATCH($C828,'Sch 10.1 Rate Design'!$B$9:$B$16,0)),V828-INDEX('Sch 10.1 Rate Design'!$J$9:$J$16,MATCH($C828,'Sch 10.1 Rate Design'!$B$9:$B$16,0)),0)),"")</f>
        <v/>
      </c>
      <c r="DC828" s="324" t="str">
        <f>IF($A828&lt;&gt;"",IF(OR(W828="",W828=0),0,IF(W828&gt;INDEX('Sch 10.1 Rate Design'!$J$9:$J$16,MATCH($C828,'Sch 10.1 Rate Design'!$B$9:$B$16,0)),W828-INDEX('Sch 10.1 Rate Design'!$J$9:$J$16,MATCH($C828,'Sch 10.1 Rate Design'!$B$9:$B$16,0)),0)),"")</f>
        <v/>
      </c>
      <c r="DD828" s="324" t="str">
        <f>IF($A828&lt;&gt;"",IF(OR(X828="",X828=0),0,IF(X828&gt;INDEX('Sch 10.1 Rate Design'!$J$9:$J$16,MATCH($C828,'Sch 10.1 Rate Design'!$B$9:$B$16,0)),X828-INDEX('Sch 10.1 Rate Design'!$J$9:$J$16,MATCH($C828,'Sch 10.1 Rate Design'!$B$9:$B$16,0)),0)),"")</f>
        <v/>
      </c>
      <c r="DE828" s="545" t="str">
        <f>IF($A828&lt;&gt;"",IF(OR(Y828="",Y828=0),0,IF(Y828&gt;INDEX('Sch 10.1 Rate Design'!$J$9:$J$16,MATCH($C828,'Sch 10.1 Rate Design'!$B$9:$B$16,0)),Y828-INDEX('Sch 10.1 Rate Design'!$J$9:$J$16,MATCH($C828,'Sch 10.1 Rate Design'!$B$9:$B$16,0)),0)),"")</f>
        <v/>
      </c>
      <c r="DF828" s="692" t="str">
        <f>IF($A828&lt;&gt;"",IF(OR(N828="",N828=0), 0, CT828/'Sch 10.1 Rate Design'!$Z$25*INDEX('Sch 10.1 Rate Design'!$K$9:$K$16,MATCH($C828,'Sch 10.1 Rate Design'!$B$9:$B$16,0))),"")</f>
        <v/>
      </c>
      <c r="DG828" s="548" t="str">
        <f>IF($A828&lt;&gt;"",IF(OR(O828="",O828=0), 0, CU828/'Sch 10.1 Rate Design'!$Z$25*INDEX('Sch 10.1 Rate Design'!$K$9:$K$16,MATCH($C828,'Sch 10.1 Rate Design'!$B$9:$B$16,0))),"")</f>
        <v/>
      </c>
      <c r="DH828" s="548" t="str">
        <f>IF($A828&lt;&gt;"",IF(OR(P828="",P828=0), 0, CV828/'Sch 10.1 Rate Design'!$Z$25*INDEX('Sch 10.1 Rate Design'!$K$9:$K$16,MATCH($C828,'Sch 10.1 Rate Design'!$B$9:$B$16,0))),"")</f>
        <v/>
      </c>
      <c r="DI828" s="548" t="str">
        <f>IF($A828&lt;&gt;"",IF(OR(Q828="",Q828=0), 0, CW828/'Sch 10.1 Rate Design'!$Z$25*INDEX('Sch 10.1 Rate Design'!$K$9:$K$16,MATCH($C828,'Sch 10.1 Rate Design'!$B$9:$B$16,0))),"")</f>
        <v/>
      </c>
      <c r="DJ828" s="548" t="str">
        <f>IF($A828&lt;&gt;"",IF(OR(R828="",R828=0), 0, CX828/'Sch 10.1 Rate Design'!$Z$25*INDEX('Sch 10.1 Rate Design'!$K$9:$K$16,MATCH($C828,'Sch 10.1 Rate Design'!$B$9:$B$16,0))),"")</f>
        <v/>
      </c>
      <c r="DK828" s="548" t="str">
        <f>IF($A828&lt;&gt;"",IF(OR(S828="",S828=0), 0, CY828/'Sch 10.1 Rate Design'!$Z$25*INDEX('Sch 10.1 Rate Design'!$K$9:$K$16,MATCH($C828,'Sch 10.1 Rate Design'!$B$9:$B$16,0))),"")</f>
        <v/>
      </c>
      <c r="DL828" s="548" t="str">
        <f>IF($A828&lt;&gt;"",IF(OR(T828="",T828=0), 0, CZ828/'Sch 10.1 Rate Design'!$Z$25*INDEX('Sch 10.1 Rate Design'!$K$9:$K$16,MATCH($C828,'Sch 10.1 Rate Design'!$B$9:$B$16,0))),"")</f>
        <v/>
      </c>
      <c r="DM828" s="548" t="str">
        <f>IF($A828&lt;&gt;"",IF(OR(U828="",U828=0), 0, DA828/'Sch 10.1 Rate Design'!$Z$25*INDEX('Sch 10.1 Rate Design'!$K$9:$K$16,MATCH($C828,'Sch 10.1 Rate Design'!$B$9:$B$16,0))),"")</f>
        <v/>
      </c>
      <c r="DN828" s="548" t="str">
        <f>IF($A828&lt;&gt;"",IF(OR(V828="",V828=0), 0, DB828/'Sch 10.1 Rate Design'!$Z$25*INDEX('Sch 10.1 Rate Design'!$K$9:$K$16,MATCH($C828,'Sch 10.1 Rate Design'!$B$9:$B$16,0))),"")</f>
        <v/>
      </c>
      <c r="DO828" s="548" t="str">
        <f>IF($A828&lt;&gt;"",IF(OR(W828="",W828=0), 0, DC828/'Sch 10.1 Rate Design'!$Z$25*INDEX('Sch 10.1 Rate Design'!$K$9:$K$16,MATCH($C828,'Sch 10.1 Rate Design'!$B$9:$B$16,0))),"")</f>
        <v/>
      </c>
      <c r="DP828" s="548" t="str">
        <f>IF($A828&lt;&gt;"",IF(OR(X828="",X828=0), 0, DD828/'Sch 10.1 Rate Design'!$Z$25*INDEX('Sch 10.1 Rate Design'!$K$9:$K$16,MATCH($C828,'Sch 10.1 Rate Design'!$B$9:$B$16,0))),"")</f>
        <v/>
      </c>
      <c r="DQ828" s="547" t="str">
        <f>IF($A828&lt;&gt;"",IF(OR(Y828="",Y828=0), 0, DE828/'Sch 10.1 Rate Design'!$Z$25*INDEX('Sch 10.1 Rate Design'!$K$9:$K$16,MATCH($C828,'Sch 10.1 Rate Design'!$B$9:$B$16,0))),"")</f>
        <v/>
      </c>
      <c r="DR828" s="546" t="str">
        <f>IF($A828&lt;&gt;"",IF(OR(N828="",N828=0), 0,INDEX('Sch 10.1 Rate Design'!$D$9:$D$16,MATCH($C828,'Sch 10.1 Rate Design'!$B$9:$B$16,0))),"")</f>
        <v/>
      </c>
      <c r="DS828" s="324" t="str">
        <f>IF($A828&lt;&gt;"",IF(OR(O828="",O828=0), 0,INDEX('Sch 10.1 Rate Design'!$D$9:$D$16,MATCH($C828,'Sch 10.1 Rate Design'!$B$9:$B$16,0))),"")</f>
        <v/>
      </c>
      <c r="DT828" s="324" t="str">
        <f>IF($A828&lt;&gt;"",IF(OR(P828="",P828=0), 0,INDEX('Sch 10.1 Rate Design'!$D$9:$D$16,MATCH($C828,'Sch 10.1 Rate Design'!$B$9:$B$16,0))),"")</f>
        <v/>
      </c>
      <c r="DU828" s="324" t="str">
        <f>IF($A828&lt;&gt;"",IF(OR(Q828="",Q828=0), 0,INDEX('Sch 10.1 Rate Design'!$D$9:$D$16,MATCH($C828,'Sch 10.1 Rate Design'!$B$9:$B$16,0))),"")</f>
        <v/>
      </c>
      <c r="DV828" s="324" t="str">
        <f>IF($A828&lt;&gt;"",IF(OR(R828="",R828=0), 0,INDEX('Sch 10.1 Rate Design'!$D$9:$D$16,MATCH($C828,'Sch 10.1 Rate Design'!$B$9:$B$16,0))),"")</f>
        <v/>
      </c>
      <c r="DW828" s="324" t="str">
        <f>IF($A828&lt;&gt;"",IF(OR(S828="",S828=0), 0,INDEX('Sch 10.1 Rate Design'!$D$9:$D$16,MATCH($C828,'Sch 10.1 Rate Design'!$B$9:$B$16,0))),"")</f>
        <v/>
      </c>
      <c r="DX828" s="324" t="str">
        <f>IF($A828&lt;&gt;"",IF(OR(T828="",T828=0), 0,INDEX('Sch 10.1 Rate Design'!$D$9:$D$16,MATCH($C828,'Sch 10.1 Rate Design'!$B$9:$B$16,0))),"")</f>
        <v/>
      </c>
      <c r="DY828" s="324" t="str">
        <f>IF($A828&lt;&gt;"",IF(OR(U828="",U828=0), 0,INDEX('Sch 10.1 Rate Design'!$D$9:$D$16,MATCH($C828,'Sch 10.1 Rate Design'!$B$9:$B$16,0))),"")</f>
        <v/>
      </c>
      <c r="DZ828" s="324" t="str">
        <f>IF($A828&lt;&gt;"",IF(OR(V828="",V828=0), 0,INDEX('Sch 10.1 Rate Design'!$D$9:$D$16,MATCH($C828,'Sch 10.1 Rate Design'!$B$9:$B$16,0))),"")</f>
        <v/>
      </c>
      <c r="EA828" s="324" t="str">
        <f>IF($A828&lt;&gt;"",IF(OR(W828="",W828=0), 0,INDEX('Sch 10.1 Rate Design'!$D$9:$D$16,MATCH($C828,'Sch 10.1 Rate Design'!$B$9:$B$16,0))),"")</f>
        <v/>
      </c>
      <c r="EB828" s="324" t="str">
        <f>IF($A828&lt;&gt;"",IF(OR(X828="",X828=0), 0,INDEX('Sch 10.1 Rate Design'!$D$9:$D$16,MATCH($C828,'Sch 10.1 Rate Design'!$B$9:$B$16,0))),"")</f>
        <v/>
      </c>
      <c r="EC828" s="545" t="str">
        <f>IF($A828&lt;&gt;"",IF(OR(Y828="",Y828=0), 0,INDEX('Sch 10.1 Rate Design'!$D$9:$D$16,MATCH($C828,'Sch 10.1 Rate Design'!$B$9:$B$16,0))),"")</f>
        <v/>
      </c>
      <c r="ED828" s="546"/>
      <c r="EE828" s="324"/>
      <c r="EF828" s="324"/>
      <c r="EG828" s="324"/>
      <c r="EH828" s="324"/>
      <c r="EI828" s="324"/>
      <c r="EJ828" s="324"/>
      <c r="EK828" s="324"/>
      <c r="EL828" s="324"/>
      <c r="EM828" s="324"/>
      <c r="EN828" s="324"/>
      <c r="EO828" s="545"/>
      <c r="EP828" s="324"/>
    </row>
    <row r="829" spans="1:146" x14ac:dyDescent="0.2">
      <c r="A829" s="324" t="str">
        <f>IF(Inputs!AO825&lt;&gt;"",Inputs!AO825,"")</f>
        <v/>
      </c>
      <c r="B829" s="324" t="str">
        <f t="shared" si="178"/>
        <v/>
      </c>
      <c r="C829" s="727" t="str">
        <f>IF($A829&lt;&gt;"",Inputs!AN825,"")</f>
        <v/>
      </c>
      <c r="D829" s="549" t="str">
        <f t="shared" si="170"/>
        <v/>
      </c>
      <c r="E829" s="549" t="str">
        <f t="shared" si="171"/>
        <v/>
      </c>
      <c r="F829" s="324" t="str">
        <f t="shared" si="181"/>
        <v/>
      </c>
      <c r="G829" s="324" t="str">
        <f t="shared" si="173"/>
        <v/>
      </c>
      <c r="H829" s="790">
        <f t="shared" si="174"/>
        <v>0</v>
      </c>
      <c r="I829" s="790">
        <f t="shared" si="175"/>
        <v>0</v>
      </c>
      <c r="J829" s="790">
        <f t="shared" si="176"/>
        <v>0</v>
      </c>
      <c r="K829" s="790">
        <f t="shared" si="177"/>
        <v>0</v>
      </c>
      <c r="L829" s="787" t="str">
        <f>IF($A829&lt;&gt;"",INDEX(Inputs!$AP825:$BA825,,MATCH('Sch 10.2 Rate Data'!X$7,Inputs!$AP$4:$BA$4,0)),"")</f>
        <v/>
      </c>
      <c r="M829" s="787" t="str">
        <f>IF($A829&lt;&gt;"",INDEX(Inputs!$AP825:$BA825,,MATCH('Sch 10.2 Rate Data'!Y$7,Inputs!$AP$4:$BA$4,0)),"")</f>
        <v/>
      </c>
      <c r="N829" s="546" t="str">
        <f>IF($A829&lt;&gt;"",INDEX(Inputs!$AP825:$BA825,,MATCH('Sch 10.2 Rate Data'!N$7,Inputs!$AP$4:$BA$4,0)),"")</f>
        <v/>
      </c>
      <c r="O829" s="324" t="str">
        <f>IF($A829&lt;&gt;"",INDEX(Inputs!$AP825:$BA825,,MATCH('Sch 10.2 Rate Data'!O$7,Inputs!$AP$4:$BA$4,0)),"")</f>
        <v/>
      </c>
      <c r="P829" s="324" t="str">
        <f>IF($A829&lt;&gt;"",INDEX(Inputs!$AP825:$BA825,,MATCH('Sch 10.2 Rate Data'!P$7,Inputs!$AP$4:$BA$4,0)),"")</f>
        <v/>
      </c>
      <c r="Q829" s="324" t="str">
        <f>IF($A829&lt;&gt;"",INDEX(Inputs!$AP825:$BA825,,MATCH('Sch 10.2 Rate Data'!Q$7,Inputs!$AP$4:$BA$4,0)),"")</f>
        <v/>
      </c>
      <c r="R829" s="324" t="str">
        <f>IF($A829&lt;&gt;"",INDEX(Inputs!$AP825:$BA825,,MATCH('Sch 10.2 Rate Data'!R$7,Inputs!$AP$4:$BA$4,0)),"")</f>
        <v/>
      </c>
      <c r="S829" s="324" t="str">
        <f>IF($A829&lt;&gt;"",INDEX(Inputs!$AP825:$BA825,,MATCH('Sch 10.2 Rate Data'!S$7,Inputs!$AP$4:$BA$4,0)),"")</f>
        <v/>
      </c>
      <c r="T829" s="324" t="str">
        <f>IF($A829&lt;&gt;"",INDEX(Inputs!$AP825:$BA825,,MATCH('Sch 10.2 Rate Data'!T$7,Inputs!$AP$4:$BA$4,0)),"")</f>
        <v/>
      </c>
      <c r="U829" s="324" t="str">
        <f>IF($A829&lt;&gt;"",INDEX(Inputs!$AP825:$BA825,,MATCH('Sch 10.2 Rate Data'!U$7,Inputs!$AP$4:$BA$4,0)),"")</f>
        <v/>
      </c>
      <c r="V829" s="324" t="str">
        <f>IF($A829&lt;&gt;"",INDEX(Inputs!$AP825:$BA825,,MATCH('Sch 10.2 Rate Data'!V$7,Inputs!$AP$4:$BA$4,0)),"")</f>
        <v/>
      </c>
      <c r="W829" s="324" t="str">
        <f>IF($A829&lt;&gt;"",INDEX(Inputs!$AP825:$BA825,,MATCH('Sch 10.2 Rate Data'!W$7,Inputs!$AP$4:$BA$4,0)),"")</f>
        <v/>
      </c>
      <c r="X829" s="324" t="str">
        <f>IF($A829&lt;&gt;"",INDEX(Inputs!$AP825:$BA825,,MATCH('Sch 10.2 Rate Data'!X$7,Inputs!$AP$4:$BA$4,0)),"")</f>
        <v/>
      </c>
      <c r="Y829" s="545" t="str">
        <f>IF($A829&lt;&gt;"",INDEX(Inputs!$AP825:$BA825,,MATCH('Sch 10.2 Rate Data'!Y$7,Inputs!$AP$4:$BA$4,0)),"")</f>
        <v/>
      </c>
      <c r="Z829" s="692" t="str">
        <f t="shared" si="184"/>
        <v/>
      </c>
      <c r="AA829" s="548" t="str">
        <f t="shared" si="184"/>
        <v/>
      </c>
      <c r="AB829" s="548" t="str">
        <f t="shared" si="184"/>
        <v/>
      </c>
      <c r="AC829" s="548" t="str">
        <f t="shared" si="184"/>
        <v/>
      </c>
      <c r="AD829" s="548" t="str">
        <f t="shared" si="184"/>
        <v/>
      </c>
      <c r="AE829" s="548" t="str">
        <f t="shared" si="184"/>
        <v/>
      </c>
      <c r="AF829" s="548" t="str">
        <f t="shared" si="184"/>
        <v/>
      </c>
      <c r="AG829" s="548" t="str">
        <f t="shared" si="184"/>
        <v/>
      </c>
      <c r="AH829" s="548" t="str">
        <f t="shared" si="184"/>
        <v/>
      </c>
      <c r="AI829" s="548" t="str">
        <f t="shared" si="183"/>
        <v/>
      </c>
      <c r="AJ829" s="548" t="str">
        <f t="shared" si="183"/>
        <v/>
      </c>
      <c r="AK829" s="547" t="str">
        <f t="shared" si="183"/>
        <v/>
      </c>
      <c r="AL829" s="692" t="str">
        <f>IF($A829&lt;&gt;"",IF(OR(N829="",N829=0), 0, INDEX('Sch 10.1 Rate Design'!$E$9:$E$16,MATCH($C829,'Sch 10.1 Rate Design'!$B$9:$B$16,0))),"")</f>
        <v/>
      </c>
      <c r="AM829" s="548" t="str">
        <f>IF($A829&lt;&gt;"",IF(OR(O829="",O829=0), 0, INDEX('Sch 10.1 Rate Design'!$E$9:$E$16,MATCH($C829,'Sch 10.1 Rate Design'!$B$9:$B$16,0))),"")</f>
        <v/>
      </c>
      <c r="AN829" s="548" t="str">
        <f>IF($A829&lt;&gt;"",IF(OR(P829="",P829=0), 0, INDEX('Sch 10.1 Rate Design'!$E$9:$E$16,MATCH($C829,'Sch 10.1 Rate Design'!$B$9:$B$16,0))),"")</f>
        <v/>
      </c>
      <c r="AO829" s="548" t="str">
        <f>IF($A829&lt;&gt;"",IF(OR(Q829="",Q829=0), 0, INDEX('Sch 10.1 Rate Design'!$E$9:$E$16,MATCH($C829,'Sch 10.1 Rate Design'!$B$9:$B$16,0))),"")</f>
        <v/>
      </c>
      <c r="AP829" s="548" t="str">
        <f>IF($A829&lt;&gt;"",IF(OR(R829="",R829=0), 0, INDEX('Sch 10.1 Rate Design'!$E$9:$E$16,MATCH($C829,'Sch 10.1 Rate Design'!$B$9:$B$16,0))),"")</f>
        <v/>
      </c>
      <c r="AQ829" s="548" t="str">
        <f>IF($A829&lt;&gt;"",IF(OR(S829="",S829=0), 0, INDEX('Sch 10.1 Rate Design'!$E$9:$E$16,MATCH($C829,'Sch 10.1 Rate Design'!$B$9:$B$16,0))),"")</f>
        <v/>
      </c>
      <c r="AR829" s="548" t="str">
        <f>IF($A829&lt;&gt;"",IF(OR(T829="",T829=0), 0, INDEX('Sch 10.1 Rate Design'!$E$9:$E$16,MATCH($C829,'Sch 10.1 Rate Design'!$B$9:$B$16,0))),"")</f>
        <v/>
      </c>
      <c r="AS829" s="548" t="str">
        <f>IF($A829&lt;&gt;"",IF(OR(U829="",U829=0), 0, INDEX('Sch 10.1 Rate Design'!$E$9:$E$16,MATCH($C829,'Sch 10.1 Rate Design'!$B$9:$B$16,0))),"")</f>
        <v/>
      </c>
      <c r="AT829" s="548" t="str">
        <f>IF($A829&lt;&gt;"",IF(OR(V829="",V829=0), 0, INDEX('Sch 10.1 Rate Design'!$E$9:$E$16,MATCH($C829,'Sch 10.1 Rate Design'!$B$9:$B$16,0))),"")</f>
        <v/>
      </c>
      <c r="AU829" s="548" t="str">
        <f>IF($A829&lt;&gt;"",IF(OR(W829="",W829=0), 0, INDEX('Sch 10.1 Rate Design'!$E$9:$E$16,MATCH($C829,'Sch 10.1 Rate Design'!$B$9:$B$16,0))),"")</f>
        <v/>
      </c>
      <c r="AV829" s="548" t="str">
        <f>IF($A829&lt;&gt;"",IF(OR(X829="",X829=0), 0, INDEX('Sch 10.1 Rate Design'!$E$9:$E$16,MATCH($C829,'Sch 10.1 Rate Design'!$B$9:$B$16,0))),"")</f>
        <v/>
      </c>
      <c r="AW829" s="547" t="str">
        <f>IF($A829&lt;&gt;"",IF(OR(Y829="",Y829=0), 0, INDEX('Sch 10.1 Rate Design'!$E$9:$E$16,MATCH($C829,'Sch 10.1 Rate Design'!$B$9:$B$16,0))),"")</f>
        <v/>
      </c>
      <c r="AX829" s="546" t="str">
        <f>IF($A829&lt;&gt;"",IF(OR(N829="",N829=0),0,+IF(N829&gt;+INDEX('Sch 10.1 Rate Design'!$D$9:$D$16,MATCH($C829,'Sch 10.1 Rate Design'!$B$9:$B$16,0)),IF(N829&gt;+INDEX('Sch 10.1 Rate Design'!$F$9:$F$16,MATCH($C829,'Sch 10.1 Rate Design'!$B$9:$B$16,0)),+INDEX('Sch 10.1 Rate Design'!$F$9:$F$16,MATCH($C829,'Sch 10.1 Rate Design'!$B$9:$B$16,0))-INDEX('Sch 10.1 Rate Design'!$D$9:$D$16,MATCH($C829,'Sch 10.1 Rate Design'!$B$9:$B$16,0)), N829-INDEX('Sch 10.1 Rate Design'!$D$9:$D$16,MATCH($C829,'Sch 10.1 Rate Design'!$B$9:$B$16,0))),0)),"")</f>
        <v/>
      </c>
      <c r="AY829" s="324" t="str">
        <f>IF($A829&lt;&gt;"",IF(OR(O829="",O829=0),0,+IF(O829&gt;+INDEX('Sch 10.1 Rate Design'!$D$9:$D$16,MATCH($C829,'Sch 10.1 Rate Design'!$B$9:$B$16,0)),IF(O829&gt;+INDEX('Sch 10.1 Rate Design'!$F$9:$F$16,MATCH($C829,'Sch 10.1 Rate Design'!$B$9:$B$16,0)),+INDEX('Sch 10.1 Rate Design'!$F$9:$F$16,MATCH($C829,'Sch 10.1 Rate Design'!$B$9:$B$16,0))-INDEX('Sch 10.1 Rate Design'!$D$9:$D$16,MATCH($C829,'Sch 10.1 Rate Design'!$B$9:$B$16,0)), O829-INDEX('Sch 10.1 Rate Design'!$D$9:$D$16,MATCH($C829,'Sch 10.1 Rate Design'!$B$9:$B$16,0))),0)),"")</f>
        <v/>
      </c>
      <c r="AZ829" s="324" t="str">
        <f>IF($A829&lt;&gt;"",IF(OR(P829="",P829=0),0,+IF(P829&gt;+INDEX('Sch 10.1 Rate Design'!$D$9:$D$16,MATCH($C829,'Sch 10.1 Rate Design'!$B$9:$B$16,0)),IF(P829&gt;+INDEX('Sch 10.1 Rate Design'!$F$9:$F$16,MATCH($C829,'Sch 10.1 Rate Design'!$B$9:$B$16,0)),+INDEX('Sch 10.1 Rate Design'!$F$9:$F$16,MATCH($C829,'Sch 10.1 Rate Design'!$B$9:$B$16,0))-INDEX('Sch 10.1 Rate Design'!$D$9:$D$16,MATCH($C829,'Sch 10.1 Rate Design'!$B$9:$B$16,0)), P829-INDEX('Sch 10.1 Rate Design'!$D$9:$D$16,MATCH($C829,'Sch 10.1 Rate Design'!$B$9:$B$16,0))),0)),"")</f>
        <v/>
      </c>
      <c r="BA829" s="324" t="str">
        <f>IF($A829&lt;&gt;"",IF(OR(Q829="",Q829=0),0,+IF(Q829&gt;+INDEX('Sch 10.1 Rate Design'!$D$9:$D$16,MATCH($C829,'Sch 10.1 Rate Design'!$B$9:$B$16,0)),IF(Q829&gt;+INDEX('Sch 10.1 Rate Design'!$F$9:$F$16,MATCH($C829,'Sch 10.1 Rate Design'!$B$9:$B$16,0)),+INDEX('Sch 10.1 Rate Design'!$F$9:$F$16,MATCH($C829,'Sch 10.1 Rate Design'!$B$9:$B$16,0))-INDEX('Sch 10.1 Rate Design'!$D$9:$D$16,MATCH($C829,'Sch 10.1 Rate Design'!$B$9:$B$16,0)), Q829-INDEX('Sch 10.1 Rate Design'!$D$9:$D$16,MATCH($C829,'Sch 10.1 Rate Design'!$B$9:$B$16,0))),0)),"")</f>
        <v/>
      </c>
      <c r="BB829" s="324" t="str">
        <f>IF($A829&lt;&gt;"",IF(OR(R829="",R829=0),0,+IF(R829&gt;+INDEX('Sch 10.1 Rate Design'!$D$9:$D$16,MATCH($C829,'Sch 10.1 Rate Design'!$B$9:$B$16,0)),IF(R829&gt;+INDEX('Sch 10.1 Rate Design'!$F$9:$F$16,MATCH($C829,'Sch 10.1 Rate Design'!$B$9:$B$16,0)),+INDEX('Sch 10.1 Rate Design'!$F$9:$F$16,MATCH($C829,'Sch 10.1 Rate Design'!$B$9:$B$16,0))-INDEX('Sch 10.1 Rate Design'!$D$9:$D$16,MATCH($C829,'Sch 10.1 Rate Design'!$B$9:$B$16,0)), R829-INDEX('Sch 10.1 Rate Design'!$D$9:$D$16,MATCH($C829,'Sch 10.1 Rate Design'!$B$9:$B$16,0))),0)),"")</f>
        <v/>
      </c>
      <c r="BC829" s="324" t="str">
        <f>IF($A829&lt;&gt;"",IF(OR(S829="",S829=0),0,+IF(S829&gt;+INDEX('Sch 10.1 Rate Design'!$D$9:$D$16,MATCH($C829,'Sch 10.1 Rate Design'!$B$9:$B$16,0)),IF(S829&gt;+INDEX('Sch 10.1 Rate Design'!$F$9:$F$16,MATCH($C829,'Sch 10.1 Rate Design'!$B$9:$B$16,0)),+INDEX('Sch 10.1 Rate Design'!$F$9:$F$16,MATCH($C829,'Sch 10.1 Rate Design'!$B$9:$B$16,0))-INDEX('Sch 10.1 Rate Design'!$D$9:$D$16,MATCH($C829,'Sch 10.1 Rate Design'!$B$9:$B$16,0)), S829-INDEX('Sch 10.1 Rate Design'!$D$9:$D$16,MATCH($C829,'Sch 10.1 Rate Design'!$B$9:$B$16,0))),0)),"")</f>
        <v/>
      </c>
      <c r="BD829" s="324" t="str">
        <f>IF($A829&lt;&gt;"",IF(OR(T829="",T829=0),0,+IF(T829&gt;+INDEX('Sch 10.1 Rate Design'!$D$9:$D$16,MATCH($C829,'Sch 10.1 Rate Design'!$B$9:$B$16,0)),IF(T829&gt;+INDEX('Sch 10.1 Rate Design'!$F$9:$F$16,MATCH($C829,'Sch 10.1 Rate Design'!$B$9:$B$16,0)),+INDEX('Sch 10.1 Rate Design'!$F$9:$F$16,MATCH($C829,'Sch 10.1 Rate Design'!$B$9:$B$16,0))-INDEX('Sch 10.1 Rate Design'!$D$9:$D$16,MATCH($C829,'Sch 10.1 Rate Design'!$B$9:$B$16,0)), T829-INDEX('Sch 10.1 Rate Design'!$D$9:$D$16,MATCH($C829,'Sch 10.1 Rate Design'!$B$9:$B$16,0))),0)),"")</f>
        <v/>
      </c>
      <c r="BE829" s="324" t="str">
        <f>IF($A829&lt;&gt;"",IF(OR(U829="",U829=0),0,+IF(U829&gt;+INDEX('Sch 10.1 Rate Design'!$D$9:$D$16,MATCH($C829,'Sch 10.1 Rate Design'!$B$9:$B$16,0)),IF(U829&gt;+INDEX('Sch 10.1 Rate Design'!$F$9:$F$16,MATCH($C829,'Sch 10.1 Rate Design'!$B$9:$B$16,0)),+INDEX('Sch 10.1 Rate Design'!$F$9:$F$16,MATCH($C829,'Sch 10.1 Rate Design'!$B$9:$B$16,0))-INDEX('Sch 10.1 Rate Design'!$D$9:$D$16,MATCH($C829,'Sch 10.1 Rate Design'!$B$9:$B$16,0)), U829-INDEX('Sch 10.1 Rate Design'!$D$9:$D$16,MATCH($C829,'Sch 10.1 Rate Design'!$B$9:$B$16,0))),0)),"")</f>
        <v/>
      </c>
      <c r="BF829" s="324" t="str">
        <f>IF($A829&lt;&gt;"",IF(OR(V829="",V829=0),0,+IF(V829&gt;+INDEX('Sch 10.1 Rate Design'!$D$9:$D$16,MATCH($C829,'Sch 10.1 Rate Design'!$B$9:$B$16,0)),IF(V829&gt;+INDEX('Sch 10.1 Rate Design'!$F$9:$F$16,MATCH($C829,'Sch 10.1 Rate Design'!$B$9:$B$16,0)),+INDEX('Sch 10.1 Rate Design'!$F$9:$F$16,MATCH($C829,'Sch 10.1 Rate Design'!$B$9:$B$16,0))-INDEX('Sch 10.1 Rate Design'!$D$9:$D$16,MATCH($C829,'Sch 10.1 Rate Design'!$B$9:$B$16,0)), V829-INDEX('Sch 10.1 Rate Design'!$D$9:$D$16,MATCH($C829,'Sch 10.1 Rate Design'!$B$9:$B$16,0))),0)),"")</f>
        <v/>
      </c>
      <c r="BG829" s="324" t="str">
        <f>IF($A829&lt;&gt;"",IF(OR(W829="",W829=0),0,+IF(W829&gt;+INDEX('Sch 10.1 Rate Design'!$D$9:$D$16,MATCH($C829,'Sch 10.1 Rate Design'!$B$9:$B$16,0)),IF(W829&gt;+INDEX('Sch 10.1 Rate Design'!$F$9:$F$16,MATCH($C829,'Sch 10.1 Rate Design'!$B$9:$B$16,0)),+INDEX('Sch 10.1 Rate Design'!$F$9:$F$16,MATCH($C829,'Sch 10.1 Rate Design'!$B$9:$B$16,0))-INDEX('Sch 10.1 Rate Design'!$D$9:$D$16,MATCH($C829,'Sch 10.1 Rate Design'!$B$9:$B$16,0)), W829-INDEX('Sch 10.1 Rate Design'!$D$9:$D$16,MATCH($C829,'Sch 10.1 Rate Design'!$B$9:$B$16,0))),0)),"")</f>
        <v/>
      </c>
      <c r="BH829" s="324" t="str">
        <f>IF($A829&lt;&gt;"",IF(OR(X829="",X829=0),0,+IF(X829&gt;+INDEX('Sch 10.1 Rate Design'!$D$9:$D$16,MATCH($C829,'Sch 10.1 Rate Design'!$B$9:$B$16,0)),IF(X829&gt;+INDEX('Sch 10.1 Rate Design'!$F$9:$F$16,MATCH($C829,'Sch 10.1 Rate Design'!$B$9:$B$16,0)),+INDEX('Sch 10.1 Rate Design'!$F$9:$F$16,MATCH($C829,'Sch 10.1 Rate Design'!$B$9:$B$16,0))-INDEX('Sch 10.1 Rate Design'!$D$9:$D$16,MATCH($C829,'Sch 10.1 Rate Design'!$B$9:$B$16,0)), X829-INDEX('Sch 10.1 Rate Design'!$D$9:$D$16,MATCH($C829,'Sch 10.1 Rate Design'!$B$9:$B$16,0))),0)),"")</f>
        <v/>
      </c>
      <c r="BI829" s="545" t="str">
        <f>IF($A829&lt;&gt;"",IF(OR(Y829="",Y829=0),0,+IF(Y829&gt;+INDEX('Sch 10.1 Rate Design'!$D$9:$D$16,MATCH($C829,'Sch 10.1 Rate Design'!$B$9:$B$16,0)),IF(Y829&gt;+INDEX('Sch 10.1 Rate Design'!$F$9:$F$16,MATCH($C829,'Sch 10.1 Rate Design'!$B$9:$B$16,0)),+INDEX('Sch 10.1 Rate Design'!$F$9:$F$16,MATCH($C829,'Sch 10.1 Rate Design'!$B$9:$B$16,0))-INDEX('Sch 10.1 Rate Design'!$D$9:$D$16,MATCH($C829,'Sch 10.1 Rate Design'!$B$9:$B$16,0)), Y829-INDEX('Sch 10.1 Rate Design'!$D$9:$D$16,MATCH($C829,'Sch 10.1 Rate Design'!$B$9:$B$16,0))),0)),"")</f>
        <v/>
      </c>
      <c r="BJ829" s="692" t="str">
        <f>IF($A829&lt;&gt;"",IF(OR(N829="",N829=0), 0, AX829/'Sch 10.1 Rate Design'!$Z$25*INDEX('Sch 10.1 Rate Design'!$G$9:$G$16,MATCH($C829,'Sch 10.1 Rate Design'!$B$9:$B$16,0))),"")</f>
        <v/>
      </c>
      <c r="BK829" s="548" t="str">
        <f>IF($A829&lt;&gt;"",IF(OR(O829="",O829=0), 0, AY829/'Sch 10.1 Rate Design'!$Z$25*INDEX('Sch 10.1 Rate Design'!$G$9:$G$16,MATCH($C829,'Sch 10.1 Rate Design'!$B$9:$B$16,0))),"")</f>
        <v/>
      </c>
      <c r="BL829" s="548" t="str">
        <f>IF($A829&lt;&gt;"",IF(OR(P829="",P829=0), 0, AZ829/'Sch 10.1 Rate Design'!$Z$25*INDEX('Sch 10.1 Rate Design'!$G$9:$G$16,MATCH($C829,'Sch 10.1 Rate Design'!$B$9:$B$16,0))),"")</f>
        <v/>
      </c>
      <c r="BM829" s="548" t="str">
        <f>IF($A829&lt;&gt;"",IF(OR(Q829="",Q829=0), 0, BA829/'Sch 10.1 Rate Design'!$Z$25*INDEX('Sch 10.1 Rate Design'!$G$9:$G$16,MATCH($C829,'Sch 10.1 Rate Design'!$B$9:$B$16,0))),"")</f>
        <v/>
      </c>
      <c r="BN829" s="548" t="str">
        <f>IF($A829&lt;&gt;"",IF(OR(R829="",R829=0), 0, BB829/'Sch 10.1 Rate Design'!$Z$25*INDEX('Sch 10.1 Rate Design'!$G$9:$G$16,MATCH($C829,'Sch 10.1 Rate Design'!$B$9:$B$16,0))),"")</f>
        <v/>
      </c>
      <c r="BO829" s="548" t="str">
        <f>IF($A829&lt;&gt;"",IF(OR(S829="",S829=0), 0, BC829/'Sch 10.1 Rate Design'!$Z$25*INDEX('Sch 10.1 Rate Design'!$G$9:$G$16,MATCH($C829,'Sch 10.1 Rate Design'!$B$9:$B$16,0))),"")</f>
        <v/>
      </c>
      <c r="BP829" s="548" t="str">
        <f>IF($A829&lt;&gt;"",IF(OR(T829="",T829=0), 0, BD829/'Sch 10.1 Rate Design'!$Z$25*INDEX('Sch 10.1 Rate Design'!$G$9:$G$16,MATCH($C829,'Sch 10.1 Rate Design'!$B$9:$B$16,0))),"")</f>
        <v/>
      </c>
      <c r="BQ829" s="548" t="str">
        <f>IF($A829&lt;&gt;"",IF(OR(U829="",U829=0), 0, BE829/'Sch 10.1 Rate Design'!$Z$25*INDEX('Sch 10.1 Rate Design'!$G$9:$G$16,MATCH($C829,'Sch 10.1 Rate Design'!$B$9:$B$16,0))),"")</f>
        <v/>
      </c>
      <c r="BR829" s="548" t="str">
        <f>IF($A829&lt;&gt;"",IF(OR(V829="",V829=0), 0, BF829/'Sch 10.1 Rate Design'!$Z$25*INDEX('Sch 10.1 Rate Design'!$G$9:$G$16,MATCH($C829,'Sch 10.1 Rate Design'!$B$9:$B$16,0))),"")</f>
        <v/>
      </c>
      <c r="BS829" s="548" t="str">
        <f>IF($A829&lt;&gt;"",IF(OR(W829="",W829=0), 0, BG829/'Sch 10.1 Rate Design'!$Z$25*INDEX('Sch 10.1 Rate Design'!$G$9:$G$16,MATCH($C829,'Sch 10.1 Rate Design'!$B$9:$B$16,0))),"")</f>
        <v/>
      </c>
      <c r="BT829" s="548" t="str">
        <f>IF($A829&lt;&gt;"",IF(OR(X829="",X829=0), 0, BH829/'Sch 10.1 Rate Design'!$Z$25*INDEX('Sch 10.1 Rate Design'!$G$9:$G$16,MATCH($C829,'Sch 10.1 Rate Design'!$B$9:$B$16,0))),"")</f>
        <v/>
      </c>
      <c r="BU829" s="547" t="str">
        <f>IF($A829&lt;&gt;"",IF(OR(Y829="",Y829=0), 0, BI829/'Sch 10.1 Rate Design'!$Z$25*INDEX('Sch 10.1 Rate Design'!$G$9:$G$16,MATCH($C829,'Sch 10.1 Rate Design'!$B$9:$B$16,0))),"")</f>
        <v/>
      </c>
      <c r="BV829" s="546" t="str">
        <f>IF($A829&lt;&gt;"",IF(OR(N829="",N829=0),0,+IF(N829&gt;+INDEX('Sch 10.1 Rate Design'!$F$9:$F$16,MATCH($C829,'Sch 10.1 Rate Design'!$B$9:$B$16,0)),IF(N829&gt;+INDEX('Sch 10.1 Rate Design'!$H$9:$H$16,MATCH($C829,'Sch 10.1 Rate Design'!$B$9:$B$16,0)),+INDEX('Sch 10.1 Rate Design'!$H$9:$H$16,MATCH($C829,'Sch 10.1 Rate Design'!$B$9:$B$16,0))-INDEX('Sch 10.1 Rate Design'!$F$9:$F$16,MATCH($C829,'Sch 10.1 Rate Design'!$B$9:$B$16,0)), N829-INDEX('Sch 10.1 Rate Design'!$F$9:$F$16,MATCH($C829,'Sch 10.1 Rate Design'!$B$9:$B$16,0))), 0)),"")</f>
        <v/>
      </c>
      <c r="BW829" s="324" t="str">
        <f>IF($A829&lt;&gt;"",IF(OR(O829="",O829=0),0,+IF(O829&gt;+INDEX('Sch 10.1 Rate Design'!$F$9:$F$16,MATCH($C829,'Sch 10.1 Rate Design'!$B$9:$B$16,0)),IF(O829&gt;+INDEX('Sch 10.1 Rate Design'!$H$9:$H$16,MATCH($C829,'Sch 10.1 Rate Design'!$B$9:$B$16,0)),+INDEX('Sch 10.1 Rate Design'!$H$9:$H$16,MATCH($C829,'Sch 10.1 Rate Design'!$B$9:$B$16,0))-INDEX('Sch 10.1 Rate Design'!$F$9:$F$16,MATCH($C829,'Sch 10.1 Rate Design'!$B$9:$B$16,0)), O829-INDEX('Sch 10.1 Rate Design'!$F$9:$F$16,MATCH($C829,'Sch 10.1 Rate Design'!$B$9:$B$16,0))), 0)),"")</f>
        <v/>
      </c>
      <c r="BX829" s="324" t="str">
        <f>IF($A829&lt;&gt;"",IF(OR(P829="",P829=0),0,+IF(P829&gt;+INDEX('Sch 10.1 Rate Design'!$F$9:$F$16,MATCH($C829,'Sch 10.1 Rate Design'!$B$9:$B$16,0)),IF(P829&gt;+INDEX('Sch 10.1 Rate Design'!$H$9:$H$16,MATCH($C829,'Sch 10.1 Rate Design'!$B$9:$B$16,0)),+INDEX('Sch 10.1 Rate Design'!$H$9:$H$16,MATCH($C829,'Sch 10.1 Rate Design'!$B$9:$B$16,0))-INDEX('Sch 10.1 Rate Design'!$F$9:$F$16,MATCH($C829,'Sch 10.1 Rate Design'!$B$9:$B$16,0)), P829-INDEX('Sch 10.1 Rate Design'!$F$9:$F$16,MATCH($C829,'Sch 10.1 Rate Design'!$B$9:$B$16,0))), 0)),"")</f>
        <v/>
      </c>
      <c r="BY829" s="324" t="str">
        <f>IF($A829&lt;&gt;"",IF(OR(Q829="",Q829=0),0,+IF(Q829&gt;+INDEX('Sch 10.1 Rate Design'!$F$9:$F$16,MATCH($C829,'Sch 10.1 Rate Design'!$B$9:$B$16,0)),IF(Q829&gt;+INDEX('Sch 10.1 Rate Design'!$H$9:$H$16,MATCH($C829,'Sch 10.1 Rate Design'!$B$9:$B$16,0)),+INDEX('Sch 10.1 Rate Design'!$H$9:$H$16,MATCH($C829,'Sch 10.1 Rate Design'!$B$9:$B$16,0))-INDEX('Sch 10.1 Rate Design'!$F$9:$F$16,MATCH($C829,'Sch 10.1 Rate Design'!$B$9:$B$16,0)), Q829-INDEX('Sch 10.1 Rate Design'!$F$9:$F$16,MATCH($C829,'Sch 10.1 Rate Design'!$B$9:$B$16,0))), 0)),"")</f>
        <v/>
      </c>
      <c r="BZ829" s="324" t="str">
        <f>IF($A829&lt;&gt;"",IF(OR(R829="",R829=0),0,+IF(R829&gt;+INDEX('Sch 10.1 Rate Design'!$F$9:$F$16,MATCH($C829,'Sch 10.1 Rate Design'!$B$9:$B$16,0)),IF(R829&gt;+INDEX('Sch 10.1 Rate Design'!$H$9:$H$16,MATCH($C829,'Sch 10.1 Rate Design'!$B$9:$B$16,0)),+INDEX('Sch 10.1 Rate Design'!$H$9:$H$16,MATCH($C829,'Sch 10.1 Rate Design'!$B$9:$B$16,0))-INDEX('Sch 10.1 Rate Design'!$F$9:$F$16,MATCH($C829,'Sch 10.1 Rate Design'!$B$9:$B$16,0)), R829-INDEX('Sch 10.1 Rate Design'!$F$9:$F$16,MATCH($C829,'Sch 10.1 Rate Design'!$B$9:$B$16,0))), 0)),"")</f>
        <v/>
      </c>
      <c r="CA829" s="324" t="str">
        <f>IF($A829&lt;&gt;"",IF(OR(S829="",S829=0),0,+IF(S829&gt;+INDEX('Sch 10.1 Rate Design'!$F$9:$F$16,MATCH($C829,'Sch 10.1 Rate Design'!$B$9:$B$16,0)),IF(S829&gt;+INDEX('Sch 10.1 Rate Design'!$H$9:$H$16,MATCH($C829,'Sch 10.1 Rate Design'!$B$9:$B$16,0)),+INDEX('Sch 10.1 Rate Design'!$H$9:$H$16,MATCH($C829,'Sch 10.1 Rate Design'!$B$9:$B$16,0))-INDEX('Sch 10.1 Rate Design'!$F$9:$F$16,MATCH($C829,'Sch 10.1 Rate Design'!$B$9:$B$16,0)), S829-INDEX('Sch 10.1 Rate Design'!$F$9:$F$16,MATCH($C829,'Sch 10.1 Rate Design'!$B$9:$B$16,0))), 0)),"")</f>
        <v/>
      </c>
      <c r="CB829" s="324" t="str">
        <f>IF($A829&lt;&gt;"",IF(OR(T829="",T829=0),0,+IF(T829&gt;+INDEX('Sch 10.1 Rate Design'!$F$9:$F$16,MATCH($C829,'Sch 10.1 Rate Design'!$B$9:$B$16,0)),IF(T829&gt;+INDEX('Sch 10.1 Rate Design'!$H$9:$H$16,MATCH($C829,'Sch 10.1 Rate Design'!$B$9:$B$16,0)),+INDEX('Sch 10.1 Rate Design'!$H$9:$H$16,MATCH($C829,'Sch 10.1 Rate Design'!$B$9:$B$16,0))-INDEX('Sch 10.1 Rate Design'!$F$9:$F$16,MATCH($C829,'Sch 10.1 Rate Design'!$B$9:$B$16,0)), T829-INDEX('Sch 10.1 Rate Design'!$F$9:$F$16,MATCH($C829,'Sch 10.1 Rate Design'!$B$9:$B$16,0))), 0)),"")</f>
        <v/>
      </c>
      <c r="CC829" s="324" t="str">
        <f>IF($A829&lt;&gt;"",IF(OR(U829="",U829=0),0,+IF(U829&gt;+INDEX('Sch 10.1 Rate Design'!$F$9:$F$16,MATCH($C829,'Sch 10.1 Rate Design'!$B$9:$B$16,0)),IF(U829&gt;+INDEX('Sch 10.1 Rate Design'!$H$9:$H$16,MATCH($C829,'Sch 10.1 Rate Design'!$B$9:$B$16,0)),+INDEX('Sch 10.1 Rate Design'!$H$9:$H$16,MATCH($C829,'Sch 10.1 Rate Design'!$B$9:$B$16,0))-INDEX('Sch 10.1 Rate Design'!$F$9:$F$16,MATCH($C829,'Sch 10.1 Rate Design'!$B$9:$B$16,0)), U829-INDEX('Sch 10.1 Rate Design'!$F$9:$F$16,MATCH($C829,'Sch 10.1 Rate Design'!$B$9:$B$16,0))), 0)),"")</f>
        <v/>
      </c>
      <c r="CD829" s="324" t="str">
        <f>IF($A829&lt;&gt;"",IF(OR(V829="",V829=0),0,+IF(V829&gt;+INDEX('Sch 10.1 Rate Design'!$F$9:$F$16,MATCH($C829,'Sch 10.1 Rate Design'!$B$9:$B$16,0)),IF(V829&gt;+INDEX('Sch 10.1 Rate Design'!$H$9:$H$16,MATCH($C829,'Sch 10.1 Rate Design'!$B$9:$B$16,0)),+INDEX('Sch 10.1 Rate Design'!$H$9:$H$16,MATCH($C829,'Sch 10.1 Rate Design'!$B$9:$B$16,0))-INDEX('Sch 10.1 Rate Design'!$F$9:$F$16,MATCH($C829,'Sch 10.1 Rate Design'!$B$9:$B$16,0)), V829-INDEX('Sch 10.1 Rate Design'!$F$9:$F$16,MATCH($C829,'Sch 10.1 Rate Design'!$B$9:$B$16,0))), 0)),"")</f>
        <v/>
      </c>
      <c r="CE829" s="324" t="str">
        <f>IF($A829&lt;&gt;"",IF(OR(W829="",W829=0),0,+IF(W829&gt;+INDEX('Sch 10.1 Rate Design'!$F$9:$F$16,MATCH($C829,'Sch 10.1 Rate Design'!$B$9:$B$16,0)),IF(W829&gt;+INDEX('Sch 10.1 Rate Design'!$H$9:$H$16,MATCH($C829,'Sch 10.1 Rate Design'!$B$9:$B$16,0)),+INDEX('Sch 10.1 Rate Design'!$H$9:$H$16,MATCH($C829,'Sch 10.1 Rate Design'!$B$9:$B$16,0))-INDEX('Sch 10.1 Rate Design'!$F$9:$F$16,MATCH($C829,'Sch 10.1 Rate Design'!$B$9:$B$16,0)), W829-INDEX('Sch 10.1 Rate Design'!$F$9:$F$16,MATCH($C829,'Sch 10.1 Rate Design'!$B$9:$B$16,0))), 0)),"")</f>
        <v/>
      </c>
      <c r="CF829" s="324" t="str">
        <f>IF($A829&lt;&gt;"",IF(OR(X829="",X829=0),0,+IF(X829&gt;+INDEX('Sch 10.1 Rate Design'!$F$9:$F$16,MATCH($C829,'Sch 10.1 Rate Design'!$B$9:$B$16,0)),IF(X829&gt;+INDEX('Sch 10.1 Rate Design'!$H$9:$H$16,MATCH($C829,'Sch 10.1 Rate Design'!$B$9:$B$16,0)),+INDEX('Sch 10.1 Rate Design'!$H$9:$H$16,MATCH($C829,'Sch 10.1 Rate Design'!$B$9:$B$16,0))-INDEX('Sch 10.1 Rate Design'!$F$9:$F$16,MATCH($C829,'Sch 10.1 Rate Design'!$B$9:$B$16,0)), X829-INDEX('Sch 10.1 Rate Design'!$F$9:$F$16,MATCH($C829,'Sch 10.1 Rate Design'!$B$9:$B$16,0))), 0)),"")</f>
        <v/>
      </c>
      <c r="CG829" s="545" t="str">
        <f>IF($A829&lt;&gt;"",IF(OR(Y829="",Y829=0),0,+IF(Y829&gt;+INDEX('Sch 10.1 Rate Design'!$F$9:$F$16,MATCH($C829,'Sch 10.1 Rate Design'!$B$9:$B$16,0)),IF(Y829&gt;+INDEX('Sch 10.1 Rate Design'!$H$9:$H$16,MATCH($C829,'Sch 10.1 Rate Design'!$B$9:$B$16,0)),+INDEX('Sch 10.1 Rate Design'!$H$9:$H$16,MATCH($C829,'Sch 10.1 Rate Design'!$B$9:$B$16,0))-INDEX('Sch 10.1 Rate Design'!$F$9:$F$16,MATCH($C829,'Sch 10.1 Rate Design'!$B$9:$B$16,0)), Y829-INDEX('Sch 10.1 Rate Design'!$F$9:$F$16,MATCH($C829,'Sch 10.1 Rate Design'!$B$9:$B$16,0))), 0)),"")</f>
        <v/>
      </c>
      <c r="CH829" s="692" t="str">
        <f>IF($A829&lt;&gt;"",IF(OR(N829="",N829=0), 0, BV829/'Sch 10.1 Rate Design'!$Z$25*INDEX('Sch 10.1 Rate Design'!$I$9:$I$16,MATCH($C829,'Sch 10.1 Rate Design'!$B$9:$B$16,0))),"")</f>
        <v/>
      </c>
      <c r="CI829" s="548" t="str">
        <f>IF($A829&lt;&gt;"",IF(OR(O829="",O829=0), 0, BW829/'Sch 10.1 Rate Design'!$Z$25*INDEX('Sch 10.1 Rate Design'!$I$9:$I$16,MATCH($C829,'Sch 10.1 Rate Design'!$B$9:$B$16,0))),"")</f>
        <v/>
      </c>
      <c r="CJ829" s="548" t="str">
        <f>IF($A829&lt;&gt;"",IF(OR(P829="",P829=0), 0, BX829/'Sch 10.1 Rate Design'!$Z$25*INDEX('Sch 10.1 Rate Design'!$I$9:$I$16,MATCH($C829,'Sch 10.1 Rate Design'!$B$9:$B$16,0))),"")</f>
        <v/>
      </c>
      <c r="CK829" s="548" t="str">
        <f>IF($A829&lt;&gt;"",IF(OR(Q829="",Q829=0), 0, BY829/'Sch 10.1 Rate Design'!$Z$25*INDEX('Sch 10.1 Rate Design'!$I$9:$I$16,MATCH($C829,'Sch 10.1 Rate Design'!$B$9:$B$16,0))),"")</f>
        <v/>
      </c>
      <c r="CL829" s="548" t="str">
        <f>IF($A829&lt;&gt;"",IF(OR(R829="",R829=0), 0, BZ829/'Sch 10.1 Rate Design'!$Z$25*INDEX('Sch 10.1 Rate Design'!$I$9:$I$16,MATCH($C829,'Sch 10.1 Rate Design'!$B$9:$B$16,0))),"")</f>
        <v/>
      </c>
      <c r="CM829" s="548" t="str">
        <f>IF($A829&lt;&gt;"",IF(OR(S829="",S829=0), 0, CA829/'Sch 10.1 Rate Design'!$Z$25*INDEX('Sch 10.1 Rate Design'!$I$9:$I$16,MATCH($C829,'Sch 10.1 Rate Design'!$B$9:$B$16,0))),"")</f>
        <v/>
      </c>
      <c r="CN829" s="548" t="str">
        <f>IF($A829&lt;&gt;"",IF(OR(T829="",T829=0), 0, CB829/'Sch 10.1 Rate Design'!$Z$25*INDEX('Sch 10.1 Rate Design'!$I$9:$I$16,MATCH($C829,'Sch 10.1 Rate Design'!$B$9:$B$16,0))),"")</f>
        <v/>
      </c>
      <c r="CO829" s="548" t="str">
        <f>IF($A829&lt;&gt;"",IF(OR(U829="",U829=0), 0, CC829/'Sch 10.1 Rate Design'!$Z$25*INDEX('Sch 10.1 Rate Design'!$I$9:$I$16,MATCH($C829,'Sch 10.1 Rate Design'!$B$9:$B$16,0))),"")</f>
        <v/>
      </c>
      <c r="CP829" s="548" t="str">
        <f>IF($A829&lt;&gt;"",IF(OR(V829="",V829=0), 0, CD829/'Sch 10.1 Rate Design'!$Z$25*INDEX('Sch 10.1 Rate Design'!$I$9:$I$16,MATCH($C829,'Sch 10.1 Rate Design'!$B$9:$B$16,0))),"")</f>
        <v/>
      </c>
      <c r="CQ829" s="548" t="str">
        <f>IF($A829&lt;&gt;"",IF(OR(W829="",W829=0), 0, CE829/'Sch 10.1 Rate Design'!$Z$25*INDEX('Sch 10.1 Rate Design'!$I$9:$I$16,MATCH($C829,'Sch 10.1 Rate Design'!$B$9:$B$16,0))),"")</f>
        <v/>
      </c>
      <c r="CR829" s="548" t="str">
        <f>IF($A829&lt;&gt;"",IF(OR(X829="",X829=0), 0, CF829/'Sch 10.1 Rate Design'!$Z$25*INDEX('Sch 10.1 Rate Design'!$I$9:$I$16,MATCH($C829,'Sch 10.1 Rate Design'!$B$9:$B$16,0))),"")</f>
        <v/>
      </c>
      <c r="CS829" s="547" t="str">
        <f>IF($A829&lt;&gt;"",IF(OR(Y829="",Y829=0), 0, CG829/'Sch 10.1 Rate Design'!$Z$25*INDEX('Sch 10.1 Rate Design'!$I$9:$I$16,MATCH($C829,'Sch 10.1 Rate Design'!$B$9:$B$16,0))),"")</f>
        <v/>
      </c>
      <c r="CT829" s="546" t="str">
        <f>IF($A829&lt;&gt;"",IF(OR(N829="",N829=0),0,IF(N829&gt;INDEX('Sch 10.1 Rate Design'!$J$9:$J$16,MATCH($C829,'Sch 10.1 Rate Design'!$B$9:$B$16,0)),N829-INDEX('Sch 10.1 Rate Design'!$J$9:$J$16,MATCH($C829,'Sch 10.1 Rate Design'!$B$9:$B$16,0)),0)),"")</f>
        <v/>
      </c>
      <c r="CU829" s="324" t="str">
        <f>IF($A829&lt;&gt;"",IF(OR(O829="",O829=0),0,IF(O829&gt;INDEX('Sch 10.1 Rate Design'!$J$9:$J$16,MATCH($C829,'Sch 10.1 Rate Design'!$B$9:$B$16,0)),O829-INDEX('Sch 10.1 Rate Design'!$J$9:$J$16,MATCH($C829,'Sch 10.1 Rate Design'!$B$9:$B$16,0)),0)),"")</f>
        <v/>
      </c>
      <c r="CV829" s="324" t="str">
        <f>IF($A829&lt;&gt;"",IF(OR(P829="",P829=0),0,IF(P829&gt;INDEX('Sch 10.1 Rate Design'!$J$9:$J$16,MATCH($C829,'Sch 10.1 Rate Design'!$B$9:$B$16,0)),P829-INDEX('Sch 10.1 Rate Design'!$J$9:$J$16,MATCH($C829,'Sch 10.1 Rate Design'!$B$9:$B$16,0)),0)),"")</f>
        <v/>
      </c>
      <c r="CW829" s="324" t="str">
        <f>IF($A829&lt;&gt;"",IF(OR(Q829="",Q829=0),0,IF(Q829&gt;INDEX('Sch 10.1 Rate Design'!$J$9:$J$16,MATCH($C829,'Sch 10.1 Rate Design'!$B$9:$B$16,0)),Q829-INDEX('Sch 10.1 Rate Design'!$J$9:$J$16,MATCH($C829,'Sch 10.1 Rate Design'!$B$9:$B$16,0)),0)),"")</f>
        <v/>
      </c>
      <c r="CX829" s="324" t="str">
        <f>IF($A829&lt;&gt;"",IF(OR(R829="",R829=0),0,IF(R829&gt;INDEX('Sch 10.1 Rate Design'!$J$9:$J$16,MATCH($C829,'Sch 10.1 Rate Design'!$B$9:$B$16,0)),R829-INDEX('Sch 10.1 Rate Design'!$J$9:$J$16,MATCH($C829,'Sch 10.1 Rate Design'!$B$9:$B$16,0)),0)),"")</f>
        <v/>
      </c>
      <c r="CY829" s="324" t="str">
        <f>IF($A829&lt;&gt;"",IF(OR(S829="",S829=0),0,IF(S829&gt;INDEX('Sch 10.1 Rate Design'!$J$9:$J$16,MATCH($C829,'Sch 10.1 Rate Design'!$B$9:$B$16,0)),S829-INDEX('Sch 10.1 Rate Design'!$J$9:$J$16,MATCH($C829,'Sch 10.1 Rate Design'!$B$9:$B$16,0)),0)),"")</f>
        <v/>
      </c>
      <c r="CZ829" s="324" t="str">
        <f>IF($A829&lt;&gt;"",IF(OR(T829="",T829=0),0,IF(T829&gt;INDEX('Sch 10.1 Rate Design'!$J$9:$J$16,MATCH($C829,'Sch 10.1 Rate Design'!$B$9:$B$16,0)),T829-INDEX('Sch 10.1 Rate Design'!$J$9:$J$16,MATCH($C829,'Sch 10.1 Rate Design'!$B$9:$B$16,0)),0)),"")</f>
        <v/>
      </c>
      <c r="DA829" s="324" t="str">
        <f>IF($A829&lt;&gt;"",IF(OR(U829="",U829=0),0,IF(U829&gt;INDEX('Sch 10.1 Rate Design'!$J$9:$J$16,MATCH($C829,'Sch 10.1 Rate Design'!$B$9:$B$16,0)),U829-INDEX('Sch 10.1 Rate Design'!$J$9:$J$16,MATCH($C829,'Sch 10.1 Rate Design'!$B$9:$B$16,0)),0)),"")</f>
        <v/>
      </c>
      <c r="DB829" s="324" t="str">
        <f>IF($A829&lt;&gt;"",IF(OR(V829="",V829=0),0,IF(V829&gt;INDEX('Sch 10.1 Rate Design'!$J$9:$J$16,MATCH($C829,'Sch 10.1 Rate Design'!$B$9:$B$16,0)),V829-INDEX('Sch 10.1 Rate Design'!$J$9:$J$16,MATCH($C829,'Sch 10.1 Rate Design'!$B$9:$B$16,0)),0)),"")</f>
        <v/>
      </c>
      <c r="DC829" s="324" t="str">
        <f>IF($A829&lt;&gt;"",IF(OR(W829="",W829=0),0,IF(W829&gt;INDEX('Sch 10.1 Rate Design'!$J$9:$J$16,MATCH($C829,'Sch 10.1 Rate Design'!$B$9:$B$16,0)),W829-INDEX('Sch 10.1 Rate Design'!$J$9:$J$16,MATCH($C829,'Sch 10.1 Rate Design'!$B$9:$B$16,0)),0)),"")</f>
        <v/>
      </c>
      <c r="DD829" s="324" t="str">
        <f>IF($A829&lt;&gt;"",IF(OR(X829="",X829=0),0,IF(X829&gt;INDEX('Sch 10.1 Rate Design'!$J$9:$J$16,MATCH($C829,'Sch 10.1 Rate Design'!$B$9:$B$16,0)),X829-INDEX('Sch 10.1 Rate Design'!$J$9:$J$16,MATCH($C829,'Sch 10.1 Rate Design'!$B$9:$B$16,0)),0)),"")</f>
        <v/>
      </c>
      <c r="DE829" s="545" t="str">
        <f>IF($A829&lt;&gt;"",IF(OR(Y829="",Y829=0),0,IF(Y829&gt;INDEX('Sch 10.1 Rate Design'!$J$9:$J$16,MATCH($C829,'Sch 10.1 Rate Design'!$B$9:$B$16,0)),Y829-INDEX('Sch 10.1 Rate Design'!$J$9:$J$16,MATCH($C829,'Sch 10.1 Rate Design'!$B$9:$B$16,0)),0)),"")</f>
        <v/>
      </c>
      <c r="DF829" s="692" t="str">
        <f>IF($A829&lt;&gt;"",IF(OR(N829="",N829=0), 0, CT829/'Sch 10.1 Rate Design'!$Z$25*INDEX('Sch 10.1 Rate Design'!$K$9:$K$16,MATCH($C829,'Sch 10.1 Rate Design'!$B$9:$B$16,0))),"")</f>
        <v/>
      </c>
      <c r="DG829" s="548" t="str">
        <f>IF($A829&lt;&gt;"",IF(OR(O829="",O829=0), 0, CU829/'Sch 10.1 Rate Design'!$Z$25*INDEX('Sch 10.1 Rate Design'!$K$9:$K$16,MATCH($C829,'Sch 10.1 Rate Design'!$B$9:$B$16,0))),"")</f>
        <v/>
      </c>
      <c r="DH829" s="548" t="str">
        <f>IF($A829&lt;&gt;"",IF(OR(P829="",P829=0), 0, CV829/'Sch 10.1 Rate Design'!$Z$25*INDEX('Sch 10.1 Rate Design'!$K$9:$K$16,MATCH($C829,'Sch 10.1 Rate Design'!$B$9:$B$16,0))),"")</f>
        <v/>
      </c>
      <c r="DI829" s="548" t="str">
        <f>IF($A829&lt;&gt;"",IF(OR(Q829="",Q829=0), 0, CW829/'Sch 10.1 Rate Design'!$Z$25*INDEX('Sch 10.1 Rate Design'!$K$9:$K$16,MATCH($C829,'Sch 10.1 Rate Design'!$B$9:$B$16,0))),"")</f>
        <v/>
      </c>
      <c r="DJ829" s="548" t="str">
        <f>IF($A829&lt;&gt;"",IF(OR(R829="",R829=0), 0, CX829/'Sch 10.1 Rate Design'!$Z$25*INDEX('Sch 10.1 Rate Design'!$K$9:$K$16,MATCH($C829,'Sch 10.1 Rate Design'!$B$9:$B$16,0))),"")</f>
        <v/>
      </c>
      <c r="DK829" s="548" t="str">
        <f>IF($A829&lt;&gt;"",IF(OR(S829="",S829=0), 0, CY829/'Sch 10.1 Rate Design'!$Z$25*INDEX('Sch 10.1 Rate Design'!$K$9:$K$16,MATCH($C829,'Sch 10.1 Rate Design'!$B$9:$B$16,0))),"")</f>
        <v/>
      </c>
      <c r="DL829" s="548" t="str">
        <f>IF($A829&lt;&gt;"",IF(OR(T829="",T829=0), 0, CZ829/'Sch 10.1 Rate Design'!$Z$25*INDEX('Sch 10.1 Rate Design'!$K$9:$K$16,MATCH($C829,'Sch 10.1 Rate Design'!$B$9:$B$16,0))),"")</f>
        <v/>
      </c>
      <c r="DM829" s="548" t="str">
        <f>IF($A829&lt;&gt;"",IF(OR(U829="",U829=0), 0, DA829/'Sch 10.1 Rate Design'!$Z$25*INDEX('Sch 10.1 Rate Design'!$K$9:$K$16,MATCH($C829,'Sch 10.1 Rate Design'!$B$9:$B$16,0))),"")</f>
        <v/>
      </c>
      <c r="DN829" s="548" t="str">
        <f>IF($A829&lt;&gt;"",IF(OR(V829="",V829=0), 0, DB829/'Sch 10.1 Rate Design'!$Z$25*INDEX('Sch 10.1 Rate Design'!$K$9:$K$16,MATCH($C829,'Sch 10.1 Rate Design'!$B$9:$B$16,0))),"")</f>
        <v/>
      </c>
      <c r="DO829" s="548" t="str">
        <f>IF($A829&lt;&gt;"",IF(OR(W829="",W829=0), 0, DC829/'Sch 10.1 Rate Design'!$Z$25*INDEX('Sch 10.1 Rate Design'!$K$9:$K$16,MATCH($C829,'Sch 10.1 Rate Design'!$B$9:$B$16,0))),"")</f>
        <v/>
      </c>
      <c r="DP829" s="548" t="str">
        <f>IF($A829&lt;&gt;"",IF(OR(X829="",X829=0), 0, DD829/'Sch 10.1 Rate Design'!$Z$25*INDEX('Sch 10.1 Rate Design'!$K$9:$K$16,MATCH($C829,'Sch 10.1 Rate Design'!$B$9:$B$16,0))),"")</f>
        <v/>
      </c>
      <c r="DQ829" s="547" t="str">
        <f>IF($A829&lt;&gt;"",IF(OR(Y829="",Y829=0), 0, DE829/'Sch 10.1 Rate Design'!$Z$25*INDEX('Sch 10.1 Rate Design'!$K$9:$K$16,MATCH($C829,'Sch 10.1 Rate Design'!$B$9:$B$16,0))),"")</f>
        <v/>
      </c>
      <c r="DR829" s="546" t="str">
        <f>IF($A829&lt;&gt;"",IF(OR(N829="",N829=0), 0,INDEX('Sch 10.1 Rate Design'!$D$9:$D$16,MATCH($C829,'Sch 10.1 Rate Design'!$B$9:$B$16,0))),"")</f>
        <v/>
      </c>
      <c r="DS829" s="324" t="str">
        <f>IF($A829&lt;&gt;"",IF(OR(O829="",O829=0), 0,INDEX('Sch 10.1 Rate Design'!$D$9:$D$16,MATCH($C829,'Sch 10.1 Rate Design'!$B$9:$B$16,0))),"")</f>
        <v/>
      </c>
      <c r="DT829" s="324" t="str">
        <f>IF($A829&lt;&gt;"",IF(OR(P829="",P829=0), 0,INDEX('Sch 10.1 Rate Design'!$D$9:$D$16,MATCH($C829,'Sch 10.1 Rate Design'!$B$9:$B$16,0))),"")</f>
        <v/>
      </c>
      <c r="DU829" s="324" t="str">
        <f>IF($A829&lt;&gt;"",IF(OR(Q829="",Q829=0), 0,INDEX('Sch 10.1 Rate Design'!$D$9:$D$16,MATCH($C829,'Sch 10.1 Rate Design'!$B$9:$B$16,0))),"")</f>
        <v/>
      </c>
      <c r="DV829" s="324" t="str">
        <f>IF($A829&lt;&gt;"",IF(OR(R829="",R829=0), 0,INDEX('Sch 10.1 Rate Design'!$D$9:$D$16,MATCH($C829,'Sch 10.1 Rate Design'!$B$9:$B$16,0))),"")</f>
        <v/>
      </c>
      <c r="DW829" s="324" t="str">
        <f>IF($A829&lt;&gt;"",IF(OR(S829="",S829=0), 0,INDEX('Sch 10.1 Rate Design'!$D$9:$D$16,MATCH($C829,'Sch 10.1 Rate Design'!$B$9:$B$16,0))),"")</f>
        <v/>
      </c>
      <c r="DX829" s="324" t="str">
        <f>IF($A829&lt;&gt;"",IF(OR(T829="",T829=0), 0,INDEX('Sch 10.1 Rate Design'!$D$9:$D$16,MATCH($C829,'Sch 10.1 Rate Design'!$B$9:$B$16,0))),"")</f>
        <v/>
      </c>
      <c r="DY829" s="324" t="str">
        <f>IF($A829&lt;&gt;"",IF(OR(U829="",U829=0), 0,INDEX('Sch 10.1 Rate Design'!$D$9:$D$16,MATCH($C829,'Sch 10.1 Rate Design'!$B$9:$B$16,0))),"")</f>
        <v/>
      </c>
      <c r="DZ829" s="324" t="str">
        <f>IF($A829&lt;&gt;"",IF(OR(V829="",V829=0), 0,INDEX('Sch 10.1 Rate Design'!$D$9:$D$16,MATCH($C829,'Sch 10.1 Rate Design'!$B$9:$B$16,0))),"")</f>
        <v/>
      </c>
      <c r="EA829" s="324" t="str">
        <f>IF($A829&lt;&gt;"",IF(OR(W829="",W829=0), 0,INDEX('Sch 10.1 Rate Design'!$D$9:$D$16,MATCH($C829,'Sch 10.1 Rate Design'!$B$9:$B$16,0))),"")</f>
        <v/>
      </c>
      <c r="EB829" s="324" t="str">
        <f>IF($A829&lt;&gt;"",IF(OR(X829="",X829=0), 0,INDEX('Sch 10.1 Rate Design'!$D$9:$D$16,MATCH($C829,'Sch 10.1 Rate Design'!$B$9:$B$16,0))),"")</f>
        <v/>
      </c>
      <c r="EC829" s="545" t="str">
        <f>IF($A829&lt;&gt;"",IF(OR(Y829="",Y829=0), 0,INDEX('Sch 10.1 Rate Design'!$D$9:$D$16,MATCH($C829,'Sch 10.1 Rate Design'!$B$9:$B$16,0))),"")</f>
        <v/>
      </c>
      <c r="ED829" s="546"/>
      <c r="EE829" s="324"/>
      <c r="EF829" s="324"/>
      <c r="EG829" s="324"/>
      <c r="EH829" s="324"/>
      <c r="EI829" s="324"/>
      <c r="EJ829" s="324"/>
      <c r="EK829" s="324"/>
      <c r="EL829" s="324"/>
      <c r="EM829" s="324"/>
      <c r="EN829" s="324"/>
      <c r="EO829" s="545"/>
      <c r="EP829" s="324"/>
    </row>
    <row r="830" spans="1:146" x14ac:dyDescent="0.2">
      <c r="A830" s="324" t="str">
        <f>IF(Inputs!AO826&lt;&gt;"",Inputs!AO826,"")</f>
        <v/>
      </c>
      <c r="B830" s="324" t="str">
        <f t="shared" si="178"/>
        <v/>
      </c>
      <c r="C830" s="727" t="str">
        <f>IF($A830&lt;&gt;"",Inputs!AN826,"")</f>
        <v/>
      </c>
      <c r="D830" s="549" t="str">
        <f t="shared" si="170"/>
        <v/>
      </c>
      <c r="E830" s="549" t="str">
        <f t="shared" si="171"/>
        <v/>
      </c>
      <c r="F830" s="324" t="str">
        <f t="shared" si="181"/>
        <v/>
      </c>
      <c r="G830" s="324" t="str">
        <f t="shared" si="173"/>
        <v/>
      </c>
      <c r="H830" s="790">
        <f t="shared" si="174"/>
        <v>0</v>
      </c>
      <c r="I830" s="790">
        <f t="shared" si="175"/>
        <v>0</v>
      </c>
      <c r="J830" s="790">
        <f t="shared" si="176"/>
        <v>0</v>
      </c>
      <c r="K830" s="790">
        <f t="shared" si="177"/>
        <v>0</v>
      </c>
      <c r="L830" s="787" t="str">
        <f>IF($A830&lt;&gt;"",INDEX(Inputs!$AP826:$BA826,,MATCH('Sch 10.2 Rate Data'!X$7,Inputs!$AP$4:$BA$4,0)),"")</f>
        <v/>
      </c>
      <c r="M830" s="787" t="str">
        <f>IF($A830&lt;&gt;"",INDEX(Inputs!$AP826:$BA826,,MATCH('Sch 10.2 Rate Data'!Y$7,Inputs!$AP$4:$BA$4,0)),"")</f>
        <v/>
      </c>
      <c r="N830" s="546" t="str">
        <f>IF($A830&lt;&gt;"",INDEX(Inputs!$AP826:$BA826,,MATCH('Sch 10.2 Rate Data'!N$7,Inputs!$AP$4:$BA$4,0)),"")</f>
        <v/>
      </c>
      <c r="O830" s="324" t="str">
        <f>IF($A830&lt;&gt;"",INDEX(Inputs!$AP826:$BA826,,MATCH('Sch 10.2 Rate Data'!O$7,Inputs!$AP$4:$BA$4,0)),"")</f>
        <v/>
      </c>
      <c r="P830" s="324" t="str">
        <f>IF($A830&lt;&gt;"",INDEX(Inputs!$AP826:$BA826,,MATCH('Sch 10.2 Rate Data'!P$7,Inputs!$AP$4:$BA$4,0)),"")</f>
        <v/>
      </c>
      <c r="Q830" s="324" t="str">
        <f>IF($A830&lt;&gt;"",INDEX(Inputs!$AP826:$BA826,,MATCH('Sch 10.2 Rate Data'!Q$7,Inputs!$AP$4:$BA$4,0)),"")</f>
        <v/>
      </c>
      <c r="R830" s="324" t="str">
        <f>IF($A830&lt;&gt;"",INDEX(Inputs!$AP826:$BA826,,MATCH('Sch 10.2 Rate Data'!R$7,Inputs!$AP$4:$BA$4,0)),"")</f>
        <v/>
      </c>
      <c r="S830" s="324" t="str">
        <f>IF($A830&lt;&gt;"",INDEX(Inputs!$AP826:$BA826,,MATCH('Sch 10.2 Rate Data'!S$7,Inputs!$AP$4:$BA$4,0)),"")</f>
        <v/>
      </c>
      <c r="T830" s="324" t="str">
        <f>IF($A830&lt;&gt;"",INDEX(Inputs!$AP826:$BA826,,MATCH('Sch 10.2 Rate Data'!T$7,Inputs!$AP$4:$BA$4,0)),"")</f>
        <v/>
      </c>
      <c r="U830" s="324" t="str">
        <f>IF($A830&lt;&gt;"",INDEX(Inputs!$AP826:$BA826,,MATCH('Sch 10.2 Rate Data'!U$7,Inputs!$AP$4:$BA$4,0)),"")</f>
        <v/>
      </c>
      <c r="V830" s="324" t="str">
        <f>IF($A830&lt;&gt;"",INDEX(Inputs!$AP826:$BA826,,MATCH('Sch 10.2 Rate Data'!V$7,Inputs!$AP$4:$BA$4,0)),"")</f>
        <v/>
      </c>
      <c r="W830" s="324" t="str">
        <f>IF($A830&lt;&gt;"",INDEX(Inputs!$AP826:$BA826,,MATCH('Sch 10.2 Rate Data'!W$7,Inputs!$AP$4:$BA$4,0)),"")</f>
        <v/>
      </c>
      <c r="X830" s="324" t="str">
        <f>IF($A830&lt;&gt;"",INDEX(Inputs!$AP826:$BA826,,MATCH('Sch 10.2 Rate Data'!X$7,Inputs!$AP$4:$BA$4,0)),"")</f>
        <v/>
      </c>
      <c r="Y830" s="545" t="str">
        <f>IF($A830&lt;&gt;"",INDEX(Inputs!$AP826:$BA826,,MATCH('Sch 10.2 Rate Data'!Y$7,Inputs!$AP$4:$BA$4,0)),"")</f>
        <v/>
      </c>
      <c r="Z830" s="692" t="str">
        <f t="shared" si="184"/>
        <v/>
      </c>
      <c r="AA830" s="548" t="str">
        <f t="shared" si="184"/>
        <v/>
      </c>
      <c r="AB830" s="548" t="str">
        <f t="shared" si="184"/>
        <v/>
      </c>
      <c r="AC830" s="548" t="str">
        <f t="shared" si="184"/>
        <v/>
      </c>
      <c r="AD830" s="548" t="str">
        <f t="shared" si="184"/>
        <v/>
      </c>
      <c r="AE830" s="548" t="str">
        <f t="shared" si="184"/>
        <v/>
      </c>
      <c r="AF830" s="548" t="str">
        <f t="shared" si="184"/>
        <v/>
      </c>
      <c r="AG830" s="548" t="str">
        <f t="shared" si="184"/>
        <v/>
      </c>
      <c r="AH830" s="548" t="str">
        <f t="shared" si="184"/>
        <v/>
      </c>
      <c r="AI830" s="548" t="str">
        <f t="shared" si="183"/>
        <v/>
      </c>
      <c r="AJ830" s="548" t="str">
        <f t="shared" si="183"/>
        <v/>
      </c>
      <c r="AK830" s="547" t="str">
        <f t="shared" si="183"/>
        <v/>
      </c>
      <c r="AL830" s="692" t="str">
        <f>IF($A830&lt;&gt;"",IF(OR(N830="",N830=0), 0, INDEX('Sch 10.1 Rate Design'!$E$9:$E$16,MATCH($C830,'Sch 10.1 Rate Design'!$B$9:$B$16,0))),"")</f>
        <v/>
      </c>
      <c r="AM830" s="548" t="str">
        <f>IF($A830&lt;&gt;"",IF(OR(O830="",O830=0), 0, INDEX('Sch 10.1 Rate Design'!$E$9:$E$16,MATCH($C830,'Sch 10.1 Rate Design'!$B$9:$B$16,0))),"")</f>
        <v/>
      </c>
      <c r="AN830" s="548" t="str">
        <f>IF($A830&lt;&gt;"",IF(OR(P830="",P830=0), 0, INDEX('Sch 10.1 Rate Design'!$E$9:$E$16,MATCH($C830,'Sch 10.1 Rate Design'!$B$9:$B$16,0))),"")</f>
        <v/>
      </c>
      <c r="AO830" s="548" t="str">
        <f>IF($A830&lt;&gt;"",IF(OR(Q830="",Q830=0), 0, INDEX('Sch 10.1 Rate Design'!$E$9:$E$16,MATCH($C830,'Sch 10.1 Rate Design'!$B$9:$B$16,0))),"")</f>
        <v/>
      </c>
      <c r="AP830" s="548" t="str">
        <f>IF($A830&lt;&gt;"",IF(OR(R830="",R830=0), 0, INDEX('Sch 10.1 Rate Design'!$E$9:$E$16,MATCH($C830,'Sch 10.1 Rate Design'!$B$9:$B$16,0))),"")</f>
        <v/>
      </c>
      <c r="AQ830" s="548" t="str">
        <f>IF($A830&lt;&gt;"",IF(OR(S830="",S830=0), 0, INDEX('Sch 10.1 Rate Design'!$E$9:$E$16,MATCH($C830,'Sch 10.1 Rate Design'!$B$9:$B$16,0))),"")</f>
        <v/>
      </c>
      <c r="AR830" s="548" t="str">
        <f>IF($A830&lt;&gt;"",IF(OR(T830="",T830=0), 0, INDEX('Sch 10.1 Rate Design'!$E$9:$E$16,MATCH($C830,'Sch 10.1 Rate Design'!$B$9:$B$16,0))),"")</f>
        <v/>
      </c>
      <c r="AS830" s="548" t="str">
        <f>IF($A830&lt;&gt;"",IF(OR(U830="",U830=0), 0, INDEX('Sch 10.1 Rate Design'!$E$9:$E$16,MATCH($C830,'Sch 10.1 Rate Design'!$B$9:$B$16,0))),"")</f>
        <v/>
      </c>
      <c r="AT830" s="548" t="str">
        <f>IF($A830&lt;&gt;"",IF(OR(V830="",V830=0), 0, INDEX('Sch 10.1 Rate Design'!$E$9:$E$16,MATCH($C830,'Sch 10.1 Rate Design'!$B$9:$B$16,0))),"")</f>
        <v/>
      </c>
      <c r="AU830" s="548" t="str">
        <f>IF($A830&lt;&gt;"",IF(OR(W830="",W830=0), 0, INDEX('Sch 10.1 Rate Design'!$E$9:$E$16,MATCH($C830,'Sch 10.1 Rate Design'!$B$9:$B$16,0))),"")</f>
        <v/>
      </c>
      <c r="AV830" s="548" t="str">
        <f>IF($A830&lt;&gt;"",IF(OR(X830="",X830=0), 0, INDEX('Sch 10.1 Rate Design'!$E$9:$E$16,MATCH($C830,'Sch 10.1 Rate Design'!$B$9:$B$16,0))),"")</f>
        <v/>
      </c>
      <c r="AW830" s="547" t="str">
        <f>IF($A830&lt;&gt;"",IF(OR(Y830="",Y830=0), 0, INDEX('Sch 10.1 Rate Design'!$E$9:$E$16,MATCH($C830,'Sch 10.1 Rate Design'!$B$9:$B$16,0))),"")</f>
        <v/>
      </c>
      <c r="AX830" s="546" t="str">
        <f>IF($A830&lt;&gt;"",IF(OR(N830="",N830=0),0,+IF(N830&gt;+INDEX('Sch 10.1 Rate Design'!$D$9:$D$16,MATCH($C830,'Sch 10.1 Rate Design'!$B$9:$B$16,0)),IF(N830&gt;+INDEX('Sch 10.1 Rate Design'!$F$9:$F$16,MATCH($C830,'Sch 10.1 Rate Design'!$B$9:$B$16,0)),+INDEX('Sch 10.1 Rate Design'!$F$9:$F$16,MATCH($C830,'Sch 10.1 Rate Design'!$B$9:$B$16,0))-INDEX('Sch 10.1 Rate Design'!$D$9:$D$16,MATCH($C830,'Sch 10.1 Rate Design'!$B$9:$B$16,0)), N830-INDEX('Sch 10.1 Rate Design'!$D$9:$D$16,MATCH($C830,'Sch 10.1 Rate Design'!$B$9:$B$16,0))),0)),"")</f>
        <v/>
      </c>
      <c r="AY830" s="324" t="str">
        <f>IF($A830&lt;&gt;"",IF(OR(O830="",O830=0),0,+IF(O830&gt;+INDEX('Sch 10.1 Rate Design'!$D$9:$D$16,MATCH($C830,'Sch 10.1 Rate Design'!$B$9:$B$16,0)),IF(O830&gt;+INDEX('Sch 10.1 Rate Design'!$F$9:$F$16,MATCH($C830,'Sch 10.1 Rate Design'!$B$9:$B$16,0)),+INDEX('Sch 10.1 Rate Design'!$F$9:$F$16,MATCH($C830,'Sch 10.1 Rate Design'!$B$9:$B$16,0))-INDEX('Sch 10.1 Rate Design'!$D$9:$D$16,MATCH($C830,'Sch 10.1 Rate Design'!$B$9:$B$16,0)), O830-INDEX('Sch 10.1 Rate Design'!$D$9:$D$16,MATCH($C830,'Sch 10.1 Rate Design'!$B$9:$B$16,0))),0)),"")</f>
        <v/>
      </c>
      <c r="AZ830" s="324" t="str">
        <f>IF($A830&lt;&gt;"",IF(OR(P830="",P830=0),0,+IF(P830&gt;+INDEX('Sch 10.1 Rate Design'!$D$9:$D$16,MATCH($C830,'Sch 10.1 Rate Design'!$B$9:$B$16,0)),IF(P830&gt;+INDEX('Sch 10.1 Rate Design'!$F$9:$F$16,MATCH($C830,'Sch 10.1 Rate Design'!$B$9:$B$16,0)),+INDEX('Sch 10.1 Rate Design'!$F$9:$F$16,MATCH($C830,'Sch 10.1 Rate Design'!$B$9:$B$16,0))-INDEX('Sch 10.1 Rate Design'!$D$9:$D$16,MATCH($C830,'Sch 10.1 Rate Design'!$B$9:$B$16,0)), P830-INDEX('Sch 10.1 Rate Design'!$D$9:$D$16,MATCH($C830,'Sch 10.1 Rate Design'!$B$9:$B$16,0))),0)),"")</f>
        <v/>
      </c>
      <c r="BA830" s="324" t="str">
        <f>IF($A830&lt;&gt;"",IF(OR(Q830="",Q830=0),0,+IF(Q830&gt;+INDEX('Sch 10.1 Rate Design'!$D$9:$D$16,MATCH($C830,'Sch 10.1 Rate Design'!$B$9:$B$16,0)),IF(Q830&gt;+INDEX('Sch 10.1 Rate Design'!$F$9:$F$16,MATCH($C830,'Sch 10.1 Rate Design'!$B$9:$B$16,0)),+INDEX('Sch 10.1 Rate Design'!$F$9:$F$16,MATCH($C830,'Sch 10.1 Rate Design'!$B$9:$B$16,0))-INDEX('Sch 10.1 Rate Design'!$D$9:$D$16,MATCH($C830,'Sch 10.1 Rate Design'!$B$9:$B$16,0)), Q830-INDEX('Sch 10.1 Rate Design'!$D$9:$D$16,MATCH($C830,'Sch 10.1 Rate Design'!$B$9:$B$16,0))),0)),"")</f>
        <v/>
      </c>
      <c r="BB830" s="324" t="str">
        <f>IF($A830&lt;&gt;"",IF(OR(R830="",R830=0),0,+IF(R830&gt;+INDEX('Sch 10.1 Rate Design'!$D$9:$D$16,MATCH($C830,'Sch 10.1 Rate Design'!$B$9:$B$16,0)),IF(R830&gt;+INDEX('Sch 10.1 Rate Design'!$F$9:$F$16,MATCH($C830,'Sch 10.1 Rate Design'!$B$9:$B$16,0)),+INDEX('Sch 10.1 Rate Design'!$F$9:$F$16,MATCH($C830,'Sch 10.1 Rate Design'!$B$9:$B$16,0))-INDEX('Sch 10.1 Rate Design'!$D$9:$D$16,MATCH($C830,'Sch 10.1 Rate Design'!$B$9:$B$16,0)), R830-INDEX('Sch 10.1 Rate Design'!$D$9:$D$16,MATCH($C830,'Sch 10.1 Rate Design'!$B$9:$B$16,0))),0)),"")</f>
        <v/>
      </c>
      <c r="BC830" s="324" t="str">
        <f>IF($A830&lt;&gt;"",IF(OR(S830="",S830=0),0,+IF(S830&gt;+INDEX('Sch 10.1 Rate Design'!$D$9:$D$16,MATCH($C830,'Sch 10.1 Rate Design'!$B$9:$B$16,0)),IF(S830&gt;+INDEX('Sch 10.1 Rate Design'!$F$9:$F$16,MATCH($C830,'Sch 10.1 Rate Design'!$B$9:$B$16,0)),+INDEX('Sch 10.1 Rate Design'!$F$9:$F$16,MATCH($C830,'Sch 10.1 Rate Design'!$B$9:$B$16,0))-INDEX('Sch 10.1 Rate Design'!$D$9:$D$16,MATCH($C830,'Sch 10.1 Rate Design'!$B$9:$B$16,0)), S830-INDEX('Sch 10.1 Rate Design'!$D$9:$D$16,MATCH($C830,'Sch 10.1 Rate Design'!$B$9:$B$16,0))),0)),"")</f>
        <v/>
      </c>
      <c r="BD830" s="324" t="str">
        <f>IF($A830&lt;&gt;"",IF(OR(T830="",T830=0),0,+IF(T830&gt;+INDEX('Sch 10.1 Rate Design'!$D$9:$D$16,MATCH($C830,'Sch 10.1 Rate Design'!$B$9:$B$16,0)),IF(T830&gt;+INDEX('Sch 10.1 Rate Design'!$F$9:$F$16,MATCH($C830,'Sch 10.1 Rate Design'!$B$9:$B$16,0)),+INDEX('Sch 10.1 Rate Design'!$F$9:$F$16,MATCH($C830,'Sch 10.1 Rate Design'!$B$9:$B$16,0))-INDEX('Sch 10.1 Rate Design'!$D$9:$D$16,MATCH($C830,'Sch 10.1 Rate Design'!$B$9:$B$16,0)), T830-INDEX('Sch 10.1 Rate Design'!$D$9:$D$16,MATCH($C830,'Sch 10.1 Rate Design'!$B$9:$B$16,0))),0)),"")</f>
        <v/>
      </c>
      <c r="BE830" s="324" t="str">
        <f>IF($A830&lt;&gt;"",IF(OR(U830="",U830=0),0,+IF(U830&gt;+INDEX('Sch 10.1 Rate Design'!$D$9:$D$16,MATCH($C830,'Sch 10.1 Rate Design'!$B$9:$B$16,0)),IF(U830&gt;+INDEX('Sch 10.1 Rate Design'!$F$9:$F$16,MATCH($C830,'Sch 10.1 Rate Design'!$B$9:$B$16,0)),+INDEX('Sch 10.1 Rate Design'!$F$9:$F$16,MATCH($C830,'Sch 10.1 Rate Design'!$B$9:$B$16,0))-INDEX('Sch 10.1 Rate Design'!$D$9:$D$16,MATCH($C830,'Sch 10.1 Rate Design'!$B$9:$B$16,0)), U830-INDEX('Sch 10.1 Rate Design'!$D$9:$D$16,MATCH($C830,'Sch 10.1 Rate Design'!$B$9:$B$16,0))),0)),"")</f>
        <v/>
      </c>
      <c r="BF830" s="324" t="str">
        <f>IF($A830&lt;&gt;"",IF(OR(V830="",V830=0),0,+IF(V830&gt;+INDEX('Sch 10.1 Rate Design'!$D$9:$D$16,MATCH($C830,'Sch 10.1 Rate Design'!$B$9:$B$16,0)),IF(V830&gt;+INDEX('Sch 10.1 Rate Design'!$F$9:$F$16,MATCH($C830,'Sch 10.1 Rate Design'!$B$9:$B$16,0)),+INDEX('Sch 10.1 Rate Design'!$F$9:$F$16,MATCH($C830,'Sch 10.1 Rate Design'!$B$9:$B$16,0))-INDEX('Sch 10.1 Rate Design'!$D$9:$D$16,MATCH($C830,'Sch 10.1 Rate Design'!$B$9:$B$16,0)), V830-INDEX('Sch 10.1 Rate Design'!$D$9:$D$16,MATCH($C830,'Sch 10.1 Rate Design'!$B$9:$B$16,0))),0)),"")</f>
        <v/>
      </c>
      <c r="BG830" s="324" t="str">
        <f>IF($A830&lt;&gt;"",IF(OR(W830="",W830=0),0,+IF(W830&gt;+INDEX('Sch 10.1 Rate Design'!$D$9:$D$16,MATCH($C830,'Sch 10.1 Rate Design'!$B$9:$B$16,0)),IF(W830&gt;+INDEX('Sch 10.1 Rate Design'!$F$9:$F$16,MATCH($C830,'Sch 10.1 Rate Design'!$B$9:$B$16,0)),+INDEX('Sch 10.1 Rate Design'!$F$9:$F$16,MATCH($C830,'Sch 10.1 Rate Design'!$B$9:$B$16,0))-INDEX('Sch 10.1 Rate Design'!$D$9:$D$16,MATCH($C830,'Sch 10.1 Rate Design'!$B$9:$B$16,0)), W830-INDEX('Sch 10.1 Rate Design'!$D$9:$D$16,MATCH($C830,'Sch 10.1 Rate Design'!$B$9:$B$16,0))),0)),"")</f>
        <v/>
      </c>
      <c r="BH830" s="324" t="str">
        <f>IF($A830&lt;&gt;"",IF(OR(X830="",X830=0),0,+IF(X830&gt;+INDEX('Sch 10.1 Rate Design'!$D$9:$D$16,MATCH($C830,'Sch 10.1 Rate Design'!$B$9:$B$16,0)),IF(X830&gt;+INDEX('Sch 10.1 Rate Design'!$F$9:$F$16,MATCH($C830,'Sch 10.1 Rate Design'!$B$9:$B$16,0)),+INDEX('Sch 10.1 Rate Design'!$F$9:$F$16,MATCH($C830,'Sch 10.1 Rate Design'!$B$9:$B$16,0))-INDEX('Sch 10.1 Rate Design'!$D$9:$D$16,MATCH($C830,'Sch 10.1 Rate Design'!$B$9:$B$16,0)), X830-INDEX('Sch 10.1 Rate Design'!$D$9:$D$16,MATCH($C830,'Sch 10.1 Rate Design'!$B$9:$B$16,0))),0)),"")</f>
        <v/>
      </c>
      <c r="BI830" s="545" t="str">
        <f>IF($A830&lt;&gt;"",IF(OR(Y830="",Y830=0),0,+IF(Y830&gt;+INDEX('Sch 10.1 Rate Design'!$D$9:$D$16,MATCH($C830,'Sch 10.1 Rate Design'!$B$9:$B$16,0)),IF(Y830&gt;+INDEX('Sch 10.1 Rate Design'!$F$9:$F$16,MATCH($C830,'Sch 10.1 Rate Design'!$B$9:$B$16,0)),+INDEX('Sch 10.1 Rate Design'!$F$9:$F$16,MATCH($C830,'Sch 10.1 Rate Design'!$B$9:$B$16,0))-INDEX('Sch 10.1 Rate Design'!$D$9:$D$16,MATCH($C830,'Sch 10.1 Rate Design'!$B$9:$B$16,0)), Y830-INDEX('Sch 10.1 Rate Design'!$D$9:$D$16,MATCH($C830,'Sch 10.1 Rate Design'!$B$9:$B$16,0))),0)),"")</f>
        <v/>
      </c>
      <c r="BJ830" s="692" t="str">
        <f>IF($A830&lt;&gt;"",IF(OR(N830="",N830=0), 0, AX830/'Sch 10.1 Rate Design'!$Z$25*INDEX('Sch 10.1 Rate Design'!$G$9:$G$16,MATCH($C830,'Sch 10.1 Rate Design'!$B$9:$B$16,0))),"")</f>
        <v/>
      </c>
      <c r="BK830" s="548" t="str">
        <f>IF($A830&lt;&gt;"",IF(OR(O830="",O830=0), 0, AY830/'Sch 10.1 Rate Design'!$Z$25*INDEX('Sch 10.1 Rate Design'!$G$9:$G$16,MATCH($C830,'Sch 10.1 Rate Design'!$B$9:$B$16,0))),"")</f>
        <v/>
      </c>
      <c r="BL830" s="548" t="str">
        <f>IF($A830&lt;&gt;"",IF(OR(P830="",P830=0), 0, AZ830/'Sch 10.1 Rate Design'!$Z$25*INDEX('Sch 10.1 Rate Design'!$G$9:$G$16,MATCH($C830,'Sch 10.1 Rate Design'!$B$9:$B$16,0))),"")</f>
        <v/>
      </c>
      <c r="BM830" s="548" t="str">
        <f>IF($A830&lt;&gt;"",IF(OR(Q830="",Q830=0), 0, BA830/'Sch 10.1 Rate Design'!$Z$25*INDEX('Sch 10.1 Rate Design'!$G$9:$G$16,MATCH($C830,'Sch 10.1 Rate Design'!$B$9:$B$16,0))),"")</f>
        <v/>
      </c>
      <c r="BN830" s="548" t="str">
        <f>IF($A830&lt;&gt;"",IF(OR(R830="",R830=0), 0, BB830/'Sch 10.1 Rate Design'!$Z$25*INDEX('Sch 10.1 Rate Design'!$G$9:$G$16,MATCH($C830,'Sch 10.1 Rate Design'!$B$9:$B$16,0))),"")</f>
        <v/>
      </c>
      <c r="BO830" s="548" t="str">
        <f>IF($A830&lt;&gt;"",IF(OR(S830="",S830=0), 0, BC830/'Sch 10.1 Rate Design'!$Z$25*INDEX('Sch 10.1 Rate Design'!$G$9:$G$16,MATCH($C830,'Sch 10.1 Rate Design'!$B$9:$B$16,0))),"")</f>
        <v/>
      </c>
      <c r="BP830" s="548" t="str">
        <f>IF($A830&lt;&gt;"",IF(OR(T830="",T830=0), 0, BD830/'Sch 10.1 Rate Design'!$Z$25*INDEX('Sch 10.1 Rate Design'!$G$9:$G$16,MATCH($C830,'Sch 10.1 Rate Design'!$B$9:$B$16,0))),"")</f>
        <v/>
      </c>
      <c r="BQ830" s="548" t="str">
        <f>IF($A830&lt;&gt;"",IF(OR(U830="",U830=0), 0, BE830/'Sch 10.1 Rate Design'!$Z$25*INDEX('Sch 10.1 Rate Design'!$G$9:$G$16,MATCH($C830,'Sch 10.1 Rate Design'!$B$9:$B$16,0))),"")</f>
        <v/>
      </c>
      <c r="BR830" s="548" t="str">
        <f>IF($A830&lt;&gt;"",IF(OR(V830="",V830=0), 0, BF830/'Sch 10.1 Rate Design'!$Z$25*INDEX('Sch 10.1 Rate Design'!$G$9:$G$16,MATCH($C830,'Sch 10.1 Rate Design'!$B$9:$B$16,0))),"")</f>
        <v/>
      </c>
      <c r="BS830" s="548" t="str">
        <f>IF($A830&lt;&gt;"",IF(OR(W830="",W830=0), 0, BG830/'Sch 10.1 Rate Design'!$Z$25*INDEX('Sch 10.1 Rate Design'!$G$9:$G$16,MATCH($C830,'Sch 10.1 Rate Design'!$B$9:$B$16,0))),"")</f>
        <v/>
      </c>
      <c r="BT830" s="548" t="str">
        <f>IF($A830&lt;&gt;"",IF(OR(X830="",X830=0), 0, BH830/'Sch 10.1 Rate Design'!$Z$25*INDEX('Sch 10.1 Rate Design'!$G$9:$G$16,MATCH($C830,'Sch 10.1 Rate Design'!$B$9:$B$16,0))),"")</f>
        <v/>
      </c>
      <c r="BU830" s="547" t="str">
        <f>IF($A830&lt;&gt;"",IF(OR(Y830="",Y830=0), 0, BI830/'Sch 10.1 Rate Design'!$Z$25*INDEX('Sch 10.1 Rate Design'!$G$9:$G$16,MATCH($C830,'Sch 10.1 Rate Design'!$B$9:$B$16,0))),"")</f>
        <v/>
      </c>
      <c r="BV830" s="546" t="str">
        <f>IF($A830&lt;&gt;"",IF(OR(N830="",N830=0),0,+IF(N830&gt;+INDEX('Sch 10.1 Rate Design'!$F$9:$F$16,MATCH($C830,'Sch 10.1 Rate Design'!$B$9:$B$16,0)),IF(N830&gt;+INDEX('Sch 10.1 Rate Design'!$H$9:$H$16,MATCH($C830,'Sch 10.1 Rate Design'!$B$9:$B$16,0)),+INDEX('Sch 10.1 Rate Design'!$H$9:$H$16,MATCH($C830,'Sch 10.1 Rate Design'!$B$9:$B$16,0))-INDEX('Sch 10.1 Rate Design'!$F$9:$F$16,MATCH($C830,'Sch 10.1 Rate Design'!$B$9:$B$16,0)), N830-INDEX('Sch 10.1 Rate Design'!$F$9:$F$16,MATCH($C830,'Sch 10.1 Rate Design'!$B$9:$B$16,0))), 0)),"")</f>
        <v/>
      </c>
      <c r="BW830" s="324" t="str">
        <f>IF($A830&lt;&gt;"",IF(OR(O830="",O830=0),0,+IF(O830&gt;+INDEX('Sch 10.1 Rate Design'!$F$9:$F$16,MATCH($C830,'Sch 10.1 Rate Design'!$B$9:$B$16,0)),IF(O830&gt;+INDEX('Sch 10.1 Rate Design'!$H$9:$H$16,MATCH($C830,'Sch 10.1 Rate Design'!$B$9:$B$16,0)),+INDEX('Sch 10.1 Rate Design'!$H$9:$H$16,MATCH($C830,'Sch 10.1 Rate Design'!$B$9:$B$16,0))-INDEX('Sch 10.1 Rate Design'!$F$9:$F$16,MATCH($C830,'Sch 10.1 Rate Design'!$B$9:$B$16,0)), O830-INDEX('Sch 10.1 Rate Design'!$F$9:$F$16,MATCH($C830,'Sch 10.1 Rate Design'!$B$9:$B$16,0))), 0)),"")</f>
        <v/>
      </c>
      <c r="BX830" s="324" t="str">
        <f>IF($A830&lt;&gt;"",IF(OR(P830="",P830=0),0,+IF(P830&gt;+INDEX('Sch 10.1 Rate Design'!$F$9:$F$16,MATCH($C830,'Sch 10.1 Rate Design'!$B$9:$B$16,0)),IF(P830&gt;+INDEX('Sch 10.1 Rate Design'!$H$9:$H$16,MATCH($C830,'Sch 10.1 Rate Design'!$B$9:$B$16,0)),+INDEX('Sch 10.1 Rate Design'!$H$9:$H$16,MATCH($C830,'Sch 10.1 Rate Design'!$B$9:$B$16,0))-INDEX('Sch 10.1 Rate Design'!$F$9:$F$16,MATCH($C830,'Sch 10.1 Rate Design'!$B$9:$B$16,0)), P830-INDEX('Sch 10.1 Rate Design'!$F$9:$F$16,MATCH($C830,'Sch 10.1 Rate Design'!$B$9:$B$16,0))), 0)),"")</f>
        <v/>
      </c>
      <c r="BY830" s="324" t="str">
        <f>IF($A830&lt;&gt;"",IF(OR(Q830="",Q830=0),0,+IF(Q830&gt;+INDEX('Sch 10.1 Rate Design'!$F$9:$F$16,MATCH($C830,'Sch 10.1 Rate Design'!$B$9:$B$16,0)),IF(Q830&gt;+INDEX('Sch 10.1 Rate Design'!$H$9:$H$16,MATCH($C830,'Sch 10.1 Rate Design'!$B$9:$B$16,0)),+INDEX('Sch 10.1 Rate Design'!$H$9:$H$16,MATCH($C830,'Sch 10.1 Rate Design'!$B$9:$B$16,0))-INDEX('Sch 10.1 Rate Design'!$F$9:$F$16,MATCH($C830,'Sch 10.1 Rate Design'!$B$9:$B$16,0)), Q830-INDEX('Sch 10.1 Rate Design'!$F$9:$F$16,MATCH($C830,'Sch 10.1 Rate Design'!$B$9:$B$16,0))), 0)),"")</f>
        <v/>
      </c>
      <c r="BZ830" s="324" t="str">
        <f>IF($A830&lt;&gt;"",IF(OR(R830="",R830=0),0,+IF(R830&gt;+INDEX('Sch 10.1 Rate Design'!$F$9:$F$16,MATCH($C830,'Sch 10.1 Rate Design'!$B$9:$B$16,0)),IF(R830&gt;+INDEX('Sch 10.1 Rate Design'!$H$9:$H$16,MATCH($C830,'Sch 10.1 Rate Design'!$B$9:$B$16,0)),+INDEX('Sch 10.1 Rate Design'!$H$9:$H$16,MATCH($C830,'Sch 10.1 Rate Design'!$B$9:$B$16,0))-INDEX('Sch 10.1 Rate Design'!$F$9:$F$16,MATCH($C830,'Sch 10.1 Rate Design'!$B$9:$B$16,0)), R830-INDEX('Sch 10.1 Rate Design'!$F$9:$F$16,MATCH($C830,'Sch 10.1 Rate Design'!$B$9:$B$16,0))), 0)),"")</f>
        <v/>
      </c>
      <c r="CA830" s="324" t="str">
        <f>IF($A830&lt;&gt;"",IF(OR(S830="",S830=0),0,+IF(S830&gt;+INDEX('Sch 10.1 Rate Design'!$F$9:$F$16,MATCH($C830,'Sch 10.1 Rate Design'!$B$9:$B$16,0)),IF(S830&gt;+INDEX('Sch 10.1 Rate Design'!$H$9:$H$16,MATCH($C830,'Sch 10.1 Rate Design'!$B$9:$B$16,0)),+INDEX('Sch 10.1 Rate Design'!$H$9:$H$16,MATCH($C830,'Sch 10.1 Rate Design'!$B$9:$B$16,0))-INDEX('Sch 10.1 Rate Design'!$F$9:$F$16,MATCH($C830,'Sch 10.1 Rate Design'!$B$9:$B$16,0)), S830-INDEX('Sch 10.1 Rate Design'!$F$9:$F$16,MATCH($C830,'Sch 10.1 Rate Design'!$B$9:$B$16,0))), 0)),"")</f>
        <v/>
      </c>
      <c r="CB830" s="324" t="str">
        <f>IF($A830&lt;&gt;"",IF(OR(T830="",T830=0),0,+IF(T830&gt;+INDEX('Sch 10.1 Rate Design'!$F$9:$F$16,MATCH($C830,'Sch 10.1 Rate Design'!$B$9:$B$16,0)),IF(T830&gt;+INDEX('Sch 10.1 Rate Design'!$H$9:$H$16,MATCH($C830,'Sch 10.1 Rate Design'!$B$9:$B$16,0)),+INDEX('Sch 10.1 Rate Design'!$H$9:$H$16,MATCH($C830,'Sch 10.1 Rate Design'!$B$9:$B$16,0))-INDEX('Sch 10.1 Rate Design'!$F$9:$F$16,MATCH($C830,'Sch 10.1 Rate Design'!$B$9:$B$16,0)), T830-INDEX('Sch 10.1 Rate Design'!$F$9:$F$16,MATCH($C830,'Sch 10.1 Rate Design'!$B$9:$B$16,0))), 0)),"")</f>
        <v/>
      </c>
      <c r="CC830" s="324" t="str">
        <f>IF($A830&lt;&gt;"",IF(OR(U830="",U830=0),0,+IF(U830&gt;+INDEX('Sch 10.1 Rate Design'!$F$9:$F$16,MATCH($C830,'Sch 10.1 Rate Design'!$B$9:$B$16,0)),IF(U830&gt;+INDEX('Sch 10.1 Rate Design'!$H$9:$H$16,MATCH($C830,'Sch 10.1 Rate Design'!$B$9:$B$16,0)),+INDEX('Sch 10.1 Rate Design'!$H$9:$H$16,MATCH($C830,'Sch 10.1 Rate Design'!$B$9:$B$16,0))-INDEX('Sch 10.1 Rate Design'!$F$9:$F$16,MATCH($C830,'Sch 10.1 Rate Design'!$B$9:$B$16,0)), U830-INDEX('Sch 10.1 Rate Design'!$F$9:$F$16,MATCH($C830,'Sch 10.1 Rate Design'!$B$9:$B$16,0))), 0)),"")</f>
        <v/>
      </c>
      <c r="CD830" s="324" t="str">
        <f>IF($A830&lt;&gt;"",IF(OR(V830="",V830=0),0,+IF(V830&gt;+INDEX('Sch 10.1 Rate Design'!$F$9:$F$16,MATCH($C830,'Sch 10.1 Rate Design'!$B$9:$B$16,0)),IF(V830&gt;+INDEX('Sch 10.1 Rate Design'!$H$9:$H$16,MATCH($C830,'Sch 10.1 Rate Design'!$B$9:$B$16,0)),+INDEX('Sch 10.1 Rate Design'!$H$9:$H$16,MATCH($C830,'Sch 10.1 Rate Design'!$B$9:$B$16,0))-INDEX('Sch 10.1 Rate Design'!$F$9:$F$16,MATCH($C830,'Sch 10.1 Rate Design'!$B$9:$B$16,0)), V830-INDEX('Sch 10.1 Rate Design'!$F$9:$F$16,MATCH($C830,'Sch 10.1 Rate Design'!$B$9:$B$16,0))), 0)),"")</f>
        <v/>
      </c>
      <c r="CE830" s="324" t="str">
        <f>IF($A830&lt;&gt;"",IF(OR(W830="",W830=0),0,+IF(W830&gt;+INDEX('Sch 10.1 Rate Design'!$F$9:$F$16,MATCH($C830,'Sch 10.1 Rate Design'!$B$9:$B$16,0)),IF(W830&gt;+INDEX('Sch 10.1 Rate Design'!$H$9:$H$16,MATCH($C830,'Sch 10.1 Rate Design'!$B$9:$B$16,0)),+INDEX('Sch 10.1 Rate Design'!$H$9:$H$16,MATCH($C830,'Sch 10.1 Rate Design'!$B$9:$B$16,0))-INDEX('Sch 10.1 Rate Design'!$F$9:$F$16,MATCH($C830,'Sch 10.1 Rate Design'!$B$9:$B$16,0)), W830-INDEX('Sch 10.1 Rate Design'!$F$9:$F$16,MATCH($C830,'Sch 10.1 Rate Design'!$B$9:$B$16,0))), 0)),"")</f>
        <v/>
      </c>
      <c r="CF830" s="324" t="str">
        <f>IF($A830&lt;&gt;"",IF(OR(X830="",X830=0),0,+IF(X830&gt;+INDEX('Sch 10.1 Rate Design'!$F$9:$F$16,MATCH($C830,'Sch 10.1 Rate Design'!$B$9:$B$16,0)),IF(X830&gt;+INDEX('Sch 10.1 Rate Design'!$H$9:$H$16,MATCH($C830,'Sch 10.1 Rate Design'!$B$9:$B$16,0)),+INDEX('Sch 10.1 Rate Design'!$H$9:$H$16,MATCH($C830,'Sch 10.1 Rate Design'!$B$9:$B$16,0))-INDEX('Sch 10.1 Rate Design'!$F$9:$F$16,MATCH($C830,'Sch 10.1 Rate Design'!$B$9:$B$16,0)), X830-INDEX('Sch 10.1 Rate Design'!$F$9:$F$16,MATCH($C830,'Sch 10.1 Rate Design'!$B$9:$B$16,0))), 0)),"")</f>
        <v/>
      </c>
      <c r="CG830" s="545" t="str">
        <f>IF($A830&lt;&gt;"",IF(OR(Y830="",Y830=0),0,+IF(Y830&gt;+INDEX('Sch 10.1 Rate Design'!$F$9:$F$16,MATCH($C830,'Sch 10.1 Rate Design'!$B$9:$B$16,0)),IF(Y830&gt;+INDEX('Sch 10.1 Rate Design'!$H$9:$H$16,MATCH($C830,'Sch 10.1 Rate Design'!$B$9:$B$16,0)),+INDEX('Sch 10.1 Rate Design'!$H$9:$H$16,MATCH($C830,'Sch 10.1 Rate Design'!$B$9:$B$16,0))-INDEX('Sch 10.1 Rate Design'!$F$9:$F$16,MATCH($C830,'Sch 10.1 Rate Design'!$B$9:$B$16,0)), Y830-INDEX('Sch 10.1 Rate Design'!$F$9:$F$16,MATCH($C830,'Sch 10.1 Rate Design'!$B$9:$B$16,0))), 0)),"")</f>
        <v/>
      </c>
      <c r="CH830" s="692" t="str">
        <f>IF($A830&lt;&gt;"",IF(OR(N830="",N830=0), 0, BV830/'Sch 10.1 Rate Design'!$Z$25*INDEX('Sch 10.1 Rate Design'!$I$9:$I$16,MATCH($C830,'Sch 10.1 Rate Design'!$B$9:$B$16,0))),"")</f>
        <v/>
      </c>
      <c r="CI830" s="548" t="str">
        <f>IF($A830&lt;&gt;"",IF(OR(O830="",O830=0), 0, BW830/'Sch 10.1 Rate Design'!$Z$25*INDEX('Sch 10.1 Rate Design'!$I$9:$I$16,MATCH($C830,'Sch 10.1 Rate Design'!$B$9:$B$16,0))),"")</f>
        <v/>
      </c>
      <c r="CJ830" s="548" t="str">
        <f>IF($A830&lt;&gt;"",IF(OR(P830="",P830=0), 0, BX830/'Sch 10.1 Rate Design'!$Z$25*INDEX('Sch 10.1 Rate Design'!$I$9:$I$16,MATCH($C830,'Sch 10.1 Rate Design'!$B$9:$B$16,0))),"")</f>
        <v/>
      </c>
      <c r="CK830" s="548" t="str">
        <f>IF($A830&lt;&gt;"",IF(OR(Q830="",Q830=0), 0, BY830/'Sch 10.1 Rate Design'!$Z$25*INDEX('Sch 10.1 Rate Design'!$I$9:$I$16,MATCH($C830,'Sch 10.1 Rate Design'!$B$9:$B$16,0))),"")</f>
        <v/>
      </c>
      <c r="CL830" s="548" t="str">
        <f>IF($A830&lt;&gt;"",IF(OR(R830="",R830=0), 0, BZ830/'Sch 10.1 Rate Design'!$Z$25*INDEX('Sch 10.1 Rate Design'!$I$9:$I$16,MATCH($C830,'Sch 10.1 Rate Design'!$B$9:$B$16,0))),"")</f>
        <v/>
      </c>
      <c r="CM830" s="548" t="str">
        <f>IF($A830&lt;&gt;"",IF(OR(S830="",S830=0), 0, CA830/'Sch 10.1 Rate Design'!$Z$25*INDEX('Sch 10.1 Rate Design'!$I$9:$I$16,MATCH($C830,'Sch 10.1 Rate Design'!$B$9:$B$16,0))),"")</f>
        <v/>
      </c>
      <c r="CN830" s="548" t="str">
        <f>IF($A830&lt;&gt;"",IF(OR(T830="",T830=0), 0, CB830/'Sch 10.1 Rate Design'!$Z$25*INDEX('Sch 10.1 Rate Design'!$I$9:$I$16,MATCH($C830,'Sch 10.1 Rate Design'!$B$9:$B$16,0))),"")</f>
        <v/>
      </c>
      <c r="CO830" s="548" t="str">
        <f>IF($A830&lt;&gt;"",IF(OR(U830="",U830=0), 0, CC830/'Sch 10.1 Rate Design'!$Z$25*INDEX('Sch 10.1 Rate Design'!$I$9:$I$16,MATCH($C830,'Sch 10.1 Rate Design'!$B$9:$B$16,0))),"")</f>
        <v/>
      </c>
      <c r="CP830" s="548" t="str">
        <f>IF($A830&lt;&gt;"",IF(OR(V830="",V830=0), 0, CD830/'Sch 10.1 Rate Design'!$Z$25*INDEX('Sch 10.1 Rate Design'!$I$9:$I$16,MATCH($C830,'Sch 10.1 Rate Design'!$B$9:$B$16,0))),"")</f>
        <v/>
      </c>
      <c r="CQ830" s="548" t="str">
        <f>IF($A830&lt;&gt;"",IF(OR(W830="",W830=0), 0, CE830/'Sch 10.1 Rate Design'!$Z$25*INDEX('Sch 10.1 Rate Design'!$I$9:$I$16,MATCH($C830,'Sch 10.1 Rate Design'!$B$9:$B$16,0))),"")</f>
        <v/>
      </c>
      <c r="CR830" s="548" t="str">
        <f>IF($A830&lt;&gt;"",IF(OR(X830="",X830=0), 0, CF830/'Sch 10.1 Rate Design'!$Z$25*INDEX('Sch 10.1 Rate Design'!$I$9:$I$16,MATCH($C830,'Sch 10.1 Rate Design'!$B$9:$B$16,0))),"")</f>
        <v/>
      </c>
      <c r="CS830" s="547" t="str">
        <f>IF($A830&lt;&gt;"",IF(OR(Y830="",Y830=0), 0, CG830/'Sch 10.1 Rate Design'!$Z$25*INDEX('Sch 10.1 Rate Design'!$I$9:$I$16,MATCH($C830,'Sch 10.1 Rate Design'!$B$9:$B$16,0))),"")</f>
        <v/>
      </c>
      <c r="CT830" s="546" t="str">
        <f>IF($A830&lt;&gt;"",IF(OR(N830="",N830=0),0,IF(N830&gt;INDEX('Sch 10.1 Rate Design'!$J$9:$J$16,MATCH($C830,'Sch 10.1 Rate Design'!$B$9:$B$16,0)),N830-INDEX('Sch 10.1 Rate Design'!$J$9:$J$16,MATCH($C830,'Sch 10.1 Rate Design'!$B$9:$B$16,0)),0)),"")</f>
        <v/>
      </c>
      <c r="CU830" s="324" t="str">
        <f>IF($A830&lt;&gt;"",IF(OR(O830="",O830=0),0,IF(O830&gt;INDEX('Sch 10.1 Rate Design'!$J$9:$J$16,MATCH($C830,'Sch 10.1 Rate Design'!$B$9:$B$16,0)),O830-INDEX('Sch 10.1 Rate Design'!$J$9:$J$16,MATCH($C830,'Sch 10.1 Rate Design'!$B$9:$B$16,0)),0)),"")</f>
        <v/>
      </c>
      <c r="CV830" s="324" t="str">
        <f>IF($A830&lt;&gt;"",IF(OR(P830="",P830=0),0,IF(P830&gt;INDEX('Sch 10.1 Rate Design'!$J$9:$J$16,MATCH($C830,'Sch 10.1 Rate Design'!$B$9:$B$16,0)),P830-INDEX('Sch 10.1 Rate Design'!$J$9:$J$16,MATCH($C830,'Sch 10.1 Rate Design'!$B$9:$B$16,0)),0)),"")</f>
        <v/>
      </c>
      <c r="CW830" s="324" t="str">
        <f>IF($A830&lt;&gt;"",IF(OR(Q830="",Q830=0),0,IF(Q830&gt;INDEX('Sch 10.1 Rate Design'!$J$9:$J$16,MATCH($C830,'Sch 10.1 Rate Design'!$B$9:$B$16,0)),Q830-INDEX('Sch 10.1 Rate Design'!$J$9:$J$16,MATCH($C830,'Sch 10.1 Rate Design'!$B$9:$B$16,0)),0)),"")</f>
        <v/>
      </c>
      <c r="CX830" s="324" t="str">
        <f>IF($A830&lt;&gt;"",IF(OR(R830="",R830=0),0,IF(R830&gt;INDEX('Sch 10.1 Rate Design'!$J$9:$J$16,MATCH($C830,'Sch 10.1 Rate Design'!$B$9:$B$16,0)),R830-INDEX('Sch 10.1 Rate Design'!$J$9:$J$16,MATCH($C830,'Sch 10.1 Rate Design'!$B$9:$B$16,0)),0)),"")</f>
        <v/>
      </c>
      <c r="CY830" s="324" t="str">
        <f>IF($A830&lt;&gt;"",IF(OR(S830="",S830=0),0,IF(S830&gt;INDEX('Sch 10.1 Rate Design'!$J$9:$J$16,MATCH($C830,'Sch 10.1 Rate Design'!$B$9:$B$16,0)),S830-INDEX('Sch 10.1 Rate Design'!$J$9:$J$16,MATCH($C830,'Sch 10.1 Rate Design'!$B$9:$B$16,0)),0)),"")</f>
        <v/>
      </c>
      <c r="CZ830" s="324" t="str">
        <f>IF($A830&lt;&gt;"",IF(OR(T830="",T830=0),0,IF(T830&gt;INDEX('Sch 10.1 Rate Design'!$J$9:$J$16,MATCH($C830,'Sch 10.1 Rate Design'!$B$9:$B$16,0)),T830-INDEX('Sch 10.1 Rate Design'!$J$9:$J$16,MATCH($C830,'Sch 10.1 Rate Design'!$B$9:$B$16,0)),0)),"")</f>
        <v/>
      </c>
      <c r="DA830" s="324" t="str">
        <f>IF($A830&lt;&gt;"",IF(OR(U830="",U830=0),0,IF(U830&gt;INDEX('Sch 10.1 Rate Design'!$J$9:$J$16,MATCH($C830,'Sch 10.1 Rate Design'!$B$9:$B$16,0)),U830-INDEX('Sch 10.1 Rate Design'!$J$9:$J$16,MATCH($C830,'Sch 10.1 Rate Design'!$B$9:$B$16,0)),0)),"")</f>
        <v/>
      </c>
      <c r="DB830" s="324" t="str">
        <f>IF($A830&lt;&gt;"",IF(OR(V830="",V830=0),0,IF(V830&gt;INDEX('Sch 10.1 Rate Design'!$J$9:$J$16,MATCH($C830,'Sch 10.1 Rate Design'!$B$9:$B$16,0)),V830-INDEX('Sch 10.1 Rate Design'!$J$9:$J$16,MATCH($C830,'Sch 10.1 Rate Design'!$B$9:$B$16,0)),0)),"")</f>
        <v/>
      </c>
      <c r="DC830" s="324" t="str">
        <f>IF($A830&lt;&gt;"",IF(OR(W830="",W830=0),0,IF(W830&gt;INDEX('Sch 10.1 Rate Design'!$J$9:$J$16,MATCH($C830,'Sch 10.1 Rate Design'!$B$9:$B$16,0)),W830-INDEX('Sch 10.1 Rate Design'!$J$9:$J$16,MATCH($C830,'Sch 10.1 Rate Design'!$B$9:$B$16,0)),0)),"")</f>
        <v/>
      </c>
      <c r="DD830" s="324" t="str">
        <f>IF($A830&lt;&gt;"",IF(OR(X830="",X830=0),0,IF(X830&gt;INDEX('Sch 10.1 Rate Design'!$J$9:$J$16,MATCH($C830,'Sch 10.1 Rate Design'!$B$9:$B$16,0)),X830-INDEX('Sch 10.1 Rate Design'!$J$9:$J$16,MATCH($C830,'Sch 10.1 Rate Design'!$B$9:$B$16,0)),0)),"")</f>
        <v/>
      </c>
      <c r="DE830" s="545" t="str">
        <f>IF($A830&lt;&gt;"",IF(OR(Y830="",Y830=0),0,IF(Y830&gt;INDEX('Sch 10.1 Rate Design'!$J$9:$J$16,MATCH($C830,'Sch 10.1 Rate Design'!$B$9:$B$16,0)),Y830-INDEX('Sch 10.1 Rate Design'!$J$9:$J$16,MATCH($C830,'Sch 10.1 Rate Design'!$B$9:$B$16,0)),0)),"")</f>
        <v/>
      </c>
      <c r="DF830" s="692" t="str">
        <f>IF($A830&lt;&gt;"",IF(OR(N830="",N830=0), 0, CT830/'Sch 10.1 Rate Design'!$Z$25*INDEX('Sch 10.1 Rate Design'!$K$9:$K$16,MATCH($C830,'Sch 10.1 Rate Design'!$B$9:$B$16,0))),"")</f>
        <v/>
      </c>
      <c r="DG830" s="548" t="str">
        <f>IF($A830&lt;&gt;"",IF(OR(O830="",O830=0), 0, CU830/'Sch 10.1 Rate Design'!$Z$25*INDEX('Sch 10.1 Rate Design'!$K$9:$K$16,MATCH($C830,'Sch 10.1 Rate Design'!$B$9:$B$16,0))),"")</f>
        <v/>
      </c>
      <c r="DH830" s="548" t="str">
        <f>IF($A830&lt;&gt;"",IF(OR(P830="",P830=0), 0, CV830/'Sch 10.1 Rate Design'!$Z$25*INDEX('Sch 10.1 Rate Design'!$K$9:$K$16,MATCH($C830,'Sch 10.1 Rate Design'!$B$9:$B$16,0))),"")</f>
        <v/>
      </c>
      <c r="DI830" s="548" t="str">
        <f>IF($A830&lt;&gt;"",IF(OR(Q830="",Q830=0), 0, CW830/'Sch 10.1 Rate Design'!$Z$25*INDEX('Sch 10.1 Rate Design'!$K$9:$K$16,MATCH($C830,'Sch 10.1 Rate Design'!$B$9:$B$16,0))),"")</f>
        <v/>
      </c>
      <c r="DJ830" s="548" t="str">
        <f>IF($A830&lt;&gt;"",IF(OR(R830="",R830=0), 0, CX830/'Sch 10.1 Rate Design'!$Z$25*INDEX('Sch 10.1 Rate Design'!$K$9:$K$16,MATCH($C830,'Sch 10.1 Rate Design'!$B$9:$B$16,0))),"")</f>
        <v/>
      </c>
      <c r="DK830" s="548" t="str">
        <f>IF($A830&lt;&gt;"",IF(OR(S830="",S830=0), 0, CY830/'Sch 10.1 Rate Design'!$Z$25*INDEX('Sch 10.1 Rate Design'!$K$9:$K$16,MATCH($C830,'Sch 10.1 Rate Design'!$B$9:$B$16,0))),"")</f>
        <v/>
      </c>
      <c r="DL830" s="548" t="str">
        <f>IF($A830&lt;&gt;"",IF(OR(T830="",T830=0), 0, CZ830/'Sch 10.1 Rate Design'!$Z$25*INDEX('Sch 10.1 Rate Design'!$K$9:$K$16,MATCH($C830,'Sch 10.1 Rate Design'!$B$9:$B$16,0))),"")</f>
        <v/>
      </c>
      <c r="DM830" s="548" t="str">
        <f>IF($A830&lt;&gt;"",IF(OR(U830="",U830=0), 0, DA830/'Sch 10.1 Rate Design'!$Z$25*INDEX('Sch 10.1 Rate Design'!$K$9:$K$16,MATCH($C830,'Sch 10.1 Rate Design'!$B$9:$B$16,0))),"")</f>
        <v/>
      </c>
      <c r="DN830" s="548" t="str">
        <f>IF($A830&lt;&gt;"",IF(OR(V830="",V830=0), 0, DB830/'Sch 10.1 Rate Design'!$Z$25*INDEX('Sch 10.1 Rate Design'!$K$9:$K$16,MATCH($C830,'Sch 10.1 Rate Design'!$B$9:$B$16,0))),"")</f>
        <v/>
      </c>
      <c r="DO830" s="548" t="str">
        <f>IF($A830&lt;&gt;"",IF(OR(W830="",W830=0), 0, DC830/'Sch 10.1 Rate Design'!$Z$25*INDEX('Sch 10.1 Rate Design'!$K$9:$K$16,MATCH($C830,'Sch 10.1 Rate Design'!$B$9:$B$16,0))),"")</f>
        <v/>
      </c>
      <c r="DP830" s="548" t="str">
        <f>IF($A830&lt;&gt;"",IF(OR(X830="",X830=0), 0, DD830/'Sch 10.1 Rate Design'!$Z$25*INDEX('Sch 10.1 Rate Design'!$K$9:$K$16,MATCH($C830,'Sch 10.1 Rate Design'!$B$9:$B$16,0))),"")</f>
        <v/>
      </c>
      <c r="DQ830" s="547" t="str">
        <f>IF($A830&lt;&gt;"",IF(OR(Y830="",Y830=0), 0, DE830/'Sch 10.1 Rate Design'!$Z$25*INDEX('Sch 10.1 Rate Design'!$K$9:$K$16,MATCH($C830,'Sch 10.1 Rate Design'!$B$9:$B$16,0))),"")</f>
        <v/>
      </c>
      <c r="DR830" s="546" t="str">
        <f>IF($A830&lt;&gt;"",IF(OR(N830="",N830=0), 0,INDEX('Sch 10.1 Rate Design'!$D$9:$D$16,MATCH($C830,'Sch 10.1 Rate Design'!$B$9:$B$16,0))),"")</f>
        <v/>
      </c>
      <c r="DS830" s="324" t="str">
        <f>IF($A830&lt;&gt;"",IF(OR(O830="",O830=0), 0,INDEX('Sch 10.1 Rate Design'!$D$9:$D$16,MATCH($C830,'Sch 10.1 Rate Design'!$B$9:$B$16,0))),"")</f>
        <v/>
      </c>
      <c r="DT830" s="324" t="str">
        <f>IF($A830&lt;&gt;"",IF(OR(P830="",P830=0), 0,INDEX('Sch 10.1 Rate Design'!$D$9:$D$16,MATCH($C830,'Sch 10.1 Rate Design'!$B$9:$B$16,0))),"")</f>
        <v/>
      </c>
      <c r="DU830" s="324" t="str">
        <f>IF($A830&lt;&gt;"",IF(OR(Q830="",Q830=0), 0,INDEX('Sch 10.1 Rate Design'!$D$9:$D$16,MATCH($C830,'Sch 10.1 Rate Design'!$B$9:$B$16,0))),"")</f>
        <v/>
      </c>
      <c r="DV830" s="324" t="str">
        <f>IF($A830&lt;&gt;"",IF(OR(R830="",R830=0), 0,INDEX('Sch 10.1 Rate Design'!$D$9:$D$16,MATCH($C830,'Sch 10.1 Rate Design'!$B$9:$B$16,0))),"")</f>
        <v/>
      </c>
      <c r="DW830" s="324" t="str">
        <f>IF($A830&lt;&gt;"",IF(OR(S830="",S830=0), 0,INDEX('Sch 10.1 Rate Design'!$D$9:$D$16,MATCH($C830,'Sch 10.1 Rate Design'!$B$9:$B$16,0))),"")</f>
        <v/>
      </c>
      <c r="DX830" s="324" t="str">
        <f>IF($A830&lt;&gt;"",IF(OR(T830="",T830=0), 0,INDEX('Sch 10.1 Rate Design'!$D$9:$D$16,MATCH($C830,'Sch 10.1 Rate Design'!$B$9:$B$16,0))),"")</f>
        <v/>
      </c>
      <c r="DY830" s="324" t="str">
        <f>IF($A830&lt;&gt;"",IF(OR(U830="",U830=0), 0,INDEX('Sch 10.1 Rate Design'!$D$9:$D$16,MATCH($C830,'Sch 10.1 Rate Design'!$B$9:$B$16,0))),"")</f>
        <v/>
      </c>
      <c r="DZ830" s="324" t="str">
        <f>IF($A830&lt;&gt;"",IF(OR(V830="",V830=0), 0,INDEX('Sch 10.1 Rate Design'!$D$9:$D$16,MATCH($C830,'Sch 10.1 Rate Design'!$B$9:$B$16,0))),"")</f>
        <v/>
      </c>
      <c r="EA830" s="324" t="str">
        <f>IF($A830&lt;&gt;"",IF(OR(W830="",W830=0), 0,INDEX('Sch 10.1 Rate Design'!$D$9:$D$16,MATCH($C830,'Sch 10.1 Rate Design'!$B$9:$B$16,0))),"")</f>
        <v/>
      </c>
      <c r="EB830" s="324" t="str">
        <f>IF($A830&lt;&gt;"",IF(OR(X830="",X830=0), 0,INDEX('Sch 10.1 Rate Design'!$D$9:$D$16,MATCH($C830,'Sch 10.1 Rate Design'!$B$9:$B$16,0))),"")</f>
        <v/>
      </c>
      <c r="EC830" s="545" t="str">
        <f>IF($A830&lt;&gt;"",IF(OR(Y830="",Y830=0), 0,INDEX('Sch 10.1 Rate Design'!$D$9:$D$16,MATCH($C830,'Sch 10.1 Rate Design'!$B$9:$B$16,0))),"")</f>
        <v/>
      </c>
      <c r="ED830" s="546"/>
      <c r="EE830" s="324"/>
      <c r="EF830" s="324"/>
      <c r="EG830" s="324"/>
      <c r="EH830" s="324"/>
      <c r="EI830" s="324"/>
      <c r="EJ830" s="324"/>
      <c r="EK830" s="324"/>
      <c r="EL830" s="324"/>
      <c r="EM830" s="324"/>
      <c r="EN830" s="324"/>
      <c r="EO830" s="545"/>
      <c r="EP830" s="324"/>
    </row>
    <row r="831" spans="1:146" x14ac:dyDescent="0.2">
      <c r="A831" s="324" t="str">
        <f>IF(Inputs!AO827&lt;&gt;"",Inputs!AO827,"")</f>
        <v/>
      </c>
      <c r="B831" s="324" t="str">
        <f t="shared" si="178"/>
        <v/>
      </c>
      <c r="C831" s="727" t="str">
        <f>IF($A831&lt;&gt;"",Inputs!AN827,"")</f>
        <v/>
      </c>
      <c r="D831" s="549" t="str">
        <f t="shared" si="170"/>
        <v/>
      </c>
      <c r="E831" s="549" t="str">
        <f t="shared" si="171"/>
        <v/>
      </c>
      <c r="F831" s="324" t="str">
        <f t="shared" si="181"/>
        <v/>
      </c>
      <c r="G831" s="324" t="str">
        <f t="shared" si="173"/>
        <v/>
      </c>
      <c r="H831" s="790">
        <f t="shared" si="174"/>
        <v>0</v>
      </c>
      <c r="I831" s="790">
        <f t="shared" si="175"/>
        <v>0</v>
      </c>
      <c r="J831" s="790">
        <f t="shared" si="176"/>
        <v>0</v>
      </c>
      <c r="K831" s="790">
        <f t="shared" si="177"/>
        <v>0</v>
      </c>
      <c r="L831" s="787" t="str">
        <f>IF($A831&lt;&gt;"",INDEX(Inputs!$AP827:$BA827,,MATCH('Sch 10.2 Rate Data'!X$7,Inputs!$AP$4:$BA$4,0)),"")</f>
        <v/>
      </c>
      <c r="M831" s="787" t="str">
        <f>IF($A831&lt;&gt;"",INDEX(Inputs!$AP827:$BA827,,MATCH('Sch 10.2 Rate Data'!Y$7,Inputs!$AP$4:$BA$4,0)),"")</f>
        <v/>
      </c>
      <c r="N831" s="546" t="str">
        <f>IF($A831&lt;&gt;"",INDEX(Inputs!$AP827:$BA827,,MATCH('Sch 10.2 Rate Data'!N$7,Inputs!$AP$4:$BA$4,0)),"")</f>
        <v/>
      </c>
      <c r="O831" s="324" t="str">
        <f>IF($A831&lt;&gt;"",INDEX(Inputs!$AP827:$BA827,,MATCH('Sch 10.2 Rate Data'!O$7,Inputs!$AP$4:$BA$4,0)),"")</f>
        <v/>
      </c>
      <c r="P831" s="324" t="str">
        <f>IF($A831&lt;&gt;"",INDEX(Inputs!$AP827:$BA827,,MATCH('Sch 10.2 Rate Data'!P$7,Inputs!$AP$4:$BA$4,0)),"")</f>
        <v/>
      </c>
      <c r="Q831" s="324" t="str">
        <f>IF($A831&lt;&gt;"",INDEX(Inputs!$AP827:$BA827,,MATCH('Sch 10.2 Rate Data'!Q$7,Inputs!$AP$4:$BA$4,0)),"")</f>
        <v/>
      </c>
      <c r="R831" s="324" t="str">
        <f>IF($A831&lt;&gt;"",INDEX(Inputs!$AP827:$BA827,,MATCH('Sch 10.2 Rate Data'!R$7,Inputs!$AP$4:$BA$4,0)),"")</f>
        <v/>
      </c>
      <c r="S831" s="324" t="str">
        <f>IF($A831&lt;&gt;"",INDEX(Inputs!$AP827:$BA827,,MATCH('Sch 10.2 Rate Data'!S$7,Inputs!$AP$4:$BA$4,0)),"")</f>
        <v/>
      </c>
      <c r="T831" s="324" t="str">
        <f>IF($A831&lt;&gt;"",INDEX(Inputs!$AP827:$BA827,,MATCH('Sch 10.2 Rate Data'!T$7,Inputs!$AP$4:$BA$4,0)),"")</f>
        <v/>
      </c>
      <c r="U831" s="324" t="str">
        <f>IF($A831&lt;&gt;"",INDEX(Inputs!$AP827:$BA827,,MATCH('Sch 10.2 Rate Data'!U$7,Inputs!$AP$4:$BA$4,0)),"")</f>
        <v/>
      </c>
      <c r="V831" s="324" t="str">
        <f>IF($A831&lt;&gt;"",INDEX(Inputs!$AP827:$BA827,,MATCH('Sch 10.2 Rate Data'!V$7,Inputs!$AP$4:$BA$4,0)),"")</f>
        <v/>
      </c>
      <c r="W831" s="324" t="str">
        <f>IF($A831&lt;&gt;"",INDEX(Inputs!$AP827:$BA827,,MATCH('Sch 10.2 Rate Data'!W$7,Inputs!$AP$4:$BA$4,0)),"")</f>
        <v/>
      </c>
      <c r="X831" s="324" t="str">
        <f>IF($A831&lt;&gt;"",INDEX(Inputs!$AP827:$BA827,,MATCH('Sch 10.2 Rate Data'!X$7,Inputs!$AP$4:$BA$4,0)),"")</f>
        <v/>
      </c>
      <c r="Y831" s="545" t="str">
        <f>IF($A831&lt;&gt;"",INDEX(Inputs!$AP827:$BA827,,MATCH('Sch 10.2 Rate Data'!Y$7,Inputs!$AP$4:$BA$4,0)),"")</f>
        <v/>
      </c>
      <c r="Z831" s="692" t="str">
        <f t="shared" si="184"/>
        <v/>
      </c>
      <c r="AA831" s="548" t="str">
        <f t="shared" si="184"/>
        <v/>
      </c>
      <c r="AB831" s="548" t="str">
        <f t="shared" si="184"/>
        <v/>
      </c>
      <c r="AC831" s="548" t="str">
        <f t="shared" si="184"/>
        <v/>
      </c>
      <c r="AD831" s="548" t="str">
        <f t="shared" si="184"/>
        <v/>
      </c>
      <c r="AE831" s="548" t="str">
        <f t="shared" si="184"/>
        <v/>
      </c>
      <c r="AF831" s="548" t="str">
        <f t="shared" si="184"/>
        <v/>
      </c>
      <c r="AG831" s="548" t="str">
        <f t="shared" si="184"/>
        <v/>
      </c>
      <c r="AH831" s="548" t="str">
        <f t="shared" si="184"/>
        <v/>
      </c>
      <c r="AI831" s="548" t="str">
        <f t="shared" si="183"/>
        <v/>
      </c>
      <c r="AJ831" s="548" t="str">
        <f t="shared" si="183"/>
        <v/>
      </c>
      <c r="AK831" s="547" t="str">
        <f t="shared" si="183"/>
        <v/>
      </c>
      <c r="AL831" s="692" t="str">
        <f>IF($A831&lt;&gt;"",IF(OR(N831="",N831=0), 0, INDEX('Sch 10.1 Rate Design'!$E$9:$E$16,MATCH($C831,'Sch 10.1 Rate Design'!$B$9:$B$16,0))),"")</f>
        <v/>
      </c>
      <c r="AM831" s="548" t="str">
        <f>IF($A831&lt;&gt;"",IF(OR(O831="",O831=0), 0, INDEX('Sch 10.1 Rate Design'!$E$9:$E$16,MATCH($C831,'Sch 10.1 Rate Design'!$B$9:$B$16,0))),"")</f>
        <v/>
      </c>
      <c r="AN831" s="548" t="str">
        <f>IF($A831&lt;&gt;"",IF(OR(P831="",P831=0), 0, INDEX('Sch 10.1 Rate Design'!$E$9:$E$16,MATCH($C831,'Sch 10.1 Rate Design'!$B$9:$B$16,0))),"")</f>
        <v/>
      </c>
      <c r="AO831" s="548" t="str">
        <f>IF($A831&lt;&gt;"",IF(OR(Q831="",Q831=0), 0, INDEX('Sch 10.1 Rate Design'!$E$9:$E$16,MATCH($C831,'Sch 10.1 Rate Design'!$B$9:$B$16,0))),"")</f>
        <v/>
      </c>
      <c r="AP831" s="548" t="str">
        <f>IF($A831&lt;&gt;"",IF(OR(R831="",R831=0), 0, INDEX('Sch 10.1 Rate Design'!$E$9:$E$16,MATCH($C831,'Sch 10.1 Rate Design'!$B$9:$B$16,0))),"")</f>
        <v/>
      </c>
      <c r="AQ831" s="548" t="str">
        <f>IF($A831&lt;&gt;"",IF(OR(S831="",S831=0), 0, INDEX('Sch 10.1 Rate Design'!$E$9:$E$16,MATCH($C831,'Sch 10.1 Rate Design'!$B$9:$B$16,0))),"")</f>
        <v/>
      </c>
      <c r="AR831" s="548" t="str">
        <f>IF($A831&lt;&gt;"",IF(OR(T831="",T831=0), 0, INDEX('Sch 10.1 Rate Design'!$E$9:$E$16,MATCH($C831,'Sch 10.1 Rate Design'!$B$9:$B$16,0))),"")</f>
        <v/>
      </c>
      <c r="AS831" s="548" t="str">
        <f>IF($A831&lt;&gt;"",IF(OR(U831="",U831=0), 0, INDEX('Sch 10.1 Rate Design'!$E$9:$E$16,MATCH($C831,'Sch 10.1 Rate Design'!$B$9:$B$16,0))),"")</f>
        <v/>
      </c>
      <c r="AT831" s="548" t="str">
        <f>IF($A831&lt;&gt;"",IF(OR(V831="",V831=0), 0, INDEX('Sch 10.1 Rate Design'!$E$9:$E$16,MATCH($C831,'Sch 10.1 Rate Design'!$B$9:$B$16,0))),"")</f>
        <v/>
      </c>
      <c r="AU831" s="548" t="str">
        <f>IF($A831&lt;&gt;"",IF(OR(W831="",W831=0), 0, INDEX('Sch 10.1 Rate Design'!$E$9:$E$16,MATCH($C831,'Sch 10.1 Rate Design'!$B$9:$B$16,0))),"")</f>
        <v/>
      </c>
      <c r="AV831" s="548" t="str">
        <f>IF($A831&lt;&gt;"",IF(OR(X831="",X831=0), 0, INDEX('Sch 10.1 Rate Design'!$E$9:$E$16,MATCH($C831,'Sch 10.1 Rate Design'!$B$9:$B$16,0))),"")</f>
        <v/>
      </c>
      <c r="AW831" s="547" t="str">
        <f>IF($A831&lt;&gt;"",IF(OR(Y831="",Y831=0), 0, INDEX('Sch 10.1 Rate Design'!$E$9:$E$16,MATCH($C831,'Sch 10.1 Rate Design'!$B$9:$B$16,0))),"")</f>
        <v/>
      </c>
      <c r="AX831" s="546" t="str">
        <f>IF($A831&lt;&gt;"",IF(OR(N831="",N831=0),0,+IF(N831&gt;+INDEX('Sch 10.1 Rate Design'!$D$9:$D$16,MATCH($C831,'Sch 10.1 Rate Design'!$B$9:$B$16,0)),IF(N831&gt;+INDEX('Sch 10.1 Rate Design'!$F$9:$F$16,MATCH($C831,'Sch 10.1 Rate Design'!$B$9:$B$16,0)),+INDEX('Sch 10.1 Rate Design'!$F$9:$F$16,MATCH($C831,'Sch 10.1 Rate Design'!$B$9:$B$16,0))-INDEX('Sch 10.1 Rate Design'!$D$9:$D$16,MATCH($C831,'Sch 10.1 Rate Design'!$B$9:$B$16,0)), N831-INDEX('Sch 10.1 Rate Design'!$D$9:$D$16,MATCH($C831,'Sch 10.1 Rate Design'!$B$9:$B$16,0))),0)),"")</f>
        <v/>
      </c>
      <c r="AY831" s="324" t="str">
        <f>IF($A831&lt;&gt;"",IF(OR(O831="",O831=0),0,+IF(O831&gt;+INDEX('Sch 10.1 Rate Design'!$D$9:$D$16,MATCH($C831,'Sch 10.1 Rate Design'!$B$9:$B$16,0)),IF(O831&gt;+INDEX('Sch 10.1 Rate Design'!$F$9:$F$16,MATCH($C831,'Sch 10.1 Rate Design'!$B$9:$B$16,0)),+INDEX('Sch 10.1 Rate Design'!$F$9:$F$16,MATCH($C831,'Sch 10.1 Rate Design'!$B$9:$B$16,0))-INDEX('Sch 10.1 Rate Design'!$D$9:$D$16,MATCH($C831,'Sch 10.1 Rate Design'!$B$9:$B$16,0)), O831-INDEX('Sch 10.1 Rate Design'!$D$9:$D$16,MATCH($C831,'Sch 10.1 Rate Design'!$B$9:$B$16,0))),0)),"")</f>
        <v/>
      </c>
      <c r="AZ831" s="324" t="str">
        <f>IF($A831&lt;&gt;"",IF(OR(P831="",P831=0),0,+IF(P831&gt;+INDEX('Sch 10.1 Rate Design'!$D$9:$D$16,MATCH($C831,'Sch 10.1 Rate Design'!$B$9:$B$16,0)),IF(P831&gt;+INDEX('Sch 10.1 Rate Design'!$F$9:$F$16,MATCH($C831,'Sch 10.1 Rate Design'!$B$9:$B$16,0)),+INDEX('Sch 10.1 Rate Design'!$F$9:$F$16,MATCH($C831,'Sch 10.1 Rate Design'!$B$9:$B$16,0))-INDEX('Sch 10.1 Rate Design'!$D$9:$D$16,MATCH($C831,'Sch 10.1 Rate Design'!$B$9:$B$16,0)), P831-INDEX('Sch 10.1 Rate Design'!$D$9:$D$16,MATCH($C831,'Sch 10.1 Rate Design'!$B$9:$B$16,0))),0)),"")</f>
        <v/>
      </c>
      <c r="BA831" s="324" t="str">
        <f>IF($A831&lt;&gt;"",IF(OR(Q831="",Q831=0),0,+IF(Q831&gt;+INDEX('Sch 10.1 Rate Design'!$D$9:$D$16,MATCH($C831,'Sch 10.1 Rate Design'!$B$9:$B$16,0)),IF(Q831&gt;+INDEX('Sch 10.1 Rate Design'!$F$9:$F$16,MATCH($C831,'Sch 10.1 Rate Design'!$B$9:$B$16,0)),+INDEX('Sch 10.1 Rate Design'!$F$9:$F$16,MATCH($C831,'Sch 10.1 Rate Design'!$B$9:$B$16,0))-INDEX('Sch 10.1 Rate Design'!$D$9:$D$16,MATCH($C831,'Sch 10.1 Rate Design'!$B$9:$B$16,0)), Q831-INDEX('Sch 10.1 Rate Design'!$D$9:$D$16,MATCH($C831,'Sch 10.1 Rate Design'!$B$9:$B$16,0))),0)),"")</f>
        <v/>
      </c>
      <c r="BB831" s="324" t="str">
        <f>IF($A831&lt;&gt;"",IF(OR(R831="",R831=0),0,+IF(R831&gt;+INDEX('Sch 10.1 Rate Design'!$D$9:$D$16,MATCH($C831,'Sch 10.1 Rate Design'!$B$9:$B$16,0)),IF(R831&gt;+INDEX('Sch 10.1 Rate Design'!$F$9:$F$16,MATCH($C831,'Sch 10.1 Rate Design'!$B$9:$B$16,0)),+INDEX('Sch 10.1 Rate Design'!$F$9:$F$16,MATCH($C831,'Sch 10.1 Rate Design'!$B$9:$B$16,0))-INDEX('Sch 10.1 Rate Design'!$D$9:$D$16,MATCH($C831,'Sch 10.1 Rate Design'!$B$9:$B$16,0)), R831-INDEX('Sch 10.1 Rate Design'!$D$9:$D$16,MATCH($C831,'Sch 10.1 Rate Design'!$B$9:$B$16,0))),0)),"")</f>
        <v/>
      </c>
      <c r="BC831" s="324" t="str">
        <f>IF($A831&lt;&gt;"",IF(OR(S831="",S831=0),0,+IF(S831&gt;+INDEX('Sch 10.1 Rate Design'!$D$9:$D$16,MATCH($C831,'Sch 10.1 Rate Design'!$B$9:$B$16,0)),IF(S831&gt;+INDEX('Sch 10.1 Rate Design'!$F$9:$F$16,MATCH($C831,'Sch 10.1 Rate Design'!$B$9:$B$16,0)),+INDEX('Sch 10.1 Rate Design'!$F$9:$F$16,MATCH($C831,'Sch 10.1 Rate Design'!$B$9:$B$16,0))-INDEX('Sch 10.1 Rate Design'!$D$9:$D$16,MATCH($C831,'Sch 10.1 Rate Design'!$B$9:$B$16,0)), S831-INDEX('Sch 10.1 Rate Design'!$D$9:$D$16,MATCH($C831,'Sch 10.1 Rate Design'!$B$9:$B$16,0))),0)),"")</f>
        <v/>
      </c>
      <c r="BD831" s="324" t="str">
        <f>IF($A831&lt;&gt;"",IF(OR(T831="",T831=0),0,+IF(T831&gt;+INDEX('Sch 10.1 Rate Design'!$D$9:$D$16,MATCH($C831,'Sch 10.1 Rate Design'!$B$9:$B$16,0)),IF(T831&gt;+INDEX('Sch 10.1 Rate Design'!$F$9:$F$16,MATCH($C831,'Sch 10.1 Rate Design'!$B$9:$B$16,0)),+INDEX('Sch 10.1 Rate Design'!$F$9:$F$16,MATCH($C831,'Sch 10.1 Rate Design'!$B$9:$B$16,0))-INDEX('Sch 10.1 Rate Design'!$D$9:$D$16,MATCH($C831,'Sch 10.1 Rate Design'!$B$9:$B$16,0)), T831-INDEX('Sch 10.1 Rate Design'!$D$9:$D$16,MATCH($C831,'Sch 10.1 Rate Design'!$B$9:$B$16,0))),0)),"")</f>
        <v/>
      </c>
      <c r="BE831" s="324" t="str">
        <f>IF($A831&lt;&gt;"",IF(OR(U831="",U831=0),0,+IF(U831&gt;+INDEX('Sch 10.1 Rate Design'!$D$9:$D$16,MATCH($C831,'Sch 10.1 Rate Design'!$B$9:$B$16,0)),IF(U831&gt;+INDEX('Sch 10.1 Rate Design'!$F$9:$F$16,MATCH($C831,'Sch 10.1 Rate Design'!$B$9:$B$16,0)),+INDEX('Sch 10.1 Rate Design'!$F$9:$F$16,MATCH($C831,'Sch 10.1 Rate Design'!$B$9:$B$16,0))-INDEX('Sch 10.1 Rate Design'!$D$9:$D$16,MATCH($C831,'Sch 10.1 Rate Design'!$B$9:$B$16,0)), U831-INDEX('Sch 10.1 Rate Design'!$D$9:$D$16,MATCH($C831,'Sch 10.1 Rate Design'!$B$9:$B$16,0))),0)),"")</f>
        <v/>
      </c>
      <c r="BF831" s="324" t="str">
        <f>IF($A831&lt;&gt;"",IF(OR(V831="",V831=0),0,+IF(V831&gt;+INDEX('Sch 10.1 Rate Design'!$D$9:$D$16,MATCH($C831,'Sch 10.1 Rate Design'!$B$9:$B$16,0)),IF(V831&gt;+INDEX('Sch 10.1 Rate Design'!$F$9:$F$16,MATCH($C831,'Sch 10.1 Rate Design'!$B$9:$B$16,0)),+INDEX('Sch 10.1 Rate Design'!$F$9:$F$16,MATCH($C831,'Sch 10.1 Rate Design'!$B$9:$B$16,0))-INDEX('Sch 10.1 Rate Design'!$D$9:$D$16,MATCH($C831,'Sch 10.1 Rate Design'!$B$9:$B$16,0)), V831-INDEX('Sch 10.1 Rate Design'!$D$9:$D$16,MATCH($C831,'Sch 10.1 Rate Design'!$B$9:$B$16,0))),0)),"")</f>
        <v/>
      </c>
      <c r="BG831" s="324" t="str">
        <f>IF($A831&lt;&gt;"",IF(OR(W831="",W831=0),0,+IF(W831&gt;+INDEX('Sch 10.1 Rate Design'!$D$9:$D$16,MATCH($C831,'Sch 10.1 Rate Design'!$B$9:$B$16,0)),IF(W831&gt;+INDEX('Sch 10.1 Rate Design'!$F$9:$F$16,MATCH($C831,'Sch 10.1 Rate Design'!$B$9:$B$16,0)),+INDEX('Sch 10.1 Rate Design'!$F$9:$F$16,MATCH($C831,'Sch 10.1 Rate Design'!$B$9:$B$16,0))-INDEX('Sch 10.1 Rate Design'!$D$9:$D$16,MATCH($C831,'Sch 10.1 Rate Design'!$B$9:$B$16,0)), W831-INDEX('Sch 10.1 Rate Design'!$D$9:$D$16,MATCH($C831,'Sch 10.1 Rate Design'!$B$9:$B$16,0))),0)),"")</f>
        <v/>
      </c>
      <c r="BH831" s="324" t="str">
        <f>IF($A831&lt;&gt;"",IF(OR(X831="",X831=0),0,+IF(X831&gt;+INDEX('Sch 10.1 Rate Design'!$D$9:$D$16,MATCH($C831,'Sch 10.1 Rate Design'!$B$9:$B$16,0)),IF(X831&gt;+INDEX('Sch 10.1 Rate Design'!$F$9:$F$16,MATCH($C831,'Sch 10.1 Rate Design'!$B$9:$B$16,0)),+INDEX('Sch 10.1 Rate Design'!$F$9:$F$16,MATCH($C831,'Sch 10.1 Rate Design'!$B$9:$B$16,0))-INDEX('Sch 10.1 Rate Design'!$D$9:$D$16,MATCH($C831,'Sch 10.1 Rate Design'!$B$9:$B$16,0)), X831-INDEX('Sch 10.1 Rate Design'!$D$9:$D$16,MATCH($C831,'Sch 10.1 Rate Design'!$B$9:$B$16,0))),0)),"")</f>
        <v/>
      </c>
      <c r="BI831" s="545" t="str">
        <f>IF($A831&lt;&gt;"",IF(OR(Y831="",Y831=0),0,+IF(Y831&gt;+INDEX('Sch 10.1 Rate Design'!$D$9:$D$16,MATCH($C831,'Sch 10.1 Rate Design'!$B$9:$B$16,0)),IF(Y831&gt;+INDEX('Sch 10.1 Rate Design'!$F$9:$F$16,MATCH($C831,'Sch 10.1 Rate Design'!$B$9:$B$16,0)),+INDEX('Sch 10.1 Rate Design'!$F$9:$F$16,MATCH($C831,'Sch 10.1 Rate Design'!$B$9:$B$16,0))-INDEX('Sch 10.1 Rate Design'!$D$9:$D$16,MATCH($C831,'Sch 10.1 Rate Design'!$B$9:$B$16,0)), Y831-INDEX('Sch 10.1 Rate Design'!$D$9:$D$16,MATCH($C831,'Sch 10.1 Rate Design'!$B$9:$B$16,0))),0)),"")</f>
        <v/>
      </c>
      <c r="BJ831" s="692" t="str">
        <f>IF($A831&lt;&gt;"",IF(OR(N831="",N831=0), 0, AX831/'Sch 10.1 Rate Design'!$Z$25*INDEX('Sch 10.1 Rate Design'!$G$9:$G$16,MATCH($C831,'Sch 10.1 Rate Design'!$B$9:$B$16,0))),"")</f>
        <v/>
      </c>
      <c r="BK831" s="548" t="str">
        <f>IF($A831&lt;&gt;"",IF(OR(O831="",O831=0), 0, AY831/'Sch 10.1 Rate Design'!$Z$25*INDEX('Sch 10.1 Rate Design'!$G$9:$G$16,MATCH($C831,'Sch 10.1 Rate Design'!$B$9:$B$16,0))),"")</f>
        <v/>
      </c>
      <c r="BL831" s="548" t="str">
        <f>IF($A831&lt;&gt;"",IF(OR(P831="",P831=0), 0, AZ831/'Sch 10.1 Rate Design'!$Z$25*INDEX('Sch 10.1 Rate Design'!$G$9:$G$16,MATCH($C831,'Sch 10.1 Rate Design'!$B$9:$B$16,0))),"")</f>
        <v/>
      </c>
      <c r="BM831" s="548" t="str">
        <f>IF($A831&lt;&gt;"",IF(OR(Q831="",Q831=0), 0, BA831/'Sch 10.1 Rate Design'!$Z$25*INDEX('Sch 10.1 Rate Design'!$G$9:$G$16,MATCH($C831,'Sch 10.1 Rate Design'!$B$9:$B$16,0))),"")</f>
        <v/>
      </c>
      <c r="BN831" s="548" t="str">
        <f>IF($A831&lt;&gt;"",IF(OR(R831="",R831=0), 0, BB831/'Sch 10.1 Rate Design'!$Z$25*INDEX('Sch 10.1 Rate Design'!$G$9:$G$16,MATCH($C831,'Sch 10.1 Rate Design'!$B$9:$B$16,0))),"")</f>
        <v/>
      </c>
      <c r="BO831" s="548" t="str">
        <f>IF($A831&lt;&gt;"",IF(OR(S831="",S831=0), 0, BC831/'Sch 10.1 Rate Design'!$Z$25*INDEX('Sch 10.1 Rate Design'!$G$9:$G$16,MATCH($C831,'Sch 10.1 Rate Design'!$B$9:$B$16,0))),"")</f>
        <v/>
      </c>
      <c r="BP831" s="548" t="str">
        <f>IF($A831&lt;&gt;"",IF(OR(T831="",T831=0), 0, BD831/'Sch 10.1 Rate Design'!$Z$25*INDEX('Sch 10.1 Rate Design'!$G$9:$G$16,MATCH($C831,'Sch 10.1 Rate Design'!$B$9:$B$16,0))),"")</f>
        <v/>
      </c>
      <c r="BQ831" s="548" t="str">
        <f>IF($A831&lt;&gt;"",IF(OR(U831="",U831=0), 0, BE831/'Sch 10.1 Rate Design'!$Z$25*INDEX('Sch 10.1 Rate Design'!$G$9:$G$16,MATCH($C831,'Sch 10.1 Rate Design'!$B$9:$B$16,0))),"")</f>
        <v/>
      </c>
      <c r="BR831" s="548" t="str">
        <f>IF($A831&lt;&gt;"",IF(OR(V831="",V831=0), 0, BF831/'Sch 10.1 Rate Design'!$Z$25*INDEX('Sch 10.1 Rate Design'!$G$9:$G$16,MATCH($C831,'Sch 10.1 Rate Design'!$B$9:$B$16,0))),"")</f>
        <v/>
      </c>
      <c r="BS831" s="548" t="str">
        <f>IF($A831&lt;&gt;"",IF(OR(W831="",W831=0), 0, BG831/'Sch 10.1 Rate Design'!$Z$25*INDEX('Sch 10.1 Rate Design'!$G$9:$G$16,MATCH($C831,'Sch 10.1 Rate Design'!$B$9:$B$16,0))),"")</f>
        <v/>
      </c>
      <c r="BT831" s="548" t="str">
        <f>IF($A831&lt;&gt;"",IF(OR(X831="",X831=0), 0, BH831/'Sch 10.1 Rate Design'!$Z$25*INDEX('Sch 10.1 Rate Design'!$G$9:$G$16,MATCH($C831,'Sch 10.1 Rate Design'!$B$9:$B$16,0))),"")</f>
        <v/>
      </c>
      <c r="BU831" s="547" t="str">
        <f>IF($A831&lt;&gt;"",IF(OR(Y831="",Y831=0), 0, BI831/'Sch 10.1 Rate Design'!$Z$25*INDEX('Sch 10.1 Rate Design'!$G$9:$G$16,MATCH($C831,'Sch 10.1 Rate Design'!$B$9:$B$16,0))),"")</f>
        <v/>
      </c>
      <c r="BV831" s="546" t="str">
        <f>IF($A831&lt;&gt;"",IF(OR(N831="",N831=0),0,+IF(N831&gt;+INDEX('Sch 10.1 Rate Design'!$F$9:$F$16,MATCH($C831,'Sch 10.1 Rate Design'!$B$9:$B$16,0)),IF(N831&gt;+INDEX('Sch 10.1 Rate Design'!$H$9:$H$16,MATCH($C831,'Sch 10.1 Rate Design'!$B$9:$B$16,0)),+INDEX('Sch 10.1 Rate Design'!$H$9:$H$16,MATCH($C831,'Sch 10.1 Rate Design'!$B$9:$B$16,0))-INDEX('Sch 10.1 Rate Design'!$F$9:$F$16,MATCH($C831,'Sch 10.1 Rate Design'!$B$9:$B$16,0)), N831-INDEX('Sch 10.1 Rate Design'!$F$9:$F$16,MATCH($C831,'Sch 10.1 Rate Design'!$B$9:$B$16,0))), 0)),"")</f>
        <v/>
      </c>
      <c r="BW831" s="324" t="str">
        <f>IF($A831&lt;&gt;"",IF(OR(O831="",O831=0),0,+IF(O831&gt;+INDEX('Sch 10.1 Rate Design'!$F$9:$F$16,MATCH($C831,'Sch 10.1 Rate Design'!$B$9:$B$16,0)),IF(O831&gt;+INDEX('Sch 10.1 Rate Design'!$H$9:$H$16,MATCH($C831,'Sch 10.1 Rate Design'!$B$9:$B$16,0)),+INDEX('Sch 10.1 Rate Design'!$H$9:$H$16,MATCH($C831,'Sch 10.1 Rate Design'!$B$9:$B$16,0))-INDEX('Sch 10.1 Rate Design'!$F$9:$F$16,MATCH($C831,'Sch 10.1 Rate Design'!$B$9:$B$16,0)), O831-INDEX('Sch 10.1 Rate Design'!$F$9:$F$16,MATCH($C831,'Sch 10.1 Rate Design'!$B$9:$B$16,0))), 0)),"")</f>
        <v/>
      </c>
      <c r="BX831" s="324" t="str">
        <f>IF($A831&lt;&gt;"",IF(OR(P831="",P831=0),0,+IF(P831&gt;+INDEX('Sch 10.1 Rate Design'!$F$9:$F$16,MATCH($C831,'Sch 10.1 Rate Design'!$B$9:$B$16,0)),IF(P831&gt;+INDEX('Sch 10.1 Rate Design'!$H$9:$H$16,MATCH($C831,'Sch 10.1 Rate Design'!$B$9:$B$16,0)),+INDEX('Sch 10.1 Rate Design'!$H$9:$H$16,MATCH($C831,'Sch 10.1 Rate Design'!$B$9:$B$16,0))-INDEX('Sch 10.1 Rate Design'!$F$9:$F$16,MATCH($C831,'Sch 10.1 Rate Design'!$B$9:$B$16,0)), P831-INDEX('Sch 10.1 Rate Design'!$F$9:$F$16,MATCH($C831,'Sch 10.1 Rate Design'!$B$9:$B$16,0))), 0)),"")</f>
        <v/>
      </c>
      <c r="BY831" s="324" t="str">
        <f>IF($A831&lt;&gt;"",IF(OR(Q831="",Q831=0),0,+IF(Q831&gt;+INDEX('Sch 10.1 Rate Design'!$F$9:$F$16,MATCH($C831,'Sch 10.1 Rate Design'!$B$9:$B$16,0)),IF(Q831&gt;+INDEX('Sch 10.1 Rate Design'!$H$9:$H$16,MATCH($C831,'Sch 10.1 Rate Design'!$B$9:$B$16,0)),+INDEX('Sch 10.1 Rate Design'!$H$9:$H$16,MATCH($C831,'Sch 10.1 Rate Design'!$B$9:$B$16,0))-INDEX('Sch 10.1 Rate Design'!$F$9:$F$16,MATCH($C831,'Sch 10.1 Rate Design'!$B$9:$B$16,0)), Q831-INDEX('Sch 10.1 Rate Design'!$F$9:$F$16,MATCH($C831,'Sch 10.1 Rate Design'!$B$9:$B$16,0))), 0)),"")</f>
        <v/>
      </c>
      <c r="BZ831" s="324" t="str">
        <f>IF($A831&lt;&gt;"",IF(OR(R831="",R831=0),0,+IF(R831&gt;+INDEX('Sch 10.1 Rate Design'!$F$9:$F$16,MATCH($C831,'Sch 10.1 Rate Design'!$B$9:$B$16,0)),IF(R831&gt;+INDEX('Sch 10.1 Rate Design'!$H$9:$H$16,MATCH($C831,'Sch 10.1 Rate Design'!$B$9:$B$16,0)),+INDEX('Sch 10.1 Rate Design'!$H$9:$H$16,MATCH($C831,'Sch 10.1 Rate Design'!$B$9:$B$16,0))-INDEX('Sch 10.1 Rate Design'!$F$9:$F$16,MATCH($C831,'Sch 10.1 Rate Design'!$B$9:$B$16,0)), R831-INDEX('Sch 10.1 Rate Design'!$F$9:$F$16,MATCH($C831,'Sch 10.1 Rate Design'!$B$9:$B$16,0))), 0)),"")</f>
        <v/>
      </c>
      <c r="CA831" s="324" t="str">
        <f>IF($A831&lt;&gt;"",IF(OR(S831="",S831=0),0,+IF(S831&gt;+INDEX('Sch 10.1 Rate Design'!$F$9:$F$16,MATCH($C831,'Sch 10.1 Rate Design'!$B$9:$B$16,0)),IF(S831&gt;+INDEX('Sch 10.1 Rate Design'!$H$9:$H$16,MATCH($C831,'Sch 10.1 Rate Design'!$B$9:$B$16,0)),+INDEX('Sch 10.1 Rate Design'!$H$9:$H$16,MATCH($C831,'Sch 10.1 Rate Design'!$B$9:$B$16,0))-INDEX('Sch 10.1 Rate Design'!$F$9:$F$16,MATCH($C831,'Sch 10.1 Rate Design'!$B$9:$B$16,0)), S831-INDEX('Sch 10.1 Rate Design'!$F$9:$F$16,MATCH($C831,'Sch 10.1 Rate Design'!$B$9:$B$16,0))), 0)),"")</f>
        <v/>
      </c>
      <c r="CB831" s="324" t="str">
        <f>IF($A831&lt;&gt;"",IF(OR(T831="",T831=0),0,+IF(T831&gt;+INDEX('Sch 10.1 Rate Design'!$F$9:$F$16,MATCH($C831,'Sch 10.1 Rate Design'!$B$9:$B$16,0)),IF(T831&gt;+INDEX('Sch 10.1 Rate Design'!$H$9:$H$16,MATCH($C831,'Sch 10.1 Rate Design'!$B$9:$B$16,0)),+INDEX('Sch 10.1 Rate Design'!$H$9:$H$16,MATCH($C831,'Sch 10.1 Rate Design'!$B$9:$B$16,0))-INDEX('Sch 10.1 Rate Design'!$F$9:$F$16,MATCH($C831,'Sch 10.1 Rate Design'!$B$9:$B$16,0)), T831-INDEX('Sch 10.1 Rate Design'!$F$9:$F$16,MATCH($C831,'Sch 10.1 Rate Design'!$B$9:$B$16,0))), 0)),"")</f>
        <v/>
      </c>
      <c r="CC831" s="324" t="str">
        <f>IF($A831&lt;&gt;"",IF(OR(U831="",U831=0),0,+IF(U831&gt;+INDEX('Sch 10.1 Rate Design'!$F$9:$F$16,MATCH($C831,'Sch 10.1 Rate Design'!$B$9:$B$16,0)),IF(U831&gt;+INDEX('Sch 10.1 Rate Design'!$H$9:$H$16,MATCH($C831,'Sch 10.1 Rate Design'!$B$9:$B$16,0)),+INDEX('Sch 10.1 Rate Design'!$H$9:$H$16,MATCH($C831,'Sch 10.1 Rate Design'!$B$9:$B$16,0))-INDEX('Sch 10.1 Rate Design'!$F$9:$F$16,MATCH($C831,'Sch 10.1 Rate Design'!$B$9:$B$16,0)), U831-INDEX('Sch 10.1 Rate Design'!$F$9:$F$16,MATCH($C831,'Sch 10.1 Rate Design'!$B$9:$B$16,0))), 0)),"")</f>
        <v/>
      </c>
      <c r="CD831" s="324" t="str">
        <f>IF($A831&lt;&gt;"",IF(OR(V831="",V831=0),0,+IF(V831&gt;+INDEX('Sch 10.1 Rate Design'!$F$9:$F$16,MATCH($C831,'Sch 10.1 Rate Design'!$B$9:$B$16,0)),IF(V831&gt;+INDEX('Sch 10.1 Rate Design'!$H$9:$H$16,MATCH($C831,'Sch 10.1 Rate Design'!$B$9:$B$16,0)),+INDEX('Sch 10.1 Rate Design'!$H$9:$H$16,MATCH($C831,'Sch 10.1 Rate Design'!$B$9:$B$16,0))-INDEX('Sch 10.1 Rate Design'!$F$9:$F$16,MATCH($C831,'Sch 10.1 Rate Design'!$B$9:$B$16,0)), V831-INDEX('Sch 10.1 Rate Design'!$F$9:$F$16,MATCH($C831,'Sch 10.1 Rate Design'!$B$9:$B$16,0))), 0)),"")</f>
        <v/>
      </c>
      <c r="CE831" s="324" t="str">
        <f>IF($A831&lt;&gt;"",IF(OR(W831="",W831=0),0,+IF(W831&gt;+INDEX('Sch 10.1 Rate Design'!$F$9:$F$16,MATCH($C831,'Sch 10.1 Rate Design'!$B$9:$B$16,0)),IF(W831&gt;+INDEX('Sch 10.1 Rate Design'!$H$9:$H$16,MATCH($C831,'Sch 10.1 Rate Design'!$B$9:$B$16,0)),+INDEX('Sch 10.1 Rate Design'!$H$9:$H$16,MATCH($C831,'Sch 10.1 Rate Design'!$B$9:$B$16,0))-INDEX('Sch 10.1 Rate Design'!$F$9:$F$16,MATCH($C831,'Sch 10.1 Rate Design'!$B$9:$B$16,0)), W831-INDEX('Sch 10.1 Rate Design'!$F$9:$F$16,MATCH($C831,'Sch 10.1 Rate Design'!$B$9:$B$16,0))), 0)),"")</f>
        <v/>
      </c>
      <c r="CF831" s="324" t="str">
        <f>IF($A831&lt;&gt;"",IF(OR(X831="",X831=0),0,+IF(X831&gt;+INDEX('Sch 10.1 Rate Design'!$F$9:$F$16,MATCH($C831,'Sch 10.1 Rate Design'!$B$9:$B$16,0)),IF(X831&gt;+INDEX('Sch 10.1 Rate Design'!$H$9:$H$16,MATCH($C831,'Sch 10.1 Rate Design'!$B$9:$B$16,0)),+INDEX('Sch 10.1 Rate Design'!$H$9:$H$16,MATCH($C831,'Sch 10.1 Rate Design'!$B$9:$B$16,0))-INDEX('Sch 10.1 Rate Design'!$F$9:$F$16,MATCH($C831,'Sch 10.1 Rate Design'!$B$9:$B$16,0)), X831-INDEX('Sch 10.1 Rate Design'!$F$9:$F$16,MATCH($C831,'Sch 10.1 Rate Design'!$B$9:$B$16,0))), 0)),"")</f>
        <v/>
      </c>
      <c r="CG831" s="545" t="str">
        <f>IF($A831&lt;&gt;"",IF(OR(Y831="",Y831=0),0,+IF(Y831&gt;+INDEX('Sch 10.1 Rate Design'!$F$9:$F$16,MATCH($C831,'Sch 10.1 Rate Design'!$B$9:$B$16,0)),IF(Y831&gt;+INDEX('Sch 10.1 Rate Design'!$H$9:$H$16,MATCH($C831,'Sch 10.1 Rate Design'!$B$9:$B$16,0)),+INDEX('Sch 10.1 Rate Design'!$H$9:$H$16,MATCH($C831,'Sch 10.1 Rate Design'!$B$9:$B$16,0))-INDEX('Sch 10.1 Rate Design'!$F$9:$F$16,MATCH($C831,'Sch 10.1 Rate Design'!$B$9:$B$16,0)), Y831-INDEX('Sch 10.1 Rate Design'!$F$9:$F$16,MATCH($C831,'Sch 10.1 Rate Design'!$B$9:$B$16,0))), 0)),"")</f>
        <v/>
      </c>
      <c r="CH831" s="692" t="str">
        <f>IF($A831&lt;&gt;"",IF(OR(N831="",N831=0), 0, BV831/'Sch 10.1 Rate Design'!$Z$25*INDEX('Sch 10.1 Rate Design'!$I$9:$I$16,MATCH($C831,'Sch 10.1 Rate Design'!$B$9:$B$16,0))),"")</f>
        <v/>
      </c>
      <c r="CI831" s="548" t="str">
        <f>IF($A831&lt;&gt;"",IF(OR(O831="",O831=0), 0, BW831/'Sch 10.1 Rate Design'!$Z$25*INDEX('Sch 10.1 Rate Design'!$I$9:$I$16,MATCH($C831,'Sch 10.1 Rate Design'!$B$9:$B$16,0))),"")</f>
        <v/>
      </c>
      <c r="CJ831" s="548" t="str">
        <f>IF($A831&lt;&gt;"",IF(OR(P831="",P831=0), 0, BX831/'Sch 10.1 Rate Design'!$Z$25*INDEX('Sch 10.1 Rate Design'!$I$9:$I$16,MATCH($C831,'Sch 10.1 Rate Design'!$B$9:$B$16,0))),"")</f>
        <v/>
      </c>
      <c r="CK831" s="548" t="str">
        <f>IF($A831&lt;&gt;"",IF(OR(Q831="",Q831=0), 0, BY831/'Sch 10.1 Rate Design'!$Z$25*INDEX('Sch 10.1 Rate Design'!$I$9:$I$16,MATCH($C831,'Sch 10.1 Rate Design'!$B$9:$B$16,0))),"")</f>
        <v/>
      </c>
      <c r="CL831" s="548" t="str">
        <f>IF($A831&lt;&gt;"",IF(OR(R831="",R831=0), 0, BZ831/'Sch 10.1 Rate Design'!$Z$25*INDEX('Sch 10.1 Rate Design'!$I$9:$I$16,MATCH($C831,'Sch 10.1 Rate Design'!$B$9:$B$16,0))),"")</f>
        <v/>
      </c>
      <c r="CM831" s="548" t="str">
        <f>IF($A831&lt;&gt;"",IF(OR(S831="",S831=0), 0, CA831/'Sch 10.1 Rate Design'!$Z$25*INDEX('Sch 10.1 Rate Design'!$I$9:$I$16,MATCH($C831,'Sch 10.1 Rate Design'!$B$9:$B$16,0))),"")</f>
        <v/>
      </c>
      <c r="CN831" s="548" t="str">
        <f>IF($A831&lt;&gt;"",IF(OR(T831="",T831=0), 0, CB831/'Sch 10.1 Rate Design'!$Z$25*INDEX('Sch 10.1 Rate Design'!$I$9:$I$16,MATCH($C831,'Sch 10.1 Rate Design'!$B$9:$B$16,0))),"")</f>
        <v/>
      </c>
      <c r="CO831" s="548" t="str">
        <f>IF($A831&lt;&gt;"",IF(OR(U831="",U831=0), 0, CC831/'Sch 10.1 Rate Design'!$Z$25*INDEX('Sch 10.1 Rate Design'!$I$9:$I$16,MATCH($C831,'Sch 10.1 Rate Design'!$B$9:$B$16,0))),"")</f>
        <v/>
      </c>
      <c r="CP831" s="548" t="str">
        <f>IF($A831&lt;&gt;"",IF(OR(V831="",V831=0), 0, CD831/'Sch 10.1 Rate Design'!$Z$25*INDEX('Sch 10.1 Rate Design'!$I$9:$I$16,MATCH($C831,'Sch 10.1 Rate Design'!$B$9:$B$16,0))),"")</f>
        <v/>
      </c>
      <c r="CQ831" s="548" t="str">
        <f>IF($A831&lt;&gt;"",IF(OR(W831="",W831=0), 0, CE831/'Sch 10.1 Rate Design'!$Z$25*INDEX('Sch 10.1 Rate Design'!$I$9:$I$16,MATCH($C831,'Sch 10.1 Rate Design'!$B$9:$B$16,0))),"")</f>
        <v/>
      </c>
      <c r="CR831" s="548" t="str">
        <f>IF($A831&lt;&gt;"",IF(OR(X831="",X831=0), 0, CF831/'Sch 10.1 Rate Design'!$Z$25*INDEX('Sch 10.1 Rate Design'!$I$9:$I$16,MATCH($C831,'Sch 10.1 Rate Design'!$B$9:$B$16,0))),"")</f>
        <v/>
      </c>
      <c r="CS831" s="547" t="str">
        <f>IF($A831&lt;&gt;"",IF(OR(Y831="",Y831=0), 0, CG831/'Sch 10.1 Rate Design'!$Z$25*INDEX('Sch 10.1 Rate Design'!$I$9:$I$16,MATCH($C831,'Sch 10.1 Rate Design'!$B$9:$B$16,0))),"")</f>
        <v/>
      </c>
      <c r="CT831" s="546" t="str">
        <f>IF($A831&lt;&gt;"",IF(OR(N831="",N831=0),0,IF(N831&gt;INDEX('Sch 10.1 Rate Design'!$J$9:$J$16,MATCH($C831,'Sch 10.1 Rate Design'!$B$9:$B$16,0)),N831-INDEX('Sch 10.1 Rate Design'!$J$9:$J$16,MATCH($C831,'Sch 10.1 Rate Design'!$B$9:$B$16,0)),0)),"")</f>
        <v/>
      </c>
      <c r="CU831" s="324" t="str">
        <f>IF($A831&lt;&gt;"",IF(OR(O831="",O831=0),0,IF(O831&gt;INDEX('Sch 10.1 Rate Design'!$J$9:$J$16,MATCH($C831,'Sch 10.1 Rate Design'!$B$9:$B$16,0)),O831-INDEX('Sch 10.1 Rate Design'!$J$9:$J$16,MATCH($C831,'Sch 10.1 Rate Design'!$B$9:$B$16,0)),0)),"")</f>
        <v/>
      </c>
      <c r="CV831" s="324" t="str">
        <f>IF($A831&lt;&gt;"",IF(OR(P831="",P831=0),0,IF(P831&gt;INDEX('Sch 10.1 Rate Design'!$J$9:$J$16,MATCH($C831,'Sch 10.1 Rate Design'!$B$9:$B$16,0)),P831-INDEX('Sch 10.1 Rate Design'!$J$9:$J$16,MATCH($C831,'Sch 10.1 Rate Design'!$B$9:$B$16,0)),0)),"")</f>
        <v/>
      </c>
      <c r="CW831" s="324" t="str">
        <f>IF($A831&lt;&gt;"",IF(OR(Q831="",Q831=0),0,IF(Q831&gt;INDEX('Sch 10.1 Rate Design'!$J$9:$J$16,MATCH($C831,'Sch 10.1 Rate Design'!$B$9:$B$16,0)),Q831-INDEX('Sch 10.1 Rate Design'!$J$9:$J$16,MATCH($C831,'Sch 10.1 Rate Design'!$B$9:$B$16,0)),0)),"")</f>
        <v/>
      </c>
      <c r="CX831" s="324" t="str">
        <f>IF($A831&lt;&gt;"",IF(OR(R831="",R831=0),0,IF(R831&gt;INDEX('Sch 10.1 Rate Design'!$J$9:$J$16,MATCH($C831,'Sch 10.1 Rate Design'!$B$9:$B$16,0)),R831-INDEX('Sch 10.1 Rate Design'!$J$9:$J$16,MATCH($C831,'Sch 10.1 Rate Design'!$B$9:$B$16,0)),0)),"")</f>
        <v/>
      </c>
      <c r="CY831" s="324" t="str">
        <f>IF($A831&lt;&gt;"",IF(OR(S831="",S831=0),0,IF(S831&gt;INDEX('Sch 10.1 Rate Design'!$J$9:$J$16,MATCH($C831,'Sch 10.1 Rate Design'!$B$9:$B$16,0)),S831-INDEX('Sch 10.1 Rate Design'!$J$9:$J$16,MATCH($C831,'Sch 10.1 Rate Design'!$B$9:$B$16,0)),0)),"")</f>
        <v/>
      </c>
      <c r="CZ831" s="324" t="str">
        <f>IF($A831&lt;&gt;"",IF(OR(T831="",T831=0),0,IF(T831&gt;INDEX('Sch 10.1 Rate Design'!$J$9:$J$16,MATCH($C831,'Sch 10.1 Rate Design'!$B$9:$B$16,0)),T831-INDEX('Sch 10.1 Rate Design'!$J$9:$J$16,MATCH($C831,'Sch 10.1 Rate Design'!$B$9:$B$16,0)),0)),"")</f>
        <v/>
      </c>
      <c r="DA831" s="324" t="str">
        <f>IF($A831&lt;&gt;"",IF(OR(U831="",U831=0),0,IF(U831&gt;INDEX('Sch 10.1 Rate Design'!$J$9:$J$16,MATCH($C831,'Sch 10.1 Rate Design'!$B$9:$B$16,0)),U831-INDEX('Sch 10.1 Rate Design'!$J$9:$J$16,MATCH($C831,'Sch 10.1 Rate Design'!$B$9:$B$16,0)),0)),"")</f>
        <v/>
      </c>
      <c r="DB831" s="324" t="str">
        <f>IF($A831&lt;&gt;"",IF(OR(V831="",V831=0),0,IF(V831&gt;INDEX('Sch 10.1 Rate Design'!$J$9:$J$16,MATCH($C831,'Sch 10.1 Rate Design'!$B$9:$B$16,0)),V831-INDEX('Sch 10.1 Rate Design'!$J$9:$J$16,MATCH($C831,'Sch 10.1 Rate Design'!$B$9:$B$16,0)),0)),"")</f>
        <v/>
      </c>
      <c r="DC831" s="324" t="str">
        <f>IF($A831&lt;&gt;"",IF(OR(W831="",W831=0),0,IF(W831&gt;INDEX('Sch 10.1 Rate Design'!$J$9:$J$16,MATCH($C831,'Sch 10.1 Rate Design'!$B$9:$B$16,0)),W831-INDEX('Sch 10.1 Rate Design'!$J$9:$J$16,MATCH($C831,'Sch 10.1 Rate Design'!$B$9:$B$16,0)),0)),"")</f>
        <v/>
      </c>
      <c r="DD831" s="324" t="str">
        <f>IF($A831&lt;&gt;"",IF(OR(X831="",X831=0),0,IF(X831&gt;INDEX('Sch 10.1 Rate Design'!$J$9:$J$16,MATCH($C831,'Sch 10.1 Rate Design'!$B$9:$B$16,0)),X831-INDEX('Sch 10.1 Rate Design'!$J$9:$J$16,MATCH($C831,'Sch 10.1 Rate Design'!$B$9:$B$16,0)),0)),"")</f>
        <v/>
      </c>
      <c r="DE831" s="545" t="str">
        <f>IF($A831&lt;&gt;"",IF(OR(Y831="",Y831=0),0,IF(Y831&gt;INDEX('Sch 10.1 Rate Design'!$J$9:$J$16,MATCH($C831,'Sch 10.1 Rate Design'!$B$9:$B$16,0)),Y831-INDEX('Sch 10.1 Rate Design'!$J$9:$J$16,MATCH($C831,'Sch 10.1 Rate Design'!$B$9:$B$16,0)),0)),"")</f>
        <v/>
      </c>
      <c r="DF831" s="692" t="str">
        <f>IF($A831&lt;&gt;"",IF(OR(N831="",N831=0), 0, CT831/'Sch 10.1 Rate Design'!$Z$25*INDEX('Sch 10.1 Rate Design'!$K$9:$K$16,MATCH($C831,'Sch 10.1 Rate Design'!$B$9:$B$16,0))),"")</f>
        <v/>
      </c>
      <c r="DG831" s="548" t="str">
        <f>IF($A831&lt;&gt;"",IF(OR(O831="",O831=0), 0, CU831/'Sch 10.1 Rate Design'!$Z$25*INDEX('Sch 10.1 Rate Design'!$K$9:$K$16,MATCH($C831,'Sch 10.1 Rate Design'!$B$9:$B$16,0))),"")</f>
        <v/>
      </c>
      <c r="DH831" s="548" t="str">
        <f>IF($A831&lt;&gt;"",IF(OR(P831="",P831=0), 0, CV831/'Sch 10.1 Rate Design'!$Z$25*INDEX('Sch 10.1 Rate Design'!$K$9:$K$16,MATCH($C831,'Sch 10.1 Rate Design'!$B$9:$B$16,0))),"")</f>
        <v/>
      </c>
      <c r="DI831" s="548" t="str">
        <f>IF($A831&lt;&gt;"",IF(OR(Q831="",Q831=0), 0, CW831/'Sch 10.1 Rate Design'!$Z$25*INDEX('Sch 10.1 Rate Design'!$K$9:$K$16,MATCH($C831,'Sch 10.1 Rate Design'!$B$9:$B$16,0))),"")</f>
        <v/>
      </c>
      <c r="DJ831" s="548" t="str">
        <f>IF($A831&lt;&gt;"",IF(OR(R831="",R831=0), 0, CX831/'Sch 10.1 Rate Design'!$Z$25*INDEX('Sch 10.1 Rate Design'!$K$9:$K$16,MATCH($C831,'Sch 10.1 Rate Design'!$B$9:$B$16,0))),"")</f>
        <v/>
      </c>
      <c r="DK831" s="548" t="str">
        <f>IF($A831&lt;&gt;"",IF(OR(S831="",S831=0), 0, CY831/'Sch 10.1 Rate Design'!$Z$25*INDEX('Sch 10.1 Rate Design'!$K$9:$K$16,MATCH($C831,'Sch 10.1 Rate Design'!$B$9:$B$16,0))),"")</f>
        <v/>
      </c>
      <c r="DL831" s="548" t="str">
        <f>IF($A831&lt;&gt;"",IF(OR(T831="",T831=0), 0, CZ831/'Sch 10.1 Rate Design'!$Z$25*INDEX('Sch 10.1 Rate Design'!$K$9:$K$16,MATCH($C831,'Sch 10.1 Rate Design'!$B$9:$B$16,0))),"")</f>
        <v/>
      </c>
      <c r="DM831" s="548" t="str">
        <f>IF($A831&lt;&gt;"",IF(OR(U831="",U831=0), 0, DA831/'Sch 10.1 Rate Design'!$Z$25*INDEX('Sch 10.1 Rate Design'!$K$9:$K$16,MATCH($C831,'Sch 10.1 Rate Design'!$B$9:$B$16,0))),"")</f>
        <v/>
      </c>
      <c r="DN831" s="548" t="str">
        <f>IF($A831&lt;&gt;"",IF(OR(V831="",V831=0), 0, DB831/'Sch 10.1 Rate Design'!$Z$25*INDEX('Sch 10.1 Rate Design'!$K$9:$K$16,MATCH($C831,'Sch 10.1 Rate Design'!$B$9:$B$16,0))),"")</f>
        <v/>
      </c>
      <c r="DO831" s="548" t="str">
        <f>IF($A831&lt;&gt;"",IF(OR(W831="",W831=0), 0, DC831/'Sch 10.1 Rate Design'!$Z$25*INDEX('Sch 10.1 Rate Design'!$K$9:$K$16,MATCH($C831,'Sch 10.1 Rate Design'!$B$9:$B$16,0))),"")</f>
        <v/>
      </c>
      <c r="DP831" s="548" t="str">
        <f>IF($A831&lt;&gt;"",IF(OR(X831="",X831=0), 0, DD831/'Sch 10.1 Rate Design'!$Z$25*INDEX('Sch 10.1 Rate Design'!$K$9:$K$16,MATCH($C831,'Sch 10.1 Rate Design'!$B$9:$B$16,0))),"")</f>
        <v/>
      </c>
      <c r="DQ831" s="547" t="str">
        <f>IF($A831&lt;&gt;"",IF(OR(Y831="",Y831=0), 0, DE831/'Sch 10.1 Rate Design'!$Z$25*INDEX('Sch 10.1 Rate Design'!$K$9:$K$16,MATCH($C831,'Sch 10.1 Rate Design'!$B$9:$B$16,0))),"")</f>
        <v/>
      </c>
      <c r="DR831" s="546" t="str">
        <f>IF($A831&lt;&gt;"",IF(OR(N831="",N831=0), 0,INDEX('Sch 10.1 Rate Design'!$D$9:$D$16,MATCH($C831,'Sch 10.1 Rate Design'!$B$9:$B$16,0))),"")</f>
        <v/>
      </c>
      <c r="DS831" s="324" t="str">
        <f>IF($A831&lt;&gt;"",IF(OR(O831="",O831=0), 0,INDEX('Sch 10.1 Rate Design'!$D$9:$D$16,MATCH($C831,'Sch 10.1 Rate Design'!$B$9:$B$16,0))),"")</f>
        <v/>
      </c>
      <c r="DT831" s="324" t="str">
        <f>IF($A831&lt;&gt;"",IF(OR(P831="",P831=0), 0,INDEX('Sch 10.1 Rate Design'!$D$9:$D$16,MATCH($C831,'Sch 10.1 Rate Design'!$B$9:$B$16,0))),"")</f>
        <v/>
      </c>
      <c r="DU831" s="324" t="str">
        <f>IF($A831&lt;&gt;"",IF(OR(Q831="",Q831=0), 0,INDEX('Sch 10.1 Rate Design'!$D$9:$D$16,MATCH($C831,'Sch 10.1 Rate Design'!$B$9:$B$16,0))),"")</f>
        <v/>
      </c>
      <c r="DV831" s="324" t="str">
        <f>IF($A831&lt;&gt;"",IF(OR(R831="",R831=0), 0,INDEX('Sch 10.1 Rate Design'!$D$9:$D$16,MATCH($C831,'Sch 10.1 Rate Design'!$B$9:$B$16,0))),"")</f>
        <v/>
      </c>
      <c r="DW831" s="324" t="str">
        <f>IF($A831&lt;&gt;"",IF(OR(S831="",S831=0), 0,INDEX('Sch 10.1 Rate Design'!$D$9:$D$16,MATCH($C831,'Sch 10.1 Rate Design'!$B$9:$B$16,0))),"")</f>
        <v/>
      </c>
      <c r="DX831" s="324" t="str">
        <f>IF($A831&lt;&gt;"",IF(OR(T831="",T831=0), 0,INDEX('Sch 10.1 Rate Design'!$D$9:$D$16,MATCH($C831,'Sch 10.1 Rate Design'!$B$9:$B$16,0))),"")</f>
        <v/>
      </c>
      <c r="DY831" s="324" t="str">
        <f>IF($A831&lt;&gt;"",IF(OR(U831="",U831=0), 0,INDEX('Sch 10.1 Rate Design'!$D$9:$D$16,MATCH($C831,'Sch 10.1 Rate Design'!$B$9:$B$16,0))),"")</f>
        <v/>
      </c>
      <c r="DZ831" s="324" t="str">
        <f>IF($A831&lt;&gt;"",IF(OR(V831="",V831=0), 0,INDEX('Sch 10.1 Rate Design'!$D$9:$D$16,MATCH($C831,'Sch 10.1 Rate Design'!$B$9:$B$16,0))),"")</f>
        <v/>
      </c>
      <c r="EA831" s="324" t="str">
        <f>IF($A831&lt;&gt;"",IF(OR(W831="",W831=0), 0,INDEX('Sch 10.1 Rate Design'!$D$9:$D$16,MATCH($C831,'Sch 10.1 Rate Design'!$B$9:$B$16,0))),"")</f>
        <v/>
      </c>
      <c r="EB831" s="324" t="str">
        <f>IF($A831&lt;&gt;"",IF(OR(X831="",X831=0), 0,INDEX('Sch 10.1 Rate Design'!$D$9:$D$16,MATCH($C831,'Sch 10.1 Rate Design'!$B$9:$B$16,0))),"")</f>
        <v/>
      </c>
      <c r="EC831" s="545" t="str">
        <f>IF($A831&lt;&gt;"",IF(OR(Y831="",Y831=0), 0,INDEX('Sch 10.1 Rate Design'!$D$9:$D$16,MATCH($C831,'Sch 10.1 Rate Design'!$B$9:$B$16,0))),"")</f>
        <v/>
      </c>
      <c r="ED831" s="546"/>
      <c r="EE831" s="324"/>
      <c r="EF831" s="324"/>
      <c r="EG831" s="324"/>
      <c r="EH831" s="324"/>
      <c r="EI831" s="324"/>
      <c r="EJ831" s="324"/>
      <c r="EK831" s="324"/>
      <c r="EL831" s="324"/>
      <c r="EM831" s="324"/>
      <c r="EN831" s="324"/>
      <c r="EO831" s="545"/>
      <c r="EP831" s="324"/>
    </row>
    <row r="832" spans="1:146" x14ac:dyDescent="0.2">
      <c r="A832" s="324" t="str">
        <f>IF(Inputs!AO828&lt;&gt;"",Inputs!AO828,"")</f>
        <v/>
      </c>
      <c r="B832" s="324" t="str">
        <f t="shared" si="178"/>
        <v/>
      </c>
      <c r="C832" s="727" t="str">
        <f>IF($A832&lt;&gt;"",Inputs!AN828,"")</f>
        <v/>
      </c>
      <c r="D832" s="549" t="str">
        <f t="shared" si="170"/>
        <v/>
      </c>
      <c r="E832" s="549" t="str">
        <f t="shared" si="171"/>
        <v/>
      </c>
      <c r="F832" s="324" t="str">
        <f t="shared" si="181"/>
        <v/>
      </c>
      <c r="G832" s="324" t="str">
        <f t="shared" si="173"/>
        <v/>
      </c>
      <c r="H832" s="790">
        <f t="shared" si="174"/>
        <v>0</v>
      </c>
      <c r="I832" s="790">
        <f t="shared" si="175"/>
        <v>0</v>
      </c>
      <c r="J832" s="790">
        <f t="shared" si="176"/>
        <v>0</v>
      </c>
      <c r="K832" s="790">
        <f t="shared" si="177"/>
        <v>0</v>
      </c>
      <c r="L832" s="787" t="str">
        <f>IF($A832&lt;&gt;"",INDEX(Inputs!$AP828:$BA828,,MATCH('Sch 10.2 Rate Data'!X$7,Inputs!$AP$4:$BA$4,0)),"")</f>
        <v/>
      </c>
      <c r="M832" s="787" t="str">
        <f>IF($A832&lt;&gt;"",INDEX(Inputs!$AP828:$BA828,,MATCH('Sch 10.2 Rate Data'!Y$7,Inputs!$AP$4:$BA$4,0)),"")</f>
        <v/>
      </c>
      <c r="N832" s="546" t="str">
        <f>IF($A832&lt;&gt;"",INDEX(Inputs!$AP828:$BA828,,MATCH('Sch 10.2 Rate Data'!N$7,Inputs!$AP$4:$BA$4,0)),"")</f>
        <v/>
      </c>
      <c r="O832" s="324" t="str">
        <f>IF($A832&lt;&gt;"",INDEX(Inputs!$AP828:$BA828,,MATCH('Sch 10.2 Rate Data'!O$7,Inputs!$AP$4:$BA$4,0)),"")</f>
        <v/>
      </c>
      <c r="P832" s="324" t="str">
        <f>IF($A832&lt;&gt;"",INDEX(Inputs!$AP828:$BA828,,MATCH('Sch 10.2 Rate Data'!P$7,Inputs!$AP$4:$BA$4,0)),"")</f>
        <v/>
      </c>
      <c r="Q832" s="324" t="str">
        <f>IF($A832&lt;&gt;"",INDEX(Inputs!$AP828:$BA828,,MATCH('Sch 10.2 Rate Data'!Q$7,Inputs!$AP$4:$BA$4,0)),"")</f>
        <v/>
      </c>
      <c r="R832" s="324" t="str">
        <f>IF($A832&lt;&gt;"",INDEX(Inputs!$AP828:$BA828,,MATCH('Sch 10.2 Rate Data'!R$7,Inputs!$AP$4:$BA$4,0)),"")</f>
        <v/>
      </c>
      <c r="S832" s="324" t="str">
        <f>IF($A832&lt;&gt;"",INDEX(Inputs!$AP828:$BA828,,MATCH('Sch 10.2 Rate Data'!S$7,Inputs!$AP$4:$BA$4,0)),"")</f>
        <v/>
      </c>
      <c r="T832" s="324" t="str">
        <f>IF($A832&lt;&gt;"",INDEX(Inputs!$AP828:$BA828,,MATCH('Sch 10.2 Rate Data'!T$7,Inputs!$AP$4:$BA$4,0)),"")</f>
        <v/>
      </c>
      <c r="U832" s="324" t="str">
        <f>IF($A832&lt;&gt;"",INDEX(Inputs!$AP828:$BA828,,MATCH('Sch 10.2 Rate Data'!U$7,Inputs!$AP$4:$BA$4,0)),"")</f>
        <v/>
      </c>
      <c r="V832" s="324" t="str">
        <f>IF($A832&lt;&gt;"",INDEX(Inputs!$AP828:$BA828,,MATCH('Sch 10.2 Rate Data'!V$7,Inputs!$AP$4:$BA$4,0)),"")</f>
        <v/>
      </c>
      <c r="W832" s="324" t="str">
        <f>IF($A832&lt;&gt;"",INDEX(Inputs!$AP828:$BA828,,MATCH('Sch 10.2 Rate Data'!W$7,Inputs!$AP$4:$BA$4,0)),"")</f>
        <v/>
      </c>
      <c r="X832" s="324" t="str">
        <f>IF($A832&lt;&gt;"",INDEX(Inputs!$AP828:$BA828,,MATCH('Sch 10.2 Rate Data'!X$7,Inputs!$AP$4:$BA$4,0)),"")</f>
        <v/>
      </c>
      <c r="Y832" s="545" t="str">
        <f>IF($A832&lt;&gt;"",INDEX(Inputs!$AP828:$BA828,,MATCH('Sch 10.2 Rate Data'!Y$7,Inputs!$AP$4:$BA$4,0)),"")</f>
        <v/>
      </c>
      <c r="Z832" s="692" t="str">
        <f t="shared" si="184"/>
        <v/>
      </c>
      <c r="AA832" s="548" t="str">
        <f t="shared" si="184"/>
        <v/>
      </c>
      <c r="AB832" s="548" t="str">
        <f t="shared" si="184"/>
        <v/>
      </c>
      <c r="AC832" s="548" t="str">
        <f t="shared" si="184"/>
        <v/>
      </c>
      <c r="AD832" s="548" t="str">
        <f t="shared" si="184"/>
        <v/>
      </c>
      <c r="AE832" s="548" t="str">
        <f t="shared" si="184"/>
        <v/>
      </c>
      <c r="AF832" s="548" t="str">
        <f t="shared" si="184"/>
        <v/>
      </c>
      <c r="AG832" s="548" t="str">
        <f t="shared" si="184"/>
        <v/>
      </c>
      <c r="AH832" s="548" t="str">
        <f t="shared" si="184"/>
        <v/>
      </c>
      <c r="AI832" s="548" t="str">
        <f t="shared" si="183"/>
        <v/>
      </c>
      <c r="AJ832" s="548" t="str">
        <f t="shared" si="183"/>
        <v/>
      </c>
      <c r="AK832" s="547" t="str">
        <f t="shared" si="183"/>
        <v/>
      </c>
      <c r="AL832" s="692" t="str">
        <f>IF($A832&lt;&gt;"",IF(OR(N832="",N832=0), 0, INDEX('Sch 10.1 Rate Design'!$E$9:$E$16,MATCH($C832,'Sch 10.1 Rate Design'!$B$9:$B$16,0))),"")</f>
        <v/>
      </c>
      <c r="AM832" s="548" t="str">
        <f>IF($A832&lt;&gt;"",IF(OR(O832="",O832=0), 0, INDEX('Sch 10.1 Rate Design'!$E$9:$E$16,MATCH($C832,'Sch 10.1 Rate Design'!$B$9:$B$16,0))),"")</f>
        <v/>
      </c>
      <c r="AN832" s="548" t="str">
        <f>IF($A832&lt;&gt;"",IF(OR(P832="",P832=0), 0, INDEX('Sch 10.1 Rate Design'!$E$9:$E$16,MATCH($C832,'Sch 10.1 Rate Design'!$B$9:$B$16,0))),"")</f>
        <v/>
      </c>
      <c r="AO832" s="548" t="str">
        <f>IF($A832&lt;&gt;"",IF(OR(Q832="",Q832=0), 0, INDEX('Sch 10.1 Rate Design'!$E$9:$E$16,MATCH($C832,'Sch 10.1 Rate Design'!$B$9:$B$16,0))),"")</f>
        <v/>
      </c>
      <c r="AP832" s="548" t="str">
        <f>IF($A832&lt;&gt;"",IF(OR(R832="",R832=0), 0, INDEX('Sch 10.1 Rate Design'!$E$9:$E$16,MATCH($C832,'Sch 10.1 Rate Design'!$B$9:$B$16,0))),"")</f>
        <v/>
      </c>
      <c r="AQ832" s="548" t="str">
        <f>IF($A832&lt;&gt;"",IF(OR(S832="",S832=0), 0, INDEX('Sch 10.1 Rate Design'!$E$9:$E$16,MATCH($C832,'Sch 10.1 Rate Design'!$B$9:$B$16,0))),"")</f>
        <v/>
      </c>
      <c r="AR832" s="548" t="str">
        <f>IF($A832&lt;&gt;"",IF(OR(T832="",T832=0), 0, INDEX('Sch 10.1 Rate Design'!$E$9:$E$16,MATCH($C832,'Sch 10.1 Rate Design'!$B$9:$B$16,0))),"")</f>
        <v/>
      </c>
      <c r="AS832" s="548" t="str">
        <f>IF($A832&lt;&gt;"",IF(OR(U832="",U832=0), 0, INDEX('Sch 10.1 Rate Design'!$E$9:$E$16,MATCH($C832,'Sch 10.1 Rate Design'!$B$9:$B$16,0))),"")</f>
        <v/>
      </c>
      <c r="AT832" s="548" t="str">
        <f>IF($A832&lt;&gt;"",IF(OR(V832="",V832=0), 0, INDEX('Sch 10.1 Rate Design'!$E$9:$E$16,MATCH($C832,'Sch 10.1 Rate Design'!$B$9:$B$16,0))),"")</f>
        <v/>
      </c>
      <c r="AU832" s="548" t="str">
        <f>IF($A832&lt;&gt;"",IF(OR(W832="",W832=0), 0, INDEX('Sch 10.1 Rate Design'!$E$9:$E$16,MATCH($C832,'Sch 10.1 Rate Design'!$B$9:$B$16,0))),"")</f>
        <v/>
      </c>
      <c r="AV832" s="548" t="str">
        <f>IF($A832&lt;&gt;"",IF(OR(X832="",X832=0), 0, INDEX('Sch 10.1 Rate Design'!$E$9:$E$16,MATCH($C832,'Sch 10.1 Rate Design'!$B$9:$B$16,0))),"")</f>
        <v/>
      </c>
      <c r="AW832" s="547" t="str">
        <f>IF($A832&lt;&gt;"",IF(OR(Y832="",Y832=0), 0, INDEX('Sch 10.1 Rate Design'!$E$9:$E$16,MATCH($C832,'Sch 10.1 Rate Design'!$B$9:$B$16,0))),"")</f>
        <v/>
      </c>
      <c r="AX832" s="546" t="str">
        <f>IF($A832&lt;&gt;"",IF(OR(N832="",N832=0),0,+IF(N832&gt;+INDEX('Sch 10.1 Rate Design'!$D$9:$D$16,MATCH($C832,'Sch 10.1 Rate Design'!$B$9:$B$16,0)),IF(N832&gt;+INDEX('Sch 10.1 Rate Design'!$F$9:$F$16,MATCH($C832,'Sch 10.1 Rate Design'!$B$9:$B$16,0)),+INDEX('Sch 10.1 Rate Design'!$F$9:$F$16,MATCH($C832,'Sch 10.1 Rate Design'!$B$9:$B$16,0))-INDEX('Sch 10.1 Rate Design'!$D$9:$D$16,MATCH($C832,'Sch 10.1 Rate Design'!$B$9:$B$16,0)), N832-INDEX('Sch 10.1 Rate Design'!$D$9:$D$16,MATCH($C832,'Sch 10.1 Rate Design'!$B$9:$B$16,0))),0)),"")</f>
        <v/>
      </c>
      <c r="AY832" s="324" t="str">
        <f>IF($A832&lt;&gt;"",IF(OR(O832="",O832=0),0,+IF(O832&gt;+INDEX('Sch 10.1 Rate Design'!$D$9:$D$16,MATCH($C832,'Sch 10.1 Rate Design'!$B$9:$B$16,0)),IF(O832&gt;+INDEX('Sch 10.1 Rate Design'!$F$9:$F$16,MATCH($C832,'Sch 10.1 Rate Design'!$B$9:$B$16,0)),+INDEX('Sch 10.1 Rate Design'!$F$9:$F$16,MATCH($C832,'Sch 10.1 Rate Design'!$B$9:$B$16,0))-INDEX('Sch 10.1 Rate Design'!$D$9:$D$16,MATCH($C832,'Sch 10.1 Rate Design'!$B$9:$B$16,0)), O832-INDEX('Sch 10.1 Rate Design'!$D$9:$D$16,MATCH($C832,'Sch 10.1 Rate Design'!$B$9:$B$16,0))),0)),"")</f>
        <v/>
      </c>
      <c r="AZ832" s="324" t="str">
        <f>IF($A832&lt;&gt;"",IF(OR(P832="",P832=0),0,+IF(P832&gt;+INDEX('Sch 10.1 Rate Design'!$D$9:$D$16,MATCH($C832,'Sch 10.1 Rate Design'!$B$9:$B$16,0)),IF(P832&gt;+INDEX('Sch 10.1 Rate Design'!$F$9:$F$16,MATCH($C832,'Sch 10.1 Rate Design'!$B$9:$B$16,0)),+INDEX('Sch 10.1 Rate Design'!$F$9:$F$16,MATCH($C832,'Sch 10.1 Rate Design'!$B$9:$B$16,0))-INDEX('Sch 10.1 Rate Design'!$D$9:$D$16,MATCH($C832,'Sch 10.1 Rate Design'!$B$9:$B$16,0)), P832-INDEX('Sch 10.1 Rate Design'!$D$9:$D$16,MATCH($C832,'Sch 10.1 Rate Design'!$B$9:$B$16,0))),0)),"")</f>
        <v/>
      </c>
      <c r="BA832" s="324" t="str">
        <f>IF($A832&lt;&gt;"",IF(OR(Q832="",Q832=0),0,+IF(Q832&gt;+INDEX('Sch 10.1 Rate Design'!$D$9:$D$16,MATCH($C832,'Sch 10.1 Rate Design'!$B$9:$B$16,0)),IF(Q832&gt;+INDEX('Sch 10.1 Rate Design'!$F$9:$F$16,MATCH($C832,'Sch 10.1 Rate Design'!$B$9:$B$16,0)),+INDEX('Sch 10.1 Rate Design'!$F$9:$F$16,MATCH($C832,'Sch 10.1 Rate Design'!$B$9:$B$16,0))-INDEX('Sch 10.1 Rate Design'!$D$9:$D$16,MATCH($C832,'Sch 10.1 Rate Design'!$B$9:$B$16,0)), Q832-INDEX('Sch 10.1 Rate Design'!$D$9:$D$16,MATCH($C832,'Sch 10.1 Rate Design'!$B$9:$B$16,0))),0)),"")</f>
        <v/>
      </c>
      <c r="BB832" s="324" t="str">
        <f>IF($A832&lt;&gt;"",IF(OR(R832="",R832=0),0,+IF(R832&gt;+INDEX('Sch 10.1 Rate Design'!$D$9:$D$16,MATCH($C832,'Sch 10.1 Rate Design'!$B$9:$B$16,0)),IF(R832&gt;+INDEX('Sch 10.1 Rate Design'!$F$9:$F$16,MATCH($C832,'Sch 10.1 Rate Design'!$B$9:$B$16,0)),+INDEX('Sch 10.1 Rate Design'!$F$9:$F$16,MATCH($C832,'Sch 10.1 Rate Design'!$B$9:$B$16,0))-INDEX('Sch 10.1 Rate Design'!$D$9:$D$16,MATCH($C832,'Sch 10.1 Rate Design'!$B$9:$B$16,0)), R832-INDEX('Sch 10.1 Rate Design'!$D$9:$D$16,MATCH($C832,'Sch 10.1 Rate Design'!$B$9:$B$16,0))),0)),"")</f>
        <v/>
      </c>
      <c r="BC832" s="324" t="str">
        <f>IF($A832&lt;&gt;"",IF(OR(S832="",S832=0),0,+IF(S832&gt;+INDEX('Sch 10.1 Rate Design'!$D$9:$D$16,MATCH($C832,'Sch 10.1 Rate Design'!$B$9:$B$16,0)),IF(S832&gt;+INDEX('Sch 10.1 Rate Design'!$F$9:$F$16,MATCH($C832,'Sch 10.1 Rate Design'!$B$9:$B$16,0)),+INDEX('Sch 10.1 Rate Design'!$F$9:$F$16,MATCH($C832,'Sch 10.1 Rate Design'!$B$9:$B$16,0))-INDEX('Sch 10.1 Rate Design'!$D$9:$D$16,MATCH($C832,'Sch 10.1 Rate Design'!$B$9:$B$16,0)), S832-INDEX('Sch 10.1 Rate Design'!$D$9:$D$16,MATCH($C832,'Sch 10.1 Rate Design'!$B$9:$B$16,0))),0)),"")</f>
        <v/>
      </c>
      <c r="BD832" s="324" t="str">
        <f>IF($A832&lt;&gt;"",IF(OR(T832="",T832=0),0,+IF(T832&gt;+INDEX('Sch 10.1 Rate Design'!$D$9:$D$16,MATCH($C832,'Sch 10.1 Rate Design'!$B$9:$B$16,0)),IF(T832&gt;+INDEX('Sch 10.1 Rate Design'!$F$9:$F$16,MATCH($C832,'Sch 10.1 Rate Design'!$B$9:$B$16,0)),+INDEX('Sch 10.1 Rate Design'!$F$9:$F$16,MATCH($C832,'Sch 10.1 Rate Design'!$B$9:$B$16,0))-INDEX('Sch 10.1 Rate Design'!$D$9:$D$16,MATCH($C832,'Sch 10.1 Rate Design'!$B$9:$B$16,0)), T832-INDEX('Sch 10.1 Rate Design'!$D$9:$D$16,MATCH($C832,'Sch 10.1 Rate Design'!$B$9:$B$16,0))),0)),"")</f>
        <v/>
      </c>
      <c r="BE832" s="324" t="str">
        <f>IF($A832&lt;&gt;"",IF(OR(U832="",U832=0),0,+IF(U832&gt;+INDEX('Sch 10.1 Rate Design'!$D$9:$D$16,MATCH($C832,'Sch 10.1 Rate Design'!$B$9:$B$16,0)),IF(U832&gt;+INDEX('Sch 10.1 Rate Design'!$F$9:$F$16,MATCH($C832,'Sch 10.1 Rate Design'!$B$9:$B$16,0)),+INDEX('Sch 10.1 Rate Design'!$F$9:$F$16,MATCH($C832,'Sch 10.1 Rate Design'!$B$9:$B$16,0))-INDEX('Sch 10.1 Rate Design'!$D$9:$D$16,MATCH($C832,'Sch 10.1 Rate Design'!$B$9:$B$16,0)), U832-INDEX('Sch 10.1 Rate Design'!$D$9:$D$16,MATCH($C832,'Sch 10.1 Rate Design'!$B$9:$B$16,0))),0)),"")</f>
        <v/>
      </c>
      <c r="BF832" s="324" t="str">
        <f>IF($A832&lt;&gt;"",IF(OR(V832="",V832=0),0,+IF(V832&gt;+INDEX('Sch 10.1 Rate Design'!$D$9:$D$16,MATCH($C832,'Sch 10.1 Rate Design'!$B$9:$B$16,0)),IF(V832&gt;+INDEX('Sch 10.1 Rate Design'!$F$9:$F$16,MATCH($C832,'Sch 10.1 Rate Design'!$B$9:$B$16,0)),+INDEX('Sch 10.1 Rate Design'!$F$9:$F$16,MATCH($C832,'Sch 10.1 Rate Design'!$B$9:$B$16,0))-INDEX('Sch 10.1 Rate Design'!$D$9:$D$16,MATCH($C832,'Sch 10.1 Rate Design'!$B$9:$B$16,0)), V832-INDEX('Sch 10.1 Rate Design'!$D$9:$D$16,MATCH($C832,'Sch 10.1 Rate Design'!$B$9:$B$16,0))),0)),"")</f>
        <v/>
      </c>
      <c r="BG832" s="324" t="str">
        <f>IF($A832&lt;&gt;"",IF(OR(W832="",W832=0),0,+IF(W832&gt;+INDEX('Sch 10.1 Rate Design'!$D$9:$D$16,MATCH($C832,'Sch 10.1 Rate Design'!$B$9:$B$16,0)),IF(W832&gt;+INDEX('Sch 10.1 Rate Design'!$F$9:$F$16,MATCH($C832,'Sch 10.1 Rate Design'!$B$9:$B$16,0)),+INDEX('Sch 10.1 Rate Design'!$F$9:$F$16,MATCH($C832,'Sch 10.1 Rate Design'!$B$9:$B$16,0))-INDEX('Sch 10.1 Rate Design'!$D$9:$D$16,MATCH($C832,'Sch 10.1 Rate Design'!$B$9:$B$16,0)), W832-INDEX('Sch 10.1 Rate Design'!$D$9:$D$16,MATCH($C832,'Sch 10.1 Rate Design'!$B$9:$B$16,0))),0)),"")</f>
        <v/>
      </c>
      <c r="BH832" s="324" t="str">
        <f>IF($A832&lt;&gt;"",IF(OR(X832="",X832=0),0,+IF(X832&gt;+INDEX('Sch 10.1 Rate Design'!$D$9:$D$16,MATCH($C832,'Sch 10.1 Rate Design'!$B$9:$B$16,0)),IF(X832&gt;+INDEX('Sch 10.1 Rate Design'!$F$9:$F$16,MATCH($C832,'Sch 10.1 Rate Design'!$B$9:$B$16,0)),+INDEX('Sch 10.1 Rate Design'!$F$9:$F$16,MATCH($C832,'Sch 10.1 Rate Design'!$B$9:$B$16,0))-INDEX('Sch 10.1 Rate Design'!$D$9:$D$16,MATCH($C832,'Sch 10.1 Rate Design'!$B$9:$B$16,0)), X832-INDEX('Sch 10.1 Rate Design'!$D$9:$D$16,MATCH($C832,'Sch 10.1 Rate Design'!$B$9:$B$16,0))),0)),"")</f>
        <v/>
      </c>
      <c r="BI832" s="545" t="str">
        <f>IF($A832&lt;&gt;"",IF(OR(Y832="",Y832=0),0,+IF(Y832&gt;+INDEX('Sch 10.1 Rate Design'!$D$9:$D$16,MATCH($C832,'Sch 10.1 Rate Design'!$B$9:$B$16,0)),IF(Y832&gt;+INDEX('Sch 10.1 Rate Design'!$F$9:$F$16,MATCH($C832,'Sch 10.1 Rate Design'!$B$9:$B$16,0)),+INDEX('Sch 10.1 Rate Design'!$F$9:$F$16,MATCH($C832,'Sch 10.1 Rate Design'!$B$9:$B$16,0))-INDEX('Sch 10.1 Rate Design'!$D$9:$D$16,MATCH($C832,'Sch 10.1 Rate Design'!$B$9:$B$16,0)), Y832-INDEX('Sch 10.1 Rate Design'!$D$9:$D$16,MATCH($C832,'Sch 10.1 Rate Design'!$B$9:$B$16,0))),0)),"")</f>
        <v/>
      </c>
      <c r="BJ832" s="692" t="str">
        <f>IF($A832&lt;&gt;"",IF(OR(N832="",N832=0), 0, AX832/'Sch 10.1 Rate Design'!$Z$25*INDEX('Sch 10.1 Rate Design'!$G$9:$G$16,MATCH($C832,'Sch 10.1 Rate Design'!$B$9:$B$16,0))),"")</f>
        <v/>
      </c>
      <c r="BK832" s="548" t="str">
        <f>IF($A832&lt;&gt;"",IF(OR(O832="",O832=0), 0, AY832/'Sch 10.1 Rate Design'!$Z$25*INDEX('Sch 10.1 Rate Design'!$G$9:$G$16,MATCH($C832,'Sch 10.1 Rate Design'!$B$9:$B$16,0))),"")</f>
        <v/>
      </c>
      <c r="BL832" s="548" t="str">
        <f>IF($A832&lt;&gt;"",IF(OR(P832="",P832=0), 0, AZ832/'Sch 10.1 Rate Design'!$Z$25*INDEX('Sch 10.1 Rate Design'!$G$9:$G$16,MATCH($C832,'Sch 10.1 Rate Design'!$B$9:$B$16,0))),"")</f>
        <v/>
      </c>
      <c r="BM832" s="548" t="str">
        <f>IF($A832&lt;&gt;"",IF(OR(Q832="",Q832=0), 0, BA832/'Sch 10.1 Rate Design'!$Z$25*INDEX('Sch 10.1 Rate Design'!$G$9:$G$16,MATCH($C832,'Sch 10.1 Rate Design'!$B$9:$B$16,0))),"")</f>
        <v/>
      </c>
      <c r="BN832" s="548" t="str">
        <f>IF($A832&lt;&gt;"",IF(OR(R832="",R832=0), 0, BB832/'Sch 10.1 Rate Design'!$Z$25*INDEX('Sch 10.1 Rate Design'!$G$9:$G$16,MATCH($C832,'Sch 10.1 Rate Design'!$B$9:$B$16,0))),"")</f>
        <v/>
      </c>
      <c r="BO832" s="548" t="str">
        <f>IF($A832&lt;&gt;"",IF(OR(S832="",S832=0), 0, BC832/'Sch 10.1 Rate Design'!$Z$25*INDEX('Sch 10.1 Rate Design'!$G$9:$G$16,MATCH($C832,'Sch 10.1 Rate Design'!$B$9:$B$16,0))),"")</f>
        <v/>
      </c>
      <c r="BP832" s="548" t="str">
        <f>IF($A832&lt;&gt;"",IF(OR(T832="",T832=0), 0, BD832/'Sch 10.1 Rate Design'!$Z$25*INDEX('Sch 10.1 Rate Design'!$G$9:$G$16,MATCH($C832,'Sch 10.1 Rate Design'!$B$9:$B$16,0))),"")</f>
        <v/>
      </c>
      <c r="BQ832" s="548" t="str">
        <f>IF($A832&lt;&gt;"",IF(OR(U832="",U832=0), 0, BE832/'Sch 10.1 Rate Design'!$Z$25*INDEX('Sch 10.1 Rate Design'!$G$9:$G$16,MATCH($C832,'Sch 10.1 Rate Design'!$B$9:$B$16,0))),"")</f>
        <v/>
      </c>
      <c r="BR832" s="548" t="str">
        <f>IF($A832&lt;&gt;"",IF(OR(V832="",V832=0), 0, BF832/'Sch 10.1 Rate Design'!$Z$25*INDEX('Sch 10.1 Rate Design'!$G$9:$G$16,MATCH($C832,'Sch 10.1 Rate Design'!$B$9:$B$16,0))),"")</f>
        <v/>
      </c>
      <c r="BS832" s="548" t="str">
        <f>IF($A832&lt;&gt;"",IF(OR(W832="",W832=0), 0, BG832/'Sch 10.1 Rate Design'!$Z$25*INDEX('Sch 10.1 Rate Design'!$G$9:$G$16,MATCH($C832,'Sch 10.1 Rate Design'!$B$9:$B$16,0))),"")</f>
        <v/>
      </c>
      <c r="BT832" s="548" t="str">
        <f>IF($A832&lt;&gt;"",IF(OR(X832="",X832=0), 0, BH832/'Sch 10.1 Rate Design'!$Z$25*INDEX('Sch 10.1 Rate Design'!$G$9:$G$16,MATCH($C832,'Sch 10.1 Rate Design'!$B$9:$B$16,0))),"")</f>
        <v/>
      </c>
      <c r="BU832" s="547" t="str">
        <f>IF($A832&lt;&gt;"",IF(OR(Y832="",Y832=0), 0, BI832/'Sch 10.1 Rate Design'!$Z$25*INDEX('Sch 10.1 Rate Design'!$G$9:$G$16,MATCH($C832,'Sch 10.1 Rate Design'!$B$9:$B$16,0))),"")</f>
        <v/>
      </c>
      <c r="BV832" s="546" t="str">
        <f>IF($A832&lt;&gt;"",IF(OR(N832="",N832=0),0,+IF(N832&gt;+INDEX('Sch 10.1 Rate Design'!$F$9:$F$16,MATCH($C832,'Sch 10.1 Rate Design'!$B$9:$B$16,0)),IF(N832&gt;+INDEX('Sch 10.1 Rate Design'!$H$9:$H$16,MATCH($C832,'Sch 10.1 Rate Design'!$B$9:$B$16,0)),+INDEX('Sch 10.1 Rate Design'!$H$9:$H$16,MATCH($C832,'Sch 10.1 Rate Design'!$B$9:$B$16,0))-INDEX('Sch 10.1 Rate Design'!$F$9:$F$16,MATCH($C832,'Sch 10.1 Rate Design'!$B$9:$B$16,0)), N832-INDEX('Sch 10.1 Rate Design'!$F$9:$F$16,MATCH($C832,'Sch 10.1 Rate Design'!$B$9:$B$16,0))), 0)),"")</f>
        <v/>
      </c>
      <c r="BW832" s="324" t="str">
        <f>IF($A832&lt;&gt;"",IF(OR(O832="",O832=0),0,+IF(O832&gt;+INDEX('Sch 10.1 Rate Design'!$F$9:$F$16,MATCH($C832,'Sch 10.1 Rate Design'!$B$9:$B$16,0)),IF(O832&gt;+INDEX('Sch 10.1 Rate Design'!$H$9:$H$16,MATCH($C832,'Sch 10.1 Rate Design'!$B$9:$B$16,0)),+INDEX('Sch 10.1 Rate Design'!$H$9:$H$16,MATCH($C832,'Sch 10.1 Rate Design'!$B$9:$B$16,0))-INDEX('Sch 10.1 Rate Design'!$F$9:$F$16,MATCH($C832,'Sch 10.1 Rate Design'!$B$9:$B$16,0)), O832-INDEX('Sch 10.1 Rate Design'!$F$9:$F$16,MATCH($C832,'Sch 10.1 Rate Design'!$B$9:$B$16,0))), 0)),"")</f>
        <v/>
      </c>
      <c r="BX832" s="324" t="str">
        <f>IF($A832&lt;&gt;"",IF(OR(P832="",P832=0),0,+IF(P832&gt;+INDEX('Sch 10.1 Rate Design'!$F$9:$F$16,MATCH($C832,'Sch 10.1 Rate Design'!$B$9:$B$16,0)),IF(P832&gt;+INDEX('Sch 10.1 Rate Design'!$H$9:$H$16,MATCH($C832,'Sch 10.1 Rate Design'!$B$9:$B$16,0)),+INDEX('Sch 10.1 Rate Design'!$H$9:$H$16,MATCH($C832,'Sch 10.1 Rate Design'!$B$9:$B$16,0))-INDEX('Sch 10.1 Rate Design'!$F$9:$F$16,MATCH($C832,'Sch 10.1 Rate Design'!$B$9:$B$16,0)), P832-INDEX('Sch 10.1 Rate Design'!$F$9:$F$16,MATCH($C832,'Sch 10.1 Rate Design'!$B$9:$B$16,0))), 0)),"")</f>
        <v/>
      </c>
      <c r="BY832" s="324" t="str">
        <f>IF($A832&lt;&gt;"",IF(OR(Q832="",Q832=0),0,+IF(Q832&gt;+INDEX('Sch 10.1 Rate Design'!$F$9:$F$16,MATCH($C832,'Sch 10.1 Rate Design'!$B$9:$B$16,0)),IF(Q832&gt;+INDEX('Sch 10.1 Rate Design'!$H$9:$H$16,MATCH($C832,'Sch 10.1 Rate Design'!$B$9:$B$16,0)),+INDEX('Sch 10.1 Rate Design'!$H$9:$H$16,MATCH($C832,'Sch 10.1 Rate Design'!$B$9:$B$16,0))-INDEX('Sch 10.1 Rate Design'!$F$9:$F$16,MATCH($C832,'Sch 10.1 Rate Design'!$B$9:$B$16,0)), Q832-INDEX('Sch 10.1 Rate Design'!$F$9:$F$16,MATCH($C832,'Sch 10.1 Rate Design'!$B$9:$B$16,0))), 0)),"")</f>
        <v/>
      </c>
      <c r="BZ832" s="324" t="str">
        <f>IF($A832&lt;&gt;"",IF(OR(R832="",R832=0),0,+IF(R832&gt;+INDEX('Sch 10.1 Rate Design'!$F$9:$F$16,MATCH($C832,'Sch 10.1 Rate Design'!$B$9:$B$16,0)),IF(R832&gt;+INDEX('Sch 10.1 Rate Design'!$H$9:$H$16,MATCH($C832,'Sch 10.1 Rate Design'!$B$9:$B$16,0)),+INDEX('Sch 10.1 Rate Design'!$H$9:$H$16,MATCH($C832,'Sch 10.1 Rate Design'!$B$9:$B$16,0))-INDEX('Sch 10.1 Rate Design'!$F$9:$F$16,MATCH($C832,'Sch 10.1 Rate Design'!$B$9:$B$16,0)), R832-INDEX('Sch 10.1 Rate Design'!$F$9:$F$16,MATCH($C832,'Sch 10.1 Rate Design'!$B$9:$B$16,0))), 0)),"")</f>
        <v/>
      </c>
      <c r="CA832" s="324" t="str">
        <f>IF($A832&lt;&gt;"",IF(OR(S832="",S832=0),0,+IF(S832&gt;+INDEX('Sch 10.1 Rate Design'!$F$9:$F$16,MATCH($C832,'Sch 10.1 Rate Design'!$B$9:$B$16,0)),IF(S832&gt;+INDEX('Sch 10.1 Rate Design'!$H$9:$H$16,MATCH($C832,'Sch 10.1 Rate Design'!$B$9:$B$16,0)),+INDEX('Sch 10.1 Rate Design'!$H$9:$H$16,MATCH($C832,'Sch 10.1 Rate Design'!$B$9:$B$16,0))-INDEX('Sch 10.1 Rate Design'!$F$9:$F$16,MATCH($C832,'Sch 10.1 Rate Design'!$B$9:$B$16,0)), S832-INDEX('Sch 10.1 Rate Design'!$F$9:$F$16,MATCH($C832,'Sch 10.1 Rate Design'!$B$9:$B$16,0))), 0)),"")</f>
        <v/>
      </c>
      <c r="CB832" s="324" t="str">
        <f>IF($A832&lt;&gt;"",IF(OR(T832="",T832=0),0,+IF(T832&gt;+INDEX('Sch 10.1 Rate Design'!$F$9:$F$16,MATCH($C832,'Sch 10.1 Rate Design'!$B$9:$B$16,0)),IF(T832&gt;+INDEX('Sch 10.1 Rate Design'!$H$9:$H$16,MATCH($C832,'Sch 10.1 Rate Design'!$B$9:$B$16,0)),+INDEX('Sch 10.1 Rate Design'!$H$9:$H$16,MATCH($C832,'Sch 10.1 Rate Design'!$B$9:$B$16,0))-INDEX('Sch 10.1 Rate Design'!$F$9:$F$16,MATCH($C832,'Sch 10.1 Rate Design'!$B$9:$B$16,0)), T832-INDEX('Sch 10.1 Rate Design'!$F$9:$F$16,MATCH($C832,'Sch 10.1 Rate Design'!$B$9:$B$16,0))), 0)),"")</f>
        <v/>
      </c>
      <c r="CC832" s="324" t="str">
        <f>IF($A832&lt;&gt;"",IF(OR(U832="",U832=0),0,+IF(U832&gt;+INDEX('Sch 10.1 Rate Design'!$F$9:$F$16,MATCH($C832,'Sch 10.1 Rate Design'!$B$9:$B$16,0)),IF(U832&gt;+INDEX('Sch 10.1 Rate Design'!$H$9:$H$16,MATCH($C832,'Sch 10.1 Rate Design'!$B$9:$B$16,0)),+INDEX('Sch 10.1 Rate Design'!$H$9:$H$16,MATCH($C832,'Sch 10.1 Rate Design'!$B$9:$B$16,0))-INDEX('Sch 10.1 Rate Design'!$F$9:$F$16,MATCH($C832,'Sch 10.1 Rate Design'!$B$9:$B$16,0)), U832-INDEX('Sch 10.1 Rate Design'!$F$9:$F$16,MATCH($C832,'Sch 10.1 Rate Design'!$B$9:$B$16,0))), 0)),"")</f>
        <v/>
      </c>
      <c r="CD832" s="324" t="str">
        <f>IF($A832&lt;&gt;"",IF(OR(V832="",V832=0),0,+IF(V832&gt;+INDEX('Sch 10.1 Rate Design'!$F$9:$F$16,MATCH($C832,'Sch 10.1 Rate Design'!$B$9:$B$16,0)),IF(V832&gt;+INDEX('Sch 10.1 Rate Design'!$H$9:$H$16,MATCH($C832,'Sch 10.1 Rate Design'!$B$9:$B$16,0)),+INDEX('Sch 10.1 Rate Design'!$H$9:$H$16,MATCH($C832,'Sch 10.1 Rate Design'!$B$9:$B$16,0))-INDEX('Sch 10.1 Rate Design'!$F$9:$F$16,MATCH($C832,'Sch 10.1 Rate Design'!$B$9:$B$16,0)), V832-INDEX('Sch 10.1 Rate Design'!$F$9:$F$16,MATCH($C832,'Sch 10.1 Rate Design'!$B$9:$B$16,0))), 0)),"")</f>
        <v/>
      </c>
      <c r="CE832" s="324" t="str">
        <f>IF($A832&lt;&gt;"",IF(OR(W832="",W832=0),0,+IF(W832&gt;+INDEX('Sch 10.1 Rate Design'!$F$9:$F$16,MATCH($C832,'Sch 10.1 Rate Design'!$B$9:$B$16,0)),IF(W832&gt;+INDEX('Sch 10.1 Rate Design'!$H$9:$H$16,MATCH($C832,'Sch 10.1 Rate Design'!$B$9:$B$16,0)),+INDEX('Sch 10.1 Rate Design'!$H$9:$H$16,MATCH($C832,'Sch 10.1 Rate Design'!$B$9:$B$16,0))-INDEX('Sch 10.1 Rate Design'!$F$9:$F$16,MATCH($C832,'Sch 10.1 Rate Design'!$B$9:$B$16,0)), W832-INDEX('Sch 10.1 Rate Design'!$F$9:$F$16,MATCH($C832,'Sch 10.1 Rate Design'!$B$9:$B$16,0))), 0)),"")</f>
        <v/>
      </c>
      <c r="CF832" s="324" t="str">
        <f>IF($A832&lt;&gt;"",IF(OR(X832="",X832=0),0,+IF(X832&gt;+INDEX('Sch 10.1 Rate Design'!$F$9:$F$16,MATCH($C832,'Sch 10.1 Rate Design'!$B$9:$B$16,0)),IF(X832&gt;+INDEX('Sch 10.1 Rate Design'!$H$9:$H$16,MATCH($C832,'Sch 10.1 Rate Design'!$B$9:$B$16,0)),+INDEX('Sch 10.1 Rate Design'!$H$9:$H$16,MATCH($C832,'Sch 10.1 Rate Design'!$B$9:$B$16,0))-INDEX('Sch 10.1 Rate Design'!$F$9:$F$16,MATCH($C832,'Sch 10.1 Rate Design'!$B$9:$B$16,0)), X832-INDEX('Sch 10.1 Rate Design'!$F$9:$F$16,MATCH($C832,'Sch 10.1 Rate Design'!$B$9:$B$16,0))), 0)),"")</f>
        <v/>
      </c>
      <c r="CG832" s="545" t="str">
        <f>IF($A832&lt;&gt;"",IF(OR(Y832="",Y832=0),0,+IF(Y832&gt;+INDEX('Sch 10.1 Rate Design'!$F$9:$F$16,MATCH($C832,'Sch 10.1 Rate Design'!$B$9:$B$16,0)),IF(Y832&gt;+INDEX('Sch 10.1 Rate Design'!$H$9:$H$16,MATCH($C832,'Sch 10.1 Rate Design'!$B$9:$B$16,0)),+INDEX('Sch 10.1 Rate Design'!$H$9:$H$16,MATCH($C832,'Sch 10.1 Rate Design'!$B$9:$B$16,0))-INDEX('Sch 10.1 Rate Design'!$F$9:$F$16,MATCH($C832,'Sch 10.1 Rate Design'!$B$9:$B$16,0)), Y832-INDEX('Sch 10.1 Rate Design'!$F$9:$F$16,MATCH($C832,'Sch 10.1 Rate Design'!$B$9:$B$16,0))), 0)),"")</f>
        <v/>
      </c>
      <c r="CH832" s="692" t="str">
        <f>IF($A832&lt;&gt;"",IF(OR(N832="",N832=0), 0, BV832/'Sch 10.1 Rate Design'!$Z$25*INDEX('Sch 10.1 Rate Design'!$I$9:$I$16,MATCH($C832,'Sch 10.1 Rate Design'!$B$9:$B$16,0))),"")</f>
        <v/>
      </c>
      <c r="CI832" s="548" t="str">
        <f>IF($A832&lt;&gt;"",IF(OR(O832="",O832=0), 0, BW832/'Sch 10.1 Rate Design'!$Z$25*INDEX('Sch 10.1 Rate Design'!$I$9:$I$16,MATCH($C832,'Sch 10.1 Rate Design'!$B$9:$B$16,0))),"")</f>
        <v/>
      </c>
      <c r="CJ832" s="548" t="str">
        <f>IF($A832&lt;&gt;"",IF(OR(P832="",P832=0), 0, BX832/'Sch 10.1 Rate Design'!$Z$25*INDEX('Sch 10.1 Rate Design'!$I$9:$I$16,MATCH($C832,'Sch 10.1 Rate Design'!$B$9:$B$16,0))),"")</f>
        <v/>
      </c>
      <c r="CK832" s="548" t="str">
        <f>IF($A832&lt;&gt;"",IF(OR(Q832="",Q832=0), 0, BY832/'Sch 10.1 Rate Design'!$Z$25*INDEX('Sch 10.1 Rate Design'!$I$9:$I$16,MATCH($C832,'Sch 10.1 Rate Design'!$B$9:$B$16,0))),"")</f>
        <v/>
      </c>
      <c r="CL832" s="548" t="str">
        <f>IF($A832&lt;&gt;"",IF(OR(R832="",R832=0), 0, BZ832/'Sch 10.1 Rate Design'!$Z$25*INDEX('Sch 10.1 Rate Design'!$I$9:$I$16,MATCH($C832,'Sch 10.1 Rate Design'!$B$9:$B$16,0))),"")</f>
        <v/>
      </c>
      <c r="CM832" s="548" t="str">
        <f>IF($A832&lt;&gt;"",IF(OR(S832="",S832=0), 0, CA832/'Sch 10.1 Rate Design'!$Z$25*INDEX('Sch 10.1 Rate Design'!$I$9:$I$16,MATCH($C832,'Sch 10.1 Rate Design'!$B$9:$B$16,0))),"")</f>
        <v/>
      </c>
      <c r="CN832" s="548" t="str">
        <f>IF($A832&lt;&gt;"",IF(OR(T832="",T832=0), 0, CB832/'Sch 10.1 Rate Design'!$Z$25*INDEX('Sch 10.1 Rate Design'!$I$9:$I$16,MATCH($C832,'Sch 10.1 Rate Design'!$B$9:$B$16,0))),"")</f>
        <v/>
      </c>
      <c r="CO832" s="548" t="str">
        <f>IF($A832&lt;&gt;"",IF(OR(U832="",U832=0), 0, CC832/'Sch 10.1 Rate Design'!$Z$25*INDEX('Sch 10.1 Rate Design'!$I$9:$I$16,MATCH($C832,'Sch 10.1 Rate Design'!$B$9:$B$16,0))),"")</f>
        <v/>
      </c>
      <c r="CP832" s="548" t="str">
        <f>IF($A832&lt;&gt;"",IF(OR(V832="",V832=0), 0, CD832/'Sch 10.1 Rate Design'!$Z$25*INDEX('Sch 10.1 Rate Design'!$I$9:$I$16,MATCH($C832,'Sch 10.1 Rate Design'!$B$9:$B$16,0))),"")</f>
        <v/>
      </c>
      <c r="CQ832" s="548" t="str">
        <f>IF($A832&lt;&gt;"",IF(OR(W832="",W832=0), 0, CE832/'Sch 10.1 Rate Design'!$Z$25*INDEX('Sch 10.1 Rate Design'!$I$9:$I$16,MATCH($C832,'Sch 10.1 Rate Design'!$B$9:$B$16,0))),"")</f>
        <v/>
      </c>
      <c r="CR832" s="548" t="str">
        <f>IF($A832&lt;&gt;"",IF(OR(X832="",X832=0), 0, CF832/'Sch 10.1 Rate Design'!$Z$25*INDEX('Sch 10.1 Rate Design'!$I$9:$I$16,MATCH($C832,'Sch 10.1 Rate Design'!$B$9:$B$16,0))),"")</f>
        <v/>
      </c>
      <c r="CS832" s="547" t="str">
        <f>IF($A832&lt;&gt;"",IF(OR(Y832="",Y832=0), 0, CG832/'Sch 10.1 Rate Design'!$Z$25*INDEX('Sch 10.1 Rate Design'!$I$9:$I$16,MATCH($C832,'Sch 10.1 Rate Design'!$B$9:$B$16,0))),"")</f>
        <v/>
      </c>
      <c r="CT832" s="546" t="str">
        <f>IF($A832&lt;&gt;"",IF(OR(N832="",N832=0),0,IF(N832&gt;INDEX('Sch 10.1 Rate Design'!$J$9:$J$16,MATCH($C832,'Sch 10.1 Rate Design'!$B$9:$B$16,0)),N832-INDEX('Sch 10.1 Rate Design'!$J$9:$J$16,MATCH($C832,'Sch 10.1 Rate Design'!$B$9:$B$16,0)),0)),"")</f>
        <v/>
      </c>
      <c r="CU832" s="324" t="str">
        <f>IF($A832&lt;&gt;"",IF(OR(O832="",O832=0),0,IF(O832&gt;INDEX('Sch 10.1 Rate Design'!$J$9:$J$16,MATCH($C832,'Sch 10.1 Rate Design'!$B$9:$B$16,0)),O832-INDEX('Sch 10.1 Rate Design'!$J$9:$J$16,MATCH($C832,'Sch 10.1 Rate Design'!$B$9:$B$16,0)),0)),"")</f>
        <v/>
      </c>
      <c r="CV832" s="324" t="str">
        <f>IF($A832&lt;&gt;"",IF(OR(P832="",P832=0),0,IF(P832&gt;INDEX('Sch 10.1 Rate Design'!$J$9:$J$16,MATCH($C832,'Sch 10.1 Rate Design'!$B$9:$B$16,0)),P832-INDEX('Sch 10.1 Rate Design'!$J$9:$J$16,MATCH($C832,'Sch 10.1 Rate Design'!$B$9:$B$16,0)),0)),"")</f>
        <v/>
      </c>
      <c r="CW832" s="324" t="str">
        <f>IF($A832&lt;&gt;"",IF(OR(Q832="",Q832=0),0,IF(Q832&gt;INDEX('Sch 10.1 Rate Design'!$J$9:$J$16,MATCH($C832,'Sch 10.1 Rate Design'!$B$9:$B$16,0)),Q832-INDEX('Sch 10.1 Rate Design'!$J$9:$J$16,MATCH($C832,'Sch 10.1 Rate Design'!$B$9:$B$16,0)),0)),"")</f>
        <v/>
      </c>
      <c r="CX832" s="324" t="str">
        <f>IF($A832&lt;&gt;"",IF(OR(R832="",R832=0),0,IF(R832&gt;INDEX('Sch 10.1 Rate Design'!$J$9:$J$16,MATCH($C832,'Sch 10.1 Rate Design'!$B$9:$B$16,0)),R832-INDEX('Sch 10.1 Rate Design'!$J$9:$J$16,MATCH($C832,'Sch 10.1 Rate Design'!$B$9:$B$16,0)),0)),"")</f>
        <v/>
      </c>
      <c r="CY832" s="324" t="str">
        <f>IF($A832&lt;&gt;"",IF(OR(S832="",S832=0),0,IF(S832&gt;INDEX('Sch 10.1 Rate Design'!$J$9:$J$16,MATCH($C832,'Sch 10.1 Rate Design'!$B$9:$B$16,0)),S832-INDEX('Sch 10.1 Rate Design'!$J$9:$J$16,MATCH($C832,'Sch 10.1 Rate Design'!$B$9:$B$16,0)),0)),"")</f>
        <v/>
      </c>
      <c r="CZ832" s="324" t="str">
        <f>IF($A832&lt;&gt;"",IF(OR(T832="",T832=0),0,IF(T832&gt;INDEX('Sch 10.1 Rate Design'!$J$9:$J$16,MATCH($C832,'Sch 10.1 Rate Design'!$B$9:$B$16,0)),T832-INDEX('Sch 10.1 Rate Design'!$J$9:$J$16,MATCH($C832,'Sch 10.1 Rate Design'!$B$9:$B$16,0)),0)),"")</f>
        <v/>
      </c>
      <c r="DA832" s="324" t="str">
        <f>IF($A832&lt;&gt;"",IF(OR(U832="",U832=0),0,IF(U832&gt;INDEX('Sch 10.1 Rate Design'!$J$9:$J$16,MATCH($C832,'Sch 10.1 Rate Design'!$B$9:$B$16,0)),U832-INDEX('Sch 10.1 Rate Design'!$J$9:$J$16,MATCH($C832,'Sch 10.1 Rate Design'!$B$9:$B$16,0)),0)),"")</f>
        <v/>
      </c>
      <c r="DB832" s="324" t="str">
        <f>IF($A832&lt;&gt;"",IF(OR(V832="",V832=0),0,IF(V832&gt;INDEX('Sch 10.1 Rate Design'!$J$9:$J$16,MATCH($C832,'Sch 10.1 Rate Design'!$B$9:$B$16,0)),V832-INDEX('Sch 10.1 Rate Design'!$J$9:$J$16,MATCH($C832,'Sch 10.1 Rate Design'!$B$9:$B$16,0)),0)),"")</f>
        <v/>
      </c>
      <c r="DC832" s="324" t="str">
        <f>IF($A832&lt;&gt;"",IF(OR(W832="",W832=0),0,IF(W832&gt;INDEX('Sch 10.1 Rate Design'!$J$9:$J$16,MATCH($C832,'Sch 10.1 Rate Design'!$B$9:$B$16,0)),W832-INDEX('Sch 10.1 Rate Design'!$J$9:$J$16,MATCH($C832,'Sch 10.1 Rate Design'!$B$9:$B$16,0)),0)),"")</f>
        <v/>
      </c>
      <c r="DD832" s="324" t="str">
        <f>IF($A832&lt;&gt;"",IF(OR(X832="",X832=0),0,IF(X832&gt;INDEX('Sch 10.1 Rate Design'!$J$9:$J$16,MATCH($C832,'Sch 10.1 Rate Design'!$B$9:$B$16,0)),X832-INDEX('Sch 10.1 Rate Design'!$J$9:$J$16,MATCH($C832,'Sch 10.1 Rate Design'!$B$9:$B$16,0)),0)),"")</f>
        <v/>
      </c>
      <c r="DE832" s="545" t="str">
        <f>IF($A832&lt;&gt;"",IF(OR(Y832="",Y832=0),0,IF(Y832&gt;INDEX('Sch 10.1 Rate Design'!$J$9:$J$16,MATCH($C832,'Sch 10.1 Rate Design'!$B$9:$B$16,0)),Y832-INDEX('Sch 10.1 Rate Design'!$J$9:$J$16,MATCH($C832,'Sch 10.1 Rate Design'!$B$9:$B$16,0)),0)),"")</f>
        <v/>
      </c>
      <c r="DF832" s="692" t="str">
        <f>IF($A832&lt;&gt;"",IF(OR(N832="",N832=0), 0, CT832/'Sch 10.1 Rate Design'!$Z$25*INDEX('Sch 10.1 Rate Design'!$K$9:$K$16,MATCH($C832,'Sch 10.1 Rate Design'!$B$9:$B$16,0))),"")</f>
        <v/>
      </c>
      <c r="DG832" s="548" t="str">
        <f>IF($A832&lt;&gt;"",IF(OR(O832="",O832=0), 0, CU832/'Sch 10.1 Rate Design'!$Z$25*INDEX('Sch 10.1 Rate Design'!$K$9:$K$16,MATCH($C832,'Sch 10.1 Rate Design'!$B$9:$B$16,0))),"")</f>
        <v/>
      </c>
      <c r="DH832" s="548" t="str">
        <f>IF($A832&lt;&gt;"",IF(OR(P832="",P832=0), 0, CV832/'Sch 10.1 Rate Design'!$Z$25*INDEX('Sch 10.1 Rate Design'!$K$9:$K$16,MATCH($C832,'Sch 10.1 Rate Design'!$B$9:$B$16,0))),"")</f>
        <v/>
      </c>
      <c r="DI832" s="548" t="str">
        <f>IF($A832&lt;&gt;"",IF(OR(Q832="",Q832=0), 0, CW832/'Sch 10.1 Rate Design'!$Z$25*INDEX('Sch 10.1 Rate Design'!$K$9:$K$16,MATCH($C832,'Sch 10.1 Rate Design'!$B$9:$B$16,0))),"")</f>
        <v/>
      </c>
      <c r="DJ832" s="548" t="str">
        <f>IF($A832&lt;&gt;"",IF(OR(R832="",R832=0), 0, CX832/'Sch 10.1 Rate Design'!$Z$25*INDEX('Sch 10.1 Rate Design'!$K$9:$K$16,MATCH($C832,'Sch 10.1 Rate Design'!$B$9:$B$16,0))),"")</f>
        <v/>
      </c>
      <c r="DK832" s="548" t="str">
        <f>IF($A832&lt;&gt;"",IF(OR(S832="",S832=0), 0, CY832/'Sch 10.1 Rate Design'!$Z$25*INDEX('Sch 10.1 Rate Design'!$K$9:$K$16,MATCH($C832,'Sch 10.1 Rate Design'!$B$9:$B$16,0))),"")</f>
        <v/>
      </c>
      <c r="DL832" s="548" t="str">
        <f>IF($A832&lt;&gt;"",IF(OR(T832="",T832=0), 0, CZ832/'Sch 10.1 Rate Design'!$Z$25*INDEX('Sch 10.1 Rate Design'!$K$9:$K$16,MATCH($C832,'Sch 10.1 Rate Design'!$B$9:$B$16,0))),"")</f>
        <v/>
      </c>
      <c r="DM832" s="548" t="str">
        <f>IF($A832&lt;&gt;"",IF(OR(U832="",U832=0), 0, DA832/'Sch 10.1 Rate Design'!$Z$25*INDEX('Sch 10.1 Rate Design'!$K$9:$K$16,MATCH($C832,'Sch 10.1 Rate Design'!$B$9:$B$16,0))),"")</f>
        <v/>
      </c>
      <c r="DN832" s="548" t="str">
        <f>IF($A832&lt;&gt;"",IF(OR(V832="",V832=0), 0, DB832/'Sch 10.1 Rate Design'!$Z$25*INDEX('Sch 10.1 Rate Design'!$K$9:$K$16,MATCH($C832,'Sch 10.1 Rate Design'!$B$9:$B$16,0))),"")</f>
        <v/>
      </c>
      <c r="DO832" s="548" t="str">
        <f>IF($A832&lt;&gt;"",IF(OR(W832="",W832=0), 0, DC832/'Sch 10.1 Rate Design'!$Z$25*INDEX('Sch 10.1 Rate Design'!$K$9:$K$16,MATCH($C832,'Sch 10.1 Rate Design'!$B$9:$B$16,0))),"")</f>
        <v/>
      </c>
      <c r="DP832" s="548" t="str">
        <f>IF($A832&lt;&gt;"",IF(OR(X832="",X832=0), 0, DD832/'Sch 10.1 Rate Design'!$Z$25*INDEX('Sch 10.1 Rate Design'!$K$9:$K$16,MATCH($C832,'Sch 10.1 Rate Design'!$B$9:$B$16,0))),"")</f>
        <v/>
      </c>
      <c r="DQ832" s="547" t="str">
        <f>IF($A832&lt;&gt;"",IF(OR(Y832="",Y832=0), 0, DE832/'Sch 10.1 Rate Design'!$Z$25*INDEX('Sch 10.1 Rate Design'!$K$9:$K$16,MATCH($C832,'Sch 10.1 Rate Design'!$B$9:$B$16,0))),"")</f>
        <v/>
      </c>
      <c r="DR832" s="546" t="str">
        <f>IF($A832&lt;&gt;"",IF(OR(N832="",N832=0), 0,INDEX('Sch 10.1 Rate Design'!$D$9:$D$16,MATCH($C832,'Sch 10.1 Rate Design'!$B$9:$B$16,0))),"")</f>
        <v/>
      </c>
      <c r="DS832" s="324" t="str">
        <f>IF($A832&lt;&gt;"",IF(OR(O832="",O832=0), 0,INDEX('Sch 10.1 Rate Design'!$D$9:$D$16,MATCH($C832,'Sch 10.1 Rate Design'!$B$9:$B$16,0))),"")</f>
        <v/>
      </c>
      <c r="DT832" s="324" t="str">
        <f>IF($A832&lt;&gt;"",IF(OR(P832="",P832=0), 0,INDEX('Sch 10.1 Rate Design'!$D$9:$D$16,MATCH($C832,'Sch 10.1 Rate Design'!$B$9:$B$16,0))),"")</f>
        <v/>
      </c>
      <c r="DU832" s="324" t="str">
        <f>IF($A832&lt;&gt;"",IF(OR(Q832="",Q832=0), 0,INDEX('Sch 10.1 Rate Design'!$D$9:$D$16,MATCH($C832,'Sch 10.1 Rate Design'!$B$9:$B$16,0))),"")</f>
        <v/>
      </c>
      <c r="DV832" s="324" t="str">
        <f>IF($A832&lt;&gt;"",IF(OR(R832="",R832=0), 0,INDEX('Sch 10.1 Rate Design'!$D$9:$D$16,MATCH($C832,'Sch 10.1 Rate Design'!$B$9:$B$16,0))),"")</f>
        <v/>
      </c>
      <c r="DW832" s="324" t="str">
        <f>IF($A832&lt;&gt;"",IF(OR(S832="",S832=0), 0,INDEX('Sch 10.1 Rate Design'!$D$9:$D$16,MATCH($C832,'Sch 10.1 Rate Design'!$B$9:$B$16,0))),"")</f>
        <v/>
      </c>
      <c r="DX832" s="324" t="str">
        <f>IF($A832&lt;&gt;"",IF(OR(T832="",T832=0), 0,INDEX('Sch 10.1 Rate Design'!$D$9:$D$16,MATCH($C832,'Sch 10.1 Rate Design'!$B$9:$B$16,0))),"")</f>
        <v/>
      </c>
      <c r="DY832" s="324" t="str">
        <f>IF($A832&lt;&gt;"",IF(OR(U832="",U832=0), 0,INDEX('Sch 10.1 Rate Design'!$D$9:$D$16,MATCH($C832,'Sch 10.1 Rate Design'!$B$9:$B$16,0))),"")</f>
        <v/>
      </c>
      <c r="DZ832" s="324" t="str">
        <f>IF($A832&lt;&gt;"",IF(OR(V832="",V832=0), 0,INDEX('Sch 10.1 Rate Design'!$D$9:$D$16,MATCH($C832,'Sch 10.1 Rate Design'!$B$9:$B$16,0))),"")</f>
        <v/>
      </c>
      <c r="EA832" s="324" t="str">
        <f>IF($A832&lt;&gt;"",IF(OR(W832="",W832=0), 0,INDEX('Sch 10.1 Rate Design'!$D$9:$D$16,MATCH($C832,'Sch 10.1 Rate Design'!$B$9:$B$16,0))),"")</f>
        <v/>
      </c>
      <c r="EB832" s="324" t="str">
        <f>IF($A832&lt;&gt;"",IF(OR(X832="",X832=0), 0,INDEX('Sch 10.1 Rate Design'!$D$9:$D$16,MATCH($C832,'Sch 10.1 Rate Design'!$B$9:$B$16,0))),"")</f>
        <v/>
      </c>
      <c r="EC832" s="545" t="str">
        <f>IF($A832&lt;&gt;"",IF(OR(Y832="",Y832=0), 0,INDEX('Sch 10.1 Rate Design'!$D$9:$D$16,MATCH($C832,'Sch 10.1 Rate Design'!$B$9:$B$16,0))),"")</f>
        <v/>
      </c>
      <c r="ED832" s="546"/>
      <c r="EE832" s="324"/>
      <c r="EF832" s="324"/>
      <c r="EG832" s="324"/>
      <c r="EH832" s="324"/>
      <c r="EI832" s="324"/>
      <c r="EJ832" s="324"/>
      <c r="EK832" s="324"/>
      <c r="EL832" s="324"/>
      <c r="EM832" s="324"/>
      <c r="EN832" s="324"/>
      <c r="EO832" s="545"/>
      <c r="EP832" s="324"/>
    </row>
    <row r="833" spans="1:146" x14ac:dyDescent="0.2">
      <c r="A833" s="324" t="str">
        <f>IF(Inputs!AO829&lt;&gt;"",Inputs!AO829,"")</f>
        <v/>
      </c>
      <c r="B833" s="324" t="str">
        <f t="shared" si="178"/>
        <v/>
      </c>
      <c r="C833" s="727" t="str">
        <f>IF($A833&lt;&gt;"",Inputs!AN829,"")</f>
        <v/>
      </c>
      <c r="D833" s="549" t="str">
        <f t="shared" si="170"/>
        <v/>
      </c>
      <c r="E833" s="549" t="str">
        <f t="shared" si="171"/>
        <v/>
      </c>
      <c r="F833" s="324" t="str">
        <f t="shared" si="181"/>
        <v/>
      </c>
      <c r="G833" s="324" t="str">
        <f t="shared" si="173"/>
        <v/>
      </c>
      <c r="H833" s="790">
        <f t="shared" si="174"/>
        <v>0</v>
      </c>
      <c r="I833" s="790">
        <f t="shared" si="175"/>
        <v>0</v>
      </c>
      <c r="J833" s="790">
        <f t="shared" si="176"/>
        <v>0</v>
      </c>
      <c r="K833" s="790">
        <f t="shared" si="177"/>
        <v>0</v>
      </c>
      <c r="L833" s="787" t="str">
        <f>IF($A833&lt;&gt;"",INDEX(Inputs!$AP829:$BA829,,MATCH('Sch 10.2 Rate Data'!X$7,Inputs!$AP$4:$BA$4,0)),"")</f>
        <v/>
      </c>
      <c r="M833" s="787" t="str">
        <f>IF($A833&lt;&gt;"",INDEX(Inputs!$AP829:$BA829,,MATCH('Sch 10.2 Rate Data'!Y$7,Inputs!$AP$4:$BA$4,0)),"")</f>
        <v/>
      </c>
      <c r="N833" s="546" t="str">
        <f>IF($A833&lt;&gt;"",INDEX(Inputs!$AP829:$BA829,,MATCH('Sch 10.2 Rate Data'!N$7,Inputs!$AP$4:$BA$4,0)),"")</f>
        <v/>
      </c>
      <c r="O833" s="324" t="str">
        <f>IF($A833&lt;&gt;"",INDEX(Inputs!$AP829:$BA829,,MATCH('Sch 10.2 Rate Data'!O$7,Inputs!$AP$4:$BA$4,0)),"")</f>
        <v/>
      </c>
      <c r="P833" s="324" t="str">
        <f>IF($A833&lt;&gt;"",INDEX(Inputs!$AP829:$BA829,,MATCH('Sch 10.2 Rate Data'!P$7,Inputs!$AP$4:$BA$4,0)),"")</f>
        <v/>
      </c>
      <c r="Q833" s="324" t="str">
        <f>IF($A833&lt;&gt;"",INDEX(Inputs!$AP829:$BA829,,MATCH('Sch 10.2 Rate Data'!Q$7,Inputs!$AP$4:$BA$4,0)),"")</f>
        <v/>
      </c>
      <c r="R833" s="324" t="str">
        <f>IF($A833&lt;&gt;"",INDEX(Inputs!$AP829:$BA829,,MATCH('Sch 10.2 Rate Data'!R$7,Inputs!$AP$4:$BA$4,0)),"")</f>
        <v/>
      </c>
      <c r="S833" s="324" t="str">
        <f>IF($A833&lt;&gt;"",INDEX(Inputs!$AP829:$BA829,,MATCH('Sch 10.2 Rate Data'!S$7,Inputs!$AP$4:$BA$4,0)),"")</f>
        <v/>
      </c>
      <c r="T833" s="324" t="str">
        <f>IF($A833&lt;&gt;"",INDEX(Inputs!$AP829:$BA829,,MATCH('Sch 10.2 Rate Data'!T$7,Inputs!$AP$4:$BA$4,0)),"")</f>
        <v/>
      </c>
      <c r="U833" s="324" t="str">
        <f>IF($A833&lt;&gt;"",INDEX(Inputs!$AP829:$BA829,,MATCH('Sch 10.2 Rate Data'!U$7,Inputs!$AP$4:$BA$4,0)),"")</f>
        <v/>
      </c>
      <c r="V833" s="324" t="str">
        <f>IF($A833&lt;&gt;"",INDEX(Inputs!$AP829:$BA829,,MATCH('Sch 10.2 Rate Data'!V$7,Inputs!$AP$4:$BA$4,0)),"")</f>
        <v/>
      </c>
      <c r="W833" s="324" t="str">
        <f>IF($A833&lt;&gt;"",INDEX(Inputs!$AP829:$BA829,,MATCH('Sch 10.2 Rate Data'!W$7,Inputs!$AP$4:$BA$4,0)),"")</f>
        <v/>
      </c>
      <c r="X833" s="324" t="str">
        <f>IF($A833&lt;&gt;"",INDEX(Inputs!$AP829:$BA829,,MATCH('Sch 10.2 Rate Data'!X$7,Inputs!$AP$4:$BA$4,0)),"")</f>
        <v/>
      </c>
      <c r="Y833" s="545" t="str">
        <f>IF($A833&lt;&gt;"",INDEX(Inputs!$AP829:$BA829,,MATCH('Sch 10.2 Rate Data'!Y$7,Inputs!$AP$4:$BA$4,0)),"")</f>
        <v/>
      </c>
      <c r="Z833" s="692" t="str">
        <f t="shared" si="184"/>
        <v/>
      </c>
      <c r="AA833" s="548" t="str">
        <f t="shared" si="184"/>
        <v/>
      </c>
      <c r="AB833" s="548" t="str">
        <f t="shared" si="184"/>
        <v/>
      </c>
      <c r="AC833" s="548" t="str">
        <f t="shared" si="184"/>
        <v/>
      </c>
      <c r="AD833" s="548" t="str">
        <f t="shared" si="184"/>
        <v/>
      </c>
      <c r="AE833" s="548" t="str">
        <f t="shared" si="184"/>
        <v/>
      </c>
      <c r="AF833" s="548" t="str">
        <f t="shared" si="184"/>
        <v/>
      </c>
      <c r="AG833" s="548" t="str">
        <f t="shared" si="184"/>
        <v/>
      </c>
      <c r="AH833" s="548" t="str">
        <f t="shared" si="184"/>
        <v/>
      </c>
      <c r="AI833" s="548" t="str">
        <f t="shared" si="183"/>
        <v/>
      </c>
      <c r="AJ833" s="548" t="str">
        <f t="shared" si="183"/>
        <v/>
      </c>
      <c r="AK833" s="547" t="str">
        <f t="shared" si="183"/>
        <v/>
      </c>
      <c r="AL833" s="692" t="str">
        <f>IF($A833&lt;&gt;"",IF(OR(N833="",N833=0), 0, INDEX('Sch 10.1 Rate Design'!$E$9:$E$16,MATCH($C833,'Sch 10.1 Rate Design'!$B$9:$B$16,0))),"")</f>
        <v/>
      </c>
      <c r="AM833" s="548" t="str">
        <f>IF($A833&lt;&gt;"",IF(OR(O833="",O833=0), 0, INDEX('Sch 10.1 Rate Design'!$E$9:$E$16,MATCH($C833,'Sch 10.1 Rate Design'!$B$9:$B$16,0))),"")</f>
        <v/>
      </c>
      <c r="AN833" s="548" t="str">
        <f>IF($A833&lt;&gt;"",IF(OR(P833="",P833=0), 0, INDEX('Sch 10.1 Rate Design'!$E$9:$E$16,MATCH($C833,'Sch 10.1 Rate Design'!$B$9:$B$16,0))),"")</f>
        <v/>
      </c>
      <c r="AO833" s="548" t="str">
        <f>IF($A833&lt;&gt;"",IF(OR(Q833="",Q833=0), 0, INDEX('Sch 10.1 Rate Design'!$E$9:$E$16,MATCH($C833,'Sch 10.1 Rate Design'!$B$9:$B$16,0))),"")</f>
        <v/>
      </c>
      <c r="AP833" s="548" t="str">
        <f>IF($A833&lt;&gt;"",IF(OR(R833="",R833=0), 0, INDEX('Sch 10.1 Rate Design'!$E$9:$E$16,MATCH($C833,'Sch 10.1 Rate Design'!$B$9:$B$16,0))),"")</f>
        <v/>
      </c>
      <c r="AQ833" s="548" t="str">
        <f>IF($A833&lt;&gt;"",IF(OR(S833="",S833=0), 0, INDEX('Sch 10.1 Rate Design'!$E$9:$E$16,MATCH($C833,'Sch 10.1 Rate Design'!$B$9:$B$16,0))),"")</f>
        <v/>
      </c>
      <c r="AR833" s="548" t="str">
        <f>IF($A833&lt;&gt;"",IF(OR(T833="",T833=0), 0, INDEX('Sch 10.1 Rate Design'!$E$9:$E$16,MATCH($C833,'Sch 10.1 Rate Design'!$B$9:$B$16,0))),"")</f>
        <v/>
      </c>
      <c r="AS833" s="548" t="str">
        <f>IF($A833&lt;&gt;"",IF(OR(U833="",U833=0), 0, INDEX('Sch 10.1 Rate Design'!$E$9:$E$16,MATCH($C833,'Sch 10.1 Rate Design'!$B$9:$B$16,0))),"")</f>
        <v/>
      </c>
      <c r="AT833" s="548" t="str">
        <f>IF($A833&lt;&gt;"",IF(OR(V833="",V833=0), 0, INDEX('Sch 10.1 Rate Design'!$E$9:$E$16,MATCH($C833,'Sch 10.1 Rate Design'!$B$9:$B$16,0))),"")</f>
        <v/>
      </c>
      <c r="AU833" s="548" t="str">
        <f>IF($A833&lt;&gt;"",IF(OR(W833="",W833=0), 0, INDEX('Sch 10.1 Rate Design'!$E$9:$E$16,MATCH($C833,'Sch 10.1 Rate Design'!$B$9:$B$16,0))),"")</f>
        <v/>
      </c>
      <c r="AV833" s="548" t="str">
        <f>IF($A833&lt;&gt;"",IF(OR(X833="",X833=0), 0, INDEX('Sch 10.1 Rate Design'!$E$9:$E$16,MATCH($C833,'Sch 10.1 Rate Design'!$B$9:$B$16,0))),"")</f>
        <v/>
      </c>
      <c r="AW833" s="547" t="str">
        <f>IF($A833&lt;&gt;"",IF(OR(Y833="",Y833=0), 0, INDEX('Sch 10.1 Rate Design'!$E$9:$E$16,MATCH($C833,'Sch 10.1 Rate Design'!$B$9:$B$16,0))),"")</f>
        <v/>
      </c>
      <c r="AX833" s="546" t="str">
        <f>IF($A833&lt;&gt;"",IF(OR(N833="",N833=0),0,+IF(N833&gt;+INDEX('Sch 10.1 Rate Design'!$D$9:$D$16,MATCH($C833,'Sch 10.1 Rate Design'!$B$9:$B$16,0)),IF(N833&gt;+INDEX('Sch 10.1 Rate Design'!$F$9:$F$16,MATCH($C833,'Sch 10.1 Rate Design'!$B$9:$B$16,0)),+INDEX('Sch 10.1 Rate Design'!$F$9:$F$16,MATCH($C833,'Sch 10.1 Rate Design'!$B$9:$B$16,0))-INDEX('Sch 10.1 Rate Design'!$D$9:$D$16,MATCH($C833,'Sch 10.1 Rate Design'!$B$9:$B$16,0)), N833-INDEX('Sch 10.1 Rate Design'!$D$9:$D$16,MATCH($C833,'Sch 10.1 Rate Design'!$B$9:$B$16,0))),0)),"")</f>
        <v/>
      </c>
      <c r="AY833" s="324" t="str">
        <f>IF($A833&lt;&gt;"",IF(OR(O833="",O833=0),0,+IF(O833&gt;+INDEX('Sch 10.1 Rate Design'!$D$9:$D$16,MATCH($C833,'Sch 10.1 Rate Design'!$B$9:$B$16,0)),IF(O833&gt;+INDEX('Sch 10.1 Rate Design'!$F$9:$F$16,MATCH($C833,'Sch 10.1 Rate Design'!$B$9:$B$16,0)),+INDEX('Sch 10.1 Rate Design'!$F$9:$F$16,MATCH($C833,'Sch 10.1 Rate Design'!$B$9:$B$16,0))-INDEX('Sch 10.1 Rate Design'!$D$9:$D$16,MATCH($C833,'Sch 10.1 Rate Design'!$B$9:$B$16,0)), O833-INDEX('Sch 10.1 Rate Design'!$D$9:$D$16,MATCH($C833,'Sch 10.1 Rate Design'!$B$9:$B$16,0))),0)),"")</f>
        <v/>
      </c>
      <c r="AZ833" s="324" t="str">
        <f>IF($A833&lt;&gt;"",IF(OR(P833="",P833=0),0,+IF(P833&gt;+INDEX('Sch 10.1 Rate Design'!$D$9:$D$16,MATCH($C833,'Sch 10.1 Rate Design'!$B$9:$B$16,0)),IF(P833&gt;+INDEX('Sch 10.1 Rate Design'!$F$9:$F$16,MATCH($C833,'Sch 10.1 Rate Design'!$B$9:$B$16,0)),+INDEX('Sch 10.1 Rate Design'!$F$9:$F$16,MATCH($C833,'Sch 10.1 Rate Design'!$B$9:$B$16,0))-INDEX('Sch 10.1 Rate Design'!$D$9:$D$16,MATCH($C833,'Sch 10.1 Rate Design'!$B$9:$B$16,0)), P833-INDEX('Sch 10.1 Rate Design'!$D$9:$D$16,MATCH($C833,'Sch 10.1 Rate Design'!$B$9:$B$16,0))),0)),"")</f>
        <v/>
      </c>
      <c r="BA833" s="324" t="str">
        <f>IF($A833&lt;&gt;"",IF(OR(Q833="",Q833=0),0,+IF(Q833&gt;+INDEX('Sch 10.1 Rate Design'!$D$9:$D$16,MATCH($C833,'Sch 10.1 Rate Design'!$B$9:$B$16,0)),IF(Q833&gt;+INDEX('Sch 10.1 Rate Design'!$F$9:$F$16,MATCH($C833,'Sch 10.1 Rate Design'!$B$9:$B$16,0)),+INDEX('Sch 10.1 Rate Design'!$F$9:$F$16,MATCH($C833,'Sch 10.1 Rate Design'!$B$9:$B$16,0))-INDEX('Sch 10.1 Rate Design'!$D$9:$D$16,MATCH($C833,'Sch 10.1 Rate Design'!$B$9:$B$16,0)), Q833-INDEX('Sch 10.1 Rate Design'!$D$9:$D$16,MATCH($C833,'Sch 10.1 Rate Design'!$B$9:$B$16,0))),0)),"")</f>
        <v/>
      </c>
      <c r="BB833" s="324" t="str">
        <f>IF($A833&lt;&gt;"",IF(OR(R833="",R833=0),0,+IF(R833&gt;+INDEX('Sch 10.1 Rate Design'!$D$9:$D$16,MATCH($C833,'Sch 10.1 Rate Design'!$B$9:$B$16,0)),IF(R833&gt;+INDEX('Sch 10.1 Rate Design'!$F$9:$F$16,MATCH($C833,'Sch 10.1 Rate Design'!$B$9:$B$16,0)),+INDEX('Sch 10.1 Rate Design'!$F$9:$F$16,MATCH($C833,'Sch 10.1 Rate Design'!$B$9:$B$16,0))-INDEX('Sch 10.1 Rate Design'!$D$9:$D$16,MATCH($C833,'Sch 10.1 Rate Design'!$B$9:$B$16,0)), R833-INDEX('Sch 10.1 Rate Design'!$D$9:$D$16,MATCH($C833,'Sch 10.1 Rate Design'!$B$9:$B$16,0))),0)),"")</f>
        <v/>
      </c>
      <c r="BC833" s="324" t="str">
        <f>IF($A833&lt;&gt;"",IF(OR(S833="",S833=0),0,+IF(S833&gt;+INDEX('Sch 10.1 Rate Design'!$D$9:$D$16,MATCH($C833,'Sch 10.1 Rate Design'!$B$9:$B$16,0)),IF(S833&gt;+INDEX('Sch 10.1 Rate Design'!$F$9:$F$16,MATCH($C833,'Sch 10.1 Rate Design'!$B$9:$B$16,0)),+INDEX('Sch 10.1 Rate Design'!$F$9:$F$16,MATCH($C833,'Sch 10.1 Rate Design'!$B$9:$B$16,0))-INDEX('Sch 10.1 Rate Design'!$D$9:$D$16,MATCH($C833,'Sch 10.1 Rate Design'!$B$9:$B$16,0)), S833-INDEX('Sch 10.1 Rate Design'!$D$9:$D$16,MATCH($C833,'Sch 10.1 Rate Design'!$B$9:$B$16,0))),0)),"")</f>
        <v/>
      </c>
      <c r="BD833" s="324" t="str">
        <f>IF($A833&lt;&gt;"",IF(OR(T833="",T833=0),0,+IF(T833&gt;+INDEX('Sch 10.1 Rate Design'!$D$9:$D$16,MATCH($C833,'Sch 10.1 Rate Design'!$B$9:$B$16,0)),IF(T833&gt;+INDEX('Sch 10.1 Rate Design'!$F$9:$F$16,MATCH($C833,'Sch 10.1 Rate Design'!$B$9:$B$16,0)),+INDEX('Sch 10.1 Rate Design'!$F$9:$F$16,MATCH($C833,'Sch 10.1 Rate Design'!$B$9:$B$16,0))-INDEX('Sch 10.1 Rate Design'!$D$9:$D$16,MATCH($C833,'Sch 10.1 Rate Design'!$B$9:$B$16,0)), T833-INDEX('Sch 10.1 Rate Design'!$D$9:$D$16,MATCH($C833,'Sch 10.1 Rate Design'!$B$9:$B$16,0))),0)),"")</f>
        <v/>
      </c>
      <c r="BE833" s="324" t="str">
        <f>IF($A833&lt;&gt;"",IF(OR(U833="",U833=0),0,+IF(U833&gt;+INDEX('Sch 10.1 Rate Design'!$D$9:$D$16,MATCH($C833,'Sch 10.1 Rate Design'!$B$9:$B$16,0)),IF(U833&gt;+INDEX('Sch 10.1 Rate Design'!$F$9:$F$16,MATCH($C833,'Sch 10.1 Rate Design'!$B$9:$B$16,0)),+INDEX('Sch 10.1 Rate Design'!$F$9:$F$16,MATCH($C833,'Sch 10.1 Rate Design'!$B$9:$B$16,0))-INDEX('Sch 10.1 Rate Design'!$D$9:$D$16,MATCH($C833,'Sch 10.1 Rate Design'!$B$9:$B$16,0)), U833-INDEX('Sch 10.1 Rate Design'!$D$9:$D$16,MATCH($C833,'Sch 10.1 Rate Design'!$B$9:$B$16,0))),0)),"")</f>
        <v/>
      </c>
      <c r="BF833" s="324" t="str">
        <f>IF($A833&lt;&gt;"",IF(OR(V833="",V833=0),0,+IF(V833&gt;+INDEX('Sch 10.1 Rate Design'!$D$9:$D$16,MATCH($C833,'Sch 10.1 Rate Design'!$B$9:$B$16,0)),IF(V833&gt;+INDEX('Sch 10.1 Rate Design'!$F$9:$F$16,MATCH($C833,'Sch 10.1 Rate Design'!$B$9:$B$16,0)),+INDEX('Sch 10.1 Rate Design'!$F$9:$F$16,MATCH($C833,'Sch 10.1 Rate Design'!$B$9:$B$16,0))-INDEX('Sch 10.1 Rate Design'!$D$9:$D$16,MATCH($C833,'Sch 10.1 Rate Design'!$B$9:$B$16,0)), V833-INDEX('Sch 10.1 Rate Design'!$D$9:$D$16,MATCH($C833,'Sch 10.1 Rate Design'!$B$9:$B$16,0))),0)),"")</f>
        <v/>
      </c>
      <c r="BG833" s="324" t="str">
        <f>IF($A833&lt;&gt;"",IF(OR(W833="",W833=0),0,+IF(W833&gt;+INDEX('Sch 10.1 Rate Design'!$D$9:$D$16,MATCH($C833,'Sch 10.1 Rate Design'!$B$9:$B$16,0)),IF(W833&gt;+INDEX('Sch 10.1 Rate Design'!$F$9:$F$16,MATCH($C833,'Sch 10.1 Rate Design'!$B$9:$B$16,0)),+INDEX('Sch 10.1 Rate Design'!$F$9:$F$16,MATCH($C833,'Sch 10.1 Rate Design'!$B$9:$B$16,0))-INDEX('Sch 10.1 Rate Design'!$D$9:$D$16,MATCH($C833,'Sch 10.1 Rate Design'!$B$9:$B$16,0)), W833-INDEX('Sch 10.1 Rate Design'!$D$9:$D$16,MATCH($C833,'Sch 10.1 Rate Design'!$B$9:$B$16,0))),0)),"")</f>
        <v/>
      </c>
      <c r="BH833" s="324" t="str">
        <f>IF($A833&lt;&gt;"",IF(OR(X833="",X833=0),0,+IF(X833&gt;+INDEX('Sch 10.1 Rate Design'!$D$9:$D$16,MATCH($C833,'Sch 10.1 Rate Design'!$B$9:$B$16,0)),IF(X833&gt;+INDEX('Sch 10.1 Rate Design'!$F$9:$F$16,MATCH($C833,'Sch 10.1 Rate Design'!$B$9:$B$16,0)),+INDEX('Sch 10.1 Rate Design'!$F$9:$F$16,MATCH($C833,'Sch 10.1 Rate Design'!$B$9:$B$16,0))-INDEX('Sch 10.1 Rate Design'!$D$9:$D$16,MATCH($C833,'Sch 10.1 Rate Design'!$B$9:$B$16,0)), X833-INDEX('Sch 10.1 Rate Design'!$D$9:$D$16,MATCH($C833,'Sch 10.1 Rate Design'!$B$9:$B$16,0))),0)),"")</f>
        <v/>
      </c>
      <c r="BI833" s="545" t="str">
        <f>IF($A833&lt;&gt;"",IF(OR(Y833="",Y833=0),0,+IF(Y833&gt;+INDEX('Sch 10.1 Rate Design'!$D$9:$D$16,MATCH($C833,'Sch 10.1 Rate Design'!$B$9:$B$16,0)),IF(Y833&gt;+INDEX('Sch 10.1 Rate Design'!$F$9:$F$16,MATCH($C833,'Sch 10.1 Rate Design'!$B$9:$B$16,0)),+INDEX('Sch 10.1 Rate Design'!$F$9:$F$16,MATCH($C833,'Sch 10.1 Rate Design'!$B$9:$B$16,0))-INDEX('Sch 10.1 Rate Design'!$D$9:$D$16,MATCH($C833,'Sch 10.1 Rate Design'!$B$9:$B$16,0)), Y833-INDEX('Sch 10.1 Rate Design'!$D$9:$D$16,MATCH($C833,'Sch 10.1 Rate Design'!$B$9:$B$16,0))),0)),"")</f>
        <v/>
      </c>
      <c r="BJ833" s="692" t="str">
        <f>IF($A833&lt;&gt;"",IF(OR(N833="",N833=0), 0, AX833/'Sch 10.1 Rate Design'!$Z$25*INDEX('Sch 10.1 Rate Design'!$G$9:$G$16,MATCH($C833,'Sch 10.1 Rate Design'!$B$9:$B$16,0))),"")</f>
        <v/>
      </c>
      <c r="BK833" s="548" t="str">
        <f>IF($A833&lt;&gt;"",IF(OR(O833="",O833=0), 0, AY833/'Sch 10.1 Rate Design'!$Z$25*INDEX('Sch 10.1 Rate Design'!$G$9:$G$16,MATCH($C833,'Sch 10.1 Rate Design'!$B$9:$B$16,0))),"")</f>
        <v/>
      </c>
      <c r="BL833" s="548" t="str">
        <f>IF($A833&lt;&gt;"",IF(OR(P833="",P833=0), 0, AZ833/'Sch 10.1 Rate Design'!$Z$25*INDEX('Sch 10.1 Rate Design'!$G$9:$G$16,MATCH($C833,'Sch 10.1 Rate Design'!$B$9:$B$16,0))),"")</f>
        <v/>
      </c>
      <c r="BM833" s="548" t="str">
        <f>IF($A833&lt;&gt;"",IF(OR(Q833="",Q833=0), 0, BA833/'Sch 10.1 Rate Design'!$Z$25*INDEX('Sch 10.1 Rate Design'!$G$9:$G$16,MATCH($C833,'Sch 10.1 Rate Design'!$B$9:$B$16,0))),"")</f>
        <v/>
      </c>
      <c r="BN833" s="548" t="str">
        <f>IF($A833&lt;&gt;"",IF(OR(R833="",R833=0), 0, BB833/'Sch 10.1 Rate Design'!$Z$25*INDEX('Sch 10.1 Rate Design'!$G$9:$G$16,MATCH($C833,'Sch 10.1 Rate Design'!$B$9:$B$16,0))),"")</f>
        <v/>
      </c>
      <c r="BO833" s="548" t="str">
        <f>IF($A833&lt;&gt;"",IF(OR(S833="",S833=0), 0, BC833/'Sch 10.1 Rate Design'!$Z$25*INDEX('Sch 10.1 Rate Design'!$G$9:$G$16,MATCH($C833,'Sch 10.1 Rate Design'!$B$9:$B$16,0))),"")</f>
        <v/>
      </c>
      <c r="BP833" s="548" t="str">
        <f>IF($A833&lt;&gt;"",IF(OR(T833="",T833=0), 0, BD833/'Sch 10.1 Rate Design'!$Z$25*INDEX('Sch 10.1 Rate Design'!$G$9:$G$16,MATCH($C833,'Sch 10.1 Rate Design'!$B$9:$B$16,0))),"")</f>
        <v/>
      </c>
      <c r="BQ833" s="548" t="str">
        <f>IF($A833&lt;&gt;"",IF(OR(U833="",U833=0), 0, BE833/'Sch 10.1 Rate Design'!$Z$25*INDEX('Sch 10.1 Rate Design'!$G$9:$G$16,MATCH($C833,'Sch 10.1 Rate Design'!$B$9:$B$16,0))),"")</f>
        <v/>
      </c>
      <c r="BR833" s="548" t="str">
        <f>IF($A833&lt;&gt;"",IF(OR(V833="",V833=0), 0, BF833/'Sch 10.1 Rate Design'!$Z$25*INDEX('Sch 10.1 Rate Design'!$G$9:$G$16,MATCH($C833,'Sch 10.1 Rate Design'!$B$9:$B$16,0))),"")</f>
        <v/>
      </c>
      <c r="BS833" s="548" t="str">
        <f>IF($A833&lt;&gt;"",IF(OR(W833="",W833=0), 0, BG833/'Sch 10.1 Rate Design'!$Z$25*INDEX('Sch 10.1 Rate Design'!$G$9:$G$16,MATCH($C833,'Sch 10.1 Rate Design'!$B$9:$B$16,0))),"")</f>
        <v/>
      </c>
      <c r="BT833" s="548" t="str">
        <f>IF($A833&lt;&gt;"",IF(OR(X833="",X833=0), 0, BH833/'Sch 10.1 Rate Design'!$Z$25*INDEX('Sch 10.1 Rate Design'!$G$9:$G$16,MATCH($C833,'Sch 10.1 Rate Design'!$B$9:$B$16,0))),"")</f>
        <v/>
      </c>
      <c r="BU833" s="547" t="str">
        <f>IF($A833&lt;&gt;"",IF(OR(Y833="",Y833=0), 0, BI833/'Sch 10.1 Rate Design'!$Z$25*INDEX('Sch 10.1 Rate Design'!$G$9:$G$16,MATCH($C833,'Sch 10.1 Rate Design'!$B$9:$B$16,0))),"")</f>
        <v/>
      </c>
      <c r="BV833" s="546" t="str">
        <f>IF($A833&lt;&gt;"",IF(OR(N833="",N833=0),0,+IF(N833&gt;+INDEX('Sch 10.1 Rate Design'!$F$9:$F$16,MATCH($C833,'Sch 10.1 Rate Design'!$B$9:$B$16,0)),IF(N833&gt;+INDEX('Sch 10.1 Rate Design'!$H$9:$H$16,MATCH($C833,'Sch 10.1 Rate Design'!$B$9:$B$16,0)),+INDEX('Sch 10.1 Rate Design'!$H$9:$H$16,MATCH($C833,'Sch 10.1 Rate Design'!$B$9:$B$16,0))-INDEX('Sch 10.1 Rate Design'!$F$9:$F$16,MATCH($C833,'Sch 10.1 Rate Design'!$B$9:$B$16,0)), N833-INDEX('Sch 10.1 Rate Design'!$F$9:$F$16,MATCH($C833,'Sch 10.1 Rate Design'!$B$9:$B$16,0))), 0)),"")</f>
        <v/>
      </c>
      <c r="BW833" s="324" t="str">
        <f>IF($A833&lt;&gt;"",IF(OR(O833="",O833=0),0,+IF(O833&gt;+INDEX('Sch 10.1 Rate Design'!$F$9:$F$16,MATCH($C833,'Sch 10.1 Rate Design'!$B$9:$B$16,0)),IF(O833&gt;+INDEX('Sch 10.1 Rate Design'!$H$9:$H$16,MATCH($C833,'Sch 10.1 Rate Design'!$B$9:$B$16,0)),+INDEX('Sch 10.1 Rate Design'!$H$9:$H$16,MATCH($C833,'Sch 10.1 Rate Design'!$B$9:$B$16,0))-INDEX('Sch 10.1 Rate Design'!$F$9:$F$16,MATCH($C833,'Sch 10.1 Rate Design'!$B$9:$B$16,0)), O833-INDEX('Sch 10.1 Rate Design'!$F$9:$F$16,MATCH($C833,'Sch 10.1 Rate Design'!$B$9:$B$16,0))), 0)),"")</f>
        <v/>
      </c>
      <c r="BX833" s="324" t="str">
        <f>IF($A833&lt;&gt;"",IF(OR(P833="",P833=0),0,+IF(P833&gt;+INDEX('Sch 10.1 Rate Design'!$F$9:$F$16,MATCH($C833,'Sch 10.1 Rate Design'!$B$9:$B$16,0)),IF(P833&gt;+INDEX('Sch 10.1 Rate Design'!$H$9:$H$16,MATCH($C833,'Sch 10.1 Rate Design'!$B$9:$B$16,0)),+INDEX('Sch 10.1 Rate Design'!$H$9:$H$16,MATCH($C833,'Sch 10.1 Rate Design'!$B$9:$B$16,0))-INDEX('Sch 10.1 Rate Design'!$F$9:$F$16,MATCH($C833,'Sch 10.1 Rate Design'!$B$9:$B$16,0)), P833-INDEX('Sch 10.1 Rate Design'!$F$9:$F$16,MATCH($C833,'Sch 10.1 Rate Design'!$B$9:$B$16,0))), 0)),"")</f>
        <v/>
      </c>
      <c r="BY833" s="324" t="str">
        <f>IF($A833&lt;&gt;"",IF(OR(Q833="",Q833=0),0,+IF(Q833&gt;+INDEX('Sch 10.1 Rate Design'!$F$9:$F$16,MATCH($C833,'Sch 10.1 Rate Design'!$B$9:$B$16,0)),IF(Q833&gt;+INDEX('Sch 10.1 Rate Design'!$H$9:$H$16,MATCH($C833,'Sch 10.1 Rate Design'!$B$9:$B$16,0)),+INDEX('Sch 10.1 Rate Design'!$H$9:$H$16,MATCH($C833,'Sch 10.1 Rate Design'!$B$9:$B$16,0))-INDEX('Sch 10.1 Rate Design'!$F$9:$F$16,MATCH($C833,'Sch 10.1 Rate Design'!$B$9:$B$16,0)), Q833-INDEX('Sch 10.1 Rate Design'!$F$9:$F$16,MATCH($C833,'Sch 10.1 Rate Design'!$B$9:$B$16,0))), 0)),"")</f>
        <v/>
      </c>
      <c r="BZ833" s="324" t="str">
        <f>IF($A833&lt;&gt;"",IF(OR(R833="",R833=0),0,+IF(R833&gt;+INDEX('Sch 10.1 Rate Design'!$F$9:$F$16,MATCH($C833,'Sch 10.1 Rate Design'!$B$9:$B$16,0)),IF(R833&gt;+INDEX('Sch 10.1 Rate Design'!$H$9:$H$16,MATCH($C833,'Sch 10.1 Rate Design'!$B$9:$B$16,0)),+INDEX('Sch 10.1 Rate Design'!$H$9:$H$16,MATCH($C833,'Sch 10.1 Rate Design'!$B$9:$B$16,0))-INDEX('Sch 10.1 Rate Design'!$F$9:$F$16,MATCH($C833,'Sch 10.1 Rate Design'!$B$9:$B$16,0)), R833-INDEX('Sch 10.1 Rate Design'!$F$9:$F$16,MATCH($C833,'Sch 10.1 Rate Design'!$B$9:$B$16,0))), 0)),"")</f>
        <v/>
      </c>
      <c r="CA833" s="324" t="str">
        <f>IF($A833&lt;&gt;"",IF(OR(S833="",S833=0),0,+IF(S833&gt;+INDEX('Sch 10.1 Rate Design'!$F$9:$F$16,MATCH($C833,'Sch 10.1 Rate Design'!$B$9:$B$16,0)),IF(S833&gt;+INDEX('Sch 10.1 Rate Design'!$H$9:$H$16,MATCH($C833,'Sch 10.1 Rate Design'!$B$9:$B$16,0)),+INDEX('Sch 10.1 Rate Design'!$H$9:$H$16,MATCH($C833,'Sch 10.1 Rate Design'!$B$9:$B$16,0))-INDEX('Sch 10.1 Rate Design'!$F$9:$F$16,MATCH($C833,'Sch 10.1 Rate Design'!$B$9:$B$16,0)), S833-INDEX('Sch 10.1 Rate Design'!$F$9:$F$16,MATCH($C833,'Sch 10.1 Rate Design'!$B$9:$B$16,0))), 0)),"")</f>
        <v/>
      </c>
      <c r="CB833" s="324" t="str">
        <f>IF($A833&lt;&gt;"",IF(OR(T833="",T833=0),0,+IF(T833&gt;+INDEX('Sch 10.1 Rate Design'!$F$9:$F$16,MATCH($C833,'Sch 10.1 Rate Design'!$B$9:$B$16,0)),IF(T833&gt;+INDEX('Sch 10.1 Rate Design'!$H$9:$H$16,MATCH($C833,'Sch 10.1 Rate Design'!$B$9:$B$16,0)),+INDEX('Sch 10.1 Rate Design'!$H$9:$H$16,MATCH($C833,'Sch 10.1 Rate Design'!$B$9:$B$16,0))-INDEX('Sch 10.1 Rate Design'!$F$9:$F$16,MATCH($C833,'Sch 10.1 Rate Design'!$B$9:$B$16,0)), T833-INDEX('Sch 10.1 Rate Design'!$F$9:$F$16,MATCH($C833,'Sch 10.1 Rate Design'!$B$9:$B$16,0))), 0)),"")</f>
        <v/>
      </c>
      <c r="CC833" s="324" t="str">
        <f>IF($A833&lt;&gt;"",IF(OR(U833="",U833=0),0,+IF(U833&gt;+INDEX('Sch 10.1 Rate Design'!$F$9:$F$16,MATCH($C833,'Sch 10.1 Rate Design'!$B$9:$B$16,0)),IF(U833&gt;+INDEX('Sch 10.1 Rate Design'!$H$9:$H$16,MATCH($C833,'Sch 10.1 Rate Design'!$B$9:$B$16,0)),+INDEX('Sch 10.1 Rate Design'!$H$9:$H$16,MATCH($C833,'Sch 10.1 Rate Design'!$B$9:$B$16,0))-INDEX('Sch 10.1 Rate Design'!$F$9:$F$16,MATCH($C833,'Sch 10.1 Rate Design'!$B$9:$B$16,0)), U833-INDEX('Sch 10.1 Rate Design'!$F$9:$F$16,MATCH($C833,'Sch 10.1 Rate Design'!$B$9:$B$16,0))), 0)),"")</f>
        <v/>
      </c>
      <c r="CD833" s="324" t="str">
        <f>IF($A833&lt;&gt;"",IF(OR(V833="",V833=0),0,+IF(V833&gt;+INDEX('Sch 10.1 Rate Design'!$F$9:$F$16,MATCH($C833,'Sch 10.1 Rate Design'!$B$9:$B$16,0)),IF(V833&gt;+INDEX('Sch 10.1 Rate Design'!$H$9:$H$16,MATCH($C833,'Sch 10.1 Rate Design'!$B$9:$B$16,0)),+INDEX('Sch 10.1 Rate Design'!$H$9:$H$16,MATCH($C833,'Sch 10.1 Rate Design'!$B$9:$B$16,0))-INDEX('Sch 10.1 Rate Design'!$F$9:$F$16,MATCH($C833,'Sch 10.1 Rate Design'!$B$9:$B$16,0)), V833-INDEX('Sch 10.1 Rate Design'!$F$9:$F$16,MATCH($C833,'Sch 10.1 Rate Design'!$B$9:$B$16,0))), 0)),"")</f>
        <v/>
      </c>
      <c r="CE833" s="324" t="str">
        <f>IF($A833&lt;&gt;"",IF(OR(W833="",W833=0),0,+IF(W833&gt;+INDEX('Sch 10.1 Rate Design'!$F$9:$F$16,MATCH($C833,'Sch 10.1 Rate Design'!$B$9:$B$16,0)),IF(W833&gt;+INDEX('Sch 10.1 Rate Design'!$H$9:$H$16,MATCH($C833,'Sch 10.1 Rate Design'!$B$9:$B$16,0)),+INDEX('Sch 10.1 Rate Design'!$H$9:$H$16,MATCH($C833,'Sch 10.1 Rate Design'!$B$9:$B$16,0))-INDEX('Sch 10.1 Rate Design'!$F$9:$F$16,MATCH($C833,'Sch 10.1 Rate Design'!$B$9:$B$16,0)), W833-INDEX('Sch 10.1 Rate Design'!$F$9:$F$16,MATCH($C833,'Sch 10.1 Rate Design'!$B$9:$B$16,0))), 0)),"")</f>
        <v/>
      </c>
      <c r="CF833" s="324" t="str">
        <f>IF($A833&lt;&gt;"",IF(OR(X833="",X833=0),0,+IF(X833&gt;+INDEX('Sch 10.1 Rate Design'!$F$9:$F$16,MATCH($C833,'Sch 10.1 Rate Design'!$B$9:$B$16,0)),IF(X833&gt;+INDEX('Sch 10.1 Rate Design'!$H$9:$H$16,MATCH($C833,'Sch 10.1 Rate Design'!$B$9:$B$16,0)),+INDEX('Sch 10.1 Rate Design'!$H$9:$H$16,MATCH($C833,'Sch 10.1 Rate Design'!$B$9:$B$16,0))-INDEX('Sch 10.1 Rate Design'!$F$9:$F$16,MATCH($C833,'Sch 10.1 Rate Design'!$B$9:$B$16,0)), X833-INDEX('Sch 10.1 Rate Design'!$F$9:$F$16,MATCH($C833,'Sch 10.1 Rate Design'!$B$9:$B$16,0))), 0)),"")</f>
        <v/>
      </c>
      <c r="CG833" s="545" t="str">
        <f>IF($A833&lt;&gt;"",IF(OR(Y833="",Y833=0),0,+IF(Y833&gt;+INDEX('Sch 10.1 Rate Design'!$F$9:$F$16,MATCH($C833,'Sch 10.1 Rate Design'!$B$9:$B$16,0)),IF(Y833&gt;+INDEX('Sch 10.1 Rate Design'!$H$9:$H$16,MATCH($C833,'Sch 10.1 Rate Design'!$B$9:$B$16,0)),+INDEX('Sch 10.1 Rate Design'!$H$9:$H$16,MATCH($C833,'Sch 10.1 Rate Design'!$B$9:$B$16,0))-INDEX('Sch 10.1 Rate Design'!$F$9:$F$16,MATCH($C833,'Sch 10.1 Rate Design'!$B$9:$B$16,0)), Y833-INDEX('Sch 10.1 Rate Design'!$F$9:$F$16,MATCH($C833,'Sch 10.1 Rate Design'!$B$9:$B$16,0))), 0)),"")</f>
        <v/>
      </c>
      <c r="CH833" s="692" t="str">
        <f>IF($A833&lt;&gt;"",IF(OR(N833="",N833=0), 0, BV833/'Sch 10.1 Rate Design'!$Z$25*INDEX('Sch 10.1 Rate Design'!$I$9:$I$16,MATCH($C833,'Sch 10.1 Rate Design'!$B$9:$B$16,0))),"")</f>
        <v/>
      </c>
      <c r="CI833" s="548" t="str">
        <f>IF($A833&lt;&gt;"",IF(OR(O833="",O833=0), 0, BW833/'Sch 10.1 Rate Design'!$Z$25*INDEX('Sch 10.1 Rate Design'!$I$9:$I$16,MATCH($C833,'Sch 10.1 Rate Design'!$B$9:$B$16,0))),"")</f>
        <v/>
      </c>
      <c r="CJ833" s="548" t="str">
        <f>IF($A833&lt;&gt;"",IF(OR(P833="",P833=0), 0, BX833/'Sch 10.1 Rate Design'!$Z$25*INDEX('Sch 10.1 Rate Design'!$I$9:$I$16,MATCH($C833,'Sch 10.1 Rate Design'!$B$9:$B$16,0))),"")</f>
        <v/>
      </c>
      <c r="CK833" s="548" t="str">
        <f>IF($A833&lt;&gt;"",IF(OR(Q833="",Q833=0), 0, BY833/'Sch 10.1 Rate Design'!$Z$25*INDEX('Sch 10.1 Rate Design'!$I$9:$I$16,MATCH($C833,'Sch 10.1 Rate Design'!$B$9:$B$16,0))),"")</f>
        <v/>
      </c>
      <c r="CL833" s="548" t="str">
        <f>IF($A833&lt;&gt;"",IF(OR(R833="",R833=0), 0, BZ833/'Sch 10.1 Rate Design'!$Z$25*INDEX('Sch 10.1 Rate Design'!$I$9:$I$16,MATCH($C833,'Sch 10.1 Rate Design'!$B$9:$B$16,0))),"")</f>
        <v/>
      </c>
      <c r="CM833" s="548" t="str">
        <f>IF($A833&lt;&gt;"",IF(OR(S833="",S833=0), 0, CA833/'Sch 10.1 Rate Design'!$Z$25*INDEX('Sch 10.1 Rate Design'!$I$9:$I$16,MATCH($C833,'Sch 10.1 Rate Design'!$B$9:$B$16,0))),"")</f>
        <v/>
      </c>
      <c r="CN833" s="548" t="str">
        <f>IF($A833&lt;&gt;"",IF(OR(T833="",T833=0), 0, CB833/'Sch 10.1 Rate Design'!$Z$25*INDEX('Sch 10.1 Rate Design'!$I$9:$I$16,MATCH($C833,'Sch 10.1 Rate Design'!$B$9:$B$16,0))),"")</f>
        <v/>
      </c>
      <c r="CO833" s="548" t="str">
        <f>IF($A833&lt;&gt;"",IF(OR(U833="",U833=0), 0, CC833/'Sch 10.1 Rate Design'!$Z$25*INDEX('Sch 10.1 Rate Design'!$I$9:$I$16,MATCH($C833,'Sch 10.1 Rate Design'!$B$9:$B$16,0))),"")</f>
        <v/>
      </c>
      <c r="CP833" s="548" t="str">
        <f>IF($A833&lt;&gt;"",IF(OR(V833="",V833=0), 0, CD833/'Sch 10.1 Rate Design'!$Z$25*INDEX('Sch 10.1 Rate Design'!$I$9:$I$16,MATCH($C833,'Sch 10.1 Rate Design'!$B$9:$B$16,0))),"")</f>
        <v/>
      </c>
      <c r="CQ833" s="548" t="str">
        <f>IF($A833&lt;&gt;"",IF(OR(W833="",W833=0), 0, CE833/'Sch 10.1 Rate Design'!$Z$25*INDEX('Sch 10.1 Rate Design'!$I$9:$I$16,MATCH($C833,'Sch 10.1 Rate Design'!$B$9:$B$16,0))),"")</f>
        <v/>
      </c>
      <c r="CR833" s="548" t="str">
        <f>IF($A833&lt;&gt;"",IF(OR(X833="",X833=0), 0, CF833/'Sch 10.1 Rate Design'!$Z$25*INDEX('Sch 10.1 Rate Design'!$I$9:$I$16,MATCH($C833,'Sch 10.1 Rate Design'!$B$9:$B$16,0))),"")</f>
        <v/>
      </c>
      <c r="CS833" s="547" t="str">
        <f>IF($A833&lt;&gt;"",IF(OR(Y833="",Y833=0), 0, CG833/'Sch 10.1 Rate Design'!$Z$25*INDEX('Sch 10.1 Rate Design'!$I$9:$I$16,MATCH($C833,'Sch 10.1 Rate Design'!$B$9:$B$16,0))),"")</f>
        <v/>
      </c>
      <c r="CT833" s="546" t="str">
        <f>IF($A833&lt;&gt;"",IF(OR(N833="",N833=0),0,IF(N833&gt;INDEX('Sch 10.1 Rate Design'!$J$9:$J$16,MATCH($C833,'Sch 10.1 Rate Design'!$B$9:$B$16,0)),N833-INDEX('Sch 10.1 Rate Design'!$J$9:$J$16,MATCH($C833,'Sch 10.1 Rate Design'!$B$9:$B$16,0)),0)),"")</f>
        <v/>
      </c>
      <c r="CU833" s="324" t="str">
        <f>IF($A833&lt;&gt;"",IF(OR(O833="",O833=0),0,IF(O833&gt;INDEX('Sch 10.1 Rate Design'!$J$9:$J$16,MATCH($C833,'Sch 10.1 Rate Design'!$B$9:$B$16,0)),O833-INDEX('Sch 10.1 Rate Design'!$J$9:$J$16,MATCH($C833,'Sch 10.1 Rate Design'!$B$9:$B$16,0)),0)),"")</f>
        <v/>
      </c>
      <c r="CV833" s="324" t="str">
        <f>IF($A833&lt;&gt;"",IF(OR(P833="",P833=0),0,IF(P833&gt;INDEX('Sch 10.1 Rate Design'!$J$9:$J$16,MATCH($C833,'Sch 10.1 Rate Design'!$B$9:$B$16,0)),P833-INDEX('Sch 10.1 Rate Design'!$J$9:$J$16,MATCH($C833,'Sch 10.1 Rate Design'!$B$9:$B$16,0)),0)),"")</f>
        <v/>
      </c>
      <c r="CW833" s="324" t="str">
        <f>IF($A833&lt;&gt;"",IF(OR(Q833="",Q833=0),0,IF(Q833&gt;INDEX('Sch 10.1 Rate Design'!$J$9:$J$16,MATCH($C833,'Sch 10.1 Rate Design'!$B$9:$B$16,0)),Q833-INDEX('Sch 10.1 Rate Design'!$J$9:$J$16,MATCH($C833,'Sch 10.1 Rate Design'!$B$9:$B$16,0)),0)),"")</f>
        <v/>
      </c>
      <c r="CX833" s="324" t="str">
        <f>IF($A833&lt;&gt;"",IF(OR(R833="",R833=0),0,IF(R833&gt;INDEX('Sch 10.1 Rate Design'!$J$9:$J$16,MATCH($C833,'Sch 10.1 Rate Design'!$B$9:$B$16,0)),R833-INDEX('Sch 10.1 Rate Design'!$J$9:$J$16,MATCH($C833,'Sch 10.1 Rate Design'!$B$9:$B$16,0)),0)),"")</f>
        <v/>
      </c>
      <c r="CY833" s="324" t="str">
        <f>IF($A833&lt;&gt;"",IF(OR(S833="",S833=0),0,IF(S833&gt;INDEX('Sch 10.1 Rate Design'!$J$9:$J$16,MATCH($C833,'Sch 10.1 Rate Design'!$B$9:$B$16,0)),S833-INDEX('Sch 10.1 Rate Design'!$J$9:$J$16,MATCH($C833,'Sch 10.1 Rate Design'!$B$9:$B$16,0)),0)),"")</f>
        <v/>
      </c>
      <c r="CZ833" s="324" t="str">
        <f>IF($A833&lt;&gt;"",IF(OR(T833="",T833=0),0,IF(T833&gt;INDEX('Sch 10.1 Rate Design'!$J$9:$J$16,MATCH($C833,'Sch 10.1 Rate Design'!$B$9:$B$16,0)),T833-INDEX('Sch 10.1 Rate Design'!$J$9:$J$16,MATCH($C833,'Sch 10.1 Rate Design'!$B$9:$B$16,0)),0)),"")</f>
        <v/>
      </c>
      <c r="DA833" s="324" t="str">
        <f>IF($A833&lt;&gt;"",IF(OR(U833="",U833=0),0,IF(U833&gt;INDEX('Sch 10.1 Rate Design'!$J$9:$J$16,MATCH($C833,'Sch 10.1 Rate Design'!$B$9:$B$16,0)),U833-INDEX('Sch 10.1 Rate Design'!$J$9:$J$16,MATCH($C833,'Sch 10.1 Rate Design'!$B$9:$B$16,0)),0)),"")</f>
        <v/>
      </c>
      <c r="DB833" s="324" t="str">
        <f>IF($A833&lt;&gt;"",IF(OR(V833="",V833=0),0,IF(V833&gt;INDEX('Sch 10.1 Rate Design'!$J$9:$J$16,MATCH($C833,'Sch 10.1 Rate Design'!$B$9:$B$16,0)),V833-INDEX('Sch 10.1 Rate Design'!$J$9:$J$16,MATCH($C833,'Sch 10.1 Rate Design'!$B$9:$B$16,0)),0)),"")</f>
        <v/>
      </c>
      <c r="DC833" s="324" t="str">
        <f>IF($A833&lt;&gt;"",IF(OR(W833="",W833=0),0,IF(W833&gt;INDEX('Sch 10.1 Rate Design'!$J$9:$J$16,MATCH($C833,'Sch 10.1 Rate Design'!$B$9:$B$16,0)),W833-INDEX('Sch 10.1 Rate Design'!$J$9:$J$16,MATCH($C833,'Sch 10.1 Rate Design'!$B$9:$B$16,0)),0)),"")</f>
        <v/>
      </c>
      <c r="DD833" s="324" t="str">
        <f>IF($A833&lt;&gt;"",IF(OR(X833="",X833=0),0,IF(X833&gt;INDEX('Sch 10.1 Rate Design'!$J$9:$J$16,MATCH($C833,'Sch 10.1 Rate Design'!$B$9:$B$16,0)),X833-INDEX('Sch 10.1 Rate Design'!$J$9:$J$16,MATCH($C833,'Sch 10.1 Rate Design'!$B$9:$B$16,0)),0)),"")</f>
        <v/>
      </c>
      <c r="DE833" s="545" t="str">
        <f>IF($A833&lt;&gt;"",IF(OR(Y833="",Y833=0),0,IF(Y833&gt;INDEX('Sch 10.1 Rate Design'!$J$9:$J$16,MATCH($C833,'Sch 10.1 Rate Design'!$B$9:$B$16,0)),Y833-INDEX('Sch 10.1 Rate Design'!$J$9:$J$16,MATCH($C833,'Sch 10.1 Rate Design'!$B$9:$B$16,0)),0)),"")</f>
        <v/>
      </c>
      <c r="DF833" s="692" t="str">
        <f>IF($A833&lt;&gt;"",IF(OR(N833="",N833=0), 0, CT833/'Sch 10.1 Rate Design'!$Z$25*INDEX('Sch 10.1 Rate Design'!$K$9:$K$16,MATCH($C833,'Sch 10.1 Rate Design'!$B$9:$B$16,0))),"")</f>
        <v/>
      </c>
      <c r="DG833" s="548" t="str">
        <f>IF($A833&lt;&gt;"",IF(OR(O833="",O833=0), 0, CU833/'Sch 10.1 Rate Design'!$Z$25*INDEX('Sch 10.1 Rate Design'!$K$9:$K$16,MATCH($C833,'Sch 10.1 Rate Design'!$B$9:$B$16,0))),"")</f>
        <v/>
      </c>
      <c r="DH833" s="548" t="str">
        <f>IF($A833&lt;&gt;"",IF(OR(P833="",P833=0), 0, CV833/'Sch 10.1 Rate Design'!$Z$25*INDEX('Sch 10.1 Rate Design'!$K$9:$K$16,MATCH($C833,'Sch 10.1 Rate Design'!$B$9:$B$16,0))),"")</f>
        <v/>
      </c>
      <c r="DI833" s="548" t="str">
        <f>IF($A833&lt;&gt;"",IF(OR(Q833="",Q833=0), 0, CW833/'Sch 10.1 Rate Design'!$Z$25*INDEX('Sch 10.1 Rate Design'!$K$9:$K$16,MATCH($C833,'Sch 10.1 Rate Design'!$B$9:$B$16,0))),"")</f>
        <v/>
      </c>
      <c r="DJ833" s="548" t="str">
        <f>IF($A833&lt;&gt;"",IF(OR(R833="",R833=0), 0, CX833/'Sch 10.1 Rate Design'!$Z$25*INDEX('Sch 10.1 Rate Design'!$K$9:$K$16,MATCH($C833,'Sch 10.1 Rate Design'!$B$9:$B$16,0))),"")</f>
        <v/>
      </c>
      <c r="DK833" s="548" t="str">
        <f>IF($A833&lt;&gt;"",IF(OR(S833="",S833=0), 0, CY833/'Sch 10.1 Rate Design'!$Z$25*INDEX('Sch 10.1 Rate Design'!$K$9:$K$16,MATCH($C833,'Sch 10.1 Rate Design'!$B$9:$B$16,0))),"")</f>
        <v/>
      </c>
      <c r="DL833" s="548" t="str">
        <f>IF($A833&lt;&gt;"",IF(OR(T833="",T833=0), 0, CZ833/'Sch 10.1 Rate Design'!$Z$25*INDEX('Sch 10.1 Rate Design'!$K$9:$K$16,MATCH($C833,'Sch 10.1 Rate Design'!$B$9:$B$16,0))),"")</f>
        <v/>
      </c>
      <c r="DM833" s="548" t="str">
        <f>IF($A833&lt;&gt;"",IF(OR(U833="",U833=0), 0, DA833/'Sch 10.1 Rate Design'!$Z$25*INDEX('Sch 10.1 Rate Design'!$K$9:$K$16,MATCH($C833,'Sch 10.1 Rate Design'!$B$9:$B$16,0))),"")</f>
        <v/>
      </c>
      <c r="DN833" s="548" t="str">
        <f>IF($A833&lt;&gt;"",IF(OR(V833="",V833=0), 0, DB833/'Sch 10.1 Rate Design'!$Z$25*INDEX('Sch 10.1 Rate Design'!$K$9:$K$16,MATCH($C833,'Sch 10.1 Rate Design'!$B$9:$B$16,0))),"")</f>
        <v/>
      </c>
      <c r="DO833" s="548" t="str">
        <f>IF($A833&lt;&gt;"",IF(OR(W833="",W833=0), 0, DC833/'Sch 10.1 Rate Design'!$Z$25*INDEX('Sch 10.1 Rate Design'!$K$9:$K$16,MATCH($C833,'Sch 10.1 Rate Design'!$B$9:$B$16,0))),"")</f>
        <v/>
      </c>
      <c r="DP833" s="548" t="str">
        <f>IF($A833&lt;&gt;"",IF(OR(X833="",X833=0), 0, DD833/'Sch 10.1 Rate Design'!$Z$25*INDEX('Sch 10.1 Rate Design'!$K$9:$K$16,MATCH($C833,'Sch 10.1 Rate Design'!$B$9:$B$16,0))),"")</f>
        <v/>
      </c>
      <c r="DQ833" s="547" t="str">
        <f>IF($A833&lt;&gt;"",IF(OR(Y833="",Y833=0), 0, DE833/'Sch 10.1 Rate Design'!$Z$25*INDEX('Sch 10.1 Rate Design'!$K$9:$K$16,MATCH($C833,'Sch 10.1 Rate Design'!$B$9:$B$16,0))),"")</f>
        <v/>
      </c>
      <c r="DR833" s="546" t="str">
        <f>IF($A833&lt;&gt;"",IF(OR(N833="",N833=0), 0,INDEX('Sch 10.1 Rate Design'!$D$9:$D$16,MATCH($C833,'Sch 10.1 Rate Design'!$B$9:$B$16,0))),"")</f>
        <v/>
      </c>
      <c r="DS833" s="324" t="str">
        <f>IF($A833&lt;&gt;"",IF(OR(O833="",O833=0), 0,INDEX('Sch 10.1 Rate Design'!$D$9:$D$16,MATCH($C833,'Sch 10.1 Rate Design'!$B$9:$B$16,0))),"")</f>
        <v/>
      </c>
      <c r="DT833" s="324" t="str">
        <f>IF($A833&lt;&gt;"",IF(OR(P833="",P833=0), 0,INDEX('Sch 10.1 Rate Design'!$D$9:$D$16,MATCH($C833,'Sch 10.1 Rate Design'!$B$9:$B$16,0))),"")</f>
        <v/>
      </c>
      <c r="DU833" s="324" t="str">
        <f>IF($A833&lt;&gt;"",IF(OR(Q833="",Q833=0), 0,INDEX('Sch 10.1 Rate Design'!$D$9:$D$16,MATCH($C833,'Sch 10.1 Rate Design'!$B$9:$B$16,0))),"")</f>
        <v/>
      </c>
      <c r="DV833" s="324" t="str">
        <f>IF($A833&lt;&gt;"",IF(OR(R833="",R833=0), 0,INDEX('Sch 10.1 Rate Design'!$D$9:$D$16,MATCH($C833,'Sch 10.1 Rate Design'!$B$9:$B$16,0))),"")</f>
        <v/>
      </c>
      <c r="DW833" s="324" t="str">
        <f>IF($A833&lt;&gt;"",IF(OR(S833="",S833=0), 0,INDEX('Sch 10.1 Rate Design'!$D$9:$D$16,MATCH($C833,'Sch 10.1 Rate Design'!$B$9:$B$16,0))),"")</f>
        <v/>
      </c>
      <c r="DX833" s="324" t="str">
        <f>IF($A833&lt;&gt;"",IF(OR(T833="",T833=0), 0,INDEX('Sch 10.1 Rate Design'!$D$9:$D$16,MATCH($C833,'Sch 10.1 Rate Design'!$B$9:$B$16,0))),"")</f>
        <v/>
      </c>
      <c r="DY833" s="324" t="str">
        <f>IF($A833&lt;&gt;"",IF(OR(U833="",U833=0), 0,INDEX('Sch 10.1 Rate Design'!$D$9:$D$16,MATCH($C833,'Sch 10.1 Rate Design'!$B$9:$B$16,0))),"")</f>
        <v/>
      </c>
      <c r="DZ833" s="324" t="str">
        <f>IF($A833&lt;&gt;"",IF(OR(V833="",V833=0), 0,INDEX('Sch 10.1 Rate Design'!$D$9:$D$16,MATCH($C833,'Sch 10.1 Rate Design'!$B$9:$B$16,0))),"")</f>
        <v/>
      </c>
      <c r="EA833" s="324" t="str">
        <f>IF($A833&lt;&gt;"",IF(OR(W833="",W833=0), 0,INDEX('Sch 10.1 Rate Design'!$D$9:$D$16,MATCH($C833,'Sch 10.1 Rate Design'!$B$9:$B$16,0))),"")</f>
        <v/>
      </c>
      <c r="EB833" s="324" t="str">
        <f>IF($A833&lt;&gt;"",IF(OR(X833="",X833=0), 0,INDEX('Sch 10.1 Rate Design'!$D$9:$D$16,MATCH($C833,'Sch 10.1 Rate Design'!$B$9:$B$16,0))),"")</f>
        <v/>
      </c>
      <c r="EC833" s="545" t="str">
        <f>IF($A833&lt;&gt;"",IF(OR(Y833="",Y833=0), 0,INDEX('Sch 10.1 Rate Design'!$D$9:$D$16,MATCH($C833,'Sch 10.1 Rate Design'!$B$9:$B$16,0))),"")</f>
        <v/>
      </c>
      <c r="ED833" s="546"/>
      <c r="EE833" s="324"/>
      <c r="EF833" s="324"/>
      <c r="EG833" s="324"/>
      <c r="EH833" s="324"/>
      <c r="EI833" s="324"/>
      <c r="EJ833" s="324"/>
      <c r="EK833" s="324"/>
      <c r="EL833" s="324"/>
      <c r="EM833" s="324"/>
      <c r="EN833" s="324"/>
      <c r="EO833" s="545"/>
      <c r="EP833" s="324"/>
    </row>
    <row r="834" spans="1:146" x14ac:dyDescent="0.2">
      <c r="A834" s="324" t="str">
        <f>IF(Inputs!AO830&lt;&gt;"",Inputs!AO830,"")</f>
        <v/>
      </c>
      <c r="B834" s="324" t="str">
        <f t="shared" si="178"/>
        <v/>
      </c>
      <c r="C834" s="727" t="str">
        <f>IF($A834&lt;&gt;"",Inputs!AN830,"")</f>
        <v/>
      </c>
      <c r="D834" s="549" t="str">
        <f t="shared" si="170"/>
        <v/>
      </c>
      <c r="E834" s="549" t="str">
        <f t="shared" si="171"/>
        <v/>
      </c>
      <c r="F834" s="324" t="str">
        <f t="shared" si="181"/>
        <v/>
      </c>
      <c r="G834" s="324" t="str">
        <f t="shared" si="173"/>
        <v/>
      </c>
      <c r="H834" s="790">
        <f t="shared" si="174"/>
        <v>0</v>
      </c>
      <c r="I834" s="790">
        <f t="shared" si="175"/>
        <v>0</v>
      </c>
      <c r="J834" s="790">
        <f t="shared" si="176"/>
        <v>0</v>
      </c>
      <c r="K834" s="790">
        <f t="shared" si="177"/>
        <v>0</v>
      </c>
      <c r="L834" s="787" t="str">
        <f>IF($A834&lt;&gt;"",INDEX(Inputs!$AP830:$BA830,,MATCH('Sch 10.2 Rate Data'!X$7,Inputs!$AP$4:$BA$4,0)),"")</f>
        <v/>
      </c>
      <c r="M834" s="787" t="str">
        <f>IF($A834&lt;&gt;"",INDEX(Inputs!$AP830:$BA830,,MATCH('Sch 10.2 Rate Data'!Y$7,Inputs!$AP$4:$BA$4,0)),"")</f>
        <v/>
      </c>
      <c r="N834" s="546" t="str">
        <f>IF($A834&lt;&gt;"",INDEX(Inputs!$AP830:$BA830,,MATCH('Sch 10.2 Rate Data'!N$7,Inputs!$AP$4:$BA$4,0)),"")</f>
        <v/>
      </c>
      <c r="O834" s="324" t="str">
        <f>IF($A834&lt;&gt;"",INDEX(Inputs!$AP830:$BA830,,MATCH('Sch 10.2 Rate Data'!O$7,Inputs!$AP$4:$BA$4,0)),"")</f>
        <v/>
      </c>
      <c r="P834" s="324" t="str">
        <f>IF($A834&lt;&gt;"",INDEX(Inputs!$AP830:$BA830,,MATCH('Sch 10.2 Rate Data'!P$7,Inputs!$AP$4:$BA$4,0)),"")</f>
        <v/>
      </c>
      <c r="Q834" s="324" t="str">
        <f>IF($A834&lt;&gt;"",INDEX(Inputs!$AP830:$BA830,,MATCH('Sch 10.2 Rate Data'!Q$7,Inputs!$AP$4:$BA$4,0)),"")</f>
        <v/>
      </c>
      <c r="R834" s="324" t="str">
        <f>IF($A834&lt;&gt;"",INDEX(Inputs!$AP830:$BA830,,MATCH('Sch 10.2 Rate Data'!R$7,Inputs!$AP$4:$BA$4,0)),"")</f>
        <v/>
      </c>
      <c r="S834" s="324" t="str">
        <f>IF($A834&lt;&gt;"",INDEX(Inputs!$AP830:$BA830,,MATCH('Sch 10.2 Rate Data'!S$7,Inputs!$AP$4:$BA$4,0)),"")</f>
        <v/>
      </c>
      <c r="T834" s="324" t="str">
        <f>IF($A834&lt;&gt;"",INDEX(Inputs!$AP830:$BA830,,MATCH('Sch 10.2 Rate Data'!T$7,Inputs!$AP$4:$BA$4,0)),"")</f>
        <v/>
      </c>
      <c r="U834" s="324" t="str">
        <f>IF($A834&lt;&gt;"",INDEX(Inputs!$AP830:$BA830,,MATCH('Sch 10.2 Rate Data'!U$7,Inputs!$AP$4:$BA$4,0)),"")</f>
        <v/>
      </c>
      <c r="V834" s="324" t="str">
        <f>IF($A834&lt;&gt;"",INDEX(Inputs!$AP830:$BA830,,MATCH('Sch 10.2 Rate Data'!V$7,Inputs!$AP$4:$BA$4,0)),"")</f>
        <v/>
      </c>
      <c r="W834" s="324" t="str">
        <f>IF($A834&lt;&gt;"",INDEX(Inputs!$AP830:$BA830,,MATCH('Sch 10.2 Rate Data'!W$7,Inputs!$AP$4:$BA$4,0)),"")</f>
        <v/>
      </c>
      <c r="X834" s="324" t="str">
        <f>IF($A834&lt;&gt;"",INDEX(Inputs!$AP830:$BA830,,MATCH('Sch 10.2 Rate Data'!X$7,Inputs!$AP$4:$BA$4,0)),"")</f>
        <v/>
      </c>
      <c r="Y834" s="545" t="str">
        <f>IF($A834&lt;&gt;"",INDEX(Inputs!$AP830:$BA830,,MATCH('Sch 10.2 Rate Data'!Y$7,Inputs!$AP$4:$BA$4,0)),"")</f>
        <v/>
      </c>
      <c r="Z834" s="692" t="str">
        <f t="shared" si="184"/>
        <v/>
      </c>
      <c r="AA834" s="548" t="str">
        <f t="shared" si="184"/>
        <v/>
      </c>
      <c r="AB834" s="548" t="str">
        <f t="shared" si="184"/>
        <v/>
      </c>
      <c r="AC834" s="548" t="str">
        <f t="shared" si="184"/>
        <v/>
      </c>
      <c r="AD834" s="548" t="str">
        <f t="shared" si="184"/>
        <v/>
      </c>
      <c r="AE834" s="548" t="str">
        <f t="shared" si="184"/>
        <v/>
      </c>
      <c r="AF834" s="548" t="str">
        <f t="shared" si="184"/>
        <v/>
      </c>
      <c r="AG834" s="548" t="str">
        <f t="shared" si="184"/>
        <v/>
      </c>
      <c r="AH834" s="548" t="str">
        <f t="shared" si="184"/>
        <v/>
      </c>
      <c r="AI834" s="548" t="str">
        <f t="shared" si="183"/>
        <v/>
      </c>
      <c r="AJ834" s="548" t="str">
        <f t="shared" si="183"/>
        <v/>
      </c>
      <c r="AK834" s="547" t="str">
        <f t="shared" si="183"/>
        <v/>
      </c>
      <c r="AL834" s="692" t="str">
        <f>IF($A834&lt;&gt;"",IF(OR(N834="",N834=0), 0, INDEX('Sch 10.1 Rate Design'!$E$9:$E$16,MATCH($C834,'Sch 10.1 Rate Design'!$B$9:$B$16,0))),"")</f>
        <v/>
      </c>
      <c r="AM834" s="548" t="str">
        <f>IF($A834&lt;&gt;"",IF(OR(O834="",O834=0), 0, INDEX('Sch 10.1 Rate Design'!$E$9:$E$16,MATCH($C834,'Sch 10.1 Rate Design'!$B$9:$B$16,0))),"")</f>
        <v/>
      </c>
      <c r="AN834" s="548" t="str">
        <f>IF($A834&lt;&gt;"",IF(OR(P834="",P834=0), 0, INDEX('Sch 10.1 Rate Design'!$E$9:$E$16,MATCH($C834,'Sch 10.1 Rate Design'!$B$9:$B$16,0))),"")</f>
        <v/>
      </c>
      <c r="AO834" s="548" t="str">
        <f>IF($A834&lt;&gt;"",IF(OR(Q834="",Q834=0), 0, INDEX('Sch 10.1 Rate Design'!$E$9:$E$16,MATCH($C834,'Sch 10.1 Rate Design'!$B$9:$B$16,0))),"")</f>
        <v/>
      </c>
      <c r="AP834" s="548" t="str">
        <f>IF($A834&lt;&gt;"",IF(OR(R834="",R834=0), 0, INDEX('Sch 10.1 Rate Design'!$E$9:$E$16,MATCH($C834,'Sch 10.1 Rate Design'!$B$9:$B$16,0))),"")</f>
        <v/>
      </c>
      <c r="AQ834" s="548" t="str">
        <f>IF($A834&lt;&gt;"",IF(OR(S834="",S834=0), 0, INDEX('Sch 10.1 Rate Design'!$E$9:$E$16,MATCH($C834,'Sch 10.1 Rate Design'!$B$9:$B$16,0))),"")</f>
        <v/>
      </c>
      <c r="AR834" s="548" t="str">
        <f>IF($A834&lt;&gt;"",IF(OR(T834="",T834=0), 0, INDEX('Sch 10.1 Rate Design'!$E$9:$E$16,MATCH($C834,'Sch 10.1 Rate Design'!$B$9:$B$16,0))),"")</f>
        <v/>
      </c>
      <c r="AS834" s="548" t="str">
        <f>IF($A834&lt;&gt;"",IF(OR(U834="",U834=0), 0, INDEX('Sch 10.1 Rate Design'!$E$9:$E$16,MATCH($C834,'Sch 10.1 Rate Design'!$B$9:$B$16,0))),"")</f>
        <v/>
      </c>
      <c r="AT834" s="548" t="str">
        <f>IF($A834&lt;&gt;"",IF(OR(V834="",V834=0), 0, INDEX('Sch 10.1 Rate Design'!$E$9:$E$16,MATCH($C834,'Sch 10.1 Rate Design'!$B$9:$B$16,0))),"")</f>
        <v/>
      </c>
      <c r="AU834" s="548" t="str">
        <f>IF($A834&lt;&gt;"",IF(OR(W834="",W834=0), 0, INDEX('Sch 10.1 Rate Design'!$E$9:$E$16,MATCH($C834,'Sch 10.1 Rate Design'!$B$9:$B$16,0))),"")</f>
        <v/>
      </c>
      <c r="AV834" s="548" t="str">
        <f>IF($A834&lt;&gt;"",IF(OR(X834="",X834=0), 0, INDEX('Sch 10.1 Rate Design'!$E$9:$E$16,MATCH($C834,'Sch 10.1 Rate Design'!$B$9:$B$16,0))),"")</f>
        <v/>
      </c>
      <c r="AW834" s="547" t="str">
        <f>IF($A834&lt;&gt;"",IF(OR(Y834="",Y834=0), 0, INDEX('Sch 10.1 Rate Design'!$E$9:$E$16,MATCH($C834,'Sch 10.1 Rate Design'!$B$9:$B$16,0))),"")</f>
        <v/>
      </c>
      <c r="AX834" s="546" t="str">
        <f>IF($A834&lt;&gt;"",IF(OR(N834="",N834=0),0,+IF(N834&gt;+INDEX('Sch 10.1 Rate Design'!$D$9:$D$16,MATCH($C834,'Sch 10.1 Rate Design'!$B$9:$B$16,0)),IF(N834&gt;+INDEX('Sch 10.1 Rate Design'!$F$9:$F$16,MATCH($C834,'Sch 10.1 Rate Design'!$B$9:$B$16,0)),+INDEX('Sch 10.1 Rate Design'!$F$9:$F$16,MATCH($C834,'Sch 10.1 Rate Design'!$B$9:$B$16,0))-INDEX('Sch 10.1 Rate Design'!$D$9:$D$16,MATCH($C834,'Sch 10.1 Rate Design'!$B$9:$B$16,0)), N834-INDEX('Sch 10.1 Rate Design'!$D$9:$D$16,MATCH($C834,'Sch 10.1 Rate Design'!$B$9:$B$16,0))),0)),"")</f>
        <v/>
      </c>
      <c r="AY834" s="324" t="str">
        <f>IF($A834&lt;&gt;"",IF(OR(O834="",O834=0),0,+IF(O834&gt;+INDEX('Sch 10.1 Rate Design'!$D$9:$D$16,MATCH($C834,'Sch 10.1 Rate Design'!$B$9:$B$16,0)),IF(O834&gt;+INDEX('Sch 10.1 Rate Design'!$F$9:$F$16,MATCH($C834,'Sch 10.1 Rate Design'!$B$9:$B$16,0)),+INDEX('Sch 10.1 Rate Design'!$F$9:$F$16,MATCH($C834,'Sch 10.1 Rate Design'!$B$9:$B$16,0))-INDEX('Sch 10.1 Rate Design'!$D$9:$D$16,MATCH($C834,'Sch 10.1 Rate Design'!$B$9:$B$16,0)), O834-INDEX('Sch 10.1 Rate Design'!$D$9:$D$16,MATCH($C834,'Sch 10.1 Rate Design'!$B$9:$B$16,0))),0)),"")</f>
        <v/>
      </c>
      <c r="AZ834" s="324" t="str">
        <f>IF($A834&lt;&gt;"",IF(OR(P834="",P834=0),0,+IF(P834&gt;+INDEX('Sch 10.1 Rate Design'!$D$9:$D$16,MATCH($C834,'Sch 10.1 Rate Design'!$B$9:$B$16,0)),IF(P834&gt;+INDEX('Sch 10.1 Rate Design'!$F$9:$F$16,MATCH($C834,'Sch 10.1 Rate Design'!$B$9:$B$16,0)),+INDEX('Sch 10.1 Rate Design'!$F$9:$F$16,MATCH($C834,'Sch 10.1 Rate Design'!$B$9:$B$16,0))-INDEX('Sch 10.1 Rate Design'!$D$9:$D$16,MATCH($C834,'Sch 10.1 Rate Design'!$B$9:$B$16,0)), P834-INDEX('Sch 10.1 Rate Design'!$D$9:$D$16,MATCH($C834,'Sch 10.1 Rate Design'!$B$9:$B$16,0))),0)),"")</f>
        <v/>
      </c>
      <c r="BA834" s="324" t="str">
        <f>IF($A834&lt;&gt;"",IF(OR(Q834="",Q834=0),0,+IF(Q834&gt;+INDEX('Sch 10.1 Rate Design'!$D$9:$D$16,MATCH($C834,'Sch 10.1 Rate Design'!$B$9:$B$16,0)),IF(Q834&gt;+INDEX('Sch 10.1 Rate Design'!$F$9:$F$16,MATCH($C834,'Sch 10.1 Rate Design'!$B$9:$B$16,0)),+INDEX('Sch 10.1 Rate Design'!$F$9:$F$16,MATCH($C834,'Sch 10.1 Rate Design'!$B$9:$B$16,0))-INDEX('Sch 10.1 Rate Design'!$D$9:$D$16,MATCH($C834,'Sch 10.1 Rate Design'!$B$9:$B$16,0)), Q834-INDEX('Sch 10.1 Rate Design'!$D$9:$D$16,MATCH($C834,'Sch 10.1 Rate Design'!$B$9:$B$16,0))),0)),"")</f>
        <v/>
      </c>
      <c r="BB834" s="324" t="str">
        <f>IF($A834&lt;&gt;"",IF(OR(R834="",R834=0),0,+IF(R834&gt;+INDEX('Sch 10.1 Rate Design'!$D$9:$D$16,MATCH($C834,'Sch 10.1 Rate Design'!$B$9:$B$16,0)),IF(R834&gt;+INDEX('Sch 10.1 Rate Design'!$F$9:$F$16,MATCH($C834,'Sch 10.1 Rate Design'!$B$9:$B$16,0)),+INDEX('Sch 10.1 Rate Design'!$F$9:$F$16,MATCH($C834,'Sch 10.1 Rate Design'!$B$9:$B$16,0))-INDEX('Sch 10.1 Rate Design'!$D$9:$D$16,MATCH($C834,'Sch 10.1 Rate Design'!$B$9:$B$16,0)), R834-INDEX('Sch 10.1 Rate Design'!$D$9:$D$16,MATCH($C834,'Sch 10.1 Rate Design'!$B$9:$B$16,0))),0)),"")</f>
        <v/>
      </c>
      <c r="BC834" s="324" t="str">
        <f>IF($A834&lt;&gt;"",IF(OR(S834="",S834=0),0,+IF(S834&gt;+INDEX('Sch 10.1 Rate Design'!$D$9:$D$16,MATCH($C834,'Sch 10.1 Rate Design'!$B$9:$B$16,0)),IF(S834&gt;+INDEX('Sch 10.1 Rate Design'!$F$9:$F$16,MATCH($C834,'Sch 10.1 Rate Design'!$B$9:$B$16,0)),+INDEX('Sch 10.1 Rate Design'!$F$9:$F$16,MATCH($C834,'Sch 10.1 Rate Design'!$B$9:$B$16,0))-INDEX('Sch 10.1 Rate Design'!$D$9:$D$16,MATCH($C834,'Sch 10.1 Rate Design'!$B$9:$B$16,0)), S834-INDEX('Sch 10.1 Rate Design'!$D$9:$D$16,MATCH($C834,'Sch 10.1 Rate Design'!$B$9:$B$16,0))),0)),"")</f>
        <v/>
      </c>
      <c r="BD834" s="324" t="str">
        <f>IF($A834&lt;&gt;"",IF(OR(T834="",T834=0),0,+IF(T834&gt;+INDEX('Sch 10.1 Rate Design'!$D$9:$D$16,MATCH($C834,'Sch 10.1 Rate Design'!$B$9:$B$16,0)),IF(T834&gt;+INDEX('Sch 10.1 Rate Design'!$F$9:$F$16,MATCH($C834,'Sch 10.1 Rate Design'!$B$9:$B$16,0)),+INDEX('Sch 10.1 Rate Design'!$F$9:$F$16,MATCH($C834,'Sch 10.1 Rate Design'!$B$9:$B$16,0))-INDEX('Sch 10.1 Rate Design'!$D$9:$D$16,MATCH($C834,'Sch 10.1 Rate Design'!$B$9:$B$16,0)), T834-INDEX('Sch 10.1 Rate Design'!$D$9:$D$16,MATCH($C834,'Sch 10.1 Rate Design'!$B$9:$B$16,0))),0)),"")</f>
        <v/>
      </c>
      <c r="BE834" s="324" t="str">
        <f>IF($A834&lt;&gt;"",IF(OR(U834="",U834=0),0,+IF(U834&gt;+INDEX('Sch 10.1 Rate Design'!$D$9:$D$16,MATCH($C834,'Sch 10.1 Rate Design'!$B$9:$B$16,0)),IF(U834&gt;+INDEX('Sch 10.1 Rate Design'!$F$9:$F$16,MATCH($C834,'Sch 10.1 Rate Design'!$B$9:$B$16,0)),+INDEX('Sch 10.1 Rate Design'!$F$9:$F$16,MATCH($C834,'Sch 10.1 Rate Design'!$B$9:$B$16,0))-INDEX('Sch 10.1 Rate Design'!$D$9:$D$16,MATCH($C834,'Sch 10.1 Rate Design'!$B$9:$B$16,0)), U834-INDEX('Sch 10.1 Rate Design'!$D$9:$D$16,MATCH($C834,'Sch 10.1 Rate Design'!$B$9:$B$16,0))),0)),"")</f>
        <v/>
      </c>
      <c r="BF834" s="324" t="str">
        <f>IF($A834&lt;&gt;"",IF(OR(V834="",V834=0),0,+IF(V834&gt;+INDEX('Sch 10.1 Rate Design'!$D$9:$D$16,MATCH($C834,'Sch 10.1 Rate Design'!$B$9:$B$16,0)),IF(V834&gt;+INDEX('Sch 10.1 Rate Design'!$F$9:$F$16,MATCH($C834,'Sch 10.1 Rate Design'!$B$9:$B$16,0)),+INDEX('Sch 10.1 Rate Design'!$F$9:$F$16,MATCH($C834,'Sch 10.1 Rate Design'!$B$9:$B$16,0))-INDEX('Sch 10.1 Rate Design'!$D$9:$D$16,MATCH($C834,'Sch 10.1 Rate Design'!$B$9:$B$16,0)), V834-INDEX('Sch 10.1 Rate Design'!$D$9:$D$16,MATCH($C834,'Sch 10.1 Rate Design'!$B$9:$B$16,0))),0)),"")</f>
        <v/>
      </c>
      <c r="BG834" s="324" t="str">
        <f>IF($A834&lt;&gt;"",IF(OR(W834="",W834=0),0,+IF(W834&gt;+INDEX('Sch 10.1 Rate Design'!$D$9:$D$16,MATCH($C834,'Sch 10.1 Rate Design'!$B$9:$B$16,0)),IF(W834&gt;+INDEX('Sch 10.1 Rate Design'!$F$9:$F$16,MATCH($C834,'Sch 10.1 Rate Design'!$B$9:$B$16,0)),+INDEX('Sch 10.1 Rate Design'!$F$9:$F$16,MATCH($C834,'Sch 10.1 Rate Design'!$B$9:$B$16,0))-INDEX('Sch 10.1 Rate Design'!$D$9:$D$16,MATCH($C834,'Sch 10.1 Rate Design'!$B$9:$B$16,0)), W834-INDEX('Sch 10.1 Rate Design'!$D$9:$D$16,MATCH($C834,'Sch 10.1 Rate Design'!$B$9:$B$16,0))),0)),"")</f>
        <v/>
      </c>
      <c r="BH834" s="324" t="str">
        <f>IF($A834&lt;&gt;"",IF(OR(X834="",X834=0),0,+IF(X834&gt;+INDEX('Sch 10.1 Rate Design'!$D$9:$D$16,MATCH($C834,'Sch 10.1 Rate Design'!$B$9:$B$16,0)),IF(X834&gt;+INDEX('Sch 10.1 Rate Design'!$F$9:$F$16,MATCH($C834,'Sch 10.1 Rate Design'!$B$9:$B$16,0)),+INDEX('Sch 10.1 Rate Design'!$F$9:$F$16,MATCH($C834,'Sch 10.1 Rate Design'!$B$9:$B$16,0))-INDEX('Sch 10.1 Rate Design'!$D$9:$D$16,MATCH($C834,'Sch 10.1 Rate Design'!$B$9:$B$16,0)), X834-INDEX('Sch 10.1 Rate Design'!$D$9:$D$16,MATCH($C834,'Sch 10.1 Rate Design'!$B$9:$B$16,0))),0)),"")</f>
        <v/>
      </c>
      <c r="BI834" s="545" t="str">
        <f>IF($A834&lt;&gt;"",IF(OR(Y834="",Y834=0),0,+IF(Y834&gt;+INDEX('Sch 10.1 Rate Design'!$D$9:$D$16,MATCH($C834,'Sch 10.1 Rate Design'!$B$9:$B$16,0)),IF(Y834&gt;+INDEX('Sch 10.1 Rate Design'!$F$9:$F$16,MATCH($C834,'Sch 10.1 Rate Design'!$B$9:$B$16,0)),+INDEX('Sch 10.1 Rate Design'!$F$9:$F$16,MATCH($C834,'Sch 10.1 Rate Design'!$B$9:$B$16,0))-INDEX('Sch 10.1 Rate Design'!$D$9:$D$16,MATCH($C834,'Sch 10.1 Rate Design'!$B$9:$B$16,0)), Y834-INDEX('Sch 10.1 Rate Design'!$D$9:$D$16,MATCH($C834,'Sch 10.1 Rate Design'!$B$9:$B$16,0))),0)),"")</f>
        <v/>
      </c>
      <c r="BJ834" s="692" t="str">
        <f>IF($A834&lt;&gt;"",IF(OR(N834="",N834=0), 0, AX834/'Sch 10.1 Rate Design'!$Z$25*INDEX('Sch 10.1 Rate Design'!$G$9:$G$16,MATCH($C834,'Sch 10.1 Rate Design'!$B$9:$B$16,0))),"")</f>
        <v/>
      </c>
      <c r="BK834" s="548" t="str">
        <f>IF($A834&lt;&gt;"",IF(OR(O834="",O834=0), 0, AY834/'Sch 10.1 Rate Design'!$Z$25*INDEX('Sch 10.1 Rate Design'!$G$9:$G$16,MATCH($C834,'Sch 10.1 Rate Design'!$B$9:$B$16,0))),"")</f>
        <v/>
      </c>
      <c r="BL834" s="548" t="str">
        <f>IF($A834&lt;&gt;"",IF(OR(P834="",P834=0), 0, AZ834/'Sch 10.1 Rate Design'!$Z$25*INDEX('Sch 10.1 Rate Design'!$G$9:$G$16,MATCH($C834,'Sch 10.1 Rate Design'!$B$9:$B$16,0))),"")</f>
        <v/>
      </c>
      <c r="BM834" s="548" t="str">
        <f>IF($A834&lt;&gt;"",IF(OR(Q834="",Q834=0), 0, BA834/'Sch 10.1 Rate Design'!$Z$25*INDEX('Sch 10.1 Rate Design'!$G$9:$G$16,MATCH($C834,'Sch 10.1 Rate Design'!$B$9:$B$16,0))),"")</f>
        <v/>
      </c>
      <c r="BN834" s="548" t="str">
        <f>IF($A834&lt;&gt;"",IF(OR(R834="",R834=0), 0, BB834/'Sch 10.1 Rate Design'!$Z$25*INDEX('Sch 10.1 Rate Design'!$G$9:$G$16,MATCH($C834,'Sch 10.1 Rate Design'!$B$9:$B$16,0))),"")</f>
        <v/>
      </c>
      <c r="BO834" s="548" t="str">
        <f>IF($A834&lt;&gt;"",IF(OR(S834="",S834=0), 0, BC834/'Sch 10.1 Rate Design'!$Z$25*INDEX('Sch 10.1 Rate Design'!$G$9:$G$16,MATCH($C834,'Sch 10.1 Rate Design'!$B$9:$B$16,0))),"")</f>
        <v/>
      </c>
      <c r="BP834" s="548" t="str">
        <f>IF($A834&lt;&gt;"",IF(OR(T834="",T834=0), 0, BD834/'Sch 10.1 Rate Design'!$Z$25*INDEX('Sch 10.1 Rate Design'!$G$9:$G$16,MATCH($C834,'Sch 10.1 Rate Design'!$B$9:$B$16,0))),"")</f>
        <v/>
      </c>
      <c r="BQ834" s="548" t="str">
        <f>IF($A834&lt;&gt;"",IF(OR(U834="",U834=0), 0, BE834/'Sch 10.1 Rate Design'!$Z$25*INDEX('Sch 10.1 Rate Design'!$G$9:$G$16,MATCH($C834,'Sch 10.1 Rate Design'!$B$9:$B$16,0))),"")</f>
        <v/>
      </c>
      <c r="BR834" s="548" t="str">
        <f>IF($A834&lt;&gt;"",IF(OR(V834="",V834=0), 0, BF834/'Sch 10.1 Rate Design'!$Z$25*INDEX('Sch 10.1 Rate Design'!$G$9:$G$16,MATCH($C834,'Sch 10.1 Rate Design'!$B$9:$B$16,0))),"")</f>
        <v/>
      </c>
      <c r="BS834" s="548" t="str">
        <f>IF($A834&lt;&gt;"",IF(OR(W834="",W834=0), 0, BG834/'Sch 10.1 Rate Design'!$Z$25*INDEX('Sch 10.1 Rate Design'!$G$9:$G$16,MATCH($C834,'Sch 10.1 Rate Design'!$B$9:$B$16,0))),"")</f>
        <v/>
      </c>
      <c r="BT834" s="548" t="str">
        <f>IF($A834&lt;&gt;"",IF(OR(X834="",X834=0), 0, BH834/'Sch 10.1 Rate Design'!$Z$25*INDEX('Sch 10.1 Rate Design'!$G$9:$G$16,MATCH($C834,'Sch 10.1 Rate Design'!$B$9:$B$16,0))),"")</f>
        <v/>
      </c>
      <c r="BU834" s="547" t="str">
        <f>IF($A834&lt;&gt;"",IF(OR(Y834="",Y834=0), 0, BI834/'Sch 10.1 Rate Design'!$Z$25*INDEX('Sch 10.1 Rate Design'!$G$9:$G$16,MATCH($C834,'Sch 10.1 Rate Design'!$B$9:$B$16,0))),"")</f>
        <v/>
      </c>
      <c r="BV834" s="546" t="str">
        <f>IF($A834&lt;&gt;"",IF(OR(N834="",N834=0),0,+IF(N834&gt;+INDEX('Sch 10.1 Rate Design'!$F$9:$F$16,MATCH($C834,'Sch 10.1 Rate Design'!$B$9:$B$16,0)),IF(N834&gt;+INDEX('Sch 10.1 Rate Design'!$H$9:$H$16,MATCH($C834,'Sch 10.1 Rate Design'!$B$9:$B$16,0)),+INDEX('Sch 10.1 Rate Design'!$H$9:$H$16,MATCH($C834,'Sch 10.1 Rate Design'!$B$9:$B$16,0))-INDEX('Sch 10.1 Rate Design'!$F$9:$F$16,MATCH($C834,'Sch 10.1 Rate Design'!$B$9:$B$16,0)), N834-INDEX('Sch 10.1 Rate Design'!$F$9:$F$16,MATCH($C834,'Sch 10.1 Rate Design'!$B$9:$B$16,0))), 0)),"")</f>
        <v/>
      </c>
      <c r="BW834" s="324" t="str">
        <f>IF($A834&lt;&gt;"",IF(OR(O834="",O834=0),0,+IF(O834&gt;+INDEX('Sch 10.1 Rate Design'!$F$9:$F$16,MATCH($C834,'Sch 10.1 Rate Design'!$B$9:$B$16,0)),IF(O834&gt;+INDEX('Sch 10.1 Rate Design'!$H$9:$H$16,MATCH($C834,'Sch 10.1 Rate Design'!$B$9:$B$16,0)),+INDEX('Sch 10.1 Rate Design'!$H$9:$H$16,MATCH($C834,'Sch 10.1 Rate Design'!$B$9:$B$16,0))-INDEX('Sch 10.1 Rate Design'!$F$9:$F$16,MATCH($C834,'Sch 10.1 Rate Design'!$B$9:$B$16,0)), O834-INDEX('Sch 10.1 Rate Design'!$F$9:$F$16,MATCH($C834,'Sch 10.1 Rate Design'!$B$9:$B$16,0))), 0)),"")</f>
        <v/>
      </c>
      <c r="BX834" s="324" t="str">
        <f>IF($A834&lt;&gt;"",IF(OR(P834="",P834=0),0,+IF(P834&gt;+INDEX('Sch 10.1 Rate Design'!$F$9:$F$16,MATCH($C834,'Sch 10.1 Rate Design'!$B$9:$B$16,0)),IF(P834&gt;+INDEX('Sch 10.1 Rate Design'!$H$9:$H$16,MATCH($C834,'Sch 10.1 Rate Design'!$B$9:$B$16,0)),+INDEX('Sch 10.1 Rate Design'!$H$9:$H$16,MATCH($C834,'Sch 10.1 Rate Design'!$B$9:$B$16,0))-INDEX('Sch 10.1 Rate Design'!$F$9:$F$16,MATCH($C834,'Sch 10.1 Rate Design'!$B$9:$B$16,0)), P834-INDEX('Sch 10.1 Rate Design'!$F$9:$F$16,MATCH($C834,'Sch 10.1 Rate Design'!$B$9:$B$16,0))), 0)),"")</f>
        <v/>
      </c>
      <c r="BY834" s="324" t="str">
        <f>IF($A834&lt;&gt;"",IF(OR(Q834="",Q834=0),0,+IF(Q834&gt;+INDEX('Sch 10.1 Rate Design'!$F$9:$F$16,MATCH($C834,'Sch 10.1 Rate Design'!$B$9:$B$16,0)),IF(Q834&gt;+INDEX('Sch 10.1 Rate Design'!$H$9:$H$16,MATCH($C834,'Sch 10.1 Rate Design'!$B$9:$B$16,0)),+INDEX('Sch 10.1 Rate Design'!$H$9:$H$16,MATCH($C834,'Sch 10.1 Rate Design'!$B$9:$B$16,0))-INDEX('Sch 10.1 Rate Design'!$F$9:$F$16,MATCH($C834,'Sch 10.1 Rate Design'!$B$9:$B$16,0)), Q834-INDEX('Sch 10.1 Rate Design'!$F$9:$F$16,MATCH($C834,'Sch 10.1 Rate Design'!$B$9:$B$16,0))), 0)),"")</f>
        <v/>
      </c>
      <c r="BZ834" s="324" t="str">
        <f>IF($A834&lt;&gt;"",IF(OR(R834="",R834=0),0,+IF(R834&gt;+INDEX('Sch 10.1 Rate Design'!$F$9:$F$16,MATCH($C834,'Sch 10.1 Rate Design'!$B$9:$B$16,0)),IF(R834&gt;+INDEX('Sch 10.1 Rate Design'!$H$9:$H$16,MATCH($C834,'Sch 10.1 Rate Design'!$B$9:$B$16,0)),+INDEX('Sch 10.1 Rate Design'!$H$9:$H$16,MATCH($C834,'Sch 10.1 Rate Design'!$B$9:$B$16,0))-INDEX('Sch 10.1 Rate Design'!$F$9:$F$16,MATCH($C834,'Sch 10.1 Rate Design'!$B$9:$B$16,0)), R834-INDEX('Sch 10.1 Rate Design'!$F$9:$F$16,MATCH($C834,'Sch 10.1 Rate Design'!$B$9:$B$16,0))), 0)),"")</f>
        <v/>
      </c>
      <c r="CA834" s="324" t="str">
        <f>IF($A834&lt;&gt;"",IF(OR(S834="",S834=0),0,+IF(S834&gt;+INDEX('Sch 10.1 Rate Design'!$F$9:$F$16,MATCH($C834,'Sch 10.1 Rate Design'!$B$9:$B$16,0)),IF(S834&gt;+INDEX('Sch 10.1 Rate Design'!$H$9:$H$16,MATCH($C834,'Sch 10.1 Rate Design'!$B$9:$B$16,0)),+INDEX('Sch 10.1 Rate Design'!$H$9:$H$16,MATCH($C834,'Sch 10.1 Rate Design'!$B$9:$B$16,0))-INDEX('Sch 10.1 Rate Design'!$F$9:$F$16,MATCH($C834,'Sch 10.1 Rate Design'!$B$9:$B$16,0)), S834-INDEX('Sch 10.1 Rate Design'!$F$9:$F$16,MATCH($C834,'Sch 10.1 Rate Design'!$B$9:$B$16,0))), 0)),"")</f>
        <v/>
      </c>
      <c r="CB834" s="324" t="str">
        <f>IF($A834&lt;&gt;"",IF(OR(T834="",T834=0),0,+IF(T834&gt;+INDEX('Sch 10.1 Rate Design'!$F$9:$F$16,MATCH($C834,'Sch 10.1 Rate Design'!$B$9:$B$16,0)),IF(T834&gt;+INDEX('Sch 10.1 Rate Design'!$H$9:$H$16,MATCH($C834,'Sch 10.1 Rate Design'!$B$9:$B$16,0)),+INDEX('Sch 10.1 Rate Design'!$H$9:$H$16,MATCH($C834,'Sch 10.1 Rate Design'!$B$9:$B$16,0))-INDEX('Sch 10.1 Rate Design'!$F$9:$F$16,MATCH($C834,'Sch 10.1 Rate Design'!$B$9:$B$16,0)), T834-INDEX('Sch 10.1 Rate Design'!$F$9:$F$16,MATCH($C834,'Sch 10.1 Rate Design'!$B$9:$B$16,0))), 0)),"")</f>
        <v/>
      </c>
      <c r="CC834" s="324" t="str">
        <f>IF($A834&lt;&gt;"",IF(OR(U834="",U834=0),0,+IF(U834&gt;+INDEX('Sch 10.1 Rate Design'!$F$9:$F$16,MATCH($C834,'Sch 10.1 Rate Design'!$B$9:$B$16,0)),IF(U834&gt;+INDEX('Sch 10.1 Rate Design'!$H$9:$H$16,MATCH($C834,'Sch 10.1 Rate Design'!$B$9:$B$16,0)),+INDEX('Sch 10.1 Rate Design'!$H$9:$H$16,MATCH($C834,'Sch 10.1 Rate Design'!$B$9:$B$16,0))-INDEX('Sch 10.1 Rate Design'!$F$9:$F$16,MATCH($C834,'Sch 10.1 Rate Design'!$B$9:$B$16,0)), U834-INDEX('Sch 10.1 Rate Design'!$F$9:$F$16,MATCH($C834,'Sch 10.1 Rate Design'!$B$9:$B$16,0))), 0)),"")</f>
        <v/>
      </c>
      <c r="CD834" s="324" t="str">
        <f>IF($A834&lt;&gt;"",IF(OR(V834="",V834=0),0,+IF(V834&gt;+INDEX('Sch 10.1 Rate Design'!$F$9:$F$16,MATCH($C834,'Sch 10.1 Rate Design'!$B$9:$B$16,0)),IF(V834&gt;+INDEX('Sch 10.1 Rate Design'!$H$9:$H$16,MATCH($C834,'Sch 10.1 Rate Design'!$B$9:$B$16,0)),+INDEX('Sch 10.1 Rate Design'!$H$9:$H$16,MATCH($C834,'Sch 10.1 Rate Design'!$B$9:$B$16,0))-INDEX('Sch 10.1 Rate Design'!$F$9:$F$16,MATCH($C834,'Sch 10.1 Rate Design'!$B$9:$B$16,0)), V834-INDEX('Sch 10.1 Rate Design'!$F$9:$F$16,MATCH($C834,'Sch 10.1 Rate Design'!$B$9:$B$16,0))), 0)),"")</f>
        <v/>
      </c>
      <c r="CE834" s="324" t="str">
        <f>IF($A834&lt;&gt;"",IF(OR(W834="",W834=0),0,+IF(W834&gt;+INDEX('Sch 10.1 Rate Design'!$F$9:$F$16,MATCH($C834,'Sch 10.1 Rate Design'!$B$9:$B$16,0)),IF(W834&gt;+INDEX('Sch 10.1 Rate Design'!$H$9:$H$16,MATCH($C834,'Sch 10.1 Rate Design'!$B$9:$B$16,0)),+INDEX('Sch 10.1 Rate Design'!$H$9:$H$16,MATCH($C834,'Sch 10.1 Rate Design'!$B$9:$B$16,0))-INDEX('Sch 10.1 Rate Design'!$F$9:$F$16,MATCH($C834,'Sch 10.1 Rate Design'!$B$9:$B$16,0)), W834-INDEX('Sch 10.1 Rate Design'!$F$9:$F$16,MATCH($C834,'Sch 10.1 Rate Design'!$B$9:$B$16,0))), 0)),"")</f>
        <v/>
      </c>
      <c r="CF834" s="324" t="str">
        <f>IF($A834&lt;&gt;"",IF(OR(X834="",X834=0),0,+IF(X834&gt;+INDEX('Sch 10.1 Rate Design'!$F$9:$F$16,MATCH($C834,'Sch 10.1 Rate Design'!$B$9:$B$16,0)),IF(X834&gt;+INDEX('Sch 10.1 Rate Design'!$H$9:$H$16,MATCH($C834,'Sch 10.1 Rate Design'!$B$9:$B$16,0)),+INDEX('Sch 10.1 Rate Design'!$H$9:$H$16,MATCH($C834,'Sch 10.1 Rate Design'!$B$9:$B$16,0))-INDEX('Sch 10.1 Rate Design'!$F$9:$F$16,MATCH($C834,'Sch 10.1 Rate Design'!$B$9:$B$16,0)), X834-INDEX('Sch 10.1 Rate Design'!$F$9:$F$16,MATCH($C834,'Sch 10.1 Rate Design'!$B$9:$B$16,0))), 0)),"")</f>
        <v/>
      </c>
      <c r="CG834" s="545" t="str">
        <f>IF($A834&lt;&gt;"",IF(OR(Y834="",Y834=0),0,+IF(Y834&gt;+INDEX('Sch 10.1 Rate Design'!$F$9:$F$16,MATCH($C834,'Sch 10.1 Rate Design'!$B$9:$B$16,0)),IF(Y834&gt;+INDEX('Sch 10.1 Rate Design'!$H$9:$H$16,MATCH($C834,'Sch 10.1 Rate Design'!$B$9:$B$16,0)),+INDEX('Sch 10.1 Rate Design'!$H$9:$H$16,MATCH($C834,'Sch 10.1 Rate Design'!$B$9:$B$16,0))-INDEX('Sch 10.1 Rate Design'!$F$9:$F$16,MATCH($C834,'Sch 10.1 Rate Design'!$B$9:$B$16,0)), Y834-INDEX('Sch 10.1 Rate Design'!$F$9:$F$16,MATCH($C834,'Sch 10.1 Rate Design'!$B$9:$B$16,0))), 0)),"")</f>
        <v/>
      </c>
      <c r="CH834" s="692" t="str">
        <f>IF($A834&lt;&gt;"",IF(OR(N834="",N834=0), 0, BV834/'Sch 10.1 Rate Design'!$Z$25*INDEX('Sch 10.1 Rate Design'!$I$9:$I$16,MATCH($C834,'Sch 10.1 Rate Design'!$B$9:$B$16,0))),"")</f>
        <v/>
      </c>
      <c r="CI834" s="548" t="str">
        <f>IF($A834&lt;&gt;"",IF(OR(O834="",O834=0), 0, BW834/'Sch 10.1 Rate Design'!$Z$25*INDEX('Sch 10.1 Rate Design'!$I$9:$I$16,MATCH($C834,'Sch 10.1 Rate Design'!$B$9:$B$16,0))),"")</f>
        <v/>
      </c>
      <c r="CJ834" s="548" t="str">
        <f>IF($A834&lt;&gt;"",IF(OR(P834="",P834=0), 0, BX834/'Sch 10.1 Rate Design'!$Z$25*INDEX('Sch 10.1 Rate Design'!$I$9:$I$16,MATCH($C834,'Sch 10.1 Rate Design'!$B$9:$B$16,0))),"")</f>
        <v/>
      </c>
      <c r="CK834" s="548" t="str">
        <f>IF($A834&lt;&gt;"",IF(OR(Q834="",Q834=0), 0, BY834/'Sch 10.1 Rate Design'!$Z$25*INDEX('Sch 10.1 Rate Design'!$I$9:$I$16,MATCH($C834,'Sch 10.1 Rate Design'!$B$9:$B$16,0))),"")</f>
        <v/>
      </c>
      <c r="CL834" s="548" t="str">
        <f>IF($A834&lt;&gt;"",IF(OR(R834="",R834=0), 0, BZ834/'Sch 10.1 Rate Design'!$Z$25*INDEX('Sch 10.1 Rate Design'!$I$9:$I$16,MATCH($C834,'Sch 10.1 Rate Design'!$B$9:$B$16,0))),"")</f>
        <v/>
      </c>
      <c r="CM834" s="548" t="str">
        <f>IF($A834&lt;&gt;"",IF(OR(S834="",S834=0), 0, CA834/'Sch 10.1 Rate Design'!$Z$25*INDEX('Sch 10.1 Rate Design'!$I$9:$I$16,MATCH($C834,'Sch 10.1 Rate Design'!$B$9:$B$16,0))),"")</f>
        <v/>
      </c>
      <c r="CN834" s="548" t="str">
        <f>IF($A834&lt;&gt;"",IF(OR(T834="",T834=0), 0, CB834/'Sch 10.1 Rate Design'!$Z$25*INDEX('Sch 10.1 Rate Design'!$I$9:$I$16,MATCH($C834,'Sch 10.1 Rate Design'!$B$9:$B$16,0))),"")</f>
        <v/>
      </c>
      <c r="CO834" s="548" t="str">
        <f>IF($A834&lt;&gt;"",IF(OR(U834="",U834=0), 0, CC834/'Sch 10.1 Rate Design'!$Z$25*INDEX('Sch 10.1 Rate Design'!$I$9:$I$16,MATCH($C834,'Sch 10.1 Rate Design'!$B$9:$B$16,0))),"")</f>
        <v/>
      </c>
      <c r="CP834" s="548" t="str">
        <f>IF($A834&lt;&gt;"",IF(OR(V834="",V834=0), 0, CD834/'Sch 10.1 Rate Design'!$Z$25*INDEX('Sch 10.1 Rate Design'!$I$9:$I$16,MATCH($C834,'Sch 10.1 Rate Design'!$B$9:$B$16,0))),"")</f>
        <v/>
      </c>
      <c r="CQ834" s="548" t="str">
        <f>IF($A834&lt;&gt;"",IF(OR(W834="",W834=0), 0, CE834/'Sch 10.1 Rate Design'!$Z$25*INDEX('Sch 10.1 Rate Design'!$I$9:$I$16,MATCH($C834,'Sch 10.1 Rate Design'!$B$9:$B$16,0))),"")</f>
        <v/>
      </c>
      <c r="CR834" s="548" t="str">
        <f>IF($A834&lt;&gt;"",IF(OR(X834="",X834=0), 0, CF834/'Sch 10.1 Rate Design'!$Z$25*INDEX('Sch 10.1 Rate Design'!$I$9:$I$16,MATCH($C834,'Sch 10.1 Rate Design'!$B$9:$B$16,0))),"")</f>
        <v/>
      </c>
      <c r="CS834" s="547" t="str">
        <f>IF($A834&lt;&gt;"",IF(OR(Y834="",Y834=0), 0, CG834/'Sch 10.1 Rate Design'!$Z$25*INDEX('Sch 10.1 Rate Design'!$I$9:$I$16,MATCH($C834,'Sch 10.1 Rate Design'!$B$9:$B$16,0))),"")</f>
        <v/>
      </c>
      <c r="CT834" s="546" t="str">
        <f>IF($A834&lt;&gt;"",IF(OR(N834="",N834=0),0,IF(N834&gt;INDEX('Sch 10.1 Rate Design'!$J$9:$J$16,MATCH($C834,'Sch 10.1 Rate Design'!$B$9:$B$16,0)),N834-INDEX('Sch 10.1 Rate Design'!$J$9:$J$16,MATCH($C834,'Sch 10.1 Rate Design'!$B$9:$B$16,0)),0)),"")</f>
        <v/>
      </c>
      <c r="CU834" s="324" t="str">
        <f>IF($A834&lt;&gt;"",IF(OR(O834="",O834=0),0,IF(O834&gt;INDEX('Sch 10.1 Rate Design'!$J$9:$J$16,MATCH($C834,'Sch 10.1 Rate Design'!$B$9:$B$16,0)),O834-INDEX('Sch 10.1 Rate Design'!$J$9:$J$16,MATCH($C834,'Sch 10.1 Rate Design'!$B$9:$B$16,0)),0)),"")</f>
        <v/>
      </c>
      <c r="CV834" s="324" t="str">
        <f>IF($A834&lt;&gt;"",IF(OR(P834="",P834=0),0,IF(P834&gt;INDEX('Sch 10.1 Rate Design'!$J$9:$J$16,MATCH($C834,'Sch 10.1 Rate Design'!$B$9:$B$16,0)),P834-INDEX('Sch 10.1 Rate Design'!$J$9:$J$16,MATCH($C834,'Sch 10.1 Rate Design'!$B$9:$B$16,0)),0)),"")</f>
        <v/>
      </c>
      <c r="CW834" s="324" t="str">
        <f>IF($A834&lt;&gt;"",IF(OR(Q834="",Q834=0),0,IF(Q834&gt;INDEX('Sch 10.1 Rate Design'!$J$9:$J$16,MATCH($C834,'Sch 10.1 Rate Design'!$B$9:$B$16,0)),Q834-INDEX('Sch 10.1 Rate Design'!$J$9:$J$16,MATCH($C834,'Sch 10.1 Rate Design'!$B$9:$B$16,0)),0)),"")</f>
        <v/>
      </c>
      <c r="CX834" s="324" t="str">
        <f>IF($A834&lt;&gt;"",IF(OR(R834="",R834=0),0,IF(R834&gt;INDEX('Sch 10.1 Rate Design'!$J$9:$J$16,MATCH($C834,'Sch 10.1 Rate Design'!$B$9:$B$16,0)),R834-INDEX('Sch 10.1 Rate Design'!$J$9:$J$16,MATCH($C834,'Sch 10.1 Rate Design'!$B$9:$B$16,0)),0)),"")</f>
        <v/>
      </c>
      <c r="CY834" s="324" t="str">
        <f>IF($A834&lt;&gt;"",IF(OR(S834="",S834=0),0,IF(S834&gt;INDEX('Sch 10.1 Rate Design'!$J$9:$J$16,MATCH($C834,'Sch 10.1 Rate Design'!$B$9:$B$16,0)),S834-INDEX('Sch 10.1 Rate Design'!$J$9:$J$16,MATCH($C834,'Sch 10.1 Rate Design'!$B$9:$B$16,0)),0)),"")</f>
        <v/>
      </c>
      <c r="CZ834" s="324" t="str">
        <f>IF($A834&lt;&gt;"",IF(OR(T834="",T834=0),0,IF(T834&gt;INDEX('Sch 10.1 Rate Design'!$J$9:$J$16,MATCH($C834,'Sch 10.1 Rate Design'!$B$9:$B$16,0)),T834-INDEX('Sch 10.1 Rate Design'!$J$9:$J$16,MATCH($C834,'Sch 10.1 Rate Design'!$B$9:$B$16,0)),0)),"")</f>
        <v/>
      </c>
      <c r="DA834" s="324" t="str">
        <f>IF($A834&lt;&gt;"",IF(OR(U834="",U834=0),0,IF(U834&gt;INDEX('Sch 10.1 Rate Design'!$J$9:$J$16,MATCH($C834,'Sch 10.1 Rate Design'!$B$9:$B$16,0)),U834-INDEX('Sch 10.1 Rate Design'!$J$9:$J$16,MATCH($C834,'Sch 10.1 Rate Design'!$B$9:$B$16,0)),0)),"")</f>
        <v/>
      </c>
      <c r="DB834" s="324" t="str">
        <f>IF($A834&lt;&gt;"",IF(OR(V834="",V834=0),0,IF(V834&gt;INDEX('Sch 10.1 Rate Design'!$J$9:$J$16,MATCH($C834,'Sch 10.1 Rate Design'!$B$9:$B$16,0)),V834-INDEX('Sch 10.1 Rate Design'!$J$9:$J$16,MATCH($C834,'Sch 10.1 Rate Design'!$B$9:$B$16,0)),0)),"")</f>
        <v/>
      </c>
      <c r="DC834" s="324" t="str">
        <f>IF($A834&lt;&gt;"",IF(OR(W834="",W834=0),0,IF(W834&gt;INDEX('Sch 10.1 Rate Design'!$J$9:$J$16,MATCH($C834,'Sch 10.1 Rate Design'!$B$9:$B$16,0)),W834-INDEX('Sch 10.1 Rate Design'!$J$9:$J$16,MATCH($C834,'Sch 10.1 Rate Design'!$B$9:$B$16,0)),0)),"")</f>
        <v/>
      </c>
      <c r="DD834" s="324" t="str">
        <f>IF($A834&lt;&gt;"",IF(OR(X834="",X834=0),0,IF(X834&gt;INDEX('Sch 10.1 Rate Design'!$J$9:$J$16,MATCH($C834,'Sch 10.1 Rate Design'!$B$9:$B$16,0)),X834-INDEX('Sch 10.1 Rate Design'!$J$9:$J$16,MATCH($C834,'Sch 10.1 Rate Design'!$B$9:$B$16,0)),0)),"")</f>
        <v/>
      </c>
      <c r="DE834" s="545" t="str">
        <f>IF($A834&lt;&gt;"",IF(OR(Y834="",Y834=0),0,IF(Y834&gt;INDEX('Sch 10.1 Rate Design'!$J$9:$J$16,MATCH($C834,'Sch 10.1 Rate Design'!$B$9:$B$16,0)),Y834-INDEX('Sch 10.1 Rate Design'!$J$9:$J$16,MATCH($C834,'Sch 10.1 Rate Design'!$B$9:$B$16,0)),0)),"")</f>
        <v/>
      </c>
      <c r="DF834" s="692" t="str">
        <f>IF($A834&lt;&gt;"",IF(OR(N834="",N834=0), 0, CT834/'Sch 10.1 Rate Design'!$Z$25*INDEX('Sch 10.1 Rate Design'!$K$9:$K$16,MATCH($C834,'Sch 10.1 Rate Design'!$B$9:$B$16,0))),"")</f>
        <v/>
      </c>
      <c r="DG834" s="548" t="str">
        <f>IF($A834&lt;&gt;"",IF(OR(O834="",O834=0), 0, CU834/'Sch 10.1 Rate Design'!$Z$25*INDEX('Sch 10.1 Rate Design'!$K$9:$K$16,MATCH($C834,'Sch 10.1 Rate Design'!$B$9:$B$16,0))),"")</f>
        <v/>
      </c>
      <c r="DH834" s="548" t="str">
        <f>IF($A834&lt;&gt;"",IF(OR(P834="",P834=0), 0, CV834/'Sch 10.1 Rate Design'!$Z$25*INDEX('Sch 10.1 Rate Design'!$K$9:$K$16,MATCH($C834,'Sch 10.1 Rate Design'!$B$9:$B$16,0))),"")</f>
        <v/>
      </c>
      <c r="DI834" s="548" t="str">
        <f>IF($A834&lt;&gt;"",IF(OR(Q834="",Q834=0), 0, CW834/'Sch 10.1 Rate Design'!$Z$25*INDEX('Sch 10.1 Rate Design'!$K$9:$K$16,MATCH($C834,'Sch 10.1 Rate Design'!$B$9:$B$16,0))),"")</f>
        <v/>
      </c>
      <c r="DJ834" s="548" t="str">
        <f>IF($A834&lt;&gt;"",IF(OR(R834="",R834=0), 0, CX834/'Sch 10.1 Rate Design'!$Z$25*INDEX('Sch 10.1 Rate Design'!$K$9:$K$16,MATCH($C834,'Sch 10.1 Rate Design'!$B$9:$B$16,0))),"")</f>
        <v/>
      </c>
      <c r="DK834" s="548" t="str">
        <f>IF($A834&lt;&gt;"",IF(OR(S834="",S834=0), 0, CY834/'Sch 10.1 Rate Design'!$Z$25*INDEX('Sch 10.1 Rate Design'!$K$9:$K$16,MATCH($C834,'Sch 10.1 Rate Design'!$B$9:$B$16,0))),"")</f>
        <v/>
      </c>
      <c r="DL834" s="548" t="str">
        <f>IF($A834&lt;&gt;"",IF(OR(T834="",T834=0), 0, CZ834/'Sch 10.1 Rate Design'!$Z$25*INDEX('Sch 10.1 Rate Design'!$K$9:$K$16,MATCH($C834,'Sch 10.1 Rate Design'!$B$9:$B$16,0))),"")</f>
        <v/>
      </c>
      <c r="DM834" s="548" t="str">
        <f>IF($A834&lt;&gt;"",IF(OR(U834="",U834=0), 0, DA834/'Sch 10.1 Rate Design'!$Z$25*INDEX('Sch 10.1 Rate Design'!$K$9:$K$16,MATCH($C834,'Sch 10.1 Rate Design'!$B$9:$B$16,0))),"")</f>
        <v/>
      </c>
      <c r="DN834" s="548" t="str">
        <f>IF($A834&lt;&gt;"",IF(OR(V834="",V834=0), 0, DB834/'Sch 10.1 Rate Design'!$Z$25*INDEX('Sch 10.1 Rate Design'!$K$9:$K$16,MATCH($C834,'Sch 10.1 Rate Design'!$B$9:$B$16,0))),"")</f>
        <v/>
      </c>
      <c r="DO834" s="548" t="str">
        <f>IF($A834&lt;&gt;"",IF(OR(W834="",W834=0), 0, DC834/'Sch 10.1 Rate Design'!$Z$25*INDEX('Sch 10.1 Rate Design'!$K$9:$K$16,MATCH($C834,'Sch 10.1 Rate Design'!$B$9:$B$16,0))),"")</f>
        <v/>
      </c>
      <c r="DP834" s="548" t="str">
        <f>IF($A834&lt;&gt;"",IF(OR(X834="",X834=0), 0, DD834/'Sch 10.1 Rate Design'!$Z$25*INDEX('Sch 10.1 Rate Design'!$K$9:$K$16,MATCH($C834,'Sch 10.1 Rate Design'!$B$9:$B$16,0))),"")</f>
        <v/>
      </c>
      <c r="DQ834" s="547" t="str">
        <f>IF($A834&lt;&gt;"",IF(OR(Y834="",Y834=0), 0, DE834/'Sch 10.1 Rate Design'!$Z$25*INDEX('Sch 10.1 Rate Design'!$K$9:$K$16,MATCH($C834,'Sch 10.1 Rate Design'!$B$9:$B$16,0))),"")</f>
        <v/>
      </c>
      <c r="DR834" s="546" t="str">
        <f>IF($A834&lt;&gt;"",IF(OR(N834="",N834=0), 0,INDEX('Sch 10.1 Rate Design'!$D$9:$D$16,MATCH($C834,'Sch 10.1 Rate Design'!$B$9:$B$16,0))),"")</f>
        <v/>
      </c>
      <c r="DS834" s="324" t="str">
        <f>IF($A834&lt;&gt;"",IF(OR(O834="",O834=0), 0,INDEX('Sch 10.1 Rate Design'!$D$9:$D$16,MATCH($C834,'Sch 10.1 Rate Design'!$B$9:$B$16,0))),"")</f>
        <v/>
      </c>
      <c r="DT834" s="324" t="str">
        <f>IF($A834&lt;&gt;"",IF(OR(P834="",P834=0), 0,INDEX('Sch 10.1 Rate Design'!$D$9:$D$16,MATCH($C834,'Sch 10.1 Rate Design'!$B$9:$B$16,0))),"")</f>
        <v/>
      </c>
      <c r="DU834" s="324" t="str">
        <f>IF($A834&lt;&gt;"",IF(OR(Q834="",Q834=0), 0,INDEX('Sch 10.1 Rate Design'!$D$9:$D$16,MATCH($C834,'Sch 10.1 Rate Design'!$B$9:$B$16,0))),"")</f>
        <v/>
      </c>
      <c r="DV834" s="324" t="str">
        <f>IF($A834&lt;&gt;"",IF(OR(R834="",R834=0), 0,INDEX('Sch 10.1 Rate Design'!$D$9:$D$16,MATCH($C834,'Sch 10.1 Rate Design'!$B$9:$B$16,0))),"")</f>
        <v/>
      </c>
      <c r="DW834" s="324" t="str">
        <f>IF($A834&lt;&gt;"",IF(OR(S834="",S834=0), 0,INDEX('Sch 10.1 Rate Design'!$D$9:$D$16,MATCH($C834,'Sch 10.1 Rate Design'!$B$9:$B$16,0))),"")</f>
        <v/>
      </c>
      <c r="DX834" s="324" t="str">
        <f>IF($A834&lt;&gt;"",IF(OR(T834="",T834=0), 0,INDEX('Sch 10.1 Rate Design'!$D$9:$D$16,MATCH($C834,'Sch 10.1 Rate Design'!$B$9:$B$16,0))),"")</f>
        <v/>
      </c>
      <c r="DY834" s="324" t="str">
        <f>IF($A834&lt;&gt;"",IF(OR(U834="",U834=0), 0,INDEX('Sch 10.1 Rate Design'!$D$9:$D$16,MATCH($C834,'Sch 10.1 Rate Design'!$B$9:$B$16,0))),"")</f>
        <v/>
      </c>
      <c r="DZ834" s="324" t="str">
        <f>IF($A834&lt;&gt;"",IF(OR(V834="",V834=0), 0,INDEX('Sch 10.1 Rate Design'!$D$9:$D$16,MATCH($C834,'Sch 10.1 Rate Design'!$B$9:$B$16,0))),"")</f>
        <v/>
      </c>
      <c r="EA834" s="324" t="str">
        <f>IF($A834&lt;&gt;"",IF(OR(W834="",W834=0), 0,INDEX('Sch 10.1 Rate Design'!$D$9:$D$16,MATCH($C834,'Sch 10.1 Rate Design'!$B$9:$B$16,0))),"")</f>
        <v/>
      </c>
      <c r="EB834" s="324" t="str">
        <f>IF($A834&lt;&gt;"",IF(OR(X834="",X834=0), 0,INDEX('Sch 10.1 Rate Design'!$D$9:$D$16,MATCH($C834,'Sch 10.1 Rate Design'!$B$9:$B$16,0))),"")</f>
        <v/>
      </c>
      <c r="EC834" s="545" t="str">
        <f>IF($A834&lt;&gt;"",IF(OR(Y834="",Y834=0), 0,INDEX('Sch 10.1 Rate Design'!$D$9:$D$16,MATCH($C834,'Sch 10.1 Rate Design'!$B$9:$B$16,0))),"")</f>
        <v/>
      </c>
      <c r="ED834" s="546"/>
      <c r="EE834" s="324"/>
      <c r="EF834" s="324"/>
      <c r="EG834" s="324"/>
      <c r="EH834" s="324"/>
      <c r="EI834" s="324"/>
      <c r="EJ834" s="324"/>
      <c r="EK834" s="324"/>
      <c r="EL834" s="324"/>
      <c r="EM834" s="324"/>
      <c r="EN834" s="324"/>
      <c r="EO834" s="545"/>
      <c r="EP834" s="324"/>
    </row>
    <row r="835" spans="1:146" x14ac:dyDescent="0.2">
      <c r="A835" s="324" t="str">
        <f>IF(Inputs!AO831&lt;&gt;"",Inputs!AO831,"")</f>
        <v/>
      </c>
      <c r="B835" s="324" t="str">
        <f t="shared" si="178"/>
        <v/>
      </c>
      <c r="C835" s="727" t="str">
        <f>IF($A835&lt;&gt;"",Inputs!AN831,"")</f>
        <v/>
      </c>
      <c r="D835" s="549" t="str">
        <f t="shared" si="170"/>
        <v/>
      </c>
      <c r="E835" s="549" t="str">
        <f t="shared" si="171"/>
        <v/>
      </c>
      <c r="F835" s="324" t="str">
        <f t="shared" si="181"/>
        <v/>
      </c>
      <c r="G835" s="324" t="str">
        <f t="shared" si="173"/>
        <v/>
      </c>
      <c r="H835" s="790">
        <f t="shared" si="174"/>
        <v>0</v>
      </c>
      <c r="I835" s="790">
        <f t="shared" si="175"/>
        <v>0</v>
      </c>
      <c r="J835" s="790">
        <f t="shared" si="176"/>
        <v>0</v>
      </c>
      <c r="K835" s="790">
        <f t="shared" si="177"/>
        <v>0</v>
      </c>
      <c r="L835" s="787" t="str">
        <f>IF($A835&lt;&gt;"",INDEX(Inputs!$AP831:$BA831,,MATCH('Sch 10.2 Rate Data'!X$7,Inputs!$AP$4:$BA$4,0)),"")</f>
        <v/>
      </c>
      <c r="M835" s="787" t="str">
        <f>IF($A835&lt;&gt;"",INDEX(Inputs!$AP831:$BA831,,MATCH('Sch 10.2 Rate Data'!Y$7,Inputs!$AP$4:$BA$4,0)),"")</f>
        <v/>
      </c>
      <c r="N835" s="546" t="str">
        <f>IF($A835&lt;&gt;"",INDEX(Inputs!$AP831:$BA831,,MATCH('Sch 10.2 Rate Data'!N$7,Inputs!$AP$4:$BA$4,0)),"")</f>
        <v/>
      </c>
      <c r="O835" s="324" t="str">
        <f>IF($A835&lt;&gt;"",INDEX(Inputs!$AP831:$BA831,,MATCH('Sch 10.2 Rate Data'!O$7,Inputs!$AP$4:$BA$4,0)),"")</f>
        <v/>
      </c>
      <c r="P835" s="324" t="str">
        <f>IF($A835&lt;&gt;"",INDEX(Inputs!$AP831:$BA831,,MATCH('Sch 10.2 Rate Data'!P$7,Inputs!$AP$4:$BA$4,0)),"")</f>
        <v/>
      </c>
      <c r="Q835" s="324" t="str">
        <f>IF($A835&lt;&gt;"",INDEX(Inputs!$AP831:$BA831,,MATCH('Sch 10.2 Rate Data'!Q$7,Inputs!$AP$4:$BA$4,0)),"")</f>
        <v/>
      </c>
      <c r="R835" s="324" t="str">
        <f>IF($A835&lt;&gt;"",INDEX(Inputs!$AP831:$BA831,,MATCH('Sch 10.2 Rate Data'!R$7,Inputs!$AP$4:$BA$4,0)),"")</f>
        <v/>
      </c>
      <c r="S835" s="324" t="str">
        <f>IF($A835&lt;&gt;"",INDEX(Inputs!$AP831:$BA831,,MATCH('Sch 10.2 Rate Data'!S$7,Inputs!$AP$4:$BA$4,0)),"")</f>
        <v/>
      </c>
      <c r="T835" s="324" t="str">
        <f>IF($A835&lt;&gt;"",INDEX(Inputs!$AP831:$BA831,,MATCH('Sch 10.2 Rate Data'!T$7,Inputs!$AP$4:$BA$4,0)),"")</f>
        <v/>
      </c>
      <c r="U835" s="324" t="str">
        <f>IF($A835&lt;&gt;"",INDEX(Inputs!$AP831:$BA831,,MATCH('Sch 10.2 Rate Data'!U$7,Inputs!$AP$4:$BA$4,0)),"")</f>
        <v/>
      </c>
      <c r="V835" s="324" t="str">
        <f>IF($A835&lt;&gt;"",INDEX(Inputs!$AP831:$BA831,,MATCH('Sch 10.2 Rate Data'!V$7,Inputs!$AP$4:$BA$4,0)),"")</f>
        <v/>
      </c>
      <c r="W835" s="324" t="str">
        <f>IF($A835&lt;&gt;"",INDEX(Inputs!$AP831:$BA831,,MATCH('Sch 10.2 Rate Data'!W$7,Inputs!$AP$4:$BA$4,0)),"")</f>
        <v/>
      </c>
      <c r="X835" s="324" t="str">
        <f>IF($A835&lt;&gt;"",INDEX(Inputs!$AP831:$BA831,,MATCH('Sch 10.2 Rate Data'!X$7,Inputs!$AP$4:$BA$4,0)),"")</f>
        <v/>
      </c>
      <c r="Y835" s="545" t="str">
        <f>IF($A835&lt;&gt;"",INDEX(Inputs!$AP831:$BA831,,MATCH('Sch 10.2 Rate Data'!Y$7,Inputs!$AP$4:$BA$4,0)),"")</f>
        <v/>
      </c>
      <c r="Z835" s="692" t="str">
        <f t="shared" si="184"/>
        <v/>
      </c>
      <c r="AA835" s="548" t="str">
        <f t="shared" si="184"/>
        <v/>
      </c>
      <c r="AB835" s="548" t="str">
        <f t="shared" si="184"/>
        <v/>
      </c>
      <c r="AC835" s="548" t="str">
        <f t="shared" si="184"/>
        <v/>
      </c>
      <c r="AD835" s="548" t="str">
        <f t="shared" si="184"/>
        <v/>
      </c>
      <c r="AE835" s="548" t="str">
        <f t="shared" si="184"/>
        <v/>
      </c>
      <c r="AF835" s="548" t="str">
        <f t="shared" si="184"/>
        <v/>
      </c>
      <c r="AG835" s="548" t="str">
        <f t="shared" si="184"/>
        <v/>
      </c>
      <c r="AH835" s="548" t="str">
        <f t="shared" si="184"/>
        <v/>
      </c>
      <c r="AI835" s="548" t="str">
        <f t="shared" si="183"/>
        <v/>
      </c>
      <c r="AJ835" s="548" t="str">
        <f t="shared" si="183"/>
        <v/>
      </c>
      <c r="AK835" s="547" t="str">
        <f t="shared" si="183"/>
        <v/>
      </c>
      <c r="AL835" s="692" t="str">
        <f>IF($A835&lt;&gt;"",IF(OR(N835="",N835=0), 0, INDEX('Sch 10.1 Rate Design'!$E$9:$E$16,MATCH($C835,'Sch 10.1 Rate Design'!$B$9:$B$16,0))),"")</f>
        <v/>
      </c>
      <c r="AM835" s="548" t="str">
        <f>IF($A835&lt;&gt;"",IF(OR(O835="",O835=0), 0, INDEX('Sch 10.1 Rate Design'!$E$9:$E$16,MATCH($C835,'Sch 10.1 Rate Design'!$B$9:$B$16,0))),"")</f>
        <v/>
      </c>
      <c r="AN835" s="548" t="str">
        <f>IF($A835&lt;&gt;"",IF(OR(P835="",P835=0), 0, INDEX('Sch 10.1 Rate Design'!$E$9:$E$16,MATCH($C835,'Sch 10.1 Rate Design'!$B$9:$B$16,0))),"")</f>
        <v/>
      </c>
      <c r="AO835" s="548" t="str">
        <f>IF($A835&lt;&gt;"",IF(OR(Q835="",Q835=0), 0, INDEX('Sch 10.1 Rate Design'!$E$9:$E$16,MATCH($C835,'Sch 10.1 Rate Design'!$B$9:$B$16,0))),"")</f>
        <v/>
      </c>
      <c r="AP835" s="548" t="str">
        <f>IF($A835&lt;&gt;"",IF(OR(R835="",R835=0), 0, INDEX('Sch 10.1 Rate Design'!$E$9:$E$16,MATCH($C835,'Sch 10.1 Rate Design'!$B$9:$B$16,0))),"")</f>
        <v/>
      </c>
      <c r="AQ835" s="548" t="str">
        <f>IF($A835&lt;&gt;"",IF(OR(S835="",S835=0), 0, INDEX('Sch 10.1 Rate Design'!$E$9:$E$16,MATCH($C835,'Sch 10.1 Rate Design'!$B$9:$B$16,0))),"")</f>
        <v/>
      </c>
      <c r="AR835" s="548" t="str">
        <f>IF($A835&lt;&gt;"",IF(OR(T835="",T835=0), 0, INDEX('Sch 10.1 Rate Design'!$E$9:$E$16,MATCH($C835,'Sch 10.1 Rate Design'!$B$9:$B$16,0))),"")</f>
        <v/>
      </c>
      <c r="AS835" s="548" t="str">
        <f>IF($A835&lt;&gt;"",IF(OR(U835="",U835=0), 0, INDEX('Sch 10.1 Rate Design'!$E$9:$E$16,MATCH($C835,'Sch 10.1 Rate Design'!$B$9:$B$16,0))),"")</f>
        <v/>
      </c>
      <c r="AT835" s="548" t="str">
        <f>IF($A835&lt;&gt;"",IF(OR(V835="",V835=0), 0, INDEX('Sch 10.1 Rate Design'!$E$9:$E$16,MATCH($C835,'Sch 10.1 Rate Design'!$B$9:$B$16,0))),"")</f>
        <v/>
      </c>
      <c r="AU835" s="548" t="str">
        <f>IF($A835&lt;&gt;"",IF(OR(W835="",W835=0), 0, INDEX('Sch 10.1 Rate Design'!$E$9:$E$16,MATCH($C835,'Sch 10.1 Rate Design'!$B$9:$B$16,0))),"")</f>
        <v/>
      </c>
      <c r="AV835" s="548" t="str">
        <f>IF($A835&lt;&gt;"",IF(OR(X835="",X835=0), 0, INDEX('Sch 10.1 Rate Design'!$E$9:$E$16,MATCH($C835,'Sch 10.1 Rate Design'!$B$9:$B$16,0))),"")</f>
        <v/>
      </c>
      <c r="AW835" s="547" t="str">
        <f>IF($A835&lt;&gt;"",IF(OR(Y835="",Y835=0), 0, INDEX('Sch 10.1 Rate Design'!$E$9:$E$16,MATCH($C835,'Sch 10.1 Rate Design'!$B$9:$B$16,0))),"")</f>
        <v/>
      </c>
      <c r="AX835" s="546" t="str">
        <f>IF($A835&lt;&gt;"",IF(OR(N835="",N835=0),0,+IF(N835&gt;+INDEX('Sch 10.1 Rate Design'!$D$9:$D$16,MATCH($C835,'Sch 10.1 Rate Design'!$B$9:$B$16,0)),IF(N835&gt;+INDEX('Sch 10.1 Rate Design'!$F$9:$F$16,MATCH($C835,'Sch 10.1 Rate Design'!$B$9:$B$16,0)),+INDEX('Sch 10.1 Rate Design'!$F$9:$F$16,MATCH($C835,'Sch 10.1 Rate Design'!$B$9:$B$16,0))-INDEX('Sch 10.1 Rate Design'!$D$9:$D$16,MATCH($C835,'Sch 10.1 Rate Design'!$B$9:$B$16,0)), N835-INDEX('Sch 10.1 Rate Design'!$D$9:$D$16,MATCH($C835,'Sch 10.1 Rate Design'!$B$9:$B$16,0))),0)),"")</f>
        <v/>
      </c>
      <c r="AY835" s="324" t="str">
        <f>IF($A835&lt;&gt;"",IF(OR(O835="",O835=0),0,+IF(O835&gt;+INDEX('Sch 10.1 Rate Design'!$D$9:$D$16,MATCH($C835,'Sch 10.1 Rate Design'!$B$9:$B$16,0)),IF(O835&gt;+INDEX('Sch 10.1 Rate Design'!$F$9:$F$16,MATCH($C835,'Sch 10.1 Rate Design'!$B$9:$B$16,0)),+INDEX('Sch 10.1 Rate Design'!$F$9:$F$16,MATCH($C835,'Sch 10.1 Rate Design'!$B$9:$B$16,0))-INDEX('Sch 10.1 Rate Design'!$D$9:$D$16,MATCH($C835,'Sch 10.1 Rate Design'!$B$9:$B$16,0)), O835-INDEX('Sch 10.1 Rate Design'!$D$9:$D$16,MATCH($C835,'Sch 10.1 Rate Design'!$B$9:$B$16,0))),0)),"")</f>
        <v/>
      </c>
      <c r="AZ835" s="324" t="str">
        <f>IF($A835&lt;&gt;"",IF(OR(P835="",P835=0),0,+IF(P835&gt;+INDEX('Sch 10.1 Rate Design'!$D$9:$D$16,MATCH($C835,'Sch 10.1 Rate Design'!$B$9:$B$16,0)),IF(P835&gt;+INDEX('Sch 10.1 Rate Design'!$F$9:$F$16,MATCH($C835,'Sch 10.1 Rate Design'!$B$9:$B$16,0)),+INDEX('Sch 10.1 Rate Design'!$F$9:$F$16,MATCH($C835,'Sch 10.1 Rate Design'!$B$9:$B$16,0))-INDEX('Sch 10.1 Rate Design'!$D$9:$D$16,MATCH($C835,'Sch 10.1 Rate Design'!$B$9:$B$16,0)), P835-INDEX('Sch 10.1 Rate Design'!$D$9:$D$16,MATCH($C835,'Sch 10.1 Rate Design'!$B$9:$B$16,0))),0)),"")</f>
        <v/>
      </c>
      <c r="BA835" s="324" t="str">
        <f>IF($A835&lt;&gt;"",IF(OR(Q835="",Q835=0),0,+IF(Q835&gt;+INDEX('Sch 10.1 Rate Design'!$D$9:$D$16,MATCH($C835,'Sch 10.1 Rate Design'!$B$9:$B$16,0)),IF(Q835&gt;+INDEX('Sch 10.1 Rate Design'!$F$9:$F$16,MATCH($C835,'Sch 10.1 Rate Design'!$B$9:$B$16,0)),+INDEX('Sch 10.1 Rate Design'!$F$9:$F$16,MATCH($C835,'Sch 10.1 Rate Design'!$B$9:$B$16,0))-INDEX('Sch 10.1 Rate Design'!$D$9:$D$16,MATCH($C835,'Sch 10.1 Rate Design'!$B$9:$B$16,0)), Q835-INDEX('Sch 10.1 Rate Design'!$D$9:$D$16,MATCH($C835,'Sch 10.1 Rate Design'!$B$9:$B$16,0))),0)),"")</f>
        <v/>
      </c>
      <c r="BB835" s="324" t="str">
        <f>IF($A835&lt;&gt;"",IF(OR(R835="",R835=0),0,+IF(R835&gt;+INDEX('Sch 10.1 Rate Design'!$D$9:$D$16,MATCH($C835,'Sch 10.1 Rate Design'!$B$9:$B$16,0)),IF(R835&gt;+INDEX('Sch 10.1 Rate Design'!$F$9:$F$16,MATCH($C835,'Sch 10.1 Rate Design'!$B$9:$B$16,0)),+INDEX('Sch 10.1 Rate Design'!$F$9:$F$16,MATCH($C835,'Sch 10.1 Rate Design'!$B$9:$B$16,0))-INDEX('Sch 10.1 Rate Design'!$D$9:$D$16,MATCH($C835,'Sch 10.1 Rate Design'!$B$9:$B$16,0)), R835-INDEX('Sch 10.1 Rate Design'!$D$9:$D$16,MATCH($C835,'Sch 10.1 Rate Design'!$B$9:$B$16,0))),0)),"")</f>
        <v/>
      </c>
      <c r="BC835" s="324" t="str">
        <f>IF($A835&lt;&gt;"",IF(OR(S835="",S835=0),0,+IF(S835&gt;+INDEX('Sch 10.1 Rate Design'!$D$9:$D$16,MATCH($C835,'Sch 10.1 Rate Design'!$B$9:$B$16,0)),IF(S835&gt;+INDEX('Sch 10.1 Rate Design'!$F$9:$F$16,MATCH($C835,'Sch 10.1 Rate Design'!$B$9:$B$16,0)),+INDEX('Sch 10.1 Rate Design'!$F$9:$F$16,MATCH($C835,'Sch 10.1 Rate Design'!$B$9:$B$16,0))-INDEX('Sch 10.1 Rate Design'!$D$9:$D$16,MATCH($C835,'Sch 10.1 Rate Design'!$B$9:$B$16,0)), S835-INDEX('Sch 10.1 Rate Design'!$D$9:$D$16,MATCH($C835,'Sch 10.1 Rate Design'!$B$9:$B$16,0))),0)),"")</f>
        <v/>
      </c>
      <c r="BD835" s="324" t="str">
        <f>IF($A835&lt;&gt;"",IF(OR(T835="",T835=0),0,+IF(T835&gt;+INDEX('Sch 10.1 Rate Design'!$D$9:$D$16,MATCH($C835,'Sch 10.1 Rate Design'!$B$9:$B$16,0)),IF(T835&gt;+INDEX('Sch 10.1 Rate Design'!$F$9:$F$16,MATCH($C835,'Sch 10.1 Rate Design'!$B$9:$B$16,0)),+INDEX('Sch 10.1 Rate Design'!$F$9:$F$16,MATCH($C835,'Sch 10.1 Rate Design'!$B$9:$B$16,0))-INDEX('Sch 10.1 Rate Design'!$D$9:$D$16,MATCH($C835,'Sch 10.1 Rate Design'!$B$9:$B$16,0)), T835-INDEX('Sch 10.1 Rate Design'!$D$9:$D$16,MATCH($C835,'Sch 10.1 Rate Design'!$B$9:$B$16,0))),0)),"")</f>
        <v/>
      </c>
      <c r="BE835" s="324" t="str">
        <f>IF($A835&lt;&gt;"",IF(OR(U835="",U835=0),0,+IF(U835&gt;+INDEX('Sch 10.1 Rate Design'!$D$9:$D$16,MATCH($C835,'Sch 10.1 Rate Design'!$B$9:$B$16,0)),IF(U835&gt;+INDEX('Sch 10.1 Rate Design'!$F$9:$F$16,MATCH($C835,'Sch 10.1 Rate Design'!$B$9:$B$16,0)),+INDEX('Sch 10.1 Rate Design'!$F$9:$F$16,MATCH($C835,'Sch 10.1 Rate Design'!$B$9:$B$16,0))-INDEX('Sch 10.1 Rate Design'!$D$9:$D$16,MATCH($C835,'Sch 10.1 Rate Design'!$B$9:$B$16,0)), U835-INDEX('Sch 10.1 Rate Design'!$D$9:$D$16,MATCH($C835,'Sch 10.1 Rate Design'!$B$9:$B$16,0))),0)),"")</f>
        <v/>
      </c>
      <c r="BF835" s="324" t="str">
        <f>IF($A835&lt;&gt;"",IF(OR(V835="",V835=0),0,+IF(V835&gt;+INDEX('Sch 10.1 Rate Design'!$D$9:$D$16,MATCH($C835,'Sch 10.1 Rate Design'!$B$9:$B$16,0)),IF(V835&gt;+INDEX('Sch 10.1 Rate Design'!$F$9:$F$16,MATCH($C835,'Sch 10.1 Rate Design'!$B$9:$B$16,0)),+INDEX('Sch 10.1 Rate Design'!$F$9:$F$16,MATCH($C835,'Sch 10.1 Rate Design'!$B$9:$B$16,0))-INDEX('Sch 10.1 Rate Design'!$D$9:$D$16,MATCH($C835,'Sch 10.1 Rate Design'!$B$9:$B$16,0)), V835-INDEX('Sch 10.1 Rate Design'!$D$9:$D$16,MATCH($C835,'Sch 10.1 Rate Design'!$B$9:$B$16,0))),0)),"")</f>
        <v/>
      </c>
      <c r="BG835" s="324" t="str">
        <f>IF($A835&lt;&gt;"",IF(OR(W835="",W835=0),0,+IF(W835&gt;+INDEX('Sch 10.1 Rate Design'!$D$9:$D$16,MATCH($C835,'Sch 10.1 Rate Design'!$B$9:$B$16,0)),IF(W835&gt;+INDEX('Sch 10.1 Rate Design'!$F$9:$F$16,MATCH($C835,'Sch 10.1 Rate Design'!$B$9:$B$16,0)),+INDEX('Sch 10.1 Rate Design'!$F$9:$F$16,MATCH($C835,'Sch 10.1 Rate Design'!$B$9:$B$16,0))-INDEX('Sch 10.1 Rate Design'!$D$9:$D$16,MATCH($C835,'Sch 10.1 Rate Design'!$B$9:$B$16,0)), W835-INDEX('Sch 10.1 Rate Design'!$D$9:$D$16,MATCH($C835,'Sch 10.1 Rate Design'!$B$9:$B$16,0))),0)),"")</f>
        <v/>
      </c>
      <c r="BH835" s="324" t="str">
        <f>IF($A835&lt;&gt;"",IF(OR(X835="",X835=0),0,+IF(X835&gt;+INDEX('Sch 10.1 Rate Design'!$D$9:$D$16,MATCH($C835,'Sch 10.1 Rate Design'!$B$9:$B$16,0)),IF(X835&gt;+INDEX('Sch 10.1 Rate Design'!$F$9:$F$16,MATCH($C835,'Sch 10.1 Rate Design'!$B$9:$B$16,0)),+INDEX('Sch 10.1 Rate Design'!$F$9:$F$16,MATCH($C835,'Sch 10.1 Rate Design'!$B$9:$B$16,0))-INDEX('Sch 10.1 Rate Design'!$D$9:$D$16,MATCH($C835,'Sch 10.1 Rate Design'!$B$9:$B$16,0)), X835-INDEX('Sch 10.1 Rate Design'!$D$9:$D$16,MATCH($C835,'Sch 10.1 Rate Design'!$B$9:$B$16,0))),0)),"")</f>
        <v/>
      </c>
      <c r="BI835" s="545" t="str">
        <f>IF($A835&lt;&gt;"",IF(OR(Y835="",Y835=0),0,+IF(Y835&gt;+INDEX('Sch 10.1 Rate Design'!$D$9:$D$16,MATCH($C835,'Sch 10.1 Rate Design'!$B$9:$B$16,0)),IF(Y835&gt;+INDEX('Sch 10.1 Rate Design'!$F$9:$F$16,MATCH($C835,'Sch 10.1 Rate Design'!$B$9:$B$16,0)),+INDEX('Sch 10.1 Rate Design'!$F$9:$F$16,MATCH($C835,'Sch 10.1 Rate Design'!$B$9:$B$16,0))-INDEX('Sch 10.1 Rate Design'!$D$9:$D$16,MATCH($C835,'Sch 10.1 Rate Design'!$B$9:$B$16,0)), Y835-INDEX('Sch 10.1 Rate Design'!$D$9:$D$16,MATCH($C835,'Sch 10.1 Rate Design'!$B$9:$B$16,0))),0)),"")</f>
        <v/>
      </c>
      <c r="BJ835" s="692" t="str">
        <f>IF($A835&lt;&gt;"",IF(OR(N835="",N835=0), 0, AX835/'Sch 10.1 Rate Design'!$Z$25*INDEX('Sch 10.1 Rate Design'!$G$9:$G$16,MATCH($C835,'Sch 10.1 Rate Design'!$B$9:$B$16,0))),"")</f>
        <v/>
      </c>
      <c r="BK835" s="548" t="str">
        <f>IF($A835&lt;&gt;"",IF(OR(O835="",O835=0), 0, AY835/'Sch 10.1 Rate Design'!$Z$25*INDEX('Sch 10.1 Rate Design'!$G$9:$G$16,MATCH($C835,'Sch 10.1 Rate Design'!$B$9:$B$16,0))),"")</f>
        <v/>
      </c>
      <c r="BL835" s="548" t="str">
        <f>IF($A835&lt;&gt;"",IF(OR(P835="",P835=0), 0, AZ835/'Sch 10.1 Rate Design'!$Z$25*INDEX('Sch 10.1 Rate Design'!$G$9:$G$16,MATCH($C835,'Sch 10.1 Rate Design'!$B$9:$B$16,0))),"")</f>
        <v/>
      </c>
      <c r="BM835" s="548" t="str">
        <f>IF($A835&lt;&gt;"",IF(OR(Q835="",Q835=0), 0, BA835/'Sch 10.1 Rate Design'!$Z$25*INDEX('Sch 10.1 Rate Design'!$G$9:$G$16,MATCH($C835,'Sch 10.1 Rate Design'!$B$9:$B$16,0))),"")</f>
        <v/>
      </c>
      <c r="BN835" s="548" t="str">
        <f>IF($A835&lt;&gt;"",IF(OR(R835="",R835=0), 0, BB835/'Sch 10.1 Rate Design'!$Z$25*INDEX('Sch 10.1 Rate Design'!$G$9:$G$16,MATCH($C835,'Sch 10.1 Rate Design'!$B$9:$B$16,0))),"")</f>
        <v/>
      </c>
      <c r="BO835" s="548" t="str">
        <f>IF($A835&lt;&gt;"",IF(OR(S835="",S835=0), 0, BC835/'Sch 10.1 Rate Design'!$Z$25*INDEX('Sch 10.1 Rate Design'!$G$9:$G$16,MATCH($C835,'Sch 10.1 Rate Design'!$B$9:$B$16,0))),"")</f>
        <v/>
      </c>
      <c r="BP835" s="548" t="str">
        <f>IF($A835&lt;&gt;"",IF(OR(T835="",T835=0), 0, BD835/'Sch 10.1 Rate Design'!$Z$25*INDEX('Sch 10.1 Rate Design'!$G$9:$G$16,MATCH($C835,'Sch 10.1 Rate Design'!$B$9:$B$16,0))),"")</f>
        <v/>
      </c>
      <c r="BQ835" s="548" t="str">
        <f>IF($A835&lt;&gt;"",IF(OR(U835="",U835=0), 0, BE835/'Sch 10.1 Rate Design'!$Z$25*INDEX('Sch 10.1 Rate Design'!$G$9:$G$16,MATCH($C835,'Sch 10.1 Rate Design'!$B$9:$B$16,0))),"")</f>
        <v/>
      </c>
      <c r="BR835" s="548" t="str">
        <f>IF($A835&lt;&gt;"",IF(OR(V835="",V835=0), 0, BF835/'Sch 10.1 Rate Design'!$Z$25*INDEX('Sch 10.1 Rate Design'!$G$9:$G$16,MATCH($C835,'Sch 10.1 Rate Design'!$B$9:$B$16,0))),"")</f>
        <v/>
      </c>
      <c r="BS835" s="548" t="str">
        <f>IF($A835&lt;&gt;"",IF(OR(W835="",W835=0), 0, BG835/'Sch 10.1 Rate Design'!$Z$25*INDEX('Sch 10.1 Rate Design'!$G$9:$G$16,MATCH($C835,'Sch 10.1 Rate Design'!$B$9:$B$16,0))),"")</f>
        <v/>
      </c>
      <c r="BT835" s="548" t="str">
        <f>IF($A835&lt;&gt;"",IF(OR(X835="",X835=0), 0, BH835/'Sch 10.1 Rate Design'!$Z$25*INDEX('Sch 10.1 Rate Design'!$G$9:$G$16,MATCH($C835,'Sch 10.1 Rate Design'!$B$9:$B$16,0))),"")</f>
        <v/>
      </c>
      <c r="BU835" s="547" t="str">
        <f>IF($A835&lt;&gt;"",IF(OR(Y835="",Y835=0), 0, BI835/'Sch 10.1 Rate Design'!$Z$25*INDEX('Sch 10.1 Rate Design'!$G$9:$G$16,MATCH($C835,'Sch 10.1 Rate Design'!$B$9:$B$16,0))),"")</f>
        <v/>
      </c>
      <c r="BV835" s="546" t="str">
        <f>IF($A835&lt;&gt;"",IF(OR(N835="",N835=0),0,+IF(N835&gt;+INDEX('Sch 10.1 Rate Design'!$F$9:$F$16,MATCH($C835,'Sch 10.1 Rate Design'!$B$9:$B$16,0)),IF(N835&gt;+INDEX('Sch 10.1 Rate Design'!$H$9:$H$16,MATCH($C835,'Sch 10.1 Rate Design'!$B$9:$B$16,0)),+INDEX('Sch 10.1 Rate Design'!$H$9:$H$16,MATCH($C835,'Sch 10.1 Rate Design'!$B$9:$B$16,0))-INDEX('Sch 10.1 Rate Design'!$F$9:$F$16,MATCH($C835,'Sch 10.1 Rate Design'!$B$9:$B$16,0)), N835-INDEX('Sch 10.1 Rate Design'!$F$9:$F$16,MATCH($C835,'Sch 10.1 Rate Design'!$B$9:$B$16,0))), 0)),"")</f>
        <v/>
      </c>
      <c r="BW835" s="324" t="str">
        <f>IF($A835&lt;&gt;"",IF(OR(O835="",O835=0),0,+IF(O835&gt;+INDEX('Sch 10.1 Rate Design'!$F$9:$F$16,MATCH($C835,'Sch 10.1 Rate Design'!$B$9:$B$16,0)),IF(O835&gt;+INDEX('Sch 10.1 Rate Design'!$H$9:$H$16,MATCH($C835,'Sch 10.1 Rate Design'!$B$9:$B$16,0)),+INDEX('Sch 10.1 Rate Design'!$H$9:$H$16,MATCH($C835,'Sch 10.1 Rate Design'!$B$9:$B$16,0))-INDEX('Sch 10.1 Rate Design'!$F$9:$F$16,MATCH($C835,'Sch 10.1 Rate Design'!$B$9:$B$16,0)), O835-INDEX('Sch 10.1 Rate Design'!$F$9:$F$16,MATCH($C835,'Sch 10.1 Rate Design'!$B$9:$B$16,0))), 0)),"")</f>
        <v/>
      </c>
      <c r="BX835" s="324" t="str">
        <f>IF($A835&lt;&gt;"",IF(OR(P835="",P835=0),0,+IF(P835&gt;+INDEX('Sch 10.1 Rate Design'!$F$9:$F$16,MATCH($C835,'Sch 10.1 Rate Design'!$B$9:$B$16,0)),IF(P835&gt;+INDEX('Sch 10.1 Rate Design'!$H$9:$H$16,MATCH($C835,'Sch 10.1 Rate Design'!$B$9:$B$16,0)),+INDEX('Sch 10.1 Rate Design'!$H$9:$H$16,MATCH($C835,'Sch 10.1 Rate Design'!$B$9:$B$16,0))-INDEX('Sch 10.1 Rate Design'!$F$9:$F$16,MATCH($C835,'Sch 10.1 Rate Design'!$B$9:$B$16,0)), P835-INDEX('Sch 10.1 Rate Design'!$F$9:$F$16,MATCH($C835,'Sch 10.1 Rate Design'!$B$9:$B$16,0))), 0)),"")</f>
        <v/>
      </c>
      <c r="BY835" s="324" t="str">
        <f>IF($A835&lt;&gt;"",IF(OR(Q835="",Q835=0),0,+IF(Q835&gt;+INDEX('Sch 10.1 Rate Design'!$F$9:$F$16,MATCH($C835,'Sch 10.1 Rate Design'!$B$9:$B$16,0)),IF(Q835&gt;+INDEX('Sch 10.1 Rate Design'!$H$9:$H$16,MATCH($C835,'Sch 10.1 Rate Design'!$B$9:$B$16,0)),+INDEX('Sch 10.1 Rate Design'!$H$9:$H$16,MATCH($C835,'Sch 10.1 Rate Design'!$B$9:$B$16,0))-INDEX('Sch 10.1 Rate Design'!$F$9:$F$16,MATCH($C835,'Sch 10.1 Rate Design'!$B$9:$B$16,0)), Q835-INDEX('Sch 10.1 Rate Design'!$F$9:$F$16,MATCH($C835,'Sch 10.1 Rate Design'!$B$9:$B$16,0))), 0)),"")</f>
        <v/>
      </c>
      <c r="BZ835" s="324" t="str">
        <f>IF($A835&lt;&gt;"",IF(OR(R835="",R835=0),0,+IF(R835&gt;+INDEX('Sch 10.1 Rate Design'!$F$9:$F$16,MATCH($C835,'Sch 10.1 Rate Design'!$B$9:$B$16,0)),IF(R835&gt;+INDEX('Sch 10.1 Rate Design'!$H$9:$H$16,MATCH($C835,'Sch 10.1 Rate Design'!$B$9:$B$16,0)),+INDEX('Sch 10.1 Rate Design'!$H$9:$H$16,MATCH($C835,'Sch 10.1 Rate Design'!$B$9:$B$16,0))-INDEX('Sch 10.1 Rate Design'!$F$9:$F$16,MATCH($C835,'Sch 10.1 Rate Design'!$B$9:$B$16,0)), R835-INDEX('Sch 10.1 Rate Design'!$F$9:$F$16,MATCH($C835,'Sch 10.1 Rate Design'!$B$9:$B$16,0))), 0)),"")</f>
        <v/>
      </c>
      <c r="CA835" s="324" t="str">
        <f>IF($A835&lt;&gt;"",IF(OR(S835="",S835=0),0,+IF(S835&gt;+INDEX('Sch 10.1 Rate Design'!$F$9:$F$16,MATCH($C835,'Sch 10.1 Rate Design'!$B$9:$B$16,0)),IF(S835&gt;+INDEX('Sch 10.1 Rate Design'!$H$9:$H$16,MATCH($C835,'Sch 10.1 Rate Design'!$B$9:$B$16,0)),+INDEX('Sch 10.1 Rate Design'!$H$9:$H$16,MATCH($C835,'Sch 10.1 Rate Design'!$B$9:$B$16,0))-INDEX('Sch 10.1 Rate Design'!$F$9:$F$16,MATCH($C835,'Sch 10.1 Rate Design'!$B$9:$B$16,0)), S835-INDEX('Sch 10.1 Rate Design'!$F$9:$F$16,MATCH($C835,'Sch 10.1 Rate Design'!$B$9:$B$16,0))), 0)),"")</f>
        <v/>
      </c>
      <c r="CB835" s="324" t="str">
        <f>IF($A835&lt;&gt;"",IF(OR(T835="",T835=0),0,+IF(T835&gt;+INDEX('Sch 10.1 Rate Design'!$F$9:$F$16,MATCH($C835,'Sch 10.1 Rate Design'!$B$9:$B$16,0)),IF(T835&gt;+INDEX('Sch 10.1 Rate Design'!$H$9:$H$16,MATCH($C835,'Sch 10.1 Rate Design'!$B$9:$B$16,0)),+INDEX('Sch 10.1 Rate Design'!$H$9:$H$16,MATCH($C835,'Sch 10.1 Rate Design'!$B$9:$B$16,0))-INDEX('Sch 10.1 Rate Design'!$F$9:$F$16,MATCH($C835,'Sch 10.1 Rate Design'!$B$9:$B$16,0)), T835-INDEX('Sch 10.1 Rate Design'!$F$9:$F$16,MATCH($C835,'Sch 10.1 Rate Design'!$B$9:$B$16,0))), 0)),"")</f>
        <v/>
      </c>
      <c r="CC835" s="324" t="str">
        <f>IF($A835&lt;&gt;"",IF(OR(U835="",U835=0),0,+IF(U835&gt;+INDEX('Sch 10.1 Rate Design'!$F$9:$F$16,MATCH($C835,'Sch 10.1 Rate Design'!$B$9:$B$16,0)),IF(U835&gt;+INDEX('Sch 10.1 Rate Design'!$H$9:$H$16,MATCH($C835,'Sch 10.1 Rate Design'!$B$9:$B$16,0)),+INDEX('Sch 10.1 Rate Design'!$H$9:$H$16,MATCH($C835,'Sch 10.1 Rate Design'!$B$9:$B$16,0))-INDEX('Sch 10.1 Rate Design'!$F$9:$F$16,MATCH($C835,'Sch 10.1 Rate Design'!$B$9:$B$16,0)), U835-INDEX('Sch 10.1 Rate Design'!$F$9:$F$16,MATCH($C835,'Sch 10.1 Rate Design'!$B$9:$B$16,0))), 0)),"")</f>
        <v/>
      </c>
      <c r="CD835" s="324" t="str">
        <f>IF($A835&lt;&gt;"",IF(OR(V835="",V835=0),0,+IF(V835&gt;+INDEX('Sch 10.1 Rate Design'!$F$9:$F$16,MATCH($C835,'Sch 10.1 Rate Design'!$B$9:$B$16,0)),IF(V835&gt;+INDEX('Sch 10.1 Rate Design'!$H$9:$H$16,MATCH($C835,'Sch 10.1 Rate Design'!$B$9:$B$16,0)),+INDEX('Sch 10.1 Rate Design'!$H$9:$H$16,MATCH($C835,'Sch 10.1 Rate Design'!$B$9:$B$16,0))-INDEX('Sch 10.1 Rate Design'!$F$9:$F$16,MATCH($C835,'Sch 10.1 Rate Design'!$B$9:$B$16,0)), V835-INDEX('Sch 10.1 Rate Design'!$F$9:$F$16,MATCH($C835,'Sch 10.1 Rate Design'!$B$9:$B$16,0))), 0)),"")</f>
        <v/>
      </c>
      <c r="CE835" s="324" t="str">
        <f>IF($A835&lt;&gt;"",IF(OR(W835="",W835=0),0,+IF(W835&gt;+INDEX('Sch 10.1 Rate Design'!$F$9:$F$16,MATCH($C835,'Sch 10.1 Rate Design'!$B$9:$B$16,0)),IF(W835&gt;+INDEX('Sch 10.1 Rate Design'!$H$9:$H$16,MATCH($C835,'Sch 10.1 Rate Design'!$B$9:$B$16,0)),+INDEX('Sch 10.1 Rate Design'!$H$9:$H$16,MATCH($C835,'Sch 10.1 Rate Design'!$B$9:$B$16,0))-INDEX('Sch 10.1 Rate Design'!$F$9:$F$16,MATCH($C835,'Sch 10.1 Rate Design'!$B$9:$B$16,0)), W835-INDEX('Sch 10.1 Rate Design'!$F$9:$F$16,MATCH($C835,'Sch 10.1 Rate Design'!$B$9:$B$16,0))), 0)),"")</f>
        <v/>
      </c>
      <c r="CF835" s="324" t="str">
        <f>IF($A835&lt;&gt;"",IF(OR(X835="",X835=0),0,+IF(X835&gt;+INDEX('Sch 10.1 Rate Design'!$F$9:$F$16,MATCH($C835,'Sch 10.1 Rate Design'!$B$9:$B$16,0)),IF(X835&gt;+INDEX('Sch 10.1 Rate Design'!$H$9:$H$16,MATCH($C835,'Sch 10.1 Rate Design'!$B$9:$B$16,0)),+INDEX('Sch 10.1 Rate Design'!$H$9:$H$16,MATCH($C835,'Sch 10.1 Rate Design'!$B$9:$B$16,0))-INDEX('Sch 10.1 Rate Design'!$F$9:$F$16,MATCH($C835,'Sch 10.1 Rate Design'!$B$9:$B$16,0)), X835-INDEX('Sch 10.1 Rate Design'!$F$9:$F$16,MATCH($C835,'Sch 10.1 Rate Design'!$B$9:$B$16,0))), 0)),"")</f>
        <v/>
      </c>
      <c r="CG835" s="545" t="str">
        <f>IF($A835&lt;&gt;"",IF(OR(Y835="",Y835=0),0,+IF(Y835&gt;+INDEX('Sch 10.1 Rate Design'!$F$9:$F$16,MATCH($C835,'Sch 10.1 Rate Design'!$B$9:$B$16,0)),IF(Y835&gt;+INDEX('Sch 10.1 Rate Design'!$H$9:$H$16,MATCH($C835,'Sch 10.1 Rate Design'!$B$9:$B$16,0)),+INDEX('Sch 10.1 Rate Design'!$H$9:$H$16,MATCH($C835,'Sch 10.1 Rate Design'!$B$9:$B$16,0))-INDEX('Sch 10.1 Rate Design'!$F$9:$F$16,MATCH($C835,'Sch 10.1 Rate Design'!$B$9:$B$16,0)), Y835-INDEX('Sch 10.1 Rate Design'!$F$9:$F$16,MATCH($C835,'Sch 10.1 Rate Design'!$B$9:$B$16,0))), 0)),"")</f>
        <v/>
      </c>
      <c r="CH835" s="692" t="str">
        <f>IF($A835&lt;&gt;"",IF(OR(N835="",N835=0), 0, BV835/'Sch 10.1 Rate Design'!$Z$25*INDEX('Sch 10.1 Rate Design'!$I$9:$I$16,MATCH($C835,'Sch 10.1 Rate Design'!$B$9:$B$16,0))),"")</f>
        <v/>
      </c>
      <c r="CI835" s="548" t="str">
        <f>IF($A835&lt;&gt;"",IF(OR(O835="",O835=0), 0, BW835/'Sch 10.1 Rate Design'!$Z$25*INDEX('Sch 10.1 Rate Design'!$I$9:$I$16,MATCH($C835,'Sch 10.1 Rate Design'!$B$9:$B$16,0))),"")</f>
        <v/>
      </c>
      <c r="CJ835" s="548" t="str">
        <f>IF($A835&lt;&gt;"",IF(OR(P835="",P835=0), 0, BX835/'Sch 10.1 Rate Design'!$Z$25*INDEX('Sch 10.1 Rate Design'!$I$9:$I$16,MATCH($C835,'Sch 10.1 Rate Design'!$B$9:$B$16,0))),"")</f>
        <v/>
      </c>
      <c r="CK835" s="548" t="str">
        <f>IF($A835&lt;&gt;"",IF(OR(Q835="",Q835=0), 0, BY835/'Sch 10.1 Rate Design'!$Z$25*INDEX('Sch 10.1 Rate Design'!$I$9:$I$16,MATCH($C835,'Sch 10.1 Rate Design'!$B$9:$B$16,0))),"")</f>
        <v/>
      </c>
      <c r="CL835" s="548" t="str">
        <f>IF($A835&lt;&gt;"",IF(OR(R835="",R835=0), 0, BZ835/'Sch 10.1 Rate Design'!$Z$25*INDEX('Sch 10.1 Rate Design'!$I$9:$I$16,MATCH($C835,'Sch 10.1 Rate Design'!$B$9:$B$16,0))),"")</f>
        <v/>
      </c>
      <c r="CM835" s="548" t="str">
        <f>IF($A835&lt;&gt;"",IF(OR(S835="",S835=0), 0, CA835/'Sch 10.1 Rate Design'!$Z$25*INDEX('Sch 10.1 Rate Design'!$I$9:$I$16,MATCH($C835,'Sch 10.1 Rate Design'!$B$9:$B$16,0))),"")</f>
        <v/>
      </c>
      <c r="CN835" s="548" t="str">
        <f>IF($A835&lt;&gt;"",IF(OR(T835="",T835=0), 0, CB835/'Sch 10.1 Rate Design'!$Z$25*INDEX('Sch 10.1 Rate Design'!$I$9:$I$16,MATCH($C835,'Sch 10.1 Rate Design'!$B$9:$B$16,0))),"")</f>
        <v/>
      </c>
      <c r="CO835" s="548" t="str">
        <f>IF($A835&lt;&gt;"",IF(OR(U835="",U835=0), 0, CC835/'Sch 10.1 Rate Design'!$Z$25*INDEX('Sch 10.1 Rate Design'!$I$9:$I$16,MATCH($C835,'Sch 10.1 Rate Design'!$B$9:$B$16,0))),"")</f>
        <v/>
      </c>
      <c r="CP835" s="548" t="str">
        <f>IF($A835&lt;&gt;"",IF(OR(V835="",V835=0), 0, CD835/'Sch 10.1 Rate Design'!$Z$25*INDEX('Sch 10.1 Rate Design'!$I$9:$I$16,MATCH($C835,'Sch 10.1 Rate Design'!$B$9:$B$16,0))),"")</f>
        <v/>
      </c>
      <c r="CQ835" s="548" t="str">
        <f>IF($A835&lt;&gt;"",IF(OR(W835="",W835=0), 0, CE835/'Sch 10.1 Rate Design'!$Z$25*INDEX('Sch 10.1 Rate Design'!$I$9:$I$16,MATCH($C835,'Sch 10.1 Rate Design'!$B$9:$B$16,0))),"")</f>
        <v/>
      </c>
      <c r="CR835" s="548" t="str">
        <f>IF($A835&lt;&gt;"",IF(OR(X835="",X835=0), 0, CF835/'Sch 10.1 Rate Design'!$Z$25*INDEX('Sch 10.1 Rate Design'!$I$9:$I$16,MATCH($C835,'Sch 10.1 Rate Design'!$B$9:$B$16,0))),"")</f>
        <v/>
      </c>
      <c r="CS835" s="547" t="str">
        <f>IF($A835&lt;&gt;"",IF(OR(Y835="",Y835=0), 0, CG835/'Sch 10.1 Rate Design'!$Z$25*INDEX('Sch 10.1 Rate Design'!$I$9:$I$16,MATCH($C835,'Sch 10.1 Rate Design'!$B$9:$B$16,0))),"")</f>
        <v/>
      </c>
      <c r="CT835" s="546" t="str">
        <f>IF($A835&lt;&gt;"",IF(OR(N835="",N835=0),0,IF(N835&gt;INDEX('Sch 10.1 Rate Design'!$J$9:$J$16,MATCH($C835,'Sch 10.1 Rate Design'!$B$9:$B$16,0)),N835-INDEX('Sch 10.1 Rate Design'!$J$9:$J$16,MATCH($C835,'Sch 10.1 Rate Design'!$B$9:$B$16,0)),0)),"")</f>
        <v/>
      </c>
      <c r="CU835" s="324" t="str">
        <f>IF($A835&lt;&gt;"",IF(OR(O835="",O835=0),0,IF(O835&gt;INDEX('Sch 10.1 Rate Design'!$J$9:$J$16,MATCH($C835,'Sch 10.1 Rate Design'!$B$9:$B$16,0)),O835-INDEX('Sch 10.1 Rate Design'!$J$9:$J$16,MATCH($C835,'Sch 10.1 Rate Design'!$B$9:$B$16,0)),0)),"")</f>
        <v/>
      </c>
      <c r="CV835" s="324" t="str">
        <f>IF($A835&lt;&gt;"",IF(OR(P835="",P835=0),0,IF(P835&gt;INDEX('Sch 10.1 Rate Design'!$J$9:$J$16,MATCH($C835,'Sch 10.1 Rate Design'!$B$9:$B$16,0)),P835-INDEX('Sch 10.1 Rate Design'!$J$9:$J$16,MATCH($C835,'Sch 10.1 Rate Design'!$B$9:$B$16,0)),0)),"")</f>
        <v/>
      </c>
      <c r="CW835" s="324" t="str">
        <f>IF($A835&lt;&gt;"",IF(OR(Q835="",Q835=0),0,IF(Q835&gt;INDEX('Sch 10.1 Rate Design'!$J$9:$J$16,MATCH($C835,'Sch 10.1 Rate Design'!$B$9:$B$16,0)),Q835-INDEX('Sch 10.1 Rate Design'!$J$9:$J$16,MATCH($C835,'Sch 10.1 Rate Design'!$B$9:$B$16,0)),0)),"")</f>
        <v/>
      </c>
      <c r="CX835" s="324" t="str">
        <f>IF($A835&lt;&gt;"",IF(OR(R835="",R835=0),0,IF(R835&gt;INDEX('Sch 10.1 Rate Design'!$J$9:$J$16,MATCH($C835,'Sch 10.1 Rate Design'!$B$9:$B$16,0)),R835-INDEX('Sch 10.1 Rate Design'!$J$9:$J$16,MATCH($C835,'Sch 10.1 Rate Design'!$B$9:$B$16,0)),0)),"")</f>
        <v/>
      </c>
      <c r="CY835" s="324" t="str">
        <f>IF($A835&lt;&gt;"",IF(OR(S835="",S835=0),0,IF(S835&gt;INDEX('Sch 10.1 Rate Design'!$J$9:$J$16,MATCH($C835,'Sch 10.1 Rate Design'!$B$9:$B$16,0)),S835-INDEX('Sch 10.1 Rate Design'!$J$9:$J$16,MATCH($C835,'Sch 10.1 Rate Design'!$B$9:$B$16,0)),0)),"")</f>
        <v/>
      </c>
      <c r="CZ835" s="324" t="str">
        <f>IF($A835&lt;&gt;"",IF(OR(T835="",T835=0),0,IF(T835&gt;INDEX('Sch 10.1 Rate Design'!$J$9:$J$16,MATCH($C835,'Sch 10.1 Rate Design'!$B$9:$B$16,0)),T835-INDEX('Sch 10.1 Rate Design'!$J$9:$J$16,MATCH($C835,'Sch 10.1 Rate Design'!$B$9:$B$16,0)),0)),"")</f>
        <v/>
      </c>
      <c r="DA835" s="324" t="str">
        <f>IF($A835&lt;&gt;"",IF(OR(U835="",U835=0),0,IF(U835&gt;INDEX('Sch 10.1 Rate Design'!$J$9:$J$16,MATCH($C835,'Sch 10.1 Rate Design'!$B$9:$B$16,0)),U835-INDEX('Sch 10.1 Rate Design'!$J$9:$J$16,MATCH($C835,'Sch 10.1 Rate Design'!$B$9:$B$16,0)),0)),"")</f>
        <v/>
      </c>
      <c r="DB835" s="324" t="str">
        <f>IF($A835&lt;&gt;"",IF(OR(V835="",V835=0),0,IF(V835&gt;INDEX('Sch 10.1 Rate Design'!$J$9:$J$16,MATCH($C835,'Sch 10.1 Rate Design'!$B$9:$B$16,0)),V835-INDEX('Sch 10.1 Rate Design'!$J$9:$J$16,MATCH($C835,'Sch 10.1 Rate Design'!$B$9:$B$16,0)),0)),"")</f>
        <v/>
      </c>
      <c r="DC835" s="324" t="str">
        <f>IF($A835&lt;&gt;"",IF(OR(W835="",W835=0),0,IF(W835&gt;INDEX('Sch 10.1 Rate Design'!$J$9:$J$16,MATCH($C835,'Sch 10.1 Rate Design'!$B$9:$B$16,0)),W835-INDEX('Sch 10.1 Rate Design'!$J$9:$J$16,MATCH($C835,'Sch 10.1 Rate Design'!$B$9:$B$16,0)),0)),"")</f>
        <v/>
      </c>
      <c r="DD835" s="324" t="str">
        <f>IF($A835&lt;&gt;"",IF(OR(X835="",X835=0),0,IF(X835&gt;INDEX('Sch 10.1 Rate Design'!$J$9:$J$16,MATCH($C835,'Sch 10.1 Rate Design'!$B$9:$B$16,0)),X835-INDEX('Sch 10.1 Rate Design'!$J$9:$J$16,MATCH($C835,'Sch 10.1 Rate Design'!$B$9:$B$16,0)),0)),"")</f>
        <v/>
      </c>
      <c r="DE835" s="545" t="str">
        <f>IF($A835&lt;&gt;"",IF(OR(Y835="",Y835=0),0,IF(Y835&gt;INDEX('Sch 10.1 Rate Design'!$J$9:$J$16,MATCH($C835,'Sch 10.1 Rate Design'!$B$9:$B$16,0)),Y835-INDEX('Sch 10.1 Rate Design'!$J$9:$J$16,MATCH($C835,'Sch 10.1 Rate Design'!$B$9:$B$16,0)),0)),"")</f>
        <v/>
      </c>
      <c r="DF835" s="692" t="str">
        <f>IF($A835&lt;&gt;"",IF(OR(N835="",N835=0), 0, CT835/'Sch 10.1 Rate Design'!$Z$25*INDEX('Sch 10.1 Rate Design'!$K$9:$K$16,MATCH($C835,'Sch 10.1 Rate Design'!$B$9:$B$16,0))),"")</f>
        <v/>
      </c>
      <c r="DG835" s="548" t="str">
        <f>IF($A835&lt;&gt;"",IF(OR(O835="",O835=0), 0, CU835/'Sch 10.1 Rate Design'!$Z$25*INDEX('Sch 10.1 Rate Design'!$K$9:$K$16,MATCH($C835,'Sch 10.1 Rate Design'!$B$9:$B$16,0))),"")</f>
        <v/>
      </c>
      <c r="DH835" s="548" t="str">
        <f>IF($A835&lt;&gt;"",IF(OR(P835="",P835=0), 0, CV835/'Sch 10.1 Rate Design'!$Z$25*INDEX('Sch 10.1 Rate Design'!$K$9:$K$16,MATCH($C835,'Sch 10.1 Rate Design'!$B$9:$B$16,0))),"")</f>
        <v/>
      </c>
      <c r="DI835" s="548" t="str">
        <f>IF($A835&lt;&gt;"",IF(OR(Q835="",Q835=0), 0, CW835/'Sch 10.1 Rate Design'!$Z$25*INDEX('Sch 10.1 Rate Design'!$K$9:$K$16,MATCH($C835,'Sch 10.1 Rate Design'!$B$9:$B$16,0))),"")</f>
        <v/>
      </c>
      <c r="DJ835" s="548" t="str">
        <f>IF($A835&lt;&gt;"",IF(OR(R835="",R835=0), 0, CX835/'Sch 10.1 Rate Design'!$Z$25*INDEX('Sch 10.1 Rate Design'!$K$9:$K$16,MATCH($C835,'Sch 10.1 Rate Design'!$B$9:$B$16,0))),"")</f>
        <v/>
      </c>
      <c r="DK835" s="548" t="str">
        <f>IF($A835&lt;&gt;"",IF(OR(S835="",S835=0), 0, CY835/'Sch 10.1 Rate Design'!$Z$25*INDEX('Sch 10.1 Rate Design'!$K$9:$K$16,MATCH($C835,'Sch 10.1 Rate Design'!$B$9:$B$16,0))),"")</f>
        <v/>
      </c>
      <c r="DL835" s="548" t="str">
        <f>IF($A835&lt;&gt;"",IF(OR(T835="",T835=0), 0, CZ835/'Sch 10.1 Rate Design'!$Z$25*INDEX('Sch 10.1 Rate Design'!$K$9:$K$16,MATCH($C835,'Sch 10.1 Rate Design'!$B$9:$B$16,0))),"")</f>
        <v/>
      </c>
      <c r="DM835" s="548" t="str">
        <f>IF($A835&lt;&gt;"",IF(OR(U835="",U835=0), 0, DA835/'Sch 10.1 Rate Design'!$Z$25*INDEX('Sch 10.1 Rate Design'!$K$9:$K$16,MATCH($C835,'Sch 10.1 Rate Design'!$B$9:$B$16,0))),"")</f>
        <v/>
      </c>
      <c r="DN835" s="548" t="str">
        <f>IF($A835&lt;&gt;"",IF(OR(V835="",V835=0), 0, DB835/'Sch 10.1 Rate Design'!$Z$25*INDEX('Sch 10.1 Rate Design'!$K$9:$K$16,MATCH($C835,'Sch 10.1 Rate Design'!$B$9:$B$16,0))),"")</f>
        <v/>
      </c>
      <c r="DO835" s="548" t="str">
        <f>IF($A835&lt;&gt;"",IF(OR(W835="",W835=0), 0, DC835/'Sch 10.1 Rate Design'!$Z$25*INDEX('Sch 10.1 Rate Design'!$K$9:$K$16,MATCH($C835,'Sch 10.1 Rate Design'!$B$9:$B$16,0))),"")</f>
        <v/>
      </c>
      <c r="DP835" s="548" t="str">
        <f>IF($A835&lt;&gt;"",IF(OR(X835="",X835=0), 0, DD835/'Sch 10.1 Rate Design'!$Z$25*INDEX('Sch 10.1 Rate Design'!$K$9:$K$16,MATCH($C835,'Sch 10.1 Rate Design'!$B$9:$B$16,0))),"")</f>
        <v/>
      </c>
      <c r="DQ835" s="547" t="str">
        <f>IF($A835&lt;&gt;"",IF(OR(Y835="",Y835=0), 0, DE835/'Sch 10.1 Rate Design'!$Z$25*INDEX('Sch 10.1 Rate Design'!$K$9:$K$16,MATCH($C835,'Sch 10.1 Rate Design'!$B$9:$B$16,0))),"")</f>
        <v/>
      </c>
      <c r="DR835" s="546" t="str">
        <f>IF($A835&lt;&gt;"",IF(OR(N835="",N835=0), 0,INDEX('Sch 10.1 Rate Design'!$D$9:$D$16,MATCH($C835,'Sch 10.1 Rate Design'!$B$9:$B$16,0))),"")</f>
        <v/>
      </c>
      <c r="DS835" s="324" t="str">
        <f>IF($A835&lt;&gt;"",IF(OR(O835="",O835=0), 0,INDEX('Sch 10.1 Rate Design'!$D$9:$D$16,MATCH($C835,'Sch 10.1 Rate Design'!$B$9:$B$16,0))),"")</f>
        <v/>
      </c>
      <c r="DT835" s="324" t="str">
        <f>IF($A835&lt;&gt;"",IF(OR(P835="",P835=0), 0,INDEX('Sch 10.1 Rate Design'!$D$9:$D$16,MATCH($C835,'Sch 10.1 Rate Design'!$B$9:$B$16,0))),"")</f>
        <v/>
      </c>
      <c r="DU835" s="324" t="str">
        <f>IF($A835&lt;&gt;"",IF(OR(Q835="",Q835=0), 0,INDEX('Sch 10.1 Rate Design'!$D$9:$D$16,MATCH($C835,'Sch 10.1 Rate Design'!$B$9:$B$16,0))),"")</f>
        <v/>
      </c>
      <c r="DV835" s="324" t="str">
        <f>IF($A835&lt;&gt;"",IF(OR(R835="",R835=0), 0,INDEX('Sch 10.1 Rate Design'!$D$9:$D$16,MATCH($C835,'Sch 10.1 Rate Design'!$B$9:$B$16,0))),"")</f>
        <v/>
      </c>
      <c r="DW835" s="324" t="str">
        <f>IF($A835&lt;&gt;"",IF(OR(S835="",S835=0), 0,INDEX('Sch 10.1 Rate Design'!$D$9:$D$16,MATCH($C835,'Sch 10.1 Rate Design'!$B$9:$B$16,0))),"")</f>
        <v/>
      </c>
      <c r="DX835" s="324" t="str">
        <f>IF($A835&lt;&gt;"",IF(OR(T835="",T835=0), 0,INDEX('Sch 10.1 Rate Design'!$D$9:$D$16,MATCH($C835,'Sch 10.1 Rate Design'!$B$9:$B$16,0))),"")</f>
        <v/>
      </c>
      <c r="DY835" s="324" t="str">
        <f>IF($A835&lt;&gt;"",IF(OR(U835="",U835=0), 0,INDEX('Sch 10.1 Rate Design'!$D$9:$D$16,MATCH($C835,'Sch 10.1 Rate Design'!$B$9:$B$16,0))),"")</f>
        <v/>
      </c>
      <c r="DZ835" s="324" t="str">
        <f>IF($A835&lt;&gt;"",IF(OR(V835="",V835=0), 0,INDEX('Sch 10.1 Rate Design'!$D$9:$D$16,MATCH($C835,'Sch 10.1 Rate Design'!$B$9:$B$16,0))),"")</f>
        <v/>
      </c>
      <c r="EA835" s="324" t="str">
        <f>IF($A835&lt;&gt;"",IF(OR(W835="",W835=0), 0,INDEX('Sch 10.1 Rate Design'!$D$9:$D$16,MATCH($C835,'Sch 10.1 Rate Design'!$B$9:$B$16,0))),"")</f>
        <v/>
      </c>
      <c r="EB835" s="324" t="str">
        <f>IF($A835&lt;&gt;"",IF(OR(X835="",X835=0), 0,INDEX('Sch 10.1 Rate Design'!$D$9:$D$16,MATCH($C835,'Sch 10.1 Rate Design'!$B$9:$B$16,0))),"")</f>
        <v/>
      </c>
      <c r="EC835" s="545" t="str">
        <f>IF($A835&lt;&gt;"",IF(OR(Y835="",Y835=0), 0,INDEX('Sch 10.1 Rate Design'!$D$9:$D$16,MATCH($C835,'Sch 10.1 Rate Design'!$B$9:$B$16,0))),"")</f>
        <v/>
      </c>
      <c r="ED835" s="546"/>
      <c r="EE835" s="324"/>
      <c r="EF835" s="324"/>
      <c r="EG835" s="324"/>
      <c r="EH835" s="324"/>
      <c r="EI835" s="324"/>
      <c r="EJ835" s="324"/>
      <c r="EK835" s="324"/>
      <c r="EL835" s="324"/>
      <c r="EM835" s="324"/>
      <c r="EN835" s="324"/>
      <c r="EO835" s="545"/>
      <c r="EP835" s="324"/>
    </row>
    <row r="836" spans="1:146" x14ac:dyDescent="0.2">
      <c r="A836" s="324" t="str">
        <f>IF(Inputs!AO832&lt;&gt;"",Inputs!AO832,"")</f>
        <v/>
      </c>
      <c r="B836" s="324" t="str">
        <f t="shared" si="178"/>
        <v/>
      </c>
      <c r="C836" s="727" t="str">
        <f>IF($A836&lt;&gt;"",Inputs!AN832,"")</f>
        <v/>
      </c>
      <c r="D836" s="549" t="str">
        <f t="shared" si="170"/>
        <v/>
      </c>
      <c r="E836" s="549" t="str">
        <f t="shared" si="171"/>
        <v/>
      </c>
      <c r="F836" s="324" t="str">
        <f t="shared" si="181"/>
        <v/>
      </c>
      <c r="G836" s="324" t="str">
        <f t="shared" si="173"/>
        <v/>
      </c>
      <c r="H836" s="790">
        <f t="shared" si="174"/>
        <v>0</v>
      </c>
      <c r="I836" s="790">
        <f t="shared" si="175"/>
        <v>0</v>
      </c>
      <c r="J836" s="790">
        <f t="shared" si="176"/>
        <v>0</v>
      </c>
      <c r="K836" s="790">
        <f t="shared" si="177"/>
        <v>0</v>
      </c>
      <c r="L836" s="787" t="str">
        <f>IF($A836&lt;&gt;"",INDEX(Inputs!$AP832:$BA832,,MATCH('Sch 10.2 Rate Data'!X$7,Inputs!$AP$4:$BA$4,0)),"")</f>
        <v/>
      </c>
      <c r="M836" s="787" t="str">
        <f>IF($A836&lt;&gt;"",INDEX(Inputs!$AP832:$BA832,,MATCH('Sch 10.2 Rate Data'!Y$7,Inputs!$AP$4:$BA$4,0)),"")</f>
        <v/>
      </c>
      <c r="N836" s="546" t="str">
        <f>IF($A836&lt;&gt;"",INDEX(Inputs!$AP832:$BA832,,MATCH('Sch 10.2 Rate Data'!N$7,Inputs!$AP$4:$BA$4,0)),"")</f>
        <v/>
      </c>
      <c r="O836" s="324" t="str">
        <f>IF($A836&lt;&gt;"",INDEX(Inputs!$AP832:$BA832,,MATCH('Sch 10.2 Rate Data'!O$7,Inputs!$AP$4:$BA$4,0)),"")</f>
        <v/>
      </c>
      <c r="P836" s="324" t="str">
        <f>IF($A836&lt;&gt;"",INDEX(Inputs!$AP832:$BA832,,MATCH('Sch 10.2 Rate Data'!P$7,Inputs!$AP$4:$BA$4,0)),"")</f>
        <v/>
      </c>
      <c r="Q836" s="324" t="str">
        <f>IF($A836&lt;&gt;"",INDEX(Inputs!$AP832:$BA832,,MATCH('Sch 10.2 Rate Data'!Q$7,Inputs!$AP$4:$BA$4,0)),"")</f>
        <v/>
      </c>
      <c r="R836" s="324" t="str">
        <f>IF($A836&lt;&gt;"",INDEX(Inputs!$AP832:$BA832,,MATCH('Sch 10.2 Rate Data'!R$7,Inputs!$AP$4:$BA$4,0)),"")</f>
        <v/>
      </c>
      <c r="S836" s="324" t="str">
        <f>IF($A836&lt;&gt;"",INDEX(Inputs!$AP832:$BA832,,MATCH('Sch 10.2 Rate Data'!S$7,Inputs!$AP$4:$BA$4,0)),"")</f>
        <v/>
      </c>
      <c r="T836" s="324" t="str">
        <f>IF($A836&lt;&gt;"",INDEX(Inputs!$AP832:$BA832,,MATCH('Sch 10.2 Rate Data'!T$7,Inputs!$AP$4:$BA$4,0)),"")</f>
        <v/>
      </c>
      <c r="U836" s="324" t="str">
        <f>IF($A836&lt;&gt;"",INDEX(Inputs!$AP832:$BA832,,MATCH('Sch 10.2 Rate Data'!U$7,Inputs!$AP$4:$BA$4,0)),"")</f>
        <v/>
      </c>
      <c r="V836" s="324" t="str">
        <f>IF($A836&lt;&gt;"",INDEX(Inputs!$AP832:$BA832,,MATCH('Sch 10.2 Rate Data'!V$7,Inputs!$AP$4:$BA$4,0)),"")</f>
        <v/>
      </c>
      <c r="W836" s="324" t="str">
        <f>IF($A836&lt;&gt;"",INDEX(Inputs!$AP832:$BA832,,MATCH('Sch 10.2 Rate Data'!W$7,Inputs!$AP$4:$BA$4,0)),"")</f>
        <v/>
      </c>
      <c r="X836" s="324" t="str">
        <f>IF($A836&lt;&gt;"",INDEX(Inputs!$AP832:$BA832,,MATCH('Sch 10.2 Rate Data'!X$7,Inputs!$AP$4:$BA$4,0)),"")</f>
        <v/>
      </c>
      <c r="Y836" s="545" t="str">
        <f>IF($A836&lt;&gt;"",INDEX(Inputs!$AP832:$BA832,,MATCH('Sch 10.2 Rate Data'!Y$7,Inputs!$AP$4:$BA$4,0)),"")</f>
        <v/>
      </c>
      <c r="Z836" s="692" t="str">
        <f t="shared" si="184"/>
        <v/>
      </c>
      <c r="AA836" s="548" t="str">
        <f t="shared" si="184"/>
        <v/>
      </c>
      <c r="AB836" s="548" t="str">
        <f t="shared" si="184"/>
        <v/>
      </c>
      <c r="AC836" s="548" t="str">
        <f t="shared" si="184"/>
        <v/>
      </c>
      <c r="AD836" s="548" t="str">
        <f t="shared" si="184"/>
        <v/>
      </c>
      <c r="AE836" s="548" t="str">
        <f t="shared" si="184"/>
        <v/>
      </c>
      <c r="AF836" s="548" t="str">
        <f t="shared" si="184"/>
        <v/>
      </c>
      <c r="AG836" s="548" t="str">
        <f t="shared" si="184"/>
        <v/>
      </c>
      <c r="AH836" s="548" t="str">
        <f t="shared" si="184"/>
        <v/>
      </c>
      <c r="AI836" s="548" t="str">
        <f t="shared" si="183"/>
        <v/>
      </c>
      <c r="AJ836" s="548" t="str">
        <f t="shared" si="183"/>
        <v/>
      </c>
      <c r="AK836" s="547" t="str">
        <f t="shared" si="183"/>
        <v/>
      </c>
      <c r="AL836" s="692" t="str">
        <f>IF($A836&lt;&gt;"",IF(OR(N836="",N836=0), 0, INDEX('Sch 10.1 Rate Design'!$E$9:$E$16,MATCH($C836,'Sch 10.1 Rate Design'!$B$9:$B$16,0))),"")</f>
        <v/>
      </c>
      <c r="AM836" s="548" t="str">
        <f>IF($A836&lt;&gt;"",IF(OR(O836="",O836=0), 0, INDEX('Sch 10.1 Rate Design'!$E$9:$E$16,MATCH($C836,'Sch 10.1 Rate Design'!$B$9:$B$16,0))),"")</f>
        <v/>
      </c>
      <c r="AN836" s="548" t="str">
        <f>IF($A836&lt;&gt;"",IF(OR(P836="",P836=0), 0, INDEX('Sch 10.1 Rate Design'!$E$9:$E$16,MATCH($C836,'Sch 10.1 Rate Design'!$B$9:$B$16,0))),"")</f>
        <v/>
      </c>
      <c r="AO836" s="548" t="str">
        <f>IF($A836&lt;&gt;"",IF(OR(Q836="",Q836=0), 0, INDEX('Sch 10.1 Rate Design'!$E$9:$E$16,MATCH($C836,'Sch 10.1 Rate Design'!$B$9:$B$16,0))),"")</f>
        <v/>
      </c>
      <c r="AP836" s="548" t="str">
        <f>IF($A836&lt;&gt;"",IF(OR(R836="",R836=0), 0, INDEX('Sch 10.1 Rate Design'!$E$9:$E$16,MATCH($C836,'Sch 10.1 Rate Design'!$B$9:$B$16,0))),"")</f>
        <v/>
      </c>
      <c r="AQ836" s="548" t="str">
        <f>IF($A836&lt;&gt;"",IF(OR(S836="",S836=0), 0, INDEX('Sch 10.1 Rate Design'!$E$9:$E$16,MATCH($C836,'Sch 10.1 Rate Design'!$B$9:$B$16,0))),"")</f>
        <v/>
      </c>
      <c r="AR836" s="548" t="str">
        <f>IF($A836&lt;&gt;"",IF(OR(T836="",T836=0), 0, INDEX('Sch 10.1 Rate Design'!$E$9:$E$16,MATCH($C836,'Sch 10.1 Rate Design'!$B$9:$B$16,0))),"")</f>
        <v/>
      </c>
      <c r="AS836" s="548" t="str">
        <f>IF($A836&lt;&gt;"",IF(OR(U836="",U836=0), 0, INDEX('Sch 10.1 Rate Design'!$E$9:$E$16,MATCH($C836,'Sch 10.1 Rate Design'!$B$9:$B$16,0))),"")</f>
        <v/>
      </c>
      <c r="AT836" s="548" t="str">
        <f>IF($A836&lt;&gt;"",IF(OR(V836="",V836=0), 0, INDEX('Sch 10.1 Rate Design'!$E$9:$E$16,MATCH($C836,'Sch 10.1 Rate Design'!$B$9:$B$16,0))),"")</f>
        <v/>
      </c>
      <c r="AU836" s="548" t="str">
        <f>IF($A836&lt;&gt;"",IF(OR(W836="",W836=0), 0, INDEX('Sch 10.1 Rate Design'!$E$9:$E$16,MATCH($C836,'Sch 10.1 Rate Design'!$B$9:$B$16,0))),"")</f>
        <v/>
      </c>
      <c r="AV836" s="548" t="str">
        <f>IF($A836&lt;&gt;"",IF(OR(X836="",X836=0), 0, INDEX('Sch 10.1 Rate Design'!$E$9:$E$16,MATCH($C836,'Sch 10.1 Rate Design'!$B$9:$B$16,0))),"")</f>
        <v/>
      </c>
      <c r="AW836" s="547" t="str">
        <f>IF($A836&lt;&gt;"",IF(OR(Y836="",Y836=0), 0, INDEX('Sch 10.1 Rate Design'!$E$9:$E$16,MATCH($C836,'Sch 10.1 Rate Design'!$B$9:$B$16,0))),"")</f>
        <v/>
      </c>
      <c r="AX836" s="546" t="str">
        <f>IF($A836&lt;&gt;"",IF(OR(N836="",N836=0),0,+IF(N836&gt;+INDEX('Sch 10.1 Rate Design'!$D$9:$D$16,MATCH($C836,'Sch 10.1 Rate Design'!$B$9:$B$16,0)),IF(N836&gt;+INDEX('Sch 10.1 Rate Design'!$F$9:$F$16,MATCH($C836,'Sch 10.1 Rate Design'!$B$9:$B$16,0)),+INDEX('Sch 10.1 Rate Design'!$F$9:$F$16,MATCH($C836,'Sch 10.1 Rate Design'!$B$9:$B$16,0))-INDEX('Sch 10.1 Rate Design'!$D$9:$D$16,MATCH($C836,'Sch 10.1 Rate Design'!$B$9:$B$16,0)), N836-INDEX('Sch 10.1 Rate Design'!$D$9:$D$16,MATCH($C836,'Sch 10.1 Rate Design'!$B$9:$B$16,0))),0)),"")</f>
        <v/>
      </c>
      <c r="AY836" s="324" t="str">
        <f>IF($A836&lt;&gt;"",IF(OR(O836="",O836=0),0,+IF(O836&gt;+INDEX('Sch 10.1 Rate Design'!$D$9:$D$16,MATCH($C836,'Sch 10.1 Rate Design'!$B$9:$B$16,0)),IF(O836&gt;+INDEX('Sch 10.1 Rate Design'!$F$9:$F$16,MATCH($C836,'Sch 10.1 Rate Design'!$B$9:$B$16,0)),+INDEX('Sch 10.1 Rate Design'!$F$9:$F$16,MATCH($C836,'Sch 10.1 Rate Design'!$B$9:$B$16,0))-INDEX('Sch 10.1 Rate Design'!$D$9:$D$16,MATCH($C836,'Sch 10.1 Rate Design'!$B$9:$B$16,0)), O836-INDEX('Sch 10.1 Rate Design'!$D$9:$D$16,MATCH($C836,'Sch 10.1 Rate Design'!$B$9:$B$16,0))),0)),"")</f>
        <v/>
      </c>
      <c r="AZ836" s="324" t="str">
        <f>IF($A836&lt;&gt;"",IF(OR(P836="",P836=0),0,+IF(P836&gt;+INDEX('Sch 10.1 Rate Design'!$D$9:$D$16,MATCH($C836,'Sch 10.1 Rate Design'!$B$9:$B$16,0)),IF(P836&gt;+INDEX('Sch 10.1 Rate Design'!$F$9:$F$16,MATCH($C836,'Sch 10.1 Rate Design'!$B$9:$B$16,0)),+INDEX('Sch 10.1 Rate Design'!$F$9:$F$16,MATCH($C836,'Sch 10.1 Rate Design'!$B$9:$B$16,0))-INDEX('Sch 10.1 Rate Design'!$D$9:$D$16,MATCH($C836,'Sch 10.1 Rate Design'!$B$9:$B$16,0)), P836-INDEX('Sch 10.1 Rate Design'!$D$9:$D$16,MATCH($C836,'Sch 10.1 Rate Design'!$B$9:$B$16,0))),0)),"")</f>
        <v/>
      </c>
      <c r="BA836" s="324" t="str">
        <f>IF($A836&lt;&gt;"",IF(OR(Q836="",Q836=0),0,+IF(Q836&gt;+INDEX('Sch 10.1 Rate Design'!$D$9:$D$16,MATCH($C836,'Sch 10.1 Rate Design'!$B$9:$B$16,0)),IF(Q836&gt;+INDEX('Sch 10.1 Rate Design'!$F$9:$F$16,MATCH($C836,'Sch 10.1 Rate Design'!$B$9:$B$16,0)),+INDEX('Sch 10.1 Rate Design'!$F$9:$F$16,MATCH($C836,'Sch 10.1 Rate Design'!$B$9:$B$16,0))-INDEX('Sch 10.1 Rate Design'!$D$9:$D$16,MATCH($C836,'Sch 10.1 Rate Design'!$B$9:$B$16,0)), Q836-INDEX('Sch 10.1 Rate Design'!$D$9:$D$16,MATCH($C836,'Sch 10.1 Rate Design'!$B$9:$B$16,0))),0)),"")</f>
        <v/>
      </c>
      <c r="BB836" s="324" t="str">
        <f>IF($A836&lt;&gt;"",IF(OR(R836="",R836=0),0,+IF(R836&gt;+INDEX('Sch 10.1 Rate Design'!$D$9:$D$16,MATCH($C836,'Sch 10.1 Rate Design'!$B$9:$B$16,0)),IF(R836&gt;+INDEX('Sch 10.1 Rate Design'!$F$9:$F$16,MATCH($C836,'Sch 10.1 Rate Design'!$B$9:$B$16,0)),+INDEX('Sch 10.1 Rate Design'!$F$9:$F$16,MATCH($C836,'Sch 10.1 Rate Design'!$B$9:$B$16,0))-INDEX('Sch 10.1 Rate Design'!$D$9:$D$16,MATCH($C836,'Sch 10.1 Rate Design'!$B$9:$B$16,0)), R836-INDEX('Sch 10.1 Rate Design'!$D$9:$D$16,MATCH($C836,'Sch 10.1 Rate Design'!$B$9:$B$16,0))),0)),"")</f>
        <v/>
      </c>
      <c r="BC836" s="324" t="str">
        <f>IF($A836&lt;&gt;"",IF(OR(S836="",S836=0),0,+IF(S836&gt;+INDEX('Sch 10.1 Rate Design'!$D$9:$D$16,MATCH($C836,'Sch 10.1 Rate Design'!$B$9:$B$16,0)),IF(S836&gt;+INDEX('Sch 10.1 Rate Design'!$F$9:$F$16,MATCH($C836,'Sch 10.1 Rate Design'!$B$9:$B$16,0)),+INDEX('Sch 10.1 Rate Design'!$F$9:$F$16,MATCH($C836,'Sch 10.1 Rate Design'!$B$9:$B$16,0))-INDEX('Sch 10.1 Rate Design'!$D$9:$D$16,MATCH($C836,'Sch 10.1 Rate Design'!$B$9:$B$16,0)), S836-INDEX('Sch 10.1 Rate Design'!$D$9:$D$16,MATCH($C836,'Sch 10.1 Rate Design'!$B$9:$B$16,0))),0)),"")</f>
        <v/>
      </c>
      <c r="BD836" s="324" t="str">
        <f>IF($A836&lt;&gt;"",IF(OR(T836="",T836=0),0,+IF(T836&gt;+INDEX('Sch 10.1 Rate Design'!$D$9:$D$16,MATCH($C836,'Sch 10.1 Rate Design'!$B$9:$B$16,0)),IF(T836&gt;+INDEX('Sch 10.1 Rate Design'!$F$9:$F$16,MATCH($C836,'Sch 10.1 Rate Design'!$B$9:$B$16,0)),+INDEX('Sch 10.1 Rate Design'!$F$9:$F$16,MATCH($C836,'Sch 10.1 Rate Design'!$B$9:$B$16,0))-INDEX('Sch 10.1 Rate Design'!$D$9:$D$16,MATCH($C836,'Sch 10.1 Rate Design'!$B$9:$B$16,0)), T836-INDEX('Sch 10.1 Rate Design'!$D$9:$D$16,MATCH($C836,'Sch 10.1 Rate Design'!$B$9:$B$16,0))),0)),"")</f>
        <v/>
      </c>
      <c r="BE836" s="324" t="str">
        <f>IF($A836&lt;&gt;"",IF(OR(U836="",U836=0),0,+IF(U836&gt;+INDEX('Sch 10.1 Rate Design'!$D$9:$D$16,MATCH($C836,'Sch 10.1 Rate Design'!$B$9:$B$16,0)),IF(U836&gt;+INDEX('Sch 10.1 Rate Design'!$F$9:$F$16,MATCH($C836,'Sch 10.1 Rate Design'!$B$9:$B$16,0)),+INDEX('Sch 10.1 Rate Design'!$F$9:$F$16,MATCH($C836,'Sch 10.1 Rate Design'!$B$9:$B$16,0))-INDEX('Sch 10.1 Rate Design'!$D$9:$D$16,MATCH($C836,'Sch 10.1 Rate Design'!$B$9:$B$16,0)), U836-INDEX('Sch 10.1 Rate Design'!$D$9:$D$16,MATCH($C836,'Sch 10.1 Rate Design'!$B$9:$B$16,0))),0)),"")</f>
        <v/>
      </c>
      <c r="BF836" s="324" t="str">
        <f>IF($A836&lt;&gt;"",IF(OR(V836="",V836=0),0,+IF(V836&gt;+INDEX('Sch 10.1 Rate Design'!$D$9:$D$16,MATCH($C836,'Sch 10.1 Rate Design'!$B$9:$B$16,0)),IF(V836&gt;+INDEX('Sch 10.1 Rate Design'!$F$9:$F$16,MATCH($C836,'Sch 10.1 Rate Design'!$B$9:$B$16,0)),+INDEX('Sch 10.1 Rate Design'!$F$9:$F$16,MATCH($C836,'Sch 10.1 Rate Design'!$B$9:$B$16,0))-INDEX('Sch 10.1 Rate Design'!$D$9:$D$16,MATCH($C836,'Sch 10.1 Rate Design'!$B$9:$B$16,0)), V836-INDEX('Sch 10.1 Rate Design'!$D$9:$D$16,MATCH($C836,'Sch 10.1 Rate Design'!$B$9:$B$16,0))),0)),"")</f>
        <v/>
      </c>
      <c r="BG836" s="324" t="str">
        <f>IF($A836&lt;&gt;"",IF(OR(W836="",W836=0),0,+IF(W836&gt;+INDEX('Sch 10.1 Rate Design'!$D$9:$D$16,MATCH($C836,'Sch 10.1 Rate Design'!$B$9:$B$16,0)),IF(W836&gt;+INDEX('Sch 10.1 Rate Design'!$F$9:$F$16,MATCH($C836,'Sch 10.1 Rate Design'!$B$9:$B$16,0)),+INDEX('Sch 10.1 Rate Design'!$F$9:$F$16,MATCH($C836,'Sch 10.1 Rate Design'!$B$9:$B$16,0))-INDEX('Sch 10.1 Rate Design'!$D$9:$D$16,MATCH($C836,'Sch 10.1 Rate Design'!$B$9:$B$16,0)), W836-INDEX('Sch 10.1 Rate Design'!$D$9:$D$16,MATCH($C836,'Sch 10.1 Rate Design'!$B$9:$B$16,0))),0)),"")</f>
        <v/>
      </c>
      <c r="BH836" s="324" t="str">
        <f>IF($A836&lt;&gt;"",IF(OR(X836="",X836=0),0,+IF(X836&gt;+INDEX('Sch 10.1 Rate Design'!$D$9:$D$16,MATCH($C836,'Sch 10.1 Rate Design'!$B$9:$B$16,0)),IF(X836&gt;+INDEX('Sch 10.1 Rate Design'!$F$9:$F$16,MATCH($C836,'Sch 10.1 Rate Design'!$B$9:$B$16,0)),+INDEX('Sch 10.1 Rate Design'!$F$9:$F$16,MATCH($C836,'Sch 10.1 Rate Design'!$B$9:$B$16,0))-INDEX('Sch 10.1 Rate Design'!$D$9:$D$16,MATCH($C836,'Sch 10.1 Rate Design'!$B$9:$B$16,0)), X836-INDEX('Sch 10.1 Rate Design'!$D$9:$D$16,MATCH($C836,'Sch 10.1 Rate Design'!$B$9:$B$16,0))),0)),"")</f>
        <v/>
      </c>
      <c r="BI836" s="545" t="str">
        <f>IF($A836&lt;&gt;"",IF(OR(Y836="",Y836=0),0,+IF(Y836&gt;+INDEX('Sch 10.1 Rate Design'!$D$9:$D$16,MATCH($C836,'Sch 10.1 Rate Design'!$B$9:$B$16,0)),IF(Y836&gt;+INDEX('Sch 10.1 Rate Design'!$F$9:$F$16,MATCH($C836,'Sch 10.1 Rate Design'!$B$9:$B$16,0)),+INDEX('Sch 10.1 Rate Design'!$F$9:$F$16,MATCH($C836,'Sch 10.1 Rate Design'!$B$9:$B$16,0))-INDEX('Sch 10.1 Rate Design'!$D$9:$D$16,MATCH($C836,'Sch 10.1 Rate Design'!$B$9:$B$16,0)), Y836-INDEX('Sch 10.1 Rate Design'!$D$9:$D$16,MATCH($C836,'Sch 10.1 Rate Design'!$B$9:$B$16,0))),0)),"")</f>
        <v/>
      </c>
      <c r="BJ836" s="692" t="str">
        <f>IF($A836&lt;&gt;"",IF(OR(N836="",N836=0), 0, AX836/'Sch 10.1 Rate Design'!$Z$25*INDEX('Sch 10.1 Rate Design'!$G$9:$G$16,MATCH($C836,'Sch 10.1 Rate Design'!$B$9:$B$16,0))),"")</f>
        <v/>
      </c>
      <c r="BK836" s="548" t="str">
        <f>IF($A836&lt;&gt;"",IF(OR(O836="",O836=0), 0, AY836/'Sch 10.1 Rate Design'!$Z$25*INDEX('Sch 10.1 Rate Design'!$G$9:$G$16,MATCH($C836,'Sch 10.1 Rate Design'!$B$9:$B$16,0))),"")</f>
        <v/>
      </c>
      <c r="BL836" s="548" t="str">
        <f>IF($A836&lt;&gt;"",IF(OR(P836="",P836=0), 0, AZ836/'Sch 10.1 Rate Design'!$Z$25*INDEX('Sch 10.1 Rate Design'!$G$9:$G$16,MATCH($C836,'Sch 10.1 Rate Design'!$B$9:$B$16,0))),"")</f>
        <v/>
      </c>
      <c r="BM836" s="548" t="str">
        <f>IF($A836&lt;&gt;"",IF(OR(Q836="",Q836=0), 0, BA836/'Sch 10.1 Rate Design'!$Z$25*INDEX('Sch 10.1 Rate Design'!$G$9:$G$16,MATCH($C836,'Sch 10.1 Rate Design'!$B$9:$B$16,0))),"")</f>
        <v/>
      </c>
      <c r="BN836" s="548" t="str">
        <f>IF($A836&lt;&gt;"",IF(OR(R836="",R836=0), 0, BB836/'Sch 10.1 Rate Design'!$Z$25*INDEX('Sch 10.1 Rate Design'!$G$9:$G$16,MATCH($C836,'Sch 10.1 Rate Design'!$B$9:$B$16,0))),"")</f>
        <v/>
      </c>
      <c r="BO836" s="548" t="str">
        <f>IF($A836&lt;&gt;"",IF(OR(S836="",S836=0), 0, BC836/'Sch 10.1 Rate Design'!$Z$25*INDEX('Sch 10.1 Rate Design'!$G$9:$G$16,MATCH($C836,'Sch 10.1 Rate Design'!$B$9:$B$16,0))),"")</f>
        <v/>
      </c>
      <c r="BP836" s="548" t="str">
        <f>IF($A836&lt;&gt;"",IF(OR(T836="",T836=0), 0, BD836/'Sch 10.1 Rate Design'!$Z$25*INDEX('Sch 10.1 Rate Design'!$G$9:$G$16,MATCH($C836,'Sch 10.1 Rate Design'!$B$9:$B$16,0))),"")</f>
        <v/>
      </c>
      <c r="BQ836" s="548" t="str">
        <f>IF($A836&lt;&gt;"",IF(OR(U836="",U836=0), 0, BE836/'Sch 10.1 Rate Design'!$Z$25*INDEX('Sch 10.1 Rate Design'!$G$9:$G$16,MATCH($C836,'Sch 10.1 Rate Design'!$B$9:$B$16,0))),"")</f>
        <v/>
      </c>
      <c r="BR836" s="548" t="str">
        <f>IF($A836&lt;&gt;"",IF(OR(V836="",V836=0), 0, BF836/'Sch 10.1 Rate Design'!$Z$25*INDEX('Sch 10.1 Rate Design'!$G$9:$G$16,MATCH($C836,'Sch 10.1 Rate Design'!$B$9:$B$16,0))),"")</f>
        <v/>
      </c>
      <c r="BS836" s="548" t="str">
        <f>IF($A836&lt;&gt;"",IF(OR(W836="",W836=0), 0, BG836/'Sch 10.1 Rate Design'!$Z$25*INDEX('Sch 10.1 Rate Design'!$G$9:$G$16,MATCH($C836,'Sch 10.1 Rate Design'!$B$9:$B$16,0))),"")</f>
        <v/>
      </c>
      <c r="BT836" s="548" t="str">
        <f>IF($A836&lt;&gt;"",IF(OR(X836="",X836=0), 0, BH836/'Sch 10.1 Rate Design'!$Z$25*INDEX('Sch 10.1 Rate Design'!$G$9:$G$16,MATCH($C836,'Sch 10.1 Rate Design'!$B$9:$B$16,0))),"")</f>
        <v/>
      </c>
      <c r="BU836" s="547" t="str">
        <f>IF($A836&lt;&gt;"",IF(OR(Y836="",Y836=0), 0, BI836/'Sch 10.1 Rate Design'!$Z$25*INDEX('Sch 10.1 Rate Design'!$G$9:$G$16,MATCH($C836,'Sch 10.1 Rate Design'!$B$9:$B$16,0))),"")</f>
        <v/>
      </c>
      <c r="BV836" s="546" t="str">
        <f>IF($A836&lt;&gt;"",IF(OR(N836="",N836=0),0,+IF(N836&gt;+INDEX('Sch 10.1 Rate Design'!$F$9:$F$16,MATCH($C836,'Sch 10.1 Rate Design'!$B$9:$B$16,0)),IF(N836&gt;+INDEX('Sch 10.1 Rate Design'!$H$9:$H$16,MATCH($C836,'Sch 10.1 Rate Design'!$B$9:$B$16,0)),+INDEX('Sch 10.1 Rate Design'!$H$9:$H$16,MATCH($C836,'Sch 10.1 Rate Design'!$B$9:$B$16,0))-INDEX('Sch 10.1 Rate Design'!$F$9:$F$16,MATCH($C836,'Sch 10.1 Rate Design'!$B$9:$B$16,0)), N836-INDEX('Sch 10.1 Rate Design'!$F$9:$F$16,MATCH($C836,'Sch 10.1 Rate Design'!$B$9:$B$16,0))), 0)),"")</f>
        <v/>
      </c>
      <c r="BW836" s="324" t="str">
        <f>IF($A836&lt;&gt;"",IF(OR(O836="",O836=0),0,+IF(O836&gt;+INDEX('Sch 10.1 Rate Design'!$F$9:$F$16,MATCH($C836,'Sch 10.1 Rate Design'!$B$9:$B$16,0)),IF(O836&gt;+INDEX('Sch 10.1 Rate Design'!$H$9:$H$16,MATCH($C836,'Sch 10.1 Rate Design'!$B$9:$B$16,0)),+INDEX('Sch 10.1 Rate Design'!$H$9:$H$16,MATCH($C836,'Sch 10.1 Rate Design'!$B$9:$B$16,0))-INDEX('Sch 10.1 Rate Design'!$F$9:$F$16,MATCH($C836,'Sch 10.1 Rate Design'!$B$9:$B$16,0)), O836-INDEX('Sch 10.1 Rate Design'!$F$9:$F$16,MATCH($C836,'Sch 10.1 Rate Design'!$B$9:$B$16,0))), 0)),"")</f>
        <v/>
      </c>
      <c r="BX836" s="324" t="str">
        <f>IF($A836&lt;&gt;"",IF(OR(P836="",P836=0),0,+IF(P836&gt;+INDEX('Sch 10.1 Rate Design'!$F$9:$F$16,MATCH($C836,'Sch 10.1 Rate Design'!$B$9:$B$16,0)),IF(P836&gt;+INDEX('Sch 10.1 Rate Design'!$H$9:$H$16,MATCH($C836,'Sch 10.1 Rate Design'!$B$9:$B$16,0)),+INDEX('Sch 10.1 Rate Design'!$H$9:$H$16,MATCH($C836,'Sch 10.1 Rate Design'!$B$9:$B$16,0))-INDEX('Sch 10.1 Rate Design'!$F$9:$F$16,MATCH($C836,'Sch 10.1 Rate Design'!$B$9:$B$16,0)), P836-INDEX('Sch 10.1 Rate Design'!$F$9:$F$16,MATCH($C836,'Sch 10.1 Rate Design'!$B$9:$B$16,0))), 0)),"")</f>
        <v/>
      </c>
      <c r="BY836" s="324" t="str">
        <f>IF($A836&lt;&gt;"",IF(OR(Q836="",Q836=0),0,+IF(Q836&gt;+INDEX('Sch 10.1 Rate Design'!$F$9:$F$16,MATCH($C836,'Sch 10.1 Rate Design'!$B$9:$B$16,0)),IF(Q836&gt;+INDEX('Sch 10.1 Rate Design'!$H$9:$H$16,MATCH($C836,'Sch 10.1 Rate Design'!$B$9:$B$16,0)),+INDEX('Sch 10.1 Rate Design'!$H$9:$H$16,MATCH($C836,'Sch 10.1 Rate Design'!$B$9:$B$16,0))-INDEX('Sch 10.1 Rate Design'!$F$9:$F$16,MATCH($C836,'Sch 10.1 Rate Design'!$B$9:$B$16,0)), Q836-INDEX('Sch 10.1 Rate Design'!$F$9:$F$16,MATCH($C836,'Sch 10.1 Rate Design'!$B$9:$B$16,0))), 0)),"")</f>
        <v/>
      </c>
      <c r="BZ836" s="324" t="str">
        <f>IF($A836&lt;&gt;"",IF(OR(R836="",R836=0),0,+IF(R836&gt;+INDEX('Sch 10.1 Rate Design'!$F$9:$F$16,MATCH($C836,'Sch 10.1 Rate Design'!$B$9:$B$16,0)),IF(R836&gt;+INDEX('Sch 10.1 Rate Design'!$H$9:$H$16,MATCH($C836,'Sch 10.1 Rate Design'!$B$9:$B$16,0)),+INDEX('Sch 10.1 Rate Design'!$H$9:$H$16,MATCH($C836,'Sch 10.1 Rate Design'!$B$9:$B$16,0))-INDEX('Sch 10.1 Rate Design'!$F$9:$F$16,MATCH($C836,'Sch 10.1 Rate Design'!$B$9:$B$16,0)), R836-INDEX('Sch 10.1 Rate Design'!$F$9:$F$16,MATCH($C836,'Sch 10.1 Rate Design'!$B$9:$B$16,0))), 0)),"")</f>
        <v/>
      </c>
      <c r="CA836" s="324" t="str">
        <f>IF($A836&lt;&gt;"",IF(OR(S836="",S836=0),0,+IF(S836&gt;+INDEX('Sch 10.1 Rate Design'!$F$9:$F$16,MATCH($C836,'Sch 10.1 Rate Design'!$B$9:$B$16,0)),IF(S836&gt;+INDEX('Sch 10.1 Rate Design'!$H$9:$H$16,MATCH($C836,'Sch 10.1 Rate Design'!$B$9:$B$16,0)),+INDEX('Sch 10.1 Rate Design'!$H$9:$H$16,MATCH($C836,'Sch 10.1 Rate Design'!$B$9:$B$16,0))-INDEX('Sch 10.1 Rate Design'!$F$9:$F$16,MATCH($C836,'Sch 10.1 Rate Design'!$B$9:$B$16,0)), S836-INDEX('Sch 10.1 Rate Design'!$F$9:$F$16,MATCH($C836,'Sch 10.1 Rate Design'!$B$9:$B$16,0))), 0)),"")</f>
        <v/>
      </c>
      <c r="CB836" s="324" t="str">
        <f>IF($A836&lt;&gt;"",IF(OR(T836="",T836=0),0,+IF(T836&gt;+INDEX('Sch 10.1 Rate Design'!$F$9:$F$16,MATCH($C836,'Sch 10.1 Rate Design'!$B$9:$B$16,0)),IF(T836&gt;+INDEX('Sch 10.1 Rate Design'!$H$9:$H$16,MATCH($C836,'Sch 10.1 Rate Design'!$B$9:$B$16,0)),+INDEX('Sch 10.1 Rate Design'!$H$9:$H$16,MATCH($C836,'Sch 10.1 Rate Design'!$B$9:$B$16,0))-INDEX('Sch 10.1 Rate Design'!$F$9:$F$16,MATCH($C836,'Sch 10.1 Rate Design'!$B$9:$B$16,0)), T836-INDEX('Sch 10.1 Rate Design'!$F$9:$F$16,MATCH($C836,'Sch 10.1 Rate Design'!$B$9:$B$16,0))), 0)),"")</f>
        <v/>
      </c>
      <c r="CC836" s="324" t="str">
        <f>IF($A836&lt;&gt;"",IF(OR(U836="",U836=0),0,+IF(U836&gt;+INDEX('Sch 10.1 Rate Design'!$F$9:$F$16,MATCH($C836,'Sch 10.1 Rate Design'!$B$9:$B$16,0)),IF(U836&gt;+INDEX('Sch 10.1 Rate Design'!$H$9:$H$16,MATCH($C836,'Sch 10.1 Rate Design'!$B$9:$B$16,0)),+INDEX('Sch 10.1 Rate Design'!$H$9:$H$16,MATCH($C836,'Sch 10.1 Rate Design'!$B$9:$B$16,0))-INDEX('Sch 10.1 Rate Design'!$F$9:$F$16,MATCH($C836,'Sch 10.1 Rate Design'!$B$9:$B$16,0)), U836-INDEX('Sch 10.1 Rate Design'!$F$9:$F$16,MATCH($C836,'Sch 10.1 Rate Design'!$B$9:$B$16,0))), 0)),"")</f>
        <v/>
      </c>
      <c r="CD836" s="324" t="str">
        <f>IF($A836&lt;&gt;"",IF(OR(V836="",V836=0),0,+IF(V836&gt;+INDEX('Sch 10.1 Rate Design'!$F$9:$F$16,MATCH($C836,'Sch 10.1 Rate Design'!$B$9:$B$16,0)),IF(V836&gt;+INDEX('Sch 10.1 Rate Design'!$H$9:$H$16,MATCH($C836,'Sch 10.1 Rate Design'!$B$9:$B$16,0)),+INDEX('Sch 10.1 Rate Design'!$H$9:$H$16,MATCH($C836,'Sch 10.1 Rate Design'!$B$9:$B$16,0))-INDEX('Sch 10.1 Rate Design'!$F$9:$F$16,MATCH($C836,'Sch 10.1 Rate Design'!$B$9:$B$16,0)), V836-INDEX('Sch 10.1 Rate Design'!$F$9:$F$16,MATCH($C836,'Sch 10.1 Rate Design'!$B$9:$B$16,0))), 0)),"")</f>
        <v/>
      </c>
      <c r="CE836" s="324" t="str">
        <f>IF($A836&lt;&gt;"",IF(OR(W836="",W836=0),0,+IF(W836&gt;+INDEX('Sch 10.1 Rate Design'!$F$9:$F$16,MATCH($C836,'Sch 10.1 Rate Design'!$B$9:$B$16,0)),IF(W836&gt;+INDEX('Sch 10.1 Rate Design'!$H$9:$H$16,MATCH($C836,'Sch 10.1 Rate Design'!$B$9:$B$16,0)),+INDEX('Sch 10.1 Rate Design'!$H$9:$H$16,MATCH($C836,'Sch 10.1 Rate Design'!$B$9:$B$16,0))-INDEX('Sch 10.1 Rate Design'!$F$9:$F$16,MATCH($C836,'Sch 10.1 Rate Design'!$B$9:$B$16,0)), W836-INDEX('Sch 10.1 Rate Design'!$F$9:$F$16,MATCH($C836,'Sch 10.1 Rate Design'!$B$9:$B$16,0))), 0)),"")</f>
        <v/>
      </c>
      <c r="CF836" s="324" t="str">
        <f>IF($A836&lt;&gt;"",IF(OR(X836="",X836=0),0,+IF(X836&gt;+INDEX('Sch 10.1 Rate Design'!$F$9:$F$16,MATCH($C836,'Sch 10.1 Rate Design'!$B$9:$B$16,0)),IF(X836&gt;+INDEX('Sch 10.1 Rate Design'!$H$9:$H$16,MATCH($C836,'Sch 10.1 Rate Design'!$B$9:$B$16,0)),+INDEX('Sch 10.1 Rate Design'!$H$9:$H$16,MATCH($C836,'Sch 10.1 Rate Design'!$B$9:$B$16,0))-INDEX('Sch 10.1 Rate Design'!$F$9:$F$16,MATCH($C836,'Sch 10.1 Rate Design'!$B$9:$B$16,0)), X836-INDEX('Sch 10.1 Rate Design'!$F$9:$F$16,MATCH($C836,'Sch 10.1 Rate Design'!$B$9:$B$16,0))), 0)),"")</f>
        <v/>
      </c>
      <c r="CG836" s="545" t="str">
        <f>IF($A836&lt;&gt;"",IF(OR(Y836="",Y836=0),0,+IF(Y836&gt;+INDEX('Sch 10.1 Rate Design'!$F$9:$F$16,MATCH($C836,'Sch 10.1 Rate Design'!$B$9:$B$16,0)),IF(Y836&gt;+INDEX('Sch 10.1 Rate Design'!$H$9:$H$16,MATCH($C836,'Sch 10.1 Rate Design'!$B$9:$B$16,0)),+INDEX('Sch 10.1 Rate Design'!$H$9:$H$16,MATCH($C836,'Sch 10.1 Rate Design'!$B$9:$B$16,0))-INDEX('Sch 10.1 Rate Design'!$F$9:$F$16,MATCH($C836,'Sch 10.1 Rate Design'!$B$9:$B$16,0)), Y836-INDEX('Sch 10.1 Rate Design'!$F$9:$F$16,MATCH($C836,'Sch 10.1 Rate Design'!$B$9:$B$16,0))), 0)),"")</f>
        <v/>
      </c>
      <c r="CH836" s="692" t="str">
        <f>IF($A836&lt;&gt;"",IF(OR(N836="",N836=0), 0, BV836/'Sch 10.1 Rate Design'!$Z$25*INDEX('Sch 10.1 Rate Design'!$I$9:$I$16,MATCH($C836,'Sch 10.1 Rate Design'!$B$9:$B$16,0))),"")</f>
        <v/>
      </c>
      <c r="CI836" s="548" t="str">
        <f>IF($A836&lt;&gt;"",IF(OR(O836="",O836=0), 0, BW836/'Sch 10.1 Rate Design'!$Z$25*INDEX('Sch 10.1 Rate Design'!$I$9:$I$16,MATCH($C836,'Sch 10.1 Rate Design'!$B$9:$B$16,0))),"")</f>
        <v/>
      </c>
      <c r="CJ836" s="548" t="str">
        <f>IF($A836&lt;&gt;"",IF(OR(P836="",P836=0), 0, BX836/'Sch 10.1 Rate Design'!$Z$25*INDEX('Sch 10.1 Rate Design'!$I$9:$I$16,MATCH($C836,'Sch 10.1 Rate Design'!$B$9:$B$16,0))),"")</f>
        <v/>
      </c>
      <c r="CK836" s="548" t="str">
        <f>IF($A836&lt;&gt;"",IF(OR(Q836="",Q836=0), 0, BY836/'Sch 10.1 Rate Design'!$Z$25*INDEX('Sch 10.1 Rate Design'!$I$9:$I$16,MATCH($C836,'Sch 10.1 Rate Design'!$B$9:$B$16,0))),"")</f>
        <v/>
      </c>
      <c r="CL836" s="548" t="str">
        <f>IF($A836&lt;&gt;"",IF(OR(R836="",R836=0), 0, BZ836/'Sch 10.1 Rate Design'!$Z$25*INDEX('Sch 10.1 Rate Design'!$I$9:$I$16,MATCH($C836,'Sch 10.1 Rate Design'!$B$9:$B$16,0))),"")</f>
        <v/>
      </c>
      <c r="CM836" s="548" t="str">
        <f>IF($A836&lt;&gt;"",IF(OR(S836="",S836=0), 0, CA836/'Sch 10.1 Rate Design'!$Z$25*INDEX('Sch 10.1 Rate Design'!$I$9:$I$16,MATCH($C836,'Sch 10.1 Rate Design'!$B$9:$B$16,0))),"")</f>
        <v/>
      </c>
      <c r="CN836" s="548" t="str">
        <f>IF($A836&lt;&gt;"",IF(OR(T836="",T836=0), 0, CB836/'Sch 10.1 Rate Design'!$Z$25*INDEX('Sch 10.1 Rate Design'!$I$9:$I$16,MATCH($C836,'Sch 10.1 Rate Design'!$B$9:$B$16,0))),"")</f>
        <v/>
      </c>
      <c r="CO836" s="548" t="str">
        <f>IF($A836&lt;&gt;"",IF(OR(U836="",U836=0), 0, CC836/'Sch 10.1 Rate Design'!$Z$25*INDEX('Sch 10.1 Rate Design'!$I$9:$I$16,MATCH($C836,'Sch 10.1 Rate Design'!$B$9:$B$16,0))),"")</f>
        <v/>
      </c>
      <c r="CP836" s="548" t="str">
        <f>IF($A836&lt;&gt;"",IF(OR(V836="",V836=0), 0, CD836/'Sch 10.1 Rate Design'!$Z$25*INDEX('Sch 10.1 Rate Design'!$I$9:$I$16,MATCH($C836,'Sch 10.1 Rate Design'!$B$9:$B$16,0))),"")</f>
        <v/>
      </c>
      <c r="CQ836" s="548" t="str">
        <f>IF($A836&lt;&gt;"",IF(OR(W836="",W836=0), 0, CE836/'Sch 10.1 Rate Design'!$Z$25*INDEX('Sch 10.1 Rate Design'!$I$9:$I$16,MATCH($C836,'Sch 10.1 Rate Design'!$B$9:$B$16,0))),"")</f>
        <v/>
      </c>
      <c r="CR836" s="548" t="str">
        <f>IF($A836&lt;&gt;"",IF(OR(X836="",X836=0), 0, CF836/'Sch 10.1 Rate Design'!$Z$25*INDEX('Sch 10.1 Rate Design'!$I$9:$I$16,MATCH($C836,'Sch 10.1 Rate Design'!$B$9:$B$16,0))),"")</f>
        <v/>
      </c>
      <c r="CS836" s="547" t="str">
        <f>IF($A836&lt;&gt;"",IF(OR(Y836="",Y836=0), 0, CG836/'Sch 10.1 Rate Design'!$Z$25*INDEX('Sch 10.1 Rate Design'!$I$9:$I$16,MATCH($C836,'Sch 10.1 Rate Design'!$B$9:$B$16,0))),"")</f>
        <v/>
      </c>
      <c r="CT836" s="546" t="str">
        <f>IF($A836&lt;&gt;"",IF(OR(N836="",N836=0),0,IF(N836&gt;INDEX('Sch 10.1 Rate Design'!$J$9:$J$16,MATCH($C836,'Sch 10.1 Rate Design'!$B$9:$B$16,0)),N836-INDEX('Sch 10.1 Rate Design'!$J$9:$J$16,MATCH($C836,'Sch 10.1 Rate Design'!$B$9:$B$16,0)),0)),"")</f>
        <v/>
      </c>
      <c r="CU836" s="324" t="str">
        <f>IF($A836&lt;&gt;"",IF(OR(O836="",O836=0),0,IF(O836&gt;INDEX('Sch 10.1 Rate Design'!$J$9:$J$16,MATCH($C836,'Sch 10.1 Rate Design'!$B$9:$B$16,0)),O836-INDEX('Sch 10.1 Rate Design'!$J$9:$J$16,MATCH($C836,'Sch 10.1 Rate Design'!$B$9:$B$16,0)),0)),"")</f>
        <v/>
      </c>
      <c r="CV836" s="324" t="str">
        <f>IF($A836&lt;&gt;"",IF(OR(P836="",P836=0),0,IF(P836&gt;INDEX('Sch 10.1 Rate Design'!$J$9:$J$16,MATCH($C836,'Sch 10.1 Rate Design'!$B$9:$B$16,0)),P836-INDEX('Sch 10.1 Rate Design'!$J$9:$J$16,MATCH($C836,'Sch 10.1 Rate Design'!$B$9:$B$16,0)),0)),"")</f>
        <v/>
      </c>
      <c r="CW836" s="324" t="str">
        <f>IF($A836&lt;&gt;"",IF(OR(Q836="",Q836=0),0,IF(Q836&gt;INDEX('Sch 10.1 Rate Design'!$J$9:$J$16,MATCH($C836,'Sch 10.1 Rate Design'!$B$9:$B$16,0)),Q836-INDEX('Sch 10.1 Rate Design'!$J$9:$J$16,MATCH($C836,'Sch 10.1 Rate Design'!$B$9:$B$16,0)),0)),"")</f>
        <v/>
      </c>
      <c r="CX836" s="324" t="str">
        <f>IF($A836&lt;&gt;"",IF(OR(R836="",R836=0),0,IF(R836&gt;INDEX('Sch 10.1 Rate Design'!$J$9:$J$16,MATCH($C836,'Sch 10.1 Rate Design'!$B$9:$B$16,0)),R836-INDEX('Sch 10.1 Rate Design'!$J$9:$J$16,MATCH($C836,'Sch 10.1 Rate Design'!$B$9:$B$16,0)),0)),"")</f>
        <v/>
      </c>
      <c r="CY836" s="324" t="str">
        <f>IF($A836&lt;&gt;"",IF(OR(S836="",S836=0),0,IF(S836&gt;INDEX('Sch 10.1 Rate Design'!$J$9:$J$16,MATCH($C836,'Sch 10.1 Rate Design'!$B$9:$B$16,0)),S836-INDEX('Sch 10.1 Rate Design'!$J$9:$J$16,MATCH($C836,'Sch 10.1 Rate Design'!$B$9:$B$16,0)),0)),"")</f>
        <v/>
      </c>
      <c r="CZ836" s="324" t="str">
        <f>IF($A836&lt;&gt;"",IF(OR(T836="",T836=0),0,IF(T836&gt;INDEX('Sch 10.1 Rate Design'!$J$9:$J$16,MATCH($C836,'Sch 10.1 Rate Design'!$B$9:$B$16,0)),T836-INDEX('Sch 10.1 Rate Design'!$J$9:$J$16,MATCH($C836,'Sch 10.1 Rate Design'!$B$9:$B$16,0)),0)),"")</f>
        <v/>
      </c>
      <c r="DA836" s="324" t="str">
        <f>IF($A836&lt;&gt;"",IF(OR(U836="",U836=0),0,IF(U836&gt;INDEX('Sch 10.1 Rate Design'!$J$9:$J$16,MATCH($C836,'Sch 10.1 Rate Design'!$B$9:$B$16,0)),U836-INDEX('Sch 10.1 Rate Design'!$J$9:$J$16,MATCH($C836,'Sch 10.1 Rate Design'!$B$9:$B$16,0)),0)),"")</f>
        <v/>
      </c>
      <c r="DB836" s="324" t="str">
        <f>IF($A836&lt;&gt;"",IF(OR(V836="",V836=0),0,IF(V836&gt;INDEX('Sch 10.1 Rate Design'!$J$9:$J$16,MATCH($C836,'Sch 10.1 Rate Design'!$B$9:$B$16,0)),V836-INDEX('Sch 10.1 Rate Design'!$J$9:$J$16,MATCH($C836,'Sch 10.1 Rate Design'!$B$9:$B$16,0)),0)),"")</f>
        <v/>
      </c>
      <c r="DC836" s="324" t="str">
        <f>IF($A836&lt;&gt;"",IF(OR(W836="",W836=0),0,IF(W836&gt;INDEX('Sch 10.1 Rate Design'!$J$9:$J$16,MATCH($C836,'Sch 10.1 Rate Design'!$B$9:$B$16,0)),W836-INDEX('Sch 10.1 Rate Design'!$J$9:$J$16,MATCH($C836,'Sch 10.1 Rate Design'!$B$9:$B$16,0)),0)),"")</f>
        <v/>
      </c>
      <c r="DD836" s="324" t="str">
        <f>IF($A836&lt;&gt;"",IF(OR(X836="",X836=0),0,IF(X836&gt;INDEX('Sch 10.1 Rate Design'!$J$9:$J$16,MATCH($C836,'Sch 10.1 Rate Design'!$B$9:$B$16,0)),X836-INDEX('Sch 10.1 Rate Design'!$J$9:$J$16,MATCH($C836,'Sch 10.1 Rate Design'!$B$9:$B$16,0)),0)),"")</f>
        <v/>
      </c>
      <c r="DE836" s="545" t="str">
        <f>IF($A836&lt;&gt;"",IF(OR(Y836="",Y836=0),0,IF(Y836&gt;INDEX('Sch 10.1 Rate Design'!$J$9:$J$16,MATCH($C836,'Sch 10.1 Rate Design'!$B$9:$B$16,0)),Y836-INDEX('Sch 10.1 Rate Design'!$J$9:$J$16,MATCH($C836,'Sch 10.1 Rate Design'!$B$9:$B$16,0)),0)),"")</f>
        <v/>
      </c>
      <c r="DF836" s="692" t="str">
        <f>IF($A836&lt;&gt;"",IF(OR(N836="",N836=0), 0, CT836/'Sch 10.1 Rate Design'!$Z$25*INDEX('Sch 10.1 Rate Design'!$K$9:$K$16,MATCH($C836,'Sch 10.1 Rate Design'!$B$9:$B$16,0))),"")</f>
        <v/>
      </c>
      <c r="DG836" s="548" t="str">
        <f>IF($A836&lt;&gt;"",IF(OR(O836="",O836=0), 0, CU836/'Sch 10.1 Rate Design'!$Z$25*INDEX('Sch 10.1 Rate Design'!$K$9:$K$16,MATCH($C836,'Sch 10.1 Rate Design'!$B$9:$B$16,0))),"")</f>
        <v/>
      </c>
      <c r="DH836" s="548" t="str">
        <f>IF($A836&lt;&gt;"",IF(OR(P836="",P836=0), 0, CV836/'Sch 10.1 Rate Design'!$Z$25*INDEX('Sch 10.1 Rate Design'!$K$9:$K$16,MATCH($C836,'Sch 10.1 Rate Design'!$B$9:$B$16,0))),"")</f>
        <v/>
      </c>
      <c r="DI836" s="548" t="str">
        <f>IF($A836&lt;&gt;"",IF(OR(Q836="",Q836=0), 0, CW836/'Sch 10.1 Rate Design'!$Z$25*INDEX('Sch 10.1 Rate Design'!$K$9:$K$16,MATCH($C836,'Sch 10.1 Rate Design'!$B$9:$B$16,0))),"")</f>
        <v/>
      </c>
      <c r="DJ836" s="548" t="str">
        <f>IF($A836&lt;&gt;"",IF(OR(R836="",R836=0), 0, CX836/'Sch 10.1 Rate Design'!$Z$25*INDEX('Sch 10.1 Rate Design'!$K$9:$K$16,MATCH($C836,'Sch 10.1 Rate Design'!$B$9:$B$16,0))),"")</f>
        <v/>
      </c>
      <c r="DK836" s="548" t="str">
        <f>IF($A836&lt;&gt;"",IF(OR(S836="",S836=0), 0, CY836/'Sch 10.1 Rate Design'!$Z$25*INDEX('Sch 10.1 Rate Design'!$K$9:$K$16,MATCH($C836,'Sch 10.1 Rate Design'!$B$9:$B$16,0))),"")</f>
        <v/>
      </c>
      <c r="DL836" s="548" t="str">
        <f>IF($A836&lt;&gt;"",IF(OR(T836="",T836=0), 0, CZ836/'Sch 10.1 Rate Design'!$Z$25*INDEX('Sch 10.1 Rate Design'!$K$9:$K$16,MATCH($C836,'Sch 10.1 Rate Design'!$B$9:$B$16,0))),"")</f>
        <v/>
      </c>
      <c r="DM836" s="548" t="str">
        <f>IF($A836&lt;&gt;"",IF(OR(U836="",U836=0), 0, DA836/'Sch 10.1 Rate Design'!$Z$25*INDEX('Sch 10.1 Rate Design'!$K$9:$K$16,MATCH($C836,'Sch 10.1 Rate Design'!$B$9:$B$16,0))),"")</f>
        <v/>
      </c>
      <c r="DN836" s="548" t="str">
        <f>IF($A836&lt;&gt;"",IF(OR(V836="",V836=0), 0, DB836/'Sch 10.1 Rate Design'!$Z$25*INDEX('Sch 10.1 Rate Design'!$K$9:$K$16,MATCH($C836,'Sch 10.1 Rate Design'!$B$9:$B$16,0))),"")</f>
        <v/>
      </c>
      <c r="DO836" s="548" t="str">
        <f>IF($A836&lt;&gt;"",IF(OR(W836="",W836=0), 0, DC836/'Sch 10.1 Rate Design'!$Z$25*INDEX('Sch 10.1 Rate Design'!$K$9:$K$16,MATCH($C836,'Sch 10.1 Rate Design'!$B$9:$B$16,0))),"")</f>
        <v/>
      </c>
      <c r="DP836" s="548" t="str">
        <f>IF($A836&lt;&gt;"",IF(OR(X836="",X836=0), 0, DD836/'Sch 10.1 Rate Design'!$Z$25*INDEX('Sch 10.1 Rate Design'!$K$9:$K$16,MATCH($C836,'Sch 10.1 Rate Design'!$B$9:$B$16,0))),"")</f>
        <v/>
      </c>
      <c r="DQ836" s="547" t="str">
        <f>IF($A836&lt;&gt;"",IF(OR(Y836="",Y836=0), 0, DE836/'Sch 10.1 Rate Design'!$Z$25*INDEX('Sch 10.1 Rate Design'!$K$9:$K$16,MATCH($C836,'Sch 10.1 Rate Design'!$B$9:$B$16,0))),"")</f>
        <v/>
      </c>
      <c r="DR836" s="546" t="str">
        <f>IF($A836&lt;&gt;"",IF(OR(N836="",N836=0), 0,INDEX('Sch 10.1 Rate Design'!$D$9:$D$16,MATCH($C836,'Sch 10.1 Rate Design'!$B$9:$B$16,0))),"")</f>
        <v/>
      </c>
      <c r="DS836" s="324" t="str">
        <f>IF($A836&lt;&gt;"",IF(OR(O836="",O836=0), 0,INDEX('Sch 10.1 Rate Design'!$D$9:$D$16,MATCH($C836,'Sch 10.1 Rate Design'!$B$9:$B$16,0))),"")</f>
        <v/>
      </c>
      <c r="DT836" s="324" t="str">
        <f>IF($A836&lt;&gt;"",IF(OR(P836="",P836=0), 0,INDEX('Sch 10.1 Rate Design'!$D$9:$D$16,MATCH($C836,'Sch 10.1 Rate Design'!$B$9:$B$16,0))),"")</f>
        <v/>
      </c>
      <c r="DU836" s="324" t="str">
        <f>IF($A836&lt;&gt;"",IF(OR(Q836="",Q836=0), 0,INDEX('Sch 10.1 Rate Design'!$D$9:$D$16,MATCH($C836,'Sch 10.1 Rate Design'!$B$9:$B$16,0))),"")</f>
        <v/>
      </c>
      <c r="DV836" s="324" t="str">
        <f>IF($A836&lt;&gt;"",IF(OR(R836="",R836=0), 0,INDEX('Sch 10.1 Rate Design'!$D$9:$D$16,MATCH($C836,'Sch 10.1 Rate Design'!$B$9:$B$16,0))),"")</f>
        <v/>
      </c>
      <c r="DW836" s="324" t="str">
        <f>IF($A836&lt;&gt;"",IF(OR(S836="",S836=0), 0,INDEX('Sch 10.1 Rate Design'!$D$9:$D$16,MATCH($C836,'Sch 10.1 Rate Design'!$B$9:$B$16,0))),"")</f>
        <v/>
      </c>
      <c r="DX836" s="324" t="str">
        <f>IF($A836&lt;&gt;"",IF(OR(T836="",T836=0), 0,INDEX('Sch 10.1 Rate Design'!$D$9:$D$16,MATCH($C836,'Sch 10.1 Rate Design'!$B$9:$B$16,0))),"")</f>
        <v/>
      </c>
      <c r="DY836" s="324" t="str">
        <f>IF($A836&lt;&gt;"",IF(OR(U836="",U836=0), 0,INDEX('Sch 10.1 Rate Design'!$D$9:$D$16,MATCH($C836,'Sch 10.1 Rate Design'!$B$9:$B$16,0))),"")</f>
        <v/>
      </c>
      <c r="DZ836" s="324" t="str">
        <f>IF($A836&lt;&gt;"",IF(OR(V836="",V836=0), 0,INDEX('Sch 10.1 Rate Design'!$D$9:$D$16,MATCH($C836,'Sch 10.1 Rate Design'!$B$9:$B$16,0))),"")</f>
        <v/>
      </c>
      <c r="EA836" s="324" t="str">
        <f>IF($A836&lt;&gt;"",IF(OR(W836="",W836=0), 0,INDEX('Sch 10.1 Rate Design'!$D$9:$D$16,MATCH($C836,'Sch 10.1 Rate Design'!$B$9:$B$16,0))),"")</f>
        <v/>
      </c>
      <c r="EB836" s="324" t="str">
        <f>IF($A836&lt;&gt;"",IF(OR(X836="",X836=0), 0,INDEX('Sch 10.1 Rate Design'!$D$9:$D$16,MATCH($C836,'Sch 10.1 Rate Design'!$B$9:$B$16,0))),"")</f>
        <v/>
      </c>
      <c r="EC836" s="545" t="str">
        <f>IF($A836&lt;&gt;"",IF(OR(Y836="",Y836=0), 0,INDEX('Sch 10.1 Rate Design'!$D$9:$D$16,MATCH($C836,'Sch 10.1 Rate Design'!$B$9:$B$16,0))),"")</f>
        <v/>
      </c>
      <c r="ED836" s="546"/>
      <c r="EE836" s="324"/>
      <c r="EF836" s="324"/>
      <c r="EG836" s="324"/>
      <c r="EH836" s="324"/>
      <c r="EI836" s="324"/>
      <c r="EJ836" s="324"/>
      <c r="EK836" s="324"/>
      <c r="EL836" s="324"/>
      <c r="EM836" s="324"/>
      <c r="EN836" s="324"/>
      <c r="EO836" s="545"/>
      <c r="EP836" s="324"/>
    </row>
    <row r="837" spans="1:146" x14ac:dyDescent="0.2">
      <c r="A837" s="324" t="str">
        <f>IF(Inputs!AO833&lt;&gt;"",Inputs!AO833,"")</f>
        <v/>
      </c>
      <c r="B837" s="324" t="str">
        <f t="shared" si="178"/>
        <v/>
      </c>
      <c r="C837" s="727" t="str">
        <f>IF($A837&lt;&gt;"",Inputs!AN833,"")</f>
        <v/>
      </c>
      <c r="D837" s="549" t="str">
        <f t="shared" si="170"/>
        <v/>
      </c>
      <c r="E837" s="549" t="str">
        <f t="shared" si="171"/>
        <v/>
      </c>
      <c r="F837" s="324" t="str">
        <f t="shared" si="181"/>
        <v/>
      </c>
      <c r="G837" s="324" t="str">
        <f t="shared" si="173"/>
        <v/>
      </c>
      <c r="H837" s="790">
        <f t="shared" si="174"/>
        <v>0</v>
      </c>
      <c r="I837" s="790">
        <f t="shared" si="175"/>
        <v>0</v>
      </c>
      <c r="J837" s="790">
        <f t="shared" si="176"/>
        <v>0</v>
      </c>
      <c r="K837" s="790">
        <f t="shared" si="177"/>
        <v>0</v>
      </c>
      <c r="L837" s="787" t="str">
        <f>IF($A837&lt;&gt;"",INDEX(Inputs!$AP833:$BA833,,MATCH('Sch 10.2 Rate Data'!X$7,Inputs!$AP$4:$BA$4,0)),"")</f>
        <v/>
      </c>
      <c r="M837" s="787" t="str">
        <f>IF($A837&lt;&gt;"",INDEX(Inputs!$AP833:$BA833,,MATCH('Sch 10.2 Rate Data'!Y$7,Inputs!$AP$4:$BA$4,0)),"")</f>
        <v/>
      </c>
      <c r="N837" s="546" t="str">
        <f>IF($A837&lt;&gt;"",INDEX(Inputs!$AP833:$BA833,,MATCH('Sch 10.2 Rate Data'!N$7,Inputs!$AP$4:$BA$4,0)),"")</f>
        <v/>
      </c>
      <c r="O837" s="324" t="str">
        <f>IF($A837&lt;&gt;"",INDEX(Inputs!$AP833:$BA833,,MATCH('Sch 10.2 Rate Data'!O$7,Inputs!$AP$4:$BA$4,0)),"")</f>
        <v/>
      </c>
      <c r="P837" s="324" t="str">
        <f>IF($A837&lt;&gt;"",INDEX(Inputs!$AP833:$BA833,,MATCH('Sch 10.2 Rate Data'!P$7,Inputs!$AP$4:$BA$4,0)),"")</f>
        <v/>
      </c>
      <c r="Q837" s="324" t="str">
        <f>IF($A837&lt;&gt;"",INDEX(Inputs!$AP833:$BA833,,MATCH('Sch 10.2 Rate Data'!Q$7,Inputs!$AP$4:$BA$4,0)),"")</f>
        <v/>
      </c>
      <c r="R837" s="324" t="str">
        <f>IF($A837&lt;&gt;"",INDEX(Inputs!$AP833:$BA833,,MATCH('Sch 10.2 Rate Data'!R$7,Inputs!$AP$4:$BA$4,0)),"")</f>
        <v/>
      </c>
      <c r="S837" s="324" t="str">
        <f>IF($A837&lt;&gt;"",INDEX(Inputs!$AP833:$BA833,,MATCH('Sch 10.2 Rate Data'!S$7,Inputs!$AP$4:$BA$4,0)),"")</f>
        <v/>
      </c>
      <c r="T837" s="324" t="str">
        <f>IF($A837&lt;&gt;"",INDEX(Inputs!$AP833:$BA833,,MATCH('Sch 10.2 Rate Data'!T$7,Inputs!$AP$4:$BA$4,0)),"")</f>
        <v/>
      </c>
      <c r="U837" s="324" t="str">
        <f>IF($A837&lt;&gt;"",INDEX(Inputs!$AP833:$BA833,,MATCH('Sch 10.2 Rate Data'!U$7,Inputs!$AP$4:$BA$4,0)),"")</f>
        <v/>
      </c>
      <c r="V837" s="324" t="str">
        <f>IF($A837&lt;&gt;"",INDEX(Inputs!$AP833:$BA833,,MATCH('Sch 10.2 Rate Data'!V$7,Inputs!$AP$4:$BA$4,0)),"")</f>
        <v/>
      </c>
      <c r="W837" s="324" t="str">
        <f>IF($A837&lt;&gt;"",INDEX(Inputs!$AP833:$BA833,,MATCH('Sch 10.2 Rate Data'!W$7,Inputs!$AP$4:$BA$4,0)),"")</f>
        <v/>
      </c>
      <c r="X837" s="324" t="str">
        <f>IF($A837&lt;&gt;"",INDEX(Inputs!$AP833:$BA833,,MATCH('Sch 10.2 Rate Data'!X$7,Inputs!$AP$4:$BA$4,0)),"")</f>
        <v/>
      </c>
      <c r="Y837" s="545" t="str">
        <f>IF($A837&lt;&gt;"",INDEX(Inputs!$AP833:$BA833,,MATCH('Sch 10.2 Rate Data'!Y$7,Inputs!$AP$4:$BA$4,0)),"")</f>
        <v/>
      </c>
      <c r="Z837" s="692" t="str">
        <f t="shared" si="184"/>
        <v/>
      </c>
      <c r="AA837" s="548" t="str">
        <f t="shared" si="184"/>
        <v/>
      </c>
      <c r="AB837" s="548" t="str">
        <f t="shared" si="184"/>
        <v/>
      </c>
      <c r="AC837" s="548" t="str">
        <f t="shared" si="184"/>
        <v/>
      </c>
      <c r="AD837" s="548" t="str">
        <f t="shared" si="184"/>
        <v/>
      </c>
      <c r="AE837" s="548" t="str">
        <f t="shared" si="184"/>
        <v/>
      </c>
      <c r="AF837" s="548" t="str">
        <f t="shared" si="184"/>
        <v/>
      </c>
      <c r="AG837" s="548" t="str">
        <f t="shared" si="184"/>
        <v/>
      </c>
      <c r="AH837" s="548" t="str">
        <f t="shared" si="184"/>
        <v/>
      </c>
      <c r="AI837" s="548" t="str">
        <f t="shared" si="183"/>
        <v/>
      </c>
      <c r="AJ837" s="548" t="str">
        <f t="shared" si="183"/>
        <v/>
      </c>
      <c r="AK837" s="547" t="str">
        <f t="shared" si="183"/>
        <v/>
      </c>
      <c r="AL837" s="692" t="str">
        <f>IF($A837&lt;&gt;"",IF(OR(N837="",N837=0), 0, INDEX('Sch 10.1 Rate Design'!$E$9:$E$16,MATCH($C837,'Sch 10.1 Rate Design'!$B$9:$B$16,0))),"")</f>
        <v/>
      </c>
      <c r="AM837" s="548" t="str">
        <f>IF($A837&lt;&gt;"",IF(OR(O837="",O837=0), 0, INDEX('Sch 10.1 Rate Design'!$E$9:$E$16,MATCH($C837,'Sch 10.1 Rate Design'!$B$9:$B$16,0))),"")</f>
        <v/>
      </c>
      <c r="AN837" s="548" t="str">
        <f>IF($A837&lt;&gt;"",IF(OR(P837="",P837=0), 0, INDEX('Sch 10.1 Rate Design'!$E$9:$E$16,MATCH($C837,'Sch 10.1 Rate Design'!$B$9:$B$16,0))),"")</f>
        <v/>
      </c>
      <c r="AO837" s="548" t="str">
        <f>IF($A837&lt;&gt;"",IF(OR(Q837="",Q837=0), 0, INDEX('Sch 10.1 Rate Design'!$E$9:$E$16,MATCH($C837,'Sch 10.1 Rate Design'!$B$9:$B$16,0))),"")</f>
        <v/>
      </c>
      <c r="AP837" s="548" t="str">
        <f>IF($A837&lt;&gt;"",IF(OR(R837="",R837=0), 0, INDEX('Sch 10.1 Rate Design'!$E$9:$E$16,MATCH($C837,'Sch 10.1 Rate Design'!$B$9:$B$16,0))),"")</f>
        <v/>
      </c>
      <c r="AQ837" s="548" t="str">
        <f>IF($A837&lt;&gt;"",IF(OR(S837="",S837=0), 0, INDEX('Sch 10.1 Rate Design'!$E$9:$E$16,MATCH($C837,'Sch 10.1 Rate Design'!$B$9:$B$16,0))),"")</f>
        <v/>
      </c>
      <c r="AR837" s="548" t="str">
        <f>IF($A837&lt;&gt;"",IF(OR(T837="",T837=0), 0, INDEX('Sch 10.1 Rate Design'!$E$9:$E$16,MATCH($C837,'Sch 10.1 Rate Design'!$B$9:$B$16,0))),"")</f>
        <v/>
      </c>
      <c r="AS837" s="548" t="str">
        <f>IF($A837&lt;&gt;"",IF(OR(U837="",U837=0), 0, INDEX('Sch 10.1 Rate Design'!$E$9:$E$16,MATCH($C837,'Sch 10.1 Rate Design'!$B$9:$B$16,0))),"")</f>
        <v/>
      </c>
      <c r="AT837" s="548" t="str">
        <f>IF($A837&lt;&gt;"",IF(OR(V837="",V837=0), 0, INDEX('Sch 10.1 Rate Design'!$E$9:$E$16,MATCH($C837,'Sch 10.1 Rate Design'!$B$9:$B$16,0))),"")</f>
        <v/>
      </c>
      <c r="AU837" s="548" t="str">
        <f>IF($A837&lt;&gt;"",IF(OR(W837="",W837=0), 0, INDEX('Sch 10.1 Rate Design'!$E$9:$E$16,MATCH($C837,'Sch 10.1 Rate Design'!$B$9:$B$16,0))),"")</f>
        <v/>
      </c>
      <c r="AV837" s="548" t="str">
        <f>IF($A837&lt;&gt;"",IF(OR(X837="",X837=0), 0, INDEX('Sch 10.1 Rate Design'!$E$9:$E$16,MATCH($C837,'Sch 10.1 Rate Design'!$B$9:$B$16,0))),"")</f>
        <v/>
      </c>
      <c r="AW837" s="547" t="str">
        <f>IF($A837&lt;&gt;"",IF(OR(Y837="",Y837=0), 0, INDEX('Sch 10.1 Rate Design'!$E$9:$E$16,MATCH($C837,'Sch 10.1 Rate Design'!$B$9:$B$16,0))),"")</f>
        <v/>
      </c>
      <c r="AX837" s="546" t="str">
        <f>IF($A837&lt;&gt;"",IF(OR(N837="",N837=0),0,+IF(N837&gt;+INDEX('Sch 10.1 Rate Design'!$D$9:$D$16,MATCH($C837,'Sch 10.1 Rate Design'!$B$9:$B$16,0)),IF(N837&gt;+INDEX('Sch 10.1 Rate Design'!$F$9:$F$16,MATCH($C837,'Sch 10.1 Rate Design'!$B$9:$B$16,0)),+INDEX('Sch 10.1 Rate Design'!$F$9:$F$16,MATCH($C837,'Sch 10.1 Rate Design'!$B$9:$B$16,0))-INDEX('Sch 10.1 Rate Design'!$D$9:$D$16,MATCH($C837,'Sch 10.1 Rate Design'!$B$9:$B$16,0)), N837-INDEX('Sch 10.1 Rate Design'!$D$9:$D$16,MATCH($C837,'Sch 10.1 Rate Design'!$B$9:$B$16,0))),0)),"")</f>
        <v/>
      </c>
      <c r="AY837" s="324" t="str">
        <f>IF($A837&lt;&gt;"",IF(OR(O837="",O837=0),0,+IF(O837&gt;+INDEX('Sch 10.1 Rate Design'!$D$9:$D$16,MATCH($C837,'Sch 10.1 Rate Design'!$B$9:$B$16,0)),IF(O837&gt;+INDEX('Sch 10.1 Rate Design'!$F$9:$F$16,MATCH($C837,'Sch 10.1 Rate Design'!$B$9:$B$16,0)),+INDEX('Sch 10.1 Rate Design'!$F$9:$F$16,MATCH($C837,'Sch 10.1 Rate Design'!$B$9:$B$16,0))-INDEX('Sch 10.1 Rate Design'!$D$9:$D$16,MATCH($C837,'Sch 10.1 Rate Design'!$B$9:$B$16,0)), O837-INDEX('Sch 10.1 Rate Design'!$D$9:$D$16,MATCH($C837,'Sch 10.1 Rate Design'!$B$9:$B$16,0))),0)),"")</f>
        <v/>
      </c>
      <c r="AZ837" s="324" t="str">
        <f>IF($A837&lt;&gt;"",IF(OR(P837="",P837=0),0,+IF(P837&gt;+INDEX('Sch 10.1 Rate Design'!$D$9:$D$16,MATCH($C837,'Sch 10.1 Rate Design'!$B$9:$B$16,0)),IF(P837&gt;+INDEX('Sch 10.1 Rate Design'!$F$9:$F$16,MATCH($C837,'Sch 10.1 Rate Design'!$B$9:$B$16,0)),+INDEX('Sch 10.1 Rate Design'!$F$9:$F$16,MATCH($C837,'Sch 10.1 Rate Design'!$B$9:$B$16,0))-INDEX('Sch 10.1 Rate Design'!$D$9:$D$16,MATCH($C837,'Sch 10.1 Rate Design'!$B$9:$B$16,0)), P837-INDEX('Sch 10.1 Rate Design'!$D$9:$D$16,MATCH($C837,'Sch 10.1 Rate Design'!$B$9:$B$16,0))),0)),"")</f>
        <v/>
      </c>
      <c r="BA837" s="324" t="str">
        <f>IF($A837&lt;&gt;"",IF(OR(Q837="",Q837=0),0,+IF(Q837&gt;+INDEX('Sch 10.1 Rate Design'!$D$9:$D$16,MATCH($C837,'Sch 10.1 Rate Design'!$B$9:$B$16,0)),IF(Q837&gt;+INDEX('Sch 10.1 Rate Design'!$F$9:$F$16,MATCH($C837,'Sch 10.1 Rate Design'!$B$9:$B$16,0)),+INDEX('Sch 10.1 Rate Design'!$F$9:$F$16,MATCH($C837,'Sch 10.1 Rate Design'!$B$9:$B$16,0))-INDEX('Sch 10.1 Rate Design'!$D$9:$D$16,MATCH($C837,'Sch 10.1 Rate Design'!$B$9:$B$16,0)), Q837-INDEX('Sch 10.1 Rate Design'!$D$9:$D$16,MATCH($C837,'Sch 10.1 Rate Design'!$B$9:$B$16,0))),0)),"")</f>
        <v/>
      </c>
      <c r="BB837" s="324" t="str">
        <f>IF($A837&lt;&gt;"",IF(OR(R837="",R837=0),0,+IF(R837&gt;+INDEX('Sch 10.1 Rate Design'!$D$9:$D$16,MATCH($C837,'Sch 10.1 Rate Design'!$B$9:$B$16,0)),IF(R837&gt;+INDEX('Sch 10.1 Rate Design'!$F$9:$F$16,MATCH($C837,'Sch 10.1 Rate Design'!$B$9:$B$16,0)),+INDEX('Sch 10.1 Rate Design'!$F$9:$F$16,MATCH($C837,'Sch 10.1 Rate Design'!$B$9:$B$16,0))-INDEX('Sch 10.1 Rate Design'!$D$9:$D$16,MATCH($C837,'Sch 10.1 Rate Design'!$B$9:$B$16,0)), R837-INDEX('Sch 10.1 Rate Design'!$D$9:$D$16,MATCH($C837,'Sch 10.1 Rate Design'!$B$9:$B$16,0))),0)),"")</f>
        <v/>
      </c>
      <c r="BC837" s="324" t="str">
        <f>IF($A837&lt;&gt;"",IF(OR(S837="",S837=0),0,+IF(S837&gt;+INDEX('Sch 10.1 Rate Design'!$D$9:$D$16,MATCH($C837,'Sch 10.1 Rate Design'!$B$9:$B$16,0)),IF(S837&gt;+INDEX('Sch 10.1 Rate Design'!$F$9:$F$16,MATCH($C837,'Sch 10.1 Rate Design'!$B$9:$B$16,0)),+INDEX('Sch 10.1 Rate Design'!$F$9:$F$16,MATCH($C837,'Sch 10.1 Rate Design'!$B$9:$B$16,0))-INDEX('Sch 10.1 Rate Design'!$D$9:$D$16,MATCH($C837,'Sch 10.1 Rate Design'!$B$9:$B$16,0)), S837-INDEX('Sch 10.1 Rate Design'!$D$9:$D$16,MATCH($C837,'Sch 10.1 Rate Design'!$B$9:$B$16,0))),0)),"")</f>
        <v/>
      </c>
      <c r="BD837" s="324" t="str">
        <f>IF($A837&lt;&gt;"",IF(OR(T837="",T837=0),0,+IF(T837&gt;+INDEX('Sch 10.1 Rate Design'!$D$9:$D$16,MATCH($C837,'Sch 10.1 Rate Design'!$B$9:$B$16,0)),IF(T837&gt;+INDEX('Sch 10.1 Rate Design'!$F$9:$F$16,MATCH($C837,'Sch 10.1 Rate Design'!$B$9:$B$16,0)),+INDEX('Sch 10.1 Rate Design'!$F$9:$F$16,MATCH($C837,'Sch 10.1 Rate Design'!$B$9:$B$16,0))-INDEX('Sch 10.1 Rate Design'!$D$9:$D$16,MATCH($C837,'Sch 10.1 Rate Design'!$B$9:$B$16,0)), T837-INDEX('Sch 10.1 Rate Design'!$D$9:$D$16,MATCH($C837,'Sch 10.1 Rate Design'!$B$9:$B$16,0))),0)),"")</f>
        <v/>
      </c>
      <c r="BE837" s="324" t="str">
        <f>IF($A837&lt;&gt;"",IF(OR(U837="",U837=0),0,+IF(U837&gt;+INDEX('Sch 10.1 Rate Design'!$D$9:$D$16,MATCH($C837,'Sch 10.1 Rate Design'!$B$9:$B$16,0)),IF(U837&gt;+INDEX('Sch 10.1 Rate Design'!$F$9:$F$16,MATCH($C837,'Sch 10.1 Rate Design'!$B$9:$B$16,0)),+INDEX('Sch 10.1 Rate Design'!$F$9:$F$16,MATCH($C837,'Sch 10.1 Rate Design'!$B$9:$B$16,0))-INDEX('Sch 10.1 Rate Design'!$D$9:$D$16,MATCH($C837,'Sch 10.1 Rate Design'!$B$9:$B$16,0)), U837-INDEX('Sch 10.1 Rate Design'!$D$9:$D$16,MATCH($C837,'Sch 10.1 Rate Design'!$B$9:$B$16,0))),0)),"")</f>
        <v/>
      </c>
      <c r="BF837" s="324" t="str">
        <f>IF($A837&lt;&gt;"",IF(OR(V837="",V837=0),0,+IF(V837&gt;+INDEX('Sch 10.1 Rate Design'!$D$9:$D$16,MATCH($C837,'Sch 10.1 Rate Design'!$B$9:$B$16,0)),IF(V837&gt;+INDEX('Sch 10.1 Rate Design'!$F$9:$F$16,MATCH($C837,'Sch 10.1 Rate Design'!$B$9:$B$16,0)),+INDEX('Sch 10.1 Rate Design'!$F$9:$F$16,MATCH($C837,'Sch 10.1 Rate Design'!$B$9:$B$16,0))-INDEX('Sch 10.1 Rate Design'!$D$9:$D$16,MATCH($C837,'Sch 10.1 Rate Design'!$B$9:$B$16,0)), V837-INDEX('Sch 10.1 Rate Design'!$D$9:$D$16,MATCH($C837,'Sch 10.1 Rate Design'!$B$9:$B$16,0))),0)),"")</f>
        <v/>
      </c>
      <c r="BG837" s="324" t="str">
        <f>IF($A837&lt;&gt;"",IF(OR(W837="",W837=0),0,+IF(W837&gt;+INDEX('Sch 10.1 Rate Design'!$D$9:$D$16,MATCH($C837,'Sch 10.1 Rate Design'!$B$9:$B$16,0)),IF(W837&gt;+INDEX('Sch 10.1 Rate Design'!$F$9:$F$16,MATCH($C837,'Sch 10.1 Rate Design'!$B$9:$B$16,0)),+INDEX('Sch 10.1 Rate Design'!$F$9:$F$16,MATCH($C837,'Sch 10.1 Rate Design'!$B$9:$B$16,0))-INDEX('Sch 10.1 Rate Design'!$D$9:$D$16,MATCH($C837,'Sch 10.1 Rate Design'!$B$9:$B$16,0)), W837-INDEX('Sch 10.1 Rate Design'!$D$9:$D$16,MATCH($C837,'Sch 10.1 Rate Design'!$B$9:$B$16,0))),0)),"")</f>
        <v/>
      </c>
      <c r="BH837" s="324" t="str">
        <f>IF($A837&lt;&gt;"",IF(OR(X837="",X837=0),0,+IF(X837&gt;+INDEX('Sch 10.1 Rate Design'!$D$9:$D$16,MATCH($C837,'Sch 10.1 Rate Design'!$B$9:$B$16,0)),IF(X837&gt;+INDEX('Sch 10.1 Rate Design'!$F$9:$F$16,MATCH($C837,'Sch 10.1 Rate Design'!$B$9:$B$16,0)),+INDEX('Sch 10.1 Rate Design'!$F$9:$F$16,MATCH($C837,'Sch 10.1 Rate Design'!$B$9:$B$16,0))-INDEX('Sch 10.1 Rate Design'!$D$9:$D$16,MATCH($C837,'Sch 10.1 Rate Design'!$B$9:$B$16,0)), X837-INDEX('Sch 10.1 Rate Design'!$D$9:$D$16,MATCH($C837,'Sch 10.1 Rate Design'!$B$9:$B$16,0))),0)),"")</f>
        <v/>
      </c>
      <c r="BI837" s="545" t="str">
        <f>IF($A837&lt;&gt;"",IF(OR(Y837="",Y837=0),0,+IF(Y837&gt;+INDEX('Sch 10.1 Rate Design'!$D$9:$D$16,MATCH($C837,'Sch 10.1 Rate Design'!$B$9:$B$16,0)),IF(Y837&gt;+INDEX('Sch 10.1 Rate Design'!$F$9:$F$16,MATCH($C837,'Sch 10.1 Rate Design'!$B$9:$B$16,0)),+INDEX('Sch 10.1 Rate Design'!$F$9:$F$16,MATCH($C837,'Sch 10.1 Rate Design'!$B$9:$B$16,0))-INDEX('Sch 10.1 Rate Design'!$D$9:$D$16,MATCH($C837,'Sch 10.1 Rate Design'!$B$9:$B$16,0)), Y837-INDEX('Sch 10.1 Rate Design'!$D$9:$D$16,MATCH($C837,'Sch 10.1 Rate Design'!$B$9:$B$16,0))),0)),"")</f>
        <v/>
      </c>
      <c r="BJ837" s="692" t="str">
        <f>IF($A837&lt;&gt;"",IF(OR(N837="",N837=0), 0, AX837/'Sch 10.1 Rate Design'!$Z$25*INDEX('Sch 10.1 Rate Design'!$G$9:$G$16,MATCH($C837,'Sch 10.1 Rate Design'!$B$9:$B$16,0))),"")</f>
        <v/>
      </c>
      <c r="BK837" s="548" t="str">
        <f>IF($A837&lt;&gt;"",IF(OR(O837="",O837=0), 0, AY837/'Sch 10.1 Rate Design'!$Z$25*INDEX('Sch 10.1 Rate Design'!$G$9:$G$16,MATCH($C837,'Sch 10.1 Rate Design'!$B$9:$B$16,0))),"")</f>
        <v/>
      </c>
      <c r="BL837" s="548" t="str">
        <f>IF($A837&lt;&gt;"",IF(OR(P837="",P837=0), 0, AZ837/'Sch 10.1 Rate Design'!$Z$25*INDEX('Sch 10.1 Rate Design'!$G$9:$G$16,MATCH($C837,'Sch 10.1 Rate Design'!$B$9:$B$16,0))),"")</f>
        <v/>
      </c>
      <c r="BM837" s="548" t="str">
        <f>IF($A837&lt;&gt;"",IF(OR(Q837="",Q837=0), 0, BA837/'Sch 10.1 Rate Design'!$Z$25*INDEX('Sch 10.1 Rate Design'!$G$9:$G$16,MATCH($C837,'Sch 10.1 Rate Design'!$B$9:$B$16,0))),"")</f>
        <v/>
      </c>
      <c r="BN837" s="548" t="str">
        <f>IF($A837&lt;&gt;"",IF(OR(R837="",R837=0), 0, BB837/'Sch 10.1 Rate Design'!$Z$25*INDEX('Sch 10.1 Rate Design'!$G$9:$G$16,MATCH($C837,'Sch 10.1 Rate Design'!$B$9:$B$16,0))),"")</f>
        <v/>
      </c>
      <c r="BO837" s="548" t="str">
        <f>IF($A837&lt;&gt;"",IF(OR(S837="",S837=0), 0, BC837/'Sch 10.1 Rate Design'!$Z$25*INDEX('Sch 10.1 Rate Design'!$G$9:$G$16,MATCH($C837,'Sch 10.1 Rate Design'!$B$9:$B$16,0))),"")</f>
        <v/>
      </c>
      <c r="BP837" s="548" t="str">
        <f>IF($A837&lt;&gt;"",IF(OR(T837="",T837=0), 0, BD837/'Sch 10.1 Rate Design'!$Z$25*INDEX('Sch 10.1 Rate Design'!$G$9:$G$16,MATCH($C837,'Sch 10.1 Rate Design'!$B$9:$B$16,0))),"")</f>
        <v/>
      </c>
      <c r="BQ837" s="548" t="str">
        <f>IF($A837&lt;&gt;"",IF(OR(U837="",U837=0), 0, BE837/'Sch 10.1 Rate Design'!$Z$25*INDEX('Sch 10.1 Rate Design'!$G$9:$G$16,MATCH($C837,'Sch 10.1 Rate Design'!$B$9:$B$16,0))),"")</f>
        <v/>
      </c>
      <c r="BR837" s="548" t="str">
        <f>IF($A837&lt;&gt;"",IF(OR(V837="",V837=0), 0, BF837/'Sch 10.1 Rate Design'!$Z$25*INDEX('Sch 10.1 Rate Design'!$G$9:$G$16,MATCH($C837,'Sch 10.1 Rate Design'!$B$9:$B$16,0))),"")</f>
        <v/>
      </c>
      <c r="BS837" s="548" t="str">
        <f>IF($A837&lt;&gt;"",IF(OR(W837="",W837=0), 0, BG837/'Sch 10.1 Rate Design'!$Z$25*INDEX('Sch 10.1 Rate Design'!$G$9:$G$16,MATCH($C837,'Sch 10.1 Rate Design'!$B$9:$B$16,0))),"")</f>
        <v/>
      </c>
      <c r="BT837" s="548" t="str">
        <f>IF($A837&lt;&gt;"",IF(OR(X837="",X837=0), 0, BH837/'Sch 10.1 Rate Design'!$Z$25*INDEX('Sch 10.1 Rate Design'!$G$9:$G$16,MATCH($C837,'Sch 10.1 Rate Design'!$B$9:$B$16,0))),"")</f>
        <v/>
      </c>
      <c r="BU837" s="547" t="str">
        <f>IF($A837&lt;&gt;"",IF(OR(Y837="",Y837=0), 0, BI837/'Sch 10.1 Rate Design'!$Z$25*INDEX('Sch 10.1 Rate Design'!$G$9:$G$16,MATCH($C837,'Sch 10.1 Rate Design'!$B$9:$B$16,0))),"")</f>
        <v/>
      </c>
      <c r="BV837" s="546" t="str">
        <f>IF($A837&lt;&gt;"",IF(OR(N837="",N837=0),0,+IF(N837&gt;+INDEX('Sch 10.1 Rate Design'!$F$9:$F$16,MATCH($C837,'Sch 10.1 Rate Design'!$B$9:$B$16,0)),IF(N837&gt;+INDEX('Sch 10.1 Rate Design'!$H$9:$H$16,MATCH($C837,'Sch 10.1 Rate Design'!$B$9:$B$16,0)),+INDEX('Sch 10.1 Rate Design'!$H$9:$H$16,MATCH($C837,'Sch 10.1 Rate Design'!$B$9:$B$16,0))-INDEX('Sch 10.1 Rate Design'!$F$9:$F$16,MATCH($C837,'Sch 10.1 Rate Design'!$B$9:$B$16,0)), N837-INDEX('Sch 10.1 Rate Design'!$F$9:$F$16,MATCH($C837,'Sch 10.1 Rate Design'!$B$9:$B$16,0))), 0)),"")</f>
        <v/>
      </c>
      <c r="BW837" s="324" t="str">
        <f>IF($A837&lt;&gt;"",IF(OR(O837="",O837=0),0,+IF(O837&gt;+INDEX('Sch 10.1 Rate Design'!$F$9:$F$16,MATCH($C837,'Sch 10.1 Rate Design'!$B$9:$B$16,0)),IF(O837&gt;+INDEX('Sch 10.1 Rate Design'!$H$9:$H$16,MATCH($C837,'Sch 10.1 Rate Design'!$B$9:$B$16,0)),+INDEX('Sch 10.1 Rate Design'!$H$9:$H$16,MATCH($C837,'Sch 10.1 Rate Design'!$B$9:$B$16,0))-INDEX('Sch 10.1 Rate Design'!$F$9:$F$16,MATCH($C837,'Sch 10.1 Rate Design'!$B$9:$B$16,0)), O837-INDEX('Sch 10.1 Rate Design'!$F$9:$F$16,MATCH($C837,'Sch 10.1 Rate Design'!$B$9:$B$16,0))), 0)),"")</f>
        <v/>
      </c>
      <c r="BX837" s="324" t="str">
        <f>IF($A837&lt;&gt;"",IF(OR(P837="",P837=0),0,+IF(P837&gt;+INDEX('Sch 10.1 Rate Design'!$F$9:$F$16,MATCH($C837,'Sch 10.1 Rate Design'!$B$9:$B$16,0)),IF(P837&gt;+INDEX('Sch 10.1 Rate Design'!$H$9:$H$16,MATCH($C837,'Sch 10.1 Rate Design'!$B$9:$B$16,0)),+INDEX('Sch 10.1 Rate Design'!$H$9:$H$16,MATCH($C837,'Sch 10.1 Rate Design'!$B$9:$B$16,0))-INDEX('Sch 10.1 Rate Design'!$F$9:$F$16,MATCH($C837,'Sch 10.1 Rate Design'!$B$9:$B$16,0)), P837-INDEX('Sch 10.1 Rate Design'!$F$9:$F$16,MATCH($C837,'Sch 10.1 Rate Design'!$B$9:$B$16,0))), 0)),"")</f>
        <v/>
      </c>
      <c r="BY837" s="324" t="str">
        <f>IF($A837&lt;&gt;"",IF(OR(Q837="",Q837=0),0,+IF(Q837&gt;+INDEX('Sch 10.1 Rate Design'!$F$9:$F$16,MATCH($C837,'Sch 10.1 Rate Design'!$B$9:$B$16,0)),IF(Q837&gt;+INDEX('Sch 10.1 Rate Design'!$H$9:$H$16,MATCH($C837,'Sch 10.1 Rate Design'!$B$9:$B$16,0)),+INDEX('Sch 10.1 Rate Design'!$H$9:$H$16,MATCH($C837,'Sch 10.1 Rate Design'!$B$9:$B$16,0))-INDEX('Sch 10.1 Rate Design'!$F$9:$F$16,MATCH($C837,'Sch 10.1 Rate Design'!$B$9:$B$16,0)), Q837-INDEX('Sch 10.1 Rate Design'!$F$9:$F$16,MATCH($C837,'Sch 10.1 Rate Design'!$B$9:$B$16,0))), 0)),"")</f>
        <v/>
      </c>
      <c r="BZ837" s="324" t="str">
        <f>IF($A837&lt;&gt;"",IF(OR(R837="",R837=0),0,+IF(R837&gt;+INDEX('Sch 10.1 Rate Design'!$F$9:$F$16,MATCH($C837,'Sch 10.1 Rate Design'!$B$9:$B$16,0)),IF(R837&gt;+INDEX('Sch 10.1 Rate Design'!$H$9:$H$16,MATCH($C837,'Sch 10.1 Rate Design'!$B$9:$B$16,0)),+INDEX('Sch 10.1 Rate Design'!$H$9:$H$16,MATCH($C837,'Sch 10.1 Rate Design'!$B$9:$B$16,0))-INDEX('Sch 10.1 Rate Design'!$F$9:$F$16,MATCH($C837,'Sch 10.1 Rate Design'!$B$9:$B$16,0)), R837-INDEX('Sch 10.1 Rate Design'!$F$9:$F$16,MATCH($C837,'Sch 10.1 Rate Design'!$B$9:$B$16,0))), 0)),"")</f>
        <v/>
      </c>
      <c r="CA837" s="324" t="str">
        <f>IF($A837&lt;&gt;"",IF(OR(S837="",S837=0),0,+IF(S837&gt;+INDEX('Sch 10.1 Rate Design'!$F$9:$F$16,MATCH($C837,'Sch 10.1 Rate Design'!$B$9:$B$16,0)),IF(S837&gt;+INDEX('Sch 10.1 Rate Design'!$H$9:$H$16,MATCH($C837,'Sch 10.1 Rate Design'!$B$9:$B$16,0)),+INDEX('Sch 10.1 Rate Design'!$H$9:$H$16,MATCH($C837,'Sch 10.1 Rate Design'!$B$9:$B$16,0))-INDEX('Sch 10.1 Rate Design'!$F$9:$F$16,MATCH($C837,'Sch 10.1 Rate Design'!$B$9:$B$16,0)), S837-INDEX('Sch 10.1 Rate Design'!$F$9:$F$16,MATCH($C837,'Sch 10.1 Rate Design'!$B$9:$B$16,0))), 0)),"")</f>
        <v/>
      </c>
      <c r="CB837" s="324" t="str">
        <f>IF($A837&lt;&gt;"",IF(OR(T837="",T837=0),0,+IF(T837&gt;+INDEX('Sch 10.1 Rate Design'!$F$9:$F$16,MATCH($C837,'Sch 10.1 Rate Design'!$B$9:$B$16,0)),IF(T837&gt;+INDEX('Sch 10.1 Rate Design'!$H$9:$H$16,MATCH($C837,'Sch 10.1 Rate Design'!$B$9:$B$16,0)),+INDEX('Sch 10.1 Rate Design'!$H$9:$H$16,MATCH($C837,'Sch 10.1 Rate Design'!$B$9:$B$16,0))-INDEX('Sch 10.1 Rate Design'!$F$9:$F$16,MATCH($C837,'Sch 10.1 Rate Design'!$B$9:$B$16,0)), T837-INDEX('Sch 10.1 Rate Design'!$F$9:$F$16,MATCH($C837,'Sch 10.1 Rate Design'!$B$9:$B$16,0))), 0)),"")</f>
        <v/>
      </c>
      <c r="CC837" s="324" t="str">
        <f>IF($A837&lt;&gt;"",IF(OR(U837="",U837=0),0,+IF(U837&gt;+INDEX('Sch 10.1 Rate Design'!$F$9:$F$16,MATCH($C837,'Sch 10.1 Rate Design'!$B$9:$B$16,0)),IF(U837&gt;+INDEX('Sch 10.1 Rate Design'!$H$9:$H$16,MATCH($C837,'Sch 10.1 Rate Design'!$B$9:$B$16,0)),+INDEX('Sch 10.1 Rate Design'!$H$9:$H$16,MATCH($C837,'Sch 10.1 Rate Design'!$B$9:$B$16,0))-INDEX('Sch 10.1 Rate Design'!$F$9:$F$16,MATCH($C837,'Sch 10.1 Rate Design'!$B$9:$B$16,0)), U837-INDEX('Sch 10.1 Rate Design'!$F$9:$F$16,MATCH($C837,'Sch 10.1 Rate Design'!$B$9:$B$16,0))), 0)),"")</f>
        <v/>
      </c>
      <c r="CD837" s="324" t="str">
        <f>IF($A837&lt;&gt;"",IF(OR(V837="",V837=0),0,+IF(V837&gt;+INDEX('Sch 10.1 Rate Design'!$F$9:$F$16,MATCH($C837,'Sch 10.1 Rate Design'!$B$9:$B$16,0)),IF(V837&gt;+INDEX('Sch 10.1 Rate Design'!$H$9:$H$16,MATCH($C837,'Sch 10.1 Rate Design'!$B$9:$B$16,0)),+INDEX('Sch 10.1 Rate Design'!$H$9:$H$16,MATCH($C837,'Sch 10.1 Rate Design'!$B$9:$B$16,0))-INDEX('Sch 10.1 Rate Design'!$F$9:$F$16,MATCH($C837,'Sch 10.1 Rate Design'!$B$9:$B$16,0)), V837-INDEX('Sch 10.1 Rate Design'!$F$9:$F$16,MATCH($C837,'Sch 10.1 Rate Design'!$B$9:$B$16,0))), 0)),"")</f>
        <v/>
      </c>
      <c r="CE837" s="324" t="str">
        <f>IF($A837&lt;&gt;"",IF(OR(W837="",W837=0),0,+IF(W837&gt;+INDEX('Sch 10.1 Rate Design'!$F$9:$F$16,MATCH($C837,'Sch 10.1 Rate Design'!$B$9:$B$16,0)),IF(W837&gt;+INDEX('Sch 10.1 Rate Design'!$H$9:$H$16,MATCH($C837,'Sch 10.1 Rate Design'!$B$9:$B$16,0)),+INDEX('Sch 10.1 Rate Design'!$H$9:$H$16,MATCH($C837,'Sch 10.1 Rate Design'!$B$9:$B$16,0))-INDEX('Sch 10.1 Rate Design'!$F$9:$F$16,MATCH($C837,'Sch 10.1 Rate Design'!$B$9:$B$16,0)), W837-INDEX('Sch 10.1 Rate Design'!$F$9:$F$16,MATCH($C837,'Sch 10.1 Rate Design'!$B$9:$B$16,0))), 0)),"")</f>
        <v/>
      </c>
      <c r="CF837" s="324" t="str">
        <f>IF($A837&lt;&gt;"",IF(OR(X837="",X837=0),0,+IF(X837&gt;+INDEX('Sch 10.1 Rate Design'!$F$9:$F$16,MATCH($C837,'Sch 10.1 Rate Design'!$B$9:$B$16,0)),IF(X837&gt;+INDEX('Sch 10.1 Rate Design'!$H$9:$H$16,MATCH($C837,'Sch 10.1 Rate Design'!$B$9:$B$16,0)),+INDEX('Sch 10.1 Rate Design'!$H$9:$H$16,MATCH($C837,'Sch 10.1 Rate Design'!$B$9:$B$16,0))-INDEX('Sch 10.1 Rate Design'!$F$9:$F$16,MATCH($C837,'Sch 10.1 Rate Design'!$B$9:$B$16,0)), X837-INDEX('Sch 10.1 Rate Design'!$F$9:$F$16,MATCH($C837,'Sch 10.1 Rate Design'!$B$9:$B$16,0))), 0)),"")</f>
        <v/>
      </c>
      <c r="CG837" s="545" t="str">
        <f>IF($A837&lt;&gt;"",IF(OR(Y837="",Y837=0),0,+IF(Y837&gt;+INDEX('Sch 10.1 Rate Design'!$F$9:$F$16,MATCH($C837,'Sch 10.1 Rate Design'!$B$9:$B$16,0)),IF(Y837&gt;+INDEX('Sch 10.1 Rate Design'!$H$9:$H$16,MATCH($C837,'Sch 10.1 Rate Design'!$B$9:$B$16,0)),+INDEX('Sch 10.1 Rate Design'!$H$9:$H$16,MATCH($C837,'Sch 10.1 Rate Design'!$B$9:$B$16,0))-INDEX('Sch 10.1 Rate Design'!$F$9:$F$16,MATCH($C837,'Sch 10.1 Rate Design'!$B$9:$B$16,0)), Y837-INDEX('Sch 10.1 Rate Design'!$F$9:$F$16,MATCH($C837,'Sch 10.1 Rate Design'!$B$9:$B$16,0))), 0)),"")</f>
        <v/>
      </c>
      <c r="CH837" s="692" t="str">
        <f>IF($A837&lt;&gt;"",IF(OR(N837="",N837=0), 0, BV837/'Sch 10.1 Rate Design'!$Z$25*INDEX('Sch 10.1 Rate Design'!$I$9:$I$16,MATCH($C837,'Sch 10.1 Rate Design'!$B$9:$B$16,0))),"")</f>
        <v/>
      </c>
      <c r="CI837" s="548" t="str">
        <f>IF($A837&lt;&gt;"",IF(OR(O837="",O837=0), 0, BW837/'Sch 10.1 Rate Design'!$Z$25*INDEX('Sch 10.1 Rate Design'!$I$9:$I$16,MATCH($C837,'Sch 10.1 Rate Design'!$B$9:$B$16,0))),"")</f>
        <v/>
      </c>
      <c r="CJ837" s="548" t="str">
        <f>IF($A837&lt;&gt;"",IF(OR(P837="",P837=0), 0, BX837/'Sch 10.1 Rate Design'!$Z$25*INDEX('Sch 10.1 Rate Design'!$I$9:$I$16,MATCH($C837,'Sch 10.1 Rate Design'!$B$9:$B$16,0))),"")</f>
        <v/>
      </c>
      <c r="CK837" s="548" t="str">
        <f>IF($A837&lt;&gt;"",IF(OR(Q837="",Q837=0), 0, BY837/'Sch 10.1 Rate Design'!$Z$25*INDEX('Sch 10.1 Rate Design'!$I$9:$I$16,MATCH($C837,'Sch 10.1 Rate Design'!$B$9:$B$16,0))),"")</f>
        <v/>
      </c>
      <c r="CL837" s="548" t="str">
        <f>IF($A837&lt;&gt;"",IF(OR(R837="",R837=0), 0, BZ837/'Sch 10.1 Rate Design'!$Z$25*INDEX('Sch 10.1 Rate Design'!$I$9:$I$16,MATCH($C837,'Sch 10.1 Rate Design'!$B$9:$B$16,0))),"")</f>
        <v/>
      </c>
      <c r="CM837" s="548" t="str">
        <f>IF($A837&lt;&gt;"",IF(OR(S837="",S837=0), 0, CA837/'Sch 10.1 Rate Design'!$Z$25*INDEX('Sch 10.1 Rate Design'!$I$9:$I$16,MATCH($C837,'Sch 10.1 Rate Design'!$B$9:$B$16,0))),"")</f>
        <v/>
      </c>
      <c r="CN837" s="548" t="str">
        <f>IF($A837&lt;&gt;"",IF(OR(T837="",T837=0), 0, CB837/'Sch 10.1 Rate Design'!$Z$25*INDEX('Sch 10.1 Rate Design'!$I$9:$I$16,MATCH($C837,'Sch 10.1 Rate Design'!$B$9:$B$16,0))),"")</f>
        <v/>
      </c>
      <c r="CO837" s="548" t="str">
        <f>IF($A837&lt;&gt;"",IF(OR(U837="",U837=0), 0, CC837/'Sch 10.1 Rate Design'!$Z$25*INDEX('Sch 10.1 Rate Design'!$I$9:$I$16,MATCH($C837,'Sch 10.1 Rate Design'!$B$9:$B$16,0))),"")</f>
        <v/>
      </c>
      <c r="CP837" s="548" t="str">
        <f>IF($A837&lt;&gt;"",IF(OR(V837="",V837=0), 0, CD837/'Sch 10.1 Rate Design'!$Z$25*INDEX('Sch 10.1 Rate Design'!$I$9:$I$16,MATCH($C837,'Sch 10.1 Rate Design'!$B$9:$B$16,0))),"")</f>
        <v/>
      </c>
      <c r="CQ837" s="548" t="str">
        <f>IF($A837&lt;&gt;"",IF(OR(W837="",W837=0), 0, CE837/'Sch 10.1 Rate Design'!$Z$25*INDEX('Sch 10.1 Rate Design'!$I$9:$I$16,MATCH($C837,'Sch 10.1 Rate Design'!$B$9:$B$16,0))),"")</f>
        <v/>
      </c>
      <c r="CR837" s="548" t="str">
        <f>IF($A837&lt;&gt;"",IF(OR(X837="",X837=0), 0, CF837/'Sch 10.1 Rate Design'!$Z$25*INDEX('Sch 10.1 Rate Design'!$I$9:$I$16,MATCH($C837,'Sch 10.1 Rate Design'!$B$9:$B$16,0))),"")</f>
        <v/>
      </c>
      <c r="CS837" s="547" t="str">
        <f>IF($A837&lt;&gt;"",IF(OR(Y837="",Y837=0), 0, CG837/'Sch 10.1 Rate Design'!$Z$25*INDEX('Sch 10.1 Rate Design'!$I$9:$I$16,MATCH($C837,'Sch 10.1 Rate Design'!$B$9:$B$16,0))),"")</f>
        <v/>
      </c>
      <c r="CT837" s="546" t="str">
        <f>IF($A837&lt;&gt;"",IF(OR(N837="",N837=0),0,IF(N837&gt;INDEX('Sch 10.1 Rate Design'!$J$9:$J$16,MATCH($C837,'Sch 10.1 Rate Design'!$B$9:$B$16,0)),N837-INDEX('Sch 10.1 Rate Design'!$J$9:$J$16,MATCH($C837,'Sch 10.1 Rate Design'!$B$9:$B$16,0)),0)),"")</f>
        <v/>
      </c>
      <c r="CU837" s="324" t="str">
        <f>IF($A837&lt;&gt;"",IF(OR(O837="",O837=0),0,IF(O837&gt;INDEX('Sch 10.1 Rate Design'!$J$9:$J$16,MATCH($C837,'Sch 10.1 Rate Design'!$B$9:$B$16,0)),O837-INDEX('Sch 10.1 Rate Design'!$J$9:$J$16,MATCH($C837,'Sch 10.1 Rate Design'!$B$9:$B$16,0)),0)),"")</f>
        <v/>
      </c>
      <c r="CV837" s="324" t="str">
        <f>IF($A837&lt;&gt;"",IF(OR(P837="",P837=0),0,IF(P837&gt;INDEX('Sch 10.1 Rate Design'!$J$9:$J$16,MATCH($C837,'Sch 10.1 Rate Design'!$B$9:$B$16,0)),P837-INDEX('Sch 10.1 Rate Design'!$J$9:$J$16,MATCH($C837,'Sch 10.1 Rate Design'!$B$9:$B$16,0)),0)),"")</f>
        <v/>
      </c>
      <c r="CW837" s="324" t="str">
        <f>IF($A837&lt;&gt;"",IF(OR(Q837="",Q837=0),0,IF(Q837&gt;INDEX('Sch 10.1 Rate Design'!$J$9:$J$16,MATCH($C837,'Sch 10.1 Rate Design'!$B$9:$B$16,0)),Q837-INDEX('Sch 10.1 Rate Design'!$J$9:$J$16,MATCH($C837,'Sch 10.1 Rate Design'!$B$9:$B$16,0)),0)),"")</f>
        <v/>
      </c>
      <c r="CX837" s="324" t="str">
        <f>IF($A837&lt;&gt;"",IF(OR(R837="",R837=0),0,IF(R837&gt;INDEX('Sch 10.1 Rate Design'!$J$9:$J$16,MATCH($C837,'Sch 10.1 Rate Design'!$B$9:$B$16,0)),R837-INDEX('Sch 10.1 Rate Design'!$J$9:$J$16,MATCH($C837,'Sch 10.1 Rate Design'!$B$9:$B$16,0)),0)),"")</f>
        <v/>
      </c>
      <c r="CY837" s="324" t="str">
        <f>IF($A837&lt;&gt;"",IF(OR(S837="",S837=0),0,IF(S837&gt;INDEX('Sch 10.1 Rate Design'!$J$9:$J$16,MATCH($C837,'Sch 10.1 Rate Design'!$B$9:$B$16,0)),S837-INDEX('Sch 10.1 Rate Design'!$J$9:$J$16,MATCH($C837,'Sch 10.1 Rate Design'!$B$9:$B$16,0)),0)),"")</f>
        <v/>
      </c>
      <c r="CZ837" s="324" t="str">
        <f>IF($A837&lt;&gt;"",IF(OR(T837="",T837=0),0,IF(T837&gt;INDEX('Sch 10.1 Rate Design'!$J$9:$J$16,MATCH($C837,'Sch 10.1 Rate Design'!$B$9:$B$16,0)),T837-INDEX('Sch 10.1 Rate Design'!$J$9:$J$16,MATCH($C837,'Sch 10.1 Rate Design'!$B$9:$B$16,0)),0)),"")</f>
        <v/>
      </c>
      <c r="DA837" s="324" t="str">
        <f>IF($A837&lt;&gt;"",IF(OR(U837="",U837=0),0,IF(U837&gt;INDEX('Sch 10.1 Rate Design'!$J$9:$J$16,MATCH($C837,'Sch 10.1 Rate Design'!$B$9:$B$16,0)),U837-INDEX('Sch 10.1 Rate Design'!$J$9:$J$16,MATCH($C837,'Sch 10.1 Rate Design'!$B$9:$B$16,0)),0)),"")</f>
        <v/>
      </c>
      <c r="DB837" s="324" t="str">
        <f>IF($A837&lt;&gt;"",IF(OR(V837="",V837=0),0,IF(V837&gt;INDEX('Sch 10.1 Rate Design'!$J$9:$J$16,MATCH($C837,'Sch 10.1 Rate Design'!$B$9:$B$16,0)),V837-INDEX('Sch 10.1 Rate Design'!$J$9:$J$16,MATCH($C837,'Sch 10.1 Rate Design'!$B$9:$B$16,0)),0)),"")</f>
        <v/>
      </c>
      <c r="DC837" s="324" t="str">
        <f>IF($A837&lt;&gt;"",IF(OR(W837="",W837=0),0,IF(W837&gt;INDEX('Sch 10.1 Rate Design'!$J$9:$J$16,MATCH($C837,'Sch 10.1 Rate Design'!$B$9:$B$16,0)),W837-INDEX('Sch 10.1 Rate Design'!$J$9:$J$16,MATCH($C837,'Sch 10.1 Rate Design'!$B$9:$B$16,0)),0)),"")</f>
        <v/>
      </c>
      <c r="DD837" s="324" t="str">
        <f>IF($A837&lt;&gt;"",IF(OR(X837="",X837=0),0,IF(X837&gt;INDEX('Sch 10.1 Rate Design'!$J$9:$J$16,MATCH($C837,'Sch 10.1 Rate Design'!$B$9:$B$16,0)),X837-INDEX('Sch 10.1 Rate Design'!$J$9:$J$16,MATCH($C837,'Sch 10.1 Rate Design'!$B$9:$B$16,0)),0)),"")</f>
        <v/>
      </c>
      <c r="DE837" s="545" t="str">
        <f>IF($A837&lt;&gt;"",IF(OR(Y837="",Y837=0),0,IF(Y837&gt;INDEX('Sch 10.1 Rate Design'!$J$9:$J$16,MATCH($C837,'Sch 10.1 Rate Design'!$B$9:$B$16,0)),Y837-INDEX('Sch 10.1 Rate Design'!$J$9:$J$16,MATCH($C837,'Sch 10.1 Rate Design'!$B$9:$B$16,0)),0)),"")</f>
        <v/>
      </c>
      <c r="DF837" s="692" t="str">
        <f>IF($A837&lt;&gt;"",IF(OR(N837="",N837=0), 0, CT837/'Sch 10.1 Rate Design'!$Z$25*INDEX('Sch 10.1 Rate Design'!$K$9:$K$16,MATCH($C837,'Sch 10.1 Rate Design'!$B$9:$B$16,0))),"")</f>
        <v/>
      </c>
      <c r="DG837" s="548" t="str">
        <f>IF($A837&lt;&gt;"",IF(OR(O837="",O837=0), 0, CU837/'Sch 10.1 Rate Design'!$Z$25*INDEX('Sch 10.1 Rate Design'!$K$9:$K$16,MATCH($C837,'Sch 10.1 Rate Design'!$B$9:$B$16,0))),"")</f>
        <v/>
      </c>
      <c r="DH837" s="548" t="str">
        <f>IF($A837&lt;&gt;"",IF(OR(P837="",P837=0), 0, CV837/'Sch 10.1 Rate Design'!$Z$25*INDEX('Sch 10.1 Rate Design'!$K$9:$K$16,MATCH($C837,'Sch 10.1 Rate Design'!$B$9:$B$16,0))),"")</f>
        <v/>
      </c>
      <c r="DI837" s="548" t="str">
        <f>IF($A837&lt;&gt;"",IF(OR(Q837="",Q837=0), 0, CW837/'Sch 10.1 Rate Design'!$Z$25*INDEX('Sch 10.1 Rate Design'!$K$9:$K$16,MATCH($C837,'Sch 10.1 Rate Design'!$B$9:$B$16,0))),"")</f>
        <v/>
      </c>
      <c r="DJ837" s="548" t="str">
        <f>IF($A837&lt;&gt;"",IF(OR(R837="",R837=0), 0, CX837/'Sch 10.1 Rate Design'!$Z$25*INDEX('Sch 10.1 Rate Design'!$K$9:$K$16,MATCH($C837,'Sch 10.1 Rate Design'!$B$9:$B$16,0))),"")</f>
        <v/>
      </c>
      <c r="DK837" s="548" t="str">
        <f>IF($A837&lt;&gt;"",IF(OR(S837="",S837=0), 0, CY837/'Sch 10.1 Rate Design'!$Z$25*INDEX('Sch 10.1 Rate Design'!$K$9:$K$16,MATCH($C837,'Sch 10.1 Rate Design'!$B$9:$B$16,0))),"")</f>
        <v/>
      </c>
      <c r="DL837" s="548" t="str">
        <f>IF($A837&lt;&gt;"",IF(OR(T837="",T837=0), 0, CZ837/'Sch 10.1 Rate Design'!$Z$25*INDEX('Sch 10.1 Rate Design'!$K$9:$K$16,MATCH($C837,'Sch 10.1 Rate Design'!$B$9:$B$16,0))),"")</f>
        <v/>
      </c>
      <c r="DM837" s="548" t="str">
        <f>IF($A837&lt;&gt;"",IF(OR(U837="",U837=0), 0, DA837/'Sch 10.1 Rate Design'!$Z$25*INDEX('Sch 10.1 Rate Design'!$K$9:$K$16,MATCH($C837,'Sch 10.1 Rate Design'!$B$9:$B$16,0))),"")</f>
        <v/>
      </c>
      <c r="DN837" s="548" t="str">
        <f>IF($A837&lt;&gt;"",IF(OR(V837="",V837=0), 0, DB837/'Sch 10.1 Rate Design'!$Z$25*INDEX('Sch 10.1 Rate Design'!$K$9:$K$16,MATCH($C837,'Sch 10.1 Rate Design'!$B$9:$B$16,0))),"")</f>
        <v/>
      </c>
      <c r="DO837" s="548" t="str">
        <f>IF($A837&lt;&gt;"",IF(OR(W837="",W837=0), 0, DC837/'Sch 10.1 Rate Design'!$Z$25*INDEX('Sch 10.1 Rate Design'!$K$9:$K$16,MATCH($C837,'Sch 10.1 Rate Design'!$B$9:$B$16,0))),"")</f>
        <v/>
      </c>
      <c r="DP837" s="548" t="str">
        <f>IF($A837&lt;&gt;"",IF(OR(X837="",X837=0), 0, DD837/'Sch 10.1 Rate Design'!$Z$25*INDEX('Sch 10.1 Rate Design'!$K$9:$K$16,MATCH($C837,'Sch 10.1 Rate Design'!$B$9:$B$16,0))),"")</f>
        <v/>
      </c>
      <c r="DQ837" s="547" t="str">
        <f>IF($A837&lt;&gt;"",IF(OR(Y837="",Y837=0), 0, DE837/'Sch 10.1 Rate Design'!$Z$25*INDEX('Sch 10.1 Rate Design'!$K$9:$K$16,MATCH($C837,'Sch 10.1 Rate Design'!$B$9:$B$16,0))),"")</f>
        <v/>
      </c>
      <c r="DR837" s="546" t="str">
        <f>IF($A837&lt;&gt;"",IF(OR(N837="",N837=0), 0,INDEX('Sch 10.1 Rate Design'!$D$9:$D$16,MATCH($C837,'Sch 10.1 Rate Design'!$B$9:$B$16,0))),"")</f>
        <v/>
      </c>
      <c r="DS837" s="324" t="str">
        <f>IF($A837&lt;&gt;"",IF(OR(O837="",O837=0), 0,INDEX('Sch 10.1 Rate Design'!$D$9:$D$16,MATCH($C837,'Sch 10.1 Rate Design'!$B$9:$B$16,0))),"")</f>
        <v/>
      </c>
      <c r="DT837" s="324" t="str">
        <f>IF($A837&lt;&gt;"",IF(OR(P837="",P837=0), 0,INDEX('Sch 10.1 Rate Design'!$D$9:$D$16,MATCH($C837,'Sch 10.1 Rate Design'!$B$9:$B$16,0))),"")</f>
        <v/>
      </c>
      <c r="DU837" s="324" t="str">
        <f>IF($A837&lt;&gt;"",IF(OR(Q837="",Q837=0), 0,INDEX('Sch 10.1 Rate Design'!$D$9:$D$16,MATCH($C837,'Sch 10.1 Rate Design'!$B$9:$B$16,0))),"")</f>
        <v/>
      </c>
      <c r="DV837" s="324" t="str">
        <f>IF($A837&lt;&gt;"",IF(OR(R837="",R837=0), 0,INDEX('Sch 10.1 Rate Design'!$D$9:$D$16,MATCH($C837,'Sch 10.1 Rate Design'!$B$9:$B$16,0))),"")</f>
        <v/>
      </c>
      <c r="DW837" s="324" t="str">
        <f>IF($A837&lt;&gt;"",IF(OR(S837="",S837=0), 0,INDEX('Sch 10.1 Rate Design'!$D$9:$D$16,MATCH($C837,'Sch 10.1 Rate Design'!$B$9:$B$16,0))),"")</f>
        <v/>
      </c>
      <c r="DX837" s="324" t="str">
        <f>IF($A837&lt;&gt;"",IF(OR(T837="",T837=0), 0,INDEX('Sch 10.1 Rate Design'!$D$9:$D$16,MATCH($C837,'Sch 10.1 Rate Design'!$B$9:$B$16,0))),"")</f>
        <v/>
      </c>
      <c r="DY837" s="324" t="str">
        <f>IF($A837&lt;&gt;"",IF(OR(U837="",U837=0), 0,INDEX('Sch 10.1 Rate Design'!$D$9:$D$16,MATCH($C837,'Sch 10.1 Rate Design'!$B$9:$B$16,0))),"")</f>
        <v/>
      </c>
      <c r="DZ837" s="324" t="str">
        <f>IF($A837&lt;&gt;"",IF(OR(V837="",V837=0), 0,INDEX('Sch 10.1 Rate Design'!$D$9:$D$16,MATCH($C837,'Sch 10.1 Rate Design'!$B$9:$B$16,0))),"")</f>
        <v/>
      </c>
      <c r="EA837" s="324" t="str">
        <f>IF($A837&lt;&gt;"",IF(OR(W837="",W837=0), 0,INDEX('Sch 10.1 Rate Design'!$D$9:$D$16,MATCH($C837,'Sch 10.1 Rate Design'!$B$9:$B$16,0))),"")</f>
        <v/>
      </c>
      <c r="EB837" s="324" t="str">
        <f>IF($A837&lt;&gt;"",IF(OR(X837="",X837=0), 0,INDEX('Sch 10.1 Rate Design'!$D$9:$D$16,MATCH($C837,'Sch 10.1 Rate Design'!$B$9:$B$16,0))),"")</f>
        <v/>
      </c>
      <c r="EC837" s="545" t="str">
        <f>IF($A837&lt;&gt;"",IF(OR(Y837="",Y837=0), 0,INDEX('Sch 10.1 Rate Design'!$D$9:$D$16,MATCH($C837,'Sch 10.1 Rate Design'!$B$9:$B$16,0))),"")</f>
        <v/>
      </c>
      <c r="ED837" s="546"/>
      <c r="EE837" s="324"/>
      <c r="EF837" s="324"/>
      <c r="EG837" s="324"/>
      <c r="EH837" s="324"/>
      <c r="EI837" s="324"/>
      <c r="EJ837" s="324"/>
      <c r="EK837" s="324"/>
      <c r="EL837" s="324"/>
      <c r="EM837" s="324"/>
      <c r="EN837" s="324"/>
      <c r="EO837" s="545"/>
      <c r="EP837" s="324"/>
    </row>
    <row r="838" spans="1:146" x14ac:dyDescent="0.2">
      <c r="A838" s="324" t="str">
        <f>IF(Inputs!AO834&lt;&gt;"",Inputs!AO834,"")</f>
        <v/>
      </c>
      <c r="B838" s="324" t="str">
        <f t="shared" si="178"/>
        <v/>
      </c>
      <c r="C838" s="727" t="str">
        <f>IF($A838&lt;&gt;"",Inputs!AN834,"")</f>
        <v/>
      </c>
      <c r="D838" s="549" t="str">
        <f t="shared" si="170"/>
        <v/>
      </c>
      <c r="E838" s="549" t="str">
        <f t="shared" si="171"/>
        <v/>
      </c>
      <c r="F838" s="324" t="str">
        <f t="shared" si="181"/>
        <v/>
      </c>
      <c r="G838" s="324" t="str">
        <f t="shared" si="173"/>
        <v/>
      </c>
      <c r="H838" s="790">
        <f t="shared" si="174"/>
        <v>0</v>
      </c>
      <c r="I838" s="790">
        <f t="shared" si="175"/>
        <v>0</v>
      </c>
      <c r="J838" s="790">
        <f t="shared" si="176"/>
        <v>0</v>
      </c>
      <c r="K838" s="790">
        <f t="shared" si="177"/>
        <v>0</v>
      </c>
      <c r="L838" s="787" t="str">
        <f>IF($A838&lt;&gt;"",INDEX(Inputs!$AP834:$BA834,,MATCH('Sch 10.2 Rate Data'!X$7,Inputs!$AP$4:$BA$4,0)),"")</f>
        <v/>
      </c>
      <c r="M838" s="787" t="str">
        <f>IF($A838&lt;&gt;"",INDEX(Inputs!$AP834:$BA834,,MATCH('Sch 10.2 Rate Data'!Y$7,Inputs!$AP$4:$BA$4,0)),"")</f>
        <v/>
      </c>
      <c r="N838" s="546" t="str">
        <f>IF($A838&lt;&gt;"",INDEX(Inputs!$AP834:$BA834,,MATCH('Sch 10.2 Rate Data'!N$7,Inputs!$AP$4:$BA$4,0)),"")</f>
        <v/>
      </c>
      <c r="O838" s="324" t="str">
        <f>IF($A838&lt;&gt;"",INDEX(Inputs!$AP834:$BA834,,MATCH('Sch 10.2 Rate Data'!O$7,Inputs!$AP$4:$BA$4,0)),"")</f>
        <v/>
      </c>
      <c r="P838" s="324" t="str">
        <f>IF($A838&lt;&gt;"",INDEX(Inputs!$AP834:$BA834,,MATCH('Sch 10.2 Rate Data'!P$7,Inputs!$AP$4:$BA$4,0)),"")</f>
        <v/>
      </c>
      <c r="Q838" s="324" t="str">
        <f>IF($A838&lt;&gt;"",INDEX(Inputs!$AP834:$BA834,,MATCH('Sch 10.2 Rate Data'!Q$7,Inputs!$AP$4:$BA$4,0)),"")</f>
        <v/>
      </c>
      <c r="R838" s="324" t="str">
        <f>IF($A838&lt;&gt;"",INDEX(Inputs!$AP834:$BA834,,MATCH('Sch 10.2 Rate Data'!R$7,Inputs!$AP$4:$BA$4,0)),"")</f>
        <v/>
      </c>
      <c r="S838" s="324" t="str">
        <f>IF($A838&lt;&gt;"",INDEX(Inputs!$AP834:$BA834,,MATCH('Sch 10.2 Rate Data'!S$7,Inputs!$AP$4:$BA$4,0)),"")</f>
        <v/>
      </c>
      <c r="T838" s="324" t="str">
        <f>IF($A838&lt;&gt;"",INDEX(Inputs!$AP834:$BA834,,MATCH('Sch 10.2 Rate Data'!T$7,Inputs!$AP$4:$BA$4,0)),"")</f>
        <v/>
      </c>
      <c r="U838" s="324" t="str">
        <f>IF($A838&lt;&gt;"",INDEX(Inputs!$AP834:$BA834,,MATCH('Sch 10.2 Rate Data'!U$7,Inputs!$AP$4:$BA$4,0)),"")</f>
        <v/>
      </c>
      <c r="V838" s="324" t="str">
        <f>IF($A838&lt;&gt;"",INDEX(Inputs!$AP834:$BA834,,MATCH('Sch 10.2 Rate Data'!V$7,Inputs!$AP$4:$BA$4,0)),"")</f>
        <v/>
      </c>
      <c r="W838" s="324" t="str">
        <f>IF($A838&lt;&gt;"",INDEX(Inputs!$AP834:$BA834,,MATCH('Sch 10.2 Rate Data'!W$7,Inputs!$AP$4:$BA$4,0)),"")</f>
        <v/>
      </c>
      <c r="X838" s="324" t="str">
        <f>IF($A838&lt;&gt;"",INDEX(Inputs!$AP834:$BA834,,MATCH('Sch 10.2 Rate Data'!X$7,Inputs!$AP$4:$BA$4,0)),"")</f>
        <v/>
      </c>
      <c r="Y838" s="545" t="str">
        <f>IF($A838&lt;&gt;"",INDEX(Inputs!$AP834:$BA834,,MATCH('Sch 10.2 Rate Data'!Y$7,Inputs!$AP$4:$BA$4,0)),"")</f>
        <v/>
      </c>
      <c r="Z838" s="692" t="str">
        <f t="shared" si="184"/>
        <v/>
      </c>
      <c r="AA838" s="548" t="str">
        <f t="shared" si="184"/>
        <v/>
      </c>
      <c r="AB838" s="548" t="str">
        <f t="shared" si="184"/>
        <v/>
      </c>
      <c r="AC838" s="548" t="str">
        <f t="shared" si="184"/>
        <v/>
      </c>
      <c r="AD838" s="548" t="str">
        <f t="shared" si="184"/>
        <v/>
      </c>
      <c r="AE838" s="548" t="str">
        <f t="shared" si="184"/>
        <v/>
      </c>
      <c r="AF838" s="548" t="str">
        <f t="shared" si="184"/>
        <v/>
      </c>
      <c r="AG838" s="548" t="str">
        <f t="shared" si="184"/>
        <v/>
      </c>
      <c r="AH838" s="548" t="str">
        <f t="shared" si="184"/>
        <v/>
      </c>
      <c r="AI838" s="548" t="str">
        <f t="shared" si="183"/>
        <v/>
      </c>
      <c r="AJ838" s="548" t="str">
        <f t="shared" si="183"/>
        <v/>
      </c>
      <c r="AK838" s="547" t="str">
        <f t="shared" si="183"/>
        <v/>
      </c>
      <c r="AL838" s="692" t="str">
        <f>IF($A838&lt;&gt;"",IF(OR(N838="",N838=0), 0, INDEX('Sch 10.1 Rate Design'!$E$9:$E$16,MATCH($C838,'Sch 10.1 Rate Design'!$B$9:$B$16,0))),"")</f>
        <v/>
      </c>
      <c r="AM838" s="548" t="str">
        <f>IF($A838&lt;&gt;"",IF(OR(O838="",O838=0), 0, INDEX('Sch 10.1 Rate Design'!$E$9:$E$16,MATCH($C838,'Sch 10.1 Rate Design'!$B$9:$B$16,0))),"")</f>
        <v/>
      </c>
      <c r="AN838" s="548" t="str">
        <f>IF($A838&lt;&gt;"",IF(OR(P838="",P838=0), 0, INDEX('Sch 10.1 Rate Design'!$E$9:$E$16,MATCH($C838,'Sch 10.1 Rate Design'!$B$9:$B$16,0))),"")</f>
        <v/>
      </c>
      <c r="AO838" s="548" t="str">
        <f>IF($A838&lt;&gt;"",IF(OR(Q838="",Q838=0), 0, INDEX('Sch 10.1 Rate Design'!$E$9:$E$16,MATCH($C838,'Sch 10.1 Rate Design'!$B$9:$B$16,0))),"")</f>
        <v/>
      </c>
      <c r="AP838" s="548" t="str">
        <f>IF($A838&lt;&gt;"",IF(OR(R838="",R838=0), 0, INDEX('Sch 10.1 Rate Design'!$E$9:$E$16,MATCH($C838,'Sch 10.1 Rate Design'!$B$9:$B$16,0))),"")</f>
        <v/>
      </c>
      <c r="AQ838" s="548" t="str">
        <f>IF($A838&lt;&gt;"",IF(OR(S838="",S838=0), 0, INDEX('Sch 10.1 Rate Design'!$E$9:$E$16,MATCH($C838,'Sch 10.1 Rate Design'!$B$9:$B$16,0))),"")</f>
        <v/>
      </c>
      <c r="AR838" s="548" t="str">
        <f>IF($A838&lt;&gt;"",IF(OR(T838="",T838=0), 0, INDEX('Sch 10.1 Rate Design'!$E$9:$E$16,MATCH($C838,'Sch 10.1 Rate Design'!$B$9:$B$16,0))),"")</f>
        <v/>
      </c>
      <c r="AS838" s="548" t="str">
        <f>IF($A838&lt;&gt;"",IF(OR(U838="",U838=0), 0, INDEX('Sch 10.1 Rate Design'!$E$9:$E$16,MATCH($C838,'Sch 10.1 Rate Design'!$B$9:$B$16,0))),"")</f>
        <v/>
      </c>
      <c r="AT838" s="548" t="str">
        <f>IF($A838&lt;&gt;"",IF(OR(V838="",V838=0), 0, INDEX('Sch 10.1 Rate Design'!$E$9:$E$16,MATCH($C838,'Sch 10.1 Rate Design'!$B$9:$B$16,0))),"")</f>
        <v/>
      </c>
      <c r="AU838" s="548" t="str">
        <f>IF($A838&lt;&gt;"",IF(OR(W838="",W838=0), 0, INDEX('Sch 10.1 Rate Design'!$E$9:$E$16,MATCH($C838,'Sch 10.1 Rate Design'!$B$9:$B$16,0))),"")</f>
        <v/>
      </c>
      <c r="AV838" s="548" t="str">
        <f>IF($A838&lt;&gt;"",IF(OR(X838="",X838=0), 0, INDEX('Sch 10.1 Rate Design'!$E$9:$E$16,MATCH($C838,'Sch 10.1 Rate Design'!$B$9:$B$16,0))),"")</f>
        <v/>
      </c>
      <c r="AW838" s="547" t="str">
        <f>IF($A838&lt;&gt;"",IF(OR(Y838="",Y838=0), 0, INDEX('Sch 10.1 Rate Design'!$E$9:$E$16,MATCH($C838,'Sch 10.1 Rate Design'!$B$9:$B$16,0))),"")</f>
        <v/>
      </c>
      <c r="AX838" s="546" t="str">
        <f>IF($A838&lt;&gt;"",IF(OR(N838="",N838=0),0,+IF(N838&gt;+INDEX('Sch 10.1 Rate Design'!$D$9:$D$16,MATCH($C838,'Sch 10.1 Rate Design'!$B$9:$B$16,0)),IF(N838&gt;+INDEX('Sch 10.1 Rate Design'!$F$9:$F$16,MATCH($C838,'Sch 10.1 Rate Design'!$B$9:$B$16,0)),+INDEX('Sch 10.1 Rate Design'!$F$9:$F$16,MATCH($C838,'Sch 10.1 Rate Design'!$B$9:$B$16,0))-INDEX('Sch 10.1 Rate Design'!$D$9:$D$16,MATCH($C838,'Sch 10.1 Rate Design'!$B$9:$B$16,0)), N838-INDEX('Sch 10.1 Rate Design'!$D$9:$D$16,MATCH($C838,'Sch 10.1 Rate Design'!$B$9:$B$16,0))),0)),"")</f>
        <v/>
      </c>
      <c r="AY838" s="324" t="str">
        <f>IF($A838&lt;&gt;"",IF(OR(O838="",O838=0),0,+IF(O838&gt;+INDEX('Sch 10.1 Rate Design'!$D$9:$D$16,MATCH($C838,'Sch 10.1 Rate Design'!$B$9:$B$16,0)),IF(O838&gt;+INDEX('Sch 10.1 Rate Design'!$F$9:$F$16,MATCH($C838,'Sch 10.1 Rate Design'!$B$9:$B$16,0)),+INDEX('Sch 10.1 Rate Design'!$F$9:$F$16,MATCH($C838,'Sch 10.1 Rate Design'!$B$9:$B$16,0))-INDEX('Sch 10.1 Rate Design'!$D$9:$D$16,MATCH($C838,'Sch 10.1 Rate Design'!$B$9:$B$16,0)), O838-INDEX('Sch 10.1 Rate Design'!$D$9:$D$16,MATCH($C838,'Sch 10.1 Rate Design'!$B$9:$B$16,0))),0)),"")</f>
        <v/>
      </c>
      <c r="AZ838" s="324" t="str">
        <f>IF($A838&lt;&gt;"",IF(OR(P838="",P838=0),0,+IF(P838&gt;+INDEX('Sch 10.1 Rate Design'!$D$9:$D$16,MATCH($C838,'Sch 10.1 Rate Design'!$B$9:$B$16,0)),IF(P838&gt;+INDEX('Sch 10.1 Rate Design'!$F$9:$F$16,MATCH($C838,'Sch 10.1 Rate Design'!$B$9:$B$16,0)),+INDEX('Sch 10.1 Rate Design'!$F$9:$F$16,MATCH($C838,'Sch 10.1 Rate Design'!$B$9:$B$16,0))-INDEX('Sch 10.1 Rate Design'!$D$9:$D$16,MATCH($C838,'Sch 10.1 Rate Design'!$B$9:$B$16,0)), P838-INDEX('Sch 10.1 Rate Design'!$D$9:$D$16,MATCH($C838,'Sch 10.1 Rate Design'!$B$9:$B$16,0))),0)),"")</f>
        <v/>
      </c>
      <c r="BA838" s="324" t="str">
        <f>IF($A838&lt;&gt;"",IF(OR(Q838="",Q838=0),0,+IF(Q838&gt;+INDEX('Sch 10.1 Rate Design'!$D$9:$D$16,MATCH($C838,'Sch 10.1 Rate Design'!$B$9:$B$16,0)),IF(Q838&gt;+INDEX('Sch 10.1 Rate Design'!$F$9:$F$16,MATCH($C838,'Sch 10.1 Rate Design'!$B$9:$B$16,0)),+INDEX('Sch 10.1 Rate Design'!$F$9:$F$16,MATCH($C838,'Sch 10.1 Rate Design'!$B$9:$B$16,0))-INDEX('Sch 10.1 Rate Design'!$D$9:$D$16,MATCH($C838,'Sch 10.1 Rate Design'!$B$9:$B$16,0)), Q838-INDEX('Sch 10.1 Rate Design'!$D$9:$D$16,MATCH($C838,'Sch 10.1 Rate Design'!$B$9:$B$16,0))),0)),"")</f>
        <v/>
      </c>
      <c r="BB838" s="324" t="str">
        <f>IF($A838&lt;&gt;"",IF(OR(R838="",R838=0),0,+IF(R838&gt;+INDEX('Sch 10.1 Rate Design'!$D$9:$D$16,MATCH($C838,'Sch 10.1 Rate Design'!$B$9:$B$16,0)),IF(R838&gt;+INDEX('Sch 10.1 Rate Design'!$F$9:$F$16,MATCH($C838,'Sch 10.1 Rate Design'!$B$9:$B$16,0)),+INDEX('Sch 10.1 Rate Design'!$F$9:$F$16,MATCH($C838,'Sch 10.1 Rate Design'!$B$9:$B$16,0))-INDEX('Sch 10.1 Rate Design'!$D$9:$D$16,MATCH($C838,'Sch 10.1 Rate Design'!$B$9:$B$16,0)), R838-INDEX('Sch 10.1 Rate Design'!$D$9:$D$16,MATCH($C838,'Sch 10.1 Rate Design'!$B$9:$B$16,0))),0)),"")</f>
        <v/>
      </c>
      <c r="BC838" s="324" t="str">
        <f>IF($A838&lt;&gt;"",IF(OR(S838="",S838=0),0,+IF(S838&gt;+INDEX('Sch 10.1 Rate Design'!$D$9:$D$16,MATCH($C838,'Sch 10.1 Rate Design'!$B$9:$B$16,0)),IF(S838&gt;+INDEX('Sch 10.1 Rate Design'!$F$9:$F$16,MATCH($C838,'Sch 10.1 Rate Design'!$B$9:$B$16,0)),+INDEX('Sch 10.1 Rate Design'!$F$9:$F$16,MATCH($C838,'Sch 10.1 Rate Design'!$B$9:$B$16,0))-INDEX('Sch 10.1 Rate Design'!$D$9:$D$16,MATCH($C838,'Sch 10.1 Rate Design'!$B$9:$B$16,0)), S838-INDEX('Sch 10.1 Rate Design'!$D$9:$D$16,MATCH($C838,'Sch 10.1 Rate Design'!$B$9:$B$16,0))),0)),"")</f>
        <v/>
      </c>
      <c r="BD838" s="324" t="str">
        <f>IF($A838&lt;&gt;"",IF(OR(T838="",T838=0),0,+IF(T838&gt;+INDEX('Sch 10.1 Rate Design'!$D$9:$D$16,MATCH($C838,'Sch 10.1 Rate Design'!$B$9:$B$16,0)),IF(T838&gt;+INDEX('Sch 10.1 Rate Design'!$F$9:$F$16,MATCH($C838,'Sch 10.1 Rate Design'!$B$9:$B$16,0)),+INDEX('Sch 10.1 Rate Design'!$F$9:$F$16,MATCH($C838,'Sch 10.1 Rate Design'!$B$9:$B$16,0))-INDEX('Sch 10.1 Rate Design'!$D$9:$D$16,MATCH($C838,'Sch 10.1 Rate Design'!$B$9:$B$16,0)), T838-INDEX('Sch 10.1 Rate Design'!$D$9:$D$16,MATCH($C838,'Sch 10.1 Rate Design'!$B$9:$B$16,0))),0)),"")</f>
        <v/>
      </c>
      <c r="BE838" s="324" t="str">
        <f>IF($A838&lt;&gt;"",IF(OR(U838="",U838=0),0,+IF(U838&gt;+INDEX('Sch 10.1 Rate Design'!$D$9:$D$16,MATCH($C838,'Sch 10.1 Rate Design'!$B$9:$B$16,0)),IF(U838&gt;+INDEX('Sch 10.1 Rate Design'!$F$9:$F$16,MATCH($C838,'Sch 10.1 Rate Design'!$B$9:$B$16,0)),+INDEX('Sch 10.1 Rate Design'!$F$9:$F$16,MATCH($C838,'Sch 10.1 Rate Design'!$B$9:$B$16,0))-INDEX('Sch 10.1 Rate Design'!$D$9:$D$16,MATCH($C838,'Sch 10.1 Rate Design'!$B$9:$B$16,0)), U838-INDEX('Sch 10.1 Rate Design'!$D$9:$D$16,MATCH($C838,'Sch 10.1 Rate Design'!$B$9:$B$16,0))),0)),"")</f>
        <v/>
      </c>
      <c r="BF838" s="324" t="str">
        <f>IF($A838&lt;&gt;"",IF(OR(V838="",V838=0),0,+IF(V838&gt;+INDEX('Sch 10.1 Rate Design'!$D$9:$D$16,MATCH($C838,'Sch 10.1 Rate Design'!$B$9:$B$16,0)),IF(V838&gt;+INDEX('Sch 10.1 Rate Design'!$F$9:$F$16,MATCH($C838,'Sch 10.1 Rate Design'!$B$9:$B$16,0)),+INDEX('Sch 10.1 Rate Design'!$F$9:$F$16,MATCH($C838,'Sch 10.1 Rate Design'!$B$9:$B$16,0))-INDEX('Sch 10.1 Rate Design'!$D$9:$D$16,MATCH($C838,'Sch 10.1 Rate Design'!$B$9:$B$16,0)), V838-INDEX('Sch 10.1 Rate Design'!$D$9:$D$16,MATCH($C838,'Sch 10.1 Rate Design'!$B$9:$B$16,0))),0)),"")</f>
        <v/>
      </c>
      <c r="BG838" s="324" t="str">
        <f>IF($A838&lt;&gt;"",IF(OR(W838="",W838=0),0,+IF(W838&gt;+INDEX('Sch 10.1 Rate Design'!$D$9:$D$16,MATCH($C838,'Sch 10.1 Rate Design'!$B$9:$B$16,0)),IF(W838&gt;+INDEX('Sch 10.1 Rate Design'!$F$9:$F$16,MATCH($C838,'Sch 10.1 Rate Design'!$B$9:$B$16,0)),+INDEX('Sch 10.1 Rate Design'!$F$9:$F$16,MATCH($C838,'Sch 10.1 Rate Design'!$B$9:$B$16,0))-INDEX('Sch 10.1 Rate Design'!$D$9:$D$16,MATCH($C838,'Sch 10.1 Rate Design'!$B$9:$B$16,0)), W838-INDEX('Sch 10.1 Rate Design'!$D$9:$D$16,MATCH($C838,'Sch 10.1 Rate Design'!$B$9:$B$16,0))),0)),"")</f>
        <v/>
      </c>
      <c r="BH838" s="324" t="str">
        <f>IF($A838&lt;&gt;"",IF(OR(X838="",X838=0),0,+IF(X838&gt;+INDEX('Sch 10.1 Rate Design'!$D$9:$D$16,MATCH($C838,'Sch 10.1 Rate Design'!$B$9:$B$16,0)),IF(X838&gt;+INDEX('Sch 10.1 Rate Design'!$F$9:$F$16,MATCH($C838,'Sch 10.1 Rate Design'!$B$9:$B$16,0)),+INDEX('Sch 10.1 Rate Design'!$F$9:$F$16,MATCH($C838,'Sch 10.1 Rate Design'!$B$9:$B$16,0))-INDEX('Sch 10.1 Rate Design'!$D$9:$D$16,MATCH($C838,'Sch 10.1 Rate Design'!$B$9:$B$16,0)), X838-INDEX('Sch 10.1 Rate Design'!$D$9:$D$16,MATCH($C838,'Sch 10.1 Rate Design'!$B$9:$B$16,0))),0)),"")</f>
        <v/>
      </c>
      <c r="BI838" s="545" t="str">
        <f>IF($A838&lt;&gt;"",IF(OR(Y838="",Y838=0),0,+IF(Y838&gt;+INDEX('Sch 10.1 Rate Design'!$D$9:$D$16,MATCH($C838,'Sch 10.1 Rate Design'!$B$9:$B$16,0)),IF(Y838&gt;+INDEX('Sch 10.1 Rate Design'!$F$9:$F$16,MATCH($C838,'Sch 10.1 Rate Design'!$B$9:$B$16,0)),+INDEX('Sch 10.1 Rate Design'!$F$9:$F$16,MATCH($C838,'Sch 10.1 Rate Design'!$B$9:$B$16,0))-INDEX('Sch 10.1 Rate Design'!$D$9:$D$16,MATCH($C838,'Sch 10.1 Rate Design'!$B$9:$B$16,0)), Y838-INDEX('Sch 10.1 Rate Design'!$D$9:$D$16,MATCH($C838,'Sch 10.1 Rate Design'!$B$9:$B$16,0))),0)),"")</f>
        <v/>
      </c>
      <c r="BJ838" s="692" t="str">
        <f>IF($A838&lt;&gt;"",IF(OR(N838="",N838=0), 0, AX838/'Sch 10.1 Rate Design'!$Z$25*INDEX('Sch 10.1 Rate Design'!$G$9:$G$16,MATCH($C838,'Sch 10.1 Rate Design'!$B$9:$B$16,0))),"")</f>
        <v/>
      </c>
      <c r="BK838" s="548" t="str">
        <f>IF($A838&lt;&gt;"",IF(OR(O838="",O838=0), 0, AY838/'Sch 10.1 Rate Design'!$Z$25*INDEX('Sch 10.1 Rate Design'!$G$9:$G$16,MATCH($C838,'Sch 10.1 Rate Design'!$B$9:$B$16,0))),"")</f>
        <v/>
      </c>
      <c r="BL838" s="548" t="str">
        <f>IF($A838&lt;&gt;"",IF(OR(P838="",P838=0), 0, AZ838/'Sch 10.1 Rate Design'!$Z$25*INDEX('Sch 10.1 Rate Design'!$G$9:$G$16,MATCH($C838,'Sch 10.1 Rate Design'!$B$9:$B$16,0))),"")</f>
        <v/>
      </c>
      <c r="BM838" s="548" t="str">
        <f>IF($A838&lt;&gt;"",IF(OR(Q838="",Q838=0), 0, BA838/'Sch 10.1 Rate Design'!$Z$25*INDEX('Sch 10.1 Rate Design'!$G$9:$G$16,MATCH($C838,'Sch 10.1 Rate Design'!$B$9:$B$16,0))),"")</f>
        <v/>
      </c>
      <c r="BN838" s="548" t="str">
        <f>IF($A838&lt;&gt;"",IF(OR(R838="",R838=0), 0, BB838/'Sch 10.1 Rate Design'!$Z$25*INDEX('Sch 10.1 Rate Design'!$G$9:$G$16,MATCH($C838,'Sch 10.1 Rate Design'!$B$9:$B$16,0))),"")</f>
        <v/>
      </c>
      <c r="BO838" s="548" t="str">
        <f>IF($A838&lt;&gt;"",IF(OR(S838="",S838=0), 0, BC838/'Sch 10.1 Rate Design'!$Z$25*INDEX('Sch 10.1 Rate Design'!$G$9:$G$16,MATCH($C838,'Sch 10.1 Rate Design'!$B$9:$B$16,0))),"")</f>
        <v/>
      </c>
      <c r="BP838" s="548" t="str">
        <f>IF($A838&lt;&gt;"",IF(OR(T838="",T838=0), 0, BD838/'Sch 10.1 Rate Design'!$Z$25*INDEX('Sch 10.1 Rate Design'!$G$9:$G$16,MATCH($C838,'Sch 10.1 Rate Design'!$B$9:$B$16,0))),"")</f>
        <v/>
      </c>
      <c r="BQ838" s="548" t="str">
        <f>IF($A838&lt;&gt;"",IF(OR(U838="",U838=0), 0, BE838/'Sch 10.1 Rate Design'!$Z$25*INDEX('Sch 10.1 Rate Design'!$G$9:$G$16,MATCH($C838,'Sch 10.1 Rate Design'!$B$9:$B$16,0))),"")</f>
        <v/>
      </c>
      <c r="BR838" s="548" t="str">
        <f>IF($A838&lt;&gt;"",IF(OR(V838="",V838=0), 0, BF838/'Sch 10.1 Rate Design'!$Z$25*INDEX('Sch 10.1 Rate Design'!$G$9:$G$16,MATCH($C838,'Sch 10.1 Rate Design'!$B$9:$B$16,0))),"")</f>
        <v/>
      </c>
      <c r="BS838" s="548" t="str">
        <f>IF($A838&lt;&gt;"",IF(OR(W838="",W838=0), 0, BG838/'Sch 10.1 Rate Design'!$Z$25*INDEX('Sch 10.1 Rate Design'!$G$9:$G$16,MATCH($C838,'Sch 10.1 Rate Design'!$B$9:$B$16,0))),"")</f>
        <v/>
      </c>
      <c r="BT838" s="548" t="str">
        <f>IF($A838&lt;&gt;"",IF(OR(X838="",X838=0), 0, BH838/'Sch 10.1 Rate Design'!$Z$25*INDEX('Sch 10.1 Rate Design'!$G$9:$G$16,MATCH($C838,'Sch 10.1 Rate Design'!$B$9:$B$16,0))),"")</f>
        <v/>
      </c>
      <c r="BU838" s="547" t="str">
        <f>IF($A838&lt;&gt;"",IF(OR(Y838="",Y838=0), 0, BI838/'Sch 10.1 Rate Design'!$Z$25*INDEX('Sch 10.1 Rate Design'!$G$9:$G$16,MATCH($C838,'Sch 10.1 Rate Design'!$B$9:$B$16,0))),"")</f>
        <v/>
      </c>
      <c r="BV838" s="546" t="str">
        <f>IF($A838&lt;&gt;"",IF(OR(N838="",N838=0),0,+IF(N838&gt;+INDEX('Sch 10.1 Rate Design'!$F$9:$F$16,MATCH($C838,'Sch 10.1 Rate Design'!$B$9:$B$16,0)),IF(N838&gt;+INDEX('Sch 10.1 Rate Design'!$H$9:$H$16,MATCH($C838,'Sch 10.1 Rate Design'!$B$9:$B$16,0)),+INDEX('Sch 10.1 Rate Design'!$H$9:$H$16,MATCH($C838,'Sch 10.1 Rate Design'!$B$9:$B$16,0))-INDEX('Sch 10.1 Rate Design'!$F$9:$F$16,MATCH($C838,'Sch 10.1 Rate Design'!$B$9:$B$16,0)), N838-INDEX('Sch 10.1 Rate Design'!$F$9:$F$16,MATCH($C838,'Sch 10.1 Rate Design'!$B$9:$B$16,0))), 0)),"")</f>
        <v/>
      </c>
      <c r="BW838" s="324" t="str">
        <f>IF($A838&lt;&gt;"",IF(OR(O838="",O838=0),0,+IF(O838&gt;+INDEX('Sch 10.1 Rate Design'!$F$9:$F$16,MATCH($C838,'Sch 10.1 Rate Design'!$B$9:$B$16,0)),IF(O838&gt;+INDEX('Sch 10.1 Rate Design'!$H$9:$H$16,MATCH($C838,'Sch 10.1 Rate Design'!$B$9:$B$16,0)),+INDEX('Sch 10.1 Rate Design'!$H$9:$H$16,MATCH($C838,'Sch 10.1 Rate Design'!$B$9:$B$16,0))-INDEX('Sch 10.1 Rate Design'!$F$9:$F$16,MATCH($C838,'Sch 10.1 Rate Design'!$B$9:$B$16,0)), O838-INDEX('Sch 10.1 Rate Design'!$F$9:$F$16,MATCH($C838,'Sch 10.1 Rate Design'!$B$9:$B$16,0))), 0)),"")</f>
        <v/>
      </c>
      <c r="BX838" s="324" t="str">
        <f>IF($A838&lt;&gt;"",IF(OR(P838="",P838=0),0,+IF(P838&gt;+INDEX('Sch 10.1 Rate Design'!$F$9:$F$16,MATCH($C838,'Sch 10.1 Rate Design'!$B$9:$B$16,0)),IF(P838&gt;+INDEX('Sch 10.1 Rate Design'!$H$9:$H$16,MATCH($C838,'Sch 10.1 Rate Design'!$B$9:$B$16,0)),+INDEX('Sch 10.1 Rate Design'!$H$9:$H$16,MATCH($C838,'Sch 10.1 Rate Design'!$B$9:$B$16,0))-INDEX('Sch 10.1 Rate Design'!$F$9:$F$16,MATCH($C838,'Sch 10.1 Rate Design'!$B$9:$B$16,0)), P838-INDEX('Sch 10.1 Rate Design'!$F$9:$F$16,MATCH($C838,'Sch 10.1 Rate Design'!$B$9:$B$16,0))), 0)),"")</f>
        <v/>
      </c>
      <c r="BY838" s="324" t="str">
        <f>IF($A838&lt;&gt;"",IF(OR(Q838="",Q838=0),0,+IF(Q838&gt;+INDEX('Sch 10.1 Rate Design'!$F$9:$F$16,MATCH($C838,'Sch 10.1 Rate Design'!$B$9:$B$16,0)),IF(Q838&gt;+INDEX('Sch 10.1 Rate Design'!$H$9:$H$16,MATCH($C838,'Sch 10.1 Rate Design'!$B$9:$B$16,0)),+INDEX('Sch 10.1 Rate Design'!$H$9:$H$16,MATCH($C838,'Sch 10.1 Rate Design'!$B$9:$B$16,0))-INDEX('Sch 10.1 Rate Design'!$F$9:$F$16,MATCH($C838,'Sch 10.1 Rate Design'!$B$9:$B$16,0)), Q838-INDEX('Sch 10.1 Rate Design'!$F$9:$F$16,MATCH($C838,'Sch 10.1 Rate Design'!$B$9:$B$16,0))), 0)),"")</f>
        <v/>
      </c>
      <c r="BZ838" s="324" t="str">
        <f>IF($A838&lt;&gt;"",IF(OR(R838="",R838=0),0,+IF(R838&gt;+INDEX('Sch 10.1 Rate Design'!$F$9:$F$16,MATCH($C838,'Sch 10.1 Rate Design'!$B$9:$B$16,0)),IF(R838&gt;+INDEX('Sch 10.1 Rate Design'!$H$9:$H$16,MATCH($C838,'Sch 10.1 Rate Design'!$B$9:$B$16,0)),+INDEX('Sch 10.1 Rate Design'!$H$9:$H$16,MATCH($C838,'Sch 10.1 Rate Design'!$B$9:$B$16,0))-INDEX('Sch 10.1 Rate Design'!$F$9:$F$16,MATCH($C838,'Sch 10.1 Rate Design'!$B$9:$B$16,0)), R838-INDEX('Sch 10.1 Rate Design'!$F$9:$F$16,MATCH($C838,'Sch 10.1 Rate Design'!$B$9:$B$16,0))), 0)),"")</f>
        <v/>
      </c>
      <c r="CA838" s="324" t="str">
        <f>IF($A838&lt;&gt;"",IF(OR(S838="",S838=0),0,+IF(S838&gt;+INDEX('Sch 10.1 Rate Design'!$F$9:$F$16,MATCH($C838,'Sch 10.1 Rate Design'!$B$9:$B$16,0)),IF(S838&gt;+INDEX('Sch 10.1 Rate Design'!$H$9:$H$16,MATCH($C838,'Sch 10.1 Rate Design'!$B$9:$B$16,0)),+INDEX('Sch 10.1 Rate Design'!$H$9:$H$16,MATCH($C838,'Sch 10.1 Rate Design'!$B$9:$B$16,0))-INDEX('Sch 10.1 Rate Design'!$F$9:$F$16,MATCH($C838,'Sch 10.1 Rate Design'!$B$9:$B$16,0)), S838-INDEX('Sch 10.1 Rate Design'!$F$9:$F$16,MATCH($C838,'Sch 10.1 Rate Design'!$B$9:$B$16,0))), 0)),"")</f>
        <v/>
      </c>
      <c r="CB838" s="324" t="str">
        <f>IF($A838&lt;&gt;"",IF(OR(T838="",T838=0),0,+IF(T838&gt;+INDEX('Sch 10.1 Rate Design'!$F$9:$F$16,MATCH($C838,'Sch 10.1 Rate Design'!$B$9:$B$16,0)),IF(T838&gt;+INDEX('Sch 10.1 Rate Design'!$H$9:$H$16,MATCH($C838,'Sch 10.1 Rate Design'!$B$9:$B$16,0)),+INDEX('Sch 10.1 Rate Design'!$H$9:$H$16,MATCH($C838,'Sch 10.1 Rate Design'!$B$9:$B$16,0))-INDEX('Sch 10.1 Rate Design'!$F$9:$F$16,MATCH($C838,'Sch 10.1 Rate Design'!$B$9:$B$16,0)), T838-INDEX('Sch 10.1 Rate Design'!$F$9:$F$16,MATCH($C838,'Sch 10.1 Rate Design'!$B$9:$B$16,0))), 0)),"")</f>
        <v/>
      </c>
      <c r="CC838" s="324" t="str">
        <f>IF($A838&lt;&gt;"",IF(OR(U838="",U838=0),0,+IF(U838&gt;+INDEX('Sch 10.1 Rate Design'!$F$9:$F$16,MATCH($C838,'Sch 10.1 Rate Design'!$B$9:$B$16,0)),IF(U838&gt;+INDEX('Sch 10.1 Rate Design'!$H$9:$H$16,MATCH($C838,'Sch 10.1 Rate Design'!$B$9:$B$16,0)),+INDEX('Sch 10.1 Rate Design'!$H$9:$H$16,MATCH($C838,'Sch 10.1 Rate Design'!$B$9:$B$16,0))-INDEX('Sch 10.1 Rate Design'!$F$9:$F$16,MATCH($C838,'Sch 10.1 Rate Design'!$B$9:$B$16,0)), U838-INDEX('Sch 10.1 Rate Design'!$F$9:$F$16,MATCH($C838,'Sch 10.1 Rate Design'!$B$9:$B$16,0))), 0)),"")</f>
        <v/>
      </c>
      <c r="CD838" s="324" t="str">
        <f>IF($A838&lt;&gt;"",IF(OR(V838="",V838=0),0,+IF(V838&gt;+INDEX('Sch 10.1 Rate Design'!$F$9:$F$16,MATCH($C838,'Sch 10.1 Rate Design'!$B$9:$B$16,0)),IF(V838&gt;+INDEX('Sch 10.1 Rate Design'!$H$9:$H$16,MATCH($C838,'Sch 10.1 Rate Design'!$B$9:$B$16,0)),+INDEX('Sch 10.1 Rate Design'!$H$9:$H$16,MATCH($C838,'Sch 10.1 Rate Design'!$B$9:$B$16,0))-INDEX('Sch 10.1 Rate Design'!$F$9:$F$16,MATCH($C838,'Sch 10.1 Rate Design'!$B$9:$B$16,0)), V838-INDEX('Sch 10.1 Rate Design'!$F$9:$F$16,MATCH($C838,'Sch 10.1 Rate Design'!$B$9:$B$16,0))), 0)),"")</f>
        <v/>
      </c>
      <c r="CE838" s="324" t="str">
        <f>IF($A838&lt;&gt;"",IF(OR(W838="",W838=0),0,+IF(W838&gt;+INDEX('Sch 10.1 Rate Design'!$F$9:$F$16,MATCH($C838,'Sch 10.1 Rate Design'!$B$9:$B$16,0)),IF(W838&gt;+INDEX('Sch 10.1 Rate Design'!$H$9:$H$16,MATCH($C838,'Sch 10.1 Rate Design'!$B$9:$B$16,0)),+INDEX('Sch 10.1 Rate Design'!$H$9:$H$16,MATCH($C838,'Sch 10.1 Rate Design'!$B$9:$B$16,0))-INDEX('Sch 10.1 Rate Design'!$F$9:$F$16,MATCH($C838,'Sch 10.1 Rate Design'!$B$9:$B$16,0)), W838-INDEX('Sch 10.1 Rate Design'!$F$9:$F$16,MATCH($C838,'Sch 10.1 Rate Design'!$B$9:$B$16,0))), 0)),"")</f>
        <v/>
      </c>
      <c r="CF838" s="324" t="str">
        <f>IF($A838&lt;&gt;"",IF(OR(X838="",X838=0),0,+IF(X838&gt;+INDEX('Sch 10.1 Rate Design'!$F$9:$F$16,MATCH($C838,'Sch 10.1 Rate Design'!$B$9:$B$16,0)),IF(X838&gt;+INDEX('Sch 10.1 Rate Design'!$H$9:$H$16,MATCH($C838,'Sch 10.1 Rate Design'!$B$9:$B$16,0)),+INDEX('Sch 10.1 Rate Design'!$H$9:$H$16,MATCH($C838,'Sch 10.1 Rate Design'!$B$9:$B$16,0))-INDEX('Sch 10.1 Rate Design'!$F$9:$F$16,MATCH($C838,'Sch 10.1 Rate Design'!$B$9:$B$16,0)), X838-INDEX('Sch 10.1 Rate Design'!$F$9:$F$16,MATCH($C838,'Sch 10.1 Rate Design'!$B$9:$B$16,0))), 0)),"")</f>
        <v/>
      </c>
      <c r="CG838" s="545" t="str">
        <f>IF($A838&lt;&gt;"",IF(OR(Y838="",Y838=0),0,+IF(Y838&gt;+INDEX('Sch 10.1 Rate Design'!$F$9:$F$16,MATCH($C838,'Sch 10.1 Rate Design'!$B$9:$B$16,0)),IF(Y838&gt;+INDEX('Sch 10.1 Rate Design'!$H$9:$H$16,MATCH($C838,'Sch 10.1 Rate Design'!$B$9:$B$16,0)),+INDEX('Sch 10.1 Rate Design'!$H$9:$H$16,MATCH($C838,'Sch 10.1 Rate Design'!$B$9:$B$16,0))-INDEX('Sch 10.1 Rate Design'!$F$9:$F$16,MATCH($C838,'Sch 10.1 Rate Design'!$B$9:$B$16,0)), Y838-INDEX('Sch 10.1 Rate Design'!$F$9:$F$16,MATCH($C838,'Sch 10.1 Rate Design'!$B$9:$B$16,0))), 0)),"")</f>
        <v/>
      </c>
      <c r="CH838" s="692" t="str">
        <f>IF($A838&lt;&gt;"",IF(OR(N838="",N838=0), 0, BV838/'Sch 10.1 Rate Design'!$Z$25*INDEX('Sch 10.1 Rate Design'!$I$9:$I$16,MATCH($C838,'Sch 10.1 Rate Design'!$B$9:$B$16,0))),"")</f>
        <v/>
      </c>
      <c r="CI838" s="548" t="str">
        <f>IF($A838&lt;&gt;"",IF(OR(O838="",O838=0), 0, BW838/'Sch 10.1 Rate Design'!$Z$25*INDEX('Sch 10.1 Rate Design'!$I$9:$I$16,MATCH($C838,'Sch 10.1 Rate Design'!$B$9:$B$16,0))),"")</f>
        <v/>
      </c>
      <c r="CJ838" s="548" t="str">
        <f>IF($A838&lt;&gt;"",IF(OR(P838="",P838=0), 0, BX838/'Sch 10.1 Rate Design'!$Z$25*INDEX('Sch 10.1 Rate Design'!$I$9:$I$16,MATCH($C838,'Sch 10.1 Rate Design'!$B$9:$B$16,0))),"")</f>
        <v/>
      </c>
      <c r="CK838" s="548" t="str">
        <f>IF($A838&lt;&gt;"",IF(OR(Q838="",Q838=0), 0, BY838/'Sch 10.1 Rate Design'!$Z$25*INDEX('Sch 10.1 Rate Design'!$I$9:$I$16,MATCH($C838,'Sch 10.1 Rate Design'!$B$9:$B$16,0))),"")</f>
        <v/>
      </c>
      <c r="CL838" s="548" t="str">
        <f>IF($A838&lt;&gt;"",IF(OR(R838="",R838=0), 0, BZ838/'Sch 10.1 Rate Design'!$Z$25*INDEX('Sch 10.1 Rate Design'!$I$9:$I$16,MATCH($C838,'Sch 10.1 Rate Design'!$B$9:$B$16,0))),"")</f>
        <v/>
      </c>
      <c r="CM838" s="548" t="str">
        <f>IF($A838&lt;&gt;"",IF(OR(S838="",S838=0), 0, CA838/'Sch 10.1 Rate Design'!$Z$25*INDEX('Sch 10.1 Rate Design'!$I$9:$I$16,MATCH($C838,'Sch 10.1 Rate Design'!$B$9:$B$16,0))),"")</f>
        <v/>
      </c>
      <c r="CN838" s="548" t="str">
        <f>IF($A838&lt;&gt;"",IF(OR(T838="",T838=0), 0, CB838/'Sch 10.1 Rate Design'!$Z$25*INDEX('Sch 10.1 Rate Design'!$I$9:$I$16,MATCH($C838,'Sch 10.1 Rate Design'!$B$9:$B$16,0))),"")</f>
        <v/>
      </c>
      <c r="CO838" s="548" t="str">
        <f>IF($A838&lt;&gt;"",IF(OR(U838="",U838=0), 0, CC838/'Sch 10.1 Rate Design'!$Z$25*INDEX('Sch 10.1 Rate Design'!$I$9:$I$16,MATCH($C838,'Sch 10.1 Rate Design'!$B$9:$B$16,0))),"")</f>
        <v/>
      </c>
      <c r="CP838" s="548" t="str">
        <f>IF($A838&lt;&gt;"",IF(OR(V838="",V838=0), 0, CD838/'Sch 10.1 Rate Design'!$Z$25*INDEX('Sch 10.1 Rate Design'!$I$9:$I$16,MATCH($C838,'Sch 10.1 Rate Design'!$B$9:$B$16,0))),"")</f>
        <v/>
      </c>
      <c r="CQ838" s="548" t="str">
        <f>IF($A838&lt;&gt;"",IF(OR(W838="",W838=0), 0, CE838/'Sch 10.1 Rate Design'!$Z$25*INDEX('Sch 10.1 Rate Design'!$I$9:$I$16,MATCH($C838,'Sch 10.1 Rate Design'!$B$9:$B$16,0))),"")</f>
        <v/>
      </c>
      <c r="CR838" s="548" t="str">
        <f>IF($A838&lt;&gt;"",IF(OR(X838="",X838=0), 0, CF838/'Sch 10.1 Rate Design'!$Z$25*INDEX('Sch 10.1 Rate Design'!$I$9:$I$16,MATCH($C838,'Sch 10.1 Rate Design'!$B$9:$B$16,0))),"")</f>
        <v/>
      </c>
      <c r="CS838" s="547" t="str">
        <f>IF($A838&lt;&gt;"",IF(OR(Y838="",Y838=0), 0, CG838/'Sch 10.1 Rate Design'!$Z$25*INDEX('Sch 10.1 Rate Design'!$I$9:$I$16,MATCH($C838,'Sch 10.1 Rate Design'!$B$9:$B$16,0))),"")</f>
        <v/>
      </c>
      <c r="CT838" s="546" t="str">
        <f>IF($A838&lt;&gt;"",IF(OR(N838="",N838=0),0,IF(N838&gt;INDEX('Sch 10.1 Rate Design'!$J$9:$J$16,MATCH($C838,'Sch 10.1 Rate Design'!$B$9:$B$16,0)),N838-INDEX('Sch 10.1 Rate Design'!$J$9:$J$16,MATCH($C838,'Sch 10.1 Rate Design'!$B$9:$B$16,0)),0)),"")</f>
        <v/>
      </c>
      <c r="CU838" s="324" t="str">
        <f>IF($A838&lt;&gt;"",IF(OR(O838="",O838=0),0,IF(O838&gt;INDEX('Sch 10.1 Rate Design'!$J$9:$J$16,MATCH($C838,'Sch 10.1 Rate Design'!$B$9:$B$16,0)),O838-INDEX('Sch 10.1 Rate Design'!$J$9:$J$16,MATCH($C838,'Sch 10.1 Rate Design'!$B$9:$B$16,0)),0)),"")</f>
        <v/>
      </c>
      <c r="CV838" s="324" t="str">
        <f>IF($A838&lt;&gt;"",IF(OR(P838="",P838=0),0,IF(P838&gt;INDEX('Sch 10.1 Rate Design'!$J$9:$J$16,MATCH($C838,'Sch 10.1 Rate Design'!$B$9:$B$16,0)),P838-INDEX('Sch 10.1 Rate Design'!$J$9:$J$16,MATCH($C838,'Sch 10.1 Rate Design'!$B$9:$B$16,0)),0)),"")</f>
        <v/>
      </c>
      <c r="CW838" s="324" t="str">
        <f>IF($A838&lt;&gt;"",IF(OR(Q838="",Q838=0),0,IF(Q838&gt;INDEX('Sch 10.1 Rate Design'!$J$9:$J$16,MATCH($C838,'Sch 10.1 Rate Design'!$B$9:$B$16,0)),Q838-INDEX('Sch 10.1 Rate Design'!$J$9:$J$16,MATCH($C838,'Sch 10.1 Rate Design'!$B$9:$B$16,0)),0)),"")</f>
        <v/>
      </c>
      <c r="CX838" s="324" t="str">
        <f>IF($A838&lt;&gt;"",IF(OR(R838="",R838=0),0,IF(R838&gt;INDEX('Sch 10.1 Rate Design'!$J$9:$J$16,MATCH($C838,'Sch 10.1 Rate Design'!$B$9:$B$16,0)),R838-INDEX('Sch 10.1 Rate Design'!$J$9:$J$16,MATCH($C838,'Sch 10.1 Rate Design'!$B$9:$B$16,0)),0)),"")</f>
        <v/>
      </c>
      <c r="CY838" s="324" t="str">
        <f>IF($A838&lt;&gt;"",IF(OR(S838="",S838=0),0,IF(S838&gt;INDEX('Sch 10.1 Rate Design'!$J$9:$J$16,MATCH($C838,'Sch 10.1 Rate Design'!$B$9:$B$16,0)),S838-INDEX('Sch 10.1 Rate Design'!$J$9:$J$16,MATCH($C838,'Sch 10.1 Rate Design'!$B$9:$B$16,0)),0)),"")</f>
        <v/>
      </c>
      <c r="CZ838" s="324" t="str">
        <f>IF($A838&lt;&gt;"",IF(OR(T838="",T838=0),0,IF(T838&gt;INDEX('Sch 10.1 Rate Design'!$J$9:$J$16,MATCH($C838,'Sch 10.1 Rate Design'!$B$9:$B$16,0)),T838-INDEX('Sch 10.1 Rate Design'!$J$9:$J$16,MATCH($C838,'Sch 10.1 Rate Design'!$B$9:$B$16,0)),0)),"")</f>
        <v/>
      </c>
      <c r="DA838" s="324" t="str">
        <f>IF($A838&lt;&gt;"",IF(OR(U838="",U838=0),0,IF(U838&gt;INDEX('Sch 10.1 Rate Design'!$J$9:$J$16,MATCH($C838,'Sch 10.1 Rate Design'!$B$9:$B$16,0)),U838-INDEX('Sch 10.1 Rate Design'!$J$9:$J$16,MATCH($C838,'Sch 10.1 Rate Design'!$B$9:$B$16,0)),0)),"")</f>
        <v/>
      </c>
      <c r="DB838" s="324" t="str">
        <f>IF($A838&lt;&gt;"",IF(OR(V838="",V838=0),0,IF(V838&gt;INDEX('Sch 10.1 Rate Design'!$J$9:$J$16,MATCH($C838,'Sch 10.1 Rate Design'!$B$9:$B$16,0)),V838-INDEX('Sch 10.1 Rate Design'!$J$9:$J$16,MATCH($C838,'Sch 10.1 Rate Design'!$B$9:$B$16,0)),0)),"")</f>
        <v/>
      </c>
      <c r="DC838" s="324" t="str">
        <f>IF($A838&lt;&gt;"",IF(OR(W838="",W838=0),0,IF(W838&gt;INDEX('Sch 10.1 Rate Design'!$J$9:$J$16,MATCH($C838,'Sch 10.1 Rate Design'!$B$9:$B$16,0)),W838-INDEX('Sch 10.1 Rate Design'!$J$9:$J$16,MATCH($C838,'Sch 10.1 Rate Design'!$B$9:$B$16,0)),0)),"")</f>
        <v/>
      </c>
      <c r="DD838" s="324" t="str">
        <f>IF($A838&lt;&gt;"",IF(OR(X838="",X838=0),0,IF(X838&gt;INDEX('Sch 10.1 Rate Design'!$J$9:$J$16,MATCH($C838,'Sch 10.1 Rate Design'!$B$9:$B$16,0)),X838-INDEX('Sch 10.1 Rate Design'!$J$9:$J$16,MATCH($C838,'Sch 10.1 Rate Design'!$B$9:$B$16,0)),0)),"")</f>
        <v/>
      </c>
      <c r="DE838" s="545" t="str">
        <f>IF($A838&lt;&gt;"",IF(OR(Y838="",Y838=0),0,IF(Y838&gt;INDEX('Sch 10.1 Rate Design'!$J$9:$J$16,MATCH($C838,'Sch 10.1 Rate Design'!$B$9:$B$16,0)),Y838-INDEX('Sch 10.1 Rate Design'!$J$9:$J$16,MATCH($C838,'Sch 10.1 Rate Design'!$B$9:$B$16,0)),0)),"")</f>
        <v/>
      </c>
      <c r="DF838" s="692" t="str">
        <f>IF($A838&lt;&gt;"",IF(OR(N838="",N838=0), 0, CT838/'Sch 10.1 Rate Design'!$Z$25*INDEX('Sch 10.1 Rate Design'!$K$9:$K$16,MATCH($C838,'Sch 10.1 Rate Design'!$B$9:$B$16,0))),"")</f>
        <v/>
      </c>
      <c r="DG838" s="548" t="str">
        <f>IF($A838&lt;&gt;"",IF(OR(O838="",O838=0), 0, CU838/'Sch 10.1 Rate Design'!$Z$25*INDEX('Sch 10.1 Rate Design'!$K$9:$K$16,MATCH($C838,'Sch 10.1 Rate Design'!$B$9:$B$16,0))),"")</f>
        <v/>
      </c>
      <c r="DH838" s="548" t="str">
        <f>IF($A838&lt;&gt;"",IF(OR(P838="",P838=0), 0, CV838/'Sch 10.1 Rate Design'!$Z$25*INDEX('Sch 10.1 Rate Design'!$K$9:$K$16,MATCH($C838,'Sch 10.1 Rate Design'!$B$9:$B$16,0))),"")</f>
        <v/>
      </c>
      <c r="DI838" s="548" t="str">
        <f>IF($A838&lt;&gt;"",IF(OR(Q838="",Q838=0), 0, CW838/'Sch 10.1 Rate Design'!$Z$25*INDEX('Sch 10.1 Rate Design'!$K$9:$K$16,MATCH($C838,'Sch 10.1 Rate Design'!$B$9:$B$16,0))),"")</f>
        <v/>
      </c>
      <c r="DJ838" s="548" t="str">
        <f>IF($A838&lt;&gt;"",IF(OR(R838="",R838=0), 0, CX838/'Sch 10.1 Rate Design'!$Z$25*INDEX('Sch 10.1 Rate Design'!$K$9:$K$16,MATCH($C838,'Sch 10.1 Rate Design'!$B$9:$B$16,0))),"")</f>
        <v/>
      </c>
      <c r="DK838" s="548" t="str">
        <f>IF($A838&lt;&gt;"",IF(OR(S838="",S838=0), 0, CY838/'Sch 10.1 Rate Design'!$Z$25*INDEX('Sch 10.1 Rate Design'!$K$9:$K$16,MATCH($C838,'Sch 10.1 Rate Design'!$B$9:$B$16,0))),"")</f>
        <v/>
      </c>
      <c r="DL838" s="548" t="str">
        <f>IF($A838&lt;&gt;"",IF(OR(T838="",T838=0), 0, CZ838/'Sch 10.1 Rate Design'!$Z$25*INDEX('Sch 10.1 Rate Design'!$K$9:$K$16,MATCH($C838,'Sch 10.1 Rate Design'!$B$9:$B$16,0))),"")</f>
        <v/>
      </c>
      <c r="DM838" s="548" t="str">
        <f>IF($A838&lt;&gt;"",IF(OR(U838="",U838=0), 0, DA838/'Sch 10.1 Rate Design'!$Z$25*INDEX('Sch 10.1 Rate Design'!$K$9:$K$16,MATCH($C838,'Sch 10.1 Rate Design'!$B$9:$B$16,0))),"")</f>
        <v/>
      </c>
      <c r="DN838" s="548" t="str">
        <f>IF($A838&lt;&gt;"",IF(OR(V838="",V838=0), 0, DB838/'Sch 10.1 Rate Design'!$Z$25*INDEX('Sch 10.1 Rate Design'!$K$9:$K$16,MATCH($C838,'Sch 10.1 Rate Design'!$B$9:$B$16,0))),"")</f>
        <v/>
      </c>
      <c r="DO838" s="548" t="str">
        <f>IF($A838&lt;&gt;"",IF(OR(W838="",W838=0), 0, DC838/'Sch 10.1 Rate Design'!$Z$25*INDEX('Sch 10.1 Rate Design'!$K$9:$K$16,MATCH($C838,'Sch 10.1 Rate Design'!$B$9:$B$16,0))),"")</f>
        <v/>
      </c>
      <c r="DP838" s="548" t="str">
        <f>IF($A838&lt;&gt;"",IF(OR(X838="",X838=0), 0, DD838/'Sch 10.1 Rate Design'!$Z$25*INDEX('Sch 10.1 Rate Design'!$K$9:$K$16,MATCH($C838,'Sch 10.1 Rate Design'!$B$9:$B$16,0))),"")</f>
        <v/>
      </c>
      <c r="DQ838" s="547" t="str">
        <f>IF($A838&lt;&gt;"",IF(OR(Y838="",Y838=0), 0, DE838/'Sch 10.1 Rate Design'!$Z$25*INDEX('Sch 10.1 Rate Design'!$K$9:$K$16,MATCH($C838,'Sch 10.1 Rate Design'!$B$9:$B$16,0))),"")</f>
        <v/>
      </c>
      <c r="DR838" s="546" t="str">
        <f>IF($A838&lt;&gt;"",IF(OR(N838="",N838=0), 0,INDEX('Sch 10.1 Rate Design'!$D$9:$D$16,MATCH($C838,'Sch 10.1 Rate Design'!$B$9:$B$16,0))),"")</f>
        <v/>
      </c>
      <c r="DS838" s="324" t="str">
        <f>IF($A838&lt;&gt;"",IF(OR(O838="",O838=0), 0,INDEX('Sch 10.1 Rate Design'!$D$9:$D$16,MATCH($C838,'Sch 10.1 Rate Design'!$B$9:$B$16,0))),"")</f>
        <v/>
      </c>
      <c r="DT838" s="324" t="str">
        <f>IF($A838&lt;&gt;"",IF(OR(P838="",P838=0), 0,INDEX('Sch 10.1 Rate Design'!$D$9:$D$16,MATCH($C838,'Sch 10.1 Rate Design'!$B$9:$B$16,0))),"")</f>
        <v/>
      </c>
      <c r="DU838" s="324" t="str">
        <f>IF($A838&lt;&gt;"",IF(OR(Q838="",Q838=0), 0,INDEX('Sch 10.1 Rate Design'!$D$9:$D$16,MATCH($C838,'Sch 10.1 Rate Design'!$B$9:$B$16,0))),"")</f>
        <v/>
      </c>
      <c r="DV838" s="324" t="str">
        <f>IF($A838&lt;&gt;"",IF(OR(R838="",R838=0), 0,INDEX('Sch 10.1 Rate Design'!$D$9:$D$16,MATCH($C838,'Sch 10.1 Rate Design'!$B$9:$B$16,0))),"")</f>
        <v/>
      </c>
      <c r="DW838" s="324" t="str">
        <f>IF($A838&lt;&gt;"",IF(OR(S838="",S838=0), 0,INDEX('Sch 10.1 Rate Design'!$D$9:$D$16,MATCH($C838,'Sch 10.1 Rate Design'!$B$9:$B$16,0))),"")</f>
        <v/>
      </c>
      <c r="DX838" s="324" t="str">
        <f>IF($A838&lt;&gt;"",IF(OR(T838="",T838=0), 0,INDEX('Sch 10.1 Rate Design'!$D$9:$D$16,MATCH($C838,'Sch 10.1 Rate Design'!$B$9:$B$16,0))),"")</f>
        <v/>
      </c>
      <c r="DY838" s="324" t="str">
        <f>IF($A838&lt;&gt;"",IF(OR(U838="",U838=0), 0,INDEX('Sch 10.1 Rate Design'!$D$9:$D$16,MATCH($C838,'Sch 10.1 Rate Design'!$B$9:$B$16,0))),"")</f>
        <v/>
      </c>
      <c r="DZ838" s="324" t="str">
        <f>IF($A838&lt;&gt;"",IF(OR(V838="",V838=0), 0,INDEX('Sch 10.1 Rate Design'!$D$9:$D$16,MATCH($C838,'Sch 10.1 Rate Design'!$B$9:$B$16,0))),"")</f>
        <v/>
      </c>
      <c r="EA838" s="324" t="str">
        <f>IF($A838&lt;&gt;"",IF(OR(W838="",W838=0), 0,INDEX('Sch 10.1 Rate Design'!$D$9:$D$16,MATCH($C838,'Sch 10.1 Rate Design'!$B$9:$B$16,0))),"")</f>
        <v/>
      </c>
      <c r="EB838" s="324" t="str">
        <f>IF($A838&lt;&gt;"",IF(OR(X838="",X838=0), 0,INDEX('Sch 10.1 Rate Design'!$D$9:$D$16,MATCH($C838,'Sch 10.1 Rate Design'!$B$9:$B$16,0))),"")</f>
        <v/>
      </c>
      <c r="EC838" s="545" t="str">
        <f>IF($A838&lt;&gt;"",IF(OR(Y838="",Y838=0), 0,INDEX('Sch 10.1 Rate Design'!$D$9:$D$16,MATCH($C838,'Sch 10.1 Rate Design'!$B$9:$B$16,0))),"")</f>
        <v/>
      </c>
      <c r="ED838" s="546"/>
      <c r="EE838" s="324"/>
      <c r="EF838" s="324"/>
      <c r="EG838" s="324"/>
      <c r="EH838" s="324"/>
      <c r="EI838" s="324"/>
      <c r="EJ838" s="324"/>
      <c r="EK838" s="324"/>
      <c r="EL838" s="324"/>
      <c r="EM838" s="324"/>
      <c r="EN838" s="324"/>
      <c r="EO838" s="545"/>
      <c r="EP838" s="324"/>
    </row>
    <row r="839" spans="1:146" x14ac:dyDescent="0.2">
      <c r="A839" s="324" t="str">
        <f>IF(Inputs!AO835&lt;&gt;"",Inputs!AO835,"")</f>
        <v/>
      </c>
      <c r="B839" s="324" t="str">
        <f t="shared" si="178"/>
        <v/>
      </c>
      <c r="C839" s="727" t="str">
        <f>IF($A839&lt;&gt;"",Inputs!AN835,"")</f>
        <v/>
      </c>
      <c r="D839" s="549" t="str">
        <f t="shared" si="170"/>
        <v/>
      </c>
      <c r="E839" s="549" t="str">
        <f t="shared" si="171"/>
        <v/>
      </c>
      <c r="F839" s="324" t="str">
        <f t="shared" si="181"/>
        <v/>
      </c>
      <c r="G839" s="324" t="str">
        <f t="shared" si="173"/>
        <v/>
      </c>
      <c r="H839" s="790">
        <f t="shared" si="174"/>
        <v>0</v>
      </c>
      <c r="I839" s="790">
        <f t="shared" si="175"/>
        <v>0</v>
      </c>
      <c r="J839" s="790">
        <f t="shared" si="176"/>
        <v>0</v>
      </c>
      <c r="K839" s="790">
        <f t="shared" si="177"/>
        <v>0</v>
      </c>
      <c r="L839" s="787" t="str">
        <f>IF($A839&lt;&gt;"",INDEX(Inputs!$AP835:$BA835,,MATCH('Sch 10.2 Rate Data'!X$7,Inputs!$AP$4:$BA$4,0)),"")</f>
        <v/>
      </c>
      <c r="M839" s="787" t="str">
        <f>IF($A839&lt;&gt;"",INDEX(Inputs!$AP835:$BA835,,MATCH('Sch 10.2 Rate Data'!Y$7,Inputs!$AP$4:$BA$4,0)),"")</f>
        <v/>
      </c>
      <c r="N839" s="546" t="str">
        <f>IF($A839&lt;&gt;"",INDEX(Inputs!$AP835:$BA835,,MATCH('Sch 10.2 Rate Data'!N$7,Inputs!$AP$4:$BA$4,0)),"")</f>
        <v/>
      </c>
      <c r="O839" s="324" t="str">
        <f>IF($A839&lt;&gt;"",INDEX(Inputs!$AP835:$BA835,,MATCH('Sch 10.2 Rate Data'!O$7,Inputs!$AP$4:$BA$4,0)),"")</f>
        <v/>
      </c>
      <c r="P839" s="324" t="str">
        <f>IF($A839&lt;&gt;"",INDEX(Inputs!$AP835:$BA835,,MATCH('Sch 10.2 Rate Data'!P$7,Inputs!$AP$4:$BA$4,0)),"")</f>
        <v/>
      </c>
      <c r="Q839" s="324" t="str">
        <f>IF($A839&lt;&gt;"",INDEX(Inputs!$AP835:$BA835,,MATCH('Sch 10.2 Rate Data'!Q$7,Inputs!$AP$4:$BA$4,0)),"")</f>
        <v/>
      </c>
      <c r="R839" s="324" t="str">
        <f>IF($A839&lt;&gt;"",INDEX(Inputs!$AP835:$BA835,,MATCH('Sch 10.2 Rate Data'!R$7,Inputs!$AP$4:$BA$4,0)),"")</f>
        <v/>
      </c>
      <c r="S839" s="324" t="str">
        <f>IF($A839&lt;&gt;"",INDEX(Inputs!$AP835:$BA835,,MATCH('Sch 10.2 Rate Data'!S$7,Inputs!$AP$4:$BA$4,0)),"")</f>
        <v/>
      </c>
      <c r="T839" s="324" t="str">
        <f>IF($A839&lt;&gt;"",INDEX(Inputs!$AP835:$BA835,,MATCH('Sch 10.2 Rate Data'!T$7,Inputs!$AP$4:$BA$4,0)),"")</f>
        <v/>
      </c>
      <c r="U839" s="324" t="str">
        <f>IF($A839&lt;&gt;"",INDEX(Inputs!$AP835:$BA835,,MATCH('Sch 10.2 Rate Data'!U$7,Inputs!$AP$4:$BA$4,0)),"")</f>
        <v/>
      </c>
      <c r="V839" s="324" t="str">
        <f>IF($A839&lt;&gt;"",INDEX(Inputs!$AP835:$BA835,,MATCH('Sch 10.2 Rate Data'!V$7,Inputs!$AP$4:$BA$4,0)),"")</f>
        <v/>
      </c>
      <c r="W839" s="324" t="str">
        <f>IF($A839&lt;&gt;"",INDEX(Inputs!$AP835:$BA835,,MATCH('Sch 10.2 Rate Data'!W$7,Inputs!$AP$4:$BA$4,0)),"")</f>
        <v/>
      </c>
      <c r="X839" s="324" t="str">
        <f>IF($A839&lt;&gt;"",INDEX(Inputs!$AP835:$BA835,,MATCH('Sch 10.2 Rate Data'!X$7,Inputs!$AP$4:$BA$4,0)),"")</f>
        <v/>
      </c>
      <c r="Y839" s="545" t="str">
        <f>IF($A839&lt;&gt;"",INDEX(Inputs!$AP835:$BA835,,MATCH('Sch 10.2 Rate Data'!Y$7,Inputs!$AP$4:$BA$4,0)),"")</f>
        <v/>
      </c>
      <c r="Z839" s="692" t="str">
        <f t="shared" si="184"/>
        <v/>
      </c>
      <c r="AA839" s="548" t="str">
        <f t="shared" si="184"/>
        <v/>
      </c>
      <c r="AB839" s="548" t="str">
        <f t="shared" si="184"/>
        <v/>
      </c>
      <c r="AC839" s="548" t="str">
        <f t="shared" si="184"/>
        <v/>
      </c>
      <c r="AD839" s="548" t="str">
        <f t="shared" si="184"/>
        <v/>
      </c>
      <c r="AE839" s="548" t="str">
        <f t="shared" si="184"/>
        <v/>
      </c>
      <c r="AF839" s="548" t="str">
        <f t="shared" si="184"/>
        <v/>
      </c>
      <c r="AG839" s="548" t="str">
        <f t="shared" si="184"/>
        <v/>
      </c>
      <c r="AH839" s="548" t="str">
        <f t="shared" si="184"/>
        <v/>
      </c>
      <c r="AI839" s="548" t="str">
        <f t="shared" si="183"/>
        <v/>
      </c>
      <c r="AJ839" s="548" t="str">
        <f t="shared" si="183"/>
        <v/>
      </c>
      <c r="AK839" s="547" t="str">
        <f t="shared" si="183"/>
        <v/>
      </c>
      <c r="AL839" s="692" t="str">
        <f>IF($A839&lt;&gt;"",IF(OR(N839="",N839=0), 0, INDEX('Sch 10.1 Rate Design'!$E$9:$E$16,MATCH($C839,'Sch 10.1 Rate Design'!$B$9:$B$16,0))),"")</f>
        <v/>
      </c>
      <c r="AM839" s="548" t="str">
        <f>IF($A839&lt;&gt;"",IF(OR(O839="",O839=0), 0, INDEX('Sch 10.1 Rate Design'!$E$9:$E$16,MATCH($C839,'Sch 10.1 Rate Design'!$B$9:$B$16,0))),"")</f>
        <v/>
      </c>
      <c r="AN839" s="548" t="str">
        <f>IF($A839&lt;&gt;"",IF(OR(P839="",P839=0), 0, INDEX('Sch 10.1 Rate Design'!$E$9:$E$16,MATCH($C839,'Sch 10.1 Rate Design'!$B$9:$B$16,0))),"")</f>
        <v/>
      </c>
      <c r="AO839" s="548" t="str">
        <f>IF($A839&lt;&gt;"",IF(OR(Q839="",Q839=0), 0, INDEX('Sch 10.1 Rate Design'!$E$9:$E$16,MATCH($C839,'Sch 10.1 Rate Design'!$B$9:$B$16,0))),"")</f>
        <v/>
      </c>
      <c r="AP839" s="548" t="str">
        <f>IF($A839&lt;&gt;"",IF(OR(R839="",R839=0), 0, INDEX('Sch 10.1 Rate Design'!$E$9:$E$16,MATCH($C839,'Sch 10.1 Rate Design'!$B$9:$B$16,0))),"")</f>
        <v/>
      </c>
      <c r="AQ839" s="548" t="str">
        <f>IF($A839&lt;&gt;"",IF(OR(S839="",S839=0), 0, INDEX('Sch 10.1 Rate Design'!$E$9:$E$16,MATCH($C839,'Sch 10.1 Rate Design'!$B$9:$B$16,0))),"")</f>
        <v/>
      </c>
      <c r="AR839" s="548" t="str">
        <f>IF($A839&lt;&gt;"",IF(OR(T839="",T839=0), 0, INDEX('Sch 10.1 Rate Design'!$E$9:$E$16,MATCH($C839,'Sch 10.1 Rate Design'!$B$9:$B$16,0))),"")</f>
        <v/>
      </c>
      <c r="AS839" s="548" t="str">
        <f>IF($A839&lt;&gt;"",IF(OR(U839="",U839=0), 0, INDEX('Sch 10.1 Rate Design'!$E$9:$E$16,MATCH($C839,'Sch 10.1 Rate Design'!$B$9:$B$16,0))),"")</f>
        <v/>
      </c>
      <c r="AT839" s="548" t="str">
        <f>IF($A839&lt;&gt;"",IF(OR(V839="",V839=0), 0, INDEX('Sch 10.1 Rate Design'!$E$9:$E$16,MATCH($C839,'Sch 10.1 Rate Design'!$B$9:$B$16,0))),"")</f>
        <v/>
      </c>
      <c r="AU839" s="548" t="str">
        <f>IF($A839&lt;&gt;"",IF(OR(W839="",W839=0), 0, INDEX('Sch 10.1 Rate Design'!$E$9:$E$16,MATCH($C839,'Sch 10.1 Rate Design'!$B$9:$B$16,0))),"")</f>
        <v/>
      </c>
      <c r="AV839" s="548" t="str">
        <f>IF($A839&lt;&gt;"",IF(OR(X839="",X839=0), 0, INDEX('Sch 10.1 Rate Design'!$E$9:$E$16,MATCH($C839,'Sch 10.1 Rate Design'!$B$9:$B$16,0))),"")</f>
        <v/>
      </c>
      <c r="AW839" s="547" t="str">
        <f>IF($A839&lt;&gt;"",IF(OR(Y839="",Y839=0), 0, INDEX('Sch 10.1 Rate Design'!$E$9:$E$16,MATCH($C839,'Sch 10.1 Rate Design'!$B$9:$B$16,0))),"")</f>
        <v/>
      </c>
      <c r="AX839" s="546" t="str">
        <f>IF($A839&lt;&gt;"",IF(OR(N839="",N839=0),0,+IF(N839&gt;+INDEX('Sch 10.1 Rate Design'!$D$9:$D$16,MATCH($C839,'Sch 10.1 Rate Design'!$B$9:$B$16,0)),IF(N839&gt;+INDEX('Sch 10.1 Rate Design'!$F$9:$F$16,MATCH($C839,'Sch 10.1 Rate Design'!$B$9:$B$16,0)),+INDEX('Sch 10.1 Rate Design'!$F$9:$F$16,MATCH($C839,'Sch 10.1 Rate Design'!$B$9:$B$16,0))-INDEX('Sch 10.1 Rate Design'!$D$9:$D$16,MATCH($C839,'Sch 10.1 Rate Design'!$B$9:$B$16,0)), N839-INDEX('Sch 10.1 Rate Design'!$D$9:$D$16,MATCH($C839,'Sch 10.1 Rate Design'!$B$9:$B$16,0))),0)),"")</f>
        <v/>
      </c>
      <c r="AY839" s="324" t="str">
        <f>IF($A839&lt;&gt;"",IF(OR(O839="",O839=0),0,+IF(O839&gt;+INDEX('Sch 10.1 Rate Design'!$D$9:$D$16,MATCH($C839,'Sch 10.1 Rate Design'!$B$9:$B$16,0)),IF(O839&gt;+INDEX('Sch 10.1 Rate Design'!$F$9:$F$16,MATCH($C839,'Sch 10.1 Rate Design'!$B$9:$B$16,0)),+INDEX('Sch 10.1 Rate Design'!$F$9:$F$16,MATCH($C839,'Sch 10.1 Rate Design'!$B$9:$B$16,0))-INDEX('Sch 10.1 Rate Design'!$D$9:$D$16,MATCH($C839,'Sch 10.1 Rate Design'!$B$9:$B$16,0)), O839-INDEX('Sch 10.1 Rate Design'!$D$9:$D$16,MATCH($C839,'Sch 10.1 Rate Design'!$B$9:$B$16,0))),0)),"")</f>
        <v/>
      </c>
      <c r="AZ839" s="324" t="str">
        <f>IF($A839&lt;&gt;"",IF(OR(P839="",P839=0),0,+IF(P839&gt;+INDEX('Sch 10.1 Rate Design'!$D$9:$D$16,MATCH($C839,'Sch 10.1 Rate Design'!$B$9:$B$16,0)),IF(P839&gt;+INDEX('Sch 10.1 Rate Design'!$F$9:$F$16,MATCH($C839,'Sch 10.1 Rate Design'!$B$9:$B$16,0)),+INDEX('Sch 10.1 Rate Design'!$F$9:$F$16,MATCH($C839,'Sch 10.1 Rate Design'!$B$9:$B$16,0))-INDEX('Sch 10.1 Rate Design'!$D$9:$D$16,MATCH($C839,'Sch 10.1 Rate Design'!$B$9:$B$16,0)), P839-INDEX('Sch 10.1 Rate Design'!$D$9:$D$16,MATCH($C839,'Sch 10.1 Rate Design'!$B$9:$B$16,0))),0)),"")</f>
        <v/>
      </c>
      <c r="BA839" s="324" t="str">
        <f>IF($A839&lt;&gt;"",IF(OR(Q839="",Q839=0),0,+IF(Q839&gt;+INDEX('Sch 10.1 Rate Design'!$D$9:$D$16,MATCH($C839,'Sch 10.1 Rate Design'!$B$9:$B$16,0)),IF(Q839&gt;+INDEX('Sch 10.1 Rate Design'!$F$9:$F$16,MATCH($C839,'Sch 10.1 Rate Design'!$B$9:$B$16,0)),+INDEX('Sch 10.1 Rate Design'!$F$9:$F$16,MATCH($C839,'Sch 10.1 Rate Design'!$B$9:$B$16,0))-INDEX('Sch 10.1 Rate Design'!$D$9:$D$16,MATCH($C839,'Sch 10.1 Rate Design'!$B$9:$B$16,0)), Q839-INDEX('Sch 10.1 Rate Design'!$D$9:$D$16,MATCH($C839,'Sch 10.1 Rate Design'!$B$9:$B$16,0))),0)),"")</f>
        <v/>
      </c>
      <c r="BB839" s="324" t="str">
        <f>IF($A839&lt;&gt;"",IF(OR(R839="",R839=0),0,+IF(R839&gt;+INDEX('Sch 10.1 Rate Design'!$D$9:$D$16,MATCH($C839,'Sch 10.1 Rate Design'!$B$9:$B$16,0)),IF(R839&gt;+INDEX('Sch 10.1 Rate Design'!$F$9:$F$16,MATCH($C839,'Sch 10.1 Rate Design'!$B$9:$B$16,0)),+INDEX('Sch 10.1 Rate Design'!$F$9:$F$16,MATCH($C839,'Sch 10.1 Rate Design'!$B$9:$B$16,0))-INDEX('Sch 10.1 Rate Design'!$D$9:$D$16,MATCH($C839,'Sch 10.1 Rate Design'!$B$9:$B$16,0)), R839-INDEX('Sch 10.1 Rate Design'!$D$9:$D$16,MATCH($C839,'Sch 10.1 Rate Design'!$B$9:$B$16,0))),0)),"")</f>
        <v/>
      </c>
      <c r="BC839" s="324" t="str">
        <f>IF($A839&lt;&gt;"",IF(OR(S839="",S839=0),0,+IF(S839&gt;+INDEX('Sch 10.1 Rate Design'!$D$9:$D$16,MATCH($C839,'Sch 10.1 Rate Design'!$B$9:$B$16,0)),IF(S839&gt;+INDEX('Sch 10.1 Rate Design'!$F$9:$F$16,MATCH($C839,'Sch 10.1 Rate Design'!$B$9:$B$16,0)),+INDEX('Sch 10.1 Rate Design'!$F$9:$F$16,MATCH($C839,'Sch 10.1 Rate Design'!$B$9:$B$16,0))-INDEX('Sch 10.1 Rate Design'!$D$9:$D$16,MATCH($C839,'Sch 10.1 Rate Design'!$B$9:$B$16,0)), S839-INDEX('Sch 10.1 Rate Design'!$D$9:$D$16,MATCH($C839,'Sch 10.1 Rate Design'!$B$9:$B$16,0))),0)),"")</f>
        <v/>
      </c>
      <c r="BD839" s="324" t="str">
        <f>IF($A839&lt;&gt;"",IF(OR(T839="",T839=0),0,+IF(T839&gt;+INDEX('Sch 10.1 Rate Design'!$D$9:$D$16,MATCH($C839,'Sch 10.1 Rate Design'!$B$9:$B$16,0)),IF(T839&gt;+INDEX('Sch 10.1 Rate Design'!$F$9:$F$16,MATCH($C839,'Sch 10.1 Rate Design'!$B$9:$B$16,0)),+INDEX('Sch 10.1 Rate Design'!$F$9:$F$16,MATCH($C839,'Sch 10.1 Rate Design'!$B$9:$B$16,0))-INDEX('Sch 10.1 Rate Design'!$D$9:$D$16,MATCH($C839,'Sch 10.1 Rate Design'!$B$9:$B$16,0)), T839-INDEX('Sch 10.1 Rate Design'!$D$9:$D$16,MATCH($C839,'Sch 10.1 Rate Design'!$B$9:$B$16,0))),0)),"")</f>
        <v/>
      </c>
      <c r="BE839" s="324" t="str">
        <f>IF($A839&lt;&gt;"",IF(OR(U839="",U839=0),0,+IF(U839&gt;+INDEX('Sch 10.1 Rate Design'!$D$9:$D$16,MATCH($C839,'Sch 10.1 Rate Design'!$B$9:$B$16,0)),IF(U839&gt;+INDEX('Sch 10.1 Rate Design'!$F$9:$F$16,MATCH($C839,'Sch 10.1 Rate Design'!$B$9:$B$16,0)),+INDEX('Sch 10.1 Rate Design'!$F$9:$F$16,MATCH($C839,'Sch 10.1 Rate Design'!$B$9:$B$16,0))-INDEX('Sch 10.1 Rate Design'!$D$9:$D$16,MATCH($C839,'Sch 10.1 Rate Design'!$B$9:$B$16,0)), U839-INDEX('Sch 10.1 Rate Design'!$D$9:$D$16,MATCH($C839,'Sch 10.1 Rate Design'!$B$9:$B$16,0))),0)),"")</f>
        <v/>
      </c>
      <c r="BF839" s="324" t="str">
        <f>IF($A839&lt;&gt;"",IF(OR(V839="",V839=0),0,+IF(V839&gt;+INDEX('Sch 10.1 Rate Design'!$D$9:$D$16,MATCH($C839,'Sch 10.1 Rate Design'!$B$9:$B$16,0)),IF(V839&gt;+INDEX('Sch 10.1 Rate Design'!$F$9:$F$16,MATCH($C839,'Sch 10.1 Rate Design'!$B$9:$B$16,0)),+INDEX('Sch 10.1 Rate Design'!$F$9:$F$16,MATCH($C839,'Sch 10.1 Rate Design'!$B$9:$B$16,0))-INDEX('Sch 10.1 Rate Design'!$D$9:$D$16,MATCH($C839,'Sch 10.1 Rate Design'!$B$9:$B$16,0)), V839-INDEX('Sch 10.1 Rate Design'!$D$9:$D$16,MATCH($C839,'Sch 10.1 Rate Design'!$B$9:$B$16,0))),0)),"")</f>
        <v/>
      </c>
      <c r="BG839" s="324" t="str">
        <f>IF($A839&lt;&gt;"",IF(OR(W839="",W839=0),0,+IF(W839&gt;+INDEX('Sch 10.1 Rate Design'!$D$9:$D$16,MATCH($C839,'Sch 10.1 Rate Design'!$B$9:$B$16,0)),IF(W839&gt;+INDEX('Sch 10.1 Rate Design'!$F$9:$F$16,MATCH($C839,'Sch 10.1 Rate Design'!$B$9:$B$16,0)),+INDEX('Sch 10.1 Rate Design'!$F$9:$F$16,MATCH($C839,'Sch 10.1 Rate Design'!$B$9:$B$16,0))-INDEX('Sch 10.1 Rate Design'!$D$9:$D$16,MATCH($C839,'Sch 10.1 Rate Design'!$B$9:$B$16,0)), W839-INDEX('Sch 10.1 Rate Design'!$D$9:$D$16,MATCH($C839,'Sch 10.1 Rate Design'!$B$9:$B$16,0))),0)),"")</f>
        <v/>
      </c>
      <c r="BH839" s="324" t="str">
        <f>IF($A839&lt;&gt;"",IF(OR(X839="",X839=0),0,+IF(X839&gt;+INDEX('Sch 10.1 Rate Design'!$D$9:$D$16,MATCH($C839,'Sch 10.1 Rate Design'!$B$9:$B$16,0)),IF(X839&gt;+INDEX('Sch 10.1 Rate Design'!$F$9:$F$16,MATCH($C839,'Sch 10.1 Rate Design'!$B$9:$B$16,0)),+INDEX('Sch 10.1 Rate Design'!$F$9:$F$16,MATCH($C839,'Sch 10.1 Rate Design'!$B$9:$B$16,0))-INDEX('Sch 10.1 Rate Design'!$D$9:$D$16,MATCH($C839,'Sch 10.1 Rate Design'!$B$9:$B$16,0)), X839-INDEX('Sch 10.1 Rate Design'!$D$9:$D$16,MATCH($C839,'Sch 10.1 Rate Design'!$B$9:$B$16,0))),0)),"")</f>
        <v/>
      </c>
      <c r="BI839" s="545" t="str">
        <f>IF($A839&lt;&gt;"",IF(OR(Y839="",Y839=0),0,+IF(Y839&gt;+INDEX('Sch 10.1 Rate Design'!$D$9:$D$16,MATCH($C839,'Sch 10.1 Rate Design'!$B$9:$B$16,0)),IF(Y839&gt;+INDEX('Sch 10.1 Rate Design'!$F$9:$F$16,MATCH($C839,'Sch 10.1 Rate Design'!$B$9:$B$16,0)),+INDEX('Sch 10.1 Rate Design'!$F$9:$F$16,MATCH($C839,'Sch 10.1 Rate Design'!$B$9:$B$16,0))-INDEX('Sch 10.1 Rate Design'!$D$9:$D$16,MATCH($C839,'Sch 10.1 Rate Design'!$B$9:$B$16,0)), Y839-INDEX('Sch 10.1 Rate Design'!$D$9:$D$16,MATCH($C839,'Sch 10.1 Rate Design'!$B$9:$B$16,0))),0)),"")</f>
        <v/>
      </c>
      <c r="BJ839" s="692" t="str">
        <f>IF($A839&lt;&gt;"",IF(OR(N839="",N839=0), 0, AX839/'Sch 10.1 Rate Design'!$Z$25*INDEX('Sch 10.1 Rate Design'!$G$9:$G$16,MATCH($C839,'Sch 10.1 Rate Design'!$B$9:$B$16,0))),"")</f>
        <v/>
      </c>
      <c r="BK839" s="548" t="str">
        <f>IF($A839&lt;&gt;"",IF(OR(O839="",O839=0), 0, AY839/'Sch 10.1 Rate Design'!$Z$25*INDEX('Sch 10.1 Rate Design'!$G$9:$G$16,MATCH($C839,'Sch 10.1 Rate Design'!$B$9:$B$16,0))),"")</f>
        <v/>
      </c>
      <c r="BL839" s="548" t="str">
        <f>IF($A839&lt;&gt;"",IF(OR(P839="",P839=0), 0, AZ839/'Sch 10.1 Rate Design'!$Z$25*INDEX('Sch 10.1 Rate Design'!$G$9:$G$16,MATCH($C839,'Sch 10.1 Rate Design'!$B$9:$B$16,0))),"")</f>
        <v/>
      </c>
      <c r="BM839" s="548" t="str">
        <f>IF($A839&lt;&gt;"",IF(OR(Q839="",Q839=0), 0, BA839/'Sch 10.1 Rate Design'!$Z$25*INDEX('Sch 10.1 Rate Design'!$G$9:$G$16,MATCH($C839,'Sch 10.1 Rate Design'!$B$9:$B$16,0))),"")</f>
        <v/>
      </c>
      <c r="BN839" s="548" t="str">
        <f>IF($A839&lt;&gt;"",IF(OR(R839="",R839=0), 0, BB839/'Sch 10.1 Rate Design'!$Z$25*INDEX('Sch 10.1 Rate Design'!$G$9:$G$16,MATCH($C839,'Sch 10.1 Rate Design'!$B$9:$B$16,0))),"")</f>
        <v/>
      </c>
      <c r="BO839" s="548" t="str">
        <f>IF($A839&lt;&gt;"",IF(OR(S839="",S839=0), 0, BC839/'Sch 10.1 Rate Design'!$Z$25*INDEX('Sch 10.1 Rate Design'!$G$9:$G$16,MATCH($C839,'Sch 10.1 Rate Design'!$B$9:$B$16,0))),"")</f>
        <v/>
      </c>
      <c r="BP839" s="548" t="str">
        <f>IF($A839&lt;&gt;"",IF(OR(T839="",T839=0), 0, BD839/'Sch 10.1 Rate Design'!$Z$25*INDEX('Sch 10.1 Rate Design'!$G$9:$G$16,MATCH($C839,'Sch 10.1 Rate Design'!$B$9:$B$16,0))),"")</f>
        <v/>
      </c>
      <c r="BQ839" s="548" t="str">
        <f>IF($A839&lt;&gt;"",IF(OR(U839="",U839=0), 0, BE839/'Sch 10.1 Rate Design'!$Z$25*INDEX('Sch 10.1 Rate Design'!$G$9:$G$16,MATCH($C839,'Sch 10.1 Rate Design'!$B$9:$B$16,0))),"")</f>
        <v/>
      </c>
      <c r="BR839" s="548" t="str">
        <f>IF($A839&lt;&gt;"",IF(OR(V839="",V839=0), 0, BF839/'Sch 10.1 Rate Design'!$Z$25*INDEX('Sch 10.1 Rate Design'!$G$9:$G$16,MATCH($C839,'Sch 10.1 Rate Design'!$B$9:$B$16,0))),"")</f>
        <v/>
      </c>
      <c r="BS839" s="548" t="str">
        <f>IF($A839&lt;&gt;"",IF(OR(W839="",W839=0), 0, BG839/'Sch 10.1 Rate Design'!$Z$25*INDEX('Sch 10.1 Rate Design'!$G$9:$G$16,MATCH($C839,'Sch 10.1 Rate Design'!$B$9:$B$16,0))),"")</f>
        <v/>
      </c>
      <c r="BT839" s="548" t="str">
        <f>IF($A839&lt;&gt;"",IF(OR(X839="",X839=0), 0, BH839/'Sch 10.1 Rate Design'!$Z$25*INDEX('Sch 10.1 Rate Design'!$G$9:$G$16,MATCH($C839,'Sch 10.1 Rate Design'!$B$9:$B$16,0))),"")</f>
        <v/>
      </c>
      <c r="BU839" s="547" t="str">
        <f>IF($A839&lt;&gt;"",IF(OR(Y839="",Y839=0), 0, BI839/'Sch 10.1 Rate Design'!$Z$25*INDEX('Sch 10.1 Rate Design'!$G$9:$G$16,MATCH($C839,'Sch 10.1 Rate Design'!$B$9:$B$16,0))),"")</f>
        <v/>
      </c>
      <c r="BV839" s="546" t="str">
        <f>IF($A839&lt;&gt;"",IF(OR(N839="",N839=0),0,+IF(N839&gt;+INDEX('Sch 10.1 Rate Design'!$F$9:$F$16,MATCH($C839,'Sch 10.1 Rate Design'!$B$9:$B$16,0)),IF(N839&gt;+INDEX('Sch 10.1 Rate Design'!$H$9:$H$16,MATCH($C839,'Sch 10.1 Rate Design'!$B$9:$B$16,0)),+INDEX('Sch 10.1 Rate Design'!$H$9:$H$16,MATCH($C839,'Sch 10.1 Rate Design'!$B$9:$B$16,0))-INDEX('Sch 10.1 Rate Design'!$F$9:$F$16,MATCH($C839,'Sch 10.1 Rate Design'!$B$9:$B$16,0)), N839-INDEX('Sch 10.1 Rate Design'!$F$9:$F$16,MATCH($C839,'Sch 10.1 Rate Design'!$B$9:$B$16,0))), 0)),"")</f>
        <v/>
      </c>
      <c r="BW839" s="324" t="str">
        <f>IF($A839&lt;&gt;"",IF(OR(O839="",O839=0),0,+IF(O839&gt;+INDEX('Sch 10.1 Rate Design'!$F$9:$F$16,MATCH($C839,'Sch 10.1 Rate Design'!$B$9:$B$16,0)),IF(O839&gt;+INDEX('Sch 10.1 Rate Design'!$H$9:$H$16,MATCH($C839,'Sch 10.1 Rate Design'!$B$9:$B$16,0)),+INDEX('Sch 10.1 Rate Design'!$H$9:$H$16,MATCH($C839,'Sch 10.1 Rate Design'!$B$9:$B$16,0))-INDEX('Sch 10.1 Rate Design'!$F$9:$F$16,MATCH($C839,'Sch 10.1 Rate Design'!$B$9:$B$16,0)), O839-INDEX('Sch 10.1 Rate Design'!$F$9:$F$16,MATCH($C839,'Sch 10.1 Rate Design'!$B$9:$B$16,0))), 0)),"")</f>
        <v/>
      </c>
      <c r="BX839" s="324" t="str">
        <f>IF($A839&lt;&gt;"",IF(OR(P839="",P839=0),0,+IF(P839&gt;+INDEX('Sch 10.1 Rate Design'!$F$9:$F$16,MATCH($C839,'Sch 10.1 Rate Design'!$B$9:$B$16,0)),IF(P839&gt;+INDEX('Sch 10.1 Rate Design'!$H$9:$H$16,MATCH($C839,'Sch 10.1 Rate Design'!$B$9:$B$16,0)),+INDEX('Sch 10.1 Rate Design'!$H$9:$H$16,MATCH($C839,'Sch 10.1 Rate Design'!$B$9:$B$16,0))-INDEX('Sch 10.1 Rate Design'!$F$9:$F$16,MATCH($C839,'Sch 10.1 Rate Design'!$B$9:$B$16,0)), P839-INDEX('Sch 10.1 Rate Design'!$F$9:$F$16,MATCH($C839,'Sch 10.1 Rate Design'!$B$9:$B$16,0))), 0)),"")</f>
        <v/>
      </c>
      <c r="BY839" s="324" t="str">
        <f>IF($A839&lt;&gt;"",IF(OR(Q839="",Q839=0),0,+IF(Q839&gt;+INDEX('Sch 10.1 Rate Design'!$F$9:$F$16,MATCH($C839,'Sch 10.1 Rate Design'!$B$9:$B$16,0)),IF(Q839&gt;+INDEX('Sch 10.1 Rate Design'!$H$9:$H$16,MATCH($C839,'Sch 10.1 Rate Design'!$B$9:$B$16,0)),+INDEX('Sch 10.1 Rate Design'!$H$9:$H$16,MATCH($C839,'Sch 10.1 Rate Design'!$B$9:$B$16,0))-INDEX('Sch 10.1 Rate Design'!$F$9:$F$16,MATCH($C839,'Sch 10.1 Rate Design'!$B$9:$B$16,0)), Q839-INDEX('Sch 10.1 Rate Design'!$F$9:$F$16,MATCH($C839,'Sch 10.1 Rate Design'!$B$9:$B$16,0))), 0)),"")</f>
        <v/>
      </c>
      <c r="BZ839" s="324" t="str">
        <f>IF($A839&lt;&gt;"",IF(OR(R839="",R839=0),0,+IF(R839&gt;+INDEX('Sch 10.1 Rate Design'!$F$9:$F$16,MATCH($C839,'Sch 10.1 Rate Design'!$B$9:$B$16,0)),IF(R839&gt;+INDEX('Sch 10.1 Rate Design'!$H$9:$H$16,MATCH($C839,'Sch 10.1 Rate Design'!$B$9:$B$16,0)),+INDEX('Sch 10.1 Rate Design'!$H$9:$H$16,MATCH($C839,'Sch 10.1 Rate Design'!$B$9:$B$16,0))-INDEX('Sch 10.1 Rate Design'!$F$9:$F$16,MATCH($C839,'Sch 10.1 Rate Design'!$B$9:$B$16,0)), R839-INDEX('Sch 10.1 Rate Design'!$F$9:$F$16,MATCH($C839,'Sch 10.1 Rate Design'!$B$9:$B$16,0))), 0)),"")</f>
        <v/>
      </c>
      <c r="CA839" s="324" t="str">
        <f>IF($A839&lt;&gt;"",IF(OR(S839="",S839=0),0,+IF(S839&gt;+INDEX('Sch 10.1 Rate Design'!$F$9:$F$16,MATCH($C839,'Sch 10.1 Rate Design'!$B$9:$B$16,0)),IF(S839&gt;+INDEX('Sch 10.1 Rate Design'!$H$9:$H$16,MATCH($C839,'Sch 10.1 Rate Design'!$B$9:$B$16,0)),+INDEX('Sch 10.1 Rate Design'!$H$9:$H$16,MATCH($C839,'Sch 10.1 Rate Design'!$B$9:$B$16,0))-INDEX('Sch 10.1 Rate Design'!$F$9:$F$16,MATCH($C839,'Sch 10.1 Rate Design'!$B$9:$B$16,0)), S839-INDEX('Sch 10.1 Rate Design'!$F$9:$F$16,MATCH($C839,'Sch 10.1 Rate Design'!$B$9:$B$16,0))), 0)),"")</f>
        <v/>
      </c>
      <c r="CB839" s="324" t="str">
        <f>IF($A839&lt;&gt;"",IF(OR(T839="",T839=0),0,+IF(T839&gt;+INDEX('Sch 10.1 Rate Design'!$F$9:$F$16,MATCH($C839,'Sch 10.1 Rate Design'!$B$9:$B$16,0)),IF(T839&gt;+INDEX('Sch 10.1 Rate Design'!$H$9:$H$16,MATCH($C839,'Sch 10.1 Rate Design'!$B$9:$B$16,0)),+INDEX('Sch 10.1 Rate Design'!$H$9:$H$16,MATCH($C839,'Sch 10.1 Rate Design'!$B$9:$B$16,0))-INDEX('Sch 10.1 Rate Design'!$F$9:$F$16,MATCH($C839,'Sch 10.1 Rate Design'!$B$9:$B$16,0)), T839-INDEX('Sch 10.1 Rate Design'!$F$9:$F$16,MATCH($C839,'Sch 10.1 Rate Design'!$B$9:$B$16,0))), 0)),"")</f>
        <v/>
      </c>
      <c r="CC839" s="324" t="str">
        <f>IF($A839&lt;&gt;"",IF(OR(U839="",U839=0),0,+IF(U839&gt;+INDEX('Sch 10.1 Rate Design'!$F$9:$F$16,MATCH($C839,'Sch 10.1 Rate Design'!$B$9:$B$16,0)),IF(U839&gt;+INDEX('Sch 10.1 Rate Design'!$H$9:$H$16,MATCH($C839,'Sch 10.1 Rate Design'!$B$9:$B$16,0)),+INDEX('Sch 10.1 Rate Design'!$H$9:$H$16,MATCH($C839,'Sch 10.1 Rate Design'!$B$9:$B$16,0))-INDEX('Sch 10.1 Rate Design'!$F$9:$F$16,MATCH($C839,'Sch 10.1 Rate Design'!$B$9:$B$16,0)), U839-INDEX('Sch 10.1 Rate Design'!$F$9:$F$16,MATCH($C839,'Sch 10.1 Rate Design'!$B$9:$B$16,0))), 0)),"")</f>
        <v/>
      </c>
      <c r="CD839" s="324" t="str">
        <f>IF($A839&lt;&gt;"",IF(OR(V839="",V839=0),0,+IF(V839&gt;+INDEX('Sch 10.1 Rate Design'!$F$9:$F$16,MATCH($C839,'Sch 10.1 Rate Design'!$B$9:$B$16,0)),IF(V839&gt;+INDEX('Sch 10.1 Rate Design'!$H$9:$H$16,MATCH($C839,'Sch 10.1 Rate Design'!$B$9:$B$16,0)),+INDEX('Sch 10.1 Rate Design'!$H$9:$H$16,MATCH($C839,'Sch 10.1 Rate Design'!$B$9:$B$16,0))-INDEX('Sch 10.1 Rate Design'!$F$9:$F$16,MATCH($C839,'Sch 10.1 Rate Design'!$B$9:$B$16,0)), V839-INDEX('Sch 10.1 Rate Design'!$F$9:$F$16,MATCH($C839,'Sch 10.1 Rate Design'!$B$9:$B$16,0))), 0)),"")</f>
        <v/>
      </c>
      <c r="CE839" s="324" t="str">
        <f>IF($A839&lt;&gt;"",IF(OR(W839="",W839=0),0,+IF(W839&gt;+INDEX('Sch 10.1 Rate Design'!$F$9:$F$16,MATCH($C839,'Sch 10.1 Rate Design'!$B$9:$B$16,0)),IF(W839&gt;+INDEX('Sch 10.1 Rate Design'!$H$9:$H$16,MATCH($C839,'Sch 10.1 Rate Design'!$B$9:$B$16,0)),+INDEX('Sch 10.1 Rate Design'!$H$9:$H$16,MATCH($C839,'Sch 10.1 Rate Design'!$B$9:$B$16,0))-INDEX('Sch 10.1 Rate Design'!$F$9:$F$16,MATCH($C839,'Sch 10.1 Rate Design'!$B$9:$B$16,0)), W839-INDEX('Sch 10.1 Rate Design'!$F$9:$F$16,MATCH($C839,'Sch 10.1 Rate Design'!$B$9:$B$16,0))), 0)),"")</f>
        <v/>
      </c>
      <c r="CF839" s="324" t="str">
        <f>IF($A839&lt;&gt;"",IF(OR(X839="",X839=0),0,+IF(X839&gt;+INDEX('Sch 10.1 Rate Design'!$F$9:$F$16,MATCH($C839,'Sch 10.1 Rate Design'!$B$9:$B$16,0)),IF(X839&gt;+INDEX('Sch 10.1 Rate Design'!$H$9:$H$16,MATCH($C839,'Sch 10.1 Rate Design'!$B$9:$B$16,0)),+INDEX('Sch 10.1 Rate Design'!$H$9:$H$16,MATCH($C839,'Sch 10.1 Rate Design'!$B$9:$B$16,0))-INDEX('Sch 10.1 Rate Design'!$F$9:$F$16,MATCH($C839,'Sch 10.1 Rate Design'!$B$9:$B$16,0)), X839-INDEX('Sch 10.1 Rate Design'!$F$9:$F$16,MATCH($C839,'Sch 10.1 Rate Design'!$B$9:$B$16,0))), 0)),"")</f>
        <v/>
      </c>
      <c r="CG839" s="545" t="str">
        <f>IF($A839&lt;&gt;"",IF(OR(Y839="",Y839=0),0,+IF(Y839&gt;+INDEX('Sch 10.1 Rate Design'!$F$9:$F$16,MATCH($C839,'Sch 10.1 Rate Design'!$B$9:$B$16,0)),IF(Y839&gt;+INDEX('Sch 10.1 Rate Design'!$H$9:$H$16,MATCH($C839,'Sch 10.1 Rate Design'!$B$9:$B$16,0)),+INDEX('Sch 10.1 Rate Design'!$H$9:$H$16,MATCH($C839,'Sch 10.1 Rate Design'!$B$9:$B$16,0))-INDEX('Sch 10.1 Rate Design'!$F$9:$F$16,MATCH($C839,'Sch 10.1 Rate Design'!$B$9:$B$16,0)), Y839-INDEX('Sch 10.1 Rate Design'!$F$9:$F$16,MATCH($C839,'Sch 10.1 Rate Design'!$B$9:$B$16,0))), 0)),"")</f>
        <v/>
      </c>
      <c r="CH839" s="692" t="str">
        <f>IF($A839&lt;&gt;"",IF(OR(N839="",N839=0), 0, BV839/'Sch 10.1 Rate Design'!$Z$25*INDEX('Sch 10.1 Rate Design'!$I$9:$I$16,MATCH($C839,'Sch 10.1 Rate Design'!$B$9:$B$16,0))),"")</f>
        <v/>
      </c>
      <c r="CI839" s="548" t="str">
        <f>IF($A839&lt;&gt;"",IF(OR(O839="",O839=0), 0, BW839/'Sch 10.1 Rate Design'!$Z$25*INDEX('Sch 10.1 Rate Design'!$I$9:$I$16,MATCH($C839,'Sch 10.1 Rate Design'!$B$9:$B$16,0))),"")</f>
        <v/>
      </c>
      <c r="CJ839" s="548" t="str">
        <f>IF($A839&lt;&gt;"",IF(OR(P839="",P839=0), 0, BX839/'Sch 10.1 Rate Design'!$Z$25*INDEX('Sch 10.1 Rate Design'!$I$9:$I$16,MATCH($C839,'Sch 10.1 Rate Design'!$B$9:$B$16,0))),"")</f>
        <v/>
      </c>
      <c r="CK839" s="548" t="str">
        <f>IF($A839&lt;&gt;"",IF(OR(Q839="",Q839=0), 0, BY839/'Sch 10.1 Rate Design'!$Z$25*INDEX('Sch 10.1 Rate Design'!$I$9:$I$16,MATCH($C839,'Sch 10.1 Rate Design'!$B$9:$B$16,0))),"")</f>
        <v/>
      </c>
      <c r="CL839" s="548" t="str">
        <f>IF($A839&lt;&gt;"",IF(OR(R839="",R839=0), 0, BZ839/'Sch 10.1 Rate Design'!$Z$25*INDEX('Sch 10.1 Rate Design'!$I$9:$I$16,MATCH($C839,'Sch 10.1 Rate Design'!$B$9:$B$16,0))),"")</f>
        <v/>
      </c>
      <c r="CM839" s="548" t="str">
        <f>IF($A839&lt;&gt;"",IF(OR(S839="",S839=0), 0, CA839/'Sch 10.1 Rate Design'!$Z$25*INDEX('Sch 10.1 Rate Design'!$I$9:$I$16,MATCH($C839,'Sch 10.1 Rate Design'!$B$9:$B$16,0))),"")</f>
        <v/>
      </c>
      <c r="CN839" s="548" t="str">
        <f>IF($A839&lt;&gt;"",IF(OR(T839="",T839=0), 0, CB839/'Sch 10.1 Rate Design'!$Z$25*INDEX('Sch 10.1 Rate Design'!$I$9:$I$16,MATCH($C839,'Sch 10.1 Rate Design'!$B$9:$B$16,0))),"")</f>
        <v/>
      </c>
      <c r="CO839" s="548" t="str">
        <f>IF($A839&lt;&gt;"",IF(OR(U839="",U839=0), 0, CC839/'Sch 10.1 Rate Design'!$Z$25*INDEX('Sch 10.1 Rate Design'!$I$9:$I$16,MATCH($C839,'Sch 10.1 Rate Design'!$B$9:$B$16,0))),"")</f>
        <v/>
      </c>
      <c r="CP839" s="548" t="str">
        <f>IF($A839&lt;&gt;"",IF(OR(V839="",V839=0), 0, CD839/'Sch 10.1 Rate Design'!$Z$25*INDEX('Sch 10.1 Rate Design'!$I$9:$I$16,MATCH($C839,'Sch 10.1 Rate Design'!$B$9:$B$16,0))),"")</f>
        <v/>
      </c>
      <c r="CQ839" s="548" t="str">
        <f>IF($A839&lt;&gt;"",IF(OR(W839="",W839=0), 0, CE839/'Sch 10.1 Rate Design'!$Z$25*INDEX('Sch 10.1 Rate Design'!$I$9:$I$16,MATCH($C839,'Sch 10.1 Rate Design'!$B$9:$B$16,0))),"")</f>
        <v/>
      </c>
      <c r="CR839" s="548" t="str">
        <f>IF($A839&lt;&gt;"",IF(OR(X839="",X839=0), 0, CF839/'Sch 10.1 Rate Design'!$Z$25*INDEX('Sch 10.1 Rate Design'!$I$9:$I$16,MATCH($C839,'Sch 10.1 Rate Design'!$B$9:$B$16,0))),"")</f>
        <v/>
      </c>
      <c r="CS839" s="547" t="str">
        <f>IF($A839&lt;&gt;"",IF(OR(Y839="",Y839=0), 0, CG839/'Sch 10.1 Rate Design'!$Z$25*INDEX('Sch 10.1 Rate Design'!$I$9:$I$16,MATCH($C839,'Sch 10.1 Rate Design'!$B$9:$B$16,0))),"")</f>
        <v/>
      </c>
      <c r="CT839" s="546" t="str">
        <f>IF($A839&lt;&gt;"",IF(OR(N839="",N839=0),0,IF(N839&gt;INDEX('Sch 10.1 Rate Design'!$J$9:$J$16,MATCH($C839,'Sch 10.1 Rate Design'!$B$9:$B$16,0)),N839-INDEX('Sch 10.1 Rate Design'!$J$9:$J$16,MATCH($C839,'Sch 10.1 Rate Design'!$B$9:$B$16,0)),0)),"")</f>
        <v/>
      </c>
      <c r="CU839" s="324" t="str">
        <f>IF($A839&lt;&gt;"",IF(OR(O839="",O839=0),0,IF(O839&gt;INDEX('Sch 10.1 Rate Design'!$J$9:$J$16,MATCH($C839,'Sch 10.1 Rate Design'!$B$9:$B$16,0)),O839-INDEX('Sch 10.1 Rate Design'!$J$9:$J$16,MATCH($C839,'Sch 10.1 Rate Design'!$B$9:$B$16,0)),0)),"")</f>
        <v/>
      </c>
      <c r="CV839" s="324" t="str">
        <f>IF($A839&lt;&gt;"",IF(OR(P839="",P839=0),0,IF(P839&gt;INDEX('Sch 10.1 Rate Design'!$J$9:$J$16,MATCH($C839,'Sch 10.1 Rate Design'!$B$9:$B$16,0)),P839-INDEX('Sch 10.1 Rate Design'!$J$9:$J$16,MATCH($C839,'Sch 10.1 Rate Design'!$B$9:$B$16,0)),0)),"")</f>
        <v/>
      </c>
      <c r="CW839" s="324" t="str">
        <f>IF($A839&lt;&gt;"",IF(OR(Q839="",Q839=0),0,IF(Q839&gt;INDEX('Sch 10.1 Rate Design'!$J$9:$J$16,MATCH($C839,'Sch 10.1 Rate Design'!$B$9:$B$16,0)),Q839-INDEX('Sch 10.1 Rate Design'!$J$9:$J$16,MATCH($C839,'Sch 10.1 Rate Design'!$B$9:$B$16,0)),0)),"")</f>
        <v/>
      </c>
      <c r="CX839" s="324" t="str">
        <f>IF($A839&lt;&gt;"",IF(OR(R839="",R839=0),0,IF(R839&gt;INDEX('Sch 10.1 Rate Design'!$J$9:$J$16,MATCH($C839,'Sch 10.1 Rate Design'!$B$9:$B$16,0)),R839-INDEX('Sch 10.1 Rate Design'!$J$9:$J$16,MATCH($C839,'Sch 10.1 Rate Design'!$B$9:$B$16,0)),0)),"")</f>
        <v/>
      </c>
      <c r="CY839" s="324" t="str">
        <f>IF($A839&lt;&gt;"",IF(OR(S839="",S839=0),0,IF(S839&gt;INDEX('Sch 10.1 Rate Design'!$J$9:$J$16,MATCH($C839,'Sch 10.1 Rate Design'!$B$9:$B$16,0)),S839-INDEX('Sch 10.1 Rate Design'!$J$9:$J$16,MATCH($C839,'Sch 10.1 Rate Design'!$B$9:$B$16,0)),0)),"")</f>
        <v/>
      </c>
      <c r="CZ839" s="324" t="str">
        <f>IF($A839&lt;&gt;"",IF(OR(T839="",T839=0),0,IF(T839&gt;INDEX('Sch 10.1 Rate Design'!$J$9:$J$16,MATCH($C839,'Sch 10.1 Rate Design'!$B$9:$B$16,0)),T839-INDEX('Sch 10.1 Rate Design'!$J$9:$J$16,MATCH($C839,'Sch 10.1 Rate Design'!$B$9:$B$16,0)),0)),"")</f>
        <v/>
      </c>
      <c r="DA839" s="324" t="str">
        <f>IF($A839&lt;&gt;"",IF(OR(U839="",U839=0),0,IF(U839&gt;INDEX('Sch 10.1 Rate Design'!$J$9:$J$16,MATCH($C839,'Sch 10.1 Rate Design'!$B$9:$B$16,0)),U839-INDEX('Sch 10.1 Rate Design'!$J$9:$J$16,MATCH($C839,'Sch 10.1 Rate Design'!$B$9:$B$16,0)),0)),"")</f>
        <v/>
      </c>
      <c r="DB839" s="324" t="str">
        <f>IF($A839&lt;&gt;"",IF(OR(V839="",V839=0),0,IF(V839&gt;INDEX('Sch 10.1 Rate Design'!$J$9:$J$16,MATCH($C839,'Sch 10.1 Rate Design'!$B$9:$B$16,0)),V839-INDEX('Sch 10.1 Rate Design'!$J$9:$J$16,MATCH($C839,'Sch 10.1 Rate Design'!$B$9:$B$16,0)),0)),"")</f>
        <v/>
      </c>
      <c r="DC839" s="324" t="str">
        <f>IF($A839&lt;&gt;"",IF(OR(W839="",W839=0),0,IF(W839&gt;INDEX('Sch 10.1 Rate Design'!$J$9:$J$16,MATCH($C839,'Sch 10.1 Rate Design'!$B$9:$B$16,0)),W839-INDEX('Sch 10.1 Rate Design'!$J$9:$J$16,MATCH($C839,'Sch 10.1 Rate Design'!$B$9:$B$16,0)),0)),"")</f>
        <v/>
      </c>
      <c r="DD839" s="324" t="str">
        <f>IF($A839&lt;&gt;"",IF(OR(X839="",X839=0),0,IF(X839&gt;INDEX('Sch 10.1 Rate Design'!$J$9:$J$16,MATCH($C839,'Sch 10.1 Rate Design'!$B$9:$B$16,0)),X839-INDEX('Sch 10.1 Rate Design'!$J$9:$J$16,MATCH($C839,'Sch 10.1 Rate Design'!$B$9:$B$16,0)),0)),"")</f>
        <v/>
      </c>
      <c r="DE839" s="545" t="str">
        <f>IF($A839&lt;&gt;"",IF(OR(Y839="",Y839=0),0,IF(Y839&gt;INDEX('Sch 10.1 Rate Design'!$J$9:$J$16,MATCH($C839,'Sch 10.1 Rate Design'!$B$9:$B$16,0)),Y839-INDEX('Sch 10.1 Rate Design'!$J$9:$J$16,MATCH($C839,'Sch 10.1 Rate Design'!$B$9:$B$16,0)),0)),"")</f>
        <v/>
      </c>
      <c r="DF839" s="692" t="str">
        <f>IF($A839&lt;&gt;"",IF(OR(N839="",N839=0), 0, CT839/'Sch 10.1 Rate Design'!$Z$25*INDEX('Sch 10.1 Rate Design'!$K$9:$K$16,MATCH($C839,'Sch 10.1 Rate Design'!$B$9:$B$16,0))),"")</f>
        <v/>
      </c>
      <c r="DG839" s="548" t="str">
        <f>IF($A839&lt;&gt;"",IF(OR(O839="",O839=0), 0, CU839/'Sch 10.1 Rate Design'!$Z$25*INDEX('Sch 10.1 Rate Design'!$K$9:$K$16,MATCH($C839,'Sch 10.1 Rate Design'!$B$9:$B$16,0))),"")</f>
        <v/>
      </c>
      <c r="DH839" s="548" t="str">
        <f>IF($A839&lt;&gt;"",IF(OR(P839="",P839=0), 0, CV839/'Sch 10.1 Rate Design'!$Z$25*INDEX('Sch 10.1 Rate Design'!$K$9:$K$16,MATCH($C839,'Sch 10.1 Rate Design'!$B$9:$B$16,0))),"")</f>
        <v/>
      </c>
      <c r="DI839" s="548" t="str">
        <f>IF($A839&lt;&gt;"",IF(OR(Q839="",Q839=0), 0, CW839/'Sch 10.1 Rate Design'!$Z$25*INDEX('Sch 10.1 Rate Design'!$K$9:$K$16,MATCH($C839,'Sch 10.1 Rate Design'!$B$9:$B$16,0))),"")</f>
        <v/>
      </c>
      <c r="DJ839" s="548" t="str">
        <f>IF($A839&lt;&gt;"",IF(OR(R839="",R839=0), 0, CX839/'Sch 10.1 Rate Design'!$Z$25*INDEX('Sch 10.1 Rate Design'!$K$9:$K$16,MATCH($C839,'Sch 10.1 Rate Design'!$B$9:$B$16,0))),"")</f>
        <v/>
      </c>
      <c r="DK839" s="548" t="str">
        <f>IF($A839&lt;&gt;"",IF(OR(S839="",S839=0), 0, CY839/'Sch 10.1 Rate Design'!$Z$25*INDEX('Sch 10.1 Rate Design'!$K$9:$K$16,MATCH($C839,'Sch 10.1 Rate Design'!$B$9:$B$16,0))),"")</f>
        <v/>
      </c>
      <c r="DL839" s="548" t="str">
        <f>IF($A839&lt;&gt;"",IF(OR(T839="",T839=0), 0, CZ839/'Sch 10.1 Rate Design'!$Z$25*INDEX('Sch 10.1 Rate Design'!$K$9:$K$16,MATCH($C839,'Sch 10.1 Rate Design'!$B$9:$B$16,0))),"")</f>
        <v/>
      </c>
      <c r="DM839" s="548" t="str">
        <f>IF($A839&lt;&gt;"",IF(OR(U839="",U839=0), 0, DA839/'Sch 10.1 Rate Design'!$Z$25*INDEX('Sch 10.1 Rate Design'!$K$9:$K$16,MATCH($C839,'Sch 10.1 Rate Design'!$B$9:$B$16,0))),"")</f>
        <v/>
      </c>
      <c r="DN839" s="548" t="str">
        <f>IF($A839&lt;&gt;"",IF(OR(V839="",V839=0), 0, DB839/'Sch 10.1 Rate Design'!$Z$25*INDEX('Sch 10.1 Rate Design'!$K$9:$K$16,MATCH($C839,'Sch 10.1 Rate Design'!$B$9:$B$16,0))),"")</f>
        <v/>
      </c>
      <c r="DO839" s="548" t="str">
        <f>IF($A839&lt;&gt;"",IF(OR(W839="",W839=0), 0, DC839/'Sch 10.1 Rate Design'!$Z$25*INDEX('Sch 10.1 Rate Design'!$K$9:$K$16,MATCH($C839,'Sch 10.1 Rate Design'!$B$9:$B$16,0))),"")</f>
        <v/>
      </c>
      <c r="DP839" s="548" t="str">
        <f>IF($A839&lt;&gt;"",IF(OR(X839="",X839=0), 0, DD839/'Sch 10.1 Rate Design'!$Z$25*INDEX('Sch 10.1 Rate Design'!$K$9:$K$16,MATCH($C839,'Sch 10.1 Rate Design'!$B$9:$B$16,0))),"")</f>
        <v/>
      </c>
      <c r="DQ839" s="547" t="str">
        <f>IF($A839&lt;&gt;"",IF(OR(Y839="",Y839=0), 0, DE839/'Sch 10.1 Rate Design'!$Z$25*INDEX('Sch 10.1 Rate Design'!$K$9:$K$16,MATCH($C839,'Sch 10.1 Rate Design'!$B$9:$B$16,0))),"")</f>
        <v/>
      </c>
      <c r="DR839" s="546" t="str">
        <f>IF($A839&lt;&gt;"",IF(OR(N839="",N839=0), 0,INDEX('Sch 10.1 Rate Design'!$D$9:$D$16,MATCH($C839,'Sch 10.1 Rate Design'!$B$9:$B$16,0))),"")</f>
        <v/>
      </c>
      <c r="DS839" s="324" t="str">
        <f>IF($A839&lt;&gt;"",IF(OR(O839="",O839=0), 0,INDEX('Sch 10.1 Rate Design'!$D$9:$D$16,MATCH($C839,'Sch 10.1 Rate Design'!$B$9:$B$16,0))),"")</f>
        <v/>
      </c>
      <c r="DT839" s="324" t="str">
        <f>IF($A839&lt;&gt;"",IF(OR(P839="",P839=0), 0,INDEX('Sch 10.1 Rate Design'!$D$9:$D$16,MATCH($C839,'Sch 10.1 Rate Design'!$B$9:$B$16,0))),"")</f>
        <v/>
      </c>
      <c r="DU839" s="324" t="str">
        <f>IF($A839&lt;&gt;"",IF(OR(Q839="",Q839=0), 0,INDEX('Sch 10.1 Rate Design'!$D$9:$D$16,MATCH($C839,'Sch 10.1 Rate Design'!$B$9:$B$16,0))),"")</f>
        <v/>
      </c>
      <c r="DV839" s="324" t="str">
        <f>IF($A839&lt;&gt;"",IF(OR(R839="",R839=0), 0,INDEX('Sch 10.1 Rate Design'!$D$9:$D$16,MATCH($C839,'Sch 10.1 Rate Design'!$B$9:$B$16,0))),"")</f>
        <v/>
      </c>
      <c r="DW839" s="324" t="str">
        <f>IF($A839&lt;&gt;"",IF(OR(S839="",S839=0), 0,INDEX('Sch 10.1 Rate Design'!$D$9:$D$16,MATCH($C839,'Sch 10.1 Rate Design'!$B$9:$B$16,0))),"")</f>
        <v/>
      </c>
      <c r="DX839" s="324" t="str">
        <f>IF($A839&lt;&gt;"",IF(OR(T839="",T839=0), 0,INDEX('Sch 10.1 Rate Design'!$D$9:$D$16,MATCH($C839,'Sch 10.1 Rate Design'!$B$9:$B$16,0))),"")</f>
        <v/>
      </c>
      <c r="DY839" s="324" t="str">
        <f>IF($A839&lt;&gt;"",IF(OR(U839="",U839=0), 0,INDEX('Sch 10.1 Rate Design'!$D$9:$D$16,MATCH($C839,'Sch 10.1 Rate Design'!$B$9:$B$16,0))),"")</f>
        <v/>
      </c>
      <c r="DZ839" s="324" t="str">
        <f>IF($A839&lt;&gt;"",IF(OR(V839="",V839=0), 0,INDEX('Sch 10.1 Rate Design'!$D$9:$D$16,MATCH($C839,'Sch 10.1 Rate Design'!$B$9:$B$16,0))),"")</f>
        <v/>
      </c>
      <c r="EA839" s="324" t="str">
        <f>IF($A839&lt;&gt;"",IF(OR(W839="",W839=0), 0,INDEX('Sch 10.1 Rate Design'!$D$9:$D$16,MATCH($C839,'Sch 10.1 Rate Design'!$B$9:$B$16,0))),"")</f>
        <v/>
      </c>
      <c r="EB839" s="324" t="str">
        <f>IF($A839&lt;&gt;"",IF(OR(X839="",X839=0), 0,INDEX('Sch 10.1 Rate Design'!$D$9:$D$16,MATCH($C839,'Sch 10.1 Rate Design'!$B$9:$B$16,0))),"")</f>
        <v/>
      </c>
      <c r="EC839" s="545" t="str">
        <f>IF($A839&lt;&gt;"",IF(OR(Y839="",Y839=0), 0,INDEX('Sch 10.1 Rate Design'!$D$9:$D$16,MATCH($C839,'Sch 10.1 Rate Design'!$B$9:$B$16,0))),"")</f>
        <v/>
      </c>
      <c r="ED839" s="546"/>
      <c r="EE839" s="324"/>
      <c r="EF839" s="324"/>
      <c r="EG839" s="324"/>
      <c r="EH839" s="324"/>
      <c r="EI839" s="324"/>
      <c r="EJ839" s="324"/>
      <c r="EK839" s="324"/>
      <c r="EL839" s="324"/>
      <c r="EM839" s="324"/>
      <c r="EN839" s="324"/>
      <c r="EO839" s="545"/>
      <c r="EP839" s="324"/>
    </row>
    <row r="840" spans="1:146" x14ac:dyDescent="0.2">
      <c r="A840" s="324" t="str">
        <f>IF(Inputs!AO836&lt;&gt;"",Inputs!AO836,"")</f>
        <v/>
      </c>
      <c r="B840" s="324" t="str">
        <f t="shared" si="178"/>
        <v/>
      </c>
      <c r="C840" s="727" t="str">
        <f>IF($A840&lt;&gt;"",Inputs!AN836,"")</f>
        <v/>
      </c>
      <c r="D840" s="549" t="str">
        <f t="shared" si="170"/>
        <v/>
      </c>
      <c r="E840" s="549" t="str">
        <f t="shared" si="171"/>
        <v/>
      </c>
      <c r="F840" s="324" t="str">
        <f t="shared" si="181"/>
        <v/>
      </c>
      <c r="G840" s="324" t="str">
        <f t="shared" si="173"/>
        <v/>
      </c>
      <c r="H840" s="790">
        <f t="shared" si="174"/>
        <v>0</v>
      </c>
      <c r="I840" s="790">
        <f t="shared" si="175"/>
        <v>0</v>
      </c>
      <c r="J840" s="790">
        <f t="shared" si="176"/>
        <v>0</v>
      </c>
      <c r="K840" s="790">
        <f t="shared" si="177"/>
        <v>0</v>
      </c>
      <c r="L840" s="787" t="str">
        <f>IF($A840&lt;&gt;"",INDEX(Inputs!$AP836:$BA836,,MATCH('Sch 10.2 Rate Data'!X$7,Inputs!$AP$4:$BA$4,0)),"")</f>
        <v/>
      </c>
      <c r="M840" s="787" t="str">
        <f>IF($A840&lt;&gt;"",INDEX(Inputs!$AP836:$BA836,,MATCH('Sch 10.2 Rate Data'!Y$7,Inputs!$AP$4:$BA$4,0)),"")</f>
        <v/>
      </c>
      <c r="N840" s="546" t="str">
        <f>IF($A840&lt;&gt;"",INDEX(Inputs!$AP836:$BA836,,MATCH('Sch 10.2 Rate Data'!N$7,Inputs!$AP$4:$BA$4,0)),"")</f>
        <v/>
      </c>
      <c r="O840" s="324" t="str">
        <f>IF($A840&lt;&gt;"",INDEX(Inputs!$AP836:$BA836,,MATCH('Sch 10.2 Rate Data'!O$7,Inputs!$AP$4:$BA$4,0)),"")</f>
        <v/>
      </c>
      <c r="P840" s="324" t="str">
        <f>IF($A840&lt;&gt;"",INDEX(Inputs!$AP836:$BA836,,MATCH('Sch 10.2 Rate Data'!P$7,Inputs!$AP$4:$BA$4,0)),"")</f>
        <v/>
      </c>
      <c r="Q840" s="324" t="str">
        <f>IF($A840&lt;&gt;"",INDEX(Inputs!$AP836:$BA836,,MATCH('Sch 10.2 Rate Data'!Q$7,Inputs!$AP$4:$BA$4,0)),"")</f>
        <v/>
      </c>
      <c r="R840" s="324" t="str">
        <f>IF($A840&lt;&gt;"",INDEX(Inputs!$AP836:$BA836,,MATCH('Sch 10.2 Rate Data'!R$7,Inputs!$AP$4:$BA$4,0)),"")</f>
        <v/>
      </c>
      <c r="S840" s="324" t="str">
        <f>IF($A840&lt;&gt;"",INDEX(Inputs!$AP836:$BA836,,MATCH('Sch 10.2 Rate Data'!S$7,Inputs!$AP$4:$BA$4,0)),"")</f>
        <v/>
      </c>
      <c r="T840" s="324" t="str">
        <f>IF($A840&lt;&gt;"",INDEX(Inputs!$AP836:$BA836,,MATCH('Sch 10.2 Rate Data'!T$7,Inputs!$AP$4:$BA$4,0)),"")</f>
        <v/>
      </c>
      <c r="U840" s="324" t="str">
        <f>IF($A840&lt;&gt;"",INDEX(Inputs!$AP836:$BA836,,MATCH('Sch 10.2 Rate Data'!U$7,Inputs!$AP$4:$BA$4,0)),"")</f>
        <v/>
      </c>
      <c r="V840" s="324" t="str">
        <f>IF($A840&lt;&gt;"",INDEX(Inputs!$AP836:$BA836,,MATCH('Sch 10.2 Rate Data'!V$7,Inputs!$AP$4:$BA$4,0)),"")</f>
        <v/>
      </c>
      <c r="W840" s="324" t="str">
        <f>IF($A840&lt;&gt;"",INDEX(Inputs!$AP836:$BA836,,MATCH('Sch 10.2 Rate Data'!W$7,Inputs!$AP$4:$BA$4,0)),"")</f>
        <v/>
      </c>
      <c r="X840" s="324" t="str">
        <f>IF($A840&lt;&gt;"",INDEX(Inputs!$AP836:$BA836,,MATCH('Sch 10.2 Rate Data'!X$7,Inputs!$AP$4:$BA$4,0)),"")</f>
        <v/>
      </c>
      <c r="Y840" s="545" t="str">
        <f>IF($A840&lt;&gt;"",INDEX(Inputs!$AP836:$BA836,,MATCH('Sch 10.2 Rate Data'!Y$7,Inputs!$AP$4:$BA$4,0)),"")</f>
        <v/>
      </c>
      <c r="Z840" s="692" t="str">
        <f t="shared" si="184"/>
        <v/>
      </c>
      <c r="AA840" s="548" t="str">
        <f t="shared" si="184"/>
        <v/>
      </c>
      <c r="AB840" s="548" t="str">
        <f t="shared" si="184"/>
        <v/>
      </c>
      <c r="AC840" s="548" t="str">
        <f t="shared" si="184"/>
        <v/>
      </c>
      <c r="AD840" s="548" t="str">
        <f t="shared" si="184"/>
        <v/>
      </c>
      <c r="AE840" s="548" t="str">
        <f t="shared" si="184"/>
        <v/>
      </c>
      <c r="AF840" s="548" t="str">
        <f t="shared" si="184"/>
        <v/>
      </c>
      <c r="AG840" s="548" t="str">
        <f t="shared" si="184"/>
        <v/>
      </c>
      <c r="AH840" s="548" t="str">
        <f t="shared" si="184"/>
        <v/>
      </c>
      <c r="AI840" s="548" t="str">
        <f t="shared" si="183"/>
        <v/>
      </c>
      <c r="AJ840" s="548" t="str">
        <f t="shared" si="183"/>
        <v/>
      </c>
      <c r="AK840" s="547" t="str">
        <f t="shared" si="183"/>
        <v/>
      </c>
      <c r="AL840" s="692" t="str">
        <f>IF($A840&lt;&gt;"",IF(OR(N840="",N840=0), 0, INDEX('Sch 10.1 Rate Design'!$E$9:$E$16,MATCH($C840,'Sch 10.1 Rate Design'!$B$9:$B$16,0))),"")</f>
        <v/>
      </c>
      <c r="AM840" s="548" t="str">
        <f>IF($A840&lt;&gt;"",IF(OR(O840="",O840=0), 0, INDEX('Sch 10.1 Rate Design'!$E$9:$E$16,MATCH($C840,'Sch 10.1 Rate Design'!$B$9:$B$16,0))),"")</f>
        <v/>
      </c>
      <c r="AN840" s="548" t="str">
        <f>IF($A840&lt;&gt;"",IF(OR(P840="",P840=0), 0, INDEX('Sch 10.1 Rate Design'!$E$9:$E$16,MATCH($C840,'Sch 10.1 Rate Design'!$B$9:$B$16,0))),"")</f>
        <v/>
      </c>
      <c r="AO840" s="548" t="str">
        <f>IF($A840&lt;&gt;"",IF(OR(Q840="",Q840=0), 0, INDEX('Sch 10.1 Rate Design'!$E$9:$E$16,MATCH($C840,'Sch 10.1 Rate Design'!$B$9:$B$16,0))),"")</f>
        <v/>
      </c>
      <c r="AP840" s="548" t="str">
        <f>IF($A840&lt;&gt;"",IF(OR(R840="",R840=0), 0, INDEX('Sch 10.1 Rate Design'!$E$9:$E$16,MATCH($C840,'Sch 10.1 Rate Design'!$B$9:$B$16,0))),"")</f>
        <v/>
      </c>
      <c r="AQ840" s="548" t="str">
        <f>IF($A840&lt;&gt;"",IF(OR(S840="",S840=0), 0, INDEX('Sch 10.1 Rate Design'!$E$9:$E$16,MATCH($C840,'Sch 10.1 Rate Design'!$B$9:$B$16,0))),"")</f>
        <v/>
      </c>
      <c r="AR840" s="548" t="str">
        <f>IF($A840&lt;&gt;"",IF(OR(T840="",T840=0), 0, INDEX('Sch 10.1 Rate Design'!$E$9:$E$16,MATCH($C840,'Sch 10.1 Rate Design'!$B$9:$B$16,0))),"")</f>
        <v/>
      </c>
      <c r="AS840" s="548" t="str">
        <f>IF($A840&lt;&gt;"",IF(OR(U840="",U840=0), 0, INDEX('Sch 10.1 Rate Design'!$E$9:$E$16,MATCH($C840,'Sch 10.1 Rate Design'!$B$9:$B$16,0))),"")</f>
        <v/>
      </c>
      <c r="AT840" s="548" t="str">
        <f>IF($A840&lt;&gt;"",IF(OR(V840="",V840=0), 0, INDEX('Sch 10.1 Rate Design'!$E$9:$E$16,MATCH($C840,'Sch 10.1 Rate Design'!$B$9:$B$16,0))),"")</f>
        <v/>
      </c>
      <c r="AU840" s="548" t="str">
        <f>IF($A840&lt;&gt;"",IF(OR(W840="",W840=0), 0, INDEX('Sch 10.1 Rate Design'!$E$9:$E$16,MATCH($C840,'Sch 10.1 Rate Design'!$B$9:$B$16,0))),"")</f>
        <v/>
      </c>
      <c r="AV840" s="548" t="str">
        <f>IF($A840&lt;&gt;"",IF(OR(X840="",X840=0), 0, INDEX('Sch 10.1 Rate Design'!$E$9:$E$16,MATCH($C840,'Sch 10.1 Rate Design'!$B$9:$B$16,0))),"")</f>
        <v/>
      </c>
      <c r="AW840" s="547" t="str">
        <f>IF($A840&lt;&gt;"",IF(OR(Y840="",Y840=0), 0, INDEX('Sch 10.1 Rate Design'!$E$9:$E$16,MATCH($C840,'Sch 10.1 Rate Design'!$B$9:$B$16,0))),"")</f>
        <v/>
      </c>
      <c r="AX840" s="546" t="str">
        <f>IF($A840&lt;&gt;"",IF(OR(N840="",N840=0),0,+IF(N840&gt;+INDEX('Sch 10.1 Rate Design'!$D$9:$D$16,MATCH($C840,'Sch 10.1 Rate Design'!$B$9:$B$16,0)),IF(N840&gt;+INDEX('Sch 10.1 Rate Design'!$F$9:$F$16,MATCH($C840,'Sch 10.1 Rate Design'!$B$9:$B$16,0)),+INDEX('Sch 10.1 Rate Design'!$F$9:$F$16,MATCH($C840,'Sch 10.1 Rate Design'!$B$9:$B$16,0))-INDEX('Sch 10.1 Rate Design'!$D$9:$D$16,MATCH($C840,'Sch 10.1 Rate Design'!$B$9:$B$16,0)), N840-INDEX('Sch 10.1 Rate Design'!$D$9:$D$16,MATCH($C840,'Sch 10.1 Rate Design'!$B$9:$B$16,0))),0)),"")</f>
        <v/>
      </c>
      <c r="AY840" s="324" t="str">
        <f>IF($A840&lt;&gt;"",IF(OR(O840="",O840=0),0,+IF(O840&gt;+INDEX('Sch 10.1 Rate Design'!$D$9:$D$16,MATCH($C840,'Sch 10.1 Rate Design'!$B$9:$B$16,0)),IF(O840&gt;+INDEX('Sch 10.1 Rate Design'!$F$9:$F$16,MATCH($C840,'Sch 10.1 Rate Design'!$B$9:$B$16,0)),+INDEX('Sch 10.1 Rate Design'!$F$9:$F$16,MATCH($C840,'Sch 10.1 Rate Design'!$B$9:$B$16,0))-INDEX('Sch 10.1 Rate Design'!$D$9:$D$16,MATCH($C840,'Sch 10.1 Rate Design'!$B$9:$B$16,0)), O840-INDEX('Sch 10.1 Rate Design'!$D$9:$D$16,MATCH($C840,'Sch 10.1 Rate Design'!$B$9:$B$16,0))),0)),"")</f>
        <v/>
      </c>
      <c r="AZ840" s="324" t="str">
        <f>IF($A840&lt;&gt;"",IF(OR(P840="",P840=0),0,+IF(P840&gt;+INDEX('Sch 10.1 Rate Design'!$D$9:$D$16,MATCH($C840,'Sch 10.1 Rate Design'!$B$9:$B$16,0)),IF(P840&gt;+INDEX('Sch 10.1 Rate Design'!$F$9:$F$16,MATCH($C840,'Sch 10.1 Rate Design'!$B$9:$B$16,0)),+INDEX('Sch 10.1 Rate Design'!$F$9:$F$16,MATCH($C840,'Sch 10.1 Rate Design'!$B$9:$B$16,0))-INDEX('Sch 10.1 Rate Design'!$D$9:$D$16,MATCH($C840,'Sch 10.1 Rate Design'!$B$9:$B$16,0)), P840-INDEX('Sch 10.1 Rate Design'!$D$9:$D$16,MATCH($C840,'Sch 10.1 Rate Design'!$B$9:$B$16,0))),0)),"")</f>
        <v/>
      </c>
      <c r="BA840" s="324" t="str">
        <f>IF($A840&lt;&gt;"",IF(OR(Q840="",Q840=0),0,+IF(Q840&gt;+INDEX('Sch 10.1 Rate Design'!$D$9:$D$16,MATCH($C840,'Sch 10.1 Rate Design'!$B$9:$B$16,0)),IF(Q840&gt;+INDEX('Sch 10.1 Rate Design'!$F$9:$F$16,MATCH($C840,'Sch 10.1 Rate Design'!$B$9:$B$16,0)),+INDEX('Sch 10.1 Rate Design'!$F$9:$F$16,MATCH($C840,'Sch 10.1 Rate Design'!$B$9:$B$16,0))-INDEX('Sch 10.1 Rate Design'!$D$9:$D$16,MATCH($C840,'Sch 10.1 Rate Design'!$B$9:$B$16,0)), Q840-INDEX('Sch 10.1 Rate Design'!$D$9:$D$16,MATCH($C840,'Sch 10.1 Rate Design'!$B$9:$B$16,0))),0)),"")</f>
        <v/>
      </c>
      <c r="BB840" s="324" t="str">
        <f>IF($A840&lt;&gt;"",IF(OR(R840="",R840=0),0,+IF(R840&gt;+INDEX('Sch 10.1 Rate Design'!$D$9:$D$16,MATCH($C840,'Sch 10.1 Rate Design'!$B$9:$B$16,0)),IF(R840&gt;+INDEX('Sch 10.1 Rate Design'!$F$9:$F$16,MATCH($C840,'Sch 10.1 Rate Design'!$B$9:$B$16,0)),+INDEX('Sch 10.1 Rate Design'!$F$9:$F$16,MATCH($C840,'Sch 10.1 Rate Design'!$B$9:$B$16,0))-INDEX('Sch 10.1 Rate Design'!$D$9:$D$16,MATCH($C840,'Sch 10.1 Rate Design'!$B$9:$B$16,0)), R840-INDEX('Sch 10.1 Rate Design'!$D$9:$D$16,MATCH($C840,'Sch 10.1 Rate Design'!$B$9:$B$16,0))),0)),"")</f>
        <v/>
      </c>
      <c r="BC840" s="324" t="str">
        <f>IF($A840&lt;&gt;"",IF(OR(S840="",S840=0),0,+IF(S840&gt;+INDEX('Sch 10.1 Rate Design'!$D$9:$D$16,MATCH($C840,'Sch 10.1 Rate Design'!$B$9:$B$16,0)),IF(S840&gt;+INDEX('Sch 10.1 Rate Design'!$F$9:$F$16,MATCH($C840,'Sch 10.1 Rate Design'!$B$9:$B$16,0)),+INDEX('Sch 10.1 Rate Design'!$F$9:$F$16,MATCH($C840,'Sch 10.1 Rate Design'!$B$9:$B$16,0))-INDEX('Sch 10.1 Rate Design'!$D$9:$D$16,MATCH($C840,'Sch 10.1 Rate Design'!$B$9:$B$16,0)), S840-INDEX('Sch 10.1 Rate Design'!$D$9:$D$16,MATCH($C840,'Sch 10.1 Rate Design'!$B$9:$B$16,0))),0)),"")</f>
        <v/>
      </c>
      <c r="BD840" s="324" t="str">
        <f>IF($A840&lt;&gt;"",IF(OR(T840="",T840=0),0,+IF(T840&gt;+INDEX('Sch 10.1 Rate Design'!$D$9:$D$16,MATCH($C840,'Sch 10.1 Rate Design'!$B$9:$B$16,0)),IF(T840&gt;+INDEX('Sch 10.1 Rate Design'!$F$9:$F$16,MATCH($C840,'Sch 10.1 Rate Design'!$B$9:$B$16,0)),+INDEX('Sch 10.1 Rate Design'!$F$9:$F$16,MATCH($C840,'Sch 10.1 Rate Design'!$B$9:$B$16,0))-INDEX('Sch 10.1 Rate Design'!$D$9:$D$16,MATCH($C840,'Sch 10.1 Rate Design'!$B$9:$B$16,0)), T840-INDEX('Sch 10.1 Rate Design'!$D$9:$D$16,MATCH($C840,'Sch 10.1 Rate Design'!$B$9:$B$16,0))),0)),"")</f>
        <v/>
      </c>
      <c r="BE840" s="324" t="str">
        <f>IF($A840&lt;&gt;"",IF(OR(U840="",U840=0),0,+IF(U840&gt;+INDEX('Sch 10.1 Rate Design'!$D$9:$D$16,MATCH($C840,'Sch 10.1 Rate Design'!$B$9:$B$16,0)),IF(U840&gt;+INDEX('Sch 10.1 Rate Design'!$F$9:$F$16,MATCH($C840,'Sch 10.1 Rate Design'!$B$9:$B$16,0)),+INDEX('Sch 10.1 Rate Design'!$F$9:$F$16,MATCH($C840,'Sch 10.1 Rate Design'!$B$9:$B$16,0))-INDEX('Sch 10.1 Rate Design'!$D$9:$D$16,MATCH($C840,'Sch 10.1 Rate Design'!$B$9:$B$16,0)), U840-INDEX('Sch 10.1 Rate Design'!$D$9:$D$16,MATCH($C840,'Sch 10.1 Rate Design'!$B$9:$B$16,0))),0)),"")</f>
        <v/>
      </c>
      <c r="BF840" s="324" t="str">
        <f>IF($A840&lt;&gt;"",IF(OR(V840="",V840=0),0,+IF(V840&gt;+INDEX('Sch 10.1 Rate Design'!$D$9:$D$16,MATCH($C840,'Sch 10.1 Rate Design'!$B$9:$B$16,0)),IF(V840&gt;+INDEX('Sch 10.1 Rate Design'!$F$9:$F$16,MATCH($C840,'Sch 10.1 Rate Design'!$B$9:$B$16,0)),+INDEX('Sch 10.1 Rate Design'!$F$9:$F$16,MATCH($C840,'Sch 10.1 Rate Design'!$B$9:$B$16,0))-INDEX('Sch 10.1 Rate Design'!$D$9:$D$16,MATCH($C840,'Sch 10.1 Rate Design'!$B$9:$B$16,0)), V840-INDEX('Sch 10.1 Rate Design'!$D$9:$D$16,MATCH($C840,'Sch 10.1 Rate Design'!$B$9:$B$16,0))),0)),"")</f>
        <v/>
      </c>
      <c r="BG840" s="324" t="str">
        <f>IF($A840&lt;&gt;"",IF(OR(W840="",W840=0),0,+IF(W840&gt;+INDEX('Sch 10.1 Rate Design'!$D$9:$D$16,MATCH($C840,'Sch 10.1 Rate Design'!$B$9:$B$16,0)),IF(W840&gt;+INDEX('Sch 10.1 Rate Design'!$F$9:$F$16,MATCH($C840,'Sch 10.1 Rate Design'!$B$9:$B$16,0)),+INDEX('Sch 10.1 Rate Design'!$F$9:$F$16,MATCH($C840,'Sch 10.1 Rate Design'!$B$9:$B$16,0))-INDEX('Sch 10.1 Rate Design'!$D$9:$D$16,MATCH($C840,'Sch 10.1 Rate Design'!$B$9:$B$16,0)), W840-INDEX('Sch 10.1 Rate Design'!$D$9:$D$16,MATCH($C840,'Sch 10.1 Rate Design'!$B$9:$B$16,0))),0)),"")</f>
        <v/>
      </c>
      <c r="BH840" s="324" t="str">
        <f>IF($A840&lt;&gt;"",IF(OR(X840="",X840=0),0,+IF(X840&gt;+INDEX('Sch 10.1 Rate Design'!$D$9:$D$16,MATCH($C840,'Sch 10.1 Rate Design'!$B$9:$B$16,0)),IF(X840&gt;+INDEX('Sch 10.1 Rate Design'!$F$9:$F$16,MATCH($C840,'Sch 10.1 Rate Design'!$B$9:$B$16,0)),+INDEX('Sch 10.1 Rate Design'!$F$9:$F$16,MATCH($C840,'Sch 10.1 Rate Design'!$B$9:$B$16,0))-INDEX('Sch 10.1 Rate Design'!$D$9:$D$16,MATCH($C840,'Sch 10.1 Rate Design'!$B$9:$B$16,0)), X840-INDEX('Sch 10.1 Rate Design'!$D$9:$D$16,MATCH($C840,'Sch 10.1 Rate Design'!$B$9:$B$16,0))),0)),"")</f>
        <v/>
      </c>
      <c r="BI840" s="545" t="str">
        <f>IF($A840&lt;&gt;"",IF(OR(Y840="",Y840=0),0,+IF(Y840&gt;+INDEX('Sch 10.1 Rate Design'!$D$9:$D$16,MATCH($C840,'Sch 10.1 Rate Design'!$B$9:$B$16,0)),IF(Y840&gt;+INDEX('Sch 10.1 Rate Design'!$F$9:$F$16,MATCH($C840,'Sch 10.1 Rate Design'!$B$9:$B$16,0)),+INDEX('Sch 10.1 Rate Design'!$F$9:$F$16,MATCH($C840,'Sch 10.1 Rate Design'!$B$9:$B$16,0))-INDEX('Sch 10.1 Rate Design'!$D$9:$D$16,MATCH($C840,'Sch 10.1 Rate Design'!$B$9:$B$16,0)), Y840-INDEX('Sch 10.1 Rate Design'!$D$9:$D$16,MATCH($C840,'Sch 10.1 Rate Design'!$B$9:$B$16,0))),0)),"")</f>
        <v/>
      </c>
      <c r="BJ840" s="692" t="str">
        <f>IF($A840&lt;&gt;"",IF(OR(N840="",N840=0), 0, AX840/'Sch 10.1 Rate Design'!$Z$25*INDEX('Sch 10.1 Rate Design'!$G$9:$G$16,MATCH($C840,'Sch 10.1 Rate Design'!$B$9:$B$16,0))),"")</f>
        <v/>
      </c>
      <c r="BK840" s="548" t="str">
        <f>IF($A840&lt;&gt;"",IF(OR(O840="",O840=0), 0, AY840/'Sch 10.1 Rate Design'!$Z$25*INDEX('Sch 10.1 Rate Design'!$G$9:$G$16,MATCH($C840,'Sch 10.1 Rate Design'!$B$9:$B$16,0))),"")</f>
        <v/>
      </c>
      <c r="BL840" s="548" t="str">
        <f>IF($A840&lt;&gt;"",IF(OR(P840="",P840=0), 0, AZ840/'Sch 10.1 Rate Design'!$Z$25*INDEX('Sch 10.1 Rate Design'!$G$9:$G$16,MATCH($C840,'Sch 10.1 Rate Design'!$B$9:$B$16,0))),"")</f>
        <v/>
      </c>
      <c r="BM840" s="548" t="str">
        <f>IF($A840&lt;&gt;"",IF(OR(Q840="",Q840=0), 0, BA840/'Sch 10.1 Rate Design'!$Z$25*INDEX('Sch 10.1 Rate Design'!$G$9:$G$16,MATCH($C840,'Sch 10.1 Rate Design'!$B$9:$B$16,0))),"")</f>
        <v/>
      </c>
      <c r="BN840" s="548" t="str">
        <f>IF($A840&lt;&gt;"",IF(OR(R840="",R840=0), 0, BB840/'Sch 10.1 Rate Design'!$Z$25*INDEX('Sch 10.1 Rate Design'!$G$9:$G$16,MATCH($C840,'Sch 10.1 Rate Design'!$B$9:$B$16,0))),"")</f>
        <v/>
      </c>
      <c r="BO840" s="548" t="str">
        <f>IF($A840&lt;&gt;"",IF(OR(S840="",S840=0), 0, BC840/'Sch 10.1 Rate Design'!$Z$25*INDEX('Sch 10.1 Rate Design'!$G$9:$G$16,MATCH($C840,'Sch 10.1 Rate Design'!$B$9:$B$16,0))),"")</f>
        <v/>
      </c>
      <c r="BP840" s="548" t="str">
        <f>IF($A840&lt;&gt;"",IF(OR(T840="",T840=0), 0, BD840/'Sch 10.1 Rate Design'!$Z$25*INDEX('Sch 10.1 Rate Design'!$G$9:$G$16,MATCH($C840,'Sch 10.1 Rate Design'!$B$9:$B$16,0))),"")</f>
        <v/>
      </c>
      <c r="BQ840" s="548" t="str">
        <f>IF($A840&lt;&gt;"",IF(OR(U840="",U840=0), 0, BE840/'Sch 10.1 Rate Design'!$Z$25*INDEX('Sch 10.1 Rate Design'!$G$9:$G$16,MATCH($C840,'Sch 10.1 Rate Design'!$B$9:$B$16,0))),"")</f>
        <v/>
      </c>
      <c r="BR840" s="548" t="str">
        <f>IF($A840&lt;&gt;"",IF(OR(V840="",V840=0), 0, BF840/'Sch 10.1 Rate Design'!$Z$25*INDEX('Sch 10.1 Rate Design'!$G$9:$G$16,MATCH($C840,'Sch 10.1 Rate Design'!$B$9:$B$16,0))),"")</f>
        <v/>
      </c>
      <c r="BS840" s="548" t="str">
        <f>IF($A840&lt;&gt;"",IF(OR(W840="",W840=0), 0, BG840/'Sch 10.1 Rate Design'!$Z$25*INDEX('Sch 10.1 Rate Design'!$G$9:$G$16,MATCH($C840,'Sch 10.1 Rate Design'!$B$9:$B$16,0))),"")</f>
        <v/>
      </c>
      <c r="BT840" s="548" t="str">
        <f>IF($A840&lt;&gt;"",IF(OR(X840="",X840=0), 0, BH840/'Sch 10.1 Rate Design'!$Z$25*INDEX('Sch 10.1 Rate Design'!$G$9:$G$16,MATCH($C840,'Sch 10.1 Rate Design'!$B$9:$B$16,0))),"")</f>
        <v/>
      </c>
      <c r="BU840" s="547" t="str">
        <f>IF($A840&lt;&gt;"",IF(OR(Y840="",Y840=0), 0, BI840/'Sch 10.1 Rate Design'!$Z$25*INDEX('Sch 10.1 Rate Design'!$G$9:$G$16,MATCH($C840,'Sch 10.1 Rate Design'!$B$9:$B$16,0))),"")</f>
        <v/>
      </c>
      <c r="BV840" s="546" t="str">
        <f>IF($A840&lt;&gt;"",IF(OR(N840="",N840=0),0,+IF(N840&gt;+INDEX('Sch 10.1 Rate Design'!$F$9:$F$16,MATCH($C840,'Sch 10.1 Rate Design'!$B$9:$B$16,0)),IF(N840&gt;+INDEX('Sch 10.1 Rate Design'!$H$9:$H$16,MATCH($C840,'Sch 10.1 Rate Design'!$B$9:$B$16,0)),+INDEX('Sch 10.1 Rate Design'!$H$9:$H$16,MATCH($C840,'Sch 10.1 Rate Design'!$B$9:$B$16,0))-INDEX('Sch 10.1 Rate Design'!$F$9:$F$16,MATCH($C840,'Sch 10.1 Rate Design'!$B$9:$B$16,0)), N840-INDEX('Sch 10.1 Rate Design'!$F$9:$F$16,MATCH($C840,'Sch 10.1 Rate Design'!$B$9:$B$16,0))), 0)),"")</f>
        <v/>
      </c>
      <c r="BW840" s="324" t="str">
        <f>IF($A840&lt;&gt;"",IF(OR(O840="",O840=0),0,+IF(O840&gt;+INDEX('Sch 10.1 Rate Design'!$F$9:$F$16,MATCH($C840,'Sch 10.1 Rate Design'!$B$9:$B$16,0)),IF(O840&gt;+INDEX('Sch 10.1 Rate Design'!$H$9:$H$16,MATCH($C840,'Sch 10.1 Rate Design'!$B$9:$B$16,0)),+INDEX('Sch 10.1 Rate Design'!$H$9:$H$16,MATCH($C840,'Sch 10.1 Rate Design'!$B$9:$B$16,0))-INDEX('Sch 10.1 Rate Design'!$F$9:$F$16,MATCH($C840,'Sch 10.1 Rate Design'!$B$9:$B$16,0)), O840-INDEX('Sch 10.1 Rate Design'!$F$9:$F$16,MATCH($C840,'Sch 10.1 Rate Design'!$B$9:$B$16,0))), 0)),"")</f>
        <v/>
      </c>
      <c r="BX840" s="324" t="str">
        <f>IF($A840&lt;&gt;"",IF(OR(P840="",P840=0),0,+IF(P840&gt;+INDEX('Sch 10.1 Rate Design'!$F$9:$F$16,MATCH($C840,'Sch 10.1 Rate Design'!$B$9:$B$16,0)),IF(P840&gt;+INDEX('Sch 10.1 Rate Design'!$H$9:$H$16,MATCH($C840,'Sch 10.1 Rate Design'!$B$9:$B$16,0)),+INDEX('Sch 10.1 Rate Design'!$H$9:$H$16,MATCH($C840,'Sch 10.1 Rate Design'!$B$9:$B$16,0))-INDEX('Sch 10.1 Rate Design'!$F$9:$F$16,MATCH($C840,'Sch 10.1 Rate Design'!$B$9:$B$16,0)), P840-INDEX('Sch 10.1 Rate Design'!$F$9:$F$16,MATCH($C840,'Sch 10.1 Rate Design'!$B$9:$B$16,0))), 0)),"")</f>
        <v/>
      </c>
      <c r="BY840" s="324" t="str">
        <f>IF($A840&lt;&gt;"",IF(OR(Q840="",Q840=0),0,+IF(Q840&gt;+INDEX('Sch 10.1 Rate Design'!$F$9:$F$16,MATCH($C840,'Sch 10.1 Rate Design'!$B$9:$B$16,0)),IF(Q840&gt;+INDEX('Sch 10.1 Rate Design'!$H$9:$H$16,MATCH($C840,'Sch 10.1 Rate Design'!$B$9:$B$16,0)),+INDEX('Sch 10.1 Rate Design'!$H$9:$H$16,MATCH($C840,'Sch 10.1 Rate Design'!$B$9:$B$16,0))-INDEX('Sch 10.1 Rate Design'!$F$9:$F$16,MATCH($C840,'Sch 10.1 Rate Design'!$B$9:$B$16,0)), Q840-INDEX('Sch 10.1 Rate Design'!$F$9:$F$16,MATCH($C840,'Sch 10.1 Rate Design'!$B$9:$B$16,0))), 0)),"")</f>
        <v/>
      </c>
      <c r="BZ840" s="324" t="str">
        <f>IF($A840&lt;&gt;"",IF(OR(R840="",R840=0),0,+IF(R840&gt;+INDEX('Sch 10.1 Rate Design'!$F$9:$F$16,MATCH($C840,'Sch 10.1 Rate Design'!$B$9:$B$16,0)),IF(R840&gt;+INDEX('Sch 10.1 Rate Design'!$H$9:$H$16,MATCH($C840,'Sch 10.1 Rate Design'!$B$9:$B$16,0)),+INDEX('Sch 10.1 Rate Design'!$H$9:$H$16,MATCH($C840,'Sch 10.1 Rate Design'!$B$9:$B$16,0))-INDEX('Sch 10.1 Rate Design'!$F$9:$F$16,MATCH($C840,'Sch 10.1 Rate Design'!$B$9:$B$16,0)), R840-INDEX('Sch 10.1 Rate Design'!$F$9:$F$16,MATCH($C840,'Sch 10.1 Rate Design'!$B$9:$B$16,0))), 0)),"")</f>
        <v/>
      </c>
      <c r="CA840" s="324" t="str">
        <f>IF($A840&lt;&gt;"",IF(OR(S840="",S840=0),0,+IF(S840&gt;+INDEX('Sch 10.1 Rate Design'!$F$9:$F$16,MATCH($C840,'Sch 10.1 Rate Design'!$B$9:$B$16,0)),IF(S840&gt;+INDEX('Sch 10.1 Rate Design'!$H$9:$H$16,MATCH($C840,'Sch 10.1 Rate Design'!$B$9:$B$16,0)),+INDEX('Sch 10.1 Rate Design'!$H$9:$H$16,MATCH($C840,'Sch 10.1 Rate Design'!$B$9:$B$16,0))-INDEX('Sch 10.1 Rate Design'!$F$9:$F$16,MATCH($C840,'Sch 10.1 Rate Design'!$B$9:$B$16,0)), S840-INDEX('Sch 10.1 Rate Design'!$F$9:$F$16,MATCH($C840,'Sch 10.1 Rate Design'!$B$9:$B$16,0))), 0)),"")</f>
        <v/>
      </c>
      <c r="CB840" s="324" t="str">
        <f>IF($A840&lt;&gt;"",IF(OR(T840="",T840=0),0,+IF(T840&gt;+INDEX('Sch 10.1 Rate Design'!$F$9:$F$16,MATCH($C840,'Sch 10.1 Rate Design'!$B$9:$B$16,0)),IF(T840&gt;+INDEX('Sch 10.1 Rate Design'!$H$9:$H$16,MATCH($C840,'Sch 10.1 Rate Design'!$B$9:$B$16,0)),+INDEX('Sch 10.1 Rate Design'!$H$9:$H$16,MATCH($C840,'Sch 10.1 Rate Design'!$B$9:$B$16,0))-INDEX('Sch 10.1 Rate Design'!$F$9:$F$16,MATCH($C840,'Sch 10.1 Rate Design'!$B$9:$B$16,0)), T840-INDEX('Sch 10.1 Rate Design'!$F$9:$F$16,MATCH($C840,'Sch 10.1 Rate Design'!$B$9:$B$16,0))), 0)),"")</f>
        <v/>
      </c>
      <c r="CC840" s="324" t="str">
        <f>IF($A840&lt;&gt;"",IF(OR(U840="",U840=0),0,+IF(U840&gt;+INDEX('Sch 10.1 Rate Design'!$F$9:$F$16,MATCH($C840,'Sch 10.1 Rate Design'!$B$9:$B$16,0)),IF(U840&gt;+INDEX('Sch 10.1 Rate Design'!$H$9:$H$16,MATCH($C840,'Sch 10.1 Rate Design'!$B$9:$B$16,0)),+INDEX('Sch 10.1 Rate Design'!$H$9:$H$16,MATCH($C840,'Sch 10.1 Rate Design'!$B$9:$B$16,0))-INDEX('Sch 10.1 Rate Design'!$F$9:$F$16,MATCH($C840,'Sch 10.1 Rate Design'!$B$9:$B$16,0)), U840-INDEX('Sch 10.1 Rate Design'!$F$9:$F$16,MATCH($C840,'Sch 10.1 Rate Design'!$B$9:$B$16,0))), 0)),"")</f>
        <v/>
      </c>
      <c r="CD840" s="324" t="str">
        <f>IF($A840&lt;&gt;"",IF(OR(V840="",V840=0),0,+IF(V840&gt;+INDEX('Sch 10.1 Rate Design'!$F$9:$F$16,MATCH($C840,'Sch 10.1 Rate Design'!$B$9:$B$16,0)),IF(V840&gt;+INDEX('Sch 10.1 Rate Design'!$H$9:$H$16,MATCH($C840,'Sch 10.1 Rate Design'!$B$9:$B$16,0)),+INDEX('Sch 10.1 Rate Design'!$H$9:$H$16,MATCH($C840,'Sch 10.1 Rate Design'!$B$9:$B$16,0))-INDEX('Sch 10.1 Rate Design'!$F$9:$F$16,MATCH($C840,'Sch 10.1 Rate Design'!$B$9:$B$16,0)), V840-INDEX('Sch 10.1 Rate Design'!$F$9:$F$16,MATCH($C840,'Sch 10.1 Rate Design'!$B$9:$B$16,0))), 0)),"")</f>
        <v/>
      </c>
      <c r="CE840" s="324" t="str">
        <f>IF($A840&lt;&gt;"",IF(OR(W840="",W840=0),0,+IF(W840&gt;+INDEX('Sch 10.1 Rate Design'!$F$9:$F$16,MATCH($C840,'Sch 10.1 Rate Design'!$B$9:$B$16,0)),IF(W840&gt;+INDEX('Sch 10.1 Rate Design'!$H$9:$H$16,MATCH($C840,'Sch 10.1 Rate Design'!$B$9:$B$16,0)),+INDEX('Sch 10.1 Rate Design'!$H$9:$H$16,MATCH($C840,'Sch 10.1 Rate Design'!$B$9:$B$16,0))-INDEX('Sch 10.1 Rate Design'!$F$9:$F$16,MATCH($C840,'Sch 10.1 Rate Design'!$B$9:$B$16,0)), W840-INDEX('Sch 10.1 Rate Design'!$F$9:$F$16,MATCH($C840,'Sch 10.1 Rate Design'!$B$9:$B$16,0))), 0)),"")</f>
        <v/>
      </c>
      <c r="CF840" s="324" t="str">
        <f>IF($A840&lt;&gt;"",IF(OR(X840="",X840=0),0,+IF(X840&gt;+INDEX('Sch 10.1 Rate Design'!$F$9:$F$16,MATCH($C840,'Sch 10.1 Rate Design'!$B$9:$B$16,0)),IF(X840&gt;+INDEX('Sch 10.1 Rate Design'!$H$9:$H$16,MATCH($C840,'Sch 10.1 Rate Design'!$B$9:$B$16,0)),+INDEX('Sch 10.1 Rate Design'!$H$9:$H$16,MATCH($C840,'Sch 10.1 Rate Design'!$B$9:$B$16,0))-INDEX('Sch 10.1 Rate Design'!$F$9:$F$16,MATCH($C840,'Sch 10.1 Rate Design'!$B$9:$B$16,0)), X840-INDEX('Sch 10.1 Rate Design'!$F$9:$F$16,MATCH($C840,'Sch 10.1 Rate Design'!$B$9:$B$16,0))), 0)),"")</f>
        <v/>
      </c>
      <c r="CG840" s="545" t="str">
        <f>IF($A840&lt;&gt;"",IF(OR(Y840="",Y840=0),0,+IF(Y840&gt;+INDEX('Sch 10.1 Rate Design'!$F$9:$F$16,MATCH($C840,'Sch 10.1 Rate Design'!$B$9:$B$16,0)),IF(Y840&gt;+INDEX('Sch 10.1 Rate Design'!$H$9:$H$16,MATCH($C840,'Sch 10.1 Rate Design'!$B$9:$B$16,0)),+INDEX('Sch 10.1 Rate Design'!$H$9:$H$16,MATCH($C840,'Sch 10.1 Rate Design'!$B$9:$B$16,0))-INDEX('Sch 10.1 Rate Design'!$F$9:$F$16,MATCH($C840,'Sch 10.1 Rate Design'!$B$9:$B$16,0)), Y840-INDEX('Sch 10.1 Rate Design'!$F$9:$F$16,MATCH($C840,'Sch 10.1 Rate Design'!$B$9:$B$16,0))), 0)),"")</f>
        <v/>
      </c>
      <c r="CH840" s="692" t="str">
        <f>IF($A840&lt;&gt;"",IF(OR(N840="",N840=0), 0, BV840/'Sch 10.1 Rate Design'!$Z$25*INDEX('Sch 10.1 Rate Design'!$I$9:$I$16,MATCH($C840,'Sch 10.1 Rate Design'!$B$9:$B$16,0))),"")</f>
        <v/>
      </c>
      <c r="CI840" s="548" t="str">
        <f>IF($A840&lt;&gt;"",IF(OR(O840="",O840=0), 0, BW840/'Sch 10.1 Rate Design'!$Z$25*INDEX('Sch 10.1 Rate Design'!$I$9:$I$16,MATCH($C840,'Sch 10.1 Rate Design'!$B$9:$B$16,0))),"")</f>
        <v/>
      </c>
      <c r="CJ840" s="548" t="str">
        <f>IF($A840&lt;&gt;"",IF(OR(P840="",P840=0), 0, BX840/'Sch 10.1 Rate Design'!$Z$25*INDEX('Sch 10.1 Rate Design'!$I$9:$I$16,MATCH($C840,'Sch 10.1 Rate Design'!$B$9:$B$16,0))),"")</f>
        <v/>
      </c>
      <c r="CK840" s="548" t="str">
        <f>IF($A840&lt;&gt;"",IF(OR(Q840="",Q840=0), 0, BY840/'Sch 10.1 Rate Design'!$Z$25*INDEX('Sch 10.1 Rate Design'!$I$9:$I$16,MATCH($C840,'Sch 10.1 Rate Design'!$B$9:$B$16,0))),"")</f>
        <v/>
      </c>
      <c r="CL840" s="548" t="str">
        <f>IF($A840&lt;&gt;"",IF(OR(R840="",R840=0), 0, BZ840/'Sch 10.1 Rate Design'!$Z$25*INDEX('Sch 10.1 Rate Design'!$I$9:$I$16,MATCH($C840,'Sch 10.1 Rate Design'!$B$9:$B$16,0))),"")</f>
        <v/>
      </c>
      <c r="CM840" s="548" t="str">
        <f>IF($A840&lt;&gt;"",IF(OR(S840="",S840=0), 0, CA840/'Sch 10.1 Rate Design'!$Z$25*INDEX('Sch 10.1 Rate Design'!$I$9:$I$16,MATCH($C840,'Sch 10.1 Rate Design'!$B$9:$B$16,0))),"")</f>
        <v/>
      </c>
      <c r="CN840" s="548" t="str">
        <f>IF($A840&lt;&gt;"",IF(OR(T840="",T840=0), 0, CB840/'Sch 10.1 Rate Design'!$Z$25*INDEX('Sch 10.1 Rate Design'!$I$9:$I$16,MATCH($C840,'Sch 10.1 Rate Design'!$B$9:$B$16,0))),"")</f>
        <v/>
      </c>
      <c r="CO840" s="548" t="str">
        <f>IF($A840&lt;&gt;"",IF(OR(U840="",U840=0), 0, CC840/'Sch 10.1 Rate Design'!$Z$25*INDEX('Sch 10.1 Rate Design'!$I$9:$I$16,MATCH($C840,'Sch 10.1 Rate Design'!$B$9:$B$16,0))),"")</f>
        <v/>
      </c>
      <c r="CP840" s="548" t="str">
        <f>IF($A840&lt;&gt;"",IF(OR(V840="",V840=0), 0, CD840/'Sch 10.1 Rate Design'!$Z$25*INDEX('Sch 10.1 Rate Design'!$I$9:$I$16,MATCH($C840,'Sch 10.1 Rate Design'!$B$9:$B$16,0))),"")</f>
        <v/>
      </c>
      <c r="CQ840" s="548" t="str">
        <f>IF($A840&lt;&gt;"",IF(OR(W840="",W840=0), 0, CE840/'Sch 10.1 Rate Design'!$Z$25*INDEX('Sch 10.1 Rate Design'!$I$9:$I$16,MATCH($C840,'Sch 10.1 Rate Design'!$B$9:$B$16,0))),"")</f>
        <v/>
      </c>
      <c r="CR840" s="548" t="str">
        <f>IF($A840&lt;&gt;"",IF(OR(X840="",X840=0), 0, CF840/'Sch 10.1 Rate Design'!$Z$25*INDEX('Sch 10.1 Rate Design'!$I$9:$I$16,MATCH($C840,'Sch 10.1 Rate Design'!$B$9:$B$16,0))),"")</f>
        <v/>
      </c>
      <c r="CS840" s="547" t="str">
        <f>IF($A840&lt;&gt;"",IF(OR(Y840="",Y840=0), 0, CG840/'Sch 10.1 Rate Design'!$Z$25*INDEX('Sch 10.1 Rate Design'!$I$9:$I$16,MATCH($C840,'Sch 10.1 Rate Design'!$B$9:$B$16,0))),"")</f>
        <v/>
      </c>
      <c r="CT840" s="546" t="str">
        <f>IF($A840&lt;&gt;"",IF(OR(N840="",N840=0),0,IF(N840&gt;INDEX('Sch 10.1 Rate Design'!$J$9:$J$16,MATCH($C840,'Sch 10.1 Rate Design'!$B$9:$B$16,0)),N840-INDEX('Sch 10.1 Rate Design'!$J$9:$J$16,MATCH($C840,'Sch 10.1 Rate Design'!$B$9:$B$16,0)),0)),"")</f>
        <v/>
      </c>
      <c r="CU840" s="324" t="str">
        <f>IF($A840&lt;&gt;"",IF(OR(O840="",O840=0),0,IF(O840&gt;INDEX('Sch 10.1 Rate Design'!$J$9:$J$16,MATCH($C840,'Sch 10.1 Rate Design'!$B$9:$B$16,0)),O840-INDEX('Sch 10.1 Rate Design'!$J$9:$J$16,MATCH($C840,'Sch 10.1 Rate Design'!$B$9:$B$16,0)),0)),"")</f>
        <v/>
      </c>
      <c r="CV840" s="324" t="str">
        <f>IF($A840&lt;&gt;"",IF(OR(P840="",P840=0),0,IF(P840&gt;INDEX('Sch 10.1 Rate Design'!$J$9:$J$16,MATCH($C840,'Sch 10.1 Rate Design'!$B$9:$B$16,0)),P840-INDEX('Sch 10.1 Rate Design'!$J$9:$J$16,MATCH($C840,'Sch 10.1 Rate Design'!$B$9:$B$16,0)),0)),"")</f>
        <v/>
      </c>
      <c r="CW840" s="324" t="str">
        <f>IF($A840&lt;&gt;"",IF(OR(Q840="",Q840=0),0,IF(Q840&gt;INDEX('Sch 10.1 Rate Design'!$J$9:$J$16,MATCH($C840,'Sch 10.1 Rate Design'!$B$9:$B$16,0)),Q840-INDEX('Sch 10.1 Rate Design'!$J$9:$J$16,MATCH($C840,'Sch 10.1 Rate Design'!$B$9:$B$16,0)),0)),"")</f>
        <v/>
      </c>
      <c r="CX840" s="324" t="str">
        <f>IF($A840&lt;&gt;"",IF(OR(R840="",R840=0),0,IF(R840&gt;INDEX('Sch 10.1 Rate Design'!$J$9:$J$16,MATCH($C840,'Sch 10.1 Rate Design'!$B$9:$B$16,0)),R840-INDEX('Sch 10.1 Rate Design'!$J$9:$J$16,MATCH($C840,'Sch 10.1 Rate Design'!$B$9:$B$16,0)),0)),"")</f>
        <v/>
      </c>
      <c r="CY840" s="324" t="str">
        <f>IF($A840&lt;&gt;"",IF(OR(S840="",S840=0),0,IF(S840&gt;INDEX('Sch 10.1 Rate Design'!$J$9:$J$16,MATCH($C840,'Sch 10.1 Rate Design'!$B$9:$B$16,0)),S840-INDEX('Sch 10.1 Rate Design'!$J$9:$J$16,MATCH($C840,'Sch 10.1 Rate Design'!$B$9:$B$16,0)),0)),"")</f>
        <v/>
      </c>
      <c r="CZ840" s="324" t="str">
        <f>IF($A840&lt;&gt;"",IF(OR(T840="",T840=0),0,IF(T840&gt;INDEX('Sch 10.1 Rate Design'!$J$9:$J$16,MATCH($C840,'Sch 10.1 Rate Design'!$B$9:$B$16,0)),T840-INDEX('Sch 10.1 Rate Design'!$J$9:$J$16,MATCH($C840,'Sch 10.1 Rate Design'!$B$9:$B$16,0)),0)),"")</f>
        <v/>
      </c>
      <c r="DA840" s="324" t="str">
        <f>IF($A840&lt;&gt;"",IF(OR(U840="",U840=0),0,IF(U840&gt;INDEX('Sch 10.1 Rate Design'!$J$9:$J$16,MATCH($C840,'Sch 10.1 Rate Design'!$B$9:$B$16,0)),U840-INDEX('Sch 10.1 Rate Design'!$J$9:$J$16,MATCH($C840,'Sch 10.1 Rate Design'!$B$9:$B$16,0)),0)),"")</f>
        <v/>
      </c>
      <c r="DB840" s="324" t="str">
        <f>IF($A840&lt;&gt;"",IF(OR(V840="",V840=0),0,IF(V840&gt;INDEX('Sch 10.1 Rate Design'!$J$9:$J$16,MATCH($C840,'Sch 10.1 Rate Design'!$B$9:$B$16,0)),V840-INDEX('Sch 10.1 Rate Design'!$J$9:$J$16,MATCH($C840,'Sch 10.1 Rate Design'!$B$9:$B$16,0)),0)),"")</f>
        <v/>
      </c>
      <c r="DC840" s="324" t="str">
        <f>IF($A840&lt;&gt;"",IF(OR(W840="",W840=0),0,IF(W840&gt;INDEX('Sch 10.1 Rate Design'!$J$9:$J$16,MATCH($C840,'Sch 10.1 Rate Design'!$B$9:$B$16,0)),W840-INDEX('Sch 10.1 Rate Design'!$J$9:$J$16,MATCH($C840,'Sch 10.1 Rate Design'!$B$9:$B$16,0)),0)),"")</f>
        <v/>
      </c>
      <c r="DD840" s="324" t="str">
        <f>IF($A840&lt;&gt;"",IF(OR(X840="",X840=0),0,IF(X840&gt;INDEX('Sch 10.1 Rate Design'!$J$9:$J$16,MATCH($C840,'Sch 10.1 Rate Design'!$B$9:$B$16,0)),X840-INDEX('Sch 10.1 Rate Design'!$J$9:$J$16,MATCH($C840,'Sch 10.1 Rate Design'!$B$9:$B$16,0)),0)),"")</f>
        <v/>
      </c>
      <c r="DE840" s="545" t="str">
        <f>IF($A840&lt;&gt;"",IF(OR(Y840="",Y840=0),0,IF(Y840&gt;INDEX('Sch 10.1 Rate Design'!$J$9:$J$16,MATCH($C840,'Sch 10.1 Rate Design'!$B$9:$B$16,0)),Y840-INDEX('Sch 10.1 Rate Design'!$J$9:$J$16,MATCH($C840,'Sch 10.1 Rate Design'!$B$9:$B$16,0)),0)),"")</f>
        <v/>
      </c>
      <c r="DF840" s="692" t="str">
        <f>IF($A840&lt;&gt;"",IF(OR(N840="",N840=0), 0, CT840/'Sch 10.1 Rate Design'!$Z$25*INDEX('Sch 10.1 Rate Design'!$K$9:$K$16,MATCH($C840,'Sch 10.1 Rate Design'!$B$9:$B$16,0))),"")</f>
        <v/>
      </c>
      <c r="DG840" s="548" t="str">
        <f>IF($A840&lt;&gt;"",IF(OR(O840="",O840=0), 0, CU840/'Sch 10.1 Rate Design'!$Z$25*INDEX('Sch 10.1 Rate Design'!$K$9:$K$16,MATCH($C840,'Sch 10.1 Rate Design'!$B$9:$B$16,0))),"")</f>
        <v/>
      </c>
      <c r="DH840" s="548" t="str">
        <f>IF($A840&lt;&gt;"",IF(OR(P840="",P840=0), 0, CV840/'Sch 10.1 Rate Design'!$Z$25*INDEX('Sch 10.1 Rate Design'!$K$9:$K$16,MATCH($C840,'Sch 10.1 Rate Design'!$B$9:$B$16,0))),"")</f>
        <v/>
      </c>
      <c r="DI840" s="548" t="str">
        <f>IF($A840&lt;&gt;"",IF(OR(Q840="",Q840=0), 0, CW840/'Sch 10.1 Rate Design'!$Z$25*INDEX('Sch 10.1 Rate Design'!$K$9:$K$16,MATCH($C840,'Sch 10.1 Rate Design'!$B$9:$B$16,0))),"")</f>
        <v/>
      </c>
      <c r="DJ840" s="548" t="str">
        <f>IF($A840&lt;&gt;"",IF(OR(R840="",R840=0), 0, CX840/'Sch 10.1 Rate Design'!$Z$25*INDEX('Sch 10.1 Rate Design'!$K$9:$K$16,MATCH($C840,'Sch 10.1 Rate Design'!$B$9:$B$16,0))),"")</f>
        <v/>
      </c>
      <c r="DK840" s="548" t="str">
        <f>IF($A840&lt;&gt;"",IF(OR(S840="",S840=0), 0, CY840/'Sch 10.1 Rate Design'!$Z$25*INDEX('Sch 10.1 Rate Design'!$K$9:$K$16,MATCH($C840,'Sch 10.1 Rate Design'!$B$9:$B$16,0))),"")</f>
        <v/>
      </c>
      <c r="DL840" s="548" t="str">
        <f>IF($A840&lt;&gt;"",IF(OR(T840="",T840=0), 0, CZ840/'Sch 10.1 Rate Design'!$Z$25*INDEX('Sch 10.1 Rate Design'!$K$9:$K$16,MATCH($C840,'Sch 10.1 Rate Design'!$B$9:$B$16,0))),"")</f>
        <v/>
      </c>
      <c r="DM840" s="548" t="str">
        <f>IF($A840&lt;&gt;"",IF(OR(U840="",U840=0), 0, DA840/'Sch 10.1 Rate Design'!$Z$25*INDEX('Sch 10.1 Rate Design'!$K$9:$K$16,MATCH($C840,'Sch 10.1 Rate Design'!$B$9:$B$16,0))),"")</f>
        <v/>
      </c>
      <c r="DN840" s="548" t="str">
        <f>IF($A840&lt;&gt;"",IF(OR(V840="",V840=0), 0, DB840/'Sch 10.1 Rate Design'!$Z$25*INDEX('Sch 10.1 Rate Design'!$K$9:$K$16,MATCH($C840,'Sch 10.1 Rate Design'!$B$9:$B$16,0))),"")</f>
        <v/>
      </c>
      <c r="DO840" s="548" t="str">
        <f>IF($A840&lt;&gt;"",IF(OR(W840="",W840=0), 0, DC840/'Sch 10.1 Rate Design'!$Z$25*INDEX('Sch 10.1 Rate Design'!$K$9:$K$16,MATCH($C840,'Sch 10.1 Rate Design'!$B$9:$B$16,0))),"")</f>
        <v/>
      </c>
      <c r="DP840" s="548" t="str">
        <f>IF($A840&lt;&gt;"",IF(OR(X840="",X840=0), 0, DD840/'Sch 10.1 Rate Design'!$Z$25*INDEX('Sch 10.1 Rate Design'!$K$9:$K$16,MATCH($C840,'Sch 10.1 Rate Design'!$B$9:$B$16,0))),"")</f>
        <v/>
      </c>
      <c r="DQ840" s="547" t="str">
        <f>IF($A840&lt;&gt;"",IF(OR(Y840="",Y840=0), 0, DE840/'Sch 10.1 Rate Design'!$Z$25*INDEX('Sch 10.1 Rate Design'!$K$9:$K$16,MATCH($C840,'Sch 10.1 Rate Design'!$B$9:$B$16,0))),"")</f>
        <v/>
      </c>
      <c r="DR840" s="546" t="str">
        <f>IF($A840&lt;&gt;"",IF(OR(N840="",N840=0), 0,INDEX('Sch 10.1 Rate Design'!$D$9:$D$16,MATCH($C840,'Sch 10.1 Rate Design'!$B$9:$B$16,0))),"")</f>
        <v/>
      </c>
      <c r="DS840" s="324" t="str">
        <f>IF($A840&lt;&gt;"",IF(OR(O840="",O840=0), 0,INDEX('Sch 10.1 Rate Design'!$D$9:$D$16,MATCH($C840,'Sch 10.1 Rate Design'!$B$9:$B$16,0))),"")</f>
        <v/>
      </c>
      <c r="DT840" s="324" t="str">
        <f>IF($A840&lt;&gt;"",IF(OR(P840="",P840=0), 0,INDEX('Sch 10.1 Rate Design'!$D$9:$D$16,MATCH($C840,'Sch 10.1 Rate Design'!$B$9:$B$16,0))),"")</f>
        <v/>
      </c>
      <c r="DU840" s="324" t="str">
        <f>IF($A840&lt;&gt;"",IF(OR(Q840="",Q840=0), 0,INDEX('Sch 10.1 Rate Design'!$D$9:$D$16,MATCH($C840,'Sch 10.1 Rate Design'!$B$9:$B$16,0))),"")</f>
        <v/>
      </c>
      <c r="DV840" s="324" t="str">
        <f>IF($A840&lt;&gt;"",IF(OR(R840="",R840=0), 0,INDEX('Sch 10.1 Rate Design'!$D$9:$D$16,MATCH($C840,'Sch 10.1 Rate Design'!$B$9:$B$16,0))),"")</f>
        <v/>
      </c>
      <c r="DW840" s="324" t="str">
        <f>IF($A840&lt;&gt;"",IF(OR(S840="",S840=0), 0,INDEX('Sch 10.1 Rate Design'!$D$9:$D$16,MATCH($C840,'Sch 10.1 Rate Design'!$B$9:$B$16,0))),"")</f>
        <v/>
      </c>
      <c r="DX840" s="324" t="str">
        <f>IF($A840&lt;&gt;"",IF(OR(T840="",T840=0), 0,INDEX('Sch 10.1 Rate Design'!$D$9:$D$16,MATCH($C840,'Sch 10.1 Rate Design'!$B$9:$B$16,0))),"")</f>
        <v/>
      </c>
      <c r="DY840" s="324" t="str">
        <f>IF($A840&lt;&gt;"",IF(OR(U840="",U840=0), 0,INDEX('Sch 10.1 Rate Design'!$D$9:$D$16,MATCH($C840,'Sch 10.1 Rate Design'!$B$9:$B$16,0))),"")</f>
        <v/>
      </c>
      <c r="DZ840" s="324" t="str">
        <f>IF($A840&lt;&gt;"",IF(OR(V840="",V840=0), 0,INDEX('Sch 10.1 Rate Design'!$D$9:$D$16,MATCH($C840,'Sch 10.1 Rate Design'!$B$9:$B$16,0))),"")</f>
        <v/>
      </c>
      <c r="EA840" s="324" t="str">
        <f>IF($A840&lt;&gt;"",IF(OR(W840="",W840=0), 0,INDEX('Sch 10.1 Rate Design'!$D$9:$D$16,MATCH($C840,'Sch 10.1 Rate Design'!$B$9:$B$16,0))),"")</f>
        <v/>
      </c>
      <c r="EB840" s="324" t="str">
        <f>IF($A840&lt;&gt;"",IF(OR(X840="",X840=0), 0,INDEX('Sch 10.1 Rate Design'!$D$9:$D$16,MATCH($C840,'Sch 10.1 Rate Design'!$B$9:$B$16,0))),"")</f>
        <v/>
      </c>
      <c r="EC840" s="545" t="str">
        <f>IF($A840&lt;&gt;"",IF(OR(Y840="",Y840=0), 0,INDEX('Sch 10.1 Rate Design'!$D$9:$D$16,MATCH($C840,'Sch 10.1 Rate Design'!$B$9:$B$16,0))),"")</f>
        <v/>
      </c>
      <c r="ED840" s="546"/>
      <c r="EE840" s="324"/>
      <c r="EF840" s="324"/>
      <c r="EG840" s="324"/>
      <c r="EH840" s="324"/>
      <c r="EI840" s="324"/>
      <c r="EJ840" s="324"/>
      <c r="EK840" s="324"/>
      <c r="EL840" s="324"/>
      <c r="EM840" s="324"/>
      <c r="EN840" s="324"/>
      <c r="EO840" s="545"/>
      <c r="EP840" s="324"/>
    </row>
    <row r="841" spans="1:146" x14ac:dyDescent="0.2">
      <c r="A841" s="324" t="str">
        <f>IF(Inputs!AO837&lt;&gt;"",Inputs!AO837,"")</f>
        <v/>
      </c>
      <c r="B841" s="324" t="str">
        <f t="shared" si="178"/>
        <v/>
      </c>
      <c r="C841" s="727" t="str">
        <f>IF($A841&lt;&gt;"",Inputs!AN837,"")</f>
        <v/>
      </c>
      <c r="D841" s="549" t="str">
        <f t="shared" si="170"/>
        <v/>
      </c>
      <c r="E841" s="549" t="str">
        <f t="shared" si="171"/>
        <v/>
      </c>
      <c r="F841" s="324" t="str">
        <f t="shared" si="181"/>
        <v/>
      </c>
      <c r="G841" s="324" t="str">
        <f t="shared" si="173"/>
        <v/>
      </c>
      <c r="H841" s="790">
        <f t="shared" si="174"/>
        <v>0</v>
      </c>
      <c r="I841" s="790">
        <f t="shared" si="175"/>
        <v>0</v>
      </c>
      <c r="J841" s="790">
        <f t="shared" si="176"/>
        <v>0</v>
      </c>
      <c r="K841" s="790">
        <f t="shared" si="177"/>
        <v>0</v>
      </c>
      <c r="L841" s="787" t="str">
        <f>IF($A841&lt;&gt;"",INDEX(Inputs!$AP837:$BA837,,MATCH('Sch 10.2 Rate Data'!X$7,Inputs!$AP$4:$BA$4,0)),"")</f>
        <v/>
      </c>
      <c r="M841" s="787" t="str">
        <f>IF($A841&lt;&gt;"",INDEX(Inputs!$AP837:$BA837,,MATCH('Sch 10.2 Rate Data'!Y$7,Inputs!$AP$4:$BA$4,0)),"")</f>
        <v/>
      </c>
      <c r="N841" s="546" t="str">
        <f>IF($A841&lt;&gt;"",INDEX(Inputs!$AP837:$BA837,,MATCH('Sch 10.2 Rate Data'!N$7,Inputs!$AP$4:$BA$4,0)),"")</f>
        <v/>
      </c>
      <c r="O841" s="324" t="str">
        <f>IF($A841&lt;&gt;"",INDEX(Inputs!$AP837:$BA837,,MATCH('Sch 10.2 Rate Data'!O$7,Inputs!$AP$4:$BA$4,0)),"")</f>
        <v/>
      </c>
      <c r="P841" s="324" t="str">
        <f>IF($A841&lt;&gt;"",INDEX(Inputs!$AP837:$BA837,,MATCH('Sch 10.2 Rate Data'!P$7,Inputs!$AP$4:$BA$4,0)),"")</f>
        <v/>
      </c>
      <c r="Q841" s="324" t="str">
        <f>IF($A841&lt;&gt;"",INDEX(Inputs!$AP837:$BA837,,MATCH('Sch 10.2 Rate Data'!Q$7,Inputs!$AP$4:$BA$4,0)),"")</f>
        <v/>
      </c>
      <c r="R841" s="324" t="str">
        <f>IF($A841&lt;&gt;"",INDEX(Inputs!$AP837:$BA837,,MATCH('Sch 10.2 Rate Data'!R$7,Inputs!$AP$4:$BA$4,0)),"")</f>
        <v/>
      </c>
      <c r="S841" s="324" t="str">
        <f>IF($A841&lt;&gt;"",INDEX(Inputs!$AP837:$BA837,,MATCH('Sch 10.2 Rate Data'!S$7,Inputs!$AP$4:$BA$4,0)),"")</f>
        <v/>
      </c>
      <c r="T841" s="324" t="str">
        <f>IF($A841&lt;&gt;"",INDEX(Inputs!$AP837:$BA837,,MATCH('Sch 10.2 Rate Data'!T$7,Inputs!$AP$4:$BA$4,0)),"")</f>
        <v/>
      </c>
      <c r="U841" s="324" t="str">
        <f>IF($A841&lt;&gt;"",INDEX(Inputs!$AP837:$BA837,,MATCH('Sch 10.2 Rate Data'!U$7,Inputs!$AP$4:$BA$4,0)),"")</f>
        <v/>
      </c>
      <c r="V841" s="324" t="str">
        <f>IF($A841&lt;&gt;"",INDEX(Inputs!$AP837:$BA837,,MATCH('Sch 10.2 Rate Data'!V$7,Inputs!$AP$4:$BA$4,0)),"")</f>
        <v/>
      </c>
      <c r="W841" s="324" t="str">
        <f>IF($A841&lt;&gt;"",INDEX(Inputs!$AP837:$BA837,,MATCH('Sch 10.2 Rate Data'!W$7,Inputs!$AP$4:$BA$4,0)),"")</f>
        <v/>
      </c>
      <c r="X841" s="324" t="str">
        <f>IF($A841&lt;&gt;"",INDEX(Inputs!$AP837:$BA837,,MATCH('Sch 10.2 Rate Data'!X$7,Inputs!$AP$4:$BA$4,0)),"")</f>
        <v/>
      </c>
      <c r="Y841" s="545" t="str">
        <f>IF($A841&lt;&gt;"",INDEX(Inputs!$AP837:$BA837,,MATCH('Sch 10.2 Rate Data'!Y$7,Inputs!$AP$4:$BA$4,0)),"")</f>
        <v/>
      </c>
      <c r="Z841" s="692" t="str">
        <f t="shared" si="184"/>
        <v/>
      </c>
      <c r="AA841" s="548" t="str">
        <f t="shared" si="184"/>
        <v/>
      </c>
      <c r="AB841" s="548" t="str">
        <f t="shared" si="184"/>
        <v/>
      </c>
      <c r="AC841" s="548" t="str">
        <f t="shared" si="184"/>
        <v/>
      </c>
      <c r="AD841" s="548" t="str">
        <f t="shared" si="184"/>
        <v/>
      </c>
      <c r="AE841" s="548" t="str">
        <f t="shared" si="184"/>
        <v/>
      </c>
      <c r="AF841" s="548" t="str">
        <f t="shared" si="184"/>
        <v/>
      </c>
      <c r="AG841" s="548" t="str">
        <f t="shared" si="184"/>
        <v/>
      </c>
      <c r="AH841" s="548" t="str">
        <f t="shared" si="184"/>
        <v/>
      </c>
      <c r="AI841" s="548" t="str">
        <f t="shared" si="183"/>
        <v/>
      </c>
      <c r="AJ841" s="548" t="str">
        <f t="shared" si="183"/>
        <v/>
      </c>
      <c r="AK841" s="547" t="str">
        <f t="shared" si="183"/>
        <v/>
      </c>
      <c r="AL841" s="692" t="str">
        <f>IF($A841&lt;&gt;"",IF(OR(N841="",N841=0), 0, INDEX('Sch 10.1 Rate Design'!$E$9:$E$16,MATCH($C841,'Sch 10.1 Rate Design'!$B$9:$B$16,0))),"")</f>
        <v/>
      </c>
      <c r="AM841" s="548" t="str">
        <f>IF($A841&lt;&gt;"",IF(OR(O841="",O841=0), 0, INDEX('Sch 10.1 Rate Design'!$E$9:$E$16,MATCH($C841,'Sch 10.1 Rate Design'!$B$9:$B$16,0))),"")</f>
        <v/>
      </c>
      <c r="AN841" s="548" t="str">
        <f>IF($A841&lt;&gt;"",IF(OR(P841="",P841=0), 0, INDEX('Sch 10.1 Rate Design'!$E$9:$E$16,MATCH($C841,'Sch 10.1 Rate Design'!$B$9:$B$16,0))),"")</f>
        <v/>
      </c>
      <c r="AO841" s="548" t="str">
        <f>IF($A841&lt;&gt;"",IF(OR(Q841="",Q841=0), 0, INDEX('Sch 10.1 Rate Design'!$E$9:$E$16,MATCH($C841,'Sch 10.1 Rate Design'!$B$9:$B$16,0))),"")</f>
        <v/>
      </c>
      <c r="AP841" s="548" t="str">
        <f>IF($A841&lt;&gt;"",IF(OR(R841="",R841=0), 0, INDEX('Sch 10.1 Rate Design'!$E$9:$E$16,MATCH($C841,'Sch 10.1 Rate Design'!$B$9:$B$16,0))),"")</f>
        <v/>
      </c>
      <c r="AQ841" s="548" t="str">
        <f>IF($A841&lt;&gt;"",IF(OR(S841="",S841=0), 0, INDEX('Sch 10.1 Rate Design'!$E$9:$E$16,MATCH($C841,'Sch 10.1 Rate Design'!$B$9:$B$16,0))),"")</f>
        <v/>
      </c>
      <c r="AR841" s="548" t="str">
        <f>IF($A841&lt;&gt;"",IF(OR(T841="",T841=0), 0, INDEX('Sch 10.1 Rate Design'!$E$9:$E$16,MATCH($C841,'Sch 10.1 Rate Design'!$B$9:$B$16,0))),"")</f>
        <v/>
      </c>
      <c r="AS841" s="548" t="str">
        <f>IF($A841&lt;&gt;"",IF(OR(U841="",U841=0), 0, INDEX('Sch 10.1 Rate Design'!$E$9:$E$16,MATCH($C841,'Sch 10.1 Rate Design'!$B$9:$B$16,0))),"")</f>
        <v/>
      </c>
      <c r="AT841" s="548" t="str">
        <f>IF($A841&lt;&gt;"",IF(OR(V841="",V841=0), 0, INDEX('Sch 10.1 Rate Design'!$E$9:$E$16,MATCH($C841,'Sch 10.1 Rate Design'!$B$9:$B$16,0))),"")</f>
        <v/>
      </c>
      <c r="AU841" s="548" t="str">
        <f>IF($A841&lt;&gt;"",IF(OR(W841="",W841=0), 0, INDEX('Sch 10.1 Rate Design'!$E$9:$E$16,MATCH($C841,'Sch 10.1 Rate Design'!$B$9:$B$16,0))),"")</f>
        <v/>
      </c>
      <c r="AV841" s="548" t="str">
        <f>IF($A841&lt;&gt;"",IF(OR(X841="",X841=0), 0, INDEX('Sch 10.1 Rate Design'!$E$9:$E$16,MATCH($C841,'Sch 10.1 Rate Design'!$B$9:$B$16,0))),"")</f>
        <v/>
      </c>
      <c r="AW841" s="547" t="str">
        <f>IF($A841&lt;&gt;"",IF(OR(Y841="",Y841=0), 0, INDEX('Sch 10.1 Rate Design'!$E$9:$E$16,MATCH($C841,'Sch 10.1 Rate Design'!$B$9:$B$16,0))),"")</f>
        <v/>
      </c>
      <c r="AX841" s="546" t="str">
        <f>IF($A841&lt;&gt;"",IF(OR(N841="",N841=0),0,+IF(N841&gt;+INDEX('Sch 10.1 Rate Design'!$D$9:$D$16,MATCH($C841,'Sch 10.1 Rate Design'!$B$9:$B$16,0)),IF(N841&gt;+INDEX('Sch 10.1 Rate Design'!$F$9:$F$16,MATCH($C841,'Sch 10.1 Rate Design'!$B$9:$B$16,0)),+INDEX('Sch 10.1 Rate Design'!$F$9:$F$16,MATCH($C841,'Sch 10.1 Rate Design'!$B$9:$B$16,0))-INDEX('Sch 10.1 Rate Design'!$D$9:$D$16,MATCH($C841,'Sch 10.1 Rate Design'!$B$9:$B$16,0)), N841-INDEX('Sch 10.1 Rate Design'!$D$9:$D$16,MATCH($C841,'Sch 10.1 Rate Design'!$B$9:$B$16,0))),0)),"")</f>
        <v/>
      </c>
      <c r="AY841" s="324" t="str">
        <f>IF($A841&lt;&gt;"",IF(OR(O841="",O841=0),0,+IF(O841&gt;+INDEX('Sch 10.1 Rate Design'!$D$9:$D$16,MATCH($C841,'Sch 10.1 Rate Design'!$B$9:$B$16,0)),IF(O841&gt;+INDEX('Sch 10.1 Rate Design'!$F$9:$F$16,MATCH($C841,'Sch 10.1 Rate Design'!$B$9:$B$16,0)),+INDEX('Sch 10.1 Rate Design'!$F$9:$F$16,MATCH($C841,'Sch 10.1 Rate Design'!$B$9:$B$16,0))-INDEX('Sch 10.1 Rate Design'!$D$9:$D$16,MATCH($C841,'Sch 10.1 Rate Design'!$B$9:$B$16,0)), O841-INDEX('Sch 10.1 Rate Design'!$D$9:$D$16,MATCH($C841,'Sch 10.1 Rate Design'!$B$9:$B$16,0))),0)),"")</f>
        <v/>
      </c>
      <c r="AZ841" s="324" t="str">
        <f>IF($A841&lt;&gt;"",IF(OR(P841="",P841=0),0,+IF(P841&gt;+INDEX('Sch 10.1 Rate Design'!$D$9:$D$16,MATCH($C841,'Sch 10.1 Rate Design'!$B$9:$B$16,0)),IF(P841&gt;+INDEX('Sch 10.1 Rate Design'!$F$9:$F$16,MATCH($C841,'Sch 10.1 Rate Design'!$B$9:$B$16,0)),+INDEX('Sch 10.1 Rate Design'!$F$9:$F$16,MATCH($C841,'Sch 10.1 Rate Design'!$B$9:$B$16,0))-INDEX('Sch 10.1 Rate Design'!$D$9:$D$16,MATCH($C841,'Sch 10.1 Rate Design'!$B$9:$B$16,0)), P841-INDEX('Sch 10.1 Rate Design'!$D$9:$D$16,MATCH($C841,'Sch 10.1 Rate Design'!$B$9:$B$16,0))),0)),"")</f>
        <v/>
      </c>
      <c r="BA841" s="324" t="str">
        <f>IF($A841&lt;&gt;"",IF(OR(Q841="",Q841=0),0,+IF(Q841&gt;+INDEX('Sch 10.1 Rate Design'!$D$9:$D$16,MATCH($C841,'Sch 10.1 Rate Design'!$B$9:$B$16,0)),IF(Q841&gt;+INDEX('Sch 10.1 Rate Design'!$F$9:$F$16,MATCH($C841,'Sch 10.1 Rate Design'!$B$9:$B$16,0)),+INDEX('Sch 10.1 Rate Design'!$F$9:$F$16,MATCH($C841,'Sch 10.1 Rate Design'!$B$9:$B$16,0))-INDEX('Sch 10.1 Rate Design'!$D$9:$D$16,MATCH($C841,'Sch 10.1 Rate Design'!$B$9:$B$16,0)), Q841-INDEX('Sch 10.1 Rate Design'!$D$9:$D$16,MATCH($C841,'Sch 10.1 Rate Design'!$B$9:$B$16,0))),0)),"")</f>
        <v/>
      </c>
      <c r="BB841" s="324" t="str">
        <f>IF($A841&lt;&gt;"",IF(OR(R841="",R841=0),0,+IF(R841&gt;+INDEX('Sch 10.1 Rate Design'!$D$9:$D$16,MATCH($C841,'Sch 10.1 Rate Design'!$B$9:$B$16,0)),IF(R841&gt;+INDEX('Sch 10.1 Rate Design'!$F$9:$F$16,MATCH($C841,'Sch 10.1 Rate Design'!$B$9:$B$16,0)),+INDEX('Sch 10.1 Rate Design'!$F$9:$F$16,MATCH($C841,'Sch 10.1 Rate Design'!$B$9:$B$16,0))-INDEX('Sch 10.1 Rate Design'!$D$9:$D$16,MATCH($C841,'Sch 10.1 Rate Design'!$B$9:$B$16,0)), R841-INDEX('Sch 10.1 Rate Design'!$D$9:$D$16,MATCH($C841,'Sch 10.1 Rate Design'!$B$9:$B$16,0))),0)),"")</f>
        <v/>
      </c>
      <c r="BC841" s="324" t="str">
        <f>IF($A841&lt;&gt;"",IF(OR(S841="",S841=0),0,+IF(S841&gt;+INDEX('Sch 10.1 Rate Design'!$D$9:$D$16,MATCH($C841,'Sch 10.1 Rate Design'!$B$9:$B$16,0)),IF(S841&gt;+INDEX('Sch 10.1 Rate Design'!$F$9:$F$16,MATCH($C841,'Sch 10.1 Rate Design'!$B$9:$B$16,0)),+INDEX('Sch 10.1 Rate Design'!$F$9:$F$16,MATCH($C841,'Sch 10.1 Rate Design'!$B$9:$B$16,0))-INDEX('Sch 10.1 Rate Design'!$D$9:$D$16,MATCH($C841,'Sch 10.1 Rate Design'!$B$9:$B$16,0)), S841-INDEX('Sch 10.1 Rate Design'!$D$9:$D$16,MATCH($C841,'Sch 10.1 Rate Design'!$B$9:$B$16,0))),0)),"")</f>
        <v/>
      </c>
      <c r="BD841" s="324" t="str">
        <f>IF($A841&lt;&gt;"",IF(OR(T841="",T841=0),0,+IF(T841&gt;+INDEX('Sch 10.1 Rate Design'!$D$9:$D$16,MATCH($C841,'Sch 10.1 Rate Design'!$B$9:$B$16,0)),IF(T841&gt;+INDEX('Sch 10.1 Rate Design'!$F$9:$F$16,MATCH($C841,'Sch 10.1 Rate Design'!$B$9:$B$16,0)),+INDEX('Sch 10.1 Rate Design'!$F$9:$F$16,MATCH($C841,'Sch 10.1 Rate Design'!$B$9:$B$16,0))-INDEX('Sch 10.1 Rate Design'!$D$9:$D$16,MATCH($C841,'Sch 10.1 Rate Design'!$B$9:$B$16,0)), T841-INDEX('Sch 10.1 Rate Design'!$D$9:$D$16,MATCH($C841,'Sch 10.1 Rate Design'!$B$9:$B$16,0))),0)),"")</f>
        <v/>
      </c>
      <c r="BE841" s="324" t="str">
        <f>IF($A841&lt;&gt;"",IF(OR(U841="",U841=0),0,+IF(U841&gt;+INDEX('Sch 10.1 Rate Design'!$D$9:$D$16,MATCH($C841,'Sch 10.1 Rate Design'!$B$9:$B$16,0)),IF(U841&gt;+INDEX('Sch 10.1 Rate Design'!$F$9:$F$16,MATCH($C841,'Sch 10.1 Rate Design'!$B$9:$B$16,0)),+INDEX('Sch 10.1 Rate Design'!$F$9:$F$16,MATCH($C841,'Sch 10.1 Rate Design'!$B$9:$B$16,0))-INDEX('Sch 10.1 Rate Design'!$D$9:$D$16,MATCH($C841,'Sch 10.1 Rate Design'!$B$9:$B$16,0)), U841-INDEX('Sch 10.1 Rate Design'!$D$9:$D$16,MATCH($C841,'Sch 10.1 Rate Design'!$B$9:$B$16,0))),0)),"")</f>
        <v/>
      </c>
      <c r="BF841" s="324" t="str">
        <f>IF($A841&lt;&gt;"",IF(OR(V841="",V841=0),0,+IF(V841&gt;+INDEX('Sch 10.1 Rate Design'!$D$9:$D$16,MATCH($C841,'Sch 10.1 Rate Design'!$B$9:$B$16,0)),IF(V841&gt;+INDEX('Sch 10.1 Rate Design'!$F$9:$F$16,MATCH($C841,'Sch 10.1 Rate Design'!$B$9:$B$16,0)),+INDEX('Sch 10.1 Rate Design'!$F$9:$F$16,MATCH($C841,'Sch 10.1 Rate Design'!$B$9:$B$16,0))-INDEX('Sch 10.1 Rate Design'!$D$9:$D$16,MATCH($C841,'Sch 10.1 Rate Design'!$B$9:$B$16,0)), V841-INDEX('Sch 10.1 Rate Design'!$D$9:$D$16,MATCH($C841,'Sch 10.1 Rate Design'!$B$9:$B$16,0))),0)),"")</f>
        <v/>
      </c>
      <c r="BG841" s="324" t="str">
        <f>IF($A841&lt;&gt;"",IF(OR(W841="",W841=0),0,+IF(W841&gt;+INDEX('Sch 10.1 Rate Design'!$D$9:$D$16,MATCH($C841,'Sch 10.1 Rate Design'!$B$9:$B$16,0)),IF(W841&gt;+INDEX('Sch 10.1 Rate Design'!$F$9:$F$16,MATCH($C841,'Sch 10.1 Rate Design'!$B$9:$B$16,0)),+INDEX('Sch 10.1 Rate Design'!$F$9:$F$16,MATCH($C841,'Sch 10.1 Rate Design'!$B$9:$B$16,0))-INDEX('Sch 10.1 Rate Design'!$D$9:$D$16,MATCH($C841,'Sch 10.1 Rate Design'!$B$9:$B$16,0)), W841-INDEX('Sch 10.1 Rate Design'!$D$9:$D$16,MATCH($C841,'Sch 10.1 Rate Design'!$B$9:$B$16,0))),0)),"")</f>
        <v/>
      </c>
      <c r="BH841" s="324" t="str">
        <f>IF($A841&lt;&gt;"",IF(OR(X841="",X841=0),0,+IF(X841&gt;+INDEX('Sch 10.1 Rate Design'!$D$9:$D$16,MATCH($C841,'Sch 10.1 Rate Design'!$B$9:$B$16,0)),IF(X841&gt;+INDEX('Sch 10.1 Rate Design'!$F$9:$F$16,MATCH($C841,'Sch 10.1 Rate Design'!$B$9:$B$16,0)),+INDEX('Sch 10.1 Rate Design'!$F$9:$F$16,MATCH($C841,'Sch 10.1 Rate Design'!$B$9:$B$16,0))-INDEX('Sch 10.1 Rate Design'!$D$9:$D$16,MATCH($C841,'Sch 10.1 Rate Design'!$B$9:$B$16,0)), X841-INDEX('Sch 10.1 Rate Design'!$D$9:$D$16,MATCH($C841,'Sch 10.1 Rate Design'!$B$9:$B$16,0))),0)),"")</f>
        <v/>
      </c>
      <c r="BI841" s="545" t="str">
        <f>IF($A841&lt;&gt;"",IF(OR(Y841="",Y841=0),0,+IF(Y841&gt;+INDEX('Sch 10.1 Rate Design'!$D$9:$D$16,MATCH($C841,'Sch 10.1 Rate Design'!$B$9:$B$16,0)),IF(Y841&gt;+INDEX('Sch 10.1 Rate Design'!$F$9:$F$16,MATCH($C841,'Sch 10.1 Rate Design'!$B$9:$B$16,0)),+INDEX('Sch 10.1 Rate Design'!$F$9:$F$16,MATCH($C841,'Sch 10.1 Rate Design'!$B$9:$B$16,0))-INDEX('Sch 10.1 Rate Design'!$D$9:$D$16,MATCH($C841,'Sch 10.1 Rate Design'!$B$9:$B$16,0)), Y841-INDEX('Sch 10.1 Rate Design'!$D$9:$D$16,MATCH($C841,'Sch 10.1 Rate Design'!$B$9:$B$16,0))),0)),"")</f>
        <v/>
      </c>
      <c r="BJ841" s="692" t="str">
        <f>IF($A841&lt;&gt;"",IF(OR(N841="",N841=0), 0, AX841/'Sch 10.1 Rate Design'!$Z$25*INDEX('Sch 10.1 Rate Design'!$G$9:$G$16,MATCH($C841,'Sch 10.1 Rate Design'!$B$9:$B$16,0))),"")</f>
        <v/>
      </c>
      <c r="BK841" s="548" t="str">
        <f>IF($A841&lt;&gt;"",IF(OR(O841="",O841=0), 0, AY841/'Sch 10.1 Rate Design'!$Z$25*INDEX('Sch 10.1 Rate Design'!$G$9:$G$16,MATCH($C841,'Sch 10.1 Rate Design'!$B$9:$B$16,0))),"")</f>
        <v/>
      </c>
      <c r="BL841" s="548" t="str">
        <f>IF($A841&lt;&gt;"",IF(OR(P841="",P841=0), 0, AZ841/'Sch 10.1 Rate Design'!$Z$25*INDEX('Sch 10.1 Rate Design'!$G$9:$G$16,MATCH($C841,'Sch 10.1 Rate Design'!$B$9:$B$16,0))),"")</f>
        <v/>
      </c>
      <c r="BM841" s="548" t="str">
        <f>IF($A841&lt;&gt;"",IF(OR(Q841="",Q841=0), 0, BA841/'Sch 10.1 Rate Design'!$Z$25*INDEX('Sch 10.1 Rate Design'!$G$9:$G$16,MATCH($C841,'Sch 10.1 Rate Design'!$B$9:$B$16,0))),"")</f>
        <v/>
      </c>
      <c r="BN841" s="548" t="str">
        <f>IF($A841&lt;&gt;"",IF(OR(R841="",R841=0), 0, BB841/'Sch 10.1 Rate Design'!$Z$25*INDEX('Sch 10.1 Rate Design'!$G$9:$G$16,MATCH($C841,'Sch 10.1 Rate Design'!$B$9:$B$16,0))),"")</f>
        <v/>
      </c>
      <c r="BO841" s="548" t="str">
        <f>IF($A841&lt;&gt;"",IF(OR(S841="",S841=0), 0, BC841/'Sch 10.1 Rate Design'!$Z$25*INDEX('Sch 10.1 Rate Design'!$G$9:$G$16,MATCH($C841,'Sch 10.1 Rate Design'!$B$9:$B$16,0))),"")</f>
        <v/>
      </c>
      <c r="BP841" s="548" t="str">
        <f>IF($A841&lt;&gt;"",IF(OR(T841="",T841=0), 0, BD841/'Sch 10.1 Rate Design'!$Z$25*INDEX('Sch 10.1 Rate Design'!$G$9:$G$16,MATCH($C841,'Sch 10.1 Rate Design'!$B$9:$B$16,0))),"")</f>
        <v/>
      </c>
      <c r="BQ841" s="548" t="str">
        <f>IF($A841&lt;&gt;"",IF(OR(U841="",U841=0), 0, BE841/'Sch 10.1 Rate Design'!$Z$25*INDEX('Sch 10.1 Rate Design'!$G$9:$G$16,MATCH($C841,'Sch 10.1 Rate Design'!$B$9:$B$16,0))),"")</f>
        <v/>
      </c>
      <c r="BR841" s="548" t="str">
        <f>IF($A841&lt;&gt;"",IF(OR(V841="",V841=0), 0, BF841/'Sch 10.1 Rate Design'!$Z$25*INDEX('Sch 10.1 Rate Design'!$G$9:$G$16,MATCH($C841,'Sch 10.1 Rate Design'!$B$9:$B$16,0))),"")</f>
        <v/>
      </c>
      <c r="BS841" s="548" t="str">
        <f>IF($A841&lt;&gt;"",IF(OR(W841="",W841=0), 0, BG841/'Sch 10.1 Rate Design'!$Z$25*INDEX('Sch 10.1 Rate Design'!$G$9:$G$16,MATCH($C841,'Sch 10.1 Rate Design'!$B$9:$B$16,0))),"")</f>
        <v/>
      </c>
      <c r="BT841" s="548" t="str">
        <f>IF($A841&lt;&gt;"",IF(OR(X841="",X841=0), 0, BH841/'Sch 10.1 Rate Design'!$Z$25*INDEX('Sch 10.1 Rate Design'!$G$9:$G$16,MATCH($C841,'Sch 10.1 Rate Design'!$B$9:$B$16,0))),"")</f>
        <v/>
      </c>
      <c r="BU841" s="547" t="str">
        <f>IF($A841&lt;&gt;"",IF(OR(Y841="",Y841=0), 0, BI841/'Sch 10.1 Rate Design'!$Z$25*INDEX('Sch 10.1 Rate Design'!$G$9:$G$16,MATCH($C841,'Sch 10.1 Rate Design'!$B$9:$B$16,0))),"")</f>
        <v/>
      </c>
      <c r="BV841" s="546" t="str">
        <f>IF($A841&lt;&gt;"",IF(OR(N841="",N841=0),0,+IF(N841&gt;+INDEX('Sch 10.1 Rate Design'!$F$9:$F$16,MATCH($C841,'Sch 10.1 Rate Design'!$B$9:$B$16,0)),IF(N841&gt;+INDEX('Sch 10.1 Rate Design'!$H$9:$H$16,MATCH($C841,'Sch 10.1 Rate Design'!$B$9:$B$16,0)),+INDEX('Sch 10.1 Rate Design'!$H$9:$H$16,MATCH($C841,'Sch 10.1 Rate Design'!$B$9:$B$16,0))-INDEX('Sch 10.1 Rate Design'!$F$9:$F$16,MATCH($C841,'Sch 10.1 Rate Design'!$B$9:$B$16,0)), N841-INDEX('Sch 10.1 Rate Design'!$F$9:$F$16,MATCH($C841,'Sch 10.1 Rate Design'!$B$9:$B$16,0))), 0)),"")</f>
        <v/>
      </c>
      <c r="BW841" s="324" t="str">
        <f>IF($A841&lt;&gt;"",IF(OR(O841="",O841=0),0,+IF(O841&gt;+INDEX('Sch 10.1 Rate Design'!$F$9:$F$16,MATCH($C841,'Sch 10.1 Rate Design'!$B$9:$B$16,0)),IF(O841&gt;+INDEX('Sch 10.1 Rate Design'!$H$9:$H$16,MATCH($C841,'Sch 10.1 Rate Design'!$B$9:$B$16,0)),+INDEX('Sch 10.1 Rate Design'!$H$9:$H$16,MATCH($C841,'Sch 10.1 Rate Design'!$B$9:$B$16,0))-INDEX('Sch 10.1 Rate Design'!$F$9:$F$16,MATCH($C841,'Sch 10.1 Rate Design'!$B$9:$B$16,0)), O841-INDEX('Sch 10.1 Rate Design'!$F$9:$F$16,MATCH($C841,'Sch 10.1 Rate Design'!$B$9:$B$16,0))), 0)),"")</f>
        <v/>
      </c>
      <c r="BX841" s="324" t="str">
        <f>IF($A841&lt;&gt;"",IF(OR(P841="",P841=0),0,+IF(P841&gt;+INDEX('Sch 10.1 Rate Design'!$F$9:$F$16,MATCH($C841,'Sch 10.1 Rate Design'!$B$9:$B$16,0)),IF(P841&gt;+INDEX('Sch 10.1 Rate Design'!$H$9:$H$16,MATCH($C841,'Sch 10.1 Rate Design'!$B$9:$B$16,0)),+INDEX('Sch 10.1 Rate Design'!$H$9:$H$16,MATCH($C841,'Sch 10.1 Rate Design'!$B$9:$B$16,0))-INDEX('Sch 10.1 Rate Design'!$F$9:$F$16,MATCH($C841,'Sch 10.1 Rate Design'!$B$9:$B$16,0)), P841-INDEX('Sch 10.1 Rate Design'!$F$9:$F$16,MATCH($C841,'Sch 10.1 Rate Design'!$B$9:$B$16,0))), 0)),"")</f>
        <v/>
      </c>
      <c r="BY841" s="324" t="str">
        <f>IF($A841&lt;&gt;"",IF(OR(Q841="",Q841=0),0,+IF(Q841&gt;+INDEX('Sch 10.1 Rate Design'!$F$9:$F$16,MATCH($C841,'Sch 10.1 Rate Design'!$B$9:$B$16,0)),IF(Q841&gt;+INDEX('Sch 10.1 Rate Design'!$H$9:$H$16,MATCH($C841,'Sch 10.1 Rate Design'!$B$9:$B$16,0)),+INDEX('Sch 10.1 Rate Design'!$H$9:$H$16,MATCH($C841,'Sch 10.1 Rate Design'!$B$9:$B$16,0))-INDEX('Sch 10.1 Rate Design'!$F$9:$F$16,MATCH($C841,'Sch 10.1 Rate Design'!$B$9:$B$16,0)), Q841-INDEX('Sch 10.1 Rate Design'!$F$9:$F$16,MATCH($C841,'Sch 10.1 Rate Design'!$B$9:$B$16,0))), 0)),"")</f>
        <v/>
      </c>
      <c r="BZ841" s="324" t="str">
        <f>IF($A841&lt;&gt;"",IF(OR(R841="",R841=0),0,+IF(R841&gt;+INDEX('Sch 10.1 Rate Design'!$F$9:$F$16,MATCH($C841,'Sch 10.1 Rate Design'!$B$9:$B$16,0)),IF(R841&gt;+INDEX('Sch 10.1 Rate Design'!$H$9:$H$16,MATCH($C841,'Sch 10.1 Rate Design'!$B$9:$B$16,0)),+INDEX('Sch 10.1 Rate Design'!$H$9:$H$16,MATCH($C841,'Sch 10.1 Rate Design'!$B$9:$B$16,0))-INDEX('Sch 10.1 Rate Design'!$F$9:$F$16,MATCH($C841,'Sch 10.1 Rate Design'!$B$9:$B$16,0)), R841-INDEX('Sch 10.1 Rate Design'!$F$9:$F$16,MATCH($C841,'Sch 10.1 Rate Design'!$B$9:$B$16,0))), 0)),"")</f>
        <v/>
      </c>
      <c r="CA841" s="324" t="str">
        <f>IF($A841&lt;&gt;"",IF(OR(S841="",S841=0),0,+IF(S841&gt;+INDEX('Sch 10.1 Rate Design'!$F$9:$F$16,MATCH($C841,'Sch 10.1 Rate Design'!$B$9:$B$16,0)),IF(S841&gt;+INDEX('Sch 10.1 Rate Design'!$H$9:$H$16,MATCH($C841,'Sch 10.1 Rate Design'!$B$9:$B$16,0)),+INDEX('Sch 10.1 Rate Design'!$H$9:$H$16,MATCH($C841,'Sch 10.1 Rate Design'!$B$9:$B$16,0))-INDEX('Sch 10.1 Rate Design'!$F$9:$F$16,MATCH($C841,'Sch 10.1 Rate Design'!$B$9:$B$16,0)), S841-INDEX('Sch 10.1 Rate Design'!$F$9:$F$16,MATCH($C841,'Sch 10.1 Rate Design'!$B$9:$B$16,0))), 0)),"")</f>
        <v/>
      </c>
      <c r="CB841" s="324" t="str">
        <f>IF($A841&lt;&gt;"",IF(OR(T841="",T841=0),0,+IF(T841&gt;+INDEX('Sch 10.1 Rate Design'!$F$9:$F$16,MATCH($C841,'Sch 10.1 Rate Design'!$B$9:$B$16,0)),IF(T841&gt;+INDEX('Sch 10.1 Rate Design'!$H$9:$H$16,MATCH($C841,'Sch 10.1 Rate Design'!$B$9:$B$16,0)),+INDEX('Sch 10.1 Rate Design'!$H$9:$H$16,MATCH($C841,'Sch 10.1 Rate Design'!$B$9:$B$16,0))-INDEX('Sch 10.1 Rate Design'!$F$9:$F$16,MATCH($C841,'Sch 10.1 Rate Design'!$B$9:$B$16,0)), T841-INDEX('Sch 10.1 Rate Design'!$F$9:$F$16,MATCH($C841,'Sch 10.1 Rate Design'!$B$9:$B$16,0))), 0)),"")</f>
        <v/>
      </c>
      <c r="CC841" s="324" t="str">
        <f>IF($A841&lt;&gt;"",IF(OR(U841="",U841=0),0,+IF(U841&gt;+INDEX('Sch 10.1 Rate Design'!$F$9:$F$16,MATCH($C841,'Sch 10.1 Rate Design'!$B$9:$B$16,0)),IF(U841&gt;+INDEX('Sch 10.1 Rate Design'!$H$9:$H$16,MATCH($C841,'Sch 10.1 Rate Design'!$B$9:$B$16,0)),+INDEX('Sch 10.1 Rate Design'!$H$9:$H$16,MATCH($C841,'Sch 10.1 Rate Design'!$B$9:$B$16,0))-INDEX('Sch 10.1 Rate Design'!$F$9:$F$16,MATCH($C841,'Sch 10.1 Rate Design'!$B$9:$B$16,0)), U841-INDEX('Sch 10.1 Rate Design'!$F$9:$F$16,MATCH($C841,'Sch 10.1 Rate Design'!$B$9:$B$16,0))), 0)),"")</f>
        <v/>
      </c>
      <c r="CD841" s="324" t="str">
        <f>IF($A841&lt;&gt;"",IF(OR(V841="",V841=0),0,+IF(V841&gt;+INDEX('Sch 10.1 Rate Design'!$F$9:$F$16,MATCH($C841,'Sch 10.1 Rate Design'!$B$9:$B$16,0)),IF(V841&gt;+INDEX('Sch 10.1 Rate Design'!$H$9:$H$16,MATCH($C841,'Sch 10.1 Rate Design'!$B$9:$B$16,0)),+INDEX('Sch 10.1 Rate Design'!$H$9:$H$16,MATCH($C841,'Sch 10.1 Rate Design'!$B$9:$B$16,0))-INDEX('Sch 10.1 Rate Design'!$F$9:$F$16,MATCH($C841,'Sch 10.1 Rate Design'!$B$9:$B$16,0)), V841-INDEX('Sch 10.1 Rate Design'!$F$9:$F$16,MATCH($C841,'Sch 10.1 Rate Design'!$B$9:$B$16,0))), 0)),"")</f>
        <v/>
      </c>
      <c r="CE841" s="324" t="str">
        <f>IF($A841&lt;&gt;"",IF(OR(W841="",W841=0),0,+IF(W841&gt;+INDEX('Sch 10.1 Rate Design'!$F$9:$F$16,MATCH($C841,'Sch 10.1 Rate Design'!$B$9:$B$16,0)),IF(W841&gt;+INDEX('Sch 10.1 Rate Design'!$H$9:$H$16,MATCH($C841,'Sch 10.1 Rate Design'!$B$9:$B$16,0)),+INDEX('Sch 10.1 Rate Design'!$H$9:$H$16,MATCH($C841,'Sch 10.1 Rate Design'!$B$9:$B$16,0))-INDEX('Sch 10.1 Rate Design'!$F$9:$F$16,MATCH($C841,'Sch 10.1 Rate Design'!$B$9:$B$16,0)), W841-INDEX('Sch 10.1 Rate Design'!$F$9:$F$16,MATCH($C841,'Sch 10.1 Rate Design'!$B$9:$B$16,0))), 0)),"")</f>
        <v/>
      </c>
      <c r="CF841" s="324" t="str">
        <f>IF($A841&lt;&gt;"",IF(OR(X841="",X841=0),0,+IF(X841&gt;+INDEX('Sch 10.1 Rate Design'!$F$9:$F$16,MATCH($C841,'Sch 10.1 Rate Design'!$B$9:$B$16,0)),IF(X841&gt;+INDEX('Sch 10.1 Rate Design'!$H$9:$H$16,MATCH($C841,'Sch 10.1 Rate Design'!$B$9:$B$16,0)),+INDEX('Sch 10.1 Rate Design'!$H$9:$H$16,MATCH($C841,'Sch 10.1 Rate Design'!$B$9:$B$16,0))-INDEX('Sch 10.1 Rate Design'!$F$9:$F$16,MATCH($C841,'Sch 10.1 Rate Design'!$B$9:$B$16,0)), X841-INDEX('Sch 10.1 Rate Design'!$F$9:$F$16,MATCH($C841,'Sch 10.1 Rate Design'!$B$9:$B$16,0))), 0)),"")</f>
        <v/>
      </c>
      <c r="CG841" s="545" t="str">
        <f>IF($A841&lt;&gt;"",IF(OR(Y841="",Y841=0),0,+IF(Y841&gt;+INDEX('Sch 10.1 Rate Design'!$F$9:$F$16,MATCH($C841,'Sch 10.1 Rate Design'!$B$9:$B$16,0)),IF(Y841&gt;+INDEX('Sch 10.1 Rate Design'!$H$9:$H$16,MATCH($C841,'Sch 10.1 Rate Design'!$B$9:$B$16,0)),+INDEX('Sch 10.1 Rate Design'!$H$9:$H$16,MATCH($C841,'Sch 10.1 Rate Design'!$B$9:$B$16,0))-INDEX('Sch 10.1 Rate Design'!$F$9:$F$16,MATCH($C841,'Sch 10.1 Rate Design'!$B$9:$B$16,0)), Y841-INDEX('Sch 10.1 Rate Design'!$F$9:$F$16,MATCH($C841,'Sch 10.1 Rate Design'!$B$9:$B$16,0))), 0)),"")</f>
        <v/>
      </c>
      <c r="CH841" s="692" t="str">
        <f>IF($A841&lt;&gt;"",IF(OR(N841="",N841=0), 0, BV841/'Sch 10.1 Rate Design'!$Z$25*INDEX('Sch 10.1 Rate Design'!$I$9:$I$16,MATCH($C841,'Sch 10.1 Rate Design'!$B$9:$B$16,0))),"")</f>
        <v/>
      </c>
      <c r="CI841" s="548" t="str">
        <f>IF($A841&lt;&gt;"",IF(OR(O841="",O841=0), 0, BW841/'Sch 10.1 Rate Design'!$Z$25*INDEX('Sch 10.1 Rate Design'!$I$9:$I$16,MATCH($C841,'Sch 10.1 Rate Design'!$B$9:$B$16,0))),"")</f>
        <v/>
      </c>
      <c r="CJ841" s="548" t="str">
        <f>IF($A841&lt;&gt;"",IF(OR(P841="",P841=0), 0, BX841/'Sch 10.1 Rate Design'!$Z$25*INDEX('Sch 10.1 Rate Design'!$I$9:$I$16,MATCH($C841,'Sch 10.1 Rate Design'!$B$9:$B$16,0))),"")</f>
        <v/>
      </c>
      <c r="CK841" s="548" t="str">
        <f>IF($A841&lt;&gt;"",IF(OR(Q841="",Q841=0), 0, BY841/'Sch 10.1 Rate Design'!$Z$25*INDEX('Sch 10.1 Rate Design'!$I$9:$I$16,MATCH($C841,'Sch 10.1 Rate Design'!$B$9:$B$16,0))),"")</f>
        <v/>
      </c>
      <c r="CL841" s="548" t="str">
        <f>IF($A841&lt;&gt;"",IF(OR(R841="",R841=0), 0, BZ841/'Sch 10.1 Rate Design'!$Z$25*INDEX('Sch 10.1 Rate Design'!$I$9:$I$16,MATCH($C841,'Sch 10.1 Rate Design'!$B$9:$B$16,0))),"")</f>
        <v/>
      </c>
      <c r="CM841" s="548" t="str">
        <f>IF($A841&lt;&gt;"",IF(OR(S841="",S841=0), 0, CA841/'Sch 10.1 Rate Design'!$Z$25*INDEX('Sch 10.1 Rate Design'!$I$9:$I$16,MATCH($C841,'Sch 10.1 Rate Design'!$B$9:$B$16,0))),"")</f>
        <v/>
      </c>
      <c r="CN841" s="548" t="str">
        <f>IF($A841&lt;&gt;"",IF(OR(T841="",T841=0), 0, CB841/'Sch 10.1 Rate Design'!$Z$25*INDEX('Sch 10.1 Rate Design'!$I$9:$I$16,MATCH($C841,'Sch 10.1 Rate Design'!$B$9:$B$16,0))),"")</f>
        <v/>
      </c>
      <c r="CO841" s="548" t="str">
        <f>IF($A841&lt;&gt;"",IF(OR(U841="",U841=0), 0, CC841/'Sch 10.1 Rate Design'!$Z$25*INDEX('Sch 10.1 Rate Design'!$I$9:$I$16,MATCH($C841,'Sch 10.1 Rate Design'!$B$9:$B$16,0))),"")</f>
        <v/>
      </c>
      <c r="CP841" s="548" t="str">
        <f>IF($A841&lt;&gt;"",IF(OR(V841="",V841=0), 0, CD841/'Sch 10.1 Rate Design'!$Z$25*INDEX('Sch 10.1 Rate Design'!$I$9:$I$16,MATCH($C841,'Sch 10.1 Rate Design'!$B$9:$B$16,0))),"")</f>
        <v/>
      </c>
      <c r="CQ841" s="548" t="str">
        <f>IF($A841&lt;&gt;"",IF(OR(W841="",W841=0), 0, CE841/'Sch 10.1 Rate Design'!$Z$25*INDEX('Sch 10.1 Rate Design'!$I$9:$I$16,MATCH($C841,'Sch 10.1 Rate Design'!$B$9:$B$16,0))),"")</f>
        <v/>
      </c>
      <c r="CR841" s="548" t="str">
        <f>IF($A841&lt;&gt;"",IF(OR(X841="",X841=0), 0, CF841/'Sch 10.1 Rate Design'!$Z$25*INDEX('Sch 10.1 Rate Design'!$I$9:$I$16,MATCH($C841,'Sch 10.1 Rate Design'!$B$9:$B$16,0))),"")</f>
        <v/>
      </c>
      <c r="CS841" s="547" t="str">
        <f>IF($A841&lt;&gt;"",IF(OR(Y841="",Y841=0), 0, CG841/'Sch 10.1 Rate Design'!$Z$25*INDEX('Sch 10.1 Rate Design'!$I$9:$I$16,MATCH($C841,'Sch 10.1 Rate Design'!$B$9:$B$16,0))),"")</f>
        <v/>
      </c>
      <c r="CT841" s="546" t="str">
        <f>IF($A841&lt;&gt;"",IF(OR(N841="",N841=0),0,IF(N841&gt;INDEX('Sch 10.1 Rate Design'!$J$9:$J$16,MATCH($C841,'Sch 10.1 Rate Design'!$B$9:$B$16,0)),N841-INDEX('Sch 10.1 Rate Design'!$J$9:$J$16,MATCH($C841,'Sch 10.1 Rate Design'!$B$9:$B$16,0)),0)),"")</f>
        <v/>
      </c>
      <c r="CU841" s="324" t="str">
        <f>IF($A841&lt;&gt;"",IF(OR(O841="",O841=0),0,IF(O841&gt;INDEX('Sch 10.1 Rate Design'!$J$9:$J$16,MATCH($C841,'Sch 10.1 Rate Design'!$B$9:$B$16,0)),O841-INDEX('Sch 10.1 Rate Design'!$J$9:$J$16,MATCH($C841,'Sch 10.1 Rate Design'!$B$9:$B$16,0)),0)),"")</f>
        <v/>
      </c>
      <c r="CV841" s="324" t="str">
        <f>IF($A841&lt;&gt;"",IF(OR(P841="",P841=0),0,IF(P841&gt;INDEX('Sch 10.1 Rate Design'!$J$9:$J$16,MATCH($C841,'Sch 10.1 Rate Design'!$B$9:$B$16,0)),P841-INDEX('Sch 10.1 Rate Design'!$J$9:$J$16,MATCH($C841,'Sch 10.1 Rate Design'!$B$9:$B$16,0)),0)),"")</f>
        <v/>
      </c>
      <c r="CW841" s="324" t="str">
        <f>IF($A841&lt;&gt;"",IF(OR(Q841="",Q841=0),0,IF(Q841&gt;INDEX('Sch 10.1 Rate Design'!$J$9:$J$16,MATCH($C841,'Sch 10.1 Rate Design'!$B$9:$B$16,0)),Q841-INDEX('Sch 10.1 Rate Design'!$J$9:$J$16,MATCH($C841,'Sch 10.1 Rate Design'!$B$9:$B$16,0)),0)),"")</f>
        <v/>
      </c>
      <c r="CX841" s="324" t="str">
        <f>IF($A841&lt;&gt;"",IF(OR(R841="",R841=0),0,IF(R841&gt;INDEX('Sch 10.1 Rate Design'!$J$9:$J$16,MATCH($C841,'Sch 10.1 Rate Design'!$B$9:$B$16,0)),R841-INDEX('Sch 10.1 Rate Design'!$J$9:$J$16,MATCH($C841,'Sch 10.1 Rate Design'!$B$9:$B$16,0)),0)),"")</f>
        <v/>
      </c>
      <c r="CY841" s="324" t="str">
        <f>IF($A841&lt;&gt;"",IF(OR(S841="",S841=0),0,IF(S841&gt;INDEX('Sch 10.1 Rate Design'!$J$9:$J$16,MATCH($C841,'Sch 10.1 Rate Design'!$B$9:$B$16,0)),S841-INDEX('Sch 10.1 Rate Design'!$J$9:$J$16,MATCH($C841,'Sch 10.1 Rate Design'!$B$9:$B$16,0)),0)),"")</f>
        <v/>
      </c>
      <c r="CZ841" s="324" t="str">
        <f>IF($A841&lt;&gt;"",IF(OR(T841="",T841=0),0,IF(T841&gt;INDEX('Sch 10.1 Rate Design'!$J$9:$J$16,MATCH($C841,'Sch 10.1 Rate Design'!$B$9:$B$16,0)),T841-INDEX('Sch 10.1 Rate Design'!$J$9:$J$16,MATCH($C841,'Sch 10.1 Rate Design'!$B$9:$B$16,0)),0)),"")</f>
        <v/>
      </c>
      <c r="DA841" s="324" t="str">
        <f>IF($A841&lt;&gt;"",IF(OR(U841="",U841=0),0,IF(U841&gt;INDEX('Sch 10.1 Rate Design'!$J$9:$J$16,MATCH($C841,'Sch 10.1 Rate Design'!$B$9:$B$16,0)),U841-INDEX('Sch 10.1 Rate Design'!$J$9:$J$16,MATCH($C841,'Sch 10.1 Rate Design'!$B$9:$B$16,0)),0)),"")</f>
        <v/>
      </c>
      <c r="DB841" s="324" t="str">
        <f>IF($A841&lt;&gt;"",IF(OR(V841="",V841=0),0,IF(V841&gt;INDEX('Sch 10.1 Rate Design'!$J$9:$J$16,MATCH($C841,'Sch 10.1 Rate Design'!$B$9:$B$16,0)),V841-INDEX('Sch 10.1 Rate Design'!$J$9:$J$16,MATCH($C841,'Sch 10.1 Rate Design'!$B$9:$B$16,0)),0)),"")</f>
        <v/>
      </c>
      <c r="DC841" s="324" t="str">
        <f>IF($A841&lt;&gt;"",IF(OR(W841="",W841=0),0,IF(W841&gt;INDEX('Sch 10.1 Rate Design'!$J$9:$J$16,MATCH($C841,'Sch 10.1 Rate Design'!$B$9:$B$16,0)),W841-INDEX('Sch 10.1 Rate Design'!$J$9:$J$16,MATCH($C841,'Sch 10.1 Rate Design'!$B$9:$B$16,0)),0)),"")</f>
        <v/>
      </c>
      <c r="DD841" s="324" t="str">
        <f>IF($A841&lt;&gt;"",IF(OR(X841="",X841=0),0,IF(X841&gt;INDEX('Sch 10.1 Rate Design'!$J$9:$J$16,MATCH($C841,'Sch 10.1 Rate Design'!$B$9:$B$16,0)),X841-INDEX('Sch 10.1 Rate Design'!$J$9:$J$16,MATCH($C841,'Sch 10.1 Rate Design'!$B$9:$B$16,0)),0)),"")</f>
        <v/>
      </c>
      <c r="DE841" s="545" t="str">
        <f>IF($A841&lt;&gt;"",IF(OR(Y841="",Y841=0),0,IF(Y841&gt;INDEX('Sch 10.1 Rate Design'!$J$9:$J$16,MATCH($C841,'Sch 10.1 Rate Design'!$B$9:$B$16,0)),Y841-INDEX('Sch 10.1 Rate Design'!$J$9:$J$16,MATCH($C841,'Sch 10.1 Rate Design'!$B$9:$B$16,0)),0)),"")</f>
        <v/>
      </c>
      <c r="DF841" s="692" t="str">
        <f>IF($A841&lt;&gt;"",IF(OR(N841="",N841=0), 0, CT841/'Sch 10.1 Rate Design'!$Z$25*INDEX('Sch 10.1 Rate Design'!$K$9:$K$16,MATCH($C841,'Sch 10.1 Rate Design'!$B$9:$B$16,0))),"")</f>
        <v/>
      </c>
      <c r="DG841" s="548" t="str">
        <f>IF($A841&lt;&gt;"",IF(OR(O841="",O841=0), 0, CU841/'Sch 10.1 Rate Design'!$Z$25*INDEX('Sch 10.1 Rate Design'!$K$9:$K$16,MATCH($C841,'Sch 10.1 Rate Design'!$B$9:$B$16,0))),"")</f>
        <v/>
      </c>
      <c r="DH841" s="548" t="str">
        <f>IF($A841&lt;&gt;"",IF(OR(P841="",P841=0), 0, CV841/'Sch 10.1 Rate Design'!$Z$25*INDEX('Sch 10.1 Rate Design'!$K$9:$K$16,MATCH($C841,'Sch 10.1 Rate Design'!$B$9:$B$16,0))),"")</f>
        <v/>
      </c>
      <c r="DI841" s="548" t="str">
        <f>IF($A841&lt;&gt;"",IF(OR(Q841="",Q841=0), 0, CW841/'Sch 10.1 Rate Design'!$Z$25*INDEX('Sch 10.1 Rate Design'!$K$9:$K$16,MATCH($C841,'Sch 10.1 Rate Design'!$B$9:$B$16,0))),"")</f>
        <v/>
      </c>
      <c r="DJ841" s="548" t="str">
        <f>IF($A841&lt;&gt;"",IF(OR(R841="",R841=0), 0, CX841/'Sch 10.1 Rate Design'!$Z$25*INDEX('Sch 10.1 Rate Design'!$K$9:$K$16,MATCH($C841,'Sch 10.1 Rate Design'!$B$9:$B$16,0))),"")</f>
        <v/>
      </c>
      <c r="DK841" s="548" t="str">
        <f>IF($A841&lt;&gt;"",IF(OR(S841="",S841=0), 0, CY841/'Sch 10.1 Rate Design'!$Z$25*INDEX('Sch 10.1 Rate Design'!$K$9:$K$16,MATCH($C841,'Sch 10.1 Rate Design'!$B$9:$B$16,0))),"")</f>
        <v/>
      </c>
      <c r="DL841" s="548" t="str">
        <f>IF($A841&lt;&gt;"",IF(OR(T841="",T841=0), 0, CZ841/'Sch 10.1 Rate Design'!$Z$25*INDEX('Sch 10.1 Rate Design'!$K$9:$K$16,MATCH($C841,'Sch 10.1 Rate Design'!$B$9:$B$16,0))),"")</f>
        <v/>
      </c>
      <c r="DM841" s="548" t="str">
        <f>IF($A841&lt;&gt;"",IF(OR(U841="",U841=0), 0, DA841/'Sch 10.1 Rate Design'!$Z$25*INDEX('Sch 10.1 Rate Design'!$K$9:$K$16,MATCH($C841,'Sch 10.1 Rate Design'!$B$9:$B$16,0))),"")</f>
        <v/>
      </c>
      <c r="DN841" s="548" t="str">
        <f>IF($A841&lt;&gt;"",IF(OR(V841="",V841=0), 0, DB841/'Sch 10.1 Rate Design'!$Z$25*INDEX('Sch 10.1 Rate Design'!$K$9:$K$16,MATCH($C841,'Sch 10.1 Rate Design'!$B$9:$B$16,0))),"")</f>
        <v/>
      </c>
      <c r="DO841" s="548" t="str">
        <f>IF($A841&lt;&gt;"",IF(OR(W841="",W841=0), 0, DC841/'Sch 10.1 Rate Design'!$Z$25*INDEX('Sch 10.1 Rate Design'!$K$9:$K$16,MATCH($C841,'Sch 10.1 Rate Design'!$B$9:$B$16,0))),"")</f>
        <v/>
      </c>
      <c r="DP841" s="548" t="str">
        <f>IF($A841&lt;&gt;"",IF(OR(X841="",X841=0), 0, DD841/'Sch 10.1 Rate Design'!$Z$25*INDEX('Sch 10.1 Rate Design'!$K$9:$K$16,MATCH($C841,'Sch 10.1 Rate Design'!$B$9:$B$16,0))),"")</f>
        <v/>
      </c>
      <c r="DQ841" s="547" t="str">
        <f>IF($A841&lt;&gt;"",IF(OR(Y841="",Y841=0), 0, DE841/'Sch 10.1 Rate Design'!$Z$25*INDEX('Sch 10.1 Rate Design'!$K$9:$K$16,MATCH($C841,'Sch 10.1 Rate Design'!$B$9:$B$16,0))),"")</f>
        <v/>
      </c>
      <c r="DR841" s="546" t="str">
        <f>IF($A841&lt;&gt;"",IF(OR(N841="",N841=0), 0,INDEX('Sch 10.1 Rate Design'!$D$9:$D$16,MATCH($C841,'Sch 10.1 Rate Design'!$B$9:$B$16,0))),"")</f>
        <v/>
      </c>
      <c r="DS841" s="324" t="str">
        <f>IF($A841&lt;&gt;"",IF(OR(O841="",O841=0), 0,INDEX('Sch 10.1 Rate Design'!$D$9:$D$16,MATCH($C841,'Sch 10.1 Rate Design'!$B$9:$B$16,0))),"")</f>
        <v/>
      </c>
      <c r="DT841" s="324" t="str">
        <f>IF($A841&lt;&gt;"",IF(OR(P841="",P841=0), 0,INDEX('Sch 10.1 Rate Design'!$D$9:$D$16,MATCH($C841,'Sch 10.1 Rate Design'!$B$9:$B$16,0))),"")</f>
        <v/>
      </c>
      <c r="DU841" s="324" t="str">
        <f>IF($A841&lt;&gt;"",IF(OR(Q841="",Q841=0), 0,INDEX('Sch 10.1 Rate Design'!$D$9:$D$16,MATCH($C841,'Sch 10.1 Rate Design'!$B$9:$B$16,0))),"")</f>
        <v/>
      </c>
      <c r="DV841" s="324" t="str">
        <f>IF($A841&lt;&gt;"",IF(OR(R841="",R841=0), 0,INDEX('Sch 10.1 Rate Design'!$D$9:$D$16,MATCH($C841,'Sch 10.1 Rate Design'!$B$9:$B$16,0))),"")</f>
        <v/>
      </c>
      <c r="DW841" s="324" t="str">
        <f>IF($A841&lt;&gt;"",IF(OR(S841="",S841=0), 0,INDEX('Sch 10.1 Rate Design'!$D$9:$D$16,MATCH($C841,'Sch 10.1 Rate Design'!$B$9:$B$16,0))),"")</f>
        <v/>
      </c>
      <c r="DX841" s="324" t="str">
        <f>IF($A841&lt;&gt;"",IF(OR(T841="",T841=0), 0,INDEX('Sch 10.1 Rate Design'!$D$9:$D$16,MATCH($C841,'Sch 10.1 Rate Design'!$B$9:$B$16,0))),"")</f>
        <v/>
      </c>
      <c r="DY841" s="324" t="str">
        <f>IF($A841&lt;&gt;"",IF(OR(U841="",U841=0), 0,INDEX('Sch 10.1 Rate Design'!$D$9:$D$16,MATCH($C841,'Sch 10.1 Rate Design'!$B$9:$B$16,0))),"")</f>
        <v/>
      </c>
      <c r="DZ841" s="324" t="str">
        <f>IF($A841&lt;&gt;"",IF(OR(V841="",V841=0), 0,INDEX('Sch 10.1 Rate Design'!$D$9:$D$16,MATCH($C841,'Sch 10.1 Rate Design'!$B$9:$B$16,0))),"")</f>
        <v/>
      </c>
      <c r="EA841" s="324" t="str">
        <f>IF($A841&lt;&gt;"",IF(OR(W841="",W841=0), 0,INDEX('Sch 10.1 Rate Design'!$D$9:$D$16,MATCH($C841,'Sch 10.1 Rate Design'!$B$9:$B$16,0))),"")</f>
        <v/>
      </c>
      <c r="EB841" s="324" t="str">
        <f>IF($A841&lt;&gt;"",IF(OR(X841="",X841=0), 0,INDEX('Sch 10.1 Rate Design'!$D$9:$D$16,MATCH($C841,'Sch 10.1 Rate Design'!$B$9:$B$16,0))),"")</f>
        <v/>
      </c>
      <c r="EC841" s="545" t="str">
        <f>IF($A841&lt;&gt;"",IF(OR(Y841="",Y841=0), 0,INDEX('Sch 10.1 Rate Design'!$D$9:$D$16,MATCH($C841,'Sch 10.1 Rate Design'!$B$9:$B$16,0))),"")</f>
        <v/>
      </c>
      <c r="ED841" s="546"/>
      <c r="EE841" s="324"/>
      <c r="EF841" s="324"/>
      <c r="EG841" s="324"/>
      <c r="EH841" s="324"/>
      <c r="EI841" s="324"/>
      <c r="EJ841" s="324"/>
      <c r="EK841" s="324"/>
      <c r="EL841" s="324"/>
      <c r="EM841" s="324"/>
      <c r="EN841" s="324"/>
      <c r="EO841" s="545"/>
      <c r="EP841" s="324"/>
    </row>
    <row r="842" spans="1:146" x14ac:dyDescent="0.2">
      <c r="A842" s="324" t="str">
        <f>IF(Inputs!AO838&lt;&gt;"",Inputs!AO838,"")</f>
        <v/>
      </c>
      <c r="B842" s="324" t="str">
        <f t="shared" si="178"/>
        <v/>
      </c>
      <c r="C842" s="727" t="str">
        <f>IF($A842&lt;&gt;"",Inputs!AN838,"")</f>
        <v/>
      </c>
      <c r="D842" s="549" t="str">
        <f t="shared" si="170"/>
        <v/>
      </c>
      <c r="E842" s="549" t="str">
        <f t="shared" si="171"/>
        <v/>
      </c>
      <c r="F842" s="324" t="str">
        <f t="shared" si="181"/>
        <v/>
      </c>
      <c r="G842" s="324" t="str">
        <f t="shared" si="173"/>
        <v/>
      </c>
      <c r="H842" s="790">
        <f t="shared" si="174"/>
        <v>0</v>
      </c>
      <c r="I842" s="790">
        <f t="shared" si="175"/>
        <v>0</v>
      </c>
      <c r="J842" s="790">
        <f t="shared" si="176"/>
        <v>0</v>
      </c>
      <c r="K842" s="790">
        <f t="shared" si="177"/>
        <v>0</v>
      </c>
      <c r="L842" s="787" t="str">
        <f>IF($A842&lt;&gt;"",INDEX(Inputs!$AP838:$BA838,,MATCH('Sch 10.2 Rate Data'!X$7,Inputs!$AP$4:$BA$4,0)),"")</f>
        <v/>
      </c>
      <c r="M842" s="787" t="str">
        <f>IF($A842&lt;&gt;"",INDEX(Inputs!$AP838:$BA838,,MATCH('Sch 10.2 Rate Data'!Y$7,Inputs!$AP$4:$BA$4,0)),"")</f>
        <v/>
      </c>
      <c r="N842" s="546" t="str">
        <f>IF($A842&lt;&gt;"",INDEX(Inputs!$AP838:$BA838,,MATCH('Sch 10.2 Rate Data'!N$7,Inputs!$AP$4:$BA$4,0)),"")</f>
        <v/>
      </c>
      <c r="O842" s="324" t="str">
        <f>IF($A842&lt;&gt;"",INDEX(Inputs!$AP838:$BA838,,MATCH('Sch 10.2 Rate Data'!O$7,Inputs!$AP$4:$BA$4,0)),"")</f>
        <v/>
      </c>
      <c r="P842" s="324" t="str">
        <f>IF($A842&lt;&gt;"",INDEX(Inputs!$AP838:$BA838,,MATCH('Sch 10.2 Rate Data'!P$7,Inputs!$AP$4:$BA$4,0)),"")</f>
        <v/>
      </c>
      <c r="Q842" s="324" t="str">
        <f>IF($A842&lt;&gt;"",INDEX(Inputs!$AP838:$BA838,,MATCH('Sch 10.2 Rate Data'!Q$7,Inputs!$AP$4:$BA$4,0)),"")</f>
        <v/>
      </c>
      <c r="R842" s="324" t="str">
        <f>IF($A842&lt;&gt;"",INDEX(Inputs!$AP838:$BA838,,MATCH('Sch 10.2 Rate Data'!R$7,Inputs!$AP$4:$BA$4,0)),"")</f>
        <v/>
      </c>
      <c r="S842" s="324" t="str">
        <f>IF($A842&lt;&gt;"",INDEX(Inputs!$AP838:$BA838,,MATCH('Sch 10.2 Rate Data'!S$7,Inputs!$AP$4:$BA$4,0)),"")</f>
        <v/>
      </c>
      <c r="T842" s="324" t="str">
        <f>IF($A842&lt;&gt;"",INDEX(Inputs!$AP838:$BA838,,MATCH('Sch 10.2 Rate Data'!T$7,Inputs!$AP$4:$BA$4,0)),"")</f>
        <v/>
      </c>
      <c r="U842" s="324" t="str">
        <f>IF($A842&lt;&gt;"",INDEX(Inputs!$AP838:$BA838,,MATCH('Sch 10.2 Rate Data'!U$7,Inputs!$AP$4:$BA$4,0)),"")</f>
        <v/>
      </c>
      <c r="V842" s="324" t="str">
        <f>IF($A842&lt;&gt;"",INDEX(Inputs!$AP838:$BA838,,MATCH('Sch 10.2 Rate Data'!V$7,Inputs!$AP$4:$BA$4,0)),"")</f>
        <v/>
      </c>
      <c r="W842" s="324" t="str">
        <f>IF($A842&lt;&gt;"",INDEX(Inputs!$AP838:$BA838,,MATCH('Sch 10.2 Rate Data'!W$7,Inputs!$AP$4:$BA$4,0)),"")</f>
        <v/>
      </c>
      <c r="X842" s="324" t="str">
        <f>IF($A842&lt;&gt;"",INDEX(Inputs!$AP838:$BA838,,MATCH('Sch 10.2 Rate Data'!X$7,Inputs!$AP$4:$BA$4,0)),"")</f>
        <v/>
      </c>
      <c r="Y842" s="545" t="str">
        <f>IF($A842&lt;&gt;"",INDEX(Inputs!$AP838:$BA838,,MATCH('Sch 10.2 Rate Data'!Y$7,Inputs!$AP$4:$BA$4,0)),"")</f>
        <v/>
      </c>
      <c r="Z842" s="692" t="str">
        <f t="shared" si="184"/>
        <v/>
      </c>
      <c r="AA842" s="548" t="str">
        <f t="shared" si="184"/>
        <v/>
      </c>
      <c r="AB842" s="548" t="str">
        <f t="shared" si="184"/>
        <v/>
      </c>
      <c r="AC842" s="548" t="str">
        <f t="shared" si="184"/>
        <v/>
      </c>
      <c r="AD842" s="548" t="str">
        <f t="shared" si="184"/>
        <v/>
      </c>
      <c r="AE842" s="548" t="str">
        <f t="shared" si="184"/>
        <v/>
      </c>
      <c r="AF842" s="548" t="str">
        <f t="shared" si="184"/>
        <v/>
      </c>
      <c r="AG842" s="548" t="str">
        <f t="shared" si="184"/>
        <v/>
      </c>
      <c r="AH842" s="548" t="str">
        <f t="shared" si="184"/>
        <v/>
      </c>
      <c r="AI842" s="548" t="str">
        <f t="shared" si="183"/>
        <v/>
      </c>
      <c r="AJ842" s="548" t="str">
        <f t="shared" si="183"/>
        <v/>
      </c>
      <c r="AK842" s="547" t="str">
        <f t="shared" si="183"/>
        <v/>
      </c>
      <c r="AL842" s="692" t="str">
        <f>IF($A842&lt;&gt;"",IF(OR(N842="",N842=0), 0, INDEX('Sch 10.1 Rate Design'!$E$9:$E$16,MATCH($C842,'Sch 10.1 Rate Design'!$B$9:$B$16,0))),"")</f>
        <v/>
      </c>
      <c r="AM842" s="548" t="str">
        <f>IF($A842&lt;&gt;"",IF(OR(O842="",O842=0), 0, INDEX('Sch 10.1 Rate Design'!$E$9:$E$16,MATCH($C842,'Sch 10.1 Rate Design'!$B$9:$B$16,0))),"")</f>
        <v/>
      </c>
      <c r="AN842" s="548" t="str">
        <f>IF($A842&lt;&gt;"",IF(OR(P842="",P842=0), 0, INDEX('Sch 10.1 Rate Design'!$E$9:$E$16,MATCH($C842,'Sch 10.1 Rate Design'!$B$9:$B$16,0))),"")</f>
        <v/>
      </c>
      <c r="AO842" s="548" t="str">
        <f>IF($A842&lt;&gt;"",IF(OR(Q842="",Q842=0), 0, INDEX('Sch 10.1 Rate Design'!$E$9:$E$16,MATCH($C842,'Sch 10.1 Rate Design'!$B$9:$B$16,0))),"")</f>
        <v/>
      </c>
      <c r="AP842" s="548" t="str">
        <f>IF($A842&lt;&gt;"",IF(OR(R842="",R842=0), 0, INDEX('Sch 10.1 Rate Design'!$E$9:$E$16,MATCH($C842,'Sch 10.1 Rate Design'!$B$9:$B$16,0))),"")</f>
        <v/>
      </c>
      <c r="AQ842" s="548" t="str">
        <f>IF($A842&lt;&gt;"",IF(OR(S842="",S842=0), 0, INDEX('Sch 10.1 Rate Design'!$E$9:$E$16,MATCH($C842,'Sch 10.1 Rate Design'!$B$9:$B$16,0))),"")</f>
        <v/>
      </c>
      <c r="AR842" s="548" t="str">
        <f>IF($A842&lt;&gt;"",IF(OR(T842="",T842=0), 0, INDEX('Sch 10.1 Rate Design'!$E$9:$E$16,MATCH($C842,'Sch 10.1 Rate Design'!$B$9:$B$16,0))),"")</f>
        <v/>
      </c>
      <c r="AS842" s="548" t="str">
        <f>IF($A842&lt;&gt;"",IF(OR(U842="",U842=0), 0, INDEX('Sch 10.1 Rate Design'!$E$9:$E$16,MATCH($C842,'Sch 10.1 Rate Design'!$B$9:$B$16,0))),"")</f>
        <v/>
      </c>
      <c r="AT842" s="548" t="str">
        <f>IF($A842&lt;&gt;"",IF(OR(V842="",V842=0), 0, INDEX('Sch 10.1 Rate Design'!$E$9:$E$16,MATCH($C842,'Sch 10.1 Rate Design'!$B$9:$B$16,0))),"")</f>
        <v/>
      </c>
      <c r="AU842" s="548" t="str">
        <f>IF($A842&lt;&gt;"",IF(OR(W842="",W842=0), 0, INDEX('Sch 10.1 Rate Design'!$E$9:$E$16,MATCH($C842,'Sch 10.1 Rate Design'!$B$9:$B$16,0))),"")</f>
        <v/>
      </c>
      <c r="AV842" s="548" t="str">
        <f>IF($A842&lt;&gt;"",IF(OR(X842="",X842=0), 0, INDEX('Sch 10.1 Rate Design'!$E$9:$E$16,MATCH($C842,'Sch 10.1 Rate Design'!$B$9:$B$16,0))),"")</f>
        <v/>
      </c>
      <c r="AW842" s="547" t="str">
        <f>IF($A842&lt;&gt;"",IF(OR(Y842="",Y842=0), 0, INDEX('Sch 10.1 Rate Design'!$E$9:$E$16,MATCH($C842,'Sch 10.1 Rate Design'!$B$9:$B$16,0))),"")</f>
        <v/>
      </c>
      <c r="AX842" s="546" t="str">
        <f>IF($A842&lt;&gt;"",IF(OR(N842="",N842=0),0,+IF(N842&gt;+INDEX('Sch 10.1 Rate Design'!$D$9:$D$16,MATCH($C842,'Sch 10.1 Rate Design'!$B$9:$B$16,0)),IF(N842&gt;+INDEX('Sch 10.1 Rate Design'!$F$9:$F$16,MATCH($C842,'Sch 10.1 Rate Design'!$B$9:$B$16,0)),+INDEX('Sch 10.1 Rate Design'!$F$9:$F$16,MATCH($C842,'Sch 10.1 Rate Design'!$B$9:$B$16,0))-INDEX('Sch 10.1 Rate Design'!$D$9:$D$16,MATCH($C842,'Sch 10.1 Rate Design'!$B$9:$B$16,0)), N842-INDEX('Sch 10.1 Rate Design'!$D$9:$D$16,MATCH($C842,'Sch 10.1 Rate Design'!$B$9:$B$16,0))),0)),"")</f>
        <v/>
      </c>
      <c r="AY842" s="324" t="str">
        <f>IF($A842&lt;&gt;"",IF(OR(O842="",O842=0),0,+IF(O842&gt;+INDEX('Sch 10.1 Rate Design'!$D$9:$D$16,MATCH($C842,'Sch 10.1 Rate Design'!$B$9:$B$16,0)),IF(O842&gt;+INDEX('Sch 10.1 Rate Design'!$F$9:$F$16,MATCH($C842,'Sch 10.1 Rate Design'!$B$9:$B$16,0)),+INDEX('Sch 10.1 Rate Design'!$F$9:$F$16,MATCH($C842,'Sch 10.1 Rate Design'!$B$9:$B$16,0))-INDEX('Sch 10.1 Rate Design'!$D$9:$D$16,MATCH($C842,'Sch 10.1 Rate Design'!$B$9:$B$16,0)), O842-INDEX('Sch 10.1 Rate Design'!$D$9:$D$16,MATCH($C842,'Sch 10.1 Rate Design'!$B$9:$B$16,0))),0)),"")</f>
        <v/>
      </c>
      <c r="AZ842" s="324" t="str">
        <f>IF($A842&lt;&gt;"",IF(OR(P842="",P842=0),0,+IF(P842&gt;+INDEX('Sch 10.1 Rate Design'!$D$9:$D$16,MATCH($C842,'Sch 10.1 Rate Design'!$B$9:$B$16,0)),IF(P842&gt;+INDEX('Sch 10.1 Rate Design'!$F$9:$F$16,MATCH($C842,'Sch 10.1 Rate Design'!$B$9:$B$16,0)),+INDEX('Sch 10.1 Rate Design'!$F$9:$F$16,MATCH($C842,'Sch 10.1 Rate Design'!$B$9:$B$16,0))-INDEX('Sch 10.1 Rate Design'!$D$9:$D$16,MATCH($C842,'Sch 10.1 Rate Design'!$B$9:$B$16,0)), P842-INDEX('Sch 10.1 Rate Design'!$D$9:$D$16,MATCH($C842,'Sch 10.1 Rate Design'!$B$9:$B$16,0))),0)),"")</f>
        <v/>
      </c>
      <c r="BA842" s="324" t="str">
        <f>IF($A842&lt;&gt;"",IF(OR(Q842="",Q842=0),0,+IF(Q842&gt;+INDEX('Sch 10.1 Rate Design'!$D$9:$D$16,MATCH($C842,'Sch 10.1 Rate Design'!$B$9:$B$16,0)),IF(Q842&gt;+INDEX('Sch 10.1 Rate Design'!$F$9:$F$16,MATCH($C842,'Sch 10.1 Rate Design'!$B$9:$B$16,0)),+INDEX('Sch 10.1 Rate Design'!$F$9:$F$16,MATCH($C842,'Sch 10.1 Rate Design'!$B$9:$B$16,0))-INDEX('Sch 10.1 Rate Design'!$D$9:$D$16,MATCH($C842,'Sch 10.1 Rate Design'!$B$9:$B$16,0)), Q842-INDEX('Sch 10.1 Rate Design'!$D$9:$D$16,MATCH($C842,'Sch 10.1 Rate Design'!$B$9:$B$16,0))),0)),"")</f>
        <v/>
      </c>
      <c r="BB842" s="324" t="str">
        <f>IF($A842&lt;&gt;"",IF(OR(R842="",R842=0),0,+IF(R842&gt;+INDEX('Sch 10.1 Rate Design'!$D$9:$D$16,MATCH($C842,'Sch 10.1 Rate Design'!$B$9:$B$16,0)),IF(R842&gt;+INDEX('Sch 10.1 Rate Design'!$F$9:$F$16,MATCH($C842,'Sch 10.1 Rate Design'!$B$9:$B$16,0)),+INDEX('Sch 10.1 Rate Design'!$F$9:$F$16,MATCH($C842,'Sch 10.1 Rate Design'!$B$9:$B$16,0))-INDEX('Sch 10.1 Rate Design'!$D$9:$D$16,MATCH($C842,'Sch 10.1 Rate Design'!$B$9:$B$16,0)), R842-INDEX('Sch 10.1 Rate Design'!$D$9:$D$16,MATCH($C842,'Sch 10.1 Rate Design'!$B$9:$B$16,0))),0)),"")</f>
        <v/>
      </c>
      <c r="BC842" s="324" t="str">
        <f>IF($A842&lt;&gt;"",IF(OR(S842="",S842=0),0,+IF(S842&gt;+INDEX('Sch 10.1 Rate Design'!$D$9:$D$16,MATCH($C842,'Sch 10.1 Rate Design'!$B$9:$B$16,0)),IF(S842&gt;+INDEX('Sch 10.1 Rate Design'!$F$9:$F$16,MATCH($C842,'Sch 10.1 Rate Design'!$B$9:$B$16,0)),+INDEX('Sch 10.1 Rate Design'!$F$9:$F$16,MATCH($C842,'Sch 10.1 Rate Design'!$B$9:$B$16,0))-INDEX('Sch 10.1 Rate Design'!$D$9:$D$16,MATCH($C842,'Sch 10.1 Rate Design'!$B$9:$B$16,0)), S842-INDEX('Sch 10.1 Rate Design'!$D$9:$D$16,MATCH($C842,'Sch 10.1 Rate Design'!$B$9:$B$16,0))),0)),"")</f>
        <v/>
      </c>
      <c r="BD842" s="324" t="str">
        <f>IF($A842&lt;&gt;"",IF(OR(T842="",T842=0),0,+IF(T842&gt;+INDEX('Sch 10.1 Rate Design'!$D$9:$D$16,MATCH($C842,'Sch 10.1 Rate Design'!$B$9:$B$16,0)),IF(T842&gt;+INDEX('Sch 10.1 Rate Design'!$F$9:$F$16,MATCH($C842,'Sch 10.1 Rate Design'!$B$9:$B$16,0)),+INDEX('Sch 10.1 Rate Design'!$F$9:$F$16,MATCH($C842,'Sch 10.1 Rate Design'!$B$9:$B$16,0))-INDEX('Sch 10.1 Rate Design'!$D$9:$D$16,MATCH($C842,'Sch 10.1 Rate Design'!$B$9:$B$16,0)), T842-INDEX('Sch 10.1 Rate Design'!$D$9:$D$16,MATCH($C842,'Sch 10.1 Rate Design'!$B$9:$B$16,0))),0)),"")</f>
        <v/>
      </c>
      <c r="BE842" s="324" t="str">
        <f>IF($A842&lt;&gt;"",IF(OR(U842="",U842=0),0,+IF(U842&gt;+INDEX('Sch 10.1 Rate Design'!$D$9:$D$16,MATCH($C842,'Sch 10.1 Rate Design'!$B$9:$B$16,0)),IF(U842&gt;+INDEX('Sch 10.1 Rate Design'!$F$9:$F$16,MATCH($C842,'Sch 10.1 Rate Design'!$B$9:$B$16,0)),+INDEX('Sch 10.1 Rate Design'!$F$9:$F$16,MATCH($C842,'Sch 10.1 Rate Design'!$B$9:$B$16,0))-INDEX('Sch 10.1 Rate Design'!$D$9:$D$16,MATCH($C842,'Sch 10.1 Rate Design'!$B$9:$B$16,0)), U842-INDEX('Sch 10.1 Rate Design'!$D$9:$D$16,MATCH($C842,'Sch 10.1 Rate Design'!$B$9:$B$16,0))),0)),"")</f>
        <v/>
      </c>
      <c r="BF842" s="324" t="str">
        <f>IF($A842&lt;&gt;"",IF(OR(V842="",V842=0),0,+IF(V842&gt;+INDEX('Sch 10.1 Rate Design'!$D$9:$D$16,MATCH($C842,'Sch 10.1 Rate Design'!$B$9:$B$16,0)),IF(V842&gt;+INDEX('Sch 10.1 Rate Design'!$F$9:$F$16,MATCH($C842,'Sch 10.1 Rate Design'!$B$9:$B$16,0)),+INDEX('Sch 10.1 Rate Design'!$F$9:$F$16,MATCH($C842,'Sch 10.1 Rate Design'!$B$9:$B$16,0))-INDEX('Sch 10.1 Rate Design'!$D$9:$D$16,MATCH($C842,'Sch 10.1 Rate Design'!$B$9:$B$16,0)), V842-INDEX('Sch 10.1 Rate Design'!$D$9:$D$16,MATCH($C842,'Sch 10.1 Rate Design'!$B$9:$B$16,0))),0)),"")</f>
        <v/>
      </c>
      <c r="BG842" s="324" t="str">
        <f>IF($A842&lt;&gt;"",IF(OR(W842="",W842=0),0,+IF(W842&gt;+INDEX('Sch 10.1 Rate Design'!$D$9:$D$16,MATCH($C842,'Sch 10.1 Rate Design'!$B$9:$B$16,0)),IF(W842&gt;+INDEX('Sch 10.1 Rate Design'!$F$9:$F$16,MATCH($C842,'Sch 10.1 Rate Design'!$B$9:$B$16,0)),+INDEX('Sch 10.1 Rate Design'!$F$9:$F$16,MATCH($C842,'Sch 10.1 Rate Design'!$B$9:$B$16,0))-INDEX('Sch 10.1 Rate Design'!$D$9:$D$16,MATCH($C842,'Sch 10.1 Rate Design'!$B$9:$B$16,0)), W842-INDEX('Sch 10.1 Rate Design'!$D$9:$D$16,MATCH($C842,'Sch 10.1 Rate Design'!$B$9:$B$16,0))),0)),"")</f>
        <v/>
      </c>
      <c r="BH842" s="324" t="str">
        <f>IF($A842&lt;&gt;"",IF(OR(X842="",X842=0),0,+IF(X842&gt;+INDEX('Sch 10.1 Rate Design'!$D$9:$D$16,MATCH($C842,'Sch 10.1 Rate Design'!$B$9:$B$16,0)),IF(X842&gt;+INDEX('Sch 10.1 Rate Design'!$F$9:$F$16,MATCH($C842,'Sch 10.1 Rate Design'!$B$9:$B$16,0)),+INDEX('Sch 10.1 Rate Design'!$F$9:$F$16,MATCH($C842,'Sch 10.1 Rate Design'!$B$9:$B$16,0))-INDEX('Sch 10.1 Rate Design'!$D$9:$D$16,MATCH($C842,'Sch 10.1 Rate Design'!$B$9:$B$16,0)), X842-INDEX('Sch 10.1 Rate Design'!$D$9:$D$16,MATCH($C842,'Sch 10.1 Rate Design'!$B$9:$B$16,0))),0)),"")</f>
        <v/>
      </c>
      <c r="BI842" s="545" t="str">
        <f>IF($A842&lt;&gt;"",IF(OR(Y842="",Y842=0),0,+IF(Y842&gt;+INDEX('Sch 10.1 Rate Design'!$D$9:$D$16,MATCH($C842,'Sch 10.1 Rate Design'!$B$9:$B$16,0)),IF(Y842&gt;+INDEX('Sch 10.1 Rate Design'!$F$9:$F$16,MATCH($C842,'Sch 10.1 Rate Design'!$B$9:$B$16,0)),+INDEX('Sch 10.1 Rate Design'!$F$9:$F$16,MATCH($C842,'Sch 10.1 Rate Design'!$B$9:$B$16,0))-INDEX('Sch 10.1 Rate Design'!$D$9:$D$16,MATCH($C842,'Sch 10.1 Rate Design'!$B$9:$B$16,0)), Y842-INDEX('Sch 10.1 Rate Design'!$D$9:$D$16,MATCH($C842,'Sch 10.1 Rate Design'!$B$9:$B$16,0))),0)),"")</f>
        <v/>
      </c>
      <c r="BJ842" s="692" t="str">
        <f>IF($A842&lt;&gt;"",IF(OR(N842="",N842=0), 0, AX842/'Sch 10.1 Rate Design'!$Z$25*INDEX('Sch 10.1 Rate Design'!$G$9:$G$16,MATCH($C842,'Sch 10.1 Rate Design'!$B$9:$B$16,0))),"")</f>
        <v/>
      </c>
      <c r="BK842" s="548" t="str">
        <f>IF($A842&lt;&gt;"",IF(OR(O842="",O842=0), 0, AY842/'Sch 10.1 Rate Design'!$Z$25*INDEX('Sch 10.1 Rate Design'!$G$9:$G$16,MATCH($C842,'Sch 10.1 Rate Design'!$B$9:$B$16,0))),"")</f>
        <v/>
      </c>
      <c r="BL842" s="548" t="str">
        <f>IF($A842&lt;&gt;"",IF(OR(P842="",P842=0), 0, AZ842/'Sch 10.1 Rate Design'!$Z$25*INDEX('Sch 10.1 Rate Design'!$G$9:$G$16,MATCH($C842,'Sch 10.1 Rate Design'!$B$9:$B$16,0))),"")</f>
        <v/>
      </c>
      <c r="BM842" s="548" t="str">
        <f>IF($A842&lt;&gt;"",IF(OR(Q842="",Q842=0), 0, BA842/'Sch 10.1 Rate Design'!$Z$25*INDEX('Sch 10.1 Rate Design'!$G$9:$G$16,MATCH($C842,'Sch 10.1 Rate Design'!$B$9:$B$16,0))),"")</f>
        <v/>
      </c>
      <c r="BN842" s="548" t="str">
        <f>IF($A842&lt;&gt;"",IF(OR(R842="",R842=0), 0, BB842/'Sch 10.1 Rate Design'!$Z$25*INDEX('Sch 10.1 Rate Design'!$G$9:$G$16,MATCH($C842,'Sch 10.1 Rate Design'!$B$9:$B$16,0))),"")</f>
        <v/>
      </c>
      <c r="BO842" s="548" t="str">
        <f>IF($A842&lt;&gt;"",IF(OR(S842="",S842=0), 0, BC842/'Sch 10.1 Rate Design'!$Z$25*INDEX('Sch 10.1 Rate Design'!$G$9:$G$16,MATCH($C842,'Sch 10.1 Rate Design'!$B$9:$B$16,0))),"")</f>
        <v/>
      </c>
      <c r="BP842" s="548" t="str">
        <f>IF($A842&lt;&gt;"",IF(OR(T842="",T842=0), 0, BD842/'Sch 10.1 Rate Design'!$Z$25*INDEX('Sch 10.1 Rate Design'!$G$9:$G$16,MATCH($C842,'Sch 10.1 Rate Design'!$B$9:$B$16,0))),"")</f>
        <v/>
      </c>
      <c r="BQ842" s="548" t="str">
        <f>IF($A842&lt;&gt;"",IF(OR(U842="",U842=0), 0, BE842/'Sch 10.1 Rate Design'!$Z$25*INDEX('Sch 10.1 Rate Design'!$G$9:$G$16,MATCH($C842,'Sch 10.1 Rate Design'!$B$9:$B$16,0))),"")</f>
        <v/>
      </c>
      <c r="BR842" s="548" t="str">
        <f>IF($A842&lt;&gt;"",IF(OR(V842="",V842=0), 0, BF842/'Sch 10.1 Rate Design'!$Z$25*INDEX('Sch 10.1 Rate Design'!$G$9:$G$16,MATCH($C842,'Sch 10.1 Rate Design'!$B$9:$B$16,0))),"")</f>
        <v/>
      </c>
      <c r="BS842" s="548" t="str">
        <f>IF($A842&lt;&gt;"",IF(OR(W842="",W842=0), 0, BG842/'Sch 10.1 Rate Design'!$Z$25*INDEX('Sch 10.1 Rate Design'!$G$9:$G$16,MATCH($C842,'Sch 10.1 Rate Design'!$B$9:$B$16,0))),"")</f>
        <v/>
      </c>
      <c r="BT842" s="548" t="str">
        <f>IF($A842&lt;&gt;"",IF(OR(X842="",X842=0), 0, BH842/'Sch 10.1 Rate Design'!$Z$25*INDEX('Sch 10.1 Rate Design'!$G$9:$G$16,MATCH($C842,'Sch 10.1 Rate Design'!$B$9:$B$16,0))),"")</f>
        <v/>
      </c>
      <c r="BU842" s="547" t="str">
        <f>IF($A842&lt;&gt;"",IF(OR(Y842="",Y842=0), 0, BI842/'Sch 10.1 Rate Design'!$Z$25*INDEX('Sch 10.1 Rate Design'!$G$9:$G$16,MATCH($C842,'Sch 10.1 Rate Design'!$B$9:$B$16,0))),"")</f>
        <v/>
      </c>
      <c r="BV842" s="546" t="str">
        <f>IF($A842&lt;&gt;"",IF(OR(N842="",N842=0),0,+IF(N842&gt;+INDEX('Sch 10.1 Rate Design'!$F$9:$F$16,MATCH($C842,'Sch 10.1 Rate Design'!$B$9:$B$16,0)),IF(N842&gt;+INDEX('Sch 10.1 Rate Design'!$H$9:$H$16,MATCH($C842,'Sch 10.1 Rate Design'!$B$9:$B$16,0)),+INDEX('Sch 10.1 Rate Design'!$H$9:$H$16,MATCH($C842,'Sch 10.1 Rate Design'!$B$9:$B$16,0))-INDEX('Sch 10.1 Rate Design'!$F$9:$F$16,MATCH($C842,'Sch 10.1 Rate Design'!$B$9:$B$16,0)), N842-INDEX('Sch 10.1 Rate Design'!$F$9:$F$16,MATCH($C842,'Sch 10.1 Rate Design'!$B$9:$B$16,0))), 0)),"")</f>
        <v/>
      </c>
      <c r="BW842" s="324" t="str">
        <f>IF($A842&lt;&gt;"",IF(OR(O842="",O842=0),0,+IF(O842&gt;+INDEX('Sch 10.1 Rate Design'!$F$9:$F$16,MATCH($C842,'Sch 10.1 Rate Design'!$B$9:$B$16,0)),IF(O842&gt;+INDEX('Sch 10.1 Rate Design'!$H$9:$H$16,MATCH($C842,'Sch 10.1 Rate Design'!$B$9:$B$16,0)),+INDEX('Sch 10.1 Rate Design'!$H$9:$H$16,MATCH($C842,'Sch 10.1 Rate Design'!$B$9:$B$16,0))-INDEX('Sch 10.1 Rate Design'!$F$9:$F$16,MATCH($C842,'Sch 10.1 Rate Design'!$B$9:$B$16,0)), O842-INDEX('Sch 10.1 Rate Design'!$F$9:$F$16,MATCH($C842,'Sch 10.1 Rate Design'!$B$9:$B$16,0))), 0)),"")</f>
        <v/>
      </c>
      <c r="BX842" s="324" t="str">
        <f>IF($A842&lt;&gt;"",IF(OR(P842="",P842=0),0,+IF(P842&gt;+INDEX('Sch 10.1 Rate Design'!$F$9:$F$16,MATCH($C842,'Sch 10.1 Rate Design'!$B$9:$B$16,0)),IF(P842&gt;+INDEX('Sch 10.1 Rate Design'!$H$9:$H$16,MATCH($C842,'Sch 10.1 Rate Design'!$B$9:$B$16,0)),+INDEX('Sch 10.1 Rate Design'!$H$9:$H$16,MATCH($C842,'Sch 10.1 Rate Design'!$B$9:$B$16,0))-INDEX('Sch 10.1 Rate Design'!$F$9:$F$16,MATCH($C842,'Sch 10.1 Rate Design'!$B$9:$B$16,0)), P842-INDEX('Sch 10.1 Rate Design'!$F$9:$F$16,MATCH($C842,'Sch 10.1 Rate Design'!$B$9:$B$16,0))), 0)),"")</f>
        <v/>
      </c>
      <c r="BY842" s="324" t="str">
        <f>IF($A842&lt;&gt;"",IF(OR(Q842="",Q842=0),0,+IF(Q842&gt;+INDEX('Sch 10.1 Rate Design'!$F$9:$F$16,MATCH($C842,'Sch 10.1 Rate Design'!$B$9:$B$16,0)),IF(Q842&gt;+INDEX('Sch 10.1 Rate Design'!$H$9:$H$16,MATCH($C842,'Sch 10.1 Rate Design'!$B$9:$B$16,0)),+INDEX('Sch 10.1 Rate Design'!$H$9:$H$16,MATCH($C842,'Sch 10.1 Rate Design'!$B$9:$B$16,0))-INDEX('Sch 10.1 Rate Design'!$F$9:$F$16,MATCH($C842,'Sch 10.1 Rate Design'!$B$9:$B$16,0)), Q842-INDEX('Sch 10.1 Rate Design'!$F$9:$F$16,MATCH($C842,'Sch 10.1 Rate Design'!$B$9:$B$16,0))), 0)),"")</f>
        <v/>
      </c>
      <c r="BZ842" s="324" t="str">
        <f>IF($A842&lt;&gt;"",IF(OR(R842="",R842=0),0,+IF(R842&gt;+INDEX('Sch 10.1 Rate Design'!$F$9:$F$16,MATCH($C842,'Sch 10.1 Rate Design'!$B$9:$B$16,0)),IF(R842&gt;+INDEX('Sch 10.1 Rate Design'!$H$9:$H$16,MATCH($C842,'Sch 10.1 Rate Design'!$B$9:$B$16,0)),+INDEX('Sch 10.1 Rate Design'!$H$9:$H$16,MATCH($C842,'Sch 10.1 Rate Design'!$B$9:$B$16,0))-INDEX('Sch 10.1 Rate Design'!$F$9:$F$16,MATCH($C842,'Sch 10.1 Rate Design'!$B$9:$B$16,0)), R842-INDEX('Sch 10.1 Rate Design'!$F$9:$F$16,MATCH($C842,'Sch 10.1 Rate Design'!$B$9:$B$16,0))), 0)),"")</f>
        <v/>
      </c>
      <c r="CA842" s="324" t="str">
        <f>IF($A842&lt;&gt;"",IF(OR(S842="",S842=0),0,+IF(S842&gt;+INDEX('Sch 10.1 Rate Design'!$F$9:$F$16,MATCH($C842,'Sch 10.1 Rate Design'!$B$9:$B$16,0)),IF(S842&gt;+INDEX('Sch 10.1 Rate Design'!$H$9:$H$16,MATCH($C842,'Sch 10.1 Rate Design'!$B$9:$B$16,0)),+INDEX('Sch 10.1 Rate Design'!$H$9:$H$16,MATCH($C842,'Sch 10.1 Rate Design'!$B$9:$B$16,0))-INDEX('Sch 10.1 Rate Design'!$F$9:$F$16,MATCH($C842,'Sch 10.1 Rate Design'!$B$9:$B$16,0)), S842-INDEX('Sch 10.1 Rate Design'!$F$9:$F$16,MATCH($C842,'Sch 10.1 Rate Design'!$B$9:$B$16,0))), 0)),"")</f>
        <v/>
      </c>
      <c r="CB842" s="324" t="str">
        <f>IF($A842&lt;&gt;"",IF(OR(T842="",T842=0),0,+IF(T842&gt;+INDEX('Sch 10.1 Rate Design'!$F$9:$F$16,MATCH($C842,'Sch 10.1 Rate Design'!$B$9:$B$16,0)),IF(T842&gt;+INDEX('Sch 10.1 Rate Design'!$H$9:$H$16,MATCH($C842,'Sch 10.1 Rate Design'!$B$9:$B$16,0)),+INDEX('Sch 10.1 Rate Design'!$H$9:$H$16,MATCH($C842,'Sch 10.1 Rate Design'!$B$9:$B$16,0))-INDEX('Sch 10.1 Rate Design'!$F$9:$F$16,MATCH($C842,'Sch 10.1 Rate Design'!$B$9:$B$16,0)), T842-INDEX('Sch 10.1 Rate Design'!$F$9:$F$16,MATCH($C842,'Sch 10.1 Rate Design'!$B$9:$B$16,0))), 0)),"")</f>
        <v/>
      </c>
      <c r="CC842" s="324" t="str">
        <f>IF($A842&lt;&gt;"",IF(OR(U842="",U842=0),0,+IF(U842&gt;+INDEX('Sch 10.1 Rate Design'!$F$9:$F$16,MATCH($C842,'Sch 10.1 Rate Design'!$B$9:$B$16,0)),IF(U842&gt;+INDEX('Sch 10.1 Rate Design'!$H$9:$H$16,MATCH($C842,'Sch 10.1 Rate Design'!$B$9:$B$16,0)),+INDEX('Sch 10.1 Rate Design'!$H$9:$H$16,MATCH($C842,'Sch 10.1 Rate Design'!$B$9:$B$16,0))-INDEX('Sch 10.1 Rate Design'!$F$9:$F$16,MATCH($C842,'Sch 10.1 Rate Design'!$B$9:$B$16,0)), U842-INDEX('Sch 10.1 Rate Design'!$F$9:$F$16,MATCH($C842,'Sch 10.1 Rate Design'!$B$9:$B$16,0))), 0)),"")</f>
        <v/>
      </c>
      <c r="CD842" s="324" t="str">
        <f>IF($A842&lt;&gt;"",IF(OR(V842="",V842=0),0,+IF(V842&gt;+INDEX('Sch 10.1 Rate Design'!$F$9:$F$16,MATCH($C842,'Sch 10.1 Rate Design'!$B$9:$B$16,0)),IF(V842&gt;+INDEX('Sch 10.1 Rate Design'!$H$9:$H$16,MATCH($C842,'Sch 10.1 Rate Design'!$B$9:$B$16,0)),+INDEX('Sch 10.1 Rate Design'!$H$9:$H$16,MATCH($C842,'Sch 10.1 Rate Design'!$B$9:$B$16,0))-INDEX('Sch 10.1 Rate Design'!$F$9:$F$16,MATCH($C842,'Sch 10.1 Rate Design'!$B$9:$B$16,0)), V842-INDEX('Sch 10.1 Rate Design'!$F$9:$F$16,MATCH($C842,'Sch 10.1 Rate Design'!$B$9:$B$16,0))), 0)),"")</f>
        <v/>
      </c>
      <c r="CE842" s="324" t="str">
        <f>IF($A842&lt;&gt;"",IF(OR(W842="",W842=0),0,+IF(W842&gt;+INDEX('Sch 10.1 Rate Design'!$F$9:$F$16,MATCH($C842,'Sch 10.1 Rate Design'!$B$9:$B$16,0)),IF(W842&gt;+INDEX('Sch 10.1 Rate Design'!$H$9:$H$16,MATCH($C842,'Sch 10.1 Rate Design'!$B$9:$B$16,0)),+INDEX('Sch 10.1 Rate Design'!$H$9:$H$16,MATCH($C842,'Sch 10.1 Rate Design'!$B$9:$B$16,0))-INDEX('Sch 10.1 Rate Design'!$F$9:$F$16,MATCH($C842,'Sch 10.1 Rate Design'!$B$9:$B$16,0)), W842-INDEX('Sch 10.1 Rate Design'!$F$9:$F$16,MATCH($C842,'Sch 10.1 Rate Design'!$B$9:$B$16,0))), 0)),"")</f>
        <v/>
      </c>
      <c r="CF842" s="324" t="str">
        <f>IF($A842&lt;&gt;"",IF(OR(X842="",X842=0),0,+IF(X842&gt;+INDEX('Sch 10.1 Rate Design'!$F$9:$F$16,MATCH($C842,'Sch 10.1 Rate Design'!$B$9:$B$16,0)),IF(X842&gt;+INDEX('Sch 10.1 Rate Design'!$H$9:$H$16,MATCH($C842,'Sch 10.1 Rate Design'!$B$9:$B$16,0)),+INDEX('Sch 10.1 Rate Design'!$H$9:$H$16,MATCH($C842,'Sch 10.1 Rate Design'!$B$9:$B$16,0))-INDEX('Sch 10.1 Rate Design'!$F$9:$F$16,MATCH($C842,'Sch 10.1 Rate Design'!$B$9:$B$16,0)), X842-INDEX('Sch 10.1 Rate Design'!$F$9:$F$16,MATCH($C842,'Sch 10.1 Rate Design'!$B$9:$B$16,0))), 0)),"")</f>
        <v/>
      </c>
      <c r="CG842" s="545" t="str">
        <f>IF($A842&lt;&gt;"",IF(OR(Y842="",Y842=0),0,+IF(Y842&gt;+INDEX('Sch 10.1 Rate Design'!$F$9:$F$16,MATCH($C842,'Sch 10.1 Rate Design'!$B$9:$B$16,0)),IF(Y842&gt;+INDEX('Sch 10.1 Rate Design'!$H$9:$H$16,MATCH($C842,'Sch 10.1 Rate Design'!$B$9:$B$16,0)),+INDEX('Sch 10.1 Rate Design'!$H$9:$H$16,MATCH($C842,'Sch 10.1 Rate Design'!$B$9:$B$16,0))-INDEX('Sch 10.1 Rate Design'!$F$9:$F$16,MATCH($C842,'Sch 10.1 Rate Design'!$B$9:$B$16,0)), Y842-INDEX('Sch 10.1 Rate Design'!$F$9:$F$16,MATCH($C842,'Sch 10.1 Rate Design'!$B$9:$B$16,0))), 0)),"")</f>
        <v/>
      </c>
      <c r="CH842" s="692" t="str">
        <f>IF($A842&lt;&gt;"",IF(OR(N842="",N842=0), 0, BV842/'Sch 10.1 Rate Design'!$Z$25*INDEX('Sch 10.1 Rate Design'!$I$9:$I$16,MATCH($C842,'Sch 10.1 Rate Design'!$B$9:$B$16,0))),"")</f>
        <v/>
      </c>
      <c r="CI842" s="548" t="str">
        <f>IF($A842&lt;&gt;"",IF(OR(O842="",O842=0), 0, BW842/'Sch 10.1 Rate Design'!$Z$25*INDEX('Sch 10.1 Rate Design'!$I$9:$I$16,MATCH($C842,'Sch 10.1 Rate Design'!$B$9:$B$16,0))),"")</f>
        <v/>
      </c>
      <c r="CJ842" s="548" t="str">
        <f>IF($A842&lt;&gt;"",IF(OR(P842="",P842=0), 0, BX842/'Sch 10.1 Rate Design'!$Z$25*INDEX('Sch 10.1 Rate Design'!$I$9:$I$16,MATCH($C842,'Sch 10.1 Rate Design'!$B$9:$B$16,0))),"")</f>
        <v/>
      </c>
      <c r="CK842" s="548" t="str">
        <f>IF($A842&lt;&gt;"",IF(OR(Q842="",Q842=0), 0, BY842/'Sch 10.1 Rate Design'!$Z$25*INDEX('Sch 10.1 Rate Design'!$I$9:$I$16,MATCH($C842,'Sch 10.1 Rate Design'!$B$9:$B$16,0))),"")</f>
        <v/>
      </c>
      <c r="CL842" s="548" t="str">
        <f>IF($A842&lt;&gt;"",IF(OR(R842="",R842=0), 0, BZ842/'Sch 10.1 Rate Design'!$Z$25*INDEX('Sch 10.1 Rate Design'!$I$9:$I$16,MATCH($C842,'Sch 10.1 Rate Design'!$B$9:$B$16,0))),"")</f>
        <v/>
      </c>
      <c r="CM842" s="548" t="str">
        <f>IF($A842&lt;&gt;"",IF(OR(S842="",S842=0), 0, CA842/'Sch 10.1 Rate Design'!$Z$25*INDEX('Sch 10.1 Rate Design'!$I$9:$I$16,MATCH($C842,'Sch 10.1 Rate Design'!$B$9:$B$16,0))),"")</f>
        <v/>
      </c>
      <c r="CN842" s="548" t="str">
        <f>IF($A842&lt;&gt;"",IF(OR(T842="",T842=0), 0, CB842/'Sch 10.1 Rate Design'!$Z$25*INDEX('Sch 10.1 Rate Design'!$I$9:$I$16,MATCH($C842,'Sch 10.1 Rate Design'!$B$9:$B$16,0))),"")</f>
        <v/>
      </c>
      <c r="CO842" s="548" t="str">
        <f>IF($A842&lt;&gt;"",IF(OR(U842="",U842=0), 0, CC842/'Sch 10.1 Rate Design'!$Z$25*INDEX('Sch 10.1 Rate Design'!$I$9:$I$16,MATCH($C842,'Sch 10.1 Rate Design'!$B$9:$B$16,0))),"")</f>
        <v/>
      </c>
      <c r="CP842" s="548" t="str">
        <f>IF($A842&lt;&gt;"",IF(OR(V842="",V842=0), 0, CD842/'Sch 10.1 Rate Design'!$Z$25*INDEX('Sch 10.1 Rate Design'!$I$9:$I$16,MATCH($C842,'Sch 10.1 Rate Design'!$B$9:$B$16,0))),"")</f>
        <v/>
      </c>
      <c r="CQ842" s="548" t="str">
        <f>IF($A842&lt;&gt;"",IF(OR(W842="",W842=0), 0, CE842/'Sch 10.1 Rate Design'!$Z$25*INDEX('Sch 10.1 Rate Design'!$I$9:$I$16,MATCH($C842,'Sch 10.1 Rate Design'!$B$9:$B$16,0))),"")</f>
        <v/>
      </c>
      <c r="CR842" s="548" t="str">
        <f>IF($A842&lt;&gt;"",IF(OR(X842="",X842=0), 0, CF842/'Sch 10.1 Rate Design'!$Z$25*INDEX('Sch 10.1 Rate Design'!$I$9:$I$16,MATCH($C842,'Sch 10.1 Rate Design'!$B$9:$B$16,0))),"")</f>
        <v/>
      </c>
      <c r="CS842" s="547" t="str">
        <f>IF($A842&lt;&gt;"",IF(OR(Y842="",Y842=0), 0, CG842/'Sch 10.1 Rate Design'!$Z$25*INDEX('Sch 10.1 Rate Design'!$I$9:$I$16,MATCH($C842,'Sch 10.1 Rate Design'!$B$9:$B$16,0))),"")</f>
        <v/>
      </c>
      <c r="CT842" s="546" t="str">
        <f>IF($A842&lt;&gt;"",IF(OR(N842="",N842=0),0,IF(N842&gt;INDEX('Sch 10.1 Rate Design'!$J$9:$J$16,MATCH($C842,'Sch 10.1 Rate Design'!$B$9:$B$16,0)),N842-INDEX('Sch 10.1 Rate Design'!$J$9:$J$16,MATCH($C842,'Sch 10.1 Rate Design'!$B$9:$B$16,0)),0)),"")</f>
        <v/>
      </c>
      <c r="CU842" s="324" t="str">
        <f>IF($A842&lt;&gt;"",IF(OR(O842="",O842=0),0,IF(O842&gt;INDEX('Sch 10.1 Rate Design'!$J$9:$J$16,MATCH($C842,'Sch 10.1 Rate Design'!$B$9:$B$16,0)),O842-INDEX('Sch 10.1 Rate Design'!$J$9:$J$16,MATCH($C842,'Sch 10.1 Rate Design'!$B$9:$B$16,0)),0)),"")</f>
        <v/>
      </c>
      <c r="CV842" s="324" t="str">
        <f>IF($A842&lt;&gt;"",IF(OR(P842="",P842=0),0,IF(P842&gt;INDEX('Sch 10.1 Rate Design'!$J$9:$J$16,MATCH($C842,'Sch 10.1 Rate Design'!$B$9:$B$16,0)),P842-INDEX('Sch 10.1 Rate Design'!$J$9:$J$16,MATCH($C842,'Sch 10.1 Rate Design'!$B$9:$B$16,0)),0)),"")</f>
        <v/>
      </c>
      <c r="CW842" s="324" t="str">
        <f>IF($A842&lt;&gt;"",IF(OR(Q842="",Q842=0),0,IF(Q842&gt;INDEX('Sch 10.1 Rate Design'!$J$9:$J$16,MATCH($C842,'Sch 10.1 Rate Design'!$B$9:$B$16,0)),Q842-INDEX('Sch 10.1 Rate Design'!$J$9:$J$16,MATCH($C842,'Sch 10.1 Rate Design'!$B$9:$B$16,0)),0)),"")</f>
        <v/>
      </c>
      <c r="CX842" s="324" t="str">
        <f>IF($A842&lt;&gt;"",IF(OR(R842="",R842=0),0,IF(R842&gt;INDEX('Sch 10.1 Rate Design'!$J$9:$J$16,MATCH($C842,'Sch 10.1 Rate Design'!$B$9:$B$16,0)),R842-INDEX('Sch 10.1 Rate Design'!$J$9:$J$16,MATCH($C842,'Sch 10.1 Rate Design'!$B$9:$B$16,0)),0)),"")</f>
        <v/>
      </c>
      <c r="CY842" s="324" t="str">
        <f>IF($A842&lt;&gt;"",IF(OR(S842="",S842=0),0,IF(S842&gt;INDEX('Sch 10.1 Rate Design'!$J$9:$J$16,MATCH($C842,'Sch 10.1 Rate Design'!$B$9:$B$16,0)),S842-INDEX('Sch 10.1 Rate Design'!$J$9:$J$16,MATCH($C842,'Sch 10.1 Rate Design'!$B$9:$B$16,0)),0)),"")</f>
        <v/>
      </c>
      <c r="CZ842" s="324" t="str">
        <f>IF($A842&lt;&gt;"",IF(OR(T842="",T842=0),0,IF(T842&gt;INDEX('Sch 10.1 Rate Design'!$J$9:$J$16,MATCH($C842,'Sch 10.1 Rate Design'!$B$9:$B$16,0)),T842-INDEX('Sch 10.1 Rate Design'!$J$9:$J$16,MATCH($C842,'Sch 10.1 Rate Design'!$B$9:$B$16,0)),0)),"")</f>
        <v/>
      </c>
      <c r="DA842" s="324" t="str">
        <f>IF($A842&lt;&gt;"",IF(OR(U842="",U842=0),0,IF(U842&gt;INDEX('Sch 10.1 Rate Design'!$J$9:$J$16,MATCH($C842,'Sch 10.1 Rate Design'!$B$9:$B$16,0)),U842-INDEX('Sch 10.1 Rate Design'!$J$9:$J$16,MATCH($C842,'Sch 10.1 Rate Design'!$B$9:$B$16,0)),0)),"")</f>
        <v/>
      </c>
      <c r="DB842" s="324" t="str">
        <f>IF($A842&lt;&gt;"",IF(OR(V842="",V842=0),0,IF(V842&gt;INDEX('Sch 10.1 Rate Design'!$J$9:$J$16,MATCH($C842,'Sch 10.1 Rate Design'!$B$9:$B$16,0)),V842-INDEX('Sch 10.1 Rate Design'!$J$9:$J$16,MATCH($C842,'Sch 10.1 Rate Design'!$B$9:$B$16,0)),0)),"")</f>
        <v/>
      </c>
      <c r="DC842" s="324" t="str">
        <f>IF($A842&lt;&gt;"",IF(OR(W842="",W842=0),0,IF(W842&gt;INDEX('Sch 10.1 Rate Design'!$J$9:$J$16,MATCH($C842,'Sch 10.1 Rate Design'!$B$9:$B$16,0)),W842-INDEX('Sch 10.1 Rate Design'!$J$9:$J$16,MATCH($C842,'Sch 10.1 Rate Design'!$B$9:$B$16,0)),0)),"")</f>
        <v/>
      </c>
      <c r="DD842" s="324" t="str">
        <f>IF($A842&lt;&gt;"",IF(OR(X842="",X842=0),0,IF(X842&gt;INDEX('Sch 10.1 Rate Design'!$J$9:$J$16,MATCH($C842,'Sch 10.1 Rate Design'!$B$9:$B$16,0)),X842-INDEX('Sch 10.1 Rate Design'!$J$9:$J$16,MATCH($C842,'Sch 10.1 Rate Design'!$B$9:$B$16,0)),0)),"")</f>
        <v/>
      </c>
      <c r="DE842" s="545" t="str">
        <f>IF($A842&lt;&gt;"",IF(OR(Y842="",Y842=0),0,IF(Y842&gt;INDEX('Sch 10.1 Rate Design'!$J$9:$J$16,MATCH($C842,'Sch 10.1 Rate Design'!$B$9:$B$16,0)),Y842-INDEX('Sch 10.1 Rate Design'!$J$9:$J$16,MATCH($C842,'Sch 10.1 Rate Design'!$B$9:$B$16,0)),0)),"")</f>
        <v/>
      </c>
      <c r="DF842" s="692" t="str">
        <f>IF($A842&lt;&gt;"",IF(OR(N842="",N842=0), 0, CT842/'Sch 10.1 Rate Design'!$Z$25*INDEX('Sch 10.1 Rate Design'!$K$9:$K$16,MATCH($C842,'Sch 10.1 Rate Design'!$B$9:$B$16,0))),"")</f>
        <v/>
      </c>
      <c r="DG842" s="548" t="str">
        <f>IF($A842&lt;&gt;"",IF(OR(O842="",O842=0), 0, CU842/'Sch 10.1 Rate Design'!$Z$25*INDEX('Sch 10.1 Rate Design'!$K$9:$K$16,MATCH($C842,'Sch 10.1 Rate Design'!$B$9:$B$16,0))),"")</f>
        <v/>
      </c>
      <c r="DH842" s="548" t="str">
        <f>IF($A842&lt;&gt;"",IF(OR(P842="",P842=0), 0, CV842/'Sch 10.1 Rate Design'!$Z$25*INDEX('Sch 10.1 Rate Design'!$K$9:$K$16,MATCH($C842,'Sch 10.1 Rate Design'!$B$9:$B$16,0))),"")</f>
        <v/>
      </c>
      <c r="DI842" s="548" t="str">
        <f>IF($A842&lt;&gt;"",IF(OR(Q842="",Q842=0), 0, CW842/'Sch 10.1 Rate Design'!$Z$25*INDEX('Sch 10.1 Rate Design'!$K$9:$K$16,MATCH($C842,'Sch 10.1 Rate Design'!$B$9:$B$16,0))),"")</f>
        <v/>
      </c>
      <c r="DJ842" s="548" t="str">
        <f>IF($A842&lt;&gt;"",IF(OR(R842="",R842=0), 0, CX842/'Sch 10.1 Rate Design'!$Z$25*INDEX('Sch 10.1 Rate Design'!$K$9:$K$16,MATCH($C842,'Sch 10.1 Rate Design'!$B$9:$B$16,0))),"")</f>
        <v/>
      </c>
      <c r="DK842" s="548" t="str">
        <f>IF($A842&lt;&gt;"",IF(OR(S842="",S842=0), 0, CY842/'Sch 10.1 Rate Design'!$Z$25*INDEX('Sch 10.1 Rate Design'!$K$9:$K$16,MATCH($C842,'Sch 10.1 Rate Design'!$B$9:$B$16,0))),"")</f>
        <v/>
      </c>
      <c r="DL842" s="548" t="str">
        <f>IF($A842&lt;&gt;"",IF(OR(T842="",T842=0), 0, CZ842/'Sch 10.1 Rate Design'!$Z$25*INDEX('Sch 10.1 Rate Design'!$K$9:$K$16,MATCH($C842,'Sch 10.1 Rate Design'!$B$9:$B$16,0))),"")</f>
        <v/>
      </c>
      <c r="DM842" s="548" t="str">
        <f>IF($A842&lt;&gt;"",IF(OR(U842="",U842=0), 0, DA842/'Sch 10.1 Rate Design'!$Z$25*INDEX('Sch 10.1 Rate Design'!$K$9:$K$16,MATCH($C842,'Sch 10.1 Rate Design'!$B$9:$B$16,0))),"")</f>
        <v/>
      </c>
      <c r="DN842" s="548" t="str">
        <f>IF($A842&lt;&gt;"",IF(OR(V842="",V842=0), 0, DB842/'Sch 10.1 Rate Design'!$Z$25*INDEX('Sch 10.1 Rate Design'!$K$9:$K$16,MATCH($C842,'Sch 10.1 Rate Design'!$B$9:$B$16,0))),"")</f>
        <v/>
      </c>
      <c r="DO842" s="548" t="str">
        <f>IF($A842&lt;&gt;"",IF(OR(W842="",W842=0), 0, DC842/'Sch 10.1 Rate Design'!$Z$25*INDEX('Sch 10.1 Rate Design'!$K$9:$K$16,MATCH($C842,'Sch 10.1 Rate Design'!$B$9:$B$16,0))),"")</f>
        <v/>
      </c>
      <c r="DP842" s="548" t="str">
        <f>IF($A842&lt;&gt;"",IF(OR(X842="",X842=0), 0, DD842/'Sch 10.1 Rate Design'!$Z$25*INDEX('Sch 10.1 Rate Design'!$K$9:$K$16,MATCH($C842,'Sch 10.1 Rate Design'!$B$9:$B$16,0))),"")</f>
        <v/>
      </c>
      <c r="DQ842" s="547" t="str">
        <f>IF($A842&lt;&gt;"",IF(OR(Y842="",Y842=0), 0, DE842/'Sch 10.1 Rate Design'!$Z$25*INDEX('Sch 10.1 Rate Design'!$K$9:$K$16,MATCH($C842,'Sch 10.1 Rate Design'!$B$9:$B$16,0))),"")</f>
        <v/>
      </c>
      <c r="DR842" s="546" t="str">
        <f>IF($A842&lt;&gt;"",IF(OR(N842="",N842=0), 0,INDEX('Sch 10.1 Rate Design'!$D$9:$D$16,MATCH($C842,'Sch 10.1 Rate Design'!$B$9:$B$16,0))),"")</f>
        <v/>
      </c>
      <c r="DS842" s="324" t="str">
        <f>IF($A842&lt;&gt;"",IF(OR(O842="",O842=0), 0,INDEX('Sch 10.1 Rate Design'!$D$9:$D$16,MATCH($C842,'Sch 10.1 Rate Design'!$B$9:$B$16,0))),"")</f>
        <v/>
      </c>
      <c r="DT842" s="324" t="str">
        <f>IF($A842&lt;&gt;"",IF(OR(P842="",P842=0), 0,INDEX('Sch 10.1 Rate Design'!$D$9:$D$16,MATCH($C842,'Sch 10.1 Rate Design'!$B$9:$B$16,0))),"")</f>
        <v/>
      </c>
      <c r="DU842" s="324" t="str">
        <f>IF($A842&lt;&gt;"",IF(OR(Q842="",Q842=0), 0,INDEX('Sch 10.1 Rate Design'!$D$9:$D$16,MATCH($C842,'Sch 10.1 Rate Design'!$B$9:$B$16,0))),"")</f>
        <v/>
      </c>
      <c r="DV842" s="324" t="str">
        <f>IF($A842&lt;&gt;"",IF(OR(R842="",R842=0), 0,INDEX('Sch 10.1 Rate Design'!$D$9:$D$16,MATCH($C842,'Sch 10.1 Rate Design'!$B$9:$B$16,0))),"")</f>
        <v/>
      </c>
      <c r="DW842" s="324" t="str">
        <f>IF($A842&lt;&gt;"",IF(OR(S842="",S842=0), 0,INDEX('Sch 10.1 Rate Design'!$D$9:$D$16,MATCH($C842,'Sch 10.1 Rate Design'!$B$9:$B$16,0))),"")</f>
        <v/>
      </c>
      <c r="DX842" s="324" t="str">
        <f>IF($A842&lt;&gt;"",IF(OR(T842="",T842=0), 0,INDEX('Sch 10.1 Rate Design'!$D$9:$D$16,MATCH($C842,'Sch 10.1 Rate Design'!$B$9:$B$16,0))),"")</f>
        <v/>
      </c>
      <c r="DY842" s="324" t="str">
        <f>IF($A842&lt;&gt;"",IF(OR(U842="",U842=0), 0,INDEX('Sch 10.1 Rate Design'!$D$9:$D$16,MATCH($C842,'Sch 10.1 Rate Design'!$B$9:$B$16,0))),"")</f>
        <v/>
      </c>
      <c r="DZ842" s="324" t="str">
        <f>IF($A842&lt;&gt;"",IF(OR(V842="",V842=0), 0,INDEX('Sch 10.1 Rate Design'!$D$9:$D$16,MATCH($C842,'Sch 10.1 Rate Design'!$B$9:$B$16,0))),"")</f>
        <v/>
      </c>
      <c r="EA842" s="324" t="str">
        <f>IF($A842&lt;&gt;"",IF(OR(W842="",W842=0), 0,INDEX('Sch 10.1 Rate Design'!$D$9:$D$16,MATCH($C842,'Sch 10.1 Rate Design'!$B$9:$B$16,0))),"")</f>
        <v/>
      </c>
      <c r="EB842" s="324" t="str">
        <f>IF($A842&lt;&gt;"",IF(OR(X842="",X842=0), 0,INDEX('Sch 10.1 Rate Design'!$D$9:$D$16,MATCH($C842,'Sch 10.1 Rate Design'!$B$9:$B$16,0))),"")</f>
        <v/>
      </c>
      <c r="EC842" s="545" t="str">
        <f>IF($A842&lt;&gt;"",IF(OR(Y842="",Y842=0), 0,INDEX('Sch 10.1 Rate Design'!$D$9:$D$16,MATCH($C842,'Sch 10.1 Rate Design'!$B$9:$B$16,0))),"")</f>
        <v/>
      </c>
      <c r="ED842" s="546"/>
      <c r="EE842" s="324"/>
      <c r="EF842" s="324"/>
      <c r="EG842" s="324"/>
      <c r="EH842" s="324"/>
      <c r="EI842" s="324"/>
      <c r="EJ842" s="324"/>
      <c r="EK842" s="324"/>
      <c r="EL842" s="324"/>
      <c r="EM842" s="324"/>
      <c r="EN842" s="324"/>
      <c r="EO842" s="545"/>
      <c r="EP842" s="324"/>
    </row>
    <row r="843" spans="1:146" x14ac:dyDescent="0.2">
      <c r="A843" s="324" t="str">
        <f>IF(Inputs!AO839&lt;&gt;"",Inputs!AO839,"")</f>
        <v/>
      </c>
      <c r="B843" s="324" t="str">
        <f t="shared" si="178"/>
        <v/>
      </c>
      <c r="C843" s="727" t="str">
        <f>IF($A843&lt;&gt;"",Inputs!AN839,"")</f>
        <v/>
      </c>
      <c r="D843" s="549" t="str">
        <f t="shared" ref="D843:D906" si="185">IF($A843&lt;&gt;"",IFERROR(SUM(Z843:AK843),0),"")</f>
        <v/>
      </c>
      <c r="E843" s="549" t="str">
        <f t="shared" si="171"/>
        <v/>
      </c>
      <c r="F843" s="324" t="str">
        <f t="shared" si="181"/>
        <v/>
      </c>
      <c r="G843" s="324" t="str">
        <f t="shared" si="173"/>
        <v/>
      </c>
      <c r="H843" s="790">
        <f t="shared" si="174"/>
        <v>0</v>
      </c>
      <c r="I843" s="790">
        <f t="shared" si="175"/>
        <v>0</v>
      </c>
      <c r="J843" s="790">
        <f t="shared" si="176"/>
        <v>0</v>
      </c>
      <c r="K843" s="790">
        <f t="shared" si="177"/>
        <v>0</v>
      </c>
      <c r="L843" s="787" t="str">
        <f>IF($A843&lt;&gt;"",INDEX(Inputs!$AP839:$BA839,,MATCH('Sch 10.2 Rate Data'!X$7,Inputs!$AP$4:$BA$4,0)),"")</f>
        <v/>
      </c>
      <c r="M843" s="787" t="str">
        <f>IF($A843&lt;&gt;"",INDEX(Inputs!$AP839:$BA839,,MATCH('Sch 10.2 Rate Data'!Y$7,Inputs!$AP$4:$BA$4,0)),"")</f>
        <v/>
      </c>
      <c r="N843" s="546" t="str">
        <f>IF($A843&lt;&gt;"",INDEX(Inputs!$AP839:$BA839,,MATCH('Sch 10.2 Rate Data'!N$7,Inputs!$AP$4:$BA$4,0)),"")</f>
        <v/>
      </c>
      <c r="O843" s="324" t="str">
        <f>IF($A843&lt;&gt;"",INDEX(Inputs!$AP839:$BA839,,MATCH('Sch 10.2 Rate Data'!O$7,Inputs!$AP$4:$BA$4,0)),"")</f>
        <v/>
      </c>
      <c r="P843" s="324" t="str">
        <f>IF($A843&lt;&gt;"",INDEX(Inputs!$AP839:$BA839,,MATCH('Sch 10.2 Rate Data'!P$7,Inputs!$AP$4:$BA$4,0)),"")</f>
        <v/>
      </c>
      <c r="Q843" s="324" t="str">
        <f>IF($A843&lt;&gt;"",INDEX(Inputs!$AP839:$BA839,,MATCH('Sch 10.2 Rate Data'!Q$7,Inputs!$AP$4:$BA$4,0)),"")</f>
        <v/>
      </c>
      <c r="R843" s="324" t="str">
        <f>IF($A843&lt;&gt;"",INDEX(Inputs!$AP839:$BA839,,MATCH('Sch 10.2 Rate Data'!R$7,Inputs!$AP$4:$BA$4,0)),"")</f>
        <v/>
      </c>
      <c r="S843" s="324" t="str">
        <f>IF($A843&lt;&gt;"",INDEX(Inputs!$AP839:$BA839,,MATCH('Sch 10.2 Rate Data'!S$7,Inputs!$AP$4:$BA$4,0)),"")</f>
        <v/>
      </c>
      <c r="T843" s="324" t="str">
        <f>IF($A843&lt;&gt;"",INDEX(Inputs!$AP839:$BA839,,MATCH('Sch 10.2 Rate Data'!T$7,Inputs!$AP$4:$BA$4,0)),"")</f>
        <v/>
      </c>
      <c r="U843" s="324" t="str">
        <f>IF($A843&lt;&gt;"",INDEX(Inputs!$AP839:$BA839,,MATCH('Sch 10.2 Rate Data'!U$7,Inputs!$AP$4:$BA$4,0)),"")</f>
        <v/>
      </c>
      <c r="V843" s="324" t="str">
        <f>IF($A843&lt;&gt;"",INDEX(Inputs!$AP839:$BA839,,MATCH('Sch 10.2 Rate Data'!V$7,Inputs!$AP$4:$BA$4,0)),"")</f>
        <v/>
      </c>
      <c r="W843" s="324" t="str">
        <f>IF($A843&lt;&gt;"",INDEX(Inputs!$AP839:$BA839,,MATCH('Sch 10.2 Rate Data'!W$7,Inputs!$AP$4:$BA$4,0)),"")</f>
        <v/>
      </c>
      <c r="X843" s="324" t="str">
        <f>IF($A843&lt;&gt;"",INDEX(Inputs!$AP839:$BA839,,MATCH('Sch 10.2 Rate Data'!X$7,Inputs!$AP$4:$BA$4,0)),"")</f>
        <v/>
      </c>
      <c r="Y843" s="545" t="str">
        <f>IF($A843&lt;&gt;"",INDEX(Inputs!$AP839:$BA839,,MATCH('Sch 10.2 Rate Data'!Y$7,Inputs!$AP$4:$BA$4,0)),"")</f>
        <v/>
      </c>
      <c r="Z843" s="692" t="str">
        <f t="shared" si="184"/>
        <v/>
      </c>
      <c r="AA843" s="548" t="str">
        <f t="shared" si="184"/>
        <v/>
      </c>
      <c r="AB843" s="548" t="str">
        <f t="shared" si="184"/>
        <v/>
      </c>
      <c r="AC843" s="548" t="str">
        <f t="shared" si="184"/>
        <v/>
      </c>
      <c r="AD843" s="548" t="str">
        <f t="shared" si="184"/>
        <v/>
      </c>
      <c r="AE843" s="548" t="str">
        <f t="shared" si="184"/>
        <v/>
      </c>
      <c r="AF843" s="548" t="str">
        <f t="shared" si="184"/>
        <v/>
      </c>
      <c r="AG843" s="548" t="str">
        <f t="shared" si="184"/>
        <v/>
      </c>
      <c r="AH843" s="548" t="str">
        <f t="shared" si="184"/>
        <v/>
      </c>
      <c r="AI843" s="548" t="str">
        <f t="shared" si="183"/>
        <v/>
      </c>
      <c r="AJ843" s="548" t="str">
        <f t="shared" si="183"/>
        <v/>
      </c>
      <c r="AK843" s="547" t="str">
        <f t="shared" si="183"/>
        <v/>
      </c>
      <c r="AL843" s="692" t="str">
        <f>IF($A843&lt;&gt;"",IF(OR(N843="",N843=0), 0, INDEX('Sch 10.1 Rate Design'!$E$9:$E$16,MATCH($C843,'Sch 10.1 Rate Design'!$B$9:$B$16,0))),"")</f>
        <v/>
      </c>
      <c r="AM843" s="548" t="str">
        <f>IF($A843&lt;&gt;"",IF(OR(O843="",O843=0), 0, INDEX('Sch 10.1 Rate Design'!$E$9:$E$16,MATCH($C843,'Sch 10.1 Rate Design'!$B$9:$B$16,0))),"")</f>
        <v/>
      </c>
      <c r="AN843" s="548" t="str">
        <f>IF($A843&lt;&gt;"",IF(OR(P843="",P843=0), 0, INDEX('Sch 10.1 Rate Design'!$E$9:$E$16,MATCH($C843,'Sch 10.1 Rate Design'!$B$9:$B$16,0))),"")</f>
        <v/>
      </c>
      <c r="AO843" s="548" t="str">
        <f>IF($A843&lt;&gt;"",IF(OR(Q843="",Q843=0), 0, INDEX('Sch 10.1 Rate Design'!$E$9:$E$16,MATCH($C843,'Sch 10.1 Rate Design'!$B$9:$B$16,0))),"")</f>
        <v/>
      </c>
      <c r="AP843" s="548" t="str">
        <f>IF($A843&lt;&gt;"",IF(OR(R843="",R843=0), 0, INDEX('Sch 10.1 Rate Design'!$E$9:$E$16,MATCH($C843,'Sch 10.1 Rate Design'!$B$9:$B$16,0))),"")</f>
        <v/>
      </c>
      <c r="AQ843" s="548" t="str">
        <f>IF($A843&lt;&gt;"",IF(OR(S843="",S843=0), 0, INDEX('Sch 10.1 Rate Design'!$E$9:$E$16,MATCH($C843,'Sch 10.1 Rate Design'!$B$9:$B$16,0))),"")</f>
        <v/>
      </c>
      <c r="AR843" s="548" t="str">
        <f>IF($A843&lt;&gt;"",IF(OR(T843="",T843=0), 0, INDEX('Sch 10.1 Rate Design'!$E$9:$E$16,MATCH($C843,'Sch 10.1 Rate Design'!$B$9:$B$16,0))),"")</f>
        <v/>
      </c>
      <c r="AS843" s="548" t="str">
        <f>IF($A843&lt;&gt;"",IF(OR(U843="",U843=0), 0, INDEX('Sch 10.1 Rate Design'!$E$9:$E$16,MATCH($C843,'Sch 10.1 Rate Design'!$B$9:$B$16,0))),"")</f>
        <v/>
      </c>
      <c r="AT843" s="548" t="str">
        <f>IF($A843&lt;&gt;"",IF(OR(V843="",V843=0), 0, INDEX('Sch 10.1 Rate Design'!$E$9:$E$16,MATCH($C843,'Sch 10.1 Rate Design'!$B$9:$B$16,0))),"")</f>
        <v/>
      </c>
      <c r="AU843" s="548" t="str">
        <f>IF($A843&lt;&gt;"",IF(OR(W843="",W843=0), 0, INDEX('Sch 10.1 Rate Design'!$E$9:$E$16,MATCH($C843,'Sch 10.1 Rate Design'!$B$9:$B$16,0))),"")</f>
        <v/>
      </c>
      <c r="AV843" s="548" t="str">
        <f>IF($A843&lt;&gt;"",IF(OR(X843="",X843=0), 0, INDEX('Sch 10.1 Rate Design'!$E$9:$E$16,MATCH($C843,'Sch 10.1 Rate Design'!$B$9:$B$16,0))),"")</f>
        <v/>
      </c>
      <c r="AW843" s="547" t="str">
        <f>IF($A843&lt;&gt;"",IF(OR(Y843="",Y843=0), 0, INDEX('Sch 10.1 Rate Design'!$E$9:$E$16,MATCH($C843,'Sch 10.1 Rate Design'!$B$9:$B$16,0))),"")</f>
        <v/>
      </c>
      <c r="AX843" s="546" t="str">
        <f>IF($A843&lt;&gt;"",IF(OR(N843="",N843=0),0,+IF(N843&gt;+INDEX('Sch 10.1 Rate Design'!$D$9:$D$16,MATCH($C843,'Sch 10.1 Rate Design'!$B$9:$B$16,0)),IF(N843&gt;+INDEX('Sch 10.1 Rate Design'!$F$9:$F$16,MATCH($C843,'Sch 10.1 Rate Design'!$B$9:$B$16,0)),+INDEX('Sch 10.1 Rate Design'!$F$9:$F$16,MATCH($C843,'Sch 10.1 Rate Design'!$B$9:$B$16,0))-INDEX('Sch 10.1 Rate Design'!$D$9:$D$16,MATCH($C843,'Sch 10.1 Rate Design'!$B$9:$B$16,0)), N843-INDEX('Sch 10.1 Rate Design'!$D$9:$D$16,MATCH($C843,'Sch 10.1 Rate Design'!$B$9:$B$16,0))),0)),"")</f>
        <v/>
      </c>
      <c r="AY843" s="324" t="str">
        <f>IF($A843&lt;&gt;"",IF(OR(O843="",O843=0),0,+IF(O843&gt;+INDEX('Sch 10.1 Rate Design'!$D$9:$D$16,MATCH($C843,'Sch 10.1 Rate Design'!$B$9:$B$16,0)),IF(O843&gt;+INDEX('Sch 10.1 Rate Design'!$F$9:$F$16,MATCH($C843,'Sch 10.1 Rate Design'!$B$9:$B$16,0)),+INDEX('Sch 10.1 Rate Design'!$F$9:$F$16,MATCH($C843,'Sch 10.1 Rate Design'!$B$9:$B$16,0))-INDEX('Sch 10.1 Rate Design'!$D$9:$D$16,MATCH($C843,'Sch 10.1 Rate Design'!$B$9:$B$16,0)), O843-INDEX('Sch 10.1 Rate Design'!$D$9:$D$16,MATCH($C843,'Sch 10.1 Rate Design'!$B$9:$B$16,0))),0)),"")</f>
        <v/>
      </c>
      <c r="AZ843" s="324" t="str">
        <f>IF($A843&lt;&gt;"",IF(OR(P843="",P843=0),0,+IF(P843&gt;+INDEX('Sch 10.1 Rate Design'!$D$9:$D$16,MATCH($C843,'Sch 10.1 Rate Design'!$B$9:$B$16,0)),IF(P843&gt;+INDEX('Sch 10.1 Rate Design'!$F$9:$F$16,MATCH($C843,'Sch 10.1 Rate Design'!$B$9:$B$16,0)),+INDEX('Sch 10.1 Rate Design'!$F$9:$F$16,MATCH($C843,'Sch 10.1 Rate Design'!$B$9:$B$16,0))-INDEX('Sch 10.1 Rate Design'!$D$9:$D$16,MATCH($C843,'Sch 10.1 Rate Design'!$B$9:$B$16,0)), P843-INDEX('Sch 10.1 Rate Design'!$D$9:$D$16,MATCH($C843,'Sch 10.1 Rate Design'!$B$9:$B$16,0))),0)),"")</f>
        <v/>
      </c>
      <c r="BA843" s="324" t="str">
        <f>IF($A843&lt;&gt;"",IF(OR(Q843="",Q843=0),0,+IF(Q843&gt;+INDEX('Sch 10.1 Rate Design'!$D$9:$D$16,MATCH($C843,'Sch 10.1 Rate Design'!$B$9:$B$16,0)),IF(Q843&gt;+INDEX('Sch 10.1 Rate Design'!$F$9:$F$16,MATCH($C843,'Sch 10.1 Rate Design'!$B$9:$B$16,0)),+INDEX('Sch 10.1 Rate Design'!$F$9:$F$16,MATCH($C843,'Sch 10.1 Rate Design'!$B$9:$B$16,0))-INDEX('Sch 10.1 Rate Design'!$D$9:$D$16,MATCH($C843,'Sch 10.1 Rate Design'!$B$9:$B$16,0)), Q843-INDEX('Sch 10.1 Rate Design'!$D$9:$D$16,MATCH($C843,'Sch 10.1 Rate Design'!$B$9:$B$16,0))),0)),"")</f>
        <v/>
      </c>
      <c r="BB843" s="324" t="str">
        <f>IF($A843&lt;&gt;"",IF(OR(R843="",R843=0),0,+IF(R843&gt;+INDEX('Sch 10.1 Rate Design'!$D$9:$D$16,MATCH($C843,'Sch 10.1 Rate Design'!$B$9:$B$16,0)),IF(R843&gt;+INDEX('Sch 10.1 Rate Design'!$F$9:$F$16,MATCH($C843,'Sch 10.1 Rate Design'!$B$9:$B$16,0)),+INDEX('Sch 10.1 Rate Design'!$F$9:$F$16,MATCH($C843,'Sch 10.1 Rate Design'!$B$9:$B$16,0))-INDEX('Sch 10.1 Rate Design'!$D$9:$D$16,MATCH($C843,'Sch 10.1 Rate Design'!$B$9:$B$16,0)), R843-INDEX('Sch 10.1 Rate Design'!$D$9:$D$16,MATCH($C843,'Sch 10.1 Rate Design'!$B$9:$B$16,0))),0)),"")</f>
        <v/>
      </c>
      <c r="BC843" s="324" t="str">
        <f>IF($A843&lt;&gt;"",IF(OR(S843="",S843=0),0,+IF(S843&gt;+INDEX('Sch 10.1 Rate Design'!$D$9:$D$16,MATCH($C843,'Sch 10.1 Rate Design'!$B$9:$B$16,0)),IF(S843&gt;+INDEX('Sch 10.1 Rate Design'!$F$9:$F$16,MATCH($C843,'Sch 10.1 Rate Design'!$B$9:$B$16,0)),+INDEX('Sch 10.1 Rate Design'!$F$9:$F$16,MATCH($C843,'Sch 10.1 Rate Design'!$B$9:$B$16,0))-INDEX('Sch 10.1 Rate Design'!$D$9:$D$16,MATCH($C843,'Sch 10.1 Rate Design'!$B$9:$B$16,0)), S843-INDEX('Sch 10.1 Rate Design'!$D$9:$D$16,MATCH($C843,'Sch 10.1 Rate Design'!$B$9:$B$16,0))),0)),"")</f>
        <v/>
      </c>
      <c r="BD843" s="324" t="str">
        <f>IF($A843&lt;&gt;"",IF(OR(T843="",T843=0),0,+IF(T843&gt;+INDEX('Sch 10.1 Rate Design'!$D$9:$D$16,MATCH($C843,'Sch 10.1 Rate Design'!$B$9:$B$16,0)),IF(T843&gt;+INDEX('Sch 10.1 Rate Design'!$F$9:$F$16,MATCH($C843,'Sch 10.1 Rate Design'!$B$9:$B$16,0)),+INDEX('Sch 10.1 Rate Design'!$F$9:$F$16,MATCH($C843,'Sch 10.1 Rate Design'!$B$9:$B$16,0))-INDEX('Sch 10.1 Rate Design'!$D$9:$D$16,MATCH($C843,'Sch 10.1 Rate Design'!$B$9:$B$16,0)), T843-INDEX('Sch 10.1 Rate Design'!$D$9:$D$16,MATCH($C843,'Sch 10.1 Rate Design'!$B$9:$B$16,0))),0)),"")</f>
        <v/>
      </c>
      <c r="BE843" s="324" t="str">
        <f>IF($A843&lt;&gt;"",IF(OR(U843="",U843=0),0,+IF(U843&gt;+INDEX('Sch 10.1 Rate Design'!$D$9:$D$16,MATCH($C843,'Sch 10.1 Rate Design'!$B$9:$B$16,0)),IF(U843&gt;+INDEX('Sch 10.1 Rate Design'!$F$9:$F$16,MATCH($C843,'Sch 10.1 Rate Design'!$B$9:$B$16,0)),+INDEX('Sch 10.1 Rate Design'!$F$9:$F$16,MATCH($C843,'Sch 10.1 Rate Design'!$B$9:$B$16,0))-INDEX('Sch 10.1 Rate Design'!$D$9:$D$16,MATCH($C843,'Sch 10.1 Rate Design'!$B$9:$B$16,0)), U843-INDEX('Sch 10.1 Rate Design'!$D$9:$D$16,MATCH($C843,'Sch 10.1 Rate Design'!$B$9:$B$16,0))),0)),"")</f>
        <v/>
      </c>
      <c r="BF843" s="324" t="str">
        <f>IF($A843&lt;&gt;"",IF(OR(V843="",V843=0),0,+IF(V843&gt;+INDEX('Sch 10.1 Rate Design'!$D$9:$D$16,MATCH($C843,'Sch 10.1 Rate Design'!$B$9:$B$16,0)),IF(V843&gt;+INDEX('Sch 10.1 Rate Design'!$F$9:$F$16,MATCH($C843,'Sch 10.1 Rate Design'!$B$9:$B$16,0)),+INDEX('Sch 10.1 Rate Design'!$F$9:$F$16,MATCH($C843,'Sch 10.1 Rate Design'!$B$9:$B$16,0))-INDEX('Sch 10.1 Rate Design'!$D$9:$D$16,MATCH($C843,'Sch 10.1 Rate Design'!$B$9:$B$16,0)), V843-INDEX('Sch 10.1 Rate Design'!$D$9:$D$16,MATCH($C843,'Sch 10.1 Rate Design'!$B$9:$B$16,0))),0)),"")</f>
        <v/>
      </c>
      <c r="BG843" s="324" t="str">
        <f>IF($A843&lt;&gt;"",IF(OR(W843="",W843=0),0,+IF(W843&gt;+INDEX('Sch 10.1 Rate Design'!$D$9:$D$16,MATCH($C843,'Sch 10.1 Rate Design'!$B$9:$B$16,0)),IF(W843&gt;+INDEX('Sch 10.1 Rate Design'!$F$9:$F$16,MATCH($C843,'Sch 10.1 Rate Design'!$B$9:$B$16,0)),+INDEX('Sch 10.1 Rate Design'!$F$9:$F$16,MATCH($C843,'Sch 10.1 Rate Design'!$B$9:$B$16,0))-INDEX('Sch 10.1 Rate Design'!$D$9:$D$16,MATCH($C843,'Sch 10.1 Rate Design'!$B$9:$B$16,0)), W843-INDEX('Sch 10.1 Rate Design'!$D$9:$D$16,MATCH($C843,'Sch 10.1 Rate Design'!$B$9:$B$16,0))),0)),"")</f>
        <v/>
      </c>
      <c r="BH843" s="324" t="str">
        <f>IF($A843&lt;&gt;"",IF(OR(X843="",X843=0),0,+IF(X843&gt;+INDEX('Sch 10.1 Rate Design'!$D$9:$D$16,MATCH($C843,'Sch 10.1 Rate Design'!$B$9:$B$16,0)),IF(X843&gt;+INDEX('Sch 10.1 Rate Design'!$F$9:$F$16,MATCH($C843,'Sch 10.1 Rate Design'!$B$9:$B$16,0)),+INDEX('Sch 10.1 Rate Design'!$F$9:$F$16,MATCH($C843,'Sch 10.1 Rate Design'!$B$9:$B$16,0))-INDEX('Sch 10.1 Rate Design'!$D$9:$D$16,MATCH($C843,'Sch 10.1 Rate Design'!$B$9:$B$16,0)), X843-INDEX('Sch 10.1 Rate Design'!$D$9:$D$16,MATCH($C843,'Sch 10.1 Rate Design'!$B$9:$B$16,0))),0)),"")</f>
        <v/>
      </c>
      <c r="BI843" s="545" t="str">
        <f>IF($A843&lt;&gt;"",IF(OR(Y843="",Y843=0),0,+IF(Y843&gt;+INDEX('Sch 10.1 Rate Design'!$D$9:$D$16,MATCH($C843,'Sch 10.1 Rate Design'!$B$9:$B$16,0)),IF(Y843&gt;+INDEX('Sch 10.1 Rate Design'!$F$9:$F$16,MATCH($C843,'Sch 10.1 Rate Design'!$B$9:$B$16,0)),+INDEX('Sch 10.1 Rate Design'!$F$9:$F$16,MATCH($C843,'Sch 10.1 Rate Design'!$B$9:$B$16,0))-INDEX('Sch 10.1 Rate Design'!$D$9:$D$16,MATCH($C843,'Sch 10.1 Rate Design'!$B$9:$B$16,0)), Y843-INDEX('Sch 10.1 Rate Design'!$D$9:$D$16,MATCH($C843,'Sch 10.1 Rate Design'!$B$9:$B$16,0))),0)),"")</f>
        <v/>
      </c>
      <c r="BJ843" s="692" t="str">
        <f>IF($A843&lt;&gt;"",IF(OR(N843="",N843=0), 0, AX843/'Sch 10.1 Rate Design'!$Z$25*INDEX('Sch 10.1 Rate Design'!$G$9:$G$16,MATCH($C843,'Sch 10.1 Rate Design'!$B$9:$B$16,0))),"")</f>
        <v/>
      </c>
      <c r="BK843" s="548" t="str">
        <f>IF($A843&lt;&gt;"",IF(OR(O843="",O843=0), 0, AY843/'Sch 10.1 Rate Design'!$Z$25*INDEX('Sch 10.1 Rate Design'!$G$9:$G$16,MATCH($C843,'Sch 10.1 Rate Design'!$B$9:$B$16,0))),"")</f>
        <v/>
      </c>
      <c r="BL843" s="548" t="str">
        <f>IF($A843&lt;&gt;"",IF(OR(P843="",P843=0), 0, AZ843/'Sch 10.1 Rate Design'!$Z$25*INDEX('Sch 10.1 Rate Design'!$G$9:$G$16,MATCH($C843,'Sch 10.1 Rate Design'!$B$9:$B$16,0))),"")</f>
        <v/>
      </c>
      <c r="BM843" s="548" t="str">
        <f>IF($A843&lt;&gt;"",IF(OR(Q843="",Q843=0), 0, BA843/'Sch 10.1 Rate Design'!$Z$25*INDEX('Sch 10.1 Rate Design'!$G$9:$G$16,MATCH($C843,'Sch 10.1 Rate Design'!$B$9:$B$16,0))),"")</f>
        <v/>
      </c>
      <c r="BN843" s="548" t="str">
        <f>IF($A843&lt;&gt;"",IF(OR(R843="",R843=0), 0, BB843/'Sch 10.1 Rate Design'!$Z$25*INDEX('Sch 10.1 Rate Design'!$G$9:$G$16,MATCH($C843,'Sch 10.1 Rate Design'!$B$9:$B$16,0))),"")</f>
        <v/>
      </c>
      <c r="BO843" s="548" t="str">
        <f>IF($A843&lt;&gt;"",IF(OR(S843="",S843=0), 0, BC843/'Sch 10.1 Rate Design'!$Z$25*INDEX('Sch 10.1 Rate Design'!$G$9:$G$16,MATCH($C843,'Sch 10.1 Rate Design'!$B$9:$B$16,0))),"")</f>
        <v/>
      </c>
      <c r="BP843" s="548" t="str">
        <f>IF($A843&lt;&gt;"",IF(OR(T843="",T843=0), 0, BD843/'Sch 10.1 Rate Design'!$Z$25*INDEX('Sch 10.1 Rate Design'!$G$9:$G$16,MATCH($C843,'Sch 10.1 Rate Design'!$B$9:$B$16,0))),"")</f>
        <v/>
      </c>
      <c r="BQ843" s="548" t="str">
        <f>IF($A843&lt;&gt;"",IF(OR(U843="",U843=0), 0, BE843/'Sch 10.1 Rate Design'!$Z$25*INDEX('Sch 10.1 Rate Design'!$G$9:$G$16,MATCH($C843,'Sch 10.1 Rate Design'!$B$9:$B$16,0))),"")</f>
        <v/>
      </c>
      <c r="BR843" s="548" t="str">
        <f>IF($A843&lt;&gt;"",IF(OR(V843="",V843=0), 0, BF843/'Sch 10.1 Rate Design'!$Z$25*INDEX('Sch 10.1 Rate Design'!$G$9:$G$16,MATCH($C843,'Sch 10.1 Rate Design'!$B$9:$B$16,0))),"")</f>
        <v/>
      </c>
      <c r="BS843" s="548" t="str">
        <f>IF($A843&lt;&gt;"",IF(OR(W843="",W843=0), 0, BG843/'Sch 10.1 Rate Design'!$Z$25*INDEX('Sch 10.1 Rate Design'!$G$9:$G$16,MATCH($C843,'Sch 10.1 Rate Design'!$B$9:$B$16,0))),"")</f>
        <v/>
      </c>
      <c r="BT843" s="548" t="str">
        <f>IF($A843&lt;&gt;"",IF(OR(X843="",X843=0), 0, BH843/'Sch 10.1 Rate Design'!$Z$25*INDEX('Sch 10.1 Rate Design'!$G$9:$G$16,MATCH($C843,'Sch 10.1 Rate Design'!$B$9:$B$16,0))),"")</f>
        <v/>
      </c>
      <c r="BU843" s="547" t="str">
        <f>IF($A843&lt;&gt;"",IF(OR(Y843="",Y843=0), 0, BI843/'Sch 10.1 Rate Design'!$Z$25*INDEX('Sch 10.1 Rate Design'!$G$9:$G$16,MATCH($C843,'Sch 10.1 Rate Design'!$B$9:$B$16,0))),"")</f>
        <v/>
      </c>
      <c r="BV843" s="546" t="str">
        <f>IF($A843&lt;&gt;"",IF(OR(N843="",N843=0),0,+IF(N843&gt;+INDEX('Sch 10.1 Rate Design'!$F$9:$F$16,MATCH($C843,'Sch 10.1 Rate Design'!$B$9:$B$16,0)),IF(N843&gt;+INDEX('Sch 10.1 Rate Design'!$H$9:$H$16,MATCH($C843,'Sch 10.1 Rate Design'!$B$9:$B$16,0)),+INDEX('Sch 10.1 Rate Design'!$H$9:$H$16,MATCH($C843,'Sch 10.1 Rate Design'!$B$9:$B$16,0))-INDEX('Sch 10.1 Rate Design'!$F$9:$F$16,MATCH($C843,'Sch 10.1 Rate Design'!$B$9:$B$16,0)), N843-INDEX('Sch 10.1 Rate Design'!$F$9:$F$16,MATCH($C843,'Sch 10.1 Rate Design'!$B$9:$B$16,0))), 0)),"")</f>
        <v/>
      </c>
      <c r="BW843" s="324" t="str">
        <f>IF($A843&lt;&gt;"",IF(OR(O843="",O843=0),0,+IF(O843&gt;+INDEX('Sch 10.1 Rate Design'!$F$9:$F$16,MATCH($C843,'Sch 10.1 Rate Design'!$B$9:$B$16,0)),IF(O843&gt;+INDEX('Sch 10.1 Rate Design'!$H$9:$H$16,MATCH($C843,'Sch 10.1 Rate Design'!$B$9:$B$16,0)),+INDEX('Sch 10.1 Rate Design'!$H$9:$H$16,MATCH($C843,'Sch 10.1 Rate Design'!$B$9:$B$16,0))-INDEX('Sch 10.1 Rate Design'!$F$9:$F$16,MATCH($C843,'Sch 10.1 Rate Design'!$B$9:$B$16,0)), O843-INDEX('Sch 10.1 Rate Design'!$F$9:$F$16,MATCH($C843,'Sch 10.1 Rate Design'!$B$9:$B$16,0))), 0)),"")</f>
        <v/>
      </c>
      <c r="BX843" s="324" t="str">
        <f>IF($A843&lt;&gt;"",IF(OR(P843="",P843=0),0,+IF(P843&gt;+INDEX('Sch 10.1 Rate Design'!$F$9:$F$16,MATCH($C843,'Sch 10.1 Rate Design'!$B$9:$B$16,0)),IF(P843&gt;+INDEX('Sch 10.1 Rate Design'!$H$9:$H$16,MATCH($C843,'Sch 10.1 Rate Design'!$B$9:$B$16,0)),+INDEX('Sch 10.1 Rate Design'!$H$9:$H$16,MATCH($C843,'Sch 10.1 Rate Design'!$B$9:$B$16,0))-INDEX('Sch 10.1 Rate Design'!$F$9:$F$16,MATCH($C843,'Sch 10.1 Rate Design'!$B$9:$B$16,0)), P843-INDEX('Sch 10.1 Rate Design'!$F$9:$F$16,MATCH($C843,'Sch 10.1 Rate Design'!$B$9:$B$16,0))), 0)),"")</f>
        <v/>
      </c>
      <c r="BY843" s="324" t="str">
        <f>IF($A843&lt;&gt;"",IF(OR(Q843="",Q843=0),0,+IF(Q843&gt;+INDEX('Sch 10.1 Rate Design'!$F$9:$F$16,MATCH($C843,'Sch 10.1 Rate Design'!$B$9:$B$16,0)),IF(Q843&gt;+INDEX('Sch 10.1 Rate Design'!$H$9:$H$16,MATCH($C843,'Sch 10.1 Rate Design'!$B$9:$B$16,0)),+INDEX('Sch 10.1 Rate Design'!$H$9:$H$16,MATCH($C843,'Sch 10.1 Rate Design'!$B$9:$B$16,0))-INDEX('Sch 10.1 Rate Design'!$F$9:$F$16,MATCH($C843,'Sch 10.1 Rate Design'!$B$9:$B$16,0)), Q843-INDEX('Sch 10.1 Rate Design'!$F$9:$F$16,MATCH($C843,'Sch 10.1 Rate Design'!$B$9:$B$16,0))), 0)),"")</f>
        <v/>
      </c>
      <c r="BZ843" s="324" t="str">
        <f>IF($A843&lt;&gt;"",IF(OR(R843="",R843=0),0,+IF(R843&gt;+INDEX('Sch 10.1 Rate Design'!$F$9:$F$16,MATCH($C843,'Sch 10.1 Rate Design'!$B$9:$B$16,0)),IF(R843&gt;+INDEX('Sch 10.1 Rate Design'!$H$9:$H$16,MATCH($C843,'Sch 10.1 Rate Design'!$B$9:$B$16,0)),+INDEX('Sch 10.1 Rate Design'!$H$9:$H$16,MATCH($C843,'Sch 10.1 Rate Design'!$B$9:$B$16,0))-INDEX('Sch 10.1 Rate Design'!$F$9:$F$16,MATCH($C843,'Sch 10.1 Rate Design'!$B$9:$B$16,0)), R843-INDEX('Sch 10.1 Rate Design'!$F$9:$F$16,MATCH($C843,'Sch 10.1 Rate Design'!$B$9:$B$16,0))), 0)),"")</f>
        <v/>
      </c>
      <c r="CA843" s="324" t="str">
        <f>IF($A843&lt;&gt;"",IF(OR(S843="",S843=0),0,+IF(S843&gt;+INDEX('Sch 10.1 Rate Design'!$F$9:$F$16,MATCH($C843,'Sch 10.1 Rate Design'!$B$9:$B$16,0)),IF(S843&gt;+INDEX('Sch 10.1 Rate Design'!$H$9:$H$16,MATCH($C843,'Sch 10.1 Rate Design'!$B$9:$B$16,0)),+INDEX('Sch 10.1 Rate Design'!$H$9:$H$16,MATCH($C843,'Sch 10.1 Rate Design'!$B$9:$B$16,0))-INDEX('Sch 10.1 Rate Design'!$F$9:$F$16,MATCH($C843,'Sch 10.1 Rate Design'!$B$9:$B$16,0)), S843-INDEX('Sch 10.1 Rate Design'!$F$9:$F$16,MATCH($C843,'Sch 10.1 Rate Design'!$B$9:$B$16,0))), 0)),"")</f>
        <v/>
      </c>
      <c r="CB843" s="324" t="str">
        <f>IF($A843&lt;&gt;"",IF(OR(T843="",T843=0),0,+IF(T843&gt;+INDEX('Sch 10.1 Rate Design'!$F$9:$F$16,MATCH($C843,'Sch 10.1 Rate Design'!$B$9:$B$16,0)),IF(T843&gt;+INDEX('Sch 10.1 Rate Design'!$H$9:$H$16,MATCH($C843,'Sch 10.1 Rate Design'!$B$9:$B$16,0)),+INDEX('Sch 10.1 Rate Design'!$H$9:$H$16,MATCH($C843,'Sch 10.1 Rate Design'!$B$9:$B$16,0))-INDEX('Sch 10.1 Rate Design'!$F$9:$F$16,MATCH($C843,'Sch 10.1 Rate Design'!$B$9:$B$16,0)), T843-INDEX('Sch 10.1 Rate Design'!$F$9:$F$16,MATCH($C843,'Sch 10.1 Rate Design'!$B$9:$B$16,0))), 0)),"")</f>
        <v/>
      </c>
      <c r="CC843" s="324" t="str">
        <f>IF($A843&lt;&gt;"",IF(OR(U843="",U843=0),0,+IF(U843&gt;+INDEX('Sch 10.1 Rate Design'!$F$9:$F$16,MATCH($C843,'Sch 10.1 Rate Design'!$B$9:$B$16,0)),IF(U843&gt;+INDEX('Sch 10.1 Rate Design'!$H$9:$H$16,MATCH($C843,'Sch 10.1 Rate Design'!$B$9:$B$16,0)),+INDEX('Sch 10.1 Rate Design'!$H$9:$H$16,MATCH($C843,'Sch 10.1 Rate Design'!$B$9:$B$16,0))-INDEX('Sch 10.1 Rate Design'!$F$9:$F$16,MATCH($C843,'Sch 10.1 Rate Design'!$B$9:$B$16,0)), U843-INDEX('Sch 10.1 Rate Design'!$F$9:$F$16,MATCH($C843,'Sch 10.1 Rate Design'!$B$9:$B$16,0))), 0)),"")</f>
        <v/>
      </c>
      <c r="CD843" s="324" t="str">
        <f>IF($A843&lt;&gt;"",IF(OR(V843="",V843=0),0,+IF(V843&gt;+INDEX('Sch 10.1 Rate Design'!$F$9:$F$16,MATCH($C843,'Sch 10.1 Rate Design'!$B$9:$B$16,0)),IF(V843&gt;+INDEX('Sch 10.1 Rate Design'!$H$9:$H$16,MATCH($C843,'Sch 10.1 Rate Design'!$B$9:$B$16,0)),+INDEX('Sch 10.1 Rate Design'!$H$9:$H$16,MATCH($C843,'Sch 10.1 Rate Design'!$B$9:$B$16,0))-INDEX('Sch 10.1 Rate Design'!$F$9:$F$16,MATCH($C843,'Sch 10.1 Rate Design'!$B$9:$B$16,0)), V843-INDEX('Sch 10.1 Rate Design'!$F$9:$F$16,MATCH($C843,'Sch 10.1 Rate Design'!$B$9:$B$16,0))), 0)),"")</f>
        <v/>
      </c>
      <c r="CE843" s="324" t="str">
        <f>IF($A843&lt;&gt;"",IF(OR(W843="",W843=0),0,+IF(W843&gt;+INDEX('Sch 10.1 Rate Design'!$F$9:$F$16,MATCH($C843,'Sch 10.1 Rate Design'!$B$9:$B$16,0)),IF(W843&gt;+INDEX('Sch 10.1 Rate Design'!$H$9:$H$16,MATCH($C843,'Sch 10.1 Rate Design'!$B$9:$B$16,0)),+INDEX('Sch 10.1 Rate Design'!$H$9:$H$16,MATCH($C843,'Sch 10.1 Rate Design'!$B$9:$B$16,0))-INDEX('Sch 10.1 Rate Design'!$F$9:$F$16,MATCH($C843,'Sch 10.1 Rate Design'!$B$9:$B$16,0)), W843-INDEX('Sch 10.1 Rate Design'!$F$9:$F$16,MATCH($C843,'Sch 10.1 Rate Design'!$B$9:$B$16,0))), 0)),"")</f>
        <v/>
      </c>
      <c r="CF843" s="324" t="str">
        <f>IF($A843&lt;&gt;"",IF(OR(X843="",X843=0),0,+IF(X843&gt;+INDEX('Sch 10.1 Rate Design'!$F$9:$F$16,MATCH($C843,'Sch 10.1 Rate Design'!$B$9:$B$16,0)),IF(X843&gt;+INDEX('Sch 10.1 Rate Design'!$H$9:$H$16,MATCH($C843,'Sch 10.1 Rate Design'!$B$9:$B$16,0)),+INDEX('Sch 10.1 Rate Design'!$H$9:$H$16,MATCH($C843,'Sch 10.1 Rate Design'!$B$9:$B$16,0))-INDEX('Sch 10.1 Rate Design'!$F$9:$F$16,MATCH($C843,'Sch 10.1 Rate Design'!$B$9:$B$16,0)), X843-INDEX('Sch 10.1 Rate Design'!$F$9:$F$16,MATCH($C843,'Sch 10.1 Rate Design'!$B$9:$B$16,0))), 0)),"")</f>
        <v/>
      </c>
      <c r="CG843" s="545" t="str">
        <f>IF($A843&lt;&gt;"",IF(OR(Y843="",Y843=0),0,+IF(Y843&gt;+INDEX('Sch 10.1 Rate Design'!$F$9:$F$16,MATCH($C843,'Sch 10.1 Rate Design'!$B$9:$B$16,0)),IF(Y843&gt;+INDEX('Sch 10.1 Rate Design'!$H$9:$H$16,MATCH($C843,'Sch 10.1 Rate Design'!$B$9:$B$16,0)),+INDEX('Sch 10.1 Rate Design'!$H$9:$H$16,MATCH($C843,'Sch 10.1 Rate Design'!$B$9:$B$16,0))-INDEX('Sch 10.1 Rate Design'!$F$9:$F$16,MATCH($C843,'Sch 10.1 Rate Design'!$B$9:$B$16,0)), Y843-INDEX('Sch 10.1 Rate Design'!$F$9:$F$16,MATCH($C843,'Sch 10.1 Rate Design'!$B$9:$B$16,0))), 0)),"")</f>
        <v/>
      </c>
      <c r="CH843" s="692" t="str">
        <f>IF($A843&lt;&gt;"",IF(OR(N843="",N843=0), 0, BV843/'Sch 10.1 Rate Design'!$Z$25*INDEX('Sch 10.1 Rate Design'!$I$9:$I$16,MATCH($C843,'Sch 10.1 Rate Design'!$B$9:$B$16,0))),"")</f>
        <v/>
      </c>
      <c r="CI843" s="548" t="str">
        <f>IF($A843&lt;&gt;"",IF(OR(O843="",O843=0), 0, BW843/'Sch 10.1 Rate Design'!$Z$25*INDEX('Sch 10.1 Rate Design'!$I$9:$I$16,MATCH($C843,'Sch 10.1 Rate Design'!$B$9:$B$16,0))),"")</f>
        <v/>
      </c>
      <c r="CJ843" s="548" t="str">
        <f>IF($A843&lt;&gt;"",IF(OR(P843="",P843=0), 0, BX843/'Sch 10.1 Rate Design'!$Z$25*INDEX('Sch 10.1 Rate Design'!$I$9:$I$16,MATCH($C843,'Sch 10.1 Rate Design'!$B$9:$B$16,0))),"")</f>
        <v/>
      </c>
      <c r="CK843" s="548" t="str">
        <f>IF($A843&lt;&gt;"",IF(OR(Q843="",Q843=0), 0, BY843/'Sch 10.1 Rate Design'!$Z$25*INDEX('Sch 10.1 Rate Design'!$I$9:$I$16,MATCH($C843,'Sch 10.1 Rate Design'!$B$9:$B$16,0))),"")</f>
        <v/>
      </c>
      <c r="CL843" s="548" t="str">
        <f>IF($A843&lt;&gt;"",IF(OR(R843="",R843=0), 0, BZ843/'Sch 10.1 Rate Design'!$Z$25*INDEX('Sch 10.1 Rate Design'!$I$9:$I$16,MATCH($C843,'Sch 10.1 Rate Design'!$B$9:$B$16,0))),"")</f>
        <v/>
      </c>
      <c r="CM843" s="548" t="str">
        <f>IF($A843&lt;&gt;"",IF(OR(S843="",S843=0), 0, CA843/'Sch 10.1 Rate Design'!$Z$25*INDEX('Sch 10.1 Rate Design'!$I$9:$I$16,MATCH($C843,'Sch 10.1 Rate Design'!$B$9:$B$16,0))),"")</f>
        <v/>
      </c>
      <c r="CN843" s="548" t="str">
        <f>IF($A843&lt;&gt;"",IF(OR(T843="",T843=0), 0, CB843/'Sch 10.1 Rate Design'!$Z$25*INDEX('Sch 10.1 Rate Design'!$I$9:$I$16,MATCH($C843,'Sch 10.1 Rate Design'!$B$9:$B$16,0))),"")</f>
        <v/>
      </c>
      <c r="CO843" s="548" t="str">
        <f>IF($A843&lt;&gt;"",IF(OR(U843="",U843=0), 0, CC843/'Sch 10.1 Rate Design'!$Z$25*INDEX('Sch 10.1 Rate Design'!$I$9:$I$16,MATCH($C843,'Sch 10.1 Rate Design'!$B$9:$B$16,0))),"")</f>
        <v/>
      </c>
      <c r="CP843" s="548" t="str">
        <f>IF($A843&lt;&gt;"",IF(OR(V843="",V843=0), 0, CD843/'Sch 10.1 Rate Design'!$Z$25*INDEX('Sch 10.1 Rate Design'!$I$9:$I$16,MATCH($C843,'Sch 10.1 Rate Design'!$B$9:$B$16,0))),"")</f>
        <v/>
      </c>
      <c r="CQ843" s="548" t="str">
        <f>IF($A843&lt;&gt;"",IF(OR(W843="",W843=0), 0, CE843/'Sch 10.1 Rate Design'!$Z$25*INDEX('Sch 10.1 Rate Design'!$I$9:$I$16,MATCH($C843,'Sch 10.1 Rate Design'!$B$9:$B$16,0))),"")</f>
        <v/>
      </c>
      <c r="CR843" s="548" t="str">
        <f>IF($A843&lt;&gt;"",IF(OR(X843="",X843=0), 0, CF843/'Sch 10.1 Rate Design'!$Z$25*INDEX('Sch 10.1 Rate Design'!$I$9:$I$16,MATCH($C843,'Sch 10.1 Rate Design'!$B$9:$B$16,0))),"")</f>
        <v/>
      </c>
      <c r="CS843" s="547" t="str">
        <f>IF($A843&lt;&gt;"",IF(OR(Y843="",Y843=0), 0, CG843/'Sch 10.1 Rate Design'!$Z$25*INDEX('Sch 10.1 Rate Design'!$I$9:$I$16,MATCH($C843,'Sch 10.1 Rate Design'!$B$9:$B$16,0))),"")</f>
        <v/>
      </c>
      <c r="CT843" s="546" t="str">
        <f>IF($A843&lt;&gt;"",IF(OR(N843="",N843=0),0,IF(N843&gt;INDEX('Sch 10.1 Rate Design'!$J$9:$J$16,MATCH($C843,'Sch 10.1 Rate Design'!$B$9:$B$16,0)),N843-INDEX('Sch 10.1 Rate Design'!$J$9:$J$16,MATCH($C843,'Sch 10.1 Rate Design'!$B$9:$B$16,0)),0)),"")</f>
        <v/>
      </c>
      <c r="CU843" s="324" t="str">
        <f>IF($A843&lt;&gt;"",IF(OR(O843="",O843=0),0,IF(O843&gt;INDEX('Sch 10.1 Rate Design'!$J$9:$J$16,MATCH($C843,'Sch 10.1 Rate Design'!$B$9:$B$16,0)),O843-INDEX('Sch 10.1 Rate Design'!$J$9:$J$16,MATCH($C843,'Sch 10.1 Rate Design'!$B$9:$B$16,0)),0)),"")</f>
        <v/>
      </c>
      <c r="CV843" s="324" t="str">
        <f>IF($A843&lt;&gt;"",IF(OR(P843="",P843=0),0,IF(P843&gt;INDEX('Sch 10.1 Rate Design'!$J$9:$J$16,MATCH($C843,'Sch 10.1 Rate Design'!$B$9:$B$16,0)),P843-INDEX('Sch 10.1 Rate Design'!$J$9:$J$16,MATCH($C843,'Sch 10.1 Rate Design'!$B$9:$B$16,0)),0)),"")</f>
        <v/>
      </c>
      <c r="CW843" s="324" t="str">
        <f>IF($A843&lt;&gt;"",IF(OR(Q843="",Q843=0),0,IF(Q843&gt;INDEX('Sch 10.1 Rate Design'!$J$9:$J$16,MATCH($C843,'Sch 10.1 Rate Design'!$B$9:$B$16,0)),Q843-INDEX('Sch 10.1 Rate Design'!$J$9:$J$16,MATCH($C843,'Sch 10.1 Rate Design'!$B$9:$B$16,0)),0)),"")</f>
        <v/>
      </c>
      <c r="CX843" s="324" t="str">
        <f>IF($A843&lt;&gt;"",IF(OR(R843="",R843=0),0,IF(R843&gt;INDEX('Sch 10.1 Rate Design'!$J$9:$J$16,MATCH($C843,'Sch 10.1 Rate Design'!$B$9:$B$16,0)),R843-INDEX('Sch 10.1 Rate Design'!$J$9:$J$16,MATCH($C843,'Sch 10.1 Rate Design'!$B$9:$B$16,0)),0)),"")</f>
        <v/>
      </c>
      <c r="CY843" s="324" t="str">
        <f>IF($A843&lt;&gt;"",IF(OR(S843="",S843=0),0,IF(S843&gt;INDEX('Sch 10.1 Rate Design'!$J$9:$J$16,MATCH($C843,'Sch 10.1 Rate Design'!$B$9:$B$16,0)),S843-INDEX('Sch 10.1 Rate Design'!$J$9:$J$16,MATCH($C843,'Sch 10.1 Rate Design'!$B$9:$B$16,0)),0)),"")</f>
        <v/>
      </c>
      <c r="CZ843" s="324" t="str">
        <f>IF($A843&lt;&gt;"",IF(OR(T843="",T843=0),0,IF(T843&gt;INDEX('Sch 10.1 Rate Design'!$J$9:$J$16,MATCH($C843,'Sch 10.1 Rate Design'!$B$9:$B$16,0)),T843-INDEX('Sch 10.1 Rate Design'!$J$9:$J$16,MATCH($C843,'Sch 10.1 Rate Design'!$B$9:$B$16,0)),0)),"")</f>
        <v/>
      </c>
      <c r="DA843" s="324" t="str">
        <f>IF($A843&lt;&gt;"",IF(OR(U843="",U843=0),0,IF(U843&gt;INDEX('Sch 10.1 Rate Design'!$J$9:$J$16,MATCH($C843,'Sch 10.1 Rate Design'!$B$9:$B$16,0)),U843-INDEX('Sch 10.1 Rate Design'!$J$9:$J$16,MATCH($C843,'Sch 10.1 Rate Design'!$B$9:$B$16,0)),0)),"")</f>
        <v/>
      </c>
      <c r="DB843" s="324" t="str">
        <f>IF($A843&lt;&gt;"",IF(OR(V843="",V843=0),0,IF(V843&gt;INDEX('Sch 10.1 Rate Design'!$J$9:$J$16,MATCH($C843,'Sch 10.1 Rate Design'!$B$9:$B$16,0)),V843-INDEX('Sch 10.1 Rate Design'!$J$9:$J$16,MATCH($C843,'Sch 10.1 Rate Design'!$B$9:$B$16,0)),0)),"")</f>
        <v/>
      </c>
      <c r="DC843" s="324" t="str">
        <f>IF($A843&lt;&gt;"",IF(OR(W843="",W843=0),0,IF(W843&gt;INDEX('Sch 10.1 Rate Design'!$J$9:$J$16,MATCH($C843,'Sch 10.1 Rate Design'!$B$9:$B$16,0)),W843-INDEX('Sch 10.1 Rate Design'!$J$9:$J$16,MATCH($C843,'Sch 10.1 Rate Design'!$B$9:$B$16,0)),0)),"")</f>
        <v/>
      </c>
      <c r="DD843" s="324" t="str">
        <f>IF($A843&lt;&gt;"",IF(OR(X843="",X843=0),0,IF(X843&gt;INDEX('Sch 10.1 Rate Design'!$J$9:$J$16,MATCH($C843,'Sch 10.1 Rate Design'!$B$9:$B$16,0)),X843-INDEX('Sch 10.1 Rate Design'!$J$9:$J$16,MATCH($C843,'Sch 10.1 Rate Design'!$B$9:$B$16,0)),0)),"")</f>
        <v/>
      </c>
      <c r="DE843" s="545" t="str">
        <f>IF($A843&lt;&gt;"",IF(OR(Y843="",Y843=0),0,IF(Y843&gt;INDEX('Sch 10.1 Rate Design'!$J$9:$J$16,MATCH($C843,'Sch 10.1 Rate Design'!$B$9:$B$16,0)),Y843-INDEX('Sch 10.1 Rate Design'!$J$9:$J$16,MATCH($C843,'Sch 10.1 Rate Design'!$B$9:$B$16,0)),0)),"")</f>
        <v/>
      </c>
      <c r="DF843" s="692" t="str">
        <f>IF($A843&lt;&gt;"",IF(OR(N843="",N843=0), 0, CT843/'Sch 10.1 Rate Design'!$Z$25*INDEX('Sch 10.1 Rate Design'!$K$9:$K$16,MATCH($C843,'Sch 10.1 Rate Design'!$B$9:$B$16,0))),"")</f>
        <v/>
      </c>
      <c r="DG843" s="548" t="str">
        <f>IF($A843&lt;&gt;"",IF(OR(O843="",O843=0), 0, CU843/'Sch 10.1 Rate Design'!$Z$25*INDEX('Sch 10.1 Rate Design'!$K$9:$K$16,MATCH($C843,'Sch 10.1 Rate Design'!$B$9:$B$16,0))),"")</f>
        <v/>
      </c>
      <c r="DH843" s="548" t="str">
        <f>IF($A843&lt;&gt;"",IF(OR(P843="",P843=0), 0, CV843/'Sch 10.1 Rate Design'!$Z$25*INDEX('Sch 10.1 Rate Design'!$K$9:$K$16,MATCH($C843,'Sch 10.1 Rate Design'!$B$9:$B$16,0))),"")</f>
        <v/>
      </c>
      <c r="DI843" s="548" t="str">
        <f>IF($A843&lt;&gt;"",IF(OR(Q843="",Q843=0), 0, CW843/'Sch 10.1 Rate Design'!$Z$25*INDEX('Sch 10.1 Rate Design'!$K$9:$K$16,MATCH($C843,'Sch 10.1 Rate Design'!$B$9:$B$16,0))),"")</f>
        <v/>
      </c>
      <c r="DJ843" s="548" t="str">
        <f>IF($A843&lt;&gt;"",IF(OR(R843="",R843=0), 0, CX843/'Sch 10.1 Rate Design'!$Z$25*INDEX('Sch 10.1 Rate Design'!$K$9:$K$16,MATCH($C843,'Sch 10.1 Rate Design'!$B$9:$B$16,0))),"")</f>
        <v/>
      </c>
      <c r="DK843" s="548" t="str">
        <f>IF($A843&lt;&gt;"",IF(OR(S843="",S843=0), 0, CY843/'Sch 10.1 Rate Design'!$Z$25*INDEX('Sch 10.1 Rate Design'!$K$9:$K$16,MATCH($C843,'Sch 10.1 Rate Design'!$B$9:$B$16,0))),"")</f>
        <v/>
      </c>
      <c r="DL843" s="548" t="str">
        <f>IF($A843&lt;&gt;"",IF(OR(T843="",T843=0), 0, CZ843/'Sch 10.1 Rate Design'!$Z$25*INDEX('Sch 10.1 Rate Design'!$K$9:$K$16,MATCH($C843,'Sch 10.1 Rate Design'!$B$9:$B$16,0))),"")</f>
        <v/>
      </c>
      <c r="DM843" s="548" t="str">
        <f>IF($A843&lt;&gt;"",IF(OR(U843="",U843=0), 0, DA843/'Sch 10.1 Rate Design'!$Z$25*INDEX('Sch 10.1 Rate Design'!$K$9:$K$16,MATCH($C843,'Sch 10.1 Rate Design'!$B$9:$B$16,0))),"")</f>
        <v/>
      </c>
      <c r="DN843" s="548" t="str">
        <f>IF($A843&lt;&gt;"",IF(OR(V843="",V843=0), 0, DB843/'Sch 10.1 Rate Design'!$Z$25*INDEX('Sch 10.1 Rate Design'!$K$9:$K$16,MATCH($C843,'Sch 10.1 Rate Design'!$B$9:$B$16,0))),"")</f>
        <v/>
      </c>
      <c r="DO843" s="548" t="str">
        <f>IF($A843&lt;&gt;"",IF(OR(W843="",W843=0), 0, DC843/'Sch 10.1 Rate Design'!$Z$25*INDEX('Sch 10.1 Rate Design'!$K$9:$K$16,MATCH($C843,'Sch 10.1 Rate Design'!$B$9:$B$16,0))),"")</f>
        <v/>
      </c>
      <c r="DP843" s="548" t="str">
        <f>IF($A843&lt;&gt;"",IF(OR(X843="",X843=0), 0, DD843/'Sch 10.1 Rate Design'!$Z$25*INDEX('Sch 10.1 Rate Design'!$K$9:$K$16,MATCH($C843,'Sch 10.1 Rate Design'!$B$9:$B$16,0))),"")</f>
        <v/>
      </c>
      <c r="DQ843" s="547" t="str">
        <f>IF($A843&lt;&gt;"",IF(OR(Y843="",Y843=0), 0, DE843/'Sch 10.1 Rate Design'!$Z$25*INDEX('Sch 10.1 Rate Design'!$K$9:$K$16,MATCH($C843,'Sch 10.1 Rate Design'!$B$9:$B$16,0))),"")</f>
        <v/>
      </c>
      <c r="DR843" s="546" t="str">
        <f>IF($A843&lt;&gt;"",IF(OR(N843="",N843=0), 0,INDEX('Sch 10.1 Rate Design'!$D$9:$D$16,MATCH($C843,'Sch 10.1 Rate Design'!$B$9:$B$16,0))),"")</f>
        <v/>
      </c>
      <c r="DS843" s="324" t="str">
        <f>IF($A843&lt;&gt;"",IF(OR(O843="",O843=0), 0,INDEX('Sch 10.1 Rate Design'!$D$9:$D$16,MATCH($C843,'Sch 10.1 Rate Design'!$B$9:$B$16,0))),"")</f>
        <v/>
      </c>
      <c r="DT843" s="324" t="str">
        <f>IF($A843&lt;&gt;"",IF(OR(P843="",P843=0), 0,INDEX('Sch 10.1 Rate Design'!$D$9:$D$16,MATCH($C843,'Sch 10.1 Rate Design'!$B$9:$B$16,0))),"")</f>
        <v/>
      </c>
      <c r="DU843" s="324" t="str">
        <f>IF($A843&lt;&gt;"",IF(OR(Q843="",Q843=0), 0,INDEX('Sch 10.1 Rate Design'!$D$9:$D$16,MATCH($C843,'Sch 10.1 Rate Design'!$B$9:$B$16,0))),"")</f>
        <v/>
      </c>
      <c r="DV843" s="324" t="str">
        <f>IF($A843&lt;&gt;"",IF(OR(R843="",R843=0), 0,INDEX('Sch 10.1 Rate Design'!$D$9:$D$16,MATCH($C843,'Sch 10.1 Rate Design'!$B$9:$B$16,0))),"")</f>
        <v/>
      </c>
      <c r="DW843" s="324" t="str">
        <f>IF($A843&lt;&gt;"",IF(OR(S843="",S843=0), 0,INDEX('Sch 10.1 Rate Design'!$D$9:$D$16,MATCH($C843,'Sch 10.1 Rate Design'!$B$9:$B$16,0))),"")</f>
        <v/>
      </c>
      <c r="DX843" s="324" t="str">
        <f>IF($A843&lt;&gt;"",IF(OR(T843="",T843=0), 0,INDEX('Sch 10.1 Rate Design'!$D$9:$D$16,MATCH($C843,'Sch 10.1 Rate Design'!$B$9:$B$16,0))),"")</f>
        <v/>
      </c>
      <c r="DY843" s="324" t="str">
        <f>IF($A843&lt;&gt;"",IF(OR(U843="",U843=0), 0,INDEX('Sch 10.1 Rate Design'!$D$9:$D$16,MATCH($C843,'Sch 10.1 Rate Design'!$B$9:$B$16,0))),"")</f>
        <v/>
      </c>
      <c r="DZ843" s="324" t="str">
        <f>IF($A843&lt;&gt;"",IF(OR(V843="",V843=0), 0,INDEX('Sch 10.1 Rate Design'!$D$9:$D$16,MATCH($C843,'Sch 10.1 Rate Design'!$B$9:$B$16,0))),"")</f>
        <v/>
      </c>
      <c r="EA843" s="324" t="str">
        <f>IF($A843&lt;&gt;"",IF(OR(W843="",W843=0), 0,INDEX('Sch 10.1 Rate Design'!$D$9:$D$16,MATCH($C843,'Sch 10.1 Rate Design'!$B$9:$B$16,0))),"")</f>
        <v/>
      </c>
      <c r="EB843" s="324" t="str">
        <f>IF($A843&lt;&gt;"",IF(OR(X843="",X843=0), 0,INDEX('Sch 10.1 Rate Design'!$D$9:$D$16,MATCH($C843,'Sch 10.1 Rate Design'!$B$9:$B$16,0))),"")</f>
        <v/>
      </c>
      <c r="EC843" s="545" t="str">
        <f>IF($A843&lt;&gt;"",IF(OR(Y843="",Y843=0), 0,INDEX('Sch 10.1 Rate Design'!$D$9:$D$16,MATCH($C843,'Sch 10.1 Rate Design'!$B$9:$B$16,0))),"")</f>
        <v/>
      </c>
      <c r="ED843" s="546"/>
      <c r="EE843" s="324"/>
      <c r="EF843" s="324"/>
      <c r="EG843" s="324"/>
      <c r="EH843" s="324"/>
      <c r="EI843" s="324"/>
      <c r="EJ843" s="324"/>
      <c r="EK843" s="324"/>
      <c r="EL843" s="324"/>
      <c r="EM843" s="324"/>
      <c r="EN843" s="324"/>
      <c r="EO843" s="545"/>
      <c r="EP843" s="324"/>
    </row>
    <row r="844" spans="1:146" x14ac:dyDescent="0.2">
      <c r="A844" s="324" t="str">
        <f>IF(Inputs!AO840&lt;&gt;"",Inputs!AO840,"")</f>
        <v/>
      </c>
      <c r="B844" s="324" t="str">
        <f t="shared" si="178"/>
        <v/>
      </c>
      <c r="C844" s="727" t="str">
        <f>IF($A844&lt;&gt;"",Inputs!AN840,"")</f>
        <v/>
      </c>
      <c r="D844" s="549" t="str">
        <f t="shared" si="185"/>
        <v/>
      </c>
      <c r="E844" s="549" t="str">
        <f t="shared" ref="E844:E907" si="186">IF($A844&lt;&gt;"",IFERROR(AVERAGEIF(Z844:AK844,"&lt;&gt;0"),0),"")</f>
        <v/>
      </c>
      <c r="F844" s="324" t="str">
        <f t="shared" si="181"/>
        <v/>
      </c>
      <c r="G844" s="324" t="str">
        <f t="shared" ref="G844:G907" si="187">IF($A844&lt;&gt;"",IFERROR(AVERAGEIF(N844:Y844,"&lt;&gt;0"),0),"")</f>
        <v/>
      </c>
      <c r="H844" s="790">
        <f t="shared" ref="H844:H907" si="188">SUM(L844:Q844)</f>
        <v>0</v>
      </c>
      <c r="I844" s="790">
        <f t="shared" ref="I844:I907" si="189">SUM(R844:W844)</f>
        <v>0</v>
      </c>
      <c r="J844" s="790">
        <f t="shared" ref="J844:J907" si="190">COUNTIF(L844:Q844,"&gt;0")</f>
        <v>0</v>
      </c>
      <c r="K844" s="790">
        <f t="shared" ref="K844:K907" si="191">COUNTIF(R844:W844,"&gt;0")</f>
        <v>0</v>
      </c>
      <c r="L844" s="787" t="str">
        <f>IF($A844&lt;&gt;"",INDEX(Inputs!$AP840:$BA840,,MATCH('Sch 10.2 Rate Data'!X$7,Inputs!$AP$4:$BA$4,0)),"")</f>
        <v/>
      </c>
      <c r="M844" s="787" t="str">
        <f>IF($A844&lt;&gt;"",INDEX(Inputs!$AP840:$BA840,,MATCH('Sch 10.2 Rate Data'!Y$7,Inputs!$AP$4:$BA$4,0)),"")</f>
        <v/>
      </c>
      <c r="N844" s="546" t="str">
        <f>IF($A844&lt;&gt;"",INDEX(Inputs!$AP840:$BA840,,MATCH('Sch 10.2 Rate Data'!N$7,Inputs!$AP$4:$BA$4,0)),"")</f>
        <v/>
      </c>
      <c r="O844" s="324" t="str">
        <f>IF($A844&lt;&gt;"",INDEX(Inputs!$AP840:$BA840,,MATCH('Sch 10.2 Rate Data'!O$7,Inputs!$AP$4:$BA$4,0)),"")</f>
        <v/>
      </c>
      <c r="P844" s="324" t="str">
        <f>IF($A844&lt;&gt;"",INDEX(Inputs!$AP840:$BA840,,MATCH('Sch 10.2 Rate Data'!P$7,Inputs!$AP$4:$BA$4,0)),"")</f>
        <v/>
      </c>
      <c r="Q844" s="324" t="str">
        <f>IF($A844&lt;&gt;"",INDEX(Inputs!$AP840:$BA840,,MATCH('Sch 10.2 Rate Data'!Q$7,Inputs!$AP$4:$BA$4,0)),"")</f>
        <v/>
      </c>
      <c r="R844" s="324" t="str">
        <f>IF($A844&lt;&gt;"",INDEX(Inputs!$AP840:$BA840,,MATCH('Sch 10.2 Rate Data'!R$7,Inputs!$AP$4:$BA$4,0)),"")</f>
        <v/>
      </c>
      <c r="S844" s="324" t="str">
        <f>IF($A844&lt;&gt;"",INDEX(Inputs!$AP840:$BA840,,MATCH('Sch 10.2 Rate Data'!S$7,Inputs!$AP$4:$BA$4,0)),"")</f>
        <v/>
      </c>
      <c r="T844" s="324" t="str">
        <f>IF($A844&lt;&gt;"",INDEX(Inputs!$AP840:$BA840,,MATCH('Sch 10.2 Rate Data'!T$7,Inputs!$AP$4:$BA$4,0)),"")</f>
        <v/>
      </c>
      <c r="U844" s="324" t="str">
        <f>IF($A844&lt;&gt;"",INDEX(Inputs!$AP840:$BA840,,MATCH('Sch 10.2 Rate Data'!U$7,Inputs!$AP$4:$BA$4,0)),"")</f>
        <v/>
      </c>
      <c r="V844" s="324" t="str">
        <f>IF($A844&lt;&gt;"",INDEX(Inputs!$AP840:$BA840,,MATCH('Sch 10.2 Rate Data'!V$7,Inputs!$AP$4:$BA$4,0)),"")</f>
        <v/>
      </c>
      <c r="W844" s="324" t="str">
        <f>IF($A844&lt;&gt;"",INDEX(Inputs!$AP840:$BA840,,MATCH('Sch 10.2 Rate Data'!W$7,Inputs!$AP$4:$BA$4,0)),"")</f>
        <v/>
      </c>
      <c r="X844" s="324" t="str">
        <f>IF($A844&lt;&gt;"",INDEX(Inputs!$AP840:$BA840,,MATCH('Sch 10.2 Rate Data'!X$7,Inputs!$AP$4:$BA$4,0)),"")</f>
        <v/>
      </c>
      <c r="Y844" s="545" t="str">
        <f>IF($A844&lt;&gt;"",INDEX(Inputs!$AP840:$BA840,,MATCH('Sch 10.2 Rate Data'!Y$7,Inputs!$AP$4:$BA$4,0)),"")</f>
        <v/>
      </c>
      <c r="Z844" s="692" t="str">
        <f t="shared" si="184"/>
        <v/>
      </c>
      <c r="AA844" s="548" t="str">
        <f t="shared" si="184"/>
        <v/>
      </c>
      <c r="AB844" s="548" t="str">
        <f t="shared" si="184"/>
        <v/>
      </c>
      <c r="AC844" s="548" t="str">
        <f t="shared" si="184"/>
        <v/>
      </c>
      <c r="AD844" s="548" t="str">
        <f t="shared" si="184"/>
        <v/>
      </c>
      <c r="AE844" s="548" t="str">
        <f t="shared" si="184"/>
        <v/>
      </c>
      <c r="AF844" s="548" t="str">
        <f t="shared" si="184"/>
        <v/>
      </c>
      <c r="AG844" s="548" t="str">
        <f t="shared" si="184"/>
        <v/>
      </c>
      <c r="AH844" s="548" t="str">
        <f t="shared" si="184"/>
        <v/>
      </c>
      <c r="AI844" s="548" t="str">
        <f t="shared" si="183"/>
        <v/>
      </c>
      <c r="AJ844" s="548" t="str">
        <f t="shared" si="183"/>
        <v/>
      </c>
      <c r="AK844" s="547" t="str">
        <f t="shared" si="183"/>
        <v/>
      </c>
      <c r="AL844" s="692" t="str">
        <f>IF($A844&lt;&gt;"",IF(OR(N844="",N844=0), 0, INDEX('Sch 10.1 Rate Design'!$E$9:$E$16,MATCH($C844,'Sch 10.1 Rate Design'!$B$9:$B$16,0))),"")</f>
        <v/>
      </c>
      <c r="AM844" s="548" t="str">
        <f>IF($A844&lt;&gt;"",IF(OR(O844="",O844=0), 0, INDEX('Sch 10.1 Rate Design'!$E$9:$E$16,MATCH($C844,'Sch 10.1 Rate Design'!$B$9:$B$16,0))),"")</f>
        <v/>
      </c>
      <c r="AN844" s="548" t="str">
        <f>IF($A844&lt;&gt;"",IF(OR(P844="",P844=0), 0, INDEX('Sch 10.1 Rate Design'!$E$9:$E$16,MATCH($C844,'Sch 10.1 Rate Design'!$B$9:$B$16,0))),"")</f>
        <v/>
      </c>
      <c r="AO844" s="548" t="str">
        <f>IF($A844&lt;&gt;"",IF(OR(Q844="",Q844=0), 0, INDEX('Sch 10.1 Rate Design'!$E$9:$E$16,MATCH($C844,'Sch 10.1 Rate Design'!$B$9:$B$16,0))),"")</f>
        <v/>
      </c>
      <c r="AP844" s="548" t="str">
        <f>IF($A844&lt;&gt;"",IF(OR(R844="",R844=0), 0, INDEX('Sch 10.1 Rate Design'!$E$9:$E$16,MATCH($C844,'Sch 10.1 Rate Design'!$B$9:$B$16,0))),"")</f>
        <v/>
      </c>
      <c r="AQ844" s="548" t="str">
        <f>IF($A844&lt;&gt;"",IF(OR(S844="",S844=0), 0, INDEX('Sch 10.1 Rate Design'!$E$9:$E$16,MATCH($C844,'Sch 10.1 Rate Design'!$B$9:$B$16,0))),"")</f>
        <v/>
      </c>
      <c r="AR844" s="548" t="str">
        <f>IF($A844&lt;&gt;"",IF(OR(T844="",T844=0), 0, INDEX('Sch 10.1 Rate Design'!$E$9:$E$16,MATCH($C844,'Sch 10.1 Rate Design'!$B$9:$B$16,0))),"")</f>
        <v/>
      </c>
      <c r="AS844" s="548" t="str">
        <f>IF($A844&lt;&gt;"",IF(OR(U844="",U844=0), 0, INDEX('Sch 10.1 Rate Design'!$E$9:$E$16,MATCH($C844,'Sch 10.1 Rate Design'!$B$9:$B$16,0))),"")</f>
        <v/>
      </c>
      <c r="AT844" s="548" t="str">
        <f>IF($A844&lt;&gt;"",IF(OR(V844="",V844=0), 0, INDEX('Sch 10.1 Rate Design'!$E$9:$E$16,MATCH($C844,'Sch 10.1 Rate Design'!$B$9:$B$16,0))),"")</f>
        <v/>
      </c>
      <c r="AU844" s="548" t="str">
        <f>IF($A844&lt;&gt;"",IF(OR(W844="",W844=0), 0, INDEX('Sch 10.1 Rate Design'!$E$9:$E$16,MATCH($C844,'Sch 10.1 Rate Design'!$B$9:$B$16,0))),"")</f>
        <v/>
      </c>
      <c r="AV844" s="548" t="str">
        <f>IF($A844&lt;&gt;"",IF(OR(X844="",X844=0), 0, INDEX('Sch 10.1 Rate Design'!$E$9:$E$16,MATCH($C844,'Sch 10.1 Rate Design'!$B$9:$B$16,0))),"")</f>
        <v/>
      </c>
      <c r="AW844" s="547" t="str">
        <f>IF($A844&lt;&gt;"",IF(OR(Y844="",Y844=0), 0, INDEX('Sch 10.1 Rate Design'!$E$9:$E$16,MATCH($C844,'Sch 10.1 Rate Design'!$B$9:$B$16,0))),"")</f>
        <v/>
      </c>
      <c r="AX844" s="546" t="str">
        <f>IF($A844&lt;&gt;"",IF(OR(N844="",N844=0),0,+IF(N844&gt;+INDEX('Sch 10.1 Rate Design'!$D$9:$D$16,MATCH($C844,'Sch 10.1 Rate Design'!$B$9:$B$16,0)),IF(N844&gt;+INDEX('Sch 10.1 Rate Design'!$F$9:$F$16,MATCH($C844,'Sch 10.1 Rate Design'!$B$9:$B$16,0)),+INDEX('Sch 10.1 Rate Design'!$F$9:$F$16,MATCH($C844,'Sch 10.1 Rate Design'!$B$9:$B$16,0))-INDEX('Sch 10.1 Rate Design'!$D$9:$D$16,MATCH($C844,'Sch 10.1 Rate Design'!$B$9:$B$16,0)), N844-INDEX('Sch 10.1 Rate Design'!$D$9:$D$16,MATCH($C844,'Sch 10.1 Rate Design'!$B$9:$B$16,0))),0)),"")</f>
        <v/>
      </c>
      <c r="AY844" s="324" t="str">
        <f>IF($A844&lt;&gt;"",IF(OR(O844="",O844=0),0,+IF(O844&gt;+INDEX('Sch 10.1 Rate Design'!$D$9:$D$16,MATCH($C844,'Sch 10.1 Rate Design'!$B$9:$B$16,0)),IF(O844&gt;+INDEX('Sch 10.1 Rate Design'!$F$9:$F$16,MATCH($C844,'Sch 10.1 Rate Design'!$B$9:$B$16,0)),+INDEX('Sch 10.1 Rate Design'!$F$9:$F$16,MATCH($C844,'Sch 10.1 Rate Design'!$B$9:$B$16,0))-INDEX('Sch 10.1 Rate Design'!$D$9:$D$16,MATCH($C844,'Sch 10.1 Rate Design'!$B$9:$B$16,0)), O844-INDEX('Sch 10.1 Rate Design'!$D$9:$D$16,MATCH($C844,'Sch 10.1 Rate Design'!$B$9:$B$16,0))),0)),"")</f>
        <v/>
      </c>
      <c r="AZ844" s="324" t="str">
        <f>IF($A844&lt;&gt;"",IF(OR(P844="",P844=0),0,+IF(P844&gt;+INDEX('Sch 10.1 Rate Design'!$D$9:$D$16,MATCH($C844,'Sch 10.1 Rate Design'!$B$9:$B$16,0)),IF(P844&gt;+INDEX('Sch 10.1 Rate Design'!$F$9:$F$16,MATCH($C844,'Sch 10.1 Rate Design'!$B$9:$B$16,0)),+INDEX('Sch 10.1 Rate Design'!$F$9:$F$16,MATCH($C844,'Sch 10.1 Rate Design'!$B$9:$B$16,0))-INDEX('Sch 10.1 Rate Design'!$D$9:$D$16,MATCH($C844,'Sch 10.1 Rate Design'!$B$9:$B$16,0)), P844-INDEX('Sch 10.1 Rate Design'!$D$9:$D$16,MATCH($C844,'Sch 10.1 Rate Design'!$B$9:$B$16,0))),0)),"")</f>
        <v/>
      </c>
      <c r="BA844" s="324" t="str">
        <f>IF($A844&lt;&gt;"",IF(OR(Q844="",Q844=0),0,+IF(Q844&gt;+INDEX('Sch 10.1 Rate Design'!$D$9:$D$16,MATCH($C844,'Sch 10.1 Rate Design'!$B$9:$B$16,0)),IF(Q844&gt;+INDEX('Sch 10.1 Rate Design'!$F$9:$F$16,MATCH($C844,'Sch 10.1 Rate Design'!$B$9:$B$16,0)),+INDEX('Sch 10.1 Rate Design'!$F$9:$F$16,MATCH($C844,'Sch 10.1 Rate Design'!$B$9:$B$16,0))-INDEX('Sch 10.1 Rate Design'!$D$9:$D$16,MATCH($C844,'Sch 10.1 Rate Design'!$B$9:$B$16,0)), Q844-INDEX('Sch 10.1 Rate Design'!$D$9:$D$16,MATCH($C844,'Sch 10.1 Rate Design'!$B$9:$B$16,0))),0)),"")</f>
        <v/>
      </c>
      <c r="BB844" s="324" t="str">
        <f>IF($A844&lt;&gt;"",IF(OR(R844="",R844=0),0,+IF(R844&gt;+INDEX('Sch 10.1 Rate Design'!$D$9:$D$16,MATCH($C844,'Sch 10.1 Rate Design'!$B$9:$B$16,0)),IF(R844&gt;+INDEX('Sch 10.1 Rate Design'!$F$9:$F$16,MATCH($C844,'Sch 10.1 Rate Design'!$B$9:$B$16,0)),+INDEX('Sch 10.1 Rate Design'!$F$9:$F$16,MATCH($C844,'Sch 10.1 Rate Design'!$B$9:$B$16,0))-INDEX('Sch 10.1 Rate Design'!$D$9:$D$16,MATCH($C844,'Sch 10.1 Rate Design'!$B$9:$B$16,0)), R844-INDEX('Sch 10.1 Rate Design'!$D$9:$D$16,MATCH($C844,'Sch 10.1 Rate Design'!$B$9:$B$16,0))),0)),"")</f>
        <v/>
      </c>
      <c r="BC844" s="324" t="str">
        <f>IF($A844&lt;&gt;"",IF(OR(S844="",S844=0),0,+IF(S844&gt;+INDEX('Sch 10.1 Rate Design'!$D$9:$D$16,MATCH($C844,'Sch 10.1 Rate Design'!$B$9:$B$16,0)),IF(S844&gt;+INDEX('Sch 10.1 Rate Design'!$F$9:$F$16,MATCH($C844,'Sch 10.1 Rate Design'!$B$9:$B$16,0)),+INDEX('Sch 10.1 Rate Design'!$F$9:$F$16,MATCH($C844,'Sch 10.1 Rate Design'!$B$9:$B$16,0))-INDEX('Sch 10.1 Rate Design'!$D$9:$D$16,MATCH($C844,'Sch 10.1 Rate Design'!$B$9:$B$16,0)), S844-INDEX('Sch 10.1 Rate Design'!$D$9:$D$16,MATCH($C844,'Sch 10.1 Rate Design'!$B$9:$B$16,0))),0)),"")</f>
        <v/>
      </c>
      <c r="BD844" s="324" t="str">
        <f>IF($A844&lt;&gt;"",IF(OR(T844="",T844=0),0,+IF(T844&gt;+INDEX('Sch 10.1 Rate Design'!$D$9:$D$16,MATCH($C844,'Sch 10.1 Rate Design'!$B$9:$B$16,0)),IF(T844&gt;+INDEX('Sch 10.1 Rate Design'!$F$9:$F$16,MATCH($C844,'Sch 10.1 Rate Design'!$B$9:$B$16,0)),+INDEX('Sch 10.1 Rate Design'!$F$9:$F$16,MATCH($C844,'Sch 10.1 Rate Design'!$B$9:$B$16,0))-INDEX('Sch 10.1 Rate Design'!$D$9:$D$16,MATCH($C844,'Sch 10.1 Rate Design'!$B$9:$B$16,0)), T844-INDEX('Sch 10.1 Rate Design'!$D$9:$D$16,MATCH($C844,'Sch 10.1 Rate Design'!$B$9:$B$16,0))),0)),"")</f>
        <v/>
      </c>
      <c r="BE844" s="324" t="str">
        <f>IF($A844&lt;&gt;"",IF(OR(U844="",U844=0),0,+IF(U844&gt;+INDEX('Sch 10.1 Rate Design'!$D$9:$D$16,MATCH($C844,'Sch 10.1 Rate Design'!$B$9:$B$16,0)),IF(U844&gt;+INDEX('Sch 10.1 Rate Design'!$F$9:$F$16,MATCH($C844,'Sch 10.1 Rate Design'!$B$9:$B$16,0)),+INDEX('Sch 10.1 Rate Design'!$F$9:$F$16,MATCH($C844,'Sch 10.1 Rate Design'!$B$9:$B$16,0))-INDEX('Sch 10.1 Rate Design'!$D$9:$D$16,MATCH($C844,'Sch 10.1 Rate Design'!$B$9:$B$16,0)), U844-INDEX('Sch 10.1 Rate Design'!$D$9:$D$16,MATCH($C844,'Sch 10.1 Rate Design'!$B$9:$B$16,0))),0)),"")</f>
        <v/>
      </c>
      <c r="BF844" s="324" t="str">
        <f>IF($A844&lt;&gt;"",IF(OR(V844="",V844=0),0,+IF(V844&gt;+INDEX('Sch 10.1 Rate Design'!$D$9:$D$16,MATCH($C844,'Sch 10.1 Rate Design'!$B$9:$B$16,0)),IF(V844&gt;+INDEX('Sch 10.1 Rate Design'!$F$9:$F$16,MATCH($C844,'Sch 10.1 Rate Design'!$B$9:$B$16,0)),+INDEX('Sch 10.1 Rate Design'!$F$9:$F$16,MATCH($C844,'Sch 10.1 Rate Design'!$B$9:$B$16,0))-INDEX('Sch 10.1 Rate Design'!$D$9:$D$16,MATCH($C844,'Sch 10.1 Rate Design'!$B$9:$B$16,0)), V844-INDEX('Sch 10.1 Rate Design'!$D$9:$D$16,MATCH($C844,'Sch 10.1 Rate Design'!$B$9:$B$16,0))),0)),"")</f>
        <v/>
      </c>
      <c r="BG844" s="324" t="str">
        <f>IF($A844&lt;&gt;"",IF(OR(W844="",W844=0),0,+IF(W844&gt;+INDEX('Sch 10.1 Rate Design'!$D$9:$D$16,MATCH($C844,'Sch 10.1 Rate Design'!$B$9:$B$16,0)),IF(W844&gt;+INDEX('Sch 10.1 Rate Design'!$F$9:$F$16,MATCH($C844,'Sch 10.1 Rate Design'!$B$9:$B$16,0)),+INDEX('Sch 10.1 Rate Design'!$F$9:$F$16,MATCH($C844,'Sch 10.1 Rate Design'!$B$9:$B$16,0))-INDEX('Sch 10.1 Rate Design'!$D$9:$D$16,MATCH($C844,'Sch 10.1 Rate Design'!$B$9:$B$16,0)), W844-INDEX('Sch 10.1 Rate Design'!$D$9:$D$16,MATCH($C844,'Sch 10.1 Rate Design'!$B$9:$B$16,0))),0)),"")</f>
        <v/>
      </c>
      <c r="BH844" s="324" t="str">
        <f>IF($A844&lt;&gt;"",IF(OR(X844="",X844=0),0,+IF(X844&gt;+INDEX('Sch 10.1 Rate Design'!$D$9:$D$16,MATCH($C844,'Sch 10.1 Rate Design'!$B$9:$B$16,0)),IF(X844&gt;+INDEX('Sch 10.1 Rate Design'!$F$9:$F$16,MATCH($C844,'Sch 10.1 Rate Design'!$B$9:$B$16,0)),+INDEX('Sch 10.1 Rate Design'!$F$9:$F$16,MATCH($C844,'Sch 10.1 Rate Design'!$B$9:$B$16,0))-INDEX('Sch 10.1 Rate Design'!$D$9:$D$16,MATCH($C844,'Sch 10.1 Rate Design'!$B$9:$B$16,0)), X844-INDEX('Sch 10.1 Rate Design'!$D$9:$D$16,MATCH($C844,'Sch 10.1 Rate Design'!$B$9:$B$16,0))),0)),"")</f>
        <v/>
      </c>
      <c r="BI844" s="545" t="str">
        <f>IF($A844&lt;&gt;"",IF(OR(Y844="",Y844=0),0,+IF(Y844&gt;+INDEX('Sch 10.1 Rate Design'!$D$9:$D$16,MATCH($C844,'Sch 10.1 Rate Design'!$B$9:$B$16,0)),IF(Y844&gt;+INDEX('Sch 10.1 Rate Design'!$F$9:$F$16,MATCH($C844,'Sch 10.1 Rate Design'!$B$9:$B$16,0)),+INDEX('Sch 10.1 Rate Design'!$F$9:$F$16,MATCH($C844,'Sch 10.1 Rate Design'!$B$9:$B$16,0))-INDEX('Sch 10.1 Rate Design'!$D$9:$D$16,MATCH($C844,'Sch 10.1 Rate Design'!$B$9:$B$16,0)), Y844-INDEX('Sch 10.1 Rate Design'!$D$9:$D$16,MATCH($C844,'Sch 10.1 Rate Design'!$B$9:$B$16,0))),0)),"")</f>
        <v/>
      </c>
      <c r="BJ844" s="692" t="str">
        <f>IF($A844&lt;&gt;"",IF(OR(N844="",N844=0), 0, AX844/'Sch 10.1 Rate Design'!$Z$25*INDEX('Sch 10.1 Rate Design'!$G$9:$G$16,MATCH($C844,'Sch 10.1 Rate Design'!$B$9:$B$16,0))),"")</f>
        <v/>
      </c>
      <c r="BK844" s="548" t="str">
        <f>IF($A844&lt;&gt;"",IF(OR(O844="",O844=0), 0, AY844/'Sch 10.1 Rate Design'!$Z$25*INDEX('Sch 10.1 Rate Design'!$G$9:$G$16,MATCH($C844,'Sch 10.1 Rate Design'!$B$9:$B$16,0))),"")</f>
        <v/>
      </c>
      <c r="BL844" s="548" t="str">
        <f>IF($A844&lt;&gt;"",IF(OR(P844="",P844=0), 0, AZ844/'Sch 10.1 Rate Design'!$Z$25*INDEX('Sch 10.1 Rate Design'!$G$9:$G$16,MATCH($C844,'Sch 10.1 Rate Design'!$B$9:$B$16,0))),"")</f>
        <v/>
      </c>
      <c r="BM844" s="548" t="str">
        <f>IF($A844&lt;&gt;"",IF(OR(Q844="",Q844=0), 0, BA844/'Sch 10.1 Rate Design'!$Z$25*INDEX('Sch 10.1 Rate Design'!$G$9:$G$16,MATCH($C844,'Sch 10.1 Rate Design'!$B$9:$B$16,0))),"")</f>
        <v/>
      </c>
      <c r="BN844" s="548" t="str">
        <f>IF($A844&lt;&gt;"",IF(OR(R844="",R844=0), 0, BB844/'Sch 10.1 Rate Design'!$Z$25*INDEX('Sch 10.1 Rate Design'!$G$9:$G$16,MATCH($C844,'Sch 10.1 Rate Design'!$B$9:$B$16,0))),"")</f>
        <v/>
      </c>
      <c r="BO844" s="548" t="str">
        <f>IF($A844&lt;&gt;"",IF(OR(S844="",S844=0), 0, BC844/'Sch 10.1 Rate Design'!$Z$25*INDEX('Sch 10.1 Rate Design'!$G$9:$G$16,MATCH($C844,'Sch 10.1 Rate Design'!$B$9:$B$16,0))),"")</f>
        <v/>
      </c>
      <c r="BP844" s="548" t="str">
        <f>IF($A844&lt;&gt;"",IF(OR(T844="",T844=0), 0, BD844/'Sch 10.1 Rate Design'!$Z$25*INDEX('Sch 10.1 Rate Design'!$G$9:$G$16,MATCH($C844,'Sch 10.1 Rate Design'!$B$9:$B$16,0))),"")</f>
        <v/>
      </c>
      <c r="BQ844" s="548" t="str">
        <f>IF($A844&lt;&gt;"",IF(OR(U844="",U844=0), 0, BE844/'Sch 10.1 Rate Design'!$Z$25*INDEX('Sch 10.1 Rate Design'!$G$9:$G$16,MATCH($C844,'Sch 10.1 Rate Design'!$B$9:$B$16,0))),"")</f>
        <v/>
      </c>
      <c r="BR844" s="548" t="str">
        <f>IF($A844&lt;&gt;"",IF(OR(V844="",V844=0), 0, BF844/'Sch 10.1 Rate Design'!$Z$25*INDEX('Sch 10.1 Rate Design'!$G$9:$G$16,MATCH($C844,'Sch 10.1 Rate Design'!$B$9:$B$16,0))),"")</f>
        <v/>
      </c>
      <c r="BS844" s="548" t="str">
        <f>IF($A844&lt;&gt;"",IF(OR(W844="",W844=0), 0, BG844/'Sch 10.1 Rate Design'!$Z$25*INDEX('Sch 10.1 Rate Design'!$G$9:$G$16,MATCH($C844,'Sch 10.1 Rate Design'!$B$9:$B$16,0))),"")</f>
        <v/>
      </c>
      <c r="BT844" s="548" t="str">
        <f>IF($A844&lt;&gt;"",IF(OR(X844="",X844=0), 0, BH844/'Sch 10.1 Rate Design'!$Z$25*INDEX('Sch 10.1 Rate Design'!$G$9:$G$16,MATCH($C844,'Sch 10.1 Rate Design'!$B$9:$B$16,0))),"")</f>
        <v/>
      </c>
      <c r="BU844" s="547" t="str">
        <f>IF($A844&lt;&gt;"",IF(OR(Y844="",Y844=0), 0, BI844/'Sch 10.1 Rate Design'!$Z$25*INDEX('Sch 10.1 Rate Design'!$G$9:$G$16,MATCH($C844,'Sch 10.1 Rate Design'!$B$9:$B$16,0))),"")</f>
        <v/>
      </c>
      <c r="BV844" s="546" t="str">
        <f>IF($A844&lt;&gt;"",IF(OR(N844="",N844=0),0,+IF(N844&gt;+INDEX('Sch 10.1 Rate Design'!$F$9:$F$16,MATCH($C844,'Sch 10.1 Rate Design'!$B$9:$B$16,0)),IF(N844&gt;+INDEX('Sch 10.1 Rate Design'!$H$9:$H$16,MATCH($C844,'Sch 10.1 Rate Design'!$B$9:$B$16,0)),+INDEX('Sch 10.1 Rate Design'!$H$9:$H$16,MATCH($C844,'Sch 10.1 Rate Design'!$B$9:$B$16,0))-INDEX('Sch 10.1 Rate Design'!$F$9:$F$16,MATCH($C844,'Sch 10.1 Rate Design'!$B$9:$B$16,0)), N844-INDEX('Sch 10.1 Rate Design'!$F$9:$F$16,MATCH($C844,'Sch 10.1 Rate Design'!$B$9:$B$16,0))), 0)),"")</f>
        <v/>
      </c>
      <c r="BW844" s="324" t="str">
        <f>IF($A844&lt;&gt;"",IF(OR(O844="",O844=0),0,+IF(O844&gt;+INDEX('Sch 10.1 Rate Design'!$F$9:$F$16,MATCH($C844,'Sch 10.1 Rate Design'!$B$9:$B$16,0)),IF(O844&gt;+INDEX('Sch 10.1 Rate Design'!$H$9:$H$16,MATCH($C844,'Sch 10.1 Rate Design'!$B$9:$B$16,0)),+INDEX('Sch 10.1 Rate Design'!$H$9:$H$16,MATCH($C844,'Sch 10.1 Rate Design'!$B$9:$B$16,0))-INDEX('Sch 10.1 Rate Design'!$F$9:$F$16,MATCH($C844,'Sch 10.1 Rate Design'!$B$9:$B$16,0)), O844-INDEX('Sch 10.1 Rate Design'!$F$9:$F$16,MATCH($C844,'Sch 10.1 Rate Design'!$B$9:$B$16,0))), 0)),"")</f>
        <v/>
      </c>
      <c r="BX844" s="324" t="str">
        <f>IF($A844&lt;&gt;"",IF(OR(P844="",P844=0),0,+IF(P844&gt;+INDEX('Sch 10.1 Rate Design'!$F$9:$F$16,MATCH($C844,'Sch 10.1 Rate Design'!$B$9:$B$16,0)),IF(P844&gt;+INDEX('Sch 10.1 Rate Design'!$H$9:$H$16,MATCH($C844,'Sch 10.1 Rate Design'!$B$9:$B$16,0)),+INDEX('Sch 10.1 Rate Design'!$H$9:$H$16,MATCH($C844,'Sch 10.1 Rate Design'!$B$9:$B$16,0))-INDEX('Sch 10.1 Rate Design'!$F$9:$F$16,MATCH($C844,'Sch 10.1 Rate Design'!$B$9:$B$16,0)), P844-INDEX('Sch 10.1 Rate Design'!$F$9:$F$16,MATCH($C844,'Sch 10.1 Rate Design'!$B$9:$B$16,0))), 0)),"")</f>
        <v/>
      </c>
      <c r="BY844" s="324" t="str">
        <f>IF($A844&lt;&gt;"",IF(OR(Q844="",Q844=0),0,+IF(Q844&gt;+INDEX('Sch 10.1 Rate Design'!$F$9:$F$16,MATCH($C844,'Sch 10.1 Rate Design'!$B$9:$B$16,0)),IF(Q844&gt;+INDEX('Sch 10.1 Rate Design'!$H$9:$H$16,MATCH($C844,'Sch 10.1 Rate Design'!$B$9:$B$16,0)),+INDEX('Sch 10.1 Rate Design'!$H$9:$H$16,MATCH($C844,'Sch 10.1 Rate Design'!$B$9:$B$16,0))-INDEX('Sch 10.1 Rate Design'!$F$9:$F$16,MATCH($C844,'Sch 10.1 Rate Design'!$B$9:$B$16,0)), Q844-INDEX('Sch 10.1 Rate Design'!$F$9:$F$16,MATCH($C844,'Sch 10.1 Rate Design'!$B$9:$B$16,0))), 0)),"")</f>
        <v/>
      </c>
      <c r="BZ844" s="324" t="str">
        <f>IF($A844&lt;&gt;"",IF(OR(R844="",R844=0),0,+IF(R844&gt;+INDEX('Sch 10.1 Rate Design'!$F$9:$F$16,MATCH($C844,'Sch 10.1 Rate Design'!$B$9:$B$16,0)),IF(R844&gt;+INDEX('Sch 10.1 Rate Design'!$H$9:$H$16,MATCH($C844,'Sch 10.1 Rate Design'!$B$9:$B$16,0)),+INDEX('Sch 10.1 Rate Design'!$H$9:$H$16,MATCH($C844,'Sch 10.1 Rate Design'!$B$9:$B$16,0))-INDEX('Sch 10.1 Rate Design'!$F$9:$F$16,MATCH($C844,'Sch 10.1 Rate Design'!$B$9:$B$16,0)), R844-INDEX('Sch 10.1 Rate Design'!$F$9:$F$16,MATCH($C844,'Sch 10.1 Rate Design'!$B$9:$B$16,0))), 0)),"")</f>
        <v/>
      </c>
      <c r="CA844" s="324" t="str">
        <f>IF($A844&lt;&gt;"",IF(OR(S844="",S844=0),0,+IF(S844&gt;+INDEX('Sch 10.1 Rate Design'!$F$9:$F$16,MATCH($C844,'Sch 10.1 Rate Design'!$B$9:$B$16,0)),IF(S844&gt;+INDEX('Sch 10.1 Rate Design'!$H$9:$H$16,MATCH($C844,'Sch 10.1 Rate Design'!$B$9:$B$16,0)),+INDEX('Sch 10.1 Rate Design'!$H$9:$H$16,MATCH($C844,'Sch 10.1 Rate Design'!$B$9:$B$16,0))-INDEX('Sch 10.1 Rate Design'!$F$9:$F$16,MATCH($C844,'Sch 10.1 Rate Design'!$B$9:$B$16,0)), S844-INDEX('Sch 10.1 Rate Design'!$F$9:$F$16,MATCH($C844,'Sch 10.1 Rate Design'!$B$9:$B$16,0))), 0)),"")</f>
        <v/>
      </c>
      <c r="CB844" s="324" t="str">
        <f>IF($A844&lt;&gt;"",IF(OR(T844="",T844=0),0,+IF(T844&gt;+INDEX('Sch 10.1 Rate Design'!$F$9:$F$16,MATCH($C844,'Sch 10.1 Rate Design'!$B$9:$B$16,0)),IF(T844&gt;+INDEX('Sch 10.1 Rate Design'!$H$9:$H$16,MATCH($C844,'Sch 10.1 Rate Design'!$B$9:$B$16,0)),+INDEX('Sch 10.1 Rate Design'!$H$9:$H$16,MATCH($C844,'Sch 10.1 Rate Design'!$B$9:$B$16,0))-INDEX('Sch 10.1 Rate Design'!$F$9:$F$16,MATCH($C844,'Sch 10.1 Rate Design'!$B$9:$B$16,0)), T844-INDEX('Sch 10.1 Rate Design'!$F$9:$F$16,MATCH($C844,'Sch 10.1 Rate Design'!$B$9:$B$16,0))), 0)),"")</f>
        <v/>
      </c>
      <c r="CC844" s="324" t="str">
        <f>IF($A844&lt;&gt;"",IF(OR(U844="",U844=0),0,+IF(U844&gt;+INDEX('Sch 10.1 Rate Design'!$F$9:$F$16,MATCH($C844,'Sch 10.1 Rate Design'!$B$9:$B$16,0)),IF(U844&gt;+INDEX('Sch 10.1 Rate Design'!$H$9:$H$16,MATCH($C844,'Sch 10.1 Rate Design'!$B$9:$B$16,0)),+INDEX('Sch 10.1 Rate Design'!$H$9:$H$16,MATCH($C844,'Sch 10.1 Rate Design'!$B$9:$B$16,0))-INDEX('Sch 10.1 Rate Design'!$F$9:$F$16,MATCH($C844,'Sch 10.1 Rate Design'!$B$9:$B$16,0)), U844-INDEX('Sch 10.1 Rate Design'!$F$9:$F$16,MATCH($C844,'Sch 10.1 Rate Design'!$B$9:$B$16,0))), 0)),"")</f>
        <v/>
      </c>
      <c r="CD844" s="324" t="str">
        <f>IF($A844&lt;&gt;"",IF(OR(V844="",V844=0),0,+IF(V844&gt;+INDEX('Sch 10.1 Rate Design'!$F$9:$F$16,MATCH($C844,'Sch 10.1 Rate Design'!$B$9:$B$16,0)),IF(V844&gt;+INDEX('Sch 10.1 Rate Design'!$H$9:$H$16,MATCH($C844,'Sch 10.1 Rate Design'!$B$9:$B$16,0)),+INDEX('Sch 10.1 Rate Design'!$H$9:$H$16,MATCH($C844,'Sch 10.1 Rate Design'!$B$9:$B$16,0))-INDEX('Sch 10.1 Rate Design'!$F$9:$F$16,MATCH($C844,'Sch 10.1 Rate Design'!$B$9:$B$16,0)), V844-INDEX('Sch 10.1 Rate Design'!$F$9:$F$16,MATCH($C844,'Sch 10.1 Rate Design'!$B$9:$B$16,0))), 0)),"")</f>
        <v/>
      </c>
      <c r="CE844" s="324" t="str">
        <f>IF($A844&lt;&gt;"",IF(OR(W844="",W844=0),0,+IF(W844&gt;+INDEX('Sch 10.1 Rate Design'!$F$9:$F$16,MATCH($C844,'Sch 10.1 Rate Design'!$B$9:$B$16,0)),IF(W844&gt;+INDEX('Sch 10.1 Rate Design'!$H$9:$H$16,MATCH($C844,'Sch 10.1 Rate Design'!$B$9:$B$16,0)),+INDEX('Sch 10.1 Rate Design'!$H$9:$H$16,MATCH($C844,'Sch 10.1 Rate Design'!$B$9:$B$16,0))-INDEX('Sch 10.1 Rate Design'!$F$9:$F$16,MATCH($C844,'Sch 10.1 Rate Design'!$B$9:$B$16,0)), W844-INDEX('Sch 10.1 Rate Design'!$F$9:$F$16,MATCH($C844,'Sch 10.1 Rate Design'!$B$9:$B$16,0))), 0)),"")</f>
        <v/>
      </c>
      <c r="CF844" s="324" t="str">
        <f>IF($A844&lt;&gt;"",IF(OR(X844="",X844=0),0,+IF(X844&gt;+INDEX('Sch 10.1 Rate Design'!$F$9:$F$16,MATCH($C844,'Sch 10.1 Rate Design'!$B$9:$B$16,0)),IF(X844&gt;+INDEX('Sch 10.1 Rate Design'!$H$9:$H$16,MATCH($C844,'Sch 10.1 Rate Design'!$B$9:$B$16,0)),+INDEX('Sch 10.1 Rate Design'!$H$9:$H$16,MATCH($C844,'Sch 10.1 Rate Design'!$B$9:$B$16,0))-INDEX('Sch 10.1 Rate Design'!$F$9:$F$16,MATCH($C844,'Sch 10.1 Rate Design'!$B$9:$B$16,0)), X844-INDEX('Sch 10.1 Rate Design'!$F$9:$F$16,MATCH($C844,'Sch 10.1 Rate Design'!$B$9:$B$16,0))), 0)),"")</f>
        <v/>
      </c>
      <c r="CG844" s="545" t="str">
        <f>IF($A844&lt;&gt;"",IF(OR(Y844="",Y844=0),0,+IF(Y844&gt;+INDEX('Sch 10.1 Rate Design'!$F$9:$F$16,MATCH($C844,'Sch 10.1 Rate Design'!$B$9:$B$16,0)),IF(Y844&gt;+INDEX('Sch 10.1 Rate Design'!$H$9:$H$16,MATCH($C844,'Sch 10.1 Rate Design'!$B$9:$B$16,0)),+INDEX('Sch 10.1 Rate Design'!$H$9:$H$16,MATCH($C844,'Sch 10.1 Rate Design'!$B$9:$B$16,0))-INDEX('Sch 10.1 Rate Design'!$F$9:$F$16,MATCH($C844,'Sch 10.1 Rate Design'!$B$9:$B$16,0)), Y844-INDEX('Sch 10.1 Rate Design'!$F$9:$F$16,MATCH($C844,'Sch 10.1 Rate Design'!$B$9:$B$16,0))), 0)),"")</f>
        <v/>
      </c>
      <c r="CH844" s="692" t="str">
        <f>IF($A844&lt;&gt;"",IF(OR(N844="",N844=0), 0, BV844/'Sch 10.1 Rate Design'!$Z$25*INDEX('Sch 10.1 Rate Design'!$I$9:$I$16,MATCH($C844,'Sch 10.1 Rate Design'!$B$9:$B$16,0))),"")</f>
        <v/>
      </c>
      <c r="CI844" s="548" t="str">
        <f>IF($A844&lt;&gt;"",IF(OR(O844="",O844=0), 0, BW844/'Sch 10.1 Rate Design'!$Z$25*INDEX('Sch 10.1 Rate Design'!$I$9:$I$16,MATCH($C844,'Sch 10.1 Rate Design'!$B$9:$B$16,0))),"")</f>
        <v/>
      </c>
      <c r="CJ844" s="548" t="str">
        <f>IF($A844&lt;&gt;"",IF(OR(P844="",P844=0), 0, BX844/'Sch 10.1 Rate Design'!$Z$25*INDEX('Sch 10.1 Rate Design'!$I$9:$I$16,MATCH($C844,'Sch 10.1 Rate Design'!$B$9:$B$16,0))),"")</f>
        <v/>
      </c>
      <c r="CK844" s="548" t="str">
        <f>IF($A844&lt;&gt;"",IF(OR(Q844="",Q844=0), 0, BY844/'Sch 10.1 Rate Design'!$Z$25*INDEX('Sch 10.1 Rate Design'!$I$9:$I$16,MATCH($C844,'Sch 10.1 Rate Design'!$B$9:$B$16,0))),"")</f>
        <v/>
      </c>
      <c r="CL844" s="548" t="str">
        <f>IF($A844&lt;&gt;"",IF(OR(R844="",R844=0), 0, BZ844/'Sch 10.1 Rate Design'!$Z$25*INDEX('Sch 10.1 Rate Design'!$I$9:$I$16,MATCH($C844,'Sch 10.1 Rate Design'!$B$9:$B$16,0))),"")</f>
        <v/>
      </c>
      <c r="CM844" s="548" t="str">
        <f>IF($A844&lt;&gt;"",IF(OR(S844="",S844=0), 0, CA844/'Sch 10.1 Rate Design'!$Z$25*INDEX('Sch 10.1 Rate Design'!$I$9:$I$16,MATCH($C844,'Sch 10.1 Rate Design'!$B$9:$B$16,0))),"")</f>
        <v/>
      </c>
      <c r="CN844" s="548" t="str">
        <f>IF($A844&lt;&gt;"",IF(OR(T844="",T844=0), 0, CB844/'Sch 10.1 Rate Design'!$Z$25*INDEX('Sch 10.1 Rate Design'!$I$9:$I$16,MATCH($C844,'Sch 10.1 Rate Design'!$B$9:$B$16,0))),"")</f>
        <v/>
      </c>
      <c r="CO844" s="548" t="str">
        <f>IF($A844&lt;&gt;"",IF(OR(U844="",U844=0), 0, CC844/'Sch 10.1 Rate Design'!$Z$25*INDEX('Sch 10.1 Rate Design'!$I$9:$I$16,MATCH($C844,'Sch 10.1 Rate Design'!$B$9:$B$16,0))),"")</f>
        <v/>
      </c>
      <c r="CP844" s="548" t="str">
        <f>IF($A844&lt;&gt;"",IF(OR(V844="",V844=0), 0, CD844/'Sch 10.1 Rate Design'!$Z$25*INDEX('Sch 10.1 Rate Design'!$I$9:$I$16,MATCH($C844,'Sch 10.1 Rate Design'!$B$9:$B$16,0))),"")</f>
        <v/>
      </c>
      <c r="CQ844" s="548" t="str">
        <f>IF($A844&lt;&gt;"",IF(OR(W844="",W844=0), 0, CE844/'Sch 10.1 Rate Design'!$Z$25*INDEX('Sch 10.1 Rate Design'!$I$9:$I$16,MATCH($C844,'Sch 10.1 Rate Design'!$B$9:$B$16,0))),"")</f>
        <v/>
      </c>
      <c r="CR844" s="548" t="str">
        <f>IF($A844&lt;&gt;"",IF(OR(X844="",X844=0), 0, CF844/'Sch 10.1 Rate Design'!$Z$25*INDEX('Sch 10.1 Rate Design'!$I$9:$I$16,MATCH($C844,'Sch 10.1 Rate Design'!$B$9:$B$16,0))),"")</f>
        <v/>
      </c>
      <c r="CS844" s="547" t="str">
        <f>IF($A844&lt;&gt;"",IF(OR(Y844="",Y844=0), 0, CG844/'Sch 10.1 Rate Design'!$Z$25*INDEX('Sch 10.1 Rate Design'!$I$9:$I$16,MATCH($C844,'Sch 10.1 Rate Design'!$B$9:$B$16,0))),"")</f>
        <v/>
      </c>
      <c r="CT844" s="546" t="str">
        <f>IF($A844&lt;&gt;"",IF(OR(N844="",N844=0),0,IF(N844&gt;INDEX('Sch 10.1 Rate Design'!$J$9:$J$16,MATCH($C844,'Sch 10.1 Rate Design'!$B$9:$B$16,0)),N844-INDEX('Sch 10.1 Rate Design'!$J$9:$J$16,MATCH($C844,'Sch 10.1 Rate Design'!$B$9:$B$16,0)),0)),"")</f>
        <v/>
      </c>
      <c r="CU844" s="324" t="str">
        <f>IF($A844&lt;&gt;"",IF(OR(O844="",O844=0),0,IF(O844&gt;INDEX('Sch 10.1 Rate Design'!$J$9:$J$16,MATCH($C844,'Sch 10.1 Rate Design'!$B$9:$B$16,0)),O844-INDEX('Sch 10.1 Rate Design'!$J$9:$J$16,MATCH($C844,'Sch 10.1 Rate Design'!$B$9:$B$16,0)),0)),"")</f>
        <v/>
      </c>
      <c r="CV844" s="324" t="str">
        <f>IF($A844&lt;&gt;"",IF(OR(P844="",P844=0),0,IF(P844&gt;INDEX('Sch 10.1 Rate Design'!$J$9:$J$16,MATCH($C844,'Sch 10.1 Rate Design'!$B$9:$B$16,0)),P844-INDEX('Sch 10.1 Rate Design'!$J$9:$J$16,MATCH($C844,'Sch 10.1 Rate Design'!$B$9:$B$16,0)),0)),"")</f>
        <v/>
      </c>
      <c r="CW844" s="324" t="str">
        <f>IF($A844&lt;&gt;"",IF(OR(Q844="",Q844=0),0,IF(Q844&gt;INDEX('Sch 10.1 Rate Design'!$J$9:$J$16,MATCH($C844,'Sch 10.1 Rate Design'!$B$9:$B$16,0)),Q844-INDEX('Sch 10.1 Rate Design'!$J$9:$J$16,MATCH($C844,'Sch 10.1 Rate Design'!$B$9:$B$16,0)),0)),"")</f>
        <v/>
      </c>
      <c r="CX844" s="324" t="str">
        <f>IF($A844&lt;&gt;"",IF(OR(R844="",R844=0),0,IF(R844&gt;INDEX('Sch 10.1 Rate Design'!$J$9:$J$16,MATCH($C844,'Sch 10.1 Rate Design'!$B$9:$B$16,0)),R844-INDEX('Sch 10.1 Rate Design'!$J$9:$J$16,MATCH($C844,'Sch 10.1 Rate Design'!$B$9:$B$16,0)),0)),"")</f>
        <v/>
      </c>
      <c r="CY844" s="324" t="str">
        <f>IF($A844&lt;&gt;"",IF(OR(S844="",S844=0),0,IF(S844&gt;INDEX('Sch 10.1 Rate Design'!$J$9:$J$16,MATCH($C844,'Sch 10.1 Rate Design'!$B$9:$B$16,0)),S844-INDEX('Sch 10.1 Rate Design'!$J$9:$J$16,MATCH($C844,'Sch 10.1 Rate Design'!$B$9:$B$16,0)),0)),"")</f>
        <v/>
      </c>
      <c r="CZ844" s="324" t="str">
        <f>IF($A844&lt;&gt;"",IF(OR(T844="",T844=0),0,IF(T844&gt;INDEX('Sch 10.1 Rate Design'!$J$9:$J$16,MATCH($C844,'Sch 10.1 Rate Design'!$B$9:$B$16,0)),T844-INDEX('Sch 10.1 Rate Design'!$J$9:$J$16,MATCH($C844,'Sch 10.1 Rate Design'!$B$9:$B$16,0)),0)),"")</f>
        <v/>
      </c>
      <c r="DA844" s="324" t="str">
        <f>IF($A844&lt;&gt;"",IF(OR(U844="",U844=0),0,IF(U844&gt;INDEX('Sch 10.1 Rate Design'!$J$9:$J$16,MATCH($C844,'Sch 10.1 Rate Design'!$B$9:$B$16,0)),U844-INDEX('Sch 10.1 Rate Design'!$J$9:$J$16,MATCH($C844,'Sch 10.1 Rate Design'!$B$9:$B$16,0)),0)),"")</f>
        <v/>
      </c>
      <c r="DB844" s="324" t="str">
        <f>IF($A844&lt;&gt;"",IF(OR(V844="",V844=0),0,IF(V844&gt;INDEX('Sch 10.1 Rate Design'!$J$9:$J$16,MATCH($C844,'Sch 10.1 Rate Design'!$B$9:$B$16,0)),V844-INDEX('Sch 10.1 Rate Design'!$J$9:$J$16,MATCH($C844,'Sch 10.1 Rate Design'!$B$9:$B$16,0)),0)),"")</f>
        <v/>
      </c>
      <c r="DC844" s="324" t="str">
        <f>IF($A844&lt;&gt;"",IF(OR(W844="",W844=0),0,IF(W844&gt;INDEX('Sch 10.1 Rate Design'!$J$9:$J$16,MATCH($C844,'Sch 10.1 Rate Design'!$B$9:$B$16,0)),W844-INDEX('Sch 10.1 Rate Design'!$J$9:$J$16,MATCH($C844,'Sch 10.1 Rate Design'!$B$9:$B$16,0)),0)),"")</f>
        <v/>
      </c>
      <c r="DD844" s="324" t="str">
        <f>IF($A844&lt;&gt;"",IF(OR(X844="",X844=0),0,IF(X844&gt;INDEX('Sch 10.1 Rate Design'!$J$9:$J$16,MATCH($C844,'Sch 10.1 Rate Design'!$B$9:$B$16,0)),X844-INDEX('Sch 10.1 Rate Design'!$J$9:$J$16,MATCH($C844,'Sch 10.1 Rate Design'!$B$9:$B$16,0)),0)),"")</f>
        <v/>
      </c>
      <c r="DE844" s="545" t="str">
        <f>IF($A844&lt;&gt;"",IF(OR(Y844="",Y844=0),0,IF(Y844&gt;INDEX('Sch 10.1 Rate Design'!$J$9:$J$16,MATCH($C844,'Sch 10.1 Rate Design'!$B$9:$B$16,0)),Y844-INDEX('Sch 10.1 Rate Design'!$J$9:$J$16,MATCH($C844,'Sch 10.1 Rate Design'!$B$9:$B$16,0)),0)),"")</f>
        <v/>
      </c>
      <c r="DF844" s="692" t="str">
        <f>IF($A844&lt;&gt;"",IF(OR(N844="",N844=0), 0, CT844/'Sch 10.1 Rate Design'!$Z$25*INDEX('Sch 10.1 Rate Design'!$K$9:$K$16,MATCH($C844,'Sch 10.1 Rate Design'!$B$9:$B$16,0))),"")</f>
        <v/>
      </c>
      <c r="DG844" s="548" t="str">
        <f>IF($A844&lt;&gt;"",IF(OR(O844="",O844=0), 0, CU844/'Sch 10.1 Rate Design'!$Z$25*INDEX('Sch 10.1 Rate Design'!$K$9:$K$16,MATCH($C844,'Sch 10.1 Rate Design'!$B$9:$B$16,0))),"")</f>
        <v/>
      </c>
      <c r="DH844" s="548" t="str">
        <f>IF($A844&lt;&gt;"",IF(OR(P844="",P844=0), 0, CV844/'Sch 10.1 Rate Design'!$Z$25*INDEX('Sch 10.1 Rate Design'!$K$9:$K$16,MATCH($C844,'Sch 10.1 Rate Design'!$B$9:$B$16,0))),"")</f>
        <v/>
      </c>
      <c r="DI844" s="548" t="str">
        <f>IF($A844&lt;&gt;"",IF(OR(Q844="",Q844=0), 0, CW844/'Sch 10.1 Rate Design'!$Z$25*INDEX('Sch 10.1 Rate Design'!$K$9:$K$16,MATCH($C844,'Sch 10.1 Rate Design'!$B$9:$B$16,0))),"")</f>
        <v/>
      </c>
      <c r="DJ844" s="548" t="str">
        <f>IF($A844&lt;&gt;"",IF(OR(R844="",R844=0), 0, CX844/'Sch 10.1 Rate Design'!$Z$25*INDEX('Sch 10.1 Rate Design'!$K$9:$K$16,MATCH($C844,'Sch 10.1 Rate Design'!$B$9:$B$16,0))),"")</f>
        <v/>
      </c>
      <c r="DK844" s="548" t="str">
        <f>IF($A844&lt;&gt;"",IF(OR(S844="",S844=0), 0, CY844/'Sch 10.1 Rate Design'!$Z$25*INDEX('Sch 10.1 Rate Design'!$K$9:$K$16,MATCH($C844,'Sch 10.1 Rate Design'!$B$9:$B$16,0))),"")</f>
        <v/>
      </c>
      <c r="DL844" s="548" t="str">
        <f>IF($A844&lt;&gt;"",IF(OR(T844="",T844=0), 0, CZ844/'Sch 10.1 Rate Design'!$Z$25*INDEX('Sch 10.1 Rate Design'!$K$9:$K$16,MATCH($C844,'Sch 10.1 Rate Design'!$B$9:$B$16,0))),"")</f>
        <v/>
      </c>
      <c r="DM844" s="548" t="str">
        <f>IF($A844&lt;&gt;"",IF(OR(U844="",U844=0), 0, DA844/'Sch 10.1 Rate Design'!$Z$25*INDEX('Sch 10.1 Rate Design'!$K$9:$K$16,MATCH($C844,'Sch 10.1 Rate Design'!$B$9:$B$16,0))),"")</f>
        <v/>
      </c>
      <c r="DN844" s="548" t="str">
        <f>IF($A844&lt;&gt;"",IF(OR(V844="",V844=0), 0, DB844/'Sch 10.1 Rate Design'!$Z$25*INDEX('Sch 10.1 Rate Design'!$K$9:$K$16,MATCH($C844,'Sch 10.1 Rate Design'!$B$9:$B$16,0))),"")</f>
        <v/>
      </c>
      <c r="DO844" s="548" t="str">
        <f>IF($A844&lt;&gt;"",IF(OR(W844="",W844=0), 0, DC844/'Sch 10.1 Rate Design'!$Z$25*INDEX('Sch 10.1 Rate Design'!$K$9:$K$16,MATCH($C844,'Sch 10.1 Rate Design'!$B$9:$B$16,0))),"")</f>
        <v/>
      </c>
      <c r="DP844" s="548" t="str">
        <f>IF($A844&lt;&gt;"",IF(OR(X844="",X844=0), 0, DD844/'Sch 10.1 Rate Design'!$Z$25*INDEX('Sch 10.1 Rate Design'!$K$9:$K$16,MATCH($C844,'Sch 10.1 Rate Design'!$B$9:$B$16,0))),"")</f>
        <v/>
      </c>
      <c r="DQ844" s="547" t="str">
        <f>IF($A844&lt;&gt;"",IF(OR(Y844="",Y844=0), 0, DE844/'Sch 10.1 Rate Design'!$Z$25*INDEX('Sch 10.1 Rate Design'!$K$9:$K$16,MATCH($C844,'Sch 10.1 Rate Design'!$B$9:$B$16,0))),"")</f>
        <v/>
      </c>
      <c r="DR844" s="546" t="str">
        <f>IF($A844&lt;&gt;"",IF(OR(N844="",N844=0), 0,INDEX('Sch 10.1 Rate Design'!$D$9:$D$16,MATCH($C844,'Sch 10.1 Rate Design'!$B$9:$B$16,0))),"")</f>
        <v/>
      </c>
      <c r="DS844" s="324" t="str">
        <f>IF($A844&lt;&gt;"",IF(OR(O844="",O844=0), 0,INDEX('Sch 10.1 Rate Design'!$D$9:$D$16,MATCH($C844,'Sch 10.1 Rate Design'!$B$9:$B$16,0))),"")</f>
        <v/>
      </c>
      <c r="DT844" s="324" t="str">
        <f>IF($A844&lt;&gt;"",IF(OR(P844="",P844=0), 0,INDEX('Sch 10.1 Rate Design'!$D$9:$D$16,MATCH($C844,'Sch 10.1 Rate Design'!$B$9:$B$16,0))),"")</f>
        <v/>
      </c>
      <c r="DU844" s="324" t="str">
        <f>IF($A844&lt;&gt;"",IF(OR(Q844="",Q844=0), 0,INDEX('Sch 10.1 Rate Design'!$D$9:$D$16,MATCH($C844,'Sch 10.1 Rate Design'!$B$9:$B$16,0))),"")</f>
        <v/>
      </c>
      <c r="DV844" s="324" t="str">
        <f>IF($A844&lt;&gt;"",IF(OR(R844="",R844=0), 0,INDEX('Sch 10.1 Rate Design'!$D$9:$D$16,MATCH($C844,'Sch 10.1 Rate Design'!$B$9:$B$16,0))),"")</f>
        <v/>
      </c>
      <c r="DW844" s="324" t="str">
        <f>IF($A844&lt;&gt;"",IF(OR(S844="",S844=0), 0,INDEX('Sch 10.1 Rate Design'!$D$9:$D$16,MATCH($C844,'Sch 10.1 Rate Design'!$B$9:$B$16,0))),"")</f>
        <v/>
      </c>
      <c r="DX844" s="324" t="str">
        <f>IF($A844&lt;&gt;"",IF(OR(T844="",T844=0), 0,INDEX('Sch 10.1 Rate Design'!$D$9:$D$16,MATCH($C844,'Sch 10.1 Rate Design'!$B$9:$B$16,0))),"")</f>
        <v/>
      </c>
      <c r="DY844" s="324" t="str">
        <f>IF($A844&lt;&gt;"",IF(OR(U844="",U844=0), 0,INDEX('Sch 10.1 Rate Design'!$D$9:$D$16,MATCH($C844,'Sch 10.1 Rate Design'!$B$9:$B$16,0))),"")</f>
        <v/>
      </c>
      <c r="DZ844" s="324" t="str">
        <f>IF($A844&lt;&gt;"",IF(OR(V844="",V844=0), 0,INDEX('Sch 10.1 Rate Design'!$D$9:$D$16,MATCH($C844,'Sch 10.1 Rate Design'!$B$9:$B$16,0))),"")</f>
        <v/>
      </c>
      <c r="EA844" s="324" t="str">
        <f>IF($A844&lt;&gt;"",IF(OR(W844="",W844=0), 0,INDEX('Sch 10.1 Rate Design'!$D$9:$D$16,MATCH($C844,'Sch 10.1 Rate Design'!$B$9:$B$16,0))),"")</f>
        <v/>
      </c>
      <c r="EB844" s="324" t="str">
        <f>IF($A844&lt;&gt;"",IF(OR(X844="",X844=0), 0,INDEX('Sch 10.1 Rate Design'!$D$9:$D$16,MATCH($C844,'Sch 10.1 Rate Design'!$B$9:$B$16,0))),"")</f>
        <v/>
      </c>
      <c r="EC844" s="545" t="str">
        <f>IF($A844&lt;&gt;"",IF(OR(Y844="",Y844=0), 0,INDEX('Sch 10.1 Rate Design'!$D$9:$D$16,MATCH($C844,'Sch 10.1 Rate Design'!$B$9:$B$16,0))),"")</f>
        <v/>
      </c>
      <c r="ED844" s="546"/>
      <c r="EE844" s="324"/>
      <c r="EF844" s="324"/>
      <c r="EG844" s="324"/>
      <c r="EH844" s="324"/>
      <c r="EI844" s="324"/>
      <c r="EJ844" s="324"/>
      <c r="EK844" s="324"/>
      <c r="EL844" s="324"/>
      <c r="EM844" s="324"/>
      <c r="EN844" s="324"/>
      <c r="EO844" s="545"/>
      <c r="EP844" s="324"/>
    </row>
    <row r="845" spans="1:146" x14ac:dyDescent="0.2">
      <c r="A845" s="324" t="str">
        <f>IF(Inputs!AO841&lt;&gt;"",Inputs!AO841,"")</f>
        <v/>
      </c>
      <c r="B845" s="324" t="str">
        <f t="shared" ref="B845:B908" si="192">IF($A845&lt;&gt;"",B844+1,"")</f>
        <v/>
      </c>
      <c r="C845" s="727" t="str">
        <f>IF($A845&lt;&gt;"",Inputs!AN841,"")</f>
        <v/>
      </c>
      <c r="D845" s="549" t="str">
        <f t="shared" si="185"/>
        <v/>
      </c>
      <c r="E845" s="549" t="str">
        <f t="shared" si="186"/>
        <v/>
      </c>
      <c r="F845" s="324" t="str">
        <f t="shared" si="181"/>
        <v/>
      </c>
      <c r="G845" s="324" t="str">
        <f t="shared" si="187"/>
        <v/>
      </c>
      <c r="H845" s="790">
        <f t="shared" si="188"/>
        <v>0</v>
      </c>
      <c r="I845" s="790">
        <f t="shared" si="189"/>
        <v>0</v>
      </c>
      <c r="J845" s="790">
        <f t="shared" si="190"/>
        <v>0</v>
      </c>
      <c r="K845" s="790">
        <f t="shared" si="191"/>
        <v>0</v>
      </c>
      <c r="L845" s="787" t="str">
        <f>IF($A845&lt;&gt;"",INDEX(Inputs!$AP841:$BA841,,MATCH('Sch 10.2 Rate Data'!X$7,Inputs!$AP$4:$BA$4,0)),"")</f>
        <v/>
      </c>
      <c r="M845" s="787" t="str">
        <f>IF($A845&lt;&gt;"",INDEX(Inputs!$AP841:$BA841,,MATCH('Sch 10.2 Rate Data'!Y$7,Inputs!$AP$4:$BA$4,0)),"")</f>
        <v/>
      </c>
      <c r="N845" s="546" t="str">
        <f>IF($A845&lt;&gt;"",INDEX(Inputs!$AP841:$BA841,,MATCH('Sch 10.2 Rate Data'!N$7,Inputs!$AP$4:$BA$4,0)),"")</f>
        <v/>
      </c>
      <c r="O845" s="324" t="str">
        <f>IF($A845&lt;&gt;"",INDEX(Inputs!$AP841:$BA841,,MATCH('Sch 10.2 Rate Data'!O$7,Inputs!$AP$4:$BA$4,0)),"")</f>
        <v/>
      </c>
      <c r="P845" s="324" t="str">
        <f>IF($A845&lt;&gt;"",INDEX(Inputs!$AP841:$BA841,,MATCH('Sch 10.2 Rate Data'!P$7,Inputs!$AP$4:$BA$4,0)),"")</f>
        <v/>
      </c>
      <c r="Q845" s="324" t="str">
        <f>IF($A845&lt;&gt;"",INDEX(Inputs!$AP841:$BA841,,MATCH('Sch 10.2 Rate Data'!Q$7,Inputs!$AP$4:$BA$4,0)),"")</f>
        <v/>
      </c>
      <c r="R845" s="324" t="str">
        <f>IF($A845&lt;&gt;"",INDEX(Inputs!$AP841:$BA841,,MATCH('Sch 10.2 Rate Data'!R$7,Inputs!$AP$4:$BA$4,0)),"")</f>
        <v/>
      </c>
      <c r="S845" s="324" t="str">
        <f>IF($A845&lt;&gt;"",INDEX(Inputs!$AP841:$BA841,,MATCH('Sch 10.2 Rate Data'!S$7,Inputs!$AP$4:$BA$4,0)),"")</f>
        <v/>
      </c>
      <c r="T845" s="324" t="str">
        <f>IF($A845&lt;&gt;"",INDEX(Inputs!$AP841:$BA841,,MATCH('Sch 10.2 Rate Data'!T$7,Inputs!$AP$4:$BA$4,0)),"")</f>
        <v/>
      </c>
      <c r="U845" s="324" t="str">
        <f>IF($A845&lt;&gt;"",INDEX(Inputs!$AP841:$BA841,,MATCH('Sch 10.2 Rate Data'!U$7,Inputs!$AP$4:$BA$4,0)),"")</f>
        <v/>
      </c>
      <c r="V845" s="324" t="str">
        <f>IF($A845&lt;&gt;"",INDEX(Inputs!$AP841:$BA841,,MATCH('Sch 10.2 Rate Data'!V$7,Inputs!$AP$4:$BA$4,0)),"")</f>
        <v/>
      </c>
      <c r="W845" s="324" t="str">
        <f>IF($A845&lt;&gt;"",INDEX(Inputs!$AP841:$BA841,,MATCH('Sch 10.2 Rate Data'!W$7,Inputs!$AP$4:$BA$4,0)),"")</f>
        <v/>
      </c>
      <c r="X845" s="324" t="str">
        <f>IF($A845&lt;&gt;"",INDEX(Inputs!$AP841:$BA841,,MATCH('Sch 10.2 Rate Data'!X$7,Inputs!$AP$4:$BA$4,0)),"")</f>
        <v/>
      </c>
      <c r="Y845" s="545" t="str">
        <f>IF($A845&lt;&gt;"",INDEX(Inputs!$AP841:$BA841,,MATCH('Sch 10.2 Rate Data'!Y$7,Inputs!$AP$4:$BA$4,0)),"")</f>
        <v/>
      </c>
      <c r="Z845" s="692" t="str">
        <f t="shared" si="184"/>
        <v/>
      </c>
      <c r="AA845" s="548" t="str">
        <f t="shared" si="184"/>
        <v/>
      </c>
      <c r="AB845" s="548" t="str">
        <f t="shared" si="184"/>
        <v/>
      </c>
      <c r="AC845" s="548" t="str">
        <f t="shared" si="184"/>
        <v/>
      </c>
      <c r="AD845" s="548" t="str">
        <f t="shared" si="184"/>
        <v/>
      </c>
      <c r="AE845" s="548" t="str">
        <f t="shared" si="184"/>
        <v/>
      </c>
      <c r="AF845" s="548" t="str">
        <f t="shared" si="184"/>
        <v/>
      </c>
      <c r="AG845" s="548" t="str">
        <f t="shared" si="184"/>
        <v/>
      </c>
      <c r="AH845" s="548" t="str">
        <f t="shared" si="184"/>
        <v/>
      </c>
      <c r="AI845" s="548" t="str">
        <f t="shared" si="183"/>
        <v/>
      </c>
      <c r="AJ845" s="548" t="str">
        <f t="shared" si="183"/>
        <v/>
      </c>
      <c r="AK845" s="547" t="str">
        <f t="shared" si="183"/>
        <v/>
      </c>
      <c r="AL845" s="692" t="str">
        <f>IF($A845&lt;&gt;"",IF(OR(N845="",N845=0), 0, INDEX('Sch 10.1 Rate Design'!$E$9:$E$16,MATCH($C845,'Sch 10.1 Rate Design'!$B$9:$B$16,0))),"")</f>
        <v/>
      </c>
      <c r="AM845" s="548" t="str">
        <f>IF($A845&lt;&gt;"",IF(OR(O845="",O845=0), 0, INDEX('Sch 10.1 Rate Design'!$E$9:$E$16,MATCH($C845,'Sch 10.1 Rate Design'!$B$9:$B$16,0))),"")</f>
        <v/>
      </c>
      <c r="AN845" s="548" t="str">
        <f>IF($A845&lt;&gt;"",IF(OR(P845="",P845=0), 0, INDEX('Sch 10.1 Rate Design'!$E$9:$E$16,MATCH($C845,'Sch 10.1 Rate Design'!$B$9:$B$16,0))),"")</f>
        <v/>
      </c>
      <c r="AO845" s="548" t="str">
        <f>IF($A845&lt;&gt;"",IF(OR(Q845="",Q845=0), 0, INDEX('Sch 10.1 Rate Design'!$E$9:$E$16,MATCH($C845,'Sch 10.1 Rate Design'!$B$9:$B$16,0))),"")</f>
        <v/>
      </c>
      <c r="AP845" s="548" t="str">
        <f>IF($A845&lt;&gt;"",IF(OR(R845="",R845=0), 0, INDEX('Sch 10.1 Rate Design'!$E$9:$E$16,MATCH($C845,'Sch 10.1 Rate Design'!$B$9:$B$16,0))),"")</f>
        <v/>
      </c>
      <c r="AQ845" s="548" t="str">
        <f>IF($A845&lt;&gt;"",IF(OR(S845="",S845=0), 0, INDEX('Sch 10.1 Rate Design'!$E$9:$E$16,MATCH($C845,'Sch 10.1 Rate Design'!$B$9:$B$16,0))),"")</f>
        <v/>
      </c>
      <c r="AR845" s="548" t="str">
        <f>IF($A845&lt;&gt;"",IF(OR(T845="",T845=0), 0, INDEX('Sch 10.1 Rate Design'!$E$9:$E$16,MATCH($C845,'Sch 10.1 Rate Design'!$B$9:$B$16,0))),"")</f>
        <v/>
      </c>
      <c r="AS845" s="548" t="str">
        <f>IF($A845&lt;&gt;"",IF(OR(U845="",U845=0), 0, INDEX('Sch 10.1 Rate Design'!$E$9:$E$16,MATCH($C845,'Sch 10.1 Rate Design'!$B$9:$B$16,0))),"")</f>
        <v/>
      </c>
      <c r="AT845" s="548" t="str">
        <f>IF($A845&lt;&gt;"",IF(OR(V845="",V845=0), 0, INDEX('Sch 10.1 Rate Design'!$E$9:$E$16,MATCH($C845,'Sch 10.1 Rate Design'!$B$9:$B$16,0))),"")</f>
        <v/>
      </c>
      <c r="AU845" s="548" t="str">
        <f>IF($A845&lt;&gt;"",IF(OR(W845="",W845=0), 0, INDEX('Sch 10.1 Rate Design'!$E$9:$E$16,MATCH($C845,'Sch 10.1 Rate Design'!$B$9:$B$16,0))),"")</f>
        <v/>
      </c>
      <c r="AV845" s="548" t="str">
        <f>IF($A845&lt;&gt;"",IF(OR(X845="",X845=0), 0, INDEX('Sch 10.1 Rate Design'!$E$9:$E$16,MATCH($C845,'Sch 10.1 Rate Design'!$B$9:$B$16,0))),"")</f>
        <v/>
      </c>
      <c r="AW845" s="547" t="str">
        <f>IF($A845&lt;&gt;"",IF(OR(Y845="",Y845=0), 0, INDEX('Sch 10.1 Rate Design'!$E$9:$E$16,MATCH($C845,'Sch 10.1 Rate Design'!$B$9:$B$16,0))),"")</f>
        <v/>
      </c>
      <c r="AX845" s="546" t="str">
        <f>IF($A845&lt;&gt;"",IF(OR(N845="",N845=0),0,+IF(N845&gt;+INDEX('Sch 10.1 Rate Design'!$D$9:$D$16,MATCH($C845,'Sch 10.1 Rate Design'!$B$9:$B$16,0)),IF(N845&gt;+INDEX('Sch 10.1 Rate Design'!$F$9:$F$16,MATCH($C845,'Sch 10.1 Rate Design'!$B$9:$B$16,0)),+INDEX('Sch 10.1 Rate Design'!$F$9:$F$16,MATCH($C845,'Sch 10.1 Rate Design'!$B$9:$B$16,0))-INDEX('Sch 10.1 Rate Design'!$D$9:$D$16,MATCH($C845,'Sch 10.1 Rate Design'!$B$9:$B$16,0)), N845-INDEX('Sch 10.1 Rate Design'!$D$9:$D$16,MATCH($C845,'Sch 10.1 Rate Design'!$B$9:$B$16,0))),0)),"")</f>
        <v/>
      </c>
      <c r="AY845" s="324" t="str">
        <f>IF($A845&lt;&gt;"",IF(OR(O845="",O845=0),0,+IF(O845&gt;+INDEX('Sch 10.1 Rate Design'!$D$9:$D$16,MATCH($C845,'Sch 10.1 Rate Design'!$B$9:$B$16,0)),IF(O845&gt;+INDEX('Sch 10.1 Rate Design'!$F$9:$F$16,MATCH($C845,'Sch 10.1 Rate Design'!$B$9:$B$16,0)),+INDEX('Sch 10.1 Rate Design'!$F$9:$F$16,MATCH($C845,'Sch 10.1 Rate Design'!$B$9:$B$16,0))-INDEX('Sch 10.1 Rate Design'!$D$9:$D$16,MATCH($C845,'Sch 10.1 Rate Design'!$B$9:$B$16,0)), O845-INDEX('Sch 10.1 Rate Design'!$D$9:$D$16,MATCH($C845,'Sch 10.1 Rate Design'!$B$9:$B$16,0))),0)),"")</f>
        <v/>
      </c>
      <c r="AZ845" s="324" t="str">
        <f>IF($A845&lt;&gt;"",IF(OR(P845="",P845=0),0,+IF(P845&gt;+INDEX('Sch 10.1 Rate Design'!$D$9:$D$16,MATCH($C845,'Sch 10.1 Rate Design'!$B$9:$B$16,0)),IF(P845&gt;+INDEX('Sch 10.1 Rate Design'!$F$9:$F$16,MATCH($C845,'Sch 10.1 Rate Design'!$B$9:$B$16,0)),+INDEX('Sch 10.1 Rate Design'!$F$9:$F$16,MATCH($C845,'Sch 10.1 Rate Design'!$B$9:$B$16,0))-INDEX('Sch 10.1 Rate Design'!$D$9:$D$16,MATCH($C845,'Sch 10.1 Rate Design'!$B$9:$B$16,0)), P845-INDEX('Sch 10.1 Rate Design'!$D$9:$D$16,MATCH($C845,'Sch 10.1 Rate Design'!$B$9:$B$16,0))),0)),"")</f>
        <v/>
      </c>
      <c r="BA845" s="324" t="str">
        <f>IF($A845&lt;&gt;"",IF(OR(Q845="",Q845=0),0,+IF(Q845&gt;+INDEX('Sch 10.1 Rate Design'!$D$9:$D$16,MATCH($C845,'Sch 10.1 Rate Design'!$B$9:$B$16,0)),IF(Q845&gt;+INDEX('Sch 10.1 Rate Design'!$F$9:$F$16,MATCH($C845,'Sch 10.1 Rate Design'!$B$9:$B$16,0)),+INDEX('Sch 10.1 Rate Design'!$F$9:$F$16,MATCH($C845,'Sch 10.1 Rate Design'!$B$9:$B$16,0))-INDEX('Sch 10.1 Rate Design'!$D$9:$D$16,MATCH($C845,'Sch 10.1 Rate Design'!$B$9:$B$16,0)), Q845-INDEX('Sch 10.1 Rate Design'!$D$9:$D$16,MATCH($C845,'Sch 10.1 Rate Design'!$B$9:$B$16,0))),0)),"")</f>
        <v/>
      </c>
      <c r="BB845" s="324" t="str">
        <f>IF($A845&lt;&gt;"",IF(OR(R845="",R845=0),0,+IF(R845&gt;+INDEX('Sch 10.1 Rate Design'!$D$9:$D$16,MATCH($C845,'Sch 10.1 Rate Design'!$B$9:$B$16,0)),IF(R845&gt;+INDEX('Sch 10.1 Rate Design'!$F$9:$F$16,MATCH($C845,'Sch 10.1 Rate Design'!$B$9:$B$16,0)),+INDEX('Sch 10.1 Rate Design'!$F$9:$F$16,MATCH($C845,'Sch 10.1 Rate Design'!$B$9:$B$16,0))-INDEX('Sch 10.1 Rate Design'!$D$9:$D$16,MATCH($C845,'Sch 10.1 Rate Design'!$B$9:$B$16,0)), R845-INDEX('Sch 10.1 Rate Design'!$D$9:$D$16,MATCH($C845,'Sch 10.1 Rate Design'!$B$9:$B$16,0))),0)),"")</f>
        <v/>
      </c>
      <c r="BC845" s="324" t="str">
        <f>IF($A845&lt;&gt;"",IF(OR(S845="",S845=0),0,+IF(S845&gt;+INDEX('Sch 10.1 Rate Design'!$D$9:$D$16,MATCH($C845,'Sch 10.1 Rate Design'!$B$9:$B$16,0)),IF(S845&gt;+INDEX('Sch 10.1 Rate Design'!$F$9:$F$16,MATCH($C845,'Sch 10.1 Rate Design'!$B$9:$B$16,0)),+INDEX('Sch 10.1 Rate Design'!$F$9:$F$16,MATCH($C845,'Sch 10.1 Rate Design'!$B$9:$B$16,0))-INDEX('Sch 10.1 Rate Design'!$D$9:$D$16,MATCH($C845,'Sch 10.1 Rate Design'!$B$9:$B$16,0)), S845-INDEX('Sch 10.1 Rate Design'!$D$9:$D$16,MATCH($C845,'Sch 10.1 Rate Design'!$B$9:$B$16,0))),0)),"")</f>
        <v/>
      </c>
      <c r="BD845" s="324" t="str">
        <f>IF($A845&lt;&gt;"",IF(OR(T845="",T845=0),0,+IF(T845&gt;+INDEX('Sch 10.1 Rate Design'!$D$9:$D$16,MATCH($C845,'Sch 10.1 Rate Design'!$B$9:$B$16,0)),IF(T845&gt;+INDEX('Sch 10.1 Rate Design'!$F$9:$F$16,MATCH($C845,'Sch 10.1 Rate Design'!$B$9:$B$16,0)),+INDEX('Sch 10.1 Rate Design'!$F$9:$F$16,MATCH($C845,'Sch 10.1 Rate Design'!$B$9:$B$16,0))-INDEX('Sch 10.1 Rate Design'!$D$9:$D$16,MATCH($C845,'Sch 10.1 Rate Design'!$B$9:$B$16,0)), T845-INDEX('Sch 10.1 Rate Design'!$D$9:$D$16,MATCH($C845,'Sch 10.1 Rate Design'!$B$9:$B$16,0))),0)),"")</f>
        <v/>
      </c>
      <c r="BE845" s="324" t="str">
        <f>IF($A845&lt;&gt;"",IF(OR(U845="",U845=0),0,+IF(U845&gt;+INDEX('Sch 10.1 Rate Design'!$D$9:$D$16,MATCH($C845,'Sch 10.1 Rate Design'!$B$9:$B$16,0)),IF(U845&gt;+INDEX('Sch 10.1 Rate Design'!$F$9:$F$16,MATCH($C845,'Sch 10.1 Rate Design'!$B$9:$B$16,0)),+INDEX('Sch 10.1 Rate Design'!$F$9:$F$16,MATCH($C845,'Sch 10.1 Rate Design'!$B$9:$B$16,0))-INDEX('Sch 10.1 Rate Design'!$D$9:$D$16,MATCH($C845,'Sch 10.1 Rate Design'!$B$9:$B$16,0)), U845-INDEX('Sch 10.1 Rate Design'!$D$9:$D$16,MATCH($C845,'Sch 10.1 Rate Design'!$B$9:$B$16,0))),0)),"")</f>
        <v/>
      </c>
      <c r="BF845" s="324" t="str">
        <f>IF($A845&lt;&gt;"",IF(OR(V845="",V845=0),0,+IF(V845&gt;+INDEX('Sch 10.1 Rate Design'!$D$9:$D$16,MATCH($C845,'Sch 10.1 Rate Design'!$B$9:$B$16,0)),IF(V845&gt;+INDEX('Sch 10.1 Rate Design'!$F$9:$F$16,MATCH($C845,'Sch 10.1 Rate Design'!$B$9:$B$16,0)),+INDEX('Sch 10.1 Rate Design'!$F$9:$F$16,MATCH($C845,'Sch 10.1 Rate Design'!$B$9:$B$16,0))-INDEX('Sch 10.1 Rate Design'!$D$9:$D$16,MATCH($C845,'Sch 10.1 Rate Design'!$B$9:$B$16,0)), V845-INDEX('Sch 10.1 Rate Design'!$D$9:$D$16,MATCH($C845,'Sch 10.1 Rate Design'!$B$9:$B$16,0))),0)),"")</f>
        <v/>
      </c>
      <c r="BG845" s="324" t="str">
        <f>IF($A845&lt;&gt;"",IF(OR(W845="",W845=0),0,+IF(W845&gt;+INDEX('Sch 10.1 Rate Design'!$D$9:$D$16,MATCH($C845,'Sch 10.1 Rate Design'!$B$9:$B$16,0)),IF(W845&gt;+INDEX('Sch 10.1 Rate Design'!$F$9:$F$16,MATCH($C845,'Sch 10.1 Rate Design'!$B$9:$B$16,0)),+INDEX('Sch 10.1 Rate Design'!$F$9:$F$16,MATCH($C845,'Sch 10.1 Rate Design'!$B$9:$B$16,0))-INDEX('Sch 10.1 Rate Design'!$D$9:$D$16,MATCH($C845,'Sch 10.1 Rate Design'!$B$9:$B$16,0)), W845-INDEX('Sch 10.1 Rate Design'!$D$9:$D$16,MATCH($C845,'Sch 10.1 Rate Design'!$B$9:$B$16,0))),0)),"")</f>
        <v/>
      </c>
      <c r="BH845" s="324" t="str">
        <f>IF($A845&lt;&gt;"",IF(OR(X845="",X845=0),0,+IF(X845&gt;+INDEX('Sch 10.1 Rate Design'!$D$9:$D$16,MATCH($C845,'Sch 10.1 Rate Design'!$B$9:$B$16,0)),IF(X845&gt;+INDEX('Sch 10.1 Rate Design'!$F$9:$F$16,MATCH($C845,'Sch 10.1 Rate Design'!$B$9:$B$16,0)),+INDEX('Sch 10.1 Rate Design'!$F$9:$F$16,MATCH($C845,'Sch 10.1 Rate Design'!$B$9:$B$16,0))-INDEX('Sch 10.1 Rate Design'!$D$9:$D$16,MATCH($C845,'Sch 10.1 Rate Design'!$B$9:$B$16,0)), X845-INDEX('Sch 10.1 Rate Design'!$D$9:$D$16,MATCH($C845,'Sch 10.1 Rate Design'!$B$9:$B$16,0))),0)),"")</f>
        <v/>
      </c>
      <c r="BI845" s="545" t="str">
        <f>IF($A845&lt;&gt;"",IF(OR(Y845="",Y845=0),0,+IF(Y845&gt;+INDEX('Sch 10.1 Rate Design'!$D$9:$D$16,MATCH($C845,'Sch 10.1 Rate Design'!$B$9:$B$16,0)),IF(Y845&gt;+INDEX('Sch 10.1 Rate Design'!$F$9:$F$16,MATCH($C845,'Sch 10.1 Rate Design'!$B$9:$B$16,0)),+INDEX('Sch 10.1 Rate Design'!$F$9:$F$16,MATCH($C845,'Sch 10.1 Rate Design'!$B$9:$B$16,0))-INDEX('Sch 10.1 Rate Design'!$D$9:$D$16,MATCH($C845,'Sch 10.1 Rate Design'!$B$9:$B$16,0)), Y845-INDEX('Sch 10.1 Rate Design'!$D$9:$D$16,MATCH($C845,'Sch 10.1 Rate Design'!$B$9:$B$16,0))),0)),"")</f>
        <v/>
      </c>
      <c r="BJ845" s="692" t="str">
        <f>IF($A845&lt;&gt;"",IF(OR(N845="",N845=0), 0, AX845/'Sch 10.1 Rate Design'!$Z$25*INDEX('Sch 10.1 Rate Design'!$G$9:$G$16,MATCH($C845,'Sch 10.1 Rate Design'!$B$9:$B$16,0))),"")</f>
        <v/>
      </c>
      <c r="BK845" s="548" t="str">
        <f>IF($A845&lt;&gt;"",IF(OR(O845="",O845=0), 0, AY845/'Sch 10.1 Rate Design'!$Z$25*INDEX('Sch 10.1 Rate Design'!$G$9:$G$16,MATCH($C845,'Sch 10.1 Rate Design'!$B$9:$B$16,0))),"")</f>
        <v/>
      </c>
      <c r="BL845" s="548" t="str">
        <f>IF($A845&lt;&gt;"",IF(OR(P845="",P845=0), 0, AZ845/'Sch 10.1 Rate Design'!$Z$25*INDEX('Sch 10.1 Rate Design'!$G$9:$G$16,MATCH($C845,'Sch 10.1 Rate Design'!$B$9:$B$16,0))),"")</f>
        <v/>
      </c>
      <c r="BM845" s="548" t="str">
        <f>IF($A845&lt;&gt;"",IF(OR(Q845="",Q845=0), 0, BA845/'Sch 10.1 Rate Design'!$Z$25*INDEX('Sch 10.1 Rate Design'!$G$9:$G$16,MATCH($C845,'Sch 10.1 Rate Design'!$B$9:$B$16,0))),"")</f>
        <v/>
      </c>
      <c r="BN845" s="548" t="str">
        <f>IF($A845&lt;&gt;"",IF(OR(R845="",R845=0), 0, BB845/'Sch 10.1 Rate Design'!$Z$25*INDEX('Sch 10.1 Rate Design'!$G$9:$G$16,MATCH($C845,'Sch 10.1 Rate Design'!$B$9:$B$16,0))),"")</f>
        <v/>
      </c>
      <c r="BO845" s="548" t="str">
        <f>IF($A845&lt;&gt;"",IF(OR(S845="",S845=0), 0, BC845/'Sch 10.1 Rate Design'!$Z$25*INDEX('Sch 10.1 Rate Design'!$G$9:$G$16,MATCH($C845,'Sch 10.1 Rate Design'!$B$9:$B$16,0))),"")</f>
        <v/>
      </c>
      <c r="BP845" s="548" t="str">
        <f>IF($A845&lt;&gt;"",IF(OR(T845="",T845=0), 0, BD845/'Sch 10.1 Rate Design'!$Z$25*INDEX('Sch 10.1 Rate Design'!$G$9:$G$16,MATCH($C845,'Sch 10.1 Rate Design'!$B$9:$B$16,0))),"")</f>
        <v/>
      </c>
      <c r="BQ845" s="548" t="str">
        <f>IF($A845&lt;&gt;"",IF(OR(U845="",U845=0), 0, BE845/'Sch 10.1 Rate Design'!$Z$25*INDEX('Sch 10.1 Rate Design'!$G$9:$G$16,MATCH($C845,'Sch 10.1 Rate Design'!$B$9:$B$16,0))),"")</f>
        <v/>
      </c>
      <c r="BR845" s="548" t="str">
        <f>IF($A845&lt;&gt;"",IF(OR(V845="",V845=0), 0, BF845/'Sch 10.1 Rate Design'!$Z$25*INDEX('Sch 10.1 Rate Design'!$G$9:$G$16,MATCH($C845,'Sch 10.1 Rate Design'!$B$9:$B$16,0))),"")</f>
        <v/>
      </c>
      <c r="BS845" s="548" t="str">
        <f>IF($A845&lt;&gt;"",IF(OR(W845="",W845=0), 0, BG845/'Sch 10.1 Rate Design'!$Z$25*INDEX('Sch 10.1 Rate Design'!$G$9:$G$16,MATCH($C845,'Sch 10.1 Rate Design'!$B$9:$B$16,0))),"")</f>
        <v/>
      </c>
      <c r="BT845" s="548" t="str">
        <f>IF($A845&lt;&gt;"",IF(OR(X845="",X845=0), 0, BH845/'Sch 10.1 Rate Design'!$Z$25*INDEX('Sch 10.1 Rate Design'!$G$9:$G$16,MATCH($C845,'Sch 10.1 Rate Design'!$B$9:$B$16,0))),"")</f>
        <v/>
      </c>
      <c r="BU845" s="547" t="str">
        <f>IF($A845&lt;&gt;"",IF(OR(Y845="",Y845=0), 0, BI845/'Sch 10.1 Rate Design'!$Z$25*INDEX('Sch 10.1 Rate Design'!$G$9:$G$16,MATCH($C845,'Sch 10.1 Rate Design'!$B$9:$B$16,0))),"")</f>
        <v/>
      </c>
      <c r="BV845" s="546" t="str">
        <f>IF($A845&lt;&gt;"",IF(OR(N845="",N845=0),0,+IF(N845&gt;+INDEX('Sch 10.1 Rate Design'!$F$9:$F$16,MATCH($C845,'Sch 10.1 Rate Design'!$B$9:$B$16,0)),IF(N845&gt;+INDEX('Sch 10.1 Rate Design'!$H$9:$H$16,MATCH($C845,'Sch 10.1 Rate Design'!$B$9:$B$16,0)),+INDEX('Sch 10.1 Rate Design'!$H$9:$H$16,MATCH($C845,'Sch 10.1 Rate Design'!$B$9:$B$16,0))-INDEX('Sch 10.1 Rate Design'!$F$9:$F$16,MATCH($C845,'Sch 10.1 Rate Design'!$B$9:$B$16,0)), N845-INDEX('Sch 10.1 Rate Design'!$F$9:$F$16,MATCH($C845,'Sch 10.1 Rate Design'!$B$9:$B$16,0))), 0)),"")</f>
        <v/>
      </c>
      <c r="BW845" s="324" t="str">
        <f>IF($A845&lt;&gt;"",IF(OR(O845="",O845=0),0,+IF(O845&gt;+INDEX('Sch 10.1 Rate Design'!$F$9:$F$16,MATCH($C845,'Sch 10.1 Rate Design'!$B$9:$B$16,0)),IF(O845&gt;+INDEX('Sch 10.1 Rate Design'!$H$9:$H$16,MATCH($C845,'Sch 10.1 Rate Design'!$B$9:$B$16,0)),+INDEX('Sch 10.1 Rate Design'!$H$9:$H$16,MATCH($C845,'Sch 10.1 Rate Design'!$B$9:$B$16,0))-INDEX('Sch 10.1 Rate Design'!$F$9:$F$16,MATCH($C845,'Sch 10.1 Rate Design'!$B$9:$B$16,0)), O845-INDEX('Sch 10.1 Rate Design'!$F$9:$F$16,MATCH($C845,'Sch 10.1 Rate Design'!$B$9:$B$16,0))), 0)),"")</f>
        <v/>
      </c>
      <c r="BX845" s="324" t="str">
        <f>IF($A845&lt;&gt;"",IF(OR(P845="",P845=0),0,+IF(P845&gt;+INDEX('Sch 10.1 Rate Design'!$F$9:$F$16,MATCH($C845,'Sch 10.1 Rate Design'!$B$9:$B$16,0)),IF(P845&gt;+INDEX('Sch 10.1 Rate Design'!$H$9:$H$16,MATCH($C845,'Sch 10.1 Rate Design'!$B$9:$B$16,0)),+INDEX('Sch 10.1 Rate Design'!$H$9:$H$16,MATCH($C845,'Sch 10.1 Rate Design'!$B$9:$B$16,0))-INDEX('Sch 10.1 Rate Design'!$F$9:$F$16,MATCH($C845,'Sch 10.1 Rate Design'!$B$9:$B$16,0)), P845-INDEX('Sch 10.1 Rate Design'!$F$9:$F$16,MATCH($C845,'Sch 10.1 Rate Design'!$B$9:$B$16,0))), 0)),"")</f>
        <v/>
      </c>
      <c r="BY845" s="324" t="str">
        <f>IF($A845&lt;&gt;"",IF(OR(Q845="",Q845=0),0,+IF(Q845&gt;+INDEX('Sch 10.1 Rate Design'!$F$9:$F$16,MATCH($C845,'Sch 10.1 Rate Design'!$B$9:$B$16,0)),IF(Q845&gt;+INDEX('Sch 10.1 Rate Design'!$H$9:$H$16,MATCH($C845,'Sch 10.1 Rate Design'!$B$9:$B$16,0)),+INDEX('Sch 10.1 Rate Design'!$H$9:$H$16,MATCH($C845,'Sch 10.1 Rate Design'!$B$9:$B$16,0))-INDEX('Sch 10.1 Rate Design'!$F$9:$F$16,MATCH($C845,'Sch 10.1 Rate Design'!$B$9:$B$16,0)), Q845-INDEX('Sch 10.1 Rate Design'!$F$9:$F$16,MATCH($C845,'Sch 10.1 Rate Design'!$B$9:$B$16,0))), 0)),"")</f>
        <v/>
      </c>
      <c r="BZ845" s="324" t="str">
        <f>IF($A845&lt;&gt;"",IF(OR(R845="",R845=0),0,+IF(R845&gt;+INDEX('Sch 10.1 Rate Design'!$F$9:$F$16,MATCH($C845,'Sch 10.1 Rate Design'!$B$9:$B$16,0)),IF(R845&gt;+INDEX('Sch 10.1 Rate Design'!$H$9:$H$16,MATCH($C845,'Sch 10.1 Rate Design'!$B$9:$B$16,0)),+INDEX('Sch 10.1 Rate Design'!$H$9:$H$16,MATCH($C845,'Sch 10.1 Rate Design'!$B$9:$B$16,0))-INDEX('Sch 10.1 Rate Design'!$F$9:$F$16,MATCH($C845,'Sch 10.1 Rate Design'!$B$9:$B$16,0)), R845-INDEX('Sch 10.1 Rate Design'!$F$9:$F$16,MATCH($C845,'Sch 10.1 Rate Design'!$B$9:$B$16,0))), 0)),"")</f>
        <v/>
      </c>
      <c r="CA845" s="324" t="str">
        <f>IF($A845&lt;&gt;"",IF(OR(S845="",S845=0),0,+IF(S845&gt;+INDEX('Sch 10.1 Rate Design'!$F$9:$F$16,MATCH($C845,'Sch 10.1 Rate Design'!$B$9:$B$16,0)),IF(S845&gt;+INDEX('Sch 10.1 Rate Design'!$H$9:$H$16,MATCH($C845,'Sch 10.1 Rate Design'!$B$9:$B$16,0)),+INDEX('Sch 10.1 Rate Design'!$H$9:$H$16,MATCH($C845,'Sch 10.1 Rate Design'!$B$9:$B$16,0))-INDEX('Sch 10.1 Rate Design'!$F$9:$F$16,MATCH($C845,'Sch 10.1 Rate Design'!$B$9:$B$16,0)), S845-INDEX('Sch 10.1 Rate Design'!$F$9:$F$16,MATCH($C845,'Sch 10.1 Rate Design'!$B$9:$B$16,0))), 0)),"")</f>
        <v/>
      </c>
      <c r="CB845" s="324" t="str">
        <f>IF($A845&lt;&gt;"",IF(OR(T845="",T845=0),0,+IF(T845&gt;+INDEX('Sch 10.1 Rate Design'!$F$9:$F$16,MATCH($C845,'Sch 10.1 Rate Design'!$B$9:$B$16,0)),IF(T845&gt;+INDEX('Sch 10.1 Rate Design'!$H$9:$H$16,MATCH($C845,'Sch 10.1 Rate Design'!$B$9:$B$16,0)),+INDEX('Sch 10.1 Rate Design'!$H$9:$H$16,MATCH($C845,'Sch 10.1 Rate Design'!$B$9:$B$16,0))-INDEX('Sch 10.1 Rate Design'!$F$9:$F$16,MATCH($C845,'Sch 10.1 Rate Design'!$B$9:$B$16,0)), T845-INDEX('Sch 10.1 Rate Design'!$F$9:$F$16,MATCH($C845,'Sch 10.1 Rate Design'!$B$9:$B$16,0))), 0)),"")</f>
        <v/>
      </c>
      <c r="CC845" s="324" t="str">
        <f>IF($A845&lt;&gt;"",IF(OR(U845="",U845=0),0,+IF(U845&gt;+INDEX('Sch 10.1 Rate Design'!$F$9:$F$16,MATCH($C845,'Sch 10.1 Rate Design'!$B$9:$B$16,0)),IF(U845&gt;+INDEX('Sch 10.1 Rate Design'!$H$9:$H$16,MATCH($C845,'Sch 10.1 Rate Design'!$B$9:$B$16,0)),+INDEX('Sch 10.1 Rate Design'!$H$9:$H$16,MATCH($C845,'Sch 10.1 Rate Design'!$B$9:$B$16,0))-INDEX('Sch 10.1 Rate Design'!$F$9:$F$16,MATCH($C845,'Sch 10.1 Rate Design'!$B$9:$B$16,0)), U845-INDEX('Sch 10.1 Rate Design'!$F$9:$F$16,MATCH($C845,'Sch 10.1 Rate Design'!$B$9:$B$16,0))), 0)),"")</f>
        <v/>
      </c>
      <c r="CD845" s="324" t="str">
        <f>IF($A845&lt;&gt;"",IF(OR(V845="",V845=0),0,+IF(V845&gt;+INDEX('Sch 10.1 Rate Design'!$F$9:$F$16,MATCH($C845,'Sch 10.1 Rate Design'!$B$9:$B$16,0)),IF(V845&gt;+INDEX('Sch 10.1 Rate Design'!$H$9:$H$16,MATCH($C845,'Sch 10.1 Rate Design'!$B$9:$B$16,0)),+INDEX('Sch 10.1 Rate Design'!$H$9:$H$16,MATCH($C845,'Sch 10.1 Rate Design'!$B$9:$B$16,0))-INDEX('Sch 10.1 Rate Design'!$F$9:$F$16,MATCH($C845,'Sch 10.1 Rate Design'!$B$9:$B$16,0)), V845-INDEX('Sch 10.1 Rate Design'!$F$9:$F$16,MATCH($C845,'Sch 10.1 Rate Design'!$B$9:$B$16,0))), 0)),"")</f>
        <v/>
      </c>
      <c r="CE845" s="324" t="str">
        <f>IF($A845&lt;&gt;"",IF(OR(W845="",W845=0),0,+IF(W845&gt;+INDEX('Sch 10.1 Rate Design'!$F$9:$F$16,MATCH($C845,'Sch 10.1 Rate Design'!$B$9:$B$16,0)),IF(W845&gt;+INDEX('Sch 10.1 Rate Design'!$H$9:$H$16,MATCH($C845,'Sch 10.1 Rate Design'!$B$9:$B$16,0)),+INDEX('Sch 10.1 Rate Design'!$H$9:$H$16,MATCH($C845,'Sch 10.1 Rate Design'!$B$9:$B$16,0))-INDEX('Sch 10.1 Rate Design'!$F$9:$F$16,MATCH($C845,'Sch 10.1 Rate Design'!$B$9:$B$16,0)), W845-INDEX('Sch 10.1 Rate Design'!$F$9:$F$16,MATCH($C845,'Sch 10.1 Rate Design'!$B$9:$B$16,0))), 0)),"")</f>
        <v/>
      </c>
      <c r="CF845" s="324" t="str">
        <f>IF($A845&lt;&gt;"",IF(OR(X845="",X845=0),0,+IF(X845&gt;+INDEX('Sch 10.1 Rate Design'!$F$9:$F$16,MATCH($C845,'Sch 10.1 Rate Design'!$B$9:$B$16,0)),IF(X845&gt;+INDEX('Sch 10.1 Rate Design'!$H$9:$H$16,MATCH($C845,'Sch 10.1 Rate Design'!$B$9:$B$16,0)),+INDEX('Sch 10.1 Rate Design'!$H$9:$H$16,MATCH($C845,'Sch 10.1 Rate Design'!$B$9:$B$16,0))-INDEX('Sch 10.1 Rate Design'!$F$9:$F$16,MATCH($C845,'Sch 10.1 Rate Design'!$B$9:$B$16,0)), X845-INDEX('Sch 10.1 Rate Design'!$F$9:$F$16,MATCH($C845,'Sch 10.1 Rate Design'!$B$9:$B$16,0))), 0)),"")</f>
        <v/>
      </c>
      <c r="CG845" s="545" t="str">
        <f>IF($A845&lt;&gt;"",IF(OR(Y845="",Y845=0),0,+IF(Y845&gt;+INDEX('Sch 10.1 Rate Design'!$F$9:$F$16,MATCH($C845,'Sch 10.1 Rate Design'!$B$9:$B$16,0)),IF(Y845&gt;+INDEX('Sch 10.1 Rate Design'!$H$9:$H$16,MATCH($C845,'Sch 10.1 Rate Design'!$B$9:$B$16,0)),+INDEX('Sch 10.1 Rate Design'!$H$9:$H$16,MATCH($C845,'Sch 10.1 Rate Design'!$B$9:$B$16,0))-INDEX('Sch 10.1 Rate Design'!$F$9:$F$16,MATCH($C845,'Sch 10.1 Rate Design'!$B$9:$B$16,0)), Y845-INDEX('Sch 10.1 Rate Design'!$F$9:$F$16,MATCH($C845,'Sch 10.1 Rate Design'!$B$9:$B$16,0))), 0)),"")</f>
        <v/>
      </c>
      <c r="CH845" s="692" t="str">
        <f>IF($A845&lt;&gt;"",IF(OR(N845="",N845=0), 0, BV845/'Sch 10.1 Rate Design'!$Z$25*INDEX('Sch 10.1 Rate Design'!$I$9:$I$16,MATCH($C845,'Sch 10.1 Rate Design'!$B$9:$B$16,0))),"")</f>
        <v/>
      </c>
      <c r="CI845" s="548" t="str">
        <f>IF($A845&lt;&gt;"",IF(OR(O845="",O845=0), 0, BW845/'Sch 10.1 Rate Design'!$Z$25*INDEX('Sch 10.1 Rate Design'!$I$9:$I$16,MATCH($C845,'Sch 10.1 Rate Design'!$B$9:$B$16,0))),"")</f>
        <v/>
      </c>
      <c r="CJ845" s="548" t="str">
        <f>IF($A845&lt;&gt;"",IF(OR(P845="",P845=0), 0, BX845/'Sch 10.1 Rate Design'!$Z$25*INDEX('Sch 10.1 Rate Design'!$I$9:$I$16,MATCH($C845,'Sch 10.1 Rate Design'!$B$9:$B$16,0))),"")</f>
        <v/>
      </c>
      <c r="CK845" s="548" t="str">
        <f>IF($A845&lt;&gt;"",IF(OR(Q845="",Q845=0), 0, BY845/'Sch 10.1 Rate Design'!$Z$25*INDEX('Sch 10.1 Rate Design'!$I$9:$I$16,MATCH($C845,'Sch 10.1 Rate Design'!$B$9:$B$16,0))),"")</f>
        <v/>
      </c>
      <c r="CL845" s="548" t="str">
        <f>IF($A845&lt;&gt;"",IF(OR(R845="",R845=0), 0, BZ845/'Sch 10.1 Rate Design'!$Z$25*INDEX('Sch 10.1 Rate Design'!$I$9:$I$16,MATCH($C845,'Sch 10.1 Rate Design'!$B$9:$B$16,0))),"")</f>
        <v/>
      </c>
      <c r="CM845" s="548" t="str">
        <f>IF($A845&lt;&gt;"",IF(OR(S845="",S845=0), 0, CA845/'Sch 10.1 Rate Design'!$Z$25*INDEX('Sch 10.1 Rate Design'!$I$9:$I$16,MATCH($C845,'Sch 10.1 Rate Design'!$B$9:$B$16,0))),"")</f>
        <v/>
      </c>
      <c r="CN845" s="548" t="str">
        <f>IF($A845&lt;&gt;"",IF(OR(T845="",T845=0), 0, CB845/'Sch 10.1 Rate Design'!$Z$25*INDEX('Sch 10.1 Rate Design'!$I$9:$I$16,MATCH($C845,'Sch 10.1 Rate Design'!$B$9:$B$16,0))),"")</f>
        <v/>
      </c>
      <c r="CO845" s="548" t="str">
        <f>IF($A845&lt;&gt;"",IF(OR(U845="",U845=0), 0, CC845/'Sch 10.1 Rate Design'!$Z$25*INDEX('Sch 10.1 Rate Design'!$I$9:$I$16,MATCH($C845,'Sch 10.1 Rate Design'!$B$9:$B$16,0))),"")</f>
        <v/>
      </c>
      <c r="CP845" s="548" t="str">
        <f>IF($A845&lt;&gt;"",IF(OR(V845="",V845=0), 0, CD845/'Sch 10.1 Rate Design'!$Z$25*INDEX('Sch 10.1 Rate Design'!$I$9:$I$16,MATCH($C845,'Sch 10.1 Rate Design'!$B$9:$B$16,0))),"")</f>
        <v/>
      </c>
      <c r="CQ845" s="548" t="str">
        <f>IF($A845&lt;&gt;"",IF(OR(W845="",W845=0), 0, CE845/'Sch 10.1 Rate Design'!$Z$25*INDEX('Sch 10.1 Rate Design'!$I$9:$I$16,MATCH($C845,'Sch 10.1 Rate Design'!$B$9:$B$16,0))),"")</f>
        <v/>
      </c>
      <c r="CR845" s="548" t="str">
        <f>IF($A845&lt;&gt;"",IF(OR(X845="",X845=0), 0, CF845/'Sch 10.1 Rate Design'!$Z$25*INDEX('Sch 10.1 Rate Design'!$I$9:$I$16,MATCH($C845,'Sch 10.1 Rate Design'!$B$9:$B$16,0))),"")</f>
        <v/>
      </c>
      <c r="CS845" s="547" t="str">
        <f>IF($A845&lt;&gt;"",IF(OR(Y845="",Y845=0), 0, CG845/'Sch 10.1 Rate Design'!$Z$25*INDEX('Sch 10.1 Rate Design'!$I$9:$I$16,MATCH($C845,'Sch 10.1 Rate Design'!$B$9:$B$16,0))),"")</f>
        <v/>
      </c>
      <c r="CT845" s="546" t="str">
        <f>IF($A845&lt;&gt;"",IF(OR(N845="",N845=0),0,IF(N845&gt;INDEX('Sch 10.1 Rate Design'!$J$9:$J$16,MATCH($C845,'Sch 10.1 Rate Design'!$B$9:$B$16,0)),N845-INDEX('Sch 10.1 Rate Design'!$J$9:$J$16,MATCH($C845,'Sch 10.1 Rate Design'!$B$9:$B$16,0)),0)),"")</f>
        <v/>
      </c>
      <c r="CU845" s="324" t="str">
        <f>IF($A845&lt;&gt;"",IF(OR(O845="",O845=0),0,IF(O845&gt;INDEX('Sch 10.1 Rate Design'!$J$9:$J$16,MATCH($C845,'Sch 10.1 Rate Design'!$B$9:$B$16,0)),O845-INDEX('Sch 10.1 Rate Design'!$J$9:$J$16,MATCH($C845,'Sch 10.1 Rate Design'!$B$9:$B$16,0)),0)),"")</f>
        <v/>
      </c>
      <c r="CV845" s="324" t="str">
        <f>IF($A845&lt;&gt;"",IF(OR(P845="",P845=0),0,IF(P845&gt;INDEX('Sch 10.1 Rate Design'!$J$9:$J$16,MATCH($C845,'Sch 10.1 Rate Design'!$B$9:$B$16,0)),P845-INDEX('Sch 10.1 Rate Design'!$J$9:$J$16,MATCH($C845,'Sch 10.1 Rate Design'!$B$9:$B$16,0)),0)),"")</f>
        <v/>
      </c>
      <c r="CW845" s="324" t="str">
        <f>IF($A845&lt;&gt;"",IF(OR(Q845="",Q845=0),0,IF(Q845&gt;INDEX('Sch 10.1 Rate Design'!$J$9:$J$16,MATCH($C845,'Sch 10.1 Rate Design'!$B$9:$B$16,0)),Q845-INDEX('Sch 10.1 Rate Design'!$J$9:$J$16,MATCH($C845,'Sch 10.1 Rate Design'!$B$9:$B$16,0)),0)),"")</f>
        <v/>
      </c>
      <c r="CX845" s="324" t="str">
        <f>IF($A845&lt;&gt;"",IF(OR(R845="",R845=0),0,IF(R845&gt;INDEX('Sch 10.1 Rate Design'!$J$9:$J$16,MATCH($C845,'Sch 10.1 Rate Design'!$B$9:$B$16,0)),R845-INDEX('Sch 10.1 Rate Design'!$J$9:$J$16,MATCH($C845,'Sch 10.1 Rate Design'!$B$9:$B$16,0)),0)),"")</f>
        <v/>
      </c>
      <c r="CY845" s="324" t="str">
        <f>IF($A845&lt;&gt;"",IF(OR(S845="",S845=0),0,IF(S845&gt;INDEX('Sch 10.1 Rate Design'!$J$9:$J$16,MATCH($C845,'Sch 10.1 Rate Design'!$B$9:$B$16,0)),S845-INDEX('Sch 10.1 Rate Design'!$J$9:$J$16,MATCH($C845,'Sch 10.1 Rate Design'!$B$9:$B$16,0)),0)),"")</f>
        <v/>
      </c>
      <c r="CZ845" s="324" t="str">
        <f>IF($A845&lt;&gt;"",IF(OR(T845="",T845=0),0,IF(T845&gt;INDEX('Sch 10.1 Rate Design'!$J$9:$J$16,MATCH($C845,'Sch 10.1 Rate Design'!$B$9:$B$16,0)),T845-INDEX('Sch 10.1 Rate Design'!$J$9:$J$16,MATCH($C845,'Sch 10.1 Rate Design'!$B$9:$B$16,0)),0)),"")</f>
        <v/>
      </c>
      <c r="DA845" s="324" t="str">
        <f>IF($A845&lt;&gt;"",IF(OR(U845="",U845=0),0,IF(U845&gt;INDEX('Sch 10.1 Rate Design'!$J$9:$J$16,MATCH($C845,'Sch 10.1 Rate Design'!$B$9:$B$16,0)),U845-INDEX('Sch 10.1 Rate Design'!$J$9:$J$16,MATCH($C845,'Sch 10.1 Rate Design'!$B$9:$B$16,0)),0)),"")</f>
        <v/>
      </c>
      <c r="DB845" s="324" t="str">
        <f>IF($A845&lt;&gt;"",IF(OR(V845="",V845=0),0,IF(V845&gt;INDEX('Sch 10.1 Rate Design'!$J$9:$J$16,MATCH($C845,'Sch 10.1 Rate Design'!$B$9:$B$16,0)),V845-INDEX('Sch 10.1 Rate Design'!$J$9:$J$16,MATCH($C845,'Sch 10.1 Rate Design'!$B$9:$B$16,0)),0)),"")</f>
        <v/>
      </c>
      <c r="DC845" s="324" t="str">
        <f>IF($A845&lt;&gt;"",IF(OR(W845="",W845=0),0,IF(W845&gt;INDEX('Sch 10.1 Rate Design'!$J$9:$J$16,MATCH($C845,'Sch 10.1 Rate Design'!$B$9:$B$16,0)),W845-INDEX('Sch 10.1 Rate Design'!$J$9:$J$16,MATCH($C845,'Sch 10.1 Rate Design'!$B$9:$B$16,0)),0)),"")</f>
        <v/>
      </c>
      <c r="DD845" s="324" t="str">
        <f>IF($A845&lt;&gt;"",IF(OR(X845="",X845=0),0,IF(X845&gt;INDEX('Sch 10.1 Rate Design'!$J$9:$J$16,MATCH($C845,'Sch 10.1 Rate Design'!$B$9:$B$16,0)),X845-INDEX('Sch 10.1 Rate Design'!$J$9:$J$16,MATCH($C845,'Sch 10.1 Rate Design'!$B$9:$B$16,0)),0)),"")</f>
        <v/>
      </c>
      <c r="DE845" s="545" t="str">
        <f>IF($A845&lt;&gt;"",IF(OR(Y845="",Y845=0),0,IF(Y845&gt;INDEX('Sch 10.1 Rate Design'!$J$9:$J$16,MATCH($C845,'Sch 10.1 Rate Design'!$B$9:$B$16,0)),Y845-INDEX('Sch 10.1 Rate Design'!$J$9:$J$16,MATCH($C845,'Sch 10.1 Rate Design'!$B$9:$B$16,0)),0)),"")</f>
        <v/>
      </c>
      <c r="DF845" s="692" t="str">
        <f>IF($A845&lt;&gt;"",IF(OR(N845="",N845=0), 0, CT845/'Sch 10.1 Rate Design'!$Z$25*INDEX('Sch 10.1 Rate Design'!$K$9:$K$16,MATCH($C845,'Sch 10.1 Rate Design'!$B$9:$B$16,0))),"")</f>
        <v/>
      </c>
      <c r="DG845" s="548" t="str">
        <f>IF($A845&lt;&gt;"",IF(OR(O845="",O845=0), 0, CU845/'Sch 10.1 Rate Design'!$Z$25*INDEX('Sch 10.1 Rate Design'!$K$9:$K$16,MATCH($C845,'Sch 10.1 Rate Design'!$B$9:$B$16,0))),"")</f>
        <v/>
      </c>
      <c r="DH845" s="548" t="str">
        <f>IF($A845&lt;&gt;"",IF(OR(P845="",P845=0), 0, CV845/'Sch 10.1 Rate Design'!$Z$25*INDEX('Sch 10.1 Rate Design'!$K$9:$K$16,MATCH($C845,'Sch 10.1 Rate Design'!$B$9:$B$16,0))),"")</f>
        <v/>
      </c>
      <c r="DI845" s="548" t="str">
        <f>IF($A845&lt;&gt;"",IF(OR(Q845="",Q845=0), 0, CW845/'Sch 10.1 Rate Design'!$Z$25*INDEX('Sch 10.1 Rate Design'!$K$9:$K$16,MATCH($C845,'Sch 10.1 Rate Design'!$B$9:$B$16,0))),"")</f>
        <v/>
      </c>
      <c r="DJ845" s="548" t="str">
        <f>IF($A845&lt;&gt;"",IF(OR(R845="",R845=0), 0, CX845/'Sch 10.1 Rate Design'!$Z$25*INDEX('Sch 10.1 Rate Design'!$K$9:$K$16,MATCH($C845,'Sch 10.1 Rate Design'!$B$9:$B$16,0))),"")</f>
        <v/>
      </c>
      <c r="DK845" s="548" t="str">
        <f>IF($A845&lt;&gt;"",IF(OR(S845="",S845=0), 0, CY845/'Sch 10.1 Rate Design'!$Z$25*INDEX('Sch 10.1 Rate Design'!$K$9:$K$16,MATCH($C845,'Sch 10.1 Rate Design'!$B$9:$B$16,0))),"")</f>
        <v/>
      </c>
      <c r="DL845" s="548" t="str">
        <f>IF($A845&lt;&gt;"",IF(OR(T845="",T845=0), 0, CZ845/'Sch 10.1 Rate Design'!$Z$25*INDEX('Sch 10.1 Rate Design'!$K$9:$K$16,MATCH($C845,'Sch 10.1 Rate Design'!$B$9:$B$16,0))),"")</f>
        <v/>
      </c>
      <c r="DM845" s="548" t="str">
        <f>IF($A845&lt;&gt;"",IF(OR(U845="",U845=0), 0, DA845/'Sch 10.1 Rate Design'!$Z$25*INDEX('Sch 10.1 Rate Design'!$K$9:$K$16,MATCH($C845,'Sch 10.1 Rate Design'!$B$9:$B$16,0))),"")</f>
        <v/>
      </c>
      <c r="DN845" s="548" t="str">
        <f>IF($A845&lt;&gt;"",IF(OR(V845="",V845=0), 0, DB845/'Sch 10.1 Rate Design'!$Z$25*INDEX('Sch 10.1 Rate Design'!$K$9:$K$16,MATCH($C845,'Sch 10.1 Rate Design'!$B$9:$B$16,0))),"")</f>
        <v/>
      </c>
      <c r="DO845" s="548" t="str">
        <f>IF($A845&lt;&gt;"",IF(OR(W845="",W845=0), 0, DC845/'Sch 10.1 Rate Design'!$Z$25*INDEX('Sch 10.1 Rate Design'!$K$9:$K$16,MATCH($C845,'Sch 10.1 Rate Design'!$B$9:$B$16,0))),"")</f>
        <v/>
      </c>
      <c r="DP845" s="548" t="str">
        <f>IF($A845&lt;&gt;"",IF(OR(X845="",X845=0), 0, DD845/'Sch 10.1 Rate Design'!$Z$25*INDEX('Sch 10.1 Rate Design'!$K$9:$K$16,MATCH($C845,'Sch 10.1 Rate Design'!$B$9:$B$16,0))),"")</f>
        <v/>
      </c>
      <c r="DQ845" s="547" t="str">
        <f>IF($A845&lt;&gt;"",IF(OR(Y845="",Y845=0), 0, DE845/'Sch 10.1 Rate Design'!$Z$25*INDEX('Sch 10.1 Rate Design'!$K$9:$K$16,MATCH($C845,'Sch 10.1 Rate Design'!$B$9:$B$16,0))),"")</f>
        <v/>
      </c>
      <c r="DR845" s="546" t="str">
        <f>IF($A845&lt;&gt;"",IF(OR(N845="",N845=0), 0,INDEX('Sch 10.1 Rate Design'!$D$9:$D$16,MATCH($C845,'Sch 10.1 Rate Design'!$B$9:$B$16,0))),"")</f>
        <v/>
      </c>
      <c r="DS845" s="324" t="str">
        <f>IF($A845&lt;&gt;"",IF(OR(O845="",O845=0), 0,INDEX('Sch 10.1 Rate Design'!$D$9:$D$16,MATCH($C845,'Sch 10.1 Rate Design'!$B$9:$B$16,0))),"")</f>
        <v/>
      </c>
      <c r="DT845" s="324" t="str">
        <f>IF($A845&lt;&gt;"",IF(OR(P845="",P845=0), 0,INDEX('Sch 10.1 Rate Design'!$D$9:$D$16,MATCH($C845,'Sch 10.1 Rate Design'!$B$9:$B$16,0))),"")</f>
        <v/>
      </c>
      <c r="DU845" s="324" t="str">
        <f>IF($A845&lt;&gt;"",IF(OR(Q845="",Q845=0), 0,INDEX('Sch 10.1 Rate Design'!$D$9:$D$16,MATCH($C845,'Sch 10.1 Rate Design'!$B$9:$B$16,0))),"")</f>
        <v/>
      </c>
      <c r="DV845" s="324" t="str">
        <f>IF($A845&lt;&gt;"",IF(OR(R845="",R845=0), 0,INDEX('Sch 10.1 Rate Design'!$D$9:$D$16,MATCH($C845,'Sch 10.1 Rate Design'!$B$9:$B$16,0))),"")</f>
        <v/>
      </c>
      <c r="DW845" s="324" t="str">
        <f>IF($A845&lt;&gt;"",IF(OR(S845="",S845=0), 0,INDEX('Sch 10.1 Rate Design'!$D$9:$D$16,MATCH($C845,'Sch 10.1 Rate Design'!$B$9:$B$16,0))),"")</f>
        <v/>
      </c>
      <c r="DX845" s="324" t="str">
        <f>IF($A845&lt;&gt;"",IF(OR(T845="",T845=0), 0,INDEX('Sch 10.1 Rate Design'!$D$9:$D$16,MATCH($C845,'Sch 10.1 Rate Design'!$B$9:$B$16,0))),"")</f>
        <v/>
      </c>
      <c r="DY845" s="324" t="str">
        <f>IF($A845&lt;&gt;"",IF(OR(U845="",U845=0), 0,INDEX('Sch 10.1 Rate Design'!$D$9:$D$16,MATCH($C845,'Sch 10.1 Rate Design'!$B$9:$B$16,0))),"")</f>
        <v/>
      </c>
      <c r="DZ845" s="324" t="str">
        <f>IF($A845&lt;&gt;"",IF(OR(V845="",V845=0), 0,INDEX('Sch 10.1 Rate Design'!$D$9:$D$16,MATCH($C845,'Sch 10.1 Rate Design'!$B$9:$B$16,0))),"")</f>
        <v/>
      </c>
      <c r="EA845" s="324" t="str">
        <f>IF($A845&lt;&gt;"",IF(OR(W845="",W845=0), 0,INDEX('Sch 10.1 Rate Design'!$D$9:$D$16,MATCH($C845,'Sch 10.1 Rate Design'!$B$9:$B$16,0))),"")</f>
        <v/>
      </c>
      <c r="EB845" s="324" t="str">
        <f>IF($A845&lt;&gt;"",IF(OR(X845="",X845=0), 0,INDEX('Sch 10.1 Rate Design'!$D$9:$D$16,MATCH($C845,'Sch 10.1 Rate Design'!$B$9:$B$16,0))),"")</f>
        <v/>
      </c>
      <c r="EC845" s="545" t="str">
        <f>IF($A845&lt;&gt;"",IF(OR(Y845="",Y845=0), 0,INDEX('Sch 10.1 Rate Design'!$D$9:$D$16,MATCH($C845,'Sch 10.1 Rate Design'!$B$9:$B$16,0))),"")</f>
        <v/>
      </c>
      <c r="ED845" s="546"/>
      <c r="EE845" s="324"/>
      <c r="EF845" s="324"/>
      <c r="EG845" s="324"/>
      <c r="EH845" s="324"/>
      <c r="EI845" s="324"/>
      <c r="EJ845" s="324"/>
      <c r="EK845" s="324"/>
      <c r="EL845" s="324"/>
      <c r="EM845" s="324"/>
      <c r="EN845" s="324"/>
      <c r="EO845" s="545"/>
      <c r="EP845" s="324"/>
    </row>
    <row r="846" spans="1:146" x14ac:dyDescent="0.2">
      <c r="A846" s="324" t="str">
        <f>IF(Inputs!AO842&lt;&gt;"",Inputs!AO842,"")</f>
        <v/>
      </c>
      <c r="B846" s="324" t="str">
        <f t="shared" si="192"/>
        <v/>
      </c>
      <c r="C846" s="727" t="str">
        <f>IF($A846&lt;&gt;"",Inputs!AN842,"")</f>
        <v/>
      </c>
      <c r="D846" s="549" t="str">
        <f t="shared" si="185"/>
        <v/>
      </c>
      <c r="E846" s="549" t="str">
        <f t="shared" si="186"/>
        <v/>
      </c>
      <c r="F846" s="324" t="str">
        <f t="shared" si="181"/>
        <v/>
      </c>
      <c r="G846" s="324" t="str">
        <f t="shared" si="187"/>
        <v/>
      </c>
      <c r="H846" s="790">
        <f t="shared" si="188"/>
        <v>0</v>
      </c>
      <c r="I846" s="790">
        <f t="shared" si="189"/>
        <v>0</v>
      </c>
      <c r="J846" s="790">
        <f t="shared" si="190"/>
        <v>0</v>
      </c>
      <c r="K846" s="790">
        <f t="shared" si="191"/>
        <v>0</v>
      </c>
      <c r="L846" s="787" t="str">
        <f>IF($A846&lt;&gt;"",INDEX(Inputs!$AP842:$BA842,,MATCH('Sch 10.2 Rate Data'!X$7,Inputs!$AP$4:$BA$4,0)),"")</f>
        <v/>
      </c>
      <c r="M846" s="787" t="str">
        <f>IF($A846&lt;&gt;"",INDEX(Inputs!$AP842:$BA842,,MATCH('Sch 10.2 Rate Data'!Y$7,Inputs!$AP$4:$BA$4,0)),"")</f>
        <v/>
      </c>
      <c r="N846" s="546" t="str">
        <f>IF($A846&lt;&gt;"",INDEX(Inputs!$AP842:$BA842,,MATCH('Sch 10.2 Rate Data'!N$7,Inputs!$AP$4:$BA$4,0)),"")</f>
        <v/>
      </c>
      <c r="O846" s="324" t="str">
        <f>IF($A846&lt;&gt;"",INDEX(Inputs!$AP842:$BA842,,MATCH('Sch 10.2 Rate Data'!O$7,Inputs!$AP$4:$BA$4,0)),"")</f>
        <v/>
      </c>
      <c r="P846" s="324" t="str">
        <f>IF($A846&lt;&gt;"",INDEX(Inputs!$AP842:$BA842,,MATCH('Sch 10.2 Rate Data'!P$7,Inputs!$AP$4:$BA$4,0)),"")</f>
        <v/>
      </c>
      <c r="Q846" s="324" t="str">
        <f>IF($A846&lt;&gt;"",INDEX(Inputs!$AP842:$BA842,,MATCH('Sch 10.2 Rate Data'!Q$7,Inputs!$AP$4:$BA$4,0)),"")</f>
        <v/>
      </c>
      <c r="R846" s="324" t="str">
        <f>IF($A846&lt;&gt;"",INDEX(Inputs!$AP842:$BA842,,MATCH('Sch 10.2 Rate Data'!R$7,Inputs!$AP$4:$BA$4,0)),"")</f>
        <v/>
      </c>
      <c r="S846" s="324" t="str">
        <f>IF($A846&lt;&gt;"",INDEX(Inputs!$AP842:$BA842,,MATCH('Sch 10.2 Rate Data'!S$7,Inputs!$AP$4:$BA$4,0)),"")</f>
        <v/>
      </c>
      <c r="T846" s="324" t="str">
        <f>IF($A846&lt;&gt;"",INDEX(Inputs!$AP842:$BA842,,MATCH('Sch 10.2 Rate Data'!T$7,Inputs!$AP$4:$BA$4,0)),"")</f>
        <v/>
      </c>
      <c r="U846" s="324" t="str">
        <f>IF($A846&lt;&gt;"",INDEX(Inputs!$AP842:$BA842,,MATCH('Sch 10.2 Rate Data'!U$7,Inputs!$AP$4:$BA$4,0)),"")</f>
        <v/>
      </c>
      <c r="V846" s="324" t="str">
        <f>IF($A846&lt;&gt;"",INDEX(Inputs!$AP842:$BA842,,MATCH('Sch 10.2 Rate Data'!V$7,Inputs!$AP$4:$BA$4,0)),"")</f>
        <v/>
      </c>
      <c r="W846" s="324" t="str">
        <f>IF($A846&lt;&gt;"",INDEX(Inputs!$AP842:$BA842,,MATCH('Sch 10.2 Rate Data'!W$7,Inputs!$AP$4:$BA$4,0)),"")</f>
        <v/>
      </c>
      <c r="X846" s="324" t="str">
        <f>IF($A846&lt;&gt;"",INDEX(Inputs!$AP842:$BA842,,MATCH('Sch 10.2 Rate Data'!X$7,Inputs!$AP$4:$BA$4,0)),"")</f>
        <v/>
      </c>
      <c r="Y846" s="545" t="str">
        <f>IF($A846&lt;&gt;"",INDEX(Inputs!$AP842:$BA842,,MATCH('Sch 10.2 Rate Data'!Y$7,Inputs!$AP$4:$BA$4,0)),"")</f>
        <v/>
      </c>
      <c r="Z846" s="692" t="str">
        <f t="shared" si="184"/>
        <v/>
      </c>
      <c r="AA846" s="548" t="str">
        <f t="shared" si="184"/>
        <v/>
      </c>
      <c r="AB846" s="548" t="str">
        <f t="shared" si="184"/>
        <v/>
      </c>
      <c r="AC846" s="548" t="str">
        <f t="shared" si="184"/>
        <v/>
      </c>
      <c r="AD846" s="548" t="str">
        <f t="shared" si="184"/>
        <v/>
      </c>
      <c r="AE846" s="548" t="str">
        <f t="shared" si="184"/>
        <v/>
      </c>
      <c r="AF846" s="548" t="str">
        <f t="shared" si="184"/>
        <v/>
      </c>
      <c r="AG846" s="548" t="str">
        <f t="shared" si="184"/>
        <v/>
      </c>
      <c r="AH846" s="548" t="str">
        <f t="shared" si="184"/>
        <v/>
      </c>
      <c r="AI846" s="548" t="str">
        <f t="shared" si="183"/>
        <v/>
      </c>
      <c r="AJ846" s="548" t="str">
        <f t="shared" si="183"/>
        <v/>
      </c>
      <c r="AK846" s="547" t="str">
        <f t="shared" si="183"/>
        <v/>
      </c>
      <c r="AL846" s="692" t="str">
        <f>IF($A846&lt;&gt;"",IF(OR(N846="",N846=0), 0, INDEX('Sch 10.1 Rate Design'!$E$9:$E$16,MATCH($C846,'Sch 10.1 Rate Design'!$B$9:$B$16,0))),"")</f>
        <v/>
      </c>
      <c r="AM846" s="548" t="str">
        <f>IF($A846&lt;&gt;"",IF(OR(O846="",O846=0), 0, INDEX('Sch 10.1 Rate Design'!$E$9:$E$16,MATCH($C846,'Sch 10.1 Rate Design'!$B$9:$B$16,0))),"")</f>
        <v/>
      </c>
      <c r="AN846" s="548" t="str">
        <f>IF($A846&lt;&gt;"",IF(OR(P846="",P846=0), 0, INDEX('Sch 10.1 Rate Design'!$E$9:$E$16,MATCH($C846,'Sch 10.1 Rate Design'!$B$9:$B$16,0))),"")</f>
        <v/>
      </c>
      <c r="AO846" s="548" t="str">
        <f>IF($A846&lt;&gt;"",IF(OR(Q846="",Q846=0), 0, INDEX('Sch 10.1 Rate Design'!$E$9:$E$16,MATCH($C846,'Sch 10.1 Rate Design'!$B$9:$B$16,0))),"")</f>
        <v/>
      </c>
      <c r="AP846" s="548" t="str">
        <f>IF($A846&lt;&gt;"",IF(OR(R846="",R846=0), 0, INDEX('Sch 10.1 Rate Design'!$E$9:$E$16,MATCH($C846,'Sch 10.1 Rate Design'!$B$9:$B$16,0))),"")</f>
        <v/>
      </c>
      <c r="AQ846" s="548" t="str">
        <f>IF($A846&lt;&gt;"",IF(OR(S846="",S846=0), 0, INDEX('Sch 10.1 Rate Design'!$E$9:$E$16,MATCH($C846,'Sch 10.1 Rate Design'!$B$9:$B$16,0))),"")</f>
        <v/>
      </c>
      <c r="AR846" s="548" t="str">
        <f>IF($A846&lt;&gt;"",IF(OR(T846="",T846=0), 0, INDEX('Sch 10.1 Rate Design'!$E$9:$E$16,MATCH($C846,'Sch 10.1 Rate Design'!$B$9:$B$16,0))),"")</f>
        <v/>
      </c>
      <c r="AS846" s="548" t="str">
        <f>IF($A846&lt;&gt;"",IF(OR(U846="",U846=0), 0, INDEX('Sch 10.1 Rate Design'!$E$9:$E$16,MATCH($C846,'Sch 10.1 Rate Design'!$B$9:$B$16,0))),"")</f>
        <v/>
      </c>
      <c r="AT846" s="548" t="str">
        <f>IF($A846&lt;&gt;"",IF(OR(V846="",V846=0), 0, INDEX('Sch 10.1 Rate Design'!$E$9:$E$16,MATCH($C846,'Sch 10.1 Rate Design'!$B$9:$B$16,0))),"")</f>
        <v/>
      </c>
      <c r="AU846" s="548" t="str">
        <f>IF($A846&lt;&gt;"",IF(OR(W846="",W846=0), 0, INDEX('Sch 10.1 Rate Design'!$E$9:$E$16,MATCH($C846,'Sch 10.1 Rate Design'!$B$9:$B$16,0))),"")</f>
        <v/>
      </c>
      <c r="AV846" s="548" t="str">
        <f>IF($A846&lt;&gt;"",IF(OR(X846="",X846=0), 0, INDEX('Sch 10.1 Rate Design'!$E$9:$E$16,MATCH($C846,'Sch 10.1 Rate Design'!$B$9:$B$16,0))),"")</f>
        <v/>
      </c>
      <c r="AW846" s="547" t="str">
        <f>IF($A846&lt;&gt;"",IF(OR(Y846="",Y846=0), 0, INDEX('Sch 10.1 Rate Design'!$E$9:$E$16,MATCH($C846,'Sch 10.1 Rate Design'!$B$9:$B$16,0))),"")</f>
        <v/>
      </c>
      <c r="AX846" s="546" t="str">
        <f>IF($A846&lt;&gt;"",IF(OR(N846="",N846=0),0,+IF(N846&gt;+INDEX('Sch 10.1 Rate Design'!$D$9:$D$16,MATCH($C846,'Sch 10.1 Rate Design'!$B$9:$B$16,0)),IF(N846&gt;+INDEX('Sch 10.1 Rate Design'!$F$9:$F$16,MATCH($C846,'Sch 10.1 Rate Design'!$B$9:$B$16,0)),+INDEX('Sch 10.1 Rate Design'!$F$9:$F$16,MATCH($C846,'Sch 10.1 Rate Design'!$B$9:$B$16,0))-INDEX('Sch 10.1 Rate Design'!$D$9:$D$16,MATCH($C846,'Sch 10.1 Rate Design'!$B$9:$B$16,0)), N846-INDEX('Sch 10.1 Rate Design'!$D$9:$D$16,MATCH($C846,'Sch 10.1 Rate Design'!$B$9:$B$16,0))),0)),"")</f>
        <v/>
      </c>
      <c r="AY846" s="324" t="str">
        <f>IF($A846&lt;&gt;"",IF(OR(O846="",O846=0),0,+IF(O846&gt;+INDEX('Sch 10.1 Rate Design'!$D$9:$D$16,MATCH($C846,'Sch 10.1 Rate Design'!$B$9:$B$16,0)),IF(O846&gt;+INDEX('Sch 10.1 Rate Design'!$F$9:$F$16,MATCH($C846,'Sch 10.1 Rate Design'!$B$9:$B$16,0)),+INDEX('Sch 10.1 Rate Design'!$F$9:$F$16,MATCH($C846,'Sch 10.1 Rate Design'!$B$9:$B$16,0))-INDEX('Sch 10.1 Rate Design'!$D$9:$D$16,MATCH($C846,'Sch 10.1 Rate Design'!$B$9:$B$16,0)), O846-INDEX('Sch 10.1 Rate Design'!$D$9:$D$16,MATCH($C846,'Sch 10.1 Rate Design'!$B$9:$B$16,0))),0)),"")</f>
        <v/>
      </c>
      <c r="AZ846" s="324" t="str">
        <f>IF($A846&lt;&gt;"",IF(OR(P846="",P846=0),0,+IF(P846&gt;+INDEX('Sch 10.1 Rate Design'!$D$9:$D$16,MATCH($C846,'Sch 10.1 Rate Design'!$B$9:$B$16,0)),IF(P846&gt;+INDEX('Sch 10.1 Rate Design'!$F$9:$F$16,MATCH($C846,'Sch 10.1 Rate Design'!$B$9:$B$16,0)),+INDEX('Sch 10.1 Rate Design'!$F$9:$F$16,MATCH($C846,'Sch 10.1 Rate Design'!$B$9:$B$16,0))-INDEX('Sch 10.1 Rate Design'!$D$9:$D$16,MATCH($C846,'Sch 10.1 Rate Design'!$B$9:$B$16,0)), P846-INDEX('Sch 10.1 Rate Design'!$D$9:$D$16,MATCH($C846,'Sch 10.1 Rate Design'!$B$9:$B$16,0))),0)),"")</f>
        <v/>
      </c>
      <c r="BA846" s="324" t="str">
        <f>IF($A846&lt;&gt;"",IF(OR(Q846="",Q846=0),0,+IF(Q846&gt;+INDEX('Sch 10.1 Rate Design'!$D$9:$D$16,MATCH($C846,'Sch 10.1 Rate Design'!$B$9:$B$16,0)),IF(Q846&gt;+INDEX('Sch 10.1 Rate Design'!$F$9:$F$16,MATCH($C846,'Sch 10.1 Rate Design'!$B$9:$B$16,0)),+INDEX('Sch 10.1 Rate Design'!$F$9:$F$16,MATCH($C846,'Sch 10.1 Rate Design'!$B$9:$B$16,0))-INDEX('Sch 10.1 Rate Design'!$D$9:$D$16,MATCH($C846,'Sch 10.1 Rate Design'!$B$9:$B$16,0)), Q846-INDEX('Sch 10.1 Rate Design'!$D$9:$D$16,MATCH($C846,'Sch 10.1 Rate Design'!$B$9:$B$16,0))),0)),"")</f>
        <v/>
      </c>
      <c r="BB846" s="324" t="str">
        <f>IF($A846&lt;&gt;"",IF(OR(R846="",R846=0),0,+IF(R846&gt;+INDEX('Sch 10.1 Rate Design'!$D$9:$D$16,MATCH($C846,'Sch 10.1 Rate Design'!$B$9:$B$16,0)),IF(R846&gt;+INDEX('Sch 10.1 Rate Design'!$F$9:$F$16,MATCH($C846,'Sch 10.1 Rate Design'!$B$9:$B$16,0)),+INDEX('Sch 10.1 Rate Design'!$F$9:$F$16,MATCH($C846,'Sch 10.1 Rate Design'!$B$9:$B$16,0))-INDEX('Sch 10.1 Rate Design'!$D$9:$D$16,MATCH($C846,'Sch 10.1 Rate Design'!$B$9:$B$16,0)), R846-INDEX('Sch 10.1 Rate Design'!$D$9:$D$16,MATCH($C846,'Sch 10.1 Rate Design'!$B$9:$B$16,0))),0)),"")</f>
        <v/>
      </c>
      <c r="BC846" s="324" t="str">
        <f>IF($A846&lt;&gt;"",IF(OR(S846="",S846=0),0,+IF(S846&gt;+INDEX('Sch 10.1 Rate Design'!$D$9:$D$16,MATCH($C846,'Sch 10.1 Rate Design'!$B$9:$B$16,0)),IF(S846&gt;+INDEX('Sch 10.1 Rate Design'!$F$9:$F$16,MATCH($C846,'Sch 10.1 Rate Design'!$B$9:$B$16,0)),+INDEX('Sch 10.1 Rate Design'!$F$9:$F$16,MATCH($C846,'Sch 10.1 Rate Design'!$B$9:$B$16,0))-INDEX('Sch 10.1 Rate Design'!$D$9:$D$16,MATCH($C846,'Sch 10.1 Rate Design'!$B$9:$B$16,0)), S846-INDEX('Sch 10.1 Rate Design'!$D$9:$D$16,MATCH($C846,'Sch 10.1 Rate Design'!$B$9:$B$16,0))),0)),"")</f>
        <v/>
      </c>
      <c r="BD846" s="324" t="str">
        <f>IF($A846&lt;&gt;"",IF(OR(T846="",T846=0),0,+IF(T846&gt;+INDEX('Sch 10.1 Rate Design'!$D$9:$D$16,MATCH($C846,'Sch 10.1 Rate Design'!$B$9:$B$16,0)),IF(T846&gt;+INDEX('Sch 10.1 Rate Design'!$F$9:$F$16,MATCH($C846,'Sch 10.1 Rate Design'!$B$9:$B$16,0)),+INDEX('Sch 10.1 Rate Design'!$F$9:$F$16,MATCH($C846,'Sch 10.1 Rate Design'!$B$9:$B$16,0))-INDEX('Sch 10.1 Rate Design'!$D$9:$D$16,MATCH($C846,'Sch 10.1 Rate Design'!$B$9:$B$16,0)), T846-INDEX('Sch 10.1 Rate Design'!$D$9:$D$16,MATCH($C846,'Sch 10.1 Rate Design'!$B$9:$B$16,0))),0)),"")</f>
        <v/>
      </c>
      <c r="BE846" s="324" t="str">
        <f>IF($A846&lt;&gt;"",IF(OR(U846="",U846=0),0,+IF(U846&gt;+INDEX('Sch 10.1 Rate Design'!$D$9:$D$16,MATCH($C846,'Sch 10.1 Rate Design'!$B$9:$B$16,0)),IF(U846&gt;+INDEX('Sch 10.1 Rate Design'!$F$9:$F$16,MATCH($C846,'Sch 10.1 Rate Design'!$B$9:$B$16,0)),+INDEX('Sch 10.1 Rate Design'!$F$9:$F$16,MATCH($C846,'Sch 10.1 Rate Design'!$B$9:$B$16,0))-INDEX('Sch 10.1 Rate Design'!$D$9:$D$16,MATCH($C846,'Sch 10.1 Rate Design'!$B$9:$B$16,0)), U846-INDEX('Sch 10.1 Rate Design'!$D$9:$D$16,MATCH($C846,'Sch 10.1 Rate Design'!$B$9:$B$16,0))),0)),"")</f>
        <v/>
      </c>
      <c r="BF846" s="324" t="str">
        <f>IF($A846&lt;&gt;"",IF(OR(V846="",V846=0),0,+IF(V846&gt;+INDEX('Sch 10.1 Rate Design'!$D$9:$D$16,MATCH($C846,'Sch 10.1 Rate Design'!$B$9:$B$16,0)),IF(V846&gt;+INDEX('Sch 10.1 Rate Design'!$F$9:$F$16,MATCH($C846,'Sch 10.1 Rate Design'!$B$9:$B$16,0)),+INDEX('Sch 10.1 Rate Design'!$F$9:$F$16,MATCH($C846,'Sch 10.1 Rate Design'!$B$9:$B$16,0))-INDEX('Sch 10.1 Rate Design'!$D$9:$D$16,MATCH($C846,'Sch 10.1 Rate Design'!$B$9:$B$16,0)), V846-INDEX('Sch 10.1 Rate Design'!$D$9:$D$16,MATCH($C846,'Sch 10.1 Rate Design'!$B$9:$B$16,0))),0)),"")</f>
        <v/>
      </c>
      <c r="BG846" s="324" t="str">
        <f>IF($A846&lt;&gt;"",IF(OR(W846="",W846=0),0,+IF(W846&gt;+INDEX('Sch 10.1 Rate Design'!$D$9:$D$16,MATCH($C846,'Sch 10.1 Rate Design'!$B$9:$B$16,0)),IF(W846&gt;+INDEX('Sch 10.1 Rate Design'!$F$9:$F$16,MATCH($C846,'Sch 10.1 Rate Design'!$B$9:$B$16,0)),+INDEX('Sch 10.1 Rate Design'!$F$9:$F$16,MATCH($C846,'Sch 10.1 Rate Design'!$B$9:$B$16,0))-INDEX('Sch 10.1 Rate Design'!$D$9:$D$16,MATCH($C846,'Sch 10.1 Rate Design'!$B$9:$B$16,0)), W846-INDEX('Sch 10.1 Rate Design'!$D$9:$D$16,MATCH($C846,'Sch 10.1 Rate Design'!$B$9:$B$16,0))),0)),"")</f>
        <v/>
      </c>
      <c r="BH846" s="324" t="str">
        <f>IF($A846&lt;&gt;"",IF(OR(X846="",X846=0),0,+IF(X846&gt;+INDEX('Sch 10.1 Rate Design'!$D$9:$D$16,MATCH($C846,'Sch 10.1 Rate Design'!$B$9:$B$16,0)),IF(X846&gt;+INDEX('Sch 10.1 Rate Design'!$F$9:$F$16,MATCH($C846,'Sch 10.1 Rate Design'!$B$9:$B$16,0)),+INDEX('Sch 10.1 Rate Design'!$F$9:$F$16,MATCH($C846,'Sch 10.1 Rate Design'!$B$9:$B$16,0))-INDEX('Sch 10.1 Rate Design'!$D$9:$D$16,MATCH($C846,'Sch 10.1 Rate Design'!$B$9:$B$16,0)), X846-INDEX('Sch 10.1 Rate Design'!$D$9:$D$16,MATCH($C846,'Sch 10.1 Rate Design'!$B$9:$B$16,0))),0)),"")</f>
        <v/>
      </c>
      <c r="BI846" s="545" t="str">
        <f>IF($A846&lt;&gt;"",IF(OR(Y846="",Y846=0),0,+IF(Y846&gt;+INDEX('Sch 10.1 Rate Design'!$D$9:$D$16,MATCH($C846,'Sch 10.1 Rate Design'!$B$9:$B$16,0)),IF(Y846&gt;+INDEX('Sch 10.1 Rate Design'!$F$9:$F$16,MATCH($C846,'Sch 10.1 Rate Design'!$B$9:$B$16,0)),+INDEX('Sch 10.1 Rate Design'!$F$9:$F$16,MATCH($C846,'Sch 10.1 Rate Design'!$B$9:$B$16,0))-INDEX('Sch 10.1 Rate Design'!$D$9:$D$16,MATCH($C846,'Sch 10.1 Rate Design'!$B$9:$B$16,0)), Y846-INDEX('Sch 10.1 Rate Design'!$D$9:$D$16,MATCH($C846,'Sch 10.1 Rate Design'!$B$9:$B$16,0))),0)),"")</f>
        <v/>
      </c>
      <c r="BJ846" s="692" t="str">
        <f>IF($A846&lt;&gt;"",IF(OR(N846="",N846=0), 0, AX846/'Sch 10.1 Rate Design'!$Z$25*INDEX('Sch 10.1 Rate Design'!$G$9:$G$16,MATCH($C846,'Sch 10.1 Rate Design'!$B$9:$B$16,0))),"")</f>
        <v/>
      </c>
      <c r="BK846" s="548" t="str">
        <f>IF($A846&lt;&gt;"",IF(OR(O846="",O846=0), 0, AY846/'Sch 10.1 Rate Design'!$Z$25*INDEX('Sch 10.1 Rate Design'!$G$9:$G$16,MATCH($C846,'Sch 10.1 Rate Design'!$B$9:$B$16,0))),"")</f>
        <v/>
      </c>
      <c r="BL846" s="548" t="str">
        <f>IF($A846&lt;&gt;"",IF(OR(P846="",P846=0), 0, AZ846/'Sch 10.1 Rate Design'!$Z$25*INDEX('Sch 10.1 Rate Design'!$G$9:$G$16,MATCH($C846,'Sch 10.1 Rate Design'!$B$9:$B$16,0))),"")</f>
        <v/>
      </c>
      <c r="BM846" s="548" t="str">
        <f>IF($A846&lt;&gt;"",IF(OR(Q846="",Q846=0), 0, BA846/'Sch 10.1 Rate Design'!$Z$25*INDEX('Sch 10.1 Rate Design'!$G$9:$G$16,MATCH($C846,'Sch 10.1 Rate Design'!$B$9:$B$16,0))),"")</f>
        <v/>
      </c>
      <c r="BN846" s="548" t="str">
        <f>IF($A846&lt;&gt;"",IF(OR(R846="",R846=0), 0, BB846/'Sch 10.1 Rate Design'!$Z$25*INDEX('Sch 10.1 Rate Design'!$G$9:$G$16,MATCH($C846,'Sch 10.1 Rate Design'!$B$9:$B$16,0))),"")</f>
        <v/>
      </c>
      <c r="BO846" s="548" t="str">
        <f>IF($A846&lt;&gt;"",IF(OR(S846="",S846=0), 0, BC846/'Sch 10.1 Rate Design'!$Z$25*INDEX('Sch 10.1 Rate Design'!$G$9:$G$16,MATCH($C846,'Sch 10.1 Rate Design'!$B$9:$B$16,0))),"")</f>
        <v/>
      </c>
      <c r="BP846" s="548" t="str">
        <f>IF($A846&lt;&gt;"",IF(OR(T846="",T846=0), 0, BD846/'Sch 10.1 Rate Design'!$Z$25*INDEX('Sch 10.1 Rate Design'!$G$9:$G$16,MATCH($C846,'Sch 10.1 Rate Design'!$B$9:$B$16,0))),"")</f>
        <v/>
      </c>
      <c r="BQ846" s="548" t="str">
        <f>IF($A846&lt;&gt;"",IF(OR(U846="",U846=0), 0, BE846/'Sch 10.1 Rate Design'!$Z$25*INDEX('Sch 10.1 Rate Design'!$G$9:$G$16,MATCH($C846,'Sch 10.1 Rate Design'!$B$9:$B$16,0))),"")</f>
        <v/>
      </c>
      <c r="BR846" s="548" t="str">
        <f>IF($A846&lt;&gt;"",IF(OR(V846="",V846=0), 0, BF846/'Sch 10.1 Rate Design'!$Z$25*INDEX('Sch 10.1 Rate Design'!$G$9:$G$16,MATCH($C846,'Sch 10.1 Rate Design'!$B$9:$B$16,0))),"")</f>
        <v/>
      </c>
      <c r="BS846" s="548" t="str">
        <f>IF($A846&lt;&gt;"",IF(OR(W846="",W846=0), 0, BG846/'Sch 10.1 Rate Design'!$Z$25*INDEX('Sch 10.1 Rate Design'!$G$9:$G$16,MATCH($C846,'Sch 10.1 Rate Design'!$B$9:$B$16,0))),"")</f>
        <v/>
      </c>
      <c r="BT846" s="548" t="str">
        <f>IF($A846&lt;&gt;"",IF(OR(X846="",X846=0), 0, BH846/'Sch 10.1 Rate Design'!$Z$25*INDEX('Sch 10.1 Rate Design'!$G$9:$G$16,MATCH($C846,'Sch 10.1 Rate Design'!$B$9:$B$16,0))),"")</f>
        <v/>
      </c>
      <c r="BU846" s="547" t="str">
        <f>IF($A846&lt;&gt;"",IF(OR(Y846="",Y846=0), 0, BI846/'Sch 10.1 Rate Design'!$Z$25*INDEX('Sch 10.1 Rate Design'!$G$9:$G$16,MATCH($C846,'Sch 10.1 Rate Design'!$B$9:$B$16,0))),"")</f>
        <v/>
      </c>
      <c r="BV846" s="546" t="str">
        <f>IF($A846&lt;&gt;"",IF(OR(N846="",N846=0),0,+IF(N846&gt;+INDEX('Sch 10.1 Rate Design'!$F$9:$F$16,MATCH($C846,'Sch 10.1 Rate Design'!$B$9:$B$16,0)),IF(N846&gt;+INDEX('Sch 10.1 Rate Design'!$H$9:$H$16,MATCH($C846,'Sch 10.1 Rate Design'!$B$9:$B$16,0)),+INDEX('Sch 10.1 Rate Design'!$H$9:$H$16,MATCH($C846,'Sch 10.1 Rate Design'!$B$9:$B$16,0))-INDEX('Sch 10.1 Rate Design'!$F$9:$F$16,MATCH($C846,'Sch 10.1 Rate Design'!$B$9:$B$16,0)), N846-INDEX('Sch 10.1 Rate Design'!$F$9:$F$16,MATCH($C846,'Sch 10.1 Rate Design'!$B$9:$B$16,0))), 0)),"")</f>
        <v/>
      </c>
      <c r="BW846" s="324" t="str">
        <f>IF($A846&lt;&gt;"",IF(OR(O846="",O846=0),0,+IF(O846&gt;+INDEX('Sch 10.1 Rate Design'!$F$9:$F$16,MATCH($C846,'Sch 10.1 Rate Design'!$B$9:$B$16,0)),IF(O846&gt;+INDEX('Sch 10.1 Rate Design'!$H$9:$H$16,MATCH($C846,'Sch 10.1 Rate Design'!$B$9:$B$16,0)),+INDEX('Sch 10.1 Rate Design'!$H$9:$H$16,MATCH($C846,'Sch 10.1 Rate Design'!$B$9:$B$16,0))-INDEX('Sch 10.1 Rate Design'!$F$9:$F$16,MATCH($C846,'Sch 10.1 Rate Design'!$B$9:$B$16,0)), O846-INDEX('Sch 10.1 Rate Design'!$F$9:$F$16,MATCH($C846,'Sch 10.1 Rate Design'!$B$9:$B$16,0))), 0)),"")</f>
        <v/>
      </c>
      <c r="BX846" s="324" t="str">
        <f>IF($A846&lt;&gt;"",IF(OR(P846="",P846=0),0,+IF(P846&gt;+INDEX('Sch 10.1 Rate Design'!$F$9:$F$16,MATCH($C846,'Sch 10.1 Rate Design'!$B$9:$B$16,0)),IF(P846&gt;+INDEX('Sch 10.1 Rate Design'!$H$9:$H$16,MATCH($C846,'Sch 10.1 Rate Design'!$B$9:$B$16,0)),+INDEX('Sch 10.1 Rate Design'!$H$9:$H$16,MATCH($C846,'Sch 10.1 Rate Design'!$B$9:$B$16,0))-INDEX('Sch 10.1 Rate Design'!$F$9:$F$16,MATCH($C846,'Sch 10.1 Rate Design'!$B$9:$B$16,0)), P846-INDEX('Sch 10.1 Rate Design'!$F$9:$F$16,MATCH($C846,'Sch 10.1 Rate Design'!$B$9:$B$16,0))), 0)),"")</f>
        <v/>
      </c>
      <c r="BY846" s="324" t="str">
        <f>IF($A846&lt;&gt;"",IF(OR(Q846="",Q846=0),0,+IF(Q846&gt;+INDEX('Sch 10.1 Rate Design'!$F$9:$F$16,MATCH($C846,'Sch 10.1 Rate Design'!$B$9:$B$16,0)),IF(Q846&gt;+INDEX('Sch 10.1 Rate Design'!$H$9:$H$16,MATCH($C846,'Sch 10.1 Rate Design'!$B$9:$B$16,0)),+INDEX('Sch 10.1 Rate Design'!$H$9:$H$16,MATCH($C846,'Sch 10.1 Rate Design'!$B$9:$B$16,0))-INDEX('Sch 10.1 Rate Design'!$F$9:$F$16,MATCH($C846,'Sch 10.1 Rate Design'!$B$9:$B$16,0)), Q846-INDEX('Sch 10.1 Rate Design'!$F$9:$F$16,MATCH($C846,'Sch 10.1 Rate Design'!$B$9:$B$16,0))), 0)),"")</f>
        <v/>
      </c>
      <c r="BZ846" s="324" t="str">
        <f>IF($A846&lt;&gt;"",IF(OR(R846="",R846=0),0,+IF(R846&gt;+INDEX('Sch 10.1 Rate Design'!$F$9:$F$16,MATCH($C846,'Sch 10.1 Rate Design'!$B$9:$B$16,0)),IF(R846&gt;+INDEX('Sch 10.1 Rate Design'!$H$9:$H$16,MATCH($C846,'Sch 10.1 Rate Design'!$B$9:$B$16,0)),+INDEX('Sch 10.1 Rate Design'!$H$9:$H$16,MATCH($C846,'Sch 10.1 Rate Design'!$B$9:$B$16,0))-INDEX('Sch 10.1 Rate Design'!$F$9:$F$16,MATCH($C846,'Sch 10.1 Rate Design'!$B$9:$B$16,0)), R846-INDEX('Sch 10.1 Rate Design'!$F$9:$F$16,MATCH($C846,'Sch 10.1 Rate Design'!$B$9:$B$16,0))), 0)),"")</f>
        <v/>
      </c>
      <c r="CA846" s="324" t="str">
        <f>IF($A846&lt;&gt;"",IF(OR(S846="",S846=0),0,+IF(S846&gt;+INDEX('Sch 10.1 Rate Design'!$F$9:$F$16,MATCH($C846,'Sch 10.1 Rate Design'!$B$9:$B$16,0)),IF(S846&gt;+INDEX('Sch 10.1 Rate Design'!$H$9:$H$16,MATCH($C846,'Sch 10.1 Rate Design'!$B$9:$B$16,0)),+INDEX('Sch 10.1 Rate Design'!$H$9:$H$16,MATCH($C846,'Sch 10.1 Rate Design'!$B$9:$B$16,0))-INDEX('Sch 10.1 Rate Design'!$F$9:$F$16,MATCH($C846,'Sch 10.1 Rate Design'!$B$9:$B$16,0)), S846-INDEX('Sch 10.1 Rate Design'!$F$9:$F$16,MATCH($C846,'Sch 10.1 Rate Design'!$B$9:$B$16,0))), 0)),"")</f>
        <v/>
      </c>
      <c r="CB846" s="324" t="str">
        <f>IF($A846&lt;&gt;"",IF(OR(T846="",T846=0),0,+IF(T846&gt;+INDEX('Sch 10.1 Rate Design'!$F$9:$F$16,MATCH($C846,'Sch 10.1 Rate Design'!$B$9:$B$16,0)),IF(T846&gt;+INDEX('Sch 10.1 Rate Design'!$H$9:$H$16,MATCH($C846,'Sch 10.1 Rate Design'!$B$9:$B$16,0)),+INDEX('Sch 10.1 Rate Design'!$H$9:$H$16,MATCH($C846,'Sch 10.1 Rate Design'!$B$9:$B$16,0))-INDEX('Sch 10.1 Rate Design'!$F$9:$F$16,MATCH($C846,'Sch 10.1 Rate Design'!$B$9:$B$16,0)), T846-INDEX('Sch 10.1 Rate Design'!$F$9:$F$16,MATCH($C846,'Sch 10.1 Rate Design'!$B$9:$B$16,0))), 0)),"")</f>
        <v/>
      </c>
      <c r="CC846" s="324" t="str">
        <f>IF($A846&lt;&gt;"",IF(OR(U846="",U846=0),0,+IF(U846&gt;+INDEX('Sch 10.1 Rate Design'!$F$9:$F$16,MATCH($C846,'Sch 10.1 Rate Design'!$B$9:$B$16,0)),IF(U846&gt;+INDEX('Sch 10.1 Rate Design'!$H$9:$H$16,MATCH($C846,'Sch 10.1 Rate Design'!$B$9:$B$16,0)),+INDEX('Sch 10.1 Rate Design'!$H$9:$H$16,MATCH($C846,'Sch 10.1 Rate Design'!$B$9:$B$16,0))-INDEX('Sch 10.1 Rate Design'!$F$9:$F$16,MATCH($C846,'Sch 10.1 Rate Design'!$B$9:$B$16,0)), U846-INDEX('Sch 10.1 Rate Design'!$F$9:$F$16,MATCH($C846,'Sch 10.1 Rate Design'!$B$9:$B$16,0))), 0)),"")</f>
        <v/>
      </c>
      <c r="CD846" s="324" t="str">
        <f>IF($A846&lt;&gt;"",IF(OR(V846="",V846=0),0,+IF(V846&gt;+INDEX('Sch 10.1 Rate Design'!$F$9:$F$16,MATCH($C846,'Sch 10.1 Rate Design'!$B$9:$B$16,0)),IF(V846&gt;+INDEX('Sch 10.1 Rate Design'!$H$9:$H$16,MATCH($C846,'Sch 10.1 Rate Design'!$B$9:$B$16,0)),+INDEX('Sch 10.1 Rate Design'!$H$9:$H$16,MATCH($C846,'Sch 10.1 Rate Design'!$B$9:$B$16,0))-INDEX('Sch 10.1 Rate Design'!$F$9:$F$16,MATCH($C846,'Sch 10.1 Rate Design'!$B$9:$B$16,0)), V846-INDEX('Sch 10.1 Rate Design'!$F$9:$F$16,MATCH($C846,'Sch 10.1 Rate Design'!$B$9:$B$16,0))), 0)),"")</f>
        <v/>
      </c>
      <c r="CE846" s="324" t="str">
        <f>IF($A846&lt;&gt;"",IF(OR(W846="",W846=0),0,+IF(W846&gt;+INDEX('Sch 10.1 Rate Design'!$F$9:$F$16,MATCH($C846,'Sch 10.1 Rate Design'!$B$9:$B$16,0)),IF(W846&gt;+INDEX('Sch 10.1 Rate Design'!$H$9:$H$16,MATCH($C846,'Sch 10.1 Rate Design'!$B$9:$B$16,0)),+INDEX('Sch 10.1 Rate Design'!$H$9:$H$16,MATCH($C846,'Sch 10.1 Rate Design'!$B$9:$B$16,0))-INDEX('Sch 10.1 Rate Design'!$F$9:$F$16,MATCH($C846,'Sch 10.1 Rate Design'!$B$9:$B$16,0)), W846-INDEX('Sch 10.1 Rate Design'!$F$9:$F$16,MATCH($C846,'Sch 10.1 Rate Design'!$B$9:$B$16,0))), 0)),"")</f>
        <v/>
      </c>
      <c r="CF846" s="324" t="str">
        <f>IF($A846&lt;&gt;"",IF(OR(X846="",X846=0),0,+IF(X846&gt;+INDEX('Sch 10.1 Rate Design'!$F$9:$F$16,MATCH($C846,'Sch 10.1 Rate Design'!$B$9:$B$16,0)),IF(X846&gt;+INDEX('Sch 10.1 Rate Design'!$H$9:$H$16,MATCH($C846,'Sch 10.1 Rate Design'!$B$9:$B$16,0)),+INDEX('Sch 10.1 Rate Design'!$H$9:$H$16,MATCH($C846,'Sch 10.1 Rate Design'!$B$9:$B$16,0))-INDEX('Sch 10.1 Rate Design'!$F$9:$F$16,MATCH($C846,'Sch 10.1 Rate Design'!$B$9:$B$16,0)), X846-INDEX('Sch 10.1 Rate Design'!$F$9:$F$16,MATCH($C846,'Sch 10.1 Rate Design'!$B$9:$B$16,0))), 0)),"")</f>
        <v/>
      </c>
      <c r="CG846" s="545" t="str">
        <f>IF($A846&lt;&gt;"",IF(OR(Y846="",Y846=0),0,+IF(Y846&gt;+INDEX('Sch 10.1 Rate Design'!$F$9:$F$16,MATCH($C846,'Sch 10.1 Rate Design'!$B$9:$B$16,0)),IF(Y846&gt;+INDEX('Sch 10.1 Rate Design'!$H$9:$H$16,MATCH($C846,'Sch 10.1 Rate Design'!$B$9:$B$16,0)),+INDEX('Sch 10.1 Rate Design'!$H$9:$H$16,MATCH($C846,'Sch 10.1 Rate Design'!$B$9:$B$16,0))-INDEX('Sch 10.1 Rate Design'!$F$9:$F$16,MATCH($C846,'Sch 10.1 Rate Design'!$B$9:$B$16,0)), Y846-INDEX('Sch 10.1 Rate Design'!$F$9:$F$16,MATCH($C846,'Sch 10.1 Rate Design'!$B$9:$B$16,0))), 0)),"")</f>
        <v/>
      </c>
      <c r="CH846" s="692" t="str">
        <f>IF($A846&lt;&gt;"",IF(OR(N846="",N846=0), 0, BV846/'Sch 10.1 Rate Design'!$Z$25*INDEX('Sch 10.1 Rate Design'!$I$9:$I$16,MATCH($C846,'Sch 10.1 Rate Design'!$B$9:$B$16,0))),"")</f>
        <v/>
      </c>
      <c r="CI846" s="548" t="str">
        <f>IF($A846&lt;&gt;"",IF(OR(O846="",O846=0), 0, BW846/'Sch 10.1 Rate Design'!$Z$25*INDEX('Sch 10.1 Rate Design'!$I$9:$I$16,MATCH($C846,'Sch 10.1 Rate Design'!$B$9:$B$16,0))),"")</f>
        <v/>
      </c>
      <c r="CJ846" s="548" t="str">
        <f>IF($A846&lt;&gt;"",IF(OR(P846="",P846=0), 0, BX846/'Sch 10.1 Rate Design'!$Z$25*INDEX('Sch 10.1 Rate Design'!$I$9:$I$16,MATCH($C846,'Sch 10.1 Rate Design'!$B$9:$B$16,0))),"")</f>
        <v/>
      </c>
      <c r="CK846" s="548" t="str">
        <f>IF($A846&lt;&gt;"",IF(OR(Q846="",Q846=0), 0, BY846/'Sch 10.1 Rate Design'!$Z$25*INDEX('Sch 10.1 Rate Design'!$I$9:$I$16,MATCH($C846,'Sch 10.1 Rate Design'!$B$9:$B$16,0))),"")</f>
        <v/>
      </c>
      <c r="CL846" s="548" t="str">
        <f>IF($A846&lt;&gt;"",IF(OR(R846="",R846=0), 0, BZ846/'Sch 10.1 Rate Design'!$Z$25*INDEX('Sch 10.1 Rate Design'!$I$9:$I$16,MATCH($C846,'Sch 10.1 Rate Design'!$B$9:$B$16,0))),"")</f>
        <v/>
      </c>
      <c r="CM846" s="548" t="str">
        <f>IF($A846&lt;&gt;"",IF(OR(S846="",S846=0), 0, CA846/'Sch 10.1 Rate Design'!$Z$25*INDEX('Sch 10.1 Rate Design'!$I$9:$I$16,MATCH($C846,'Sch 10.1 Rate Design'!$B$9:$B$16,0))),"")</f>
        <v/>
      </c>
      <c r="CN846" s="548" t="str">
        <f>IF($A846&lt;&gt;"",IF(OR(T846="",T846=0), 0, CB846/'Sch 10.1 Rate Design'!$Z$25*INDEX('Sch 10.1 Rate Design'!$I$9:$I$16,MATCH($C846,'Sch 10.1 Rate Design'!$B$9:$B$16,0))),"")</f>
        <v/>
      </c>
      <c r="CO846" s="548" t="str">
        <f>IF($A846&lt;&gt;"",IF(OR(U846="",U846=0), 0, CC846/'Sch 10.1 Rate Design'!$Z$25*INDEX('Sch 10.1 Rate Design'!$I$9:$I$16,MATCH($C846,'Sch 10.1 Rate Design'!$B$9:$B$16,0))),"")</f>
        <v/>
      </c>
      <c r="CP846" s="548" t="str">
        <f>IF($A846&lt;&gt;"",IF(OR(V846="",V846=0), 0, CD846/'Sch 10.1 Rate Design'!$Z$25*INDEX('Sch 10.1 Rate Design'!$I$9:$I$16,MATCH($C846,'Sch 10.1 Rate Design'!$B$9:$B$16,0))),"")</f>
        <v/>
      </c>
      <c r="CQ846" s="548" t="str">
        <f>IF($A846&lt;&gt;"",IF(OR(W846="",W846=0), 0, CE846/'Sch 10.1 Rate Design'!$Z$25*INDEX('Sch 10.1 Rate Design'!$I$9:$I$16,MATCH($C846,'Sch 10.1 Rate Design'!$B$9:$B$16,0))),"")</f>
        <v/>
      </c>
      <c r="CR846" s="548" t="str">
        <f>IF($A846&lt;&gt;"",IF(OR(X846="",X846=0), 0, CF846/'Sch 10.1 Rate Design'!$Z$25*INDEX('Sch 10.1 Rate Design'!$I$9:$I$16,MATCH($C846,'Sch 10.1 Rate Design'!$B$9:$B$16,0))),"")</f>
        <v/>
      </c>
      <c r="CS846" s="547" t="str">
        <f>IF($A846&lt;&gt;"",IF(OR(Y846="",Y846=0), 0, CG846/'Sch 10.1 Rate Design'!$Z$25*INDEX('Sch 10.1 Rate Design'!$I$9:$I$16,MATCH($C846,'Sch 10.1 Rate Design'!$B$9:$B$16,0))),"")</f>
        <v/>
      </c>
      <c r="CT846" s="546" t="str">
        <f>IF($A846&lt;&gt;"",IF(OR(N846="",N846=0),0,IF(N846&gt;INDEX('Sch 10.1 Rate Design'!$J$9:$J$16,MATCH($C846,'Sch 10.1 Rate Design'!$B$9:$B$16,0)),N846-INDEX('Sch 10.1 Rate Design'!$J$9:$J$16,MATCH($C846,'Sch 10.1 Rate Design'!$B$9:$B$16,0)),0)),"")</f>
        <v/>
      </c>
      <c r="CU846" s="324" t="str">
        <f>IF($A846&lt;&gt;"",IF(OR(O846="",O846=0),0,IF(O846&gt;INDEX('Sch 10.1 Rate Design'!$J$9:$J$16,MATCH($C846,'Sch 10.1 Rate Design'!$B$9:$B$16,0)),O846-INDEX('Sch 10.1 Rate Design'!$J$9:$J$16,MATCH($C846,'Sch 10.1 Rate Design'!$B$9:$B$16,0)),0)),"")</f>
        <v/>
      </c>
      <c r="CV846" s="324" t="str">
        <f>IF($A846&lt;&gt;"",IF(OR(P846="",P846=0),0,IF(P846&gt;INDEX('Sch 10.1 Rate Design'!$J$9:$J$16,MATCH($C846,'Sch 10.1 Rate Design'!$B$9:$B$16,0)),P846-INDEX('Sch 10.1 Rate Design'!$J$9:$J$16,MATCH($C846,'Sch 10.1 Rate Design'!$B$9:$B$16,0)),0)),"")</f>
        <v/>
      </c>
      <c r="CW846" s="324" t="str">
        <f>IF($A846&lt;&gt;"",IF(OR(Q846="",Q846=0),0,IF(Q846&gt;INDEX('Sch 10.1 Rate Design'!$J$9:$J$16,MATCH($C846,'Sch 10.1 Rate Design'!$B$9:$B$16,0)),Q846-INDEX('Sch 10.1 Rate Design'!$J$9:$J$16,MATCH($C846,'Sch 10.1 Rate Design'!$B$9:$B$16,0)),0)),"")</f>
        <v/>
      </c>
      <c r="CX846" s="324" t="str">
        <f>IF($A846&lt;&gt;"",IF(OR(R846="",R846=0),0,IF(R846&gt;INDEX('Sch 10.1 Rate Design'!$J$9:$J$16,MATCH($C846,'Sch 10.1 Rate Design'!$B$9:$B$16,0)),R846-INDEX('Sch 10.1 Rate Design'!$J$9:$J$16,MATCH($C846,'Sch 10.1 Rate Design'!$B$9:$B$16,0)),0)),"")</f>
        <v/>
      </c>
      <c r="CY846" s="324" t="str">
        <f>IF($A846&lt;&gt;"",IF(OR(S846="",S846=0),0,IF(S846&gt;INDEX('Sch 10.1 Rate Design'!$J$9:$J$16,MATCH($C846,'Sch 10.1 Rate Design'!$B$9:$B$16,0)),S846-INDEX('Sch 10.1 Rate Design'!$J$9:$J$16,MATCH($C846,'Sch 10.1 Rate Design'!$B$9:$B$16,0)),0)),"")</f>
        <v/>
      </c>
      <c r="CZ846" s="324" t="str">
        <f>IF($A846&lt;&gt;"",IF(OR(T846="",T846=0),0,IF(T846&gt;INDEX('Sch 10.1 Rate Design'!$J$9:$J$16,MATCH($C846,'Sch 10.1 Rate Design'!$B$9:$B$16,0)),T846-INDEX('Sch 10.1 Rate Design'!$J$9:$J$16,MATCH($C846,'Sch 10.1 Rate Design'!$B$9:$B$16,0)),0)),"")</f>
        <v/>
      </c>
      <c r="DA846" s="324" t="str">
        <f>IF($A846&lt;&gt;"",IF(OR(U846="",U846=0),0,IF(U846&gt;INDEX('Sch 10.1 Rate Design'!$J$9:$J$16,MATCH($C846,'Sch 10.1 Rate Design'!$B$9:$B$16,0)),U846-INDEX('Sch 10.1 Rate Design'!$J$9:$J$16,MATCH($C846,'Sch 10.1 Rate Design'!$B$9:$B$16,0)),0)),"")</f>
        <v/>
      </c>
      <c r="DB846" s="324" t="str">
        <f>IF($A846&lt;&gt;"",IF(OR(V846="",V846=0),0,IF(V846&gt;INDEX('Sch 10.1 Rate Design'!$J$9:$J$16,MATCH($C846,'Sch 10.1 Rate Design'!$B$9:$B$16,0)),V846-INDEX('Sch 10.1 Rate Design'!$J$9:$J$16,MATCH($C846,'Sch 10.1 Rate Design'!$B$9:$B$16,0)),0)),"")</f>
        <v/>
      </c>
      <c r="DC846" s="324" t="str">
        <f>IF($A846&lt;&gt;"",IF(OR(W846="",W846=0),0,IF(W846&gt;INDEX('Sch 10.1 Rate Design'!$J$9:$J$16,MATCH($C846,'Sch 10.1 Rate Design'!$B$9:$B$16,0)),W846-INDEX('Sch 10.1 Rate Design'!$J$9:$J$16,MATCH($C846,'Sch 10.1 Rate Design'!$B$9:$B$16,0)),0)),"")</f>
        <v/>
      </c>
      <c r="DD846" s="324" t="str">
        <f>IF($A846&lt;&gt;"",IF(OR(X846="",X846=0),0,IF(X846&gt;INDEX('Sch 10.1 Rate Design'!$J$9:$J$16,MATCH($C846,'Sch 10.1 Rate Design'!$B$9:$B$16,0)),X846-INDEX('Sch 10.1 Rate Design'!$J$9:$J$16,MATCH($C846,'Sch 10.1 Rate Design'!$B$9:$B$16,0)),0)),"")</f>
        <v/>
      </c>
      <c r="DE846" s="545" t="str">
        <f>IF($A846&lt;&gt;"",IF(OR(Y846="",Y846=0),0,IF(Y846&gt;INDEX('Sch 10.1 Rate Design'!$J$9:$J$16,MATCH($C846,'Sch 10.1 Rate Design'!$B$9:$B$16,0)),Y846-INDEX('Sch 10.1 Rate Design'!$J$9:$J$16,MATCH($C846,'Sch 10.1 Rate Design'!$B$9:$B$16,0)),0)),"")</f>
        <v/>
      </c>
      <c r="DF846" s="692" t="str">
        <f>IF($A846&lt;&gt;"",IF(OR(N846="",N846=0), 0, CT846/'Sch 10.1 Rate Design'!$Z$25*INDEX('Sch 10.1 Rate Design'!$K$9:$K$16,MATCH($C846,'Sch 10.1 Rate Design'!$B$9:$B$16,0))),"")</f>
        <v/>
      </c>
      <c r="DG846" s="548" t="str">
        <f>IF($A846&lt;&gt;"",IF(OR(O846="",O846=0), 0, CU846/'Sch 10.1 Rate Design'!$Z$25*INDEX('Sch 10.1 Rate Design'!$K$9:$K$16,MATCH($C846,'Sch 10.1 Rate Design'!$B$9:$B$16,0))),"")</f>
        <v/>
      </c>
      <c r="DH846" s="548" t="str">
        <f>IF($A846&lt;&gt;"",IF(OR(P846="",P846=0), 0, CV846/'Sch 10.1 Rate Design'!$Z$25*INDEX('Sch 10.1 Rate Design'!$K$9:$K$16,MATCH($C846,'Sch 10.1 Rate Design'!$B$9:$B$16,0))),"")</f>
        <v/>
      </c>
      <c r="DI846" s="548" t="str">
        <f>IF($A846&lt;&gt;"",IF(OR(Q846="",Q846=0), 0, CW846/'Sch 10.1 Rate Design'!$Z$25*INDEX('Sch 10.1 Rate Design'!$K$9:$K$16,MATCH($C846,'Sch 10.1 Rate Design'!$B$9:$B$16,0))),"")</f>
        <v/>
      </c>
      <c r="DJ846" s="548" t="str">
        <f>IF($A846&lt;&gt;"",IF(OR(R846="",R846=0), 0, CX846/'Sch 10.1 Rate Design'!$Z$25*INDEX('Sch 10.1 Rate Design'!$K$9:$K$16,MATCH($C846,'Sch 10.1 Rate Design'!$B$9:$B$16,0))),"")</f>
        <v/>
      </c>
      <c r="DK846" s="548" t="str">
        <f>IF($A846&lt;&gt;"",IF(OR(S846="",S846=0), 0, CY846/'Sch 10.1 Rate Design'!$Z$25*INDEX('Sch 10.1 Rate Design'!$K$9:$K$16,MATCH($C846,'Sch 10.1 Rate Design'!$B$9:$B$16,0))),"")</f>
        <v/>
      </c>
      <c r="DL846" s="548" t="str">
        <f>IF($A846&lt;&gt;"",IF(OR(T846="",T846=0), 0, CZ846/'Sch 10.1 Rate Design'!$Z$25*INDEX('Sch 10.1 Rate Design'!$K$9:$K$16,MATCH($C846,'Sch 10.1 Rate Design'!$B$9:$B$16,0))),"")</f>
        <v/>
      </c>
      <c r="DM846" s="548" t="str">
        <f>IF($A846&lt;&gt;"",IF(OR(U846="",U846=0), 0, DA846/'Sch 10.1 Rate Design'!$Z$25*INDEX('Sch 10.1 Rate Design'!$K$9:$K$16,MATCH($C846,'Sch 10.1 Rate Design'!$B$9:$B$16,0))),"")</f>
        <v/>
      </c>
      <c r="DN846" s="548" t="str">
        <f>IF($A846&lt;&gt;"",IF(OR(V846="",V846=0), 0, DB846/'Sch 10.1 Rate Design'!$Z$25*INDEX('Sch 10.1 Rate Design'!$K$9:$K$16,MATCH($C846,'Sch 10.1 Rate Design'!$B$9:$B$16,0))),"")</f>
        <v/>
      </c>
      <c r="DO846" s="548" t="str">
        <f>IF($A846&lt;&gt;"",IF(OR(W846="",W846=0), 0, DC846/'Sch 10.1 Rate Design'!$Z$25*INDEX('Sch 10.1 Rate Design'!$K$9:$K$16,MATCH($C846,'Sch 10.1 Rate Design'!$B$9:$B$16,0))),"")</f>
        <v/>
      </c>
      <c r="DP846" s="548" t="str">
        <f>IF($A846&lt;&gt;"",IF(OR(X846="",X846=0), 0, DD846/'Sch 10.1 Rate Design'!$Z$25*INDEX('Sch 10.1 Rate Design'!$K$9:$K$16,MATCH($C846,'Sch 10.1 Rate Design'!$B$9:$B$16,0))),"")</f>
        <v/>
      </c>
      <c r="DQ846" s="547" t="str">
        <f>IF($A846&lt;&gt;"",IF(OR(Y846="",Y846=0), 0, DE846/'Sch 10.1 Rate Design'!$Z$25*INDEX('Sch 10.1 Rate Design'!$K$9:$K$16,MATCH($C846,'Sch 10.1 Rate Design'!$B$9:$B$16,0))),"")</f>
        <v/>
      </c>
      <c r="DR846" s="546" t="str">
        <f>IF($A846&lt;&gt;"",IF(OR(N846="",N846=0), 0,INDEX('Sch 10.1 Rate Design'!$D$9:$D$16,MATCH($C846,'Sch 10.1 Rate Design'!$B$9:$B$16,0))),"")</f>
        <v/>
      </c>
      <c r="DS846" s="324" t="str">
        <f>IF($A846&lt;&gt;"",IF(OR(O846="",O846=0), 0,INDEX('Sch 10.1 Rate Design'!$D$9:$D$16,MATCH($C846,'Sch 10.1 Rate Design'!$B$9:$B$16,0))),"")</f>
        <v/>
      </c>
      <c r="DT846" s="324" t="str">
        <f>IF($A846&lt;&gt;"",IF(OR(P846="",P846=0), 0,INDEX('Sch 10.1 Rate Design'!$D$9:$D$16,MATCH($C846,'Sch 10.1 Rate Design'!$B$9:$B$16,0))),"")</f>
        <v/>
      </c>
      <c r="DU846" s="324" t="str">
        <f>IF($A846&lt;&gt;"",IF(OR(Q846="",Q846=0), 0,INDEX('Sch 10.1 Rate Design'!$D$9:$D$16,MATCH($C846,'Sch 10.1 Rate Design'!$B$9:$B$16,0))),"")</f>
        <v/>
      </c>
      <c r="DV846" s="324" t="str">
        <f>IF($A846&lt;&gt;"",IF(OR(R846="",R846=0), 0,INDEX('Sch 10.1 Rate Design'!$D$9:$D$16,MATCH($C846,'Sch 10.1 Rate Design'!$B$9:$B$16,0))),"")</f>
        <v/>
      </c>
      <c r="DW846" s="324" t="str">
        <f>IF($A846&lt;&gt;"",IF(OR(S846="",S846=0), 0,INDEX('Sch 10.1 Rate Design'!$D$9:$D$16,MATCH($C846,'Sch 10.1 Rate Design'!$B$9:$B$16,0))),"")</f>
        <v/>
      </c>
      <c r="DX846" s="324" t="str">
        <f>IF($A846&lt;&gt;"",IF(OR(T846="",T846=0), 0,INDEX('Sch 10.1 Rate Design'!$D$9:$D$16,MATCH($C846,'Sch 10.1 Rate Design'!$B$9:$B$16,0))),"")</f>
        <v/>
      </c>
      <c r="DY846" s="324" t="str">
        <f>IF($A846&lt;&gt;"",IF(OR(U846="",U846=0), 0,INDEX('Sch 10.1 Rate Design'!$D$9:$D$16,MATCH($C846,'Sch 10.1 Rate Design'!$B$9:$B$16,0))),"")</f>
        <v/>
      </c>
      <c r="DZ846" s="324" t="str">
        <f>IF($A846&lt;&gt;"",IF(OR(V846="",V846=0), 0,INDEX('Sch 10.1 Rate Design'!$D$9:$D$16,MATCH($C846,'Sch 10.1 Rate Design'!$B$9:$B$16,0))),"")</f>
        <v/>
      </c>
      <c r="EA846" s="324" t="str">
        <f>IF($A846&lt;&gt;"",IF(OR(W846="",W846=0), 0,INDEX('Sch 10.1 Rate Design'!$D$9:$D$16,MATCH($C846,'Sch 10.1 Rate Design'!$B$9:$B$16,0))),"")</f>
        <v/>
      </c>
      <c r="EB846" s="324" t="str">
        <f>IF($A846&lt;&gt;"",IF(OR(X846="",X846=0), 0,INDEX('Sch 10.1 Rate Design'!$D$9:$D$16,MATCH($C846,'Sch 10.1 Rate Design'!$B$9:$B$16,0))),"")</f>
        <v/>
      </c>
      <c r="EC846" s="545" t="str">
        <f>IF($A846&lt;&gt;"",IF(OR(Y846="",Y846=0), 0,INDEX('Sch 10.1 Rate Design'!$D$9:$D$16,MATCH($C846,'Sch 10.1 Rate Design'!$B$9:$B$16,0))),"")</f>
        <v/>
      </c>
      <c r="ED846" s="546"/>
      <c r="EE846" s="324"/>
      <c r="EF846" s="324"/>
      <c r="EG846" s="324"/>
      <c r="EH846" s="324"/>
      <c r="EI846" s="324"/>
      <c r="EJ846" s="324"/>
      <c r="EK846" s="324"/>
      <c r="EL846" s="324"/>
      <c r="EM846" s="324"/>
      <c r="EN846" s="324"/>
      <c r="EO846" s="545"/>
      <c r="EP846" s="324"/>
    </row>
    <row r="847" spans="1:146" x14ac:dyDescent="0.2">
      <c r="A847" s="324" t="str">
        <f>IF(Inputs!AO843&lt;&gt;"",Inputs!AO843,"")</f>
        <v/>
      </c>
      <c r="B847" s="324" t="str">
        <f t="shared" si="192"/>
        <v/>
      </c>
      <c r="C847" s="727" t="str">
        <f>IF($A847&lt;&gt;"",Inputs!AN843,"")</f>
        <v/>
      </c>
      <c r="D847" s="549" t="str">
        <f t="shared" si="185"/>
        <v/>
      </c>
      <c r="E847" s="549" t="str">
        <f t="shared" si="186"/>
        <v/>
      </c>
      <c r="F847" s="324" t="str">
        <f t="shared" si="181"/>
        <v/>
      </c>
      <c r="G847" s="324" t="str">
        <f t="shared" si="187"/>
        <v/>
      </c>
      <c r="H847" s="790">
        <f t="shared" si="188"/>
        <v>0</v>
      </c>
      <c r="I847" s="790">
        <f t="shared" si="189"/>
        <v>0</v>
      </c>
      <c r="J847" s="790">
        <f t="shared" si="190"/>
        <v>0</v>
      </c>
      <c r="K847" s="790">
        <f t="shared" si="191"/>
        <v>0</v>
      </c>
      <c r="L847" s="787" t="str">
        <f>IF($A847&lt;&gt;"",INDEX(Inputs!$AP843:$BA843,,MATCH('Sch 10.2 Rate Data'!X$7,Inputs!$AP$4:$BA$4,0)),"")</f>
        <v/>
      </c>
      <c r="M847" s="787" t="str">
        <f>IF($A847&lt;&gt;"",INDEX(Inputs!$AP843:$BA843,,MATCH('Sch 10.2 Rate Data'!Y$7,Inputs!$AP$4:$BA$4,0)),"")</f>
        <v/>
      </c>
      <c r="N847" s="546" t="str">
        <f>IF($A847&lt;&gt;"",INDEX(Inputs!$AP843:$BA843,,MATCH('Sch 10.2 Rate Data'!N$7,Inputs!$AP$4:$BA$4,0)),"")</f>
        <v/>
      </c>
      <c r="O847" s="324" t="str">
        <f>IF($A847&lt;&gt;"",INDEX(Inputs!$AP843:$BA843,,MATCH('Sch 10.2 Rate Data'!O$7,Inputs!$AP$4:$BA$4,0)),"")</f>
        <v/>
      </c>
      <c r="P847" s="324" t="str">
        <f>IF($A847&lt;&gt;"",INDEX(Inputs!$AP843:$BA843,,MATCH('Sch 10.2 Rate Data'!P$7,Inputs!$AP$4:$BA$4,0)),"")</f>
        <v/>
      </c>
      <c r="Q847" s="324" t="str">
        <f>IF($A847&lt;&gt;"",INDEX(Inputs!$AP843:$BA843,,MATCH('Sch 10.2 Rate Data'!Q$7,Inputs!$AP$4:$BA$4,0)),"")</f>
        <v/>
      </c>
      <c r="R847" s="324" t="str">
        <f>IF($A847&lt;&gt;"",INDEX(Inputs!$AP843:$BA843,,MATCH('Sch 10.2 Rate Data'!R$7,Inputs!$AP$4:$BA$4,0)),"")</f>
        <v/>
      </c>
      <c r="S847" s="324" t="str">
        <f>IF($A847&lt;&gt;"",INDEX(Inputs!$AP843:$BA843,,MATCH('Sch 10.2 Rate Data'!S$7,Inputs!$AP$4:$BA$4,0)),"")</f>
        <v/>
      </c>
      <c r="T847" s="324" t="str">
        <f>IF($A847&lt;&gt;"",INDEX(Inputs!$AP843:$BA843,,MATCH('Sch 10.2 Rate Data'!T$7,Inputs!$AP$4:$BA$4,0)),"")</f>
        <v/>
      </c>
      <c r="U847" s="324" t="str">
        <f>IF($A847&lt;&gt;"",INDEX(Inputs!$AP843:$BA843,,MATCH('Sch 10.2 Rate Data'!U$7,Inputs!$AP$4:$BA$4,0)),"")</f>
        <v/>
      </c>
      <c r="V847" s="324" t="str">
        <f>IF($A847&lt;&gt;"",INDEX(Inputs!$AP843:$BA843,,MATCH('Sch 10.2 Rate Data'!V$7,Inputs!$AP$4:$BA$4,0)),"")</f>
        <v/>
      </c>
      <c r="W847" s="324" t="str">
        <f>IF($A847&lt;&gt;"",INDEX(Inputs!$AP843:$BA843,,MATCH('Sch 10.2 Rate Data'!W$7,Inputs!$AP$4:$BA$4,0)),"")</f>
        <v/>
      </c>
      <c r="X847" s="324" t="str">
        <f>IF($A847&lt;&gt;"",INDEX(Inputs!$AP843:$BA843,,MATCH('Sch 10.2 Rate Data'!X$7,Inputs!$AP$4:$BA$4,0)),"")</f>
        <v/>
      </c>
      <c r="Y847" s="545" t="str">
        <f>IF($A847&lt;&gt;"",INDEX(Inputs!$AP843:$BA843,,MATCH('Sch 10.2 Rate Data'!Y$7,Inputs!$AP$4:$BA$4,0)),"")</f>
        <v/>
      </c>
      <c r="Z847" s="692" t="str">
        <f t="shared" si="184"/>
        <v/>
      </c>
      <c r="AA847" s="548" t="str">
        <f t="shared" si="184"/>
        <v/>
      </c>
      <c r="AB847" s="548" t="str">
        <f t="shared" si="184"/>
        <v/>
      </c>
      <c r="AC847" s="548" t="str">
        <f t="shared" si="184"/>
        <v/>
      </c>
      <c r="AD847" s="548" t="str">
        <f t="shared" si="184"/>
        <v/>
      </c>
      <c r="AE847" s="548" t="str">
        <f t="shared" si="184"/>
        <v/>
      </c>
      <c r="AF847" s="548" t="str">
        <f t="shared" si="184"/>
        <v/>
      </c>
      <c r="AG847" s="548" t="str">
        <f t="shared" si="184"/>
        <v/>
      </c>
      <c r="AH847" s="548" t="str">
        <f t="shared" si="184"/>
        <v/>
      </c>
      <c r="AI847" s="548" t="str">
        <f t="shared" si="183"/>
        <v/>
      </c>
      <c r="AJ847" s="548" t="str">
        <f t="shared" si="183"/>
        <v/>
      </c>
      <c r="AK847" s="547" t="str">
        <f t="shared" si="183"/>
        <v/>
      </c>
      <c r="AL847" s="692" t="str">
        <f>IF($A847&lt;&gt;"",IF(OR(N847="",N847=0), 0, INDEX('Sch 10.1 Rate Design'!$E$9:$E$16,MATCH($C847,'Sch 10.1 Rate Design'!$B$9:$B$16,0))),"")</f>
        <v/>
      </c>
      <c r="AM847" s="548" t="str">
        <f>IF($A847&lt;&gt;"",IF(OR(O847="",O847=0), 0, INDEX('Sch 10.1 Rate Design'!$E$9:$E$16,MATCH($C847,'Sch 10.1 Rate Design'!$B$9:$B$16,0))),"")</f>
        <v/>
      </c>
      <c r="AN847" s="548" t="str">
        <f>IF($A847&lt;&gt;"",IF(OR(P847="",P847=0), 0, INDEX('Sch 10.1 Rate Design'!$E$9:$E$16,MATCH($C847,'Sch 10.1 Rate Design'!$B$9:$B$16,0))),"")</f>
        <v/>
      </c>
      <c r="AO847" s="548" t="str">
        <f>IF($A847&lt;&gt;"",IF(OR(Q847="",Q847=0), 0, INDEX('Sch 10.1 Rate Design'!$E$9:$E$16,MATCH($C847,'Sch 10.1 Rate Design'!$B$9:$B$16,0))),"")</f>
        <v/>
      </c>
      <c r="AP847" s="548" t="str">
        <f>IF($A847&lt;&gt;"",IF(OR(R847="",R847=0), 0, INDEX('Sch 10.1 Rate Design'!$E$9:$E$16,MATCH($C847,'Sch 10.1 Rate Design'!$B$9:$B$16,0))),"")</f>
        <v/>
      </c>
      <c r="AQ847" s="548" t="str">
        <f>IF($A847&lt;&gt;"",IF(OR(S847="",S847=0), 0, INDEX('Sch 10.1 Rate Design'!$E$9:$E$16,MATCH($C847,'Sch 10.1 Rate Design'!$B$9:$B$16,0))),"")</f>
        <v/>
      </c>
      <c r="AR847" s="548" t="str">
        <f>IF($A847&lt;&gt;"",IF(OR(T847="",T847=0), 0, INDEX('Sch 10.1 Rate Design'!$E$9:$E$16,MATCH($C847,'Sch 10.1 Rate Design'!$B$9:$B$16,0))),"")</f>
        <v/>
      </c>
      <c r="AS847" s="548" t="str">
        <f>IF($A847&lt;&gt;"",IF(OR(U847="",U847=0), 0, INDEX('Sch 10.1 Rate Design'!$E$9:$E$16,MATCH($C847,'Sch 10.1 Rate Design'!$B$9:$B$16,0))),"")</f>
        <v/>
      </c>
      <c r="AT847" s="548" t="str">
        <f>IF($A847&lt;&gt;"",IF(OR(V847="",V847=0), 0, INDEX('Sch 10.1 Rate Design'!$E$9:$E$16,MATCH($C847,'Sch 10.1 Rate Design'!$B$9:$B$16,0))),"")</f>
        <v/>
      </c>
      <c r="AU847" s="548" t="str">
        <f>IF($A847&lt;&gt;"",IF(OR(W847="",W847=0), 0, INDEX('Sch 10.1 Rate Design'!$E$9:$E$16,MATCH($C847,'Sch 10.1 Rate Design'!$B$9:$B$16,0))),"")</f>
        <v/>
      </c>
      <c r="AV847" s="548" t="str">
        <f>IF($A847&lt;&gt;"",IF(OR(X847="",X847=0), 0, INDEX('Sch 10.1 Rate Design'!$E$9:$E$16,MATCH($C847,'Sch 10.1 Rate Design'!$B$9:$B$16,0))),"")</f>
        <v/>
      </c>
      <c r="AW847" s="547" t="str">
        <f>IF($A847&lt;&gt;"",IF(OR(Y847="",Y847=0), 0, INDEX('Sch 10.1 Rate Design'!$E$9:$E$16,MATCH($C847,'Sch 10.1 Rate Design'!$B$9:$B$16,0))),"")</f>
        <v/>
      </c>
      <c r="AX847" s="546" t="str">
        <f>IF($A847&lt;&gt;"",IF(OR(N847="",N847=0),0,+IF(N847&gt;+INDEX('Sch 10.1 Rate Design'!$D$9:$D$16,MATCH($C847,'Sch 10.1 Rate Design'!$B$9:$B$16,0)),IF(N847&gt;+INDEX('Sch 10.1 Rate Design'!$F$9:$F$16,MATCH($C847,'Sch 10.1 Rate Design'!$B$9:$B$16,0)),+INDEX('Sch 10.1 Rate Design'!$F$9:$F$16,MATCH($C847,'Sch 10.1 Rate Design'!$B$9:$B$16,0))-INDEX('Sch 10.1 Rate Design'!$D$9:$D$16,MATCH($C847,'Sch 10.1 Rate Design'!$B$9:$B$16,0)), N847-INDEX('Sch 10.1 Rate Design'!$D$9:$D$16,MATCH($C847,'Sch 10.1 Rate Design'!$B$9:$B$16,0))),0)),"")</f>
        <v/>
      </c>
      <c r="AY847" s="324" t="str">
        <f>IF($A847&lt;&gt;"",IF(OR(O847="",O847=0),0,+IF(O847&gt;+INDEX('Sch 10.1 Rate Design'!$D$9:$D$16,MATCH($C847,'Sch 10.1 Rate Design'!$B$9:$B$16,0)),IF(O847&gt;+INDEX('Sch 10.1 Rate Design'!$F$9:$F$16,MATCH($C847,'Sch 10.1 Rate Design'!$B$9:$B$16,0)),+INDEX('Sch 10.1 Rate Design'!$F$9:$F$16,MATCH($C847,'Sch 10.1 Rate Design'!$B$9:$B$16,0))-INDEX('Sch 10.1 Rate Design'!$D$9:$D$16,MATCH($C847,'Sch 10.1 Rate Design'!$B$9:$B$16,0)), O847-INDEX('Sch 10.1 Rate Design'!$D$9:$D$16,MATCH($C847,'Sch 10.1 Rate Design'!$B$9:$B$16,0))),0)),"")</f>
        <v/>
      </c>
      <c r="AZ847" s="324" t="str">
        <f>IF($A847&lt;&gt;"",IF(OR(P847="",P847=0),0,+IF(P847&gt;+INDEX('Sch 10.1 Rate Design'!$D$9:$D$16,MATCH($C847,'Sch 10.1 Rate Design'!$B$9:$B$16,0)),IF(P847&gt;+INDEX('Sch 10.1 Rate Design'!$F$9:$F$16,MATCH($C847,'Sch 10.1 Rate Design'!$B$9:$B$16,0)),+INDEX('Sch 10.1 Rate Design'!$F$9:$F$16,MATCH($C847,'Sch 10.1 Rate Design'!$B$9:$B$16,0))-INDEX('Sch 10.1 Rate Design'!$D$9:$D$16,MATCH($C847,'Sch 10.1 Rate Design'!$B$9:$B$16,0)), P847-INDEX('Sch 10.1 Rate Design'!$D$9:$D$16,MATCH($C847,'Sch 10.1 Rate Design'!$B$9:$B$16,0))),0)),"")</f>
        <v/>
      </c>
      <c r="BA847" s="324" t="str">
        <f>IF($A847&lt;&gt;"",IF(OR(Q847="",Q847=0),0,+IF(Q847&gt;+INDEX('Sch 10.1 Rate Design'!$D$9:$D$16,MATCH($C847,'Sch 10.1 Rate Design'!$B$9:$B$16,0)),IF(Q847&gt;+INDEX('Sch 10.1 Rate Design'!$F$9:$F$16,MATCH($C847,'Sch 10.1 Rate Design'!$B$9:$B$16,0)),+INDEX('Sch 10.1 Rate Design'!$F$9:$F$16,MATCH($C847,'Sch 10.1 Rate Design'!$B$9:$B$16,0))-INDEX('Sch 10.1 Rate Design'!$D$9:$D$16,MATCH($C847,'Sch 10.1 Rate Design'!$B$9:$B$16,0)), Q847-INDEX('Sch 10.1 Rate Design'!$D$9:$D$16,MATCH($C847,'Sch 10.1 Rate Design'!$B$9:$B$16,0))),0)),"")</f>
        <v/>
      </c>
      <c r="BB847" s="324" t="str">
        <f>IF($A847&lt;&gt;"",IF(OR(R847="",R847=0),0,+IF(R847&gt;+INDEX('Sch 10.1 Rate Design'!$D$9:$D$16,MATCH($C847,'Sch 10.1 Rate Design'!$B$9:$B$16,0)),IF(R847&gt;+INDEX('Sch 10.1 Rate Design'!$F$9:$F$16,MATCH($C847,'Sch 10.1 Rate Design'!$B$9:$B$16,0)),+INDEX('Sch 10.1 Rate Design'!$F$9:$F$16,MATCH($C847,'Sch 10.1 Rate Design'!$B$9:$B$16,0))-INDEX('Sch 10.1 Rate Design'!$D$9:$D$16,MATCH($C847,'Sch 10.1 Rate Design'!$B$9:$B$16,0)), R847-INDEX('Sch 10.1 Rate Design'!$D$9:$D$16,MATCH($C847,'Sch 10.1 Rate Design'!$B$9:$B$16,0))),0)),"")</f>
        <v/>
      </c>
      <c r="BC847" s="324" t="str">
        <f>IF($A847&lt;&gt;"",IF(OR(S847="",S847=0),0,+IF(S847&gt;+INDEX('Sch 10.1 Rate Design'!$D$9:$D$16,MATCH($C847,'Sch 10.1 Rate Design'!$B$9:$B$16,0)),IF(S847&gt;+INDEX('Sch 10.1 Rate Design'!$F$9:$F$16,MATCH($C847,'Sch 10.1 Rate Design'!$B$9:$B$16,0)),+INDEX('Sch 10.1 Rate Design'!$F$9:$F$16,MATCH($C847,'Sch 10.1 Rate Design'!$B$9:$B$16,0))-INDEX('Sch 10.1 Rate Design'!$D$9:$D$16,MATCH($C847,'Sch 10.1 Rate Design'!$B$9:$B$16,0)), S847-INDEX('Sch 10.1 Rate Design'!$D$9:$D$16,MATCH($C847,'Sch 10.1 Rate Design'!$B$9:$B$16,0))),0)),"")</f>
        <v/>
      </c>
      <c r="BD847" s="324" t="str">
        <f>IF($A847&lt;&gt;"",IF(OR(T847="",T847=0),0,+IF(T847&gt;+INDEX('Sch 10.1 Rate Design'!$D$9:$D$16,MATCH($C847,'Sch 10.1 Rate Design'!$B$9:$B$16,0)),IF(T847&gt;+INDEX('Sch 10.1 Rate Design'!$F$9:$F$16,MATCH($C847,'Sch 10.1 Rate Design'!$B$9:$B$16,0)),+INDEX('Sch 10.1 Rate Design'!$F$9:$F$16,MATCH($C847,'Sch 10.1 Rate Design'!$B$9:$B$16,0))-INDEX('Sch 10.1 Rate Design'!$D$9:$D$16,MATCH($C847,'Sch 10.1 Rate Design'!$B$9:$B$16,0)), T847-INDEX('Sch 10.1 Rate Design'!$D$9:$D$16,MATCH($C847,'Sch 10.1 Rate Design'!$B$9:$B$16,0))),0)),"")</f>
        <v/>
      </c>
      <c r="BE847" s="324" t="str">
        <f>IF($A847&lt;&gt;"",IF(OR(U847="",U847=0),0,+IF(U847&gt;+INDEX('Sch 10.1 Rate Design'!$D$9:$D$16,MATCH($C847,'Sch 10.1 Rate Design'!$B$9:$B$16,0)),IF(U847&gt;+INDEX('Sch 10.1 Rate Design'!$F$9:$F$16,MATCH($C847,'Sch 10.1 Rate Design'!$B$9:$B$16,0)),+INDEX('Sch 10.1 Rate Design'!$F$9:$F$16,MATCH($C847,'Sch 10.1 Rate Design'!$B$9:$B$16,0))-INDEX('Sch 10.1 Rate Design'!$D$9:$D$16,MATCH($C847,'Sch 10.1 Rate Design'!$B$9:$B$16,0)), U847-INDEX('Sch 10.1 Rate Design'!$D$9:$D$16,MATCH($C847,'Sch 10.1 Rate Design'!$B$9:$B$16,0))),0)),"")</f>
        <v/>
      </c>
      <c r="BF847" s="324" t="str">
        <f>IF($A847&lt;&gt;"",IF(OR(V847="",V847=0),0,+IF(V847&gt;+INDEX('Sch 10.1 Rate Design'!$D$9:$D$16,MATCH($C847,'Sch 10.1 Rate Design'!$B$9:$B$16,0)),IF(V847&gt;+INDEX('Sch 10.1 Rate Design'!$F$9:$F$16,MATCH($C847,'Sch 10.1 Rate Design'!$B$9:$B$16,0)),+INDEX('Sch 10.1 Rate Design'!$F$9:$F$16,MATCH($C847,'Sch 10.1 Rate Design'!$B$9:$B$16,0))-INDEX('Sch 10.1 Rate Design'!$D$9:$D$16,MATCH($C847,'Sch 10.1 Rate Design'!$B$9:$B$16,0)), V847-INDEX('Sch 10.1 Rate Design'!$D$9:$D$16,MATCH($C847,'Sch 10.1 Rate Design'!$B$9:$B$16,0))),0)),"")</f>
        <v/>
      </c>
      <c r="BG847" s="324" t="str">
        <f>IF($A847&lt;&gt;"",IF(OR(W847="",W847=0),0,+IF(W847&gt;+INDEX('Sch 10.1 Rate Design'!$D$9:$D$16,MATCH($C847,'Sch 10.1 Rate Design'!$B$9:$B$16,0)),IF(W847&gt;+INDEX('Sch 10.1 Rate Design'!$F$9:$F$16,MATCH($C847,'Sch 10.1 Rate Design'!$B$9:$B$16,0)),+INDEX('Sch 10.1 Rate Design'!$F$9:$F$16,MATCH($C847,'Sch 10.1 Rate Design'!$B$9:$B$16,0))-INDEX('Sch 10.1 Rate Design'!$D$9:$D$16,MATCH($C847,'Sch 10.1 Rate Design'!$B$9:$B$16,0)), W847-INDEX('Sch 10.1 Rate Design'!$D$9:$D$16,MATCH($C847,'Sch 10.1 Rate Design'!$B$9:$B$16,0))),0)),"")</f>
        <v/>
      </c>
      <c r="BH847" s="324" t="str">
        <f>IF($A847&lt;&gt;"",IF(OR(X847="",X847=0),0,+IF(X847&gt;+INDEX('Sch 10.1 Rate Design'!$D$9:$D$16,MATCH($C847,'Sch 10.1 Rate Design'!$B$9:$B$16,0)),IF(X847&gt;+INDEX('Sch 10.1 Rate Design'!$F$9:$F$16,MATCH($C847,'Sch 10.1 Rate Design'!$B$9:$B$16,0)),+INDEX('Sch 10.1 Rate Design'!$F$9:$F$16,MATCH($C847,'Sch 10.1 Rate Design'!$B$9:$B$16,0))-INDEX('Sch 10.1 Rate Design'!$D$9:$D$16,MATCH($C847,'Sch 10.1 Rate Design'!$B$9:$B$16,0)), X847-INDEX('Sch 10.1 Rate Design'!$D$9:$D$16,MATCH($C847,'Sch 10.1 Rate Design'!$B$9:$B$16,0))),0)),"")</f>
        <v/>
      </c>
      <c r="BI847" s="545" t="str">
        <f>IF($A847&lt;&gt;"",IF(OR(Y847="",Y847=0),0,+IF(Y847&gt;+INDEX('Sch 10.1 Rate Design'!$D$9:$D$16,MATCH($C847,'Sch 10.1 Rate Design'!$B$9:$B$16,0)),IF(Y847&gt;+INDEX('Sch 10.1 Rate Design'!$F$9:$F$16,MATCH($C847,'Sch 10.1 Rate Design'!$B$9:$B$16,0)),+INDEX('Sch 10.1 Rate Design'!$F$9:$F$16,MATCH($C847,'Sch 10.1 Rate Design'!$B$9:$B$16,0))-INDEX('Sch 10.1 Rate Design'!$D$9:$D$16,MATCH($C847,'Sch 10.1 Rate Design'!$B$9:$B$16,0)), Y847-INDEX('Sch 10.1 Rate Design'!$D$9:$D$16,MATCH($C847,'Sch 10.1 Rate Design'!$B$9:$B$16,0))),0)),"")</f>
        <v/>
      </c>
      <c r="BJ847" s="692" t="str">
        <f>IF($A847&lt;&gt;"",IF(OR(N847="",N847=0), 0, AX847/'Sch 10.1 Rate Design'!$Z$25*INDEX('Sch 10.1 Rate Design'!$G$9:$G$16,MATCH($C847,'Sch 10.1 Rate Design'!$B$9:$B$16,0))),"")</f>
        <v/>
      </c>
      <c r="BK847" s="548" t="str">
        <f>IF($A847&lt;&gt;"",IF(OR(O847="",O847=0), 0, AY847/'Sch 10.1 Rate Design'!$Z$25*INDEX('Sch 10.1 Rate Design'!$G$9:$G$16,MATCH($C847,'Sch 10.1 Rate Design'!$B$9:$B$16,0))),"")</f>
        <v/>
      </c>
      <c r="BL847" s="548" t="str">
        <f>IF($A847&lt;&gt;"",IF(OR(P847="",P847=0), 0, AZ847/'Sch 10.1 Rate Design'!$Z$25*INDEX('Sch 10.1 Rate Design'!$G$9:$G$16,MATCH($C847,'Sch 10.1 Rate Design'!$B$9:$B$16,0))),"")</f>
        <v/>
      </c>
      <c r="BM847" s="548" t="str">
        <f>IF($A847&lt;&gt;"",IF(OR(Q847="",Q847=0), 0, BA847/'Sch 10.1 Rate Design'!$Z$25*INDEX('Sch 10.1 Rate Design'!$G$9:$G$16,MATCH($C847,'Sch 10.1 Rate Design'!$B$9:$B$16,0))),"")</f>
        <v/>
      </c>
      <c r="BN847" s="548" t="str">
        <f>IF($A847&lt;&gt;"",IF(OR(R847="",R847=0), 0, BB847/'Sch 10.1 Rate Design'!$Z$25*INDEX('Sch 10.1 Rate Design'!$G$9:$G$16,MATCH($C847,'Sch 10.1 Rate Design'!$B$9:$B$16,0))),"")</f>
        <v/>
      </c>
      <c r="BO847" s="548" t="str">
        <f>IF($A847&lt;&gt;"",IF(OR(S847="",S847=0), 0, BC847/'Sch 10.1 Rate Design'!$Z$25*INDEX('Sch 10.1 Rate Design'!$G$9:$G$16,MATCH($C847,'Sch 10.1 Rate Design'!$B$9:$B$16,0))),"")</f>
        <v/>
      </c>
      <c r="BP847" s="548" t="str">
        <f>IF($A847&lt;&gt;"",IF(OR(T847="",T847=0), 0, BD847/'Sch 10.1 Rate Design'!$Z$25*INDEX('Sch 10.1 Rate Design'!$G$9:$G$16,MATCH($C847,'Sch 10.1 Rate Design'!$B$9:$B$16,0))),"")</f>
        <v/>
      </c>
      <c r="BQ847" s="548" t="str">
        <f>IF($A847&lt;&gt;"",IF(OR(U847="",U847=0), 0, BE847/'Sch 10.1 Rate Design'!$Z$25*INDEX('Sch 10.1 Rate Design'!$G$9:$G$16,MATCH($C847,'Sch 10.1 Rate Design'!$B$9:$B$16,0))),"")</f>
        <v/>
      </c>
      <c r="BR847" s="548" t="str">
        <f>IF($A847&lt;&gt;"",IF(OR(V847="",V847=0), 0, BF847/'Sch 10.1 Rate Design'!$Z$25*INDEX('Sch 10.1 Rate Design'!$G$9:$G$16,MATCH($C847,'Sch 10.1 Rate Design'!$B$9:$B$16,0))),"")</f>
        <v/>
      </c>
      <c r="BS847" s="548" t="str">
        <f>IF($A847&lt;&gt;"",IF(OR(W847="",W847=0), 0, BG847/'Sch 10.1 Rate Design'!$Z$25*INDEX('Sch 10.1 Rate Design'!$G$9:$G$16,MATCH($C847,'Sch 10.1 Rate Design'!$B$9:$B$16,0))),"")</f>
        <v/>
      </c>
      <c r="BT847" s="548" t="str">
        <f>IF($A847&lt;&gt;"",IF(OR(X847="",X847=0), 0, BH847/'Sch 10.1 Rate Design'!$Z$25*INDEX('Sch 10.1 Rate Design'!$G$9:$G$16,MATCH($C847,'Sch 10.1 Rate Design'!$B$9:$B$16,0))),"")</f>
        <v/>
      </c>
      <c r="BU847" s="547" t="str">
        <f>IF($A847&lt;&gt;"",IF(OR(Y847="",Y847=0), 0, BI847/'Sch 10.1 Rate Design'!$Z$25*INDEX('Sch 10.1 Rate Design'!$G$9:$G$16,MATCH($C847,'Sch 10.1 Rate Design'!$B$9:$B$16,0))),"")</f>
        <v/>
      </c>
      <c r="BV847" s="546" t="str">
        <f>IF($A847&lt;&gt;"",IF(OR(N847="",N847=0),0,+IF(N847&gt;+INDEX('Sch 10.1 Rate Design'!$F$9:$F$16,MATCH($C847,'Sch 10.1 Rate Design'!$B$9:$B$16,0)),IF(N847&gt;+INDEX('Sch 10.1 Rate Design'!$H$9:$H$16,MATCH($C847,'Sch 10.1 Rate Design'!$B$9:$B$16,0)),+INDEX('Sch 10.1 Rate Design'!$H$9:$H$16,MATCH($C847,'Sch 10.1 Rate Design'!$B$9:$B$16,0))-INDEX('Sch 10.1 Rate Design'!$F$9:$F$16,MATCH($C847,'Sch 10.1 Rate Design'!$B$9:$B$16,0)), N847-INDEX('Sch 10.1 Rate Design'!$F$9:$F$16,MATCH($C847,'Sch 10.1 Rate Design'!$B$9:$B$16,0))), 0)),"")</f>
        <v/>
      </c>
      <c r="BW847" s="324" t="str">
        <f>IF($A847&lt;&gt;"",IF(OR(O847="",O847=0),0,+IF(O847&gt;+INDEX('Sch 10.1 Rate Design'!$F$9:$F$16,MATCH($C847,'Sch 10.1 Rate Design'!$B$9:$B$16,0)),IF(O847&gt;+INDEX('Sch 10.1 Rate Design'!$H$9:$H$16,MATCH($C847,'Sch 10.1 Rate Design'!$B$9:$B$16,0)),+INDEX('Sch 10.1 Rate Design'!$H$9:$H$16,MATCH($C847,'Sch 10.1 Rate Design'!$B$9:$B$16,0))-INDEX('Sch 10.1 Rate Design'!$F$9:$F$16,MATCH($C847,'Sch 10.1 Rate Design'!$B$9:$B$16,0)), O847-INDEX('Sch 10.1 Rate Design'!$F$9:$F$16,MATCH($C847,'Sch 10.1 Rate Design'!$B$9:$B$16,0))), 0)),"")</f>
        <v/>
      </c>
      <c r="BX847" s="324" t="str">
        <f>IF($A847&lt;&gt;"",IF(OR(P847="",P847=0),0,+IF(P847&gt;+INDEX('Sch 10.1 Rate Design'!$F$9:$F$16,MATCH($C847,'Sch 10.1 Rate Design'!$B$9:$B$16,0)),IF(P847&gt;+INDEX('Sch 10.1 Rate Design'!$H$9:$H$16,MATCH($C847,'Sch 10.1 Rate Design'!$B$9:$B$16,0)),+INDEX('Sch 10.1 Rate Design'!$H$9:$H$16,MATCH($C847,'Sch 10.1 Rate Design'!$B$9:$B$16,0))-INDEX('Sch 10.1 Rate Design'!$F$9:$F$16,MATCH($C847,'Sch 10.1 Rate Design'!$B$9:$B$16,0)), P847-INDEX('Sch 10.1 Rate Design'!$F$9:$F$16,MATCH($C847,'Sch 10.1 Rate Design'!$B$9:$B$16,0))), 0)),"")</f>
        <v/>
      </c>
      <c r="BY847" s="324" t="str">
        <f>IF($A847&lt;&gt;"",IF(OR(Q847="",Q847=0),0,+IF(Q847&gt;+INDEX('Sch 10.1 Rate Design'!$F$9:$F$16,MATCH($C847,'Sch 10.1 Rate Design'!$B$9:$B$16,0)),IF(Q847&gt;+INDEX('Sch 10.1 Rate Design'!$H$9:$H$16,MATCH($C847,'Sch 10.1 Rate Design'!$B$9:$B$16,0)),+INDEX('Sch 10.1 Rate Design'!$H$9:$H$16,MATCH($C847,'Sch 10.1 Rate Design'!$B$9:$B$16,0))-INDEX('Sch 10.1 Rate Design'!$F$9:$F$16,MATCH($C847,'Sch 10.1 Rate Design'!$B$9:$B$16,0)), Q847-INDEX('Sch 10.1 Rate Design'!$F$9:$F$16,MATCH($C847,'Sch 10.1 Rate Design'!$B$9:$B$16,0))), 0)),"")</f>
        <v/>
      </c>
      <c r="BZ847" s="324" t="str">
        <f>IF($A847&lt;&gt;"",IF(OR(R847="",R847=0),0,+IF(R847&gt;+INDEX('Sch 10.1 Rate Design'!$F$9:$F$16,MATCH($C847,'Sch 10.1 Rate Design'!$B$9:$B$16,0)),IF(R847&gt;+INDEX('Sch 10.1 Rate Design'!$H$9:$H$16,MATCH($C847,'Sch 10.1 Rate Design'!$B$9:$B$16,0)),+INDEX('Sch 10.1 Rate Design'!$H$9:$H$16,MATCH($C847,'Sch 10.1 Rate Design'!$B$9:$B$16,0))-INDEX('Sch 10.1 Rate Design'!$F$9:$F$16,MATCH($C847,'Sch 10.1 Rate Design'!$B$9:$B$16,0)), R847-INDEX('Sch 10.1 Rate Design'!$F$9:$F$16,MATCH($C847,'Sch 10.1 Rate Design'!$B$9:$B$16,0))), 0)),"")</f>
        <v/>
      </c>
      <c r="CA847" s="324" t="str">
        <f>IF($A847&lt;&gt;"",IF(OR(S847="",S847=0),0,+IF(S847&gt;+INDEX('Sch 10.1 Rate Design'!$F$9:$F$16,MATCH($C847,'Sch 10.1 Rate Design'!$B$9:$B$16,0)),IF(S847&gt;+INDEX('Sch 10.1 Rate Design'!$H$9:$H$16,MATCH($C847,'Sch 10.1 Rate Design'!$B$9:$B$16,0)),+INDEX('Sch 10.1 Rate Design'!$H$9:$H$16,MATCH($C847,'Sch 10.1 Rate Design'!$B$9:$B$16,0))-INDEX('Sch 10.1 Rate Design'!$F$9:$F$16,MATCH($C847,'Sch 10.1 Rate Design'!$B$9:$B$16,0)), S847-INDEX('Sch 10.1 Rate Design'!$F$9:$F$16,MATCH($C847,'Sch 10.1 Rate Design'!$B$9:$B$16,0))), 0)),"")</f>
        <v/>
      </c>
      <c r="CB847" s="324" t="str">
        <f>IF($A847&lt;&gt;"",IF(OR(T847="",T847=0),0,+IF(T847&gt;+INDEX('Sch 10.1 Rate Design'!$F$9:$F$16,MATCH($C847,'Sch 10.1 Rate Design'!$B$9:$B$16,0)),IF(T847&gt;+INDEX('Sch 10.1 Rate Design'!$H$9:$H$16,MATCH($C847,'Sch 10.1 Rate Design'!$B$9:$B$16,0)),+INDEX('Sch 10.1 Rate Design'!$H$9:$H$16,MATCH($C847,'Sch 10.1 Rate Design'!$B$9:$B$16,0))-INDEX('Sch 10.1 Rate Design'!$F$9:$F$16,MATCH($C847,'Sch 10.1 Rate Design'!$B$9:$B$16,0)), T847-INDEX('Sch 10.1 Rate Design'!$F$9:$F$16,MATCH($C847,'Sch 10.1 Rate Design'!$B$9:$B$16,0))), 0)),"")</f>
        <v/>
      </c>
      <c r="CC847" s="324" t="str">
        <f>IF($A847&lt;&gt;"",IF(OR(U847="",U847=0),0,+IF(U847&gt;+INDEX('Sch 10.1 Rate Design'!$F$9:$F$16,MATCH($C847,'Sch 10.1 Rate Design'!$B$9:$B$16,0)),IF(U847&gt;+INDEX('Sch 10.1 Rate Design'!$H$9:$H$16,MATCH($C847,'Sch 10.1 Rate Design'!$B$9:$B$16,0)),+INDEX('Sch 10.1 Rate Design'!$H$9:$H$16,MATCH($C847,'Sch 10.1 Rate Design'!$B$9:$B$16,0))-INDEX('Sch 10.1 Rate Design'!$F$9:$F$16,MATCH($C847,'Sch 10.1 Rate Design'!$B$9:$B$16,0)), U847-INDEX('Sch 10.1 Rate Design'!$F$9:$F$16,MATCH($C847,'Sch 10.1 Rate Design'!$B$9:$B$16,0))), 0)),"")</f>
        <v/>
      </c>
      <c r="CD847" s="324" t="str">
        <f>IF($A847&lt;&gt;"",IF(OR(V847="",V847=0),0,+IF(V847&gt;+INDEX('Sch 10.1 Rate Design'!$F$9:$F$16,MATCH($C847,'Sch 10.1 Rate Design'!$B$9:$B$16,0)),IF(V847&gt;+INDEX('Sch 10.1 Rate Design'!$H$9:$H$16,MATCH($C847,'Sch 10.1 Rate Design'!$B$9:$B$16,0)),+INDEX('Sch 10.1 Rate Design'!$H$9:$H$16,MATCH($C847,'Sch 10.1 Rate Design'!$B$9:$B$16,0))-INDEX('Sch 10.1 Rate Design'!$F$9:$F$16,MATCH($C847,'Sch 10.1 Rate Design'!$B$9:$B$16,0)), V847-INDEX('Sch 10.1 Rate Design'!$F$9:$F$16,MATCH($C847,'Sch 10.1 Rate Design'!$B$9:$B$16,0))), 0)),"")</f>
        <v/>
      </c>
      <c r="CE847" s="324" t="str">
        <f>IF($A847&lt;&gt;"",IF(OR(W847="",W847=0),0,+IF(W847&gt;+INDEX('Sch 10.1 Rate Design'!$F$9:$F$16,MATCH($C847,'Sch 10.1 Rate Design'!$B$9:$B$16,0)),IF(W847&gt;+INDEX('Sch 10.1 Rate Design'!$H$9:$H$16,MATCH($C847,'Sch 10.1 Rate Design'!$B$9:$B$16,0)),+INDEX('Sch 10.1 Rate Design'!$H$9:$H$16,MATCH($C847,'Sch 10.1 Rate Design'!$B$9:$B$16,0))-INDEX('Sch 10.1 Rate Design'!$F$9:$F$16,MATCH($C847,'Sch 10.1 Rate Design'!$B$9:$B$16,0)), W847-INDEX('Sch 10.1 Rate Design'!$F$9:$F$16,MATCH($C847,'Sch 10.1 Rate Design'!$B$9:$B$16,0))), 0)),"")</f>
        <v/>
      </c>
      <c r="CF847" s="324" t="str">
        <f>IF($A847&lt;&gt;"",IF(OR(X847="",X847=0),0,+IF(X847&gt;+INDEX('Sch 10.1 Rate Design'!$F$9:$F$16,MATCH($C847,'Sch 10.1 Rate Design'!$B$9:$B$16,0)),IF(X847&gt;+INDEX('Sch 10.1 Rate Design'!$H$9:$H$16,MATCH($C847,'Sch 10.1 Rate Design'!$B$9:$B$16,0)),+INDEX('Sch 10.1 Rate Design'!$H$9:$H$16,MATCH($C847,'Sch 10.1 Rate Design'!$B$9:$B$16,0))-INDEX('Sch 10.1 Rate Design'!$F$9:$F$16,MATCH($C847,'Sch 10.1 Rate Design'!$B$9:$B$16,0)), X847-INDEX('Sch 10.1 Rate Design'!$F$9:$F$16,MATCH($C847,'Sch 10.1 Rate Design'!$B$9:$B$16,0))), 0)),"")</f>
        <v/>
      </c>
      <c r="CG847" s="545" t="str">
        <f>IF($A847&lt;&gt;"",IF(OR(Y847="",Y847=0),0,+IF(Y847&gt;+INDEX('Sch 10.1 Rate Design'!$F$9:$F$16,MATCH($C847,'Sch 10.1 Rate Design'!$B$9:$B$16,0)),IF(Y847&gt;+INDEX('Sch 10.1 Rate Design'!$H$9:$H$16,MATCH($C847,'Sch 10.1 Rate Design'!$B$9:$B$16,0)),+INDEX('Sch 10.1 Rate Design'!$H$9:$H$16,MATCH($C847,'Sch 10.1 Rate Design'!$B$9:$B$16,0))-INDEX('Sch 10.1 Rate Design'!$F$9:$F$16,MATCH($C847,'Sch 10.1 Rate Design'!$B$9:$B$16,0)), Y847-INDEX('Sch 10.1 Rate Design'!$F$9:$F$16,MATCH($C847,'Sch 10.1 Rate Design'!$B$9:$B$16,0))), 0)),"")</f>
        <v/>
      </c>
      <c r="CH847" s="692" t="str">
        <f>IF($A847&lt;&gt;"",IF(OR(N847="",N847=0), 0, BV847/'Sch 10.1 Rate Design'!$Z$25*INDEX('Sch 10.1 Rate Design'!$I$9:$I$16,MATCH($C847,'Sch 10.1 Rate Design'!$B$9:$B$16,0))),"")</f>
        <v/>
      </c>
      <c r="CI847" s="548" t="str">
        <f>IF($A847&lt;&gt;"",IF(OR(O847="",O847=0), 0, BW847/'Sch 10.1 Rate Design'!$Z$25*INDEX('Sch 10.1 Rate Design'!$I$9:$I$16,MATCH($C847,'Sch 10.1 Rate Design'!$B$9:$B$16,0))),"")</f>
        <v/>
      </c>
      <c r="CJ847" s="548" t="str">
        <f>IF($A847&lt;&gt;"",IF(OR(P847="",P847=0), 0, BX847/'Sch 10.1 Rate Design'!$Z$25*INDEX('Sch 10.1 Rate Design'!$I$9:$I$16,MATCH($C847,'Sch 10.1 Rate Design'!$B$9:$B$16,0))),"")</f>
        <v/>
      </c>
      <c r="CK847" s="548" t="str">
        <f>IF($A847&lt;&gt;"",IF(OR(Q847="",Q847=0), 0, BY847/'Sch 10.1 Rate Design'!$Z$25*INDEX('Sch 10.1 Rate Design'!$I$9:$I$16,MATCH($C847,'Sch 10.1 Rate Design'!$B$9:$B$16,0))),"")</f>
        <v/>
      </c>
      <c r="CL847" s="548" t="str">
        <f>IF($A847&lt;&gt;"",IF(OR(R847="",R847=0), 0, BZ847/'Sch 10.1 Rate Design'!$Z$25*INDEX('Sch 10.1 Rate Design'!$I$9:$I$16,MATCH($C847,'Sch 10.1 Rate Design'!$B$9:$B$16,0))),"")</f>
        <v/>
      </c>
      <c r="CM847" s="548" t="str">
        <f>IF($A847&lt;&gt;"",IF(OR(S847="",S847=0), 0, CA847/'Sch 10.1 Rate Design'!$Z$25*INDEX('Sch 10.1 Rate Design'!$I$9:$I$16,MATCH($C847,'Sch 10.1 Rate Design'!$B$9:$B$16,0))),"")</f>
        <v/>
      </c>
      <c r="CN847" s="548" t="str">
        <f>IF($A847&lt;&gt;"",IF(OR(T847="",T847=0), 0, CB847/'Sch 10.1 Rate Design'!$Z$25*INDEX('Sch 10.1 Rate Design'!$I$9:$I$16,MATCH($C847,'Sch 10.1 Rate Design'!$B$9:$B$16,0))),"")</f>
        <v/>
      </c>
      <c r="CO847" s="548" t="str">
        <f>IF($A847&lt;&gt;"",IF(OR(U847="",U847=0), 0, CC847/'Sch 10.1 Rate Design'!$Z$25*INDEX('Sch 10.1 Rate Design'!$I$9:$I$16,MATCH($C847,'Sch 10.1 Rate Design'!$B$9:$B$16,0))),"")</f>
        <v/>
      </c>
      <c r="CP847" s="548" t="str">
        <f>IF($A847&lt;&gt;"",IF(OR(V847="",V847=0), 0, CD847/'Sch 10.1 Rate Design'!$Z$25*INDEX('Sch 10.1 Rate Design'!$I$9:$I$16,MATCH($C847,'Sch 10.1 Rate Design'!$B$9:$B$16,0))),"")</f>
        <v/>
      </c>
      <c r="CQ847" s="548" t="str">
        <f>IF($A847&lt;&gt;"",IF(OR(W847="",W847=0), 0, CE847/'Sch 10.1 Rate Design'!$Z$25*INDEX('Sch 10.1 Rate Design'!$I$9:$I$16,MATCH($C847,'Sch 10.1 Rate Design'!$B$9:$B$16,0))),"")</f>
        <v/>
      </c>
      <c r="CR847" s="548" t="str">
        <f>IF($A847&lt;&gt;"",IF(OR(X847="",X847=0), 0, CF847/'Sch 10.1 Rate Design'!$Z$25*INDEX('Sch 10.1 Rate Design'!$I$9:$I$16,MATCH($C847,'Sch 10.1 Rate Design'!$B$9:$B$16,0))),"")</f>
        <v/>
      </c>
      <c r="CS847" s="547" t="str">
        <f>IF($A847&lt;&gt;"",IF(OR(Y847="",Y847=0), 0, CG847/'Sch 10.1 Rate Design'!$Z$25*INDEX('Sch 10.1 Rate Design'!$I$9:$I$16,MATCH($C847,'Sch 10.1 Rate Design'!$B$9:$B$16,0))),"")</f>
        <v/>
      </c>
      <c r="CT847" s="546" t="str">
        <f>IF($A847&lt;&gt;"",IF(OR(N847="",N847=0),0,IF(N847&gt;INDEX('Sch 10.1 Rate Design'!$J$9:$J$16,MATCH($C847,'Sch 10.1 Rate Design'!$B$9:$B$16,0)),N847-INDEX('Sch 10.1 Rate Design'!$J$9:$J$16,MATCH($C847,'Sch 10.1 Rate Design'!$B$9:$B$16,0)),0)),"")</f>
        <v/>
      </c>
      <c r="CU847" s="324" t="str">
        <f>IF($A847&lt;&gt;"",IF(OR(O847="",O847=0),0,IF(O847&gt;INDEX('Sch 10.1 Rate Design'!$J$9:$J$16,MATCH($C847,'Sch 10.1 Rate Design'!$B$9:$B$16,0)),O847-INDEX('Sch 10.1 Rate Design'!$J$9:$J$16,MATCH($C847,'Sch 10.1 Rate Design'!$B$9:$B$16,0)),0)),"")</f>
        <v/>
      </c>
      <c r="CV847" s="324" t="str">
        <f>IF($A847&lt;&gt;"",IF(OR(P847="",P847=0),0,IF(P847&gt;INDEX('Sch 10.1 Rate Design'!$J$9:$J$16,MATCH($C847,'Sch 10.1 Rate Design'!$B$9:$B$16,0)),P847-INDEX('Sch 10.1 Rate Design'!$J$9:$J$16,MATCH($C847,'Sch 10.1 Rate Design'!$B$9:$B$16,0)),0)),"")</f>
        <v/>
      </c>
      <c r="CW847" s="324" t="str">
        <f>IF($A847&lt;&gt;"",IF(OR(Q847="",Q847=0),0,IF(Q847&gt;INDEX('Sch 10.1 Rate Design'!$J$9:$J$16,MATCH($C847,'Sch 10.1 Rate Design'!$B$9:$B$16,0)),Q847-INDEX('Sch 10.1 Rate Design'!$J$9:$J$16,MATCH($C847,'Sch 10.1 Rate Design'!$B$9:$B$16,0)),0)),"")</f>
        <v/>
      </c>
      <c r="CX847" s="324" t="str">
        <f>IF($A847&lt;&gt;"",IF(OR(R847="",R847=0),0,IF(R847&gt;INDEX('Sch 10.1 Rate Design'!$J$9:$J$16,MATCH($C847,'Sch 10.1 Rate Design'!$B$9:$B$16,0)),R847-INDEX('Sch 10.1 Rate Design'!$J$9:$J$16,MATCH($C847,'Sch 10.1 Rate Design'!$B$9:$B$16,0)),0)),"")</f>
        <v/>
      </c>
      <c r="CY847" s="324" t="str">
        <f>IF($A847&lt;&gt;"",IF(OR(S847="",S847=0),0,IF(S847&gt;INDEX('Sch 10.1 Rate Design'!$J$9:$J$16,MATCH($C847,'Sch 10.1 Rate Design'!$B$9:$B$16,0)),S847-INDEX('Sch 10.1 Rate Design'!$J$9:$J$16,MATCH($C847,'Sch 10.1 Rate Design'!$B$9:$B$16,0)),0)),"")</f>
        <v/>
      </c>
      <c r="CZ847" s="324" t="str">
        <f>IF($A847&lt;&gt;"",IF(OR(T847="",T847=0),0,IF(T847&gt;INDEX('Sch 10.1 Rate Design'!$J$9:$J$16,MATCH($C847,'Sch 10.1 Rate Design'!$B$9:$B$16,0)),T847-INDEX('Sch 10.1 Rate Design'!$J$9:$J$16,MATCH($C847,'Sch 10.1 Rate Design'!$B$9:$B$16,0)),0)),"")</f>
        <v/>
      </c>
      <c r="DA847" s="324" t="str">
        <f>IF($A847&lt;&gt;"",IF(OR(U847="",U847=0),0,IF(U847&gt;INDEX('Sch 10.1 Rate Design'!$J$9:$J$16,MATCH($C847,'Sch 10.1 Rate Design'!$B$9:$B$16,0)),U847-INDEX('Sch 10.1 Rate Design'!$J$9:$J$16,MATCH($C847,'Sch 10.1 Rate Design'!$B$9:$B$16,0)),0)),"")</f>
        <v/>
      </c>
      <c r="DB847" s="324" t="str">
        <f>IF($A847&lt;&gt;"",IF(OR(V847="",V847=0),0,IF(V847&gt;INDEX('Sch 10.1 Rate Design'!$J$9:$J$16,MATCH($C847,'Sch 10.1 Rate Design'!$B$9:$B$16,0)),V847-INDEX('Sch 10.1 Rate Design'!$J$9:$J$16,MATCH($C847,'Sch 10.1 Rate Design'!$B$9:$B$16,0)),0)),"")</f>
        <v/>
      </c>
      <c r="DC847" s="324" t="str">
        <f>IF($A847&lt;&gt;"",IF(OR(W847="",W847=0),0,IF(W847&gt;INDEX('Sch 10.1 Rate Design'!$J$9:$J$16,MATCH($C847,'Sch 10.1 Rate Design'!$B$9:$B$16,0)),W847-INDEX('Sch 10.1 Rate Design'!$J$9:$J$16,MATCH($C847,'Sch 10.1 Rate Design'!$B$9:$B$16,0)),0)),"")</f>
        <v/>
      </c>
      <c r="DD847" s="324" t="str">
        <f>IF($A847&lt;&gt;"",IF(OR(X847="",X847=0),0,IF(X847&gt;INDEX('Sch 10.1 Rate Design'!$J$9:$J$16,MATCH($C847,'Sch 10.1 Rate Design'!$B$9:$B$16,0)),X847-INDEX('Sch 10.1 Rate Design'!$J$9:$J$16,MATCH($C847,'Sch 10.1 Rate Design'!$B$9:$B$16,0)),0)),"")</f>
        <v/>
      </c>
      <c r="DE847" s="545" t="str">
        <f>IF($A847&lt;&gt;"",IF(OR(Y847="",Y847=0),0,IF(Y847&gt;INDEX('Sch 10.1 Rate Design'!$J$9:$J$16,MATCH($C847,'Sch 10.1 Rate Design'!$B$9:$B$16,0)),Y847-INDEX('Sch 10.1 Rate Design'!$J$9:$J$16,MATCH($C847,'Sch 10.1 Rate Design'!$B$9:$B$16,0)),0)),"")</f>
        <v/>
      </c>
      <c r="DF847" s="692" t="str">
        <f>IF($A847&lt;&gt;"",IF(OR(N847="",N847=0), 0, CT847/'Sch 10.1 Rate Design'!$Z$25*INDEX('Sch 10.1 Rate Design'!$K$9:$K$16,MATCH($C847,'Sch 10.1 Rate Design'!$B$9:$B$16,0))),"")</f>
        <v/>
      </c>
      <c r="DG847" s="548" t="str">
        <f>IF($A847&lt;&gt;"",IF(OR(O847="",O847=0), 0, CU847/'Sch 10.1 Rate Design'!$Z$25*INDEX('Sch 10.1 Rate Design'!$K$9:$K$16,MATCH($C847,'Sch 10.1 Rate Design'!$B$9:$B$16,0))),"")</f>
        <v/>
      </c>
      <c r="DH847" s="548" t="str">
        <f>IF($A847&lt;&gt;"",IF(OR(P847="",P847=0), 0, CV847/'Sch 10.1 Rate Design'!$Z$25*INDEX('Sch 10.1 Rate Design'!$K$9:$K$16,MATCH($C847,'Sch 10.1 Rate Design'!$B$9:$B$16,0))),"")</f>
        <v/>
      </c>
      <c r="DI847" s="548" t="str">
        <f>IF($A847&lt;&gt;"",IF(OR(Q847="",Q847=0), 0, CW847/'Sch 10.1 Rate Design'!$Z$25*INDEX('Sch 10.1 Rate Design'!$K$9:$K$16,MATCH($C847,'Sch 10.1 Rate Design'!$B$9:$B$16,0))),"")</f>
        <v/>
      </c>
      <c r="DJ847" s="548" t="str">
        <f>IF($A847&lt;&gt;"",IF(OR(R847="",R847=0), 0, CX847/'Sch 10.1 Rate Design'!$Z$25*INDEX('Sch 10.1 Rate Design'!$K$9:$K$16,MATCH($C847,'Sch 10.1 Rate Design'!$B$9:$B$16,0))),"")</f>
        <v/>
      </c>
      <c r="DK847" s="548" t="str">
        <f>IF($A847&lt;&gt;"",IF(OR(S847="",S847=0), 0, CY847/'Sch 10.1 Rate Design'!$Z$25*INDEX('Sch 10.1 Rate Design'!$K$9:$K$16,MATCH($C847,'Sch 10.1 Rate Design'!$B$9:$B$16,0))),"")</f>
        <v/>
      </c>
      <c r="DL847" s="548" t="str">
        <f>IF($A847&lt;&gt;"",IF(OR(T847="",T847=0), 0, CZ847/'Sch 10.1 Rate Design'!$Z$25*INDEX('Sch 10.1 Rate Design'!$K$9:$K$16,MATCH($C847,'Sch 10.1 Rate Design'!$B$9:$B$16,0))),"")</f>
        <v/>
      </c>
      <c r="DM847" s="548" t="str">
        <f>IF($A847&lt;&gt;"",IF(OR(U847="",U847=0), 0, DA847/'Sch 10.1 Rate Design'!$Z$25*INDEX('Sch 10.1 Rate Design'!$K$9:$K$16,MATCH($C847,'Sch 10.1 Rate Design'!$B$9:$B$16,0))),"")</f>
        <v/>
      </c>
      <c r="DN847" s="548" t="str">
        <f>IF($A847&lt;&gt;"",IF(OR(V847="",V847=0), 0, DB847/'Sch 10.1 Rate Design'!$Z$25*INDEX('Sch 10.1 Rate Design'!$K$9:$K$16,MATCH($C847,'Sch 10.1 Rate Design'!$B$9:$B$16,0))),"")</f>
        <v/>
      </c>
      <c r="DO847" s="548" t="str">
        <f>IF($A847&lt;&gt;"",IF(OR(W847="",W847=0), 0, DC847/'Sch 10.1 Rate Design'!$Z$25*INDEX('Sch 10.1 Rate Design'!$K$9:$K$16,MATCH($C847,'Sch 10.1 Rate Design'!$B$9:$B$16,0))),"")</f>
        <v/>
      </c>
      <c r="DP847" s="548" t="str">
        <f>IF($A847&lt;&gt;"",IF(OR(X847="",X847=0), 0, DD847/'Sch 10.1 Rate Design'!$Z$25*INDEX('Sch 10.1 Rate Design'!$K$9:$K$16,MATCH($C847,'Sch 10.1 Rate Design'!$B$9:$B$16,0))),"")</f>
        <v/>
      </c>
      <c r="DQ847" s="547" t="str">
        <f>IF($A847&lt;&gt;"",IF(OR(Y847="",Y847=0), 0, DE847/'Sch 10.1 Rate Design'!$Z$25*INDEX('Sch 10.1 Rate Design'!$K$9:$K$16,MATCH($C847,'Sch 10.1 Rate Design'!$B$9:$B$16,0))),"")</f>
        <v/>
      </c>
      <c r="DR847" s="546" t="str">
        <f>IF($A847&lt;&gt;"",IF(OR(N847="",N847=0), 0,INDEX('Sch 10.1 Rate Design'!$D$9:$D$16,MATCH($C847,'Sch 10.1 Rate Design'!$B$9:$B$16,0))),"")</f>
        <v/>
      </c>
      <c r="DS847" s="324" t="str">
        <f>IF($A847&lt;&gt;"",IF(OR(O847="",O847=0), 0,INDEX('Sch 10.1 Rate Design'!$D$9:$D$16,MATCH($C847,'Sch 10.1 Rate Design'!$B$9:$B$16,0))),"")</f>
        <v/>
      </c>
      <c r="DT847" s="324" t="str">
        <f>IF($A847&lt;&gt;"",IF(OR(P847="",P847=0), 0,INDEX('Sch 10.1 Rate Design'!$D$9:$D$16,MATCH($C847,'Sch 10.1 Rate Design'!$B$9:$B$16,0))),"")</f>
        <v/>
      </c>
      <c r="DU847" s="324" t="str">
        <f>IF($A847&lt;&gt;"",IF(OR(Q847="",Q847=0), 0,INDEX('Sch 10.1 Rate Design'!$D$9:$D$16,MATCH($C847,'Sch 10.1 Rate Design'!$B$9:$B$16,0))),"")</f>
        <v/>
      </c>
      <c r="DV847" s="324" t="str">
        <f>IF($A847&lt;&gt;"",IF(OR(R847="",R847=0), 0,INDEX('Sch 10.1 Rate Design'!$D$9:$D$16,MATCH($C847,'Sch 10.1 Rate Design'!$B$9:$B$16,0))),"")</f>
        <v/>
      </c>
      <c r="DW847" s="324" t="str">
        <f>IF($A847&lt;&gt;"",IF(OR(S847="",S847=0), 0,INDEX('Sch 10.1 Rate Design'!$D$9:$D$16,MATCH($C847,'Sch 10.1 Rate Design'!$B$9:$B$16,0))),"")</f>
        <v/>
      </c>
      <c r="DX847" s="324" t="str">
        <f>IF($A847&lt;&gt;"",IF(OR(T847="",T847=0), 0,INDEX('Sch 10.1 Rate Design'!$D$9:$D$16,MATCH($C847,'Sch 10.1 Rate Design'!$B$9:$B$16,0))),"")</f>
        <v/>
      </c>
      <c r="DY847" s="324" t="str">
        <f>IF($A847&lt;&gt;"",IF(OR(U847="",U847=0), 0,INDEX('Sch 10.1 Rate Design'!$D$9:$D$16,MATCH($C847,'Sch 10.1 Rate Design'!$B$9:$B$16,0))),"")</f>
        <v/>
      </c>
      <c r="DZ847" s="324" t="str">
        <f>IF($A847&lt;&gt;"",IF(OR(V847="",V847=0), 0,INDEX('Sch 10.1 Rate Design'!$D$9:$D$16,MATCH($C847,'Sch 10.1 Rate Design'!$B$9:$B$16,0))),"")</f>
        <v/>
      </c>
      <c r="EA847" s="324" t="str">
        <f>IF($A847&lt;&gt;"",IF(OR(W847="",W847=0), 0,INDEX('Sch 10.1 Rate Design'!$D$9:$D$16,MATCH($C847,'Sch 10.1 Rate Design'!$B$9:$B$16,0))),"")</f>
        <v/>
      </c>
      <c r="EB847" s="324" t="str">
        <f>IF($A847&lt;&gt;"",IF(OR(X847="",X847=0), 0,INDEX('Sch 10.1 Rate Design'!$D$9:$D$16,MATCH($C847,'Sch 10.1 Rate Design'!$B$9:$B$16,0))),"")</f>
        <v/>
      </c>
      <c r="EC847" s="545" t="str">
        <f>IF($A847&lt;&gt;"",IF(OR(Y847="",Y847=0), 0,INDEX('Sch 10.1 Rate Design'!$D$9:$D$16,MATCH($C847,'Sch 10.1 Rate Design'!$B$9:$B$16,0))),"")</f>
        <v/>
      </c>
      <c r="ED847" s="546"/>
      <c r="EE847" s="324"/>
      <c r="EF847" s="324"/>
      <c r="EG847" s="324"/>
      <c r="EH847" s="324"/>
      <c r="EI847" s="324"/>
      <c r="EJ847" s="324"/>
      <c r="EK847" s="324"/>
      <c r="EL847" s="324"/>
      <c r="EM847" s="324"/>
      <c r="EN847" s="324"/>
      <c r="EO847" s="545"/>
      <c r="EP847" s="324"/>
    </row>
    <row r="848" spans="1:146" x14ac:dyDescent="0.2">
      <c r="A848" s="324" t="str">
        <f>IF(Inputs!AO844&lt;&gt;"",Inputs!AO844,"")</f>
        <v/>
      </c>
      <c r="B848" s="324" t="str">
        <f t="shared" si="192"/>
        <v/>
      </c>
      <c r="C848" s="727" t="str">
        <f>IF($A848&lt;&gt;"",Inputs!AN844,"")</f>
        <v/>
      </c>
      <c r="D848" s="549" t="str">
        <f t="shared" si="185"/>
        <v/>
      </c>
      <c r="E848" s="549" t="str">
        <f t="shared" si="186"/>
        <v/>
      </c>
      <c r="F848" s="324" t="str">
        <f t="shared" si="181"/>
        <v/>
      </c>
      <c r="G848" s="324" t="str">
        <f t="shared" si="187"/>
        <v/>
      </c>
      <c r="H848" s="790">
        <f t="shared" si="188"/>
        <v>0</v>
      </c>
      <c r="I848" s="790">
        <f t="shared" si="189"/>
        <v>0</v>
      </c>
      <c r="J848" s="790">
        <f t="shared" si="190"/>
        <v>0</v>
      </c>
      <c r="K848" s="790">
        <f t="shared" si="191"/>
        <v>0</v>
      </c>
      <c r="L848" s="787" t="str">
        <f>IF($A848&lt;&gt;"",INDEX(Inputs!$AP844:$BA844,,MATCH('Sch 10.2 Rate Data'!X$7,Inputs!$AP$4:$BA$4,0)),"")</f>
        <v/>
      </c>
      <c r="M848" s="787" t="str">
        <f>IF($A848&lt;&gt;"",INDEX(Inputs!$AP844:$BA844,,MATCH('Sch 10.2 Rate Data'!Y$7,Inputs!$AP$4:$BA$4,0)),"")</f>
        <v/>
      </c>
      <c r="N848" s="546" t="str">
        <f>IF($A848&lt;&gt;"",INDEX(Inputs!$AP844:$BA844,,MATCH('Sch 10.2 Rate Data'!N$7,Inputs!$AP$4:$BA$4,0)),"")</f>
        <v/>
      </c>
      <c r="O848" s="324" t="str">
        <f>IF($A848&lt;&gt;"",INDEX(Inputs!$AP844:$BA844,,MATCH('Sch 10.2 Rate Data'!O$7,Inputs!$AP$4:$BA$4,0)),"")</f>
        <v/>
      </c>
      <c r="P848" s="324" t="str">
        <f>IF($A848&lt;&gt;"",INDEX(Inputs!$AP844:$BA844,,MATCH('Sch 10.2 Rate Data'!P$7,Inputs!$AP$4:$BA$4,0)),"")</f>
        <v/>
      </c>
      <c r="Q848" s="324" t="str">
        <f>IF($A848&lt;&gt;"",INDEX(Inputs!$AP844:$BA844,,MATCH('Sch 10.2 Rate Data'!Q$7,Inputs!$AP$4:$BA$4,0)),"")</f>
        <v/>
      </c>
      <c r="R848" s="324" t="str">
        <f>IF($A848&lt;&gt;"",INDEX(Inputs!$AP844:$BA844,,MATCH('Sch 10.2 Rate Data'!R$7,Inputs!$AP$4:$BA$4,0)),"")</f>
        <v/>
      </c>
      <c r="S848" s="324" t="str">
        <f>IF($A848&lt;&gt;"",INDEX(Inputs!$AP844:$BA844,,MATCH('Sch 10.2 Rate Data'!S$7,Inputs!$AP$4:$BA$4,0)),"")</f>
        <v/>
      </c>
      <c r="T848" s="324" t="str">
        <f>IF($A848&lt;&gt;"",INDEX(Inputs!$AP844:$BA844,,MATCH('Sch 10.2 Rate Data'!T$7,Inputs!$AP$4:$BA$4,0)),"")</f>
        <v/>
      </c>
      <c r="U848" s="324" t="str">
        <f>IF($A848&lt;&gt;"",INDEX(Inputs!$AP844:$BA844,,MATCH('Sch 10.2 Rate Data'!U$7,Inputs!$AP$4:$BA$4,0)),"")</f>
        <v/>
      </c>
      <c r="V848" s="324" t="str">
        <f>IF($A848&lt;&gt;"",INDEX(Inputs!$AP844:$BA844,,MATCH('Sch 10.2 Rate Data'!V$7,Inputs!$AP$4:$BA$4,0)),"")</f>
        <v/>
      </c>
      <c r="W848" s="324" t="str">
        <f>IF($A848&lt;&gt;"",INDEX(Inputs!$AP844:$BA844,,MATCH('Sch 10.2 Rate Data'!W$7,Inputs!$AP$4:$BA$4,0)),"")</f>
        <v/>
      </c>
      <c r="X848" s="324" t="str">
        <f>IF($A848&lt;&gt;"",INDEX(Inputs!$AP844:$BA844,,MATCH('Sch 10.2 Rate Data'!X$7,Inputs!$AP$4:$BA$4,0)),"")</f>
        <v/>
      </c>
      <c r="Y848" s="545" t="str">
        <f>IF($A848&lt;&gt;"",INDEX(Inputs!$AP844:$BA844,,MATCH('Sch 10.2 Rate Data'!Y$7,Inputs!$AP$4:$BA$4,0)),"")</f>
        <v/>
      </c>
      <c r="Z848" s="692" t="str">
        <f t="shared" si="184"/>
        <v/>
      </c>
      <c r="AA848" s="548" t="str">
        <f t="shared" si="184"/>
        <v/>
      </c>
      <c r="AB848" s="548" t="str">
        <f t="shared" si="184"/>
        <v/>
      </c>
      <c r="AC848" s="548" t="str">
        <f t="shared" si="184"/>
        <v/>
      </c>
      <c r="AD848" s="548" t="str">
        <f t="shared" si="184"/>
        <v/>
      </c>
      <c r="AE848" s="548" t="str">
        <f t="shared" si="184"/>
        <v/>
      </c>
      <c r="AF848" s="548" t="str">
        <f t="shared" si="184"/>
        <v/>
      </c>
      <c r="AG848" s="548" t="str">
        <f t="shared" si="184"/>
        <v/>
      </c>
      <c r="AH848" s="548" t="str">
        <f t="shared" si="184"/>
        <v/>
      </c>
      <c r="AI848" s="548" t="str">
        <f t="shared" si="183"/>
        <v/>
      </c>
      <c r="AJ848" s="548" t="str">
        <f t="shared" si="183"/>
        <v/>
      </c>
      <c r="AK848" s="547" t="str">
        <f t="shared" si="183"/>
        <v/>
      </c>
      <c r="AL848" s="692" t="str">
        <f>IF($A848&lt;&gt;"",IF(OR(N848="",N848=0), 0, INDEX('Sch 10.1 Rate Design'!$E$9:$E$16,MATCH($C848,'Sch 10.1 Rate Design'!$B$9:$B$16,0))),"")</f>
        <v/>
      </c>
      <c r="AM848" s="548" t="str">
        <f>IF($A848&lt;&gt;"",IF(OR(O848="",O848=0), 0, INDEX('Sch 10.1 Rate Design'!$E$9:$E$16,MATCH($C848,'Sch 10.1 Rate Design'!$B$9:$B$16,0))),"")</f>
        <v/>
      </c>
      <c r="AN848" s="548" t="str">
        <f>IF($A848&lt;&gt;"",IF(OR(P848="",P848=0), 0, INDEX('Sch 10.1 Rate Design'!$E$9:$E$16,MATCH($C848,'Sch 10.1 Rate Design'!$B$9:$B$16,0))),"")</f>
        <v/>
      </c>
      <c r="AO848" s="548" t="str">
        <f>IF($A848&lt;&gt;"",IF(OR(Q848="",Q848=0), 0, INDEX('Sch 10.1 Rate Design'!$E$9:$E$16,MATCH($C848,'Sch 10.1 Rate Design'!$B$9:$B$16,0))),"")</f>
        <v/>
      </c>
      <c r="AP848" s="548" t="str">
        <f>IF($A848&lt;&gt;"",IF(OR(R848="",R848=0), 0, INDEX('Sch 10.1 Rate Design'!$E$9:$E$16,MATCH($C848,'Sch 10.1 Rate Design'!$B$9:$B$16,0))),"")</f>
        <v/>
      </c>
      <c r="AQ848" s="548" t="str">
        <f>IF($A848&lt;&gt;"",IF(OR(S848="",S848=0), 0, INDEX('Sch 10.1 Rate Design'!$E$9:$E$16,MATCH($C848,'Sch 10.1 Rate Design'!$B$9:$B$16,0))),"")</f>
        <v/>
      </c>
      <c r="AR848" s="548" t="str">
        <f>IF($A848&lt;&gt;"",IF(OR(T848="",T848=0), 0, INDEX('Sch 10.1 Rate Design'!$E$9:$E$16,MATCH($C848,'Sch 10.1 Rate Design'!$B$9:$B$16,0))),"")</f>
        <v/>
      </c>
      <c r="AS848" s="548" t="str">
        <f>IF($A848&lt;&gt;"",IF(OR(U848="",U848=0), 0, INDEX('Sch 10.1 Rate Design'!$E$9:$E$16,MATCH($C848,'Sch 10.1 Rate Design'!$B$9:$B$16,0))),"")</f>
        <v/>
      </c>
      <c r="AT848" s="548" t="str">
        <f>IF($A848&lt;&gt;"",IF(OR(V848="",V848=0), 0, INDEX('Sch 10.1 Rate Design'!$E$9:$E$16,MATCH($C848,'Sch 10.1 Rate Design'!$B$9:$B$16,0))),"")</f>
        <v/>
      </c>
      <c r="AU848" s="548" t="str">
        <f>IF($A848&lt;&gt;"",IF(OR(W848="",W848=0), 0, INDEX('Sch 10.1 Rate Design'!$E$9:$E$16,MATCH($C848,'Sch 10.1 Rate Design'!$B$9:$B$16,0))),"")</f>
        <v/>
      </c>
      <c r="AV848" s="548" t="str">
        <f>IF($A848&lt;&gt;"",IF(OR(X848="",X848=0), 0, INDEX('Sch 10.1 Rate Design'!$E$9:$E$16,MATCH($C848,'Sch 10.1 Rate Design'!$B$9:$B$16,0))),"")</f>
        <v/>
      </c>
      <c r="AW848" s="547" t="str">
        <f>IF($A848&lt;&gt;"",IF(OR(Y848="",Y848=0), 0, INDEX('Sch 10.1 Rate Design'!$E$9:$E$16,MATCH($C848,'Sch 10.1 Rate Design'!$B$9:$B$16,0))),"")</f>
        <v/>
      </c>
      <c r="AX848" s="546" t="str">
        <f>IF($A848&lt;&gt;"",IF(OR(N848="",N848=0),0,+IF(N848&gt;+INDEX('Sch 10.1 Rate Design'!$D$9:$D$16,MATCH($C848,'Sch 10.1 Rate Design'!$B$9:$B$16,0)),IF(N848&gt;+INDEX('Sch 10.1 Rate Design'!$F$9:$F$16,MATCH($C848,'Sch 10.1 Rate Design'!$B$9:$B$16,0)),+INDEX('Sch 10.1 Rate Design'!$F$9:$F$16,MATCH($C848,'Sch 10.1 Rate Design'!$B$9:$B$16,0))-INDEX('Sch 10.1 Rate Design'!$D$9:$D$16,MATCH($C848,'Sch 10.1 Rate Design'!$B$9:$B$16,0)), N848-INDEX('Sch 10.1 Rate Design'!$D$9:$D$16,MATCH($C848,'Sch 10.1 Rate Design'!$B$9:$B$16,0))),0)),"")</f>
        <v/>
      </c>
      <c r="AY848" s="324" t="str">
        <f>IF($A848&lt;&gt;"",IF(OR(O848="",O848=0),0,+IF(O848&gt;+INDEX('Sch 10.1 Rate Design'!$D$9:$D$16,MATCH($C848,'Sch 10.1 Rate Design'!$B$9:$B$16,0)),IF(O848&gt;+INDEX('Sch 10.1 Rate Design'!$F$9:$F$16,MATCH($C848,'Sch 10.1 Rate Design'!$B$9:$B$16,0)),+INDEX('Sch 10.1 Rate Design'!$F$9:$F$16,MATCH($C848,'Sch 10.1 Rate Design'!$B$9:$B$16,0))-INDEX('Sch 10.1 Rate Design'!$D$9:$D$16,MATCH($C848,'Sch 10.1 Rate Design'!$B$9:$B$16,0)), O848-INDEX('Sch 10.1 Rate Design'!$D$9:$D$16,MATCH($C848,'Sch 10.1 Rate Design'!$B$9:$B$16,0))),0)),"")</f>
        <v/>
      </c>
      <c r="AZ848" s="324" t="str">
        <f>IF($A848&lt;&gt;"",IF(OR(P848="",P848=0),0,+IF(P848&gt;+INDEX('Sch 10.1 Rate Design'!$D$9:$D$16,MATCH($C848,'Sch 10.1 Rate Design'!$B$9:$B$16,0)),IF(P848&gt;+INDEX('Sch 10.1 Rate Design'!$F$9:$F$16,MATCH($C848,'Sch 10.1 Rate Design'!$B$9:$B$16,0)),+INDEX('Sch 10.1 Rate Design'!$F$9:$F$16,MATCH($C848,'Sch 10.1 Rate Design'!$B$9:$B$16,0))-INDEX('Sch 10.1 Rate Design'!$D$9:$D$16,MATCH($C848,'Sch 10.1 Rate Design'!$B$9:$B$16,0)), P848-INDEX('Sch 10.1 Rate Design'!$D$9:$D$16,MATCH($C848,'Sch 10.1 Rate Design'!$B$9:$B$16,0))),0)),"")</f>
        <v/>
      </c>
      <c r="BA848" s="324" t="str">
        <f>IF($A848&lt;&gt;"",IF(OR(Q848="",Q848=0),0,+IF(Q848&gt;+INDEX('Sch 10.1 Rate Design'!$D$9:$D$16,MATCH($C848,'Sch 10.1 Rate Design'!$B$9:$B$16,0)),IF(Q848&gt;+INDEX('Sch 10.1 Rate Design'!$F$9:$F$16,MATCH($C848,'Sch 10.1 Rate Design'!$B$9:$B$16,0)),+INDEX('Sch 10.1 Rate Design'!$F$9:$F$16,MATCH($C848,'Sch 10.1 Rate Design'!$B$9:$B$16,0))-INDEX('Sch 10.1 Rate Design'!$D$9:$D$16,MATCH($C848,'Sch 10.1 Rate Design'!$B$9:$B$16,0)), Q848-INDEX('Sch 10.1 Rate Design'!$D$9:$D$16,MATCH($C848,'Sch 10.1 Rate Design'!$B$9:$B$16,0))),0)),"")</f>
        <v/>
      </c>
      <c r="BB848" s="324" t="str">
        <f>IF($A848&lt;&gt;"",IF(OR(R848="",R848=0),0,+IF(R848&gt;+INDEX('Sch 10.1 Rate Design'!$D$9:$D$16,MATCH($C848,'Sch 10.1 Rate Design'!$B$9:$B$16,0)),IF(R848&gt;+INDEX('Sch 10.1 Rate Design'!$F$9:$F$16,MATCH($C848,'Sch 10.1 Rate Design'!$B$9:$B$16,0)),+INDEX('Sch 10.1 Rate Design'!$F$9:$F$16,MATCH($C848,'Sch 10.1 Rate Design'!$B$9:$B$16,0))-INDEX('Sch 10.1 Rate Design'!$D$9:$D$16,MATCH($C848,'Sch 10.1 Rate Design'!$B$9:$B$16,0)), R848-INDEX('Sch 10.1 Rate Design'!$D$9:$D$16,MATCH($C848,'Sch 10.1 Rate Design'!$B$9:$B$16,0))),0)),"")</f>
        <v/>
      </c>
      <c r="BC848" s="324" t="str">
        <f>IF($A848&lt;&gt;"",IF(OR(S848="",S848=0),0,+IF(S848&gt;+INDEX('Sch 10.1 Rate Design'!$D$9:$D$16,MATCH($C848,'Sch 10.1 Rate Design'!$B$9:$B$16,0)),IF(S848&gt;+INDEX('Sch 10.1 Rate Design'!$F$9:$F$16,MATCH($C848,'Sch 10.1 Rate Design'!$B$9:$B$16,0)),+INDEX('Sch 10.1 Rate Design'!$F$9:$F$16,MATCH($C848,'Sch 10.1 Rate Design'!$B$9:$B$16,0))-INDEX('Sch 10.1 Rate Design'!$D$9:$D$16,MATCH($C848,'Sch 10.1 Rate Design'!$B$9:$B$16,0)), S848-INDEX('Sch 10.1 Rate Design'!$D$9:$D$16,MATCH($C848,'Sch 10.1 Rate Design'!$B$9:$B$16,0))),0)),"")</f>
        <v/>
      </c>
      <c r="BD848" s="324" t="str">
        <f>IF($A848&lt;&gt;"",IF(OR(T848="",T848=0),0,+IF(T848&gt;+INDEX('Sch 10.1 Rate Design'!$D$9:$D$16,MATCH($C848,'Sch 10.1 Rate Design'!$B$9:$B$16,0)),IF(T848&gt;+INDEX('Sch 10.1 Rate Design'!$F$9:$F$16,MATCH($C848,'Sch 10.1 Rate Design'!$B$9:$B$16,0)),+INDEX('Sch 10.1 Rate Design'!$F$9:$F$16,MATCH($C848,'Sch 10.1 Rate Design'!$B$9:$B$16,0))-INDEX('Sch 10.1 Rate Design'!$D$9:$D$16,MATCH($C848,'Sch 10.1 Rate Design'!$B$9:$B$16,0)), T848-INDEX('Sch 10.1 Rate Design'!$D$9:$D$16,MATCH($C848,'Sch 10.1 Rate Design'!$B$9:$B$16,0))),0)),"")</f>
        <v/>
      </c>
      <c r="BE848" s="324" t="str">
        <f>IF($A848&lt;&gt;"",IF(OR(U848="",U848=0),0,+IF(U848&gt;+INDEX('Sch 10.1 Rate Design'!$D$9:$D$16,MATCH($C848,'Sch 10.1 Rate Design'!$B$9:$B$16,0)),IF(U848&gt;+INDEX('Sch 10.1 Rate Design'!$F$9:$F$16,MATCH($C848,'Sch 10.1 Rate Design'!$B$9:$B$16,0)),+INDEX('Sch 10.1 Rate Design'!$F$9:$F$16,MATCH($C848,'Sch 10.1 Rate Design'!$B$9:$B$16,0))-INDEX('Sch 10.1 Rate Design'!$D$9:$D$16,MATCH($C848,'Sch 10.1 Rate Design'!$B$9:$B$16,0)), U848-INDEX('Sch 10.1 Rate Design'!$D$9:$D$16,MATCH($C848,'Sch 10.1 Rate Design'!$B$9:$B$16,0))),0)),"")</f>
        <v/>
      </c>
      <c r="BF848" s="324" t="str">
        <f>IF($A848&lt;&gt;"",IF(OR(V848="",V848=0),0,+IF(V848&gt;+INDEX('Sch 10.1 Rate Design'!$D$9:$D$16,MATCH($C848,'Sch 10.1 Rate Design'!$B$9:$B$16,0)),IF(V848&gt;+INDEX('Sch 10.1 Rate Design'!$F$9:$F$16,MATCH($C848,'Sch 10.1 Rate Design'!$B$9:$B$16,0)),+INDEX('Sch 10.1 Rate Design'!$F$9:$F$16,MATCH($C848,'Sch 10.1 Rate Design'!$B$9:$B$16,0))-INDEX('Sch 10.1 Rate Design'!$D$9:$D$16,MATCH($C848,'Sch 10.1 Rate Design'!$B$9:$B$16,0)), V848-INDEX('Sch 10.1 Rate Design'!$D$9:$D$16,MATCH($C848,'Sch 10.1 Rate Design'!$B$9:$B$16,0))),0)),"")</f>
        <v/>
      </c>
      <c r="BG848" s="324" t="str">
        <f>IF($A848&lt;&gt;"",IF(OR(W848="",W848=0),0,+IF(W848&gt;+INDEX('Sch 10.1 Rate Design'!$D$9:$D$16,MATCH($C848,'Sch 10.1 Rate Design'!$B$9:$B$16,0)),IF(W848&gt;+INDEX('Sch 10.1 Rate Design'!$F$9:$F$16,MATCH($C848,'Sch 10.1 Rate Design'!$B$9:$B$16,0)),+INDEX('Sch 10.1 Rate Design'!$F$9:$F$16,MATCH($C848,'Sch 10.1 Rate Design'!$B$9:$B$16,0))-INDEX('Sch 10.1 Rate Design'!$D$9:$D$16,MATCH($C848,'Sch 10.1 Rate Design'!$B$9:$B$16,0)), W848-INDEX('Sch 10.1 Rate Design'!$D$9:$D$16,MATCH($C848,'Sch 10.1 Rate Design'!$B$9:$B$16,0))),0)),"")</f>
        <v/>
      </c>
      <c r="BH848" s="324" t="str">
        <f>IF($A848&lt;&gt;"",IF(OR(X848="",X848=0),0,+IF(X848&gt;+INDEX('Sch 10.1 Rate Design'!$D$9:$D$16,MATCH($C848,'Sch 10.1 Rate Design'!$B$9:$B$16,0)),IF(X848&gt;+INDEX('Sch 10.1 Rate Design'!$F$9:$F$16,MATCH($C848,'Sch 10.1 Rate Design'!$B$9:$B$16,0)),+INDEX('Sch 10.1 Rate Design'!$F$9:$F$16,MATCH($C848,'Sch 10.1 Rate Design'!$B$9:$B$16,0))-INDEX('Sch 10.1 Rate Design'!$D$9:$D$16,MATCH($C848,'Sch 10.1 Rate Design'!$B$9:$B$16,0)), X848-INDEX('Sch 10.1 Rate Design'!$D$9:$D$16,MATCH($C848,'Sch 10.1 Rate Design'!$B$9:$B$16,0))),0)),"")</f>
        <v/>
      </c>
      <c r="BI848" s="545" t="str">
        <f>IF($A848&lt;&gt;"",IF(OR(Y848="",Y848=0),0,+IF(Y848&gt;+INDEX('Sch 10.1 Rate Design'!$D$9:$D$16,MATCH($C848,'Sch 10.1 Rate Design'!$B$9:$B$16,0)),IF(Y848&gt;+INDEX('Sch 10.1 Rate Design'!$F$9:$F$16,MATCH($C848,'Sch 10.1 Rate Design'!$B$9:$B$16,0)),+INDEX('Sch 10.1 Rate Design'!$F$9:$F$16,MATCH($C848,'Sch 10.1 Rate Design'!$B$9:$B$16,0))-INDEX('Sch 10.1 Rate Design'!$D$9:$D$16,MATCH($C848,'Sch 10.1 Rate Design'!$B$9:$B$16,0)), Y848-INDEX('Sch 10.1 Rate Design'!$D$9:$D$16,MATCH($C848,'Sch 10.1 Rate Design'!$B$9:$B$16,0))),0)),"")</f>
        <v/>
      </c>
      <c r="BJ848" s="692" t="str">
        <f>IF($A848&lt;&gt;"",IF(OR(N848="",N848=0), 0, AX848/'Sch 10.1 Rate Design'!$Z$25*INDEX('Sch 10.1 Rate Design'!$G$9:$G$16,MATCH($C848,'Sch 10.1 Rate Design'!$B$9:$B$16,0))),"")</f>
        <v/>
      </c>
      <c r="BK848" s="548" t="str">
        <f>IF($A848&lt;&gt;"",IF(OR(O848="",O848=0), 0, AY848/'Sch 10.1 Rate Design'!$Z$25*INDEX('Sch 10.1 Rate Design'!$G$9:$G$16,MATCH($C848,'Sch 10.1 Rate Design'!$B$9:$B$16,0))),"")</f>
        <v/>
      </c>
      <c r="BL848" s="548" t="str">
        <f>IF($A848&lt;&gt;"",IF(OR(P848="",P848=0), 0, AZ848/'Sch 10.1 Rate Design'!$Z$25*INDEX('Sch 10.1 Rate Design'!$G$9:$G$16,MATCH($C848,'Sch 10.1 Rate Design'!$B$9:$B$16,0))),"")</f>
        <v/>
      </c>
      <c r="BM848" s="548" t="str">
        <f>IF($A848&lt;&gt;"",IF(OR(Q848="",Q848=0), 0, BA848/'Sch 10.1 Rate Design'!$Z$25*INDEX('Sch 10.1 Rate Design'!$G$9:$G$16,MATCH($C848,'Sch 10.1 Rate Design'!$B$9:$B$16,0))),"")</f>
        <v/>
      </c>
      <c r="BN848" s="548" t="str">
        <f>IF($A848&lt;&gt;"",IF(OR(R848="",R848=0), 0, BB848/'Sch 10.1 Rate Design'!$Z$25*INDEX('Sch 10.1 Rate Design'!$G$9:$G$16,MATCH($C848,'Sch 10.1 Rate Design'!$B$9:$B$16,0))),"")</f>
        <v/>
      </c>
      <c r="BO848" s="548" t="str">
        <f>IF($A848&lt;&gt;"",IF(OR(S848="",S848=0), 0, BC848/'Sch 10.1 Rate Design'!$Z$25*INDEX('Sch 10.1 Rate Design'!$G$9:$G$16,MATCH($C848,'Sch 10.1 Rate Design'!$B$9:$B$16,0))),"")</f>
        <v/>
      </c>
      <c r="BP848" s="548" t="str">
        <f>IF($A848&lt;&gt;"",IF(OR(T848="",T848=0), 0, BD848/'Sch 10.1 Rate Design'!$Z$25*INDEX('Sch 10.1 Rate Design'!$G$9:$G$16,MATCH($C848,'Sch 10.1 Rate Design'!$B$9:$B$16,0))),"")</f>
        <v/>
      </c>
      <c r="BQ848" s="548" t="str">
        <f>IF($A848&lt;&gt;"",IF(OR(U848="",U848=0), 0, BE848/'Sch 10.1 Rate Design'!$Z$25*INDEX('Sch 10.1 Rate Design'!$G$9:$G$16,MATCH($C848,'Sch 10.1 Rate Design'!$B$9:$B$16,0))),"")</f>
        <v/>
      </c>
      <c r="BR848" s="548" t="str">
        <f>IF($A848&lt;&gt;"",IF(OR(V848="",V848=0), 0, BF848/'Sch 10.1 Rate Design'!$Z$25*INDEX('Sch 10.1 Rate Design'!$G$9:$G$16,MATCH($C848,'Sch 10.1 Rate Design'!$B$9:$B$16,0))),"")</f>
        <v/>
      </c>
      <c r="BS848" s="548" t="str">
        <f>IF($A848&lt;&gt;"",IF(OR(W848="",W848=0), 0, BG848/'Sch 10.1 Rate Design'!$Z$25*INDEX('Sch 10.1 Rate Design'!$G$9:$G$16,MATCH($C848,'Sch 10.1 Rate Design'!$B$9:$B$16,0))),"")</f>
        <v/>
      </c>
      <c r="BT848" s="548" t="str">
        <f>IF($A848&lt;&gt;"",IF(OR(X848="",X848=0), 0, BH848/'Sch 10.1 Rate Design'!$Z$25*INDEX('Sch 10.1 Rate Design'!$G$9:$G$16,MATCH($C848,'Sch 10.1 Rate Design'!$B$9:$B$16,0))),"")</f>
        <v/>
      </c>
      <c r="BU848" s="547" t="str">
        <f>IF($A848&lt;&gt;"",IF(OR(Y848="",Y848=0), 0, BI848/'Sch 10.1 Rate Design'!$Z$25*INDEX('Sch 10.1 Rate Design'!$G$9:$G$16,MATCH($C848,'Sch 10.1 Rate Design'!$B$9:$B$16,0))),"")</f>
        <v/>
      </c>
      <c r="BV848" s="546" t="str">
        <f>IF($A848&lt;&gt;"",IF(OR(N848="",N848=0),0,+IF(N848&gt;+INDEX('Sch 10.1 Rate Design'!$F$9:$F$16,MATCH($C848,'Sch 10.1 Rate Design'!$B$9:$B$16,0)),IF(N848&gt;+INDEX('Sch 10.1 Rate Design'!$H$9:$H$16,MATCH($C848,'Sch 10.1 Rate Design'!$B$9:$B$16,0)),+INDEX('Sch 10.1 Rate Design'!$H$9:$H$16,MATCH($C848,'Sch 10.1 Rate Design'!$B$9:$B$16,0))-INDEX('Sch 10.1 Rate Design'!$F$9:$F$16,MATCH($C848,'Sch 10.1 Rate Design'!$B$9:$B$16,0)), N848-INDEX('Sch 10.1 Rate Design'!$F$9:$F$16,MATCH($C848,'Sch 10.1 Rate Design'!$B$9:$B$16,0))), 0)),"")</f>
        <v/>
      </c>
      <c r="BW848" s="324" t="str">
        <f>IF($A848&lt;&gt;"",IF(OR(O848="",O848=0),0,+IF(O848&gt;+INDEX('Sch 10.1 Rate Design'!$F$9:$F$16,MATCH($C848,'Sch 10.1 Rate Design'!$B$9:$B$16,0)),IF(O848&gt;+INDEX('Sch 10.1 Rate Design'!$H$9:$H$16,MATCH($C848,'Sch 10.1 Rate Design'!$B$9:$B$16,0)),+INDEX('Sch 10.1 Rate Design'!$H$9:$H$16,MATCH($C848,'Sch 10.1 Rate Design'!$B$9:$B$16,0))-INDEX('Sch 10.1 Rate Design'!$F$9:$F$16,MATCH($C848,'Sch 10.1 Rate Design'!$B$9:$B$16,0)), O848-INDEX('Sch 10.1 Rate Design'!$F$9:$F$16,MATCH($C848,'Sch 10.1 Rate Design'!$B$9:$B$16,0))), 0)),"")</f>
        <v/>
      </c>
      <c r="BX848" s="324" t="str">
        <f>IF($A848&lt;&gt;"",IF(OR(P848="",P848=0),0,+IF(P848&gt;+INDEX('Sch 10.1 Rate Design'!$F$9:$F$16,MATCH($C848,'Sch 10.1 Rate Design'!$B$9:$B$16,0)),IF(P848&gt;+INDEX('Sch 10.1 Rate Design'!$H$9:$H$16,MATCH($C848,'Sch 10.1 Rate Design'!$B$9:$B$16,0)),+INDEX('Sch 10.1 Rate Design'!$H$9:$H$16,MATCH($C848,'Sch 10.1 Rate Design'!$B$9:$B$16,0))-INDEX('Sch 10.1 Rate Design'!$F$9:$F$16,MATCH($C848,'Sch 10.1 Rate Design'!$B$9:$B$16,0)), P848-INDEX('Sch 10.1 Rate Design'!$F$9:$F$16,MATCH($C848,'Sch 10.1 Rate Design'!$B$9:$B$16,0))), 0)),"")</f>
        <v/>
      </c>
      <c r="BY848" s="324" t="str">
        <f>IF($A848&lt;&gt;"",IF(OR(Q848="",Q848=0),0,+IF(Q848&gt;+INDEX('Sch 10.1 Rate Design'!$F$9:$F$16,MATCH($C848,'Sch 10.1 Rate Design'!$B$9:$B$16,0)),IF(Q848&gt;+INDEX('Sch 10.1 Rate Design'!$H$9:$H$16,MATCH($C848,'Sch 10.1 Rate Design'!$B$9:$B$16,0)),+INDEX('Sch 10.1 Rate Design'!$H$9:$H$16,MATCH($C848,'Sch 10.1 Rate Design'!$B$9:$B$16,0))-INDEX('Sch 10.1 Rate Design'!$F$9:$F$16,MATCH($C848,'Sch 10.1 Rate Design'!$B$9:$B$16,0)), Q848-INDEX('Sch 10.1 Rate Design'!$F$9:$F$16,MATCH($C848,'Sch 10.1 Rate Design'!$B$9:$B$16,0))), 0)),"")</f>
        <v/>
      </c>
      <c r="BZ848" s="324" t="str">
        <f>IF($A848&lt;&gt;"",IF(OR(R848="",R848=0),0,+IF(R848&gt;+INDEX('Sch 10.1 Rate Design'!$F$9:$F$16,MATCH($C848,'Sch 10.1 Rate Design'!$B$9:$B$16,0)),IF(R848&gt;+INDEX('Sch 10.1 Rate Design'!$H$9:$H$16,MATCH($C848,'Sch 10.1 Rate Design'!$B$9:$B$16,0)),+INDEX('Sch 10.1 Rate Design'!$H$9:$H$16,MATCH($C848,'Sch 10.1 Rate Design'!$B$9:$B$16,0))-INDEX('Sch 10.1 Rate Design'!$F$9:$F$16,MATCH($C848,'Sch 10.1 Rate Design'!$B$9:$B$16,0)), R848-INDEX('Sch 10.1 Rate Design'!$F$9:$F$16,MATCH($C848,'Sch 10.1 Rate Design'!$B$9:$B$16,0))), 0)),"")</f>
        <v/>
      </c>
      <c r="CA848" s="324" t="str">
        <f>IF($A848&lt;&gt;"",IF(OR(S848="",S848=0),0,+IF(S848&gt;+INDEX('Sch 10.1 Rate Design'!$F$9:$F$16,MATCH($C848,'Sch 10.1 Rate Design'!$B$9:$B$16,0)),IF(S848&gt;+INDEX('Sch 10.1 Rate Design'!$H$9:$H$16,MATCH($C848,'Sch 10.1 Rate Design'!$B$9:$B$16,0)),+INDEX('Sch 10.1 Rate Design'!$H$9:$H$16,MATCH($C848,'Sch 10.1 Rate Design'!$B$9:$B$16,0))-INDEX('Sch 10.1 Rate Design'!$F$9:$F$16,MATCH($C848,'Sch 10.1 Rate Design'!$B$9:$B$16,0)), S848-INDEX('Sch 10.1 Rate Design'!$F$9:$F$16,MATCH($C848,'Sch 10.1 Rate Design'!$B$9:$B$16,0))), 0)),"")</f>
        <v/>
      </c>
      <c r="CB848" s="324" t="str">
        <f>IF($A848&lt;&gt;"",IF(OR(T848="",T848=0),0,+IF(T848&gt;+INDEX('Sch 10.1 Rate Design'!$F$9:$F$16,MATCH($C848,'Sch 10.1 Rate Design'!$B$9:$B$16,0)),IF(T848&gt;+INDEX('Sch 10.1 Rate Design'!$H$9:$H$16,MATCH($C848,'Sch 10.1 Rate Design'!$B$9:$B$16,0)),+INDEX('Sch 10.1 Rate Design'!$H$9:$H$16,MATCH($C848,'Sch 10.1 Rate Design'!$B$9:$B$16,0))-INDEX('Sch 10.1 Rate Design'!$F$9:$F$16,MATCH($C848,'Sch 10.1 Rate Design'!$B$9:$B$16,0)), T848-INDEX('Sch 10.1 Rate Design'!$F$9:$F$16,MATCH($C848,'Sch 10.1 Rate Design'!$B$9:$B$16,0))), 0)),"")</f>
        <v/>
      </c>
      <c r="CC848" s="324" t="str">
        <f>IF($A848&lt;&gt;"",IF(OR(U848="",U848=0),0,+IF(U848&gt;+INDEX('Sch 10.1 Rate Design'!$F$9:$F$16,MATCH($C848,'Sch 10.1 Rate Design'!$B$9:$B$16,0)),IF(U848&gt;+INDEX('Sch 10.1 Rate Design'!$H$9:$H$16,MATCH($C848,'Sch 10.1 Rate Design'!$B$9:$B$16,0)),+INDEX('Sch 10.1 Rate Design'!$H$9:$H$16,MATCH($C848,'Sch 10.1 Rate Design'!$B$9:$B$16,0))-INDEX('Sch 10.1 Rate Design'!$F$9:$F$16,MATCH($C848,'Sch 10.1 Rate Design'!$B$9:$B$16,0)), U848-INDEX('Sch 10.1 Rate Design'!$F$9:$F$16,MATCH($C848,'Sch 10.1 Rate Design'!$B$9:$B$16,0))), 0)),"")</f>
        <v/>
      </c>
      <c r="CD848" s="324" t="str">
        <f>IF($A848&lt;&gt;"",IF(OR(V848="",V848=0),0,+IF(V848&gt;+INDEX('Sch 10.1 Rate Design'!$F$9:$F$16,MATCH($C848,'Sch 10.1 Rate Design'!$B$9:$B$16,0)),IF(V848&gt;+INDEX('Sch 10.1 Rate Design'!$H$9:$H$16,MATCH($C848,'Sch 10.1 Rate Design'!$B$9:$B$16,0)),+INDEX('Sch 10.1 Rate Design'!$H$9:$H$16,MATCH($C848,'Sch 10.1 Rate Design'!$B$9:$B$16,0))-INDEX('Sch 10.1 Rate Design'!$F$9:$F$16,MATCH($C848,'Sch 10.1 Rate Design'!$B$9:$B$16,0)), V848-INDEX('Sch 10.1 Rate Design'!$F$9:$F$16,MATCH($C848,'Sch 10.1 Rate Design'!$B$9:$B$16,0))), 0)),"")</f>
        <v/>
      </c>
      <c r="CE848" s="324" t="str">
        <f>IF($A848&lt;&gt;"",IF(OR(W848="",W848=0),0,+IF(W848&gt;+INDEX('Sch 10.1 Rate Design'!$F$9:$F$16,MATCH($C848,'Sch 10.1 Rate Design'!$B$9:$B$16,0)),IF(W848&gt;+INDEX('Sch 10.1 Rate Design'!$H$9:$H$16,MATCH($C848,'Sch 10.1 Rate Design'!$B$9:$B$16,0)),+INDEX('Sch 10.1 Rate Design'!$H$9:$H$16,MATCH($C848,'Sch 10.1 Rate Design'!$B$9:$B$16,0))-INDEX('Sch 10.1 Rate Design'!$F$9:$F$16,MATCH($C848,'Sch 10.1 Rate Design'!$B$9:$B$16,0)), W848-INDEX('Sch 10.1 Rate Design'!$F$9:$F$16,MATCH($C848,'Sch 10.1 Rate Design'!$B$9:$B$16,0))), 0)),"")</f>
        <v/>
      </c>
      <c r="CF848" s="324" t="str">
        <f>IF($A848&lt;&gt;"",IF(OR(X848="",X848=0),0,+IF(X848&gt;+INDEX('Sch 10.1 Rate Design'!$F$9:$F$16,MATCH($C848,'Sch 10.1 Rate Design'!$B$9:$B$16,0)),IF(X848&gt;+INDEX('Sch 10.1 Rate Design'!$H$9:$H$16,MATCH($C848,'Sch 10.1 Rate Design'!$B$9:$B$16,0)),+INDEX('Sch 10.1 Rate Design'!$H$9:$H$16,MATCH($C848,'Sch 10.1 Rate Design'!$B$9:$B$16,0))-INDEX('Sch 10.1 Rate Design'!$F$9:$F$16,MATCH($C848,'Sch 10.1 Rate Design'!$B$9:$B$16,0)), X848-INDEX('Sch 10.1 Rate Design'!$F$9:$F$16,MATCH($C848,'Sch 10.1 Rate Design'!$B$9:$B$16,0))), 0)),"")</f>
        <v/>
      </c>
      <c r="CG848" s="545" t="str">
        <f>IF($A848&lt;&gt;"",IF(OR(Y848="",Y848=0),0,+IF(Y848&gt;+INDEX('Sch 10.1 Rate Design'!$F$9:$F$16,MATCH($C848,'Sch 10.1 Rate Design'!$B$9:$B$16,0)),IF(Y848&gt;+INDEX('Sch 10.1 Rate Design'!$H$9:$H$16,MATCH($C848,'Sch 10.1 Rate Design'!$B$9:$B$16,0)),+INDEX('Sch 10.1 Rate Design'!$H$9:$H$16,MATCH($C848,'Sch 10.1 Rate Design'!$B$9:$B$16,0))-INDEX('Sch 10.1 Rate Design'!$F$9:$F$16,MATCH($C848,'Sch 10.1 Rate Design'!$B$9:$B$16,0)), Y848-INDEX('Sch 10.1 Rate Design'!$F$9:$F$16,MATCH($C848,'Sch 10.1 Rate Design'!$B$9:$B$16,0))), 0)),"")</f>
        <v/>
      </c>
      <c r="CH848" s="692" t="str">
        <f>IF($A848&lt;&gt;"",IF(OR(N848="",N848=0), 0, BV848/'Sch 10.1 Rate Design'!$Z$25*INDEX('Sch 10.1 Rate Design'!$I$9:$I$16,MATCH($C848,'Sch 10.1 Rate Design'!$B$9:$B$16,0))),"")</f>
        <v/>
      </c>
      <c r="CI848" s="548" t="str">
        <f>IF($A848&lt;&gt;"",IF(OR(O848="",O848=0), 0, BW848/'Sch 10.1 Rate Design'!$Z$25*INDEX('Sch 10.1 Rate Design'!$I$9:$I$16,MATCH($C848,'Sch 10.1 Rate Design'!$B$9:$B$16,0))),"")</f>
        <v/>
      </c>
      <c r="CJ848" s="548" t="str">
        <f>IF($A848&lt;&gt;"",IF(OR(P848="",P848=0), 0, BX848/'Sch 10.1 Rate Design'!$Z$25*INDEX('Sch 10.1 Rate Design'!$I$9:$I$16,MATCH($C848,'Sch 10.1 Rate Design'!$B$9:$B$16,0))),"")</f>
        <v/>
      </c>
      <c r="CK848" s="548" t="str">
        <f>IF($A848&lt;&gt;"",IF(OR(Q848="",Q848=0), 0, BY848/'Sch 10.1 Rate Design'!$Z$25*INDEX('Sch 10.1 Rate Design'!$I$9:$I$16,MATCH($C848,'Sch 10.1 Rate Design'!$B$9:$B$16,0))),"")</f>
        <v/>
      </c>
      <c r="CL848" s="548" t="str">
        <f>IF($A848&lt;&gt;"",IF(OR(R848="",R848=0), 0, BZ848/'Sch 10.1 Rate Design'!$Z$25*INDEX('Sch 10.1 Rate Design'!$I$9:$I$16,MATCH($C848,'Sch 10.1 Rate Design'!$B$9:$B$16,0))),"")</f>
        <v/>
      </c>
      <c r="CM848" s="548" t="str">
        <f>IF($A848&lt;&gt;"",IF(OR(S848="",S848=0), 0, CA848/'Sch 10.1 Rate Design'!$Z$25*INDEX('Sch 10.1 Rate Design'!$I$9:$I$16,MATCH($C848,'Sch 10.1 Rate Design'!$B$9:$B$16,0))),"")</f>
        <v/>
      </c>
      <c r="CN848" s="548" t="str">
        <f>IF($A848&lt;&gt;"",IF(OR(T848="",T848=0), 0, CB848/'Sch 10.1 Rate Design'!$Z$25*INDEX('Sch 10.1 Rate Design'!$I$9:$I$16,MATCH($C848,'Sch 10.1 Rate Design'!$B$9:$B$16,0))),"")</f>
        <v/>
      </c>
      <c r="CO848" s="548" t="str">
        <f>IF($A848&lt;&gt;"",IF(OR(U848="",U848=0), 0, CC848/'Sch 10.1 Rate Design'!$Z$25*INDEX('Sch 10.1 Rate Design'!$I$9:$I$16,MATCH($C848,'Sch 10.1 Rate Design'!$B$9:$B$16,0))),"")</f>
        <v/>
      </c>
      <c r="CP848" s="548" t="str">
        <f>IF($A848&lt;&gt;"",IF(OR(V848="",V848=0), 0, CD848/'Sch 10.1 Rate Design'!$Z$25*INDEX('Sch 10.1 Rate Design'!$I$9:$I$16,MATCH($C848,'Sch 10.1 Rate Design'!$B$9:$B$16,0))),"")</f>
        <v/>
      </c>
      <c r="CQ848" s="548" t="str">
        <f>IF($A848&lt;&gt;"",IF(OR(W848="",W848=0), 0, CE848/'Sch 10.1 Rate Design'!$Z$25*INDEX('Sch 10.1 Rate Design'!$I$9:$I$16,MATCH($C848,'Sch 10.1 Rate Design'!$B$9:$B$16,0))),"")</f>
        <v/>
      </c>
      <c r="CR848" s="548" t="str">
        <f>IF($A848&lt;&gt;"",IF(OR(X848="",X848=0), 0, CF848/'Sch 10.1 Rate Design'!$Z$25*INDEX('Sch 10.1 Rate Design'!$I$9:$I$16,MATCH($C848,'Sch 10.1 Rate Design'!$B$9:$B$16,0))),"")</f>
        <v/>
      </c>
      <c r="CS848" s="547" t="str">
        <f>IF($A848&lt;&gt;"",IF(OR(Y848="",Y848=0), 0, CG848/'Sch 10.1 Rate Design'!$Z$25*INDEX('Sch 10.1 Rate Design'!$I$9:$I$16,MATCH($C848,'Sch 10.1 Rate Design'!$B$9:$B$16,0))),"")</f>
        <v/>
      </c>
      <c r="CT848" s="546" t="str">
        <f>IF($A848&lt;&gt;"",IF(OR(N848="",N848=0),0,IF(N848&gt;INDEX('Sch 10.1 Rate Design'!$J$9:$J$16,MATCH($C848,'Sch 10.1 Rate Design'!$B$9:$B$16,0)),N848-INDEX('Sch 10.1 Rate Design'!$J$9:$J$16,MATCH($C848,'Sch 10.1 Rate Design'!$B$9:$B$16,0)),0)),"")</f>
        <v/>
      </c>
      <c r="CU848" s="324" t="str">
        <f>IF($A848&lt;&gt;"",IF(OR(O848="",O848=0),0,IF(O848&gt;INDEX('Sch 10.1 Rate Design'!$J$9:$J$16,MATCH($C848,'Sch 10.1 Rate Design'!$B$9:$B$16,0)),O848-INDEX('Sch 10.1 Rate Design'!$J$9:$J$16,MATCH($C848,'Sch 10.1 Rate Design'!$B$9:$B$16,0)),0)),"")</f>
        <v/>
      </c>
      <c r="CV848" s="324" t="str">
        <f>IF($A848&lt;&gt;"",IF(OR(P848="",P848=0),0,IF(P848&gt;INDEX('Sch 10.1 Rate Design'!$J$9:$J$16,MATCH($C848,'Sch 10.1 Rate Design'!$B$9:$B$16,0)),P848-INDEX('Sch 10.1 Rate Design'!$J$9:$J$16,MATCH($C848,'Sch 10.1 Rate Design'!$B$9:$B$16,0)),0)),"")</f>
        <v/>
      </c>
      <c r="CW848" s="324" t="str">
        <f>IF($A848&lt;&gt;"",IF(OR(Q848="",Q848=0),0,IF(Q848&gt;INDEX('Sch 10.1 Rate Design'!$J$9:$J$16,MATCH($C848,'Sch 10.1 Rate Design'!$B$9:$B$16,0)),Q848-INDEX('Sch 10.1 Rate Design'!$J$9:$J$16,MATCH($C848,'Sch 10.1 Rate Design'!$B$9:$B$16,0)),0)),"")</f>
        <v/>
      </c>
      <c r="CX848" s="324" t="str">
        <f>IF($A848&lt;&gt;"",IF(OR(R848="",R848=0),0,IF(R848&gt;INDEX('Sch 10.1 Rate Design'!$J$9:$J$16,MATCH($C848,'Sch 10.1 Rate Design'!$B$9:$B$16,0)),R848-INDEX('Sch 10.1 Rate Design'!$J$9:$J$16,MATCH($C848,'Sch 10.1 Rate Design'!$B$9:$B$16,0)),0)),"")</f>
        <v/>
      </c>
      <c r="CY848" s="324" t="str">
        <f>IF($A848&lt;&gt;"",IF(OR(S848="",S848=0),0,IF(S848&gt;INDEX('Sch 10.1 Rate Design'!$J$9:$J$16,MATCH($C848,'Sch 10.1 Rate Design'!$B$9:$B$16,0)),S848-INDEX('Sch 10.1 Rate Design'!$J$9:$J$16,MATCH($C848,'Sch 10.1 Rate Design'!$B$9:$B$16,0)),0)),"")</f>
        <v/>
      </c>
      <c r="CZ848" s="324" t="str">
        <f>IF($A848&lt;&gt;"",IF(OR(T848="",T848=0),0,IF(T848&gt;INDEX('Sch 10.1 Rate Design'!$J$9:$J$16,MATCH($C848,'Sch 10.1 Rate Design'!$B$9:$B$16,0)),T848-INDEX('Sch 10.1 Rate Design'!$J$9:$J$16,MATCH($C848,'Sch 10.1 Rate Design'!$B$9:$B$16,0)),0)),"")</f>
        <v/>
      </c>
      <c r="DA848" s="324" t="str">
        <f>IF($A848&lt;&gt;"",IF(OR(U848="",U848=0),0,IF(U848&gt;INDEX('Sch 10.1 Rate Design'!$J$9:$J$16,MATCH($C848,'Sch 10.1 Rate Design'!$B$9:$B$16,0)),U848-INDEX('Sch 10.1 Rate Design'!$J$9:$J$16,MATCH($C848,'Sch 10.1 Rate Design'!$B$9:$B$16,0)),0)),"")</f>
        <v/>
      </c>
      <c r="DB848" s="324" t="str">
        <f>IF($A848&lt;&gt;"",IF(OR(V848="",V848=0),0,IF(V848&gt;INDEX('Sch 10.1 Rate Design'!$J$9:$J$16,MATCH($C848,'Sch 10.1 Rate Design'!$B$9:$B$16,0)),V848-INDEX('Sch 10.1 Rate Design'!$J$9:$J$16,MATCH($C848,'Sch 10.1 Rate Design'!$B$9:$B$16,0)),0)),"")</f>
        <v/>
      </c>
      <c r="DC848" s="324" t="str">
        <f>IF($A848&lt;&gt;"",IF(OR(W848="",W848=0),0,IF(W848&gt;INDEX('Sch 10.1 Rate Design'!$J$9:$J$16,MATCH($C848,'Sch 10.1 Rate Design'!$B$9:$B$16,0)),W848-INDEX('Sch 10.1 Rate Design'!$J$9:$J$16,MATCH($C848,'Sch 10.1 Rate Design'!$B$9:$B$16,0)),0)),"")</f>
        <v/>
      </c>
      <c r="DD848" s="324" t="str">
        <f>IF($A848&lt;&gt;"",IF(OR(X848="",X848=0),0,IF(X848&gt;INDEX('Sch 10.1 Rate Design'!$J$9:$J$16,MATCH($C848,'Sch 10.1 Rate Design'!$B$9:$B$16,0)),X848-INDEX('Sch 10.1 Rate Design'!$J$9:$J$16,MATCH($C848,'Sch 10.1 Rate Design'!$B$9:$B$16,0)),0)),"")</f>
        <v/>
      </c>
      <c r="DE848" s="545" t="str">
        <f>IF($A848&lt;&gt;"",IF(OR(Y848="",Y848=0),0,IF(Y848&gt;INDEX('Sch 10.1 Rate Design'!$J$9:$J$16,MATCH($C848,'Sch 10.1 Rate Design'!$B$9:$B$16,0)),Y848-INDEX('Sch 10.1 Rate Design'!$J$9:$J$16,MATCH($C848,'Sch 10.1 Rate Design'!$B$9:$B$16,0)),0)),"")</f>
        <v/>
      </c>
      <c r="DF848" s="692" t="str">
        <f>IF($A848&lt;&gt;"",IF(OR(N848="",N848=0), 0, CT848/'Sch 10.1 Rate Design'!$Z$25*INDEX('Sch 10.1 Rate Design'!$K$9:$K$16,MATCH($C848,'Sch 10.1 Rate Design'!$B$9:$B$16,0))),"")</f>
        <v/>
      </c>
      <c r="DG848" s="548" t="str">
        <f>IF($A848&lt;&gt;"",IF(OR(O848="",O848=0), 0, CU848/'Sch 10.1 Rate Design'!$Z$25*INDEX('Sch 10.1 Rate Design'!$K$9:$K$16,MATCH($C848,'Sch 10.1 Rate Design'!$B$9:$B$16,0))),"")</f>
        <v/>
      </c>
      <c r="DH848" s="548" t="str">
        <f>IF($A848&lt;&gt;"",IF(OR(P848="",P848=0), 0, CV848/'Sch 10.1 Rate Design'!$Z$25*INDEX('Sch 10.1 Rate Design'!$K$9:$K$16,MATCH($C848,'Sch 10.1 Rate Design'!$B$9:$B$16,0))),"")</f>
        <v/>
      </c>
      <c r="DI848" s="548" t="str">
        <f>IF($A848&lt;&gt;"",IF(OR(Q848="",Q848=0), 0, CW848/'Sch 10.1 Rate Design'!$Z$25*INDEX('Sch 10.1 Rate Design'!$K$9:$K$16,MATCH($C848,'Sch 10.1 Rate Design'!$B$9:$B$16,0))),"")</f>
        <v/>
      </c>
      <c r="DJ848" s="548" t="str">
        <f>IF($A848&lt;&gt;"",IF(OR(R848="",R848=0), 0, CX848/'Sch 10.1 Rate Design'!$Z$25*INDEX('Sch 10.1 Rate Design'!$K$9:$K$16,MATCH($C848,'Sch 10.1 Rate Design'!$B$9:$B$16,0))),"")</f>
        <v/>
      </c>
      <c r="DK848" s="548" t="str">
        <f>IF($A848&lt;&gt;"",IF(OR(S848="",S848=0), 0, CY848/'Sch 10.1 Rate Design'!$Z$25*INDEX('Sch 10.1 Rate Design'!$K$9:$K$16,MATCH($C848,'Sch 10.1 Rate Design'!$B$9:$B$16,0))),"")</f>
        <v/>
      </c>
      <c r="DL848" s="548" t="str">
        <f>IF($A848&lt;&gt;"",IF(OR(T848="",T848=0), 0, CZ848/'Sch 10.1 Rate Design'!$Z$25*INDEX('Sch 10.1 Rate Design'!$K$9:$K$16,MATCH($C848,'Sch 10.1 Rate Design'!$B$9:$B$16,0))),"")</f>
        <v/>
      </c>
      <c r="DM848" s="548" t="str">
        <f>IF($A848&lt;&gt;"",IF(OR(U848="",U848=0), 0, DA848/'Sch 10.1 Rate Design'!$Z$25*INDEX('Sch 10.1 Rate Design'!$K$9:$K$16,MATCH($C848,'Sch 10.1 Rate Design'!$B$9:$B$16,0))),"")</f>
        <v/>
      </c>
      <c r="DN848" s="548" t="str">
        <f>IF($A848&lt;&gt;"",IF(OR(V848="",V848=0), 0, DB848/'Sch 10.1 Rate Design'!$Z$25*INDEX('Sch 10.1 Rate Design'!$K$9:$K$16,MATCH($C848,'Sch 10.1 Rate Design'!$B$9:$B$16,0))),"")</f>
        <v/>
      </c>
      <c r="DO848" s="548" t="str">
        <f>IF($A848&lt;&gt;"",IF(OR(W848="",W848=0), 0, DC848/'Sch 10.1 Rate Design'!$Z$25*INDEX('Sch 10.1 Rate Design'!$K$9:$K$16,MATCH($C848,'Sch 10.1 Rate Design'!$B$9:$B$16,0))),"")</f>
        <v/>
      </c>
      <c r="DP848" s="548" t="str">
        <f>IF($A848&lt;&gt;"",IF(OR(X848="",X848=0), 0, DD848/'Sch 10.1 Rate Design'!$Z$25*INDEX('Sch 10.1 Rate Design'!$K$9:$K$16,MATCH($C848,'Sch 10.1 Rate Design'!$B$9:$B$16,0))),"")</f>
        <v/>
      </c>
      <c r="DQ848" s="547" t="str">
        <f>IF($A848&lt;&gt;"",IF(OR(Y848="",Y848=0), 0, DE848/'Sch 10.1 Rate Design'!$Z$25*INDEX('Sch 10.1 Rate Design'!$K$9:$K$16,MATCH($C848,'Sch 10.1 Rate Design'!$B$9:$B$16,0))),"")</f>
        <v/>
      </c>
      <c r="DR848" s="546" t="str">
        <f>IF($A848&lt;&gt;"",IF(OR(N848="",N848=0), 0,INDEX('Sch 10.1 Rate Design'!$D$9:$D$16,MATCH($C848,'Sch 10.1 Rate Design'!$B$9:$B$16,0))),"")</f>
        <v/>
      </c>
      <c r="DS848" s="324" t="str">
        <f>IF($A848&lt;&gt;"",IF(OR(O848="",O848=0), 0,INDEX('Sch 10.1 Rate Design'!$D$9:$D$16,MATCH($C848,'Sch 10.1 Rate Design'!$B$9:$B$16,0))),"")</f>
        <v/>
      </c>
      <c r="DT848" s="324" t="str">
        <f>IF($A848&lt;&gt;"",IF(OR(P848="",P848=0), 0,INDEX('Sch 10.1 Rate Design'!$D$9:$D$16,MATCH($C848,'Sch 10.1 Rate Design'!$B$9:$B$16,0))),"")</f>
        <v/>
      </c>
      <c r="DU848" s="324" t="str">
        <f>IF($A848&lt;&gt;"",IF(OR(Q848="",Q848=0), 0,INDEX('Sch 10.1 Rate Design'!$D$9:$D$16,MATCH($C848,'Sch 10.1 Rate Design'!$B$9:$B$16,0))),"")</f>
        <v/>
      </c>
      <c r="DV848" s="324" t="str">
        <f>IF($A848&lt;&gt;"",IF(OR(R848="",R848=0), 0,INDEX('Sch 10.1 Rate Design'!$D$9:$D$16,MATCH($C848,'Sch 10.1 Rate Design'!$B$9:$B$16,0))),"")</f>
        <v/>
      </c>
      <c r="DW848" s="324" t="str">
        <f>IF($A848&lt;&gt;"",IF(OR(S848="",S848=0), 0,INDEX('Sch 10.1 Rate Design'!$D$9:$D$16,MATCH($C848,'Sch 10.1 Rate Design'!$B$9:$B$16,0))),"")</f>
        <v/>
      </c>
      <c r="DX848" s="324" t="str">
        <f>IF($A848&lt;&gt;"",IF(OR(T848="",T848=0), 0,INDEX('Sch 10.1 Rate Design'!$D$9:$D$16,MATCH($C848,'Sch 10.1 Rate Design'!$B$9:$B$16,0))),"")</f>
        <v/>
      </c>
      <c r="DY848" s="324" t="str">
        <f>IF($A848&lt;&gt;"",IF(OR(U848="",U848=0), 0,INDEX('Sch 10.1 Rate Design'!$D$9:$D$16,MATCH($C848,'Sch 10.1 Rate Design'!$B$9:$B$16,0))),"")</f>
        <v/>
      </c>
      <c r="DZ848" s="324" t="str">
        <f>IF($A848&lt;&gt;"",IF(OR(V848="",V848=0), 0,INDEX('Sch 10.1 Rate Design'!$D$9:$D$16,MATCH($C848,'Sch 10.1 Rate Design'!$B$9:$B$16,0))),"")</f>
        <v/>
      </c>
      <c r="EA848" s="324" t="str">
        <f>IF($A848&lt;&gt;"",IF(OR(W848="",W848=0), 0,INDEX('Sch 10.1 Rate Design'!$D$9:$D$16,MATCH($C848,'Sch 10.1 Rate Design'!$B$9:$B$16,0))),"")</f>
        <v/>
      </c>
      <c r="EB848" s="324" t="str">
        <f>IF($A848&lt;&gt;"",IF(OR(X848="",X848=0), 0,INDEX('Sch 10.1 Rate Design'!$D$9:$D$16,MATCH($C848,'Sch 10.1 Rate Design'!$B$9:$B$16,0))),"")</f>
        <v/>
      </c>
      <c r="EC848" s="545" t="str">
        <f>IF($A848&lt;&gt;"",IF(OR(Y848="",Y848=0), 0,INDEX('Sch 10.1 Rate Design'!$D$9:$D$16,MATCH($C848,'Sch 10.1 Rate Design'!$B$9:$B$16,0))),"")</f>
        <v/>
      </c>
      <c r="ED848" s="546"/>
      <c r="EE848" s="324"/>
      <c r="EF848" s="324"/>
      <c r="EG848" s="324"/>
      <c r="EH848" s="324"/>
      <c r="EI848" s="324"/>
      <c r="EJ848" s="324"/>
      <c r="EK848" s="324"/>
      <c r="EL848" s="324"/>
      <c r="EM848" s="324"/>
      <c r="EN848" s="324"/>
      <c r="EO848" s="545"/>
      <c r="EP848" s="324"/>
    </row>
    <row r="849" spans="1:146" x14ac:dyDescent="0.2">
      <c r="A849" s="324" t="str">
        <f>IF(Inputs!AO845&lt;&gt;"",Inputs!AO845,"")</f>
        <v/>
      </c>
      <c r="B849" s="324" t="str">
        <f t="shared" si="192"/>
        <v/>
      </c>
      <c r="C849" s="727" t="str">
        <f>IF($A849&lt;&gt;"",Inputs!AN845,"")</f>
        <v/>
      </c>
      <c r="D849" s="549" t="str">
        <f t="shared" si="185"/>
        <v/>
      </c>
      <c r="E849" s="549" t="str">
        <f t="shared" si="186"/>
        <v/>
      </c>
      <c r="F849" s="324" t="str">
        <f t="shared" si="181"/>
        <v/>
      </c>
      <c r="G849" s="324" t="str">
        <f t="shared" si="187"/>
        <v/>
      </c>
      <c r="H849" s="790">
        <f t="shared" si="188"/>
        <v>0</v>
      </c>
      <c r="I849" s="790">
        <f t="shared" si="189"/>
        <v>0</v>
      </c>
      <c r="J849" s="790">
        <f t="shared" si="190"/>
        <v>0</v>
      </c>
      <c r="K849" s="790">
        <f t="shared" si="191"/>
        <v>0</v>
      </c>
      <c r="L849" s="787" t="str">
        <f>IF($A849&lt;&gt;"",INDEX(Inputs!$AP845:$BA845,,MATCH('Sch 10.2 Rate Data'!X$7,Inputs!$AP$4:$BA$4,0)),"")</f>
        <v/>
      </c>
      <c r="M849" s="787" t="str">
        <f>IF($A849&lt;&gt;"",INDEX(Inputs!$AP845:$BA845,,MATCH('Sch 10.2 Rate Data'!Y$7,Inputs!$AP$4:$BA$4,0)),"")</f>
        <v/>
      </c>
      <c r="N849" s="546" t="str">
        <f>IF($A849&lt;&gt;"",INDEX(Inputs!$AP845:$BA845,,MATCH('Sch 10.2 Rate Data'!N$7,Inputs!$AP$4:$BA$4,0)),"")</f>
        <v/>
      </c>
      <c r="O849" s="324" t="str">
        <f>IF($A849&lt;&gt;"",INDEX(Inputs!$AP845:$BA845,,MATCH('Sch 10.2 Rate Data'!O$7,Inputs!$AP$4:$BA$4,0)),"")</f>
        <v/>
      </c>
      <c r="P849" s="324" t="str">
        <f>IF($A849&lt;&gt;"",INDEX(Inputs!$AP845:$BA845,,MATCH('Sch 10.2 Rate Data'!P$7,Inputs!$AP$4:$BA$4,0)),"")</f>
        <v/>
      </c>
      <c r="Q849" s="324" t="str">
        <f>IF($A849&lt;&gt;"",INDEX(Inputs!$AP845:$BA845,,MATCH('Sch 10.2 Rate Data'!Q$7,Inputs!$AP$4:$BA$4,0)),"")</f>
        <v/>
      </c>
      <c r="R849" s="324" t="str">
        <f>IF($A849&lt;&gt;"",INDEX(Inputs!$AP845:$BA845,,MATCH('Sch 10.2 Rate Data'!R$7,Inputs!$AP$4:$BA$4,0)),"")</f>
        <v/>
      </c>
      <c r="S849" s="324" t="str">
        <f>IF($A849&lt;&gt;"",INDEX(Inputs!$AP845:$BA845,,MATCH('Sch 10.2 Rate Data'!S$7,Inputs!$AP$4:$BA$4,0)),"")</f>
        <v/>
      </c>
      <c r="T849" s="324" t="str">
        <f>IF($A849&lt;&gt;"",INDEX(Inputs!$AP845:$BA845,,MATCH('Sch 10.2 Rate Data'!T$7,Inputs!$AP$4:$BA$4,0)),"")</f>
        <v/>
      </c>
      <c r="U849" s="324" t="str">
        <f>IF($A849&lt;&gt;"",INDEX(Inputs!$AP845:$BA845,,MATCH('Sch 10.2 Rate Data'!U$7,Inputs!$AP$4:$BA$4,0)),"")</f>
        <v/>
      </c>
      <c r="V849" s="324" t="str">
        <f>IF($A849&lt;&gt;"",INDEX(Inputs!$AP845:$BA845,,MATCH('Sch 10.2 Rate Data'!V$7,Inputs!$AP$4:$BA$4,0)),"")</f>
        <v/>
      </c>
      <c r="W849" s="324" t="str">
        <f>IF($A849&lt;&gt;"",INDEX(Inputs!$AP845:$BA845,,MATCH('Sch 10.2 Rate Data'!W$7,Inputs!$AP$4:$BA$4,0)),"")</f>
        <v/>
      </c>
      <c r="X849" s="324" t="str">
        <f>IF($A849&lt;&gt;"",INDEX(Inputs!$AP845:$BA845,,MATCH('Sch 10.2 Rate Data'!X$7,Inputs!$AP$4:$BA$4,0)),"")</f>
        <v/>
      </c>
      <c r="Y849" s="545" t="str">
        <f>IF($A849&lt;&gt;"",INDEX(Inputs!$AP845:$BA845,,MATCH('Sch 10.2 Rate Data'!Y$7,Inputs!$AP$4:$BA$4,0)),"")</f>
        <v/>
      </c>
      <c r="Z849" s="692" t="str">
        <f t="shared" si="184"/>
        <v/>
      </c>
      <c r="AA849" s="548" t="str">
        <f t="shared" si="184"/>
        <v/>
      </c>
      <c r="AB849" s="548" t="str">
        <f t="shared" si="184"/>
        <v/>
      </c>
      <c r="AC849" s="548" t="str">
        <f t="shared" ref="AC849:AK888" si="193">IF($A849&lt;&gt;"",+CK849+BM849+AO849+DI849,"")</f>
        <v/>
      </c>
      <c r="AD849" s="548" t="str">
        <f t="shared" si="193"/>
        <v/>
      </c>
      <c r="AE849" s="548" t="str">
        <f t="shared" si="193"/>
        <v/>
      </c>
      <c r="AF849" s="548" t="str">
        <f t="shared" si="193"/>
        <v/>
      </c>
      <c r="AG849" s="548" t="str">
        <f t="shared" si="193"/>
        <v/>
      </c>
      <c r="AH849" s="548" t="str">
        <f t="shared" si="193"/>
        <v/>
      </c>
      <c r="AI849" s="548" t="str">
        <f t="shared" si="183"/>
        <v/>
      </c>
      <c r="AJ849" s="548" t="str">
        <f t="shared" si="183"/>
        <v/>
      </c>
      <c r="AK849" s="547" t="str">
        <f t="shared" si="183"/>
        <v/>
      </c>
      <c r="AL849" s="692" t="str">
        <f>IF($A849&lt;&gt;"",IF(OR(N849="",N849=0), 0, INDEX('Sch 10.1 Rate Design'!$E$9:$E$16,MATCH($C849,'Sch 10.1 Rate Design'!$B$9:$B$16,0))),"")</f>
        <v/>
      </c>
      <c r="AM849" s="548" t="str">
        <f>IF($A849&lt;&gt;"",IF(OR(O849="",O849=0), 0, INDEX('Sch 10.1 Rate Design'!$E$9:$E$16,MATCH($C849,'Sch 10.1 Rate Design'!$B$9:$B$16,0))),"")</f>
        <v/>
      </c>
      <c r="AN849" s="548" t="str">
        <f>IF($A849&lt;&gt;"",IF(OR(P849="",P849=0), 0, INDEX('Sch 10.1 Rate Design'!$E$9:$E$16,MATCH($C849,'Sch 10.1 Rate Design'!$B$9:$B$16,0))),"")</f>
        <v/>
      </c>
      <c r="AO849" s="548" t="str">
        <f>IF($A849&lt;&gt;"",IF(OR(Q849="",Q849=0), 0, INDEX('Sch 10.1 Rate Design'!$E$9:$E$16,MATCH($C849,'Sch 10.1 Rate Design'!$B$9:$B$16,0))),"")</f>
        <v/>
      </c>
      <c r="AP849" s="548" t="str">
        <f>IF($A849&lt;&gt;"",IF(OR(R849="",R849=0), 0, INDEX('Sch 10.1 Rate Design'!$E$9:$E$16,MATCH($C849,'Sch 10.1 Rate Design'!$B$9:$B$16,0))),"")</f>
        <v/>
      </c>
      <c r="AQ849" s="548" t="str">
        <f>IF($A849&lt;&gt;"",IF(OR(S849="",S849=0), 0, INDEX('Sch 10.1 Rate Design'!$E$9:$E$16,MATCH($C849,'Sch 10.1 Rate Design'!$B$9:$B$16,0))),"")</f>
        <v/>
      </c>
      <c r="AR849" s="548" t="str">
        <f>IF($A849&lt;&gt;"",IF(OR(T849="",T849=0), 0, INDEX('Sch 10.1 Rate Design'!$E$9:$E$16,MATCH($C849,'Sch 10.1 Rate Design'!$B$9:$B$16,0))),"")</f>
        <v/>
      </c>
      <c r="AS849" s="548" t="str">
        <f>IF($A849&lt;&gt;"",IF(OR(U849="",U849=0), 0, INDEX('Sch 10.1 Rate Design'!$E$9:$E$16,MATCH($C849,'Sch 10.1 Rate Design'!$B$9:$B$16,0))),"")</f>
        <v/>
      </c>
      <c r="AT849" s="548" t="str">
        <f>IF($A849&lt;&gt;"",IF(OR(V849="",V849=0), 0, INDEX('Sch 10.1 Rate Design'!$E$9:$E$16,MATCH($C849,'Sch 10.1 Rate Design'!$B$9:$B$16,0))),"")</f>
        <v/>
      </c>
      <c r="AU849" s="548" t="str">
        <f>IF($A849&lt;&gt;"",IF(OR(W849="",W849=0), 0, INDEX('Sch 10.1 Rate Design'!$E$9:$E$16,MATCH($C849,'Sch 10.1 Rate Design'!$B$9:$B$16,0))),"")</f>
        <v/>
      </c>
      <c r="AV849" s="548" t="str">
        <f>IF($A849&lt;&gt;"",IF(OR(X849="",X849=0), 0, INDEX('Sch 10.1 Rate Design'!$E$9:$E$16,MATCH($C849,'Sch 10.1 Rate Design'!$B$9:$B$16,0))),"")</f>
        <v/>
      </c>
      <c r="AW849" s="547" t="str">
        <f>IF($A849&lt;&gt;"",IF(OR(Y849="",Y849=0), 0, INDEX('Sch 10.1 Rate Design'!$E$9:$E$16,MATCH($C849,'Sch 10.1 Rate Design'!$B$9:$B$16,0))),"")</f>
        <v/>
      </c>
      <c r="AX849" s="546" t="str">
        <f>IF($A849&lt;&gt;"",IF(OR(N849="",N849=0),0,+IF(N849&gt;+INDEX('Sch 10.1 Rate Design'!$D$9:$D$16,MATCH($C849,'Sch 10.1 Rate Design'!$B$9:$B$16,0)),IF(N849&gt;+INDEX('Sch 10.1 Rate Design'!$F$9:$F$16,MATCH($C849,'Sch 10.1 Rate Design'!$B$9:$B$16,0)),+INDEX('Sch 10.1 Rate Design'!$F$9:$F$16,MATCH($C849,'Sch 10.1 Rate Design'!$B$9:$B$16,0))-INDEX('Sch 10.1 Rate Design'!$D$9:$D$16,MATCH($C849,'Sch 10.1 Rate Design'!$B$9:$B$16,0)), N849-INDEX('Sch 10.1 Rate Design'!$D$9:$D$16,MATCH($C849,'Sch 10.1 Rate Design'!$B$9:$B$16,0))),0)),"")</f>
        <v/>
      </c>
      <c r="AY849" s="324" t="str">
        <f>IF($A849&lt;&gt;"",IF(OR(O849="",O849=0),0,+IF(O849&gt;+INDEX('Sch 10.1 Rate Design'!$D$9:$D$16,MATCH($C849,'Sch 10.1 Rate Design'!$B$9:$B$16,0)),IF(O849&gt;+INDEX('Sch 10.1 Rate Design'!$F$9:$F$16,MATCH($C849,'Sch 10.1 Rate Design'!$B$9:$B$16,0)),+INDEX('Sch 10.1 Rate Design'!$F$9:$F$16,MATCH($C849,'Sch 10.1 Rate Design'!$B$9:$B$16,0))-INDEX('Sch 10.1 Rate Design'!$D$9:$D$16,MATCH($C849,'Sch 10.1 Rate Design'!$B$9:$B$16,0)), O849-INDEX('Sch 10.1 Rate Design'!$D$9:$D$16,MATCH($C849,'Sch 10.1 Rate Design'!$B$9:$B$16,0))),0)),"")</f>
        <v/>
      </c>
      <c r="AZ849" s="324" t="str">
        <f>IF($A849&lt;&gt;"",IF(OR(P849="",P849=0),0,+IF(P849&gt;+INDEX('Sch 10.1 Rate Design'!$D$9:$D$16,MATCH($C849,'Sch 10.1 Rate Design'!$B$9:$B$16,0)),IF(P849&gt;+INDEX('Sch 10.1 Rate Design'!$F$9:$F$16,MATCH($C849,'Sch 10.1 Rate Design'!$B$9:$B$16,0)),+INDEX('Sch 10.1 Rate Design'!$F$9:$F$16,MATCH($C849,'Sch 10.1 Rate Design'!$B$9:$B$16,0))-INDEX('Sch 10.1 Rate Design'!$D$9:$D$16,MATCH($C849,'Sch 10.1 Rate Design'!$B$9:$B$16,0)), P849-INDEX('Sch 10.1 Rate Design'!$D$9:$D$16,MATCH($C849,'Sch 10.1 Rate Design'!$B$9:$B$16,0))),0)),"")</f>
        <v/>
      </c>
      <c r="BA849" s="324" t="str">
        <f>IF($A849&lt;&gt;"",IF(OR(Q849="",Q849=0),0,+IF(Q849&gt;+INDEX('Sch 10.1 Rate Design'!$D$9:$D$16,MATCH($C849,'Sch 10.1 Rate Design'!$B$9:$B$16,0)),IF(Q849&gt;+INDEX('Sch 10.1 Rate Design'!$F$9:$F$16,MATCH($C849,'Sch 10.1 Rate Design'!$B$9:$B$16,0)),+INDEX('Sch 10.1 Rate Design'!$F$9:$F$16,MATCH($C849,'Sch 10.1 Rate Design'!$B$9:$B$16,0))-INDEX('Sch 10.1 Rate Design'!$D$9:$D$16,MATCH($C849,'Sch 10.1 Rate Design'!$B$9:$B$16,0)), Q849-INDEX('Sch 10.1 Rate Design'!$D$9:$D$16,MATCH($C849,'Sch 10.1 Rate Design'!$B$9:$B$16,0))),0)),"")</f>
        <v/>
      </c>
      <c r="BB849" s="324" t="str">
        <f>IF($A849&lt;&gt;"",IF(OR(R849="",R849=0),0,+IF(R849&gt;+INDEX('Sch 10.1 Rate Design'!$D$9:$D$16,MATCH($C849,'Sch 10.1 Rate Design'!$B$9:$B$16,0)),IF(R849&gt;+INDEX('Sch 10.1 Rate Design'!$F$9:$F$16,MATCH($C849,'Sch 10.1 Rate Design'!$B$9:$B$16,0)),+INDEX('Sch 10.1 Rate Design'!$F$9:$F$16,MATCH($C849,'Sch 10.1 Rate Design'!$B$9:$B$16,0))-INDEX('Sch 10.1 Rate Design'!$D$9:$D$16,MATCH($C849,'Sch 10.1 Rate Design'!$B$9:$B$16,0)), R849-INDEX('Sch 10.1 Rate Design'!$D$9:$D$16,MATCH($C849,'Sch 10.1 Rate Design'!$B$9:$B$16,0))),0)),"")</f>
        <v/>
      </c>
      <c r="BC849" s="324" t="str">
        <f>IF($A849&lt;&gt;"",IF(OR(S849="",S849=0),0,+IF(S849&gt;+INDEX('Sch 10.1 Rate Design'!$D$9:$D$16,MATCH($C849,'Sch 10.1 Rate Design'!$B$9:$B$16,0)),IF(S849&gt;+INDEX('Sch 10.1 Rate Design'!$F$9:$F$16,MATCH($C849,'Sch 10.1 Rate Design'!$B$9:$B$16,0)),+INDEX('Sch 10.1 Rate Design'!$F$9:$F$16,MATCH($C849,'Sch 10.1 Rate Design'!$B$9:$B$16,0))-INDEX('Sch 10.1 Rate Design'!$D$9:$D$16,MATCH($C849,'Sch 10.1 Rate Design'!$B$9:$B$16,0)), S849-INDEX('Sch 10.1 Rate Design'!$D$9:$D$16,MATCH($C849,'Sch 10.1 Rate Design'!$B$9:$B$16,0))),0)),"")</f>
        <v/>
      </c>
      <c r="BD849" s="324" t="str">
        <f>IF($A849&lt;&gt;"",IF(OR(T849="",T849=0),0,+IF(T849&gt;+INDEX('Sch 10.1 Rate Design'!$D$9:$D$16,MATCH($C849,'Sch 10.1 Rate Design'!$B$9:$B$16,0)),IF(T849&gt;+INDEX('Sch 10.1 Rate Design'!$F$9:$F$16,MATCH($C849,'Sch 10.1 Rate Design'!$B$9:$B$16,0)),+INDEX('Sch 10.1 Rate Design'!$F$9:$F$16,MATCH($C849,'Sch 10.1 Rate Design'!$B$9:$B$16,0))-INDEX('Sch 10.1 Rate Design'!$D$9:$D$16,MATCH($C849,'Sch 10.1 Rate Design'!$B$9:$B$16,0)), T849-INDEX('Sch 10.1 Rate Design'!$D$9:$D$16,MATCH($C849,'Sch 10.1 Rate Design'!$B$9:$B$16,0))),0)),"")</f>
        <v/>
      </c>
      <c r="BE849" s="324" t="str">
        <f>IF($A849&lt;&gt;"",IF(OR(U849="",U849=0),0,+IF(U849&gt;+INDEX('Sch 10.1 Rate Design'!$D$9:$D$16,MATCH($C849,'Sch 10.1 Rate Design'!$B$9:$B$16,0)),IF(U849&gt;+INDEX('Sch 10.1 Rate Design'!$F$9:$F$16,MATCH($C849,'Sch 10.1 Rate Design'!$B$9:$B$16,0)),+INDEX('Sch 10.1 Rate Design'!$F$9:$F$16,MATCH($C849,'Sch 10.1 Rate Design'!$B$9:$B$16,0))-INDEX('Sch 10.1 Rate Design'!$D$9:$D$16,MATCH($C849,'Sch 10.1 Rate Design'!$B$9:$B$16,0)), U849-INDEX('Sch 10.1 Rate Design'!$D$9:$D$16,MATCH($C849,'Sch 10.1 Rate Design'!$B$9:$B$16,0))),0)),"")</f>
        <v/>
      </c>
      <c r="BF849" s="324" t="str">
        <f>IF($A849&lt;&gt;"",IF(OR(V849="",V849=0),0,+IF(V849&gt;+INDEX('Sch 10.1 Rate Design'!$D$9:$D$16,MATCH($C849,'Sch 10.1 Rate Design'!$B$9:$B$16,0)),IF(V849&gt;+INDEX('Sch 10.1 Rate Design'!$F$9:$F$16,MATCH($C849,'Sch 10.1 Rate Design'!$B$9:$B$16,0)),+INDEX('Sch 10.1 Rate Design'!$F$9:$F$16,MATCH($C849,'Sch 10.1 Rate Design'!$B$9:$B$16,0))-INDEX('Sch 10.1 Rate Design'!$D$9:$D$16,MATCH($C849,'Sch 10.1 Rate Design'!$B$9:$B$16,0)), V849-INDEX('Sch 10.1 Rate Design'!$D$9:$D$16,MATCH($C849,'Sch 10.1 Rate Design'!$B$9:$B$16,0))),0)),"")</f>
        <v/>
      </c>
      <c r="BG849" s="324" t="str">
        <f>IF($A849&lt;&gt;"",IF(OR(W849="",W849=0),0,+IF(W849&gt;+INDEX('Sch 10.1 Rate Design'!$D$9:$D$16,MATCH($C849,'Sch 10.1 Rate Design'!$B$9:$B$16,0)),IF(W849&gt;+INDEX('Sch 10.1 Rate Design'!$F$9:$F$16,MATCH($C849,'Sch 10.1 Rate Design'!$B$9:$B$16,0)),+INDEX('Sch 10.1 Rate Design'!$F$9:$F$16,MATCH($C849,'Sch 10.1 Rate Design'!$B$9:$B$16,0))-INDEX('Sch 10.1 Rate Design'!$D$9:$D$16,MATCH($C849,'Sch 10.1 Rate Design'!$B$9:$B$16,0)), W849-INDEX('Sch 10.1 Rate Design'!$D$9:$D$16,MATCH($C849,'Sch 10.1 Rate Design'!$B$9:$B$16,0))),0)),"")</f>
        <v/>
      </c>
      <c r="BH849" s="324" t="str">
        <f>IF($A849&lt;&gt;"",IF(OR(X849="",X849=0),0,+IF(X849&gt;+INDEX('Sch 10.1 Rate Design'!$D$9:$D$16,MATCH($C849,'Sch 10.1 Rate Design'!$B$9:$B$16,0)),IF(X849&gt;+INDEX('Sch 10.1 Rate Design'!$F$9:$F$16,MATCH($C849,'Sch 10.1 Rate Design'!$B$9:$B$16,0)),+INDEX('Sch 10.1 Rate Design'!$F$9:$F$16,MATCH($C849,'Sch 10.1 Rate Design'!$B$9:$B$16,0))-INDEX('Sch 10.1 Rate Design'!$D$9:$D$16,MATCH($C849,'Sch 10.1 Rate Design'!$B$9:$B$16,0)), X849-INDEX('Sch 10.1 Rate Design'!$D$9:$D$16,MATCH($C849,'Sch 10.1 Rate Design'!$B$9:$B$16,0))),0)),"")</f>
        <v/>
      </c>
      <c r="BI849" s="545" t="str">
        <f>IF($A849&lt;&gt;"",IF(OR(Y849="",Y849=0),0,+IF(Y849&gt;+INDEX('Sch 10.1 Rate Design'!$D$9:$D$16,MATCH($C849,'Sch 10.1 Rate Design'!$B$9:$B$16,0)),IF(Y849&gt;+INDEX('Sch 10.1 Rate Design'!$F$9:$F$16,MATCH($C849,'Sch 10.1 Rate Design'!$B$9:$B$16,0)),+INDEX('Sch 10.1 Rate Design'!$F$9:$F$16,MATCH($C849,'Sch 10.1 Rate Design'!$B$9:$B$16,0))-INDEX('Sch 10.1 Rate Design'!$D$9:$D$16,MATCH($C849,'Sch 10.1 Rate Design'!$B$9:$B$16,0)), Y849-INDEX('Sch 10.1 Rate Design'!$D$9:$D$16,MATCH($C849,'Sch 10.1 Rate Design'!$B$9:$B$16,0))),0)),"")</f>
        <v/>
      </c>
      <c r="BJ849" s="692" t="str">
        <f>IF($A849&lt;&gt;"",IF(OR(N849="",N849=0), 0, AX849/'Sch 10.1 Rate Design'!$Z$25*INDEX('Sch 10.1 Rate Design'!$G$9:$G$16,MATCH($C849,'Sch 10.1 Rate Design'!$B$9:$B$16,0))),"")</f>
        <v/>
      </c>
      <c r="BK849" s="548" t="str">
        <f>IF($A849&lt;&gt;"",IF(OR(O849="",O849=0), 0, AY849/'Sch 10.1 Rate Design'!$Z$25*INDEX('Sch 10.1 Rate Design'!$G$9:$G$16,MATCH($C849,'Sch 10.1 Rate Design'!$B$9:$B$16,0))),"")</f>
        <v/>
      </c>
      <c r="BL849" s="548" t="str">
        <f>IF($A849&lt;&gt;"",IF(OR(P849="",P849=0), 0, AZ849/'Sch 10.1 Rate Design'!$Z$25*INDEX('Sch 10.1 Rate Design'!$G$9:$G$16,MATCH($C849,'Sch 10.1 Rate Design'!$B$9:$B$16,0))),"")</f>
        <v/>
      </c>
      <c r="BM849" s="548" t="str">
        <f>IF($A849&lt;&gt;"",IF(OR(Q849="",Q849=0), 0, BA849/'Sch 10.1 Rate Design'!$Z$25*INDEX('Sch 10.1 Rate Design'!$G$9:$G$16,MATCH($C849,'Sch 10.1 Rate Design'!$B$9:$B$16,0))),"")</f>
        <v/>
      </c>
      <c r="BN849" s="548" t="str">
        <f>IF($A849&lt;&gt;"",IF(OR(R849="",R849=0), 0, BB849/'Sch 10.1 Rate Design'!$Z$25*INDEX('Sch 10.1 Rate Design'!$G$9:$G$16,MATCH($C849,'Sch 10.1 Rate Design'!$B$9:$B$16,0))),"")</f>
        <v/>
      </c>
      <c r="BO849" s="548" t="str">
        <f>IF($A849&lt;&gt;"",IF(OR(S849="",S849=0), 0, BC849/'Sch 10.1 Rate Design'!$Z$25*INDEX('Sch 10.1 Rate Design'!$G$9:$G$16,MATCH($C849,'Sch 10.1 Rate Design'!$B$9:$B$16,0))),"")</f>
        <v/>
      </c>
      <c r="BP849" s="548" t="str">
        <f>IF($A849&lt;&gt;"",IF(OR(T849="",T849=0), 0, BD849/'Sch 10.1 Rate Design'!$Z$25*INDEX('Sch 10.1 Rate Design'!$G$9:$G$16,MATCH($C849,'Sch 10.1 Rate Design'!$B$9:$B$16,0))),"")</f>
        <v/>
      </c>
      <c r="BQ849" s="548" t="str">
        <f>IF($A849&lt;&gt;"",IF(OR(U849="",U849=0), 0, BE849/'Sch 10.1 Rate Design'!$Z$25*INDEX('Sch 10.1 Rate Design'!$G$9:$G$16,MATCH($C849,'Sch 10.1 Rate Design'!$B$9:$B$16,0))),"")</f>
        <v/>
      </c>
      <c r="BR849" s="548" t="str">
        <f>IF($A849&lt;&gt;"",IF(OR(V849="",V849=0), 0, BF849/'Sch 10.1 Rate Design'!$Z$25*INDEX('Sch 10.1 Rate Design'!$G$9:$G$16,MATCH($C849,'Sch 10.1 Rate Design'!$B$9:$B$16,0))),"")</f>
        <v/>
      </c>
      <c r="BS849" s="548" t="str">
        <f>IF($A849&lt;&gt;"",IF(OR(W849="",W849=0), 0, BG849/'Sch 10.1 Rate Design'!$Z$25*INDEX('Sch 10.1 Rate Design'!$G$9:$G$16,MATCH($C849,'Sch 10.1 Rate Design'!$B$9:$B$16,0))),"")</f>
        <v/>
      </c>
      <c r="BT849" s="548" t="str">
        <f>IF($A849&lt;&gt;"",IF(OR(X849="",X849=0), 0, BH849/'Sch 10.1 Rate Design'!$Z$25*INDEX('Sch 10.1 Rate Design'!$G$9:$G$16,MATCH($C849,'Sch 10.1 Rate Design'!$B$9:$B$16,0))),"")</f>
        <v/>
      </c>
      <c r="BU849" s="547" t="str">
        <f>IF($A849&lt;&gt;"",IF(OR(Y849="",Y849=0), 0, BI849/'Sch 10.1 Rate Design'!$Z$25*INDEX('Sch 10.1 Rate Design'!$G$9:$G$16,MATCH($C849,'Sch 10.1 Rate Design'!$B$9:$B$16,0))),"")</f>
        <v/>
      </c>
      <c r="BV849" s="546" t="str">
        <f>IF($A849&lt;&gt;"",IF(OR(N849="",N849=0),0,+IF(N849&gt;+INDEX('Sch 10.1 Rate Design'!$F$9:$F$16,MATCH($C849,'Sch 10.1 Rate Design'!$B$9:$B$16,0)),IF(N849&gt;+INDEX('Sch 10.1 Rate Design'!$H$9:$H$16,MATCH($C849,'Sch 10.1 Rate Design'!$B$9:$B$16,0)),+INDEX('Sch 10.1 Rate Design'!$H$9:$H$16,MATCH($C849,'Sch 10.1 Rate Design'!$B$9:$B$16,0))-INDEX('Sch 10.1 Rate Design'!$F$9:$F$16,MATCH($C849,'Sch 10.1 Rate Design'!$B$9:$B$16,0)), N849-INDEX('Sch 10.1 Rate Design'!$F$9:$F$16,MATCH($C849,'Sch 10.1 Rate Design'!$B$9:$B$16,0))), 0)),"")</f>
        <v/>
      </c>
      <c r="BW849" s="324" t="str">
        <f>IF($A849&lt;&gt;"",IF(OR(O849="",O849=0),0,+IF(O849&gt;+INDEX('Sch 10.1 Rate Design'!$F$9:$F$16,MATCH($C849,'Sch 10.1 Rate Design'!$B$9:$B$16,0)),IF(O849&gt;+INDEX('Sch 10.1 Rate Design'!$H$9:$H$16,MATCH($C849,'Sch 10.1 Rate Design'!$B$9:$B$16,0)),+INDEX('Sch 10.1 Rate Design'!$H$9:$H$16,MATCH($C849,'Sch 10.1 Rate Design'!$B$9:$B$16,0))-INDEX('Sch 10.1 Rate Design'!$F$9:$F$16,MATCH($C849,'Sch 10.1 Rate Design'!$B$9:$B$16,0)), O849-INDEX('Sch 10.1 Rate Design'!$F$9:$F$16,MATCH($C849,'Sch 10.1 Rate Design'!$B$9:$B$16,0))), 0)),"")</f>
        <v/>
      </c>
      <c r="BX849" s="324" t="str">
        <f>IF($A849&lt;&gt;"",IF(OR(P849="",P849=0),0,+IF(P849&gt;+INDEX('Sch 10.1 Rate Design'!$F$9:$F$16,MATCH($C849,'Sch 10.1 Rate Design'!$B$9:$B$16,0)),IF(P849&gt;+INDEX('Sch 10.1 Rate Design'!$H$9:$H$16,MATCH($C849,'Sch 10.1 Rate Design'!$B$9:$B$16,0)),+INDEX('Sch 10.1 Rate Design'!$H$9:$H$16,MATCH($C849,'Sch 10.1 Rate Design'!$B$9:$B$16,0))-INDEX('Sch 10.1 Rate Design'!$F$9:$F$16,MATCH($C849,'Sch 10.1 Rate Design'!$B$9:$B$16,0)), P849-INDEX('Sch 10.1 Rate Design'!$F$9:$F$16,MATCH($C849,'Sch 10.1 Rate Design'!$B$9:$B$16,0))), 0)),"")</f>
        <v/>
      </c>
      <c r="BY849" s="324" t="str">
        <f>IF($A849&lt;&gt;"",IF(OR(Q849="",Q849=0),0,+IF(Q849&gt;+INDEX('Sch 10.1 Rate Design'!$F$9:$F$16,MATCH($C849,'Sch 10.1 Rate Design'!$B$9:$B$16,0)),IF(Q849&gt;+INDEX('Sch 10.1 Rate Design'!$H$9:$H$16,MATCH($C849,'Sch 10.1 Rate Design'!$B$9:$B$16,0)),+INDEX('Sch 10.1 Rate Design'!$H$9:$H$16,MATCH($C849,'Sch 10.1 Rate Design'!$B$9:$B$16,0))-INDEX('Sch 10.1 Rate Design'!$F$9:$F$16,MATCH($C849,'Sch 10.1 Rate Design'!$B$9:$B$16,0)), Q849-INDEX('Sch 10.1 Rate Design'!$F$9:$F$16,MATCH($C849,'Sch 10.1 Rate Design'!$B$9:$B$16,0))), 0)),"")</f>
        <v/>
      </c>
      <c r="BZ849" s="324" t="str">
        <f>IF($A849&lt;&gt;"",IF(OR(R849="",R849=0),0,+IF(R849&gt;+INDEX('Sch 10.1 Rate Design'!$F$9:$F$16,MATCH($C849,'Sch 10.1 Rate Design'!$B$9:$B$16,0)),IF(R849&gt;+INDEX('Sch 10.1 Rate Design'!$H$9:$H$16,MATCH($C849,'Sch 10.1 Rate Design'!$B$9:$B$16,0)),+INDEX('Sch 10.1 Rate Design'!$H$9:$H$16,MATCH($C849,'Sch 10.1 Rate Design'!$B$9:$B$16,0))-INDEX('Sch 10.1 Rate Design'!$F$9:$F$16,MATCH($C849,'Sch 10.1 Rate Design'!$B$9:$B$16,0)), R849-INDEX('Sch 10.1 Rate Design'!$F$9:$F$16,MATCH($C849,'Sch 10.1 Rate Design'!$B$9:$B$16,0))), 0)),"")</f>
        <v/>
      </c>
      <c r="CA849" s="324" t="str">
        <f>IF($A849&lt;&gt;"",IF(OR(S849="",S849=0),0,+IF(S849&gt;+INDEX('Sch 10.1 Rate Design'!$F$9:$F$16,MATCH($C849,'Sch 10.1 Rate Design'!$B$9:$B$16,0)),IF(S849&gt;+INDEX('Sch 10.1 Rate Design'!$H$9:$H$16,MATCH($C849,'Sch 10.1 Rate Design'!$B$9:$B$16,0)),+INDEX('Sch 10.1 Rate Design'!$H$9:$H$16,MATCH($C849,'Sch 10.1 Rate Design'!$B$9:$B$16,0))-INDEX('Sch 10.1 Rate Design'!$F$9:$F$16,MATCH($C849,'Sch 10.1 Rate Design'!$B$9:$B$16,0)), S849-INDEX('Sch 10.1 Rate Design'!$F$9:$F$16,MATCH($C849,'Sch 10.1 Rate Design'!$B$9:$B$16,0))), 0)),"")</f>
        <v/>
      </c>
      <c r="CB849" s="324" t="str">
        <f>IF($A849&lt;&gt;"",IF(OR(T849="",T849=0),0,+IF(T849&gt;+INDEX('Sch 10.1 Rate Design'!$F$9:$F$16,MATCH($C849,'Sch 10.1 Rate Design'!$B$9:$B$16,0)),IF(T849&gt;+INDEX('Sch 10.1 Rate Design'!$H$9:$H$16,MATCH($C849,'Sch 10.1 Rate Design'!$B$9:$B$16,0)),+INDEX('Sch 10.1 Rate Design'!$H$9:$H$16,MATCH($C849,'Sch 10.1 Rate Design'!$B$9:$B$16,0))-INDEX('Sch 10.1 Rate Design'!$F$9:$F$16,MATCH($C849,'Sch 10.1 Rate Design'!$B$9:$B$16,0)), T849-INDEX('Sch 10.1 Rate Design'!$F$9:$F$16,MATCH($C849,'Sch 10.1 Rate Design'!$B$9:$B$16,0))), 0)),"")</f>
        <v/>
      </c>
      <c r="CC849" s="324" t="str">
        <f>IF($A849&lt;&gt;"",IF(OR(U849="",U849=0),0,+IF(U849&gt;+INDEX('Sch 10.1 Rate Design'!$F$9:$F$16,MATCH($C849,'Sch 10.1 Rate Design'!$B$9:$B$16,0)),IF(U849&gt;+INDEX('Sch 10.1 Rate Design'!$H$9:$H$16,MATCH($C849,'Sch 10.1 Rate Design'!$B$9:$B$16,0)),+INDEX('Sch 10.1 Rate Design'!$H$9:$H$16,MATCH($C849,'Sch 10.1 Rate Design'!$B$9:$B$16,0))-INDEX('Sch 10.1 Rate Design'!$F$9:$F$16,MATCH($C849,'Sch 10.1 Rate Design'!$B$9:$B$16,0)), U849-INDEX('Sch 10.1 Rate Design'!$F$9:$F$16,MATCH($C849,'Sch 10.1 Rate Design'!$B$9:$B$16,0))), 0)),"")</f>
        <v/>
      </c>
      <c r="CD849" s="324" t="str">
        <f>IF($A849&lt;&gt;"",IF(OR(V849="",V849=0),0,+IF(V849&gt;+INDEX('Sch 10.1 Rate Design'!$F$9:$F$16,MATCH($C849,'Sch 10.1 Rate Design'!$B$9:$B$16,0)),IF(V849&gt;+INDEX('Sch 10.1 Rate Design'!$H$9:$H$16,MATCH($C849,'Sch 10.1 Rate Design'!$B$9:$B$16,0)),+INDEX('Sch 10.1 Rate Design'!$H$9:$H$16,MATCH($C849,'Sch 10.1 Rate Design'!$B$9:$B$16,0))-INDEX('Sch 10.1 Rate Design'!$F$9:$F$16,MATCH($C849,'Sch 10.1 Rate Design'!$B$9:$B$16,0)), V849-INDEX('Sch 10.1 Rate Design'!$F$9:$F$16,MATCH($C849,'Sch 10.1 Rate Design'!$B$9:$B$16,0))), 0)),"")</f>
        <v/>
      </c>
      <c r="CE849" s="324" t="str">
        <f>IF($A849&lt;&gt;"",IF(OR(W849="",W849=0),0,+IF(W849&gt;+INDEX('Sch 10.1 Rate Design'!$F$9:$F$16,MATCH($C849,'Sch 10.1 Rate Design'!$B$9:$B$16,0)),IF(W849&gt;+INDEX('Sch 10.1 Rate Design'!$H$9:$H$16,MATCH($C849,'Sch 10.1 Rate Design'!$B$9:$B$16,0)),+INDEX('Sch 10.1 Rate Design'!$H$9:$H$16,MATCH($C849,'Sch 10.1 Rate Design'!$B$9:$B$16,0))-INDEX('Sch 10.1 Rate Design'!$F$9:$F$16,MATCH($C849,'Sch 10.1 Rate Design'!$B$9:$B$16,0)), W849-INDEX('Sch 10.1 Rate Design'!$F$9:$F$16,MATCH($C849,'Sch 10.1 Rate Design'!$B$9:$B$16,0))), 0)),"")</f>
        <v/>
      </c>
      <c r="CF849" s="324" t="str">
        <f>IF($A849&lt;&gt;"",IF(OR(X849="",X849=0),0,+IF(X849&gt;+INDEX('Sch 10.1 Rate Design'!$F$9:$F$16,MATCH($C849,'Sch 10.1 Rate Design'!$B$9:$B$16,0)),IF(X849&gt;+INDEX('Sch 10.1 Rate Design'!$H$9:$H$16,MATCH($C849,'Sch 10.1 Rate Design'!$B$9:$B$16,0)),+INDEX('Sch 10.1 Rate Design'!$H$9:$H$16,MATCH($C849,'Sch 10.1 Rate Design'!$B$9:$B$16,0))-INDEX('Sch 10.1 Rate Design'!$F$9:$F$16,MATCH($C849,'Sch 10.1 Rate Design'!$B$9:$B$16,0)), X849-INDEX('Sch 10.1 Rate Design'!$F$9:$F$16,MATCH($C849,'Sch 10.1 Rate Design'!$B$9:$B$16,0))), 0)),"")</f>
        <v/>
      </c>
      <c r="CG849" s="545" t="str">
        <f>IF($A849&lt;&gt;"",IF(OR(Y849="",Y849=0),0,+IF(Y849&gt;+INDEX('Sch 10.1 Rate Design'!$F$9:$F$16,MATCH($C849,'Sch 10.1 Rate Design'!$B$9:$B$16,0)),IF(Y849&gt;+INDEX('Sch 10.1 Rate Design'!$H$9:$H$16,MATCH($C849,'Sch 10.1 Rate Design'!$B$9:$B$16,0)),+INDEX('Sch 10.1 Rate Design'!$H$9:$H$16,MATCH($C849,'Sch 10.1 Rate Design'!$B$9:$B$16,0))-INDEX('Sch 10.1 Rate Design'!$F$9:$F$16,MATCH($C849,'Sch 10.1 Rate Design'!$B$9:$B$16,0)), Y849-INDEX('Sch 10.1 Rate Design'!$F$9:$F$16,MATCH($C849,'Sch 10.1 Rate Design'!$B$9:$B$16,0))), 0)),"")</f>
        <v/>
      </c>
      <c r="CH849" s="692" t="str">
        <f>IF($A849&lt;&gt;"",IF(OR(N849="",N849=0), 0, BV849/'Sch 10.1 Rate Design'!$Z$25*INDEX('Sch 10.1 Rate Design'!$I$9:$I$16,MATCH($C849,'Sch 10.1 Rate Design'!$B$9:$B$16,0))),"")</f>
        <v/>
      </c>
      <c r="CI849" s="548" t="str">
        <f>IF($A849&lt;&gt;"",IF(OR(O849="",O849=0), 0, BW849/'Sch 10.1 Rate Design'!$Z$25*INDEX('Sch 10.1 Rate Design'!$I$9:$I$16,MATCH($C849,'Sch 10.1 Rate Design'!$B$9:$B$16,0))),"")</f>
        <v/>
      </c>
      <c r="CJ849" s="548" t="str">
        <f>IF($A849&lt;&gt;"",IF(OR(P849="",P849=0), 0, BX849/'Sch 10.1 Rate Design'!$Z$25*INDEX('Sch 10.1 Rate Design'!$I$9:$I$16,MATCH($C849,'Sch 10.1 Rate Design'!$B$9:$B$16,0))),"")</f>
        <v/>
      </c>
      <c r="CK849" s="548" t="str">
        <f>IF($A849&lt;&gt;"",IF(OR(Q849="",Q849=0), 0, BY849/'Sch 10.1 Rate Design'!$Z$25*INDEX('Sch 10.1 Rate Design'!$I$9:$I$16,MATCH($C849,'Sch 10.1 Rate Design'!$B$9:$B$16,0))),"")</f>
        <v/>
      </c>
      <c r="CL849" s="548" t="str">
        <f>IF($A849&lt;&gt;"",IF(OR(R849="",R849=0), 0, BZ849/'Sch 10.1 Rate Design'!$Z$25*INDEX('Sch 10.1 Rate Design'!$I$9:$I$16,MATCH($C849,'Sch 10.1 Rate Design'!$B$9:$B$16,0))),"")</f>
        <v/>
      </c>
      <c r="CM849" s="548" t="str">
        <f>IF($A849&lt;&gt;"",IF(OR(S849="",S849=0), 0, CA849/'Sch 10.1 Rate Design'!$Z$25*INDEX('Sch 10.1 Rate Design'!$I$9:$I$16,MATCH($C849,'Sch 10.1 Rate Design'!$B$9:$B$16,0))),"")</f>
        <v/>
      </c>
      <c r="CN849" s="548" t="str">
        <f>IF($A849&lt;&gt;"",IF(OR(T849="",T849=0), 0, CB849/'Sch 10.1 Rate Design'!$Z$25*INDEX('Sch 10.1 Rate Design'!$I$9:$I$16,MATCH($C849,'Sch 10.1 Rate Design'!$B$9:$B$16,0))),"")</f>
        <v/>
      </c>
      <c r="CO849" s="548" t="str">
        <f>IF($A849&lt;&gt;"",IF(OR(U849="",U849=0), 0, CC849/'Sch 10.1 Rate Design'!$Z$25*INDEX('Sch 10.1 Rate Design'!$I$9:$I$16,MATCH($C849,'Sch 10.1 Rate Design'!$B$9:$B$16,0))),"")</f>
        <v/>
      </c>
      <c r="CP849" s="548" t="str">
        <f>IF($A849&lt;&gt;"",IF(OR(V849="",V849=0), 0, CD849/'Sch 10.1 Rate Design'!$Z$25*INDEX('Sch 10.1 Rate Design'!$I$9:$I$16,MATCH($C849,'Sch 10.1 Rate Design'!$B$9:$B$16,0))),"")</f>
        <v/>
      </c>
      <c r="CQ849" s="548" t="str">
        <f>IF($A849&lt;&gt;"",IF(OR(W849="",W849=0), 0, CE849/'Sch 10.1 Rate Design'!$Z$25*INDEX('Sch 10.1 Rate Design'!$I$9:$I$16,MATCH($C849,'Sch 10.1 Rate Design'!$B$9:$B$16,0))),"")</f>
        <v/>
      </c>
      <c r="CR849" s="548" t="str">
        <f>IF($A849&lt;&gt;"",IF(OR(X849="",X849=0), 0, CF849/'Sch 10.1 Rate Design'!$Z$25*INDEX('Sch 10.1 Rate Design'!$I$9:$I$16,MATCH($C849,'Sch 10.1 Rate Design'!$B$9:$B$16,0))),"")</f>
        <v/>
      </c>
      <c r="CS849" s="547" t="str">
        <f>IF($A849&lt;&gt;"",IF(OR(Y849="",Y849=0), 0, CG849/'Sch 10.1 Rate Design'!$Z$25*INDEX('Sch 10.1 Rate Design'!$I$9:$I$16,MATCH($C849,'Sch 10.1 Rate Design'!$B$9:$B$16,0))),"")</f>
        <v/>
      </c>
      <c r="CT849" s="546" t="str">
        <f>IF($A849&lt;&gt;"",IF(OR(N849="",N849=0),0,IF(N849&gt;INDEX('Sch 10.1 Rate Design'!$J$9:$J$16,MATCH($C849,'Sch 10.1 Rate Design'!$B$9:$B$16,0)),N849-INDEX('Sch 10.1 Rate Design'!$J$9:$J$16,MATCH($C849,'Sch 10.1 Rate Design'!$B$9:$B$16,0)),0)),"")</f>
        <v/>
      </c>
      <c r="CU849" s="324" t="str">
        <f>IF($A849&lt;&gt;"",IF(OR(O849="",O849=0),0,IF(O849&gt;INDEX('Sch 10.1 Rate Design'!$J$9:$J$16,MATCH($C849,'Sch 10.1 Rate Design'!$B$9:$B$16,0)),O849-INDEX('Sch 10.1 Rate Design'!$J$9:$J$16,MATCH($C849,'Sch 10.1 Rate Design'!$B$9:$B$16,0)),0)),"")</f>
        <v/>
      </c>
      <c r="CV849" s="324" t="str">
        <f>IF($A849&lt;&gt;"",IF(OR(P849="",P849=0),0,IF(P849&gt;INDEX('Sch 10.1 Rate Design'!$J$9:$J$16,MATCH($C849,'Sch 10.1 Rate Design'!$B$9:$B$16,0)),P849-INDEX('Sch 10.1 Rate Design'!$J$9:$J$16,MATCH($C849,'Sch 10.1 Rate Design'!$B$9:$B$16,0)),0)),"")</f>
        <v/>
      </c>
      <c r="CW849" s="324" t="str">
        <f>IF($A849&lt;&gt;"",IF(OR(Q849="",Q849=0),0,IF(Q849&gt;INDEX('Sch 10.1 Rate Design'!$J$9:$J$16,MATCH($C849,'Sch 10.1 Rate Design'!$B$9:$B$16,0)),Q849-INDEX('Sch 10.1 Rate Design'!$J$9:$J$16,MATCH($C849,'Sch 10.1 Rate Design'!$B$9:$B$16,0)),0)),"")</f>
        <v/>
      </c>
      <c r="CX849" s="324" t="str">
        <f>IF($A849&lt;&gt;"",IF(OR(R849="",R849=0),0,IF(R849&gt;INDEX('Sch 10.1 Rate Design'!$J$9:$J$16,MATCH($C849,'Sch 10.1 Rate Design'!$B$9:$B$16,0)),R849-INDEX('Sch 10.1 Rate Design'!$J$9:$J$16,MATCH($C849,'Sch 10.1 Rate Design'!$B$9:$B$16,0)),0)),"")</f>
        <v/>
      </c>
      <c r="CY849" s="324" t="str">
        <f>IF($A849&lt;&gt;"",IF(OR(S849="",S849=0),0,IF(S849&gt;INDEX('Sch 10.1 Rate Design'!$J$9:$J$16,MATCH($C849,'Sch 10.1 Rate Design'!$B$9:$B$16,0)),S849-INDEX('Sch 10.1 Rate Design'!$J$9:$J$16,MATCH($C849,'Sch 10.1 Rate Design'!$B$9:$B$16,0)),0)),"")</f>
        <v/>
      </c>
      <c r="CZ849" s="324" t="str">
        <f>IF($A849&lt;&gt;"",IF(OR(T849="",T849=0),0,IF(T849&gt;INDEX('Sch 10.1 Rate Design'!$J$9:$J$16,MATCH($C849,'Sch 10.1 Rate Design'!$B$9:$B$16,0)),T849-INDEX('Sch 10.1 Rate Design'!$J$9:$J$16,MATCH($C849,'Sch 10.1 Rate Design'!$B$9:$B$16,0)),0)),"")</f>
        <v/>
      </c>
      <c r="DA849" s="324" t="str">
        <f>IF($A849&lt;&gt;"",IF(OR(U849="",U849=0),0,IF(U849&gt;INDEX('Sch 10.1 Rate Design'!$J$9:$J$16,MATCH($C849,'Sch 10.1 Rate Design'!$B$9:$B$16,0)),U849-INDEX('Sch 10.1 Rate Design'!$J$9:$J$16,MATCH($C849,'Sch 10.1 Rate Design'!$B$9:$B$16,0)),0)),"")</f>
        <v/>
      </c>
      <c r="DB849" s="324" t="str">
        <f>IF($A849&lt;&gt;"",IF(OR(V849="",V849=0),0,IF(V849&gt;INDEX('Sch 10.1 Rate Design'!$J$9:$J$16,MATCH($C849,'Sch 10.1 Rate Design'!$B$9:$B$16,0)),V849-INDEX('Sch 10.1 Rate Design'!$J$9:$J$16,MATCH($C849,'Sch 10.1 Rate Design'!$B$9:$B$16,0)),0)),"")</f>
        <v/>
      </c>
      <c r="DC849" s="324" t="str">
        <f>IF($A849&lt;&gt;"",IF(OR(W849="",W849=0),0,IF(W849&gt;INDEX('Sch 10.1 Rate Design'!$J$9:$J$16,MATCH($C849,'Sch 10.1 Rate Design'!$B$9:$B$16,0)),W849-INDEX('Sch 10.1 Rate Design'!$J$9:$J$16,MATCH($C849,'Sch 10.1 Rate Design'!$B$9:$B$16,0)),0)),"")</f>
        <v/>
      </c>
      <c r="DD849" s="324" t="str">
        <f>IF($A849&lt;&gt;"",IF(OR(X849="",X849=0),0,IF(X849&gt;INDEX('Sch 10.1 Rate Design'!$J$9:$J$16,MATCH($C849,'Sch 10.1 Rate Design'!$B$9:$B$16,0)),X849-INDEX('Sch 10.1 Rate Design'!$J$9:$J$16,MATCH($C849,'Sch 10.1 Rate Design'!$B$9:$B$16,0)),0)),"")</f>
        <v/>
      </c>
      <c r="DE849" s="545" t="str">
        <f>IF($A849&lt;&gt;"",IF(OR(Y849="",Y849=0),0,IF(Y849&gt;INDEX('Sch 10.1 Rate Design'!$J$9:$J$16,MATCH($C849,'Sch 10.1 Rate Design'!$B$9:$B$16,0)),Y849-INDEX('Sch 10.1 Rate Design'!$J$9:$J$16,MATCH($C849,'Sch 10.1 Rate Design'!$B$9:$B$16,0)),0)),"")</f>
        <v/>
      </c>
      <c r="DF849" s="692" t="str">
        <f>IF($A849&lt;&gt;"",IF(OR(N849="",N849=0), 0, CT849/'Sch 10.1 Rate Design'!$Z$25*INDEX('Sch 10.1 Rate Design'!$K$9:$K$16,MATCH($C849,'Sch 10.1 Rate Design'!$B$9:$B$16,0))),"")</f>
        <v/>
      </c>
      <c r="DG849" s="548" t="str">
        <f>IF($A849&lt;&gt;"",IF(OR(O849="",O849=0), 0, CU849/'Sch 10.1 Rate Design'!$Z$25*INDEX('Sch 10.1 Rate Design'!$K$9:$K$16,MATCH($C849,'Sch 10.1 Rate Design'!$B$9:$B$16,0))),"")</f>
        <v/>
      </c>
      <c r="DH849" s="548" t="str">
        <f>IF($A849&lt;&gt;"",IF(OR(P849="",P849=0), 0, CV849/'Sch 10.1 Rate Design'!$Z$25*INDEX('Sch 10.1 Rate Design'!$K$9:$K$16,MATCH($C849,'Sch 10.1 Rate Design'!$B$9:$B$16,0))),"")</f>
        <v/>
      </c>
      <c r="DI849" s="548" t="str">
        <f>IF($A849&lt;&gt;"",IF(OR(Q849="",Q849=0), 0, CW849/'Sch 10.1 Rate Design'!$Z$25*INDEX('Sch 10.1 Rate Design'!$K$9:$K$16,MATCH($C849,'Sch 10.1 Rate Design'!$B$9:$B$16,0))),"")</f>
        <v/>
      </c>
      <c r="DJ849" s="548" t="str">
        <f>IF($A849&lt;&gt;"",IF(OR(R849="",R849=0), 0, CX849/'Sch 10.1 Rate Design'!$Z$25*INDEX('Sch 10.1 Rate Design'!$K$9:$K$16,MATCH($C849,'Sch 10.1 Rate Design'!$B$9:$B$16,0))),"")</f>
        <v/>
      </c>
      <c r="DK849" s="548" t="str">
        <f>IF($A849&lt;&gt;"",IF(OR(S849="",S849=0), 0, CY849/'Sch 10.1 Rate Design'!$Z$25*INDEX('Sch 10.1 Rate Design'!$K$9:$K$16,MATCH($C849,'Sch 10.1 Rate Design'!$B$9:$B$16,0))),"")</f>
        <v/>
      </c>
      <c r="DL849" s="548" t="str">
        <f>IF($A849&lt;&gt;"",IF(OR(T849="",T849=0), 0, CZ849/'Sch 10.1 Rate Design'!$Z$25*INDEX('Sch 10.1 Rate Design'!$K$9:$K$16,MATCH($C849,'Sch 10.1 Rate Design'!$B$9:$B$16,0))),"")</f>
        <v/>
      </c>
      <c r="DM849" s="548" t="str">
        <f>IF($A849&lt;&gt;"",IF(OR(U849="",U849=0), 0, DA849/'Sch 10.1 Rate Design'!$Z$25*INDEX('Sch 10.1 Rate Design'!$K$9:$K$16,MATCH($C849,'Sch 10.1 Rate Design'!$B$9:$B$16,0))),"")</f>
        <v/>
      </c>
      <c r="DN849" s="548" t="str">
        <f>IF($A849&lt;&gt;"",IF(OR(V849="",V849=0), 0, DB849/'Sch 10.1 Rate Design'!$Z$25*INDEX('Sch 10.1 Rate Design'!$K$9:$K$16,MATCH($C849,'Sch 10.1 Rate Design'!$B$9:$B$16,0))),"")</f>
        <v/>
      </c>
      <c r="DO849" s="548" t="str">
        <f>IF($A849&lt;&gt;"",IF(OR(W849="",W849=0), 0, DC849/'Sch 10.1 Rate Design'!$Z$25*INDEX('Sch 10.1 Rate Design'!$K$9:$K$16,MATCH($C849,'Sch 10.1 Rate Design'!$B$9:$B$16,0))),"")</f>
        <v/>
      </c>
      <c r="DP849" s="548" t="str">
        <f>IF($A849&lt;&gt;"",IF(OR(X849="",X849=0), 0, DD849/'Sch 10.1 Rate Design'!$Z$25*INDEX('Sch 10.1 Rate Design'!$K$9:$K$16,MATCH($C849,'Sch 10.1 Rate Design'!$B$9:$B$16,0))),"")</f>
        <v/>
      </c>
      <c r="DQ849" s="547" t="str">
        <f>IF($A849&lt;&gt;"",IF(OR(Y849="",Y849=0), 0, DE849/'Sch 10.1 Rate Design'!$Z$25*INDEX('Sch 10.1 Rate Design'!$K$9:$K$16,MATCH($C849,'Sch 10.1 Rate Design'!$B$9:$B$16,0))),"")</f>
        <v/>
      </c>
      <c r="DR849" s="546" t="str">
        <f>IF($A849&lt;&gt;"",IF(OR(N849="",N849=0), 0,INDEX('Sch 10.1 Rate Design'!$D$9:$D$16,MATCH($C849,'Sch 10.1 Rate Design'!$B$9:$B$16,0))),"")</f>
        <v/>
      </c>
      <c r="DS849" s="324" t="str">
        <f>IF($A849&lt;&gt;"",IF(OR(O849="",O849=0), 0,INDEX('Sch 10.1 Rate Design'!$D$9:$D$16,MATCH($C849,'Sch 10.1 Rate Design'!$B$9:$B$16,0))),"")</f>
        <v/>
      </c>
      <c r="DT849" s="324" t="str">
        <f>IF($A849&lt;&gt;"",IF(OR(P849="",P849=0), 0,INDEX('Sch 10.1 Rate Design'!$D$9:$D$16,MATCH($C849,'Sch 10.1 Rate Design'!$B$9:$B$16,0))),"")</f>
        <v/>
      </c>
      <c r="DU849" s="324" t="str">
        <f>IF($A849&lt;&gt;"",IF(OR(Q849="",Q849=0), 0,INDEX('Sch 10.1 Rate Design'!$D$9:$D$16,MATCH($C849,'Sch 10.1 Rate Design'!$B$9:$B$16,0))),"")</f>
        <v/>
      </c>
      <c r="DV849" s="324" t="str">
        <f>IF($A849&lt;&gt;"",IF(OR(R849="",R849=0), 0,INDEX('Sch 10.1 Rate Design'!$D$9:$D$16,MATCH($C849,'Sch 10.1 Rate Design'!$B$9:$B$16,0))),"")</f>
        <v/>
      </c>
      <c r="DW849" s="324" t="str">
        <f>IF($A849&lt;&gt;"",IF(OR(S849="",S849=0), 0,INDEX('Sch 10.1 Rate Design'!$D$9:$D$16,MATCH($C849,'Sch 10.1 Rate Design'!$B$9:$B$16,0))),"")</f>
        <v/>
      </c>
      <c r="DX849" s="324" t="str">
        <f>IF($A849&lt;&gt;"",IF(OR(T849="",T849=0), 0,INDEX('Sch 10.1 Rate Design'!$D$9:$D$16,MATCH($C849,'Sch 10.1 Rate Design'!$B$9:$B$16,0))),"")</f>
        <v/>
      </c>
      <c r="DY849" s="324" t="str">
        <f>IF($A849&lt;&gt;"",IF(OR(U849="",U849=0), 0,INDEX('Sch 10.1 Rate Design'!$D$9:$D$16,MATCH($C849,'Sch 10.1 Rate Design'!$B$9:$B$16,0))),"")</f>
        <v/>
      </c>
      <c r="DZ849" s="324" t="str">
        <f>IF($A849&lt;&gt;"",IF(OR(V849="",V849=0), 0,INDEX('Sch 10.1 Rate Design'!$D$9:$D$16,MATCH($C849,'Sch 10.1 Rate Design'!$B$9:$B$16,0))),"")</f>
        <v/>
      </c>
      <c r="EA849" s="324" t="str">
        <f>IF($A849&lt;&gt;"",IF(OR(W849="",W849=0), 0,INDEX('Sch 10.1 Rate Design'!$D$9:$D$16,MATCH($C849,'Sch 10.1 Rate Design'!$B$9:$B$16,0))),"")</f>
        <v/>
      </c>
      <c r="EB849" s="324" t="str">
        <f>IF($A849&lt;&gt;"",IF(OR(X849="",X849=0), 0,INDEX('Sch 10.1 Rate Design'!$D$9:$D$16,MATCH($C849,'Sch 10.1 Rate Design'!$B$9:$B$16,0))),"")</f>
        <v/>
      </c>
      <c r="EC849" s="545" t="str">
        <f>IF($A849&lt;&gt;"",IF(OR(Y849="",Y849=0), 0,INDEX('Sch 10.1 Rate Design'!$D$9:$D$16,MATCH($C849,'Sch 10.1 Rate Design'!$B$9:$B$16,0))),"")</f>
        <v/>
      </c>
      <c r="ED849" s="546"/>
      <c r="EE849" s="324"/>
      <c r="EF849" s="324"/>
      <c r="EG849" s="324"/>
      <c r="EH849" s="324"/>
      <c r="EI849" s="324"/>
      <c r="EJ849" s="324"/>
      <c r="EK849" s="324"/>
      <c r="EL849" s="324"/>
      <c r="EM849" s="324"/>
      <c r="EN849" s="324"/>
      <c r="EO849" s="545"/>
      <c r="EP849" s="324"/>
    </row>
    <row r="850" spans="1:146" x14ac:dyDescent="0.2">
      <c r="A850" s="324" t="str">
        <f>IF(Inputs!AO846&lt;&gt;"",Inputs!AO846,"")</f>
        <v/>
      </c>
      <c r="B850" s="324" t="str">
        <f t="shared" si="192"/>
        <v/>
      </c>
      <c r="C850" s="727" t="str">
        <f>IF($A850&lt;&gt;"",Inputs!AN846,"")</f>
        <v/>
      </c>
      <c r="D850" s="549" t="str">
        <f t="shared" si="185"/>
        <v/>
      </c>
      <c r="E850" s="549" t="str">
        <f t="shared" si="186"/>
        <v/>
      </c>
      <c r="F850" s="324" t="str">
        <f t="shared" si="181"/>
        <v/>
      </c>
      <c r="G850" s="324" t="str">
        <f t="shared" si="187"/>
        <v/>
      </c>
      <c r="H850" s="790">
        <f t="shared" si="188"/>
        <v>0</v>
      </c>
      <c r="I850" s="790">
        <f t="shared" si="189"/>
        <v>0</v>
      </c>
      <c r="J850" s="790">
        <f t="shared" si="190"/>
        <v>0</v>
      </c>
      <c r="K850" s="790">
        <f t="shared" si="191"/>
        <v>0</v>
      </c>
      <c r="L850" s="787" t="str">
        <f>IF($A850&lt;&gt;"",INDEX(Inputs!$AP846:$BA846,,MATCH('Sch 10.2 Rate Data'!X$7,Inputs!$AP$4:$BA$4,0)),"")</f>
        <v/>
      </c>
      <c r="M850" s="787" t="str">
        <f>IF($A850&lt;&gt;"",INDEX(Inputs!$AP846:$BA846,,MATCH('Sch 10.2 Rate Data'!Y$7,Inputs!$AP$4:$BA$4,0)),"")</f>
        <v/>
      </c>
      <c r="N850" s="546" t="str">
        <f>IF($A850&lt;&gt;"",INDEX(Inputs!$AP846:$BA846,,MATCH('Sch 10.2 Rate Data'!N$7,Inputs!$AP$4:$BA$4,0)),"")</f>
        <v/>
      </c>
      <c r="O850" s="324" t="str">
        <f>IF($A850&lt;&gt;"",INDEX(Inputs!$AP846:$BA846,,MATCH('Sch 10.2 Rate Data'!O$7,Inputs!$AP$4:$BA$4,0)),"")</f>
        <v/>
      </c>
      <c r="P850" s="324" t="str">
        <f>IF($A850&lt;&gt;"",INDEX(Inputs!$AP846:$BA846,,MATCH('Sch 10.2 Rate Data'!P$7,Inputs!$AP$4:$BA$4,0)),"")</f>
        <v/>
      </c>
      <c r="Q850" s="324" t="str">
        <f>IF($A850&lt;&gt;"",INDEX(Inputs!$AP846:$BA846,,MATCH('Sch 10.2 Rate Data'!Q$7,Inputs!$AP$4:$BA$4,0)),"")</f>
        <v/>
      </c>
      <c r="R850" s="324" t="str">
        <f>IF($A850&lt;&gt;"",INDEX(Inputs!$AP846:$BA846,,MATCH('Sch 10.2 Rate Data'!R$7,Inputs!$AP$4:$BA$4,0)),"")</f>
        <v/>
      </c>
      <c r="S850" s="324" t="str">
        <f>IF($A850&lt;&gt;"",INDEX(Inputs!$AP846:$BA846,,MATCH('Sch 10.2 Rate Data'!S$7,Inputs!$AP$4:$BA$4,0)),"")</f>
        <v/>
      </c>
      <c r="T850" s="324" t="str">
        <f>IF($A850&lt;&gt;"",INDEX(Inputs!$AP846:$BA846,,MATCH('Sch 10.2 Rate Data'!T$7,Inputs!$AP$4:$BA$4,0)),"")</f>
        <v/>
      </c>
      <c r="U850" s="324" t="str">
        <f>IF($A850&lt;&gt;"",INDEX(Inputs!$AP846:$BA846,,MATCH('Sch 10.2 Rate Data'!U$7,Inputs!$AP$4:$BA$4,0)),"")</f>
        <v/>
      </c>
      <c r="V850" s="324" t="str">
        <f>IF($A850&lt;&gt;"",INDEX(Inputs!$AP846:$BA846,,MATCH('Sch 10.2 Rate Data'!V$7,Inputs!$AP$4:$BA$4,0)),"")</f>
        <v/>
      </c>
      <c r="W850" s="324" t="str">
        <f>IF($A850&lt;&gt;"",INDEX(Inputs!$AP846:$BA846,,MATCH('Sch 10.2 Rate Data'!W$7,Inputs!$AP$4:$BA$4,0)),"")</f>
        <v/>
      </c>
      <c r="X850" s="324" t="str">
        <f>IF($A850&lt;&gt;"",INDEX(Inputs!$AP846:$BA846,,MATCH('Sch 10.2 Rate Data'!X$7,Inputs!$AP$4:$BA$4,0)),"")</f>
        <v/>
      </c>
      <c r="Y850" s="545" t="str">
        <f>IF($A850&lt;&gt;"",INDEX(Inputs!$AP846:$BA846,,MATCH('Sch 10.2 Rate Data'!Y$7,Inputs!$AP$4:$BA$4,0)),"")</f>
        <v/>
      </c>
      <c r="Z850" s="692" t="str">
        <f t="shared" ref="Z850:AK900" si="194">IF($A850&lt;&gt;"",+CH850+BJ850+AL850+DF850,"")</f>
        <v/>
      </c>
      <c r="AA850" s="548" t="str">
        <f t="shared" si="194"/>
        <v/>
      </c>
      <c r="AB850" s="548" t="str">
        <f t="shared" si="194"/>
        <v/>
      </c>
      <c r="AC850" s="548" t="str">
        <f t="shared" si="193"/>
        <v/>
      </c>
      <c r="AD850" s="548" t="str">
        <f t="shared" si="193"/>
        <v/>
      </c>
      <c r="AE850" s="548" t="str">
        <f t="shared" si="193"/>
        <v/>
      </c>
      <c r="AF850" s="548" t="str">
        <f t="shared" si="193"/>
        <v/>
      </c>
      <c r="AG850" s="548" t="str">
        <f t="shared" si="193"/>
        <v/>
      </c>
      <c r="AH850" s="548" t="str">
        <f t="shared" si="193"/>
        <v/>
      </c>
      <c r="AI850" s="548" t="str">
        <f t="shared" si="183"/>
        <v/>
      </c>
      <c r="AJ850" s="548" t="str">
        <f t="shared" si="183"/>
        <v/>
      </c>
      <c r="AK850" s="547" t="str">
        <f t="shared" si="183"/>
        <v/>
      </c>
      <c r="AL850" s="692" t="str">
        <f>IF($A850&lt;&gt;"",IF(OR(N850="",N850=0), 0, INDEX('Sch 10.1 Rate Design'!$E$9:$E$16,MATCH($C850,'Sch 10.1 Rate Design'!$B$9:$B$16,0))),"")</f>
        <v/>
      </c>
      <c r="AM850" s="548" t="str">
        <f>IF($A850&lt;&gt;"",IF(OR(O850="",O850=0), 0, INDEX('Sch 10.1 Rate Design'!$E$9:$E$16,MATCH($C850,'Sch 10.1 Rate Design'!$B$9:$B$16,0))),"")</f>
        <v/>
      </c>
      <c r="AN850" s="548" t="str">
        <f>IF($A850&lt;&gt;"",IF(OR(P850="",P850=0), 0, INDEX('Sch 10.1 Rate Design'!$E$9:$E$16,MATCH($C850,'Sch 10.1 Rate Design'!$B$9:$B$16,0))),"")</f>
        <v/>
      </c>
      <c r="AO850" s="548" t="str">
        <f>IF($A850&lt;&gt;"",IF(OR(Q850="",Q850=0), 0, INDEX('Sch 10.1 Rate Design'!$E$9:$E$16,MATCH($C850,'Sch 10.1 Rate Design'!$B$9:$B$16,0))),"")</f>
        <v/>
      </c>
      <c r="AP850" s="548" t="str">
        <f>IF($A850&lt;&gt;"",IF(OR(R850="",R850=0), 0, INDEX('Sch 10.1 Rate Design'!$E$9:$E$16,MATCH($C850,'Sch 10.1 Rate Design'!$B$9:$B$16,0))),"")</f>
        <v/>
      </c>
      <c r="AQ850" s="548" t="str">
        <f>IF($A850&lt;&gt;"",IF(OR(S850="",S850=0), 0, INDEX('Sch 10.1 Rate Design'!$E$9:$E$16,MATCH($C850,'Sch 10.1 Rate Design'!$B$9:$B$16,0))),"")</f>
        <v/>
      </c>
      <c r="AR850" s="548" t="str">
        <f>IF($A850&lt;&gt;"",IF(OR(T850="",T850=0), 0, INDEX('Sch 10.1 Rate Design'!$E$9:$E$16,MATCH($C850,'Sch 10.1 Rate Design'!$B$9:$B$16,0))),"")</f>
        <v/>
      </c>
      <c r="AS850" s="548" t="str">
        <f>IF($A850&lt;&gt;"",IF(OR(U850="",U850=0), 0, INDEX('Sch 10.1 Rate Design'!$E$9:$E$16,MATCH($C850,'Sch 10.1 Rate Design'!$B$9:$B$16,0))),"")</f>
        <v/>
      </c>
      <c r="AT850" s="548" t="str">
        <f>IF($A850&lt;&gt;"",IF(OR(V850="",V850=0), 0, INDEX('Sch 10.1 Rate Design'!$E$9:$E$16,MATCH($C850,'Sch 10.1 Rate Design'!$B$9:$B$16,0))),"")</f>
        <v/>
      </c>
      <c r="AU850" s="548" t="str">
        <f>IF($A850&lt;&gt;"",IF(OR(W850="",W850=0), 0, INDEX('Sch 10.1 Rate Design'!$E$9:$E$16,MATCH($C850,'Sch 10.1 Rate Design'!$B$9:$B$16,0))),"")</f>
        <v/>
      </c>
      <c r="AV850" s="548" t="str">
        <f>IF($A850&lt;&gt;"",IF(OR(X850="",X850=0), 0, INDEX('Sch 10.1 Rate Design'!$E$9:$E$16,MATCH($C850,'Sch 10.1 Rate Design'!$B$9:$B$16,0))),"")</f>
        <v/>
      </c>
      <c r="AW850" s="547" t="str">
        <f>IF($A850&lt;&gt;"",IF(OR(Y850="",Y850=0), 0, INDEX('Sch 10.1 Rate Design'!$E$9:$E$16,MATCH($C850,'Sch 10.1 Rate Design'!$B$9:$B$16,0))),"")</f>
        <v/>
      </c>
      <c r="AX850" s="546" t="str">
        <f>IF($A850&lt;&gt;"",IF(OR(N850="",N850=0),0,+IF(N850&gt;+INDEX('Sch 10.1 Rate Design'!$D$9:$D$16,MATCH($C850,'Sch 10.1 Rate Design'!$B$9:$B$16,0)),IF(N850&gt;+INDEX('Sch 10.1 Rate Design'!$F$9:$F$16,MATCH($C850,'Sch 10.1 Rate Design'!$B$9:$B$16,0)),+INDEX('Sch 10.1 Rate Design'!$F$9:$F$16,MATCH($C850,'Sch 10.1 Rate Design'!$B$9:$B$16,0))-INDEX('Sch 10.1 Rate Design'!$D$9:$D$16,MATCH($C850,'Sch 10.1 Rate Design'!$B$9:$B$16,0)), N850-INDEX('Sch 10.1 Rate Design'!$D$9:$D$16,MATCH($C850,'Sch 10.1 Rate Design'!$B$9:$B$16,0))),0)),"")</f>
        <v/>
      </c>
      <c r="AY850" s="324" t="str">
        <f>IF($A850&lt;&gt;"",IF(OR(O850="",O850=0),0,+IF(O850&gt;+INDEX('Sch 10.1 Rate Design'!$D$9:$D$16,MATCH($C850,'Sch 10.1 Rate Design'!$B$9:$B$16,0)),IF(O850&gt;+INDEX('Sch 10.1 Rate Design'!$F$9:$F$16,MATCH($C850,'Sch 10.1 Rate Design'!$B$9:$B$16,0)),+INDEX('Sch 10.1 Rate Design'!$F$9:$F$16,MATCH($C850,'Sch 10.1 Rate Design'!$B$9:$B$16,0))-INDEX('Sch 10.1 Rate Design'!$D$9:$D$16,MATCH($C850,'Sch 10.1 Rate Design'!$B$9:$B$16,0)), O850-INDEX('Sch 10.1 Rate Design'!$D$9:$D$16,MATCH($C850,'Sch 10.1 Rate Design'!$B$9:$B$16,0))),0)),"")</f>
        <v/>
      </c>
      <c r="AZ850" s="324" t="str">
        <f>IF($A850&lt;&gt;"",IF(OR(P850="",P850=0),0,+IF(P850&gt;+INDEX('Sch 10.1 Rate Design'!$D$9:$D$16,MATCH($C850,'Sch 10.1 Rate Design'!$B$9:$B$16,0)),IF(P850&gt;+INDEX('Sch 10.1 Rate Design'!$F$9:$F$16,MATCH($C850,'Sch 10.1 Rate Design'!$B$9:$B$16,0)),+INDEX('Sch 10.1 Rate Design'!$F$9:$F$16,MATCH($C850,'Sch 10.1 Rate Design'!$B$9:$B$16,0))-INDEX('Sch 10.1 Rate Design'!$D$9:$D$16,MATCH($C850,'Sch 10.1 Rate Design'!$B$9:$B$16,0)), P850-INDEX('Sch 10.1 Rate Design'!$D$9:$D$16,MATCH($C850,'Sch 10.1 Rate Design'!$B$9:$B$16,0))),0)),"")</f>
        <v/>
      </c>
      <c r="BA850" s="324" t="str">
        <f>IF($A850&lt;&gt;"",IF(OR(Q850="",Q850=0),0,+IF(Q850&gt;+INDEX('Sch 10.1 Rate Design'!$D$9:$D$16,MATCH($C850,'Sch 10.1 Rate Design'!$B$9:$B$16,0)),IF(Q850&gt;+INDEX('Sch 10.1 Rate Design'!$F$9:$F$16,MATCH($C850,'Sch 10.1 Rate Design'!$B$9:$B$16,0)),+INDEX('Sch 10.1 Rate Design'!$F$9:$F$16,MATCH($C850,'Sch 10.1 Rate Design'!$B$9:$B$16,0))-INDEX('Sch 10.1 Rate Design'!$D$9:$D$16,MATCH($C850,'Sch 10.1 Rate Design'!$B$9:$B$16,0)), Q850-INDEX('Sch 10.1 Rate Design'!$D$9:$D$16,MATCH($C850,'Sch 10.1 Rate Design'!$B$9:$B$16,0))),0)),"")</f>
        <v/>
      </c>
      <c r="BB850" s="324" t="str">
        <f>IF($A850&lt;&gt;"",IF(OR(R850="",R850=0),0,+IF(R850&gt;+INDEX('Sch 10.1 Rate Design'!$D$9:$D$16,MATCH($C850,'Sch 10.1 Rate Design'!$B$9:$B$16,0)),IF(R850&gt;+INDEX('Sch 10.1 Rate Design'!$F$9:$F$16,MATCH($C850,'Sch 10.1 Rate Design'!$B$9:$B$16,0)),+INDEX('Sch 10.1 Rate Design'!$F$9:$F$16,MATCH($C850,'Sch 10.1 Rate Design'!$B$9:$B$16,0))-INDEX('Sch 10.1 Rate Design'!$D$9:$D$16,MATCH($C850,'Sch 10.1 Rate Design'!$B$9:$B$16,0)), R850-INDEX('Sch 10.1 Rate Design'!$D$9:$D$16,MATCH($C850,'Sch 10.1 Rate Design'!$B$9:$B$16,0))),0)),"")</f>
        <v/>
      </c>
      <c r="BC850" s="324" t="str">
        <f>IF($A850&lt;&gt;"",IF(OR(S850="",S850=0),0,+IF(S850&gt;+INDEX('Sch 10.1 Rate Design'!$D$9:$D$16,MATCH($C850,'Sch 10.1 Rate Design'!$B$9:$B$16,0)),IF(S850&gt;+INDEX('Sch 10.1 Rate Design'!$F$9:$F$16,MATCH($C850,'Sch 10.1 Rate Design'!$B$9:$B$16,0)),+INDEX('Sch 10.1 Rate Design'!$F$9:$F$16,MATCH($C850,'Sch 10.1 Rate Design'!$B$9:$B$16,0))-INDEX('Sch 10.1 Rate Design'!$D$9:$D$16,MATCH($C850,'Sch 10.1 Rate Design'!$B$9:$B$16,0)), S850-INDEX('Sch 10.1 Rate Design'!$D$9:$D$16,MATCH($C850,'Sch 10.1 Rate Design'!$B$9:$B$16,0))),0)),"")</f>
        <v/>
      </c>
      <c r="BD850" s="324" t="str">
        <f>IF($A850&lt;&gt;"",IF(OR(T850="",T850=0),0,+IF(T850&gt;+INDEX('Sch 10.1 Rate Design'!$D$9:$D$16,MATCH($C850,'Sch 10.1 Rate Design'!$B$9:$B$16,0)),IF(T850&gt;+INDEX('Sch 10.1 Rate Design'!$F$9:$F$16,MATCH($C850,'Sch 10.1 Rate Design'!$B$9:$B$16,0)),+INDEX('Sch 10.1 Rate Design'!$F$9:$F$16,MATCH($C850,'Sch 10.1 Rate Design'!$B$9:$B$16,0))-INDEX('Sch 10.1 Rate Design'!$D$9:$D$16,MATCH($C850,'Sch 10.1 Rate Design'!$B$9:$B$16,0)), T850-INDEX('Sch 10.1 Rate Design'!$D$9:$D$16,MATCH($C850,'Sch 10.1 Rate Design'!$B$9:$B$16,0))),0)),"")</f>
        <v/>
      </c>
      <c r="BE850" s="324" t="str">
        <f>IF($A850&lt;&gt;"",IF(OR(U850="",U850=0),0,+IF(U850&gt;+INDEX('Sch 10.1 Rate Design'!$D$9:$D$16,MATCH($C850,'Sch 10.1 Rate Design'!$B$9:$B$16,0)),IF(U850&gt;+INDEX('Sch 10.1 Rate Design'!$F$9:$F$16,MATCH($C850,'Sch 10.1 Rate Design'!$B$9:$B$16,0)),+INDEX('Sch 10.1 Rate Design'!$F$9:$F$16,MATCH($C850,'Sch 10.1 Rate Design'!$B$9:$B$16,0))-INDEX('Sch 10.1 Rate Design'!$D$9:$D$16,MATCH($C850,'Sch 10.1 Rate Design'!$B$9:$B$16,0)), U850-INDEX('Sch 10.1 Rate Design'!$D$9:$D$16,MATCH($C850,'Sch 10.1 Rate Design'!$B$9:$B$16,0))),0)),"")</f>
        <v/>
      </c>
      <c r="BF850" s="324" t="str">
        <f>IF($A850&lt;&gt;"",IF(OR(V850="",V850=0),0,+IF(V850&gt;+INDEX('Sch 10.1 Rate Design'!$D$9:$D$16,MATCH($C850,'Sch 10.1 Rate Design'!$B$9:$B$16,0)),IF(V850&gt;+INDEX('Sch 10.1 Rate Design'!$F$9:$F$16,MATCH($C850,'Sch 10.1 Rate Design'!$B$9:$B$16,0)),+INDEX('Sch 10.1 Rate Design'!$F$9:$F$16,MATCH($C850,'Sch 10.1 Rate Design'!$B$9:$B$16,0))-INDEX('Sch 10.1 Rate Design'!$D$9:$D$16,MATCH($C850,'Sch 10.1 Rate Design'!$B$9:$B$16,0)), V850-INDEX('Sch 10.1 Rate Design'!$D$9:$D$16,MATCH($C850,'Sch 10.1 Rate Design'!$B$9:$B$16,0))),0)),"")</f>
        <v/>
      </c>
      <c r="BG850" s="324" t="str">
        <f>IF($A850&lt;&gt;"",IF(OR(W850="",W850=0),0,+IF(W850&gt;+INDEX('Sch 10.1 Rate Design'!$D$9:$D$16,MATCH($C850,'Sch 10.1 Rate Design'!$B$9:$B$16,0)),IF(W850&gt;+INDEX('Sch 10.1 Rate Design'!$F$9:$F$16,MATCH($C850,'Sch 10.1 Rate Design'!$B$9:$B$16,0)),+INDEX('Sch 10.1 Rate Design'!$F$9:$F$16,MATCH($C850,'Sch 10.1 Rate Design'!$B$9:$B$16,0))-INDEX('Sch 10.1 Rate Design'!$D$9:$D$16,MATCH($C850,'Sch 10.1 Rate Design'!$B$9:$B$16,0)), W850-INDEX('Sch 10.1 Rate Design'!$D$9:$D$16,MATCH($C850,'Sch 10.1 Rate Design'!$B$9:$B$16,0))),0)),"")</f>
        <v/>
      </c>
      <c r="BH850" s="324" t="str">
        <f>IF($A850&lt;&gt;"",IF(OR(X850="",X850=0),0,+IF(X850&gt;+INDEX('Sch 10.1 Rate Design'!$D$9:$D$16,MATCH($C850,'Sch 10.1 Rate Design'!$B$9:$B$16,0)),IF(X850&gt;+INDEX('Sch 10.1 Rate Design'!$F$9:$F$16,MATCH($C850,'Sch 10.1 Rate Design'!$B$9:$B$16,0)),+INDEX('Sch 10.1 Rate Design'!$F$9:$F$16,MATCH($C850,'Sch 10.1 Rate Design'!$B$9:$B$16,0))-INDEX('Sch 10.1 Rate Design'!$D$9:$D$16,MATCH($C850,'Sch 10.1 Rate Design'!$B$9:$B$16,0)), X850-INDEX('Sch 10.1 Rate Design'!$D$9:$D$16,MATCH($C850,'Sch 10.1 Rate Design'!$B$9:$B$16,0))),0)),"")</f>
        <v/>
      </c>
      <c r="BI850" s="545" t="str">
        <f>IF($A850&lt;&gt;"",IF(OR(Y850="",Y850=0),0,+IF(Y850&gt;+INDEX('Sch 10.1 Rate Design'!$D$9:$D$16,MATCH($C850,'Sch 10.1 Rate Design'!$B$9:$B$16,0)),IF(Y850&gt;+INDEX('Sch 10.1 Rate Design'!$F$9:$F$16,MATCH($C850,'Sch 10.1 Rate Design'!$B$9:$B$16,0)),+INDEX('Sch 10.1 Rate Design'!$F$9:$F$16,MATCH($C850,'Sch 10.1 Rate Design'!$B$9:$B$16,0))-INDEX('Sch 10.1 Rate Design'!$D$9:$D$16,MATCH($C850,'Sch 10.1 Rate Design'!$B$9:$B$16,0)), Y850-INDEX('Sch 10.1 Rate Design'!$D$9:$D$16,MATCH($C850,'Sch 10.1 Rate Design'!$B$9:$B$16,0))),0)),"")</f>
        <v/>
      </c>
      <c r="BJ850" s="692" t="str">
        <f>IF($A850&lt;&gt;"",IF(OR(N850="",N850=0), 0, AX850/'Sch 10.1 Rate Design'!$Z$25*INDEX('Sch 10.1 Rate Design'!$G$9:$G$16,MATCH($C850,'Sch 10.1 Rate Design'!$B$9:$B$16,0))),"")</f>
        <v/>
      </c>
      <c r="BK850" s="548" t="str">
        <f>IF($A850&lt;&gt;"",IF(OR(O850="",O850=0), 0, AY850/'Sch 10.1 Rate Design'!$Z$25*INDEX('Sch 10.1 Rate Design'!$G$9:$G$16,MATCH($C850,'Sch 10.1 Rate Design'!$B$9:$B$16,0))),"")</f>
        <v/>
      </c>
      <c r="BL850" s="548" t="str">
        <f>IF($A850&lt;&gt;"",IF(OR(P850="",P850=0), 0, AZ850/'Sch 10.1 Rate Design'!$Z$25*INDEX('Sch 10.1 Rate Design'!$G$9:$G$16,MATCH($C850,'Sch 10.1 Rate Design'!$B$9:$B$16,0))),"")</f>
        <v/>
      </c>
      <c r="BM850" s="548" t="str">
        <f>IF($A850&lt;&gt;"",IF(OR(Q850="",Q850=0), 0, BA850/'Sch 10.1 Rate Design'!$Z$25*INDEX('Sch 10.1 Rate Design'!$G$9:$G$16,MATCH($C850,'Sch 10.1 Rate Design'!$B$9:$B$16,0))),"")</f>
        <v/>
      </c>
      <c r="BN850" s="548" t="str">
        <f>IF($A850&lt;&gt;"",IF(OR(R850="",R850=0), 0, BB850/'Sch 10.1 Rate Design'!$Z$25*INDEX('Sch 10.1 Rate Design'!$G$9:$G$16,MATCH($C850,'Sch 10.1 Rate Design'!$B$9:$B$16,0))),"")</f>
        <v/>
      </c>
      <c r="BO850" s="548" t="str">
        <f>IF($A850&lt;&gt;"",IF(OR(S850="",S850=0), 0, BC850/'Sch 10.1 Rate Design'!$Z$25*INDEX('Sch 10.1 Rate Design'!$G$9:$G$16,MATCH($C850,'Sch 10.1 Rate Design'!$B$9:$B$16,0))),"")</f>
        <v/>
      </c>
      <c r="BP850" s="548" t="str">
        <f>IF($A850&lt;&gt;"",IF(OR(T850="",T850=0), 0, BD850/'Sch 10.1 Rate Design'!$Z$25*INDEX('Sch 10.1 Rate Design'!$G$9:$G$16,MATCH($C850,'Sch 10.1 Rate Design'!$B$9:$B$16,0))),"")</f>
        <v/>
      </c>
      <c r="BQ850" s="548" t="str">
        <f>IF($A850&lt;&gt;"",IF(OR(U850="",U850=0), 0, BE850/'Sch 10.1 Rate Design'!$Z$25*INDEX('Sch 10.1 Rate Design'!$G$9:$G$16,MATCH($C850,'Sch 10.1 Rate Design'!$B$9:$B$16,0))),"")</f>
        <v/>
      </c>
      <c r="BR850" s="548" t="str">
        <f>IF($A850&lt;&gt;"",IF(OR(V850="",V850=0), 0, BF850/'Sch 10.1 Rate Design'!$Z$25*INDEX('Sch 10.1 Rate Design'!$G$9:$G$16,MATCH($C850,'Sch 10.1 Rate Design'!$B$9:$B$16,0))),"")</f>
        <v/>
      </c>
      <c r="BS850" s="548" t="str">
        <f>IF($A850&lt;&gt;"",IF(OR(W850="",W850=0), 0, BG850/'Sch 10.1 Rate Design'!$Z$25*INDEX('Sch 10.1 Rate Design'!$G$9:$G$16,MATCH($C850,'Sch 10.1 Rate Design'!$B$9:$B$16,0))),"")</f>
        <v/>
      </c>
      <c r="BT850" s="548" t="str">
        <f>IF($A850&lt;&gt;"",IF(OR(X850="",X850=0), 0, BH850/'Sch 10.1 Rate Design'!$Z$25*INDEX('Sch 10.1 Rate Design'!$G$9:$G$16,MATCH($C850,'Sch 10.1 Rate Design'!$B$9:$B$16,0))),"")</f>
        <v/>
      </c>
      <c r="BU850" s="547" t="str">
        <f>IF($A850&lt;&gt;"",IF(OR(Y850="",Y850=0), 0, BI850/'Sch 10.1 Rate Design'!$Z$25*INDEX('Sch 10.1 Rate Design'!$G$9:$G$16,MATCH($C850,'Sch 10.1 Rate Design'!$B$9:$B$16,0))),"")</f>
        <v/>
      </c>
      <c r="BV850" s="546" t="str">
        <f>IF($A850&lt;&gt;"",IF(OR(N850="",N850=0),0,+IF(N850&gt;+INDEX('Sch 10.1 Rate Design'!$F$9:$F$16,MATCH($C850,'Sch 10.1 Rate Design'!$B$9:$B$16,0)),IF(N850&gt;+INDEX('Sch 10.1 Rate Design'!$H$9:$H$16,MATCH($C850,'Sch 10.1 Rate Design'!$B$9:$B$16,0)),+INDEX('Sch 10.1 Rate Design'!$H$9:$H$16,MATCH($C850,'Sch 10.1 Rate Design'!$B$9:$B$16,0))-INDEX('Sch 10.1 Rate Design'!$F$9:$F$16,MATCH($C850,'Sch 10.1 Rate Design'!$B$9:$B$16,0)), N850-INDEX('Sch 10.1 Rate Design'!$F$9:$F$16,MATCH($C850,'Sch 10.1 Rate Design'!$B$9:$B$16,0))), 0)),"")</f>
        <v/>
      </c>
      <c r="BW850" s="324" t="str">
        <f>IF($A850&lt;&gt;"",IF(OR(O850="",O850=0),0,+IF(O850&gt;+INDEX('Sch 10.1 Rate Design'!$F$9:$F$16,MATCH($C850,'Sch 10.1 Rate Design'!$B$9:$B$16,0)),IF(O850&gt;+INDEX('Sch 10.1 Rate Design'!$H$9:$H$16,MATCH($C850,'Sch 10.1 Rate Design'!$B$9:$B$16,0)),+INDEX('Sch 10.1 Rate Design'!$H$9:$H$16,MATCH($C850,'Sch 10.1 Rate Design'!$B$9:$B$16,0))-INDEX('Sch 10.1 Rate Design'!$F$9:$F$16,MATCH($C850,'Sch 10.1 Rate Design'!$B$9:$B$16,0)), O850-INDEX('Sch 10.1 Rate Design'!$F$9:$F$16,MATCH($C850,'Sch 10.1 Rate Design'!$B$9:$B$16,0))), 0)),"")</f>
        <v/>
      </c>
      <c r="BX850" s="324" t="str">
        <f>IF($A850&lt;&gt;"",IF(OR(P850="",P850=0),0,+IF(P850&gt;+INDEX('Sch 10.1 Rate Design'!$F$9:$F$16,MATCH($C850,'Sch 10.1 Rate Design'!$B$9:$B$16,0)),IF(P850&gt;+INDEX('Sch 10.1 Rate Design'!$H$9:$H$16,MATCH($C850,'Sch 10.1 Rate Design'!$B$9:$B$16,0)),+INDEX('Sch 10.1 Rate Design'!$H$9:$H$16,MATCH($C850,'Sch 10.1 Rate Design'!$B$9:$B$16,0))-INDEX('Sch 10.1 Rate Design'!$F$9:$F$16,MATCH($C850,'Sch 10.1 Rate Design'!$B$9:$B$16,0)), P850-INDEX('Sch 10.1 Rate Design'!$F$9:$F$16,MATCH($C850,'Sch 10.1 Rate Design'!$B$9:$B$16,0))), 0)),"")</f>
        <v/>
      </c>
      <c r="BY850" s="324" t="str">
        <f>IF($A850&lt;&gt;"",IF(OR(Q850="",Q850=0),0,+IF(Q850&gt;+INDEX('Sch 10.1 Rate Design'!$F$9:$F$16,MATCH($C850,'Sch 10.1 Rate Design'!$B$9:$B$16,0)),IF(Q850&gt;+INDEX('Sch 10.1 Rate Design'!$H$9:$H$16,MATCH($C850,'Sch 10.1 Rate Design'!$B$9:$B$16,0)),+INDEX('Sch 10.1 Rate Design'!$H$9:$H$16,MATCH($C850,'Sch 10.1 Rate Design'!$B$9:$B$16,0))-INDEX('Sch 10.1 Rate Design'!$F$9:$F$16,MATCH($C850,'Sch 10.1 Rate Design'!$B$9:$B$16,0)), Q850-INDEX('Sch 10.1 Rate Design'!$F$9:$F$16,MATCH($C850,'Sch 10.1 Rate Design'!$B$9:$B$16,0))), 0)),"")</f>
        <v/>
      </c>
      <c r="BZ850" s="324" t="str">
        <f>IF($A850&lt;&gt;"",IF(OR(R850="",R850=0),0,+IF(R850&gt;+INDEX('Sch 10.1 Rate Design'!$F$9:$F$16,MATCH($C850,'Sch 10.1 Rate Design'!$B$9:$B$16,0)),IF(R850&gt;+INDEX('Sch 10.1 Rate Design'!$H$9:$H$16,MATCH($C850,'Sch 10.1 Rate Design'!$B$9:$B$16,0)),+INDEX('Sch 10.1 Rate Design'!$H$9:$H$16,MATCH($C850,'Sch 10.1 Rate Design'!$B$9:$B$16,0))-INDEX('Sch 10.1 Rate Design'!$F$9:$F$16,MATCH($C850,'Sch 10.1 Rate Design'!$B$9:$B$16,0)), R850-INDEX('Sch 10.1 Rate Design'!$F$9:$F$16,MATCH($C850,'Sch 10.1 Rate Design'!$B$9:$B$16,0))), 0)),"")</f>
        <v/>
      </c>
      <c r="CA850" s="324" t="str">
        <f>IF($A850&lt;&gt;"",IF(OR(S850="",S850=0),0,+IF(S850&gt;+INDEX('Sch 10.1 Rate Design'!$F$9:$F$16,MATCH($C850,'Sch 10.1 Rate Design'!$B$9:$B$16,0)),IF(S850&gt;+INDEX('Sch 10.1 Rate Design'!$H$9:$H$16,MATCH($C850,'Sch 10.1 Rate Design'!$B$9:$B$16,0)),+INDEX('Sch 10.1 Rate Design'!$H$9:$H$16,MATCH($C850,'Sch 10.1 Rate Design'!$B$9:$B$16,0))-INDEX('Sch 10.1 Rate Design'!$F$9:$F$16,MATCH($C850,'Sch 10.1 Rate Design'!$B$9:$B$16,0)), S850-INDEX('Sch 10.1 Rate Design'!$F$9:$F$16,MATCH($C850,'Sch 10.1 Rate Design'!$B$9:$B$16,0))), 0)),"")</f>
        <v/>
      </c>
      <c r="CB850" s="324" t="str">
        <f>IF($A850&lt;&gt;"",IF(OR(T850="",T850=0),0,+IF(T850&gt;+INDEX('Sch 10.1 Rate Design'!$F$9:$F$16,MATCH($C850,'Sch 10.1 Rate Design'!$B$9:$B$16,0)),IF(T850&gt;+INDEX('Sch 10.1 Rate Design'!$H$9:$H$16,MATCH($C850,'Sch 10.1 Rate Design'!$B$9:$B$16,0)),+INDEX('Sch 10.1 Rate Design'!$H$9:$H$16,MATCH($C850,'Sch 10.1 Rate Design'!$B$9:$B$16,0))-INDEX('Sch 10.1 Rate Design'!$F$9:$F$16,MATCH($C850,'Sch 10.1 Rate Design'!$B$9:$B$16,0)), T850-INDEX('Sch 10.1 Rate Design'!$F$9:$F$16,MATCH($C850,'Sch 10.1 Rate Design'!$B$9:$B$16,0))), 0)),"")</f>
        <v/>
      </c>
      <c r="CC850" s="324" t="str">
        <f>IF($A850&lt;&gt;"",IF(OR(U850="",U850=0),0,+IF(U850&gt;+INDEX('Sch 10.1 Rate Design'!$F$9:$F$16,MATCH($C850,'Sch 10.1 Rate Design'!$B$9:$B$16,0)),IF(U850&gt;+INDEX('Sch 10.1 Rate Design'!$H$9:$H$16,MATCH($C850,'Sch 10.1 Rate Design'!$B$9:$B$16,0)),+INDEX('Sch 10.1 Rate Design'!$H$9:$H$16,MATCH($C850,'Sch 10.1 Rate Design'!$B$9:$B$16,0))-INDEX('Sch 10.1 Rate Design'!$F$9:$F$16,MATCH($C850,'Sch 10.1 Rate Design'!$B$9:$B$16,0)), U850-INDEX('Sch 10.1 Rate Design'!$F$9:$F$16,MATCH($C850,'Sch 10.1 Rate Design'!$B$9:$B$16,0))), 0)),"")</f>
        <v/>
      </c>
      <c r="CD850" s="324" t="str">
        <f>IF($A850&lt;&gt;"",IF(OR(V850="",V850=0),0,+IF(V850&gt;+INDEX('Sch 10.1 Rate Design'!$F$9:$F$16,MATCH($C850,'Sch 10.1 Rate Design'!$B$9:$B$16,0)),IF(V850&gt;+INDEX('Sch 10.1 Rate Design'!$H$9:$H$16,MATCH($C850,'Sch 10.1 Rate Design'!$B$9:$B$16,0)),+INDEX('Sch 10.1 Rate Design'!$H$9:$H$16,MATCH($C850,'Sch 10.1 Rate Design'!$B$9:$B$16,0))-INDEX('Sch 10.1 Rate Design'!$F$9:$F$16,MATCH($C850,'Sch 10.1 Rate Design'!$B$9:$B$16,0)), V850-INDEX('Sch 10.1 Rate Design'!$F$9:$F$16,MATCH($C850,'Sch 10.1 Rate Design'!$B$9:$B$16,0))), 0)),"")</f>
        <v/>
      </c>
      <c r="CE850" s="324" t="str">
        <f>IF($A850&lt;&gt;"",IF(OR(W850="",W850=0),0,+IF(W850&gt;+INDEX('Sch 10.1 Rate Design'!$F$9:$F$16,MATCH($C850,'Sch 10.1 Rate Design'!$B$9:$B$16,0)),IF(W850&gt;+INDEX('Sch 10.1 Rate Design'!$H$9:$H$16,MATCH($C850,'Sch 10.1 Rate Design'!$B$9:$B$16,0)),+INDEX('Sch 10.1 Rate Design'!$H$9:$H$16,MATCH($C850,'Sch 10.1 Rate Design'!$B$9:$B$16,0))-INDEX('Sch 10.1 Rate Design'!$F$9:$F$16,MATCH($C850,'Sch 10.1 Rate Design'!$B$9:$B$16,0)), W850-INDEX('Sch 10.1 Rate Design'!$F$9:$F$16,MATCH($C850,'Sch 10.1 Rate Design'!$B$9:$B$16,0))), 0)),"")</f>
        <v/>
      </c>
      <c r="CF850" s="324" t="str">
        <f>IF($A850&lt;&gt;"",IF(OR(X850="",X850=0),0,+IF(X850&gt;+INDEX('Sch 10.1 Rate Design'!$F$9:$F$16,MATCH($C850,'Sch 10.1 Rate Design'!$B$9:$B$16,0)),IF(X850&gt;+INDEX('Sch 10.1 Rate Design'!$H$9:$H$16,MATCH($C850,'Sch 10.1 Rate Design'!$B$9:$B$16,0)),+INDEX('Sch 10.1 Rate Design'!$H$9:$H$16,MATCH($C850,'Sch 10.1 Rate Design'!$B$9:$B$16,0))-INDEX('Sch 10.1 Rate Design'!$F$9:$F$16,MATCH($C850,'Sch 10.1 Rate Design'!$B$9:$B$16,0)), X850-INDEX('Sch 10.1 Rate Design'!$F$9:$F$16,MATCH($C850,'Sch 10.1 Rate Design'!$B$9:$B$16,0))), 0)),"")</f>
        <v/>
      </c>
      <c r="CG850" s="545" t="str">
        <f>IF($A850&lt;&gt;"",IF(OR(Y850="",Y850=0),0,+IF(Y850&gt;+INDEX('Sch 10.1 Rate Design'!$F$9:$F$16,MATCH($C850,'Sch 10.1 Rate Design'!$B$9:$B$16,0)),IF(Y850&gt;+INDEX('Sch 10.1 Rate Design'!$H$9:$H$16,MATCH($C850,'Sch 10.1 Rate Design'!$B$9:$B$16,0)),+INDEX('Sch 10.1 Rate Design'!$H$9:$H$16,MATCH($C850,'Sch 10.1 Rate Design'!$B$9:$B$16,0))-INDEX('Sch 10.1 Rate Design'!$F$9:$F$16,MATCH($C850,'Sch 10.1 Rate Design'!$B$9:$B$16,0)), Y850-INDEX('Sch 10.1 Rate Design'!$F$9:$F$16,MATCH($C850,'Sch 10.1 Rate Design'!$B$9:$B$16,0))), 0)),"")</f>
        <v/>
      </c>
      <c r="CH850" s="692" t="str">
        <f>IF($A850&lt;&gt;"",IF(OR(N850="",N850=0), 0, BV850/'Sch 10.1 Rate Design'!$Z$25*INDEX('Sch 10.1 Rate Design'!$I$9:$I$16,MATCH($C850,'Sch 10.1 Rate Design'!$B$9:$B$16,0))),"")</f>
        <v/>
      </c>
      <c r="CI850" s="548" t="str">
        <f>IF($A850&lt;&gt;"",IF(OR(O850="",O850=0), 0, BW850/'Sch 10.1 Rate Design'!$Z$25*INDEX('Sch 10.1 Rate Design'!$I$9:$I$16,MATCH($C850,'Sch 10.1 Rate Design'!$B$9:$B$16,0))),"")</f>
        <v/>
      </c>
      <c r="CJ850" s="548" t="str">
        <f>IF($A850&lt;&gt;"",IF(OR(P850="",P850=0), 0, BX850/'Sch 10.1 Rate Design'!$Z$25*INDEX('Sch 10.1 Rate Design'!$I$9:$I$16,MATCH($C850,'Sch 10.1 Rate Design'!$B$9:$B$16,0))),"")</f>
        <v/>
      </c>
      <c r="CK850" s="548" t="str">
        <f>IF($A850&lt;&gt;"",IF(OR(Q850="",Q850=0), 0, BY850/'Sch 10.1 Rate Design'!$Z$25*INDEX('Sch 10.1 Rate Design'!$I$9:$I$16,MATCH($C850,'Sch 10.1 Rate Design'!$B$9:$B$16,0))),"")</f>
        <v/>
      </c>
      <c r="CL850" s="548" t="str">
        <f>IF($A850&lt;&gt;"",IF(OR(R850="",R850=0), 0, BZ850/'Sch 10.1 Rate Design'!$Z$25*INDEX('Sch 10.1 Rate Design'!$I$9:$I$16,MATCH($C850,'Sch 10.1 Rate Design'!$B$9:$B$16,0))),"")</f>
        <v/>
      </c>
      <c r="CM850" s="548" t="str">
        <f>IF($A850&lt;&gt;"",IF(OR(S850="",S850=0), 0, CA850/'Sch 10.1 Rate Design'!$Z$25*INDEX('Sch 10.1 Rate Design'!$I$9:$I$16,MATCH($C850,'Sch 10.1 Rate Design'!$B$9:$B$16,0))),"")</f>
        <v/>
      </c>
      <c r="CN850" s="548" t="str">
        <f>IF($A850&lt;&gt;"",IF(OR(T850="",T850=0), 0, CB850/'Sch 10.1 Rate Design'!$Z$25*INDEX('Sch 10.1 Rate Design'!$I$9:$I$16,MATCH($C850,'Sch 10.1 Rate Design'!$B$9:$B$16,0))),"")</f>
        <v/>
      </c>
      <c r="CO850" s="548" t="str">
        <f>IF($A850&lt;&gt;"",IF(OR(U850="",U850=0), 0, CC850/'Sch 10.1 Rate Design'!$Z$25*INDEX('Sch 10.1 Rate Design'!$I$9:$I$16,MATCH($C850,'Sch 10.1 Rate Design'!$B$9:$B$16,0))),"")</f>
        <v/>
      </c>
      <c r="CP850" s="548" t="str">
        <f>IF($A850&lt;&gt;"",IF(OR(V850="",V850=0), 0, CD850/'Sch 10.1 Rate Design'!$Z$25*INDEX('Sch 10.1 Rate Design'!$I$9:$I$16,MATCH($C850,'Sch 10.1 Rate Design'!$B$9:$B$16,0))),"")</f>
        <v/>
      </c>
      <c r="CQ850" s="548" t="str">
        <f>IF($A850&lt;&gt;"",IF(OR(W850="",W850=0), 0, CE850/'Sch 10.1 Rate Design'!$Z$25*INDEX('Sch 10.1 Rate Design'!$I$9:$I$16,MATCH($C850,'Sch 10.1 Rate Design'!$B$9:$B$16,0))),"")</f>
        <v/>
      </c>
      <c r="CR850" s="548" t="str">
        <f>IF($A850&lt;&gt;"",IF(OR(X850="",X850=0), 0, CF850/'Sch 10.1 Rate Design'!$Z$25*INDEX('Sch 10.1 Rate Design'!$I$9:$I$16,MATCH($C850,'Sch 10.1 Rate Design'!$B$9:$B$16,0))),"")</f>
        <v/>
      </c>
      <c r="CS850" s="547" t="str">
        <f>IF($A850&lt;&gt;"",IF(OR(Y850="",Y850=0), 0, CG850/'Sch 10.1 Rate Design'!$Z$25*INDEX('Sch 10.1 Rate Design'!$I$9:$I$16,MATCH($C850,'Sch 10.1 Rate Design'!$B$9:$B$16,0))),"")</f>
        <v/>
      </c>
      <c r="CT850" s="546" t="str">
        <f>IF($A850&lt;&gt;"",IF(OR(N850="",N850=0),0,IF(N850&gt;INDEX('Sch 10.1 Rate Design'!$J$9:$J$16,MATCH($C850,'Sch 10.1 Rate Design'!$B$9:$B$16,0)),N850-INDEX('Sch 10.1 Rate Design'!$J$9:$J$16,MATCH($C850,'Sch 10.1 Rate Design'!$B$9:$B$16,0)),0)),"")</f>
        <v/>
      </c>
      <c r="CU850" s="324" t="str">
        <f>IF($A850&lt;&gt;"",IF(OR(O850="",O850=0),0,IF(O850&gt;INDEX('Sch 10.1 Rate Design'!$J$9:$J$16,MATCH($C850,'Sch 10.1 Rate Design'!$B$9:$B$16,0)),O850-INDEX('Sch 10.1 Rate Design'!$J$9:$J$16,MATCH($C850,'Sch 10.1 Rate Design'!$B$9:$B$16,0)),0)),"")</f>
        <v/>
      </c>
      <c r="CV850" s="324" t="str">
        <f>IF($A850&lt;&gt;"",IF(OR(P850="",P850=0),0,IF(P850&gt;INDEX('Sch 10.1 Rate Design'!$J$9:$J$16,MATCH($C850,'Sch 10.1 Rate Design'!$B$9:$B$16,0)),P850-INDEX('Sch 10.1 Rate Design'!$J$9:$J$16,MATCH($C850,'Sch 10.1 Rate Design'!$B$9:$B$16,0)),0)),"")</f>
        <v/>
      </c>
      <c r="CW850" s="324" t="str">
        <f>IF($A850&lt;&gt;"",IF(OR(Q850="",Q850=0),0,IF(Q850&gt;INDEX('Sch 10.1 Rate Design'!$J$9:$J$16,MATCH($C850,'Sch 10.1 Rate Design'!$B$9:$B$16,0)),Q850-INDEX('Sch 10.1 Rate Design'!$J$9:$J$16,MATCH($C850,'Sch 10.1 Rate Design'!$B$9:$B$16,0)),0)),"")</f>
        <v/>
      </c>
      <c r="CX850" s="324" t="str">
        <f>IF($A850&lt;&gt;"",IF(OR(R850="",R850=0),0,IF(R850&gt;INDEX('Sch 10.1 Rate Design'!$J$9:$J$16,MATCH($C850,'Sch 10.1 Rate Design'!$B$9:$B$16,0)),R850-INDEX('Sch 10.1 Rate Design'!$J$9:$J$16,MATCH($C850,'Sch 10.1 Rate Design'!$B$9:$B$16,0)),0)),"")</f>
        <v/>
      </c>
      <c r="CY850" s="324" t="str">
        <f>IF($A850&lt;&gt;"",IF(OR(S850="",S850=0),0,IF(S850&gt;INDEX('Sch 10.1 Rate Design'!$J$9:$J$16,MATCH($C850,'Sch 10.1 Rate Design'!$B$9:$B$16,0)),S850-INDEX('Sch 10.1 Rate Design'!$J$9:$J$16,MATCH($C850,'Sch 10.1 Rate Design'!$B$9:$B$16,0)),0)),"")</f>
        <v/>
      </c>
      <c r="CZ850" s="324" t="str">
        <f>IF($A850&lt;&gt;"",IF(OR(T850="",T850=0),0,IF(T850&gt;INDEX('Sch 10.1 Rate Design'!$J$9:$J$16,MATCH($C850,'Sch 10.1 Rate Design'!$B$9:$B$16,0)),T850-INDEX('Sch 10.1 Rate Design'!$J$9:$J$16,MATCH($C850,'Sch 10.1 Rate Design'!$B$9:$B$16,0)),0)),"")</f>
        <v/>
      </c>
      <c r="DA850" s="324" t="str">
        <f>IF($A850&lt;&gt;"",IF(OR(U850="",U850=0),0,IF(U850&gt;INDEX('Sch 10.1 Rate Design'!$J$9:$J$16,MATCH($C850,'Sch 10.1 Rate Design'!$B$9:$B$16,0)),U850-INDEX('Sch 10.1 Rate Design'!$J$9:$J$16,MATCH($C850,'Sch 10.1 Rate Design'!$B$9:$B$16,0)),0)),"")</f>
        <v/>
      </c>
      <c r="DB850" s="324" t="str">
        <f>IF($A850&lt;&gt;"",IF(OR(V850="",V850=0),0,IF(V850&gt;INDEX('Sch 10.1 Rate Design'!$J$9:$J$16,MATCH($C850,'Sch 10.1 Rate Design'!$B$9:$B$16,0)),V850-INDEX('Sch 10.1 Rate Design'!$J$9:$J$16,MATCH($C850,'Sch 10.1 Rate Design'!$B$9:$B$16,0)),0)),"")</f>
        <v/>
      </c>
      <c r="DC850" s="324" t="str">
        <f>IF($A850&lt;&gt;"",IF(OR(W850="",W850=0),0,IF(W850&gt;INDEX('Sch 10.1 Rate Design'!$J$9:$J$16,MATCH($C850,'Sch 10.1 Rate Design'!$B$9:$B$16,0)),W850-INDEX('Sch 10.1 Rate Design'!$J$9:$J$16,MATCH($C850,'Sch 10.1 Rate Design'!$B$9:$B$16,0)),0)),"")</f>
        <v/>
      </c>
      <c r="DD850" s="324" t="str">
        <f>IF($A850&lt;&gt;"",IF(OR(X850="",X850=0),0,IF(X850&gt;INDEX('Sch 10.1 Rate Design'!$J$9:$J$16,MATCH($C850,'Sch 10.1 Rate Design'!$B$9:$B$16,0)),X850-INDEX('Sch 10.1 Rate Design'!$J$9:$J$16,MATCH($C850,'Sch 10.1 Rate Design'!$B$9:$B$16,0)),0)),"")</f>
        <v/>
      </c>
      <c r="DE850" s="545" t="str">
        <f>IF($A850&lt;&gt;"",IF(OR(Y850="",Y850=0),0,IF(Y850&gt;INDEX('Sch 10.1 Rate Design'!$J$9:$J$16,MATCH($C850,'Sch 10.1 Rate Design'!$B$9:$B$16,0)),Y850-INDEX('Sch 10.1 Rate Design'!$J$9:$J$16,MATCH($C850,'Sch 10.1 Rate Design'!$B$9:$B$16,0)),0)),"")</f>
        <v/>
      </c>
      <c r="DF850" s="692" t="str">
        <f>IF($A850&lt;&gt;"",IF(OR(N850="",N850=0), 0, CT850/'Sch 10.1 Rate Design'!$Z$25*INDEX('Sch 10.1 Rate Design'!$K$9:$K$16,MATCH($C850,'Sch 10.1 Rate Design'!$B$9:$B$16,0))),"")</f>
        <v/>
      </c>
      <c r="DG850" s="548" t="str">
        <f>IF($A850&lt;&gt;"",IF(OR(O850="",O850=0), 0, CU850/'Sch 10.1 Rate Design'!$Z$25*INDEX('Sch 10.1 Rate Design'!$K$9:$K$16,MATCH($C850,'Sch 10.1 Rate Design'!$B$9:$B$16,0))),"")</f>
        <v/>
      </c>
      <c r="DH850" s="548" t="str">
        <f>IF($A850&lt;&gt;"",IF(OR(P850="",P850=0), 0, CV850/'Sch 10.1 Rate Design'!$Z$25*INDEX('Sch 10.1 Rate Design'!$K$9:$K$16,MATCH($C850,'Sch 10.1 Rate Design'!$B$9:$B$16,0))),"")</f>
        <v/>
      </c>
      <c r="DI850" s="548" t="str">
        <f>IF($A850&lt;&gt;"",IF(OR(Q850="",Q850=0), 0, CW850/'Sch 10.1 Rate Design'!$Z$25*INDEX('Sch 10.1 Rate Design'!$K$9:$K$16,MATCH($C850,'Sch 10.1 Rate Design'!$B$9:$B$16,0))),"")</f>
        <v/>
      </c>
      <c r="DJ850" s="548" t="str">
        <f>IF($A850&lt;&gt;"",IF(OR(R850="",R850=0), 0, CX850/'Sch 10.1 Rate Design'!$Z$25*INDEX('Sch 10.1 Rate Design'!$K$9:$K$16,MATCH($C850,'Sch 10.1 Rate Design'!$B$9:$B$16,0))),"")</f>
        <v/>
      </c>
      <c r="DK850" s="548" t="str">
        <f>IF($A850&lt;&gt;"",IF(OR(S850="",S850=0), 0, CY850/'Sch 10.1 Rate Design'!$Z$25*INDEX('Sch 10.1 Rate Design'!$K$9:$K$16,MATCH($C850,'Sch 10.1 Rate Design'!$B$9:$B$16,0))),"")</f>
        <v/>
      </c>
      <c r="DL850" s="548" t="str">
        <f>IF($A850&lt;&gt;"",IF(OR(T850="",T850=0), 0, CZ850/'Sch 10.1 Rate Design'!$Z$25*INDEX('Sch 10.1 Rate Design'!$K$9:$K$16,MATCH($C850,'Sch 10.1 Rate Design'!$B$9:$B$16,0))),"")</f>
        <v/>
      </c>
      <c r="DM850" s="548" t="str">
        <f>IF($A850&lt;&gt;"",IF(OR(U850="",U850=0), 0, DA850/'Sch 10.1 Rate Design'!$Z$25*INDEX('Sch 10.1 Rate Design'!$K$9:$K$16,MATCH($C850,'Sch 10.1 Rate Design'!$B$9:$B$16,0))),"")</f>
        <v/>
      </c>
      <c r="DN850" s="548" t="str">
        <f>IF($A850&lt;&gt;"",IF(OR(V850="",V850=0), 0, DB850/'Sch 10.1 Rate Design'!$Z$25*INDEX('Sch 10.1 Rate Design'!$K$9:$K$16,MATCH($C850,'Sch 10.1 Rate Design'!$B$9:$B$16,0))),"")</f>
        <v/>
      </c>
      <c r="DO850" s="548" t="str">
        <f>IF($A850&lt;&gt;"",IF(OR(W850="",W850=0), 0, DC850/'Sch 10.1 Rate Design'!$Z$25*INDEX('Sch 10.1 Rate Design'!$K$9:$K$16,MATCH($C850,'Sch 10.1 Rate Design'!$B$9:$B$16,0))),"")</f>
        <v/>
      </c>
      <c r="DP850" s="548" t="str">
        <f>IF($A850&lt;&gt;"",IF(OR(X850="",X850=0), 0, DD850/'Sch 10.1 Rate Design'!$Z$25*INDEX('Sch 10.1 Rate Design'!$K$9:$K$16,MATCH($C850,'Sch 10.1 Rate Design'!$B$9:$B$16,0))),"")</f>
        <v/>
      </c>
      <c r="DQ850" s="547" t="str">
        <f>IF($A850&lt;&gt;"",IF(OR(Y850="",Y850=0), 0, DE850/'Sch 10.1 Rate Design'!$Z$25*INDEX('Sch 10.1 Rate Design'!$K$9:$K$16,MATCH($C850,'Sch 10.1 Rate Design'!$B$9:$B$16,0))),"")</f>
        <v/>
      </c>
      <c r="DR850" s="546" t="str">
        <f>IF($A850&lt;&gt;"",IF(OR(N850="",N850=0), 0,INDEX('Sch 10.1 Rate Design'!$D$9:$D$16,MATCH($C850,'Sch 10.1 Rate Design'!$B$9:$B$16,0))),"")</f>
        <v/>
      </c>
      <c r="DS850" s="324" t="str">
        <f>IF($A850&lt;&gt;"",IF(OR(O850="",O850=0), 0,INDEX('Sch 10.1 Rate Design'!$D$9:$D$16,MATCH($C850,'Sch 10.1 Rate Design'!$B$9:$B$16,0))),"")</f>
        <v/>
      </c>
      <c r="DT850" s="324" t="str">
        <f>IF($A850&lt;&gt;"",IF(OR(P850="",P850=0), 0,INDEX('Sch 10.1 Rate Design'!$D$9:$D$16,MATCH($C850,'Sch 10.1 Rate Design'!$B$9:$B$16,0))),"")</f>
        <v/>
      </c>
      <c r="DU850" s="324" t="str">
        <f>IF($A850&lt;&gt;"",IF(OR(Q850="",Q850=0), 0,INDEX('Sch 10.1 Rate Design'!$D$9:$D$16,MATCH($C850,'Sch 10.1 Rate Design'!$B$9:$B$16,0))),"")</f>
        <v/>
      </c>
      <c r="DV850" s="324" t="str">
        <f>IF($A850&lt;&gt;"",IF(OR(R850="",R850=0), 0,INDEX('Sch 10.1 Rate Design'!$D$9:$D$16,MATCH($C850,'Sch 10.1 Rate Design'!$B$9:$B$16,0))),"")</f>
        <v/>
      </c>
      <c r="DW850" s="324" t="str">
        <f>IF($A850&lt;&gt;"",IF(OR(S850="",S850=0), 0,INDEX('Sch 10.1 Rate Design'!$D$9:$D$16,MATCH($C850,'Sch 10.1 Rate Design'!$B$9:$B$16,0))),"")</f>
        <v/>
      </c>
      <c r="DX850" s="324" t="str">
        <f>IF($A850&lt;&gt;"",IF(OR(T850="",T850=0), 0,INDEX('Sch 10.1 Rate Design'!$D$9:$D$16,MATCH($C850,'Sch 10.1 Rate Design'!$B$9:$B$16,0))),"")</f>
        <v/>
      </c>
      <c r="DY850" s="324" t="str">
        <f>IF($A850&lt;&gt;"",IF(OR(U850="",U850=0), 0,INDEX('Sch 10.1 Rate Design'!$D$9:$D$16,MATCH($C850,'Sch 10.1 Rate Design'!$B$9:$B$16,0))),"")</f>
        <v/>
      </c>
      <c r="DZ850" s="324" t="str">
        <f>IF($A850&lt;&gt;"",IF(OR(V850="",V850=0), 0,INDEX('Sch 10.1 Rate Design'!$D$9:$D$16,MATCH($C850,'Sch 10.1 Rate Design'!$B$9:$B$16,0))),"")</f>
        <v/>
      </c>
      <c r="EA850" s="324" t="str">
        <f>IF($A850&lt;&gt;"",IF(OR(W850="",W850=0), 0,INDEX('Sch 10.1 Rate Design'!$D$9:$D$16,MATCH($C850,'Sch 10.1 Rate Design'!$B$9:$B$16,0))),"")</f>
        <v/>
      </c>
      <c r="EB850" s="324" t="str">
        <f>IF($A850&lt;&gt;"",IF(OR(X850="",X850=0), 0,INDEX('Sch 10.1 Rate Design'!$D$9:$D$16,MATCH($C850,'Sch 10.1 Rate Design'!$B$9:$B$16,0))),"")</f>
        <v/>
      </c>
      <c r="EC850" s="545" t="str">
        <f>IF($A850&lt;&gt;"",IF(OR(Y850="",Y850=0), 0,INDEX('Sch 10.1 Rate Design'!$D$9:$D$16,MATCH($C850,'Sch 10.1 Rate Design'!$B$9:$B$16,0))),"")</f>
        <v/>
      </c>
      <c r="ED850" s="546"/>
      <c r="EE850" s="324"/>
      <c r="EF850" s="324"/>
      <c r="EG850" s="324"/>
      <c r="EH850" s="324"/>
      <c r="EI850" s="324"/>
      <c r="EJ850" s="324"/>
      <c r="EK850" s="324"/>
      <c r="EL850" s="324"/>
      <c r="EM850" s="324"/>
      <c r="EN850" s="324"/>
      <c r="EO850" s="545"/>
      <c r="EP850" s="324"/>
    </row>
    <row r="851" spans="1:146" x14ac:dyDescent="0.2">
      <c r="A851" s="324" t="str">
        <f>IF(Inputs!AO847&lt;&gt;"",Inputs!AO847,"")</f>
        <v/>
      </c>
      <c r="B851" s="324" t="str">
        <f t="shared" si="192"/>
        <v/>
      </c>
      <c r="C851" s="727" t="str">
        <f>IF($A851&lt;&gt;"",Inputs!AN847,"")</f>
        <v/>
      </c>
      <c r="D851" s="549" t="str">
        <f t="shared" si="185"/>
        <v/>
      </c>
      <c r="E851" s="549" t="str">
        <f t="shared" si="186"/>
        <v/>
      </c>
      <c r="F851" s="324" t="str">
        <f t="shared" si="181"/>
        <v/>
      </c>
      <c r="G851" s="324" t="str">
        <f t="shared" si="187"/>
        <v/>
      </c>
      <c r="H851" s="790">
        <f t="shared" si="188"/>
        <v>0</v>
      </c>
      <c r="I851" s="790">
        <f t="shared" si="189"/>
        <v>0</v>
      </c>
      <c r="J851" s="790">
        <f t="shared" si="190"/>
        <v>0</v>
      </c>
      <c r="K851" s="790">
        <f t="shared" si="191"/>
        <v>0</v>
      </c>
      <c r="L851" s="787" t="str">
        <f>IF($A851&lt;&gt;"",INDEX(Inputs!$AP847:$BA847,,MATCH('Sch 10.2 Rate Data'!X$7,Inputs!$AP$4:$BA$4,0)),"")</f>
        <v/>
      </c>
      <c r="M851" s="787" t="str">
        <f>IF($A851&lt;&gt;"",INDEX(Inputs!$AP847:$BA847,,MATCH('Sch 10.2 Rate Data'!Y$7,Inputs!$AP$4:$BA$4,0)),"")</f>
        <v/>
      </c>
      <c r="N851" s="546" t="str">
        <f>IF($A851&lt;&gt;"",INDEX(Inputs!$AP847:$BA847,,MATCH('Sch 10.2 Rate Data'!N$7,Inputs!$AP$4:$BA$4,0)),"")</f>
        <v/>
      </c>
      <c r="O851" s="324" t="str">
        <f>IF($A851&lt;&gt;"",INDEX(Inputs!$AP847:$BA847,,MATCH('Sch 10.2 Rate Data'!O$7,Inputs!$AP$4:$BA$4,0)),"")</f>
        <v/>
      </c>
      <c r="P851" s="324" t="str">
        <f>IF($A851&lt;&gt;"",INDEX(Inputs!$AP847:$BA847,,MATCH('Sch 10.2 Rate Data'!P$7,Inputs!$AP$4:$BA$4,0)),"")</f>
        <v/>
      </c>
      <c r="Q851" s="324" t="str">
        <f>IF($A851&lt;&gt;"",INDEX(Inputs!$AP847:$BA847,,MATCH('Sch 10.2 Rate Data'!Q$7,Inputs!$AP$4:$BA$4,0)),"")</f>
        <v/>
      </c>
      <c r="R851" s="324" t="str">
        <f>IF($A851&lt;&gt;"",INDEX(Inputs!$AP847:$BA847,,MATCH('Sch 10.2 Rate Data'!R$7,Inputs!$AP$4:$BA$4,0)),"")</f>
        <v/>
      </c>
      <c r="S851" s="324" t="str">
        <f>IF($A851&lt;&gt;"",INDEX(Inputs!$AP847:$BA847,,MATCH('Sch 10.2 Rate Data'!S$7,Inputs!$AP$4:$BA$4,0)),"")</f>
        <v/>
      </c>
      <c r="T851" s="324" t="str">
        <f>IF($A851&lt;&gt;"",INDEX(Inputs!$AP847:$BA847,,MATCH('Sch 10.2 Rate Data'!T$7,Inputs!$AP$4:$BA$4,0)),"")</f>
        <v/>
      </c>
      <c r="U851" s="324" t="str">
        <f>IF($A851&lt;&gt;"",INDEX(Inputs!$AP847:$BA847,,MATCH('Sch 10.2 Rate Data'!U$7,Inputs!$AP$4:$BA$4,0)),"")</f>
        <v/>
      </c>
      <c r="V851" s="324" t="str">
        <f>IF($A851&lt;&gt;"",INDEX(Inputs!$AP847:$BA847,,MATCH('Sch 10.2 Rate Data'!V$7,Inputs!$AP$4:$BA$4,0)),"")</f>
        <v/>
      </c>
      <c r="W851" s="324" t="str">
        <f>IF($A851&lt;&gt;"",INDEX(Inputs!$AP847:$BA847,,MATCH('Sch 10.2 Rate Data'!W$7,Inputs!$AP$4:$BA$4,0)),"")</f>
        <v/>
      </c>
      <c r="X851" s="324" t="str">
        <f>IF($A851&lt;&gt;"",INDEX(Inputs!$AP847:$BA847,,MATCH('Sch 10.2 Rate Data'!X$7,Inputs!$AP$4:$BA$4,0)),"")</f>
        <v/>
      </c>
      <c r="Y851" s="545" t="str">
        <f>IF($A851&lt;&gt;"",INDEX(Inputs!$AP847:$BA847,,MATCH('Sch 10.2 Rate Data'!Y$7,Inputs!$AP$4:$BA$4,0)),"")</f>
        <v/>
      </c>
      <c r="Z851" s="692" t="str">
        <f t="shared" si="194"/>
        <v/>
      </c>
      <c r="AA851" s="548" t="str">
        <f t="shared" si="194"/>
        <v/>
      </c>
      <c r="AB851" s="548" t="str">
        <f t="shared" si="194"/>
        <v/>
      </c>
      <c r="AC851" s="548" t="str">
        <f t="shared" si="193"/>
        <v/>
      </c>
      <c r="AD851" s="548" t="str">
        <f t="shared" si="193"/>
        <v/>
      </c>
      <c r="AE851" s="548" t="str">
        <f t="shared" si="193"/>
        <v/>
      </c>
      <c r="AF851" s="548" t="str">
        <f t="shared" si="193"/>
        <v/>
      </c>
      <c r="AG851" s="548" t="str">
        <f t="shared" si="193"/>
        <v/>
      </c>
      <c r="AH851" s="548" t="str">
        <f t="shared" si="193"/>
        <v/>
      </c>
      <c r="AI851" s="548" t="str">
        <f t="shared" si="183"/>
        <v/>
      </c>
      <c r="AJ851" s="548" t="str">
        <f t="shared" si="183"/>
        <v/>
      </c>
      <c r="AK851" s="547" t="str">
        <f t="shared" si="183"/>
        <v/>
      </c>
      <c r="AL851" s="692" t="str">
        <f>IF($A851&lt;&gt;"",IF(OR(N851="",N851=0), 0, INDEX('Sch 10.1 Rate Design'!$E$9:$E$16,MATCH($C851,'Sch 10.1 Rate Design'!$B$9:$B$16,0))),"")</f>
        <v/>
      </c>
      <c r="AM851" s="548" t="str">
        <f>IF($A851&lt;&gt;"",IF(OR(O851="",O851=0), 0, INDEX('Sch 10.1 Rate Design'!$E$9:$E$16,MATCH($C851,'Sch 10.1 Rate Design'!$B$9:$B$16,0))),"")</f>
        <v/>
      </c>
      <c r="AN851" s="548" t="str">
        <f>IF($A851&lt;&gt;"",IF(OR(P851="",P851=0), 0, INDEX('Sch 10.1 Rate Design'!$E$9:$E$16,MATCH($C851,'Sch 10.1 Rate Design'!$B$9:$B$16,0))),"")</f>
        <v/>
      </c>
      <c r="AO851" s="548" t="str">
        <f>IF($A851&lt;&gt;"",IF(OR(Q851="",Q851=0), 0, INDEX('Sch 10.1 Rate Design'!$E$9:$E$16,MATCH($C851,'Sch 10.1 Rate Design'!$B$9:$B$16,0))),"")</f>
        <v/>
      </c>
      <c r="AP851" s="548" t="str">
        <f>IF($A851&lt;&gt;"",IF(OR(R851="",R851=0), 0, INDEX('Sch 10.1 Rate Design'!$E$9:$E$16,MATCH($C851,'Sch 10.1 Rate Design'!$B$9:$B$16,0))),"")</f>
        <v/>
      </c>
      <c r="AQ851" s="548" t="str">
        <f>IF($A851&lt;&gt;"",IF(OR(S851="",S851=0), 0, INDEX('Sch 10.1 Rate Design'!$E$9:$E$16,MATCH($C851,'Sch 10.1 Rate Design'!$B$9:$B$16,0))),"")</f>
        <v/>
      </c>
      <c r="AR851" s="548" t="str">
        <f>IF($A851&lt;&gt;"",IF(OR(T851="",T851=0), 0, INDEX('Sch 10.1 Rate Design'!$E$9:$E$16,MATCH($C851,'Sch 10.1 Rate Design'!$B$9:$B$16,0))),"")</f>
        <v/>
      </c>
      <c r="AS851" s="548" t="str">
        <f>IF($A851&lt;&gt;"",IF(OR(U851="",U851=0), 0, INDEX('Sch 10.1 Rate Design'!$E$9:$E$16,MATCH($C851,'Sch 10.1 Rate Design'!$B$9:$B$16,0))),"")</f>
        <v/>
      </c>
      <c r="AT851" s="548" t="str">
        <f>IF($A851&lt;&gt;"",IF(OR(V851="",V851=0), 0, INDEX('Sch 10.1 Rate Design'!$E$9:$E$16,MATCH($C851,'Sch 10.1 Rate Design'!$B$9:$B$16,0))),"")</f>
        <v/>
      </c>
      <c r="AU851" s="548" t="str">
        <f>IF($A851&lt;&gt;"",IF(OR(W851="",W851=0), 0, INDEX('Sch 10.1 Rate Design'!$E$9:$E$16,MATCH($C851,'Sch 10.1 Rate Design'!$B$9:$B$16,0))),"")</f>
        <v/>
      </c>
      <c r="AV851" s="548" t="str">
        <f>IF($A851&lt;&gt;"",IF(OR(X851="",X851=0), 0, INDEX('Sch 10.1 Rate Design'!$E$9:$E$16,MATCH($C851,'Sch 10.1 Rate Design'!$B$9:$B$16,0))),"")</f>
        <v/>
      </c>
      <c r="AW851" s="547" t="str">
        <f>IF($A851&lt;&gt;"",IF(OR(Y851="",Y851=0), 0, INDEX('Sch 10.1 Rate Design'!$E$9:$E$16,MATCH($C851,'Sch 10.1 Rate Design'!$B$9:$B$16,0))),"")</f>
        <v/>
      </c>
      <c r="AX851" s="546" t="str">
        <f>IF($A851&lt;&gt;"",IF(OR(N851="",N851=0),0,+IF(N851&gt;+INDEX('Sch 10.1 Rate Design'!$D$9:$D$16,MATCH($C851,'Sch 10.1 Rate Design'!$B$9:$B$16,0)),IF(N851&gt;+INDEX('Sch 10.1 Rate Design'!$F$9:$F$16,MATCH($C851,'Sch 10.1 Rate Design'!$B$9:$B$16,0)),+INDEX('Sch 10.1 Rate Design'!$F$9:$F$16,MATCH($C851,'Sch 10.1 Rate Design'!$B$9:$B$16,0))-INDEX('Sch 10.1 Rate Design'!$D$9:$D$16,MATCH($C851,'Sch 10.1 Rate Design'!$B$9:$B$16,0)), N851-INDEX('Sch 10.1 Rate Design'!$D$9:$D$16,MATCH($C851,'Sch 10.1 Rate Design'!$B$9:$B$16,0))),0)),"")</f>
        <v/>
      </c>
      <c r="AY851" s="324" t="str">
        <f>IF($A851&lt;&gt;"",IF(OR(O851="",O851=0),0,+IF(O851&gt;+INDEX('Sch 10.1 Rate Design'!$D$9:$D$16,MATCH($C851,'Sch 10.1 Rate Design'!$B$9:$B$16,0)),IF(O851&gt;+INDEX('Sch 10.1 Rate Design'!$F$9:$F$16,MATCH($C851,'Sch 10.1 Rate Design'!$B$9:$B$16,0)),+INDEX('Sch 10.1 Rate Design'!$F$9:$F$16,MATCH($C851,'Sch 10.1 Rate Design'!$B$9:$B$16,0))-INDEX('Sch 10.1 Rate Design'!$D$9:$D$16,MATCH($C851,'Sch 10.1 Rate Design'!$B$9:$B$16,0)), O851-INDEX('Sch 10.1 Rate Design'!$D$9:$D$16,MATCH($C851,'Sch 10.1 Rate Design'!$B$9:$B$16,0))),0)),"")</f>
        <v/>
      </c>
      <c r="AZ851" s="324" t="str">
        <f>IF($A851&lt;&gt;"",IF(OR(P851="",P851=0),0,+IF(P851&gt;+INDEX('Sch 10.1 Rate Design'!$D$9:$D$16,MATCH($C851,'Sch 10.1 Rate Design'!$B$9:$B$16,0)),IF(P851&gt;+INDEX('Sch 10.1 Rate Design'!$F$9:$F$16,MATCH($C851,'Sch 10.1 Rate Design'!$B$9:$B$16,0)),+INDEX('Sch 10.1 Rate Design'!$F$9:$F$16,MATCH($C851,'Sch 10.1 Rate Design'!$B$9:$B$16,0))-INDEX('Sch 10.1 Rate Design'!$D$9:$D$16,MATCH($C851,'Sch 10.1 Rate Design'!$B$9:$B$16,0)), P851-INDEX('Sch 10.1 Rate Design'!$D$9:$D$16,MATCH($C851,'Sch 10.1 Rate Design'!$B$9:$B$16,0))),0)),"")</f>
        <v/>
      </c>
      <c r="BA851" s="324" t="str">
        <f>IF($A851&lt;&gt;"",IF(OR(Q851="",Q851=0),0,+IF(Q851&gt;+INDEX('Sch 10.1 Rate Design'!$D$9:$D$16,MATCH($C851,'Sch 10.1 Rate Design'!$B$9:$B$16,0)),IF(Q851&gt;+INDEX('Sch 10.1 Rate Design'!$F$9:$F$16,MATCH($C851,'Sch 10.1 Rate Design'!$B$9:$B$16,0)),+INDEX('Sch 10.1 Rate Design'!$F$9:$F$16,MATCH($C851,'Sch 10.1 Rate Design'!$B$9:$B$16,0))-INDEX('Sch 10.1 Rate Design'!$D$9:$D$16,MATCH($C851,'Sch 10.1 Rate Design'!$B$9:$B$16,0)), Q851-INDEX('Sch 10.1 Rate Design'!$D$9:$D$16,MATCH($C851,'Sch 10.1 Rate Design'!$B$9:$B$16,0))),0)),"")</f>
        <v/>
      </c>
      <c r="BB851" s="324" t="str">
        <f>IF($A851&lt;&gt;"",IF(OR(R851="",R851=0),0,+IF(R851&gt;+INDEX('Sch 10.1 Rate Design'!$D$9:$D$16,MATCH($C851,'Sch 10.1 Rate Design'!$B$9:$B$16,0)),IF(R851&gt;+INDEX('Sch 10.1 Rate Design'!$F$9:$F$16,MATCH($C851,'Sch 10.1 Rate Design'!$B$9:$B$16,0)),+INDEX('Sch 10.1 Rate Design'!$F$9:$F$16,MATCH($C851,'Sch 10.1 Rate Design'!$B$9:$B$16,0))-INDEX('Sch 10.1 Rate Design'!$D$9:$D$16,MATCH($C851,'Sch 10.1 Rate Design'!$B$9:$B$16,0)), R851-INDEX('Sch 10.1 Rate Design'!$D$9:$D$16,MATCH($C851,'Sch 10.1 Rate Design'!$B$9:$B$16,0))),0)),"")</f>
        <v/>
      </c>
      <c r="BC851" s="324" t="str">
        <f>IF($A851&lt;&gt;"",IF(OR(S851="",S851=0),0,+IF(S851&gt;+INDEX('Sch 10.1 Rate Design'!$D$9:$D$16,MATCH($C851,'Sch 10.1 Rate Design'!$B$9:$B$16,0)),IF(S851&gt;+INDEX('Sch 10.1 Rate Design'!$F$9:$F$16,MATCH($C851,'Sch 10.1 Rate Design'!$B$9:$B$16,0)),+INDEX('Sch 10.1 Rate Design'!$F$9:$F$16,MATCH($C851,'Sch 10.1 Rate Design'!$B$9:$B$16,0))-INDEX('Sch 10.1 Rate Design'!$D$9:$D$16,MATCH($C851,'Sch 10.1 Rate Design'!$B$9:$B$16,0)), S851-INDEX('Sch 10.1 Rate Design'!$D$9:$D$16,MATCH($C851,'Sch 10.1 Rate Design'!$B$9:$B$16,0))),0)),"")</f>
        <v/>
      </c>
      <c r="BD851" s="324" t="str">
        <f>IF($A851&lt;&gt;"",IF(OR(T851="",T851=0),0,+IF(T851&gt;+INDEX('Sch 10.1 Rate Design'!$D$9:$D$16,MATCH($C851,'Sch 10.1 Rate Design'!$B$9:$B$16,0)),IF(T851&gt;+INDEX('Sch 10.1 Rate Design'!$F$9:$F$16,MATCH($C851,'Sch 10.1 Rate Design'!$B$9:$B$16,0)),+INDEX('Sch 10.1 Rate Design'!$F$9:$F$16,MATCH($C851,'Sch 10.1 Rate Design'!$B$9:$B$16,0))-INDEX('Sch 10.1 Rate Design'!$D$9:$D$16,MATCH($C851,'Sch 10.1 Rate Design'!$B$9:$B$16,0)), T851-INDEX('Sch 10.1 Rate Design'!$D$9:$D$16,MATCH($C851,'Sch 10.1 Rate Design'!$B$9:$B$16,0))),0)),"")</f>
        <v/>
      </c>
      <c r="BE851" s="324" t="str">
        <f>IF($A851&lt;&gt;"",IF(OR(U851="",U851=0),0,+IF(U851&gt;+INDEX('Sch 10.1 Rate Design'!$D$9:$D$16,MATCH($C851,'Sch 10.1 Rate Design'!$B$9:$B$16,0)),IF(U851&gt;+INDEX('Sch 10.1 Rate Design'!$F$9:$F$16,MATCH($C851,'Sch 10.1 Rate Design'!$B$9:$B$16,0)),+INDEX('Sch 10.1 Rate Design'!$F$9:$F$16,MATCH($C851,'Sch 10.1 Rate Design'!$B$9:$B$16,0))-INDEX('Sch 10.1 Rate Design'!$D$9:$D$16,MATCH($C851,'Sch 10.1 Rate Design'!$B$9:$B$16,0)), U851-INDEX('Sch 10.1 Rate Design'!$D$9:$D$16,MATCH($C851,'Sch 10.1 Rate Design'!$B$9:$B$16,0))),0)),"")</f>
        <v/>
      </c>
      <c r="BF851" s="324" t="str">
        <f>IF($A851&lt;&gt;"",IF(OR(V851="",V851=0),0,+IF(V851&gt;+INDEX('Sch 10.1 Rate Design'!$D$9:$D$16,MATCH($C851,'Sch 10.1 Rate Design'!$B$9:$B$16,0)),IF(V851&gt;+INDEX('Sch 10.1 Rate Design'!$F$9:$F$16,MATCH($C851,'Sch 10.1 Rate Design'!$B$9:$B$16,0)),+INDEX('Sch 10.1 Rate Design'!$F$9:$F$16,MATCH($C851,'Sch 10.1 Rate Design'!$B$9:$B$16,0))-INDEX('Sch 10.1 Rate Design'!$D$9:$D$16,MATCH($C851,'Sch 10.1 Rate Design'!$B$9:$B$16,0)), V851-INDEX('Sch 10.1 Rate Design'!$D$9:$D$16,MATCH($C851,'Sch 10.1 Rate Design'!$B$9:$B$16,0))),0)),"")</f>
        <v/>
      </c>
      <c r="BG851" s="324" t="str">
        <f>IF($A851&lt;&gt;"",IF(OR(W851="",W851=0),0,+IF(W851&gt;+INDEX('Sch 10.1 Rate Design'!$D$9:$D$16,MATCH($C851,'Sch 10.1 Rate Design'!$B$9:$B$16,0)),IF(W851&gt;+INDEX('Sch 10.1 Rate Design'!$F$9:$F$16,MATCH($C851,'Sch 10.1 Rate Design'!$B$9:$B$16,0)),+INDEX('Sch 10.1 Rate Design'!$F$9:$F$16,MATCH($C851,'Sch 10.1 Rate Design'!$B$9:$B$16,0))-INDEX('Sch 10.1 Rate Design'!$D$9:$D$16,MATCH($C851,'Sch 10.1 Rate Design'!$B$9:$B$16,0)), W851-INDEX('Sch 10.1 Rate Design'!$D$9:$D$16,MATCH($C851,'Sch 10.1 Rate Design'!$B$9:$B$16,0))),0)),"")</f>
        <v/>
      </c>
      <c r="BH851" s="324" t="str">
        <f>IF($A851&lt;&gt;"",IF(OR(X851="",X851=0),0,+IF(X851&gt;+INDEX('Sch 10.1 Rate Design'!$D$9:$D$16,MATCH($C851,'Sch 10.1 Rate Design'!$B$9:$B$16,0)),IF(X851&gt;+INDEX('Sch 10.1 Rate Design'!$F$9:$F$16,MATCH($C851,'Sch 10.1 Rate Design'!$B$9:$B$16,0)),+INDEX('Sch 10.1 Rate Design'!$F$9:$F$16,MATCH($C851,'Sch 10.1 Rate Design'!$B$9:$B$16,0))-INDEX('Sch 10.1 Rate Design'!$D$9:$D$16,MATCH($C851,'Sch 10.1 Rate Design'!$B$9:$B$16,0)), X851-INDEX('Sch 10.1 Rate Design'!$D$9:$D$16,MATCH($C851,'Sch 10.1 Rate Design'!$B$9:$B$16,0))),0)),"")</f>
        <v/>
      </c>
      <c r="BI851" s="545" t="str">
        <f>IF($A851&lt;&gt;"",IF(OR(Y851="",Y851=0),0,+IF(Y851&gt;+INDEX('Sch 10.1 Rate Design'!$D$9:$D$16,MATCH($C851,'Sch 10.1 Rate Design'!$B$9:$B$16,0)),IF(Y851&gt;+INDEX('Sch 10.1 Rate Design'!$F$9:$F$16,MATCH($C851,'Sch 10.1 Rate Design'!$B$9:$B$16,0)),+INDEX('Sch 10.1 Rate Design'!$F$9:$F$16,MATCH($C851,'Sch 10.1 Rate Design'!$B$9:$B$16,0))-INDEX('Sch 10.1 Rate Design'!$D$9:$D$16,MATCH($C851,'Sch 10.1 Rate Design'!$B$9:$B$16,0)), Y851-INDEX('Sch 10.1 Rate Design'!$D$9:$D$16,MATCH($C851,'Sch 10.1 Rate Design'!$B$9:$B$16,0))),0)),"")</f>
        <v/>
      </c>
      <c r="BJ851" s="692" t="str">
        <f>IF($A851&lt;&gt;"",IF(OR(N851="",N851=0), 0, AX851/'Sch 10.1 Rate Design'!$Z$25*INDEX('Sch 10.1 Rate Design'!$G$9:$G$16,MATCH($C851,'Sch 10.1 Rate Design'!$B$9:$B$16,0))),"")</f>
        <v/>
      </c>
      <c r="BK851" s="548" t="str">
        <f>IF($A851&lt;&gt;"",IF(OR(O851="",O851=0), 0, AY851/'Sch 10.1 Rate Design'!$Z$25*INDEX('Sch 10.1 Rate Design'!$G$9:$G$16,MATCH($C851,'Sch 10.1 Rate Design'!$B$9:$B$16,0))),"")</f>
        <v/>
      </c>
      <c r="BL851" s="548" t="str">
        <f>IF($A851&lt;&gt;"",IF(OR(P851="",P851=0), 0, AZ851/'Sch 10.1 Rate Design'!$Z$25*INDEX('Sch 10.1 Rate Design'!$G$9:$G$16,MATCH($C851,'Sch 10.1 Rate Design'!$B$9:$B$16,0))),"")</f>
        <v/>
      </c>
      <c r="BM851" s="548" t="str">
        <f>IF($A851&lt;&gt;"",IF(OR(Q851="",Q851=0), 0, BA851/'Sch 10.1 Rate Design'!$Z$25*INDEX('Sch 10.1 Rate Design'!$G$9:$G$16,MATCH($C851,'Sch 10.1 Rate Design'!$B$9:$B$16,0))),"")</f>
        <v/>
      </c>
      <c r="BN851" s="548" t="str">
        <f>IF($A851&lt;&gt;"",IF(OR(R851="",R851=0), 0, BB851/'Sch 10.1 Rate Design'!$Z$25*INDEX('Sch 10.1 Rate Design'!$G$9:$G$16,MATCH($C851,'Sch 10.1 Rate Design'!$B$9:$B$16,0))),"")</f>
        <v/>
      </c>
      <c r="BO851" s="548" t="str">
        <f>IF($A851&lt;&gt;"",IF(OR(S851="",S851=0), 0, BC851/'Sch 10.1 Rate Design'!$Z$25*INDEX('Sch 10.1 Rate Design'!$G$9:$G$16,MATCH($C851,'Sch 10.1 Rate Design'!$B$9:$B$16,0))),"")</f>
        <v/>
      </c>
      <c r="BP851" s="548" t="str">
        <f>IF($A851&lt;&gt;"",IF(OR(T851="",T851=0), 0, BD851/'Sch 10.1 Rate Design'!$Z$25*INDEX('Sch 10.1 Rate Design'!$G$9:$G$16,MATCH($C851,'Sch 10.1 Rate Design'!$B$9:$B$16,0))),"")</f>
        <v/>
      </c>
      <c r="BQ851" s="548" t="str">
        <f>IF($A851&lt;&gt;"",IF(OR(U851="",U851=0), 0, BE851/'Sch 10.1 Rate Design'!$Z$25*INDEX('Sch 10.1 Rate Design'!$G$9:$G$16,MATCH($C851,'Sch 10.1 Rate Design'!$B$9:$B$16,0))),"")</f>
        <v/>
      </c>
      <c r="BR851" s="548" t="str">
        <f>IF($A851&lt;&gt;"",IF(OR(V851="",V851=0), 0, BF851/'Sch 10.1 Rate Design'!$Z$25*INDEX('Sch 10.1 Rate Design'!$G$9:$G$16,MATCH($C851,'Sch 10.1 Rate Design'!$B$9:$B$16,0))),"")</f>
        <v/>
      </c>
      <c r="BS851" s="548" t="str">
        <f>IF($A851&lt;&gt;"",IF(OR(W851="",W851=0), 0, BG851/'Sch 10.1 Rate Design'!$Z$25*INDEX('Sch 10.1 Rate Design'!$G$9:$G$16,MATCH($C851,'Sch 10.1 Rate Design'!$B$9:$B$16,0))),"")</f>
        <v/>
      </c>
      <c r="BT851" s="548" t="str">
        <f>IF($A851&lt;&gt;"",IF(OR(X851="",X851=0), 0, BH851/'Sch 10.1 Rate Design'!$Z$25*INDEX('Sch 10.1 Rate Design'!$G$9:$G$16,MATCH($C851,'Sch 10.1 Rate Design'!$B$9:$B$16,0))),"")</f>
        <v/>
      </c>
      <c r="BU851" s="547" t="str">
        <f>IF($A851&lt;&gt;"",IF(OR(Y851="",Y851=0), 0, BI851/'Sch 10.1 Rate Design'!$Z$25*INDEX('Sch 10.1 Rate Design'!$G$9:$G$16,MATCH($C851,'Sch 10.1 Rate Design'!$B$9:$B$16,0))),"")</f>
        <v/>
      </c>
      <c r="BV851" s="546" t="str">
        <f>IF($A851&lt;&gt;"",IF(OR(N851="",N851=0),0,+IF(N851&gt;+INDEX('Sch 10.1 Rate Design'!$F$9:$F$16,MATCH($C851,'Sch 10.1 Rate Design'!$B$9:$B$16,0)),IF(N851&gt;+INDEX('Sch 10.1 Rate Design'!$H$9:$H$16,MATCH($C851,'Sch 10.1 Rate Design'!$B$9:$B$16,0)),+INDEX('Sch 10.1 Rate Design'!$H$9:$H$16,MATCH($C851,'Sch 10.1 Rate Design'!$B$9:$B$16,0))-INDEX('Sch 10.1 Rate Design'!$F$9:$F$16,MATCH($C851,'Sch 10.1 Rate Design'!$B$9:$B$16,0)), N851-INDEX('Sch 10.1 Rate Design'!$F$9:$F$16,MATCH($C851,'Sch 10.1 Rate Design'!$B$9:$B$16,0))), 0)),"")</f>
        <v/>
      </c>
      <c r="BW851" s="324" t="str">
        <f>IF($A851&lt;&gt;"",IF(OR(O851="",O851=0),0,+IF(O851&gt;+INDEX('Sch 10.1 Rate Design'!$F$9:$F$16,MATCH($C851,'Sch 10.1 Rate Design'!$B$9:$B$16,0)),IF(O851&gt;+INDEX('Sch 10.1 Rate Design'!$H$9:$H$16,MATCH($C851,'Sch 10.1 Rate Design'!$B$9:$B$16,0)),+INDEX('Sch 10.1 Rate Design'!$H$9:$H$16,MATCH($C851,'Sch 10.1 Rate Design'!$B$9:$B$16,0))-INDEX('Sch 10.1 Rate Design'!$F$9:$F$16,MATCH($C851,'Sch 10.1 Rate Design'!$B$9:$B$16,0)), O851-INDEX('Sch 10.1 Rate Design'!$F$9:$F$16,MATCH($C851,'Sch 10.1 Rate Design'!$B$9:$B$16,0))), 0)),"")</f>
        <v/>
      </c>
      <c r="BX851" s="324" t="str">
        <f>IF($A851&lt;&gt;"",IF(OR(P851="",P851=0),0,+IF(P851&gt;+INDEX('Sch 10.1 Rate Design'!$F$9:$F$16,MATCH($C851,'Sch 10.1 Rate Design'!$B$9:$B$16,0)),IF(P851&gt;+INDEX('Sch 10.1 Rate Design'!$H$9:$H$16,MATCH($C851,'Sch 10.1 Rate Design'!$B$9:$B$16,0)),+INDEX('Sch 10.1 Rate Design'!$H$9:$H$16,MATCH($C851,'Sch 10.1 Rate Design'!$B$9:$B$16,0))-INDEX('Sch 10.1 Rate Design'!$F$9:$F$16,MATCH($C851,'Sch 10.1 Rate Design'!$B$9:$B$16,0)), P851-INDEX('Sch 10.1 Rate Design'!$F$9:$F$16,MATCH($C851,'Sch 10.1 Rate Design'!$B$9:$B$16,0))), 0)),"")</f>
        <v/>
      </c>
      <c r="BY851" s="324" t="str">
        <f>IF($A851&lt;&gt;"",IF(OR(Q851="",Q851=0),0,+IF(Q851&gt;+INDEX('Sch 10.1 Rate Design'!$F$9:$F$16,MATCH($C851,'Sch 10.1 Rate Design'!$B$9:$B$16,0)),IF(Q851&gt;+INDEX('Sch 10.1 Rate Design'!$H$9:$H$16,MATCH($C851,'Sch 10.1 Rate Design'!$B$9:$B$16,0)),+INDEX('Sch 10.1 Rate Design'!$H$9:$H$16,MATCH($C851,'Sch 10.1 Rate Design'!$B$9:$B$16,0))-INDEX('Sch 10.1 Rate Design'!$F$9:$F$16,MATCH($C851,'Sch 10.1 Rate Design'!$B$9:$B$16,0)), Q851-INDEX('Sch 10.1 Rate Design'!$F$9:$F$16,MATCH($C851,'Sch 10.1 Rate Design'!$B$9:$B$16,0))), 0)),"")</f>
        <v/>
      </c>
      <c r="BZ851" s="324" t="str">
        <f>IF($A851&lt;&gt;"",IF(OR(R851="",R851=0),0,+IF(R851&gt;+INDEX('Sch 10.1 Rate Design'!$F$9:$F$16,MATCH($C851,'Sch 10.1 Rate Design'!$B$9:$B$16,0)),IF(R851&gt;+INDEX('Sch 10.1 Rate Design'!$H$9:$H$16,MATCH($C851,'Sch 10.1 Rate Design'!$B$9:$B$16,0)),+INDEX('Sch 10.1 Rate Design'!$H$9:$H$16,MATCH($C851,'Sch 10.1 Rate Design'!$B$9:$B$16,0))-INDEX('Sch 10.1 Rate Design'!$F$9:$F$16,MATCH($C851,'Sch 10.1 Rate Design'!$B$9:$B$16,0)), R851-INDEX('Sch 10.1 Rate Design'!$F$9:$F$16,MATCH($C851,'Sch 10.1 Rate Design'!$B$9:$B$16,0))), 0)),"")</f>
        <v/>
      </c>
      <c r="CA851" s="324" t="str">
        <f>IF($A851&lt;&gt;"",IF(OR(S851="",S851=0),0,+IF(S851&gt;+INDEX('Sch 10.1 Rate Design'!$F$9:$F$16,MATCH($C851,'Sch 10.1 Rate Design'!$B$9:$B$16,0)),IF(S851&gt;+INDEX('Sch 10.1 Rate Design'!$H$9:$H$16,MATCH($C851,'Sch 10.1 Rate Design'!$B$9:$B$16,0)),+INDEX('Sch 10.1 Rate Design'!$H$9:$H$16,MATCH($C851,'Sch 10.1 Rate Design'!$B$9:$B$16,0))-INDEX('Sch 10.1 Rate Design'!$F$9:$F$16,MATCH($C851,'Sch 10.1 Rate Design'!$B$9:$B$16,0)), S851-INDEX('Sch 10.1 Rate Design'!$F$9:$F$16,MATCH($C851,'Sch 10.1 Rate Design'!$B$9:$B$16,0))), 0)),"")</f>
        <v/>
      </c>
      <c r="CB851" s="324" t="str">
        <f>IF($A851&lt;&gt;"",IF(OR(T851="",T851=0),0,+IF(T851&gt;+INDEX('Sch 10.1 Rate Design'!$F$9:$F$16,MATCH($C851,'Sch 10.1 Rate Design'!$B$9:$B$16,0)),IF(T851&gt;+INDEX('Sch 10.1 Rate Design'!$H$9:$H$16,MATCH($C851,'Sch 10.1 Rate Design'!$B$9:$B$16,0)),+INDEX('Sch 10.1 Rate Design'!$H$9:$H$16,MATCH($C851,'Sch 10.1 Rate Design'!$B$9:$B$16,0))-INDEX('Sch 10.1 Rate Design'!$F$9:$F$16,MATCH($C851,'Sch 10.1 Rate Design'!$B$9:$B$16,0)), T851-INDEX('Sch 10.1 Rate Design'!$F$9:$F$16,MATCH($C851,'Sch 10.1 Rate Design'!$B$9:$B$16,0))), 0)),"")</f>
        <v/>
      </c>
      <c r="CC851" s="324" t="str">
        <f>IF($A851&lt;&gt;"",IF(OR(U851="",U851=0),0,+IF(U851&gt;+INDEX('Sch 10.1 Rate Design'!$F$9:$F$16,MATCH($C851,'Sch 10.1 Rate Design'!$B$9:$B$16,0)),IF(U851&gt;+INDEX('Sch 10.1 Rate Design'!$H$9:$H$16,MATCH($C851,'Sch 10.1 Rate Design'!$B$9:$B$16,0)),+INDEX('Sch 10.1 Rate Design'!$H$9:$H$16,MATCH($C851,'Sch 10.1 Rate Design'!$B$9:$B$16,0))-INDEX('Sch 10.1 Rate Design'!$F$9:$F$16,MATCH($C851,'Sch 10.1 Rate Design'!$B$9:$B$16,0)), U851-INDEX('Sch 10.1 Rate Design'!$F$9:$F$16,MATCH($C851,'Sch 10.1 Rate Design'!$B$9:$B$16,0))), 0)),"")</f>
        <v/>
      </c>
      <c r="CD851" s="324" t="str">
        <f>IF($A851&lt;&gt;"",IF(OR(V851="",V851=0),0,+IF(V851&gt;+INDEX('Sch 10.1 Rate Design'!$F$9:$F$16,MATCH($C851,'Sch 10.1 Rate Design'!$B$9:$B$16,0)),IF(V851&gt;+INDEX('Sch 10.1 Rate Design'!$H$9:$H$16,MATCH($C851,'Sch 10.1 Rate Design'!$B$9:$B$16,0)),+INDEX('Sch 10.1 Rate Design'!$H$9:$H$16,MATCH($C851,'Sch 10.1 Rate Design'!$B$9:$B$16,0))-INDEX('Sch 10.1 Rate Design'!$F$9:$F$16,MATCH($C851,'Sch 10.1 Rate Design'!$B$9:$B$16,0)), V851-INDEX('Sch 10.1 Rate Design'!$F$9:$F$16,MATCH($C851,'Sch 10.1 Rate Design'!$B$9:$B$16,0))), 0)),"")</f>
        <v/>
      </c>
      <c r="CE851" s="324" t="str">
        <f>IF($A851&lt;&gt;"",IF(OR(W851="",W851=0),0,+IF(W851&gt;+INDEX('Sch 10.1 Rate Design'!$F$9:$F$16,MATCH($C851,'Sch 10.1 Rate Design'!$B$9:$B$16,0)),IF(W851&gt;+INDEX('Sch 10.1 Rate Design'!$H$9:$H$16,MATCH($C851,'Sch 10.1 Rate Design'!$B$9:$B$16,0)),+INDEX('Sch 10.1 Rate Design'!$H$9:$H$16,MATCH($C851,'Sch 10.1 Rate Design'!$B$9:$B$16,0))-INDEX('Sch 10.1 Rate Design'!$F$9:$F$16,MATCH($C851,'Sch 10.1 Rate Design'!$B$9:$B$16,0)), W851-INDEX('Sch 10.1 Rate Design'!$F$9:$F$16,MATCH($C851,'Sch 10.1 Rate Design'!$B$9:$B$16,0))), 0)),"")</f>
        <v/>
      </c>
      <c r="CF851" s="324" t="str">
        <f>IF($A851&lt;&gt;"",IF(OR(X851="",X851=0),0,+IF(X851&gt;+INDEX('Sch 10.1 Rate Design'!$F$9:$F$16,MATCH($C851,'Sch 10.1 Rate Design'!$B$9:$B$16,0)),IF(X851&gt;+INDEX('Sch 10.1 Rate Design'!$H$9:$H$16,MATCH($C851,'Sch 10.1 Rate Design'!$B$9:$B$16,0)),+INDEX('Sch 10.1 Rate Design'!$H$9:$H$16,MATCH($C851,'Sch 10.1 Rate Design'!$B$9:$B$16,0))-INDEX('Sch 10.1 Rate Design'!$F$9:$F$16,MATCH($C851,'Sch 10.1 Rate Design'!$B$9:$B$16,0)), X851-INDEX('Sch 10.1 Rate Design'!$F$9:$F$16,MATCH($C851,'Sch 10.1 Rate Design'!$B$9:$B$16,0))), 0)),"")</f>
        <v/>
      </c>
      <c r="CG851" s="545" t="str">
        <f>IF($A851&lt;&gt;"",IF(OR(Y851="",Y851=0),0,+IF(Y851&gt;+INDEX('Sch 10.1 Rate Design'!$F$9:$F$16,MATCH($C851,'Sch 10.1 Rate Design'!$B$9:$B$16,0)),IF(Y851&gt;+INDEX('Sch 10.1 Rate Design'!$H$9:$H$16,MATCH($C851,'Sch 10.1 Rate Design'!$B$9:$B$16,0)),+INDEX('Sch 10.1 Rate Design'!$H$9:$H$16,MATCH($C851,'Sch 10.1 Rate Design'!$B$9:$B$16,0))-INDEX('Sch 10.1 Rate Design'!$F$9:$F$16,MATCH($C851,'Sch 10.1 Rate Design'!$B$9:$B$16,0)), Y851-INDEX('Sch 10.1 Rate Design'!$F$9:$F$16,MATCH($C851,'Sch 10.1 Rate Design'!$B$9:$B$16,0))), 0)),"")</f>
        <v/>
      </c>
      <c r="CH851" s="692" t="str">
        <f>IF($A851&lt;&gt;"",IF(OR(N851="",N851=0), 0, BV851/'Sch 10.1 Rate Design'!$Z$25*INDEX('Sch 10.1 Rate Design'!$I$9:$I$16,MATCH($C851,'Sch 10.1 Rate Design'!$B$9:$B$16,0))),"")</f>
        <v/>
      </c>
      <c r="CI851" s="548" t="str">
        <f>IF($A851&lt;&gt;"",IF(OR(O851="",O851=0), 0, BW851/'Sch 10.1 Rate Design'!$Z$25*INDEX('Sch 10.1 Rate Design'!$I$9:$I$16,MATCH($C851,'Sch 10.1 Rate Design'!$B$9:$B$16,0))),"")</f>
        <v/>
      </c>
      <c r="CJ851" s="548" t="str">
        <f>IF($A851&lt;&gt;"",IF(OR(P851="",P851=0), 0, BX851/'Sch 10.1 Rate Design'!$Z$25*INDEX('Sch 10.1 Rate Design'!$I$9:$I$16,MATCH($C851,'Sch 10.1 Rate Design'!$B$9:$B$16,0))),"")</f>
        <v/>
      </c>
      <c r="CK851" s="548" t="str">
        <f>IF($A851&lt;&gt;"",IF(OR(Q851="",Q851=0), 0, BY851/'Sch 10.1 Rate Design'!$Z$25*INDEX('Sch 10.1 Rate Design'!$I$9:$I$16,MATCH($C851,'Sch 10.1 Rate Design'!$B$9:$B$16,0))),"")</f>
        <v/>
      </c>
      <c r="CL851" s="548" t="str">
        <f>IF($A851&lt;&gt;"",IF(OR(R851="",R851=0), 0, BZ851/'Sch 10.1 Rate Design'!$Z$25*INDEX('Sch 10.1 Rate Design'!$I$9:$I$16,MATCH($C851,'Sch 10.1 Rate Design'!$B$9:$B$16,0))),"")</f>
        <v/>
      </c>
      <c r="CM851" s="548" t="str">
        <f>IF($A851&lt;&gt;"",IF(OR(S851="",S851=0), 0, CA851/'Sch 10.1 Rate Design'!$Z$25*INDEX('Sch 10.1 Rate Design'!$I$9:$I$16,MATCH($C851,'Sch 10.1 Rate Design'!$B$9:$B$16,0))),"")</f>
        <v/>
      </c>
      <c r="CN851" s="548" t="str">
        <f>IF($A851&lt;&gt;"",IF(OR(T851="",T851=0), 0, CB851/'Sch 10.1 Rate Design'!$Z$25*INDEX('Sch 10.1 Rate Design'!$I$9:$I$16,MATCH($C851,'Sch 10.1 Rate Design'!$B$9:$B$16,0))),"")</f>
        <v/>
      </c>
      <c r="CO851" s="548" t="str">
        <f>IF($A851&lt;&gt;"",IF(OR(U851="",U851=0), 0, CC851/'Sch 10.1 Rate Design'!$Z$25*INDEX('Sch 10.1 Rate Design'!$I$9:$I$16,MATCH($C851,'Sch 10.1 Rate Design'!$B$9:$B$16,0))),"")</f>
        <v/>
      </c>
      <c r="CP851" s="548" t="str">
        <f>IF($A851&lt;&gt;"",IF(OR(V851="",V851=0), 0, CD851/'Sch 10.1 Rate Design'!$Z$25*INDEX('Sch 10.1 Rate Design'!$I$9:$I$16,MATCH($C851,'Sch 10.1 Rate Design'!$B$9:$B$16,0))),"")</f>
        <v/>
      </c>
      <c r="CQ851" s="548" t="str">
        <f>IF($A851&lt;&gt;"",IF(OR(W851="",W851=0), 0, CE851/'Sch 10.1 Rate Design'!$Z$25*INDEX('Sch 10.1 Rate Design'!$I$9:$I$16,MATCH($C851,'Sch 10.1 Rate Design'!$B$9:$B$16,0))),"")</f>
        <v/>
      </c>
      <c r="CR851" s="548" t="str">
        <f>IF($A851&lt;&gt;"",IF(OR(X851="",X851=0), 0, CF851/'Sch 10.1 Rate Design'!$Z$25*INDEX('Sch 10.1 Rate Design'!$I$9:$I$16,MATCH($C851,'Sch 10.1 Rate Design'!$B$9:$B$16,0))),"")</f>
        <v/>
      </c>
      <c r="CS851" s="547" t="str">
        <f>IF($A851&lt;&gt;"",IF(OR(Y851="",Y851=0), 0, CG851/'Sch 10.1 Rate Design'!$Z$25*INDEX('Sch 10.1 Rate Design'!$I$9:$I$16,MATCH($C851,'Sch 10.1 Rate Design'!$B$9:$B$16,0))),"")</f>
        <v/>
      </c>
      <c r="CT851" s="546" t="str">
        <f>IF($A851&lt;&gt;"",IF(OR(N851="",N851=0),0,IF(N851&gt;INDEX('Sch 10.1 Rate Design'!$J$9:$J$16,MATCH($C851,'Sch 10.1 Rate Design'!$B$9:$B$16,0)),N851-INDEX('Sch 10.1 Rate Design'!$J$9:$J$16,MATCH($C851,'Sch 10.1 Rate Design'!$B$9:$B$16,0)),0)),"")</f>
        <v/>
      </c>
      <c r="CU851" s="324" t="str">
        <f>IF($A851&lt;&gt;"",IF(OR(O851="",O851=0),0,IF(O851&gt;INDEX('Sch 10.1 Rate Design'!$J$9:$J$16,MATCH($C851,'Sch 10.1 Rate Design'!$B$9:$B$16,0)),O851-INDEX('Sch 10.1 Rate Design'!$J$9:$J$16,MATCH($C851,'Sch 10.1 Rate Design'!$B$9:$B$16,0)),0)),"")</f>
        <v/>
      </c>
      <c r="CV851" s="324" t="str">
        <f>IF($A851&lt;&gt;"",IF(OR(P851="",P851=0),0,IF(P851&gt;INDEX('Sch 10.1 Rate Design'!$J$9:$J$16,MATCH($C851,'Sch 10.1 Rate Design'!$B$9:$B$16,0)),P851-INDEX('Sch 10.1 Rate Design'!$J$9:$J$16,MATCH($C851,'Sch 10.1 Rate Design'!$B$9:$B$16,0)),0)),"")</f>
        <v/>
      </c>
      <c r="CW851" s="324" t="str">
        <f>IF($A851&lt;&gt;"",IF(OR(Q851="",Q851=0),0,IF(Q851&gt;INDEX('Sch 10.1 Rate Design'!$J$9:$J$16,MATCH($C851,'Sch 10.1 Rate Design'!$B$9:$B$16,0)),Q851-INDEX('Sch 10.1 Rate Design'!$J$9:$J$16,MATCH($C851,'Sch 10.1 Rate Design'!$B$9:$B$16,0)),0)),"")</f>
        <v/>
      </c>
      <c r="CX851" s="324" t="str">
        <f>IF($A851&lt;&gt;"",IF(OR(R851="",R851=0),0,IF(R851&gt;INDEX('Sch 10.1 Rate Design'!$J$9:$J$16,MATCH($C851,'Sch 10.1 Rate Design'!$B$9:$B$16,0)),R851-INDEX('Sch 10.1 Rate Design'!$J$9:$J$16,MATCH($C851,'Sch 10.1 Rate Design'!$B$9:$B$16,0)),0)),"")</f>
        <v/>
      </c>
      <c r="CY851" s="324" t="str">
        <f>IF($A851&lt;&gt;"",IF(OR(S851="",S851=0),0,IF(S851&gt;INDEX('Sch 10.1 Rate Design'!$J$9:$J$16,MATCH($C851,'Sch 10.1 Rate Design'!$B$9:$B$16,0)),S851-INDEX('Sch 10.1 Rate Design'!$J$9:$J$16,MATCH($C851,'Sch 10.1 Rate Design'!$B$9:$B$16,0)),0)),"")</f>
        <v/>
      </c>
      <c r="CZ851" s="324" t="str">
        <f>IF($A851&lt;&gt;"",IF(OR(T851="",T851=0),0,IF(T851&gt;INDEX('Sch 10.1 Rate Design'!$J$9:$J$16,MATCH($C851,'Sch 10.1 Rate Design'!$B$9:$B$16,0)),T851-INDEX('Sch 10.1 Rate Design'!$J$9:$J$16,MATCH($C851,'Sch 10.1 Rate Design'!$B$9:$B$16,0)),0)),"")</f>
        <v/>
      </c>
      <c r="DA851" s="324" t="str">
        <f>IF($A851&lt;&gt;"",IF(OR(U851="",U851=0),0,IF(U851&gt;INDEX('Sch 10.1 Rate Design'!$J$9:$J$16,MATCH($C851,'Sch 10.1 Rate Design'!$B$9:$B$16,0)),U851-INDEX('Sch 10.1 Rate Design'!$J$9:$J$16,MATCH($C851,'Sch 10.1 Rate Design'!$B$9:$B$16,0)),0)),"")</f>
        <v/>
      </c>
      <c r="DB851" s="324" t="str">
        <f>IF($A851&lt;&gt;"",IF(OR(V851="",V851=0),0,IF(V851&gt;INDEX('Sch 10.1 Rate Design'!$J$9:$J$16,MATCH($C851,'Sch 10.1 Rate Design'!$B$9:$B$16,0)),V851-INDEX('Sch 10.1 Rate Design'!$J$9:$J$16,MATCH($C851,'Sch 10.1 Rate Design'!$B$9:$B$16,0)),0)),"")</f>
        <v/>
      </c>
      <c r="DC851" s="324" t="str">
        <f>IF($A851&lt;&gt;"",IF(OR(W851="",W851=0),0,IF(W851&gt;INDEX('Sch 10.1 Rate Design'!$J$9:$J$16,MATCH($C851,'Sch 10.1 Rate Design'!$B$9:$B$16,0)),W851-INDEX('Sch 10.1 Rate Design'!$J$9:$J$16,MATCH($C851,'Sch 10.1 Rate Design'!$B$9:$B$16,0)),0)),"")</f>
        <v/>
      </c>
      <c r="DD851" s="324" t="str">
        <f>IF($A851&lt;&gt;"",IF(OR(X851="",X851=0),0,IF(X851&gt;INDEX('Sch 10.1 Rate Design'!$J$9:$J$16,MATCH($C851,'Sch 10.1 Rate Design'!$B$9:$B$16,0)),X851-INDEX('Sch 10.1 Rate Design'!$J$9:$J$16,MATCH($C851,'Sch 10.1 Rate Design'!$B$9:$B$16,0)),0)),"")</f>
        <v/>
      </c>
      <c r="DE851" s="545" t="str">
        <f>IF($A851&lt;&gt;"",IF(OR(Y851="",Y851=0),0,IF(Y851&gt;INDEX('Sch 10.1 Rate Design'!$J$9:$J$16,MATCH($C851,'Sch 10.1 Rate Design'!$B$9:$B$16,0)),Y851-INDEX('Sch 10.1 Rate Design'!$J$9:$J$16,MATCH($C851,'Sch 10.1 Rate Design'!$B$9:$B$16,0)),0)),"")</f>
        <v/>
      </c>
      <c r="DF851" s="692" t="str">
        <f>IF($A851&lt;&gt;"",IF(OR(N851="",N851=0), 0, CT851/'Sch 10.1 Rate Design'!$Z$25*INDEX('Sch 10.1 Rate Design'!$K$9:$K$16,MATCH($C851,'Sch 10.1 Rate Design'!$B$9:$B$16,0))),"")</f>
        <v/>
      </c>
      <c r="DG851" s="548" t="str">
        <f>IF($A851&lt;&gt;"",IF(OR(O851="",O851=0), 0, CU851/'Sch 10.1 Rate Design'!$Z$25*INDEX('Sch 10.1 Rate Design'!$K$9:$K$16,MATCH($C851,'Sch 10.1 Rate Design'!$B$9:$B$16,0))),"")</f>
        <v/>
      </c>
      <c r="DH851" s="548" t="str">
        <f>IF($A851&lt;&gt;"",IF(OR(P851="",P851=0), 0, CV851/'Sch 10.1 Rate Design'!$Z$25*INDEX('Sch 10.1 Rate Design'!$K$9:$K$16,MATCH($C851,'Sch 10.1 Rate Design'!$B$9:$B$16,0))),"")</f>
        <v/>
      </c>
      <c r="DI851" s="548" t="str">
        <f>IF($A851&lt;&gt;"",IF(OR(Q851="",Q851=0), 0, CW851/'Sch 10.1 Rate Design'!$Z$25*INDEX('Sch 10.1 Rate Design'!$K$9:$K$16,MATCH($C851,'Sch 10.1 Rate Design'!$B$9:$B$16,0))),"")</f>
        <v/>
      </c>
      <c r="DJ851" s="548" t="str">
        <f>IF($A851&lt;&gt;"",IF(OR(R851="",R851=0), 0, CX851/'Sch 10.1 Rate Design'!$Z$25*INDEX('Sch 10.1 Rate Design'!$K$9:$K$16,MATCH($C851,'Sch 10.1 Rate Design'!$B$9:$B$16,0))),"")</f>
        <v/>
      </c>
      <c r="DK851" s="548" t="str">
        <f>IF($A851&lt;&gt;"",IF(OR(S851="",S851=0), 0, CY851/'Sch 10.1 Rate Design'!$Z$25*INDEX('Sch 10.1 Rate Design'!$K$9:$K$16,MATCH($C851,'Sch 10.1 Rate Design'!$B$9:$B$16,0))),"")</f>
        <v/>
      </c>
      <c r="DL851" s="548" t="str">
        <f>IF($A851&lt;&gt;"",IF(OR(T851="",T851=0), 0, CZ851/'Sch 10.1 Rate Design'!$Z$25*INDEX('Sch 10.1 Rate Design'!$K$9:$K$16,MATCH($C851,'Sch 10.1 Rate Design'!$B$9:$B$16,0))),"")</f>
        <v/>
      </c>
      <c r="DM851" s="548" t="str">
        <f>IF($A851&lt;&gt;"",IF(OR(U851="",U851=0), 0, DA851/'Sch 10.1 Rate Design'!$Z$25*INDEX('Sch 10.1 Rate Design'!$K$9:$K$16,MATCH($C851,'Sch 10.1 Rate Design'!$B$9:$B$16,0))),"")</f>
        <v/>
      </c>
      <c r="DN851" s="548" t="str">
        <f>IF($A851&lt;&gt;"",IF(OR(V851="",V851=0), 0, DB851/'Sch 10.1 Rate Design'!$Z$25*INDEX('Sch 10.1 Rate Design'!$K$9:$K$16,MATCH($C851,'Sch 10.1 Rate Design'!$B$9:$B$16,0))),"")</f>
        <v/>
      </c>
      <c r="DO851" s="548" t="str">
        <f>IF($A851&lt;&gt;"",IF(OR(W851="",W851=0), 0, DC851/'Sch 10.1 Rate Design'!$Z$25*INDEX('Sch 10.1 Rate Design'!$K$9:$K$16,MATCH($C851,'Sch 10.1 Rate Design'!$B$9:$B$16,0))),"")</f>
        <v/>
      </c>
      <c r="DP851" s="548" t="str">
        <f>IF($A851&lt;&gt;"",IF(OR(X851="",X851=0), 0, DD851/'Sch 10.1 Rate Design'!$Z$25*INDEX('Sch 10.1 Rate Design'!$K$9:$K$16,MATCH($C851,'Sch 10.1 Rate Design'!$B$9:$B$16,0))),"")</f>
        <v/>
      </c>
      <c r="DQ851" s="547" t="str">
        <f>IF($A851&lt;&gt;"",IF(OR(Y851="",Y851=0), 0, DE851/'Sch 10.1 Rate Design'!$Z$25*INDEX('Sch 10.1 Rate Design'!$K$9:$K$16,MATCH($C851,'Sch 10.1 Rate Design'!$B$9:$B$16,0))),"")</f>
        <v/>
      </c>
      <c r="DR851" s="546" t="str">
        <f>IF($A851&lt;&gt;"",IF(OR(N851="",N851=0), 0,INDEX('Sch 10.1 Rate Design'!$D$9:$D$16,MATCH($C851,'Sch 10.1 Rate Design'!$B$9:$B$16,0))),"")</f>
        <v/>
      </c>
      <c r="DS851" s="324" t="str">
        <f>IF($A851&lt;&gt;"",IF(OR(O851="",O851=0), 0,INDEX('Sch 10.1 Rate Design'!$D$9:$D$16,MATCH($C851,'Sch 10.1 Rate Design'!$B$9:$B$16,0))),"")</f>
        <v/>
      </c>
      <c r="DT851" s="324" t="str">
        <f>IF($A851&lt;&gt;"",IF(OR(P851="",P851=0), 0,INDEX('Sch 10.1 Rate Design'!$D$9:$D$16,MATCH($C851,'Sch 10.1 Rate Design'!$B$9:$B$16,0))),"")</f>
        <v/>
      </c>
      <c r="DU851" s="324" t="str">
        <f>IF($A851&lt;&gt;"",IF(OR(Q851="",Q851=0), 0,INDEX('Sch 10.1 Rate Design'!$D$9:$D$16,MATCH($C851,'Sch 10.1 Rate Design'!$B$9:$B$16,0))),"")</f>
        <v/>
      </c>
      <c r="DV851" s="324" t="str">
        <f>IF($A851&lt;&gt;"",IF(OR(R851="",R851=0), 0,INDEX('Sch 10.1 Rate Design'!$D$9:$D$16,MATCH($C851,'Sch 10.1 Rate Design'!$B$9:$B$16,0))),"")</f>
        <v/>
      </c>
      <c r="DW851" s="324" t="str">
        <f>IF($A851&lt;&gt;"",IF(OR(S851="",S851=0), 0,INDEX('Sch 10.1 Rate Design'!$D$9:$D$16,MATCH($C851,'Sch 10.1 Rate Design'!$B$9:$B$16,0))),"")</f>
        <v/>
      </c>
      <c r="DX851" s="324" t="str">
        <f>IF($A851&lt;&gt;"",IF(OR(T851="",T851=0), 0,INDEX('Sch 10.1 Rate Design'!$D$9:$D$16,MATCH($C851,'Sch 10.1 Rate Design'!$B$9:$B$16,0))),"")</f>
        <v/>
      </c>
      <c r="DY851" s="324" t="str">
        <f>IF($A851&lt;&gt;"",IF(OR(U851="",U851=0), 0,INDEX('Sch 10.1 Rate Design'!$D$9:$D$16,MATCH($C851,'Sch 10.1 Rate Design'!$B$9:$B$16,0))),"")</f>
        <v/>
      </c>
      <c r="DZ851" s="324" t="str">
        <f>IF($A851&lt;&gt;"",IF(OR(V851="",V851=0), 0,INDEX('Sch 10.1 Rate Design'!$D$9:$D$16,MATCH($C851,'Sch 10.1 Rate Design'!$B$9:$B$16,0))),"")</f>
        <v/>
      </c>
      <c r="EA851" s="324" t="str">
        <f>IF($A851&lt;&gt;"",IF(OR(W851="",W851=0), 0,INDEX('Sch 10.1 Rate Design'!$D$9:$D$16,MATCH($C851,'Sch 10.1 Rate Design'!$B$9:$B$16,0))),"")</f>
        <v/>
      </c>
      <c r="EB851" s="324" t="str">
        <f>IF($A851&lt;&gt;"",IF(OR(X851="",X851=0), 0,INDEX('Sch 10.1 Rate Design'!$D$9:$D$16,MATCH($C851,'Sch 10.1 Rate Design'!$B$9:$B$16,0))),"")</f>
        <v/>
      </c>
      <c r="EC851" s="545" t="str">
        <f>IF($A851&lt;&gt;"",IF(OR(Y851="",Y851=0), 0,INDEX('Sch 10.1 Rate Design'!$D$9:$D$16,MATCH($C851,'Sch 10.1 Rate Design'!$B$9:$B$16,0))),"")</f>
        <v/>
      </c>
      <c r="ED851" s="546"/>
      <c r="EE851" s="324"/>
      <c r="EF851" s="324"/>
      <c r="EG851" s="324"/>
      <c r="EH851" s="324"/>
      <c r="EI851" s="324"/>
      <c r="EJ851" s="324"/>
      <c r="EK851" s="324"/>
      <c r="EL851" s="324"/>
      <c r="EM851" s="324"/>
      <c r="EN851" s="324"/>
      <c r="EO851" s="545"/>
      <c r="EP851" s="324"/>
    </row>
    <row r="852" spans="1:146" x14ac:dyDescent="0.2">
      <c r="A852" s="324" t="str">
        <f>IF(Inputs!AO848&lt;&gt;"",Inputs!AO848,"")</f>
        <v/>
      </c>
      <c r="B852" s="324" t="str">
        <f t="shared" si="192"/>
        <v/>
      </c>
      <c r="C852" s="727" t="str">
        <f>IF($A852&lt;&gt;"",Inputs!AN848,"")</f>
        <v/>
      </c>
      <c r="D852" s="549" t="str">
        <f t="shared" si="185"/>
        <v/>
      </c>
      <c r="E852" s="549" t="str">
        <f t="shared" si="186"/>
        <v/>
      </c>
      <c r="F852" s="324" t="str">
        <f t="shared" si="181"/>
        <v/>
      </c>
      <c r="G852" s="324" t="str">
        <f t="shared" si="187"/>
        <v/>
      </c>
      <c r="H852" s="790">
        <f t="shared" si="188"/>
        <v>0</v>
      </c>
      <c r="I852" s="790">
        <f t="shared" si="189"/>
        <v>0</v>
      </c>
      <c r="J852" s="790">
        <f t="shared" si="190"/>
        <v>0</v>
      </c>
      <c r="K852" s="790">
        <f t="shared" si="191"/>
        <v>0</v>
      </c>
      <c r="L852" s="787" t="str">
        <f>IF($A852&lt;&gt;"",INDEX(Inputs!$AP848:$BA848,,MATCH('Sch 10.2 Rate Data'!X$7,Inputs!$AP$4:$BA$4,0)),"")</f>
        <v/>
      </c>
      <c r="M852" s="787" t="str">
        <f>IF($A852&lt;&gt;"",INDEX(Inputs!$AP848:$BA848,,MATCH('Sch 10.2 Rate Data'!Y$7,Inputs!$AP$4:$BA$4,0)),"")</f>
        <v/>
      </c>
      <c r="N852" s="546" t="str">
        <f>IF($A852&lt;&gt;"",INDEX(Inputs!$AP848:$BA848,,MATCH('Sch 10.2 Rate Data'!N$7,Inputs!$AP$4:$BA$4,0)),"")</f>
        <v/>
      </c>
      <c r="O852" s="324" t="str">
        <f>IF($A852&lt;&gt;"",INDEX(Inputs!$AP848:$BA848,,MATCH('Sch 10.2 Rate Data'!O$7,Inputs!$AP$4:$BA$4,0)),"")</f>
        <v/>
      </c>
      <c r="P852" s="324" t="str">
        <f>IF($A852&lt;&gt;"",INDEX(Inputs!$AP848:$BA848,,MATCH('Sch 10.2 Rate Data'!P$7,Inputs!$AP$4:$BA$4,0)),"")</f>
        <v/>
      </c>
      <c r="Q852" s="324" t="str">
        <f>IF($A852&lt;&gt;"",INDEX(Inputs!$AP848:$BA848,,MATCH('Sch 10.2 Rate Data'!Q$7,Inputs!$AP$4:$BA$4,0)),"")</f>
        <v/>
      </c>
      <c r="R852" s="324" t="str">
        <f>IF($A852&lt;&gt;"",INDEX(Inputs!$AP848:$BA848,,MATCH('Sch 10.2 Rate Data'!R$7,Inputs!$AP$4:$BA$4,0)),"")</f>
        <v/>
      </c>
      <c r="S852" s="324" t="str">
        <f>IF($A852&lt;&gt;"",INDEX(Inputs!$AP848:$BA848,,MATCH('Sch 10.2 Rate Data'!S$7,Inputs!$AP$4:$BA$4,0)),"")</f>
        <v/>
      </c>
      <c r="T852" s="324" t="str">
        <f>IF($A852&lt;&gt;"",INDEX(Inputs!$AP848:$BA848,,MATCH('Sch 10.2 Rate Data'!T$7,Inputs!$AP$4:$BA$4,0)),"")</f>
        <v/>
      </c>
      <c r="U852" s="324" t="str">
        <f>IF($A852&lt;&gt;"",INDEX(Inputs!$AP848:$BA848,,MATCH('Sch 10.2 Rate Data'!U$7,Inputs!$AP$4:$BA$4,0)),"")</f>
        <v/>
      </c>
      <c r="V852" s="324" t="str">
        <f>IF($A852&lt;&gt;"",INDEX(Inputs!$AP848:$BA848,,MATCH('Sch 10.2 Rate Data'!V$7,Inputs!$AP$4:$BA$4,0)),"")</f>
        <v/>
      </c>
      <c r="W852" s="324" t="str">
        <f>IF($A852&lt;&gt;"",INDEX(Inputs!$AP848:$BA848,,MATCH('Sch 10.2 Rate Data'!W$7,Inputs!$AP$4:$BA$4,0)),"")</f>
        <v/>
      </c>
      <c r="X852" s="324" t="str">
        <f>IF($A852&lt;&gt;"",INDEX(Inputs!$AP848:$BA848,,MATCH('Sch 10.2 Rate Data'!X$7,Inputs!$AP$4:$BA$4,0)),"")</f>
        <v/>
      </c>
      <c r="Y852" s="545" t="str">
        <f>IF($A852&lt;&gt;"",INDEX(Inputs!$AP848:$BA848,,MATCH('Sch 10.2 Rate Data'!Y$7,Inputs!$AP$4:$BA$4,0)),"")</f>
        <v/>
      </c>
      <c r="Z852" s="692" t="str">
        <f t="shared" si="194"/>
        <v/>
      </c>
      <c r="AA852" s="548" t="str">
        <f t="shared" si="194"/>
        <v/>
      </c>
      <c r="AB852" s="548" t="str">
        <f t="shared" si="194"/>
        <v/>
      </c>
      <c r="AC852" s="548" t="str">
        <f t="shared" si="193"/>
        <v/>
      </c>
      <c r="AD852" s="548" t="str">
        <f t="shared" si="193"/>
        <v/>
      </c>
      <c r="AE852" s="548" t="str">
        <f t="shared" si="193"/>
        <v/>
      </c>
      <c r="AF852" s="548" t="str">
        <f t="shared" si="193"/>
        <v/>
      </c>
      <c r="AG852" s="548" t="str">
        <f t="shared" si="193"/>
        <v/>
      </c>
      <c r="AH852" s="548" t="str">
        <f t="shared" si="193"/>
        <v/>
      </c>
      <c r="AI852" s="548" t="str">
        <f t="shared" si="183"/>
        <v/>
      </c>
      <c r="AJ852" s="548" t="str">
        <f t="shared" si="183"/>
        <v/>
      </c>
      <c r="AK852" s="547" t="str">
        <f t="shared" si="183"/>
        <v/>
      </c>
      <c r="AL852" s="692" t="str">
        <f>IF($A852&lt;&gt;"",IF(OR(N852="",N852=0), 0, INDEX('Sch 10.1 Rate Design'!$E$9:$E$16,MATCH($C852,'Sch 10.1 Rate Design'!$B$9:$B$16,0))),"")</f>
        <v/>
      </c>
      <c r="AM852" s="548" t="str">
        <f>IF($A852&lt;&gt;"",IF(OR(O852="",O852=0), 0, INDEX('Sch 10.1 Rate Design'!$E$9:$E$16,MATCH($C852,'Sch 10.1 Rate Design'!$B$9:$B$16,0))),"")</f>
        <v/>
      </c>
      <c r="AN852" s="548" t="str">
        <f>IF($A852&lt;&gt;"",IF(OR(P852="",P852=0), 0, INDEX('Sch 10.1 Rate Design'!$E$9:$E$16,MATCH($C852,'Sch 10.1 Rate Design'!$B$9:$B$16,0))),"")</f>
        <v/>
      </c>
      <c r="AO852" s="548" t="str">
        <f>IF($A852&lt;&gt;"",IF(OR(Q852="",Q852=0), 0, INDEX('Sch 10.1 Rate Design'!$E$9:$E$16,MATCH($C852,'Sch 10.1 Rate Design'!$B$9:$B$16,0))),"")</f>
        <v/>
      </c>
      <c r="AP852" s="548" t="str">
        <f>IF($A852&lt;&gt;"",IF(OR(R852="",R852=0), 0, INDEX('Sch 10.1 Rate Design'!$E$9:$E$16,MATCH($C852,'Sch 10.1 Rate Design'!$B$9:$B$16,0))),"")</f>
        <v/>
      </c>
      <c r="AQ852" s="548" t="str">
        <f>IF($A852&lt;&gt;"",IF(OR(S852="",S852=0), 0, INDEX('Sch 10.1 Rate Design'!$E$9:$E$16,MATCH($C852,'Sch 10.1 Rate Design'!$B$9:$B$16,0))),"")</f>
        <v/>
      </c>
      <c r="AR852" s="548" t="str">
        <f>IF($A852&lt;&gt;"",IF(OR(T852="",T852=0), 0, INDEX('Sch 10.1 Rate Design'!$E$9:$E$16,MATCH($C852,'Sch 10.1 Rate Design'!$B$9:$B$16,0))),"")</f>
        <v/>
      </c>
      <c r="AS852" s="548" t="str">
        <f>IF($A852&lt;&gt;"",IF(OR(U852="",U852=0), 0, INDEX('Sch 10.1 Rate Design'!$E$9:$E$16,MATCH($C852,'Sch 10.1 Rate Design'!$B$9:$B$16,0))),"")</f>
        <v/>
      </c>
      <c r="AT852" s="548" t="str">
        <f>IF($A852&lt;&gt;"",IF(OR(V852="",V852=0), 0, INDEX('Sch 10.1 Rate Design'!$E$9:$E$16,MATCH($C852,'Sch 10.1 Rate Design'!$B$9:$B$16,0))),"")</f>
        <v/>
      </c>
      <c r="AU852" s="548" t="str">
        <f>IF($A852&lt;&gt;"",IF(OR(W852="",W852=0), 0, INDEX('Sch 10.1 Rate Design'!$E$9:$E$16,MATCH($C852,'Sch 10.1 Rate Design'!$B$9:$B$16,0))),"")</f>
        <v/>
      </c>
      <c r="AV852" s="548" t="str">
        <f>IF($A852&lt;&gt;"",IF(OR(X852="",X852=0), 0, INDEX('Sch 10.1 Rate Design'!$E$9:$E$16,MATCH($C852,'Sch 10.1 Rate Design'!$B$9:$B$16,0))),"")</f>
        <v/>
      </c>
      <c r="AW852" s="547" t="str">
        <f>IF($A852&lt;&gt;"",IF(OR(Y852="",Y852=0), 0, INDEX('Sch 10.1 Rate Design'!$E$9:$E$16,MATCH($C852,'Sch 10.1 Rate Design'!$B$9:$B$16,0))),"")</f>
        <v/>
      </c>
      <c r="AX852" s="546" t="str">
        <f>IF($A852&lt;&gt;"",IF(OR(N852="",N852=0),0,+IF(N852&gt;+INDEX('Sch 10.1 Rate Design'!$D$9:$D$16,MATCH($C852,'Sch 10.1 Rate Design'!$B$9:$B$16,0)),IF(N852&gt;+INDEX('Sch 10.1 Rate Design'!$F$9:$F$16,MATCH($C852,'Sch 10.1 Rate Design'!$B$9:$B$16,0)),+INDEX('Sch 10.1 Rate Design'!$F$9:$F$16,MATCH($C852,'Sch 10.1 Rate Design'!$B$9:$B$16,0))-INDEX('Sch 10.1 Rate Design'!$D$9:$D$16,MATCH($C852,'Sch 10.1 Rate Design'!$B$9:$B$16,0)), N852-INDEX('Sch 10.1 Rate Design'!$D$9:$D$16,MATCH($C852,'Sch 10.1 Rate Design'!$B$9:$B$16,0))),0)),"")</f>
        <v/>
      </c>
      <c r="AY852" s="324" t="str">
        <f>IF($A852&lt;&gt;"",IF(OR(O852="",O852=0),0,+IF(O852&gt;+INDEX('Sch 10.1 Rate Design'!$D$9:$D$16,MATCH($C852,'Sch 10.1 Rate Design'!$B$9:$B$16,0)),IF(O852&gt;+INDEX('Sch 10.1 Rate Design'!$F$9:$F$16,MATCH($C852,'Sch 10.1 Rate Design'!$B$9:$B$16,0)),+INDEX('Sch 10.1 Rate Design'!$F$9:$F$16,MATCH($C852,'Sch 10.1 Rate Design'!$B$9:$B$16,0))-INDEX('Sch 10.1 Rate Design'!$D$9:$D$16,MATCH($C852,'Sch 10.1 Rate Design'!$B$9:$B$16,0)), O852-INDEX('Sch 10.1 Rate Design'!$D$9:$D$16,MATCH($C852,'Sch 10.1 Rate Design'!$B$9:$B$16,0))),0)),"")</f>
        <v/>
      </c>
      <c r="AZ852" s="324" t="str">
        <f>IF($A852&lt;&gt;"",IF(OR(P852="",P852=0),0,+IF(P852&gt;+INDEX('Sch 10.1 Rate Design'!$D$9:$D$16,MATCH($C852,'Sch 10.1 Rate Design'!$B$9:$B$16,0)),IF(P852&gt;+INDEX('Sch 10.1 Rate Design'!$F$9:$F$16,MATCH($C852,'Sch 10.1 Rate Design'!$B$9:$B$16,0)),+INDEX('Sch 10.1 Rate Design'!$F$9:$F$16,MATCH($C852,'Sch 10.1 Rate Design'!$B$9:$B$16,0))-INDEX('Sch 10.1 Rate Design'!$D$9:$D$16,MATCH($C852,'Sch 10.1 Rate Design'!$B$9:$B$16,0)), P852-INDEX('Sch 10.1 Rate Design'!$D$9:$D$16,MATCH($C852,'Sch 10.1 Rate Design'!$B$9:$B$16,0))),0)),"")</f>
        <v/>
      </c>
      <c r="BA852" s="324" t="str">
        <f>IF($A852&lt;&gt;"",IF(OR(Q852="",Q852=0),0,+IF(Q852&gt;+INDEX('Sch 10.1 Rate Design'!$D$9:$D$16,MATCH($C852,'Sch 10.1 Rate Design'!$B$9:$B$16,0)),IF(Q852&gt;+INDEX('Sch 10.1 Rate Design'!$F$9:$F$16,MATCH($C852,'Sch 10.1 Rate Design'!$B$9:$B$16,0)),+INDEX('Sch 10.1 Rate Design'!$F$9:$F$16,MATCH($C852,'Sch 10.1 Rate Design'!$B$9:$B$16,0))-INDEX('Sch 10.1 Rate Design'!$D$9:$D$16,MATCH($C852,'Sch 10.1 Rate Design'!$B$9:$B$16,0)), Q852-INDEX('Sch 10.1 Rate Design'!$D$9:$D$16,MATCH($C852,'Sch 10.1 Rate Design'!$B$9:$B$16,0))),0)),"")</f>
        <v/>
      </c>
      <c r="BB852" s="324" t="str">
        <f>IF($A852&lt;&gt;"",IF(OR(R852="",R852=0),0,+IF(R852&gt;+INDEX('Sch 10.1 Rate Design'!$D$9:$D$16,MATCH($C852,'Sch 10.1 Rate Design'!$B$9:$B$16,0)),IF(R852&gt;+INDEX('Sch 10.1 Rate Design'!$F$9:$F$16,MATCH($C852,'Sch 10.1 Rate Design'!$B$9:$B$16,0)),+INDEX('Sch 10.1 Rate Design'!$F$9:$F$16,MATCH($C852,'Sch 10.1 Rate Design'!$B$9:$B$16,0))-INDEX('Sch 10.1 Rate Design'!$D$9:$D$16,MATCH($C852,'Sch 10.1 Rate Design'!$B$9:$B$16,0)), R852-INDEX('Sch 10.1 Rate Design'!$D$9:$D$16,MATCH($C852,'Sch 10.1 Rate Design'!$B$9:$B$16,0))),0)),"")</f>
        <v/>
      </c>
      <c r="BC852" s="324" t="str">
        <f>IF($A852&lt;&gt;"",IF(OR(S852="",S852=0),0,+IF(S852&gt;+INDEX('Sch 10.1 Rate Design'!$D$9:$D$16,MATCH($C852,'Sch 10.1 Rate Design'!$B$9:$B$16,0)),IF(S852&gt;+INDEX('Sch 10.1 Rate Design'!$F$9:$F$16,MATCH($C852,'Sch 10.1 Rate Design'!$B$9:$B$16,0)),+INDEX('Sch 10.1 Rate Design'!$F$9:$F$16,MATCH($C852,'Sch 10.1 Rate Design'!$B$9:$B$16,0))-INDEX('Sch 10.1 Rate Design'!$D$9:$D$16,MATCH($C852,'Sch 10.1 Rate Design'!$B$9:$B$16,0)), S852-INDEX('Sch 10.1 Rate Design'!$D$9:$D$16,MATCH($C852,'Sch 10.1 Rate Design'!$B$9:$B$16,0))),0)),"")</f>
        <v/>
      </c>
      <c r="BD852" s="324" t="str">
        <f>IF($A852&lt;&gt;"",IF(OR(T852="",T852=0),0,+IF(T852&gt;+INDEX('Sch 10.1 Rate Design'!$D$9:$D$16,MATCH($C852,'Sch 10.1 Rate Design'!$B$9:$B$16,0)),IF(T852&gt;+INDEX('Sch 10.1 Rate Design'!$F$9:$F$16,MATCH($C852,'Sch 10.1 Rate Design'!$B$9:$B$16,0)),+INDEX('Sch 10.1 Rate Design'!$F$9:$F$16,MATCH($C852,'Sch 10.1 Rate Design'!$B$9:$B$16,0))-INDEX('Sch 10.1 Rate Design'!$D$9:$D$16,MATCH($C852,'Sch 10.1 Rate Design'!$B$9:$B$16,0)), T852-INDEX('Sch 10.1 Rate Design'!$D$9:$D$16,MATCH($C852,'Sch 10.1 Rate Design'!$B$9:$B$16,0))),0)),"")</f>
        <v/>
      </c>
      <c r="BE852" s="324" t="str">
        <f>IF($A852&lt;&gt;"",IF(OR(U852="",U852=0),0,+IF(U852&gt;+INDEX('Sch 10.1 Rate Design'!$D$9:$D$16,MATCH($C852,'Sch 10.1 Rate Design'!$B$9:$B$16,0)),IF(U852&gt;+INDEX('Sch 10.1 Rate Design'!$F$9:$F$16,MATCH($C852,'Sch 10.1 Rate Design'!$B$9:$B$16,0)),+INDEX('Sch 10.1 Rate Design'!$F$9:$F$16,MATCH($C852,'Sch 10.1 Rate Design'!$B$9:$B$16,0))-INDEX('Sch 10.1 Rate Design'!$D$9:$D$16,MATCH($C852,'Sch 10.1 Rate Design'!$B$9:$B$16,0)), U852-INDEX('Sch 10.1 Rate Design'!$D$9:$D$16,MATCH($C852,'Sch 10.1 Rate Design'!$B$9:$B$16,0))),0)),"")</f>
        <v/>
      </c>
      <c r="BF852" s="324" t="str">
        <f>IF($A852&lt;&gt;"",IF(OR(V852="",V852=0),0,+IF(V852&gt;+INDEX('Sch 10.1 Rate Design'!$D$9:$D$16,MATCH($C852,'Sch 10.1 Rate Design'!$B$9:$B$16,0)),IF(V852&gt;+INDEX('Sch 10.1 Rate Design'!$F$9:$F$16,MATCH($C852,'Sch 10.1 Rate Design'!$B$9:$B$16,0)),+INDEX('Sch 10.1 Rate Design'!$F$9:$F$16,MATCH($C852,'Sch 10.1 Rate Design'!$B$9:$B$16,0))-INDEX('Sch 10.1 Rate Design'!$D$9:$D$16,MATCH($C852,'Sch 10.1 Rate Design'!$B$9:$B$16,0)), V852-INDEX('Sch 10.1 Rate Design'!$D$9:$D$16,MATCH($C852,'Sch 10.1 Rate Design'!$B$9:$B$16,0))),0)),"")</f>
        <v/>
      </c>
      <c r="BG852" s="324" t="str">
        <f>IF($A852&lt;&gt;"",IF(OR(W852="",W852=0),0,+IF(W852&gt;+INDEX('Sch 10.1 Rate Design'!$D$9:$D$16,MATCH($C852,'Sch 10.1 Rate Design'!$B$9:$B$16,0)),IF(W852&gt;+INDEX('Sch 10.1 Rate Design'!$F$9:$F$16,MATCH($C852,'Sch 10.1 Rate Design'!$B$9:$B$16,0)),+INDEX('Sch 10.1 Rate Design'!$F$9:$F$16,MATCH($C852,'Sch 10.1 Rate Design'!$B$9:$B$16,0))-INDEX('Sch 10.1 Rate Design'!$D$9:$D$16,MATCH($C852,'Sch 10.1 Rate Design'!$B$9:$B$16,0)), W852-INDEX('Sch 10.1 Rate Design'!$D$9:$D$16,MATCH($C852,'Sch 10.1 Rate Design'!$B$9:$B$16,0))),0)),"")</f>
        <v/>
      </c>
      <c r="BH852" s="324" t="str">
        <f>IF($A852&lt;&gt;"",IF(OR(X852="",X852=0),0,+IF(X852&gt;+INDEX('Sch 10.1 Rate Design'!$D$9:$D$16,MATCH($C852,'Sch 10.1 Rate Design'!$B$9:$B$16,0)),IF(X852&gt;+INDEX('Sch 10.1 Rate Design'!$F$9:$F$16,MATCH($C852,'Sch 10.1 Rate Design'!$B$9:$B$16,0)),+INDEX('Sch 10.1 Rate Design'!$F$9:$F$16,MATCH($C852,'Sch 10.1 Rate Design'!$B$9:$B$16,0))-INDEX('Sch 10.1 Rate Design'!$D$9:$D$16,MATCH($C852,'Sch 10.1 Rate Design'!$B$9:$B$16,0)), X852-INDEX('Sch 10.1 Rate Design'!$D$9:$D$16,MATCH($C852,'Sch 10.1 Rate Design'!$B$9:$B$16,0))),0)),"")</f>
        <v/>
      </c>
      <c r="BI852" s="545" t="str">
        <f>IF($A852&lt;&gt;"",IF(OR(Y852="",Y852=0),0,+IF(Y852&gt;+INDEX('Sch 10.1 Rate Design'!$D$9:$D$16,MATCH($C852,'Sch 10.1 Rate Design'!$B$9:$B$16,0)),IF(Y852&gt;+INDEX('Sch 10.1 Rate Design'!$F$9:$F$16,MATCH($C852,'Sch 10.1 Rate Design'!$B$9:$B$16,0)),+INDEX('Sch 10.1 Rate Design'!$F$9:$F$16,MATCH($C852,'Sch 10.1 Rate Design'!$B$9:$B$16,0))-INDEX('Sch 10.1 Rate Design'!$D$9:$D$16,MATCH($C852,'Sch 10.1 Rate Design'!$B$9:$B$16,0)), Y852-INDEX('Sch 10.1 Rate Design'!$D$9:$D$16,MATCH($C852,'Sch 10.1 Rate Design'!$B$9:$B$16,0))),0)),"")</f>
        <v/>
      </c>
      <c r="BJ852" s="692" t="str">
        <f>IF($A852&lt;&gt;"",IF(OR(N852="",N852=0), 0, AX852/'Sch 10.1 Rate Design'!$Z$25*INDEX('Sch 10.1 Rate Design'!$G$9:$G$16,MATCH($C852,'Sch 10.1 Rate Design'!$B$9:$B$16,0))),"")</f>
        <v/>
      </c>
      <c r="BK852" s="548" t="str">
        <f>IF($A852&lt;&gt;"",IF(OR(O852="",O852=0), 0, AY852/'Sch 10.1 Rate Design'!$Z$25*INDEX('Sch 10.1 Rate Design'!$G$9:$G$16,MATCH($C852,'Sch 10.1 Rate Design'!$B$9:$B$16,0))),"")</f>
        <v/>
      </c>
      <c r="BL852" s="548" t="str">
        <f>IF($A852&lt;&gt;"",IF(OR(P852="",P852=0), 0, AZ852/'Sch 10.1 Rate Design'!$Z$25*INDEX('Sch 10.1 Rate Design'!$G$9:$G$16,MATCH($C852,'Sch 10.1 Rate Design'!$B$9:$B$16,0))),"")</f>
        <v/>
      </c>
      <c r="BM852" s="548" t="str">
        <f>IF($A852&lt;&gt;"",IF(OR(Q852="",Q852=0), 0, BA852/'Sch 10.1 Rate Design'!$Z$25*INDEX('Sch 10.1 Rate Design'!$G$9:$G$16,MATCH($C852,'Sch 10.1 Rate Design'!$B$9:$B$16,0))),"")</f>
        <v/>
      </c>
      <c r="BN852" s="548" t="str">
        <f>IF($A852&lt;&gt;"",IF(OR(R852="",R852=0), 0, BB852/'Sch 10.1 Rate Design'!$Z$25*INDEX('Sch 10.1 Rate Design'!$G$9:$G$16,MATCH($C852,'Sch 10.1 Rate Design'!$B$9:$B$16,0))),"")</f>
        <v/>
      </c>
      <c r="BO852" s="548" t="str">
        <f>IF($A852&lt;&gt;"",IF(OR(S852="",S852=0), 0, BC852/'Sch 10.1 Rate Design'!$Z$25*INDEX('Sch 10.1 Rate Design'!$G$9:$G$16,MATCH($C852,'Sch 10.1 Rate Design'!$B$9:$B$16,0))),"")</f>
        <v/>
      </c>
      <c r="BP852" s="548" t="str">
        <f>IF($A852&lt;&gt;"",IF(OR(T852="",T852=0), 0, BD852/'Sch 10.1 Rate Design'!$Z$25*INDEX('Sch 10.1 Rate Design'!$G$9:$G$16,MATCH($C852,'Sch 10.1 Rate Design'!$B$9:$B$16,0))),"")</f>
        <v/>
      </c>
      <c r="BQ852" s="548" t="str">
        <f>IF($A852&lt;&gt;"",IF(OR(U852="",U852=0), 0, BE852/'Sch 10.1 Rate Design'!$Z$25*INDEX('Sch 10.1 Rate Design'!$G$9:$G$16,MATCH($C852,'Sch 10.1 Rate Design'!$B$9:$B$16,0))),"")</f>
        <v/>
      </c>
      <c r="BR852" s="548" t="str">
        <f>IF($A852&lt;&gt;"",IF(OR(V852="",V852=0), 0, BF852/'Sch 10.1 Rate Design'!$Z$25*INDEX('Sch 10.1 Rate Design'!$G$9:$G$16,MATCH($C852,'Sch 10.1 Rate Design'!$B$9:$B$16,0))),"")</f>
        <v/>
      </c>
      <c r="BS852" s="548" t="str">
        <f>IF($A852&lt;&gt;"",IF(OR(W852="",W852=0), 0, BG852/'Sch 10.1 Rate Design'!$Z$25*INDEX('Sch 10.1 Rate Design'!$G$9:$G$16,MATCH($C852,'Sch 10.1 Rate Design'!$B$9:$B$16,0))),"")</f>
        <v/>
      </c>
      <c r="BT852" s="548" t="str">
        <f>IF($A852&lt;&gt;"",IF(OR(X852="",X852=0), 0, BH852/'Sch 10.1 Rate Design'!$Z$25*INDEX('Sch 10.1 Rate Design'!$G$9:$G$16,MATCH($C852,'Sch 10.1 Rate Design'!$B$9:$B$16,0))),"")</f>
        <v/>
      </c>
      <c r="BU852" s="547" t="str">
        <f>IF($A852&lt;&gt;"",IF(OR(Y852="",Y852=0), 0, BI852/'Sch 10.1 Rate Design'!$Z$25*INDEX('Sch 10.1 Rate Design'!$G$9:$G$16,MATCH($C852,'Sch 10.1 Rate Design'!$B$9:$B$16,0))),"")</f>
        <v/>
      </c>
      <c r="BV852" s="546" t="str">
        <f>IF($A852&lt;&gt;"",IF(OR(N852="",N852=0),0,+IF(N852&gt;+INDEX('Sch 10.1 Rate Design'!$F$9:$F$16,MATCH($C852,'Sch 10.1 Rate Design'!$B$9:$B$16,0)),IF(N852&gt;+INDEX('Sch 10.1 Rate Design'!$H$9:$H$16,MATCH($C852,'Sch 10.1 Rate Design'!$B$9:$B$16,0)),+INDEX('Sch 10.1 Rate Design'!$H$9:$H$16,MATCH($C852,'Sch 10.1 Rate Design'!$B$9:$B$16,0))-INDEX('Sch 10.1 Rate Design'!$F$9:$F$16,MATCH($C852,'Sch 10.1 Rate Design'!$B$9:$B$16,0)), N852-INDEX('Sch 10.1 Rate Design'!$F$9:$F$16,MATCH($C852,'Sch 10.1 Rate Design'!$B$9:$B$16,0))), 0)),"")</f>
        <v/>
      </c>
      <c r="BW852" s="324" t="str">
        <f>IF($A852&lt;&gt;"",IF(OR(O852="",O852=0),0,+IF(O852&gt;+INDEX('Sch 10.1 Rate Design'!$F$9:$F$16,MATCH($C852,'Sch 10.1 Rate Design'!$B$9:$B$16,0)),IF(O852&gt;+INDEX('Sch 10.1 Rate Design'!$H$9:$H$16,MATCH($C852,'Sch 10.1 Rate Design'!$B$9:$B$16,0)),+INDEX('Sch 10.1 Rate Design'!$H$9:$H$16,MATCH($C852,'Sch 10.1 Rate Design'!$B$9:$B$16,0))-INDEX('Sch 10.1 Rate Design'!$F$9:$F$16,MATCH($C852,'Sch 10.1 Rate Design'!$B$9:$B$16,0)), O852-INDEX('Sch 10.1 Rate Design'!$F$9:$F$16,MATCH($C852,'Sch 10.1 Rate Design'!$B$9:$B$16,0))), 0)),"")</f>
        <v/>
      </c>
      <c r="BX852" s="324" t="str">
        <f>IF($A852&lt;&gt;"",IF(OR(P852="",P852=0),0,+IF(P852&gt;+INDEX('Sch 10.1 Rate Design'!$F$9:$F$16,MATCH($C852,'Sch 10.1 Rate Design'!$B$9:$B$16,0)),IF(P852&gt;+INDEX('Sch 10.1 Rate Design'!$H$9:$H$16,MATCH($C852,'Sch 10.1 Rate Design'!$B$9:$B$16,0)),+INDEX('Sch 10.1 Rate Design'!$H$9:$H$16,MATCH($C852,'Sch 10.1 Rate Design'!$B$9:$B$16,0))-INDEX('Sch 10.1 Rate Design'!$F$9:$F$16,MATCH($C852,'Sch 10.1 Rate Design'!$B$9:$B$16,0)), P852-INDEX('Sch 10.1 Rate Design'!$F$9:$F$16,MATCH($C852,'Sch 10.1 Rate Design'!$B$9:$B$16,0))), 0)),"")</f>
        <v/>
      </c>
      <c r="BY852" s="324" t="str">
        <f>IF($A852&lt;&gt;"",IF(OR(Q852="",Q852=0),0,+IF(Q852&gt;+INDEX('Sch 10.1 Rate Design'!$F$9:$F$16,MATCH($C852,'Sch 10.1 Rate Design'!$B$9:$B$16,0)),IF(Q852&gt;+INDEX('Sch 10.1 Rate Design'!$H$9:$H$16,MATCH($C852,'Sch 10.1 Rate Design'!$B$9:$B$16,0)),+INDEX('Sch 10.1 Rate Design'!$H$9:$H$16,MATCH($C852,'Sch 10.1 Rate Design'!$B$9:$B$16,0))-INDEX('Sch 10.1 Rate Design'!$F$9:$F$16,MATCH($C852,'Sch 10.1 Rate Design'!$B$9:$B$16,0)), Q852-INDEX('Sch 10.1 Rate Design'!$F$9:$F$16,MATCH($C852,'Sch 10.1 Rate Design'!$B$9:$B$16,0))), 0)),"")</f>
        <v/>
      </c>
      <c r="BZ852" s="324" t="str">
        <f>IF($A852&lt;&gt;"",IF(OR(R852="",R852=0),0,+IF(R852&gt;+INDEX('Sch 10.1 Rate Design'!$F$9:$F$16,MATCH($C852,'Sch 10.1 Rate Design'!$B$9:$B$16,0)),IF(R852&gt;+INDEX('Sch 10.1 Rate Design'!$H$9:$H$16,MATCH($C852,'Sch 10.1 Rate Design'!$B$9:$B$16,0)),+INDEX('Sch 10.1 Rate Design'!$H$9:$H$16,MATCH($C852,'Sch 10.1 Rate Design'!$B$9:$B$16,0))-INDEX('Sch 10.1 Rate Design'!$F$9:$F$16,MATCH($C852,'Sch 10.1 Rate Design'!$B$9:$B$16,0)), R852-INDEX('Sch 10.1 Rate Design'!$F$9:$F$16,MATCH($C852,'Sch 10.1 Rate Design'!$B$9:$B$16,0))), 0)),"")</f>
        <v/>
      </c>
      <c r="CA852" s="324" t="str">
        <f>IF($A852&lt;&gt;"",IF(OR(S852="",S852=0),0,+IF(S852&gt;+INDEX('Sch 10.1 Rate Design'!$F$9:$F$16,MATCH($C852,'Sch 10.1 Rate Design'!$B$9:$B$16,0)),IF(S852&gt;+INDEX('Sch 10.1 Rate Design'!$H$9:$H$16,MATCH($C852,'Sch 10.1 Rate Design'!$B$9:$B$16,0)),+INDEX('Sch 10.1 Rate Design'!$H$9:$H$16,MATCH($C852,'Sch 10.1 Rate Design'!$B$9:$B$16,0))-INDEX('Sch 10.1 Rate Design'!$F$9:$F$16,MATCH($C852,'Sch 10.1 Rate Design'!$B$9:$B$16,0)), S852-INDEX('Sch 10.1 Rate Design'!$F$9:$F$16,MATCH($C852,'Sch 10.1 Rate Design'!$B$9:$B$16,0))), 0)),"")</f>
        <v/>
      </c>
      <c r="CB852" s="324" t="str">
        <f>IF($A852&lt;&gt;"",IF(OR(T852="",T852=0),0,+IF(T852&gt;+INDEX('Sch 10.1 Rate Design'!$F$9:$F$16,MATCH($C852,'Sch 10.1 Rate Design'!$B$9:$B$16,0)),IF(T852&gt;+INDEX('Sch 10.1 Rate Design'!$H$9:$H$16,MATCH($C852,'Sch 10.1 Rate Design'!$B$9:$B$16,0)),+INDEX('Sch 10.1 Rate Design'!$H$9:$H$16,MATCH($C852,'Sch 10.1 Rate Design'!$B$9:$B$16,0))-INDEX('Sch 10.1 Rate Design'!$F$9:$F$16,MATCH($C852,'Sch 10.1 Rate Design'!$B$9:$B$16,0)), T852-INDEX('Sch 10.1 Rate Design'!$F$9:$F$16,MATCH($C852,'Sch 10.1 Rate Design'!$B$9:$B$16,0))), 0)),"")</f>
        <v/>
      </c>
      <c r="CC852" s="324" t="str">
        <f>IF($A852&lt;&gt;"",IF(OR(U852="",U852=0),0,+IF(U852&gt;+INDEX('Sch 10.1 Rate Design'!$F$9:$F$16,MATCH($C852,'Sch 10.1 Rate Design'!$B$9:$B$16,0)),IF(U852&gt;+INDEX('Sch 10.1 Rate Design'!$H$9:$H$16,MATCH($C852,'Sch 10.1 Rate Design'!$B$9:$B$16,0)),+INDEX('Sch 10.1 Rate Design'!$H$9:$H$16,MATCH($C852,'Sch 10.1 Rate Design'!$B$9:$B$16,0))-INDEX('Sch 10.1 Rate Design'!$F$9:$F$16,MATCH($C852,'Sch 10.1 Rate Design'!$B$9:$B$16,0)), U852-INDEX('Sch 10.1 Rate Design'!$F$9:$F$16,MATCH($C852,'Sch 10.1 Rate Design'!$B$9:$B$16,0))), 0)),"")</f>
        <v/>
      </c>
      <c r="CD852" s="324" t="str">
        <f>IF($A852&lt;&gt;"",IF(OR(V852="",V852=0),0,+IF(V852&gt;+INDEX('Sch 10.1 Rate Design'!$F$9:$F$16,MATCH($C852,'Sch 10.1 Rate Design'!$B$9:$B$16,0)),IF(V852&gt;+INDEX('Sch 10.1 Rate Design'!$H$9:$H$16,MATCH($C852,'Sch 10.1 Rate Design'!$B$9:$B$16,0)),+INDEX('Sch 10.1 Rate Design'!$H$9:$H$16,MATCH($C852,'Sch 10.1 Rate Design'!$B$9:$B$16,0))-INDEX('Sch 10.1 Rate Design'!$F$9:$F$16,MATCH($C852,'Sch 10.1 Rate Design'!$B$9:$B$16,0)), V852-INDEX('Sch 10.1 Rate Design'!$F$9:$F$16,MATCH($C852,'Sch 10.1 Rate Design'!$B$9:$B$16,0))), 0)),"")</f>
        <v/>
      </c>
      <c r="CE852" s="324" t="str">
        <f>IF($A852&lt;&gt;"",IF(OR(W852="",W852=0),0,+IF(W852&gt;+INDEX('Sch 10.1 Rate Design'!$F$9:$F$16,MATCH($C852,'Sch 10.1 Rate Design'!$B$9:$B$16,0)),IF(W852&gt;+INDEX('Sch 10.1 Rate Design'!$H$9:$H$16,MATCH($C852,'Sch 10.1 Rate Design'!$B$9:$B$16,0)),+INDEX('Sch 10.1 Rate Design'!$H$9:$H$16,MATCH($C852,'Sch 10.1 Rate Design'!$B$9:$B$16,0))-INDEX('Sch 10.1 Rate Design'!$F$9:$F$16,MATCH($C852,'Sch 10.1 Rate Design'!$B$9:$B$16,0)), W852-INDEX('Sch 10.1 Rate Design'!$F$9:$F$16,MATCH($C852,'Sch 10.1 Rate Design'!$B$9:$B$16,0))), 0)),"")</f>
        <v/>
      </c>
      <c r="CF852" s="324" t="str">
        <f>IF($A852&lt;&gt;"",IF(OR(X852="",X852=0),0,+IF(X852&gt;+INDEX('Sch 10.1 Rate Design'!$F$9:$F$16,MATCH($C852,'Sch 10.1 Rate Design'!$B$9:$B$16,0)),IF(X852&gt;+INDEX('Sch 10.1 Rate Design'!$H$9:$H$16,MATCH($C852,'Sch 10.1 Rate Design'!$B$9:$B$16,0)),+INDEX('Sch 10.1 Rate Design'!$H$9:$H$16,MATCH($C852,'Sch 10.1 Rate Design'!$B$9:$B$16,0))-INDEX('Sch 10.1 Rate Design'!$F$9:$F$16,MATCH($C852,'Sch 10.1 Rate Design'!$B$9:$B$16,0)), X852-INDEX('Sch 10.1 Rate Design'!$F$9:$F$16,MATCH($C852,'Sch 10.1 Rate Design'!$B$9:$B$16,0))), 0)),"")</f>
        <v/>
      </c>
      <c r="CG852" s="545" t="str">
        <f>IF($A852&lt;&gt;"",IF(OR(Y852="",Y852=0),0,+IF(Y852&gt;+INDEX('Sch 10.1 Rate Design'!$F$9:$F$16,MATCH($C852,'Sch 10.1 Rate Design'!$B$9:$B$16,0)),IF(Y852&gt;+INDEX('Sch 10.1 Rate Design'!$H$9:$H$16,MATCH($C852,'Sch 10.1 Rate Design'!$B$9:$B$16,0)),+INDEX('Sch 10.1 Rate Design'!$H$9:$H$16,MATCH($C852,'Sch 10.1 Rate Design'!$B$9:$B$16,0))-INDEX('Sch 10.1 Rate Design'!$F$9:$F$16,MATCH($C852,'Sch 10.1 Rate Design'!$B$9:$B$16,0)), Y852-INDEX('Sch 10.1 Rate Design'!$F$9:$F$16,MATCH($C852,'Sch 10.1 Rate Design'!$B$9:$B$16,0))), 0)),"")</f>
        <v/>
      </c>
      <c r="CH852" s="692" t="str">
        <f>IF($A852&lt;&gt;"",IF(OR(N852="",N852=0), 0, BV852/'Sch 10.1 Rate Design'!$Z$25*INDEX('Sch 10.1 Rate Design'!$I$9:$I$16,MATCH($C852,'Sch 10.1 Rate Design'!$B$9:$B$16,0))),"")</f>
        <v/>
      </c>
      <c r="CI852" s="548" t="str">
        <f>IF($A852&lt;&gt;"",IF(OR(O852="",O852=0), 0, BW852/'Sch 10.1 Rate Design'!$Z$25*INDEX('Sch 10.1 Rate Design'!$I$9:$I$16,MATCH($C852,'Sch 10.1 Rate Design'!$B$9:$B$16,0))),"")</f>
        <v/>
      </c>
      <c r="CJ852" s="548" t="str">
        <f>IF($A852&lt;&gt;"",IF(OR(P852="",P852=0), 0, BX852/'Sch 10.1 Rate Design'!$Z$25*INDEX('Sch 10.1 Rate Design'!$I$9:$I$16,MATCH($C852,'Sch 10.1 Rate Design'!$B$9:$B$16,0))),"")</f>
        <v/>
      </c>
      <c r="CK852" s="548" t="str">
        <f>IF($A852&lt;&gt;"",IF(OR(Q852="",Q852=0), 0, BY852/'Sch 10.1 Rate Design'!$Z$25*INDEX('Sch 10.1 Rate Design'!$I$9:$I$16,MATCH($C852,'Sch 10.1 Rate Design'!$B$9:$B$16,0))),"")</f>
        <v/>
      </c>
      <c r="CL852" s="548" t="str">
        <f>IF($A852&lt;&gt;"",IF(OR(R852="",R852=0), 0, BZ852/'Sch 10.1 Rate Design'!$Z$25*INDEX('Sch 10.1 Rate Design'!$I$9:$I$16,MATCH($C852,'Sch 10.1 Rate Design'!$B$9:$B$16,0))),"")</f>
        <v/>
      </c>
      <c r="CM852" s="548" t="str">
        <f>IF($A852&lt;&gt;"",IF(OR(S852="",S852=0), 0, CA852/'Sch 10.1 Rate Design'!$Z$25*INDEX('Sch 10.1 Rate Design'!$I$9:$I$16,MATCH($C852,'Sch 10.1 Rate Design'!$B$9:$B$16,0))),"")</f>
        <v/>
      </c>
      <c r="CN852" s="548" t="str">
        <f>IF($A852&lt;&gt;"",IF(OR(T852="",T852=0), 0, CB852/'Sch 10.1 Rate Design'!$Z$25*INDEX('Sch 10.1 Rate Design'!$I$9:$I$16,MATCH($C852,'Sch 10.1 Rate Design'!$B$9:$B$16,0))),"")</f>
        <v/>
      </c>
      <c r="CO852" s="548" t="str">
        <f>IF($A852&lt;&gt;"",IF(OR(U852="",U852=0), 0, CC852/'Sch 10.1 Rate Design'!$Z$25*INDEX('Sch 10.1 Rate Design'!$I$9:$I$16,MATCH($C852,'Sch 10.1 Rate Design'!$B$9:$B$16,0))),"")</f>
        <v/>
      </c>
      <c r="CP852" s="548" t="str">
        <f>IF($A852&lt;&gt;"",IF(OR(V852="",V852=0), 0, CD852/'Sch 10.1 Rate Design'!$Z$25*INDEX('Sch 10.1 Rate Design'!$I$9:$I$16,MATCH($C852,'Sch 10.1 Rate Design'!$B$9:$B$16,0))),"")</f>
        <v/>
      </c>
      <c r="CQ852" s="548" t="str">
        <f>IF($A852&lt;&gt;"",IF(OR(W852="",W852=0), 0, CE852/'Sch 10.1 Rate Design'!$Z$25*INDEX('Sch 10.1 Rate Design'!$I$9:$I$16,MATCH($C852,'Sch 10.1 Rate Design'!$B$9:$B$16,0))),"")</f>
        <v/>
      </c>
      <c r="CR852" s="548" t="str">
        <f>IF($A852&lt;&gt;"",IF(OR(X852="",X852=0), 0, CF852/'Sch 10.1 Rate Design'!$Z$25*INDEX('Sch 10.1 Rate Design'!$I$9:$I$16,MATCH($C852,'Sch 10.1 Rate Design'!$B$9:$B$16,0))),"")</f>
        <v/>
      </c>
      <c r="CS852" s="547" t="str">
        <f>IF($A852&lt;&gt;"",IF(OR(Y852="",Y852=0), 0, CG852/'Sch 10.1 Rate Design'!$Z$25*INDEX('Sch 10.1 Rate Design'!$I$9:$I$16,MATCH($C852,'Sch 10.1 Rate Design'!$B$9:$B$16,0))),"")</f>
        <v/>
      </c>
      <c r="CT852" s="546" t="str">
        <f>IF($A852&lt;&gt;"",IF(OR(N852="",N852=0),0,IF(N852&gt;INDEX('Sch 10.1 Rate Design'!$J$9:$J$16,MATCH($C852,'Sch 10.1 Rate Design'!$B$9:$B$16,0)),N852-INDEX('Sch 10.1 Rate Design'!$J$9:$J$16,MATCH($C852,'Sch 10.1 Rate Design'!$B$9:$B$16,0)),0)),"")</f>
        <v/>
      </c>
      <c r="CU852" s="324" t="str">
        <f>IF($A852&lt;&gt;"",IF(OR(O852="",O852=0),0,IF(O852&gt;INDEX('Sch 10.1 Rate Design'!$J$9:$J$16,MATCH($C852,'Sch 10.1 Rate Design'!$B$9:$B$16,0)),O852-INDEX('Sch 10.1 Rate Design'!$J$9:$J$16,MATCH($C852,'Sch 10.1 Rate Design'!$B$9:$B$16,0)),0)),"")</f>
        <v/>
      </c>
      <c r="CV852" s="324" t="str">
        <f>IF($A852&lt;&gt;"",IF(OR(P852="",P852=0),0,IF(P852&gt;INDEX('Sch 10.1 Rate Design'!$J$9:$J$16,MATCH($C852,'Sch 10.1 Rate Design'!$B$9:$B$16,0)),P852-INDEX('Sch 10.1 Rate Design'!$J$9:$J$16,MATCH($C852,'Sch 10.1 Rate Design'!$B$9:$B$16,0)),0)),"")</f>
        <v/>
      </c>
      <c r="CW852" s="324" t="str">
        <f>IF($A852&lt;&gt;"",IF(OR(Q852="",Q852=0),0,IF(Q852&gt;INDEX('Sch 10.1 Rate Design'!$J$9:$J$16,MATCH($C852,'Sch 10.1 Rate Design'!$B$9:$B$16,0)),Q852-INDEX('Sch 10.1 Rate Design'!$J$9:$J$16,MATCH($C852,'Sch 10.1 Rate Design'!$B$9:$B$16,0)),0)),"")</f>
        <v/>
      </c>
      <c r="CX852" s="324" t="str">
        <f>IF($A852&lt;&gt;"",IF(OR(R852="",R852=0),0,IF(R852&gt;INDEX('Sch 10.1 Rate Design'!$J$9:$J$16,MATCH($C852,'Sch 10.1 Rate Design'!$B$9:$B$16,0)),R852-INDEX('Sch 10.1 Rate Design'!$J$9:$J$16,MATCH($C852,'Sch 10.1 Rate Design'!$B$9:$B$16,0)),0)),"")</f>
        <v/>
      </c>
      <c r="CY852" s="324" t="str">
        <f>IF($A852&lt;&gt;"",IF(OR(S852="",S852=0),0,IF(S852&gt;INDEX('Sch 10.1 Rate Design'!$J$9:$J$16,MATCH($C852,'Sch 10.1 Rate Design'!$B$9:$B$16,0)),S852-INDEX('Sch 10.1 Rate Design'!$J$9:$J$16,MATCH($C852,'Sch 10.1 Rate Design'!$B$9:$B$16,0)),0)),"")</f>
        <v/>
      </c>
      <c r="CZ852" s="324" t="str">
        <f>IF($A852&lt;&gt;"",IF(OR(T852="",T852=0),0,IF(T852&gt;INDEX('Sch 10.1 Rate Design'!$J$9:$J$16,MATCH($C852,'Sch 10.1 Rate Design'!$B$9:$B$16,0)),T852-INDEX('Sch 10.1 Rate Design'!$J$9:$J$16,MATCH($C852,'Sch 10.1 Rate Design'!$B$9:$B$16,0)),0)),"")</f>
        <v/>
      </c>
      <c r="DA852" s="324" t="str">
        <f>IF($A852&lt;&gt;"",IF(OR(U852="",U852=0),0,IF(U852&gt;INDEX('Sch 10.1 Rate Design'!$J$9:$J$16,MATCH($C852,'Sch 10.1 Rate Design'!$B$9:$B$16,0)),U852-INDEX('Sch 10.1 Rate Design'!$J$9:$J$16,MATCH($C852,'Sch 10.1 Rate Design'!$B$9:$B$16,0)),0)),"")</f>
        <v/>
      </c>
      <c r="DB852" s="324" t="str">
        <f>IF($A852&lt;&gt;"",IF(OR(V852="",V852=0),0,IF(V852&gt;INDEX('Sch 10.1 Rate Design'!$J$9:$J$16,MATCH($C852,'Sch 10.1 Rate Design'!$B$9:$B$16,0)),V852-INDEX('Sch 10.1 Rate Design'!$J$9:$J$16,MATCH($C852,'Sch 10.1 Rate Design'!$B$9:$B$16,0)),0)),"")</f>
        <v/>
      </c>
      <c r="DC852" s="324" t="str">
        <f>IF($A852&lt;&gt;"",IF(OR(W852="",W852=0),0,IF(W852&gt;INDEX('Sch 10.1 Rate Design'!$J$9:$J$16,MATCH($C852,'Sch 10.1 Rate Design'!$B$9:$B$16,0)),W852-INDEX('Sch 10.1 Rate Design'!$J$9:$J$16,MATCH($C852,'Sch 10.1 Rate Design'!$B$9:$B$16,0)),0)),"")</f>
        <v/>
      </c>
      <c r="DD852" s="324" t="str">
        <f>IF($A852&lt;&gt;"",IF(OR(X852="",X852=0),0,IF(X852&gt;INDEX('Sch 10.1 Rate Design'!$J$9:$J$16,MATCH($C852,'Sch 10.1 Rate Design'!$B$9:$B$16,0)),X852-INDEX('Sch 10.1 Rate Design'!$J$9:$J$16,MATCH($C852,'Sch 10.1 Rate Design'!$B$9:$B$16,0)),0)),"")</f>
        <v/>
      </c>
      <c r="DE852" s="545" t="str">
        <f>IF($A852&lt;&gt;"",IF(OR(Y852="",Y852=0),0,IF(Y852&gt;INDEX('Sch 10.1 Rate Design'!$J$9:$J$16,MATCH($C852,'Sch 10.1 Rate Design'!$B$9:$B$16,0)),Y852-INDEX('Sch 10.1 Rate Design'!$J$9:$J$16,MATCH($C852,'Sch 10.1 Rate Design'!$B$9:$B$16,0)),0)),"")</f>
        <v/>
      </c>
      <c r="DF852" s="692" t="str">
        <f>IF($A852&lt;&gt;"",IF(OR(N852="",N852=0), 0, CT852/'Sch 10.1 Rate Design'!$Z$25*INDEX('Sch 10.1 Rate Design'!$K$9:$K$16,MATCH($C852,'Sch 10.1 Rate Design'!$B$9:$B$16,0))),"")</f>
        <v/>
      </c>
      <c r="DG852" s="548" t="str">
        <f>IF($A852&lt;&gt;"",IF(OR(O852="",O852=0), 0, CU852/'Sch 10.1 Rate Design'!$Z$25*INDEX('Sch 10.1 Rate Design'!$K$9:$K$16,MATCH($C852,'Sch 10.1 Rate Design'!$B$9:$B$16,0))),"")</f>
        <v/>
      </c>
      <c r="DH852" s="548" t="str">
        <f>IF($A852&lt;&gt;"",IF(OR(P852="",P852=0), 0, CV852/'Sch 10.1 Rate Design'!$Z$25*INDEX('Sch 10.1 Rate Design'!$K$9:$K$16,MATCH($C852,'Sch 10.1 Rate Design'!$B$9:$B$16,0))),"")</f>
        <v/>
      </c>
      <c r="DI852" s="548" t="str">
        <f>IF($A852&lt;&gt;"",IF(OR(Q852="",Q852=0), 0, CW852/'Sch 10.1 Rate Design'!$Z$25*INDEX('Sch 10.1 Rate Design'!$K$9:$K$16,MATCH($C852,'Sch 10.1 Rate Design'!$B$9:$B$16,0))),"")</f>
        <v/>
      </c>
      <c r="DJ852" s="548" t="str">
        <f>IF($A852&lt;&gt;"",IF(OR(R852="",R852=0), 0, CX852/'Sch 10.1 Rate Design'!$Z$25*INDEX('Sch 10.1 Rate Design'!$K$9:$K$16,MATCH($C852,'Sch 10.1 Rate Design'!$B$9:$B$16,0))),"")</f>
        <v/>
      </c>
      <c r="DK852" s="548" t="str">
        <f>IF($A852&lt;&gt;"",IF(OR(S852="",S852=0), 0, CY852/'Sch 10.1 Rate Design'!$Z$25*INDEX('Sch 10.1 Rate Design'!$K$9:$K$16,MATCH($C852,'Sch 10.1 Rate Design'!$B$9:$B$16,0))),"")</f>
        <v/>
      </c>
      <c r="DL852" s="548" t="str">
        <f>IF($A852&lt;&gt;"",IF(OR(T852="",T852=0), 0, CZ852/'Sch 10.1 Rate Design'!$Z$25*INDEX('Sch 10.1 Rate Design'!$K$9:$K$16,MATCH($C852,'Sch 10.1 Rate Design'!$B$9:$B$16,0))),"")</f>
        <v/>
      </c>
      <c r="DM852" s="548" t="str">
        <f>IF($A852&lt;&gt;"",IF(OR(U852="",U852=0), 0, DA852/'Sch 10.1 Rate Design'!$Z$25*INDEX('Sch 10.1 Rate Design'!$K$9:$K$16,MATCH($C852,'Sch 10.1 Rate Design'!$B$9:$B$16,0))),"")</f>
        <v/>
      </c>
      <c r="DN852" s="548" t="str">
        <f>IF($A852&lt;&gt;"",IF(OR(V852="",V852=0), 0, DB852/'Sch 10.1 Rate Design'!$Z$25*INDEX('Sch 10.1 Rate Design'!$K$9:$K$16,MATCH($C852,'Sch 10.1 Rate Design'!$B$9:$B$16,0))),"")</f>
        <v/>
      </c>
      <c r="DO852" s="548" t="str">
        <f>IF($A852&lt;&gt;"",IF(OR(W852="",W852=0), 0, DC852/'Sch 10.1 Rate Design'!$Z$25*INDEX('Sch 10.1 Rate Design'!$K$9:$K$16,MATCH($C852,'Sch 10.1 Rate Design'!$B$9:$B$16,0))),"")</f>
        <v/>
      </c>
      <c r="DP852" s="548" t="str">
        <f>IF($A852&lt;&gt;"",IF(OR(X852="",X852=0), 0, DD852/'Sch 10.1 Rate Design'!$Z$25*INDEX('Sch 10.1 Rate Design'!$K$9:$K$16,MATCH($C852,'Sch 10.1 Rate Design'!$B$9:$B$16,0))),"")</f>
        <v/>
      </c>
      <c r="DQ852" s="547" t="str">
        <f>IF($A852&lt;&gt;"",IF(OR(Y852="",Y852=0), 0, DE852/'Sch 10.1 Rate Design'!$Z$25*INDEX('Sch 10.1 Rate Design'!$K$9:$K$16,MATCH($C852,'Sch 10.1 Rate Design'!$B$9:$B$16,0))),"")</f>
        <v/>
      </c>
      <c r="DR852" s="546" t="str">
        <f>IF($A852&lt;&gt;"",IF(OR(N852="",N852=0), 0,INDEX('Sch 10.1 Rate Design'!$D$9:$D$16,MATCH($C852,'Sch 10.1 Rate Design'!$B$9:$B$16,0))),"")</f>
        <v/>
      </c>
      <c r="DS852" s="324" t="str">
        <f>IF($A852&lt;&gt;"",IF(OR(O852="",O852=0), 0,INDEX('Sch 10.1 Rate Design'!$D$9:$D$16,MATCH($C852,'Sch 10.1 Rate Design'!$B$9:$B$16,0))),"")</f>
        <v/>
      </c>
      <c r="DT852" s="324" t="str">
        <f>IF($A852&lt;&gt;"",IF(OR(P852="",P852=0), 0,INDEX('Sch 10.1 Rate Design'!$D$9:$D$16,MATCH($C852,'Sch 10.1 Rate Design'!$B$9:$B$16,0))),"")</f>
        <v/>
      </c>
      <c r="DU852" s="324" t="str">
        <f>IF($A852&lt;&gt;"",IF(OR(Q852="",Q852=0), 0,INDEX('Sch 10.1 Rate Design'!$D$9:$D$16,MATCH($C852,'Sch 10.1 Rate Design'!$B$9:$B$16,0))),"")</f>
        <v/>
      </c>
      <c r="DV852" s="324" t="str">
        <f>IF($A852&lt;&gt;"",IF(OR(R852="",R852=0), 0,INDEX('Sch 10.1 Rate Design'!$D$9:$D$16,MATCH($C852,'Sch 10.1 Rate Design'!$B$9:$B$16,0))),"")</f>
        <v/>
      </c>
      <c r="DW852" s="324" t="str">
        <f>IF($A852&lt;&gt;"",IF(OR(S852="",S852=0), 0,INDEX('Sch 10.1 Rate Design'!$D$9:$D$16,MATCH($C852,'Sch 10.1 Rate Design'!$B$9:$B$16,0))),"")</f>
        <v/>
      </c>
      <c r="DX852" s="324" t="str">
        <f>IF($A852&lt;&gt;"",IF(OR(T852="",T852=0), 0,INDEX('Sch 10.1 Rate Design'!$D$9:$D$16,MATCH($C852,'Sch 10.1 Rate Design'!$B$9:$B$16,0))),"")</f>
        <v/>
      </c>
      <c r="DY852" s="324" t="str">
        <f>IF($A852&lt;&gt;"",IF(OR(U852="",U852=0), 0,INDEX('Sch 10.1 Rate Design'!$D$9:$D$16,MATCH($C852,'Sch 10.1 Rate Design'!$B$9:$B$16,0))),"")</f>
        <v/>
      </c>
      <c r="DZ852" s="324" t="str">
        <f>IF($A852&lt;&gt;"",IF(OR(V852="",V852=0), 0,INDEX('Sch 10.1 Rate Design'!$D$9:$D$16,MATCH($C852,'Sch 10.1 Rate Design'!$B$9:$B$16,0))),"")</f>
        <v/>
      </c>
      <c r="EA852" s="324" t="str">
        <f>IF($A852&lt;&gt;"",IF(OR(W852="",W852=0), 0,INDEX('Sch 10.1 Rate Design'!$D$9:$D$16,MATCH($C852,'Sch 10.1 Rate Design'!$B$9:$B$16,0))),"")</f>
        <v/>
      </c>
      <c r="EB852" s="324" t="str">
        <f>IF($A852&lt;&gt;"",IF(OR(X852="",X852=0), 0,INDEX('Sch 10.1 Rate Design'!$D$9:$D$16,MATCH($C852,'Sch 10.1 Rate Design'!$B$9:$B$16,0))),"")</f>
        <v/>
      </c>
      <c r="EC852" s="545" t="str">
        <f>IF($A852&lt;&gt;"",IF(OR(Y852="",Y852=0), 0,INDEX('Sch 10.1 Rate Design'!$D$9:$D$16,MATCH($C852,'Sch 10.1 Rate Design'!$B$9:$B$16,0))),"")</f>
        <v/>
      </c>
      <c r="ED852" s="546"/>
      <c r="EE852" s="324"/>
      <c r="EF852" s="324"/>
      <c r="EG852" s="324"/>
      <c r="EH852" s="324"/>
      <c r="EI852" s="324"/>
      <c r="EJ852" s="324"/>
      <c r="EK852" s="324"/>
      <c r="EL852" s="324"/>
      <c r="EM852" s="324"/>
      <c r="EN852" s="324"/>
      <c r="EO852" s="545"/>
      <c r="EP852" s="324"/>
    </row>
    <row r="853" spans="1:146" x14ac:dyDescent="0.2">
      <c r="A853" s="324" t="str">
        <f>IF(Inputs!AO849&lt;&gt;"",Inputs!AO849,"")</f>
        <v/>
      </c>
      <c r="B853" s="324" t="str">
        <f t="shared" si="192"/>
        <v/>
      </c>
      <c r="C853" s="727" t="str">
        <f>IF($A853&lt;&gt;"",Inputs!AN849,"")</f>
        <v/>
      </c>
      <c r="D853" s="549" t="str">
        <f t="shared" si="185"/>
        <v/>
      </c>
      <c r="E853" s="549" t="str">
        <f t="shared" si="186"/>
        <v/>
      </c>
      <c r="F853" s="324" t="str">
        <f t="shared" si="181"/>
        <v/>
      </c>
      <c r="G853" s="324" t="str">
        <f t="shared" si="187"/>
        <v/>
      </c>
      <c r="H853" s="790">
        <f t="shared" si="188"/>
        <v>0</v>
      </c>
      <c r="I853" s="790">
        <f t="shared" si="189"/>
        <v>0</v>
      </c>
      <c r="J853" s="790">
        <f t="shared" si="190"/>
        <v>0</v>
      </c>
      <c r="K853" s="790">
        <f t="shared" si="191"/>
        <v>0</v>
      </c>
      <c r="L853" s="787" t="str">
        <f>IF($A853&lt;&gt;"",INDEX(Inputs!$AP849:$BA849,,MATCH('Sch 10.2 Rate Data'!X$7,Inputs!$AP$4:$BA$4,0)),"")</f>
        <v/>
      </c>
      <c r="M853" s="787" t="str">
        <f>IF($A853&lt;&gt;"",INDEX(Inputs!$AP849:$BA849,,MATCH('Sch 10.2 Rate Data'!Y$7,Inputs!$AP$4:$BA$4,0)),"")</f>
        <v/>
      </c>
      <c r="N853" s="546" t="str">
        <f>IF($A853&lt;&gt;"",INDEX(Inputs!$AP849:$BA849,,MATCH('Sch 10.2 Rate Data'!N$7,Inputs!$AP$4:$BA$4,0)),"")</f>
        <v/>
      </c>
      <c r="O853" s="324" t="str">
        <f>IF($A853&lt;&gt;"",INDEX(Inputs!$AP849:$BA849,,MATCH('Sch 10.2 Rate Data'!O$7,Inputs!$AP$4:$BA$4,0)),"")</f>
        <v/>
      </c>
      <c r="P853" s="324" t="str">
        <f>IF($A853&lt;&gt;"",INDEX(Inputs!$AP849:$BA849,,MATCH('Sch 10.2 Rate Data'!P$7,Inputs!$AP$4:$BA$4,0)),"")</f>
        <v/>
      </c>
      <c r="Q853" s="324" t="str">
        <f>IF($A853&lt;&gt;"",INDEX(Inputs!$AP849:$BA849,,MATCH('Sch 10.2 Rate Data'!Q$7,Inputs!$AP$4:$BA$4,0)),"")</f>
        <v/>
      </c>
      <c r="R853" s="324" t="str">
        <f>IF($A853&lt;&gt;"",INDEX(Inputs!$AP849:$BA849,,MATCH('Sch 10.2 Rate Data'!R$7,Inputs!$AP$4:$BA$4,0)),"")</f>
        <v/>
      </c>
      <c r="S853" s="324" t="str">
        <f>IF($A853&lt;&gt;"",INDEX(Inputs!$AP849:$BA849,,MATCH('Sch 10.2 Rate Data'!S$7,Inputs!$AP$4:$BA$4,0)),"")</f>
        <v/>
      </c>
      <c r="T853" s="324" t="str">
        <f>IF($A853&lt;&gt;"",INDEX(Inputs!$AP849:$BA849,,MATCH('Sch 10.2 Rate Data'!T$7,Inputs!$AP$4:$BA$4,0)),"")</f>
        <v/>
      </c>
      <c r="U853" s="324" t="str">
        <f>IF($A853&lt;&gt;"",INDEX(Inputs!$AP849:$BA849,,MATCH('Sch 10.2 Rate Data'!U$7,Inputs!$AP$4:$BA$4,0)),"")</f>
        <v/>
      </c>
      <c r="V853" s="324" t="str">
        <f>IF($A853&lt;&gt;"",INDEX(Inputs!$AP849:$BA849,,MATCH('Sch 10.2 Rate Data'!V$7,Inputs!$AP$4:$BA$4,0)),"")</f>
        <v/>
      </c>
      <c r="W853" s="324" t="str">
        <f>IF($A853&lt;&gt;"",INDEX(Inputs!$AP849:$BA849,,MATCH('Sch 10.2 Rate Data'!W$7,Inputs!$AP$4:$BA$4,0)),"")</f>
        <v/>
      </c>
      <c r="X853" s="324" t="str">
        <f>IF($A853&lt;&gt;"",INDEX(Inputs!$AP849:$BA849,,MATCH('Sch 10.2 Rate Data'!X$7,Inputs!$AP$4:$BA$4,0)),"")</f>
        <v/>
      </c>
      <c r="Y853" s="545" t="str">
        <f>IF($A853&lt;&gt;"",INDEX(Inputs!$AP849:$BA849,,MATCH('Sch 10.2 Rate Data'!Y$7,Inputs!$AP$4:$BA$4,0)),"")</f>
        <v/>
      </c>
      <c r="Z853" s="692" t="str">
        <f t="shared" si="194"/>
        <v/>
      </c>
      <c r="AA853" s="548" t="str">
        <f t="shared" si="194"/>
        <v/>
      </c>
      <c r="AB853" s="548" t="str">
        <f t="shared" si="194"/>
        <v/>
      </c>
      <c r="AC853" s="548" t="str">
        <f t="shared" si="193"/>
        <v/>
      </c>
      <c r="AD853" s="548" t="str">
        <f t="shared" si="193"/>
        <v/>
      </c>
      <c r="AE853" s="548" t="str">
        <f t="shared" si="193"/>
        <v/>
      </c>
      <c r="AF853" s="548" t="str">
        <f t="shared" si="193"/>
        <v/>
      </c>
      <c r="AG853" s="548" t="str">
        <f t="shared" si="193"/>
        <v/>
      </c>
      <c r="AH853" s="548" t="str">
        <f t="shared" si="193"/>
        <v/>
      </c>
      <c r="AI853" s="548" t="str">
        <f t="shared" si="183"/>
        <v/>
      </c>
      <c r="AJ853" s="548" t="str">
        <f t="shared" si="183"/>
        <v/>
      </c>
      <c r="AK853" s="547" t="str">
        <f t="shared" si="183"/>
        <v/>
      </c>
      <c r="AL853" s="692" t="str">
        <f>IF($A853&lt;&gt;"",IF(OR(N853="",N853=0), 0, INDEX('Sch 10.1 Rate Design'!$E$9:$E$16,MATCH($C853,'Sch 10.1 Rate Design'!$B$9:$B$16,0))),"")</f>
        <v/>
      </c>
      <c r="AM853" s="548" t="str">
        <f>IF($A853&lt;&gt;"",IF(OR(O853="",O853=0), 0, INDEX('Sch 10.1 Rate Design'!$E$9:$E$16,MATCH($C853,'Sch 10.1 Rate Design'!$B$9:$B$16,0))),"")</f>
        <v/>
      </c>
      <c r="AN853" s="548" t="str">
        <f>IF($A853&lt;&gt;"",IF(OR(P853="",P853=0), 0, INDEX('Sch 10.1 Rate Design'!$E$9:$E$16,MATCH($C853,'Sch 10.1 Rate Design'!$B$9:$B$16,0))),"")</f>
        <v/>
      </c>
      <c r="AO853" s="548" t="str">
        <f>IF($A853&lt;&gt;"",IF(OR(Q853="",Q853=0), 0, INDEX('Sch 10.1 Rate Design'!$E$9:$E$16,MATCH($C853,'Sch 10.1 Rate Design'!$B$9:$B$16,0))),"")</f>
        <v/>
      </c>
      <c r="AP853" s="548" t="str">
        <f>IF($A853&lt;&gt;"",IF(OR(R853="",R853=0), 0, INDEX('Sch 10.1 Rate Design'!$E$9:$E$16,MATCH($C853,'Sch 10.1 Rate Design'!$B$9:$B$16,0))),"")</f>
        <v/>
      </c>
      <c r="AQ853" s="548" t="str">
        <f>IF($A853&lt;&gt;"",IF(OR(S853="",S853=0), 0, INDEX('Sch 10.1 Rate Design'!$E$9:$E$16,MATCH($C853,'Sch 10.1 Rate Design'!$B$9:$B$16,0))),"")</f>
        <v/>
      </c>
      <c r="AR853" s="548" t="str">
        <f>IF($A853&lt;&gt;"",IF(OR(T853="",T853=0), 0, INDEX('Sch 10.1 Rate Design'!$E$9:$E$16,MATCH($C853,'Sch 10.1 Rate Design'!$B$9:$B$16,0))),"")</f>
        <v/>
      </c>
      <c r="AS853" s="548" t="str">
        <f>IF($A853&lt;&gt;"",IF(OR(U853="",U853=0), 0, INDEX('Sch 10.1 Rate Design'!$E$9:$E$16,MATCH($C853,'Sch 10.1 Rate Design'!$B$9:$B$16,0))),"")</f>
        <v/>
      </c>
      <c r="AT853" s="548" t="str">
        <f>IF($A853&lt;&gt;"",IF(OR(V853="",V853=0), 0, INDEX('Sch 10.1 Rate Design'!$E$9:$E$16,MATCH($C853,'Sch 10.1 Rate Design'!$B$9:$B$16,0))),"")</f>
        <v/>
      </c>
      <c r="AU853" s="548" t="str">
        <f>IF($A853&lt;&gt;"",IF(OR(W853="",W853=0), 0, INDEX('Sch 10.1 Rate Design'!$E$9:$E$16,MATCH($C853,'Sch 10.1 Rate Design'!$B$9:$B$16,0))),"")</f>
        <v/>
      </c>
      <c r="AV853" s="548" t="str">
        <f>IF($A853&lt;&gt;"",IF(OR(X853="",X853=0), 0, INDEX('Sch 10.1 Rate Design'!$E$9:$E$16,MATCH($C853,'Sch 10.1 Rate Design'!$B$9:$B$16,0))),"")</f>
        <v/>
      </c>
      <c r="AW853" s="547" t="str">
        <f>IF($A853&lt;&gt;"",IF(OR(Y853="",Y853=0), 0, INDEX('Sch 10.1 Rate Design'!$E$9:$E$16,MATCH($C853,'Sch 10.1 Rate Design'!$B$9:$B$16,0))),"")</f>
        <v/>
      </c>
      <c r="AX853" s="546" t="str">
        <f>IF($A853&lt;&gt;"",IF(OR(N853="",N853=0),0,+IF(N853&gt;+INDEX('Sch 10.1 Rate Design'!$D$9:$D$16,MATCH($C853,'Sch 10.1 Rate Design'!$B$9:$B$16,0)),IF(N853&gt;+INDEX('Sch 10.1 Rate Design'!$F$9:$F$16,MATCH($C853,'Sch 10.1 Rate Design'!$B$9:$B$16,0)),+INDEX('Sch 10.1 Rate Design'!$F$9:$F$16,MATCH($C853,'Sch 10.1 Rate Design'!$B$9:$B$16,0))-INDEX('Sch 10.1 Rate Design'!$D$9:$D$16,MATCH($C853,'Sch 10.1 Rate Design'!$B$9:$B$16,0)), N853-INDEX('Sch 10.1 Rate Design'!$D$9:$D$16,MATCH($C853,'Sch 10.1 Rate Design'!$B$9:$B$16,0))),0)),"")</f>
        <v/>
      </c>
      <c r="AY853" s="324" t="str">
        <f>IF($A853&lt;&gt;"",IF(OR(O853="",O853=0),0,+IF(O853&gt;+INDEX('Sch 10.1 Rate Design'!$D$9:$D$16,MATCH($C853,'Sch 10.1 Rate Design'!$B$9:$B$16,0)),IF(O853&gt;+INDEX('Sch 10.1 Rate Design'!$F$9:$F$16,MATCH($C853,'Sch 10.1 Rate Design'!$B$9:$B$16,0)),+INDEX('Sch 10.1 Rate Design'!$F$9:$F$16,MATCH($C853,'Sch 10.1 Rate Design'!$B$9:$B$16,0))-INDEX('Sch 10.1 Rate Design'!$D$9:$D$16,MATCH($C853,'Sch 10.1 Rate Design'!$B$9:$B$16,0)), O853-INDEX('Sch 10.1 Rate Design'!$D$9:$D$16,MATCH($C853,'Sch 10.1 Rate Design'!$B$9:$B$16,0))),0)),"")</f>
        <v/>
      </c>
      <c r="AZ853" s="324" t="str">
        <f>IF($A853&lt;&gt;"",IF(OR(P853="",P853=0),0,+IF(P853&gt;+INDEX('Sch 10.1 Rate Design'!$D$9:$D$16,MATCH($C853,'Sch 10.1 Rate Design'!$B$9:$B$16,0)),IF(P853&gt;+INDEX('Sch 10.1 Rate Design'!$F$9:$F$16,MATCH($C853,'Sch 10.1 Rate Design'!$B$9:$B$16,0)),+INDEX('Sch 10.1 Rate Design'!$F$9:$F$16,MATCH($C853,'Sch 10.1 Rate Design'!$B$9:$B$16,0))-INDEX('Sch 10.1 Rate Design'!$D$9:$D$16,MATCH($C853,'Sch 10.1 Rate Design'!$B$9:$B$16,0)), P853-INDEX('Sch 10.1 Rate Design'!$D$9:$D$16,MATCH($C853,'Sch 10.1 Rate Design'!$B$9:$B$16,0))),0)),"")</f>
        <v/>
      </c>
      <c r="BA853" s="324" t="str">
        <f>IF($A853&lt;&gt;"",IF(OR(Q853="",Q853=0),0,+IF(Q853&gt;+INDEX('Sch 10.1 Rate Design'!$D$9:$D$16,MATCH($C853,'Sch 10.1 Rate Design'!$B$9:$B$16,0)),IF(Q853&gt;+INDEX('Sch 10.1 Rate Design'!$F$9:$F$16,MATCH($C853,'Sch 10.1 Rate Design'!$B$9:$B$16,0)),+INDEX('Sch 10.1 Rate Design'!$F$9:$F$16,MATCH($C853,'Sch 10.1 Rate Design'!$B$9:$B$16,0))-INDEX('Sch 10.1 Rate Design'!$D$9:$D$16,MATCH($C853,'Sch 10.1 Rate Design'!$B$9:$B$16,0)), Q853-INDEX('Sch 10.1 Rate Design'!$D$9:$D$16,MATCH($C853,'Sch 10.1 Rate Design'!$B$9:$B$16,0))),0)),"")</f>
        <v/>
      </c>
      <c r="BB853" s="324" t="str">
        <f>IF($A853&lt;&gt;"",IF(OR(R853="",R853=0),0,+IF(R853&gt;+INDEX('Sch 10.1 Rate Design'!$D$9:$D$16,MATCH($C853,'Sch 10.1 Rate Design'!$B$9:$B$16,0)),IF(R853&gt;+INDEX('Sch 10.1 Rate Design'!$F$9:$F$16,MATCH($C853,'Sch 10.1 Rate Design'!$B$9:$B$16,0)),+INDEX('Sch 10.1 Rate Design'!$F$9:$F$16,MATCH($C853,'Sch 10.1 Rate Design'!$B$9:$B$16,0))-INDEX('Sch 10.1 Rate Design'!$D$9:$D$16,MATCH($C853,'Sch 10.1 Rate Design'!$B$9:$B$16,0)), R853-INDEX('Sch 10.1 Rate Design'!$D$9:$D$16,MATCH($C853,'Sch 10.1 Rate Design'!$B$9:$B$16,0))),0)),"")</f>
        <v/>
      </c>
      <c r="BC853" s="324" t="str">
        <f>IF($A853&lt;&gt;"",IF(OR(S853="",S853=0),0,+IF(S853&gt;+INDEX('Sch 10.1 Rate Design'!$D$9:$D$16,MATCH($C853,'Sch 10.1 Rate Design'!$B$9:$B$16,0)),IF(S853&gt;+INDEX('Sch 10.1 Rate Design'!$F$9:$F$16,MATCH($C853,'Sch 10.1 Rate Design'!$B$9:$B$16,0)),+INDEX('Sch 10.1 Rate Design'!$F$9:$F$16,MATCH($C853,'Sch 10.1 Rate Design'!$B$9:$B$16,0))-INDEX('Sch 10.1 Rate Design'!$D$9:$D$16,MATCH($C853,'Sch 10.1 Rate Design'!$B$9:$B$16,0)), S853-INDEX('Sch 10.1 Rate Design'!$D$9:$D$16,MATCH($C853,'Sch 10.1 Rate Design'!$B$9:$B$16,0))),0)),"")</f>
        <v/>
      </c>
      <c r="BD853" s="324" t="str">
        <f>IF($A853&lt;&gt;"",IF(OR(T853="",T853=0),0,+IF(T853&gt;+INDEX('Sch 10.1 Rate Design'!$D$9:$D$16,MATCH($C853,'Sch 10.1 Rate Design'!$B$9:$B$16,0)),IF(T853&gt;+INDEX('Sch 10.1 Rate Design'!$F$9:$F$16,MATCH($C853,'Sch 10.1 Rate Design'!$B$9:$B$16,0)),+INDEX('Sch 10.1 Rate Design'!$F$9:$F$16,MATCH($C853,'Sch 10.1 Rate Design'!$B$9:$B$16,0))-INDEX('Sch 10.1 Rate Design'!$D$9:$D$16,MATCH($C853,'Sch 10.1 Rate Design'!$B$9:$B$16,0)), T853-INDEX('Sch 10.1 Rate Design'!$D$9:$D$16,MATCH($C853,'Sch 10.1 Rate Design'!$B$9:$B$16,0))),0)),"")</f>
        <v/>
      </c>
      <c r="BE853" s="324" t="str">
        <f>IF($A853&lt;&gt;"",IF(OR(U853="",U853=0),0,+IF(U853&gt;+INDEX('Sch 10.1 Rate Design'!$D$9:$D$16,MATCH($C853,'Sch 10.1 Rate Design'!$B$9:$B$16,0)),IF(U853&gt;+INDEX('Sch 10.1 Rate Design'!$F$9:$F$16,MATCH($C853,'Sch 10.1 Rate Design'!$B$9:$B$16,0)),+INDEX('Sch 10.1 Rate Design'!$F$9:$F$16,MATCH($C853,'Sch 10.1 Rate Design'!$B$9:$B$16,0))-INDEX('Sch 10.1 Rate Design'!$D$9:$D$16,MATCH($C853,'Sch 10.1 Rate Design'!$B$9:$B$16,0)), U853-INDEX('Sch 10.1 Rate Design'!$D$9:$D$16,MATCH($C853,'Sch 10.1 Rate Design'!$B$9:$B$16,0))),0)),"")</f>
        <v/>
      </c>
      <c r="BF853" s="324" t="str">
        <f>IF($A853&lt;&gt;"",IF(OR(V853="",V853=0),0,+IF(V853&gt;+INDEX('Sch 10.1 Rate Design'!$D$9:$D$16,MATCH($C853,'Sch 10.1 Rate Design'!$B$9:$B$16,0)),IF(V853&gt;+INDEX('Sch 10.1 Rate Design'!$F$9:$F$16,MATCH($C853,'Sch 10.1 Rate Design'!$B$9:$B$16,0)),+INDEX('Sch 10.1 Rate Design'!$F$9:$F$16,MATCH($C853,'Sch 10.1 Rate Design'!$B$9:$B$16,0))-INDEX('Sch 10.1 Rate Design'!$D$9:$D$16,MATCH($C853,'Sch 10.1 Rate Design'!$B$9:$B$16,0)), V853-INDEX('Sch 10.1 Rate Design'!$D$9:$D$16,MATCH($C853,'Sch 10.1 Rate Design'!$B$9:$B$16,0))),0)),"")</f>
        <v/>
      </c>
      <c r="BG853" s="324" t="str">
        <f>IF($A853&lt;&gt;"",IF(OR(W853="",W853=0),0,+IF(W853&gt;+INDEX('Sch 10.1 Rate Design'!$D$9:$D$16,MATCH($C853,'Sch 10.1 Rate Design'!$B$9:$B$16,0)),IF(W853&gt;+INDEX('Sch 10.1 Rate Design'!$F$9:$F$16,MATCH($C853,'Sch 10.1 Rate Design'!$B$9:$B$16,0)),+INDEX('Sch 10.1 Rate Design'!$F$9:$F$16,MATCH($C853,'Sch 10.1 Rate Design'!$B$9:$B$16,0))-INDEX('Sch 10.1 Rate Design'!$D$9:$D$16,MATCH($C853,'Sch 10.1 Rate Design'!$B$9:$B$16,0)), W853-INDEX('Sch 10.1 Rate Design'!$D$9:$D$16,MATCH($C853,'Sch 10.1 Rate Design'!$B$9:$B$16,0))),0)),"")</f>
        <v/>
      </c>
      <c r="BH853" s="324" t="str">
        <f>IF($A853&lt;&gt;"",IF(OR(X853="",X853=0),0,+IF(X853&gt;+INDEX('Sch 10.1 Rate Design'!$D$9:$D$16,MATCH($C853,'Sch 10.1 Rate Design'!$B$9:$B$16,0)),IF(X853&gt;+INDEX('Sch 10.1 Rate Design'!$F$9:$F$16,MATCH($C853,'Sch 10.1 Rate Design'!$B$9:$B$16,0)),+INDEX('Sch 10.1 Rate Design'!$F$9:$F$16,MATCH($C853,'Sch 10.1 Rate Design'!$B$9:$B$16,0))-INDEX('Sch 10.1 Rate Design'!$D$9:$D$16,MATCH($C853,'Sch 10.1 Rate Design'!$B$9:$B$16,0)), X853-INDEX('Sch 10.1 Rate Design'!$D$9:$D$16,MATCH($C853,'Sch 10.1 Rate Design'!$B$9:$B$16,0))),0)),"")</f>
        <v/>
      </c>
      <c r="BI853" s="545" t="str">
        <f>IF($A853&lt;&gt;"",IF(OR(Y853="",Y853=0),0,+IF(Y853&gt;+INDEX('Sch 10.1 Rate Design'!$D$9:$D$16,MATCH($C853,'Sch 10.1 Rate Design'!$B$9:$B$16,0)),IF(Y853&gt;+INDEX('Sch 10.1 Rate Design'!$F$9:$F$16,MATCH($C853,'Sch 10.1 Rate Design'!$B$9:$B$16,0)),+INDEX('Sch 10.1 Rate Design'!$F$9:$F$16,MATCH($C853,'Sch 10.1 Rate Design'!$B$9:$B$16,0))-INDEX('Sch 10.1 Rate Design'!$D$9:$D$16,MATCH($C853,'Sch 10.1 Rate Design'!$B$9:$B$16,0)), Y853-INDEX('Sch 10.1 Rate Design'!$D$9:$D$16,MATCH($C853,'Sch 10.1 Rate Design'!$B$9:$B$16,0))),0)),"")</f>
        <v/>
      </c>
      <c r="BJ853" s="692" t="str">
        <f>IF($A853&lt;&gt;"",IF(OR(N853="",N853=0), 0, AX853/'Sch 10.1 Rate Design'!$Z$25*INDEX('Sch 10.1 Rate Design'!$G$9:$G$16,MATCH($C853,'Sch 10.1 Rate Design'!$B$9:$B$16,0))),"")</f>
        <v/>
      </c>
      <c r="BK853" s="548" t="str">
        <f>IF($A853&lt;&gt;"",IF(OR(O853="",O853=0), 0, AY853/'Sch 10.1 Rate Design'!$Z$25*INDEX('Sch 10.1 Rate Design'!$G$9:$G$16,MATCH($C853,'Sch 10.1 Rate Design'!$B$9:$B$16,0))),"")</f>
        <v/>
      </c>
      <c r="BL853" s="548" t="str">
        <f>IF($A853&lt;&gt;"",IF(OR(P853="",P853=0), 0, AZ853/'Sch 10.1 Rate Design'!$Z$25*INDEX('Sch 10.1 Rate Design'!$G$9:$G$16,MATCH($C853,'Sch 10.1 Rate Design'!$B$9:$B$16,0))),"")</f>
        <v/>
      </c>
      <c r="BM853" s="548" t="str">
        <f>IF($A853&lt;&gt;"",IF(OR(Q853="",Q853=0), 0, BA853/'Sch 10.1 Rate Design'!$Z$25*INDEX('Sch 10.1 Rate Design'!$G$9:$G$16,MATCH($C853,'Sch 10.1 Rate Design'!$B$9:$B$16,0))),"")</f>
        <v/>
      </c>
      <c r="BN853" s="548" t="str">
        <f>IF($A853&lt;&gt;"",IF(OR(R853="",R853=0), 0, BB853/'Sch 10.1 Rate Design'!$Z$25*INDEX('Sch 10.1 Rate Design'!$G$9:$G$16,MATCH($C853,'Sch 10.1 Rate Design'!$B$9:$B$16,0))),"")</f>
        <v/>
      </c>
      <c r="BO853" s="548" t="str">
        <f>IF($A853&lt;&gt;"",IF(OR(S853="",S853=0), 0, BC853/'Sch 10.1 Rate Design'!$Z$25*INDEX('Sch 10.1 Rate Design'!$G$9:$G$16,MATCH($C853,'Sch 10.1 Rate Design'!$B$9:$B$16,0))),"")</f>
        <v/>
      </c>
      <c r="BP853" s="548" t="str">
        <f>IF($A853&lt;&gt;"",IF(OR(T853="",T853=0), 0, BD853/'Sch 10.1 Rate Design'!$Z$25*INDEX('Sch 10.1 Rate Design'!$G$9:$G$16,MATCH($C853,'Sch 10.1 Rate Design'!$B$9:$B$16,0))),"")</f>
        <v/>
      </c>
      <c r="BQ853" s="548" t="str">
        <f>IF($A853&lt;&gt;"",IF(OR(U853="",U853=0), 0, BE853/'Sch 10.1 Rate Design'!$Z$25*INDEX('Sch 10.1 Rate Design'!$G$9:$G$16,MATCH($C853,'Sch 10.1 Rate Design'!$B$9:$B$16,0))),"")</f>
        <v/>
      </c>
      <c r="BR853" s="548" t="str">
        <f>IF($A853&lt;&gt;"",IF(OR(V853="",V853=0), 0, BF853/'Sch 10.1 Rate Design'!$Z$25*INDEX('Sch 10.1 Rate Design'!$G$9:$G$16,MATCH($C853,'Sch 10.1 Rate Design'!$B$9:$B$16,0))),"")</f>
        <v/>
      </c>
      <c r="BS853" s="548" t="str">
        <f>IF($A853&lt;&gt;"",IF(OR(W853="",W853=0), 0, BG853/'Sch 10.1 Rate Design'!$Z$25*INDEX('Sch 10.1 Rate Design'!$G$9:$G$16,MATCH($C853,'Sch 10.1 Rate Design'!$B$9:$B$16,0))),"")</f>
        <v/>
      </c>
      <c r="BT853" s="548" t="str">
        <f>IF($A853&lt;&gt;"",IF(OR(X853="",X853=0), 0, BH853/'Sch 10.1 Rate Design'!$Z$25*INDEX('Sch 10.1 Rate Design'!$G$9:$G$16,MATCH($C853,'Sch 10.1 Rate Design'!$B$9:$B$16,0))),"")</f>
        <v/>
      </c>
      <c r="BU853" s="547" t="str">
        <f>IF($A853&lt;&gt;"",IF(OR(Y853="",Y853=0), 0, BI853/'Sch 10.1 Rate Design'!$Z$25*INDEX('Sch 10.1 Rate Design'!$G$9:$G$16,MATCH($C853,'Sch 10.1 Rate Design'!$B$9:$B$16,0))),"")</f>
        <v/>
      </c>
      <c r="BV853" s="546" t="str">
        <f>IF($A853&lt;&gt;"",IF(OR(N853="",N853=0),0,+IF(N853&gt;+INDEX('Sch 10.1 Rate Design'!$F$9:$F$16,MATCH($C853,'Sch 10.1 Rate Design'!$B$9:$B$16,0)),IF(N853&gt;+INDEX('Sch 10.1 Rate Design'!$H$9:$H$16,MATCH($C853,'Sch 10.1 Rate Design'!$B$9:$B$16,0)),+INDEX('Sch 10.1 Rate Design'!$H$9:$H$16,MATCH($C853,'Sch 10.1 Rate Design'!$B$9:$B$16,0))-INDEX('Sch 10.1 Rate Design'!$F$9:$F$16,MATCH($C853,'Sch 10.1 Rate Design'!$B$9:$B$16,0)), N853-INDEX('Sch 10.1 Rate Design'!$F$9:$F$16,MATCH($C853,'Sch 10.1 Rate Design'!$B$9:$B$16,0))), 0)),"")</f>
        <v/>
      </c>
      <c r="BW853" s="324" t="str">
        <f>IF($A853&lt;&gt;"",IF(OR(O853="",O853=0),0,+IF(O853&gt;+INDEX('Sch 10.1 Rate Design'!$F$9:$F$16,MATCH($C853,'Sch 10.1 Rate Design'!$B$9:$B$16,0)),IF(O853&gt;+INDEX('Sch 10.1 Rate Design'!$H$9:$H$16,MATCH($C853,'Sch 10.1 Rate Design'!$B$9:$B$16,0)),+INDEX('Sch 10.1 Rate Design'!$H$9:$H$16,MATCH($C853,'Sch 10.1 Rate Design'!$B$9:$B$16,0))-INDEX('Sch 10.1 Rate Design'!$F$9:$F$16,MATCH($C853,'Sch 10.1 Rate Design'!$B$9:$B$16,0)), O853-INDEX('Sch 10.1 Rate Design'!$F$9:$F$16,MATCH($C853,'Sch 10.1 Rate Design'!$B$9:$B$16,0))), 0)),"")</f>
        <v/>
      </c>
      <c r="BX853" s="324" t="str">
        <f>IF($A853&lt;&gt;"",IF(OR(P853="",P853=0),0,+IF(P853&gt;+INDEX('Sch 10.1 Rate Design'!$F$9:$F$16,MATCH($C853,'Sch 10.1 Rate Design'!$B$9:$B$16,0)),IF(P853&gt;+INDEX('Sch 10.1 Rate Design'!$H$9:$H$16,MATCH($C853,'Sch 10.1 Rate Design'!$B$9:$B$16,0)),+INDEX('Sch 10.1 Rate Design'!$H$9:$H$16,MATCH($C853,'Sch 10.1 Rate Design'!$B$9:$B$16,0))-INDEX('Sch 10.1 Rate Design'!$F$9:$F$16,MATCH($C853,'Sch 10.1 Rate Design'!$B$9:$B$16,0)), P853-INDEX('Sch 10.1 Rate Design'!$F$9:$F$16,MATCH($C853,'Sch 10.1 Rate Design'!$B$9:$B$16,0))), 0)),"")</f>
        <v/>
      </c>
      <c r="BY853" s="324" t="str">
        <f>IF($A853&lt;&gt;"",IF(OR(Q853="",Q853=0),0,+IF(Q853&gt;+INDEX('Sch 10.1 Rate Design'!$F$9:$F$16,MATCH($C853,'Sch 10.1 Rate Design'!$B$9:$B$16,0)),IF(Q853&gt;+INDEX('Sch 10.1 Rate Design'!$H$9:$H$16,MATCH($C853,'Sch 10.1 Rate Design'!$B$9:$B$16,0)),+INDEX('Sch 10.1 Rate Design'!$H$9:$H$16,MATCH($C853,'Sch 10.1 Rate Design'!$B$9:$B$16,0))-INDEX('Sch 10.1 Rate Design'!$F$9:$F$16,MATCH($C853,'Sch 10.1 Rate Design'!$B$9:$B$16,0)), Q853-INDEX('Sch 10.1 Rate Design'!$F$9:$F$16,MATCH($C853,'Sch 10.1 Rate Design'!$B$9:$B$16,0))), 0)),"")</f>
        <v/>
      </c>
      <c r="BZ853" s="324" t="str">
        <f>IF($A853&lt;&gt;"",IF(OR(R853="",R853=0),0,+IF(R853&gt;+INDEX('Sch 10.1 Rate Design'!$F$9:$F$16,MATCH($C853,'Sch 10.1 Rate Design'!$B$9:$B$16,0)),IF(R853&gt;+INDEX('Sch 10.1 Rate Design'!$H$9:$H$16,MATCH($C853,'Sch 10.1 Rate Design'!$B$9:$B$16,0)),+INDEX('Sch 10.1 Rate Design'!$H$9:$H$16,MATCH($C853,'Sch 10.1 Rate Design'!$B$9:$B$16,0))-INDEX('Sch 10.1 Rate Design'!$F$9:$F$16,MATCH($C853,'Sch 10.1 Rate Design'!$B$9:$B$16,0)), R853-INDEX('Sch 10.1 Rate Design'!$F$9:$F$16,MATCH($C853,'Sch 10.1 Rate Design'!$B$9:$B$16,0))), 0)),"")</f>
        <v/>
      </c>
      <c r="CA853" s="324" t="str">
        <f>IF($A853&lt;&gt;"",IF(OR(S853="",S853=0),0,+IF(S853&gt;+INDEX('Sch 10.1 Rate Design'!$F$9:$F$16,MATCH($C853,'Sch 10.1 Rate Design'!$B$9:$B$16,0)),IF(S853&gt;+INDEX('Sch 10.1 Rate Design'!$H$9:$H$16,MATCH($C853,'Sch 10.1 Rate Design'!$B$9:$B$16,0)),+INDEX('Sch 10.1 Rate Design'!$H$9:$H$16,MATCH($C853,'Sch 10.1 Rate Design'!$B$9:$B$16,0))-INDEX('Sch 10.1 Rate Design'!$F$9:$F$16,MATCH($C853,'Sch 10.1 Rate Design'!$B$9:$B$16,0)), S853-INDEX('Sch 10.1 Rate Design'!$F$9:$F$16,MATCH($C853,'Sch 10.1 Rate Design'!$B$9:$B$16,0))), 0)),"")</f>
        <v/>
      </c>
      <c r="CB853" s="324" t="str">
        <f>IF($A853&lt;&gt;"",IF(OR(T853="",T853=0),0,+IF(T853&gt;+INDEX('Sch 10.1 Rate Design'!$F$9:$F$16,MATCH($C853,'Sch 10.1 Rate Design'!$B$9:$B$16,0)),IF(T853&gt;+INDEX('Sch 10.1 Rate Design'!$H$9:$H$16,MATCH($C853,'Sch 10.1 Rate Design'!$B$9:$B$16,0)),+INDEX('Sch 10.1 Rate Design'!$H$9:$H$16,MATCH($C853,'Sch 10.1 Rate Design'!$B$9:$B$16,0))-INDEX('Sch 10.1 Rate Design'!$F$9:$F$16,MATCH($C853,'Sch 10.1 Rate Design'!$B$9:$B$16,0)), T853-INDEX('Sch 10.1 Rate Design'!$F$9:$F$16,MATCH($C853,'Sch 10.1 Rate Design'!$B$9:$B$16,0))), 0)),"")</f>
        <v/>
      </c>
      <c r="CC853" s="324" t="str">
        <f>IF($A853&lt;&gt;"",IF(OR(U853="",U853=0),0,+IF(U853&gt;+INDEX('Sch 10.1 Rate Design'!$F$9:$F$16,MATCH($C853,'Sch 10.1 Rate Design'!$B$9:$B$16,0)),IF(U853&gt;+INDEX('Sch 10.1 Rate Design'!$H$9:$H$16,MATCH($C853,'Sch 10.1 Rate Design'!$B$9:$B$16,0)),+INDEX('Sch 10.1 Rate Design'!$H$9:$H$16,MATCH($C853,'Sch 10.1 Rate Design'!$B$9:$B$16,0))-INDEX('Sch 10.1 Rate Design'!$F$9:$F$16,MATCH($C853,'Sch 10.1 Rate Design'!$B$9:$B$16,0)), U853-INDEX('Sch 10.1 Rate Design'!$F$9:$F$16,MATCH($C853,'Sch 10.1 Rate Design'!$B$9:$B$16,0))), 0)),"")</f>
        <v/>
      </c>
      <c r="CD853" s="324" t="str">
        <f>IF($A853&lt;&gt;"",IF(OR(V853="",V853=0),0,+IF(V853&gt;+INDEX('Sch 10.1 Rate Design'!$F$9:$F$16,MATCH($C853,'Sch 10.1 Rate Design'!$B$9:$B$16,0)),IF(V853&gt;+INDEX('Sch 10.1 Rate Design'!$H$9:$H$16,MATCH($C853,'Sch 10.1 Rate Design'!$B$9:$B$16,0)),+INDEX('Sch 10.1 Rate Design'!$H$9:$H$16,MATCH($C853,'Sch 10.1 Rate Design'!$B$9:$B$16,0))-INDEX('Sch 10.1 Rate Design'!$F$9:$F$16,MATCH($C853,'Sch 10.1 Rate Design'!$B$9:$B$16,0)), V853-INDEX('Sch 10.1 Rate Design'!$F$9:$F$16,MATCH($C853,'Sch 10.1 Rate Design'!$B$9:$B$16,0))), 0)),"")</f>
        <v/>
      </c>
      <c r="CE853" s="324" t="str">
        <f>IF($A853&lt;&gt;"",IF(OR(W853="",W853=0),0,+IF(W853&gt;+INDEX('Sch 10.1 Rate Design'!$F$9:$F$16,MATCH($C853,'Sch 10.1 Rate Design'!$B$9:$B$16,0)),IF(W853&gt;+INDEX('Sch 10.1 Rate Design'!$H$9:$H$16,MATCH($C853,'Sch 10.1 Rate Design'!$B$9:$B$16,0)),+INDEX('Sch 10.1 Rate Design'!$H$9:$H$16,MATCH($C853,'Sch 10.1 Rate Design'!$B$9:$B$16,0))-INDEX('Sch 10.1 Rate Design'!$F$9:$F$16,MATCH($C853,'Sch 10.1 Rate Design'!$B$9:$B$16,0)), W853-INDEX('Sch 10.1 Rate Design'!$F$9:$F$16,MATCH($C853,'Sch 10.1 Rate Design'!$B$9:$B$16,0))), 0)),"")</f>
        <v/>
      </c>
      <c r="CF853" s="324" t="str">
        <f>IF($A853&lt;&gt;"",IF(OR(X853="",X853=0),0,+IF(X853&gt;+INDEX('Sch 10.1 Rate Design'!$F$9:$F$16,MATCH($C853,'Sch 10.1 Rate Design'!$B$9:$B$16,0)),IF(X853&gt;+INDEX('Sch 10.1 Rate Design'!$H$9:$H$16,MATCH($C853,'Sch 10.1 Rate Design'!$B$9:$B$16,0)),+INDEX('Sch 10.1 Rate Design'!$H$9:$H$16,MATCH($C853,'Sch 10.1 Rate Design'!$B$9:$B$16,0))-INDEX('Sch 10.1 Rate Design'!$F$9:$F$16,MATCH($C853,'Sch 10.1 Rate Design'!$B$9:$B$16,0)), X853-INDEX('Sch 10.1 Rate Design'!$F$9:$F$16,MATCH($C853,'Sch 10.1 Rate Design'!$B$9:$B$16,0))), 0)),"")</f>
        <v/>
      </c>
      <c r="CG853" s="545" t="str">
        <f>IF($A853&lt;&gt;"",IF(OR(Y853="",Y853=0),0,+IF(Y853&gt;+INDEX('Sch 10.1 Rate Design'!$F$9:$F$16,MATCH($C853,'Sch 10.1 Rate Design'!$B$9:$B$16,0)),IF(Y853&gt;+INDEX('Sch 10.1 Rate Design'!$H$9:$H$16,MATCH($C853,'Sch 10.1 Rate Design'!$B$9:$B$16,0)),+INDEX('Sch 10.1 Rate Design'!$H$9:$H$16,MATCH($C853,'Sch 10.1 Rate Design'!$B$9:$B$16,0))-INDEX('Sch 10.1 Rate Design'!$F$9:$F$16,MATCH($C853,'Sch 10.1 Rate Design'!$B$9:$B$16,0)), Y853-INDEX('Sch 10.1 Rate Design'!$F$9:$F$16,MATCH($C853,'Sch 10.1 Rate Design'!$B$9:$B$16,0))), 0)),"")</f>
        <v/>
      </c>
      <c r="CH853" s="692" t="str">
        <f>IF($A853&lt;&gt;"",IF(OR(N853="",N853=0), 0, BV853/'Sch 10.1 Rate Design'!$Z$25*INDEX('Sch 10.1 Rate Design'!$I$9:$I$16,MATCH($C853,'Sch 10.1 Rate Design'!$B$9:$B$16,0))),"")</f>
        <v/>
      </c>
      <c r="CI853" s="548" t="str">
        <f>IF($A853&lt;&gt;"",IF(OR(O853="",O853=0), 0, BW853/'Sch 10.1 Rate Design'!$Z$25*INDEX('Sch 10.1 Rate Design'!$I$9:$I$16,MATCH($C853,'Sch 10.1 Rate Design'!$B$9:$B$16,0))),"")</f>
        <v/>
      </c>
      <c r="CJ853" s="548" t="str">
        <f>IF($A853&lt;&gt;"",IF(OR(P853="",P853=0), 0, BX853/'Sch 10.1 Rate Design'!$Z$25*INDEX('Sch 10.1 Rate Design'!$I$9:$I$16,MATCH($C853,'Sch 10.1 Rate Design'!$B$9:$B$16,0))),"")</f>
        <v/>
      </c>
      <c r="CK853" s="548" t="str">
        <f>IF($A853&lt;&gt;"",IF(OR(Q853="",Q853=0), 0, BY853/'Sch 10.1 Rate Design'!$Z$25*INDEX('Sch 10.1 Rate Design'!$I$9:$I$16,MATCH($C853,'Sch 10.1 Rate Design'!$B$9:$B$16,0))),"")</f>
        <v/>
      </c>
      <c r="CL853" s="548" t="str">
        <f>IF($A853&lt;&gt;"",IF(OR(R853="",R853=0), 0, BZ853/'Sch 10.1 Rate Design'!$Z$25*INDEX('Sch 10.1 Rate Design'!$I$9:$I$16,MATCH($C853,'Sch 10.1 Rate Design'!$B$9:$B$16,0))),"")</f>
        <v/>
      </c>
      <c r="CM853" s="548" t="str">
        <f>IF($A853&lt;&gt;"",IF(OR(S853="",S853=0), 0, CA853/'Sch 10.1 Rate Design'!$Z$25*INDEX('Sch 10.1 Rate Design'!$I$9:$I$16,MATCH($C853,'Sch 10.1 Rate Design'!$B$9:$B$16,0))),"")</f>
        <v/>
      </c>
      <c r="CN853" s="548" t="str">
        <f>IF($A853&lt;&gt;"",IF(OR(T853="",T853=0), 0, CB853/'Sch 10.1 Rate Design'!$Z$25*INDEX('Sch 10.1 Rate Design'!$I$9:$I$16,MATCH($C853,'Sch 10.1 Rate Design'!$B$9:$B$16,0))),"")</f>
        <v/>
      </c>
      <c r="CO853" s="548" t="str">
        <f>IF($A853&lt;&gt;"",IF(OR(U853="",U853=0), 0, CC853/'Sch 10.1 Rate Design'!$Z$25*INDEX('Sch 10.1 Rate Design'!$I$9:$I$16,MATCH($C853,'Sch 10.1 Rate Design'!$B$9:$B$16,0))),"")</f>
        <v/>
      </c>
      <c r="CP853" s="548" t="str">
        <f>IF($A853&lt;&gt;"",IF(OR(V853="",V853=0), 0, CD853/'Sch 10.1 Rate Design'!$Z$25*INDEX('Sch 10.1 Rate Design'!$I$9:$I$16,MATCH($C853,'Sch 10.1 Rate Design'!$B$9:$B$16,0))),"")</f>
        <v/>
      </c>
      <c r="CQ853" s="548" t="str">
        <f>IF($A853&lt;&gt;"",IF(OR(W853="",W853=0), 0, CE853/'Sch 10.1 Rate Design'!$Z$25*INDEX('Sch 10.1 Rate Design'!$I$9:$I$16,MATCH($C853,'Sch 10.1 Rate Design'!$B$9:$B$16,0))),"")</f>
        <v/>
      </c>
      <c r="CR853" s="548" t="str">
        <f>IF($A853&lt;&gt;"",IF(OR(X853="",X853=0), 0, CF853/'Sch 10.1 Rate Design'!$Z$25*INDEX('Sch 10.1 Rate Design'!$I$9:$I$16,MATCH($C853,'Sch 10.1 Rate Design'!$B$9:$B$16,0))),"")</f>
        <v/>
      </c>
      <c r="CS853" s="547" t="str">
        <f>IF($A853&lt;&gt;"",IF(OR(Y853="",Y853=0), 0, CG853/'Sch 10.1 Rate Design'!$Z$25*INDEX('Sch 10.1 Rate Design'!$I$9:$I$16,MATCH($C853,'Sch 10.1 Rate Design'!$B$9:$B$16,0))),"")</f>
        <v/>
      </c>
      <c r="CT853" s="546" t="str">
        <f>IF($A853&lt;&gt;"",IF(OR(N853="",N853=0),0,IF(N853&gt;INDEX('Sch 10.1 Rate Design'!$J$9:$J$16,MATCH($C853,'Sch 10.1 Rate Design'!$B$9:$B$16,0)),N853-INDEX('Sch 10.1 Rate Design'!$J$9:$J$16,MATCH($C853,'Sch 10.1 Rate Design'!$B$9:$B$16,0)),0)),"")</f>
        <v/>
      </c>
      <c r="CU853" s="324" t="str">
        <f>IF($A853&lt;&gt;"",IF(OR(O853="",O853=0),0,IF(O853&gt;INDEX('Sch 10.1 Rate Design'!$J$9:$J$16,MATCH($C853,'Sch 10.1 Rate Design'!$B$9:$B$16,0)),O853-INDEX('Sch 10.1 Rate Design'!$J$9:$J$16,MATCH($C853,'Sch 10.1 Rate Design'!$B$9:$B$16,0)),0)),"")</f>
        <v/>
      </c>
      <c r="CV853" s="324" t="str">
        <f>IF($A853&lt;&gt;"",IF(OR(P853="",P853=0),0,IF(P853&gt;INDEX('Sch 10.1 Rate Design'!$J$9:$J$16,MATCH($C853,'Sch 10.1 Rate Design'!$B$9:$B$16,0)),P853-INDEX('Sch 10.1 Rate Design'!$J$9:$J$16,MATCH($C853,'Sch 10.1 Rate Design'!$B$9:$B$16,0)),0)),"")</f>
        <v/>
      </c>
      <c r="CW853" s="324" t="str">
        <f>IF($A853&lt;&gt;"",IF(OR(Q853="",Q853=0),0,IF(Q853&gt;INDEX('Sch 10.1 Rate Design'!$J$9:$J$16,MATCH($C853,'Sch 10.1 Rate Design'!$B$9:$B$16,0)),Q853-INDEX('Sch 10.1 Rate Design'!$J$9:$J$16,MATCH($C853,'Sch 10.1 Rate Design'!$B$9:$B$16,0)),0)),"")</f>
        <v/>
      </c>
      <c r="CX853" s="324" t="str">
        <f>IF($A853&lt;&gt;"",IF(OR(R853="",R853=0),0,IF(R853&gt;INDEX('Sch 10.1 Rate Design'!$J$9:$J$16,MATCH($C853,'Sch 10.1 Rate Design'!$B$9:$B$16,0)),R853-INDEX('Sch 10.1 Rate Design'!$J$9:$J$16,MATCH($C853,'Sch 10.1 Rate Design'!$B$9:$B$16,0)),0)),"")</f>
        <v/>
      </c>
      <c r="CY853" s="324" t="str">
        <f>IF($A853&lt;&gt;"",IF(OR(S853="",S853=0),0,IF(S853&gt;INDEX('Sch 10.1 Rate Design'!$J$9:$J$16,MATCH($C853,'Sch 10.1 Rate Design'!$B$9:$B$16,0)),S853-INDEX('Sch 10.1 Rate Design'!$J$9:$J$16,MATCH($C853,'Sch 10.1 Rate Design'!$B$9:$B$16,0)),0)),"")</f>
        <v/>
      </c>
      <c r="CZ853" s="324" t="str">
        <f>IF($A853&lt;&gt;"",IF(OR(T853="",T853=0),0,IF(T853&gt;INDEX('Sch 10.1 Rate Design'!$J$9:$J$16,MATCH($C853,'Sch 10.1 Rate Design'!$B$9:$B$16,0)),T853-INDEX('Sch 10.1 Rate Design'!$J$9:$J$16,MATCH($C853,'Sch 10.1 Rate Design'!$B$9:$B$16,0)),0)),"")</f>
        <v/>
      </c>
      <c r="DA853" s="324" t="str">
        <f>IF($A853&lt;&gt;"",IF(OR(U853="",U853=0),0,IF(U853&gt;INDEX('Sch 10.1 Rate Design'!$J$9:$J$16,MATCH($C853,'Sch 10.1 Rate Design'!$B$9:$B$16,0)),U853-INDEX('Sch 10.1 Rate Design'!$J$9:$J$16,MATCH($C853,'Sch 10.1 Rate Design'!$B$9:$B$16,0)),0)),"")</f>
        <v/>
      </c>
      <c r="DB853" s="324" t="str">
        <f>IF($A853&lt;&gt;"",IF(OR(V853="",V853=0),0,IF(V853&gt;INDEX('Sch 10.1 Rate Design'!$J$9:$J$16,MATCH($C853,'Sch 10.1 Rate Design'!$B$9:$B$16,0)),V853-INDEX('Sch 10.1 Rate Design'!$J$9:$J$16,MATCH($C853,'Sch 10.1 Rate Design'!$B$9:$B$16,0)),0)),"")</f>
        <v/>
      </c>
      <c r="DC853" s="324" t="str">
        <f>IF($A853&lt;&gt;"",IF(OR(W853="",W853=0),0,IF(W853&gt;INDEX('Sch 10.1 Rate Design'!$J$9:$J$16,MATCH($C853,'Sch 10.1 Rate Design'!$B$9:$B$16,0)),W853-INDEX('Sch 10.1 Rate Design'!$J$9:$J$16,MATCH($C853,'Sch 10.1 Rate Design'!$B$9:$B$16,0)),0)),"")</f>
        <v/>
      </c>
      <c r="DD853" s="324" t="str">
        <f>IF($A853&lt;&gt;"",IF(OR(X853="",X853=0),0,IF(X853&gt;INDEX('Sch 10.1 Rate Design'!$J$9:$J$16,MATCH($C853,'Sch 10.1 Rate Design'!$B$9:$B$16,0)),X853-INDEX('Sch 10.1 Rate Design'!$J$9:$J$16,MATCH($C853,'Sch 10.1 Rate Design'!$B$9:$B$16,0)),0)),"")</f>
        <v/>
      </c>
      <c r="DE853" s="545" t="str">
        <f>IF($A853&lt;&gt;"",IF(OR(Y853="",Y853=0),0,IF(Y853&gt;INDEX('Sch 10.1 Rate Design'!$J$9:$J$16,MATCH($C853,'Sch 10.1 Rate Design'!$B$9:$B$16,0)),Y853-INDEX('Sch 10.1 Rate Design'!$J$9:$J$16,MATCH($C853,'Sch 10.1 Rate Design'!$B$9:$B$16,0)),0)),"")</f>
        <v/>
      </c>
      <c r="DF853" s="692" t="str">
        <f>IF($A853&lt;&gt;"",IF(OR(N853="",N853=0), 0, CT853/'Sch 10.1 Rate Design'!$Z$25*INDEX('Sch 10.1 Rate Design'!$K$9:$K$16,MATCH($C853,'Sch 10.1 Rate Design'!$B$9:$B$16,0))),"")</f>
        <v/>
      </c>
      <c r="DG853" s="548" t="str">
        <f>IF($A853&lt;&gt;"",IF(OR(O853="",O853=0), 0, CU853/'Sch 10.1 Rate Design'!$Z$25*INDEX('Sch 10.1 Rate Design'!$K$9:$K$16,MATCH($C853,'Sch 10.1 Rate Design'!$B$9:$B$16,0))),"")</f>
        <v/>
      </c>
      <c r="DH853" s="548" t="str">
        <f>IF($A853&lt;&gt;"",IF(OR(P853="",P853=0), 0, CV853/'Sch 10.1 Rate Design'!$Z$25*INDEX('Sch 10.1 Rate Design'!$K$9:$K$16,MATCH($C853,'Sch 10.1 Rate Design'!$B$9:$B$16,0))),"")</f>
        <v/>
      </c>
      <c r="DI853" s="548" t="str">
        <f>IF($A853&lt;&gt;"",IF(OR(Q853="",Q853=0), 0, CW853/'Sch 10.1 Rate Design'!$Z$25*INDEX('Sch 10.1 Rate Design'!$K$9:$K$16,MATCH($C853,'Sch 10.1 Rate Design'!$B$9:$B$16,0))),"")</f>
        <v/>
      </c>
      <c r="DJ853" s="548" t="str">
        <f>IF($A853&lt;&gt;"",IF(OR(R853="",R853=0), 0, CX853/'Sch 10.1 Rate Design'!$Z$25*INDEX('Sch 10.1 Rate Design'!$K$9:$K$16,MATCH($C853,'Sch 10.1 Rate Design'!$B$9:$B$16,0))),"")</f>
        <v/>
      </c>
      <c r="DK853" s="548" t="str">
        <f>IF($A853&lt;&gt;"",IF(OR(S853="",S853=0), 0, CY853/'Sch 10.1 Rate Design'!$Z$25*INDEX('Sch 10.1 Rate Design'!$K$9:$K$16,MATCH($C853,'Sch 10.1 Rate Design'!$B$9:$B$16,0))),"")</f>
        <v/>
      </c>
      <c r="DL853" s="548" t="str">
        <f>IF($A853&lt;&gt;"",IF(OR(T853="",T853=0), 0, CZ853/'Sch 10.1 Rate Design'!$Z$25*INDEX('Sch 10.1 Rate Design'!$K$9:$K$16,MATCH($C853,'Sch 10.1 Rate Design'!$B$9:$B$16,0))),"")</f>
        <v/>
      </c>
      <c r="DM853" s="548" t="str">
        <f>IF($A853&lt;&gt;"",IF(OR(U853="",U853=0), 0, DA853/'Sch 10.1 Rate Design'!$Z$25*INDEX('Sch 10.1 Rate Design'!$K$9:$K$16,MATCH($C853,'Sch 10.1 Rate Design'!$B$9:$B$16,0))),"")</f>
        <v/>
      </c>
      <c r="DN853" s="548" t="str">
        <f>IF($A853&lt;&gt;"",IF(OR(V853="",V853=0), 0, DB853/'Sch 10.1 Rate Design'!$Z$25*INDEX('Sch 10.1 Rate Design'!$K$9:$K$16,MATCH($C853,'Sch 10.1 Rate Design'!$B$9:$B$16,0))),"")</f>
        <v/>
      </c>
      <c r="DO853" s="548" t="str">
        <f>IF($A853&lt;&gt;"",IF(OR(W853="",W853=0), 0, DC853/'Sch 10.1 Rate Design'!$Z$25*INDEX('Sch 10.1 Rate Design'!$K$9:$K$16,MATCH($C853,'Sch 10.1 Rate Design'!$B$9:$B$16,0))),"")</f>
        <v/>
      </c>
      <c r="DP853" s="548" t="str">
        <f>IF($A853&lt;&gt;"",IF(OR(X853="",X853=0), 0, DD853/'Sch 10.1 Rate Design'!$Z$25*INDEX('Sch 10.1 Rate Design'!$K$9:$K$16,MATCH($C853,'Sch 10.1 Rate Design'!$B$9:$B$16,0))),"")</f>
        <v/>
      </c>
      <c r="DQ853" s="547" t="str">
        <f>IF($A853&lt;&gt;"",IF(OR(Y853="",Y853=0), 0, DE853/'Sch 10.1 Rate Design'!$Z$25*INDEX('Sch 10.1 Rate Design'!$K$9:$K$16,MATCH($C853,'Sch 10.1 Rate Design'!$B$9:$B$16,0))),"")</f>
        <v/>
      </c>
      <c r="DR853" s="546" t="str">
        <f>IF($A853&lt;&gt;"",IF(OR(N853="",N853=0), 0,INDEX('Sch 10.1 Rate Design'!$D$9:$D$16,MATCH($C853,'Sch 10.1 Rate Design'!$B$9:$B$16,0))),"")</f>
        <v/>
      </c>
      <c r="DS853" s="324" t="str">
        <f>IF($A853&lt;&gt;"",IF(OR(O853="",O853=0), 0,INDEX('Sch 10.1 Rate Design'!$D$9:$D$16,MATCH($C853,'Sch 10.1 Rate Design'!$B$9:$B$16,0))),"")</f>
        <v/>
      </c>
      <c r="DT853" s="324" t="str">
        <f>IF($A853&lt;&gt;"",IF(OR(P853="",P853=0), 0,INDEX('Sch 10.1 Rate Design'!$D$9:$D$16,MATCH($C853,'Sch 10.1 Rate Design'!$B$9:$B$16,0))),"")</f>
        <v/>
      </c>
      <c r="DU853" s="324" t="str">
        <f>IF($A853&lt;&gt;"",IF(OR(Q853="",Q853=0), 0,INDEX('Sch 10.1 Rate Design'!$D$9:$D$16,MATCH($C853,'Sch 10.1 Rate Design'!$B$9:$B$16,0))),"")</f>
        <v/>
      </c>
      <c r="DV853" s="324" t="str">
        <f>IF($A853&lt;&gt;"",IF(OR(R853="",R853=0), 0,INDEX('Sch 10.1 Rate Design'!$D$9:$D$16,MATCH($C853,'Sch 10.1 Rate Design'!$B$9:$B$16,0))),"")</f>
        <v/>
      </c>
      <c r="DW853" s="324" t="str">
        <f>IF($A853&lt;&gt;"",IF(OR(S853="",S853=0), 0,INDEX('Sch 10.1 Rate Design'!$D$9:$D$16,MATCH($C853,'Sch 10.1 Rate Design'!$B$9:$B$16,0))),"")</f>
        <v/>
      </c>
      <c r="DX853" s="324" t="str">
        <f>IF($A853&lt;&gt;"",IF(OR(T853="",T853=0), 0,INDEX('Sch 10.1 Rate Design'!$D$9:$D$16,MATCH($C853,'Sch 10.1 Rate Design'!$B$9:$B$16,0))),"")</f>
        <v/>
      </c>
      <c r="DY853" s="324" t="str">
        <f>IF($A853&lt;&gt;"",IF(OR(U853="",U853=0), 0,INDEX('Sch 10.1 Rate Design'!$D$9:$D$16,MATCH($C853,'Sch 10.1 Rate Design'!$B$9:$B$16,0))),"")</f>
        <v/>
      </c>
      <c r="DZ853" s="324" t="str">
        <f>IF($A853&lt;&gt;"",IF(OR(V853="",V853=0), 0,INDEX('Sch 10.1 Rate Design'!$D$9:$D$16,MATCH($C853,'Sch 10.1 Rate Design'!$B$9:$B$16,0))),"")</f>
        <v/>
      </c>
      <c r="EA853" s="324" t="str">
        <f>IF($A853&lt;&gt;"",IF(OR(W853="",W853=0), 0,INDEX('Sch 10.1 Rate Design'!$D$9:$D$16,MATCH($C853,'Sch 10.1 Rate Design'!$B$9:$B$16,0))),"")</f>
        <v/>
      </c>
      <c r="EB853" s="324" t="str">
        <f>IF($A853&lt;&gt;"",IF(OR(X853="",X853=0), 0,INDEX('Sch 10.1 Rate Design'!$D$9:$D$16,MATCH($C853,'Sch 10.1 Rate Design'!$B$9:$B$16,0))),"")</f>
        <v/>
      </c>
      <c r="EC853" s="545" t="str">
        <f>IF($A853&lt;&gt;"",IF(OR(Y853="",Y853=0), 0,INDEX('Sch 10.1 Rate Design'!$D$9:$D$16,MATCH($C853,'Sch 10.1 Rate Design'!$B$9:$B$16,0))),"")</f>
        <v/>
      </c>
      <c r="ED853" s="546"/>
      <c r="EE853" s="324"/>
      <c r="EF853" s="324"/>
      <c r="EG853" s="324"/>
      <c r="EH853" s="324"/>
      <c r="EI853" s="324"/>
      <c r="EJ853" s="324"/>
      <c r="EK853" s="324"/>
      <c r="EL853" s="324"/>
      <c r="EM853" s="324"/>
      <c r="EN853" s="324"/>
      <c r="EO853" s="545"/>
      <c r="EP853" s="324"/>
    </row>
    <row r="854" spans="1:146" x14ac:dyDescent="0.2">
      <c r="A854" s="324" t="str">
        <f>IF(Inputs!AO850&lt;&gt;"",Inputs!AO850,"")</f>
        <v/>
      </c>
      <c r="B854" s="324" t="str">
        <f t="shared" si="192"/>
        <v/>
      </c>
      <c r="C854" s="727" t="str">
        <f>IF($A854&lt;&gt;"",Inputs!AN850,"")</f>
        <v/>
      </c>
      <c r="D854" s="549" t="str">
        <f t="shared" si="185"/>
        <v/>
      </c>
      <c r="E854" s="549" t="str">
        <f t="shared" si="186"/>
        <v/>
      </c>
      <c r="F854" s="324" t="str">
        <f t="shared" si="181"/>
        <v/>
      </c>
      <c r="G854" s="324" t="str">
        <f t="shared" si="187"/>
        <v/>
      </c>
      <c r="H854" s="790">
        <f t="shared" si="188"/>
        <v>0</v>
      </c>
      <c r="I854" s="790">
        <f t="shared" si="189"/>
        <v>0</v>
      </c>
      <c r="J854" s="790">
        <f t="shared" si="190"/>
        <v>0</v>
      </c>
      <c r="K854" s="790">
        <f t="shared" si="191"/>
        <v>0</v>
      </c>
      <c r="L854" s="787" t="str">
        <f>IF($A854&lt;&gt;"",INDEX(Inputs!$AP850:$BA850,,MATCH('Sch 10.2 Rate Data'!X$7,Inputs!$AP$4:$BA$4,0)),"")</f>
        <v/>
      </c>
      <c r="M854" s="787" t="str">
        <f>IF($A854&lt;&gt;"",INDEX(Inputs!$AP850:$BA850,,MATCH('Sch 10.2 Rate Data'!Y$7,Inputs!$AP$4:$BA$4,0)),"")</f>
        <v/>
      </c>
      <c r="N854" s="546" t="str">
        <f>IF($A854&lt;&gt;"",INDEX(Inputs!$AP850:$BA850,,MATCH('Sch 10.2 Rate Data'!N$7,Inputs!$AP$4:$BA$4,0)),"")</f>
        <v/>
      </c>
      <c r="O854" s="324" t="str">
        <f>IF($A854&lt;&gt;"",INDEX(Inputs!$AP850:$BA850,,MATCH('Sch 10.2 Rate Data'!O$7,Inputs!$AP$4:$BA$4,0)),"")</f>
        <v/>
      </c>
      <c r="P854" s="324" t="str">
        <f>IF($A854&lt;&gt;"",INDEX(Inputs!$AP850:$BA850,,MATCH('Sch 10.2 Rate Data'!P$7,Inputs!$AP$4:$BA$4,0)),"")</f>
        <v/>
      </c>
      <c r="Q854" s="324" t="str">
        <f>IF($A854&lt;&gt;"",INDEX(Inputs!$AP850:$BA850,,MATCH('Sch 10.2 Rate Data'!Q$7,Inputs!$AP$4:$BA$4,0)),"")</f>
        <v/>
      </c>
      <c r="R854" s="324" t="str">
        <f>IF($A854&lt;&gt;"",INDEX(Inputs!$AP850:$BA850,,MATCH('Sch 10.2 Rate Data'!R$7,Inputs!$AP$4:$BA$4,0)),"")</f>
        <v/>
      </c>
      <c r="S854" s="324" t="str">
        <f>IF($A854&lt;&gt;"",INDEX(Inputs!$AP850:$BA850,,MATCH('Sch 10.2 Rate Data'!S$7,Inputs!$AP$4:$BA$4,0)),"")</f>
        <v/>
      </c>
      <c r="T854" s="324" t="str">
        <f>IF($A854&lt;&gt;"",INDEX(Inputs!$AP850:$BA850,,MATCH('Sch 10.2 Rate Data'!T$7,Inputs!$AP$4:$BA$4,0)),"")</f>
        <v/>
      </c>
      <c r="U854" s="324" t="str">
        <f>IF($A854&lt;&gt;"",INDEX(Inputs!$AP850:$BA850,,MATCH('Sch 10.2 Rate Data'!U$7,Inputs!$AP$4:$BA$4,0)),"")</f>
        <v/>
      </c>
      <c r="V854" s="324" t="str">
        <f>IF($A854&lt;&gt;"",INDEX(Inputs!$AP850:$BA850,,MATCH('Sch 10.2 Rate Data'!V$7,Inputs!$AP$4:$BA$4,0)),"")</f>
        <v/>
      </c>
      <c r="W854" s="324" t="str">
        <f>IF($A854&lt;&gt;"",INDEX(Inputs!$AP850:$BA850,,MATCH('Sch 10.2 Rate Data'!W$7,Inputs!$AP$4:$BA$4,0)),"")</f>
        <v/>
      </c>
      <c r="X854" s="324" t="str">
        <f>IF($A854&lt;&gt;"",INDEX(Inputs!$AP850:$BA850,,MATCH('Sch 10.2 Rate Data'!X$7,Inputs!$AP$4:$BA$4,0)),"")</f>
        <v/>
      </c>
      <c r="Y854" s="545" t="str">
        <f>IF($A854&lt;&gt;"",INDEX(Inputs!$AP850:$BA850,,MATCH('Sch 10.2 Rate Data'!Y$7,Inputs!$AP$4:$BA$4,0)),"")</f>
        <v/>
      </c>
      <c r="Z854" s="692" t="str">
        <f t="shared" si="194"/>
        <v/>
      </c>
      <c r="AA854" s="548" t="str">
        <f t="shared" si="194"/>
        <v/>
      </c>
      <c r="AB854" s="548" t="str">
        <f t="shared" si="194"/>
        <v/>
      </c>
      <c r="AC854" s="548" t="str">
        <f t="shared" si="193"/>
        <v/>
      </c>
      <c r="AD854" s="548" t="str">
        <f t="shared" si="193"/>
        <v/>
      </c>
      <c r="AE854" s="548" t="str">
        <f t="shared" si="193"/>
        <v/>
      </c>
      <c r="AF854" s="548" t="str">
        <f t="shared" si="193"/>
        <v/>
      </c>
      <c r="AG854" s="548" t="str">
        <f t="shared" si="193"/>
        <v/>
      </c>
      <c r="AH854" s="548" t="str">
        <f t="shared" si="193"/>
        <v/>
      </c>
      <c r="AI854" s="548" t="str">
        <f t="shared" si="183"/>
        <v/>
      </c>
      <c r="AJ854" s="548" t="str">
        <f t="shared" si="183"/>
        <v/>
      </c>
      <c r="AK854" s="547" t="str">
        <f t="shared" si="183"/>
        <v/>
      </c>
      <c r="AL854" s="692" t="str">
        <f>IF($A854&lt;&gt;"",IF(OR(N854="",N854=0), 0, INDEX('Sch 10.1 Rate Design'!$E$9:$E$16,MATCH($C854,'Sch 10.1 Rate Design'!$B$9:$B$16,0))),"")</f>
        <v/>
      </c>
      <c r="AM854" s="548" t="str">
        <f>IF($A854&lt;&gt;"",IF(OR(O854="",O854=0), 0, INDEX('Sch 10.1 Rate Design'!$E$9:$E$16,MATCH($C854,'Sch 10.1 Rate Design'!$B$9:$B$16,0))),"")</f>
        <v/>
      </c>
      <c r="AN854" s="548" t="str">
        <f>IF($A854&lt;&gt;"",IF(OR(P854="",P854=0), 0, INDEX('Sch 10.1 Rate Design'!$E$9:$E$16,MATCH($C854,'Sch 10.1 Rate Design'!$B$9:$B$16,0))),"")</f>
        <v/>
      </c>
      <c r="AO854" s="548" t="str">
        <f>IF($A854&lt;&gt;"",IF(OR(Q854="",Q854=0), 0, INDEX('Sch 10.1 Rate Design'!$E$9:$E$16,MATCH($C854,'Sch 10.1 Rate Design'!$B$9:$B$16,0))),"")</f>
        <v/>
      </c>
      <c r="AP854" s="548" t="str">
        <f>IF($A854&lt;&gt;"",IF(OR(R854="",R854=0), 0, INDEX('Sch 10.1 Rate Design'!$E$9:$E$16,MATCH($C854,'Sch 10.1 Rate Design'!$B$9:$B$16,0))),"")</f>
        <v/>
      </c>
      <c r="AQ854" s="548" t="str">
        <f>IF($A854&lt;&gt;"",IF(OR(S854="",S854=0), 0, INDEX('Sch 10.1 Rate Design'!$E$9:$E$16,MATCH($C854,'Sch 10.1 Rate Design'!$B$9:$B$16,0))),"")</f>
        <v/>
      </c>
      <c r="AR854" s="548" t="str">
        <f>IF($A854&lt;&gt;"",IF(OR(T854="",T854=0), 0, INDEX('Sch 10.1 Rate Design'!$E$9:$E$16,MATCH($C854,'Sch 10.1 Rate Design'!$B$9:$B$16,0))),"")</f>
        <v/>
      </c>
      <c r="AS854" s="548" t="str">
        <f>IF($A854&lt;&gt;"",IF(OR(U854="",U854=0), 0, INDEX('Sch 10.1 Rate Design'!$E$9:$E$16,MATCH($C854,'Sch 10.1 Rate Design'!$B$9:$B$16,0))),"")</f>
        <v/>
      </c>
      <c r="AT854" s="548" t="str">
        <f>IF($A854&lt;&gt;"",IF(OR(V854="",V854=0), 0, INDEX('Sch 10.1 Rate Design'!$E$9:$E$16,MATCH($C854,'Sch 10.1 Rate Design'!$B$9:$B$16,0))),"")</f>
        <v/>
      </c>
      <c r="AU854" s="548" t="str">
        <f>IF($A854&lt;&gt;"",IF(OR(W854="",W854=0), 0, INDEX('Sch 10.1 Rate Design'!$E$9:$E$16,MATCH($C854,'Sch 10.1 Rate Design'!$B$9:$B$16,0))),"")</f>
        <v/>
      </c>
      <c r="AV854" s="548" t="str">
        <f>IF($A854&lt;&gt;"",IF(OR(X854="",X854=0), 0, INDEX('Sch 10.1 Rate Design'!$E$9:$E$16,MATCH($C854,'Sch 10.1 Rate Design'!$B$9:$B$16,0))),"")</f>
        <v/>
      </c>
      <c r="AW854" s="547" t="str">
        <f>IF($A854&lt;&gt;"",IF(OR(Y854="",Y854=0), 0, INDEX('Sch 10.1 Rate Design'!$E$9:$E$16,MATCH($C854,'Sch 10.1 Rate Design'!$B$9:$B$16,0))),"")</f>
        <v/>
      </c>
      <c r="AX854" s="546" t="str">
        <f>IF($A854&lt;&gt;"",IF(OR(N854="",N854=0),0,+IF(N854&gt;+INDEX('Sch 10.1 Rate Design'!$D$9:$D$16,MATCH($C854,'Sch 10.1 Rate Design'!$B$9:$B$16,0)),IF(N854&gt;+INDEX('Sch 10.1 Rate Design'!$F$9:$F$16,MATCH($C854,'Sch 10.1 Rate Design'!$B$9:$B$16,0)),+INDEX('Sch 10.1 Rate Design'!$F$9:$F$16,MATCH($C854,'Sch 10.1 Rate Design'!$B$9:$B$16,0))-INDEX('Sch 10.1 Rate Design'!$D$9:$D$16,MATCH($C854,'Sch 10.1 Rate Design'!$B$9:$B$16,0)), N854-INDEX('Sch 10.1 Rate Design'!$D$9:$D$16,MATCH($C854,'Sch 10.1 Rate Design'!$B$9:$B$16,0))),0)),"")</f>
        <v/>
      </c>
      <c r="AY854" s="324" t="str">
        <f>IF($A854&lt;&gt;"",IF(OR(O854="",O854=0),0,+IF(O854&gt;+INDEX('Sch 10.1 Rate Design'!$D$9:$D$16,MATCH($C854,'Sch 10.1 Rate Design'!$B$9:$B$16,0)),IF(O854&gt;+INDEX('Sch 10.1 Rate Design'!$F$9:$F$16,MATCH($C854,'Sch 10.1 Rate Design'!$B$9:$B$16,0)),+INDEX('Sch 10.1 Rate Design'!$F$9:$F$16,MATCH($C854,'Sch 10.1 Rate Design'!$B$9:$B$16,0))-INDEX('Sch 10.1 Rate Design'!$D$9:$D$16,MATCH($C854,'Sch 10.1 Rate Design'!$B$9:$B$16,0)), O854-INDEX('Sch 10.1 Rate Design'!$D$9:$D$16,MATCH($C854,'Sch 10.1 Rate Design'!$B$9:$B$16,0))),0)),"")</f>
        <v/>
      </c>
      <c r="AZ854" s="324" t="str">
        <f>IF($A854&lt;&gt;"",IF(OR(P854="",P854=0),0,+IF(P854&gt;+INDEX('Sch 10.1 Rate Design'!$D$9:$D$16,MATCH($C854,'Sch 10.1 Rate Design'!$B$9:$B$16,0)),IF(P854&gt;+INDEX('Sch 10.1 Rate Design'!$F$9:$F$16,MATCH($C854,'Sch 10.1 Rate Design'!$B$9:$B$16,0)),+INDEX('Sch 10.1 Rate Design'!$F$9:$F$16,MATCH($C854,'Sch 10.1 Rate Design'!$B$9:$B$16,0))-INDEX('Sch 10.1 Rate Design'!$D$9:$D$16,MATCH($C854,'Sch 10.1 Rate Design'!$B$9:$B$16,0)), P854-INDEX('Sch 10.1 Rate Design'!$D$9:$D$16,MATCH($C854,'Sch 10.1 Rate Design'!$B$9:$B$16,0))),0)),"")</f>
        <v/>
      </c>
      <c r="BA854" s="324" t="str">
        <f>IF($A854&lt;&gt;"",IF(OR(Q854="",Q854=0),0,+IF(Q854&gt;+INDEX('Sch 10.1 Rate Design'!$D$9:$D$16,MATCH($C854,'Sch 10.1 Rate Design'!$B$9:$B$16,0)),IF(Q854&gt;+INDEX('Sch 10.1 Rate Design'!$F$9:$F$16,MATCH($C854,'Sch 10.1 Rate Design'!$B$9:$B$16,0)),+INDEX('Sch 10.1 Rate Design'!$F$9:$F$16,MATCH($C854,'Sch 10.1 Rate Design'!$B$9:$B$16,0))-INDEX('Sch 10.1 Rate Design'!$D$9:$D$16,MATCH($C854,'Sch 10.1 Rate Design'!$B$9:$B$16,0)), Q854-INDEX('Sch 10.1 Rate Design'!$D$9:$D$16,MATCH($C854,'Sch 10.1 Rate Design'!$B$9:$B$16,0))),0)),"")</f>
        <v/>
      </c>
      <c r="BB854" s="324" t="str">
        <f>IF($A854&lt;&gt;"",IF(OR(R854="",R854=0),0,+IF(R854&gt;+INDEX('Sch 10.1 Rate Design'!$D$9:$D$16,MATCH($C854,'Sch 10.1 Rate Design'!$B$9:$B$16,0)),IF(R854&gt;+INDEX('Sch 10.1 Rate Design'!$F$9:$F$16,MATCH($C854,'Sch 10.1 Rate Design'!$B$9:$B$16,0)),+INDEX('Sch 10.1 Rate Design'!$F$9:$F$16,MATCH($C854,'Sch 10.1 Rate Design'!$B$9:$B$16,0))-INDEX('Sch 10.1 Rate Design'!$D$9:$D$16,MATCH($C854,'Sch 10.1 Rate Design'!$B$9:$B$16,0)), R854-INDEX('Sch 10.1 Rate Design'!$D$9:$D$16,MATCH($C854,'Sch 10.1 Rate Design'!$B$9:$B$16,0))),0)),"")</f>
        <v/>
      </c>
      <c r="BC854" s="324" t="str">
        <f>IF($A854&lt;&gt;"",IF(OR(S854="",S854=0),0,+IF(S854&gt;+INDEX('Sch 10.1 Rate Design'!$D$9:$D$16,MATCH($C854,'Sch 10.1 Rate Design'!$B$9:$B$16,0)),IF(S854&gt;+INDEX('Sch 10.1 Rate Design'!$F$9:$F$16,MATCH($C854,'Sch 10.1 Rate Design'!$B$9:$B$16,0)),+INDEX('Sch 10.1 Rate Design'!$F$9:$F$16,MATCH($C854,'Sch 10.1 Rate Design'!$B$9:$B$16,0))-INDEX('Sch 10.1 Rate Design'!$D$9:$D$16,MATCH($C854,'Sch 10.1 Rate Design'!$B$9:$B$16,0)), S854-INDEX('Sch 10.1 Rate Design'!$D$9:$D$16,MATCH($C854,'Sch 10.1 Rate Design'!$B$9:$B$16,0))),0)),"")</f>
        <v/>
      </c>
      <c r="BD854" s="324" t="str">
        <f>IF($A854&lt;&gt;"",IF(OR(T854="",T854=0),0,+IF(T854&gt;+INDEX('Sch 10.1 Rate Design'!$D$9:$D$16,MATCH($C854,'Sch 10.1 Rate Design'!$B$9:$B$16,0)),IF(T854&gt;+INDEX('Sch 10.1 Rate Design'!$F$9:$F$16,MATCH($C854,'Sch 10.1 Rate Design'!$B$9:$B$16,0)),+INDEX('Sch 10.1 Rate Design'!$F$9:$F$16,MATCH($C854,'Sch 10.1 Rate Design'!$B$9:$B$16,0))-INDEX('Sch 10.1 Rate Design'!$D$9:$D$16,MATCH($C854,'Sch 10.1 Rate Design'!$B$9:$B$16,0)), T854-INDEX('Sch 10.1 Rate Design'!$D$9:$D$16,MATCH($C854,'Sch 10.1 Rate Design'!$B$9:$B$16,0))),0)),"")</f>
        <v/>
      </c>
      <c r="BE854" s="324" t="str">
        <f>IF($A854&lt;&gt;"",IF(OR(U854="",U854=0),0,+IF(U854&gt;+INDEX('Sch 10.1 Rate Design'!$D$9:$D$16,MATCH($C854,'Sch 10.1 Rate Design'!$B$9:$B$16,0)),IF(U854&gt;+INDEX('Sch 10.1 Rate Design'!$F$9:$F$16,MATCH($C854,'Sch 10.1 Rate Design'!$B$9:$B$16,0)),+INDEX('Sch 10.1 Rate Design'!$F$9:$F$16,MATCH($C854,'Sch 10.1 Rate Design'!$B$9:$B$16,0))-INDEX('Sch 10.1 Rate Design'!$D$9:$D$16,MATCH($C854,'Sch 10.1 Rate Design'!$B$9:$B$16,0)), U854-INDEX('Sch 10.1 Rate Design'!$D$9:$D$16,MATCH($C854,'Sch 10.1 Rate Design'!$B$9:$B$16,0))),0)),"")</f>
        <v/>
      </c>
      <c r="BF854" s="324" t="str">
        <f>IF($A854&lt;&gt;"",IF(OR(V854="",V854=0),0,+IF(V854&gt;+INDEX('Sch 10.1 Rate Design'!$D$9:$D$16,MATCH($C854,'Sch 10.1 Rate Design'!$B$9:$B$16,0)),IF(V854&gt;+INDEX('Sch 10.1 Rate Design'!$F$9:$F$16,MATCH($C854,'Sch 10.1 Rate Design'!$B$9:$B$16,0)),+INDEX('Sch 10.1 Rate Design'!$F$9:$F$16,MATCH($C854,'Sch 10.1 Rate Design'!$B$9:$B$16,0))-INDEX('Sch 10.1 Rate Design'!$D$9:$D$16,MATCH($C854,'Sch 10.1 Rate Design'!$B$9:$B$16,0)), V854-INDEX('Sch 10.1 Rate Design'!$D$9:$D$16,MATCH($C854,'Sch 10.1 Rate Design'!$B$9:$B$16,0))),0)),"")</f>
        <v/>
      </c>
      <c r="BG854" s="324" t="str">
        <f>IF($A854&lt;&gt;"",IF(OR(W854="",W854=0),0,+IF(W854&gt;+INDEX('Sch 10.1 Rate Design'!$D$9:$D$16,MATCH($C854,'Sch 10.1 Rate Design'!$B$9:$B$16,0)),IF(W854&gt;+INDEX('Sch 10.1 Rate Design'!$F$9:$F$16,MATCH($C854,'Sch 10.1 Rate Design'!$B$9:$B$16,0)),+INDEX('Sch 10.1 Rate Design'!$F$9:$F$16,MATCH($C854,'Sch 10.1 Rate Design'!$B$9:$B$16,0))-INDEX('Sch 10.1 Rate Design'!$D$9:$D$16,MATCH($C854,'Sch 10.1 Rate Design'!$B$9:$B$16,0)), W854-INDEX('Sch 10.1 Rate Design'!$D$9:$D$16,MATCH($C854,'Sch 10.1 Rate Design'!$B$9:$B$16,0))),0)),"")</f>
        <v/>
      </c>
      <c r="BH854" s="324" t="str">
        <f>IF($A854&lt;&gt;"",IF(OR(X854="",X854=0),0,+IF(X854&gt;+INDEX('Sch 10.1 Rate Design'!$D$9:$D$16,MATCH($C854,'Sch 10.1 Rate Design'!$B$9:$B$16,0)),IF(X854&gt;+INDEX('Sch 10.1 Rate Design'!$F$9:$F$16,MATCH($C854,'Sch 10.1 Rate Design'!$B$9:$B$16,0)),+INDEX('Sch 10.1 Rate Design'!$F$9:$F$16,MATCH($C854,'Sch 10.1 Rate Design'!$B$9:$B$16,0))-INDEX('Sch 10.1 Rate Design'!$D$9:$D$16,MATCH($C854,'Sch 10.1 Rate Design'!$B$9:$B$16,0)), X854-INDEX('Sch 10.1 Rate Design'!$D$9:$D$16,MATCH($C854,'Sch 10.1 Rate Design'!$B$9:$B$16,0))),0)),"")</f>
        <v/>
      </c>
      <c r="BI854" s="545" t="str">
        <f>IF($A854&lt;&gt;"",IF(OR(Y854="",Y854=0),0,+IF(Y854&gt;+INDEX('Sch 10.1 Rate Design'!$D$9:$D$16,MATCH($C854,'Sch 10.1 Rate Design'!$B$9:$B$16,0)),IF(Y854&gt;+INDEX('Sch 10.1 Rate Design'!$F$9:$F$16,MATCH($C854,'Sch 10.1 Rate Design'!$B$9:$B$16,0)),+INDEX('Sch 10.1 Rate Design'!$F$9:$F$16,MATCH($C854,'Sch 10.1 Rate Design'!$B$9:$B$16,0))-INDEX('Sch 10.1 Rate Design'!$D$9:$D$16,MATCH($C854,'Sch 10.1 Rate Design'!$B$9:$B$16,0)), Y854-INDEX('Sch 10.1 Rate Design'!$D$9:$D$16,MATCH($C854,'Sch 10.1 Rate Design'!$B$9:$B$16,0))),0)),"")</f>
        <v/>
      </c>
      <c r="BJ854" s="692" t="str">
        <f>IF($A854&lt;&gt;"",IF(OR(N854="",N854=0), 0, AX854/'Sch 10.1 Rate Design'!$Z$25*INDEX('Sch 10.1 Rate Design'!$G$9:$G$16,MATCH($C854,'Sch 10.1 Rate Design'!$B$9:$B$16,0))),"")</f>
        <v/>
      </c>
      <c r="BK854" s="548" t="str">
        <f>IF($A854&lt;&gt;"",IF(OR(O854="",O854=0), 0, AY854/'Sch 10.1 Rate Design'!$Z$25*INDEX('Sch 10.1 Rate Design'!$G$9:$G$16,MATCH($C854,'Sch 10.1 Rate Design'!$B$9:$B$16,0))),"")</f>
        <v/>
      </c>
      <c r="BL854" s="548" t="str">
        <f>IF($A854&lt;&gt;"",IF(OR(P854="",P854=0), 0, AZ854/'Sch 10.1 Rate Design'!$Z$25*INDEX('Sch 10.1 Rate Design'!$G$9:$G$16,MATCH($C854,'Sch 10.1 Rate Design'!$B$9:$B$16,0))),"")</f>
        <v/>
      </c>
      <c r="BM854" s="548" t="str">
        <f>IF($A854&lt;&gt;"",IF(OR(Q854="",Q854=0), 0, BA854/'Sch 10.1 Rate Design'!$Z$25*INDEX('Sch 10.1 Rate Design'!$G$9:$G$16,MATCH($C854,'Sch 10.1 Rate Design'!$B$9:$B$16,0))),"")</f>
        <v/>
      </c>
      <c r="BN854" s="548" t="str">
        <f>IF($A854&lt;&gt;"",IF(OR(R854="",R854=0), 0, BB854/'Sch 10.1 Rate Design'!$Z$25*INDEX('Sch 10.1 Rate Design'!$G$9:$G$16,MATCH($C854,'Sch 10.1 Rate Design'!$B$9:$B$16,0))),"")</f>
        <v/>
      </c>
      <c r="BO854" s="548" t="str">
        <f>IF($A854&lt;&gt;"",IF(OR(S854="",S854=0), 0, BC854/'Sch 10.1 Rate Design'!$Z$25*INDEX('Sch 10.1 Rate Design'!$G$9:$G$16,MATCH($C854,'Sch 10.1 Rate Design'!$B$9:$B$16,0))),"")</f>
        <v/>
      </c>
      <c r="BP854" s="548" t="str">
        <f>IF($A854&lt;&gt;"",IF(OR(T854="",T854=0), 0, BD854/'Sch 10.1 Rate Design'!$Z$25*INDEX('Sch 10.1 Rate Design'!$G$9:$G$16,MATCH($C854,'Sch 10.1 Rate Design'!$B$9:$B$16,0))),"")</f>
        <v/>
      </c>
      <c r="BQ854" s="548" t="str">
        <f>IF($A854&lt;&gt;"",IF(OR(U854="",U854=0), 0, BE854/'Sch 10.1 Rate Design'!$Z$25*INDEX('Sch 10.1 Rate Design'!$G$9:$G$16,MATCH($C854,'Sch 10.1 Rate Design'!$B$9:$B$16,0))),"")</f>
        <v/>
      </c>
      <c r="BR854" s="548" t="str">
        <f>IF($A854&lt;&gt;"",IF(OR(V854="",V854=0), 0, BF854/'Sch 10.1 Rate Design'!$Z$25*INDEX('Sch 10.1 Rate Design'!$G$9:$G$16,MATCH($C854,'Sch 10.1 Rate Design'!$B$9:$B$16,0))),"")</f>
        <v/>
      </c>
      <c r="BS854" s="548" t="str">
        <f>IF($A854&lt;&gt;"",IF(OR(W854="",W854=0), 0, BG854/'Sch 10.1 Rate Design'!$Z$25*INDEX('Sch 10.1 Rate Design'!$G$9:$G$16,MATCH($C854,'Sch 10.1 Rate Design'!$B$9:$B$16,0))),"")</f>
        <v/>
      </c>
      <c r="BT854" s="548" t="str">
        <f>IF($A854&lt;&gt;"",IF(OR(X854="",X854=0), 0, BH854/'Sch 10.1 Rate Design'!$Z$25*INDEX('Sch 10.1 Rate Design'!$G$9:$G$16,MATCH($C854,'Sch 10.1 Rate Design'!$B$9:$B$16,0))),"")</f>
        <v/>
      </c>
      <c r="BU854" s="547" t="str">
        <f>IF($A854&lt;&gt;"",IF(OR(Y854="",Y854=0), 0, BI854/'Sch 10.1 Rate Design'!$Z$25*INDEX('Sch 10.1 Rate Design'!$G$9:$G$16,MATCH($C854,'Sch 10.1 Rate Design'!$B$9:$B$16,0))),"")</f>
        <v/>
      </c>
      <c r="BV854" s="546" t="str">
        <f>IF($A854&lt;&gt;"",IF(OR(N854="",N854=0),0,+IF(N854&gt;+INDEX('Sch 10.1 Rate Design'!$F$9:$F$16,MATCH($C854,'Sch 10.1 Rate Design'!$B$9:$B$16,0)),IF(N854&gt;+INDEX('Sch 10.1 Rate Design'!$H$9:$H$16,MATCH($C854,'Sch 10.1 Rate Design'!$B$9:$B$16,0)),+INDEX('Sch 10.1 Rate Design'!$H$9:$H$16,MATCH($C854,'Sch 10.1 Rate Design'!$B$9:$B$16,0))-INDEX('Sch 10.1 Rate Design'!$F$9:$F$16,MATCH($C854,'Sch 10.1 Rate Design'!$B$9:$B$16,0)), N854-INDEX('Sch 10.1 Rate Design'!$F$9:$F$16,MATCH($C854,'Sch 10.1 Rate Design'!$B$9:$B$16,0))), 0)),"")</f>
        <v/>
      </c>
      <c r="BW854" s="324" t="str">
        <f>IF($A854&lt;&gt;"",IF(OR(O854="",O854=0),0,+IF(O854&gt;+INDEX('Sch 10.1 Rate Design'!$F$9:$F$16,MATCH($C854,'Sch 10.1 Rate Design'!$B$9:$B$16,0)),IF(O854&gt;+INDEX('Sch 10.1 Rate Design'!$H$9:$H$16,MATCH($C854,'Sch 10.1 Rate Design'!$B$9:$B$16,0)),+INDEX('Sch 10.1 Rate Design'!$H$9:$H$16,MATCH($C854,'Sch 10.1 Rate Design'!$B$9:$B$16,0))-INDEX('Sch 10.1 Rate Design'!$F$9:$F$16,MATCH($C854,'Sch 10.1 Rate Design'!$B$9:$B$16,0)), O854-INDEX('Sch 10.1 Rate Design'!$F$9:$F$16,MATCH($C854,'Sch 10.1 Rate Design'!$B$9:$B$16,0))), 0)),"")</f>
        <v/>
      </c>
      <c r="BX854" s="324" t="str">
        <f>IF($A854&lt;&gt;"",IF(OR(P854="",P854=0),0,+IF(P854&gt;+INDEX('Sch 10.1 Rate Design'!$F$9:$F$16,MATCH($C854,'Sch 10.1 Rate Design'!$B$9:$B$16,0)),IF(P854&gt;+INDEX('Sch 10.1 Rate Design'!$H$9:$H$16,MATCH($C854,'Sch 10.1 Rate Design'!$B$9:$B$16,0)),+INDEX('Sch 10.1 Rate Design'!$H$9:$H$16,MATCH($C854,'Sch 10.1 Rate Design'!$B$9:$B$16,0))-INDEX('Sch 10.1 Rate Design'!$F$9:$F$16,MATCH($C854,'Sch 10.1 Rate Design'!$B$9:$B$16,0)), P854-INDEX('Sch 10.1 Rate Design'!$F$9:$F$16,MATCH($C854,'Sch 10.1 Rate Design'!$B$9:$B$16,0))), 0)),"")</f>
        <v/>
      </c>
      <c r="BY854" s="324" t="str">
        <f>IF($A854&lt;&gt;"",IF(OR(Q854="",Q854=0),0,+IF(Q854&gt;+INDEX('Sch 10.1 Rate Design'!$F$9:$F$16,MATCH($C854,'Sch 10.1 Rate Design'!$B$9:$B$16,0)),IF(Q854&gt;+INDEX('Sch 10.1 Rate Design'!$H$9:$H$16,MATCH($C854,'Sch 10.1 Rate Design'!$B$9:$B$16,0)),+INDEX('Sch 10.1 Rate Design'!$H$9:$H$16,MATCH($C854,'Sch 10.1 Rate Design'!$B$9:$B$16,0))-INDEX('Sch 10.1 Rate Design'!$F$9:$F$16,MATCH($C854,'Sch 10.1 Rate Design'!$B$9:$B$16,0)), Q854-INDEX('Sch 10.1 Rate Design'!$F$9:$F$16,MATCH($C854,'Sch 10.1 Rate Design'!$B$9:$B$16,0))), 0)),"")</f>
        <v/>
      </c>
      <c r="BZ854" s="324" t="str">
        <f>IF($A854&lt;&gt;"",IF(OR(R854="",R854=0),0,+IF(R854&gt;+INDEX('Sch 10.1 Rate Design'!$F$9:$F$16,MATCH($C854,'Sch 10.1 Rate Design'!$B$9:$B$16,0)),IF(R854&gt;+INDEX('Sch 10.1 Rate Design'!$H$9:$H$16,MATCH($C854,'Sch 10.1 Rate Design'!$B$9:$B$16,0)),+INDEX('Sch 10.1 Rate Design'!$H$9:$H$16,MATCH($C854,'Sch 10.1 Rate Design'!$B$9:$B$16,0))-INDEX('Sch 10.1 Rate Design'!$F$9:$F$16,MATCH($C854,'Sch 10.1 Rate Design'!$B$9:$B$16,0)), R854-INDEX('Sch 10.1 Rate Design'!$F$9:$F$16,MATCH($C854,'Sch 10.1 Rate Design'!$B$9:$B$16,0))), 0)),"")</f>
        <v/>
      </c>
      <c r="CA854" s="324" t="str">
        <f>IF($A854&lt;&gt;"",IF(OR(S854="",S854=0),0,+IF(S854&gt;+INDEX('Sch 10.1 Rate Design'!$F$9:$F$16,MATCH($C854,'Sch 10.1 Rate Design'!$B$9:$B$16,0)),IF(S854&gt;+INDEX('Sch 10.1 Rate Design'!$H$9:$H$16,MATCH($C854,'Sch 10.1 Rate Design'!$B$9:$B$16,0)),+INDEX('Sch 10.1 Rate Design'!$H$9:$H$16,MATCH($C854,'Sch 10.1 Rate Design'!$B$9:$B$16,0))-INDEX('Sch 10.1 Rate Design'!$F$9:$F$16,MATCH($C854,'Sch 10.1 Rate Design'!$B$9:$B$16,0)), S854-INDEX('Sch 10.1 Rate Design'!$F$9:$F$16,MATCH($C854,'Sch 10.1 Rate Design'!$B$9:$B$16,0))), 0)),"")</f>
        <v/>
      </c>
      <c r="CB854" s="324" t="str">
        <f>IF($A854&lt;&gt;"",IF(OR(T854="",T854=0),0,+IF(T854&gt;+INDEX('Sch 10.1 Rate Design'!$F$9:$F$16,MATCH($C854,'Sch 10.1 Rate Design'!$B$9:$B$16,0)),IF(T854&gt;+INDEX('Sch 10.1 Rate Design'!$H$9:$H$16,MATCH($C854,'Sch 10.1 Rate Design'!$B$9:$B$16,0)),+INDEX('Sch 10.1 Rate Design'!$H$9:$H$16,MATCH($C854,'Sch 10.1 Rate Design'!$B$9:$B$16,0))-INDEX('Sch 10.1 Rate Design'!$F$9:$F$16,MATCH($C854,'Sch 10.1 Rate Design'!$B$9:$B$16,0)), T854-INDEX('Sch 10.1 Rate Design'!$F$9:$F$16,MATCH($C854,'Sch 10.1 Rate Design'!$B$9:$B$16,0))), 0)),"")</f>
        <v/>
      </c>
      <c r="CC854" s="324" t="str">
        <f>IF($A854&lt;&gt;"",IF(OR(U854="",U854=0),0,+IF(U854&gt;+INDEX('Sch 10.1 Rate Design'!$F$9:$F$16,MATCH($C854,'Sch 10.1 Rate Design'!$B$9:$B$16,0)),IF(U854&gt;+INDEX('Sch 10.1 Rate Design'!$H$9:$H$16,MATCH($C854,'Sch 10.1 Rate Design'!$B$9:$B$16,0)),+INDEX('Sch 10.1 Rate Design'!$H$9:$H$16,MATCH($C854,'Sch 10.1 Rate Design'!$B$9:$B$16,0))-INDEX('Sch 10.1 Rate Design'!$F$9:$F$16,MATCH($C854,'Sch 10.1 Rate Design'!$B$9:$B$16,0)), U854-INDEX('Sch 10.1 Rate Design'!$F$9:$F$16,MATCH($C854,'Sch 10.1 Rate Design'!$B$9:$B$16,0))), 0)),"")</f>
        <v/>
      </c>
      <c r="CD854" s="324" t="str">
        <f>IF($A854&lt;&gt;"",IF(OR(V854="",V854=0),0,+IF(V854&gt;+INDEX('Sch 10.1 Rate Design'!$F$9:$F$16,MATCH($C854,'Sch 10.1 Rate Design'!$B$9:$B$16,0)),IF(V854&gt;+INDEX('Sch 10.1 Rate Design'!$H$9:$H$16,MATCH($C854,'Sch 10.1 Rate Design'!$B$9:$B$16,0)),+INDEX('Sch 10.1 Rate Design'!$H$9:$H$16,MATCH($C854,'Sch 10.1 Rate Design'!$B$9:$B$16,0))-INDEX('Sch 10.1 Rate Design'!$F$9:$F$16,MATCH($C854,'Sch 10.1 Rate Design'!$B$9:$B$16,0)), V854-INDEX('Sch 10.1 Rate Design'!$F$9:$F$16,MATCH($C854,'Sch 10.1 Rate Design'!$B$9:$B$16,0))), 0)),"")</f>
        <v/>
      </c>
      <c r="CE854" s="324" t="str">
        <f>IF($A854&lt;&gt;"",IF(OR(W854="",W854=0),0,+IF(W854&gt;+INDEX('Sch 10.1 Rate Design'!$F$9:$F$16,MATCH($C854,'Sch 10.1 Rate Design'!$B$9:$B$16,0)),IF(W854&gt;+INDEX('Sch 10.1 Rate Design'!$H$9:$H$16,MATCH($C854,'Sch 10.1 Rate Design'!$B$9:$B$16,0)),+INDEX('Sch 10.1 Rate Design'!$H$9:$H$16,MATCH($C854,'Sch 10.1 Rate Design'!$B$9:$B$16,0))-INDEX('Sch 10.1 Rate Design'!$F$9:$F$16,MATCH($C854,'Sch 10.1 Rate Design'!$B$9:$B$16,0)), W854-INDEX('Sch 10.1 Rate Design'!$F$9:$F$16,MATCH($C854,'Sch 10.1 Rate Design'!$B$9:$B$16,0))), 0)),"")</f>
        <v/>
      </c>
      <c r="CF854" s="324" t="str">
        <f>IF($A854&lt;&gt;"",IF(OR(X854="",X854=0),0,+IF(X854&gt;+INDEX('Sch 10.1 Rate Design'!$F$9:$F$16,MATCH($C854,'Sch 10.1 Rate Design'!$B$9:$B$16,0)),IF(X854&gt;+INDEX('Sch 10.1 Rate Design'!$H$9:$H$16,MATCH($C854,'Sch 10.1 Rate Design'!$B$9:$B$16,0)),+INDEX('Sch 10.1 Rate Design'!$H$9:$H$16,MATCH($C854,'Sch 10.1 Rate Design'!$B$9:$B$16,0))-INDEX('Sch 10.1 Rate Design'!$F$9:$F$16,MATCH($C854,'Sch 10.1 Rate Design'!$B$9:$B$16,0)), X854-INDEX('Sch 10.1 Rate Design'!$F$9:$F$16,MATCH($C854,'Sch 10.1 Rate Design'!$B$9:$B$16,0))), 0)),"")</f>
        <v/>
      </c>
      <c r="CG854" s="545" t="str">
        <f>IF($A854&lt;&gt;"",IF(OR(Y854="",Y854=0),0,+IF(Y854&gt;+INDEX('Sch 10.1 Rate Design'!$F$9:$F$16,MATCH($C854,'Sch 10.1 Rate Design'!$B$9:$B$16,0)),IF(Y854&gt;+INDEX('Sch 10.1 Rate Design'!$H$9:$H$16,MATCH($C854,'Sch 10.1 Rate Design'!$B$9:$B$16,0)),+INDEX('Sch 10.1 Rate Design'!$H$9:$H$16,MATCH($C854,'Sch 10.1 Rate Design'!$B$9:$B$16,0))-INDEX('Sch 10.1 Rate Design'!$F$9:$F$16,MATCH($C854,'Sch 10.1 Rate Design'!$B$9:$B$16,0)), Y854-INDEX('Sch 10.1 Rate Design'!$F$9:$F$16,MATCH($C854,'Sch 10.1 Rate Design'!$B$9:$B$16,0))), 0)),"")</f>
        <v/>
      </c>
      <c r="CH854" s="692" t="str">
        <f>IF($A854&lt;&gt;"",IF(OR(N854="",N854=0), 0, BV854/'Sch 10.1 Rate Design'!$Z$25*INDEX('Sch 10.1 Rate Design'!$I$9:$I$16,MATCH($C854,'Sch 10.1 Rate Design'!$B$9:$B$16,0))),"")</f>
        <v/>
      </c>
      <c r="CI854" s="548" t="str">
        <f>IF($A854&lt;&gt;"",IF(OR(O854="",O854=0), 0, BW854/'Sch 10.1 Rate Design'!$Z$25*INDEX('Sch 10.1 Rate Design'!$I$9:$I$16,MATCH($C854,'Sch 10.1 Rate Design'!$B$9:$B$16,0))),"")</f>
        <v/>
      </c>
      <c r="CJ854" s="548" t="str">
        <f>IF($A854&lt;&gt;"",IF(OR(P854="",P854=0), 0, BX854/'Sch 10.1 Rate Design'!$Z$25*INDEX('Sch 10.1 Rate Design'!$I$9:$I$16,MATCH($C854,'Sch 10.1 Rate Design'!$B$9:$B$16,0))),"")</f>
        <v/>
      </c>
      <c r="CK854" s="548" t="str">
        <f>IF($A854&lt;&gt;"",IF(OR(Q854="",Q854=0), 0, BY854/'Sch 10.1 Rate Design'!$Z$25*INDEX('Sch 10.1 Rate Design'!$I$9:$I$16,MATCH($C854,'Sch 10.1 Rate Design'!$B$9:$B$16,0))),"")</f>
        <v/>
      </c>
      <c r="CL854" s="548" t="str">
        <f>IF($A854&lt;&gt;"",IF(OR(R854="",R854=0), 0, BZ854/'Sch 10.1 Rate Design'!$Z$25*INDEX('Sch 10.1 Rate Design'!$I$9:$I$16,MATCH($C854,'Sch 10.1 Rate Design'!$B$9:$B$16,0))),"")</f>
        <v/>
      </c>
      <c r="CM854" s="548" t="str">
        <f>IF($A854&lt;&gt;"",IF(OR(S854="",S854=0), 0, CA854/'Sch 10.1 Rate Design'!$Z$25*INDEX('Sch 10.1 Rate Design'!$I$9:$I$16,MATCH($C854,'Sch 10.1 Rate Design'!$B$9:$B$16,0))),"")</f>
        <v/>
      </c>
      <c r="CN854" s="548" t="str">
        <f>IF($A854&lt;&gt;"",IF(OR(T854="",T854=0), 0, CB854/'Sch 10.1 Rate Design'!$Z$25*INDEX('Sch 10.1 Rate Design'!$I$9:$I$16,MATCH($C854,'Sch 10.1 Rate Design'!$B$9:$B$16,0))),"")</f>
        <v/>
      </c>
      <c r="CO854" s="548" t="str">
        <f>IF($A854&lt;&gt;"",IF(OR(U854="",U854=0), 0, CC854/'Sch 10.1 Rate Design'!$Z$25*INDEX('Sch 10.1 Rate Design'!$I$9:$I$16,MATCH($C854,'Sch 10.1 Rate Design'!$B$9:$B$16,0))),"")</f>
        <v/>
      </c>
      <c r="CP854" s="548" t="str">
        <f>IF($A854&lt;&gt;"",IF(OR(V854="",V854=0), 0, CD854/'Sch 10.1 Rate Design'!$Z$25*INDEX('Sch 10.1 Rate Design'!$I$9:$I$16,MATCH($C854,'Sch 10.1 Rate Design'!$B$9:$B$16,0))),"")</f>
        <v/>
      </c>
      <c r="CQ854" s="548" t="str">
        <f>IF($A854&lt;&gt;"",IF(OR(W854="",W854=0), 0, CE854/'Sch 10.1 Rate Design'!$Z$25*INDEX('Sch 10.1 Rate Design'!$I$9:$I$16,MATCH($C854,'Sch 10.1 Rate Design'!$B$9:$B$16,0))),"")</f>
        <v/>
      </c>
      <c r="CR854" s="548" t="str">
        <f>IF($A854&lt;&gt;"",IF(OR(X854="",X854=0), 0, CF854/'Sch 10.1 Rate Design'!$Z$25*INDEX('Sch 10.1 Rate Design'!$I$9:$I$16,MATCH($C854,'Sch 10.1 Rate Design'!$B$9:$B$16,0))),"")</f>
        <v/>
      </c>
      <c r="CS854" s="547" t="str">
        <f>IF($A854&lt;&gt;"",IF(OR(Y854="",Y854=0), 0, CG854/'Sch 10.1 Rate Design'!$Z$25*INDEX('Sch 10.1 Rate Design'!$I$9:$I$16,MATCH($C854,'Sch 10.1 Rate Design'!$B$9:$B$16,0))),"")</f>
        <v/>
      </c>
      <c r="CT854" s="546" t="str">
        <f>IF($A854&lt;&gt;"",IF(OR(N854="",N854=0),0,IF(N854&gt;INDEX('Sch 10.1 Rate Design'!$J$9:$J$16,MATCH($C854,'Sch 10.1 Rate Design'!$B$9:$B$16,0)),N854-INDEX('Sch 10.1 Rate Design'!$J$9:$J$16,MATCH($C854,'Sch 10.1 Rate Design'!$B$9:$B$16,0)),0)),"")</f>
        <v/>
      </c>
      <c r="CU854" s="324" t="str">
        <f>IF($A854&lt;&gt;"",IF(OR(O854="",O854=0),0,IF(O854&gt;INDEX('Sch 10.1 Rate Design'!$J$9:$J$16,MATCH($C854,'Sch 10.1 Rate Design'!$B$9:$B$16,0)),O854-INDEX('Sch 10.1 Rate Design'!$J$9:$J$16,MATCH($C854,'Sch 10.1 Rate Design'!$B$9:$B$16,0)),0)),"")</f>
        <v/>
      </c>
      <c r="CV854" s="324" t="str">
        <f>IF($A854&lt;&gt;"",IF(OR(P854="",P854=0),0,IF(P854&gt;INDEX('Sch 10.1 Rate Design'!$J$9:$J$16,MATCH($C854,'Sch 10.1 Rate Design'!$B$9:$B$16,0)),P854-INDEX('Sch 10.1 Rate Design'!$J$9:$J$16,MATCH($C854,'Sch 10.1 Rate Design'!$B$9:$B$16,0)),0)),"")</f>
        <v/>
      </c>
      <c r="CW854" s="324" t="str">
        <f>IF($A854&lt;&gt;"",IF(OR(Q854="",Q854=0),0,IF(Q854&gt;INDEX('Sch 10.1 Rate Design'!$J$9:$J$16,MATCH($C854,'Sch 10.1 Rate Design'!$B$9:$B$16,0)),Q854-INDEX('Sch 10.1 Rate Design'!$J$9:$J$16,MATCH($C854,'Sch 10.1 Rate Design'!$B$9:$B$16,0)),0)),"")</f>
        <v/>
      </c>
      <c r="CX854" s="324" t="str">
        <f>IF($A854&lt;&gt;"",IF(OR(R854="",R854=0),0,IF(R854&gt;INDEX('Sch 10.1 Rate Design'!$J$9:$J$16,MATCH($C854,'Sch 10.1 Rate Design'!$B$9:$B$16,0)),R854-INDEX('Sch 10.1 Rate Design'!$J$9:$J$16,MATCH($C854,'Sch 10.1 Rate Design'!$B$9:$B$16,0)),0)),"")</f>
        <v/>
      </c>
      <c r="CY854" s="324" t="str">
        <f>IF($A854&lt;&gt;"",IF(OR(S854="",S854=0),0,IF(S854&gt;INDEX('Sch 10.1 Rate Design'!$J$9:$J$16,MATCH($C854,'Sch 10.1 Rate Design'!$B$9:$B$16,0)),S854-INDEX('Sch 10.1 Rate Design'!$J$9:$J$16,MATCH($C854,'Sch 10.1 Rate Design'!$B$9:$B$16,0)),0)),"")</f>
        <v/>
      </c>
      <c r="CZ854" s="324" t="str">
        <f>IF($A854&lt;&gt;"",IF(OR(T854="",T854=0),0,IF(T854&gt;INDEX('Sch 10.1 Rate Design'!$J$9:$J$16,MATCH($C854,'Sch 10.1 Rate Design'!$B$9:$B$16,0)),T854-INDEX('Sch 10.1 Rate Design'!$J$9:$J$16,MATCH($C854,'Sch 10.1 Rate Design'!$B$9:$B$16,0)),0)),"")</f>
        <v/>
      </c>
      <c r="DA854" s="324" t="str">
        <f>IF($A854&lt;&gt;"",IF(OR(U854="",U854=0),0,IF(U854&gt;INDEX('Sch 10.1 Rate Design'!$J$9:$J$16,MATCH($C854,'Sch 10.1 Rate Design'!$B$9:$B$16,0)),U854-INDEX('Sch 10.1 Rate Design'!$J$9:$J$16,MATCH($C854,'Sch 10.1 Rate Design'!$B$9:$B$16,0)),0)),"")</f>
        <v/>
      </c>
      <c r="DB854" s="324" t="str">
        <f>IF($A854&lt;&gt;"",IF(OR(V854="",V854=0),0,IF(V854&gt;INDEX('Sch 10.1 Rate Design'!$J$9:$J$16,MATCH($C854,'Sch 10.1 Rate Design'!$B$9:$B$16,0)),V854-INDEX('Sch 10.1 Rate Design'!$J$9:$J$16,MATCH($C854,'Sch 10.1 Rate Design'!$B$9:$B$16,0)),0)),"")</f>
        <v/>
      </c>
      <c r="DC854" s="324" t="str">
        <f>IF($A854&lt;&gt;"",IF(OR(W854="",W854=0),0,IF(W854&gt;INDEX('Sch 10.1 Rate Design'!$J$9:$J$16,MATCH($C854,'Sch 10.1 Rate Design'!$B$9:$B$16,0)),W854-INDEX('Sch 10.1 Rate Design'!$J$9:$J$16,MATCH($C854,'Sch 10.1 Rate Design'!$B$9:$B$16,0)),0)),"")</f>
        <v/>
      </c>
      <c r="DD854" s="324" t="str">
        <f>IF($A854&lt;&gt;"",IF(OR(X854="",X854=0),0,IF(X854&gt;INDEX('Sch 10.1 Rate Design'!$J$9:$J$16,MATCH($C854,'Sch 10.1 Rate Design'!$B$9:$B$16,0)),X854-INDEX('Sch 10.1 Rate Design'!$J$9:$J$16,MATCH($C854,'Sch 10.1 Rate Design'!$B$9:$B$16,0)),0)),"")</f>
        <v/>
      </c>
      <c r="DE854" s="545" t="str">
        <f>IF($A854&lt;&gt;"",IF(OR(Y854="",Y854=0),0,IF(Y854&gt;INDEX('Sch 10.1 Rate Design'!$J$9:$J$16,MATCH($C854,'Sch 10.1 Rate Design'!$B$9:$B$16,0)),Y854-INDEX('Sch 10.1 Rate Design'!$J$9:$J$16,MATCH($C854,'Sch 10.1 Rate Design'!$B$9:$B$16,0)),0)),"")</f>
        <v/>
      </c>
      <c r="DF854" s="692" t="str">
        <f>IF($A854&lt;&gt;"",IF(OR(N854="",N854=0), 0, CT854/'Sch 10.1 Rate Design'!$Z$25*INDEX('Sch 10.1 Rate Design'!$K$9:$K$16,MATCH($C854,'Sch 10.1 Rate Design'!$B$9:$B$16,0))),"")</f>
        <v/>
      </c>
      <c r="DG854" s="548" t="str">
        <f>IF($A854&lt;&gt;"",IF(OR(O854="",O854=0), 0, CU854/'Sch 10.1 Rate Design'!$Z$25*INDEX('Sch 10.1 Rate Design'!$K$9:$K$16,MATCH($C854,'Sch 10.1 Rate Design'!$B$9:$B$16,0))),"")</f>
        <v/>
      </c>
      <c r="DH854" s="548" t="str">
        <f>IF($A854&lt;&gt;"",IF(OR(P854="",P854=0), 0, CV854/'Sch 10.1 Rate Design'!$Z$25*INDEX('Sch 10.1 Rate Design'!$K$9:$K$16,MATCH($C854,'Sch 10.1 Rate Design'!$B$9:$B$16,0))),"")</f>
        <v/>
      </c>
      <c r="DI854" s="548" t="str">
        <f>IF($A854&lt;&gt;"",IF(OR(Q854="",Q854=0), 0, CW854/'Sch 10.1 Rate Design'!$Z$25*INDEX('Sch 10.1 Rate Design'!$K$9:$K$16,MATCH($C854,'Sch 10.1 Rate Design'!$B$9:$B$16,0))),"")</f>
        <v/>
      </c>
      <c r="DJ854" s="548" t="str">
        <f>IF($A854&lt;&gt;"",IF(OR(R854="",R854=0), 0, CX854/'Sch 10.1 Rate Design'!$Z$25*INDEX('Sch 10.1 Rate Design'!$K$9:$K$16,MATCH($C854,'Sch 10.1 Rate Design'!$B$9:$B$16,0))),"")</f>
        <v/>
      </c>
      <c r="DK854" s="548" t="str">
        <f>IF($A854&lt;&gt;"",IF(OR(S854="",S854=0), 0, CY854/'Sch 10.1 Rate Design'!$Z$25*INDEX('Sch 10.1 Rate Design'!$K$9:$K$16,MATCH($C854,'Sch 10.1 Rate Design'!$B$9:$B$16,0))),"")</f>
        <v/>
      </c>
      <c r="DL854" s="548" t="str">
        <f>IF($A854&lt;&gt;"",IF(OR(T854="",T854=0), 0, CZ854/'Sch 10.1 Rate Design'!$Z$25*INDEX('Sch 10.1 Rate Design'!$K$9:$K$16,MATCH($C854,'Sch 10.1 Rate Design'!$B$9:$B$16,0))),"")</f>
        <v/>
      </c>
      <c r="DM854" s="548" t="str">
        <f>IF($A854&lt;&gt;"",IF(OR(U854="",U854=0), 0, DA854/'Sch 10.1 Rate Design'!$Z$25*INDEX('Sch 10.1 Rate Design'!$K$9:$K$16,MATCH($C854,'Sch 10.1 Rate Design'!$B$9:$B$16,0))),"")</f>
        <v/>
      </c>
      <c r="DN854" s="548" t="str">
        <f>IF($A854&lt;&gt;"",IF(OR(V854="",V854=0), 0, DB854/'Sch 10.1 Rate Design'!$Z$25*INDEX('Sch 10.1 Rate Design'!$K$9:$K$16,MATCH($C854,'Sch 10.1 Rate Design'!$B$9:$B$16,0))),"")</f>
        <v/>
      </c>
      <c r="DO854" s="548" t="str">
        <f>IF($A854&lt;&gt;"",IF(OR(W854="",W854=0), 0, DC854/'Sch 10.1 Rate Design'!$Z$25*INDEX('Sch 10.1 Rate Design'!$K$9:$K$16,MATCH($C854,'Sch 10.1 Rate Design'!$B$9:$B$16,0))),"")</f>
        <v/>
      </c>
      <c r="DP854" s="548" t="str">
        <f>IF($A854&lt;&gt;"",IF(OR(X854="",X854=0), 0, DD854/'Sch 10.1 Rate Design'!$Z$25*INDEX('Sch 10.1 Rate Design'!$K$9:$K$16,MATCH($C854,'Sch 10.1 Rate Design'!$B$9:$B$16,0))),"")</f>
        <v/>
      </c>
      <c r="DQ854" s="547" t="str">
        <f>IF($A854&lt;&gt;"",IF(OR(Y854="",Y854=0), 0, DE854/'Sch 10.1 Rate Design'!$Z$25*INDEX('Sch 10.1 Rate Design'!$K$9:$K$16,MATCH($C854,'Sch 10.1 Rate Design'!$B$9:$B$16,0))),"")</f>
        <v/>
      </c>
      <c r="DR854" s="546" t="str">
        <f>IF($A854&lt;&gt;"",IF(OR(N854="",N854=0), 0,INDEX('Sch 10.1 Rate Design'!$D$9:$D$16,MATCH($C854,'Sch 10.1 Rate Design'!$B$9:$B$16,0))),"")</f>
        <v/>
      </c>
      <c r="DS854" s="324" t="str">
        <f>IF($A854&lt;&gt;"",IF(OR(O854="",O854=0), 0,INDEX('Sch 10.1 Rate Design'!$D$9:$D$16,MATCH($C854,'Sch 10.1 Rate Design'!$B$9:$B$16,0))),"")</f>
        <v/>
      </c>
      <c r="DT854" s="324" t="str">
        <f>IF($A854&lt;&gt;"",IF(OR(P854="",P854=0), 0,INDEX('Sch 10.1 Rate Design'!$D$9:$D$16,MATCH($C854,'Sch 10.1 Rate Design'!$B$9:$B$16,0))),"")</f>
        <v/>
      </c>
      <c r="DU854" s="324" t="str">
        <f>IF($A854&lt;&gt;"",IF(OR(Q854="",Q854=0), 0,INDEX('Sch 10.1 Rate Design'!$D$9:$D$16,MATCH($C854,'Sch 10.1 Rate Design'!$B$9:$B$16,0))),"")</f>
        <v/>
      </c>
      <c r="DV854" s="324" t="str">
        <f>IF($A854&lt;&gt;"",IF(OR(R854="",R854=0), 0,INDEX('Sch 10.1 Rate Design'!$D$9:$D$16,MATCH($C854,'Sch 10.1 Rate Design'!$B$9:$B$16,0))),"")</f>
        <v/>
      </c>
      <c r="DW854" s="324" t="str">
        <f>IF($A854&lt;&gt;"",IF(OR(S854="",S854=0), 0,INDEX('Sch 10.1 Rate Design'!$D$9:$D$16,MATCH($C854,'Sch 10.1 Rate Design'!$B$9:$B$16,0))),"")</f>
        <v/>
      </c>
      <c r="DX854" s="324" t="str">
        <f>IF($A854&lt;&gt;"",IF(OR(T854="",T854=0), 0,INDEX('Sch 10.1 Rate Design'!$D$9:$D$16,MATCH($C854,'Sch 10.1 Rate Design'!$B$9:$B$16,0))),"")</f>
        <v/>
      </c>
      <c r="DY854" s="324" t="str">
        <f>IF($A854&lt;&gt;"",IF(OR(U854="",U854=0), 0,INDEX('Sch 10.1 Rate Design'!$D$9:$D$16,MATCH($C854,'Sch 10.1 Rate Design'!$B$9:$B$16,0))),"")</f>
        <v/>
      </c>
      <c r="DZ854" s="324" t="str">
        <f>IF($A854&lt;&gt;"",IF(OR(V854="",V854=0), 0,INDEX('Sch 10.1 Rate Design'!$D$9:$D$16,MATCH($C854,'Sch 10.1 Rate Design'!$B$9:$B$16,0))),"")</f>
        <v/>
      </c>
      <c r="EA854" s="324" t="str">
        <f>IF($A854&lt;&gt;"",IF(OR(W854="",W854=0), 0,INDEX('Sch 10.1 Rate Design'!$D$9:$D$16,MATCH($C854,'Sch 10.1 Rate Design'!$B$9:$B$16,0))),"")</f>
        <v/>
      </c>
      <c r="EB854" s="324" t="str">
        <f>IF($A854&lt;&gt;"",IF(OR(X854="",X854=0), 0,INDEX('Sch 10.1 Rate Design'!$D$9:$D$16,MATCH($C854,'Sch 10.1 Rate Design'!$B$9:$B$16,0))),"")</f>
        <v/>
      </c>
      <c r="EC854" s="545" t="str">
        <f>IF($A854&lt;&gt;"",IF(OR(Y854="",Y854=0), 0,INDEX('Sch 10.1 Rate Design'!$D$9:$D$16,MATCH($C854,'Sch 10.1 Rate Design'!$B$9:$B$16,0))),"")</f>
        <v/>
      </c>
      <c r="ED854" s="546"/>
      <c r="EE854" s="324"/>
      <c r="EF854" s="324"/>
      <c r="EG854" s="324"/>
      <c r="EH854" s="324"/>
      <c r="EI854" s="324"/>
      <c r="EJ854" s="324"/>
      <c r="EK854" s="324"/>
      <c r="EL854" s="324"/>
      <c r="EM854" s="324"/>
      <c r="EN854" s="324"/>
      <c r="EO854" s="545"/>
      <c r="EP854" s="324"/>
    </row>
    <row r="855" spans="1:146" x14ac:dyDescent="0.2">
      <c r="A855" s="324" t="str">
        <f>IF(Inputs!AO851&lt;&gt;"",Inputs!AO851,"")</f>
        <v/>
      </c>
      <c r="B855" s="324" t="str">
        <f t="shared" si="192"/>
        <v/>
      </c>
      <c r="C855" s="727" t="str">
        <f>IF($A855&lt;&gt;"",Inputs!AN851,"")</f>
        <v/>
      </c>
      <c r="D855" s="549" t="str">
        <f t="shared" si="185"/>
        <v/>
      </c>
      <c r="E855" s="549" t="str">
        <f t="shared" si="186"/>
        <v/>
      </c>
      <c r="F855" s="324" t="str">
        <f t="shared" si="181"/>
        <v/>
      </c>
      <c r="G855" s="324" t="str">
        <f t="shared" si="187"/>
        <v/>
      </c>
      <c r="H855" s="790">
        <f t="shared" si="188"/>
        <v>0</v>
      </c>
      <c r="I855" s="790">
        <f t="shared" si="189"/>
        <v>0</v>
      </c>
      <c r="J855" s="790">
        <f t="shared" si="190"/>
        <v>0</v>
      </c>
      <c r="K855" s="790">
        <f t="shared" si="191"/>
        <v>0</v>
      </c>
      <c r="L855" s="787" t="str">
        <f>IF($A855&lt;&gt;"",INDEX(Inputs!$AP851:$BA851,,MATCH('Sch 10.2 Rate Data'!X$7,Inputs!$AP$4:$BA$4,0)),"")</f>
        <v/>
      </c>
      <c r="M855" s="787" t="str">
        <f>IF($A855&lt;&gt;"",INDEX(Inputs!$AP851:$BA851,,MATCH('Sch 10.2 Rate Data'!Y$7,Inputs!$AP$4:$BA$4,0)),"")</f>
        <v/>
      </c>
      <c r="N855" s="546" t="str">
        <f>IF($A855&lt;&gt;"",INDEX(Inputs!$AP851:$BA851,,MATCH('Sch 10.2 Rate Data'!N$7,Inputs!$AP$4:$BA$4,0)),"")</f>
        <v/>
      </c>
      <c r="O855" s="324" t="str">
        <f>IF($A855&lt;&gt;"",INDEX(Inputs!$AP851:$BA851,,MATCH('Sch 10.2 Rate Data'!O$7,Inputs!$AP$4:$BA$4,0)),"")</f>
        <v/>
      </c>
      <c r="P855" s="324" t="str">
        <f>IF($A855&lt;&gt;"",INDEX(Inputs!$AP851:$BA851,,MATCH('Sch 10.2 Rate Data'!P$7,Inputs!$AP$4:$BA$4,0)),"")</f>
        <v/>
      </c>
      <c r="Q855" s="324" t="str">
        <f>IF($A855&lt;&gt;"",INDEX(Inputs!$AP851:$BA851,,MATCH('Sch 10.2 Rate Data'!Q$7,Inputs!$AP$4:$BA$4,0)),"")</f>
        <v/>
      </c>
      <c r="R855" s="324" t="str">
        <f>IF($A855&lt;&gt;"",INDEX(Inputs!$AP851:$BA851,,MATCH('Sch 10.2 Rate Data'!R$7,Inputs!$AP$4:$BA$4,0)),"")</f>
        <v/>
      </c>
      <c r="S855" s="324" t="str">
        <f>IF($A855&lt;&gt;"",INDEX(Inputs!$AP851:$BA851,,MATCH('Sch 10.2 Rate Data'!S$7,Inputs!$AP$4:$BA$4,0)),"")</f>
        <v/>
      </c>
      <c r="T855" s="324" t="str">
        <f>IF($A855&lt;&gt;"",INDEX(Inputs!$AP851:$BA851,,MATCH('Sch 10.2 Rate Data'!T$7,Inputs!$AP$4:$BA$4,0)),"")</f>
        <v/>
      </c>
      <c r="U855" s="324" t="str">
        <f>IF($A855&lt;&gt;"",INDEX(Inputs!$AP851:$BA851,,MATCH('Sch 10.2 Rate Data'!U$7,Inputs!$AP$4:$BA$4,0)),"")</f>
        <v/>
      </c>
      <c r="V855" s="324" t="str">
        <f>IF($A855&lt;&gt;"",INDEX(Inputs!$AP851:$BA851,,MATCH('Sch 10.2 Rate Data'!V$7,Inputs!$AP$4:$BA$4,0)),"")</f>
        <v/>
      </c>
      <c r="W855" s="324" t="str">
        <f>IF($A855&lt;&gt;"",INDEX(Inputs!$AP851:$BA851,,MATCH('Sch 10.2 Rate Data'!W$7,Inputs!$AP$4:$BA$4,0)),"")</f>
        <v/>
      </c>
      <c r="X855" s="324" t="str">
        <f>IF($A855&lt;&gt;"",INDEX(Inputs!$AP851:$BA851,,MATCH('Sch 10.2 Rate Data'!X$7,Inputs!$AP$4:$BA$4,0)),"")</f>
        <v/>
      </c>
      <c r="Y855" s="545" t="str">
        <f>IF($A855&lt;&gt;"",INDEX(Inputs!$AP851:$BA851,,MATCH('Sch 10.2 Rate Data'!Y$7,Inputs!$AP$4:$BA$4,0)),"")</f>
        <v/>
      </c>
      <c r="Z855" s="692" t="str">
        <f t="shared" si="194"/>
        <v/>
      </c>
      <c r="AA855" s="548" t="str">
        <f t="shared" si="194"/>
        <v/>
      </c>
      <c r="AB855" s="548" t="str">
        <f t="shared" si="194"/>
        <v/>
      </c>
      <c r="AC855" s="548" t="str">
        <f t="shared" si="193"/>
        <v/>
      </c>
      <c r="AD855" s="548" t="str">
        <f t="shared" si="193"/>
        <v/>
      </c>
      <c r="AE855" s="548" t="str">
        <f t="shared" si="193"/>
        <v/>
      </c>
      <c r="AF855" s="548" t="str">
        <f t="shared" si="193"/>
        <v/>
      </c>
      <c r="AG855" s="548" t="str">
        <f t="shared" si="193"/>
        <v/>
      </c>
      <c r="AH855" s="548" t="str">
        <f t="shared" si="193"/>
        <v/>
      </c>
      <c r="AI855" s="548" t="str">
        <f t="shared" si="183"/>
        <v/>
      </c>
      <c r="AJ855" s="548" t="str">
        <f t="shared" si="183"/>
        <v/>
      </c>
      <c r="AK855" s="547" t="str">
        <f t="shared" si="183"/>
        <v/>
      </c>
      <c r="AL855" s="692" t="str">
        <f>IF($A855&lt;&gt;"",IF(OR(N855="",N855=0), 0, INDEX('Sch 10.1 Rate Design'!$E$9:$E$16,MATCH($C855,'Sch 10.1 Rate Design'!$B$9:$B$16,0))),"")</f>
        <v/>
      </c>
      <c r="AM855" s="548" t="str">
        <f>IF($A855&lt;&gt;"",IF(OR(O855="",O855=0), 0, INDEX('Sch 10.1 Rate Design'!$E$9:$E$16,MATCH($C855,'Sch 10.1 Rate Design'!$B$9:$B$16,0))),"")</f>
        <v/>
      </c>
      <c r="AN855" s="548" t="str">
        <f>IF($A855&lt;&gt;"",IF(OR(P855="",P855=0), 0, INDEX('Sch 10.1 Rate Design'!$E$9:$E$16,MATCH($C855,'Sch 10.1 Rate Design'!$B$9:$B$16,0))),"")</f>
        <v/>
      </c>
      <c r="AO855" s="548" t="str">
        <f>IF($A855&lt;&gt;"",IF(OR(Q855="",Q855=0), 0, INDEX('Sch 10.1 Rate Design'!$E$9:$E$16,MATCH($C855,'Sch 10.1 Rate Design'!$B$9:$B$16,0))),"")</f>
        <v/>
      </c>
      <c r="AP855" s="548" t="str">
        <f>IF($A855&lt;&gt;"",IF(OR(R855="",R855=0), 0, INDEX('Sch 10.1 Rate Design'!$E$9:$E$16,MATCH($C855,'Sch 10.1 Rate Design'!$B$9:$B$16,0))),"")</f>
        <v/>
      </c>
      <c r="AQ855" s="548" t="str">
        <f>IF($A855&lt;&gt;"",IF(OR(S855="",S855=0), 0, INDEX('Sch 10.1 Rate Design'!$E$9:$E$16,MATCH($C855,'Sch 10.1 Rate Design'!$B$9:$B$16,0))),"")</f>
        <v/>
      </c>
      <c r="AR855" s="548" t="str">
        <f>IF($A855&lt;&gt;"",IF(OR(T855="",T855=0), 0, INDEX('Sch 10.1 Rate Design'!$E$9:$E$16,MATCH($C855,'Sch 10.1 Rate Design'!$B$9:$B$16,0))),"")</f>
        <v/>
      </c>
      <c r="AS855" s="548" t="str">
        <f>IF($A855&lt;&gt;"",IF(OR(U855="",U855=0), 0, INDEX('Sch 10.1 Rate Design'!$E$9:$E$16,MATCH($C855,'Sch 10.1 Rate Design'!$B$9:$B$16,0))),"")</f>
        <v/>
      </c>
      <c r="AT855" s="548" t="str">
        <f>IF($A855&lt;&gt;"",IF(OR(V855="",V855=0), 0, INDEX('Sch 10.1 Rate Design'!$E$9:$E$16,MATCH($C855,'Sch 10.1 Rate Design'!$B$9:$B$16,0))),"")</f>
        <v/>
      </c>
      <c r="AU855" s="548" t="str">
        <f>IF($A855&lt;&gt;"",IF(OR(W855="",W855=0), 0, INDEX('Sch 10.1 Rate Design'!$E$9:$E$16,MATCH($C855,'Sch 10.1 Rate Design'!$B$9:$B$16,0))),"")</f>
        <v/>
      </c>
      <c r="AV855" s="548" t="str">
        <f>IF($A855&lt;&gt;"",IF(OR(X855="",X855=0), 0, INDEX('Sch 10.1 Rate Design'!$E$9:$E$16,MATCH($C855,'Sch 10.1 Rate Design'!$B$9:$B$16,0))),"")</f>
        <v/>
      </c>
      <c r="AW855" s="547" t="str">
        <f>IF($A855&lt;&gt;"",IF(OR(Y855="",Y855=0), 0, INDEX('Sch 10.1 Rate Design'!$E$9:$E$16,MATCH($C855,'Sch 10.1 Rate Design'!$B$9:$B$16,0))),"")</f>
        <v/>
      </c>
      <c r="AX855" s="546" t="str">
        <f>IF($A855&lt;&gt;"",IF(OR(N855="",N855=0),0,+IF(N855&gt;+INDEX('Sch 10.1 Rate Design'!$D$9:$D$16,MATCH($C855,'Sch 10.1 Rate Design'!$B$9:$B$16,0)),IF(N855&gt;+INDEX('Sch 10.1 Rate Design'!$F$9:$F$16,MATCH($C855,'Sch 10.1 Rate Design'!$B$9:$B$16,0)),+INDEX('Sch 10.1 Rate Design'!$F$9:$F$16,MATCH($C855,'Sch 10.1 Rate Design'!$B$9:$B$16,0))-INDEX('Sch 10.1 Rate Design'!$D$9:$D$16,MATCH($C855,'Sch 10.1 Rate Design'!$B$9:$B$16,0)), N855-INDEX('Sch 10.1 Rate Design'!$D$9:$D$16,MATCH($C855,'Sch 10.1 Rate Design'!$B$9:$B$16,0))),0)),"")</f>
        <v/>
      </c>
      <c r="AY855" s="324" t="str">
        <f>IF($A855&lt;&gt;"",IF(OR(O855="",O855=0),0,+IF(O855&gt;+INDEX('Sch 10.1 Rate Design'!$D$9:$D$16,MATCH($C855,'Sch 10.1 Rate Design'!$B$9:$B$16,0)),IF(O855&gt;+INDEX('Sch 10.1 Rate Design'!$F$9:$F$16,MATCH($C855,'Sch 10.1 Rate Design'!$B$9:$B$16,0)),+INDEX('Sch 10.1 Rate Design'!$F$9:$F$16,MATCH($C855,'Sch 10.1 Rate Design'!$B$9:$B$16,0))-INDEX('Sch 10.1 Rate Design'!$D$9:$D$16,MATCH($C855,'Sch 10.1 Rate Design'!$B$9:$B$16,0)), O855-INDEX('Sch 10.1 Rate Design'!$D$9:$D$16,MATCH($C855,'Sch 10.1 Rate Design'!$B$9:$B$16,0))),0)),"")</f>
        <v/>
      </c>
      <c r="AZ855" s="324" t="str">
        <f>IF($A855&lt;&gt;"",IF(OR(P855="",P855=0),0,+IF(P855&gt;+INDEX('Sch 10.1 Rate Design'!$D$9:$D$16,MATCH($C855,'Sch 10.1 Rate Design'!$B$9:$B$16,0)),IF(P855&gt;+INDEX('Sch 10.1 Rate Design'!$F$9:$F$16,MATCH($C855,'Sch 10.1 Rate Design'!$B$9:$B$16,0)),+INDEX('Sch 10.1 Rate Design'!$F$9:$F$16,MATCH($C855,'Sch 10.1 Rate Design'!$B$9:$B$16,0))-INDEX('Sch 10.1 Rate Design'!$D$9:$D$16,MATCH($C855,'Sch 10.1 Rate Design'!$B$9:$B$16,0)), P855-INDEX('Sch 10.1 Rate Design'!$D$9:$D$16,MATCH($C855,'Sch 10.1 Rate Design'!$B$9:$B$16,0))),0)),"")</f>
        <v/>
      </c>
      <c r="BA855" s="324" t="str">
        <f>IF($A855&lt;&gt;"",IF(OR(Q855="",Q855=0),0,+IF(Q855&gt;+INDEX('Sch 10.1 Rate Design'!$D$9:$D$16,MATCH($C855,'Sch 10.1 Rate Design'!$B$9:$B$16,0)),IF(Q855&gt;+INDEX('Sch 10.1 Rate Design'!$F$9:$F$16,MATCH($C855,'Sch 10.1 Rate Design'!$B$9:$B$16,0)),+INDEX('Sch 10.1 Rate Design'!$F$9:$F$16,MATCH($C855,'Sch 10.1 Rate Design'!$B$9:$B$16,0))-INDEX('Sch 10.1 Rate Design'!$D$9:$D$16,MATCH($C855,'Sch 10.1 Rate Design'!$B$9:$B$16,0)), Q855-INDEX('Sch 10.1 Rate Design'!$D$9:$D$16,MATCH($C855,'Sch 10.1 Rate Design'!$B$9:$B$16,0))),0)),"")</f>
        <v/>
      </c>
      <c r="BB855" s="324" t="str">
        <f>IF($A855&lt;&gt;"",IF(OR(R855="",R855=0),0,+IF(R855&gt;+INDEX('Sch 10.1 Rate Design'!$D$9:$D$16,MATCH($C855,'Sch 10.1 Rate Design'!$B$9:$B$16,0)),IF(R855&gt;+INDEX('Sch 10.1 Rate Design'!$F$9:$F$16,MATCH($C855,'Sch 10.1 Rate Design'!$B$9:$B$16,0)),+INDEX('Sch 10.1 Rate Design'!$F$9:$F$16,MATCH($C855,'Sch 10.1 Rate Design'!$B$9:$B$16,0))-INDEX('Sch 10.1 Rate Design'!$D$9:$D$16,MATCH($C855,'Sch 10.1 Rate Design'!$B$9:$B$16,0)), R855-INDEX('Sch 10.1 Rate Design'!$D$9:$D$16,MATCH($C855,'Sch 10.1 Rate Design'!$B$9:$B$16,0))),0)),"")</f>
        <v/>
      </c>
      <c r="BC855" s="324" t="str">
        <f>IF($A855&lt;&gt;"",IF(OR(S855="",S855=0),0,+IF(S855&gt;+INDEX('Sch 10.1 Rate Design'!$D$9:$D$16,MATCH($C855,'Sch 10.1 Rate Design'!$B$9:$B$16,0)),IF(S855&gt;+INDEX('Sch 10.1 Rate Design'!$F$9:$F$16,MATCH($C855,'Sch 10.1 Rate Design'!$B$9:$B$16,0)),+INDEX('Sch 10.1 Rate Design'!$F$9:$F$16,MATCH($C855,'Sch 10.1 Rate Design'!$B$9:$B$16,0))-INDEX('Sch 10.1 Rate Design'!$D$9:$D$16,MATCH($C855,'Sch 10.1 Rate Design'!$B$9:$B$16,0)), S855-INDEX('Sch 10.1 Rate Design'!$D$9:$D$16,MATCH($C855,'Sch 10.1 Rate Design'!$B$9:$B$16,0))),0)),"")</f>
        <v/>
      </c>
      <c r="BD855" s="324" t="str">
        <f>IF($A855&lt;&gt;"",IF(OR(T855="",T855=0),0,+IF(T855&gt;+INDEX('Sch 10.1 Rate Design'!$D$9:$D$16,MATCH($C855,'Sch 10.1 Rate Design'!$B$9:$B$16,0)),IF(T855&gt;+INDEX('Sch 10.1 Rate Design'!$F$9:$F$16,MATCH($C855,'Sch 10.1 Rate Design'!$B$9:$B$16,0)),+INDEX('Sch 10.1 Rate Design'!$F$9:$F$16,MATCH($C855,'Sch 10.1 Rate Design'!$B$9:$B$16,0))-INDEX('Sch 10.1 Rate Design'!$D$9:$D$16,MATCH($C855,'Sch 10.1 Rate Design'!$B$9:$B$16,0)), T855-INDEX('Sch 10.1 Rate Design'!$D$9:$D$16,MATCH($C855,'Sch 10.1 Rate Design'!$B$9:$B$16,0))),0)),"")</f>
        <v/>
      </c>
      <c r="BE855" s="324" t="str">
        <f>IF($A855&lt;&gt;"",IF(OR(U855="",U855=0),0,+IF(U855&gt;+INDEX('Sch 10.1 Rate Design'!$D$9:$D$16,MATCH($C855,'Sch 10.1 Rate Design'!$B$9:$B$16,0)),IF(U855&gt;+INDEX('Sch 10.1 Rate Design'!$F$9:$F$16,MATCH($C855,'Sch 10.1 Rate Design'!$B$9:$B$16,0)),+INDEX('Sch 10.1 Rate Design'!$F$9:$F$16,MATCH($C855,'Sch 10.1 Rate Design'!$B$9:$B$16,0))-INDEX('Sch 10.1 Rate Design'!$D$9:$D$16,MATCH($C855,'Sch 10.1 Rate Design'!$B$9:$B$16,0)), U855-INDEX('Sch 10.1 Rate Design'!$D$9:$D$16,MATCH($C855,'Sch 10.1 Rate Design'!$B$9:$B$16,0))),0)),"")</f>
        <v/>
      </c>
      <c r="BF855" s="324" t="str">
        <f>IF($A855&lt;&gt;"",IF(OR(V855="",V855=0),0,+IF(V855&gt;+INDEX('Sch 10.1 Rate Design'!$D$9:$D$16,MATCH($C855,'Sch 10.1 Rate Design'!$B$9:$B$16,0)),IF(V855&gt;+INDEX('Sch 10.1 Rate Design'!$F$9:$F$16,MATCH($C855,'Sch 10.1 Rate Design'!$B$9:$B$16,0)),+INDEX('Sch 10.1 Rate Design'!$F$9:$F$16,MATCH($C855,'Sch 10.1 Rate Design'!$B$9:$B$16,0))-INDEX('Sch 10.1 Rate Design'!$D$9:$D$16,MATCH($C855,'Sch 10.1 Rate Design'!$B$9:$B$16,0)), V855-INDEX('Sch 10.1 Rate Design'!$D$9:$D$16,MATCH($C855,'Sch 10.1 Rate Design'!$B$9:$B$16,0))),0)),"")</f>
        <v/>
      </c>
      <c r="BG855" s="324" t="str">
        <f>IF($A855&lt;&gt;"",IF(OR(W855="",W855=0),0,+IF(W855&gt;+INDEX('Sch 10.1 Rate Design'!$D$9:$D$16,MATCH($C855,'Sch 10.1 Rate Design'!$B$9:$B$16,0)),IF(W855&gt;+INDEX('Sch 10.1 Rate Design'!$F$9:$F$16,MATCH($C855,'Sch 10.1 Rate Design'!$B$9:$B$16,0)),+INDEX('Sch 10.1 Rate Design'!$F$9:$F$16,MATCH($C855,'Sch 10.1 Rate Design'!$B$9:$B$16,0))-INDEX('Sch 10.1 Rate Design'!$D$9:$D$16,MATCH($C855,'Sch 10.1 Rate Design'!$B$9:$B$16,0)), W855-INDEX('Sch 10.1 Rate Design'!$D$9:$D$16,MATCH($C855,'Sch 10.1 Rate Design'!$B$9:$B$16,0))),0)),"")</f>
        <v/>
      </c>
      <c r="BH855" s="324" t="str">
        <f>IF($A855&lt;&gt;"",IF(OR(X855="",X855=0),0,+IF(X855&gt;+INDEX('Sch 10.1 Rate Design'!$D$9:$D$16,MATCH($C855,'Sch 10.1 Rate Design'!$B$9:$B$16,0)),IF(X855&gt;+INDEX('Sch 10.1 Rate Design'!$F$9:$F$16,MATCH($C855,'Sch 10.1 Rate Design'!$B$9:$B$16,0)),+INDEX('Sch 10.1 Rate Design'!$F$9:$F$16,MATCH($C855,'Sch 10.1 Rate Design'!$B$9:$B$16,0))-INDEX('Sch 10.1 Rate Design'!$D$9:$D$16,MATCH($C855,'Sch 10.1 Rate Design'!$B$9:$B$16,0)), X855-INDEX('Sch 10.1 Rate Design'!$D$9:$D$16,MATCH($C855,'Sch 10.1 Rate Design'!$B$9:$B$16,0))),0)),"")</f>
        <v/>
      </c>
      <c r="BI855" s="545" t="str">
        <f>IF($A855&lt;&gt;"",IF(OR(Y855="",Y855=0),0,+IF(Y855&gt;+INDEX('Sch 10.1 Rate Design'!$D$9:$D$16,MATCH($C855,'Sch 10.1 Rate Design'!$B$9:$B$16,0)),IF(Y855&gt;+INDEX('Sch 10.1 Rate Design'!$F$9:$F$16,MATCH($C855,'Sch 10.1 Rate Design'!$B$9:$B$16,0)),+INDEX('Sch 10.1 Rate Design'!$F$9:$F$16,MATCH($C855,'Sch 10.1 Rate Design'!$B$9:$B$16,0))-INDEX('Sch 10.1 Rate Design'!$D$9:$D$16,MATCH($C855,'Sch 10.1 Rate Design'!$B$9:$B$16,0)), Y855-INDEX('Sch 10.1 Rate Design'!$D$9:$D$16,MATCH($C855,'Sch 10.1 Rate Design'!$B$9:$B$16,0))),0)),"")</f>
        <v/>
      </c>
      <c r="BJ855" s="692" t="str">
        <f>IF($A855&lt;&gt;"",IF(OR(N855="",N855=0), 0, AX855/'Sch 10.1 Rate Design'!$Z$25*INDEX('Sch 10.1 Rate Design'!$G$9:$G$16,MATCH($C855,'Sch 10.1 Rate Design'!$B$9:$B$16,0))),"")</f>
        <v/>
      </c>
      <c r="BK855" s="548" t="str">
        <f>IF($A855&lt;&gt;"",IF(OR(O855="",O855=0), 0, AY855/'Sch 10.1 Rate Design'!$Z$25*INDEX('Sch 10.1 Rate Design'!$G$9:$G$16,MATCH($C855,'Sch 10.1 Rate Design'!$B$9:$B$16,0))),"")</f>
        <v/>
      </c>
      <c r="BL855" s="548" t="str">
        <f>IF($A855&lt;&gt;"",IF(OR(P855="",P855=0), 0, AZ855/'Sch 10.1 Rate Design'!$Z$25*INDEX('Sch 10.1 Rate Design'!$G$9:$G$16,MATCH($C855,'Sch 10.1 Rate Design'!$B$9:$B$16,0))),"")</f>
        <v/>
      </c>
      <c r="BM855" s="548" t="str">
        <f>IF($A855&lt;&gt;"",IF(OR(Q855="",Q855=0), 0, BA855/'Sch 10.1 Rate Design'!$Z$25*INDEX('Sch 10.1 Rate Design'!$G$9:$G$16,MATCH($C855,'Sch 10.1 Rate Design'!$B$9:$B$16,0))),"")</f>
        <v/>
      </c>
      <c r="BN855" s="548" t="str">
        <f>IF($A855&lt;&gt;"",IF(OR(R855="",R855=0), 0, BB855/'Sch 10.1 Rate Design'!$Z$25*INDEX('Sch 10.1 Rate Design'!$G$9:$G$16,MATCH($C855,'Sch 10.1 Rate Design'!$B$9:$B$16,0))),"")</f>
        <v/>
      </c>
      <c r="BO855" s="548" t="str">
        <f>IF($A855&lt;&gt;"",IF(OR(S855="",S855=0), 0, BC855/'Sch 10.1 Rate Design'!$Z$25*INDEX('Sch 10.1 Rate Design'!$G$9:$G$16,MATCH($C855,'Sch 10.1 Rate Design'!$B$9:$B$16,0))),"")</f>
        <v/>
      </c>
      <c r="BP855" s="548" t="str">
        <f>IF($A855&lt;&gt;"",IF(OR(T855="",T855=0), 0, BD855/'Sch 10.1 Rate Design'!$Z$25*INDEX('Sch 10.1 Rate Design'!$G$9:$G$16,MATCH($C855,'Sch 10.1 Rate Design'!$B$9:$B$16,0))),"")</f>
        <v/>
      </c>
      <c r="BQ855" s="548" t="str">
        <f>IF($A855&lt;&gt;"",IF(OR(U855="",U855=0), 0, BE855/'Sch 10.1 Rate Design'!$Z$25*INDEX('Sch 10.1 Rate Design'!$G$9:$G$16,MATCH($C855,'Sch 10.1 Rate Design'!$B$9:$B$16,0))),"")</f>
        <v/>
      </c>
      <c r="BR855" s="548" t="str">
        <f>IF($A855&lt;&gt;"",IF(OR(V855="",V855=0), 0, BF855/'Sch 10.1 Rate Design'!$Z$25*INDEX('Sch 10.1 Rate Design'!$G$9:$G$16,MATCH($C855,'Sch 10.1 Rate Design'!$B$9:$B$16,0))),"")</f>
        <v/>
      </c>
      <c r="BS855" s="548" t="str">
        <f>IF($A855&lt;&gt;"",IF(OR(W855="",W855=0), 0, BG855/'Sch 10.1 Rate Design'!$Z$25*INDEX('Sch 10.1 Rate Design'!$G$9:$G$16,MATCH($C855,'Sch 10.1 Rate Design'!$B$9:$B$16,0))),"")</f>
        <v/>
      </c>
      <c r="BT855" s="548" t="str">
        <f>IF($A855&lt;&gt;"",IF(OR(X855="",X855=0), 0, BH855/'Sch 10.1 Rate Design'!$Z$25*INDEX('Sch 10.1 Rate Design'!$G$9:$G$16,MATCH($C855,'Sch 10.1 Rate Design'!$B$9:$B$16,0))),"")</f>
        <v/>
      </c>
      <c r="BU855" s="547" t="str">
        <f>IF($A855&lt;&gt;"",IF(OR(Y855="",Y855=0), 0, BI855/'Sch 10.1 Rate Design'!$Z$25*INDEX('Sch 10.1 Rate Design'!$G$9:$G$16,MATCH($C855,'Sch 10.1 Rate Design'!$B$9:$B$16,0))),"")</f>
        <v/>
      </c>
      <c r="BV855" s="546" t="str">
        <f>IF($A855&lt;&gt;"",IF(OR(N855="",N855=0),0,+IF(N855&gt;+INDEX('Sch 10.1 Rate Design'!$F$9:$F$16,MATCH($C855,'Sch 10.1 Rate Design'!$B$9:$B$16,0)),IF(N855&gt;+INDEX('Sch 10.1 Rate Design'!$H$9:$H$16,MATCH($C855,'Sch 10.1 Rate Design'!$B$9:$B$16,0)),+INDEX('Sch 10.1 Rate Design'!$H$9:$H$16,MATCH($C855,'Sch 10.1 Rate Design'!$B$9:$B$16,0))-INDEX('Sch 10.1 Rate Design'!$F$9:$F$16,MATCH($C855,'Sch 10.1 Rate Design'!$B$9:$B$16,0)), N855-INDEX('Sch 10.1 Rate Design'!$F$9:$F$16,MATCH($C855,'Sch 10.1 Rate Design'!$B$9:$B$16,0))), 0)),"")</f>
        <v/>
      </c>
      <c r="BW855" s="324" t="str">
        <f>IF($A855&lt;&gt;"",IF(OR(O855="",O855=0),0,+IF(O855&gt;+INDEX('Sch 10.1 Rate Design'!$F$9:$F$16,MATCH($C855,'Sch 10.1 Rate Design'!$B$9:$B$16,0)),IF(O855&gt;+INDEX('Sch 10.1 Rate Design'!$H$9:$H$16,MATCH($C855,'Sch 10.1 Rate Design'!$B$9:$B$16,0)),+INDEX('Sch 10.1 Rate Design'!$H$9:$H$16,MATCH($C855,'Sch 10.1 Rate Design'!$B$9:$B$16,0))-INDEX('Sch 10.1 Rate Design'!$F$9:$F$16,MATCH($C855,'Sch 10.1 Rate Design'!$B$9:$B$16,0)), O855-INDEX('Sch 10.1 Rate Design'!$F$9:$F$16,MATCH($C855,'Sch 10.1 Rate Design'!$B$9:$B$16,0))), 0)),"")</f>
        <v/>
      </c>
      <c r="BX855" s="324" t="str">
        <f>IF($A855&lt;&gt;"",IF(OR(P855="",P855=0),0,+IF(P855&gt;+INDEX('Sch 10.1 Rate Design'!$F$9:$F$16,MATCH($C855,'Sch 10.1 Rate Design'!$B$9:$B$16,0)),IF(P855&gt;+INDEX('Sch 10.1 Rate Design'!$H$9:$H$16,MATCH($C855,'Sch 10.1 Rate Design'!$B$9:$B$16,0)),+INDEX('Sch 10.1 Rate Design'!$H$9:$H$16,MATCH($C855,'Sch 10.1 Rate Design'!$B$9:$B$16,0))-INDEX('Sch 10.1 Rate Design'!$F$9:$F$16,MATCH($C855,'Sch 10.1 Rate Design'!$B$9:$B$16,0)), P855-INDEX('Sch 10.1 Rate Design'!$F$9:$F$16,MATCH($C855,'Sch 10.1 Rate Design'!$B$9:$B$16,0))), 0)),"")</f>
        <v/>
      </c>
      <c r="BY855" s="324" t="str">
        <f>IF($A855&lt;&gt;"",IF(OR(Q855="",Q855=0),0,+IF(Q855&gt;+INDEX('Sch 10.1 Rate Design'!$F$9:$F$16,MATCH($C855,'Sch 10.1 Rate Design'!$B$9:$B$16,0)),IF(Q855&gt;+INDEX('Sch 10.1 Rate Design'!$H$9:$H$16,MATCH($C855,'Sch 10.1 Rate Design'!$B$9:$B$16,0)),+INDEX('Sch 10.1 Rate Design'!$H$9:$H$16,MATCH($C855,'Sch 10.1 Rate Design'!$B$9:$B$16,0))-INDEX('Sch 10.1 Rate Design'!$F$9:$F$16,MATCH($C855,'Sch 10.1 Rate Design'!$B$9:$B$16,0)), Q855-INDEX('Sch 10.1 Rate Design'!$F$9:$F$16,MATCH($C855,'Sch 10.1 Rate Design'!$B$9:$B$16,0))), 0)),"")</f>
        <v/>
      </c>
      <c r="BZ855" s="324" t="str">
        <f>IF($A855&lt;&gt;"",IF(OR(R855="",R855=0),0,+IF(R855&gt;+INDEX('Sch 10.1 Rate Design'!$F$9:$F$16,MATCH($C855,'Sch 10.1 Rate Design'!$B$9:$B$16,0)),IF(R855&gt;+INDEX('Sch 10.1 Rate Design'!$H$9:$H$16,MATCH($C855,'Sch 10.1 Rate Design'!$B$9:$B$16,0)),+INDEX('Sch 10.1 Rate Design'!$H$9:$H$16,MATCH($C855,'Sch 10.1 Rate Design'!$B$9:$B$16,0))-INDEX('Sch 10.1 Rate Design'!$F$9:$F$16,MATCH($C855,'Sch 10.1 Rate Design'!$B$9:$B$16,0)), R855-INDEX('Sch 10.1 Rate Design'!$F$9:$F$16,MATCH($C855,'Sch 10.1 Rate Design'!$B$9:$B$16,0))), 0)),"")</f>
        <v/>
      </c>
      <c r="CA855" s="324" t="str">
        <f>IF($A855&lt;&gt;"",IF(OR(S855="",S855=0),0,+IF(S855&gt;+INDEX('Sch 10.1 Rate Design'!$F$9:$F$16,MATCH($C855,'Sch 10.1 Rate Design'!$B$9:$B$16,0)),IF(S855&gt;+INDEX('Sch 10.1 Rate Design'!$H$9:$H$16,MATCH($C855,'Sch 10.1 Rate Design'!$B$9:$B$16,0)),+INDEX('Sch 10.1 Rate Design'!$H$9:$H$16,MATCH($C855,'Sch 10.1 Rate Design'!$B$9:$B$16,0))-INDEX('Sch 10.1 Rate Design'!$F$9:$F$16,MATCH($C855,'Sch 10.1 Rate Design'!$B$9:$B$16,0)), S855-INDEX('Sch 10.1 Rate Design'!$F$9:$F$16,MATCH($C855,'Sch 10.1 Rate Design'!$B$9:$B$16,0))), 0)),"")</f>
        <v/>
      </c>
      <c r="CB855" s="324" t="str">
        <f>IF($A855&lt;&gt;"",IF(OR(T855="",T855=0),0,+IF(T855&gt;+INDEX('Sch 10.1 Rate Design'!$F$9:$F$16,MATCH($C855,'Sch 10.1 Rate Design'!$B$9:$B$16,0)),IF(T855&gt;+INDEX('Sch 10.1 Rate Design'!$H$9:$H$16,MATCH($C855,'Sch 10.1 Rate Design'!$B$9:$B$16,0)),+INDEX('Sch 10.1 Rate Design'!$H$9:$H$16,MATCH($C855,'Sch 10.1 Rate Design'!$B$9:$B$16,0))-INDEX('Sch 10.1 Rate Design'!$F$9:$F$16,MATCH($C855,'Sch 10.1 Rate Design'!$B$9:$B$16,0)), T855-INDEX('Sch 10.1 Rate Design'!$F$9:$F$16,MATCH($C855,'Sch 10.1 Rate Design'!$B$9:$B$16,0))), 0)),"")</f>
        <v/>
      </c>
      <c r="CC855" s="324" t="str">
        <f>IF($A855&lt;&gt;"",IF(OR(U855="",U855=0),0,+IF(U855&gt;+INDEX('Sch 10.1 Rate Design'!$F$9:$F$16,MATCH($C855,'Sch 10.1 Rate Design'!$B$9:$B$16,0)),IF(U855&gt;+INDEX('Sch 10.1 Rate Design'!$H$9:$H$16,MATCH($C855,'Sch 10.1 Rate Design'!$B$9:$B$16,0)),+INDEX('Sch 10.1 Rate Design'!$H$9:$H$16,MATCH($C855,'Sch 10.1 Rate Design'!$B$9:$B$16,0))-INDEX('Sch 10.1 Rate Design'!$F$9:$F$16,MATCH($C855,'Sch 10.1 Rate Design'!$B$9:$B$16,0)), U855-INDEX('Sch 10.1 Rate Design'!$F$9:$F$16,MATCH($C855,'Sch 10.1 Rate Design'!$B$9:$B$16,0))), 0)),"")</f>
        <v/>
      </c>
      <c r="CD855" s="324" t="str">
        <f>IF($A855&lt;&gt;"",IF(OR(V855="",V855=0),0,+IF(V855&gt;+INDEX('Sch 10.1 Rate Design'!$F$9:$F$16,MATCH($C855,'Sch 10.1 Rate Design'!$B$9:$B$16,0)),IF(V855&gt;+INDEX('Sch 10.1 Rate Design'!$H$9:$H$16,MATCH($C855,'Sch 10.1 Rate Design'!$B$9:$B$16,0)),+INDEX('Sch 10.1 Rate Design'!$H$9:$H$16,MATCH($C855,'Sch 10.1 Rate Design'!$B$9:$B$16,0))-INDEX('Sch 10.1 Rate Design'!$F$9:$F$16,MATCH($C855,'Sch 10.1 Rate Design'!$B$9:$B$16,0)), V855-INDEX('Sch 10.1 Rate Design'!$F$9:$F$16,MATCH($C855,'Sch 10.1 Rate Design'!$B$9:$B$16,0))), 0)),"")</f>
        <v/>
      </c>
      <c r="CE855" s="324" t="str">
        <f>IF($A855&lt;&gt;"",IF(OR(W855="",W855=0),0,+IF(W855&gt;+INDEX('Sch 10.1 Rate Design'!$F$9:$F$16,MATCH($C855,'Sch 10.1 Rate Design'!$B$9:$B$16,0)),IF(W855&gt;+INDEX('Sch 10.1 Rate Design'!$H$9:$H$16,MATCH($C855,'Sch 10.1 Rate Design'!$B$9:$B$16,0)),+INDEX('Sch 10.1 Rate Design'!$H$9:$H$16,MATCH($C855,'Sch 10.1 Rate Design'!$B$9:$B$16,0))-INDEX('Sch 10.1 Rate Design'!$F$9:$F$16,MATCH($C855,'Sch 10.1 Rate Design'!$B$9:$B$16,0)), W855-INDEX('Sch 10.1 Rate Design'!$F$9:$F$16,MATCH($C855,'Sch 10.1 Rate Design'!$B$9:$B$16,0))), 0)),"")</f>
        <v/>
      </c>
      <c r="CF855" s="324" t="str">
        <f>IF($A855&lt;&gt;"",IF(OR(X855="",X855=0),0,+IF(X855&gt;+INDEX('Sch 10.1 Rate Design'!$F$9:$F$16,MATCH($C855,'Sch 10.1 Rate Design'!$B$9:$B$16,0)),IF(X855&gt;+INDEX('Sch 10.1 Rate Design'!$H$9:$H$16,MATCH($C855,'Sch 10.1 Rate Design'!$B$9:$B$16,0)),+INDEX('Sch 10.1 Rate Design'!$H$9:$H$16,MATCH($C855,'Sch 10.1 Rate Design'!$B$9:$B$16,0))-INDEX('Sch 10.1 Rate Design'!$F$9:$F$16,MATCH($C855,'Sch 10.1 Rate Design'!$B$9:$B$16,0)), X855-INDEX('Sch 10.1 Rate Design'!$F$9:$F$16,MATCH($C855,'Sch 10.1 Rate Design'!$B$9:$B$16,0))), 0)),"")</f>
        <v/>
      </c>
      <c r="CG855" s="545" t="str">
        <f>IF($A855&lt;&gt;"",IF(OR(Y855="",Y855=0),0,+IF(Y855&gt;+INDEX('Sch 10.1 Rate Design'!$F$9:$F$16,MATCH($C855,'Sch 10.1 Rate Design'!$B$9:$B$16,0)),IF(Y855&gt;+INDEX('Sch 10.1 Rate Design'!$H$9:$H$16,MATCH($C855,'Sch 10.1 Rate Design'!$B$9:$B$16,0)),+INDEX('Sch 10.1 Rate Design'!$H$9:$H$16,MATCH($C855,'Sch 10.1 Rate Design'!$B$9:$B$16,0))-INDEX('Sch 10.1 Rate Design'!$F$9:$F$16,MATCH($C855,'Sch 10.1 Rate Design'!$B$9:$B$16,0)), Y855-INDEX('Sch 10.1 Rate Design'!$F$9:$F$16,MATCH($C855,'Sch 10.1 Rate Design'!$B$9:$B$16,0))), 0)),"")</f>
        <v/>
      </c>
      <c r="CH855" s="692" t="str">
        <f>IF($A855&lt;&gt;"",IF(OR(N855="",N855=0), 0, BV855/'Sch 10.1 Rate Design'!$Z$25*INDEX('Sch 10.1 Rate Design'!$I$9:$I$16,MATCH($C855,'Sch 10.1 Rate Design'!$B$9:$B$16,0))),"")</f>
        <v/>
      </c>
      <c r="CI855" s="548" t="str">
        <f>IF($A855&lt;&gt;"",IF(OR(O855="",O855=0), 0, BW855/'Sch 10.1 Rate Design'!$Z$25*INDEX('Sch 10.1 Rate Design'!$I$9:$I$16,MATCH($C855,'Sch 10.1 Rate Design'!$B$9:$B$16,0))),"")</f>
        <v/>
      </c>
      <c r="CJ855" s="548" t="str">
        <f>IF($A855&lt;&gt;"",IF(OR(P855="",P855=0), 0, BX855/'Sch 10.1 Rate Design'!$Z$25*INDEX('Sch 10.1 Rate Design'!$I$9:$I$16,MATCH($C855,'Sch 10.1 Rate Design'!$B$9:$B$16,0))),"")</f>
        <v/>
      </c>
      <c r="CK855" s="548" t="str">
        <f>IF($A855&lt;&gt;"",IF(OR(Q855="",Q855=0), 0, BY855/'Sch 10.1 Rate Design'!$Z$25*INDEX('Sch 10.1 Rate Design'!$I$9:$I$16,MATCH($C855,'Sch 10.1 Rate Design'!$B$9:$B$16,0))),"")</f>
        <v/>
      </c>
      <c r="CL855" s="548" t="str">
        <f>IF($A855&lt;&gt;"",IF(OR(R855="",R855=0), 0, BZ855/'Sch 10.1 Rate Design'!$Z$25*INDEX('Sch 10.1 Rate Design'!$I$9:$I$16,MATCH($C855,'Sch 10.1 Rate Design'!$B$9:$B$16,0))),"")</f>
        <v/>
      </c>
      <c r="CM855" s="548" t="str">
        <f>IF($A855&lt;&gt;"",IF(OR(S855="",S855=0), 0, CA855/'Sch 10.1 Rate Design'!$Z$25*INDEX('Sch 10.1 Rate Design'!$I$9:$I$16,MATCH($C855,'Sch 10.1 Rate Design'!$B$9:$B$16,0))),"")</f>
        <v/>
      </c>
      <c r="CN855" s="548" t="str">
        <f>IF($A855&lt;&gt;"",IF(OR(T855="",T855=0), 0, CB855/'Sch 10.1 Rate Design'!$Z$25*INDEX('Sch 10.1 Rate Design'!$I$9:$I$16,MATCH($C855,'Sch 10.1 Rate Design'!$B$9:$B$16,0))),"")</f>
        <v/>
      </c>
      <c r="CO855" s="548" t="str">
        <f>IF($A855&lt;&gt;"",IF(OR(U855="",U855=0), 0, CC855/'Sch 10.1 Rate Design'!$Z$25*INDEX('Sch 10.1 Rate Design'!$I$9:$I$16,MATCH($C855,'Sch 10.1 Rate Design'!$B$9:$B$16,0))),"")</f>
        <v/>
      </c>
      <c r="CP855" s="548" t="str">
        <f>IF($A855&lt;&gt;"",IF(OR(V855="",V855=0), 0, CD855/'Sch 10.1 Rate Design'!$Z$25*INDEX('Sch 10.1 Rate Design'!$I$9:$I$16,MATCH($C855,'Sch 10.1 Rate Design'!$B$9:$B$16,0))),"")</f>
        <v/>
      </c>
      <c r="CQ855" s="548" t="str">
        <f>IF($A855&lt;&gt;"",IF(OR(W855="",W855=0), 0, CE855/'Sch 10.1 Rate Design'!$Z$25*INDEX('Sch 10.1 Rate Design'!$I$9:$I$16,MATCH($C855,'Sch 10.1 Rate Design'!$B$9:$B$16,0))),"")</f>
        <v/>
      </c>
      <c r="CR855" s="548" t="str">
        <f>IF($A855&lt;&gt;"",IF(OR(X855="",X855=0), 0, CF855/'Sch 10.1 Rate Design'!$Z$25*INDEX('Sch 10.1 Rate Design'!$I$9:$I$16,MATCH($C855,'Sch 10.1 Rate Design'!$B$9:$B$16,0))),"")</f>
        <v/>
      </c>
      <c r="CS855" s="547" t="str">
        <f>IF($A855&lt;&gt;"",IF(OR(Y855="",Y855=0), 0, CG855/'Sch 10.1 Rate Design'!$Z$25*INDEX('Sch 10.1 Rate Design'!$I$9:$I$16,MATCH($C855,'Sch 10.1 Rate Design'!$B$9:$B$16,0))),"")</f>
        <v/>
      </c>
      <c r="CT855" s="546" t="str">
        <f>IF($A855&lt;&gt;"",IF(OR(N855="",N855=0),0,IF(N855&gt;INDEX('Sch 10.1 Rate Design'!$J$9:$J$16,MATCH($C855,'Sch 10.1 Rate Design'!$B$9:$B$16,0)),N855-INDEX('Sch 10.1 Rate Design'!$J$9:$J$16,MATCH($C855,'Sch 10.1 Rate Design'!$B$9:$B$16,0)),0)),"")</f>
        <v/>
      </c>
      <c r="CU855" s="324" t="str">
        <f>IF($A855&lt;&gt;"",IF(OR(O855="",O855=0),0,IF(O855&gt;INDEX('Sch 10.1 Rate Design'!$J$9:$J$16,MATCH($C855,'Sch 10.1 Rate Design'!$B$9:$B$16,0)),O855-INDEX('Sch 10.1 Rate Design'!$J$9:$J$16,MATCH($C855,'Sch 10.1 Rate Design'!$B$9:$B$16,0)),0)),"")</f>
        <v/>
      </c>
      <c r="CV855" s="324" t="str">
        <f>IF($A855&lt;&gt;"",IF(OR(P855="",P855=0),0,IF(P855&gt;INDEX('Sch 10.1 Rate Design'!$J$9:$J$16,MATCH($C855,'Sch 10.1 Rate Design'!$B$9:$B$16,0)),P855-INDEX('Sch 10.1 Rate Design'!$J$9:$J$16,MATCH($C855,'Sch 10.1 Rate Design'!$B$9:$B$16,0)),0)),"")</f>
        <v/>
      </c>
      <c r="CW855" s="324" t="str">
        <f>IF($A855&lt;&gt;"",IF(OR(Q855="",Q855=0),0,IF(Q855&gt;INDEX('Sch 10.1 Rate Design'!$J$9:$J$16,MATCH($C855,'Sch 10.1 Rate Design'!$B$9:$B$16,0)),Q855-INDEX('Sch 10.1 Rate Design'!$J$9:$J$16,MATCH($C855,'Sch 10.1 Rate Design'!$B$9:$B$16,0)),0)),"")</f>
        <v/>
      </c>
      <c r="CX855" s="324" t="str">
        <f>IF($A855&lt;&gt;"",IF(OR(R855="",R855=0),0,IF(R855&gt;INDEX('Sch 10.1 Rate Design'!$J$9:$J$16,MATCH($C855,'Sch 10.1 Rate Design'!$B$9:$B$16,0)),R855-INDEX('Sch 10.1 Rate Design'!$J$9:$J$16,MATCH($C855,'Sch 10.1 Rate Design'!$B$9:$B$16,0)),0)),"")</f>
        <v/>
      </c>
      <c r="CY855" s="324" t="str">
        <f>IF($A855&lt;&gt;"",IF(OR(S855="",S855=0),0,IF(S855&gt;INDEX('Sch 10.1 Rate Design'!$J$9:$J$16,MATCH($C855,'Sch 10.1 Rate Design'!$B$9:$B$16,0)),S855-INDEX('Sch 10.1 Rate Design'!$J$9:$J$16,MATCH($C855,'Sch 10.1 Rate Design'!$B$9:$B$16,0)),0)),"")</f>
        <v/>
      </c>
      <c r="CZ855" s="324" t="str">
        <f>IF($A855&lt;&gt;"",IF(OR(T855="",T855=0),0,IF(T855&gt;INDEX('Sch 10.1 Rate Design'!$J$9:$J$16,MATCH($C855,'Sch 10.1 Rate Design'!$B$9:$B$16,0)),T855-INDEX('Sch 10.1 Rate Design'!$J$9:$J$16,MATCH($C855,'Sch 10.1 Rate Design'!$B$9:$B$16,0)),0)),"")</f>
        <v/>
      </c>
      <c r="DA855" s="324" t="str">
        <f>IF($A855&lt;&gt;"",IF(OR(U855="",U855=0),0,IF(U855&gt;INDEX('Sch 10.1 Rate Design'!$J$9:$J$16,MATCH($C855,'Sch 10.1 Rate Design'!$B$9:$B$16,0)),U855-INDEX('Sch 10.1 Rate Design'!$J$9:$J$16,MATCH($C855,'Sch 10.1 Rate Design'!$B$9:$B$16,0)),0)),"")</f>
        <v/>
      </c>
      <c r="DB855" s="324" t="str">
        <f>IF($A855&lt;&gt;"",IF(OR(V855="",V855=0),0,IF(V855&gt;INDEX('Sch 10.1 Rate Design'!$J$9:$J$16,MATCH($C855,'Sch 10.1 Rate Design'!$B$9:$B$16,0)),V855-INDEX('Sch 10.1 Rate Design'!$J$9:$J$16,MATCH($C855,'Sch 10.1 Rate Design'!$B$9:$B$16,0)),0)),"")</f>
        <v/>
      </c>
      <c r="DC855" s="324" t="str">
        <f>IF($A855&lt;&gt;"",IF(OR(W855="",W855=0),0,IF(W855&gt;INDEX('Sch 10.1 Rate Design'!$J$9:$J$16,MATCH($C855,'Sch 10.1 Rate Design'!$B$9:$B$16,0)),W855-INDEX('Sch 10.1 Rate Design'!$J$9:$J$16,MATCH($C855,'Sch 10.1 Rate Design'!$B$9:$B$16,0)),0)),"")</f>
        <v/>
      </c>
      <c r="DD855" s="324" t="str">
        <f>IF($A855&lt;&gt;"",IF(OR(X855="",X855=0),0,IF(X855&gt;INDEX('Sch 10.1 Rate Design'!$J$9:$J$16,MATCH($C855,'Sch 10.1 Rate Design'!$B$9:$B$16,0)),X855-INDEX('Sch 10.1 Rate Design'!$J$9:$J$16,MATCH($C855,'Sch 10.1 Rate Design'!$B$9:$B$16,0)),0)),"")</f>
        <v/>
      </c>
      <c r="DE855" s="545" t="str">
        <f>IF($A855&lt;&gt;"",IF(OR(Y855="",Y855=0),0,IF(Y855&gt;INDEX('Sch 10.1 Rate Design'!$J$9:$J$16,MATCH($C855,'Sch 10.1 Rate Design'!$B$9:$B$16,0)),Y855-INDEX('Sch 10.1 Rate Design'!$J$9:$J$16,MATCH($C855,'Sch 10.1 Rate Design'!$B$9:$B$16,0)),0)),"")</f>
        <v/>
      </c>
      <c r="DF855" s="692" t="str">
        <f>IF($A855&lt;&gt;"",IF(OR(N855="",N855=0), 0, CT855/'Sch 10.1 Rate Design'!$Z$25*INDEX('Sch 10.1 Rate Design'!$K$9:$K$16,MATCH($C855,'Sch 10.1 Rate Design'!$B$9:$B$16,0))),"")</f>
        <v/>
      </c>
      <c r="DG855" s="548" t="str">
        <f>IF($A855&lt;&gt;"",IF(OR(O855="",O855=0), 0, CU855/'Sch 10.1 Rate Design'!$Z$25*INDEX('Sch 10.1 Rate Design'!$K$9:$K$16,MATCH($C855,'Sch 10.1 Rate Design'!$B$9:$B$16,0))),"")</f>
        <v/>
      </c>
      <c r="DH855" s="548" t="str">
        <f>IF($A855&lt;&gt;"",IF(OR(P855="",P855=0), 0, CV855/'Sch 10.1 Rate Design'!$Z$25*INDEX('Sch 10.1 Rate Design'!$K$9:$K$16,MATCH($C855,'Sch 10.1 Rate Design'!$B$9:$B$16,0))),"")</f>
        <v/>
      </c>
      <c r="DI855" s="548" t="str">
        <f>IF($A855&lt;&gt;"",IF(OR(Q855="",Q855=0), 0, CW855/'Sch 10.1 Rate Design'!$Z$25*INDEX('Sch 10.1 Rate Design'!$K$9:$K$16,MATCH($C855,'Sch 10.1 Rate Design'!$B$9:$B$16,0))),"")</f>
        <v/>
      </c>
      <c r="DJ855" s="548" t="str">
        <f>IF($A855&lt;&gt;"",IF(OR(R855="",R855=0), 0, CX855/'Sch 10.1 Rate Design'!$Z$25*INDEX('Sch 10.1 Rate Design'!$K$9:$K$16,MATCH($C855,'Sch 10.1 Rate Design'!$B$9:$B$16,0))),"")</f>
        <v/>
      </c>
      <c r="DK855" s="548" t="str">
        <f>IF($A855&lt;&gt;"",IF(OR(S855="",S855=0), 0, CY855/'Sch 10.1 Rate Design'!$Z$25*INDEX('Sch 10.1 Rate Design'!$K$9:$K$16,MATCH($C855,'Sch 10.1 Rate Design'!$B$9:$B$16,0))),"")</f>
        <v/>
      </c>
      <c r="DL855" s="548" t="str">
        <f>IF($A855&lt;&gt;"",IF(OR(T855="",T855=0), 0, CZ855/'Sch 10.1 Rate Design'!$Z$25*INDEX('Sch 10.1 Rate Design'!$K$9:$K$16,MATCH($C855,'Sch 10.1 Rate Design'!$B$9:$B$16,0))),"")</f>
        <v/>
      </c>
      <c r="DM855" s="548" t="str">
        <f>IF($A855&lt;&gt;"",IF(OR(U855="",U855=0), 0, DA855/'Sch 10.1 Rate Design'!$Z$25*INDEX('Sch 10.1 Rate Design'!$K$9:$K$16,MATCH($C855,'Sch 10.1 Rate Design'!$B$9:$B$16,0))),"")</f>
        <v/>
      </c>
      <c r="DN855" s="548" t="str">
        <f>IF($A855&lt;&gt;"",IF(OR(V855="",V855=0), 0, DB855/'Sch 10.1 Rate Design'!$Z$25*INDEX('Sch 10.1 Rate Design'!$K$9:$K$16,MATCH($C855,'Sch 10.1 Rate Design'!$B$9:$B$16,0))),"")</f>
        <v/>
      </c>
      <c r="DO855" s="548" t="str">
        <f>IF($A855&lt;&gt;"",IF(OR(W855="",W855=0), 0, DC855/'Sch 10.1 Rate Design'!$Z$25*INDEX('Sch 10.1 Rate Design'!$K$9:$K$16,MATCH($C855,'Sch 10.1 Rate Design'!$B$9:$B$16,0))),"")</f>
        <v/>
      </c>
      <c r="DP855" s="548" t="str">
        <f>IF($A855&lt;&gt;"",IF(OR(X855="",X855=0), 0, DD855/'Sch 10.1 Rate Design'!$Z$25*INDEX('Sch 10.1 Rate Design'!$K$9:$K$16,MATCH($C855,'Sch 10.1 Rate Design'!$B$9:$B$16,0))),"")</f>
        <v/>
      </c>
      <c r="DQ855" s="547" t="str">
        <f>IF($A855&lt;&gt;"",IF(OR(Y855="",Y855=0), 0, DE855/'Sch 10.1 Rate Design'!$Z$25*INDEX('Sch 10.1 Rate Design'!$K$9:$K$16,MATCH($C855,'Sch 10.1 Rate Design'!$B$9:$B$16,0))),"")</f>
        <v/>
      </c>
      <c r="DR855" s="546" t="str">
        <f>IF($A855&lt;&gt;"",IF(OR(N855="",N855=0), 0,INDEX('Sch 10.1 Rate Design'!$D$9:$D$16,MATCH($C855,'Sch 10.1 Rate Design'!$B$9:$B$16,0))),"")</f>
        <v/>
      </c>
      <c r="DS855" s="324" t="str">
        <f>IF($A855&lt;&gt;"",IF(OR(O855="",O855=0), 0,INDEX('Sch 10.1 Rate Design'!$D$9:$D$16,MATCH($C855,'Sch 10.1 Rate Design'!$B$9:$B$16,0))),"")</f>
        <v/>
      </c>
      <c r="DT855" s="324" t="str">
        <f>IF($A855&lt;&gt;"",IF(OR(P855="",P855=0), 0,INDEX('Sch 10.1 Rate Design'!$D$9:$D$16,MATCH($C855,'Sch 10.1 Rate Design'!$B$9:$B$16,0))),"")</f>
        <v/>
      </c>
      <c r="DU855" s="324" t="str">
        <f>IF($A855&lt;&gt;"",IF(OR(Q855="",Q855=0), 0,INDEX('Sch 10.1 Rate Design'!$D$9:$D$16,MATCH($C855,'Sch 10.1 Rate Design'!$B$9:$B$16,0))),"")</f>
        <v/>
      </c>
      <c r="DV855" s="324" t="str">
        <f>IF($A855&lt;&gt;"",IF(OR(R855="",R855=0), 0,INDEX('Sch 10.1 Rate Design'!$D$9:$D$16,MATCH($C855,'Sch 10.1 Rate Design'!$B$9:$B$16,0))),"")</f>
        <v/>
      </c>
      <c r="DW855" s="324" t="str">
        <f>IF($A855&lt;&gt;"",IF(OR(S855="",S855=0), 0,INDEX('Sch 10.1 Rate Design'!$D$9:$D$16,MATCH($C855,'Sch 10.1 Rate Design'!$B$9:$B$16,0))),"")</f>
        <v/>
      </c>
      <c r="DX855" s="324" t="str">
        <f>IF($A855&lt;&gt;"",IF(OR(T855="",T855=0), 0,INDEX('Sch 10.1 Rate Design'!$D$9:$D$16,MATCH($C855,'Sch 10.1 Rate Design'!$B$9:$B$16,0))),"")</f>
        <v/>
      </c>
      <c r="DY855" s="324" t="str">
        <f>IF($A855&lt;&gt;"",IF(OR(U855="",U855=0), 0,INDEX('Sch 10.1 Rate Design'!$D$9:$D$16,MATCH($C855,'Sch 10.1 Rate Design'!$B$9:$B$16,0))),"")</f>
        <v/>
      </c>
      <c r="DZ855" s="324" t="str">
        <f>IF($A855&lt;&gt;"",IF(OR(V855="",V855=0), 0,INDEX('Sch 10.1 Rate Design'!$D$9:$D$16,MATCH($C855,'Sch 10.1 Rate Design'!$B$9:$B$16,0))),"")</f>
        <v/>
      </c>
      <c r="EA855" s="324" t="str">
        <f>IF($A855&lt;&gt;"",IF(OR(W855="",W855=0), 0,INDEX('Sch 10.1 Rate Design'!$D$9:$D$16,MATCH($C855,'Sch 10.1 Rate Design'!$B$9:$B$16,0))),"")</f>
        <v/>
      </c>
      <c r="EB855" s="324" t="str">
        <f>IF($A855&lt;&gt;"",IF(OR(X855="",X855=0), 0,INDEX('Sch 10.1 Rate Design'!$D$9:$D$16,MATCH($C855,'Sch 10.1 Rate Design'!$B$9:$B$16,0))),"")</f>
        <v/>
      </c>
      <c r="EC855" s="545" t="str">
        <f>IF($A855&lt;&gt;"",IF(OR(Y855="",Y855=0), 0,INDEX('Sch 10.1 Rate Design'!$D$9:$D$16,MATCH($C855,'Sch 10.1 Rate Design'!$B$9:$B$16,0))),"")</f>
        <v/>
      </c>
      <c r="ED855" s="546"/>
      <c r="EE855" s="324"/>
      <c r="EF855" s="324"/>
      <c r="EG855" s="324"/>
      <c r="EH855" s="324"/>
      <c r="EI855" s="324"/>
      <c r="EJ855" s="324"/>
      <c r="EK855" s="324"/>
      <c r="EL855" s="324"/>
      <c r="EM855" s="324"/>
      <c r="EN855" s="324"/>
      <c r="EO855" s="545"/>
      <c r="EP855" s="324"/>
    </row>
    <row r="856" spans="1:146" x14ac:dyDescent="0.2">
      <c r="A856" s="324" t="str">
        <f>IF(Inputs!AO852&lt;&gt;"",Inputs!AO852,"")</f>
        <v/>
      </c>
      <c r="B856" s="324" t="str">
        <f t="shared" si="192"/>
        <v/>
      </c>
      <c r="C856" s="727" t="str">
        <f>IF($A856&lt;&gt;"",Inputs!AN852,"")</f>
        <v/>
      </c>
      <c r="D856" s="549" t="str">
        <f t="shared" si="185"/>
        <v/>
      </c>
      <c r="E856" s="549" t="str">
        <f t="shared" si="186"/>
        <v/>
      </c>
      <c r="F856" s="324" t="str">
        <f t="shared" si="181"/>
        <v/>
      </c>
      <c r="G856" s="324" t="str">
        <f t="shared" si="187"/>
        <v/>
      </c>
      <c r="H856" s="790">
        <f t="shared" si="188"/>
        <v>0</v>
      </c>
      <c r="I856" s="790">
        <f t="shared" si="189"/>
        <v>0</v>
      </c>
      <c r="J856" s="790">
        <f t="shared" si="190"/>
        <v>0</v>
      </c>
      <c r="K856" s="790">
        <f t="shared" si="191"/>
        <v>0</v>
      </c>
      <c r="L856" s="787" t="str">
        <f>IF($A856&lt;&gt;"",INDEX(Inputs!$AP852:$BA852,,MATCH('Sch 10.2 Rate Data'!X$7,Inputs!$AP$4:$BA$4,0)),"")</f>
        <v/>
      </c>
      <c r="M856" s="787" t="str">
        <f>IF($A856&lt;&gt;"",INDEX(Inputs!$AP852:$BA852,,MATCH('Sch 10.2 Rate Data'!Y$7,Inputs!$AP$4:$BA$4,0)),"")</f>
        <v/>
      </c>
      <c r="N856" s="546" t="str">
        <f>IF($A856&lt;&gt;"",INDEX(Inputs!$AP852:$BA852,,MATCH('Sch 10.2 Rate Data'!N$7,Inputs!$AP$4:$BA$4,0)),"")</f>
        <v/>
      </c>
      <c r="O856" s="324" t="str">
        <f>IF($A856&lt;&gt;"",INDEX(Inputs!$AP852:$BA852,,MATCH('Sch 10.2 Rate Data'!O$7,Inputs!$AP$4:$BA$4,0)),"")</f>
        <v/>
      </c>
      <c r="P856" s="324" t="str">
        <f>IF($A856&lt;&gt;"",INDEX(Inputs!$AP852:$BA852,,MATCH('Sch 10.2 Rate Data'!P$7,Inputs!$AP$4:$BA$4,0)),"")</f>
        <v/>
      </c>
      <c r="Q856" s="324" t="str">
        <f>IF($A856&lt;&gt;"",INDEX(Inputs!$AP852:$BA852,,MATCH('Sch 10.2 Rate Data'!Q$7,Inputs!$AP$4:$BA$4,0)),"")</f>
        <v/>
      </c>
      <c r="R856" s="324" t="str">
        <f>IF($A856&lt;&gt;"",INDEX(Inputs!$AP852:$BA852,,MATCH('Sch 10.2 Rate Data'!R$7,Inputs!$AP$4:$BA$4,0)),"")</f>
        <v/>
      </c>
      <c r="S856" s="324" t="str">
        <f>IF($A856&lt;&gt;"",INDEX(Inputs!$AP852:$BA852,,MATCH('Sch 10.2 Rate Data'!S$7,Inputs!$AP$4:$BA$4,0)),"")</f>
        <v/>
      </c>
      <c r="T856" s="324" t="str">
        <f>IF($A856&lt;&gt;"",INDEX(Inputs!$AP852:$BA852,,MATCH('Sch 10.2 Rate Data'!T$7,Inputs!$AP$4:$BA$4,0)),"")</f>
        <v/>
      </c>
      <c r="U856" s="324" t="str">
        <f>IF($A856&lt;&gt;"",INDEX(Inputs!$AP852:$BA852,,MATCH('Sch 10.2 Rate Data'!U$7,Inputs!$AP$4:$BA$4,0)),"")</f>
        <v/>
      </c>
      <c r="V856" s="324" t="str">
        <f>IF($A856&lt;&gt;"",INDEX(Inputs!$AP852:$BA852,,MATCH('Sch 10.2 Rate Data'!V$7,Inputs!$AP$4:$BA$4,0)),"")</f>
        <v/>
      </c>
      <c r="W856" s="324" t="str">
        <f>IF($A856&lt;&gt;"",INDEX(Inputs!$AP852:$BA852,,MATCH('Sch 10.2 Rate Data'!W$7,Inputs!$AP$4:$BA$4,0)),"")</f>
        <v/>
      </c>
      <c r="X856" s="324" t="str">
        <f>IF($A856&lt;&gt;"",INDEX(Inputs!$AP852:$BA852,,MATCH('Sch 10.2 Rate Data'!X$7,Inputs!$AP$4:$BA$4,0)),"")</f>
        <v/>
      </c>
      <c r="Y856" s="545" t="str">
        <f>IF($A856&lt;&gt;"",INDEX(Inputs!$AP852:$BA852,,MATCH('Sch 10.2 Rate Data'!Y$7,Inputs!$AP$4:$BA$4,0)),"")</f>
        <v/>
      </c>
      <c r="Z856" s="692" t="str">
        <f t="shared" si="194"/>
        <v/>
      </c>
      <c r="AA856" s="548" t="str">
        <f t="shared" si="194"/>
        <v/>
      </c>
      <c r="AB856" s="548" t="str">
        <f t="shared" si="194"/>
        <v/>
      </c>
      <c r="AC856" s="548" t="str">
        <f t="shared" si="193"/>
        <v/>
      </c>
      <c r="AD856" s="548" t="str">
        <f t="shared" si="193"/>
        <v/>
      </c>
      <c r="AE856" s="548" t="str">
        <f t="shared" si="193"/>
        <v/>
      </c>
      <c r="AF856" s="548" t="str">
        <f t="shared" si="193"/>
        <v/>
      </c>
      <c r="AG856" s="548" t="str">
        <f t="shared" si="193"/>
        <v/>
      </c>
      <c r="AH856" s="548" t="str">
        <f t="shared" si="193"/>
        <v/>
      </c>
      <c r="AI856" s="548" t="str">
        <f t="shared" si="183"/>
        <v/>
      </c>
      <c r="AJ856" s="548" t="str">
        <f t="shared" si="183"/>
        <v/>
      </c>
      <c r="AK856" s="547" t="str">
        <f t="shared" si="183"/>
        <v/>
      </c>
      <c r="AL856" s="692" t="str">
        <f>IF($A856&lt;&gt;"",IF(OR(N856="",N856=0), 0, INDEX('Sch 10.1 Rate Design'!$E$9:$E$16,MATCH($C856,'Sch 10.1 Rate Design'!$B$9:$B$16,0))),"")</f>
        <v/>
      </c>
      <c r="AM856" s="548" t="str">
        <f>IF($A856&lt;&gt;"",IF(OR(O856="",O856=0), 0, INDEX('Sch 10.1 Rate Design'!$E$9:$E$16,MATCH($C856,'Sch 10.1 Rate Design'!$B$9:$B$16,0))),"")</f>
        <v/>
      </c>
      <c r="AN856" s="548" t="str">
        <f>IF($A856&lt;&gt;"",IF(OR(P856="",P856=0), 0, INDEX('Sch 10.1 Rate Design'!$E$9:$E$16,MATCH($C856,'Sch 10.1 Rate Design'!$B$9:$B$16,0))),"")</f>
        <v/>
      </c>
      <c r="AO856" s="548" t="str">
        <f>IF($A856&lt;&gt;"",IF(OR(Q856="",Q856=0), 0, INDEX('Sch 10.1 Rate Design'!$E$9:$E$16,MATCH($C856,'Sch 10.1 Rate Design'!$B$9:$B$16,0))),"")</f>
        <v/>
      </c>
      <c r="AP856" s="548" t="str">
        <f>IF($A856&lt;&gt;"",IF(OR(R856="",R856=0), 0, INDEX('Sch 10.1 Rate Design'!$E$9:$E$16,MATCH($C856,'Sch 10.1 Rate Design'!$B$9:$B$16,0))),"")</f>
        <v/>
      </c>
      <c r="AQ856" s="548" t="str">
        <f>IF($A856&lt;&gt;"",IF(OR(S856="",S856=0), 0, INDEX('Sch 10.1 Rate Design'!$E$9:$E$16,MATCH($C856,'Sch 10.1 Rate Design'!$B$9:$B$16,0))),"")</f>
        <v/>
      </c>
      <c r="AR856" s="548" t="str">
        <f>IF($A856&lt;&gt;"",IF(OR(T856="",T856=0), 0, INDEX('Sch 10.1 Rate Design'!$E$9:$E$16,MATCH($C856,'Sch 10.1 Rate Design'!$B$9:$B$16,0))),"")</f>
        <v/>
      </c>
      <c r="AS856" s="548" t="str">
        <f>IF($A856&lt;&gt;"",IF(OR(U856="",U856=0), 0, INDEX('Sch 10.1 Rate Design'!$E$9:$E$16,MATCH($C856,'Sch 10.1 Rate Design'!$B$9:$B$16,0))),"")</f>
        <v/>
      </c>
      <c r="AT856" s="548" t="str">
        <f>IF($A856&lt;&gt;"",IF(OR(V856="",V856=0), 0, INDEX('Sch 10.1 Rate Design'!$E$9:$E$16,MATCH($C856,'Sch 10.1 Rate Design'!$B$9:$B$16,0))),"")</f>
        <v/>
      </c>
      <c r="AU856" s="548" t="str">
        <f>IF($A856&lt;&gt;"",IF(OR(W856="",W856=0), 0, INDEX('Sch 10.1 Rate Design'!$E$9:$E$16,MATCH($C856,'Sch 10.1 Rate Design'!$B$9:$B$16,0))),"")</f>
        <v/>
      </c>
      <c r="AV856" s="548" t="str">
        <f>IF($A856&lt;&gt;"",IF(OR(X856="",X856=0), 0, INDEX('Sch 10.1 Rate Design'!$E$9:$E$16,MATCH($C856,'Sch 10.1 Rate Design'!$B$9:$B$16,0))),"")</f>
        <v/>
      </c>
      <c r="AW856" s="547" t="str">
        <f>IF($A856&lt;&gt;"",IF(OR(Y856="",Y856=0), 0, INDEX('Sch 10.1 Rate Design'!$E$9:$E$16,MATCH($C856,'Sch 10.1 Rate Design'!$B$9:$B$16,0))),"")</f>
        <v/>
      </c>
      <c r="AX856" s="546" t="str">
        <f>IF($A856&lt;&gt;"",IF(OR(N856="",N856=0),0,+IF(N856&gt;+INDEX('Sch 10.1 Rate Design'!$D$9:$D$16,MATCH($C856,'Sch 10.1 Rate Design'!$B$9:$B$16,0)),IF(N856&gt;+INDEX('Sch 10.1 Rate Design'!$F$9:$F$16,MATCH($C856,'Sch 10.1 Rate Design'!$B$9:$B$16,0)),+INDEX('Sch 10.1 Rate Design'!$F$9:$F$16,MATCH($C856,'Sch 10.1 Rate Design'!$B$9:$B$16,0))-INDEX('Sch 10.1 Rate Design'!$D$9:$D$16,MATCH($C856,'Sch 10.1 Rate Design'!$B$9:$B$16,0)), N856-INDEX('Sch 10.1 Rate Design'!$D$9:$D$16,MATCH($C856,'Sch 10.1 Rate Design'!$B$9:$B$16,0))),0)),"")</f>
        <v/>
      </c>
      <c r="AY856" s="324" t="str">
        <f>IF($A856&lt;&gt;"",IF(OR(O856="",O856=0),0,+IF(O856&gt;+INDEX('Sch 10.1 Rate Design'!$D$9:$D$16,MATCH($C856,'Sch 10.1 Rate Design'!$B$9:$B$16,0)),IF(O856&gt;+INDEX('Sch 10.1 Rate Design'!$F$9:$F$16,MATCH($C856,'Sch 10.1 Rate Design'!$B$9:$B$16,0)),+INDEX('Sch 10.1 Rate Design'!$F$9:$F$16,MATCH($C856,'Sch 10.1 Rate Design'!$B$9:$B$16,0))-INDEX('Sch 10.1 Rate Design'!$D$9:$D$16,MATCH($C856,'Sch 10.1 Rate Design'!$B$9:$B$16,0)), O856-INDEX('Sch 10.1 Rate Design'!$D$9:$D$16,MATCH($C856,'Sch 10.1 Rate Design'!$B$9:$B$16,0))),0)),"")</f>
        <v/>
      </c>
      <c r="AZ856" s="324" t="str">
        <f>IF($A856&lt;&gt;"",IF(OR(P856="",P856=0),0,+IF(P856&gt;+INDEX('Sch 10.1 Rate Design'!$D$9:$D$16,MATCH($C856,'Sch 10.1 Rate Design'!$B$9:$B$16,0)),IF(P856&gt;+INDEX('Sch 10.1 Rate Design'!$F$9:$F$16,MATCH($C856,'Sch 10.1 Rate Design'!$B$9:$B$16,0)),+INDEX('Sch 10.1 Rate Design'!$F$9:$F$16,MATCH($C856,'Sch 10.1 Rate Design'!$B$9:$B$16,0))-INDEX('Sch 10.1 Rate Design'!$D$9:$D$16,MATCH($C856,'Sch 10.1 Rate Design'!$B$9:$B$16,0)), P856-INDEX('Sch 10.1 Rate Design'!$D$9:$D$16,MATCH($C856,'Sch 10.1 Rate Design'!$B$9:$B$16,0))),0)),"")</f>
        <v/>
      </c>
      <c r="BA856" s="324" t="str">
        <f>IF($A856&lt;&gt;"",IF(OR(Q856="",Q856=0),0,+IF(Q856&gt;+INDEX('Sch 10.1 Rate Design'!$D$9:$D$16,MATCH($C856,'Sch 10.1 Rate Design'!$B$9:$B$16,0)),IF(Q856&gt;+INDEX('Sch 10.1 Rate Design'!$F$9:$F$16,MATCH($C856,'Sch 10.1 Rate Design'!$B$9:$B$16,0)),+INDEX('Sch 10.1 Rate Design'!$F$9:$F$16,MATCH($C856,'Sch 10.1 Rate Design'!$B$9:$B$16,0))-INDEX('Sch 10.1 Rate Design'!$D$9:$D$16,MATCH($C856,'Sch 10.1 Rate Design'!$B$9:$B$16,0)), Q856-INDEX('Sch 10.1 Rate Design'!$D$9:$D$16,MATCH($C856,'Sch 10.1 Rate Design'!$B$9:$B$16,0))),0)),"")</f>
        <v/>
      </c>
      <c r="BB856" s="324" t="str">
        <f>IF($A856&lt;&gt;"",IF(OR(R856="",R856=0),0,+IF(R856&gt;+INDEX('Sch 10.1 Rate Design'!$D$9:$D$16,MATCH($C856,'Sch 10.1 Rate Design'!$B$9:$B$16,0)),IF(R856&gt;+INDEX('Sch 10.1 Rate Design'!$F$9:$F$16,MATCH($C856,'Sch 10.1 Rate Design'!$B$9:$B$16,0)),+INDEX('Sch 10.1 Rate Design'!$F$9:$F$16,MATCH($C856,'Sch 10.1 Rate Design'!$B$9:$B$16,0))-INDEX('Sch 10.1 Rate Design'!$D$9:$D$16,MATCH($C856,'Sch 10.1 Rate Design'!$B$9:$B$16,0)), R856-INDEX('Sch 10.1 Rate Design'!$D$9:$D$16,MATCH($C856,'Sch 10.1 Rate Design'!$B$9:$B$16,0))),0)),"")</f>
        <v/>
      </c>
      <c r="BC856" s="324" t="str">
        <f>IF($A856&lt;&gt;"",IF(OR(S856="",S856=0),0,+IF(S856&gt;+INDEX('Sch 10.1 Rate Design'!$D$9:$D$16,MATCH($C856,'Sch 10.1 Rate Design'!$B$9:$B$16,0)),IF(S856&gt;+INDEX('Sch 10.1 Rate Design'!$F$9:$F$16,MATCH($C856,'Sch 10.1 Rate Design'!$B$9:$B$16,0)),+INDEX('Sch 10.1 Rate Design'!$F$9:$F$16,MATCH($C856,'Sch 10.1 Rate Design'!$B$9:$B$16,0))-INDEX('Sch 10.1 Rate Design'!$D$9:$D$16,MATCH($C856,'Sch 10.1 Rate Design'!$B$9:$B$16,0)), S856-INDEX('Sch 10.1 Rate Design'!$D$9:$D$16,MATCH($C856,'Sch 10.1 Rate Design'!$B$9:$B$16,0))),0)),"")</f>
        <v/>
      </c>
      <c r="BD856" s="324" t="str">
        <f>IF($A856&lt;&gt;"",IF(OR(T856="",T856=0),0,+IF(T856&gt;+INDEX('Sch 10.1 Rate Design'!$D$9:$D$16,MATCH($C856,'Sch 10.1 Rate Design'!$B$9:$B$16,0)),IF(T856&gt;+INDEX('Sch 10.1 Rate Design'!$F$9:$F$16,MATCH($C856,'Sch 10.1 Rate Design'!$B$9:$B$16,0)),+INDEX('Sch 10.1 Rate Design'!$F$9:$F$16,MATCH($C856,'Sch 10.1 Rate Design'!$B$9:$B$16,0))-INDEX('Sch 10.1 Rate Design'!$D$9:$D$16,MATCH($C856,'Sch 10.1 Rate Design'!$B$9:$B$16,0)), T856-INDEX('Sch 10.1 Rate Design'!$D$9:$D$16,MATCH($C856,'Sch 10.1 Rate Design'!$B$9:$B$16,0))),0)),"")</f>
        <v/>
      </c>
      <c r="BE856" s="324" t="str">
        <f>IF($A856&lt;&gt;"",IF(OR(U856="",U856=0),0,+IF(U856&gt;+INDEX('Sch 10.1 Rate Design'!$D$9:$D$16,MATCH($C856,'Sch 10.1 Rate Design'!$B$9:$B$16,0)),IF(U856&gt;+INDEX('Sch 10.1 Rate Design'!$F$9:$F$16,MATCH($C856,'Sch 10.1 Rate Design'!$B$9:$B$16,0)),+INDEX('Sch 10.1 Rate Design'!$F$9:$F$16,MATCH($C856,'Sch 10.1 Rate Design'!$B$9:$B$16,0))-INDEX('Sch 10.1 Rate Design'!$D$9:$D$16,MATCH($C856,'Sch 10.1 Rate Design'!$B$9:$B$16,0)), U856-INDEX('Sch 10.1 Rate Design'!$D$9:$D$16,MATCH($C856,'Sch 10.1 Rate Design'!$B$9:$B$16,0))),0)),"")</f>
        <v/>
      </c>
      <c r="BF856" s="324" t="str">
        <f>IF($A856&lt;&gt;"",IF(OR(V856="",V856=0),0,+IF(V856&gt;+INDEX('Sch 10.1 Rate Design'!$D$9:$D$16,MATCH($C856,'Sch 10.1 Rate Design'!$B$9:$B$16,0)),IF(V856&gt;+INDEX('Sch 10.1 Rate Design'!$F$9:$F$16,MATCH($C856,'Sch 10.1 Rate Design'!$B$9:$B$16,0)),+INDEX('Sch 10.1 Rate Design'!$F$9:$F$16,MATCH($C856,'Sch 10.1 Rate Design'!$B$9:$B$16,0))-INDEX('Sch 10.1 Rate Design'!$D$9:$D$16,MATCH($C856,'Sch 10.1 Rate Design'!$B$9:$B$16,0)), V856-INDEX('Sch 10.1 Rate Design'!$D$9:$D$16,MATCH($C856,'Sch 10.1 Rate Design'!$B$9:$B$16,0))),0)),"")</f>
        <v/>
      </c>
      <c r="BG856" s="324" t="str">
        <f>IF($A856&lt;&gt;"",IF(OR(W856="",W856=0),0,+IF(W856&gt;+INDEX('Sch 10.1 Rate Design'!$D$9:$D$16,MATCH($C856,'Sch 10.1 Rate Design'!$B$9:$B$16,0)),IF(W856&gt;+INDEX('Sch 10.1 Rate Design'!$F$9:$F$16,MATCH($C856,'Sch 10.1 Rate Design'!$B$9:$B$16,0)),+INDEX('Sch 10.1 Rate Design'!$F$9:$F$16,MATCH($C856,'Sch 10.1 Rate Design'!$B$9:$B$16,0))-INDEX('Sch 10.1 Rate Design'!$D$9:$D$16,MATCH($C856,'Sch 10.1 Rate Design'!$B$9:$B$16,0)), W856-INDEX('Sch 10.1 Rate Design'!$D$9:$D$16,MATCH($C856,'Sch 10.1 Rate Design'!$B$9:$B$16,0))),0)),"")</f>
        <v/>
      </c>
      <c r="BH856" s="324" t="str">
        <f>IF($A856&lt;&gt;"",IF(OR(X856="",X856=0),0,+IF(X856&gt;+INDEX('Sch 10.1 Rate Design'!$D$9:$D$16,MATCH($C856,'Sch 10.1 Rate Design'!$B$9:$B$16,0)),IF(X856&gt;+INDEX('Sch 10.1 Rate Design'!$F$9:$F$16,MATCH($C856,'Sch 10.1 Rate Design'!$B$9:$B$16,0)),+INDEX('Sch 10.1 Rate Design'!$F$9:$F$16,MATCH($C856,'Sch 10.1 Rate Design'!$B$9:$B$16,0))-INDEX('Sch 10.1 Rate Design'!$D$9:$D$16,MATCH($C856,'Sch 10.1 Rate Design'!$B$9:$B$16,0)), X856-INDEX('Sch 10.1 Rate Design'!$D$9:$D$16,MATCH($C856,'Sch 10.1 Rate Design'!$B$9:$B$16,0))),0)),"")</f>
        <v/>
      </c>
      <c r="BI856" s="545" t="str">
        <f>IF($A856&lt;&gt;"",IF(OR(Y856="",Y856=0),0,+IF(Y856&gt;+INDEX('Sch 10.1 Rate Design'!$D$9:$D$16,MATCH($C856,'Sch 10.1 Rate Design'!$B$9:$B$16,0)),IF(Y856&gt;+INDEX('Sch 10.1 Rate Design'!$F$9:$F$16,MATCH($C856,'Sch 10.1 Rate Design'!$B$9:$B$16,0)),+INDEX('Sch 10.1 Rate Design'!$F$9:$F$16,MATCH($C856,'Sch 10.1 Rate Design'!$B$9:$B$16,0))-INDEX('Sch 10.1 Rate Design'!$D$9:$D$16,MATCH($C856,'Sch 10.1 Rate Design'!$B$9:$B$16,0)), Y856-INDEX('Sch 10.1 Rate Design'!$D$9:$D$16,MATCH($C856,'Sch 10.1 Rate Design'!$B$9:$B$16,0))),0)),"")</f>
        <v/>
      </c>
      <c r="BJ856" s="692" t="str">
        <f>IF($A856&lt;&gt;"",IF(OR(N856="",N856=0), 0, AX856/'Sch 10.1 Rate Design'!$Z$25*INDEX('Sch 10.1 Rate Design'!$G$9:$G$16,MATCH($C856,'Sch 10.1 Rate Design'!$B$9:$B$16,0))),"")</f>
        <v/>
      </c>
      <c r="BK856" s="548" t="str">
        <f>IF($A856&lt;&gt;"",IF(OR(O856="",O856=0), 0, AY856/'Sch 10.1 Rate Design'!$Z$25*INDEX('Sch 10.1 Rate Design'!$G$9:$G$16,MATCH($C856,'Sch 10.1 Rate Design'!$B$9:$B$16,0))),"")</f>
        <v/>
      </c>
      <c r="BL856" s="548" t="str">
        <f>IF($A856&lt;&gt;"",IF(OR(P856="",P856=0), 0, AZ856/'Sch 10.1 Rate Design'!$Z$25*INDEX('Sch 10.1 Rate Design'!$G$9:$G$16,MATCH($C856,'Sch 10.1 Rate Design'!$B$9:$B$16,0))),"")</f>
        <v/>
      </c>
      <c r="BM856" s="548" t="str">
        <f>IF($A856&lt;&gt;"",IF(OR(Q856="",Q856=0), 0, BA856/'Sch 10.1 Rate Design'!$Z$25*INDEX('Sch 10.1 Rate Design'!$G$9:$G$16,MATCH($C856,'Sch 10.1 Rate Design'!$B$9:$B$16,0))),"")</f>
        <v/>
      </c>
      <c r="BN856" s="548" t="str">
        <f>IF($A856&lt;&gt;"",IF(OR(R856="",R856=0), 0, BB856/'Sch 10.1 Rate Design'!$Z$25*INDEX('Sch 10.1 Rate Design'!$G$9:$G$16,MATCH($C856,'Sch 10.1 Rate Design'!$B$9:$B$16,0))),"")</f>
        <v/>
      </c>
      <c r="BO856" s="548" t="str">
        <f>IF($A856&lt;&gt;"",IF(OR(S856="",S856=0), 0, BC856/'Sch 10.1 Rate Design'!$Z$25*INDEX('Sch 10.1 Rate Design'!$G$9:$G$16,MATCH($C856,'Sch 10.1 Rate Design'!$B$9:$B$16,0))),"")</f>
        <v/>
      </c>
      <c r="BP856" s="548" t="str">
        <f>IF($A856&lt;&gt;"",IF(OR(T856="",T856=0), 0, BD856/'Sch 10.1 Rate Design'!$Z$25*INDEX('Sch 10.1 Rate Design'!$G$9:$G$16,MATCH($C856,'Sch 10.1 Rate Design'!$B$9:$B$16,0))),"")</f>
        <v/>
      </c>
      <c r="BQ856" s="548" t="str">
        <f>IF($A856&lt;&gt;"",IF(OR(U856="",U856=0), 0, BE856/'Sch 10.1 Rate Design'!$Z$25*INDEX('Sch 10.1 Rate Design'!$G$9:$G$16,MATCH($C856,'Sch 10.1 Rate Design'!$B$9:$B$16,0))),"")</f>
        <v/>
      </c>
      <c r="BR856" s="548" t="str">
        <f>IF($A856&lt;&gt;"",IF(OR(V856="",V856=0), 0, BF856/'Sch 10.1 Rate Design'!$Z$25*INDEX('Sch 10.1 Rate Design'!$G$9:$G$16,MATCH($C856,'Sch 10.1 Rate Design'!$B$9:$B$16,0))),"")</f>
        <v/>
      </c>
      <c r="BS856" s="548" t="str">
        <f>IF($A856&lt;&gt;"",IF(OR(W856="",W856=0), 0, BG856/'Sch 10.1 Rate Design'!$Z$25*INDEX('Sch 10.1 Rate Design'!$G$9:$G$16,MATCH($C856,'Sch 10.1 Rate Design'!$B$9:$B$16,0))),"")</f>
        <v/>
      </c>
      <c r="BT856" s="548" t="str">
        <f>IF($A856&lt;&gt;"",IF(OR(X856="",X856=0), 0, BH856/'Sch 10.1 Rate Design'!$Z$25*INDEX('Sch 10.1 Rate Design'!$G$9:$G$16,MATCH($C856,'Sch 10.1 Rate Design'!$B$9:$B$16,0))),"")</f>
        <v/>
      </c>
      <c r="BU856" s="547" t="str">
        <f>IF($A856&lt;&gt;"",IF(OR(Y856="",Y856=0), 0, BI856/'Sch 10.1 Rate Design'!$Z$25*INDEX('Sch 10.1 Rate Design'!$G$9:$G$16,MATCH($C856,'Sch 10.1 Rate Design'!$B$9:$B$16,0))),"")</f>
        <v/>
      </c>
      <c r="BV856" s="546" t="str">
        <f>IF($A856&lt;&gt;"",IF(OR(N856="",N856=0),0,+IF(N856&gt;+INDEX('Sch 10.1 Rate Design'!$F$9:$F$16,MATCH($C856,'Sch 10.1 Rate Design'!$B$9:$B$16,0)),IF(N856&gt;+INDEX('Sch 10.1 Rate Design'!$H$9:$H$16,MATCH($C856,'Sch 10.1 Rate Design'!$B$9:$B$16,0)),+INDEX('Sch 10.1 Rate Design'!$H$9:$H$16,MATCH($C856,'Sch 10.1 Rate Design'!$B$9:$B$16,0))-INDEX('Sch 10.1 Rate Design'!$F$9:$F$16,MATCH($C856,'Sch 10.1 Rate Design'!$B$9:$B$16,0)), N856-INDEX('Sch 10.1 Rate Design'!$F$9:$F$16,MATCH($C856,'Sch 10.1 Rate Design'!$B$9:$B$16,0))), 0)),"")</f>
        <v/>
      </c>
      <c r="BW856" s="324" t="str">
        <f>IF($A856&lt;&gt;"",IF(OR(O856="",O856=0),0,+IF(O856&gt;+INDEX('Sch 10.1 Rate Design'!$F$9:$F$16,MATCH($C856,'Sch 10.1 Rate Design'!$B$9:$B$16,0)),IF(O856&gt;+INDEX('Sch 10.1 Rate Design'!$H$9:$H$16,MATCH($C856,'Sch 10.1 Rate Design'!$B$9:$B$16,0)),+INDEX('Sch 10.1 Rate Design'!$H$9:$H$16,MATCH($C856,'Sch 10.1 Rate Design'!$B$9:$B$16,0))-INDEX('Sch 10.1 Rate Design'!$F$9:$F$16,MATCH($C856,'Sch 10.1 Rate Design'!$B$9:$B$16,0)), O856-INDEX('Sch 10.1 Rate Design'!$F$9:$F$16,MATCH($C856,'Sch 10.1 Rate Design'!$B$9:$B$16,0))), 0)),"")</f>
        <v/>
      </c>
      <c r="BX856" s="324" t="str">
        <f>IF($A856&lt;&gt;"",IF(OR(P856="",P856=0),0,+IF(P856&gt;+INDEX('Sch 10.1 Rate Design'!$F$9:$F$16,MATCH($C856,'Sch 10.1 Rate Design'!$B$9:$B$16,0)),IF(P856&gt;+INDEX('Sch 10.1 Rate Design'!$H$9:$H$16,MATCH($C856,'Sch 10.1 Rate Design'!$B$9:$B$16,0)),+INDEX('Sch 10.1 Rate Design'!$H$9:$H$16,MATCH($C856,'Sch 10.1 Rate Design'!$B$9:$B$16,0))-INDEX('Sch 10.1 Rate Design'!$F$9:$F$16,MATCH($C856,'Sch 10.1 Rate Design'!$B$9:$B$16,0)), P856-INDEX('Sch 10.1 Rate Design'!$F$9:$F$16,MATCH($C856,'Sch 10.1 Rate Design'!$B$9:$B$16,0))), 0)),"")</f>
        <v/>
      </c>
      <c r="BY856" s="324" t="str">
        <f>IF($A856&lt;&gt;"",IF(OR(Q856="",Q856=0),0,+IF(Q856&gt;+INDEX('Sch 10.1 Rate Design'!$F$9:$F$16,MATCH($C856,'Sch 10.1 Rate Design'!$B$9:$B$16,0)),IF(Q856&gt;+INDEX('Sch 10.1 Rate Design'!$H$9:$H$16,MATCH($C856,'Sch 10.1 Rate Design'!$B$9:$B$16,0)),+INDEX('Sch 10.1 Rate Design'!$H$9:$H$16,MATCH($C856,'Sch 10.1 Rate Design'!$B$9:$B$16,0))-INDEX('Sch 10.1 Rate Design'!$F$9:$F$16,MATCH($C856,'Sch 10.1 Rate Design'!$B$9:$B$16,0)), Q856-INDEX('Sch 10.1 Rate Design'!$F$9:$F$16,MATCH($C856,'Sch 10.1 Rate Design'!$B$9:$B$16,0))), 0)),"")</f>
        <v/>
      </c>
      <c r="BZ856" s="324" t="str">
        <f>IF($A856&lt;&gt;"",IF(OR(R856="",R856=0),0,+IF(R856&gt;+INDEX('Sch 10.1 Rate Design'!$F$9:$F$16,MATCH($C856,'Sch 10.1 Rate Design'!$B$9:$B$16,0)),IF(R856&gt;+INDEX('Sch 10.1 Rate Design'!$H$9:$H$16,MATCH($C856,'Sch 10.1 Rate Design'!$B$9:$B$16,0)),+INDEX('Sch 10.1 Rate Design'!$H$9:$H$16,MATCH($C856,'Sch 10.1 Rate Design'!$B$9:$B$16,0))-INDEX('Sch 10.1 Rate Design'!$F$9:$F$16,MATCH($C856,'Sch 10.1 Rate Design'!$B$9:$B$16,0)), R856-INDEX('Sch 10.1 Rate Design'!$F$9:$F$16,MATCH($C856,'Sch 10.1 Rate Design'!$B$9:$B$16,0))), 0)),"")</f>
        <v/>
      </c>
      <c r="CA856" s="324" t="str">
        <f>IF($A856&lt;&gt;"",IF(OR(S856="",S856=0),0,+IF(S856&gt;+INDEX('Sch 10.1 Rate Design'!$F$9:$F$16,MATCH($C856,'Sch 10.1 Rate Design'!$B$9:$B$16,0)),IF(S856&gt;+INDEX('Sch 10.1 Rate Design'!$H$9:$H$16,MATCH($C856,'Sch 10.1 Rate Design'!$B$9:$B$16,0)),+INDEX('Sch 10.1 Rate Design'!$H$9:$H$16,MATCH($C856,'Sch 10.1 Rate Design'!$B$9:$B$16,0))-INDEX('Sch 10.1 Rate Design'!$F$9:$F$16,MATCH($C856,'Sch 10.1 Rate Design'!$B$9:$B$16,0)), S856-INDEX('Sch 10.1 Rate Design'!$F$9:$F$16,MATCH($C856,'Sch 10.1 Rate Design'!$B$9:$B$16,0))), 0)),"")</f>
        <v/>
      </c>
      <c r="CB856" s="324" t="str">
        <f>IF($A856&lt;&gt;"",IF(OR(T856="",T856=0),0,+IF(T856&gt;+INDEX('Sch 10.1 Rate Design'!$F$9:$F$16,MATCH($C856,'Sch 10.1 Rate Design'!$B$9:$B$16,0)),IF(T856&gt;+INDEX('Sch 10.1 Rate Design'!$H$9:$H$16,MATCH($C856,'Sch 10.1 Rate Design'!$B$9:$B$16,0)),+INDEX('Sch 10.1 Rate Design'!$H$9:$H$16,MATCH($C856,'Sch 10.1 Rate Design'!$B$9:$B$16,0))-INDEX('Sch 10.1 Rate Design'!$F$9:$F$16,MATCH($C856,'Sch 10.1 Rate Design'!$B$9:$B$16,0)), T856-INDEX('Sch 10.1 Rate Design'!$F$9:$F$16,MATCH($C856,'Sch 10.1 Rate Design'!$B$9:$B$16,0))), 0)),"")</f>
        <v/>
      </c>
      <c r="CC856" s="324" t="str">
        <f>IF($A856&lt;&gt;"",IF(OR(U856="",U856=0),0,+IF(U856&gt;+INDEX('Sch 10.1 Rate Design'!$F$9:$F$16,MATCH($C856,'Sch 10.1 Rate Design'!$B$9:$B$16,0)),IF(U856&gt;+INDEX('Sch 10.1 Rate Design'!$H$9:$H$16,MATCH($C856,'Sch 10.1 Rate Design'!$B$9:$B$16,0)),+INDEX('Sch 10.1 Rate Design'!$H$9:$H$16,MATCH($C856,'Sch 10.1 Rate Design'!$B$9:$B$16,0))-INDEX('Sch 10.1 Rate Design'!$F$9:$F$16,MATCH($C856,'Sch 10.1 Rate Design'!$B$9:$B$16,0)), U856-INDEX('Sch 10.1 Rate Design'!$F$9:$F$16,MATCH($C856,'Sch 10.1 Rate Design'!$B$9:$B$16,0))), 0)),"")</f>
        <v/>
      </c>
      <c r="CD856" s="324" t="str">
        <f>IF($A856&lt;&gt;"",IF(OR(V856="",V856=0),0,+IF(V856&gt;+INDEX('Sch 10.1 Rate Design'!$F$9:$F$16,MATCH($C856,'Sch 10.1 Rate Design'!$B$9:$B$16,0)),IF(V856&gt;+INDEX('Sch 10.1 Rate Design'!$H$9:$H$16,MATCH($C856,'Sch 10.1 Rate Design'!$B$9:$B$16,0)),+INDEX('Sch 10.1 Rate Design'!$H$9:$H$16,MATCH($C856,'Sch 10.1 Rate Design'!$B$9:$B$16,0))-INDEX('Sch 10.1 Rate Design'!$F$9:$F$16,MATCH($C856,'Sch 10.1 Rate Design'!$B$9:$B$16,0)), V856-INDEX('Sch 10.1 Rate Design'!$F$9:$F$16,MATCH($C856,'Sch 10.1 Rate Design'!$B$9:$B$16,0))), 0)),"")</f>
        <v/>
      </c>
      <c r="CE856" s="324" t="str">
        <f>IF($A856&lt;&gt;"",IF(OR(W856="",W856=0),0,+IF(W856&gt;+INDEX('Sch 10.1 Rate Design'!$F$9:$F$16,MATCH($C856,'Sch 10.1 Rate Design'!$B$9:$B$16,0)),IF(W856&gt;+INDEX('Sch 10.1 Rate Design'!$H$9:$H$16,MATCH($C856,'Sch 10.1 Rate Design'!$B$9:$B$16,0)),+INDEX('Sch 10.1 Rate Design'!$H$9:$H$16,MATCH($C856,'Sch 10.1 Rate Design'!$B$9:$B$16,0))-INDEX('Sch 10.1 Rate Design'!$F$9:$F$16,MATCH($C856,'Sch 10.1 Rate Design'!$B$9:$B$16,0)), W856-INDEX('Sch 10.1 Rate Design'!$F$9:$F$16,MATCH($C856,'Sch 10.1 Rate Design'!$B$9:$B$16,0))), 0)),"")</f>
        <v/>
      </c>
      <c r="CF856" s="324" t="str">
        <f>IF($A856&lt;&gt;"",IF(OR(X856="",X856=0),0,+IF(X856&gt;+INDEX('Sch 10.1 Rate Design'!$F$9:$F$16,MATCH($C856,'Sch 10.1 Rate Design'!$B$9:$B$16,0)),IF(X856&gt;+INDEX('Sch 10.1 Rate Design'!$H$9:$H$16,MATCH($C856,'Sch 10.1 Rate Design'!$B$9:$B$16,0)),+INDEX('Sch 10.1 Rate Design'!$H$9:$H$16,MATCH($C856,'Sch 10.1 Rate Design'!$B$9:$B$16,0))-INDEX('Sch 10.1 Rate Design'!$F$9:$F$16,MATCH($C856,'Sch 10.1 Rate Design'!$B$9:$B$16,0)), X856-INDEX('Sch 10.1 Rate Design'!$F$9:$F$16,MATCH($C856,'Sch 10.1 Rate Design'!$B$9:$B$16,0))), 0)),"")</f>
        <v/>
      </c>
      <c r="CG856" s="545" t="str">
        <f>IF($A856&lt;&gt;"",IF(OR(Y856="",Y856=0),0,+IF(Y856&gt;+INDEX('Sch 10.1 Rate Design'!$F$9:$F$16,MATCH($C856,'Sch 10.1 Rate Design'!$B$9:$B$16,0)),IF(Y856&gt;+INDEX('Sch 10.1 Rate Design'!$H$9:$H$16,MATCH($C856,'Sch 10.1 Rate Design'!$B$9:$B$16,0)),+INDEX('Sch 10.1 Rate Design'!$H$9:$H$16,MATCH($C856,'Sch 10.1 Rate Design'!$B$9:$B$16,0))-INDEX('Sch 10.1 Rate Design'!$F$9:$F$16,MATCH($C856,'Sch 10.1 Rate Design'!$B$9:$B$16,0)), Y856-INDEX('Sch 10.1 Rate Design'!$F$9:$F$16,MATCH($C856,'Sch 10.1 Rate Design'!$B$9:$B$16,0))), 0)),"")</f>
        <v/>
      </c>
      <c r="CH856" s="692" t="str">
        <f>IF($A856&lt;&gt;"",IF(OR(N856="",N856=0), 0, BV856/'Sch 10.1 Rate Design'!$Z$25*INDEX('Sch 10.1 Rate Design'!$I$9:$I$16,MATCH($C856,'Sch 10.1 Rate Design'!$B$9:$B$16,0))),"")</f>
        <v/>
      </c>
      <c r="CI856" s="548" t="str">
        <f>IF($A856&lt;&gt;"",IF(OR(O856="",O856=0), 0, BW856/'Sch 10.1 Rate Design'!$Z$25*INDEX('Sch 10.1 Rate Design'!$I$9:$I$16,MATCH($C856,'Sch 10.1 Rate Design'!$B$9:$B$16,0))),"")</f>
        <v/>
      </c>
      <c r="CJ856" s="548" t="str">
        <f>IF($A856&lt;&gt;"",IF(OR(P856="",P856=0), 0, BX856/'Sch 10.1 Rate Design'!$Z$25*INDEX('Sch 10.1 Rate Design'!$I$9:$I$16,MATCH($C856,'Sch 10.1 Rate Design'!$B$9:$B$16,0))),"")</f>
        <v/>
      </c>
      <c r="CK856" s="548" t="str">
        <f>IF($A856&lt;&gt;"",IF(OR(Q856="",Q856=0), 0, BY856/'Sch 10.1 Rate Design'!$Z$25*INDEX('Sch 10.1 Rate Design'!$I$9:$I$16,MATCH($C856,'Sch 10.1 Rate Design'!$B$9:$B$16,0))),"")</f>
        <v/>
      </c>
      <c r="CL856" s="548" t="str">
        <f>IF($A856&lt;&gt;"",IF(OR(R856="",R856=0), 0, BZ856/'Sch 10.1 Rate Design'!$Z$25*INDEX('Sch 10.1 Rate Design'!$I$9:$I$16,MATCH($C856,'Sch 10.1 Rate Design'!$B$9:$B$16,0))),"")</f>
        <v/>
      </c>
      <c r="CM856" s="548" t="str">
        <f>IF($A856&lt;&gt;"",IF(OR(S856="",S856=0), 0, CA856/'Sch 10.1 Rate Design'!$Z$25*INDEX('Sch 10.1 Rate Design'!$I$9:$I$16,MATCH($C856,'Sch 10.1 Rate Design'!$B$9:$B$16,0))),"")</f>
        <v/>
      </c>
      <c r="CN856" s="548" t="str">
        <f>IF($A856&lt;&gt;"",IF(OR(T856="",T856=0), 0, CB856/'Sch 10.1 Rate Design'!$Z$25*INDEX('Sch 10.1 Rate Design'!$I$9:$I$16,MATCH($C856,'Sch 10.1 Rate Design'!$B$9:$B$16,0))),"")</f>
        <v/>
      </c>
      <c r="CO856" s="548" t="str">
        <f>IF($A856&lt;&gt;"",IF(OR(U856="",U856=0), 0, CC856/'Sch 10.1 Rate Design'!$Z$25*INDEX('Sch 10.1 Rate Design'!$I$9:$I$16,MATCH($C856,'Sch 10.1 Rate Design'!$B$9:$B$16,0))),"")</f>
        <v/>
      </c>
      <c r="CP856" s="548" t="str">
        <f>IF($A856&lt;&gt;"",IF(OR(V856="",V856=0), 0, CD856/'Sch 10.1 Rate Design'!$Z$25*INDEX('Sch 10.1 Rate Design'!$I$9:$I$16,MATCH($C856,'Sch 10.1 Rate Design'!$B$9:$B$16,0))),"")</f>
        <v/>
      </c>
      <c r="CQ856" s="548" t="str">
        <f>IF($A856&lt;&gt;"",IF(OR(W856="",W856=0), 0, CE856/'Sch 10.1 Rate Design'!$Z$25*INDEX('Sch 10.1 Rate Design'!$I$9:$I$16,MATCH($C856,'Sch 10.1 Rate Design'!$B$9:$B$16,0))),"")</f>
        <v/>
      </c>
      <c r="CR856" s="548" t="str">
        <f>IF($A856&lt;&gt;"",IF(OR(X856="",X856=0), 0, CF856/'Sch 10.1 Rate Design'!$Z$25*INDEX('Sch 10.1 Rate Design'!$I$9:$I$16,MATCH($C856,'Sch 10.1 Rate Design'!$B$9:$B$16,0))),"")</f>
        <v/>
      </c>
      <c r="CS856" s="547" t="str">
        <f>IF($A856&lt;&gt;"",IF(OR(Y856="",Y856=0), 0, CG856/'Sch 10.1 Rate Design'!$Z$25*INDEX('Sch 10.1 Rate Design'!$I$9:$I$16,MATCH($C856,'Sch 10.1 Rate Design'!$B$9:$B$16,0))),"")</f>
        <v/>
      </c>
      <c r="CT856" s="546" t="str">
        <f>IF($A856&lt;&gt;"",IF(OR(N856="",N856=0),0,IF(N856&gt;INDEX('Sch 10.1 Rate Design'!$J$9:$J$16,MATCH($C856,'Sch 10.1 Rate Design'!$B$9:$B$16,0)),N856-INDEX('Sch 10.1 Rate Design'!$J$9:$J$16,MATCH($C856,'Sch 10.1 Rate Design'!$B$9:$B$16,0)),0)),"")</f>
        <v/>
      </c>
      <c r="CU856" s="324" t="str">
        <f>IF($A856&lt;&gt;"",IF(OR(O856="",O856=0),0,IF(O856&gt;INDEX('Sch 10.1 Rate Design'!$J$9:$J$16,MATCH($C856,'Sch 10.1 Rate Design'!$B$9:$B$16,0)),O856-INDEX('Sch 10.1 Rate Design'!$J$9:$J$16,MATCH($C856,'Sch 10.1 Rate Design'!$B$9:$B$16,0)),0)),"")</f>
        <v/>
      </c>
      <c r="CV856" s="324" t="str">
        <f>IF($A856&lt;&gt;"",IF(OR(P856="",P856=0),0,IF(P856&gt;INDEX('Sch 10.1 Rate Design'!$J$9:$J$16,MATCH($C856,'Sch 10.1 Rate Design'!$B$9:$B$16,0)),P856-INDEX('Sch 10.1 Rate Design'!$J$9:$J$16,MATCH($C856,'Sch 10.1 Rate Design'!$B$9:$B$16,0)),0)),"")</f>
        <v/>
      </c>
      <c r="CW856" s="324" t="str">
        <f>IF($A856&lt;&gt;"",IF(OR(Q856="",Q856=0),0,IF(Q856&gt;INDEX('Sch 10.1 Rate Design'!$J$9:$J$16,MATCH($C856,'Sch 10.1 Rate Design'!$B$9:$B$16,0)),Q856-INDEX('Sch 10.1 Rate Design'!$J$9:$J$16,MATCH($C856,'Sch 10.1 Rate Design'!$B$9:$B$16,0)),0)),"")</f>
        <v/>
      </c>
      <c r="CX856" s="324" t="str">
        <f>IF($A856&lt;&gt;"",IF(OR(R856="",R856=0),0,IF(R856&gt;INDEX('Sch 10.1 Rate Design'!$J$9:$J$16,MATCH($C856,'Sch 10.1 Rate Design'!$B$9:$B$16,0)),R856-INDEX('Sch 10.1 Rate Design'!$J$9:$J$16,MATCH($C856,'Sch 10.1 Rate Design'!$B$9:$B$16,0)),0)),"")</f>
        <v/>
      </c>
      <c r="CY856" s="324" t="str">
        <f>IF($A856&lt;&gt;"",IF(OR(S856="",S856=0),0,IF(S856&gt;INDEX('Sch 10.1 Rate Design'!$J$9:$J$16,MATCH($C856,'Sch 10.1 Rate Design'!$B$9:$B$16,0)),S856-INDEX('Sch 10.1 Rate Design'!$J$9:$J$16,MATCH($C856,'Sch 10.1 Rate Design'!$B$9:$B$16,0)),0)),"")</f>
        <v/>
      </c>
      <c r="CZ856" s="324" t="str">
        <f>IF($A856&lt;&gt;"",IF(OR(T856="",T856=0),0,IF(T856&gt;INDEX('Sch 10.1 Rate Design'!$J$9:$J$16,MATCH($C856,'Sch 10.1 Rate Design'!$B$9:$B$16,0)),T856-INDEX('Sch 10.1 Rate Design'!$J$9:$J$16,MATCH($C856,'Sch 10.1 Rate Design'!$B$9:$B$16,0)),0)),"")</f>
        <v/>
      </c>
      <c r="DA856" s="324" t="str">
        <f>IF($A856&lt;&gt;"",IF(OR(U856="",U856=0),0,IF(U856&gt;INDEX('Sch 10.1 Rate Design'!$J$9:$J$16,MATCH($C856,'Sch 10.1 Rate Design'!$B$9:$B$16,0)),U856-INDEX('Sch 10.1 Rate Design'!$J$9:$J$16,MATCH($C856,'Sch 10.1 Rate Design'!$B$9:$B$16,0)),0)),"")</f>
        <v/>
      </c>
      <c r="DB856" s="324" t="str">
        <f>IF($A856&lt;&gt;"",IF(OR(V856="",V856=0),0,IF(V856&gt;INDEX('Sch 10.1 Rate Design'!$J$9:$J$16,MATCH($C856,'Sch 10.1 Rate Design'!$B$9:$B$16,0)),V856-INDEX('Sch 10.1 Rate Design'!$J$9:$J$16,MATCH($C856,'Sch 10.1 Rate Design'!$B$9:$B$16,0)),0)),"")</f>
        <v/>
      </c>
      <c r="DC856" s="324" t="str">
        <f>IF($A856&lt;&gt;"",IF(OR(W856="",W856=0),0,IF(W856&gt;INDEX('Sch 10.1 Rate Design'!$J$9:$J$16,MATCH($C856,'Sch 10.1 Rate Design'!$B$9:$B$16,0)),W856-INDEX('Sch 10.1 Rate Design'!$J$9:$J$16,MATCH($C856,'Sch 10.1 Rate Design'!$B$9:$B$16,0)),0)),"")</f>
        <v/>
      </c>
      <c r="DD856" s="324" t="str">
        <f>IF($A856&lt;&gt;"",IF(OR(X856="",X856=0),0,IF(X856&gt;INDEX('Sch 10.1 Rate Design'!$J$9:$J$16,MATCH($C856,'Sch 10.1 Rate Design'!$B$9:$B$16,0)),X856-INDEX('Sch 10.1 Rate Design'!$J$9:$J$16,MATCH($C856,'Sch 10.1 Rate Design'!$B$9:$B$16,0)),0)),"")</f>
        <v/>
      </c>
      <c r="DE856" s="545" t="str">
        <f>IF($A856&lt;&gt;"",IF(OR(Y856="",Y856=0),0,IF(Y856&gt;INDEX('Sch 10.1 Rate Design'!$J$9:$J$16,MATCH($C856,'Sch 10.1 Rate Design'!$B$9:$B$16,0)),Y856-INDEX('Sch 10.1 Rate Design'!$J$9:$J$16,MATCH($C856,'Sch 10.1 Rate Design'!$B$9:$B$16,0)),0)),"")</f>
        <v/>
      </c>
      <c r="DF856" s="692" t="str">
        <f>IF($A856&lt;&gt;"",IF(OR(N856="",N856=0), 0, CT856/'Sch 10.1 Rate Design'!$Z$25*INDEX('Sch 10.1 Rate Design'!$K$9:$K$16,MATCH($C856,'Sch 10.1 Rate Design'!$B$9:$B$16,0))),"")</f>
        <v/>
      </c>
      <c r="DG856" s="548" t="str">
        <f>IF($A856&lt;&gt;"",IF(OR(O856="",O856=0), 0, CU856/'Sch 10.1 Rate Design'!$Z$25*INDEX('Sch 10.1 Rate Design'!$K$9:$K$16,MATCH($C856,'Sch 10.1 Rate Design'!$B$9:$B$16,0))),"")</f>
        <v/>
      </c>
      <c r="DH856" s="548" t="str">
        <f>IF($A856&lt;&gt;"",IF(OR(P856="",P856=0), 0, CV856/'Sch 10.1 Rate Design'!$Z$25*INDEX('Sch 10.1 Rate Design'!$K$9:$K$16,MATCH($C856,'Sch 10.1 Rate Design'!$B$9:$B$16,0))),"")</f>
        <v/>
      </c>
      <c r="DI856" s="548" t="str">
        <f>IF($A856&lt;&gt;"",IF(OR(Q856="",Q856=0), 0, CW856/'Sch 10.1 Rate Design'!$Z$25*INDEX('Sch 10.1 Rate Design'!$K$9:$K$16,MATCH($C856,'Sch 10.1 Rate Design'!$B$9:$B$16,0))),"")</f>
        <v/>
      </c>
      <c r="DJ856" s="548" t="str">
        <f>IF($A856&lt;&gt;"",IF(OR(R856="",R856=0), 0, CX856/'Sch 10.1 Rate Design'!$Z$25*INDEX('Sch 10.1 Rate Design'!$K$9:$K$16,MATCH($C856,'Sch 10.1 Rate Design'!$B$9:$B$16,0))),"")</f>
        <v/>
      </c>
      <c r="DK856" s="548" t="str">
        <f>IF($A856&lt;&gt;"",IF(OR(S856="",S856=0), 0, CY856/'Sch 10.1 Rate Design'!$Z$25*INDEX('Sch 10.1 Rate Design'!$K$9:$K$16,MATCH($C856,'Sch 10.1 Rate Design'!$B$9:$B$16,0))),"")</f>
        <v/>
      </c>
      <c r="DL856" s="548" t="str">
        <f>IF($A856&lt;&gt;"",IF(OR(T856="",T856=0), 0, CZ856/'Sch 10.1 Rate Design'!$Z$25*INDEX('Sch 10.1 Rate Design'!$K$9:$K$16,MATCH($C856,'Sch 10.1 Rate Design'!$B$9:$B$16,0))),"")</f>
        <v/>
      </c>
      <c r="DM856" s="548" t="str">
        <f>IF($A856&lt;&gt;"",IF(OR(U856="",U856=0), 0, DA856/'Sch 10.1 Rate Design'!$Z$25*INDEX('Sch 10.1 Rate Design'!$K$9:$K$16,MATCH($C856,'Sch 10.1 Rate Design'!$B$9:$B$16,0))),"")</f>
        <v/>
      </c>
      <c r="DN856" s="548" t="str">
        <f>IF($A856&lt;&gt;"",IF(OR(V856="",V856=0), 0, DB856/'Sch 10.1 Rate Design'!$Z$25*INDEX('Sch 10.1 Rate Design'!$K$9:$K$16,MATCH($C856,'Sch 10.1 Rate Design'!$B$9:$B$16,0))),"")</f>
        <v/>
      </c>
      <c r="DO856" s="548" t="str">
        <f>IF($A856&lt;&gt;"",IF(OR(W856="",W856=0), 0, DC856/'Sch 10.1 Rate Design'!$Z$25*INDEX('Sch 10.1 Rate Design'!$K$9:$K$16,MATCH($C856,'Sch 10.1 Rate Design'!$B$9:$B$16,0))),"")</f>
        <v/>
      </c>
      <c r="DP856" s="548" t="str">
        <f>IF($A856&lt;&gt;"",IF(OR(X856="",X856=0), 0, DD856/'Sch 10.1 Rate Design'!$Z$25*INDEX('Sch 10.1 Rate Design'!$K$9:$K$16,MATCH($C856,'Sch 10.1 Rate Design'!$B$9:$B$16,0))),"")</f>
        <v/>
      </c>
      <c r="DQ856" s="547" t="str">
        <f>IF($A856&lt;&gt;"",IF(OR(Y856="",Y856=0), 0, DE856/'Sch 10.1 Rate Design'!$Z$25*INDEX('Sch 10.1 Rate Design'!$K$9:$K$16,MATCH($C856,'Sch 10.1 Rate Design'!$B$9:$B$16,0))),"")</f>
        <v/>
      </c>
      <c r="DR856" s="546" t="str">
        <f>IF($A856&lt;&gt;"",IF(OR(N856="",N856=0), 0,INDEX('Sch 10.1 Rate Design'!$D$9:$D$16,MATCH($C856,'Sch 10.1 Rate Design'!$B$9:$B$16,0))),"")</f>
        <v/>
      </c>
      <c r="DS856" s="324" t="str">
        <f>IF($A856&lt;&gt;"",IF(OR(O856="",O856=0), 0,INDEX('Sch 10.1 Rate Design'!$D$9:$D$16,MATCH($C856,'Sch 10.1 Rate Design'!$B$9:$B$16,0))),"")</f>
        <v/>
      </c>
      <c r="DT856" s="324" t="str">
        <f>IF($A856&lt;&gt;"",IF(OR(P856="",P856=0), 0,INDEX('Sch 10.1 Rate Design'!$D$9:$D$16,MATCH($C856,'Sch 10.1 Rate Design'!$B$9:$B$16,0))),"")</f>
        <v/>
      </c>
      <c r="DU856" s="324" t="str">
        <f>IF($A856&lt;&gt;"",IF(OR(Q856="",Q856=0), 0,INDEX('Sch 10.1 Rate Design'!$D$9:$D$16,MATCH($C856,'Sch 10.1 Rate Design'!$B$9:$B$16,0))),"")</f>
        <v/>
      </c>
      <c r="DV856" s="324" t="str">
        <f>IF($A856&lt;&gt;"",IF(OR(R856="",R856=0), 0,INDEX('Sch 10.1 Rate Design'!$D$9:$D$16,MATCH($C856,'Sch 10.1 Rate Design'!$B$9:$B$16,0))),"")</f>
        <v/>
      </c>
      <c r="DW856" s="324" t="str">
        <f>IF($A856&lt;&gt;"",IF(OR(S856="",S856=0), 0,INDEX('Sch 10.1 Rate Design'!$D$9:$D$16,MATCH($C856,'Sch 10.1 Rate Design'!$B$9:$B$16,0))),"")</f>
        <v/>
      </c>
      <c r="DX856" s="324" t="str">
        <f>IF($A856&lt;&gt;"",IF(OR(T856="",T856=0), 0,INDEX('Sch 10.1 Rate Design'!$D$9:$D$16,MATCH($C856,'Sch 10.1 Rate Design'!$B$9:$B$16,0))),"")</f>
        <v/>
      </c>
      <c r="DY856" s="324" t="str">
        <f>IF($A856&lt;&gt;"",IF(OR(U856="",U856=0), 0,INDEX('Sch 10.1 Rate Design'!$D$9:$D$16,MATCH($C856,'Sch 10.1 Rate Design'!$B$9:$B$16,0))),"")</f>
        <v/>
      </c>
      <c r="DZ856" s="324" t="str">
        <f>IF($A856&lt;&gt;"",IF(OR(V856="",V856=0), 0,INDEX('Sch 10.1 Rate Design'!$D$9:$D$16,MATCH($C856,'Sch 10.1 Rate Design'!$B$9:$B$16,0))),"")</f>
        <v/>
      </c>
      <c r="EA856" s="324" t="str">
        <f>IF($A856&lt;&gt;"",IF(OR(W856="",W856=0), 0,INDEX('Sch 10.1 Rate Design'!$D$9:$D$16,MATCH($C856,'Sch 10.1 Rate Design'!$B$9:$B$16,0))),"")</f>
        <v/>
      </c>
      <c r="EB856" s="324" t="str">
        <f>IF($A856&lt;&gt;"",IF(OR(X856="",X856=0), 0,INDEX('Sch 10.1 Rate Design'!$D$9:$D$16,MATCH($C856,'Sch 10.1 Rate Design'!$B$9:$B$16,0))),"")</f>
        <v/>
      </c>
      <c r="EC856" s="545" t="str">
        <f>IF($A856&lt;&gt;"",IF(OR(Y856="",Y856=0), 0,INDEX('Sch 10.1 Rate Design'!$D$9:$D$16,MATCH($C856,'Sch 10.1 Rate Design'!$B$9:$B$16,0))),"")</f>
        <v/>
      </c>
      <c r="ED856" s="546"/>
      <c r="EE856" s="324"/>
      <c r="EF856" s="324"/>
      <c r="EG856" s="324"/>
      <c r="EH856" s="324"/>
      <c r="EI856" s="324"/>
      <c r="EJ856" s="324"/>
      <c r="EK856" s="324"/>
      <c r="EL856" s="324"/>
      <c r="EM856" s="324"/>
      <c r="EN856" s="324"/>
      <c r="EO856" s="545"/>
      <c r="EP856" s="324"/>
    </row>
    <row r="857" spans="1:146" x14ac:dyDescent="0.2">
      <c r="A857" s="324" t="str">
        <f>IF(Inputs!AO853&lt;&gt;"",Inputs!AO853,"")</f>
        <v/>
      </c>
      <c r="B857" s="324" t="str">
        <f t="shared" si="192"/>
        <v/>
      </c>
      <c r="C857" s="727" t="str">
        <f>IF($A857&lt;&gt;"",Inputs!AN853,"")</f>
        <v/>
      </c>
      <c r="D857" s="549" t="str">
        <f t="shared" si="185"/>
        <v/>
      </c>
      <c r="E857" s="549" t="str">
        <f t="shared" si="186"/>
        <v/>
      </c>
      <c r="F857" s="324" t="str">
        <f t="shared" si="181"/>
        <v/>
      </c>
      <c r="G857" s="324" t="str">
        <f t="shared" si="187"/>
        <v/>
      </c>
      <c r="H857" s="790">
        <f t="shared" si="188"/>
        <v>0</v>
      </c>
      <c r="I857" s="790">
        <f t="shared" si="189"/>
        <v>0</v>
      </c>
      <c r="J857" s="790">
        <f t="shared" si="190"/>
        <v>0</v>
      </c>
      <c r="K857" s="790">
        <f t="shared" si="191"/>
        <v>0</v>
      </c>
      <c r="L857" s="787" t="str">
        <f>IF($A857&lt;&gt;"",INDEX(Inputs!$AP853:$BA853,,MATCH('Sch 10.2 Rate Data'!X$7,Inputs!$AP$4:$BA$4,0)),"")</f>
        <v/>
      </c>
      <c r="M857" s="787" t="str">
        <f>IF($A857&lt;&gt;"",INDEX(Inputs!$AP853:$BA853,,MATCH('Sch 10.2 Rate Data'!Y$7,Inputs!$AP$4:$BA$4,0)),"")</f>
        <v/>
      </c>
      <c r="N857" s="546" t="str">
        <f>IF($A857&lt;&gt;"",INDEX(Inputs!$AP853:$BA853,,MATCH('Sch 10.2 Rate Data'!N$7,Inputs!$AP$4:$BA$4,0)),"")</f>
        <v/>
      </c>
      <c r="O857" s="324" t="str">
        <f>IF($A857&lt;&gt;"",INDEX(Inputs!$AP853:$BA853,,MATCH('Sch 10.2 Rate Data'!O$7,Inputs!$AP$4:$BA$4,0)),"")</f>
        <v/>
      </c>
      <c r="P857" s="324" t="str">
        <f>IF($A857&lt;&gt;"",INDEX(Inputs!$AP853:$BA853,,MATCH('Sch 10.2 Rate Data'!P$7,Inputs!$AP$4:$BA$4,0)),"")</f>
        <v/>
      </c>
      <c r="Q857" s="324" t="str">
        <f>IF($A857&lt;&gt;"",INDEX(Inputs!$AP853:$BA853,,MATCH('Sch 10.2 Rate Data'!Q$7,Inputs!$AP$4:$BA$4,0)),"")</f>
        <v/>
      </c>
      <c r="R857" s="324" t="str">
        <f>IF($A857&lt;&gt;"",INDEX(Inputs!$AP853:$BA853,,MATCH('Sch 10.2 Rate Data'!R$7,Inputs!$AP$4:$BA$4,0)),"")</f>
        <v/>
      </c>
      <c r="S857" s="324" t="str">
        <f>IF($A857&lt;&gt;"",INDEX(Inputs!$AP853:$BA853,,MATCH('Sch 10.2 Rate Data'!S$7,Inputs!$AP$4:$BA$4,0)),"")</f>
        <v/>
      </c>
      <c r="T857" s="324" t="str">
        <f>IF($A857&lt;&gt;"",INDEX(Inputs!$AP853:$BA853,,MATCH('Sch 10.2 Rate Data'!T$7,Inputs!$AP$4:$BA$4,0)),"")</f>
        <v/>
      </c>
      <c r="U857" s="324" t="str">
        <f>IF($A857&lt;&gt;"",INDEX(Inputs!$AP853:$BA853,,MATCH('Sch 10.2 Rate Data'!U$7,Inputs!$AP$4:$BA$4,0)),"")</f>
        <v/>
      </c>
      <c r="V857" s="324" t="str">
        <f>IF($A857&lt;&gt;"",INDEX(Inputs!$AP853:$BA853,,MATCH('Sch 10.2 Rate Data'!V$7,Inputs!$AP$4:$BA$4,0)),"")</f>
        <v/>
      </c>
      <c r="W857" s="324" t="str">
        <f>IF($A857&lt;&gt;"",INDEX(Inputs!$AP853:$BA853,,MATCH('Sch 10.2 Rate Data'!W$7,Inputs!$AP$4:$BA$4,0)),"")</f>
        <v/>
      </c>
      <c r="X857" s="324" t="str">
        <f>IF($A857&lt;&gt;"",INDEX(Inputs!$AP853:$BA853,,MATCH('Sch 10.2 Rate Data'!X$7,Inputs!$AP$4:$BA$4,0)),"")</f>
        <v/>
      </c>
      <c r="Y857" s="545" t="str">
        <f>IF($A857&lt;&gt;"",INDEX(Inputs!$AP853:$BA853,,MATCH('Sch 10.2 Rate Data'!Y$7,Inputs!$AP$4:$BA$4,0)),"")</f>
        <v/>
      </c>
      <c r="Z857" s="692" t="str">
        <f t="shared" si="194"/>
        <v/>
      </c>
      <c r="AA857" s="548" t="str">
        <f t="shared" si="194"/>
        <v/>
      </c>
      <c r="AB857" s="548" t="str">
        <f t="shared" si="194"/>
        <v/>
      </c>
      <c r="AC857" s="548" t="str">
        <f t="shared" si="193"/>
        <v/>
      </c>
      <c r="AD857" s="548" t="str">
        <f t="shared" si="193"/>
        <v/>
      </c>
      <c r="AE857" s="548" t="str">
        <f t="shared" si="193"/>
        <v/>
      </c>
      <c r="AF857" s="548" t="str">
        <f t="shared" si="193"/>
        <v/>
      </c>
      <c r="AG857" s="548" t="str">
        <f t="shared" si="193"/>
        <v/>
      </c>
      <c r="AH857" s="548" t="str">
        <f t="shared" si="193"/>
        <v/>
      </c>
      <c r="AI857" s="548" t="str">
        <f t="shared" si="183"/>
        <v/>
      </c>
      <c r="AJ857" s="548" t="str">
        <f t="shared" si="183"/>
        <v/>
      </c>
      <c r="AK857" s="547" t="str">
        <f t="shared" si="183"/>
        <v/>
      </c>
      <c r="AL857" s="692" t="str">
        <f>IF($A857&lt;&gt;"",IF(OR(N857="",N857=0), 0, INDEX('Sch 10.1 Rate Design'!$E$9:$E$16,MATCH($C857,'Sch 10.1 Rate Design'!$B$9:$B$16,0))),"")</f>
        <v/>
      </c>
      <c r="AM857" s="548" t="str">
        <f>IF($A857&lt;&gt;"",IF(OR(O857="",O857=0), 0, INDEX('Sch 10.1 Rate Design'!$E$9:$E$16,MATCH($C857,'Sch 10.1 Rate Design'!$B$9:$B$16,0))),"")</f>
        <v/>
      </c>
      <c r="AN857" s="548" t="str">
        <f>IF($A857&lt;&gt;"",IF(OR(P857="",P857=0), 0, INDEX('Sch 10.1 Rate Design'!$E$9:$E$16,MATCH($C857,'Sch 10.1 Rate Design'!$B$9:$B$16,0))),"")</f>
        <v/>
      </c>
      <c r="AO857" s="548" t="str">
        <f>IF($A857&lt;&gt;"",IF(OR(Q857="",Q857=0), 0, INDEX('Sch 10.1 Rate Design'!$E$9:$E$16,MATCH($C857,'Sch 10.1 Rate Design'!$B$9:$B$16,0))),"")</f>
        <v/>
      </c>
      <c r="AP857" s="548" t="str">
        <f>IF($A857&lt;&gt;"",IF(OR(R857="",R857=0), 0, INDEX('Sch 10.1 Rate Design'!$E$9:$E$16,MATCH($C857,'Sch 10.1 Rate Design'!$B$9:$B$16,0))),"")</f>
        <v/>
      </c>
      <c r="AQ857" s="548" t="str">
        <f>IF($A857&lt;&gt;"",IF(OR(S857="",S857=0), 0, INDEX('Sch 10.1 Rate Design'!$E$9:$E$16,MATCH($C857,'Sch 10.1 Rate Design'!$B$9:$B$16,0))),"")</f>
        <v/>
      </c>
      <c r="AR857" s="548" t="str">
        <f>IF($A857&lt;&gt;"",IF(OR(T857="",T857=0), 0, INDEX('Sch 10.1 Rate Design'!$E$9:$E$16,MATCH($C857,'Sch 10.1 Rate Design'!$B$9:$B$16,0))),"")</f>
        <v/>
      </c>
      <c r="AS857" s="548" t="str">
        <f>IF($A857&lt;&gt;"",IF(OR(U857="",U857=0), 0, INDEX('Sch 10.1 Rate Design'!$E$9:$E$16,MATCH($C857,'Sch 10.1 Rate Design'!$B$9:$B$16,0))),"")</f>
        <v/>
      </c>
      <c r="AT857" s="548" t="str">
        <f>IF($A857&lt;&gt;"",IF(OR(V857="",V857=0), 0, INDEX('Sch 10.1 Rate Design'!$E$9:$E$16,MATCH($C857,'Sch 10.1 Rate Design'!$B$9:$B$16,0))),"")</f>
        <v/>
      </c>
      <c r="AU857" s="548" t="str">
        <f>IF($A857&lt;&gt;"",IF(OR(W857="",W857=0), 0, INDEX('Sch 10.1 Rate Design'!$E$9:$E$16,MATCH($C857,'Sch 10.1 Rate Design'!$B$9:$B$16,0))),"")</f>
        <v/>
      </c>
      <c r="AV857" s="548" t="str">
        <f>IF($A857&lt;&gt;"",IF(OR(X857="",X857=0), 0, INDEX('Sch 10.1 Rate Design'!$E$9:$E$16,MATCH($C857,'Sch 10.1 Rate Design'!$B$9:$B$16,0))),"")</f>
        <v/>
      </c>
      <c r="AW857" s="547" t="str">
        <f>IF($A857&lt;&gt;"",IF(OR(Y857="",Y857=0), 0, INDEX('Sch 10.1 Rate Design'!$E$9:$E$16,MATCH($C857,'Sch 10.1 Rate Design'!$B$9:$B$16,0))),"")</f>
        <v/>
      </c>
      <c r="AX857" s="546" t="str">
        <f>IF($A857&lt;&gt;"",IF(OR(N857="",N857=0),0,+IF(N857&gt;+INDEX('Sch 10.1 Rate Design'!$D$9:$D$16,MATCH($C857,'Sch 10.1 Rate Design'!$B$9:$B$16,0)),IF(N857&gt;+INDEX('Sch 10.1 Rate Design'!$F$9:$F$16,MATCH($C857,'Sch 10.1 Rate Design'!$B$9:$B$16,0)),+INDEX('Sch 10.1 Rate Design'!$F$9:$F$16,MATCH($C857,'Sch 10.1 Rate Design'!$B$9:$B$16,0))-INDEX('Sch 10.1 Rate Design'!$D$9:$D$16,MATCH($C857,'Sch 10.1 Rate Design'!$B$9:$B$16,0)), N857-INDEX('Sch 10.1 Rate Design'!$D$9:$D$16,MATCH($C857,'Sch 10.1 Rate Design'!$B$9:$B$16,0))),0)),"")</f>
        <v/>
      </c>
      <c r="AY857" s="324" t="str">
        <f>IF($A857&lt;&gt;"",IF(OR(O857="",O857=0),0,+IF(O857&gt;+INDEX('Sch 10.1 Rate Design'!$D$9:$D$16,MATCH($C857,'Sch 10.1 Rate Design'!$B$9:$B$16,0)),IF(O857&gt;+INDEX('Sch 10.1 Rate Design'!$F$9:$F$16,MATCH($C857,'Sch 10.1 Rate Design'!$B$9:$B$16,0)),+INDEX('Sch 10.1 Rate Design'!$F$9:$F$16,MATCH($C857,'Sch 10.1 Rate Design'!$B$9:$B$16,0))-INDEX('Sch 10.1 Rate Design'!$D$9:$D$16,MATCH($C857,'Sch 10.1 Rate Design'!$B$9:$B$16,0)), O857-INDEX('Sch 10.1 Rate Design'!$D$9:$D$16,MATCH($C857,'Sch 10.1 Rate Design'!$B$9:$B$16,0))),0)),"")</f>
        <v/>
      </c>
      <c r="AZ857" s="324" t="str">
        <f>IF($A857&lt;&gt;"",IF(OR(P857="",P857=0),0,+IF(P857&gt;+INDEX('Sch 10.1 Rate Design'!$D$9:$D$16,MATCH($C857,'Sch 10.1 Rate Design'!$B$9:$B$16,0)),IF(P857&gt;+INDEX('Sch 10.1 Rate Design'!$F$9:$F$16,MATCH($C857,'Sch 10.1 Rate Design'!$B$9:$B$16,0)),+INDEX('Sch 10.1 Rate Design'!$F$9:$F$16,MATCH($C857,'Sch 10.1 Rate Design'!$B$9:$B$16,0))-INDEX('Sch 10.1 Rate Design'!$D$9:$D$16,MATCH($C857,'Sch 10.1 Rate Design'!$B$9:$B$16,0)), P857-INDEX('Sch 10.1 Rate Design'!$D$9:$D$16,MATCH($C857,'Sch 10.1 Rate Design'!$B$9:$B$16,0))),0)),"")</f>
        <v/>
      </c>
      <c r="BA857" s="324" t="str">
        <f>IF($A857&lt;&gt;"",IF(OR(Q857="",Q857=0),0,+IF(Q857&gt;+INDEX('Sch 10.1 Rate Design'!$D$9:$D$16,MATCH($C857,'Sch 10.1 Rate Design'!$B$9:$B$16,0)),IF(Q857&gt;+INDEX('Sch 10.1 Rate Design'!$F$9:$F$16,MATCH($C857,'Sch 10.1 Rate Design'!$B$9:$B$16,0)),+INDEX('Sch 10.1 Rate Design'!$F$9:$F$16,MATCH($C857,'Sch 10.1 Rate Design'!$B$9:$B$16,0))-INDEX('Sch 10.1 Rate Design'!$D$9:$D$16,MATCH($C857,'Sch 10.1 Rate Design'!$B$9:$B$16,0)), Q857-INDEX('Sch 10.1 Rate Design'!$D$9:$D$16,MATCH($C857,'Sch 10.1 Rate Design'!$B$9:$B$16,0))),0)),"")</f>
        <v/>
      </c>
      <c r="BB857" s="324" t="str">
        <f>IF($A857&lt;&gt;"",IF(OR(R857="",R857=0),0,+IF(R857&gt;+INDEX('Sch 10.1 Rate Design'!$D$9:$D$16,MATCH($C857,'Sch 10.1 Rate Design'!$B$9:$B$16,0)),IF(R857&gt;+INDEX('Sch 10.1 Rate Design'!$F$9:$F$16,MATCH($C857,'Sch 10.1 Rate Design'!$B$9:$B$16,0)),+INDEX('Sch 10.1 Rate Design'!$F$9:$F$16,MATCH($C857,'Sch 10.1 Rate Design'!$B$9:$B$16,0))-INDEX('Sch 10.1 Rate Design'!$D$9:$D$16,MATCH($C857,'Sch 10.1 Rate Design'!$B$9:$B$16,0)), R857-INDEX('Sch 10.1 Rate Design'!$D$9:$D$16,MATCH($C857,'Sch 10.1 Rate Design'!$B$9:$B$16,0))),0)),"")</f>
        <v/>
      </c>
      <c r="BC857" s="324" t="str">
        <f>IF($A857&lt;&gt;"",IF(OR(S857="",S857=0),0,+IF(S857&gt;+INDEX('Sch 10.1 Rate Design'!$D$9:$D$16,MATCH($C857,'Sch 10.1 Rate Design'!$B$9:$B$16,0)),IF(S857&gt;+INDEX('Sch 10.1 Rate Design'!$F$9:$F$16,MATCH($C857,'Sch 10.1 Rate Design'!$B$9:$B$16,0)),+INDEX('Sch 10.1 Rate Design'!$F$9:$F$16,MATCH($C857,'Sch 10.1 Rate Design'!$B$9:$B$16,0))-INDEX('Sch 10.1 Rate Design'!$D$9:$D$16,MATCH($C857,'Sch 10.1 Rate Design'!$B$9:$B$16,0)), S857-INDEX('Sch 10.1 Rate Design'!$D$9:$D$16,MATCH($C857,'Sch 10.1 Rate Design'!$B$9:$B$16,0))),0)),"")</f>
        <v/>
      </c>
      <c r="BD857" s="324" t="str">
        <f>IF($A857&lt;&gt;"",IF(OR(T857="",T857=0),0,+IF(T857&gt;+INDEX('Sch 10.1 Rate Design'!$D$9:$D$16,MATCH($C857,'Sch 10.1 Rate Design'!$B$9:$B$16,0)),IF(T857&gt;+INDEX('Sch 10.1 Rate Design'!$F$9:$F$16,MATCH($C857,'Sch 10.1 Rate Design'!$B$9:$B$16,0)),+INDEX('Sch 10.1 Rate Design'!$F$9:$F$16,MATCH($C857,'Sch 10.1 Rate Design'!$B$9:$B$16,0))-INDEX('Sch 10.1 Rate Design'!$D$9:$D$16,MATCH($C857,'Sch 10.1 Rate Design'!$B$9:$B$16,0)), T857-INDEX('Sch 10.1 Rate Design'!$D$9:$D$16,MATCH($C857,'Sch 10.1 Rate Design'!$B$9:$B$16,0))),0)),"")</f>
        <v/>
      </c>
      <c r="BE857" s="324" t="str">
        <f>IF($A857&lt;&gt;"",IF(OR(U857="",U857=0),0,+IF(U857&gt;+INDEX('Sch 10.1 Rate Design'!$D$9:$D$16,MATCH($C857,'Sch 10.1 Rate Design'!$B$9:$B$16,0)),IF(U857&gt;+INDEX('Sch 10.1 Rate Design'!$F$9:$F$16,MATCH($C857,'Sch 10.1 Rate Design'!$B$9:$B$16,0)),+INDEX('Sch 10.1 Rate Design'!$F$9:$F$16,MATCH($C857,'Sch 10.1 Rate Design'!$B$9:$B$16,0))-INDEX('Sch 10.1 Rate Design'!$D$9:$D$16,MATCH($C857,'Sch 10.1 Rate Design'!$B$9:$B$16,0)), U857-INDEX('Sch 10.1 Rate Design'!$D$9:$D$16,MATCH($C857,'Sch 10.1 Rate Design'!$B$9:$B$16,0))),0)),"")</f>
        <v/>
      </c>
      <c r="BF857" s="324" t="str">
        <f>IF($A857&lt;&gt;"",IF(OR(V857="",V857=0),0,+IF(V857&gt;+INDEX('Sch 10.1 Rate Design'!$D$9:$D$16,MATCH($C857,'Sch 10.1 Rate Design'!$B$9:$B$16,0)),IF(V857&gt;+INDEX('Sch 10.1 Rate Design'!$F$9:$F$16,MATCH($C857,'Sch 10.1 Rate Design'!$B$9:$B$16,0)),+INDEX('Sch 10.1 Rate Design'!$F$9:$F$16,MATCH($C857,'Sch 10.1 Rate Design'!$B$9:$B$16,0))-INDEX('Sch 10.1 Rate Design'!$D$9:$D$16,MATCH($C857,'Sch 10.1 Rate Design'!$B$9:$B$16,0)), V857-INDEX('Sch 10.1 Rate Design'!$D$9:$D$16,MATCH($C857,'Sch 10.1 Rate Design'!$B$9:$B$16,0))),0)),"")</f>
        <v/>
      </c>
      <c r="BG857" s="324" t="str">
        <f>IF($A857&lt;&gt;"",IF(OR(W857="",W857=0),0,+IF(W857&gt;+INDEX('Sch 10.1 Rate Design'!$D$9:$D$16,MATCH($C857,'Sch 10.1 Rate Design'!$B$9:$B$16,0)),IF(W857&gt;+INDEX('Sch 10.1 Rate Design'!$F$9:$F$16,MATCH($C857,'Sch 10.1 Rate Design'!$B$9:$B$16,0)),+INDEX('Sch 10.1 Rate Design'!$F$9:$F$16,MATCH($C857,'Sch 10.1 Rate Design'!$B$9:$B$16,0))-INDEX('Sch 10.1 Rate Design'!$D$9:$D$16,MATCH($C857,'Sch 10.1 Rate Design'!$B$9:$B$16,0)), W857-INDEX('Sch 10.1 Rate Design'!$D$9:$D$16,MATCH($C857,'Sch 10.1 Rate Design'!$B$9:$B$16,0))),0)),"")</f>
        <v/>
      </c>
      <c r="BH857" s="324" t="str">
        <f>IF($A857&lt;&gt;"",IF(OR(X857="",X857=0),0,+IF(X857&gt;+INDEX('Sch 10.1 Rate Design'!$D$9:$D$16,MATCH($C857,'Sch 10.1 Rate Design'!$B$9:$B$16,0)),IF(X857&gt;+INDEX('Sch 10.1 Rate Design'!$F$9:$F$16,MATCH($C857,'Sch 10.1 Rate Design'!$B$9:$B$16,0)),+INDEX('Sch 10.1 Rate Design'!$F$9:$F$16,MATCH($C857,'Sch 10.1 Rate Design'!$B$9:$B$16,0))-INDEX('Sch 10.1 Rate Design'!$D$9:$D$16,MATCH($C857,'Sch 10.1 Rate Design'!$B$9:$B$16,0)), X857-INDEX('Sch 10.1 Rate Design'!$D$9:$D$16,MATCH($C857,'Sch 10.1 Rate Design'!$B$9:$B$16,0))),0)),"")</f>
        <v/>
      </c>
      <c r="BI857" s="545" t="str">
        <f>IF($A857&lt;&gt;"",IF(OR(Y857="",Y857=0),0,+IF(Y857&gt;+INDEX('Sch 10.1 Rate Design'!$D$9:$D$16,MATCH($C857,'Sch 10.1 Rate Design'!$B$9:$B$16,0)),IF(Y857&gt;+INDEX('Sch 10.1 Rate Design'!$F$9:$F$16,MATCH($C857,'Sch 10.1 Rate Design'!$B$9:$B$16,0)),+INDEX('Sch 10.1 Rate Design'!$F$9:$F$16,MATCH($C857,'Sch 10.1 Rate Design'!$B$9:$B$16,0))-INDEX('Sch 10.1 Rate Design'!$D$9:$D$16,MATCH($C857,'Sch 10.1 Rate Design'!$B$9:$B$16,0)), Y857-INDEX('Sch 10.1 Rate Design'!$D$9:$D$16,MATCH($C857,'Sch 10.1 Rate Design'!$B$9:$B$16,0))),0)),"")</f>
        <v/>
      </c>
      <c r="BJ857" s="692" t="str">
        <f>IF($A857&lt;&gt;"",IF(OR(N857="",N857=0), 0, AX857/'Sch 10.1 Rate Design'!$Z$25*INDEX('Sch 10.1 Rate Design'!$G$9:$G$16,MATCH($C857,'Sch 10.1 Rate Design'!$B$9:$B$16,0))),"")</f>
        <v/>
      </c>
      <c r="BK857" s="548" t="str">
        <f>IF($A857&lt;&gt;"",IF(OR(O857="",O857=0), 0, AY857/'Sch 10.1 Rate Design'!$Z$25*INDEX('Sch 10.1 Rate Design'!$G$9:$G$16,MATCH($C857,'Sch 10.1 Rate Design'!$B$9:$B$16,0))),"")</f>
        <v/>
      </c>
      <c r="BL857" s="548" t="str">
        <f>IF($A857&lt;&gt;"",IF(OR(P857="",P857=0), 0, AZ857/'Sch 10.1 Rate Design'!$Z$25*INDEX('Sch 10.1 Rate Design'!$G$9:$G$16,MATCH($C857,'Sch 10.1 Rate Design'!$B$9:$B$16,0))),"")</f>
        <v/>
      </c>
      <c r="BM857" s="548" t="str">
        <f>IF($A857&lt;&gt;"",IF(OR(Q857="",Q857=0), 0, BA857/'Sch 10.1 Rate Design'!$Z$25*INDEX('Sch 10.1 Rate Design'!$G$9:$G$16,MATCH($C857,'Sch 10.1 Rate Design'!$B$9:$B$16,0))),"")</f>
        <v/>
      </c>
      <c r="BN857" s="548" t="str">
        <f>IF($A857&lt;&gt;"",IF(OR(R857="",R857=0), 0, BB857/'Sch 10.1 Rate Design'!$Z$25*INDEX('Sch 10.1 Rate Design'!$G$9:$G$16,MATCH($C857,'Sch 10.1 Rate Design'!$B$9:$B$16,0))),"")</f>
        <v/>
      </c>
      <c r="BO857" s="548" t="str">
        <f>IF($A857&lt;&gt;"",IF(OR(S857="",S857=0), 0, BC857/'Sch 10.1 Rate Design'!$Z$25*INDEX('Sch 10.1 Rate Design'!$G$9:$G$16,MATCH($C857,'Sch 10.1 Rate Design'!$B$9:$B$16,0))),"")</f>
        <v/>
      </c>
      <c r="BP857" s="548" t="str">
        <f>IF($A857&lt;&gt;"",IF(OR(T857="",T857=0), 0, BD857/'Sch 10.1 Rate Design'!$Z$25*INDEX('Sch 10.1 Rate Design'!$G$9:$G$16,MATCH($C857,'Sch 10.1 Rate Design'!$B$9:$B$16,0))),"")</f>
        <v/>
      </c>
      <c r="BQ857" s="548" t="str">
        <f>IF($A857&lt;&gt;"",IF(OR(U857="",U857=0), 0, BE857/'Sch 10.1 Rate Design'!$Z$25*INDEX('Sch 10.1 Rate Design'!$G$9:$G$16,MATCH($C857,'Sch 10.1 Rate Design'!$B$9:$B$16,0))),"")</f>
        <v/>
      </c>
      <c r="BR857" s="548" t="str">
        <f>IF($A857&lt;&gt;"",IF(OR(V857="",V857=0), 0, BF857/'Sch 10.1 Rate Design'!$Z$25*INDEX('Sch 10.1 Rate Design'!$G$9:$G$16,MATCH($C857,'Sch 10.1 Rate Design'!$B$9:$B$16,0))),"")</f>
        <v/>
      </c>
      <c r="BS857" s="548" t="str">
        <f>IF($A857&lt;&gt;"",IF(OR(W857="",W857=0), 0, BG857/'Sch 10.1 Rate Design'!$Z$25*INDEX('Sch 10.1 Rate Design'!$G$9:$G$16,MATCH($C857,'Sch 10.1 Rate Design'!$B$9:$B$16,0))),"")</f>
        <v/>
      </c>
      <c r="BT857" s="548" t="str">
        <f>IF($A857&lt;&gt;"",IF(OR(X857="",X857=0), 0, BH857/'Sch 10.1 Rate Design'!$Z$25*INDEX('Sch 10.1 Rate Design'!$G$9:$G$16,MATCH($C857,'Sch 10.1 Rate Design'!$B$9:$B$16,0))),"")</f>
        <v/>
      </c>
      <c r="BU857" s="547" t="str">
        <f>IF($A857&lt;&gt;"",IF(OR(Y857="",Y857=0), 0, BI857/'Sch 10.1 Rate Design'!$Z$25*INDEX('Sch 10.1 Rate Design'!$G$9:$G$16,MATCH($C857,'Sch 10.1 Rate Design'!$B$9:$B$16,0))),"")</f>
        <v/>
      </c>
      <c r="BV857" s="546" t="str">
        <f>IF($A857&lt;&gt;"",IF(OR(N857="",N857=0),0,+IF(N857&gt;+INDEX('Sch 10.1 Rate Design'!$F$9:$F$16,MATCH($C857,'Sch 10.1 Rate Design'!$B$9:$B$16,0)),IF(N857&gt;+INDEX('Sch 10.1 Rate Design'!$H$9:$H$16,MATCH($C857,'Sch 10.1 Rate Design'!$B$9:$B$16,0)),+INDEX('Sch 10.1 Rate Design'!$H$9:$H$16,MATCH($C857,'Sch 10.1 Rate Design'!$B$9:$B$16,0))-INDEX('Sch 10.1 Rate Design'!$F$9:$F$16,MATCH($C857,'Sch 10.1 Rate Design'!$B$9:$B$16,0)), N857-INDEX('Sch 10.1 Rate Design'!$F$9:$F$16,MATCH($C857,'Sch 10.1 Rate Design'!$B$9:$B$16,0))), 0)),"")</f>
        <v/>
      </c>
      <c r="BW857" s="324" t="str">
        <f>IF($A857&lt;&gt;"",IF(OR(O857="",O857=0),0,+IF(O857&gt;+INDEX('Sch 10.1 Rate Design'!$F$9:$F$16,MATCH($C857,'Sch 10.1 Rate Design'!$B$9:$B$16,0)),IF(O857&gt;+INDEX('Sch 10.1 Rate Design'!$H$9:$H$16,MATCH($C857,'Sch 10.1 Rate Design'!$B$9:$B$16,0)),+INDEX('Sch 10.1 Rate Design'!$H$9:$H$16,MATCH($C857,'Sch 10.1 Rate Design'!$B$9:$B$16,0))-INDEX('Sch 10.1 Rate Design'!$F$9:$F$16,MATCH($C857,'Sch 10.1 Rate Design'!$B$9:$B$16,0)), O857-INDEX('Sch 10.1 Rate Design'!$F$9:$F$16,MATCH($C857,'Sch 10.1 Rate Design'!$B$9:$B$16,0))), 0)),"")</f>
        <v/>
      </c>
      <c r="BX857" s="324" t="str">
        <f>IF($A857&lt;&gt;"",IF(OR(P857="",P857=0),0,+IF(P857&gt;+INDEX('Sch 10.1 Rate Design'!$F$9:$F$16,MATCH($C857,'Sch 10.1 Rate Design'!$B$9:$B$16,0)),IF(P857&gt;+INDEX('Sch 10.1 Rate Design'!$H$9:$H$16,MATCH($C857,'Sch 10.1 Rate Design'!$B$9:$B$16,0)),+INDEX('Sch 10.1 Rate Design'!$H$9:$H$16,MATCH($C857,'Sch 10.1 Rate Design'!$B$9:$B$16,0))-INDEX('Sch 10.1 Rate Design'!$F$9:$F$16,MATCH($C857,'Sch 10.1 Rate Design'!$B$9:$B$16,0)), P857-INDEX('Sch 10.1 Rate Design'!$F$9:$F$16,MATCH($C857,'Sch 10.1 Rate Design'!$B$9:$B$16,0))), 0)),"")</f>
        <v/>
      </c>
      <c r="BY857" s="324" t="str">
        <f>IF($A857&lt;&gt;"",IF(OR(Q857="",Q857=0),0,+IF(Q857&gt;+INDEX('Sch 10.1 Rate Design'!$F$9:$F$16,MATCH($C857,'Sch 10.1 Rate Design'!$B$9:$B$16,0)),IF(Q857&gt;+INDEX('Sch 10.1 Rate Design'!$H$9:$H$16,MATCH($C857,'Sch 10.1 Rate Design'!$B$9:$B$16,0)),+INDEX('Sch 10.1 Rate Design'!$H$9:$H$16,MATCH($C857,'Sch 10.1 Rate Design'!$B$9:$B$16,0))-INDEX('Sch 10.1 Rate Design'!$F$9:$F$16,MATCH($C857,'Sch 10.1 Rate Design'!$B$9:$B$16,0)), Q857-INDEX('Sch 10.1 Rate Design'!$F$9:$F$16,MATCH($C857,'Sch 10.1 Rate Design'!$B$9:$B$16,0))), 0)),"")</f>
        <v/>
      </c>
      <c r="BZ857" s="324" t="str">
        <f>IF($A857&lt;&gt;"",IF(OR(R857="",R857=0),0,+IF(R857&gt;+INDEX('Sch 10.1 Rate Design'!$F$9:$F$16,MATCH($C857,'Sch 10.1 Rate Design'!$B$9:$B$16,0)),IF(R857&gt;+INDEX('Sch 10.1 Rate Design'!$H$9:$H$16,MATCH($C857,'Sch 10.1 Rate Design'!$B$9:$B$16,0)),+INDEX('Sch 10.1 Rate Design'!$H$9:$H$16,MATCH($C857,'Sch 10.1 Rate Design'!$B$9:$B$16,0))-INDEX('Sch 10.1 Rate Design'!$F$9:$F$16,MATCH($C857,'Sch 10.1 Rate Design'!$B$9:$B$16,0)), R857-INDEX('Sch 10.1 Rate Design'!$F$9:$F$16,MATCH($C857,'Sch 10.1 Rate Design'!$B$9:$B$16,0))), 0)),"")</f>
        <v/>
      </c>
      <c r="CA857" s="324" t="str">
        <f>IF($A857&lt;&gt;"",IF(OR(S857="",S857=0),0,+IF(S857&gt;+INDEX('Sch 10.1 Rate Design'!$F$9:$F$16,MATCH($C857,'Sch 10.1 Rate Design'!$B$9:$B$16,0)),IF(S857&gt;+INDEX('Sch 10.1 Rate Design'!$H$9:$H$16,MATCH($C857,'Sch 10.1 Rate Design'!$B$9:$B$16,0)),+INDEX('Sch 10.1 Rate Design'!$H$9:$H$16,MATCH($C857,'Sch 10.1 Rate Design'!$B$9:$B$16,0))-INDEX('Sch 10.1 Rate Design'!$F$9:$F$16,MATCH($C857,'Sch 10.1 Rate Design'!$B$9:$B$16,0)), S857-INDEX('Sch 10.1 Rate Design'!$F$9:$F$16,MATCH($C857,'Sch 10.1 Rate Design'!$B$9:$B$16,0))), 0)),"")</f>
        <v/>
      </c>
      <c r="CB857" s="324" t="str">
        <f>IF($A857&lt;&gt;"",IF(OR(T857="",T857=0),0,+IF(T857&gt;+INDEX('Sch 10.1 Rate Design'!$F$9:$F$16,MATCH($C857,'Sch 10.1 Rate Design'!$B$9:$B$16,0)),IF(T857&gt;+INDEX('Sch 10.1 Rate Design'!$H$9:$H$16,MATCH($C857,'Sch 10.1 Rate Design'!$B$9:$B$16,0)),+INDEX('Sch 10.1 Rate Design'!$H$9:$H$16,MATCH($C857,'Sch 10.1 Rate Design'!$B$9:$B$16,0))-INDEX('Sch 10.1 Rate Design'!$F$9:$F$16,MATCH($C857,'Sch 10.1 Rate Design'!$B$9:$B$16,0)), T857-INDEX('Sch 10.1 Rate Design'!$F$9:$F$16,MATCH($C857,'Sch 10.1 Rate Design'!$B$9:$B$16,0))), 0)),"")</f>
        <v/>
      </c>
      <c r="CC857" s="324" t="str">
        <f>IF($A857&lt;&gt;"",IF(OR(U857="",U857=0),0,+IF(U857&gt;+INDEX('Sch 10.1 Rate Design'!$F$9:$F$16,MATCH($C857,'Sch 10.1 Rate Design'!$B$9:$B$16,0)),IF(U857&gt;+INDEX('Sch 10.1 Rate Design'!$H$9:$H$16,MATCH($C857,'Sch 10.1 Rate Design'!$B$9:$B$16,0)),+INDEX('Sch 10.1 Rate Design'!$H$9:$H$16,MATCH($C857,'Sch 10.1 Rate Design'!$B$9:$B$16,0))-INDEX('Sch 10.1 Rate Design'!$F$9:$F$16,MATCH($C857,'Sch 10.1 Rate Design'!$B$9:$B$16,0)), U857-INDEX('Sch 10.1 Rate Design'!$F$9:$F$16,MATCH($C857,'Sch 10.1 Rate Design'!$B$9:$B$16,0))), 0)),"")</f>
        <v/>
      </c>
      <c r="CD857" s="324" t="str">
        <f>IF($A857&lt;&gt;"",IF(OR(V857="",V857=0),0,+IF(V857&gt;+INDEX('Sch 10.1 Rate Design'!$F$9:$F$16,MATCH($C857,'Sch 10.1 Rate Design'!$B$9:$B$16,0)),IF(V857&gt;+INDEX('Sch 10.1 Rate Design'!$H$9:$H$16,MATCH($C857,'Sch 10.1 Rate Design'!$B$9:$B$16,0)),+INDEX('Sch 10.1 Rate Design'!$H$9:$H$16,MATCH($C857,'Sch 10.1 Rate Design'!$B$9:$B$16,0))-INDEX('Sch 10.1 Rate Design'!$F$9:$F$16,MATCH($C857,'Sch 10.1 Rate Design'!$B$9:$B$16,0)), V857-INDEX('Sch 10.1 Rate Design'!$F$9:$F$16,MATCH($C857,'Sch 10.1 Rate Design'!$B$9:$B$16,0))), 0)),"")</f>
        <v/>
      </c>
      <c r="CE857" s="324" t="str">
        <f>IF($A857&lt;&gt;"",IF(OR(W857="",W857=0),0,+IF(W857&gt;+INDEX('Sch 10.1 Rate Design'!$F$9:$F$16,MATCH($C857,'Sch 10.1 Rate Design'!$B$9:$B$16,0)),IF(W857&gt;+INDEX('Sch 10.1 Rate Design'!$H$9:$H$16,MATCH($C857,'Sch 10.1 Rate Design'!$B$9:$B$16,0)),+INDEX('Sch 10.1 Rate Design'!$H$9:$H$16,MATCH($C857,'Sch 10.1 Rate Design'!$B$9:$B$16,0))-INDEX('Sch 10.1 Rate Design'!$F$9:$F$16,MATCH($C857,'Sch 10.1 Rate Design'!$B$9:$B$16,0)), W857-INDEX('Sch 10.1 Rate Design'!$F$9:$F$16,MATCH($C857,'Sch 10.1 Rate Design'!$B$9:$B$16,0))), 0)),"")</f>
        <v/>
      </c>
      <c r="CF857" s="324" t="str">
        <f>IF($A857&lt;&gt;"",IF(OR(X857="",X857=0),0,+IF(X857&gt;+INDEX('Sch 10.1 Rate Design'!$F$9:$F$16,MATCH($C857,'Sch 10.1 Rate Design'!$B$9:$B$16,0)),IF(X857&gt;+INDEX('Sch 10.1 Rate Design'!$H$9:$H$16,MATCH($C857,'Sch 10.1 Rate Design'!$B$9:$B$16,0)),+INDEX('Sch 10.1 Rate Design'!$H$9:$H$16,MATCH($C857,'Sch 10.1 Rate Design'!$B$9:$B$16,0))-INDEX('Sch 10.1 Rate Design'!$F$9:$F$16,MATCH($C857,'Sch 10.1 Rate Design'!$B$9:$B$16,0)), X857-INDEX('Sch 10.1 Rate Design'!$F$9:$F$16,MATCH($C857,'Sch 10.1 Rate Design'!$B$9:$B$16,0))), 0)),"")</f>
        <v/>
      </c>
      <c r="CG857" s="545" t="str">
        <f>IF($A857&lt;&gt;"",IF(OR(Y857="",Y857=0),0,+IF(Y857&gt;+INDEX('Sch 10.1 Rate Design'!$F$9:$F$16,MATCH($C857,'Sch 10.1 Rate Design'!$B$9:$B$16,0)),IF(Y857&gt;+INDEX('Sch 10.1 Rate Design'!$H$9:$H$16,MATCH($C857,'Sch 10.1 Rate Design'!$B$9:$B$16,0)),+INDEX('Sch 10.1 Rate Design'!$H$9:$H$16,MATCH($C857,'Sch 10.1 Rate Design'!$B$9:$B$16,0))-INDEX('Sch 10.1 Rate Design'!$F$9:$F$16,MATCH($C857,'Sch 10.1 Rate Design'!$B$9:$B$16,0)), Y857-INDEX('Sch 10.1 Rate Design'!$F$9:$F$16,MATCH($C857,'Sch 10.1 Rate Design'!$B$9:$B$16,0))), 0)),"")</f>
        <v/>
      </c>
      <c r="CH857" s="692" t="str">
        <f>IF($A857&lt;&gt;"",IF(OR(N857="",N857=0), 0, BV857/'Sch 10.1 Rate Design'!$Z$25*INDEX('Sch 10.1 Rate Design'!$I$9:$I$16,MATCH($C857,'Sch 10.1 Rate Design'!$B$9:$B$16,0))),"")</f>
        <v/>
      </c>
      <c r="CI857" s="548" t="str">
        <f>IF($A857&lt;&gt;"",IF(OR(O857="",O857=0), 0, BW857/'Sch 10.1 Rate Design'!$Z$25*INDEX('Sch 10.1 Rate Design'!$I$9:$I$16,MATCH($C857,'Sch 10.1 Rate Design'!$B$9:$B$16,0))),"")</f>
        <v/>
      </c>
      <c r="CJ857" s="548" t="str">
        <f>IF($A857&lt;&gt;"",IF(OR(P857="",P857=0), 0, BX857/'Sch 10.1 Rate Design'!$Z$25*INDEX('Sch 10.1 Rate Design'!$I$9:$I$16,MATCH($C857,'Sch 10.1 Rate Design'!$B$9:$B$16,0))),"")</f>
        <v/>
      </c>
      <c r="CK857" s="548" t="str">
        <f>IF($A857&lt;&gt;"",IF(OR(Q857="",Q857=0), 0, BY857/'Sch 10.1 Rate Design'!$Z$25*INDEX('Sch 10.1 Rate Design'!$I$9:$I$16,MATCH($C857,'Sch 10.1 Rate Design'!$B$9:$B$16,0))),"")</f>
        <v/>
      </c>
      <c r="CL857" s="548" t="str">
        <f>IF($A857&lt;&gt;"",IF(OR(R857="",R857=0), 0, BZ857/'Sch 10.1 Rate Design'!$Z$25*INDEX('Sch 10.1 Rate Design'!$I$9:$I$16,MATCH($C857,'Sch 10.1 Rate Design'!$B$9:$B$16,0))),"")</f>
        <v/>
      </c>
      <c r="CM857" s="548" t="str">
        <f>IF($A857&lt;&gt;"",IF(OR(S857="",S857=0), 0, CA857/'Sch 10.1 Rate Design'!$Z$25*INDEX('Sch 10.1 Rate Design'!$I$9:$I$16,MATCH($C857,'Sch 10.1 Rate Design'!$B$9:$B$16,0))),"")</f>
        <v/>
      </c>
      <c r="CN857" s="548" t="str">
        <f>IF($A857&lt;&gt;"",IF(OR(T857="",T857=0), 0, CB857/'Sch 10.1 Rate Design'!$Z$25*INDEX('Sch 10.1 Rate Design'!$I$9:$I$16,MATCH($C857,'Sch 10.1 Rate Design'!$B$9:$B$16,0))),"")</f>
        <v/>
      </c>
      <c r="CO857" s="548" t="str">
        <f>IF($A857&lt;&gt;"",IF(OR(U857="",U857=0), 0, CC857/'Sch 10.1 Rate Design'!$Z$25*INDEX('Sch 10.1 Rate Design'!$I$9:$I$16,MATCH($C857,'Sch 10.1 Rate Design'!$B$9:$B$16,0))),"")</f>
        <v/>
      </c>
      <c r="CP857" s="548" t="str">
        <f>IF($A857&lt;&gt;"",IF(OR(V857="",V857=0), 0, CD857/'Sch 10.1 Rate Design'!$Z$25*INDEX('Sch 10.1 Rate Design'!$I$9:$I$16,MATCH($C857,'Sch 10.1 Rate Design'!$B$9:$B$16,0))),"")</f>
        <v/>
      </c>
      <c r="CQ857" s="548" t="str">
        <f>IF($A857&lt;&gt;"",IF(OR(W857="",W857=0), 0, CE857/'Sch 10.1 Rate Design'!$Z$25*INDEX('Sch 10.1 Rate Design'!$I$9:$I$16,MATCH($C857,'Sch 10.1 Rate Design'!$B$9:$B$16,0))),"")</f>
        <v/>
      </c>
      <c r="CR857" s="548" t="str">
        <f>IF($A857&lt;&gt;"",IF(OR(X857="",X857=0), 0, CF857/'Sch 10.1 Rate Design'!$Z$25*INDEX('Sch 10.1 Rate Design'!$I$9:$I$16,MATCH($C857,'Sch 10.1 Rate Design'!$B$9:$B$16,0))),"")</f>
        <v/>
      </c>
      <c r="CS857" s="547" t="str">
        <f>IF($A857&lt;&gt;"",IF(OR(Y857="",Y857=0), 0, CG857/'Sch 10.1 Rate Design'!$Z$25*INDEX('Sch 10.1 Rate Design'!$I$9:$I$16,MATCH($C857,'Sch 10.1 Rate Design'!$B$9:$B$16,0))),"")</f>
        <v/>
      </c>
      <c r="CT857" s="546" t="str">
        <f>IF($A857&lt;&gt;"",IF(OR(N857="",N857=0),0,IF(N857&gt;INDEX('Sch 10.1 Rate Design'!$J$9:$J$16,MATCH($C857,'Sch 10.1 Rate Design'!$B$9:$B$16,0)),N857-INDEX('Sch 10.1 Rate Design'!$J$9:$J$16,MATCH($C857,'Sch 10.1 Rate Design'!$B$9:$B$16,0)),0)),"")</f>
        <v/>
      </c>
      <c r="CU857" s="324" t="str">
        <f>IF($A857&lt;&gt;"",IF(OR(O857="",O857=0),0,IF(O857&gt;INDEX('Sch 10.1 Rate Design'!$J$9:$J$16,MATCH($C857,'Sch 10.1 Rate Design'!$B$9:$B$16,0)),O857-INDEX('Sch 10.1 Rate Design'!$J$9:$J$16,MATCH($C857,'Sch 10.1 Rate Design'!$B$9:$B$16,0)),0)),"")</f>
        <v/>
      </c>
      <c r="CV857" s="324" t="str">
        <f>IF($A857&lt;&gt;"",IF(OR(P857="",P857=0),0,IF(P857&gt;INDEX('Sch 10.1 Rate Design'!$J$9:$J$16,MATCH($C857,'Sch 10.1 Rate Design'!$B$9:$B$16,0)),P857-INDEX('Sch 10.1 Rate Design'!$J$9:$J$16,MATCH($C857,'Sch 10.1 Rate Design'!$B$9:$B$16,0)),0)),"")</f>
        <v/>
      </c>
      <c r="CW857" s="324" t="str">
        <f>IF($A857&lt;&gt;"",IF(OR(Q857="",Q857=0),0,IF(Q857&gt;INDEX('Sch 10.1 Rate Design'!$J$9:$J$16,MATCH($C857,'Sch 10.1 Rate Design'!$B$9:$B$16,0)),Q857-INDEX('Sch 10.1 Rate Design'!$J$9:$J$16,MATCH($C857,'Sch 10.1 Rate Design'!$B$9:$B$16,0)),0)),"")</f>
        <v/>
      </c>
      <c r="CX857" s="324" t="str">
        <f>IF($A857&lt;&gt;"",IF(OR(R857="",R857=0),0,IF(R857&gt;INDEX('Sch 10.1 Rate Design'!$J$9:$J$16,MATCH($C857,'Sch 10.1 Rate Design'!$B$9:$B$16,0)),R857-INDEX('Sch 10.1 Rate Design'!$J$9:$J$16,MATCH($C857,'Sch 10.1 Rate Design'!$B$9:$B$16,0)),0)),"")</f>
        <v/>
      </c>
      <c r="CY857" s="324" t="str">
        <f>IF($A857&lt;&gt;"",IF(OR(S857="",S857=0),0,IF(S857&gt;INDEX('Sch 10.1 Rate Design'!$J$9:$J$16,MATCH($C857,'Sch 10.1 Rate Design'!$B$9:$B$16,0)),S857-INDEX('Sch 10.1 Rate Design'!$J$9:$J$16,MATCH($C857,'Sch 10.1 Rate Design'!$B$9:$B$16,0)),0)),"")</f>
        <v/>
      </c>
      <c r="CZ857" s="324" t="str">
        <f>IF($A857&lt;&gt;"",IF(OR(T857="",T857=0),0,IF(T857&gt;INDEX('Sch 10.1 Rate Design'!$J$9:$J$16,MATCH($C857,'Sch 10.1 Rate Design'!$B$9:$B$16,0)),T857-INDEX('Sch 10.1 Rate Design'!$J$9:$J$16,MATCH($C857,'Sch 10.1 Rate Design'!$B$9:$B$16,0)),0)),"")</f>
        <v/>
      </c>
      <c r="DA857" s="324" t="str">
        <f>IF($A857&lt;&gt;"",IF(OR(U857="",U857=0),0,IF(U857&gt;INDEX('Sch 10.1 Rate Design'!$J$9:$J$16,MATCH($C857,'Sch 10.1 Rate Design'!$B$9:$B$16,0)),U857-INDEX('Sch 10.1 Rate Design'!$J$9:$J$16,MATCH($C857,'Sch 10.1 Rate Design'!$B$9:$B$16,0)),0)),"")</f>
        <v/>
      </c>
      <c r="DB857" s="324" t="str">
        <f>IF($A857&lt;&gt;"",IF(OR(V857="",V857=0),0,IF(V857&gt;INDEX('Sch 10.1 Rate Design'!$J$9:$J$16,MATCH($C857,'Sch 10.1 Rate Design'!$B$9:$B$16,0)),V857-INDEX('Sch 10.1 Rate Design'!$J$9:$J$16,MATCH($C857,'Sch 10.1 Rate Design'!$B$9:$B$16,0)),0)),"")</f>
        <v/>
      </c>
      <c r="DC857" s="324" t="str">
        <f>IF($A857&lt;&gt;"",IF(OR(W857="",W857=0),0,IF(W857&gt;INDEX('Sch 10.1 Rate Design'!$J$9:$J$16,MATCH($C857,'Sch 10.1 Rate Design'!$B$9:$B$16,0)),W857-INDEX('Sch 10.1 Rate Design'!$J$9:$J$16,MATCH($C857,'Sch 10.1 Rate Design'!$B$9:$B$16,0)),0)),"")</f>
        <v/>
      </c>
      <c r="DD857" s="324" t="str">
        <f>IF($A857&lt;&gt;"",IF(OR(X857="",X857=0),0,IF(X857&gt;INDEX('Sch 10.1 Rate Design'!$J$9:$J$16,MATCH($C857,'Sch 10.1 Rate Design'!$B$9:$B$16,0)),X857-INDEX('Sch 10.1 Rate Design'!$J$9:$J$16,MATCH($C857,'Sch 10.1 Rate Design'!$B$9:$B$16,0)),0)),"")</f>
        <v/>
      </c>
      <c r="DE857" s="545" t="str">
        <f>IF($A857&lt;&gt;"",IF(OR(Y857="",Y857=0),0,IF(Y857&gt;INDEX('Sch 10.1 Rate Design'!$J$9:$J$16,MATCH($C857,'Sch 10.1 Rate Design'!$B$9:$B$16,0)),Y857-INDEX('Sch 10.1 Rate Design'!$J$9:$J$16,MATCH($C857,'Sch 10.1 Rate Design'!$B$9:$B$16,0)),0)),"")</f>
        <v/>
      </c>
      <c r="DF857" s="692" t="str">
        <f>IF($A857&lt;&gt;"",IF(OR(N857="",N857=0), 0, CT857/'Sch 10.1 Rate Design'!$Z$25*INDEX('Sch 10.1 Rate Design'!$K$9:$K$16,MATCH($C857,'Sch 10.1 Rate Design'!$B$9:$B$16,0))),"")</f>
        <v/>
      </c>
      <c r="DG857" s="548" t="str">
        <f>IF($A857&lt;&gt;"",IF(OR(O857="",O857=0), 0, CU857/'Sch 10.1 Rate Design'!$Z$25*INDEX('Sch 10.1 Rate Design'!$K$9:$K$16,MATCH($C857,'Sch 10.1 Rate Design'!$B$9:$B$16,0))),"")</f>
        <v/>
      </c>
      <c r="DH857" s="548" t="str">
        <f>IF($A857&lt;&gt;"",IF(OR(P857="",P857=0), 0, CV857/'Sch 10.1 Rate Design'!$Z$25*INDEX('Sch 10.1 Rate Design'!$K$9:$K$16,MATCH($C857,'Sch 10.1 Rate Design'!$B$9:$B$16,0))),"")</f>
        <v/>
      </c>
      <c r="DI857" s="548" t="str">
        <f>IF($A857&lt;&gt;"",IF(OR(Q857="",Q857=0), 0, CW857/'Sch 10.1 Rate Design'!$Z$25*INDEX('Sch 10.1 Rate Design'!$K$9:$K$16,MATCH($C857,'Sch 10.1 Rate Design'!$B$9:$B$16,0))),"")</f>
        <v/>
      </c>
      <c r="DJ857" s="548" t="str">
        <f>IF($A857&lt;&gt;"",IF(OR(R857="",R857=0), 0, CX857/'Sch 10.1 Rate Design'!$Z$25*INDEX('Sch 10.1 Rate Design'!$K$9:$K$16,MATCH($C857,'Sch 10.1 Rate Design'!$B$9:$B$16,0))),"")</f>
        <v/>
      </c>
      <c r="DK857" s="548" t="str">
        <f>IF($A857&lt;&gt;"",IF(OR(S857="",S857=0), 0, CY857/'Sch 10.1 Rate Design'!$Z$25*INDEX('Sch 10.1 Rate Design'!$K$9:$K$16,MATCH($C857,'Sch 10.1 Rate Design'!$B$9:$B$16,0))),"")</f>
        <v/>
      </c>
      <c r="DL857" s="548" t="str">
        <f>IF($A857&lt;&gt;"",IF(OR(T857="",T857=0), 0, CZ857/'Sch 10.1 Rate Design'!$Z$25*INDEX('Sch 10.1 Rate Design'!$K$9:$K$16,MATCH($C857,'Sch 10.1 Rate Design'!$B$9:$B$16,0))),"")</f>
        <v/>
      </c>
      <c r="DM857" s="548" t="str">
        <f>IF($A857&lt;&gt;"",IF(OR(U857="",U857=0), 0, DA857/'Sch 10.1 Rate Design'!$Z$25*INDEX('Sch 10.1 Rate Design'!$K$9:$K$16,MATCH($C857,'Sch 10.1 Rate Design'!$B$9:$B$16,0))),"")</f>
        <v/>
      </c>
      <c r="DN857" s="548" t="str">
        <f>IF($A857&lt;&gt;"",IF(OR(V857="",V857=0), 0, DB857/'Sch 10.1 Rate Design'!$Z$25*INDEX('Sch 10.1 Rate Design'!$K$9:$K$16,MATCH($C857,'Sch 10.1 Rate Design'!$B$9:$B$16,0))),"")</f>
        <v/>
      </c>
      <c r="DO857" s="548" t="str">
        <f>IF($A857&lt;&gt;"",IF(OR(W857="",W857=0), 0, DC857/'Sch 10.1 Rate Design'!$Z$25*INDEX('Sch 10.1 Rate Design'!$K$9:$K$16,MATCH($C857,'Sch 10.1 Rate Design'!$B$9:$B$16,0))),"")</f>
        <v/>
      </c>
      <c r="DP857" s="548" t="str">
        <f>IF($A857&lt;&gt;"",IF(OR(X857="",X857=0), 0, DD857/'Sch 10.1 Rate Design'!$Z$25*INDEX('Sch 10.1 Rate Design'!$K$9:$K$16,MATCH($C857,'Sch 10.1 Rate Design'!$B$9:$B$16,0))),"")</f>
        <v/>
      </c>
      <c r="DQ857" s="547" t="str">
        <f>IF($A857&lt;&gt;"",IF(OR(Y857="",Y857=0), 0, DE857/'Sch 10.1 Rate Design'!$Z$25*INDEX('Sch 10.1 Rate Design'!$K$9:$K$16,MATCH($C857,'Sch 10.1 Rate Design'!$B$9:$B$16,0))),"")</f>
        <v/>
      </c>
      <c r="DR857" s="546" t="str">
        <f>IF($A857&lt;&gt;"",IF(OR(N857="",N857=0), 0,INDEX('Sch 10.1 Rate Design'!$D$9:$D$16,MATCH($C857,'Sch 10.1 Rate Design'!$B$9:$B$16,0))),"")</f>
        <v/>
      </c>
      <c r="DS857" s="324" t="str">
        <f>IF($A857&lt;&gt;"",IF(OR(O857="",O857=0), 0,INDEX('Sch 10.1 Rate Design'!$D$9:$D$16,MATCH($C857,'Sch 10.1 Rate Design'!$B$9:$B$16,0))),"")</f>
        <v/>
      </c>
      <c r="DT857" s="324" t="str">
        <f>IF($A857&lt;&gt;"",IF(OR(P857="",P857=0), 0,INDEX('Sch 10.1 Rate Design'!$D$9:$D$16,MATCH($C857,'Sch 10.1 Rate Design'!$B$9:$B$16,0))),"")</f>
        <v/>
      </c>
      <c r="DU857" s="324" t="str">
        <f>IF($A857&lt;&gt;"",IF(OR(Q857="",Q857=0), 0,INDEX('Sch 10.1 Rate Design'!$D$9:$D$16,MATCH($C857,'Sch 10.1 Rate Design'!$B$9:$B$16,0))),"")</f>
        <v/>
      </c>
      <c r="DV857" s="324" t="str">
        <f>IF($A857&lt;&gt;"",IF(OR(R857="",R857=0), 0,INDEX('Sch 10.1 Rate Design'!$D$9:$D$16,MATCH($C857,'Sch 10.1 Rate Design'!$B$9:$B$16,0))),"")</f>
        <v/>
      </c>
      <c r="DW857" s="324" t="str">
        <f>IF($A857&lt;&gt;"",IF(OR(S857="",S857=0), 0,INDEX('Sch 10.1 Rate Design'!$D$9:$D$16,MATCH($C857,'Sch 10.1 Rate Design'!$B$9:$B$16,0))),"")</f>
        <v/>
      </c>
      <c r="DX857" s="324" t="str">
        <f>IF($A857&lt;&gt;"",IF(OR(T857="",T857=0), 0,INDEX('Sch 10.1 Rate Design'!$D$9:$D$16,MATCH($C857,'Sch 10.1 Rate Design'!$B$9:$B$16,0))),"")</f>
        <v/>
      </c>
      <c r="DY857" s="324" t="str">
        <f>IF($A857&lt;&gt;"",IF(OR(U857="",U857=0), 0,INDEX('Sch 10.1 Rate Design'!$D$9:$D$16,MATCH($C857,'Sch 10.1 Rate Design'!$B$9:$B$16,0))),"")</f>
        <v/>
      </c>
      <c r="DZ857" s="324" t="str">
        <f>IF($A857&lt;&gt;"",IF(OR(V857="",V857=0), 0,INDEX('Sch 10.1 Rate Design'!$D$9:$D$16,MATCH($C857,'Sch 10.1 Rate Design'!$B$9:$B$16,0))),"")</f>
        <v/>
      </c>
      <c r="EA857" s="324" t="str">
        <f>IF($A857&lt;&gt;"",IF(OR(W857="",W857=0), 0,INDEX('Sch 10.1 Rate Design'!$D$9:$D$16,MATCH($C857,'Sch 10.1 Rate Design'!$B$9:$B$16,0))),"")</f>
        <v/>
      </c>
      <c r="EB857" s="324" t="str">
        <f>IF($A857&lt;&gt;"",IF(OR(X857="",X857=0), 0,INDEX('Sch 10.1 Rate Design'!$D$9:$D$16,MATCH($C857,'Sch 10.1 Rate Design'!$B$9:$B$16,0))),"")</f>
        <v/>
      </c>
      <c r="EC857" s="545" t="str">
        <f>IF($A857&lt;&gt;"",IF(OR(Y857="",Y857=0), 0,INDEX('Sch 10.1 Rate Design'!$D$9:$D$16,MATCH($C857,'Sch 10.1 Rate Design'!$B$9:$B$16,0))),"")</f>
        <v/>
      </c>
      <c r="ED857" s="546"/>
      <c r="EE857" s="324"/>
      <c r="EF857" s="324"/>
      <c r="EG857" s="324"/>
      <c r="EH857" s="324"/>
      <c r="EI857" s="324"/>
      <c r="EJ857" s="324"/>
      <c r="EK857" s="324"/>
      <c r="EL857" s="324"/>
      <c r="EM857" s="324"/>
      <c r="EN857" s="324"/>
      <c r="EO857" s="545"/>
      <c r="EP857" s="324"/>
    </row>
    <row r="858" spans="1:146" x14ac:dyDescent="0.2">
      <c r="A858" s="324" t="str">
        <f>IF(Inputs!AO854&lt;&gt;"",Inputs!AO854,"")</f>
        <v/>
      </c>
      <c r="B858" s="324" t="str">
        <f t="shared" si="192"/>
        <v/>
      </c>
      <c r="C858" s="727" t="str">
        <f>IF($A858&lt;&gt;"",Inputs!AN854,"")</f>
        <v/>
      </c>
      <c r="D858" s="549" t="str">
        <f t="shared" si="185"/>
        <v/>
      </c>
      <c r="E858" s="549" t="str">
        <f t="shared" si="186"/>
        <v/>
      </c>
      <c r="F858" s="324" t="str">
        <f t="shared" si="181"/>
        <v/>
      </c>
      <c r="G858" s="324" t="str">
        <f t="shared" si="187"/>
        <v/>
      </c>
      <c r="H858" s="790">
        <f t="shared" si="188"/>
        <v>0</v>
      </c>
      <c r="I858" s="790">
        <f t="shared" si="189"/>
        <v>0</v>
      </c>
      <c r="J858" s="790">
        <f t="shared" si="190"/>
        <v>0</v>
      </c>
      <c r="K858" s="790">
        <f t="shared" si="191"/>
        <v>0</v>
      </c>
      <c r="L858" s="787" t="str">
        <f>IF($A858&lt;&gt;"",INDEX(Inputs!$AP854:$BA854,,MATCH('Sch 10.2 Rate Data'!X$7,Inputs!$AP$4:$BA$4,0)),"")</f>
        <v/>
      </c>
      <c r="M858" s="787" t="str">
        <f>IF($A858&lt;&gt;"",INDEX(Inputs!$AP854:$BA854,,MATCH('Sch 10.2 Rate Data'!Y$7,Inputs!$AP$4:$BA$4,0)),"")</f>
        <v/>
      </c>
      <c r="N858" s="546" t="str">
        <f>IF($A858&lt;&gt;"",INDEX(Inputs!$AP854:$BA854,,MATCH('Sch 10.2 Rate Data'!N$7,Inputs!$AP$4:$BA$4,0)),"")</f>
        <v/>
      </c>
      <c r="O858" s="324" t="str">
        <f>IF($A858&lt;&gt;"",INDEX(Inputs!$AP854:$BA854,,MATCH('Sch 10.2 Rate Data'!O$7,Inputs!$AP$4:$BA$4,0)),"")</f>
        <v/>
      </c>
      <c r="P858" s="324" t="str">
        <f>IF($A858&lt;&gt;"",INDEX(Inputs!$AP854:$BA854,,MATCH('Sch 10.2 Rate Data'!P$7,Inputs!$AP$4:$BA$4,0)),"")</f>
        <v/>
      </c>
      <c r="Q858" s="324" t="str">
        <f>IF($A858&lt;&gt;"",INDEX(Inputs!$AP854:$BA854,,MATCH('Sch 10.2 Rate Data'!Q$7,Inputs!$AP$4:$BA$4,0)),"")</f>
        <v/>
      </c>
      <c r="R858" s="324" t="str">
        <f>IF($A858&lt;&gt;"",INDEX(Inputs!$AP854:$BA854,,MATCH('Sch 10.2 Rate Data'!R$7,Inputs!$AP$4:$BA$4,0)),"")</f>
        <v/>
      </c>
      <c r="S858" s="324" t="str">
        <f>IF($A858&lt;&gt;"",INDEX(Inputs!$AP854:$BA854,,MATCH('Sch 10.2 Rate Data'!S$7,Inputs!$AP$4:$BA$4,0)),"")</f>
        <v/>
      </c>
      <c r="T858" s="324" t="str">
        <f>IF($A858&lt;&gt;"",INDEX(Inputs!$AP854:$BA854,,MATCH('Sch 10.2 Rate Data'!T$7,Inputs!$AP$4:$BA$4,0)),"")</f>
        <v/>
      </c>
      <c r="U858" s="324" t="str">
        <f>IF($A858&lt;&gt;"",INDEX(Inputs!$AP854:$BA854,,MATCH('Sch 10.2 Rate Data'!U$7,Inputs!$AP$4:$BA$4,0)),"")</f>
        <v/>
      </c>
      <c r="V858" s="324" t="str">
        <f>IF($A858&lt;&gt;"",INDEX(Inputs!$AP854:$BA854,,MATCH('Sch 10.2 Rate Data'!V$7,Inputs!$AP$4:$BA$4,0)),"")</f>
        <v/>
      </c>
      <c r="W858" s="324" t="str">
        <f>IF($A858&lt;&gt;"",INDEX(Inputs!$AP854:$BA854,,MATCH('Sch 10.2 Rate Data'!W$7,Inputs!$AP$4:$BA$4,0)),"")</f>
        <v/>
      </c>
      <c r="X858" s="324" t="str">
        <f>IF($A858&lt;&gt;"",INDEX(Inputs!$AP854:$BA854,,MATCH('Sch 10.2 Rate Data'!X$7,Inputs!$AP$4:$BA$4,0)),"")</f>
        <v/>
      </c>
      <c r="Y858" s="545" t="str">
        <f>IF($A858&lt;&gt;"",INDEX(Inputs!$AP854:$BA854,,MATCH('Sch 10.2 Rate Data'!Y$7,Inputs!$AP$4:$BA$4,0)),"")</f>
        <v/>
      </c>
      <c r="Z858" s="692" t="str">
        <f t="shared" si="194"/>
        <v/>
      </c>
      <c r="AA858" s="548" t="str">
        <f t="shared" si="194"/>
        <v/>
      </c>
      <c r="AB858" s="548" t="str">
        <f t="shared" si="194"/>
        <v/>
      </c>
      <c r="AC858" s="548" t="str">
        <f t="shared" si="193"/>
        <v/>
      </c>
      <c r="AD858" s="548" t="str">
        <f t="shared" si="193"/>
        <v/>
      </c>
      <c r="AE858" s="548" t="str">
        <f t="shared" si="193"/>
        <v/>
      </c>
      <c r="AF858" s="548" t="str">
        <f t="shared" si="193"/>
        <v/>
      </c>
      <c r="AG858" s="548" t="str">
        <f t="shared" si="193"/>
        <v/>
      </c>
      <c r="AH858" s="548" t="str">
        <f t="shared" si="193"/>
        <v/>
      </c>
      <c r="AI858" s="548" t="str">
        <f t="shared" si="183"/>
        <v/>
      </c>
      <c r="AJ858" s="548" t="str">
        <f t="shared" si="183"/>
        <v/>
      </c>
      <c r="AK858" s="547" t="str">
        <f t="shared" si="183"/>
        <v/>
      </c>
      <c r="AL858" s="692" t="str">
        <f>IF($A858&lt;&gt;"",IF(OR(N858="",N858=0), 0, INDEX('Sch 10.1 Rate Design'!$E$9:$E$16,MATCH($C858,'Sch 10.1 Rate Design'!$B$9:$B$16,0))),"")</f>
        <v/>
      </c>
      <c r="AM858" s="548" t="str">
        <f>IF($A858&lt;&gt;"",IF(OR(O858="",O858=0), 0, INDEX('Sch 10.1 Rate Design'!$E$9:$E$16,MATCH($C858,'Sch 10.1 Rate Design'!$B$9:$B$16,0))),"")</f>
        <v/>
      </c>
      <c r="AN858" s="548" t="str">
        <f>IF($A858&lt;&gt;"",IF(OR(P858="",P858=0), 0, INDEX('Sch 10.1 Rate Design'!$E$9:$E$16,MATCH($C858,'Sch 10.1 Rate Design'!$B$9:$B$16,0))),"")</f>
        <v/>
      </c>
      <c r="AO858" s="548" t="str">
        <f>IF($A858&lt;&gt;"",IF(OR(Q858="",Q858=0), 0, INDEX('Sch 10.1 Rate Design'!$E$9:$E$16,MATCH($C858,'Sch 10.1 Rate Design'!$B$9:$B$16,0))),"")</f>
        <v/>
      </c>
      <c r="AP858" s="548" t="str">
        <f>IF($A858&lt;&gt;"",IF(OR(R858="",R858=0), 0, INDEX('Sch 10.1 Rate Design'!$E$9:$E$16,MATCH($C858,'Sch 10.1 Rate Design'!$B$9:$B$16,0))),"")</f>
        <v/>
      </c>
      <c r="AQ858" s="548" t="str">
        <f>IF($A858&lt;&gt;"",IF(OR(S858="",S858=0), 0, INDEX('Sch 10.1 Rate Design'!$E$9:$E$16,MATCH($C858,'Sch 10.1 Rate Design'!$B$9:$B$16,0))),"")</f>
        <v/>
      </c>
      <c r="AR858" s="548" t="str">
        <f>IF($A858&lt;&gt;"",IF(OR(T858="",T858=0), 0, INDEX('Sch 10.1 Rate Design'!$E$9:$E$16,MATCH($C858,'Sch 10.1 Rate Design'!$B$9:$B$16,0))),"")</f>
        <v/>
      </c>
      <c r="AS858" s="548" t="str">
        <f>IF($A858&lt;&gt;"",IF(OR(U858="",U858=0), 0, INDEX('Sch 10.1 Rate Design'!$E$9:$E$16,MATCH($C858,'Sch 10.1 Rate Design'!$B$9:$B$16,0))),"")</f>
        <v/>
      </c>
      <c r="AT858" s="548" t="str">
        <f>IF($A858&lt;&gt;"",IF(OR(V858="",V858=0), 0, INDEX('Sch 10.1 Rate Design'!$E$9:$E$16,MATCH($C858,'Sch 10.1 Rate Design'!$B$9:$B$16,0))),"")</f>
        <v/>
      </c>
      <c r="AU858" s="548" t="str">
        <f>IF($A858&lt;&gt;"",IF(OR(W858="",W858=0), 0, INDEX('Sch 10.1 Rate Design'!$E$9:$E$16,MATCH($C858,'Sch 10.1 Rate Design'!$B$9:$B$16,0))),"")</f>
        <v/>
      </c>
      <c r="AV858" s="548" t="str">
        <f>IF($A858&lt;&gt;"",IF(OR(X858="",X858=0), 0, INDEX('Sch 10.1 Rate Design'!$E$9:$E$16,MATCH($C858,'Sch 10.1 Rate Design'!$B$9:$B$16,0))),"")</f>
        <v/>
      </c>
      <c r="AW858" s="547" t="str">
        <f>IF($A858&lt;&gt;"",IF(OR(Y858="",Y858=0), 0, INDEX('Sch 10.1 Rate Design'!$E$9:$E$16,MATCH($C858,'Sch 10.1 Rate Design'!$B$9:$B$16,0))),"")</f>
        <v/>
      </c>
      <c r="AX858" s="546" t="str">
        <f>IF($A858&lt;&gt;"",IF(OR(N858="",N858=0),0,+IF(N858&gt;+INDEX('Sch 10.1 Rate Design'!$D$9:$D$16,MATCH($C858,'Sch 10.1 Rate Design'!$B$9:$B$16,0)),IF(N858&gt;+INDEX('Sch 10.1 Rate Design'!$F$9:$F$16,MATCH($C858,'Sch 10.1 Rate Design'!$B$9:$B$16,0)),+INDEX('Sch 10.1 Rate Design'!$F$9:$F$16,MATCH($C858,'Sch 10.1 Rate Design'!$B$9:$B$16,0))-INDEX('Sch 10.1 Rate Design'!$D$9:$D$16,MATCH($C858,'Sch 10.1 Rate Design'!$B$9:$B$16,0)), N858-INDEX('Sch 10.1 Rate Design'!$D$9:$D$16,MATCH($C858,'Sch 10.1 Rate Design'!$B$9:$B$16,0))),0)),"")</f>
        <v/>
      </c>
      <c r="AY858" s="324" t="str">
        <f>IF($A858&lt;&gt;"",IF(OR(O858="",O858=0),0,+IF(O858&gt;+INDEX('Sch 10.1 Rate Design'!$D$9:$D$16,MATCH($C858,'Sch 10.1 Rate Design'!$B$9:$B$16,0)),IF(O858&gt;+INDEX('Sch 10.1 Rate Design'!$F$9:$F$16,MATCH($C858,'Sch 10.1 Rate Design'!$B$9:$B$16,0)),+INDEX('Sch 10.1 Rate Design'!$F$9:$F$16,MATCH($C858,'Sch 10.1 Rate Design'!$B$9:$B$16,0))-INDEX('Sch 10.1 Rate Design'!$D$9:$D$16,MATCH($C858,'Sch 10.1 Rate Design'!$B$9:$B$16,0)), O858-INDEX('Sch 10.1 Rate Design'!$D$9:$D$16,MATCH($C858,'Sch 10.1 Rate Design'!$B$9:$B$16,0))),0)),"")</f>
        <v/>
      </c>
      <c r="AZ858" s="324" t="str">
        <f>IF($A858&lt;&gt;"",IF(OR(P858="",P858=0),0,+IF(P858&gt;+INDEX('Sch 10.1 Rate Design'!$D$9:$D$16,MATCH($C858,'Sch 10.1 Rate Design'!$B$9:$B$16,0)),IF(P858&gt;+INDEX('Sch 10.1 Rate Design'!$F$9:$F$16,MATCH($C858,'Sch 10.1 Rate Design'!$B$9:$B$16,0)),+INDEX('Sch 10.1 Rate Design'!$F$9:$F$16,MATCH($C858,'Sch 10.1 Rate Design'!$B$9:$B$16,0))-INDEX('Sch 10.1 Rate Design'!$D$9:$D$16,MATCH($C858,'Sch 10.1 Rate Design'!$B$9:$B$16,0)), P858-INDEX('Sch 10.1 Rate Design'!$D$9:$D$16,MATCH($C858,'Sch 10.1 Rate Design'!$B$9:$B$16,0))),0)),"")</f>
        <v/>
      </c>
      <c r="BA858" s="324" t="str">
        <f>IF($A858&lt;&gt;"",IF(OR(Q858="",Q858=0),0,+IF(Q858&gt;+INDEX('Sch 10.1 Rate Design'!$D$9:$D$16,MATCH($C858,'Sch 10.1 Rate Design'!$B$9:$B$16,0)),IF(Q858&gt;+INDEX('Sch 10.1 Rate Design'!$F$9:$F$16,MATCH($C858,'Sch 10.1 Rate Design'!$B$9:$B$16,0)),+INDEX('Sch 10.1 Rate Design'!$F$9:$F$16,MATCH($C858,'Sch 10.1 Rate Design'!$B$9:$B$16,0))-INDEX('Sch 10.1 Rate Design'!$D$9:$D$16,MATCH($C858,'Sch 10.1 Rate Design'!$B$9:$B$16,0)), Q858-INDEX('Sch 10.1 Rate Design'!$D$9:$D$16,MATCH($C858,'Sch 10.1 Rate Design'!$B$9:$B$16,0))),0)),"")</f>
        <v/>
      </c>
      <c r="BB858" s="324" t="str">
        <f>IF($A858&lt;&gt;"",IF(OR(R858="",R858=0),0,+IF(R858&gt;+INDEX('Sch 10.1 Rate Design'!$D$9:$D$16,MATCH($C858,'Sch 10.1 Rate Design'!$B$9:$B$16,0)),IF(R858&gt;+INDEX('Sch 10.1 Rate Design'!$F$9:$F$16,MATCH($C858,'Sch 10.1 Rate Design'!$B$9:$B$16,0)),+INDEX('Sch 10.1 Rate Design'!$F$9:$F$16,MATCH($C858,'Sch 10.1 Rate Design'!$B$9:$B$16,0))-INDEX('Sch 10.1 Rate Design'!$D$9:$D$16,MATCH($C858,'Sch 10.1 Rate Design'!$B$9:$B$16,0)), R858-INDEX('Sch 10.1 Rate Design'!$D$9:$D$16,MATCH($C858,'Sch 10.1 Rate Design'!$B$9:$B$16,0))),0)),"")</f>
        <v/>
      </c>
      <c r="BC858" s="324" t="str">
        <f>IF($A858&lt;&gt;"",IF(OR(S858="",S858=0),0,+IF(S858&gt;+INDEX('Sch 10.1 Rate Design'!$D$9:$D$16,MATCH($C858,'Sch 10.1 Rate Design'!$B$9:$B$16,0)),IF(S858&gt;+INDEX('Sch 10.1 Rate Design'!$F$9:$F$16,MATCH($C858,'Sch 10.1 Rate Design'!$B$9:$B$16,0)),+INDEX('Sch 10.1 Rate Design'!$F$9:$F$16,MATCH($C858,'Sch 10.1 Rate Design'!$B$9:$B$16,0))-INDEX('Sch 10.1 Rate Design'!$D$9:$D$16,MATCH($C858,'Sch 10.1 Rate Design'!$B$9:$B$16,0)), S858-INDEX('Sch 10.1 Rate Design'!$D$9:$D$16,MATCH($C858,'Sch 10.1 Rate Design'!$B$9:$B$16,0))),0)),"")</f>
        <v/>
      </c>
      <c r="BD858" s="324" t="str">
        <f>IF($A858&lt;&gt;"",IF(OR(T858="",T858=0),0,+IF(T858&gt;+INDEX('Sch 10.1 Rate Design'!$D$9:$D$16,MATCH($C858,'Sch 10.1 Rate Design'!$B$9:$B$16,0)),IF(T858&gt;+INDEX('Sch 10.1 Rate Design'!$F$9:$F$16,MATCH($C858,'Sch 10.1 Rate Design'!$B$9:$B$16,0)),+INDEX('Sch 10.1 Rate Design'!$F$9:$F$16,MATCH($C858,'Sch 10.1 Rate Design'!$B$9:$B$16,0))-INDEX('Sch 10.1 Rate Design'!$D$9:$D$16,MATCH($C858,'Sch 10.1 Rate Design'!$B$9:$B$16,0)), T858-INDEX('Sch 10.1 Rate Design'!$D$9:$D$16,MATCH($C858,'Sch 10.1 Rate Design'!$B$9:$B$16,0))),0)),"")</f>
        <v/>
      </c>
      <c r="BE858" s="324" t="str">
        <f>IF($A858&lt;&gt;"",IF(OR(U858="",U858=0),0,+IF(U858&gt;+INDEX('Sch 10.1 Rate Design'!$D$9:$D$16,MATCH($C858,'Sch 10.1 Rate Design'!$B$9:$B$16,0)),IF(U858&gt;+INDEX('Sch 10.1 Rate Design'!$F$9:$F$16,MATCH($C858,'Sch 10.1 Rate Design'!$B$9:$B$16,0)),+INDEX('Sch 10.1 Rate Design'!$F$9:$F$16,MATCH($C858,'Sch 10.1 Rate Design'!$B$9:$B$16,0))-INDEX('Sch 10.1 Rate Design'!$D$9:$D$16,MATCH($C858,'Sch 10.1 Rate Design'!$B$9:$B$16,0)), U858-INDEX('Sch 10.1 Rate Design'!$D$9:$D$16,MATCH($C858,'Sch 10.1 Rate Design'!$B$9:$B$16,0))),0)),"")</f>
        <v/>
      </c>
      <c r="BF858" s="324" t="str">
        <f>IF($A858&lt;&gt;"",IF(OR(V858="",V858=0),0,+IF(V858&gt;+INDEX('Sch 10.1 Rate Design'!$D$9:$D$16,MATCH($C858,'Sch 10.1 Rate Design'!$B$9:$B$16,0)),IF(V858&gt;+INDEX('Sch 10.1 Rate Design'!$F$9:$F$16,MATCH($C858,'Sch 10.1 Rate Design'!$B$9:$B$16,0)),+INDEX('Sch 10.1 Rate Design'!$F$9:$F$16,MATCH($C858,'Sch 10.1 Rate Design'!$B$9:$B$16,0))-INDEX('Sch 10.1 Rate Design'!$D$9:$D$16,MATCH($C858,'Sch 10.1 Rate Design'!$B$9:$B$16,0)), V858-INDEX('Sch 10.1 Rate Design'!$D$9:$D$16,MATCH($C858,'Sch 10.1 Rate Design'!$B$9:$B$16,0))),0)),"")</f>
        <v/>
      </c>
      <c r="BG858" s="324" t="str">
        <f>IF($A858&lt;&gt;"",IF(OR(W858="",W858=0),0,+IF(W858&gt;+INDEX('Sch 10.1 Rate Design'!$D$9:$D$16,MATCH($C858,'Sch 10.1 Rate Design'!$B$9:$B$16,0)),IF(W858&gt;+INDEX('Sch 10.1 Rate Design'!$F$9:$F$16,MATCH($C858,'Sch 10.1 Rate Design'!$B$9:$B$16,0)),+INDEX('Sch 10.1 Rate Design'!$F$9:$F$16,MATCH($C858,'Sch 10.1 Rate Design'!$B$9:$B$16,0))-INDEX('Sch 10.1 Rate Design'!$D$9:$D$16,MATCH($C858,'Sch 10.1 Rate Design'!$B$9:$B$16,0)), W858-INDEX('Sch 10.1 Rate Design'!$D$9:$D$16,MATCH($C858,'Sch 10.1 Rate Design'!$B$9:$B$16,0))),0)),"")</f>
        <v/>
      </c>
      <c r="BH858" s="324" t="str">
        <f>IF($A858&lt;&gt;"",IF(OR(X858="",X858=0),0,+IF(X858&gt;+INDEX('Sch 10.1 Rate Design'!$D$9:$D$16,MATCH($C858,'Sch 10.1 Rate Design'!$B$9:$B$16,0)),IF(X858&gt;+INDEX('Sch 10.1 Rate Design'!$F$9:$F$16,MATCH($C858,'Sch 10.1 Rate Design'!$B$9:$B$16,0)),+INDEX('Sch 10.1 Rate Design'!$F$9:$F$16,MATCH($C858,'Sch 10.1 Rate Design'!$B$9:$B$16,0))-INDEX('Sch 10.1 Rate Design'!$D$9:$D$16,MATCH($C858,'Sch 10.1 Rate Design'!$B$9:$B$16,0)), X858-INDEX('Sch 10.1 Rate Design'!$D$9:$D$16,MATCH($C858,'Sch 10.1 Rate Design'!$B$9:$B$16,0))),0)),"")</f>
        <v/>
      </c>
      <c r="BI858" s="545" t="str">
        <f>IF($A858&lt;&gt;"",IF(OR(Y858="",Y858=0),0,+IF(Y858&gt;+INDEX('Sch 10.1 Rate Design'!$D$9:$D$16,MATCH($C858,'Sch 10.1 Rate Design'!$B$9:$B$16,0)),IF(Y858&gt;+INDEX('Sch 10.1 Rate Design'!$F$9:$F$16,MATCH($C858,'Sch 10.1 Rate Design'!$B$9:$B$16,0)),+INDEX('Sch 10.1 Rate Design'!$F$9:$F$16,MATCH($C858,'Sch 10.1 Rate Design'!$B$9:$B$16,0))-INDEX('Sch 10.1 Rate Design'!$D$9:$D$16,MATCH($C858,'Sch 10.1 Rate Design'!$B$9:$B$16,0)), Y858-INDEX('Sch 10.1 Rate Design'!$D$9:$D$16,MATCH($C858,'Sch 10.1 Rate Design'!$B$9:$B$16,0))),0)),"")</f>
        <v/>
      </c>
      <c r="BJ858" s="692" t="str">
        <f>IF($A858&lt;&gt;"",IF(OR(N858="",N858=0), 0, AX858/'Sch 10.1 Rate Design'!$Z$25*INDEX('Sch 10.1 Rate Design'!$G$9:$G$16,MATCH($C858,'Sch 10.1 Rate Design'!$B$9:$B$16,0))),"")</f>
        <v/>
      </c>
      <c r="BK858" s="548" t="str">
        <f>IF($A858&lt;&gt;"",IF(OR(O858="",O858=0), 0, AY858/'Sch 10.1 Rate Design'!$Z$25*INDEX('Sch 10.1 Rate Design'!$G$9:$G$16,MATCH($C858,'Sch 10.1 Rate Design'!$B$9:$B$16,0))),"")</f>
        <v/>
      </c>
      <c r="BL858" s="548" t="str">
        <f>IF($A858&lt;&gt;"",IF(OR(P858="",P858=0), 0, AZ858/'Sch 10.1 Rate Design'!$Z$25*INDEX('Sch 10.1 Rate Design'!$G$9:$G$16,MATCH($C858,'Sch 10.1 Rate Design'!$B$9:$B$16,0))),"")</f>
        <v/>
      </c>
      <c r="BM858" s="548" t="str">
        <f>IF($A858&lt;&gt;"",IF(OR(Q858="",Q858=0), 0, BA858/'Sch 10.1 Rate Design'!$Z$25*INDEX('Sch 10.1 Rate Design'!$G$9:$G$16,MATCH($C858,'Sch 10.1 Rate Design'!$B$9:$B$16,0))),"")</f>
        <v/>
      </c>
      <c r="BN858" s="548" t="str">
        <f>IF($A858&lt;&gt;"",IF(OR(R858="",R858=0), 0, BB858/'Sch 10.1 Rate Design'!$Z$25*INDEX('Sch 10.1 Rate Design'!$G$9:$G$16,MATCH($C858,'Sch 10.1 Rate Design'!$B$9:$B$16,0))),"")</f>
        <v/>
      </c>
      <c r="BO858" s="548" t="str">
        <f>IF($A858&lt;&gt;"",IF(OR(S858="",S858=0), 0, BC858/'Sch 10.1 Rate Design'!$Z$25*INDEX('Sch 10.1 Rate Design'!$G$9:$G$16,MATCH($C858,'Sch 10.1 Rate Design'!$B$9:$B$16,0))),"")</f>
        <v/>
      </c>
      <c r="BP858" s="548" t="str">
        <f>IF($A858&lt;&gt;"",IF(OR(T858="",T858=0), 0, BD858/'Sch 10.1 Rate Design'!$Z$25*INDEX('Sch 10.1 Rate Design'!$G$9:$G$16,MATCH($C858,'Sch 10.1 Rate Design'!$B$9:$B$16,0))),"")</f>
        <v/>
      </c>
      <c r="BQ858" s="548" t="str">
        <f>IF($A858&lt;&gt;"",IF(OR(U858="",U858=0), 0, BE858/'Sch 10.1 Rate Design'!$Z$25*INDEX('Sch 10.1 Rate Design'!$G$9:$G$16,MATCH($C858,'Sch 10.1 Rate Design'!$B$9:$B$16,0))),"")</f>
        <v/>
      </c>
      <c r="BR858" s="548" t="str">
        <f>IF($A858&lt;&gt;"",IF(OR(V858="",V858=0), 0, BF858/'Sch 10.1 Rate Design'!$Z$25*INDEX('Sch 10.1 Rate Design'!$G$9:$G$16,MATCH($C858,'Sch 10.1 Rate Design'!$B$9:$B$16,0))),"")</f>
        <v/>
      </c>
      <c r="BS858" s="548" t="str">
        <f>IF($A858&lt;&gt;"",IF(OR(W858="",W858=0), 0, BG858/'Sch 10.1 Rate Design'!$Z$25*INDEX('Sch 10.1 Rate Design'!$G$9:$G$16,MATCH($C858,'Sch 10.1 Rate Design'!$B$9:$B$16,0))),"")</f>
        <v/>
      </c>
      <c r="BT858" s="548" t="str">
        <f>IF($A858&lt;&gt;"",IF(OR(X858="",X858=0), 0, BH858/'Sch 10.1 Rate Design'!$Z$25*INDEX('Sch 10.1 Rate Design'!$G$9:$G$16,MATCH($C858,'Sch 10.1 Rate Design'!$B$9:$B$16,0))),"")</f>
        <v/>
      </c>
      <c r="BU858" s="547" t="str">
        <f>IF($A858&lt;&gt;"",IF(OR(Y858="",Y858=0), 0, BI858/'Sch 10.1 Rate Design'!$Z$25*INDEX('Sch 10.1 Rate Design'!$G$9:$G$16,MATCH($C858,'Sch 10.1 Rate Design'!$B$9:$B$16,0))),"")</f>
        <v/>
      </c>
      <c r="BV858" s="546" t="str">
        <f>IF($A858&lt;&gt;"",IF(OR(N858="",N858=0),0,+IF(N858&gt;+INDEX('Sch 10.1 Rate Design'!$F$9:$F$16,MATCH($C858,'Sch 10.1 Rate Design'!$B$9:$B$16,0)),IF(N858&gt;+INDEX('Sch 10.1 Rate Design'!$H$9:$H$16,MATCH($C858,'Sch 10.1 Rate Design'!$B$9:$B$16,0)),+INDEX('Sch 10.1 Rate Design'!$H$9:$H$16,MATCH($C858,'Sch 10.1 Rate Design'!$B$9:$B$16,0))-INDEX('Sch 10.1 Rate Design'!$F$9:$F$16,MATCH($C858,'Sch 10.1 Rate Design'!$B$9:$B$16,0)), N858-INDEX('Sch 10.1 Rate Design'!$F$9:$F$16,MATCH($C858,'Sch 10.1 Rate Design'!$B$9:$B$16,0))), 0)),"")</f>
        <v/>
      </c>
      <c r="BW858" s="324" t="str">
        <f>IF($A858&lt;&gt;"",IF(OR(O858="",O858=0),0,+IF(O858&gt;+INDEX('Sch 10.1 Rate Design'!$F$9:$F$16,MATCH($C858,'Sch 10.1 Rate Design'!$B$9:$B$16,0)),IF(O858&gt;+INDEX('Sch 10.1 Rate Design'!$H$9:$H$16,MATCH($C858,'Sch 10.1 Rate Design'!$B$9:$B$16,0)),+INDEX('Sch 10.1 Rate Design'!$H$9:$H$16,MATCH($C858,'Sch 10.1 Rate Design'!$B$9:$B$16,0))-INDEX('Sch 10.1 Rate Design'!$F$9:$F$16,MATCH($C858,'Sch 10.1 Rate Design'!$B$9:$B$16,0)), O858-INDEX('Sch 10.1 Rate Design'!$F$9:$F$16,MATCH($C858,'Sch 10.1 Rate Design'!$B$9:$B$16,0))), 0)),"")</f>
        <v/>
      </c>
      <c r="BX858" s="324" t="str">
        <f>IF($A858&lt;&gt;"",IF(OR(P858="",P858=0),0,+IF(P858&gt;+INDEX('Sch 10.1 Rate Design'!$F$9:$F$16,MATCH($C858,'Sch 10.1 Rate Design'!$B$9:$B$16,0)),IF(P858&gt;+INDEX('Sch 10.1 Rate Design'!$H$9:$H$16,MATCH($C858,'Sch 10.1 Rate Design'!$B$9:$B$16,0)),+INDEX('Sch 10.1 Rate Design'!$H$9:$H$16,MATCH($C858,'Sch 10.1 Rate Design'!$B$9:$B$16,0))-INDEX('Sch 10.1 Rate Design'!$F$9:$F$16,MATCH($C858,'Sch 10.1 Rate Design'!$B$9:$B$16,0)), P858-INDEX('Sch 10.1 Rate Design'!$F$9:$F$16,MATCH($C858,'Sch 10.1 Rate Design'!$B$9:$B$16,0))), 0)),"")</f>
        <v/>
      </c>
      <c r="BY858" s="324" t="str">
        <f>IF($A858&lt;&gt;"",IF(OR(Q858="",Q858=0),0,+IF(Q858&gt;+INDEX('Sch 10.1 Rate Design'!$F$9:$F$16,MATCH($C858,'Sch 10.1 Rate Design'!$B$9:$B$16,0)),IF(Q858&gt;+INDEX('Sch 10.1 Rate Design'!$H$9:$H$16,MATCH($C858,'Sch 10.1 Rate Design'!$B$9:$B$16,0)),+INDEX('Sch 10.1 Rate Design'!$H$9:$H$16,MATCH($C858,'Sch 10.1 Rate Design'!$B$9:$B$16,0))-INDEX('Sch 10.1 Rate Design'!$F$9:$F$16,MATCH($C858,'Sch 10.1 Rate Design'!$B$9:$B$16,0)), Q858-INDEX('Sch 10.1 Rate Design'!$F$9:$F$16,MATCH($C858,'Sch 10.1 Rate Design'!$B$9:$B$16,0))), 0)),"")</f>
        <v/>
      </c>
      <c r="BZ858" s="324" t="str">
        <f>IF($A858&lt;&gt;"",IF(OR(R858="",R858=0),0,+IF(R858&gt;+INDEX('Sch 10.1 Rate Design'!$F$9:$F$16,MATCH($C858,'Sch 10.1 Rate Design'!$B$9:$B$16,0)),IF(R858&gt;+INDEX('Sch 10.1 Rate Design'!$H$9:$H$16,MATCH($C858,'Sch 10.1 Rate Design'!$B$9:$B$16,0)),+INDEX('Sch 10.1 Rate Design'!$H$9:$H$16,MATCH($C858,'Sch 10.1 Rate Design'!$B$9:$B$16,0))-INDEX('Sch 10.1 Rate Design'!$F$9:$F$16,MATCH($C858,'Sch 10.1 Rate Design'!$B$9:$B$16,0)), R858-INDEX('Sch 10.1 Rate Design'!$F$9:$F$16,MATCH($C858,'Sch 10.1 Rate Design'!$B$9:$B$16,0))), 0)),"")</f>
        <v/>
      </c>
      <c r="CA858" s="324" t="str">
        <f>IF($A858&lt;&gt;"",IF(OR(S858="",S858=0),0,+IF(S858&gt;+INDEX('Sch 10.1 Rate Design'!$F$9:$F$16,MATCH($C858,'Sch 10.1 Rate Design'!$B$9:$B$16,0)),IF(S858&gt;+INDEX('Sch 10.1 Rate Design'!$H$9:$H$16,MATCH($C858,'Sch 10.1 Rate Design'!$B$9:$B$16,0)),+INDEX('Sch 10.1 Rate Design'!$H$9:$H$16,MATCH($C858,'Sch 10.1 Rate Design'!$B$9:$B$16,0))-INDEX('Sch 10.1 Rate Design'!$F$9:$F$16,MATCH($C858,'Sch 10.1 Rate Design'!$B$9:$B$16,0)), S858-INDEX('Sch 10.1 Rate Design'!$F$9:$F$16,MATCH($C858,'Sch 10.1 Rate Design'!$B$9:$B$16,0))), 0)),"")</f>
        <v/>
      </c>
      <c r="CB858" s="324" t="str">
        <f>IF($A858&lt;&gt;"",IF(OR(T858="",T858=0),0,+IF(T858&gt;+INDEX('Sch 10.1 Rate Design'!$F$9:$F$16,MATCH($C858,'Sch 10.1 Rate Design'!$B$9:$B$16,0)),IF(T858&gt;+INDEX('Sch 10.1 Rate Design'!$H$9:$H$16,MATCH($C858,'Sch 10.1 Rate Design'!$B$9:$B$16,0)),+INDEX('Sch 10.1 Rate Design'!$H$9:$H$16,MATCH($C858,'Sch 10.1 Rate Design'!$B$9:$B$16,0))-INDEX('Sch 10.1 Rate Design'!$F$9:$F$16,MATCH($C858,'Sch 10.1 Rate Design'!$B$9:$B$16,0)), T858-INDEX('Sch 10.1 Rate Design'!$F$9:$F$16,MATCH($C858,'Sch 10.1 Rate Design'!$B$9:$B$16,0))), 0)),"")</f>
        <v/>
      </c>
      <c r="CC858" s="324" t="str">
        <f>IF($A858&lt;&gt;"",IF(OR(U858="",U858=0),0,+IF(U858&gt;+INDEX('Sch 10.1 Rate Design'!$F$9:$F$16,MATCH($C858,'Sch 10.1 Rate Design'!$B$9:$B$16,0)),IF(U858&gt;+INDEX('Sch 10.1 Rate Design'!$H$9:$H$16,MATCH($C858,'Sch 10.1 Rate Design'!$B$9:$B$16,0)),+INDEX('Sch 10.1 Rate Design'!$H$9:$H$16,MATCH($C858,'Sch 10.1 Rate Design'!$B$9:$B$16,0))-INDEX('Sch 10.1 Rate Design'!$F$9:$F$16,MATCH($C858,'Sch 10.1 Rate Design'!$B$9:$B$16,0)), U858-INDEX('Sch 10.1 Rate Design'!$F$9:$F$16,MATCH($C858,'Sch 10.1 Rate Design'!$B$9:$B$16,0))), 0)),"")</f>
        <v/>
      </c>
      <c r="CD858" s="324" t="str">
        <f>IF($A858&lt;&gt;"",IF(OR(V858="",V858=0),0,+IF(V858&gt;+INDEX('Sch 10.1 Rate Design'!$F$9:$F$16,MATCH($C858,'Sch 10.1 Rate Design'!$B$9:$B$16,0)),IF(V858&gt;+INDEX('Sch 10.1 Rate Design'!$H$9:$H$16,MATCH($C858,'Sch 10.1 Rate Design'!$B$9:$B$16,0)),+INDEX('Sch 10.1 Rate Design'!$H$9:$H$16,MATCH($C858,'Sch 10.1 Rate Design'!$B$9:$B$16,0))-INDEX('Sch 10.1 Rate Design'!$F$9:$F$16,MATCH($C858,'Sch 10.1 Rate Design'!$B$9:$B$16,0)), V858-INDEX('Sch 10.1 Rate Design'!$F$9:$F$16,MATCH($C858,'Sch 10.1 Rate Design'!$B$9:$B$16,0))), 0)),"")</f>
        <v/>
      </c>
      <c r="CE858" s="324" t="str">
        <f>IF($A858&lt;&gt;"",IF(OR(W858="",W858=0),0,+IF(W858&gt;+INDEX('Sch 10.1 Rate Design'!$F$9:$F$16,MATCH($C858,'Sch 10.1 Rate Design'!$B$9:$B$16,0)),IF(W858&gt;+INDEX('Sch 10.1 Rate Design'!$H$9:$H$16,MATCH($C858,'Sch 10.1 Rate Design'!$B$9:$B$16,0)),+INDEX('Sch 10.1 Rate Design'!$H$9:$H$16,MATCH($C858,'Sch 10.1 Rate Design'!$B$9:$B$16,0))-INDEX('Sch 10.1 Rate Design'!$F$9:$F$16,MATCH($C858,'Sch 10.1 Rate Design'!$B$9:$B$16,0)), W858-INDEX('Sch 10.1 Rate Design'!$F$9:$F$16,MATCH($C858,'Sch 10.1 Rate Design'!$B$9:$B$16,0))), 0)),"")</f>
        <v/>
      </c>
      <c r="CF858" s="324" t="str">
        <f>IF($A858&lt;&gt;"",IF(OR(X858="",X858=0),0,+IF(X858&gt;+INDEX('Sch 10.1 Rate Design'!$F$9:$F$16,MATCH($C858,'Sch 10.1 Rate Design'!$B$9:$B$16,0)),IF(X858&gt;+INDEX('Sch 10.1 Rate Design'!$H$9:$H$16,MATCH($C858,'Sch 10.1 Rate Design'!$B$9:$B$16,0)),+INDEX('Sch 10.1 Rate Design'!$H$9:$H$16,MATCH($C858,'Sch 10.1 Rate Design'!$B$9:$B$16,0))-INDEX('Sch 10.1 Rate Design'!$F$9:$F$16,MATCH($C858,'Sch 10.1 Rate Design'!$B$9:$B$16,0)), X858-INDEX('Sch 10.1 Rate Design'!$F$9:$F$16,MATCH($C858,'Sch 10.1 Rate Design'!$B$9:$B$16,0))), 0)),"")</f>
        <v/>
      </c>
      <c r="CG858" s="545" t="str">
        <f>IF($A858&lt;&gt;"",IF(OR(Y858="",Y858=0),0,+IF(Y858&gt;+INDEX('Sch 10.1 Rate Design'!$F$9:$F$16,MATCH($C858,'Sch 10.1 Rate Design'!$B$9:$B$16,0)),IF(Y858&gt;+INDEX('Sch 10.1 Rate Design'!$H$9:$H$16,MATCH($C858,'Sch 10.1 Rate Design'!$B$9:$B$16,0)),+INDEX('Sch 10.1 Rate Design'!$H$9:$H$16,MATCH($C858,'Sch 10.1 Rate Design'!$B$9:$B$16,0))-INDEX('Sch 10.1 Rate Design'!$F$9:$F$16,MATCH($C858,'Sch 10.1 Rate Design'!$B$9:$B$16,0)), Y858-INDEX('Sch 10.1 Rate Design'!$F$9:$F$16,MATCH($C858,'Sch 10.1 Rate Design'!$B$9:$B$16,0))), 0)),"")</f>
        <v/>
      </c>
      <c r="CH858" s="692" t="str">
        <f>IF($A858&lt;&gt;"",IF(OR(N858="",N858=0), 0, BV858/'Sch 10.1 Rate Design'!$Z$25*INDEX('Sch 10.1 Rate Design'!$I$9:$I$16,MATCH($C858,'Sch 10.1 Rate Design'!$B$9:$B$16,0))),"")</f>
        <v/>
      </c>
      <c r="CI858" s="548" t="str">
        <f>IF($A858&lt;&gt;"",IF(OR(O858="",O858=0), 0, BW858/'Sch 10.1 Rate Design'!$Z$25*INDEX('Sch 10.1 Rate Design'!$I$9:$I$16,MATCH($C858,'Sch 10.1 Rate Design'!$B$9:$B$16,0))),"")</f>
        <v/>
      </c>
      <c r="CJ858" s="548" t="str">
        <f>IF($A858&lt;&gt;"",IF(OR(P858="",P858=0), 0, BX858/'Sch 10.1 Rate Design'!$Z$25*INDEX('Sch 10.1 Rate Design'!$I$9:$I$16,MATCH($C858,'Sch 10.1 Rate Design'!$B$9:$B$16,0))),"")</f>
        <v/>
      </c>
      <c r="CK858" s="548" t="str">
        <f>IF($A858&lt;&gt;"",IF(OR(Q858="",Q858=0), 0, BY858/'Sch 10.1 Rate Design'!$Z$25*INDEX('Sch 10.1 Rate Design'!$I$9:$I$16,MATCH($C858,'Sch 10.1 Rate Design'!$B$9:$B$16,0))),"")</f>
        <v/>
      </c>
      <c r="CL858" s="548" t="str">
        <f>IF($A858&lt;&gt;"",IF(OR(R858="",R858=0), 0, BZ858/'Sch 10.1 Rate Design'!$Z$25*INDEX('Sch 10.1 Rate Design'!$I$9:$I$16,MATCH($C858,'Sch 10.1 Rate Design'!$B$9:$B$16,0))),"")</f>
        <v/>
      </c>
      <c r="CM858" s="548" t="str">
        <f>IF($A858&lt;&gt;"",IF(OR(S858="",S858=0), 0, CA858/'Sch 10.1 Rate Design'!$Z$25*INDEX('Sch 10.1 Rate Design'!$I$9:$I$16,MATCH($C858,'Sch 10.1 Rate Design'!$B$9:$B$16,0))),"")</f>
        <v/>
      </c>
      <c r="CN858" s="548" t="str">
        <f>IF($A858&lt;&gt;"",IF(OR(T858="",T858=0), 0, CB858/'Sch 10.1 Rate Design'!$Z$25*INDEX('Sch 10.1 Rate Design'!$I$9:$I$16,MATCH($C858,'Sch 10.1 Rate Design'!$B$9:$B$16,0))),"")</f>
        <v/>
      </c>
      <c r="CO858" s="548" t="str">
        <f>IF($A858&lt;&gt;"",IF(OR(U858="",U858=0), 0, CC858/'Sch 10.1 Rate Design'!$Z$25*INDEX('Sch 10.1 Rate Design'!$I$9:$I$16,MATCH($C858,'Sch 10.1 Rate Design'!$B$9:$B$16,0))),"")</f>
        <v/>
      </c>
      <c r="CP858" s="548" t="str">
        <f>IF($A858&lt;&gt;"",IF(OR(V858="",V858=0), 0, CD858/'Sch 10.1 Rate Design'!$Z$25*INDEX('Sch 10.1 Rate Design'!$I$9:$I$16,MATCH($C858,'Sch 10.1 Rate Design'!$B$9:$B$16,0))),"")</f>
        <v/>
      </c>
      <c r="CQ858" s="548" t="str">
        <f>IF($A858&lt;&gt;"",IF(OR(W858="",W858=0), 0, CE858/'Sch 10.1 Rate Design'!$Z$25*INDEX('Sch 10.1 Rate Design'!$I$9:$I$16,MATCH($C858,'Sch 10.1 Rate Design'!$B$9:$B$16,0))),"")</f>
        <v/>
      </c>
      <c r="CR858" s="548" t="str">
        <f>IF($A858&lt;&gt;"",IF(OR(X858="",X858=0), 0, CF858/'Sch 10.1 Rate Design'!$Z$25*INDEX('Sch 10.1 Rate Design'!$I$9:$I$16,MATCH($C858,'Sch 10.1 Rate Design'!$B$9:$B$16,0))),"")</f>
        <v/>
      </c>
      <c r="CS858" s="547" t="str">
        <f>IF($A858&lt;&gt;"",IF(OR(Y858="",Y858=0), 0, CG858/'Sch 10.1 Rate Design'!$Z$25*INDEX('Sch 10.1 Rate Design'!$I$9:$I$16,MATCH($C858,'Sch 10.1 Rate Design'!$B$9:$B$16,0))),"")</f>
        <v/>
      </c>
      <c r="CT858" s="546" t="str">
        <f>IF($A858&lt;&gt;"",IF(OR(N858="",N858=0),0,IF(N858&gt;INDEX('Sch 10.1 Rate Design'!$J$9:$J$16,MATCH($C858,'Sch 10.1 Rate Design'!$B$9:$B$16,0)),N858-INDEX('Sch 10.1 Rate Design'!$J$9:$J$16,MATCH($C858,'Sch 10.1 Rate Design'!$B$9:$B$16,0)),0)),"")</f>
        <v/>
      </c>
      <c r="CU858" s="324" t="str">
        <f>IF($A858&lt;&gt;"",IF(OR(O858="",O858=0),0,IF(O858&gt;INDEX('Sch 10.1 Rate Design'!$J$9:$J$16,MATCH($C858,'Sch 10.1 Rate Design'!$B$9:$B$16,0)),O858-INDEX('Sch 10.1 Rate Design'!$J$9:$J$16,MATCH($C858,'Sch 10.1 Rate Design'!$B$9:$B$16,0)),0)),"")</f>
        <v/>
      </c>
      <c r="CV858" s="324" t="str">
        <f>IF($A858&lt;&gt;"",IF(OR(P858="",P858=0),0,IF(P858&gt;INDEX('Sch 10.1 Rate Design'!$J$9:$J$16,MATCH($C858,'Sch 10.1 Rate Design'!$B$9:$B$16,0)),P858-INDEX('Sch 10.1 Rate Design'!$J$9:$J$16,MATCH($C858,'Sch 10.1 Rate Design'!$B$9:$B$16,0)),0)),"")</f>
        <v/>
      </c>
      <c r="CW858" s="324" t="str">
        <f>IF($A858&lt;&gt;"",IF(OR(Q858="",Q858=0),0,IF(Q858&gt;INDEX('Sch 10.1 Rate Design'!$J$9:$J$16,MATCH($C858,'Sch 10.1 Rate Design'!$B$9:$B$16,0)),Q858-INDEX('Sch 10.1 Rate Design'!$J$9:$J$16,MATCH($C858,'Sch 10.1 Rate Design'!$B$9:$B$16,0)),0)),"")</f>
        <v/>
      </c>
      <c r="CX858" s="324" t="str">
        <f>IF($A858&lt;&gt;"",IF(OR(R858="",R858=0),0,IF(R858&gt;INDEX('Sch 10.1 Rate Design'!$J$9:$J$16,MATCH($C858,'Sch 10.1 Rate Design'!$B$9:$B$16,0)),R858-INDEX('Sch 10.1 Rate Design'!$J$9:$J$16,MATCH($C858,'Sch 10.1 Rate Design'!$B$9:$B$16,0)),0)),"")</f>
        <v/>
      </c>
      <c r="CY858" s="324" t="str">
        <f>IF($A858&lt;&gt;"",IF(OR(S858="",S858=0),0,IF(S858&gt;INDEX('Sch 10.1 Rate Design'!$J$9:$J$16,MATCH($C858,'Sch 10.1 Rate Design'!$B$9:$B$16,0)),S858-INDEX('Sch 10.1 Rate Design'!$J$9:$J$16,MATCH($C858,'Sch 10.1 Rate Design'!$B$9:$B$16,0)),0)),"")</f>
        <v/>
      </c>
      <c r="CZ858" s="324" t="str">
        <f>IF($A858&lt;&gt;"",IF(OR(T858="",T858=0),0,IF(T858&gt;INDEX('Sch 10.1 Rate Design'!$J$9:$J$16,MATCH($C858,'Sch 10.1 Rate Design'!$B$9:$B$16,0)),T858-INDEX('Sch 10.1 Rate Design'!$J$9:$J$16,MATCH($C858,'Sch 10.1 Rate Design'!$B$9:$B$16,0)),0)),"")</f>
        <v/>
      </c>
      <c r="DA858" s="324" t="str">
        <f>IF($A858&lt;&gt;"",IF(OR(U858="",U858=0),0,IF(U858&gt;INDEX('Sch 10.1 Rate Design'!$J$9:$J$16,MATCH($C858,'Sch 10.1 Rate Design'!$B$9:$B$16,0)),U858-INDEX('Sch 10.1 Rate Design'!$J$9:$J$16,MATCH($C858,'Sch 10.1 Rate Design'!$B$9:$B$16,0)),0)),"")</f>
        <v/>
      </c>
      <c r="DB858" s="324" t="str">
        <f>IF($A858&lt;&gt;"",IF(OR(V858="",V858=0),0,IF(V858&gt;INDEX('Sch 10.1 Rate Design'!$J$9:$J$16,MATCH($C858,'Sch 10.1 Rate Design'!$B$9:$B$16,0)),V858-INDEX('Sch 10.1 Rate Design'!$J$9:$J$16,MATCH($C858,'Sch 10.1 Rate Design'!$B$9:$B$16,0)),0)),"")</f>
        <v/>
      </c>
      <c r="DC858" s="324" t="str">
        <f>IF($A858&lt;&gt;"",IF(OR(W858="",W858=0),0,IF(W858&gt;INDEX('Sch 10.1 Rate Design'!$J$9:$J$16,MATCH($C858,'Sch 10.1 Rate Design'!$B$9:$B$16,0)),W858-INDEX('Sch 10.1 Rate Design'!$J$9:$J$16,MATCH($C858,'Sch 10.1 Rate Design'!$B$9:$B$16,0)),0)),"")</f>
        <v/>
      </c>
      <c r="DD858" s="324" t="str">
        <f>IF($A858&lt;&gt;"",IF(OR(X858="",X858=0),0,IF(X858&gt;INDEX('Sch 10.1 Rate Design'!$J$9:$J$16,MATCH($C858,'Sch 10.1 Rate Design'!$B$9:$B$16,0)),X858-INDEX('Sch 10.1 Rate Design'!$J$9:$J$16,MATCH($C858,'Sch 10.1 Rate Design'!$B$9:$B$16,0)),0)),"")</f>
        <v/>
      </c>
      <c r="DE858" s="545" t="str">
        <f>IF($A858&lt;&gt;"",IF(OR(Y858="",Y858=0),0,IF(Y858&gt;INDEX('Sch 10.1 Rate Design'!$J$9:$J$16,MATCH($C858,'Sch 10.1 Rate Design'!$B$9:$B$16,0)),Y858-INDEX('Sch 10.1 Rate Design'!$J$9:$J$16,MATCH($C858,'Sch 10.1 Rate Design'!$B$9:$B$16,0)),0)),"")</f>
        <v/>
      </c>
      <c r="DF858" s="692" t="str">
        <f>IF($A858&lt;&gt;"",IF(OR(N858="",N858=0), 0, CT858/'Sch 10.1 Rate Design'!$Z$25*INDEX('Sch 10.1 Rate Design'!$K$9:$K$16,MATCH($C858,'Sch 10.1 Rate Design'!$B$9:$B$16,0))),"")</f>
        <v/>
      </c>
      <c r="DG858" s="548" t="str">
        <f>IF($A858&lt;&gt;"",IF(OR(O858="",O858=0), 0, CU858/'Sch 10.1 Rate Design'!$Z$25*INDEX('Sch 10.1 Rate Design'!$K$9:$K$16,MATCH($C858,'Sch 10.1 Rate Design'!$B$9:$B$16,0))),"")</f>
        <v/>
      </c>
      <c r="DH858" s="548" t="str">
        <f>IF($A858&lt;&gt;"",IF(OR(P858="",P858=0), 0, CV858/'Sch 10.1 Rate Design'!$Z$25*INDEX('Sch 10.1 Rate Design'!$K$9:$K$16,MATCH($C858,'Sch 10.1 Rate Design'!$B$9:$B$16,0))),"")</f>
        <v/>
      </c>
      <c r="DI858" s="548" t="str">
        <f>IF($A858&lt;&gt;"",IF(OR(Q858="",Q858=0), 0, CW858/'Sch 10.1 Rate Design'!$Z$25*INDEX('Sch 10.1 Rate Design'!$K$9:$K$16,MATCH($C858,'Sch 10.1 Rate Design'!$B$9:$B$16,0))),"")</f>
        <v/>
      </c>
      <c r="DJ858" s="548" t="str">
        <f>IF($A858&lt;&gt;"",IF(OR(R858="",R858=0), 0, CX858/'Sch 10.1 Rate Design'!$Z$25*INDEX('Sch 10.1 Rate Design'!$K$9:$K$16,MATCH($C858,'Sch 10.1 Rate Design'!$B$9:$B$16,0))),"")</f>
        <v/>
      </c>
      <c r="DK858" s="548" t="str">
        <f>IF($A858&lt;&gt;"",IF(OR(S858="",S858=0), 0, CY858/'Sch 10.1 Rate Design'!$Z$25*INDEX('Sch 10.1 Rate Design'!$K$9:$K$16,MATCH($C858,'Sch 10.1 Rate Design'!$B$9:$B$16,0))),"")</f>
        <v/>
      </c>
      <c r="DL858" s="548" t="str">
        <f>IF($A858&lt;&gt;"",IF(OR(T858="",T858=0), 0, CZ858/'Sch 10.1 Rate Design'!$Z$25*INDEX('Sch 10.1 Rate Design'!$K$9:$K$16,MATCH($C858,'Sch 10.1 Rate Design'!$B$9:$B$16,0))),"")</f>
        <v/>
      </c>
      <c r="DM858" s="548" t="str">
        <f>IF($A858&lt;&gt;"",IF(OR(U858="",U858=0), 0, DA858/'Sch 10.1 Rate Design'!$Z$25*INDEX('Sch 10.1 Rate Design'!$K$9:$K$16,MATCH($C858,'Sch 10.1 Rate Design'!$B$9:$B$16,0))),"")</f>
        <v/>
      </c>
      <c r="DN858" s="548" t="str">
        <f>IF($A858&lt;&gt;"",IF(OR(V858="",V858=0), 0, DB858/'Sch 10.1 Rate Design'!$Z$25*INDEX('Sch 10.1 Rate Design'!$K$9:$K$16,MATCH($C858,'Sch 10.1 Rate Design'!$B$9:$B$16,0))),"")</f>
        <v/>
      </c>
      <c r="DO858" s="548" t="str">
        <f>IF($A858&lt;&gt;"",IF(OR(W858="",W858=0), 0, DC858/'Sch 10.1 Rate Design'!$Z$25*INDEX('Sch 10.1 Rate Design'!$K$9:$K$16,MATCH($C858,'Sch 10.1 Rate Design'!$B$9:$B$16,0))),"")</f>
        <v/>
      </c>
      <c r="DP858" s="548" t="str">
        <f>IF($A858&lt;&gt;"",IF(OR(X858="",X858=0), 0, DD858/'Sch 10.1 Rate Design'!$Z$25*INDEX('Sch 10.1 Rate Design'!$K$9:$K$16,MATCH($C858,'Sch 10.1 Rate Design'!$B$9:$B$16,0))),"")</f>
        <v/>
      </c>
      <c r="DQ858" s="547" t="str">
        <f>IF($A858&lt;&gt;"",IF(OR(Y858="",Y858=0), 0, DE858/'Sch 10.1 Rate Design'!$Z$25*INDEX('Sch 10.1 Rate Design'!$K$9:$K$16,MATCH($C858,'Sch 10.1 Rate Design'!$B$9:$B$16,0))),"")</f>
        <v/>
      </c>
      <c r="DR858" s="546" t="str">
        <f>IF($A858&lt;&gt;"",IF(OR(N858="",N858=0), 0,INDEX('Sch 10.1 Rate Design'!$D$9:$D$16,MATCH($C858,'Sch 10.1 Rate Design'!$B$9:$B$16,0))),"")</f>
        <v/>
      </c>
      <c r="DS858" s="324" t="str">
        <f>IF($A858&lt;&gt;"",IF(OR(O858="",O858=0), 0,INDEX('Sch 10.1 Rate Design'!$D$9:$D$16,MATCH($C858,'Sch 10.1 Rate Design'!$B$9:$B$16,0))),"")</f>
        <v/>
      </c>
      <c r="DT858" s="324" t="str">
        <f>IF($A858&lt;&gt;"",IF(OR(P858="",P858=0), 0,INDEX('Sch 10.1 Rate Design'!$D$9:$D$16,MATCH($C858,'Sch 10.1 Rate Design'!$B$9:$B$16,0))),"")</f>
        <v/>
      </c>
      <c r="DU858" s="324" t="str">
        <f>IF($A858&lt;&gt;"",IF(OR(Q858="",Q858=0), 0,INDEX('Sch 10.1 Rate Design'!$D$9:$D$16,MATCH($C858,'Sch 10.1 Rate Design'!$B$9:$B$16,0))),"")</f>
        <v/>
      </c>
      <c r="DV858" s="324" t="str">
        <f>IF($A858&lt;&gt;"",IF(OR(R858="",R858=0), 0,INDEX('Sch 10.1 Rate Design'!$D$9:$D$16,MATCH($C858,'Sch 10.1 Rate Design'!$B$9:$B$16,0))),"")</f>
        <v/>
      </c>
      <c r="DW858" s="324" t="str">
        <f>IF($A858&lt;&gt;"",IF(OR(S858="",S858=0), 0,INDEX('Sch 10.1 Rate Design'!$D$9:$D$16,MATCH($C858,'Sch 10.1 Rate Design'!$B$9:$B$16,0))),"")</f>
        <v/>
      </c>
      <c r="DX858" s="324" t="str">
        <f>IF($A858&lt;&gt;"",IF(OR(T858="",T858=0), 0,INDEX('Sch 10.1 Rate Design'!$D$9:$D$16,MATCH($C858,'Sch 10.1 Rate Design'!$B$9:$B$16,0))),"")</f>
        <v/>
      </c>
      <c r="DY858" s="324" t="str">
        <f>IF($A858&lt;&gt;"",IF(OR(U858="",U858=0), 0,INDEX('Sch 10.1 Rate Design'!$D$9:$D$16,MATCH($C858,'Sch 10.1 Rate Design'!$B$9:$B$16,0))),"")</f>
        <v/>
      </c>
      <c r="DZ858" s="324" t="str">
        <f>IF($A858&lt;&gt;"",IF(OR(V858="",V858=0), 0,INDEX('Sch 10.1 Rate Design'!$D$9:$D$16,MATCH($C858,'Sch 10.1 Rate Design'!$B$9:$B$16,0))),"")</f>
        <v/>
      </c>
      <c r="EA858" s="324" t="str">
        <f>IF($A858&lt;&gt;"",IF(OR(W858="",W858=0), 0,INDEX('Sch 10.1 Rate Design'!$D$9:$D$16,MATCH($C858,'Sch 10.1 Rate Design'!$B$9:$B$16,0))),"")</f>
        <v/>
      </c>
      <c r="EB858" s="324" t="str">
        <f>IF($A858&lt;&gt;"",IF(OR(X858="",X858=0), 0,INDEX('Sch 10.1 Rate Design'!$D$9:$D$16,MATCH($C858,'Sch 10.1 Rate Design'!$B$9:$B$16,0))),"")</f>
        <v/>
      </c>
      <c r="EC858" s="545" t="str">
        <f>IF($A858&lt;&gt;"",IF(OR(Y858="",Y858=0), 0,INDEX('Sch 10.1 Rate Design'!$D$9:$D$16,MATCH($C858,'Sch 10.1 Rate Design'!$B$9:$B$16,0))),"")</f>
        <v/>
      </c>
      <c r="ED858" s="546"/>
      <c r="EE858" s="324"/>
      <c r="EF858" s="324"/>
      <c r="EG858" s="324"/>
      <c r="EH858" s="324"/>
      <c r="EI858" s="324"/>
      <c r="EJ858" s="324"/>
      <c r="EK858" s="324"/>
      <c r="EL858" s="324"/>
      <c r="EM858" s="324"/>
      <c r="EN858" s="324"/>
      <c r="EO858" s="545"/>
      <c r="EP858" s="324"/>
    </row>
    <row r="859" spans="1:146" x14ac:dyDescent="0.2">
      <c r="A859" s="324" t="str">
        <f>IF(Inputs!AO855&lt;&gt;"",Inputs!AO855,"")</f>
        <v/>
      </c>
      <c r="B859" s="324" t="str">
        <f t="shared" si="192"/>
        <v/>
      </c>
      <c r="C859" s="727" t="str">
        <f>IF($A859&lt;&gt;"",Inputs!AN855,"")</f>
        <v/>
      </c>
      <c r="D859" s="549" t="str">
        <f t="shared" si="185"/>
        <v/>
      </c>
      <c r="E859" s="549" t="str">
        <f t="shared" si="186"/>
        <v/>
      </c>
      <c r="F859" s="324" t="str">
        <f t="shared" si="181"/>
        <v/>
      </c>
      <c r="G859" s="324" t="str">
        <f t="shared" si="187"/>
        <v/>
      </c>
      <c r="H859" s="790">
        <f t="shared" si="188"/>
        <v>0</v>
      </c>
      <c r="I859" s="790">
        <f t="shared" si="189"/>
        <v>0</v>
      </c>
      <c r="J859" s="790">
        <f t="shared" si="190"/>
        <v>0</v>
      </c>
      <c r="K859" s="790">
        <f t="shared" si="191"/>
        <v>0</v>
      </c>
      <c r="L859" s="787" t="str">
        <f>IF($A859&lt;&gt;"",INDEX(Inputs!$AP855:$BA855,,MATCH('Sch 10.2 Rate Data'!X$7,Inputs!$AP$4:$BA$4,0)),"")</f>
        <v/>
      </c>
      <c r="M859" s="787" t="str">
        <f>IF($A859&lt;&gt;"",INDEX(Inputs!$AP855:$BA855,,MATCH('Sch 10.2 Rate Data'!Y$7,Inputs!$AP$4:$BA$4,0)),"")</f>
        <v/>
      </c>
      <c r="N859" s="546" t="str">
        <f>IF($A859&lt;&gt;"",INDEX(Inputs!$AP855:$BA855,,MATCH('Sch 10.2 Rate Data'!N$7,Inputs!$AP$4:$BA$4,0)),"")</f>
        <v/>
      </c>
      <c r="O859" s="324" t="str">
        <f>IF($A859&lt;&gt;"",INDEX(Inputs!$AP855:$BA855,,MATCH('Sch 10.2 Rate Data'!O$7,Inputs!$AP$4:$BA$4,0)),"")</f>
        <v/>
      </c>
      <c r="P859" s="324" t="str">
        <f>IF($A859&lt;&gt;"",INDEX(Inputs!$AP855:$BA855,,MATCH('Sch 10.2 Rate Data'!P$7,Inputs!$AP$4:$BA$4,0)),"")</f>
        <v/>
      </c>
      <c r="Q859" s="324" t="str">
        <f>IF($A859&lt;&gt;"",INDEX(Inputs!$AP855:$BA855,,MATCH('Sch 10.2 Rate Data'!Q$7,Inputs!$AP$4:$BA$4,0)),"")</f>
        <v/>
      </c>
      <c r="R859" s="324" t="str">
        <f>IF($A859&lt;&gt;"",INDEX(Inputs!$AP855:$BA855,,MATCH('Sch 10.2 Rate Data'!R$7,Inputs!$AP$4:$BA$4,0)),"")</f>
        <v/>
      </c>
      <c r="S859" s="324" t="str">
        <f>IF($A859&lt;&gt;"",INDEX(Inputs!$AP855:$BA855,,MATCH('Sch 10.2 Rate Data'!S$7,Inputs!$AP$4:$BA$4,0)),"")</f>
        <v/>
      </c>
      <c r="T859" s="324" t="str">
        <f>IF($A859&lt;&gt;"",INDEX(Inputs!$AP855:$BA855,,MATCH('Sch 10.2 Rate Data'!T$7,Inputs!$AP$4:$BA$4,0)),"")</f>
        <v/>
      </c>
      <c r="U859" s="324" t="str">
        <f>IF($A859&lt;&gt;"",INDEX(Inputs!$AP855:$BA855,,MATCH('Sch 10.2 Rate Data'!U$7,Inputs!$AP$4:$BA$4,0)),"")</f>
        <v/>
      </c>
      <c r="V859" s="324" t="str">
        <f>IF($A859&lt;&gt;"",INDEX(Inputs!$AP855:$BA855,,MATCH('Sch 10.2 Rate Data'!V$7,Inputs!$AP$4:$BA$4,0)),"")</f>
        <v/>
      </c>
      <c r="W859" s="324" t="str">
        <f>IF($A859&lt;&gt;"",INDEX(Inputs!$AP855:$BA855,,MATCH('Sch 10.2 Rate Data'!W$7,Inputs!$AP$4:$BA$4,0)),"")</f>
        <v/>
      </c>
      <c r="X859" s="324" t="str">
        <f>IF($A859&lt;&gt;"",INDEX(Inputs!$AP855:$BA855,,MATCH('Sch 10.2 Rate Data'!X$7,Inputs!$AP$4:$BA$4,0)),"")</f>
        <v/>
      </c>
      <c r="Y859" s="545" t="str">
        <f>IF($A859&lt;&gt;"",INDEX(Inputs!$AP855:$BA855,,MATCH('Sch 10.2 Rate Data'!Y$7,Inputs!$AP$4:$BA$4,0)),"")</f>
        <v/>
      </c>
      <c r="Z859" s="692" t="str">
        <f t="shared" si="194"/>
        <v/>
      </c>
      <c r="AA859" s="548" t="str">
        <f t="shared" si="194"/>
        <v/>
      </c>
      <c r="AB859" s="548" t="str">
        <f t="shared" si="194"/>
        <v/>
      </c>
      <c r="AC859" s="548" t="str">
        <f t="shared" si="193"/>
        <v/>
      </c>
      <c r="AD859" s="548" t="str">
        <f t="shared" si="193"/>
        <v/>
      </c>
      <c r="AE859" s="548" t="str">
        <f t="shared" si="193"/>
        <v/>
      </c>
      <c r="AF859" s="548" t="str">
        <f t="shared" si="193"/>
        <v/>
      </c>
      <c r="AG859" s="548" t="str">
        <f t="shared" si="193"/>
        <v/>
      </c>
      <c r="AH859" s="548" t="str">
        <f t="shared" si="193"/>
        <v/>
      </c>
      <c r="AI859" s="548" t="str">
        <f t="shared" si="183"/>
        <v/>
      </c>
      <c r="AJ859" s="548" t="str">
        <f t="shared" si="183"/>
        <v/>
      </c>
      <c r="AK859" s="547" t="str">
        <f t="shared" si="183"/>
        <v/>
      </c>
      <c r="AL859" s="692" t="str">
        <f>IF($A859&lt;&gt;"",IF(OR(N859="",N859=0), 0, INDEX('Sch 10.1 Rate Design'!$E$9:$E$16,MATCH($C859,'Sch 10.1 Rate Design'!$B$9:$B$16,0))),"")</f>
        <v/>
      </c>
      <c r="AM859" s="548" t="str">
        <f>IF($A859&lt;&gt;"",IF(OR(O859="",O859=0), 0, INDEX('Sch 10.1 Rate Design'!$E$9:$E$16,MATCH($C859,'Sch 10.1 Rate Design'!$B$9:$B$16,0))),"")</f>
        <v/>
      </c>
      <c r="AN859" s="548" t="str">
        <f>IF($A859&lt;&gt;"",IF(OR(P859="",P859=0), 0, INDEX('Sch 10.1 Rate Design'!$E$9:$E$16,MATCH($C859,'Sch 10.1 Rate Design'!$B$9:$B$16,0))),"")</f>
        <v/>
      </c>
      <c r="AO859" s="548" t="str">
        <f>IF($A859&lt;&gt;"",IF(OR(Q859="",Q859=0), 0, INDEX('Sch 10.1 Rate Design'!$E$9:$E$16,MATCH($C859,'Sch 10.1 Rate Design'!$B$9:$B$16,0))),"")</f>
        <v/>
      </c>
      <c r="AP859" s="548" t="str">
        <f>IF($A859&lt;&gt;"",IF(OR(R859="",R859=0), 0, INDEX('Sch 10.1 Rate Design'!$E$9:$E$16,MATCH($C859,'Sch 10.1 Rate Design'!$B$9:$B$16,0))),"")</f>
        <v/>
      </c>
      <c r="AQ859" s="548" t="str">
        <f>IF($A859&lt;&gt;"",IF(OR(S859="",S859=0), 0, INDEX('Sch 10.1 Rate Design'!$E$9:$E$16,MATCH($C859,'Sch 10.1 Rate Design'!$B$9:$B$16,0))),"")</f>
        <v/>
      </c>
      <c r="AR859" s="548" t="str">
        <f>IF($A859&lt;&gt;"",IF(OR(T859="",T859=0), 0, INDEX('Sch 10.1 Rate Design'!$E$9:$E$16,MATCH($C859,'Sch 10.1 Rate Design'!$B$9:$B$16,0))),"")</f>
        <v/>
      </c>
      <c r="AS859" s="548" t="str">
        <f>IF($A859&lt;&gt;"",IF(OR(U859="",U859=0), 0, INDEX('Sch 10.1 Rate Design'!$E$9:$E$16,MATCH($C859,'Sch 10.1 Rate Design'!$B$9:$B$16,0))),"")</f>
        <v/>
      </c>
      <c r="AT859" s="548" t="str">
        <f>IF($A859&lt;&gt;"",IF(OR(V859="",V859=0), 0, INDEX('Sch 10.1 Rate Design'!$E$9:$E$16,MATCH($C859,'Sch 10.1 Rate Design'!$B$9:$B$16,0))),"")</f>
        <v/>
      </c>
      <c r="AU859" s="548" t="str">
        <f>IF($A859&lt;&gt;"",IF(OR(W859="",W859=0), 0, INDEX('Sch 10.1 Rate Design'!$E$9:$E$16,MATCH($C859,'Sch 10.1 Rate Design'!$B$9:$B$16,0))),"")</f>
        <v/>
      </c>
      <c r="AV859" s="548" t="str">
        <f>IF($A859&lt;&gt;"",IF(OR(X859="",X859=0), 0, INDEX('Sch 10.1 Rate Design'!$E$9:$E$16,MATCH($C859,'Sch 10.1 Rate Design'!$B$9:$B$16,0))),"")</f>
        <v/>
      </c>
      <c r="AW859" s="547" t="str">
        <f>IF($A859&lt;&gt;"",IF(OR(Y859="",Y859=0), 0, INDEX('Sch 10.1 Rate Design'!$E$9:$E$16,MATCH($C859,'Sch 10.1 Rate Design'!$B$9:$B$16,0))),"")</f>
        <v/>
      </c>
      <c r="AX859" s="546" t="str">
        <f>IF($A859&lt;&gt;"",IF(OR(N859="",N859=0),0,+IF(N859&gt;+INDEX('Sch 10.1 Rate Design'!$D$9:$D$16,MATCH($C859,'Sch 10.1 Rate Design'!$B$9:$B$16,0)),IF(N859&gt;+INDEX('Sch 10.1 Rate Design'!$F$9:$F$16,MATCH($C859,'Sch 10.1 Rate Design'!$B$9:$B$16,0)),+INDEX('Sch 10.1 Rate Design'!$F$9:$F$16,MATCH($C859,'Sch 10.1 Rate Design'!$B$9:$B$16,0))-INDEX('Sch 10.1 Rate Design'!$D$9:$D$16,MATCH($C859,'Sch 10.1 Rate Design'!$B$9:$B$16,0)), N859-INDEX('Sch 10.1 Rate Design'!$D$9:$D$16,MATCH($C859,'Sch 10.1 Rate Design'!$B$9:$B$16,0))),0)),"")</f>
        <v/>
      </c>
      <c r="AY859" s="324" t="str">
        <f>IF($A859&lt;&gt;"",IF(OR(O859="",O859=0),0,+IF(O859&gt;+INDEX('Sch 10.1 Rate Design'!$D$9:$D$16,MATCH($C859,'Sch 10.1 Rate Design'!$B$9:$B$16,0)),IF(O859&gt;+INDEX('Sch 10.1 Rate Design'!$F$9:$F$16,MATCH($C859,'Sch 10.1 Rate Design'!$B$9:$B$16,0)),+INDEX('Sch 10.1 Rate Design'!$F$9:$F$16,MATCH($C859,'Sch 10.1 Rate Design'!$B$9:$B$16,0))-INDEX('Sch 10.1 Rate Design'!$D$9:$D$16,MATCH($C859,'Sch 10.1 Rate Design'!$B$9:$B$16,0)), O859-INDEX('Sch 10.1 Rate Design'!$D$9:$D$16,MATCH($C859,'Sch 10.1 Rate Design'!$B$9:$B$16,0))),0)),"")</f>
        <v/>
      </c>
      <c r="AZ859" s="324" t="str">
        <f>IF($A859&lt;&gt;"",IF(OR(P859="",P859=0),0,+IF(P859&gt;+INDEX('Sch 10.1 Rate Design'!$D$9:$D$16,MATCH($C859,'Sch 10.1 Rate Design'!$B$9:$B$16,0)),IF(P859&gt;+INDEX('Sch 10.1 Rate Design'!$F$9:$F$16,MATCH($C859,'Sch 10.1 Rate Design'!$B$9:$B$16,0)),+INDEX('Sch 10.1 Rate Design'!$F$9:$F$16,MATCH($C859,'Sch 10.1 Rate Design'!$B$9:$B$16,0))-INDEX('Sch 10.1 Rate Design'!$D$9:$D$16,MATCH($C859,'Sch 10.1 Rate Design'!$B$9:$B$16,0)), P859-INDEX('Sch 10.1 Rate Design'!$D$9:$D$16,MATCH($C859,'Sch 10.1 Rate Design'!$B$9:$B$16,0))),0)),"")</f>
        <v/>
      </c>
      <c r="BA859" s="324" t="str">
        <f>IF($A859&lt;&gt;"",IF(OR(Q859="",Q859=0),0,+IF(Q859&gt;+INDEX('Sch 10.1 Rate Design'!$D$9:$D$16,MATCH($C859,'Sch 10.1 Rate Design'!$B$9:$B$16,0)),IF(Q859&gt;+INDEX('Sch 10.1 Rate Design'!$F$9:$F$16,MATCH($C859,'Sch 10.1 Rate Design'!$B$9:$B$16,0)),+INDEX('Sch 10.1 Rate Design'!$F$9:$F$16,MATCH($C859,'Sch 10.1 Rate Design'!$B$9:$B$16,0))-INDEX('Sch 10.1 Rate Design'!$D$9:$D$16,MATCH($C859,'Sch 10.1 Rate Design'!$B$9:$B$16,0)), Q859-INDEX('Sch 10.1 Rate Design'!$D$9:$D$16,MATCH($C859,'Sch 10.1 Rate Design'!$B$9:$B$16,0))),0)),"")</f>
        <v/>
      </c>
      <c r="BB859" s="324" t="str">
        <f>IF($A859&lt;&gt;"",IF(OR(R859="",R859=0),0,+IF(R859&gt;+INDEX('Sch 10.1 Rate Design'!$D$9:$D$16,MATCH($C859,'Sch 10.1 Rate Design'!$B$9:$B$16,0)),IF(R859&gt;+INDEX('Sch 10.1 Rate Design'!$F$9:$F$16,MATCH($C859,'Sch 10.1 Rate Design'!$B$9:$B$16,0)),+INDEX('Sch 10.1 Rate Design'!$F$9:$F$16,MATCH($C859,'Sch 10.1 Rate Design'!$B$9:$B$16,0))-INDEX('Sch 10.1 Rate Design'!$D$9:$D$16,MATCH($C859,'Sch 10.1 Rate Design'!$B$9:$B$16,0)), R859-INDEX('Sch 10.1 Rate Design'!$D$9:$D$16,MATCH($C859,'Sch 10.1 Rate Design'!$B$9:$B$16,0))),0)),"")</f>
        <v/>
      </c>
      <c r="BC859" s="324" t="str">
        <f>IF($A859&lt;&gt;"",IF(OR(S859="",S859=0),0,+IF(S859&gt;+INDEX('Sch 10.1 Rate Design'!$D$9:$D$16,MATCH($C859,'Sch 10.1 Rate Design'!$B$9:$B$16,0)),IF(S859&gt;+INDEX('Sch 10.1 Rate Design'!$F$9:$F$16,MATCH($C859,'Sch 10.1 Rate Design'!$B$9:$B$16,0)),+INDEX('Sch 10.1 Rate Design'!$F$9:$F$16,MATCH($C859,'Sch 10.1 Rate Design'!$B$9:$B$16,0))-INDEX('Sch 10.1 Rate Design'!$D$9:$D$16,MATCH($C859,'Sch 10.1 Rate Design'!$B$9:$B$16,0)), S859-INDEX('Sch 10.1 Rate Design'!$D$9:$D$16,MATCH($C859,'Sch 10.1 Rate Design'!$B$9:$B$16,0))),0)),"")</f>
        <v/>
      </c>
      <c r="BD859" s="324" t="str">
        <f>IF($A859&lt;&gt;"",IF(OR(T859="",T859=0),0,+IF(T859&gt;+INDEX('Sch 10.1 Rate Design'!$D$9:$D$16,MATCH($C859,'Sch 10.1 Rate Design'!$B$9:$B$16,0)),IF(T859&gt;+INDEX('Sch 10.1 Rate Design'!$F$9:$F$16,MATCH($C859,'Sch 10.1 Rate Design'!$B$9:$B$16,0)),+INDEX('Sch 10.1 Rate Design'!$F$9:$F$16,MATCH($C859,'Sch 10.1 Rate Design'!$B$9:$B$16,0))-INDEX('Sch 10.1 Rate Design'!$D$9:$D$16,MATCH($C859,'Sch 10.1 Rate Design'!$B$9:$B$16,0)), T859-INDEX('Sch 10.1 Rate Design'!$D$9:$D$16,MATCH($C859,'Sch 10.1 Rate Design'!$B$9:$B$16,0))),0)),"")</f>
        <v/>
      </c>
      <c r="BE859" s="324" t="str">
        <f>IF($A859&lt;&gt;"",IF(OR(U859="",U859=0),0,+IF(U859&gt;+INDEX('Sch 10.1 Rate Design'!$D$9:$D$16,MATCH($C859,'Sch 10.1 Rate Design'!$B$9:$B$16,0)),IF(U859&gt;+INDEX('Sch 10.1 Rate Design'!$F$9:$F$16,MATCH($C859,'Sch 10.1 Rate Design'!$B$9:$B$16,0)),+INDEX('Sch 10.1 Rate Design'!$F$9:$F$16,MATCH($C859,'Sch 10.1 Rate Design'!$B$9:$B$16,0))-INDEX('Sch 10.1 Rate Design'!$D$9:$D$16,MATCH($C859,'Sch 10.1 Rate Design'!$B$9:$B$16,0)), U859-INDEX('Sch 10.1 Rate Design'!$D$9:$D$16,MATCH($C859,'Sch 10.1 Rate Design'!$B$9:$B$16,0))),0)),"")</f>
        <v/>
      </c>
      <c r="BF859" s="324" t="str">
        <f>IF($A859&lt;&gt;"",IF(OR(V859="",V859=0),0,+IF(V859&gt;+INDEX('Sch 10.1 Rate Design'!$D$9:$D$16,MATCH($C859,'Sch 10.1 Rate Design'!$B$9:$B$16,0)),IF(V859&gt;+INDEX('Sch 10.1 Rate Design'!$F$9:$F$16,MATCH($C859,'Sch 10.1 Rate Design'!$B$9:$B$16,0)),+INDEX('Sch 10.1 Rate Design'!$F$9:$F$16,MATCH($C859,'Sch 10.1 Rate Design'!$B$9:$B$16,0))-INDEX('Sch 10.1 Rate Design'!$D$9:$D$16,MATCH($C859,'Sch 10.1 Rate Design'!$B$9:$B$16,0)), V859-INDEX('Sch 10.1 Rate Design'!$D$9:$D$16,MATCH($C859,'Sch 10.1 Rate Design'!$B$9:$B$16,0))),0)),"")</f>
        <v/>
      </c>
      <c r="BG859" s="324" t="str">
        <f>IF($A859&lt;&gt;"",IF(OR(W859="",W859=0),0,+IF(W859&gt;+INDEX('Sch 10.1 Rate Design'!$D$9:$D$16,MATCH($C859,'Sch 10.1 Rate Design'!$B$9:$B$16,0)),IF(W859&gt;+INDEX('Sch 10.1 Rate Design'!$F$9:$F$16,MATCH($C859,'Sch 10.1 Rate Design'!$B$9:$B$16,0)),+INDEX('Sch 10.1 Rate Design'!$F$9:$F$16,MATCH($C859,'Sch 10.1 Rate Design'!$B$9:$B$16,0))-INDEX('Sch 10.1 Rate Design'!$D$9:$D$16,MATCH($C859,'Sch 10.1 Rate Design'!$B$9:$B$16,0)), W859-INDEX('Sch 10.1 Rate Design'!$D$9:$D$16,MATCH($C859,'Sch 10.1 Rate Design'!$B$9:$B$16,0))),0)),"")</f>
        <v/>
      </c>
      <c r="BH859" s="324" t="str">
        <f>IF($A859&lt;&gt;"",IF(OR(X859="",X859=0),0,+IF(X859&gt;+INDEX('Sch 10.1 Rate Design'!$D$9:$D$16,MATCH($C859,'Sch 10.1 Rate Design'!$B$9:$B$16,0)),IF(X859&gt;+INDEX('Sch 10.1 Rate Design'!$F$9:$F$16,MATCH($C859,'Sch 10.1 Rate Design'!$B$9:$B$16,0)),+INDEX('Sch 10.1 Rate Design'!$F$9:$F$16,MATCH($C859,'Sch 10.1 Rate Design'!$B$9:$B$16,0))-INDEX('Sch 10.1 Rate Design'!$D$9:$D$16,MATCH($C859,'Sch 10.1 Rate Design'!$B$9:$B$16,0)), X859-INDEX('Sch 10.1 Rate Design'!$D$9:$D$16,MATCH($C859,'Sch 10.1 Rate Design'!$B$9:$B$16,0))),0)),"")</f>
        <v/>
      </c>
      <c r="BI859" s="545" t="str">
        <f>IF($A859&lt;&gt;"",IF(OR(Y859="",Y859=0),0,+IF(Y859&gt;+INDEX('Sch 10.1 Rate Design'!$D$9:$D$16,MATCH($C859,'Sch 10.1 Rate Design'!$B$9:$B$16,0)),IF(Y859&gt;+INDEX('Sch 10.1 Rate Design'!$F$9:$F$16,MATCH($C859,'Sch 10.1 Rate Design'!$B$9:$B$16,0)),+INDEX('Sch 10.1 Rate Design'!$F$9:$F$16,MATCH($C859,'Sch 10.1 Rate Design'!$B$9:$B$16,0))-INDEX('Sch 10.1 Rate Design'!$D$9:$D$16,MATCH($C859,'Sch 10.1 Rate Design'!$B$9:$B$16,0)), Y859-INDEX('Sch 10.1 Rate Design'!$D$9:$D$16,MATCH($C859,'Sch 10.1 Rate Design'!$B$9:$B$16,0))),0)),"")</f>
        <v/>
      </c>
      <c r="BJ859" s="692" t="str">
        <f>IF($A859&lt;&gt;"",IF(OR(N859="",N859=0), 0, AX859/'Sch 10.1 Rate Design'!$Z$25*INDEX('Sch 10.1 Rate Design'!$G$9:$G$16,MATCH($C859,'Sch 10.1 Rate Design'!$B$9:$B$16,0))),"")</f>
        <v/>
      </c>
      <c r="BK859" s="548" t="str">
        <f>IF($A859&lt;&gt;"",IF(OR(O859="",O859=0), 0, AY859/'Sch 10.1 Rate Design'!$Z$25*INDEX('Sch 10.1 Rate Design'!$G$9:$G$16,MATCH($C859,'Sch 10.1 Rate Design'!$B$9:$B$16,0))),"")</f>
        <v/>
      </c>
      <c r="BL859" s="548" t="str">
        <f>IF($A859&lt;&gt;"",IF(OR(P859="",P859=0), 0, AZ859/'Sch 10.1 Rate Design'!$Z$25*INDEX('Sch 10.1 Rate Design'!$G$9:$G$16,MATCH($C859,'Sch 10.1 Rate Design'!$B$9:$B$16,0))),"")</f>
        <v/>
      </c>
      <c r="BM859" s="548" t="str">
        <f>IF($A859&lt;&gt;"",IF(OR(Q859="",Q859=0), 0, BA859/'Sch 10.1 Rate Design'!$Z$25*INDEX('Sch 10.1 Rate Design'!$G$9:$G$16,MATCH($C859,'Sch 10.1 Rate Design'!$B$9:$B$16,0))),"")</f>
        <v/>
      </c>
      <c r="BN859" s="548" t="str">
        <f>IF($A859&lt;&gt;"",IF(OR(R859="",R859=0), 0, BB859/'Sch 10.1 Rate Design'!$Z$25*INDEX('Sch 10.1 Rate Design'!$G$9:$G$16,MATCH($C859,'Sch 10.1 Rate Design'!$B$9:$B$16,0))),"")</f>
        <v/>
      </c>
      <c r="BO859" s="548" t="str">
        <f>IF($A859&lt;&gt;"",IF(OR(S859="",S859=0), 0, BC859/'Sch 10.1 Rate Design'!$Z$25*INDEX('Sch 10.1 Rate Design'!$G$9:$G$16,MATCH($C859,'Sch 10.1 Rate Design'!$B$9:$B$16,0))),"")</f>
        <v/>
      </c>
      <c r="BP859" s="548" t="str">
        <f>IF($A859&lt;&gt;"",IF(OR(T859="",T859=0), 0, BD859/'Sch 10.1 Rate Design'!$Z$25*INDEX('Sch 10.1 Rate Design'!$G$9:$G$16,MATCH($C859,'Sch 10.1 Rate Design'!$B$9:$B$16,0))),"")</f>
        <v/>
      </c>
      <c r="BQ859" s="548" t="str">
        <f>IF($A859&lt;&gt;"",IF(OR(U859="",U859=0), 0, BE859/'Sch 10.1 Rate Design'!$Z$25*INDEX('Sch 10.1 Rate Design'!$G$9:$G$16,MATCH($C859,'Sch 10.1 Rate Design'!$B$9:$B$16,0))),"")</f>
        <v/>
      </c>
      <c r="BR859" s="548" t="str">
        <f>IF($A859&lt;&gt;"",IF(OR(V859="",V859=0), 0, BF859/'Sch 10.1 Rate Design'!$Z$25*INDEX('Sch 10.1 Rate Design'!$G$9:$G$16,MATCH($C859,'Sch 10.1 Rate Design'!$B$9:$B$16,0))),"")</f>
        <v/>
      </c>
      <c r="BS859" s="548" t="str">
        <f>IF($A859&lt;&gt;"",IF(OR(W859="",W859=0), 0, BG859/'Sch 10.1 Rate Design'!$Z$25*INDEX('Sch 10.1 Rate Design'!$G$9:$G$16,MATCH($C859,'Sch 10.1 Rate Design'!$B$9:$B$16,0))),"")</f>
        <v/>
      </c>
      <c r="BT859" s="548" t="str">
        <f>IF($A859&lt;&gt;"",IF(OR(X859="",X859=0), 0, BH859/'Sch 10.1 Rate Design'!$Z$25*INDEX('Sch 10.1 Rate Design'!$G$9:$G$16,MATCH($C859,'Sch 10.1 Rate Design'!$B$9:$B$16,0))),"")</f>
        <v/>
      </c>
      <c r="BU859" s="547" t="str">
        <f>IF($A859&lt;&gt;"",IF(OR(Y859="",Y859=0), 0, BI859/'Sch 10.1 Rate Design'!$Z$25*INDEX('Sch 10.1 Rate Design'!$G$9:$G$16,MATCH($C859,'Sch 10.1 Rate Design'!$B$9:$B$16,0))),"")</f>
        <v/>
      </c>
      <c r="BV859" s="546" t="str">
        <f>IF($A859&lt;&gt;"",IF(OR(N859="",N859=0),0,+IF(N859&gt;+INDEX('Sch 10.1 Rate Design'!$F$9:$F$16,MATCH($C859,'Sch 10.1 Rate Design'!$B$9:$B$16,0)),IF(N859&gt;+INDEX('Sch 10.1 Rate Design'!$H$9:$H$16,MATCH($C859,'Sch 10.1 Rate Design'!$B$9:$B$16,0)),+INDEX('Sch 10.1 Rate Design'!$H$9:$H$16,MATCH($C859,'Sch 10.1 Rate Design'!$B$9:$B$16,0))-INDEX('Sch 10.1 Rate Design'!$F$9:$F$16,MATCH($C859,'Sch 10.1 Rate Design'!$B$9:$B$16,0)), N859-INDEX('Sch 10.1 Rate Design'!$F$9:$F$16,MATCH($C859,'Sch 10.1 Rate Design'!$B$9:$B$16,0))), 0)),"")</f>
        <v/>
      </c>
      <c r="BW859" s="324" t="str">
        <f>IF($A859&lt;&gt;"",IF(OR(O859="",O859=0),0,+IF(O859&gt;+INDEX('Sch 10.1 Rate Design'!$F$9:$F$16,MATCH($C859,'Sch 10.1 Rate Design'!$B$9:$B$16,0)),IF(O859&gt;+INDEX('Sch 10.1 Rate Design'!$H$9:$H$16,MATCH($C859,'Sch 10.1 Rate Design'!$B$9:$B$16,0)),+INDEX('Sch 10.1 Rate Design'!$H$9:$H$16,MATCH($C859,'Sch 10.1 Rate Design'!$B$9:$B$16,0))-INDEX('Sch 10.1 Rate Design'!$F$9:$F$16,MATCH($C859,'Sch 10.1 Rate Design'!$B$9:$B$16,0)), O859-INDEX('Sch 10.1 Rate Design'!$F$9:$F$16,MATCH($C859,'Sch 10.1 Rate Design'!$B$9:$B$16,0))), 0)),"")</f>
        <v/>
      </c>
      <c r="BX859" s="324" t="str">
        <f>IF($A859&lt;&gt;"",IF(OR(P859="",P859=0),0,+IF(P859&gt;+INDEX('Sch 10.1 Rate Design'!$F$9:$F$16,MATCH($C859,'Sch 10.1 Rate Design'!$B$9:$B$16,0)),IF(P859&gt;+INDEX('Sch 10.1 Rate Design'!$H$9:$H$16,MATCH($C859,'Sch 10.1 Rate Design'!$B$9:$B$16,0)),+INDEX('Sch 10.1 Rate Design'!$H$9:$H$16,MATCH($C859,'Sch 10.1 Rate Design'!$B$9:$B$16,0))-INDEX('Sch 10.1 Rate Design'!$F$9:$F$16,MATCH($C859,'Sch 10.1 Rate Design'!$B$9:$B$16,0)), P859-INDEX('Sch 10.1 Rate Design'!$F$9:$F$16,MATCH($C859,'Sch 10.1 Rate Design'!$B$9:$B$16,0))), 0)),"")</f>
        <v/>
      </c>
      <c r="BY859" s="324" t="str">
        <f>IF($A859&lt;&gt;"",IF(OR(Q859="",Q859=0),0,+IF(Q859&gt;+INDEX('Sch 10.1 Rate Design'!$F$9:$F$16,MATCH($C859,'Sch 10.1 Rate Design'!$B$9:$B$16,0)),IF(Q859&gt;+INDEX('Sch 10.1 Rate Design'!$H$9:$H$16,MATCH($C859,'Sch 10.1 Rate Design'!$B$9:$B$16,0)),+INDEX('Sch 10.1 Rate Design'!$H$9:$H$16,MATCH($C859,'Sch 10.1 Rate Design'!$B$9:$B$16,0))-INDEX('Sch 10.1 Rate Design'!$F$9:$F$16,MATCH($C859,'Sch 10.1 Rate Design'!$B$9:$B$16,0)), Q859-INDEX('Sch 10.1 Rate Design'!$F$9:$F$16,MATCH($C859,'Sch 10.1 Rate Design'!$B$9:$B$16,0))), 0)),"")</f>
        <v/>
      </c>
      <c r="BZ859" s="324" t="str">
        <f>IF($A859&lt;&gt;"",IF(OR(R859="",R859=0),0,+IF(R859&gt;+INDEX('Sch 10.1 Rate Design'!$F$9:$F$16,MATCH($C859,'Sch 10.1 Rate Design'!$B$9:$B$16,0)),IF(R859&gt;+INDEX('Sch 10.1 Rate Design'!$H$9:$H$16,MATCH($C859,'Sch 10.1 Rate Design'!$B$9:$B$16,0)),+INDEX('Sch 10.1 Rate Design'!$H$9:$H$16,MATCH($C859,'Sch 10.1 Rate Design'!$B$9:$B$16,0))-INDEX('Sch 10.1 Rate Design'!$F$9:$F$16,MATCH($C859,'Sch 10.1 Rate Design'!$B$9:$B$16,0)), R859-INDEX('Sch 10.1 Rate Design'!$F$9:$F$16,MATCH($C859,'Sch 10.1 Rate Design'!$B$9:$B$16,0))), 0)),"")</f>
        <v/>
      </c>
      <c r="CA859" s="324" t="str">
        <f>IF($A859&lt;&gt;"",IF(OR(S859="",S859=0),0,+IF(S859&gt;+INDEX('Sch 10.1 Rate Design'!$F$9:$F$16,MATCH($C859,'Sch 10.1 Rate Design'!$B$9:$B$16,0)),IF(S859&gt;+INDEX('Sch 10.1 Rate Design'!$H$9:$H$16,MATCH($C859,'Sch 10.1 Rate Design'!$B$9:$B$16,0)),+INDEX('Sch 10.1 Rate Design'!$H$9:$H$16,MATCH($C859,'Sch 10.1 Rate Design'!$B$9:$B$16,0))-INDEX('Sch 10.1 Rate Design'!$F$9:$F$16,MATCH($C859,'Sch 10.1 Rate Design'!$B$9:$B$16,0)), S859-INDEX('Sch 10.1 Rate Design'!$F$9:$F$16,MATCH($C859,'Sch 10.1 Rate Design'!$B$9:$B$16,0))), 0)),"")</f>
        <v/>
      </c>
      <c r="CB859" s="324" t="str">
        <f>IF($A859&lt;&gt;"",IF(OR(T859="",T859=0),0,+IF(T859&gt;+INDEX('Sch 10.1 Rate Design'!$F$9:$F$16,MATCH($C859,'Sch 10.1 Rate Design'!$B$9:$B$16,0)),IF(T859&gt;+INDEX('Sch 10.1 Rate Design'!$H$9:$H$16,MATCH($C859,'Sch 10.1 Rate Design'!$B$9:$B$16,0)),+INDEX('Sch 10.1 Rate Design'!$H$9:$H$16,MATCH($C859,'Sch 10.1 Rate Design'!$B$9:$B$16,0))-INDEX('Sch 10.1 Rate Design'!$F$9:$F$16,MATCH($C859,'Sch 10.1 Rate Design'!$B$9:$B$16,0)), T859-INDEX('Sch 10.1 Rate Design'!$F$9:$F$16,MATCH($C859,'Sch 10.1 Rate Design'!$B$9:$B$16,0))), 0)),"")</f>
        <v/>
      </c>
      <c r="CC859" s="324" t="str">
        <f>IF($A859&lt;&gt;"",IF(OR(U859="",U859=0),0,+IF(U859&gt;+INDEX('Sch 10.1 Rate Design'!$F$9:$F$16,MATCH($C859,'Sch 10.1 Rate Design'!$B$9:$B$16,0)),IF(U859&gt;+INDEX('Sch 10.1 Rate Design'!$H$9:$H$16,MATCH($C859,'Sch 10.1 Rate Design'!$B$9:$B$16,0)),+INDEX('Sch 10.1 Rate Design'!$H$9:$H$16,MATCH($C859,'Sch 10.1 Rate Design'!$B$9:$B$16,0))-INDEX('Sch 10.1 Rate Design'!$F$9:$F$16,MATCH($C859,'Sch 10.1 Rate Design'!$B$9:$B$16,0)), U859-INDEX('Sch 10.1 Rate Design'!$F$9:$F$16,MATCH($C859,'Sch 10.1 Rate Design'!$B$9:$B$16,0))), 0)),"")</f>
        <v/>
      </c>
      <c r="CD859" s="324" t="str">
        <f>IF($A859&lt;&gt;"",IF(OR(V859="",V859=0),0,+IF(V859&gt;+INDEX('Sch 10.1 Rate Design'!$F$9:$F$16,MATCH($C859,'Sch 10.1 Rate Design'!$B$9:$B$16,0)),IF(V859&gt;+INDEX('Sch 10.1 Rate Design'!$H$9:$H$16,MATCH($C859,'Sch 10.1 Rate Design'!$B$9:$B$16,0)),+INDEX('Sch 10.1 Rate Design'!$H$9:$H$16,MATCH($C859,'Sch 10.1 Rate Design'!$B$9:$B$16,0))-INDEX('Sch 10.1 Rate Design'!$F$9:$F$16,MATCH($C859,'Sch 10.1 Rate Design'!$B$9:$B$16,0)), V859-INDEX('Sch 10.1 Rate Design'!$F$9:$F$16,MATCH($C859,'Sch 10.1 Rate Design'!$B$9:$B$16,0))), 0)),"")</f>
        <v/>
      </c>
      <c r="CE859" s="324" t="str">
        <f>IF($A859&lt;&gt;"",IF(OR(W859="",W859=0),0,+IF(W859&gt;+INDEX('Sch 10.1 Rate Design'!$F$9:$F$16,MATCH($C859,'Sch 10.1 Rate Design'!$B$9:$B$16,0)),IF(W859&gt;+INDEX('Sch 10.1 Rate Design'!$H$9:$H$16,MATCH($C859,'Sch 10.1 Rate Design'!$B$9:$B$16,0)),+INDEX('Sch 10.1 Rate Design'!$H$9:$H$16,MATCH($C859,'Sch 10.1 Rate Design'!$B$9:$B$16,0))-INDEX('Sch 10.1 Rate Design'!$F$9:$F$16,MATCH($C859,'Sch 10.1 Rate Design'!$B$9:$B$16,0)), W859-INDEX('Sch 10.1 Rate Design'!$F$9:$F$16,MATCH($C859,'Sch 10.1 Rate Design'!$B$9:$B$16,0))), 0)),"")</f>
        <v/>
      </c>
      <c r="CF859" s="324" t="str">
        <f>IF($A859&lt;&gt;"",IF(OR(X859="",X859=0),0,+IF(X859&gt;+INDEX('Sch 10.1 Rate Design'!$F$9:$F$16,MATCH($C859,'Sch 10.1 Rate Design'!$B$9:$B$16,0)),IF(X859&gt;+INDEX('Sch 10.1 Rate Design'!$H$9:$H$16,MATCH($C859,'Sch 10.1 Rate Design'!$B$9:$B$16,0)),+INDEX('Sch 10.1 Rate Design'!$H$9:$H$16,MATCH($C859,'Sch 10.1 Rate Design'!$B$9:$B$16,0))-INDEX('Sch 10.1 Rate Design'!$F$9:$F$16,MATCH($C859,'Sch 10.1 Rate Design'!$B$9:$B$16,0)), X859-INDEX('Sch 10.1 Rate Design'!$F$9:$F$16,MATCH($C859,'Sch 10.1 Rate Design'!$B$9:$B$16,0))), 0)),"")</f>
        <v/>
      </c>
      <c r="CG859" s="545" t="str">
        <f>IF($A859&lt;&gt;"",IF(OR(Y859="",Y859=0),0,+IF(Y859&gt;+INDEX('Sch 10.1 Rate Design'!$F$9:$F$16,MATCH($C859,'Sch 10.1 Rate Design'!$B$9:$B$16,0)),IF(Y859&gt;+INDEX('Sch 10.1 Rate Design'!$H$9:$H$16,MATCH($C859,'Sch 10.1 Rate Design'!$B$9:$B$16,0)),+INDEX('Sch 10.1 Rate Design'!$H$9:$H$16,MATCH($C859,'Sch 10.1 Rate Design'!$B$9:$B$16,0))-INDEX('Sch 10.1 Rate Design'!$F$9:$F$16,MATCH($C859,'Sch 10.1 Rate Design'!$B$9:$B$16,0)), Y859-INDEX('Sch 10.1 Rate Design'!$F$9:$F$16,MATCH($C859,'Sch 10.1 Rate Design'!$B$9:$B$16,0))), 0)),"")</f>
        <v/>
      </c>
      <c r="CH859" s="692" t="str">
        <f>IF($A859&lt;&gt;"",IF(OR(N859="",N859=0), 0, BV859/'Sch 10.1 Rate Design'!$Z$25*INDEX('Sch 10.1 Rate Design'!$I$9:$I$16,MATCH($C859,'Sch 10.1 Rate Design'!$B$9:$B$16,0))),"")</f>
        <v/>
      </c>
      <c r="CI859" s="548" t="str">
        <f>IF($A859&lt;&gt;"",IF(OR(O859="",O859=0), 0, BW859/'Sch 10.1 Rate Design'!$Z$25*INDEX('Sch 10.1 Rate Design'!$I$9:$I$16,MATCH($C859,'Sch 10.1 Rate Design'!$B$9:$B$16,0))),"")</f>
        <v/>
      </c>
      <c r="CJ859" s="548" t="str">
        <f>IF($A859&lt;&gt;"",IF(OR(P859="",P859=0), 0, BX859/'Sch 10.1 Rate Design'!$Z$25*INDEX('Sch 10.1 Rate Design'!$I$9:$I$16,MATCH($C859,'Sch 10.1 Rate Design'!$B$9:$B$16,0))),"")</f>
        <v/>
      </c>
      <c r="CK859" s="548" t="str">
        <f>IF($A859&lt;&gt;"",IF(OR(Q859="",Q859=0), 0, BY859/'Sch 10.1 Rate Design'!$Z$25*INDEX('Sch 10.1 Rate Design'!$I$9:$I$16,MATCH($C859,'Sch 10.1 Rate Design'!$B$9:$B$16,0))),"")</f>
        <v/>
      </c>
      <c r="CL859" s="548" t="str">
        <f>IF($A859&lt;&gt;"",IF(OR(R859="",R859=0), 0, BZ859/'Sch 10.1 Rate Design'!$Z$25*INDEX('Sch 10.1 Rate Design'!$I$9:$I$16,MATCH($C859,'Sch 10.1 Rate Design'!$B$9:$B$16,0))),"")</f>
        <v/>
      </c>
      <c r="CM859" s="548" t="str">
        <f>IF($A859&lt;&gt;"",IF(OR(S859="",S859=0), 0, CA859/'Sch 10.1 Rate Design'!$Z$25*INDEX('Sch 10.1 Rate Design'!$I$9:$I$16,MATCH($C859,'Sch 10.1 Rate Design'!$B$9:$B$16,0))),"")</f>
        <v/>
      </c>
      <c r="CN859" s="548" t="str">
        <f>IF($A859&lt;&gt;"",IF(OR(T859="",T859=0), 0, CB859/'Sch 10.1 Rate Design'!$Z$25*INDEX('Sch 10.1 Rate Design'!$I$9:$I$16,MATCH($C859,'Sch 10.1 Rate Design'!$B$9:$B$16,0))),"")</f>
        <v/>
      </c>
      <c r="CO859" s="548" t="str">
        <f>IF($A859&lt;&gt;"",IF(OR(U859="",U859=0), 0, CC859/'Sch 10.1 Rate Design'!$Z$25*INDEX('Sch 10.1 Rate Design'!$I$9:$I$16,MATCH($C859,'Sch 10.1 Rate Design'!$B$9:$B$16,0))),"")</f>
        <v/>
      </c>
      <c r="CP859" s="548" t="str">
        <f>IF($A859&lt;&gt;"",IF(OR(V859="",V859=0), 0, CD859/'Sch 10.1 Rate Design'!$Z$25*INDEX('Sch 10.1 Rate Design'!$I$9:$I$16,MATCH($C859,'Sch 10.1 Rate Design'!$B$9:$B$16,0))),"")</f>
        <v/>
      </c>
      <c r="CQ859" s="548" t="str">
        <f>IF($A859&lt;&gt;"",IF(OR(W859="",W859=0), 0, CE859/'Sch 10.1 Rate Design'!$Z$25*INDEX('Sch 10.1 Rate Design'!$I$9:$I$16,MATCH($C859,'Sch 10.1 Rate Design'!$B$9:$B$16,0))),"")</f>
        <v/>
      </c>
      <c r="CR859" s="548" t="str">
        <f>IF($A859&lt;&gt;"",IF(OR(X859="",X859=0), 0, CF859/'Sch 10.1 Rate Design'!$Z$25*INDEX('Sch 10.1 Rate Design'!$I$9:$I$16,MATCH($C859,'Sch 10.1 Rate Design'!$B$9:$B$16,0))),"")</f>
        <v/>
      </c>
      <c r="CS859" s="547" t="str">
        <f>IF($A859&lt;&gt;"",IF(OR(Y859="",Y859=0), 0, CG859/'Sch 10.1 Rate Design'!$Z$25*INDEX('Sch 10.1 Rate Design'!$I$9:$I$16,MATCH($C859,'Sch 10.1 Rate Design'!$B$9:$B$16,0))),"")</f>
        <v/>
      </c>
      <c r="CT859" s="546" t="str">
        <f>IF($A859&lt;&gt;"",IF(OR(N859="",N859=0),0,IF(N859&gt;INDEX('Sch 10.1 Rate Design'!$J$9:$J$16,MATCH($C859,'Sch 10.1 Rate Design'!$B$9:$B$16,0)),N859-INDEX('Sch 10.1 Rate Design'!$J$9:$J$16,MATCH($C859,'Sch 10.1 Rate Design'!$B$9:$B$16,0)),0)),"")</f>
        <v/>
      </c>
      <c r="CU859" s="324" t="str">
        <f>IF($A859&lt;&gt;"",IF(OR(O859="",O859=0),0,IF(O859&gt;INDEX('Sch 10.1 Rate Design'!$J$9:$J$16,MATCH($C859,'Sch 10.1 Rate Design'!$B$9:$B$16,0)),O859-INDEX('Sch 10.1 Rate Design'!$J$9:$J$16,MATCH($C859,'Sch 10.1 Rate Design'!$B$9:$B$16,0)),0)),"")</f>
        <v/>
      </c>
      <c r="CV859" s="324" t="str">
        <f>IF($A859&lt;&gt;"",IF(OR(P859="",P859=0),0,IF(P859&gt;INDEX('Sch 10.1 Rate Design'!$J$9:$J$16,MATCH($C859,'Sch 10.1 Rate Design'!$B$9:$B$16,0)),P859-INDEX('Sch 10.1 Rate Design'!$J$9:$J$16,MATCH($C859,'Sch 10.1 Rate Design'!$B$9:$B$16,0)),0)),"")</f>
        <v/>
      </c>
      <c r="CW859" s="324" t="str">
        <f>IF($A859&lt;&gt;"",IF(OR(Q859="",Q859=0),0,IF(Q859&gt;INDEX('Sch 10.1 Rate Design'!$J$9:$J$16,MATCH($C859,'Sch 10.1 Rate Design'!$B$9:$B$16,0)),Q859-INDEX('Sch 10.1 Rate Design'!$J$9:$J$16,MATCH($C859,'Sch 10.1 Rate Design'!$B$9:$B$16,0)),0)),"")</f>
        <v/>
      </c>
      <c r="CX859" s="324" t="str">
        <f>IF($A859&lt;&gt;"",IF(OR(R859="",R859=0),0,IF(R859&gt;INDEX('Sch 10.1 Rate Design'!$J$9:$J$16,MATCH($C859,'Sch 10.1 Rate Design'!$B$9:$B$16,0)),R859-INDEX('Sch 10.1 Rate Design'!$J$9:$J$16,MATCH($C859,'Sch 10.1 Rate Design'!$B$9:$B$16,0)),0)),"")</f>
        <v/>
      </c>
      <c r="CY859" s="324" t="str">
        <f>IF($A859&lt;&gt;"",IF(OR(S859="",S859=0),0,IF(S859&gt;INDEX('Sch 10.1 Rate Design'!$J$9:$J$16,MATCH($C859,'Sch 10.1 Rate Design'!$B$9:$B$16,0)),S859-INDEX('Sch 10.1 Rate Design'!$J$9:$J$16,MATCH($C859,'Sch 10.1 Rate Design'!$B$9:$B$16,0)),0)),"")</f>
        <v/>
      </c>
      <c r="CZ859" s="324" t="str">
        <f>IF($A859&lt;&gt;"",IF(OR(T859="",T859=0),0,IF(T859&gt;INDEX('Sch 10.1 Rate Design'!$J$9:$J$16,MATCH($C859,'Sch 10.1 Rate Design'!$B$9:$B$16,0)),T859-INDEX('Sch 10.1 Rate Design'!$J$9:$J$16,MATCH($C859,'Sch 10.1 Rate Design'!$B$9:$B$16,0)),0)),"")</f>
        <v/>
      </c>
      <c r="DA859" s="324" t="str">
        <f>IF($A859&lt;&gt;"",IF(OR(U859="",U859=0),0,IF(U859&gt;INDEX('Sch 10.1 Rate Design'!$J$9:$J$16,MATCH($C859,'Sch 10.1 Rate Design'!$B$9:$B$16,0)),U859-INDEX('Sch 10.1 Rate Design'!$J$9:$J$16,MATCH($C859,'Sch 10.1 Rate Design'!$B$9:$B$16,0)),0)),"")</f>
        <v/>
      </c>
      <c r="DB859" s="324" t="str">
        <f>IF($A859&lt;&gt;"",IF(OR(V859="",V859=0),0,IF(V859&gt;INDEX('Sch 10.1 Rate Design'!$J$9:$J$16,MATCH($C859,'Sch 10.1 Rate Design'!$B$9:$B$16,0)),V859-INDEX('Sch 10.1 Rate Design'!$J$9:$J$16,MATCH($C859,'Sch 10.1 Rate Design'!$B$9:$B$16,0)),0)),"")</f>
        <v/>
      </c>
      <c r="DC859" s="324" t="str">
        <f>IF($A859&lt;&gt;"",IF(OR(W859="",W859=0),0,IF(W859&gt;INDEX('Sch 10.1 Rate Design'!$J$9:$J$16,MATCH($C859,'Sch 10.1 Rate Design'!$B$9:$B$16,0)),W859-INDEX('Sch 10.1 Rate Design'!$J$9:$J$16,MATCH($C859,'Sch 10.1 Rate Design'!$B$9:$B$16,0)),0)),"")</f>
        <v/>
      </c>
      <c r="DD859" s="324" t="str">
        <f>IF($A859&lt;&gt;"",IF(OR(X859="",X859=0),0,IF(X859&gt;INDEX('Sch 10.1 Rate Design'!$J$9:$J$16,MATCH($C859,'Sch 10.1 Rate Design'!$B$9:$B$16,0)),X859-INDEX('Sch 10.1 Rate Design'!$J$9:$J$16,MATCH($C859,'Sch 10.1 Rate Design'!$B$9:$B$16,0)),0)),"")</f>
        <v/>
      </c>
      <c r="DE859" s="545" t="str">
        <f>IF($A859&lt;&gt;"",IF(OR(Y859="",Y859=0),0,IF(Y859&gt;INDEX('Sch 10.1 Rate Design'!$J$9:$J$16,MATCH($C859,'Sch 10.1 Rate Design'!$B$9:$B$16,0)),Y859-INDEX('Sch 10.1 Rate Design'!$J$9:$J$16,MATCH($C859,'Sch 10.1 Rate Design'!$B$9:$B$16,0)),0)),"")</f>
        <v/>
      </c>
      <c r="DF859" s="692" t="str">
        <f>IF($A859&lt;&gt;"",IF(OR(N859="",N859=0), 0, CT859/'Sch 10.1 Rate Design'!$Z$25*INDEX('Sch 10.1 Rate Design'!$K$9:$K$16,MATCH($C859,'Sch 10.1 Rate Design'!$B$9:$B$16,0))),"")</f>
        <v/>
      </c>
      <c r="DG859" s="548" t="str">
        <f>IF($A859&lt;&gt;"",IF(OR(O859="",O859=0), 0, CU859/'Sch 10.1 Rate Design'!$Z$25*INDEX('Sch 10.1 Rate Design'!$K$9:$K$16,MATCH($C859,'Sch 10.1 Rate Design'!$B$9:$B$16,0))),"")</f>
        <v/>
      </c>
      <c r="DH859" s="548" t="str">
        <f>IF($A859&lt;&gt;"",IF(OR(P859="",P859=0), 0, CV859/'Sch 10.1 Rate Design'!$Z$25*INDEX('Sch 10.1 Rate Design'!$K$9:$K$16,MATCH($C859,'Sch 10.1 Rate Design'!$B$9:$B$16,0))),"")</f>
        <v/>
      </c>
      <c r="DI859" s="548" t="str">
        <f>IF($A859&lt;&gt;"",IF(OR(Q859="",Q859=0), 0, CW859/'Sch 10.1 Rate Design'!$Z$25*INDEX('Sch 10.1 Rate Design'!$K$9:$K$16,MATCH($C859,'Sch 10.1 Rate Design'!$B$9:$B$16,0))),"")</f>
        <v/>
      </c>
      <c r="DJ859" s="548" t="str">
        <f>IF($A859&lt;&gt;"",IF(OR(R859="",R859=0), 0, CX859/'Sch 10.1 Rate Design'!$Z$25*INDEX('Sch 10.1 Rate Design'!$K$9:$K$16,MATCH($C859,'Sch 10.1 Rate Design'!$B$9:$B$16,0))),"")</f>
        <v/>
      </c>
      <c r="DK859" s="548" t="str">
        <f>IF($A859&lt;&gt;"",IF(OR(S859="",S859=0), 0, CY859/'Sch 10.1 Rate Design'!$Z$25*INDEX('Sch 10.1 Rate Design'!$K$9:$K$16,MATCH($C859,'Sch 10.1 Rate Design'!$B$9:$B$16,0))),"")</f>
        <v/>
      </c>
      <c r="DL859" s="548" t="str">
        <f>IF($A859&lt;&gt;"",IF(OR(T859="",T859=0), 0, CZ859/'Sch 10.1 Rate Design'!$Z$25*INDEX('Sch 10.1 Rate Design'!$K$9:$K$16,MATCH($C859,'Sch 10.1 Rate Design'!$B$9:$B$16,0))),"")</f>
        <v/>
      </c>
      <c r="DM859" s="548" t="str">
        <f>IF($A859&lt;&gt;"",IF(OR(U859="",U859=0), 0, DA859/'Sch 10.1 Rate Design'!$Z$25*INDEX('Sch 10.1 Rate Design'!$K$9:$K$16,MATCH($C859,'Sch 10.1 Rate Design'!$B$9:$B$16,0))),"")</f>
        <v/>
      </c>
      <c r="DN859" s="548" t="str">
        <f>IF($A859&lt;&gt;"",IF(OR(V859="",V859=0), 0, DB859/'Sch 10.1 Rate Design'!$Z$25*INDEX('Sch 10.1 Rate Design'!$K$9:$K$16,MATCH($C859,'Sch 10.1 Rate Design'!$B$9:$B$16,0))),"")</f>
        <v/>
      </c>
      <c r="DO859" s="548" t="str">
        <f>IF($A859&lt;&gt;"",IF(OR(W859="",W859=0), 0, DC859/'Sch 10.1 Rate Design'!$Z$25*INDEX('Sch 10.1 Rate Design'!$K$9:$K$16,MATCH($C859,'Sch 10.1 Rate Design'!$B$9:$B$16,0))),"")</f>
        <v/>
      </c>
      <c r="DP859" s="548" t="str">
        <f>IF($A859&lt;&gt;"",IF(OR(X859="",X859=0), 0, DD859/'Sch 10.1 Rate Design'!$Z$25*INDEX('Sch 10.1 Rate Design'!$K$9:$K$16,MATCH($C859,'Sch 10.1 Rate Design'!$B$9:$B$16,0))),"")</f>
        <v/>
      </c>
      <c r="DQ859" s="547" t="str">
        <f>IF($A859&lt;&gt;"",IF(OR(Y859="",Y859=0), 0, DE859/'Sch 10.1 Rate Design'!$Z$25*INDEX('Sch 10.1 Rate Design'!$K$9:$K$16,MATCH($C859,'Sch 10.1 Rate Design'!$B$9:$B$16,0))),"")</f>
        <v/>
      </c>
      <c r="DR859" s="546" t="str">
        <f>IF($A859&lt;&gt;"",IF(OR(N859="",N859=0), 0,INDEX('Sch 10.1 Rate Design'!$D$9:$D$16,MATCH($C859,'Sch 10.1 Rate Design'!$B$9:$B$16,0))),"")</f>
        <v/>
      </c>
      <c r="DS859" s="324" t="str">
        <f>IF($A859&lt;&gt;"",IF(OR(O859="",O859=0), 0,INDEX('Sch 10.1 Rate Design'!$D$9:$D$16,MATCH($C859,'Sch 10.1 Rate Design'!$B$9:$B$16,0))),"")</f>
        <v/>
      </c>
      <c r="DT859" s="324" t="str">
        <f>IF($A859&lt;&gt;"",IF(OR(P859="",P859=0), 0,INDEX('Sch 10.1 Rate Design'!$D$9:$D$16,MATCH($C859,'Sch 10.1 Rate Design'!$B$9:$B$16,0))),"")</f>
        <v/>
      </c>
      <c r="DU859" s="324" t="str">
        <f>IF($A859&lt;&gt;"",IF(OR(Q859="",Q859=0), 0,INDEX('Sch 10.1 Rate Design'!$D$9:$D$16,MATCH($C859,'Sch 10.1 Rate Design'!$B$9:$B$16,0))),"")</f>
        <v/>
      </c>
      <c r="DV859" s="324" t="str">
        <f>IF($A859&lt;&gt;"",IF(OR(R859="",R859=0), 0,INDEX('Sch 10.1 Rate Design'!$D$9:$D$16,MATCH($C859,'Sch 10.1 Rate Design'!$B$9:$B$16,0))),"")</f>
        <v/>
      </c>
      <c r="DW859" s="324" t="str">
        <f>IF($A859&lt;&gt;"",IF(OR(S859="",S859=0), 0,INDEX('Sch 10.1 Rate Design'!$D$9:$D$16,MATCH($C859,'Sch 10.1 Rate Design'!$B$9:$B$16,0))),"")</f>
        <v/>
      </c>
      <c r="DX859" s="324" t="str">
        <f>IF($A859&lt;&gt;"",IF(OR(T859="",T859=0), 0,INDEX('Sch 10.1 Rate Design'!$D$9:$D$16,MATCH($C859,'Sch 10.1 Rate Design'!$B$9:$B$16,0))),"")</f>
        <v/>
      </c>
      <c r="DY859" s="324" t="str">
        <f>IF($A859&lt;&gt;"",IF(OR(U859="",U859=0), 0,INDEX('Sch 10.1 Rate Design'!$D$9:$D$16,MATCH($C859,'Sch 10.1 Rate Design'!$B$9:$B$16,0))),"")</f>
        <v/>
      </c>
      <c r="DZ859" s="324" t="str">
        <f>IF($A859&lt;&gt;"",IF(OR(V859="",V859=0), 0,INDEX('Sch 10.1 Rate Design'!$D$9:$D$16,MATCH($C859,'Sch 10.1 Rate Design'!$B$9:$B$16,0))),"")</f>
        <v/>
      </c>
      <c r="EA859" s="324" t="str">
        <f>IF($A859&lt;&gt;"",IF(OR(W859="",W859=0), 0,INDEX('Sch 10.1 Rate Design'!$D$9:$D$16,MATCH($C859,'Sch 10.1 Rate Design'!$B$9:$B$16,0))),"")</f>
        <v/>
      </c>
      <c r="EB859" s="324" t="str">
        <f>IF($A859&lt;&gt;"",IF(OR(X859="",X859=0), 0,INDEX('Sch 10.1 Rate Design'!$D$9:$D$16,MATCH($C859,'Sch 10.1 Rate Design'!$B$9:$B$16,0))),"")</f>
        <v/>
      </c>
      <c r="EC859" s="545" t="str">
        <f>IF($A859&lt;&gt;"",IF(OR(Y859="",Y859=0), 0,INDEX('Sch 10.1 Rate Design'!$D$9:$D$16,MATCH($C859,'Sch 10.1 Rate Design'!$B$9:$B$16,0))),"")</f>
        <v/>
      </c>
      <c r="ED859" s="546"/>
      <c r="EE859" s="324"/>
      <c r="EF859" s="324"/>
      <c r="EG859" s="324"/>
      <c r="EH859" s="324"/>
      <c r="EI859" s="324"/>
      <c r="EJ859" s="324"/>
      <c r="EK859" s="324"/>
      <c r="EL859" s="324"/>
      <c r="EM859" s="324"/>
      <c r="EN859" s="324"/>
      <c r="EO859" s="545"/>
      <c r="EP859" s="324"/>
    </row>
    <row r="860" spans="1:146" x14ac:dyDescent="0.2">
      <c r="A860" s="324" t="str">
        <f>IF(Inputs!AO856&lt;&gt;"",Inputs!AO856,"")</f>
        <v/>
      </c>
      <c r="B860" s="324" t="str">
        <f t="shared" si="192"/>
        <v/>
      </c>
      <c r="C860" s="727" t="str">
        <f>IF($A860&lt;&gt;"",Inputs!AN856,"")</f>
        <v/>
      </c>
      <c r="D860" s="549" t="str">
        <f t="shared" si="185"/>
        <v/>
      </c>
      <c r="E860" s="549" t="str">
        <f t="shared" si="186"/>
        <v/>
      </c>
      <c r="F860" s="324" t="str">
        <f t="shared" ref="F860:F923" si="195">IF($A860&lt;&gt;"",SUM(N860:Y860),"")</f>
        <v/>
      </c>
      <c r="G860" s="324" t="str">
        <f t="shared" si="187"/>
        <v/>
      </c>
      <c r="H860" s="790">
        <f t="shared" si="188"/>
        <v>0</v>
      </c>
      <c r="I860" s="790">
        <f t="shared" si="189"/>
        <v>0</v>
      </c>
      <c r="J860" s="790">
        <f t="shared" si="190"/>
        <v>0</v>
      </c>
      <c r="K860" s="790">
        <f t="shared" si="191"/>
        <v>0</v>
      </c>
      <c r="L860" s="787" t="str">
        <f>IF($A860&lt;&gt;"",INDEX(Inputs!$AP856:$BA856,,MATCH('Sch 10.2 Rate Data'!X$7,Inputs!$AP$4:$BA$4,0)),"")</f>
        <v/>
      </c>
      <c r="M860" s="787" t="str">
        <f>IF($A860&lt;&gt;"",INDEX(Inputs!$AP856:$BA856,,MATCH('Sch 10.2 Rate Data'!Y$7,Inputs!$AP$4:$BA$4,0)),"")</f>
        <v/>
      </c>
      <c r="N860" s="546" t="str">
        <f>IF($A860&lt;&gt;"",INDEX(Inputs!$AP856:$BA856,,MATCH('Sch 10.2 Rate Data'!N$7,Inputs!$AP$4:$BA$4,0)),"")</f>
        <v/>
      </c>
      <c r="O860" s="324" t="str">
        <f>IF($A860&lt;&gt;"",INDEX(Inputs!$AP856:$BA856,,MATCH('Sch 10.2 Rate Data'!O$7,Inputs!$AP$4:$BA$4,0)),"")</f>
        <v/>
      </c>
      <c r="P860" s="324" t="str">
        <f>IF($A860&lt;&gt;"",INDEX(Inputs!$AP856:$BA856,,MATCH('Sch 10.2 Rate Data'!P$7,Inputs!$AP$4:$BA$4,0)),"")</f>
        <v/>
      </c>
      <c r="Q860" s="324" t="str">
        <f>IF($A860&lt;&gt;"",INDEX(Inputs!$AP856:$BA856,,MATCH('Sch 10.2 Rate Data'!Q$7,Inputs!$AP$4:$BA$4,0)),"")</f>
        <v/>
      </c>
      <c r="R860" s="324" t="str">
        <f>IF($A860&lt;&gt;"",INDEX(Inputs!$AP856:$BA856,,MATCH('Sch 10.2 Rate Data'!R$7,Inputs!$AP$4:$BA$4,0)),"")</f>
        <v/>
      </c>
      <c r="S860" s="324" t="str">
        <f>IF($A860&lt;&gt;"",INDEX(Inputs!$AP856:$BA856,,MATCH('Sch 10.2 Rate Data'!S$7,Inputs!$AP$4:$BA$4,0)),"")</f>
        <v/>
      </c>
      <c r="T860" s="324" t="str">
        <f>IF($A860&lt;&gt;"",INDEX(Inputs!$AP856:$BA856,,MATCH('Sch 10.2 Rate Data'!T$7,Inputs!$AP$4:$BA$4,0)),"")</f>
        <v/>
      </c>
      <c r="U860" s="324" t="str">
        <f>IF($A860&lt;&gt;"",INDEX(Inputs!$AP856:$BA856,,MATCH('Sch 10.2 Rate Data'!U$7,Inputs!$AP$4:$BA$4,0)),"")</f>
        <v/>
      </c>
      <c r="V860" s="324" t="str">
        <f>IF($A860&lt;&gt;"",INDEX(Inputs!$AP856:$BA856,,MATCH('Sch 10.2 Rate Data'!V$7,Inputs!$AP$4:$BA$4,0)),"")</f>
        <v/>
      </c>
      <c r="W860" s="324" t="str">
        <f>IF($A860&lt;&gt;"",INDEX(Inputs!$AP856:$BA856,,MATCH('Sch 10.2 Rate Data'!W$7,Inputs!$AP$4:$BA$4,0)),"")</f>
        <v/>
      </c>
      <c r="X860" s="324" t="str">
        <f>IF($A860&lt;&gt;"",INDEX(Inputs!$AP856:$BA856,,MATCH('Sch 10.2 Rate Data'!X$7,Inputs!$AP$4:$BA$4,0)),"")</f>
        <v/>
      </c>
      <c r="Y860" s="545" t="str">
        <f>IF($A860&lt;&gt;"",INDEX(Inputs!$AP856:$BA856,,MATCH('Sch 10.2 Rate Data'!Y$7,Inputs!$AP$4:$BA$4,0)),"")</f>
        <v/>
      </c>
      <c r="Z860" s="692" t="str">
        <f t="shared" si="194"/>
        <v/>
      </c>
      <c r="AA860" s="548" t="str">
        <f t="shared" si="194"/>
        <v/>
      </c>
      <c r="AB860" s="548" t="str">
        <f t="shared" si="194"/>
        <v/>
      </c>
      <c r="AC860" s="548" t="str">
        <f t="shared" si="193"/>
        <v/>
      </c>
      <c r="AD860" s="548" t="str">
        <f t="shared" si="193"/>
        <v/>
      </c>
      <c r="AE860" s="548" t="str">
        <f t="shared" si="193"/>
        <v/>
      </c>
      <c r="AF860" s="548" t="str">
        <f t="shared" si="193"/>
        <v/>
      </c>
      <c r="AG860" s="548" t="str">
        <f t="shared" si="193"/>
        <v/>
      </c>
      <c r="AH860" s="548" t="str">
        <f t="shared" si="193"/>
        <v/>
      </c>
      <c r="AI860" s="548" t="str">
        <f t="shared" si="183"/>
        <v/>
      </c>
      <c r="AJ860" s="548" t="str">
        <f t="shared" si="183"/>
        <v/>
      </c>
      <c r="AK860" s="547" t="str">
        <f t="shared" si="183"/>
        <v/>
      </c>
      <c r="AL860" s="692" t="str">
        <f>IF($A860&lt;&gt;"",IF(OR(N860="",N860=0), 0, INDEX('Sch 10.1 Rate Design'!$E$9:$E$16,MATCH($C860,'Sch 10.1 Rate Design'!$B$9:$B$16,0))),"")</f>
        <v/>
      </c>
      <c r="AM860" s="548" t="str">
        <f>IF($A860&lt;&gt;"",IF(OR(O860="",O860=0), 0, INDEX('Sch 10.1 Rate Design'!$E$9:$E$16,MATCH($C860,'Sch 10.1 Rate Design'!$B$9:$B$16,0))),"")</f>
        <v/>
      </c>
      <c r="AN860" s="548" t="str">
        <f>IF($A860&lt;&gt;"",IF(OR(P860="",P860=0), 0, INDEX('Sch 10.1 Rate Design'!$E$9:$E$16,MATCH($C860,'Sch 10.1 Rate Design'!$B$9:$B$16,0))),"")</f>
        <v/>
      </c>
      <c r="AO860" s="548" t="str">
        <f>IF($A860&lt;&gt;"",IF(OR(Q860="",Q860=0), 0, INDEX('Sch 10.1 Rate Design'!$E$9:$E$16,MATCH($C860,'Sch 10.1 Rate Design'!$B$9:$B$16,0))),"")</f>
        <v/>
      </c>
      <c r="AP860" s="548" t="str">
        <f>IF($A860&lt;&gt;"",IF(OR(R860="",R860=0), 0, INDEX('Sch 10.1 Rate Design'!$E$9:$E$16,MATCH($C860,'Sch 10.1 Rate Design'!$B$9:$B$16,0))),"")</f>
        <v/>
      </c>
      <c r="AQ860" s="548" t="str">
        <f>IF($A860&lt;&gt;"",IF(OR(S860="",S860=0), 0, INDEX('Sch 10.1 Rate Design'!$E$9:$E$16,MATCH($C860,'Sch 10.1 Rate Design'!$B$9:$B$16,0))),"")</f>
        <v/>
      </c>
      <c r="AR860" s="548" t="str">
        <f>IF($A860&lt;&gt;"",IF(OR(T860="",T860=0), 0, INDEX('Sch 10.1 Rate Design'!$E$9:$E$16,MATCH($C860,'Sch 10.1 Rate Design'!$B$9:$B$16,0))),"")</f>
        <v/>
      </c>
      <c r="AS860" s="548" t="str">
        <f>IF($A860&lt;&gt;"",IF(OR(U860="",U860=0), 0, INDEX('Sch 10.1 Rate Design'!$E$9:$E$16,MATCH($C860,'Sch 10.1 Rate Design'!$B$9:$B$16,0))),"")</f>
        <v/>
      </c>
      <c r="AT860" s="548" t="str">
        <f>IF($A860&lt;&gt;"",IF(OR(V860="",V860=0), 0, INDEX('Sch 10.1 Rate Design'!$E$9:$E$16,MATCH($C860,'Sch 10.1 Rate Design'!$B$9:$B$16,0))),"")</f>
        <v/>
      </c>
      <c r="AU860" s="548" t="str">
        <f>IF($A860&lt;&gt;"",IF(OR(W860="",W860=0), 0, INDEX('Sch 10.1 Rate Design'!$E$9:$E$16,MATCH($C860,'Sch 10.1 Rate Design'!$B$9:$B$16,0))),"")</f>
        <v/>
      </c>
      <c r="AV860" s="548" t="str">
        <f>IF($A860&lt;&gt;"",IF(OR(X860="",X860=0), 0, INDEX('Sch 10.1 Rate Design'!$E$9:$E$16,MATCH($C860,'Sch 10.1 Rate Design'!$B$9:$B$16,0))),"")</f>
        <v/>
      </c>
      <c r="AW860" s="547" t="str">
        <f>IF($A860&lt;&gt;"",IF(OR(Y860="",Y860=0), 0, INDEX('Sch 10.1 Rate Design'!$E$9:$E$16,MATCH($C860,'Sch 10.1 Rate Design'!$B$9:$B$16,0))),"")</f>
        <v/>
      </c>
      <c r="AX860" s="546" t="str">
        <f>IF($A860&lt;&gt;"",IF(OR(N860="",N860=0),0,+IF(N860&gt;+INDEX('Sch 10.1 Rate Design'!$D$9:$D$16,MATCH($C860,'Sch 10.1 Rate Design'!$B$9:$B$16,0)),IF(N860&gt;+INDEX('Sch 10.1 Rate Design'!$F$9:$F$16,MATCH($C860,'Sch 10.1 Rate Design'!$B$9:$B$16,0)),+INDEX('Sch 10.1 Rate Design'!$F$9:$F$16,MATCH($C860,'Sch 10.1 Rate Design'!$B$9:$B$16,0))-INDEX('Sch 10.1 Rate Design'!$D$9:$D$16,MATCH($C860,'Sch 10.1 Rate Design'!$B$9:$B$16,0)), N860-INDEX('Sch 10.1 Rate Design'!$D$9:$D$16,MATCH($C860,'Sch 10.1 Rate Design'!$B$9:$B$16,0))),0)),"")</f>
        <v/>
      </c>
      <c r="AY860" s="324" t="str">
        <f>IF($A860&lt;&gt;"",IF(OR(O860="",O860=0),0,+IF(O860&gt;+INDEX('Sch 10.1 Rate Design'!$D$9:$D$16,MATCH($C860,'Sch 10.1 Rate Design'!$B$9:$B$16,0)),IF(O860&gt;+INDEX('Sch 10.1 Rate Design'!$F$9:$F$16,MATCH($C860,'Sch 10.1 Rate Design'!$B$9:$B$16,0)),+INDEX('Sch 10.1 Rate Design'!$F$9:$F$16,MATCH($C860,'Sch 10.1 Rate Design'!$B$9:$B$16,0))-INDEX('Sch 10.1 Rate Design'!$D$9:$D$16,MATCH($C860,'Sch 10.1 Rate Design'!$B$9:$B$16,0)), O860-INDEX('Sch 10.1 Rate Design'!$D$9:$D$16,MATCH($C860,'Sch 10.1 Rate Design'!$B$9:$B$16,0))),0)),"")</f>
        <v/>
      </c>
      <c r="AZ860" s="324" t="str">
        <f>IF($A860&lt;&gt;"",IF(OR(P860="",P860=0),0,+IF(P860&gt;+INDEX('Sch 10.1 Rate Design'!$D$9:$D$16,MATCH($C860,'Sch 10.1 Rate Design'!$B$9:$B$16,0)),IF(P860&gt;+INDEX('Sch 10.1 Rate Design'!$F$9:$F$16,MATCH($C860,'Sch 10.1 Rate Design'!$B$9:$B$16,0)),+INDEX('Sch 10.1 Rate Design'!$F$9:$F$16,MATCH($C860,'Sch 10.1 Rate Design'!$B$9:$B$16,0))-INDEX('Sch 10.1 Rate Design'!$D$9:$D$16,MATCH($C860,'Sch 10.1 Rate Design'!$B$9:$B$16,0)), P860-INDEX('Sch 10.1 Rate Design'!$D$9:$D$16,MATCH($C860,'Sch 10.1 Rate Design'!$B$9:$B$16,0))),0)),"")</f>
        <v/>
      </c>
      <c r="BA860" s="324" t="str">
        <f>IF($A860&lt;&gt;"",IF(OR(Q860="",Q860=0),0,+IF(Q860&gt;+INDEX('Sch 10.1 Rate Design'!$D$9:$D$16,MATCH($C860,'Sch 10.1 Rate Design'!$B$9:$B$16,0)),IF(Q860&gt;+INDEX('Sch 10.1 Rate Design'!$F$9:$F$16,MATCH($C860,'Sch 10.1 Rate Design'!$B$9:$B$16,0)),+INDEX('Sch 10.1 Rate Design'!$F$9:$F$16,MATCH($C860,'Sch 10.1 Rate Design'!$B$9:$B$16,0))-INDEX('Sch 10.1 Rate Design'!$D$9:$D$16,MATCH($C860,'Sch 10.1 Rate Design'!$B$9:$B$16,0)), Q860-INDEX('Sch 10.1 Rate Design'!$D$9:$D$16,MATCH($C860,'Sch 10.1 Rate Design'!$B$9:$B$16,0))),0)),"")</f>
        <v/>
      </c>
      <c r="BB860" s="324" t="str">
        <f>IF($A860&lt;&gt;"",IF(OR(R860="",R860=0),0,+IF(R860&gt;+INDEX('Sch 10.1 Rate Design'!$D$9:$D$16,MATCH($C860,'Sch 10.1 Rate Design'!$B$9:$B$16,0)),IF(R860&gt;+INDEX('Sch 10.1 Rate Design'!$F$9:$F$16,MATCH($C860,'Sch 10.1 Rate Design'!$B$9:$B$16,0)),+INDEX('Sch 10.1 Rate Design'!$F$9:$F$16,MATCH($C860,'Sch 10.1 Rate Design'!$B$9:$B$16,0))-INDEX('Sch 10.1 Rate Design'!$D$9:$D$16,MATCH($C860,'Sch 10.1 Rate Design'!$B$9:$B$16,0)), R860-INDEX('Sch 10.1 Rate Design'!$D$9:$D$16,MATCH($C860,'Sch 10.1 Rate Design'!$B$9:$B$16,0))),0)),"")</f>
        <v/>
      </c>
      <c r="BC860" s="324" t="str">
        <f>IF($A860&lt;&gt;"",IF(OR(S860="",S860=0),0,+IF(S860&gt;+INDEX('Sch 10.1 Rate Design'!$D$9:$D$16,MATCH($C860,'Sch 10.1 Rate Design'!$B$9:$B$16,0)),IF(S860&gt;+INDEX('Sch 10.1 Rate Design'!$F$9:$F$16,MATCH($C860,'Sch 10.1 Rate Design'!$B$9:$B$16,0)),+INDEX('Sch 10.1 Rate Design'!$F$9:$F$16,MATCH($C860,'Sch 10.1 Rate Design'!$B$9:$B$16,0))-INDEX('Sch 10.1 Rate Design'!$D$9:$D$16,MATCH($C860,'Sch 10.1 Rate Design'!$B$9:$B$16,0)), S860-INDEX('Sch 10.1 Rate Design'!$D$9:$D$16,MATCH($C860,'Sch 10.1 Rate Design'!$B$9:$B$16,0))),0)),"")</f>
        <v/>
      </c>
      <c r="BD860" s="324" t="str">
        <f>IF($A860&lt;&gt;"",IF(OR(T860="",T860=0),0,+IF(T860&gt;+INDEX('Sch 10.1 Rate Design'!$D$9:$D$16,MATCH($C860,'Sch 10.1 Rate Design'!$B$9:$B$16,0)),IF(T860&gt;+INDEX('Sch 10.1 Rate Design'!$F$9:$F$16,MATCH($C860,'Sch 10.1 Rate Design'!$B$9:$B$16,0)),+INDEX('Sch 10.1 Rate Design'!$F$9:$F$16,MATCH($C860,'Sch 10.1 Rate Design'!$B$9:$B$16,0))-INDEX('Sch 10.1 Rate Design'!$D$9:$D$16,MATCH($C860,'Sch 10.1 Rate Design'!$B$9:$B$16,0)), T860-INDEX('Sch 10.1 Rate Design'!$D$9:$D$16,MATCH($C860,'Sch 10.1 Rate Design'!$B$9:$B$16,0))),0)),"")</f>
        <v/>
      </c>
      <c r="BE860" s="324" t="str">
        <f>IF($A860&lt;&gt;"",IF(OR(U860="",U860=0),0,+IF(U860&gt;+INDEX('Sch 10.1 Rate Design'!$D$9:$D$16,MATCH($C860,'Sch 10.1 Rate Design'!$B$9:$B$16,0)),IF(U860&gt;+INDEX('Sch 10.1 Rate Design'!$F$9:$F$16,MATCH($C860,'Sch 10.1 Rate Design'!$B$9:$B$16,0)),+INDEX('Sch 10.1 Rate Design'!$F$9:$F$16,MATCH($C860,'Sch 10.1 Rate Design'!$B$9:$B$16,0))-INDEX('Sch 10.1 Rate Design'!$D$9:$D$16,MATCH($C860,'Sch 10.1 Rate Design'!$B$9:$B$16,0)), U860-INDEX('Sch 10.1 Rate Design'!$D$9:$D$16,MATCH($C860,'Sch 10.1 Rate Design'!$B$9:$B$16,0))),0)),"")</f>
        <v/>
      </c>
      <c r="BF860" s="324" t="str">
        <f>IF($A860&lt;&gt;"",IF(OR(V860="",V860=0),0,+IF(V860&gt;+INDEX('Sch 10.1 Rate Design'!$D$9:$D$16,MATCH($C860,'Sch 10.1 Rate Design'!$B$9:$B$16,0)),IF(V860&gt;+INDEX('Sch 10.1 Rate Design'!$F$9:$F$16,MATCH($C860,'Sch 10.1 Rate Design'!$B$9:$B$16,0)),+INDEX('Sch 10.1 Rate Design'!$F$9:$F$16,MATCH($C860,'Sch 10.1 Rate Design'!$B$9:$B$16,0))-INDEX('Sch 10.1 Rate Design'!$D$9:$D$16,MATCH($C860,'Sch 10.1 Rate Design'!$B$9:$B$16,0)), V860-INDEX('Sch 10.1 Rate Design'!$D$9:$D$16,MATCH($C860,'Sch 10.1 Rate Design'!$B$9:$B$16,0))),0)),"")</f>
        <v/>
      </c>
      <c r="BG860" s="324" t="str">
        <f>IF($A860&lt;&gt;"",IF(OR(W860="",W860=0),0,+IF(W860&gt;+INDEX('Sch 10.1 Rate Design'!$D$9:$D$16,MATCH($C860,'Sch 10.1 Rate Design'!$B$9:$B$16,0)),IF(W860&gt;+INDEX('Sch 10.1 Rate Design'!$F$9:$F$16,MATCH($C860,'Sch 10.1 Rate Design'!$B$9:$B$16,0)),+INDEX('Sch 10.1 Rate Design'!$F$9:$F$16,MATCH($C860,'Sch 10.1 Rate Design'!$B$9:$B$16,0))-INDEX('Sch 10.1 Rate Design'!$D$9:$D$16,MATCH($C860,'Sch 10.1 Rate Design'!$B$9:$B$16,0)), W860-INDEX('Sch 10.1 Rate Design'!$D$9:$D$16,MATCH($C860,'Sch 10.1 Rate Design'!$B$9:$B$16,0))),0)),"")</f>
        <v/>
      </c>
      <c r="BH860" s="324" t="str">
        <f>IF($A860&lt;&gt;"",IF(OR(X860="",X860=0),0,+IF(X860&gt;+INDEX('Sch 10.1 Rate Design'!$D$9:$D$16,MATCH($C860,'Sch 10.1 Rate Design'!$B$9:$B$16,0)),IF(X860&gt;+INDEX('Sch 10.1 Rate Design'!$F$9:$F$16,MATCH($C860,'Sch 10.1 Rate Design'!$B$9:$B$16,0)),+INDEX('Sch 10.1 Rate Design'!$F$9:$F$16,MATCH($C860,'Sch 10.1 Rate Design'!$B$9:$B$16,0))-INDEX('Sch 10.1 Rate Design'!$D$9:$D$16,MATCH($C860,'Sch 10.1 Rate Design'!$B$9:$B$16,0)), X860-INDEX('Sch 10.1 Rate Design'!$D$9:$D$16,MATCH($C860,'Sch 10.1 Rate Design'!$B$9:$B$16,0))),0)),"")</f>
        <v/>
      </c>
      <c r="BI860" s="545" t="str">
        <f>IF($A860&lt;&gt;"",IF(OR(Y860="",Y860=0),0,+IF(Y860&gt;+INDEX('Sch 10.1 Rate Design'!$D$9:$D$16,MATCH($C860,'Sch 10.1 Rate Design'!$B$9:$B$16,0)),IF(Y860&gt;+INDEX('Sch 10.1 Rate Design'!$F$9:$F$16,MATCH($C860,'Sch 10.1 Rate Design'!$B$9:$B$16,0)),+INDEX('Sch 10.1 Rate Design'!$F$9:$F$16,MATCH($C860,'Sch 10.1 Rate Design'!$B$9:$B$16,0))-INDEX('Sch 10.1 Rate Design'!$D$9:$D$16,MATCH($C860,'Sch 10.1 Rate Design'!$B$9:$B$16,0)), Y860-INDEX('Sch 10.1 Rate Design'!$D$9:$D$16,MATCH($C860,'Sch 10.1 Rate Design'!$B$9:$B$16,0))),0)),"")</f>
        <v/>
      </c>
      <c r="BJ860" s="692" t="str">
        <f>IF($A860&lt;&gt;"",IF(OR(N860="",N860=0), 0, AX860/'Sch 10.1 Rate Design'!$Z$25*INDEX('Sch 10.1 Rate Design'!$G$9:$G$16,MATCH($C860,'Sch 10.1 Rate Design'!$B$9:$B$16,0))),"")</f>
        <v/>
      </c>
      <c r="BK860" s="548" t="str">
        <f>IF($A860&lt;&gt;"",IF(OR(O860="",O860=0), 0, AY860/'Sch 10.1 Rate Design'!$Z$25*INDEX('Sch 10.1 Rate Design'!$G$9:$G$16,MATCH($C860,'Sch 10.1 Rate Design'!$B$9:$B$16,0))),"")</f>
        <v/>
      </c>
      <c r="BL860" s="548" t="str">
        <f>IF($A860&lt;&gt;"",IF(OR(P860="",P860=0), 0, AZ860/'Sch 10.1 Rate Design'!$Z$25*INDEX('Sch 10.1 Rate Design'!$G$9:$G$16,MATCH($C860,'Sch 10.1 Rate Design'!$B$9:$B$16,0))),"")</f>
        <v/>
      </c>
      <c r="BM860" s="548" t="str">
        <f>IF($A860&lt;&gt;"",IF(OR(Q860="",Q860=0), 0, BA860/'Sch 10.1 Rate Design'!$Z$25*INDEX('Sch 10.1 Rate Design'!$G$9:$G$16,MATCH($C860,'Sch 10.1 Rate Design'!$B$9:$B$16,0))),"")</f>
        <v/>
      </c>
      <c r="BN860" s="548" t="str">
        <f>IF($A860&lt;&gt;"",IF(OR(R860="",R860=0), 0, BB860/'Sch 10.1 Rate Design'!$Z$25*INDEX('Sch 10.1 Rate Design'!$G$9:$G$16,MATCH($C860,'Sch 10.1 Rate Design'!$B$9:$B$16,0))),"")</f>
        <v/>
      </c>
      <c r="BO860" s="548" t="str">
        <f>IF($A860&lt;&gt;"",IF(OR(S860="",S860=0), 0, BC860/'Sch 10.1 Rate Design'!$Z$25*INDEX('Sch 10.1 Rate Design'!$G$9:$G$16,MATCH($C860,'Sch 10.1 Rate Design'!$B$9:$B$16,0))),"")</f>
        <v/>
      </c>
      <c r="BP860" s="548" t="str">
        <f>IF($A860&lt;&gt;"",IF(OR(T860="",T860=0), 0, BD860/'Sch 10.1 Rate Design'!$Z$25*INDEX('Sch 10.1 Rate Design'!$G$9:$G$16,MATCH($C860,'Sch 10.1 Rate Design'!$B$9:$B$16,0))),"")</f>
        <v/>
      </c>
      <c r="BQ860" s="548" t="str">
        <f>IF($A860&lt;&gt;"",IF(OR(U860="",U860=0), 0, BE860/'Sch 10.1 Rate Design'!$Z$25*INDEX('Sch 10.1 Rate Design'!$G$9:$G$16,MATCH($C860,'Sch 10.1 Rate Design'!$B$9:$B$16,0))),"")</f>
        <v/>
      </c>
      <c r="BR860" s="548" t="str">
        <f>IF($A860&lt;&gt;"",IF(OR(V860="",V860=0), 0, BF860/'Sch 10.1 Rate Design'!$Z$25*INDEX('Sch 10.1 Rate Design'!$G$9:$G$16,MATCH($C860,'Sch 10.1 Rate Design'!$B$9:$B$16,0))),"")</f>
        <v/>
      </c>
      <c r="BS860" s="548" t="str">
        <f>IF($A860&lt;&gt;"",IF(OR(W860="",W860=0), 0, BG860/'Sch 10.1 Rate Design'!$Z$25*INDEX('Sch 10.1 Rate Design'!$G$9:$G$16,MATCH($C860,'Sch 10.1 Rate Design'!$B$9:$B$16,0))),"")</f>
        <v/>
      </c>
      <c r="BT860" s="548" t="str">
        <f>IF($A860&lt;&gt;"",IF(OR(X860="",X860=0), 0, BH860/'Sch 10.1 Rate Design'!$Z$25*INDEX('Sch 10.1 Rate Design'!$G$9:$G$16,MATCH($C860,'Sch 10.1 Rate Design'!$B$9:$B$16,0))),"")</f>
        <v/>
      </c>
      <c r="BU860" s="547" t="str">
        <f>IF($A860&lt;&gt;"",IF(OR(Y860="",Y860=0), 0, BI860/'Sch 10.1 Rate Design'!$Z$25*INDEX('Sch 10.1 Rate Design'!$G$9:$G$16,MATCH($C860,'Sch 10.1 Rate Design'!$B$9:$B$16,0))),"")</f>
        <v/>
      </c>
      <c r="BV860" s="546" t="str">
        <f>IF($A860&lt;&gt;"",IF(OR(N860="",N860=0),0,+IF(N860&gt;+INDEX('Sch 10.1 Rate Design'!$F$9:$F$16,MATCH($C860,'Sch 10.1 Rate Design'!$B$9:$B$16,0)),IF(N860&gt;+INDEX('Sch 10.1 Rate Design'!$H$9:$H$16,MATCH($C860,'Sch 10.1 Rate Design'!$B$9:$B$16,0)),+INDEX('Sch 10.1 Rate Design'!$H$9:$H$16,MATCH($C860,'Sch 10.1 Rate Design'!$B$9:$B$16,0))-INDEX('Sch 10.1 Rate Design'!$F$9:$F$16,MATCH($C860,'Sch 10.1 Rate Design'!$B$9:$B$16,0)), N860-INDEX('Sch 10.1 Rate Design'!$F$9:$F$16,MATCH($C860,'Sch 10.1 Rate Design'!$B$9:$B$16,0))), 0)),"")</f>
        <v/>
      </c>
      <c r="BW860" s="324" t="str">
        <f>IF($A860&lt;&gt;"",IF(OR(O860="",O860=0),0,+IF(O860&gt;+INDEX('Sch 10.1 Rate Design'!$F$9:$F$16,MATCH($C860,'Sch 10.1 Rate Design'!$B$9:$B$16,0)),IF(O860&gt;+INDEX('Sch 10.1 Rate Design'!$H$9:$H$16,MATCH($C860,'Sch 10.1 Rate Design'!$B$9:$B$16,0)),+INDEX('Sch 10.1 Rate Design'!$H$9:$H$16,MATCH($C860,'Sch 10.1 Rate Design'!$B$9:$B$16,0))-INDEX('Sch 10.1 Rate Design'!$F$9:$F$16,MATCH($C860,'Sch 10.1 Rate Design'!$B$9:$B$16,0)), O860-INDEX('Sch 10.1 Rate Design'!$F$9:$F$16,MATCH($C860,'Sch 10.1 Rate Design'!$B$9:$B$16,0))), 0)),"")</f>
        <v/>
      </c>
      <c r="BX860" s="324" t="str">
        <f>IF($A860&lt;&gt;"",IF(OR(P860="",P860=0),0,+IF(P860&gt;+INDEX('Sch 10.1 Rate Design'!$F$9:$F$16,MATCH($C860,'Sch 10.1 Rate Design'!$B$9:$B$16,0)),IF(P860&gt;+INDEX('Sch 10.1 Rate Design'!$H$9:$H$16,MATCH($C860,'Sch 10.1 Rate Design'!$B$9:$B$16,0)),+INDEX('Sch 10.1 Rate Design'!$H$9:$H$16,MATCH($C860,'Sch 10.1 Rate Design'!$B$9:$B$16,0))-INDEX('Sch 10.1 Rate Design'!$F$9:$F$16,MATCH($C860,'Sch 10.1 Rate Design'!$B$9:$B$16,0)), P860-INDEX('Sch 10.1 Rate Design'!$F$9:$F$16,MATCH($C860,'Sch 10.1 Rate Design'!$B$9:$B$16,0))), 0)),"")</f>
        <v/>
      </c>
      <c r="BY860" s="324" t="str">
        <f>IF($A860&lt;&gt;"",IF(OR(Q860="",Q860=0),0,+IF(Q860&gt;+INDEX('Sch 10.1 Rate Design'!$F$9:$F$16,MATCH($C860,'Sch 10.1 Rate Design'!$B$9:$B$16,0)),IF(Q860&gt;+INDEX('Sch 10.1 Rate Design'!$H$9:$H$16,MATCH($C860,'Sch 10.1 Rate Design'!$B$9:$B$16,0)),+INDEX('Sch 10.1 Rate Design'!$H$9:$H$16,MATCH($C860,'Sch 10.1 Rate Design'!$B$9:$B$16,0))-INDEX('Sch 10.1 Rate Design'!$F$9:$F$16,MATCH($C860,'Sch 10.1 Rate Design'!$B$9:$B$16,0)), Q860-INDEX('Sch 10.1 Rate Design'!$F$9:$F$16,MATCH($C860,'Sch 10.1 Rate Design'!$B$9:$B$16,0))), 0)),"")</f>
        <v/>
      </c>
      <c r="BZ860" s="324" t="str">
        <f>IF($A860&lt;&gt;"",IF(OR(R860="",R860=0),0,+IF(R860&gt;+INDEX('Sch 10.1 Rate Design'!$F$9:$F$16,MATCH($C860,'Sch 10.1 Rate Design'!$B$9:$B$16,0)),IF(R860&gt;+INDEX('Sch 10.1 Rate Design'!$H$9:$H$16,MATCH($C860,'Sch 10.1 Rate Design'!$B$9:$B$16,0)),+INDEX('Sch 10.1 Rate Design'!$H$9:$H$16,MATCH($C860,'Sch 10.1 Rate Design'!$B$9:$B$16,0))-INDEX('Sch 10.1 Rate Design'!$F$9:$F$16,MATCH($C860,'Sch 10.1 Rate Design'!$B$9:$B$16,0)), R860-INDEX('Sch 10.1 Rate Design'!$F$9:$F$16,MATCH($C860,'Sch 10.1 Rate Design'!$B$9:$B$16,0))), 0)),"")</f>
        <v/>
      </c>
      <c r="CA860" s="324" t="str">
        <f>IF($A860&lt;&gt;"",IF(OR(S860="",S860=0),0,+IF(S860&gt;+INDEX('Sch 10.1 Rate Design'!$F$9:$F$16,MATCH($C860,'Sch 10.1 Rate Design'!$B$9:$B$16,0)),IF(S860&gt;+INDEX('Sch 10.1 Rate Design'!$H$9:$H$16,MATCH($C860,'Sch 10.1 Rate Design'!$B$9:$B$16,0)),+INDEX('Sch 10.1 Rate Design'!$H$9:$H$16,MATCH($C860,'Sch 10.1 Rate Design'!$B$9:$B$16,0))-INDEX('Sch 10.1 Rate Design'!$F$9:$F$16,MATCH($C860,'Sch 10.1 Rate Design'!$B$9:$B$16,0)), S860-INDEX('Sch 10.1 Rate Design'!$F$9:$F$16,MATCH($C860,'Sch 10.1 Rate Design'!$B$9:$B$16,0))), 0)),"")</f>
        <v/>
      </c>
      <c r="CB860" s="324" t="str">
        <f>IF($A860&lt;&gt;"",IF(OR(T860="",T860=0),0,+IF(T860&gt;+INDEX('Sch 10.1 Rate Design'!$F$9:$F$16,MATCH($C860,'Sch 10.1 Rate Design'!$B$9:$B$16,0)),IF(T860&gt;+INDEX('Sch 10.1 Rate Design'!$H$9:$H$16,MATCH($C860,'Sch 10.1 Rate Design'!$B$9:$B$16,0)),+INDEX('Sch 10.1 Rate Design'!$H$9:$H$16,MATCH($C860,'Sch 10.1 Rate Design'!$B$9:$B$16,0))-INDEX('Sch 10.1 Rate Design'!$F$9:$F$16,MATCH($C860,'Sch 10.1 Rate Design'!$B$9:$B$16,0)), T860-INDEX('Sch 10.1 Rate Design'!$F$9:$F$16,MATCH($C860,'Sch 10.1 Rate Design'!$B$9:$B$16,0))), 0)),"")</f>
        <v/>
      </c>
      <c r="CC860" s="324" t="str">
        <f>IF($A860&lt;&gt;"",IF(OR(U860="",U860=0),0,+IF(U860&gt;+INDEX('Sch 10.1 Rate Design'!$F$9:$F$16,MATCH($C860,'Sch 10.1 Rate Design'!$B$9:$B$16,0)),IF(U860&gt;+INDEX('Sch 10.1 Rate Design'!$H$9:$H$16,MATCH($C860,'Sch 10.1 Rate Design'!$B$9:$B$16,0)),+INDEX('Sch 10.1 Rate Design'!$H$9:$H$16,MATCH($C860,'Sch 10.1 Rate Design'!$B$9:$B$16,0))-INDEX('Sch 10.1 Rate Design'!$F$9:$F$16,MATCH($C860,'Sch 10.1 Rate Design'!$B$9:$B$16,0)), U860-INDEX('Sch 10.1 Rate Design'!$F$9:$F$16,MATCH($C860,'Sch 10.1 Rate Design'!$B$9:$B$16,0))), 0)),"")</f>
        <v/>
      </c>
      <c r="CD860" s="324" t="str">
        <f>IF($A860&lt;&gt;"",IF(OR(V860="",V860=0),0,+IF(V860&gt;+INDEX('Sch 10.1 Rate Design'!$F$9:$F$16,MATCH($C860,'Sch 10.1 Rate Design'!$B$9:$B$16,0)),IF(V860&gt;+INDEX('Sch 10.1 Rate Design'!$H$9:$H$16,MATCH($C860,'Sch 10.1 Rate Design'!$B$9:$B$16,0)),+INDEX('Sch 10.1 Rate Design'!$H$9:$H$16,MATCH($C860,'Sch 10.1 Rate Design'!$B$9:$B$16,0))-INDEX('Sch 10.1 Rate Design'!$F$9:$F$16,MATCH($C860,'Sch 10.1 Rate Design'!$B$9:$B$16,0)), V860-INDEX('Sch 10.1 Rate Design'!$F$9:$F$16,MATCH($C860,'Sch 10.1 Rate Design'!$B$9:$B$16,0))), 0)),"")</f>
        <v/>
      </c>
      <c r="CE860" s="324" t="str">
        <f>IF($A860&lt;&gt;"",IF(OR(W860="",W860=0),0,+IF(W860&gt;+INDEX('Sch 10.1 Rate Design'!$F$9:$F$16,MATCH($C860,'Sch 10.1 Rate Design'!$B$9:$B$16,0)),IF(W860&gt;+INDEX('Sch 10.1 Rate Design'!$H$9:$H$16,MATCH($C860,'Sch 10.1 Rate Design'!$B$9:$B$16,0)),+INDEX('Sch 10.1 Rate Design'!$H$9:$H$16,MATCH($C860,'Sch 10.1 Rate Design'!$B$9:$B$16,0))-INDEX('Sch 10.1 Rate Design'!$F$9:$F$16,MATCH($C860,'Sch 10.1 Rate Design'!$B$9:$B$16,0)), W860-INDEX('Sch 10.1 Rate Design'!$F$9:$F$16,MATCH($C860,'Sch 10.1 Rate Design'!$B$9:$B$16,0))), 0)),"")</f>
        <v/>
      </c>
      <c r="CF860" s="324" t="str">
        <f>IF($A860&lt;&gt;"",IF(OR(X860="",X860=0),0,+IF(X860&gt;+INDEX('Sch 10.1 Rate Design'!$F$9:$F$16,MATCH($C860,'Sch 10.1 Rate Design'!$B$9:$B$16,0)),IF(X860&gt;+INDEX('Sch 10.1 Rate Design'!$H$9:$H$16,MATCH($C860,'Sch 10.1 Rate Design'!$B$9:$B$16,0)),+INDEX('Sch 10.1 Rate Design'!$H$9:$H$16,MATCH($C860,'Sch 10.1 Rate Design'!$B$9:$B$16,0))-INDEX('Sch 10.1 Rate Design'!$F$9:$F$16,MATCH($C860,'Sch 10.1 Rate Design'!$B$9:$B$16,0)), X860-INDEX('Sch 10.1 Rate Design'!$F$9:$F$16,MATCH($C860,'Sch 10.1 Rate Design'!$B$9:$B$16,0))), 0)),"")</f>
        <v/>
      </c>
      <c r="CG860" s="545" t="str">
        <f>IF($A860&lt;&gt;"",IF(OR(Y860="",Y860=0),0,+IF(Y860&gt;+INDEX('Sch 10.1 Rate Design'!$F$9:$F$16,MATCH($C860,'Sch 10.1 Rate Design'!$B$9:$B$16,0)),IF(Y860&gt;+INDEX('Sch 10.1 Rate Design'!$H$9:$H$16,MATCH($C860,'Sch 10.1 Rate Design'!$B$9:$B$16,0)),+INDEX('Sch 10.1 Rate Design'!$H$9:$H$16,MATCH($C860,'Sch 10.1 Rate Design'!$B$9:$B$16,0))-INDEX('Sch 10.1 Rate Design'!$F$9:$F$16,MATCH($C860,'Sch 10.1 Rate Design'!$B$9:$B$16,0)), Y860-INDEX('Sch 10.1 Rate Design'!$F$9:$F$16,MATCH($C860,'Sch 10.1 Rate Design'!$B$9:$B$16,0))), 0)),"")</f>
        <v/>
      </c>
      <c r="CH860" s="692" t="str">
        <f>IF($A860&lt;&gt;"",IF(OR(N860="",N860=0), 0, BV860/'Sch 10.1 Rate Design'!$Z$25*INDEX('Sch 10.1 Rate Design'!$I$9:$I$16,MATCH($C860,'Sch 10.1 Rate Design'!$B$9:$B$16,0))),"")</f>
        <v/>
      </c>
      <c r="CI860" s="548" t="str">
        <f>IF($A860&lt;&gt;"",IF(OR(O860="",O860=0), 0, BW860/'Sch 10.1 Rate Design'!$Z$25*INDEX('Sch 10.1 Rate Design'!$I$9:$I$16,MATCH($C860,'Sch 10.1 Rate Design'!$B$9:$B$16,0))),"")</f>
        <v/>
      </c>
      <c r="CJ860" s="548" t="str">
        <f>IF($A860&lt;&gt;"",IF(OR(P860="",P860=0), 0, BX860/'Sch 10.1 Rate Design'!$Z$25*INDEX('Sch 10.1 Rate Design'!$I$9:$I$16,MATCH($C860,'Sch 10.1 Rate Design'!$B$9:$B$16,0))),"")</f>
        <v/>
      </c>
      <c r="CK860" s="548" t="str">
        <f>IF($A860&lt;&gt;"",IF(OR(Q860="",Q860=0), 0, BY860/'Sch 10.1 Rate Design'!$Z$25*INDEX('Sch 10.1 Rate Design'!$I$9:$I$16,MATCH($C860,'Sch 10.1 Rate Design'!$B$9:$B$16,0))),"")</f>
        <v/>
      </c>
      <c r="CL860" s="548" t="str">
        <f>IF($A860&lt;&gt;"",IF(OR(R860="",R860=0), 0, BZ860/'Sch 10.1 Rate Design'!$Z$25*INDEX('Sch 10.1 Rate Design'!$I$9:$I$16,MATCH($C860,'Sch 10.1 Rate Design'!$B$9:$B$16,0))),"")</f>
        <v/>
      </c>
      <c r="CM860" s="548" t="str">
        <f>IF($A860&lt;&gt;"",IF(OR(S860="",S860=0), 0, CA860/'Sch 10.1 Rate Design'!$Z$25*INDEX('Sch 10.1 Rate Design'!$I$9:$I$16,MATCH($C860,'Sch 10.1 Rate Design'!$B$9:$B$16,0))),"")</f>
        <v/>
      </c>
      <c r="CN860" s="548" t="str">
        <f>IF($A860&lt;&gt;"",IF(OR(T860="",T860=0), 0, CB860/'Sch 10.1 Rate Design'!$Z$25*INDEX('Sch 10.1 Rate Design'!$I$9:$I$16,MATCH($C860,'Sch 10.1 Rate Design'!$B$9:$B$16,0))),"")</f>
        <v/>
      </c>
      <c r="CO860" s="548" t="str">
        <f>IF($A860&lt;&gt;"",IF(OR(U860="",U860=0), 0, CC860/'Sch 10.1 Rate Design'!$Z$25*INDEX('Sch 10.1 Rate Design'!$I$9:$I$16,MATCH($C860,'Sch 10.1 Rate Design'!$B$9:$B$16,0))),"")</f>
        <v/>
      </c>
      <c r="CP860" s="548" t="str">
        <f>IF($A860&lt;&gt;"",IF(OR(V860="",V860=0), 0, CD860/'Sch 10.1 Rate Design'!$Z$25*INDEX('Sch 10.1 Rate Design'!$I$9:$I$16,MATCH($C860,'Sch 10.1 Rate Design'!$B$9:$B$16,0))),"")</f>
        <v/>
      </c>
      <c r="CQ860" s="548" t="str">
        <f>IF($A860&lt;&gt;"",IF(OR(W860="",W860=0), 0, CE860/'Sch 10.1 Rate Design'!$Z$25*INDEX('Sch 10.1 Rate Design'!$I$9:$I$16,MATCH($C860,'Sch 10.1 Rate Design'!$B$9:$B$16,0))),"")</f>
        <v/>
      </c>
      <c r="CR860" s="548" t="str">
        <f>IF($A860&lt;&gt;"",IF(OR(X860="",X860=0), 0, CF860/'Sch 10.1 Rate Design'!$Z$25*INDEX('Sch 10.1 Rate Design'!$I$9:$I$16,MATCH($C860,'Sch 10.1 Rate Design'!$B$9:$B$16,0))),"")</f>
        <v/>
      </c>
      <c r="CS860" s="547" t="str">
        <f>IF($A860&lt;&gt;"",IF(OR(Y860="",Y860=0), 0, CG860/'Sch 10.1 Rate Design'!$Z$25*INDEX('Sch 10.1 Rate Design'!$I$9:$I$16,MATCH($C860,'Sch 10.1 Rate Design'!$B$9:$B$16,0))),"")</f>
        <v/>
      </c>
      <c r="CT860" s="546" t="str">
        <f>IF($A860&lt;&gt;"",IF(OR(N860="",N860=0),0,IF(N860&gt;INDEX('Sch 10.1 Rate Design'!$J$9:$J$16,MATCH($C860,'Sch 10.1 Rate Design'!$B$9:$B$16,0)),N860-INDEX('Sch 10.1 Rate Design'!$J$9:$J$16,MATCH($C860,'Sch 10.1 Rate Design'!$B$9:$B$16,0)),0)),"")</f>
        <v/>
      </c>
      <c r="CU860" s="324" t="str">
        <f>IF($A860&lt;&gt;"",IF(OR(O860="",O860=0),0,IF(O860&gt;INDEX('Sch 10.1 Rate Design'!$J$9:$J$16,MATCH($C860,'Sch 10.1 Rate Design'!$B$9:$B$16,0)),O860-INDEX('Sch 10.1 Rate Design'!$J$9:$J$16,MATCH($C860,'Sch 10.1 Rate Design'!$B$9:$B$16,0)),0)),"")</f>
        <v/>
      </c>
      <c r="CV860" s="324" t="str">
        <f>IF($A860&lt;&gt;"",IF(OR(P860="",P860=0),0,IF(P860&gt;INDEX('Sch 10.1 Rate Design'!$J$9:$J$16,MATCH($C860,'Sch 10.1 Rate Design'!$B$9:$B$16,0)),P860-INDEX('Sch 10.1 Rate Design'!$J$9:$J$16,MATCH($C860,'Sch 10.1 Rate Design'!$B$9:$B$16,0)),0)),"")</f>
        <v/>
      </c>
      <c r="CW860" s="324" t="str">
        <f>IF($A860&lt;&gt;"",IF(OR(Q860="",Q860=0),0,IF(Q860&gt;INDEX('Sch 10.1 Rate Design'!$J$9:$J$16,MATCH($C860,'Sch 10.1 Rate Design'!$B$9:$B$16,0)),Q860-INDEX('Sch 10.1 Rate Design'!$J$9:$J$16,MATCH($C860,'Sch 10.1 Rate Design'!$B$9:$B$16,0)),0)),"")</f>
        <v/>
      </c>
      <c r="CX860" s="324" t="str">
        <f>IF($A860&lt;&gt;"",IF(OR(R860="",R860=0),0,IF(R860&gt;INDEX('Sch 10.1 Rate Design'!$J$9:$J$16,MATCH($C860,'Sch 10.1 Rate Design'!$B$9:$B$16,0)),R860-INDEX('Sch 10.1 Rate Design'!$J$9:$J$16,MATCH($C860,'Sch 10.1 Rate Design'!$B$9:$B$16,0)),0)),"")</f>
        <v/>
      </c>
      <c r="CY860" s="324" t="str">
        <f>IF($A860&lt;&gt;"",IF(OR(S860="",S860=0),0,IF(S860&gt;INDEX('Sch 10.1 Rate Design'!$J$9:$J$16,MATCH($C860,'Sch 10.1 Rate Design'!$B$9:$B$16,0)),S860-INDEX('Sch 10.1 Rate Design'!$J$9:$J$16,MATCH($C860,'Sch 10.1 Rate Design'!$B$9:$B$16,0)),0)),"")</f>
        <v/>
      </c>
      <c r="CZ860" s="324" t="str">
        <f>IF($A860&lt;&gt;"",IF(OR(T860="",T860=0),0,IF(T860&gt;INDEX('Sch 10.1 Rate Design'!$J$9:$J$16,MATCH($C860,'Sch 10.1 Rate Design'!$B$9:$B$16,0)),T860-INDEX('Sch 10.1 Rate Design'!$J$9:$J$16,MATCH($C860,'Sch 10.1 Rate Design'!$B$9:$B$16,0)),0)),"")</f>
        <v/>
      </c>
      <c r="DA860" s="324" t="str">
        <f>IF($A860&lt;&gt;"",IF(OR(U860="",U860=0),0,IF(U860&gt;INDEX('Sch 10.1 Rate Design'!$J$9:$J$16,MATCH($C860,'Sch 10.1 Rate Design'!$B$9:$B$16,0)),U860-INDEX('Sch 10.1 Rate Design'!$J$9:$J$16,MATCH($C860,'Sch 10.1 Rate Design'!$B$9:$B$16,0)),0)),"")</f>
        <v/>
      </c>
      <c r="DB860" s="324" t="str">
        <f>IF($A860&lt;&gt;"",IF(OR(V860="",V860=0),0,IF(V860&gt;INDEX('Sch 10.1 Rate Design'!$J$9:$J$16,MATCH($C860,'Sch 10.1 Rate Design'!$B$9:$B$16,0)),V860-INDEX('Sch 10.1 Rate Design'!$J$9:$J$16,MATCH($C860,'Sch 10.1 Rate Design'!$B$9:$B$16,0)),0)),"")</f>
        <v/>
      </c>
      <c r="DC860" s="324" t="str">
        <f>IF($A860&lt;&gt;"",IF(OR(W860="",W860=0),0,IF(W860&gt;INDEX('Sch 10.1 Rate Design'!$J$9:$J$16,MATCH($C860,'Sch 10.1 Rate Design'!$B$9:$B$16,0)),W860-INDEX('Sch 10.1 Rate Design'!$J$9:$J$16,MATCH($C860,'Sch 10.1 Rate Design'!$B$9:$B$16,0)),0)),"")</f>
        <v/>
      </c>
      <c r="DD860" s="324" t="str">
        <f>IF($A860&lt;&gt;"",IF(OR(X860="",X860=0),0,IF(X860&gt;INDEX('Sch 10.1 Rate Design'!$J$9:$J$16,MATCH($C860,'Sch 10.1 Rate Design'!$B$9:$B$16,0)),X860-INDEX('Sch 10.1 Rate Design'!$J$9:$J$16,MATCH($C860,'Sch 10.1 Rate Design'!$B$9:$B$16,0)),0)),"")</f>
        <v/>
      </c>
      <c r="DE860" s="545" t="str">
        <f>IF($A860&lt;&gt;"",IF(OR(Y860="",Y860=0),0,IF(Y860&gt;INDEX('Sch 10.1 Rate Design'!$J$9:$J$16,MATCH($C860,'Sch 10.1 Rate Design'!$B$9:$B$16,0)),Y860-INDEX('Sch 10.1 Rate Design'!$J$9:$J$16,MATCH($C860,'Sch 10.1 Rate Design'!$B$9:$B$16,0)),0)),"")</f>
        <v/>
      </c>
      <c r="DF860" s="692" t="str">
        <f>IF($A860&lt;&gt;"",IF(OR(N860="",N860=0), 0, CT860/'Sch 10.1 Rate Design'!$Z$25*INDEX('Sch 10.1 Rate Design'!$K$9:$K$16,MATCH($C860,'Sch 10.1 Rate Design'!$B$9:$B$16,0))),"")</f>
        <v/>
      </c>
      <c r="DG860" s="548" t="str">
        <f>IF($A860&lt;&gt;"",IF(OR(O860="",O860=0), 0, CU860/'Sch 10.1 Rate Design'!$Z$25*INDEX('Sch 10.1 Rate Design'!$K$9:$K$16,MATCH($C860,'Sch 10.1 Rate Design'!$B$9:$B$16,0))),"")</f>
        <v/>
      </c>
      <c r="DH860" s="548" t="str">
        <f>IF($A860&lt;&gt;"",IF(OR(P860="",P860=0), 0, CV860/'Sch 10.1 Rate Design'!$Z$25*INDEX('Sch 10.1 Rate Design'!$K$9:$K$16,MATCH($C860,'Sch 10.1 Rate Design'!$B$9:$B$16,0))),"")</f>
        <v/>
      </c>
      <c r="DI860" s="548" t="str">
        <f>IF($A860&lt;&gt;"",IF(OR(Q860="",Q860=0), 0, CW860/'Sch 10.1 Rate Design'!$Z$25*INDEX('Sch 10.1 Rate Design'!$K$9:$K$16,MATCH($C860,'Sch 10.1 Rate Design'!$B$9:$B$16,0))),"")</f>
        <v/>
      </c>
      <c r="DJ860" s="548" t="str">
        <f>IF($A860&lt;&gt;"",IF(OR(R860="",R860=0), 0, CX860/'Sch 10.1 Rate Design'!$Z$25*INDEX('Sch 10.1 Rate Design'!$K$9:$K$16,MATCH($C860,'Sch 10.1 Rate Design'!$B$9:$B$16,0))),"")</f>
        <v/>
      </c>
      <c r="DK860" s="548" t="str">
        <f>IF($A860&lt;&gt;"",IF(OR(S860="",S860=0), 0, CY860/'Sch 10.1 Rate Design'!$Z$25*INDEX('Sch 10.1 Rate Design'!$K$9:$K$16,MATCH($C860,'Sch 10.1 Rate Design'!$B$9:$B$16,0))),"")</f>
        <v/>
      </c>
      <c r="DL860" s="548" t="str">
        <f>IF($A860&lt;&gt;"",IF(OR(T860="",T860=0), 0, CZ860/'Sch 10.1 Rate Design'!$Z$25*INDEX('Sch 10.1 Rate Design'!$K$9:$K$16,MATCH($C860,'Sch 10.1 Rate Design'!$B$9:$B$16,0))),"")</f>
        <v/>
      </c>
      <c r="DM860" s="548" t="str">
        <f>IF($A860&lt;&gt;"",IF(OR(U860="",U860=0), 0, DA860/'Sch 10.1 Rate Design'!$Z$25*INDEX('Sch 10.1 Rate Design'!$K$9:$K$16,MATCH($C860,'Sch 10.1 Rate Design'!$B$9:$B$16,0))),"")</f>
        <v/>
      </c>
      <c r="DN860" s="548" t="str">
        <f>IF($A860&lt;&gt;"",IF(OR(V860="",V860=0), 0, DB860/'Sch 10.1 Rate Design'!$Z$25*INDEX('Sch 10.1 Rate Design'!$K$9:$K$16,MATCH($C860,'Sch 10.1 Rate Design'!$B$9:$B$16,0))),"")</f>
        <v/>
      </c>
      <c r="DO860" s="548" t="str">
        <f>IF($A860&lt;&gt;"",IF(OR(W860="",W860=0), 0, DC860/'Sch 10.1 Rate Design'!$Z$25*INDEX('Sch 10.1 Rate Design'!$K$9:$K$16,MATCH($C860,'Sch 10.1 Rate Design'!$B$9:$B$16,0))),"")</f>
        <v/>
      </c>
      <c r="DP860" s="548" t="str">
        <f>IF($A860&lt;&gt;"",IF(OR(X860="",X860=0), 0, DD860/'Sch 10.1 Rate Design'!$Z$25*INDEX('Sch 10.1 Rate Design'!$K$9:$K$16,MATCH($C860,'Sch 10.1 Rate Design'!$B$9:$B$16,0))),"")</f>
        <v/>
      </c>
      <c r="DQ860" s="547" t="str">
        <f>IF($A860&lt;&gt;"",IF(OR(Y860="",Y860=0), 0, DE860/'Sch 10.1 Rate Design'!$Z$25*INDEX('Sch 10.1 Rate Design'!$K$9:$K$16,MATCH($C860,'Sch 10.1 Rate Design'!$B$9:$B$16,0))),"")</f>
        <v/>
      </c>
      <c r="DR860" s="546" t="str">
        <f>IF($A860&lt;&gt;"",IF(OR(N860="",N860=0), 0,INDEX('Sch 10.1 Rate Design'!$D$9:$D$16,MATCH($C860,'Sch 10.1 Rate Design'!$B$9:$B$16,0))),"")</f>
        <v/>
      </c>
      <c r="DS860" s="324" t="str">
        <f>IF($A860&lt;&gt;"",IF(OR(O860="",O860=0), 0,INDEX('Sch 10.1 Rate Design'!$D$9:$D$16,MATCH($C860,'Sch 10.1 Rate Design'!$B$9:$B$16,0))),"")</f>
        <v/>
      </c>
      <c r="DT860" s="324" t="str">
        <f>IF($A860&lt;&gt;"",IF(OR(P860="",P860=0), 0,INDEX('Sch 10.1 Rate Design'!$D$9:$D$16,MATCH($C860,'Sch 10.1 Rate Design'!$B$9:$B$16,0))),"")</f>
        <v/>
      </c>
      <c r="DU860" s="324" t="str">
        <f>IF($A860&lt;&gt;"",IF(OR(Q860="",Q860=0), 0,INDEX('Sch 10.1 Rate Design'!$D$9:$D$16,MATCH($C860,'Sch 10.1 Rate Design'!$B$9:$B$16,0))),"")</f>
        <v/>
      </c>
      <c r="DV860" s="324" t="str">
        <f>IF($A860&lt;&gt;"",IF(OR(R860="",R860=0), 0,INDEX('Sch 10.1 Rate Design'!$D$9:$D$16,MATCH($C860,'Sch 10.1 Rate Design'!$B$9:$B$16,0))),"")</f>
        <v/>
      </c>
      <c r="DW860" s="324" t="str">
        <f>IF($A860&lt;&gt;"",IF(OR(S860="",S860=0), 0,INDEX('Sch 10.1 Rate Design'!$D$9:$D$16,MATCH($C860,'Sch 10.1 Rate Design'!$B$9:$B$16,0))),"")</f>
        <v/>
      </c>
      <c r="DX860" s="324" t="str">
        <f>IF($A860&lt;&gt;"",IF(OR(T860="",T860=0), 0,INDEX('Sch 10.1 Rate Design'!$D$9:$D$16,MATCH($C860,'Sch 10.1 Rate Design'!$B$9:$B$16,0))),"")</f>
        <v/>
      </c>
      <c r="DY860" s="324" t="str">
        <f>IF($A860&lt;&gt;"",IF(OR(U860="",U860=0), 0,INDEX('Sch 10.1 Rate Design'!$D$9:$D$16,MATCH($C860,'Sch 10.1 Rate Design'!$B$9:$B$16,0))),"")</f>
        <v/>
      </c>
      <c r="DZ860" s="324" t="str">
        <f>IF($A860&lt;&gt;"",IF(OR(V860="",V860=0), 0,INDEX('Sch 10.1 Rate Design'!$D$9:$D$16,MATCH($C860,'Sch 10.1 Rate Design'!$B$9:$B$16,0))),"")</f>
        <v/>
      </c>
      <c r="EA860" s="324" t="str">
        <f>IF($A860&lt;&gt;"",IF(OR(W860="",W860=0), 0,INDEX('Sch 10.1 Rate Design'!$D$9:$D$16,MATCH($C860,'Sch 10.1 Rate Design'!$B$9:$B$16,0))),"")</f>
        <v/>
      </c>
      <c r="EB860" s="324" t="str">
        <f>IF($A860&lt;&gt;"",IF(OR(X860="",X860=0), 0,INDEX('Sch 10.1 Rate Design'!$D$9:$D$16,MATCH($C860,'Sch 10.1 Rate Design'!$B$9:$B$16,0))),"")</f>
        <v/>
      </c>
      <c r="EC860" s="545" t="str">
        <f>IF($A860&lt;&gt;"",IF(OR(Y860="",Y860=0), 0,INDEX('Sch 10.1 Rate Design'!$D$9:$D$16,MATCH($C860,'Sch 10.1 Rate Design'!$B$9:$B$16,0))),"")</f>
        <v/>
      </c>
      <c r="ED860" s="546"/>
      <c r="EE860" s="324"/>
      <c r="EF860" s="324"/>
      <c r="EG860" s="324"/>
      <c r="EH860" s="324"/>
      <c r="EI860" s="324"/>
      <c r="EJ860" s="324"/>
      <c r="EK860" s="324"/>
      <c r="EL860" s="324"/>
      <c r="EM860" s="324"/>
      <c r="EN860" s="324"/>
      <c r="EO860" s="545"/>
      <c r="EP860" s="324"/>
    </row>
    <row r="861" spans="1:146" x14ac:dyDescent="0.2">
      <c r="A861" s="324" t="str">
        <f>IF(Inputs!AO857&lt;&gt;"",Inputs!AO857,"")</f>
        <v/>
      </c>
      <c r="B861" s="324" t="str">
        <f t="shared" si="192"/>
        <v/>
      </c>
      <c r="C861" s="727" t="str">
        <f>IF($A861&lt;&gt;"",Inputs!AN857,"")</f>
        <v/>
      </c>
      <c r="D861" s="549" t="str">
        <f t="shared" si="185"/>
        <v/>
      </c>
      <c r="E861" s="549" t="str">
        <f t="shared" si="186"/>
        <v/>
      </c>
      <c r="F861" s="324" t="str">
        <f t="shared" si="195"/>
        <v/>
      </c>
      <c r="G861" s="324" t="str">
        <f t="shared" si="187"/>
        <v/>
      </c>
      <c r="H861" s="790">
        <f t="shared" si="188"/>
        <v>0</v>
      </c>
      <c r="I861" s="790">
        <f t="shared" si="189"/>
        <v>0</v>
      </c>
      <c r="J861" s="790">
        <f t="shared" si="190"/>
        <v>0</v>
      </c>
      <c r="K861" s="790">
        <f t="shared" si="191"/>
        <v>0</v>
      </c>
      <c r="L861" s="787" t="str">
        <f>IF($A861&lt;&gt;"",INDEX(Inputs!$AP857:$BA857,,MATCH('Sch 10.2 Rate Data'!X$7,Inputs!$AP$4:$BA$4,0)),"")</f>
        <v/>
      </c>
      <c r="M861" s="787" t="str">
        <f>IF($A861&lt;&gt;"",INDEX(Inputs!$AP857:$BA857,,MATCH('Sch 10.2 Rate Data'!Y$7,Inputs!$AP$4:$BA$4,0)),"")</f>
        <v/>
      </c>
      <c r="N861" s="546" t="str">
        <f>IF($A861&lt;&gt;"",INDEX(Inputs!$AP857:$BA857,,MATCH('Sch 10.2 Rate Data'!N$7,Inputs!$AP$4:$BA$4,0)),"")</f>
        <v/>
      </c>
      <c r="O861" s="324" t="str">
        <f>IF($A861&lt;&gt;"",INDEX(Inputs!$AP857:$BA857,,MATCH('Sch 10.2 Rate Data'!O$7,Inputs!$AP$4:$BA$4,0)),"")</f>
        <v/>
      </c>
      <c r="P861" s="324" t="str">
        <f>IF($A861&lt;&gt;"",INDEX(Inputs!$AP857:$BA857,,MATCH('Sch 10.2 Rate Data'!P$7,Inputs!$AP$4:$BA$4,0)),"")</f>
        <v/>
      </c>
      <c r="Q861" s="324" t="str">
        <f>IF($A861&lt;&gt;"",INDEX(Inputs!$AP857:$BA857,,MATCH('Sch 10.2 Rate Data'!Q$7,Inputs!$AP$4:$BA$4,0)),"")</f>
        <v/>
      </c>
      <c r="R861" s="324" t="str">
        <f>IF($A861&lt;&gt;"",INDEX(Inputs!$AP857:$BA857,,MATCH('Sch 10.2 Rate Data'!R$7,Inputs!$AP$4:$BA$4,0)),"")</f>
        <v/>
      </c>
      <c r="S861" s="324" t="str">
        <f>IF($A861&lt;&gt;"",INDEX(Inputs!$AP857:$BA857,,MATCH('Sch 10.2 Rate Data'!S$7,Inputs!$AP$4:$BA$4,0)),"")</f>
        <v/>
      </c>
      <c r="T861" s="324" t="str">
        <f>IF($A861&lt;&gt;"",INDEX(Inputs!$AP857:$BA857,,MATCH('Sch 10.2 Rate Data'!T$7,Inputs!$AP$4:$BA$4,0)),"")</f>
        <v/>
      </c>
      <c r="U861" s="324" t="str">
        <f>IF($A861&lt;&gt;"",INDEX(Inputs!$AP857:$BA857,,MATCH('Sch 10.2 Rate Data'!U$7,Inputs!$AP$4:$BA$4,0)),"")</f>
        <v/>
      </c>
      <c r="V861" s="324" t="str">
        <f>IF($A861&lt;&gt;"",INDEX(Inputs!$AP857:$BA857,,MATCH('Sch 10.2 Rate Data'!V$7,Inputs!$AP$4:$BA$4,0)),"")</f>
        <v/>
      </c>
      <c r="W861" s="324" t="str">
        <f>IF($A861&lt;&gt;"",INDEX(Inputs!$AP857:$BA857,,MATCH('Sch 10.2 Rate Data'!W$7,Inputs!$AP$4:$BA$4,0)),"")</f>
        <v/>
      </c>
      <c r="X861" s="324" t="str">
        <f>IF($A861&lt;&gt;"",INDEX(Inputs!$AP857:$BA857,,MATCH('Sch 10.2 Rate Data'!X$7,Inputs!$AP$4:$BA$4,0)),"")</f>
        <v/>
      </c>
      <c r="Y861" s="545" t="str">
        <f>IF($A861&lt;&gt;"",INDEX(Inputs!$AP857:$BA857,,MATCH('Sch 10.2 Rate Data'!Y$7,Inputs!$AP$4:$BA$4,0)),"")</f>
        <v/>
      </c>
      <c r="Z861" s="692" t="str">
        <f t="shared" si="194"/>
        <v/>
      </c>
      <c r="AA861" s="548" t="str">
        <f t="shared" si="194"/>
        <v/>
      </c>
      <c r="AB861" s="548" t="str">
        <f t="shared" si="194"/>
        <v/>
      </c>
      <c r="AC861" s="548" t="str">
        <f t="shared" si="193"/>
        <v/>
      </c>
      <c r="AD861" s="548" t="str">
        <f t="shared" si="193"/>
        <v/>
      </c>
      <c r="AE861" s="548" t="str">
        <f t="shared" si="193"/>
        <v/>
      </c>
      <c r="AF861" s="548" t="str">
        <f t="shared" si="193"/>
        <v/>
      </c>
      <c r="AG861" s="548" t="str">
        <f t="shared" si="193"/>
        <v/>
      </c>
      <c r="AH861" s="548" t="str">
        <f t="shared" si="193"/>
        <v/>
      </c>
      <c r="AI861" s="548" t="str">
        <f t="shared" si="183"/>
        <v/>
      </c>
      <c r="AJ861" s="548" t="str">
        <f t="shared" si="183"/>
        <v/>
      </c>
      <c r="AK861" s="547" t="str">
        <f t="shared" si="183"/>
        <v/>
      </c>
      <c r="AL861" s="692" t="str">
        <f>IF($A861&lt;&gt;"",IF(OR(N861="",N861=0), 0, INDEX('Sch 10.1 Rate Design'!$E$9:$E$16,MATCH($C861,'Sch 10.1 Rate Design'!$B$9:$B$16,0))),"")</f>
        <v/>
      </c>
      <c r="AM861" s="548" t="str">
        <f>IF($A861&lt;&gt;"",IF(OR(O861="",O861=0), 0, INDEX('Sch 10.1 Rate Design'!$E$9:$E$16,MATCH($C861,'Sch 10.1 Rate Design'!$B$9:$B$16,0))),"")</f>
        <v/>
      </c>
      <c r="AN861" s="548" t="str">
        <f>IF($A861&lt;&gt;"",IF(OR(P861="",P861=0), 0, INDEX('Sch 10.1 Rate Design'!$E$9:$E$16,MATCH($C861,'Sch 10.1 Rate Design'!$B$9:$B$16,0))),"")</f>
        <v/>
      </c>
      <c r="AO861" s="548" t="str">
        <f>IF($A861&lt;&gt;"",IF(OR(Q861="",Q861=0), 0, INDEX('Sch 10.1 Rate Design'!$E$9:$E$16,MATCH($C861,'Sch 10.1 Rate Design'!$B$9:$B$16,0))),"")</f>
        <v/>
      </c>
      <c r="AP861" s="548" t="str">
        <f>IF($A861&lt;&gt;"",IF(OR(R861="",R861=0), 0, INDEX('Sch 10.1 Rate Design'!$E$9:$E$16,MATCH($C861,'Sch 10.1 Rate Design'!$B$9:$B$16,0))),"")</f>
        <v/>
      </c>
      <c r="AQ861" s="548" t="str">
        <f>IF($A861&lt;&gt;"",IF(OR(S861="",S861=0), 0, INDEX('Sch 10.1 Rate Design'!$E$9:$E$16,MATCH($C861,'Sch 10.1 Rate Design'!$B$9:$B$16,0))),"")</f>
        <v/>
      </c>
      <c r="AR861" s="548" t="str">
        <f>IF($A861&lt;&gt;"",IF(OR(T861="",T861=0), 0, INDEX('Sch 10.1 Rate Design'!$E$9:$E$16,MATCH($C861,'Sch 10.1 Rate Design'!$B$9:$B$16,0))),"")</f>
        <v/>
      </c>
      <c r="AS861" s="548" t="str">
        <f>IF($A861&lt;&gt;"",IF(OR(U861="",U861=0), 0, INDEX('Sch 10.1 Rate Design'!$E$9:$E$16,MATCH($C861,'Sch 10.1 Rate Design'!$B$9:$B$16,0))),"")</f>
        <v/>
      </c>
      <c r="AT861" s="548" t="str">
        <f>IF($A861&lt;&gt;"",IF(OR(V861="",V861=0), 0, INDEX('Sch 10.1 Rate Design'!$E$9:$E$16,MATCH($C861,'Sch 10.1 Rate Design'!$B$9:$B$16,0))),"")</f>
        <v/>
      </c>
      <c r="AU861" s="548" t="str">
        <f>IF($A861&lt;&gt;"",IF(OR(W861="",W861=0), 0, INDEX('Sch 10.1 Rate Design'!$E$9:$E$16,MATCH($C861,'Sch 10.1 Rate Design'!$B$9:$B$16,0))),"")</f>
        <v/>
      </c>
      <c r="AV861" s="548" t="str">
        <f>IF($A861&lt;&gt;"",IF(OR(X861="",X861=0), 0, INDEX('Sch 10.1 Rate Design'!$E$9:$E$16,MATCH($C861,'Sch 10.1 Rate Design'!$B$9:$B$16,0))),"")</f>
        <v/>
      </c>
      <c r="AW861" s="547" t="str">
        <f>IF($A861&lt;&gt;"",IF(OR(Y861="",Y861=0), 0, INDEX('Sch 10.1 Rate Design'!$E$9:$E$16,MATCH($C861,'Sch 10.1 Rate Design'!$B$9:$B$16,0))),"")</f>
        <v/>
      </c>
      <c r="AX861" s="546" t="str">
        <f>IF($A861&lt;&gt;"",IF(OR(N861="",N861=0),0,+IF(N861&gt;+INDEX('Sch 10.1 Rate Design'!$D$9:$D$16,MATCH($C861,'Sch 10.1 Rate Design'!$B$9:$B$16,0)),IF(N861&gt;+INDEX('Sch 10.1 Rate Design'!$F$9:$F$16,MATCH($C861,'Sch 10.1 Rate Design'!$B$9:$B$16,0)),+INDEX('Sch 10.1 Rate Design'!$F$9:$F$16,MATCH($C861,'Sch 10.1 Rate Design'!$B$9:$B$16,0))-INDEX('Sch 10.1 Rate Design'!$D$9:$D$16,MATCH($C861,'Sch 10.1 Rate Design'!$B$9:$B$16,0)), N861-INDEX('Sch 10.1 Rate Design'!$D$9:$D$16,MATCH($C861,'Sch 10.1 Rate Design'!$B$9:$B$16,0))),0)),"")</f>
        <v/>
      </c>
      <c r="AY861" s="324" t="str">
        <f>IF($A861&lt;&gt;"",IF(OR(O861="",O861=0),0,+IF(O861&gt;+INDEX('Sch 10.1 Rate Design'!$D$9:$D$16,MATCH($C861,'Sch 10.1 Rate Design'!$B$9:$B$16,0)),IF(O861&gt;+INDEX('Sch 10.1 Rate Design'!$F$9:$F$16,MATCH($C861,'Sch 10.1 Rate Design'!$B$9:$B$16,0)),+INDEX('Sch 10.1 Rate Design'!$F$9:$F$16,MATCH($C861,'Sch 10.1 Rate Design'!$B$9:$B$16,0))-INDEX('Sch 10.1 Rate Design'!$D$9:$D$16,MATCH($C861,'Sch 10.1 Rate Design'!$B$9:$B$16,0)), O861-INDEX('Sch 10.1 Rate Design'!$D$9:$D$16,MATCH($C861,'Sch 10.1 Rate Design'!$B$9:$B$16,0))),0)),"")</f>
        <v/>
      </c>
      <c r="AZ861" s="324" t="str">
        <f>IF($A861&lt;&gt;"",IF(OR(P861="",P861=0),0,+IF(P861&gt;+INDEX('Sch 10.1 Rate Design'!$D$9:$D$16,MATCH($C861,'Sch 10.1 Rate Design'!$B$9:$B$16,0)),IF(P861&gt;+INDEX('Sch 10.1 Rate Design'!$F$9:$F$16,MATCH($C861,'Sch 10.1 Rate Design'!$B$9:$B$16,0)),+INDEX('Sch 10.1 Rate Design'!$F$9:$F$16,MATCH($C861,'Sch 10.1 Rate Design'!$B$9:$B$16,0))-INDEX('Sch 10.1 Rate Design'!$D$9:$D$16,MATCH($C861,'Sch 10.1 Rate Design'!$B$9:$B$16,0)), P861-INDEX('Sch 10.1 Rate Design'!$D$9:$D$16,MATCH($C861,'Sch 10.1 Rate Design'!$B$9:$B$16,0))),0)),"")</f>
        <v/>
      </c>
      <c r="BA861" s="324" t="str">
        <f>IF($A861&lt;&gt;"",IF(OR(Q861="",Q861=0),0,+IF(Q861&gt;+INDEX('Sch 10.1 Rate Design'!$D$9:$D$16,MATCH($C861,'Sch 10.1 Rate Design'!$B$9:$B$16,0)),IF(Q861&gt;+INDEX('Sch 10.1 Rate Design'!$F$9:$F$16,MATCH($C861,'Sch 10.1 Rate Design'!$B$9:$B$16,0)),+INDEX('Sch 10.1 Rate Design'!$F$9:$F$16,MATCH($C861,'Sch 10.1 Rate Design'!$B$9:$B$16,0))-INDEX('Sch 10.1 Rate Design'!$D$9:$D$16,MATCH($C861,'Sch 10.1 Rate Design'!$B$9:$B$16,0)), Q861-INDEX('Sch 10.1 Rate Design'!$D$9:$D$16,MATCH($C861,'Sch 10.1 Rate Design'!$B$9:$B$16,0))),0)),"")</f>
        <v/>
      </c>
      <c r="BB861" s="324" t="str">
        <f>IF($A861&lt;&gt;"",IF(OR(R861="",R861=0),0,+IF(R861&gt;+INDEX('Sch 10.1 Rate Design'!$D$9:$D$16,MATCH($C861,'Sch 10.1 Rate Design'!$B$9:$B$16,0)),IF(R861&gt;+INDEX('Sch 10.1 Rate Design'!$F$9:$F$16,MATCH($C861,'Sch 10.1 Rate Design'!$B$9:$B$16,0)),+INDEX('Sch 10.1 Rate Design'!$F$9:$F$16,MATCH($C861,'Sch 10.1 Rate Design'!$B$9:$B$16,0))-INDEX('Sch 10.1 Rate Design'!$D$9:$D$16,MATCH($C861,'Sch 10.1 Rate Design'!$B$9:$B$16,0)), R861-INDEX('Sch 10.1 Rate Design'!$D$9:$D$16,MATCH($C861,'Sch 10.1 Rate Design'!$B$9:$B$16,0))),0)),"")</f>
        <v/>
      </c>
      <c r="BC861" s="324" t="str">
        <f>IF($A861&lt;&gt;"",IF(OR(S861="",S861=0),0,+IF(S861&gt;+INDEX('Sch 10.1 Rate Design'!$D$9:$D$16,MATCH($C861,'Sch 10.1 Rate Design'!$B$9:$B$16,0)),IF(S861&gt;+INDEX('Sch 10.1 Rate Design'!$F$9:$F$16,MATCH($C861,'Sch 10.1 Rate Design'!$B$9:$B$16,0)),+INDEX('Sch 10.1 Rate Design'!$F$9:$F$16,MATCH($C861,'Sch 10.1 Rate Design'!$B$9:$B$16,0))-INDEX('Sch 10.1 Rate Design'!$D$9:$D$16,MATCH($C861,'Sch 10.1 Rate Design'!$B$9:$B$16,0)), S861-INDEX('Sch 10.1 Rate Design'!$D$9:$D$16,MATCH($C861,'Sch 10.1 Rate Design'!$B$9:$B$16,0))),0)),"")</f>
        <v/>
      </c>
      <c r="BD861" s="324" t="str">
        <f>IF($A861&lt;&gt;"",IF(OR(T861="",T861=0),0,+IF(T861&gt;+INDEX('Sch 10.1 Rate Design'!$D$9:$D$16,MATCH($C861,'Sch 10.1 Rate Design'!$B$9:$B$16,0)),IF(T861&gt;+INDEX('Sch 10.1 Rate Design'!$F$9:$F$16,MATCH($C861,'Sch 10.1 Rate Design'!$B$9:$B$16,0)),+INDEX('Sch 10.1 Rate Design'!$F$9:$F$16,MATCH($C861,'Sch 10.1 Rate Design'!$B$9:$B$16,0))-INDEX('Sch 10.1 Rate Design'!$D$9:$D$16,MATCH($C861,'Sch 10.1 Rate Design'!$B$9:$B$16,0)), T861-INDEX('Sch 10.1 Rate Design'!$D$9:$D$16,MATCH($C861,'Sch 10.1 Rate Design'!$B$9:$B$16,0))),0)),"")</f>
        <v/>
      </c>
      <c r="BE861" s="324" t="str">
        <f>IF($A861&lt;&gt;"",IF(OR(U861="",U861=0),0,+IF(U861&gt;+INDEX('Sch 10.1 Rate Design'!$D$9:$D$16,MATCH($C861,'Sch 10.1 Rate Design'!$B$9:$B$16,0)),IF(U861&gt;+INDEX('Sch 10.1 Rate Design'!$F$9:$F$16,MATCH($C861,'Sch 10.1 Rate Design'!$B$9:$B$16,0)),+INDEX('Sch 10.1 Rate Design'!$F$9:$F$16,MATCH($C861,'Sch 10.1 Rate Design'!$B$9:$B$16,0))-INDEX('Sch 10.1 Rate Design'!$D$9:$D$16,MATCH($C861,'Sch 10.1 Rate Design'!$B$9:$B$16,0)), U861-INDEX('Sch 10.1 Rate Design'!$D$9:$D$16,MATCH($C861,'Sch 10.1 Rate Design'!$B$9:$B$16,0))),0)),"")</f>
        <v/>
      </c>
      <c r="BF861" s="324" t="str">
        <f>IF($A861&lt;&gt;"",IF(OR(V861="",V861=0),0,+IF(V861&gt;+INDEX('Sch 10.1 Rate Design'!$D$9:$D$16,MATCH($C861,'Sch 10.1 Rate Design'!$B$9:$B$16,0)),IF(V861&gt;+INDEX('Sch 10.1 Rate Design'!$F$9:$F$16,MATCH($C861,'Sch 10.1 Rate Design'!$B$9:$B$16,0)),+INDEX('Sch 10.1 Rate Design'!$F$9:$F$16,MATCH($C861,'Sch 10.1 Rate Design'!$B$9:$B$16,0))-INDEX('Sch 10.1 Rate Design'!$D$9:$D$16,MATCH($C861,'Sch 10.1 Rate Design'!$B$9:$B$16,0)), V861-INDEX('Sch 10.1 Rate Design'!$D$9:$D$16,MATCH($C861,'Sch 10.1 Rate Design'!$B$9:$B$16,0))),0)),"")</f>
        <v/>
      </c>
      <c r="BG861" s="324" t="str">
        <f>IF($A861&lt;&gt;"",IF(OR(W861="",W861=0),0,+IF(W861&gt;+INDEX('Sch 10.1 Rate Design'!$D$9:$D$16,MATCH($C861,'Sch 10.1 Rate Design'!$B$9:$B$16,0)),IF(W861&gt;+INDEX('Sch 10.1 Rate Design'!$F$9:$F$16,MATCH($C861,'Sch 10.1 Rate Design'!$B$9:$B$16,0)),+INDEX('Sch 10.1 Rate Design'!$F$9:$F$16,MATCH($C861,'Sch 10.1 Rate Design'!$B$9:$B$16,0))-INDEX('Sch 10.1 Rate Design'!$D$9:$D$16,MATCH($C861,'Sch 10.1 Rate Design'!$B$9:$B$16,0)), W861-INDEX('Sch 10.1 Rate Design'!$D$9:$D$16,MATCH($C861,'Sch 10.1 Rate Design'!$B$9:$B$16,0))),0)),"")</f>
        <v/>
      </c>
      <c r="BH861" s="324" t="str">
        <f>IF($A861&lt;&gt;"",IF(OR(X861="",X861=0),0,+IF(X861&gt;+INDEX('Sch 10.1 Rate Design'!$D$9:$D$16,MATCH($C861,'Sch 10.1 Rate Design'!$B$9:$B$16,0)),IF(X861&gt;+INDEX('Sch 10.1 Rate Design'!$F$9:$F$16,MATCH($C861,'Sch 10.1 Rate Design'!$B$9:$B$16,0)),+INDEX('Sch 10.1 Rate Design'!$F$9:$F$16,MATCH($C861,'Sch 10.1 Rate Design'!$B$9:$B$16,0))-INDEX('Sch 10.1 Rate Design'!$D$9:$D$16,MATCH($C861,'Sch 10.1 Rate Design'!$B$9:$B$16,0)), X861-INDEX('Sch 10.1 Rate Design'!$D$9:$D$16,MATCH($C861,'Sch 10.1 Rate Design'!$B$9:$B$16,0))),0)),"")</f>
        <v/>
      </c>
      <c r="BI861" s="545" t="str">
        <f>IF($A861&lt;&gt;"",IF(OR(Y861="",Y861=0),0,+IF(Y861&gt;+INDEX('Sch 10.1 Rate Design'!$D$9:$D$16,MATCH($C861,'Sch 10.1 Rate Design'!$B$9:$B$16,0)),IF(Y861&gt;+INDEX('Sch 10.1 Rate Design'!$F$9:$F$16,MATCH($C861,'Sch 10.1 Rate Design'!$B$9:$B$16,0)),+INDEX('Sch 10.1 Rate Design'!$F$9:$F$16,MATCH($C861,'Sch 10.1 Rate Design'!$B$9:$B$16,0))-INDEX('Sch 10.1 Rate Design'!$D$9:$D$16,MATCH($C861,'Sch 10.1 Rate Design'!$B$9:$B$16,0)), Y861-INDEX('Sch 10.1 Rate Design'!$D$9:$D$16,MATCH($C861,'Sch 10.1 Rate Design'!$B$9:$B$16,0))),0)),"")</f>
        <v/>
      </c>
      <c r="BJ861" s="692" t="str">
        <f>IF($A861&lt;&gt;"",IF(OR(N861="",N861=0), 0, AX861/'Sch 10.1 Rate Design'!$Z$25*INDEX('Sch 10.1 Rate Design'!$G$9:$G$16,MATCH($C861,'Sch 10.1 Rate Design'!$B$9:$B$16,0))),"")</f>
        <v/>
      </c>
      <c r="BK861" s="548" t="str">
        <f>IF($A861&lt;&gt;"",IF(OR(O861="",O861=0), 0, AY861/'Sch 10.1 Rate Design'!$Z$25*INDEX('Sch 10.1 Rate Design'!$G$9:$G$16,MATCH($C861,'Sch 10.1 Rate Design'!$B$9:$B$16,0))),"")</f>
        <v/>
      </c>
      <c r="BL861" s="548" t="str">
        <f>IF($A861&lt;&gt;"",IF(OR(P861="",P861=0), 0, AZ861/'Sch 10.1 Rate Design'!$Z$25*INDEX('Sch 10.1 Rate Design'!$G$9:$G$16,MATCH($C861,'Sch 10.1 Rate Design'!$B$9:$B$16,0))),"")</f>
        <v/>
      </c>
      <c r="BM861" s="548" t="str">
        <f>IF($A861&lt;&gt;"",IF(OR(Q861="",Q861=0), 0, BA861/'Sch 10.1 Rate Design'!$Z$25*INDEX('Sch 10.1 Rate Design'!$G$9:$G$16,MATCH($C861,'Sch 10.1 Rate Design'!$B$9:$B$16,0))),"")</f>
        <v/>
      </c>
      <c r="BN861" s="548" t="str">
        <f>IF($A861&lt;&gt;"",IF(OR(R861="",R861=0), 0, BB861/'Sch 10.1 Rate Design'!$Z$25*INDEX('Sch 10.1 Rate Design'!$G$9:$G$16,MATCH($C861,'Sch 10.1 Rate Design'!$B$9:$B$16,0))),"")</f>
        <v/>
      </c>
      <c r="BO861" s="548" t="str">
        <f>IF($A861&lt;&gt;"",IF(OR(S861="",S861=0), 0, BC861/'Sch 10.1 Rate Design'!$Z$25*INDEX('Sch 10.1 Rate Design'!$G$9:$G$16,MATCH($C861,'Sch 10.1 Rate Design'!$B$9:$B$16,0))),"")</f>
        <v/>
      </c>
      <c r="BP861" s="548" t="str">
        <f>IF($A861&lt;&gt;"",IF(OR(T861="",T861=0), 0, BD861/'Sch 10.1 Rate Design'!$Z$25*INDEX('Sch 10.1 Rate Design'!$G$9:$G$16,MATCH($C861,'Sch 10.1 Rate Design'!$B$9:$B$16,0))),"")</f>
        <v/>
      </c>
      <c r="BQ861" s="548" t="str">
        <f>IF($A861&lt;&gt;"",IF(OR(U861="",U861=0), 0, BE861/'Sch 10.1 Rate Design'!$Z$25*INDEX('Sch 10.1 Rate Design'!$G$9:$G$16,MATCH($C861,'Sch 10.1 Rate Design'!$B$9:$B$16,0))),"")</f>
        <v/>
      </c>
      <c r="BR861" s="548" t="str">
        <f>IF($A861&lt;&gt;"",IF(OR(V861="",V861=0), 0, BF861/'Sch 10.1 Rate Design'!$Z$25*INDEX('Sch 10.1 Rate Design'!$G$9:$G$16,MATCH($C861,'Sch 10.1 Rate Design'!$B$9:$B$16,0))),"")</f>
        <v/>
      </c>
      <c r="BS861" s="548" t="str">
        <f>IF($A861&lt;&gt;"",IF(OR(W861="",W861=0), 0, BG861/'Sch 10.1 Rate Design'!$Z$25*INDEX('Sch 10.1 Rate Design'!$G$9:$G$16,MATCH($C861,'Sch 10.1 Rate Design'!$B$9:$B$16,0))),"")</f>
        <v/>
      </c>
      <c r="BT861" s="548" t="str">
        <f>IF($A861&lt;&gt;"",IF(OR(X861="",X861=0), 0, BH861/'Sch 10.1 Rate Design'!$Z$25*INDEX('Sch 10.1 Rate Design'!$G$9:$G$16,MATCH($C861,'Sch 10.1 Rate Design'!$B$9:$B$16,0))),"")</f>
        <v/>
      </c>
      <c r="BU861" s="547" t="str">
        <f>IF($A861&lt;&gt;"",IF(OR(Y861="",Y861=0), 0, BI861/'Sch 10.1 Rate Design'!$Z$25*INDEX('Sch 10.1 Rate Design'!$G$9:$G$16,MATCH($C861,'Sch 10.1 Rate Design'!$B$9:$B$16,0))),"")</f>
        <v/>
      </c>
      <c r="BV861" s="546" t="str">
        <f>IF($A861&lt;&gt;"",IF(OR(N861="",N861=0),0,+IF(N861&gt;+INDEX('Sch 10.1 Rate Design'!$F$9:$F$16,MATCH($C861,'Sch 10.1 Rate Design'!$B$9:$B$16,0)),IF(N861&gt;+INDEX('Sch 10.1 Rate Design'!$H$9:$H$16,MATCH($C861,'Sch 10.1 Rate Design'!$B$9:$B$16,0)),+INDEX('Sch 10.1 Rate Design'!$H$9:$H$16,MATCH($C861,'Sch 10.1 Rate Design'!$B$9:$B$16,0))-INDEX('Sch 10.1 Rate Design'!$F$9:$F$16,MATCH($C861,'Sch 10.1 Rate Design'!$B$9:$B$16,0)), N861-INDEX('Sch 10.1 Rate Design'!$F$9:$F$16,MATCH($C861,'Sch 10.1 Rate Design'!$B$9:$B$16,0))), 0)),"")</f>
        <v/>
      </c>
      <c r="BW861" s="324" t="str">
        <f>IF($A861&lt;&gt;"",IF(OR(O861="",O861=0),0,+IF(O861&gt;+INDEX('Sch 10.1 Rate Design'!$F$9:$F$16,MATCH($C861,'Sch 10.1 Rate Design'!$B$9:$B$16,0)),IF(O861&gt;+INDEX('Sch 10.1 Rate Design'!$H$9:$H$16,MATCH($C861,'Sch 10.1 Rate Design'!$B$9:$B$16,0)),+INDEX('Sch 10.1 Rate Design'!$H$9:$H$16,MATCH($C861,'Sch 10.1 Rate Design'!$B$9:$B$16,0))-INDEX('Sch 10.1 Rate Design'!$F$9:$F$16,MATCH($C861,'Sch 10.1 Rate Design'!$B$9:$B$16,0)), O861-INDEX('Sch 10.1 Rate Design'!$F$9:$F$16,MATCH($C861,'Sch 10.1 Rate Design'!$B$9:$B$16,0))), 0)),"")</f>
        <v/>
      </c>
      <c r="BX861" s="324" t="str">
        <f>IF($A861&lt;&gt;"",IF(OR(P861="",P861=0),0,+IF(P861&gt;+INDEX('Sch 10.1 Rate Design'!$F$9:$F$16,MATCH($C861,'Sch 10.1 Rate Design'!$B$9:$B$16,0)),IF(P861&gt;+INDEX('Sch 10.1 Rate Design'!$H$9:$H$16,MATCH($C861,'Sch 10.1 Rate Design'!$B$9:$B$16,0)),+INDEX('Sch 10.1 Rate Design'!$H$9:$H$16,MATCH($C861,'Sch 10.1 Rate Design'!$B$9:$B$16,0))-INDEX('Sch 10.1 Rate Design'!$F$9:$F$16,MATCH($C861,'Sch 10.1 Rate Design'!$B$9:$B$16,0)), P861-INDEX('Sch 10.1 Rate Design'!$F$9:$F$16,MATCH($C861,'Sch 10.1 Rate Design'!$B$9:$B$16,0))), 0)),"")</f>
        <v/>
      </c>
      <c r="BY861" s="324" t="str">
        <f>IF($A861&lt;&gt;"",IF(OR(Q861="",Q861=0),0,+IF(Q861&gt;+INDEX('Sch 10.1 Rate Design'!$F$9:$F$16,MATCH($C861,'Sch 10.1 Rate Design'!$B$9:$B$16,0)),IF(Q861&gt;+INDEX('Sch 10.1 Rate Design'!$H$9:$H$16,MATCH($C861,'Sch 10.1 Rate Design'!$B$9:$B$16,0)),+INDEX('Sch 10.1 Rate Design'!$H$9:$H$16,MATCH($C861,'Sch 10.1 Rate Design'!$B$9:$B$16,0))-INDEX('Sch 10.1 Rate Design'!$F$9:$F$16,MATCH($C861,'Sch 10.1 Rate Design'!$B$9:$B$16,0)), Q861-INDEX('Sch 10.1 Rate Design'!$F$9:$F$16,MATCH($C861,'Sch 10.1 Rate Design'!$B$9:$B$16,0))), 0)),"")</f>
        <v/>
      </c>
      <c r="BZ861" s="324" t="str">
        <f>IF($A861&lt;&gt;"",IF(OR(R861="",R861=0),0,+IF(R861&gt;+INDEX('Sch 10.1 Rate Design'!$F$9:$F$16,MATCH($C861,'Sch 10.1 Rate Design'!$B$9:$B$16,0)),IF(R861&gt;+INDEX('Sch 10.1 Rate Design'!$H$9:$H$16,MATCH($C861,'Sch 10.1 Rate Design'!$B$9:$B$16,0)),+INDEX('Sch 10.1 Rate Design'!$H$9:$H$16,MATCH($C861,'Sch 10.1 Rate Design'!$B$9:$B$16,0))-INDEX('Sch 10.1 Rate Design'!$F$9:$F$16,MATCH($C861,'Sch 10.1 Rate Design'!$B$9:$B$16,0)), R861-INDEX('Sch 10.1 Rate Design'!$F$9:$F$16,MATCH($C861,'Sch 10.1 Rate Design'!$B$9:$B$16,0))), 0)),"")</f>
        <v/>
      </c>
      <c r="CA861" s="324" t="str">
        <f>IF($A861&lt;&gt;"",IF(OR(S861="",S861=0),0,+IF(S861&gt;+INDEX('Sch 10.1 Rate Design'!$F$9:$F$16,MATCH($C861,'Sch 10.1 Rate Design'!$B$9:$B$16,0)),IF(S861&gt;+INDEX('Sch 10.1 Rate Design'!$H$9:$H$16,MATCH($C861,'Sch 10.1 Rate Design'!$B$9:$B$16,0)),+INDEX('Sch 10.1 Rate Design'!$H$9:$H$16,MATCH($C861,'Sch 10.1 Rate Design'!$B$9:$B$16,0))-INDEX('Sch 10.1 Rate Design'!$F$9:$F$16,MATCH($C861,'Sch 10.1 Rate Design'!$B$9:$B$16,0)), S861-INDEX('Sch 10.1 Rate Design'!$F$9:$F$16,MATCH($C861,'Sch 10.1 Rate Design'!$B$9:$B$16,0))), 0)),"")</f>
        <v/>
      </c>
      <c r="CB861" s="324" t="str">
        <f>IF($A861&lt;&gt;"",IF(OR(T861="",T861=0),0,+IF(T861&gt;+INDEX('Sch 10.1 Rate Design'!$F$9:$F$16,MATCH($C861,'Sch 10.1 Rate Design'!$B$9:$B$16,0)),IF(T861&gt;+INDEX('Sch 10.1 Rate Design'!$H$9:$H$16,MATCH($C861,'Sch 10.1 Rate Design'!$B$9:$B$16,0)),+INDEX('Sch 10.1 Rate Design'!$H$9:$H$16,MATCH($C861,'Sch 10.1 Rate Design'!$B$9:$B$16,0))-INDEX('Sch 10.1 Rate Design'!$F$9:$F$16,MATCH($C861,'Sch 10.1 Rate Design'!$B$9:$B$16,0)), T861-INDEX('Sch 10.1 Rate Design'!$F$9:$F$16,MATCH($C861,'Sch 10.1 Rate Design'!$B$9:$B$16,0))), 0)),"")</f>
        <v/>
      </c>
      <c r="CC861" s="324" t="str">
        <f>IF($A861&lt;&gt;"",IF(OR(U861="",U861=0),0,+IF(U861&gt;+INDEX('Sch 10.1 Rate Design'!$F$9:$F$16,MATCH($C861,'Sch 10.1 Rate Design'!$B$9:$B$16,0)),IF(U861&gt;+INDEX('Sch 10.1 Rate Design'!$H$9:$H$16,MATCH($C861,'Sch 10.1 Rate Design'!$B$9:$B$16,0)),+INDEX('Sch 10.1 Rate Design'!$H$9:$H$16,MATCH($C861,'Sch 10.1 Rate Design'!$B$9:$B$16,0))-INDEX('Sch 10.1 Rate Design'!$F$9:$F$16,MATCH($C861,'Sch 10.1 Rate Design'!$B$9:$B$16,0)), U861-INDEX('Sch 10.1 Rate Design'!$F$9:$F$16,MATCH($C861,'Sch 10.1 Rate Design'!$B$9:$B$16,0))), 0)),"")</f>
        <v/>
      </c>
      <c r="CD861" s="324" t="str">
        <f>IF($A861&lt;&gt;"",IF(OR(V861="",V861=0),0,+IF(V861&gt;+INDEX('Sch 10.1 Rate Design'!$F$9:$F$16,MATCH($C861,'Sch 10.1 Rate Design'!$B$9:$B$16,0)),IF(V861&gt;+INDEX('Sch 10.1 Rate Design'!$H$9:$H$16,MATCH($C861,'Sch 10.1 Rate Design'!$B$9:$B$16,0)),+INDEX('Sch 10.1 Rate Design'!$H$9:$H$16,MATCH($C861,'Sch 10.1 Rate Design'!$B$9:$B$16,0))-INDEX('Sch 10.1 Rate Design'!$F$9:$F$16,MATCH($C861,'Sch 10.1 Rate Design'!$B$9:$B$16,0)), V861-INDEX('Sch 10.1 Rate Design'!$F$9:$F$16,MATCH($C861,'Sch 10.1 Rate Design'!$B$9:$B$16,0))), 0)),"")</f>
        <v/>
      </c>
      <c r="CE861" s="324" t="str">
        <f>IF($A861&lt;&gt;"",IF(OR(W861="",W861=0),0,+IF(W861&gt;+INDEX('Sch 10.1 Rate Design'!$F$9:$F$16,MATCH($C861,'Sch 10.1 Rate Design'!$B$9:$B$16,0)),IF(W861&gt;+INDEX('Sch 10.1 Rate Design'!$H$9:$H$16,MATCH($C861,'Sch 10.1 Rate Design'!$B$9:$B$16,0)),+INDEX('Sch 10.1 Rate Design'!$H$9:$H$16,MATCH($C861,'Sch 10.1 Rate Design'!$B$9:$B$16,0))-INDEX('Sch 10.1 Rate Design'!$F$9:$F$16,MATCH($C861,'Sch 10.1 Rate Design'!$B$9:$B$16,0)), W861-INDEX('Sch 10.1 Rate Design'!$F$9:$F$16,MATCH($C861,'Sch 10.1 Rate Design'!$B$9:$B$16,0))), 0)),"")</f>
        <v/>
      </c>
      <c r="CF861" s="324" t="str">
        <f>IF($A861&lt;&gt;"",IF(OR(X861="",X861=0),0,+IF(X861&gt;+INDEX('Sch 10.1 Rate Design'!$F$9:$F$16,MATCH($C861,'Sch 10.1 Rate Design'!$B$9:$B$16,0)),IF(X861&gt;+INDEX('Sch 10.1 Rate Design'!$H$9:$H$16,MATCH($C861,'Sch 10.1 Rate Design'!$B$9:$B$16,0)),+INDEX('Sch 10.1 Rate Design'!$H$9:$H$16,MATCH($C861,'Sch 10.1 Rate Design'!$B$9:$B$16,0))-INDEX('Sch 10.1 Rate Design'!$F$9:$F$16,MATCH($C861,'Sch 10.1 Rate Design'!$B$9:$B$16,0)), X861-INDEX('Sch 10.1 Rate Design'!$F$9:$F$16,MATCH($C861,'Sch 10.1 Rate Design'!$B$9:$B$16,0))), 0)),"")</f>
        <v/>
      </c>
      <c r="CG861" s="545" t="str">
        <f>IF($A861&lt;&gt;"",IF(OR(Y861="",Y861=0),0,+IF(Y861&gt;+INDEX('Sch 10.1 Rate Design'!$F$9:$F$16,MATCH($C861,'Sch 10.1 Rate Design'!$B$9:$B$16,0)),IF(Y861&gt;+INDEX('Sch 10.1 Rate Design'!$H$9:$H$16,MATCH($C861,'Sch 10.1 Rate Design'!$B$9:$B$16,0)),+INDEX('Sch 10.1 Rate Design'!$H$9:$H$16,MATCH($C861,'Sch 10.1 Rate Design'!$B$9:$B$16,0))-INDEX('Sch 10.1 Rate Design'!$F$9:$F$16,MATCH($C861,'Sch 10.1 Rate Design'!$B$9:$B$16,0)), Y861-INDEX('Sch 10.1 Rate Design'!$F$9:$F$16,MATCH($C861,'Sch 10.1 Rate Design'!$B$9:$B$16,0))), 0)),"")</f>
        <v/>
      </c>
      <c r="CH861" s="692" t="str">
        <f>IF($A861&lt;&gt;"",IF(OR(N861="",N861=0), 0, BV861/'Sch 10.1 Rate Design'!$Z$25*INDEX('Sch 10.1 Rate Design'!$I$9:$I$16,MATCH($C861,'Sch 10.1 Rate Design'!$B$9:$B$16,0))),"")</f>
        <v/>
      </c>
      <c r="CI861" s="548" t="str">
        <f>IF($A861&lt;&gt;"",IF(OR(O861="",O861=0), 0, BW861/'Sch 10.1 Rate Design'!$Z$25*INDEX('Sch 10.1 Rate Design'!$I$9:$I$16,MATCH($C861,'Sch 10.1 Rate Design'!$B$9:$B$16,0))),"")</f>
        <v/>
      </c>
      <c r="CJ861" s="548" t="str">
        <f>IF($A861&lt;&gt;"",IF(OR(P861="",P861=0), 0, BX861/'Sch 10.1 Rate Design'!$Z$25*INDEX('Sch 10.1 Rate Design'!$I$9:$I$16,MATCH($C861,'Sch 10.1 Rate Design'!$B$9:$B$16,0))),"")</f>
        <v/>
      </c>
      <c r="CK861" s="548" t="str">
        <f>IF($A861&lt;&gt;"",IF(OR(Q861="",Q861=0), 0, BY861/'Sch 10.1 Rate Design'!$Z$25*INDEX('Sch 10.1 Rate Design'!$I$9:$I$16,MATCH($C861,'Sch 10.1 Rate Design'!$B$9:$B$16,0))),"")</f>
        <v/>
      </c>
      <c r="CL861" s="548" t="str">
        <f>IF($A861&lt;&gt;"",IF(OR(R861="",R861=0), 0, BZ861/'Sch 10.1 Rate Design'!$Z$25*INDEX('Sch 10.1 Rate Design'!$I$9:$I$16,MATCH($C861,'Sch 10.1 Rate Design'!$B$9:$B$16,0))),"")</f>
        <v/>
      </c>
      <c r="CM861" s="548" t="str">
        <f>IF($A861&lt;&gt;"",IF(OR(S861="",S861=0), 0, CA861/'Sch 10.1 Rate Design'!$Z$25*INDEX('Sch 10.1 Rate Design'!$I$9:$I$16,MATCH($C861,'Sch 10.1 Rate Design'!$B$9:$B$16,0))),"")</f>
        <v/>
      </c>
      <c r="CN861" s="548" t="str">
        <f>IF($A861&lt;&gt;"",IF(OR(T861="",T861=0), 0, CB861/'Sch 10.1 Rate Design'!$Z$25*INDEX('Sch 10.1 Rate Design'!$I$9:$I$16,MATCH($C861,'Sch 10.1 Rate Design'!$B$9:$B$16,0))),"")</f>
        <v/>
      </c>
      <c r="CO861" s="548" t="str">
        <f>IF($A861&lt;&gt;"",IF(OR(U861="",U861=0), 0, CC861/'Sch 10.1 Rate Design'!$Z$25*INDEX('Sch 10.1 Rate Design'!$I$9:$I$16,MATCH($C861,'Sch 10.1 Rate Design'!$B$9:$B$16,0))),"")</f>
        <v/>
      </c>
      <c r="CP861" s="548" t="str">
        <f>IF($A861&lt;&gt;"",IF(OR(V861="",V861=0), 0, CD861/'Sch 10.1 Rate Design'!$Z$25*INDEX('Sch 10.1 Rate Design'!$I$9:$I$16,MATCH($C861,'Sch 10.1 Rate Design'!$B$9:$B$16,0))),"")</f>
        <v/>
      </c>
      <c r="CQ861" s="548" t="str">
        <f>IF($A861&lt;&gt;"",IF(OR(W861="",W861=0), 0, CE861/'Sch 10.1 Rate Design'!$Z$25*INDEX('Sch 10.1 Rate Design'!$I$9:$I$16,MATCH($C861,'Sch 10.1 Rate Design'!$B$9:$B$16,0))),"")</f>
        <v/>
      </c>
      <c r="CR861" s="548" t="str">
        <f>IF($A861&lt;&gt;"",IF(OR(X861="",X861=0), 0, CF861/'Sch 10.1 Rate Design'!$Z$25*INDEX('Sch 10.1 Rate Design'!$I$9:$I$16,MATCH($C861,'Sch 10.1 Rate Design'!$B$9:$B$16,0))),"")</f>
        <v/>
      </c>
      <c r="CS861" s="547" t="str">
        <f>IF($A861&lt;&gt;"",IF(OR(Y861="",Y861=0), 0, CG861/'Sch 10.1 Rate Design'!$Z$25*INDEX('Sch 10.1 Rate Design'!$I$9:$I$16,MATCH($C861,'Sch 10.1 Rate Design'!$B$9:$B$16,0))),"")</f>
        <v/>
      </c>
      <c r="CT861" s="546" t="str">
        <f>IF($A861&lt;&gt;"",IF(OR(N861="",N861=0),0,IF(N861&gt;INDEX('Sch 10.1 Rate Design'!$J$9:$J$16,MATCH($C861,'Sch 10.1 Rate Design'!$B$9:$B$16,0)),N861-INDEX('Sch 10.1 Rate Design'!$J$9:$J$16,MATCH($C861,'Sch 10.1 Rate Design'!$B$9:$B$16,0)),0)),"")</f>
        <v/>
      </c>
      <c r="CU861" s="324" t="str">
        <f>IF($A861&lt;&gt;"",IF(OR(O861="",O861=0),0,IF(O861&gt;INDEX('Sch 10.1 Rate Design'!$J$9:$J$16,MATCH($C861,'Sch 10.1 Rate Design'!$B$9:$B$16,0)),O861-INDEX('Sch 10.1 Rate Design'!$J$9:$J$16,MATCH($C861,'Sch 10.1 Rate Design'!$B$9:$B$16,0)),0)),"")</f>
        <v/>
      </c>
      <c r="CV861" s="324" t="str">
        <f>IF($A861&lt;&gt;"",IF(OR(P861="",P861=0),0,IF(P861&gt;INDEX('Sch 10.1 Rate Design'!$J$9:$J$16,MATCH($C861,'Sch 10.1 Rate Design'!$B$9:$B$16,0)),P861-INDEX('Sch 10.1 Rate Design'!$J$9:$J$16,MATCH($C861,'Sch 10.1 Rate Design'!$B$9:$B$16,0)),0)),"")</f>
        <v/>
      </c>
      <c r="CW861" s="324" t="str">
        <f>IF($A861&lt;&gt;"",IF(OR(Q861="",Q861=0),0,IF(Q861&gt;INDEX('Sch 10.1 Rate Design'!$J$9:$J$16,MATCH($C861,'Sch 10.1 Rate Design'!$B$9:$B$16,0)),Q861-INDEX('Sch 10.1 Rate Design'!$J$9:$J$16,MATCH($C861,'Sch 10.1 Rate Design'!$B$9:$B$16,0)),0)),"")</f>
        <v/>
      </c>
      <c r="CX861" s="324" t="str">
        <f>IF($A861&lt;&gt;"",IF(OR(R861="",R861=0),0,IF(R861&gt;INDEX('Sch 10.1 Rate Design'!$J$9:$J$16,MATCH($C861,'Sch 10.1 Rate Design'!$B$9:$B$16,0)),R861-INDEX('Sch 10.1 Rate Design'!$J$9:$J$16,MATCH($C861,'Sch 10.1 Rate Design'!$B$9:$B$16,0)),0)),"")</f>
        <v/>
      </c>
      <c r="CY861" s="324" t="str">
        <f>IF($A861&lt;&gt;"",IF(OR(S861="",S861=0),0,IF(S861&gt;INDEX('Sch 10.1 Rate Design'!$J$9:$J$16,MATCH($C861,'Sch 10.1 Rate Design'!$B$9:$B$16,0)),S861-INDEX('Sch 10.1 Rate Design'!$J$9:$J$16,MATCH($C861,'Sch 10.1 Rate Design'!$B$9:$B$16,0)),0)),"")</f>
        <v/>
      </c>
      <c r="CZ861" s="324" t="str">
        <f>IF($A861&lt;&gt;"",IF(OR(T861="",T861=0),0,IF(T861&gt;INDEX('Sch 10.1 Rate Design'!$J$9:$J$16,MATCH($C861,'Sch 10.1 Rate Design'!$B$9:$B$16,0)),T861-INDEX('Sch 10.1 Rate Design'!$J$9:$J$16,MATCH($C861,'Sch 10.1 Rate Design'!$B$9:$B$16,0)),0)),"")</f>
        <v/>
      </c>
      <c r="DA861" s="324" t="str">
        <f>IF($A861&lt;&gt;"",IF(OR(U861="",U861=0),0,IF(U861&gt;INDEX('Sch 10.1 Rate Design'!$J$9:$J$16,MATCH($C861,'Sch 10.1 Rate Design'!$B$9:$B$16,0)),U861-INDEX('Sch 10.1 Rate Design'!$J$9:$J$16,MATCH($C861,'Sch 10.1 Rate Design'!$B$9:$B$16,0)),0)),"")</f>
        <v/>
      </c>
      <c r="DB861" s="324" t="str">
        <f>IF($A861&lt;&gt;"",IF(OR(V861="",V861=0),0,IF(V861&gt;INDEX('Sch 10.1 Rate Design'!$J$9:$J$16,MATCH($C861,'Sch 10.1 Rate Design'!$B$9:$B$16,0)),V861-INDEX('Sch 10.1 Rate Design'!$J$9:$J$16,MATCH($C861,'Sch 10.1 Rate Design'!$B$9:$B$16,0)),0)),"")</f>
        <v/>
      </c>
      <c r="DC861" s="324" t="str">
        <f>IF($A861&lt;&gt;"",IF(OR(W861="",W861=0),0,IF(W861&gt;INDEX('Sch 10.1 Rate Design'!$J$9:$J$16,MATCH($C861,'Sch 10.1 Rate Design'!$B$9:$B$16,0)),W861-INDEX('Sch 10.1 Rate Design'!$J$9:$J$16,MATCH($C861,'Sch 10.1 Rate Design'!$B$9:$B$16,0)),0)),"")</f>
        <v/>
      </c>
      <c r="DD861" s="324" t="str">
        <f>IF($A861&lt;&gt;"",IF(OR(X861="",X861=0),0,IF(X861&gt;INDEX('Sch 10.1 Rate Design'!$J$9:$J$16,MATCH($C861,'Sch 10.1 Rate Design'!$B$9:$B$16,0)),X861-INDEX('Sch 10.1 Rate Design'!$J$9:$J$16,MATCH($C861,'Sch 10.1 Rate Design'!$B$9:$B$16,0)),0)),"")</f>
        <v/>
      </c>
      <c r="DE861" s="545" t="str">
        <f>IF($A861&lt;&gt;"",IF(OR(Y861="",Y861=0),0,IF(Y861&gt;INDEX('Sch 10.1 Rate Design'!$J$9:$J$16,MATCH($C861,'Sch 10.1 Rate Design'!$B$9:$B$16,0)),Y861-INDEX('Sch 10.1 Rate Design'!$J$9:$J$16,MATCH($C861,'Sch 10.1 Rate Design'!$B$9:$B$16,0)),0)),"")</f>
        <v/>
      </c>
      <c r="DF861" s="692" t="str">
        <f>IF($A861&lt;&gt;"",IF(OR(N861="",N861=0), 0, CT861/'Sch 10.1 Rate Design'!$Z$25*INDEX('Sch 10.1 Rate Design'!$K$9:$K$16,MATCH($C861,'Sch 10.1 Rate Design'!$B$9:$B$16,0))),"")</f>
        <v/>
      </c>
      <c r="DG861" s="548" t="str">
        <f>IF($A861&lt;&gt;"",IF(OR(O861="",O861=0), 0, CU861/'Sch 10.1 Rate Design'!$Z$25*INDEX('Sch 10.1 Rate Design'!$K$9:$K$16,MATCH($C861,'Sch 10.1 Rate Design'!$B$9:$B$16,0))),"")</f>
        <v/>
      </c>
      <c r="DH861" s="548" t="str">
        <f>IF($A861&lt;&gt;"",IF(OR(P861="",P861=0), 0, CV861/'Sch 10.1 Rate Design'!$Z$25*INDEX('Sch 10.1 Rate Design'!$K$9:$K$16,MATCH($C861,'Sch 10.1 Rate Design'!$B$9:$B$16,0))),"")</f>
        <v/>
      </c>
      <c r="DI861" s="548" t="str">
        <f>IF($A861&lt;&gt;"",IF(OR(Q861="",Q861=0), 0, CW861/'Sch 10.1 Rate Design'!$Z$25*INDEX('Sch 10.1 Rate Design'!$K$9:$K$16,MATCH($C861,'Sch 10.1 Rate Design'!$B$9:$B$16,0))),"")</f>
        <v/>
      </c>
      <c r="DJ861" s="548" t="str">
        <f>IF($A861&lt;&gt;"",IF(OR(R861="",R861=0), 0, CX861/'Sch 10.1 Rate Design'!$Z$25*INDEX('Sch 10.1 Rate Design'!$K$9:$K$16,MATCH($C861,'Sch 10.1 Rate Design'!$B$9:$B$16,0))),"")</f>
        <v/>
      </c>
      <c r="DK861" s="548" t="str">
        <f>IF($A861&lt;&gt;"",IF(OR(S861="",S861=0), 0, CY861/'Sch 10.1 Rate Design'!$Z$25*INDEX('Sch 10.1 Rate Design'!$K$9:$K$16,MATCH($C861,'Sch 10.1 Rate Design'!$B$9:$B$16,0))),"")</f>
        <v/>
      </c>
      <c r="DL861" s="548" t="str">
        <f>IF($A861&lt;&gt;"",IF(OR(T861="",T861=0), 0, CZ861/'Sch 10.1 Rate Design'!$Z$25*INDEX('Sch 10.1 Rate Design'!$K$9:$K$16,MATCH($C861,'Sch 10.1 Rate Design'!$B$9:$B$16,0))),"")</f>
        <v/>
      </c>
      <c r="DM861" s="548" t="str">
        <f>IF($A861&lt;&gt;"",IF(OR(U861="",U861=0), 0, DA861/'Sch 10.1 Rate Design'!$Z$25*INDEX('Sch 10.1 Rate Design'!$K$9:$K$16,MATCH($C861,'Sch 10.1 Rate Design'!$B$9:$B$16,0))),"")</f>
        <v/>
      </c>
      <c r="DN861" s="548" t="str">
        <f>IF($A861&lt;&gt;"",IF(OR(V861="",V861=0), 0, DB861/'Sch 10.1 Rate Design'!$Z$25*INDEX('Sch 10.1 Rate Design'!$K$9:$K$16,MATCH($C861,'Sch 10.1 Rate Design'!$B$9:$B$16,0))),"")</f>
        <v/>
      </c>
      <c r="DO861" s="548" t="str">
        <f>IF($A861&lt;&gt;"",IF(OR(W861="",W861=0), 0, DC861/'Sch 10.1 Rate Design'!$Z$25*INDEX('Sch 10.1 Rate Design'!$K$9:$K$16,MATCH($C861,'Sch 10.1 Rate Design'!$B$9:$B$16,0))),"")</f>
        <v/>
      </c>
      <c r="DP861" s="548" t="str">
        <f>IF($A861&lt;&gt;"",IF(OR(X861="",X861=0), 0, DD861/'Sch 10.1 Rate Design'!$Z$25*INDEX('Sch 10.1 Rate Design'!$K$9:$K$16,MATCH($C861,'Sch 10.1 Rate Design'!$B$9:$B$16,0))),"")</f>
        <v/>
      </c>
      <c r="DQ861" s="547" t="str">
        <f>IF($A861&lt;&gt;"",IF(OR(Y861="",Y861=0), 0, DE861/'Sch 10.1 Rate Design'!$Z$25*INDEX('Sch 10.1 Rate Design'!$K$9:$K$16,MATCH($C861,'Sch 10.1 Rate Design'!$B$9:$B$16,0))),"")</f>
        <v/>
      </c>
      <c r="DR861" s="546" t="str">
        <f>IF($A861&lt;&gt;"",IF(OR(N861="",N861=0), 0,INDEX('Sch 10.1 Rate Design'!$D$9:$D$16,MATCH($C861,'Sch 10.1 Rate Design'!$B$9:$B$16,0))),"")</f>
        <v/>
      </c>
      <c r="DS861" s="324" t="str">
        <f>IF($A861&lt;&gt;"",IF(OR(O861="",O861=0), 0,INDEX('Sch 10.1 Rate Design'!$D$9:$D$16,MATCH($C861,'Sch 10.1 Rate Design'!$B$9:$B$16,0))),"")</f>
        <v/>
      </c>
      <c r="DT861" s="324" t="str">
        <f>IF($A861&lt;&gt;"",IF(OR(P861="",P861=0), 0,INDEX('Sch 10.1 Rate Design'!$D$9:$D$16,MATCH($C861,'Sch 10.1 Rate Design'!$B$9:$B$16,0))),"")</f>
        <v/>
      </c>
      <c r="DU861" s="324" t="str">
        <f>IF($A861&lt;&gt;"",IF(OR(Q861="",Q861=0), 0,INDEX('Sch 10.1 Rate Design'!$D$9:$D$16,MATCH($C861,'Sch 10.1 Rate Design'!$B$9:$B$16,0))),"")</f>
        <v/>
      </c>
      <c r="DV861" s="324" t="str">
        <f>IF($A861&lt;&gt;"",IF(OR(R861="",R861=0), 0,INDEX('Sch 10.1 Rate Design'!$D$9:$D$16,MATCH($C861,'Sch 10.1 Rate Design'!$B$9:$B$16,0))),"")</f>
        <v/>
      </c>
      <c r="DW861" s="324" t="str">
        <f>IF($A861&lt;&gt;"",IF(OR(S861="",S861=0), 0,INDEX('Sch 10.1 Rate Design'!$D$9:$D$16,MATCH($C861,'Sch 10.1 Rate Design'!$B$9:$B$16,0))),"")</f>
        <v/>
      </c>
      <c r="DX861" s="324" t="str">
        <f>IF($A861&lt;&gt;"",IF(OR(T861="",T861=0), 0,INDEX('Sch 10.1 Rate Design'!$D$9:$D$16,MATCH($C861,'Sch 10.1 Rate Design'!$B$9:$B$16,0))),"")</f>
        <v/>
      </c>
      <c r="DY861" s="324" t="str">
        <f>IF($A861&lt;&gt;"",IF(OR(U861="",U861=0), 0,INDEX('Sch 10.1 Rate Design'!$D$9:$D$16,MATCH($C861,'Sch 10.1 Rate Design'!$B$9:$B$16,0))),"")</f>
        <v/>
      </c>
      <c r="DZ861" s="324" t="str">
        <f>IF($A861&lt;&gt;"",IF(OR(V861="",V861=0), 0,INDEX('Sch 10.1 Rate Design'!$D$9:$D$16,MATCH($C861,'Sch 10.1 Rate Design'!$B$9:$B$16,0))),"")</f>
        <v/>
      </c>
      <c r="EA861" s="324" t="str">
        <f>IF($A861&lt;&gt;"",IF(OR(W861="",W861=0), 0,INDEX('Sch 10.1 Rate Design'!$D$9:$D$16,MATCH($C861,'Sch 10.1 Rate Design'!$B$9:$B$16,0))),"")</f>
        <v/>
      </c>
      <c r="EB861" s="324" t="str">
        <f>IF($A861&lt;&gt;"",IF(OR(X861="",X861=0), 0,INDEX('Sch 10.1 Rate Design'!$D$9:$D$16,MATCH($C861,'Sch 10.1 Rate Design'!$B$9:$B$16,0))),"")</f>
        <v/>
      </c>
      <c r="EC861" s="545" t="str">
        <f>IF($A861&lt;&gt;"",IF(OR(Y861="",Y861=0), 0,INDEX('Sch 10.1 Rate Design'!$D$9:$D$16,MATCH($C861,'Sch 10.1 Rate Design'!$B$9:$B$16,0))),"")</f>
        <v/>
      </c>
      <c r="ED861" s="546"/>
      <c r="EE861" s="324"/>
      <c r="EF861" s="324"/>
      <c r="EG861" s="324"/>
      <c r="EH861" s="324"/>
      <c r="EI861" s="324"/>
      <c r="EJ861" s="324"/>
      <c r="EK861" s="324"/>
      <c r="EL861" s="324"/>
      <c r="EM861" s="324"/>
      <c r="EN861" s="324"/>
      <c r="EO861" s="545"/>
      <c r="EP861" s="324"/>
    </row>
    <row r="862" spans="1:146" x14ac:dyDescent="0.2">
      <c r="A862" s="324" t="str">
        <f>IF(Inputs!AO858&lt;&gt;"",Inputs!AO858,"")</f>
        <v/>
      </c>
      <c r="B862" s="324" t="str">
        <f t="shared" si="192"/>
        <v/>
      </c>
      <c r="C862" s="727" t="str">
        <f>IF($A862&lt;&gt;"",Inputs!AN858,"")</f>
        <v/>
      </c>
      <c r="D862" s="549" t="str">
        <f t="shared" si="185"/>
        <v/>
      </c>
      <c r="E862" s="549" t="str">
        <f t="shared" si="186"/>
        <v/>
      </c>
      <c r="F862" s="324" t="str">
        <f t="shared" si="195"/>
        <v/>
      </c>
      <c r="G862" s="324" t="str">
        <f t="shared" si="187"/>
        <v/>
      </c>
      <c r="H862" s="790">
        <f t="shared" si="188"/>
        <v>0</v>
      </c>
      <c r="I862" s="790">
        <f t="shared" si="189"/>
        <v>0</v>
      </c>
      <c r="J862" s="790">
        <f t="shared" si="190"/>
        <v>0</v>
      </c>
      <c r="K862" s="790">
        <f t="shared" si="191"/>
        <v>0</v>
      </c>
      <c r="L862" s="787" t="str">
        <f>IF($A862&lt;&gt;"",INDEX(Inputs!$AP858:$BA858,,MATCH('Sch 10.2 Rate Data'!X$7,Inputs!$AP$4:$BA$4,0)),"")</f>
        <v/>
      </c>
      <c r="M862" s="787" t="str">
        <f>IF($A862&lt;&gt;"",INDEX(Inputs!$AP858:$BA858,,MATCH('Sch 10.2 Rate Data'!Y$7,Inputs!$AP$4:$BA$4,0)),"")</f>
        <v/>
      </c>
      <c r="N862" s="546" t="str">
        <f>IF($A862&lt;&gt;"",INDEX(Inputs!$AP858:$BA858,,MATCH('Sch 10.2 Rate Data'!N$7,Inputs!$AP$4:$BA$4,0)),"")</f>
        <v/>
      </c>
      <c r="O862" s="324" t="str">
        <f>IF($A862&lt;&gt;"",INDEX(Inputs!$AP858:$BA858,,MATCH('Sch 10.2 Rate Data'!O$7,Inputs!$AP$4:$BA$4,0)),"")</f>
        <v/>
      </c>
      <c r="P862" s="324" t="str">
        <f>IF($A862&lt;&gt;"",INDEX(Inputs!$AP858:$BA858,,MATCH('Sch 10.2 Rate Data'!P$7,Inputs!$AP$4:$BA$4,0)),"")</f>
        <v/>
      </c>
      <c r="Q862" s="324" t="str">
        <f>IF($A862&lt;&gt;"",INDEX(Inputs!$AP858:$BA858,,MATCH('Sch 10.2 Rate Data'!Q$7,Inputs!$AP$4:$BA$4,0)),"")</f>
        <v/>
      </c>
      <c r="R862" s="324" t="str">
        <f>IF($A862&lt;&gt;"",INDEX(Inputs!$AP858:$BA858,,MATCH('Sch 10.2 Rate Data'!R$7,Inputs!$AP$4:$BA$4,0)),"")</f>
        <v/>
      </c>
      <c r="S862" s="324" t="str">
        <f>IF($A862&lt;&gt;"",INDEX(Inputs!$AP858:$BA858,,MATCH('Sch 10.2 Rate Data'!S$7,Inputs!$AP$4:$BA$4,0)),"")</f>
        <v/>
      </c>
      <c r="T862" s="324" t="str">
        <f>IF($A862&lt;&gt;"",INDEX(Inputs!$AP858:$BA858,,MATCH('Sch 10.2 Rate Data'!T$7,Inputs!$AP$4:$BA$4,0)),"")</f>
        <v/>
      </c>
      <c r="U862" s="324" t="str">
        <f>IF($A862&lt;&gt;"",INDEX(Inputs!$AP858:$BA858,,MATCH('Sch 10.2 Rate Data'!U$7,Inputs!$AP$4:$BA$4,0)),"")</f>
        <v/>
      </c>
      <c r="V862" s="324" t="str">
        <f>IF($A862&lt;&gt;"",INDEX(Inputs!$AP858:$BA858,,MATCH('Sch 10.2 Rate Data'!V$7,Inputs!$AP$4:$BA$4,0)),"")</f>
        <v/>
      </c>
      <c r="W862" s="324" t="str">
        <f>IF($A862&lt;&gt;"",INDEX(Inputs!$AP858:$BA858,,MATCH('Sch 10.2 Rate Data'!W$7,Inputs!$AP$4:$BA$4,0)),"")</f>
        <v/>
      </c>
      <c r="X862" s="324" t="str">
        <f>IF($A862&lt;&gt;"",INDEX(Inputs!$AP858:$BA858,,MATCH('Sch 10.2 Rate Data'!X$7,Inputs!$AP$4:$BA$4,0)),"")</f>
        <v/>
      </c>
      <c r="Y862" s="545" t="str">
        <f>IF($A862&lt;&gt;"",INDEX(Inputs!$AP858:$BA858,,MATCH('Sch 10.2 Rate Data'!Y$7,Inputs!$AP$4:$BA$4,0)),"")</f>
        <v/>
      </c>
      <c r="Z862" s="692" t="str">
        <f t="shared" si="194"/>
        <v/>
      </c>
      <c r="AA862" s="548" t="str">
        <f t="shared" si="194"/>
        <v/>
      </c>
      <c r="AB862" s="548" t="str">
        <f t="shared" si="194"/>
        <v/>
      </c>
      <c r="AC862" s="548" t="str">
        <f t="shared" si="193"/>
        <v/>
      </c>
      <c r="AD862" s="548" t="str">
        <f t="shared" si="193"/>
        <v/>
      </c>
      <c r="AE862" s="548" t="str">
        <f t="shared" si="193"/>
        <v/>
      </c>
      <c r="AF862" s="548" t="str">
        <f t="shared" si="193"/>
        <v/>
      </c>
      <c r="AG862" s="548" t="str">
        <f t="shared" si="193"/>
        <v/>
      </c>
      <c r="AH862" s="548" t="str">
        <f t="shared" si="193"/>
        <v/>
      </c>
      <c r="AI862" s="548" t="str">
        <f t="shared" si="183"/>
        <v/>
      </c>
      <c r="AJ862" s="548" t="str">
        <f t="shared" si="183"/>
        <v/>
      </c>
      <c r="AK862" s="547" t="str">
        <f t="shared" si="183"/>
        <v/>
      </c>
      <c r="AL862" s="692" t="str">
        <f>IF($A862&lt;&gt;"",IF(OR(N862="",N862=0), 0, INDEX('Sch 10.1 Rate Design'!$E$9:$E$16,MATCH($C862,'Sch 10.1 Rate Design'!$B$9:$B$16,0))),"")</f>
        <v/>
      </c>
      <c r="AM862" s="548" t="str">
        <f>IF($A862&lt;&gt;"",IF(OR(O862="",O862=0), 0, INDEX('Sch 10.1 Rate Design'!$E$9:$E$16,MATCH($C862,'Sch 10.1 Rate Design'!$B$9:$B$16,0))),"")</f>
        <v/>
      </c>
      <c r="AN862" s="548" t="str">
        <f>IF($A862&lt;&gt;"",IF(OR(P862="",P862=0), 0, INDEX('Sch 10.1 Rate Design'!$E$9:$E$16,MATCH($C862,'Sch 10.1 Rate Design'!$B$9:$B$16,0))),"")</f>
        <v/>
      </c>
      <c r="AO862" s="548" t="str">
        <f>IF($A862&lt;&gt;"",IF(OR(Q862="",Q862=0), 0, INDEX('Sch 10.1 Rate Design'!$E$9:$E$16,MATCH($C862,'Sch 10.1 Rate Design'!$B$9:$B$16,0))),"")</f>
        <v/>
      </c>
      <c r="AP862" s="548" t="str">
        <f>IF($A862&lt;&gt;"",IF(OR(R862="",R862=0), 0, INDEX('Sch 10.1 Rate Design'!$E$9:$E$16,MATCH($C862,'Sch 10.1 Rate Design'!$B$9:$B$16,0))),"")</f>
        <v/>
      </c>
      <c r="AQ862" s="548" t="str">
        <f>IF($A862&lt;&gt;"",IF(OR(S862="",S862=0), 0, INDEX('Sch 10.1 Rate Design'!$E$9:$E$16,MATCH($C862,'Sch 10.1 Rate Design'!$B$9:$B$16,0))),"")</f>
        <v/>
      </c>
      <c r="AR862" s="548" t="str">
        <f>IF($A862&lt;&gt;"",IF(OR(T862="",T862=0), 0, INDEX('Sch 10.1 Rate Design'!$E$9:$E$16,MATCH($C862,'Sch 10.1 Rate Design'!$B$9:$B$16,0))),"")</f>
        <v/>
      </c>
      <c r="AS862" s="548" t="str">
        <f>IF($A862&lt;&gt;"",IF(OR(U862="",U862=0), 0, INDEX('Sch 10.1 Rate Design'!$E$9:$E$16,MATCH($C862,'Sch 10.1 Rate Design'!$B$9:$B$16,0))),"")</f>
        <v/>
      </c>
      <c r="AT862" s="548" t="str">
        <f>IF($A862&lt;&gt;"",IF(OR(V862="",V862=0), 0, INDEX('Sch 10.1 Rate Design'!$E$9:$E$16,MATCH($C862,'Sch 10.1 Rate Design'!$B$9:$B$16,0))),"")</f>
        <v/>
      </c>
      <c r="AU862" s="548" t="str">
        <f>IF($A862&lt;&gt;"",IF(OR(W862="",W862=0), 0, INDEX('Sch 10.1 Rate Design'!$E$9:$E$16,MATCH($C862,'Sch 10.1 Rate Design'!$B$9:$B$16,0))),"")</f>
        <v/>
      </c>
      <c r="AV862" s="548" t="str">
        <f>IF($A862&lt;&gt;"",IF(OR(X862="",X862=0), 0, INDEX('Sch 10.1 Rate Design'!$E$9:$E$16,MATCH($C862,'Sch 10.1 Rate Design'!$B$9:$B$16,0))),"")</f>
        <v/>
      </c>
      <c r="AW862" s="547" t="str">
        <f>IF($A862&lt;&gt;"",IF(OR(Y862="",Y862=0), 0, INDEX('Sch 10.1 Rate Design'!$E$9:$E$16,MATCH($C862,'Sch 10.1 Rate Design'!$B$9:$B$16,0))),"")</f>
        <v/>
      </c>
      <c r="AX862" s="546" t="str">
        <f>IF($A862&lt;&gt;"",IF(OR(N862="",N862=0),0,+IF(N862&gt;+INDEX('Sch 10.1 Rate Design'!$D$9:$D$16,MATCH($C862,'Sch 10.1 Rate Design'!$B$9:$B$16,0)),IF(N862&gt;+INDEX('Sch 10.1 Rate Design'!$F$9:$F$16,MATCH($C862,'Sch 10.1 Rate Design'!$B$9:$B$16,0)),+INDEX('Sch 10.1 Rate Design'!$F$9:$F$16,MATCH($C862,'Sch 10.1 Rate Design'!$B$9:$B$16,0))-INDEX('Sch 10.1 Rate Design'!$D$9:$D$16,MATCH($C862,'Sch 10.1 Rate Design'!$B$9:$B$16,0)), N862-INDEX('Sch 10.1 Rate Design'!$D$9:$D$16,MATCH($C862,'Sch 10.1 Rate Design'!$B$9:$B$16,0))),0)),"")</f>
        <v/>
      </c>
      <c r="AY862" s="324" t="str">
        <f>IF($A862&lt;&gt;"",IF(OR(O862="",O862=0),0,+IF(O862&gt;+INDEX('Sch 10.1 Rate Design'!$D$9:$D$16,MATCH($C862,'Sch 10.1 Rate Design'!$B$9:$B$16,0)),IF(O862&gt;+INDEX('Sch 10.1 Rate Design'!$F$9:$F$16,MATCH($C862,'Sch 10.1 Rate Design'!$B$9:$B$16,0)),+INDEX('Sch 10.1 Rate Design'!$F$9:$F$16,MATCH($C862,'Sch 10.1 Rate Design'!$B$9:$B$16,0))-INDEX('Sch 10.1 Rate Design'!$D$9:$D$16,MATCH($C862,'Sch 10.1 Rate Design'!$B$9:$B$16,0)), O862-INDEX('Sch 10.1 Rate Design'!$D$9:$D$16,MATCH($C862,'Sch 10.1 Rate Design'!$B$9:$B$16,0))),0)),"")</f>
        <v/>
      </c>
      <c r="AZ862" s="324" t="str">
        <f>IF($A862&lt;&gt;"",IF(OR(P862="",P862=0),0,+IF(P862&gt;+INDEX('Sch 10.1 Rate Design'!$D$9:$D$16,MATCH($C862,'Sch 10.1 Rate Design'!$B$9:$B$16,0)),IF(P862&gt;+INDEX('Sch 10.1 Rate Design'!$F$9:$F$16,MATCH($C862,'Sch 10.1 Rate Design'!$B$9:$B$16,0)),+INDEX('Sch 10.1 Rate Design'!$F$9:$F$16,MATCH($C862,'Sch 10.1 Rate Design'!$B$9:$B$16,0))-INDEX('Sch 10.1 Rate Design'!$D$9:$D$16,MATCH($C862,'Sch 10.1 Rate Design'!$B$9:$B$16,0)), P862-INDEX('Sch 10.1 Rate Design'!$D$9:$D$16,MATCH($C862,'Sch 10.1 Rate Design'!$B$9:$B$16,0))),0)),"")</f>
        <v/>
      </c>
      <c r="BA862" s="324" t="str">
        <f>IF($A862&lt;&gt;"",IF(OR(Q862="",Q862=0),0,+IF(Q862&gt;+INDEX('Sch 10.1 Rate Design'!$D$9:$D$16,MATCH($C862,'Sch 10.1 Rate Design'!$B$9:$B$16,0)),IF(Q862&gt;+INDEX('Sch 10.1 Rate Design'!$F$9:$F$16,MATCH($C862,'Sch 10.1 Rate Design'!$B$9:$B$16,0)),+INDEX('Sch 10.1 Rate Design'!$F$9:$F$16,MATCH($C862,'Sch 10.1 Rate Design'!$B$9:$B$16,0))-INDEX('Sch 10.1 Rate Design'!$D$9:$D$16,MATCH($C862,'Sch 10.1 Rate Design'!$B$9:$B$16,0)), Q862-INDEX('Sch 10.1 Rate Design'!$D$9:$D$16,MATCH($C862,'Sch 10.1 Rate Design'!$B$9:$B$16,0))),0)),"")</f>
        <v/>
      </c>
      <c r="BB862" s="324" t="str">
        <f>IF($A862&lt;&gt;"",IF(OR(R862="",R862=0),0,+IF(R862&gt;+INDEX('Sch 10.1 Rate Design'!$D$9:$D$16,MATCH($C862,'Sch 10.1 Rate Design'!$B$9:$B$16,0)),IF(R862&gt;+INDEX('Sch 10.1 Rate Design'!$F$9:$F$16,MATCH($C862,'Sch 10.1 Rate Design'!$B$9:$B$16,0)),+INDEX('Sch 10.1 Rate Design'!$F$9:$F$16,MATCH($C862,'Sch 10.1 Rate Design'!$B$9:$B$16,0))-INDEX('Sch 10.1 Rate Design'!$D$9:$D$16,MATCH($C862,'Sch 10.1 Rate Design'!$B$9:$B$16,0)), R862-INDEX('Sch 10.1 Rate Design'!$D$9:$D$16,MATCH($C862,'Sch 10.1 Rate Design'!$B$9:$B$16,0))),0)),"")</f>
        <v/>
      </c>
      <c r="BC862" s="324" t="str">
        <f>IF($A862&lt;&gt;"",IF(OR(S862="",S862=0),0,+IF(S862&gt;+INDEX('Sch 10.1 Rate Design'!$D$9:$D$16,MATCH($C862,'Sch 10.1 Rate Design'!$B$9:$B$16,0)),IF(S862&gt;+INDEX('Sch 10.1 Rate Design'!$F$9:$F$16,MATCH($C862,'Sch 10.1 Rate Design'!$B$9:$B$16,0)),+INDEX('Sch 10.1 Rate Design'!$F$9:$F$16,MATCH($C862,'Sch 10.1 Rate Design'!$B$9:$B$16,0))-INDEX('Sch 10.1 Rate Design'!$D$9:$D$16,MATCH($C862,'Sch 10.1 Rate Design'!$B$9:$B$16,0)), S862-INDEX('Sch 10.1 Rate Design'!$D$9:$D$16,MATCH($C862,'Sch 10.1 Rate Design'!$B$9:$B$16,0))),0)),"")</f>
        <v/>
      </c>
      <c r="BD862" s="324" t="str">
        <f>IF($A862&lt;&gt;"",IF(OR(T862="",T862=0),0,+IF(T862&gt;+INDEX('Sch 10.1 Rate Design'!$D$9:$D$16,MATCH($C862,'Sch 10.1 Rate Design'!$B$9:$B$16,0)),IF(T862&gt;+INDEX('Sch 10.1 Rate Design'!$F$9:$F$16,MATCH($C862,'Sch 10.1 Rate Design'!$B$9:$B$16,0)),+INDEX('Sch 10.1 Rate Design'!$F$9:$F$16,MATCH($C862,'Sch 10.1 Rate Design'!$B$9:$B$16,0))-INDEX('Sch 10.1 Rate Design'!$D$9:$D$16,MATCH($C862,'Sch 10.1 Rate Design'!$B$9:$B$16,0)), T862-INDEX('Sch 10.1 Rate Design'!$D$9:$D$16,MATCH($C862,'Sch 10.1 Rate Design'!$B$9:$B$16,0))),0)),"")</f>
        <v/>
      </c>
      <c r="BE862" s="324" t="str">
        <f>IF($A862&lt;&gt;"",IF(OR(U862="",U862=0),0,+IF(U862&gt;+INDEX('Sch 10.1 Rate Design'!$D$9:$D$16,MATCH($C862,'Sch 10.1 Rate Design'!$B$9:$B$16,0)),IF(U862&gt;+INDEX('Sch 10.1 Rate Design'!$F$9:$F$16,MATCH($C862,'Sch 10.1 Rate Design'!$B$9:$B$16,0)),+INDEX('Sch 10.1 Rate Design'!$F$9:$F$16,MATCH($C862,'Sch 10.1 Rate Design'!$B$9:$B$16,0))-INDEX('Sch 10.1 Rate Design'!$D$9:$D$16,MATCH($C862,'Sch 10.1 Rate Design'!$B$9:$B$16,0)), U862-INDEX('Sch 10.1 Rate Design'!$D$9:$D$16,MATCH($C862,'Sch 10.1 Rate Design'!$B$9:$B$16,0))),0)),"")</f>
        <v/>
      </c>
      <c r="BF862" s="324" t="str">
        <f>IF($A862&lt;&gt;"",IF(OR(V862="",V862=0),0,+IF(V862&gt;+INDEX('Sch 10.1 Rate Design'!$D$9:$D$16,MATCH($C862,'Sch 10.1 Rate Design'!$B$9:$B$16,0)),IF(V862&gt;+INDEX('Sch 10.1 Rate Design'!$F$9:$F$16,MATCH($C862,'Sch 10.1 Rate Design'!$B$9:$B$16,0)),+INDEX('Sch 10.1 Rate Design'!$F$9:$F$16,MATCH($C862,'Sch 10.1 Rate Design'!$B$9:$B$16,0))-INDEX('Sch 10.1 Rate Design'!$D$9:$D$16,MATCH($C862,'Sch 10.1 Rate Design'!$B$9:$B$16,0)), V862-INDEX('Sch 10.1 Rate Design'!$D$9:$D$16,MATCH($C862,'Sch 10.1 Rate Design'!$B$9:$B$16,0))),0)),"")</f>
        <v/>
      </c>
      <c r="BG862" s="324" t="str">
        <f>IF($A862&lt;&gt;"",IF(OR(W862="",W862=0),0,+IF(W862&gt;+INDEX('Sch 10.1 Rate Design'!$D$9:$D$16,MATCH($C862,'Sch 10.1 Rate Design'!$B$9:$B$16,0)),IF(W862&gt;+INDEX('Sch 10.1 Rate Design'!$F$9:$F$16,MATCH($C862,'Sch 10.1 Rate Design'!$B$9:$B$16,0)),+INDEX('Sch 10.1 Rate Design'!$F$9:$F$16,MATCH($C862,'Sch 10.1 Rate Design'!$B$9:$B$16,0))-INDEX('Sch 10.1 Rate Design'!$D$9:$D$16,MATCH($C862,'Sch 10.1 Rate Design'!$B$9:$B$16,0)), W862-INDEX('Sch 10.1 Rate Design'!$D$9:$D$16,MATCH($C862,'Sch 10.1 Rate Design'!$B$9:$B$16,0))),0)),"")</f>
        <v/>
      </c>
      <c r="BH862" s="324" t="str">
        <f>IF($A862&lt;&gt;"",IF(OR(X862="",X862=0),0,+IF(X862&gt;+INDEX('Sch 10.1 Rate Design'!$D$9:$D$16,MATCH($C862,'Sch 10.1 Rate Design'!$B$9:$B$16,0)),IF(X862&gt;+INDEX('Sch 10.1 Rate Design'!$F$9:$F$16,MATCH($C862,'Sch 10.1 Rate Design'!$B$9:$B$16,0)),+INDEX('Sch 10.1 Rate Design'!$F$9:$F$16,MATCH($C862,'Sch 10.1 Rate Design'!$B$9:$B$16,0))-INDEX('Sch 10.1 Rate Design'!$D$9:$D$16,MATCH($C862,'Sch 10.1 Rate Design'!$B$9:$B$16,0)), X862-INDEX('Sch 10.1 Rate Design'!$D$9:$D$16,MATCH($C862,'Sch 10.1 Rate Design'!$B$9:$B$16,0))),0)),"")</f>
        <v/>
      </c>
      <c r="BI862" s="545" t="str">
        <f>IF($A862&lt;&gt;"",IF(OR(Y862="",Y862=0),0,+IF(Y862&gt;+INDEX('Sch 10.1 Rate Design'!$D$9:$D$16,MATCH($C862,'Sch 10.1 Rate Design'!$B$9:$B$16,0)),IF(Y862&gt;+INDEX('Sch 10.1 Rate Design'!$F$9:$F$16,MATCH($C862,'Sch 10.1 Rate Design'!$B$9:$B$16,0)),+INDEX('Sch 10.1 Rate Design'!$F$9:$F$16,MATCH($C862,'Sch 10.1 Rate Design'!$B$9:$B$16,0))-INDEX('Sch 10.1 Rate Design'!$D$9:$D$16,MATCH($C862,'Sch 10.1 Rate Design'!$B$9:$B$16,0)), Y862-INDEX('Sch 10.1 Rate Design'!$D$9:$D$16,MATCH($C862,'Sch 10.1 Rate Design'!$B$9:$B$16,0))),0)),"")</f>
        <v/>
      </c>
      <c r="BJ862" s="692" t="str">
        <f>IF($A862&lt;&gt;"",IF(OR(N862="",N862=0), 0, AX862/'Sch 10.1 Rate Design'!$Z$25*INDEX('Sch 10.1 Rate Design'!$G$9:$G$16,MATCH($C862,'Sch 10.1 Rate Design'!$B$9:$B$16,0))),"")</f>
        <v/>
      </c>
      <c r="BK862" s="548" t="str">
        <f>IF($A862&lt;&gt;"",IF(OR(O862="",O862=0), 0, AY862/'Sch 10.1 Rate Design'!$Z$25*INDEX('Sch 10.1 Rate Design'!$G$9:$G$16,MATCH($C862,'Sch 10.1 Rate Design'!$B$9:$B$16,0))),"")</f>
        <v/>
      </c>
      <c r="BL862" s="548" t="str">
        <f>IF($A862&lt;&gt;"",IF(OR(P862="",P862=0), 0, AZ862/'Sch 10.1 Rate Design'!$Z$25*INDEX('Sch 10.1 Rate Design'!$G$9:$G$16,MATCH($C862,'Sch 10.1 Rate Design'!$B$9:$B$16,0))),"")</f>
        <v/>
      </c>
      <c r="BM862" s="548" t="str">
        <f>IF($A862&lt;&gt;"",IF(OR(Q862="",Q862=0), 0, BA862/'Sch 10.1 Rate Design'!$Z$25*INDEX('Sch 10.1 Rate Design'!$G$9:$G$16,MATCH($C862,'Sch 10.1 Rate Design'!$B$9:$B$16,0))),"")</f>
        <v/>
      </c>
      <c r="BN862" s="548" t="str">
        <f>IF($A862&lt;&gt;"",IF(OR(R862="",R862=0), 0, BB862/'Sch 10.1 Rate Design'!$Z$25*INDEX('Sch 10.1 Rate Design'!$G$9:$G$16,MATCH($C862,'Sch 10.1 Rate Design'!$B$9:$B$16,0))),"")</f>
        <v/>
      </c>
      <c r="BO862" s="548" t="str">
        <f>IF($A862&lt;&gt;"",IF(OR(S862="",S862=0), 0, BC862/'Sch 10.1 Rate Design'!$Z$25*INDEX('Sch 10.1 Rate Design'!$G$9:$G$16,MATCH($C862,'Sch 10.1 Rate Design'!$B$9:$B$16,0))),"")</f>
        <v/>
      </c>
      <c r="BP862" s="548" t="str">
        <f>IF($A862&lt;&gt;"",IF(OR(T862="",T862=0), 0, BD862/'Sch 10.1 Rate Design'!$Z$25*INDEX('Sch 10.1 Rate Design'!$G$9:$G$16,MATCH($C862,'Sch 10.1 Rate Design'!$B$9:$B$16,0))),"")</f>
        <v/>
      </c>
      <c r="BQ862" s="548" t="str">
        <f>IF($A862&lt;&gt;"",IF(OR(U862="",U862=0), 0, BE862/'Sch 10.1 Rate Design'!$Z$25*INDEX('Sch 10.1 Rate Design'!$G$9:$G$16,MATCH($C862,'Sch 10.1 Rate Design'!$B$9:$B$16,0))),"")</f>
        <v/>
      </c>
      <c r="BR862" s="548" t="str">
        <f>IF($A862&lt;&gt;"",IF(OR(V862="",V862=0), 0, BF862/'Sch 10.1 Rate Design'!$Z$25*INDEX('Sch 10.1 Rate Design'!$G$9:$G$16,MATCH($C862,'Sch 10.1 Rate Design'!$B$9:$B$16,0))),"")</f>
        <v/>
      </c>
      <c r="BS862" s="548" t="str">
        <f>IF($A862&lt;&gt;"",IF(OR(W862="",W862=0), 0, BG862/'Sch 10.1 Rate Design'!$Z$25*INDEX('Sch 10.1 Rate Design'!$G$9:$G$16,MATCH($C862,'Sch 10.1 Rate Design'!$B$9:$B$16,0))),"")</f>
        <v/>
      </c>
      <c r="BT862" s="548" t="str">
        <f>IF($A862&lt;&gt;"",IF(OR(X862="",X862=0), 0, BH862/'Sch 10.1 Rate Design'!$Z$25*INDEX('Sch 10.1 Rate Design'!$G$9:$G$16,MATCH($C862,'Sch 10.1 Rate Design'!$B$9:$B$16,0))),"")</f>
        <v/>
      </c>
      <c r="BU862" s="547" t="str">
        <f>IF($A862&lt;&gt;"",IF(OR(Y862="",Y862=0), 0, BI862/'Sch 10.1 Rate Design'!$Z$25*INDEX('Sch 10.1 Rate Design'!$G$9:$G$16,MATCH($C862,'Sch 10.1 Rate Design'!$B$9:$B$16,0))),"")</f>
        <v/>
      </c>
      <c r="BV862" s="546" t="str">
        <f>IF($A862&lt;&gt;"",IF(OR(N862="",N862=0),0,+IF(N862&gt;+INDEX('Sch 10.1 Rate Design'!$F$9:$F$16,MATCH($C862,'Sch 10.1 Rate Design'!$B$9:$B$16,0)),IF(N862&gt;+INDEX('Sch 10.1 Rate Design'!$H$9:$H$16,MATCH($C862,'Sch 10.1 Rate Design'!$B$9:$B$16,0)),+INDEX('Sch 10.1 Rate Design'!$H$9:$H$16,MATCH($C862,'Sch 10.1 Rate Design'!$B$9:$B$16,0))-INDEX('Sch 10.1 Rate Design'!$F$9:$F$16,MATCH($C862,'Sch 10.1 Rate Design'!$B$9:$B$16,0)), N862-INDEX('Sch 10.1 Rate Design'!$F$9:$F$16,MATCH($C862,'Sch 10.1 Rate Design'!$B$9:$B$16,0))), 0)),"")</f>
        <v/>
      </c>
      <c r="BW862" s="324" t="str">
        <f>IF($A862&lt;&gt;"",IF(OR(O862="",O862=0),0,+IF(O862&gt;+INDEX('Sch 10.1 Rate Design'!$F$9:$F$16,MATCH($C862,'Sch 10.1 Rate Design'!$B$9:$B$16,0)),IF(O862&gt;+INDEX('Sch 10.1 Rate Design'!$H$9:$H$16,MATCH($C862,'Sch 10.1 Rate Design'!$B$9:$B$16,0)),+INDEX('Sch 10.1 Rate Design'!$H$9:$H$16,MATCH($C862,'Sch 10.1 Rate Design'!$B$9:$B$16,0))-INDEX('Sch 10.1 Rate Design'!$F$9:$F$16,MATCH($C862,'Sch 10.1 Rate Design'!$B$9:$B$16,0)), O862-INDEX('Sch 10.1 Rate Design'!$F$9:$F$16,MATCH($C862,'Sch 10.1 Rate Design'!$B$9:$B$16,0))), 0)),"")</f>
        <v/>
      </c>
      <c r="BX862" s="324" t="str">
        <f>IF($A862&lt;&gt;"",IF(OR(P862="",P862=0),0,+IF(P862&gt;+INDEX('Sch 10.1 Rate Design'!$F$9:$F$16,MATCH($C862,'Sch 10.1 Rate Design'!$B$9:$B$16,0)),IF(P862&gt;+INDEX('Sch 10.1 Rate Design'!$H$9:$H$16,MATCH($C862,'Sch 10.1 Rate Design'!$B$9:$B$16,0)),+INDEX('Sch 10.1 Rate Design'!$H$9:$H$16,MATCH($C862,'Sch 10.1 Rate Design'!$B$9:$B$16,0))-INDEX('Sch 10.1 Rate Design'!$F$9:$F$16,MATCH($C862,'Sch 10.1 Rate Design'!$B$9:$B$16,0)), P862-INDEX('Sch 10.1 Rate Design'!$F$9:$F$16,MATCH($C862,'Sch 10.1 Rate Design'!$B$9:$B$16,0))), 0)),"")</f>
        <v/>
      </c>
      <c r="BY862" s="324" t="str">
        <f>IF($A862&lt;&gt;"",IF(OR(Q862="",Q862=0),0,+IF(Q862&gt;+INDEX('Sch 10.1 Rate Design'!$F$9:$F$16,MATCH($C862,'Sch 10.1 Rate Design'!$B$9:$B$16,0)),IF(Q862&gt;+INDEX('Sch 10.1 Rate Design'!$H$9:$H$16,MATCH($C862,'Sch 10.1 Rate Design'!$B$9:$B$16,0)),+INDEX('Sch 10.1 Rate Design'!$H$9:$H$16,MATCH($C862,'Sch 10.1 Rate Design'!$B$9:$B$16,0))-INDEX('Sch 10.1 Rate Design'!$F$9:$F$16,MATCH($C862,'Sch 10.1 Rate Design'!$B$9:$B$16,0)), Q862-INDEX('Sch 10.1 Rate Design'!$F$9:$F$16,MATCH($C862,'Sch 10.1 Rate Design'!$B$9:$B$16,0))), 0)),"")</f>
        <v/>
      </c>
      <c r="BZ862" s="324" t="str">
        <f>IF($A862&lt;&gt;"",IF(OR(R862="",R862=0),0,+IF(R862&gt;+INDEX('Sch 10.1 Rate Design'!$F$9:$F$16,MATCH($C862,'Sch 10.1 Rate Design'!$B$9:$B$16,0)),IF(R862&gt;+INDEX('Sch 10.1 Rate Design'!$H$9:$H$16,MATCH($C862,'Sch 10.1 Rate Design'!$B$9:$B$16,0)),+INDEX('Sch 10.1 Rate Design'!$H$9:$H$16,MATCH($C862,'Sch 10.1 Rate Design'!$B$9:$B$16,0))-INDEX('Sch 10.1 Rate Design'!$F$9:$F$16,MATCH($C862,'Sch 10.1 Rate Design'!$B$9:$B$16,0)), R862-INDEX('Sch 10.1 Rate Design'!$F$9:$F$16,MATCH($C862,'Sch 10.1 Rate Design'!$B$9:$B$16,0))), 0)),"")</f>
        <v/>
      </c>
      <c r="CA862" s="324" t="str">
        <f>IF($A862&lt;&gt;"",IF(OR(S862="",S862=0),0,+IF(S862&gt;+INDEX('Sch 10.1 Rate Design'!$F$9:$F$16,MATCH($C862,'Sch 10.1 Rate Design'!$B$9:$B$16,0)),IF(S862&gt;+INDEX('Sch 10.1 Rate Design'!$H$9:$H$16,MATCH($C862,'Sch 10.1 Rate Design'!$B$9:$B$16,0)),+INDEX('Sch 10.1 Rate Design'!$H$9:$H$16,MATCH($C862,'Sch 10.1 Rate Design'!$B$9:$B$16,0))-INDEX('Sch 10.1 Rate Design'!$F$9:$F$16,MATCH($C862,'Sch 10.1 Rate Design'!$B$9:$B$16,0)), S862-INDEX('Sch 10.1 Rate Design'!$F$9:$F$16,MATCH($C862,'Sch 10.1 Rate Design'!$B$9:$B$16,0))), 0)),"")</f>
        <v/>
      </c>
      <c r="CB862" s="324" t="str">
        <f>IF($A862&lt;&gt;"",IF(OR(T862="",T862=0),0,+IF(T862&gt;+INDEX('Sch 10.1 Rate Design'!$F$9:$F$16,MATCH($C862,'Sch 10.1 Rate Design'!$B$9:$B$16,0)),IF(T862&gt;+INDEX('Sch 10.1 Rate Design'!$H$9:$H$16,MATCH($C862,'Sch 10.1 Rate Design'!$B$9:$B$16,0)),+INDEX('Sch 10.1 Rate Design'!$H$9:$H$16,MATCH($C862,'Sch 10.1 Rate Design'!$B$9:$B$16,0))-INDEX('Sch 10.1 Rate Design'!$F$9:$F$16,MATCH($C862,'Sch 10.1 Rate Design'!$B$9:$B$16,0)), T862-INDEX('Sch 10.1 Rate Design'!$F$9:$F$16,MATCH($C862,'Sch 10.1 Rate Design'!$B$9:$B$16,0))), 0)),"")</f>
        <v/>
      </c>
      <c r="CC862" s="324" t="str">
        <f>IF($A862&lt;&gt;"",IF(OR(U862="",U862=0),0,+IF(U862&gt;+INDEX('Sch 10.1 Rate Design'!$F$9:$F$16,MATCH($C862,'Sch 10.1 Rate Design'!$B$9:$B$16,0)),IF(U862&gt;+INDEX('Sch 10.1 Rate Design'!$H$9:$H$16,MATCH($C862,'Sch 10.1 Rate Design'!$B$9:$B$16,0)),+INDEX('Sch 10.1 Rate Design'!$H$9:$H$16,MATCH($C862,'Sch 10.1 Rate Design'!$B$9:$B$16,0))-INDEX('Sch 10.1 Rate Design'!$F$9:$F$16,MATCH($C862,'Sch 10.1 Rate Design'!$B$9:$B$16,0)), U862-INDEX('Sch 10.1 Rate Design'!$F$9:$F$16,MATCH($C862,'Sch 10.1 Rate Design'!$B$9:$B$16,0))), 0)),"")</f>
        <v/>
      </c>
      <c r="CD862" s="324" t="str">
        <f>IF($A862&lt;&gt;"",IF(OR(V862="",V862=0),0,+IF(V862&gt;+INDEX('Sch 10.1 Rate Design'!$F$9:$F$16,MATCH($C862,'Sch 10.1 Rate Design'!$B$9:$B$16,0)),IF(V862&gt;+INDEX('Sch 10.1 Rate Design'!$H$9:$H$16,MATCH($C862,'Sch 10.1 Rate Design'!$B$9:$B$16,0)),+INDEX('Sch 10.1 Rate Design'!$H$9:$H$16,MATCH($C862,'Sch 10.1 Rate Design'!$B$9:$B$16,0))-INDEX('Sch 10.1 Rate Design'!$F$9:$F$16,MATCH($C862,'Sch 10.1 Rate Design'!$B$9:$B$16,0)), V862-INDEX('Sch 10.1 Rate Design'!$F$9:$F$16,MATCH($C862,'Sch 10.1 Rate Design'!$B$9:$B$16,0))), 0)),"")</f>
        <v/>
      </c>
      <c r="CE862" s="324" t="str">
        <f>IF($A862&lt;&gt;"",IF(OR(W862="",W862=0),0,+IF(W862&gt;+INDEX('Sch 10.1 Rate Design'!$F$9:$F$16,MATCH($C862,'Sch 10.1 Rate Design'!$B$9:$B$16,0)),IF(W862&gt;+INDEX('Sch 10.1 Rate Design'!$H$9:$H$16,MATCH($C862,'Sch 10.1 Rate Design'!$B$9:$B$16,0)),+INDEX('Sch 10.1 Rate Design'!$H$9:$H$16,MATCH($C862,'Sch 10.1 Rate Design'!$B$9:$B$16,0))-INDEX('Sch 10.1 Rate Design'!$F$9:$F$16,MATCH($C862,'Sch 10.1 Rate Design'!$B$9:$B$16,0)), W862-INDEX('Sch 10.1 Rate Design'!$F$9:$F$16,MATCH($C862,'Sch 10.1 Rate Design'!$B$9:$B$16,0))), 0)),"")</f>
        <v/>
      </c>
      <c r="CF862" s="324" t="str">
        <f>IF($A862&lt;&gt;"",IF(OR(X862="",X862=0),0,+IF(X862&gt;+INDEX('Sch 10.1 Rate Design'!$F$9:$F$16,MATCH($C862,'Sch 10.1 Rate Design'!$B$9:$B$16,0)),IF(X862&gt;+INDEX('Sch 10.1 Rate Design'!$H$9:$H$16,MATCH($C862,'Sch 10.1 Rate Design'!$B$9:$B$16,0)),+INDEX('Sch 10.1 Rate Design'!$H$9:$H$16,MATCH($C862,'Sch 10.1 Rate Design'!$B$9:$B$16,0))-INDEX('Sch 10.1 Rate Design'!$F$9:$F$16,MATCH($C862,'Sch 10.1 Rate Design'!$B$9:$B$16,0)), X862-INDEX('Sch 10.1 Rate Design'!$F$9:$F$16,MATCH($C862,'Sch 10.1 Rate Design'!$B$9:$B$16,0))), 0)),"")</f>
        <v/>
      </c>
      <c r="CG862" s="545" t="str">
        <f>IF($A862&lt;&gt;"",IF(OR(Y862="",Y862=0),0,+IF(Y862&gt;+INDEX('Sch 10.1 Rate Design'!$F$9:$F$16,MATCH($C862,'Sch 10.1 Rate Design'!$B$9:$B$16,0)),IF(Y862&gt;+INDEX('Sch 10.1 Rate Design'!$H$9:$H$16,MATCH($C862,'Sch 10.1 Rate Design'!$B$9:$B$16,0)),+INDEX('Sch 10.1 Rate Design'!$H$9:$H$16,MATCH($C862,'Sch 10.1 Rate Design'!$B$9:$B$16,0))-INDEX('Sch 10.1 Rate Design'!$F$9:$F$16,MATCH($C862,'Sch 10.1 Rate Design'!$B$9:$B$16,0)), Y862-INDEX('Sch 10.1 Rate Design'!$F$9:$F$16,MATCH($C862,'Sch 10.1 Rate Design'!$B$9:$B$16,0))), 0)),"")</f>
        <v/>
      </c>
      <c r="CH862" s="692" t="str">
        <f>IF($A862&lt;&gt;"",IF(OR(N862="",N862=0), 0, BV862/'Sch 10.1 Rate Design'!$Z$25*INDEX('Sch 10.1 Rate Design'!$I$9:$I$16,MATCH($C862,'Sch 10.1 Rate Design'!$B$9:$B$16,0))),"")</f>
        <v/>
      </c>
      <c r="CI862" s="548" t="str">
        <f>IF($A862&lt;&gt;"",IF(OR(O862="",O862=0), 0, BW862/'Sch 10.1 Rate Design'!$Z$25*INDEX('Sch 10.1 Rate Design'!$I$9:$I$16,MATCH($C862,'Sch 10.1 Rate Design'!$B$9:$B$16,0))),"")</f>
        <v/>
      </c>
      <c r="CJ862" s="548" t="str">
        <f>IF($A862&lt;&gt;"",IF(OR(P862="",P862=0), 0, BX862/'Sch 10.1 Rate Design'!$Z$25*INDEX('Sch 10.1 Rate Design'!$I$9:$I$16,MATCH($C862,'Sch 10.1 Rate Design'!$B$9:$B$16,0))),"")</f>
        <v/>
      </c>
      <c r="CK862" s="548" t="str">
        <f>IF($A862&lt;&gt;"",IF(OR(Q862="",Q862=0), 0, BY862/'Sch 10.1 Rate Design'!$Z$25*INDEX('Sch 10.1 Rate Design'!$I$9:$I$16,MATCH($C862,'Sch 10.1 Rate Design'!$B$9:$B$16,0))),"")</f>
        <v/>
      </c>
      <c r="CL862" s="548" t="str">
        <f>IF($A862&lt;&gt;"",IF(OR(R862="",R862=0), 0, BZ862/'Sch 10.1 Rate Design'!$Z$25*INDEX('Sch 10.1 Rate Design'!$I$9:$I$16,MATCH($C862,'Sch 10.1 Rate Design'!$B$9:$B$16,0))),"")</f>
        <v/>
      </c>
      <c r="CM862" s="548" t="str">
        <f>IF($A862&lt;&gt;"",IF(OR(S862="",S862=0), 0, CA862/'Sch 10.1 Rate Design'!$Z$25*INDEX('Sch 10.1 Rate Design'!$I$9:$I$16,MATCH($C862,'Sch 10.1 Rate Design'!$B$9:$B$16,0))),"")</f>
        <v/>
      </c>
      <c r="CN862" s="548" t="str">
        <f>IF($A862&lt;&gt;"",IF(OR(T862="",T862=0), 0, CB862/'Sch 10.1 Rate Design'!$Z$25*INDEX('Sch 10.1 Rate Design'!$I$9:$I$16,MATCH($C862,'Sch 10.1 Rate Design'!$B$9:$B$16,0))),"")</f>
        <v/>
      </c>
      <c r="CO862" s="548" t="str">
        <f>IF($A862&lt;&gt;"",IF(OR(U862="",U862=0), 0, CC862/'Sch 10.1 Rate Design'!$Z$25*INDEX('Sch 10.1 Rate Design'!$I$9:$I$16,MATCH($C862,'Sch 10.1 Rate Design'!$B$9:$B$16,0))),"")</f>
        <v/>
      </c>
      <c r="CP862" s="548" t="str">
        <f>IF($A862&lt;&gt;"",IF(OR(V862="",V862=0), 0, CD862/'Sch 10.1 Rate Design'!$Z$25*INDEX('Sch 10.1 Rate Design'!$I$9:$I$16,MATCH($C862,'Sch 10.1 Rate Design'!$B$9:$B$16,0))),"")</f>
        <v/>
      </c>
      <c r="CQ862" s="548" t="str">
        <f>IF($A862&lt;&gt;"",IF(OR(W862="",W862=0), 0, CE862/'Sch 10.1 Rate Design'!$Z$25*INDEX('Sch 10.1 Rate Design'!$I$9:$I$16,MATCH($C862,'Sch 10.1 Rate Design'!$B$9:$B$16,0))),"")</f>
        <v/>
      </c>
      <c r="CR862" s="548" t="str">
        <f>IF($A862&lt;&gt;"",IF(OR(X862="",X862=0), 0, CF862/'Sch 10.1 Rate Design'!$Z$25*INDEX('Sch 10.1 Rate Design'!$I$9:$I$16,MATCH($C862,'Sch 10.1 Rate Design'!$B$9:$B$16,0))),"")</f>
        <v/>
      </c>
      <c r="CS862" s="547" t="str">
        <f>IF($A862&lt;&gt;"",IF(OR(Y862="",Y862=0), 0, CG862/'Sch 10.1 Rate Design'!$Z$25*INDEX('Sch 10.1 Rate Design'!$I$9:$I$16,MATCH($C862,'Sch 10.1 Rate Design'!$B$9:$B$16,0))),"")</f>
        <v/>
      </c>
      <c r="CT862" s="546" t="str">
        <f>IF($A862&lt;&gt;"",IF(OR(N862="",N862=0),0,IF(N862&gt;INDEX('Sch 10.1 Rate Design'!$J$9:$J$16,MATCH($C862,'Sch 10.1 Rate Design'!$B$9:$B$16,0)),N862-INDEX('Sch 10.1 Rate Design'!$J$9:$J$16,MATCH($C862,'Sch 10.1 Rate Design'!$B$9:$B$16,0)),0)),"")</f>
        <v/>
      </c>
      <c r="CU862" s="324" t="str">
        <f>IF($A862&lt;&gt;"",IF(OR(O862="",O862=0),0,IF(O862&gt;INDEX('Sch 10.1 Rate Design'!$J$9:$J$16,MATCH($C862,'Sch 10.1 Rate Design'!$B$9:$B$16,0)),O862-INDEX('Sch 10.1 Rate Design'!$J$9:$J$16,MATCH($C862,'Sch 10.1 Rate Design'!$B$9:$B$16,0)),0)),"")</f>
        <v/>
      </c>
      <c r="CV862" s="324" t="str">
        <f>IF($A862&lt;&gt;"",IF(OR(P862="",P862=0),0,IF(P862&gt;INDEX('Sch 10.1 Rate Design'!$J$9:$J$16,MATCH($C862,'Sch 10.1 Rate Design'!$B$9:$B$16,0)),P862-INDEX('Sch 10.1 Rate Design'!$J$9:$J$16,MATCH($C862,'Sch 10.1 Rate Design'!$B$9:$B$16,0)),0)),"")</f>
        <v/>
      </c>
      <c r="CW862" s="324" t="str">
        <f>IF($A862&lt;&gt;"",IF(OR(Q862="",Q862=0),0,IF(Q862&gt;INDEX('Sch 10.1 Rate Design'!$J$9:$J$16,MATCH($C862,'Sch 10.1 Rate Design'!$B$9:$B$16,0)),Q862-INDEX('Sch 10.1 Rate Design'!$J$9:$J$16,MATCH($C862,'Sch 10.1 Rate Design'!$B$9:$B$16,0)),0)),"")</f>
        <v/>
      </c>
      <c r="CX862" s="324" t="str">
        <f>IF($A862&lt;&gt;"",IF(OR(R862="",R862=0),0,IF(R862&gt;INDEX('Sch 10.1 Rate Design'!$J$9:$J$16,MATCH($C862,'Sch 10.1 Rate Design'!$B$9:$B$16,0)),R862-INDEX('Sch 10.1 Rate Design'!$J$9:$J$16,MATCH($C862,'Sch 10.1 Rate Design'!$B$9:$B$16,0)),0)),"")</f>
        <v/>
      </c>
      <c r="CY862" s="324" t="str">
        <f>IF($A862&lt;&gt;"",IF(OR(S862="",S862=0),0,IF(S862&gt;INDEX('Sch 10.1 Rate Design'!$J$9:$J$16,MATCH($C862,'Sch 10.1 Rate Design'!$B$9:$B$16,0)),S862-INDEX('Sch 10.1 Rate Design'!$J$9:$J$16,MATCH($C862,'Sch 10.1 Rate Design'!$B$9:$B$16,0)),0)),"")</f>
        <v/>
      </c>
      <c r="CZ862" s="324" t="str">
        <f>IF($A862&lt;&gt;"",IF(OR(T862="",T862=0),0,IF(T862&gt;INDEX('Sch 10.1 Rate Design'!$J$9:$J$16,MATCH($C862,'Sch 10.1 Rate Design'!$B$9:$B$16,0)),T862-INDEX('Sch 10.1 Rate Design'!$J$9:$J$16,MATCH($C862,'Sch 10.1 Rate Design'!$B$9:$B$16,0)),0)),"")</f>
        <v/>
      </c>
      <c r="DA862" s="324" t="str">
        <f>IF($A862&lt;&gt;"",IF(OR(U862="",U862=0),0,IF(U862&gt;INDEX('Sch 10.1 Rate Design'!$J$9:$J$16,MATCH($C862,'Sch 10.1 Rate Design'!$B$9:$B$16,0)),U862-INDEX('Sch 10.1 Rate Design'!$J$9:$J$16,MATCH($C862,'Sch 10.1 Rate Design'!$B$9:$B$16,0)),0)),"")</f>
        <v/>
      </c>
      <c r="DB862" s="324" t="str">
        <f>IF($A862&lt;&gt;"",IF(OR(V862="",V862=0),0,IF(V862&gt;INDEX('Sch 10.1 Rate Design'!$J$9:$J$16,MATCH($C862,'Sch 10.1 Rate Design'!$B$9:$B$16,0)),V862-INDEX('Sch 10.1 Rate Design'!$J$9:$J$16,MATCH($C862,'Sch 10.1 Rate Design'!$B$9:$B$16,0)),0)),"")</f>
        <v/>
      </c>
      <c r="DC862" s="324" t="str">
        <f>IF($A862&lt;&gt;"",IF(OR(W862="",W862=0),0,IF(W862&gt;INDEX('Sch 10.1 Rate Design'!$J$9:$J$16,MATCH($C862,'Sch 10.1 Rate Design'!$B$9:$B$16,0)),W862-INDEX('Sch 10.1 Rate Design'!$J$9:$J$16,MATCH($C862,'Sch 10.1 Rate Design'!$B$9:$B$16,0)),0)),"")</f>
        <v/>
      </c>
      <c r="DD862" s="324" t="str">
        <f>IF($A862&lt;&gt;"",IF(OR(X862="",X862=0),0,IF(X862&gt;INDEX('Sch 10.1 Rate Design'!$J$9:$J$16,MATCH($C862,'Sch 10.1 Rate Design'!$B$9:$B$16,0)),X862-INDEX('Sch 10.1 Rate Design'!$J$9:$J$16,MATCH($C862,'Sch 10.1 Rate Design'!$B$9:$B$16,0)),0)),"")</f>
        <v/>
      </c>
      <c r="DE862" s="545" t="str">
        <f>IF($A862&lt;&gt;"",IF(OR(Y862="",Y862=0),0,IF(Y862&gt;INDEX('Sch 10.1 Rate Design'!$J$9:$J$16,MATCH($C862,'Sch 10.1 Rate Design'!$B$9:$B$16,0)),Y862-INDEX('Sch 10.1 Rate Design'!$J$9:$J$16,MATCH($C862,'Sch 10.1 Rate Design'!$B$9:$B$16,0)),0)),"")</f>
        <v/>
      </c>
      <c r="DF862" s="692" t="str">
        <f>IF($A862&lt;&gt;"",IF(OR(N862="",N862=0), 0, CT862/'Sch 10.1 Rate Design'!$Z$25*INDEX('Sch 10.1 Rate Design'!$K$9:$K$16,MATCH($C862,'Sch 10.1 Rate Design'!$B$9:$B$16,0))),"")</f>
        <v/>
      </c>
      <c r="DG862" s="548" t="str">
        <f>IF($A862&lt;&gt;"",IF(OR(O862="",O862=0), 0, CU862/'Sch 10.1 Rate Design'!$Z$25*INDEX('Sch 10.1 Rate Design'!$K$9:$K$16,MATCH($C862,'Sch 10.1 Rate Design'!$B$9:$B$16,0))),"")</f>
        <v/>
      </c>
      <c r="DH862" s="548" t="str">
        <f>IF($A862&lt;&gt;"",IF(OR(P862="",P862=0), 0, CV862/'Sch 10.1 Rate Design'!$Z$25*INDEX('Sch 10.1 Rate Design'!$K$9:$K$16,MATCH($C862,'Sch 10.1 Rate Design'!$B$9:$B$16,0))),"")</f>
        <v/>
      </c>
      <c r="DI862" s="548" t="str">
        <f>IF($A862&lt;&gt;"",IF(OR(Q862="",Q862=0), 0, CW862/'Sch 10.1 Rate Design'!$Z$25*INDEX('Sch 10.1 Rate Design'!$K$9:$K$16,MATCH($C862,'Sch 10.1 Rate Design'!$B$9:$B$16,0))),"")</f>
        <v/>
      </c>
      <c r="DJ862" s="548" t="str">
        <f>IF($A862&lt;&gt;"",IF(OR(R862="",R862=0), 0, CX862/'Sch 10.1 Rate Design'!$Z$25*INDEX('Sch 10.1 Rate Design'!$K$9:$K$16,MATCH($C862,'Sch 10.1 Rate Design'!$B$9:$B$16,0))),"")</f>
        <v/>
      </c>
      <c r="DK862" s="548" t="str">
        <f>IF($A862&lt;&gt;"",IF(OR(S862="",S862=0), 0, CY862/'Sch 10.1 Rate Design'!$Z$25*INDEX('Sch 10.1 Rate Design'!$K$9:$K$16,MATCH($C862,'Sch 10.1 Rate Design'!$B$9:$B$16,0))),"")</f>
        <v/>
      </c>
      <c r="DL862" s="548" t="str">
        <f>IF($A862&lt;&gt;"",IF(OR(T862="",T862=0), 0, CZ862/'Sch 10.1 Rate Design'!$Z$25*INDEX('Sch 10.1 Rate Design'!$K$9:$K$16,MATCH($C862,'Sch 10.1 Rate Design'!$B$9:$B$16,0))),"")</f>
        <v/>
      </c>
      <c r="DM862" s="548" t="str">
        <f>IF($A862&lt;&gt;"",IF(OR(U862="",U862=0), 0, DA862/'Sch 10.1 Rate Design'!$Z$25*INDEX('Sch 10.1 Rate Design'!$K$9:$K$16,MATCH($C862,'Sch 10.1 Rate Design'!$B$9:$B$16,0))),"")</f>
        <v/>
      </c>
      <c r="DN862" s="548" t="str">
        <f>IF($A862&lt;&gt;"",IF(OR(V862="",V862=0), 0, DB862/'Sch 10.1 Rate Design'!$Z$25*INDEX('Sch 10.1 Rate Design'!$K$9:$K$16,MATCH($C862,'Sch 10.1 Rate Design'!$B$9:$B$16,0))),"")</f>
        <v/>
      </c>
      <c r="DO862" s="548" t="str">
        <f>IF($A862&lt;&gt;"",IF(OR(W862="",W862=0), 0, DC862/'Sch 10.1 Rate Design'!$Z$25*INDEX('Sch 10.1 Rate Design'!$K$9:$K$16,MATCH($C862,'Sch 10.1 Rate Design'!$B$9:$B$16,0))),"")</f>
        <v/>
      </c>
      <c r="DP862" s="548" t="str">
        <f>IF($A862&lt;&gt;"",IF(OR(X862="",X862=0), 0, DD862/'Sch 10.1 Rate Design'!$Z$25*INDEX('Sch 10.1 Rate Design'!$K$9:$K$16,MATCH($C862,'Sch 10.1 Rate Design'!$B$9:$B$16,0))),"")</f>
        <v/>
      </c>
      <c r="DQ862" s="547" t="str">
        <f>IF($A862&lt;&gt;"",IF(OR(Y862="",Y862=0), 0, DE862/'Sch 10.1 Rate Design'!$Z$25*INDEX('Sch 10.1 Rate Design'!$K$9:$K$16,MATCH($C862,'Sch 10.1 Rate Design'!$B$9:$B$16,0))),"")</f>
        <v/>
      </c>
      <c r="DR862" s="546" t="str">
        <f>IF($A862&lt;&gt;"",IF(OR(N862="",N862=0), 0,INDEX('Sch 10.1 Rate Design'!$D$9:$D$16,MATCH($C862,'Sch 10.1 Rate Design'!$B$9:$B$16,0))),"")</f>
        <v/>
      </c>
      <c r="DS862" s="324" t="str">
        <f>IF($A862&lt;&gt;"",IF(OR(O862="",O862=0), 0,INDEX('Sch 10.1 Rate Design'!$D$9:$D$16,MATCH($C862,'Sch 10.1 Rate Design'!$B$9:$B$16,0))),"")</f>
        <v/>
      </c>
      <c r="DT862" s="324" t="str">
        <f>IF($A862&lt;&gt;"",IF(OR(P862="",P862=0), 0,INDEX('Sch 10.1 Rate Design'!$D$9:$D$16,MATCH($C862,'Sch 10.1 Rate Design'!$B$9:$B$16,0))),"")</f>
        <v/>
      </c>
      <c r="DU862" s="324" t="str">
        <f>IF($A862&lt;&gt;"",IF(OR(Q862="",Q862=0), 0,INDEX('Sch 10.1 Rate Design'!$D$9:$D$16,MATCH($C862,'Sch 10.1 Rate Design'!$B$9:$B$16,0))),"")</f>
        <v/>
      </c>
      <c r="DV862" s="324" t="str">
        <f>IF($A862&lt;&gt;"",IF(OR(R862="",R862=0), 0,INDEX('Sch 10.1 Rate Design'!$D$9:$D$16,MATCH($C862,'Sch 10.1 Rate Design'!$B$9:$B$16,0))),"")</f>
        <v/>
      </c>
      <c r="DW862" s="324" t="str">
        <f>IF($A862&lt;&gt;"",IF(OR(S862="",S862=0), 0,INDEX('Sch 10.1 Rate Design'!$D$9:$D$16,MATCH($C862,'Sch 10.1 Rate Design'!$B$9:$B$16,0))),"")</f>
        <v/>
      </c>
      <c r="DX862" s="324" t="str">
        <f>IF($A862&lt;&gt;"",IF(OR(T862="",T862=0), 0,INDEX('Sch 10.1 Rate Design'!$D$9:$D$16,MATCH($C862,'Sch 10.1 Rate Design'!$B$9:$B$16,0))),"")</f>
        <v/>
      </c>
      <c r="DY862" s="324" t="str">
        <f>IF($A862&lt;&gt;"",IF(OR(U862="",U862=0), 0,INDEX('Sch 10.1 Rate Design'!$D$9:$D$16,MATCH($C862,'Sch 10.1 Rate Design'!$B$9:$B$16,0))),"")</f>
        <v/>
      </c>
      <c r="DZ862" s="324" t="str">
        <f>IF($A862&lt;&gt;"",IF(OR(V862="",V862=0), 0,INDEX('Sch 10.1 Rate Design'!$D$9:$D$16,MATCH($C862,'Sch 10.1 Rate Design'!$B$9:$B$16,0))),"")</f>
        <v/>
      </c>
      <c r="EA862" s="324" t="str">
        <f>IF($A862&lt;&gt;"",IF(OR(W862="",W862=0), 0,INDEX('Sch 10.1 Rate Design'!$D$9:$D$16,MATCH($C862,'Sch 10.1 Rate Design'!$B$9:$B$16,0))),"")</f>
        <v/>
      </c>
      <c r="EB862" s="324" t="str">
        <f>IF($A862&lt;&gt;"",IF(OR(X862="",X862=0), 0,INDEX('Sch 10.1 Rate Design'!$D$9:$D$16,MATCH($C862,'Sch 10.1 Rate Design'!$B$9:$B$16,0))),"")</f>
        <v/>
      </c>
      <c r="EC862" s="545" t="str">
        <f>IF($A862&lt;&gt;"",IF(OR(Y862="",Y862=0), 0,INDEX('Sch 10.1 Rate Design'!$D$9:$D$16,MATCH($C862,'Sch 10.1 Rate Design'!$B$9:$B$16,0))),"")</f>
        <v/>
      </c>
      <c r="ED862" s="546"/>
      <c r="EE862" s="324"/>
      <c r="EF862" s="324"/>
      <c r="EG862" s="324"/>
      <c r="EH862" s="324"/>
      <c r="EI862" s="324"/>
      <c r="EJ862" s="324"/>
      <c r="EK862" s="324"/>
      <c r="EL862" s="324"/>
      <c r="EM862" s="324"/>
      <c r="EN862" s="324"/>
      <c r="EO862" s="545"/>
      <c r="EP862" s="324"/>
    </row>
    <row r="863" spans="1:146" x14ac:dyDescent="0.2">
      <c r="A863" s="324" t="str">
        <f>IF(Inputs!AO859&lt;&gt;"",Inputs!AO859,"")</f>
        <v/>
      </c>
      <c r="B863" s="324" t="str">
        <f t="shared" si="192"/>
        <v/>
      </c>
      <c r="C863" s="727" t="str">
        <f>IF($A863&lt;&gt;"",Inputs!AN859,"")</f>
        <v/>
      </c>
      <c r="D863" s="549" t="str">
        <f t="shared" si="185"/>
        <v/>
      </c>
      <c r="E863" s="549" t="str">
        <f t="shared" si="186"/>
        <v/>
      </c>
      <c r="F863" s="324" t="str">
        <f t="shared" si="195"/>
        <v/>
      </c>
      <c r="G863" s="324" t="str">
        <f t="shared" si="187"/>
        <v/>
      </c>
      <c r="H863" s="790">
        <f t="shared" si="188"/>
        <v>0</v>
      </c>
      <c r="I863" s="790">
        <f t="shared" si="189"/>
        <v>0</v>
      </c>
      <c r="J863" s="790">
        <f t="shared" si="190"/>
        <v>0</v>
      </c>
      <c r="K863" s="790">
        <f t="shared" si="191"/>
        <v>0</v>
      </c>
      <c r="L863" s="787" t="str">
        <f>IF($A863&lt;&gt;"",INDEX(Inputs!$AP859:$BA859,,MATCH('Sch 10.2 Rate Data'!X$7,Inputs!$AP$4:$BA$4,0)),"")</f>
        <v/>
      </c>
      <c r="M863" s="787" t="str">
        <f>IF($A863&lt;&gt;"",INDEX(Inputs!$AP859:$BA859,,MATCH('Sch 10.2 Rate Data'!Y$7,Inputs!$AP$4:$BA$4,0)),"")</f>
        <v/>
      </c>
      <c r="N863" s="546" t="str">
        <f>IF($A863&lt;&gt;"",INDEX(Inputs!$AP859:$BA859,,MATCH('Sch 10.2 Rate Data'!N$7,Inputs!$AP$4:$BA$4,0)),"")</f>
        <v/>
      </c>
      <c r="O863" s="324" t="str">
        <f>IF($A863&lt;&gt;"",INDEX(Inputs!$AP859:$BA859,,MATCH('Sch 10.2 Rate Data'!O$7,Inputs!$AP$4:$BA$4,0)),"")</f>
        <v/>
      </c>
      <c r="P863" s="324" t="str">
        <f>IF($A863&lt;&gt;"",INDEX(Inputs!$AP859:$BA859,,MATCH('Sch 10.2 Rate Data'!P$7,Inputs!$AP$4:$BA$4,0)),"")</f>
        <v/>
      </c>
      <c r="Q863" s="324" t="str">
        <f>IF($A863&lt;&gt;"",INDEX(Inputs!$AP859:$BA859,,MATCH('Sch 10.2 Rate Data'!Q$7,Inputs!$AP$4:$BA$4,0)),"")</f>
        <v/>
      </c>
      <c r="R863" s="324" t="str">
        <f>IF($A863&lt;&gt;"",INDEX(Inputs!$AP859:$BA859,,MATCH('Sch 10.2 Rate Data'!R$7,Inputs!$AP$4:$BA$4,0)),"")</f>
        <v/>
      </c>
      <c r="S863" s="324" t="str">
        <f>IF($A863&lt;&gt;"",INDEX(Inputs!$AP859:$BA859,,MATCH('Sch 10.2 Rate Data'!S$7,Inputs!$AP$4:$BA$4,0)),"")</f>
        <v/>
      </c>
      <c r="T863" s="324" t="str">
        <f>IF($A863&lt;&gt;"",INDEX(Inputs!$AP859:$BA859,,MATCH('Sch 10.2 Rate Data'!T$7,Inputs!$AP$4:$BA$4,0)),"")</f>
        <v/>
      </c>
      <c r="U863" s="324" t="str">
        <f>IF($A863&lt;&gt;"",INDEX(Inputs!$AP859:$BA859,,MATCH('Sch 10.2 Rate Data'!U$7,Inputs!$AP$4:$BA$4,0)),"")</f>
        <v/>
      </c>
      <c r="V863" s="324" t="str">
        <f>IF($A863&lt;&gt;"",INDEX(Inputs!$AP859:$BA859,,MATCH('Sch 10.2 Rate Data'!V$7,Inputs!$AP$4:$BA$4,0)),"")</f>
        <v/>
      </c>
      <c r="W863" s="324" t="str">
        <f>IF($A863&lt;&gt;"",INDEX(Inputs!$AP859:$BA859,,MATCH('Sch 10.2 Rate Data'!W$7,Inputs!$AP$4:$BA$4,0)),"")</f>
        <v/>
      </c>
      <c r="X863" s="324" t="str">
        <f>IF($A863&lt;&gt;"",INDEX(Inputs!$AP859:$BA859,,MATCH('Sch 10.2 Rate Data'!X$7,Inputs!$AP$4:$BA$4,0)),"")</f>
        <v/>
      </c>
      <c r="Y863" s="545" t="str">
        <f>IF($A863&lt;&gt;"",INDEX(Inputs!$AP859:$BA859,,MATCH('Sch 10.2 Rate Data'!Y$7,Inputs!$AP$4:$BA$4,0)),"")</f>
        <v/>
      </c>
      <c r="Z863" s="692" t="str">
        <f t="shared" si="194"/>
        <v/>
      </c>
      <c r="AA863" s="548" t="str">
        <f t="shared" si="194"/>
        <v/>
      </c>
      <c r="AB863" s="548" t="str">
        <f t="shared" si="194"/>
        <v/>
      </c>
      <c r="AC863" s="548" t="str">
        <f t="shared" si="193"/>
        <v/>
      </c>
      <c r="AD863" s="548" t="str">
        <f t="shared" si="193"/>
        <v/>
      </c>
      <c r="AE863" s="548" t="str">
        <f t="shared" si="193"/>
        <v/>
      </c>
      <c r="AF863" s="548" t="str">
        <f t="shared" si="193"/>
        <v/>
      </c>
      <c r="AG863" s="548" t="str">
        <f t="shared" si="193"/>
        <v/>
      </c>
      <c r="AH863" s="548" t="str">
        <f t="shared" si="193"/>
        <v/>
      </c>
      <c r="AI863" s="548" t="str">
        <f t="shared" si="183"/>
        <v/>
      </c>
      <c r="AJ863" s="548" t="str">
        <f t="shared" si="183"/>
        <v/>
      </c>
      <c r="AK863" s="547" t="str">
        <f t="shared" si="183"/>
        <v/>
      </c>
      <c r="AL863" s="692" t="str">
        <f>IF($A863&lt;&gt;"",IF(OR(N863="",N863=0), 0, INDEX('Sch 10.1 Rate Design'!$E$9:$E$16,MATCH($C863,'Sch 10.1 Rate Design'!$B$9:$B$16,0))),"")</f>
        <v/>
      </c>
      <c r="AM863" s="548" t="str">
        <f>IF($A863&lt;&gt;"",IF(OR(O863="",O863=0), 0, INDEX('Sch 10.1 Rate Design'!$E$9:$E$16,MATCH($C863,'Sch 10.1 Rate Design'!$B$9:$B$16,0))),"")</f>
        <v/>
      </c>
      <c r="AN863" s="548" t="str">
        <f>IF($A863&lt;&gt;"",IF(OR(P863="",P863=0), 0, INDEX('Sch 10.1 Rate Design'!$E$9:$E$16,MATCH($C863,'Sch 10.1 Rate Design'!$B$9:$B$16,0))),"")</f>
        <v/>
      </c>
      <c r="AO863" s="548" t="str">
        <f>IF($A863&lt;&gt;"",IF(OR(Q863="",Q863=0), 0, INDEX('Sch 10.1 Rate Design'!$E$9:$E$16,MATCH($C863,'Sch 10.1 Rate Design'!$B$9:$B$16,0))),"")</f>
        <v/>
      </c>
      <c r="AP863" s="548" t="str">
        <f>IF($A863&lt;&gt;"",IF(OR(R863="",R863=0), 0, INDEX('Sch 10.1 Rate Design'!$E$9:$E$16,MATCH($C863,'Sch 10.1 Rate Design'!$B$9:$B$16,0))),"")</f>
        <v/>
      </c>
      <c r="AQ863" s="548" t="str">
        <f>IF($A863&lt;&gt;"",IF(OR(S863="",S863=0), 0, INDEX('Sch 10.1 Rate Design'!$E$9:$E$16,MATCH($C863,'Sch 10.1 Rate Design'!$B$9:$B$16,0))),"")</f>
        <v/>
      </c>
      <c r="AR863" s="548" t="str">
        <f>IF($A863&lt;&gt;"",IF(OR(T863="",T863=0), 0, INDEX('Sch 10.1 Rate Design'!$E$9:$E$16,MATCH($C863,'Sch 10.1 Rate Design'!$B$9:$B$16,0))),"")</f>
        <v/>
      </c>
      <c r="AS863" s="548" t="str">
        <f>IF($A863&lt;&gt;"",IF(OR(U863="",U863=0), 0, INDEX('Sch 10.1 Rate Design'!$E$9:$E$16,MATCH($C863,'Sch 10.1 Rate Design'!$B$9:$B$16,0))),"")</f>
        <v/>
      </c>
      <c r="AT863" s="548" t="str">
        <f>IF($A863&lt;&gt;"",IF(OR(V863="",V863=0), 0, INDEX('Sch 10.1 Rate Design'!$E$9:$E$16,MATCH($C863,'Sch 10.1 Rate Design'!$B$9:$B$16,0))),"")</f>
        <v/>
      </c>
      <c r="AU863" s="548" t="str">
        <f>IF($A863&lt;&gt;"",IF(OR(W863="",W863=0), 0, INDEX('Sch 10.1 Rate Design'!$E$9:$E$16,MATCH($C863,'Sch 10.1 Rate Design'!$B$9:$B$16,0))),"")</f>
        <v/>
      </c>
      <c r="AV863" s="548" t="str">
        <f>IF($A863&lt;&gt;"",IF(OR(X863="",X863=0), 0, INDEX('Sch 10.1 Rate Design'!$E$9:$E$16,MATCH($C863,'Sch 10.1 Rate Design'!$B$9:$B$16,0))),"")</f>
        <v/>
      </c>
      <c r="AW863" s="547" t="str">
        <f>IF($A863&lt;&gt;"",IF(OR(Y863="",Y863=0), 0, INDEX('Sch 10.1 Rate Design'!$E$9:$E$16,MATCH($C863,'Sch 10.1 Rate Design'!$B$9:$B$16,0))),"")</f>
        <v/>
      </c>
      <c r="AX863" s="546" t="str">
        <f>IF($A863&lt;&gt;"",IF(OR(N863="",N863=0),0,+IF(N863&gt;+INDEX('Sch 10.1 Rate Design'!$D$9:$D$16,MATCH($C863,'Sch 10.1 Rate Design'!$B$9:$B$16,0)),IF(N863&gt;+INDEX('Sch 10.1 Rate Design'!$F$9:$F$16,MATCH($C863,'Sch 10.1 Rate Design'!$B$9:$B$16,0)),+INDEX('Sch 10.1 Rate Design'!$F$9:$F$16,MATCH($C863,'Sch 10.1 Rate Design'!$B$9:$B$16,0))-INDEX('Sch 10.1 Rate Design'!$D$9:$D$16,MATCH($C863,'Sch 10.1 Rate Design'!$B$9:$B$16,0)), N863-INDEX('Sch 10.1 Rate Design'!$D$9:$D$16,MATCH($C863,'Sch 10.1 Rate Design'!$B$9:$B$16,0))),0)),"")</f>
        <v/>
      </c>
      <c r="AY863" s="324" t="str">
        <f>IF($A863&lt;&gt;"",IF(OR(O863="",O863=0),0,+IF(O863&gt;+INDEX('Sch 10.1 Rate Design'!$D$9:$D$16,MATCH($C863,'Sch 10.1 Rate Design'!$B$9:$B$16,0)),IF(O863&gt;+INDEX('Sch 10.1 Rate Design'!$F$9:$F$16,MATCH($C863,'Sch 10.1 Rate Design'!$B$9:$B$16,0)),+INDEX('Sch 10.1 Rate Design'!$F$9:$F$16,MATCH($C863,'Sch 10.1 Rate Design'!$B$9:$B$16,0))-INDEX('Sch 10.1 Rate Design'!$D$9:$D$16,MATCH($C863,'Sch 10.1 Rate Design'!$B$9:$B$16,0)), O863-INDEX('Sch 10.1 Rate Design'!$D$9:$D$16,MATCH($C863,'Sch 10.1 Rate Design'!$B$9:$B$16,0))),0)),"")</f>
        <v/>
      </c>
      <c r="AZ863" s="324" t="str">
        <f>IF($A863&lt;&gt;"",IF(OR(P863="",P863=0),0,+IF(P863&gt;+INDEX('Sch 10.1 Rate Design'!$D$9:$D$16,MATCH($C863,'Sch 10.1 Rate Design'!$B$9:$B$16,0)),IF(P863&gt;+INDEX('Sch 10.1 Rate Design'!$F$9:$F$16,MATCH($C863,'Sch 10.1 Rate Design'!$B$9:$B$16,0)),+INDEX('Sch 10.1 Rate Design'!$F$9:$F$16,MATCH($C863,'Sch 10.1 Rate Design'!$B$9:$B$16,0))-INDEX('Sch 10.1 Rate Design'!$D$9:$D$16,MATCH($C863,'Sch 10.1 Rate Design'!$B$9:$B$16,0)), P863-INDEX('Sch 10.1 Rate Design'!$D$9:$D$16,MATCH($C863,'Sch 10.1 Rate Design'!$B$9:$B$16,0))),0)),"")</f>
        <v/>
      </c>
      <c r="BA863" s="324" t="str">
        <f>IF($A863&lt;&gt;"",IF(OR(Q863="",Q863=0),0,+IF(Q863&gt;+INDEX('Sch 10.1 Rate Design'!$D$9:$D$16,MATCH($C863,'Sch 10.1 Rate Design'!$B$9:$B$16,0)),IF(Q863&gt;+INDEX('Sch 10.1 Rate Design'!$F$9:$F$16,MATCH($C863,'Sch 10.1 Rate Design'!$B$9:$B$16,0)),+INDEX('Sch 10.1 Rate Design'!$F$9:$F$16,MATCH($C863,'Sch 10.1 Rate Design'!$B$9:$B$16,0))-INDEX('Sch 10.1 Rate Design'!$D$9:$D$16,MATCH($C863,'Sch 10.1 Rate Design'!$B$9:$B$16,0)), Q863-INDEX('Sch 10.1 Rate Design'!$D$9:$D$16,MATCH($C863,'Sch 10.1 Rate Design'!$B$9:$B$16,0))),0)),"")</f>
        <v/>
      </c>
      <c r="BB863" s="324" t="str">
        <f>IF($A863&lt;&gt;"",IF(OR(R863="",R863=0),0,+IF(R863&gt;+INDEX('Sch 10.1 Rate Design'!$D$9:$D$16,MATCH($C863,'Sch 10.1 Rate Design'!$B$9:$B$16,0)),IF(R863&gt;+INDEX('Sch 10.1 Rate Design'!$F$9:$F$16,MATCH($C863,'Sch 10.1 Rate Design'!$B$9:$B$16,0)),+INDEX('Sch 10.1 Rate Design'!$F$9:$F$16,MATCH($C863,'Sch 10.1 Rate Design'!$B$9:$B$16,0))-INDEX('Sch 10.1 Rate Design'!$D$9:$D$16,MATCH($C863,'Sch 10.1 Rate Design'!$B$9:$B$16,0)), R863-INDEX('Sch 10.1 Rate Design'!$D$9:$D$16,MATCH($C863,'Sch 10.1 Rate Design'!$B$9:$B$16,0))),0)),"")</f>
        <v/>
      </c>
      <c r="BC863" s="324" t="str">
        <f>IF($A863&lt;&gt;"",IF(OR(S863="",S863=0),0,+IF(S863&gt;+INDEX('Sch 10.1 Rate Design'!$D$9:$D$16,MATCH($C863,'Sch 10.1 Rate Design'!$B$9:$B$16,0)),IF(S863&gt;+INDEX('Sch 10.1 Rate Design'!$F$9:$F$16,MATCH($C863,'Sch 10.1 Rate Design'!$B$9:$B$16,0)),+INDEX('Sch 10.1 Rate Design'!$F$9:$F$16,MATCH($C863,'Sch 10.1 Rate Design'!$B$9:$B$16,0))-INDEX('Sch 10.1 Rate Design'!$D$9:$D$16,MATCH($C863,'Sch 10.1 Rate Design'!$B$9:$B$16,0)), S863-INDEX('Sch 10.1 Rate Design'!$D$9:$D$16,MATCH($C863,'Sch 10.1 Rate Design'!$B$9:$B$16,0))),0)),"")</f>
        <v/>
      </c>
      <c r="BD863" s="324" t="str">
        <f>IF($A863&lt;&gt;"",IF(OR(T863="",T863=0),0,+IF(T863&gt;+INDEX('Sch 10.1 Rate Design'!$D$9:$D$16,MATCH($C863,'Sch 10.1 Rate Design'!$B$9:$B$16,0)),IF(T863&gt;+INDEX('Sch 10.1 Rate Design'!$F$9:$F$16,MATCH($C863,'Sch 10.1 Rate Design'!$B$9:$B$16,0)),+INDEX('Sch 10.1 Rate Design'!$F$9:$F$16,MATCH($C863,'Sch 10.1 Rate Design'!$B$9:$B$16,0))-INDEX('Sch 10.1 Rate Design'!$D$9:$D$16,MATCH($C863,'Sch 10.1 Rate Design'!$B$9:$B$16,0)), T863-INDEX('Sch 10.1 Rate Design'!$D$9:$D$16,MATCH($C863,'Sch 10.1 Rate Design'!$B$9:$B$16,0))),0)),"")</f>
        <v/>
      </c>
      <c r="BE863" s="324" t="str">
        <f>IF($A863&lt;&gt;"",IF(OR(U863="",U863=0),0,+IF(U863&gt;+INDEX('Sch 10.1 Rate Design'!$D$9:$D$16,MATCH($C863,'Sch 10.1 Rate Design'!$B$9:$B$16,0)),IF(U863&gt;+INDEX('Sch 10.1 Rate Design'!$F$9:$F$16,MATCH($C863,'Sch 10.1 Rate Design'!$B$9:$B$16,0)),+INDEX('Sch 10.1 Rate Design'!$F$9:$F$16,MATCH($C863,'Sch 10.1 Rate Design'!$B$9:$B$16,0))-INDEX('Sch 10.1 Rate Design'!$D$9:$D$16,MATCH($C863,'Sch 10.1 Rate Design'!$B$9:$B$16,0)), U863-INDEX('Sch 10.1 Rate Design'!$D$9:$D$16,MATCH($C863,'Sch 10.1 Rate Design'!$B$9:$B$16,0))),0)),"")</f>
        <v/>
      </c>
      <c r="BF863" s="324" t="str">
        <f>IF($A863&lt;&gt;"",IF(OR(V863="",V863=0),0,+IF(V863&gt;+INDEX('Sch 10.1 Rate Design'!$D$9:$D$16,MATCH($C863,'Sch 10.1 Rate Design'!$B$9:$B$16,0)),IF(V863&gt;+INDEX('Sch 10.1 Rate Design'!$F$9:$F$16,MATCH($C863,'Sch 10.1 Rate Design'!$B$9:$B$16,0)),+INDEX('Sch 10.1 Rate Design'!$F$9:$F$16,MATCH($C863,'Sch 10.1 Rate Design'!$B$9:$B$16,0))-INDEX('Sch 10.1 Rate Design'!$D$9:$D$16,MATCH($C863,'Sch 10.1 Rate Design'!$B$9:$B$16,0)), V863-INDEX('Sch 10.1 Rate Design'!$D$9:$D$16,MATCH($C863,'Sch 10.1 Rate Design'!$B$9:$B$16,0))),0)),"")</f>
        <v/>
      </c>
      <c r="BG863" s="324" t="str">
        <f>IF($A863&lt;&gt;"",IF(OR(W863="",W863=0),0,+IF(W863&gt;+INDEX('Sch 10.1 Rate Design'!$D$9:$D$16,MATCH($C863,'Sch 10.1 Rate Design'!$B$9:$B$16,0)),IF(W863&gt;+INDEX('Sch 10.1 Rate Design'!$F$9:$F$16,MATCH($C863,'Sch 10.1 Rate Design'!$B$9:$B$16,0)),+INDEX('Sch 10.1 Rate Design'!$F$9:$F$16,MATCH($C863,'Sch 10.1 Rate Design'!$B$9:$B$16,0))-INDEX('Sch 10.1 Rate Design'!$D$9:$D$16,MATCH($C863,'Sch 10.1 Rate Design'!$B$9:$B$16,0)), W863-INDEX('Sch 10.1 Rate Design'!$D$9:$D$16,MATCH($C863,'Sch 10.1 Rate Design'!$B$9:$B$16,0))),0)),"")</f>
        <v/>
      </c>
      <c r="BH863" s="324" t="str">
        <f>IF($A863&lt;&gt;"",IF(OR(X863="",X863=0),0,+IF(X863&gt;+INDEX('Sch 10.1 Rate Design'!$D$9:$D$16,MATCH($C863,'Sch 10.1 Rate Design'!$B$9:$B$16,0)),IF(X863&gt;+INDEX('Sch 10.1 Rate Design'!$F$9:$F$16,MATCH($C863,'Sch 10.1 Rate Design'!$B$9:$B$16,0)),+INDEX('Sch 10.1 Rate Design'!$F$9:$F$16,MATCH($C863,'Sch 10.1 Rate Design'!$B$9:$B$16,0))-INDEX('Sch 10.1 Rate Design'!$D$9:$D$16,MATCH($C863,'Sch 10.1 Rate Design'!$B$9:$B$16,0)), X863-INDEX('Sch 10.1 Rate Design'!$D$9:$D$16,MATCH($C863,'Sch 10.1 Rate Design'!$B$9:$B$16,0))),0)),"")</f>
        <v/>
      </c>
      <c r="BI863" s="545" t="str">
        <f>IF($A863&lt;&gt;"",IF(OR(Y863="",Y863=0),0,+IF(Y863&gt;+INDEX('Sch 10.1 Rate Design'!$D$9:$D$16,MATCH($C863,'Sch 10.1 Rate Design'!$B$9:$B$16,0)),IF(Y863&gt;+INDEX('Sch 10.1 Rate Design'!$F$9:$F$16,MATCH($C863,'Sch 10.1 Rate Design'!$B$9:$B$16,0)),+INDEX('Sch 10.1 Rate Design'!$F$9:$F$16,MATCH($C863,'Sch 10.1 Rate Design'!$B$9:$B$16,0))-INDEX('Sch 10.1 Rate Design'!$D$9:$D$16,MATCH($C863,'Sch 10.1 Rate Design'!$B$9:$B$16,0)), Y863-INDEX('Sch 10.1 Rate Design'!$D$9:$D$16,MATCH($C863,'Sch 10.1 Rate Design'!$B$9:$B$16,0))),0)),"")</f>
        <v/>
      </c>
      <c r="BJ863" s="692" t="str">
        <f>IF($A863&lt;&gt;"",IF(OR(N863="",N863=0), 0, AX863/'Sch 10.1 Rate Design'!$Z$25*INDEX('Sch 10.1 Rate Design'!$G$9:$G$16,MATCH($C863,'Sch 10.1 Rate Design'!$B$9:$B$16,0))),"")</f>
        <v/>
      </c>
      <c r="BK863" s="548" t="str">
        <f>IF($A863&lt;&gt;"",IF(OR(O863="",O863=0), 0, AY863/'Sch 10.1 Rate Design'!$Z$25*INDEX('Sch 10.1 Rate Design'!$G$9:$G$16,MATCH($C863,'Sch 10.1 Rate Design'!$B$9:$B$16,0))),"")</f>
        <v/>
      </c>
      <c r="BL863" s="548" t="str">
        <f>IF($A863&lt;&gt;"",IF(OR(P863="",P863=0), 0, AZ863/'Sch 10.1 Rate Design'!$Z$25*INDEX('Sch 10.1 Rate Design'!$G$9:$G$16,MATCH($C863,'Sch 10.1 Rate Design'!$B$9:$B$16,0))),"")</f>
        <v/>
      </c>
      <c r="BM863" s="548" t="str">
        <f>IF($A863&lt;&gt;"",IF(OR(Q863="",Q863=0), 0, BA863/'Sch 10.1 Rate Design'!$Z$25*INDEX('Sch 10.1 Rate Design'!$G$9:$G$16,MATCH($C863,'Sch 10.1 Rate Design'!$B$9:$B$16,0))),"")</f>
        <v/>
      </c>
      <c r="BN863" s="548" t="str">
        <f>IF($A863&lt;&gt;"",IF(OR(R863="",R863=0), 0, BB863/'Sch 10.1 Rate Design'!$Z$25*INDEX('Sch 10.1 Rate Design'!$G$9:$G$16,MATCH($C863,'Sch 10.1 Rate Design'!$B$9:$B$16,0))),"")</f>
        <v/>
      </c>
      <c r="BO863" s="548" t="str">
        <f>IF($A863&lt;&gt;"",IF(OR(S863="",S863=0), 0, BC863/'Sch 10.1 Rate Design'!$Z$25*INDEX('Sch 10.1 Rate Design'!$G$9:$G$16,MATCH($C863,'Sch 10.1 Rate Design'!$B$9:$B$16,0))),"")</f>
        <v/>
      </c>
      <c r="BP863" s="548" t="str">
        <f>IF($A863&lt;&gt;"",IF(OR(T863="",T863=0), 0, BD863/'Sch 10.1 Rate Design'!$Z$25*INDEX('Sch 10.1 Rate Design'!$G$9:$G$16,MATCH($C863,'Sch 10.1 Rate Design'!$B$9:$B$16,0))),"")</f>
        <v/>
      </c>
      <c r="BQ863" s="548" t="str">
        <f>IF($A863&lt;&gt;"",IF(OR(U863="",U863=0), 0, BE863/'Sch 10.1 Rate Design'!$Z$25*INDEX('Sch 10.1 Rate Design'!$G$9:$G$16,MATCH($C863,'Sch 10.1 Rate Design'!$B$9:$B$16,0))),"")</f>
        <v/>
      </c>
      <c r="BR863" s="548" t="str">
        <f>IF($A863&lt;&gt;"",IF(OR(V863="",V863=0), 0, BF863/'Sch 10.1 Rate Design'!$Z$25*INDEX('Sch 10.1 Rate Design'!$G$9:$G$16,MATCH($C863,'Sch 10.1 Rate Design'!$B$9:$B$16,0))),"")</f>
        <v/>
      </c>
      <c r="BS863" s="548" t="str">
        <f>IF($A863&lt;&gt;"",IF(OR(W863="",W863=0), 0, BG863/'Sch 10.1 Rate Design'!$Z$25*INDEX('Sch 10.1 Rate Design'!$G$9:$G$16,MATCH($C863,'Sch 10.1 Rate Design'!$B$9:$B$16,0))),"")</f>
        <v/>
      </c>
      <c r="BT863" s="548" t="str">
        <f>IF($A863&lt;&gt;"",IF(OR(X863="",X863=0), 0, BH863/'Sch 10.1 Rate Design'!$Z$25*INDEX('Sch 10.1 Rate Design'!$G$9:$G$16,MATCH($C863,'Sch 10.1 Rate Design'!$B$9:$B$16,0))),"")</f>
        <v/>
      </c>
      <c r="BU863" s="547" t="str">
        <f>IF($A863&lt;&gt;"",IF(OR(Y863="",Y863=0), 0, BI863/'Sch 10.1 Rate Design'!$Z$25*INDEX('Sch 10.1 Rate Design'!$G$9:$G$16,MATCH($C863,'Sch 10.1 Rate Design'!$B$9:$B$16,0))),"")</f>
        <v/>
      </c>
      <c r="BV863" s="546" t="str">
        <f>IF($A863&lt;&gt;"",IF(OR(N863="",N863=0),0,+IF(N863&gt;+INDEX('Sch 10.1 Rate Design'!$F$9:$F$16,MATCH($C863,'Sch 10.1 Rate Design'!$B$9:$B$16,0)),IF(N863&gt;+INDEX('Sch 10.1 Rate Design'!$H$9:$H$16,MATCH($C863,'Sch 10.1 Rate Design'!$B$9:$B$16,0)),+INDEX('Sch 10.1 Rate Design'!$H$9:$H$16,MATCH($C863,'Sch 10.1 Rate Design'!$B$9:$B$16,0))-INDEX('Sch 10.1 Rate Design'!$F$9:$F$16,MATCH($C863,'Sch 10.1 Rate Design'!$B$9:$B$16,0)), N863-INDEX('Sch 10.1 Rate Design'!$F$9:$F$16,MATCH($C863,'Sch 10.1 Rate Design'!$B$9:$B$16,0))), 0)),"")</f>
        <v/>
      </c>
      <c r="BW863" s="324" t="str">
        <f>IF($A863&lt;&gt;"",IF(OR(O863="",O863=0),0,+IF(O863&gt;+INDEX('Sch 10.1 Rate Design'!$F$9:$F$16,MATCH($C863,'Sch 10.1 Rate Design'!$B$9:$B$16,0)),IF(O863&gt;+INDEX('Sch 10.1 Rate Design'!$H$9:$H$16,MATCH($C863,'Sch 10.1 Rate Design'!$B$9:$B$16,0)),+INDEX('Sch 10.1 Rate Design'!$H$9:$H$16,MATCH($C863,'Sch 10.1 Rate Design'!$B$9:$B$16,0))-INDEX('Sch 10.1 Rate Design'!$F$9:$F$16,MATCH($C863,'Sch 10.1 Rate Design'!$B$9:$B$16,0)), O863-INDEX('Sch 10.1 Rate Design'!$F$9:$F$16,MATCH($C863,'Sch 10.1 Rate Design'!$B$9:$B$16,0))), 0)),"")</f>
        <v/>
      </c>
      <c r="BX863" s="324" t="str">
        <f>IF($A863&lt;&gt;"",IF(OR(P863="",P863=0),0,+IF(P863&gt;+INDEX('Sch 10.1 Rate Design'!$F$9:$F$16,MATCH($C863,'Sch 10.1 Rate Design'!$B$9:$B$16,0)),IF(P863&gt;+INDEX('Sch 10.1 Rate Design'!$H$9:$H$16,MATCH($C863,'Sch 10.1 Rate Design'!$B$9:$B$16,0)),+INDEX('Sch 10.1 Rate Design'!$H$9:$H$16,MATCH($C863,'Sch 10.1 Rate Design'!$B$9:$B$16,0))-INDEX('Sch 10.1 Rate Design'!$F$9:$F$16,MATCH($C863,'Sch 10.1 Rate Design'!$B$9:$B$16,0)), P863-INDEX('Sch 10.1 Rate Design'!$F$9:$F$16,MATCH($C863,'Sch 10.1 Rate Design'!$B$9:$B$16,0))), 0)),"")</f>
        <v/>
      </c>
      <c r="BY863" s="324" t="str">
        <f>IF($A863&lt;&gt;"",IF(OR(Q863="",Q863=0),0,+IF(Q863&gt;+INDEX('Sch 10.1 Rate Design'!$F$9:$F$16,MATCH($C863,'Sch 10.1 Rate Design'!$B$9:$B$16,0)),IF(Q863&gt;+INDEX('Sch 10.1 Rate Design'!$H$9:$H$16,MATCH($C863,'Sch 10.1 Rate Design'!$B$9:$B$16,0)),+INDEX('Sch 10.1 Rate Design'!$H$9:$H$16,MATCH($C863,'Sch 10.1 Rate Design'!$B$9:$B$16,0))-INDEX('Sch 10.1 Rate Design'!$F$9:$F$16,MATCH($C863,'Sch 10.1 Rate Design'!$B$9:$B$16,0)), Q863-INDEX('Sch 10.1 Rate Design'!$F$9:$F$16,MATCH($C863,'Sch 10.1 Rate Design'!$B$9:$B$16,0))), 0)),"")</f>
        <v/>
      </c>
      <c r="BZ863" s="324" t="str">
        <f>IF($A863&lt;&gt;"",IF(OR(R863="",R863=0),0,+IF(R863&gt;+INDEX('Sch 10.1 Rate Design'!$F$9:$F$16,MATCH($C863,'Sch 10.1 Rate Design'!$B$9:$B$16,0)),IF(R863&gt;+INDEX('Sch 10.1 Rate Design'!$H$9:$H$16,MATCH($C863,'Sch 10.1 Rate Design'!$B$9:$B$16,0)),+INDEX('Sch 10.1 Rate Design'!$H$9:$H$16,MATCH($C863,'Sch 10.1 Rate Design'!$B$9:$B$16,0))-INDEX('Sch 10.1 Rate Design'!$F$9:$F$16,MATCH($C863,'Sch 10.1 Rate Design'!$B$9:$B$16,0)), R863-INDEX('Sch 10.1 Rate Design'!$F$9:$F$16,MATCH($C863,'Sch 10.1 Rate Design'!$B$9:$B$16,0))), 0)),"")</f>
        <v/>
      </c>
      <c r="CA863" s="324" t="str">
        <f>IF($A863&lt;&gt;"",IF(OR(S863="",S863=0),0,+IF(S863&gt;+INDEX('Sch 10.1 Rate Design'!$F$9:$F$16,MATCH($C863,'Sch 10.1 Rate Design'!$B$9:$B$16,0)),IF(S863&gt;+INDEX('Sch 10.1 Rate Design'!$H$9:$H$16,MATCH($C863,'Sch 10.1 Rate Design'!$B$9:$B$16,0)),+INDEX('Sch 10.1 Rate Design'!$H$9:$H$16,MATCH($C863,'Sch 10.1 Rate Design'!$B$9:$B$16,0))-INDEX('Sch 10.1 Rate Design'!$F$9:$F$16,MATCH($C863,'Sch 10.1 Rate Design'!$B$9:$B$16,0)), S863-INDEX('Sch 10.1 Rate Design'!$F$9:$F$16,MATCH($C863,'Sch 10.1 Rate Design'!$B$9:$B$16,0))), 0)),"")</f>
        <v/>
      </c>
      <c r="CB863" s="324" t="str">
        <f>IF($A863&lt;&gt;"",IF(OR(T863="",T863=0),0,+IF(T863&gt;+INDEX('Sch 10.1 Rate Design'!$F$9:$F$16,MATCH($C863,'Sch 10.1 Rate Design'!$B$9:$B$16,0)),IF(T863&gt;+INDEX('Sch 10.1 Rate Design'!$H$9:$H$16,MATCH($C863,'Sch 10.1 Rate Design'!$B$9:$B$16,0)),+INDEX('Sch 10.1 Rate Design'!$H$9:$H$16,MATCH($C863,'Sch 10.1 Rate Design'!$B$9:$B$16,0))-INDEX('Sch 10.1 Rate Design'!$F$9:$F$16,MATCH($C863,'Sch 10.1 Rate Design'!$B$9:$B$16,0)), T863-INDEX('Sch 10.1 Rate Design'!$F$9:$F$16,MATCH($C863,'Sch 10.1 Rate Design'!$B$9:$B$16,0))), 0)),"")</f>
        <v/>
      </c>
      <c r="CC863" s="324" t="str">
        <f>IF($A863&lt;&gt;"",IF(OR(U863="",U863=0),0,+IF(U863&gt;+INDEX('Sch 10.1 Rate Design'!$F$9:$F$16,MATCH($C863,'Sch 10.1 Rate Design'!$B$9:$B$16,0)),IF(U863&gt;+INDEX('Sch 10.1 Rate Design'!$H$9:$H$16,MATCH($C863,'Sch 10.1 Rate Design'!$B$9:$B$16,0)),+INDEX('Sch 10.1 Rate Design'!$H$9:$H$16,MATCH($C863,'Sch 10.1 Rate Design'!$B$9:$B$16,0))-INDEX('Sch 10.1 Rate Design'!$F$9:$F$16,MATCH($C863,'Sch 10.1 Rate Design'!$B$9:$B$16,0)), U863-INDEX('Sch 10.1 Rate Design'!$F$9:$F$16,MATCH($C863,'Sch 10.1 Rate Design'!$B$9:$B$16,0))), 0)),"")</f>
        <v/>
      </c>
      <c r="CD863" s="324" t="str">
        <f>IF($A863&lt;&gt;"",IF(OR(V863="",V863=0),0,+IF(V863&gt;+INDEX('Sch 10.1 Rate Design'!$F$9:$F$16,MATCH($C863,'Sch 10.1 Rate Design'!$B$9:$B$16,0)),IF(V863&gt;+INDEX('Sch 10.1 Rate Design'!$H$9:$H$16,MATCH($C863,'Sch 10.1 Rate Design'!$B$9:$B$16,0)),+INDEX('Sch 10.1 Rate Design'!$H$9:$H$16,MATCH($C863,'Sch 10.1 Rate Design'!$B$9:$B$16,0))-INDEX('Sch 10.1 Rate Design'!$F$9:$F$16,MATCH($C863,'Sch 10.1 Rate Design'!$B$9:$B$16,0)), V863-INDEX('Sch 10.1 Rate Design'!$F$9:$F$16,MATCH($C863,'Sch 10.1 Rate Design'!$B$9:$B$16,0))), 0)),"")</f>
        <v/>
      </c>
      <c r="CE863" s="324" t="str">
        <f>IF($A863&lt;&gt;"",IF(OR(W863="",W863=0),0,+IF(W863&gt;+INDEX('Sch 10.1 Rate Design'!$F$9:$F$16,MATCH($C863,'Sch 10.1 Rate Design'!$B$9:$B$16,0)),IF(W863&gt;+INDEX('Sch 10.1 Rate Design'!$H$9:$H$16,MATCH($C863,'Sch 10.1 Rate Design'!$B$9:$B$16,0)),+INDEX('Sch 10.1 Rate Design'!$H$9:$H$16,MATCH($C863,'Sch 10.1 Rate Design'!$B$9:$B$16,0))-INDEX('Sch 10.1 Rate Design'!$F$9:$F$16,MATCH($C863,'Sch 10.1 Rate Design'!$B$9:$B$16,0)), W863-INDEX('Sch 10.1 Rate Design'!$F$9:$F$16,MATCH($C863,'Sch 10.1 Rate Design'!$B$9:$B$16,0))), 0)),"")</f>
        <v/>
      </c>
      <c r="CF863" s="324" t="str">
        <f>IF($A863&lt;&gt;"",IF(OR(X863="",X863=0),0,+IF(X863&gt;+INDEX('Sch 10.1 Rate Design'!$F$9:$F$16,MATCH($C863,'Sch 10.1 Rate Design'!$B$9:$B$16,0)),IF(X863&gt;+INDEX('Sch 10.1 Rate Design'!$H$9:$H$16,MATCH($C863,'Sch 10.1 Rate Design'!$B$9:$B$16,0)),+INDEX('Sch 10.1 Rate Design'!$H$9:$H$16,MATCH($C863,'Sch 10.1 Rate Design'!$B$9:$B$16,0))-INDEX('Sch 10.1 Rate Design'!$F$9:$F$16,MATCH($C863,'Sch 10.1 Rate Design'!$B$9:$B$16,0)), X863-INDEX('Sch 10.1 Rate Design'!$F$9:$F$16,MATCH($C863,'Sch 10.1 Rate Design'!$B$9:$B$16,0))), 0)),"")</f>
        <v/>
      </c>
      <c r="CG863" s="545" t="str">
        <f>IF($A863&lt;&gt;"",IF(OR(Y863="",Y863=0),0,+IF(Y863&gt;+INDEX('Sch 10.1 Rate Design'!$F$9:$F$16,MATCH($C863,'Sch 10.1 Rate Design'!$B$9:$B$16,0)),IF(Y863&gt;+INDEX('Sch 10.1 Rate Design'!$H$9:$H$16,MATCH($C863,'Sch 10.1 Rate Design'!$B$9:$B$16,0)),+INDEX('Sch 10.1 Rate Design'!$H$9:$H$16,MATCH($C863,'Sch 10.1 Rate Design'!$B$9:$B$16,0))-INDEX('Sch 10.1 Rate Design'!$F$9:$F$16,MATCH($C863,'Sch 10.1 Rate Design'!$B$9:$B$16,0)), Y863-INDEX('Sch 10.1 Rate Design'!$F$9:$F$16,MATCH($C863,'Sch 10.1 Rate Design'!$B$9:$B$16,0))), 0)),"")</f>
        <v/>
      </c>
      <c r="CH863" s="692" t="str">
        <f>IF($A863&lt;&gt;"",IF(OR(N863="",N863=0), 0, BV863/'Sch 10.1 Rate Design'!$Z$25*INDEX('Sch 10.1 Rate Design'!$I$9:$I$16,MATCH($C863,'Sch 10.1 Rate Design'!$B$9:$B$16,0))),"")</f>
        <v/>
      </c>
      <c r="CI863" s="548" t="str">
        <f>IF($A863&lt;&gt;"",IF(OR(O863="",O863=0), 0, BW863/'Sch 10.1 Rate Design'!$Z$25*INDEX('Sch 10.1 Rate Design'!$I$9:$I$16,MATCH($C863,'Sch 10.1 Rate Design'!$B$9:$B$16,0))),"")</f>
        <v/>
      </c>
      <c r="CJ863" s="548" t="str">
        <f>IF($A863&lt;&gt;"",IF(OR(P863="",P863=0), 0, BX863/'Sch 10.1 Rate Design'!$Z$25*INDEX('Sch 10.1 Rate Design'!$I$9:$I$16,MATCH($C863,'Sch 10.1 Rate Design'!$B$9:$B$16,0))),"")</f>
        <v/>
      </c>
      <c r="CK863" s="548" t="str">
        <f>IF($A863&lt;&gt;"",IF(OR(Q863="",Q863=0), 0, BY863/'Sch 10.1 Rate Design'!$Z$25*INDEX('Sch 10.1 Rate Design'!$I$9:$I$16,MATCH($C863,'Sch 10.1 Rate Design'!$B$9:$B$16,0))),"")</f>
        <v/>
      </c>
      <c r="CL863" s="548" t="str">
        <f>IF($A863&lt;&gt;"",IF(OR(R863="",R863=0), 0, BZ863/'Sch 10.1 Rate Design'!$Z$25*INDEX('Sch 10.1 Rate Design'!$I$9:$I$16,MATCH($C863,'Sch 10.1 Rate Design'!$B$9:$B$16,0))),"")</f>
        <v/>
      </c>
      <c r="CM863" s="548" t="str">
        <f>IF($A863&lt;&gt;"",IF(OR(S863="",S863=0), 0, CA863/'Sch 10.1 Rate Design'!$Z$25*INDEX('Sch 10.1 Rate Design'!$I$9:$I$16,MATCH($C863,'Sch 10.1 Rate Design'!$B$9:$B$16,0))),"")</f>
        <v/>
      </c>
      <c r="CN863" s="548" t="str">
        <f>IF($A863&lt;&gt;"",IF(OR(T863="",T863=0), 0, CB863/'Sch 10.1 Rate Design'!$Z$25*INDEX('Sch 10.1 Rate Design'!$I$9:$I$16,MATCH($C863,'Sch 10.1 Rate Design'!$B$9:$B$16,0))),"")</f>
        <v/>
      </c>
      <c r="CO863" s="548" t="str">
        <f>IF($A863&lt;&gt;"",IF(OR(U863="",U863=0), 0, CC863/'Sch 10.1 Rate Design'!$Z$25*INDEX('Sch 10.1 Rate Design'!$I$9:$I$16,MATCH($C863,'Sch 10.1 Rate Design'!$B$9:$B$16,0))),"")</f>
        <v/>
      </c>
      <c r="CP863" s="548" t="str">
        <f>IF($A863&lt;&gt;"",IF(OR(V863="",V863=0), 0, CD863/'Sch 10.1 Rate Design'!$Z$25*INDEX('Sch 10.1 Rate Design'!$I$9:$I$16,MATCH($C863,'Sch 10.1 Rate Design'!$B$9:$B$16,0))),"")</f>
        <v/>
      </c>
      <c r="CQ863" s="548" t="str">
        <f>IF($A863&lt;&gt;"",IF(OR(W863="",W863=0), 0, CE863/'Sch 10.1 Rate Design'!$Z$25*INDEX('Sch 10.1 Rate Design'!$I$9:$I$16,MATCH($C863,'Sch 10.1 Rate Design'!$B$9:$B$16,0))),"")</f>
        <v/>
      </c>
      <c r="CR863" s="548" t="str">
        <f>IF($A863&lt;&gt;"",IF(OR(X863="",X863=0), 0, CF863/'Sch 10.1 Rate Design'!$Z$25*INDEX('Sch 10.1 Rate Design'!$I$9:$I$16,MATCH($C863,'Sch 10.1 Rate Design'!$B$9:$B$16,0))),"")</f>
        <v/>
      </c>
      <c r="CS863" s="547" t="str">
        <f>IF($A863&lt;&gt;"",IF(OR(Y863="",Y863=0), 0, CG863/'Sch 10.1 Rate Design'!$Z$25*INDEX('Sch 10.1 Rate Design'!$I$9:$I$16,MATCH($C863,'Sch 10.1 Rate Design'!$B$9:$B$16,0))),"")</f>
        <v/>
      </c>
      <c r="CT863" s="546" t="str">
        <f>IF($A863&lt;&gt;"",IF(OR(N863="",N863=0),0,IF(N863&gt;INDEX('Sch 10.1 Rate Design'!$J$9:$J$16,MATCH($C863,'Sch 10.1 Rate Design'!$B$9:$B$16,0)),N863-INDEX('Sch 10.1 Rate Design'!$J$9:$J$16,MATCH($C863,'Sch 10.1 Rate Design'!$B$9:$B$16,0)),0)),"")</f>
        <v/>
      </c>
      <c r="CU863" s="324" t="str">
        <f>IF($A863&lt;&gt;"",IF(OR(O863="",O863=0),0,IF(O863&gt;INDEX('Sch 10.1 Rate Design'!$J$9:$J$16,MATCH($C863,'Sch 10.1 Rate Design'!$B$9:$B$16,0)),O863-INDEX('Sch 10.1 Rate Design'!$J$9:$J$16,MATCH($C863,'Sch 10.1 Rate Design'!$B$9:$B$16,0)),0)),"")</f>
        <v/>
      </c>
      <c r="CV863" s="324" t="str">
        <f>IF($A863&lt;&gt;"",IF(OR(P863="",P863=0),0,IF(P863&gt;INDEX('Sch 10.1 Rate Design'!$J$9:$J$16,MATCH($C863,'Sch 10.1 Rate Design'!$B$9:$B$16,0)),P863-INDEX('Sch 10.1 Rate Design'!$J$9:$J$16,MATCH($C863,'Sch 10.1 Rate Design'!$B$9:$B$16,0)),0)),"")</f>
        <v/>
      </c>
      <c r="CW863" s="324" t="str">
        <f>IF($A863&lt;&gt;"",IF(OR(Q863="",Q863=0),0,IF(Q863&gt;INDEX('Sch 10.1 Rate Design'!$J$9:$J$16,MATCH($C863,'Sch 10.1 Rate Design'!$B$9:$B$16,0)),Q863-INDEX('Sch 10.1 Rate Design'!$J$9:$J$16,MATCH($C863,'Sch 10.1 Rate Design'!$B$9:$B$16,0)),0)),"")</f>
        <v/>
      </c>
      <c r="CX863" s="324" t="str">
        <f>IF($A863&lt;&gt;"",IF(OR(R863="",R863=0),0,IF(R863&gt;INDEX('Sch 10.1 Rate Design'!$J$9:$J$16,MATCH($C863,'Sch 10.1 Rate Design'!$B$9:$B$16,0)),R863-INDEX('Sch 10.1 Rate Design'!$J$9:$J$16,MATCH($C863,'Sch 10.1 Rate Design'!$B$9:$B$16,0)),0)),"")</f>
        <v/>
      </c>
      <c r="CY863" s="324" t="str">
        <f>IF($A863&lt;&gt;"",IF(OR(S863="",S863=0),0,IF(S863&gt;INDEX('Sch 10.1 Rate Design'!$J$9:$J$16,MATCH($C863,'Sch 10.1 Rate Design'!$B$9:$B$16,0)),S863-INDEX('Sch 10.1 Rate Design'!$J$9:$J$16,MATCH($C863,'Sch 10.1 Rate Design'!$B$9:$B$16,0)),0)),"")</f>
        <v/>
      </c>
      <c r="CZ863" s="324" t="str">
        <f>IF($A863&lt;&gt;"",IF(OR(T863="",T863=0),0,IF(T863&gt;INDEX('Sch 10.1 Rate Design'!$J$9:$J$16,MATCH($C863,'Sch 10.1 Rate Design'!$B$9:$B$16,0)),T863-INDEX('Sch 10.1 Rate Design'!$J$9:$J$16,MATCH($C863,'Sch 10.1 Rate Design'!$B$9:$B$16,0)),0)),"")</f>
        <v/>
      </c>
      <c r="DA863" s="324" t="str">
        <f>IF($A863&lt;&gt;"",IF(OR(U863="",U863=0),0,IF(U863&gt;INDEX('Sch 10.1 Rate Design'!$J$9:$J$16,MATCH($C863,'Sch 10.1 Rate Design'!$B$9:$B$16,0)),U863-INDEX('Sch 10.1 Rate Design'!$J$9:$J$16,MATCH($C863,'Sch 10.1 Rate Design'!$B$9:$B$16,0)),0)),"")</f>
        <v/>
      </c>
      <c r="DB863" s="324" t="str">
        <f>IF($A863&lt;&gt;"",IF(OR(V863="",V863=0),0,IF(V863&gt;INDEX('Sch 10.1 Rate Design'!$J$9:$J$16,MATCH($C863,'Sch 10.1 Rate Design'!$B$9:$B$16,0)),V863-INDEX('Sch 10.1 Rate Design'!$J$9:$J$16,MATCH($C863,'Sch 10.1 Rate Design'!$B$9:$B$16,0)),0)),"")</f>
        <v/>
      </c>
      <c r="DC863" s="324" t="str">
        <f>IF($A863&lt;&gt;"",IF(OR(W863="",W863=0),0,IF(W863&gt;INDEX('Sch 10.1 Rate Design'!$J$9:$J$16,MATCH($C863,'Sch 10.1 Rate Design'!$B$9:$B$16,0)),W863-INDEX('Sch 10.1 Rate Design'!$J$9:$J$16,MATCH($C863,'Sch 10.1 Rate Design'!$B$9:$B$16,0)),0)),"")</f>
        <v/>
      </c>
      <c r="DD863" s="324" t="str">
        <f>IF($A863&lt;&gt;"",IF(OR(X863="",X863=0),0,IF(X863&gt;INDEX('Sch 10.1 Rate Design'!$J$9:$J$16,MATCH($C863,'Sch 10.1 Rate Design'!$B$9:$B$16,0)),X863-INDEX('Sch 10.1 Rate Design'!$J$9:$J$16,MATCH($C863,'Sch 10.1 Rate Design'!$B$9:$B$16,0)),0)),"")</f>
        <v/>
      </c>
      <c r="DE863" s="545" t="str">
        <f>IF($A863&lt;&gt;"",IF(OR(Y863="",Y863=0),0,IF(Y863&gt;INDEX('Sch 10.1 Rate Design'!$J$9:$J$16,MATCH($C863,'Sch 10.1 Rate Design'!$B$9:$B$16,0)),Y863-INDEX('Sch 10.1 Rate Design'!$J$9:$J$16,MATCH($C863,'Sch 10.1 Rate Design'!$B$9:$B$16,0)),0)),"")</f>
        <v/>
      </c>
      <c r="DF863" s="692" t="str">
        <f>IF($A863&lt;&gt;"",IF(OR(N863="",N863=0), 0, CT863/'Sch 10.1 Rate Design'!$Z$25*INDEX('Sch 10.1 Rate Design'!$K$9:$K$16,MATCH($C863,'Sch 10.1 Rate Design'!$B$9:$B$16,0))),"")</f>
        <v/>
      </c>
      <c r="DG863" s="548" t="str">
        <f>IF($A863&lt;&gt;"",IF(OR(O863="",O863=0), 0, CU863/'Sch 10.1 Rate Design'!$Z$25*INDEX('Sch 10.1 Rate Design'!$K$9:$K$16,MATCH($C863,'Sch 10.1 Rate Design'!$B$9:$B$16,0))),"")</f>
        <v/>
      </c>
      <c r="DH863" s="548" t="str">
        <f>IF($A863&lt;&gt;"",IF(OR(P863="",P863=0), 0, CV863/'Sch 10.1 Rate Design'!$Z$25*INDEX('Sch 10.1 Rate Design'!$K$9:$K$16,MATCH($C863,'Sch 10.1 Rate Design'!$B$9:$B$16,0))),"")</f>
        <v/>
      </c>
      <c r="DI863" s="548" t="str">
        <f>IF($A863&lt;&gt;"",IF(OR(Q863="",Q863=0), 0, CW863/'Sch 10.1 Rate Design'!$Z$25*INDEX('Sch 10.1 Rate Design'!$K$9:$K$16,MATCH($C863,'Sch 10.1 Rate Design'!$B$9:$B$16,0))),"")</f>
        <v/>
      </c>
      <c r="DJ863" s="548" t="str">
        <f>IF($A863&lt;&gt;"",IF(OR(R863="",R863=0), 0, CX863/'Sch 10.1 Rate Design'!$Z$25*INDEX('Sch 10.1 Rate Design'!$K$9:$K$16,MATCH($C863,'Sch 10.1 Rate Design'!$B$9:$B$16,0))),"")</f>
        <v/>
      </c>
      <c r="DK863" s="548" t="str">
        <f>IF($A863&lt;&gt;"",IF(OR(S863="",S863=0), 0, CY863/'Sch 10.1 Rate Design'!$Z$25*INDEX('Sch 10.1 Rate Design'!$K$9:$K$16,MATCH($C863,'Sch 10.1 Rate Design'!$B$9:$B$16,0))),"")</f>
        <v/>
      </c>
      <c r="DL863" s="548" t="str">
        <f>IF($A863&lt;&gt;"",IF(OR(T863="",T863=0), 0, CZ863/'Sch 10.1 Rate Design'!$Z$25*INDEX('Sch 10.1 Rate Design'!$K$9:$K$16,MATCH($C863,'Sch 10.1 Rate Design'!$B$9:$B$16,0))),"")</f>
        <v/>
      </c>
      <c r="DM863" s="548" t="str">
        <f>IF($A863&lt;&gt;"",IF(OR(U863="",U863=0), 0, DA863/'Sch 10.1 Rate Design'!$Z$25*INDEX('Sch 10.1 Rate Design'!$K$9:$K$16,MATCH($C863,'Sch 10.1 Rate Design'!$B$9:$B$16,0))),"")</f>
        <v/>
      </c>
      <c r="DN863" s="548" t="str">
        <f>IF($A863&lt;&gt;"",IF(OR(V863="",V863=0), 0, DB863/'Sch 10.1 Rate Design'!$Z$25*INDEX('Sch 10.1 Rate Design'!$K$9:$K$16,MATCH($C863,'Sch 10.1 Rate Design'!$B$9:$B$16,0))),"")</f>
        <v/>
      </c>
      <c r="DO863" s="548" t="str">
        <f>IF($A863&lt;&gt;"",IF(OR(W863="",W863=0), 0, DC863/'Sch 10.1 Rate Design'!$Z$25*INDEX('Sch 10.1 Rate Design'!$K$9:$K$16,MATCH($C863,'Sch 10.1 Rate Design'!$B$9:$B$16,0))),"")</f>
        <v/>
      </c>
      <c r="DP863" s="548" t="str">
        <f>IF($A863&lt;&gt;"",IF(OR(X863="",X863=0), 0, DD863/'Sch 10.1 Rate Design'!$Z$25*INDEX('Sch 10.1 Rate Design'!$K$9:$K$16,MATCH($C863,'Sch 10.1 Rate Design'!$B$9:$B$16,0))),"")</f>
        <v/>
      </c>
      <c r="DQ863" s="547" t="str">
        <f>IF($A863&lt;&gt;"",IF(OR(Y863="",Y863=0), 0, DE863/'Sch 10.1 Rate Design'!$Z$25*INDEX('Sch 10.1 Rate Design'!$K$9:$K$16,MATCH($C863,'Sch 10.1 Rate Design'!$B$9:$B$16,0))),"")</f>
        <v/>
      </c>
      <c r="DR863" s="546" t="str">
        <f>IF($A863&lt;&gt;"",IF(OR(N863="",N863=0), 0,INDEX('Sch 10.1 Rate Design'!$D$9:$D$16,MATCH($C863,'Sch 10.1 Rate Design'!$B$9:$B$16,0))),"")</f>
        <v/>
      </c>
      <c r="DS863" s="324" t="str">
        <f>IF($A863&lt;&gt;"",IF(OR(O863="",O863=0), 0,INDEX('Sch 10.1 Rate Design'!$D$9:$D$16,MATCH($C863,'Sch 10.1 Rate Design'!$B$9:$B$16,0))),"")</f>
        <v/>
      </c>
      <c r="DT863" s="324" t="str">
        <f>IF($A863&lt;&gt;"",IF(OR(P863="",P863=0), 0,INDEX('Sch 10.1 Rate Design'!$D$9:$D$16,MATCH($C863,'Sch 10.1 Rate Design'!$B$9:$B$16,0))),"")</f>
        <v/>
      </c>
      <c r="DU863" s="324" t="str">
        <f>IF($A863&lt;&gt;"",IF(OR(Q863="",Q863=0), 0,INDEX('Sch 10.1 Rate Design'!$D$9:$D$16,MATCH($C863,'Sch 10.1 Rate Design'!$B$9:$B$16,0))),"")</f>
        <v/>
      </c>
      <c r="DV863" s="324" t="str">
        <f>IF($A863&lt;&gt;"",IF(OR(R863="",R863=0), 0,INDEX('Sch 10.1 Rate Design'!$D$9:$D$16,MATCH($C863,'Sch 10.1 Rate Design'!$B$9:$B$16,0))),"")</f>
        <v/>
      </c>
      <c r="DW863" s="324" t="str">
        <f>IF($A863&lt;&gt;"",IF(OR(S863="",S863=0), 0,INDEX('Sch 10.1 Rate Design'!$D$9:$D$16,MATCH($C863,'Sch 10.1 Rate Design'!$B$9:$B$16,0))),"")</f>
        <v/>
      </c>
      <c r="DX863" s="324" t="str">
        <f>IF($A863&lt;&gt;"",IF(OR(T863="",T863=0), 0,INDEX('Sch 10.1 Rate Design'!$D$9:$D$16,MATCH($C863,'Sch 10.1 Rate Design'!$B$9:$B$16,0))),"")</f>
        <v/>
      </c>
      <c r="DY863" s="324" t="str">
        <f>IF($A863&lt;&gt;"",IF(OR(U863="",U863=0), 0,INDEX('Sch 10.1 Rate Design'!$D$9:$D$16,MATCH($C863,'Sch 10.1 Rate Design'!$B$9:$B$16,0))),"")</f>
        <v/>
      </c>
      <c r="DZ863" s="324" t="str">
        <f>IF($A863&lt;&gt;"",IF(OR(V863="",V863=0), 0,INDEX('Sch 10.1 Rate Design'!$D$9:$D$16,MATCH($C863,'Sch 10.1 Rate Design'!$B$9:$B$16,0))),"")</f>
        <v/>
      </c>
      <c r="EA863" s="324" t="str">
        <f>IF($A863&lt;&gt;"",IF(OR(W863="",W863=0), 0,INDEX('Sch 10.1 Rate Design'!$D$9:$D$16,MATCH($C863,'Sch 10.1 Rate Design'!$B$9:$B$16,0))),"")</f>
        <v/>
      </c>
      <c r="EB863" s="324" t="str">
        <f>IF($A863&lt;&gt;"",IF(OR(X863="",X863=0), 0,INDEX('Sch 10.1 Rate Design'!$D$9:$D$16,MATCH($C863,'Sch 10.1 Rate Design'!$B$9:$B$16,0))),"")</f>
        <v/>
      </c>
      <c r="EC863" s="545" t="str">
        <f>IF($A863&lt;&gt;"",IF(OR(Y863="",Y863=0), 0,INDEX('Sch 10.1 Rate Design'!$D$9:$D$16,MATCH($C863,'Sch 10.1 Rate Design'!$B$9:$B$16,0))),"")</f>
        <v/>
      </c>
      <c r="ED863" s="546"/>
      <c r="EE863" s="324"/>
      <c r="EF863" s="324"/>
      <c r="EG863" s="324"/>
      <c r="EH863" s="324"/>
      <c r="EI863" s="324"/>
      <c r="EJ863" s="324"/>
      <c r="EK863" s="324"/>
      <c r="EL863" s="324"/>
      <c r="EM863" s="324"/>
      <c r="EN863" s="324"/>
      <c r="EO863" s="545"/>
      <c r="EP863" s="324"/>
    </row>
    <row r="864" spans="1:146" x14ac:dyDescent="0.2">
      <c r="A864" s="324" t="str">
        <f>IF(Inputs!AO860&lt;&gt;"",Inputs!AO860,"")</f>
        <v/>
      </c>
      <c r="B864" s="324" t="str">
        <f t="shared" si="192"/>
        <v/>
      </c>
      <c r="C864" s="727" t="str">
        <f>IF($A864&lt;&gt;"",Inputs!AN860,"")</f>
        <v/>
      </c>
      <c r="D864" s="549" t="str">
        <f t="shared" si="185"/>
        <v/>
      </c>
      <c r="E864" s="549" t="str">
        <f t="shared" si="186"/>
        <v/>
      </c>
      <c r="F864" s="324" t="str">
        <f t="shared" si="195"/>
        <v/>
      </c>
      <c r="G864" s="324" t="str">
        <f t="shared" si="187"/>
        <v/>
      </c>
      <c r="H864" s="790">
        <f t="shared" si="188"/>
        <v>0</v>
      </c>
      <c r="I864" s="790">
        <f t="shared" si="189"/>
        <v>0</v>
      </c>
      <c r="J864" s="790">
        <f t="shared" si="190"/>
        <v>0</v>
      </c>
      <c r="K864" s="790">
        <f t="shared" si="191"/>
        <v>0</v>
      </c>
      <c r="L864" s="787" t="str">
        <f>IF($A864&lt;&gt;"",INDEX(Inputs!$AP860:$BA860,,MATCH('Sch 10.2 Rate Data'!X$7,Inputs!$AP$4:$BA$4,0)),"")</f>
        <v/>
      </c>
      <c r="M864" s="787" t="str">
        <f>IF($A864&lt;&gt;"",INDEX(Inputs!$AP860:$BA860,,MATCH('Sch 10.2 Rate Data'!Y$7,Inputs!$AP$4:$BA$4,0)),"")</f>
        <v/>
      </c>
      <c r="N864" s="546" t="str">
        <f>IF($A864&lt;&gt;"",INDEX(Inputs!$AP860:$BA860,,MATCH('Sch 10.2 Rate Data'!N$7,Inputs!$AP$4:$BA$4,0)),"")</f>
        <v/>
      </c>
      <c r="O864" s="324" t="str">
        <f>IF($A864&lt;&gt;"",INDEX(Inputs!$AP860:$BA860,,MATCH('Sch 10.2 Rate Data'!O$7,Inputs!$AP$4:$BA$4,0)),"")</f>
        <v/>
      </c>
      <c r="P864" s="324" t="str">
        <f>IF($A864&lt;&gt;"",INDEX(Inputs!$AP860:$BA860,,MATCH('Sch 10.2 Rate Data'!P$7,Inputs!$AP$4:$BA$4,0)),"")</f>
        <v/>
      </c>
      <c r="Q864" s="324" t="str">
        <f>IF($A864&lt;&gt;"",INDEX(Inputs!$AP860:$BA860,,MATCH('Sch 10.2 Rate Data'!Q$7,Inputs!$AP$4:$BA$4,0)),"")</f>
        <v/>
      </c>
      <c r="R864" s="324" t="str">
        <f>IF($A864&lt;&gt;"",INDEX(Inputs!$AP860:$BA860,,MATCH('Sch 10.2 Rate Data'!R$7,Inputs!$AP$4:$BA$4,0)),"")</f>
        <v/>
      </c>
      <c r="S864" s="324" t="str">
        <f>IF($A864&lt;&gt;"",INDEX(Inputs!$AP860:$BA860,,MATCH('Sch 10.2 Rate Data'!S$7,Inputs!$AP$4:$BA$4,0)),"")</f>
        <v/>
      </c>
      <c r="T864" s="324" t="str">
        <f>IF($A864&lt;&gt;"",INDEX(Inputs!$AP860:$BA860,,MATCH('Sch 10.2 Rate Data'!T$7,Inputs!$AP$4:$BA$4,0)),"")</f>
        <v/>
      </c>
      <c r="U864" s="324" t="str">
        <f>IF($A864&lt;&gt;"",INDEX(Inputs!$AP860:$BA860,,MATCH('Sch 10.2 Rate Data'!U$7,Inputs!$AP$4:$BA$4,0)),"")</f>
        <v/>
      </c>
      <c r="V864" s="324" t="str">
        <f>IF($A864&lt;&gt;"",INDEX(Inputs!$AP860:$BA860,,MATCH('Sch 10.2 Rate Data'!V$7,Inputs!$AP$4:$BA$4,0)),"")</f>
        <v/>
      </c>
      <c r="W864" s="324" t="str">
        <f>IF($A864&lt;&gt;"",INDEX(Inputs!$AP860:$BA860,,MATCH('Sch 10.2 Rate Data'!W$7,Inputs!$AP$4:$BA$4,0)),"")</f>
        <v/>
      </c>
      <c r="X864" s="324" t="str">
        <f>IF($A864&lt;&gt;"",INDEX(Inputs!$AP860:$BA860,,MATCH('Sch 10.2 Rate Data'!X$7,Inputs!$AP$4:$BA$4,0)),"")</f>
        <v/>
      </c>
      <c r="Y864" s="545" t="str">
        <f>IF($A864&lt;&gt;"",INDEX(Inputs!$AP860:$BA860,,MATCH('Sch 10.2 Rate Data'!Y$7,Inputs!$AP$4:$BA$4,0)),"")</f>
        <v/>
      </c>
      <c r="Z864" s="692" t="str">
        <f t="shared" si="194"/>
        <v/>
      </c>
      <c r="AA864" s="548" t="str">
        <f t="shared" si="194"/>
        <v/>
      </c>
      <c r="AB864" s="548" t="str">
        <f t="shared" si="194"/>
        <v/>
      </c>
      <c r="AC864" s="548" t="str">
        <f t="shared" si="193"/>
        <v/>
      </c>
      <c r="AD864" s="548" t="str">
        <f t="shared" si="193"/>
        <v/>
      </c>
      <c r="AE864" s="548" t="str">
        <f t="shared" si="193"/>
        <v/>
      </c>
      <c r="AF864" s="548" t="str">
        <f t="shared" si="193"/>
        <v/>
      </c>
      <c r="AG864" s="548" t="str">
        <f t="shared" si="193"/>
        <v/>
      </c>
      <c r="AH864" s="548" t="str">
        <f t="shared" si="193"/>
        <v/>
      </c>
      <c r="AI864" s="548" t="str">
        <f t="shared" si="183"/>
        <v/>
      </c>
      <c r="AJ864" s="548" t="str">
        <f t="shared" si="183"/>
        <v/>
      </c>
      <c r="AK864" s="547" t="str">
        <f t="shared" si="183"/>
        <v/>
      </c>
      <c r="AL864" s="692" t="str">
        <f>IF($A864&lt;&gt;"",IF(OR(N864="",N864=0), 0, INDEX('Sch 10.1 Rate Design'!$E$9:$E$16,MATCH($C864,'Sch 10.1 Rate Design'!$B$9:$B$16,0))),"")</f>
        <v/>
      </c>
      <c r="AM864" s="548" t="str">
        <f>IF($A864&lt;&gt;"",IF(OR(O864="",O864=0), 0, INDEX('Sch 10.1 Rate Design'!$E$9:$E$16,MATCH($C864,'Sch 10.1 Rate Design'!$B$9:$B$16,0))),"")</f>
        <v/>
      </c>
      <c r="AN864" s="548" t="str">
        <f>IF($A864&lt;&gt;"",IF(OR(P864="",P864=0), 0, INDEX('Sch 10.1 Rate Design'!$E$9:$E$16,MATCH($C864,'Sch 10.1 Rate Design'!$B$9:$B$16,0))),"")</f>
        <v/>
      </c>
      <c r="AO864" s="548" t="str">
        <f>IF($A864&lt;&gt;"",IF(OR(Q864="",Q864=0), 0, INDEX('Sch 10.1 Rate Design'!$E$9:$E$16,MATCH($C864,'Sch 10.1 Rate Design'!$B$9:$B$16,0))),"")</f>
        <v/>
      </c>
      <c r="AP864" s="548" t="str">
        <f>IF($A864&lt;&gt;"",IF(OR(R864="",R864=0), 0, INDEX('Sch 10.1 Rate Design'!$E$9:$E$16,MATCH($C864,'Sch 10.1 Rate Design'!$B$9:$B$16,0))),"")</f>
        <v/>
      </c>
      <c r="AQ864" s="548" t="str">
        <f>IF($A864&lt;&gt;"",IF(OR(S864="",S864=0), 0, INDEX('Sch 10.1 Rate Design'!$E$9:$E$16,MATCH($C864,'Sch 10.1 Rate Design'!$B$9:$B$16,0))),"")</f>
        <v/>
      </c>
      <c r="AR864" s="548" t="str">
        <f>IF($A864&lt;&gt;"",IF(OR(T864="",T864=0), 0, INDEX('Sch 10.1 Rate Design'!$E$9:$E$16,MATCH($C864,'Sch 10.1 Rate Design'!$B$9:$B$16,0))),"")</f>
        <v/>
      </c>
      <c r="AS864" s="548" t="str">
        <f>IF($A864&lt;&gt;"",IF(OR(U864="",U864=0), 0, INDEX('Sch 10.1 Rate Design'!$E$9:$E$16,MATCH($C864,'Sch 10.1 Rate Design'!$B$9:$B$16,0))),"")</f>
        <v/>
      </c>
      <c r="AT864" s="548" t="str">
        <f>IF($A864&lt;&gt;"",IF(OR(V864="",V864=0), 0, INDEX('Sch 10.1 Rate Design'!$E$9:$E$16,MATCH($C864,'Sch 10.1 Rate Design'!$B$9:$B$16,0))),"")</f>
        <v/>
      </c>
      <c r="AU864" s="548" t="str">
        <f>IF($A864&lt;&gt;"",IF(OR(W864="",W864=0), 0, INDEX('Sch 10.1 Rate Design'!$E$9:$E$16,MATCH($C864,'Sch 10.1 Rate Design'!$B$9:$B$16,0))),"")</f>
        <v/>
      </c>
      <c r="AV864" s="548" t="str">
        <f>IF($A864&lt;&gt;"",IF(OR(X864="",X864=0), 0, INDEX('Sch 10.1 Rate Design'!$E$9:$E$16,MATCH($C864,'Sch 10.1 Rate Design'!$B$9:$B$16,0))),"")</f>
        <v/>
      </c>
      <c r="AW864" s="547" t="str">
        <f>IF($A864&lt;&gt;"",IF(OR(Y864="",Y864=0), 0, INDEX('Sch 10.1 Rate Design'!$E$9:$E$16,MATCH($C864,'Sch 10.1 Rate Design'!$B$9:$B$16,0))),"")</f>
        <v/>
      </c>
      <c r="AX864" s="546" t="str">
        <f>IF($A864&lt;&gt;"",IF(OR(N864="",N864=0),0,+IF(N864&gt;+INDEX('Sch 10.1 Rate Design'!$D$9:$D$16,MATCH($C864,'Sch 10.1 Rate Design'!$B$9:$B$16,0)),IF(N864&gt;+INDEX('Sch 10.1 Rate Design'!$F$9:$F$16,MATCH($C864,'Sch 10.1 Rate Design'!$B$9:$B$16,0)),+INDEX('Sch 10.1 Rate Design'!$F$9:$F$16,MATCH($C864,'Sch 10.1 Rate Design'!$B$9:$B$16,0))-INDEX('Sch 10.1 Rate Design'!$D$9:$D$16,MATCH($C864,'Sch 10.1 Rate Design'!$B$9:$B$16,0)), N864-INDEX('Sch 10.1 Rate Design'!$D$9:$D$16,MATCH($C864,'Sch 10.1 Rate Design'!$B$9:$B$16,0))),0)),"")</f>
        <v/>
      </c>
      <c r="AY864" s="324" t="str">
        <f>IF($A864&lt;&gt;"",IF(OR(O864="",O864=0),0,+IF(O864&gt;+INDEX('Sch 10.1 Rate Design'!$D$9:$D$16,MATCH($C864,'Sch 10.1 Rate Design'!$B$9:$B$16,0)),IF(O864&gt;+INDEX('Sch 10.1 Rate Design'!$F$9:$F$16,MATCH($C864,'Sch 10.1 Rate Design'!$B$9:$B$16,0)),+INDEX('Sch 10.1 Rate Design'!$F$9:$F$16,MATCH($C864,'Sch 10.1 Rate Design'!$B$9:$B$16,0))-INDEX('Sch 10.1 Rate Design'!$D$9:$D$16,MATCH($C864,'Sch 10.1 Rate Design'!$B$9:$B$16,0)), O864-INDEX('Sch 10.1 Rate Design'!$D$9:$D$16,MATCH($C864,'Sch 10.1 Rate Design'!$B$9:$B$16,0))),0)),"")</f>
        <v/>
      </c>
      <c r="AZ864" s="324" t="str">
        <f>IF($A864&lt;&gt;"",IF(OR(P864="",P864=0),0,+IF(P864&gt;+INDEX('Sch 10.1 Rate Design'!$D$9:$D$16,MATCH($C864,'Sch 10.1 Rate Design'!$B$9:$B$16,0)),IF(P864&gt;+INDEX('Sch 10.1 Rate Design'!$F$9:$F$16,MATCH($C864,'Sch 10.1 Rate Design'!$B$9:$B$16,0)),+INDEX('Sch 10.1 Rate Design'!$F$9:$F$16,MATCH($C864,'Sch 10.1 Rate Design'!$B$9:$B$16,0))-INDEX('Sch 10.1 Rate Design'!$D$9:$D$16,MATCH($C864,'Sch 10.1 Rate Design'!$B$9:$B$16,0)), P864-INDEX('Sch 10.1 Rate Design'!$D$9:$D$16,MATCH($C864,'Sch 10.1 Rate Design'!$B$9:$B$16,0))),0)),"")</f>
        <v/>
      </c>
      <c r="BA864" s="324" t="str">
        <f>IF($A864&lt;&gt;"",IF(OR(Q864="",Q864=0),0,+IF(Q864&gt;+INDEX('Sch 10.1 Rate Design'!$D$9:$D$16,MATCH($C864,'Sch 10.1 Rate Design'!$B$9:$B$16,0)),IF(Q864&gt;+INDEX('Sch 10.1 Rate Design'!$F$9:$F$16,MATCH($C864,'Sch 10.1 Rate Design'!$B$9:$B$16,0)),+INDEX('Sch 10.1 Rate Design'!$F$9:$F$16,MATCH($C864,'Sch 10.1 Rate Design'!$B$9:$B$16,0))-INDEX('Sch 10.1 Rate Design'!$D$9:$D$16,MATCH($C864,'Sch 10.1 Rate Design'!$B$9:$B$16,0)), Q864-INDEX('Sch 10.1 Rate Design'!$D$9:$D$16,MATCH($C864,'Sch 10.1 Rate Design'!$B$9:$B$16,0))),0)),"")</f>
        <v/>
      </c>
      <c r="BB864" s="324" t="str">
        <f>IF($A864&lt;&gt;"",IF(OR(R864="",R864=0),0,+IF(R864&gt;+INDEX('Sch 10.1 Rate Design'!$D$9:$D$16,MATCH($C864,'Sch 10.1 Rate Design'!$B$9:$B$16,0)),IF(R864&gt;+INDEX('Sch 10.1 Rate Design'!$F$9:$F$16,MATCH($C864,'Sch 10.1 Rate Design'!$B$9:$B$16,0)),+INDEX('Sch 10.1 Rate Design'!$F$9:$F$16,MATCH($C864,'Sch 10.1 Rate Design'!$B$9:$B$16,0))-INDEX('Sch 10.1 Rate Design'!$D$9:$D$16,MATCH($C864,'Sch 10.1 Rate Design'!$B$9:$B$16,0)), R864-INDEX('Sch 10.1 Rate Design'!$D$9:$D$16,MATCH($C864,'Sch 10.1 Rate Design'!$B$9:$B$16,0))),0)),"")</f>
        <v/>
      </c>
      <c r="BC864" s="324" t="str">
        <f>IF($A864&lt;&gt;"",IF(OR(S864="",S864=0),0,+IF(S864&gt;+INDEX('Sch 10.1 Rate Design'!$D$9:$D$16,MATCH($C864,'Sch 10.1 Rate Design'!$B$9:$B$16,0)),IF(S864&gt;+INDEX('Sch 10.1 Rate Design'!$F$9:$F$16,MATCH($C864,'Sch 10.1 Rate Design'!$B$9:$B$16,0)),+INDEX('Sch 10.1 Rate Design'!$F$9:$F$16,MATCH($C864,'Sch 10.1 Rate Design'!$B$9:$B$16,0))-INDEX('Sch 10.1 Rate Design'!$D$9:$D$16,MATCH($C864,'Sch 10.1 Rate Design'!$B$9:$B$16,0)), S864-INDEX('Sch 10.1 Rate Design'!$D$9:$D$16,MATCH($C864,'Sch 10.1 Rate Design'!$B$9:$B$16,0))),0)),"")</f>
        <v/>
      </c>
      <c r="BD864" s="324" t="str">
        <f>IF($A864&lt;&gt;"",IF(OR(T864="",T864=0),0,+IF(T864&gt;+INDEX('Sch 10.1 Rate Design'!$D$9:$D$16,MATCH($C864,'Sch 10.1 Rate Design'!$B$9:$B$16,0)),IF(T864&gt;+INDEX('Sch 10.1 Rate Design'!$F$9:$F$16,MATCH($C864,'Sch 10.1 Rate Design'!$B$9:$B$16,0)),+INDEX('Sch 10.1 Rate Design'!$F$9:$F$16,MATCH($C864,'Sch 10.1 Rate Design'!$B$9:$B$16,0))-INDEX('Sch 10.1 Rate Design'!$D$9:$D$16,MATCH($C864,'Sch 10.1 Rate Design'!$B$9:$B$16,0)), T864-INDEX('Sch 10.1 Rate Design'!$D$9:$D$16,MATCH($C864,'Sch 10.1 Rate Design'!$B$9:$B$16,0))),0)),"")</f>
        <v/>
      </c>
      <c r="BE864" s="324" t="str">
        <f>IF($A864&lt;&gt;"",IF(OR(U864="",U864=0),0,+IF(U864&gt;+INDEX('Sch 10.1 Rate Design'!$D$9:$D$16,MATCH($C864,'Sch 10.1 Rate Design'!$B$9:$B$16,0)),IF(U864&gt;+INDEX('Sch 10.1 Rate Design'!$F$9:$F$16,MATCH($C864,'Sch 10.1 Rate Design'!$B$9:$B$16,0)),+INDEX('Sch 10.1 Rate Design'!$F$9:$F$16,MATCH($C864,'Sch 10.1 Rate Design'!$B$9:$B$16,0))-INDEX('Sch 10.1 Rate Design'!$D$9:$D$16,MATCH($C864,'Sch 10.1 Rate Design'!$B$9:$B$16,0)), U864-INDEX('Sch 10.1 Rate Design'!$D$9:$D$16,MATCH($C864,'Sch 10.1 Rate Design'!$B$9:$B$16,0))),0)),"")</f>
        <v/>
      </c>
      <c r="BF864" s="324" t="str">
        <f>IF($A864&lt;&gt;"",IF(OR(V864="",V864=0),0,+IF(V864&gt;+INDEX('Sch 10.1 Rate Design'!$D$9:$D$16,MATCH($C864,'Sch 10.1 Rate Design'!$B$9:$B$16,0)),IF(V864&gt;+INDEX('Sch 10.1 Rate Design'!$F$9:$F$16,MATCH($C864,'Sch 10.1 Rate Design'!$B$9:$B$16,0)),+INDEX('Sch 10.1 Rate Design'!$F$9:$F$16,MATCH($C864,'Sch 10.1 Rate Design'!$B$9:$B$16,0))-INDEX('Sch 10.1 Rate Design'!$D$9:$D$16,MATCH($C864,'Sch 10.1 Rate Design'!$B$9:$B$16,0)), V864-INDEX('Sch 10.1 Rate Design'!$D$9:$D$16,MATCH($C864,'Sch 10.1 Rate Design'!$B$9:$B$16,0))),0)),"")</f>
        <v/>
      </c>
      <c r="BG864" s="324" t="str">
        <f>IF($A864&lt;&gt;"",IF(OR(W864="",W864=0),0,+IF(W864&gt;+INDEX('Sch 10.1 Rate Design'!$D$9:$D$16,MATCH($C864,'Sch 10.1 Rate Design'!$B$9:$B$16,0)),IF(W864&gt;+INDEX('Sch 10.1 Rate Design'!$F$9:$F$16,MATCH($C864,'Sch 10.1 Rate Design'!$B$9:$B$16,0)),+INDEX('Sch 10.1 Rate Design'!$F$9:$F$16,MATCH($C864,'Sch 10.1 Rate Design'!$B$9:$B$16,0))-INDEX('Sch 10.1 Rate Design'!$D$9:$D$16,MATCH($C864,'Sch 10.1 Rate Design'!$B$9:$B$16,0)), W864-INDEX('Sch 10.1 Rate Design'!$D$9:$D$16,MATCH($C864,'Sch 10.1 Rate Design'!$B$9:$B$16,0))),0)),"")</f>
        <v/>
      </c>
      <c r="BH864" s="324" t="str">
        <f>IF($A864&lt;&gt;"",IF(OR(X864="",X864=0),0,+IF(X864&gt;+INDEX('Sch 10.1 Rate Design'!$D$9:$D$16,MATCH($C864,'Sch 10.1 Rate Design'!$B$9:$B$16,0)),IF(X864&gt;+INDEX('Sch 10.1 Rate Design'!$F$9:$F$16,MATCH($C864,'Sch 10.1 Rate Design'!$B$9:$B$16,0)),+INDEX('Sch 10.1 Rate Design'!$F$9:$F$16,MATCH($C864,'Sch 10.1 Rate Design'!$B$9:$B$16,0))-INDEX('Sch 10.1 Rate Design'!$D$9:$D$16,MATCH($C864,'Sch 10.1 Rate Design'!$B$9:$B$16,0)), X864-INDEX('Sch 10.1 Rate Design'!$D$9:$D$16,MATCH($C864,'Sch 10.1 Rate Design'!$B$9:$B$16,0))),0)),"")</f>
        <v/>
      </c>
      <c r="BI864" s="545" t="str">
        <f>IF($A864&lt;&gt;"",IF(OR(Y864="",Y864=0),0,+IF(Y864&gt;+INDEX('Sch 10.1 Rate Design'!$D$9:$D$16,MATCH($C864,'Sch 10.1 Rate Design'!$B$9:$B$16,0)),IF(Y864&gt;+INDEX('Sch 10.1 Rate Design'!$F$9:$F$16,MATCH($C864,'Sch 10.1 Rate Design'!$B$9:$B$16,0)),+INDEX('Sch 10.1 Rate Design'!$F$9:$F$16,MATCH($C864,'Sch 10.1 Rate Design'!$B$9:$B$16,0))-INDEX('Sch 10.1 Rate Design'!$D$9:$D$16,MATCH($C864,'Sch 10.1 Rate Design'!$B$9:$B$16,0)), Y864-INDEX('Sch 10.1 Rate Design'!$D$9:$D$16,MATCH($C864,'Sch 10.1 Rate Design'!$B$9:$B$16,0))),0)),"")</f>
        <v/>
      </c>
      <c r="BJ864" s="692" t="str">
        <f>IF($A864&lt;&gt;"",IF(OR(N864="",N864=0), 0, AX864/'Sch 10.1 Rate Design'!$Z$25*INDEX('Sch 10.1 Rate Design'!$G$9:$G$16,MATCH($C864,'Sch 10.1 Rate Design'!$B$9:$B$16,0))),"")</f>
        <v/>
      </c>
      <c r="BK864" s="548" t="str">
        <f>IF($A864&lt;&gt;"",IF(OR(O864="",O864=0), 0, AY864/'Sch 10.1 Rate Design'!$Z$25*INDEX('Sch 10.1 Rate Design'!$G$9:$G$16,MATCH($C864,'Sch 10.1 Rate Design'!$B$9:$B$16,0))),"")</f>
        <v/>
      </c>
      <c r="BL864" s="548" t="str">
        <f>IF($A864&lt;&gt;"",IF(OR(P864="",P864=0), 0, AZ864/'Sch 10.1 Rate Design'!$Z$25*INDEX('Sch 10.1 Rate Design'!$G$9:$G$16,MATCH($C864,'Sch 10.1 Rate Design'!$B$9:$B$16,0))),"")</f>
        <v/>
      </c>
      <c r="BM864" s="548" t="str">
        <f>IF($A864&lt;&gt;"",IF(OR(Q864="",Q864=0), 0, BA864/'Sch 10.1 Rate Design'!$Z$25*INDEX('Sch 10.1 Rate Design'!$G$9:$G$16,MATCH($C864,'Sch 10.1 Rate Design'!$B$9:$B$16,0))),"")</f>
        <v/>
      </c>
      <c r="BN864" s="548" t="str">
        <f>IF($A864&lt;&gt;"",IF(OR(R864="",R864=0), 0, BB864/'Sch 10.1 Rate Design'!$Z$25*INDEX('Sch 10.1 Rate Design'!$G$9:$G$16,MATCH($C864,'Sch 10.1 Rate Design'!$B$9:$B$16,0))),"")</f>
        <v/>
      </c>
      <c r="BO864" s="548" t="str">
        <f>IF($A864&lt;&gt;"",IF(OR(S864="",S864=0), 0, BC864/'Sch 10.1 Rate Design'!$Z$25*INDEX('Sch 10.1 Rate Design'!$G$9:$G$16,MATCH($C864,'Sch 10.1 Rate Design'!$B$9:$B$16,0))),"")</f>
        <v/>
      </c>
      <c r="BP864" s="548" t="str">
        <f>IF($A864&lt;&gt;"",IF(OR(T864="",T864=0), 0, BD864/'Sch 10.1 Rate Design'!$Z$25*INDEX('Sch 10.1 Rate Design'!$G$9:$G$16,MATCH($C864,'Sch 10.1 Rate Design'!$B$9:$B$16,0))),"")</f>
        <v/>
      </c>
      <c r="BQ864" s="548" t="str">
        <f>IF($A864&lt;&gt;"",IF(OR(U864="",U864=0), 0, BE864/'Sch 10.1 Rate Design'!$Z$25*INDEX('Sch 10.1 Rate Design'!$G$9:$G$16,MATCH($C864,'Sch 10.1 Rate Design'!$B$9:$B$16,0))),"")</f>
        <v/>
      </c>
      <c r="BR864" s="548" t="str">
        <f>IF($A864&lt;&gt;"",IF(OR(V864="",V864=0), 0, BF864/'Sch 10.1 Rate Design'!$Z$25*INDEX('Sch 10.1 Rate Design'!$G$9:$G$16,MATCH($C864,'Sch 10.1 Rate Design'!$B$9:$B$16,0))),"")</f>
        <v/>
      </c>
      <c r="BS864" s="548" t="str">
        <f>IF($A864&lt;&gt;"",IF(OR(W864="",W864=0), 0, BG864/'Sch 10.1 Rate Design'!$Z$25*INDEX('Sch 10.1 Rate Design'!$G$9:$G$16,MATCH($C864,'Sch 10.1 Rate Design'!$B$9:$B$16,0))),"")</f>
        <v/>
      </c>
      <c r="BT864" s="548" t="str">
        <f>IF($A864&lt;&gt;"",IF(OR(X864="",X864=0), 0, BH864/'Sch 10.1 Rate Design'!$Z$25*INDEX('Sch 10.1 Rate Design'!$G$9:$G$16,MATCH($C864,'Sch 10.1 Rate Design'!$B$9:$B$16,0))),"")</f>
        <v/>
      </c>
      <c r="BU864" s="547" t="str">
        <f>IF($A864&lt;&gt;"",IF(OR(Y864="",Y864=0), 0, BI864/'Sch 10.1 Rate Design'!$Z$25*INDEX('Sch 10.1 Rate Design'!$G$9:$G$16,MATCH($C864,'Sch 10.1 Rate Design'!$B$9:$B$16,0))),"")</f>
        <v/>
      </c>
      <c r="BV864" s="546" t="str">
        <f>IF($A864&lt;&gt;"",IF(OR(N864="",N864=0),0,+IF(N864&gt;+INDEX('Sch 10.1 Rate Design'!$F$9:$F$16,MATCH($C864,'Sch 10.1 Rate Design'!$B$9:$B$16,0)),IF(N864&gt;+INDEX('Sch 10.1 Rate Design'!$H$9:$H$16,MATCH($C864,'Sch 10.1 Rate Design'!$B$9:$B$16,0)),+INDEX('Sch 10.1 Rate Design'!$H$9:$H$16,MATCH($C864,'Sch 10.1 Rate Design'!$B$9:$B$16,0))-INDEX('Sch 10.1 Rate Design'!$F$9:$F$16,MATCH($C864,'Sch 10.1 Rate Design'!$B$9:$B$16,0)), N864-INDEX('Sch 10.1 Rate Design'!$F$9:$F$16,MATCH($C864,'Sch 10.1 Rate Design'!$B$9:$B$16,0))), 0)),"")</f>
        <v/>
      </c>
      <c r="BW864" s="324" t="str">
        <f>IF($A864&lt;&gt;"",IF(OR(O864="",O864=0),0,+IF(O864&gt;+INDEX('Sch 10.1 Rate Design'!$F$9:$F$16,MATCH($C864,'Sch 10.1 Rate Design'!$B$9:$B$16,0)),IF(O864&gt;+INDEX('Sch 10.1 Rate Design'!$H$9:$H$16,MATCH($C864,'Sch 10.1 Rate Design'!$B$9:$B$16,0)),+INDEX('Sch 10.1 Rate Design'!$H$9:$H$16,MATCH($C864,'Sch 10.1 Rate Design'!$B$9:$B$16,0))-INDEX('Sch 10.1 Rate Design'!$F$9:$F$16,MATCH($C864,'Sch 10.1 Rate Design'!$B$9:$B$16,0)), O864-INDEX('Sch 10.1 Rate Design'!$F$9:$F$16,MATCH($C864,'Sch 10.1 Rate Design'!$B$9:$B$16,0))), 0)),"")</f>
        <v/>
      </c>
      <c r="BX864" s="324" t="str">
        <f>IF($A864&lt;&gt;"",IF(OR(P864="",P864=0),0,+IF(P864&gt;+INDEX('Sch 10.1 Rate Design'!$F$9:$F$16,MATCH($C864,'Sch 10.1 Rate Design'!$B$9:$B$16,0)),IF(P864&gt;+INDEX('Sch 10.1 Rate Design'!$H$9:$H$16,MATCH($C864,'Sch 10.1 Rate Design'!$B$9:$B$16,0)),+INDEX('Sch 10.1 Rate Design'!$H$9:$H$16,MATCH($C864,'Sch 10.1 Rate Design'!$B$9:$B$16,0))-INDEX('Sch 10.1 Rate Design'!$F$9:$F$16,MATCH($C864,'Sch 10.1 Rate Design'!$B$9:$B$16,0)), P864-INDEX('Sch 10.1 Rate Design'!$F$9:$F$16,MATCH($C864,'Sch 10.1 Rate Design'!$B$9:$B$16,0))), 0)),"")</f>
        <v/>
      </c>
      <c r="BY864" s="324" t="str">
        <f>IF($A864&lt;&gt;"",IF(OR(Q864="",Q864=0),0,+IF(Q864&gt;+INDEX('Sch 10.1 Rate Design'!$F$9:$F$16,MATCH($C864,'Sch 10.1 Rate Design'!$B$9:$B$16,0)),IF(Q864&gt;+INDEX('Sch 10.1 Rate Design'!$H$9:$H$16,MATCH($C864,'Sch 10.1 Rate Design'!$B$9:$B$16,0)),+INDEX('Sch 10.1 Rate Design'!$H$9:$H$16,MATCH($C864,'Sch 10.1 Rate Design'!$B$9:$B$16,0))-INDEX('Sch 10.1 Rate Design'!$F$9:$F$16,MATCH($C864,'Sch 10.1 Rate Design'!$B$9:$B$16,0)), Q864-INDEX('Sch 10.1 Rate Design'!$F$9:$F$16,MATCH($C864,'Sch 10.1 Rate Design'!$B$9:$B$16,0))), 0)),"")</f>
        <v/>
      </c>
      <c r="BZ864" s="324" t="str">
        <f>IF($A864&lt;&gt;"",IF(OR(R864="",R864=0),0,+IF(R864&gt;+INDEX('Sch 10.1 Rate Design'!$F$9:$F$16,MATCH($C864,'Sch 10.1 Rate Design'!$B$9:$B$16,0)),IF(R864&gt;+INDEX('Sch 10.1 Rate Design'!$H$9:$H$16,MATCH($C864,'Sch 10.1 Rate Design'!$B$9:$B$16,0)),+INDEX('Sch 10.1 Rate Design'!$H$9:$H$16,MATCH($C864,'Sch 10.1 Rate Design'!$B$9:$B$16,0))-INDEX('Sch 10.1 Rate Design'!$F$9:$F$16,MATCH($C864,'Sch 10.1 Rate Design'!$B$9:$B$16,0)), R864-INDEX('Sch 10.1 Rate Design'!$F$9:$F$16,MATCH($C864,'Sch 10.1 Rate Design'!$B$9:$B$16,0))), 0)),"")</f>
        <v/>
      </c>
      <c r="CA864" s="324" t="str">
        <f>IF($A864&lt;&gt;"",IF(OR(S864="",S864=0),0,+IF(S864&gt;+INDEX('Sch 10.1 Rate Design'!$F$9:$F$16,MATCH($C864,'Sch 10.1 Rate Design'!$B$9:$B$16,0)),IF(S864&gt;+INDEX('Sch 10.1 Rate Design'!$H$9:$H$16,MATCH($C864,'Sch 10.1 Rate Design'!$B$9:$B$16,0)),+INDEX('Sch 10.1 Rate Design'!$H$9:$H$16,MATCH($C864,'Sch 10.1 Rate Design'!$B$9:$B$16,0))-INDEX('Sch 10.1 Rate Design'!$F$9:$F$16,MATCH($C864,'Sch 10.1 Rate Design'!$B$9:$B$16,0)), S864-INDEX('Sch 10.1 Rate Design'!$F$9:$F$16,MATCH($C864,'Sch 10.1 Rate Design'!$B$9:$B$16,0))), 0)),"")</f>
        <v/>
      </c>
      <c r="CB864" s="324" t="str">
        <f>IF($A864&lt;&gt;"",IF(OR(T864="",T864=0),0,+IF(T864&gt;+INDEX('Sch 10.1 Rate Design'!$F$9:$F$16,MATCH($C864,'Sch 10.1 Rate Design'!$B$9:$B$16,0)),IF(T864&gt;+INDEX('Sch 10.1 Rate Design'!$H$9:$H$16,MATCH($C864,'Sch 10.1 Rate Design'!$B$9:$B$16,0)),+INDEX('Sch 10.1 Rate Design'!$H$9:$H$16,MATCH($C864,'Sch 10.1 Rate Design'!$B$9:$B$16,0))-INDEX('Sch 10.1 Rate Design'!$F$9:$F$16,MATCH($C864,'Sch 10.1 Rate Design'!$B$9:$B$16,0)), T864-INDEX('Sch 10.1 Rate Design'!$F$9:$F$16,MATCH($C864,'Sch 10.1 Rate Design'!$B$9:$B$16,0))), 0)),"")</f>
        <v/>
      </c>
      <c r="CC864" s="324" t="str">
        <f>IF($A864&lt;&gt;"",IF(OR(U864="",U864=0),0,+IF(U864&gt;+INDEX('Sch 10.1 Rate Design'!$F$9:$F$16,MATCH($C864,'Sch 10.1 Rate Design'!$B$9:$B$16,0)),IF(U864&gt;+INDEX('Sch 10.1 Rate Design'!$H$9:$H$16,MATCH($C864,'Sch 10.1 Rate Design'!$B$9:$B$16,0)),+INDEX('Sch 10.1 Rate Design'!$H$9:$H$16,MATCH($C864,'Sch 10.1 Rate Design'!$B$9:$B$16,0))-INDEX('Sch 10.1 Rate Design'!$F$9:$F$16,MATCH($C864,'Sch 10.1 Rate Design'!$B$9:$B$16,0)), U864-INDEX('Sch 10.1 Rate Design'!$F$9:$F$16,MATCH($C864,'Sch 10.1 Rate Design'!$B$9:$B$16,0))), 0)),"")</f>
        <v/>
      </c>
      <c r="CD864" s="324" t="str">
        <f>IF($A864&lt;&gt;"",IF(OR(V864="",V864=0),0,+IF(V864&gt;+INDEX('Sch 10.1 Rate Design'!$F$9:$F$16,MATCH($C864,'Sch 10.1 Rate Design'!$B$9:$B$16,0)),IF(V864&gt;+INDEX('Sch 10.1 Rate Design'!$H$9:$H$16,MATCH($C864,'Sch 10.1 Rate Design'!$B$9:$B$16,0)),+INDEX('Sch 10.1 Rate Design'!$H$9:$H$16,MATCH($C864,'Sch 10.1 Rate Design'!$B$9:$B$16,0))-INDEX('Sch 10.1 Rate Design'!$F$9:$F$16,MATCH($C864,'Sch 10.1 Rate Design'!$B$9:$B$16,0)), V864-INDEX('Sch 10.1 Rate Design'!$F$9:$F$16,MATCH($C864,'Sch 10.1 Rate Design'!$B$9:$B$16,0))), 0)),"")</f>
        <v/>
      </c>
      <c r="CE864" s="324" t="str">
        <f>IF($A864&lt;&gt;"",IF(OR(W864="",W864=0),0,+IF(W864&gt;+INDEX('Sch 10.1 Rate Design'!$F$9:$F$16,MATCH($C864,'Sch 10.1 Rate Design'!$B$9:$B$16,0)),IF(W864&gt;+INDEX('Sch 10.1 Rate Design'!$H$9:$H$16,MATCH($C864,'Sch 10.1 Rate Design'!$B$9:$B$16,0)),+INDEX('Sch 10.1 Rate Design'!$H$9:$H$16,MATCH($C864,'Sch 10.1 Rate Design'!$B$9:$B$16,0))-INDEX('Sch 10.1 Rate Design'!$F$9:$F$16,MATCH($C864,'Sch 10.1 Rate Design'!$B$9:$B$16,0)), W864-INDEX('Sch 10.1 Rate Design'!$F$9:$F$16,MATCH($C864,'Sch 10.1 Rate Design'!$B$9:$B$16,0))), 0)),"")</f>
        <v/>
      </c>
      <c r="CF864" s="324" t="str">
        <f>IF($A864&lt;&gt;"",IF(OR(X864="",X864=0),0,+IF(X864&gt;+INDEX('Sch 10.1 Rate Design'!$F$9:$F$16,MATCH($C864,'Sch 10.1 Rate Design'!$B$9:$B$16,0)),IF(X864&gt;+INDEX('Sch 10.1 Rate Design'!$H$9:$H$16,MATCH($C864,'Sch 10.1 Rate Design'!$B$9:$B$16,0)),+INDEX('Sch 10.1 Rate Design'!$H$9:$H$16,MATCH($C864,'Sch 10.1 Rate Design'!$B$9:$B$16,0))-INDEX('Sch 10.1 Rate Design'!$F$9:$F$16,MATCH($C864,'Sch 10.1 Rate Design'!$B$9:$B$16,0)), X864-INDEX('Sch 10.1 Rate Design'!$F$9:$F$16,MATCH($C864,'Sch 10.1 Rate Design'!$B$9:$B$16,0))), 0)),"")</f>
        <v/>
      </c>
      <c r="CG864" s="545" t="str">
        <f>IF($A864&lt;&gt;"",IF(OR(Y864="",Y864=0),0,+IF(Y864&gt;+INDEX('Sch 10.1 Rate Design'!$F$9:$F$16,MATCH($C864,'Sch 10.1 Rate Design'!$B$9:$B$16,0)),IF(Y864&gt;+INDEX('Sch 10.1 Rate Design'!$H$9:$H$16,MATCH($C864,'Sch 10.1 Rate Design'!$B$9:$B$16,0)),+INDEX('Sch 10.1 Rate Design'!$H$9:$H$16,MATCH($C864,'Sch 10.1 Rate Design'!$B$9:$B$16,0))-INDEX('Sch 10.1 Rate Design'!$F$9:$F$16,MATCH($C864,'Sch 10.1 Rate Design'!$B$9:$B$16,0)), Y864-INDEX('Sch 10.1 Rate Design'!$F$9:$F$16,MATCH($C864,'Sch 10.1 Rate Design'!$B$9:$B$16,0))), 0)),"")</f>
        <v/>
      </c>
      <c r="CH864" s="692" t="str">
        <f>IF($A864&lt;&gt;"",IF(OR(N864="",N864=0), 0, BV864/'Sch 10.1 Rate Design'!$Z$25*INDEX('Sch 10.1 Rate Design'!$I$9:$I$16,MATCH($C864,'Sch 10.1 Rate Design'!$B$9:$B$16,0))),"")</f>
        <v/>
      </c>
      <c r="CI864" s="548" t="str">
        <f>IF($A864&lt;&gt;"",IF(OR(O864="",O864=0), 0, BW864/'Sch 10.1 Rate Design'!$Z$25*INDEX('Sch 10.1 Rate Design'!$I$9:$I$16,MATCH($C864,'Sch 10.1 Rate Design'!$B$9:$B$16,0))),"")</f>
        <v/>
      </c>
      <c r="CJ864" s="548" t="str">
        <f>IF($A864&lt;&gt;"",IF(OR(P864="",P864=0), 0, BX864/'Sch 10.1 Rate Design'!$Z$25*INDEX('Sch 10.1 Rate Design'!$I$9:$I$16,MATCH($C864,'Sch 10.1 Rate Design'!$B$9:$B$16,0))),"")</f>
        <v/>
      </c>
      <c r="CK864" s="548" t="str">
        <f>IF($A864&lt;&gt;"",IF(OR(Q864="",Q864=0), 0, BY864/'Sch 10.1 Rate Design'!$Z$25*INDEX('Sch 10.1 Rate Design'!$I$9:$I$16,MATCH($C864,'Sch 10.1 Rate Design'!$B$9:$B$16,0))),"")</f>
        <v/>
      </c>
      <c r="CL864" s="548" t="str">
        <f>IF($A864&lt;&gt;"",IF(OR(R864="",R864=0), 0, BZ864/'Sch 10.1 Rate Design'!$Z$25*INDEX('Sch 10.1 Rate Design'!$I$9:$I$16,MATCH($C864,'Sch 10.1 Rate Design'!$B$9:$B$16,0))),"")</f>
        <v/>
      </c>
      <c r="CM864" s="548" t="str">
        <f>IF($A864&lt;&gt;"",IF(OR(S864="",S864=0), 0, CA864/'Sch 10.1 Rate Design'!$Z$25*INDEX('Sch 10.1 Rate Design'!$I$9:$I$16,MATCH($C864,'Sch 10.1 Rate Design'!$B$9:$B$16,0))),"")</f>
        <v/>
      </c>
      <c r="CN864" s="548" t="str">
        <f>IF($A864&lt;&gt;"",IF(OR(T864="",T864=0), 0, CB864/'Sch 10.1 Rate Design'!$Z$25*INDEX('Sch 10.1 Rate Design'!$I$9:$I$16,MATCH($C864,'Sch 10.1 Rate Design'!$B$9:$B$16,0))),"")</f>
        <v/>
      </c>
      <c r="CO864" s="548" t="str">
        <f>IF($A864&lt;&gt;"",IF(OR(U864="",U864=0), 0, CC864/'Sch 10.1 Rate Design'!$Z$25*INDEX('Sch 10.1 Rate Design'!$I$9:$I$16,MATCH($C864,'Sch 10.1 Rate Design'!$B$9:$B$16,0))),"")</f>
        <v/>
      </c>
      <c r="CP864" s="548" t="str">
        <f>IF($A864&lt;&gt;"",IF(OR(V864="",V864=0), 0, CD864/'Sch 10.1 Rate Design'!$Z$25*INDEX('Sch 10.1 Rate Design'!$I$9:$I$16,MATCH($C864,'Sch 10.1 Rate Design'!$B$9:$B$16,0))),"")</f>
        <v/>
      </c>
      <c r="CQ864" s="548" t="str">
        <f>IF($A864&lt;&gt;"",IF(OR(W864="",W864=0), 0, CE864/'Sch 10.1 Rate Design'!$Z$25*INDEX('Sch 10.1 Rate Design'!$I$9:$I$16,MATCH($C864,'Sch 10.1 Rate Design'!$B$9:$B$16,0))),"")</f>
        <v/>
      </c>
      <c r="CR864" s="548" t="str">
        <f>IF($A864&lt;&gt;"",IF(OR(X864="",X864=0), 0, CF864/'Sch 10.1 Rate Design'!$Z$25*INDEX('Sch 10.1 Rate Design'!$I$9:$I$16,MATCH($C864,'Sch 10.1 Rate Design'!$B$9:$B$16,0))),"")</f>
        <v/>
      </c>
      <c r="CS864" s="547" t="str">
        <f>IF($A864&lt;&gt;"",IF(OR(Y864="",Y864=0), 0, CG864/'Sch 10.1 Rate Design'!$Z$25*INDEX('Sch 10.1 Rate Design'!$I$9:$I$16,MATCH($C864,'Sch 10.1 Rate Design'!$B$9:$B$16,0))),"")</f>
        <v/>
      </c>
      <c r="CT864" s="546" t="str">
        <f>IF($A864&lt;&gt;"",IF(OR(N864="",N864=0),0,IF(N864&gt;INDEX('Sch 10.1 Rate Design'!$J$9:$J$16,MATCH($C864,'Sch 10.1 Rate Design'!$B$9:$B$16,0)),N864-INDEX('Sch 10.1 Rate Design'!$J$9:$J$16,MATCH($C864,'Sch 10.1 Rate Design'!$B$9:$B$16,0)),0)),"")</f>
        <v/>
      </c>
      <c r="CU864" s="324" t="str">
        <f>IF($A864&lt;&gt;"",IF(OR(O864="",O864=0),0,IF(O864&gt;INDEX('Sch 10.1 Rate Design'!$J$9:$J$16,MATCH($C864,'Sch 10.1 Rate Design'!$B$9:$B$16,0)),O864-INDEX('Sch 10.1 Rate Design'!$J$9:$J$16,MATCH($C864,'Sch 10.1 Rate Design'!$B$9:$B$16,0)),0)),"")</f>
        <v/>
      </c>
      <c r="CV864" s="324" t="str">
        <f>IF($A864&lt;&gt;"",IF(OR(P864="",P864=0),0,IF(P864&gt;INDEX('Sch 10.1 Rate Design'!$J$9:$J$16,MATCH($C864,'Sch 10.1 Rate Design'!$B$9:$B$16,0)),P864-INDEX('Sch 10.1 Rate Design'!$J$9:$J$16,MATCH($C864,'Sch 10.1 Rate Design'!$B$9:$B$16,0)),0)),"")</f>
        <v/>
      </c>
      <c r="CW864" s="324" t="str">
        <f>IF($A864&lt;&gt;"",IF(OR(Q864="",Q864=0),0,IF(Q864&gt;INDEX('Sch 10.1 Rate Design'!$J$9:$J$16,MATCH($C864,'Sch 10.1 Rate Design'!$B$9:$B$16,0)),Q864-INDEX('Sch 10.1 Rate Design'!$J$9:$J$16,MATCH($C864,'Sch 10.1 Rate Design'!$B$9:$B$16,0)),0)),"")</f>
        <v/>
      </c>
      <c r="CX864" s="324" t="str">
        <f>IF($A864&lt;&gt;"",IF(OR(R864="",R864=0),0,IF(R864&gt;INDEX('Sch 10.1 Rate Design'!$J$9:$J$16,MATCH($C864,'Sch 10.1 Rate Design'!$B$9:$B$16,0)),R864-INDEX('Sch 10.1 Rate Design'!$J$9:$J$16,MATCH($C864,'Sch 10.1 Rate Design'!$B$9:$B$16,0)),0)),"")</f>
        <v/>
      </c>
      <c r="CY864" s="324" t="str">
        <f>IF($A864&lt;&gt;"",IF(OR(S864="",S864=0),0,IF(S864&gt;INDEX('Sch 10.1 Rate Design'!$J$9:$J$16,MATCH($C864,'Sch 10.1 Rate Design'!$B$9:$B$16,0)),S864-INDEX('Sch 10.1 Rate Design'!$J$9:$J$16,MATCH($C864,'Sch 10.1 Rate Design'!$B$9:$B$16,0)),0)),"")</f>
        <v/>
      </c>
      <c r="CZ864" s="324" t="str">
        <f>IF($A864&lt;&gt;"",IF(OR(T864="",T864=0),0,IF(T864&gt;INDEX('Sch 10.1 Rate Design'!$J$9:$J$16,MATCH($C864,'Sch 10.1 Rate Design'!$B$9:$B$16,0)),T864-INDEX('Sch 10.1 Rate Design'!$J$9:$J$16,MATCH($C864,'Sch 10.1 Rate Design'!$B$9:$B$16,0)),0)),"")</f>
        <v/>
      </c>
      <c r="DA864" s="324" t="str">
        <f>IF($A864&lt;&gt;"",IF(OR(U864="",U864=0),0,IF(U864&gt;INDEX('Sch 10.1 Rate Design'!$J$9:$J$16,MATCH($C864,'Sch 10.1 Rate Design'!$B$9:$B$16,0)),U864-INDEX('Sch 10.1 Rate Design'!$J$9:$J$16,MATCH($C864,'Sch 10.1 Rate Design'!$B$9:$B$16,0)),0)),"")</f>
        <v/>
      </c>
      <c r="DB864" s="324" t="str">
        <f>IF($A864&lt;&gt;"",IF(OR(V864="",V864=0),0,IF(V864&gt;INDEX('Sch 10.1 Rate Design'!$J$9:$J$16,MATCH($C864,'Sch 10.1 Rate Design'!$B$9:$B$16,0)),V864-INDEX('Sch 10.1 Rate Design'!$J$9:$J$16,MATCH($C864,'Sch 10.1 Rate Design'!$B$9:$B$16,0)),0)),"")</f>
        <v/>
      </c>
      <c r="DC864" s="324" t="str">
        <f>IF($A864&lt;&gt;"",IF(OR(W864="",W864=0),0,IF(W864&gt;INDEX('Sch 10.1 Rate Design'!$J$9:$J$16,MATCH($C864,'Sch 10.1 Rate Design'!$B$9:$B$16,0)),W864-INDEX('Sch 10.1 Rate Design'!$J$9:$J$16,MATCH($C864,'Sch 10.1 Rate Design'!$B$9:$B$16,0)),0)),"")</f>
        <v/>
      </c>
      <c r="DD864" s="324" t="str">
        <f>IF($A864&lt;&gt;"",IF(OR(X864="",X864=0),0,IF(X864&gt;INDEX('Sch 10.1 Rate Design'!$J$9:$J$16,MATCH($C864,'Sch 10.1 Rate Design'!$B$9:$B$16,0)),X864-INDEX('Sch 10.1 Rate Design'!$J$9:$J$16,MATCH($C864,'Sch 10.1 Rate Design'!$B$9:$B$16,0)),0)),"")</f>
        <v/>
      </c>
      <c r="DE864" s="545" t="str">
        <f>IF($A864&lt;&gt;"",IF(OR(Y864="",Y864=0),0,IF(Y864&gt;INDEX('Sch 10.1 Rate Design'!$J$9:$J$16,MATCH($C864,'Sch 10.1 Rate Design'!$B$9:$B$16,0)),Y864-INDEX('Sch 10.1 Rate Design'!$J$9:$J$16,MATCH($C864,'Sch 10.1 Rate Design'!$B$9:$B$16,0)),0)),"")</f>
        <v/>
      </c>
      <c r="DF864" s="692" t="str">
        <f>IF($A864&lt;&gt;"",IF(OR(N864="",N864=0), 0, CT864/'Sch 10.1 Rate Design'!$Z$25*INDEX('Sch 10.1 Rate Design'!$K$9:$K$16,MATCH($C864,'Sch 10.1 Rate Design'!$B$9:$B$16,0))),"")</f>
        <v/>
      </c>
      <c r="DG864" s="548" t="str">
        <f>IF($A864&lt;&gt;"",IF(OR(O864="",O864=0), 0, CU864/'Sch 10.1 Rate Design'!$Z$25*INDEX('Sch 10.1 Rate Design'!$K$9:$K$16,MATCH($C864,'Sch 10.1 Rate Design'!$B$9:$B$16,0))),"")</f>
        <v/>
      </c>
      <c r="DH864" s="548" t="str">
        <f>IF($A864&lt;&gt;"",IF(OR(P864="",P864=0), 0, CV864/'Sch 10.1 Rate Design'!$Z$25*INDEX('Sch 10.1 Rate Design'!$K$9:$K$16,MATCH($C864,'Sch 10.1 Rate Design'!$B$9:$B$16,0))),"")</f>
        <v/>
      </c>
      <c r="DI864" s="548" t="str">
        <f>IF($A864&lt;&gt;"",IF(OR(Q864="",Q864=0), 0, CW864/'Sch 10.1 Rate Design'!$Z$25*INDEX('Sch 10.1 Rate Design'!$K$9:$K$16,MATCH($C864,'Sch 10.1 Rate Design'!$B$9:$B$16,0))),"")</f>
        <v/>
      </c>
      <c r="DJ864" s="548" t="str">
        <f>IF($A864&lt;&gt;"",IF(OR(R864="",R864=0), 0, CX864/'Sch 10.1 Rate Design'!$Z$25*INDEX('Sch 10.1 Rate Design'!$K$9:$K$16,MATCH($C864,'Sch 10.1 Rate Design'!$B$9:$B$16,0))),"")</f>
        <v/>
      </c>
      <c r="DK864" s="548" t="str">
        <f>IF($A864&lt;&gt;"",IF(OR(S864="",S864=0), 0, CY864/'Sch 10.1 Rate Design'!$Z$25*INDEX('Sch 10.1 Rate Design'!$K$9:$K$16,MATCH($C864,'Sch 10.1 Rate Design'!$B$9:$B$16,0))),"")</f>
        <v/>
      </c>
      <c r="DL864" s="548" t="str">
        <f>IF($A864&lt;&gt;"",IF(OR(T864="",T864=0), 0, CZ864/'Sch 10.1 Rate Design'!$Z$25*INDEX('Sch 10.1 Rate Design'!$K$9:$K$16,MATCH($C864,'Sch 10.1 Rate Design'!$B$9:$B$16,0))),"")</f>
        <v/>
      </c>
      <c r="DM864" s="548" t="str">
        <f>IF($A864&lt;&gt;"",IF(OR(U864="",U864=0), 0, DA864/'Sch 10.1 Rate Design'!$Z$25*INDEX('Sch 10.1 Rate Design'!$K$9:$K$16,MATCH($C864,'Sch 10.1 Rate Design'!$B$9:$B$16,0))),"")</f>
        <v/>
      </c>
      <c r="DN864" s="548" t="str">
        <f>IF($A864&lt;&gt;"",IF(OR(V864="",V864=0), 0, DB864/'Sch 10.1 Rate Design'!$Z$25*INDEX('Sch 10.1 Rate Design'!$K$9:$K$16,MATCH($C864,'Sch 10.1 Rate Design'!$B$9:$B$16,0))),"")</f>
        <v/>
      </c>
      <c r="DO864" s="548" t="str">
        <f>IF($A864&lt;&gt;"",IF(OR(W864="",W864=0), 0, DC864/'Sch 10.1 Rate Design'!$Z$25*INDEX('Sch 10.1 Rate Design'!$K$9:$K$16,MATCH($C864,'Sch 10.1 Rate Design'!$B$9:$B$16,0))),"")</f>
        <v/>
      </c>
      <c r="DP864" s="548" t="str">
        <f>IF($A864&lt;&gt;"",IF(OR(X864="",X864=0), 0, DD864/'Sch 10.1 Rate Design'!$Z$25*INDEX('Sch 10.1 Rate Design'!$K$9:$K$16,MATCH($C864,'Sch 10.1 Rate Design'!$B$9:$B$16,0))),"")</f>
        <v/>
      </c>
      <c r="DQ864" s="547" t="str">
        <f>IF($A864&lt;&gt;"",IF(OR(Y864="",Y864=0), 0, DE864/'Sch 10.1 Rate Design'!$Z$25*INDEX('Sch 10.1 Rate Design'!$K$9:$K$16,MATCH($C864,'Sch 10.1 Rate Design'!$B$9:$B$16,0))),"")</f>
        <v/>
      </c>
      <c r="DR864" s="546" t="str">
        <f>IF($A864&lt;&gt;"",IF(OR(N864="",N864=0), 0,INDEX('Sch 10.1 Rate Design'!$D$9:$D$16,MATCH($C864,'Sch 10.1 Rate Design'!$B$9:$B$16,0))),"")</f>
        <v/>
      </c>
      <c r="DS864" s="324" t="str">
        <f>IF($A864&lt;&gt;"",IF(OR(O864="",O864=0), 0,INDEX('Sch 10.1 Rate Design'!$D$9:$D$16,MATCH($C864,'Sch 10.1 Rate Design'!$B$9:$B$16,0))),"")</f>
        <v/>
      </c>
      <c r="DT864" s="324" t="str">
        <f>IF($A864&lt;&gt;"",IF(OR(P864="",P864=0), 0,INDEX('Sch 10.1 Rate Design'!$D$9:$D$16,MATCH($C864,'Sch 10.1 Rate Design'!$B$9:$B$16,0))),"")</f>
        <v/>
      </c>
      <c r="DU864" s="324" t="str">
        <f>IF($A864&lt;&gt;"",IF(OR(Q864="",Q864=0), 0,INDEX('Sch 10.1 Rate Design'!$D$9:$D$16,MATCH($C864,'Sch 10.1 Rate Design'!$B$9:$B$16,0))),"")</f>
        <v/>
      </c>
      <c r="DV864" s="324" t="str">
        <f>IF($A864&lt;&gt;"",IF(OR(R864="",R864=0), 0,INDEX('Sch 10.1 Rate Design'!$D$9:$D$16,MATCH($C864,'Sch 10.1 Rate Design'!$B$9:$B$16,0))),"")</f>
        <v/>
      </c>
      <c r="DW864" s="324" t="str">
        <f>IF($A864&lt;&gt;"",IF(OR(S864="",S864=0), 0,INDEX('Sch 10.1 Rate Design'!$D$9:$D$16,MATCH($C864,'Sch 10.1 Rate Design'!$B$9:$B$16,0))),"")</f>
        <v/>
      </c>
      <c r="DX864" s="324" t="str">
        <f>IF($A864&lt;&gt;"",IF(OR(T864="",T864=0), 0,INDEX('Sch 10.1 Rate Design'!$D$9:$D$16,MATCH($C864,'Sch 10.1 Rate Design'!$B$9:$B$16,0))),"")</f>
        <v/>
      </c>
      <c r="DY864" s="324" t="str">
        <f>IF($A864&lt;&gt;"",IF(OR(U864="",U864=0), 0,INDEX('Sch 10.1 Rate Design'!$D$9:$D$16,MATCH($C864,'Sch 10.1 Rate Design'!$B$9:$B$16,0))),"")</f>
        <v/>
      </c>
      <c r="DZ864" s="324" t="str">
        <f>IF($A864&lt;&gt;"",IF(OR(V864="",V864=0), 0,INDEX('Sch 10.1 Rate Design'!$D$9:$D$16,MATCH($C864,'Sch 10.1 Rate Design'!$B$9:$B$16,0))),"")</f>
        <v/>
      </c>
      <c r="EA864" s="324" t="str">
        <f>IF($A864&lt;&gt;"",IF(OR(W864="",W864=0), 0,INDEX('Sch 10.1 Rate Design'!$D$9:$D$16,MATCH($C864,'Sch 10.1 Rate Design'!$B$9:$B$16,0))),"")</f>
        <v/>
      </c>
      <c r="EB864" s="324" t="str">
        <f>IF($A864&lt;&gt;"",IF(OR(X864="",X864=0), 0,INDEX('Sch 10.1 Rate Design'!$D$9:$D$16,MATCH($C864,'Sch 10.1 Rate Design'!$B$9:$B$16,0))),"")</f>
        <v/>
      </c>
      <c r="EC864" s="545" t="str">
        <f>IF($A864&lt;&gt;"",IF(OR(Y864="",Y864=0), 0,INDEX('Sch 10.1 Rate Design'!$D$9:$D$16,MATCH($C864,'Sch 10.1 Rate Design'!$B$9:$B$16,0))),"")</f>
        <v/>
      </c>
      <c r="ED864" s="546"/>
      <c r="EE864" s="324"/>
      <c r="EF864" s="324"/>
      <c r="EG864" s="324"/>
      <c r="EH864" s="324"/>
      <c r="EI864" s="324"/>
      <c r="EJ864" s="324"/>
      <c r="EK864" s="324"/>
      <c r="EL864" s="324"/>
      <c r="EM864" s="324"/>
      <c r="EN864" s="324"/>
      <c r="EO864" s="545"/>
      <c r="EP864" s="324"/>
    </row>
    <row r="865" spans="1:146" x14ac:dyDescent="0.2">
      <c r="A865" s="324" t="str">
        <f>IF(Inputs!AO861&lt;&gt;"",Inputs!AO861,"")</f>
        <v/>
      </c>
      <c r="B865" s="324" t="str">
        <f t="shared" si="192"/>
        <v/>
      </c>
      <c r="C865" s="727" t="str">
        <f>IF($A865&lt;&gt;"",Inputs!AN861,"")</f>
        <v/>
      </c>
      <c r="D865" s="549" t="str">
        <f t="shared" si="185"/>
        <v/>
      </c>
      <c r="E865" s="549" t="str">
        <f t="shared" si="186"/>
        <v/>
      </c>
      <c r="F865" s="324" t="str">
        <f t="shared" si="195"/>
        <v/>
      </c>
      <c r="G865" s="324" t="str">
        <f t="shared" si="187"/>
        <v/>
      </c>
      <c r="H865" s="790">
        <f t="shared" si="188"/>
        <v>0</v>
      </c>
      <c r="I865" s="790">
        <f t="shared" si="189"/>
        <v>0</v>
      </c>
      <c r="J865" s="790">
        <f t="shared" si="190"/>
        <v>0</v>
      </c>
      <c r="K865" s="790">
        <f t="shared" si="191"/>
        <v>0</v>
      </c>
      <c r="L865" s="787" t="str">
        <f>IF($A865&lt;&gt;"",INDEX(Inputs!$AP861:$BA861,,MATCH('Sch 10.2 Rate Data'!X$7,Inputs!$AP$4:$BA$4,0)),"")</f>
        <v/>
      </c>
      <c r="M865" s="787" t="str">
        <f>IF($A865&lt;&gt;"",INDEX(Inputs!$AP861:$BA861,,MATCH('Sch 10.2 Rate Data'!Y$7,Inputs!$AP$4:$BA$4,0)),"")</f>
        <v/>
      </c>
      <c r="N865" s="546" t="str">
        <f>IF($A865&lt;&gt;"",INDEX(Inputs!$AP861:$BA861,,MATCH('Sch 10.2 Rate Data'!N$7,Inputs!$AP$4:$BA$4,0)),"")</f>
        <v/>
      </c>
      <c r="O865" s="324" t="str">
        <f>IF($A865&lt;&gt;"",INDEX(Inputs!$AP861:$BA861,,MATCH('Sch 10.2 Rate Data'!O$7,Inputs!$AP$4:$BA$4,0)),"")</f>
        <v/>
      </c>
      <c r="P865" s="324" t="str">
        <f>IF($A865&lt;&gt;"",INDEX(Inputs!$AP861:$BA861,,MATCH('Sch 10.2 Rate Data'!P$7,Inputs!$AP$4:$BA$4,0)),"")</f>
        <v/>
      </c>
      <c r="Q865" s="324" t="str">
        <f>IF($A865&lt;&gt;"",INDEX(Inputs!$AP861:$BA861,,MATCH('Sch 10.2 Rate Data'!Q$7,Inputs!$AP$4:$BA$4,0)),"")</f>
        <v/>
      </c>
      <c r="R865" s="324" t="str">
        <f>IF($A865&lt;&gt;"",INDEX(Inputs!$AP861:$BA861,,MATCH('Sch 10.2 Rate Data'!R$7,Inputs!$AP$4:$BA$4,0)),"")</f>
        <v/>
      </c>
      <c r="S865" s="324" t="str">
        <f>IF($A865&lt;&gt;"",INDEX(Inputs!$AP861:$BA861,,MATCH('Sch 10.2 Rate Data'!S$7,Inputs!$AP$4:$BA$4,0)),"")</f>
        <v/>
      </c>
      <c r="T865" s="324" t="str">
        <f>IF($A865&lt;&gt;"",INDEX(Inputs!$AP861:$BA861,,MATCH('Sch 10.2 Rate Data'!T$7,Inputs!$AP$4:$BA$4,0)),"")</f>
        <v/>
      </c>
      <c r="U865" s="324" t="str">
        <f>IF($A865&lt;&gt;"",INDEX(Inputs!$AP861:$BA861,,MATCH('Sch 10.2 Rate Data'!U$7,Inputs!$AP$4:$BA$4,0)),"")</f>
        <v/>
      </c>
      <c r="V865" s="324" t="str">
        <f>IF($A865&lt;&gt;"",INDEX(Inputs!$AP861:$BA861,,MATCH('Sch 10.2 Rate Data'!V$7,Inputs!$AP$4:$BA$4,0)),"")</f>
        <v/>
      </c>
      <c r="W865" s="324" t="str">
        <f>IF($A865&lt;&gt;"",INDEX(Inputs!$AP861:$BA861,,MATCH('Sch 10.2 Rate Data'!W$7,Inputs!$AP$4:$BA$4,0)),"")</f>
        <v/>
      </c>
      <c r="X865" s="324" t="str">
        <f>IF($A865&lt;&gt;"",INDEX(Inputs!$AP861:$BA861,,MATCH('Sch 10.2 Rate Data'!X$7,Inputs!$AP$4:$BA$4,0)),"")</f>
        <v/>
      </c>
      <c r="Y865" s="545" t="str">
        <f>IF($A865&lt;&gt;"",INDEX(Inputs!$AP861:$BA861,,MATCH('Sch 10.2 Rate Data'!Y$7,Inputs!$AP$4:$BA$4,0)),"")</f>
        <v/>
      </c>
      <c r="Z865" s="692" t="str">
        <f t="shared" si="194"/>
        <v/>
      </c>
      <c r="AA865" s="548" t="str">
        <f t="shared" si="194"/>
        <v/>
      </c>
      <c r="AB865" s="548" t="str">
        <f t="shared" si="194"/>
        <v/>
      </c>
      <c r="AC865" s="548" t="str">
        <f t="shared" si="193"/>
        <v/>
      </c>
      <c r="AD865" s="548" t="str">
        <f t="shared" si="193"/>
        <v/>
      </c>
      <c r="AE865" s="548" t="str">
        <f t="shared" si="193"/>
        <v/>
      </c>
      <c r="AF865" s="548" t="str">
        <f t="shared" si="193"/>
        <v/>
      </c>
      <c r="AG865" s="548" t="str">
        <f t="shared" si="193"/>
        <v/>
      </c>
      <c r="AH865" s="548" t="str">
        <f t="shared" si="193"/>
        <v/>
      </c>
      <c r="AI865" s="548" t="str">
        <f t="shared" si="183"/>
        <v/>
      </c>
      <c r="AJ865" s="548" t="str">
        <f t="shared" si="183"/>
        <v/>
      </c>
      <c r="AK865" s="547" t="str">
        <f t="shared" si="183"/>
        <v/>
      </c>
      <c r="AL865" s="692" t="str">
        <f>IF($A865&lt;&gt;"",IF(OR(N865="",N865=0), 0, INDEX('Sch 10.1 Rate Design'!$E$9:$E$16,MATCH($C865,'Sch 10.1 Rate Design'!$B$9:$B$16,0))),"")</f>
        <v/>
      </c>
      <c r="AM865" s="548" t="str">
        <f>IF($A865&lt;&gt;"",IF(OR(O865="",O865=0), 0, INDEX('Sch 10.1 Rate Design'!$E$9:$E$16,MATCH($C865,'Sch 10.1 Rate Design'!$B$9:$B$16,0))),"")</f>
        <v/>
      </c>
      <c r="AN865" s="548" t="str">
        <f>IF($A865&lt;&gt;"",IF(OR(P865="",P865=0), 0, INDEX('Sch 10.1 Rate Design'!$E$9:$E$16,MATCH($C865,'Sch 10.1 Rate Design'!$B$9:$B$16,0))),"")</f>
        <v/>
      </c>
      <c r="AO865" s="548" t="str">
        <f>IF($A865&lt;&gt;"",IF(OR(Q865="",Q865=0), 0, INDEX('Sch 10.1 Rate Design'!$E$9:$E$16,MATCH($C865,'Sch 10.1 Rate Design'!$B$9:$B$16,0))),"")</f>
        <v/>
      </c>
      <c r="AP865" s="548" t="str">
        <f>IF($A865&lt;&gt;"",IF(OR(R865="",R865=0), 0, INDEX('Sch 10.1 Rate Design'!$E$9:$E$16,MATCH($C865,'Sch 10.1 Rate Design'!$B$9:$B$16,0))),"")</f>
        <v/>
      </c>
      <c r="AQ865" s="548" t="str">
        <f>IF($A865&lt;&gt;"",IF(OR(S865="",S865=0), 0, INDEX('Sch 10.1 Rate Design'!$E$9:$E$16,MATCH($C865,'Sch 10.1 Rate Design'!$B$9:$B$16,0))),"")</f>
        <v/>
      </c>
      <c r="AR865" s="548" t="str">
        <f>IF($A865&lt;&gt;"",IF(OR(T865="",T865=0), 0, INDEX('Sch 10.1 Rate Design'!$E$9:$E$16,MATCH($C865,'Sch 10.1 Rate Design'!$B$9:$B$16,0))),"")</f>
        <v/>
      </c>
      <c r="AS865" s="548" t="str">
        <f>IF($A865&lt;&gt;"",IF(OR(U865="",U865=0), 0, INDEX('Sch 10.1 Rate Design'!$E$9:$E$16,MATCH($C865,'Sch 10.1 Rate Design'!$B$9:$B$16,0))),"")</f>
        <v/>
      </c>
      <c r="AT865" s="548" t="str">
        <f>IF($A865&lt;&gt;"",IF(OR(V865="",V865=0), 0, INDEX('Sch 10.1 Rate Design'!$E$9:$E$16,MATCH($C865,'Sch 10.1 Rate Design'!$B$9:$B$16,0))),"")</f>
        <v/>
      </c>
      <c r="AU865" s="548" t="str">
        <f>IF($A865&lt;&gt;"",IF(OR(W865="",W865=0), 0, INDEX('Sch 10.1 Rate Design'!$E$9:$E$16,MATCH($C865,'Sch 10.1 Rate Design'!$B$9:$B$16,0))),"")</f>
        <v/>
      </c>
      <c r="AV865" s="548" t="str">
        <f>IF($A865&lt;&gt;"",IF(OR(X865="",X865=0), 0, INDEX('Sch 10.1 Rate Design'!$E$9:$E$16,MATCH($C865,'Sch 10.1 Rate Design'!$B$9:$B$16,0))),"")</f>
        <v/>
      </c>
      <c r="AW865" s="547" t="str">
        <f>IF($A865&lt;&gt;"",IF(OR(Y865="",Y865=0), 0, INDEX('Sch 10.1 Rate Design'!$E$9:$E$16,MATCH($C865,'Sch 10.1 Rate Design'!$B$9:$B$16,0))),"")</f>
        <v/>
      </c>
      <c r="AX865" s="546" t="str">
        <f>IF($A865&lt;&gt;"",IF(OR(N865="",N865=0),0,+IF(N865&gt;+INDEX('Sch 10.1 Rate Design'!$D$9:$D$16,MATCH($C865,'Sch 10.1 Rate Design'!$B$9:$B$16,0)),IF(N865&gt;+INDEX('Sch 10.1 Rate Design'!$F$9:$F$16,MATCH($C865,'Sch 10.1 Rate Design'!$B$9:$B$16,0)),+INDEX('Sch 10.1 Rate Design'!$F$9:$F$16,MATCH($C865,'Sch 10.1 Rate Design'!$B$9:$B$16,0))-INDEX('Sch 10.1 Rate Design'!$D$9:$D$16,MATCH($C865,'Sch 10.1 Rate Design'!$B$9:$B$16,0)), N865-INDEX('Sch 10.1 Rate Design'!$D$9:$D$16,MATCH($C865,'Sch 10.1 Rate Design'!$B$9:$B$16,0))),0)),"")</f>
        <v/>
      </c>
      <c r="AY865" s="324" t="str">
        <f>IF($A865&lt;&gt;"",IF(OR(O865="",O865=0),0,+IF(O865&gt;+INDEX('Sch 10.1 Rate Design'!$D$9:$D$16,MATCH($C865,'Sch 10.1 Rate Design'!$B$9:$B$16,0)),IF(O865&gt;+INDEX('Sch 10.1 Rate Design'!$F$9:$F$16,MATCH($C865,'Sch 10.1 Rate Design'!$B$9:$B$16,0)),+INDEX('Sch 10.1 Rate Design'!$F$9:$F$16,MATCH($C865,'Sch 10.1 Rate Design'!$B$9:$B$16,0))-INDEX('Sch 10.1 Rate Design'!$D$9:$D$16,MATCH($C865,'Sch 10.1 Rate Design'!$B$9:$B$16,0)), O865-INDEX('Sch 10.1 Rate Design'!$D$9:$D$16,MATCH($C865,'Sch 10.1 Rate Design'!$B$9:$B$16,0))),0)),"")</f>
        <v/>
      </c>
      <c r="AZ865" s="324" t="str">
        <f>IF($A865&lt;&gt;"",IF(OR(P865="",P865=0),0,+IF(P865&gt;+INDEX('Sch 10.1 Rate Design'!$D$9:$D$16,MATCH($C865,'Sch 10.1 Rate Design'!$B$9:$B$16,0)),IF(P865&gt;+INDEX('Sch 10.1 Rate Design'!$F$9:$F$16,MATCH($C865,'Sch 10.1 Rate Design'!$B$9:$B$16,0)),+INDEX('Sch 10.1 Rate Design'!$F$9:$F$16,MATCH($C865,'Sch 10.1 Rate Design'!$B$9:$B$16,0))-INDEX('Sch 10.1 Rate Design'!$D$9:$D$16,MATCH($C865,'Sch 10.1 Rate Design'!$B$9:$B$16,0)), P865-INDEX('Sch 10.1 Rate Design'!$D$9:$D$16,MATCH($C865,'Sch 10.1 Rate Design'!$B$9:$B$16,0))),0)),"")</f>
        <v/>
      </c>
      <c r="BA865" s="324" t="str">
        <f>IF($A865&lt;&gt;"",IF(OR(Q865="",Q865=0),0,+IF(Q865&gt;+INDEX('Sch 10.1 Rate Design'!$D$9:$D$16,MATCH($C865,'Sch 10.1 Rate Design'!$B$9:$B$16,0)),IF(Q865&gt;+INDEX('Sch 10.1 Rate Design'!$F$9:$F$16,MATCH($C865,'Sch 10.1 Rate Design'!$B$9:$B$16,0)),+INDEX('Sch 10.1 Rate Design'!$F$9:$F$16,MATCH($C865,'Sch 10.1 Rate Design'!$B$9:$B$16,0))-INDEX('Sch 10.1 Rate Design'!$D$9:$D$16,MATCH($C865,'Sch 10.1 Rate Design'!$B$9:$B$16,0)), Q865-INDEX('Sch 10.1 Rate Design'!$D$9:$D$16,MATCH($C865,'Sch 10.1 Rate Design'!$B$9:$B$16,0))),0)),"")</f>
        <v/>
      </c>
      <c r="BB865" s="324" t="str">
        <f>IF($A865&lt;&gt;"",IF(OR(R865="",R865=0),0,+IF(R865&gt;+INDEX('Sch 10.1 Rate Design'!$D$9:$D$16,MATCH($C865,'Sch 10.1 Rate Design'!$B$9:$B$16,0)),IF(R865&gt;+INDEX('Sch 10.1 Rate Design'!$F$9:$F$16,MATCH($C865,'Sch 10.1 Rate Design'!$B$9:$B$16,0)),+INDEX('Sch 10.1 Rate Design'!$F$9:$F$16,MATCH($C865,'Sch 10.1 Rate Design'!$B$9:$B$16,0))-INDEX('Sch 10.1 Rate Design'!$D$9:$D$16,MATCH($C865,'Sch 10.1 Rate Design'!$B$9:$B$16,0)), R865-INDEX('Sch 10.1 Rate Design'!$D$9:$D$16,MATCH($C865,'Sch 10.1 Rate Design'!$B$9:$B$16,0))),0)),"")</f>
        <v/>
      </c>
      <c r="BC865" s="324" t="str">
        <f>IF($A865&lt;&gt;"",IF(OR(S865="",S865=0),0,+IF(S865&gt;+INDEX('Sch 10.1 Rate Design'!$D$9:$D$16,MATCH($C865,'Sch 10.1 Rate Design'!$B$9:$B$16,0)),IF(S865&gt;+INDEX('Sch 10.1 Rate Design'!$F$9:$F$16,MATCH($C865,'Sch 10.1 Rate Design'!$B$9:$B$16,0)),+INDEX('Sch 10.1 Rate Design'!$F$9:$F$16,MATCH($C865,'Sch 10.1 Rate Design'!$B$9:$B$16,0))-INDEX('Sch 10.1 Rate Design'!$D$9:$D$16,MATCH($C865,'Sch 10.1 Rate Design'!$B$9:$B$16,0)), S865-INDEX('Sch 10.1 Rate Design'!$D$9:$D$16,MATCH($C865,'Sch 10.1 Rate Design'!$B$9:$B$16,0))),0)),"")</f>
        <v/>
      </c>
      <c r="BD865" s="324" t="str">
        <f>IF($A865&lt;&gt;"",IF(OR(T865="",T865=0),0,+IF(T865&gt;+INDEX('Sch 10.1 Rate Design'!$D$9:$D$16,MATCH($C865,'Sch 10.1 Rate Design'!$B$9:$B$16,0)),IF(T865&gt;+INDEX('Sch 10.1 Rate Design'!$F$9:$F$16,MATCH($C865,'Sch 10.1 Rate Design'!$B$9:$B$16,0)),+INDEX('Sch 10.1 Rate Design'!$F$9:$F$16,MATCH($C865,'Sch 10.1 Rate Design'!$B$9:$B$16,0))-INDEX('Sch 10.1 Rate Design'!$D$9:$D$16,MATCH($C865,'Sch 10.1 Rate Design'!$B$9:$B$16,0)), T865-INDEX('Sch 10.1 Rate Design'!$D$9:$D$16,MATCH($C865,'Sch 10.1 Rate Design'!$B$9:$B$16,0))),0)),"")</f>
        <v/>
      </c>
      <c r="BE865" s="324" t="str">
        <f>IF($A865&lt;&gt;"",IF(OR(U865="",U865=0),0,+IF(U865&gt;+INDEX('Sch 10.1 Rate Design'!$D$9:$D$16,MATCH($C865,'Sch 10.1 Rate Design'!$B$9:$B$16,0)),IF(U865&gt;+INDEX('Sch 10.1 Rate Design'!$F$9:$F$16,MATCH($C865,'Sch 10.1 Rate Design'!$B$9:$B$16,0)),+INDEX('Sch 10.1 Rate Design'!$F$9:$F$16,MATCH($C865,'Sch 10.1 Rate Design'!$B$9:$B$16,0))-INDEX('Sch 10.1 Rate Design'!$D$9:$D$16,MATCH($C865,'Sch 10.1 Rate Design'!$B$9:$B$16,0)), U865-INDEX('Sch 10.1 Rate Design'!$D$9:$D$16,MATCH($C865,'Sch 10.1 Rate Design'!$B$9:$B$16,0))),0)),"")</f>
        <v/>
      </c>
      <c r="BF865" s="324" t="str">
        <f>IF($A865&lt;&gt;"",IF(OR(V865="",V865=0),0,+IF(V865&gt;+INDEX('Sch 10.1 Rate Design'!$D$9:$D$16,MATCH($C865,'Sch 10.1 Rate Design'!$B$9:$B$16,0)),IF(V865&gt;+INDEX('Sch 10.1 Rate Design'!$F$9:$F$16,MATCH($C865,'Sch 10.1 Rate Design'!$B$9:$B$16,0)),+INDEX('Sch 10.1 Rate Design'!$F$9:$F$16,MATCH($C865,'Sch 10.1 Rate Design'!$B$9:$B$16,0))-INDEX('Sch 10.1 Rate Design'!$D$9:$D$16,MATCH($C865,'Sch 10.1 Rate Design'!$B$9:$B$16,0)), V865-INDEX('Sch 10.1 Rate Design'!$D$9:$D$16,MATCH($C865,'Sch 10.1 Rate Design'!$B$9:$B$16,0))),0)),"")</f>
        <v/>
      </c>
      <c r="BG865" s="324" t="str">
        <f>IF($A865&lt;&gt;"",IF(OR(W865="",W865=0),0,+IF(W865&gt;+INDEX('Sch 10.1 Rate Design'!$D$9:$D$16,MATCH($C865,'Sch 10.1 Rate Design'!$B$9:$B$16,0)),IF(W865&gt;+INDEX('Sch 10.1 Rate Design'!$F$9:$F$16,MATCH($C865,'Sch 10.1 Rate Design'!$B$9:$B$16,0)),+INDEX('Sch 10.1 Rate Design'!$F$9:$F$16,MATCH($C865,'Sch 10.1 Rate Design'!$B$9:$B$16,0))-INDEX('Sch 10.1 Rate Design'!$D$9:$D$16,MATCH($C865,'Sch 10.1 Rate Design'!$B$9:$B$16,0)), W865-INDEX('Sch 10.1 Rate Design'!$D$9:$D$16,MATCH($C865,'Sch 10.1 Rate Design'!$B$9:$B$16,0))),0)),"")</f>
        <v/>
      </c>
      <c r="BH865" s="324" t="str">
        <f>IF($A865&lt;&gt;"",IF(OR(X865="",X865=0),0,+IF(X865&gt;+INDEX('Sch 10.1 Rate Design'!$D$9:$D$16,MATCH($C865,'Sch 10.1 Rate Design'!$B$9:$B$16,0)),IF(X865&gt;+INDEX('Sch 10.1 Rate Design'!$F$9:$F$16,MATCH($C865,'Sch 10.1 Rate Design'!$B$9:$B$16,0)),+INDEX('Sch 10.1 Rate Design'!$F$9:$F$16,MATCH($C865,'Sch 10.1 Rate Design'!$B$9:$B$16,0))-INDEX('Sch 10.1 Rate Design'!$D$9:$D$16,MATCH($C865,'Sch 10.1 Rate Design'!$B$9:$B$16,0)), X865-INDEX('Sch 10.1 Rate Design'!$D$9:$D$16,MATCH($C865,'Sch 10.1 Rate Design'!$B$9:$B$16,0))),0)),"")</f>
        <v/>
      </c>
      <c r="BI865" s="545" t="str">
        <f>IF($A865&lt;&gt;"",IF(OR(Y865="",Y865=0),0,+IF(Y865&gt;+INDEX('Sch 10.1 Rate Design'!$D$9:$D$16,MATCH($C865,'Sch 10.1 Rate Design'!$B$9:$B$16,0)),IF(Y865&gt;+INDEX('Sch 10.1 Rate Design'!$F$9:$F$16,MATCH($C865,'Sch 10.1 Rate Design'!$B$9:$B$16,0)),+INDEX('Sch 10.1 Rate Design'!$F$9:$F$16,MATCH($C865,'Sch 10.1 Rate Design'!$B$9:$B$16,0))-INDEX('Sch 10.1 Rate Design'!$D$9:$D$16,MATCH($C865,'Sch 10.1 Rate Design'!$B$9:$B$16,0)), Y865-INDEX('Sch 10.1 Rate Design'!$D$9:$D$16,MATCH($C865,'Sch 10.1 Rate Design'!$B$9:$B$16,0))),0)),"")</f>
        <v/>
      </c>
      <c r="BJ865" s="692" t="str">
        <f>IF($A865&lt;&gt;"",IF(OR(N865="",N865=0), 0, AX865/'Sch 10.1 Rate Design'!$Z$25*INDEX('Sch 10.1 Rate Design'!$G$9:$G$16,MATCH($C865,'Sch 10.1 Rate Design'!$B$9:$B$16,0))),"")</f>
        <v/>
      </c>
      <c r="BK865" s="548" t="str">
        <f>IF($A865&lt;&gt;"",IF(OR(O865="",O865=0), 0, AY865/'Sch 10.1 Rate Design'!$Z$25*INDEX('Sch 10.1 Rate Design'!$G$9:$G$16,MATCH($C865,'Sch 10.1 Rate Design'!$B$9:$B$16,0))),"")</f>
        <v/>
      </c>
      <c r="BL865" s="548" t="str">
        <f>IF($A865&lt;&gt;"",IF(OR(P865="",P865=0), 0, AZ865/'Sch 10.1 Rate Design'!$Z$25*INDEX('Sch 10.1 Rate Design'!$G$9:$G$16,MATCH($C865,'Sch 10.1 Rate Design'!$B$9:$B$16,0))),"")</f>
        <v/>
      </c>
      <c r="BM865" s="548" t="str">
        <f>IF($A865&lt;&gt;"",IF(OR(Q865="",Q865=0), 0, BA865/'Sch 10.1 Rate Design'!$Z$25*INDEX('Sch 10.1 Rate Design'!$G$9:$G$16,MATCH($C865,'Sch 10.1 Rate Design'!$B$9:$B$16,0))),"")</f>
        <v/>
      </c>
      <c r="BN865" s="548" t="str">
        <f>IF($A865&lt;&gt;"",IF(OR(R865="",R865=0), 0, BB865/'Sch 10.1 Rate Design'!$Z$25*INDEX('Sch 10.1 Rate Design'!$G$9:$G$16,MATCH($C865,'Sch 10.1 Rate Design'!$B$9:$B$16,0))),"")</f>
        <v/>
      </c>
      <c r="BO865" s="548" t="str">
        <f>IF($A865&lt;&gt;"",IF(OR(S865="",S865=0), 0, BC865/'Sch 10.1 Rate Design'!$Z$25*INDEX('Sch 10.1 Rate Design'!$G$9:$G$16,MATCH($C865,'Sch 10.1 Rate Design'!$B$9:$B$16,0))),"")</f>
        <v/>
      </c>
      <c r="BP865" s="548" t="str">
        <f>IF($A865&lt;&gt;"",IF(OR(T865="",T865=0), 0, BD865/'Sch 10.1 Rate Design'!$Z$25*INDEX('Sch 10.1 Rate Design'!$G$9:$G$16,MATCH($C865,'Sch 10.1 Rate Design'!$B$9:$B$16,0))),"")</f>
        <v/>
      </c>
      <c r="BQ865" s="548" t="str">
        <f>IF($A865&lt;&gt;"",IF(OR(U865="",U865=0), 0, BE865/'Sch 10.1 Rate Design'!$Z$25*INDEX('Sch 10.1 Rate Design'!$G$9:$G$16,MATCH($C865,'Sch 10.1 Rate Design'!$B$9:$B$16,0))),"")</f>
        <v/>
      </c>
      <c r="BR865" s="548" t="str">
        <f>IF($A865&lt;&gt;"",IF(OR(V865="",V865=0), 0, BF865/'Sch 10.1 Rate Design'!$Z$25*INDEX('Sch 10.1 Rate Design'!$G$9:$G$16,MATCH($C865,'Sch 10.1 Rate Design'!$B$9:$B$16,0))),"")</f>
        <v/>
      </c>
      <c r="BS865" s="548" t="str">
        <f>IF($A865&lt;&gt;"",IF(OR(W865="",W865=0), 0, BG865/'Sch 10.1 Rate Design'!$Z$25*INDEX('Sch 10.1 Rate Design'!$G$9:$G$16,MATCH($C865,'Sch 10.1 Rate Design'!$B$9:$B$16,0))),"")</f>
        <v/>
      </c>
      <c r="BT865" s="548" t="str">
        <f>IF($A865&lt;&gt;"",IF(OR(X865="",X865=0), 0, BH865/'Sch 10.1 Rate Design'!$Z$25*INDEX('Sch 10.1 Rate Design'!$G$9:$G$16,MATCH($C865,'Sch 10.1 Rate Design'!$B$9:$B$16,0))),"")</f>
        <v/>
      </c>
      <c r="BU865" s="547" t="str">
        <f>IF($A865&lt;&gt;"",IF(OR(Y865="",Y865=0), 0, BI865/'Sch 10.1 Rate Design'!$Z$25*INDEX('Sch 10.1 Rate Design'!$G$9:$G$16,MATCH($C865,'Sch 10.1 Rate Design'!$B$9:$B$16,0))),"")</f>
        <v/>
      </c>
      <c r="BV865" s="546" t="str">
        <f>IF($A865&lt;&gt;"",IF(OR(N865="",N865=0),0,+IF(N865&gt;+INDEX('Sch 10.1 Rate Design'!$F$9:$F$16,MATCH($C865,'Sch 10.1 Rate Design'!$B$9:$B$16,0)),IF(N865&gt;+INDEX('Sch 10.1 Rate Design'!$H$9:$H$16,MATCH($C865,'Sch 10.1 Rate Design'!$B$9:$B$16,0)),+INDEX('Sch 10.1 Rate Design'!$H$9:$H$16,MATCH($C865,'Sch 10.1 Rate Design'!$B$9:$B$16,0))-INDEX('Sch 10.1 Rate Design'!$F$9:$F$16,MATCH($C865,'Sch 10.1 Rate Design'!$B$9:$B$16,0)), N865-INDEX('Sch 10.1 Rate Design'!$F$9:$F$16,MATCH($C865,'Sch 10.1 Rate Design'!$B$9:$B$16,0))), 0)),"")</f>
        <v/>
      </c>
      <c r="BW865" s="324" t="str">
        <f>IF($A865&lt;&gt;"",IF(OR(O865="",O865=0),0,+IF(O865&gt;+INDEX('Sch 10.1 Rate Design'!$F$9:$F$16,MATCH($C865,'Sch 10.1 Rate Design'!$B$9:$B$16,0)),IF(O865&gt;+INDEX('Sch 10.1 Rate Design'!$H$9:$H$16,MATCH($C865,'Sch 10.1 Rate Design'!$B$9:$B$16,0)),+INDEX('Sch 10.1 Rate Design'!$H$9:$H$16,MATCH($C865,'Sch 10.1 Rate Design'!$B$9:$B$16,0))-INDEX('Sch 10.1 Rate Design'!$F$9:$F$16,MATCH($C865,'Sch 10.1 Rate Design'!$B$9:$B$16,0)), O865-INDEX('Sch 10.1 Rate Design'!$F$9:$F$16,MATCH($C865,'Sch 10.1 Rate Design'!$B$9:$B$16,0))), 0)),"")</f>
        <v/>
      </c>
      <c r="BX865" s="324" t="str">
        <f>IF($A865&lt;&gt;"",IF(OR(P865="",P865=0),0,+IF(P865&gt;+INDEX('Sch 10.1 Rate Design'!$F$9:$F$16,MATCH($C865,'Sch 10.1 Rate Design'!$B$9:$B$16,0)),IF(P865&gt;+INDEX('Sch 10.1 Rate Design'!$H$9:$H$16,MATCH($C865,'Sch 10.1 Rate Design'!$B$9:$B$16,0)),+INDEX('Sch 10.1 Rate Design'!$H$9:$H$16,MATCH($C865,'Sch 10.1 Rate Design'!$B$9:$B$16,0))-INDEX('Sch 10.1 Rate Design'!$F$9:$F$16,MATCH($C865,'Sch 10.1 Rate Design'!$B$9:$B$16,0)), P865-INDEX('Sch 10.1 Rate Design'!$F$9:$F$16,MATCH($C865,'Sch 10.1 Rate Design'!$B$9:$B$16,0))), 0)),"")</f>
        <v/>
      </c>
      <c r="BY865" s="324" t="str">
        <f>IF($A865&lt;&gt;"",IF(OR(Q865="",Q865=0),0,+IF(Q865&gt;+INDEX('Sch 10.1 Rate Design'!$F$9:$F$16,MATCH($C865,'Sch 10.1 Rate Design'!$B$9:$B$16,0)),IF(Q865&gt;+INDEX('Sch 10.1 Rate Design'!$H$9:$H$16,MATCH($C865,'Sch 10.1 Rate Design'!$B$9:$B$16,0)),+INDEX('Sch 10.1 Rate Design'!$H$9:$H$16,MATCH($C865,'Sch 10.1 Rate Design'!$B$9:$B$16,0))-INDEX('Sch 10.1 Rate Design'!$F$9:$F$16,MATCH($C865,'Sch 10.1 Rate Design'!$B$9:$B$16,0)), Q865-INDEX('Sch 10.1 Rate Design'!$F$9:$F$16,MATCH($C865,'Sch 10.1 Rate Design'!$B$9:$B$16,0))), 0)),"")</f>
        <v/>
      </c>
      <c r="BZ865" s="324" t="str">
        <f>IF($A865&lt;&gt;"",IF(OR(R865="",R865=0),0,+IF(R865&gt;+INDEX('Sch 10.1 Rate Design'!$F$9:$F$16,MATCH($C865,'Sch 10.1 Rate Design'!$B$9:$B$16,0)),IF(R865&gt;+INDEX('Sch 10.1 Rate Design'!$H$9:$H$16,MATCH($C865,'Sch 10.1 Rate Design'!$B$9:$B$16,0)),+INDEX('Sch 10.1 Rate Design'!$H$9:$H$16,MATCH($C865,'Sch 10.1 Rate Design'!$B$9:$B$16,0))-INDEX('Sch 10.1 Rate Design'!$F$9:$F$16,MATCH($C865,'Sch 10.1 Rate Design'!$B$9:$B$16,0)), R865-INDEX('Sch 10.1 Rate Design'!$F$9:$F$16,MATCH($C865,'Sch 10.1 Rate Design'!$B$9:$B$16,0))), 0)),"")</f>
        <v/>
      </c>
      <c r="CA865" s="324" t="str">
        <f>IF($A865&lt;&gt;"",IF(OR(S865="",S865=0),0,+IF(S865&gt;+INDEX('Sch 10.1 Rate Design'!$F$9:$F$16,MATCH($C865,'Sch 10.1 Rate Design'!$B$9:$B$16,0)),IF(S865&gt;+INDEX('Sch 10.1 Rate Design'!$H$9:$H$16,MATCH($C865,'Sch 10.1 Rate Design'!$B$9:$B$16,0)),+INDEX('Sch 10.1 Rate Design'!$H$9:$H$16,MATCH($C865,'Sch 10.1 Rate Design'!$B$9:$B$16,0))-INDEX('Sch 10.1 Rate Design'!$F$9:$F$16,MATCH($C865,'Sch 10.1 Rate Design'!$B$9:$B$16,0)), S865-INDEX('Sch 10.1 Rate Design'!$F$9:$F$16,MATCH($C865,'Sch 10.1 Rate Design'!$B$9:$B$16,0))), 0)),"")</f>
        <v/>
      </c>
      <c r="CB865" s="324" t="str">
        <f>IF($A865&lt;&gt;"",IF(OR(T865="",T865=0),0,+IF(T865&gt;+INDEX('Sch 10.1 Rate Design'!$F$9:$F$16,MATCH($C865,'Sch 10.1 Rate Design'!$B$9:$B$16,0)),IF(T865&gt;+INDEX('Sch 10.1 Rate Design'!$H$9:$H$16,MATCH($C865,'Sch 10.1 Rate Design'!$B$9:$B$16,0)),+INDEX('Sch 10.1 Rate Design'!$H$9:$H$16,MATCH($C865,'Sch 10.1 Rate Design'!$B$9:$B$16,0))-INDEX('Sch 10.1 Rate Design'!$F$9:$F$16,MATCH($C865,'Sch 10.1 Rate Design'!$B$9:$B$16,0)), T865-INDEX('Sch 10.1 Rate Design'!$F$9:$F$16,MATCH($C865,'Sch 10.1 Rate Design'!$B$9:$B$16,0))), 0)),"")</f>
        <v/>
      </c>
      <c r="CC865" s="324" t="str">
        <f>IF($A865&lt;&gt;"",IF(OR(U865="",U865=0),0,+IF(U865&gt;+INDEX('Sch 10.1 Rate Design'!$F$9:$F$16,MATCH($C865,'Sch 10.1 Rate Design'!$B$9:$B$16,0)),IF(U865&gt;+INDEX('Sch 10.1 Rate Design'!$H$9:$H$16,MATCH($C865,'Sch 10.1 Rate Design'!$B$9:$B$16,0)),+INDEX('Sch 10.1 Rate Design'!$H$9:$H$16,MATCH($C865,'Sch 10.1 Rate Design'!$B$9:$B$16,0))-INDEX('Sch 10.1 Rate Design'!$F$9:$F$16,MATCH($C865,'Sch 10.1 Rate Design'!$B$9:$B$16,0)), U865-INDEX('Sch 10.1 Rate Design'!$F$9:$F$16,MATCH($C865,'Sch 10.1 Rate Design'!$B$9:$B$16,0))), 0)),"")</f>
        <v/>
      </c>
      <c r="CD865" s="324" t="str">
        <f>IF($A865&lt;&gt;"",IF(OR(V865="",V865=0),0,+IF(V865&gt;+INDEX('Sch 10.1 Rate Design'!$F$9:$F$16,MATCH($C865,'Sch 10.1 Rate Design'!$B$9:$B$16,0)),IF(V865&gt;+INDEX('Sch 10.1 Rate Design'!$H$9:$H$16,MATCH($C865,'Sch 10.1 Rate Design'!$B$9:$B$16,0)),+INDEX('Sch 10.1 Rate Design'!$H$9:$H$16,MATCH($C865,'Sch 10.1 Rate Design'!$B$9:$B$16,0))-INDEX('Sch 10.1 Rate Design'!$F$9:$F$16,MATCH($C865,'Sch 10.1 Rate Design'!$B$9:$B$16,0)), V865-INDEX('Sch 10.1 Rate Design'!$F$9:$F$16,MATCH($C865,'Sch 10.1 Rate Design'!$B$9:$B$16,0))), 0)),"")</f>
        <v/>
      </c>
      <c r="CE865" s="324" t="str">
        <f>IF($A865&lt;&gt;"",IF(OR(W865="",W865=0),0,+IF(W865&gt;+INDEX('Sch 10.1 Rate Design'!$F$9:$F$16,MATCH($C865,'Sch 10.1 Rate Design'!$B$9:$B$16,0)),IF(W865&gt;+INDEX('Sch 10.1 Rate Design'!$H$9:$H$16,MATCH($C865,'Sch 10.1 Rate Design'!$B$9:$B$16,0)),+INDEX('Sch 10.1 Rate Design'!$H$9:$H$16,MATCH($C865,'Sch 10.1 Rate Design'!$B$9:$B$16,0))-INDEX('Sch 10.1 Rate Design'!$F$9:$F$16,MATCH($C865,'Sch 10.1 Rate Design'!$B$9:$B$16,0)), W865-INDEX('Sch 10.1 Rate Design'!$F$9:$F$16,MATCH($C865,'Sch 10.1 Rate Design'!$B$9:$B$16,0))), 0)),"")</f>
        <v/>
      </c>
      <c r="CF865" s="324" t="str">
        <f>IF($A865&lt;&gt;"",IF(OR(X865="",X865=0),0,+IF(X865&gt;+INDEX('Sch 10.1 Rate Design'!$F$9:$F$16,MATCH($C865,'Sch 10.1 Rate Design'!$B$9:$B$16,0)),IF(X865&gt;+INDEX('Sch 10.1 Rate Design'!$H$9:$H$16,MATCH($C865,'Sch 10.1 Rate Design'!$B$9:$B$16,0)),+INDEX('Sch 10.1 Rate Design'!$H$9:$H$16,MATCH($C865,'Sch 10.1 Rate Design'!$B$9:$B$16,0))-INDEX('Sch 10.1 Rate Design'!$F$9:$F$16,MATCH($C865,'Sch 10.1 Rate Design'!$B$9:$B$16,0)), X865-INDEX('Sch 10.1 Rate Design'!$F$9:$F$16,MATCH($C865,'Sch 10.1 Rate Design'!$B$9:$B$16,0))), 0)),"")</f>
        <v/>
      </c>
      <c r="CG865" s="545" t="str">
        <f>IF($A865&lt;&gt;"",IF(OR(Y865="",Y865=0),0,+IF(Y865&gt;+INDEX('Sch 10.1 Rate Design'!$F$9:$F$16,MATCH($C865,'Sch 10.1 Rate Design'!$B$9:$B$16,0)),IF(Y865&gt;+INDEX('Sch 10.1 Rate Design'!$H$9:$H$16,MATCH($C865,'Sch 10.1 Rate Design'!$B$9:$B$16,0)),+INDEX('Sch 10.1 Rate Design'!$H$9:$H$16,MATCH($C865,'Sch 10.1 Rate Design'!$B$9:$B$16,0))-INDEX('Sch 10.1 Rate Design'!$F$9:$F$16,MATCH($C865,'Sch 10.1 Rate Design'!$B$9:$B$16,0)), Y865-INDEX('Sch 10.1 Rate Design'!$F$9:$F$16,MATCH($C865,'Sch 10.1 Rate Design'!$B$9:$B$16,0))), 0)),"")</f>
        <v/>
      </c>
      <c r="CH865" s="692" t="str">
        <f>IF($A865&lt;&gt;"",IF(OR(N865="",N865=0), 0, BV865/'Sch 10.1 Rate Design'!$Z$25*INDEX('Sch 10.1 Rate Design'!$I$9:$I$16,MATCH($C865,'Sch 10.1 Rate Design'!$B$9:$B$16,0))),"")</f>
        <v/>
      </c>
      <c r="CI865" s="548" t="str">
        <f>IF($A865&lt;&gt;"",IF(OR(O865="",O865=0), 0, BW865/'Sch 10.1 Rate Design'!$Z$25*INDEX('Sch 10.1 Rate Design'!$I$9:$I$16,MATCH($C865,'Sch 10.1 Rate Design'!$B$9:$B$16,0))),"")</f>
        <v/>
      </c>
      <c r="CJ865" s="548" t="str">
        <f>IF($A865&lt;&gt;"",IF(OR(P865="",P865=0), 0, BX865/'Sch 10.1 Rate Design'!$Z$25*INDEX('Sch 10.1 Rate Design'!$I$9:$I$16,MATCH($C865,'Sch 10.1 Rate Design'!$B$9:$B$16,0))),"")</f>
        <v/>
      </c>
      <c r="CK865" s="548" t="str">
        <f>IF($A865&lt;&gt;"",IF(OR(Q865="",Q865=0), 0, BY865/'Sch 10.1 Rate Design'!$Z$25*INDEX('Sch 10.1 Rate Design'!$I$9:$I$16,MATCH($C865,'Sch 10.1 Rate Design'!$B$9:$B$16,0))),"")</f>
        <v/>
      </c>
      <c r="CL865" s="548" t="str">
        <f>IF($A865&lt;&gt;"",IF(OR(R865="",R865=0), 0, BZ865/'Sch 10.1 Rate Design'!$Z$25*INDEX('Sch 10.1 Rate Design'!$I$9:$I$16,MATCH($C865,'Sch 10.1 Rate Design'!$B$9:$B$16,0))),"")</f>
        <v/>
      </c>
      <c r="CM865" s="548" t="str">
        <f>IF($A865&lt;&gt;"",IF(OR(S865="",S865=0), 0, CA865/'Sch 10.1 Rate Design'!$Z$25*INDEX('Sch 10.1 Rate Design'!$I$9:$I$16,MATCH($C865,'Sch 10.1 Rate Design'!$B$9:$B$16,0))),"")</f>
        <v/>
      </c>
      <c r="CN865" s="548" t="str">
        <f>IF($A865&lt;&gt;"",IF(OR(T865="",T865=0), 0, CB865/'Sch 10.1 Rate Design'!$Z$25*INDEX('Sch 10.1 Rate Design'!$I$9:$I$16,MATCH($C865,'Sch 10.1 Rate Design'!$B$9:$B$16,0))),"")</f>
        <v/>
      </c>
      <c r="CO865" s="548" t="str">
        <f>IF($A865&lt;&gt;"",IF(OR(U865="",U865=0), 0, CC865/'Sch 10.1 Rate Design'!$Z$25*INDEX('Sch 10.1 Rate Design'!$I$9:$I$16,MATCH($C865,'Sch 10.1 Rate Design'!$B$9:$B$16,0))),"")</f>
        <v/>
      </c>
      <c r="CP865" s="548" t="str">
        <f>IF($A865&lt;&gt;"",IF(OR(V865="",V865=0), 0, CD865/'Sch 10.1 Rate Design'!$Z$25*INDEX('Sch 10.1 Rate Design'!$I$9:$I$16,MATCH($C865,'Sch 10.1 Rate Design'!$B$9:$B$16,0))),"")</f>
        <v/>
      </c>
      <c r="CQ865" s="548" t="str">
        <f>IF($A865&lt;&gt;"",IF(OR(W865="",W865=0), 0, CE865/'Sch 10.1 Rate Design'!$Z$25*INDEX('Sch 10.1 Rate Design'!$I$9:$I$16,MATCH($C865,'Sch 10.1 Rate Design'!$B$9:$B$16,0))),"")</f>
        <v/>
      </c>
      <c r="CR865" s="548" t="str">
        <f>IF($A865&lt;&gt;"",IF(OR(X865="",X865=0), 0, CF865/'Sch 10.1 Rate Design'!$Z$25*INDEX('Sch 10.1 Rate Design'!$I$9:$I$16,MATCH($C865,'Sch 10.1 Rate Design'!$B$9:$B$16,0))),"")</f>
        <v/>
      </c>
      <c r="CS865" s="547" t="str">
        <f>IF($A865&lt;&gt;"",IF(OR(Y865="",Y865=0), 0, CG865/'Sch 10.1 Rate Design'!$Z$25*INDEX('Sch 10.1 Rate Design'!$I$9:$I$16,MATCH($C865,'Sch 10.1 Rate Design'!$B$9:$B$16,0))),"")</f>
        <v/>
      </c>
      <c r="CT865" s="546" t="str">
        <f>IF($A865&lt;&gt;"",IF(OR(N865="",N865=0),0,IF(N865&gt;INDEX('Sch 10.1 Rate Design'!$J$9:$J$16,MATCH($C865,'Sch 10.1 Rate Design'!$B$9:$B$16,0)),N865-INDEX('Sch 10.1 Rate Design'!$J$9:$J$16,MATCH($C865,'Sch 10.1 Rate Design'!$B$9:$B$16,0)),0)),"")</f>
        <v/>
      </c>
      <c r="CU865" s="324" t="str">
        <f>IF($A865&lt;&gt;"",IF(OR(O865="",O865=0),0,IF(O865&gt;INDEX('Sch 10.1 Rate Design'!$J$9:$J$16,MATCH($C865,'Sch 10.1 Rate Design'!$B$9:$B$16,0)),O865-INDEX('Sch 10.1 Rate Design'!$J$9:$J$16,MATCH($C865,'Sch 10.1 Rate Design'!$B$9:$B$16,0)),0)),"")</f>
        <v/>
      </c>
      <c r="CV865" s="324" t="str">
        <f>IF($A865&lt;&gt;"",IF(OR(P865="",P865=0),0,IF(P865&gt;INDEX('Sch 10.1 Rate Design'!$J$9:$J$16,MATCH($C865,'Sch 10.1 Rate Design'!$B$9:$B$16,0)),P865-INDEX('Sch 10.1 Rate Design'!$J$9:$J$16,MATCH($C865,'Sch 10.1 Rate Design'!$B$9:$B$16,0)),0)),"")</f>
        <v/>
      </c>
      <c r="CW865" s="324" t="str">
        <f>IF($A865&lt;&gt;"",IF(OR(Q865="",Q865=0),0,IF(Q865&gt;INDEX('Sch 10.1 Rate Design'!$J$9:$J$16,MATCH($C865,'Sch 10.1 Rate Design'!$B$9:$B$16,0)),Q865-INDEX('Sch 10.1 Rate Design'!$J$9:$J$16,MATCH($C865,'Sch 10.1 Rate Design'!$B$9:$B$16,0)),0)),"")</f>
        <v/>
      </c>
      <c r="CX865" s="324" t="str">
        <f>IF($A865&lt;&gt;"",IF(OR(R865="",R865=0),0,IF(R865&gt;INDEX('Sch 10.1 Rate Design'!$J$9:$J$16,MATCH($C865,'Sch 10.1 Rate Design'!$B$9:$B$16,0)),R865-INDEX('Sch 10.1 Rate Design'!$J$9:$J$16,MATCH($C865,'Sch 10.1 Rate Design'!$B$9:$B$16,0)),0)),"")</f>
        <v/>
      </c>
      <c r="CY865" s="324" t="str">
        <f>IF($A865&lt;&gt;"",IF(OR(S865="",S865=0),0,IF(S865&gt;INDEX('Sch 10.1 Rate Design'!$J$9:$J$16,MATCH($C865,'Sch 10.1 Rate Design'!$B$9:$B$16,0)),S865-INDEX('Sch 10.1 Rate Design'!$J$9:$J$16,MATCH($C865,'Sch 10.1 Rate Design'!$B$9:$B$16,0)),0)),"")</f>
        <v/>
      </c>
      <c r="CZ865" s="324" t="str">
        <f>IF($A865&lt;&gt;"",IF(OR(T865="",T865=0),0,IF(T865&gt;INDEX('Sch 10.1 Rate Design'!$J$9:$J$16,MATCH($C865,'Sch 10.1 Rate Design'!$B$9:$B$16,0)),T865-INDEX('Sch 10.1 Rate Design'!$J$9:$J$16,MATCH($C865,'Sch 10.1 Rate Design'!$B$9:$B$16,0)),0)),"")</f>
        <v/>
      </c>
      <c r="DA865" s="324" t="str">
        <f>IF($A865&lt;&gt;"",IF(OR(U865="",U865=0),0,IF(U865&gt;INDEX('Sch 10.1 Rate Design'!$J$9:$J$16,MATCH($C865,'Sch 10.1 Rate Design'!$B$9:$B$16,0)),U865-INDEX('Sch 10.1 Rate Design'!$J$9:$J$16,MATCH($C865,'Sch 10.1 Rate Design'!$B$9:$B$16,0)),0)),"")</f>
        <v/>
      </c>
      <c r="DB865" s="324" t="str">
        <f>IF($A865&lt;&gt;"",IF(OR(V865="",V865=0),0,IF(V865&gt;INDEX('Sch 10.1 Rate Design'!$J$9:$J$16,MATCH($C865,'Sch 10.1 Rate Design'!$B$9:$B$16,0)),V865-INDEX('Sch 10.1 Rate Design'!$J$9:$J$16,MATCH($C865,'Sch 10.1 Rate Design'!$B$9:$B$16,0)),0)),"")</f>
        <v/>
      </c>
      <c r="DC865" s="324" t="str">
        <f>IF($A865&lt;&gt;"",IF(OR(W865="",W865=0),0,IF(W865&gt;INDEX('Sch 10.1 Rate Design'!$J$9:$J$16,MATCH($C865,'Sch 10.1 Rate Design'!$B$9:$B$16,0)),W865-INDEX('Sch 10.1 Rate Design'!$J$9:$J$16,MATCH($C865,'Sch 10.1 Rate Design'!$B$9:$B$16,0)),0)),"")</f>
        <v/>
      </c>
      <c r="DD865" s="324" t="str">
        <f>IF($A865&lt;&gt;"",IF(OR(X865="",X865=0),0,IF(X865&gt;INDEX('Sch 10.1 Rate Design'!$J$9:$J$16,MATCH($C865,'Sch 10.1 Rate Design'!$B$9:$B$16,0)),X865-INDEX('Sch 10.1 Rate Design'!$J$9:$J$16,MATCH($C865,'Sch 10.1 Rate Design'!$B$9:$B$16,0)),0)),"")</f>
        <v/>
      </c>
      <c r="DE865" s="545" t="str">
        <f>IF($A865&lt;&gt;"",IF(OR(Y865="",Y865=0),0,IF(Y865&gt;INDEX('Sch 10.1 Rate Design'!$J$9:$J$16,MATCH($C865,'Sch 10.1 Rate Design'!$B$9:$B$16,0)),Y865-INDEX('Sch 10.1 Rate Design'!$J$9:$J$16,MATCH($C865,'Sch 10.1 Rate Design'!$B$9:$B$16,0)),0)),"")</f>
        <v/>
      </c>
      <c r="DF865" s="692" t="str">
        <f>IF($A865&lt;&gt;"",IF(OR(N865="",N865=0), 0, CT865/'Sch 10.1 Rate Design'!$Z$25*INDEX('Sch 10.1 Rate Design'!$K$9:$K$16,MATCH($C865,'Sch 10.1 Rate Design'!$B$9:$B$16,0))),"")</f>
        <v/>
      </c>
      <c r="DG865" s="548" t="str">
        <f>IF($A865&lt;&gt;"",IF(OR(O865="",O865=0), 0, CU865/'Sch 10.1 Rate Design'!$Z$25*INDEX('Sch 10.1 Rate Design'!$K$9:$K$16,MATCH($C865,'Sch 10.1 Rate Design'!$B$9:$B$16,0))),"")</f>
        <v/>
      </c>
      <c r="DH865" s="548" t="str">
        <f>IF($A865&lt;&gt;"",IF(OR(P865="",P865=0), 0, CV865/'Sch 10.1 Rate Design'!$Z$25*INDEX('Sch 10.1 Rate Design'!$K$9:$K$16,MATCH($C865,'Sch 10.1 Rate Design'!$B$9:$B$16,0))),"")</f>
        <v/>
      </c>
      <c r="DI865" s="548" t="str">
        <f>IF($A865&lt;&gt;"",IF(OR(Q865="",Q865=0), 0, CW865/'Sch 10.1 Rate Design'!$Z$25*INDEX('Sch 10.1 Rate Design'!$K$9:$K$16,MATCH($C865,'Sch 10.1 Rate Design'!$B$9:$B$16,0))),"")</f>
        <v/>
      </c>
      <c r="DJ865" s="548" t="str">
        <f>IF($A865&lt;&gt;"",IF(OR(R865="",R865=0), 0, CX865/'Sch 10.1 Rate Design'!$Z$25*INDEX('Sch 10.1 Rate Design'!$K$9:$K$16,MATCH($C865,'Sch 10.1 Rate Design'!$B$9:$B$16,0))),"")</f>
        <v/>
      </c>
      <c r="DK865" s="548" t="str">
        <f>IF($A865&lt;&gt;"",IF(OR(S865="",S865=0), 0, CY865/'Sch 10.1 Rate Design'!$Z$25*INDEX('Sch 10.1 Rate Design'!$K$9:$K$16,MATCH($C865,'Sch 10.1 Rate Design'!$B$9:$B$16,0))),"")</f>
        <v/>
      </c>
      <c r="DL865" s="548" t="str">
        <f>IF($A865&lt;&gt;"",IF(OR(T865="",T865=0), 0, CZ865/'Sch 10.1 Rate Design'!$Z$25*INDEX('Sch 10.1 Rate Design'!$K$9:$K$16,MATCH($C865,'Sch 10.1 Rate Design'!$B$9:$B$16,0))),"")</f>
        <v/>
      </c>
      <c r="DM865" s="548" t="str">
        <f>IF($A865&lt;&gt;"",IF(OR(U865="",U865=0), 0, DA865/'Sch 10.1 Rate Design'!$Z$25*INDEX('Sch 10.1 Rate Design'!$K$9:$K$16,MATCH($C865,'Sch 10.1 Rate Design'!$B$9:$B$16,0))),"")</f>
        <v/>
      </c>
      <c r="DN865" s="548" t="str">
        <f>IF($A865&lt;&gt;"",IF(OR(V865="",V865=0), 0, DB865/'Sch 10.1 Rate Design'!$Z$25*INDEX('Sch 10.1 Rate Design'!$K$9:$K$16,MATCH($C865,'Sch 10.1 Rate Design'!$B$9:$B$16,0))),"")</f>
        <v/>
      </c>
      <c r="DO865" s="548" t="str">
        <f>IF($A865&lt;&gt;"",IF(OR(W865="",W865=0), 0, DC865/'Sch 10.1 Rate Design'!$Z$25*INDEX('Sch 10.1 Rate Design'!$K$9:$K$16,MATCH($C865,'Sch 10.1 Rate Design'!$B$9:$B$16,0))),"")</f>
        <v/>
      </c>
      <c r="DP865" s="548" t="str">
        <f>IF($A865&lt;&gt;"",IF(OR(X865="",X865=0), 0, DD865/'Sch 10.1 Rate Design'!$Z$25*INDEX('Sch 10.1 Rate Design'!$K$9:$K$16,MATCH($C865,'Sch 10.1 Rate Design'!$B$9:$B$16,0))),"")</f>
        <v/>
      </c>
      <c r="DQ865" s="547" t="str">
        <f>IF($A865&lt;&gt;"",IF(OR(Y865="",Y865=0), 0, DE865/'Sch 10.1 Rate Design'!$Z$25*INDEX('Sch 10.1 Rate Design'!$K$9:$K$16,MATCH($C865,'Sch 10.1 Rate Design'!$B$9:$B$16,0))),"")</f>
        <v/>
      </c>
      <c r="DR865" s="546" t="str">
        <f>IF($A865&lt;&gt;"",IF(OR(N865="",N865=0), 0,INDEX('Sch 10.1 Rate Design'!$D$9:$D$16,MATCH($C865,'Sch 10.1 Rate Design'!$B$9:$B$16,0))),"")</f>
        <v/>
      </c>
      <c r="DS865" s="324" t="str">
        <f>IF($A865&lt;&gt;"",IF(OR(O865="",O865=0), 0,INDEX('Sch 10.1 Rate Design'!$D$9:$D$16,MATCH($C865,'Sch 10.1 Rate Design'!$B$9:$B$16,0))),"")</f>
        <v/>
      </c>
      <c r="DT865" s="324" t="str">
        <f>IF($A865&lt;&gt;"",IF(OR(P865="",P865=0), 0,INDEX('Sch 10.1 Rate Design'!$D$9:$D$16,MATCH($C865,'Sch 10.1 Rate Design'!$B$9:$B$16,0))),"")</f>
        <v/>
      </c>
      <c r="DU865" s="324" t="str">
        <f>IF($A865&lt;&gt;"",IF(OR(Q865="",Q865=0), 0,INDEX('Sch 10.1 Rate Design'!$D$9:$D$16,MATCH($C865,'Sch 10.1 Rate Design'!$B$9:$B$16,0))),"")</f>
        <v/>
      </c>
      <c r="DV865" s="324" t="str">
        <f>IF($A865&lt;&gt;"",IF(OR(R865="",R865=0), 0,INDEX('Sch 10.1 Rate Design'!$D$9:$D$16,MATCH($C865,'Sch 10.1 Rate Design'!$B$9:$B$16,0))),"")</f>
        <v/>
      </c>
      <c r="DW865" s="324" t="str">
        <f>IF($A865&lt;&gt;"",IF(OR(S865="",S865=0), 0,INDEX('Sch 10.1 Rate Design'!$D$9:$D$16,MATCH($C865,'Sch 10.1 Rate Design'!$B$9:$B$16,0))),"")</f>
        <v/>
      </c>
      <c r="DX865" s="324" t="str">
        <f>IF($A865&lt;&gt;"",IF(OR(T865="",T865=0), 0,INDEX('Sch 10.1 Rate Design'!$D$9:$D$16,MATCH($C865,'Sch 10.1 Rate Design'!$B$9:$B$16,0))),"")</f>
        <v/>
      </c>
      <c r="DY865" s="324" t="str">
        <f>IF($A865&lt;&gt;"",IF(OR(U865="",U865=0), 0,INDEX('Sch 10.1 Rate Design'!$D$9:$D$16,MATCH($C865,'Sch 10.1 Rate Design'!$B$9:$B$16,0))),"")</f>
        <v/>
      </c>
      <c r="DZ865" s="324" t="str">
        <f>IF($A865&lt;&gt;"",IF(OR(V865="",V865=0), 0,INDEX('Sch 10.1 Rate Design'!$D$9:$D$16,MATCH($C865,'Sch 10.1 Rate Design'!$B$9:$B$16,0))),"")</f>
        <v/>
      </c>
      <c r="EA865" s="324" t="str">
        <f>IF($A865&lt;&gt;"",IF(OR(W865="",W865=0), 0,INDEX('Sch 10.1 Rate Design'!$D$9:$D$16,MATCH($C865,'Sch 10.1 Rate Design'!$B$9:$B$16,0))),"")</f>
        <v/>
      </c>
      <c r="EB865" s="324" t="str">
        <f>IF($A865&lt;&gt;"",IF(OR(X865="",X865=0), 0,INDEX('Sch 10.1 Rate Design'!$D$9:$D$16,MATCH($C865,'Sch 10.1 Rate Design'!$B$9:$B$16,0))),"")</f>
        <v/>
      </c>
      <c r="EC865" s="545" t="str">
        <f>IF($A865&lt;&gt;"",IF(OR(Y865="",Y865=0), 0,INDEX('Sch 10.1 Rate Design'!$D$9:$D$16,MATCH($C865,'Sch 10.1 Rate Design'!$B$9:$B$16,0))),"")</f>
        <v/>
      </c>
      <c r="ED865" s="546"/>
      <c r="EE865" s="324"/>
      <c r="EF865" s="324"/>
      <c r="EG865" s="324"/>
      <c r="EH865" s="324"/>
      <c r="EI865" s="324"/>
      <c r="EJ865" s="324"/>
      <c r="EK865" s="324"/>
      <c r="EL865" s="324"/>
      <c r="EM865" s="324"/>
      <c r="EN865" s="324"/>
      <c r="EO865" s="545"/>
      <c r="EP865" s="324"/>
    </row>
    <row r="866" spans="1:146" x14ac:dyDescent="0.2">
      <c r="A866" s="324" t="str">
        <f>IF(Inputs!AO862&lt;&gt;"",Inputs!AO862,"")</f>
        <v/>
      </c>
      <c r="B866" s="324" t="str">
        <f t="shared" si="192"/>
        <v/>
      </c>
      <c r="C866" s="727" t="str">
        <f>IF($A866&lt;&gt;"",Inputs!AN862,"")</f>
        <v/>
      </c>
      <c r="D866" s="549" t="str">
        <f t="shared" si="185"/>
        <v/>
      </c>
      <c r="E866" s="549" t="str">
        <f t="shared" si="186"/>
        <v/>
      </c>
      <c r="F866" s="324" t="str">
        <f t="shared" si="195"/>
        <v/>
      </c>
      <c r="G866" s="324" t="str">
        <f t="shared" si="187"/>
        <v/>
      </c>
      <c r="H866" s="790">
        <f t="shared" si="188"/>
        <v>0</v>
      </c>
      <c r="I866" s="790">
        <f t="shared" si="189"/>
        <v>0</v>
      </c>
      <c r="J866" s="790">
        <f t="shared" si="190"/>
        <v>0</v>
      </c>
      <c r="K866" s="790">
        <f t="shared" si="191"/>
        <v>0</v>
      </c>
      <c r="L866" s="787" t="str">
        <f>IF($A866&lt;&gt;"",INDEX(Inputs!$AP862:$BA862,,MATCH('Sch 10.2 Rate Data'!X$7,Inputs!$AP$4:$BA$4,0)),"")</f>
        <v/>
      </c>
      <c r="M866" s="787" t="str">
        <f>IF($A866&lt;&gt;"",INDEX(Inputs!$AP862:$BA862,,MATCH('Sch 10.2 Rate Data'!Y$7,Inputs!$AP$4:$BA$4,0)),"")</f>
        <v/>
      </c>
      <c r="N866" s="546" t="str">
        <f>IF($A866&lt;&gt;"",INDEX(Inputs!$AP862:$BA862,,MATCH('Sch 10.2 Rate Data'!N$7,Inputs!$AP$4:$BA$4,0)),"")</f>
        <v/>
      </c>
      <c r="O866" s="324" t="str">
        <f>IF($A866&lt;&gt;"",INDEX(Inputs!$AP862:$BA862,,MATCH('Sch 10.2 Rate Data'!O$7,Inputs!$AP$4:$BA$4,0)),"")</f>
        <v/>
      </c>
      <c r="P866" s="324" t="str">
        <f>IF($A866&lt;&gt;"",INDEX(Inputs!$AP862:$BA862,,MATCH('Sch 10.2 Rate Data'!P$7,Inputs!$AP$4:$BA$4,0)),"")</f>
        <v/>
      </c>
      <c r="Q866" s="324" t="str">
        <f>IF($A866&lt;&gt;"",INDEX(Inputs!$AP862:$BA862,,MATCH('Sch 10.2 Rate Data'!Q$7,Inputs!$AP$4:$BA$4,0)),"")</f>
        <v/>
      </c>
      <c r="R866" s="324" t="str">
        <f>IF($A866&lt;&gt;"",INDEX(Inputs!$AP862:$BA862,,MATCH('Sch 10.2 Rate Data'!R$7,Inputs!$AP$4:$BA$4,0)),"")</f>
        <v/>
      </c>
      <c r="S866" s="324" t="str">
        <f>IF($A866&lt;&gt;"",INDEX(Inputs!$AP862:$BA862,,MATCH('Sch 10.2 Rate Data'!S$7,Inputs!$AP$4:$BA$4,0)),"")</f>
        <v/>
      </c>
      <c r="T866" s="324" t="str">
        <f>IF($A866&lt;&gt;"",INDEX(Inputs!$AP862:$BA862,,MATCH('Sch 10.2 Rate Data'!T$7,Inputs!$AP$4:$BA$4,0)),"")</f>
        <v/>
      </c>
      <c r="U866" s="324" t="str">
        <f>IF($A866&lt;&gt;"",INDEX(Inputs!$AP862:$BA862,,MATCH('Sch 10.2 Rate Data'!U$7,Inputs!$AP$4:$BA$4,0)),"")</f>
        <v/>
      </c>
      <c r="V866" s="324" t="str">
        <f>IF($A866&lt;&gt;"",INDEX(Inputs!$AP862:$BA862,,MATCH('Sch 10.2 Rate Data'!V$7,Inputs!$AP$4:$BA$4,0)),"")</f>
        <v/>
      </c>
      <c r="W866" s="324" t="str">
        <f>IF($A866&lt;&gt;"",INDEX(Inputs!$AP862:$BA862,,MATCH('Sch 10.2 Rate Data'!W$7,Inputs!$AP$4:$BA$4,0)),"")</f>
        <v/>
      </c>
      <c r="X866" s="324" t="str">
        <f>IF($A866&lt;&gt;"",INDEX(Inputs!$AP862:$BA862,,MATCH('Sch 10.2 Rate Data'!X$7,Inputs!$AP$4:$BA$4,0)),"")</f>
        <v/>
      </c>
      <c r="Y866" s="545" t="str">
        <f>IF($A866&lt;&gt;"",INDEX(Inputs!$AP862:$BA862,,MATCH('Sch 10.2 Rate Data'!Y$7,Inputs!$AP$4:$BA$4,0)),"")</f>
        <v/>
      </c>
      <c r="Z866" s="692" t="str">
        <f t="shared" si="194"/>
        <v/>
      </c>
      <c r="AA866" s="548" t="str">
        <f t="shared" si="194"/>
        <v/>
      </c>
      <c r="AB866" s="548" t="str">
        <f t="shared" si="194"/>
        <v/>
      </c>
      <c r="AC866" s="548" t="str">
        <f t="shared" si="193"/>
        <v/>
      </c>
      <c r="AD866" s="548" t="str">
        <f t="shared" si="193"/>
        <v/>
      </c>
      <c r="AE866" s="548" t="str">
        <f t="shared" si="193"/>
        <v/>
      </c>
      <c r="AF866" s="548" t="str">
        <f t="shared" si="193"/>
        <v/>
      </c>
      <c r="AG866" s="548" t="str">
        <f t="shared" si="193"/>
        <v/>
      </c>
      <c r="AH866" s="548" t="str">
        <f t="shared" si="193"/>
        <v/>
      </c>
      <c r="AI866" s="548" t="str">
        <f t="shared" si="183"/>
        <v/>
      </c>
      <c r="AJ866" s="548" t="str">
        <f t="shared" si="183"/>
        <v/>
      </c>
      <c r="AK866" s="547" t="str">
        <f t="shared" si="183"/>
        <v/>
      </c>
      <c r="AL866" s="692" t="str">
        <f>IF($A866&lt;&gt;"",IF(OR(N866="",N866=0), 0, INDEX('Sch 10.1 Rate Design'!$E$9:$E$16,MATCH($C866,'Sch 10.1 Rate Design'!$B$9:$B$16,0))),"")</f>
        <v/>
      </c>
      <c r="AM866" s="548" t="str">
        <f>IF($A866&lt;&gt;"",IF(OR(O866="",O866=0), 0, INDEX('Sch 10.1 Rate Design'!$E$9:$E$16,MATCH($C866,'Sch 10.1 Rate Design'!$B$9:$B$16,0))),"")</f>
        <v/>
      </c>
      <c r="AN866" s="548" t="str">
        <f>IF($A866&lt;&gt;"",IF(OR(P866="",P866=0), 0, INDEX('Sch 10.1 Rate Design'!$E$9:$E$16,MATCH($C866,'Sch 10.1 Rate Design'!$B$9:$B$16,0))),"")</f>
        <v/>
      </c>
      <c r="AO866" s="548" t="str">
        <f>IF($A866&lt;&gt;"",IF(OR(Q866="",Q866=0), 0, INDEX('Sch 10.1 Rate Design'!$E$9:$E$16,MATCH($C866,'Sch 10.1 Rate Design'!$B$9:$B$16,0))),"")</f>
        <v/>
      </c>
      <c r="AP866" s="548" t="str">
        <f>IF($A866&lt;&gt;"",IF(OR(R866="",R866=0), 0, INDEX('Sch 10.1 Rate Design'!$E$9:$E$16,MATCH($C866,'Sch 10.1 Rate Design'!$B$9:$B$16,0))),"")</f>
        <v/>
      </c>
      <c r="AQ866" s="548" t="str">
        <f>IF($A866&lt;&gt;"",IF(OR(S866="",S866=0), 0, INDEX('Sch 10.1 Rate Design'!$E$9:$E$16,MATCH($C866,'Sch 10.1 Rate Design'!$B$9:$B$16,0))),"")</f>
        <v/>
      </c>
      <c r="AR866" s="548" t="str">
        <f>IF($A866&lt;&gt;"",IF(OR(T866="",T866=0), 0, INDEX('Sch 10.1 Rate Design'!$E$9:$E$16,MATCH($C866,'Sch 10.1 Rate Design'!$B$9:$B$16,0))),"")</f>
        <v/>
      </c>
      <c r="AS866" s="548" t="str">
        <f>IF($A866&lt;&gt;"",IF(OR(U866="",U866=0), 0, INDEX('Sch 10.1 Rate Design'!$E$9:$E$16,MATCH($C866,'Sch 10.1 Rate Design'!$B$9:$B$16,0))),"")</f>
        <v/>
      </c>
      <c r="AT866" s="548" t="str">
        <f>IF($A866&lt;&gt;"",IF(OR(V866="",V866=0), 0, INDEX('Sch 10.1 Rate Design'!$E$9:$E$16,MATCH($C866,'Sch 10.1 Rate Design'!$B$9:$B$16,0))),"")</f>
        <v/>
      </c>
      <c r="AU866" s="548" t="str">
        <f>IF($A866&lt;&gt;"",IF(OR(W866="",W866=0), 0, INDEX('Sch 10.1 Rate Design'!$E$9:$E$16,MATCH($C866,'Sch 10.1 Rate Design'!$B$9:$B$16,0))),"")</f>
        <v/>
      </c>
      <c r="AV866" s="548" t="str">
        <f>IF($A866&lt;&gt;"",IF(OR(X866="",X866=0), 0, INDEX('Sch 10.1 Rate Design'!$E$9:$E$16,MATCH($C866,'Sch 10.1 Rate Design'!$B$9:$B$16,0))),"")</f>
        <v/>
      </c>
      <c r="AW866" s="547" t="str">
        <f>IF($A866&lt;&gt;"",IF(OR(Y866="",Y866=0), 0, INDEX('Sch 10.1 Rate Design'!$E$9:$E$16,MATCH($C866,'Sch 10.1 Rate Design'!$B$9:$B$16,0))),"")</f>
        <v/>
      </c>
      <c r="AX866" s="546" t="str">
        <f>IF($A866&lt;&gt;"",IF(OR(N866="",N866=0),0,+IF(N866&gt;+INDEX('Sch 10.1 Rate Design'!$D$9:$D$16,MATCH($C866,'Sch 10.1 Rate Design'!$B$9:$B$16,0)),IF(N866&gt;+INDEX('Sch 10.1 Rate Design'!$F$9:$F$16,MATCH($C866,'Sch 10.1 Rate Design'!$B$9:$B$16,0)),+INDEX('Sch 10.1 Rate Design'!$F$9:$F$16,MATCH($C866,'Sch 10.1 Rate Design'!$B$9:$B$16,0))-INDEX('Sch 10.1 Rate Design'!$D$9:$D$16,MATCH($C866,'Sch 10.1 Rate Design'!$B$9:$B$16,0)), N866-INDEX('Sch 10.1 Rate Design'!$D$9:$D$16,MATCH($C866,'Sch 10.1 Rate Design'!$B$9:$B$16,0))),0)),"")</f>
        <v/>
      </c>
      <c r="AY866" s="324" t="str">
        <f>IF($A866&lt;&gt;"",IF(OR(O866="",O866=0),0,+IF(O866&gt;+INDEX('Sch 10.1 Rate Design'!$D$9:$D$16,MATCH($C866,'Sch 10.1 Rate Design'!$B$9:$B$16,0)),IF(O866&gt;+INDEX('Sch 10.1 Rate Design'!$F$9:$F$16,MATCH($C866,'Sch 10.1 Rate Design'!$B$9:$B$16,0)),+INDEX('Sch 10.1 Rate Design'!$F$9:$F$16,MATCH($C866,'Sch 10.1 Rate Design'!$B$9:$B$16,0))-INDEX('Sch 10.1 Rate Design'!$D$9:$D$16,MATCH($C866,'Sch 10.1 Rate Design'!$B$9:$B$16,0)), O866-INDEX('Sch 10.1 Rate Design'!$D$9:$D$16,MATCH($C866,'Sch 10.1 Rate Design'!$B$9:$B$16,0))),0)),"")</f>
        <v/>
      </c>
      <c r="AZ866" s="324" t="str">
        <f>IF($A866&lt;&gt;"",IF(OR(P866="",P866=0),0,+IF(P866&gt;+INDEX('Sch 10.1 Rate Design'!$D$9:$D$16,MATCH($C866,'Sch 10.1 Rate Design'!$B$9:$B$16,0)),IF(P866&gt;+INDEX('Sch 10.1 Rate Design'!$F$9:$F$16,MATCH($C866,'Sch 10.1 Rate Design'!$B$9:$B$16,0)),+INDEX('Sch 10.1 Rate Design'!$F$9:$F$16,MATCH($C866,'Sch 10.1 Rate Design'!$B$9:$B$16,0))-INDEX('Sch 10.1 Rate Design'!$D$9:$D$16,MATCH($C866,'Sch 10.1 Rate Design'!$B$9:$B$16,0)), P866-INDEX('Sch 10.1 Rate Design'!$D$9:$D$16,MATCH($C866,'Sch 10.1 Rate Design'!$B$9:$B$16,0))),0)),"")</f>
        <v/>
      </c>
      <c r="BA866" s="324" t="str">
        <f>IF($A866&lt;&gt;"",IF(OR(Q866="",Q866=0),0,+IF(Q866&gt;+INDEX('Sch 10.1 Rate Design'!$D$9:$D$16,MATCH($C866,'Sch 10.1 Rate Design'!$B$9:$B$16,0)),IF(Q866&gt;+INDEX('Sch 10.1 Rate Design'!$F$9:$F$16,MATCH($C866,'Sch 10.1 Rate Design'!$B$9:$B$16,0)),+INDEX('Sch 10.1 Rate Design'!$F$9:$F$16,MATCH($C866,'Sch 10.1 Rate Design'!$B$9:$B$16,0))-INDEX('Sch 10.1 Rate Design'!$D$9:$D$16,MATCH($C866,'Sch 10.1 Rate Design'!$B$9:$B$16,0)), Q866-INDEX('Sch 10.1 Rate Design'!$D$9:$D$16,MATCH($C866,'Sch 10.1 Rate Design'!$B$9:$B$16,0))),0)),"")</f>
        <v/>
      </c>
      <c r="BB866" s="324" t="str">
        <f>IF($A866&lt;&gt;"",IF(OR(R866="",R866=0),0,+IF(R866&gt;+INDEX('Sch 10.1 Rate Design'!$D$9:$D$16,MATCH($C866,'Sch 10.1 Rate Design'!$B$9:$B$16,0)),IF(R866&gt;+INDEX('Sch 10.1 Rate Design'!$F$9:$F$16,MATCH($C866,'Sch 10.1 Rate Design'!$B$9:$B$16,0)),+INDEX('Sch 10.1 Rate Design'!$F$9:$F$16,MATCH($C866,'Sch 10.1 Rate Design'!$B$9:$B$16,0))-INDEX('Sch 10.1 Rate Design'!$D$9:$D$16,MATCH($C866,'Sch 10.1 Rate Design'!$B$9:$B$16,0)), R866-INDEX('Sch 10.1 Rate Design'!$D$9:$D$16,MATCH($C866,'Sch 10.1 Rate Design'!$B$9:$B$16,0))),0)),"")</f>
        <v/>
      </c>
      <c r="BC866" s="324" t="str">
        <f>IF($A866&lt;&gt;"",IF(OR(S866="",S866=0),0,+IF(S866&gt;+INDEX('Sch 10.1 Rate Design'!$D$9:$D$16,MATCH($C866,'Sch 10.1 Rate Design'!$B$9:$B$16,0)),IF(S866&gt;+INDEX('Sch 10.1 Rate Design'!$F$9:$F$16,MATCH($C866,'Sch 10.1 Rate Design'!$B$9:$B$16,0)),+INDEX('Sch 10.1 Rate Design'!$F$9:$F$16,MATCH($C866,'Sch 10.1 Rate Design'!$B$9:$B$16,0))-INDEX('Sch 10.1 Rate Design'!$D$9:$D$16,MATCH($C866,'Sch 10.1 Rate Design'!$B$9:$B$16,0)), S866-INDEX('Sch 10.1 Rate Design'!$D$9:$D$16,MATCH($C866,'Sch 10.1 Rate Design'!$B$9:$B$16,0))),0)),"")</f>
        <v/>
      </c>
      <c r="BD866" s="324" t="str">
        <f>IF($A866&lt;&gt;"",IF(OR(T866="",T866=0),0,+IF(T866&gt;+INDEX('Sch 10.1 Rate Design'!$D$9:$D$16,MATCH($C866,'Sch 10.1 Rate Design'!$B$9:$B$16,0)),IF(T866&gt;+INDEX('Sch 10.1 Rate Design'!$F$9:$F$16,MATCH($C866,'Sch 10.1 Rate Design'!$B$9:$B$16,0)),+INDEX('Sch 10.1 Rate Design'!$F$9:$F$16,MATCH($C866,'Sch 10.1 Rate Design'!$B$9:$B$16,0))-INDEX('Sch 10.1 Rate Design'!$D$9:$D$16,MATCH($C866,'Sch 10.1 Rate Design'!$B$9:$B$16,0)), T866-INDEX('Sch 10.1 Rate Design'!$D$9:$D$16,MATCH($C866,'Sch 10.1 Rate Design'!$B$9:$B$16,0))),0)),"")</f>
        <v/>
      </c>
      <c r="BE866" s="324" t="str">
        <f>IF($A866&lt;&gt;"",IF(OR(U866="",U866=0),0,+IF(U866&gt;+INDEX('Sch 10.1 Rate Design'!$D$9:$D$16,MATCH($C866,'Sch 10.1 Rate Design'!$B$9:$B$16,0)),IF(U866&gt;+INDEX('Sch 10.1 Rate Design'!$F$9:$F$16,MATCH($C866,'Sch 10.1 Rate Design'!$B$9:$B$16,0)),+INDEX('Sch 10.1 Rate Design'!$F$9:$F$16,MATCH($C866,'Sch 10.1 Rate Design'!$B$9:$B$16,0))-INDEX('Sch 10.1 Rate Design'!$D$9:$D$16,MATCH($C866,'Sch 10.1 Rate Design'!$B$9:$B$16,0)), U866-INDEX('Sch 10.1 Rate Design'!$D$9:$D$16,MATCH($C866,'Sch 10.1 Rate Design'!$B$9:$B$16,0))),0)),"")</f>
        <v/>
      </c>
      <c r="BF866" s="324" t="str">
        <f>IF($A866&lt;&gt;"",IF(OR(V866="",V866=0),0,+IF(V866&gt;+INDEX('Sch 10.1 Rate Design'!$D$9:$D$16,MATCH($C866,'Sch 10.1 Rate Design'!$B$9:$B$16,0)),IF(V866&gt;+INDEX('Sch 10.1 Rate Design'!$F$9:$F$16,MATCH($C866,'Sch 10.1 Rate Design'!$B$9:$B$16,0)),+INDEX('Sch 10.1 Rate Design'!$F$9:$F$16,MATCH($C866,'Sch 10.1 Rate Design'!$B$9:$B$16,0))-INDEX('Sch 10.1 Rate Design'!$D$9:$D$16,MATCH($C866,'Sch 10.1 Rate Design'!$B$9:$B$16,0)), V866-INDEX('Sch 10.1 Rate Design'!$D$9:$D$16,MATCH($C866,'Sch 10.1 Rate Design'!$B$9:$B$16,0))),0)),"")</f>
        <v/>
      </c>
      <c r="BG866" s="324" t="str">
        <f>IF($A866&lt;&gt;"",IF(OR(W866="",W866=0),0,+IF(W866&gt;+INDEX('Sch 10.1 Rate Design'!$D$9:$D$16,MATCH($C866,'Sch 10.1 Rate Design'!$B$9:$B$16,0)),IF(W866&gt;+INDEX('Sch 10.1 Rate Design'!$F$9:$F$16,MATCH($C866,'Sch 10.1 Rate Design'!$B$9:$B$16,0)),+INDEX('Sch 10.1 Rate Design'!$F$9:$F$16,MATCH($C866,'Sch 10.1 Rate Design'!$B$9:$B$16,0))-INDEX('Sch 10.1 Rate Design'!$D$9:$D$16,MATCH($C866,'Sch 10.1 Rate Design'!$B$9:$B$16,0)), W866-INDEX('Sch 10.1 Rate Design'!$D$9:$D$16,MATCH($C866,'Sch 10.1 Rate Design'!$B$9:$B$16,0))),0)),"")</f>
        <v/>
      </c>
      <c r="BH866" s="324" t="str">
        <f>IF($A866&lt;&gt;"",IF(OR(X866="",X866=0),0,+IF(X866&gt;+INDEX('Sch 10.1 Rate Design'!$D$9:$D$16,MATCH($C866,'Sch 10.1 Rate Design'!$B$9:$B$16,0)),IF(X866&gt;+INDEX('Sch 10.1 Rate Design'!$F$9:$F$16,MATCH($C866,'Sch 10.1 Rate Design'!$B$9:$B$16,0)),+INDEX('Sch 10.1 Rate Design'!$F$9:$F$16,MATCH($C866,'Sch 10.1 Rate Design'!$B$9:$B$16,0))-INDEX('Sch 10.1 Rate Design'!$D$9:$D$16,MATCH($C866,'Sch 10.1 Rate Design'!$B$9:$B$16,0)), X866-INDEX('Sch 10.1 Rate Design'!$D$9:$D$16,MATCH($C866,'Sch 10.1 Rate Design'!$B$9:$B$16,0))),0)),"")</f>
        <v/>
      </c>
      <c r="BI866" s="545" t="str">
        <f>IF($A866&lt;&gt;"",IF(OR(Y866="",Y866=0),0,+IF(Y866&gt;+INDEX('Sch 10.1 Rate Design'!$D$9:$D$16,MATCH($C866,'Sch 10.1 Rate Design'!$B$9:$B$16,0)),IF(Y866&gt;+INDEX('Sch 10.1 Rate Design'!$F$9:$F$16,MATCH($C866,'Sch 10.1 Rate Design'!$B$9:$B$16,0)),+INDEX('Sch 10.1 Rate Design'!$F$9:$F$16,MATCH($C866,'Sch 10.1 Rate Design'!$B$9:$B$16,0))-INDEX('Sch 10.1 Rate Design'!$D$9:$D$16,MATCH($C866,'Sch 10.1 Rate Design'!$B$9:$B$16,0)), Y866-INDEX('Sch 10.1 Rate Design'!$D$9:$D$16,MATCH($C866,'Sch 10.1 Rate Design'!$B$9:$B$16,0))),0)),"")</f>
        <v/>
      </c>
      <c r="BJ866" s="692" t="str">
        <f>IF($A866&lt;&gt;"",IF(OR(N866="",N866=0), 0, AX866/'Sch 10.1 Rate Design'!$Z$25*INDEX('Sch 10.1 Rate Design'!$G$9:$G$16,MATCH($C866,'Sch 10.1 Rate Design'!$B$9:$B$16,0))),"")</f>
        <v/>
      </c>
      <c r="BK866" s="548" t="str">
        <f>IF($A866&lt;&gt;"",IF(OR(O866="",O866=0), 0, AY866/'Sch 10.1 Rate Design'!$Z$25*INDEX('Sch 10.1 Rate Design'!$G$9:$G$16,MATCH($C866,'Sch 10.1 Rate Design'!$B$9:$B$16,0))),"")</f>
        <v/>
      </c>
      <c r="BL866" s="548" t="str">
        <f>IF($A866&lt;&gt;"",IF(OR(P866="",P866=0), 0, AZ866/'Sch 10.1 Rate Design'!$Z$25*INDEX('Sch 10.1 Rate Design'!$G$9:$G$16,MATCH($C866,'Sch 10.1 Rate Design'!$B$9:$B$16,0))),"")</f>
        <v/>
      </c>
      <c r="BM866" s="548" t="str">
        <f>IF($A866&lt;&gt;"",IF(OR(Q866="",Q866=0), 0, BA866/'Sch 10.1 Rate Design'!$Z$25*INDEX('Sch 10.1 Rate Design'!$G$9:$G$16,MATCH($C866,'Sch 10.1 Rate Design'!$B$9:$B$16,0))),"")</f>
        <v/>
      </c>
      <c r="BN866" s="548" t="str">
        <f>IF($A866&lt;&gt;"",IF(OR(R866="",R866=0), 0, BB866/'Sch 10.1 Rate Design'!$Z$25*INDEX('Sch 10.1 Rate Design'!$G$9:$G$16,MATCH($C866,'Sch 10.1 Rate Design'!$B$9:$B$16,0))),"")</f>
        <v/>
      </c>
      <c r="BO866" s="548" t="str">
        <f>IF($A866&lt;&gt;"",IF(OR(S866="",S866=0), 0, BC866/'Sch 10.1 Rate Design'!$Z$25*INDEX('Sch 10.1 Rate Design'!$G$9:$G$16,MATCH($C866,'Sch 10.1 Rate Design'!$B$9:$B$16,0))),"")</f>
        <v/>
      </c>
      <c r="BP866" s="548" t="str">
        <f>IF($A866&lt;&gt;"",IF(OR(T866="",T866=0), 0, BD866/'Sch 10.1 Rate Design'!$Z$25*INDEX('Sch 10.1 Rate Design'!$G$9:$G$16,MATCH($C866,'Sch 10.1 Rate Design'!$B$9:$B$16,0))),"")</f>
        <v/>
      </c>
      <c r="BQ866" s="548" t="str">
        <f>IF($A866&lt;&gt;"",IF(OR(U866="",U866=0), 0, BE866/'Sch 10.1 Rate Design'!$Z$25*INDEX('Sch 10.1 Rate Design'!$G$9:$G$16,MATCH($C866,'Sch 10.1 Rate Design'!$B$9:$B$16,0))),"")</f>
        <v/>
      </c>
      <c r="BR866" s="548" t="str">
        <f>IF($A866&lt;&gt;"",IF(OR(V866="",V866=0), 0, BF866/'Sch 10.1 Rate Design'!$Z$25*INDEX('Sch 10.1 Rate Design'!$G$9:$G$16,MATCH($C866,'Sch 10.1 Rate Design'!$B$9:$B$16,0))),"")</f>
        <v/>
      </c>
      <c r="BS866" s="548" t="str">
        <f>IF($A866&lt;&gt;"",IF(OR(W866="",W866=0), 0, BG866/'Sch 10.1 Rate Design'!$Z$25*INDEX('Sch 10.1 Rate Design'!$G$9:$G$16,MATCH($C866,'Sch 10.1 Rate Design'!$B$9:$B$16,0))),"")</f>
        <v/>
      </c>
      <c r="BT866" s="548" t="str">
        <f>IF($A866&lt;&gt;"",IF(OR(X866="",X866=0), 0, BH866/'Sch 10.1 Rate Design'!$Z$25*INDEX('Sch 10.1 Rate Design'!$G$9:$G$16,MATCH($C866,'Sch 10.1 Rate Design'!$B$9:$B$16,0))),"")</f>
        <v/>
      </c>
      <c r="BU866" s="547" t="str">
        <f>IF($A866&lt;&gt;"",IF(OR(Y866="",Y866=0), 0, BI866/'Sch 10.1 Rate Design'!$Z$25*INDEX('Sch 10.1 Rate Design'!$G$9:$G$16,MATCH($C866,'Sch 10.1 Rate Design'!$B$9:$B$16,0))),"")</f>
        <v/>
      </c>
      <c r="BV866" s="546" t="str">
        <f>IF($A866&lt;&gt;"",IF(OR(N866="",N866=0),0,+IF(N866&gt;+INDEX('Sch 10.1 Rate Design'!$F$9:$F$16,MATCH($C866,'Sch 10.1 Rate Design'!$B$9:$B$16,0)),IF(N866&gt;+INDEX('Sch 10.1 Rate Design'!$H$9:$H$16,MATCH($C866,'Sch 10.1 Rate Design'!$B$9:$B$16,0)),+INDEX('Sch 10.1 Rate Design'!$H$9:$H$16,MATCH($C866,'Sch 10.1 Rate Design'!$B$9:$B$16,0))-INDEX('Sch 10.1 Rate Design'!$F$9:$F$16,MATCH($C866,'Sch 10.1 Rate Design'!$B$9:$B$16,0)), N866-INDEX('Sch 10.1 Rate Design'!$F$9:$F$16,MATCH($C866,'Sch 10.1 Rate Design'!$B$9:$B$16,0))), 0)),"")</f>
        <v/>
      </c>
      <c r="BW866" s="324" t="str">
        <f>IF($A866&lt;&gt;"",IF(OR(O866="",O866=0),0,+IF(O866&gt;+INDEX('Sch 10.1 Rate Design'!$F$9:$F$16,MATCH($C866,'Sch 10.1 Rate Design'!$B$9:$B$16,0)),IF(O866&gt;+INDEX('Sch 10.1 Rate Design'!$H$9:$H$16,MATCH($C866,'Sch 10.1 Rate Design'!$B$9:$B$16,0)),+INDEX('Sch 10.1 Rate Design'!$H$9:$H$16,MATCH($C866,'Sch 10.1 Rate Design'!$B$9:$B$16,0))-INDEX('Sch 10.1 Rate Design'!$F$9:$F$16,MATCH($C866,'Sch 10.1 Rate Design'!$B$9:$B$16,0)), O866-INDEX('Sch 10.1 Rate Design'!$F$9:$F$16,MATCH($C866,'Sch 10.1 Rate Design'!$B$9:$B$16,0))), 0)),"")</f>
        <v/>
      </c>
      <c r="BX866" s="324" t="str">
        <f>IF($A866&lt;&gt;"",IF(OR(P866="",P866=0),0,+IF(P866&gt;+INDEX('Sch 10.1 Rate Design'!$F$9:$F$16,MATCH($C866,'Sch 10.1 Rate Design'!$B$9:$B$16,0)),IF(P866&gt;+INDEX('Sch 10.1 Rate Design'!$H$9:$H$16,MATCH($C866,'Sch 10.1 Rate Design'!$B$9:$B$16,0)),+INDEX('Sch 10.1 Rate Design'!$H$9:$H$16,MATCH($C866,'Sch 10.1 Rate Design'!$B$9:$B$16,0))-INDEX('Sch 10.1 Rate Design'!$F$9:$F$16,MATCH($C866,'Sch 10.1 Rate Design'!$B$9:$B$16,0)), P866-INDEX('Sch 10.1 Rate Design'!$F$9:$F$16,MATCH($C866,'Sch 10.1 Rate Design'!$B$9:$B$16,0))), 0)),"")</f>
        <v/>
      </c>
      <c r="BY866" s="324" t="str">
        <f>IF($A866&lt;&gt;"",IF(OR(Q866="",Q866=0),0,+IF(Q866&gt;+INDEX('Sch 10.1 Rate Design'!$F$9:$F$16,MATCH($C866,'Sch 10.1 Rate Design'!$B$9:$B$16,0)),IF(Q866&gt;+INDEX('Sch 10.1 Rate Design'!$H$9:$H$16,MATCH($C866,'Sch 10.1 Rate Design'!$B$9:$B$16,0)),+INDEX('Sch 10.1 Rate Design'!$H$9:$H$16,MATCH($C866,'Sch 10.1 Rate Design'!$B$9:$B$16,0))-INDEX('Sch 10.1 Rate Design'!$F$9:$F$16,MATCH($C866,'Sch 10.1 Rate Design'!$B$9:$B$16,0)), Q866-INDEX('Sch 10.1 Rate Design'!$F$9:$F$16,MATCH($C866,'Sch 10.1 Rate Design'!$B$9:$B$16,0))), 0)),"")</f>
        <v/>
      </c>
      <c r="BZ866" s="324" t="str">
        <f>IF($A866&lt;&gt;"",IF(OR(R866="",R866=0),0,+IF(R866&gt;+INDEX('Sch 10.1 Rate Design'!$F$9:$F$16,MATCH($C866,'Sch 10.1 Rate Design'!$B$9:$B$16,0)),IF(R866&gt;+INDEX('Sch 10.1 Rate Design'!$H$9:$H$16,MATCH($C866,'Sch 10.1 Rate Design'!$B$9:$B$16,0)),+INDEX('Sch 10.1 Rate Design'!$H$9:$H$16,MATCH($C866,'Sch 10.1 Rate Design'!$B$9:$B$16,0))-INDEX('Sch 10.1 Rate Design'!$F$9:$F$16,MATCH($C866,'Sch 10.1 Rate Design'!$B$9:$B$16,0)), R866-INDEX('Sch 10.1 Rate Design'!$F$9:$F$16,MATCH($C866,'Sch 10.1 Rate Design'!$B$9:$B$16,0))), 0)),"")</f>
        <v/>
      </c>
      <c r="CA866" s="324" t="str">
        <f>IF($A866&lt;&gt;"",IF(OR(S866="",S866=0),0,+IF(S866&gt;+INDEX('Sch 10.1 Rate Design'!$F$9:$F$16,MATCH($C866,'Sch 10.1 Rate Design'!$B$9:$B$16,0)),IF(S866&gt;+INDEX('Sch 10.1 Rate Design'!$H$9:$H$16,MATCH($C866,'Sch 10.1 Rate Design'!$B$9:$B$16,0)),+INDEX('Sch 10.1 Rate Design'!$H$9:$H$16,MATCH($C866,'Sch 10.1 Rate Design'!$B$9:$B$16,0))-INDEX('Sch 10.1 Rate Design'!$F$9:$F$16,MATCH($C866,'Sch 10.1 Rate Design'!$B$9:$B$16,0)), S866-INDEX('Sch 10.1 Rate Design'!$F$9:$F$16,MATCH($C866,'Sch 10.1 Rate Design'!$B$9:$B$16,0))), 0)),"")</f>
        <v/>
      </c>
      <c r="CB866" s="324" t="str">
        <f>IF($A866&lt;&gt;"",IF(OR(T866="",T866=0),0,+IF(T866&gt;+INDEX('Sch 10.1 Rate Design'!$F$9:$F$16,MATCH($C866,'Sch 10.1 Rate Design'!$B$9:$B$16,0)),IF(T866&gt;+INDEX('Sch 10.1 Rate Design'!$H$9:$H$16,MATCH($C866,'Sch 10.1 Rate Design'!$B$9:$B$16,0)),+INDEX('Sch 10.1 Rate Design'!$H$9:$H$16,MATCH($C866,'Sch 10.1 Rate Design'!$B$9:$B$16,0))-INDEX('Sch 10.1 Rate Design'!$F$9:$F$16,MATCH($C866,'Sch 10.1 Rate Design'!$B$9:$B$16,0)), T866-INDEX('Sch 10.1 Rate Design'!$F$9:$F$16,MATCH($C866,'Sch 10.1 Rate Design'!$B$9:$B$16,0))), 0)),"")</f>
        <v/>
      </c>
      <c r="CC866" s="324" t="str">
        <f>IF($A866&lt;&gt;"",IF(OR(U866="",U866=0),0,+IF(U866&gt;+INDEX('Sch 10.1 Rate Design'!$F$9:$F$16,MATCH($C866,'Sch 10.1 Rate Design'!$B$9:$B$16,0)),IF(U866&gt;+INDEX('Sch 10.1 Rate Design'!$H$9:$H$16,MATCH($C866,'Sch 10.1 Rate Design'!$B$9:$B$16,0)),+INDEX('Sch 10.1 Rate Design'!$H$9:$H$16,MATCH($C866,'Sch 10.1 Rate Design'!$B$9:$B$16,0))-INDEX('Sch 10.1 Rate Design'!$F$9:$F$16,MATCH($C866,'Sch 10.1 Rate Design'!$B$9:$B$16,0)), U866-INDEX('Sch 10.1 Rate Design'!$F$9:$F$16,MATCH($C866,'Sch 10.1 Rate Design'!$B$9:$B$16,0))), 0)),"")</f>
        <v/>
      </c>
      <c r="CD866" s="324" t="str">
        <f>IF($A866&lt;&gt;"",IF(OR(V866="",V866=0),0,+IF(V866&gt;+INDEX('Sch 10.1 Rate Design'!$F$9:$F$16,MATCH($C866,'Sch 10.1 Rate Design'!$B$9:$B$16,0)),IF(V866&gt;+INDEX('Sch 10.1 Rate Design'!$H$9:$H$16,MATCH($C866,'Sch 10.1 Rate Design'!$B$9:$B$16,0)),+INDEX('Sch 10.1 Rate Design'!$H$9:$H$16,MATCH($C866,'Sch 10.1 Rate Design'!$B$9:$B$16,0))-INDEX('Sch 10.1 Rate Design'!$F$9:$F$16,MATCH($C866,'Sch 10.1 Rate Design'!$B$9:$B$16,0)), V866-INDEX('Sch 10.1 Rate Design'!$F$9:$F$16,MATCH($C866,'Sch 10.1 Rate Design'!$B$9:$B$16,0))), 0)),"")</f>
        <v/>
      </c>
      <c r="CE866" s="324" t="str">
        <f>IF($A866&lt;&gt;"",IF(OR(W866="",W866=0),0,+IF(W866&gt;+INDEX('Sch 10.1 Rate Design'!$F$9:$F$16,MATCH($C866,'Sch 10.1 Rate Design'!$B$9:$B$16,0)),IF(W866&gt;+INDEX('Sch 10.1 Rate Design'!$H$9:$H$16,MATCH($C866,'Sch 10.1 Rate Design'!$B$9:$B$16,0)),+INDEX('Sch 10.1 Rate Design'!$H$9:$H$16,MATCH($C866,'Sch 10.1 Rate Design'!$B$9:$B$16,0))-INDEX('Sch 10.1 Rate Design'!$F$9:$F$16,MATCH($C866,'Sch 10.1 Rate Design'!$B$9:$B$16,0)), W866-INDEX('Sch 10.1 Rate Design'!$F$9:$F$16,MATCH($C866,'Sch 10.1 Rate Design'!$B$9:$B$16,0))), 0)),"")</f>
        <v/>
      </c>
      <c r="CF866" s="324" t="str">
        <f>IF($A866&lt;&gt;"",IF(OR(X866="",X866=0),0,+IF(X866&gt;+INDEX('Sch 10.1 Rate Design'!$F$9:$F$16,MATCH($C866,'Sch 10.1 Rate Design'!$B$9:$B$16,0)),IF(X866&gt;+INDEX('Sch 10.1 Rate Design'!$H$9:$H$16,MATCH($C866,'Sch 10.1 Rate Design'!$B$9:$B$16,0)),+INDEX('Sch 10.1 Rate Design'!$H$9:$H$16,MATCH($C866,'Sch 10.1 Rate Design'!$B$9:$B$16,0))-INDEX('Sch 10.1 Rate Design'!$F$9:$F$16,MATCH($C866,'Sch 10.1 Rate Design'!$B$9:$B$16,0)), X866-INDEX('Sch 10.1 Rate Design'!$F$9:$F$16,MATCH($C866,'Sch 10.1 Rate Design'!$B$9:$B$16,0))), 0)),"")</f>
        <v/>
      </c>
      <c r="CG866" s="545" t="str">
        <f>IF($A866&lt;&gt;"",IF(OR(Y866="",Y866=0),0,+IF(Y866&gt;+INDEX('Sch 10.1 Rate Design'!$F$9:$F$16,MATCH($C866,'Sch 10.1 Rate Design'!$B$9:$B$16,0)),IF(Y866&gt;+INDEX('Sch 10.1 Rate Design'!$H$9:$H$16,MATCH($C866,'Sch 10.1 Rate Design'!$B$9:$B$16,0)),+INDEX('Sch 10.1 Rate Design'!$H$9:$H$16,MATCH($C866,'Sch 10.1 Rate Design'!$B$9:$B$16,0))-INDEX('Sch 10.1 Rate Design'!$F$9:$F$16,MATCH($C866,'Sch 10.1 Rate Design'!$B$9:$B$16,0)), Y866-INDEX('Sch 10.1 Rate Design'!$F$9:$F$16,MATCH($C866,'Sch 10.1 Rate Design'!$B$9:$B$16,0))), 0)),"")</f>
        <v/>
      </c>
      <c r="CH866" s="692" t="str">
        <f>IF($A866&lt;&gt;"",IF(OR(N866="",N866=0), 0, BV866/'Sch 10.1 Rate Design'!$Z$25*INDEX('Sch 10.1 Rate Design'!$I$9:$I$16,MATCH($C866,'Sch 10.1 Rate Design'!$B$9:$B$16,0))),"")</f>
        <v/>
      </c>
      <c r="CI866" s="548" t="str">
        <f>IF($A866&lt;&gt;"",IF(OR(O866="",O866=0), 0, BW866/'Sch 10.1 Rate Design'!$Z$25*INDEX('Sch 10.1 Rate Design'!$I$9:$I$16,MATCH($C866,'Sch 10.1 Rate Design'!$B$9:$B$16,0))),"")</f>
        <v/>
      </c>
      <c r="CJ866" s="548" t="str">
        <f>IF($A866&lt;&gt;"",IF(OR(P866="",P866=0), 0, BX866/'Sch 10.1 Rate Design'!$Z$25*INDEX('Sch 10.1 Rate Design'!$I$9:$I$16,MATCH($C866,'Sch 10.1 Rate Design'!$B$9:$B$16,0))),"")</f>
        <v/>
      </c>
      <c r="CK866" s="548" t="str">
        <f>IF($A866&lt;&gt;"",IF(OR(Q866="",Q866=0), 0, BY866/'Sch 10.1 Rate Design'!$Z$25*INDEX('Sch 10.1 Rate Design'!$I$9:$I$16,MATCH($C866,'Sch 10.1 Rate Design'!$B$9:$B$16,0))),"")</f>
        <v/>
      </c>
      <c r="CL866" s="548" t="str">
        <f>IF($A866&lt;&gt;"",IF(OR(R866="",R866=0), 0, BZ866/'Sch 10.1 Rate Design'!$Z$25*INDEX('Sch 10.1 Rate Design'!$I$9:$I$16,MATCH($C866,'Sch 10.1 Rate Design'!$B$9:$B$16,0))),"")</f>
        <v/>
      </c>
      <c r="CM866" s="548" t="str">
        <f>IF($A866&lt;&gt;"",IF(OR(S866="",S866=0), 0, CA866/'Sch 10.1 Rate Design'!$Z$25*INDEX('Sch 10.1 Rate Design'!$I$9:$I$16,MATCH($C866,'Sch 10.1 Rate Design'!$B$9:$B$16,0))),"")</f>
        <v/>
      </c>
      <c r="CN866" s="548" t="str">
        <f>IF($A866&lt;&gt;"",IF(OR(T866="",T866=0), 0, CB866/'Sch 10.1 Rate Design'!$Z$25*INDEX('Sch 10.1 Rate Design'!$I$9:$I$16,MATCH($C866,'Sch 10.1 Rate Design'!$B$9:$B$16,0))),"")</f>
        <v/>
      </c>
      <c r="CO866" s="548" t="str">
        <f>IF($A866&lt;&gt;"",IF(OR(U866="",U866=0), 0, CC866/'Sch 10.1 Rate Design'!$Z$25*INDEX('Sch 10.1 Rate Design'!$I$9:$I$16,MATCH($C866,'Sch 10.1 Rate Design'!$B$9:$B$16,0))),"")</f>
        <v/>
      </c>
      <c r="CP866" s="548" t="str">
        <f>IF($A866&lt;&gt;"",IF(OR(V866="",V866=0), 0, CD866/'Sch 10.1 Rate Design'!$Z$25*INDEX('Sch 10.1 Rate Design'!$I$9:$I$16,MATCH($C866,'Sch 10.1 Rate Design'!$B$9:$B$16,0))),"")</f>
        <v/>
      </c>
      <c r="CQ866" s="548" t="str">
        <f>IF($A866&lt;&gt;"",IF(OR(W866="",W866=0), 0, CE866/'Sch 10.1 Rate Design'!$Z$25*INDEX('Sch 10.1 Rate Design'!$I$9:$I$16,MATCH($C866,'Sch 10.1 Rate Design'!$B$9:$B$16,0))),"")</f>
        <v/>
      </c>
      <c r="CR866" s="548" t="str">
        <f>IF($A866&lt;&gt;"",IF(OR(X866="",X866=0), 0, CF866/'Sch 10.1 Rate Design'!$Z$25*INDEX('Sch 10.1 Rate Design'!$I$9:$I$16,MATCH($C866,'Sch 10.1 Rate Design'!$B$9:$B$16,0))),"")</f>
        <v/>
      </c>
      <c r="CS866" s="547" t="str">
        <f>IF($A866&lt;&gt;"",IF(OR(Y866="",Y866=0), 0, CG866/'Sch 10.1 Rate Design'!$Z$25*INDEX('Sch 10.1 Rate Design'!$I$9:$I$16,MATCH($C866,'Sch 10.1 Rate Design'!$B$9:$B$16,0))),"")</f>
        <v/>
      </c>
      <c r="CT866" s="546" t="str">
        <f>IF($A866&lt;&gt;"",IF(OR(N866="",N866=0),0,IF(N866&gt;INDEX('Sch 10.1 Rate Design'!$J$9:$J$16,MATCH($C866,'Sch 10.1 Rate Design'!$B$9:$B$16,0)),N866-INDEX('Sch 10.1 Rate Design'!$J$9:$J$16,MATCH($C866,'Sch 10.1 Rate Design'!$B$9:$B$16,0)),0)),"")</f>
        <v/>
      </c>
      <c r="CU866" s="324" t="str">
        <f>IF($A866&lt;&gt;"",IF(OR(O866="",O866=0),0,IF(O866&gt;INDEX('Sch 10.1 Rate Design'!$J$9:$J$16,MATCH($C866,'Sch 10.1 Rate Design'!$B$9:$B$16,0)),O866-INDEX('Sch 10.1 Rate Design'!$J$9:$J$16,MATCH($C866,'Sch 10.1 Rate Design'!$B$9:$B$16,0)),0)),"")</f>
        <v/>
      </c>
      <c r="CV866" s="324" t="str">
        <f>IF($A866&lt;&gt;"",IF(OR(P866="",P866=0),0,IF(P866&gt;INDEX('Sch 10.1 Rate Design'!$J$9:$J$16,MATCH($C866,'Sch 10.1 Rate Design'!$B$9:$B$16,0)),P866-INDEX('Sch 10.1 Rate Design'!$J$9:$J$16,MATCH($C866,'Sch 10.1 Rate Design'!$B$9:$B$16,0)),0)),"")</f>
        <v/>
      </c>
      <c r="CW866" s="324" t="str">
        <f>IF($A866&lt;&gt;"",IF(OR(Q866="",Q866=0),0,IF(Q866&gt;INDEX('Sch 10.1 Rate Design'!$J$9:$J$16,MATCH($C866,'Sch 10.1 Rate Design'!$B$9:$B$16,0)),Q866-INDEX('Sch 10.1 Rate Design'!$J$9:$J$16,MATCH($C866,'Sch 10.1 Rate Design'!$B$9:$B$16,0)),0)),"")</f>
        <v/>
      </c>
      <c r="CX866" s="324" t="str">
        <f>IF($A866&lt;&gt;"",IF(OR(R866="",R866=0),0,IF(R866&gt;INDEX('Sch 10.1 Rate Design'!$J$9:$J$16,MATCH($C866,'Sch 10.1 Rate Design'!$B$9:$B$16,0)),R866-INDEX('Sch 10.1 Rate Design'!$J$9:$J$16,MATCH($C866,'Sch 10.1 Rate Design'!$B$9:$B$16,0)),0)),"")</f>
        <v/>
      </c>
      <c r="CY866" s="324" t="str">
        <f>IF($A866&lt;&gt;"",IF(OR(S866="",S866=0),0,IF(S866&gt;INDEX('Sch 10.1 Rate Design'!$J$9:$J$16,MATCH($C866,'Sch 10.1 Rate Design'!$B$9:$B$16,0)),S866-INDEX('Sch 10.1 Rate Design'!$J$9:$J$16,MATCH($C866,'Sch 10.1 Rate Design'!$B$9:$B$16,0)),0)),"")</f>
        <v/>
      </c>
      <c r="CZ866" s="324" t="str">
        <f>IF($A866&lt;&gt;"",IF(OR(T866="",T866=0),0,IF(T866&gt;INDEX('Sch 10.1 Rate Design'!$J$9:$J$16,MATCH($C866,'Sch 10.1 Rate Design'!$B$9:$B$16,0)),T866-INDEX('Sch 10.1 Rate Design'!$J$9:$J$16,MATCH($C866,'Sch 10.1 Rate Design'!$B$9:$B$16,0)),0)),"")</f>
        <v/>
      </c>
      <c r="DA866" s="324" t="str">
        <f>IF($A866&lt;&gt;"",IF(OR(U866="",U866=0),0,IF(U866&gt;INDEX('Sch 10.1 Rate Design'!$J$9:$J$16,MATCH($C866,'Sch 10.1 Rate Design'!$B$9:$B$16,0)),U866-INDEX('Sch 10.1 Rate Design'!$J$9:$J$16,MATCH($C866,'Sch 10.1 Rate Design'!$B$9:$B$16,0)),0)),"")</f>
        <v/>
      </c>
      <c r="DB866" s="324" t="str">
        <f>IF($A866&lt;&gt;"",IF(OR(V866="",V866=0),0,IF(V866&gt;INDEX('Sch 10.1 Rate Design'!$J$9:$J$16,MATCH($C866,'Sch 10.1 Rate Design'!$B$9:$B$16,0)),V866-INDEX('Sch 10.1 Rate Design'!$J$9:$J$16,MATCH($C866,'Sch 10.1 Rate Design'!$B$9:$B$16,0)),0)),"")</f>
        <v/>
      </c>
      <c r="DC866" s="324" t="str">
        <f>IF($A866&lt;&gt;"",IF(OR(W866="",W866=0),0,IF(W866&gt;INDEX('Sch 10.1 Rate Design'!$J$9:$J$16,MATCH($C866,'Sch 10.1 Rate Design'!$B$9:$B$16,0)),W866-INDEX('Sch 10.1 Rate Design'!$J$9:$J$16,MATCH($C866,'Sch 10.1 Rate Design'!$B$9:$B$16,0)),0)),"")</f>
        <v/>
      </c>
      <c r="DD866" s="324" t="str">
        <f>IF($A866&lt;&gt;"",IF(OR(X866="",X866=0),0,IF(X866&gt;INDEX('Sch 10.1 Rate Design'!$J$9:$J$16,MATCH($C866,'Sch 10.1 Rate Design'!$B$9:$B$16,0)),X866-INDEX('Sch 10.1 Rate Design'!$J$9:$J$16,MATCH($C866,'Sch 10.1 Rate Design'!$B$9:$B$16,0)),0)),"")</f>
        <v/>
      </c>
      <c r="DE866" s="545" t="str">
        <f>IF($A866&lt;&gt;"",IF(OR(Y866="",Y866=0),0,IF(Y866&gt;INDEX('Sch 10.1 Rate Design'!$J$9:$J$16,MATCH($C866,'Sch 10.1 Rate Design'!$B$9:$B$16,0)),Y866-INDEX('Sch 10.1 Rate Design'!$J$9:$J$16,MATCH($C866,'Sch 10.1 Rate Design'!$B$9:$B$16,0)),0)),"")</f>
        <v/>
      </c>
      <c r="DF866" s="692" t="str">
        <f>IF($A866&lt;&gt;"",IF(OR(N866="",N866=0), 0, CT866/'Sch 10.1 Rate Design'!$Z$25*INDEX('Sch 10.1 Rate Design'!$K$9:$K$16,MATCH($C866,'Sch 10.1 Rate Design'!$B$9:$B$16,0))),"")</f>
        <v/>
      </c>
      <c r="DG866" s="548" t="str">
        <f>IF($A866&lt;&gt;"",IF(OR(O866="",O866=0), 0, CU866/'Sch 10.1 Rate Design'!$Z$25*INDEX('Sch 10.1 Rate Design'!$K$9:$K$16,MATCH($C866,'Sch 10.1 Rate Design'!$B$9:$B$16,0))),"")</f>
        <v/>
      </c>
      <c r="DH866" s="548" t="str">
        <f>IF($A866&lt;&gt;"",IF(OR(P866="",P866=0), 0, CV866/'Sch 10.1 Rate Design'!$Z$25*INDEX('Sch 10.1 Rate Design'!$K$9:$K$16,MATCH($C866,'Sch 10.1 Rate Design'!$B$9:$B$16,0))),"")</f>
        <v/>
      </c>
      <c r="DI866" s="548" t="str">
        <f>IF($A866&lt;&gt;"",IF(OR(Q866="",Q866=0), 0, CW866/'Sch 10.1 Rate Design'!$Z$25*INDEX('Sch 10.1 Rate Design'!$K$9:$K$16,MATCH($C866,'Sch 10.1 Rate Design'!$B$9:$B$16,0))),"")</f>
        <v/>
      </c>
      <c r="DJ866" s="548" t="str">
        <f>IF($A866&lt;&gt;"",IF(OR(R866="",R866=0), 0, CX866/'Sch 10.1 Rate Design'!$Z$25*INDEX('Sch 10.1 Rate Design'!$K$9:$K$16,MATCH($C866,'Sch 10.1 Rate Design'!$B$9:$B$16,0))),"")</f>
        <v/>
      </c>
      <c r="DK866" s="548" t="str">
        <f>IF($A866&lt;&gt;"",IF(OR(S866="",S866=0), 0, CY866/'Sch 10.1 Rate Design'!$Z$25*INDEX('Sch 10.1 Rate Design'!$K$9:$K$16,MATCH($C866,'Sch 10.1 Rate Design'!$B$9:$B$16,0))),"")</f>
        <v/>
      </c>
      <c r="DL866" s="548" t="str">
        <f>IF($A866&lt;&gt;"",IF(OR(T866="",T866=0), 0, CZ866/'Sch 10.1 Rate Design'!$Z$25*INDEX('Sch 10.1 Rate Design'!$K$9:$K$16,MATCH($C866,'Sch 10.1 Rate Design'!$B$9:$B$16,0))),"")</f>
        <v/>
      </c>
      <c r="DM866" s="548" t="str">
        <f>IF($A866&lt;&gt;"",IF(OR(U866="",U866=0), 0, DA866/'Sch 10.1 Rate Design'!$Z$25*INDEX('Sch 10.1 Rate Design'!$K$9:$K$16,MATCH($C866,'Sch 10.1 Rate Design'!$B$9:$B$16,0))),"")</f>
        <v/>
      </c>
      <c r="DN866" s="548" t="str">
        <f>IF($A866&lt;&gt;"",IF(OR(V866="",V866=0), 0, DB866/'Sch 10.1 Rate Design'!$Z$25*INDEX('Sch 10.1 Rate Design'!$K$9:$K$16,MATCH($C866,'Sch 10.1 Rate Design'!$B$9:$B$16,0))),"")</f>
        <v/>
      </c>
      <c r="DO866" s="548" t="str">
        <f>IF($A866&lt;&gt;"",IF(OR(W866="",W866=0), 0, DC866/'Sch 10.1 Rate Design'!$Z$25*INDEX('Sch 10.1 Rate Design'!$K$9:$K$16,MATCH($C866,'Sch 10.1 Rate Design'!$B$9:$B$16,0))),"")</f>
        <v/>
      </c>
      <c r="DP866" s="548" t="str">
        <f>IF($A866&lt;&gt;"",IF(OR(X866="",X866=0), 0, DD866/'Sch 10.1 Rate Design'!$Z$25*INDEX('Sch 10.1 Rate Design'!$K$9:$K$16,MATCH($C866,'Sch 10.1 Rate Design'!$B$9:$B$16,0))),"")</f>
        <v/>
      </c>
      <c r="DQ866" s="547" t="str">
        <f>IF($A866&lt;&gt;"",IF(OR(Y866="",Y866=0), 0, DE866/'Sch 10.1 Rate Design'!$Z$25*INDEX('Sch 10.1 Rate Design'!$K$9:$K$16,MATCH($C866,'Sch 10.1 Rate Design'!$B$9:$B$16,0))),"")</f>
        <v/>
      </c>
      <c r="DR866" s="546" t="str">
        <f>IF($A866&lt;&gt;"",IF(OR(N866="",N866=0), 0,INDEX('Sch 10.1 Rate Design'!$D$9:$D$16,MATCH($C866,'Sch 10.1 Rate Design'!$B$9:$B$16,0))),"")</f>
        <v/>
      </c>
      <c r="DS866" s="324" t="str">
        <f>IF($A866&lt;&gt;"",IF(OR(O866="",O866=0), 0,INDEX('Sch 10.1 Rate Design'!$D$9:$D$16,MATCH($C866,'Sch 10.1 Rate Design'!$B$9:$B$16,0))),"")</f>
        <v/>
      </c>
      <c r="DT866" s="324" t="str">
        <f>IF($A866&lt;&gt;"",IF(OR(P866="",P866=0), 0,INDEX('Sch 10.1 Rate Design'!$D$9:$D$16,MATCH($C866,'Sch 10.1 Rate Design'!$B$9:$B$16,0))),"")</f>
        <v/>
      </c>
      <c r="DU866" s="324" t="str">
        <f>IF($A866&lt;&gt;"",IF(OR(Q866="",Q866=0), 0,INDEX('Sch 10.1 Rate Design'!$D$9:$D$16,MATCH($C866,'Sch 10.1 Rate Design'!$B$9:$B$16,0))),"")</f>
        <v/>
      </c>
      <c r="DV866" s="324" t="str">
        <f>IF($A866&lt;&gt;"",IF(OR(R866="",R866=0), 0,INDEX('Sch 10.1 Rate Design'!$D$9:$D$16,MATCH($C866,'Sch 10.1 Rate Design'!$B$9:$B$16,0))),"")</f>
        <v/>
      </c>
      <c r="DW866" s="324" t="str">
        <f>IF($A866&lt;&gt;"",IF(OR(S866="",S866=0), 0,INDEX('Sch 10.1 Rate Design'!$D$9:$D$16,MATCH($C866,'Sch 10.1 Rate Design'!$B$9:$B$16,0))),"")</f>
        <v/>
      </c>
      <c r="DX866" s="324" t="str">
        <f>IF($A866&lt;&gt;"",IF(OR(T866="",T866=0), 0,INDEX('Sch 10.1 Rate Design'!$D$9:$D$16,MATCH($C866,'Sch 10.1 Rate Design'!$B$9:$B$16,0))),"")</f>
        <v/>
      </c>
      <c r="DY866" s="324" t="str">
        <f>IF($A866&lt;&gt;"",IF(OR(U866="",U866=0), 0,INDEX('Sch 10.1 Rate Design'!$D$9:$D$16,MATCH($C866,'Sch 10.1 Rate Design'!$B$9:$B$16,0))),"")</f>
        <v/>
      </c>
      <c r="DZ866" s="324" t="str">
        <f>IF($A866&lt;&gt;"",IF(OR(V866="",V866=0), 0,INDEX('Sch 10.1 Rate Design'!$D$9:$D$16,MATCH($C866,'Sch 10.1 Rate Design'!$B$9:$B$16,0))),"")</f>
        <v/>
      </c>
      <c r="EA866" s="324" t="str">
        <f>IF($A866&lt;&gt;"",IF(OR(W866="",W866=0), 0,INDEX('Sch 10.1 Rate Design'!$D$9:$D$16,MATCH($C866,'Sch 10.1 Rate Design'!$B$9:$B$16,0))),"")</f>
        <v/>
      </c>
      <c r="EB866" s="324" t="str">
        <f>IF($A866&lt;&gt;"",IF(OR(X866="",X866=0), 0,INDEX('Sch 10.1 Rate Design'!$D$9:$D$16,MATCH($C866,'Sch 10.1 Rate Design'!$B$9:$B$16,0))),"")</f>
        <v/>
      </c>
      <c r="EC866" s="545" t="str">
        <f>IF($A866&lt;&gt;"",IF(OR(Y866="",Y866=0), 0,INDEX('Sch 10.1 Rate Design'!$D$9:$D$16,MATCH($C866,'Sch 10.1 Rate Design'!$B$9:$B$16,0))),"")</f>
        <v/>
      </c>
      <c r="ED866" s="546"/>
      <c r="EE866" s="324"/>
      <c r="EF866" s="324"/>
      <c r="EG866" s="324"/>
      <c r="EH866" s="324"/>
      <c r="EI866" s="324"/>
      <c r="EJ866" s="324"/>
      <c r="EK866" s="324"/>
      <c r="EL866" s="324"/>
      <c r="EM866" s="324"/>
      <c r="EN866" s="324"/>
      <c r="EO866" s="545"/>
      <c r="EP866" s="324"/>
    </row>
    <row r="867" spans="1:146" x14ac:dyDescent="0.2">
      <c r="A867" s="324" t="str">
        <f>IF(Inputs!AO863&lt;&gt;"",Inputs!AO863,"")</f>
        <v/>
      </c>
      <c r="B867" s="324" t="str">
        <f t="shared" si="192"/>
        <v/>
      </c>
      <c r="C867" s="727" t="str">
        <f>IF($A867&lt;&gt;"",Inputs!AN863,"")</f>
        <v/>
      </c>
      <c r="D867" s="549" t="str">
        <f t="shared" si="185"/>
        <v/>
      </c>
      <c r="E867" s="549" t="str">
        <f t="shared" si="186"/>
        <v/>
      </c>
      <c r="F867" s="324" t="str">
        <f t="shared" si="195"/>
        <v/>
      </c>
      <c r="G867" s="324" t="str">
        <f t="shared" si="187"/>
        <v/>
      </c>
      <c r="H867" s="790">
        <f t="shared" si="188"/>
        <v>0</v>
      </c>
      <c r="I867" s="790">
        <f t="shared" si="189"/>
        <v>0</v>
      </c>
      <c r="J867" s="790">
        <f t="shared" si="190"/>
        <v>0</v>
      </c>
      <c r="K867" s="790">
        <f t="shared" si="191"/>
        <v>0</v>
      </c>
      <c r="L867" s="787" t="str">
        <f>IF($A867&lt;&gt;"",INDEX(Inputs!$AP863:$BA863,,MATCH('Sch 10.2 Rate Data'!X$7,Inputs!$AP$4:$BA$4,0)),"")</f>
        <v/>
      </c>
      <c r="M867" s="787" t="str">
        <f>IF($A867&lt;&gt;"",INDEX(Inputs!$AP863:$BA863,,MATCH('Sch 10.2 Rate Data'!Y$7,Inputs!$AP$4:$BA$4,0)),"")</f>
        <v/>
      </c>
      <c r="N867" s="546" t="str">
        <f>IF($A867&lt;&gt;"",INDEX(Inputs!$AP863:$BA863,,MATCH('Sch 10.2 Rate Data'!N$7,Inputs!$AP$4:$BA$4,0)),"")</f>
        <v/>
      </c>
      <c r="O867" s="324" t="str">
        <f>IF($A867&lt;&gt;"",INDEX(Inputs!$AP863:$BA863,,MATCH('Sch 10.2 Rate Data'!O$7,Inputs!$AP$4:$BA$4,0)),"")</f>
        <v/>
      </c>
      <c r="P867" s="324" t="str">
        <f>IF($A867&lt;&gt;"",INDEX(Inputs!$AP863:$BA863,,MATCH('Sch 10.2 Rate Data'!P$7,Inputs!$AP$4:$BA$4,0)),"")</f>
        <v/>
      </c>
      <c r="Q867" s="324" t="str">
        <f>IF($A867&lt;&gt;"",INDEX(Inputs!$AP863:$BA863,,MATCH('Sch 10.2 Rate Data'!Q$7,Inputs!$AP$4:$BA$4,0)),"")</f>
        <v/>
      </c>
      <c r="R867" s="324" t="str">
        <f>IF($A867&lt;&gt;"",INDEX(Inputs!$AP863:$BA863,,MATCH('Sch 10.2 Rate Data'!R$7,Inputs!$AP$4:$BA$4,0)),"")</f>
        <v/>
      </c>
      <c r="S867" s="324" t="str">
        <f>IF($A867&lt;&gt;"",INDEX(Inputs!$AP863:$BA863,,MATCH('Sch 10.2 Rate Data'!S$7,Inputs!$AP$4:$BA$4,0)),"")</f>
        <v/>
      </c>
      <c r="T867" s="324" t="str">
        <f>IF($A867&lt;&gt;"",INDEX(Inputs!$AP863:$BA863,,MATCH('Sch 10.2 Rate Data'!T$7,Inputs!$AP$4:$BA$4,0)),"")</f>
        <v/>
      </c>
      <c r="U867" s="324" t="str">
        <f>IF($A867&lt;&gt;"",INDEX(Inputs!$AP863:$BA863,,MATCH('Sch 10.2 Rate Data'!U$7,Inputs!$AP$4:$BA$4,0)),"")</f>
        <v/>
      </c>
      <c r="V867" s="324" t="str">
        <f>IF($A867&lt;&gt;"",INDEX(Inputs!$AP863:$BA863,,MATCH('Sch 10.2 Rate Data'!V$7,Inputs!$AP$4:$BA$4,0)),"")</f>
        <v/>
      </c>
      <c r="W867" s="324" t="str">
        <f>IF($A867&lt;&gt;"",INDEX(Inputs!$AP863:$BA863,,MATCH('Sch 10.2 Rate Data'!W$7,Inputs!$AP$4:$BA$4,0)),"")</f>
        <v/>
      </c>
      <c r="X867" s="324" t="str">
        <f>IF($A867&lt;&gt;"",INDEX(Inputs!$AP863:$BA863,,MATCH('Sch 10.2 Rate Data'!X$7,Inputs!$AP$4:$BA$4,0)),"")</f>
        <v/>
      </c>
      <c r="Y867" s="545" t="str">
        <f>IF($A867&lt;&gt;"",INDEX(Inputs!$AP863:$BA863,,MATCH('Sch 10.2 Rate Data'!Y$7,Inputs!$AP$4:$BA$4,0)),"")</f>
        <v/>
      </c>
      <c r="Z867" s="692" t="str">
        <f t="shared" si="194"/>
        <v/>
      </c>
      <c r="AA867" s="548" t="str">
        <f t="shared" si="194"/>
        <v/>
      </c>
      <c r="AB867" s="548" t="str">
        <f t="shared" si="194"/>
        <v/>
      </c>
      <c r="AC867" s="548" t="str">
        <f t="shared" si="193"/>
        <v/>
      </c>
      <c r="AD867" s="548" t="str">
        <f t="shared" si="193"/>
        <v/>
      </c>
      <c r="AE867" s="548" t="str">
        <f t="shared" si="193"/>
        <v/>
      </c>
      <c r="AF867" s="548" t="str">
        <f t="shared" si="193"/>
        <v/>
      </c>
      <c r="AG867" s="548" t="str">
        <f t="shared" si="193"/>
        <v/>
      </c>
      <c r="AH867" s="548" t="str">
        <f t="shared" si="193"/>
        <v/>
      </c>
      <c r="AI867" s="548" t="str">
        <f t="shared" si="183"/>
        <v/>
      </c>
      <c r="AJ867" s="548" t="str">
        <f t="shared" si="183"/>
        <v/>
      </c>
      <c r="AK867" s="547" t="str">
        <f t="shared" si="183"/>
        <v/>
      </c>
      <c r="AL867" s="692" t="str">
        <f>IF($A867&lt;&gt;"",IF(OR(N867="",N867=0), 0, INDEX('Sch 10.1 Rate Design'!$E$9:$E$16,MATCH($C867,'Sch 10.1 Rate Design'!$B$9:$B$16,0))),"")</f>
        <v/>
      </c>
      <c r="AM867" s="548" t="str">
        <f>IF($A867&lt;&gt;"",IF(OR(O867="",O867=0), 0, INDEX('Sch 10.1 Rate Design'!$E$9:$E$16,MATCH($C867,'Sch 10.1 Rate Design'!$B$9:$B$16,0))),"")</f>
        <v/>
      </c>
      <c r="AN867" s="548" t="str">
        <f>IF($A867&lt;&gt;"",IF(OR(P867="",P867=0), 0, INDEX('Sch 10.1 Rate Design'!$E$9:$E$16,MATCH($C867,'Sch 10.1 Rate Design'!$B$9:$B$16,0))),"")</f>
        <v/>
      </c>
      <c r="AO867" s="548" t="str">
        <f>IF($A867&lt;&gt;"",IF(OR(Q867="",Q867=0), 0, INDEX('Sch 10.1 Rate Design'!$E$9:$E$16,MATCH($C867,'Sch 10.1 Rate Design'!$B$9:$B$16,0))),"")</f>
        <v/>
      </c>
      <c r="AP867" s="548" t="str">
        <f>IF($A867&lt;&gt;"",IF(OR(R867="",R867=0), 0, INDEX('Sch 10.1 Rate Design'!$E$9:$E$16,MATCH($C867,'Sch 10.1 Rate Design'!$B$9:$B$16,0))),"")</f>
        <v/>
      </c>
      <c r="AQ867" s="548" t="str">
        <f>IF($A867&lt;&gt;"",IF(OR(S867="",S867=0), 0, INDEX('Sch 10.1 Rate Design'!$E$9:$E$16,MATCH($C867,'Sch 10.1 Rate Design'!$B$9:$B$16,0))),"")</f>
        <v/>
      </c>
      <c r="AR867" s="548" t="str">
        <f>IF($A867&lt;&gt;"",IF(OR(T867="",T867=0), 0, INDEX('Sch 10.1 Rate Design'!$E$9:$E$16,MATCH($C867,'Sch 10.1 Rate Design'!$B$9:$B$16,0))),"")</f>
        <v/>
      </c>
      <c r="AS867" s="548" t="str">
        <f>IF($A867&lt;&gt;"",IF(OR(U867="",U867=0), 0, INDEX('Sch 10.1 Rate Design'!$E$9:$E$16,MATCH($C867,'Sch 10.1 Rate Design'!$B$9:$B$16,0))),"")</f>
        <v/>
      </c>
      <c r="AT867" s="548" t="str">
        <f>IF($A867&lt;&gt;"",IF(OR(V867="",V867=0), 0, INDEX('Sch 10.1 Rate Design'!$E$9:$E$16,MATCH($C867,'Sch 10.1 Rate Design'!$B$9:$B$16,0))),"")</f>
        <v/>
      </c>
      <c r="AU867" s="548" t="str">
        <f>IF($A867&lt;&gt;"",IF(OR(W867="",W867=0), 0, INDEX('Sch 10.1 Rate Design'!$E$9:$E$16,MATCH($C867,'Sch 10.1 Rate Design'!$B$9:$B$16,0))),"")</f>
        <v/>
      </c>
      <c r="AV867" s="548" t="str">
        <f>IF($A867&lt;&gt;"",IF(OR(X867="",X867=0), 0, INDEX('Sch 10.1 Rate Design'!$E$9:$E$16,MATCH($C867,'Sch 10.1 Rate Design'!$B$9:$B$16,0))),"")</f>
        <v/>
      </c>
      <c r="AW867" s="547" t="str">
        <f>IF($A867&lt;&gt;"",IF(OR(Y867="",Y867=0), 0, INDEX('Sch 10.1 Rate Design'!$E$9:$E$16,MATCH($C867,'Sch 10.1 Rate Design'!$B$9:$B$16,0))),"")</f>
        <v/>
      </c>
      <c r="AX867" s="546" t="str">
        <f>IF($A867&lt;&gt;"",IF(OR(N867="",N867=0),0,+IF(N867&gt;+INDEX('Sch 10.1 Rate Design'!$D$9:$D$16,MATCH($C867,'Sch 10.1 Rate Design'!$B$9:$B$16,0)),IF(N867&gt;+INDEX('Sch 10.1 Rate Design'!$F$9:$F$16,MATCH($C867,'Sch 10.1 Rate Design'!$B$9:$B$16,0)),+INDEX('Sch 10.1 Rate Design'!$F$9:$F$16,MATCH($C867,'Sch 10.1 Rate Design'!$B$9:$B$16,0))-INDEX('Sch 10.1 Rate Design'!$D$9:$D$16,MATCH($C867,'Sch 10.1 Rate Design'!$B$9:$B$16,0)), N867-INDEX('Sch 10.1 Rate Design'!$D$9:$D$16,MATCH($C867,'Sch 10.1 Rate Design'!$B$9:$B$16,0))),0)),"")</f>
        <v/>
      </c>
      <c r="AY867" s="324" t="str">
        <f>IF($A867&lt;&gt;"",IF(OR(O867="",O867=0),0,+IF(O867&gt;+INDEX('Sch 10.1 Rate Design'!$D$9:$D$16,MATCH($C867,'Sch 10.1 Rate Design'!$B$9:$B$16,0)),IF(O867&gt;+INDEX('Sch 10.1 Rate Design'!$F$9:$F$16,MATCH($C867,'Sch 10.1 Rate Design'!$B$9:$B$16,0)),+INDEX('Sch 10.1 Rate Design'!$F$9:$F$16,MATCH($C867,'Sch 10.1 Rate Design'!$B$9:$B$16,0))-INDEX('Sch 10.1 Rate Design'!$D$9:$D$16,MATCH($C867,'Sch 10.1 Rate Design'!$B$9:$B$16,0)), O867-INDEX('Sch 10.1 Rate Design'!$D$9:$D$16,MATCH($C867,'Sch 10.1 Rate Design'!$B$9:$B$16,0))),0)),"")</f>
        <v/>
      </c>
      <c r="AZ867" s="324" t="str">
        <f>IF($A867&lt;&gt;"",IF(OR(P867="",P867=0),0,+IF(P867&gt;+INDEX('Sch 10.1 Rate Design'!$D$9:$D$16,MATCH($C867,'Sch 10.1 Rate Design'!$B$9:$B$16,0)),IF(P867&gt;+INDEX('Sch 10.1 Rate Design'!$F$9:$F$16,MATCH($C867,'Sch 10.1 Rate Design'!$B$9:$B$16,0)),+INDEX('Sch 10.1 Rate Design'!$F$9:$F$16,MATCH($C867,'Sch 10.1 Rate Design'!$B$9:$B$16,0))-INDEX('Sch 10.1 Rate Design'!$D$9:$D$16,MATCH($C867,'Sch 10.1 Rate Design'!$B$9:$B$16,0)), P867-INDEX('Sch 10.1 Rate Design'!$D$9:$D$16,MATCH($C867,'Sch 10.1 Rate Design'!$B$9:$B$16,0))),0)),"")</f>
        <v/>
      </c>
      <c r="BA867" s="324" t="str">
        <f>IF($A867&lt;&gt;"",IF(OR(Q867="",Q867=0),0,+IF(Q867&gt;+INDEX('Sch 10.1 Rate Design'!$D$9:$D$16,MATCH($C867,'Sch 10.1 Rate Design'!$B$9:$B$16,0)),IF(Q867&gt;+INDEX('Sch 10.1 Rate Design'!$F$9:$F$16,MATCH($C867,'Sch 10.1 Rate Design'!$B$9:$B$16,0)),+INDEX('Sch 10.1 Rate Design'!$F$9:$F$16,MATCH($C867,'Sch 10.1 Rate Design'!$B$9:$B$16,0))-INDEX('Sch 10.1 Rate Design'!$D$9:$D$16,MATCH($C867,'Sch 10.1 Rate Design'!$B$9:$B$16,0)), Q867-INDEX('Sch 10.1 Rate Design'!$D$9:$D$16,MATCH($C867,'Sch 10.1 Rate Design'!$B$9:$B$16,0))),0)),"")</f>
        <v/>
      </c>
      <c r="BB867" s="324" t="str">
        <f>IF($A867&lt;&gt;"",IF(OR(R867="",R867=0),0,+IF(R867&gt;+INDEX('Sch 10.1 Rate Design'!$D$9:$D$16,MATCH($C867,'Sch 10.1 Rate Design'!$B$9:$B$16,0)),IF(R867&gt;+INDEX('Sch 10.1 Rate Design'!$F$9:$F$16,MATCH($C867,'Sch 10.1 Rate Design'!$B$9:$B$16,0)),+INDEX('Sch 10.1 Rate Design'!$F$9:$F$16,MATCH($C867,'Sch 10.1 Rate Design'!$B$9:$B$16,0))-INDEX('Sch 10.1 Rate Design'!$D$9:$D$16,MATCH($C867,'Sch 10.1 Rate Design'!$B$9:$B$16,0)), R867-INDEX('Sch 10.1 Rate Design'!$D$9:$D$16,MATCH($C867,'Sch 10.1 Rate Design'!$B$9:$B$16,0))),0)),"")</f>
        <v/>
      </c>
      <c r="BC867" s="324" t="str">
        <f>IF($A867&lt;&gt;"",IF(OR(S867="",S867=0),0,+IF(S867&gt;+INDEX('Sch 10.1 Rate Design'!$D$9:$D$16,MATCH($C867,'Sch 10.1 Rate Design'!$B$9:$B$16,0)),IF(S867&gt;+INDEX('Sch 10.1 Rate Design'!$F$9:$F$16,MATCH($C867,'Sch 10.1 Rate Design'!$B$9:$B$16,0)),+INDEX('Sch 10.1 Rate Design'!$F$9:$F$16,MATCH($C867,'Sch 10.1 Rate Design'!$B$9:$B$16,0))-INDEX('Sch 10.1 Rate Design'!$D$9:$D$16,MATCH($C867,'Sch 10.1 Rate Design'!$B$9:$B$16,0)), S867-INDEX('Sch 10.1 Rate Design'!$D$9:$D$16,MATCH($C867,'Sch 10.1 Rate Design'!$B$9:$B$16,0))),0)),"")</f>
        <v/>
      </c>
      <c r="BD867" s="324" t="str">
        <f>IF($A867&lt;&gt;"",IF(OR(T867="",T867=0),0,+IF(T867&gt;+INDEX('Sch 10.1 Rate Design'!$D$9:$D$16,MATCH($C867,'Sch 10.1 Rate Design'!$B$9:$B$16,0)),IF(T867&gt;+INDEX('Sch 10.1 Rate Design'!$F$9:$F$16,MATCH($C867,'Sch 10.1 Rate Design'!$B$9:$B$16,0)),+INDEX('Sch 10.1 Rate Design'!$F$9:$F$16,MATCH($C867,'Sch 10.1 Rate Design'!$B$9:$B$16,0))-INDEX('Sch 10.1 Rate Design'!$D$9:$D$16,MATCH($C867,'Sch 10.1 Rate Design'!$B$9:$B$16,0)), T867-INDEX('Sch 10.1 Rate Design'!$D$9:$D$16,MATCH($C867,'Sch 10.1 Rate Design'!$B$9:$B$16,0))),0)),"")</f>
        <v/>
      </c>
      <c r="BE867" s="324" t="str">
        <f>IF($A867&lt;&gt;"",IF(OR(U867="",U867=0),0,+IF(U867&gt;+INDEX('Sch 10.1 Rate Design'!$D$9:$D$16,MATCH($C867,'Sch 10.1 Rate Design'!$B$9:$B$16,0)),IF(U867&gt;+INDEX('Sch 10.1 Rate Design'!$F$9:$F$16,MATCH($C867,'Sch 10.1 Rate Design'!$B$9:$B$16,0)),+INDEX('Sch 10.1 Rate Design'!$F$9:$F$16,MATCH($C867,'Sch 10.1 Rate Design'!$B$9:$B$16,0))-INDEX('Sch 10.1 Rate Design'!$D$9:$D$16,MATCH($C867,'Sch 10.1 Rate Design'!$B$9:$B$16,0)), U867-INDEX('Sch 10.1 Rate Design'!$D$9:$D$16,MATCH($C867,'Sch 10.1 Rate Design'!$B$9:$B$16,0))),0)),"")</f>
        <v/>
      </c>
      <c r="BF867" s="324" t="str">
        <f>IF($A867&lt;&gt;"",IF(OR(V867="",V867=0),0,+IF(V867&gt;+INDEX('Sch 10.1 Rate Design'!$D$9:$D$16,MATCH($C867,'Sch 10.1 Rate Design'!$B$9:$B$16,0)),IF(V867&gt;+INDEX('Sch 10.1 Rate Design'!$F$9:$F$16,MATCH($C867,'Sch 10.1 Rate Design'!$B$9:$B$16,0)),+INDEX('Sch 10.1 Rate Design'!$F$9:$F$16,MATCH($C867,'Sch 10.1 Rate Design'!$B$9:$B$16,0))-INDEX('Sch 10.1 Rate Design'!$D$9:$D$16,MATCH($C867,'Sch 10.1 Rate Design'!$B$9:$B$16,0)), V867-INDEX('Sch 10.1 Rate Design'!$D$9:$D$16,MATCH($C867,'Sch 10.1 Rate Design'!$B$9:$B$16,0))),0)),"")</f>
        <v/>
      </c>
      <c r="BG867" s="324" t="str">
        <f>IF($A867&lt;&gt;"",IF(OR(W867="",W867=0),0,+IF(W867&gt;+INDEX('Sch 10.1 Rate Design'!$D$9:$D$16,MATCH($C867,'Sch 10.1 Rate Design'!$B$9:$B$16,0)),IF(W867&gt;+INDEX('Sch 10.1 Rate Design'!$F$9:$F$16,MATCH($C867,'Sch 10.1 Rate Design'!$B$9:$B$16,0)),+INDEX('Sch 10.1 Rate Design'!$F$9:$F$16,MATCH($C867,'Sch 10.1 Rate Design'!$B$9:$B$16,0))-INDEX('Sch 10.1 Rate Design'!$D$9:$D$16,MATCH($C867,'Sch 10.1 Rate Design'!$B$9:$B$16,0)), W867-INDEX('Sch 10.1 Rate Design'!$D$9:$D$16,MATCH($C867,'Sch 10.1 Rate Design'!$B$9:$B$16,0))),0)),"")</f>
        <v/>
      </c>
      <c r="BH867" s="324" t="str">
        <f>IF($A867&lt;&gt;"",IF(OR(X867="",X867=0),0,+IF(X867&gt;+INDEX('Sch 10.1 Rate Design'!$D$9:$D$16,MATCH($C867,'Sch 10.1 Rate Design'!$B$9:$B$16,0)),IF(X867&gt;+INDEX('Sch 10.1 Rate Design'!$F$9:$F$16,MATCH($C867,'Sch 10.1 Rate Design'!$B$9:$B$16,0)),+INDEX('Sch 10.1 Rate Design'!$F$9:$F$16,MATCH($C867,'Sch 10.1 Rate Design'!$B$9:$B$16,0))-INDEX('Sch 10.1 Rate Design'!$D$9:$D$16,MATCH($C867,'Sch 10.1 Rate Design'!$B$9:$B$16,0)), X867-INDEX('Sch 10.1 Rate Design'!$D$9:$D$16,MATCH($C867,'Sch 10.1 Rate Design'!$B$9:$B$16,0))),0)),"")</f>
        <v/>
      </c>
      <c r="BI867" s="545" t="str">
        <f>IF($A867&lt;&gt;"",IF(OR(Y867="",Y867=0),0,+IF(Y867&gt;+INDEX('Sch 10.1 Rate Design'!$D$9:$D$16,MATCH($C867,'Sch 10.1 Rate Design'!$B$9:$B$16,0)),IF(Y867&gt;+INDEX('Sch 10.1 Rate Design'!$F$9:$F$16,MATCH($C867,'Sch 10.1 Rate Design'!$B$9:$B$16,0)),+INDEX('Sch 10.1 Rate Design'!$F$9:$F$16,MATCH($C867,'Sch 10.1 Rate Design'!$B$9:$B$16,0))-INDEX('Sch 10.1 Rate Design'!$D$9:$D$16,MATCH($C867,'Sch 10.1 Rate Design'!$B$9:$B$16,0)), Y867-INDEX('Sch 10.1 Rate Design'!$D$9:$D$16,MATCH($C867,'Sch 10.1 Rate Design'!$B$9:$B$16,0))),0)),"")</f>
        <v/>
      </c>
      <c r="BJ867" s="692" t="str">
        <f>IF($A867&lt;&gt;"",IF(OR(N867="",N867=0), 0, AX867/'Sch 10.1 Rate Design'!$Z$25*INDEX('Sch 10.1 Rate Design'!$G$9:$G$16,MATCH($C867,'Sch 10.1 Rate Design'!$B$9:$B$16,0))),"")</f>
        <v/>
      </c>
      <c r="BK867" s="548" t="str">
        <f>IF($A867&lt;&gt;"",IF(OR(O867="",O867=0), 0, AY867/'Sch 10.1 Rate Design'!$Z$25*INDEX('Sch 10.1 Rate Design'!$G$9:$G$16,MATCH($C867,'Sch 10.1 Rate Design'!$B$9:$B$16,0))),"")</f>
        <v/>
      </c>
      <c r="BL867" s="548" t="str">
        <f>IF($A867&lt;&gt;"",IF(OR(P867="",P867=0), 0, AZ867/'Sch 10.1 Rate Design'!$Z$25*INDEX('Sch 10.1 Rate Design'!$G$9:$G$16,MATCH($C867,'Sch 10.1 Rate Design'!$B$9:$B$16,0))),"")</f>
        <v/>
      </c>
      <c r="BM867" s="548" t="str">
        <f>IF($A867&lt;&gt;"",IF(OR(Q867="",Q867=0), 0, BA867/'Sch 10.1 Rate Design'!$Z$25*INDEX('Sch 10.1 Rate Design'!$G$9:$G$16,MATCH($C867,'Sch 10.1 Rate Design'!$B$9:$B$16,0))),"")</f>
        <v/>
      </c>
      <c r="BN867" s="548" t="str">
        <f>IF($A867&lt;&gt;"",IF(OR(R867="",R867=0), 0, BB867/'Sch 10.1 Rate Design'!$Z$25*INDEX('Sch 10.1 Rate Design'!$G$9:$G$16,MATCH($C867,'Sch 10.1 Rate Design'!$B$9:$B$16,0))),"")</f>
        <v/>
      </c>
      <c r="BO867" s="548" t="str">
        <f>IF($A867&lt;&gt;"",IF(OR(S867="",S867=0), 0, BC867/'Sch 10.1 Rate Design'!$Z$25*INDEX('Sch 10.1 Rate Design'!$G$9:$G$16,MATCH($C867,'Sch 10.1 Rate Design'!$B$9:$B$16,0))),"")</f>
        <v/>
      </c>
      <c r="BP867" s="548" t="str">
        <f>IF($A867&lt;&gt;"",IF(OR(T867="",T867=0), 0, BD867/'Sch 10.1 Rate Design'!$Z$25*INDEX('Sch 10.1 Rate Design'!$G$9:$G$16,MATCH($C867,'Sch 10.1 Rate Design'!$B$9:$B$16,0))),"")</f>
        <v/>
      </c>
      <c r="BQ867" s="548" t="str">
        <f>IF($A867&lt;&gt;"",IF(OR(U867="",U867=0), 0, BE867/'Sch 10.1 Rate Design'!$Z$25*INDEX('Sch 10.1 Rate Design'!$G$9:$G$16,MATCH($C867,'Sch 10.1 Rate Design'!$B$9:$B$16,0))),"")</f>
        <v/>
      </c>
      <c r="BR867" s="548" t="str">
        <f>IF($A867&lt;&gt;"",IF(OR(V867="",V867=0), 0, BF867/'Sch 10.1 Rate Design'!$Z$25*INDEX('Sch 10.1 Rate Design'!$G$9:$G$16,MATCH($C867,'Sch 10.1 Rate Design'!$B$9:$B$16,0))),"")</f>
        <v/>
      </c>
      <c r="BS867" s="548" t="str">
        <f>IF($A867&lt;&gt;"",IF(OR(W867="",W867=0), 0, BG867/'Sch 10.1 Rate Design'!$Z$25*INDEX('Sch 10.1 Rate Design'!$G$9:$G$16,MATCH($C867,'Sch 10.1 Rate Design'!$B$9:$B$16,0))),"")</f>
        <v/>
      </c>
      <c r="BT867" s="548" t="str">
        <f>IF($A867&lt;&gt;"",IF(OR(X867="",X867=0), 0, BH867/'Sch 10.1 Rate Design'!$Z$25*INDEX('Sch 10.1 Rate Design'!$G$9:$G$16,MATCH($C867,'Sch 10.1 Rate Design'!$B$9:$B$16,0))),"")</f>
        <v/>
      </c>
      <c r="BU867" s="547" t="str">
        <f>IF($A867&lt;&gt;"",IF(OR(Y867="",Y867=0), 0, BI867/'Sch 10.1 Rate Design'!$Z$25*INDEX('Sch 10.1 Rate Design'!$G$9:$G$16,MATCH($C867,'Sch 10.1 Rate Design'!$B$9:$B$16,0))),"")</f>
        <v/>
      </c>
      <c r="BV867" s="546" t="str">
        <f>IF($A867&lt;&gt;"",IF(OR(N867="",N867=0),0,+IF(N867&gt;+INDEX('Sch 10.1 Rate Design'!$F$9:$F$16,MATCH($C867,'Sch 10.1 Rate Design'!$B$9:$B$16,0)),IF(N867&gt;+INDEX('Sch 10.1 Rate Design'!$H$9:$H$16,MATCH($C867,'Sch 10.1 Rate Design'!$B$9:$B$16,0)),+INDEX('Sch 10.1 Rate Design'!$H$9:$H$16,MATCH($C867,'Sch 10.1 Rate Design'!$B$9:$B$16,0))-INDEX('Sch 10.1 Rate Design'!$F$9:$F$16,MATCH($C867,'Sch 10.1 Rate Design'!$B$9:$B$16,0)), N867-INDEX('Sch 10.1 Rate Design'!$F$9:$F$16,MATCH($C867,'Sch 10.1 Rate Design'!$B$9:$B$16,0))), 0)),"")</f>
        <v/>
      </c>
      <c r="BW867" s="324" t="str">
        <f>IF($A867&lt;&gt;"",IF(OR(O867="",O867=0),0,+IF(O867&gt;+INDEX('Sch 10.1 Rate Design'!$F$9:$F$16,MATCH($C867,'Sch 10.1 Rate Design'!$B$9:$B$16,0)),IF(O867&gt;+INDEX('Sch 10.1 Rate Design'!$H$9:$H$16,MATCH($C867,'Sch 10.1 Rate Design'!$B$9:$B$16,0)),+INDEX('Sch 10.1 Rate Design'!$H$9:$H$16,MATCH($C867,'Sch 10.1 Rate Design'!$B$9:$B$16,0))-INDEX('Sch 10.1 Rate Design'!$F$9:$F$16,MATCH($C867,'Sch 10.1 Rate Design'!$B$9:$B$16,0)), O867-INDEX('Sch 10.1 Rate Design'!$F$9:$F$16,MATCH($C867,'Sch 10.1 Rate Design'!$B$9:$B$16,0))), 0)),"")</f>
        <v/>
      </c>
      <c r="BX867" s="324" t="str">
        <f>IF($A867&lt;&gt;"",IF(OR(P867="",P867=0),0,+IF(P867&gt;+INDEX('Sch 10.1 Rate Design'!$F$9:$F$16,MATCH($C867,'Sch 10.1 Rate Design'!$B$9:$B$16,0)),IF(P867&gt;+INDEX('Sch 10.1 Rate Design'!$H$9:$H$16,MATCH($C867,'Sch 10.1 Rate Design'!$B$9:$B$16,0)),+INDEX('Sch 10.1 Rate Design'!$H$9:$H$16,MATCH($C867,'Sch 10.1 Rate Design'!$B$9:$B$16,0))-INDEX('Sch 10.1 Rate Design'!$F$9:$F$16,MATCH($C867,'Sch 10.1 Rate Design'!$B$9:$B$16,0)), P867-INDEX('Sch 10.1 Rate Design'!$F$9:$F$16,MATCH($C867,'Sch 10.1 Rate Design'!$B$9:$B$16,0))), 0)),"")</f>
        <v/>
      </c>
      <c r="BY867" s="324" t="str">
        <f>IF($A867&lt;&gt;"",IF(OR(Q867="",Q867=0),0,+IF(Q867&gt;+INDEX('Sch 10.1 Rate Design'!$F$9:$F$16,MATCH($C867,'Sch 10.1 Rate Design'!$B$9:$B$16,0)),IF(Q867&gt;+INDEX('Sch 10.1 Rate Design'!$H$9:$H$16,MATCH($C867,'Sch 10.1 Rate Design'!$B$9:$B$16,0)),+INDEX('Sch 10.1 Rate Design'!$H$9:$H$16,MATCH($C867,'Sch 10.1 Rate Design'!$B$9:$B$16,0))-INDEX('Sch 10.1 Rate Design'!$F$9:$F$16,MATCH($C867,'Sch 10.1 Rate Design'!$B$9:$B$16,0)), Q867-INDEX('Sch 10.1 Rate Design'!$F$9:$F$16,MATCH($C867,'Sch 10.1 Rate Design'!$B$9:$B$16,0))), 0)),"")</f>
        <v/>
      </c>
      <c r="BZ867" s="324" t="str">
        <f>IF($A867&lt;&gt;"",IF(OR(R867="",R867=0),0,+IF(R867&gt;+INDEX('Sch 10.1 Rate Design'!$F$9:$F$16,MATCH($C867,'Sch 10.1 Rate Design'!$B$9:$B$16,0)),IF(R867&gt;+INDEX('Sch 10.1 Rate Design'!$H$9:$H$16,MATCH($C867,'Sch 10.1 Rate Design'!$B$9:$B$16,0)),+INDEX('Sch 10.1 Rate Design'!$H$9:$H$16,MATCH($C867,'Sch 10.1 Rate Design'!$B$9:$B$16,0))-INDEX('Sch 10.1 Rate Design'!$F$9:$F$16,MATCH($C867,'Sch 10.1 Rate Design'!$B$9:$B$16,0)), R867-INDEX('Sch 10.1 Rate Design'!$F$9:$F$16,MATCH($C867,'Sch 10.1 Rate Design'!$B$9:$B$16,0))), 0)),"")</f>
        <v/>
      </c>
      <c r="CA867" s="324" t="str">
        <f>IF($A867&lt;&gt;"",IF(OR(S867="",S867=0),0,+IF(S867&gt;+INDEX('Sch 10.1 Rate Design'!$F$9:$F$16,MATCH($C867,'Sch 10.1 Rate Design'!$B$9:$B$16,0)),IF(S867&gt;+INDEX('Sch 10.1 Rate Design'!$H$9:$H$16,MATCH($C867,'Sch 10.1 Rate Design'!$B$9:$B$16,0)),+INDEX('Sch 10.1 Rate Design'!$H$9:$H$16,MATCH($C867,'Sch 10.1 Rate Design'!$B$9:$B$16,0))-INDEX('Sch 10.1 Rate Design'!$F$9:$F$16,MATCH($C867,'Sch 10.1 Rate Design'!$B$9:$B$16,0)), S867-INDEX('Sch 10.1 Rate Design'!$F$9:$F$16,MATCH($C867,'Sch 10.1 Rate Design'!$B$9:$B$16,0))), 0)),"")</f>
        <v/>
      </c>
      <c r="CB867" s="324" t="str">
        <f>IF($A867&lt;&gt;"",IF(OR(T867="",T867=0),0,+IF(T867&gt;+INDEX('Sch 10.1 Rate Design'!$F$9:$F$16,MATCH($C867,'Sch 10.1 Rate Design'!$B$9:$B$16,0)),IF(T867&gt;+INDEX('Sch 10.1 Rate Design'!$H$9:$H$16,MATCH($C867,'Sch 10.1 Rate Design'!$B$9:$B$16,0)),+INDEX('Sch 10.1 Rate Design'!$H$9:$H$16,MATCH($C867,'Sch 10.1 Rate Design'!$B$9:$B$16,0))-INDEX('Sch 10.1 Rate Design'!$F$9:$F$16,MATCH($C867,'Sch 10.1 Rate Design'!$B$9:$B$16,0)), T867-INDEX('Sch 10.1 Rate Design'!$F$9:$F$16,MATCH($C867,'Sch 10.1 Rate Design'!$B$9:$B$16,0))), 0)),"")</f>
        <v/>
      </c>
      <c r="CC867" s="324" t="str">
        <f>IF($A867&lt;&gt;"",IF(OR(U867="",U867=0),0,+IF(U867&gt;+INDEX('Sch 10.1 Rate Design'!$F$9:$F$16,MATCH($C867,'Sch 10.1 Rate Design'!$B$9:$B$16,0)),IF(U867&gt;+INDEX('Sch 10.1 Rate Design'!$H$9:$H$16,MATCH($C867,'Sch 10.1 Rate Design'!$B$9:$B$16,0)),+INDEX('Sch 10.1 Rate Design'!$H$9:$H$16,MATCH($C867,'Sch 10.1 Rate Design'!$B$9:$B$16,0))-INDEX('Sch 10.1 Rate Design'!$F$9:$F$16,MATCH($C867,'Sch 10.1 Rate Design'!$B$9:$B$16,0)), U867-INDEX('Sch 10.1 Rate Design'!$F$9:$F$16,MATCH($C867,'Sch 10.1 Rate Design'!$B$9:$B$16,0))), 0)),"")</f>
        <v/>
      </c>
      <c r="CD867" s="324" t="str">
        <f>IF($A867&lt;&gt;"",IF(OR(V867="",V867=0),0,+IF(V867&gt;+INDEX('Sch 10.1 Rate Design'!$F$9:$F$16,MATCH($C867,'Sch 10.1 Rate Design'!$B$9:$B$16,0)),IF(V867&gt;+INDEX('Sch 10.1 Rate Design'!$H$9:$H$16,MATCH($C867,'Sch 10.1 Rate Design'!$B$9:$B$16,0)),+INDEX('Sch 10.1 Rate Design'!$H$9:$H$16,MATCH($C867,'Sch 10.1 Rate Design'!$B$9:$B$16,0))-INDEX('Sch 10.1 Rate Design'!$F$9:$F$16,MATCH($C867,'Sch 10.1 Rate Design'!$B$9:$B$16,0)), V867-INDEX('Sch 10.1 Rate Design'!$F$9:$F$16,MATCH($C867,'Sch 10.1 Rate Design'!$B$9:$B$16,0))), 0)),"")</f>
        <v/>
      </c>
      <c r="CE867" s="324" t="str">
        <f>IF($A867&lt;&gt;"",IF(OR(W867="",W867=0),0,+IF(W867&gt;+INDEX('Sch 10.1 Rate Design'!$F$9:$F$16,MATCH($C867,'Sch 10.1 Rate Design'!$B$9:$B$16,0)),IF(W867&gt;+INDEX('Sch 10.1 Rate Design'!$H$9:$H$16,MATCH($C867,'Sch 10.1 Rate Design'!$B$9:$B$16,0)),+INDEX('Sch 10.1 Rate Design'!$H$9:$H$16,MATCH($C867,'Sch 10.1 Rate Design'!$B$9:$B$16,0))-INDEX('Sch 10.1 Rate Design'!$F$9:$F$16,MATCH($C867,'Sch 10.1 Rate Design'!$B$9:$B$16,0)), W867-INDEX('Sch 10.1 Rate Design'!$F$9:$F$16,MATCH($C867,'Sch 10.1 Rate Design'!$B$9:$B$16,0))), 0)),"")</f>
        <v/>
      </c>
      <c r="CF867" s="324" t="str">
        <f>IF($A867&lt;&gt;"",IF(OR(X867="",X867=0),0,+IF(X867&gt;+INDEX('Sch 10.1 Rate Design'!$F$9:$F$16,MATCH($C867,'Sch 10.1 Rate Design'!$B$9:$B$16,0)),IF(X867&gt;+INDEX('Sch 10.1 Rate Design'!$H$9:$H$16,MATCH($C867,'Sch 10.1 Rate Design'!$B$9:$B$16,0)),+INDEX('Sch 10.1 Rate Design'!$H$9:$H$16,MATCH($C867,'Sch 10.1 Rate Design'!$B$9:$B$16,0))-INDEX('Sch 10.1 Rate Design'!$F$9:$F$16,MATCH($C867,'Sch 10.1 Rate Design'!$B$9:$B$16,0)), X867-INDEX('Sch 10.1 Rate Design'!$F$9:$F$16,MATCH($C867,'Sch 10.1 Rate Design'!$B$9:$B$16,0))), 0)),"")</f>
        <v/>
      </c>
      <c r="CG867" s="545" t="str">
        <f>IF($A867&lt;&gt;"",IF(OR(Y867="",Y867=0),0,+IF(Y867&gt;+INDEX('Sch 10.1 Rate Design'!$F$9:$F$16,MATCH($C867,'Sch 10.1 Rate Design'!$B$9:$B$16,0)),IF(Y867&gt;+INDEX('Sch 10.1 Rate Design'!$H$9:$H$16,MATCH($C867,'Sch 10.1 Rate Design'!$B$9:$B$16,0)),+INDEX('Sch 10.1 Rate Design'!$H$9:$H$16,MATCH($C867,'Sch 10.1 Rate Design'!$B$9:$B$16,0))-INDEX('Sch 10.1 Rate Design'!$F$9:$F$16,MATCH($C867,'Sch 10.1 Rate Design'!$B$9:$B$16,0)), Y867-INDEX('Sch 10.1 Rate Design'!$F$9:$F$16,MATCH($C867,'Sch 10.1 Rate Design'!$B$9:$B$16,0))), 0)),"")</f>
        <v/>
      </c>
      <c r="CH867" s="692" t="str">
        <f>IF($A867&lt;&gt;"",IF(OR(N867="",N867=0), 0, BV867/'Sch 10.1 Rate Design'!$Z$25*INDEX('Sch 10.1 Rate Design'!$I$9:$I$16,MATCH($C867,'Sch 10.1 Rate Design'!$B$9:$B$16,0))),"")</f>
        <v/>
      </c>
      <c r="CI867" s="548" t="str">
        <f>IF($A867&lt;&gt;"",IF(OR(O867="",O867=0), 0, BW867/'Sch 10.1 Rate Design'!$Z$25*INDEX('Sch 10.1 Rate Design'!$I$9:$I$16,MATCH($C867,'Sch 10.1 Rate Design'!$B$9:$B$16,0))),"")</f>
        <v/>
      </c>
      <c r="CJ867" s="548" t="str">
        <f>IF($A867&lt;&gt;"",IF(OR(P867="",P867=0), 0, BX867/'Sch 10.1 Rate Design'!$Z$25*INDEX('Sch 10.1 Rate Design'!$I$9:$I$16,MATCH($C867,'Sch 10.1 Rate Design'!$B$9:$B$16,0))),"")</f>
        <v/>
      </c>
      <c r="CK867" s="548" t="str">
        <f>IF($A867&lt;&gt;"",IF(OR(Q867="",Q867=0), 0, BY867/'Sch 10.1 Rate Design'!$Z$25*INDEX('Sch 10.1 Rate Design'!$I$9:$I$16,MATCH($C867,'Sch 10.1 Rate Design'!$B$9:$B$16,0))),"")</f>
        <v/>
      </c>
      <c r="CL867" s="548" t="str">
        <f>IF($A867&lt;&gt;"",IF(OR(R867="",R867=0), 0, BZ867/'Sch 10.1 Rate Design'!$Z$25*INDEX('Sch 10.1 Rate Design'!$I$9:$I$16,MATCH($C867,'Sch 10.1 Rate Design'!$B$9:$B$16,0))),"")</f>
        <v/>
      </c>
      <c r="CM867" s="548" t="str">
        <f>IF($A867&lt;&gt;"",IF(OR(S867="",S867=0), 0, CA867/'Sch 10.1 Rate Design'!$Z$25*INDEX('Sch 10.1 Rate Design'!$I$9:$I$16,MATCH($C867,'Sch 10.1 Rate Design'!$B$9:$B$16,0))),"")</f>
        <v/>
      </c>
      <c r="CN867" s="548" t="str">
        <f>IF($A867&lt;&gt;"",IF(OR(T867="",T867=0), 0, CB867/'Sch 10.1 Rate Design'!$Z$25*INDEX('Sch 10.1 Rate Design'!$I$9:$I$16,MATCH($C867,'Sch 10.1 Rate Design'!$B$9:$B$16,0))),"")</f>
        <v/>
      </c>
      <c r="CO867" s="548" t="str">
        <f>IF($A867&lt;&gt;"",IF(OR(U867="",U867=0), 0, CC867/'Sch 10.1 Rate Design'!$Z$25*INDEX('Sch 10.1 Rate Design'!$I$9:$I$16,MATCH($C867,'Sch 10.1 Rate Design'!$B$9:$B$16,0))),"")</f>
        <v/>
      </c>
      <c r="CP867" s="548" t="str">
        <f>IF($A867&lt;&gt;"",IF(OR(V867="",V867=0), 0, CD867/'Sch 10.1 Rate Design'!$Z$25*INDEX('Sch 10.1 Rate Design'!$I$9:$I$16,MATCH($C867,'Sch 10.1 Rate Design'!$B$9:$B$16,0))),"")</f>
        <v/>
      </c>
      <c r="CQ867" s="548" t="str">
        <f>IF($A867&lt;&gt;"",IF(OR(W867="",W867=0), 0, CE867/'Sch 10.1 Rate Design'!$Z$25*INDEX('Sch 10.1 Rate Design'!$I$9:$I$16,MATCH($C867,'Sch 10.1 Rate Design'!$B$9:$B$16,0))),"")</f>
        <v/>
      </c>
      <c r="CR867" s="548" t="str">
        <f>IF($A867&lt;&gt;"",IF(OR(X867="",X867=0), 0, CF867/'Sch 10.1 Rate Design'!$Z$25*INDEX('Sch 10.1 Rate Design'!$I$9:$I$16,MATCH($C867,'Sch 10.1 Rate Design'!$B$9:$B$16,0))),"")</f>
        <v/>
      </c>
      <c r="CS867" s="547" t="str">
        <f>IF($A867&lt;&gt;"",IF(OR(Y867="",Y867=0), 0, CG867/'Sch 10.1 Rate Design'!$Z$25*INDEX('Sch 10.1 Rate Design'!$I$9:$I$16,MATCH($C867,'Sch 10.1 Rate Design'!$B$9:$B$16,0))),"")</f>
        <v/>
      </c>
      <c r="CT867" s="546" t="str">
        <f>IF($A867&lt;&gt;"",IF(OR(N867="",N867=0),0,IF(N867&gt;INDEX('Sch 10.1 Rate Design'!$J$9:$J$16,MATCH($C867,'Sch 10.1 Rate Design'!$B$9:$B$16,0)),N867-INDEX('Sch 10.1 Rate Design'!$J$9:$J$16,MATCH($C867,'Sch 10.1 Rate Design'!$B$9:$B$16,0)),0)),"")</f>
        <v/>
      </c>
      <c r="CU867" s="324" t="str">
        <f>IF($A867&lt;&gt;"",IF(OR(O867="",O867=0),0,IF(O867&gt;INDEX('Sch 10.1 Rate Design'!$J$9:$J$16,MATCH($C867,'Sch 10.1 Rate Design'!$B$9:$B$16,0)),O867-INDEX('Sch 10.1 Rate Design'!$J$9:$J$16,MATCH($C867,'Sch 10.1 Rate Design'!$B$9:$B$16,0)),0)),"")</f>
        <v/>
      </c>
      <c r="CV867" s="324" t="str">
        <f>IF($A867&lt;&gt;"",IF(OR(P867="",P867=0),0,IF(P867&gt;INDEX('Sch 10.1 Rate Design'!$J$9:$J$16,MATCH($C867,'Sch 10.1 Rate Design'!$B$9:$B$16,0)),P867-INDEX('Sch 10.1 Rate Design'!$J$9:$J$16,MATCH($C867,'Sch 10.1 Rate Design'!$B$9:$B$16,0)),0)),"")</f>
        <v/>
      </c>
      <c r="CW867" s="324" t="str">
        <f>IF($A867&lt;&gt;"",IF(OR(Q867="",Q867=0),0,IF(Q867&gt;INDEX('Sch 10.1 Rate Design'!$J$9:$J$16,MATCH($C867,'Sch 10.1 Rate Design'!$B$9:$B$16,0)),Q867-INDEX('Sch 10.1 Rate Design'!$J$9:$J$16,MATCH($C867,'Sch 10.1 Rate Design'!$B$9:$B$16,0)),0)),"")</f>
        <v/>
      </c>
      <c r="CX867" s="324" t="str">
        <f>IF($A867&lt;&gt;"",IF(OR(R867="",R867=0),0,IF(R867&gt;INDEX('Sch 10.1 Rate Design'!$J$9:$J$16,MATCH($C867,'Sch 10.1 Rate Design'!$B$9:$B$16,0)),R867-INDEX('Sch 10.1 Rate Design'!$J$9:$J$16,MATCH($C867,'Sch 10.1 Rate Design'!$B$9:$B$16,0)),0)),"")</f>
        <v/>
      </c>
      <c r="CY867" s="324" t="str">
        <f>IF($A867&lt;&gt;"",IF(OR(S867="",S867=0),0,IF(S867&gt;INDEX('Sch 10.1 Rate Design'!$J$9:$J$16,MATCH($C867,'Sch 10.1 Rate Design'!$B$9:$B$16,0)),S867-INDEX('Sch 10.1 Rate Design'!$J$9:$J$16,MATCH($C867,'Sch 10.1 Rate Design'!$B$9:$B$16,0)),0)),"")</f>
        <v/>
      </c>
      <c r="CZ867" s="324" t="str">
        <f>IF($A867&lt;&gt;"",IF(OR(T867="",T867=0),0,IF(T867&gt;INDEX('Sch 10.1 Rate Design'!$J$9:$J$16,MATCH($C867,'Sch 10.1 Rate Design'!$B$9:$B$16,0)),T867-INDEX('Sch 10.1 Rate Design'!$J$9:$J$16,MATCH($C867,'Sch 10.1 Rate Design'!$B$9:$B$16,0)),0)),"")</f>
        <v/>
      </c>
      <c r="DA867" s="324" t="str">
        <f>IF($A867&lt;&gt;"",IF(OR(U867="",U867=0),0,IF(U867&gt;INDEX('Sch 10.1 Rate Design'!$J$9:$J$16,MATCH($C867,'Sch 10.1 Rate Design'!$B$9:$B$16,0)),U867-INDEX('Sch 10.1 Rate Design'!$J$9:$J$16,MATCH($C867,'Sch 10.1 Rate Design'!$B$9:$B$16,0)),0)),"")</f>
        <v/>
      </c>
      <c r="DB867" s="324" t="str">
        <f>IF($A867&lt;&gt;"",IF(OR(V867="",V867=0),0,IF(V867&gt;INDEX('Sch 10.1 Rate Design'!$J$9:$J$16,MATCH($C867,'Sch 10.1 Rate Design'!$B$9:$B$16,0)),V867-INDEX('Sch 10.1 Rate Design'!$J$9:$J$16,MATCH($C867,'Sch 10.1 Rate Design'!$B$9:$B$16,0)),0)),"")</f>
        <v/>
      </c>
      <c r="DC867" s="324" t="str">
        <f>IF($A867&lt;&gt;"",IF(OR(W867="",W867=0),0,IF(W867&gt;INDEX('Sch 10.1 Rate Design'!$J$9:$J$16,MATCH($C867,'Sch 10.1 Rate Design'!$B$9:$B$16,0)),W867-INDEX('Sch 10.1 Rate Design'!$J$9:$J$16,MATCH($C867,'Sch 10.1 Rate Design'!$B$9:$B$16,0)),0)),"")</f>
        <v/>
      </c>
      <c r="DD867" s="324" t="str">
        <f>IF($A867&lt;&gt;"",IF(OR(X867="",X867=0),0,IF(X867&gt;INDEX('Sch 10.1 Rate Design'!$J$9:$J$16,MATCH($C867,'Sch 10.1 Rate Design'!$B$9:$B$16,0)),X867-INDEX('Sch 10.1 Rate Design'!$J$9:$J$16,MATCH($C867,'Sch 10.1 Rate Design'!$B$9:$B$16,0)),0)),"")</f>
        <v/>
      </c>
      <c r="DE867" s="545" t="str">
        <f>IF($A867&lt;&gt;"",IF(OR(Y867="",Y867=0),0,IF(Y867&gt;INDEX('Sch 10.1 Rate Design'!$J$9:$J$16,MATCH($C867,'Sch 10.1 Rate Design'!$B$9:$B$16,0)),Y867-INDEX('Sch 10.1 Rate Design'!$J$9:$J$16,MATCH($C867,'Sch 10.1 Rate Design'!$B$9:$B$16,0)),0)),"")</f>
        <v/>
      </c>
      <c r="DF867" s="692" t="str">
        <f>IF($A867&lt;&gt;"",IF(OR(N867="",N867=0), 0, CT867/'Sch 10.1 Rate Design'!$Z$25*INDEX('Sch 10.1 Rate Design'!$K$9:$K$16,MATCH($C867,'Sch 10.1 Rate Design'!$B$9:$B$16,0))),"")</f>
        <v/>
      </c>
      <c r="DG867" s="548" t="str">
        <f>IF($A867&lt;&gt;"",IF(OR(O867="",O867=0), 0, CU867/'Sch 10.1 Rate Design'!$Z$25*INDEX('Sch 10.1 Rate Design'!$K$9:$K$16,MATCH($C867,'Sch 10.1 Rate Design'!$B$9:$B$16,0))),"")</f>
        <v/>
      </c>
      <c r="DH867" s="548" t="str">
        <f>IF($A867&lt;&gt;"",IF(OR(P867="",P867=0), 0, CV867/'Sch 10.1 Rate Design'!$Z$25*INDEX('Sch 10.1 Rate Design'!$K$9:$K$16,MATCH($C867,'Sch 10.1 Rate Design'!$B$9:$B$16,0))),"")</f>
        <v/>
      </c>
      <c r="DI867" s="548" t="str">
        <f>IF($A867&lt;&gt;"",IF(OR(Q867="",Q867=0), 0, CW867/'Sch 10.1 Rate Design'!$Z$25*INDEX('Sch 10.1 Rate Design'!$K$9:$K$16,MATCH($C867,'Sch 10.1 Rate Design'!$B$9:$B$16,0))),"")</f>
        <v/>
      </c>
      <c r="DJ867" s="548" t="str">
        <f>IF($A867&lt;&gt;"",IF(OR(R867="",R867=0), 0, CX867/'Sch 10.1 Rate Design'!$Z$25*INDEX('Sch 10.1 Rate Design'!$K$9:$K$16,MATCH($C867,'Sch 10.1 Rate Design'!$B$9:$B$16,0))),"")</f>
        <v/>
      </c>
      <c r="DK867" s="548" t="str">
        <f>IF($A867&lt;&gt;"",IF(OR(S867="",S867=0), 0, CY867/'Sch 10.1 Rate Design'!$Z$25*INDEX('Sch 10.1 Rate Design'!$K$9:$K$16,MATCH($C867,'Sch 10.1 Rate Design'!$B$9:$B$16,0))),"")</f>
        <v/>
      </c>
      <c r="DL867" s="548" t="str">
        <f>IF($A867&lt;&gt;"",IF(OR(T867="",T867=0), 0, CZ867/'Sch 10.1 Rate Design'!$Z$25*INDEX('Sch 10.1 Rate Design'!$K$9:$K$16,MATCH($C867,'Sch 10.1 Rate Design'!$B$9:$B$16,0))),"")</f>
        <v/>
      </c>
      <c r="DM867" s="548" t="str">
        <f>IF($A867&lt;&gt;"",IF(OR(U867="",U867=0), 0, DA867/'Sch 10.1 Rate Design'!$Z$25*INDEX('Sch 10.1 Rate Design'!$K$9:$K$16,MATCH($C867,'Sch 10.1 Rate Design'!$B$9:$B$16,0))),"")</f>
        <v/>
      </c>
      <c r="DN867" s="548" t="str">
        <f>IF($A867&lt;&gt;"",IF(OR(V867="",V867=0), 0, DB867/'Sch 10.1 Rate Design'!$Z$25*INDEX('Sch 10.1 Rate Design'!$K$9:$K$16,MATCH($C867,'Sch 10.1 Rate Design'!$B$9:$B$16,0))),"")</f>
        <v/>
      </c>
      <c r="DO867" s="548" t="str">
        <f>IF($A867&lt;&gt;"",IF(OR(W867="",W867=0), 0, DC867/'Sch 10.1 Rate Design'!$Z$25*INDEX('Sch 10.1 Rate Design'!$K$9:$K$16,MATCH($C867,'Sch 10.1 Rate Design'!$B$9:$B$16,0))),"")</f>
        <v/>
      </c>
      <c r="DP867" s="548" t="str">
        <f>IF($A867&lt;&gt;"",IF(OR(X867="",X867=0), 0, DD867/'Sch 10.1 Rate Design'!$Z$25*INDEX('Sch 10.1 Rate Design'!$K$9:$K$16,MATCH($C867,'Sch 10.1 Rate Design'!$B$9:$B$16,0))),"")</f>
        <v/>
      </c>
      <c r="DQ867" s="547" t="str">
        <f>IF($A867&lt;&gt;"",IF(OR(Y867="",Y867=0), 0, DE867/'Sch 10.1 Rate Design'!$Z$25*INDEX('Sch 10.1 Rate Design'!$K$9:$K$16,MATCH($C867,'Sch 10.1 Rate Design'!$B$9:$B$16,0))),"")</f>
        <v/>
      </c>
      <c r="DR867" s="546" t="str">
        <f>IF($A867&lt;&gt;"",IF(OR(N867="",N867=0), 0,INDEX('Sch 10.1 Rate Design'!$D$9:$D$16,MATCH($C867,'Sch 10.1 Rate Design'!$B$9:$B$16,0))),"")</f>
        <v/>
      </c>
      <c r="DS867" s="324" t="str">
        <f>IF($A867&lt;&gt;"",IF(OR(O867="",O867=0), 0,INDEX('Sch 10.1 Rate Design'!$D$9:$D$16,MATCH($C867,'Sch 10.1 Rate Design'!$B$9:$B$16,0))),"")</f>
        <v/>
      </c>
      <c r="DT867" s="324" t="str">
        <f>IF($A867&lt;&gt;"",IF(OR(P867="",P867=0), 0,INDEX('Sch 10.1 Rate Design'!$D$9:$D$16,MATCH($C867,'Sch 10.1 Rate Design'!$B$9:$B$16,0))),"")</f>
        <v/>
      </c>
      <c r="DU867" s="324" t="str">
        <f>IF($A867&lt;&gt;"",IF(OR(Q867="",Q867=0), 0,INDEX('Sch 10.1 Rate Design'!$D$9:$D$16,MATCH($C867,'Sch 10.1 Rate Design'!$B$9:$B$16,0))),"")</f>
        <v/>
      </c>
      <c r="DV867" s="324" t="str">
        <f>IF($A867&lt;&gt;"",IF(OR(R867="",R867=0), 0,INDEX('Sch 10.1 Rate Design'!$D$9:$D$16,MATCH($C867,'Sch 10.1 Rate Design'!$B$9:$B$16,0))),"")</f>
        <v/>
      </c>
      <c r="DW867" s="324" t="str">
        <f>IF($A867&lt;&gt;"",IF(OR(S867="",S867=0), 0,INDEX('Sch 10.1 Rate Design'!$D$9:$D$16,MATCH($C867,'Sch 10.1 Rate Design'!$B$9:$B$16,0))),"")</f>
        <v/>
      </c>
      <c r="DX867" s="324" t="str">
        <f>IF($A867&lt;&gt;"",IF(OR(T867="",T867=0), 0,INDEX('Sch 10.1 Rate Design'!$D$9:$D$16,MATCH($C867,'Sch 10.1 Rate Design'!$B$9:$B$16,0))),"")</f>
        <v/>
      </c>
      <c r="DY867" s="324" t="str">
        <f>IF($A867&lt;&gt;"",IF(OR(U867="",U867=0), 0,INDEX('Sch 10.1 Rate Design'!$D$9:$D$16,MATCH($C867,'Sch 10.1 Rate Design'!$B$9:$B$16,0))),"")</f>
        <v/>
      </c>
      <c r="DZ867" s="324" t="str">
        <f>IF($A867&lt;&gt;"",IF(OR(V867="",V867=0), 0,INDEX('Sch 10.1 Rate Design'!$D$9:$D$16,MATCH($C867,'Sch 10.1 Rate Design'!$B$9:$B$16,0))),"")</f>
        <v/>
      </c>
      <c r="EA867" s="324" t="str">
        <f>IF($A867&lt;&gt;"",IF(OR(W867="",W867=0), 0,INDEX('Sch 10.1 Rate Design'!$D$9:$D$16,MATCH($C867,'Sch 10.1 Rate Design'!$B$9:$B$16,0))),"")</f>
        <v/>
      </c>
      <c r="EB867" s="324" t="str">
        <f>IF($A867&lt;&gt;"",IF(OR(X867="",X867=0), 0,INDEX('Sch 10.1 Rate Design'!$D$9:$D$16,MATCH($C867,'Sch 10.1 Rate Design'!$B$9:$B$16,0))),"")</f>
        <v/>
      </c>
      <c r="EC867" s="545" t="str">
        <f>IF($A867&lt;&gt;"",IF(OR(Y867="",Y867=0), 0,INDEX('Sch 10.1 Rate Design'!$D$9:$D$16,MATCH($C867,'Sch 10.1 Rate Design'!$B$9:$B$16,0))),"")</f>
        <v/>
      </c>
      <c r="ED867" s="546"/>
      <c r="EE867" s="324"/>
      <c r="EF867" s="324"/>
      <c r="EG867" s="324"/>
      <c r="EH867" s="324"/>
      <c r="EI867" s="324"/>
      <c r="EJ867" s="324"/>
      <c r="EK867" s="324"/>
      <c r="EL867" s="324"/>
      <c r="EM867" s="324"/>
      <c r="EN867" s="324"/>
      <c r="EO867" s="545"/>
      <c r="EP867" s="324"/>
    </row>
    <row r="868" spans="1:146" x14ac:dyDescent="0.2">
      <c r="A868" s="324" t="str">
        <f>IF(Inputs!AO864&lt;&gt;"",Inputs!AO864,"")</f>
        <v/>
      </c>
      <c r="B868" s="324" t="str">
        <f t="shared" si="192"/>
        <v/>
      </c>
      <c r="C868" s="727" t="str">
        <f>IF($A868&lt;&gt;"",Inputs!AN864,"")</f>
        <v/>
      </c>
      <c r="D868" s="549" t="str">
        <f t="shared" si="185"/>
        <v/>
      </c>
      <c r="E868" s="549" t="str">
        <f t="shared" si="186"/>
        <v/>
      </c>
      <c r="F868" s="324" t="str">
        <f t="shared" si="195"/>
        <v/>
      </c>
      <c r="G868" s="324" t="str">
        <f t="shared" si="187"/>
        <v/>
      </c>
      <c r="H868" s="790">
        <f t="shared" si="188"/>
        <v>0</v>
      </c>
      <c r="I868" s="790">
        <f t="shared" si="189"/>
        <v>0</v>
      </c>
      <c r="J868" s="790">
        <f t="shared" si="190"/>
        <v>0</v>
      </c>
      <c r="K868" s="790">
        <f t="shared" si="191"/>
        <v>0</v>
      </c>
      <c r="L868" s="787" t="str">
        <f>IF($A868&lt;&gt;"",INDEX(Inputs!$AP864:$BA864,,MATCH('Sch 10.2 Rate Data'!X$7,Inputs!$AP$4:$BA$4,0)),"")</f>
        <v/>
      </c>
      <c r="M868" s="787" t="str">
        <f>IF($A868&lt;&gt;"",INDEX(Inputs!$AP864:$BA864,,MATCH('Sch 10.2 Rate Data'!Y$7,Inputs!$AP$4:$BA$4,0)),"")</f>
        <v/>
      </c>
      <c r="N868" s="546" t="str">
        <f>IF($A868&lt;&gt;"",INDEX(Inputs!$AP864:$BA864,,MATCH('Sch 10.2 Rate Data'!N$7,Inputs!$AP$4:$BA$4,0)),"")</f>
        <v/>
      </c>
      <c r="O868" s="324" t="str">
        <f>IF($A868&lt;&gt;"",INDEX(Inputs!$AP864:$BA864,,MATCH('Sch 10.2 Rate Data'!O$7,Inputs!$AP$4:$BA$4,0)),"")</f>
        <v/>
      </c>
      <c r="P868" s="324" t="str">
        <f>IF($A868&lt;&gt;"",INDEX(Inputs!$AP864:$BA864,,MATCH('Sch 10.2 Rate Data'!P$7,Inputs!$AP$4:$BA$4,0)),"")</f>
        <v/>
      </c>
      <c r="Q868" s="324" t="str">
        <f>IF($A868&lt;&gt;"",INDEX(Inputs!$AP864:$BA864,,MATCH('Sch 10.2 Rate Data'!Q$7,Inputs!$AP$4:$BA$4,0)),"")</f>
        <v/>
      </c>
      <c r="R868" s="324" t="str">
        <f>IF($A868&lt;&gt;"",INDEX(Inputs!$AP864:$BA864,,MATCH('Sch 10.2 Rate Data'!R$7,Inputs!$AP$4:$BA$4,0)),"")</f>
        <v/>
      </c>
      <c r="S868" s="324" t="str">
        <f>IF($A868&lt;&gt;"",INDEX(Inputs!$AP864:$BA864,,MATCH('Sch 10.2 Rate Data'!S$7,Inputs!$AP$4:$BA$4,0)),"")</f>
        <v/>
      </c>
      <c r="T868" s="324" t="str">
        <f>IF($A868&lt;&gt;"",INDEX(Inputs!$AP864:$BA864,,MATCH('Sch 10.2 Rate Data'!T$7,Inputs!$AP$4:$BA$4,0)),"")</f>
        <v/>
      </c>
      <c r="U868" s="324" t="str">
        <f>IF($A868&lt;&gt;"",INDEX(Inputs!$AP864:$BA864,,MATCH('Sch 10.2 Rate Data'!U$7,Inputs!$AP$4:$BA$4,0)),"")</f>
        <v/>
      </c>
      <c r="V868" s="324" t="str">
        <f>IF($A868&lt;&gt;"",INDEX(Inputs!$AP864:$BA864,,MATCH('Sch 10.2 Rate Data'!V$7,Inputs!$AP$4:$BA$4,0)),"")</f>
        <v/>
      </c>
      <c r="W868" s="324" t="str">
        <f>IF($A868&lt;&gt;"",INDEX(Inputs!$AP864:$BA864,,MATCH('Sch 10.2 Rate Data'!W$7,Inputs!$AP$4:$BA$4,0)),"")</f>
        <v/>
      </c>
      <c r="X868" s="324" t="str">
        <f>IF($A868&lt;&gt;"",INDEX(Inputs!$AP864:$BA864,,MATCH('Sch 10.2 Rate Data'!X$7,Inputs!$AP$4:$BA$4,0)),"")</f>
        <v/>
      </c>
      <c r="Y868" s="545" t="str">
        <f>IF($A868&lt;&gt;"",INDEX(Inputs!$AP864:$BA864,,MATCH('Sch 10.2 Rate Data'!Y$7,Inputs!$AP$4:$BA$4,0)),"")</f>
        <v/>
      </c>
      <c r="Z868" s="692" t="str">
        <f t="shared" si="194"/>
        <v/>
      </c>
      <c r="AA868" s="548" t="str">
        <f t="shared" si="194"/>
        <v/>
      </c>
      <c r="AB868" s="548" t="str">
        <f t="shared" si="194"/>
        <v/>
      </c>
      <c r="AC868" s="548" t="str">
        <f t="shared" si="193"/>
        <v/>
      </c>
      <c r="AD868" s="548" t="str">
        <f t="shared" si="193"/>
        <v/>
      </c>
      <c r="AE868" s="548" t="str">
        <f t="shared" si="193"/>
        <v/>
      </c>
      <c r="AF868" s="548" t="str">
        <f t="shared" si="193"/>
        <v/>
      </c>
      <c r="AG868" s="548" t="str">
        <f t="shared" si="193"/>
        <v/>
      </c>
      <c r="AH868" s="548" t="str">
        <f t="shared" si="193"/>
        <v/>
      </c>
      <c r="AI868" s="548" t="str">
        <f t="shared" si="183"/>
        <v/>
      </c>
      <c r="AJ868" s="548" t="str">
        <f t="shared" si="183"/>
        <v/>
      </c>
      <c r="AK868" s="547" t="str">
        <f t="shared" si="183"/>
        <v/>
      </c>
      <c r="AL868" s="692" t="str">
        <f>IF($A868&lt;&gt;"",IF(OR(N868="",N868=0), 0, INDEX('Sch 10.1 Rate Design'!$E$9:$E$16,MATCH($C868,'Sch 10.1 Rate Design'!$B$9:$B$16,0))),"")</f>
        <v/>
      </c>
      <c r="AM868" s="548" t="str">
        <f>IF($A868&lt;&gt;"",IF(OR(O868="",O868=0), 0, INDEX('Sch 10.1 Rate Design'!$E$9:$E$16,MATCH($C868,'Sch 10.1 Rate Design'!$B$9:$B$16,0))),"")</f>
        <v/>
      </c>
      <c r="AN868" s="548" t="str">
        <f>IF($A868&lt;&gt;"",IF(OR(P868="",P868=0), 0, INDEX('Sch 10.1 Rate Design'!$E$9:$E$16,MATCH($C868,'Sch 10.1 Rate Design'!$B$9:$B$16,0))),"")</f>
        <v/>
      </c>
      <c r="AO868" s="548" t="str">
        <f>IF($A868&lt;&gt;"",IF(OR(Q868="",Q868=0), 0, INDEX('Sch 10.1 Rate Design'!$E$9:$E$16,MATCH($C868,'Sch 10.1 Rate Design'!$B$9:$B$16,0))),"")</f>
        <v/>
      </c>
      <c r="AP868" s="548" t="str">
        <f>IF($A868&lt;&gt;"",IF(OR(R868="",R868=0), 0, INDEX('Sch 10.1 Rate Design'!$E$9:$E$16,MATCH($C868,'Sch 10.1 Rate Design'!$B$9:$B$16,0))),"")</f>
        <v/>
      </c>
      <c r="AQ868" s="548" t="str">
        <f>IF($A868&lt;&gt;"",IF(OR(S868="",S868=0), 0, INDEX('Sch 10.1 Rate Design'!$E$9:$E$16,MATCH($C868,'Sch 10.1 Rate Design'!$B$9:$B$16,0))),"")</f>
        <v/>
      </c>
      <c r="AR868" s="548" t="str">
        <f>IF($A868&lt;&gt;"",IF(OR(T868="",T868=0), 0, INDEX('Sch 10.1 Rate Design'!$E$9:$E$16,MATCH($C868,'Sch 10.1 Rate Design'!$B$9:$B$16,0))),"")</f>
        <v/>
      </c>
      <c r="AS868" s="548" t="str">
        <f>IF($A868&lt;&gt;"",IF(OR(U868="",U868=0), 0, INDEX('Sch 10.1 Rate Design'!$E$9:$E$16,MATCH($C868,'Sch 10.1 Rate Design'!$B$9:$B$16,0))),"")</f>
        <v/>
      </c>
      <c r="AT868" s="548" t="str">
        <f>IF($A868&lt;&gt;"",IF(OR(V868="",V868=0), 0, INDEX('Sch 10.1 Rate Design'!$E$9:$E$16,MATCH($C868,'Sch 10.1 Rate Design'!$B$9:$B$16,0))),"")</f>
        <v/>
      </c>
      <c r="AU868" s="548" t="str">
        <f>IF($A868&lt;&gt;"",IF(OR(W868="",W868=0), 0, INDEX('Sch 10.1 Rate Design'!$E$9:$E$16,MATCH($C868,'Sch 10.1 Rate Design'!$B$9:$B$16,0))),"")</f>
        <v/>
      </c>
      <c r="AV868" s="548" t="str">
        <f>IF($A868&lt;&gt;"",IF(OR(X868="",X868=0), 0, INDEX('Sch 10.1 Rate Design'!$E$9:$E$16,MATCH($C868,'Sch 10.1 Rate Design'!$B$9:$B$16,0))),"")</f>
        <v/>
      </c>
      <c r="AW868" s="547" t="str">
        <f>IF($A868&lt;&gt;"",IF(OR(Y868="",Y868=0), 0, INDEX('Sch 10.1 Rate Design'!$E$9:$E$16,MATCH($C868,'Sch 10.1 Rate Design'!$B$9:$B$16,0))),"")</f>
        <v/>
      </c>
      <c r="AX868" s="546" t="str">
        <f>IF($A868&lt;&gt;"",IF(OR(N868="",N868=0),0,+IF(N868&gt;+INDEX('Sch 10.1 Rate Design'!$D$9:$D$16,MATCH($C868,'Sch 10.1 Rate Design'!$B$9:$B$16,0)),IF(N868&gt;+INDEX('Sch 10.1 Rate Design'!$F$9:$F$16,MATCH($C868,'Sch 10.1 Rate Design'!$B$9:$B$16,0)),+INDEX('Sch 10.1 Rate Design'!$F$9:$F$16,MATCH($C868,'Sch 10.1 Rate Design'!$B$9:$B$16,0))-INDEX('Sch 10.1 Rate Design'!$D$9:$D$16,MATCH($C868,'Sch 10.1 Rate Design'!$B$9:$B$16,0)), N868-INDEX('Sch 10.1 Rate Design'!$D$9:$D$16,MATCH($C868,'Sch 10.1 Rate Design'!$B$9:$B$16,0))),0)),"")</f>
        <v/>
      </c>
      <c r="AY868" s="324" t="str">
        <f>IF($A868&lt;&gt;"",IF(OR(O868="",O868=0),0,+IF(O868&gt;+INDEX('Sch 10.1 Rate Design'!$D$9:$D$16,MATCH($C868,'Sch 10.1 Rate Design'!$B$9:$B$16,0)),IF(O868&gt;+INDEX('Sch 10.1 Rate Design'!$F$9:$F$16,MATCH($C868,'Sch 10.1 Rate Design'!$B$9:$B$16,0)),+INDEX('Sch 10.1 Rate Design'!$F$9:$F$16,MATCH($C868,'Sch 10.1 Rate Design'!$B$9:$B$16,0))-INDEX('Sch 10.1 Rate Design'!$D$9:$D$16,MATCH($C868,'Sch 10.1 Rate Design'!$B$9:$B$16,0)), O868-INDEX('Sch 10.1 Rate Design'!$D$9:$D$16,MATCH($C868,'Sch 10.1 Rate Design'!$B$9:$B$16,0))),0)),"")</f>
        <v/>
      </c>
      <c r="AZ868" s="324" t="str">
        <f>IF($A868&lt;&gt;"",IF(OR(P868="",P868=0),0,+IF(P868&gt;+INDEX('Sch 10.1 Rate Design'!$D$9:$D$16,MATCH($C868,'Sch 10.1 Rate Design'!$B$9:$B$16,0)),IF(P868&gt;+INDEX('Sch 10.1 Rate Design'!$F$9:$F$16,MATCH($C868,'Sch 10.1 Rate Design'!$B$9:$B$16,0)),+INDEX('Sch 10.1 Rate Design'!$F$9:$F$16,MATCH($C868,'Sch 10.1 Rate Design'!$B$9:$B$16,0))-INDEX('Sch 10.1 Rate Design'!$D$9:$D$16,MATCH($C868,'Sch 10.1 Rate Design'!$B$9:$B$16,0)), P868-INDEX('Sch 10.1 Rate Design'!$D$9:$D$16,MATCH($C868,'Sch 10.1 Rate Design'!$B$9:$B$16,0))),0)),"")</f>
        <v/>
      </c>
      <c r="BA868" s="324" t="str">
        <f>IF($A868&lt;&gt;"",IF(OR(Q868="",Q868=0),0,+IF(Q868&gt;+INDEX('Sch 10.1 Rate Design'!$D$9:$D$16,MATCH($C868,'Sch 10.1 Rate Design'!$B$9:$B$16,0)),IF(Q868&gt;+INDEX('Sch 10.1 Rate Design'!$F$9:$F$16,MATCH($C868,'Sch 10.1 Rate Design'!$B$9:$B$16,0)),+INDEX('Sch 10.1 Rate Design'!$F$9:$F$16,MATCH($C868,'Sch 10.1 Rate Design'!$B$9:$B$16,0))-INDEX('Sch 10.1 Rate Design'!$D$9:$D$16,MATCH($C868,'Sch 10.1 Rate Design'!$B$9:$B$16,0)), Q868-INDEX('Sch 10.1 Rate Design'!$D$9:$D$16,MATCH($C868,'Sch 10.1 Rate Design'!$B$9:$B$16,0))),0)),"")</f>
        <v/>
      </c>
      <c r="BB868" s="324" t="str">
        <f>IF($A868&lt;&gt;"",IF(OR(R868="",R868=0),0,+IF(R868&gt;+INDEX('Sch 10.1 Rate Design'!$D$9:$D$16,MATCH($C868,'Sch 10.1 Rate Design'!$B$9:$B$16,0)),IF(R868&gt;+INDEX('Sch 10.1 Rate Design'!$F$9:$F$16,MATCH($C868,'Sch 10.1 Rate Design'!$B$9:$B$16,0)),+INDEX('Sch 10.1 Rate Design'!$F$9:$F$16,MATCH($C868,'Sch 10.1 Rate Design'!$B$9:$B$16,0))-INDEX('Sch 10.1 Rate Design'!$D$9:$D$16,MATCH($C868,'Sch 10.1 Rate Design'!$B$9:$B$16,0)), R868-INDEX('Sch 10.1 Rate Design'!$D$9:$D$16,MATCH($C868,'Sch 10.1 Rate Design'!$B$9:$B$16,0))),0)),"")</f>
        <v/>
      </c>
      <c r="BC868" s="324" t="str">
        <f>IF($A868&lt;&gt;"",IF(OR(S868="",S868=0),0,+IF(S868&gt;+INDEX('Sch 10.1 Rate Design'!$D$9:$D$16,MATCH($C868,'Sch 10.1 Rate Design'!$B$9:$B$16,0)),IF(S868&gt;+INDEX('Sch 10.1 Rate Design'!$F$9:$F$16,MATCH($C868,'Sch 10.1 Rate Design'!$B$9:$B$16,0)),+INDEX('Sch 10.1 Rate Design'!$F$9:$F$16,MATCH($C868,'Sch 10.1 Rate Design'!$B$9:$B$16,0))-INDEX('Sch 10.1 Rate Design'!$D$9:$D$16,MATCH($C868,'Sch 10.1 Rate Design'!$B$9:$B$16,0)), S868-INDEX('Sch 10.1 Rate Design'!$D$9:$D$16,MATCH($C868,'Sch 10.1 Rate Design'!$B$9:$B$16,0))),0)),"")</f>
        <v/>
      </c>
      <c r="BD868" s="324" t="str">
        <f>IF($A868&lt;&gt;"",IF(OR(T868="",T868=0),0,+IF(T868&gt;+INDEX('Sch 10.1 Rate Design'!$D$9:$D$16,MATCH($C868,'Sch 10.1 Rate Design'!$B$9:$B$16,0)),IF(T868&gt;+INDEX('Sch 10.1 Rate Design'!$F$9:$F$16,MATCH($C868,'Sch 10.1 Rate Design'!$B$9:$B$16,0)),+INDEX('Sch 10.1 Rate Design'!$F$9:$F$16,MATCH($C868,'Sch 10.1 Rate Design'!$B$9:$B$16,0))-INDEX('Sch 10.1 Rate Design'!$D$9:$D$16,MATCH($C868,'Sch 10.1 Rate Design'!$B$9:$B$16,0)), T868-INDEX('Sch 10.1 Rate Design'!$D$9:$D$16,MATCH($C868,'Sch 10.1 Rate Design'!$B$9:$B$16,0))),0)),"")</f>
        <v/>
      </c>
      <c r="BE868" s="324" t="str">
        <f>IF($A868&lt;&gt;"",IF(OR(U868="",U868=0),0,+IF(U868&gt;+INDEX('Sch 10.1 Rate Design'!$D$9:$D$16,MATCH($C868,'Sch 10.1 Rate Design'!$B$9:$B$16,0)),IF(U868&gt;+INDEX('Sch 10.1 Rate Design'!$F$9:$F$16,MATCH($C868,'Sch 10.1 Rate Design'!$B$9:$B$16,0)),+INDEX('Sch 10.1 Rate Design'!$F$9:$F$16,MATCH($C868,'Sch 10.1 Rate Design'!$B$9:$B$16,0))-INDEX('Sch 10.1 Rate Design'!$D$9:$D$16,MATCH($C868,'Sch 10.1 Rate Design'!$B$9:$B$16,0)), U868-INDEX('Sch 10.1 Rate Design'!$D$9:$D$16,MATCH($C868,'Sch 10.1 Rate Design'!$B$9:$B$16,0))),0)),"")</f>
        <v/>
      </c>
      <c r="BF868" s="324" t="str">
        <f>IF($A868&lt;&gt;"",IF(OR(V868="",V868=0),0,+IF(V868&gt;+INDEX('Sch 10.1 Rate Design'!$D$9:$D$16,MATCH($C868,'Sch 10.1 Rate Design'!$B$9:$B$16,0)),IF(V868&gt;+INDEX('Sch 10.1 Rate Design'!$F$9:$F$16,MATCH($C868,'Sch 10.1 Rate Design'!$B$9:$B$16,0)),+INDEX('Sch 10.1 Rate Design'!$F$9:$F$16,MATCH($C868,'Sch 10.1 Rate Design'!$B$9:$B$16,0))-INDEX('Sch 10.1 Rate Design'!$D$9:$D$16,MATCH($C868,'Sch 10.1 Rate Design'!$B$9:$B$16,0)), V868-INDEX('Sch 10.1 Rate Design'!$D$9:$D$16,MATCH($C868,'Sch 10.1 Rate Design'!$B$9:$B$16,0))),0)),"")</f>
        <v/>
      </c>
      <c r="BG868" s="324" t="str">
        <f>IF($A868&lt;&gt;"",IF(OR(W868="",W868=0),0,+IF(W868&gt;+INDEX('Sch 10.1 Rate Design'!$D$9:$D$16,MATCH($C868,'Sch 10.1 Rate Design'!$B$9:$B$16,0)),IF(W868&gt;+INDEX('Sch 10.1 Rate Design'!$F$9:$F$16,MATCH($C868,'Sch 10.1 Rate Design'!$B$9:$B$16,0)),+INDEX('Sch 10.1 Rate Design'!$F$9:$F$16,MATCH($C868,'Sch 10.1 Rate Design'!$B$9:$B$16,0))-INDEX('Sch 10.1 Rate Design'!$D$9:$D$16,MATCH($C868,'Sch 10.1 Rate Design'!$B$9:$B$16,0)), W868-INDEX('Sch 10.1 Rate Design'!$D$9:$D$16,MATCH($C868,'Sch 10.1 Rate Design'!$B$9:$B$16,0))),0)),"")</f>
        <v/>
      </c>
      <c r="BH868" s="324" t="str">
        <f>IF($A868&lt;&gt;"",IF(OR(X868="",X868=0),0,+IF(X868&gt;+INDEX('Sch 10.1 Rate Design'!$D$9:$D$16,MATCH($C868,'Sch 10.1 Rate Design'!$B$9:$B$16,0)),IF(X868&gt;+INDEX('Sch 10.1 Rate Design'!$F$9:$F$16,MATCH($C868,'Sch 10.1 Rate Design'!$B$9:$B$16,0)),+INDEX('Sch 10.1 Rate Design'!$F$9:$F$16,MATCH($C868,'Sch 10.1 Rate Design'!$B$9:$B$16,0))-INDEX('Sch 10.1 Rate Design'!$D$9:$D$16,MATCH($C868,'Sch 10.1 Rate Design'!$B$9:$B$16,0)), X868-INDEX('Sch 10.1 Rate Design'!$D$9:$D$16,MATCH($C868,'Sch 10.1 Rate Design'!$B$9:$B$16,0))),0)),"")</f>
        <v/>
      </c>
      <c r="BI868" s="545" t="str">
        <f>IF($A868&lt;&gt;"",IF(OR(Y868="",Y868=0),0,+IF(Y868&gt;+INDEX('Sch 10.1 Rate Design'!$D$9:$D$16,MATCH($C868,'Sch 10.1 Rate Design'!$B$9:$B$16,0)),IF(Y868&gt;+INDEX('Sch 10.1 Rate Design'!$F$9:$F$16,MATCH($C868,'Sch 10.1 Rate Design'!$B$9:$B$16,0)),+INDEX('Sch 10.1 Rate Design'!$F$9:$F$16,MATCH($C868,'Sch 10.1 Rate Design'!$B$9:$B$16,0))-INDEX('Sch 10.1 Rate Design'!$D$9:$D$16,MATCH($C868,'Sch 10.1 Rate Design'!$B$9:$B$16,0)), Y868-INDEX('Sch 10.1 Rate Design'!$D$9:$D$16,MATCH($C868,'Sch 10.1 Rate Design'!$B$9:$B$16,0))),0)),"")</f>
        <v/>
      </c>
      <c r="BJ868" s="692" t="str">
        <f>IF($A868&lt;&gt;"",IF(OR(N868="",N868=0), 0, AX868/'Sch 10.1 Rate Design'!$Z$25*INDEX('Sch 10.1 Rate Design'!$G$9:$G$16,MATCH($C868,'Sch 10.1 Rate Design'!$B$9:$B$16,0))),"")</f>
        <v/>
      </c>
      <c r="BK868" s="548" t="str">
        <f>IF($A868&lt;&gt;"",IF(OR(O868="",O868=0), 0, AY868/'Sch 10.1 Rate Design'!$Z$25*INDEX('Sch 10.1 Rate Design'!$G$9:$G$16,MATCH($C868,'Sch 10.1 Rate Design'!$B$9:$B$16,0))),"")</f>
        <v/>
      </c>
      <c r="BL868" s="548" t="str">
        <f>IF($A868&lt;&gt;"",IF(OR(P868="",P868=0), 0, AZ868/'Sch 10.1 Rate Design'!$Z$25*INDEX('Sch 10.1 Rate Design'!$G$9:$G$16,MATCH($C868,'Sch 10.1 Rate Design'!$B$9:$B$16,0))),"")</f>
        <v/>
      </c>
      <c r="BM868" s="548" t="str">
        <f>IF($A868&lt;&gt;"",IF(OR(Q868="",Q868=0), 0, BA868/'Sch 10.1 Rate Design'!$Z$25*INDEX('Sch 10.1 Rate Design'!$G$9:$G$16,MATCH($C868,'Sch 10.1 Rate Design'!$B$9:$B$16,0))),"")</f>
        <v/>
      </c>
      <c r="BN868" s="548" t="str">
        <f>IF($A868&lt;&gt;"",IF(OR(R868="",R868=0), 0, BB868/'Sch 10.1 Rate Design'!$Z$25*INDEX('Sch 10.1 Rate Design'!$G$9:$G$16,MATCH($C868,'Sch 10.1 Rate Design'!$B$9:$B$16,0))),"")</f>
        <v/>
      </c>
      <c r="BO868" s="548" t="str">
        <f>IF($A868&lt;&gt;"",IF(OR(S868="",S868=0), 0, BC868/'Sch 10.1 Rate Design'!$Z$25*INDEX('Sch 10.1 Rate Design'!$G$9:$G$16,MATCH($C868,'Sch 10.1 Rate Design'!$B$9:$B$16,0))),"")</f>
        <v/>
      </c>
      <c r="BP868" s="548" t="str">
        <f>IF($A868&lt;&gt;"",IF(OR(T868="",T868=0), 0, BD868/'Sch 10.1 Rate Design'!$Z$25*INDEX('Sch 10.1 Rate Design'!$G$9:$G$16,MATCH($C868,'Sch 10.1 Rate Design'!$B$9:$B$16,0))),"")</f>
        <v/>
      </c>
      <c r="BQ868" s="548" t="str">
        <f>IF($A868&lt;&gt;"",IF(OR(U868="",U868=0), 0, BE868/'Sch 10.1 Rate Design'!$Z$25*INDEX('Sch 10.1 Rate Design'!$G$9:$G$16,MATCH($C868,'Sch 10.1 Rate Design'!$B$9:$B$16,0))),"")</f>
        <v/>
      </c>
      <c r="BR868" s="548" t="str">
        <f>IF($A868&lt;&gt;"",IF(OR(V868="",V868=0), 0, BF868/'Sch 10.1 Rate Design'!$Z$25*INDEX('Sch 10.1 Rate Design'!$G$9:$G$16,MATCH($C868,'Sch 10.1 Rate Design'!$B$9:$B$16,0))),"")</f>
        <v/>
      </c>
      <c r="BS868" s="548" t="str">
        <f>IF($A868&lt;&gt;"",IF(OR(W868="",W868=0), 0, BG868/'Sch 10.1 Rate Design'!$Z$25*INDEX('Sch 10.1 Rate Design'!$G$9:$G$16,MATCH($C868,'Sch 10.1 Rate Design'!$B$9:$B$16,0))),"")</f>
        <v/>
      </c>
      <c r="BT868" s="548" t="str">
        <f>IF($A868&lt;&gt;"",IF(OR(X868="",X868=0), 0, BH868/'Sch 10.1 Rate Design'!$Z$25*INDEX('Sch 10.1 Rate Design'!$G$9:$G$16,MATCH($C868,'Sch 10.1 Rate Design'!$B$9:$B$16,0))),"")</f>
        <v/>
      </c>
      <c r="BU868" s="547" t="str">
        <f>IF($A868&lt;&gt;"",IF(OR(Y868="",Y868=0), 0, BI868/'Sch 10.1 Rate Design'!$Z$25*INDEX('Sch 10.1 Rate Design'!$G$9:$G$16,MATCH($C868,'Sch 10.1 Rate Design'!$B$9:$B$16,0))),"")</f>
        <v/>
      </c>
      <c r="BV868" s="546" t="str">
        <f>IF($A868&lt;&gt;"",IF(OR(N868="",N868=0),0,+IF(N868&gt;+INDEX('Sch 10.1 Rate Design'!$F$9:$F$16,MATCH($C868,'Sch 10.1 Rate Design'!$B$9:$B$16,0)),IF(N868&gt;+INDEX('Sch 10.1 Rate Design'!$H$9:$H$16,MATCH($C868,'Sch 10.1 Rate Design'!$B$9:$B$16,0)),+INDEX('Sch 10.1 Rate Design'!$H$9:$H$16,MATCH($C868,'Sch 10.1 Rate Design'!$B$9:$B$16,0))-INDEX('Sch 10.1 Rate Design'!$F$9:$F$16,MATCH($C868,'Sch 10.1 Rate Design'!$B$9:$B$16,0)), N868-INDEX('Sch 10.1 Rate Design'!$F$9:$F$16,MATCH($C868,'Sch 10.1 Rate Design'!$B$9:$B$16,0))), 0)),"")</f>
        <v/>
      </c>
      <c r="BW868" s="324" t="str">
        <f>IF($A868&lt;&gt;"",IF(OR(O868="",O868=0),0,+IF(O868&gt;+INDEX('Sch 10.1 Rate Design'!$F$9:$F$16,MATCH($C868,'Sch 10.1 Rate Design'!$B$9:$B$16,0)),IF(O868&gt;+INDEX('Sch 10.1 Rate Design'!$H$9:$H$16,MATCH($C868,'Sch 10.1 Rate Design'!$B$9:$B$16,0)),+INDEX('Sch 10.1 Rate Design'!$H$9:$H$16,MATCH($C868,'Sch 10.1 Rate Design'!$B$9:$B$16,0))-INDEX('Sch 10.1 Rate Design'!$F$9:$F$16,MATCH($C868,'Sch 10.1 Rate Design'!$B$9:$B$16,0)), O868-INDEX('Sch 10.1 Rate Design'!$F$9:$F$16,MATCH($C868,'Sch 10.1 Rate Design'!$B$9:$B$16,0))), 0)),"")</f>
        <v/>
      </c>
      <c r="BX868" s="324" t="str">
        <f>IF($A868&lt;&gt;"",IF(OR(P868="",P868=0),0,+IF(P868&gt;+INDEX('Sch 10.1 Rate Design'!$F$9:$F$16,MATCH($C868,'Sch 10.1 Rate Design'!$B$9:$B$16,0)),IF(P868&gt;+INDEX('Sch 10.1 Rate Design'!$H$9:$H$16,MATCH($C868,'Sch 10.1 Rate Design'!$B$9:$B$16,0)),+INDEX('Sch 10.1 Rate Design'!$H$9:$H$16,MATCH($C868,'Sch 10.1 Rate Design'!$B$9:$B$16,0))-INDEX('Sch 10.1 Rate Design'!$F$9:$F$16,MATCH($C868,'Sch 10.1 Rate Design'!$B$9:$B$16,0)), P868-INDEX('Sch 10.1 Rate Design'!$F$9:$F$16,MATCH($C868,'Sch 10.1 Rate Design'!$B$9:$B$16,0))), 0)),"")</f>
        <v/>
      </c>
      <c r="BY868" s="324" t="str">
        <f>IF($A868&lt;&gt;"",IF(OR(Q868="",Q868=0),0,+IF(Q868&gt;+INDEX('Sch 10.1 Rate Design'!$F$9:$F$16,MATCH($C868,'Sch 10.1 Rate Design'!$B$9:$B$16,0)),IF(Q868&gt;+INDEX('Sch 10.1 Rate Design'!$H$9:$H$16,MATCH($C868,'Sch 10.1 Rate Design'!$B$9:$B$16,0)),+INDEX('Sch 10.1 Rate Design'!$H$9:$H$16,MATCH($C868,'Sch 10.1 Rate Design'!$B$9:$B$16,0))-INDEX('Sch 10.1 Rate Design'!$F$9:$F$16,MATCH($C868,'Sch 10.1 Rate Design'!$B$9:$B$16,0)), Q868-INDEX('Sch 10.1 Rate Design'!$F$9:$F$16,MATCH($C868,'Sch 10.1 Rate Design'!$B$9:$B$16,0))), 0)),"")</f>
        <v/>
      </c>
      <c r="BZ868" s="324" t="str">
        <f>IF($A868&lt;&gt;"",IF(OR(R868="",R868=0),0,+IF(R868&gt;+INDEX('Sch 10.1 Rate Design'!$F$9:$F$16,MATCH($C868,'Sch 10.1 Rate Design'!$B$9:$B$16,0)),IF(R868&gt;+INDEX('Sch 10.1 Rate Design'!$H$9:$H$16,MATCH($C868,'Sch 10.1 Rate Design'!$B$9:$B$16,0)),+INDEX('Sch 10.1 Rate Design'!$H$9:$H$16,MATCH($C868,'Sch 10.1 Rate Design'!$B$9:$B$16,0))-INDEX('Sch 10.1 Rate Design'!$F$9:$F$16,MATCH($C868,'Sch 10.1 Rate Design'!$B$9:$B$16,0)), R868-INDEX('Sch 10.1 Rate Design'!$F$9:$F$16,MATCH($C868,'Sch 10.1 Rate Design'!$B$9:$B$16,0))), 0)),"")</f>
        <v/>
      </c>
      <c r="CA868" s="324" t="str">
        <f>IF($A868&lt;&gt;"",IF(OR(S868="",S868=0),0,+IF(S868&gt;+INDEX('Sch 10.1 Rate Design'!$F$9:$F$16,MATCH($C868,'Sch 10.1 Rate Design'!$B$9:$B$16,0)),IF(S868&gt;+INDEX('Sch 10.1 Rate Design'!$H$9:$H$16,MATCH($C868,'Sch 10.1 Rate Design'!$B$9:$B$16,0)),+INDEX('Sch 10.1 Rate Design'!$H$9:$H$16,MATCH($C868,'Sch 10.1 Rate Design'!$B$9:$B$16,0))-INDEX('Sch 10.1 Rate Design'!$F$9:$F$16,MATCH($C868,'Sch 10.1 Rate Design'!$B$9:$B$16,0)), S868-INDEX('Sch 10.1 Rate Design'!$F$9:$F$16,MATCH($C868,'Sch 10.1 Rate Design'!$B$9:$B$16,0))), 0)),"")</f>
        <v/>
      </c>
      <c r="CB868" s="324" t="str">
        <f>IF($A868&lt;&gt;"",IF(OR(T868="",T868=0),0,+IF(T868&gt;+INDEX('Sch 10.1 Rate Design'!$F$9:$F$16,MATCH($C868,'Sch 10.1 Rate Design'!$B$9:$B$16,0)),IF(T868&gt;+INDEX('Sch 10.1 Rate Design'!$H$9:$H$16,MATCH($C868,'Sch 10.1 Rate Design'!$B$9:$B$16,0)),+INDEX('Sch 10.1 Rate Design'!$H$9:$H$16,MATCH($C868,'Sch 10.1 Rate Design'!$B$9:$B$16,0))-INDEX('Sch 10.1 Rate Design'!$F$9:$F$16,MATCH($C868,'Sch 10.1 Rate Design'!$B$9:$B$16,0)), T868-INDEX('Sch 10.1 Rate Design'!$F$9:$F$16,MATCH($C868,'Sch 10.1 Rate Design'!$B$9:$B$16,0))), 0)),"")</f>
        <v/>
      </c>
      <c r="CC868" s="324" t="str">
        <f>IF($A868&lt;&gt;"",IF(OR(U868="",U868=0),0,+IF(U868&gt;+INDEX('Sch 10.1 Rate Design'!$F$9:$F$16,MATCH($C868,'Sch 10.1 Rate Design'!$B$9:$B$16,0)),IF(U868&gt;+INDEX('Sch 10.1 Rate Design'!$H$9:$H$16,MATCH($C868,'Sch 10.1 Rate Design'!$B$9:$B$16,0)),+INDEX('Sch 10.1 Rate Design'!$H$9:$H$16,MATCH($C868,'Sch 10.1 Rate Design'!$B$9:$B$16,0))-INDEX('Sch 10.1 Rate Design'!$F$9:$F$16,MATCH($C868,'Sch 10.1 Rate Design'!$B$9:$B$16,0)), U868-INDEX('Sch 10.1 Rate Design'!$F$9:$F$16,MATCH($C868,'Sch 10.1 Rate Design'!$B$9:$B$16,0))), 0)),"")</f>
        <v/>
      </c>
      <c r="CD868" s="324" t="str">
        <f>IF($A868&lt;&gt;"",IF(OR(V868="",V868=0),0,+IF(V868&gt;+INDEX('Sch 10.1 Rate Design'!$F$9:$F$16,MATCH($C868,'Sch 10.1 Rate Design'!$B$9:$B$16,0)),IF(V868&gt;+INDEX('Sch 10.1 Rate Design'!$H$9:$H$16,MATCH($C868,'Sch 10.1 Rate Design'!$B$9:$B$16,0)),+INDEX('Sch 10.1 Rate Design'!$H$9:$H$16,MATCH($C868,'Sch 10.1 Rate Design'!$B$9:$B$16,0))-INDEX('Sch 10.1 Rate Design'!$F$9:$F$16,MATCH($C868,'Sch 10.1 Rate Design'!$B$9:$B$16,0)), V868-INDEX('Sch 10.1 Rate Design'!$F$9:$F$16,MATCH($C868,'Sch 10.1 Rate Design'!$B$9:$B$16,0))), 0)),"")</f>
        <v/>
      </c>
      <c r="CE868" s="324" t="str">
        <f>IF($A868&lt;&gt;"",IF(OR(W868="",W868=0),0,+IF(W868&gt;+INDEX('Sch 10.1 Rate Design'!$F$9:$F$16,MATCH($C868,'Sch 10.1 Rate Design'!$B$9:$B$16,0)),IF(W868&gt;+INDEX('Sch 10.1 Rate Design'!$H$9:$H$16,MATCH($C868,'Sch 10.1 Rate Design'!$B$9:$B$16,0)),+INDEX('Sch 10.1 Rate Design'!$H$9:$H$16,MATCH($C868,'Sch 10.1 Rate Design'!$B$9:$B$16,0))-INDEX('Sch 10.1 Rate Design'!$F$9:$F$16,MATCH($C868,'Sch 10.1 Rate Design'!$B$9:$B$16,0)), W868-INDEX('Sch 10.1 Rate Design'!$F$9:$F$16,MATCH($C868,'Sch 10.1 Rate Design'!$B$9:$B$16,0))), 0)),"")</f>
        <v/>
      </c>
      <c r="CF868" s="324" t="str">
        <f>IF($A868&lt;&gt;"",IF(OR(X868="",X868=0),0,+IF(X868&gt;+INDEX('Sch 10.1 Rate Design'!$F$9:$F$16,MATCH($C868,'Sch 10.1 Rate Design'!$B$9:$B$16,0)),IF(X868&gt;+INDEX('Sch 10.1 Rate Design'!$H$9:$H$16,MATCH($C868,'Sch 10.1 Rate Design'!$B$9:$B$16,0)),+INDEX('Sch 10.1 Rate Design'!$H$9:$H$16,MATCH($C868,'Sch 10.1 Rate Design'!$B$9:$B$16,0))-INDEX('Sch 10.1 Rate Design'!$F$9:$F$16,MATCH($C868,'Sch 10.1 Rate Design'!$B$9:$B$16,0)), X868-INDEX('Sch 10.1 Rate Design'!$F$9:$F$16,MATCH($C868,'Sch 10.1 Rate Design'!$B$9:$B$16,0))), 0)),"")</f>
        <v/>
      </c>
      <c r="CG868" s="545" t="str">
        <f>IF($A868&lt;&gt;"",IF(OR(Y868="",Y868=0),0,+IF(Y868&gt;+INDEX('Sch 10.1 Rate Design'!$F$9:$F$16,MATCH($C868,'Sch 10.1 Rate Design'!$B$9:$B$16,0)),IF(Y868&gt;+INDEX('Sch 10.1 Rate Design'!$H$9:$H$16,MATCH($C868,'Sch 10.1 Rate Design'!$B$9:$B$16,0)),+INDEX('Sch 10.1 Rate Design'!$H$9:$H$16,MATCH($C868,'Sch 10.1 Rate Design'!$B$9:$B$16,0))-INDEX('Sch 10.1 Rate Design'!$F$9:$F$16,MATCH($C868,'Sch 10.1 Rate Design'!$B$9:$B$16,0)), Y868-INDEX('Sch 10.1 Rate Design'!$F$9:$F$16,MATCH($C868,'Sch 10.1 Rate Design'!$B$9:$B$16,0))), 0)),"")</f>
        <v/>
      </c>
      <c r="CH868" s="692" t="str">
        <f>IF($A868&lt;&gt;"",IF(OR(N868="",N868=0), 0, BV868/'Sch 10.1 Rate Design'!$Z$25*INDEX('Sch 10.1 Rate Design'!$I$9:$I$16,MATCH($C868,'Sch 10.1 Rate Design'!$B$9:$B$16,0))),"")</f>
        <v/>
      </c>
      <c r="CI868" s="548" t="str">
        <f>IF($A868&lt;&gt;"",IF(OR(O868="",O868=0), 0, BW868/'Sch 10.1 Rate Design'!$Z$25*INDEX('Sch 10.1 Rate Design'!$I$9:$I$16,MATCH($C868,'Sch 10.1 Rate Design'!$B$9:$B$16,0))),"")</f>
        <v/>
      </c>
      <c r="CJ868" s="548" t="str">
        <f>IF($A868&lt;&gt;"",IF(OR(P868="",P868=0), 0, BX868/'Sch 10.1 Rate Design'!$Z$25*INDEX('Sch 10.1 Rate Design'!$I$9:$I$16,MATCH($C868,'Sch 10.1 Rate Design'!$B$9:$B$16,0))),"")</f>
        <v/>
      </c>
      <c r="CK868" s="548" t="str">
        <f>IF($A868&lt;&gt;"",IF(OR(Q868="",Q868=0), 0, BY868/'Sch 10.1 Rate Design'!$Z$25*INDEX('Sch 10.1 Rate Design'!$I$9:$I$16,MATCH($C868,'Sch 10.1 Rate Design'!$B$9:$B$16,0))),"")</f>
        <v/>
      </c>
      <c r="CL868" s="548" t="str">
        <f>IF($A868&lt;&gt;"",IF(OR(R868="",R868=0), 0, BZ868/'Sch 10.1 Rate Design'!$Z$25*INDEX('Sch 10.1 Rate Design'!$I$9:$I$16,MATCH($C868,'Sch 10.1 Rate Design'!$B$9:$B$16,0))),"")</f>
        <v/>
      </c>
      <c r="CM868" s="548" t="str">
        <f>IF($A868&lt;&gt;"",IF(OR(S868="",S868=0), 0, CA868/'Sch 10.1 Rate Design'!$Z$25*INDEX('Sch 10.1 Rate Design'!$I$9:$I$16,MATCH($C868,'Sch 10.1 Rate Design'!$B$9:$B$16,0))),"")</f>
        <v/>
      </c>
      <c r="CN868" s="548" t="str">
        <f>IF($A868&lt;&gt;"",IF(OR(T868="",T868=0), 0, CB868/'Sch 10.1 Rate Design'!$Z$25*INDEX('Sch 10.1 Rate Design'!$I$9:$I$16,MATCH($C868,'Sch 10.1 Rate Design'!$B$9:$B$16,0))),"")</f>
        <v/>
      </c>
      <c r="CO868" s="548" t="str">
        <f>IF($A868&lt;&gt;"",IF(OR(U868="",U868=0), 0, CC868/'Sch 10.1 Rate Design'!$Z$25*INDEX('Sch 10.1 Rate Design'!$I$9:$I$16,MATCH($C868,'Sch 10.1 Rate Design'!$B$9:$B$16,0))),"")</f>
        <v/>
      </c>
      <c r="CP868" s="548" t="str">
        <f>IF($A868&lt;&gt;"",IF(OR(V868="",V868=0), 0, CD868/'Sch 10.1 Rate Design'!$Z$25*INDEX('Sch 10.1 Rate Design'!$I$9:$I$16,MATCH($C868,'Sch 10.1 Rate Design'!$B$9:$B$16,0))),"")</f>
        <v/>
      </c>
      <c r="CQ868" s="548" t="str">
        <f>IF($A868&lt;&gt;"",IF(OR(W868="",W868=0), 0, CE868/'Sch 10.1 Rate Design'!$Z$25*INDEX('Sch 10.1 Rate Design'!$I$9:$I$16,MATCH($C868,'Sch 10.1 Rate Design'!$B$9:$B$16,0))),"")</f>
        <v/>
      </c>
      <c r="CR868" s="548" t="str">
        <f>IF($A868&lt;&gt;"",IF(OR(X868="",X868=0), 0, CF868/'Sch 10.1 Rate Design'!$Z$25*INDEX('Sch 10.1 Rate Design'!$I$9:$I$16,MATCH($C868,'Sch 10.1 Rate Design'!$B$9:$B$16,0))),"")</f>
        <v/>
      </c>
      <c r="CS868" s="547" t="str">
        <f>IF($A868&lt;&gt;"",IF(OR(Y868="",Y868=0), 0, CG868/'Sch 10.1 Rate Design'!$Z$25*INDEX('Sch 10.1 Rate Design'!$I$9:$I$16,MATCH($C868,'Sch 10.1 Rate Design'!$B$9:$B$16,0))),"")</f>
        <v/>
      </c>
      <c r="CT868" s="546" t="str">
        <f>IF($A868&lt;&gt;"",IF(OR(N868="",N868=0),0,IF(N868&gt;INDEX('Sch 10.1 Rate Design'!$J$9:$J$16,MATCH($C868,'Sch 10.1 Rate Design'!$B$9:$B$16,0)),N868-INDEX('Sch 10.1 Rate Design'!$J$9:$J$16,MATCH($C868,'Sch 10.1 Rate Design'!$B$9:$B$16,0)),0)),"")</f>
        <v/>
      </c>
      <c r="CU868" s="324" t="str">
        <f>IF($A868&lt;&gt;"",IF(OR(O868="",O868=0),0,IF(O868&gt;INDEX('Sch 10.1 Rate Design'!$J$9:$J$16,MATCH($C868,'Sch 10.1 Rate Design'!$B$9:$B$16,0)),O868-INDEX('Sch 10.1 Rate Design'!$J$9:$J$16,MATCH($C868,'Sch 10.1 Rate Design'!$B$9:$B$16,0)),0)),"")</f>
        <v/>
      </c>
      <c r="CV868" s="324" t="str">
        <f>IF($A868&lt;&gt;"",IF(OR(P868="",P868=0),0,IF(P868&gt;INDEX('Sch 10.1 Rate Design'!$J$9:$J$16,MATCH($C868,'Sch 10.1 Rate Design'!$B$9:$B$16,0)),P868-INDEX('Sch 10.1 Rate Design'!$J$9:$J$16,MATCH($C868,'Sch 10.1 Rate Design'!$B$9:$B$16,0)),0)),"")</f>
        <v/>
      </c>
      <c r="CW868" s="324" t="str">
        <f>IF($A868&lt;&gt;"",IF(OR(Q868="",Q868=0),0,IF(Q868&gt;INDEX('Sch 10.1 Rate Design'!$J$9:$J$16,MATCH($C868,'Sch 10.1 Rate Design'!$B$9:$B$16,0)),Q868-INDEX('Sch 10.1 Rate Design'!$J$9:$J$16,MATCH($C868,'Sch 10.1 Rate Design'!$B$9:$B$16,0)),0)),"")</f>
        <v/>
      </c>
      <c r="CX868" s="324" t="str">
        <f>IF($A868&lt;&gt;"",IF(OR(R868="",R868=0),0,IF(R868&gt;INDEX('Sch 10.1 Rate Design'!$J$9:$J$16,MATCH($C868,'Sch 10.1 Rate Design'!$B$9:$B$16,0)),R868-INDEX('Sch 10.1 Rate Design'!$J$9:$J$16,MATCH($C868,'Sch 10.1 Rate Design'!$B$9:$B$16,0)),0)),"")</f>
        <v/>
      </c>
      <c r="CY868" s="324" t="str">
        <f>IF($A868&lt;&gt;"",IF(OR(S868="",S868=0),0,IF(S868&gt;INDEX('Sch 10.1 Rate Design'!$J$9:$J$16,MATCH($C868,'Sch 10.1 Rate Design'!$B$9:$B$16,0)),S868-INDEX('Sch 10.1 Rate Design'!$J$9:$J$16,MATCH($C868,'Sch 10.1 Rate Design'!$B$9:$B$16,0)),0)),"")</f>
        <v/>
      </c>
      <c r="CZ868" s="324" t="str">
        <f>IF($A868&lt;&gt;"",IF(OR(T868="",T868=0),0,IF(T868&gt;INDEX('Sch 10.1 Rate Design'!$J$9:$J$16,MATCH($C868,'Sch 10.1 Rate Design'!$B$9:$B$16,0)),T868-INDEX('Sch 10.1 Rate Design'!$J$9:$J$16,MATCH($C868,'Sch 10.1 Rate Design'!$B$9:$B$16,0)),0)),"")</f>
        <v/>
      </c>
      <c r="DA868" s="324" t="str">
        <f>IF($A868&lt;&gt;"",IF(OR(U868="",U868=0),0,IF(U868&gt;INDEX('Sch 10.1 Rate Design'!$J$9:$J$16,MATCH($C868,'Sch 10.1 Rate Design'!$B$9:$B$16,0)),U868-INDEX('Sch 10.1 Rate Design'!$J$9:$J$16,MATCH($C868,'Sch 10.1 Rate Design'!$B$9:$B$16,0)),0)),"")</f>
        <v/>
      </c>
      <c r="DB868" s="324" t="str">
        <f>IF($A868&lt;&gt;"",IF(OR(V868="",V868=0),0,IF(V868&gt;INDEX('Sch 10.1 Rate Design'!$J$9:$J$16,MATCH($C868,'Sch 10.1 Rate Design'!$B$9:$B$16,0)),V868-INDEX('Sch 10.1 Rate Design'!$J$9:$J$16,MATCH($C868,'Sch 10.1 Rate Design'!$B$9:$B$16,0)),0)),"")</f>
        <v/>
      </c>
      <c r="DC868" s="324" t="str">
        <f>IF($A868&lt;&gt;"",IF(OR(W868="",W868=0),0,IF(W868&gt;INDEX('Sch 10.1 Rate Design'!$J$9:$J$16,MATCH($C868,'Sch 10.1 Rate Design'!$B$9:$B$16,0)),W868-INDEX('Sch 10.1 Rate Design'!$J$9:$J$16,MATCH($C868,'Sch 10.1 Rate Design'!$B$9:$B$16,0)),0)),"")</f>
        <v/>
      </c>
      <c r="DD868" s="324" t="str">
        <f>IF($A868&lt;&gt;"",IF(OR(X868="",X868=0),0,IF(X868&gt;INDEX('Sch 10.1 Rate Design'!$J$9:$J$16,MATCH($C868,'Sch 10.1 Rate Design'!$B$9:$B$16,0)),X868-INDEX('Sch 10.1 Rate Design'!$J$9:$J$16,MATCH($C868,'Sch 10.1 Rate Design'!$B$9:$B$16,0)),0)),"")</f>
        <v/>
      </c>
      <c r="DE868" s="545" t="str">
        <f>IF($A868&lt;&gt;"",IF(OR(Y868="",Y868=0),0,IF(Y868&gt;INDEX('Sch 10.1 Rate Design'!$J$9:$J$16,MATCH($C868,'Sch 10.1 Rate Design'!$B$9:$B$16,0)),Y868-INDEX('Sch 10.1 Rate Design'!$J$9:$J$16,MATCH($C868,'Sch 10.1 Rate Design'!$B$9:$B$16,0)),0)),"")</f>
        <v/>
      </c>
      <c r="DF868" s="692" t="str">
        <f>IF($A868&lt;&gt;"",IF(OR(N868="",N868=0), 0, CT868/'Sch 10.1 Rate Design'!$Z$25*INDEX('Sch 10.1 Rate Design'!$K$9:$K$16,MATCH($C868,'Sch 10.1 Rate Design'!$B$9:$B$16,0))),"")</f>
        <v/>
      </c>
      <c r="DG868" s="548" t="str">
        <f>IF($A868&lt;&gt;"",IF(OR(O868="",O868=0), 0, CU868/'Sch 10.1 Rate Design'!$Z$25*INDEX('Sch 10.1 Rate Design'!$K$9:$K$16,MATCH($C868,'Sch 10.1 Rate Design'!$B$9:$B$16,0))),"")</f>
        <v/>
      </c>
      <c r="DH868" s="548" t="str">
        <f>IF($A868&lt;&gt;"",IF(OR(P868="",P868=0), 0, CV868/'Sch 10.1 Rate Design'!$Z$25*INDEX('Sch 10.1 Rate Design'!$K$9:$K$16,MATCH($C868,'Sch 10.1 Rate Design'!$B$9:$B$16,0))),"")</f>
        <v/>
      </c>
      <c r="DI868" s="548" t="str">
        <f>IF($A868&lt;&gt;"",IF(OR(Q868="",Q868=0), 0, CW868/'Sch 10.1 Rate Design'!$Z$25*INDEX('Sch 10.1 Rate Design'!$K$9:$K$16,MATCH($C868,'Sch 10.1 Rate Design'!$B$9:$B$16,0))),"")</f>
        <v/>
      </c>
      <c r="DJ868" s="548" t="str">
        <f>IF($A868&lt;&gt;"",IF(OR(R868="",R868=0), 0, CX868/'Sch 10.1 Rate Design'!$Z$25*INDEX('Sch 10.1 Rate Design'!$K$9:$K$16,MATCH($C868,'Sch 10.1 Rate Design'!$B$9:$B$16,0))),"")</f>
        <v/>
      </c>
      <c r="DK868" s="548" t="str">
        <f>IF($A868&lt;&gt;"",IF(OR(S868="",S868=0), 0, CY868/'Sch 10.1 Rate Design'!$Z$25*INDEX('Sch 10.1 Rate Design'!$K$9:$K$16,MATCH($C868,'Sch 10.1 Rate Design'!$B$9:$B$16,0))),"")</f>
        <v/>
      </c>
      <c r="DL868" s="548" t="str">
        <f>IF($A868&lt;&gt;"",IF(OR(T868="",T868=0), 0, CZ868/'Sch 10.1 Rate Design'!$Z$25*INDEX('Sch 10.1 Rate Design'!$K$9:$K$16,MATCH($C868,'Sch 10.1 Rate Design'!$B$9:$B$16,0))),"")</f>
        <v/>
      </c>
      <c r="DM868" s="548" t="str">
        <f>IF($A868&lt;&gt;"",IF(OR(U868="",U868=0), 0, DA868/'Sch 10.1 Rate Design'!$Z$25*INDEX('Sch 10.1 Rate Design'!$K$9:$K$16,MATCH($C868,'Sch 10.1 Rate Design'!$B$9:$B$16,0))),"")</f>
        <v/>
      </c>
      <c r="DN868" s="548" t="str">
        <f>IF($A868&lt;&gt;"",IF(OR(V868="",V868=0), 0, DB868/'Sch 10.1 Rate Design'!$Z$25*INDEX('Sch 10.1 Rate Design'!$K$9:$K$16,MATCH($C868,'Sch 10.1 Rate Design'!$B$9:$B$16,0))),"")</f>
        <v/>
      </c>
      <c r="DO868" s="548" t="str">
        <f>IF($A868&lt;&gt;"",IF(OR(W868="",W868=0), 0, DC868/'Sch 10.1 Rate Design'!$Z$25*INDEX('Sch 10.1 Rate Design'!$K$9:$K$16,MATCH($C868,'Sch 10.1 Rate Design'!$B$9:$B$16,0))),"")</f>
        <v/>
      </c>
      <c r="DP868" s="548" t="str">
        <f>IF($A868&lt;&gt;"",IF(OR(X868="",X868=0), 0, DD868/'Sch 10.1 Rate Design'!$Z$25*INDEX('Sch 10.1 Rate Design'!$K$9:$K$16,MATCH($C868,'Sch 10.1 Rate Design'!$B$9:$B$16,0))),"")</f>
        <v/>
      </c>
      <c r="DQ868" s="547" t="str">
        <f>IF($A868&lt;&gt;"",IF(OR(Y868="",Y868=0), 0, DE868/'Sch 10.1 Rate Design'!$Z$25*INDEX('Sch 10.1 Rate Design'!$K$9:$K$16,MATCH($C868,'Sch 10.1 Rate Design'!$B$9:$B$16,0))),"")</f>
        <v/>
      </c>
      <c r="DR868" s="546" t="str">
        <f>IF($A868&lt;&gt;"",IF(OR(N868="",N868=0), 0,INDEX('Sch 10.1 Rate Design'!$D$9:$D$16,MATCH($C868,'Sch 10.1 Rate Design'!$B$9:$B$16,0))),"")</f>
        <v/>
      </c>
      <c r="DS868" s="324" t="str">
        <f>IF($A868&lt;&gt;"",IF(OR(O868="",O868=0), 0,INDEX('Sch 10.1 Rate Design'!$D$9:$D$16,MATCH($C868,'Sch 10.1 Rate Design'!$B$9:$B$16,0))),"")</f>
        <v/>
      </c>
      <c r="DT868" s="324" t="str">
        <f>IF($A868&lt;&gt;"",IF(OR(P868="",P868=0), 0,INDEX('Sch 10.1 Rate Design'!$D$9:$D$16,MATCH($C868,'Sch 10.1 Rate Design'!$B$9:$B$16,0))),"")</f>
        <v/>
      </c>
      <c r="DU868" s="324" t="str">
        <f>IF($A868&lt;&gt;"",IF(OR(Q868="",Q868=0), 0,INDEX('Sch 10.1 Rate Design'!$D$9:$D$16,MATCH($C868,'Sch 10.1 Rate Design'!$B$9:$B$16,0))),"")</f>
        <v/>
      </c>
      <c r="DV868" s="324" t="str">
        <f>IF($A868&lt;&gt;"",IF(OR(R868="",R868=0), 0,INDEX('Sch 10.1 Rate Design'!$D$9:$D$16,MATCH($C868,'Sch 10.1 Rate Design'!$B$9:$B$16,0))),"")</f>
        <v/>
      </c>
      <c r="DW868" s="324" t="str">
        <f>IF($A868&lt;&gt;"",IF(OR(S868="",S868=0), 0,INDEX('Sch 10.1 Rate Design'!$D$9:$D$16,MATCH($C868,'Sch 10.1 Rate Design'!$B$9:$B$16,0))),"")</f>
        <v/>
      </c>
      <c r="DX868" s="324" t="str">
        <f>IF($A868&lt;&gt;"",IF(OR(T868="",T868=0), 0,INDEX('Sch 10.1 Rate Design'!$D$9:$D$16,MATCH($C868,'Sch 10.1 Rate Design'!$B$9:$B$16,0))),"")</f>
        <v/>
      </c>
      <c r="DY868" s="324" t="str">
        <f>IF($A868&lt;&gt;"",IF(OR(U868="",U868=0), 0,INDEX('Sch 10.1 Rate Design'!$D$9:$D$16,MATCH($C868,'Sch 10.1 Rate Design'!$B$9:$B$16,0))),"")</f>
        <v/>
      </c>
      <c r="DZ868" s="324" t="str">
        <f>IF($A868&lt;&gt;"",IF(OR(V868="",V868=0), 0,INDEX('Sch 10.1 Rate Design'!$D$9:$D$16,MATCH($C868,'Sch 10.1 Rate Design'!$B$9:$B$16,0))),"")</f>
        <v/>
      </c>
      <c r="EA868" s="324" t="str">
        <f>IF($A868&lt;&gt;"",IF(OR(W868="",W868=0), 0,INDEX('Sch 10.1 Rate Design'!$D$9:$D$16,MATCH($C868,'Sch 10.1 Rate Design'!$B$9:$B$16,0))),"")</f>
        <v/>
      </c>
      <c r="EB868" s="324" t="str">
        <f>IF($A868&lt;&gt;"",IF(OR(X868="",X868=0), 0,INDEX('Sch 10.1 Rate Design'!$D$9:$D$16,MATCH($C868,'Sch 10.1 Rate Design'!$B$9:$B$16,0))),"")</f>
        <v/>
      </c>
      <c r="EC868" s="545" t="str">
        <f>IF($A868&lt;&gt;"",IF(OR(Y868="",Y868=0), 0,INDEX('Sch 10.1 Rate Design'!$D$9:$D$16,MATCH($C868,'Sch 10.1 Rate Design'!$B$9:$B$16,0))),"")</f>
        <v/>
      </c>
      <c r="ED868" s="546"/>
      <c r="EE868" s="324"/>
      <c r="EF868" s="324"/>
      <c r="EG868" s="324"/>
      <c r="EH868" s="324"/>
      <c r="EI868" s="324"/>
      <c r="EJ868" s="324"/>
      <c r="EK868" s="324"/>
      <c r="EL868" s="324"/>
      <c r="EM868" s="324"/>
      <c r="EN868" s="324"/>
      <c r="EO868" s="545"/>
      <c r="EP868" s="324"/>
    </row>
    <row r="869" spans="1:146" x14ac:dyDescent="0.2">
      <c r="A869" s="324" t="str">
        <f>IF(Inputs!AO865&lt;&gt;"",Inputs!AO865,"")</f>
        <v/>
      </c>
      <c r="B869" s="324" t="str">
        <f t="shared" si="192"/>
        <v/>
      </c>
      <c r="C869" s="727" t="str">
        <f>IF($A869&lt;&gt;"",Inputs!AN865,"")</f>
        <v/>
      </c>
      <c r="D869" s="549" t="str">
        <f t="shared" si="185"/>
        <v/>
      </c>
      <c r="E869" s="549" t="str">
        <f t="shared" si="186"/>
        <v/>
      </c>
      <c r="F869" s="324" t="str">
        <f t="shared" si="195"/>
        <v/>
      </c>
      <c r="G869" s="324" t="str">
        <f t="shared" si="187"/>
        <v/>
      </c>
      <c r="H869" s="790">
        <f t="shared" si="188"/>
        <v>0</v>
      </c>
      <c r="I869" s="790">
        <f t="shared" si="189"/>
        <v>0</v>
      </c>
      <c r="J869" s="790">
        <f t="shared" si="190"/>
        <v>0</v>
      </c>
      <c r="K869" s="790">
        <f t="shared" si="191"/>
        <v>0</v>
      </c>
      <c r="L869" s="787" t="str">
        <f>IF($A869&lt;&gt;"",INDEX(Inputs!$AP865:$BA865,,MATCH('Sch 10.2 Rate Data'!X$7,Inputs!$AP$4:$BA$4,0)),"")</f>
        <v/>
      </c>
      <c r="M869" s="787" t="str">
        <f>IF($A869&lt;&gt;"",INDEX(Inputs!$AP865:$BA865,,MATCH('Sch 10.2 Rate Data'!Y$7,Inputs!$AP$4:$BA$4,0)),"")</f>
        <v/>
      </c>
      <c r="N869" s="546" t="str">
        <f>IF($A869&lt;&gt;"",INDEX(Inputs!$AP865:$BA865,,MATCH('Sch 10.2 Rate Data'!N$7,Inputs!$AP$4:$BA$4,0)),"")</f>
        <v/>
      </c>
      <c r="O869" s="324" t="str">
        <f>IF($A869&lt;&gt;"",INDEX(Inputs!$AP865:$BA865,,MATCH('Sch 10.2 Rate Data'!O$7,Inputs!$AP$4:$BA$4,0)),"")</f>
        <v/>
      </c>
      <c r="P869" s="324" t="str">
        <f>IF($A869&lt;&gt;"",INDEX(Inputs!$AP865:$BA865,,MATCH('Sch 10.2 Rate Data'!P$7,Inputs!$AP$4:$BA$4,0)),"")</f>
        <v/>
      </c>
      <c r="Q869" s="324" t="str">
        <f>IF($A869&lt;&gt;"",INDEX(Inputs!$AP865:$BA865,,MATCH('Sch 10.2 Rate Data'!Q$7,Inputs!$AP$4:$BA$4,0)),"")</f>
        <v/>
      </c>
      <c r="R869" s="324" t="str">
        <f>IF($A869&lt;&gt;"",INDEX(Inputs!$AP865:$BA865,,MATCH('Sch 10.2 Rate Data'!R$7,Inputs!$AP$4:$BA$4,0)),"")</f>
        <v/>
      </c>
      <c r="S869" s="324" t="str">
        <f>IF($A869&lt;&gt;"",INDEX(Inputs!$AP865:$BA865,,MATCH('Sch 10.2 Rate Data'!S$7,Inputs!$AP$4:$BA$4,0)),"")</f>
        <v/>
      </c>
      <c r="T869" s="324" t="str">
        <f>IF($A869&lt;&gt;"",INDEX(Inputs!$AP865:$BA865,,MATCH('Sch 10.2 Rate Data'!T$7,Inputs!$AP$4:$BA$4,0)),"")</f>
        <v/>
      </c>
      <c r="U869" s="324" t="str">
        <f>IF($A869&lt;&gt;"",INDEX(Inputs!$AP865:$BA865,,MATCH('Sch 10.2 Rate Data'!U$7,Inputs!$AP$4:$BA$4,0)),"")</f>
        <v/>
      </c>
      <c r="V869" s="324" t="str">
        <f>IF($A869&lt;&gt;"",INDEX(Inputs!$AP865:$BA865,,MATCH('Sch 10.2 Rate Data'!V$7,Inputs!$AP$4:$BA$4,0)),"")</f>
        <v/>
      </c>
      <c r="W869" s="324" t="str">
        <f>IF($A869&lt;&gt;"",INDEX(Inputs!$AP865:$BA865,,MATCH('Sch 10.2 Rate Data'!W$7,Inputs!$AP$4:$BA$4,0)),"")</f>
        <v/>
      </c>
      <c r="X869" s="324" t="str">
        <f>IF($A869&lt;&gt;"",INDEX(Inputs!$AP865:$BA865,,MATCH('Sch 10.2 Rate Data'!X$7,Inputs!$AP$4:$BA$4,0)),"")</f>
        <v/>
      </c>
      <c r="Y869" s="545" t="str">
        <f>IF($A869&lt;&gt;"",INDEX(Inputs!$AP865:$BA865,,MATCH('Sch 10.2 Rate Data'!Y$7,Inputs!$AP$4:$BA$4,0)),"")</f>
        <v/>
      </c>
      <c r="Z869" s="692" t="str">
        <f t="shared" si="194"/>
        <v/>
      </c>
      <c r="AA869" s="548" t="str">
        <f t="shared" si="194"/>
        <v/>
      </c>
      <c r="AB869" s="548" t="str">
        <f t="shared" si="194"/>
        <v/>
      </c>
      <c r="AC869" s="548" t="str">
        <f t="shared" si="193"/>
        <v/>
      </c>
      <c r="AD869" s="548" t="str">
        <f t="shared" si="193"/>
        <v/>
      </c>
      <c r="AE869" s="548" t="str">
        <f t="shared" si="193"/>
        <v/>
      </c>
      <c r="AF869" s="548" t="str">
        <f t="shared" si="193"/>
        <v/>
      </c>
      <c r="AG869" s="548" t="str">
        <f t="shared" si="193"/>
        <v/>
      </c>
      <c r="AH869" s="548" t="str">
        <f t="shared" si="193"/>
        <v/>
      </c>
      <c r="AI869" s="548" t="str">
        <f t="shared" si="183"/>
        <v/>
      </c>
      <c r="AJ869" s="548" t="str">
        <f t="shared" si="183"/>
        <v/>
      </c>
      <c r="AK869" s="547" t="str">
        <f t="shared" si="183"/>
        <v/>
      </c>
      <c r="AL869" s="692" t="str">
        <f>IF($A869&lt;&gt;"",IF(OR(N869="",N869=0), 0, INDEX('Sch 10.1 Rate Design'!$E$9:$E$16,MATCH($C869,'Sch 10.1 Rate Design'!$B$9:$B$16,0))),"")</f>
        <v/>
      </c>
      <c r="AM869" s="548" t="str">
        <f>IF($A869&lt;&gt;"",IF(OR(O869="",O869=0), 0, INDEX('Sch 10.1 Rate Design'!$E$9:$E$16,MATCH($C869,'Sch 10.1 Rate Design'!$B$9:$B$16,0))),"")</f>
        <v/>
      </c>
      <c r="AN869" s="548" t="str">
        <f>IF($A869&lt;&gt;"",IF(OR(P869="",P869=0), 0, INDEX('Sch 10.1 Rate Design'!$E$9:$E$16,MATCH($C869,'Sch 10.1 Rate Design'!$B$9:$B$16,0))),"")</f>
        <v/>
      </c>
      <c r="AO869" s="548" t="str">
        <f>IF($A869&lt;&gt;"",IF(OR(Q869="",Q869=0), 0, INDEX('Sch 10.1 Rate Design'!$E$9:$E$16,MATCH($C869,'Sch 10.1 Rate Design'!$B$9:$B$16,0))),"")</f>
        <v/>
      </c>
      <c r="AP869" s="548" t="str">
        <f>IF($A869&lt;&gt;"",IF(OR(R869="",R869=0), 0, INDEX('Sch 10.1 Rate Design'!$E$9:$E$16,MATCH($C869,'Sch 10.1 Rate Design'!$B$9:$B$16,0))),"")</f>
        <v/>
      </c>
      <c r="AQ869" s="548" t="str">
        <f>IF($A869&lt;&gt;"",IF(OR(S869="",S869=0), 0, INDEX('Sch 10.1 Rate Design'!$E$9:$E$16,MATCH($C869,'Sch 10.1 Rate Design'!$B$9:$B$16,0))),"")</f>
        <v/>
      </c>
      <c r="AR869" s="548" t="str">
        <f>IF($A869&lt;&gt;"",IF(OR(T869="",T869=0), 0, INDEX('Sch 10.1 Rate Design'!$E$9:$E$16,MATCH($C869,'Sch 10.1 Rate Design'!$B$9:$B$16,0))),"")</f>
        <v/>
      </c>
      <c r="AS869" s="548" t="str">
        <f>IF($A869&lt;&gt;"",IF(OR(U869="",U869=0), 0, INDEX('Sch 10.1 Rate Design'!$E$9:$E$16,MATCH($C869,'Sch 10.1 Rate Design'!$B$9:$B$16,0))),"")</f>
        <v/>
      </c>
      <c r="AT869" s="548" t="str">
        <f>IF($A869&lt;&gt;"",IF(OR(V869="",V869=0), 0, INDEX('Sch 10.1 Rate Design'!$E$9:$E$16,MATCH($C869,'Sch 10.1 Rate Design'!$B$9:$B$16,0))),"")</f>
        <v/>
      </c>
      <c r="AU869" s="548" t="str">
        <f>IF($A869&lt;&gt;"",IF(OR(W869="",W869=0), 0, INDEX('Sch 10.1 Rate Design'!$E$9:$E$16,MATCH($C869,'Sch 10.1 Rate Design'!$B$9:$B$16,0))),"")</f>
        <v/>
      </c>
      <c r="AV869" s="548" t="str">
        <f>IF($A869&lt;&gt;"",IF(OR(X869="",X869=0), 0, INDEX('Sch 10.1 Rate Design'!$E$9:$E$16,MATCH($C869,'Sch 10.1 Rate Design'!$B$9:$B$16,0))),"")</f>
        <v/>
      </c>
      <c r="AW869" s="547" t="str">
        <f>IF($A869&lt;&gt;"",IF(OR(Y869="",Y869=0), 0, INDEX('Sch 10.1 Rate Design'!$E$9:$E$16,MATCH($C869,'Sch 10.1 Rate Design'!$B$9:$B$16,0))),"")</f>
        <v/>
      </c>
      <c r="AX869" s="546" t="str">
        <f>IF($A869&lt;&gt;"",IF(OR(N869="",N869=0),0,+IF(N869&gt;+INDEX('Sch 10.1 Rate Design'!$D$9:$D$16,MATCH($C869,'Sch 10.1 Rate Design'!$B$9:$B$16,0)),IF(N869&gt;+INDEX('Sch 10.1 Rate Design'!$F$9:$F$16,MATCH($C869,'Sch 10.1 Rate Design'!$B$9:$B$16,0)),+INDEX('Sch 10.1 Rate Design'!$F$9:$F$16,MATCH($C869,'Sch 10.1 Rate Design'!$B$9:$B$16,0))-INDEX('Sch 10.1 Rate Design'!$D$9:$D$16,MATCH($C869,'Sch 10.1 Rate Design'!$B$9:$B$16,0)), N869-INDEX('Sch 10.1 Rate Design'!$D$9:$D$16,MATCH($C869,'Sch 10.1 Rate Design'!$B$9:$B$16,0))),0)),"")</f>
        <v/>
      </c>
      <c r="AY869" s="324" t="str">
        <f>IF($A869&lt;&gt;"",IF(OR(O869="",O869=0),0,+IF(O869&gt;+INDEX('Sch 10.1 Rate Design'!$D$9:$D$16,MATCH($C869,'Sch 10.1 Rate Design'!$B$9:$B$16,0)),IF(O869&gt;+INDEX('Sch 10.1 Rate Design'!$F$9:$F$16,MATCH($C869,'Sch 10.1 Rate Design'!$B$9:$B$16,0)),+INDEX('Sch 10.1 Rate Design'!$F$9:$F$16,MATCH($C869,'Sch 10.1 Rate Design'!$B$9:$B$16,0))-INDEX('Sch 10.1 Rate Design'!$D$9:$D$16,MATCH($C869,'Sch 10.1 Rate Design'!$B$9:$B$16,0)), O869-INDEX('Sch 10.1 Rate Design'!$D$9:$D$16,MATCH($C869,'Sch 10.1 Rate Design'!$B$9:$B$16,0))),0)),"")</f>
        <v/>
      </c>
      <c r="AZ869" s="324" t="str">
        <f>IF($A869&lt;&gt;"",IF(OR(P869="",P869=0),0,+IF(P869&gt;+INDEX('Sch 10.1 Rate Design'!$D$9:$D$16,MATCH($C869,'Sch 10.1 Rate Design'!$B$9:$B$16,0)),IF(P869&gt;+INDEX('Sch 10.1 Rate Design'!$F$9:$F$16,MATCH($C869,'Sch 10.1 Rate Design'!$B$9:$B$16,0)),+INDEX('Sch 10.1 Rate Design'!$F$9:$F$16,MATCH($C869,'Sch 10.1 Rate Design'!$B$9:$B$16,0))-INDEX('Sch 10.1 Rate Design'!$D$9:$D$16,MATCH($C869,'Sch 10.1 Rate Design'!$B$9:$B$16,0)), P869-INDEX('Sch 10.1 Rate Design'!$D$9:$D$16,MATCH($C869,'Sch 10.1 Rate Design'!$B$9:$B$16,0))),0)),"")</f>
        <v/>
      </c>
      <c r="BA869" s="324" t="str">
        <f>IF($A869&lt;&gt;"",IF(OR(Q869="",Q869=0),0,+IF(Q869&gt;+INDEX('Sch 10.1 Rate Design'!$D$9:$D$16,MATCH($C869,'Sch 10.1 Rate Design'!$B$9:$B$16,0)),IF(Q869&gt;+INDEX('Sch 10.1 Rate Design'!$F$9:$F$16,MATCH($C869,'Sch 10.1 Rate Design'!$B$9:$B$16,0)),+INDEX('Sch 10.1 Rate Design'!$F$9:$F$16,MATCH($C869,'Sch 10.1 Rate Design'!$B$9:$B$16,0))-INDEX('Sch 10.1 Rate Design'!$D$9:$D$16,MATCH($C869,'Sch 10.1 Rate Design'!$B$9:$B$16,0)), Q869-INDEX('Sch 10.1 Rate Design'!$D$9:$D$16,MATCH($C869,'Sch 10.1 Rate Design'!$B$9:$B$16,0))),0)),"")</f>
        <v/>
      </c>
      <c r="BB869" s="324" t="str">
        <f>IF($A869&lt;&gt;"",IF(OR(R869="",R869=0),0,+IF(R869&gt;+INDEX('Sch 10.1 Rate Design'!$D$9:$D$16,MATCH($C869,'Sch 10.1 Rate Design'!$B$9:$B$16,0)),IF(R869&gt;+INDEX('Sch 10.1 Rate Design'!$F$9:$F$16,MATCH($C869,'Sch 10.1 Rate Design'!$B$9:$B$16,0)),+INDEX('Sch 10.1 Rate Design'!$F$9:$F$16,MATCH($C869,'Sch 10.1 Rate Design'!$B$9:$B$16,0))-INDEX('Sch 10.1 Rate Design'!$D$9:$D$16,MATCH($C869,'Sch 10.1 Rate Design'!$B$9:$B$16,0)), R869-INDEX('Sch 10.1 Rate Design'!$D$9:$D$16,MATCH($C869,'Sch 10.1 Rate Design'!$B$9:$B$16,0))),0)),"")</f>
        <v/>
      </c>
      <c r="BC869" s="324" t="str">
        <f>IF($A869&lt;&gt;"",IF(OR(S869="",S869=0),0,+IF(S869&gt;+INDEX('Sch 10.1 Rate Design'!$D$9:$D$16,MATCH($C869,'Sch 10.1 Rate Design'!$B$9:$B$16,0)),IF(S869&gt;+INDEX('Sch 10.1 Rate Design'!$F$9:$F$16,MATCH($C869,'Sch 10.1 Rate Design'!$B$9:$B$16,0)),+INDEX('Sch 10.1 Rate Design'!$F$9:$F$16,MATCH($C869,'Sch 10.1 Rate Design'!$B$9:$B$16,0))-INDEX('Sch 10.1 Rate Design'!$D$9:$D$16,MATCH($C869,'Sch 10.1 Rate Design'!$B$9:$B$16,0)), S869-INDEX('Sch 10.1 Rate Design'!$D$9:$D$16,MATCH($C869,'Sch 10.1 Rate Design'!$B$9:$B$16,0))),0)),"")</f>
        <v/>
      </c>
      <c r="BD869" s="324" t="str">
        <f>IF($A869&lt;&gt;"",IF(OR(T869="",T869=0),0,+IF(T869&gt;+INDEX('Sch 10.1 Rate Design'!$D$9:$D$16,MATCH($C869,'Sch 10.1 Rate Design'!$B$9:$B$16,0)),IF(T869&gt;+INDEX('Sch 10.1 Rate Design'!$F$9:$F$16,MATCH($C869,'Sch 10.1 Rate Design'!$B$9:$B$16,0)),+INDEX('Sch 10.1 Rate Design'!$F$9:$F$16,MATCH($C869,'Sch 10.1 Rate Design'!$B$9:$B$16,0))-INDEX('Sch 10.1 Rate Design'!$D$9:$D$16,MATCH($C869,'Sch 10.1 Rate Design'!$B$9:$B$16,0)), T869-INDEX('Sch 10.1 Rate Design'!$D$9:$D$16,MATCH($C869,'Sch 10.1 Rate Design'!$B$9:$B$16,0))),0)),"")</f>
        <v/>
      </c>
      <c r="BE869" s="324" t="str">
        <f>IF($A869&lt;&gt;"",IF(OR(U869="",U869=0),0,+IF(U869&gt;+INDEX('Sch 10.1 Rate Design'!$D$9:$D$16,MATCH($C869,'Sch 10.1 Rate Design'!$B$9:$B$16,0)),IF(U869&gt;+INDEX('Sch 10.1 Rate Design'!$F$9:$F$16,MATCH($C869,'Sch 10.1 Rate Design'!$B$9:$B$16,0)),+INDEX('Sch 10.1 Rate Design'!$F$9:$F$16,MATCH($C869,'Sch 10.1 Rate Design'!$B$9:$B$16,0))-INDEX('Sch 10.1 Rate Design'!$D$9:$D$16,MATCH($C869,'Sch 10.1 Rate Design'!$B$9:$B$16,0)), U869-INDEX('Sch 10.1 Rate Design'!$D$9:$D$16,MATCH($C869,'Sch 10.1 Rate Design'!$B$9:$B$16,0))),0)),"")</f>
        <v/>
      </c>
      <c r="BF869" s="324" t="str">
        <f>IF($A869&lt;&gt;"",IF(OR(V869="",V869=0),0,+IF(V869&gt;+INDEX('Sch 10.1 Rate Design'!$D$9:$D$16,MATCH($C869,'Sch 10.1 Rate Design'!$B$9:$B$16,0)),IF(V869&gt;+INDEX('Sch 10.1 Rate Design'!$F$9:$F$16,MATCH($C869,'Sch 10.1 Rate Design'!$B$9:$B$16,0)),+INDEX('Sch 10.1 Rate Design'!$F$9:$F$16,MATCH($C869,'Sch 10.1 Rate Design'!$B$9:$B$16,0))-INDEX('Sch 10.1 Rate Design'!$D$9:$D$16,MATCH($C869,'Sch 10.1 Rate Design'!$B$9:$B$16,0)), V869-INDEX('Sch 10.1 Rate Design'!$D$9:$D$16,MATCH($C869,'Sch 10.1 Rate Design'!$B$9:$B$16,0))),0)),"")</f>
        <v/>
      </c>
      <c r="BG869" s="324" t="str">
        <f>IF($A869&lt;&gt;"",IF(OR(W869="",W869=0),0,+IF(W869&gt;+INDEX('Sch 10.1 Rate Design'!$D$9:$D$16,MATCH($C869,'Sch 10.1 Rate Design'!$B$9:$B$16,0)),IF(W869&gt;+INDEX('Sch 10.1 Rate Design'!$F$9:$F$16,MATCH($C869,'Sch 10.1 Rate Design'!$B$9:$B$16,0)),+INDEX('Sch 10.1 Rate Design'!$F$9:$F$16,MATCH($C869,'Sch 10.1 Rate Design'!$B$9:$B$16,0))-INDEX('Sch 10.1 Rate Design'!$D$9:$D$16,MATCH($C869,'Sch 10.1 Rate Design'!$B$9:$B$16,0)), W869-INDEX('Sch 10.1 Rate Design'!$D$9:$D$16,MATCH($C869,'Sch 10.1 Rate Design'!$B$9:$B$16,0))),0)),"")</f>
        <v/>
      </c>
      <c r="BH869" s="324" t="str">
        <f>IF($A869&lt;&gt;"",IF(OR(X869="",X869=0),0,+IF(X869&gt;+INDEX('Sch 10.1 Rate Design'!$D$9:$D$16,MATCH($C869,'Sch 10.1 Rate Design'!$B$9:$B$16,0)),IF(X869&gt;+INDEX('Sch 10.1 Rate Design'!$F$9:$F$16,MATCH($C869,'Sch 10.1 Rate Design'!$B$9:$B$16,0)),+INDEX('Sch 10.1 Rate Design'!$F$9:$F$16,MATCH($C869,'Sch 10.1 Rate Design'!$B$9:$B$16,0))-INDEX('Sch 10.1 Rate Design'!$D$9:$D$16,MATCH($C869,'Sch 10.1 Rate Design'!$B$9:$B$16,0)), X869-INDEX('Sch 10.1 Rate Design'!$D$9:$D$16,MATCH($C869,'Sch 10.1 Rate Design'!$B$9:$B$16,0))),0)),"")</f>
        <v/>
      </c>
      <c r="BI869" s="545" t="str">
        <f>IF($A869&lt;&gt;"",IF(OR(Y869="",Y869=0),0,+IF(Y869&gt;+INDEX('Sch 10.1 Rate Design'!$D$9:$D$16,MATCH($C869,'Sch 10.1 Rate Design'!$B$9:$B$16,0)),IF(Y869&gt;+INDEX('Sch 10.1 Rate Design'!$F$9:$F$16,MATCH($C869,'Sch 10.1 Rate Design'!$B$9:$B$16,0)),+INDEX('Sch 10.1 Rate Design'!$F$9:$F$16,MATCH($C869,'Sch 10.1 Rate Design'!$B$9:$B$16,0))-INDEX('Sch 10.1 Rate Design'!$D$9:$D$16,MATCH($C869,'Sch 10.1 Rate Design'!$B$9:$B$16,0)), Y869-INDEX('Sch 10.1 Rate Design'!$D$9:$D$16,MATCH($C869,'Sch 10.1 Rate Design'!$B$9:$B$16,0))),0)),"")</f>
        <v/>
      </c>
      <c r="BJ869" s="692" t="str">
        <f>IF($A869&lt;&gt;"",IF(OR(N869="",N869=0), 0, AX869/'Sch 10.1 Rate Design'!$Z$25*INDEX('Sch 10.1 Rate Design'!$G$9:$G$16,MATCH($C869,'Sch 10.1 Rate Design'!$B$9:$B$16,0))),"")</f>
        <v/>
      </c>
      <c r="BK869" s="548" t="str">
        <f>IF($A869&lt;&gt;"",IF(OR(O869="",O869=0), 0, AY869/'Sch 10.1 Rate Design'!$Z$25*INDEX('Sch 10.1 Rate Design'!$G$9:$G$16,MATCH($C869,'Sch 10.1 Rate Design'!$B$9:$B$16,0))),"")</f>
        <v/>
      </c>
      <c r="BL869" s="548" t="str">
        <f>IF($A869&lt;&gt;"",IF(OR(P869="",P869=0), 0, AZ869/'Sch 10.1 Rate Design'!$Z$25*INDEX('Sch 10.1 Rate Design'!$G$9:$G$16,MATCH($C869,'Sch 10.1 Rate Design'!$B$9:$B$16,0))),"")</f>
        <v/>
      </c>
      <c r="BM869" s="548" t="str">
        <f>IF($A869&lt;&gt;"",IF(OR(Q869="",Q869=0), 0, BA869/'Sch 10.1 Rate Design'!$Z$25*INDEX('Sch 10.1 Rate Design'!$G$9:$G$16,MATCH($C869,'Sch 10.1 Rate Design'!$B$9:$B$16,0))),"")</f>
        <v/>
      </c>
      <c r="BN869" s="548" t="str">
        <f>IF($A869&lt;&gt;"",IF(OR(R869="",R869=0), 0, BB869/'Sch 10.1 Rate Design'!$Z$25*INDEX('Sch 10.1 Rate Design'!$G$9:$G$16,MATCH($C869,'Sch 10.1 Rate Design'!$B$9:$B$16,0))),"")</f>
        <v/>
      </c>
      <c r="BO869" s="548" t="str">
        <f>IF($A869&lt;&gt;"",IF(OR(S869="",S869=0), 0, BC869/'Sch 10.1 Rate Design'!$Z$25*INDEX('Sch 10.1 Rate Design'!$G$9:$G$16,MATCH($C869,'Sch 10.1 Rate Design'!$B$9:$B$16,0))),"")</f>
        <v/>
      </c>
      <c r="BP869" s="548" t="str">
        <f>IF($A869&lt;&gt;"",IF(OR(T869="",T869=0), 0, BD869/'Sch 10.1 Rate Design'!$Z$25*INDEX('Sch 10.1 Rate Design'!$G$9:$G$16,MATCH($C869,'Sch 10.1 Rate Design'!$B$9:$B$16,0))),"")</f>
        <v/>
      </c>
      <c r="BQ869" s="548" t="str">
        <f>IF($A869&lt;&gt;"",IF(OR(U869="",U869=0), 0, BE869/'Sch 10.1 Rate Design'!$Z$25*INDEX('Sch 10.1 Rate Design'!$G$9:$G$16,MATCH($C869,'Sch 10.1 Rate Design'!$B$9:$B$16,0))),"")</f>
        <v/>
      </c>
      <c r="BR869" s="548" t="str">
        <f>IF($A869&lt;&gt;"",IF(OR(V869="",V869=0), 0, BF869/'Sch 10.1 Rate Design'!$Z$25*INDEX('Sch 10.1 Rate Design'!$G$9:$G$16,MATCH($C869,'Sch 10.1 Rate Design'!$B$9:$B$16,0))),"")</f>
        <v/>
      </c>
      <c r="BS869" s="548" t="str">
        <f>IF($A869&lt;&gt;"",IF(OR(W869="",W869=0), 0, BG869/'Sch 10.1 Rate Design'!$Z$25*INDEX('Sch 10.1 Rate Design'!$G$9:$G$16,MATCH($C869,'Sch 10.1 Rate Design'!$B$9:$B$16,0))),"")</f>
        <v/>
      </c>
      <c r="BT869" s="548" t="str">
        <f>IF($A869&lt;&gt;"",IF(OR(X869="",X869=0), 0, BH869/'Sch 10.1 Rate Design'!$Z$25*INDEX('Sch 10.1 Rate Design'!$G$9:$G$16,MATCH($C869,'Sch 10.1 Rate Design'!$B$9:$B$16,0))),"")</f>
        <v/>
      </c>
      <c r="BU869" s="547" t="str">
        <f>IF($A869&lt;&gt;"",IF(OR(Y869="",Y869=0), 0, BI869/'Sch 10.1 Rate Design'!$Z$25*INDEX('Sch 10.1 Rate Design'!$G$9:$G$16,MATCH($C869,'Sch 10.1 Rate Design'!$B$9:$B$16,0))),"")</f>
        <v/>
      </c>
      <c r="BV869" s="546" t="str">
        <f>IF($A869&lt;&gt;"",IF(OR(N869="",N869=0),0,+IF(N869&gt;+INDEX('Sch 10.1 Rate Design'!$F$9:$F$16,MATCH($C869,'Sch 10.1 Rate Design'!$B$9:$B$16,0)),IF(N869&gt;+INDEX('Sch 10.1 Rate Design'!$H$9:$H$16,MATCH($C869,'Sch 10.1 Rate Design'!$B$9:$B$16,0)),+INDEX('Sch 10.1 Rate Design'!$H$9:$H$16,MATCH($C869,'Sch 10.1 Rate Design'!$B$9:$B$16,0))-INDEX('Sch 10.1 Rate Design'!$F$9:$F$16,MATCH($C869,'Sch 10.1 Rate Design'!$B$9:$B$16,0)), N869-INDEX('Sch 10.1 Rate Design'!$F$9:$F$16,MATCH($C869,'Sch 10.1 Rate Design'!$B$9:$B$16,0))), 0)),"")</f>
        <v/>
      </c>
      <c r="BW869" s="324" t="str">
        <f>IF($A869&lt;&gt;"",IF(OR(O869="",O869=0),0,+IF(O869&gt;+INDEX('Sch 10.1 Rate Design'!$F$9:$F$16,MATCH($C869,'Sch 10.1 Rate Design'!$B$9:$B$16,0)),IF(O869&gt;+INDEX('Sch 10.1 Rate Design'!$H$9:$H$16,MATCH($C869,'Sch 10.1 Rate Design'!$B$9:$B$16,0)),+INDEX('Sch 10.1 Rate Design'!$H$9:$H$16,MATCH($C869,'Sch 10.1 Rate Design'!$B$9:$B$16,0))-INDEX('Sch 10.1 Rate Design'!$F$9:$F$16,MATCH($C869,'Sch 10.1 Rate Design'!$B$9:$B$16,0)), O869-INDEX('Sch 10.1 Rate Design'!$F$9:$F$16,MATCH($C869,'Sch 10.1 Rate Design'!$B$9:$B$16,0))), 0)),"")</f>
        <v/>
      </c>
      <c r="BX869" s="324" t="str">
        <f>IF($A869&lt;&gt;"",IF(OR(P869="",P869=0),0,+IF(P869&gt;+INDEX('Sch 10.1 Rate Design'!$F$9:$F$16,MATCH($C869,'Sch 10.1 Rate Design'!$B$9:$B$16,0)),IF(P869&gt;+INDEX('Sch 10.1 Rate Design'!$H$9:$H$16,MATCH($C869,'Sch 10.1 Rate Design'!$B$9:$B$16,0)),+INDEX('Sch 10.1 Rate Design'!$H$9:$H$16,MATCH($C869,'Sch 10.1 Rate Design'!$B$9:$B$16,0))-INDEX('Sch 10.1 Rate Design'!$F$9:$F$16,MATCH($C869,'Sch 10.1 Rate Design'!$B$9:$B$16,0)), P869-INDEX('Sch 10.1 Rate Design'!$F$9:$F$16,MATCH($C869,'Sch 10.1 Rate Design'!$B$9:$B$16,0))), 0)),"")</f>
        <v/>
      </c>
      <c r="BY869" s="324" t="str">
        <f>IF($A869&lt;&gt;"",IF(OR(Q869="",Q869=0),0,+IF(Q869&gt;+INDEX('Sch 10.1 Rate Design'!$F$9:$F$16,MATCH($C869,'Sch 10.1 Rate Design'!$B$9:$B$16,0)),IF(Q869&gt;+INDEX('Sch 10.1 Rate Design'!$H$9:$H$16,MATCH($C869,'Sch 10.1 Rate Design'!$B$9:$B$16,0)),+INDEX('Sch 10.1 Rate Design'!$H$9:$H$16,MATCH($C869,'Sch 10.1 Rate Design'!$B$9:$B$16,0))-INDEX('Sch 10.1 Rate Design'!$F$9:$F$16,MATCH($C869,'Sch 10.1 Rate Design'!$B$9:$B$16,0)), Q869-INDEX('Sch 10.1 Rate Design'!$F$9:$F$16,MATCH($C869,'Sch 10.1 Rate Design'!$B$9:$B$16,0))), 0)),"")</f>
        <v/>
      </c>
      <c r="BZ869" s="324" t="str">
        <f>IF($A869&lt;&gt;"",IF(OR(R869="",R869=0),0,+IF(R869&gt;+INDEX('Sch 10.1 Rate Design'!$F$9:$F$16,MATCH($C869,'Sch 10.1 Rate Design'!$B$9:$B$16,0)),IF(R869&gt;+INDEX('Sch 10.1 Rate Design'!$H$9:$H$16,MATCH($C869,'Sch 10.1 Rate Design'!$B$9:$B$16,0)),+INDEX('Sch 10.1 Rate Design'!$H$9:$H$16,MATCH($C869,'Sch 10.1 Rate Design'!$B$9:$B$16,0))-INDEX('Sch 10.1 Rate Design'!$F$9:$F$16,MATCH($C869,'Sch 10.1 Rate Design'!$B$9:$B$16,0)), R869-INDEX('Sch 10.1 Rate Design'!$F$9:$F$16,MATCH($C869,'Sch 10.1 Rate Design'!$B$9:$B$16,0))), 0)),"")</f>
        <v/>
      </c>
      <c r="CA869" s="324" t="str">
        <f>IF($A869&lt;&gt;"",IF(OR(S869="",S869=0),0,+IF(S869&gt;+INDEX('Sch 10.1 Rate Design'!$F$9:$F$16,MATCH($C869,'Sch 10.1 Rate Design'!$B$9:$B$16,0)),IF(S869&gt;+INDEX('Sch 10.1 Rate Design'!$H$9:$H$16,MATCH($C869,'Sch 10.1 Rate Design'!$B$9:$B$16,0)),+INDEX('Sch 10.1 Rate Design'!$H$9:$H$16,MATCH($C869,'Sch 10.1 Rate Design'!$B$9:$B$16,0))-INDEX('Sch 10.1 Rate Design'!$F$9:$F$16,MATCH($C869,'Sch 10.1 Rate Design'!$B$9:$B$16,0)), S869-INDEX('Sch 10.1 Rate Design'!$F$9:$F$16,MATCH($C869,'Sch 10.1 Rate Design'!$B$9:$B$16,0))), 0)),"")</f>
        <v/>
      </c>
      <c r="CB869" s="324" t="str">
        <f>IF($A869&lt;&gt;"",IF(OR(T869="",T869=0),0,+IF(T869&gt;+INDEX('Sch 10.1 Rate Design'!$F$9:$F$16,MATCH($C869,'Sch 10.1 Rate Design'!$B$9:$B$16,0)),IF(T869&gt;+INDEX('Sch 10.1 Rate Design'!$H$9:$H$16,MATCH($C869,'Sch 10.1 Rate Design'!$B$9:$B$16,0)),+INDEX('Sch 10.1 Rate Design'!$H$9:$H$16,MATCH($C869,'Sch 10.1 Rate Design'!$B$9:$B$16,0))-INDEX('Sch 10.1 Rate Design'!$F$9:$F$16,MATCH($C869,'Sch 10.1 Rate Design'!$B$9:$B$16,0)), T869-INDEX('Sch 10.1 Rate Design'!$F$9:$F$16,MATCH($C869,'Sch 10.1 Rate Design'!$B$9:$B$16,0))), 0)),"")</f>
        <v/>
      </c>
      <c r="CC869" s="324" t="str">
        <f>IF($A869&lt;&gt;"",IF(OR(U869="",U869=0),0,+IF(U869&gt;+INDEX('Sch 10.1 Rate Design'!$F$9:$F$16,MATCH($C869,'Sch 10.1 Rate Design'!$B$9:$B$16,0)),IF(U869&gt;+INDEX('Sch 10.1 Rate Design'!$H$9:$H$16,MATCH($C869,'Sch 10.1 Rate Design'!$B$9:$B$16,0)),+INDEX('Sch 10.1 Rate Design'!$H$9:$H$16,MATCH($C869,'Sch 10.1 Rate Design'!$B$9:$B$16,0))-INDEX('Sch 10.1 Rate Design'!$F$9:$F$16,MATCH($C869,'Sch 10.1 Rate Design'!$B$9:$B$16,0)), U869-INDEX('Sch 10.1 Rate Design'!$F$9:$F$16,MATCH($C869,'Sch 10.1 Rate Design'!$B$9:$B$16,0))), 0)),"")</f>
        <v/>
      </c>
      <c r="CD869" s="324" t="str">
        <f>IF($A869&lt;&gt;"",IF(OR(V869="",V869=0),0,+IF(V869&gt;+INDEX('Sch 10.1 Rate Design'!$F$9:$F$16,MATCH($C869,'Sch 10.1 Rate Design'!$B$9:$B$16,0)),IF(V869&gt;+INDEX('Sch 10.1 Rate Design'!$H$9:$H$16,MATCH($C869,'Sch 10.1 Rate Design'!$B$9:$B$16,0)),+INDEX('Sch 10.1 Rate Design'!$H$9:$H$16,MATCH($C869,'Sch 10.1 Rate Design'!$B$9:$B$16,0))-INDEX('Sch 10.1 Rate Design'!$F$9:$F$16,MATCH($C869,'Sch 10.1 Rate Design'!$B$9:$B$16,0)), V869-INDEX('Sch 10.1 Rate Design'!$F$9:$F$16,MATCH($C869,'Sch 10.1 Rate Design'!$B$9:$B$16,0))), 0)),"")</f>
        <v/>
      </c>
      <c r="CE869" s="324" t="str">
        <f>IF($A869&lt;&gt;"",IF(OR(W869="",W869=0),0,+IF(W869&gt;+INDEX('Sch 10.1 Rate Design'!$F$9:$F$16,MATCH($C869,'Sch 10.1 Rate Design'!$B$9:$B$16,0)),IF(W869&gt;+INDEX('Sch 10.1 Rate Design'!$H$9:$H$16,MATCH($C869,'Sch 10.1 Rate Design'!$B$9:$B$16,0)),+INDEX('Sch 10.1 Rate Design'!$H$9:$H$16,MATCH($C869,'Sch 10.1 Rate Design'!$B$9:$B$16,0))-INDEX('Sch 10.1 Rate Design'!$F$9:$F$16,MATCH($C869,'Sch 10.1 Rate Design'!$B$9:$B$16,0)), W869-INDEX('Sch 10.1 Rate Design'!$F$9:$F$16,MATCH($C869,'Sch 10.1 Rate Design'!$B$9:$B$16,0))), 0)),"")</f>
        <v/>
      </c>
      <c r="CF869" s="324" t="str">
        <f>IF($A869&lt;&gt;"",IF(OR(X869="",X869=0),0,+IF(X869&gt;+INDEX('Sch 10.1 Rate Design'!$F$9:$F$16,MATCH($C869,'Sch 10.1 Rate Design'!$B$9:$B$16,0)),IF(X869&gt;+INDEX('Sch 10.1 Rate Design'!$H$9:$H$16,MATCH($C869,'Sch 10.1 Rate Design'!$B$9:$B$16,0)),+INDEX('Sch 10.1 Rate Design'!$H$9:$H$16,MATCH($C869,'Sch 10.1 Rate Design'!$B$9:$B$16,0))-INDEX('Sch 10.1 Rate Design'!$F$9:$F$16,MATCH($C869,'Sch 10.1 Rate Design'!$B$9:$B$16,0)), X869-INDEX('Sch 10.1 Rate Design'!$F$9:$F$16,MATCH($C869,'Sch 10.1 Rate Design'!$B$9:$B$16,0))), 0)),"")</f>
        <v/>
      </c>
      <c r="CG869" s="545" t="str">
        <f>IF($A869&lt;&gt;"",IF(OR(Y869="",Y869=0),0,+IF(Y869&gt;+INDEX('Sch 10.1 Rate Design'!$F$9:$F$16,MATCH($C869,'Sch 10.1 Rate Design'!$B$9:$B$16,0)),IF(Y869&gt;+INDEX('Sch 10.1 Rate Design'!$H$9:$H$16,MATCH($C869,'Sch 10.1 Rate Design'!$B$9:$B$16,0)),+INDEX('Sch 10.1 Rate Design'!$H$9:$H$16,MATCH($C869,'Sch 10.1 Rate Design'!$B$9:$B$16,0))-INDEX('Sch 10.1 Rate Design'!$F$9:$F$16,MATCH($C869,'Sch 10.1 Rate Design'!$B$9:$B$16,0)), Y869-INDEX('Sch 10.1 Rate Design'!$F$9:$F$16,MATCH($C869,'Sch 10.1 Rate Design'!$B$9:$B$16,0))), 0)),"")</f>
        <v/>
      </c>
      <c r="CH869" s="692" t="str">
        <f>IF($A869&lt;&gt;"",IF(OR(N869="",N869=0), 0, BV869/'Sch 10.1 Rate Design'!$Z$25*INDEX('Sch 10.1 Rate Design'!$I$9:$I$16,MATCH($C869,'Sch 10.1 Rate Design'!$B$9:$B$16,0))),"")</f>
        <v/>
      </c>
      <c r="CI869" s="548" t="str">
        <f>IF($A869&lt;&gt;"",IF(OR(O869="",O869=0), 0, BW869/'Sch 10.1 Rate Design'!$Z$25*INDEX('Sch 10.1 Rate Design'!$I$9:$I$16,MATCH($C869,'Sch 10.1 Rate Design'!$B$9:$B$16,0))),"")</f>
        <v/>
      </c>
      <c r="CJ869" s="548" t="str">
        <f>IF($A869&lt;&gt;"",IF(OR(P869="",P869=0), 0, BX869/'Sch 10.1 Rate Design'!$Z$25*INDEX('Sch 10.1 Rate Design'!$I$9:$I$16,MATCH($C869,'Sch 10.1 Rate Design'!$B$9:$B$16,0))),"")</f>
        <v/>
      </c>
      <c r="CK869" s="548" t="str">
        <f>IF($A869&lt;&gt;"",IF(OR(Q869="",Q869=0), 0, BY869/'Sch 10.1 Rate Design'!$Z$25*INDEX('Sch 10.1 Rate Design'!$I$9:$I$16,MATCH($C869,'Sch 10.1 Rate Design'!$B$9:$B$16,0))),"")</f>
        <v/>
      </c>
      <c r="CL869" s="548" t="str">
        <f>IF($A869&lt;&gt;"",IF(OR(R869="",R869=0), 0, BZ869/'Sch 10.1 Rate Design'!$Z$25*INDEX('Sch 10.1 Rate Design'!$I$9:$I$16,MATCH($C869,'Sch 10.1 Rate Design'!$B$9:$B$16,0))),"")</f>
        <v/>
      </c>
      <c r="CM869" s="548" t="str">
        <f>IF($A869&lt;&gt;"",IF(OR(S869="",S869=0), 0, CA869/'Sch 10.1 Rate Design'!$Z$25*INDEX('Sch 10.1 Rate Design'!$I$9:$I$16,MATCH($C869,'Sch 10.1 Rate Design'!$B$9:$B$16,0))),"")</f>
        <v/>
      </c>
      <c r="CN869" s="548" t="str">
        <f>IF($A869&lt;&gt;"",IF(OR(T869="",T869=0), 0, CB869/'Sch 10.1 Rate Design'!$Z$25*INDEX('Sch 10.1 Rate Design'!$I$9:$I$16,MATCH($C869,'Sch 10.1 Rate Design'!$B$9:$B$16,0))),"")</f>
        <v/>
      </c>
      <c r="CO869" s="548" t="str">
        <f>IF($A869&lt;&gt;"",IF(OR(U869="",U869=0), 0, CC869/'Sch 10.1 Rate Design'!$Z$25*INDEX('Sch 10.1 Rate Design'!$I$9:$I$16,MATCH($C869,'Sch 10.1 Rate Design'!$B$9:$B$16,0))),"")</f>
        <v/>
      </c>
      <c r="CP869" s="548" t="str">
        <f>IF($A869&lt;&gt;"",IF(OR(V869="",V869=0), 0, CD869/'Sch 10.1 Rate Design'!$Z$25*INDEX('Sch 10.1 Rate Design'!$I$9:$I$16,MATCH($C869,'Sch 10.1 Rate Design'!$B$9:$B$16,0))),"")</f>
        <v/>
      </c>
      <c r="CQ869" s="548" t="str">
        <f>IF($A869&lt;&gt;"",IF(OR(W869="",W869=0), 0, CE869/'Sch 10.1 Rate Design'!$Z$25*INDEX('Sch 10.1 Rate Design'!$I$9:$I$16,MATCH($C869,'Sch 10.1 Rate Design'!$B$9:$B$16,0))),"")</f>
        <v/>
      </c>
      <c r="CR869" s="548" t="str">
        <f>IF($A869&lt;&gt;"",IF(OR(X869="",X869=0), 0, CF869/'Sch 10.1 Rate Design'!$Z$25*INDEX('Sch 10.1 Rate Design'!$I$9:$I$16,MATCH($C869,'Sch 10.1 Rate Design'!$B$9:$B$16,0))),"")</f>
        <v/>
      </c>
      <c r="CS869" s="547" t="str">
        <f>IF($A869&lt;&gt;"",IF(OR(Y869="",Y869=0), 0, CG869/'Sch 10.1 Rate Design'!$Z$25*INDEX('Sch 10.1 Rate Design'!$I$9:$I$16,MATCH($C869,'Sch 10.1 Rate Design'!$B$9:$B$16,0))),"")</f>
        <v/>
      </c>
      <c r="CT869" s="546" t="str">
        <f>IF($A869&lt;&gt;"",IF(OR(N869="",N869=0),0,IF(N869&gt;INDEX('Sch 10.1 Rate Design'!$J$9:$J$16,MATCH($C869,'Sch 10.1 Rate Design'!$B$9:$B$16,0)),N869-INDEX('Sch 10.1 Rate Design'!$J$9:$J$16,MATCH($C869,'Sch 10.1 Rate Design'!$B$9:$B$16,0)),0)),"")</f>
        <v/>
      </c>
      <c r="CU869" s="324" t="str">
        <f>IF($A869&lt;&gt;"",IF(OR(O869="",O869=0),0,IF(O869&gt;INDEX('Sch 10.1 Rate Design'!$J$9:$J$16,MATCH($C869,'Sch 10.1 Rate Design'!$B$9:$B$16,0)),O869-INDEX('Sch 10.1 Rate Design'!$J$9:$J$16,MATCH($C869,'Sch 10.1 Rate Design'!$B$9:$B$16,0)),0)),"")</f>
        <v/>
      </c>
      <c r="CV869" s="324" t="str">
        <f>IF($A869&lt;&gt;"",IF(OR(P869="",P869=0),0,IF(P869&gt;INDEX('Sch 10.1 Rate Design'!$J$9:$J$16,MATCH($C869,'Sch 10.1 Rate Design'!$B$9:$B$16,0)),P869-INDEX('Sch 10.1 Rate Design'!$J$9:$J$16,MATCH($C869,'Sch 10.1 Rate Design'!$B$9:$B$16,0)),0)),"")</f>
        <v/>
      </c>
      <c r="CW869" s="324" t="str">
        <f>IF($A869&lt;&gt;"",IF(OR(Q869="",Q869=0),0,IF(Q869&gt;INDEX('Sch 10.1 Rate Design'!$J$9:$J$16,MATCH($C869,'Sch 10.1 Rate Design'!$B$9:$B$16,0)),Q869-INDEX('Sch 10.1 Rate Design'!$J$9:$J$16,MATCH($C869,'Sch 10.1 Rate Design'!$B$9:$B$16,0)),0)),"")</f>
        <v/>
      </c>
      <c r="CX869" s="324" t="str">
        <f>IF($A869&lt;&gt;"",IF(OR(R869="",R869=0),0,IF(R869&gt;INDEX('Sch 10.1 Rate Design'!$J$9:$J$16,MATCH($C869,'Sch 10.1 Rate Design'!$B$9:$B$16,0)),R869-INDEX('Sch 10.1 Rate Design'!$J$9:$J$16,MATCH($C869,'Sch 10.1 Rate Design'!$B$9:$B$16,0)),0)),"")</f>
        <v/>
      </c>
      <c r="CY869" s="324" t="str">
        <f>IF($A869&lt;&gt;"",IF(OR(S869="",S869=0),0,IF(S869&gt;INDEX('Sch 10.1 Rate Design'!$J$9:$J$16,MATCH($C869,'Sch 10.1 Rate Design'!$B$9:$B$16,0)),S869-INDEX('Sch 10.1 Rate Design'!$J$9:$J$16,MATCH($C869,'Sch 10.1 Rate Design'!$B$9:$B$16,0)),0)),"")</f>
        <v/>
      </c>
      <c r="CZ869" s="324" t="str">
        <f>IF($A869&lt;&gt;"",IF(OR(T869="",T869=0),0,IF(T869&gt;INDEX('Sch 10.1 Rate Design'!$J$9:$J$16,MATCH($C869,'Sch 10.1 Rate Design'!$B$9:$B$16,0)),T869-INDEX('Sch 10.1 Rate Design'!$J$9:$J$16,MATCH($C869,'Sch 10.1 Rate Design'!$B$9:$B$16,0)),0)),"")</f>
        <v/>
      </c>
      <c r="DA869" s="324" t="str">
        <f>IF($A869&lt;&gt;"",IF(OR(U869="",U869=0),0,IF(U869&gt;INDEX('Sch 10.1 Rate Design'!$J$9:$J$16,MATCH($C869,'Sch 10.1 Rate Design'!$B$9:$B$16,0)),U869-INDEX('Sch 10.1 Rate Design'!$J$9:$J$16,MATCH($C869,'Sch 10.1 Rate Design'!$B$9:$B$16,0)),0)),"")</f>
        <v/>
      </c>
      <c r="DB869" s="324" t="str">
        <f>IF($A869&lt;&gt;"",IF(OR(V869="",V869=0),0,IF(V869&gt;INDEX('Sch 10.1 Rate Design'!$J$9:$J$16,MATCH($C869,'Sch 10.1 Rate Design'!$B$9:$B$16,0)),V869-INDEX('Sch 10.1 Rate Design'!$J$9:$J$16,MATCH($C869,'Sch 10.1 Rate Design'!$B$9:$B$16,0)),0)),"")</f>
        <v/>
      </c>
      <c r="DC869" s="324" t="str">
        <f>IF($A869&lt;&gt;"",IF(OR(W869="",W869=0),0,IF(W869&gt;INDEX('Sch 10.1 Rate Design'!$J$9:$J$16,MATCH($C869,'Sch 10.1 Rate Design'!$B$9:$B$16,0)),W869-INDEX('Sch 10.1 Rate Design'!$J$9:$J$16,MATCH($C869,'Sch 10.1 Rate Design'!$B$9:$B$16,0)),0)),"")</f>
        <v/>
      </c>
      <c r="DD869" s="324" t="str">
        <f>IF($A869&lt;&gt;"",IF(OR(X869="",X869=0),0,IF(X869&gt;INDEX('Sch 10.1 Rate Design'!$J$9:$J$16,MATCH($C869,'Sch 10.1 Rate Design'!$B$9:$B$16,0)),X869-INDEX('Sch 10.1 Rate Design'!$J$9:$J$16,MATCH($C869,'Sch 10.1 Rate Design'!$B$9:$B$16,0)),0)),"")</f>
        <v/>
      </c>
      <c r="DE869" s="545" t="str">
        <f>IF($A869&lt;&gt;"",IF(OR(Y869="",Y869=0),0,IF(Y869&gt;INDEX('Sch 10.1 Rate Design'!$J$9:$J$16,MATCH($C869,'Sch 10.1 Rate Design'!$B$9:$B$16,0)),Y869-INDEX('Sch 10.1 Rate Design'!$J$9:$J$16,MATCH($C869,'Sch 10.1 Rate Design'!$B$9:$B$16,0)),0)),"")</f>
        <v/>
      </c>
      <c r="DF869" s="692" t="str">
        <f>IF($A869&lt;&gt;"",IF(OR(N869="",N869=0), 0, CT869/'Sch 10.1 Rate Design'!$Z$25*INDEX('Sch 10.1 Rate Design'!$K$9:$K$16,MATCH($C869,'Sch 10.1 Rate Design'!$B$9:$B$16,0))),"")</f>
        <v/>
      </c>
      <c r="DG869" s="548" t="str">
        <f>IF($A869&lt;&gt;"",IF(OR(O869="",O869=0), 0, CU869/'Sch 10.1 Rate Design'!$Z$25*INDEX('Sch 10.1 Rate Design'!$K$9:$K$16,MATCH($C869,'Sch 10.1 Rate Design'!$B$9:$B$16,0))),"")</f>
        <v/>
      </c>
      <c r="DH869" s="548" t="str">
        <f>IF($A869&lt;&gt;"",IF(OR(P869="",P869=0), 0, CV869/'Sch 10.1 Rate Design'!$Z$25*INDEX('Sch 10.1 Rate Design'!$K$9:$K$16,MATCH($C869,'Sch 10.1 Rate Design'!$B$9:$B$16,0))),"")</f>
        <v/>
      </c>
      <c r="DI869" s="548" t="str">
        <f>IF($A869&lt;&gt;"",IF(OR(Q869="",Q869=0), 0, CW869/'Sch 10.1 Rate Design'!$Z$25*INDEX('Sch 10.1 Rate Design'!$K$9:$K$16,MATCH($C869,'Sch 10.1 Rate Design'!$B$9:$B$16,0))),"")</f>
        <v/>
      </c>
      <c r="DJ869" s="548" t="str">
        <f>IF($A869&lt;&gt;"",IF(OR(R869="",R869=0), 0, CX869/'Sch 10.1 Rate Design'!$Z$25*INDEX('Sch 10.1 Rate Design'!$K$9:$K$16,MATCH($C869,'Sch 10.1 Rate Design'!$B$9:$B$16,0))),"")</f>
        <v/>
      </c>
      <c r="DK869" s="548" t="str">
        <f>IF($A869&lt;&gt;"",IF(OR(S869="",S869=0), 0, CY869/'Sch 10.1 Rate Design'!$Z$25*INDEX('Sch 10.1 Rate Design'!$K$9:$K$16,MATCH($C869,'Sch 10.1 Rate Design'!$B$9:$B$16,0))),"")</f>
        <v/>
      </c>
      <c r="DL869" s="548" t="str">
        <f>IF($A869&lt;&gt;"",IF(OR(T869="",T869=0), 0, CZ869/'Sch 10.1 Rate Design'!$Z$25*INDEX('Sch 10.1 Rate Design'!$K$9:$K$16,MATCH($C869,'Sch 10.1 Rate Design'!$B$9:$B$16,0))),"")</f>
        <v/>
      </c>
      <c r="DM869" s="548" t="str">
        <f>IF($A869&lt;&gt;"",IF(OR(U869="",U869=0), 0, DA869/'Sch 10.1 Rate Design'!$Z$25*INDEX('Sch 10.1 Rate Design'!$K$9:$K$16,MATCH($C869,'Sch 10.1 Rate Design'!$B$9:$B$16,0))),"")</f>
        <v/>
      </c>
      <c r="DN869" s="548" t="str">
        <f>IF($A869&lt;&gt;"",IF(OR(V869="",V869=0), 0, DB869/'Sch 10.1 Rate Design'!$Z$25*INDEX('Sch 10.1 Rate Design'!$K$9:$K$16,MATCH($C869,'Sch 10.1 Rate Design'!$B$9:$B$16,0))),"")</f>
        <v/>
      </c>
      <c r="DO869" s="548" t="str">
        <f>IF($A869&lt;&gt;"",IF(OR(W869="",W869=0), 0, DC869/'Sch 10.1 Rate Design'!$Z$25*INDEX('Sch 10.1 Rate Design'!$K$9:$K$16,MATCH($C869,'Sch 10.1 Rate Design'!$B$9:$B$16,0))),"")</f>
        <v/>
      </c>
      <c r="DP869" s="548" t="str">
        <f>IF($A869&lt;&gt;"",IF(OR(X869="",X869=0), 0, DD869/'Sch 10.1 Rate Design'!$Z$25*INDEX('Sch 10.1 Rate Design'!$K$9:$K$16,MATCH($C869,'Sch 10.1 Rate Design'!$B$9:$B$16,0))),"")</f>
        <v/>
      </c>
      <c r="DQ869" s="547" t="str">
        <f>IF($A869&lt;&gt;"",IF(OR(Y869="",Y869=0), 0, DE869/'Sch 10.1 Rate Design'!$Z$25*INDEX('Sch 10.1 Rate Design'!$K$9:$K$16,MATCH($C869,'Sch 10.1 Rate Design'!$B$9:$B$16,0))),"")</f>
        <v/>
      </c>
      <c r="DR869" s="546" t="str">
        <f>IF($A869&lt;&gt;"",IF(OR(N869="",N869=0), 0,INDEX('Sch 10.1 Rate Design'!$D$9:$D$16,MATCH($C869,'Sch 10.1 Rate Design'!$B$9:$B$16,0))),"")</f>
        <v/>
      </c>
      <c r="DS869" s="324" t="str">
        <f>IF($A869&lt;&gt;"",IF(OR(O869="",O869=0), 0,INDEX('Sch 10.1 Rate Design'!$D$9:$D$16,MATCH($C869,'Sch 10.1 Rate Design'!$B$9:$B$16,0))),"")</f>
        <v/>
      </c>
      <c r="DT869" s="324" t="str">
        <f>IF($A869&lt;&gt;"",IF(OR(P869="",P869=0), 0,INDEX('Sch 10.1 Rate Design'!$D$9:$D$16,MATCH($C869,'Sch 10.1 Rate Design'!$B$9:$B$16,0))),"")</f>
        <v/>
      </c>
      <c r="DU869" s="324" t="str">
        <f>IF($A869&lt;&gt;"",IF(OR(Q869="",Q869=0), 0,INDEX('Sch 10.1 Rate Design'!$D$9:$D$16,MATCH($C869,'Sch 10.1 Rate Design'!$B$9:$B$16,0))),"")</f>
        <v/>
      </c>
      <c r="DV869" s="324" t="str">
        <f>IF($A869&lt;&gt;"",IF(OR(R869="",R869=0), 0,INDEX('Sch 10.1 Rate Design'!$D$9:$D$16,MATCH($C869,'Sch 10.1 Rate Design'!$B$9:$B$16,0))),"")</f>
        <v/>
      </c>
      <c r="DW869" s="324" t="str">
        <f>IF($A869&lt;&gt;"",IF(OR(S869="",S869=0), 0,INDEX('Sch 10.1 Rate Design'!$D$9:$D$16,MATCH($C869,'Sch 10.1 Rate Design'!$B$9:$B$16,0))),"")</f>
        <v/>
      </c>
      <c r="DX869" s="324" t="str">
        <f>IF($A869&lt;&gt;"",IF(OR(T869="",T869=0), 0,INDEX('Sch 10.1 Rate Design'!$D$9:$D$16,MATCH($C869,'Sch 10.1 Rate Design'!$B$9:$B$16,0))),"")</f>
        <v/>
      </c>
      <c r="DY869" s="324" t="str">
        <f>IF($A869&lt;&gt;"",IF(OR(U869="",U869=0), 0,INDEX('Sch 10.1 Rate Design'!$D$9:$D$16,MATCH($C869,'Sch 10.1 Rate Design'!$B$9:$B$16,0))),"")</f>
        <v/>
      </c>
      <c r="DZ869" s="324" t="str">
        <f>IF($A869&lt;&gt;"",IF(OR(V869="",V869=0), 0,INDEX('Sch 10.1 Rate Design'!$D$9:$D$16,MATCH($C869,'Sch 10.1 Rate Design'!$B$9:$B$16,0))),"")</f>
        <v/>
      </c>
      <c r="EA869" s="324" t="str">
        <f>IF($A869&lt;&gt;"",IF(OR(W869="",W869=0), 0,INDEX('Sch 10.1 Rate Design'!$D$9:$D$16,MATCH($C869,'Sch 10.1 Rate Design'!$B$9:$B$16,0))),"")</f>
        <v/>
      </c>
      <c r="EB869" s="324" t="str">
        <f>IF($A869&lt;&gt;"",IF(OR(X869="",X869=0), 0,INDEX('Sch 10.1 Rate Design'!$D$9:$D$16,MATCH($C869,'Sch 10.1 Rate Design'!$B$9:$B$16,0))),"")</f>
        <v/>
      </c>
      <c r="EC869" s="545" t="str">
        <f>IF($A869&lt;&gt;"",IF(OR(Y869="",Y869=0), 0,INDEX('Sch 10.1 Rate Design'!$D$9:$D$16,MATCH($C869,'Sch 10.1 Rate Design'!$B$9:$B$16,0))),"")</f>
        <v/>
      </c>
      <c r="ED869" s="546"/>
      <c r="EE869" s="324"/>
      <c r="EF869" s="324"/>
      <c r="EG869" s="324"/>
      <c r="EH869" s="324"/>
      <c r="EI869" s="324"/>
      <c r="EJ869" s="324"/>
      <c r="EK869" s="324"/>
      <c r="EL869" s="324"/>
      <c r="EM869" s="324"/>
      <c r="EN869" s="324"/>
      <c r="EO869" s="545"/>
      <c r="EP869" s="324"/>
    </row>
    <row r="870" spans="1:146" x14ac:dyDescent="0.2">
      <c r="A870" s="324" t="str">
        <f>IF(Inputs!AO866&lt;&gt;"",Inputs!AO866,"")</f>
        <v/>
      </c>
      <c r="B870" s="324" t="str">
        <f t="shared" si="192"/>
        <v/>
      </c>
      <c r="C870" s="727" t="str">
        <f>IF($A870&lt;&gt;"",Inputs!AN866,"")</f>
        <v/>
      </c>
      <c r="D870" s="549" t="str">
        <f t="shared" si="185"/>
        <v/>
      </c>
      <c r="E870" s="549" t="str">
        <f t="shared" si="186"/>
        <v/>
      </c>
      <c r="F870" s="324" t="str">
        <f t="shared" si="195"/>
        <v/>
      </c>
      <c r="G870" s="324" t="str">
        <f t="shared" si="187"/>
        <v/>
      </c>
      <c r="H870" s="790">
        <f t="shared" si="188"/>
        <v>0</v>
      </c>
      <c r="I870" s="790">
        <f t="shared" si="189"/>
        <v>0</v>
      </c>
      <c r="J870" s="790">
        <f t="shared" si="190"/>
        <v>0</v>
      </c>
      <c r="K870" s="790">
        <f t="shared" si="191"/>
        <v>0</v>
      </c>
      <c r="L870" s="787" t="str">
        <f>IF($A870&lt;&gt;"",INDEX(Inputs!$AP866:$BA866,,MATCH('Sch 10.2 Rate Data'!X$7,Inputs!$AP$4:$BA$4,0)),"")</f>
        <v/>
      </c>
      <c r="M870" s="787" t="str">
        <f>IF($A870&lt;&gt;"",INDEX(Inputs!$AP866:$BA866,,MATCH('Sch 10.2 Rate Data'!Y$7,Inputs!$AP$4:$BA$4,0)),"")</f>
        <v/>
      </c>
      <c r="N870" s="546" t="str">
        <f>IF($A870&lt;&gt;"",INDEX(Inputs!$AP866:$BA866,,MATCH('Sch 10.2 Rate Data'!N$7,Inputs!$AP$4:$BA$4,0)),"")</f>
        <v/>
      </c>
      <c r="O870" s="324" t="str">
        <f>IF($A870&lt;&gt;"",INDEX(Inputs!$AP866:$BA866,,MATCH('Sch 10.2 Rate Data'!O$7,Inputs!$AP$4:$BA$4,0)),"")</f>
        <v/>
      </c>
      <c r="P870" s="324" t="str">
        <f>IF($A870&lt;&gt;"",INDEX(Inputs!$AP866:$BA866,,MATCH('Sch 10.2 Rate Data'!P$7,Inputs!$AP$4:$BA$4,0)),"")</f>
        <v/>
      </c>
      <c r="Q870" s="324" t="str">
        <f>IF($A870&lt;&gt;"",INDEX(Inputs!$AP866:$BA866,,MATCH('Sch 10.2 Rate Data'!Q$7,Inputs!$AP$4:$BA$4,0)),"")</f>
        <v/>
      </c>
      <c r="R870" s="324" t="str">
        <f>IF($A870&lt;&gt;"",INDEX(Inputs!$AP866:$BA866,,MATCH('Sch 10.2 Rate Data'!R$7,Inputs!$AP$4:$BA$4,0)),"")</f>
        <v/>
      </c>
      <c r="S870" s="324" t="str">
        <f>IF($A870&lt;&gt;"",INDEX(Inputs!$AP866:$BA866,,MATCH('Sch 10.2 Rate Data'!S$7,Inputs!$AP$4:$BA$4,0)),"")</f>
        <v/>
      </c>
      <c r="T870" s="324" t="str">
        <f>IF($A870&lt;&gt;"",INDEX(Inputs!$AP866:$BA866,,MATCH('Sch 10.2 Rate Data'!T$7,Inputs!$AP$4:$BA$4,0)),"")</f>
        <v/>
      </c>
      <c r="U870" s="324" t="str">
        <f>IF($A870&lt;&gt;"",INDEX(Inputs!$AP866:$BA866,,MATCH('Sch 10.2 Rate Data'!U$7,Inputs!$AP$4:$BA$4,0)),"")</f>
        <v/>
      </c>
      <c r="V870" s="324" t="str">
        <f>IF($A870&lt;&gt;"",INDEX(Inputs!$AP866:$BA866,,MATCH('Sch 10.2 Rate Data'!V$7,Inputs!$AP$4:$BA$4,0)),"")</f>
        <v/>
      </c>
      <c r="W870" s="324" t="str">
        <f>IF($A870&lt;&gt;"",INDEX(Inputs!$AP866:$BA866,,MATCH('Sch 10.2 Rate Data'!W$7,Inputs!$AP$4:$BA$4,0)),"")</f>
        <v/>
      </c>
      <c r="X870" s="324" t="str">
        <f>IF($A870&lt;&gt;"",INDEX(Inputs!$AP866:$BA866,,MATCH('Sch 10.2 Rate Data'!X$7,Inputs!$AP$4:$BA$4,0)),"")</f>
        <v/>
      </c>
      <c r="Y870" s="545" t="str">
        <f>IF($A870&lt;&gt;"",INDEX(Inputs!$AP866:$BA866,,MATCH('Sch 10.2 Rate Data'!Y$7,Inputs!$AP$4:$BA$4,0)),"")</f>
        <v/>
      </c>
      <c r="Z870" s="692" t="str">
        <f t="shared" si="194"/>
        <v/>
      </c>
      <c r="AA870" s="548" t="str">
        <f t="shared" si="194"/>
        <v/>
      </c>
      <c r="AB870" s="548" t="str">
        <f t="shared" si="194"/>
        <v/>
      </c>
      <c r="AC870" s="548" t="str">
        <f t="shared" si="193"/>
        <v/>
      </c>
      <c r="AD870" s="548" t="str">
        <f t="shared" si="193"/>
        <v/>
      </c>
      <c r="AE870" s="548" t="str">
        <f t="shared" si="193"/>
        <v/>
      </c>
      <c r="AF870" s="548" t="str">
        <f t="shared" si="193"/>
        <v/>
      </c>
      <c r="AG870" s="548" t="str">
        <f t="shared" si="193"/>
        <v/>
      </c>
      <c r="AH870" s="548" t="str">
        <f t="shared" si="193"/>
        <v/>
      </c>
      <c r="AI870" s="548" t="str">
        <f t="shared" si="183"/>
        <v/>
      </c>
      <c r="AJ870" s="548" t="str">
        <f t="shared" si="183"/>
        <v/>
      </c>
      <c r="AK870" s="547" t="str">
        <f t="shared" si="183"/>
        <v/>
      </c>
      <c r="AL870" s="692" t="str">
        <f>IF($A870&lt;&gt;"",IF(OR(N870="",N870=0), 0, INDEX('Sch 10.1 Rate Design'!$E$9:$E$16,MATCH($C870,'Sch 10.1 Rate Design'!$B$9:$B$16,0))),"")</f>
        <v/>
      </c>
      <c r="AM870" s="548" t="str">
        <f>IF($A870&lt;&gt;"",IF(OR(O870="",O870=0), 0, INDEX('Sch 10.1 Rate Design'!$E$9:$E$16,MATCH($C870,'Sch 10.1 Rate Design'!$B$9:$B$16,0))),"")</f>
        <v/>
      </c>
      <c r="AN870" s="548" t="str">
        <f>IF($A870&lt;&gt;"",IF(OR(P870="",P870=0), 0, INDEX('Sch 10.1 Rate Design'!$E$9:$E$16,MATCH($C870,'Sch 10.1 Rate Design'!$B$9:$B$16,0))),"")</f>
        <v/>
      </c>
      <c r="AO870" s="548" t="str">
        <f>IF($A870&lt;&gt;"",IF(OR(Q870="",Q870=0), 0, INDEX('Sch 10.1 Rate Design'!$E$9:$E$16,MATCH($C870,'Sch 10.1 Rate Design'!$B$9:$B$16,0))),"")</f>
        <v/>
      </c>
      <c r="AP870" s="548" t="str">
        <f>IF($A870&lt;&gt;"",IF(OR(R870="",R870=0), 0, INDEX('Sch 10.1 Rate Design'!$E$9:$E$16,MATCH($C870,'Sch 10.1 Rate Design'!$B$9:$B$16,0))),"")</f>
        <v/>
      </c>
      <c r="AQ870" s="548" t="str">
        <f>IF($A870&lt;&gt;"",IF(OR(S870="",S870=0), 0, INDEX('Sch 10.1 Rate Design'!$E$9:$E$16,MATCH($C870,'Sch 10.1 Rate Design'!$B$9:$B$16,0))),"")</f>
        <v/>
      </c>
      <c r="AR870" s="548" t="str">
        <f>IF($A870&lt;&gt;"",IF(OR(T870="",T870=0), 0, INDEX('Sch 10.1 Rate Design'!$E$9:$E$16,MATCH($C870,'Sch 10.1 Rate Design'!$B$9:$B$16,0))),"")</f>
        <v/>
      </c>
      <c r="AS870" s="548" t="str">
        <f>IF($A870&lt;&gt;"",IF(OR(U870="",U870=0), 0, INDEX('Sch 10.1 Rate Design'!$E$9:$E$16,MATCH($C870,'Sch 10.1 Rate Design'!$B$9:$B$16,0))),"")</f>
        <v/>
      </c>
      <c r="AT870" s="548" t="str">
        <f>IF($A870&lt;&gt;"",IF(OR(V870="",V870=0), 0, INDEX('Sch 10.1 Rate Design'!$E$9:$E$16,MATCH($C870,'Sch 10.1 Rate Design'!$B$9:$B$16,0))),"")</f>
        <v/>
      </c>
      <c r="AU870" s="548" t="str">
        <f>IF($A870&lt;&gt;"",IF(OR(W870="",W870=0), 0, INDEX('Sch 10.1 Rate Design'!$E$9:$E$16,MATCH($C870,'Sch 10.1 Rate Design'!$B$9:$B$16,0))),"")</f>
        <v/>
      </c>
      <c r="AV870" s="548" t="str">
        <f>IF($A870&lt;&gt;"",IF(OR(X870="",X870=0), 0, INDEX('Sch 10.1 Rate Design'!$E$9:$E$16,MATCH($C870,'Sch 10.1 Rate Design'!$B$9:$B$16,0))),"")</f>
        <v/>
      </c>
      <c r="AW870" s="547" t="str">
        <f>IF($A870&lt;&gt;"",IF(OR(Y870="",Y870=0), 0, INDEX('Sch 10.1 Rate Design'!$E$9:$E$16,MATCH($C870,'Sch 10.1 Rate Design'!$B$9:$B$16,0))),"")</f>
        <v/>
      </c>
      <c r="AX870" s="546" t="str">
        <f>IF($A870&lt;&gt;"",IF(OR(N870="",N870=0),0,+IF(N870&gt;+INDEX('Sch 10.1 Rate Design'!$D$9:$D$16,MATCH($C870,'Sch 10.1 Rate Design'!$B$9:$B$16,0)),IF(N870&gt;+INDEX('Sch 10.1 Rate Design'!$F$9:$F$16,MATCH($C870,'Sch 10.1 Rate Design'!$B$9:$B$16,0)),+INDEX('Sch 10.1 Rate Design'!$F$9:$F$16,MATCH($C870,'Sch 10.1 Rate Design'!$B$9:$B$16,0))-INDEX('Sch 10.1 Rate Design'!$D$9:$D$16,MATCH($C870,'Sch 10.1 Rate Design'!$B$9:$B$16,0)), N870-INDEX('Sch 10.1 Rate Design'!$D$9:$D$16,MATCH($C870,'Sch 10.1 Rate Design'!$B$9:$B$16,0))),0)),"")</f>
        <v/>
      </c>
      <c r="AY870" s="324" t="str">
        <f>IF($A870&lt;&gt;"",IF(OR(O870="",O870=0),0,+IF(O870&gt;+INDEX('Sch 10.1 Rate Design'!$D$9:$D$16,MATCH($C870,'Sch 10.1 Rate Design'!$B$9:$B$16,0)),IF(O870&gt;+INDEX('Sch 10.1 Rate Design'!$F$9:$F$16,MATCH($C870,'Sch 10.1 Rate Design'!$B$9:$B$16,0)),+INDEX('Sch 10.1 Rate Design'!$F$9:$F$16,MATCH($C870,'Sch 10.1 Rate Design'!$B$9:$B$16,0))-INDEX('Sch 10.1 Rate Design'!$D$9:$D$16,MATCH($C870,'Sch 10.1 Rate Design'!$B$9:$B$16,0)), O870-INDEX('Sch 10.1 Rate Design'!$D$9:$D$16,MATCH($C870,'Sch 10.1 Rate Design'!$B$9:$B$16,0))),0)),"")</f>
        <v/>
      </c>
      <c r="AZ870" s="324" t="str">
        <f>IF($A870&lt;&gt;"",IF(OR(P870="",P870=0),0,+IF(P870&gt;+INDEX('Sch 10.1 Rate Design'!$D$9:$D$16,MATCH($C870,'Sch 10.1 Rate Design'!$B$9:$B$16,0)),IF(P870&gt;+INDEX('Sch 10.1 Rate Design'!$F$9:$F$16,MATCH($C870,'Sch 10.1 Rate Design'!$B$9:$B$16,0)),+INDEX('Sch 10.1 Rate Design'!$F$9:$F$16,MATCH($C870,'Sch 10.1 Rate Design'!$B$9:$B$16,0))-INDEX('Sch 10.1 Rate Design'!$D$9:$D$16,MATCH($C870,'Sch 10.1 Rate Design'!$B$9:$B$16,0)), P870-INDEX('Sch 10.1 Rate Design'!$D$9:$D$16,MATCH($C870,'Sch 10.1 Rate Design'!$B$9:$B$16,0))),0)),"")</f>
        <v/>
      </c>
      <c r="BA870" s="324" t="str">
        <f>IF($A870&lt;&gt;"",IF(OR(Q870="",Q870=0),0,+IF(Q870&gt;+INDEX('Sch 10.1 Rate Design'!$D$9:$D$16,MATCH($C870,'Sch 10.1 Rate Design'!$B$9:$B$16,0)),IF(Q870&gt;+INDEX('Sch 10.1 Rate Design'!$F$9:$F$16,MATCH($C870,'Sch 10.1 Rate Design'!$B$9:$B$16,0)),+INDEX('Sch 10.1 Rate Design'!$F$9:$F$16,MATCH($C870,'Sch 10.1 Rate Design'!$B$9:$B$16,0))-INDEX('Sch 10.1 Rate Design'!$D$9:$D$16,MATCH($C870,'Sch 10.1 Rate Design'!$B$9:$B$16,0)), Q870-INDEX('Sch 10.1 Rate Design'!$D$9:$D$16,MATCH($C870,'Sch 10.1 Rate Design'!$B$9:$B$16,0))),0)),"")</f>
        <v/>
      </c>
      <c r="BB870" s="324" t="str">
        <f>IF($A870&lt;&gt;"",IF(OR(R870="",R870=0),0,+IF(R870&gt;+INDEX('Sch 10.1 Rate Design'!$D$9:$D$16,MATCH($C870,'Sch 10.1 Rate Design'!$B$9:$B$16,0)),IF(R870&gt;+INDEX('Sch 10.1 Rate Design'!$F$9:$F$16,MATCH($C870,'Sch 10.1 Rate Design'!$B$9:$B$16,0)),+INDEX('Sch 10.1 Rate Design'!$F$9:$F$16,MATCH($C870,'Sch 10.1 Rate Design'!$B$9:$B$16,0))-INDEX('Sch 10.1 Rate Design'!$D$9:$D$16,MATCH($C870,'Sch 10.1 Rate Design'!$B$9:$B$16,0)), R870-INDEX('Sch 10.1 Rate Design'!$D$9:$D$16,MATCH($C870,'Sch 10.1 Rate Design'!$B$9:$B$16,0))),0)),"")</f>
        <v/>
      </c>
      <c r="BC870" s="324" t="str">
        <f>IF($A870&lt;&gt;"",IF(OR(S870="",S870=0),0,+IF(S870&gt;+INDEX('Sch 10.1 Rate Design'!$D$9:$D$16,MATCH($C870,'Sch 10.1 Rate Design'!$B$9:$B$16,0)),IF(S870&gt;+INDEX('Sch 10.1 Rate Design'!$F$9:$F$16,MATCH($C870,'Sch 10.1 Rate Design'!$B$9:$B$16,0)),+INDEX('Sch 10.1 Rate Design'!$F$9:$F$16,MATCH($C870,'Sch 10.1 Rate Design'!$B$9:$B$16,0))-INDEX('Sch 10.1 Rate Design'!$D$9:$D$16,MATCH($C870,'Sch 10.1 Rate Design'!$B$9:$B$16,0)), S870-INDEX('Sch 10.1 Rate Design'!$D$9:$D$16,MATCH($C870,'Sch 10.1 Rate Design'!$B$9:$B$16,0))),0)),"")</f>
        <v/>
      </c>
      <c r="BD870" s="324" t="str">
        <f>IF($A870&lt;&gt;"",IF(OR(T870="",T870=0),0,+IF(T870&gt;+INDEX('Sch 10.1 Rate Design'!$D$9:$D$16,MATCH($C870,'Sch 10.1 Rate Design'!$B$9:$B$16,0)),IF(T870&gt;+INDEX('Sch 10.1 Rate Design'!$F$9:$F$16,MATCH($C870,'Sch 10.1 Rate Design'!$B$9:$B$16,0)),+INDEX('Sch 10.1 Rate Design'!$F$9:$F$16,MATCH($C870,'Sch 10.1 Rate Design'!$B$9:$B$16,0))-INDEX('Sch 10.1 Rate Design'!$D$9:$D$16,MATCH($C870,'Sch 10.1 Rate Design'!$B$9:$B$16,0)), T870-INDEX('Sch 10.1 Rate Design'!$D$9:$D$16,MATCH($C870,'Sch 10.1 Rate Design'!$B$9:$B$16,0))),0)),"")</f>
        <v/>
      </c>
      <c r="BE870" s="324" t="str">
        <f>IF($A870&lt;&gt;"",IF(OR(U870="",U870=0),0,+IF(U870&gt;+INDEX('Sch 10.1 Rate Design'!$D$9:$D$16,MATCH($C870,'Sch 10.1 Rate Design'!$B$9:$B$16,0)),IF(U870&gt;+INDEX('Sch 10.1 Rate Design'!$F$9:$F$16,MATCH($C870,'Sch 10.1 Rate Design'!$B$9:$B$16,0)),+INDEX('Sch 10.1 Rate Design'!$F$9:$F$16,MATCH($C870,'Sch 10.1 Rate Design'!$B$9:$B$16,0))-INDEX('Sch 10.1 Rate Design'!$D$9:$D$16,MATCH($C870,'Sch 10.1 Rate Design'!$B$9:$B$16,0)), U870-INDEX('Sch 10.1 Rate Design'!$D$9:$D$16,MATCH($C870,'Sch 10.1 Rate Design'!$B$9:$B$16,0))),0)),"")</f>
        <v/>
      </c>
      <c r="BF870" s="324" t="str">
        <f>IF($A870&lt;&gt;"",IF(OR(V870="",V870=0),0,+IF(V870&gt;+INDEX('Sch 10.1 Rate Design'!$D$9:$D$16,MATCH($C870,'Sch 10.1 Rate Design'!$B$9:$B$16,0)),IF(V870&gt;+INDEX('Sch 10.1 Rate Design'!$F$9:$F$16,MATCH($C870,'Sch 10.1 Rate Design'!$B$9:$B$16,0)),+INDEX('Sch 10.1 Rate Design'!$F$9:$F$16,MATCH($C870,'Sch 10.1 Rate Design'!$B$9:$B$16,0))-INDEX('Sch 10.1 Rate Design'!$D$9:$D$16,MATCH($C870,'Sch 10.1 Rate Design'!$B$9:$B$16,0)), V870-INDEX('Sch 10.1 Rate Design'!$D$9:$D$16,MATCH($C870,'Sch 10.1 Rate Design'!$B$9:$B$16,0))),0)),"")</f>
        <v/>
      </c>
      <c r="BG870" s="324" t="str">
        <f>IF($A870&lt;&gt;"",IF(OR(W870="",W870=0),0,+IF(W870&gt;+INDEX('Sch 10.1 Rate Design'!$D$9:$D$16,MATCH($C870,'Sch 10.1 Rate Design'!$B$9:$B$16,0)),IF(W870&gt;+INDEX('Sch 10.1 Rate Design'!$F$9:$F$16,MATCH($C870,'Sch 10.1 Rate Design'!$B$9:$B$16,0)),+INDEX('Sch 10.1 Rate Design'!$F$9:$F$16,MATCH($C870,'Sch 10.1 Rate Design'!$B$9:$B$16,0))-INDEX('Sch 10.1 Rate Design'!$D$9:$D$16,MATCH($C870,'Sch 10.1 Rate Design'!$B$9:$B$16,0)), W870-INDEX('Sch 10.1 Rate Design'!$D$9:$D$16,MATCH($C870,'Sch 10.1 Rate Design'!$B$9:$B$16,0))),0)),"")</f>
        <v/>
      </c>
      <c r="BH870" s="324" t="str">
        <f>IF($A870&lt;&gt;"",IF(OR(X870="",X870=0),0,+IF(X870&gt;+INDEX('Sch 10.1 Rate Design'!$D$9:$D$16,MATCH($C870,'Sch 10.1 Rate Design'!$B$9:$B$16,0)),IF(X870&gt;+INDEX('Sch 10.1 Rate Design'!$F$9:$F$16,MATCH($C870,'Sch 10.1 Rate Design'!$B$9:$B$16,0)),+INDEX('Sch 10.1 Rate Design'!$F$9:$F$16,MATCH($C870,'Sch 10.1 Rate Design'!$B$9:$B$16,0))-INDEX('Sch 10.1 Rate Design'!$D$9:$D$16,MATCH($C870,'Sch 10.1 Rate Design'!$B$9:$B$16,0)), X870-INDEX('Sch 10.1 Rate Design'!$D$9:$D$16,MATCH($C870,'Sch 10.1 Rate Design'!$B$9:$B$16,0))),0)),"")</f>
        <v/>
      </c>
      <c r="BI870" s="545" t="str">
        <f>IF($A870&lt;&gt;"",IF(OR(Y870="",Y870=0),0,+IF(Y870&gt;+INDEX('Sch 10.1 Rate Design'!$D$9:$D$16,MATCH($C870,'Sch 10.1 Rate Design'!$B$9:$B$16,0)),IF(Y870&gt;+INDEX('Sch 10.1 Rate Design'!$F$9:$F$16,MATCH($C870,'Sch 10.1 Rate Design'!$B$9:$B$16,0)),+INDEX('Sch 10.1 Rate Design'!$F$9:$F$16,MATCH($C870,'Sch 10.1 Rate Design'!$B$9:$B$16,0))-INDEX('Sch 10.1 Rate Design'!$D$9:$D$16,MATCH($C870,'Sch 10.1 Rate Design'!$B$9:$B$16,0)), Y870-INDEX('Sch 10.1 Rate Design'!$D$9:$D$16,MATCH($C870,'Sch 10.1 Rate Design'!$B$9:$B$16,0))),0)),"")</f>
        <v/>
      </c>
      <c r="BJ870" s="692" t="str">
        <f>IF($A870&lt;&gt;"",IF(OR(N870="",N870=0), 0, AX870/'Sch 10.1 Rate Design'!$Z$25*INDEX('Sch 10.1 Rate Design'!$G$9:$G$16,MATCH($C870,'Sch 10.1 Rate Design'!$B$9:$B$16,0))),"")</f>
        <v/>
      </c>
      <c r="BK870" s="548" t="str">
        <f>IF($A870&lt;&gt;"",IF(OR(O870="",O870=0), 0, AY870/'Sch 10.1 Rate Design'!$Z$25*INDEX('Sch 10.1 Rate Design'!$G$9:$G$16,MATCH($C870,'Sch 10.1 Rate Design'!$B$9:$B$16,0))),"")</f>
        <v/>
      </c>
      <c r="BL870" s="548" t="str">
        <f>IF($A870&lt;&gt;"",IF(OR(P870="",P870=0), 0, AZ870/'Sch 10.1 Rate Design'!$Z$25*INDEX('Sch 10.1 Rate Design'!$G$9:$G$16,MATCH($C870,'Sch 10.1 Rate Design'!$B$9:$B$16,0))),"")</f>
        <v/>
      </c>
      <c r="BM870" s="548" t="str">
        <f>IF($A870&lt;&gt;"",IF(OR(Q870="",Q870=0), 0, BA870/'Sch 10.1 Rate Design'!$Z$25*INDEX('Sch 10.1 Rate Design'!$G$9:$G$16,MATCH($C870,'Sch 10.1 Rate Design'!$B$9:$B$16,0))),"")</f>
        <v/>
      </c>
      <c r="BN870" s="548" t="str">
        <f>IF($A870&lt;&gt;"",IF(OR(R870="",R870=0), 0, BB870/'Sch 10.1 Rate Design'!$Z$25*INDEX('Sch 10.1 Rate Design'!$G$9:$G$16,MATCH($C870,'Sch 10.1 Rate Design'!$B$9:$B$16,0))),"")</f>
        <v/>
      </c>
      <c r="BO870" s="548" t="str">
        <f>IF($A870&lt;&gt;"",IF(OR(S870="",S870=0), 0, BC870/'Sch 10.1 Rate Design'!$Z$25*INDEX('Sch 10.1 Rate Design'!$G$9:$G$16,MATCH($C870,'Sch 10.1 Rate Design'!$B$9:$B$16,0))),"")</f>
        <v/>
      </c>
      <c r="BP870" s="548" t="str">
        <f>IF($A870&lt;&gt;"",IF(OR(T870="",T870=0), 0, BD870/'Sch 10.1 Rate Design'!$Z$25*INDEX('Sch 10.1 Rate Design'!$G$9:$G$16,MATCH($C870,'Sch 10.1 Rate Design'!$B$9:$B$16,0))),"")</f>
        <v/>
      </c>
      <c r="BQ870" s="548" t="str">
        <f>IF($A870&lt;&gt;"",IF(OR(U870="",U870=0), 0, BE870/'Sch 10.1 Rate Design'!$Z$25*INDEX('Sch 10.1 Rate Design'!$G$9:$G$16,MATCH($C870,'Sch 10.1 Rate Design'!$B$9:$B$16,0))),"")</f>
        <v/>
      </c>
      <c r="BR870" s="548" t="str">
        <f>IF($A870&lt;&gt;"",IF(OR(V870="",V870=0), 0, BF870/'Sch 10.1 Rate Design'!$Z$25*INDEX('Sch 10.1 Rate Design'!$G$9:$G$16,MATCH($C870,'Sch 10.1 Rate Design'!$B$9:$B$16,0))),"")</f>
        <v/>
      </c>
      <c r="BS870" s="548" t="str">
        <f>IF($A870&lt;&gt;"",IF(OR(W870="",W870=0), 0, BG870/'Sch 10.1 Rate Design'!$Z$25*INDEX('Sch 10.1 Rate Design'!$G$9:$G$16,MATCH($C870,'Sch 10.1 Rate Design'!$B$9:$B$16,0))),"")</f>
        <v/>
      </c>
      <c r="BT870" s="548" t="str">
        <f>IF($A870&lt;&gt;"",IF(OR(X870="",X870=0), 0, BH870/'Sch 10.1 Rate Design'!$Z$25*INDEX('Sch 10.1 Rate Design'!$G$9:$G$16,MATCH($C870,'Sch 10.1 Rate Design'!$B$9:$B$16,0))),"")</f>
        <v/>
      </c>
      <c r="BU870" s="547" t="str">
        <f>IF($A870&lt;&gt;"",IF(OR(Y870="",Y870=0), 0, BI870/'Sch 10.1 Rate Design'!$Z$25*INDEX('Sch 10.1 Rate Design'!$G$9:$G$16,MATCH($C870,'Sch 10.1 Rate Design'!$B$9:$B$16,0))),"")</f>
        <v/>
      </c>
      <c r="BV870" s="546" t="str">
        <f>IF($A870&lt;&gt;"",IF(OR(N870="",N870=0),0,+IF(N870&gt;+INDEX('Sch 10.1 Rate Design'!$F$9:$F$16,MATCH($C870,'Sch 10.1 Rate Design'!$B$9:$B$16,0)),IF(N870&gt;+INDEX('Sch 10.1 Rate Design'!$H$9:$H$16,MATCH($C870,'Sch 10.1 Rate Design'!$B$9:$B$16,0)),+INDEX('Sch 10.1 Rate Design'!$H$9:$H$16,MATCH($C870,'Sch 10.1 Rate Design'!$B$9:$B$16,0))-INDEX('Sch 10.1 Rate Design'!$F$9:$F$16,MATCH($C870,'Sch 10.1 Rate Design'!$B$9:$B$16,0)), N870-INDEX('Sch 10.1 Rate Design'!$F$9:$F$16,MATCH($C870,'Sch 10.1 Rate Design'!$B$9:$B$16,0))), 0)),"")</f>
        <v/>
      </c>
      <c r="BW870" s="324" t="str">
        <f>IF($A870&lt;&gt;"",IF(OR(O870="",O870=0),0,+IF(O870&gt;+INDEX('Sch 10.1 Rate Design'!$F$9:$F$16,MATCH($C870,'Sch 10.1 Rate Design'!$B$9:$B$16,0)),IF(O870&gt;+INDEX('Sch 10.1 Rate Design'!$H$9:$H$16,MATCH($C870,'Sch 10.1 Rate Design'!$B$9:$B$16,0)),+INDEX('Sch 10.1 Rate Design'!$H$9:$H$16,MATCH($C870,'Sch 10.1 Rate Design'!$B$9:$B$16,0))-INDEX('Sch 10.1 Rate Design'!$F$9:$F$16,MATCH($C870,'Sch 10.1 Rate Design'!$B$9:$B$16,0)), O870-INDEX('Sch 10.1 Rate Design'!$F$9:$F$16,MATCH($C870,'Sch 10.1 Rate Design'!$B$9:$B$16,0))), 0)),"")</f>
        <v/>
      </c>
      <c r="BX870" s="324" t="str">
        <f>IF($A870&lt;&gt;"",IF(OR(P870="",P870=0),0,+IF(P870&gt;+INDEX('Sch 10.1 Rate Design'!$F$9:$F$16,MATCH($C870,'Sch 10.1 Rate Design'!$B$9:$B$16,0)),IF(P870&gt;+INDEX('Sch 10.1 Rate Design'!$H$9:$H$16,MATCH($C870,'Sch 10.1 Rate Design'!$B$9:$B$16,0)),+INDEX('Sch 10.1 Rate Design'!$H$9:$H$16,MATCH($C870,'Sch 10.1 Rate Design'!$B$9:$B$16,0))-INDEX('Sch 10.1 Rate Design'!$F$9:$F$16,MATCH($C870,'Sch 10.1 Rate Design'!$B$9:$B$16,0)), P870-INDEX('Sch 10.1 Rate Design'!$F$9:$F$16,MATCH($C870,'Sch 10.1 Rate Design'!$B$9:$B$16,0))), 0)),"")</f>
        <v/>
      </c>
      <c r="BY870" s="324" t="str">
        <f>IF($A870&lt;&gt;"",IF(OR(Q870="",Q870=0),0,+IF(Q870&gt;+INDEX('Sch 10.1 Rate Design'!$F$9:$F$16,MATCH($C870,'Sch 10.1 Rate Design'!$B$9:$B$16,0)),IF(Q870&gt;+INDEX('Sch 10.1 Rate Design'!$H$9:$H$16,MATCH($C870,'Sch 10.1 Rate Design'!$B$9:$B$16,0)),+INDEX('Sch 10.1 Rate Design'!$H$9:$H$16,MATCH($C870,'Sch 10.1 Rate Design'!$B$9:$B$16,0))-INDEX('Sch 10.1 Rate Design'!$F$9:$F$16,MATCH($C870,'Sch 10.1 Rate Design'!$B$9:$B$16,0)), Q870-INDEX('Sch 10.1 Rate Design'!$F$9:$F$16,MATCH($C870,'Sch 10.1 Rate Design'!$B$9:$B$16,0))), 0)),"")</f>
        <v/>
      </c>
      <c r="BZ870" s="324" t="str">
        <f>IF($A870&lt;&gt;"",IF(OR(R870="",R870=0),0,+IF(R870&gt;+INDEX('Sch 10.1 Rate Design'!$F$9:$F$16,MATCH($C870,'Sch 10.1 Rate Design'!$B$9:$B$16,0)),IF(R870&gt;+INDEX('Sch 10.1 Rate Design'!$H$9:$H$16,MATCH($C870,'Sch 10.1 Rate Design'!$B$9:$B$16,0)),+INDEX('Sch 10.1 Rate Design'!$H$9:$H$16,MATCH($C870,'Sch 10.1 Rate Design'!$B$9:$B$16,0))-INDEX('Sch 10.1 Rate Design'!$F$9:$F$16,MATCH($C870,'Sch 10.1 Rate Design'!$B$9:$B$16,0)), R870-INDEX('Sch 10.1 Rate Design'!$F$9:$F$16,MATCH($C870,'Sch 10.1 Rate Design'!$B$9:$B$16,0))), 0)),"")</f>
        <v/>
      </c>
      <c r="CA870" s="324" t="str">
        <f>IF($A870&lt;&gt;"",IF(OR(S870="",S870=0),0,+IF(S870&gt;+INDEX('Sch 10.1 Rate Design'!$F$9:$F$16,MATCH($C870,'Sch 10.1 Rate Design'!$B$9:$B$16,0)),IF(S870&gt;+INDEX('Sch 10.1 Rate Design'!$H$9:$H$16,MATCH($C870,'Sch 10.1 Rate Design'!$B$9:$B$16,0)),+INDEX('Sch 10.1 Rate Design'!$H$9:$H$16,MATCH($C870,'Sch 10.1 Rate Design'!$B$9:$B$16,0))-INDEX('Sch 10.1 Rate Design'!$F$9:$F$16,MATCH($C870,'Sch 10.1 Rate Design'!$B$9:$B$16,0)), S870-INDEX('Sch 10.1 Rate Design'!$F$9:$F$16,MATCH($C870,'Sch 10.1 Rate Design'!$B$9:$B$16,0))), 0)),"")</f>
        <v/>
      </c>
      <c r="CB870" s="324" t="str">
        <f>IF($A870&lt;&gt;"",IF(OR(T870="",T870=0),0,+IF(T870&gt;+INDEX('Sch 10.1 Rate Design'!$F$9:$F$16,MATCH($C870,'Sch 10.1 Rate Design'!$B$9:$B$16,0)),IF(T870&gt;+INDEX('Sch 10.1 Rate Design'!$H$9:$H$16,MATCH($C870,'Sch 10.1 Rate Design'!$B$9:$B$16,0)),+INDEX('Sch 10.1 Rate Design'!$H$9:$H$16,MATCH($C870,'Sch 10.1 Rate Design'!$B$9:$B$16,0))-INDEX('Sch 10.1 Rate Design'!$F$9:$F$16,MATCH($C870,'Sch 10.1 Rate Design'!$B$9:$B$16,0)), T870-INDEX('Sch 10.1 Rate Design'!$F$9:$F$16,MATCH($C870,'Sch 10.1 Rate Design'!$B$9:$B$16,0))), 0)),"")</f>
        <v/>
      </c>
      <c r="CC870" s="324" t="str">
        <f>IF($A870&lt;&gt;"",IF(OR(U870="",U870=0),0,+IF(U870&gt;+INDEX('Sch 10.1 Rate Design'!$F$9:$F$16,MATCH($C870,'Sch 10.1 Rate Design'!$B$9:$B$16,0)),IF(U870&gt;+INDEX('Sch 10.1 Rate Design'!$H$9:$H$16,MATCH($C870,'Sch 10.1 Rate Design'!$B$9:$B$16,0)),+INDEX('Sch 10.1 Rate Design'!$H$9:$H$16,MATCH($C870,'Sch 10.1 Rate Design'!$B$9:$B$16,0))-INDEX('Sch 10.1 Rate Design'!$F$9:$F$16,MATCH($C870,'Sch 10.1 Rate Design'!$B$9:$B$16,0)), U870-INDEX('Sch 10.1 Rate Design'!$F$9:$F$16,MATCH($C870,'Sch 10.1 Rate Design'!$B$9:$B$16,0))), 0)),"")</f>
        <v/>
      </c>
      <c r="CD870" s="324" t="str">
        <f>IF($A870&lt;&gt;"",IF(OR(V870="",V870=0),0,+IF(V870&gt;+INDEX('Sch 10.1 Rate Design'!$F$9:$F$16,MATCH($C870,'Sch 10.1 Rate Design'!$B$9:$B$16,0)),IF(V870&gt;+INDEX('Sch 10.1 Rate Design'!$H$9:$H$16,MATCH($C870,'Sch 10.1 Rate Design'!$B$9:$B$16,0)),+INDEX('Sch 10.1 Rate Design'!$H$9:$H$16,MATCH($C870,'Sch 10.1 Rate Design'!$B$9:$B$16,0))-INDEX('Sch 10.1 Rate Design'!$F$9:$F$16,MATCH($C870,'Sch 10.1 Rate Design'!$B$9:$B$16,0)), V870-INDEX('Sch 10.1 Rate Design'!$F$9:$F$16,MATCH($C870,'Sch 10.1 Rate Design'!$B$9:$B$16,0))), 0)),"")</f>
        <v/>
      </c>
      <c r="CE870" s="324" t="str">
        <f>IF($A870&lt;&gt;"",IF(OR(W870="",W870=0),0,+IF(W870&gt;+INDEX('Sch 10.1 Rate Design'!$F$9:$F$16,MATCH($C870,'Sch 10.1 Rate Design'!$B$9:$B$16,0)),IF(W870&gt;+INDEX('Sch 10.1 Rate Design'!$H$9:$H$16,MATCH($C870,'Sch 10.1 Rate Design'!$B$9:$B$16,0)),+INDEX('Sch 10.1 Rate Design'!$H$9:$H$16,MATCH($C870,'Sch 10.1 Rate Design'!$B$9:$B$16,0))-INDEX('Sch 10.1 Rate Design'!$F$9:$F$16,MATCH($C870,'Sch 10.1 Rate Design'!$B$9:$B$16,0)), W870-INDEX('Sch 10.1 Rate Design'!$F$9:$F$16,MATCH($C870,'Sch 10.1 Rate Design'!$B$9:$B$16,0))), 0)),"")</f>
        <v/>
      </c>
      <c r="CF870" s="324" t="str">
        <f>IF($A870&lt;&gt;"",IF(OR(X870="",X870=0),0,+IF(X870&gt;+INDEX('Sch 10.1 Rate Design'!$F$9:$F$16,MATCH($C870,'Sch 10.1 Rate Design'!$B$9:$B$16,0)),IF(X870&gt;+INDEX('Sch 10.1 Rate Design'!$H$9:$H$16,MATCH($C870,'Sch 10.1 Rate Design'!$B$9:$B$16,0)),+INDEX('Sch 10.1 Rate Design'!$H$9:$H$16,MATCH($C870,'Sch 10.1 Rate Design'!$B$9:$B$16,0))-INDEX('Sch 10.1 Rate Design'!$F$9:$F$16,MATCH($C870,'Sch 10.1 Rate Design'!$B$9:$B$16,0)), X870-INDEX('Sch 10.1 Rate Design'!$F$9:$F$16,MATCH($C870,'Sch 10.1 Rate Design'!$B$9:$B$16,0))), 0)),"")</f>
        <v/>
      </c>
      <c r="CG870" s="545" t="str">
        <f>IF($A870&lt;&gt;"",IF(OR(Y870="",Y870=0),0,+IF(Y870&gt;+INDEX('Sch 10.1 Rate Design'!$F$9:$F$16,MATCH($C870,'Sch 10.1 Rate Design'!$B$9:$B$16,0)),IF(Y870&gt;+INDEX('Sch 10.1 Rate Design'!$H$9:$H$16,MATCH($C870,'Sch 10.1 Rate Design'!$B$9:$B$16,0)),+INDEX('Sch 10.1 Rate Design'!$H$9:$H$16,MATCH($C870,'Sch 10.1 Rate Design'!$B$9:$B$16,0))-INDEX('Sch 10.1 Rate Design'!$F$9:$F$16,MATCH($C870,'Sch 10.1 Rate Design'!$B$9:$B$16,0)), Y870-INDEX('Sch 10.1 Rate Design'!$F$9:$F$16,MATCH($C870,'Sch 10.1 Rate Design'!$B$9:$B$16,0))), 0)),"")</f>
        <v/>
      </c>
      <c r="CH870" s="692" t="str">
        <f>IF($A870&lt;&gt;"",IF(OR(N870="",N870=0), 0, BV870/'Sch 10.1 Rate Design'!$Z$25*INDEX('Sch 10.1 Rate Design'!$I$9:$I$16,MATCH($C870,'Sch 10.1 Rate Design'!$B$9:$B$16,0))),"")</f>
        <v/>
      </c>
      <c r="CI870" s="548" t="str">
        <f>IF($A870&lt;&gt;"",IF(OR(O870="",O870=0), 0, BW870/'Sch 10.1 Rate Design'!$Z$25*INDEX('Sch 10.1 Rate Design'!$I$9:$I$16,MATCH($C870,'Sch 10.1 Rate Design'!$B$9:$B$16,0))),"")</f>
        <v/>
      </c>
      <c r="CJ870" s="548" t="str">
        <f>IF($A870&lt;&gt;"",IF(OR(P870="",P870=0), 0, BX870/'Sch 10.1 Rate Design'!$Z$25*INDEX('Sch 10.1 Rate Design'!$I$9:$I$16,MATCH($C870,'Sch 10.1 Rate Design'!$B$9:$B$16,0))),"")</f>
        <v/>
      </c>
      <c r="CK870" s="548" t="str">
        <f>IF($A870&lt;&gt;"",IF(OR(Q870="",Q870=0), 0, BY870/'Sch 10.1 Rate Design'!$Z$25*INDEX('Sch 10.1 Rate Design'!$I$9:$I$16,MATCH($C870,'Sch 10.1 Rate Design'!$B$9:$B$16,0))),"")</f>
        <v/>
      </c>
      <c r="CL870" s="548" t="str">
        <f>IF($A870&lt;&gt;"",IF(OR(R870="",R870=0), 0, BZ870/'Sch 10.1 Rate Design'!$Z$25*INDEX('Sch 10.1 Rate Design'!$I$9:$I$16,MATCH($C870,'Sch 10.1 Rate Design'!$B$9:$B$16,0))),"")</f>
        <v/>
      </c>
      <c r="CM870" s="548" t="str">
        <f>IF($A870&lt;&gt;"",IF(OR(S870="",S870=0), 0, CA870/'Sch 10.1 Rate Design'!$Z$25*INDEX('Sch 10.1 Rate Design'!$I$9:$I$16,MATCH($C870,'Sch 10.1 Rate Design'!$B$9:$B$16,0))),"")</f>
        <v/>
      </c>
      <c r="CN870" s="548" t="str">
        <f>IF($A870&lt;&gt;"",IF(OR(T870="",T870=0), 0, CB870/'Sch 10.1 Rate Design'!$Z$25*INDEX('Sch 10.1 Rate Design'!$I$9:$I$16,MATCH($C870,'Sch 10.1 Rate Design'!$B$9:$B$16,0))),"")</f>
        <v/>
      </c>
      <c r="CO870" s="548" t="str">
        <f>IF($A870&lt;&gt;"",IF(OR(U870="",U870=0), 0, CC870/'Sch 10.1 Rate Design'!$Z$25*INDEX('Sch 10.1 Rate Design'!$I$9:$I$16,MATCH($C870,'Sch 10.1 Rate Design'!$B$9:$B$16,0))),"")</f>
        <v/>
      </c>
      <c r="CP870" s="548" t="str">
        <f>IF($A870&lt;&gt;"",IF(OR(V870="",V870=0), 0, CD870/'Sch 10.1 Rate Design'!$Z$25*INDEX('Sch 10.1 Rate Design'!$I$9:$I$16,MATCH($C870,'Sch 10.1 Rate Design'!$B$9:$B$16,0))),"")</f>
        <v/>
      </c>
      <c r="CQ870" s="548" t="str">
        <f>IF($A870&lt;&gt;"",IF(OR(W870="",W870=0), 0, CE870/'Sch 10.1 Rate Design'!$Z$25*INDEX('Sch 10.1 Rate Design'!$I$9:$I$16,MATCH($C870,'Sch 10.1 Rate Design'!$B$9:$B$16,0))),"")</f>
        <v/>
      </c>
      <c r="CR870" s="548" t="str">
        <f>IF($A870&lt;&gt;"",IF(OR(X870="",X870=0), 0, CF870/'Sch 10.1 Rate Design'!$Z$25*INDEX('Sch 10.1 Rate Design'!$I$9:$I$16,MATCH($C870,'Sch 10.1 Rate Design'!$B$9:$B$16,0))),"")</f>
        <v/>
      </c>
      <c r="CS870" s="547" t="str">
        <f>IF($A870&lt;&gt;"",IF(OR(Y870="",Y870=0), 0, CG870/'Sch 10.1 Rate Design'!$Z$25*INDEX('Sch 10.1 Rate Design'!$I$9:$I$16,MATCH($C870,'Sch 10.1 Rate Design'!$B$9:$B$16,0))),"")</f>
        <v/>
      </c>
      <c r="CT870" s="546" t="str">
        <f>IF($A870&lt;&gt;"",IF(OR(N870="",N870=0),0,IF(N870&gt;INDEX('Sch 10.1 Rate Design'!$J$9:$J$16,MATCH($C870,'Sch 10.1 Rate Design'!$B$9:$B$16,0)),N870-INDEX('Sch 10.1 Rate Design'!$J$9:$J$16,MATCH($C870,'Sch 10.1 Rate Design'!$B$9:$B$16,0)),0)),"")</f>
        <v/>
      </c>
      <c r="CU870" s="324" t="str">
        <f>IF($A870&lt;&gt;"",IF(OR(O870="",O870=0),0,IF(O870&gt;INDEX('Sch 10.1 Rate Design'!$J$9:$J$16,MATCH($C870,'Sch 10.1 Rate Design'!$B$9:$B$16,0)),O870-INDEX('Sch 10.1 Rate Design'!$J$9:$J$16,MATCH($C870,'Sch 10.1 Rate Design'!$B$9:$B$16,0)),0)),"")</f>
        <v/>
      </c>
      <c r="CV870" s="324" t="str">
        <f>IF($A870&lt;&gt;"",IF(OR(P870="",P870=0),0,IF(P870&gt;INDEX('Sch 10.1 Rate Design'!$J$9:$J$16,MATCH($C870,'Sch 10.1 Rate Design'!$B$9:$B$16,0)),P870-INDEX('Sch 10.1 Rate Design'!$J$9:$J$16,MATCH($C870,'Sch 10.1 Rate Design'!$B$9:$B$16,0)),0)),"")</f>
        <v/>
      </c>
      <c r="CW870" s="324" t="str">
        <f>IF($A870&lt;&gt;"",IF(OR(Q870="",Q870=0),0,IF(Q870&gt;INDEX('Sch 10.1 Rate Design'!$J$9:$J$16,MATCH($C870,'Sch 10.1 Rate Design'!$B$9:$B$16,0)),Q870-INDEX('Sch 10.1 Rate Design'!$J$9:$J$16,MATCH($C870,'Sch 10.1 Rate Design'!$B$9:$B$16,0)),0)),"")</f>
        <v/>
      </c>
      <c r="CX870" s="324" t="str">
        <f>IF($A870&lt;&gt;"",IF(OR(R870="",R870=0),0,IF(R870&gt;INDEX('Sch 10.1 Rate Design'!$J$9:$J$16,MATCH($C870,'Sch 10.1 Rate Design'!$B$9:$B$16,0)),R870-INDEX('Sch 10.1 Rate Design'!$J$9:$J$16,MATCH($C870,'Sch 10.1 Rate Design'!$B$9:$B$16,0)),0)),"")</f>
        <v/>
      </c>
      <c r="CY870" s="324" t="str">
        <f>IF($A870&lt;&gt;"",IF(OR(S870="",S870=0),0,IF(S870&gt;INDEX('Sch 10.1 Rate Design'!$J$9:$J$16,MATCH($C870,'Sch 10.1 Rate Design'!$B$9:$B$16,0)),S870-INDEX('Sch 10.1 Rate Design'!$J$9:$J$16,MATCH($C870,'Sch 10.1 Rate Design'!$B$9:$B$16,0)),0)),"")</f>
        <v/>
      </c>
      <c r="CZ870" s="324" t="str">
        <f>IF($A870&lt;&gt;"",IF(OR(T870="",T870=0),0,IF(T870&gt;INDEX('Sch 10.1 Rate Design'!$J$9:$J$16,MATCH($C870,'Sch 10.1 Rate Design'!$B$9:$B$16,0)),T870-INDEX('Sch 10.1 Rate Design'!$J$9:$J$16,MATCH($C870,'Sch 10.1 Rate Design'!$B$9:$B$16,0)),0)),"")</f>
        <v/>
      </c>
      <c r="DA870" s="324" t="str">
        <f>IF($A870&lt;&gt;"",IF(OR(U870="",U870=0),0,IF(U870&gt;INDEX('Sch 10.1 Rate Design'!$J$9:$J$16,MATCH($C870,'Sch 10.1 Rate Design'!$B$9:$B$16,0)),U870-INDEX('Sch 10.1 Rate Design'!$J$9:$J$16,MATCH($C870,'Sch 10.1 Rate Design'!$B$9:$B$16,0)),0)),"")</f>
        <v/>
      </c>
      <c r="DB870" s="324" t="str">
        <f>IF($A870&lt;&gt;"",IF(OR(V870="",V870=0),0,IF(V870&gt;INDEX('Sch 10.1 Rate Design'!$J$9:$J$16,MATCH($C870,'Sch 10.1 Rate Design'!$B$9:$B$16,0)),V870-INDEX('Sch 10.1 Rate Design'!$J$9:$J$16,MATCH($C870,'Sch 10.1 Rate Design'!$B$9:$B$16,0)),0)),"")</f>
        <v/>
      </c>
      <c r="DC870" s="324" t="str">
        <f>IF($A870&lt;&gt;"",IF(OR(W870="",W870=0),0,IF(W870&gt;INDEX('Sch 10.1 Rate Design'!$J$9:$J$16,MATCH($C870,'Sch 10.1 Rate Design'!$B$9:$B$16,0)),W870-INDEX('Sch 10.1 Rate Design'!$J$9:$J$16,MATCH($C870,'Sch 10.1 Rate Design'!$B$9:$B$16,0)),0)),"")</f>
        <v/>
      </c>
      <c r="DD870" s="324" t="str">
        <f>IF($A870&lt;&gt;"",IF(OR(X870="",X870=0),0,IF(X870&gt;INDEX('Sch 10.1 Rate Design'!$J$9:$J$16,MATCH($C870,'Sch 10.1 Rate Design'!$B$9:$B$16,0)),X870-INDEX('Sch 10.1 Rate Design'!$J$9:$J$16,MATCH($C870,'Sch 10.1 Rate Design'!$B$9:$B$16,0)),0)),"")</f>
        <v/>
      </c>
      <c r="DE870" s="545" t="str">
        <f>IF($A870&lt;&gt;"",IF(OR(Y870="",Y870=0),0,IF(Y870&gt;INDEX('Sch 10.1 Rate Design'!$J$9:$J$16,MATCH($C870,'Sch 10.1 Rate Design'!$B$9:$B$16,0)),Y870-INDEX('Sch 10.1 Rate Design'!$J$9:$J$16,MATCH($C870,'Sch 10.1 Rate Design'!$B$9:$B$16,0)),0)),"")</f>
        <v/>
      </c>
      <c r="DF870" s="692" t="str">
        <f>IF($A870&lt;&gt;"",IF(OR(N870="",N870=0), 0, CT870/'Sch 10.1 Rate Design'!$Z$25*INDEX('Sch 10.1 Rate Design'!$K$9:$K$16,MATCH($C870,'Sch 10.1 Rate Design'!$B$9:$B$16,0))),"")</f>
        <v/>
      </c>
      <c r="DG870" s="548" t="str">
        <f>IF($A870&lt;&gt;"",IF(OR(O870="",O870=0), 0, CU870/'Sch 10.1 Rate Design'!$Z$25*INDEX('Sch 10.1 Rate Design'!$K$9:$K$16,MATCH($C870,'Sch 10.1 Rate Design'!$B$9:$B$16,0))),"")</f>
        <v/>
      </c>
      <c r="DH870" s="548" t="str">
        <f>IF($A870&lt;&gt;"",IF(OR(P870="",P870=0), 0, CV870/'Sch 10.1 Rate Design'!$Z$25*INDEX('Sch 10.1 Rate Design'!$K$9:$K$16,MATCH($C870,'Sch 10.1 Rate Design'!$B$9:$B$16,0))),"")</f>
        <v/>
      </c>
      <c r="DI870" s="548" t="str">
        <f>IF($A870&lt;&gt;"",IF(OR(Q870="",Q870=0), 0, CW870/'Sch 10.1 Rate Design'!$Z$25*INDEX('Sch 10.1 Rate Design'!$K$9:$K$16,MATCH($C870,'Sch 10.1 Rate Design'!$B$9:$B$16,0))),"")</f>
        <v/>
      </c>
      <c r="DJ870" s="548" t="str">
        <f>IF($A870&lt;&gt;"",IF(OR(R870="",R870=0), 0, CX870/'Sch 10.1 Rate Design'!$Z$25*INDEX('Sch 10.1 Rate Design'!$K$9:$K$16,MATCH($C870,'Sch 10.1 Rate Design'!$B$9:$B$16,0))),"")</f>
        <v/>
      </c>
      <c r="DK870" s="548" t="str">
        <f>IF($A870&lt;&gt;"",IF(OR(S870="",S870=0), 0, CY870/'Sch 10.1 Rate Design'!$Z$25*INDEX('Sch 10.1 Rate Design'!$K$9:$K$16,MATCH($C870,'Sch 10.1 Rate Design'!$B$9:$B$16,0))),"")</f>
        <v/>
      </c>
      <c r="DL870" s="548" t="str">
        <f>IF($A870&lt;&gt;"",IF(OR(T870="",T870=0), 0, CZ870/'Sch 10.1 Rate Design'!$Z$25*INDEX('Sch 10.1 Rate Design'!$K$9:$K$16,MATCH($C870,'Sch 10.1 Rate Design'!$B$9:$B$16,0))),"")</f>
        <v/>
      </c>
      <c r="DM870" s="548" t="str">
        <f>IF($A870&lt;&gt;"",IF(OR(U870="",U870=0), 0, DA870/'Sch 10.1 Rate Design'!$Z$25*INDEX('Sch 10.1 Rate Design'!$K$9:$K$16,MATCH($C870,'Sch 10.1 Rate Design'!$B$9:$B$16,0))),"")</f>
        <v/>
      </c>
      <c r="DN870" s="548" t="str">
        <f>IF($A870&lt;&gt;"",IF(OR(V870="",V870=0), 0, DB870/'Sch 10.1 Rate Design'!$Z$25*INDEX('Sch 10.1 Rate Design'!$K$9:$K$16,MATCH($C870,'Sch 10.1 Rate Design'!$B$9:$B$16,0))),"")</f>
        <v/>
      </c>
      <c r="DO870" s="548" t="str">
        <f>IF($A870&lt;&gt;"",IF(OR(W870="",W870=0), 0, DC870/'Sch 10.1 Rate Design'!$Z$25*INDEX('Sch 10.1 Rate Design'!$K$9:$K$16,MATCH($C870,'Sch 10.1 Rate Design'!$B$9:$B$16,0))),"")</f>
        <v/>
      </c>
      <c r="DP870" s="548" t="str">
        <f>IF($A870&lt;&gt;"",IF(OR(X870="",X870=0), 0, DD870/'Sch 10.1 Rate Design'!$Z$25*INDEX('Sch 10.1 Rate Design'!$K$9:$K$16,MATCH($C870,'Sch 10.1 Rate Design'!$B$9:$B$16,0))),"")</f>
        <v/>
      </c>
      <c r="DQ870" s="547" t="str">
        <f>IF($A870&lt;&gt;"",IF(OR(Y870="",Y870=0), 0, DE870/'Sch 10.1 Rate Design'!$Z$25*INDEX('Sch 10.1 Rate Design'!$K$9:$K$16,MATCH($C870,'Sch 10.1 Rate Design'!$B$9:$B$16,0))),"")</f>
        <v/>
      </c>
      <c r="DR870" s="546" t="str">
        <f>IF($A870&lt;&gt;"",IF(OR(N870="",N870=0), 0,INDEX('Sch 10.1 Rate Design'!$D$9:$D$16,MATCH($C870,'Sch 10.1 Rate Design'!$B$9:$B$16,0))),"")</f>
        <v/>
      </c>
      <c r="DS870" s="324" t="str">
        <f>IF($A870&lt;&gt;"",IF(OR(O870="",O870=0), 0,INDEX('Sch 10.1 Rate Design'!$D$9:$D$16,MATCH($C870,'Sch 10.1 Rate Design'!$B$9:$B$16,0))),"")</f>
        <v/>
      </c>
      <c r="DT870" s="324" t="str">
        <f>IF($A870&lt;&gt;"",IF(OR(P870="",P870=0), 0,INDEX('Sch 10.1 Rate Design'!$D$9:$D$16,MATCH($C870,'Sch 10.1 Rate Design'!$B$9:$B$16,0))),"")</f>
        <v/>
      </c>
      <c r="DU870" s="324" t="str">
        <f>IF($A870&lt;&gt;"",IF(OR(Q870="",Q870=0), 0,INDEX('Sch 10.1 Rate Design'!$D$9:$D$16,MATCH($C870,'Sch 10.1 Rate Design'!$B$9:$B$16,0))),"")</f>
        <v/>
      </c>
      <c r="DV870" s="324" t="str">
        <f>IF($A870&lt;&gt;"",IF(OR(R870="",R870=0), 0,INDEX('Sch 10.1 Rate Design'!$D$9:$D$16,MATCH($C870,'Sch 10.1 Rate Design'!$B$9:$B$16,0))),"")</f>
        <v/>
      </c>
      <c r="DW870" s="324" t="str">
        <f>IF($A870&lt;&gt;"",IF(OR(S870="",S870=0), 0,INDEX('Sch 10.1 Rate Design'!$D$9:$D$16,MATCH($C870,'Sch 10.1 Rate Design'!$B$9:$B$16,0))),"")</f>
        <v/>
      </c>
      <c r="DX870" s="324" t="str">
        <f>IF($A870&lt;&gt;"",IF(OR(T870="",T870=0), 0,INDEX('Sch 10.1 Rate Design'!$D$9:$D$16,MATCH($C870,'Sch 10.1 Rate Design'!$B$9:$B$16,0))),"")</f>
        <v/>
      </c>
      <c r="DY870" s="324" t="str">
        <f>IF($A870&lt;&gt;"",IF(OR(U870="",U870=0), 0,INDEX('Sch 10.1 Rate Design'!$D$9:$D$16,MATCH($C870,'Sch 10.1 Rate Design'!$B$9:$B$16,0))),"")</f>
        <v/>
      </c>
      <c r="DZ870" s="324" t="str">
        <f>IF($A870&lt;&gt;"",IF(OR(V870="",V870=0), 0,INDEX('Sch 10.1 Rate Design'!$D$9:$D$16,MATCH($C870,'Sch 10.1 Rate Design'!$B$9:$B$16,0))),"")</f>
        <v/>
      </c>
      <c r="EA870" s="324" t="str">
        <f>IF($A870&lt;&gt;"",IF(OR(W870="",W870=0), 0,INDEX('Sch 10.1 Rate Design'!$D$9:$D$16,MATCH($C870,'Sch 10.1 Rate Design'!$B$9:$B$16,0))),"")</f>
        <v/>
      </c>
      <c r="EB870" s="324" t="str">
        <f>IF($A870&lt;&gt;"",IF(OR(X870="",X870=0), 0,INDEX('Sch 10.1 Rate Design'!$D$9:$D$16,MATCH($C870,'Sch 10.1 Rate Design'!$B$9:$B$16,0))),"")</f>
        <v/>
      </c>
      <c r="EC870" s="545" t="str">
        <f>IF($A870&lt;&gt;"",IF(OR(Y870="",Y870=0), 0,INDEX('Sch 10.1 Rate Design'!$D$9:$D$16,MATCH($C870,'Sch 10.1 Rate Design'!$B$9:$B$16,0))),"")</f>
        <v/>
      </c>
      <c r="ED870" s="546"/>
      <c r="EE870" s="324"/>
      <c r="EF870" s="324"/>
      <c r="EG870" s="324"/>
      <c r="EH870" s="324"/>
      <c r="EI870" s="324"/>
      <c r="EJ870" s="324"/>
      <c r="EK870" s="324"/>
      <c r="EL870" s="324"/>
      <c r="EM870" s="324"/>
      <c r="EN870" s="324"/>
      <c r="EO870" s="545"/>
      <c r="EP870" s="324"/>
    </row>
    <row r="871" spans="1:146" x14ac:dyDescent="0.2">
      <c r="A871" s="324" t="str">
        <f>IF(Inputs!AO867&lt;&gt;"",Inputs!AO867,"")</f>
        <v/>
      </c>
      <c r="B871" s="324" t="str">
        <f t="shared" si="192"/>
        <v/>
      </c>
      <c r="C871" s="727" t="str">
        <f>IF($A871&lt;&gt;"",Inputs!AN867,"")</f>
        <v/>
      </c>
      <c r="D871" s="549" t="str">
        <f t="shared" si="185"/>
        <v/>
      </c>
      <c r="E871" s="549" t="str">
        <f t="shared" si="186"/>
        <v/>
      </c>
      <c r="F871" s="324" t="str">
        <f t="shared" si="195"/>
        <v/>
      </c>
      <c r="G871" s="324" t="str">
        <f t="shared" si="187"/>
        <v/>
      </c>
      <c r="H871" s="790">
        <f t="shared" si="188"/>
        <v>0</v>
      </c>
      <c r="I871" s="790">
        <f t="shared" si="189"/>
        <v>0</v>
      </c>
      <c r="J871" s="790">
        <f t="shared" si="190"/>
        <v>0</v>
      </c>
      <c r="K871" s="790">
        <f t="shared" si="191"/>
        <v>0</v>
      </c>
      <c r="L871" s="787" t="str">
        <f>IF($A871&lt;&gt;"",INDEX(Inputs!$AP867:$BA867,,MATCH('Sch 10.2 Rate Data'!X$7,Inputs!$AP$4:$BA$4,0)),"")</f>
        <v/>
      </c>
      <c r="M871" s="787" t="str">
        <f>IF($A871&lt;&gt;"",INDEX(Inputs!$AP867:$BA867,,MATCH('Sch 10.2 Rate Data'!Y$7,Inputs!$AP$4:$BA$4,0)),"")</f>
        <v/>
      </c>
      <c r="N871" s="546" t="str">
        <f>IF($A871&lt;&gt;"",INDEX(Inputs!$AP867:$BA867,,MATCH('Sch 10.2 Rate Data'!N$7,Inputs!$AP$4:$BA$4,0)),"")</f>
        <v/>
      </c>
      <c r="O871" s="324" t="str">
        <f>IF($A871&lt;&gt;"",INDEX(Inputs!$AP867:$BA867,,MATCH('Sch 10.2 Rate Data'!O$7,Inputs!$AP$4:$BA$4,0)),"")</f>
        <v/>
      </c>
      <c r="P871" s="324" t="str">
        <f>IF($A871&lt;&gt;"",INDEX(Inputs!$AP867:$BA867,,MATCH('Sch 10.2 Rate Data'!P$7,Inputs!$AP$4:$BA$4,0)),"")</f>
        <v/>
      </c>
      <c r="Q871" s="324" t="str">
        <f>IF($A871&lt;&gt;"",INDEX(Inputs!$AP867:$BA867,,MATCH('Sch 10.2 Rate Data'!Q$7,Inputs!$AP$4:$BA$4,0)),"")</f>
        <v/>
      </c>
      <c r="R871" s="324" t="str">
        <f>IF($A871&lt;&gt;"",INDEX(Inputs!$AP867:$BA867,,MATCH('Sch 10.2 Rate Data'!R$7,Inputs!$AP$4:$BA$4,0)),"")</f>
        <v/>
      </c>
      <c r="S871" s="324" t="str">
        <f>IF($A871&lt;&gt;"",INDEX(Inputs!$AP867:$BA867,,MATCH('Sch 10.2 Rate Data'!S$7,Inputs!$AP$4:$BA$4,0)),"")</f>
        <v/>
      </c>
      <c r="T871" s="324" t="str">
        <f>IF($A871&lt;&gt;"",INDEX(Inputs!$AP867:$BA867,,MATCH('Sch 10.2 Rate Data'!T$7,Inputs!$AP$4:$BA$4,0)),"")</f>
        <v/>
      </c>
      <c r="U871" s="324" t="str">
        <f>IF($A871&lt;&gt;"",INDEX(Inputs!$AP867:$BA867,,MATCH('Sch 10.2 Rate Data'!U$7,Inputs!$AP$4:$BA$4,0)),"")</f>
        <v/>
      </c>
      <c r="V871" s="324" t="str">
        <f>IF($A871&lt;&gt;"",INDEX(Inputs!$AP867:$BA867,,MATCH('Sch 10.2 Rate Data'!V$7,Inputs!$AP$4:$BA$4,0)),"")</f>
        <v/>
      </c>
      <c r="W871" s="324" t="str">
        <f>IF($A871&lt;&gt;"",INDEX(Inputs!$AP867:$BA867,,MATCH('Sch 10.2 Rate Data'!W$7,Inputs!$AP$4:$BA$4,0)),"")</f>
        <v/>
      </c>
      <c r="X871" s="324" t="str">
        <f>IF($A871&lt;&gt;"",INDEX(Inputs!$AP867:$BA867,,MATCH('Sch 10.2 Rate Data'!X$7,Inputs!$AP$4:$BA$4,0)),"")</f>
        <v/>
      </c>
      <c r="Y871" s="545" t="str">
        <f>IF($A871&lt;&gt;"",INDEX(Inputs!$AP867:$BA867,,MATCH('Sch 10.2 Rate Data'!Y$7,Inputs!$AP$4:$BA$4,0)),"")</f>
        <v/>
      </c>
      <c r="Z871" s="692" t="str">
        <f t="shared" si="194"/>
        <v/>
      </c>
      <c r="AA871" s="548" t="str">
        <f t="shared" si="194"/>
        <v/>
      </c>
      <c r="AB871" s="548" t="str">
        <f t="shared" si="194"/>
        <v/>
      </c>
      <c r="AC871" s="548" t="str">
        <f t="shared" si="193"/>
        <v/>
      </c>
      <c r="AD871" s="548" t="str">
        <f t="shared" si="193"/>
        <v/>
      </c>
      <c r="AE871" s="548" t="str">
        <f t="shared" si="193"/>
        <v/>
      </c>
      <c r="AF871" s="548" t="str">
        <f t="shared" si="193"/>
        <v/>
      </c>
      <c r="AG871" s="548" t="str">
        <f t="shared" si="193"/>
        <v/>
      </c>
      <c r="AH871" s="548" t="str">
        <f t="shared" si="193"/>
        <v/>
      </c>
      <c r="AI871" s="548" t="str">
        <f t="shared" si="183"/>
        <v/>
      </c>
      <c r="AJ871" s="548" t="str">
        <f t="shared" si="183"/>
        <v/>
      </c>
      <c r="AK871" s="547" t="str">
        <f t="shared" si="183"/>
        <v/>
      </c>
      <c r="AL871" s="692" t="str">
        <f>IF($A871&lt;&gt;"",IF(OR(N871="",N871=0), 0, INDEX('Sch 10.1 Rate Design'!$E$9:$E$16,MATCH($C871,'Sch 10.1 Rate Design'!$B$9:$B$16,0))),"")</f>
        <v/>
      </c>
      <c r="AM871" s="548" t="str">
        <f>IF($A871&lt;&gt;"",IF(OR(O871="",O871=0), 0, INDEX('Sch 10.1 Rate Design'!$E$9:$E$16,MATCH($C871,'Sch 10.1 Rate Design'!$B$9:$B$16,0))),"")</f>
        <v/>
      </c>
      <c r="AN871" s="548" t="str">
        <f>IF($A871&lt;&gt;"",IF(OR(P871="",P871=0), 0, INDEX('Sch 10.1 Rate Design'!$E$9:$E$16,MATCH($C871,'Sch 10.1 Rate Design'!$B$9:$B$16,0))),"")</f>
        <v/>
      </c>
      <c r="AO871" s="548" t="str">
        <f>IF($A871&lt;&gt;"",IF(OR(Q871="",Q871=0), 0, INDEX('Sch 10.1 Rate Design'!$E$9:$E$16,MATCH($C871,'Sch 10.1 Rate Design'!$B$9:$B$16,0))),"")</f>
        <v/>
      </c>
      <c r="AP871" s="548" t="str">
        <f>IF($A871&lt;&gt;"",IF(OR(R871="",R871=0), 0, INDEX('Sch 10.1 Rate Design'!$E$9:$E$16,MATCH($C871,'Sch 10.1 Rate Design'!$B$9:$B$16,0))),"")</f>
        <v/>
      </c>
      <c r="AQ871" s="548" t="str">
        <f>IF($A871&lt;&gt;"",IF(OR(S871="",S871=0), 0, INDEX('Sch 10.1 Rate Design'!$E$9:$E$16,MATCH($C871,'Sch 10.1 Rate Design'!$B$9:$B$16,0))),"")</f>
        <v/>
      </c>
      <c r="AR871" s="548" t="str">
        <f>IF($A871&lt;&gt;"",IF(OR(T871="",T871=0), 0, INDEX('Sch 10.1 Rate Design'!$E$9:$E$16,MATCH($C871,'Sch 10.1 Rate Design'!$B$9:$B$16,0))),"")</f>
        <v/>
      </c>
      <c r="AS871" s="548" t="str">
        <f>IF($A871&lt;&gt;"",IF(OR(U871="",U871=0), 0, INDEX('Sch 10.1 Rate Design'!$E$9:$E$16,MATCH($C871,'Sch 10.1 Rate Design'!$B$9:$B$16,0))),"")</f>
        <v/>
      </c>
      <c r="AT871" s="548" t="str">
        <f>IF($A871&lt;&gt;"",IF(OR(V871="",V871=0), 0, INDEX('Sch 10.1 Rate Design'!$E$9:$E$16,MATCH($C871,'Sch 10.1 Rate Design'!$B$9:$B$16,0))),"")</f>
        <v/>
      </c>
      <c r="AU871" s="548" t="str">
        <f>IF($A871&lt;&gt;"",IF(OR(W871="",W871=0), 0, INDEX('Sch 10.1 Rate Design'!$E$9:$E$16,MATCH($C871,'Sch 10.1 Rate Design'!$B$9:$B$16,0))),"")</f>
        <v/>
      </c>
      <c r="AV871" s="548" t="str">
        <f>IF($A871&lt;&gt;"",IF(OR(X871="",X871=0), 0, INDEX('Sch 10.1 Rate Design'!$E$9:$E$16,MATCH($C871,'Sch 10.1 Rate Design'!$B$9:$B$16,0))),"")</f>
        <v/>
      </c>
      <c r="AW871" s="547" t="str">
        <f>IF($A871&lt;&gt;"",IF(OR(Y871="",Y871=0), 0, INDEX('Sch 10.1 Rate Design'!$E$9:$E$16,MATCH($C871,'Sch 10.1 Rate Design'!$B$9:$B$16,0))),"")</f>
        <v/>
      </c>
      <c r="AX871" s="546" t="str">
        <f>IF($A871&lt;&gt;"",IF(OR(N871="",N871=0),0,+IF(N871&gt;+INDEX('Sch 10.1 Rate Design'!$D$9:$D$16,MATCH($C871,'Sch 10.1 Rate Design'!$B$9:$B$16,0)),IF(N871&gt;+INDEX('Sch 10.1 Rate Design'!$F$9:$F$16,MATCH($C871,'Sch 10.1 Rate Design'!$B$9:$B$16,0)),+INDEX('Sch 10.1 Rate Design'!$F$9:$F$16,MATCH($C871,'Sch 10.1 Rate Design'!$B$9:$B$16,0))-INDEX('Sch 10.1 Rate Design'!$D$9:$D$16,MATCH($C871,'Sch 10.1 Rate Design'!$B$9:$B$16,0)), N871-INDEX('Sch 10.1 Rate Design'!$D$9:$D$16,MATCH($C871,'Sch 10.1 Rate Design'!$B$9:$B$16,0))),0)),"")</f>
        <v/>
      </c>
      <c r="AY871" s="324" t="str">
        <f>IF($A871&lt;&gt;"",IF(OR(O871="",O871=0),0,+IF(O871&gt;+INDEX('Sch 10.1 Rate Design'!$D$9:$D$16,MATCH($C871,'Sch 10.1 Rate Design'!$B$9:$B$16,0)),IF(O871&gt;+INDEX('Sch 10.1 Rate Design'!$F$9:$F$16,MATCH($C871,'Sch 10.1 Rate Design'!$B$9:$B$16,0)),+INDEX('Sch 10.1 Rate Design'!$F$9:$F$16,MATCH($C871,'Sch 10.1 Rate Design'!$B$9:$B$16,0))-INDEX('Sch 10.1 Rate Design'!$D$9:$D$16,MATCH($C871,'Sch 10.1 Rate Design'!$B$9:$B$16,0)), O871-INDEX('Sch 10.1 Rate Design'!$D$9:$D$16,MATCH($C871,'Sch 10.1 Rate Design'!$B$9:$B$16,0))),0)),"")</f>
        <v/>
      </c>
      <c r="AZ871" s="324" t="str">
        <f>IF($A871&lt;&gt;"",IF(OR(P871="",P871=0),0,+IF(P871&gt;+INDEX('Sch 10.1 Rate Design'!$D$9:$D$16,MATCH($C871,'Sch 10.1 Rate Design'!$B$9:$B$16,0)),IF(P871&gt;+INDEX('Sch 10.1 Rate Design'!$F$9:$F$16,MATCH($C871,'Sch 10.1 Rate Design'!$B$9:$B$16,0)),+INDEX('Sch 10.1 Rate Design'!$F$9:$F$16,MATCH($C871,'Sch 10.1 Rate Design'!$B$9:$B$16,0))-INDEX('Sch 10.1 Rate Design'!$D$9:$D$16,MATCH($C871,'Sch 10.1 Rate Design'!$B$9:$B$16,0)), P871-INDEX('Sch 10.1 Rate Design'!$D$9:$D$16,MATCH($C871,'Sch 10.1 Rate Design'!$B$9:$B$16,0))),0)),"")</f>
        <v/>
      </c>
      <c r="BA871" s="324" t="str">
        <f>IF($A871&lt;&gt;"",IF(OR(Q871="",Q871=0),0,+IF(Q871&gt;+INDEX('Sch 10.1 Rate Design'!$D$9:$D$16,MATCH($C871,'Sch 10.1 Rate Design'!$B$9:$B$16,0)),IF(Q871&gt;+INDEX('Sch 10.1 Rate Design'!$F$9:$F$16,MATCH($C871,'Sch 10.1 Rate Design'!$B$9:$B$16,0)),+INDEX('Sch 10.1 Rate Design'!$F$9:$F$16,MATCH($C871,'Sch 10.1 Rate Design'!$B$9:$B$16,0))-INDEX('Sch 10.1 Rate Design'!$D$9:$D$16,MATCH($C871,'Sch 10.1 Rate Design'!$B$9:$B$16,0)), Q871-INDEX('Sch 10.1 Rate Design'!$D$9:$D$16,MATCH($C871,'Sch 10.1 Rate Design'!$B$9:$B$16,0))),0)),"")</f>
        <v/>
      </c>
      <c r="BB871" s="324" t="str">
        <f>IF($A871&lt;&gt;"",IF(OR(R871="",R871=0),0,+IF(R871&gt;+INDEX('Sch 10.1 Rate Design'!$D$9:$D$16,MATCH($C871,'Sch 10.1 Rate Design'!$B$9:$B$16,0)),IF(R871&gt;+INDEX('Sch 10.1 Rate Design'!$F$9:$F$16,MATCH($C871,'Sch 10.1 Rate Design'!$B$9:$B$16,0)),+INDEX('Sch 10.1 Rate Design'!$F$9:$F$16,MATCH($C871,'Sch 10.1 Rate Design'!$B$9:$B$16,0))-INDEX('Sch 10.1 Rate Design'!$D$9:$D$16,MATCH($C871,'Sch 10.1 Rate Design'!$B$9:$B$16,0)), R871-INDEX('Sch 10.1 Rate Design'!$D$9:$D$16,MATCH($C871,'Sch 10.1 Rate Design'!$B$9:$B$16,0))),0)),"")</f>
        <v/>
      </c>
      <c r="BC871" s="324" t="str">
        <f>IF($A871&lt;&gt;"",IF(OR(S871="",S871=0),0,+IF(S871&gt;+INDEX('Sch 10.1 Rate Design'!$D$9:$D$16,MATCH($C871,'Sch 10.1 Rate Design'!$B$9:$B$16,0)),IF(S871&gt;+INDEX('Sch 10.1 Rate Design'!$F$9:$F$16,MATCH($C871,'Sch 10.1 Rate Design'!$B$9:$B$16,0)),+INDEX('Sch 10.1 Rate Design'!$F$9:$F$16,MATCH($C871,'Sch 10.1 Rate Design'!$B$9:$B$16,0))-INDEX('Sch 10.1 Rate Design'!$D$9:$D$16,MATCH($C871,'Sch 10.1 Rate Design'!$B$9:$B$16,0)), S871-INDEX('Sch 10.1 Rate Design'!$D$9:$D$16,MATCH($C871,'Sch 10.1 Rate Design'!$B$9:$B$16,0))),0)),"")</f>
        <v/>
      </c>
      <c r="BD871" s="324" t="str">
        <f>IF($A871&lt;&gt;"",IF(OR(T871="",T871=0),0,+IF(T871&gt;+INDEX('Sch 10.1 Rate Design'!$D$9:$D$16,MATCH($C871,'Sch 10.1 Rate Design'!$B$9:$B$16,0)),IF(T871&gt;+INDEX('Sch 10.1 Rate Design'!$F$9:$F$16,MATCH($C871,'Sch 10.1 Rate Design'!$B$9:$B$16,0)),+INDEX('Sch 10.1 Rate Design'!$F$9:$F$16,MATCH($C871,'Sch 10.1 Rate Design'!$B$9:$B$16,0))-INDEX('Sch 10.1 Rate Design'!$D$9:$D$16,MATCH($C871,'Sch 10.1 Rate Design'!$B$9:$B$16,0)), T871-INDEX('Sch 10.1 Rate Design'!$D$9:$D$16,MATCH($C871,'Sch 10.1 Rate Design'!$B$9:$B$16,0))),0)),"")</f>
        <v/>
      </c>
      <c r="BE871" s="324" t="str">
        <f>IF($A871&lt;&gt;"",IF(OR(U871="",U871=0),0,+IF(U871&gt;+INDEX('Sch 10.1 Rate Design'!$D$9:$D$16,MATCH($C871,'Sch 10.1 Rate Design'!$B$9:$B$16,0)),IF(U871&gt;+INDEX('Sch 10.1 Rate Design'!$F$9:$F$16,MATCH($C871,'Sch 10.1 Rate Design'!$B$9:$B$16,0)),+INDEX('Sch 10.1 Rate Design'!$F$9:$F$16,MATCH($C871,'Sch 10.1 Rate Design'!$B$9:$B$16,0))-INDEX('Sch 10.1 Rate Design'!$D$9:$D$16,MATCH($C871,'Sch 10.1 Rate Design'!$B$9:$B$16,0)), U871-INDEX('Sch 10.1 Rate Design'!$D$9:$D$16,MATCH($C871,'Sch 10.1 Rate Design'!$B$9:$B$16,0))),0)),"")</f>
        <v/>
      </c>
      <c r="BF871" s="324" t="str">
        <f>IF($A871&lt;&gt;"",IF(OR(V871="",V871=0),0,+IF(V871&gt;+INDEX('Sch 10.1 Rate Design'!$D$9:$D$16,MATCH($C871,'Sch 10.1 Rate Design'!$B$9:$B$16,0)),IF(V871&gt;+INDEX('Sch 10.1 Rate Design'!$F$9:$F$16,MATCH($C871,'Sch 10.1 Rate Design'!$B$9:$B$16,0)),+INDEX('Sch 10.1 Rate Design'!$F$9:$F$16,MATCH($C871,'Sch 10.1 Rate Design'!$B$9:$B$16,0))-INDEX('Sch 10.1 Rate Design'!$D$9:$D$16,MATCH($C871,'Sch 10.1 Rate Design'!$B$9:$B$16,0)), V871-INDEX('Sch 10.1 Rate Design'!$D$9:$D$16,MATCH($C871,'Sch 10.1 Rate Design'!$B$9:$B$16,0))),0)),"")</f>
        <v/>
      </c>
      <c r="BG871" s="324" t="str">
        <f>IF($A871&lt;&gt;"",IF(OR(W871="",W871=0),0,+IF(W871&gt;+INDEX('Sch 10.1 Rate Design'!$D$9:$D$16,MATCH($C871,'Sch 10.1 Rate Design'!$B$9:$B$16,0)),IF(W871&gt;+INDEX('Sch 10.1 Rate Design'!$F$9:$F$16,MATCH($C871,'Sch 10.1 Rate Design'!$B$9:$B$16,0)),+INDEX('Sch 10.1 Rate Design'!$F$9:$F$16,MATCH($C871,'Sch 10.1 Rate Design'!$B$9:$B$16,0))-INDEX('Sch 10.1 Rate Design'!$D$9:$D$16,MATCH($C871,'Sch 10.1 Rate Design'!$B$9:$B$16,0)), W871-INDEX('Sch 10.1 Rate Design'!$D$9:$D$16,MATCH($C871,'Sch 10.1 Rate Design'!$B$9:$B$16,0))),0)),"")</f>
        <v/>
      </c>
      <c r="BH871" s="324" t="str">
        <f>IF($A871&lt;&gt;"",IF(OR(X871="",X871=0),0,+IF(X871&gt;+INDEX('Sch 10.1 Rate Design'!$D$9:$D$16,MATCH($C871,'Sch 10.1 Rate Design'!$B$9:$B$16,0)),IF(X871&gt;+INDEX('Sch 10.1 Rate Design'!$F$9:$F$16,MATCH($C871,'Sch 10.1 Rate Design'!$B$9:$B$16,0)),+INDEX('Sch 10.1 Rate Design'!$F$9:$F$16,MATCH($C871,'Sch 10.1 Rate Design'!$B$9:$B$16,0))-INDEX('Sch 10.1 Rate Design'!$D$9:$D$16,MATCH($C871,'Sch 10.1 Rate Design'!$B$9:$B$16,0)), X871-INDEX('Sch 10.1 Rate Design'!$D$9:$D$16,MATCH($C871,'Sch 10.1 Rate Design'!$B$9:$B$16,0))),0)),"")</f>
        <v/>
      </c>
      <c r="BI871" s="545" t="str">
        <f>IF($A871&lt;&gt;"",IF(OR(Y871="",Y871=0),0,+IF(Y871&gt;+INDEX('Sch 10.1 Rate Design'!$D$9:$D$16,MATCH($C871,'Sch 10.1 Rate Design'!$B$9:$B$16,0)),IF(Y871&gt;+INDEX('Sch 10.1 Rate Design'!$F$9:$F$16,MATCH($C871,'Sch 10.1 Rate Design'!$B$9:$B$16,0)),+INDEX('Sch 10.1 Rate Design'!$F$9:$F$16,MATCH($C871,'Sch 10.1 Rate Design'!$B$9:$B$16,0))-INDEX('Sch 10.1 Rate Design'!$D$9:$D$16,MATCH($C871,'Sch 10.1 Rate Design'!$B$9:$B$16,0)), Y871-INDEX('Sch 10.1 Rate Design'!$D$9:$D$16,MATCH($C871,'Sch 10.1 Rate Design'!$B$9:$B$16,0))),0)),"")</f>
        <v/>
      </c>
      <c r="BJ871" s="692" t="str">
        <f>IF($A871&lt;&gt;"",IF(OR(N871="",N871=0), 0, AX871/'Sch 10.1 Rate Design'!$Z$25*INDEX('Sch 10.1 Rate Design'!$G$9:$G$16,MATCH($C871,'Sch 10.1 Rate Design'!$B$9:$B$16,0))),"")</f>
        <v/>
      </c>
      <c r="BK871" s="548" t="str">
        <f>IF($A871&lt;&gt;"",IF(OR(O871="",O871=0), 0, AY871/'Sch 10.1 Rate Design'!$Z$25*INDEX('Sch 10.1 Rate Design'!$G$9:$G$16,MATCH($C871,'Sch 10.1 Rate Design'!$B$9:$B$16,0))),"")</f>
        <v/>
      </c>
      <c r="BL871" s="548" t="str">
        <f>IF($A871&lt;&gt;"",IF(OR(P871="",P871=0), 0, AZ871/'Sch 10.1 Rate Design'!$Z$25*INDEX('Sch 10.1 Rate Design'!$G$9:$G$16,MATCH($C871,'Sch 10.1 Rate Design'!$B$9:$B$16,0))),"")</f>
        <v/>
      </c>
      <c r="BM871" s="548" t="str">
        <f>IF($A871&lt;&gt;"",IF(OR(Q871="",Q871=0), 0, BA871/'Sch 10.1 Rate Design'!$Z$25*INDEX('Sch 10.1 Rate Design'!$G$9:$G$16,MATCH($C871,'Sch 10.1 Rate Design'!$B$9:$B$16,0))),"")</f>
        <v/>
      </c>
      <c r="BN871" s="548" t="str">
        <f>IF($A871&lt;&gt;"",IF(OR(R871="",R871=0), 0, BB871/'Sch 10.1 Rate Design'!$Z$25*INDEX('Sch 10.1 Rate Design'!$G$9:$G$16,MATCH($C871,'Sch 10.1 Rate Design'!$B$9:$B$16,0))),"")</f>
        <v/>
      </c>
      <c r="BO871" s="548" t="str">
        <f>IF($A871&lt;&gt;"",IF(OR(S871="",S871=0), 0, BC871/'Sch 10.1 Rate Design'!$Z$25*INDEX('Sch 10.1 Rate Design'!$G$9:$G$16,MATCH($C871,'Sch 10.1 Rate Design'!$B$9:$B$16,0))),"")</f>
        <v/>
      </c>
      <c r="BP871" s="548" t="str">
        <f>IF($A871&lt;&gt;"",IF(OR(T871="",T871=0), 0, BD871/'Sch 10.1 Rate Design'!$Z$25*INDEX('Sch 10.1 Rate Design'!$G$9:$G$16,MATCH($C871,'Sch 10.1 Rate Design'!$B$9:$B$16,0))),"")</f>
        <v/>
      </c>
      <c r="BQ871" s="548" t="str">
        <f>IF($A871&lt;&gt;"",IF(OR(U871="",U871=0), 0, BE871/'Sch 10.1 Rate Design'!$Z$25*INDEX('Sch 10.1 Rate Design'!$G$9:$G$16,MATCH($C871,'Sch 10.1 Rate Design'!$B$9:$B$16,0))),"")</f>
        <v/>
      </c>
      <c r="BR871" s="548" t="str">
        <f>IF($A871&lt;&gt;"",IF(OR(V871="",V871=0), 0, BF871/'Sch 10.1 Rate Design'!$Z$25*INDEX('Sch 10.1 Rate Design'!$G$9:$G$16,MATCH($C871,'Sch 10.1 Rate Design'!$B$9:$B$16,0))),"")</f>
        <v/>
      </c>
      <c r="BS871" s="548" t="str">
        <f>IF($A871&lt;&gt;"",IF(OR(W871="",W871=0), 0, BG871/'Sch 10.1 Rate Design'!$Z$25*INDEX('Sch 10.1 Rate Design'!$G$9:$G$16,MATCH($C871,'Sch 10.1 Rate Design'!$B$9:$B$16,0))),"")</f>
        <v/>
      </c>
      <c r="BT871" s="548" t="str">
        <f>IF($A871&lt;&gt;"",IF(OR(X871="",X871=0), 0, BH871/'Sch 10.1 Rate Design'!$Z$25*INDEX('Sch 10.1 Rate Design'!$G$9:$G$16,MATCH($C871,'Sch 10.1 Rate Design'!$B$9:$B$16,0))),"")</f>
        <v/>
      </c>
      <c r="BU871" s="547" t="str">
        <f>IF($A871&lt;&gt;"",IF(OR(Y871="",Y871=0), 0, BI871/'Sch 10.1 Rate Design'!$Z$25*INDEX('Sch 10.1 Rate Design'!$G$9:$G$16,MATCH($C871,'Sch 10.1 Rate Design'!$B$9:$B$16,0))),"")</f>
        <v/>
      </c>
      <c r="BV871" s="546" t="str">
        <f>IF($A871&lt;&gt;"",IF(OR(N871="",N871=0),0,+IF(N871&gt;+INDEX('Sch 10.1 Rate Design'!$F$9:$F$16,MATCH($C871,'Sch 10.1 Rate Design'!$B$9:$B$16,0)),IF(N871&gt;+INDEX('Sch 10.1 Rate Design'!$H$9:$H$16,MATCH($C871,'Sch 10.1 Rate Design'!$B$9:$B$16,0)),+INDEX('Sch 10.1 Rate Design'!$H$9:$H$16,MATCH($C871,'Sch 10.1 Rate Design'!$B$9:$B$16,0))-INDEX('Sch 10.1 Rate Design'!$F$9:$F$16,MATCH($C871,'Sch 10.1 Rate Design'!$B$9:$B$16,0)), N871-INDEX('Sch 10.1 Rate Design'!$F$9:$F$16,MATCH($C871,'Sch 10.1 Rate Design'!$B$9:$B$16,0))), 0)),"")</f>
        <v/>
      </c>
      <c r="BW871" s="324" t="str">
        <f>IF($A871&lt;&gt;"",IF(OR(O871="",O871=0),0,+IF(O871&gt;+INDEX('Sch 10.1 Rate Design'!$F$9:$F$16,MATCH($C871,'Sch 10.1 Rate Design'!$B$9:$B$16,0)),IF(O871&gt;+INDEX('Sch 10.1 Rate Design'!$H$9:$H$16,MATCH($C871,'Sch 10.1 Rate Design'!$B$9:$B$16,0)),+INDEX('Sch 10.1 Rate Design'!$H$9:$H$16,MATCH($C871,'Sch 10.1 Rate Design'!$B$9:$B$16,0))-INDEX('Sch 10.1 Rate Design'!$F$9:$F$16,MATCH($C871,'Sch 10.1 Rate Design'!$B$9:$B$16,0)), O871-INDEX('Sch 10.1 Rate Design'!$F$9:$F$16,MATCH($C871,'Sch 10.1 Rate Design'!$B$9:$B$16,0))), 0)),"")</f>
        <v/>
      </c>
      <c r="BX871" s="324" t="str">
        <f>IF($A871&lt;&gt;"",IF(OR(P871="",P871=0),0,+IF(P871&gt;+INDEX('Sch 10.1 Rate Design'!$F$9:$F$16,MATCH($C871,'Sch 10.1 Rate Design'!$B$9:$B$16,0)),IF(P871&gt;+INDEX('Sch 10.1 Rate Design'!$H$9:$H$16,MATCH($C871,'Sch 10.1 Rate Design'!$B$9:$B$16,0)),+INDEX('Sch 10.1 Rate Design'!$H$9:$H$16,MATCH($C871,'Sch 10.1 Rate Design'!$B$9:$B$16,0))-INDEX('Sch 10.1 Rate Design'!$F$9:$F$16,MATCH($C871,'Sch 10.1 Rate Design'!$B$9:$B$16,0)), P871-INDEX('Sch 10.1 Rate Design'!$F$9:$F$16,MATCH($C871,'Sch 10.1 Rate Design'!$B$9:$B$16,0))), 0)),"")</f>
        <v/>
      </c>
      <c r="BY871" s="324" t="str">
        <f>IF($A871&lt;&gt;"",IF(OR(Q871="",Q871=0),0,+IF(Q871&gt;+INDEX('Sch 10.1 Rate Design'!$F$9:$F$16,MATCH($C871,'Sch 10.1 Rate Design'!$B$9:$B$16,0)),IF(Q871&gt;+INDEX('Sch 10.1 Rate Design'!$H$9:$H$16,MATCH($C871,'Sch 10.1 Rate Design'!$B$9:$B$16,0)),+INDEX('Sch 10.1 Rate Design'!$H$9:$H$16,MATCH($C871,'Sch 10.1 Rate Design'!$B$9:$B$16,0))-INDEX('Sch 10.1 Rate Design'!$F$9:$F$16,MATCH($C871,'Sch 10.1 Rate Design'!$B$9:$B$16,0)), Q871-INDEX('Sch 10.1 Rate Design'!$F$9:$F$16,MATCH($C871,'Sch 10.1 Rate Design'!$B$9:$B$16,0))), 0)),"")</f>
        <v/>
      </c>
      <c r="BZ871" s="324" t="str">
        <f>IF($A871&lt;&gt;"",IF(OR(R871="",R871=0),0,+IF(R871&gt;+INDEX('Sch 10.1 Rate Design'!$F$9:$F$16,MATCH($C871,'Sch 10.1 Rate Design'!$B$9:$B$16,0)),IF(R871&gt;+INDEX('Sch 10.1 Rate Design'!$H$9:$H$16,MATCH($C871,'Sch 10.1 Rate Design'!$B$9:$B$16,0)),+INDEX('Sch 10.1 Rate Design'!$H$9:$H$16,MATCH($C871,'Sch 10.1 Rate Design'!$B$9:$B$16,0))-INDEX('Sch 10.1 Rate Design'!$F$9:$F$16,MATCH($C871,'Sch 10.1 Rate Design'!$B$9:$B$16,0)), R871-INDEX('Sch 10.1 Rate Design'!$F$9:$F$16,MATCH($C871,'Sch 10.1 Rate Design'!$B$9:$B$16,0))), 0)),"")</f>
        <v/>
      </c>
      <c r="CA871" s="324" t="str">
        <f>IF($A871&lt;&gt;"",IF(OR(S871="",S871=0),0,+IF(S871&gt;+INDEX('Sch 10.1 Rate Design'!$F$9:$F$16,MATCH($C871,'Sch 10.1 Rate Design'!$B$9:$B$16,0)),IF(S871&gt;+INDEX('Sch 10.1 Rate Design'!$H$9:$H$16,MATCH($C871,'Sch 10.1 Rate Design'!$B$9:$B$16,0)),+INDEX('Sch 10.1 Rate Design'!$H$9:$H$16,MATCH($C871,'Sch 10.1 Rate Design'!$B$9:$B$16,0))-INDEX('Sch 10.1 Rate Design'!$F$9:$F$16,MATCH($C871,'Sch 10.1 Rate Design'!$B$9:$B$16,0)), S871-INDEX('Sch 10.1 Rate Design'!$F$9:$F$16,MATCH($C871,'Sch 10.1 Rate Design'!$B$9:$B$16,0))), 0)),"")</f>
        <v/>
      </c>
      <c r="CB871" s="324" t="str">
        <f>IF($A871&lt;&gt;"",IF(OR(T871="",T871=0),0,+IF(T871&gt;+INDEX('Sch 10.1 Rate Design'!$F$9:$F$16,MATCH($C871,'Sch 10.1 Rate Design'!$B$9:$B$16,0)),IF(T871&gt;+INDEX('Sch 10.1 Rate Design'!$H$9:$H$16,MATCH($C871,'Sch 10.1 Rate Design'!$B$9:$B$16,0)),+INDEX('Sch 10.1 Rate Design'!$H$9:$H$16,MATCH($C871,'Sch 10.1 Rate Design'!$B$9:$B$16,0))-INDEX('Sch 10.1 Rate Design'!$F$9:$F$16,MATCH($C871,'Sch 10.1 Rate Design'!$B$9:$B$16,0)), T871-INDEX('Sch 10.1 Rate Design'!$F$9:$F$16,MATCH($C871,'Sch 10.1 Rate Design'!$B$9:$B$16,0))), 0)),"")</f>
        <v/>
      </c>
      <c r="CC871" s="324" t="str">
        <f>IF($A871&lt;&gt;"",IF(OR(U871="",U871=0),0,+IF(U871&gt;+INDEX('Sch 10.1 Rate Design'!$F$9:$F$16,MATCH($C871,'Sch 10.1 Rate Design'!$B$9:$B$16,0)),IF(U871&gt;+INDEX('Sch 10.1 Rate Design'!$H$9:$H$16,MATCH($C871,'Sch 10.1 Rate Design'!$B$9:$B$16,0)),+INDEX('Sch 10.1 Rate Design'!$H$9:$H$16,MATCH($C871,'Sch 10.1 Rate Design'!$B$9:$B$16,0))-INDEX('Sch 10.1 Rate Design'!$F$9:$F$16,MATCH($C871,'Sch 10.1 Rate Design'!$B$9:$B$16,0)), U871-INDEX('Sch 10.1 Rate Design'!$F$9:$F$16,MATCH($C871,'Sch 10.1 Rate Design'!$B$9:$B$16,0))), 0)),"")</f>
        <v/>
      </c>
      <c r="CD871" s="324" t="str">
        <f>IF($A871&lt;&gt;"",IF(OR(V871="",V871=0),0,+IF(V871&gt;+INDEX('Sch 10.1 Rate Design'!$F$9:$F$16,MATCH($C871,'Sch 10.1 Rate Design'!$B$9:$B$16,0)),IF(V871&gt;+INDEX('Sch 10.1 Rate Design'!$H$9:$H$16,MATCH($C871,'Sch 10.1 Rate Design'!$B$9:$B$16,0)),+INDEX('Sch 10.1 Rate Design'!$H$9:$H$16,MATCH($C871,'Sch 10.1 Rate Design'!$B$9:$B$16,0))-INDEX('Sch 10.1 Rate Design'!$F$9:$F$16,MATCH($C871,'Sch 10.1 Rate Design'!$B$9:$B$16,0)), V871-INDEX('Sch 10.1 Rate Design'!$F$9:$F$16,MATCH($C871,'Sch 10.1 Rate Design'!$B$9:$B$16,0))), 0)),"")</f>
        <v/>
      </c>
      <c r="CE871" s="324" t="str">
        <f>IF($A871&lt;&gt;"",IF(OR(W871="",W871=0),0,+IF(W871&gt;+INDEX('Sch 10.1 Rate Design'!$F$9:$F$16,MATCH($C871,'Sch 10.1 Rate Design'!$B$9:$B$16,0)),IF(W871&gt;+INDEX('Sch 10.1 Rate Design'!$H$9:$H$16,MATCH($C871,'Sch 10.1 Rate Design'!$B$9:$B$16,0)),+INDEX('Sch 10.1 Rate Design'!$H$9:$H$16,MATCH($C871,'Sch 10.1 Rate Design'!$B$9:$B$16,0))-INDEX('Sch 10.1 Rate Design'!$F$9:$F$16,MATCH($C871,'Sch 10.1 Rate Design'!$B$9:$B$16,0)), W871-INDEX('Sch 10.1 Rate Design'!$F$9:$F$16,MATCH($C871,'Sch 10.1 Rate Design'!$B$9:$B$16,0))), 0)),"")</f>
        <v/>
      </c>
      <c r="CF871" s="324" t="str">
        <f>IF($A871&lt;&gt;"",IF(OR(X871="",X871=0),0,+IF(X871&gt;+INDEX('Sch 10.1 Rate Design'!$F$9:$F$16,MATCH($C871,'Sch 10.1 Rate Design'!$B$9:$B$16,0)),IF(X871&gt;+INDEX('Sch 10.1 Rate Design'!$H$9:$H$16,MATCH($C871,'Sch 10.1 Rate Design'!$B$9:$B$16,0)),+INDEX('Sch 10.1 Rate Design'!$H$9:$H$16,MATCH($C871,'Sch 10.1 Rate Design'!$B$9:$B$16,0))-INDEX('Sch 10.1 Rate Design'!$F$9:$F$16,MATCH($C871,'Sch 10.1 Rate Design'!$B$9:$B$16,0)), X871-INDEX('Sch 10.1 Rate Design'!$F$9:$F$16,MATCH($C871,'Sch 10.1 Rate Design'!$B$9:$B$16,0))), 0)),"")</f>
        <v/>
      </c>
      <c r="CG871" s="545" t="str">
        <f>IF($A871&lt;&gt;"",IF(OR(Y871="",Y871=0),0,+IF(Y871&gt;+INDEX('Sch 10.1 Rate Design'!$F$9:$F$16,MATCH($C871,'Sch 10.1 Rate Design'!$B$9:$B$16,0)),IF(Y871&gt;+INDEX('Sch 10.1 Rate Design'!$H$9:$H$16,MATCH($C871,'Sch 10.1 Rate Design'!$B$9:$B$16,0)),+INDEX('Sch 10.1 Rate Design'!$H$9:$H$16,MATCH($C871,'Sch 10.1 Rate Design'!$B$9:$B$16,0))-INDEX('Sch 10.1 Rate Design'!$F$9:$F$16,MATCH($C871,'Sch 10.1 Rate Design'!$B$9:$B$16,0)), Y871-INDEX('Sch 10.1 Rate Design'!$F$9:$F$16,MATCH($C871,'Sch 10.1 Rate Design'!$B$9:$B$16,0))), 0)),"")</f>
        <v/>
      </c>
      <c r="CH871" s="692" t="str">
        <f>IF($A871&lt;&gt;"",IF(OR(N871="",N871=0), 0, BV871/'Sch 10.1 Rate Design'!$Z$25*INDEX('Sch 10.1 Rate Design'!$I$9:$I$16,MATCH($C871,'Sch 10.1 Rate Design'!$B$9:$B$16,0))),"")</f>
        <v/>
      </c>
      <c r="CI871" s="548" t="str">
        <f>IF($A871&lt;&gt;"",IF(OR(O871="",O871=0), 0, BW871/'Sch 10.1 Rate Design'!$Z$25*INDEX('Sch 10.1 Rate Design'!$I$9:$I$16,MATCH($C871,'Sch 10.1 Rate Design'!$B$9:$B$16,0))),"")</f>
        <v/>
      </c>
      <c r="CJ871" s="548" t="str">
        <f>IF($A871&lt;&gt;"",IF(OR(P871="",P871=0), 0, BX871/'Sch 10.1 Rate Design'!$Z$25*INDEX('Sch 10.1 Rate Design'!$I$9:$I$16,MATCH($C871,'Sch 10.1 Rate Design'!$B$9:$B$16,0))),"")</f>
        <v/>
      </c>
      <c r="CK871" s="548" t="str">
        <f>IF($A871&lt;&gt;"",IF(OR(Q871="",Q871=0), 0, BY871/'Sch 10.1 Rate Design'!$Z$25*INDEX('Sch 10.1 Rate Design'!$I$9:$I$16,MATCH($C871,'Sch 10.1 Rate Design'!$B$9:$B$16,0))),"")</f>
        <v/>
      </c>
      <c r="CL871" s="548" t="str">
        <f>IF($A871&lt;&gt;"",IF(OR(R871="",R871=0), 0, BZ871/'Sch 10.1 Rate Design'!$Z$25*INDEX('Sch 10.1 Rate Design'!$I$9:$I$16,MATCH($C871,'Sch 10.1 Rate Design'!$B$9:$B$16,0))),"")</f>
        <v/>
      </c>
      <c r="CM871" s="548" t="str">
        <f>IF($A871&lt;&gt;"",IF(OR(S871="",S871=0), 0, CA871/'Sch 10.1 Rate Design'!$Z$25*INDEX('Sch 10.1 Rate Design'!$I$9:$I$16,MATCH($C871,'Sch 10.1 Rate Design'!$B$9:$B$16,0))),"")</f>
        <v/>
      </c>
      <c r="CN871" s="548" t="str">
        <f>IF($A871&lt;&gt;"",IF(OR(T871="",T871=0), 0, CB871/'Sch 10.1 Rate Design'!$Z$25*INDEX('Sch 10.1 Rate Design'!$I$9:$I$16,MATCH($C871,'Sch 10.1 Rate Design'!$B$9:$B$16,0))),"")</f>
        <v/>
      </c>
      <c r="CO871" s="548" t="str">
        <f>IF($A871&lt;&gt;"",IF(OR(U871="",U871=0), 0, CC871/'Sch 10.1 Rate Design'!$Z$25*INDEX('Sch 10.1 Rate Design'!$I$9:$I$16,MATCH($C871,'Sch 10.1 Rate Design'!$B$9:$B$16,0))),"")</f>
        <v/>
      </c>
      <c r="CP871" s="548" t="str">
        <f>IF($A871&lt;&gt;"",IF(OR(V871="",V871=0), 0, CD871/'Sch 10.1 Rate Design'!$Z$25*INDEX('Sch 10.1 Rate Design'!$I$9:$I$16,MATCH($C871,'Sch 10.1 Rate Design'!$B$9:$B$16,0))),"")</f>
        <v/>
      </c>
      <c r="CQ871" s="548" t="str">
        <f>IF($A871&lt;&gt;"",IF(OR(W871="",W871=0), 0, CE871/'Sch 10.1 Rate Design'!$Z$25*INDEX('Sch 10.1 Rate Design'!$I$9:$I$16,MATCH($C871,'Sch 10.1 Rate Design'!$B$9:$B$16,0))),"")</f>
        <v/>
      </c>
      <c r="CR871" s="548" t="str">
        <f>IF($A871&lt;&gt;"",IF(OR(X871="",X871=0), 0, CF871/'Sch 10.1 Rate Design'!$Z$25*INDEX('Sch 10.1 Rate Design'!$I$9:$I$16,MATCH($C871,'Sch 10.1 Rate Design'!$B$9:$B$16,0))),"")</f>
        <v/>
      </c>
      <c r="CS871" s="547" t="str">
        <f>IF($A871&lt;&gt;"",IF(OR(Y871="",Y871=0), 0, CG871/'Sch 10.1 Rate Design'!$Z$25*INDEX('Sch 10.1 Rate Design'!$I$9:$I$16,MATCH($C871,'Sch 10.1 Rate Design'!$B$9:$B$16,0))),"")</f>
        <v/>
      </c>
      <c r="CT871" s="546" t="str">
        <f>IF($A871&lt;&gt;"",IF(OR(N871="",N871=0),0,IF(N871&gt;INDEX('Sch 10.1 Rate Design'!$J$9:$J$16,MATCH($C871,'Sch 10.1 Rate Design'!$B$9:$B$16,0)),N871-INDEX('Sch 10.1 Rate Design'!$J$9:$J$16,MATCH($C871,'Sch 10.1 Rate Design'!$B$9:$B$16,0)),0)),"")</f>
        <v/>
      </c>
      <c r="CU871" s="324" t="str">
        <f>IF($A871&lt;&gt;"",IF(OR(O871="",O871=0),0,IF(O871&gt;INDEX('Sch 10.1 Rate Design'!$J$9:$J$16,MATCH($C871,'Sch 10.1 Rate Design'!$B$9:$B$16,0)),O871-INDEX('Sch 10.1 Rate Design'!$J$9:$J$16,MATCH($C871,'Sch 10.1 Rate Design'!$B$9:$B$16,0)),0)),"")</f>
        <v/>
      </c>
      <c r="CV871" s="324" t="str">
        <f>IF($A871&lt;&gt;"",IF(OR(P871="",P871=0),0,IF(P871&gt;INDEX('Sch 10.1 Rate Design'!$J$9:$J$16,MATCH($C871,'Sch 10.1 Rate Design'!$B$9:$B$16,0)),P871-INDEX('Sch 10.1 Rate Design'!$J$9:$J$16,MATCH($C871,'Sch 10.1 Rate Design'!$B$9:$B$16,0)),0)),"")</f>
        <v/>
      </c>
      <c r="CW871" s="324" t="str">
        <f>IF($A871&lt;&gt;"",IF(OR(Q871="",Q871=0),0,IF(Q871&gt;INDEX('Sch 10.1 Rate Design'!$J$9:$J$16,MATCH($C871,'Sch 10.1 Rate Design'!$B$9:$B$16,0)),Q871-INDEX('Sch 10.1 Rate Design'!$J$9:$J$16,MATCH($C871,'Sch 10.1 Rate Design'!$B$9:$B$16,0)),0)),"")</f>
        <v/>
      </c>
      <c r="CX871" s="324" t="str">
        <f>IF($A871&lt;&gt;"",IF(OR(R871="",R871=0),0,IF(R871&gt;INDEX('Sch 10.1 Rate Design'!$J$9:$J$16,MATCH($C871,'Sch 10.1 Rate Design'!$B$9:$B$16,0)),R871-INDEX('Sch 10.1 Rate Design'!$J$9:$J$16,MATCH($C871,'Sch 10.1 Rate Design'!$B$9:$B$16,0)),0)),"")</f>
        <v/>
      </c>
      <c r="CY871" s="324" t="str">
        <f>IF($A871&lt;&gt;"",IF(OR(S871="",S871=0),0,IF(S871&gt;INDEX('Sch 10.1 Rate Design'!$J$9:$J$16,MATCH($C871,'Sch 10.1 Rate Design'!$B$9:$B$16,0)),S871-INDEX('Sch 10.1 Rate Design'!$J$9:$J$16,MATCH($C871,'Sch 10.1 Rate Design'!$B$9:$B$16,0)),0)),"")</f>
        <v/>
      </c>
      <c r="CZ871" s="324" t="str">
        <f>IF($A871&lt;&gt;"",IF(OR(T871="",T871=0),0,IF(T871&gt;INDEX('Sch 10.1 Rate Design'!$J$9:$J$16,MATCH($C871,'Sch 10.1 Rate Design'!$B$9:$B$16,0)),T871-INDEX('Sch 10.1 Rate Design'!$J$9:$J$16,MATCH($C871,'Sch 10.1 Rate Design'!$B$9:$B$16,0)),0)),"")</f>
        <v/>
      </c>
      <c r="DA871" s="324" t="str">
        <f>IF($A871&lt;&gt;"",IF(OR(U871="",U871=0),0,IF(U871&gt;INDEX('Sch 10.1 Rate Design'!$J$9:$J$16,MATCH($C871,'Sch 10.1 Rate Design'!$B$9:$B$16,0)),U871-INDEX('Sch 10.1 Rate Design'!$J$9:$J$16,MATCH($C871,'Sch 10.1 Rate Design'!$B$9:$B$16,0)),0)),"")</f>
        <v/>
      </c>
      <c r="DB871" s="324" t="str">
        <f>IF($A871&lt;&gt;"",IF(OR(V871="",V871=0),0,IF(V871&gt;INDEX('Sch 10.1 Rate Design'!$J$9:$J$16,MATCH($C871,'Sch 10.1 Rate Design'!$B$9:$B$16,0)),V871-INDEX('Sch 10.1 Rate Design'!$J$9:$J$16,MATCH($C871,'Sch 10.1 Rate Design'!$B$9:$B$16,0)),0)),"")</f>
        <v/>
      </c>
      <c r="DC871" s="324" t="str">
        <f>IF($A871&lt;&gt;"",IF(OR(W871="",W871=0),0,IF(W871&gt;INDEX('Sch 10.1 Rate Design'!$J$9:$J$16,MATCH($C871,'Sch 10.1 Rate Design'!$B$9:$B$16,0)),W871-INDEX('Sch 10.1 Rate Design'!$J$9:$J$16,MATCH($C871,'Sch 10.1 Rate Design'!$B$9:$B$16,0)),0)),"")</f>
        <v/>
      </c>
      <c r="DD871" s="324" t="str">
        <f>IF($A871&lt;&gt;"",IF(OR(X871="",X871=0),0,IF(X871&gt;INDEX('Sch 10.1 Rate Design'!$J$9:$J$16,MATCH($C871,'Sch 10.1 Rate Design'!$B$9:$B$16,0)),X871-INDEX('Sch 10.1 Rate Design'!$J$9:$J$16,MATCH($C871,'Sch 10.1 Rate Design'!$B$9:$B$16,0)),0)),"")</f>
        <v/>
      </c>
      <c r="DE871" s="545" t="str">
        <f>IF($A871&lt;&gt;"",IF(OR(Y871="",Y871=0),0,IF(Y871&gt;INDEX('Sch 10.1 Rate Design'!$J$9:$J$16,MATCH($C871,'Sch 10.1 Rate Design'!$B$9:$B$16,0)),Y871-INDEX('Sch 10.1 Rate Design'!$J$9:$J$16,MATCH($C871,'Sch 10.1 Rate Design'!$B$9:$B$16,0)),0)),"")</f>
        <v/>
      </c>
      <c r="DF871" s="692" t="str">
        <f>IF($A871&lt;&gt;"",IF(OR(N871="",N871=0), 0, CT871/'Sch 10.1 Rate Design'!$Z$25*INDEX('Sch 10.1 Rate Design'!$K$9:$K$16,MATCH($C871,'Sch 10.1 Rate Design'!$B$9:$B$16,0))),"")</f>
        <v/>
      </c>
      <c r="DG871" s="548" t="str">
        <f>IF($A871&lt;&gt;"",IF(OR(O871="",O871=0), 0, CU871/'Sch 10.1 Rate Design'!$Z$25*INDEX('Sch 10.1 Rate Design'!$K$9:$K$16,MATCH($C871,'Sch 10.1 Rate Design'!$B$9:$B$16,0))),"")</f>
        <v/>
      </c>
      <c r="DH871" s="548" t="str">
        <f>IF($A871&lt;&gt;"",IF(OR(P871="",P871=0), 0, CV871/'Sch 10.1 Rate Design'!$Z$25*INDEX('Sch 10.1 Rate Design'!$K$9:$K$16,MATCH($C871,'Sch 10.1 Rate Design'!$B$9:$B$16,0))),"")</f>
        <v/>
      </c>
      <c r="DI871" s="548" t="str">
        <f>IF($A871&lt;&gt;"",IF(OR(Q871="",Q871=0), 0, CW871/'Sch 10.1 Rate Design'!$Z$25*INDEX('Sch 10.1 Rate Design'!$K$9:$K$16,MATCH($C871,'Sch 10.1 Rate Design'!$B$9:$B$16,0))),"")</f>
        <v/>
      </c>
      <c r="DJ871" s="548" t="str">
        <f>IF($A871&lt;&gt;"",IF(OR(R871="",R871=0), 0, CX871/'Sch 10.1 Rate Design'!$Z$25*INDEX('Sch 10.1 Rate Design'!$K$9:$K$16,MATCH($C871,'Sch 10.1 Rate Design'!$B$9:$B$16,0))),"")</f>
        <v/>
      </c>
      <c r="DK871" s="548" t="str">
        <f>IF($A871&lt;&gt;"",IF(OR(S871="",S871=0), 0, CY871/'Sch 10.1 Rate Design'!$Z$25*INDEX('Sch 10.1 Rate Design'!$K$9:$K$16,MATCH($C871,'Sch 10.1 Rate Design'!$B$9:$B$16,0))),"")</f>
        <v/>
      </c>
      <c r="DL871" s="548" t="str">
        <f>IF($A871&lt;&gt;"",IF(OR(T871="",T871=0), 0, CZ871/'Sch 10.1 Rate Design'!$Z$25*INDEX('Sch 10.1 Rate Design'!$K$9:$K$16,MATCH($C871,'Sch 10.1 Rate Design'!$B$9:$B$16,0))),"")</f>
        <v/>
      </c>
      <c r="DM871" s="548" t="str">
        <f>IF($A871&lt;&gt;"",IF(OR(U871="",U871=0), 0, DA871/'Sch 10.1 Rate Design'!$Z$25*INDEX('Sch 10.1 Rate Design'!$K$9:$K$16,MATCH($C871,'Sch 10.1 Rate Design'!$B$9:$B$16,0))),"")</f>
        <v/>
      </c>
      <c r="DN871" s="548" t="str">
        <f>IF($A871&lt;&gt;"",IF(OR(V871="",V871=0), 0, DB871/'Sch 10.1 Rate Design'!$Z$25*INDEX('Sch 10.1 Rate Design'!$K$9:$K$16,MATCH($C871,'Sch 10.1 Rate Design'!$B$9:$B$16,0))),"")</f>
        <v/>
      </c>
      <c r="DO871" s="548" t="str">
        <f>IF($A871&lt;&gt;"",IF(OR(W871="",W871=0), 0, DC871/'Sch 10.1 Rate Design'!$Z$25*INDEX('Sch 10.1 Rate Design'!$K$9:$K$16,MATCH($C871,'Sch 10.1 Rate Design'!$B$9:$B$16,0))),"")</f>
        <v/>
      </c>
      <c r="DP871" s="548" t="str">
        <f>IF($A871&lt;&gt;"",IF(OR(X871="",X871=0), 0, DD871/'Sch 10.1 Rate Design'!$Z$25*INDEX('Sch 10.1 Rate Design'!$K$9:$K$16,MATCH($C871,'Sch 10.1 Rate Design'!$B$9:$B$16,0))),"")</f>
        <v/>
      </c>
      <c r="DQ871" s="547" t="str">
        <f>IF($A871&lt;&gt;"",IF(OR(Y871="",Y871=0), 0, DE871/'Sch 10.1 Rate Design'!$Z$25*INDEX('Sch 10.1 Rate Design'!$K$9:$K$16,MATCH($C871,'Sch 10.1 Rate Design'!$B$9:$B$16,0))),"")</f>
        <v/>
      </c>
      <c r="DR871" s="546" t="str">
        <f>IF($A871&lt;&gt;"",IF(OR(N871="",N871=0), 0,INDEX('Sch 10.1 Rate Design'!$D$9:$D$16,MATCH($C871,'Sch 10.1 Rate Design'!$B$9:$B$16,0))),"")</f>
        <v/>
      </c>
      <c r="DS871" s="324" t="str">
        <f>IF($A871&lt;&gt;"",IF(OR(O871="",O871=0), 0,INDEX('Sch 10.1 Rate Design'!$D$9:$D$16,MATCH($C871,'Sch 10.1 Rate Design'!$B$9:$B$16,0))),"")</f>
        <v/>
      </c>
      <c r="DT871" s="324" t="str">
        <f>IF($A871&lt;&gt;"",IF(OR(P871="",P871=0), 0,INDEX('Sch 10.1 Rate Design'!$D$9:$D$16,MATCH($C871,'Sch 10.1 Rate Design'!$B$9:$B$16,0))),"")</f>
        <v/>
      </c>
      <c r="DU871" s="324" t="str">
        <f>IF($A871&lt;&gt;"",IF(OR(Q871="",Q871=0), 0,INDEX('Sch 10.1 Rate Design'!$D$9:$D$16,MATCH($C871,'Sch 10.1 Rate Design'!$B$9:$B$16,0))),"")</f>
        <v/>
      </c>
      <c r="DV871" s="324" t="str">
        <f>IF($A871&lt;&gt;"",IF(OR(R871="",R871=0), 0,INDEX('Sch 10.1 Rate Design'!$D$9:$D$16,MATCH($C871,'Sch 10.1 Rate Design'!$B$9:$B$16,0))),"")</f>
        <v/>
      </c>
      <c r="DW871" s="324" t="str">
        <f>IF($A871&lt;&gt;"",IF(OR(S871="",S871=0), 0,INDEX('Sch 10.1 Rate Design'!$D$9:$D$16,MATCH($C871,'Sch 10.1 Rate Design'!$B$9:$B$16,0))),"")</f>
        <v/>
      </c>
      <c r="DX871" s="324" t="str">
        <f>IF($A871&lt;&gt;"",IF(OR(T871="",T871=0), 0,INDEX('Sch 10.1 Rate Design'!$D$9:$D$16,MATCH($C871,'Sch 10.1 Rate Design'!$B$9:$B$16,0))),"")</f>
        <v/>
      </c>
      <c r="DY871" s="324" t="str">
        <f>IF($A871&lt;&gt;"",IF(OR(U871="",U871=0), 0,INDEX('Sch 10.1 Rate Design'!$D$9:$D$16,MATCH($C871,'Sch 10.1 Rate Design'!$B$9:$B$16,0))),"")</f>
        <v/>
      </c>
      <c r="DZ871" s="324" t="str">
        <f>IF($A871&lt;&gt;"",IF(OR(V871="",V871=0), 0,INDEX('Sch 10.1 Rate Design'!$D$9:$D$16,MATCH($C871,'Sch 10.1 Rate Design'!$B$9:$B$16,0))),"")</f>
        <v/>
      </c>
      <c r="EA871" s="324" t="str">
        <f>IF($A871&lt;&gt;"",IF(OR(W871="",W871=0), 0,INDEX('Sch 10.1 Rate Design'!$D$9:$D$16,MATCH($C871,'Sch 10.1 Rate Design'!$B$9:$B$16,0))),"")</f>
        <v/>
      </c>
      <c r="EB871" s="324" t="str">
        <f>IF($A871&lt;&gt;"",IF(OR(X871="",X871=0), 0,INDEX('Sch 10.1 Rate Design'!$D$9:$D$16,MATCH($C871,'Sch 10.1 Rate Design'!$B$9:$B$16,0))),"")</f>
        <v/>
      </c>
      <c r="EC871" s="545" t="str">
        <f>IF($A871&lt;&gt;"",IF(OR(Y871="",Y871=0), 0,INDEX('Sch 10.1 Rate Design'!$D$9:$D$16,MATCH($C871,'Sch 10.1 Rate Design'!$B$9:$B$16,0))),"")</f>
        <v/>
      </c>
      <c r="ED871" s="546"/>
      <c r="EE871" s="324"/>
      <c r="EF871" s="324"/>
      <c r="EG871" s="324"/>
      <c r="EH871" s="324"/>
      <c r="EI871" s="324"/>
      <c r="EJ871" s="324"/>
      <c r="EK871" s="324"/>
      <c r="EL871" s="324"/>
      <c r="EM871" s="324"/>
      <c r="EN871" s="324"/>
      <c r="EO871" s="545"/>
      <c r="EP871" s="324"/>
    </row>
    <row r="872" spans="1:146" x14ac:dyDescent="0.2">
      <c r="A872" s="324" t="str">
        <f>IF(Inputs!AO868&lt;&gt;"",Inputs!AO868,"")</f>
        <v/>
      </c>
      <c r="B872" s="324" t="str">
        <f t="shared" si="192"/>
        <v/>
      </c>
      <c r="C872" s="727" t="str">
        <f>IF($A872&lt;&gt;"",Inputs!AN868,"")</f>
        <v/>
      </c>
      <c r="D872" s="549" t="str">
        <f t="shared" si="185"/>
        <v/>
      </c>
      <c r="E872" s="549" t="str">
        <f t="shared" si="186"/>
        <v/>
      </c>
      <c r="F872" s="324" t="str">
        <f t="shared" si="195"/>
        <v/>
      </c>
      <c r="G872" s="324" t="str">
        <f t="shared" si="187"/>
        <v/>
      </c>
      <c r="H872" s="790">
        <f t="shared" si="188"/>
        <v>0</v>
      </c>
      <c r="I872" s="790">
        <f t="shared" si="189"/>
        <v>0</v>
      </c>
      <c r="J872" s="790">
        <f t="shared" si="190"/>
        <v>0</v>
      </c>
      <c r="K872" s="790">
        <f t="shared" si="191"/>
        <v>0</v>
      </c>
      <c r="L872" s="787" t="str">
        <f>IF($A872&lt;&gt;"",INDEX(Inputs!$AP868:$BA868,,MATCH('Sch 10.2 Rate Data'!X$7,Inputs!$AP$4:$BA$4,0)),"")</f>
        <v/>
      </c>
      <c r="M872" s="787" t="str">
        <f>IF($A872&lt;&gt;"",INDEX(Inputs!$AP868:$BA868,,MATCH('Sch 10.2 Rate Data'!Y$7,Inputs!$AP$4:$BA$4,0)),"")</f>
        <v/>
      </c>
      <c r="N872" s="546" t="str">
        <f>IF($A872&lt;&gt;"",INDEX(Inputs!$AP868:$BA868,,MATCH('Sch 10.2 Rate Data'!N$7,Inputs!$AP$4:$BA$4,0)),"")</f>
        <v/>
      </c>
      <c r="O872" s="324" t="str">
        <f>IF($A872&lt;&gt;"",INDEX(Inputs!$AP868:$BA868,,MATCH('Sch 10.2 Rate Data'!O$7,Inputs!$AP$4:$BA$4,0)),"")</f>
        <v/>
      </c>
      <c r="P872" s="324" t="str">
        <f>IF($A872&lt;&gt;"",INDEX(Inputs!$AP868:$BA868,,MATCH('Sch 10.2 Rate Data'!P$7,Inputs!$AP$4:$BA$4,0)),"")</f>
        <v/>
      </c>
      <c r="Q872" s="324" t="str">
        <f>IF($A872&lt;&gt;"",INDEX(Inputs!$AP868:$BA868,,MATCH('Sch 10.2 Rate Data'!Q$7,Inputs!$AP$4:$BA$4,0)),"")</f>
        <v/>
      </c>
      <c r="R872" s="324" t="str">
        <f>IF($A872&lt;&gt;"",INDEX(Inputs!$AP868:$BA868,,MATCH('Sch 10.2 Rate Data'!R$7,Inputs!$AP$4:$BA$4,0)),"")</f>
        <v/>
      </c>
      <c r="S872" s="324" t="str">
        <f>IF($A872&lt;&gt;"",INDEX(Inputs!$AP868:$BA868,,MATCH('Sch 10.2 Rate Data'!S$7,Inputs!$AP$4:$BA$4,0)),"")</f>
        <v/>
      </c>
      <c r="T872" s="324" t="str">
        <f>IF($A872&lt;&gt;"",INDEX(Inputs!$AP868:$BA868,,MATCH('Sch 10.2 Rate Data'!T$7,Inputs!$AP$4:$BA$4,0)),"")</f>
        <v/>
      </c>
      <c r="U872" s="324" t="str">
        <f>IF($A872&lt;&gt;"",INDEX(Inputs!$AP868:$BA868,,MATCH('Sch 10.2 Rate Data'!U$7,Inputs!$AP$4:$BA$4,0)),"")</f>
        <v/>
      </c>
      <c r="V872" s="324" t="str">
        <f>IF($A872&lt;&gt;"",INDEX(Inputs!$AP868:$BA868,,MATCH('Sch 10.2 Rate Data'!V$7,Inputs!$AP$4:$BA$4,0)),"")</f>
        <v/>
      </c>
      <c r="W872" s="324" t="str">
        <f>IF($A872&lt;&gt;"",INDEX(Inputs!$AP868:$BA868,,MATCH('Sch 10.2 Rate Data'!W$7,Inputs!$AP$4:$BA$4,0)),"")</f>
        <v/>
      </c>
      <c r="X872" s="324" t="str">
        <f>IF($A872&lt;&gt;"",INDEX(Inputs!$AP868:$BA868,,MATCH('Sch 10.2 Rate Data'!X$7,Inputs!$AP$4:$BA$4,0)),"")</f>
        <v/>
      </c>
      <c r="Y872" s="545" t="str">
        <f>IF($A872&lt;&gt;"",INDEX(Inputs!$AP868:$BA868,,MATCH('Sch 10.2 Rate Data'!Y$7,Inputs!$AP$4:$BA$4,0)),"")</f>
        <v/>
      </c>
      <c r="Z872" s="692" t="str">
        <f t="shared" si="194"/>
        <v/>
      </c>
      <c r="AA872" s="548" t="str">
        <f t="shared" si="194"/>
        <v/>
      </c>
      <c r="AB872" s="548" t="str">
        <f t="shared" si="194"/>
        <v/>
      </c>
      <c r="AC872" s="548" t="str">
        <f t="shared" si="193"/>
        <v/>
      </c>
      <c r="AD872" s="548" t="str">
        <f t="shared" si="193"/>
        <v/>
      </c>
      <c r="AE872" s="548" t="str">
        <f t="shared" si="193"/>
        <v/>
      </c>
      <c r="AF872" s="548" t="str">
        <f t="shared" si="193"/>
        <v/>
      </c>
      <c r="AG872" s="548" t="str">
        <f t="shared" si="193"/>
        <v/>
      </c>
      <c r="AH872" s="548" t="str">
        <f t="shared" si="193"/>
        <v/>
      </c>
      <c r="AI872" s="548" t="str">
        <f t="shared" si="183"/>
        <v/>
      </c>
      <c r="AJ872" s="548" t="str">
        <f t="shared" si="183"/>
        <v/>
      </c>
      <c r="AK872" s="547" t="str">
        <f t="shared" si="183"/>
        <v/>
      </c>
      <c r="AL872" s="692" t="str">
        <f>IF($A872&lt;&gt;"",IF(OR(N872="",N872=0), 0, INDEX('Sch 10.1 Rate Design'!$E$9:$E$16,MATCH($C872,'Sch 10.1 Rate Design'!$B$9:$B$16,0))),"")</f>
        <v/>
      </c>
      <c r="AM872" s="548" t="str">
        <f>IF($A872&lt;&gt;"",IF(OR(O872="",O872=0), 0, INDEX('Sch 10.1 Rate Design'!$E$9:$E$16,MATCH($C872,'Sch 10.1 Rate Design'!$B$9:$B$16,0))),"")</f>
        <v/>
      </c>
      <c r="AN872" s="548" t="str">
        <f>IF($A872&lt;&gt;"",IF(OR(P872="",P872=0), 0, INDEX('Sch 10.1 Rate Design'!$E$9:$E$16,MATCH($C872,'Sch 10.1 Rate Design'!$B$9:$B$16,0))),"")</f>
        <v/>
      </c>
      <c r="AO872" s="548" t="str">
        <f>IF($A872&lt;&gt;"",IF(OR(Q872="",Q872=0), 0, INDEX('Sch 10.1 Rate Design'!$E$9:$E$16,MATCH($C872,'Sch 10.1 Rate Design'!$B$9:$B$16,0))),"")</f>
        <v/>
      </c>
      <c r="AP872" s="548" t="str">
        <f>IF($A872&lt;&gt;"",IF(OR(R872="",R872=0), 0, INDEX('Sch 10.1 Rate Design'!$E$9:$E$16,MATCH($C872,'Sch 10.1 Rate Design'!$B$9:$B$16,0))),"")</f>
        <v/>
      </c>
      <c r="AQ872" s="548" t="str">
        <f>IF($A872&lt;&gt;"",IF(OR(S872="",S872=0), 0, INDEX('Sch 10.1 Rate Design'!$E$9:$E$16,MATCH($C872,'Sch 10.1 Rate Design'!$B$9:$B$16,0))),"")</f>
        <v/>
      </c>
      <c r="AR872" s="548" t="str">
        <f>IF($A872&lt;&gt;"",IF(OR(T872="",T872=0), 0, INDEX('Sch 10.1 Rate Design'!$E$9:$E$16,MATCH($C872,'Sch 10.1 Rate Design'!$B$9:$B$16,0))),"")</f>
        <v/>
      </c>
      <c r="AS872" s="548" t="str">
        <f>IF($A872&lt;&gt;"",IF(OR(U872="",U872=0), 0, INDEX('Sch 10.1 Rate Design'!$E$9:$E$16,MATCH($C872,'Sch 10.1 Rate Design'!$B$9:$B$16,0))),"")</f>
        <v/>
      </c>
      <c r="AT872" s="548" t="str">
        <f>IF($A872&lt;&gt;"",IF(OR(V872="",V872=0), 0, INDEX('Sch 10.1 Rate Design'!$E$9:$E$16,MATCH($C872,'Sch 10.1 Rate Design'!$B$9:$B$16,0))),"")</f>
        <v/>
      </c>
      <c r="AU872" s="548" t="str">
        <f>IF($A872&lt;&gt;"",IF(OR(W872="",W872=0), 0, INDEX('Sch 10.1 Rate Design'!$E$9:$E$16,MATCH($C872,'Sch 10.1 Rate Design'!$B$9:$B$16,0))),"")</f>
        <v/>
      </c>
      <c r="AV872" s="548" t="str">
        <f>IF($A872&lt;&gt;"",IF(OR(X872="",X872=0), 0, INDEX('Sch 10.1 Rate Design'!$E$9:$E$16,MATCH($C872,'Sch 10.1 Rate Design'!$B$9:$B$16,0))),"")</f>
        <v/>
      </c>
      <c r="AW872" s="547" t="str">
        <f>IF($A872&lt;&gt;"",IF(OR(Y872="",Y872=0), 0, INDEX('Sch 10.1 Rate Design'!$E$9:$E$16,MATCH($C872,'Sch 10.1 Rate Design'!$B$9:$B$16,0))),"")</f>
        <v/>
      </c>
      <c r="AX872" s="546" t="str">
        <f>IF($A872&lt;&gt;"",IF(OR(N872="",N872=0),0,+IF(N872&gt;+INDEX('Sch 10.1 Rate Design'!$D$9:$D$16,MATCH($C872,'Sch 10.1 Rate Design'!$B$9:$B$16,0)),IF(N872&gt;+INDEX('Sch 10.1 Rate Design'!$F$9:$F$16,MATCH($C872,'Sch 10.1 Rate Design'!$B$9:$B$16,0)),+INDEX('Sch 10.1 Rate Design'!$F$9:$F$16,MATCH($C872,'Sch 10.1 Rate Design'!$B$9:$B$16,0))-INDEX('Sch 10.1 Rate Design'!$D$9:$D$16,MATCH($C872,'Sch 10.1 Rate Design'!$B$9:$B$16,0)), N872-INDEX('Sch 10.1 Rate Design'!$D$9:$D$16,MATCH($C872,'Sch 10.1 Rate Design'!$B$9:$B$16,0))),0)),"")</f>
        <v/>
      </c>
      <c r="AY872" s="324" t="str">
        <f>IF($A872&lt;&gt;"",IF(OR(O872="",O872=0),0,+IF(O872&gt;+INDEX('Sch 10.1 Rate Design'!$D$9:$D$16,MATCH($C872,'Sch 10.1 Rate Design'!$B$9:$B$16,0)),IF(O872&gt;+INDEX('Sch 10.1 Rate Design'!$F$9:$F$16,MATCH($C872,'Sch 10.1 Rate Design'!$B$9:$B$16,0)),+INDEX('Sch 10.1 Rate Design'!$F$9:$F$16,MATCH($C872,'Sch 10.1 Rate Design'!$B$9:$B$16,0))-INDEX('Sch 10.1 Rate Design'!$D$9:$D$16,MATCH($C872,'Sch 10.1 Rate Design'!$B$9:$B$16,0)), O872-INDEX('Sch 10.1 Rate Design'!$D$9:$D$16,MATCH($C872,'Sch 10.1 Rate Design'!$B$9:$B$16,0))),0)),"")</f>
        <v/>
      </c>
      <c r="AZ872" s="324" t="str">
        <f>IF($A872&lt;&gt;"",IF(OR(P872="",P872=0),0,+IF(P872&gt;+INDEX('Sch 10.1 Rate Design'!$D$9:$D$16,MATCH($C872,'Sch 10.1 Rate Design'!$B$9:$B$16,0)),IF(P872&gt;+INDEX('Sch 10.1 Rate Design'!$F$9:$F$16,MATCH($C872,'Sch 10.1 Rate Design'!$B$9:$B$16,0)),+INDEX('Sch 10.1 Rate Design'!$F$9:$F$16,MATCH($C872,'Sch 10.1 Rate Design'!$B$9:$B$16,0))-INDEX('Sch 10.1 Rate Design'!$D$9:$D$16,MATCH($C872,'Sch 10.1 Rate Design'!$B$9:$B$16,0)), P872-INDEX('Sch 10.1 Rate Design'!$D$9:$D$16,MATCH($C872,'Sch 10.1 Rate Design'!$B$9:$B$16,0))),0)),"")</f>
        <v/>
      </c>
      <c r="BA872" s="324" t="str">
        <f>IF($A872&lt;&gt;"",IF(OR(Q872="",Q872=0),0,+IF(Q872&gt;+INDEX('Sch 10.1 Rate Design'!$D$9:$D$16,MATCH($C872,'Sch 10.1 Rate Design'!$B$9:$B$16,0)),IF(Q872&gt;+INDEX('Sch 10.1 Rate Design'!$F$9:$F$16,MATCH($C872,'Sch 10.1 Rate Design'!$B$9:$B$16,0)),+INDEX('Sch 10.1 Rate Design'!$F$9:$F$16,MATCH($C872,'Sch 10.1 Rate Design'!$B$9:$B$16,0))-INDEX('Sch 10.1 Rate Design'!$D$9:$D$16,MATCH($C872,'Sch 10.1 Rate Design'!$B$9:$B$16,0)), Q872-INDEX('Sch 10.1 Rate Design'!$D$9:$D$16,MATCH($C872,'Sch 10.1 Rate Design'!$B$9:$B$16,0))),0)),"")</f>
        <v/>
      </c>
      <c r="BB872" s="324" t="str">
        <f>IF($A872&lt;&gt;"",IF(OR(R872="",R872=0),0,+IF(R872&gt;+INDEX('Sch 10.1 Rate Design'!$D$9:$D$16,MATCH($C872,'Sch 10.1 Rate Design'!$B$9:$B$16,0)),IF(R872&gt;+INDEX('Sch 10.1 Rate Design'!$F$9:$F$16,MATCH($C872,'Sch 10.1 Rate Design'!$B$9:$B$16,0)),+INDEX('Sch 10.1 Rate Design'!$F$9:$F$16,MATCH($C872,'Sch 10.1 Rate Design'!$B$9:$B$16,0))-INDEX('Sch 10.1 Rate Design'!$D$9:$D$16,MATCH($C872,'Sch 10.1 Rate Design'!$B$9:$B$16,0)), R872-INDEX('Sch 10.1 Rate Design'!$D$9:$D$16,MATCH($C872,'Sch 10.1 Rate Design'!$B$9:$B$16,0))),0)),"")</f>
        <v/>
      </c>
      <c r="BC872" s="324" t="str">
        <f>IF($A872&lt;&gt;"",IF(OR(S872="",S872=0),0,+IF(S872&gt;+INDEX('Sch 10.1 Rate Design'!$D$9:$D$16,MATCH($C872,'Sch 10.1 Rate Design'!$B$9:$B$16,0)),IF(S872&gt;+INDEX('Sch 10.1 Rate Design'!$F$9:$F$16,MATCH($C872,'Sch 10.1 Rate Design'!$B$9:$B$16,0)),+INDEX('Sch 10.1 Rate Design'!$F$9:$F$16,MATCH($C872,'Sch 10.1 Rate Design'!$B$9:$B$16,0))-INDEX('Sch 10.1 Rate Design'!$D$9:$D$16,MATCH($C872,'Sch 10.1 Rate Design'!$B$9:$B$16,0)), S872-INDEX('Sch 10.1 Rate Design'!$D$9:$D$16,MATCH($C872,'Sch 10.1 Rate Design'!$B$9:$B$16,0))),0)),"")</f>
        <v/>
      </c>
      <c r="BD872" s="324" t="str">
        <f>IF($A872&lt;&gt;"",IF(OR(T872="",T872=0),0,+IF(T872&gt;+INDEX('Sch 10.1 Rate Design'!$D$9:$D$16,MATCH($C872,'Sch 10.1 Rate Design'!$B$9:$B$16,0)),IF(T872&gt;+INDEX('Sch 10.1 Rate Design'!$F$9:$F$16,MATCH($C872,'Sch 10.1 Rate Design'!$B$9:$B$16,0)),+INDEX('Sch 10.1 Rate Design'!$F$9:$F$16,MATCH($C872,'Sch 10.1 Rate Design'!$B$9:$B$16,0))-INDEX('Sch 10.1 Rate Design'!$D$9:$D$16,MATCH($C872,'Sch 10.1 Rate Design'!$B$9:$B$16,0)), T872-INDEX('Sch 10.1 Rate Design'!$D$9:$D$16,MATCH($C872,'Sch 10.1 Rate Design'!$B$9:$B$16,0))),0)),"")</f>
        <v/>
      </c>
      <c r="BE872" s="324" t="str">
        <f>IF($A872&lt;&gt;"",IF(OR(U872="",U872=0),0,+IF(U872&gt;+INDEX('Sch 10.1 Rate Design'!$D$9:$D$16,MATCH($C872,'Sch 10.1 Rate Design'!$B$9:$B$16,0)),IF(U872&gt;+INDEX('Sch 10.1 Rate Design'!$F$9:$F$16,MATCH($C872,'Sch 10.1 Rate Design'!$B$9:$B$16,0)),+INDEX('Sch 10.1 Rate Design'!$F$9:$F$16,MATCH($C872,'Sch 10.1 Rate Design'!$B$9:$B$16,0))-INDEX('Sch 10.1 Rate Design'!$D$9:$D$16,MATCH($C872,'Sch 10.1 Rate Design'!$B$9:$B$16,0)), U872-INDEX('Sch 10.1 Rate Design'!$D$9:$D$16,MATCH($C872,'Sch 10.1 Rate Design'!$B$9:$B$16,0))),0)),"")</f>
        <v/>
      </c>
      <c r="BF872" s="324" t="str">
        <f>IF($A872&lt;&gt;"",IF(OR(V872="",V872=0),0,+IF(V872&gt;+INDEX('Sch 10.1 Rate Design'!$D$9:$D$16,MATCH($C872,'Sch 10.1 Rate Design'!$B$9:$B$16,0)),IF(V872&gt;+INDEX('Sch 10.1 Rate Design'!$F$9:$F$16,MATCH($C872,'Sch 10.1 Rate Design'!$B$9:$B$16,0)),+INDEX('Sch 10.1 Rate Design'!$F$9:$F$16,MATCH($C872,'Sch 10.1 Rate Design'!$B$9:$B$16,0))-INDEX('Sch 10.1 Rate Design'!$D$9:$D$16,MATCH($C872,'Sch 10.1 Rate Design'!$B$9:$B$16,0)), V872-INDEX('Sch 10.1 Rate Design'!$D$9:$D$16,MATCH($C872,'Sch 10.1 Rate Design'!$B$9:$B$16,0))),0)),"")</f>
        <v/>
      </c>
      <c r="BG872" s="324" t="str">
        <f>IF($A872&lt;&gt;"",IF(OR(W872="",W872=0),0,+IF(W872&gt;+INDEX('Sch 10.1 Rate Design'!$D$9:$D$16,MATCH($C872,'Sch 10.1 Rate Design'!$B$9:$B$16,0)),IF(W872&gt;+INDEX('Sch 10.1 Rate Design'!$F$9:$F$16,MATCH($C872,'Sch 10.1 Rate Design'!$B$9:$B$16,0)),+INDEX('Sch 10.1 Rate Design'!$F$9:$F$16,MATCH($C872,'Sch 10.1 Rate Design'!$B$9:$B$16,0))-INDEX('Sch 10.1 Rate Design'!$D$9:$D$16,MATCH($C872,'Sch 10.1 Rate Design'!$B$9:$B$16,0)), W872-INDEX('Sch 10.1 Rate Design'!$D$9:$D$16,MATCH($C872,'Sch 10.1 Rate Design'!$B$9:$B$16,0))),0)),"")</f>
        <v/>
      </c>
      <c r="BH872" s="324" t="str">
        <f>IF($A872&lt;&gt;"",IF(OR(X872="",X872=0),0,+IF(X872&gt;+INDEX('Sch 10.1 Rate Design'!$D$9:$D$16,MATCH($C872,'Sch 10.1 Rate Design'!$B$9:$B$16,0)),IF(X872&gt;+INDEX('Sch 10.1 Rate Design'!$F$9:$F$16,MATCH($C872,'Sch 10.1 Rate Design'!$B$9:$B$16,0)),+INDEX('Sch 10.1 Rate Design'!$F$9:$F$16,MATCH($C872,'Sch 10.1 Rate Design'!$B$9:$B$16,0))-INDEX('Sch 10.1 Rate Design'!$D$9:$D$16,MATCH($C872,'Sch 10.1 Rate Design'!$B$9:$B$16,0)), X872-INDEX('Sch 10.1 Rate Design'!$D$9:$D$16,MATCH($C872,'Sch 10.1 Rate Design'!$B$9:$B$16,0))),0)),"")</f>
        <v/>
      </c>
      <c r="BI872" s="545" t="str">
        <f>IF($A872&lt;&gt;"",IF(OR(Y872="",Y872=0),0,+IF(Y872&gt;+INDEX('Sch 10.1 Rate Design'!$D$9:$D$16,MATCH($C872,'Sch 10.1 Rate Design'!$B$9:$B$16,0)),IF(Y872&gt;+INDEX('Sch 10.1 Rate Design'!$F$9:$F$16,MATCH($C872,'Sch 10.1 Rate Design'!$B$9:$B$16,0)),+INDEX('Sch 10.1 Rate Design'!$F$9:$F$16,MATCH($C872,'Sch 10.1 Rate Design'!$B$9:$B$16,0))-INDEX('Sch 10.1 Rate Design'!$D$9:$D$16,MATCH($C872,'Sch 10.1 Rate Design'!$B$9:$B$16,0)), Y872-INDEX('Sch 10.1 Rate Design'!$D$9:$D$16,MATCH($C872,'Sch 10.1 Rate Design'!$B$9:$B$16,0))),0)),"")</f>
        <v/>
      </c>
      <c r="BJ872" s="692" t="str">
        <f>IF($A872&lt;&gt;"",IF(OR(N872="",N872=0), 0, AX872/'Sch 10.1 Rate Design'!$Z$25*INDEX('Sch 10.1 Rate Design'!$G$9:$G$16,MATCH($C872,'Sch 10.1 Rate Design'!$B$9:$B$16,0))),"")</f>
        <v/>
      </c>
      <c r="BK872" s="548" t="str">
        <f>IF($A872&lt;&gt;"",IF(OR(O872="",O872=0), 0, AY872/'Sch 10.1 Rate Design'!$Z$25*INDEX('Sch 10.1 Rate Design'!$G$9:$G$16,MATCH($C872,'Sch 10.1 Rate Design'!$B$9:$B$16,0))),"")</f>
        <v/>
      </c>
      <c r="BL872" s="548" t="str">
        <f>IF($A872&lt;&gt;"",IF(OR(P872="",P872=0), 0, AZ872/'Sch 10.1 Rate Design'!$Z$25*INDEX('Sch 10.1 Rate Design'!$G$9:$G$16,MATCH($C872,'Sch 10.1 Rate Design'!$B$9:$B$16,0))),"")</f>
        <v/>
      </c>
      <c r="BM872" s="548" t="str">
        <f>IF($A872&lt;&gt;"",IF(OR(Q872="",Q872=0), 0, BA872/'Sch 10.1 Rate Design'!$Z$25*INDEX('Sch 10.1 Rate Design'!$G$9:$G$16,MATCH($C872,'Sch 10.1 Rate Design'!$B$9:$B$16,0))),"")</f>
        <v/>
      </c>
      <c r="BN872" s="548" t="str">
        <f>IF($A872&lt;&gt;"",IF(OR(R872="",R872=0), 0, BB872/'Sch 10.1 Rate Design'!$Z$25*INDEX('Sch 10.1 Rate Design'!$G$9:$G$16,MATCH($C872,'Sch 10.1 Rate Design'!$B$9:$B$16,0))),"")</f>
        <v/>
      </c>
      <c r="BO872" s="548" t="str">
        <f>IF($A872&lt;&gt;"",IF(OR(S872="",S872=0), 0, BC872/'Sch 10.1 Rate Design'!$Z$25*INDEX('Sch 10.1 Rate Design'!$G$9:$G$16,MATCH($C872,'Sch 10.1 Rate Design'!$B$9:$B$16,0))),"")</f>
        <v/>
      </c>
      <c r="BP872" s="548" t="str">
        <f>IF($A872&lt;&gt;"",IF(OR(T872="",T872=0), 0, BD872/'Sch 10.1 Rate Design'!$Z$25*INDEX('Sch 10.1 Rate Design'!$G$9:$G$16,MATCH($C872,'Sch 10.1 Rate Design'!$B$9:$B$16,0))),"")</f>
        <v/>
      </c>
      <c r="BQ872" s="548" t="str">
        <f>IF($A872&lt;&gt;"",IF(OR(U872="",U872=0), 0, BE872/'Sch 10.1 Rate Design'!$Z$25*INDEX('Sch 10.1 Rate Design'!$G$9:$G$16,MATCH($C872,'Sch 10.1 Rate Design'!$B$9:$B$16,0))),"")</f>
        <v/>
      </c>
      <c r="BR872" s="548" t="str">
        <f>IF($A872&lt;&gt;"",IF(OR(V872="",V872=0), 0, BF872/'Sch 10.1 Rate Design'!$Z$25*INDEX('Sch 10.1 Rate Design'!$G$9:$G$16,MATCH($C872,'Sch 10.1 Rate Design'!$B$9:$B$16,0))),"")</f>
        <v/>
      </c>
      <c r="BS872" s="548" t="str">
        <f>IF($A872&lt;&gt;"",IF(OR(W872="",W872=0), 0, BG872/'Sch 10.1 Rate Design'!$Z$25*INDEX('Sch 10.1 Rate Design'!$G$9:$G$16,MATCH($C872,'Sch 10.1 Rate Design'!$B$9:$B$16,0))),"")</f>
        <v/>
      </c>
      <c r="BT872" s="548" t="str">
        <f>IF($A872&lt;&gt;"",IF(OR(X872="",X872=0), 0, BH872/'Sch 10.1 Rate Design'!$Z$25*INDEX('Sch 10.1 Rate Design'!$G$9:$G$16,MATCH($C872,'Sch 10.1 Rate Design'!$B$9:$B$16,0))),"")</f>
        <v/>
      </c>
      <c r="BU872" s="547" t="str">
        <f>IF($A872&lt;&gt;"",IF(OR(Y872="",Y872=0), 0, BI872/'Sch 10.1 Rate Design'!$Z$25*INDEX('Sch 10.1 Rate Design'!$G$9:$G$16,MATCH($C872,'Sch 10.1 Rate Design'!$B$9:$B$16,0))),"")</f>
        <v/>
      </c>
      <c r="BV872" s="546" t="str">
        <f>IF($A872&lt;&gt;"",IF(OR(N872="",N872=0),0,+IF(N872&gt;+INDEX('Sch 10.1 Rate Design'!$F$9:$F$16,MATCH($C872,'Sch 10.1 Rate Design'!$B$9:$B$16,0)),IF(N872&gt;+INDEX('Sch 10.1 Rate Design'!$H$9:$H$16,MATCH($C872,'Sch 10.1 Rate Design'!$B$9:$B$16,0)),+INDEX('Sch 10.1 Rate Design'!$H$9:$H$16,MATCH($C872,'Sch 10.1 Rate Design'!$B$9:$B$16,0))-INDEX('Sch 10.1 Rate Design'!$F$9:$F$16,MATCH($C872,'Sch 10.1 Rate Design'!$B$9:$B$16,0)), N872-INDEX('Sch 10.1 Rate Design'!$F$9:$F$16,MATCH($C872,'Sch 10.1 Rate Design'!$B$9:$B$16,0))), 0)),"")</f>
        <v/>
      </c>
      <c r="BW872" s="324" t="str">
        <f>IF($A872&lt;&gt;"",IF(OR(O872="",O872=0),0,+IF(O872&gt;+INDEX('Sch 10.1 Rate Design'!$F$9:$F$16,MATCH($C872,'Sch 10.1 Rate Design'!$B$9:$B$16,0)),IF(O872&gt;+INDEX('Sch 10.1 Rate Design'!$H$9:$H$16,MATCH($C872,'Sch 10.1 Rate Design'!$B$9:$B$16,0)),+INDEX('Sch 10.1 Rate Design'!$H$9:$H$16,MATCH($C872,'Sch 10.1 Rate Design'!$B$9:$B$16,0))-INDEX('Sch 10.1 Rate Design'!$F$9:$F$16,MATCH($C872,'Sch 10.1 Rate Design'!$B$9:$B$16,0)), O872-INDEX('Sch 10.1 Rate Design'!$F$9:$F$16,MATCH($C872,'Sch 10.1 Rate Design'!$B$9:$B$16,0))), 0)),"")</f>
        <v/>
      </c>
      <c r="BX872" s="324" t="str">
        <f>IF($A872&lt;&gt;"",IF(OR(P872="",P872=0),0,+IF(P872&gt;+INDEX('Sch 10.1 Rate Design'!$F$9:$F$16,MATCH($C872,'Sch 10.1 Rate Design'!$B$9:$B$16,0)),IF(P872&gt;+INDEX('Sch 10.1 Rate Design'!$H$9:$H$16,MATCH($C872,'Sch 10.1 Rate Design'!$B$9:$B$16,0)),+INDEX('Sch 10.1 Rate Design'!$H$9:$H$16,MATCH($C872,'Sch 10.1 Rate Design'!$B$9:$B$16,0))-INDEX('Sch 10.1 Rate Design'!$F$9:$F$16,MATCH($C872,'Sch 10.1 Rate Design'!$B$9:$B$16,0)), P872-INDEX('Sch 10.1 Rate Design'!$F$9:$F$16,MATCH($C872,'Sch 10.1 Rate Design'!$B$9:$B$16,0))), 0)),"")</f>
        <v/>
      </c>
      <c r="BY872" s="324" t="str">
        <f>IF($A872&lt;&gt;"",IF(OR(Q872="",Q872=0),0,+IF(Q872&gt;+INDEX('Sch 10.1 Rate Design'!$F$9:$F$16,MATCH($C872,'Sch 10.1 Rate Design'!$B$9:$B$16,0)),IF(Q872&gt;+INDEX('Sch 10.1 Rate Design'!$H$9:$H$16,MATCH($C872,'Sch 10.1 Rate Design'!$B$9:$B$16,0)),+INDEX('Sch 10.1 Rate Design'!$H$9:$H$16,MATCH($C872,'Sch 10.1 Rate Design'!$B$9:$B$16,0))-INDEX('Sch 10.1 Rate Design'!$F$9:$F$16,MATCH($C872,'Sch 10.1 Rate Design'!$B$9:$B$16,0)), Q872-INDEX('Sch 10.1 Rate Design'!$F$9:$F$16,MATCH($C872,'Sch 10.1 Rate Design'!$B$9:$B$16,0))), 0)),"")</f>
        <v/>
      </c>
      <c r="BZ872" s="324" t="str">
        <f>IF($A872&lt;&gt;"",IF(OR(R872="",R872=0),0,+IF(R872&gt;+INDEX('Sch 10.1 Rate Design'!$F$9:$F$16,MATCH($C872,'Sch 10.1 Rate Design'!$B$9:$B$16,0)),IF(R872&gt;+INDEX('Sch 10.1 Rate Design'!$H$9:$H$16,MATCH($C872,'Sch 10.1 Rate Design'!$B$9:$B$16,0)),+INDEX('Sch 10.1 Rate Design'!$H$9:$H$16,MATCH($C872,'Sch 10.1 Rate Design'!$B$9:$B$16,0))-INDEX('Sch 10.1 Rate Design'!$F$9:$F$16,MATCH($C872,'Sch 10.1 Rate Design'!$B$9:$B$16,0)), R872-INDEX('Sch 10.1 Rate Design'!$F$9:$F$16,MATCH($C872,'Sch 10.1 Rate Design'!$B$9:$B$16,0))), 0)),"")</f>
        <v/>
      </c>
      <c r="CA872" s="324" t="str">
        <f>IF($A872&lt;&gt;"",IF(OR(S872="",S872=0),0,+IF(S872&gt;+INDEX('Sch 10.1 Rate Design'!$F$9:$F$16,MATCH($C872,'Sch 10.1 Rate Design'!$B$9:$B$16,0)),IF(S872&gt;+INDEX('Sch 10.1 Rate Design'!$H$9:$H$16,MATCH($C872,'Sch 10.1 Rate Design'!$B$9:$B$16,0)),+INDEX('Sch 10.1 Rate Design'!$H$9:$H$16,MATCH($C872,'Sch 10.1 Rate Design'!$B$9:$B$16,0))-INDEX('Sch 10.1 Rate Design'!$F$9:$F$16,MATCH($C872,'Sch 10.1 Rate Design'!$B$9:$B$16,0)), S872-INDEX('Sch 10.1 Rate Design'!$F$9:$F$16,MATCH($C872,'Sch 10.1 Rate Design'!$B$9:$B$16,0))), 0)),"")</f>
        <v/>
      </c>
      <c r="CB872" s="324" t="str">
        <f>IF($A872&lt;&gt;"",IF(OR(T872="",T872=0),0,+IF(T872&gt;+INDEX('Sch 10.1 Rate Design'!$F$9:$F$16,MATCH($C872,'Sch 10.1 Rate Design'!$B$9:$B$16,0)),IF(T872&gt;+INDEX('Sch 10.1 Rate Design'!$H$9:$H$16,MATCH($C872,'Sch 10.1 Rate Design'!$B$9:$B$16,0)),+INDEX('Sch 10.1 Rate Design'!$H$9:$H$16,MATCH($C872,'Sch 10.1 Rate Design'!$B$9:$B$16,0))-INDEX('Sch 10.1 Rate Design'!$F$9:$F$16,MATCH($C872,'Sch 10.1 Rate Design'!$B$9:$B$16,0)), T872-INDEX('Sch 10.1 Rate Design'!$F$9:$F$16,MATCH($C872,'Sch 10.1 Rate Design'!$B$9:$B$16,0))), 0)),"")</f>
        <v/>
      </c>
      <c r="CC872" s="324" t="str">
        <f>IF($A872&lt;&gt;"",IF(OR(U872="",U872=0),0,+IF(U872&gt;+INDEX('Sch 10.1 Rate Design'!$F$9:$F$16,MATCH($C872,'Sch 10.1 Rate Design'!$B$9:$B$16,0)),IF(U872&gt;+INDEX('Sch 10.1 Rate Design'!$H$9:$H$16,MATCH($C872,'Sch 10.1 Rate Design'!$B$9:$B$16,0)),+INDEX('Sch 10.1 Rate Design'!$H$9:$H$16,MATCH($C872,'Sch 10.1 Rate Design'!$B$9:$B$16,0))-INDEX('Sch 10.1 Rate Design'!$F$9:$F$16,MATCH($C872,'Sch 10.1 Rate Design'!$B$9:$B$16,0)), U872-INDEX('Sch 10.1 Rate Design'!$F$9:$F$16,MATCH($C872,'Sch 10.1 Rate Design'!$B$9:$B$16,0))), 0)),"")</f>
        <v/>
      </c>
      <c r="CD872" s="324" t="str">
        <f>IF($A872&lt;&gt;"",IF(OR(V872="",V872=0),0,+IF(V872&gt;+INDEX('Sch 10.1 Rate Design'!$F$9:$F$16,MATCH($C872,'Sch 10.1 Rate Design'!$B$9:$B$16,0)),IF(V872&gt;+INDEX('Sch 10.1 Rate Design'!$H$9:$H$16,MATCH($C872,'Sch 10.1 Rate Design'!$B$9:$B$16,0)),+INDEX('Sch 10.1 Rate Design'!$H$9:$H$16,MATCH($C872,'Sch 10.1 Rate Design'!$B$9:$B$16,0))-INDEX('Sch 10.1 Rate Design'!$F$9:$F$16,MATCH($C872,'Sch 10.1 Rate Design'!$B$9:$B$16,0)), V872-INDEX('Sch 10.1 Rate Design'!$F$9:$F$16,MATCH($C872,'Sch 10.1 Rate Design'!$B$9:$B$16,0))), 0)),"")</f>
        <v/>
      </c>
      <c r="CE872" s="324" t="str">
        <f>IF($A872&lt;&gt;"",IF(OR(W872="",W872=0),0,+IF(W872&gt;+INDEX('Sch 10.1 Rate Design'!$F$9:$F$16,MATCH($C872,'Sch 10.1 Rate Design'!$B$9:$B$16,0)),IF(W872&gt;+INDEX('Sch 10.1 Rate Design'!$H$9:$H$16,MATCH($C872,'Sch 10.1 Rate Design'!$B$9:$B$16,0)),+INDEX('Sch 10.1 Rate Design'!$H$9:$H$16,MATCH($C872,'Sch 10.1 Rate Design'!$B$9:$B$16,0))-INDEX('Sch 10.1 Rate Design'!$F$9:$F$16,MATCH($C872,'Sch 10.1 Rate Design'!$B$9:$B$16,0)), W872-INDEX('Sch 10.1 Rate Design'!$F$9:$F$16,MATCH($C872,'Sch 10.1 Rate Design'!$B$9:$B$16,0))), 0)),"")</f>
        <v/>
      </c>
      <c r="CF872" s="324" t="str">
        <f>IF($A872&lt;&gt;"",IF(OR(X872="",X872=0),0,+IF(X872&gt;+INDEX('Sch 10.1 Rate Design'!$F$9:$F$16,MATCH($C872,'Sch 10.1 Rate Design'!$B$9:$B$16,0)),IF(X872&gt;+INDEX('Sch 10.1 Rate Design'!$H$9:$H$16,MATCH($C872,'Sch 10.1 Rate Design'!$B$9:$B$16,0)),+INDEX('Sch 10.1 Rate Design'!$H$9:$H$16,MATCH($C872,'Sch 10.1 Rate Design'!$B$9:$B$16,0))-INDEX('Sch 10.1 Rate Design'!$F$9:$F$16,MATCH($C872,'Sch 10.1 Rate Design'!$B$9:$B$16,0)), X872-INDEX('Sch 10.1 Rate Design'!$F$9:$F$16,MATCH($C872,'Sch 10.1 Rate Design'!$B$9:$B$16,0))), 0)),"")</f>
        <v/>
      </c>
      <c r="CG872" s="545" t="str">
        <f>IF($A872&lt;&gt;"",IF(OR(Y872="",Y872=0),0,+IF(Y872&gt;+INDEX('Sch 10.1 Rate Design'!$F$9:$F$16,MATCH($C872,'Sch 10.1 Rate Design'!$B$9:$B$16,0)),IF(Y872&gt;+INDEX('Sch 10.1 Rate Design'!$H$9:$H$16,MATCH($C872,'Sch 10.1 Rate Design'!$B$9:$B$16,0)),+INDEX('Sch 10.1 Rate Design'!$H$9:$H$16,MATCH($C872,'Sch 10.1 Rate Design'!$B$9:$B$16,0))-INDEX('Sch 10.1 Rate Design'!$F$9:$F$16,MATCH($C872,'Sch 10.1 Rate Design'!$B$9:$B$16,0)), Y872-INDEX('Sch 10.1 Rate Design'!$F$9:$F$16,MATCH($C872,'Sch 10.1 Rate Design'!$B$9:$B$16,0))), 0)),"")</f>
        <v/>
      </c>
      <c r="CH872" s="692" t="str">
        <f>IF($A872&lt;&gt;"",IF(OR(N872="",N872=0), 0, BV872/'Sch 10.1 Rate Design'!$Z$25*INDEX('Sch 10.1 Rate Design'!$I$9:$I$16,MATCH($C872,'Sch 10.1 Rate Design'!$B$9:$B$16,0))),"")</f>
        <v/>
      </c>
      <c r="CI872" s="548" t="str">
        <f>IF($A872&lt;&gt;"",IF(OR(O872="",O872=0), 0, BW872/'Sch 10.1 Rate Design'!$Z$25*INDEX('Sch 10.1 Rate Design'!$I$9:$I$16,MATCH($C872,'Sch 10.1 Rate Design'!$B$9:$B$16,0))),"")</f>
        <v/>
      </c>
      <c r="CJ872" s="548" t="str">
        <f>IF($A872&lt;&gt;"",IF(OR(P872="",P872=0), 0, BX872/'Sch 10.1 Rate Design'!$Z$25*INDEX('Sch 10.1 Rate Design'!$I$9:$I$16,MATCH($C872,'Sch 10.1 Rate Design'!$B$9:$B$16,0))),"")</f>
        <v/>
      </c>
      <c r="CK872" s="548" t="str">
        <f>IF($A872&lt;&gt;"",IF(OR(Q872="",Q872=0), 0, BY872/'Sch 10.1 Rate Design'!$Z$25*INDEX('Sch 10.1 Rate Design'!$I$9:$I$16,MATCH($C872,'Sch 10.1 Rate Design'!$B$9:$B$16,0))),"")</f>
        <v/>
      </c>
      <c r="CL872" s="548" t="str">
        <f>IF($A872&lt;&gt;"",IF(OR(R872="",R872=0), 0, BZ872/'Sch 10.1 Rate Design'!$Z$25*INDEX('Sch 10.1 Rate Design'!$I$9:$I$16,MATCH($C872,'Sch 10.1 Rate Design'!$B$9:$B$16,0))),"")</f>
        <v/>
      </c>
      <c r="CM872" s="548" t="str">
        <f>IF($A872&lt;&gt;"",IF(OR(S872="",S872=0), 0, CA872/'Sch 10.1 Rate Design'!$Z$25*INDEX('Sch 10.1 Rate Design'!$I$9:$I$16,MATCH($C872,'Sch 10.1 Rate Design'!$B$9:$B$16,0))),"")</f>
        <v/>
      </c>
      <c r="CN872" s="548" t="str">
        <f>IF($A872&lt;&gt;"",IF(OR(T872="",T872=0), 0, CB872/'Sch 10.1 Rate Design'!$Z$25*INDEX('Sch 10.1 Rate Design'!$I$9:$I$16,MATCH($C872,'Sch 10.1 Rate Design'!$B$9:$B$16,0))),"")</f>
        <v/>
      </c>
      <c r="CO872" s="548" t="str">
        <f>IF($A872&lt;&gt;"",IF(OR(U872="",U872=0), 0, CC872/'Sch 10.1 Rate Design'!$Z$25*INDEX('Sch 10.1 Rate Design'!$I$9:$I$16,MATCH($C872,'Sch 10.1 Rate Design'!$B$9:$B$16,0))),"")</f>
        <v/>
      </c>
      <c r="CP872" s="548" t="str">
        <f>IF($A872&lt;&gt;"",IF(OR(V872="",V872=0), 0, CD872/'Sch 10.1 Rate Design'!$Z$25*INDEX('Sch 10.1 Rate Design'!$I$9:$I$16,MATCH($C872,'Sch 10.1 Rate Design'!$B$9:$B$16,0))),"")</f>
        <v/>
      </c>
      <c r="CQ872" s="548" t="str">
        <f>IF($A872&lt;&gt;"",IF(OR(W872="",W872=0), 0, CE872/'Sch 10.1 Rate Design'!$Z$25*INDEX('Sch 10.1 Rate Design'!$I$9:$I$16,MATCH($C872,'Sch 10.1 Rate Design'!$B$9:$B$16,0))),"")</f>
        <v/>
      </c>
      <c r="CR872" s="548" t="str">
        <f>IF($A872&lt;&gt;"",IF(OR(X872="",X872=0), 0, CF872/'Sch 10.1 Rate Design'!$Z$25*INDEX('Sch 10.1 Rate Design'!$I$9:$I$16,MATCH($C872,'Sch 10.1 Rate Design'!$B$9:$B$16,0))),"")</f>
        <v/>
      </c>
      <c r="CS872" s="547" t="str">
        <f>IF($A872&lt;&gt;"",IF(OR(Y872="",Y872=0), 0, CG872/'Sch 10.1 Rate Design'!$Z$25*INDEX('Sch 10.1 Rate Design'!$I$9:$I$16,MATCH($C872,'Sch 10.1 Rate Design'!$B$9:$B$16,0))),"")</f>
        <v/>
      </c>
      <c r="CT872" s="546" t="str">
        <f>IF($A872&lt;&gt;"",IF(OR(N872="",N872=0),0,IF(N872&gt;INDEX('Sch 10.1 Rate Design'!$J$9:$J$16,MATCH($C872,'Sch 10.1 Rate Design'!$B$9:$B$16,0)),N872-INDEX('Sch 10.1 Rate Design'!$J$9:$J$16,MATCH($C872,'Sch 10.1 Rate Design'!$B$9:$B$16,0)),0)),"")</f>
        <v/>
      </c>
      <c r="CU872" s="324" t="str">
        <f>IF($A872&lt;&gt;"",IF(OR(O872="",O872=0),0,IF(O872&gt;INDEX('Sch 10.1 Rate Design'!$J$9:$J$16,MATCH($C872,'Sch 10.1 Rate Design'!$B$9:$B$16,0)),O872-INDEX('Sch 10.1 Rate Design'!$J$9:$J$16,MATCH($C872,'Sch 10.1 Rate Design'!$B$9:$B$16,0)),0)),"")</f>
        <v/>
      </c>
      <c r="CV872" s="324" t="str">
        <f>IF($A872&lt;&gt;"",IF(OR(P872="",P872=0),0,IF(P872&gt;INDEX('Sch 10.1 Rate Design'!$J$9:$J$16,MATCH($C872,'Sch 10.1 Rate Design'!$B$9:$B$16,0)),P872-INDEX('Sch 10.1 Rate Design'!$J$9:$J$16,MATCH($C872,'Sch 10.1 Rate Design'!$B$9:$B$16,0)),0)),"")</f>
        <v/>
      </c>
      <c r="CW872" s="324" t="str">
        <f>IF($A872&lt;&gt;"",IF(OR(Q872="",Q872=0),0,IF(Q872&gt;INDEX('Sch 10.1 Rate Design'!$J$9:$J$16,MATCH($C872,'Sch 10.1 Rate Design'!$B$9:$B$16,0)),Q872-INDEX('Sch 10.1 Rate Design'!$J$9:$J$16,MATCH($C872,'Sch 10.1 Rate Design'!$B$9:$B$16,0)),0)),"")</f>
        <v/>
      </c>
      <c r="CX872" s="324" t="str">
        <f>IF($A872&lt;&gt;"",IF(OR(R872="",R872=0),0,IF(R872&gt;INDEX('Sch 10.1 Rate Design'!$J$9:$J$16,MATCH($C872,'Sch 10.1 Rate Design'!$B$9:$B$16,0)),R872-INDEX('Sch 10.1 Rate Design'!$J$9:$J$16,MATCH($C872,'Sch 10.1 Rate Design'!$B$9:$B$16,0)),0)),"")</f>
        <v/>
      </c>
      <c r="CY872" s="324" t="str">
        <f>IF($A872&lt;&gt;"",IF(OR(S872="",S872=0),0,IF(S872&gt;INDEX('Sch 10.1 Rate Design'!$J$9:$J$16,MATCH($C872,'Sch 10.1 Rate Design'!$B$9:$B$16,0)),S872-INDEX('Sch 10.1 Rate Design'!$J$9:$J$16,MATCH($C872,'Sch 10.1 Rate Design'!$B$9:$B$16,0)),0)),"")</f>
        <v/>
      </c>
      <c r="CZ872" s="324" t="str">
        <f>IF($A872&lt;&gt;"",IF(OR(T872="",T872=0),0,IF(T872&gt;INDEX('Sch 10.1 Rate Design'!$J$9:$J$16,MATCH($C872,'Sch 10.1 Rate Design'!$B$9:$B$16,0)),T872-INDEX('Sch 10.1 Rate Design'!$J$9:$J$16,MATCH($C872,'Sch 10.1 Rate Design'!$B$9:$B$16,0)),0)),"")</f>
        <v/>
      </c>
      <c r="DA872" s="324" t="str">
        <f>IF($A872&lt;&gt;"",IF(OR(U872="",U872=0),0,IF(U872&gt;INDEX('Sch 10.1 Rate Design'!$J$9:$J$16,MATCH($C872,'Sch 10.1 Rate Design'!$B$9:$B$16,0)),U872-INDEX('Sch 10.1 Rate Design'!$J$9:$J$16,MATCH($C872,'Sch 10.1 Rate Design'!$B$9:$B$16,0)),0)),"")</f>
        <v/>
      </c>
      <c r="DB872" s="324" t="str">
        <f>IF($A872&lt;&gt;"",IF(OR(V872="",V872=0),0,IF(V872&gt;INDEX('Sch 10.1 Rate Design'!$J$9:$J$16,MATCH($C872,'Sch 10.1 Rate Design'!$B$9:$B$16,0)),V872-INDEX('Sch 10.1 Rate Design'!$J$9:$J$16,MATCH($C872,'Sch 10.1 Rate Design'!$B$9:$B$16,0)),0)),"")</f>
        <v/>
      </c>
      <c r="DC872" s="324" t="str">
        <f>IF($A872&lt;&gt;"",IF(OR(W872="",W872=0),0,IF(W872&gt;INDEX('Sch 10.1 Rate Design'!$J$9:$J$16,MATCH($C872,'Sch 10.1 Rate Design'!$B$9:$B$16,0)),W872-INDEX('Sch 10.1 Rate Design'!$J$9:$J$16,MATCH($C872,'Sch 10.1 Rate Design'!$B$9:$B$16,0)),0)),"")</f>
        <v/>
      </c>
      <c r="DD872" s="324" t="str">
        <f>IF($A872&lt;&gt;"",IF(OR(X872="",X872=0),0,IF(X872&gt;INDEX('Sch 10.1 Rate Design'!$J$9:$J$16,MATCH($C872,'Sch 10.1 Rate Design'!$B$9:$B$16,0)),X872-INDEX('Sch 10.1 Rate Design'!$J$9:$J$16,MATCH($C872,'Sch 10.1 Rate Design'!$B$9:$B$16,0)),0)),"")</f>
        <v/>
      </c>
      <c r="DE872" s="545" t="str">
        <f>IF($A872&lt;&gt;"",IF(OR(Y872="",Y872=0),0,IF(Y872&gt;INDEX('Sch 10.1 Rate Design'!$J$9:$J$16,MATCH($C872,'Sch 10.1 Rate Design'!$B$9:$B$16,0)),Y872-INDEX('Sch 10.1 Rate Design'!$J$9:$J$16,MATCH($C872,'Sch 10.1 Rate Design'!$B$9:$B$16,0)),0)),"")</f>
        <v/>
      </c>
      <c r="DF872" s="692" t="str">
        <f>IF($A872&lt;&gt;"",IF(OR(N872="",N872=0), 0, CT872/'Sch 10.1 Rate Design'!$Z$25*INDEX('Sch 10.1 Rate Design'!$K$9:$K$16,MATCH($C872,'Sch 10.1 Rate Design'!$B$9:$B$16,0))),"")</f>
        <v/>
      </c>
      <c r="DG872" s="548" t="str">
        <f>IF($A872&lt;&gt;"",IF(OR(O872="",O872=0), 0, CU872/'Sch 10.1 Rate Design'!$Z$25*INDEX('Sch 10.1 Rate Design'!$K$9:$K$16,MATCH($C872,'Sch 10.1 Rate Design'!$B$9:$B$16,0))),"")</f>
        <v/>
      </c>
      <c r="DH872" s="548" t="str">
        <f>IF($A872&lt;&gt;"",IF(OR(P872="",P872=0), 0, CV872/'Sch 10.1 Rate Design'!$Z$25*INDEX('Sch 10.1 Rate Design'!$K$9:$K$16,MATCH($C872,'Sch 10.1 Rate Design'!$B$9:$B$16,0))),"")</f>
        <v/>
      </c>
      <c r="DI872" s="548" t="str">
        <f>IF($A872&lt;&gt;"",IF(OR(Q872="",Q872=0), 0, CW872/'Sch 10.1 Rate Design'!$Z$25*INDEX('Sch 10.1 Rate Design'!$K$9:$K$16,MATCH($C872,'Sch 10.1 Rate Design'!$B$9:$B$16,0))),"")</f>
        <v/>
      </c>
      <c r="DJ872" s="548" t="str">
        <f>IF($A872&lt;&gt;"",IF(OR(R872="",R872=0), 0, CX872/'Sch 10.1 Rate Design'!$Z$25*INDEX('Sch 10.1 Rate Design'!$K$9:$K$16,MATCH($C872,'Sch 10.1 Rate Design'!$B$9:$B$16,0))),"")</f>
        <v/>
      </c>
      <c r="DK872" s="548" t="str">
        <f>IF($A872&lt;&gt;"",IF(OR(S872="",S872=0), 0, CY872/'Sch 10.1 Rate Design'!$Z$25*INDEX('Sch 10.1 Rate Design'!$K$9:$K$16,MATCH($C872,'Sch 10.1 Rate Design'!$B$9:$B$16,0))),"")</f>
        <v/>
      </c>
      <c r="DL872" s="548" t="str">
        <f>IF($A872&lt;&gt;"",IF(OR(T872="",T872=0), 0, CZ872/'Sch 10.1 Rate Design'!$Z$25*INDEX('Sch 10.1 Rate Design'!$K$9:$K$16,MATCH($C872,'Sch 10.1 Rate Design'!$B$9:$B$16,0))),"")</f>
        <v/>
      </c>
      <c r="DM872" s="548" t="str">
        <f>IF($A872&lt;&gt;"",IF(OR(U872="",U872=0), 0, DA872/'Sch 10.1 Rate Design'!$Z$25*INDEX('Sch 10.1 Rate Design'!$K$9:$K$16,MATCH($C872,'Sch 10.1 Rate Design'!$B$9:$B$16,0))),"")</f>
        <v/>
      </c>
      <c r="DN872" s="548" t="str">
        <f>IF($A872&lt;&gt;"",IF(OR(V872="",V872=0), 0, DB872/'Sch 10.1 Rate Design'!$Z$25*INDEX('Sch 10.1 Rate Design'!$K$9:$K$16,MATCH($C872,'Sch 10.1 Rate Design'!$B$9:$B$16,0))),"")</f>
        <v/>
      </c>
      <c r="DO872" s="548" t="str">
        <f>IF($A872&lt;&gt;"",IF(OR(W872="",W872=0), 0, DC872/'Sch 10.1 Rate Design'!$Z$25*INDEX('Sch 10.1 Rate Design'!$K$9:$K$16,MATCH($C872,'Sch 10.1 Rate Design'!$B$9:$B$16,0))),"")</f>
        <v/>
      </c>
      <c r="DP872" s="548" t="str">
        <f>IF($A872&lt;&gt;"",IF(OR(X872="",X872=0), 0, DD872/'Sch 10.1 Rate Design'!$Z$25*INDEX('Sch 10.1 Rate Design'!$K$9:$K$16,MATCH($C872,'Sch 10.1 Rate Design'!$B$9:$B$16,0))),"")</f>
        <v/>
      </c>
      <c r="DQ872" s="547" t="str">
        <f>IF($A872&lt;&gt;"",IF(OR(Y872="",Y872=0), 0, DE872/'Sch 10.1 Rate Design'!$Z$25*INDEX('Sch 10.1 Rate Design'!$K$9:$K$16,MATCH($C872,'Sch 10.1 Rate Design'!$B$9:$B$16,0))),"")</f>
        <v/>
      </c>
      <c r="DR872" s="546" t="str">
        <f>IF($A872&lt;&gt;"",IF(OR(N872="",N872=0), 0,INDEX('Sch 10.1 Rate Design'!$D$9:$D$16,MATCH($C872,'Sch 10.1 Rate Design'!$B$9:$B$16,0))),"")</f>
        <v/>
      </c>
      <c r="DS872" s="324" t="str">
        <f>IF($A872&lt;&gt;"",IF(OR(O872="",O872=0), 0,INDEX('Sch 10.1 Rate Design'!$D$9:$D$16,MATCH($C872,'Sch 10.1 Rate Design'!$B$9:$B$16,0))),"")</f>
        <v/>
      </c>
      <c r="DT872" s="324" t="str">
        <f>IF($A872&lt;&gt;"",IF(OR(P872="",P872=0), 0,INDEX('Sch 10.1 Rate Design'!$D$9:$D$16,MATCH($C872,'Sch 10.1 Rate Design'!$B$9:$B$16,0))),"")</f>
        <v/>
      </c>
      <c r="DU872" s="324" t="str">
        <f>IF($A872&lt;&gt;"",IF(OR(Q872="",Q872=0), 0,INDEX('Sch 10.1 Rate Design'!$D$9:$D$16,MATCH($C872,'Sch 10.1 Rate Design'!$B$9:$B$16,0))),"")</f>
        <v/>
      </c>
      <c r="DV872" s="324" t="str">
        <f>IF($A872&lt;&gt;"",IF(OR(R872="",R872=0), 0,INDEX('Sch 10.1 Rate Design'!$D$9:$D$16,MATCH($C872,'Sch 10.1 Rate Design'!$B$9:$B$16,0))),"")</f>
        <v/>
      </c>
      <c r="DW872" s="324" t="str">
        <f>IF($A872&lt;&gt;"",IF(OR(S872="",S872=0), 0,INDEX('Sch 10.1 Rate Design'!$D$9:$D$16,MATCH($C872,'Sch 10.1 Rate Design'!$B$9:$B$16,0))),"")</f>
        <v/>
      </c>
      <c r="DX872" s="324" t="str">
        <f>IF($A872&lt;&gt;"",IF(OR(T872="",T872=0), 0,INDEX('Sch 10.1 Rate Design'!$D$9:$D$16,MATCH($C872,'Sch 10.1 Rate Design'!$B$9:$B$16,0))),"")</f>
        <v/>
      </c>
      <c r="DY872" s="324" t="str">
        <f>IF($A872&lt;&gt;"",IF(OR(U872="",U872=0), 0,INDEX('Sch 10.1 Rate Design'!$D$9:$D$16,MATCH($C872,'Sch 10.1 Rate Design'!$B$9:$B$16,0))),"")</f>
        <v/>
      </c>
      <c r="DZ872" s="324" t="str">
        <f>IF($A872&lt;&gt;"",IF(OR(V872="",V872=0), 0,INDEX('Sch 10.1 Rate Design'!$D$9:$D$16,MATCH($C872,'Sch 10.1 Rate Design'!$B$9:$B$16,0))),"")</f>
        <v/>
      </c>
      <c r="EA872" s="324" t="str">
        <f>IF($A872&lt;&gt;"",IF(OR(W872="",W872=0), 0,INDEX('Sch 10.1 Rate Design'!$D$9:$D$16,MATCH($C872,'Sch 10.1 Rate Design'!$B$9:$B$16,0))),"")</f>
        <v/>
      </c>
      <c r="EB872" s="324" t="str">
        <f>IF($A872&lt;&gt;"",IF(OR(X872="",X872=0), 0,INDEX('Sch 10.1 Rate Design'!$D$9:$D$16,MATCH($C872,'Sch 10.1 Rate Design'!$B$9:$B$16,0))),"")</f>
        <v/>
      </c>
      <c r="EC872" s="545" t="str">
        <f>IF($A872&lt;&gt;"",IF(OR(Y872="",Y872=0), 0,INDEX('Sch 10.1 Rate Design'!$D$9:$D$16,MATCH($C872,'Sch 10.1 Rate Design'!$B$9:$B$16,0))),"")</f>
        <v/>
      </c>
      <c r="ED872" s="546"/>
      <c r="EE872" s="324"/>
      <c r="EF872" s="324"/>
      <c r="EG872" s="324"/>
      <c r="EH872" s="324"/>
      <c r="EI872" s="324"/>
      <c r="EJ872" s="324"/>
      <c r="EK872" s="324"/>
      <c r="EL872" s="324"/>
      <c r="EM872" s="324"/>
      <c r="EN872" s="324"/>
      <c r="EO872" s="545"/>
      <c r="EP872" s="324"/>
    </row>
    <row r="873" spans="1:146" x14ac:dyDescent="0.2">
      <c r="A873" s="324" t="str">
        <f>IF(Inputs!AO869&lt;&gt;"",Inputs!AO869,"")</f>
        <v/>
      </c>
      <c r="B873" s="324" t="str">
        <f t="shared" si="192"/>
        <v/>
      </c>
      <c r="C873" s="727" t="str">
        <f>IF($A873&lt;&gt;"",Inputs!AN869,"")</f>
        <v/>
      </c>
      <c r="D873" s="549" t="str">
        <f t="shared" si="185"/>
        <v/>
      </c>
      <c r="E873" s="549" t="str">
        <f t="shared" si="186"/>
        <v/>
      </c>
      <c r="F873" s="324" t="str">
        <f t="shared" si="195"/>
        <v/>
      </c>
      <c r="G873" s="324" t="str">
        <f t="shared" si="187"/>
        <v/>
      </c>
      <c r="H873" s="790">
        <f t="shared" si="188"/>
        <v>0</v>
      </c>
      <c r="I873" s="790">
        <f t="shared" si="189"/>
        <v>0</v>
      </c>
      <c r="J873" s="790">
        <f t="shared" si="190"/>
        <v>0</v>
      </c>
      <c r="K873" s="790">
        <f t="shared" si="191"/>
        <v>0</v>
      </c>
      <c r="L873" s="787" t="str">
        <f>IF($A873&lt;&gt;"",INDEX(Inputs!$AP869:$BA869,,MATCH('Sch 10.2 Rate Data'!X$7,Inputs!$AP$4:$BA$4,0)),"")</f>
        <v/>
      </c>
      <c r="M873" s="787" t="str">
        <f>IF($A873&lt;&gt;"",INDEX(Inputs!$AP869:$BA869,,MATCH('Sch 10.2 Rate Data'!Y$7,Inputs!$AP$4:$BA$4,0)),"")</f>
        <v/>
      </c>
      <c r="N873" s="546" t="str">
        <f>IF($A873&lt;&gt;"",INDEX(Inputs!$AP869:$BA869,,MATCH('Sch 10.2 Rate Data'!N$7,Inputs!$AP$4:$BA$4,0)),"")</f>
        <v/>
      </c>
      <c r="O873" s="324" t="str">
        <f>IF($A873&lt;&gt;"",INDEX(Inputs!$AP869:$BA869,,MATCH('Sch 10.2 Rate Data'!O$7,Inputs!$AP$4:$BA$4,0)),"")</f>
        <v/>
      </c>
      <c r="P873" s="324" t="str">
        <f>IF($A873&lt;&gt;"",INDEX(Inputs!$AP869:$BA869,,MATCH('Sch 10.2 Rate Data'!P$7,Inputs!$AP$4:$BA$4,0)),"")</f>
        <v/>
      </c>
      <c r="Q873" s="324" t="str">
        <f>IF($A873&lt;&gt;"",INDEX(Inputs!$AP869:$BA869,,MATCH('Sch 10.2 Rate Data'!Q$7,Inputs!$AP$4:$BA$4,0)),"")</f>
        <v/>
      </c>
      <c r="R873" s="324" t="str">
        <f>IF($A873&lt;&gt;"",INDEX(Inputs!$AP869:$BA869,,MATCH('Sch 10.2 Rate Data'!R$7,Inputs!$AP$4:$BA$4,0)),"")</f>
        <v/>
      </c>
      <c r="S873" s="324" t="str">
        <f>IF($A873&lt;&gt;"",INDEX(Inputs!$AP869:$BA869,,MATCH('Sch 10.2 Rate Data'!S$7,Inputs!$AP$4:$BA$4,0)),"")</f>
        <v/>
      </c>
      <c r="T873" s="324" t="str">
        <f>IF($A873&lt;&gt;"",INDEX(Inputs!$AP869:$BA869,,MATCH('Sch 10.2 Rate Data'!T$7,Inputs!$AP$4:$BA$4,0)),"")</f>
        <v/>
      </c>
      <c r="U873" s="324" t="str">
        <f>IF($A873&lt;&gt;"",INDEX(Inputs!$AP869:$BA869,,MATCH('Sch 10.2 Rate Data'!U$7,Inputs!$AP$4:$BA$4,0)),"")</f>
        <v/>
      </c>
      <c r="V873" s="324" t="str">
        <f>IF($A873&lt;&gt;"",INDEX(Inputs!$AP869:$BA869,,MATCH('Sch 10.2 Rate Data'!V$7,Inputs!$AP$4:$BA$4,0)),"")</f>
        <v/>
      </c>
      <c r="W873" s="324" t="str">
        <f>IF($A873&lt;&gt;"",INDEX(Inputs!$AP869:$BA869,,MATCH('Sch 10.2 Rate Data'!W$7,Inputs!$AP$4:$BA$4,0)),"")</f>
        <v/>
      </c>
      <c r="X873" s="324" t="str">
        <f>IF($A873&lt;&gt;"",INDEX(Inputs!$AP869:$BA869,,MATCH('Sch 10.2 Rate Data'!X$7,Inputs!$AP$4:$BA$4,0)),"")</f>
        <v/>
      </c>
      <c r="Y873" s="545" t="str">
        <f>IF($A873&lt;&gt;"",INDEX(Inputs!$AP869:$BA869,,MATCH('Sch 10.2 Rate Data'!Y$7,Inputs!$AP$4:$BA$4,0)),"")</f>
        <v/>
      </c>
      <c r="Z873" s="692" t="str">
        <f t="shared" si="194"/>
        <v/>
      </c>
      <c r="AA873" s="548" t="str">
        <f t="shared" si="194"/>
        <v/>
      </c>
      <c r="AB873" s="548" t="str">
        <f t="shared" si="194"/>
        <v/>
      </c>
      <c r="AC873" s="548" t="str">
        <f t="shared" si="193"/>
        <v/>
      </c>
      <c r="AD873" s="548" t="str">
        <f t="shared" si="193"/>
        <v/>
      </c>
      <c r="AE873" s="548" t="str">
        <f t="shared" si="193"/>
        <v/>
      </c>
      <c r="AF873" s="548" t="str">
        <f t="shared" si="193"/>
        <v/>
      </c>
      <c r="AG873" s="548" t="str">
        <f t="shared" si="193"/>
        <v/>
      </c>
      <c r="AH873" s="548" t="str">
        <f t="shared" si="193"/>
        <v/>
      </c>
      <c r="AI873" s="548" t="str">
        <f t="shared" si="183"/>
        <v/>
      </c>
      <c r="AJ873" s="548" t="str">
        <f t="shared" si="183"/>
        <v/>
      </c>
      <c r="AK873" s="547" t="str">
        <f t="shared" si="183"/>
        <v/>
      </c>
      <c r="AL873" s="692" t="str">
        <f>IF($A873&lt;&gt;"",IF(OR(N873="",N873=0), 0, INDEX('Sch 10.1 Rate Design'!$E$9:$E$16,MATCH($C873,'Sch 10.1 Rate Design'!$B$9:$B$16,0))),"")</f>
        <v/>
      </c>
      <c r="AM873" s="548" t="str">
        <f>IF($A873&lt;&gt;"",IF(OR(O873="",O873=0), 0, INDEX('Sch 10.1 Rate Design'!$E$9:$E$16,MATCH($C873,'Sch 10.1 Rate Design'!$B$9:$B$16,0))),"")</f>
        <v/>
      </c>
      <c r="AN873" s="548" t="str">
        <f>IF($A873&lt;&gt;"",IF(OR(P873="",P873=0), 0, INDEX('Sch 10.1 Rate Design'!$E$9:$E$16,MATCH($C873,'Sch 10.1 Rate Design'!$B$9:$B$16,0))),"")</f>
        <v/>
      </c>
      <c r="AO873" s="548" t="str">
        <f>IF($A873&lt;&gt;"",IF(OR(Q873="",Q873=0), 0, INDEX('Sch 10.1 Rate Design'!$E$9:$E$16,MATCH($C873,'Sch 10.1 Rate Design'!$B$9:$B$16,0))),"")</f>
        <v/>
      </c>
      <c r="AP873" s="548" t="str">
        <f>IF($A873&lt;&gt;"",IF(OR(R873="",R873=0), 0, INDEX('Sch 10.1 Rate Design'!$E$9:$E$16,MATCH($C873,'Sch 10.1 Rate Design'!$B$9:$B$16,0))),"")</f>
        <v/>
      </c>
      <c r="AQ873" s="548" t="str">
        <f>IF($A873&lt;&gt;"",IF(OR(S873="",S873=0), 0, INDEX('Sch 10.1 Rate Design'!$E$9:$E$16,MATCH($C873,'Sch 10.1 Rate Design'!$B$9:$B$16,0))),"")</f>
        <v/>
      </c>
      <c r="AR873" s="548" t="str">
        <f>IF($A873&lt;&gt;"",IF(OR(T873="",T873=0), 0, INDEX('Sch 10.1 Rate Design'!$E$9:$E$16,MATCH($C873,'Sch 10.1 Rate Design'!$B$9:$B$16,0))),"")</f>
        <v/>
      </c>
      <c r="AS873" s="548" t="str">
        <f>IF($A873&lt;&gt;"",IF(OR(U873="",U873=0), 0, INDEX('Sch 10.1 Rate Design'!$E$9:$E$16,MATCH($C873,'Sch 10.1 Rate Design'!$B$9:$B$16,0))),"")</f>
        <v/>
      </c>
      <c r="AT873" s="548" t="str">
        <f>IF($A873&lt;&gt;"",IF(OR(V873="",V873=0), 0, INDEX('Sch 10.1 Rate Design'!$E$9:$E$16,MATCH($C873,'Sch 10.1 Rate Design'!$B$9:$B$16,0))),"")</f>
        <v/>
      </c>
      <c r="AU873" s="548" t="str">
        <f>IF($A873&lt;&gt;"",IF(OR(W873="",W873=0), 0, INDEX('Sch 10.1 Rate Design'!$E$9:$E$16,MATCH($C873,'Sch 10.1 Rate Design'!$B$9:$B$16,0))),"")</f>
        <v/>
      </c>
      <c r="AV873" s="548" t="str">
        <f>IF($A873&lt;&gt;"",IF(OR(X873="",X873=0), 0, INDEX('Sch 10.1 Rate Design'!$E$9:$E$16,MATCH($C873,'Sch 10.1 Rate Design'!$B$9:$B$16,0))),"")</f>
        <v/>
      </c>
      <c r="AW873" s="547" t="str">
        <f>IF($A873&lt;&gt;"",IF(OR(Y873="",Y873=0), 0, INDEX('Sch 10.1 Rate Design'!$E$9:$E$16,MATCH($C873,'Sch 10.1 Rate Design'!$B$9:$B$16,0))),"")</f>
        <v/>
      </c>
      <c r="AX873" s="546" t="str">
        <f>IF($A873&lt;&gt;"",IF(OR(N873="",N873=0),0,+IF(N873&gt;+INDEX('Sch 10.1 Rate Design'!$D$9:$D$16,MATCH($C873,'Sch 10.1 Rate Design'!$B$9:$B$16,0)),IF(N873&gt;+INDEX('Sch 10.1 Rate Design'!$F$9:$F$16,MATCH($C873,'Sch 10.1 Rate Design'!$B$9:$B$16,0)),+INDEX('Sch 10.1 Rate Design'!$F$9:$F$16,MATCH($C873,'Sch 10.1 Rate Design'!$B$9:$B$16,0))-INDEX('Sch 10.1 Rate Design'!$D$9:$D$16,MATCH($C873,'Sch 10.1 Rate Design'!$B$9:$B$16,0)), N873-INDEX('Sch 10.1 Rate Design'!$D$9:$D$16,MATCH($C873,'Sch 10.1 Rate Design'!$B$9:$B$16,0))),0)),"")</f>
        <v/>
      </c>
      <c r="AY873" s="324" t="str">
        <f>IF($A873&lt;&gt;"",IF(OR(O873="",O873=0),0,+IF(O873&gt;+INDEX('Sch 10.1 Rate Design'!$D$9:$D$16,MATCH($C873,'Sch 10.1 Rate Design'!$B$9:$B$16,0)),IF(O873&gt;+INDEX('Sch 10.1 Rate Design'!$F$9:$F$16,MATCH($C873,'Sch 10.1 Rate Design'!$B$9:$B$16,0)),+INDEX('Sch 10.1 Rate Design'!$F$9:$F$16,MATCH($C873,'Sch 10.1 Rate Design'!$B$9:$B$16,0))-INDEX('Sch 10.1 Rate Design'!$D$9:$D$16,MATCH($C873,'Sch 10.1 Rate Design'!$B$9:$B$16,0)), O873-INDEX('Sch 10.1 Rate Design'!$D$9:$D$16,MATCH($C873,'Sch 10.1 Rate Design'!$B$9:$B$16,0))),0)),"")</f>
        <v/>
      </c>
      <c r="AZ873" s="324" t="str">
        <f>IF($A873&lt;&gt;"",IF(OR(P873="",P873=0),0,+IF(P873&gt;+INDEX('Sch 10.1 Rate Design'!$D$9:$D$16,MATCH($C873,'Sch 10.1 Rate Design'!$B$9:$B$16,0)),IF(P873&gt;+INDEX('Sch 10.1 Rate Design'!$F$9:$F$16,MATCH($C873,'Sch 10.1 Rate Design'!$B$9:$B$16,0)),+INDEX('Sch 10.1 Rate Design'!$F$9:$F$16,MATCH($C873,'Sch 10.1 Rate Design'!$B$9:$B$16,0))-INDEX('Sch 10.1 Rate Design'!$D$9:$D$16,MATCH($C873,'Sch 10.1 Rate Design'!$B$9:$B$16,0)), P873-INDEX('Sch 10.1 Rate Design'!$D$9:$D$16,MATCH($C873,'Sch 10.1 Rate Design'!$B$9:$B$16,0))),0)),"")</f>
        <v/>
      </c>
      <c r="BA873" s="324" t="str">
        <f>IF($A873&lt;&gt;"",IF(OR(Q873="",Q873=0),0,+IF(Q873&gt;+INDEX('Sch 10.1 Rate Design'!$D$9:$D$16,MATCH($C873,'Sch 10.1 Rate Design'!$B$9:$B$16,0)),IF(Q873&gt;+INDEX('Sch 10.1 Rate Design'!$F$9:$F$16,MATCH($C873,'Sch 10.1 Rate Design'!$B$9:$B$16,0)),+INDEX('Sch 10.1 Rate Design'!$F$9:$F$16,MATCH($C873,'Sch 10.1 Rate Design'!$B$9:$B$16,0))-INDEX('Sch 10.1 Rate Design'!$D$9:$D$16,MATCH($C873,'Sch 10.1 Rate Design'!$B$9:$B$16,0)), Q873-INDEX('Sch 10.1 Rate Design'!$D$9:$D$16,MATCH($C873,'Sch 10.1 Rate Design'!$B$9:$B$16,0))),0)),"")</f>
        <v/>
      </c>
      <c r="BB873" s="324" t="str">
        <f>IF($A873&lt;&gt;"",IF(OR(R873="",R873=0),0,+IF(R873&gt;+INDEX('Sch 10.1 Rate Design'!$D$9:$D$16,MATCH($C873,'Sch 10.1 Rate Design'!$B$9:$B$16,0)),IF(R873&gt;+INDEX('Sch 10.1 Rate Design'!$F$9:$F$16,MATCH($C873,'Sch 10.1 Rate Design'!$B$9:$B$16,0)),+INDEX('Sch 10.1 Rate Design'!$F$9:$F$16,MATCH($C873,'Sch 10.1 Rate Design'!$B$9:$B$16,0))-INDEX('Sch 10.1 Rate Design'!$D$9:$D$16,MATCH($C873,'Sch 10.1 Rate Design'!$B$9:$B$16,0)), R873-INDEX('Sch 10.1 Rate Design'!$D$9:$D$16,MATCH($C873,'Sch 10.1 Rate Design'!$B$9:$B$16,0))),0)),"")</f>
        <v/>
      </c>
      <c r="BC873" s="324" t="str">
        <f>IF($A873&lt;&gt;"",IF(OR(S873="",S873=0),0,+IF(S873&gt;+INDEX('Sch 10.1 Rate Design'!$D$9:$D$16,MATCH($C873,'Sch 10.1 Rate Design'!$B$9:$B$16,0)),IF(S873&gt;+INDEX('Sch 10.1 Rate Design'!$F$9:$F$16,MATCH($C873,'Sch 10.1 Rate Design'!$B$9:$B$16,0)),+INDEX('Sch 10.1 Rate Design'!$F$9:$F$16,MATCH($C873,'Sch 10.1 Rate Design'!$B$9:$B$16,0))-INDEX('Sch 10.1 Rate Design'!$D$9:$D$16,MATCH($C873,'Sch 10.1 Rate Design'!$B$9:$B$16,0)), S873-INDEX('Sch 10.1 Rate Design'!$D$9:$D$16,MATCH($C873,'Sch 10.1 Rate Design'!$B$9:$B$16,0))),0)),"")</f>
        <v/>
      </c>
      <c r="BD873" s="324" t="str">
        <f>IF($A873&lt;&gt;"",IF(OR(T873="",T873=0),0,+IF(T873&gt;+INDEX('Sch 10.1 Rate Design'!$D$9:$D$16,MATCH($C873,'Sch 10.1 Rate Design'!$B$9:$B$16,0)),IF(T873&gt;+INDEX('Sch 10.1 Rate Design'!$F$9:$F$16,MATCH($C873,'Sch 10.1 Rate Design'!$B$9:$B$16,0)),+INDEX('Sch 10.1 Rate Design'!$F$9:$F$16,MATCH($C873,'Sch 10.1 Rate Design'!$B$9:$B$16,0))-INDEX('Sch 10.1 Rate Design'!$D$9:$D$16,MATCH($C873,'Sch 10.1 Rate Design'!$B$9:$B$16,0)), T873-INDEX('Sch 10.1 Rate Design'!$D$9:$D$16,MATCH($C873,'Sch 10.1 Rate Design'!$B$9:$B$16,0))),0)),"")</f>
        <v/>
      </c>
      <c r="BE873" s="324" t="str">
        <f>IF($A873&lt;&gt;"",IF(OR(U873="",U873=0),0,+IF(U873&gt;+INDEX('Sch 10.1 Rate Design'!$D$9:$D$16,MATCH($C873,'Sch 10.1 Rate Design'!$B$9:$B$16,0)),IF(U873&gt;+INDEX('Sch 10.1 Rate Design'!$F$9:$F$16,MATCH($C873,'Sch 10.1 Rate Design'!$B$9:$B$16,0)),+INDEX('Sch 10.1 Rate Design'!$F$9:$F$16,MATCH($C873,'Sch 10.1 Rate Design'!$B$9:$B$16,0))-INDEX('Sch 10.1 Rate Design'!$D$9:$D$16,MATCH($C873,'Sch 10.1 Rate Design'!$B$9:$B$16,0)), U873-INDEX('Sch 10.1 Rate Design'!$D$9:$D$16,MATCH($C873,'Sch 10.1 Rate Design'!$B$9:$B$16,0))),0)),"")</f>
        <v/>
      </c>
      <c r="BF873" s="324" t="str">
        <f>IF($A873&lt;&gt;"",IF(OR(V873="",V873=0),0,+IF(V873&gt;+INDEX('Sch 10.1 Rate Design'!$D$9:$D$16,MATCH($C873,'Sch 10.1 Rate Design'!$B$9:$B$16,0)),IF(V873&gt;+INDEX('Sch 10.1 Rate Design'!$F$9:$F$16,MATCH($C873,'Sch 10.1 Rate Design'!$B$9:$B$16,0)),+INDEX('Sch 10.1 Rate Design'!$F$9:$F$16,MATCH($C873,'Sch 10.1 Rate Design'!$B$9:$B$16,0))-INDEX('Sch 10.1 Rate Design'!$D$9:$D$16,MATCH($C873,'Sch 10.1 Rate Design'!$B$9:$B$16,0)), V873-INDEX('Sch 10.1 Rate Design'!$D$9:$D$16,MATCH($C873,'Sch 10.1 Rate Design'!$B$9:$B$16,0))),0)),"")</f>
        <v/>
      </c>
      <c r="BG873" s="324" t="str">
        <f>IF($A873&lt;&gt;"",IF(OR(W873="",W873=0),0,+IF(W873&gt;+INDEX('Sch 10.1 Rate Design'!$D$9:$D$16,MATCH($C873,'Sch 10.1 Rate Design'!$B$9:$B$16,0)),IF(W873&gt;+INDEX('Sch 10.1 Rate Design'!$F$9:$F$16,MATCH($C873,'Sch 10.1 Rate Design'!$B$9:$B$16,0)),+INDEX('Sch 10.1 Rate Design'!$F$9:$F$16,MATCH($C873,'Sch 10.1 Rate Design'!$B$9:$B$16,0))-INDEX('Sch 10.1 Rate Design'!$D$9:$D$16,MATCH($C873,'Sch 10.1 Rate Design'!$B$9:$B$16,0)), W873-INDEX('Sch 10.1 Rate Design'!$D$9:$D$16,MATCH($C873,'Sch 10.1 Rate Design'!$B$9:$B$16,0))),0)),"")</f>
        <v/>
      </c>
      <c r="BH873" s="324" t="str">
        <f>IF($A873&lt;&gt;"",IF(OR(X873="",X873=0),0,+IF(X873&gt;+INDEX('Sch 10.1 Rate Design'!$D$9:$D$16,MATCH($C873,'Sch 10.1 Rate Design'!$B$9:$B$16,0)),IF(X873&gt;+INDEX('Sch 10.1 Rate Design'!$F$9:$F$16,MATCH($C873,'Sch 10.1 Rate Design'!$B$9:$B$16,0)),+INDEX('Sch 10.1 Rate Design'!$F$9:$F$16,MATCH($C873,'Sch 10.1 Rate Design'!$B$9:$B$16,0))-INDEX('Sch 10.1 Rate Design'!$D$9:$D$16,MATCH($C873,'Sch 10.1 Rate Design'!$B$9:$B$16,0)), X873-INDEX('Sch 10.1 Rate Design'!$D$9:$D$16,MATCH($C873,'Sch 10.1 Rate Design'!$B$9:$B$16,0))),0)),"")</f>
        <v/>
      </c>
      <c r="BI873" s="545" t="str">
        <f>IF($A873&lt;&gt;"",IF(OR(Y873="",Y873=0),0,+IF(Y873&gt;+INDEX('Sch 10.1 Rate Design'!$D$9:$D$16,MATCH($C873,'Sch 10.1 Rate Design'!$B$9:$B$16,0)),IF(Y873&gt;+INDEX('Sch 10.1 Rate Design'!$F$9:$F$16,MATCH($C873,'Sch 10.1 Rate Design'!$B$9:$B$16,0)),+INDEX('Sch 10.1 Rate Design'!$F$9:$F$16,MATCH($C873,'Sch 10.1 Rate Design'!$B$9:$B$16,0))-INDEX('Sch 10.1 Rate Design'!$D$9:$D$16,MATCH($C873,'Sch 10.1 Rate Design'!$B$9:$B$16,0)), Y873-INDEX('Sch 10.1 Rate Design'!$D$9:$D$16,MATCH($C873,'Sch 10.1 Rate Design'!$B$9:$B$16,0))),0)),"")</f>
        <v/>
      </c>
      <c r="BJ873" s="692" t="str">
        <f>IF($A873&lt;&gt;"",IF(OR(N873="",N873=0), 0, AX873/'Sch 10.1 Rate Design'!$Z$25*INDEX('Sch 10.1 Rate Design'!$G$9:$G$16,MATCH($C873,'Sch 10.1 Rate Design'!$B$9:$B$16,0))),"")</f>
        <v/>
      </c>
      <c r="BK873" s="548" t="str">
        <f>IF($A873&lt;&gt;"",IF(OR(O873="",O873=0), 0, AY873/'Sch 10.1 Rate Design'!$Z$25*INDEX('Sch 10.1 Rate Design'!$G$9:$G$16,MATCH($C873,'Sch 10.1 Rate Design'!$B$9:$B$16,0))),"")</f>
        <v/>
      </c>
      <c r="BL873" s="548" t="str">
        <f>IF($A873&lt;&gt;"",IF(OR(P873="",P873=0), 0, AZ873/'Sch 10.1 Rate Design'!$Z$25*INDEX('Sch 10.1 Rate Design'!$G$9:$G$16,MATCH($C873,'Sch 10.1 Rate Design'!$B$9:$B$16,0))),"")</f>
        <v/>
      </c>
      <c r="BM873" s="548" t="str">
        <f>IF($A873&lt;&gt;"",IF(OR(Q873="",Q873=0), 0, BA873/'Sch 10.1 Rate Design'!$Z$25*INDEX('Sch 10.1 Rate Design'!$G$9:$G$16,MATCH($C873,'Sch 10.1 Rate Design'!$B$9:$B$16,0))),"")</f>
        <v/>
      </c>
      <c r="BN873" s="548" t="str">
        <f>IF($A873&lt;&gt;"",IF(OR(R873="",R873=0), 0, BB873/'Sch 10.1 Rate Design'!$Z$25*INDEX('Sch 10.1 Rate Design'!$G$9:$G$16,MATCH($C873,'Sch 10.1 Rate Design'!$B$9:$B$16,0))),"")</f>
        <v/>
      </c>
      <c r="BO873" s="548" t="str">
        <f>IF($A873&lt;&gt;"",IF(OR(S873="",S873=0), 0, BC873/'Sch 10.1 Rate Design'!$Z$25*INDEX('Sch 10.1 Rate Design'!$G$9:$G$16,MATCH($C873,'Sch 10.1 Rate Design'!$B$9:$B$16,0))),"")</f>
        <v/>
      </c>
      <c r="BP873" s="548" t="str">
        <f>IF($A873&lt;&gt;"",IF(OR(T873="",T873=0), 0, BD873/'Sch 10.1 Rate Design'!$Z$25*INDEX('Sch 10.1 Rate Design'!$G$9:$G$16,MATCH($C873,'Sch 10.1 Rate Design'!$B$9:$B$16,0))),"")</f>
        <v/>
      </c>
      <c r="BQ873" s="548" t="str">
        <f>IF($A873&lt;&gt;"",IF(OR(U873="",U873=0), 0, BE873/'Sch 10.1 Rate Design'!$Z$25*INDEX('Sch 10.1 Rate Design'!$G$9:$G$16,MATCH($C873,'Sch 10.1 Rate Design'!$B$9:$B$16,0))),"")</f>
        <v/>
      </c>
      <c r="BR873" s="548" t="str">
        <f>IF($A873&lt;&gt;"",IF(OR(V873="",V873=0), 0, BF873/'Sch 10.1 Rate Design'!$Z$25*INDEX('Sch 10.1 Rate Design'!$G$9:$G$16,MATCH($C873,'Sch 10.1 Rate Design'!$B$9:$B$16,0))),"")</f>
        <v/>
      </c>
      <c r="BS873" s="548" t="str">
        <f>IF($A873&lt;&gt;"",IF(OR(W873="",W873=0), 0, BG873/'Sch 10.1 Rate Design'!$Z$25*INDEX('Sch 10.1 Rate Design'!$G$9:$G$16,MATCH($C873,'Sch 10.1 Rate Design'!$B$9:$B$16,0))),"")</f>
        <v/>
      </c>
      <c r="BT873" s="548" t="str">
        <f>IF($A873&lt;&gt;"",IF(OR(X873="",X873=0), 0, BH873/'Sch 10.1 Rate Design'!$Z$25*INDEX('Sch 10.1 Rate Design'!$G$9:$G$16,MATCH($C873,'Sch 10.1 Rate Design'!$B$9:$B$16,0))),"")</f>
        <v/>
      </c>
      <c r="BU873" s="547" t="str">
        <f>IF($A873&lt;&gt;"",IF(OR(Y873="",Y873=0), 0, BI873/'Sch 10.1 Rate Design'!$Z$25*INDEX('Sch 10.1 Rate Design'!$G$9:$G$16,MATCH($C873,'Sch 10.1 Rate Design'!$B$9:$B$16,0))),"")</f>
        <v/>
      </c>
      <c r="BV873" s="546" t="str">
        <f>IF($A873&lt;&gt;"",IF(OR(N873="",N873=0),0,+IF(N873&gt;+INDEX('Sch 10.1 Rate Design'!$F$9:$F$16,MATCH($C873,'Sch 10.1 Rate Design'!$B$9:$B$16,0)),IF(N873&gt;+INDEX('Sch 10.1 Rate Design'!$H$9:$H$16,MATCH($C873,'Sch 10.1 Rate Design'!$B$9:$B$16,0)),+INDEX('Sch 10.1 Rate Design'!$H$9:$H$16,MATCH($C873,'Sch 10.1 Rate Design'!$B$9:$B$16,0))-INDEX('Sch 10.1 Rate Design'!$F$9:$F$16,MATCH($C873,'Sch 10.1 Rate Design'!$B$9:$B$16,0)), N873-INDEX('Sch 10.1 Rate Design'!$F$9:$F$16,MATCH($C873,'Sch 10.1 Rate Design'!$B$9:$B$16,0))), 0)),"")</f>
        <v/>
      </c>
      <c r="BW873" s="324" t="str">
        <f>IF($A873&lt;&gt;"",IF(OR(O873="",O873=0),0,+IF(O873&gt;+INDEX('Sch 10.1 Rate Design'!$F$9:$F$16,MATCH($C873,'Sch 10.1 Rate Design'!$B$9:$B$16,0)),IF(O873&gt;+INDEX('Sch 10.1 Rate Design'!$H$9:$H$16,MATCH($C873,'Sch 10.1 Rate Design'!$B$9:$B$16,0)),+INDEX('Sch 10.1 Rate Design'!$H$9:$H$16,MATCH($C873,'Sch 10.1 Rate Design'!$B$9:$B$16,0))-INDEX('Sch 10.1 Rate Design'!$F$9:$F$16,MATCH($C873,'Sch 10.1 Rate Design'!$B$9:$B$16,0)), O873-INDEX('Sch 10.1 Rate Design'!$F$9:$F$16,MATCH($C873,'Sch 10.1 Rate Design'!$B$9:$B$16,0))), 0)),"")</f>
        <v/>
      </c>
      <c r="BX873" s="324" t="str">
        <f>IF($A873&lt;&gt;"",IF(OR(P873="",P873=0),0,+IF(P873&gt;+INDEX('Sch 10.1 Rate Design'!$F$9:$F$16,MATCH($C873,'Sch 10.1 Rate Design'!$B$9:$B$16,0)),IF(P873&gt;+INDEX('Sch 10.1 Rate Design'!$H$9:$H$16,MATCH($C873,'Sch 10.1 Rate Design'!$B$9:$B$16,0)),+INDEX('Sch 10.1 Rate Design'!$H$9:$H$16,MATCH($C873,'Sch 10.1 Rate Design'!$B$9:$B$16,0))-INDEX('Sch 10.1 Rate Design'!$F$9:$F$16,MATCH($C873,'Sch 10.1 Rate Design'!$B$9:$B$16,0)), P873-INDEX('Sch 10.1 Rate Design'!$F$9:$F$16,MATCH($C873,'Sch 10.1 Rate Design'!$B$9:$B$16,0))), 0)),"")</f>
        <v/>
      </c>
      <c r="BY873" s="324" t="str">
        <f>IF($A873&lt;&gt;"",IF(OR(Q873="",Q873=0),0,+IF(Q873&gt;+INDEX('Sch 10.1 Rate Design'!$F$9:$F$16,MATCH($C873,'Sch 10.1 Rate Design'!$B$9:$B$16,0)),IF(Q873&gt;+INDEX('Sch 10.1 Rate Design'!$H$9:$H$16,MATCH($C873,'Sch 10.1 Rate Design'!$B$9:$B$16,0)),+INDEX('Sch 10.1 Rate Design'!$H$9:$H$16,MATCH($C873,'Sch 10.1 Rate Design'!$B$9:$B$16,0))-INDEX('Sch 10.1 Rate Design'!$F$9:$F$16,MATCH($C873,'Sch 10.1 Rate Design'!$B$9:$B$16,0)), Q873-INDEX('Sch 10.1 Rate Design'!$F$9:$F$16,MATCH($C873,'Sch 10.1 Rate Design'!$B$9:$B$16,0))), 0)),"")</f>
        <v/>
      </c>
      <c r="BZ873" s="324" t="str">
        <f>IF($A873&lt;&gt;"",IF(OR(R873="",R873=0),0,+IF(R873&gt;+INDEX('Sch 10.1 Rate Design'!$F$9:$F$16,MATCH($C873,'Sch 10.1 Rate Design'!$B$9:$B$16,0)),IF(R873&gt;+INDEX('Sch 10.1 Rate Design'!$H$9:$H$16,MATCH($C873,'Sch 10.1 Rate Design'!$B$9:$B$16,0)),+INDEX('Sch 10.1 Rate Design'!$H$9:$H$16,MATCH($C873,'Sch 10.1 Rate Design'!$B$9:$B$16,0))-INDEX('Sch 10.1 Rate Design'!$F$9:$F$16,MATCH($C873,'Sch 10.1 Rate Design'!$B$9:$B$16,0)), R873-INDEX('Sch 10.1 Rate Design'!$F$9:$F$16,MATCH($C873,'Sch 10.1 Rate Design'!$B$9:$B$16,0))), 0)),"")</f>
        <v/>
      </c>
      <c r="CA873" s="324" t="str">
        <f>IF($A873&lt;&gt;"",IF(OR(S873="",S873=0),0,+IF(S873&gt;+INDEX('Sch 10.1 Rate Design'!$F$9:$F$16,MATCH($C873,'Sch 10.1 Rate Design'!$B$9:$B$16,0)),IF(S873&gt;+INDEX('Sch 10.1 Rate Design'!$H$9:$H$16,MATCH($C873,'Sch 10.1 Rate Design'!$B$9:$B$16,0)),+INDEX('Sch 10.1 Rate Design'!$H$9:$H$16,MATCH($C873,'Sch 10.1 Rate Design'!$B$9:$B$16,0))-INDEX('Sch 10.1 Rate Design'!$F$9:$F$16,MATCH($C873,'Sch 10.1 Rate Design'!$B$9:$B$16,0)), S873-INDEX('Sch 10.1 Rate Design'!$F$9:$F$16,MATCH($C873,'Sch 10.1 Rate Design'!$B$9:$B$16,0))), 0)),"")</f>
        <v/>
      </c>
      <c r="CB873" s="324" t="str">
        <f>IF($A873&lt;&gt;"",IF(OR(T873="",T873=0),0,+IF(T873&gt;+INDEX('Sch 10.1 Rate Design'!$F$9:$F$16,MATCH($C873,'Sch 10.1 Rate Design'!$B$9:$B$16,0)),IF(T873&gt;+INDEX('Sch 10.1 Rate Design'!$H$9:$H$16,MATCH($C873,'Sch 10.1 Rate Design'!$B$9:$B$16,0)),+INDEX('Sch 10.1 Rate Design'!$H$9:$H$16,MATCH($C873,'Sch 10.1 Rate Design'!$B$9:$B$16,0))-INDEX('Sch 10.1 Rate Design'!$F$9:$F$16,MATCH($C873,'Sch 10.1 Rate Design'!$B$9:$B$16,0)), T873-INDEX('Sch 10.1 Rate Design'!$F$9:$F$16,MATCH($C873,'Sch 10.1 Rate Design'!$B$9:$B$16,0))), 0)),"")</f>
        <v/>
      </c>
      <c r="CC873" s="324" t="str">
        <f>IF($A873&lt;&gt;"",IF(OR(U873="",U873=0),0,+IF(U873&gt;+INDEX('Sch 10.1 Rate Design'!$F$9:$F$16,MATCH($C873,'Sch 10.1 Rate Design'!$B$9:$B$16,0)),IF(U873&gt;+INDEX('Sch 10.1 Rate Design'!$H$9:$H$16,MATCH($C873,'Sch 10.1 Rate Design'!$B$9:$B$16,0)),+INDEX('Sch 10.1 Rate Design'!$H$9:$H$16,MATCH($C873,'Sch 10.1 Rate Design'!$B$9:$B$16,0))-INDEX('Sch 10.1 Rate Design'!$F$9:$F$16,MATCH($C873,'Sch 10.1 Rate Design'!$B$9:$B$16,0)), U873-INDEX('Sch 10.1 Rate Design'!$F$9:$F$16,MATCH($C873,'Sch 10.1 Rate Design'!$B$9:$B$16,0))), 0)),"")</f>
        <v/>
      </c>
      <c r="CD873" s="324" t="str">
        <f>IF($A873&lt;&gt;"",IF(OR(V873="",V873=0),0,+IF(V873&gt;+INDEX('Sch 10.1 Rate Design'!$F$9:$F$16,MATCH($C873,'Sch 10.1 Rate Design'!$B$9:$B$16,0)),IF(V873&gt;+INDEX('Sch 10.1 Rate Design'!$H$9:$H$16,MATCH($C873,'Sch 10.1 Rate Design'!$B$9:$B$16,0)),+INDEX('Sch 10.1 Rate Design'!$H$9:$H$16,MATCH($C873,'Sch 10.1 Rate Design'!$B$9:$B$16,0))-INDEX('Sch 10.1 Rate Design'!$F$9:$F$16,MATCH($C873,'Sch 10.1 Rate Design'!$B$9:$B$16,0)), V873-INDEX('Sch 10.1 Rate Design'!$F$9:$F$16,MATCH($C873,'Sch 10.1 Rate Design'!$B$9:$B$16,0))), 0)),"")</f>
        <v/>
      </c>
      <c r="CE873" s="324" t="str">
        <f>IF($A873&lt;&gt;"",IF(OR(W873="",W873=0),0,+IF(W873&gt;+INDEX('Sch 10.1 Rate Design'!$F$9:$F$16,MATCH($C873,'Sch 10.1 Rate Design'!$B$9:$B$16,0)),IF(W873&gt;+INDEX('Sch 10.1 Rate Design'!$H$9:$H$16,MATCH($C873,'Sch 10.1 Rate Design'!$B$9:$B$16,0)),+INDEX('Sch 10.1 Rate Design'!$H$9:$H$16,MATCH($C873,'Sch 10.1 Rate Design'!$B$9:$B$16,0))-INDEX('Sch 10.1 Rate Design'!$F$9:$F$16,MATCH($C873,'Sch 10.1 Rate Design'!$B$9:$B$16,0)), W873-INDEX('Sch 10.1 Rate Design'!$F$9:$F$16,MATCH($C873,'Sch 10.1 Rate Design'!$B$9:$B$16,0))), 0)),"")</f>
        <v/>
      </c>
      <c r="CF873" s="324" t="str">
        <f>IF($A873&lt;&gt;"",IF(OR(X873="",X873=0),0,+IF(X873&gt;+INDEX('Sch 10.1 Rate Design'!$F$9:$F$16,MATCH($C873,'Sch 10.1 Rate Design'!$B$9:$B$16,0)),IF(X873&gt;+INDEX('Sch 10.1 Rate Design'!$H$9:$H$16,MATCH($C873,'Sch 10.1 Rate Design'!$B$9:$B$16,0)),+INDEX('Sch 10.1 Rate Design'!$H$9:$H$16,MATCH($C873,'Sch 10.1 Rate Design'!$B$9:$B$16,0))-INDEX('Sch 10.1 Rate Design'!$F$9:$F$16,MATCH($C873,'Sch 10.1 Rate Design'!$B$9:$B$16,0)), X873-INDEX('Sch 10.1 Rate Design'!$F$9:$F$16,MATCH($C873,'Sch 10.1 Rate Design'!$B$9:$B$16,0))), 0)),"")</f>
        <v/>
      </c>
      <c r="CG873" s="545" t="str">
        <f>IF($A873&lt;&gt;"",IF(OR(Y873="",Y873=0),0,+IF(Y873&gt;+INDEX('Sch 10.1 Rate Design'!$F$9:$F$16,MATCH($C873,'Sch 10.1 Rate Design'!$B$9:$B$16,0)),IF(Y873&gt;+INDEX('Sch 10.1 Rate Design'!$H$9:$H$16,MATCH($C873,'Sch 10.1 Rate Design'!$B$9:$B$16,0)),+INDEX('Sch 10.1 Rate Design'!$H$9:$H$16,MATCH($C873,'Sch 10.1 Rate Design'!$B$9:$B$16,0))-INDEX('Sch 10.1 Rate Design'!$F$9:$F$16,MATCH($C873,'Sch 10.1 Rate Design'!$B$9:$B$16,0)), Y873-INDEX('Sch 10.1 Rate Design'!$F$9:$F$16,MATCH($C873,'Sch 10.1 Rate Design'!$B$9:$B$16,0))), 0)),"")</f>
        <v/>
      </c>
      <c r="CH873" s="692" t="str">
        <f>IF($A873&lt;&gt;"",IF(OR(N873="",N873=0), 0, BV873/'Sch 10.1 Rate Design'!$Z$25*INDEX('Sch 10.1 Rate Design'!$I$9:$I$16,MATCH($C873,'Sch 10.1 Rate Design'!$B$9:$B$16,0))),"")</f>
        <v/>
      </c>
      <c r="CI873" s="548" t="str">
        <f>IF($A873&lt;&gt;"",IF(OR(O873="",O873=0), 0, BW873/'Sch 10.1 Rate Design'!$Z$25*INDEX('Sch 10.1 Rate Design'!$I$9:$I$16,MATCH($C873,'Sch 10.1 Rate Design'!$B$9:$B$16,0))),"")</f>
        <v/>
      </c>
      <c r="CJ873" s="548" t="str">
        <f>IF($A873&lt;&gt;"",IF(OR(P873="",P873=0), 0, BX873/'Sch 10.1 Rate Design'!$Z$25*INDEX('Sch 10.1 Rate Design'!$I$9:$I$16,MATCH($C873,'Sch 10.1 Rate Design'!$B$9:$B$16,0))),"")</f>
        <v/>
      </c>
      <c r="CK873" s="548" t="str">
        <f>IF($A873&lt;&gt;"",IF(OR(Q873="",Q873=0), 0, BY873/'Sch 10.1 Rate Design'!$Z$25*INDEX('Sch 10.1 Rate Design'!$I$9:$I$16,MATCH($C873,'Sch 10.1 Rate Design'!$B$9:$B$16,0))),"")</f>
        <v/>
      </c>
      <c r="CL873" s="548" t="str">
        <f>IF($A873&lt;&gt;"",IF(OR(R873="",R873=0), 0, BZ873/'Sch 10.1 Rate Design'!$Z$25*INDEX('Sch 10.1 Rate Design'!$I$9:$I$16,MATCH($C873,'Sch 10.1 Rate Design'!$B$9:$B$16,0))),"")</f>
        <v/>
      </c>
      <c r="CM873" s="548" t="str">
        <f>IF($A873&lt;&gt;"",IF(OR(S873="",S873=0), 0, CA873/'Sch 10.1 Rate Design'!$Z$25*INDEX('Sch 10.1 Rate Design'!$I$9:$I$16,MATCH($C873,'Sch 10.1 Rate Design'!$B$9:$B$16,0))),"")</f>
        <v/>
      </c>
      <c r="CN873" s="548" t="str">
        <f>IF($A873&lt;&gt;"",IF(OR(T873="",T873=0), 0, CB873/'Sch 10.1 Rate Design'!$Z$25*INDEX('Sch 10.1 Rate Design'!$I$9:$I$16,MATCH($C873,'Sch 10.1 Rate Design'!$B$9:$B$16,0))),"")</f>
        <v/>
      </c>
      <c r="CO873" s="548" t="str">
        <f>IF($A873&lt;&gt;"",IF(OR(U873="",U873=0), 0, CC873/'Sch 10.1 Rate Design'!$Z$25*INDEX('Sch 10.1 Rate Design'!$I$9:$I$16,MATCH($C873,'Sch 10.1 Rate Design'!$B$9:$B$16,0))),"")</f>
        <v/>
      </c>
      <c r="CP873" s="548" t="str">
        <f>IF($A873&lt;&gt;"",IF(OR(V873="",V873=0), 0, CD873/'Sch 10.1 Rate Design'!$Z$25*INDEX('Sch 10.1 Rate Design'!$I$9:$I$16,MATCH($C873,'Sch 10.1 Rate Design'!$B$9:$B$16,0))),"")</f>
        <v/>
      </c>
      <c r="CQ873" s="548" t="str">
        <f>IF($A873&lt;&gt;"",IF(OR(W873="",W873=0), 0, CE873/'Sch 10.1 Rate Design'!$Z$25*INDEX('Sch 10.1 Rate Design'!$I$9:$I$16,MATCH($C873,'Sch 10.1 Rate Design'!$B$9:$B$16,0))),"")</f>
        <v/>
      </c>
      <c r="CR873" s="548" t="str">
        <f>IF($A873&lt;&gt;"",IF(OR(X873="",X873=0), 0, CF873/'Sch 10.1 Rate Design'!$Z$25*INDEX('Sch 10.1 Rate Design'!$I$9:$I$16,MATCH($C873,'Sch 10.1 Rate Design'!$B$9:$B$16,0))),"")</f>
        <v/>
      </c>
      <c r="CS873" s="547" t="str">
        <f>IF($A873&lt;&gt;"",IF(OR(Y873="",Y873=0), 0, CG873/'Sch 10.1 Rate Design'!$Z$25*INDEX('Sch 10.1 Rate Design'!$I$9:$I$16,MATCH($C873,'Sch 10.1 Rate Design'!$B$9:$B$16,0))),"")</f>
        <v/>
      </c>
      <c r="CT873" s="546" t="str">
        <f>IF($A873&lt;&gt;"",IF(OR(N873="",N873=0),0,IF(N873&gt;INDEX('Sch 10.1 Rate Design'!$J$9:$J$16,MATCH($C873,'Sch 10.1 Rate Design'!$B$9:$B$16,0)),N873-INDEX('Sch 10.1 Rate Design'!$J$9:$J$16,MATCH($C873,'Sch 10.1 Rate Design'!$B$9:$B$16,0)),0)),"")</f>
        <v/>
      </c>
      <c r="CU873" s="324" t="str">
        <f>IF($A873&lt;&gt;"",IF(OR(O873="",O873=0),0,IF(O873&gt;INDEX('Sch 10.1 Rate Design'!$J$9:$J$16,MATCH($C873,'Sch 10.1 Rate Design'!$B$9:$B$16,0)),O873-INDEX('Sch 10.1 Rate Design'!$J$9:$J$16,MATCH($C873,'Sch 10.1 Rate Design'!$B$9:$B$16,0)),0)),"")</f>
        <v/>
      </c>
      <c r="CV873" s="324" t="str">
        <f>IF($A873&lt;&gt;"",IF(OR(P873="",P873=0),0,IF(P873&gt;INDEX('Sch 10.1 Rate Design'!$J$9:$J$16,MATCH($C873,'Sch 10.1 Rate Design'!$B$9:$B$16,0)),P873-INDEX('Sch 10.1 Rate Design'!$J$9:$J$16,MATCH($C873,'Sch 10.1 Rate Design'!$B$9:$B$16,0)),0)),"")</f>
        <v/>
      </c>
      <c r="CW873" s="324" t="str">
        <f>IF($A873&lt;&gt;"",IF(OR(Q873="",Q873=0),0,IF(Q873&gt;INDEX('Sch 10.1 Rate Design'!$J$9:$J$16,MATCH($C873,'Sch 10.1 Rate Design'!$B$9:$B$16,0)),Q873-INDEX('Sch 10.1 Rate Design'!$J$9:$J$16,MATCH($C873,'Sch 10.1 Rate Design'!$B$9:$B$16,0)),0)),"")</f>
        <v/>
      </c>
      <c r="CX873" s="324" t="str">
        <f>IF($A873&lt;&gt;"",IF(OR(R873="",R873=0),0,IF(R873&gt;INDEX('Sch 10.1 Rate Design'!$J$9:$J$16,MATCH($C873,'Sch 10.1 Rate Design'!$B$9:$B$16,0)),R873-INDEX('Sch 10.1 Rate Design'!$J$9:$J$16,MATCH($C873,'Sch 10.1 Rate Design'!$B$9:$B$16,0)),0)),"")</f>
        <v/>
      </c>
      <c r="CY873" s="324" t="str">
        <f>IF($A873&lt;&gt;"",IF(OR(S873="",S873=0),0,IF(S873&gt;INDEX('Sch 10.1 Rate Design'!$J$9:$J$16,MATCH($C873,'Sch 10.1 Rate Design'!$B$9:$B$16,0)),S873-INDEX('Sch 10.1 Rate Design'!$J$9:$J$16,MATCH($C873,'Sch 10.1 Rate Design'!$B$9:$B$16,0)),0)),"")</f>
        <v/>
      </c>
      <c r="CZ873" s="324" t="str">
        <f>IF($A873&lt;&gt;"",IF(OR(T873="",T873=0),0,IF(T873&gt;INDEX('Sch 10.1 Rate Design'!$J$9:$J$16,MATCH($C873,'Sch 10.1 Rate Design'!$B$9:$B$16,0)),T873-INDEX('Sch 10.1 Rate Design'!$J$9:$J$16,MATCH($C873,'Sch 10.1 Rate Design'!$B$9:$B$16,0)),0)),"")</f>
        <v/>
      </c>
      <c r="DA873" s="324" t="str">
        <f>IF($A873&lt;&gt;"",IF(OR(U873="",U873=0),0,IF(U873&gt;INDEX('Sch 10.1 Rate Design'!$J$9:$J$16,MATCH($C873,'Sch 10.1 Rate Design'!$B$9:$B$16,0)),U873-INDEX('Sch 10.1 Rate Design'!$J$9:$J$16,MATCH($C873,'Sch 10.1 Rate Design'!$B$9:$B$16,0)),0)),"")</f>
        <v/>
      </c>
      <c r="DB873" s="324" t="str">
        <f>IF($A873&lt;&gt;"",IF(OR(V873="",V873=0),0,IF(V873&gt;INDEX('Sch 10.1 Rate Design'!$J$9:$J$16,MATCH($C873,'Sch 10.1 Rate Design'!$B$9:$B$16,0)),V873-INDEX('Sch 10.1 Rate Design'!$J$9:$J$16,MATCH($C873,'Sch 10.1 Rate Design'!$B$9:$B$16,0)),0)),"")</f>
        <v/>
      </c>
      <c r="DC873" s="324" t="str">
        <f>IF($A873&lt;&gt;"",IF(OR(W873="",W873=0),0,IF(W873&gt;INDEX('Sch 10.1 Rate Design'!$J$9:$J$16,MATCH($C873,'Sch 10.1 Rate Design'!$B$9:$B$16,0)),W873-INDEX('Sch 10.1 Rate Design'!$J$9:$J$16,MATCH($C873,'Sch 10.1 Rate Design'!$B$9:$B$16,0)),0)),"")</f>
        <v/>
      </c>
      <c r="DD873" s="324" t="str">
        <f>IF($A873&lt;&gt;"",IF(OR(X873="",X873=0),0,IF(X873&gt;INDEX('Sch 10.1 Rate Design'!$J$9:$J$16,MATCH($C873,'Sch 10.1 Rate Design'!$B$9:$B$16,0)),X873-INDEX('Sch 10.1 Rate Design'!$J$9:$J$16,MATCH($C873,'Sch 10.1 Rate Design'!$B$9:$B$16,0)),0)),"")</f>
        <v/>
      </c>
      <c r="DE873" s="545" t="str">
        <f>IF($A873&lt;&gt;"",IF(OR(Y873="",Y873=0),0,IF(Y873&gt;INDEX('Sch 10.1 Rate Design'!$J$9:$J$16,MATCH($C873,'Sch 10.1 Rate Design'!$B$9:$B$16,0)),Y873-INDEX('Sch 10.1 Rate Design'!$J$9:$J$16,MATCH($C873,'Sch 10.1 Rate Design'!$B$9:$B$16,0)),0)),"")</f>
        <v/>
      </c>
      <c r="DF873" s="692" t="str">
        <f>IF($A873&lt;&gt;"",IF(OR(N873="",N873=0), 0, CT873/'Sch 10.1 Rate Design'!$Z$25*INDEX('Sch 10.1 Rate Design'!$K$9:$K$16,MATCH($C873,'Sch 10.1 Rate Design'!$B$9:$B$16,0))),"")</f>
        <v/>
      </c>
      <c r="DG873" s="548" t="str">
        <f>IF($A873&lt;&gt;"",IF(OR(O873="",O873=0), 0, CU873/'Sch 10.1 Rate Design'!$Z$25*INDEX('Sch 10.1 Rate Design'!$K$9:$K$16,MATCH($C873,'Sch 10.1 Rate Design'!$B$9:$B$16,0))),"")</f>
        <v/>
      </c>
      <c r="DH873" s="548" t="str">
        <f>IF($A873&lt;&gt;"",IF(OR(P873="",P873=0), 0, CV873/'Sch 10.1 Rate Design'!$Z$25*INDEX('Sch 10.1 Rate Design'!$K$9:$K$16,MATCH($C873,'Sch 10.1 Rate Design'!$B$9:$B$16,0))),"")</f>
        <v/>
      </c>
      <c r="DI873" s="548" t="str">
        <f>IF($A873&lt;&gt;"",IF(OR(Q873="",Q873=0), 0, CW873/'Sch 10.1 Rate Design'!$Z$25*INDEX('Sch 10.1 Rate Design'!$K$9:$K$16,MATCH($C873,'Sch 10.1 Rate Design'!$B$9:$B$16,0))),"")</f>
        <v/>
      </c>
      <c r="DJ873" s="548" t="str">
        <f>IF($A873&lt;&gt;"",IF(OR(R873="",R873=0), 0, CX873/'Sch 10.1 Rate Design'!$Z$25*INDEX('Sch 10.1 Rate Design'!$K$9:$K$16,MATCH($C873,'Sch 10.1 Rate Design'!$B$9:$B$16,0))),"")</f>
        <v/>
      </c>
      <c r="DK873" s="548" t="str">
        <f>IF($A873&lt;&gt;"",IF(OR(S873="",S873=0), 0, CY873/'Sch 10.1 Rate Design'!$Z$25*INDEX('Sch 10.1 Rate Design'!$K$9:$K$16,MATCH($C873,'Sch 10.1 Rate Design'!$B$9:$B$16,0))),"")</f>
        <v/>
      </c>
      <c r="DL873" s="548" t="str">
        <f>IF($A873&lt;&gt;"",IF(OR(T873="",T873=0), 0, CZ873/'Sch 10.1 Rate Design'!$Z$25*INDEX('Sch 10.1 Rate Design'!$K$9:$K$16,MATCH($C873,'Sch 10.1 Rate Design'!$B$9:$B$16,0))),"")</f>
        <v/>
      </c>
      <c r="DM873" s="548" t="str">
        <f>IF($A873&lt;&gt;"",IF(OR(U873="",U873=0), 0, DA873/'Sch 10.1 Rate Design'!$Z$25*INDEX('Sch 10.1 Rate Design'!$K$9:$K$16,MATCH($C873,'Sch 10.1 Rate Design'!$B$9:$B$16,0))),"")</f>
        <v/>
      </c>
      <c r="DN873" s="548" t="str">
        <f>IF($A873&lt;&gt;"",IF(OR(V873="",V873=0), 0, DB873/'Sch 10.1 Rate Design'!$Z$25*INDEX('Sch 10.1 Rate Design'!$K$9:$K$16,MATCH($C873,'Sch 10.1 Rate Design'!$B$9:$B$16,0))),"")</f>
        <v/>
      </c>
      <c r="DO873" s="548" t="str">
        <f>IF($A873&lt;&gt;"",IF(OR(W873="",W873=0), 0, DC873/'Sch 10.1 Rate Design'!$Z$25*INDEX('Sch 10.1 Rate Design'!$K$9:$K$16,MATCH($C873,'Sch 10.1 Rate Design'!$B$9:$B$16,0))),"")</f>
        <v/>
      </c>
      <c r="DP873" s="548" t="str">
        <f>IF($A873&lt;&gt;"",IF(OR(X873="",X873=0), 0, DD873/'Sch 10.1 Rate Design'!$Z$25*INDEX('Sch 10.1 Rate Design'!$K$9:$K$16,MATCH($C873,'Sch 10.1 Rate Design'!$B$9:$B$16,0))),"")</f>
        <v/>
      </c>
      <c r="DQ873" s="547" t="str">
        <f>IF($A873&lt;&gt;"",IF(OR(Y873="",Y873=0), 0, DE873/'Sch 10.1 Rate Design'!$Z$25*INDEX('Sch 10.1 Rate Design'!$K$9:$K$16,MATCH($C873,'Sch 10.1 Rate Design'!$B$9:$B$16,0))),"")</f>
        <v/>
      </c>
      <c r="DR873" s="546" t="str">
        <f>IF($A873&lt;&gt;"",IF(OR(N873="",N873=0), 0,INDEX('Sch 10.1 Rate Design'!$D$9:$D$16,MATCH($C873,'Sch 10.1 Rate Design'!$B$9:$B$16,0))),"")</f>
        <v/>
      </c>
      <c r="DS873" s="324" t="str">
        <f>IF($A873&lt;&gt;"",IF(OR(O873="",O873=0), 0,INDEX('Sch 10.1 Rate Design'!$D$9:$D$16,MATCH($C873,'Sch 10.1 Rate Design'!$B$9:$B$16,0))),"")</f>
        <v/>
      </c>
      <c r="DT873" s="324" t="str">
        <f>IF($A873&lt;&gt;"",IF(OR(P873="",P873=0), 0,INDEX('Sch 10.1 Rate Design'!$D$9:$D$16,MATCH($C873,'Sch 10.1 Rate Design'!$B$9:$B$16,0))),"")</f>
        <v/>
      </c>
      <c r="DU873" s="324" t="str">
        <f>IF($A873&lt;&gt;"",IF(OR(Q873="",Q873=0), 0,INDEX('Sch 10.1 Rate Design'!$D$9:$D$16,MATCH($C873,'Sch 10.1 Rate Design'!$B$9:$B$16,0))),"")</f>
        <v/>
      </c>
      <c r="DV873" s="324" t="str">
        <f>IF($A873&lt;&gt;"",IF(OR(R873="",R873=0), 0,INDEX('Sch 10.1 Rate Design'!$D$9:$D$16,MATCH($C873,'Sch 10.1 Rate Design'!$B$9:$B$16,0))),"")</f>
        <v/>
      </c>
      <c r="DW873" s="324" t="str">
        <f>IF($A873&lt;&gt;"",IF(OR(S873="",S873=0), 0,INDEX('Sch 10.1 Rate Design'!$D$9:$D$16,MATCH($C873,'Sch 10.1 Rate Design'!$B$9:$B$16,0))),"")</f>
        <v/>
      </c>
      <c r="DX873" s="324" t="str">
        <f>IF($A873&lt;&gt;"",IF(OR(T873="",T873=0), 0,INDEX('Sch 10.1 Rate Design'!$D$9:$D$16,MATCH($C873,'Sch 10.1 Rate Design'!$B$9:$B$16,0))),"")</f>
        <v/>
      </c>
      <c r="DY873" s="324" t="str">
        <f>IF($A873&lt;&gt;"",IF(OR(U873="",U873=0), 0,INDEX('Sch 10.1 Rate Design'!$D$9:$D$16,MATCH($C873,'Sch 10.1 Rate Design'!$B$9:$B$16,0))),"")</f>
        <v/>
      </c>
      <c r="DZ873" s="324" t="str">
        <f>IF($A873&lt;&gt;"",IF(OR(V873="",V873=0), 0,INDEX('Sch 10.1 Rate Design'!$D$9:$D$16,MATCH($C873,'Sch 10.1 Rate Design'!$B$9:$B$16,0))),"")</f>
        <v/>
      </c>
      <c r="EA873" s="324" t="str">
        <f>IF($A873&lt;&gt;"",IF(OR(W873="",W873=0), 0,INDEX('Sch 10.1 Rate Design'!$D$9:$D$16,MATCH($C873,'Sch 10.1 Rate Design'!$B$9:$B$16,0))),"")</f>
        <v/>
      </c>
      <c r="EB873" s="324" t="str">
        <f>IF($A873&lt;&gt;"",IF(OR(X873="",X873=0), 0,INDEX('Sch 10.1 Rate Design'!$D$9:$D$16,MATCH($C873,'Sch 10.1 Rate Design'!$B$9:$B$16,0))),"")</f>
        <v/>
      </c>
      <c r="EC873" s="545" t="str">
        <f>IF($A873&lt;&gt;"",IF(OR(Y873="",Y873=0), 0,INDEX('Sch 10.1 Rate Design'!$D$9:$D$16,MATCH($C873,'Sch 10.1 Rate Design'!$B$9:$B$16,0))),"")</f>
        <v/>
      </c>
      <c r="ED873" s="546"/>
      <c r="EE873" s="324"/>
      <c r="EF873" s="324"/>
      <c r="EG873" s="324"/>
      <c r="EH873" s="324"/>
      <c r="EI873" s="324"/>
      <c r="EJ873" s="324"/>
      <c r="EK873" s="324"/>
      <c r="EL873" s="324"/>
      <c r="EM873" s="324"/>
      <c r="EN873" s="324"/>
      <c r="EO873" s="545"/>
      <c r="EP873" s="324"/>
    </row>
    <row r="874" spans="1:146" x14ac:dyDescent="0.2">
      <c r="A874" s="324" t="str">
        <f>IF(Inputs!AO870&lt;&gt;"",Inputs!AO870,"")</f>
        <v/>
      </c>
      <c r="B874" s="324" t="str">
        <f t="shared" si="192"/>
        <v/>
      </c>
      <c r="C874" s="727" t="str">
        <f>IF($A874&lt;&gt;"",Inputs!AN870,"")</f>
        <v/>
      </c>
      <c r="D874" s="549" t="str">
        <f t="shared" si="185"/>
        <v/>
      </c>
      <c r="E874" s="549" t="str">
        <f t="shared" si="186"/>
        <v/>
      </c>
      <c r="F874" s="324" t="str">
        <f t="shared" si="195"/>
        <v/>
      </c>
      <c r="G874" s="324" t="str">
        <f t="shared" si="187"/>
        <v/>
      </c>
      <c r="H874" s="790">
        <f t="shared" si="188"/>
        <v>0</v>
      </c>
      <c r="I874" s="790">
        <f t="shared" si="189"/>
        <v>0</v>
      </c>
      <c r="J874" s="790">
        <f t="shared" si="190"/>
        <v>0</v>
      </c>
      <c r="K874" s="790">
        <f t="shared" si="191"/>
        <v>0</v>
      </c>
      <c r="L874" s="787" t="str">
        <f>IF($A874&lt;&gt;"",INDEX(Inputs!$AP870:$BA870,,MATCH('Sch 10.2 Rate Data'!X$7,Inputs!$AP$4:$BA$4,0)),"")</f>
        <v/>
      </c>
      <c r="M874" s="787" t="str">
        <f>IF($A874&lt;&gt;"",INDEX(Inputs!$AP870:$BA870,,MATCH('Sch 10.2 Rate Data'!Y$7,Inputs!$AP$4:$BA$4,0)),"")</f>
        <v/>
      </c>
      <c r="N874" s="546" t="str">
        <f>IF($A874&lt;&gt;"",INDEX(Inputs!$AP870:$BA870,,MATCH('Sch 10.2 Rate Data'!N$7,Inputs!$AP$4:$BA$4,0)),"")</f>
        <v/>
      </c>
      <c r="O874" s="324" t="str">
        <f>IF($A874&lt;&gt;"",INDEX(Inputs!$AP870:$BA870,,MATCH('Sch 10.2 Rate Data'!O$7,Inputs!$AP$4:$BA$4,0)),"")</f>
        <v/>
      </c>
      <c r="P874" s="324" t="str">
        <f>IF($A874&lt;&gt;"",INDEX(Inputs!$AP870:$BA870,,MATCH('Sch 10.2 Rate Data'!P$7,Inputs!$AP$4:$BA$4,0)),"")</f>
        <v/>
      </c>
      <c r="Q874" s="324" t="str">
        <f>IF($A874&lt;&gt;"",INDEX(Inputs!$AP870:$BA870,,MATCH('Sch 10.2 Rate Data'!Q$7,Inputs!$AP$4:$BA$4,0)),"")</f>
        <v/>
      </c>
      <c r="R874" s="324" t="str">
        <f>IF($A874&lt;&gt;"",INDEX(Inputs!$AP870:$BA870,,MATCH('Sch 10.2 Rate Data'!R$7,Inputs!$AP$4:$BA$4,0)),"")</f>
        <v/>
      </c>
      <c r="S874" s="324" t="str">
        <f>IF($A874&lt;&gt;"",INDEX(Inputs!$AP870:$BA870,,MATCH('Sch 10.2 Rate Data'!S$7,Inputs!$AP$4:$BA$4,0)),"")</f>
        <v/>
      </c>
      <c r="T874" s="324" t="str">
        <f>IF($A874&lt;&gt;"",INDEX(Inputs!$AP870:$BA870,,MATCH('Sch 10.2 Rate Data'!T$7,Inputs!$AP$4:$BA$4,0)),"")</f>
        <v/>
      </c>
      <c r="U874" s="324" t="str">
        <f>IF($A874&lt;&gt;"",INDEX(Inputs!$AP870:$BA870,,MATCH('Sch 10.2 Rate Data'!U$7,Inputs!$AP$4:$BA$4,0)),"")</f>
        <v/>
      </c>
      <c r="V874" s="324" t="str">
        <f>IF($A874&lt;&gt;"",INDEX(Inputs!$AP870:$BA870,,MATCH('Sch 10.2 Rate Data'!V$7,Inputs!$AP$4:$BA$4,0)),"")</f>
        <v/>
      </c>
      <c r="W874" s="324" t="str">
        <f>IF($A874&lt;&gt;"",INDEX(Inputs!$AP870:$BA870,,MATCH('Sch 10.2 Rate Data'!W$7,Inputs!$AP$4:$BA$4,0)),"")</f>
        <v/>
      </c>
      <c r="X874" s="324" t="str">
        <f>IF($A874&lt;&gt;"",INDEX(Inputs!$AP870:$BA870,,MATCH('Sch 10.2 Rate Data'!X$7,Inputs!$AP$4:$BA$4,0)),"")</f>
        <v/>
      </c>
      <c r="Y874" s="545" t="str">
        <f>IF($A874&lt;&gt;"",INDEX(Inputs!$AP870:$BA870,,MATCH('Sch 10.2 Rate Data'!Y$7,Inputs!$AP$4:$BA$4,0)),"")</f>
        <v/>
      </c>
      <c r="Z874" s="692" t="str">
        <f t="shared" si="194"/>
        <v/>
      </c>
      <c r="AA874" s="548" t="str">
        <f t="shared" si="194"/>
        <v/>
      </c>
      <c r="AB874" s="548" t="str">
        <f t="shared" si="194"/>
        <v/>
      </c>
      <c r="AC874" s="548" t="str">
        <f t="shared" si="193"/>
        <v/>
      </c>
      <c r="AD874" s="548" t="str">
        <f t="shared" si="193"/>
        <v/>
      </c>
      <c r="AE874" s="548" t="str">
        <f t="shared" si="193"/>
        <v/>
      </c>
      <c r="AF874" s="548" t="str">
        <f t="shared" si="193"/>
        <v/>
      </c>
      <c r="AG874" s="548" t="str">
        <f t="shared" si="193"/>
        <v/>
      </c>
      <c r="AH874" s="548" t="str">
        <f t="shared" si="193"/>
        <v/>
      </c>
      <c r="AI874" s="548" t="str">
        <f t="shared" si="183"/>
        <v/>
      </c>
      <c r="AJ874" s="548" t="str">
        <f t="shared" si="183"/>
        <v/>
      </c>
      <c r="AK874" s="547" t="str">
        <f t="shared" si="183"/>
        <v/>
      </c>
      <c r="AL874" s="692" t="str">
        <f>IF($A874&lt;&gt;"",IF(OR(N874="",N874=0), 0, INDEX('Sch 10.1 Rate Design'!$E$9:$E$16,MATCH($C874,'Sch 10.1 Rate Design'!$B$9:$B$16,0))),"")</f>
        <v/>
      </c>
      <c r="AM874" s="548" t="str">
        <f>IF($A874&lt;&gt;"",IF(OR(O874="",O874=0), 0, INDEX('Sch 10.1 Rate Design'!$E$9:$E$16,MATCH($C874,'Sch 10.1 Rate Design'!$B$9:$B$16,0))),"")</f>
        <v/>
      </c>
      <c r="AN874" s="548" t="str">
        <f>IF($A874&lt;&gt;"",IF(OR(P874="",P874=0), 0, INDEX('Sch 10.1 Rate Design'!$E$9:$E$16,MATCH($C874,'Sch 10.1 Rate Design'!$B$9:$B$16,0))),"")</f>
        <v/>
      </c>
      <c r="AO874" s="548" t="str">
        <f>IF($A874&lt;&gt;"",IF(OR(Q874="",Q874=0), 0, INDEX('Sch 10.1 Rate Design'!$E$9:$E$16,MATCH($C874,'Sch 10.1 Rate Design'!$B$9:$B$16,0))),"")</f>
        <v/>
      </c>
      <c r="AP874" s="548" t="str">
        <f>IF($A874&lt;&gt;"",IF(OR(R874="",R874=0), 0, INDEX('Sch 10.1 Rate Design'!$E$9:$E$16,MATCH($C874,'Sch 10.1 Rate Design'!$B$9:$B$16,0))),"")</f>
        <v/>
      </c>
      <c r="AQ874" s="548" t="str">
        <f>IF($A874&lt;&gt;"",IF(OR(S874="",S874=0), 0, INDEX('Sch 10.1 Rate Design'!$E$9:$E$16,MATCH($C874,'Sch 10.1 Rate Design'!$B$9:$B$16,0))),"")</f>
        <v/>
      </c>
      <c r="AR874" s="548" t="str">
        <f>IF($A874&lt;&gt;"",IF(OR(T874="",T874=0), 0, INDEX('Sch 10.1 Rate Design'!$E$9:$E$16,MATCH($C874,'Sch 10.1 Rate Design'!$B$9:$B$16,0))),"")</f>
        <v/>
      </c>
      <c r="AS874" s="548" t="str">
        <f>IF($A874&lt;&gt;"",IF(OR(U874="",U874=0), 0, INDEX('Sch 10.1 Rate Design'!$E$9:$E$16,MATCH($C874,'Sch 10.1 Rate Design'!$B$9:$B$16,0))),"")</f>
        <v/>
      </c>
      <c r="AT874" s="548" t="str">
        <f>IF($A874&lt;&gt;"",IF(OR(V874="",V874=0), 0, INDEX('Sch 10.1 Rate Design'!$E$9:$E$16,MATCH($C874,'Sch 10.1 Rate Design'!$B$9:$B$16,0))),"")</f>
        <v/>
      </c>
      <c r="AU874" s="548" t="str">
        <f>IF($A874&lt;&gt;"",IF(OR(W874="",W874=0), 0, INDEX('Sch 10.1 Rate Design'!$E$9:$E$16,MATCH($C874,'Sch 10.1 Rate Design'!$B$9:$B$16,0))),"")</f>
        <v/>
      </c>
      <c r="AV874" s="548" t="str">
        <f>IF($A874&lt;&gt;"",IF(OR(X874="",X874=0), 0, INDEX('Sch 10.1 Rate Design'!$E$9:$E$16,MATCH($C874,'Sch 10.1 Rate Design'!$B$9:$B$16,0))),"")</f>
        <v/>
      </c>
      <c r="AW874" s="547" t="str">
        <f>IF($A874&lt;&gt;"",IF(OR(Y874="",Y874=0), 0, INDEX('Sch 10.1 Rate Design'!$E$9:$E$16,MATCH($C874,'Sch 10.1 Rate Design'!$B$9:$B$16,0))),"")</f>
        <v/>
      </c>
      <c r="AX874" s="546" t="str">
        <f>IF($A874&lt;&gt;"",IF(OR(N874="",N874=0),0,+IF(N874&gt;+INDEX('Sch 10.1 Rate Design'!$D$9:$D$16,MATCH($C874,'Sch 10.1 Rate Design'!$B$9:$B$16,0)),IF(N874&gt;+INDEX('Sch 10.1 Rate Design'!$F$9:$F$16,MATCH($C874,'Sch 10.1 Rate Design'!$B$9:$B$16,0)),+INDEX('Sch 10.1 Rate Design'!$F$9:$F$16,MATCH($C874,'Sch 10.1 Rate Design'!$B$9:$B$16,0))-INDEX('Sch 10.1 Rate Design'!$D$9:$D$16,MATCH($C874,'Sch 10.1 Rate Design'!$B$9:$B$16,0)), N874-INDEX('Sch 10.1 Rate Design'!$D$9:$D$16,MATCH($C874,'Sch 10.1 Rate Design'!$B$9:$B$16,0))),0)),"")</f>
        <v/>
      </c>
      <c r="AY874" s="324" t="str">
        <f>IF($A874&lt;&gt;"",IF(OR(O874="",O874=0),0,+IF(O874&gt;+INDEX('Sch 10.1 Rate Design'!$D$9:$D$16,MATCH($C874,'Sch 10.1 Rate Design'!$B$9:$B$16,0)),IF(O874&gt;+INDEX('Sch 10.1 Rate Design'!$F$9:$F$16,MATCH($C874,'Sch 10.1 Rate Design'!$B$9:$B$16,0)),+INDEX('Sch 10.1 Rate Design'!$F$9:$F$16,MATCH($C874,'Sch 10.1 Rate Design'!$B$9:$B$16,0))-INDEX('Sch 10.1 Rate Design'!$D$9:$D$16,MATCH($C874,'Sch 10.1 Rate Design'!$B$9:$B$16,0)), O874-INDEX('Sch 10.1 Rate Design'!$D$9:$D$16,MATCH($C874,'Sch 10.1 Rate Design'!$B$9:$B$16,0))),0)),"")</f>
        <v/>
      </c>
      <c r="AZ874" s="324" t="str">
        <f>IF($A874&lt;&gt;"",IF(OR(P874="",P874=0),0,+IF(P874&gt;+INDEX('Sch 10.1 Rate Design'!$D$9:$D$16,MATCH($C874,'Sch 10.1 Rate Design'!$B$9:$B$16,0)),IF(P874&gt;+INDEX('Sch 10.1 Rate Design'!$F$9:$F$16,MATCH($C874,'Sch 10.1 Rate Design'!$B$9:$B$16,0)),+INDEX('Sch 10.1 Rate Design'!$F$9:$F$16,MATCH($C874,'Sch 10.1 Rate Design'!$B$9:$B$16,0))-INDEX('Sch 10.1 Rate Design'!$D$9:$D$16,MATCH($C874,'Sch 10.1 Rate Design'!$B$9:$B$16,0)), P874-INDEX('Sch 10.1 Rate Design'!$D$9:$D$16,MATCH($C874,'Sch 10.1 Rate Design'!$B$9:$B$16,0))),0)),"")</f>
        <v/>
      </c>
      <c r="BA874" s="324" t="str">
        <f>IF($A874&lt;&gt;"",IF(OR(Q874="",Q874=0),0,+IF(Q874&gt;+INDEX('Sch 10.1 Rate Design'!$D$9:$D$16,MATCH($C874,'Sch 10.1 Rate Design'!$B$9:$B$16,0)),IF(Q874&gt;+INDEX('Sch 10.1 Rate Design'!$F$9:$F$16,MATCH($C874,'Sch 10.1 Rate Design'!$B$9:$B$16,0)),+INDEX('Sch 10.1 Rate Design'!$F$9:$F$16,MATCH($C874,'Sch 10.1 Rate Design'!$B$9:$B$16,0))-INDEX('Sch 10.1 Rate Design'!$D$9:$D$16,MATCH($C874,'Sch 10.1 Rate Design'!$B$9:$B$16,0)), Q874-INDEX('Sch 10.1 Rate Design'!$D$9:$D$16,MATCH($C874,'Sch 10.1 Rate Design'!$B$9:$B$16,0))),0)),"")</f>
        <v/>
      </c>
      <c r="BB874" s="324" t="str">
        <f>IF($A874&lt;&gt;"",IF(OR(R874="",R874=0),0,+IF(R874&gt;+INDEX('Sch 10.1 Rate Design'!$D$9:$D$16,MATCH($C874,'Sch 10.1 Rate Design'!$B$9:$B$16,0)),IF(R874&gt;+INDEX('Sch 10.1 Rate Design'!$F$9:$F$16,MATCH($C874,'Sch 10.1 Rate Design'!$B$9:$B$16,0)),+INDEX('Sch 10.1 Rate Design'!$F$9:$F$16,MATCH($C874,'Sch 10.1 Rate Design'!$B$9:$B$16,0))-INDEX('Sch 10.1 Rate Design'!$D$9:$D$16,MATCH($C874,'Sch 10.1 Rate Design'!$B$9:$B$16,0)), R874-INDEX('Sch 10.1 Rate Design'!$D$9:$D$16,MATCH($C874,'Sch 10.1 Rate Design'!$B$9:$B$16,0))),0)),"")</f>
        <v/>
      </c>
      <c r="BC874" s="324" t="str">
        <f>IF($A874&lt;&gt;"",IF(OR(S874="",S874=0),0,+IF(S874&gt;+INDEX('Sch 10.1 Rate Design'!$D$9:$D$16,MATCH($C874,'Sch 10.1 Rate Design'!$B$9:$B$16,0)),IF(S874&gt;+INDEX('Sch 10.1 Rate Design'!$F$9:$F$16,MATCH($C874,'Sch 10.1 Rate Design'!$B$9:$B$16,0)),+INDEX('Sch 10.1 Rate Design'!$F$9:$F$16,MATCH($C874,'Sch 10.1 Rate Design'!$B$9:$B$16,0))-INDEX('Sch 10.1 Rate Design'!$D$9:$D$16,MATCH($C874,'Sch 10.1 Rate Design'!$B$9:$B$16,0)), S874-INDEX('Sch 10.1 Rate Design'!$D$9:$D$16,MATCH($C874,'Sch 10.1 Rate Design'!$B$9:$B$16,0))),0)),"")</f>
        <v/>
      </c>
      <c r="BD874" s="324" t="str">
        <f>IF($A874&lt;&gt;"",IF(OR(T874="",T874=0),0,+IF(T874&gt;+INDEX('Sch 10.1 Rate Design'!$D$9:$D$16,MATCH($C874,'Sch 10.1 Rate Design'!$B$9:$B$16,0)),IF(T874&gt;+INDEX('Sch 10.1 Rate Design'!$F$9:$F$16,MATCH($C874,'Sch 10.1 Rate Design'!$B$9:$B$16,0)),+INDEX('Sch 10.1 Rate Design'!$F$9:$F$16,MATCH($C874,'Sch 10.1 Rate Design'!$B$9:$B$16,0))-INDEX('Sch 10.1 Rate Design'!$D$9:$D$16,MATCH($C874,'Sch 10.1 Rate Design'!$B$9:$B$16,0)), T874-INDEX('Sch 10.1 Rate Design'!$D$9:$D$16,MATCH($C874,'Sch 10.1 Rate Design'!$B$9:$B$16,0))),0)),"")</f>
        <v/>
      </c>
      <c r="BE874" s="324" t="str">
        <f>IF($A874&lt;&gt;"",IF(OR(U874="",U874=0),0,+IF(U874&gt;+INDEX('Sch 10.1 Rate Design'!$D$9:$D$16,MATCH($C874,'Sch 10.1 Rate Design'!$B$9:$B$16,0)),IF(U874&gt;+INDEX('Sch 10.1 Rate Design'!$F$9:$F$16,MATCH($C874,'Sch 10.1 Rate Design'!$B$9:$B$16,0)),+INDEX('Sch 10.1 Rate Design'!$F$9:$F$16,MATCH($C874,'Sch 10.1 Rate Design'!$B$9:$B$16,0))-INDEX('Sch 10.1 Rate Design'!$D$9:$D$16,MATCH($C874,'Sch 10.1 Rate Design'!$B$9:$B$16,0)), U874-INDEX('Sch 10.1 Rate Design'!$D$9:$D$16,MATCH($C874,'Sch 10.1 Rate Design'!$B$9:$B$16,0))),0)),"")</f>
        <v/>
      </c>
      <c r="BF874" s="324" t="str">
        <f>IF($A874&lt;&gt;"",IF(OR(V874="",V874=0),0,+IF(V874&gt;+INDEX('Sch 10.1 Rate Design'!$D$9:$D$16,MATCH($C874,'Sch 10.1 Rate Design'!$B$9:$B$16,0)),IF(V874&gt;+INDEX('Sch 10.1 Rate Design'!$F$9:$F$16,MATCH($C874,'Sch 10.1 Rate Design'!$B$9:$B$16,0)),+INDEX('Sch 10.1 Rate Design'!$F$9:$F$16,MATCH($C874,'Sch 10.1 Rate Design'!$B$9:$B$16,0))-INDEX('Sch 10.1 Rate Design'!$D$9:$D$16,MATCH($C874,'Sch 10.1 Rate Design'!$B$9:$B$16,0)), V874-INDEX('Sch 10.1 Rate Design'!$D$9:$D$16,MATCH($C874,'Sch 10.1 Rate Design'!$B$9:$B$16,0))),0)),"")</f>
        <v/>
      </c>
      <c r="BG874" s="324" t="str">
        <f>IF($A874&lt;&gt;"",IF(OR(W874="",W874=0),0,+IF(W874&gt;+INDEX('Sch 10.1 Rate Design'!$D$9:$D$16,MATCH($C874,'Sch 10.1 Rate Design'!$B$9:$B$16,0)),IF(W874&gt;+INDEX('Sch 10.1 Rate Design'!$F$9:$F$16,MATCH($C874,'Sch 10.1 Rate Design'!$B$9:$B$16,0)),+INDEX('Sch 10.1 Rate Design'!$F$9:$F$16,MATCH($C874,'Sch 10.1 Rate Design'!$B$9:$B$16,0))-INDEX('Sch 10.1 Rate Design'!$D$9:$D$16,MATCH($C874,'Sch 10.1 Rate Design'!$B$9:$B$16,0)), W874-INDEX('Sch 10.1 Rate Design'!$D$9:$D$16,MATCH($C874,'Sch 10.1 Rate Design'!$B$9:$B$16,0))),0)),"")</f>
        <v/>
      </c>
      <c r="BH874" s="324" t="str">
        <f>IF($A874&lt;&gt;"",IF(OR(X874="",X874=0),0,+IF(X874&gt;+INDEX('Sch 10.1 Rate Design'!$D$9:$D$16,MATCH($C874,'Sch 10.1 Rate Design'!$B$9:$B$16,0)),IF(X874&gt;+INDEX('Sch 10.1 Rate Design'!$F$9:$F$16,MATCH($C874,'Sch 10.1 Rate Design'!$B$9:$B$16,0)),+INDEX('Sch 10.1 Rate Design'!$F$9:$F$16,MATCH($C874,'Sch 10.1 Rate Design'!$B$9:$B$16,0))-INDEX('Sch 10.1 Rate Design'!$D$9:$D$16,MATCH($C874,'Sch 10.1 Rate Design'!$B$9:$B$16,0)), X874-INDEX('Sch 10.1 Rate Design'!$D$9:$D$16,MATCH($C874,'Sch 10.1 Rate Design'!$B$9:$B$16,0))),0)),"")</f>
        <v/>
      </c>
      <c r="BI874" s="545" t="str">
        <f>IF($A874&lt;&gt;"",IF(OR(Y874="",Y874=0),0,+IF(Y874&gt;+INDEX('Sch 10.1 Rate Design'!$D$9:$D$16,MATCH($C874,'Sch 10.1 Rate Design'!$B$9:$B$16,0)),IF(Y874&gt;+INDEX('Sch 10.1 Rate Design'!$F$9:$F$16,MATCH($C874,'Sch 10.1 Rate Design'!$B$9:$B$16,0)),+INDEX('Sch 10.1 Rate Design'!$F$9:$F$16,MATCH($C874,'Sch 10.1 Rate Design'!$B$9:$B$16,0))-INDEX('Sch 10.1 Rate Design'!$D$9:$D$16,MATCH($C874,'Sch 10.1 Rate Design'!$B$9:$B$16,0)), Y874-INDEX('Sch 10.1 Rate Design'!$D$9:$D$16,MATCH($C874,'Sch 10.1 Rate Design'!$B$9:$B$16,0))),0)),"")</f>
        <v/>
      </c>
      <c r="BJ874" s="692" t="str">
        <f>IF($A874&lt;&gt;"",IF(OR(N874="",N874=0), 0, AX874/'Sch 10.1 Rate Design'!$Z$25*INDEX('Sch 10.1 Rate Design'!$G$9:$G$16,MATCH($C874,'Sch 10.1 Rate Design'!$B$9:$B$16,0))),"")</f>
        <v/>
      </c>
      <c r="BK874" s="548" t="str">
        <f>IF($A874&lt;&gt;"",IF(OR(O874="",O874=0), 0, AY874/'Sch 10.1 Rate Design'!$Z$25*INDEX('Sch 10.1 Rate Design'!$G$9:$G$16,MATCH($C874,'Sch 10.1 Rate Design'!$B$9:$B$16,0))),"")</f>
        <v/>
      </c>
      <c r="BL874" s="548" t="str">
        <f>IF($A874&lt;&gt;"",IF(OR(P874="",P874=0), 0, AZ874/'Sch 10.1 Rate Design'!$Z$25*INDEX('Sch 10.1 Rate Design'!$G$9:$G$16,MATCH($C874,'Sch 10.1 Rate Design'!$B$9:$B$16,0))),"")</f>
        <v/>
      </c>
      <c r="BM874" s="548" t="str">
        <f>IF($A874&lt;&gt;"",IF(OR(Q874="",Q874=0), 0, BA874/'Sch 10.1 Rate Design'!$Z$25*INDEX('Sch 10.1 Rate Design'!$G$9:$G$16,MATCH($C874,'Sch 10.1 Rate Design'!$B$9:$B$16,0))),"")</f>
        <v/>
      </c>
      <c r="BN874" s="548" t="str">
        <f>IF($A874&lt;&gt;"",IF(OR(R874="",R874=0), 0, BB874/'Sch 10.1 Rate Design'!$Z$25*INDEX('Sch 10.1 Rate Design'!$G$9:$G$16,MATCH($C874,'Sch 10.1 Rate Design'!$B$9:$B$16,0))),"")</f>
        <v/>
      </c>
      <c r="BO874" s="548" t="str">
        <f>IF($A874&lt;&gt;"",IF(OR(S874="",S874=0), 0, BC874/'Sch 10.1 Rate Design'!$Z$25*INDEX('Sch 10.1 Rate Design'!$G$9:$G$16,MATCH($C874,'Sch 10.1 Rate Design'!$B$9:$B$16,0))),"")</f>
        <v/>
      </c>
      <c r="BP874" s="548" t="str">
        <f>IF($A874&lt;&gt;"",IF(OR(T874="",T874=0), 0, BD874/'Sch 10.1 Rate Design'!$Z$25*INDEX('Sch 10.1 Rate Design'!$G$9:$G$16,MATCH($C874,'Sch 10.1 Rate Design'!$B$9:$B$16,0))),"")</f>
        <v/>
      </c>
      <c r="BQ874" s="548" t="str">
        <f>IF($A874&lt;&gt;"",IF(OR(U874="",U874=0), 0, BE874/'Sch 10.1 Rate Design'!$Z$25*INDEX('Sch 10.1 Rate Design'!$G$9:$G$16,MATCH($C874,'Sch 10.1 Rate Design'!$B$9:$B$16,0))),"")</f>
        <v/>
      </c>
      <c r="BR874" s="548" t="str">
        <f>IF($A874&lt;&gt;"",IF(OR(V874="",V874=0), 0, BF874/'Sch 10.1 Rate Design'!$Z$25*INDEX('Sch 10.1 Rate Design'!$G$9:$G$16,MATCH($C874,'Sch 10.1 Rate Design'!$B$9:$B$16,0))),"")</f>
        <v/>
      </c>
      <c r="BS874" s="548" t="str">
        <f>IF($A874&lt;&gt;"",IF(OR(W874="",W874=0), 0, BG874/'Sch 10.1 Rate Design'!$Z$25*INDEX('Sch 10.1 Rate Design'!$G$9:$G$16,MATCH($C874,'Sch 10.1 Rate Design'!$B$9:$B$16,0))),"")</f>
        <v/>
      </c>
      <c r="BT874" s="548" t="str">
        <f>IF($A874&lt;&gt;"",IF(OR(X874="",X874=0), 0, BH874/'Sch 10.1 Rate Design'!$Z$25*INDEX('Sch 10.1 Rate Design'!$G$9:$G$16,MATCH($C874,'Sch 10.1 Rate Design'!$B$9:$B$16,0))),"")</f>
        <v/>
      </c>
      <c r="BU874" s="547" t="str">
        <f>IF($A874&lt;&gt;"",IF(OR(Y874="",Y874=0), 0, BI874/'Sch 10.1 Rate Design'!$Z$25*INDEX('Sch 10.1 Rate Design'!$G$9:$G$16,MATCH($C874,'Sch 10.1 Rate Design'!$B$9:$B$16,0))),"")</f>
        <v/>
      </c>
      <c r="BV874" s="546" t="str">
        <f>IF($A874&lt;&gt;"",IF(OR(N874="",N874=0),0,+IF(N874&gt;+INDEX('Sch 10.1 Rate Design'!$F$9:$F$16,MATCH($C874,'Sch 10.1 Rate Design'!$B$9:$B$16,0)),IF(N874&gt;+INDEX('Sch 10.1 Rate Design'!$H$9:$H$16,MATCH($C874,'Sch 10.1 Rate Design'!$B$9:$B$16,0)),+INDEX('Sch 10.1 Rate Design'!$H$9:$H$16,MATCH($C874,'Sch 10.1 Rate Design'!$B$9:$B$16,0))-INDEX('Sch 10.1 Rate Design'!$F$9:$F$16,MATCH($C874,'Sch 10.1 Rate Design'!$B$9:$B$16,0)), N874-INDEX('Sch 10.1 Rate Design'!$F$9:$F$16,MATCH($C874,'Sch 10.1 Rate Design'!$B$9:$B$16,0))), 0)),"")</f>
        <v/>
      </c>
      <c r="BW874" s="324" t="str">
        <f>IF($A874&lt;&gt;"",IF(OR(O874="",O874=0),0,+IF(O874&gt;+INDEX('Sch 10.1 Rate Design'!$F$9:$F$16,MATCH($C874,'Sch 10.1 Rate Design'!$B$9:$B$16,0)),IF(O874&gt;+INDEX('Sch 10.1 Rate Design'!$H$9:$H$16,MATCH($C874,'Sch 10.1 Rate Design'!$B$9:$B$16,0)),+INDEX('Sch 10.1 Rate Design'!$H$9:$H$16,MATCH($C874,'Sch 10.1 Rate Design'!$B$9:$B$16,0))-INDEX('Sch 10.1 Rate Design'!$F$9:$F$16,MATCH($C874,'Sch 10.1 Rate Design'!$B$9:$B$16,0)), O874-INDEX('Sch 10.1 Rate Design'!$F$9:$F$16,MATCH($C874,'Sch 10.1 Rate Design'!$B$9:$B$16,0))), 0)),"")</f>
        <v/>
      </c>
      <c r="BX874" s="324" t="str">
        <f>IF($A874&lt;&gt;"",IF(OR(P874="",P874=0),0,+IF(P874&gt;+INDEX('Sch 10.1 Rate Design'!$F$9:$F$16,MATCH($C874,'Sch 10.1 Rate Design'!$B$9:$B$16,0)),IF(P874&gt;+INDEX('Sch 10.1 Rate Design'!$H$9:$H$16,MATCH($C874,'Sch 10.1 Rate Design'!$B$9:$B$16,0)),+INDEX('Sch 10.1 Rate Design'!$H$9:$H$16,MATCH($C874,'Sch 10.1 Rate Design'!$B$9:$B$16,0))-INDEX('Sch 10.1 Rate Design'!$F$9:$F$16,MATCH($C874,'Sch 10.1 Rate Design'!$B$9:$B$16,0)), P874-INDEX('Sch 10.1 Rate Design'!$F$9:$F$16,MATCH($C874,'Sch 10.1 Rate Design'!$B$9:$B$16,0))), 0)),"")</f>
        <v/>
      </c>
      <c r="BY874" s="324" t="str">
        <f>IF($A874&lt;&gt;"",IF(OR(Q874="",Q874=0),0,+IF(Q874&gt;+INDEX('Sch 10.1 Rate Design'!$F$9:$F$16,MATCH($C874,'Sch 10.1 Rate Design'!$B$9:$B$16,0)),IF(Q874&gt;+INDEX('Sch 10.1 Rate Design'!$H$9:$H$16,MATCH($C874,'Sch 10.1 Rate Design'!$B$9:$B$16,0)),+INDEX('Sch 10.1 Rate Design'!$H$9:$H$16,MATCH($C874,'Sch 10.1 Rate Design'!$B$9:$B$16,0))-INDEX('Sch 10.1 Rate Design'!$F$9:$F$16,MATCH($C874,'Sch 10.1 Rate Design'!$B$9:$B$16,0)), Q874-INDEX('Sch 10.1 Rate Design'!$F$9:$F$16,MATCH($C874,'Sch 10.1 Rate Design'!$B$9:$B$16,0))), 0)),"")</f>
        <v/>
      </c>
      <c r="BZ874" s="324" t="str">
        <f>IF($A874&lt;&gt;"",IF(OR(R874="",R874=0),0,+IF(R874&gt;+INDEX('Sch 10.1 Rate Design'!$F$9:$F$16,MATCH($C874,'Sch 10.1 Rate Design'!$B$9:$B$16,0)),IF(R874&gt;+INDEX('Sch 10.1 Rate Design'!$H$9:$H$16,MATCH($C874,'Sch 10.1 Rate Design'!$B$9:$B$16,0)),+INDEX('Sch 10.1 Rate Design'!$H$9:$H$16,MATCH($C874,'Sch 10.1 Rate Design'!$B$9:$B$16,0))-INDEX('Sch 10.1 Rate Design'!$F$9:$F$16,MATCH($C874,'Sch 10.1 Rate Design'!$B$9:$B$16,0)), R874-INDEX('Sch 10.1 Rate Design'!$F$9:$F$16,MATCH($C874,'Sch 10.1 Rate Design'!$B$9:$B$16,0))), 0)),"")</f>
        <v/>
      </c>
      <c r="CA874" s="324" t="str">
        <f>IF($A874&lt;&gt;"",IF(OR(S874="",S874=0),0,+IF(S874&gt;+INDEX('Sch 10.1 Rate Design'!$F$9:$F$16,MATCH($C874,'Sch 10.1 Rate Design'!$B$9:$B$16,0)),IF(S874&gt;+INDEX('Sch 10.1 Rate Design'!$H$9:$H$16,MATCH($C874,'Sch 10.1 Rate Design'!$B$9:$B$16,0)),+INDEX('Sch 10.1 Rate Design'!$H$9:$H$16,MATCH($C874,'Sch 10.1 Rate Design'!$B$9:$B$16,0))-INDEX('Sch 10.1 Rate Design'!$F$9:$F$16,MATCH($C874,'Sch 10.1 Rate Design'!$B$9:$B$16,0)), S874-INDEX('Sch 10.1 Rate Design'!$F$9:$F$16,MATCH($C874,'Sch 10.1 Rate Design'!$B$9:$B$16,0))), 0)),"")</f>
        <v/>
      </c>
      <c r="CB874" s="324" t="str">
        <f>IF($A874&lt;&gt;"",IF(OR(T874="",T874=0),0,+IF(T874&gt;+INDEX('Sch 10.1 Rate Design'!$F$9:$F$16,MATCH($C874,'Sch 10.1 Rate Design'!$B$9:$B$16,0)),IF(T874&gt;+INDEX('Sch 10.1 Rate Design'!$H$9:$H$16,MATCH($C874,'Sch 10.1 Rate Design'!$B$9:$B$16,0)),+INDEX('Sch 10.1 Rate Design'!$H$9:$H$16,MATCH($C874,'Sch 10.1 Rate Design'!$B$9:$B$16,0))-INDEX('Sch 10.1 Rate Design'!$F$9:$F$16,MATCH($C874,'Sch 10.1 Rate Design'!$B$9:$B$16,0)), T874-INDEX('Sch 10.1 Rate Design'!$F$9:$F$16,MATCH($C874,'Sch 10.1 Rate Design'!$B$9:$B$16,0))), 0)),"")</f>
        <v/>
      </c>
      <c r="CC874" s="324" t="str">
        <f>IF($A874&lt;&gt;"",IF(OR(U874="",U874=0),0,+IF(U874&gt;+INDEX('Sch 10.1 Rate Design'!$F$9:$F$16,MATCH($C874,'Sch 10.1 Rate Design'!$B$9:$B$16,0)),IF(U874&gt;+INDEX('Sch 10.1 Rate Design'!$H$9:$H$16,MATCH($C874,'Sch 10.1 Rate Design'!$B$9:$B$16,0)),+INDEX('Sch 10.1 Rate Design'!$H$9:$H$16,MATCH($C874,'Sch 10.1 Rate Design'!$B$9:$B$16,0))-INDEX('Sch 10.1 Rate Design'!$F$9:$F$16,MATCH($C874,'Sch 10.1 Rate Design'!$B$9:$B$16,0)), U874-INDEX('Sch 10.1 Rate Design'!$F$9:$F$16,MATCH($C874,'Sch 10.1 Rate Design'!$B$9:$B$16,0))), 0)),"")</f>
        <v/>
      </c>
      <c r="CD874" s="324" t="str">
        <f>IF($A874&lt;&gt;"",IF(OR(V874="",V874=0),0,+IF(V874&gt;+INDEX('Sch 10.1 Rate Design'!$F$9:$F$16,MATCH($C874,'Sch 10.1 Rate Design'!$B$9:$B$16,0)),IF(V874&gt;+INDEX('Sch 10.1 Rate Design'!$H$9:$H$16,MATCH($C874,'Sch 10.1 Rate Design'!$B$9:$B$16,0)),+INDEX('Sch 10.1 Rate Design'!$H$9:$H$16,MATCH($C874,'Sch 10.1 Rate Design'!$B$9:$B$16,0))-INDEX('Sch 10.1 Rate Design'!$F$9:$F$16,MATCH($C874,'Sch 10.1 Rate Design'!$B$9:$B$16,0)), V874-INDEX('Sch 10.1 Rate Design'!$F$9:$F$16,MATCH($C874,'Sch 10.1 Rate Design'!$B$9:$B$16,0))), 0)),"")</f>
        <v/>
      </c>
      <c r="CE874" s="324" t="str">
        <f>IF($A874&lt;&gt;"",IF(OR(W874="",W874=0),0,+IF(W874&gt;+INDEX('Sch 10.1 Rate Design'!$F$9:$F$16,MATCH($C874,'Sch 10.1 Rate Design'!$B$9:$B$16,0)),IF(W874&gt;+INDEX('Sch 10.1 Rate Design'!$H$9:$H$16,MATCH($C874,'Sch 10.1 Rate Design'!$B$9:$B$16,0)),+INDEX('Sch 10.1 Rate Design'!$H$9:$H$16,MATCH($C874,'Sch 10.1 Rate Design'!$B$9:$B$16,0))-INDEX('Sch 10.1 Rate Design'!$F$9:$F$16,MATCH($C874,'Sch 10.1 Rate Design'!$B$9:$B$16,0)), W874-INDEX('Sch 10.1 Rate Design'!$F$9:$F$16,MATCH($C874,'Sch 10.1 Rate Design'!$B$9:$B$16,0))), 0)),"")</f>
        <v/>
      </c>
      <c r="CF874" s="324" t="str">
        <f>IF($A874&lt;&gt;"",IF(OR(X874="",X874=0),0,+IF(X874&gt;+INDEX('Sch 10.1 Rate Design'!$F$9:$F$16,MATCH($C874,'Sch 10.1 Rate Design'!$B$9:$B$16,0)),IF(X874&gt;+INDEX('Sch 10.1 Rate Design'!$H$9:$H$16,MATCH($C874,'Sch 10.1 Rate Design'!$B$9:$B$16,0)),+INDEX('Sch 10.1 Rate Design'!$H$9:$H$16,MATCH($C874,'Sch 10.1 Rate Design'!$B$9:$B$16,0))-INDEX('Sch 10.1 Rate Design'!$F$9:$F$16,MATCH($C874,'Sch 10.1 Rate Design'!$B$9:$B$16,0)), X874-INDEX('Sch 10.1 Rate Design'!$F$9:$F$16,MATCH($C874,'Sch 10.1 Rate Design'!$B$9:$B$16,0))), 0)),"")</f>
        <v/>
      </c>
      <c r="CG874" s="545" t="str">
        <f>IF($A874&lt;&gt;"",IF(OR(Y874="",Y874=0),0,+IF(Y874&gt;+INDEX('Sch 10.1 Rate Design'!$F$9:$F$16,MATCH($C874,'Sch 10.1 Rate Design'!$B$9:$B$16,0)),IF(Y874&gt;+INDEX('Sch 10.1 Rate Design'!$H$9:$H$16,MATCH($C874,'Sch 10.1 Rate Design'!$B$9:$B$16,0)),+INDEX('Sch 10.1 Rate Design'!$H$9:$H$16,MATCH($C874,'Sch 10.1 Rate Design'!$B$9:$B$16,0))-INDEX('Sch 10.1 Rate Design'!$F$9:$F$16,MATCH($C874,'Sch 10.1 Rate Design'!$B$9:$B$16,0)), Y874-INDEX('Sch 10.1 Rate Design'!$F$9:$F$16,MATCH($C874,'Sch 10.1 Rate Design'!$B$9:$B$16,0))), 0)),"")</f>
        <v/>
      </c>
      <c r="CH874" s="692" t="str">
        <f>IF($A874&lt;&gt;"",IF(OR(N874="",N874=0), 0, BV874/'Sch 10.1 Rate Design'!$Z$25*INDEX('Sch 10.1 Rate Design'!$I$9:$I$16,MATCH($C874,'Sch 10.1 Rate Design'!$B$9:$B$16,0))),"")</f>
        <v/>
      </c>
      <c r="CI874" s="548" t="str">
        <f>IF($A874&lt;&gt;"",IF(OR(O874="",O874=0), 0, BW874/'Sch 10.1 Rate Design'!$Z$25*INDEX('Sch 10.1 Rate Design'!$I$9:$I$16,MATCH($C874,'Sch 10.1 Rate Design'!$B$9:$B$16,0))),"")</f>
        <v/>
      </c>
      <c r="CJ874" s="548" t="str">
        <f>IF($A874&lt;&gt;"",IF(OR(P874="",P874=0), 0, BX874/'Sch 10.1 Rate Design'!$Z$25*INDEX('Sch 10.1 Rate Design'!$I$9:$I$16,MATCH($C874,'Sch 10.1 Rate Design'!$B$9:$B$16,0))),"")</f>
        <v/>
      </c>
      <c r="CK874" s="548" t="str">
        <f>IF($A874&lt;&gt;"",IF(OR(Q874="",Q874=0), 0, BY874/'Sch 10.1 Rate Design'!$Z$25*INDEX('Sch 10.1 Rate Design'!$I$9:$I$16,MATCH($C874,'Sch 10.1 Rate Design'!$B$9:$B$16,0))),"")</f>
        <v/>
      </c>
      <c r="CL874" s="548" t="str">
        <f>IF($A874&lt;&gt;"",IF(OR(R874="",R874=0), 0, BZ874/'Sch 10.1 Rate Design'!$Z$25*INDEX('Sch 10.1 Rate Design'!$I$9:$I$16,MATCH($C874,'Sch 10.1 Rate Design'!$B$9:$B$16,0))),"")</f>
        <v/>
      </c>
      <c r="CM874" s="548" t="str">
        <f>IF($A874&lt;&gt;"",IF(OR(S874="",S874=0), 0, CA874/'Sch 10.1 Rate Design'!$Z$25*INDEX('Sch 10.1 Rate Design'!$I$9:$I$16,MATCH($C874,'Sch 10.1 Rate Design'!$B$9:$B$16,0))),"")</f>
        <v/>
      </c>
      <c r="CN874" s="548" t="str">
        <f>IF($A874&lt;&gt;"",IF(OR(T874="",T874=0), 0, CB874/'Sch 10.1 Rate Design'!$Z$25*INDEX('Sch 10.1 Rate Design'!$I$9:$I$16,MATCH($C874,'Sch 10.1 Rate Design'!$B$9:$B$16,0))),"")</f>
        <v/>
      </c>
      <c r="CO874" s="548" t="str">
        <f>IF($A874&lt;&gt;"",IF(OR(U874="",U874=0), 0, CC874/'Sch 10.1 Rate Design'!$Z$25*INDEX('Sch 10.1 Rate Design'!$I$9:$I$16,MATCH($C874,'Sch 10.1 Rate Design'!$B$9:$B$16,0))),"")</f>
        <v/>
      </c>
      <c r="CP874" s="548" t="str">
        <f>IF($A874&lt;&gt;"",IF(OR(V874="",V874=0), 0, CD874/'Sch 10.1 Rate Design'!$Z$25*INDEX('Sch 10.1 Rate Design'!$I$9:$I$16,MATCH($C874,'Sch 10.1 Rate Design'!$B$9:$B$16,0))),"")</f>
        <v/>
      </c>
      <c r="CQ874" s="548" t="str">
        <f>IF($A874&lt;&gt;"",IF(OR(W874="",W874=0), 0, CE874/'Sch 10.1 Rate Design'!$Z$25*INDEX('Sch 10.1 Rate Design'!$I$9:$I$16,MATCH($C874,'Sch 10.1 Rate Design'!$B$9:$B$16,0))),"")</f>
        <v/>
      </c>
      <c r="CR874" s="548" t="str">
        <f>IF($A874&lt;&gt;"",IF(OR(X874="",X874=0), 0, CF874/'Sch 10.1 Rate Design'!$Z$25*INDEX('Sch 10.1 Rate Design'!$I$9:$I$16,MATCH($C874,'Sch 10.1 Rate Design'!$B$9:$B$16,0))),"")</f>
        <v/>
      </c>
      <c r="CS874" s="547" t="str">
        <f>IF($A874&lt;&gt;"",IF(OR(Y874="",Y874=0), 0, CG874/'Sch 10.1 Rate Design'!$Z$25*INDEX('Sch 10.1 Rate Design'!$I$9:$I$16,MATCH($C874,'Sch 10.1 Rate Design'!$B$9:$B$16,0))),"")</f>
        <v/>
      </c>
      <c r="CT874" s="546" t="str">
        <f>IF($A874&lt;&gt;"",IF(OR(N874="",N874=0),0,IF(N874&gt;INDEX('Sch 10.1 Rate Design'!$J$9:$J$16,MATCH($C874,'Sch 10.1 Rate Design'!$B$9:$B$16,0)),N874-INDEX('Sch 10.1 Rate Design'!$J$9:$J$16,MATCH($C874,'Sch 10.1 Rate Design'!$B$9:$B$16,0)),0)),"")</f>
        <v/>
      </c>
      <c r="CU874" s="324" t="str">
        <f>IF($A874&lt;&gt;"",IF(OR(O874="",O874=0),0,IF(O874&gt;INDEX('Sch 10.1 Rate Design'!$J$9:$J$16,MATCH($C874,'Sch 10.1 Rate Design'!$B$9:$B$16,0)),O874-INDEX('Sch 10.1 Rate Design'!$J$9:$J$16,MATCH($C874,'Sch 10.1 Rate Design'!$B$9:$B$16,0)),0)),"")</f>
        <v/>
      </c>
      <c r="CV874" s="324" t="str">
        <f>IF($A874&lt;&gt;"",IF(OR(P874="",P874=0),0,IF(P874&gt;INDEX('Sch 10.1 Rate Design'!$J$9:$J$16,MATCH($C874,'Sch 10.1 Rate Design'!$B$9:$B$16,0)),P874-INDEX('Sch 10.1 Rate Design'!$J$9:$J$16,MATCH($C874,'Sch 10.1 Rate Design'!$B$9:$B$16,0)),0)),"")</f>
        <v/>
      </c>
      <c r="CW874" s="324" t="str">
        <f>IF($A874&lt;&gt;"",IF(OR(Q874="",Q874=0),0,IF(Q874&gt;INDEX('Sch 10.1 Rate Design'!$J$9:$J$16,MATCH($C874,'Sch 10.1 Rate Design'!$B$9:$B$16,0)),Q874-INDEX('Sch 10.1 Rate Design'!$J$9:$J$16,MATCH($C874,'Sch 10.1 Rate Design'!$B$9:$B$16,0)),0)),"")</f>
        <v/>
      </c>
      <c r="CX874" s="324" t="str">
        <f>IF($A874&lt;&gt;"",IF(OR(R874="",R874=0),0,IF(R874&gt;INDEX('Sch 10.1 Rate Design'!$J$9:$J$16,MATCH($C874,'Sch 10.1 Rate Design'!$B$9:$B$16,0)),R874-INDEX('Sch 10.1 Rate Design'!$J$9:$J$16,MATCH($C874,'Sch 10.1 Rate Design'!$B$9:$B$16,0)),0)),"")</f>
        <v/>
      </c>
      <c r="CY874" s="324" t="str">
        <f>IF($A874&lt;&gt;"",IF(OR(S874="",S874=0),0,IF(S874&gt;INDEX('Sch 10.1 Rate Design'!$J$9:$J$16,MATCH($C874,'Sch 10.1 Rate Design'!$B$9:$B$16,0)),S874-INDEX('Sch 10.1 Rate Design'!$J$9:$J$16,MATCH($C874,'Sch 10.1 Rate Design'!$B$9:$B$16,0)),0)),"")</f>
        <v/>
      </c>
      <c r="CZ874" s="324" t="str">
        <f>IF($A874&lt;&gt;"",IF(OR(T874="",T874=0),0,IF(T874&gt;INDEX('Sch 10.1 Rate Design'!$J$9:$J$16,MATCH($C874,'Sch 10.1 Rate Design'!$B$9:$B$16,0)),T874-INDEX('Sch 10.1 Rate Design'!$J$9:$J$16,MATCH($C874,'Sch 10.1 Rate Design'!$B$9:$B$16,0)),0)),"")</f>
        <v/>
      </c>
      <c r="DA874" s="324" t="str">
        <f>IF($A874&lt;&gt;"",IF(OR(U874="",U874=0),0,IF(U874&gt;INDEX('Sch 10.1 Rate Design'!$J$9:$J$16,MATCH($C874,'Sch 10.1 Rate Design'!$B$9:$B$16,0)),U874-INDEX('Sch 10.1 Rate Design'!$J$9:$J$16,MATCH($C874,'Sch 10.1 Rate Design'!$B$9:$B$16,0)),0)),"")</f>
        <v/>
      </c>
      <c r="DB874" s="324" t="str">
        <f>IF($A874&lt;&gt;"",IF(OR(V874="",V874=0),0,IF(V874&gt;INDEX('Sch 10.1 Rate Design'!$J$9:$J$16,MATCH($C874,'Sch 10.1 Rate Design'!$B$9:$B$16,0)),V874-INDEX('Sch 10.1 Rate Design'!$J$9:$J$16,MATCH($C874,'Sch 10.1 Rate Design'!$B$9:$B$16,0)),0)),"")</f>
        <v/>
      </c>
      <c r="DC874" s="324" t="str">
        <f>IF($A874&lt;&gt;"",IF(OR(W874="",W874=0),0,IF(W874&gt;INDEX('Sch 10.1 Rate Design'!$J$9:$J$16,MATCH($C874,'Sch 10.1 Rate Design'!$B$9:$B$16,0)),W874-INDEX('Sch 10.1 Rate Design'!$J$9:$J$16,MATCH($C874,'Sch 10.1 Rate Design'!$B$9:$B$16,0)),0)),"")</f>
        <v/>
      </c>
      <c r="DD874" s="324" t="str">
        <f>IF($A874&lt;&gt;"",IF(OR(X874="",X874=0),0,IF(X874&gt;INDEX('Sch 10.1 Rate Design'!$J$9:$J$16,MATCH($C874,'Sch 10.1 Rate Design'!$B$9:$B$16,0)),X874-INDEX('Sch 10.1 Rate Design'!$J$9:$J$16,MATCH($C874,'Sch 10.1 Rate Design'!$B$9:$B$16,0)),0)),"")</f>
        <v/>
      </c>
      <c r="DE874" s="545" t="str">
        <f>IF($A874&lt;&gt;"",IF(OR(Y874="",Y874=0),0,IF(Y874&gt;INDEX('Sch 10.1 Rate Design'!$J$9:$J$16,MATCH($C874,'Sch 10.1 Rate Design'!$B$9:$B$16,0)),Y874-INDEX('Sch 10.1 Rate Design'!$J$9:$J$16,MATCH($C874,'Sch 10.1 Rate Design'!$B$9:$B$16,0)),0)),"")</f>
        <v/>
      </c>
      <c r="DF874" s="692" t="str">
        <f>IF($A874&lt;&gt;"",IF(OR(N874="",N874=0), 0, CT874/'Sch 10.1 Rate Design'!$Z$25*INDEX('Sch 10.1 Rate Design'!$K$9:$K$16,MATCH($C874,'Sch 10.1 Rate Design'!$B$9:$B$16,0))),"")</f>
        <v/>
      </c>
      <c r="DG874" s="548" t="str">
        <f>IF($A874&lt;&gt;"",IF(OR(O874="",O874=0), 0, CU874/'Sch 10.1 Rate Design'!$Z$25*INDEX('Sch 10.1 Rate Design'!$K$9:$K$16,MATCH($C874,'Sch 10.1 Rate Design'!$B$9:$B$16,0))),"")</f>
        <v/>
      </c>
      <c r="DH874" s="548" t="str">
        <f>IF($A874&lt;&gt;"",IF(OR(P874="",P874=0), 0, CV874/'Sch 10.1 Rate Design'!$Z$25*INDEX('Sch 10.1 Rate Design'!$K$9:$K$16,MATCH($C874,'Sch 10.1 Rate Design'!$B$9:$B$16,0))),"")</f>
        <v/>
      </c>
      <c r="DI874" s="548" t="str">
        <f>IF($A874&lt;&gt;"",IF(OR(Q874="",Q874=0), 0, CW874/'Sch 10.1 Rate Design'!$Z$25*INDEX('Sch 10.1 Rate Design'!$K$9:$K$16,MATCH($C874,'Sch 10.1 Rate Design'!$B$9:$B$16,0))),"")</f>
        <v/>
      </c>
      <c r="DJ874" s="548" t="str">
        <f>IF($A874&lt;&gt;"",IF(OR(R874="",R874=0), 0, CX874/'Sch 10.1 Rate Design'!$Z$25*INDEX('Sch 10.1 Rate Design'!$K$9:$K$16,MATCH($C874,'Sch 10.1 Rate Design'!$B$9:$B$16,0))),"")</f>
        <v/>
      </c>
      <c r="DK874" s="548" t="str">
        <f>IF($A874&lt;&gt;"",IF(OR(S874="",S874=0), 0, CY874/'Sch 10.1 Rate Design'!$Z$25*INDEX('Sch 10.1 Rate Design'!$K$9:$K$16,MATCH($C874,'Sch 10.1 Rate Design'!$B$9:$B$16,0))),"")</f>
        <v/>
      </c>
      <c r="DL874" s="548" t="str">
        <f>IF($A874&lt;&gt;"",IF(OR(T874="",T874=0), 0, CZ874/'Sch 10.1 Rate Design'!$Z$25*INDEX('Sch 10.1 Rate Design'!$K$9:$K$16,MATCH($C874,'Sch 10.1 Rate Design'!$B$9:$B$16,0))),"")</f>
        <v/>
      </c>
      <c r="DM874" s="548" t="str">
        <f>IF($A874&lt;&gt;"",IF(OR(U874="",U874=0), 0, DA874/'Sch 10.1 Rate Design'!$Z$25*INDEX('Sch 10.1 Rate Design'!$K$9:$K$16,MATCH($C874,'Sch 10.1 Rate Design'!$B$9:$B$16,0))),"")</f>
        <v/>
      </c>
      <c r="DN874" s="548" t="str">
        <f>IF($A874&lt;&gt;"",IF(OR(V874="",V874=0), 0, DB874/'Sch 10.1 Rate Design'!$Z$25*INDEX('Sch 10.1 Rate Design'!$K$9:$K$16,MATCH($C874,'Sch 10.1 Rate Design'!$B$9:$B$16,0))),"")</f>
        <v/>
      </c>
      <c r="DO874" s="548" t="str">
        <f>IF($A874&lt;&gt;"",IF(OR(W874="",W874=0), 0, DC874/'Sch 10.1 Rate Design'!$Z$25*INDEX('Sch 10.1 Rate Design'!$K$9:$K$16,MATCH($C874,'Sch 10.1 Rate Design'!$B$9:$B$16,0))),"")</f>
        <v/>
      </c>
      <c r="DP874" s="548" t="str">
        <f>IF($A874&lt;&gt;"",IF(OR(X874="",X874=0), 0, DD874/'Sch 10.1 Rate Design'!$Z$25*INDEX('Sch 10.1 Rate Design'!$K$9:$K$16,MATCH($C874,'Sch 10.1 Rate Design'!$B$9:$B$16,0))),"")</f>
        <v/>
      </c>
      <c r="DQ874" s="547" t="str">
        <f>IF($A874&lt;&gt;"",IF(OR(Y874="",Y874=0), 0, DE874/'Sch 10.1 Rate Design'!$Z$25*INDEX('Sch 10.1 Rate Design'!$K$9:$K$16,MATCH($C874,'Sch 10.1 Rate Design'!$B$9:$B$16,0))),"")</f>
        <v/>
      </c>
      <c r="DR874" s="546" t="str">
        <f>IF($A874&lt;&gt;"",IF(OR(N874="",N874=0), 0,INDEX('Sch 10.1 Rate Design'!$D$9:$D$16,MATCH($C874,'Sch 10.1 Rate Design'!$B$9:$B$16,0))),"")</f>
        <v/>
      </c>
      <c r="DS874" s="324" t="str">
        <f>IF($A874&lt;&gt;"",IF(OR(O874="",O874=0), 0,INDEX('Sch 10.1 Rate Design'!$D$9:$D$16,MATCH($C874,'Sch 10.1 Rate Design'!$B$9:$B$16,0))),"")</f>
        <v/>
      </c>
      <c r="DT874" s="324" t="str">
        <f>IF($A874&lt;&gt;"",IF(OR(P874="",P874=0), 0,INDEX('Sch 10.1 Rate Design'!$D$9:$D$16,MATCH($C874,'Sch 10.1 Rate Design'!$B$9:$B$16,0))),"")</f>
        <v/>
      </c>
      <c r="DU874" s="324" t="str">
        <f>IF($A874&lt;&gt;"",IF(OR(Q874="",Q874=0), 0,INDEX('Sch 10.1 Rate Design'!$D$9:$D$16,MATCH($C874,'Sch 10.1 Rate Design'!$B$9:$B$16,0))),"")</f>
        <v/>
      </c>
      <c r="DV874" s="324" t="str">
        <f>IF($A874&lt;&gt;"",IF(OR(R874="",R874=0), 0,INDEX('Sch 10.1 Rate Design'!$D$9:$D$16,MATCH($C874,'Sch 10.1 Rate Design'!$B$9:$B$16,0))),"")</f>
        <v/>
      </c>
      <c r="DW874" s="324" t="str">
        <f>IF($A874&lt;&gt;"",IF(OR(S874="",S874=0), 0,INDEX('Sch 10.1 Rate Design'!$D$9:$D$16,MATCH($C874,'Sch 10.1 Rate Design'!$B$9:$B$16,0))),"")</f>
        <v/>
      </c>
      <c r="DX874" s="324" t="str">
        <f>IF($A874&lt;&gt;"",IF(OR(T874="",T874=0), 0,INDEX('Sch 10.1 Rate Design'!$D$9:$D$16,MATCH($C874,'Sch 10.1 Rate Design'!$B$9:$B$16,0))),"")</f>
        <v/>
      </c>
      <c r="DY874" s="324" t="str">
        <f>IF($A874&lt;&gt;"",IF(OR(U874="",U874=0), 0,INDEX('Sch 10.1 Rate Design'!$D$9:$D$16,MATCH($C874,'Sch 10.1 Rate Design'!$B$9:$B$16,0))),"")</f>
        <v/>
      </c>
      <c r="DZ874" s="324" t="str">
        <f>IF($A874&lt;&gt;"",IF(OR(V874="",V874=0), 0,INDEX('Sch 10.1 Rate Design'!$D$9:$D$16,MATCH($C874,'Sch 10.1 Rate Design'!$B$9:$B$16,0))),"")</f>
        <v/>
      </c>
      <c r="EA874" s="324" t="str">
        <f>IF($A874&lt;&gt;"",IF(OR(W874="",W874=0), 0,INDEX('Sch 10.1 Rate Design'!$D$9:$D$16,MATCH($C874,'Sch 10.1 Rate Design'!$B$9:$B$16,0))),"")</f>
        <v/>
      </c>
      <c r="EB874" s="324" t="str">
        <f>IF($A874&lt;&gt;"",IF(OR(X874="",X874=0), 0,INDEX('Sch 10.1 Rate Design'!$D$9:$D$16,MATCH($C874,'Sch 10.1 Rate Design'!$B$9:$B$16,0))),"")</f>
        <v/>
      </c>
      <c r="EC874" s="545" t="str">
        <f>IF($A874&lt;&gt;"",IF(OR(Y874="",Y874=0), 0,INDEX('Sch 10.1 Rate Design'!$D$9:$D$16,MATCH($C874,'Sch 10.1 Rate Design'!$B$9:$B$16,0))),"")</f>
        <v/>
      </c>
      <c r="ED874" s="546"/>
      <c r="EE874" s="324"/>
      <c r="EF874" s="324"/>
      <c r="EG874" s="324"/>
      <c r="EH874" s="324"/>
      <c r="EI874" s="324"/>
      <c r="EJ874" s="324"/>
      <c r="EK874" s="324"/>
      <c r="EL874" s="324"/>
      <c r="EM874" s="324"/>
      <c r="EN874" s="324"/>
      <c r="EO874" s="545"/>
      <c r="EP874" s="324"/>
    </row>
    <row r="875" spans="1:146" x14ac:dyDescent="0.2">
      <c r="A875" s="324" t="str">
        <f>IF(Inputs!AO871&lt;&gt;"",Inputs!AO871,"")</f>
        <v/>
      </c>
      <c r="B875" s="324" t="str">
        <f t="shared" si="192"/>
        <v/>
      </c>
      <c r="C875" s="727" t="str">
        <f>IF($A875&lt;&gt;"",Inputs!AN871,"")</f>
        <v/>
      </c>
      <c r="D875" s="549" t="str">
        <f t="shared" si="185"/>
        <v/>
      </c>
      <c r="E875" s="549" t="str">
        <f t="shared" si="186"/>
        <v/>
      </c>
      <c r="F875" s="324" t="str">
        <f t="shared" si="195"/>
        <v/>
      </c>
      <c r="G875" s="324" t="str">
        <f t="shared" si="187"/>
        <v/>
      </c>
      <c r="H875" s="790">
        <f t="shared" si="188"/>
        <v>0</v>
      </c>
      <c r="I875" s="790">
        <f t="shared" si="189"/>
        <v>0</v>
      </c>
      <c r="J875" s="790">
        <f t="shared" si="190"/>
        <v>0</v>
      </c>
      <c r="K875" s="790">
        <f t="shared" si="191"/>
        <v>0</v>
      </c>
      <c r="L875" s="787" t="str">
        <f>IF($A875&lt;&gt;"",INDEX(Inputs!$AP871:$BA871,,MATCH('Sch 10.2 Rate Data'!X$7,Inputs!$AP$4:$BA$4,0)),"")</f>
        <v/>
      </c>
      <c r="M875" s="787" t="str">
        <f>IF($A875&lt;&gt;"",INDEX(Inputs!$AP871:$BA871,,MATCH('Sch 10.2 Rate Data'!Y$7,Inputs!$AP$4:$BA$4,0)),"")</f>
        <v/>
      </c>
      <c r="N875" s="546" t="str">
        <f>IF($A875&lt;&gt;"",INDEX(Inputs!$AP871:$BA871,,MATCH('Sch 10.2 Rate Data'!N$7,Inputs!$AP$4:$BA$4,0)),"")</f>
        <v/>
      </c>
      <c r="O875" s="324" t="str">
        <f>IF($A875&lt;&gt;"",INDEX(Inputs!$AP871:$BA871,,MATCH('Sch 10.2 Rate Data'!O$7,Inputs!$AP$4:$BA$4,0)),"")</f>
        <v/>
      </c>
      <c r="P875" s="324" t="str">
        <f>IF($A875&lt;&gt;"",INDEX(Inputs!$AP871:$BA871,,MATCH('Sch 10.2 Rate Data'!P$7,Inputs!$AP$4:$BA$4,0)),"")</f>
        <v/>
      </c>
      <c r="Q875" s="324" t="str">
        <f>IF($A875&lt;&gt;"",INDEX(Inputs!$AP871:$BA871,,MATCH('Sch 10.2 Rate Data'!Q$7,Inputs!$AP$4:$BA$4,0)),"")</f>
        <v/>
      </c>
      <c r="R875" s="324" t="str">
        <f>IF($A875&lt;&gt;"",INDEX(Inputs!$AP871:$BA871,,MATCH('Sch 10.2 Rate Data'!R$7,Inputs!$AP$4:$BA$4,0)),"")</f>
        <v/>
      </c>
      <c r="S875" s="324" t="str">
        <f>IF($A875&lt;&gt;"",INDEX(Inputs!$AP871:$BA871,,MATCH('Sch 10.2 Rate Data'!S$7,Inputs!$AP$4:$BA$4,0)),"")</f>
        <v/>
      </c>
      <c r="T875" s="324" t="str">
        <f>IF($A875&lt;&gt;"",INDEX(Inputs!$AP871:$BA871,,MATCH('Sch 10.2 Rate Data'!T$7,Inputs!$AP$4:$BA$4,0)),"")</f>
        <v/>
      </c>
      <c r="U875" s="324" t="str">
        <f>IF($A875&lt;&gt;"",INDEX(Inputs!$AP871:$BA871,,MATCH('Sch 10.2 Rate Data'!U$7,Inputs!$AP$4:$BA$4,0)),"")</f>
        <v/>
      </c>
      <c r="V875" s="324" t="str">
        <f>IF($A875&lt;&gt;"",INDEX(Inputs!$AP871:$BA871,,MATCH('Sch 10.2 Rate Data'!V$7,Inputs!$AP$4:$BA$4,0)),"")</f>
        <v/>
      </c>
      <c r="W875" s="324" t="str">
        <f>IF($A875&lt;&gt;"",INDEX(Inputs!$AP871:$BA871,,MATCH('Sch 10.2 Rate Data'!W$7,Inputs!$AP$4:$BA$4,0)),"")</f>
        <v/>
      </c>
      <c r="X875" s="324" t="str">
        <f>IF($A875&lt;&gt;"",INDEX(Inputs!$AP871:$BA871,,MATCH('Sch 10.2 Rate Data'!X$7,Inputs!$AP$4:$BA$4,0)),"")</f>
        <v/>
      </c>
      <c r="Y875" s="545" t="str">
        <f>IF($A875&lt;&gt;"",INDEX(Inputs!$AP871:$BA871,,MATCH('Sch 10.2 Rate Data'!Y$7,Inputs!$AP$4:$BA$4,0)),"")</f>
        <v/>
      </c>
      <c r="Z875" s="692" t="str">
        <f t="shared" si="194"/>
        <v/>
      </c>
      <c r="AA875" s="548" t="str">
        <f t="shared" si="194"/>
        <v/>
      </c>
      <c r="AB875" s="548" t="str">
        <f t="shared" si="194"/>
        <v/>
      </c>
      <c r="AC875" s="548" t="str">
        <f t="shared" si="193"/>
        <v/>
      </c>
      <c r="AD875" s="548" t="str">
        <f t="shared" si="193"/>
        <v/>
      </c>
      <c r="AE875" s="548" t="str">
        <f t="shared" si="193"/>
        <v/>
      </c>
      <c r="AF875" s="548" t="str">
        <f t="shared" si="193"/>
        <v/>
      </c>
      <c r="AG875" s="548" t="str">
        <f t="shared" si="193"/>
        <v/>
      </c>
      <c r="AH875" s="548" t="str">
        <f t="shared" si="193"/>
        <v/>
      </c>
      <c r="AI875" s="548" t="str">
        <f t="shared" si="183"/>
        <v/>
      </c>
      <c r="AJ875" s="548" t="str">
        <f t="shared" si="183"/>
        <v/>
      </c>
      <c r="AK875" s="547" t="str">
        <f t="shared" si="183"/>
        <v/>
      </c>
      <c r="AL875" s="692" t="str">
        <f>IF($A875&lt;&gt;"",IF(OR(N875="",N875=0), 0, INDEX('Sch 10.1 Rate Design'!$E$9:$E$16,MATCH($C875,'Sch 10.1 Rate Design'!$B$9:$B$16,0))),"")</f>
        <v/>
      </c>
      <c r="AM875" s="548" t="str">
        <f>IF($A875&lt;&gt;"",IF(OR(O875="",O875=0), 0, INDEX('Sch 10.1 Rate Design'!$E$9:$E$16,MATCH($C875,'Sch 10.1 Rate Design'!$B$9:$B$16,0))),"")</f>
        <v/>
      </c>
      <c r="AN875" s="548" t="str">
        <f>IF($A875&lt;&gt;"",IF(OR(P875="",P875=0), 0, INDEX('Sch 10.1 Rate Design'!$E$9:$E$16,MATCH($C875,'Sch 10.1 Rate Design'!$B$9:$B$16,0))),"")</f>
        <v/>
      </c>
      <c r="AO875" s="548" t="str">
        <f>IF($A875&lt;&gt;"",IF(OR(Q875="",Q875=0), 0, INDEX('Sch 10.1 Rate Design'!$E$9:$E$16,MATCH($C875,'Sch 10.1 Rate Design'!$B$9:$B$16,0))),"")</f>
        <v/>
      </c>
      <c r="AP875" s="548" t="str">
        <f>IF($A875&lt;&gt;"",IF(OR(R875="",R875=0), 0, INDEX('Sch 10.1 Rate Design'!$E$9:$E$16,MATCH($C875,'Sch 10.1 Rate Design'!$B$9:$B$16,0))),"")</f>
        <v/>
      </c>
      <c r="AQ875" s="548" t="str">
        <f>IF($A875&lt;&gt;"",IF(OR(S875="",S875=0), 0, INDEX('Sch 10.1 Rate Design'!$E$9:$E$16,MATCH($C875,'Sch 10.1 Rate Design'!$B$9:$B$16,0))),"")</f>
        <v/>
      </c>
      <c r="AR875" s="548" t="str">
        <f>IF($A875&lt;&gt;"",IF(OR(T875="",T875=0), 0, INDEX('Sch 10.1 Rate Design'!$E$9:$E$16,MATCH($C875,'Sch 10.1 Rate Design'!$B$9:$B$16,0))),"")</f>
        <v/>
      </c>
      <c r="AS875" s="548" t="str">
        <f>IF($A875&lt;&gt;"",IF(OR(U875="",U875=0), 0, INDEX('Sch 10.1 Rate Design'!$E$9:$E$16,MATCH($C875,'Sch 10.1 Rate Design'!$B$9:$B$16,0))),"")</f>
        <v/>
      </c>
      <c r="AT875" s="548" t="str">
        <f>IF($A875&lt;&gt;"",IF(OR(V875="",V875=0), 0, INDEX('Sch 10.1 Rate Design'!$E$9:$E$16,MATCH($C875,'Sch 10.1 Rate Design'!$B$9:$B$16,0))),"")</f>
        <v/>
      </c>
      <c r="AU875" s="548" t="str">
        <f>IF($A875&lt;&gt;"",IF(OR(W875="",W875=0), 0, INDEX('Sch 10.1 Rate Design'!$E$9:$E$16,MATCH($C875,'Sch 10.1 Rate Design'!$B$9:$B$16,0))),"")</f>
        <v/>
      </c>
      <c r="AV875" s="548" t="str">
        <f>IF($A875&lt;&gt;"",IF(OR(X875="",X875=0), 0, INDEX('Sch 10.1 Rate Design'!$E$9:$E$16,MATCH($C875,'Sch 10.1 Rate Design'!$B$9:$B$16,0))),"")</f>
        <v/>
      </c>
      <c r="AW875" s="547" t="str">
        <f>IF($A875&lt;&gt;"",IF(OR(Y875="",Y875=0), 0, INDEX('Sch 10.1 Rate Design'!$E$9:$E$16,MATCH($C875,'Sch 10.1 Rate Design'!$B$9:$B$16,0))),"")</f>
        <v/>
      </c>
      <c r="AX875" s="546" t="str">
        <f>IF($A875&lt;&gt;"",IF(OR(N875="",N875=0),0,+IF(N875&gt;+INDEX('Sch 10.1 Rate Design'!$D$9:$D$16,MATCH($C875,'Sch 10.1 Rate Design'!$B$9:$B$16,0)),IF(N875&gt;+INDEX('Sch 10.1 Rate Design'!$F$9:$F$16,MATCH($C875,'Sch 10.1 Rate Design'!$B$9:$B$16,0)),+INDEX('Sch 10.1 Rate Design'!$F$9:$F$16,MATCH($C875,'Sch 10.1 Rate Design'!$B$9:$B$16,0))-INDEX('Sch 10.1 Rate Design'!$D$9:$D$16,MATCH($C875,'Sch 10.1 Rate Design'!$B$9:$B$16,0)), N875-INDEX('Sch 10.1 Rate Design'!$D$9:$D$16,MATCH($C875,'Sch 10.1 Rate Design'!$B$9:$B$16,0))),0)),"")</f>
        <v/>
      </c>
      <c r="AY875" s="324" t="str">
        <f>IF($A875&lt;&gt;"",IF(OR(O875="",O875=0),0,+IF(O875&gt;+INDEX('Sch 10.1 Rate Design'!$D$9:$D$16,MATCH($C875,'Sch 10.1 Rate Design'!$B$9:$B$16,0)),IF(O875&gt;+INDEX('Sch 10.1 Rate Design'!$F$9:$F$16,MATCH($C875,'Sch 10.1 Rate Design'!$B$9:$B$16,0)),+INDEX('Sch 10.1 Rate Design'!$F$9:$F$16,MATCH($C875,'Sch 10.1 Rate Design'!$B$9:$B$16,0))-INDEX('Sch 10.1 Rate Design'!$D$9:$D$16,MATCH($C875,'Sch 10.1 Rate Design'!$B$9:$B$16,0)), O875-INDEX('Sch 10.1 Rate Design'!$D$9:$D$16,MATCH($C875,'Sch 10.1 Rate Design'!$B$9:$B$16,0))),0)),"")</f>
        <v/>
      </c>
      <c r="AZ875" s="324" t="str">
        <f>IF($A875&lt;&gt;"",IF(OR(P875="",P875=0),0,+IF(P875&gt;+INDEX('Sch 10.1 Rate Design'!$D$9:$D$16,MATCH($C875,'Sch 10.1 Rate Design'!$B$9:$B$16,0)),IF(P875&gt;+INDEX('Sch 10.1 Rate Design'!$F$9:$F$16,MATCH($C875,'Sch 10.1 Rate Design'!$B$9:$B$16,0)),+INDEX('Sch 10.1 Rate Design'!$F$9:$F$16,MATCH($C875,'Sch 10.1 Rate Design'!$B$9:$B$16,0))-INDEX('Sch 10.1 Rate Design'!$D$9:$D$16,MATCH($C875,'Sch 10.1 Rate Design'!$B$9:$B$16,0)), P875-INDEX('Sch 10.1 Rate Design'!$D$9:$D$16,MATCH($C875,'Sch 10.1 Rate Design'!$B$9:$B$16,0))),0)),"")</f>
        <v/>
      </c>
      <c r="BA875" s="324" t="str">
        <f>IF($A875&lt;&gt;"",IF(OR(Q875="",Q875=0),0,+IF(Q875&gt;+INDEX('Sch 10.1 Rate Design'!$D$9:$D$16,MATCH($C875,'Sch 10.1 Rate Design'!$B$9:$B$16,0)),IF(Q875&gt;+INDEX('Sch 10.1 Rate Design'!$F$9:$F$16,MATCH($C875,'Sch 10.1 Rate Design'!$B$9:$B$16,0)),+INDEX('Sch 10.1 Rate Design'!$F$9:$F$16,MATCH($C875,'Sch 10.1 Rate Design'!$B$9:$B$16,0))-INDEX('Sch 10.1 Rate Design'!$D$9:$D$16,MATCH($C875,'Sch 10.1 Rate Design'!$B$9:$B$16,0)), Q875-INDEX('Sch 10.1 Rate Design'!$D$9:$D$16,MATCH($C875,'Sch 10.1 Rate Design'!$B$9:$B$16,0))),0)),"")</f>
        <v/>
      </c>
      <c r="BB875" s="324" t="str">
        <f>IF($A875&lt;&gt;"",IF(OR(R875="",R875=0),0,+IF(R875&gt;+INDEX('Sch 10.1 Rate Design'!$D$9:$D$16,MATCH($C875,'Sch 10.1 Rate Design'!$B$9:$B$16,0)),IF(R875&gt;+INDEX('Sch 10.1 Rate Design'!$F$9:$F$16,MATCH($C875,'Sch 10.1 Rate Design'!$B$9:$B$16,0)),+INDEX('Sch 10.1 Rate Design'!$F$9:$F$16,MATCH($C875,'Sch 10.1 Rate Design'!$B$9:$B$16,0))-INDEX('Sch 10.1 Rate Design'!$D$9:$D$16,MATCH($C875,'Sch 10.1 Rate Design'!$B$9:$B$16,0)), R875-INDEX('Sch 10.1 Rate Design'!$D$9:$D$16,MATCH($C875,'Sch 10.1 Rate Design'!$B$9:$B$16,0))),0)),"")</f>
        <v/>
      </c>
      <c r="BC875" s="324" t="str">
        <f>IF($A875&lt;&gt;"",IF(OR(S875="",S875=0),0,+IF(S875&gt;+INDEX('Sch 10.1 Rate Design'!$D$9:$D$16,MATCH($C875,'Sch 10.1 Rate Design'!$B$9:$B$16,0)),IF(S875&gt;+INDEX('Sch 10.1 Rate Design'!$F$9:$F$16,MATCH($C875,'Sch 10.1 Rate Design'!$B$9:$B$16,0)),+INDEX('Sch 10.1 Rate Design'!$F$9:$F$16,MATCH($C875,'Sch 10.1 Rate Design'!$B$9:$B$16,0))-INDEX('Sch 10.1 Rate Design'!$D$9:$D$16,MATCH($C875,'Sch 10.1 Rate Design'!$B$9:$B$16,0)), S875-INDEX('Sch 10.1 Rate Design'!$D$9:$D$16,MATCH($C875,'Sch 10.1 Rate Design'!$B$9:$B$16,0))),0)),"")</f>
        <v/>
      </c>
      <c r="BD875" s="324" t="str">
        <f>IF($A875&lt;&gt;"",IF(OR(T875="",T875=0),0,+IF(T875&gt;+INDEX('Sch 10.1 Rate Design'!$D$9:$D$16,MATCH($C875,'Sch 10.1 Rate Design'!$B$9:$B$16,0)),IF(T875&gt;+INDEX('Sch 10.1 Rate Design'!$F$9:$F$16,MATCH($C875,'Sch 10.1 Rate Design'!$B$9:$B$16,0)),+INDEX('Sch 10.1 Rate Design'!$F$9:$F$16,MATCH($C875,'Sch 10.1 Rate Design'!$B$9:$B$16,0))-INDEX('Sch 10.1 Rate Design'!$D$9:$D$16,MATCH($C875,'Sch 10.1 Rate Design'!$B$9:$B$16,0)), T875-INDEX('Sch 10.1 Rate Design'!$D$9:$D$16,MATCH($C875,'Sch 10.1 Rate Design'!$B$9:$B$16,0))),0)),"")</f>
        <v/>
      </c>
      <c r="BE875" s="324" t="str">
        <f>IF($A875&lt;&gt;"",IF(OR(U875="",U875=0),0,+IF(U875&gt;+INDEX('Sch 10.1 Rate Design'!$D$9:$D$16,MATCH($C875,'Sch 10.1 Rate Design'!$B$9:$B$16,0)),IF(U875&gt;+INDEX('Sch 10.1 Rate Design'!$F$9:$F$16,MATCH($C875,'Sch 10.1 Rate Design'!$B$9:$B$16,0)),+INDEX('Sch 10.1 Rate Design'!$F$9:$F$16,MATCH($C875,'Sch 10.1 Rate Design'!$B$9:$B$16,0))-INDEX('Sch 10.1 Rate Design'!$D$9:$D$16,MATCH($C875,'Sch 10.1 Rate Design'!$B$9:$B$16,0)), U875-INDEX('Sch 10.1 Rate Design'!$D$9:$D$16,MATCH($C875,'Sch 10.1 Rate Design'!$B$9:$B$16,0))),0)),"")</f>
        <v/>
      </c>
      <c r="BF875" s="324" t="str">
        <f>IF($A875&lt;&gt;"",IF(OR(V875="",V875=0),0,+IF(V875&gt;+INDEX('Sch 10.1 Rate Design'!$D$9:$D$16,MATCH($C875,'Sch 10.1 Rate Design'!$B$9:$B$16,0)),IF(V875&gt;+INDEX('Sch 10.1 Rate Design'!$F$9:$F$16,MATCH($C875,'Sch 10.1 Rate Design'!$B$9:$B$16,0)),+INDEX('Sch 10.1 Rate Design'!$F$9:$F$16,MATCH($C875,'Sch 10.1 Rate Design'!$B$9:$B$16,0))-INDEX('Sch 10.1 Rate Design'!$D$9:$D$16,MATCH($C875,'Sch 10.1 Rate Design'!$B$9:$B$16,0)), V875-INDEX('Sch 10.1 Rate Design'!$D$9:$D$16,MATCH($C875,'Sch 10.1 Rate Design'!$B$9:$B$16,0))),0)),"")</f>
        <v/>
      </c>
      <c r="BG875" s="324" t="str">
        <f>IF($A875&lt;&gt;"",IF(OR(W875="",W875=0),0,+IF(W875&gt;+INDEX('Sch 10.1 Rate Design'!$D$9:$D$16,MATCH($C875,'Sch 10.1 Rate Design'!$B$9:$B$16,0)),IF(W875&gt;+INDEX('Sch 10.1 Rate Design'!$F$9:$F$16,MATCH($C875,'Sch 10.1 Rate Design'!$B$9:$B$16,0)),+INDEX('Sch 10.1 Rate Design'!$F$9:$F$16,MATCH($C875,'Sch 10.1 Rate Design'!$B$9:$B$16,0))-INDEX('Sch 10.1 Rate Design'!$D$9:$D$16,MATCH($C875,'Sch 10.1 Rate Design'!$B$9:$B$16,0)), W875-INDEX('Sch 10.1 Rate Design'!$D$9:$D$16,MATCH($C875,'Sch 10.1 Rate Design'!$B$9:$B$16,0))),0)),"")</f>
        <v/>
      </c>
      <c r="BH875" s="324" t="str">
        <f>IF($A875&lt;&gt;"",IF(OR(X875="",X875=0),0,+IF(X875&gt;+INDEX('Sch 10.1 Rate Design'!$D$9:$D$16,MATCH($C875,'Sch 10.1 Rate Design'!$B$9:$B$16,0)),IF(X875&gt;+INDEX('Sch 10.1 Rate Design'!$F$9:$F$16,MATCH($C875,'Sch 10.1 Rate Design'!$B$9:$B$16,0)),+INDEX('Sch 10.1 Rate Design'!$F$9:$F$16,MATCH($C875,'Sch 10.1 Rate Design'!$B$9:$B$16,0))-INDEX('Sch 10.1 Rate Design'!$D$9:$D$16,MATCH($C875,'Sch 10.1 Rate Design'!$B$9:$B$16,0)), X875-INDEX('Sch 10.1 Rate Design'!$D$9:$D$16,MATCH($C875,'Sch 10.1 Rate Design'!$B$9:$B$16,0))),0)),"")</f>
        <v/>
      </c>
      <c r="BI875" s="545" t="str">
        <f>IF($A875&lt;&gt;"",IF(OR(Y875="",Y875=0),0,+IF(Y875&gt;+INDEX('Sch 10.1 Rate Design'!$D$9:$D$16,MATCH($C875,'Sch 10.1 Rate Design'!$B$9:$B$16,0)),IF(Y875&gt;+INDEX('Sch 10.1 Rate Design'!$F$9:$F$16,MATCH($C875,'Sch 10.1 Rate Design'!$B$9:$B$16,0)),+INDEX('Sch 10.1 Rate Design'!$F$9:$F$16,MATCH($C875,'Sch 10.1 Rate Design'!$B$9:$B$16,0))-INDEX('Sch 10.1 Rate Design'!$D$9:$D$16,MATCH($C875,'Sch 10.1 Rate Design'!$B$9:$B$16,0)), Y875-INDEX('Sch 10.1 Rate Design'!$D$9:$D$16,MATCH($C875,'Sch 10.1 Rate Design'!$B$9:$B$16,0))),0)),"")</f>
        <v/>
      </c>
      <c r="BJ875" s="692" t="str">
        <f>IF($A875&lt;&gt;"",IF(OR(N875="",N875=0), 0, AX875/'Sch 10.1 Rate Design'!$Z$25*INDEX('Sch 10.1 Rate Design'!$G$9:$G$16,MATCH($C875,'Sch 10.1 Rate Design'!$B$9:$B$16,0))),"")</f>
        <v/>
      </c>
      <c r="BK875" s="548" t="str">
        <f>IF($A875&lt;&gt;"",IF(OR(O875="",O875=0), 0, AY875/'Sch 10.1 Rate Design'!$Z$25*INDEX('Sch 10.1 Rate Design'!$G$9:$G$16,MATCH($C875,'Sch 10.1 Rate Design'!$B$9:$B$16,0))),"")</f>
        <v/>
      </c>
      <c r="BL875" s="548" t="str">
        <f>IF($A875&lt;&gt;"",IF(OR(P875="",P875=0), 0, AZ875/'Sch 10.1 Rate Design'!$Z$25*INDEX('Sch 10.1 Rate Design'!$G$9:$G$16,MATCH($C875,'Sch 10.1 Rate Design'!$B$9:$B$16,0))),"")</f>
        <v/>
      </c>
      <c r="BM875" s="548" t="str">
        <f>IF($A875&lt;&gt;"",IF(OR(Q875="",Q875=0), 0, BA875/'Sch 10.1 Rate Design'!$Z$25*INDEX('Sch 10.1 Rate Design'!$G$9:$G$16,MATCH($C875,'Sch 10.1 Rate Design'!$B$9:$B$16,0))),"")</f>
        <v/>
      </c>
      <c r="BN875" s="548" t="str">
        <f>IF($A875&lt;&gt;"",IF(OR(R875="",R875=0), 0, BB875/'Sch 10.1 Rate Design'!$Z$25*INDEX('Sch 10.1 Rate Design'!$G$9:$G$16,MATCH($C875,'Sch 10.1 Rate Design'!$B$9:$B$16,0))),"")</f>
        <v/>
      </c>
      <c r="BO875" s="548" t="str">
        <f>IF($A875&lt;&gt;"",IF(OR(S875="",S875=0), 0, BC875/'Sch 10.1 Rate Design'!$Z$25*INDEX('Sch 10.1 Rate Design'!$G$9:$G$16,MATCH($C875,'Sch 10.1 Rate Design'!$B$9:$B$16,0))),"")</f>
        <v/>
      </c>
      <c r="BP875" s="548" t="str">
        <f>IF($A875&lt;&gt;"",IF(OR(T875="",T875=0), 0, BD875/'Sch 10.1 Rate Design'!$Z$25*INDEX('Sch 10.1 Rate Design'!$G$9:$G$16,MATCH($C875,'Sch 10.1 Rate Design'!$B$9:$B$16,0))),"")</f>
        <v/>
      </c>
      <c r="BQ875" s="548" t="str">
        <f>IF($A875&lt;&gt;"",IF(OR(U875="",U875=0), 0, BE875/'Sch 10.1 Rate Design'!$Z$25*INDEX('Sch 10.1 Rate Design'!$G$9:$G$16,MATCH($C875,'Sch 10.1 Rate Design'!$B$9:$B$16,0))),"")</f>
        <v/>
      </c>
      <c r="BR875" s="548" t="str">
        <f>IF($A875&lt;&gt;"",IF(OR(V875="",V875=0), 0, BF875/'Sch 10.1 Rate Design'!$Z$25*INDEX('Sch 10.1 Rate Design'!$G$9:$G$16,MATCH($C875,'Sch 10.1 Rate Design'!$B$9:$B$16,0))),"")</f>
        <v/>
      </c>
      <c r="BS875" s="548" t="str">
        <f>IF($A875&lt;&gt;"",IF(OR(W875="",W875=0), 0, BG875/'Sch 10.1 Rate Design'!$Z$25*INDEX('Sch 10.1 Rate Design'!$G$9:$G$16,MATCH($C875,'Sch 10.1 Rate Design'!$B$9:$B$16,0))),"")</f>
        <v/>
      </c>
      <c r="BT875" s="548" t="str">
        <f>IF($A875&lt;&gt;"",IF(OR(X875="",X875=0), 0, BH875/'Sch 10.1 Rate Design'!$Z$25*INDEX('Sch 10.1 Rate Design'!$G$9:$G$16,MATCH($C875,'Sch 10.1 Rate Design'!$B$9:$B$16,0))),"")</f>
        <v/>
      </c>
      <c r="BU875" s="547" t="str">
        <f>IF($A875&lt;&gt;"",IF(OR(Y875="",Y875=0), 0, BI875/'Sch 10.1 Rate Design'!$Z$25*INDEX('Sch 10.1 Rate Design'!$G$9:$G$16,MATCH($C875,'Sch 10.1 Rate Design'!$B$9:$B$16,0))),"")</f>
        <v/>
      </c>
      <c r="BV875" s="546" t="str">
        <f>IF($A875&lt;&gt;"",IF(OR(N875="",N875=0),0,+IF(N875&gt;+INDEX('Sch 10.1 Rate Design'!$F$9:$F$16,MATCH($C875,'Sch 10.1 Rate Design'!$B$9:$B$16,0)),IF(N875&gt;+INDEX('Sch 10.1 Rate Design'!$H$9:$H$16,MATCH($C875,'Sch 10.1 Rate Design'!$B$9:$B$16,0)),+INDEX('Sch 10.1 Rate Design'!$H$9:$H$16,MATCH($C875,'Sch 10.1 Rate Design'!$B$9:$B$16,0))-INDEX('Sch 10.1 Rate Design'!$F$9:$F$16,MATCH($C875,'Sch 10.1 Rate Design'!$B$9:$B$16,0)), N875-INDEX('Sch 10.1 Rate Design'!$F$9:$F$16,MATCH($C875,'Sch 10.1 Rate Design'!$B$9:$B$16,0))), 0)),"")</f>
        <v/>
      </c>
      <c r="BW875" s="324" t="str">
        <f>IF($A875&lt;&gt;"",IF(OR(O875="",O875=0),0,+IF(O875&gt;+INDEX('Sch 10.1 Rate Design'!$F$9:$F$16,MATCH($C875,'Sch 10.1 Rate Design'!$B$9:$B$16,0)),IF(O875&gt;+INDEX('Sch 10.1 Rate Design'!$H$9:$H$16,MATCH($C875,'Sch 10.1 Rate Design'!$B$9:$B$16,0)),+INDEX('Sch 10.1 Rate Design'!$H$9:$H$16,MATCH($C875,'Sch 10.1 Rate Design'!$B$9:$B$16,0))-INDEX('Sch 10.1 Rate Design'!$F$9:$F$16,MATCH($C875,'Sch 10.1 Rate Design'!$B$9:$B$16,0)), O875-INDEX('Sch 10.1 Rate Design'!$F$9:$F$16,MATCH($C875,'Sch 10.1 Rate Design'!$B$9:$B$16,0))), 0)),"")</f>
        <v/>
      </c>
      <c r="BX875" s="324" t="str">
        <f>IF($A875&lt;&gt;"",IF(OR(P875="",P875=0),0,+IF(P875&gt;+INDEX('Sch 10.1 Rate Design'!$F$9:$F$16,MATCH($C875,'Sch 10.1 Rate Design'!$B$9:$B$16,0)),IF(P875&gt;+INDEX('Sch 10.1 Rate Design'!$H$9:$H$16,MATCH($C875,'Sch 10.1 Rate Design'!$B$9:$B$16,0)),+INDEX('Sch 10.1 Rate Design'!$H$9:$H$16,MATCH($C875,'Sch 10.1 Rate Design'!$B$9:$B$16,0))-INDEX('Sch 10.1 Rate Design'!$F$9:$F$16,MATCH($C875,'Sch 10.1 Rate Design'!$B$9:$B$16,0)), P875-INDEX('Sch 10.1 Rate Design'!$F$9:$F$16,MATCH($C875,'Sch 10.1 Rate Design'!$B$9:$B$16,0))), 0)),"")</f>
        <v/>
      </c>
      <c r="BY875" s="324" t="str">
        <f>IF($A875&lt;&gt;"",IF(OR(Q875="",Q875=0),0,+IF(Q875&gt;+INDEX('Sch 10.1 Rate Design'!$F$9:$F$16,MATCH($C875,'Sch 10.1 Rate Design'!$B$9:$B$16,0)),IF(Q875&gt;+INDEX('Sch 10.1 Rate Design'!$H$9:$H$16,MATCH($C875,'Sch 10.1 Rate Design'!$B$9:$B$16,0)),+INDEX('Sch 10.1 Rate Design'!$H$9:$H$16,MATCH($C875,'Sch 10.1 Rate Design'!$B$9:$B$16,0))-INDEX('Sch 10.1 Rate Design'!$F$9:$F$16,MATCH($C875,'Sch 10.1 Rate Design'!$B$9:$B$16,0)), Q875-INDEX('Sch 10.1 Rate Design'!$F$9:$F$16,MATCH($C875,'Sch 10.1 Rate Design'!$B$9:$B$16,0))), 0)),"")</f>
        <v/>
      </c>
      <c r="BZ875" s="324" t="str">
        <f>IF($A875&lt;&gt;"",IF(OR(R875="",R875=0),0,+IF(R875&gt;+INDEX('Sch 10.1 Rate Design'!$F$9:$F$16,MATCH($C875,'Sch 10.1 Rate Design'!$B$9:$B$16,0)),IF(R875&gt;+INDEX('Sch 10.1 Rate Design'!$H$9:$H$16,MATCH($C875,'Sch 10.1 Rate Design'!$B$9:$B$16,0)),+INDEX('Sch 10.1 Rate Design'!$H$9:$H$16,MATCH($C875,'Sch 10.1 Rate Design'!$B$9:$B$16,0))-INDEX('Sch 10.1 Rate Design'!$F$9:$F$16,MATCH($C875,'Sch 10.1 Rate Design'!$B$9:$B$16,0)), R875-INDEX('Sch 10.1 Rate Design'!$F$9:$F$16,MATCH($C875,'Sch 10.1 Rate Design'!$B$9:$B$16,0))), 0)),"")</f>
        <v/>
      </c>
      <c r="CA875" s="324" t="str">
        <f>IF($A875&lt;&gt;"",IF(OR(S875="",S875=0),0,+IF(S875&gt;+INDEX('Sch 10.1 Rate Design'!$F$9:$F$16,MATCH($C875,'Sch 10.1 Rate Design'!$B$9:$B$16,0)),IF(S875&gt;+INDEX('Sch 10.1 Rate Design'!$H$9:$H$16,MATCH($C875,'Sch 10.1 Rate Design'!$B$9:$B$16,0)),+INDEX('Sch 10.1 Rate Design'!$H$9:$H$16,MATCH($C875,'Sch 10.1 Rate Design'!$B$9:$B$16,0))-INDEX('Sch 10.1 Rate Design'!$F$9:$F$16,MATCH($C875,'Sch 10.1 Rate Design'!$B$9:$B$16,0)), S875-INDEX('Sch 10.1 Rate Design'!$F$9:$F$16,MATCH($C875,'Sch 10.1 Rate Design'!$B$9:$B$16,0))), 0)),"")</f>
        <v/>
      </c>
      <c r="CB875" s="324" t="str">
        <f>IF($A875&lt;&gt;"",IF(OR(T875="",T875=0),0,+IF(T875&gt;+INDEX('Sch 10.1 Rate Design'!$F$9:$F$16,MATCH($C875,'Sch 10.1 Rate Design'!$B$9:$B$16,0)),IF(T875&gt;+INDEX('Sch 10.1 Rate Design'!$H$9:$H$16,MATCH($C875,'Sch 10.1 Rate Design'!$B$9:$B$16,0)),+INDEX('Sch 10.1 Rate Design'!$H$9:$H$16,MATCH($C875,'Sch 10.1 Rate Design'!$B$9:$B$16,0))-INDEX('Sch 10.1 Rate Design'!$F$9:$F$16,MATCH($C875,'Sch 10.1 Rate Design'!$B$9:$B$16,0)), T875-INDEX('Sch 10.1 Rate Design'!$F$9:$F$16,MATCH($C875,'Sch 10.1 Rate Design'!$B$9:$B$16,0))), 0)),"")</f>
        <v/>
      </c>
      <c r="CC875" s="324" t="str">
        <f>IF($A875&lt;&gt;"",IF(OR(U875="",U875=0),0,+IF(U875&gt;+INDEX('Sch 10.1 Rate Design'!$F$9:$F$16,MATCH($C875,'Sch 10.1 Rate Design'!$B$9:$B$16,0)),IF(U875&gt;+INDEX('Sch 10.1 Rate Design'!$H$9:$H$16,MATCH($C875,'Sch 10.1 Rate Design'!$B$9:$B$16,0)),+INDEX('Sch 10.1 Rate Design'!$H$9:$H$16,MATCH($C875,'Sch 10.1 Rate Design'!$B$9:$B$16,0))-INDEX('Sch 10.1 Rate Design'!$F$9:$F$16,MATCH($C875,'Sch 10.1 Rate Design'!$B$9:$B$16,0)), U875-INDEX('Sch 10.1 Rate Design'!$F$9:$F$16,MATCH($C875,'Sch 10.1 Rate Design'!$B$9:$B$16,0))), 0)),"")</f>
        <v/>
      </c>
      <c r="CD875" s="324" t="str">
        <f>IF($A875&lt;&gt;"",IF(OR(V875="",V875=0),0,+IF(V875&gt;+INDEX('Sch 10.1 Rate Design'!$F$9:$F$16,MATCH($C875,'Sch 10.1 Rate Design'!$B$9:$B$16,0)),IF(V875&gt;+INDEX('Sch 10.1 Rate Design'!$H$9:$H$16,MATCH($C875,'Sch 10.1 Rate Design'!$B$9:$B$16,0)),+INDEX('Sch 10.1 Rate Design'!$H$9:$H$16,MATCH($C875,'Sch 10.1 Rate Design'!$B$9:$B$16,0))-INDEX('Sch 10.1 Rate Design'!$F$9:$F$16,MATCH($C875,'Sch 10.1 Rate Design'!$B$9:$B$16,0)), V875-INDEX('Sch 10.1 Rate Design'!$F$9:$F$16,MATCH($C875,'Sch 10.1 Rate Design'!$B$9:$B$16,0))), 0)),"")</f>
        <v/>
      </c>
      <c r="CE875" s="324" t="str">
        <f>IF($A875&lt;&gt;"",IF(OR(W875="",W875=0),0,+IF(W875&gt;+INDEX('Sch 10.1 Rate Design'!$F$9:$F$16,MATCH($C875,'Sch 10.1 Rate Design'!$B$9:$B$16,0)),IF(W875&gt;+INDEX('Sch 10.1 Rate Design'!$H$9:$H$16,MATCH($C875,'Sch 10.1 Rate Design'!$B$9:$B$16,0)),+INDEX('Sch 10.1 Rate Design'!$H$9:$H$16,MATCH($C875,'Sch 10.1 Rate Design'!$B$9:$B$16,0))-INDEX('Sch 10.1 Rate Design'!$F$9:$F$16,MATCH($C875,'Sch 10.1 Rate Design'!$B$9:$B$16,0)), W875-INDEX('Sch 10.1 Rate Design'!$F$9:$F$16,MATCH($C875,'Sch 10.1 Rate Design'!$B$9:$B$16,0))), 0)),"")</f>
        <v/>
      </c>
      <c r="CF875" s="324" t="str">
        <f>IF($A875&lt;&gt;"",IF(OR(X875="",X875=0),0,+IF(X875&gt;+INDEX('Sch 10.1 Rate Design'!$F$9:$F$16,MATCH($C875,'Sch 10.1 Rate Design'!$B$9:$B$16,0)),IF(X875&gt;+INDEX('Sch 10.1 Rate Design'!$H$9:$H$16,MATCH($C875,'Sch 10.1 Rate Design'!$B$9:$B$16,0)),+INDEX('Sch 10.1 Rate Design'!$H$9:$H$16,MATCH($C875,'Sch 10.1 Rate Design'!$B$9:$B$16,0))-INDEX('Sch 10.1 Rate Design'!$F$9:$F$16,MATCH($C875,'Sch 10.1 Rate Design'!$B$9:$B$16,0)), X875-INDEX('Sch 10.1 Rate Design'!$F$9:$F$16,MATCH($C875,'Sch 10.1 Rate Design'!$B$9:$B$16,0))), 0)),"")</f>
        <v/>
      </c>
      <c r="CG875" s="545" t="str">
        <f>IF($A875&lt;&gt;"",IF(OR(Y875="",Y875=0),0,+IF(Y875&gt;+INDEX('Sch 10.1 Rate Design'!$F$9:$F$16,MATCH($C875,'Sch 10.1 Rate Design'!$B$9:$B$16,0)),IF(Y875&gt;+INDEX('Sch 10.1 Rate Design'!$H$9:$H$16,MATCH($C875,'Sch 10.1 Rate Design'!$B$9:$B$16,0)),+INDEX('Sch 10.1 Rate Design'!$H$9:$H$16,MATCH($C875,'Sch 10.1 Rate Design'!$B$9:$B$16,0))-INDEX('Sch 10.1 Rate Design'!$F$9:$F$16,MATCH($C875,'Sch 10.1 Rate Design'!$B$9:$B$16,0)), Y875-INDEX('Sch 10.1 Rate Design'!$F$9:$F$16,MATCH($C875,'Sch 10.1 Rate Design'!$B$9:$B$16,0))), 0)),"")</f>
        <v/>
      </c>
      <c r="CH875" s="692" t="str">
        <f>IF($A875&lt;&gt;"",IF(OR(N875="",N875=0), 0, BV875/'Sch 10.1 Rate Design'!$Z$25*INDEX('Sch 10.1 Rate Design'!$I$9:$I$16,MATCH($C875,'Sch 10.1 Rate Design'!$B$9:$B$16,0))),"")</f>
        <v/>
      </c>
      <c r="CI875" s="548" t="str">
        <f>IF($A875&lt;&gt;"",IF(OR(O875="",O875=0), 0, BW875/'Sch 10.1 Rate Design'!$Z$25*INDEX('Sch 10.1 Rate Design'!$I$9:$I$16,MATCH($C875,'Sch 10.1 Rate Design'!$B$9:$B$16,0))),"")</f>
        <v/>
      </c>
      <c r="CJ875" s="548" t="str">
        <f>IF($A875&lt;&gt;"",IF(OR(P875="",P875=0), 0, BX875/'Sch 10.1 Rate Design'!$Z$25*INDEX('Sch 10.1 Rate Design'!$I$9:$I$16,MATCH($C875,'Sch 10.1 Rate Design'!$B$9:$B$16,0))),"")</f>
        <v/>
      </c>
      <c r="CK875" s="548" t="str">
        <f>IF($A875&lt;&gt;"",IF(OR(Q875="",Q875=0), 0, BY875/'Sch 10.1 Rate Design'!$Z$25*INDEX('Sch 10.1 Rate Design'!$I$9:$I$16,MATCH($C875,'Sch 10.1 Rate Design'!$B$9:$B$16,0))),"")</f>
        <v/>
      </c>
      <c r="CL875" s="548" t="str">
        <f>IF($A875&lt;&gt;"",IF(OR(R875="",R875=0), 0, BZ875/'Sch 10.1 Rate Design'!$Z$25*INDEX('Sch 10.1 Rate Design'!$I$9:$I$16,MATCH($C875,'Sch 10.1 Rate Design'!$B$9:$B$16,0))),"")</f>
        <v/>
      </c>
      <c r="CM875" s="548" t="str">
        <f>IF($A875&lt;&gt;"",IF(OR(S875="",S875=0), 0, CA875/'Sch 10.1 Rate Design'!$Z$25*INDEX('Sch 10.1 Rate Design'!$I$9:$I$16,MATCH($C875,'Sch 10.1 Rate Design'!$B$9:$B$16,0))),"")</f>
        <v/>
      </c>
      <c r="CN875" s="548" t="str">
        <f>IF($A875&lt;&gt;"",IF(OR(T875="",T875=0), 0, CB875/'Sch 10.1 Rate Design'!$Z$25*INDEX('Sch 10.1 Rate Design'!$I$9:$I$16,MATCH($C875,'Sch 10.1 Rate Design'!$B$9:$B$16,0))),"")</f>
        <v/>
      </c>
      <c r="CO875" s="548" t="str">
        <f>IF($A875&lt;&gt;"",IF(OR(U875="",U875=0), 0, CC875/'Sch 10.1 Rate Design'!$Z$25*INDEX('Sch 10.1 Rate Design'!$I$9:$I$16,MATCH($C875,'Sch 10.1 Rate Design'!$B$9:$B$16,0))),"")</f>
        <v/>
      </c>
      <c r="CP875" s="548" t="str">
        <f>IF($A875&lt;&gt;"",IF(OR(V875="",V875=0), 0, CD875/'Sch 10.1 Rate Design'!$Z$25*INDEX('Sch 10.1 Rate Design'!$I$9:$I$16,MATCH($C875,'Sch 10.1 Rate Design'!$B$9:$B$16,0))),"")</f>
        <v/>
      </c>
      <c r="CQ875" s="548" t="str">
        <f>IF($A875&lt;&gt;"",IF(OR(W875="",W875=0), 0, CE875/'Sch 10.1 Rate Design'!$Z$25*INDEX('Sch 10.1 Rate Design'!$I$9:$I$16,MATCH($C875,'Sch 10.1 Rate Design'!$B$9:$B$16,0))),"")</f>
        <v/>
      </c>
      <c r="CR875" s="548" t="str">
        <f>IF($A875&lt;&gt;"",IF(OR(X875="",X875=0), 0, CF875/'Sch 10.1 Rate Design'!$Z$25*INDEX('Sch 10.1 Rate Design'!$I$9:$I$16,MATCH($C875,'Sch 10.1 Rate Design'!$B$9:$B$16,0))),"")</f>
        <v/>
      </c>
      <c r="CS875" s="547" t="str">
        <f>IF($A875&lt;&gt;"",IF(OR(Y875="",Y875=0), 0, CG875/'Sch 10.1 Rate Design'!$Z$25*INDEX('Sch 10.1 Rate Design'!$I$9:$I$16,MATCH($C875,'Sch 10.1 Rate Design'!$B$9:$B$16,0))),"")</f>
        <v/>
      </c>
      <c r="CT875" s="546" t="str">
        <f>IF($A875&lt;&gt;"",IF(OR(N875="",N875=0),0,IF(N875&gt;INDEX('Sch 10.1 Rate Design'!$J$9:$J$16,MATCH($C875,'Sch 10.1 Rate Design'!$B$9:$B$16,0)),N875-INDEX('Sch 10.1 Rate Design'!$J$9:$J$16,MATCH($C875,'Sch 10.1 Rate Design'!$B$9:$B$16,0)),0)),"")</f>
        <v/>
      </c>
      <c r="CU875" s="324" t="str">
        <f>IF($A875&lt;&gt;"",IF(OR(O875="",O875=0),0,IF(O875&gt;INDEX('Sch 10.1 Rate Design'!$J$9:$J$16,MATCH($C875,'Sch 10.1 Rate Design'!$B$9:$B$16,0)),O875-INDEX('Sch 10.1 Rate Design'!$J$9:$J$16,MATCH($C875,'Sch 10.1 Rate Design'!$B$9:$B$16,0)),0)),"")</f>
        <v/>
      </c>
      <c r="CV875" s="324" t="str">
        <f>IF($A875&lt;&gt;"",IF(OR(P875="",P875=0),0,IF(P875&gt;INDEX('Sch 10.1 Rate Design'!$J$9:$J$16,MATCH($C875,'Sch 10.1 Rate Design'!$B$9:$B$16,0)),P875-INDEX('Sch 10.1 Rate Design'!$J$9:$J$16,MATCH($C875,'Sch 10.1 Rate Design'!$B$9:$B$16,0)),0)),"")</f>
        <v/>
      </c>
      <c r="CW875" s="324" t="str">
        <f>IF($A875&lt;&gt;"",IF(OR(Q875="",Q875=0),0,IF(Q875&gt;INDEX('Sch 10.1 Rate Design'!$J$9:$J$16,MATCH($C875,'Sch 10.1 Rate Design'!$B$9:$B$16,0)),Q875-INDEX('Sch 10.1 Rate Design'!$J$9:$J$16,MATCH($C875,'Sch 10.1 Rate Design'!$B$9:$B$16,0)),0)),"")</f>
        <v/>
      </c>
      <c r="CX875" s="324" t="str">
        <f>IF($A875&lt;&gt;"",IF(OR(R875="",R875=0),0,IF(R875&gt;INDEX('Sch 10.1 Rate Design'!$J$9:$J$16,MATCH($C875,'Sch 10.1 Rate Design'!$B$9:$B$16,0)),R875-INDEX('Sch 10.1 Rate Design'!$J$9:$J$16,MATCH($C875,'Sch 10.1 Rate Design'!$B$9:$B$16,0)),0)),"")</f>
        <v/>
      </c>
      <c r="CY875" s="324" t="str">
        <f>IF($A875&lt;&gt;"",IF(OR(S875="",S875=0),0,IF(S875&gt;INDEX('Sch 10.1 Rate Design'!$J$9:$J$16,MATCH($C875,'Sch 10.1 Rate Design'!$B$9:$B$16,0)),S875-INDEX('Sch 10.1 Rate Design'!$J$9:$J$16,MATCH($C875,'Sch 10.1 Rate Design'!$B$9:$B$16,0)),0)),"")</f>
        <v/>
      </c>
      <c r="CZ875" s="324" t="str">
        <f>IF($A875&lt;&gt;"",IF(OR(T875="",T875=0),0,IF(T875&gt;INDEX('Sch 10.1 Rate Design'!$J$9:$J$16,MATCH($C875,'Sch 10.1 Rate Design'!$B$9:$B$16,0)),T875-INDEX('Sch 10.1 Rate Design'!$J$9:$J$16,MATCH($C875,'Sch 10.1 Rate Design'!$B$9:$B$16,0)),0)),"")</f>
        <v/>
      </c>
      <c r="DA875" s="324" t="str">
        <f>IF($A875&lt;&gt;"",IF(OR(U875="",U875=0),0,IF(U875&gt;INDEX('Sch 10.1 Rate Design'!$J$9:$J$16,MATCH($C875,'Sch 10.1 Rate Design'!$B$9:$B$16,0)),U875-INDEX('Sch 10.1 Rate Design'!$J$9:$J$16,MATCH($C875,'Sch 10.1 Rate Design'!$B$9:$B$16,0)),0)),"")</f>
        <v/>
      </c>
      <c r="DB875" s="324" t="str">
        <f>IF($A875&lt;&gt;"",IF(OR(V875="",V875=0),0,IF(V875&gt;INDEX('Sch 10.1 Rate Design'!$J$9:$J$16,MATCH($C875,'Sch 10.1 Rate Design'!$B$9:$B$16,0)),V875-INDEX('Sch 10.1 Rate Design'!$J$9:$J$16,MATCH($C875,'Sch 10.1 Rate Design'!$B$9:$B$16,0)),0)),"")</f>
        <v/>
      </c>
      <c r="DC875" s="324" t="str">
        <f>IF($A875&lt;&gt;"",IF(OR(W875="",W875=0),0,IF(W875&gt;INDEX('Sch 10.1 Rate Design'!$J$9:$J$16,MATCH($C875,'Sch 10.1 Rate Design'!$B$9:$B$16,0)),W875-INDEX('Sch 10.1 Rate Design'!$J$9:$J$16,MATCH($C875,'Sch 10.1 Rate Design'!$B$9:$B$16,0)),0)),"")</f>
        <v/>
      </c>
      <c r="DD875" s="324" t="str">
        <f>IF($A875&lt;&gt;"",IF(OR(X875="",X875=0),0,IF(X875&gt;INDEX('Sch 10.1 Rate Design'!$J$9:$J$16,MATCH($C875,'Sch 10.1 Rate Design'!$B$9:$B$16,0)),X875-INDEX('Sch 10.1 Rate Design'!$J$9:$J$16,MATCH($C875,'Sch 10.1 Rate Design'!$B$9:$B$16,0)),0)),"")</f>
        <v/>
      </c>
      <c r="DE875" s="545" t="str">
        <f>IF($A875&lt;&gt;"",IF(OR(Y875="",Y875=0),0,IF(Y875&gt;INDEX('Sch 10.1 Rate Design'!$J$9:$J$16,MATCH($C875,'Sch 10.1 Rate Design'!$B$9:$B$16,0)),Y875-INDEX('Sch 10.1 Rate Design'!$J$9:$J$16,MATCH($C875,'Sch 10.1 Rate Design'!$B$9:$B$16,0)),0)),"")</f>
        <v/>
      </c>
      <c r="DF875" s="692" t="str">
        <f>IF($A875&lt;&gt;"",IF(OR(N875="",N875=0), 0, CT875/'Sch 10.1 Rate Design'!$Z$25*INDEX('Sch 10.1 Rate Design'!$K$9:$K$16,MATCH($C875,'Sch 10.1 Rate Design'!$B$9:$B$16,0))),"")</f>
        <v/>
      </c>
      <c r="DG875" s="548" t="str">
        <f>IF($A875&lt;&gt;"",IF(OR(O875="",O875=0), 0, CU875/'Sch 10.1 Rate Design'!$Z$25*INDEX('Sch 10.1 Rate Design'!$K$9:$K$16,MATCH($C875,'Sch 10.1 Rate Design'!$B$9:$B$16,0))),"")</f>
        <v/>
      </c>
      <c r="DH875" s="548" t="str">
        <f>IF($A875&lt;&gt;"",IF(OR(P875="",P875=0), 0, CV875/'Sch 10.1 Rate Design'!$Z$25*INDEX('Sch 10.1 Rate Design'!$K$9:$K$16,MATCH($C875,'Sch 10.1 Rate Design'!$B$9:$B$16,0))),"")</f>
        <v/>
      </c>
      <c r="DI875" s="548" t="str">
        <f>IF($A875&lt;&gt;"",IF(OR(Q875="",Q875=0), 0, CW875/'Sch 10.1 Rate Design'!$Z$25*INDEX('Sch 10.1 Rate Design'!$K$9:$K$16,MATCH($C875,'Sch 10.1 Rate Design'!$B$9:$B$16,0))),"")</f>
        <v/>
      </c>
      <c r="DJ875" s="548" t="str">
        <f>IF($A875&lt;&gt;"",IF(OR(R875="",R875=0), 0, CX875/'Sch 10.1 Rate Design'!$Z$25*INDEX('Sch 10.1 Rate Design'!$K$9:$K$16,MATCH($C875,'Sch 10.1 Rate Design'!$B$9:$B$16,0))),"")</f>
        <v/>
      </c>
      <c r="DK875" s="548" t="str">
        <f>IF($A875&lt;&gt;"",IF(OR(S875="",S875=0), 0, CY875/'Sch 10.1 Rate Design'!$Z$25*INDEX('Sch 10.1 Rate Design'!$K$9:$K$16,MATCH($C875,'Sch 10.1 Rate Design'!$B$9:$B$16,0))),"")</f>
        <v/>
      </c>
      <c r="DL875" s="548" t="str">
        <f>IF($A875&lt;&gt;"",IF(OR(T875="",T875=0), 0, CZ875/'Sch 10.1 Rate Design'!$Z$25*INDEX('Sch 10.1 Rate Design'!$K$9:$K$16,MATCH($C875,'Sch 10.1 Rate Design'!$B$9:$B$16,0))),"")</f>
        <v/>
      </c>
      <c r="DM875" s="548" t="str">
        <f>IF($A875&lt;&gt;"",IF(OR(U875="",U875=0), 0, DA875/'Sch 10.1 Rate Design'!$Z$25*INDEX('Sch 10.1 Rate Design'!$K$9:$K$16,MATCH($C875,'Sch 10.1 Rate Design'!$B$9:$B$16,0))),"")</f>
        <v/>
      </c>
      <c r="DN875" s="548" t="str">
        <f>IF($A875&lt;&gt;"",IF(OR(V875="",V875=0), 0, DB875/'Sch 10.1 Rate Design'!$Z$25*INDEX('Sch 10.1 Rate Design'!$K$9:$K$16,MATCH($C875,'Sch 10.1 Rate Design'!$B$9:$B$16,0))),"")</f>
        <v/>
      </c>
      <c r="DO875" s="548" t="str">
        <f>IF($A875&lt;&gt;"",IF(OR(W875="",W875=0), 0, DC875/'Sch 10.1 Rate Design'!$Z$25*INDEX('Sch 10.1 Rate Design'!$K$9:$K$16,MATCH($C875,'Sch 10.1 Rate Design'!$B$9:$B$16,0))),"")</f>
        <v/>
      </c>
      <c r="DP875" s="548" t="str">
        <f>IF($A875&lt;&gt;"",IF(OR(X875="",X875=0), 0, DD875/'Sch 10.1 Rate Design'!$Z$25*INDEX('Sch 10.1 Rate Design'!$K$9:$K$16,MATCH($C875,'Sch 10.1 Rate Design'!$B$9:$B$16,0))),"")</f>
        <v/>
      </c>
      <c r="DQ875" s="547" t="str">
        <f>IF($A875&lt;&gt;"",IF(OR(Y875="",Y875=0), 0, DE875/'Sch 10.1 Rate Design'!$Z$25*INDEX('Sch 10.1 Rate Design'!$K$9:$K$16,MATCH($C875,'Sch 10.1 Rate Design'!$B$9:$B$16,0))),"")</f>
        <v/>
      </c>
      <c r="DR875" s="546" t="str">
        <f>IF($A875&lt;&gt;"",IF(OR(N875="",N875=0), 0,INDEX('Sch 10.1 Rate Design'!$D$9:$D$16,MATCH($C875,'Sch 10.1 Rate Design'!$B$9:$B$16,0))),"")</f>
        <v/>
      </c>
      <c r="DS875" s="324" t="str">
        <f>IF($A875&lt;&gt;"",IF(OR(O875="",O875=0), 0,INDEX('Sch 10.1 Rate Design'!$D$9:$D$16,MATCH($C875,'Sch 10.1 Rate Design'!$B$9:$B$16,0))),"")</f>
        <v/>
      </c>
      <c r="DT875" s="324" t="str">
        <f>IF($A875&lt;&gt;"",IF(OR(P875="",P875=0), 0,INDEX('Sch 10.1 Rate Design'!$D$9:$D$16,MATCH($C875,'Sch 10.1 Rate Design'!$B$9:$B$16,0))),"")</f>
        <v/>
      </c>
      <c r="DU875" s="324" t="str">
        <f>IF($A875&lt;&gt;"",IF(OR(Q875="",Q875=0), 0,INDEX('Sch 10.1 Rate Design'!$D$9:$D$16,MATCH($C875,'Sch 10.1 Rate Design'!$B$9:$B$16,0))),"")</f>
        <v/>
      </c>
      <c r="DV875" s="324" t="str">
        <f>IF($A875&lt;&gt;"",IF(OR(R875="",R875=0), 0,INDEX('Sch 10.1 Rate Design'!$D$9:$D$16,MATCH($C875,'Sch 10.1 Rate Design'!$B$9:$B$16,0))),"")</f>
        <v/>
      </c>
      <c r="DW875" s="324" t="str">
        <f>IF($A875&lt;&gt;"",IF(OR(S875="",S875=0), 0,INDEX('Sch 10.1 Rate Design'!$D$9:$D$16,MATCH($C875,'Sch 10.1 Rate Design'!$B$9:$B$16,0))),"")</f>
        <v/>
      </c>
      <c r="DX875" s="324" t="str">
        <f>IF($A875&lt;&gt;"",IF(OR(T875="",T875=0), 0,INDEX('Sch 10.1 Rate Design'!$D$9:$D$16,MATCH($C875,'Sch 10.1 Rate Design'!$B$9:$B$16,0))),"")</f>
        <v/>
      </c>
      <c r="DY875" s="324" t="str">
        <f>IF($A875&lt;&gt;"",IF(OR(U875="",U875=0), 0,INDEX('Sch 10.1 Rate Design'!$D$9:$D$16,MATCH($C875,'Sch 10.1 Rate Design'!$B$9:$B$16,0))),"")</f>
        <v/>
      </c>
      <c r="DZ875" s="324" t="str">
        <f>IF($A875&lt;&gt;"",IF(OR(V875="",V875=0), 0,INDEX('Sch 10.1 Rate Design'!$D$9:$D$16,MATCH($C875,'Sch 10.1 Rate Design'!$B$9:$B$16,0))),"")</f>
        <v/>
      </c>
      <c r="EA875" s="324" t="str">
        <f>IF($A875&lt;&gt;"",IF(OR(W875="",W875=0), 0,INDEX('Sch 10.1 Rate Design'!$D$9:$D$16,MATCH($C875,'Sch 10.1 Rate Design'!$B$9:$B$16,0))),"")</f>
        <v/>
      </c>
      <c r="EB875" s="324" t="str">
        <f>IF($A875&lt;&gt;"",IF(OR(X875="",X875=0), 0,INDEX('Sch 10.1 Rate Design'!$D$9:$D$16,MATCH($C875,'Sch 10.1 Rate Design'!$B$9:$B$16,0))),"")</f>
        <v/>
      </c>
      <c r="EC875" s="545" t="str">
        <f>IF($A875&lt;&gt;"",IF(OR(Y875="",Y875=0), 0,INDEX('Sch 10.1 Rate Design'!$D$9:$D$16,MATCH($C875,'Sch 10.1 Rate Design'!$B$9:$B$16,0))),"")</f>
        <v/>
      </c>
      <c r="ED875" s="546"/>
      <c r="EE875" s="324"/>
      <c r="EF875" s="324"/>
      <c r="EG875" s="324"/>
      <c r="EH875" s="324"/>
      <c r="EI875" s="324"/>
      <c r="EJ875" s="324"/>
      <c r="EK875" s="324"/>
      <c r="EL875" s="324"/>
      <c r="EM875" s="324"/>
      <c r="EN875" s="324"/>
      <c r="EO875" s="545"/>
      <c r="EP875" s="324"/>
    </row>
    <row r="876" spans="1:146" x14ac:dyDescent="0.2">
      <c r="A876" s="324" t="str">
        <f>IF(Inputs!AO872&lt;&gt;"",Inputs!AO872,"")</f>
        <v/>
      </c>
      <c r="B876" s="324" t="str">
        <f t="shared" si="192"/>
        <v/>
      </c>
      <c r="C876" s="727" t="str">
        <f>IF($A876&lt;&gt;"",Inputs!AN872,"")</f>
        <v/>
      </c>
      <c r="D876" s="549" t="str">
        <f t="shared" si="185"/>
        <v/>
      </c>
      <c r="E876" s="549" t="str">
        <f t="shared" si="186"/>
        <v/>
      </c>
      <c r="F876" s="324" t="str">
        <f t="shared" si="195"/>
        <v/>
      </c>
      <c r="G876" s="324" t="str">
        <f t="shared" si="187"/>
        <v/>
      </c>
      <c r="H876" s="790">
        <f t="shared" si="188"/>
        <v>0</v>
      </c>
      <c r="I876" s="790">
        <f t="shared" si="189"/>
        <v>0</v>
      </c>
      <c r="J876" s="790">
        <f t="shared" si="190"/>
        <v>0</v>
      </c>
      <c r="K876" s="790">
        <f t="shared" si="191"/>
        <v>0</v>
      </c>
      <c r="L876" s="787" t="str">
        <f>IF($A876&lt;&gt;"",INDEX(Inputs!$AP872:$BA872,,MATCH('Sch 10.2 Rate Data'!X$7,Inputs!$AP$4:$BA$4,0)),"")</f>
        <v/>
      </c>
      <c r="M876" s="787" t="str">
        <f>IF($A876&lt;&gt;"",INDEX(Inputs!$AP872:$BA872,,MATCH('Sch 10.2 Rate Data'!Y$7,Inputs!$AP$4:$BA$4,0)),"")</f>
        <v/>
      </c>
      <c r="N876" s="546" t="str">
        <f>IF($A876&lt;&gt;"",INDEX(Inputs!$AP872:$BA872,,MATCH('Sch 10.2 Rate Data'!N$7,Inputs!$AP$4:$BA$4,0)),"")</f>
        <v/>
      </c>
      <c r="O876" s="324" t="str">
        <f>IF($A876&lt;&gt;"",INDEX(Inputs!$AP872:$BA872,,MATCH('Sch 10.2 Rate Data'!O$7,Inputs!$AP$4:$BA$4,0)),"")</f>
        <v/>
      </c>
      <c r="P876" s="324" t="str">
        <f>IF($A876&lt;&gt;"",INDEX(Inputs!$AP872:$BA872,,MATCH('Sch 10.2 Rate Data'!P$7,Inputs!$AP$4:$BA$4,0)),"")</f>
        <v/>
      </c>
      <c r="Q876" s="324" t="str">
        <f>IF($A876&lt;&gt;"",INDEX(Inputs!$AP872:$BA872,,MATCH('Sch 10.2 Rate Data'!Q$7,Inputs!$AP$4:$BA$4,0)),"")</f>
        <v/>
      </c>
      <c r="R876" s="324" t="str">
        <f>IF($A876&lt;&gt;"",INDEX(Inputs!$AP872:$BA872,,MATCH('Sch 10.2 Rate Data'!R$7,Inputs!$AP$4:$BA$4,0)),"")</f>
        <v/>
      </c>
      <c r="S876" s="324" t="str">
        <f>IF($A876&lt;&gt;"",INDEX(Inputs!$AP872:$BA872,,MATCH('Sch 10.2 Rate Data'!S$7,Inputs!$AP$4:$BA$4,0)),"")</f>
        <v/>
      </c>
      <c r="T876" s="324" t="str">
        <f>IF($A876&lt;&gt;"",INDEX(Inputs!$AP872:$BA872,,MATCH('Sch 10.2 Rate Data'!T$7,Inputs!$AP$4:$BA$4,0)),"")</f>
        <v/>
      </c>
      <c r="U876" s="324" t="str">
        <f>IF($A876&lt;&gt;"",INDEX(Inputs!$AP872:$BA872,,MATCH('Sch 10.2 Rate Data'!U$7,Inputs!$AP$4:$BA$4,0)),"")</f>
        <v/>
      </c>
      <c r="V876" s="324" t="str">
        <f>IF($A876&lt;&gt;"",INDEX(Inputs!$AP872:$BA872,,MATCH('Sch 10.2 Rate Data'!V$7,Inputs!$AP$4:$BA$4,0)),"")</f>
        <v/>
      </c>
      <c r="W876" s="324" t="str">
        <f>IF($A876&lt;&gt;"",INDEX(Inputs!$AP872:$BA872,,MATCH('Sch 10.2 Rate Data'!W$7,Inputs!$AP$4:$BA$4,0)),"")</f>
        <v/>
      </c>
      <c r="X876" s="324" t="str">
        <f>IF($A876&lt;&gt;"",INDEX(Inputs!$AP872:$BA872,,MATCH('Sch 10.2 Rate Data'!X$7,Inputs!$AP$4:$BA$4,0)),"")</f>
        <v/>
      </c>
      <c r="Y876" s="545" t="str">
        <f>IF($A876&lt;&gt;"",INDEX(Inputs!$AP872:$BA872,,MATCH('Sch 10.2 Rate Data'!Y$7,Inputs!$AP$4:$BA$4,0)),"")</f>
        <v/>
      </c>
      <c r="Z876" s="692" t="str">
        <f t="shared" si="194"/>
        <v/>
      </c>
      <c r="AA876" s="548" t="str">
        <f t="shared" si="194"/>
        <v/>
      </c>
      <c r="AB876" s="548" t="str">
        <f t="shared" si="194"/>
        <v/>
      </c>
      <c r="AC876" s="548" t="str">
        <f t="shared" si="193"/>
        <v/>
      </c>
      <c r="AD876" s="548" t="str">
        <f t="shared" si="193"/>
        <v/>
      </c>
      <c r="AE876" s="548" t="str">
        <f t="shared" si="193"/>
        <v/>
      </c>
      <c r="AF876" s="548" t="str">
        <f t="shared" si="193"/>
        <v/>
      </c>
      <c r="AG876" s="548" t="str">
        <f t="shared" si="193"/>
        <v/>
      </c>
      <c r="AH876" s="548" t="str">
        <f t="shared" si="193"/>
        <v/>
      </c>
      <c r="AI876" s="548" t="str">
        <f t="shared" si="183"/>
        <v/>
      </c>
      <c r="AJ876" s="548" t="str">
        <f t="shared" si="183"/>
        <v/>
      </c>
      <c r="AK876" s="547" t="str">
        <f t="shared" si="183"/>
        <v/>
      </c>
      <c r="AL876" s="692" t="str">
        <f>IF($A876&lt;&gt;"",IF(OR(N876="",N876=0), 0, INDEX('Sch 10.1 Rate Design'!$E$9:$E$16,MATCH($C876,'Sch 10.1 Rate Design'!$B$9:$B$16,0))),"")</f>
        <v/>
      </c>
      <c r="AM876" s="548" t="str">
        <f>IF($A876&lt;&gt;"",IF(OR(O876="",O876=0), 0, INDEX('Sch 10.1 Rate Design'!$E$9:$E$16,MATCH($C876,'Sch 10.1 Rate Design'!$B$9:$B$16,0))),"")</f>
        <v/>
      </c>
      <c r="AN876" s="548" t="str">
        <f>IF($A876&lt;&gt;"",IF(OR(P876="",P876=0), 0, INDEX('Sch 10.1 Rate Design'!$E$9:$E$16,MATCH($C876,'Sch 10.1 Rate Design'!$B$9:$B$16,0))),"")</f>
        <v/>
      </c>
      <c r="AO876" s="548" t="str">
        <f>IF($A876&lt;&gt;"",IF(OR(Q876="",Q876=0), 0, INDEX('Sch 10.1 Rate Design'!$E$9:$E$16,MATCH($C876,'Sch 10.1 Rate Design'!$B$9:$B$16,0))),"")</f>
        <v/>
      </c>
      <c r="AP876" s="548" t="str">
        <f>IF($A876&lt;&gt;"",IF(OR(R876="",R876=0), 0, INDEX('Sch 10.1 Rate Design'!$E$9:$E$16,MATCH($C876,'Sch 10.1 Rate Design'!$B$9:$B$16,0))),"")</f>
        <v/>
      </c>
      <c r="AQ876" s="548" t="str">
        <f>IF($A876&lt;&gt;"",IF(OR(S876="",S876=0), 0, INDEX('Sch 10.1 Rate Design'!$E$9:$E$16,MATCH($C876,'Sch 10.1 Rate Design'!$B$9:$B$16,0))),"")</f>
        <v/>
      </c>
      <c r="AR876" s="548" t="str">
        <f>IF($A876&lt;&gt;"",IF(OR(T876="",T876=0), 0, INDEX('Sch 10.1 Rate Design'!$E$9:$E$16,MATCH($C876,'Sch 10.1 Rate Design'!$B$9:$B$16,0))),"")</f>
        <v/>
      </c>
      <c r="AS876" s="548" t="str">
        <f>IF($A876&lt;&gt;"",IF(OR(U876="",U876=0), 0, INDEX('Sch 10.1 Rate Design'!$E$9:$E$16,MATCH($C876,'Sch 10.1 Rate Design'!$B$9:$B$16,0))),"")</f>
        <v/>
      </c>
      <c r="AT876" s="548" t="str">
        <f>IF($A876&lt;&gt;"",IF(OR(V876="",V876=0), 0, INDEX('Sch 10.1 Rate Design'!$E$9:$E$16,MATCH($C876,'Sch 10.1 Rate Design'!$B$9:$B$16,0))),"")</f>
        <v/>
      </c>
      <c r="AU876" s="548" t="str">
        <f>IF($A876&lt;&gt;"",IF(OR(W876="",W876=0), 0, INDEX('Sch 10.1 Rate Design'!$E$9:$E$16,MATCH($C876,'Sch 10.1 Rate Design'!$B$9:$B$16,0))),"")</f>
        <v/>
      </c>
      <c r="AV876" s="548" t="str">
        <f>IF($A876&lt;&gt;"",IF(OR(X876="",X876=0), 0, INDEX('Sch 10.1 Rate Design'!$E$9:$E$16,MATCH($C876,'Sch 10.1 Rate Design'!$B$9:$B$16,0))),"")</f>
        <v/>
      </c>
      <c r="AW876" s="547" t="str">
        <f>IF($A876&lt;&gt;"",IF(OR(Y876="",Y876=0), 0, INDEX('Sch 10.1 Rate Design'!$E$9:$E$16,MATCH($C876,'Sch 10.1 Rate Design'!$B$9:$B$16,0))),"")</f>
        <v/>
      </c>
      <c r="AX876" s="546" t="str">
        <f>IF($A876&lt;&gt;"",IF(OR(N876="",N876=0),0,+IF(N876&gt;+INDEX('Sch 10.1 Rate Design'!$D$9:$D$16,MATCH($C876,'Sch 10.1 Rate Design'!$B$9:$B$16,0)),IF(N876&gt;+INDEX('Sch 10.1 Rate Design'!$F$9:$F$16,MATCH($C876,'Sch 10.1 Rate Design'!$B$9:$B$16,0)),+INDEX('Sch 10.1 Rate Design'!$F$9:$F$16,MATCH($C876,'Sch 10.1 Rate Design'!$B$9:$B$16,0))-INDEX('Sch 10.1 Rate Design'!$D$9:$D$16,MATCH($C876,'Sch 10.1 Rate Design'!$B$9:$B$16,0)), N876-INDEX('Sch 10.1 Rate Design'!$D$9:$D$16,MATCH($C876,'Sch 10.1 Rate Design'!$B$9:$B$16,0))),0)),"")</f>
        <v/>
      </c>
      <c r="AY876" s="324" t="str">
        <f>IF($A876&lt;&gt;"",IF(OR(O876="",O876=0),0,+IF(O876&gt;+INDEX('Sch 10.1 Rate Design'!$D$9:$D$16,MATCH($C876,'Sch 10.1 Rate Design'!$B$9:$B$16,0)),IF(O876&gt;+INDEX('Sch 10.1 Rate Design'!$F$9:$F$16,MATCH($C876,'Sch 10.1 Rate Design'!$B$9:$B$16,0)),+INDEX('Sch 10.1 Rate Design'!$F$9:$F$16,MATCH($C876,'Sch 10.1 Rate Design'!$B$9:$B$16,0))-INDEX('Sch 10.1 Rate Design'!$D$9:$D$16,MATCH($C876,'Sch 10.1 Rate Design'!$B$9:$B$16,0)), O876-INDEX('Sch 10.1 Rate Design'!$D$9:$D$16,MATCH($C876,'Sch 10.1 Rate Design'!$B$9:$B$16,0))),0)),"")</f>
        <v/>
      </c>
      <c r="AZ876" s="324" t="str">
        <f>IF($A876&lt;&gt;"",IF(OR(P876="",P876=0),0,+IF(P876&gt;+INDEX('Sch 10.1 Rate Design'!$D$9:$D$16,MATCH($C876,'Sch 10.1 Rate Design'!$B$9:$B$16,0)),IF(P876&gt;+INDEX('Sch 10.1 Rate Design'!$F$9:$F$16,MATCH($C876,'Sch 10.1 Rate Design'!$B$9:$B$16,0)),+INDEX('Sch 10.1 Rate Design'!$F$9:$F$16,MATCH($C876,'Sch 10.1 Rate Design'!$B$9:$B$16,0))-INDEX('Sch 10.1 Rate Design'!$D$9:$D$16,MATCH($C876,'Sch 10.1 Rate Design'!$B$9:$B$16,0)), P876-INDEX('Sch 10.1 Rate Design'!$D$9:$D$16,MATCH($C876,'Sch 10.1 Rate Design'!$B$9:$B$16,0))),0)),"")</f>
        <v/>
      </c>
      <c r="BA876" s="324" t="str">
        <f>IF($A876&lt;&gt;"",IF(OR(Q876="",Q876=0),0,+IF(Q876&gt;+INDEX('Sch 10.1 Rate Design'!$D$9:$D$16,MATCH($C876,'Sch 10.1 Rate Design'!$B$9:$B$16,0)),IF(Q876&gt;+INDEX('Sch 10.1 Rate Design'!$F$9:$F$16,MATCH($C876,'Sch 10.1 Rate Design'!$B$9:$B$16,0)),+INDEX('Sch 10.1 Rate Design'!$F$9:$F$16,MATCH($C876,'Sch 10.1 Rate Design'!$B$9:$B$16,0))-INDEX('Sch 10.1 Rate Design'!$D$9:$D$16,MATCH($C876,'Sch 10.1 Rate Design'!$B$9:$B$16,0)), Q876-INDEX('Sch 10.1 Rate Design'!$D$9:$D$16,MATCH($C876,'Sch 10.1 Rate Design'!$B$9:$B$16,0))),0)),"")</f>
        <v/>
      </c>
      <c r="BB876" s="324" t="str">
        <f>IF($A876&lt;&gt;"",IF(OR(R876="",R876=0),0,+IF(R876&gt;+INDEX('Sch 10.1 Rate Design'!$D$9:$D$16,MATCH($C876,'Sch 10.1 Rate Design'!$B$9:$B$16,0)),IF(R876&gt;+INDEX('Sch 10.1 Rate Design'!$F$9:$F$16,MATCH($C876,'Sch 10.1 Rate Design'!$B$9:$B$16,0)),+INDEX('Sch 10.1 Rate Design'!$F$9:$F$16,MATCH($C876,'Sch 10.1 Rate Design'!$B$9:$B$16,0))-INDEX('Sch 10.1 Rate Design'!$D$9:$D$16,MATCH($C876,'Sch 10.1 Rate Design'!$B$9:$B$16,0)), R876-INDEX('Sch 10.1 Rate Design'!$D$9:$D$16,MATCH($C876,'Sch 10.1 Rate Design'!$B$9:$B$16,0))),0)),"")</f>
        <v/>
      </c>
      <c r="BC876" s="324" t="str">
        <f>IF($A876&lt;&gt;"",IF(OR(S876="",S876=0),0,+IF(S876&gt;+INDEX('Sch 10.1 Rate Design'!$D$9:$D$16,MATCH($C876,'Sch 10.1 Rate Design'!$B$9:$B$16,0)),IF(S876&gt;+INDEX('Sch 10.1 Rate Design'!$F$9:$F$16,MATCH($C876,'Sch 10.1 Rate Design'!$B$9:$B$16,0)),+INDEX('Sch 10.1 Rate Design'!$F$9:$F$16,MATCH($C876,'Sch 10.1 Rate Design'!$B$9:$B$16,0))-INDEX('Sch 10.1 Rate Design'!$D$9:$D$16,MATCH($C876,'Sch 10.1 Rate Design'!$B$9:$B$16,0)), S876-INDEX('Sch 10.1 Rate Design'!$D$9:$D$16,MATCH($C876,'Sch 10.1 Rate Design'!$B$9:$B$16,0))),0)),"")</f>
        <v/>
      </c>
      <c r="BD876" s="324" t="str">
        <f>IF($A876&lt;&gt;"",IF(OR(T876="",T876=0),0,+IF(T876&gt;+INDEX('Sch 10.1 Rate Design'!$D$9:$D$16,MATCH($C876,'Sch 10.1 Rate Design'!$B$9:$B$16,0)),IF(T876&gt;+INDEX('Sch 10.1 Rate Design'!$F$9:$F$16,MATCH($C876,'Sch 10.1 Rate Design'!$B$9:$B$16,0)),+INDEX('Sch 10.1 Rate Design'!$F$9:$F$16,MATCH($C876,'Sch 10.1 Rate Design'!$B$9:$B$16,0))-INDEX('Sch 10.1 Rate Design'!$D$9:$D$16,MATCH($C876,'Sch 10.1 Rate Design'!$B$9:$B$16,0)), T876-INDEX('Sch 10.1 Rate Design'!$D$9:$D$16,MATCH($C876,'Sch 10.1 Rate Design'!$B$9:$B$16,0))),0)),"")</f>
        <v/>
      </c>
      <c r="BE876" s="324" t="str">
        <f>IF($A876&lt;&gt;"",IF(OR(U876="",U876=0),0,+IF(U876&gt;+INDEX('Sch 10.1 Rate Design'!$D$9:$D$16,MATCH($C876,'Sch 10.1 Rate Design'!$B$9:$B$16,0)),IF(U876&gt;+INDEX('Sch 10.1 Rate Design'!$F$9:$F$16,MATCH($C876,'Sch 10.1 Rate Design'!$B$9:$B$16,0)),+INDEX('Sch 10.1 Rate Design'!$F$9:$F$16,MATCH($C876,'Sch 10.1 Rate Design'!$B$9:$B$16,0))-INDEX('Sch 10.1 Rate Design'!$D$9:$D$16,MATCH($C876,'Sch 10.1 Rate Design'!$B$9:$B$16,0)), U876-INDEX('Sch 10.1 Rate Design'!$D$9:$D$16,MATCH($C876,'Sch 10.1 Rate Design'!$B$9:$B$16,0))),0)),"")</f>
        <v/>
      </c>
      <c r="BF876" s="324" t="str">
        <f>IF($A876&lt;&gt;"",IF(OR(V876="",V876=0),0,+IF(V876&gt;+INDEX('Sch 10.1 Rate Design'!$D$9:$D$16,MATCH($C876,'Sch 10.1 Rate Design'!$B$9:$B$16,0)),IF(V876&gt;+INDEX('Sch 10.1 Rate Design'!$F$9:$F$16,MATCH($C876,'Sch 10.1 Rate Design'!$B$9:$B$16,0)),+INDEX('Sch 10.1 Rate Design'!$F$9:$F$16,MATCH($C876,'Sch 10.1 Rate Design'!$B$9:$B$16,0))-INDEX('Sch 10.1 Rate Design'!$D$9:$D$16,MATCH($C876,'Sch 10.1 Rate Design'!$B$9:$B$16,0)), V876-INDEX('Sch 10.1 Rate Design'!$D$9:$D$16,MATCH($C876,'Sch 10.1 Rate Design'!$B$9:$B$16,0))),0)),"")</f>
        <v/>
      </c>
      <c r="BG876" s="324" t="str">
        <f>IF($A876&lt;&gt;"",IF(OR(W876="",W876=0),0,+IF(W876&gt;+INDEX('Sch 10.1 Rate Design'!$D$9:$D$16,MATCH($C876,'Sch 10.1 Rate Design'!$B$9:$B$16,0)),IF(W876&gt;+INDEX('Sch 10.1 Rate Design'!$F$9:$F$16,MATCH($C876,'Sch 10.1 Rate Design'!$B$9:$B$16,0)),+INDEX('Sch 10.1 Rate Design'!$F$9:$F$16,MATCH($C876,'Sch 10.1 Rate Design'!$B$9:$B$16,0))-INDEX('Sch 10.1 Rate Design'!$D$9:$D$16,MATCH($C876,'Sch 10.1 Rate Design'!$B$9:$B$16,0)), W876-INDEX('Sch 10.1 Rate Design'!$D$9:$D$16,MATCH($C876,'Sch 10.1 Rate Design'!$B$9:$B$16,0))),0)),"")</f>
        <v/>
      </c>
      <c r="BH876" s="324" t="str">
        <f>IF($A876&lt;&gt;"",IF(OR(X876="",X876=0),0,+IF(X876&gt;+INDEX('Sch 10.1 Rate Design'!$D$9:$D$16,MATCH($C876,'Sch 10.1 Rate Design'!$B$9:$B$16,0)),IF(X876&gt;+INDEX('Sch 10.1 Rate Design'!$F$9:$F$16,MATCH($C876,'Sch 10.1 Rate Design'!$B$9:$B$16,0)),+INDEX('Sch 10.1 Rate Design'!$F$9:$F$16,MATCH($C876,'Sch 10.1 Rate Design'!$B$9:$B$16,0))-INDEX('Sch 10.1 Rate Design'!$D$9:$D$16,MATCH($C876,'Sch 10.1 Rate Design'!$B$9:$B$16,0)), X876-INDEX('Sch 10.1 Rate Design'!$D$9:$D$16,MATCH($C876,'Sch 10.1 Rate Design'!$B$9:$B$16,0))),0)),"")</f>
        <v/>
      </c>
      <c r="BI876" s="545" t="str">
        <f>IF($A876&lt;&gt;"",IF(OR(Y876="",Y876=0),0,+IF(Y876&gt;+INDEX('Sch 10.1 Rate Design'!$D$9:$D$16,MATCH($C876,'Sch 10.1 Rate Design'!$B$9:$B$16,0)),IF(Y876&gt;+INDEX('Sch 10.1 Rate Design'!$F$9:$F$16,MATCH($C876,'Sch 10.1 Rate Design'!$B$9:$B$16,0)),+INDEX('Sch 10.1 Rate Design'!$F$9:$F$16,MATCH($C876,'Sch 10.1 Rate Design'!$B$9:$B$16,0))-INDEX('Sch 10.1 Rate Design'!$D$9:$D$16,MATCH($C876,'Sch 10.1 Rate Design'!$B$9:$B$16,0)), Y876-INDEX('Sch 10.1 Rate Design'!$D$9:$D$16,MATCH($C876,'Sch 10.1 Rate Design'!$B$9:$B$16,0))),0)),"")</f>
        <v/>
      </c>
      <c r="BJ876" s="692" t="str">
        <f>IF($A876&lt;&gt;"",IF(OR(N876="",N876=0), 0, AX876/'Sch 10.1 Rate Design'!$Z$25*INDEX('Sch 10.1 Rate Design'!$G$9:$G$16,MATCH($C876,'Sch 10.1 Rate Design'!$B$9:$B$16,0))),"")</f>
        <v/>
      </c>
      <c r="BK876" s="548" t="str">
        <f>IF($A876&lt;&gt;"",IF(OR(O876="",O876=0), 0, AY876/'Sch 10.1 Rate Design'!$Z$25*INDEX('Sch 10.1 Rate Design'!$G$9:$G$16,MATCH($C876,'Sch 10.1 Rate Design'!$B$9:$B$16,0))),"")</f>
        <v/>
      </c>
      <c r="BL876" s="548" t="str">
        <f>IF($A876&lt;&gt;"",IF(OR(P876="",P876=0), 0, AZ876/'Sch 10.1 Rate Design'!$Z$25*INDEX('Sch 10.1 Rate Design'!$G$9:$G$16,MATCH($C876,'Sch 10.1 Rate Design'!$B$9:$B$16,0))),"")</f>
        <v/>
      </c>
      <c r="BM876" s="548" t="str">
        <f>IF($A876&lt;&gt;"",IF(OR(Q876="",Q876=0), 0, BA876/'Sch 10.1 Rate Design'!$Z$25*INDEX('Sch 10.1 Rate Design'!$G$9:$G$16,MATCH($C876,'Sch 10.1 Rate Design'!$B$9:$B$16,0))),"")</f>
        <v/>
      </c>
      <c r="BN876" s="548" t="str">
        <f>IF($A876&lt;&gt;"",IF(OR(R876="",R876=0), 0, BB876/'Sch 10.1 Rate Design'!$Z$25*INDEX('Sch 10.1 Rate Design'!$G$9:$G$16,MATCH($C876,'Sch 10.1 Rate Design'!$B$9:$B$16,0))),"")</f>
        <v/>
      </c>
      <c r="BO876" s="548" t="str">
        <f>IF($A876&lt;&gt;"",IF(OR(S876="",S876=0), 0, BC876/'Sch 10.1 Rate Design'!$Z$25*INDEX('Sch 10.1 Rate Design'!$G$9:$G$16,MATCH($C876,'Sch 10.1 Rate Design'!$B$9:$B$16,0))),"")</f>
        <v/>
      </c>
      <c r="BP876" s="548" t="str">
        <f>IF($A876&lt;&gt;"",IF(OR(T876="",T876=0), 0, BD876/'Sch 10.1 Rate Design'!$Z$25*INDEX('Sch 10.1 Rate Design'!$G$9:$G$16,MATCH($C876,'Sch 10.1 Rate Design'!$B$9:$B$16,0))),"")</f>
        <v/>
      </c>
      <c r="BQ876" s="548" t="str">
        <f>IF($A876&lt;&gt;"",IF(OR(U876="",U876=0), 0, BE876/'Sch 10.1 Rate Design'!$Z$25*INDEX('Sch 10.1 Rate Design'!$G$9:$G$16,MATCH($C876,'Sch 10.1 Rate Design'!$B$9:$B$16,0))),"")</f>
        <v/>
      </c>
      <c r="BR876" s="548" t="str">
        <f>IF($A876&lt;&gt;"",IF(OR(V876="",V876=0), 0, BF876/'Sch 10.1 Rate Design'!$Z$25*INDEX('Sch 10.1 Rate Design'!$G$9:$G$16,MATCH($C876,'Sch 10.1 Rate Design'!$B$9:$B$16,0))),"")</f>
        <v/>
      </c>
      <c r="BS876" s="548" t="str">
        <f>IF($A876&lt;&gt;"",IF(OR(W876="",W876=0), 0, BG876/'Sch 10.1 Rate Design'!$Z$25*INDEX('Sch 10.1 Rate Design'!$G$9:$G$16,MATCH($C876,'Sch 10.1 Rate Design'!$B$9:$B$16,0))),"")</f>
        <v/>
      </c>
      <c r="BT876" s="548" t="str">
        <f>IF($A876&lt;&gt;"",IF(OR(X876="",X876=0), 0, BH876/'Sch 10.1 Rate Design'!$Z$25*INDEX('Sch 10.1 Rate Design'!$G$9:$G$16,MATCH($C876,'Sch 10.1 Rate Design'!$B$9:$B$16,0))),"")</f>
        <v/>
      </c>
      <c r="BU876" s="547" t="str">
        <f>IF($A876&lt;&gt;"",IF(OR(Y876="",Y876=0), 0, BI876/'Sch 10.1 Rate Design'!$Z$25*INDEX('Sch 10.1 Rate Design'!$G$9:$G$16,MATCH($C876,'Sch 10.1 Rate Design'!$B$9:$B$16,0))),"")</f>
        <v/>
      </c>
      <c r="BV876" s="546" t="str">
        <f>IF($A876&lt;&gt;"",IF(OR(N876="",N876=0),0,+IF(N876&gt;+INDEX('Sch 10.1 Rate Design'!$F$9:$F$16,MATCH($C876,'Sch 10.1 Rate Design'!$B$9:$B$16,0)),IF(N876&gt;+INDEX('Sch 10.1 Rate Design'!$H$9:$H$16,MATCH($C876,'Sch 10.1 Rate Design'!$B$9:$B$16,0)),+INDEX('Sch 10.1 Rate Design'!$H$9:$H$16,MATCH($C876,'Sch 10.1 Rate Design'!$B$9:$B$16,0))-INDEX('Sch 10.1 Rate Design'!$F$9:$F$16,MATCH($C876,'Sch 10.1 Rate Design'!$B$9:$B$16,0)), N876-INDEX('Sch 10.1 Rate Design'!$F$9:$F$16,MATCH($C876,'Sch 10.1 Rate Design'!$B$9:$B$16,0))), 0)),"")</f>
        <v/>
      </c>
      <c r="BW876" s="324" t="str">
        <f>IF($A876&lt;&gt;"",IF(OR(O876="",O876=0),0,+IF(O876&gt;+INDEX('Sch 10.1 Rate Design'!$F$9:$F$16,MATCH($C876,'Sch 10.1 Rate Design'!$B$9:$B$16,0)),IF(O876&gt;+INDEX('Sch 10.1 Rate Design'!$H$9:$H$16,MATCH($C876,'Sch 10.1 Rate Design'!$B$9:$B$16,0)),+INDEX('Sch 10.1 Rate Design'!$H$9:$H$16,MATCH($C876,'Sch 10.1 Rate Design'!$B$9:$B$16,0))-INDEX('Sch 10.1 Rate Design'!$F$9:$F$16,MATCH($C876,'Sch 10.1 Rate Design'!$B$9:$B$16,0)), O876-INDEX('Sch 10.1 Rate Design'!$F$9:$F$16,MATCH($C876,'Sch 10.1 Rate Design'!$B$9:$B$16,0))), 0)),"")</f>
        <v/>
      </c>
      <c r="BX876" s="324" t="str">
        <f>IF($A876&lt;&gt;"",IF(OR(P876="",P876=0),0,+IF(P876&gt;+INDEX('Sch 10.1 Rate Design'!$F$9:$F$16,MATCH($C876,'Sch 10.1 Rate Design'!$B$9:$B$16,0)),IF(P876&gt;+INDEX('Sch 10.1 Rate Design'!$H$9:$H$16,MATCH($C876,'Sch 10.1 Rate Design'!$B$9:$B$16,0)),+INDEX('Sch 10.1 Rate Design'!$H$9:$H$16,MATCH($C876,'Sch 10.1 Rate Design'!$B$9:$B$16,0))-INDEX('Sch 10.1 Rate Design'!$F$9:$F$16,MATCH($C876,'Sch 10.1 Rate Design'!$B$9:$B$16,0)), P876-INDEX('Sch 10.1 Rate Design'!$F$9:$F$16,MATCH($C876,'Sch 10.1 Rate Design'!$B$9:$B$16,0))), 0)),"")</f>
        <v/>
      </c>
      <c r="BY876" s="324" t="str">
        <f>IF($A876&lt;&gt;"",IF(OR(Q876="",Q876=0),0,+IF(Q876&gt;+INDEX('Sch 10.1 Rate Design'!$F$9:$F$16,MATCH($C876,'Sch 10.1 Rate Design'!$B$9:$B$16,0)),IF(Q876&gt;+INDEX('Sch 10.1 Rate Design'!$H$9:$H$16,MATCH($C876,'Sch 10.1 Rate Design'!$B$9:$B$16,0)),+INDEX('Sch 10.1 Rate Design'!$H$9:$H$16,MATCH($C876,'Sch 10.1 Rate Design'!$B$9:$B$16,0))-INDEX('Sch 10.1 Rate Design'!$F$9:$F$16,MATCH($C876,'Sch 10.1 Rate Design'!$B$9:$B$16,0)), Q876-INDEX('Sch 10.1 Rate Design'!$F$9:$F$16,MATCH($C876,'Sch 10.1 Rate Design'!$B$9:$B$16,0))), 0)),"")</f>
        <v/>
      </c>
      <c r="BZ876" s="324" t="str">
        <f>IF($A876&lt;&gt;"",IF(OR(R876="",R876=0),0,+IF(R876&gt;+INDEX('Sch 10.1 Rate Design'!$F$9:$F$16,MATCH($C876,'Sch 10.1 Rate Design'!$B$9:$B$16,0)),IF(R876&gt;+INDEX('Sch 10.1 Rate Design'!$H$9:$H$16,MATCH($C876,'Sch 10.1 Rate Design'!$B$9:$B$16,0)),+INDEX('Sch 10.1 Rate Design'!$H$9:$H$16,MATCH($C876,'Sch 10.1 Rate Design'!$B$9:$B$16,0))-INDEX('Sch 10.1 Rate Design'!$F$9:$F$16,MATCH($C876,'Sch 10.1 Rate Design'!$B$9:$B$16,0)), R876-INDEX('Sch 10.1 Rate Design'!$F$9:$F$16,MATCH($C876,'Sch 10.1 Rate Design'!$B$9:$B$16,0))), 0)),"")</f>
        <v/>
      </c>
      <c r="CA876" s="324" t="str">
        <f>IF($A876&lt;&gt;"",IF(OR(S876="",S876=0),0,+IF(S876&gt;+INDEX('Sch 10.1 Rate Design'!$F$9:$F$16,MATCH($C876,'Sch 10.1 Rate Design'!$B$9:$B$16,0)),IF(S876&gt;+INDEX('Sch 10.1 Rate Design'!$H$9:$H$16,MATCH($C876,'Sch 10.1 Rate Design'!$B$9:$B$16,0)),+INDEX('Sch 10.1 Rate Design'!$H$9:$H$16,MATCH($C876,'Sch 10.1 Rate Design'!$B$9:$B$16,0))-INDEX('Sch 10.1 Rate Design'!$F$9:$F$16,MATCH($C876,'Sch 10.1 Rate Design'!$B$9:$B$16,0)), S876-INDEX('Sch 10.1 Rate Design'!$F$9:$F$16,MATCH($C876,'Sch 10.1 Rate Design'!$B$9:$B$16,0))), 0)),"")</f>
        <v/>
      </c>
      <c r="CB876" s="324" t="str">
        <f>IF($A876&lt;&gt;"",IF(OR(T876="",T876=0),0,+IF(T876&gt;+INDEX('Sch 10.1 Rate Design'!$F$9:$F$16,MATCH($C876,'Sch 10.1 Rate Design'!$B$9:$B$16,0)),IF(T876&gt;+INDEX('Sch 10.1 Rate Design'!$H$9:$H$16,MATCH($C876,'Sch 10.1 Rate Design'!$B$9:$B$16,0)),+INDEX('Sch 10.1 Rate Design'!$H$9:$H$16,MATCH($C876,'Sch 10.1 Rate Design'!$B$9:$B$16,0))-INDEX('Sch 10.1 Rate Design'!$F$9:$F$16,MATCH($C876,'Sch 10.1 Rate Design'!$B$9:$B$16,0)), T876-INDEX('Sch 10.1 Rate Design'!$F$9:$F$16,MATCH($C876,'Sch 10.1 Rate Design'!$B$9:$B$16,0))), 0)),"")</f>
        <v/>
      </c>
      <c r="CC876" s="324" t="str">
        <f>IF($A876&lt;&gt;"",IF(OR(U876="",U876=0),0,+IF(U876&gt;+INDEX('Sch 10.1 Rate Design'!$F$9:$F$16,MATCH($C876,'Sch 10.1 Rate Design'!$B$9:$B$16,0)),IF(U876&gt;+INDEX('Sch 10.1 Rate Design'!$H$9:$H$16,MATCH($C876,'Sch 10.1 Rate Design'!$B$9:$B$16,0)),+INDEX('Sch 10.1 Rate Design'!$H$9:$H$16,MATCH($C876,'Sch 10.1 Rate Design'!$B$9:$B$16,0))-INDEX('Sch 10.1 Rate Design'!$F$9:$F$16,MATCH($C876,'Sch 10.1 Rate Design'!$B$9:$B$16,0)), U876-INDEX('Sch 10.1 Rate Design'!$F$9:$F$16,MATCH($C876,'Sch 10.1 Rate Design'!$B$9:$B$16,0))), 0)),"")</f>
        <v/>
      </c>
      <c r="CD876" s="324" t="str">
        <f>IF($A876&lt;&gt;"",IF(OR(V876="",V876=0),0,+IF(V876&gt;+INDEX('Sch 10.1 Rate Design'!$F$9:$F$16,MATCH($C876,'Sch 10.1 Rate Design'!$B$9:$B$16,0)),IF(V876&gt;+INDEX('Sch 10.1 Rate Design'!$H$9:$H$16,MATCH($C876,'Sch 10.1 Rate Design'!$B$9:$B$16,0)),+INDEX('Sch 10.1 Rate Design'!$H$9:$H$16,MATCH($C876,'Sch 10.1 Rate Design'!$B$9:$B$16,0))-INDEX('Sch 10.1 Rate Design'!$F$9:$F$16,MATCH($C876,'Sch 10.1 Rate Design'!$B$9:$B$16,0)), V876-INDEX('Sch 10.1 Rate Design'!$F$9:$F$16,MATCH($C876,'Sch 10.1 Rate Design'!$B$9:$B$16,0))), 0)),"")</f>
        <v/>
      </c>
      <c r="CE876" s="324" t="str">
        <f>IF($A876&lt;&gt;"",IF(OR(W876="",W876=0),0,+IF(W876&gt;+INDEX('Sch 10.1 Rate Design'!$F$9:$F$16,MATCH($C876,'Sch 10.1 Rate Design'!$B$9:$B$16,0)),IF(W876&gt;+INDEX('Sch 10.1 Rate Design'!$H$9:$H$16,MATCH($C876,'Sch 10.1 Rate Design'!$B$9:$B$16,0)),+INDEX('Sch 10.1 Rate Design'!$H$9:$H$16,MATCH($C876,'Sch 10.1 Rate Design'!$B$9:$B$16,0))-INDEX('Sch 10.1 Rate Design'!$F$9:$F$16,MATCH($C876,'Sch 10.1 Rate Design'!$B$9:$B$16,0)), W876-INDEX('Sch 10.1 Rate Design'!$F$9:$F$16,MATCH($C876,'Sch 10.1 Rate Design'!$B$9:$B$16,0))), 0)),"")</f>
        <v/>
      </c>
      <c r="CF876" s="324" t="str">
        <f>IF($A876&lt;&gt;"",IF(OR(X876="",X876=0),0,+IF(X876&gt;+INDEX('Sch 10.1 Rate Design'!$F$9:$F$16,MATCH($C876,'Sch 10.1 Rate Design'!$B$9:$B$16,0)),IF(X876&gt;+INDEX('Sch 10.1 Rate Design'!$H$9:$H$16,MATCH($C876,'Sch 10.1 Rate Design'!$B$9:$B$16,0)),+INDEX('Sch 10.1 Rate Design'!$H$9:$H$16,MATCH($C876,'Sch 10.1 Rate Design'!$B$9:$B$16,0))-INDEX('Sch 10.1 Rate Design'!$F$9:$F$16,MATCH($C876,'Sch 10.1 Rate Design'!$B$9:$B$16,0)), X876-INDEX('Sch 10.1 Rate Design'!$F$9:$F$16,MATCH($C876,'Sch 10.1 Rate Design'!$B$9:$B$16,0))), 0)),"")</f>
        <v/>
      </c>
      <c r="CG876" s="545" t="str">
        <f>IF($A876&lt;&gt;"",IF(OR(Y876="",Y876=0),0,+IF(Y876&gt;+INDEX('Sch 10.1 Rate Design'!$F$9:$F$16,MATCH($C876,'Sch 10.1 Rate Design'!$B$9:$B$16,0)),IF(Y876&gt;+INDEX('Sch 10.1 Rate Design'!$H$9:$H$16,MATCH($C876,'Sch 10.1 Rate Design'!$B$9:$B$16,0)),+INDEX('Sch 10.1 Rate Design'!$H$9:$H$16,MATCH($C876,'Sch 10.1 Rate Design'!$B$9:$B$16,0))-INDEX('Sch 10.1 Rate Design'!$F$9:$F$16,MATCH($C876,'Sch 10.1 Rate Design'!$B$9:$B$16,0)), Y876-INDEX('Sch 10.1 Rate Design'!$F$9:$F$16,MATCH($C876,'Sch 10.1 Rate Design'!$B$9:$B$16,0))), 0)),"")</f>
        <v/>
      </c>
      <c r="CH876" s="692" t="str">
        <f>IF($A876&lt;&gt;"",IF(OR(N876="",N876=0), 0, BV876/'Sch 10.1 Rate Design'!$Z$25*INDEX('Sch 10.1 Rate Design'!$I$9:$I$16,MATCH($C876,'Sch 10.1 Rate Design'!$B$9:$B$16,0))),"")</f>
        <v/>
      </c>
      <c r="CI876" s="548" t="str">
        <f>IF($A876&lt;&gt;"",IF(OR(O876="",O876=0), 0, BW876/'Sch 10.1 Rate Design'!$Z$25*INDEX('Sch 10.1 Rate Design'!$I$9:$I$16,MATCH($C876,'Sch 10.1 Rate Design'!$B$9:$B$16,0))),"")</f>
        <v/>
      </c>
      <c r="CJ876" s="548" t="str">
        <f>IF($A876&lt;&gt;"",IF(OR(P876="",P876=0), 0, BX876/'Sch 10.1 Rate Design'!$Z$25*INDEX('Sch 10.1 Rate Design'!$I$9:$I$16,MATCH($C876,'Sch 10.1 Rate Design'!$B$9:$B$16,0))),"")</f>
        <v/>
      </c>
      <c r="CK876" s="548" t="str">
        <f>IF($A876&lt;&gt;"",IF(OR(Q876="",Q876=0), 0, BY876/'Sch 10.1 Rate Design'!$Z$25*INDEX('Sch 10.1 Rate Design'!$I$9:$I$16,MATCH($C876,'Sch 10.1 Rate Design'!$B$9:$B$16,0))),"")</f>
        <v/>
      </c>
      <c r="CL876" s="548" t="str">
        <f>IF($A876&lt;&gt;"",IF(OR(R876="",R876=0), 0, BZ876/'Sch 10.1 Rate Design'!$Z$25*INDEX('Sch 10.1 Rate Design'!$I$9:$I$16,MATCH($C876,'Sch 10.1 Rate Design'!$B$9:$B$16,0))),"")</f>
        <v/>
      </c>
      <c r="CM876" s="548" t="str">
        <f>IF($A876&lt;&gt;"",IF(OR(S876="",S876=0), 0, CA876/'Sch 10.1 Rate Design'!$Z$25*INDEX('Sch 10.1 Rate Design'!$I$9:$I$16,MATCH($C876,'Sch 10.1 Rate Design'!$B$9:$B$16,0))),"")</f>
        <v/>
      </c>
      <c r="CN876" s="548" t="str">
        <f>IF($A876&lt;&gt;"",IF(OR(T876="",T876=0), 0, CB876/'Sch 10.1 Rate Design'!$Z$25*INDEX('Sch 10.1 Rate Design'!$I$9:$I$16,MATCH($C876,'Sch 10.1 Rate Design'!$B$9:$B$16,0))),"")</f>
        <v/>
      </c>
      <c r="CO876" s="548" t="str">
        <f>IF($A876&lt;&gt;"",IF(OR(U876="",U876=0), 0, CC876/'Sch 10.1 Rate Design'!$Z$25*INDEX('Sch 10.1 Rate Design'!$I$9:$I$16,MATCH($C876,'Sch 10.1 Rate Design'!$B$9:$B$16,0))),"")</f>
        <v/>
      </c>
      <c r="CP876" s="548" t="str">
        <f>IF($A876&lt;&gt;"",IF(OR(V876="",V876=0), 0, CD876/'Sch 10.1 Rate Design'!$Z$25*INDEX('Sch 10.1 Rate Design'!$I$9:$I$16,MATCH($C876,'Sch 10.1 Rate Design'!$B$9:$B$16,0))),"")</f>
        <v/>
      </c>
      <c r="CQ876" s="548" t="str">
        <f>IF($A876&lt;&gt;"",IF(OR(W876="",W876=0), 0, CE876/'Sch 10.1 Rate Design'!$Z$25*INDEX('Sch 10.1 Rate Design'!$I$9:$I$16,MATCH($C876,'Sch 10.1 Rate Design'!$B$9:$B$16,0))),"")</f>
        <v/>
      </c>
      <c r="CR876" s="548" t="str">
        <f>IF($A876&lt;&gt;"",IF(OR(X876="",X876=0), 0, CF876/'Sch 10.1 Rate Design'!$Z$25*INDEX('Sch 10.1 Rate Design'!$I$9:$I$16,MATCH($C876,'Sch 10.1 Rate Design'!$B$9:$B$16,0))),"")</f>
        <v/>
      </c>
      <c r="CS876" s="547" t="str">
        <f>IF($A876&lt;&gt;"",IF(OR(Y876="",Y876=0), 0, CG876/'Sch 10.1 Rate Design'!$Z$25*INDEX('Sch 10.1 Rate Design'!$I$9:$I$16,MATCH($C876,'Sch 10.1 Rate Design'!$B$9:$B$16,0))),"")</f>
        <v/>
      </c>
      <c r="CT876" s="546" t="str">
        <f>IF($A876&lt;&gt;"",IF(OR(N876="",N876=0),0,IF(N876&gt;INDEX('Sch 10.1 Rate Design'!$J$9:$J$16,MATCH($C876,'Sch 10.1 Rate Design'!$B$9:$B$16,0)),N876-INDEX('Sch 10.1 Rate Design'!$J$9:$J$16,MATCH($C876,'Sch 10.1 Rate Design'!$B$9:$B$16,0)),0)),"")</f>
        <v/>
      </c>
      <c r="CU876" s="324" t="str">
        <f>IF($A876&lt;&gt;"",IF(OR(O876="",O876=0),0,IF(O876&gt;INDEX('Sch 10.1 Rate Design'!$J$9:$J$16,MATCH($C876,'Sch 10.1 Rate Design'!$B$9:$B$16,0)),O876-INDEX('Sch 10.1 Rate Design'!$J$9:$J$16,MATCH($C876,'Sch 10.1 Rate Design'!$B$9:$B$16,0)),0)),"")</f>
        <v/>
      </c>
      <c r="CV876" s="324" t="str">
        <f>IF($A876&lt;&gt;"",IF(OR(P876="",P876=0),0,IF(P876&gt;INDEX('Sch 10.1 Rate Design'!$J$9:$J$16,MATCH($C876,'Sch 10.1 Rate Design'!$B$9:$B$16,0)),P876-INDEX('Sch 10.1 Rate Design'!$J$9:$J$16,MATCH($C876,'Sch 10.1 Rate Design'!$B$9:$B$16,0)),0)),"")</f>
        <v/>
      </c>
      <c r="CW876" s="324" t="str">
        <f>IF($A876&lt;&gt;"",IF(OR(Q876="",Q876=0),0,IF(Q876&gt;INDEX('Sch 10.1 Rate Design'!$J$9:$J$16,MATCH($C876,'Sch 10.1 Rate Design'!$B$9:$B$16,0)),Q876-INDEX('Sch 10.1 Rate Design'!$J$9:$J$16,MATCH($C876,'Sch 10.1 Rate Design'!$B$9:$B$16,0)),0)),"")</f>
        <v/>
      </c>
      <c r="CX876" s="324" t="str">
        <f>IF($A876&lt;&gt;"",IF(OR(R876="",R876=0),0,IF(R876&gt;INDEX('Sch 10.1 Rate Design'!$J$9:$J$16,MATCH($C876,'Sch 10.1 Rate Design'!$B$9:$B$16,0)),R876-INDEX('Sch 10.1 Rate Design'!$J$9:$J$16,MATCH($C876,'Sch 10.1 Rate Design'!$B$9:$B$16,0)),0)),"")</f>
        <v/>
      </c>
      <c r="CY876" s="324" t="str">
        <f>IF($A876&lt;&gt;"",IF(OR(S876="",S876=0),0,IF(S876&gt;INDEX('Sch 10.1 Rate Design'!$J$9:$J$16,MATCH($C876,'Sch 10.1 Rate Design'!$B$9:$B$16,0)),S876-INDEX('Sch 10.1 Rate Design'!$J$9:$J$16,MATCH($C876,'Sch 10.1 Rate Design'!$B$9:$B$16,0)),0)),"")</f>
        <v/>
      </c>
      <c r="CZ876" s="324" t="str">
        <f>IF($A876&lt;&gt;"",IF(OR(T876="",T876=0),0,IF(T876&gt;INDEX('Sch 10.1 Rate Design'!$J$9:$J$16,MATCH($C876,'Sch 10.1 Rate Design'!$B$9:$B$16,0)),T876-INDEX('Sch 10.1 Rate Design'!$J$9:$J$16,MATCH($C876,'Sch 10.1 Rate Design'!$B$9:$B$16,0)),0)),"")</f>
        <v/>
      </c>
      <c r="DA876" s="324" t="str">
        <f>IF($A876&lt;&gt;"",IF(OR(U876="",U876=0),0,IF(U876&gt;INDEX('Sch 10.1 Rate Design'!$J$9:$J$16,MATCH($C876,'Sch 10.1 Rate Design'!$B$9:$B$16,0)),U876-INDEX('Sch 10.1 Rate Design'!$J$9:$J$16,MATCH($C876,'Sch 10.1 Rate Design'!$B$9:$B$16,0)),0)),"")</f>
        <v/>
      </c>
      <c r="DB876" s="324" t="str">
        <f>IF($A876&lt;&gt;"",IF(OR(V876="",V876=0),0,IF(V876&gt;INDEX('Sch 10.1 Rate Design'!$J$9:$J$16,MATCH($C876,'Sch 10.1 Rate Design'!$B$9:$B$16,0)),V876-INDEX('Sch 10.1 Rate Design'!$J$9:$J$16,MATCH($C876,'Sch 10.1 Rate Design'!$B$9:$B$16,0)),0)),"")</f>
        <v/>
      </c>
      <c r="DC876" s="324" t="str">
        <f>IF($A876&lt;&gt;"",IF(OR(W876="",W876=0),0,IF(W876&gt;INDEX('Sch 10.1 Rate Design'!$J$9:$J$16,MATCH($C876,'Sch 10.1 Rate Design'!$B$9:$B$16,0)),W876-INDEX('Sch 10.1 Rate Design'!$J$9:$J$16,MATCH($C876,'Sch 10.1 Rate Design'!$B$9:$B$16,0)),0)),"")</f>
        <v/>
      </c>
      <c r="DD876" s="324" t="str">
        <f>IF($A876&lt;&gt;"",IF(OR(X876="",X876=0),0,IF(X876&gt;INDEX('Sch 10.1 Rate Design'!$J$9:$J$16,MATCH($C876,'Sch 10.1 Rate Design'!$B$9:$B$16,0)),X876-INDEX('Sch 10.1 Rate Design'!$J$9:$J$16,MATCH($C876,'Sch 10.1 Rate Design'!$B$9:$B$16,0)),0)),"")</f>
        <v/>
      </c>
      <c r="DE876" s="545" t="str">
        <f>IF($A876&lt;&gt;"",IF(OR(Y876="",Y876=0),0,IF(Y876&gt;INDEX('Sch 10.1 Rate Design'!$J$9:$J$16,MATCH($C876,'Sch 10.1 Rate Design'!$B$9:$B$16,0)),Y876-INDEX('Sch 10.1 Rate Design'!$J$9:$J$16,MATCH($C876,'Sch 10.1 Rate Design'!$B$9:$B$16,0)),0)),"")</f>
        <v/>
      </c>
      <c r="DF876" s="692" t="str">
        <f>IF($A876&lt;&gt;"",IF(OR(N876="",N876=0), 0, CT876/'Sch 10.1 Rate Design'!$Z$25*INDEX('Sch 10.1 Rate Design'!$K$9:$K$16,MATCH($C876,'Sch 10.1 Rate Design'!$B$9:$B$16,0))),"")</f>
        <v/>
      </c>
      <c r="DG876" s="548" t="str">
        <f>IF($A876&lt;&gt;"",IF(OR(O876="",O876=0), 0, CU876/'Sch 10.1 Rate Design'!$Z$25*INDEX('Sch 10.1 Rate Design'!$K$9:$K$16,MATCH($C876,'Sch 10.1 Rate Design'!$B$9:$B$16,0))),"")</f>
        <v/>
      </c>
      <c r="DH876" s="548" t="str">
        <f>IF($A876&lt;&gt;"",IF(OR(P876="",P876=0), 0, CV876/'Sch 10.1 Rate Design'!$Z$25*INDEX('Sch 10.1 Rate Design'!$K$9:$K$16,MATCH($C876,'Sch 10.1 Rate Design'!$B$9:$B$16,0))),"")</f>
        <v/>
      </c>
      <c r="DI876" s="548" t="str">
        <f>IF($A876&lt;&gt;"",IF(OR(Q876="",Q876=0), 0, CW876/'Sch 10.1 Rate Design'!$Z$25*INDEX('Sch 10.1 Rate Design'!$K$9:$K$16,MATCH($C876,'Sch 10.1 Rate Design'!$B$9:$B$16,0))),"")</f>
        <v/>
      </c>
      <c r="DJ876" s="548" t="str">
        <f>IF($A876&lt;&gt;"",IF(OR(R876="",R876=0), 0, CX876/'Sch 10.1 Rate Design'!$Z$25*INDEX('Sch 10.1 Rate Design'!$K$9:$K$16,MATCH($C876,'Sch 10.1 Rate Design'!$B$9:$B$16,0))),"")</f>
        <v/>
      </c>
      <c r="DK876" s="548" t="str">
        <f>IF($A876&lt;&gt;"",IF(OR(S876="",S876=0), 0, CY876/'Sch 10.1 Rate Design'!$Z$25*INDEX('Sch 10.1 Rate Design'!$K$9:$K$16,MATCH($C876,'Sch 10.1 Rate Design'!$B$9:$B$16,0))),"")</f>
        <v/>
      </c>
      <c r="DL876" s="548" t="str">
        <f>IF($A876&lt;&gt;"",IF(OR(T876="",T876=0), 0, CZ876/'Sch 10.1 Rate Design'!$Z$25*INDEX('Sch 10.1 Rate Design'!$K$9:$K$16,MATCH($C876,'Sch 10.1 Rate Design'!$B$9:$B$16,0))),"")</f>
        <v/>
      </c>
      <c r="DM876" s="548" t="str">
        <f>IF($A876&lt;&gt;"",IF(OR(U876="",U876=0), 0, DA876/'Sch 10.1 Rate Design'!$Z$25*INDEX('Sch 10.1 Rate Design'!$K$9:$K$16,MATCH($C876,'Sch 10.1 Rate Design'!$B$9:$B$16,0))),"")</f>
        <v/>
      </c>
      <c r="DN876" s="548" t="str">
        <f>IF($A876&lt;&gt;"",IF(OR(V876="",V876=0), 0, DB876/'Sch 10.1 Rate Design'!$Z$25*INDEX('Sch 10.1 Rate Design'!$K$9:$K$16,MATCH($C876,'Sch 10.1 Rate Design'!$B$9:$B$16,0))),"")</f>
        <v/>
      </c>
      <c r="DO876" s="548" t="str">
        <f>IF($A876&lt;&gt;"",IF(OR(W876="",W876=0), 0, DC876/'Sch 10.1 Rate Design'!$Z$25*INDEX('Sch 10.1 Rate Design'!$K$9:$K$16,MATCH($C876,'Sch 10.1 Rate Design'!$B$9:$B$16,0))),"")</f>
        <v/>
      </c>
      <c r="DP876" s="548" t="str">
        <f>IF($A876&lt;&gt;"",IF(OR(X876="",X876=0), 0, DD876/'Sch 10.1 Rate Design'!$Z$25*INDEX('Sch 10.1 Rate Design'!$K$9:$K$16,MATCH($C876,'Sch 10.1 Rate Design'!$B$9:$B$16,0))),"")</f>
        <v/>
      </c>
      <c r="DQ876" s="547" t="str">
        <f>IF($A876&lt;&gt;"",IF(OR(Y876="",Y876=0), 0, DE876/'Sch 10.1 Rate Design'!$Z$25*INDEX('Sch 10.1 Rate Design'!$K$9:$K$16,MATCH($C876,'Sch 10.1 Rate Design'!$B$9:$B$16,0))),"")</f>
        <v/>
      </c>
      <c r="DR876" s="546" t="str">
        <f>IF($A876&lt;&gt;"",IF(OR(N876="",N876=0), 0,INDEX('Sch 10.1 Rate Design'!$D$9:$D$16,MATCH($C876,'Sch 10.1 Rate Design'!$B$9:$B$16,0))),"")</f>
        <v/>
      </c>
      <c r="DS876" s="324" t="str">
        <f>IF($A876&lt;&gt;"",IF(OR(O876="",O876=0), 0,INDEX('Sch 10.1 Rate Design'!$D$9:$D$16,MATCH($C876,'Sch 10.1 Rate Design'!$B$9:$B$16,0))),"")</f>
        <v/>
      </c>
      <c r="DT876" s="324" t="str">
        <f>IF($A876&lt;&gt;"",IF(OR(P876="",P876=0), 0,INDEX('Sch 10.1 Rate Design'!$D$9:$D$16,MATCH($C876,'Sch 10.1 Rate Design'!$B$9:$B$16,0))),"")</f>
        <v/>
      </c>
      <c r="DU876" s="324" t="str">
        <f>IF($A876&lt;&gt;"",IF(OR(Q876="",Q876=0), 0,INDEX('Sch 10.1 Rate Design'!$D$9:$D$16,MATCH($C876,'Sch 10.1 Rate Design'!$B$9:$B$16,0))),"")</f>
        <v/>
      </c>
      <c r="DV876" s="324" t="str">
        <f>IF($A876&lt;&gt;"",IF(OR(R876="",R876=0), 0,INDEX('Sch 10.1 Rate Design'!$D$9:$D$16,MATCH($C876,'Sch 10.1 Rate Design'!$B$9:$B$16,0))),"")</f>
        <v/>
      </c>
      <c r="DW876" s="324" t="str">
        <f>IF($A876&lt;&gt;"",IF(OR(S876="",S876=0), 0,INDEX('Sch 10.1 Rate Design'!$D$9:$D$16,MATCH($C876,'Sch 10.1 Rate Design'!$B$9:$B$16,0))),"")</f>
        <v/>
      </c>
      <c r="DX876" s="324" t="str">
        <f>IF($A876&lt;&gt;"",IF(OR(T876="",T876=0), 0,INDEX('Sch 10.1 Rate Design'!$D$9:$D$16,MATCH($C876,'Sch 10.1 Rate Design'!$B$9:$B$16,0))),"")</f>
        <v/>
      </c>
      <c r="DY876" s="324" t="str">
        <f>IF($A876&lt;&gt;"",IF(OR(U876="",U876=0), 0,INDEX('Sch 10.1 Rate Design'!$D$9:$D$16,MATCH($C876,'Sch 10.1 Rate Design'!$B$9:$B$16,0))),"")</f>
        <v/>
      </c>
      <c r="DZ876" s="324" t="str">
        <f>IF($A876&lt;&gt;"",IF(OR(V876="",V876=0), 0,INDEX('Sch 10.1 Rate Design'!$D$9:$D$16,MATCH($C876,'Sch 10.1 Rate Design'!$B$9:$B$16,0))),"")</f>
        <v/>
      </c>
      <c r="EA876" s="324" t="str">
        <f>IF($A876&lt;&gt;"",IF(OR(W876="",W876=0), 0,INDEX('Sch 10.1 Rate Design'!$D$9:$D$16,MATCH($C876,'Sch 10.1 Rate Design'!$B$9:$B$16,0))),"")</f>
        <v/>
      </c>
      <c r="EB876" s="324" t="str">
        <f>IF($A876&lt;&gt;"",IF(OR(X876="",X876=0), 0,INDEX('Sch 10.1 Rate Design'!$D$9:$D$16,MATCH($C876,'Sch 10.1 Rate Design'!$B$9:$B$16,0))),"")</f>
        <v/>
      </c>
      <c r="EC876" s="545" t="str">
        <f>IF($A876&lt;&gt;"",IF(OR(Y876="",Y876=0), 0,INDEX('Sch 10.1 Rate Design'!$D$9:$D$16,MATCH($C876,'Sch 10.1 Rate Design'!$B$9:$B$16,0))),"")</f>
        <v/>
      </c>
      <c r="ED876" s="546"/>
      <c r="EE876" s="324"/>
      <c r="EF876" s="324"/>
      <c r="EG876" s="324"/>
      <c r="EH876" s="324"/>
      <c r="EI876" s="324"/>
      <c r="EJ876" s="324"/>
      <c r="EK876" s="324"/>
      <c r="EL876" s="324"/>
      <c r="EM876" s="324"/>
      <c r="EN876" s="324"/>
      <c r="EO876" s="545"/>
      <c r="EP876" s="324"/>
    </row>
    <row r="877" spans="1:146" x14ac:dyDescent="0.2">
      <c r="A877" s="324" t="str">
        <f>IF(Inputs!AO873&lt;&gt;"",Inputs!AO873,"")</f>
        <v/>
      </c>
      <c r="B877" s="324" t="str">
        <f t="shared" si="192"/>
        <v/>
      </c>
      <c r="C877" s="727" t="str">
        <f>IF($A877&lt;&gt;"",Inputs!AN873,"")</f>
        <v/>
      </c>
      <c r="D877" s="549" t="str">
        <f t="shared" si="185"/>
        <v/>
      </c>
      <c r="E877" s="549" t="str">
        <f t="shared" si="186"/>
        <v/>
      </c>
      <c r="F877" s="324" t="str">
        <f t="shared" si="195"/>
        <v/>
      </c>
      <c r="G877" s="324" t="str">
        <f t="shared" si="187"/>
        <v/>
      </c>
      <c r="H877" s="790">
        <f t="shared" si="188"/>
        <v>0</v>
      </c>
      <c r="I877" s="790">
        <f t="shared" si="189"/>
        <v>0</v>
      </c>
      <c r="J877" s="790">
        <f t="shared" si="190"/>
        <v>0</v>
      </c>
      <c r="K877" s="790">
        <f t="shared" si="191"/>
        <v>0</v>
      </c>
      <c r="L877" s="787" t="str">
        <f>IF($A877&lt;&gt;"",INDEX(Inputs!$AP873:$BA873,,MATCH('Sch 10.2 Rate Data'!X$7,Inputs!$AP$4:$BA$4,0)),"")</f>
        <v/>
      </c>
      <c r="M877" s="787" t="str">
        <f>IF($A877&lt;&gt;"",INDEX(Inputs!$AP873:$BA873,,MATCH('Sch 10.2 Rate Data'!Y$7,Inputs!$AP$4:$BA$4,0)),"")</f>
        <v/>
      </c>
      <c r="N877" s="546" t="str">
        <f>IF($A877&lt;&gt;"",INDEX(Inputs!$AP873:$BA873,,MATCH('Sch 10.2 Rate Data'!N$7,Inputs!$AP$4:$BA$4,0)),"")</f>
        <v/>
      </c>
      <c r="O877" s="324" t="str">
        <f>IF($A877&lt;&gt;"",INDEX(Inputs!$AP873:$BA873,,MATCH('Sch 10.2 Rate Data'!O$7,Inputs!$AP$4:$BA$4,0)),"")</f>
        <v/>
      </c>
      <c r="P877" s="324" t="str">
        <f>IF($A877&lt;&gt;"",INDEX(Inputs!$AP873:$BA873,,MATCH('Sch 10.2 Rate Data'!P$7,Inputs!$AP$4:$BA$4,0)),"")</f>
        <v/>
      </c>
      <c r="Q877" s="324" t="str">
        <f>IF($A877&lt;&gt;"",INDEX(Inputs!$AP873:$BA873,,MATCH('Sch 10.2 Rate Data'!Q$7,Inputs!$AP$4:$BA$4,0)),"")</f>
        <v/>
      </c>
      <c r="R877" s="324" t="str">
        <f>IF($A877&lt;&gt;"",INDEX(Inputs!$AP873:$BA873,,MATCH('Sch 10.2 Rate Data'!R$7,Inputs!$AP$4:$BA$4,0)),"")</f>
        <v/>
      </c>
      <c r="S877" s="324" t="str">
        <f>IF($A877&lt;&gt;"",INDEX(Inputs!$AP873:$BA873,,MATCH('Sch 10.2 Rate Data'!S$7,Inputs!$AP$4:$BA$4,0)),"")</f>
        <v/>
      </c>
      <c r="T877" s="324" t="str">
        <f>IF($A877&lt;&gt;"",INDEX(Inputs!$AP873:$BA873,,MATCH('Sch 10.2 Rate Data'!T$7,Inputs!$AP$4:$BA$4,0)),"")</f>
        <v/>
      </c>
      <c r="U877" s="324" t="str">
        <f>IF($A877&lt;&gt;"",INDEX(Inputs!$AP873:$BA873,,MATCH('Sch 10.2 Rate Data'!U$7,Inputs!$AP$4:$BA$4,0)),"")</f>
        <v/>
      </c>
      <c r="V877" s="324" t="str">
        <f>IF($A877&lt;&gt;"",INDEX(Inputs!$AP873:$BA873,,MATCH('Sch 10.2 Rate Data'!V$7,Inputs!$AP$4:$BA$4,0)),"")</f>
        <v/>
      </c>
      <c r="W877" s="324" t="str">
        <f>IF($A877&lt;&gt;"",INDEX(Inputs!$AP873:$BA873,,MATCH('Sch 10.2 Rate Data'!W$7,Inputs!$AP$4:$BA$4,0)),"")</f>
        <v/>
      </c>
      <c r="X877" s="324" t="str">
        <f>IF($A877&lt;&gt;"",INDEX(Inputs!$AP873:$BA873,,MATCH('Sch 10.2 Rate Data'!X$7,Inputs!$AP$4:$BA$4,0)),"")</f>
        <v/>
      </c>
      <c r="Y877" s="545" t="str">
        <f>IF($A877&lt;&gt;"",INDEX(Inputs!$AP873:$BA873,,MATCH('Sch 10.2 Rate Data'!Y$7,Inputs!$AP$4:$BA$4,0)),"")</f>
        <v/>
      </c>
      <c r="Z877" s="692" t="str">
        <f t="shared" si="194"/>
        <v/>
      </c>
      <c r="AA877" s="548" t="str">
        <f t="shared" si="194"/>
        <v/>
      </c>
      <c r="AB877" s="548" t="str">
        <f t="shared" si="194"/>
        <v/>
      </c>
      <c r="AC877" s="548" t="str">
        <f t="shared" si="193"/>
        <v/>
      </c>
      <c r="AD877" s="548" t="str">
        <f t="shared" si="193"/>
        <v/>
      </c>
      <c r="AE877" s="548" t="str">
        <f t="shared" si="193"/>
        <v/>
      </c>
      <c r="AF877" s="548" t="str">
        <f t="shared" si="193"/>
        <v/>
      </c>
      <c r="AG877" s="548" t="str">
        <f t="shared" si="193"/>
        <v/>
      </c>
      <c r="AH877" s="548" t="str">
        <f t="shared" si="193"/>
        <v/>
      </c>
      <c r="AI877" s="548" t="str">
        <f t="shared" si="183"/>
        <v/>
      </c>
      <c r="AJ877" s="548" t="str">
        <f t="shared" si="183"/>
        <v/>
      </c>
      <c r="AK877" s="547" t="str">
        <f t="shared" si="183"/>
        <v/>
      </c>
      <c r="AL877" s="692" t="str">
        <f>IF($A877&lt;&gt;"",IF(OR(N877="",N877=0), 0, INDEX('Sch 10.1 Rate Design'!$E$9:$E$16,MATCH($C877,'Sch 10.1 Rate Design'!$B$9:$B$16,0))),"")</f>
        <v/>
      </c>
      <c r="AM877" s="548" t="str">
        <f>IF($A877&lt;&gt;"",IF(OR(O877="",O877=0), 0, INDEX('Sch 10.1 Rate Design'!$E$9:$E$16,MATCH($C877,'Sch 10.1 Rate Design'!$B$9:$B$16,0))),"")</f>
        <v/>
      </c>
      <c r="AN877" s="548" t="str">
        <f>IF($A877&lt;&gt;"",IF(OR(P877="",P877=0), 0, INDEX('Sch 10.1 Rate Design'!$E$9:$E$16,MATCH($C877,'Sch 10.1 Rate Design'!$B$9:$B$16,0))),"")</f>
        <v/>
      </c>
      <c r="AO877" s="548" t="str">
        <f>IF($A877&lt;&gt;"",IF(OR(Q877="",Q877=0), 0, INDEX('Sch 10.1 Rate Design'!$E$9:$E$16,MATCH($C877,'Sch 10.1 Rate Design'!$B$9:$B$16,0))),"")</f>
        <v/>
      </c>
      <c r="AP877" s="548" t="str">
        <f>IF($A877&lt;&gt;"",IF(OR(R877="",R877=0), 0, INDEX('Sch 10.1 Rate Design'!$E$9:$E$16,MATCH($C877,'Sch 10.1 Rate Design'!$B$9:$B$16,0))),"")</f>
        <v/>
      </c>
      <c r="AQ877" s="548" t="str">
        <f>IF($A877&lt;&gt;"",IF(OR(S877="",S877=0), 0, INDEX('Sch 10.1 Rate Design'!$E$9:$E$16,MATCH($C877,'Sch 10.1 Rate Design'!$B$9:$B$16,0))),"")</f>
        <v/>
      </c>
      <c r="AR877" s="548" t="str">
        <f>IF($A877&lt;&gt;"",IF(OR(T877="",T877=0), 0, INDEX('Sch 10.1 Rate Design'!$E$9:$E$16,MATCH($C877,'Sch 10.1 Rate Design'!$B$9:$B$16,0))),"")</f>
        <v/>
      </c>
      <c r="AS877" s="548" t="str">
        <f>IF($A877&lt;&gt;"",IF(OR(U877="",U877=0), 0, INDEX('Sch 10.1 Rate Design'!$E$9:$E$16,MATCH($C877,'Sch 10.1 Rate Design'!$B$9:$B$16,0))),"")</f>
        <v/>
      </c>
      <c r="AT877" s="548" t="str">
        <f>IF($A877&lt;&gt;"",IF(OR(V877="",V877=0), 0, INDEX('Sch 10.1 Rate Design'!$E$9:$E$16,MATCH($C877,'Sch 10.1 Rate Design'!$B$9:$B$16,0))),"")</f>
        <v/>
      </c>
      <c r="AU877" s="548" t="str">
        <f>IF($A877&lt;&gt;"",IF(OR(W877="",W877=0), 0, INDEX('Sch 10.1 Rate Design'!$E$9:$E$16,MATCH($C877,'Sch 10.1 Rate Design'!$B$9:$B$16,0))),"")</f>
        <v/>
      </c>
      <c r="AV877" s="548" t="str">
        <f>IF($A877&lt;&gt;"",IF(OR(X877="",X877=0), 0, INDEX('Sch 10.1 Rate Design'!$E$9:$E$16,MATCH($C877,'Sch 10.1 Rate Design'!$B$9:$B$16,0))),"")</f>
        <v/>
      </c>
      <c r="AW877" s="547" t="str">
        <f>IF($A877&lt;&gt;"",IF(OR(Y877="",Y877=0), 0, INDEX('Sch 10.1 Rate Design'!$E$9:$E$16,MATCH($C877,'Sch 10.1 Rate Design'!$B$9:$B$16,0))),"")</f>
        <v/>
      </c>
      <c r="AX877" s="546" t="str">
        <f>IF($A877&lt;&gt;"",IF(OR(N877="",N877=0),0,+IF(N877&gt;+INDEX('Sch 10.1 Rate Design'!$D$9:$D$16,MATCH($C877,'Sch 10.1 Rate Design'!$B$9:$B$16,0)),IF(N877&gt;+INDEX('Sch 10.1 Rate Design'!$F$9:$F$16,MATCH($C877,'Sch 10.1 Rate Design'!$B$9:$B$16,0)),+INDEX('Sch 10.1 Rate Design'!$F$9:$F$16,MATCH($C877,'Sch 10.1 Rate Design'!$B$9:$B$16,0))-INDEX('Sch 10.1 Rate Design'!$D$9:$D$16,MATCH($C877,'Sch 10.1 Rate Design'!$B$9:$B$16,0)), N877-INDEX('Sch 10.1 Rate Design'!$D$9:$D$16,MATCH($C877,'Sch 10.1 Rate Design'!$B$9:$B$16,0))),0)),"")</f>
        <v/>
      </c>
      <c r="AY877" s="324" t="str">
        <f>IF($A877&lt;&gt;"",IF(OR(O877="",O877=0),0,+IF(O877&gt;+INDEX('Sch 10.1 Rate Design'!$D$9:$D$16,MATCH($C877,'Sch 10.1 Rate Design'!$B$9:$B$16,0)),IF(O877&gt;+INDEX('Sch 10.1 Rate Design'!$F$9:$F$16,MATCH($C877,'Sch 10.1 Rate Design'!$B$9:$B$16,0)),+INDEX('Sch 10.1 Rate Design'!$F$9:$F$16,MATCH($C877,'Sch 10.1 Rate Design'!$B$9:$B$16,0))-INDEX('Sch 10.1 Rate Design'!$D$9:$D$16,MATCH($C877,'Sch 10.1 Rate Design'!$B$9:$B$16,0)), O877-INDEX('Sch 10.1 Rate Design'!$D$9:$D$16,MATCH($C877,'Sch 10.1 Rate Design'!$B$9:$B$16,0))),0)),"")</f>
        <v/>
      </c>
      <c r="AZ877" s="324" t="str">
        <f>IF($A877&lt;&gt;"",IF(OR(P877="",P877=0),0,+IF(P877&gt;+INDEX('Sch 10.1 Rate Design'!$D$9:$D$16,MATCH($C877,'Sch 10.1 Rate Design'!$B$9:$B$16,0)),IF(P877&gt;+INDEX('Sch 10.1 Rate Design'!$F$9:$F$16,MATCH($C877,'Sch 10.1 Rate Design'!$B$9:$B$16,0)),+INDEX('Sch 10.1 Rate Design'!$F$9:$F$16,MATCH($C877,'Sch 10.1 Rate Design'!$B$9:$B$16,0))-INDEX('Sch 10.1 Rate Design'!$D$9:$D$16,MATCH($C877,'Sch 10.1 Rate Design'!$B$9:$B$16,0)), P877-INDEX('Sch 10.1 Rate Design'!$D$9:$D$16,MATCH($C877,'Sch 10.1 Rate Design'!$B$9:$B$16,0))),0)),"")</f>
        <v/>
      </c>
      <c r="BA877" s="324" t="str">
        <f>IF($A877&lt;&gt;"",IF(OR(Q877="",Q877=0),0,+IF(Q877&gt;+INDEX('Sch 10.1 Rate Design'!$D$9:$D$16,MATCH($C877,'Sch 10.1 Rate Design'!$B$9:$B$16,0)),IF(Q877&gt;+INDEX('Sch 10.1 Rate Design'!$F$9:$F$16,MATCH($C877,'Sch 10.1 Rate Design'!$B$9:$B$16,0)),+INDEX('Sch 10.1 Rate Design'!$F$9:$F$16,MATCH($C877,'Sch 10.1 Rate Design'!$B$9:$B$16,0))-INDEX('Sch 10.1 Rate Design'!$D$9:$D$16,MATCH($C877,'Sch 10.1 Rate Design'!$B$9:$B$16,0)), Q877-INDEX('Sch 10.1 Rate Design'!$D$9:$D$16,MATCH($C877,'Sch 10.1 Rate Design'!$B$9:$B$16,0))),0)),"")</f>
        <v/>
      </c>
      <c r="BB877" s="324" t="str">
        <f>IF($A877&lt;&gt;"",IF(OR(R877="",R877=0),0,+IF(R877&gt;+INDEX('Sch 10.1 Rate Design'!$D$9:$D$16,MATCH($C877,'Sch 10.1 Rate Design'!$B$9:$B$16,0)),IF(R877&gt;+INDEX('Sch 10.1 Rate Design'!$F$9:$F$16,MATCH($C877,'Sch 10.1 Rate Design'!$B$9:$B$16,0)),+INDEX('Sch 10.1 Rate Design'!$F$9:$F$16,MATCH($C877,'Sch 10.1 Rate Design'!$B$9:$B$16,0))-INDEX('Sch 10.1 Rate Design'!$D$9:$D$16,MATCH($C877,'Sch 10.1 Rate Design'!$B$9:$B$16,0)), R877-INDEX('Sch 10.1 Rate Design'!$D$9:$D$16,MATCH($C877,'Sch 10.1 Rate Design'!$B$9:$B$16,0))),0)),"")</f>
        <v/>
      </c>
      <c r="BC877" s="324" t="str">
        <f>IF($A877&lt;&gt;"",IF(OR(S877="",S877=0),0,+IF(S877&gt;+INDEX('Sch 10.1 Rate Design'!$D$9:$D$16,MATCH($C877,'Sch 10.1 Rate Design'!$B$9:$B$16,0)),IF(S877&gt;+INDEX('Sch 10.1 Rate Design'!$F$9:$F$16,MATCH($C877,'Sch 10.1 Rate Design'!$B$9:$B$16,0)),+INDEX('Sch 10.1 Rate Design'!$F$9:$F$16,MATCH($C877,'Sch 10.1 Rate Design'!$B$9:$B$16,0))-INDEX('Sch 10.1 Rate Design'!$D$9:$D$16,MATCH($C877,'Sch 10.1 Rate Design'!$B$9:$B$16,0)), S877-INDEX('Sch 10.1 Rate Design'!$D$9:$D$16,MATCH($C877,'Sch 10.1 Rate Design'!$B$9:$B$16,0))),0)),"")</f>
        <v/>
      </c>
      <c r="BD877" s="324" t="str">
        <f>IF($A877&lt;&gt;"",IF(OR(T877="",T877=0),0,+IF(T877&gt;+INDEX('Sch 10.1 Rate Design'!$D$9:$D$16,MATCH($C877,'Sch 10.1 Rate Design'!$B$9:$B$16,0)),IF(T877&gt;+INDEX('Sch 10.1 Rate Design'!$F$9:$F$16,MATCH($C877,'Sch 10.1 Rate Design'!$B$9:$B$16,0)),+INDEX('Sch 10.1 Rate Design'!$F$9:$F$16,MATCH($C877,'Sch 10.1 Rate Design'!$B$9:$B$16,0))-INDEX('Sch 10.1 Rate Design'!$D$9:$D$16,MATCH($C877,'Sch 10.1 Rate Design'!$B$9:$B$16,0)), T877-INDEX('Sch 10.1 Rate Design'!$D$9:$D$16,MATCH($C877,'Sch 10.1 Rate Design'!$B$9:$B$16,0))),0)),"")</f>
        <v/>
      </c>
      <c r="BE877" s="324" t="str">
        <f>IF($A877&lt;&gt;"",IF(OR(U877="",U877=0),0,+IF(U877&gt;+INDEX('Sch 10.1 Rate Design'!$D$9:$D$16,MATCH($C877,'Sch 10.1 Rate Design'!$B$9:$B$16,0)),IF(U877&gt;+INDEX('Sch 10.1 Rate Design'!$F$9:$F$16,MATCH($C877,'Sch 10.1 Rate Design'!$B$9:$B$16,0)),+INDEX('Sch 10.1 Rate Design'!$F$9:$F$16,MATCH($C877,'Sch 10.1 Rate Design'!$B$9:$B$16,0))-INDEX('Sch 10.1 Rate Design'!$D$9:$D$16,MATCH($C877,'Sch 10.1 Rate Design'!$B$9:$B$16,0)), U877-INDEX('Sch 10.1 Rate Design'!$D$9:$D$16,MATCH($C877,'Sch 10.1 Rate Design'!$B$9:$B$16,0))),0)),"")</f>
        <v/>
      </c>
      <c r="BF877" s="324" t="str">
        <f>IF($A877&lt;&gt;"",IF(OR(V877="",V877=0),0,+IF(V877&gt;+INDEX('Sch 10.1 Rate Design'!$D$9:$D$16,MATCH($C877,'Sch 10.1 Rate Design'!$B$9:$B$16,0)),IF(V877&gt;+INDEX('Sch 10.1 Rate Design'!$F$9:$F$16,MATCH($C877,'Sch 10.1 Rate Design'!$B$9:$B$16,0)),+INDEX('Sch 10.1 Rate Design'!$F$9:$F$16,MATCH($C877,'Sch 10.1 Rate Design'!$B$9:$B$16,0))-INDEX('Sch 10.1 Rate Design'!$D$9:$D$16,MATCH($C877,'Sch 10.1 Rate Design'!$B$9:$B$16,0)), V877-INDEX('Sch 10.1 Rate Design'!$D$9:$D$16,MATCH($C877,'Sch 10.1 Rate Design'!$B$9:$B$16,0))),0)),"")</f>
        <v/>
      </c>
      <c r="BG877" s="324" t="str">
        <f>IF($A877&lt;&gt;"",IF(OR(W877="",W877=0),0,+IF(W877&gt;+INDEX('Sch 10.1 Rate Design'!$D$9:$D$16,MATCH($C877,'Sch 10.1 Rate Design'!$B$9:$B$16,0)),IF(W877&gt;+INDEX('Sch 10.1 Rate Design'!$F$9:$F$16,MATCH($C877,'Sch 10.1 Rate Design'!$B$9:$B$16,0)),+INDEX('Sch 10.1 Rate Design'!$F$9:$F$16,MATCH($C877,'Sch 10.1 Rate Design'!$B$9:$B$16,0))-INDEX('Sch 10.1 Rate Design'!$D$9:$D$16,MATCH($C877,'Sch 10.1 Rate Design'!$B$9:$B$16,0)), W877-INDEX('Sch 10.1 Rate Design'!$D$9:$D$16,MATCH($C877,'Sch 10.1 Rate Design'!$B$9:$B$16,0))),0)),"")</f>
        <v/>
      </c>
      <c r="BH877" s="324" t="str">
        <f>IF($A877&lt;&gt;"",IF(OR(X877="",X877=0),0,+IF(X877&gt;+INDEX('Sch 10.1 Rate Design'!$D$9:$D$16,MATCH($C877,'Sch 10.1 Rate Design'!$B$9:$B$16,0)),IF(X877&gt;+INDEX('Sch 10.1 Rate Design'!$F$9:$F$16,MATCH($C877,'Sch 10.1 Rate Design'!$B$9:$B$16,0)),+INDEX('Sch 10.1 Rate Design'!$F$9:$F$16,MATCH($C877,'Sch 10.1 Rate Design'!$B$9:$B$16,0))-INDEX('Sch 10.1 Rate Design'!$D$9:$D$16,MATCH($C877,'Sch 10.1 Rate Design'!$B$9:$B$16,0)), X877-INDEX('Sch 10.1 Rate Design'!$D$9:$D$16,MATCH($C877,'Sch 10.1 Rate Design'!$B$9:$B$16,0))),0)),"")</f>
        <v/>
      </c>
      <c r="BI877" s="545" t="str">
        <f>IF($A877&lt;&gt;"",IF(OR(Y877="",Y877=0),0,+IF(Y877&gt;+INDEX('Sch 10.1 Rate Design'!$D$9:$D$16,MATCH($C877,'Sch 10.1 Rate Design'!$B$9:$B$16,0)),IF(Y877&gt;+INDEX('Sch 10.1 Rate Design'!$F$9:$F$16,MATCH($C877,'Sch 10.1 Rate Design'!$B$9:$B$16,0)),+INDEX('Sch 10.1 Rate Design'!$F$9:$F$16,MATCH($C877,'Sch 10.1 Rate Design'!$B$9:$B$16,0))-INDEX('Sch 10.1 Rate Design'!$D$9:$D$16,MATCH($C877,'Sch 10.1 Rate Design'!$B$9:$B$16,0)), Y877-INDEX('Sch 10.1 Rate Design'!$D$9:$D$16,MATCH($C877,'Sch 10.1 Rate Design'!$B$9:$B$16,0))),0)),"")</f>
        <v/>
      </c>
      <c r="BJ877" s="692" t="str">
        <f>IF($A877&lt;&gt;"",IF(OR(N877="",N877=0), 0, AX877/'Sch 10.1 Rate Design'!$Z$25*INDEX('Sch 10.1 Rate Design'!$G$9:$G$16,MATCH($C877,'Sch 10.1 Rate Design'!$B$9:$B$16,0))),"")</f>
        <v/>
      </c>
      <c r="BK877" s="548" t="str">
        <f>IF($A877&lt;&gt;"",IF(OR(O877="",O877=0), 0, AY877/'Sch 10.1 Rate Design'!$Z$25*INDEX('Sch 10.1 Rate Design'!$G$9:$G$16,MATCH($C877,'Sch 10.1 Rate Design'!$B$9:$B$16,0))),"")</f>
        <v/>
      </c>
      <c r="BL877" s="548" t="str">
        <f>IF($A877&lt;&gt;"",IF(OR(P877="",P877=0), 0, AZ877/'Sch 10.1 Rate Design'!$Z$25*INDEX('Sch 10.1 Rate Design'!$G$9:$G$16,MATCH($C877,'Sch 10.1 Rate Design'!$B$9:$B$16,0))),"")</f>
        <v/>
      </c>
      <c r="BM877" s="548" t="str">
        <f>IF($A877&lt;&gt;"",IF(OR(Q877="",Q877=0), 0, BA877/'Sch 10.1 Rate Design'!$Z$25*INDEX('Sch 10.1 Rate Design'!$G$9:$G$16,MATCH($C877,'Sch 10.1 Rate Design'!$B$9:$B$16,0))),"")</f>
        <v/>
      </c>
      <c r="BN877" s="548" t="str">
        <f>IF($A877&lt;&gt;"",IF(OR(R877="",R877=0), 0, BB877/'Sch 10.1 Rate Design'!$Z$25*INDEX('Sch 10.1 Rate Design'!$G$9:$G$16,MATCH($C877,'Sch 10.1 Rate Design'!$B$9:$B$16,0))),"")</f>
        <v/>
      </c>
      <c r="BO877" s="548" t="str">
        <f>IF($A877&lt;&gt;"",IF(OR(S877="",S877=0), 0, BC877/'Sch 10.1 Rate Design'!$Z$25*INDEX('Sch 10.1 Rate Design'!$G$9:$G$16,MATCH($C877,'Sch 10.1 Rate Design'!$B$9:$B$16,0))),"")</f>
        <v/>
      </c>
      <c r="BP877" s="548" t="str">
        <f>IF($A877&lt;&gt;"",IF(OR(T877="",T877=0), 0, BD877/'Sch 10.1 Rate Design'!$Z$25*INDEX('Sch 10.1 Rate Design'!$G$9:$G$16,MATCH($C877,'Sch 10.1 Rate Design'!$B$9:$B$16,0))),"")</f>
        <v/>
      </c>
      <c r="BQ877" s="548" t="str">
        <f>IF($A877&lt;&gt;"",IF(OR(U877="",U877=0), 0, BE877/'Sch 10.1 Rate Design'!$Z$25*INDEX('Sch 10.1 Rate Design'!$G$9:$G$16,MATCH($C877,'Sch 10.1 Rate Design'!$B$9:$B$16,0))),"")</f>
        <v/>
      </c>
      <c r="BR877" s="548" t="str">
        <f>IF($A877&lt;&gt;"",IF(OR(V877="",V877=0), 0, BF877/'Sch 10.1 Rate Design'!$Z$25*INDEX('Sch 10.1 Rate Design'!$G$9:$G$16,MATCH($C877,'Sch 10.1 Rate Design'!$B$9:$B$16,0))),"")</f>
        <v/>
      </c>
      <c r="BS877" s="548" t="str">
        <f>IF($A877&lt;&gt;"",IF(OR(W877="",W877=0), 0, BG877/'Sch 10.1 Rate Design'!$Z$25*INDEX('Sch 10.1 Rate Design'!$G$9:$G$16,MATCH($C877,'Sch 10.1 Rate Design'!$B$9:$B$16,0))),"")</f>
        <v/>
      </c>
      <c r="BT877" s="548" t="str">
        <f>IF($A877&lt;&gt;"",IF(OR(X877="",X877=0), 0, BH877/'Sch 10.1 Rate Design'!$Z$25*INDEX('Sch 10.1 Rate Design'!$G$9:$G$16,MATCH($C877,'Sch 10.1 Rate Design'!$B$9:$B$16,0))),"")</f>
        <v/>
      </c>
      <c r="BU877" s="547" t="str">
        <f>IF($A877&lt;&gt;"",IF(OR(Y877="",Y877=0), 0, BI877/'Sch 10.1 Rate Design'!$Z$25*INDEX('Sch 10.1 Rate Design'!$G$9:$G$16,MATCH($C877,'Sch 10.1 Rate Design'!$B$9:$B$16,0))),"")</f>
        <v/>
      </c>
      <c r="BV877" s="546" t="str">
        <f>IF($A877&lt;&gt;"",IF(OR(N877="",N877=0),0,+IF(N877&gt;+INDEX('Sch 10.1 Rate Design'!$F$9:$F$16,MATCH($C877,'Sch 10.1 Rate Design'!$B$9:$B$16,0)),IF(N877&gt;+INDEX('Sch 10.1 Rate Design'!$H$9:$H$16,MATCH($C877,'Sch 10.1 Rate Design'!$B$9:$B$16,0)),+INDEX('Sch 10.1 Rate Design'!$H$9:$H$16,MATCH($C877,'Sch 10.1 Rate Design'!$B$9:$B$16,0))-INDEX('Sch 10.1 Rate Design'!$F$9:$F$16,MATCH($C877,'Sch 10.1 Rate Design'!$B$9:$B$16,0)), N877-INDEX('Sch 10.1 Rate Design'!$F$9:$F$16,MATCH($C877,'Sch 10.1 Rate Design'!$B$9:$B$16,0))), 0)),"")</f>
        <v/>
      </c>
      <c r="BW877" s="324" t="str">
        <f>IF($A877&lt;&gt;"",IF(OR(O877="",O877=0),0,+IF(O877&gt;+INDEX('Sch 10.1 Rate Design'!$F$9:$F$16,MATCH($C877,'Sch 10.1 Rate Design'!$B$9:$B$16,0)),IF(O877&gt;+INDEX('Sch 10.1 Rate Design'!$H$9:$H$16,MATCH($C877,'Sch 10.1 Rate Design'!$B$9:$B$16,0)),+INDEX('Sch 10.1 Rate Design'!$H$9:$H$16,MATCH($C877,'Sch 10.1 Rate Design'!$B$9:$B$16,0))-INDEX('Sch 10.1 Rate Design'!$F$9:$F$16,MATCH($C877,'Sch 10.1 Rate Design'!$B$9:$B$16,0)), O877-INDEX('Sch 10.1 Rate Design'!$F$9:$F$16,MATCH($C877,'Sch 10.1 Rate Design'!$B$9:$B$16,0))), 0)),"")</f>
        <v/>
      </c>
      <c r="BX877" s="324" t="str">
        <f>IF($A877&lt;&gt;"",IF(OR(P877="",P877=0),0,+IF(P877&gt;+INDEX('Sch 10.1 Rate Design'!$F$9:$F$16,MATCH($C877,'Sch 10.1 Rate Design'!$B$9:$B$16,0)),IF(P877&gt;+INDEX('Sch 10.1 Rate Design'!$H$9:$H$16,MATCH($C877,'Sch 10.1 Rate Design'!$B$9:$B$16,0)),+INDEX('Sch 10.1 Rate Design'!$H$9:$H$16,MATCH($C877,'Sch 10.1 Rate Design'!$B$9:$B$16,0))-INDEX('Sch 10.1 Rate Design'!$F$9:$F$16,MATCH($C877,'Sch 10.1 Rate Design'!$B$9:$B$16,0)), P877-INDEX('Sch 10.1 Rate Design'!$F$9:$F$16,MATCH($C877,'Sch 10.1 Rate Design'!$B$9:$B$16,0))), 0)),"")</f>
        <v/>
      </c>
      <c r="BY877" s="324" t="str">
        <f>IF($A877&lt;&gt;"",IF(OR(Q877="",Q877=0),0,+IF(Q877&gt;+INDEX('Sch 10.1 Rate Design'!$F$9:$F$16,MATCH($C877,'Sch 10.1 Rate Design'!$B$9:$B$16,0)),IF(Q877&gt;+INDEX('Sch 10.1 Rate Design'!$H$9:$H$16,MATCH($C877,'Sch 10.1 Rate Design'!$B$9:$B$16,0)),+INDEX('Sch 10.1 Rate Design'!$H$9:$H$16,MATCH($C877,'Sch 10.1 Rate Design'!$B$9:$B$16,0))-INDEX('Sch 10.1 Rate Design'!$F$9:$F$16,MATCH($C877,'Sch 10.1 Rate Design'!$B$9:$B$16,0)), Q877-INDEX('Sch 10.1 Rate Design'!$F$9:$F$16,MATCH($C877,'Sch 10.1 Rate Design'!$B$9:$B$16,0))), 0)),"")</f>
        <v/>
      </c>
      <c r="BZ877" s="324" t="str">
        <f>IF($A877&lt;&gt;"",IF(OR(R877="",R877=0),0,+IF(R877&gt;+INDEX('Sch 10.1 Rate Design'!$F$9:$F$16,MATCH($C877,'Sch 10.1 Rate Design'!$B$9:$B$16,0)),IF(R877&gt;+INDEX('Sch 10.1 Rate Design'!$H$9:$H$16,MATCH($C877,'Sch 10.1 Rate Design'!$B$9:$B$16,0)),+INDEX('Sch 10.1 Rate Design'!$H$9:$H$16,MATCH($C877,'Sch 10.1 Rate Design'!$B$9:$B$16,0))-INDEX('Sch 10.1 Rate Design'!$F$9:$F$16,MATCH($C877,'Sch 10.1 Rate Design'!$B$9:$B$16,0)), R877-INDEX('Sch 10.1 Rate Design'!$F$9:$F$16,MATCH($C877,'Sch 10.1 Rate Design'!$B$9:$B$16,0))), 0)),"")</f>
        <v/>
      </c>
      <c r="CA877" s="324" t="str">
        <f>IF($A877&lt;&gt;"",IF(OR(S877="",S877=0),0,+IF(S877&gt;+INDEX('Sch 10.1 Rate Design'!$F$9:$F$16,MATCH($C877,'Sch 10.1 Rate Design'!$B$9:$B$16,0)),IF(S877&gt;+INDEX('Sch 10.1 Rate Design'!$H$9:$H$16,MATCH($C877,'Sch 10.1 Rate Design'!$B$9:$B$16,0)),+INDEX('Sch 10.1 Rate Design'!$H$9:$H$16,MATCH($C877,'Sch 10.1 Rate Design'!$B$9:$B$16,0))-INDEX('Sch 10.1 Rate Design'!$F$9:$F$16,MATCH($C877,'Sch 10.1 Rate Design'!$B$9:$B$16,0)), S877-INDEX('Sch 10.1 Rate Design'!$F$9:$F$16,MATCH($C877,'Sch 10.1 Rate Design'!$B$9:$B$16,0))), 0)),"")</f>
        <v/>
      </c>
      <c r="CB877" s="324" t="str">
        <f>IF($A877&lt;&gt;"",IF(OR(T877="",T877=0),0,+IF(T877&gt;+INDEX('Sch 10.1 Rate Design'!$F$9:$F$16,MATCH($C877,'Sch 10.1 Rate Design'!$B$9:$B$16,0)),IF(T877&gt;+INDEX('Sch 10.1 Rate Design'!$H$9:$H$16,MATCH($C877,'Sch 10.1 Rate Design'!$B$9:$B$16,0)),+INDEX('Sch 10.1 Rate Design'!$H$9:$H$16,MATCH($C877,'Sch 10.1 Rate Design'!$B$9:$B$16,0))-INDEX('Sch 10.1 Rate Design'!$F$9:$F$16,MATCH($C877,'Sch 10.1 Rate Design'!$B$9:$B$16,0)), T877-INDEX('Sch 10.1 Rate Design'!$F$9:$F$16,MATCH($C877,'Sch 10.1 Rate Design'!$B$9:$B$16,0))), 0)),"")</f>
        <v/>
      </c>
      <c r="CC877" s="324" t="str">
        <f>IF($A877&lt;&gt;"",IF(OR(U877="",U877=0),0,+IF(U877&gt;+INDEX('Sch 10.1 Rate Design'!$F$9:$F$16,MATCH($C877,'Sch 10.1 Rate Design'!$B$9:$B$16,0)),IF(U877&gt;+INDEX('Sch 10.1 Rate Design'!$H$9:$H$16,MATCH($C877,'Sch 10.1 Rate Design'!$B$9:$B$16,0)),+INDEX('Sch 10.1 Rate Design'!$H$9:$H$16,MATCH($C877,'Sch 10.1 Rate Design'!$B$9:$B$16,0))-INDEX('Sch 10.1 Rate Design'!$F$9:$F$16,MATCH($C877,'Sch 10.1 Rate Design'!$B$9:$B$16,0)), U877-INDEX('Sch 10.1 Rate Design'!$F$9:$F$16,MATCH($C877,'Sch 10.1 Rate Design'!$B$9:$B$16,0))), 0)),"")</f>
        <v/>
      </c>
      <c r="CD877" s="324" t="str">
        <f>IF($A877&lt;&gt;"",IF(OR(V877="",V877=0),0,+IF(V877&gt;+INDEX('Sch 10.1 Rate Design'!$F$9:$F$16,MATCH($C877,'Sch 10.1 Rate Design'!$B$9:$B$16,0)),IF(V877&gt;+INDEX('Sch 10.1 Rate Design'!$H$9:$H$16,MATCH($C877,'Sch 10.1 Rate Design'!$B$9:$B$16,0)),+INDEX('Sch 10.1 Rate Design'!$H$9:$H$16,MATCH($C877,'Sch 10.1 Rate Design'!$B$9:$B$16,0))-INDEX('Sch 10.1 Rate Design'!$F$9:$F$16,MATCH($C877,'Sch 10.1 Rate Design'!$B$9:$B$16,0)), V877-INDEX('Sch 10.1 Rate Design'!$F$9:$F$16,MATCH($C877,'Sch 10.1 Rate Design'!$B$9:$B$16,0))), 0)),"")</f>
        <v/>
      </c>
      <c r="CE877" s="324" t="str">
        <f>IF($A877&lt;&gt;"",IF(OR(W877="",W877=0),0,+IF(W877&gt;+INDEX('Sch 10.1 Rate Design'!$F$9:$F$16,MATCH($C877,'Sch 10.1 Rate Design'!$B$9:$B$16,0)),IF(W877&gt;+INDEX('Sch 10.1 Rate Design'!$H$9:$H$16,MATCH($C877,'Sch 10.1 Rate Design'!$B$9:$B$16,0)),+INDEX('Sch 10.1 Rate Design'!$H$9:$H$16,MATCH($C877,'Sch 10.1 Rate Design'!$B$9:$B$16,0))-INDEX('Sch 10.1 Rate Design'!$F$9:$F$16,MATCH($C877,'Sch 10.1 Rate Design'!$B$9:$B$16,0)), W877-INDEX('Sch 10.1 Rate Design'!$F$9:$F$16,MATCH($C877,'Sch 10.1 Rate Design'!$B$9:$B$16,0))), 0)),"")</f>
        <v/>
      </c>
      <c r="CF877" s="324" t="str">
        <f>IF($A877&lt;&gt;"",IF(OR(X877="",X877=0),0,+IF(X877&gt;+INDEX('Sch 10.1 Rate Design'!$F$9:$F$16,MATCH($C877,'Sch 10.1 Rate Design'!$B$9:$B$16,0)),IF(X877&gt;+INDEX('Sch 10.1 Rate Design'!$H$9:$H$16,MATCH($C877,'Sch 10.1 Rate Design'!$B$9:$B$16,0)),+INDEX('Sch 10.1 Rate Design'!$H$9:$H$16,MATCH($C877,'Sch 10.1 Rate Design'!$B$9:$B$16,0))-INDEX('Sch 10.1 Rate Design'!$F$9:$F$16,MATCH($C877,'Sch 10.1 Rate Design'!$B$9:$B$16,0)), X877-INDEX('Sch 10.1 Rate Design'!$F$9:$F$16,MATCH($C877,'Sch 10.1 Rate Design'!$B$9:$B$16,0))), 0)),"")</f>
        <v/>
      </c>
      <c r="CG877" s="545" t="str">
        <f>IF($A877&lt;&gt;"",IF(OR(Y877="",Y877=0),0,+IF(Y877&gt;+INDEX('Sch 10.1 Rate Design'!$F$9:$F$16,MATCH($C877,'Sch 10.1 Rate Design'!$B$9:$B$16,0)),IF(Y877&gt;+INDEX('Sch 10.1 Rate Design'!$H$9:$H$16,MATCH($C877,'Sch 10.1 Rate Design'!$B$9:$B$16,0)),+INDEX('Sch 10.1 Rate Design'!$H$9:$H$16,MATCH($C877,'Sch 10.1 Rate Design'!$B$9:$B$16,0))-INDEX('Sch 10.1 Rate Design'!$F$9:$F$16,MATCH($C877,'Sch 10.1 Rate Design'!$B$9:$B$16,0)), Y877-INDEX('Sch 10.1 Rate Design'!$F$9:$F$16,MATCH($C877,'Sch 10.1 Rate Design'!$B$9:$B$16,0))), 0)),"")</f>
        <v/>
      </c>
      <c r="CH877" s="692" t="str">
        <f>IF($A877&lt;&gt;"",IF(OR(N877="",N877=0), 0, BV877/'Sch 10.1 Rate Design'!$Z$25*INDEX('Sch 10.1 Rate Design'!$I$9:$I$16,MATCH($C877,'Sch 10.1 Rate Design'!$B$9:$B$16,0))),"")</f>
        <v/>
      </c>
      <c r="CI877" s="548" t="str">
        <f>IF($A877&lt;&gt;"",IF(OR(O877="",O877=0), 0, BW877/'Sch 10.1 Rate Design'!$Z$25*INDEX('Sch 10.1 Rate Design'!$I$9:$I$16,MATCH($C877,'Sch 10.1 Rate Design'!$B$9:$B$16,0))),"")</f>
        <v/>
      </c>
      <c r="CJ877" s="548" t="str">
        <f>IF($A877&lt;&gt;"",IF(OR(P877="",P877=0), 0, BX877/'Sch 10.1 Rate Design'!$Z$25*INDEX('Sch 10.1 Rate Design'!$I$9:$I$16,MATCH($C877,'Sch 10.1 Rate Design'!$B$9:$B$16,0))),"")</f>
        <v/>
      </c>
      <c r="CK877" s="548" t="str">
        <f>IF($A877&lt;&gt;"",IF(OR(Q877="",Q877=0), 0, BY877/'Sch 10.1 Rate Design'!$Z$25*INDEX('Sch 10.1 Rate Design'!$I$9:$I$16,MATCH($C877,'Sch 10.1 Rate Design'!$B$9:$B$16,0))),"")</f>
        <v/>
      </c>
      <c r="CL877" s="548" t="str">
        <f>IF($A877&lt;&gt;"",IF(OR(R877="",R877=0), 0, BZ877/'Sch 10.1 Rate Design'!$Z$25*INDEX('Sch 10.1 Rate Design'!$I$9:$I$16,MATCH($C877,'Sch 10.1 Rate Design'!$B$9:$B$16,0))),"")</f>
        <v/>
      </c>
      <c r="CM877" s="548" t="str">
        <f>IF($A877&lt;&gt;"",IF(OR(S877="",S877=0), 0, CA877/'Sch 10.1 Rate Design'!$Z$25*INDEX('Sch 10.1 Rate Design'!$I$9:$I$16,MATCH($C877,'Sch 10.1 Rate Design'!$B$9:$B$16,0))),"")</f>
        <v/>
      </c>
      <c r="CN877" s="548" t="str">
        <f>IF($A877&lt;&gt;"",IF(OR(T877="",T877=0), 0, CB877/'Sch 10.1 Rate Design'!$Z$25*INDEX('Sch 10.1 Rate Design'!$I$9:$I$16,MATCH($C877,'Sch 10.1 Rate Design'!$B$9:$B$16,0))),"")</f>
        <v/>
      </c>
      <c r="CO877" s="548" t="str">
        <f>IF($A877&lt;&gt;"",IF(OR(U877="",U877=0), 0, CC877/'Sch 10.1 Rate Design'!$Z$25*INDEX('Sch 10.1 Rate Design'!$I$9:$I$16,MATCH($C877,'Sch 10.1 Rate Design'!$B$9:$B$16,0))),"")</f>
        <v/>
      </c>
      <c r="CP877" s="548" t="str">
        <f>IF($A877&lt;&gt;"",IF(OR(V877="",V877=0), 0, CD877/'Sch 10.1 Rate Design'!$Z$25*INDEX('Sch 10.1 Rate Design'!$I$9:$I$16,MATCH($C877,'Sch 10.1 Rate Design'!$B$9:$B$16,0))),"")</f>
        <v/>
      </c>
      <c r="CQ877" s="548" t="str">
        <f>IF($A877&lt;&gt;"",IF(OR(W877="",W877=0), 0, CE877/'Sch 10.1 Rate Design'!$Z$25*INDEX('Sch 10.1 Rate Design'!$I$9:$I$16,MATCH($C877,'Sch 10.1 Rate Design'!$B$9:$B$16,0))),"")</f>
        <v/>
      </c>
      <c r="CR877" s="548" t="str">
        <f>IF($A877&lt;&gt;"",IF(OR(X877="",X877=0), 0, CF877/'Sch 10.1 Rate Design'!$Z$25*INDEX('Sch 10.1 Rate Design'!$I$9:$I$16,MATCH($C877,'Sch 10.1 Rate Design'!$B$9:$B$16,0))),"")</f>
        <v/>
      </c>
      <c r="CS877" s="547" t="str">
        <f>IF($A877&lt;&gt;"",IF(OR(Y877="",Y877=0), 0, CG877/'Sch 10.1 Rate Design'!$Z$25*INDEX('Sch 10.1 Rate Design'!$I$9:$I$16,MATCH($C877,'Sch 10.1 Rate Design'!$B$9:$B$16,0))),"")</f>
        <v/>
      </c>
      <c r="CT877" s="546" t="str">
        <f>IF($A877&lt;&gt;"",IF(OR(N877="",N877=0),0,IF(N877&gt;INDEX('Sch 10.1 Rate Design'!$J$9:$J$16,MATCH($C877,'Sch 10.1 Rate Design'!$B$9:$B$16,0)),N877-INDEX('Sch 10.1 Rate Design'!$J$9:$J$16,MATCH($C877,'Sch 10.1 Rate Design'!$B$9:$B$16,0)),0)),"")</f>
        <v/>
      </c>
      <c r="CU877" s="324" t="str">
        <f>IF($A877&lt;&gt;"",IF(OR(O877="",O877=0),0,IF(O877&gt;INDEX('Sch 10.1 Rate Design'!$J$9:$J$16,MATCH($C877,'Sch 10.1 Rate Design'!$B$9:$B$16,0)),O877-INDEX('Sch 10.1 Rate Design'!$J$9:$J$16,MATCH($C877,'Sch 10.1 Rate Design'!$B$9:$B$16,0)),0)),"")</f>
        <v/>
      </c>
      <c r="CV877" s="324" t="str">
        <f>IF($A877&lt;&gt;"",IF(OR(P877="",P877=0),0,IF(P877&gt;INDEX('Sch 10.1 Rate Design'!$J$9:$J$16,MATCH($C877,'Sch 10.1 Rate Design'!$B$9:$B$16,0)),P877-INDEX('Sch 10.1 Rate Design'!$J$9:$J$16,MATCH($C877,'Sch 10.1 Rate Design'!$B$9:$B$16,0)),0)),"")</f>
        <v/>
      </c>
      <c r="CW877" s="324" t="str">
        <f>IF($A877&lt;&gt;"",IF(OR(Q877="",Q877=0),0,IF(Q877&gt;INDEX('Sch 10.1 Rate Design'!$J$9:$J$16,MATCH($C877,'Sch 10.1 Rate Design'!$B$9:$B$16,0)),Q877-INDEX('Sch 10.1 Rate Design'!$J$9:$J$16,MATCH($C877,'Sch 10.1 Rate Design'!$B$9:$B$16,0)),0)),"")</f>
        <v/>
      </c>
      <c r="CX877" s="324" t="str">
        <f>IF($A877&lt;&gt;"",IF(OR(R877="",R877=0),0,IF(R877&gt;INDEX('Sch 10.1 Rate Design'!$J$9:$J$16,MATCH($C877,'Sch 10.1 Rate Design'!$B$9:$B$16,0)),R877-INDEX('Sch 10.1 Rate Design'!$J$9:$J$16,MATCH($C877,'Sch 10.1 Rate Design'!$B$9:$B$16,0)),0)),"")</f>
        <v/>
      </c>
      <c r="CY877" s="324" t="str">
        <f>IF($A877&lt;&gt;"",IF(OR(S877="",S877=0),0,IF(S877&gt;INDEX('Sch 10.1 Rate Design'!$J$9:$J$16,MATCH($C877,'Sch 10.1 Rate Design'!$B$9:$B$16,0)),S877-INDEX('Sch 10.1 Rate Design'!$J$9:$J$16,MATCH($C877,'Sch 10.1 Rate Design'!$B$9:$B$16,0)),0)),"")</f>
        <v/>
      </c>
      <c r="CZ877" s="324" t="str">
        <f>IF($A877&lt;&gt;"",IF(OR(T877="",T877=0),0,IF(T877&gt;INDEX('Sch 10.1 Rate Design'!$J$9:$J$16,MATCH($C877,'Sch 10.1 Rate Design'!$B$9:$B$16,0)),T877-INDEX('Sch 10.1 Rate Design'!$J$9:$J$16,MATCH($C877,'Sch 10.1 Rate Design'!$B$9:$B$16,0)),0)),"")</f>
        <v/>
      </c>
      <c r="DA877" s="324" t="str">
        <f>IF($A877&lt;&gt;"",IF(OR(U877="",U877=0),0,IF(U877&gt;INDEX('Sch 10.1 Rate Design'!$J$9:$J$16,MATCH($C877,'Sch 10.1 Rate Design'!$B$9:$B$16,0)),U877-INDEX('Sch 10.1 Rate Design'!$J$9:$J$16,MATCH($C877,'Sch 10.1 Rate Design'!$B$9:$B$16,0)),0)),"")</f>
        <v/>
      </c>
      <c r="DB877" s="324" t="str">
        <f>IF($A877&lt;&gt;"",IF(OR(V877="",V877=0),0,IF(V877&gt;INDEX('Sch 10.1 Rate Design'!$J$9:$J$16,MATCH($C877,'Sch 10.1 Rate Design'!$B$9:$B$16,0)),V877-INDEX('Sch 10.1 Rate Design'!$J$9:$J$16,MATCH($C877,'Sch 10.1 Rate Design'!$B$9:$B$16,0)),0)),"")</f>
        <v/>
      </c>
      <c r="DC877" s="324" t="str">
        <f>IF($A877&lt;&gt;"",IF(OR(W877="",W877=0),0,IF(W877&gt;INDEX('Sch 10.1 Rate Design'!$J$9:$J$16,MATCH($C877,'Sch 10.1 Rate Design'!$B$9:$B$16,0)),W877-INDEX('Sch 10.1 Rate Design'!$J$9:$J$16,MATCH($C877,'Sch 10.1 Rate Design'!$B$9:$B$16,0)),0)),"")</f>
        <v/>
      </c>
      <c r="DD877" s="324" t="str">
        <f>IF($A877&lt;&gt;"",IF(OR(X877="",X877=0),0,IF(X877&gt;INDEX('Sch 10.1 Rate Design'!$J$9:$J$16,MATCH($C877,'Sch 10.1 Rate Design'!$B$9:$B$16,0)),X877-INDEX('Sch 10.1 Rate Design'!$J$9:$J$16,MATCH($C877,'Sch 10.1 Rate Design'!$B$9:$B$16,0)),0)),"")</f>
        <v/>
      </c>
      <c r="DE877" s="545" t="str">
        <f>IF($A877&lt;&gt;"",IF(OR(Y877="",Y877=0),0,IF(Y877&gt;INDEX('Sch 10.1 Rate Design'!$J$9:$J$16,MATCH($C877,'Sch 10.1 Rate Design'!$B$9:$B$16,0)),Y877-INDEX('Sch 10.1 Rate Design'!$J$9:$J$16,MATCH($C877,'Sch 10.1 Rate Design'!$B$9:$B$16,0)),0)),"")</f>
        <v/>
      </c>
      <c r="DF877" s="692" t="str">
        <f>IF($A877&lt;&gt;"",IF(OR(N877="",N877=0), 0, CT877/'Sch 10.1 Rate Design'!$Z$25*INDEX('Sch 10.1 Rate Design'!$K$9:$K$16,MATCH($C877,'Sch 10.1 Rate Design'!$B$9:$B$16,0))),"")</f>
        <v/>
      </c>
      <c r="DG877" s="548" t="str">
        <f>IF($A877&lt;&gt;"",IF(OR(O877="",O877=0), 0, CU877/'Sch 10.1 Rate Design'!$Z$25*INDEX('Sch 10.1 Rate Design'!$K$9:$K$16,MATCH($C877,'Sch 10.1 Rate Design'!$B$9:$B$16,0))),"")</f>
        <v/>
      </c>
      <c r="DH877" s="548" t="str">
        <f>IF($A877&lt;&gt;"",IF(OR(P877="",P877=0), 0, CV877/'Sch 10.1 Rate Design'!$Z$25*INDEX('Sch 10.1 Rate Design'!$K$9:$K$16,MATCH($C877,'Sch 10.1 Rate Design'!$B$9:$B$16,0))),"")</f>
        <v/>
      </c>
      <c r="DI877" s="548" t="str">
        <f>IF($A877&lt;&gt;"",IF(OR(Q877="",Q877=0), 0, CW877/'Sch 10.1 Rate Design'!$Z$25*INDEX('Sch 10.1 Rate Design'!$K$9:$K$16,MATCH($C877,'Sch 10.1 Rate Design'!$B$9:$B$16,0))),"")</f>
        <v/>
      </c>
      <c r="DJ877" s="548" t="str">
        <f>IF($A877&lt;&gt;"",IF(OR(R877="",R877=0), 0, CX877/'Sch 10.1 Rate Design'!$Z$25*INDEX('Sch 10.1 Rate Design'!$K$9:$K$16,MATCH($C877,'Sch 10.1 Rate Design'!$B$9:$B$16,0))),"")</f>
        <v/>
      </c>
      <c r="DK877" s="548" t="str">
        <f>IF($A877&lt;&gt;"",IF(OR(S877="",S877=0), 0, CY877/'Sch 10.1 Rate Design'!$Z$25*INDEX('Sch 10.1 Rate Design'!$K$9:$K$16,MATCH($C877,'Sch 10.1 Rate Design'!$B$9:$B$16,0))),"")</f>
        <v/>
      </c>
      <c r="DL877" s="548" t="str">
        <f>IF($A877&lt;&gt;"",IF(OR(T877="",T877=0), 0, CZ877/'Sch 10.1 Rate Design'!$Z$25*INDEX('Sch 10.1 Rate Design'!$K$9:$K$16,MATCH($C877,'Sch 10.1 Rate Design'!$B$9:$B$16,0))),"")</f>
        <v/>
      </c>
      <c r="DM877" s="548" t="str">
        <f>IF($A877&lt;&gt;"",IF(OR(U877="",U877=0), 0, DA877/'Sch 10.1 Rate Design'!$Z$25*INDEX('Sch 10.1 Rate Design'!$K$9:$K$16,MATCH($C877,'Sch 10.1 Rate Design'!$B$9:$B$16,0))),"")</f>
        <v/>
      </c>
      <c r="DN877" s="548" t="str">
        <f>IF($A877&lt;&gt;"",IF(OR(V877="",V877=0), 0, DB877/'Sch 10.1 Rate Design'!$Z$25*INDEX('Sch 10.1 Rate Design'!$K$9:$K$16,MATCH($C877,'Sch 10.1 Rate Design'!$B$9:$B$16,0))),"")</f>
        <v/>
      </c>
      <c r="DO877" s="548" t="str">
        <f>IF($A877&lt;&gt;"",IF(OR(W877="",W877=0), 0, DC877/'Sch 10.1 Rate Design'!$Z$25*INDEX('Sch 10.1 Rate Design'!$K$9:$K$16,MATCH($C877,'Sch 10.1 Rate Design'!$B$9:$B$16,0))),"")</f>
        <v/>
      </c>
      <c r="DP877" s="548" t="str">
        <f>IF($A877&lt;&gt;"",IF(OR(X877="",X877=0), 0, DD877/'Sch 10.1 Rate Design'!$Z$25*INDEX('Sch 10.1 Rate Design'!$K$9:$K$16,MATCH($C877,'Sch 10.1 Rate Design'!$B$9:$B$16,0))),"")</f>
        <v/>
      </c>
      <c r="DQ877" s="547" t="str">
        <f>IF($A877&lt;&gt;"",IF(OR(Y877="",Y877=0), 0, DE877/'Sch 10.1 Rate Design'!$Z$25*INDEX('Sch 10.1 Rate Design'!$K$9:$K$16,MATCH($C877,'Sch 10.1 Rate Design'!$B$9:$B$16,0))),"")</f>
        <v/>
      </c>
      <c r="DR877" s="546" t="str">
        <f>IF($A877&lt;&gt;"",IF(OR(N877="",N877=0), 0,INDEX('Sch 10.1 Rate Design'!$D$9:$D$16,MATCH($C877,'Sch 10.1 Rate Design'!$B$9:$B$16,0))),"")</f>
        <v/>
      </c>
      <c r="DS877" s="324" t="str">
        <f>IF($A877&lt;&gt;"",IF(OR(O877="",O877=0), 0,INDEX('Sch 10.1 Rate Design'!$D$9:$D$16,MATCH($C877,'Sch 10.1 Rate Design'!$B$9:$B$16,0))),"")</f>
        <v/>
      </c>
      <c r="DT877" s="324" t="str">
        <f>IF($A877&lt;&gt;"",IF(OR(P877="",P877=0), 0,INDEX('Sch 10.1 Rate Design'!$D$9:$D$16,MATCH($C877,'Sch 10.1 Rate Design'!$B$9:$B$16,0))),"")</f>
        <v/>
      </c>
      <c r="DU877" s="324" t="str">
        <f>IF($A877&lt;&gt;"",IF(OR(Q877="",Q877=0), 0,INDEX('Sch 10.1 Rate Design'!$D$9:$D$16,MATCH($C877,'Sch 10.1 Rate Design'!$B$9:$B$16,0))),"")</f>
        <v/>
      </c>
      <c r="DV877" s="324" t="str">
        <f>IF($A877&lt;&gt;"",IF(OR(R877="",R877=0), 0,INDEX('Sch 10.1 Rate Design'!$D$9:$D$16,MATCH($C877,'Sch 10.1 Rate Design'!$B$9:$B$16,0))),"")</f>
        <v/>
      </c>
      <c r="DW877" s="324" t="str">
        <f>IF($A877&lt;&gt;"",IF(OR(S877="",S877=0), 0,INDEX('Sch 10.1 Rate Design'!$D$9:$D$16,MATCH($C877,'Sch 10.1 Rate Design'!$B$9:$B$16,0))),"")</f>
        <v/>
      </c>
      <c r="DX877" s="324" t="str">
        <f>IF($A877&lt;&gt;"",IF(OR(T877="",T877=0), 0,INDEX('Sch 10.1 Rate Design'!$D$9:$D$16,MATCH($C877,'Sch 10.1 Rate Design'!$B$9:$B$16,0))),"")</f>
        <v/>
      </c>
      <c r="DY877" s="324" t="str">
        <f>IF($A877&lt;&gt;"",IF(OR(U877="",U877=0), 0,INDEX('Sch 10.1 Rate Design'!$D$9:$D$16,MATCH($C877,'Sch 10.1 Rate Design'!$B$9:$B$16,0))),"")</f>
        <v/>
      </c>
      <c r="DZ877" s="324" t="str">
        <f>IF($A877&lt;&gt;"",IF(OR(V877="",V877=0), 0,INDEX('Sch 10.1 Rate Design'!$D$9:$D$16,MATCH($C877,'Sch 10.1 Rate Design'!$B$9:$B$16,0))),"")</f>
        <v/>
      </c>
      <c r="EA877" s="324" t="str">
        <f>IF($A877&lt;&gt;"",IF(OR(W877="",W877=0), 0,INDEX('Sch 10.1 Rate Design'!$D$9:$D$16,MATCH($C877,'Sch 10.1 Rate Design'!$B$9:$B$16,0))),"")</f>
        <v/>
      </c>
      <c r="EB877" s="324" t="str">
        <f>IF($A877&lt;&gt;"",IF(OR(X877="",X877=0), 0,INDEX('Sch 10.1 Rate Design'!$D$9:$D$16,MATCH($C877,'Sch 10.1 Rate Design'!$B$9:$B$16,0))),"")</f>
        <v/>
      </c>
      <c r="EC877" s="545" t="str">
        <f>IF($A877&lt;&gt;"",IF(OR(Y877="",Y877=0), 0,INDEX('Sch 10.1 Rate Design'!$D$9:$D$16,MATCH($C877,'Sch 10.1 Rate Design'!$B$9:$B$16,0))),"")</f>
        <v/>
      </c>
      <c r="ED877" s="546"/>
      <c r="EE877" s="324"/>
      <c r="EF877" s="324"/>
      <c r="EG877" s="324"/>
      <c r="EH877" s="324"/>
      <c r="EI877" s="324"/>
      <c r="EJ877" s="324"/>
      <c r="EK877" s="324"/>
      <c r="EL877" s="324"/>
      <c r="EM877" s="324"/>
      <c r="EN877" s="324"/>
      <c r="EO877" s="545"/>
      <c r="EP877" s="324"/>
    </row>
    <row r="878" spans="1:146" x14ac:dyDescent="0.2">
      <c r="A878" s="324" t="str">
        <f>IF(Inputs!AO874&lt;&gt;"",Inputs!AO874,"")</f>
        <v/>
      </c>
      <c r="B878" s="324" t="str">
        <f t="shared" si="192"/>
        <v/>
      </c>
      <c r="C878" s="727" t="str">
        <f>IF($A878&lt;&gt;"",Inputs!AN874,"")</f>
        <v/>
      </c>
      <c r="D878" s="549" t="str">
        <f t="shared" si="185"/>
        <v/>
      </c>
      <c r="E878" s="549" t="str">
        <f t="shared" si="186"/>
        <v/>
      </c>
      <c r="F878" s="324" t="str">
        <f t="shared" si="195"/>
        <v/>
      </c>
      <c r="G878" s="324" t="str">
        <f t="shared" si="187"/>
        <v/>
      </c>
      <c r="H878" s="790">
        <f t="shared" si="188"/>
        <v>0</v>
      </c>
      <c r="I878" s="790">
        <f t="shared" si="189"/>
        <v>0</v>
      </c>
      <c r="J878" s="790">
        <f t="shared" si="190"/>
        <v>0</v>
      </c>
      <c r="K878" s="790">
        <f t="shared" si="191"/>
        <v>0</v>
      </c>
      <c r="L878" s="787" t="str">
        <f>IF($A878&lt;&gt;"",INDEX(Inputs!$AP874:$BA874,,MATCH('Sch 10.2 Rate Data'!X$7,Inputs!$AP$4:$BA$4,0)),"")</f>
        <v/>
      </c>
      <c r="M878" s="787" t="str">
        <f>IF($A878&lt;&gt;"",INDEX(Inputs!$AP874:$BA874,,MATCH('Sch 10.2 Rate Data'!Y$7,Inputs!$AP$4:$BA$4,0)),"")</f>
        <v/>
      </c>
      <c r="N878" s="546" t="str">
        <f>IF($A878&lt;&gt;"",INDEX(Inputs!$AP874:$BA874,,MATCH('Sch 10.2 Rate Data'!N$7,Inputs!$AP$4:$BA$4,0)),"")</f>
        <v/>
      </c>
      <c r="O878" s="324" t="str">
        <f>IF($A878&lt;&gt;"",INDEX(Inputs!$AP874:$BA874,,MATCH('Sch 10.2 Rate Data'!O$7,Inputs!$AP$4:$BA$4,0)),"")</f>
        <v/>
      </c>
      <c r="P878" s="324" t="str">
        <f>IF($A878&lt;&gt;"",INDEX(Inputs!$AP874:$BA874,,MATCH('Sch 10.2 Rate Data'!P$7,Inputs!$AP$4:$BA$4,0)),"")</f>
        <v/>
      </c>
      <c r="Q878" s="324" t="str">
        <f>IF($A878&lt;&gt;"",INDEX(Inputs!$AP874:$BA874,,MATCH('Sch 10.2 Rate Data'!Q$7,Inputs!$AP$4:$BA$4,0)),"")</f>
        <v/>
      </c>
      <c r="R878" s="324" t="str">
        <f>IF($A878&lt;&gt;"",INDEX(Inputs!$AP874:$BA874,,MATCH('Sch 10.2 Rate Data'!R$7,Inputs!$AP$4:$BA$4,0)),"")</f>
        <v/>
      </c>
      <c r="S878" s="324" t="str">
        <f>IF($A878&lt;&gt;"",INDEX(Inputs!$AP874:$BA874,,MATCH('Sch 10.2 Rate Data'!S$7,Inputs!$AP$4:$BA$4,0)),"")</f>
        <v/>
      </c>
      <c r="T878" s="324" t="str">
        <f>IF($A878&lt;&gt;"",INDEX(Inputs!$AP874:$BA874,,MATCH('Sch 10.2 Rate Data'!T$7,Inputs!$AP$4:$BA$4,0)),"")</f>
        <v/>
      </c>
      <c r="U878" s="324" t="str">
        <f>IF($A878&lt;&gt;"",INDEX(Inputs!$AP874:$BA874,,MATCH('Sch 10.2 Rate Data'!U$7,Inputs!$AP$4:$BA$4,0)),"")</f>
        <v/>
      </c>
      <c r="V878" s="324" t="str">
        <f>IF($A878&lt;&gt;"",INDEX(Inputs!$AP874:$BA874,,MATCH('Sch 10.2 Rate Data'!V$7,Inputs!$AP$4:$BA$4,0)),"")</f>
        <v/>
      </c>
      <c r="W878" s="324" t="str">
        <f>IF($A878&lt;&gt;"",INDEX(Inputs!$AP874:$BA874,,MATCH('Sch 10.2 Rate Data'!W$7,Inputs!$AP$4:$BA$4,0)),"")</f>
        <v/>
      </c>
      <c r="X878" s="324" t="str">
        <f>IF($A878&lt;&gt;"",INDEX(Inputs!$AP874:$BA874,,MATCH('Sch 10.2 Rate Data'!X$7,Inputs!$AP$4:$BA$4,0)),"")</f>
        <v/>
      </c>
      <c r="Y878" s="545" t="str">
        <f>IF($A878&lt;&gt;"",INDEX(Inputs!$AP874:$BA874,,MATCH('Sch 10.2 Rate Data'!Y$7,Inputs!$AP$4:$BA$4,0)),"")</f>
        <v/>
      </c>
      <c r="Z878" s="692" t="str">
        <f t="shared" si="194"/>
        <v/>
      </c>
      <c r="AA878" s="548" t="str">
        <f t="shared" si="194"/>
        <v/>
      </c>
      <c r="AB878" s="548" t="str">
        <f t="shared" si="194"/>
        <v/>
      </c>
      <c r="AC878" s="548" t="str">
        <f t="shared" si="193"/>
        <v/>
      </c>
      <c r="AD878" s="548" t="str">
        <f t="shared" si="193"/>
        <v/>
      </c>
      <c r="AE878" s="548" t="str">
        <f t="shared" si="193"/>
        <v/>
      </c>
      <c r="AF878" s="548" t="str">
        <f t="shared" si="193"/>
        <v/>
      </c>
      <c r="AG878" s="548" t="str">
        <f t="shared" si="193"/>
        <v/>
      </c>
      <c r="AH878" s="548" t="str">
        <f t="shared" si="193"/>
        <v/>
      </c>
      <c r="AI878" s="548" t="str">
        <f t="shared" si="183"/>
        <v/>
      </c>
      <c r="AJ878" s="548" t="str">
        <f t="shared" si="183"/>
        <v/>
      </c>
      <c r="AK878" s="547" t="str">
        <f t="shared" si="183"/>
        <v/>
      </c>
      <c r="AL878" s="692" t="str">
        <f>IF($A878&lt;&gt;"",IF(OR(N878="",N878=0), 0, INDEX('Sch 10.1 Rate Design'!$E$9:$E$16,MATCH($C878,'Sch 10.1 Rate Design'!$B$9:$B$16,0))),"")</f>
        <v/>
      </c>
      <c r="AM878" s="548" t="str">
        <f>IF($A878&lt;&gt;"",IF(OR(O878="",O878=0), 0, INDEX('Sch 10.1 Rate Design'!$E$9:$E$16,MATCH($C878,'Sch 10.1 Rate Design'!$B$9:$B$16,0))),"")</f>
        <v/>
      </c>
      <c r="AN878" s="548" t="str">
        <f>IF($A878&lt;&gt;"",IF(OR(P878="",P878=0), 0, INDEX('Sch 10.1 Rate Design'!$E$9:$E$16,MATCH($C878,'Sch 10.1 Rate Design'!$B$9:$B$16,0))),"")</f>
        <v/>
      </c>
      <c r="AO878" s="548" t="str">
        <f>IF($A878&lt;&gt;"",IF(OR(Q878="",Q878=0), 0, INDEX('Sch 10.1 Rate Design'!$E$9:$E$16,MATCH($C878,'Sch 10.1 Rate Design'!$B$9:$B$16,0))),"")</f>
        <v/>
      </c>
      <c r="AP878" s="548" t="str">
        <f>IF($A878&lt;&gt;"",IF(OR(R878="",R878=0), 0, INDEX('Sch 10.1 Rate Design'!$E$9:$E$16,MATCH($C878,'Sch 10.1 Rate Design'!$B$9:$B$16,0))),"")</f>
        <v/>
      </c>
      <c r="AQ878" s="548" t="str">
        <f>IF($A878&lt;&gt;"",IF(OR(S878="",S878=0), 0, INDEX('Sch 10.1 Rate Design'!$E$9:$E$16,MATCH($C878,'Sch 10.1 Rate Design'!$B$9:$B$16,0))),"")</f>
        <v/>
      </c>
      <c r="AR878" s="548" t="str">
        <f>IF($A878&lt;&gt;"",IF(OR(T878="",T878=0), 0, INDEX('Sch 10.1 Rate Design'!$E$9:$E$16,MATCH($C878,'Sch 10.1 Rate Design'!$B$9:$B$16,0))),"")</f>
        <v/>
      </c>
      <c r="AS878" s="548" t="str">
        <f>IF($A878&lt;&gt;"",IF(OR(U878="",U878=0), 0, INDEX('Sch 10.1 Rate Design'!$E$9:$E$16,MATCH($C878,'Sch 10.1 Rate Design'!$B$9:$B$16,0))),"")</f>
        <v/>
      </c>
      <c r="AT878" s="548" t="str">
        <f>IF($A878&lt;&gt;"",IF(OR(V878="",V878=0), 0, INDEX('Sch 10.1 Rate Design'!$E$9:$E$16,MATCH($C878,'Sch 10.1 Rate Design'!$B$9:$B$16,0))),"")</f>
        <v/>
      </c>
      <c r="AU878" s="548" t="str">
        <f>IF($A878&lt;&gt;"",IF(OR(W878="",W878=0), 0, INDEX('Sch 10.1 Rate Design'!$E$9:$E$16,MATCH($C878,'Sch 10.1 Rate Design'!$B$9:$B$16,0))),"")</f>
        <v/>
      </c>
      <c r="AV878" s="548" t="str">
        <f>IF($A878&lt;&gt;"",IF(OR(X878="",X878=0), 0, INDEX('Sch 10.1 Rate Design'!$E$9:$E$16,MATCH($C878,'Sch 10.1 Rate Design'!$B$9:$B$16,0))),"")</f>
        <v/>
      </c>
      <c r="AW878" s="547" t="str">
        <f>IF($A878&lt;&gt;"",IF(OR(Y878="",Y878=0), 0, INDEX('Sch 10.1 Rate Design'!$E$9:$E$16,MATCH($C878,'Sch 10.1 Rate Design'!$B$9:$B$16,0))),"")</f>
        <v/>
      </c>
      <c r="AX878" s="546" t="str">
        <f>IF($A878&lt;&gt;"",IF(OR(N878="",N878=0),0,+IF(N878&gt;+INDEX('Sch 10.1 Rate Design'!$D$9:$D$16,MATCH($C878,'Sch 10.1 Rate Design'!$B$9:$B$16,0)),IF(N878&gt;+INDEX('Sch 10.1 Rate Design'!$F$9:$F$16,MATCH($C878,'Sch 10.1 Rate Design'!$B$9:$B$16,0)),+INDEX('Sch 10.1 Rate Design'!$F$9:$F$16,MATCH($C878,'Sch 10.1 Rate Design'!$B$9:$B$16,0))-INDEX('Sch 10.1 Rate Design'!$D$9:$D$16,MATCH($C878,'Sch 10.1 Rate Design'!$B$9:$B$16,0)), N878-INDEX('Sch 10.1 Rate Design'!$D$9:$D$16,MATCH($C878,'Sch 10.1 Rate Design'!$B$9:$B$16,0))),0)),"")</f>
        <v/>
      </c>
      <c r="AY878" s="324" t="str">
        <f>IF($A878&lt;&gt;"",IF(OR(O878="",O878=0),0,+IF(O878&gt;+INDEX('Sch 10.1 Rate Design'!$D$9:$D$16,MATCH($C878,'Sch 10.1 Rate Design'!$B$9:$B$16,0)),IF(O878&gt;+INDEX('Sch 10.1 Rate Design'!$F$9:$F$16,MATCH($C878,'Sch 10.1 Rate Design'!$B$9:$B$16,0)),+INDEX('Sch 10.1 Rate Design'!$F$9:$F$16,MATCH($C878,'Sch 10.1 Rate Design'!$B$9:$B$16,0))-INDEX('Sch 10.1 Rate Design'!$D$9:$D$16,MATCH($C878,'Sch 10.1 Rate Design'!$B$9:$B$16,0)), O878-INDEX('Sch 10.1 Rate Design'!$D$9:$D$16,MATCH($C878,'Sch 10.1 Rate Design'!$B$9:$B$16,0))),0)),"")</f>
        <v/>
      </c>
      <c r="AZ878" s="324" t="str">
        <f>IF($A878&lt;&gt;"",IF(OR(P878="",P878=0),0,+IF(P878&gt;+INDEX('Sch 10.1 Rate Design'!$D$9:$D$16,MATCH($C878,'Sch 10.1 Rate Design'!$B$9:$B$16,0)),IF(P878&gt;+INDEX('Sch 10.1 Rate Design'!$F$9:$F$16,MATCH($C878,'Sch 10.1 Rate Design'!$B$9:$B$16,0)),+INDEX('Sch 10.1 Rate Design'!$F$9:$F$16,MATCH($C878,'Sch 10.1 Rate Design'!$B$9:$B$16,0))-INDEX('Sch 10.1 Rate Design'!$D$9:$D$16,MATCH($C878,'Sch 10.1 Rate Design'!$B$9:$B$16,0)), P878-INDEX('Sch 10.1 Rate Design'!$D$9:$D$16,MATCH($C878,'Sch 10.1 Rate Design'!$B$9:$B$16,0))),0)),"")</f>
        <v/>
      </c>
      <c r="BA878" s="324" t="str">
        <f>IF($A878&lt;&gt;"",IF(OR(Q878="",Q878=0),0,+IF(Q878&gt;+INDEX('Sch 10.1 Rate Design'!$D$9:$D$16,MATCH($C878,'Sch 10.1 Rate Design'!$B$9:$B$16,0)),IF(Q878&gt;+INDEX('Sch 10.1 Rate Design'!$F$9:$F$16,MATCH($C878,'Sch 10.1 Rate Design'!$B$9:$B$16,0)),+INDEX('Sch 10.1 Rate Design'!$F$9:$F$16,MATCH($C878,'Sch 10.1 Rate Design'!$B$9:$B$16,0))-INDEX('Sch 10.1 Rate Design'!$D$9:$D$16,MATCH($C878,'Sch 10.1 Rate Design'!$B$9:$B$16,0)), Q878-INDEX('Sch 10.1 Rate Design'!$D$9:$D$16,MATCH($C878,'Sch 10.1 Rate Design'!$B$9:$B$16,0))),0)),"")</f>
        <v/>
      </c>
      <c r="BB878" s="324" t="str">
        <f>IF($A878&lt;&gt;"",IF(OR(R878="",R878=0),0,+IF(R878&gt;+INDEX('Sch 10.1 Rate Design'!$D$9:$D$16,MATCH($C878,'Sch 10.1 Rate Design'!$B$9:$B$16,0)),IF(R878&gt;+INDEX('Sch 10.1 Rate Design'!$F$9:$F$16,MATCH($C878,'Sch 10.1 Rate Design'!$B$9:$B$16,0)),+INDEX('Sch 10.1 Rate Design'!$F$9:$F$16,MATCH($C878,'Sch 10.1 Rate Design'!$B$9:$B$16,0))-INDEX('Sch 10.1 Rate Design'!$D$9:$D$16,MATCH($C878,'Sch 10.1 Rate Design'!$B$9:$B$16,0)), R878-INDEX('Sch 10.1 Rate Design'!$D$9:$D$16,MATCH($C878,'Sch 10.1 Rate Design'!$B$9:$B$16,0))),0)),"")</f>
        <v/>
      </c>
      <c r="BC878" s="324" t="str">
        <f>IF($A878&lt;&gt;"",IF(OR(S878="",S878=0),0,+IF(S878&gt;+INDEX('Sch 10.1 Rate Design'!$D$9:$D$16,MATCH($C878,'Sch 10.1 Rate Design'!$B$9:$B$16,0)),IF(S878&gt;+INDEX('Sch 10.1 Rate Design'!$F$9:$F$16,MATCH($C878,'Sch 10.1 Rate Design'!$B$9:$B$16,0)),+INDEX('Sch 10.1 Rate Design'!$F$9:$F$16,MATCH($C878,'Sch 10.1 Rate Design'!$B$9:$B$16,0))-INDEX('Sch 10.1 Rate Design'!$D$9:$D$16,MATCH($C878,'Sch 10.1 Rate Design'!$B$9:$B$16,0)), S878-INDEX('Sch 10.1 Rate Design'!$D$9:$D$16,MATCH($C878,'Sch 10.1 Rate Design'!$B$9:$B$16,0))),0)),"")</f>
        <v/>
      </c>
      <c r="BD878" s="324" t="str">
        <f>IF($A878&lt;&gt;"",IF(OR(T878="",T878=0),0,+IF(T878&gt;+INDEX('Sch 10.1 Rate Design'!$D$9:$D$16,MATCH($C878,'Sch 10.1 Rate Design'!$B$9:$B$16,0)),IF(T878&gt;+INDEX('Sch 10.1 Rate Design'!$F$9:$F$16,MATCH($C878,'Sch 10.1 Rate Design'!$B$9:$B$16,0)),+INDEX('Sch 10.1 Rate Design'!$F$9:$F$16,MATCH($C878,'Sch 10.1 Rate Design'!$B$9:$B$16,0))-INDEX('Sch 10.1 Rate Design'!$D$9:$D$16,MATCH($C878,'Sch 10.1 Rate Design'!$B$9:$B$16,0)), T878-INDEX('Sch 10.1 Rate Design'!$D$9:$D$16,MATCH($C878,'Sch 10.1 Rate Design'!$B$9:$B$16,0))),0)),"")</f>
        <v/>
      </c>
      <c r="BE878" s="324" t="str">
        <f>IF($A878&lt;&gt;"",IF(OR(U878="",U878=0),0,+IF(U878&gt;+INDEX('Sch 10.1 Rate Design'!$D$9:$D$16,MATCH($C878,'Sch 10.1 Rate Design'!$B$9:$B$16,0)),IF(U878&gt;+INDEX('Sch 10.1 Rate Design'!$F$9:$F$16,MATCH($C878,'Sch 10.1 Rate Design'!$B$9:$B$16,0)),+INDEX('Sch 10.1 Rate Design'!$F$9:$F$16,MATCH($C878,'Sch 10.1 Rate Design'!$B$9:$B$16,0))-INDEX('Sch 10.1 Rate Design'!$D$9:$D$16,MATCH($C878,'Sch 10.1 Rate Design'!$B$9:$B$16,0)), U878-INDEX('Sch 10.1 Rate Design'!$D$9:$D$16,MATCH($C878,'Sch 10.1 Rate Design'!$B$9:$B$16,0))),0)),"")</f>
        <v/>
      </c>
      <c r="BF878" s="324" t="str">
        <f>IF($A878&lt;&gt;"",IF(OR(V878="",V878=0),0,+IF(V878&gt;+INDEX('Sch 10.1 Rate Design'!$D$9:$D$16,MATCH($C878,'Sch 10.1 Rate Design'!$B$9:$B$16,0)),IF(V878&gt;+INDEX('Sch 10.1 Rate Design'!$F$9:$F$16,MATCH($C878,'Sch 10.1 Rate Design'!$B$9:$B$16,0)),+INDEX('Sch 10.1 Rate Design'!$F$9:$F$16,MATCH($C878,'Sch 10.1 Rate Design'!$B$9:$B$16,0))-INDEX('Sch 10.1 Rate Design'!$D$9:$D$16,MATCH($C878,'Sch 10.1 Rate Design'!$B$9:$B$16,0)), V878-INDEX('Sch 10.1 Rate Design'!$D$9:$D$16,MATCH($C878,'Sch 10.1 Rate Design'!$B$9:$B$16,0))),0)),"")</f>
        <v/>
      </c>
      <c r="BG878" s="324" t="str">
        <f>IF($A878&lt;&gt;"",IF(OR(W878="",W878=0),0,+IF(W878&gt;+INDEX('Sch 10.1 Rate Design'!$D$9:$D$16,MATCH($C878,'Sch 10.1 Rate Design'!$B$9:$B$16,0)),IF(W878&gt;+INDEX('Sch 10.1 Rate Design'!$F$9:$F$16,MATCH($C878,'Sch 10.1 Rate Design'!$B$9:$B$16,0)),+INDEX('Sch 10.1 Rate Design'!$F$9:$F$16,MATCH($C878,'Sch 10.1 Rate Design'!$B$9:$B$16,0))-INDEX('Sch 10.1 Rate Design'!$D$9:$D$16,MATCH($C878,'Sch 10.1 Rate Design'!$B$9:$B$16,0)), W878-INDEX('Sch 10.1 Rate Design'!$D$9:$D$16,MATCH($C878,'Sch 10.1 Rate Design'!$B$9:$B$16,0))),0)),"")</f>
        <v/>
      </c>
      <c r="BH878" s="324" t="str">
        <f>IF($A878&lt;&gt;"",IF(OR(X878="",X878=0),0,+IF(X878&gt;+INDEX('Sch 10.1 Rate Design'!$D$9:$D$16,MATCH($C878,'Sch 10.1 Rate Design'!$B$9:$B$16,0)),IF(X878&gt;+INDEX('Sch 10.1 Rate Design'!$F$9:$F$16,MATCH($C878,'Sch 10.1 Rate Design'!$B$9:$B$16,0)),+INDEX('Sch 10.1 Rate Design'!$F$9:$F$16,MATCH($C878,'Sch 10.1 Rate Design'!$B$9:$B$16,0))-INDEX('Sch 10.1 Rate Design'!$D$9:$D$16,MATCH($C878,'Sch 10.1 Rate Design'!$B$9:$B$16,0)), X878-INDEX('Sch 10.1 Rate Design'!$D$9:$D$16,MATCH($C878,'Sch 10.1 Rate Design'!$B$9:$B$16,0))),0)),"")</f>
        <v/>
      </c>
      <c r="BI878" s="545" t="str">
        <f>IF($A878&lt;&gt;"",IF(OR(Y878="",Y878=0),0,+IF(Y878&gt;+INDEX('Sch 10.1 Rate Design'!$D$9:$D$16,MATCH($C878,'Sch 10.1 Rate Design'!$B$9:$B$16,0)),IF(Y878&gt;+INDEX('Sch 10.1 Rate Design'!$F$9:$F$16,MATCH($C878,'Sch 10.1 Rate Design'!$B$9:$B$16,0)),+INDEX('Sch 10.1 Rate Design'!$F$9:$F$16,MATCH($C878,'Sch 10.1 Rate Design'!$B$9:$B$16,0))-INDEX('Sch 10.1 Rate Design'!$D$9:$D$16,MATCH($C878,'Sch 10.1 Rate Design'!$B$9:$B$16,0)), Y878-INDEX('Sch 10.1 Rate Design'!$D$9:$D$16,MATCH($C878,'Sch 10.1 Rate Design'!$B$9:$B$16,0))),0)),"")</f>
        <v/>
      </c>
      <c r="BJ878" s="692" t="str">
        <f>IF($A878&lt;&gt;"",IF(OR(N878="",N878=0), 0, AX878/'Sch 10.1 Rate Design'!$Z$25*INDEX('Sch 10.1 Rate Design'!$G$9:$G$16,MATCH($C878,'Sch 10.1 Rate Design'!$B$9:$B$16,0))),"")</f>
        <v/>
      </c>
      <c r="BK878" s="548" t="str">
        <f>IF($A878&lt;&gt;"",IF(OR(O878="",O878=0), 0, AY878/'Sch 10.1 Rate Design'!$Z$25*INDEX('Sch 10.1 Rate Design'!$G$9:$G$16,MATCH($C878,'Sch 10.1 Rate Design'!$B$9:$B$16,0))),"")</f>
        <v/>
      </c>
      <c r="BL878" s="548" t="str">
        <f>IF($A878&lt;&gt;"",IF(OR(P878="",P878=0), 0, AZ878/'Sch 10.1 Rate Design'!$Z$25*INDEX('Sch 10.1 Rate Design'!$G$9:$G$16,MATCH($C878,'Sch 10.1 Rate Design'!$B$9:$B$16,0))),"")</f>
        <v/>
      </c>
      <c r="BM878" s="548" t="str">
        <f>IF($A878&lt;&gt;"",IF(OR(Q878="",Q878=0), 0, BA878/'Sch 10.1 Rate Design'!$Z$25*INDEX('Sch 10.1 Rate Design'!$G$9:$G$16,MATCH($C878,'Sch 10.1 Rate Design'!$B$9:$B$16,0))),"")</f>
        <v/>
      </c>
      <c r="BN878" s="548" t="str">
        <f>IF($A878&lt;&gt;"",IF(OR(R878="",R878=0), 0, BB878/'Sch 10.1 Rate Design'!$Z$25*INDEX('Sch 10.1 Rate Design'!$G$9:$G$16,MATCH($C878,'Sch 10.1 Rate Design'!$B$9:$B$16,0))),"")</f>
        <v/>
      </c>
      <c r="BO878" s="548" t="str">
        <f>IF($A878&lt;&gt;"",IF(OR(S878="",S878=0), 0, BC878/'Sch 10.1 Rate Design'!$Z$25*INDEX('Sch 10.1 Rate Design'!$G$9:$G$16,MATCH($C878,'Sch 10.1 Rate Design'!$B$9:$B$16,0))),"")</f>
        <v/>
      </c>
      <c r="BP878" s="548" t="str">
        <f>IF($A878&lt;&gt;"",IF(OR(T878="",T878=0), 0, BD878/'Sch 10.1 Rate Design'!$Z$25*INDEX('Sch 10.1 Rate Design'!$G$9:$G$16,MATCH($C878,'Sch 10.1 Rate Design'!$B$9:$B$16,0))),"")</f>
        <v/>
      </c>
      <c r="BQ878" s="548" t="str">
        <f>IF($A878&lt;&gt;"",IF(OR(U878="",U878=0), 0, BE878/'Sch 10.1 Rate Design'!$Z$25*INDEX('Sch 10.1 Rate Design'!$G$9:$G$16,MATCH($C878,'Sch 10.1 Rate Design'!$B$9:$B$16,0))),"")</f>
        <v/>
      </c>
      <c r="BR878" s="548" t="str">
        <f>IF($A878&lt;&gt;"",IF(OR(V878="",V878=0), 0, BF878/'Sch 10.1 Rate Design'!$Z$25*INDEX('Sch 10.1 Rate Design'!$G$9:$G$16,MATCH($C878,'Sch 10.1 Rate Design'!$B$9:$B$16,0))),"")</f>
        <v/>
      </c>
      <c r="BS878" s="548" t="str">
        <f>IF($A878&lt;&gt;"",IF(OR(W878="",W878=0), 0, BG878/'Sch 10.1 Rate Design'!$Z$25*INDEX('Sch 10.1 Rate Design'!$G$9:$G$16,MATCH($C878,'Sch 10.1 Rate Design'!$B$9:$B$16,0))),"")</f>
        <v/>
      </c>
      <c r="BT878" s="548" t="str">
        <f>IF($A878&lt;&gt;"",IF(OR(X878="",X878=0), 0, BH878/'Sch 10.1 Rate Design'!$Z$25*INDEX('Sch 10.1 Rate Design'!$G$9:$G$16,MATCH($C878,'Sch 10.1 Rate Design'!$B$9:$B$16,0))),"")</f>
        <v/>
      </c>
      <c r="BU878" s="547" t="str">
        <f>IF($A878&lt;&gt;"",IF(OR(Y878="",Y878=0), 0, BI878/'Sch 10.1 Rate Design'!$Z$25*INDEX('Sch 10.1 Rate Design'!$G$9:$G$16,MATCH($C878,'Sch 10.1 Rate Design'!$B$9:$B$16,0))),"")</f>
        <v/>
      </c>
      <c r="BV878" s="546" t="str">
        <f>IF($A878&lt;&gt;"",IF(OR(N878="",N878=0),0,+IF(N878&gt;+INDEX('Sch 10.1 Rate Design'!$F$9:$F$16,MATCH($C878,'Sch 10.1 Rate Design'!$B$9:$B$16,0)),IF(N878&gt;+INDEX('Sch 10.1 Rate Design'!$H$9:$H$16,MATCH($C878,'Sch 10.1 Rate Design'!$B$9:$B$16,0)),+INDEX('Sch 10.1 Rate Design'!$H$9:$H$16,MATCH($C878,'Sch 10.1 Rate Design'!$B$9:$B$16,0))-INDEX('Sch 10.1 Rate Design'!$F$9:$F$16,MATCH($C878,'Sch 10.1 Rate Design'!$B$9:$B$16,0)), N878-INDEX('Sch 10.1 Rate Design'!$F$9:$F$16,MATCH($C878,'Sch 10.1 Rate Design'!$B$9:$B$16,0))), 0)),"")</f>
        <v/>
      </c>
      <c r="BW878" s="324" t="str">
        <f>IF($A878&lt;&gt;"",IF(OR(O878="",O878=0),0,+IF(O878&gt;+INDEX('Sch 10.1 Rate Design'!$F$9:$F$16,MATCH($C878,'Sch 10.1 Rate Design'!$B$9:$B$16,0)),IF(O878&gt;+INDEX('Sch 10.1 Rate Design'!$H$9:$H$16,MATCH($C878,'Sch 10.1 Rate Design'!$B$9:$B$16,0)),+INDEX('Sch 10.1 Rate Design'!$H$9:$H$16,MATCH($C878,'Sch 10.1 Rate Design'!$B$9:$B$16,0))-INDEX('Sch 10.1 Rate Design'!$F$9:$F$16,MATCH($C878,'Sch 10.1 Rate Design'!$B$9:$B$16,0)), O878-INDEX('Sch 10.1 Rate Design'!$F$9:$F$16,MATCH($C878,'Sch 10.1 Rate Design'!$B$9:$B$16,0))), 0)),"")</f>
        <v/>
      </c>
      <c r="BX878" s="324" t="str">
        <f>IF($A878&lt;&gt;"",IF(OR(P878="",P878=0),0,+IF(P878&gt;+INDEX('Sch 10.1 Rate Design'!$F$9:$F$16,MATCH($C878,'Sch 10.1 Rate Design'!$B$9:$B$16,0)),IF(P878&gt;+INDEX('Sch 10.1 Rate Design'!$H$9:$H$16,MATCH($C878,'Sch 10.1 Rate Design'!$B$9:$B$16,0)),+INDEX('Sch 10.1 Rate Design'!$H$9:$H$16,MATCH($C878,'Sch 10.1 Rate Design'!$B$9:$B$16,0))-INDEX('Sch 10.1 Rate Design'!$F$9:$F$16,MATCH($C878,'Sch 10.1 Rate Design'!$B$9:$B$16,0)), P878-INDEX('Sch 10.1 Rate Design'!$F$9:$F$16,MATCH($C878,'Sch 10.1 Rate Design'!$B$9:$B$16,0))), 0)),"")</f>
        <v/>
      </c>
      <c r="BY878" s="324" t="str">
        <f>IF($A878&lt;&gt;"",IF(OR(Q878="",Q878=0),0,+IF(Q878&gt;+INDEX('Sch 10.1 Rate Design'!$F$9:$F$16,MATCH($C878,'Sch 10.1 Rate Design'!$B$9:$B$16,0)),IF(Q878&gt;+INDEX('Sch 10.1 Rate Design'!$H$9:$H$16,MATCH($C878,'Sch 10.1 Rate Design'!$B$9:$B$16,0)),+INDEX('Sch 10.1 Rate Design'!$H$9:$H$16,MATCH($C878,'Sch 10.1 Rate Design'!$B$9:$B$16,0))-INDEX('Sch 10.1 Rate Design'!$F$9:$F$16,MATCH($C878,'Sch 10.1 Rate Design'!$B$9:$B$16,0)), Q878-INDEX('Sch 10.1 Rate Design'!$F$9:$F$16,MATCH($C878,'Sch 10.1 Rate Design'!$B$9:$B$16,0))), 0)),"")</f>
        <v/>
      </c>
      <c r="BZ878" s="324" t="str">
        <f>IF($A878&lt;&gt;"",IF(OR(R878="",R878=0),0,+IF(R878&gt;+INDEX('Sch 10.1 Rate Design'!$F$9:$F$16,MATCH($C878,'Sch 10.1 Rate Design'!$B$9:$B$16,0)),IF(R878&gt;+INDEX('Sch 10.1 Rate Design'!$H$9:$H$16,MATCH($C878,'Sch 10.1 Rate Design'!$B$9:$B$16,0)),+INDEX('Sch 10.1 Rate Design'!$H$9:$H$16,MATCH($C878,'Sch 10.1 Rate Design'!$B$9:$B$16,0))-INDEX('Sch 10.1 Rate Design'!$F$9:$F$16,MATCH($C878,'Sch 10.1 Rate Design'!$B$9:$B$16,0)), R878-INDEX('Sch 10.1 Rate Design'!$F$9:$F$16,MATCH($C878,'Sch 10.1 Rate Design'!$B$9:$B$16,0))), 0)),"")</f>
        <v/>
      </c>
      <c r="CA878" s="324" t="str">
        <f>IF($A878&lt;&gt;"",IF(OR(S878="",S878=0),0,+IF(S878&gt;+INDEX('Sch 10.1 Rate Design'!$F$9:$F$16,MATCH($C878,'Sch 10.1 Rate Design'!$B$9:$B$16,0)),IF(S878&gt;+INDEX('Sch 10.1 Rate Design'!$H$9:$H$16,MATCH($C878,'Sch 10.1 Rate Design'!$B$9:$B$16,0)),+INDEX('Sch 10.1 Rate Design'!$H$9:$H$16,MATCH($C878,'Sch 10.1 Rate Design'!$B$9:$B$16,0))-INDEX('Sch 10.1 Rate Design'!$F$9:$F$16,MATCH($C878,'Sch 10.1 Rate Design'!$B$9:$B$16,0)), S878-INDEX('Sch 10.1 Rate Design'!$F$9:$F$16,MATCH($C878,'Sch 10.1 Rate Design'!$B$9:$B$16,0))), 0)),"")</f>
        <v/>
      </c>
      <c r="CB878" s="324" t="str">
        <f>IF($A878&lt;&gt;"",IF(OR(T878="",T878=0),0,+IF(T878&gt;+INDEX('Sch 10.1 Rate Design'!$F$9:$F$16,MATCH($C878,'Sch 10.1 Rate Design'!$B$9:$B$16,0)),IF(T878&gt;+INDEX('Sch 10.1 Rate Design'!$H$9:$H$16,MATCH($C878,'Sch 10.1 Rate Design'!$B$9:$B$16,0)),+INDEX('Sch 10.1 Rate Design'!$H$9:$H$16,MATCH($C878,'Sch 10.1 Rate Design'!$B$9:$B$16,0))-INDEX('Sch 10.1 Rate Design'!$F$9:$F$16,MATCH($C878,'Sch 10.1 Rate Design'!$B$9:$B$16,0)), T878-INDEX('Sch 10.1 Rate Design'!$F$9:$F$16,MATCH($C878,'Sch 10.1 Rate Design'!$B$9:$B$16,0))), 0)),"")</f>
        <v/>
      </c>
      <c r="CC878" s="324" t="str">
        <f>IF($A878&lt;&gt;"",IF(OR(U878="",U878=0),0,+IF(U878&gt;+INDEX('Sch 10.1 Rate Design'!$F$9:$F$16,MATCH($C878,'Sch 10.1 Rate Design'!$B$9:$B$16,0)),IF(U878&gt;+INDEX('Sch 10.1 Rate Design'!$H$9:$H$16,MATCH($C878,'Sch 10.1 Rate Design'!$B$9:$B$16,0)),+INDEX('Sch 10.1 Rate Design'!$H$9:$H$16,MATCH($C878,'Sch 10.1 Rate Design'!$B$9:$B$16,0))-INDEX('Sch 10.1 Rate Design'!$F$9:$F$16,MATCH($C878,'Sch 10.1 Rate Design'!$B$9:$B$16,0)), U878-INDEX('Sch 10.1 Rate Design'!$F$9:$F$16,MATCH($C878,'Sch 10.1 Rate Design'!$B$9:$B$16,0))), 0)),"")</f>
        <v/>
      </c>
      <c r="CD878" s="324" t="str">
        <f>IF($A878&lt;&gt;"",IF(OR(V878="",V878=0),0,+IF(V878&gt;+INDEX('Sch 10.1 Rate Design'!$F$9:$F$16,MATCH($C878,'Sch 10.1 Rate Design'!$B$9:$B$16,0)),IF(V878&gt;+INDEX('Sch 10.1 Rate Design'!$H$9:$H$16,MATCH($C878,'Sch 10.1 Rate Design'!$B$9:$B$16,0)),+INDEX('Sch 10.1 Rate Design'!$H$9:$H$16,MATCH($C878,'Sch 10.1 Rate Design'!$B$9:$B$16,0))-INDEX('Sch 10.1 Rate Design'!$F$9:$F$16,MATCH($C878,'Sch 10.1 Rate Design'!$B$9:$B$16,0)), V878-INDEX('Sch 10.1 Rate Design'!$F$9:$F$16,MATCH($C878,'Sch 10.1 Rate Design'!$B$9:$B$16,0))), 0)),"")</f>
        <v/>
      </c>
      <c r="CE878" s="324" t="str">
        <f>IF($A878&lt;&gt;"",IF(OR(W878="",W878=0),0,+IF(W878&gt;+INDEX('Sch 10.1 Rate Design'!$F$9:$F$16,MATCH($C878,'Sch 10.1 Rate Design'!$B$9:$B$16,0)),IF(W878&gt;+INDEX('Sch 10.1 Rate Design'!$H$9:$H$16,MATCH($C878,'Sch 10.1 Rate Design'!$B$9:$B$16,0)),+INDEX('Sch 10.1 Rate Design'!$H$9:$H$16,MATCH($C878,'Sch 10.1 Rate Design'!$B$9:$B$16,0))-INDEX('Sch 10.1 Rate Design'!$F$9:$F$16,MATCH($C878,'Sch 10.1 Rate Design'!$B$9:$B$16,0)), W878-INDEX('Sch 10.1 Rate Design'!$F$9:$F$16,MATCH($C878,'Sch 10.1 Rate Design'!$B$9:$B$16,0))), 0)),"")</f>
        <v/>
      </c>
      <c r="CF878" s="324" t="str">
        <f>IF($A878&lt;&gt;"",IF(OR(X878="",X878=0),0,+IF(X878&gt;+INDEX('Sch 10.1 Rate Design'!$F$9:$F$16,MATCH($C878,'Sch 10.1 Rate Design'!$B$9:$B$16,0)),IF(X878&gt;+INDEX('Sch 10.1 Rate Design'!$H$9:$H$16,MATCH($C878,'Sch 10.1 Rate Design'!$B$9:$B$16,0)),+INDEX('Sch 10.1 Rate Design'!$H$9:$H$16,MATCH($C878,'Sch 10.1 Rate Design'!$B$9:$B$16,0))-INDEX('Sch 10.1 Rate Design'!$F$9:$F$16,MATCH($C878,'Sch 10.1 Rate Design'!$B$9:$B$16,0)), X878-INDEX('Sch 10.1 Rate Design'!$F$9:$F$16,MATCH($C878,'Sch 10.1 Rate Design'!$B$9:$B$16,0))), 0)),"")</f>
        <v/>
      </c>
      <c r="CG878" s="545" t="str">
        <f>IF($A878&lt;&gt;"",IF(OR(Y878="",Y878=0),0,+IF(Y878&gt;+INDEX('Sch 10.1 Rate Design'!$F$9:$F$16,MATCH($C878,'Sch 10.1 Rate Design'!$B$9:$B$16,0)),IF(Y878&gt;+INDEX('Sch 10.1 Rate Design'!$H$9:$H$16,MATCH($C878,'Sch 10.1 Rate Design'!$B$9:$B$16,0)),+INDEX('Sch 10.1 Rate Design'!$H$9:$H$16,MATCH($C878,'Sch 10.1 Rate Design'!$B$9:$B$16,0))-INDEX('Sch 10.1 Rate Design'!$F$9:$F$16,MATCH($C878,'Sch 10.1 Rate Design'!$B$9:$B$16,0)), Y878-INDEX('Sch 10.1 Rate Design'!$F$9:$F$16,MATCH($C878,'Sch 10.1 Rate Design'!$B$9:$B$16,0))), 0)),"")</f>
        <v/>
      </c>
      <c r="CH878" s="692" t="str">
        <f>IF($A878&lt;&gt;"",IF(OR(N878="",N878=0), 0, BV878/'Sch 10.1 Rate Design'!$Z$25*INDEX('Sch 10.1 Rate Design'!$I$9:$I$16,MATCH($C878,'Sch 10.1 Rate Design'!$B$9:$B$16,0))),"")</f>
        <v/>
      </c>
      <c r="CI878" s="548" t="str">
        <f>IF($A878&lt;&gt;"",IF(OR(O878="",O878=0), 0, BW878/'Sch 10.1 Rate Design'!$Z$25*INDEX('Sch 10.1 Rate Design'!$I$9:$I$16,MATCH($C878,'Sch 10.1 Rate Design'!$B$9:$B$16,0))),"")</f>
        <v/>
      </c>
      <c r="CJ878" s="548" t="str">
        <f>IF($A878&lt;&gt;"",IF(OR(P878="",P878=0), 0, BX878/'Sch 10.1 Rate Design'!$Z$25*INDEX('Sch 10.1 Rate Design'!$I$9:$I$16,MATCH($C878,'Sch 10.1 Rate Design'!$B$9:$B$16,0))),"")</f>
        <v/>
      </c>
      <c r="CK878" s="548" t="str">
        <f>IF($A878&lt;&gt;"",IF(OR(Q878="",Q878=0), 0, BY878/'Sch 10.1 Rate Design'!$Z$25*INDEX('Sch 10.1 Rate Design'!$I$9:$I$16,MATCH($C878,'Sch 10.1 Rate Design'!$B$9:$B$16,0))),"")</f>
        <v/>
      </c>
      <c r="CL878" s="548" t="str">
        <f>IF($A878&lt;&gt;"",IF(OR(R878="",R878=0), 0, BZ878/'Sch 10.1 Rate Design'!$Z$25*INDEX('Sch 10.1 Rate Design'!$I$9:$I$16,MATCH($C878,'Sch 10.1 Rate Design'!$B$9:$B$16,0))),"")</f>
        <v/>
      </c>
      <c r="CM878" s="548" t="str">
        <f>IF($A878&lt;&gt;"",IF(OR(S878="",S878=0), 0, CA878/'Sch 10.1 Rate Design'!$Z$25*INDEX('Sch 10.1 Rate Design'!$I$9:$I$16,MATCH($C878,'Sch 10.1 Rate Design'!$B$9:$B$16,0))),"")</f>
        <v/>
      </c>
      <c r="CN878" s="548" t="str">
        <f>IF($A878&lt;&gt;"",IF(OR(T878="",T878=0), 0, CB878/'Sch 10.1 Rate Design'!$Z$25*INDEX('Sch 10.1 Rate Design'!$I$9:$I$16,MATCH($C878,'Sch 10.1 Rate Design'!$B$9:$B$16,0))),"")</f>
        <v/>
      </c>
      <c r="CO878" s="548" t="str">
        <f>IF($A878&lt;&gt;"",IF(OR(U878="",U878=0), 0, CC878/'Sch 10.1 Rate Design'!$Z$25*INDEX('Sch 10.1 Rate Design'!$I$9:$I$16,MATCH($C878,'Sch 10.1 Rate Design'!$B$9:$B$16,0))),"")</f>
        <v/>
      </c>
      <c r="CP878" s="548" t="str">
        <f>IF($A878&lt;&gt;"",IF(OR(V878="",V878=0), 0, CD878/'Sch 10.1 Rate Design'!$Z$25*INDEX('Sch 10.1 Rate Design'!$I$9:$I$16,MATCH($C878,'Sch 10.1 Rate Design'!$B$9:$B$16,0))),"")</f>
        <v/>
      </c>
      <c r="CQ878" s="548" t="str">
        <f>IF($A878&lt;&gt;"",IF(OR(W878="",W878=0), 0, CE878/'Sch 10.1 Rate Design'!$Z$25*INDEX('Sch 10.1 Rate Design'!$I$9:$I$16,MATCH($C878,'Sch 10.1 Rate Design'!$B$9:$B$16,0))),"")</f>
        <v/>
      </c>
      <c r="CR878" s="548" t="str">
        <f>IF($A878&lt;&gt;"",IF(OR(X878="",X878=0), 0, CF878/'Sch 10.1 Rate Design'!$Z$25*INDEX('Sch 10.1 Rate Design'!$I$9:$I$16,MATCH($C878,'Sch 10.1 Rate Design'!$B$9:$B$16,0))),"")</f>
        <v/>
      </c>
      <c r="CS878" s="547" t="str">
        <f>IF($A878&lt;&gt;"",IF(OR(Y878="",Y878=0), 0, CG878/'Sch 10.1 Rate Design'!$Z$25*INDEX('Sch 10.1 Rate Design'!$I$9:$I$16,MATCH($C878,'Sch 10.1 Rate Design'!$B$9:$B$16,0))),"")</f>
        <v/>
      </c>
      <c r="CT878" s="546" t="str">
        <f>IF($A878&lt;&gt;"",IF(OR(N878="",N878=0),0,IF(N878&gt;INDEX('Sch 10.1 Rate Design'!$J$9:$J$16,MATCH($C878,'Sch 10.1 Rate Design'!$B$9:$B$16,0)),N878-INDEX('Sch 10.1 Rate Design'!$J$9:$J$16,MATCH($C878,'Sch 10.1 Rate Design'!$B$9:$B$16,0)),0)),"")</f>
        <v/>
      </c>
      <c r="CU878" s="324" t="str">
        <f>IF($A878&lt;&gt;"",IF(OR(O878="",O878=0),0,IF(O878&gt;INDEX('Sch 10.1 Rate Design'!$J$9:$J$16,MATCH($C878,'Sch 10.1 Rate Design'!$B$9:$B$16,0)),O878-INDEX('Sch 10.1 Rate Design'!$J$9:$J$16,MATCH($C878,'Sch 10.1 Rate Design'!$B$9:$B$16,0)),0)),"")</f>
        <v/>
      </c>
      <c r="CV878" s="324" t="str">
        <f>IF($A878&lt;&gt;"",IF(OR(P878="",P878=0),0,IF(P878&gt;INDEX('Sch 10.1 Rate Design'!$J$9:$J$16,MATCH($C878,'Sch 10.1 Rate Design'!$B$9:$B$16,0)),P878-INDEX('Sch 10.1 Rate Design'!$J$9:$J$16,MATCH($C878,'Sch 10.1 Rate Design'!$B$9:$B$16,0)),0)),"")</f>
        <v/>
      </c>
      <c r="CW878" s="324" t="str">
        <f>IF($A878&lt;&gt;"",IF(OR(Q878="",Q878=0),0,IF(Q878&gt;INDEX('Sch 10.1 Rate Design'!$J$9:$J$16,MATCH($C878,'Sch 10.1 Rate Design'!$B$9:$B$16,0)),Q878-INDEX('Sch 10.1 Rate Design'!$J$9:$J$16,MATCH($C878,'Sch 10.1 Rate Design'!$B$9:$B$16,0)),0)),"")</f>
        <v/>
      </c>
      <c r="CX878" s="324" t="str">
        <f>IF($A878&lt;&gt;"",IF(OR(R878="",R878=0),0,IF(R878&gt;INDEX('Sch 10.1 Rate Design'!$J$9:$J$16,MATCH($C878,'Sch 10.1 Rate Design'!$B$9:$B$16,0)),R878-INDEX('Sch 10.1 Rate Design'!$J$9:$J$16,MATCH($C878,'Sch 10.1 Rate Design'!$B$9:$B$16,0)),0)),"")</f>
        <v/>
      </c>
      <c r="CY878" s="324" t="str">
        <f>IF($A878&lt;&gt;"",IF(OR(S878="",S878=0),0,IF(S878&gt;INDEX('Sch 10.1 Rate Design'!$J$9:$J$16,MATCH($C878,'Sch 10.1 Rate Design'!$B$9:$B$16,0)),S878-INDEX('Sch 10.1 Rate Design'!$J$9:$J$16,MATCH($C878,'Sch 10.1 Rate Design'!$B$9:$B$16,0)),0)),"")</f>
        <v/>
      </c>
      <c r="CZ878" s="324" t="str">
        <f>IF($A878&lt;&gt;"",IF(OR(T878="",T878=0),0,IF(T878&gt;INDEX('Sch 10.1 Rate Design'!$J$9:$J$16,MATCH($C878,'Sch 10.1 Rate Design'!$B$9:$B$16,0)),T878-INDEX('Sch 10.1 Rate Design'!$J$9:$J$16,MATCH($C878,'Sch 10.1 Rate Design'!$B$9:$B$16,0)),0)),"")</f>
        <v/>
      </c>
      <c r="DA878" s="324" t="str">
        <f>IF($A878&lt;&gt;"",IF(OR(U878="",U878=0),0,IF(U878&gt;INDEX('Sch 10.1 Rate Design'!$J$9:$J$16,MATCH($C878,'Sch 10.1 Rate Design'!$B$9:$B$16,0)),U878-INDEX('Sch 10.1 Rate Design'!$J$9:$J$16,MATCH($C878,'Sch 10.1 Rate Design'!$B$9:$B$16,0)),0)),"")</f>
        <v/>
      </c>
      <c r="DB878" s="324" t="str">
        <f>IF($A878&lt;&gt;"",IF(OR(V878="",V878=0),0,IF(V878&gt;INDEX('Sch 10.1 Rate Design'!$J$9:$J$16,MATCH($C878,'Sch 10.1 Rate Design'!$B$9:$B$16,0)),V878-INDEX('Sch 10.1 Rate Design'!$J$9:$J$16,MATCH($C878,'Sch 10.1 Rate Design'!$B$9:$B$16,0)),0)),"")</f>
        <v/>
      </c>
      <c r="DC878" s="324" t="str">
        <f>IF($A878&lt;&gt;"",IF(OR(W878="",W878=0),0,IF(W878&gt;INDEX('Sch 10.1 Rate Design'!$J$9:$J$16,MATCH($C878,'Sch 10.1 Rate Design'!$B$9:$B$16,0)),W878-INDEX('Sch 10.1 Rate Design'!$J$9:$J$16,MATCH($C878,'Sch 10.1 Rate Design'!$B$9:$B$16,0)),0)),"")</f>
        <v/>
      </c>
      <c r="DD878" s="324" t="str">
        <f>IF($A878&lt;&gt;"",IF(OR(X878="",X878=0),0,IF(X878&gt;INDEX('Sch 10.1 Rate Design'!$J$9:$J$16,MATCH($C878,'Sch 10.1 Rate Design'!$B$9:$B$16,0)),X878-INDEX('Sch 10.1 Rate Design'!$J$9:$J$16,MATCH($C878,'Sch 10.1 Rate Design'!$B$9:$B$16,0)),0)),"")</f>
        <v/>
      </c>
      <c r="DE878" s="545" t="str">
        <f>IF($A878&lt;&gt;"",IF(OR(Y878="",Y878=0),0,IF(Y878&gt;INDEX('Sch 10.1 Rate Design'!$J$9:$J$16,MATCH($C878,'Sch 10.1 Rate Design'!$B$9:$B$16,0)),Y878-INDEX('Sch 10.1 Rate Design'!$J$9:$J$16,MATCH($C878,'Sch 10.1 Rate Design'!$B$9:$B$16,0)),0)),"")</f>
        <v/>
      </c>
      <c r="DF878" s="692" t="str">
        <f>IF($A878&lt;&gt;"",IF(OR(N878="",N878=0), 0, CT878/'Sch 10.1 Rate Design'!$Z$25*INDEX('Sch 10.1 Rate Design'!$K$9:$K$16,MATCH($C878,'Sch 10.1 Rate Design'!$B$9:$B$16,0))),"")</f>
        <v/>
      </c>
      <c r="DG878" s="548" t="str">
        <f>IF($A878&lt;&gt;"",IF(OR(O878="",O878=0), 0, CU878/'Sch 10.1 Rate Design'!$Z$25*INDEX('Sch 10.1 Rate Design'!$K$9:$K$16,MATCH($C878,'Sch 10.1 Rate Design'!$B$9:$B$16,0))),"")</f>
        <v/>
      </c>
      <c r="DH878" s="548" t="str">
        <f>IF($A878&lt;&gt;"",IF(OR(P878="",P878=0), 0, CV878/'Sch 10.1 Rate Design'!$Z$25*INDEX('Sch 10.1 Rate Design'!$K$9:$K$16,MATCH($C878,'Sch 10.1 Rate Design'!$B$9:$B$16,0))),"")</f>
        <v/>
      </c>
      <c r="DI878" s="548" t="str">
        <f>IF($A878&lt;&gt;"",IF(OR(Q878="",Q878=0), 0, CW878/'Sch 10.1 Rate Design'!$Z$25*INDEX('Sch 10.1 Rate Design'!$K$9:$K$16,MATCH($C878,'Sch 10.1 Rate Design'!$B$9:$B$16,0))),"")</f>
        <v/>
      </c>
      <c r="DJ878" s="548" t="str">
        <f>IF($A878&lt;&gt;"",IF(OR(R878="",R878=0), 0, CX878/'Sch 10.1 Rate Design'!$Z$25*INDEX('Sch 10.1 Rate Design'!$K$9:$K$16,MATCH($C878,'Sch 10.1 Rate Design'!$B$9:$B$16,0))),"")</f>
        <v/>
      </c>
      <c r="DK878" s="548" t="str">
        <f>IF($A878&lt;&gt;"",IF(OR(S878="",S878=0), 0, CY878/'Sch 10.1 Rate Design'!$Z$25*INDEX('Sch 10.1 Rate Design'!$K$9:$K$16,MATCH($C878,'Sch 10.1 Rate Design'!$B$9:$B$16,0))),"")</f>
        <v/>
      </c>
      <c r="DL878" s="548" t="str">
        <f>IF($A878&lt;&gt;"",IF(OR(T878="",T878=0), 0, CZ878/'Sch 10.1 Rate Design'!$Z$25*INDEX('Sch 10.1 Rate Design'!$K$9:$K$16,MATCH($C878,'Sch 10.1 Rate Design'!$B$9:$B$16,0))),"")</f>
        <v/>
      </c>
      <c r="DM878" s="548" t="str">
        <f>IF($A878&lt;&gt;"",IF(OR(U878="",U878=0), 0, DA878/'Sch 10.1 Rate Design'!$Z$25*INDEX('Sch 10.1 Rate Design'!$K$9:$K$16,MATCH($C878,'Sch 10.1 Rate Design'!$B$9:$B$16,0))),"")</f>
        <v/>
      </c>
      <c r="DN878" s="548" t="str">
        <f>IF($A878&lt;&gt;"",IF(OR(V878="",V878=0), 0, DB878/'Sch 10.1 Rate Design'!$Z$25*INDEX('Sch 10.1 Rate Design'!$K$9:$K$16,MATCH($C878,'Sch 10.1 Rate Design'!$B$9:$B$16,0))),"")</f>
        <v/>
      </c>
      <c r="DO878" s="548" t="str">
        <f>IF($A878&lt;&gt;"",IF(OR(W878="",W878=0), 0, DC878/'Sch 10.1 Rate Design'!$Z$25*INDEX('Sch 10.1 Rate Design'!$K$9:$K$16,MATCH($C878,'Sch 10.1 Rate Design'!$B$9:$B$16,0))),"")</f>
        <v/>
      </c>
      <c r="DP878" s="548" t="str">
        <f>IF($A878&lt;&gt;"",IF(OR(X878="",X878=0), 0, DD878/'Sch 10.1 Rate Design'!$Z$25*INDEX('Sch 10.1 Rate Design'!$K$9:$K$16,MATCH($C878,'Sch 10.1 Rate Design'!$B$9:$B$16,0))),"")</f>
        <v/>
      </c>
      <c r="DQ878" s="547" t="str">
        <f>IF($A878&lt;&gt;"",IF(OR(Y878="",Y878=0), 0, DE878/'Sch 10.1 Rate Design'!$Z$25*INDEX('Sch 10.1 Rate Design'!$K$9:$K$16,MATCH($C878,'Sch 10.1 Rate Design'!$B$9:$B$16,0))),"")</f>
        <v/>
      </c>
      <c r="DR878" s="546" t="str">
        <f>IF($A878&lt;&gt;"",IF(OR(N878="",N878=0), 0,INDEX('Sch 10.1 Rate Design'!$D$9:$D$16,MATCH($C878,'Sch 10.1 Rate Design'!$B$9:$B$16,0))),"")</f>
        <v/>
      </c>
      <c r="DS878" s="324" t="str">
        <f>IF($A878&lt;&gt;"",IF(OR(O878="",O878=0), 0,INDEX('Sch 10.1 Rate Design'!$D$9:$D$16,MATCH($C878,'Sch 10.1 Rate Design'!$B$9:$B$16,0))),"")</f>
        <v/>
      </c>
      <c r="DT878" s="324" t="str">
        <f>IF($A878&lt;&gt;"",IF(OR(P878="",P878=0), 0,INDEX('Sch 10.1 Rate Design'!$D$9:$D$16,MATCH($C878,'Sch 10.1 Rate Design'!$B$9:$B$16,0))),"")</f>
        <v/>
      </c>
      <c r="DU878" s="324" t="str">
        <f>IF($A878&lt;&gt;"",IF(OR(Q878="",Q878=0), 0,INDEX('Sch 10.1 Rate Design'!$D$9:$D$16,MATCH($C878,'Sch 10.1 Rate Design'!$B$9:$B$16,0))),"")</f>
        <v/>
      </c>
      <c r="DV878" s="324" t="str">
        <f>IF($A878&lt;&gt;"",IF(OR(R878="",R878=0), 0,INDEX('Sch 10.1 Rate Design'!$D$9:$D$16,MATCH($C878,'Sch 10.1 Rate Design'!$B$9:$B$16,0))),"")</f>
        <v/>
      </c>
      <c r="DW878" s="324" t="str">
        <f>IF($A878&lt;&gt;"",IF(OR(S878="",S878=0), 0,INDEX('Sch 10.1 Rate Design'!$D$9:$D$16,MATCH($C878,'Sch 10.1 Rate Design'!$B$9:$B$16,0))),"")</f>
        <v/>
      </c>
      <c r="DX878" s="324" t="str">
        <f>IF($A878&lt;&gt;"",IF(OR(T878="",T878=0), 0,INDEX('Sch 10.1 Rate Design'!$D$9:$D$16,MATCH($C878,'Sch 10.1 Rate Design'!$B$9:$B$16,0))),"")</f>
        <v/>
      </c>
      <c r="DY878" s="324" t="str">
        <f>IF($A878&lt;&gt;"",IF(OR(U878="",U878=0), 0,INDEX('Sch 10.1 Rate Design'!$D$9:$D$16,MATCH($C878,'Sch 10.1 Rate Design'!$B$9:$B$16,0))),"")</f>
        <v/>
      </c>
      <c r="DZ878" s="324" t="str">
        <f>IF($A878&lt;&gt;"",IF(OR(V878="",V878=0), 0,INDEX('Sch 10.1 Rate Design'!$D$9:$D$16,MATCH($C878,'Sch 10.1 Rate Design'!$B$9:$B$16,0))),"")</f>
        <v/>
      </c>
      <c r="EA878" s="324" t="str">
        <f>IF($A878&lt;&gt;"",IF(OR(W878="",W878=0), 0,INDEX('Sch 10.1 Rate Design'!$D$9:$D$16,MATCH($C878,'Sch 10.1 Rate Design'!$B$9:$B$16,0))),"")</f>
        <v/>
      </c>
      <c r="EB878" s="324" t="str">
        <f>IF($A878&lt;&gt;"",IF(OR(X878="",X878=0), 0,INDEX('Sch 10.1 Rate Design'!$D$9:$D$16,MATCH($C878,'Sch 10.1 Rate Design'!$B$9:$B$16,0))),"")</f>
        <v/>
      </c>
      <c r="EC878" s="545" t="str">
        <f>IF($A878&lt;&gt;"",IF(OR(Y878="",Y878=0), 0,INDEX('Sch 10.1 Rate Design'!$D$9:$D$16,MATCH($C878,'Sch 10.1 Rate Design'!$B$9:$B$16,0))),"")</f>
        <v/>
      </c>
      <c r="ED878" s="546"/>
      <c r="EE878" s="324"/>
      <c r="EF878" s="324"/>
      <c r="EG878" s="324"/>
      <c r="EH878" s="324"/>
      <c r="EI878" s="324"/>
      <c r="EJ878" s="324"/>
      <c r="EK878" s="324"/>
      <c r="EL878" s="324"/>
      <c r="EM878" s="324"/>
      <c r="EN878" s="324"/>
      <c r="EO878" s="545"/>
      <c r="EP878" s="324"/>
    </row>
    <row r="879" spans="1:146" x14ac:dyDescent="0.2">
      <c r="A879" s="324" t="str">
        <f>IF(Inputs!AO875&lt;&gt;"",Inputs!AO875,"")</f>
        <v/>
      </c>
      <c r="B879" s="324" t="str">
        <f t="shared" si="192"/>
        <v/>
      </c>
      <c r="C879" s="727" t="str">
        <f>IF($A879&lt;&gt;"",Inputs!AN875,"")</f>
        <v/>
      </c>
      <c r="D879" s="549" t="str">
        <f t="shared" si="185"/>
        <v/>
      </c>
      <c r="E879" s="549" t="str">
        <f t="shared" si="186"/>
        <v/>
      </c>
      <c r="F879" s="324" t="str">
        <f t="shared" si="195"/>
        <v/>
      </c>
      <c r="G879" s="324" t="str">
        <f t="shared" si="187"/>
        <v/>
      </c>
      <c r="H879" s="790">
        <f t="shared" si="188"/>
        <v>0</v>
      </c>
      <c r="I879" s="790">
        <f t="shared" si="189"/>
        <v>0</v>
      </c>
      <c r="J879" s="790">
        <f t="shared" si="190"/>
        <v>0</v>
      </c>
      <c r="K879" s="790">
        <f t="shared" si="191"/>
        <v>0</v>
      </c>
      <c r="L879" s="787" t="str">
        <f>IF($A879&lt;&gt;"",INDEX(Inputs!$AP875:$BA875,,MATCH('Sch 10.2 Rate Data'!X$7,Inputs!$AP$4:$BA$4,0)),"")</f>
        <v/>
      </c>
      <c r="M879" s="787" t="str">
        <f>IF($A879&lt;&gt;"",INDEX(Inputs!$AP875:$BA875,,MATCH('Sch 10.2 Rate Data'!Y$7,Inputs!$AP$4:$BA$4,0)),"")</f>
        <v/>
      </c>
      <c r="N879" s="546" t="str">
        <f>IF($A879&lt;&gt;"",INDEX(Inputs!$AP875:$BA875,,MATCH('Sch 10.2 Rate Data'!N$7,Inputs!$AP$4:$BA$4,0)),"")</f>
        <v/>
      </c>
      <c r="O879" s="324" t="str">
        <f>IF($A879&lt;&gt;"",INDEX(Inputs!$AP875:$BA875,,MATCH('Sch 10.2 Rate Data'!O$7,Inputs!$AP$4:$BA$4,0)),"")</f>
        <v/>
      </c>
      <c r="P879" s="324" t="str">
        <f>IF($A879&lt;&gt;"",INDEX(Inputs!$AP875:$BA875,,MATCH('Sch 10.2 Rate Data'!P$7,Inputs!$AP$4:$BA$4,0)),"")</f>
        <v/>
      </c>
      <c r="Q879" s="324" t="str">
        <f>IF($A879&lt;&gt;"",INDEX(Inputs!$AP875:$BA875,,MATCH('Sch 10.2 Rate Data'!Q$7,Inputs!$AP$4:$BA$4,0)),"")</f>
        <v/>
      </c>
      <c r="R879" s="324" t="str">
        <f>IF($A879&lt;&gt;"",INDEX(Inputs!$AP875:$BA875,,MATCH('Sch 10.2 Rate Data'!R$7,Inputs!$AP$4:$BA$4,0)),"")</f>
        <v/>
      </c>
      <c r="S879" s="324" t="str">
        <f>IF($A879&lt;&gt;"",INDEX(Inputs!$AP875:$BA875,,MATCH('Sch 10.2 Rate Data'!S$7,Inputs!$AP$4:$BA$4,0)),"")</f>
        <v/>
      </c>
      <c r="T879" s="324" t="str">
        <f>IF($A879&lt;&gt;"",INDEX(Inputs!$AP875:$BA875,,MATCH('Sch 10.2 Rate Data'!T$7,Inputs!$AP$4:$BA$4,0)),"")</f>
        <v/>
      </c>
      <c r="U879" s="324" t="str">
        <f>IF($A879&lt;&gt;"",INDEX(Inputs!$AP875:$BA875,,MATCH('Sch 10.2 Rate Data'!U$7,Inputs!$AP$4:$BA$4,0)),"")</f>
        <v/>
      </c>
      <c r="V879" s="324" t="str">
        <f>IF($A879&lt;&gt;"",INDEX(Inputs!$AP875:$BA875,,MATCH('Sch 10.2 Rate Data'!V$7,Inputs!$AP$4:$BA$4,0)),"")</f>
        <v/>
      </c>
      <c r="W879" s="324" t="str">
        <f>IF($A879&lt;&gt;"",INDEX(Inputs!$AP875:$BA875,,MATCH('Sch 10.2 Rate Data'!W$7,Inputs!$AP$4:$BA$4,0)),"")</f>
        <v/>
      </c>
      <c r="X879" s="324" t="str">
        <f>IF($A879&lt;&gt;"",INDEX(Inputs!$AP875:$BA875,,MATCH('Sch 10.2 Rate Data'!X$7,Inputs!$AP$4:$BA$4,0)),"")</f>
        <v/>
      </c>
      <c r="Y879" s="545" t="str">
        <f>IF($A879&lt;&gt;"",INDEX(Inputs!$AP875:$BA875,,MATCH('Sch 10.2 Rate Data'!Y$7,Inputs!$AP$4:$BA$4,0)),"")</f>
        <v/>
      </c>
      <c r="Z879" s="692" t="str">
        <f t="shared" si="194"/>
        <v/>
      </c>
      <c r="AA879" s="548" t="str">
        <f t="shared" si="194"/>
        <v/>
      </c>
      <c r="AB879" s="548" t="str">
        <f t="shared" si="194"/>
        <v/>
      </c>
      <c r="AC879" s="548" t="str">
        <f t="shared" si="193"/>
        <v/>
      </c>
      <c r="AD879" s="548" t="str">
        <f t="shared" si="193"/>
        <v/>
      </c>
      <c r="AE879" s="548" t="str">
        <f t="shared" si="193"/>
        <v/>
      </c>
      <c r="AF879" s="548" t="str">
        <f t="shared" si="193"/>
        <v/>
      </c>
      <c r="AG879" s="548" t="str">
        <f t="shared" si="193"/>
        <v/>
      </c>
      <c r="AH879" s="548" t="str">
        <f t="shared" si="193"/>
        <v/>
      </c>
      <c r="AI879" s="548" t="str">
        <f t="shared" si="183"/>
        <v/>
      </c>
      <c r="AJ879" s="548" t="str">
        <f t="shared" si="183"/>
        <v/>
      </c>
      <c r="AK879" s="547" t="str">
        <f t="shared" si="183"/>
        <v/>
      </c>
      <c r="AL879" s="692" t="str">
        <f>IF($A879&lt;&gt;"",IF(OR(N879="",N879=0), 0, INDEX('Sch 10.1 Rate Design'!$E$9:$E$16,MATCH($C879,'Sch 10.1 Rate Design'!$B$9:$B$16,0))),"")</f>
        <v/>
      </c>
      <c r="AM879" s="548" t="str">
        <f>IF($A879&lt;&gt;"",IF(OR(O879="",O879=0), 0, INDEX('Sch 10.1 Rate Design'!$E$9:$E$16,MATCH($C879,'Sch 10.1 Rate Design'!$B$9:$B$16,0))),"")</f>
        <v/>
      </c>
      <c r="AN879" s="548" t="str">
        <f>IF($A879&lt;&gt;"",IF(OR(P879="",P879=0), 0, INDEX('Sch 10.1 Rate Design'!$E$9:$E$16,MATCH($C879,'Sch 10.1 Rate Design'!$B$9:$B$16,0))),"")</f>
        <v/>
      </c>
      <c r="AO879" s="548" t="str">
        <f>IF($A879&lt;&gt;"",IF(OR(Q879="",Q879=0), 0, INDEX('Sch 10.1 Rate Design'!$E$9:$E$16,MATCH($C879,'Sch 10.1 Rate Design'!$B$9:$B$16,0))),"")</f>
        <v/>
      </c>
      <c r="AP879" s="548" t="str">
        <f>IF($A879&lt;&gt;"",IF(OR(R879="",R879=0), 0, INDEX('Sch 10.1 Rate Design'!$E$9:$E$16,MATCH($C879,'Sch 10.1 Rate Design'!$B$9:$B$16,0))),"")</f>
        <v/>
      </c>
      <c r="AQ879" s="548" t="str">
        <f>IF($A879&lt;&gt;"",IF(OR(S879="",S879=0), 0, INDEX('Sch 10.1 Rate Design'!$E$9:$E$16,MATCH($C879,'Sch 10.1 Rate Design'!$B$9:$B$16,0))),"")</f>
        <v/>
      </c>
      <c r="AR879" s="548" t="str">
        <f>IF($A879&lt;&gt;"",IF(OR(T879="",T879=0), 0, INDEX('Sch 10.1 Rate Design'!$E$9:$E$16,MATCH($C879,'Sch 10.1 Rate Design'!$B$9:$B$16,0))),"")</f>
        <v/>
      </c>
      <c r="AS879" s="548" t="str">
        <f>IF($A879&lt;&gt;"",IF(OR(U879="",U879=0), 0, INDEX('Sch 10.1 Rate Design'!$E$9:$E$16,MATCH($C879,'Sch 10.1 Rate Design'!$B$9:$B$16,0))),"")</f>
        <v/>
      </c>
      <c r="AT879" s="548" t="str">
        <f>IF($A879&lt;&gt;"",IF(OR(V879="",V879=0), 0, INDEX('Sch 10.1 Rate Design'!$E$9:$E$16,MATCH($C879,'Sch 10.1 Rate Design'!$B$9:$B$16,0))),"")</f>
        <v/>
      </c>
      <c r="AU879" s="548" t="str">
        <f>IF($A879&lt;&gt;"",IF(OR(W879="",W879=0), 0, INDEX('Sch 10.1 Rate Design'!$E$9:$E$16,MATCH($C879,'Sch 10.1 Rate Design'!$B$9:$B$16,0))),"")</f>
        <v/>
      </c>
      <c r="AV879" s="548" t="str">
        <f>IF($A879&lt;&gt;"",IF(OR(X879="",X879=0), 0, INDEX('Sch 10.1 Rate Design'!$E$9:$E$16,MATCH($C879,'Sch 10.1 Rate Design'!$B$9:$B$16,0))),"")</f>
        <v/>
      </c>
      <c r="AW879" s="547" t="str">
        <f>IF($A879&lt;&gt;"",IF(OR(Y879="",Y879=0), 0, INDEX('Sch 10.1 Rate Design'!$E$9:$E$16,MATCH($C879,'Sch 10.1 Rate Design'!$B$9:$B$16,0))),"")</f>
        <v/>
      </c>
      <c r="AX879" s="546" t="str">
        <f>IF($A879&lt;&gt;"",IF(OR(N879="",N879=0),0,+IF(N879&gt;+INDEX('Sch 10.1 Rate Design'!$D$9:$D$16,MATCH($C879,'Sch 10.1 Rate Design'!$B$9:$B$16,0)),IF(N879&gt;+INDEX('Sch 10.1 Rate Design'!$F$9:$F$16,MATCH($C879,'Sch 10.1 Rate Design'!$B$9:$B$16,0)),+INDEX('Sch 10.1 Rate Design'!$F$9:$F$16,MATCH($C879,'Sch 10.1 Rate Design'!$B$9:$B$16,0))-INDEX('Sch 10.1 Rate Design'!$D$9:$D$16,MATCH($C879,'Sch 10.1 Rate Design'!$B$9:$B$16,0)), N879-INDEX('Sch 10.1 Rate Design'!$D$9:$D$16,MATCH($C879,'Sch 10.1 Rate Design'!$B$9:$B$16,0))),0)),"")</f>
        <v/>
      </c>
      <c r="AY879" s="324" t="str">
        <f>IF($A879&lt;&gt;"",IF(OR(O879="",O879=0),0,+IF(O879&gt;+INDEX('Sch 10.1 Rate Design'!$D$9:$D$16,MATCH($C879,'Sch 10.1 Rate Design'!$B$9:$B$16,0)),IF(O879&gt;+INDEX('Sch 10.1 Rate Design'!$F$9:$F$16,MATCH($C879,'Sch 10.1 Rate Design'!$B$9:$B$16,0)),+INDEX('Sch 10.1 Rate Design'!$F$9:$F$16,MATCH($C879,'Sch 10.1 Rate Design'!$B$9:$B$16,0))-INDEX('Sch 10.1 Rate Design'!$D$9:$D$16,MATCH($C879,'Sch 10.1 Rate Design'!$B$9:$B$16,0)), O879-INDEX('Sch 10.1 Rate Design'!$D$9:$D$16,MATCH($C879,'Sch 10.1 Rate Design'!$B$9:$B$16,0))),0)),"")</f>
        <v/>
      </c>
      <c r="AZ879" s="324" t="str">
        <f>IF($A879&lt;&gt;"",IF(OR(P879="",P879=0),0,+IF(P879&gt;+INDEX('Sch 10.1 Rate Design'!$D$9:$D$16,MATCH($C879,'Sch 10.1 Rate Design'!$B$9:$B$16,0)),IF(P879&gt;+INDEX('Sch 10.1 Rate Design'!$F$9:$F$16,MATCH($C879,'Sch 10.1 Rate Design'!$B$9:$B$16,0)),+INDEX('Sch 10.1 Rate Design'!$F$9:$F$16,MATCH($C879,'Sch 10.1 Rate Design'!$B$9:$B$16,0))-INDEX('Sch 10.1 Rate Design'!$D$9:$D$16,MATCH($C879,'Sch 10.1 Rate Design'!$B$9:$B$16,0)), P879-INDEX('Sch 10.1 Rate Design'!$D$9:$D$16,MATCH($C879,'Sch 10.1 Rate Design'!$B$9:$B$16,0))),0)),"")</f>
        <v/>
      </c>
      <c r="BA879" s="324" t="str">
        <f>IF($A879&lt;&gt;"",IF(OR(Q879="",Q879=0),0,+IF(Q879&gt;+INDEX('Sch 10.1 Rate Design'!$D$9:$D$16,MATCH($C879,'Sch 10.1 Rate Design'!$B$9:$B$16,0)),IF(Q879&gt;+INDEX('Sch 10.1 Rate Design'!$F$9:$F$16,MATCH($C879,'Sch 10.1 Rate Design'!$B$9:$B$16,0)),+INDEX('Sch 10.1 Rate Design'!$F$9:$F$16,MATCH($C879,'Sch 10.1 Rate Design'!$B$9:$B$16,0))-INDEX('Sch 10.1 Rate Design'!$D$9:$D$16,MATCH($C879,'Sch 10.1 Rate Design'!$B$9:$B$16,0)), Q879-INDEX('Sch 10.1 Rate Design'!$D$9:$D$16,MATCH($C879,'Sch 10.1 Rate Design'!$B$9:$B$16,0))),0)),"")</f>
        <v/>
      </c>
      <c r="BB879" s="324" t="str">
        <f>IF($A879&lt;&gt;"",IF(OR(R879="",R879=0),0,+IF(R879&gt;+INDEX('Sch 10.1 Rate Design'!$D$9:$D$16,MATCH($C879,'Sch 10.1 Rate Design'!$B$9:$B$16,0)),IF(R879&gt;+INDEX('Sch 10.1 Rate Design'!$F$9:$F$16,MATCH($C879,'Sch 10.1 Rate Design'!$B$9:$B$16,0)),+INDEX('Sch 10.1 Rate Design'!$F$9:$F$16,MATCH($C879,'Sch 10.1 Rate Design'!$B$9:$B$16,0))-INDEX('Sch 10.1 Rate Design'!$D$9:$D$16,MATCH($C879,'Sch 10.1 Rate Design'!$B$9:$B$16,0)), R879-INDEX('Sch 10.1 Rate Design'!$D$9:$D$16,MATCH($C879,'Sch 10.1 Rate Design'!$B$9:$B$16,0))),0)),"")</f>
        <v/>
      </c>
      <c r="BC879" s="324" t="str">
        <f>IF($A879&lt;&gt;"",IF(OR(S879="",S879=0),0,+IF(S879&gt;+INDEX('Sch 10.1 Rate Design'!$D$9:$D$16,MATCH($C879,'Sch 10.1 Rate Design'!$B$9:$B$16,0)),IF(S879&gt;+INDEX('Sch 10.1 Rate Design'!$F$9:$F$16,MATCH($C879,'Sch 10.1 Rate Design'!$B$9:$B$16,0)),+INDEX('Sch 10.1 Rate Design'!$F$9:$F$16,MATCH($C879,'Sch 10.1 Rate Design'!$B$9:$B$16,0))-INDEX('Sch 10.1 Rate Design'!$D$9:$D$16,MATCH($C879,'Sch 10.1 Rate Design'!$B$9:$B$16,0)), S879-INDEX('Sch 10.1 Rate Design'!$D$9:$D$16,MATCH($C879,'Sch 10.1 Rate Design'!$B$9:$B$16,0))),0)),"")</f>
        <v/>
      </c>
      <c r="BD879" s="324" t="str">
        <f>IF($A879&lt;&gt;"",IF(OR(T879="",T879=0),0,+IF(T879&gt;+INDEX('Sch 10.1 Rate Design'!$D$9:$D$16,MATCH($C879,'Sch 10.1 Rate Design'!$B$9:$B$16,0)),IF(T879&gt;+INDEX('Sch 10.1 Rate Design'!$F$9:$F$16,MATCH($C879,'Sch 10.1 Rate Design'!$B$9:$B$16,0)),+INDEX('Sch 10.1 Rate Design'!$F$9:$F$16,MATCH($C879,'Sch 10.1 Rate Design'!$B$9:$B$16,0))-INDEX('Sch 10.1 Rate Design'!$D$9:$D$16,MATCH($C879,'Sch 10.1 Rate Design'!$B$9:$B$16,0)), T879-INDEX('Sch 10.1 Rate Design'!$D$9:$D$16,MATCH($C879,'Sch 10.1 Rate Design'!$B$9:$B$16,0))),0)),"")</f>
        <v/>
      </c>
      <c r="BE879" s="324" t="str">
        <f>IF($A879&lt;&gt;"",IF(OR(U879="",U879=0),0,+IF(U879&gt;+INDEX('Sch 10.1 Rate Design'!$D$9:$D$16,MATCH($C879,'Sch 10.1 Rate Design'!$B$9:$B$16,0)),IF(U879&gt;+INDEX('Sch 10.1 Rate Design'!$F$9:$F$16,MATCH($C879,'Sch 10.1 Rate Design'!$B$9:$B$16,0)),+INDEX('Sch 10.1 Rate Design'!$F$9:$F$16,MATCH($C879,'Sch 10.1 Rate Design'!$B$9:$B$16,0))-INDEX('Sch 10.1 Rate Design'!$D$9:$D$16,MATCH($C879,'Sch 10.1 Rate Design'!$B$9:$B$16,0)), U879-INDEX('Sch 10.1 Rate Design'!$D$9:$D$16,MATCH($C879,'Sch 10.1 Rate Design'!$B$9:$B$16,0))),0)),"")</f>
        <v/>
      </c>
      <c r="BF879" s="324" t="str">
        <f>IF($A879&lt;&gt;"",IF(OR(V879="",V879=0),0,+IF(V879&gt;+INDEX('Sch 10.1 Rate Design'!$D$9:$D$16,MATCH($C879,'Sch 10.1 Rate Design'!$B$9:$B$16,0)),IF(V879&gt;+INDEX('Sch 10.1 Rate Design'!$F$9:$F$16,MATCH($C879,'Sch 10.1 Rate Design'!$B$9:$B$16,0)),+INDEX('Sch 10.1 Rate Design'!$F$9:$F$16,MATCH($C879,'Sch 10.1 Rate Design'!$B$9:$B$16,0))-INDEX('Sch 10.1 Rate Design'!$D$9:$D$16,MATCH($C879,'Sch 10.1 Rate Design'!$B$9:$B$16,0)), V879-INDEX('Sch 10.1 Rate Design'!$D$9:$D$16,MATCH($C879,'Sch 10.1 Rate Design'!$B$9:$B$16,0))),0)),"")</f>
        <v/>
      </c>
      <c r="BG879" s="324" t="str">
        <f>IF($A879&lt;&gt;"",IF(OR(W879="",W879=0),0,+IF(W879&gt;+INDEX('Sch 10.1 Rate Design'!$D$9:$D$16,MATCH($C879,'Sch 10.1 Rate Design'!$B$9:$B$16,0)),IF(W879&gt;+INDEX('Sch 10.1 Rate Design'!$F$9:$F$16,MATCH($C879,'Sch 10.1 Rate Design'!$B$9:$B$16,0)),+INDEX('Sch 10.1 Rate Design'!$F$9:$F$16,MATCH($C879,'Sch 10.1 Rate Design'!$B$9:$B$16,0))-INDEX('Sch 10.1 Rate Design'!$D$9:$D$16,MATCH($C879,'Sch 10.1 Rate Design'!$B$9:$B$16,0)), W879-INDEX('Sch 10.1 Rate Design'!$D$9:$D$16,MATCH($C879,'Sch 10.1 Rate Design'!$B$9:$B$16,0))),0)),"")</f>
        <v/>
      </c>
      <c r="BH879" s="324" t="str">
        <f>IF($A879&lt;&gt;"",IF(OR(X879="",X879=0),0,+IF(X879&gt;+INDEX('Sch 10.1 Rate Design'!$D$9:$D$16,MATCH($C879,'Sch 10.1 Rate Design'!$B$9:$B$16,0)),IF(X879&gt;+INDEX('Sch 10.1 Rate Design'!$F$9:$F$16,MATCH($C879,'Sch 10.1 Rate Design'!$B$9:$B$16,0)),+INDEX('Sch 10.1 Rate Design'!$F$9:$F$16,MATCH($C879,'Sch 10.1 Rate Design'!$B$9:$B$16,0))-INDEX('Sch 10.1 Rate Design'!$D$9:$D$16,MATCH($C879,'Sch 10.1 Rate Design'!$B$9:$B$16,0)), X879-INDEX('Sch 10.1 Rate Design'!$D$9:$D$16,MATCH($C879,'Sch 10.1 Rate Design'!$B$9:$B$16,0))),0)),"")</f>
        <v/>
      </c>
      <c r="BI879" s="545" t="str">
        <f>IF($A879&lt;&gt;"",IF(OR(Y879="",Y879=0),0,+IF(Y879&gt;+INDEX('Sch 10.1 Rate Design'!$D$9:$D$16,MATCH($C879,'Sch 10.1 Rate Design'!$B$9:$B$16,0)),IF(Y879&gt;+INDEX('Sch 10.1 Rate Design'!$F$9:$F$16,MATCH($C879,'Sch 10.1 Rate Design'!$B$9:$B$16,0)),+INDEX('Sch 10.1 Rate Design'!$F$9:$F$16,MATCH($C879,'Sch 10.1 Rate Design'!$B$9:$B$16,0))-INDEX('Sch 10.1 Rate Design'!$D$9:$D$16,MATCH($C879,'Sch 10.1 Rate Design'!$B$9:$B$16,0)), Y879-INDEX('Sch 10.1 Rate Design'!$D$9:$D$16,MATCH($C879,'Sch 10.1 Rate Design'!$B$9:$B$16,0))),0)),"")</f>
        <v/>
      </c>
      <c r="BJ879" s="692" t="str">
        <f>IF($A879&lt;&gt;"",IF(OR(N879="",N879=0), 0, AX879/'Sch 10.1 Rate Design'!$Z$25*INDEX('Sch 10.1 Rate Design'!$G$9:$G$16,MATCH($C879,'Sch 10.1 Rate Design'!$B$9:$B$16,0))),"")</f>
        <v/>
      </c>
      <c r="BK879" s="548" t="str">
        <f>IF($A879&lt;&gt;"",IF(OR(O879="",O879=0), 0, AY879/'Sch 10.1 Rate Design'!$Z$25*INDEX('Sch 10.1 Rate Design'!$G$9:$G$16,MATCH($C879,'Sch 10.1 Rate Design'!$B$9:$B$16,0))),"")</f>
        <v/>
      </c>
      <c r="BL879" s="548" t="str">
        <f>IF($A879&lt;&gt;"",IF(OR(P879="",P879=0), 0, AZ879/'Sch 10.1 Rate Design'!$Z$25*INDEX('Sch 10.1 Rate Design'!$G$9:$G$16,MATCH($C879,'Sch 10.1 Rate Design'!$B$9:$B$16,0))),"")</f>
        <v/>
      </c>
      <c r="BM879" s="548" t="str">
        <f>IF($A879&lt;&gt;"",IF(OR(Q879="",Q879=0), 0, BA879/'Sch 10.1 Rate Design'!$Z$25*INDEX('Sch 10.1 Rate Design'!$G$9:$G$16,MATCH($C879,'Sch 10.1 Rate Design'!$B$9:$B$16,0))),"")</f>
        <v/>
      </c>
      <c r="BN879" s="548" t="str">
        <f>IF($A879&lt;&gt;"",IF(OR(R879="",R879=0), 0, BB879/'Sch 10.1 Rate Design'!$Z$25*INDEX('Sch 10.1 Rate Design'!$G$9:$G$16,MATCH($C879,'Sch 10.1 Rate Design'!$B$9:$B$16,0))),"")</f>
        <v/>
      </c>
      <c r="BO879" s="548" t="str">
        <f>IF($A879&lt;&gt;"",IF(OR(S879="",S879=0), 0, BC879/'Sch 10.1 Rate Design'!$Z$25*INDEX('Sch 10.1 Rate Design'!$G$9:$G$16,MATCH($C879,'Sch 10.1 Rate Design'!$B$9:$B$16,0))),"")</f>
        <v/>
      </c>
      <c r="BP879" s="548" t="str">
        <f>IF($A879&lt;&gt;"",IF(OR(T879="",T879=0), 0, BD879/'Sch 10.1 Rate Design'!$Z$25*INDEX('Sch 10.1 Rate Design'!$G$9:$G$16,MATCH($C879,'Sch 10.1 Rate Design'!$B$9:$B$16,0))),"")</f>
        <v/>
      </c>
      <c r="BQ879" s="548" t="str">
        <f>IF($A879&lt;&gt;"",IF(OR(U879="",U879=0), 0, BE879/'Sch 10.1 Rate Design'!$Z$25*INDEX('Sch 10.1 Rate Design'!$G$9:$G$16,MATCH($C879,'Sch 10.1 Rate Design'!$B$9:$B$16,0))),"")</f>
        <v/>
      </c>
      <c r="BR879" s="548" t="str">
        <f>IF($A879&lt;&gt;"",IF(OR(V879="",V879=0), 0, BF879/'Sch 10.1 Rate Design'!$Z$25*INDEX('Sch 10.1 Rate Design'!$G$9:$G$16,MATCH($C879,'Sch 10.1 Rate Design'!$B$9:$B$16,0))),"")</f>
        <v/>
      </c>
      <c r="BS879" s="548" t="str">
        <f>IF($A879&lt;&gt;"",IF(OR(W879="",W879=0), 0, BG879/'Sch 10.1 Rate Design'!$Z$25*INDEX('Sch 10.1 Rate Design'!$G$9:$G$16,MATCH($C879,'Sch 10.1 Rate Design'!$B$9:$B$16,0))),"")</f>
        <v/>
      </c>
      <c r="BT879" s="548" t="str">
        <f>IF($A879&lt;&gt;"",IF(OR(X879="",X879=0), 0, BH879/'Sch 10.1 Rate Design'!$Z$25*INDEX('Sch 10.1 Rate Design'!$G$9:$G$16,MATCH($C879,'Sch 10.1 Rate Design'!$B$9:$B$16,0))),"")</f>
        <v/>
      </c>
      <c r="BU879" s="547" t="str">
        <f>IF($A879&lt;&gt;"",IF(OR(Y879="",Y879=0), 0, BI879/'Sch 10.1 Rate Design'!$Z$25*INDEX('Sch 10.1 Rate Design'!$G$9:$G$16,MATCH($C879,'Sch 10.1 Rate Design'!$B$9:$B$16,0))),"")</f>
        <v/>
      </c>
      <c r="BV879" s="546" t="str">
        <f>IF($A879&lt;&gt;"",IF(OR(N879="",N879=0),0,+IF(N879&gt;+INDEX('Sch 10.1 Rate Design'!$F$9:$F$16,MATCH($C879,'Sch 10.1 Rate Design'!$B$9:$B$16,0)),IF(N879&gt;+INDEX('Sch 10.1 Rate Design'!$H$9:$H$16,MATCH($C879,'Sch 10.1 Rate Design'!$B$9:$B$16,0)),+INDEX('Sch 10.1 Rate Design'!$H$9:$H$16,MATCH($C879,'Sch 10.1 Rate Design'!$B$9:$B$16,0))-INDEX('Sch 10.1 Rate Design'!$F$9:$F$16,MATCH($C879,'Sch 10.1 Rate Design'!$B$9:$B$16,0)), N879-INDEX('Sch 10.1 Rate Design'!$F$9:$F$16,MATCH($C879,'Sch 10.1 Rate Design'!$B$9:$B$16,0))), 0)),"")</f>
        <v/>
      </c>
      <c r="BW879" s="324" t="str">
        <f>IF($A879&lt;&gt;"",IF(OR(O879="",O879=0),0,+IF(O879&gt;+INDEX('Sch 10.1 Rate Design'!$F$9:$F$16,MATCH($C879,'Sch 10.1 Rate Design'!$B$9:$B$16,0)),IF(O879&gt;+INDEX('Sch 10.1 Rate Design'!$H$9:$H$16,MATCH($C879,'Sch 10.1 Rate Design'!$B$9:$B$16,0)),+INDEX('Sch 10.1 Rate Design'!$H$9:$H$16,MATCH($C879,'Sch 10.1 Rate Design'!$B$9:$B$16,0))-INDEX('Sch 10.1 Rate Design'!$F$9:$F$16,MATCH($C879,'Sch 10.1 Rate Design'!$B$9:$B$16,0)), O879-INDEX('Sch 10.1 Rate Design'!$F$9:$F$16,MATCH($C879,'Sch 10.1 Rate Design'!$B$9:$B$16,0))), 0)),"")</f>
        <v/>
      </c>
      <c r="BX879" s="324" t="str">
        <f>IF($A879&lt;&gt;"",IF(OR(P879="",P879=0),0,+IF(P879&gt;+INDEX('Sch 10.1 Rate Design'!$F$9:$F$16,MATCH($C879,'Sch 10.1 Rate Design'!$B$9:$B$16,0)),IF(P879&gt;+INDEX('Sch 10.1 Rate Design'!$H$9:$H$16,MATCH($C879,'Sch 10.1 Rate Design'!$B$9:$B$16,0)),+INDEX('Sch 10.1 Rate Design'!$H$9:$H$16,MATCH($C879,'Sch 10.1 Rate Design'!$B$9:$B$16,0))-INDEX('Sch 10.1 Rate Design'!$F$9:$F$16,MATCH($C879,'Sch 10.1 Rate Design'!$B$9:$B$16,0)), P879-INDEX('Sch 10.1 Rate Design'!$F$9:$F$16,MATCH($C879,'Sch 10.1 Rate Design'!$B$9:$B$16,0))), 0)),"")</f>
        <v/>
      </c>
      <c r="BY879" s="324" t="str">
        <f>IF($A879&lt;&gt;"",IF(OR(Q879="",Q879=0),0,+IF(Q879&gt;+INDEX('Sch 10.1 Rate Design'!$F$9:$F$16,MATCH($C879,'Sch 10.1 Rate Design'!$B$9:$B$16,0)),IF(Q879&gt;+INDEX('Sch 10.1 Rate Design'!$H$9:$H$16,MATCH($C879,'Sch 10.1 Rate Design'!$B$9:$B$16,0)),+INDEX('Sch 10.1 Rate Design'!$H$9:$H$16,MATCH($C879,'Sch 10.1 Rate Design'!$B$9:$B$16,0))-INDEX('Sch 10.1 Rate Design'!$F$9:$F$16,MATCH($C879,'Sch 10.1 Rate Design'!$B$9:$B$16,0)), Q879-INDEX('Sch 10.1 Rate Design'!$F$9:$F$16,MATCH($C879,'Sch 10.1 Rate Design'!$B$9:$B$16,0))), 0)),"")</f>
        <v/>
      </c>
      <c r="BZ879" s="324" t="str">
        <f>IF($A879&lt;&gt;"",IF(OR(R879="",R879=0),0,+IF(R879&gt;+INDEX('Sch 10.1 Rate Design'!$F$9:$F$16,MATCH($C879,'Sch 10.1 Rate Design'!$B$9:$B$16,0)),IF(R879&gt;+INDEX('Sch 10.1 Rate Design'!$H$9:$H$16,MATCH($C879,'Sch 10.1 Rate Design'!$B$9:$B$16,0)),+INDEX('Sch 10.1 Rate Design'!$H$9:$H$16,MATCH($C879,'Sch 10.1 Rate Design'!$B$9:$B$16,0))-INDEX('Sch 10.1 Rate Design'!$F$9:$F$16,MATCH($C879,'Sch 10.1 Rate Design'!$B$9:$B$16,0)), R879-INDEX('Sch 10.1 Rate Design'!$F$9:$F$16,MATCH($C879,'Sch 10.1 Rate Design'!$B$9:$B$16,0))), 0)),"")</f>
        <v/>
      </c>
      <c r="CA879" s="324" t="str">
        <f>IF($A879&lt;&gt;"",IF(OR(S879="",S879=0),0,+IF(S879&gt;+INDEX('Sch 10.1 Rate Design'!$F$9:$F$16,MATCH($C879,'Sch 10.1 Rate Design'!$B$9:$B$16,0)),IF(S879&gt;+INDEX('Sch 10.1 Rate Design'!$H$9:$H$16,MATCH($C879,'Sch 10.1 Rate Design'!$B$9:$B$16,0)),+INDEX('Sch 10.1 Rate Design'!$H$9:$H$16,MATCH($C879,'Sch 10.1 Rate Design'!$B$9:$B$16,0))-INDEX('Sch 10.1 Rate Design'!$F$9:$F$16,MATCH($C879,'Sch 10.1 Rate Design'!$B$9:$B$16,0)), S879-INDEX('Sch 10.1 Rate Design'!$F$9:$F$16,MATCH($C879,'Sch 10.1 Rate Design'!$B$9:$B$16,0))), 0)),"")</f>
        <v/>
      </c>
      <c r="CB879" s="324" t="str">
        <f>IF($A879&lt;&gt;"",IF(OR(T879="",T879=0),0,+IF(T879&gt;+INDEX('Sch 10.1 Rate Design'!$F$9:$F$16,MATCH($C879,'Sch 10.1 Rate Design'!$B$9:$B$16,0)),IF(T879&gt;+INDEX('Sch 10.1 Rate Design'!$H$9:$H$16,MATCH($C879,'Sch 10.1 Rate Design'!$B$9:$B$16,0)),+INDEX('Sch 10.1 Rate Design'!$H$9:$H$16,MATCH($C879,'Sch 10.1 Rate Design'!$B$9:$B$16,0))-INDEX('Sch 10.1 Rate Design'!$F$9:$F$16,MATCH($C879,'Sch 10.1 Rate Design'!$B$9:$B$16,0)), T879-INDEX('Sch 10.1 Rate Design'!$F$9:$F$16,MATCH($C879,'Sch 10.1 Rate Design'!$B$9:$B$16,0))), 0)),"")</f>
        <v/>
      </c>
      <c r="CC879" s="324" t="str">
        <f>IF($A879&lt;&gt;"",IF(OR(U879="",U879=0),0,+IF(U879&gt;+INDEX('Sch 10.1 Rate Design'!$F$9:$F$16,MATCH($C879,'Sch 10.1 Rate Design'!$B$9:$B$16,0)),IF(U879&gt;+INDEX('Sch 10.1 Rate Design'!$H$9:$H$16,MATCH($C879,'Sch 10.1 Rate Design'!$B$9:$B$16,0)),+INDEX('Sch 10.1 Rate Design'!$H$9:$H$16,MATCH($C879,'Sch 10.1 Rate Design'!$B$9:$B$16,0))-INDEX('Sch 10.1 Rate Design'!$F$9:$F$16,MATCH($C879,'Sch 10.1 Rate Design'!$B$9:$B$16,0)), U879-INDEX('Sch 10.1 Rate Design'!$F$9:$F$16,MATCH($C879,'Sch 10.1 Rate Design'!$B$9:$B$16,0))), 0)),"")</f>
        <v/>
      </c>
      <c r="CD879" s="324" t="str">
        <f>IF($A879&lt;&gt;"",IF(OR(V879="",V879=0),0,+IF(V879&gt;+INDEX('Sch 10.1 Rate Design'!$F$9:$F$16,MATCH($C879,'Sch 10.1 Rate Design'!$B$9:$B$16,0)),IF(V879&gt;+INDEX('Sch 10.1 Rate Design'!$H$9:$H$16,MATCH($C879,'Sch 10.1 Rate Design'!$B$9:$B$16,0)),+INDEX('Sch 10.1 Rate Design'!$H$9:$H$16,MATCH($C879,'Sch 10.1 Rate Design'!$B$9:$B$16,0))-INDEX('Sch 10.1 Rate Design'!$F$9:$F$16,MATCH($C879,'Sch 10.1 Rate Design'!$B$9:$B$16,0)), V879-INDEX('Sch 10.1 Rate Design'!$F$9:$F$16,MATCH($C879,'Sch 10.1 Rate Design'!$B$9:$B$16,0))), 0)),"")</f>
        <v/>
      </c>
      <c r="CE879" s="324" t="str">
        <f>IF($A879&lt;&gt;"",IF(OR(W879="",W879=0),0,+IF(W879&gt;+INDEX('Sch 10.1 Rate Design'!$F$9:$F$16,MATCH($C879,'Sch 10.1 Rate Design'!$B$9:$B$16,0)),IF(W879&gt;+INDEX('Sch 10.1 Rate Design'!$H$9:$H$16,MATCH($C879,'Sch 10.1 Rate Design'!$B$9:$B$16,0)),+INDEX('Sch 10.1 Rate Design'!$H$9:$H$16,MATCH($C879,'Sch 10.1 Rate Design'!$B$9:$B$16,0))-INDEX('Sch 10.1 Rate Design'!$F$9:$F$16,MATCH($C879,'Sch 10.1 Rate Design'!$B$9:$B$16,0)), W879-INDEX('Sch 10.1 Rate Design'!$F$9:$F$16,MATCH($C879,'Sch 10.1 Rate Design'!$B$9:$B$16,0))), 0)),"")</f>
        <v/>
      </c>
      <c r="CF879" s="324" t="str">
        <f>IF($A879&lt;&gt;"",IF(OR(X879="",X879=0),0,+IF(X879&gt;+INDEX('Sch 10.1 Rate Design'!$F$9:$F$16,MATCH($C879,'Sch 10.1 Rate Design'!$B$9:$B$16,0)),IF(X879&gt;+INDEX('Sch 10.1 Rate Design'!$H$9:$H$16,MATCH($C879,'Sch 10.1 Rate Design'!$B$9:$B$16,0)),+INDEX('Sch 10.1 Rate Design'!$H$9:$H$16,MATCH($C879,'Sch 10.1 Rate Design'!$B$9:$B$16,0))-INDEX('Sch 10.1 Rate Design'!$F$9:$F$16,MATCH($C879,'Sch 10.1 Rate Design'!$B$9:$B$16,0)), X879-INDEX('Sch 10.1 Rate Design'!$F$9:$F$16,MATCH($C879,'Sch 10.1 Rate Design'!$B$9:$B$16,0))), 0)),"")</f>
        <v/>
      </c>
      <c r="CG879" s="545" t="str">
        <f>IF($A879&lt;&gt;"",IF(OR(Y879="",Y879=0),0,+IF(Y879&gt;+INDEX('Sch 10.1 Rate Design'!$F$9:$F$16,MATCH($C879,'Sch 10.1 Rate Design'!$B$9:$B$16,0)),IF(Y879&gt;+INDEX('Sch 10.1 Rate Design'!$H$9:$H$16,MATCH($C879,'Sch 10.1 Rate Design'!$B$9:$B$16,0)),+INDEX('Sch 10.1 Rate Design'!$H$9:$H$16,MATCH($C879,'Sch 10.1 Rate Design'!$B$9:$B$16,0))-INDEX('Sch 10.1 Rate Design'!$F$9:$F$16,MATCH($C879,'Sch 10.1 Rate Design'!$B$9:$B$16,0)), Y879-INDEX('Sch 10.1 Rate Design'!$F$9:$F$16,MATCH($C879,'Sch 10.1 Rate Design'!$B$9:$B$16,0))), 0)),"")</f>
        <v/>
      </c>
      <c r="CH879" s="692" t="str">
        <f>IF($A879&lt;&gt;"",IF(OR(N879="",N879=0), 0, BV879/'Sch 10.1 Rate Design'!$Z$25*INDEX('Sch 10.1 Rate Design'!$I$9:$I$16,MATCH($C879,'Sch 10.1 Rate Design'!$B$9:$B$16,0))),"")</f>
        <v/>
      </c>
      <c r="CI879" s="548" t="str">
        <f>IF($A879&lt;&gt;"",IF(OR(O879="",O879=0), 0, BW879/'Sch 10.1 Rate Design'!$Z$25*INDEX('Sch 10.1 Rate Design'!$I$9:$I$16,MATCH($C879,'Sch 10.1 Rate Design'!$B$9:$B$16,0))),"")</f>
        <v/>
      </c>
      <c r="CJ879" s="548" t="str">
        <f>IF($A879&lt;&gt;"",IF(OR(P879="",P879=0), 0, BX879/'Sch 10.1 Rate Design'!$Z$25*INDEX('Sch 10.1 Rate Design'!$I$9:$I$16,MATCH($C879,'Sch 10.1 Rate Design'!$B$9:$B$16,0))),"")</f>
        <v/>
      </c>
      <c r="CK879" s="548" t="str">
        <f>IF($A879&lt;&gt;"",IF(OR(Q879="",Q879=0), 0, BY879/'Sch 10.1 Rate Design'!$Z$25*INDEX('Sch 10.1 Rate Design'!$I$9:$I$16,MATCH($C879,'Sch 10.1 Rate Design'!$B$9:$B$16,0))),"")</f>
        <v/>
      </c>
      <c r="CL879" s="548" t="str">
        <f>IF($A879&lt;&gt;"",IF(OR(R879="",R879=0), 0, BZ879/'Sch 10.1 Rate Design'!$Z$25*INDEX('Sch 10.1 Rate Design'!$I$9:$I$16,MATCH($C879,'Sch 10.1 Rate Design'!$B$9:$B$16,0))),"")</f>
        <v/>
      </c>
      <c r="CM879" s="548" t="str">
        <f>IF($A879&lt;&gt;"",IF(OR(S879="",S879=0), 0, CA879/'Sch 10.1 Rate Design'!$Z$25*INDEX('Sch 10.1 Rate Design'!$I$9:$I$16,MATCH($C879,'Sch 10.1 Rate Design'!$B$9:$B$16,0))),"")</f>
        <v/>
      </c>
      <c r="CN879" s="548" t="str">
        <f>IF($A879&lt;&gt;"",IF(OR(T879="",T879=0), 0, CB879/'Sch 10.1 Rate Design'!$Z$25*INDEX('Sch 10.1 Rate Design'!$I$9:$I$16,MATCH($C879,'Sch 10.1 Rate Design'!$B$9:$B$16,0))),"")</f>
        <v/>
      </c>
      <c r="CO879" s="548" t="str">
        <f>IF($A879&lt;&gt;"",IF(OR(U879="",U879=0), 0, CC879/'Sch 10.1 Rate Design'!$Z$25*INDEX('Sch 10.1 Rate Design'!$I$9:$I$16,MATCH($C879,'Sch 10.1 Rate Design'!$B$9:$B$16,0))),"")</f>
        <v/>
      </c>
      <c r="CP879" s="548" t="str">
        <f>IF($A879&lt;&gt;"",IF(OR(V879="",V879=0), 0, CD879/'Sch 10.1 Rate Design'!$Z$25*INDEX('Sch 10.1 Rate Design'!$I$9:$I$16,MATCH($C879,'Sch 10.1 Rate Design'!$B$9:$B$16,0))),"")</f>
        <v/>
      </c>
      <c r="CQ879" s="548" t="str">
        <f>IF($A879&lt;&gt;"",IF(OR(W879="",W879=0), 0, CE879/'Sch 10.1 Rate Design'!$Z$25*INDEX('Sch 10.1 Rate Design'!$I$9:$I$16,MATCH($C879,'Sch 10.1 Rate Design'!$B$9:$B$16,0))),"")</f>
        <v/>
      </c>
      <c r="CR879" s="548" t="str">
        <f>IF($A879&lt;&gt;"",IF(OR(X879="",X879=0), 0, CF879/'Sch 10.1 Rate Design'!$Z$25*INDEX('Sch 10.1 Rate Design'!$I$9:$I$16,MATCH($C879,'Sch 10.1 Rate Design'!$B$9:$B$16,0))),"")</f>
        <v/>
      </c>
      <c r="CS879" s="547" t="str">
        <f>IF($A879&lt;&gt;"",IF(OR(Y879="",Y879=0), 0, CG879/'Sch 10.1 Rate Design'!$Z$25*INDEX('Sch 10.1 Rate Design'!$I$9:$I$16,MATCH($C879,'Sch 10.1 Rate Design'!$B$9:$B$16,0))),"")</f>
        <v/>
      </c>
      <c r="CT879" s="546" t="str">
        <f>IF($A879&lt;&gt;"",IF(OR(N879="",N879=0),0,IF(N879&gt;INDEX('Sch 10.1 Rate Design'!$J$9:$J$16,MATCH($C879,'Sch 10.1 Rate Design'!$B$9:$B$16,0)),N879-INDEX('Sch 10.1 Rate Design'!$J$9:$J$16,MATCH($C879,'Sch 10.1 Rate Design'!$B$9:$B$16,0)),0)),"")</f>
        <v/>
      </c>
      <c r="CU879" s="324" t="str">
        <f>IF($A879&lt;&gt;"",IF(OR(O879="",O879=0),0,IF(O879&gt;INDEX('Sch 10.1 Rate Design'!$J$9:$J$16,MATCH($C879,'Sch 10.1 Rate Design'!$B$9:$B$16,0)),O879-INDEX('Sch 10.1 Rate Design'!$J$9:$J$16,MATCH($C879,'Sch 10.1 Rate Design'!$B$9:$B$16,0)),0)),"")</f>
        <v/>
      </c>
      <c r="CV879" s="324" t="str">
        <f>IF($A879&lt;&gt;"",IF(OR(P879="",P879=0),0,IF(P879&gt;INDEX('Sch 10.1 Rate Design'!$J$9:$J$16,MATCH($C879,'Sch 10.1 Rate Design'!$B$9:$B$16,0)),P879-INDEX('Sch 10.1 Rate Design'!$J$9:$J$16,MATCH($C879,'Sch 10.1 Rate Design'!$B$9:$B$16,0)),0)),"")</f>
        <v/>
      </c>
      <c r="CW879" s="324" t="str">
        <f>IF($A879&lt;&gt;"",IF(OR(Q879="",Q879=0),0,IF(Q879&gt;INDEX('Sch 10.1 Rate Design'!$J$9:$J$16,MATCH($C879,'Sch 10.1 Rate Design'!$B$9:$B$16,0)),Q879-INDEX('Sch 10.1 Rate Design'!$J$9:$J$16,MATCH($C879,'Sch 10.1 Rate Design'!$B$9:$B$16,0)),0)),"")</f>
        <v/>
      </c>
      <c r="CX879" s="324" t="str">
        <f>IF($A879&lt;&gt;"",IF(OR(R879="",R879=0),0,IF(R879&gt;INDEX('Sch 10.1 Rate Design'!$J$9:$J$16,MATCH($C879,'Sch 10.1 Rate Design'!$B$9:$B$16,0)),R879-INDEX('Sch 10.1 Rate Design'!$J$9:$J$16,MATCH($C879,'Sch 10.1 Rate Design'!$B$9:$B$16,0)),0)),"")</f>
        <v/>
      </c>
      <c r="CY879" s="324" t="str">
        <f>IF($A879&lt;&gt;"",IF(OR(S879="",S879=0),0,IF(S879&gt;INDEX('Sch 10.1 Rate Design'!$J$9:$J$16,MATCH($C879,'Sch 10.1 Rate Design'!$B$9:$B$16,0)),S879-INDEX('Sch 10.1 Rate Design'!$J$9:$J$16,MATCH($C879,'Sch 10.1 Rate Design'!$B$9:$B$16,0)),0)),"")</f>
        <v/>
      </c>
      <c r="CZ879" s="324" t="str">
        <f>IF($A879&lt;&gt;"",IF(OR(T879="",T879=0),0,IF(T879&gt;INDEX('Sch 10.1 Rate Design'!$J$9:$J$16,MATCH($C879,'Sch 10.1 Rate Design'!$B$9:$B$16,0)),T879-INDEX('Sch 10.1 Rate Design'!$J$9:$J$16,MATCH($C879,'Sch 10.1 Rate Design'!$B$9:$B$16,0)),0)),"")</f>
        <v/>
      </c>
      <c r="DA879" s="324" t="str">
        <f>IF($A879&lt;&gt;"",IF(OR(U879="",U879=0),0,IF(U879&gt;INDEX('Sch 10.1 Rate Design'!$J$9:$J$16,MATCH($C879,'Sch 10.1 Rate Design'!$B$9:$B$16,0)),U879-INDEX('Sch 10.1 Rate Design'!$J$9:$J$16,MATCH($C879,'Sch 10.1 Rate Design'!$B$9:$B$16,0)),0)),"")</f>
        <v/>
      </c>
      <c r="DB879" s="324" t="str">
        <f>IF($A879&lt;&gt;"",IF(OR(V879="",V879=0),0,IF(V879&gt;INDEX('Sch 10.1 Rate Design'!$J$9:$J$16,MATCH($C879,'Sch 10.1 Rate Design'!$B$9:$B$16,0)),V879-INDEX('Sch 10.1 Rate Design'!$J$9:$J$16,MATCH($C879,'Sch 10.1 Rate Design'!$B$9:$B$16,0)),0)),"")</f>
        <v/>
      </c>
      <c r="DC879" s="324" t="str">
        <f>IF($A879&lt;&gt;"",IF(OR(W879="",W879=0),0,IF(W879&gt;INDEX('Sch 10.1 Rate Design'!$J$9:$J$16,MATCH($C879,'Sch 10.1 Rate Design'!$B$9:$B$16,0)),W879-INDEX('Sch 10.1 Rate Design'!$J$9:$J$16,MATCH($C879,'Sch 10.1 Rate Design'!$B$9:$B$16,0)),0)),"")</f>
        <v/>
      </c>
      <c r="DD879" s="324" t="str">
        <f>IF($A879&lt;&gt;"",IF(OR(X879="",X879=0),0,IF(X879&gt;INDEX('Sch 10.1 Rate Design'!$J$9:$J$16,MATCH($C879,'Sch 10.1 Rate Design'!$B$9:$B$16,0)),X879-INDEX('Sch 10.1 Rate Design'!$J$9:$J$16,MATCH($C879,'Sch 10.1 Rate Design'!$B$9:$B$16,0)),0)),"")</f>
        <v/>
      </c>
      <c r="DE879" s="545" t="str">
        <f>IF($A879&lt;&gt;"",IF(OR(Y879="",Y879=0),0,IF(Y879&gt;INDEX('Sch 10.1 Rate Design'!$J$9:$J$16,MATCH($C879,'Sch 10.1 Rate Design'!$B$9:$B$16,0)),Y879-INDEX('Sch 10.1 Rate Design'!$J$9:$J$16,MATCH($C879,'Sch 10.1 Rate Design'!$B$9:$B$16,0)),0)),"")</f>
        <v/>
      </c>
      <c r="DF879" s="692" t="str">
        <f>IF($A879&lt;&gt;"",IF(OR(N879="",N879=0), 0, CT879/'Sch 10.1 Rate Design'!$Z$25*INDEX('Sch 10.1 Rate Design'!$K$9:$K$16,MATCH($C879,'Sch 10.1 Rate Design'!$B$9:$B$16,0))),"")</f>
        <v/>
      </c>
      <c r="DG879" s="548" t="str">
        <f>IF($A879&lt;&gt;"",IF(OR(O879="",O879=0), 0, CU879/'Sch 10.1 Rate Design'!$Z$25*INDEX('Sch 10.1 Rate Design'!$K$9:$K$16,MATCH($C879,'Sch 10.1 Rate Design'!$B$9:$B$16,0))),"")</f>
        <v/>
      </c>
      <c r="DH879" s="548" t="str">
        <f>IF($A879&lt;&gt;"",IF(OR(P879="",P879=0), 0, CV879/'Sch 10.1 Rate Design'!$Z$25*INDEX('Sch 10.1 Rate Design'!$K$9:$K$16,MATCH($C879,'Sch 10.1 Rate Design'!$B$9:$B$16,0))),"")</f>
        <v/>
      </c>
      <c r="DI879" s="548" t="str">
        <f>IF($A879&lt;&gt;"",IF(OR(Q879="",Q879=0), 0, CW879/'Sch 10.1 Rate Design'!$Z$25*INDEX('Sch 10.1 Rate Design'!$K$9:$K$16,MATCH($C879,'Sch 10.1 Rate Design'!$B$9:$B$16,0))),"")</f>
        <v/>
      </c>
      <c r="DJ879" s="548" t="str">
        <f>IF($A879&lt;&gt;"",IF(OR(R879="",R879=0), 0, CX879/'Sch 10.1 Rate Design'!$Z$25*INDEX('Sch 10.1 Rate Design'!$K$9:$K$16,MATCH($C879,'Sch 10.1 Rate Design'!$B$9:$B$16,0))),"")</f>
        <v/>
      </c>
      <c r="DK879" s="548" t="str">
        <f>IF($A879&lt;&gt;"",IF(OR(S879="",S879=0), 0, CY879/'Sch 10.1 Rate Design'!$Z$25*INDEX('Sch 10.1 Rate Design'!$K$9:$K$16,MATCH($C879,'Sch 10.1 Rate Design'!$B$9:$B$16,0))),"")</f>
        <v/>
      </c>
      <c r="DL879" s="548" t="str">
        <f>IF($A879&lt;&gt;"",IF(OR(T879="",T879=0), 0, CZ879/'Sch 10.1 Rate Design'!$Z$25*INDEX('Sch 10.1 Rate Design'!$K$9:$K$16,MATCH($C879,'Sch 10.1 Rate Design'!$B$9:$B$16,0))),"")</f>
        <v/>
      </c>
      <c r="DM879" s="548" t="str">
        <f>IF($A879&lt;&gt;"",IF(OR(U879="",U879=0), 0, DA879/'Sch 10.1 Rate Design'!$Z$25*INDEX('Sch 10.1 Rate Design'!$K$9:$K$16,MATCH($C879,'Sch 10.1 Rate Design'!$B$9:$B$16,0))),"")</f>
        <v/>
      </c>
      <c r="DN879" s="548" t="str">
        <f>IF($A879&lt;&gt;"",IF(OR(V879="",V879=0), 0, DB879/'Sch 10.1 Rate Design'!$Z$25*INDEX('Sch 10.1 Rate Design'!$K$9:$K$16,MATCH($C879,'Sch 10.1 Rate Design'!$B$9:$B$16,0))),"")</f>
        <v/>
      </c>
      <c r="DO879" s="548" t="str">
        <f>IF($A879&lt;&gt;"",IF(OR(W879="",W879=0), 0, DC879/'Sch 10.1 Rate Design'!$Z$25*INDEX('Sch 10.1 Rate Design'!$K$9:$K$16,MATCH($C879,'Sch 10.1 Rate Design'!$B$9:$B$16,0))),"")</f>
        <v/>
      </c>
      <c r="DP879" s="548" t="str">
        <f>IF($A879&lt;&gt;"",IF(OR(X879="",X879=0), 0, DD879/'Sch 10.1 Rate Design'!$Z$25*INDEX('Sch 10.1 Rate Design'!$K$9:$K$16,MATCH($C879,'Sch 10.1 Rate Design'!$B$9:$B$16,0))),"")</f>
        <v/>
      </c>
      <c r="DQ879" s="547" t="str">
        <f>IF($A879&lt;&gt;"",IF(OR(Y879="",Y879=0), 0, DE879/'Sch 10.1 Rate Design'!$Z$25*INDEX('Sch 10.1 Rate Design'!$K$9:$K$16,MATCH($C879,'Sch 10.1 Rate Design'!$B$9:$B$16,0))),"")</f>
        <v/>
      </c>
      <c r="DR879" s="546" t="str">
        <f>IF($A879&lt;&gt;"",IF(OR(N879="",N879=0), 0,INDEX('Sch 10.1 Rate Design'!$D$9:$D$16,MATCH($C879,'Sch 10.1 Rate Design'!$B$9:$B$16,0))),"")</f>
        <v/>
      </c>
      <c r="DS879" s="324" t="str">
        <f>IF($A879&lt;&gt;"",IF(OR(O879="",O879=0), 0,INDEX('Sch 10.1 Rate Design'!$D$9:$D$16,MATCH($C879,'Sch 10.1 Rate Design'!$B$9:$B$16,0))),"")</f>
        <v/>
      </c>
      <c r="DT879" s="324" t="str">
        <f>IF($A879&lt;&gt;"",IF(OR(P879="",P879=0), 0,INDEX('Sch 10.1 Rate Design'!$D$9:$D$16,MATCH($C879,'Sch 10.1 Rate Design'!$B$9:$B$16,0))),"")</f>
        <v/>
      </c>
      <c r="DU879" s="324" t="str">
        <f>IF($A879&lt;&gt;"",IF(OR(Q879="",Q879=0), 0,INDEX('Sch 10.1 Rate Design'!$D$9:$D$16,MATCH($C879,'Sch 10.1 Rate Design'!$B$9:$B$16,0))),"")</f>
        <v/>
      </c>
      <c r="DV879" s="324" t="str">
        <f>IF($A879&lt;&gt;"",IF(OR(R879="",R879=0), 0,INDEX('Sch 10.1 Rate Design'!$D$9:$D$16,MATCH($C879,'Sch 10.1 Rate Design'!$B$9:$B$16,0))),"")</f>
        <v/>
      </c>
      <c r="DW879" s="324" t="str">
        <f>IF($A879&lt;&gt;"",IF(OR(S879="",S879=0), 0,INDEX('Sch 10.1 Rate Design'!$D$9:$D$16,MATCH($C879,'Sch 10.1 Rate Design'!$B$9:$B$16,0))),"")</f>
        <v/>
      </c>
      <c r="DX879" s="324" t="str">
        <f>IF($A879&lt;&gt;"",IF(OR(T879="",T879=0), 0,INDEX('Sch 10.1 Rate Design'!$D$9:$D$16,MATCH($C879,'Sch 10.1 Rate Design'!$B$9:$B$16,0))),"")</f>
        <v/>
      </c>
      <c r="DY879" s="324" t="str">
        <f>IF($A879&lt;&gt;"",IF(OR(U879="",U879=0), 0,INDEX('Sch 10.1 Rate Design'!$D$9:$D$16,MATCH($C879,'Sch 10.1 Rate Design'!$B$9:$B$16,0))),"")</f>
        <v/>
      </c>
      <c r="DZ879" s="324" t="str">
        <f>IF($A879&lt;&gt;"",IF(OR(V879="",V879=0), 0,INDEX('Sch 10.1 Rate Design'!$D$9:$D$16,MATCH($C879,'Sch 10.1 Rate Design'!$B$9:$B$16,0))),"")</f>
        <v/>
      </c>
      <c r="EA879" s="324" t="str">
        <f>IF($A879&lt;&gt;"",IF(OR(W879="",W879=0), 0,INDEX('Sch 10.1 Rate Design'!$D$9:$D$16,MATCH($C879,'Sch 10.1 Rate Design'!$B$9:$B$16,0))),"")</f>
        <v/>
      </c>
      <c r="EB879" s="324" t="str">
        <f>IF($A879&lt;&gt;"",IF(OR(X879="",X879=0), 0,INDEX('Sch 10.1 Rate Design'!$D$9:$D$16,MATCH($C879,'Sch 10.1 Rate Design'!$B$9:$B$16,0))),"")</f>
        <v/>
      </c>
      <c r="EC879" s="545" t="str">
        <f>IF($A879&lt;&gt;"",IF(OR(Y879="",Y879=0), 0,INDEX('Sch 10.1 Rate Design'!$D$9:$D$16,MATCH($C879,'Sch 10.1 Rate Design'!$B$9:$B$16,0))),"")</f>
        <v/>
      </c>
      <c r="ED879" s="546"/>
      <c r="EE879" s="324"/>
      <c r="EF879" s="324"/>
      <c r="EG879" s="324"/>
      <c r="EH879" s="324"/>
      <c r="EI879" s="324"/>
      <c r="EJ879" s="324"/>
      <c r="EK879" s="324"/>
      <c r="EL879" s="324"/>
      <c r="EM879" s="324"/>
      <c r="EN879" s="324"/>
      <c r="EO879" s="545"/>
      <c r="EP879" s="324"/>
    </row>
    <row r="880" spans="1:146" x14ac:dyDescent="0.2">
      <c r="A880" s="324" t="str">
        <f>IF(Inputs!AO876&lt;&gt;"",Inputs!AO876,"")</f>
        <v/>
      </c>
      <c r="B880" s="324" t="str">
        <f t="shared" si="192"/>
        <v/>
      </c>
      <c r="C880" s="727" t="str">
        <f>IF($A880&lt;&gt;"",Inputs!AN876,"")</f>
        <v/>
      </c>
      <c r="D880" s="549" t="str">
        <f t="shared" si="185"/>
        <v/>
      </c>
      <c r="E880" s="549" t="str">
        <f t="shared" si="186"/>
        <v/>
      </c>
      <c r="F880" s="324" t="str">
        <f t="shared" si="195"/>
        <v/>
      </c>
      <c r="G880" s="324" t="str">
        <f t="shared" si="187"/>
        <v/>
      </c>
      <c r="H880" s="790">
        <f t="shared" si="188"/>
        <v>0</v>
      </c>
      <c r="I880" s="790">
        <f t="shared" si="189"/>
        <v>0</v>
      </c>
      <c r="J880" s="790">
        <f t="shared" si="190"/>
        <v>0</v>
      </c>
      <c r="K880" s="790">
        <f t="shared" si="191"/>
        <v>0</v>
      </c>
      <c r="L880" s="787" t="str">
        <f>IF($A880&lt;&gt;"",INDEX(Inputs!$AP876:$BA876,,MATCH('Sch 10.2 Rate Data'!X$7,Inputs!$AP$4:$BA$4,0)),"")</f>
        <v/>
      </c>
      <c r="M880" s="787" t="str">
        <f>IF($A880&lt;&gt;"",INDEX(Inputs!$AP876:$BA876,,MATCH('Sch 10.2 Rate Data'!Y$7,Inputs!$AP$4:$BA$4,0)),"")</f>
        <v/>
      </c>
      <c r="N880" s="546" t="str">
        <f>IF($A880&lt;&gt;"",INDEX(Inputs!$AP876:$BA876,,MATCH('Sch 10.2 Rate Data'!N$7,Inputs!$AP$4:$BA$4,0)),"")</f>
        <v/>
      </c>
      <c r="O880" s="324" t="str">
        <f>IF($A880&lt;&gt;"",INDEX(Inputs!$AP876:$BA876,,MATCH('Sch 10.2 Rate Data'!O$7,Inputs!$AP$4:$BA$4,0)),"")</f>
        <v/>
      </c>
      <c r="P880" s="324" t="str">
        <f>IF($A880&lt;&gt;"",INDEX(Inputs!$AP876:$BA876,,MATCH('Sch 10.2 Rate Data'!P$7,Inputs!$AP$4:$BA$4,0)),"")</f>
        <v/>
      </c>
      <c r="Q880" s="324" t="str">
        <f>IF($A880&lt;&gt;"",INDEX(Inputs!$AP876:$BA876,,MATCH('Sch 10.2 Rate Data'!Q$7,Inputs!$AP$4:$BA$4,0)),"")</f>
        <v/>
      </c>
      <c r="R880" s="324" t="str">
        <f>IF($A880&lt;&gt;"",INDEX(Inputs!$AP876:$BA876,,MATCH('Sch 10.2 Rate Data'!R$7,Inputs!$AP$4:$BA$4,0)),"")</f>
        <v/>
      </c>
      <c r="S880" s="324" t="str">
        <f>IF($A880&lt;&gt;"",INDEX(Inputs!$AP876:$BA876,,MATCH('Sch 10.2 Rate Data'!S$7,Inputs!$AP$4:$BA$4,0)),"")</f>
        <v/>
      </c>
      <c r="T880" s="324" t="str">
        <f>IF($A880&lt;&gt;"",INDEX(Inputs!$AP876:$BA876,,MATCH('Sch 10.2 Rate Data'!T$7,Inputs!$AP$4:$BA$4,0)),"")</f>
        <v/>
      </c>
      <c r="U880" s="324" t="str">
        <f>IF($A880&lt;&gt;"",INDEX(Inputs!$AP876:$BA876,,MATCH('Sch 10.2 Rate Data'!U$7,Inputs!$AP$4:$BA$4,0)),"")</f>
        <v/>
      </c>
      <c r="V880" s="324" t="str">
        <f>IF($A880&lt;&gt;"",INDEX(Inputs!$AP876:$BA876,,MATCH('Sch 10.2 Rate Data'!V$7,Inputs!$AP$4:$BA$4,0)),"")</f>
        <v/>
      </c>
      <c r="W880" s="324" t="str">
        <f>IF($A880&lt;&gt;"",INDEX(Inputs!$AP876:$BA876,,MATCH('Sch 10.2 Rate Data'!W$7,Inputs!$AP$4:$BA$4,0)),"")</f>
        <v/>
      </c>
      <c r="X880" s="324" t="str">
        <f>IF($A880&lt;&gt;"",INDEX(Inputs!$AP876:$BA876,,MATCH('Sch 10.2 Rate Data'!X$7,Inputs!$AP$4:$BA$4,0)),"")</f>
        <v/>
      </c>
      <c r="Y880" s="545" t="str">
        <f>IF($A880&lt;&gt;"",INDEX(Inputs!$AP876:$BA876,,MATCH('Sch 10.2 Rate Data'!Y$7,Inputs!$AP$4:$BA$4,0)),"")</f>
        <v/>
      </c>
      <c r="Z880" s="692" t="str">
        <f t="shared" si="194"/>
        <v/>
      </c>
      <c r="AA880" s="548" t="str">
        <f t="shared" si="194"/>
        <v/>
      </c>
      <c r="AB880" s="548" t="str">
        <f t="shared" si="194"/>
        <v/>
      </c>
      <c r="AC880" s="548" t="str">
        <f t="shared" si="193"/>
        <v/>
      </c>
      <c r="AD880" s="548" t="str">
        <f t="shared" si="193"/>
        <v/>
      </c>
      <c r="AE880" s="548" t="str">
        <f t="shared" si="193"/>
        <v/>
      </c>
      <c r="AF880" s="548" t="str">
        <f t="shared" si="193"/>
        <v/>
      </c>
      <c r="AG880" s="548" t="str">
        <f t="shared" si="193"/>
        <v/>
      </c>
      <c r="AH880" s="548" t="str">
        <f t="shared" si="193"/>
        <v/>
      </c>
      <c r="AI880" s="548" t="str">
        <f t="shared" si="183"/>
        <v/>
      </c>
      <c r="AJ880" s="548" t="str">
        <f t="shared" si="183"/>
        <v/>
      </c>
      <c r="AK880" s="547" t="str">
        <f t="shared" si="183"/>
        <v/>
      </c>
      <c r="AL880" s="692" t="str">
        <f>IF($A880&lt;&gt;"",IF(OR(N880="",N880=0), 0, INDEX('Sch 10.1 Rate Design'!$E$9:$E$16,MATCH($C880,'Sch 10.1 Rate Design'!$B$9:$B$16,0))),"")</f>
        <v/>
      </c>
      <c r="AM880" s="548" t="str">
        <f>IF($A880&lt;&gt;"",IF(OR(O880="",O880=0), 0, INDEX('Sch 10.1 Rate Design'!$E$9:$E$16,MATCH($C880,'Sch 10.1 Rate Design'!$B$9:$B$16,0))),"")</f>
        <v/>
      </c>
      <c r="AN880" s="548" t="str">
        <f>IF($A880&lt;&gt;"",IF(OR(P880="",P880=0), 0, INDEX('Sch 10.1 Rate Design'!$E$9:$E$16,MATCH($C880,'Sch 10.1 Rate Design'!$B$9:$B$16,0))),"")</f>
        <v/>
      </c>
      <c r="AO880" s="548" t="str">
        <f>IF($A880&lt;&gt;"",IF(OR(Q880="",Q880=0), 0, INDEX('Sch 10.1 Rate Design'!$E$9:$E$16,MATCH($C880,'Sch 10.1 Rate Design'!$B$9:$B$16,0))),"")</f>
        <v/>
      </c>
      <c r="AP880" s="548" t="str">
        <f>IF($A880&lt;&gt;"",IF(OR(R880="",R880=0), 0, INDEX('Sch 10.1 Rate Design'!$E$9:$E$16,MATCH($C880,'Sch 10.1 Rate Design'!$B$9:$B$16,0))),"")</f>
        <v/>
      </c>
      <c r="AQ880" s="548" t="str">
        <f>IF($A880&lt;&gt;"",IF(OR(S880="",S880=0), 0, INDEX('Sch 10.1 Rate Design'!$E$9:$E$16,MATCH($C880,'Sch 10.1 Rate Design'!$B$9:$B$16,0))),"")</f>
        <v/>
      </c>
      <c r="AR880" s="548" t="str">
        <f>IF($A880&lt;&gt;"",IF(OR(T880="",T880=0), 0, INDEX('Sch 10.1 Rate Design'!$E$9:$E$16,MATCH($C880,'Sch 10.1 Rate Design'!$B$9:$B$16,0))),"")</f>
        <v/>
      </c>
      <c r="AS880" s="548" t="str">
        <f>IF($A880&lt;&gt;"",IF(OR(U880="",U880=0), 0, INDEX('Sch 10.1 Rate Design'!$E$9:$E$16,MATCH($C880,'Sch 10.1 Rate Design'!$B$9:$B$16,0))),"")</f>
        <v/>
      </c>
      <c r="AT880" s="548" t="str">
        <f>IF($A880&lt;&gt;"",IF(OR(V880="",V880=0), 0, INDEX('Sch 10.1 Rate Design'!$E$9:$E$16,MATCH($C880,'Sch 10.1 Rate Design'!$B$9:$B$16,0))),"")</f>
        <v/>
      </c>
      <c r="AU880" s="548" t="str">
        <f>IF($A880&lt;&gt;"",IF(OR(W880="",W880=0), 0, INDEX('Sch 10.1 Rate Design'!$E$9:$E$16,MATCH($C880,'Sch 10.1 Rate Design'!$B$9:$B$16,0))),"")</f>
        <v/>
      </c>
      <c r="AV880" s="548" t="str">
        <f>IF($A880&lt;&gt;"",IF(OR(X880="",X880=0), 0, INDEX('Sch 10.1 Rate Design'!$E$9:$E$16,MATCH($C880,'Sch 10.1 Rate Design'!$B$9:$B$16,0))),"")</f>
        <v/>
      </c>
      <c r="AW880" s="547" t="str">
        <f>IF($A880&lt;&gt;"",IF(OR(Y880="",Y880=0), 0, INDEX('Sch 10.1 Rate Design'!$E$9:$E$16,MATCH($C880,'Sch 10.1 Rate Design'!$B$9:$B$16,0))),"")</f>
        <v/>
      </c>
      <c r="AX880" s="546" t="str">
        <f>IF($A880&lt;&gt;"",IF(OR(N880="",N880=0),0,+IF(N880&gt;+INDEX('Sch 10.1 Rate Design'!$D$9:$D$16,MATCH($C880,'Sch 10.1 Rate Design'!$B$9:$B$16,0)),IF(N880&gt;+INDEX('Sch 10.1 Rate Design'!$F$9:$F$16,MATCH($C880,'Sch 10.1 Rate Design'!$B$9:$B$16,0)),+INDEX('Sch 10.1 Rate Design'!$F$9:$F$16,MATCH($C880,'Sch 10.1 Rate Design'!$B$9:$B$16,0))-INDEX('Sch 10.1 Rate Design'!$D$9:$D$16,MATCH($C880,'Sch 10.1 Rate Design'!$B$9:$B$16,0)), N880-INDEX('Sch 10.1 Rate Design'!$D$9:$D$16,MATCH($C880,'Sch 10.1 Rate Design'!$B$9:$B$16,0))),0)),"")</f>
        <v/>
      </c>
      <c r="AY880" s="324" t="str">
        <f>IF($A880&lt;&gt;"",IF(OR(O880="",O880=0),0,+IF(O880&gt;+INDEX('Sch 10.1 Rate Design'!$D$9:$D$16,MATCH($C880,'Sch 10.1 Rate Design'!$B$9:$B$16,0)),IF(O880&gt;+INDEX('Sch 10.1 Rate Design'!$F$9:$F$16,MATCH($C880,'Sch 10.1 Rate Design'!$B$9:$B$16,0)),+INDEX('Sch 10.1 Rate Design'!$F$9:$F$16,MATCH($C880,'Sch 10.1 Rate Design'!$B$9:$B$16,0))-INDEX('Sch 10.1 Rate Design'!$D$9:$D$16,MATCH($C880,'Sch 10.1 Rate Design'!$B$9:$B$16,0)), O880-INDEX('Sch 10.1 Rate Design'!$D$9:$D$16,MATCH($C880,'Sch 10.1 Rate Design'!$B$9:$B$16,0))),0)),"")</f>
        <v/>
      </c>
      <c r="AZ880" s="324" t="str">
        <f>IF($A880&lt;&gt;"",IF(OR(P880="",P880=0),0,+IF(P880&gt;+INDEX('Sch 10.1 Rate Design'!$D$9:$D$16,MATCH($C880,'Sch 10.1 Rate Design'!$B$9:$B$16,0)),IF(P880&gt;+INDEX('Sch 10.1 Rate Design'!$F$9:$F$16,MATCH($C880,'Sch 10.1 Rate Design'!$B$9:$B$16,0)),+INDEX('Sch 10.1 Rate Design'!$F$9:$F$16,MATCH($C880,'Sch 10.1 Rate Design'!$B$9:$B$16,0))-INDEX('Sch 10.1 Rate Design'!$D$9:$D$16,MATCH($C880,'Sch 10.1 Rate Design'!$B$9:$B$16,0)), P880-INDEX('Sch 10.1 Rate Design'!$D$9:$D$16,MATCH($C880,'Sch 10.1 Rate Design'!$B$9:$B$16,0))),0)),"")</f>
        <v/>
      </c>
      <c r="BA880" s="324" t="str">
        <f>IF($A880&lt;&gt;"",IF(OR(Q880="",Q880=0),0,+IF(Q880&gt;+INDEX('Sch 10.1 Rate Design'!$D$9:$D$16,MATCH($C880,'Sch 10.1 Rate Design'!$B$9:$B$16,0)),IF(Q880&gt;+INDEX('Sch 10.1 Rate Design'!$F$9:$F$16,MATCH($C880,'Sch 10.1 Rate Design'!$B$9:$B$16,0)),+INDEX('Sch 10.1 Rate Design'!$F$9:$F$16,MATCH($C880,'Sch 10.1 Rate Design'!$B$9:$B$16,0))-INDEX('Sch 10.1 Rate Design'!$D$9:$D$16,MATCH($C880,'Sch 10.1 Rate Design'!$B$9:$B$16,0)), Q880-INDEX('Sch 10.1 Rate Design'!$D$9:$D$16,MATCH($C880,'Sch 10.1 Rate Design'!$B$9:$B$16,0))),0)),"")</f>
        <v/>
      </c>
      <c r="BB880" s="324" t="str">
        <f>IF($A880&lt;&gt;"",IF(OR(R880="",R880=0),0,+IF(R880&gt;+INDEX('Sch 10.1 Rate Design'!$D$9:$D$16,MATCH($C880,'Sch 10.1 Rate Design'!$B$9:$B$16,0)),IF(R880&gt;+INDEX('Sch 10.1 Rate Design'!$F$9:$F$16,MATCH($C880,'Sch 10.1 Rate Design'!$B$9:$B$16,0)),+INDEX('Sch 10.1 Rate Design'!$F$9:$F$16,MATCH($C880,'Sch 10.1 Rate Design'!$B$9:$B$16,0))-INDEX('Sch 10.1 Rate Design'!$D$9:$D$16,MATCH($C880,'Sch 10.1 Rate Design'!$B$9:$B$16,0)), R880-INDEX('Sch 10.1 Rate Design'!$D$9:$D$16,MATCH($C880,'Sch 10.1 Rate Design'!$B$9:$B$16,0))),0)),"")</f>
        <v/>
      </c>
      <c r="BC880" s="324" t="str">
        <f>IF($A880&lt;&gt;"",IF(OR(S880="",S880=0),0,+IF(S880&gt;+INDEX('Sch 10.1 Rate Design'!$D$9:$D$16,MATCH($C880,'Sch 10.1 Rate Design'!$B$9:$B$16,0)),IF(S880&gt;+INDEX('Sch 10.1 Rate Design'!$F$9:$F$16,MATCH($C880,'Sch 10.1 Rate Design'!$B$9:$B$16,0)),+INDEX('Sch 10.1 Rate Design'!$F$9:$F$16,MATCH($C880,'Sch 10.1 Rate Design'!$B$9:$B$16,0))-INDEX('Sch 10.1 Rate Design'!$D$9:$D$16,MATCH($C880,'Sch 10.1 Rate Design'!$B$9:$B$16,0)), S880-INDEX('Sch 10.1 Rate Design'!$D$9:$D$16,MATCH($C880,'Sch 10.1 Rate Design'!$B$9:$B$16,0))),0)),"")</f>
        <v/>
      </c>
      <c r="BD880" s="324" t="str">
        <f>IF($A880&lt;&gt;"",IF(OR(T880="",T880=0),0,+IF(T880&gt;+INDEX('Sch 10.1 Rate Design'!$D$9:$D$16,MATCH($C880,'Sch 10.1 Rate Design'!$B$9:$B$16,0)),IF(T880&gt;+INDEX('Sch 10.1 Rate Design'!$F$9:$F$16,MATCH($C880,'Sch 10.1 Rate Design'!$B$9:$B$16,0)),+INDEX('Sch 10.1 Rate Design'!$F$9:$F$16,MATCH($C880,'Sch 10.1 Rate Design'!$B$9:$B$16,0))-INDEX('Sch 10.1 Rate Design'!$D$9:$D$16,MATCH($C880,'Sch 10.1 Rate Design'!$B$9:$B$16,0)), T880-INDEX('Sch 10.1 Rate Design'!$D$9:$D$16,MATCH($C880,'Sch 10.1 Rate Design'!$B$9:$B$16,0))),0)),"")</f>
        <v/>
      </c>
      <c r="BE880" s="324" t="str">
        <f>IF($A880&lt;&gt;"",IF(OR(U880="",U880=0),0,+IF(U880&gt;+INDEX('Sch 10.1 Rate Design'!$D$9:$D$16,MATCH($C880,'Sch 10.1 Rate Design'!$B$9:$B$16,0)),IF(U880&gt;+INDEX('Sch 10.1 Rate Design'!$F$9:$F$16,MATCH($C880,'Sch 10.1 Rate Design'!$B$9:$B$16,0)),+INDEX('Sch 10.1 Rate Design'!$F$9:$F$16,MATCH($C880,'Sch 10.1 Rate Design'!$B$9:$B$16,0))-INDEX('Sch 10.1 Rate Design'!$D$9:$D$16,MATCH($C880,'Sch 10.1 Rate Design'!$B$9:$B$16,0)), U880-INDEX('Sch 10.1 Rate Design'!$D$9:$D$16,MATCH($C880,'Sch 10.1 Rate Design'!$B$9:$B$16,0))),0)),"")</f>
        <v/>
      </c>
      <c r="BF880" s="324" t="str">
        <f>IF($A880&lt;&gt;"",IF(OR(V880="",V880=0),0,+IF(V880&gt;+INDEX('Sch 10.1 Rate Design'!$D$9:$D$16,MATCH($C880,'Sch 10.1 Rate Design'!$B$9:$B$16,0)),IF(V880&gt;+INDEX('Sch 10.1 Rate Design'!$F$9:$F$16,MATCH($C880,'Sch 10.1 Rate Design'!$B$9:$B$16,0)),+INDEX('Sch 10.1 Rate Design'!$F$9:$F$16,MATCH($C880,'Sch 10.1 Rate Design'!$B$9:$B$16,0))-INDEX('Sch 10.1 Rate Design'!$D$9:$D$16,MATCH($C880,'Sch 10.1 Rate Design'!$B$9:$B$16,0)), V880-INDEX('Sch 10.1 Rate Design'!$D$9:$D$16,MATCH($C880,'Sch 10.1 Rate Design'!$B$9:$B$16,0))),0)),"")</f>
        <v/>
      </c>
      <c r="BG880" s="324" t="str">
        <f>IF($A880&lt;&gt;"",IF(OR(W880="",W880=0),0,+IF(W880&gt;+INDEX('Sch 10.1 Rate Design'!$D$9:$D$16,MATCH($C880,'Sch 10.1 Rate Design'!$B$9:$B$16,0)),IF(W880&gt;+INDEX('Sch 10.1 Rate Design'!$F$9:$F$16,MATCH($C880,'Sch 10.1 Rate Design'!$B$9:$B$16,0)),+INDEX('Sch 10.1 Rate Design'!$F$9:$F$16,MATCH($C880,'Sch 10.1 Rate Design'!$B$9:$B$16,0))-INDEX('Sch 10.1 Rate Design'!$D$9:$D$16,MATCH($C880,'Sch 10.1 Rate Design'!$B$9:$B$16,0)), W880-INDEX('Sch 10.1 Rate Design'!$D$9:$D$16,MATCH($C880,'Sch 10.1 Rate Design'!$B$9:$B$16,0))),0)),"")</f>
        <v/>
      </c>
      <c r="BH880" s="324" t="str">
        <f>IF($A880&lt;&gt;"",IF(OR(X880="",X880=0),0,+IF(X880&gt;+INDEX('Sch 10.1 Rate Design'!$D$9:$D$16,MATCH($C880,'Sch 10.1 Rate Design'!$B$9:$B$16,0)),IF(X880&gt;+INDEX('Sch 10.1 Rate Design'!$F$9:$F$16,MATCH($C880,'Sch 10.1 Rate Design'!$B$9:$B$16,0)),+INDEX('Sch 10.1 Rate Design'!$F$9:$F$16,MATCH($C880,'Sch 10.1 Rate Design'!$B$9:$B$16,0))-INDEX('Sch 10.1 Rate Design'!$D$9:$D$16,MATCH($C880,'Sch 10.1 Rate Design'!$B$9:$B$16,0)), X880-INDEX('Sch 10.1 Rate Design'!$D$9:$D$16,MATCH($C880,'Sch 10.1 Rate Design'!$B$9:$B$16,0))),0)),"")</f>
        <v/>
      </c>
      <c r="BI880" s="545" t="str">
        <f>IF($A880&lt;&gt;"",IF(OR(Y880="",Y880=0),0,+IF(Y880&gt;+INDEX('Sch 10.1 Rate Design'!$D$9:$D$16,MATCH($C880,'Sch 10.1 Rate Design'!$B$9:$B$16,0)),IF(Y880&gt;+INDEX('Sch 10.1 Rate Design'!$F$9:$F$16,MATCH($C880,'Sch 10.1 Rate Design'!$B$9:$B$16,0)),+INDEX('Sch 10.1 Rate Design'!$F$9:$F$16,MATCH($C880,'Sch 10.1 Rate Design'!$B$9:$B$16,0))-INDEX('Sch 10.1 Rate Design'!$D$9:$D$16,MATCH($C880,'Sch 10.1 Rate Design'!$B$9:$B$16,0)), Y880-INDEX('Sch 10.1 Rate Design'!$D$9:$D$16,MATCH($C880,'Sch 10.1 Rate Design'!$B$9:$B$16,0))),0)),"")</f>
        <v/>
      </c>
      <c r="BJ880" s="692" t="str">
        <f>IF($A880&lt;&gt;"",IF(OR(N880="",N880=0), 0, AX880/'Sch 10.1 Rate Design'!$Z$25*INDEX('Sch 10.1 Rate Design'!$G$9:$G$16,MATCH($C880,'Sch 10.1 Rate Design'!$B$9:$B$16,0))),"")</f>
        <v/>
      </c>
      <c r="BK880" s="548" t="str">
        <f>IF($A880&lt;&gt;"",IF(OR(O880="",O880=0), 0, AY880/'Sch 10.1 Rate Design'!$Z$25*INDEX('Sch 10.1 Rate Design'!$G$9:$G$16,MATCH($C880,'Sch 10.1 Rate Design'!$B$9:$B$16,0))),"")</f>
        <v/>
      </c>
      <c r="BL880" s="548" t="str">
        <f>IF($A880&lt;&gt;"",IF(OR(P880="",P880=0), 0, AZ880/'Sch 10.1 Rate Design'!$Z$25*INDEX('Sch 10.1 Rate Design'!$G$9:$G$16,MATCH($C880,'Sch 10.1 Rate Design'!$B$9:$B$16,0))),"")</f>
        <v/>
      </c>
      <c r="BM880" s="548" t="str">
        <f>IF($A880&lt;&gt;"",IF(OR(Q880="",Q880=0), 0, BA880/'Sch 10.1 Rate Design'!$Z$25*INDEX('Sch 10.1 Rate Design'!$G$9:$G$16,MATCH($C880,'Sch 10.1 Rate Design'!$B$9:$B$16,0))),"")</f>
        <v/>
      </c>
      <c r="BN880" s="548" t="str">
        <f>IF($A880&lt;&gt;"",IF(OR(R880="",R880=0), 0, BB880/'Sch 10.1 Rate Design'!$Z$25*INDEX('Sch 10.1 Rate Design'!$G$9:$G$16,MATCH($C880,'Sch 10.1 Rate Design'!$B$9:$B$16,0))),"")</f>
        <v/>
      </c>
      <c r="BO880" s="548" t="str">
        <f>IF($A880&lt;&gt;"",IF(OR(S880="",S880=0), 0, BC880/'Sch 10.1 Rate Design'!$Z$25*INDEX('Sch 10.1 Rate Design'!$G$9:$G$16,MATCH($C880,'Sch 10.1 Rate Design'!$B$9:$B$16,0))),"")</f>
        <v/>
      </c>
      <c r="BP880" s="548" t="str">
        <f>IF($A880&lt;&gt;"",IF(OR(T880="",T880=0), 0, BD880/'Sch 10.1 Rate Design'!$Z$25*INDEX('Sch 10.1 Rate Design'!$G$9:$G$16,MATCH($C880,'Sch 10.1 Rate Design'!$B$9:$B$16,0))),"")</f>
        <v/>
      </c>
      <c r="BQ880" s="548" t="str">
        <f>IF($A880&lt;&gt;"",IF(OR(U880="",U880=0), 0, BE880/'Sch 10.1 Rate Design'!$Z$25*INDEX('Sch 10.1 Rate Design'!$G$9:$G$16,MATCH($C880,'Sch 10.1 Rate Design'!$B$9:$B$16,0))),"")</f>
        <v/>
      </c>
      <c r="BR880" s="548" t="str">
        <f>IF($A880&lt;&gt;"",IF(OR(V880="",V880=0), 0, BF880/'Sch 10.1 Rate Design'!$Z$25*INDEX('Sch 10.1 Rate Design'!$G$9:$G$16,MATCH($C880,'Sch 10.1 Rate Design'!$B$9:$B$16,0))),"")</f>
        <v/>
      </c>
      <c r="BS880" s="548" t="str">
        <f>IF($A880&lt;&gt;"",IF(OR(W880="",W880=0), 0, BG880/'Sch 10.1 Rate Design'!$Z$25*INDEX('Sch 10.1 Rate Design'!$G$9:$G$16,MATCH($C880,'Sch 10.1 Rate Design'!$B$9:$B$16,0))),"")</f>
        <v/>
      </c>
      <c r="BT880" s="548" t="str">
        <f>IF($A880&lt;&gt;"",IF(OR(X880="",X880=0), 0, BH880/'Sch 10.1 Rate Design'!$Z$25*INDEX('Sch 10.1 Rate Design'!$G$9:$G$16,MATCH($C880,'Sch 10.1 Rate Design'!$B$9:$B$16,0))),"")</f>
        <v/>
      </c>
      <c r="BU880" s="547" t="str">
        <f>IF($A880&lt;&gt;"",IF(OR(Y880="",Y880=0), 0, BI880/'Sch 10.1 Rate Design'!$Z$25*INDEX('Sch 10.1 Rate Design'!$G$9:$G$16,MATCH($C880,'Sch 10.1 Rate Design'!$B$9:$B$16,0))),"")</f>
        <v/>
      </c>
      <c r="BV880" s="546" t="str">
        <f>IF($A880&lt;&gt;"",IF(OR(N880="",N880=0),0,+IF(N880&gt;+INDEX('Sch 10.1 Rate Design'!$F$9:$F$16,MATCH($C880,'Sch 10.1 Rate Design'!$B$9:$B$16,0)),IF(N880&gt;+INDEX('Sch 10.1 Rate Design'!$H$9:$H$16,MATCH($C880,'Sch 10.1 Rate Design'!$B$9:$B$16,0)),+INDEX('Sch 10.1 Rate Design'!$H$9:$H$16,MATCH($C880,'Sch 10.1 Rate Design'!$B$9:$B$16,0))-INDEX('Sch 10.1 Rate Design'!$F$9:$F$16,MATCH($C880,'Sch 10.1 Rate Design'!$B$9:$B$16,0)), N880-INDEX('Sch 10.1 Rate Design'!$F$9:$F$16,MATCH($C880,'Sch 10.1 Rate Design'!$B$9:$B$16,0))), 0)),"")</f>
        <v/>
      </c>
      <c r="BW880" s="324" t="str">
        <f>IF($A880&lt;&gt;"",IF(OR(O880="",O880=0),0,+IF(O880&gt;+INDEX('Sch 10.1 Rate Design'!$F$9:$F$16,MATCH($C880,'Sch 10.1 Rate Design'!$B$9:$B$16,0)),IF(O880&gt;+INDEX('Sch 10.1 Rate Design'!$H$9:$H$16,MATCH($C880,'Sch 10.1 Rate Design'!$B$9:$B$16,0)),+INDEX('Sch 10.1 Rate Design'!$H$9:$H$16,MATCH($C880,'Sch 10.1 Rate Design'!$B$9:$B$16,0))-INDEX('Sch 10.1 Rate Design'!$F$9:$F$16,MATCH($C880,'Sch 10.1 Rate Design'!$B$9:$B$16,0)), O880-INDEX('Sch 10.1 Rate Design'!$F$9:$F$16,MATCH($C880,'Sch 10.1 Rate Design'!$B$9:$B$16,0))), 0)),"")</f>
        <v/>
      </c>
      <c r="BX880" s="324" t="str">
        <f>IF($A880&lt;&gt;"",IF(OR(P880="",P880=0),0,+IF(P880&gt;+INDEX('Sch 10.1 Rate Design'!$F$9:$F$16,MATCH($C880,'Sch 10.1 Rate Design'!$B$9:$B$16,0)),IF(P880&gt;+INDEX('Sch 10.1 Rate Design'!$H$9:$H$16,MATCH($C880,'Sch 10.1 Rate Design'!$B$9:$B$16,0)),+INDEX('Sch 10.1 Rate Design'!$H$9:$H$16,MATCH($C880,'Sch 10.1 Rate Design'!$B$9:$B$16,0))-INDEX('Sch 10.1 Rate Design'!$F$9:$F$16,MATCH($C880,'Sch 10.1 Rate Design'!$B$9:$B$16,0)), P880-INDEX('Sch 10.1 Rate Design'!$F$9:$F$16,MATCH($C880,'Sch 10.1 Rate Design'!$B$9:$B$16,0))), 0)),"")</f>
        <v/>
      </c>
      <c r="BY880" s="324" t="str">
        <f>IF($A880&lt;&gt;"",IF(OR(Q880="",Q880=0),0,+IF(Q880&gt;+INDEX('Sch 10.1 Rate Design'!$F$9:$F$16,MATCH($C880,'Sch 10.1 Rate Design'!$B$9:$B$16,0)),IF(Q880&gt;+INDEX('Sch 10.1 Rate Design'!$H$9:$H$16,MATCH($C880,'Sch 10.1 Rate Design'!$B$9:$B$16,0)),+INDEX('Sch 10.1 Rate Design'!$H$9:$H$16,MATCH($C880,'Sch 10.1 Rate Design'!$B$9:$B$16,0))-INDEX('Sch 10.1 Rate Design'!$F$9:$F$16,MATCH($C880,'Sch 10.1 Rate Design'!$B$9:$B$16,0)), Q880-INDEX('Sch 10.1 Rate Design'!$F$9:$F$16,MATCH($C880,'Sch 10.1 Rate Design'!$B$9:$B$16,0))), 0)),"")</f>
        <v/>
      </c>
      <c r="BZ880" s="324" t="str">
        <f>IF($A880&lt;&gt;"",IF(OR(R880="",R880=0),0,+IF(R880&gt;+INDEX('Sch 10.1 Rate Design'!$F$9:$F$16,MATCH($C880,'Sch 10.1 Rate Design'!$B$9:$B$16,0)),IF(R880&gt;+INDEX('Sch 10.1 Rate Design'!$H$9:$H$16,MATCH($C880,'Sch 10.1 Rate Design'!$B$9:$B$16,0)),+INDEX('Sch 10.1 Rate Design'!$H$9:$H$16,MATCH($C880,'Sch 10.1 Rate Design'!$B$9:$B$16,0))-INDEX('Sch 10.1 Rate Design'!$F$9:$F$16,MATCH($C880,'Sch 10.1 Rate Design'!$B$9:$B$16,0)), R880-INDEX('Sch 10.1 Rate Design'!$F$9:$F$16,MATCH($C880,'Sch 10.1 Rate Design'!$B$9:$B$16,0))), 0)),"")</f>
        <v/>
      </c>
      <c r="CA880" s="324" t="str">
        <f>IF($A880&lt;&gt;"",IF(OR(S880="",S880=0),0,+IF(S880&gt;+INDEX('Sch 10.1 Rate Design'!$F$9:$F$16,MATCH($C880,'Sch 10.1 Rate Design'!$B$9:$B$16,0)),IF(S880&gt;+INDEX('Sch 10.1 Rate Design'!$H$9:$H$16,MATCH($C880,'Sch 10.1 Rate Design'!$B$9:$B$16,0)),+INDEX('Sch 10.1 Rate Design'!$H$9:$H$16,MATCH($C880,'Sch 10.1 Rate Design'!$B$9:$B$16,0))-INDEX('Sch 10.1 Rate Design'!$F$9:$F$16,MATCH($C880,'Sch 10.1 Rate Design'!$B$9:$B$16,0)), S880-INDEX('Sch 10.1 Rate Design'!$F$9:$F$16,MATCH($C880,'Sch 10.1 Rate Design'!$B$9:$B$16,0))), 0)),"")</f>
        <v/>
      </c>
      <c r="CB880" s="324" t="str">
        <f>IF($A880&lt;&gt;"",IF(OR(T880="",T880=0),0,+IF(T880&gt;+INDEX('Sch 10.1 Rate Design'!$F$9:$F$16,MATCH($C880,'Sch 10.1 Rate Design'!$B$9:$B$16,0)),IF(T880&gt;+INDEX('Sch 10.1 Rate Design'!$H$9:$H$16,MATCH($C880,'Sch 10.1 Rate Design'!$B$9:$B$16,0)),+INDEX('Sch 10.1 Rate Design'!$H$9:$H$16,MATCH($C880,'Sch 10.1 Rate Design'!$B$9:$B$16,0))-INDEX('Sch 10.1 Rate Design'!$F$9:$F$16,MATCH($C880,'Sch 10.1 Rate Design'!$B$9:$B$16,0)), T880-INDEX('Sch 10.1 Rate Design'!$F$9:$F$16,MATCH($C880,'Sch 10.1 Rate Design'!$B$9:$B$16,0))), 0)),"")</f>
        <v/>
      </c>
      <c r="CC880" s="324" t="str">
        <f>IF($A880&lt;&gt;"",IF(OR(U880="",U880=0),0,+IF(U880&gt;+INDEX('Sch 10.1 Rate Design'!$F$9:$F$16,MATCH($C880,'Sch 10.1 Rate Design'!$B$9:$B$16,0)),IF(U880&gt;+INDEX('Sch 10.1 Rate Design'!$H$9:$H$16,MATCH($C880,'Sch 10.1 Rate Design'!$B$9:$B$16,0)),+INDEX('Sch 10.1 Rate Design'!$H$9:$H$16,MATCH($C880,'Sch 10.1 Rate Design'!$B$9:$B$16,0))-INDEX('Sch 10.1 Rate Design'!$F$9:$F$16,MATCH($C880,'Sch 10.1 Rate Design'!$B$9:$B$16,0)), U880-INDEX('Sch 10.1 Rate Design'!$F$9:$F$16,MATCH($C880,'Sch 10.1 Rate Design'!$B$9:$B$16,0))), 0)),"")</f>
        <v/>
      </c>
      <c r="CD880" s="324" t="str">
        <f>IF($A880&lt;&gt;"",IF(OR(V880="",V880=0),0,+IF(V880&gt;+INDEX('Sch 10.1 Rate Design'!$F$9:$F$16,MATCH($C880,'Sch 10.1 Rate Design'!$B$9:$B$16,0)),IF(V880&gt;+INDEX('Sch 10.1 Rate Design'!$H$9:$H$16,MATCH($C880,'Sch 10.1 Rate Design'!$B$9:$B$16,0)),+INDEX('Sch 10.1 Rate Design'!$H$9:$H$16,MATCH($C880,'Sch 10.1 Rate Design'!$B$9:$B$16,0))-INDEX('Sch 10.1 Rate Design'!$F$9:$F$16,MATCH($C880,'Sch 10.1 Rate Design'!$B$9:$B$16,0)), V880-INDEX('Sch 10.1 Rate Design'!$F$9:$F$16,MATCH($C880,'Sch 10.1 Rate Design'!$B$9:$B$16,0))), 0)),"")</f>
        <v/>
      </c>
      <c r="CE880" s="324" t="str">
        <f>IF($A880&lt;&gt;"",IF(OR(W880="",W880=0),0,+IF(W880&gt;+INDEX('Sch 10.1 Rate Design'!$F$9:$F$16,MATCH($C880,'Sch 10.1 Rate Design'!$B$9:$B$16,0)),IF(W880&gt;+INDEX('Sch 10.1 Rate Design'!$H$9:$H$16,MATCH($C880,'Sch 10.1 Rate Design'!$B$9:$B$16,0)),+INDEX('Sch 10.1 Rate Design'!$H$9:$H$16,MATCH($C880,'Sch 10.1 Rate Design'!$B$9:$B$16,0))-INDEX('Sch 10.1 Rate Design'!$F$9:$F$16,MATCH($C880,'Sch 10.1 Rate Design'!$B$9:$B$16,0)), W880-INDEX('Sch 10.1 Rate Design'!$F$9:$F$16,MATCH($C880,'Sch 10.1 Rate Design'!$B$9:$B$16,0))), 0)),"")</f>
        <v/>
      </c>
      <c r="CF880" s="324" t="str">
        <f>IF($A880&lt;&gt;"",IF(OR(X880="",X880=0),0,+IF(X880&gt;+INDEX('Sch 10.1 Rate Design'!$F$9:$F$16,MATCH($C880,'Sch 10.1 Rate Design'!$B$9:$B$16,0)),IF(X880&gt;+INDEX('Sch 10.1 Rate Design'!$H$9:$H$16,MATCH($C880,'Sch 10.1 Rate Design'!$B$9:$B$16,0)),+INDEX('Sch 10.1 Rate Design'!$H$9:$H$16,MATCH($C880,'Sch 10.1 Rate Design'!$B$9:$B$16,0))-INDEX('Sch 10.1 Rate Design'!$F$9:$F$16,MATCH($C880,'Sch 10.1 Rate Design'!$B$9:$B$16,0)), X880-INDEX('Sch 10.1 Rate Design'!$F$9:$F$16,MATCH($C880,'Sch 10.1 Rate Design'!$B$9:$B$16,0))), 0)),"")</f>
        <v/>
      </c>
      <c r="CG880" s="545" t="str">
        <f>IF($A880&lt;&gt;"",IF(OR(Y880="",Y880=0),0,+IF(Y880&gt;+INDEX('Sch 10.1 Rate Design'!$F$9:$F$16,MATCH($C880,'Sch 10.1 Rate Design'!$B$9:$B$16,0)),IF(Y880&gt;+INDEX('Sch 10.1 Rate Design'!$H$9:$H$16,MATCH($C880,'Sch 10.1 Rate Design'!$B$9:$B$16,0)),+INDEX('Sch 10.1 Rate Design'!$H$9:$H$16,MATCH($C880,'Sch 10.1 Rate Design'!$B$9:$B$16,0))-INDEX('Sch 10.1 Rate Design'!$F$9:$F$16,MATCH($C880,'Sch 10.1 Rate Design'!$B$9:$B$16,0)), Y880-INDEX('Sch 10.1 Rate Design'!$F$9:$F$16,MATCH($C880,'Sch 10.1 Rate Design'!$B$9:$B$16,0))), 0)),"")</f>
        <v/>
      </c>
      <c r="CH880" s="692" t="str">
        <f>IF($A880&lt;&gt;"",IF(OR(N880="",N880=0), 0, BV880/'Sch 10.1 Rate Design'!$Z$25*INDEX('Sch 10.1 Rate Design'!$I$9:$I$16,MATCH($C880,'Sch 10.1 Rate Design'!$B$9:$B$16,0))),"")</f>
        <v/>
      </c>
      <c r="CI880" s="548" t="str">
        <f>IF($A880&lt;&gt;"",IF(OR(O880="",O880=0), 0, BW880/'Sch 10.1 Rate Design'!$Z$25*INDEX('Sch 10.1 Rate Design'!$I$9:$I$16,MATCH($C880,'Sch 10.1 Rate Design'!$B$9:$B$16,0))),"")</f>
        <v/>
      </c>
      <c r="CJ880" s="548" t="str">
        <f>IF($A880&lt;&gt;"",IF(OR(P880="",P880=0), 0, BX880/'Sch 10.1 Rate Design'!$Z$25*INDEX('Sch 10.1 Rate Design'!$I$9:$I$16,MATCH($C880,'Sch 10.1 Rate Design'!$B$9:$B$16,0))),"")</f>
        <v/>
      </c>
      <c r="CK880" s="548" t="str">
        <f>IF($A880&lt;&gt;"",IF(OR(Q880="",Q880=0), 0, BY880/'Sch 10.1 Rate Design'!$Z$25*INDEX('Sch 10.1 Rate Design'!$I$9:$I$16,MATCH($C880,'Sch 10.1 Rate Design'!$B$9:$B$16,0))),"")</f>
        <v/>
      </c>
      <c r="CL880" s="548" t="str">
        <f>IF($A880&lt;&gt;"",IF(OR(R880="",R880=0), 0, BZ880/'Sch 10.1 Rate Design'!$Z$25*INDEX('Sch 10.1 Rate Design'!$I$9:$I$16,MATCH($C880,'Sch 10.1 Rate Design'!$B$9:$B$16,0))),"")</f>
        <v/>
      </c>
      <c r="CM880" s="548" t="str">
        <f>IF($A880&lt;&gt;"",IF(OR(S880="",S880=0), 0, CA880/'Sch 10.1 Rate Design'!$Z$25*INDEX('Sch 10.1 Rate Design'!$I$9:$I$16,MATCH($C880,'Sch 10.1 Rate Design'!$B$9:$B$16,0))),"")</f>
        <v/>
      </c>
      <c r="CN880" s="548" t="str">
        <f>IF($A880&lt;&gt;"",IF(OR(T880="",T880=0), 0, CB880/'Sch 10.1 Rate Design'!$Z$25*INDEX('Sch 10.1 Rate Design'!$I$9:$I$16,MATCH($C880,'Sch 10.1 Rate Design'!$B$9:$B$16,0))),"")</f>
        <v/>
      </c>
      <c r="CO880" s="548" t="str">
        <f>IF($A880&lt;&gt;"",IF(OR(U880="",U880=0), 0, CC880/'Sch 10.1 Rate Design'!$Z$25*INDEX('Sch 10.1 Rate Design'!$I$9:$I$16,MATCH($C880,'Sch 10.1 Rate Design'!$B$9:$B$16,0))),"")</f>
        <v/>
      </c>
      <c r="CP880" s="548" t="str">
        <f>IF($A880&lt;&gt;"",IF(OR(V880="",V880=0), 0, CD880/'Sch 10.1 Rate Design'!$Z$25*INDEX('Sch 10.1 Rate Design'!$I$9:$I$16,MATCH($C880,'Sch 10.1 Rate Design'!$B$9:$B$16,0))),"")</f>
        <v/>
      </c>
      <c r="CQ880" s="548" t="str">
        <f>IF($A880&lt;&gt;"",IF(OR(W880="",W880=0), 0, CE880/'Sch 10.1 Rate Design'!$Z$25*INDEX('Sch 10.1 Rate Design'!$I$9:$I$16,MATCH($C880,'Sch 10.1 Rate Design'!$B$9:$B$16,0))),"")</f>
        <v/>
      </c>
      <c r="CR880" s="548" t="str">
        <f>IF($A880&lt;&gt;"",IF(OR(X880="",X880=0), 0, CF880/'Sch 10.1 Rate Design'!$Z$25*INDEX('Sch 10.1 Rate Design'!$I$9:$I$16,MATCH($C880,'Sch 10.1 Rate Design'!$B$9:$B$16,0))),"")</f>
        <v/>
      </c>
      <c r="CS880" s="547" t="str">
        <f>IF($A880&lt;&gt;"",IF(OR(Y880="",Y880=0), 0, CG880/'Sch 10.1 Rate Design'!$Z$25*INDEX('Sch 10.1 Rate Design'!$I$9:$I$16,MATCH($C880,'Sch 10.1 Rate Design'!$B$9:$B$16,0))),"")</f>
        <v/>
      </c>
      <c r="CT880" s="546" t="str">
        <f>IF($A880&lt;&gt;"",IF(OR(N880="",N880=0),0,IF(N880&gt;INDEX('Sch 10.1 Rate Design'!$J$9:$J$16,MATCH($C880,'Sch 10.1 Rate Design'!$B$9:$B$16,0)),N880-INDEX('Sch 10.1 Rate Design'!$J$9:$J$16,MATCH($C880,'Sch 10.1 Rate Design'!$B$9:$B$16,0)),0)),"")</f>
        <v/>
      </c>
      <c r="CU880" s="324" t="str">
        <f>IF($A880&lt;&gt;"",IF(OR(O880="",O880=0),0,IF(O880&gt;INDEX('Sch 10.1 Rate Design'!$J$9:$J$16,MATCH($C880,'Sch 10.1 Rate Design'!$B$9:$B$16,0)),O880-INDEX('Sch 10.1 Rate Design'!$J$9:$J$16,MATCH($C880,'Sch 10.1 Rate Design'!$B$9:$B$16,0)),0)),"")</f>
        <v/>
      </c>
      <c r="CV880" s="324" t="str">
        <f>IF($A880&lt;&gt;"",IF(OR(P880="",P880=0),0,IF(P880&gt;INDEX('Sch 10.1 Rate Design'!$J$9:$J$16,MATCH($C880,'Sch 10.1 Rate Design'!$B$9:$B$16,0)),P880-INDEX('Sch 10.1 Rate Design'!$J$9:$J$16,MATCH($C880,'Sch 10.1 Rate Design'!$B$9:$B$16,0)),0)),"")</f>
        <v/>
      </c>
      <c r="CW880" s="324" t="str">
        <f>IF($A880&lt;&gt;"",IF(OR(Q880="",Q880=0),0,IF(Q880&gt;INDEX('Sch 10.1 Rate Design'!$J$9:$J$16,MATCH($C880,'Sch 10.1 Rate Design'!$B$9:$B$16,0)),Q880-INDEX('Sch 10.1 Rate Design'!$J$9:$J$16,MATCH($C880,'Sch 10.1 Rate Design'!$B$9:$B$16,0)),0)),"")</f>
        <v/>
      </c>
      <c r="CX880" s="324" t="str">
        <f>IF($A880&lt;&gt;"",IF(OR(R880="",R880=0),0,IF(R880&gt;INDEX('Sch 10.1 Rate Design'!$J$9:$J$16,MATCH($C880,'Sch 10.1 Rate Design'!$B$9:$B$16,0)),R880-INDEX('Sch 10.1 Rate Design'!$J$9:$J$16,MATCH($C880,'Sch 10.1 Rate Design'!$B$9:$B$16,0)),0)),"")</f>
        <v/>
      </c>
      <c r="CY880" s="324" t="str">
        <f>IF($A880&lt;&gt;"",IF(OR(S880="",S880=0),0,IF(S880&gt;INDEX('Sch 10.1 Rate Design'!$J$9:$J$16,MATCH($C880,'Sch 10.1 Rate Design'!$B$9:$B$16,0)),S880-INDEX('Sch 10.1 Rate Design'!$J$9:$J$16,MATCH($C880,'Sch 10.1 Rate Design'!$B$9:$B$16,0)),0)),"")</f>
        <v/>
      </c>
      <c r="CZ880" s="324" t="str">
        <f>IF($A880&lt;&gt;"",IF(OR(T880="",T880=0),0,IF(T880&gt;INDEX('Sch 10.1 Rate Design'!$J$9:$J$16,MATCH($C880,'Sch 10.1 Rate Design'!$B$9:$B$16,0)),T880-INDEX('Sch 10.1 Rate Design'!$J$9:$J$16,MATCH($C880,'Sch 10.1 Rate Design'!$B$9:$B$16,0)),0)),"")</f>
        <v/>
      </c>
      <c r="DA880" s="324" t="str">
        <f>IF($A880&lt;&gt;"",IF(OR(U880="",U880=0),0,IF(U880&gt;INDEX('Sch 10.1 Rate Design'!$J$9:$J$16,MATCH($C880,'Sch 10.1 Rate Design'!$B$9:$B$16,0)),U880-INDEX('Sch 10.1 Rate Design'!$J$9:$J$16,MATCH($C880,'Sch 10.1 Rate Design'!$B$9:$B$16,0)),0)),"")</f>
        <v/>
      </c>
      <c r="DB880" s="324" t="str">
        <f>IF($A880&lt;&gt;"",IF(OR(V880="",V880=0),0,IF(V880&gt;INDEX('Sch 10.1 Rate Design'!$J$9:$J$16,MATCH($C880,'Sch 10.1 Rate Design'!$B$9:$B$16,0)),V880-INDEX('Sch 10.1 Rate Design'!$J$9:$J$16,MATCH($C880,'Sch 10.1 Rate Design'!$B$9:$B$16,0)),0)),"")</f>
        <v/>
      </c>
      <c r="DC880" s="324" t="str">
        <f>IF($A880&lt;&gt;"",IF(OR(W880="",W880=0),0,IF(W880&gt;INDEX('Sch 10.1 Rate Design'!$J$9:$J$16,MATCH($C880,'Sch 10.1 Rate Design'!$B$9:$B$16,0)),W880-INDEX('Sch 10.1 Rate Design'!$J$9:$J$16,MATCH($C880,'Sch 10.1 Rate Design'!$B$9:$B$16,0)),0)),"")</f>
        <v/>
      </c>
      <c r="DD880" s="324" t="str">
        <f>IF($A880&lt;&gt;"",IF(OR(X880="",X880=0),0,IF(X880&gt;INDEX('Sch 10.1 Rate Design'!$J$9:$J$16,MATCH($C880,'Sch 10.1 Rate Design'!$B$9:$B$16,0)),X880-INDEX('Sch 10.1 Rate Design'!$J$9:$J$16,MATCH($C880,'Sch 10.1 Rate Design'!$B$9:$B$16,0)),0)),"")</f>
        <v/>
      </c>
      <c r="DE880" s="545" t="str">
        <f>IF($A880&lt;&gt;"",IF(OR(Y880="",Y880=0),0,IF(Y880&gt;INDEX('Sch 10.1 Rate Design'!$J$9:$J$16,MATCH($C880,'Sch 10.1 Rate Design'!$B$9:$B$16,0)),Y880-INDEX('Sch 10.1 Rate Design'!$J$9:$J$16,MATCH($C880,'Sch 10.1 Rate Design'!$B$9:$B$16,0)),0)),"")</f>
        <v/>
      </c>
      <c r="DF880" s="692" t="str">
        <f>IF($A880&lt;&gt;"",IF(OR(N880="",N880=0), 0, CT880/'Sch 10.1 Rate Design'!$Z$25*INDEX('Sch 10.1 Rate Design'!$K$9:$K$16,MATCH($C880,'Sch 10.1 Rate Design'!$B$9:$B$16,0))),"")</f>
        <v/>
      </c>
      <c r="DG880" s="548" t="str">
        <f>IF($A880&lt;&gt;"",IF(OR(O880="",O880=0), 0, CU880/'Sch 10.1 Rate Design'!$Z$25*INDEX('Sch 10.1 Rate Design'!$K$9:$K$16,MATCH($C880,'Sch 10.1 Rate Design'!$B$9:$B$16,0))),"")</f>
        <v/>
      </c>
      <c r="DH880" s="548" t="str">
        <f>IF($A880&lt;&gt;"",IF(OR(P880="",P880=0), 0, CV880/'Sch 10.1 Rate Design'!$Z$25*INDEX('Sch 10.1 Rate Design'!$K$9:$K$16,MATCH($C880,'Sch 10.1 Rate Design'!$B$9:$B$16,0))),"")</f>
        <v/>
      </c>
      <c r="DI880" s="548" t="str">
        <f>IF($A880&lt;&gt;"",IF(OR(Q880="",Q880=0), 0, CW880/'Sch 10.1 Rate Design'!$Z$25*INDEX('Sch 10.1 Rate Design'!$K$9:$K$16,MATCH($C880,'Sch 10.1 Rate Design'!$B$9:$B$16,0))),"")</f>
        <v/>
      </c>
      <c r="DJ880" s="548" t="str">
        <f>IF($A880&lt;&gt;"",IF(OR(R880="",R880=0), 0, CX880/'Sch 10.1 Rate Design'!$Z$25*INDEX('Sch 10.1 Rate Design'!$K$9:$K$16,MATCH($C880,'Sch 10.1 Rate Design'!$B$9:$B$16,0))),"")</f>
        <v/>
      </c>
      <c r="DK880" s="548" t="str">
        <f>IF($A880&lt;&gt;"",IF(OR(S880="",S880=0), 0, CY880/'Sch 10.1 Rate Design'!$Z$25*INDEX('Sch 10.1 Rate Design'!$K$9:$K$16,MATCH($C880,'Sch 10.1 Rate Design'!$B$9:$B$16,0))),"")</f>
        <v/>
      </c>
      <c r="DL880" s="548" t="str">
        <f>IF($A880&lt;&gt;"",IF(OR(T880="",T880=0), 0, CZ880/'Sch 10.1 Rate Design'!$Z$25*INDEX('Sch 10.1 Rate Design'!$K$9:$K$16,MATCH($C880,'Sch 10.1 Rate Design'!$B$9:$B$16,0))),"")</f>
        <v/>
      </c>
      <c r="DM880" s="548" t="str">
        <f>IF($A880&lt;&gt;"",IF(OR(U880="",U880=0), 0, DA880/'Sch 10.1 Rate Design'!$Z$25*INDEX('Sch 10.1 Rate Design'!$K$9:$K$16,MATCH($C880,'Sch 10.1 Rate Design'!$B$9:$B$16,0))),"")</f>
        <v/>
      </c>
      <c r="DN880" s="548" t="str">
        <f>IF($A880&lt;&gt;"",IF(OR(V880="",V880=0), 0, DB880/'Sch 10.1 Rate Design'!$Z$25*INDEX('Sch 10.1 Rate Design'!$K$9:$K$16,MATCH($C880,'Sch 10.1 Rate Design'!$B$9:$B$16,0))),"")</f>
        <v/>
      </c>
      <c r="DO880" s="548" t="str">
        <f>IF($A880&lt;&gt;"",IF(OR(W880="",W880=0), 0, DC880/'Sch 10.1 Rate Design'!$Z$25*INDEX('Sch 10.1 Rate Design'!$K$9:$K$16,MATCH($C880,'Sch 10.1 Rate Design'!$B$9:$B$16,0))),"")</f>
        <v/>
      </c>
      <c r="DP880" s="548" t="str">
        <f>IF($A880&lt;&gt;"",IF(OR(X880="",X880=0), 0, DD880/'Sch 10.1 Rate Design'!$Z$25*INDEX('Sch 10.1 Rate Design'!$K$9:$K$16,MATCH($C880,'Sch 10.1 Rate Design'!$B$9:$B$16,0))),"")</f>
        <v/>
      </c>
      <c r="DQ880" s="547" t="str">
        <f>IF($A880&lt;&gt;"",IF(OR(Y880="",Y880=0), 0, DE880/'Sch 10.1 Rate Design'!$Z$25*INDEX('Sch 10.1 Rate Design'!$K$9:$K$16,MATCH($C880,'Sch 10.1 Rate Design'!$B$9:$B$16,0))),"")</f>
        <v/>
      </c>
      <c r="DR880" s="546" t="str">
        <f>IF($A880&lt;&gt;"",IF(OR(N880="",N880=0), 0,INDEX('Sch 10.1 Rate Design'!$D$9:$D$16,MATCH($C880,'Sch 10.1 Rate Design'!$B$9:$B$16,0))),"")</f>
        <v/>
      </c>
      <c r="DS880" s="324" t="str">
        <f>IF($A880&lt;&gt;"",IF(OR(O880="",O880=0), 0,INDEX('Sch 10.1 Rate Design'!$D$9:$D$16,MATCH($C880,'Sch 10.1 Rate Design'!$B$9:$B$16,0))),"")</f>
        <v/>
      </c>
      <c r="DT880" s="324" t="str">
        <f>IF($A880&lt;&gt;"",IF(OR(P880="",P880=0), 0,INDEX('Sch 10.1 Rate Design'!$D$9:$D$16,MATCH($C880,'Sch 10.1 Rate Design'!$B$9:$B$16,0))),"")</f>
        <v/>
      </c>
      <c r="DU880" s="324" t="str">
        <f>IF($A880&lt;&gt;"",IF(OR(Q880="",Q880=0), 0,INDEX('Sch 10.1 Rate Design'!$D$9:$D$16,MATCH($C880,'Sch 10.1 Rate Design'!$B$9:$B$16,0))),"")</f>
        <v/>
      </c>
      <c r="DV880" s="324" t="str">
        <f>IF($A880&lt;&gt;"",IF(OR(R880="",R880=0), 0,INDEX('Sch 10.1 Rate Design'!$D$9:$D$16,MATCH($C880,'Sch 10.1 Rate Design'!$B$9:$B$16,0))),"")</f>
        <v/>
      </c>
      <c r="DW880" s="324" t="str">
        <f>IF($A880&lt;&gt;"",IF(OR(S880="",S880=0), 0,INDEX('Sch 10.1 Rate Design'!$D$9:$D$16,MATCH($C880,'Sch 10.1 Rate Design'!$B$9:$B$16,0))),"")</f>
        <v/>
      </c>
      <c r="DX880" s="324" t="str">
        <f>IF($A880&lt;&gt;"",IF(OR(T880="",T880=0), 0,INDEX('Sch 10.1 Rate Design'!$D$9:$D$16,MATCH($C880,'Sch 10.1 Rate Design'!$B$9:$B$16,0))),"")</f>
        <v/>
      </c>
      <c r="DY880" s="324" t="str">
        <f>IF($A880&lt;&gt;"",IF(OR(U880="",U880=0), 0,INDEX('Sch 10.1 Rate Design'!$D$9:$D$16,MATCH($C880,'Sch 10.1 Rate Design'!$B$9:$B$16,0))),"")</f>
        <v/>
      </c>
      <c r="DZ880" s="324" t="str">
        <f>IF($A880&lt;&gt;"",IF(OR(V880="",V880=0), 0,INDEX('Sch 10.1 Rate Design'!$D$9:$D$16,MATCH($C880,'Sch 10.1 Rate Design'!$B$9:$B$16,0))),"")</f>
        <v/>
      </c>
      <c r="EA880" s="324" t="str">
        <f>IF($A880&lt;&gt;"",IF(OR(W880="",W880=0), 0,INDEX('Sch 10.1 Rate Design'!$D$9:$D$16,MATCH($C880,'Sch 10.1 Rate Design'!$B$9:$B$16,0))),"")</f>
        <v/>
      </c>
      <c r="EB880" s="324" t="str">
        <f>IF($A880&lt;&gt;"",IF(OR(X880="",X880=0), 0,INDEX('Sch 10.1 Rate Design'!$D$9:$D$16,MATCH($C880,'Sch 10.1 Rate Design'!$B$9:$B$16,0))),"")</f>
        <v/>
      </c>
      <c r="EC880" s="545" t="str">
        <f>IF($A880&lt;&gt;"",IF(OR(Y880="",Y880=0), 0,INDEX('Sch 10.1 Rate Design'!$D$9:$D$16,MATCH($C880,'Sch 10.1 Rate Design'!$B$9:$B$16,0))),"")</f>
        <v/>
      </c>
      <c r="ED880" s="546"/>
      <c r="EE880" s="324"/>
      <c r="EF880" s="324"/>
      <c r="EG880" s="324"/>
      <c r="EH880" s="324"/>
      <c r="EI880" s="324"/>
      <c r="EJ880" s="324"/>
      <c r="EK880" s="324"/>
      <c r="EL880" s="324"/>
      <c r="EM880" s="324"/>
      <c r="EN880" s="324"/>
      <c r="EO880" s="545"/>
      <c r="EP880" s="324"/>
    </row>
    <row r="881" spans="1:146" x14ac:dyDescent="0.2">
      <c r="A881" s="324" t="str">
        <f>IF(Inputs!AO877&lt;&gt;"",Inputs!AO877,"")</f>
        <v/>
      </c>
      <c r="B881" s="324" t="str">
        <f t="shared" si="192"/>
        <v/>
      </c>
      <c r="C881" s="727" t="str">
        <f>IF($A881&lt;&gt;"",Inputs!AN877,"")</f>
        <v/>
      </c>
      <c r="D881" s="549" t="str">
        <f t="shared" si="185"/>
        <v/>
      </c>
      <c r="E881" s="549" t="str">
        <f t="shared" si="186"/>
        <v/>
      </c>
      <c r="F881" s="324" t="str">
        <f t="shared" si="195"/>
        <v/>
      </c>
      <c r="G881" s="324" t="str">
        <f t="shared" si="187"/>
        <v/>
      </c>
      <c r="H881" s="790">
        <f t="shared" si="188"/>
        <v>0</v>
      </c>
      <c r="I881" s="790">
        <f t="shared" si="189"/>
        <v>0</v>
      </c>
      <c r="J881" s="790">
        <f t="shared" si="190"/>
        <v>0</v>
      </c>
      <c r="K881" s="790">
        <f t="shared" si="191"/>
        <v>0</v>
      </c>
      <c r="L881" s="787" t="str">
        <f>IF($A881&lt;&gt;"",INDEX(Inputs!$AP877:$BA877,,MATCH('Sch 10.2 Rate Data'!X$7,Inputs!$AP$4:$BA$4,0)),"")</f>
        <v/>
      </c>
      <c r="M881" s="787" t="str">
        <f>IF($A881&lt;&gt;"",INDEX(Inputs!$AP877:$BA877,,MATCH('Sch 10.2 Rate Data'!Y$7,Inputs!$AP$4:$BA$4,0)),"")</f>
        <v/>
      </c>
      <c r="N881" s="546" t="str">
        <f>IF($A881&lt;&gt;"",INDEX(Inputs!$AP877:$BA877,,MATCH('Sch 10.2 Rate Data'!N$7,Inputs!$AP$4:$BA$4,0)),"")</f>
        <v/>
      </c>
      <c r="O881" s="324" t="str">
        <f>IF($A881&lt;&gt;"",INDEX(Inputs!$AP877:$BA877,,MATCH('Sch 10.2 Rate Data'!O$7,Inputs!$AP$4:$BA$4,0)),"")</f>
        <v/>
      </c>
      <c r="P881" s="324" t="str">
        <f>IF($A881&lt;&gt;"",INDEX(Inputs!$AP877:$BA877,,MATCH('Sch 10.2 Rate Data'!P$7,Inputs!$AP$4:$BA$4,0)),"")</f>
        <v/>
      </c>
      <c r="Q881" s="324" t="str">
        <f>IF($A881&lt;&gt;"",INDEX(Inputs!$AP877:$BA877,,MATCH('Sch 10.2 Rate Data'!Q$7,Inputs!$AP$4:$BA$4,0)),"")</f>
        <v/>
      </c>
      <c r="R881" s="324" t="str">
        <f>IF($A881&lt;&gt;"",INDEX(Inputs!$AP877:$BA877,,MATCH('Sch 10.2 Rate Data'!R$7,Inputs!$AP$4:$BA$4,0)),"")</f>
        <v/>
      </c>
      <c r="S881" s="324" t="str">
        <f>IF($A881&lt;&gt;"",INDEX(Inputs!$AP877:$BA877,,MATCH('Sch 10.2 Rate Data'!S$7,Inputs!$AP$4:$BA$4,0)),"")</f>
        <v/>
      </c>
      <c r="T881" s="324" t="str">
        <f>IF($A881&lt;&gt;"",INDEX(Inputs!$AP877:$BA877,,MATCH('Sch 10.2 Rate Data'!T$7,Inputs!$AP$4:$BA$4,0)),"")</f>
        <v/>
      </c>
      <c r="U881" s="324" t="str">
        <f>IF($A881&lt;&gt;"",INDEX(Inputs!$AP877:$BA877,,MATCH('Sch 10.2 Rate Data'!U$7,Inputs!$AP$4:$BA$4,0)),"")</f>
        <v/>
      </c>
      <c r="V881" s="324" t="str">
        <f>IF($A881&lt;&gt;"",INDEX(Inputs!$AP877:$BA877,,MATCH('Sch 10.2 Rate Data'!V$7,Inputs!$AP$4:$BA$4,0)),"")</f>
        <v/>
      </c>
      <c r="W881" s="324" t="str">
        <f>IF($A881&lt;&gt;"",INDEX(Inputs!$AP877:$BA877,,MATCH('Sch 10.2 Rate Data'!W$7,Inputs!$AP$4:$BA$4,0)),"")</f>
        <v/>
      </c>
      <c r="X881" s="324" t="str">
        <f>IF($A881&lt;&gt;"",INDEX(Inputs!$AP877:$BA877,,MATCH('Sch 10.2 Rate Data'!X$7,Inputs!$AP$4:$BA$4,0)),"")</f>
        <v/>
      </c>
      <c r="Y881" s="545" t="str">
        <f>IF($A881&lt;&gt;"",INDEX(Inputs!$AP877:$BA877,,MATCH('Sch 10.2 Rate Data'!Y$7,Inputs!$AP$4:$BA$4,0)),"")</f>
        <v/>
      </c>
      <c r="Z881" s="692" t="str">
        <f t="shared" si="194"/>
        <v/>
      </c>
      <c r="AA881" s="548" t="str">
        <f t="shared" si="194"/>
        <v/>
      </c>
      <c r="AB881" s="548" t="str">
        <f t="shared" si="194"/>
        <v/>
      </c>
      <c r="AC881" s="548" t="str">
        <f t="shared" si="193"/>
        <v/>
      </c>
      <c r="AD881" s="548" t="str">
        <f t="shared" si="193"/>
        <v/>
      </c>
      <c r="AE881" s="548" t="str">
        <f t="shared" si="193"/>
        <v/>
      </c>
      <c r="AF881" s="548" t="str">
        <f t="shared" si="193"/>
        <v/>
      </c>
      <c r="AG881" s="548" t="str">
        <f t="shared" si="193"/>
        <v/>
      </c>
      <c r="AH881" s="548" t="str">
        <f t="shared" si="193"/>
        <v/>
      </c>
      <c r="AI881" s="548" t="str">
        <f t="shared" si="183"/>
        <v/>
      </c>
      <c r="AJ881" s="548" t="str">
        <f t="shared" si="183"/>
        <v/>
      </c>
      <c r="AK881" s="547" t="str">
        <f t="shared" si="183"/>
        <v/>
      </c>
      <c r="AL881" s="692" t="str">
        <f>IF($A881&lt;&gt;"",IF(OR(N881="",N881=0), 0, INDEX('Sch 10.1 Rate Design'!$E$9:$E$16,MATCH($C881,'Sch 10.1 Rate Design'!$B$9:$B$16,0))),"")</f>
        <v/>
      </c>
      <c r="AM881" s="548" t="str">
        <f>IF($A881&lt;&gt;"",IF(OR(O881="",O881=0), 0, INDEX('Sch 10.1 Rate Design'!$E$9:$E$16,MATCH($C881,'Sch 10.1 Rate Design'!$B$9:$B$16,0))),"")</f>
        <v/>
      </c>
      <c r="AN881" s="548" t="str">
        <f>IF($A881&lt;&gt;"",IF(OR(P881="",P881=0), 0, INDEX('Sch 10.1 Rate Design'!$E$9:$E$16,MATCH($C881,'Sch 10.1 Rate Design'!$B$9:$B$16,0))),"")</f>
        <v/>
      </c>
      <c r="AO881" s="548" t="str">
        <f>IF($A881&lt;&gt;"",IF(OR(Q881="",Q881=0), 0, INDEX('Sch 10.1 Rate Design'!$E$9:$E$16,MATCH($C881,'Sch 10.1 Rate Design'!$B$9:$B$16,0))),"")</f>
        <v/>
      </c>
      <c r="AP881" s="548" t="str">
        <f>IF($A881&lt;&gt;"",IF(OR(R881="",R881=0), 0, INDEX('Sch 10.1 Rate Design'!$E$9:$E$16,MATCH($C881,'Sch 10.1 Rate Design'!$B$9:$B$16,0))),"")</f>
        <v/>
      </c>
      <c r="AQ881" s="548" t="str">
        <f>IF($A881&lt;&gt;"",IF(OR(S881="",S881=0), 0, INDEX('Sch 10.1 Rate Design'!$E$9:$E$16,MATCH($C881,'Sch 10.1 Rate Design'!$B$9:$B$16,0))),"")</f>
        <v/>
      </c>
      <c r="AR881" s="548" t="str">
        <f>IF($A881&lt;&gt;"",IF(OR(T881="",T881=0), 0, INDEX('Sch 10.1 Rate Design'!$E$9:$E$16,MATCH($C881,'Sch 10.1 Rate Design'!$B$9:$B$16,0))),"")</f>
        <v/>
      </c>
      <c r="AS881" s="548" t="str">
        <f>IF($A881&lt;&gt;"",IF(OR(U881="",U881=0), 0, INDEX('Sch 10.1 Rate Design'!$E$9:$E$16,MATCH($C881,'Sch 10.1 Rate Design'!$B$9:$B$16,0))),"")</f>
        <v/>
      </c>
      <c r="AT881" s="548" t="str">
        <f>IF($A881&lt;&gt;"",IF(OR(V881="",V881=0), 0, INDEX('Sch 10.1 Rate Design'!$E$9:$E$16,MATCH($C881,'Sch 10.1 Rate Design'!$B$9:$B$16,0))),"")</f>
        <v/>
      </c>
      <c r="AU881" s="548" t="str">
        <f>IF($A881&lt;&gt;"",IF(OR(W881="",W881=0), 0, INDEX('Sch 10.1 Rate Design'!$E$9:$E$16,MATCH($C881,'Sch 10.1 Rate Design'!$B$9:$B$16,0))),"")</f>
        <v/>
      </c>
      <c r="AV881" s="548" t="str">
        <f>IF($A881&lt;&gt;"",IF(OR(X881="",X881=0), 0, INDEX('Sch 10.1 Rate Design'!$E$9:$E$16,MATCH($C881,'Sch 10.1 Rate Design'!$B$9:$B$16,0))),"")</f>
        <v/>
      </c>
      <c r="AW881" s="547" t="str">
        <f>IF($A881&lt;&gt;"",IF(OR(Y881="",Y881=0), 0, INDEX('Sch 10.1 Rate Design'!$E$9:$E$16,MATCH($C881,'Sch 10.1 Rate Design'!$B$9:$B$16,0))),"")</f>
        <v/>
      </c>
      <c r="AX881" s="546" t="str">
        <f>IF($A881&lt;&gt;"",IF(OR(N881="",N881=0),0,+IF(N881&gt;+INDEX('Sch 10.1 Rate Design'!$D$9:$D$16,MATCH($C881,'Sch 10.1 Rate Design'!$B$9:$B$16,0)),IF(N881&gt;+INDEX('Sch 10.1 Rate Design'!$F$9:$F$16,MATCH($C881,'Sch 10.1 Rate Design'!$B$9:$B$16,0)),+INDEX('Sch 10.1 Rate Design'!$F$9:$F$16,MATCH($C881,'Sch 10.1 Rate Design'!$B$9:$B$16,0))-INDEX('Sch 10.1 Rate Design'!$D$9:$D$16,MATCH($C881,'Sch 10.1 Rate Design'!$B$9:$B$16,0)), N881-INDEX('Sch 10.1 Rate Design'!$D$9:$D$16,MATCH($C881,'Sch 10.1 Rate Design'!$B$9:$B$16,0))),0)),"")</f>
        <v/>
      </c>
      <c r="AY881" s="324" t="str">
        <f>IF($A881&lt;&gt;"",IF(OR(O881="",O881=0),0,+IF(O881&gt;+INDEX('Sch 10.1 Rate Design'!$D$9:$D$16,MATCH($C881,'Sch 10.1 Rate Design'!$B$9:$B$16,0)),IF(O881&gt;+INDEX('Sch 10.1 Rate Design'!$F$9:$F$16,MATCH($C881,'Sch 10.1 Rate Design'!$B$9:$B$16,0)),+INDEX('Sch 10.1 Rate Design'!$F$9:$F$16,MATCH($C881,'Sch 10.1 Rate Design'!$B$9:$B$16,0))-INDEX('Sch 10.1 Rate Design'!$D$9:$D$16,MATCH($C881,'Sch 10.1 Rate Design'!$B$9:$B$16,0)), O881-INDEX('Sch 10.1 Rate Design'!$D$9:$D$16,MATCH($C881,'Sch 10.1 Rate Design'!$B$9:$B$16,0))),0)),"")</f>
        <v/>
      </c>
      <c r="AZ881" s="324" t="str">
        <f>IF($A881&lt;&gt;"",IF(OR(P881="",P881=0),0,+IF(P881&gt;+INDEX('Sch 10.1 Rate Design'!$D$9:$D$16,MATCH($C881,'Sch 10.1 Rate Design'!$B$9:$B$16,0)),IF(P881&gt;+INDEX('Sch 10.1 Rate Design'!$F$9:$F$16,MATCH($C881,'Sch 10.1 Rate Design'!$B$9:$B$16,0)),+INDEX('Sch 10.1 Rate Design'!$F$9:$F$16,MATCH($C881,'Sch 10.1 Rate Design'!$B$9:$B$16,0))-INDEX('Sch 10.1 Rate Design'!$D$9:$D$16,MATCH($C881,'Sch 10.1 Rate Design'!$B$9:$B$16,0)), P881-INDEX('Sch 10.1 Rate Design'!$D$9:$D$16,MATCH($C881,'Sch 10.1 Rate Design'!$B$9:$B$16,0))),0)),"")</f>
        <v/>
      </c>
      <c r="BA881" s="324" t="str">
        <f>IF($A881&lt;&gt;"",IF(OR(Q881="",Q881=0),0,+IF(Q881&gt;+INDEX('Sch 10.1 Rate Design'!$D$9:$D$16,MATCH($C881,'Sch 10.1 Rate Design'!$B$9:$B$16,0)),IF(Q881&gt;+INDEX('Sch 10.1 Rate Design'!$F$9:$F$16,MATCH($C881,'Sch 10.1 Rate Design'!$B$9:$B$16,0)),+INDEX('Sch 10.1 Rate Design'!$F$9:$F$16,MATCH($C881,'Sch 10.1 Rate Design'!$B$9:$B$16,0))-INDEX('Sch 10.1 Rate Design'!$D$9:$D$16,MATCH($C881,'Sch 10.1 Rate Design'!$B$9:$B$16,0)), Q881-INDEX('Sch 10.1 Rate Design'!$D$9:$D$16,MATCH($C881,'Sch 10.1 Rate Design'!$B$9:$B$16,0))),0)),"")</f>
        <v/>
      </c>
      <c r="BB881" s="324" t="str">
        <f>IF($A881&lt;&gt;"",IF(OR(R881="",R881=0),0,+IF(R881&gt;+INDEX('Sch 10.1 Rate Design'!$D$9:$D$16,MATCH($C881,'Sch 10.1 Rate Design'!$B$9:$B$16,0)),IF(R881&gt;+INDEX('Sch 10.1 Rate Design'!$F$9:$F$16,MATCH($C881,'Sch 10.1 Rate Design'!$B$9:$B$16,0)),+INDEX('Sch 10.1 Rate Design'!$F$9:$F$16,MATCH($C881,'Sch 10.1 Rate Design'!$B$9:$B$16,0))-INDEX('Sch 10.1 Rate Design'!$D$9:$D$16,MATCH($C881,'Sch 10.1 Rate Design'!$B$9:$B$16,0)), R881-INDEX('Sch 10.1 Rate Design'!$D$9:$D$16,MATCH($C881,'Sch 10.1 Rate Design'!$B$9:$B$16,0))),0)),"")</f>
        <v/>
      </c>
      <c r="BC881" s="324" t="str">
        <f>IF($A881&lt;&gt;"",IF(OR(S881="",S881=0),0,+IF(S881&gt;+INDEX('Sch 10.1 Rate Design'!$D$9:$D$16,MATCH($C881,'Sch 10.1 Rate Design'!$B$9:$B$16,0)),IF(S881&gt;+INDEX('Sch 10.1 Rate Design'!$F$9:$F$16,MATCH($C881,'Sch 10.1 Rate Design'!$B$9:$B$16,0)),+INDEX('Sch 10.1 Rate Design'!$F$9:$F$16,MATCH($C881,'Sch 10.1 Rate Design'!$B$9:$B$16,0))-INDEX('Sch 10.1 Rate Design'!$D$9:$D$16,MATCH($C881,'Sch 10.1 Rate Design'!$B$9:$B$16,0)), S881-INDEX('Sch 10.1 Rate Design'!$D$9:$D$16,MATCH($C881,'Sch 10.1 Rate Design'!$B$9:$B$16,0))),0)),"")</f>
        <v/>
      </c>
      <c r="BD881" s="324" t="str">
        <f>IF($A881&lt;&gt;"",IF(OR(T881="",T881=0),0,+IF(T881&gt;+INDEX('Sch 10.1 Rate Design'!$D$9:$D$16,MATCH($C881,'Sch 10.1 Rate Design'!$B$9:$B$16,0)),IF(T881&gt;+INDEX('Sch 10.1 Rate Design'!$F$9:$F$16,MATCH($C881,'Sch 10.1 Rate Design'!$B$9:$B$16,0)),+INDEX('Sch 10.1 Rate Design'!$F$9:$F$16,MATCH($C881,'Sch 10.1 Rate Design'!$B$9:$B$16,0))-INDEX('Sch 10.1 Rate Design'!$D$9:$D$16,MATCH($C881,'Sch 10.1 Rate Design'!$B$9:$B$16,0)), T881-INDEX('Sch 10.1 Rate Design'!$D$9:$D$16,MATCH($C881,'Sch 10.1 Rate Design'!$B$9:$B$16,0))),0)),"")</f>
        <v/>
      </c>
      <c r="BE881" s="324" t="str">
        <f>IF($A881&lt;&gt;"",IF(OR(U881="",U881=0),0,+IF(U881&gt;+INDEX('Sch 10.1 Rate Design'!$D$9:$D$16,MATCH($C881,'Sch 10.1 Rate Design'!$B$9:$B$16,0)),IF(U881&gt;+INDEX('Sch 10.1 Rate Design'!$F$9:$F$16,MATCH($C881,'Sch 10.1 Rate Design'!$B$9:$B$16,0)),+INDEX('Sch 10.1 Rate Design'!$F$9:$F$16,MATCH($C881,'Sch 10.1 Rate Design'!$B$9:$B$16,0))-INDEX('Sch 10.1 Rate Design'!$D$9:$D$16,MATCH($C881,'Sch 10.1 Rate Design'!$B$9:$B$16,0)), U881-INDEX('Sch 10.1 Rate Design'!$D$9:$D$16,MATCH($C881,'Sch 10.1 Rate Design'!$B$9:$B$16,0))),0)),"")</f>
        <v/>
      </c>
      <c r="BF881" s="324" t="str">
        <f>IF($A881&lt;&gt;"",IF(OR(V881="",V881=0),0,+IF(V881&gt;+INDEX('Sch 10.1 Rate Design'!$D$9:$D$16,MATCH($C881,'Sch 10.1 Rate Design'!$B$9:$B$16,0)),IF(V881&gt;+INDEX('Sch 10.1 Rate Design'!$F$9:$F$16,MATCH($C881,'Sch 10.1 Rate Design'!$B$9:$B$16,0)),+INDEX('Sch 10.1 Rate Design'!$F$9:$F$16,MATCH($C881,'Sch 10.1 Rate Design'!$B$9:$B$16,0))-INDEX('Sch 10.1 Rate Design'!$D$9:$D$16,MATCH($C881,'Sch 10.1 Rate Design'!$B$9:$B$16,0)), V881-INDEX('Sch 10.1 Rate Design'!$D$9:$D$16,MATCH($C881,'Sch 10.1 Rate Design'!$B$9:$B$16,0))),0)),"")</f>
        <v/>
      </c>
      <c r="BG881" s="324" t="str">
        <f>IF($A881&lt;&gt;"",IF(OR(W881="",W881=0),0,+IF(W881&gt;+INDEX('Sch 10.1 Rate Design'!$D$9:$D$16,MATCH($C881,'Sch 10.1 Rate Design'!$B$9:$B$16,0)),IF(W881&gt;+INDEX('Sch 10.1 Rate Design'!$F$9:$F$16,MATCH($C881,'Sch 10.1 Rate Design'!$B$9:$B$16,0)),+INDEX('Sch 10.1 Rate Design'!$F$9:$F$16,MATCH($C881,'Sch 10.1 Rate Design'!$B$9:$B$16,0))-INDEX('Sch 10.1 Rate Design'!$D$9:$D$16,MATCH($C881,'Sch 10.1 Rate Design'!$B$9:$B$16,0)), W881-INDEX('Sch 10.1 Rate Design'!$D$9:$D$16,MATCH($C881,'Sch 10.1 Rate Design'!$B$9:$B$16,0))),0)),"")</f>
        <v/>
      </c>
      <c r="BH881" s="324" t="str">
        <f>IF($A881&lt;&gt;"",IF(OR(X881="",X881=0),0,+IF(X881&gt;+INDEX('Sch 10.1 Rate Design'!$D$9:$D$16,MATCH($C881,'Sch 10.1 Rate Design'!$B$9:$B$16,0)),IF(X881&gt;+INDEX('Sch 10.1 Rate Design'!$F$9:$F$16,MATCH($C881,'Sch 10.1 Rate Design'!$B$9:$B$16,0)),+INDEX('Sch 10.1 Rate Design'!$F$9:$F$16,MATCH($C881,'Sch 10.1 Rate Design'!$B$9:$B$16,0))-INDEX('Sch 10.1 Rate Design'!$D$9:$D$16,MATCH($C881,'Sch 10.1 Rate Design'!$B$9:$B$16,0)), X881-INDEX('Sch 10.1 Rate Design'!$D$9:$D$16,MATCH($C881,'Sch 10.1 Rate Design'!$B$9:$B$16,0))),0)),"")</f>
        <v/>
      </c>
      <c r="BI881" s="545" t="str">
        <f>IF($A881&lt;&gt;"",IF(OR(Y881="",Y881=0),0,+IF(Y881&gt;+INDEX('Sch 10.1 Rate Design'!$D$9:$D$16,MATCH($C881,'Sch 10.1 Rate Design'!$B$9:$B$16,0)),IF(Y881&gt;+INDEX('Sch 10.1 Rate Design'!$F$9:$F$16,MATCH($C881,'Sch 10.1 Rate Design'!$B$9:$B$16,0)),+INDEX('Sch 10.1 Rate Design'!$F$9:$F$16,MATCH($C881,'Sch 10.1 Rate Design'!$B$9:$B$16,0))-INDEX('Sch 10.1 Rate Design'!$D$9:$D$16,MATCH($C881,'Sch 10.1 Rate Design'!$B$9:$B$16,0)), Y881-INDEX('Sch 10.1 Rate Design'!$D$9:$D$16,MATCH($C881,'Sch 10.1 Rate Design'!$B$9:$B$16,0))),0)),"")</f>
        <v/>
      </c>
      <c r="BJ881" s="692" t="str">
        <f>IF($A881&lt;&gt;"",IF(OR(N881="",N881=0), 0, AX881/'Sch 10.1 Rate Design'!$Z$25*INDEX('Sch 10.1 Rate Design'!$G$9:$G$16,MATCH($C881,'Sch 10.1 Rate Design'!$B$9:$B$16,0))),"")</f>
        <v/>
      </c>
      <c r="BK881" s="548" t="str">
        <f>IF($A881&lt;&gt;"",IF(OR(O881="",O881=0), 0, AY881/'Sch 10.1 Rate Design'!$Z$25*INDEX('Sch 10.1 Rate Design'!$G$9:$G$16,MATCH($C881,'Sch 10.1 Rate Design'!$B$9:$B$16,0))),"")</f>
        <v/>
      </c>
      <c r="BL881" s="548" t="str">
        <f>IF($A881&lt;&gt;"",IF(OR(P881="",P881=0), 0, AZ881/'Sch 10.1 Rate Design'!$Z$25*INDEX('Sch 10.1 Rate Design'!$G$9:$G$16,MATCH($C881,'Sch 10.1 Rate Design'!$B$9:$B$16,0))),"")</f>
        <v/>
      </c>
      <c r="BM881" s="548" t="str">
        <f>IF($A881&lt;&gt;"",IF(OR(Q881="",Q881=0), 0, BA881/'Sch 10.1 Rate Design'!$Z$25*INDEX('Sch 10.1 Rate Design'!$G$9:$G$16,MATCH($C881,'Sch 10.1 Rate Design'!$B$9:$B$16,0))),"")</f>
        <v/>
      </c>
      <c r="BN881" s="548" t="str">
        <f>IF($A881&lt;&gt;"",IF(OR(R881="",R881=0), 0, BB881/'Sch 10.1 Rate Design'!$Z$25*INDEX('Sch 10.1 Rate Design'!$G$9:$G$16,MATCH($C881,'Sch 10.1 Rate Design'!$B$9:$B$16,0))),"")</f>
        <v/>
      </c>
      <c r="BO881" s="548" t="str">
        <f>IF($A881&lt;&gt;"",IF(OR(S881="",S881=0), 0, BC881/'Sch 10.1 Rate Design'!$Z$25*INDEX('Sch 10.1 Rate Design'!$G$9:$G$16,MATCH($C881,'Sch 10.1 Rate Design'!$B$9:$B$16,0))),"")</f>
        <v/>
      </c>
      <c r="BP881" s="548" t="str">
        <f>IF($A881&lt;&gt;"",IF(OR(T881="",T881=0), 0, BD881/'Sch 10.1 Rate Design'!$Z$25*INDEX('Sch 10.1 Rate Design'!$G$9:$G$16,MATCH($C881,'Sch 10.1 Rate Design'!$B$9:$B$16,0))),"")</f>
        <v/>
      </c>
      <c r="BQ881" s="548" t="str">
        <f>IF($A881&lt;&gt;"",IF(OR(U881="",U881=0), 0, BE881/'Sch 10.1 Rate Design'!$Z$25*INDEX('Sch 10.1 Rate Design'!$G$9:$G$16,MATCH($C881,'Sch 10.1 Rate Design'!$B$9:$B$16,0))),"")</f>
        <v/>
      </c>
      <c r="BR881" s="548" t="str">
        <f>IF($A881&lt;&gt;"",IF(OR(V881="",V881=0), 0, BF881/'Sch 10.1 Rate Design'!$Z$25*INDEX('Sch 10.1 Rate Design'!$G$9:$G$16,MATCH($C881,'Sch 10.1 Rate Design'!$B$9:$B$16,0))),"")</f>
        <v/>
      </c>
      <c r="BS881" s="548" t="str">
        <f>IF($A881&lt;&gt;"",IF(OR(W881="",W881=0), 0, BG881/'Sch 10.1 Rate Design'!$Z$25*INDEX('Sch 10.1 Rate Design'!$G$9:$G$16,MATCH($C881,'Sch 10.1 Rate Design'!$B$9:$B$16,0))),"")</f>
        <v/>
      </c>
      <c r="BT881" s="548" t="str">
        <f>IF($A881&lt;&gt;"",IF(OR(X881="",X881=0), 0, BH881/'Sch 10.1 Rate Design'!$Z$25*INDEX('Sch 10.1 Rate Design'!$G$9:$G$16,MATCH($C881,'Sch 10.1 Rate Design'!$B$9:$B$16,0))),"")</f>
        <v/>
      </c>
      <c r="BU881" s="547" t="str">
        <f>IF($A881&lt;&gt;"",IF(OR(Y881="",Y881=0), 0, BI881/'Sch 10.1 Rate Design'!$Z$25*INDEX('Sch 10.1 Rate Design'!$G$9:$G$16,MATCH($C881,'Sch 10.1 Rate Design'!$B$9:$B$16,0))),"")</f>
        <v/>
      </c>
      <c r="BV881" s="546" t="str">
        <f>IF($A881&lt;&gt;"",IF(OR(N881="",N881=0),0,+IF(N881&gt;+INDEX('Sch 10.1 Rate Design'!$F$9:$F$16,MATCH($C881,'Sch 10.1 Rate Design'!$B$9:$B$16,0)),IF(N881&gt;+INDEX('Sch 10.1 Rate Design'!$H$9:$H$16,MATCH($C881,'Sch 10.1 Rate Design'!$B$9:$B$16,0)),+INDEX('Sch 10.1 Rate Design'!$H$9:$H$16,MATCH($C881,'Sch 10.1 Rate Design'!$B$9:$B$16,0))-INDEX('Sch 10.1 Rate Design'!$F$9:$F$16,MATCH($C881,'Sch 10.1 Rate Design'!$B$9:$B$16,0)), N881-INDEX('Sch 10.1 Rate Design'!$F$9:$F$16,MATCH($C881,'Sch 10.1 Rate Design'!$B$9:$B$16,0))), 0)),"")</f>
        <v/>
      </c>
      <c r="BW881" s="324" t="str">
        <f>IF($A881&lt;&gt;"",IF(OR(O881="",O881=0),0,+IF(O881&gt;+INDEX('Sch 10.1 Rate Design'!$F$9:$F$16,MATCH($C881,'Sch 10.1 Rate Design'!$B$9:$B$16,0)),IF(O881&gt;+INDEX('Sch 10.1 Rate Design'!$H$9:$H$16,MATCH($C881,'Sch 10.1 Rate Design'!$B$9:$B$16,0)),+INDEX('Sch 10.1 Rate Design'!$H$9:$H$16,MATCH($C881,'Sch 10.1 Rate Design'!$B$9:$B$16,0))-INDEX('Sch 10.1 Rate Design'!$F$9:$F$16,MATCH($C881,'Sch 10.1 Rate Design'!$B$9:$B$16,0)), O881-INDEX('Sch 10.1 Rate Design'!$F$9:$F$16,MATCH($C881,'Sch 10.1 Rate Design'!$B$9:$B$16,0))), 0)),"")</f>
        <v/>
      </c>
      <c r="BX881" s="324" t="str">
        <f>IF($A881&lt;&gt;"",IF(OR(P881="",P881=0),0,+IF(P881&gt;+INDEX('Sch 10.1 Rate Design'!$F$9:$F$16,MATCH($C881,'Sch 10.1 Rate Design'!$B$9:$B$16,0)),IF(P881&gt;+INDEX('Sch 10.1 Rate Design'!$H$9:$H$16,MATCH($C881,'Sch 10.1 Rate Design'!$B$9:$B$16,0)),+INDEX('Sch 10.1 Rate Design'!$H$9:$H$16,MATCH($C881,'Sch 10.1 Rate Design'!$B$9:$B$16,0))-INDEX('Sch 10.1 Rate Design'!$F$9:$F$16,MATCH($C881,'Sch 10.1 Rate Design'!$B$9:$B$16,0)), P881-INDEX('Sch 10.1 Rate Design'!$F$9:$F$16,MATCH($C881,'Sch 10.1 Rate Design'!$B$9:$B$16,0))), 0)),"")</f>
        <v/>
      </c>
      <c r="BY881" s="324" t="str">
        <f>IF($A881&lt;&gt;"",IF(OR(Q881="",Q881=0),0,+IF(Q881&gt;+INDEX('Sch 10.1 Rate Design'!$F$9:$F$16,MATCH($C881,'Sch 10.1 Rate Design'!$B$9:$B$16,0)),IF(Q881&gt;+INDEX('Sch 10.1 Rate Design'!$H$9:$H$16,MATCH($C881,'Sch 10.1 Rate Design'!$B$9:$B$16,0)),+INDEX('Sch 10.1 Rate Design'!$H$9:$H$16,MATCH($C881,'Sch 10.1 Rate Design'!$B$9:$B$16,0))-INDEX('Sch 10.1 Rate Design'!$F$9:$F$16,MATCH($C881,'Sch 10.1 Rate Design'!$B$9:$B$16,0)), Q881-INDEX('Sch 10.1 Rate Design'!$F$9:$F$16,MATCH($C881,'Sch 10.1 Rate Design'!$B$9:$B$16,0))), 0)),"")</f>
        <v/>
      </c>
      <c r="BZ881" s="324" t="str">
        <f>IF($A881&lt;&gt;"",IF(OR(R881="",R881=0),0,+IF(R881&gt;+INDEX('Sch 10.1 Rate Design'!$F$9:$F$16,MATCH($C881,'Sch 10.1 Rate Design'!$B$9:$B$16,0)),IF(R881&gt;+INDEX('Sch 10.1 Rate Design'!$H$9:$H$16,MATCH($C881,'Sch 10.1 Rate Design'!$B$9:$B$16,0)),+INDEX('Sch 10.1 Rate Design'!$H$9:$H$16,MATCH($C881,'Sch 10.1 Rate Design'!$B$9:$B$16,0))-INDEX('Sch 10.1 Rate Design'!$F$9:$F$16,MATCH($C881,'Sch 10.1 Rate Design'!$B$9:$B$16,0)), R881-INDEX('Sch 10.1 Rate Design'!$F$9:$F$16,MATCH($C881,'Sch 10.1 Rate Design'!$B$9:$B$16,0))), 0)),"")</f>
        <v/>
      </c>
      <c r="CA881" s="324" t="str">
        <f>IF($A881&lt;&gt;"",IF(OR(S881="",S881=0),0,+IF(S881&gt;+INDEX('Sch 10.1 Rate Design'!$F$9:$F$16,MATCH($C881,'Sch 10.1 Rate Design'!$B$9:$B$16,0)),IF(S881&gt;+INDEX('Sch 10.1 Rate Design'!$H$9:$H$16,MATCH($C881,'Sch 10.1 Rate Design'!$B$9:$B$16,0)),+INDEX('Sch 10.1 Rate Design'!$H$9:$H$16,MATCH($C881,'Sch 10.1 Rate Design'!$B$9:$B$16,0))-INDEX('Sch 10.1 Rate Design'!$F$9:$F$16,MATCH($C881,'Sch 10.1 Rate Design'!$B$9:$B$16,0)), S881-INDEX('Sch 10.1 Rate Design'!$F$9:$F$16,MATCH($C881,'Sch 10.1 Rate Design'!$B$9:$B$16,0))), 0)),"")</f>
        <v/>
      </c>
      <c r="CB881" s="324" t="str">
        <f>IF($A881&lt;&gt;"",IF(OR(T881="",T881=0),0,+IF(T881&gt;+INDEX('Sch 10.1 Rate Design'!$F$9:$F$16,MATCH($C881,'Sch 10.1 Rate Design'!$B$9:$B$16,0)),IF(T881&gt;+INDEX('Sch 10.1 Rate Design'!$H$9:$H$16,MATCH($C881,'Sch 10.1 Rate Design'!$B$9:$B$16,0)),+INDEX('Sch 10.1 Rate Design'!$H$9:$H$16,MATCH($C881,'Sch 10.1 Rate Design'!$B$9:$B$16,0))-INDEX('Sch 10.1 Rate Design'!$F$9:$F$16,MATCH($C881,'Sch 10.1 Rate Design'!$B$9:$B$16,0)), T881-INDEX('Sch 10.1 Rate Design'!$F$9:$F$16,MATCH($C881,'Sch 10.1 Rate Design'!$B$9:$B$16,0))), 0)),"")</f>
        <v/>
      </c>
      <c r="CC881" s="324" t="str">
        <f>IF($A881&lt;&gt;"",IF(OR(U881="",U881=0),0,+IF(U881&gt;+INDEX('Sch 10.1 Rate Design'!$F$9:$F$16,MATCH($C881,'Sch 10.1 Rate Design'!$B$9:$B$16,0)),IF(U881&gt;+INDEX('Sch 10.1 Rate Design'!$H$9:$H$16,MATCH($C881,'Sch 10.1 Rate Design'!$B$9:$B$16,0)),+INDEX('Sch 10.1 Rate Design'!$H$9:$H$16,MATCH($C881,'Sch 10.1 Rate Design'!$B$9:$B$16,0))-INDEX('Sch 10.1 Rate Design'!$F$9:$F$16,MATCH($C881,'Sch 10.1 Rate Design'!$B$9:$B$16,0)), U881-INDEX('Sch 10.1 Rate Design'!$F$9:$F$16,MATCH($C881,'Sch 10.1 Rate Design'!$B$9:$B$16,0))), 0)),"")</f>
        <v/>
      </c>
      <c r="CD881" s="324" t="str">
        <f>IF($A881&lt;&gt;"",IF(OR(V881="",V881=0),0,+IF(V881&gt;+INDEX('Sch 10.1 Rate Design'!$F$9:$F$16,MATCH($C881,'Sch 10.1 Rate Design'!$B$9:$B$16,0)),IF(V881&gt;+INDEX('Sch 10.1 Rate Design'!$H$9:$H$16,MATCH($C881,'Sch 10.1 Rate Design'!$B$9:$B$16,0)),+INDEX('Sch 10.1 Rate Design'!$H$9:$H$16,MATCH($C881,'Sch 10.1 Rate Design'!$B$9:$B$16,0))-INDEX('Sch 10.1 Rate Design'!$F$9:$F$16,MATCH($C881,'Sch 10.1 Rate Design'!$B$9:$B$16,0)), V881-INDEX('Sch 10.1 Rate Design'!$F$9:$F$16,MATCH($C881,'Sch 10.1 Rate Design'!$B$9:$B$16,0))), 0)),"")</f>
        <v/>
      </c>
      <c r="CE881" s="324" t="str">
        <f>IF($A881&lt;&gt;"",IF(OR(W881="",W881=0),0,+IF(W881&gt;+INDEX('Sch 10.1 Rate Design'!$F$9:$F$16,MATCH($C881,'Sch 10.1 Rate Design'!$B$9:$B$16,0)),IF(W881&gt;+INDEX('Sch 10.1 Rate Design'!$H$9:$H$16,MATCH($C881,'Sch 10.1 Rate Design'!$B$9:$B$16,0)),+INDEX('Sch 10.1 Rate Design'!$H$9:$H$16,MATCH($C881,'Sch 10.1 Rate Design'!$B$9:$B$16,0))-INDEX('Sch 10.1 Rate Design'!$F$9:$F$16,MATCH($C881,'Sch 10.1 Rate Design'!$B$9:$B$16,0)), W881-INDEX('Sch 10.1 Rate Design'!$F$9:$F$16,MATCH($C881,'Sch 10.1 Rate Design'!$B$9:$B$16,0))), 0)),"")</f>
        <v/>
      </c>
      <c r="CF881" s="324" t="str">
        <f>IF($A881&lt;&gt;"",IF(OR(X881="",X881=0),0,+IF(X881&gt;+INDEX('Sch 10.1 Rate Design'!$F$9:$F$16,MATCH($C881,'Sch 10.1 Rate Design'!$B$9:$B$16,0)),IF(X881&gt;+INDEX('Sch 10.1 Rate Design'!$H$9:$H$16,MATCH($C881,'Sch 10.1 Rate Design'!$B$9:$B$16,0)),+INDEX('Sch 10.1 Rate Design'!$H$9:$H$16,MATCH($C881,'Sch 10.1 Rate Design'!$B$9:$B$16,0))-INDEX('Sch 10.1 Rate Design'!$F$9:$F$16,MATCH($C881,'Sch 10.1 Rate Design'!$B$9:$B$16,0)), X881-INDEX('Sch 10.1 Rate Design'!$F$9:$F$16,MATCH($C881,'Sch 10.1 Rate Design'!$B$9:$B$16,0))), 0)),"")</f>
        <v/>
      </c>
      <c r="CG881" s="545" t="str">
        <f>IF($A881&lt;&gt;"",IF(OR(Y881="",Y881=0),0,+IF(Y881&gt;+INDEX('Sch 10.1 Rate Design'!$F$9:$F$16,MATCH($C881,'Sch 10.1 Rate Design'!$B$9:$B$16,0)),IF(Y881&gt;+INDEX('Sch 10.1 Rate Design'!$H$9:$H$16,MATCH($C881,'Sch 10.1 Rate Design'!$B$9:$B$16,0)),+INDEX('Sch 10.1 Rate Design'!$H$9:$H$16,MATCH($C881,'Sch 10.1 Rate Design'!$B$9:$B$16,0))-INDEX('Sch 10.1 Rate Design'!$F$9:$F$16,MATCH($C881,'Sch 10.1 Rate Design'!$B$9:$B$16,0)), Y881-INDEX('Sch 10.1 Rate Design'!$F$9:$F$16,MATCH($C881,'Sch 10.1 Rate Design'!$B$9:$B$16,0))), 0)),"")</f>
        <v/>
      </c>
      <c r="CH881" s="692" t="str">
        <f>IF($A881&lt;&gt;"",IF(OR(N881="",N881=0), 0, BV881/'Sch 10.1 Rate Design'!$Z$25*INDEX('Sch 10.1 Rate Design'!$I$9:$I$16,MATCH($C881,'Sch 10.1 Rate Design'!$B$9:$B$16,0))),"")</f>
        <v/>
      </c>
      <c r="CI881" s="548" t="str">
        <f>IF($A881&lt;&gt;"",IF(OR(O881="",O881=0), 0, BW881/'Sch 10.1 Rate Design'!$Z$25*INDEX('Sch 10.1 Rate Design'!$I$9:$I$16,MATCH($C881,'Sch 10.1 Rate Design'!$B$9:$B$16,0))),"")</f>
        <v/>
      </c>
      <c r="CJ881" s="548" t="str">
        <f>IF($A881&lt;&gt;"",IF(OR(P881="",P881=0), 0, BX881/'Sch 10.1 Rate Design'!$Z$25*INDEX('Sch 10.1 Rate Design'!$I$9:$I$16,MATCH($C881,'Sch 10.1 Rate Design'!$B$9:$B$16,0))),"")</f>
        <v/>
      </c>
      <c r="CK881" s="548" t="str">
        <f>IF($A881&lt;&gt;"",IF(OR(Q881="",Q881=0), 0, BY881/'Sch 10.1 Rate Design'!$Z$25*INDEX('Sch 10.1 Rate Design'!$I$9:$I$16,MATCH($C881,'Sch 10.1 Rate Design'!$B$9:$B$16,0))),"")</f>
        <v/>
      </c>
      <c r="CL881" s="548" t="str">
        <f>IF($A881&lt;&gt;"",IF(OR(R881="",R881=0), 0, BZ881/'Sch 10.1 Rate Design'!$Z$25*INDEX('Sch 10.1 Rate Design'!$I$9:$I$16,MATCH($C881,'Sch 10.1 Rate Design'!$B$9:$B$16,0))),"")</f>
        <v/>
      </c>
      <c r="CM881" s="548" t="str">
        <f>IF($A881&lt;&gt;"",IF(OR(S881="",S881=0), 0, CA881/'Sch 10.1 Rate Design'!$Z$25*INDEX('Sch 10.1 Rate Design'!$I$9:$I$16,MATCH($C881,'Sch 10.1 Rate Design'!$B$9:$B$16,0))),"")</f>
        <v/>
      </c>
      <c r="CN881" s="548" t="str">
        <f>IF($A881&lt;&gt;"",IF(OR(T881="",T881=0), 0, CB881/'Sch 10.1 Rate Design'!$Z$25*INDEX('Sch 10.1 Rate Design'!$I$9:$I$16,MATCH($C881,'Sch 10.1 Rate Design'!$B$9:$B$16,0))),"")</f>
        <v/>
      </c>
      <c r="CO881" s="548" t="str">
        <f>IF($A881&lt;&gt;"",IF(OR(U881="",U881=0), 0, CC881/'Sch 10.1 Rate Design'!$Z$25*INDEX('Sch 10.1 Rate Design'!$I$9:$I$16,MATCH($C881,'Sch 10.1 Rate Design'!$B$9:$B$16,0))),"")</f>
        <v/>
      </c>
      <c r="CP881" s="548" t="str">
        <f>IF($A881&lt;&gt;"",IF(OR(V881="",V881=0), 0, CD881/'Sch 10.1 Rate Design'!$Z$25*INDEX('Sch 10.1 Rate Design'!$I$9:$I$16,MATCH($C881,'Sch 10.1 Rate Design'!$B$9:$B$16,0))),"")</f>
        <v/>
      </c>
      <c r="CQ881" s="548" t="str">
        <f>IF($A881&lt;&gt;"",IF(OR(W881="",W881=0), 0, CE881/'Sch 10.1 Rate Design'!$Z$25*INDEX('Sch 10.1 Rate Design'!$I$9:$I$16,MATCH($C881,'Sch 10.1 Rate Design'!$B$9:$B$16,0))),"")</f>
        <v/>
      </c>
      <c r="CR881" s="548" t="str">
        <f>IF($A881&lt;&gt;"",IF(OR(X881="",X881=0), 0, CF881/'Sch 10.1 Rate Design'!$Z$25*INDEX('Sch 10.1 Rate Design'!$I$9:$I$16,MATCH($C881,'Sch 10.1 Rate Design'!$B$9:$B$16,0))),"")</f>
        <v/>
      </c>
      <c r="CS881" s="547" t="str">
        <f>IF($A881&lt;&gt;"",IF(OR(Y881="",Y881=0), 0, CG881/'Sch 10.1 Rate Design'!$Z$25*INDEX('Sch 10.1 Rate Design'!$I$9:$I$16,MATCH($C881,'Sch 10.1 Rate Design'!$B$9:$B$16,0))),"")</f>
        <v/>
      </c>
      <c r="CT881" s="546" t="str">
        <f>IF($A881&lt;&gt;"",IF(OR(N881="",N881=0),0,IF(N881&gt;INDEX('Sch 10.1 Rate Design'!$J$9:$J$16,MATCH($C881,'Sch 10.1 Rate Design'!$B$9:$B$16,0)),N881-INDEX('Sch 10.1 Rate Design'!$J$9:$J$16,MATCH($C881,'Sch 10.1 Rate Design'!$B$9:$B$16,0)),0)),"")</f>
        <v/>
      </c>
      <c r="CU881" s="324" t="str">
        <f>IF($A881&lt;&gt;"",IF(OR(O881="",O881=0),0,IF(O881&gt;INDEX('Sch 10.1 Rate Design'!$J$9:$J$16,MATCH($C881,'Sch 10.1 Rate Design'!$B$9:$B$16,0)),O881-INDEX('Sch 10.1 Rate Design'!$J$9:$J$16,MATCH($C881,'Sch 10.1 Rate Design'!$B$9:$B$16,0)),0)),"")</f>
        <v/>
      </c>
      <c r="CV881" s="324" t="str">
        <f>IF($A881&lt;&gt;"",IF(OR(P881="",P881=0),0,IF(P881&gt;INDEX('Sch 10.1 Rate Design'!$J$9:$J$16,MATCH($C881,'Sch 10.1 Rate Design'!$B$9:$B$16,0)),P881-INDEX('Sch 10.1 Rate Design'!$J$9:$J$16,MATCH($C881,'Sch 10.1 Rate Design'!$B$9:$B$16,0)),0)),"")</f>
        <v/>
      </c>
      <c r="CW881" s="324" t="str">
        <f>IF($A881&lt;&gt;"",IF(OR(Q881="",Q881=0),0,IF(Q881&gt;INDEX('Sch 10.1 Rate Design'!$J$9:$J$16,MATCH($C881,'Sch 10.1 Rate Design'!$B$9:$B$16,0)),Q881-INDEX('Sch 10.1 Rate Design'!$J$9:$J$16,MATCH($C881,'Sch 10.1 Rate Design'!$B$9:$B$16,0)),0)),"")</f>
        <v/>
      </c>
      <c r="CX881" s="324" t="str">
        <f>IF($A881&lt;&gt;"",IF(OR(R881="",R881=0),0,IF(R881&gt;INDEX('Sch 10.1 Rate Design'!$J$9:$J$16,MATCH($C881,'Sch 10.1 Rate Design'!$B$9:$B$16,0)),R881-INDEX('Sch 10.1 Rate Design'!$J$9:$J$16,MATCH($C881,'Sch 10.1 Rate Design'!$B$9:$B$16,0)),0)),"")</f>
        <v/>
      </c>
      <c r="CY881" s="324" t="str">
        <f>IF($A881&lt;&gt;"",IF(OR(S881="",S881=0),0,IF(S881&gt;INDEX('Sch 10.1 Rate Design'!$J$9:$J$16,MATCH($C881,'Sch 10.1 Rate Design'!$B$9:$B$16,0)),S881-INDEX('Sch 10.1 Rate Design'!$J$9:$J$16,MATCH($C881,'Sch 10.1 Rate Design'!$B$9:$B$16,0)),0)),"")</f>
        <v/>
      </c>
      <c r="CZ881" s="324" t="str">
        <f>IF($A881&lt;&gt;"",IF(OR(T881="",T881=0),0,IF(T881&gt;INDEX('Sch 10.1 Rate Design'!$J$9:$J$16,MATCH($C881,'Sch 10.1 Rate Design'!$B$9:$B$16,0)),T881-INDEX('Sch 10.1 Rate Design'!$J$9:$J$16,MATCH($C881,'Sch 10.1 Rate Design'!$B$9:$B$16,0)),0)),"")</f>
        <v/>
      </c>
      <c r="DA881" s="324" t="str">
        <f>IF($A881&lt;&gt;"",IF(OR(U881="",U881=0),0,IF(U881&gt;INDEX('Sch 10.1 Rate Design'!$J$9:$J$16,MATCH($C881,'Sch 10.1 Rate Design'!$B$9:$B$16,0)),U881-INDEX('Sch 10.1 Rate Design'!$J$9:$J$16,MATCH($C881,'Sch 10.1 Rate Design'!$B$9:$B$16,0)),0)),"")</f>
        <v/>
      </c>
      <c r="DB881" s="324" t="str">
        <f>IF($A881&lt;&gt;"",IF(OR(V881="",V881=0),0,IF(V881&gt;INDEX('Sch 10.1 Rate Design'!$J$9:$J$16,MATCH($C881,'Sch 10.1 Rate Design'!$B$9:$B$16,0)),V881-INDEX('Sch 10.1 Rate Design'!$J$9:$J$16,MATCH($C881,'Sch 10.1 Rate Design'!$B$9:$B$16,0)),0)),"")</f>
        <v/>
      </c>
      <c r="DC881" s="324" t="str">
        <f>IF($A881&lt;&gt;"",IF(OR(W881="",W881=0),0,IF(W881&gt;INDEX('Sch 10.1 Rate Design'!$J$9:$J$16,MATCH($C881,'Sch 10.1 Rate Design'!$B$9:$B$16,0)),W881-INDEX('Sch 10.1 Rate Design'!$J$9:$J$16,MATCH($C881,'Sch 10.1 Rate Design'!$B$9:$B$16,0)),0)),"")</f>
        <v/>
      </c>
      <c r="DD881" s="324" t="str">
        <f>IF($A881&lt;&gt;"",IF(OR(X881="",X881=0),0,IF(X881&gt;INDEX('Sch 10.1 Rate Design'!$J$9:$J$16,MATCH($C881,'Sch 10.1 Rate Design'!$B$9:$B$16,0)),X881-INDEX('Sch 10.1 Rate Design'!$J$9:$J$16,MATCH($C881,'Sch 10.1 Rate Design'!$B$9:$B$16,0)),0)),"")</f>
        <v/>
      </c>
      <c r="DE881" s="545" t="str">
        <f>IF($A881&lt;&gt;"",IF(OR(Y881="",Y881=0),0,IF(Y881&gt;INDEX('Sch 10.1 Rate Design'!$J$9:$J$16,MATCH($C881,'Sch 10.1 Rate Design'!$B$9:$B$16,0)),Y881-INDEX('Sch 10.1 Rate Design'!$J$9:$J$16,MATCH($C881,'Sch 10.1 Rate Design'!$B$9:$B$16,0)),0)),"")</f>
        <v/>
      </c>
      <c r="DF881" s="692" t="str">
        <f>IF($A881&lt;&gt;"",IF(OR(N881="",N881=0), 0, CT881/'Sch 10.1 Rate Design'!$Z$25*INDEX('Sch 10.1 Rate Design'!$K$9:$K$16,MATCH($C881,'Sch 10.1 Rate Design'!$B$9:$B$16,0))),"")</f>
        <v/>
      </c>
      <c r="DG881" s="548" t="str">
        <f>IF($A881&lt;&gt;"",IF(OR(O881="",O881=0), 0, CU881/'Sch 10.1 Rate Design'!$Z$25*INDEX('Sch 10.1 Rate Design'!$K$9:$K$16,MATCH($C881,'Sch 10.1 Rate Design'!$B$9:$B$16,0))),"")</f>
        <v/>
      </c>
      <c r="DH881" s="548" t="str">
        <f>IF($A881&lt;&gt;"",IF(OR(P881="",P881=0), 0, CV881/'Sch 10.1 Rate Design'!$Z$25*INDEX('Sch 10.1 Rate Design'!$K$9:$K$16,MATCH($C881,'Sch 10.1 Rate Design'!$B$9:$B$16,0))),"")</f>
        <v/>
      </c>
      <c r="DI881" s="548" t="str">
        <f>IF($A881&lt;&gt;"",IF(OR(Q881="",Q881=0), 0, CW881/'Sch 10.1 Rate Design'!$Z$25*INDEX('Sch 10.1 Rate Design'!$K$9:$K$16,MATCH($C881,'Sch 10.1 Rate Design'!$B$9:$B$16,0))),"")</f>
        <v/>
      </c>
      <c r="DJ881" s="548" t="str">
        <f>IF($A881&lt;&gt;"",IF(OR(R881="",R881=0), 0, CX881/'Sch 10.1 Rate Design'!$Z$25*INDEX('Sch 10.1 Rate Design'!$K$9:$K$16,MATCH($C881,'Sch 10.1 Rate Design'!$B$9:$B$16,0))),"")</f>
        <v/>
      </c>
      <c r="DK881" s="548" t="str">
        <f>IF($A881&lt;&gt;"",IF(OR(S881="",S881=0), 0, CY881/'Sch 10.1 Rate Design'!$Z$25*INDEX('Sch 10.1 Rate Design'!$K$9:$K$16,MATCH($C881,'Sch 10.1 Rate Design'!$B$9:$B$16,0))),"")</f>
        <v/>
      </c>
      <c r="DL881" s="548" t="str">
        <f>IF($A881&lt;&gt;"",IF(OR(T881="",T881=0), 0, CZ881/'Sch 10.1 Rate Design'!$Z$25*INDEX('Sch 10.1 Rate Design'!$K$9:$K$16,MATCH($C881,'Sch 10.1 Rate Design'!$B$9:$B$16,0))),"")</f>
        <v/>
      </c>
      <c r="DM881" s="548" t="str">
        <f>IF($A881&lt;&gt;"",IF(OR(U881="",U881=0), 0, DA881/'Sch 10.1 Rate Design'!$Z$25*INDEX('Sch 10.1 Rate Design'!$K$9:$K$16,MATCH($C881,'Sch 10.1 Rate Design'!$B$9:$B$16,0))),"")</f>
        <v/>
      </c>
      <c r="DN881" s="548" t="str">
        <f>IF($A881&lt;&gt;"",IF(OR(V881="",V881=0), 0, DB881/'Sch 10.1 Rate Design'!$Z$25*INDEX('Sch 10.1 Rate Design'!$K$9:$K$16,MATCH($C881,'Sch 10.1 Rate Design'!$B$9:$B$16,0))),"")</f>
        <v/>
      </c>
      <c r="DO881" s="548" t="str">
        <f>IF($A881&lt;&gt;"",IF(OR(W881="",W881=0), 0, DC881/'Sch 10.1 Rate Design'!$Z$25*INDEX('Sch 10.1 Rate Design'!$K$9:$K$16,MATCH($C881,'Sch 10.1 Rate Design'!$B$9:$B$16,0))),"")</f>
        <v/>
      </c>
      <c r="DP881" s="548" t="str">
        <f>IF($A881&lt;&gt;"",IF(OR(X881="",X881=0), 0, DD881/'Sch 10.1 Rate Design'!$Z$25*INDEX('Sch 10.1 Rate Design'!$K$9:$K$16,MATCH($C881,'Sch 10.1 Rate Design'!$B$9:$B$16,0))),"")</f>
        <v/>
      </c>
      <c r="DQ881" s="547" t="str">
        <f>IF($A881&lt;&gt;"",IF(OR(Y881="",Y881=0), 0, DE881/'Sch 10.1 Rate Design'!$Z$25*INDEX('Sch 10.1 Rate Design'!$K$9:$K$16,MATCH($C881,'Sch 10.1 Rate Design'!$B$9:$B$16,0))),"")</f>
        <v/>
      </c>
      <c r="DR881" s="546" t="str">
        <f>IF($A881&lt;&gt;"",IF(OR(N881="",N881=0), 0,INDEX('Sch 10.1 Rate Design'!$D$9:$D$16,MATCH($C881,'Sch 10.1 Rate Design'!$B$9:$B$16,0))),"")</f>
        <v/>
      </c>
      <c r="DS881" s="324" t="str">
        <f>IF($A881&lt;&gt;"",IF(OR(O881="",O881=0), 0,INDEX('Sch 10.1 Rate Design'!$D$9:$D$16,MATCH($C881,'Sch 10.1 Rate Design'!$B$9:$B$16,0))),"")</f>
        <v/>
      </c>
      <c r="DT881" s="324" t="str">
        <f>IF($A881&lt;&gt;"",IF(OR(P881="",P881=0), 0,INDEX('Sch 10.1 Rate Design'!$D$9:$D$16,MATCH($C881,'Sch 10.1 Rate Design'!$B$9:$B$16,0))),"")</f>
        <v/>
      </c>
      <c r="DU881" s="324" t="str">
        <f>IF($A881&lt;&gt;"",IF(OR(Q881="",Q881=0), 0,INDEX('Sch 10.1 Rate Design'!$D$9:$D$16,MATCH($C881,'Sch 10.1 Rate Design'!$B$9:$B$16,0))),"")</f>
        <v/>
      </c>
      <c r="DV881" s="324" t="str">
        <f>IF($A881&lt;&gt;"",IF(OR(R881="",R881=0), 0,INDEX('Sch 10.1 Rate Design'!$D$9:$D$16,MATCH($C881,'Sch 10.1 Rate Design'!$B$9:$B$16,0))),"")</f>
        <v/>
      </c>
      <c r="DW881" s="324" t="str">
        <f>IF($A881&lt;&gt;"",IF(OR(S881="",S881=0), 0,INDEX('Sch 10.1 Rate Design'!$D$9:$D$16,MATCH($C881,'Sch 10.1 Rate Design'!$B$9:$B$16,0))),"")</f>
        <v/>
      </c>
      <c r="DX881" s="324" t="str">
        <f>IF($A881&lt;&gt;"",IF(OR(T881="",T881=0), 0,INDEX('Sch 10.1 Rate Design'!$D$9:$D$16,MATCH($C881,'Sch 10.1 Rate Design'!$B$9:$B$16,0))),"")</f>
        <v/>
      </c>
      <c r="DY881" s="324" t="str">
        <f>IF($A881&lt;&gt;"",IF(OR(U881="",U881=0), 0,INDEX('Sch 10.1 Rate Design'!$D$9:$D$16,MATCH($C881,'Sch 10.1 Rate Design'!$B$9:$B$16,0))),"")</f>
        <v/>
      </c>
      <c r="DZ881" s="324" t="str">
        <f>IF($A881&lt;&gt;"",IF(OR(V881="",V881=0), 0,INDEX('Sch 10.1 Rate Design'!$D$9:$D$16,MATCH($C881,'Sch 10.1 Rate Design'!$B$9:$B$16,0))),"")</f>
        <v/>
      </c>
      <c r="EA881" s="324" t="str">
        <f>IF($A881&lt;&gt;"",IF(OR(W881="",W881=0), 0,INDEX('Sch 10.1 Rate Design'!$D$9:$D$16,MATCH($C881,'Sch 10.1 Rate Design'!$B$9:$B$16,0))),"")</f>
        <v/>
      </c>
      <c r="EB881" s="324" t="str">
        <f>IF($A881&lt;&gt;"",IF(OR(X881="",X881=0), 0,INDEX('Sch 10.1 Rate Design'!$D$9:$D$16,MATCH($C881,'Sch 10.1 Rate Design'!$B$9:$B$16,0))),"")</f>
        <v/>
      </c>
      <c r="EC881" s="545" t="str">
        <f>IF($A881&lt;&gt;"",IF(OR(Y881="",Y881=0), 0,INDEX('Sch 10.1 Rate Design'!$D$9:$D$16,MATCH($C881,'Sch 10.1 Rate Design'!$B$9:$B$16,0))),"")</f>
        <v/>
      </c>
      <c r="ED881" s="546"/>
      <c r="EE881" s="324"/>
      <c r="EF881" s="324"/>
      <c r="EG881" s="324"/>
      <c r="EH881" s="324"/>
      <c r="EI881" s="324"/>
      <c r="EJ881" s="324"/>
      <c r="EK881" s="324"/>
      <c r="EL881" s="324"/>
      <c r="EM881" s="324"/>
      <c r="EN881" s="324"/>
      <c r="EO881" s="545"/>
      <c r="EP881" s="324"/>
    </row>
    <row r="882" spans="1:146" x14ac:dyDescent="0.2">
      <c r="A882" s="324" t="str">
        <f>IF(Inputs!AO878&lt;&gt;"",Inputs!AO878,"")</f>
        <v/>
      </c>
      <c r="B882" s="324" t="str">
        <f t="shared" si="192"/>
        <v/>
      </c>
      <c r="C882" s="727" t="str">
        <f>IF($A882&lt;&gt;"",Inputs!AN878,"")</f>
        <v/>
      </c>
      <c r="D882" s="549" t="str">
        <f t="shared" si="185"/>
        <v/>
      </c>
      <c r="E882" s="549" t="str">
        <f t="shared" si="186"/>
        <v/>
      </c>
      <c r="F882" s="324" t="str">
        <f t="shared" si="195"/>
        <v/>
      </c>
      <c r="G882" s="324" t="str">
        <f t="shared" si="187"/>
        <v/>
      </c>
      <c r="H882" s="790">
        <f t="shared" si="188"/>
        <v>0</v>
      </c>
      <c r="I882" s="790">
        <f t="shared" si="189"/>
        <v>0</v>
      </c>
      <c r="J882" s="790">
        <f t="shared" si="190"/>
        <v>0</v>
      </c>
      <c r="K882" s="790">
        <f t="shared" si="191"/>
        <v>0</v>
      </c>
      <c r="L882" s="787" t="str">
        <f>IF($A882&lt;&gt;"",INDEX(Inputs!$AP878:$BA878,,MATCH('Sch 10.2 Rate Data'!X$7,Inputs!$AP$4:$BA$4,0)),"")</f>
        <v/>
      </c>
      <c r="M882" s="787" t="str">
        <f>IF($A882&lt;&gt;"",INDEX(Inputs!$AP878:$BA878,,MATCH('Sch 10.2 Rate Data'!Y$7,Inputs!$AP$4:$BA$4,0)),"")</f>
        <v/>
      </c>
      <c r="N882" s="546" t="str">
        <f>IF($A882&lt;&gt;"",INDEX(Inputs!$AP878:$BA878,,MATCH('Sch 10.2 Rate Data'!N$7,Inputs!$AP$4:$BA$4,0)),"")</f>
        <v/>
      </c>
      <c r="O882" s="324" t="str">
        <f>IF($A882&lt;&gt;"",INDEX(Inputs!$AP878:$BA878,,MATCH('Sch 10.2 Rate Data'!O$7,Inputs!$AP$4:$BA$4,0)),"")</f>
        <v/>
      </c>
      <c r="P882" s="324" t="str">
        <f>IF($A882&lt;&gt;"",INDEX(Inputs!$AP878:$BA878,,MATCH('Sch 10.2 Rate Data'!P$7,Inputs!$AP$4:$BA$4,0)),"")</f>
        <v/>
      </c>
      <c r="Q882" s="324" t="str">
        <f>IF($A882&lt;&gt;"",INDEX(Inputs!$AP878:$BA878,,MATCH('Sch 10.2 Rate Data'!Q$7,Inputs!$AP$4:$BA$4,0)),"")</f>
        <v/>
      </c>
      <c r="R882" s="324" t="str">
        <f>IF($A882&lt;&gt;"",INDEX(Inputs!$AP878:$BA878,,MATCH('Sch 10.2 Rate Data'!R$7,Inputs!$AP$4:$BA$4,0)),"")</f>
        <v/>
      </c>
      <c r="S882" s="324" t="str">
        <f>IF($A882&lt;&gt;"",INDEX(Inputs!$AP878:$BA878,,MATCH('Sch 10.2 Rate Data'!S$7,Inputs!$AP$4:$BA$4,0)),"")</f>
        <v/>
      </c>
      <c r="T882" s="324" t="str">
        <f>IF($A882&lt;&gt;"",INDEX(Inputs!$AP878:$BA878,,MATCH('Sch 10.2 Rate Data'!T$7,Inputs!$AP$4:$BA$4,0)),"")</f>
        <v/>
      </c>
      <c r="U882" s="324" t="str">
        <f>IF($A882&lt;&gt;"",INDEX(Inputs!$AP878:$BA878,,MATCH('Sch 10.2 Rate Data'!U$7,Inputs!$AP$4:$BA$4,0)),"")</f>
        <v/>
      </c>
      <c r="V882" s="324" t="str">
        <f>IF($A882&lt;&gt;"",INDEX(Inputs!$AP878:$BA878,,MATCH('Sch 10.2 Rate Data'!V$7,Inputs!$AP$4:$BA$4,0)),"")</f>
        <v/>
      </c>
      <c r="W882" s="324" t="str">
        <f>IF($A882&lt;&gt;"",INDEX(Inputs!$AP878:$BA878,,MATCH('Sch 10.2 Rate Data'!W$7,Inputs!$AP$4:$BA$4,0)),"")</f>
        <v/>
      </c>
      <c r="X882" s="324" t="str">
        <f>IF($A882&lt;&gt;"",INDEX(Inputs!$AP878:$BA878,,MATCH('Sch 10.2 Rate Data'!X$7,Inputs!$AP$4:$BA$4,0)),"")</f>
        <v/>
      </c>
      <c r="Y882" s="545" t="str">
        <f>IF($A882&lt;&gt;"",INDEX(Inputs!$AP878:$BA878,,MATCH('Sch 10.2 Rate Data'!Y$7,Inputs!$AP$4:$BA$4,0)),"")</f>
        <v/>
      </c>
      <c r="Z882" s="692" t="str">
        <f t="shared" si="194"/>
        <v/>
      </c>
      <c r="AA882" s="548" t="str">
        <f t="shared" si="194"/>
        <v/>
      </c>
      <c r="AB882" s="548" t="str">
        <f t="shared" si="194"/>
        <v/>
      </c>
      <c r="AC882" s="548" t="str">
        <f t="shared" si="193"/>
        <v/>
      </c>
      <c r="AD882" s="548" t="str">
        <f t="shared" si="193"/>
        <v/>
      </c>
      <c r="AE882" s="548" t="str">
        <f t="shared" si="193"/>
        <v/>
      </c>
      <c r="AF882" s="548" t="str">
        <f t="shared" si="193"/>
        <v/>
      </c>
      <c r="AG882" s="548" t="str">
        <f t="shared" si="193"/>
        <v/>
      </c>
      <c r="AH882" s="548" t="str">
        <f t="shared" si="193"/>
        <v/>
      </c>
      <c r="AI882" s="548" t="str">
        <f t="shared" si="183"/>
        <v/>
      </c>
      <c r="AJ882" s="548" t="str">
        <f t="shared" si="183"/>
        <v/>
      </c>
      <c r="AK882" s="547" t="str">
        <f t="shared" si="183"/>
        <v/>
      </c>
      <c r="AL882" s="692" t="str">
        <f>IF($A882&lt;&gt;"",IF(OR(N882="",N882=0), 0, INDEX('Sch 10.1 Rate Design'!$E$9:$E$16,MATCH($C882,'Sch 10.1 Rate Design'!$B$9:$B$16,0))),"")</f>
        <v/>
      </c>
      <c r="AM882" s="548" t="str">
        <f>IF($A882&lt;&gt;"",IF(OR(O882="",O882=0), 0, INDEX('Sch 10.1 Rate Design'!$E$9:$E$16,MATCH($C882,'Sch 10.1 Rate Design'!$B$9:$B$16,0))),"")</f>
        <v/>
      </c>
      <c r="AN882" s="548" t="str">
        <f>IF($A882&lt;&gt;"",IF(OR(P882="",P882=0), 0, INDEX('Sch 10.1 Rate Design'!$E$9:$E$16,MATCH($C882,'Sch 10.1 Rate Design'!$B$9:$B$16,0))),"")</f>
        <v/>
      </c>
      <c r="AO882" s="548" t="str">
        <f>IF($A882&lt;&gt;"",IF(OR(Q882="",Q882=0), 0, INDEX('Sch 10.1 Rate Design'!$E$9:$E$16,MATCH($C882,'Sch 10.1 Rate Design'!$B$9:$B$16,0))),"")</f>
        <v/>
      </c>
      <c r="AP882" s="548" t="str">
        <f>IF($A882&lt;&gt;"",IF(OR(R882="",R882=0), 0, INDEX('Sch 10.1 Rate Design'!$E$9:$E$16,MATCH($C882,'Sch 10.1 Rate Design'!$B$9:$B$16,0))),"")</f>
        <v/>
      </c>
      <c r="AQ882" s="548" t="str">
        <f>IF($A882&lt;&gt;"",IF(OR(S882="",S882=0), 0, INDEX('Sch 10.1 Rate Design'!$E$9:$E$16,MATCH($C882,'Sch 10.1 Rate Design'!$B$9:$B$16,0))),"")</f>
        <v/>
      </c>
      <c r="AR882" s="548" t="str">
        <f>IF($A882&lt;&gt;"",IF(OR(T882="",T882=0), 0, INDEX('Sch 10.1 Rate Design'!$E$9:$E$16,MATCH($C882,'Sch 10.1 Rate Design'!$B$9:$B$16,0))),"")</f>
        <v/>
      </c>
      <c r="AS882" s="548" t="str">
        <f>IF($A882&lt;&gt;"",IF(OR(U882="",U882=0), 0, INDEX('Sch 10.1 Rate Design'!$E$9:$E$16,MATCH($C882,'Sch 10.1 Rate Design'!$B$9:$B$16,0))),"")</f>
        <v/>
      </c>
      <c r="AT882" s="548" t="str">
        <f>IF($A882&lt;&gt;"",IF(OR(V882="",V882=0), 0, INDEX('Sch 10.1 Rate Design'!$E$9:$E$16,MATCH($C882,'Sch 10.1 Rate Design'!$B$9:$B$16,0))),"")</f>
        <v/>
      </c>
      <c r="AU882" s="548" t="str">
        <f>IF($A882&lt;&gt;"",IF(OR(W882="",W882=0), 0, INDEX('Sch 10.1 Rate Design'!$E$9:$E$16,MATCH($C882,'Sch 10.1 Rate Design'!$B$9:$B$16,0))),"")</f>
        <v/>
      </c>
      <c r="AV882" s="548" t="str">
        <f>IF($A882&lt;&gt;"",IF(OR(X882="",X882=0), 0, INDEX('Sch 10.1 Rate Design'!$E$9:$E$16,MATCH($C882,'Sch 10.1 Rate Design'!$B$9:$B$16,0))),"")</f>
        <v/>
      </c>
      <c r="AW882" s="547" t="str">
        <f>IF($A882&lt;&gt;"",IF(OR(Y882="",Y882=0), 0, INDEX('Sch 10.1 Rate Design'!$E$9:$E$16,MATCH($C882,'Sch 10.1 Rate Design'!$B$9:$B$16,0))),"")</f>
        <v/>
      </c>
      <c r="AX882" s="546" t="str">
        <f>IF($A882&lt;&gt;"",IF(OR(N882="",N882=0),0,+IF(N882&gt;+INDEX('Sch 10.1 Rate Design'!$D$9:$D$16,MATCH($C882,'Sch 10.1 Rate Design'!$B$9:$B$16,0)),IF(N882&gt;+INDEX('Sch 10.1 Rate Design'!$F$9:$F$16,MATCH($C882,'Sch 10.1 Rate Design'!$B$9:$B$16,0)),+INDEX('Sch 10.1 Rate Design'!$F$9:$F$16,MATCH($C882,'Sch 10.1 Rate Design'!$B$9:$B$16,0))-INDEX('Sch 10.1 Rate Design'!$D$9:$D$16,MATCH($C882,'Sch 10.1 Rate Design'!$B$9:$B$16,0)), N882-INDEX('Sch 10.1 Rate Design'!$D$9:$D$16,MATCH($C882,'Sch 10.1 Rate Design'!$B$9:$B$16,0))),0)),"")</f>
        <v/>
      </c>
      <c r="AY882" s="324" t="str">
        <f>IF($A882&lt;&gt;"",IF(OR(O882="",O882=0),0,+IF(O882&gt;+INDEX('Sch 10.1 Rate Design'!$D$9:$D$16,MATCH($C882,'Sch 10.1 Rate Design'!$B$9:$B$16,0)),IF(O882&gt;+INDEX('Sch 10.1 Rate Design'!$F$9:$F$16,MATCH($C882,'Sch 10.1 Rate Design'!$B$9:$B$16,0)),+INDEX('Sch 10.1 Rate Design'!$F$9:$F$16,MATCH($C882,'Sch 10.1 Rate Design'!$B$9:$B$16,0))-INDEX('Sch 10.1 Rate Design'!$D$9:$D$16,MATCH($C882,'Sch 10.1 Rate Design'!$B$9:$B$16,0)), O882-INDEX('Sch 10.1 Rate Design'!$D$9:$D$16,MATCH($C882,'Sch 10.1 Rate Design'!$B$9:$B$16,0))),0)),"")</f>
        <v/>
      </c>
      <c r="AZ882" s="324" t="str">
        <f>IF($A882&lt;&gt;"",IF(OR(P882="",P882=0),0,+IF(P882&gt;+INDEX('Sch 10.1 Rate Design'!$D$9:$D$16,MATCH($C882,'Sch 10.1 Rate Design'!$B$9:$B$16,0)),IF(P882&gt;+INDEX('Sch 10.1 Rate Design'!$F$9:$F$16,MATCH($C882,'Sch 10.1 Rate Design'!$B$9:$B$16,0)),+INDEX('Sch 10.1 Rate Design'!$F$9:$F$16,MATCH($C882,'Sch 10.1 Rate Design'!$B$9:$B$16,0))-INDEX('Sch 10.1 Rate Design'!$D$9:$D$16,MATCH($C882,'Sch 10.1 Rate Design'!$B$9:$B$16,0)), P882-INDEX('Sch 10.1 Rate Design'!$D$9:$D$16,MATCH($C882,'Sch 10.1 Rate Design'!$B$9:$B$16,0))),0)),"")</f>
        <v/>
      </c>
      <c r="BA882" s="324" t="str">
        <f>IF($A882&lt;&gt;"",IF(OR(Q882="",Q882=0),0,+IF(Q882&gt;+INDEX('Sch 10.1 Rate Design'!$D$9:$D$16,MATCH($C882,'Sch 10.1 Rate Design'!$B$9:$B$16,0)),IF(Q882&gt;+INDEX('Sch 10.1 Rate Design'!$F$9:$F$16,MATCH($C882,'Sch 10.1 Rate Design'!$B$9:$B$16,0)),+INDEX('Sch 10.1 Rate Design'!$F$9:$F$16,MATCH($C882,'Sch 10.1 Rate Design'!$B$9:$B$16,0))-INDEX('Sch 10.1 Rate Design'!$D$9:$D$16,MATCH($C882,'Sch 10.1 Rate Design'!$B$9:$B$16,0)), Q882-INDEX('Sch 10.1 Rate Design'!$D$9:$D$16,MATCH($C882,'Sch 10.1 Rate Design'!$B$9:$B$16,0))),0)),"")</f>
        <v/>
      </c>
      <c r="BB882" s="324" t="str">
        <f>IF($A882&lt;&gt;"",IF(OR(R882="",R882=0),0,+IF(R882&gt;+INDEX('Sch 10.1 Rate Design'!$D$9:$D$16,MATCH($C882,'Sch 10.1 Rate Design'!$B$9:$B$16,0)),IF(R882&gt;+INDEX('Sch 10.1 Rate Design'!$F$9:$F$16,MATCH($C882,'Sch 10.1 Rate Design'!$B$9:$B$16,0)),+INDEX('Sch 10.1 Rate Design'!$F$9:$F$16,MATCH($C882,'Sch 10.1 Rate Design'!$B$9:$B$16,0))-INDEX('Sch 10.1 Rate Design'!$D$9:$D$16,MATCH($C882,'Sch 10.1 Rate Design'!$B$9:$B$16,0)), R882-INDEX('Sch 10.1 Rate Design'!$D$9:$D$16,MATCH($C882,'Sch 10.1 Rate Design'!$B$9:$B$16,0))),0)),"")</f>
        <v/>
      </c>
      <c r="BC882" s="324" t="str">
        <f>IF($A882&lt;&gt;"",IF(OR(S882="",S882=0),0,+IF(S882&gt;+INDEX('Sch 10.1 Rate Design'!$D$9:$D$16,MATCH($C882,'Sch 10.1 Rate Design'!$B$9:$B$16,0)),IF(S882&gt;+INDEX('Sch 10.1 Rate Design'!$F$9:$F$16,MATCH($C882,'Sch 10.1 Rate Design'!$B$9:$B$16,0)),+INDEX('Sch 10.1 Rate Design'!$F$9:$F$16,MATCH($C882,'Sch 10.1 Rate Design'!$B$9:$B$16,0))-INDEX('Sch 10.1 Rate Design'!$D$9:$D$16,MATCH($C882,'Sch 10.1 Rate Design'!$B$9:$B$16,0)), S882-INDEX('Sch 10.1 Rate Design'!$D$9:$D$16,MATCH($C882,'Sch 10.1 Rate Design'!$B$9:$B$16,0))),0)),"")</f>
        <v/>
      </c>
      <c r="BD882" s="324" t="str">
        <f>IF($A882&lt;&gt;"",IF(OR(T882="",T882=0),0,+IF(T882&gt;+INDEX('Sch 10.1 Rate Design'!$D$9:$D$16,MATCH($C882,'Sch 10.1 Rate Design'!$B$9:$B$16,0)),IF(T882&gt;+INDEX('Sch 10.1 Rate Design'!$F$9:$F$16,MATCH($C882,'Sch 10.1 Rate Design'!$B$9:$B$16,0)),+INDEX('Sch 10.1 Rate Design'!$F$9:$F$16,MATCH($C882,'Sch 10.1 Rate Design'!$B$9:$B$16,0))-INDEX('Sch 10.1 Rate Design'!$D$9:$D$16,MATCH($C882,'Sch 10.1 Rate Design'!$B$9:$B$16,0)), T882-INDEX('Sch 10.1 Rate Design'!$D$9:$D$16,MATCH($C882,'Sch 10.1 Rate Design'!$B$9:$B$16,0))),0)),"")</f>
        <v/>
      </c>
      <c r="BE882" s="324" t="str">
        <f>IF($A882&lt;&gt;"",IF(OR(U882="",U882=0),0,+IF(U882&gt;+INDEX('Sch 10.1 Rate Design'!$D$9:$D$16,MATCH($C882,'Sch 10.1 Rate Design'!$B$9:$B$16,0)),IF(U882&gt;+INDEX('Sch 10.1 Rate Design'!$F$9:$F$16,MATCH($C882,'Sch 10.1 Rate Design'!$B$9:$B$16,0)),+INDEX('Sch 10.1 Rate Design'!$F$9:$F$16,MATCH($C882,'Sch 10.1 Rate Design'!$B$9:$B$16,0))-INDEX('Sch 10.1 Rate Design'!$D$9:$D$16,MATCH($C882,'Sch 10.1 Rate Design'!$B$9:$B$16,0)), U882-INDEX('Sch 10.1 Rate Design'!$D$9:$D$16,MATCH($C882,'Sch 10.1 Rate Design'!$B$9:$B$16,0))),0)),"")</f>
        <v/>
      </c>
      <c r="BF882" s="324" t="str">
        <f>IF($A882&lt;&gt;"",IF(OR(V882="",V882=0),0,+IF(V882&gt;+INDEX('Sch 10.1 Rate Design'!$D$9:$D$16,MATCH($C882,'Sch 10.1 Rate Design'!$B$9:$B$16,0)),IF(V882&gt;+INDEX('Sch 10.1 Rate Design'!$F$9:$F$16,MATCH($C882,'Sch 10.1 Rate Design'!$B$9:$B$16,0)),+INDEX('Sch 10.1 Rate Design'!$F$9:$F$16,MATCH($C882,'Sch 10.1 Rate Design'!$B$9:$B$16,0))-INDEX('Sch 10.1 Rate Design'!$D$9:$D$16,MATCH($C882,'Sch 10.1 Rate Design'!$B$9:$B$16,0)), V882-INDEX('Sch 10.1 Rate Design'!$D$9:$D$16,MATCH($C882,'Sch 10.1 Rate Design'!$B$9:$B$16,0))),0)),"")</f>
        <v/>
      </c>
      <c r="BG882" s="324" t="str">
        <f>IF($A882&lt;&gt;"",IF(OR(W882="",W882=0),0,+IF(W882&gt;+INDEX('Sch 10.1 Rate Design'!$D$9:$D$16,MATCH($C882,'Sch 10.1 Rate Design'!$B$9:$B$16,0)),IF(W882&gt;+INDEX('Sch 10.1 Rate Design'!$F$9:$F$16,MATCH($C882,'Sch 10.1 Rate Design'!$B$9:$B$16,0)),+INDEX('Sch 10.1 Rate Design'!$F$9:$F$16,MATCH($C882,'Sch 10.1 Rate Design'!$B$9:$B$16,0))-INDEX('Sch 10.1 Rate Design'!$D$9:$D$16,MATCH($C882,'Sch 10.1 Rate Design'!$B$9:$B$16,0)), W882-INDEX('Sch 10.1 Rate Design'!$D$9:$D$16,MATCH($C882,'Sch 10.1 Rate Design'!$B$9:$B$16,0))),0)),"")</f>
        <v/>
      </c>
      <c r="BH882" s="324" t="str">
        <f>IF($A882&lt;&gt;"",IF(OR(X882="",X882=0),0,+IF(X882&gt;+INDEX('Sch 10.1 Rate Design'!$D$9:$D$16,MATCH($C882,'Sch 10.1 Rate Design'!$B$9:$B$16,0)),IF(X882&gt;+INDEX('Sch 10.1 Rate Design'!$F$9:$F$16,MATCH($C882,'Sch 10.1 Rate Design'!$B$9:$B$16,0)),+INDEX('Sch 10.1 Rate Design'!$F$9:$F$16,MATCH($C882,'Sch 10.1 Rate Design'!$B$9:$B$16,0))-INDEX('Sch 10.1 Rate Design'!$D$9:$D$16,MATCH($C882,'Sch 10.1 Rate Design'!$B$9:$B$16,0)), X882-INDEX('Sch 10.1 Rate Design'!$D$9:$D$16,MATCH($C882,'Sch 10.1 Rate Design'!$B$9:$B$16,0))),0)),"")</f>
        <v/>
      </c>
      <c r="BI882" s="545" t="str">
        <f>IF($A882&lt;&gt;"",IF(OR(Y882="",Y882=0),0,+IF(Y882&gt;+INDEX('Sch 10.1 Rate Design'!$D$9:$D$16,MATCH($C882,'Sch 10.1 Rate Design'!$B$9:$B$16,0)),IF(Y882&gt;+INDEX('Sch 10.1 Rate Design'!$F$9:$F$16,MATCH($C882,'Sch 10.1 Rate Design'!$B$9:$B$16,0)),+INDEX('Sch 10.1 Rate Design'!$F$9:$F$16,MATCH($C882,'Sch 10.1 Rate Design'!$B$9:$B$16,0))-INDEX('Sch 10.1 Rate Design'!$D$9:$D$16,MATCH($C882,'Sch 10.1 Rate Design'!$B$9:$B$16,0)), Y882-INDEX('Sch 10.1 Rate Design'!$D$9:$D$16,MATCH($C882,'Sch 10.1 Rate Design'!$B$9:$B$16,0))),0)),"")</f>
        <v/>
      </c>
      <c r="BJ882" s="692" t="str">
        <f>IF($A882&lt;&gt;"",IF(OR(N882="",N882=0), 0, AX882/'Sch 10.1 Rate Design'!$Z$25*INDEX('Sch 10.1 Rate Design'!$G$9:$G$16,MATCH($C882,'Sch 10.1 Rate Design'!$B$9:$B$16,0))),"")</f>
        <v/>
      </c>
      <c r="BK882" s="548" t="str">
        <f>IF($A882&lt;&gt;"",IF(OR(O882="",O882=0), 0, AY882/'Sch 10.1 Rate Design'!$Z$25*INDEX('Sch 10.1 Rate Design'!$G$9:$G$16,MATCH($C882,'Sch 10.1 Rate Design'!$B$9:$B$16,0))),"")</f>
        <v/>
      </c>
      <c r="BL882" s="548" t="str">
        <f>IF($A882&lt;&gt;"",IF(OR(P882="",P882=0), 0, AZ882/'Sch 10.1 Rate Design'!$Z$25*INDEX('Sch 10.1 Rate Design'!$G$9:$G$16,MATCH($C882,'Sch 10.1 Rate Design'!$B$9:$B$16,0))),"")</f>
        <v/>
      </c>
      <c r="BM882" s="548" t="str">
        <f>IF($A882&lt;&gt;"",IF(OR(Q882="",Q882=0), 0, BA882/'Sch 10.1 Rate Design'!$Z$25*INDEX('Sch 10.1 Rate Design'!$G$9:$G$16,MATCH($C882,'Sch 10.1 Rate Design'!$B$9:$B$16,0))),"")</f>
        <v/>
      </c>
      <c r="BN882" s="548" t="str">
        <f>IF($A882&lt;&gt;"",IF(OR(R882="",R882=0), 0, BB882/'Sch 10.1 Rate Design'!$Z$25*INDEX('Sch 10.1 Rate Design'!$G$9:$G$16,MATCH($C882,'Sch 10.1 Rate Design'!$B$9:$B$16,0))),"")</f>
        <v/>
      </c>
      <c r="BO882" s="548" t="str">
        <f>IF($A882&lt;&gt;"",IF(OR(S882="",S882=0), 0, BC882/'Sch 10.1 Rate Design'!$Z$25*INDEX('Sch 10.1 Rate Design'!$G$9:$G$16,MATCH($C882,'Sch 10.1 Rate Design'!$B$9:$B$16,0))),"")</f>
        <v/>
      </c>
      <c r="BP882" s="548" t="str">
        <f>IF($A882&lt;&gt;"",IF(OR(T882="",T882=0), 0, BD882/'Sch 10.1 Rate Design'!$Z$25*INDEX('Sch 10.1 Rate Design'!$G$9:$G$16,MATCH($C882,'Sch 10.1 Rate Design'!$B$9:$B$16,0))),"")</f>
        <v/>
      </c>
      <c r="BQ882" s="548" t="str">
        <f>IF($A882&lt;&gt;"",IF(OR(U882="",U882=0), 0, BE882/'Sch 10.1 Rate Design'!$Z$25*INDEX('Sch 10.1 Rate Design'!$G$9:$G$16,MATCH($C882,'Sch 10.1 Rate Design'!$B$9:$B$16,0))),"")</f>
        <v/>
      </c>
      <c r="BR882" s="548" t="str">
        <f>IF($A882&lt;&gt;"",IF(OR(V882="",V882=0), 0, BF882/'Sch 10.1 Rate Design'!$Z$25*INDEX('Sch 10.1 Rate Design'!$G$9:$G$16,MATCH($C882,'Sch 10.1 Rate Design'!$B$9:$B$16,0))),"")</f>
        <v/>
      </c>
      <c r="BS882" s="548" t="str">
        <f>IF($A882&lt;&gt;"",IF(OR(W882="",W882=0), 0, BG882/'Sch 10.1 Rate Design'!$Z$25*INDEX('Sch 10.1 Rate Design'!$G$9:$G$16,MATCH($C882,'Sch 10.1 Rate Design'!$B$9:$B$16,0))),"")</f>
        <v/>
      </c>
      <c r="BT882" s="548" t="str">
        <f>IF($A882&lt;&gt;"",IF(OR(X882="",X882=0), 0, BH882/'Sch 10.1 Rate Design'!$Z$25*INDEX('Sch 10.1 Rate Design'!$G$9:$G$16,MATCH($C882,'Sch 10.1 Rate Design'!$B$9:$B$16,0))),"")</f>
        <v/>
      </c>
      <c r="BU882" s="547" t="str">
        <f>IF($A882&lt;&gt;"",IF(OR(Y882="",Y882=0), 0, BI882/'Sch 10.1 Rate Design'!$Z$25*INDEX('Sch 10.1 Rate Design'!$G$9:$G$16,MATCH($C882,'Sch 10.1 Rate Design'!$B$9:$B$16,0))),"")</f>
        <v/>
      </c>
      <c r="BV882" s="546" t="str">
        <f>IF($A882&lt;&gt;"",IF(OR(N882="",N882=0),0,+IF(N882&gt;+INDEX('Sch 10.1 Rate Design'!$F$9:$F$16,MATCH($C882,'Sch 10.1 Rate Design'!$B$9:$B$16,0)),IF(N882&gt;+INDEX('Sch 10.1 Rate Design'!$H$9:$H$16,MATCH($C882,'Sch 10.1 Rate Design'!$B$9:$B$16,0)),+INDEX('Sch 10.1 Rate Design'!$H$9:$H$16,MATCH($C882,'Sch 10.1 Rate Design'!$B$9:$B$16,0))-INDEX('Sch 10.1 Rate Design'!$F$9:$F$16,MATCH($C882,'Sch 10.1 Rate Design'!$B$9:$B$16,0)), N882-INDEX('Sch 10.1 Rate Design'!$F$9:$F$16,MATCH($C882,'Sch 10.1 Rate Design'!$B$9:$B$16,0))), 0)),"")</f>
        <v/>
      </c>
      <c r="BW882" s="324" t="str">
        <f>IF($A882&lt;&gt;"",IF(OR(O882="",O882=0),0,+IF(O882&gt;+INDEX('Sch 10.1 Rate Design'!$F$9:$F$16,MATCH($C882,'Sch 10.1 Rate Design'!$B$9:$B$16,0)),IF(O882&gt;+INDEX('Sch 10.1 Rate Design'!$H$9:$H$16,MATCH($C882,'Sch 10.1 Rate Design'!$B$9:$B$16,0)),+INDEX('Sch 10.1 Rate Design'!$H$9:$H$16,MATCH($C882,'Sch 10.1 Rate Design'!$B$9:$B$16,0))-INDEX('Sch 10.1 Rate Design'!$F$9:$F$16,MATCH($C882,'Sch 10.1 Rate Design'!$B$9:$B$16,0)), O882-INDEX('Sch 10.1 Rate Design'!$F$9:$F$16,MATCH($C882,'Sch 10.1 Rate Design'!$B$9:$B$16,0))), 0)),"")</f>
        <v/>
      </c>
      <c r="BX882" s="324" t="str">
        <f>IF($A882&lt;&gt;"",IF(OR(P882="",P882=0),0,+IF(P882&gt;+INDEX('Sch 10.1 Rate Design'!$F$9:$F$16,MATCH($C882,'Sch 10.1 Rate Design'!$B$9:$B$16,0)),IF(P882&gt;+INDEX('Sch 10.1 Rate Design'!$H$9:$H$16,MATCH($C882,'Sch 10.1 Rate Design'!$B$9:$B$16,0)),+INDEX('Sch 10.1 Rate Design'!$H$9:$H$16,MATCH($C882,'Sch 10.1 Rate Design'!$B$9:$B$16,0))-INDEX('Sch 10.1 Rate Design'!$F$9:$F$16,MATCH($C882,'Sch 10.1 Rate Design'!$B$9:$B$16,0)), P882-INDEX('Sch 10.1 Rate Design'!$F$9:$F$16,MATCH($C882,'Sch 10.1 Rate Design'!$B$9:$B$16,0))), 0)),"")</f>
        <v/>
      </c>
      <c r="BY882" s="324" t="str">
        <f>IF($A882&lt;&gt;"",IF(OR(Q882="",Q882=0),0,+IF(Q882&gt;+INDEX('Sch 10.1 Rate Design'!$F$9:$F$16,MATCH($C882,'Sch 10.1 Rate Design'!$B$9:$B$16,0)),IF(Q882&gt;+INDEX('Sch 10.1 Rate Design'!$H$9:$H$16,MATCH($C882,'Sch 10.1 Rate Design'!$B$9:$B$16,0)),+INDEX('Sch 10.1 Rate Design'!$H$9:$H$16,MATCH($C882,'Sch 10.1 Rate Design'!$B$9:$B$16,0))-INDEX('Sch 10.1 Rate Design'!$F$9:$F$16,MATCH($C882,'Sch 10.1 Rate Design'!$B$9:$B$16,0)), Q882-INDEX('Sch 10.1 Rate Design'!$F$9:$F$16,MATCH($C882,'Sch 10.1 Rate Design'!$B$9:$B$16,0))), 0)),"")</f>
        <v/>
      </c>
      <c r="BZ882" s="324" t="str">
        <f>IF($A882&lt;&gt;"",IF(OR(R882="",R882=0),0,+IF(R882&gt;+INDEX('Sch 10.1 Rate Design'!$F$9:$F$16,MATCH($C882,'Sch 10.1 Rate Design'!$B$9:$B$16,0)),IF(R882&gt;+INDEX('Sch 10.1 Rate Design'!$H$9:$H$16,MATCH($C882,'Sch 10.1 Rate Design'!$B$9:$B$16,0)),+INDEX('Sch 10.1 Rate Design'!$H$9:$H$16,MATCH($C882,'Sch 10.1 Rate Design'!$B$9:$B$16,0))-INDEX('Sch 10.1 Rate Design'!$F$9:$F$16,MATCH($C882,'Sch 10.1 Rate Design'!$B$9:$B$16,0)), R882-INDEX('Sch 10.1 Rate Design'!$F$9:$F$16,MATCH($C882,'Sch 10.1 Rate Design'!$B$9:$B$16,0))), 0)),"")</f>
        <v/>
      </c>
      <c r="CA882" s="324" t="str">
        <f>IF($A882&lt;&gt;"",IF(OR(S882="",S882=0),0,+IF(S882&gt;+INDEX('Sch 10.1 Rate Design'!$F$9:$F$16,MATCH($C882,'Sch 10.1 Rate Design'!$B$9:$B$16,0)),IF(S882&gt;+INDEX('Sch 10.1 Rate Design'!$H$9:$H$16,MATCH($C882,'Sch 10.1 Rate Design'!$B$9:$B$16,0)),+INDEX('Sch 10.1 Rate Design'!$H$9:$H$16,MATCH($C882,'Sch 10.1 Rate Design'!$B$9:$B$16,0))-INDEX('Sch 10.1 Rate Design'!$F$9:$F$16,MATCH($C882,'Sch 10.1 Rate Design'!$B$9:$B$16,0)), S882-INDEX('Sch 10.1 Rate Design'!$F$9:$F$16,MATCH($C882,'Sch 10.1 Rate Design'!$B$9:$B$16,0))), 0)),"")</f>
        <v/>
      </c>
      <c r="CB882" s="324" t="str">
        <f>IF($A882&lt;&gt;"",IF(OR(T882="",T882=0),0,+IF(T882&gt;+INDEX('Sch 10.1 Rate Design'!$F$9:$F$16,MATCH($C882,'Sch 10.1 Rate Design'!$B$9:$B$16,0)),IF(T882&gt;+INDEX('Sch 10.1 Rate Design'!$H$9:$H$16,MATCH($C882,'Sch 10.1 Rate Design'!$B$9:$B$16,0)),+INDEX('Sch 10.1 Rate Design'!$H$9:$H$16,MATCH($C882,'Sch 10.1 Rate Design'!$B$9:$B$16,0))-INDEX('Sch 10.1 Rate Design'!$F$9:$F$16,MATCH($C882,'Sch 10.1 Rate Design'!$B$9:$B$16,0)), T882-INDEX('Sch 10.1 Rate Design'!$F$9:$F$16,MATCH($C882,'Sch 10.1 Rate Design'!$B$9:$B$16,0))), 0)),"")</f>
        <v/>
      </c>
      <c r="CC882" s="324" t="str">
        <f>IF($A882&lt;&gt;"",IF(OR(U882="",U882=0),0,+IF(U882&gt;+INDEX('Sch 10.1 Rate Design'!$F$9:$F$16,MATCH($C882,'Sch 10.1 Rate Design'!$B$9:$B$16,0)),IF(U882&gt;+INDEX('Sch 10.1 Rate Design'!$H$9:$H$16,MATCH($C882,'Sch 10.1 Rate Design'!$B$9:$B$16,0)),+INDEX('Sch 10.1 Rate Design'!$H$9:$H$16,MATCH($C882,'Sch 10.1 Rate Design'!$B$9:$B$16,0))-INDEX('Sch 10.1 Rate Design'!$F$9:$F$16,MATCH($C882,'Sch 10.1 Rate Design'!$B$9:$B$16,0)), U882-INDEX('Sch 10.1 Rate Design'!$F$9:$F$16,MATCH($C882,'Sch 10.1 Rate Design'!$B$9:$B$16,0))), 0)),"")</f>
        <v/>
      </c>
      <c r="CD882" s="324" t="str">
        <f>IF($A882&lt;&gt;"",IF(OR(V882="",V882=0),0,+IF(V882&gt;+INDEX('Sch 10.1 Rate Design'!$F$9:$F$16,MATCH($C882,'Sch 10.1 Rate Design'!$B$9:$B$16,0)),IF(V882&gt;+INDEX('Sch 10.1 Rate Design'!$H$9:$H$16,MATCH($C882,'Sch 10.1 Rate Design'!$B$9:$B$16,0)),+INDEX('Sch 10.1 Rate Design'!$H$9:$H$16,MATCH($C882,'Sch 10.1 Rate Design'!$B$9:$B$16,0))-INDEX('Sch 10.1 Rate Design'!$F$9:$F$16,MATCH($C882,'Sch 10.1 Rate Design'!$B$9:$B$16,0)), V882-INDEX('Sch 10.1 Rate Design'!$F$9:$F$16,MATCH($C882,'Sch 10.1 Rate Design'!$B$9:$B$16,0))), 0)),"")</f>
        <v/>
      </c>
      <c r="CE882" s="324" t="str">
        <f>IF($A882&lt;&gt;"",IF(OR(W882="",W882=0),0,+IF(W882&gt;+INDEX('Sch 10.1 Rate Design'!$F$9:$F$16,MATCH($C882,'Sch 10.1 Rate Design'!$B$9:$B$16,0)),IF(W882&gt;+INDEX('Sch 10.1 Rate Design'!$H$9:$H$16,MATCH($C882,'Sch 10.1 Rate Design'!$B$9:$B$16,0)),+INDEX('Sch 10.1 Rate Design'!$H$9:$H$16,MATCH($C882,'Sch 10.1 Rate Design'!$B$9:$B$16,0))-INDEX('Sch 10.1 Rate Design'!$F$9:$F$16,MATCH($C882,'Sch 10.1 Rate Design'!$B$9:$B$16,0)), W882-INDEX('Sch 10.1 Rate Design'!$F$9:$F$16,MATCH($C882,'Sch 10.1 Rate Design'!$B$9:$B$16,0))), 0)),"")</f>
        <v/>
      </c>
      <c r="CF882" s="324" t="str">
        <f>IF($A882&lt;&gt;"",IF(OR(X882="",X882=0),0,+IF(X882&gt;+INDEX('Sch 10.1 Rate Design'!$F$9:$F$16,MATCH($C882,'Sch 10.1 Rate Design'!$B$9:$B$16,0)),IF(X882&gt;+INDEX('Sch 10.1 Rate Design'!$H$9:$H$16,MATCH($C882,'Sch 10.1 Rate Design'!$B$9:$B$16,0)),+INDEX('Sch 10.1 Rate Design'!$H$9:$H$16,MATCH($C882,'Sch 10.1 Rate Design'!$B$9:$B$16,0))-INDEX('Sch 10.1 Rate Design'!$F$9:$F$16,MATCH($C882,'Sch 10.1 Rate Design'!$B$9:$B$16,0)), X882-INDEX('Sch 10.1 Rate Design'!$F$9:$F$16,MATCH($C882,'Sch 10.1 Rate Design'!$B$9:$B$16,0))), 0)),"")</f>
        <v/>
      </c>
      <c r="CG882" s="545" t="str">
        <f>IF($A882&lt;&gt;"",IF(OR(Y882="",Y882=0),0,+IF(Y882&gt;+INDEX('Sch 10.1 Rate Design'!$F$9:$F$16,MATCH($C882,'Sch 10.1 Rate Design'!$B$9:$B$16,0)),IF(Y882&gt;+INDEX('Sch 10.1 Rate Design'!$H$9:$H$16,MATCH($C882,'Sch 10.1 Rate Design'!$B$9:$B$16,0)),+INDEX('Sch 10.1 Rate Design'!$H$9:$H$16,MATCH($C882,'Sch 10.1 Rate Design'!$B$9:$B$16,0))-INDEX('Sch 10.1 Rate Design'!$F$9:$F$16,MATCH($C882,'Sch 10.1 Rate Design'!$B$9:$B$16,0)), Y882-INDEX('Sch 10.1 Rate Design'!$F$9:$F$16,MATCH($C882,'Sch 10.1 Rate Design'!$B$9:$B$16,0))), 0)),"")</f>
        <v/>
      </c>
      <c r="CH882" s="692" t="str">
        <f>IF($A882&lt;&gt;"",IF(OR(N882="",N882=0), 0, BV882/'Sch 10.1 Rate Design'!$Z$25*INDEX('Sch 10.1 Rate Design'!$I$9:$I$16,MATCH($C882,'Sch 10.1 Rate Design'!$B$9:$B$16,0))),"")</f>
        <v/>
      </c>
      <c r="CI882" s="548" t="str">
        <f>IF($A882&lt;&gt;"",IF(OR(O882="",O882=0), 0, BW882/'Sch 10.1 Rate Design'!$Z$25*INDEX('Sch 10.1 Rate Design'!$I$9:$I$16,MATCH($C882,'Sch 10.1 Rate Design'!$B$9:$B$16,0))),"")</f>
        <v/>
      </c>
      <c r="CJ882" s="548" t="str">
        <f>IF($A882&lt;&gt;"",IF(OR(P882="",P882=0), 0, BX882/'Sch 10.1 Rate Design'!$Z$25*INDEX('Sch 10.1 Rate Design'!$I$9:$I$16,MATCH($C882,'Sch 10.1 Rate Design'!$B$9:$B$16,0))),"")</f>
        <v/>
      </c>
      <c r="CK882" s="548" t="str">
        <f>IF($A882&lt;&gt;"",IF(OR(Q882="",Q882=0), 0, BY882/'Sch 10.1 Rate Design'!$Z$25*INDEX('Sch 10.1 Rate Design'!$I$9:$I$16,MATCH($C882,'Sch 10.1 Rate Design'!$B$9:$B$16,0))),"")</f>
        <v/>
      </c>
      <c r="CL882" s="548" t="str">
        <f>IF($A882&lt;&gt;"",IF(OR(R882="",R882=0), 0, BZ882/'Sch 10.1 Rate Design'!$Z$25*INDEX('Sch 10.1 Rate Design'!$I$9:$I$16,MATCH($C882,'Sch 10.1 Rate Design'!$B$9:$B$16,0))),"")</f>
        <v/>
      </c>
      <c r="CM882" s="548" t="str">
        <f>IF($A882&lt;&gt;"",IF(OR(S882="",S882=0), 0, CA882/'Sch 10.1 Rate Design'!$Z$25*INDEX('Sch 10.1 Rate Design'!$I$9:$I$16,MATCH($C882,'Sch 10.1 Rate Design'!$B$9:$B$16,0))),"")</f>
        <v/>
      </c>
      <c r="CN882" s="548" t="str">
        <f>IF($A882&lt;&gt;"",IF(OR(T882="",T882=0), 0, CB882/'Sch 10.1 Rate Design'!$Z$25*INDEX('Sch 10.1 Rate Design'!$I$9:$I$16,MATCH($C882,'Sch 10.1 Rate Design'!$B$9:$B$16,0))),"")</f>
        <v/>
      </c>
      <c r="CO882" s="548" t="str">
        <f>IF($A882&lt;&gt;"",IF(OR(U882="",U882=0), 0, CC882/'Sch 10.1 Rate Design'!$Z$25*INDEX('Sch 10.1 Rate Design'!$I$9:$I$16,MATCH($C882,'Sch 10.1 Rate Design'!$B$9:$B$16,0))),"")</f>
        <v/>
      </c>
      <c r="CP882" s="548" t="str">
        <f>IF($A882&lt;&gt;"",IF(OR(V882="",V882=0), 0, CD882/'Sch 10.1 Rate Design'!$Z$25*INDEX('Sch 10.1 Rate Design'!$I$9:$I$16,MATCH($C882,'Sch 10.1 Rate Design'!$B$9:$B$16,0))),"")</f>
        <v/>
      </c>
      <c r="CQ882" s="548" t="str">
        <f>IF($A882&lt;&gt;"",IF(OR(W882="",W882=0), 0, CE882/'Sch 10.1 Rate Design'!$Z$25*INDEX('Sch 10.1 Rate Design'!$I$9:$I$16,MATCH($C882,'Sch 10.1 Rate Design'!$B$9:$B$16,0))),"")</f>
        <v/>
      </c>
      <c r="CR882" s="548" t="str">
        <f>IF($A882&lt;&gt;"",IF(OR(X882="",X882=0), 0, CF882/'Sch 10.1 Rate Design'!$Z$25*INDEX('Sch 10.1 Rate Design'!$I$9:$I$16,MATCH($C882,'Sch 10.1 Rate Design'!$B$9:$B$16,0))),"")</f>
        <v/>
      </c>
      <c r="CS882" s="547" t="str">
        <f>IF($A882&lt;&gt;"",IF(OR(Y882="",Y882=0), 0, CG882/'Sch 10.1 Rate Design'!$Z$25*INDEX('Sch 10.1 Rate Design'!$I$9:$I$16,MATCH($C882,'Sch 10.1 Rate Design'!$B$9:$B$16,0))),"")</f>
        <v/>
      </c>
      <c r="CT882" s="546" t="str">
        <f>IF($A882&lt;&gt;"",IF(OR(N882="",N882=0),0,IF(N882&gt;INDEX('Sch 10.1 Rate Design'!$J$9:$J$16,MATCH($C882,'Sch 10.1 Rate Design'!$B$9:$B$16,0)),N882-INDEX('Sch 10.1 Rate Design'!$J$9:$J$16,MATCH($C882,'Sch 10.1 Rate Design'!$B$9:$B$16,0)),0)),"")</f>
        <v/>
      </c>
      <c r="CU882" s="324" t="str">
        <f>IF($A882&lt;&gt;"",IF(OR(O882="",O882=0),0,IF(O882&gt;INDEX('Sch 10.1 Rate Design'!$J$9:$J$16,MATCH($C882,'Sch 10.1 Rate Design'!$B$9:$B$16,0)),O882-INDEX('Sch 10.1 Rate Design'!$J$9:$J$16,MATCH($C882,'Sch 10.1 Rate Design'!$B$9:$B$16,0)),0)),"")</f>
        <v/>
      </c>
      <c r="CV882" s="324" t="str">
        <f>IF($A882&lt;&gt;"",IF(OR(P882="",P882=0),0,IF(P882&gt;INDEX('Sch 10.1 Rate Design'!$J$9:$J$16,MATCH($C882,'Sch 10.1 Rate Design'!$B$9:$B$16,0)),P882-INDEX('Sch 10.1 Rate Design'!$J$9:$J$16,MATCH($C882,'Sch 10.1 Rate Design'!$B$9:$B$16,0)),0)),"")</f>
        <v/>
      </c>
      <c r="CW882" s="324" t="str">
        <f>IF($A882&lt;&gt;"",IF(OR(Q882="",Q882=0),0,IF(Q882&gt;INDEX('Sch 10.1 Rate Design'!$J$9:$J$16,MATCH($C882,'Sch 10.1 Rate Design'!$B$9:$B$16,0)),Q882-INDEX('Sch 10.1 Rate Design'!$J$9:$J$16,MATCH($C882,'Sch 10.1 Rate Design'!$B$9:$B$16,0)),0)),"")</f>
        <v/>
      </c>
      <c r="CX882" s="324" t="str">
        <f>IF($A882&lt;&gt;"",IF(OR(R882="",R882=0),0,IF(R882&gt;INDEX('Sch 10.1 Rate Design'!$J$9:$J$16,MATCH($C882,'Sch 10.1 Rate Design'!$B$9:$B$16,0)),R882-INDEX('Sch 10.1 Rate Design'!$J$9:$J$16,MATCH($C882,'Sch 10.1 Rate Design'!$B$9:$B$16,0)),0)),"")</f>
        <v/>
      </c>
      <c r="CY882" s="324" t="str">
        <f>IF($A882&lt;&gt;"",IF(OR(S882="",S882=0),0,IF(S882&gt;INDEX('Sch 10.1 Rate Design'!$J$9:$J$16,MATCH($C882,'Sch 10.1 Rate Design'!$B$9:$B$16,0)),S882-INDEX('Sch 10.1 Rate Design'!$J$9:$J$16,MATCH($C882,'Sch 10.1 Rate Design'!$B$9:$B$16,0)),0)),"")</f>
        <v/>
      </c>
      <c r="CZ882" s="324" t="str">
        <f>IF($A882&lt;&gt;"",IF(OR(T882="",T882=0),0,IF(T882&gt;INDEX('Sch 10.1 Rate Design'!$J$9:$J$16,MATCH($C882,'Sch 10.1 Rate Design'!$B$9:$B$16,0)),T882-INDEX('Sch 10.1 Rate Design'!$J$9:$J$16,MATCH($C882,'Sch 10.1 Rate Design'!$B$9:$B$16,0)),0)),"")</f>
        <v/>
      </c>
      <c r="DA882" s="324" t="str">
        <f>IF($A882&lt;&gt;"",IF(OR(U882="",U882=0),0,IF(U882&gt;INDEX('Sch 10.1 Rate Design'!$J$9:$J$16,MATCH($C882,'Sch 10.1 Rate Design'!$B$9:$B$16,0)),U882-INDEX('Sch 10.1 Rate Design'!$J$9:$J$16,MATCH($C882,'Sch 10.1 Rate Design'!$B$9:$B$16,0)),0)),"")</f>
        <v/>
      </c>
      <c r="DB882" s="324" t="str">
        <f>IF($A882&lt;&gt;"",IF(OR(V882="",V882=0),0,IF(V882&gt;INDEX('Sch 10.1 Rate Design'!$J$9:$J$16,MATCH($C882,'Sch 10.1 Rate Design'!$B$9:$B$16,0)),V882-INDEX('Sch 10.1 Rate Design'!$J$9:$J$16,MATCH($C882,'Sch 10.1 Rate Design'!$B$9:$B$16,0)),0)),"")</f>
        <v/>
      </c>
      <c r="DC882" s="324" t="str">
        <f>IF($A882&lt;&gt;"",IF(OR(W882="",W882=0),0,IF(W882&gt;INDEX('Sch 10.1 Rate Design'!$J$9:$J$16,MATCH($C882,'Sch 10.1 Rate Design'!$B$9:$B$16,0)),W882-INDEX('Sch 10.1 Rate Design'!$J$9:$J$16,MATCH($C882,'Sch 10.1 Rate Design'!$B$9:$B$16,0)),0)),"")</f>
        <v/>
      </c>
      <c r="DD882" s="324" t="str">
        <f>IF($A882&lt;&gt;"",IF(OR(X882="",X882=0),0,IF(X882&gt;INDEX('Sch 10.1 Rate Design'!$J$9:$J$16,MATCH($C882,'Sch 10.1 Rate Design'!$B$9:$B$16,0)),X882-INDEX('Sch 10.1 Rate Design'!$J$9:$J$16,MATCH($C882,'Sch 10.1 Rate Design'!$B$9:$B$16,0)),0)),"")</f>
        <v/>
      </c>
      <c r="DE882" s="545" t="str">
        <f>IF($A882&lt;&gt;"",IF(OR(Y882="",Y882=0),0,IF(Y882&gt;INDEX('Sch 10.1 Rate Design'!$J$9:$J$16,MATCH($C882,'Sch 10.1 Rate Design'!$B$9:$B$16,0)),Y882-INDEX('Sch 10.1 Rate Design'!$J$9:$J$16,MATCH($C882,'Sch 10.1 Rate Design'!$B$9:$B$16,0)),0)),"")</f>
        <v/>
      </c>
      <c r="DF882" s="692" t="str">
        <f>IF($A882&lt;&gt;"",IF(OR(N882="",N882=0), 0, CT882/'Sch 10.1 Rate Design'!$Z$25*INDEX('Sch 10.1 Rate Design'!$K$9:$K$16,MATCH($C882,'Sch 10.1 Rate Design'!$B$9:$B$16,0))),"")</f>
        <v/>
      </c>
      <c r="DG882" s="548" t="str">
        <f>IF($A882&lt;&gt;"",IF(OR(O882="",O882=0), 0, CU882/'Sch 10.1 Rate Design'!$Z$25*INDEX('Sch 10.1 Rate Design'!$K$9:$K$16,MATCH($C882,'Sch 10.1 Rate Design'!$B$9:$B$16,0))),"")</f>
        <v/>
      </c>
      <c r="DH882" s="548" t="str">
        <f>IF($A882&lt;&gt;"",IF(OR(P882="",P882=0), 0, CV882/'Sch 10.1 Rate Design'!$Z$25*INDEX('Sch 10.1 Rate Design'!$K$9:$K$16,MATCH($C882,'Sch 10.1 Rate Design'!$B$9:$B$16,0))),"")</f>
        <v/>
      </c>
      <c r="DI882" s="548" t="str">
        <f>IF($A882&lt;&gt;"",IF(OR(Q882="",Q882=0), 0, CW882/'Sch 10.1 Rate Design'!$Z$25*INDEX('Sch 10.1 Rate Design'!$K$9:$K$16,MATCH($C882,'Sch 10.1 Rate Design'!$B$9:$B$16,0))),"")</f>
        <v/>
      </c>
      <c r="DJ882" s="548" t="str">
        <f>IF($A882&lt;&gt;"",IF(OR(R882="",R882=0), 0, CX882/'Sch 10.1 Rate Design'!$Z$25*INDEX('Sch 10.1 Rate Design'!$K$9:$K$16,MATCH($C882,'Sch 10.1 Rate Design'!$B$9:$B$16,0))),"")</f>
        <v/>
      </c>
      <c r="DK882" s="548" t="str">
        <f>IF($A882&lt;&gt;"",IF(OR(S882="",S882=0), 0, CY882/'Sch 10.1 Rate Design'!$Z$25*INDEX('Sch 10.1 Rate Design'!$K$9:$K$16,MATCH($C882,'Sch 10.1 Rate Design'!$B$9:$B$16,0))),"")</f>
        <v/>
      </c>
      <c r="DL882" s="548" t="str">
        <f>IF($A882&lt;&gt;"",IF(OR(T882="",T882=0), 0, CZ882/'Sch 10.1 Rate Design'!$Z$25*INDEX('Sch 10.1 Rate Design'!$K$9:$K$16,MATCH($C882,'Sch 10.1 Rate Design'!$B$9:$B$16,0))),"")</f>
        <v/>
      </c>
      <c r="DM882" s="548" t="str">
        <f>IF($A882&lt;&gt;"",IF(OR(U882="",U882=0), 0, DA882/'Sch 10.1 Rate Design'!$Z$25*INDEX('Sch 10.1 Rate Design'!$K$9:$K$16,MATCH($C882,'Sch 10.1 Rate Design'!$B$9:$B$16,0))),"")</f>
        <v/>
      </c>
      <c r="DN882" s="548" t="str">
        <f>IF($A882&lt;&gt;"",IF(OR(V882="",V882=0), 0, DB882/'Sch 10.1 Rate Design'!$Z$25*INDEX('Sch 10.1 Rate Design'!$K$9:$K$16,MATCH($C882,'Sch 10.1 Rate Design'!$B$9:$B$16,0))),"")</f>
        <v/>
      </c>
      <c r="DO882" s="548" t="str">
        <f>IF($A882&lt;&gt;"",IF(OR(W882="",W882=0), 0, DC882/'Sch 10.1 Rate Design'!$Z$25*INDEX('Sch 10.1 Rate Design'!$K$9:$K$16,MATCH($C882,'Sch 10.1 Rate Design'!$B$9:$B$16,0))),"")</f>
        <v/>
      </c>
      <c r="DP882" s="548" t="str">
        <f>IF($A882&lt;&gt;"",IF(OR(X882="",X882=0), 0, DD882/'Sch 10.1 Rate Design'!$Z$25*INDEX('Sch 10.1 Rate Design'!$K$9:$K$16,MATCH($C882,'Sch 10.1 Rate Design'!$B$9:$B$16,0))),"")</f>
        <v/>
      </c>
      <c r="DQ882" s="547" t="str">
        <f>IF($A882&lt;&gt;"",IF(OR(Y882="",Y882=0), 0, DE882/'Sch 10.1 Rate Design'!$Z$25*INDEX('Sch 10.1 Rate Design'!$K$9:$K$16,MATCH($C882,'Sch 10.1 Rate Design'!$B$9:$B$16,0))),"")</f>
        <v/>
      </c>
      <c r="DR882" s="546" t="str">
        <f>IF($A882&lt;&gt;"",IF(OR(N882="",N882=0), 0,INDEX('Sch 10.1 Rate Design'!$D$9:$D$16,MATCH($C882,'Sch 10.1 Rate Design'!$B$9:$B$16,0))),"")</f>
        <v/>
      </c>
      <c r="DS882" s="324" t="str">
        <f>IF($A882&lt;&gt;"",IF(OR(O882="",O882=0), 0,INDEX('Sch 10.1 Rate Design'!$D$9:$D$16,MATCH($C882,'Sch 10.1 Rate Design'!$B$9:$B$16,0))),"")</f>
        <v/>
      </c>
      <c r="DT882" s="324" t="str">
        <f>IF($A882&lt;&gt;"",IF(OR(P882="",P882=0), 0,INDEX('Sch 10.1 Rate Design'!$D$9:$D$16,MATCH($C882,'Sch 10.1 Rate Design'!$B$9:$B$16,0))),"")</f>
        <v/>
      </c>
      <c r="DU882" s="324" t="str">
        <f>IF($A882&lt;&gt;"",IF(OR(Q882="",Q882=0), 0,INDEX('Sch 10.1 Rate Design'!$D$9:$D$16,MATCH($C882,'Sch 10.1 Rate Design'!$B$9:$B$16,0))),"")</f>
        <v/>
      </c>
      <c r="DV882" s="324" t="str">
        <f>IF($A882&lt;&gt;"",IF(OR(R882="",R882=0), 0,INDEX('Sch 10.1 Rate Design'!$D$9:$D$16,MATCH($C882,'Sch 10.1 Rate Design'!$B$9:$B$16,0))),"")</f>
        <v/>
      </c>
      <c r="DW882" s="324" t="str">
        <f>IF($A882&lt;&gt;"",IF(OR(S882="",S882=0), 0,INDEX('Sch 10.1 Rate Design'!$D$9:$D$16,MATCH($C882,'Sch 10.1 Rate Design'!$B$9:$B$16,0))),"")</f>
        <v/>
      </c>
      <c r="DX882" s="324" t="str">
        <f>IF($A882&lt;&gt;"",IF(OR(T882="",T882=0), 0,INDEX('Sch 10.1 Rate Design'!$D$9:$D$16,MATCH($C882,'Sch 10.1 Rate Design'!$B$9:$B$16,0))),"")</f>
        <v/>
      </c>
      <c r="DY882" s="324" t="str">
        <f>IF($A882&lt;&gt;"",IF(OR(U882="",U882=0), 0,INDEX('Sch 10.1 Rate Design'!$D$9:$D$16,MATCH($C882,'Sch 10.1 Rate Design'!$B$9:$B$16,0))),"")</f>
        <v/>
      </c>
      <c r="DZ882" s="324" t="str">
        <f>IF($A882&lt;&gt;"",IF(OR(V882="",V882=0), 0,INDEX('Sch 10.1 Rate Design'!$D$9:$D$16,MATCH($C882,'Sch 10.1 Rate Design'!$B$9:$B$16,0))),"")</f>
        <v/>
      </c>
      <c r="EA882" s="324" t="str">
        <f>IF($A882&lt;&gt;"",IF(OR(W882="",W882=0), 0,INDEX('Sch 10.1 Rate Design'!$D$9:$D$16,MATCH($C882,'Sch 10.1 Rate Design'!$B$9:$B$16,0))),"")</f>
        <v/>
      </c>
      <c r="EB882" s="324" t="str">
        <f>IF($A882&lt;&gt;"",IF(OR(X882="",X882=0), 0,INDEX('Sch 10.1 Rate Design'!$D$9:$D$16,MATCH($C882,'Sch 10.1 Rate Design'!$B$9:$B$16,0))),"")</f>
        <v/>
      </c>
      <c r="EC882" s="545" t="str">
        <f>IF($A882&lt;&gt;"",IF(OR(Y882="",Y882=0), 0,INDEX('Sch 10.1 Rate Design'!$D$9:$D$16,MATCH($C882,'Sch 10.1 Rate Design'!$B$9:$B$16,0))),"")</f>
        <v/>
      </c>
      <c r="ED882" s="546"/>
      <c r="EE882" s="324"/>
      <c r="EF882" s="324"/>
      <c r="EG882" s="324"/>
      <c r="EH882" s="324"/>
      <c r="EI882" s="324"/>
      <c r="EJ882" s="324"/>
      <c r="EK882" s="324"/>
      <c r="EL882" s="324"/>
      <c r="EM882" s="324"/>
      <c r="EN882" s="324"/>
      <c r="EO882" s="545"/>
      <c r="EP882" s="324"/>
    </row>
    <row r="883" spans="1:146" x14ac:dyDescent="0.2">
      <c r="A883" s="324" t="str">
        <f>IF(Inputs!AO879&lt;&gt;"",Inputs!AO879,"")</f>
        <v/>
      </c>
      <c r="B883" s="324" t="str">
        <f t="shared" si="192"/>
        <v/>
      </c>
      <c r="C883" s="727" t="str">
        <f>IF($A883&lt;&gt;"",Inputs!AN879,"")</f>
        <v/>
      </c>
      <c r="D883" s="549" t="str">
        <f t="shared" si="185"/>
        <v/>
      </c>
      <c r="E883" s="549" t="str">
        <f t="shared" si="186"/>
        <v/>
      </c>
      <c r="F883" s="324" t="str">
        <f t="shared" si="195"/>
        <v/>
      </c>
      <c r="G883" s="324" t="str">
        <f t="shared" si="187"/>
        <v/>
      </c>
      <c r="H883" s="790">
        <f t="shared" si="188"/>
        <v>0</v>
      </c>
      <c r="I883" s="790">
        <f t="shared" si="189"/>
        <v>0</v>
      </c>
      <c r="J883" s="790">
        <f t="shared" si="190"/>
        <v>0</v>
      </c>
      <c r="K883" s="790">
        <f t="shared" si="191"/>
        <v>0</v>
      </c>
      <c r="L883" s="787" t="str">
        <f>IF($A883&lt;&gt;"",INDEX(Inputs!$AP879:$BA879,,MATCH('Sch 10.2 Rate Data'!X$7,Inputs!$AP$4:$BA$4,0)),"")</f>
        <v/>
      </c>
      <c r="M883" s="787" t="str">
        <f>IF($A883&lt;&gt;"",INDEX(Inputs!$AP879:$BA879,,MATCH('Sch 10.2 Rate Data'!Y$7,Inputs!$AP$4:$BA$4,0)),"")</f>
        <v/>
      </c>
      <c r="N883" s="546" t="str">
        <f>IF($A883&lt;&gt;"",INDEX(Inputs!$AP879:$BA879,,MATCH('Sch 10.2 Rate Data'!N$7,Inputs!$AP$4:$BA$4,0)),"")</f>
        <v/>
      </c>
      <c r="O883" s="324" t="str">
        <f>IF($A883&lt;&gt;"",INDEX(Inputs!$AP879:$BA879,,MATCH('Sch 10.2 Rate Data'!O$7,Inputs!$AP$4:$BA$4,0)),"")</f>
        <v/>
      </c>
      <c r="P883" s="324" t="str">
        <f>IF($A883&lt;&gt;"",INDEX(Inputs!$AP879:$BA879,,MATCH('Sch 10.2 Rate Data'!P$7,Inputs!$AP$4:$BA$4,0)),"")</f>
        <v/>
      </c>
      <c r="Q883" s="324" t="str">
        <f>IF($A883&lt;&gt;"",INDEX(Inputs!$AP879:$BA879,,MATCH('Sch 10.2 Rate Data'!Q$7,Inputs!$AP$4:$BA$4,0)),"")</f>
        <v/>
      </c>
      <c r="R883" s="324" t="str">
        <f>IF($A883&lt;&gt;"",INDEX(Inputs!$AP879:$BA879,,MATCH('Sch 10.2 Rate Data'!R$7,Inputs!$AP$4:$BA$4,0)),"")</f>
        <v/>
      </c>
      <c r="S883" s="324" t="str">
        <f>IF($A883&lt;&gt;"",INDEX(Inputs!$AP879:$BA879,,MATCH('Sch 10.2 Rate Data'!S$7,Inputs!$AP$4:$BA$4,0)),"")</f>
        <v/>
      </c>
      <c r="T883" s="324" t="str">
        <f>IF($A883&lt;&gt;"",INDEX(Inputs!$AP879:$BA879,,MATCH('Sch 10.2 Rate Data'!T$7,Inputs!$AP$4:$BA$4,0)),"")</f>
        <v/>
      </c>
      <c r="U883" s="324" t="str">
        <f>IF($A883&lt;&gt;"",INDEX(Inputs!$AP879:$BA879,,MATCH('Sch 10.2 Rate Data'!U$7,Inputs!$AP$4:$BA$4,0)),"")</f>
        <v/>
      </c>
      <c r="V883" s="324" t="str">
        <f>IF($A883&lt;&gt;"",INDEX(Inputs!$AP879:$BA879,,MATCH('Sch 10.2 Rate Data'!V$7,Inputs!$AP$4:$BA$4,0)),"")</f>
        <v/>
      </c>
      <c r="W883" s="324" t="str">
        <f>IF($A883&lt;&gt;"",INDEX(Inputs!$AP879:$BA879,,MATCH('Sch 10.2 Rate Data'!W$7,Inputs!$AP$4:$BA$4,0)),"")</f>
        <v/>
      </c>
      <c r="X883" s="324" t="str">
        <f>IF($A883&lt;&gt;"",INDEX(Inputs!$AP879:$BA879,,MATCH('Sch 10.2 Rate Data'!X$7,Inputs!$AP$4:$BA$4,0)),"")</f>
        <v/>
      </c>
      <c r="Y883" s="545" t="str">
        <f>IF($A883&lt;&gt;"",INDEX(Inputs!$AP879:$BA879,,MATCH('Sch 10.2 Rate Data'!Y$7,Inputs!$AP$4:$BA$4,0)),"")</f>
        <v/>
      </c>
      <c r="Z883" s="692" t="str">
        <f t="shared" si="194"/>
        <v/>
      </c>
      <c r="AA883" s="548" t="str">
        <f t="shared" si="194"/>
        <v/>
      </c>
      <c r="AB883" s="548" t="str">
        <f t="shared" si="194"/>
        <v/>
      </c>
      <c r="AC883" s="548" t="str">
        <f t="shared" si="193"/>
        <v/>
      </c>
      <c r="AD883" s="548" t="str">
        <f t="shared" si="193"/>
        <v/>
      </c>
      <c r="AE883" s="548" t="str">
        <f t="shared" si="193"/>
        <v/>
      </c>
      <c r="AF883" s="548" t="str">
        <f t="shared" si="193"/>
        <v/>
      </c>
      <c r="AG883" s="548" t="str">
        <f t="shared" si="193"/>
        <v/>
      </c>
      <c r="AH883" s="548" t="str">
        <f t="shared" si="193"/>
        <v/>
      </c>
      <c r="AI883" s="548" t="str">
        <f t="shared" si="183"/>
        <v/>
      </c>
      <c r="AJ883" s="548" t="str">
        <f t="shared" si="183"/>
        <v/>
      </c>
      <c r="AK883" s="547" t="str">
        <f t="shared" si="183"/>
        <v/>
      </c>
      <c r="AL883" s="692" t="str">
        <f>IF($A883&lt;&gt;"",IF(OR(N883="",N883=0), 0, INDEX('Sch 10.1 Rate Design'!$E$9:$E$16,MATCH($C883,'Sch 10.1 Rate Design'!$B$9:$B$16,0))),"")</f>
        <v/>
      </c>
      <c r="AM883" s="548" t="str">
        <f>IF($A883&lt;&gt;"",IF(OR(O883="",O883=0), 0, INDEX('Sch 10.1 Rate Design'!$E$9:$E$16,MATCH($C883,'Sch 10.1 Rate Design'!$B$9:$B$16,0))),"")</f>
        <v/>
      </c>
      <c r="AN883" s="548" t="str">
        <f>IF($A883&lt;&gt;"",IF(OR(P883="",P883=0), 0, INDEX('Sch 10.1 Rate Design'!$E$9:$E$16,MATCH($C883,'Sch 10.1 Rate Design'!$B$9:$B$16,0))),"")</f>
        <v/>
      </c>
      <c r="AO883" s="548" t="str">
        <f>IF($A883&lt;&gt;"",IF(OR(Q883="",Q883=0), 0, INDEX('Sch 10.1 Rate Design'!$E$9:$E$16,MATCH($C883,'Sch 10.1 Rate Design'!$B$9:$B$16,0))),"")</f>
        <v/>
      </c>
      <c r="AP883" s="548" t="str">
        <f>IF($A883&lt;&gt;"",IF(OR(R883="",R883=0), 0, INDEX('Sch 10.1 Rate Design'!$E$9:$E$16,MATCH($C883,'Sch 10.1 Rate Design'!$B$9:$B$16,0))),"")</f>
        <v/>
      </c>
      <c r="AQ883" s="548" t="str">
        <f>IF($A883&lt;&gt;"",IF(OR(S883="",S883=0), 0, INDEX('Sch 10.1 Rate Design'!$E$9:$E$16,MATCH($C883,'Sch 10.1 Rate Design'!$B$9:$B$16,0))),"")</f>
        <v/>
      </c>
      <c r="AR883" s="548" t="str">
        <f>IF($A883&lt;&gt;"",IF(OR(T883="",T883=0), 0, INDEX('Sch 10.1 Rate Design'!$E$9:$E$16,MATCH($C883,'Sch 10.1 Rate Design'!$B$9:$B$16,0))),"")</f>
        <v/>
      </c>
      <c r="AS883" s="548" t="str">
        <f>IF($A883&lt;&gt;"",IF(OR(U883="",U883=0), 0, INDEX('Sch 10.1 Rate Design'!$E$9:$E$16,MATCH($C883,'Sch 10.1 Rate Design'!$B$9:$B$16,0))),"")</f>
        <v/>
      </c>
      <c r="AT883" s="548" t="str">
        <f>IF($A883&lt;&gt;"",IF(OR(V883="",V883=0), 0, INDEX('Sch 10.1 Rate Design'!$E$9:$E$16,MATCH($C883,'Sch 10.1 Rate Design'!$B$9:$B$16,0))),"")</f>
        <v/>
      </c>
      <c r="AU883" s="548" t="str">
        <f>IF($A883&lt;&gt;"",IF(OR(W883="",W883=0), 0, INDEX('Sch 10.1 Rate Design'!$E$9:$E$16,MATCH($C883,'Sch 10.1 Rate Design'!$B$9:$B$16,0))),"")</f>
        <v/>
      </c>
      <c r="AV883" s="548" t="str">
        <f>IF($A883&lt;&gt;"",IF(OR(X883="",X883=0), 0, INDEX('Sch 10.1 Rate Design'!$E$9:$E$16,MATCH($C883,'Sch 10.1 Rate Design'!$B$9:$B$16,0))),"")</f>
        <v/>
      </c>
      <c r="AW883" s="547" t="str">
        <f>IF($A883&lt;&gt;"",IF(OR(Y883="",Y883=0), 0, INDEX('Sch 10.1 Rate Design'!$E$9:$E$16,MATCH($C883,'Sch 10.1 Rate Design'!$B$9:$B$16,0))),"")</f>
        <v/>
      </c>
      <c r="AX883" s="546" t="str">
        <f>IF($A883&lt;&gt;"",IF(OR(N883="",N883=0),0,+IF(N883&gt;+INDEX('Sch 10.1 Rate Design'!$D$9:$D$16,MATCH($C883,'Sch 10.1 Rate Design'!$B$9:$B$16,0)),IF(N883&gt;+INDEX('Sch 10.1 Rate Design'!$F$9:$F$16,MATCH($C883,'Sch 10.1 Rate Design'!$B$9:$B$16,0)),+INDEX('Sch 10.1 Rate Design'!$F$9:$F$16,MATCH($C883,'Sch 10.1 Rate Design'!$B$9:$B$16,0))-INDEX('Sch 10.1 Rate Design'!$D$9:$D$16,MATCH($C883,'Sch 10.1 Rate Design'!$B$9:$B$16,0)), N883-INDEX('Sch 10.1 Rate Design'!$D$9:$D$16,MATCH($C883,'Sch 10.1 Rate Design'!$B$9:$B$16,0))),0)),"")</f>
        <v/>
      </c>
      <c r="AY883" s="324" t="str">
        <f>IF($A883&lt;&gt;"",IF(OR(O883="",O883=0),0,+IF(O883&gt;+INDEX('Sch 10.1 Rate Design'!$D$9:$D$16,MATCH($C883,'Sch 10.1 Rate Design'!$B$9:$B$16,0)),IF(O883&gt;+INDEX('Sch 10.1 Rate Design'!$F$9:$F$16,MATCH($C883,'Sch 10.1 Rate Design'!$B$9:$B$16,0)),+INDEX('Sch 10.1 Rate Design'!$F$9:$F$16,MATCH($C883,'Sch 10.1 Rate Design'!$B$9:$B$16,0))-INDEX('Sch 10.1 Rate Design'!$D$9:$D$16,MATCH($C883,'Sch 10.1 Rate Design'!$B$9:$B$16,0)), O883-INDEX('Sch 10.1 Rate Design'!$D$9:$D$16,MATCH($C883,'Sch 10.1 Rate Design'!$B$9:$B$16,0))),0)),"")</f>
        <v/>
      </c>
      <c r="AZ883" s="324" t="str">
        <f>IF($A883&lt;&gt;"",IF(OR(P883="",P883=0),0,+IF(P883&gt;+INDEX('Sch 10.1 Rate Design'!$D$9:$D$16,MATCH($C883,'Sch 10.1 Rate Design'!$B$9:$B$16,0)),IF(P883&gt;+INDEX('Sch 10.1 Rate Design'!$F$9:$F$16,MATCH($C883,'Sch 10.1 Rate Design'!$B$9:$B$16,0)),+INDEX('Sch 10.1 Rate Design'!$F$9:$F$16,MATCH($C883,'Sch 10.1 Rate Design'!$B$9:$B$16,0))-INDEX('Sch 10.1 Rate Design'!$D$9:$D$16,MATCH($C883,'Sch 10.1 Rate Design'!$B$9:$B$16,0)), P883-INDEX('Sch 10.1 Rate Design'!$D$9:$D$16,MATCH($C883,'Sch 10.1 Rate Design'!$B$9:$B$16,0))),0)),"")</f>
        <v/>
      </c>
      <c r="BA883" s="324" t="str">
        <f>IF($A883&lt;&gt;"",IF(OR(Q883="",Q883=0),0,+IF(Q883&gt;+INDEX('Sch 10.1 Rate Design'!$D$9:$D$16,MATCH($C883,'Sch 10.1 Rate Design'!$B$9:$B$16,0)),IF(Q883&gt;+INDEX('Sch 10.1 Rate Design'!$F$9:$F$16,MATCH($C883,'Sch 10.1 Rate Design'!$B$9:$B$16,0)),+INDEX('Sch 10.1 Rate Design'!$F$9:$F$16,MATCH($C883,'Sch 10.1 Rate Design'!$B$9:$B$16,0))-INDEX('Sch 10.1 Rate Design'!$D$9:$D$16,MATCH($C883,'Sch 10.1 Rate Design'!$B$9:$B$16,0)), Q883-INDEX('Sch 10.1 Rate Design'!$D$9:$D$16,MATCH($C883,'Sch 10.1 Rate Design'!$B$9:$B$16,0))),0)),"")</f>
        <v/>
      </c>
      <c r="BB883" s="324" t="str">
        <f>IF($A883&lt;&gt;"",IF(OR(R883="",R883=0),0,+IF(R883&gt;+INDEX('Sch 10.1 Rate Design'!$D$9:$D$16,MATCH($C883,'Sch 10.1 Rate Design'!$B$9:$B$16,0)),IF(R883&gt;+INDEX('Sch 10.1 Rate Design'!$F$9:$F$16,MATCH($C883,'Sch 10.1 Rate Design'!$B$9:$B$16,0)),+INDEX('Sch 10.1 Rate Design'!$F$9:$F$16,MATCH($C883,'Sch 10.1 Rate Design'!$B$9:$B$16,0))-INDEX('Sch 10.1 Rate Design'!$D$9:$D$16,MATCH($C883,'Sch 10.1 Rate Design'!$B$9:$B$16,0)), R883-INDEX('Sch 10.1 Rate Design'!$D$9:$D$16,MATCH($C883,'Sch 10.1 Rate Design'!$B$9:$B$16,0))),0)),"")</f>
        <v/>
      </c>
      <c r="BC883" s="324" t="str">
        <f>IF($A883&lt;&gt;"",IF(OR(S883="",S883=0),0,+IF(S883&gt;+INDEX('Sch 10.1 Rate Design'!$D$9:$D$16,MATCH($C883,'Sch 10.1 Rate Design'!$B$9:$B$16,0)),IF(S883&gt;+INDEX('Sch 10.1 Rate Design'!$F$9:$F$16,MATCH($C883,'Sch 10.1 Rate Design'!$B$9:$B$16,0)),+INDEX('Sch 10.1 Rate Design'!$F$9:$F$16,MATCH($C883,'Sch 10.1 Rate Design'!$B$9:$B$16,0))-INDEX('Sch 10.1 Rate Design'!$D$9:$D$16,MATCH($C883,'Sch 10.1 Rate Design'!$B$9:$B$16,0)), S883-INDEX('Sch 10.1 Rate Design'!$D$9:$D$16,MATCH($C883,'Sch 10.1 Rate Design'!$B$9:$B$16,0))),0)),"")</f>
        <v/>
      </c>
      <c r="BD883" s="324" t="str">
        <f>IF($A883&lt;&gt;"",IF(OR(T883="",T883=0),0,+IF(T883&gt;+INDEX('Sch 10.1 Rate Design'!$D$9:$D$16,MATCH($C883,'Sch 10.1 Rate Design'!$B$9:$B$16,0)),IF(T883&gt;+INDEX('Sch 10.1 Rate Design'!$F$9:$F$16,MATCH($C883,'Sch 10.1 Rate Design'!$B$9:$B$16,0)),+INDEX('Sch 10.1 Rate Design'!$F$9:$F$16,MATCH($C883,'Sch 10.1 Rate Design'!$B$9:$B$16,0))-INDEX('Sch 10.1 Rate Design'!$D$9:$D$16,MATCH($C883,'Sch 10.1 Rate Design'!$B$9:$B$16,0)), T883-INDEX('Sch 10.1 Rate Design'!$D$9:$D$16,MATCH($C883,'Sch 10.1 Rate Design'!$B$9:$B$16,0))),0)),"")</f>
        <v/>
      </c>
      <c r="BE883" s="324" t="str">
        <f>IF($A883&lt;&gt;"",IF(OR(U883="",U883=0),0,+IF(U883&gt;+INDEX('Sch 10.1 Rate Design'!$D$9:$D$16,MATCH($C883,'Sch 10.1 Rate Design'!$B$9:$B$16,0)),IF(U883&gt;+INDEX('Sch 10.1 Rate Design'!$F$9:$F$16,MATCH($C883,'Sch 10.1 Rate Design'!$B$9:$B$16,0)),+INDEX('Sch 10.1 Rate Design'!$F$9:$F$16,MATCH($C883,'Sch 10.1 Rate Design'!$B$9:$B$16,0))-INDEX('Sch 10.1 Rate Design'!$D$9:$D$16,MATCH($C883,'Sch 10.1 Rate Design'!$B$9:$B$16,0)), U883-INDEX('Sch 10.1 Rate Design'!$D$9:$D$16,MATCH($C883,'Sch 10.1 Rate Design'!$B$9:$B$16,0))),0)),"")</f>
        <v/>
      </c>
      <c r="BF883" s="324" t="str">
        <f>IF($A883&lt;&gt;"",IF(OR(V883="",V883=0),0,+IF(V883&gt;+INDEX('Sch 10.1 Rate Design'!$D$9:$D$16,MATCH($C883,'Sch 10.1 Rate Design'!$B$9:$B$16,0)),IF(V883&gt;+INDEX('Sch 10.1 Rate Design'!$F$9:$F$16,MATCH($C883,'Sch 10.1 Rate Design'!$B$9:$B$16,0)),+INDEX('Sch 10.1 Rate Design'!$F$9:$F$16,MATCH($C883,'Sch 10.1 Rate Design'!$B$9:$B$16,0))-INDEX('Sch 10.1 Rate Design'!$D$9:$D$16,MATCH($C883,'Sch 10.1 Rate Design'!$B$9:$B$16,0)), V883-INDEX('Sch 10.1 Rate Design'!$D$9:$D$16,MATCH($C883,'Sch 10.1 Rate Design'!$B$9:$B$16,0))),0)),"")</f>
        <v/>
      </c>
      <c r="BG883" s="324" t="str">
        <f>IF($A883&lt;&gt;"",IF(OR(W883="",W883=0),0,+IF(W883&gt;+INDEX('Sch 10.1 Rate Design'!$D$9:$D$16,MATCH($C883,'Sch 10.1 Rate Design'!$B$9:$B$16,0)),IF(W883&gt;+INDEX('Sch 10.1 Rate Design'!$F$9:$F$16,MATCH($C883,'Sch 10.1 Rate Design'!$B$9:$B$16,0)),+INDEX('Sch 10.1 Rate Design'!$F$9:$F$16,MATCH($C883,'Sch 10.1 Rate Design'!$B$9:$B$16,0))-INDEX('Sch 10.1 Rate Design'!$D$9:$D$16,MATCH($C883,'Sch 10.1 Rate Design'!$B$9:$B$16,0)), W883-INDEX('Sch 10.1 Rate Design'!$D$9:$D$16,MATCH($C883,'Sch 10.1 Rate Design'!$B$9:$B$16,0))),0)),"")</f>
        <v/>
      </c>
      <c r="BH883" s="324" t="str">
        <f>IF($A883&lt;&gt;"",IF(OR(X883="",X883=0),0,+IF(X883&gt;+INDEX('Sch 10.1 Rate Design'!$D$9:$D$16,MATCH($C883,'Sch 10.1 Rate Design'!$B$9:$B$16,0)),IF(X883&gt;+INDEX('Sch 10.1 Rate Design'!$F$9:$F$16,MATCH($C883,'Sch 10.1 Rate Design'!$B$9:$B$16,0)),+INDEX('Sch 10.1 Rate Design'!$F$9:$F$16,MATCH($C883,'Sch 10.1 Rate Design'!$B$9:$B$16,0))-INDEX('Sch 10.1 Rate Design'!$D$9:$D$16,MATCH($C883,'Sch 10.1 Rate Design'!$B$9:$B$16,0)), X883-INDEX('Sch 10.1 Rate Design'!$D$9:$D$16,MATCH($C883,'Sch 10.1 Rate Design'!$B$9:$B$16,0))),0)),"")</f>
        <v/>
      </c>
      <c r="BI883" s="545" t="str">
        <f>IF($A883&lt;&gt;"",IF(OR(Y883="",Y883=0),0,+IF(Y883&gt;+INDEX('Sch 10.1 Rate Design'!$D$9:$D$16,MATCH($C883,'Sch 10.1 Rate Design'!$B$9:$B$16,0)),IF(Y883&gt;+INDEX('Sch 10.1 Rate Design'!$F$9:$F$16,MATCH($C883,'Sch 10.1 Rate Design'!$B$9:$B$16,0)),+INDEX('Sch 10.1 Rate Design'!$F$9:$F$16,MATCH($C883,'Sch 10.1 Rate Design'!$B$9:$B$16,0))-INDEX('Sch 10.1 Rate Design'!$D$9:$D$16,MATCH($C883,'Sch 10.1 Rate Design'!$B$9:$B$16,0)), Y883-INDEX('Sch 10.1 Rate Design'!$D$9:$D$16,MATCH($C883,'Sch 10.1 Rate Design'!$B$9:$B$16,0))),0)),"")</f>
        <v/>
      </c>
      <c r="BJ883" s="692" t="str">
        <f>IF($A883&lt;&gt;"",IF(OR(N883="",N883=0), 0, AX883/'Sch 10.1 Rate Design'!$Z$25*INDEX('Sch 10.1 Rate Design'!$G$9:$G$16,MATCH($C883,'Sch 10.1 Rate Design'!$B$9:$B$16,0))),"")</f>
        <v/>
      </c>
      <c r="BK883" s="548" t="str">
        <f>IF($A883&lt;&gt;"",IF(OR(O883="",O883=0), 0, AY883/'Sch 10.1 Rate Design'!$Z$25*INDEX('Sch 10.1 Rate Design'!$G$9:$G$16,MATCH($C883,'Sch 10.1 Rate Design'!$B$9:$B$16,0))),"")</f>
        <v/>
      </c>
      <c r="BL883" s="548" t="str">
        <f>IF($A883&lt;&gt;"",IF(OR(P883="",P883=0), 0, AZ883/'Sch 10.1 Rate Design'!$Z$25*INDEX('Sch 10.1 Rate Design'!$G$9:$G$16,MATCH($C883,'Sch 10.1 Rate Design'!$B$9:$B$16,0))),"")</f>
        <v/>
      </c>
      <c r="BM883" s="548" t="str">
        <f>IF($A883&lt;&gt;"",IF(OR(Q883="",Q883=0), 0, BA883/'Sch 10.1 Rate Design'!$Z$25*INDEX('Sch 10.1 Rate Design'!$G$9:$G$16,MATCH($C883,'Sch 10.1 Rate Design'!$B$9:$B$16,0))),"")</f>
        <v/>
      </c>
      <c r="BN883" s="548" t="str">
        <f>IF($A883&lt;&gt;"",IF(OR(R883="",R883=0), 0, BB883/'Sch 10.1 Rate Design'!$Z$25*INDEX('Sch 10.1 Rate Design'!$G$9:$G$16,MATCH($C883,'Sch 10.1 Rate Design'!$B$9:$B$16,0))),"")</f>
        <v/>
      </c>
      <c r="BO883" s="548" t="str">
        <f>IF($A883&lt;&gt;"",IF(OR(S883="",S883=0), 0, BC883/'Sch 10.1 Rate Design'!$Z$25*INDEX('Sch 10.1 Rate Design'!$G$9:$G$16,MATCH($C883,'Sch 10.1 Rate Design'!$B$9:$B$16,0))),"")</f>
        <v/>
      </c>
      <c r="BP883" s="548" t="str">
        <f>IF($A883&lt;&gt;"",IF(OR(T883="",T883=0), 0, BD883/'Sch 10.1 Rate Design'!$Z$25*INDEX('Sch 10.1 Rate Design'!$G$9:$G$16,MATCH($C883,'Sch 10.1 Rate Design'!$B$9:$B$16,0))),"")</f>
        <v/>
      </c>
      <c r="BQ883" s="548" t="str">
        <f>IF($A883&lt;&gt;"",IF(OR(U883="",U883=0), 0, BE883/'Sch 10.1 Rate Design'!$Z$25*INDEX('Sch 10.1 Rate Design'!$G$9:$G$16,MATCH($C883,'Sch 10.1 Rate Design'!$B$9:$B$16,0))),"")</f>
        <v/>
      </c>
      <c r="BR883" s="548" t="str">
        <f>IF($A883&lt;&gt;"",IF(OR(V883="",V883=0), 0, BF883/'Sch 10.1 Rate Design'!$Z$25*INDEX('Sch 10.1 Rate Design'!$G$9:$G$16,MATCH($C883,'Sch 10.1 Rate Design'!$B$9:$B$16,0))),"")</f>
        <v/>
      </c>
      <c r="BS883" s="548" t="str">
        <f>IF($A883&lt;&gt;"",IF(OR(W883="",W883=0), 0, BG883/'Sch 10.1 Rate Design'!$Z$25*INDEX('Sch 10.1 Rate Design'!$G$9:$G$16,MATCH($C883,'Sch 10.1 Rate Design'!$B$9:$B$16,0))),"")</f>
        <v/>
      </c>
      <c r="BT883" s="548" t="str">
        <f>IF($A883&lt;&gt;"",IF(OR(X883="",X883=0), 0, BH883/'Sch 10.1 Rate Design'!$Z$25*INDEX('Sch 10.1 Rate Design'!$G$9:$G$16,MATCH($C883,'Sch 10.1 Rate Design'!$B$9:$B$16,0))),"")</f>
        <v/>
      </c>
      <c r="BU883" s="547" t="str">
        <f>IF($A883&lt;&gt;"",IF(OR(Y883="",Y883=0), 0, BI883/'Sch 10.1 Rate Design'!$Z$25*INDEX('Sch 10.1 Rate Design'!$G$9:$G$16,MATCH($C883,'Sch 10.1 Rate Design'!$B$9:$B$16,0))),"")</f>
        <v/>
      </c>
      <c r="BV883" s="546" t="str">
        <f>IF($A883&lt;&gt;"",IF(OR(N883="",N883=0),0,+IF(N883&gt;+INDEX('Sch 10.1 Rate Design'!$F$9:$F$16,MATCH($C883,'Sch 10.1 Rate Design'!$B$9:$B$16,0)),IF(N883&gt;+INDEX('Sch 10.1 Rate Design'!$H$9:$H$16,MATCH($C883,'Sch 10.1 Rate Design'!$B$9:$B$16,0)),+INDEX('Sch 10.1 Rate Design'!$H$9:$H$16,MATCH($C883,'Sch 10.1 Rate Design'!$B$9:$B$16,0))-INDEX('Sch 10.1 Rate Design'!$F$9:$F$16,MATCH($C883,'Sch 10.1 Rate Design'!$B$9:$B$16,0)), N883-INDEX('Sch 10.1 Rate Design'!$F$9:$F$16,MATCH($C883,'Sch 10.1 Rate Design'!$B$9:$B$16,0))), 0)),"")</f>
        <v/>
      </c>
      <c r="BW883" s="324" t="str">
        <f>IF($A883&lt;&gt;"",IF(OR(O883="",O883=0),0,+IF(O883&gt;+INDEX('Sch 10.1 Rate Design'!$F$9:$F$16,MATCH($C883,'Sch 10.1 Rate Design'!$B$9:$B$16,0)),IF(O883&gt;+INDEX('Sch 10.1 Rate Design'!$H$9:$H$16,MATCH($C883,'Sch 10.1 Rate Design'!$B$9:$B$16,0)),+INDEX('Sch 10.1 Rate Design'!$H$9:$H$16,MATCH($C883,'Sch 10.1 Rate Design'!$B$9:$B$16,0))-INDEX('Sch 10.1 Rate Design'!$F$9:$F$16,MATCH($C883,'Sch 10.1 Rate Design'!$B$9:$B$16,0)), O883-INDEX('Sch 10.1 Rate Design'!$F$9:$F$16,MATCH($C883,'Sch 10.1 Rate Design'!$B$9:$B$16,0))), 0)),"")</f>
        <v/>
      </c>
      <c r="BX883" s="324" t="str">
        <f>IF($A883&lt;&gt;"",IF(OR(P883="",P883=0),0,+IF(P883&gt;+INDEX('Sch 10.1 Rate Design'!$F$9:$F$16,MATCH($C883,'Sch 10.1 Rate Design'!$B$9:$B$16,0)),IF(P883&gt;+INDEX('Sch 10.1 Rate Design'!$H$9:$H$16,MATCH($C883,'Sch 10.1 Rate Design'!$B$9:$B$16,0)),+INDEX('Sch 10.1 Rate Design'!$H$9:$H$16,MATCH($C883,'Sch 10.1 Rate Design'!$B$9:$B$16,0))-INDEX('Sch 10.1 Rate Design'!$F$9:$F$16,MATCH($C883,'Sch 10.1 Rate Design'!$B$9:$B$16,0)), P883-INDEX('Sch 10.1 Rate Design'!$F$9:$F$16,MATCH($C883,'Sch 10.1 Rate Design'!$B$9:$B$16,0))), 0)),"")</f>
        <v/>
      </c>
      <c r="BY883" s="324" t="str">
        <f>IF($A883&lt;&gt;"",IF(OR(Q883="",Q883=0),0,+IF(Q883&gt;+INDEX('Sch 10.1 Rate Design'!$F$9:$F$16,MATCH($C883,'Sch 10.1 Rate Design'!$B$9:$B$16,0)),IF(Q883&gt;+INDEX('Sch 10.1 Rate Design'!$H$9:$H$16,MATCH($C883,'Sch 10.1 Rate Design'!$B$9:$B$16,0)),+INDEX('Sch 10.1 Rate Design'!$H$9:$H$16,MATCH($C883,'Sch 10.1 Rate Design'!$B$9:$B$16,0))-INDEX('Sch 10.1 Rate Design'!$F$9:$F$16,MATCH($C883,'Sch 10.1 Rate Design'!$B$9:$B$16,0)), Q883-INDEX('Sch 10.1 Rate Design'!$F$9:$F$16,MATCH($C883,'Sch 10.1 Rate Design'!$B$9:$B$16,0))), 0)),"")</f>
        <v/>
      </c>
      <c r="BZ883" s="324" t="str">
        <f>IF($A883&lt;&gt;"",IF(OR(R883="",R883=0),0,+IF(R883&gt;+INDEX('Sch 10.1 Rate Design'!$F$9:$F$16,MATCH($C883,'Sch 10.1 Rate Design'!$B$9:$B$16,0)),IF(R883&gt;+INDEX('Sch 10.1 Rate Design'!$H$9:$H$16,MATCH($C883,'Sch 10.1 Rate Design'!$B$9:$B$16,0)),+INDEX('Sch 10.1 Rate Design'!$H$9:$H$16,MATCH($C883,'Sch 10.1 Rate Design'!$B$9:$B$16,0))-INDEX('Sch 10.1 Rate Design'!$F$9:$F$16,MATCH($C883,'Sch 10.1 Rate Design'!$B$9:$B$16,0)), R883-INDEX('Sch 10.1 Rate Design'!$F$9:$F$16,MATCH($C883,'Sch 10.1 Rate Design'!$B$9:$B$16,0))), 0)),"")</f>
        <v/>
      </c>
      <c r="CA883" s="324" t="str">
        <f>IF($A883&lt;&gt;"",IF(OR(S883="",S883=0),0,+IF(S883&gt;+INDEX('Sch 10.1 Rate Design'!$F$9:$F$16,MATCH($C883,'Sch 10.1 Rate Design'!$B$9:$B$16,0)),IF(S883&gt;+INDEX('Sch 10.1 Rate Design'!$H$9:$H$16,MATCH($C883,'Sch 10.1 Rate Design'!$B$9:$B$16,0)),+INDEX('Sch 10.1 Rate Design'!$H$9:$H$16,MATCH($C883,'Sch 10.1 Rate Design'!$B$9:$B$16,0))-INDEX('Sch 10.1 Rate Design'!$F$9:$F$16,MATCH($C883,'Sch 10.1 Rate Design'!$B$9:$B$16,0)), S883-INDEX('Sch 10.1 Rate Design'!$F$9:$F$16,MATCH($C883,'Sch 10.1 Rate Design'!$B$9:$B$16,0))), 0)),"")</f>
        <v/>
      </c>
      <c r="CB883" s="324" t="str">
        <f>IF($A883&lt;&gt;"",IF(OR(T883="",T883=0),0,+IF(T883&gt;+INDEX('Sch 10.1 Rate Design'!$F$9:$F$16,MATCH($C883,'Sch 10.1 Rate Design'!$B$9:$B$16,0)),IF(T883&gt;+INDEX('Sch 10.1 Rate Design'!$H$9:$H$16,MATCH($C883,'Sch 10.1 Rate Design'!$B$9:$B$16,0)),+INDEX('Sch 10.1 Rate Design'!$H$9:$H$16,MATCH($C883,'Sch 10.1 Rate Design'!$B$9:$B$16,0))-INDEX('Sch 10.1 Rate Design'!$F$9:$F$16,MATCH($C883,'Sch 10.1 Rate Design'!$B$9:$B$16,0)), T883-INDEX('Sch 10.1 Rate Design'!$F$9:$F$16,MATCH($C883,'Sch 10.1 Rate Design'!$B$9:$B$16,0))), 0)),"")</f>
        <v/>
      </c>
      <c r="CC883" s="324" t="str">
        <f>IF($A883&lt;&gt;"",IF(OR(U883="",U883=0),0,+IF(U883&gt;+INDEX('Sch 10.1 Rate Design'!$F$9:$F$16,MATCH($C883,'Sch 10.1 Rate Design'!$B$9:$B$16,0)),IF(U883&gt;+INDEX('Sch 10.1 Rate Design'!$H$9:$H$16,MATCH($C883,'Sch 10.1 Rate Design'!$B$9:$B$16,0)),+INDEX('Sch 10.1 Rate Design'!$H$9:$H$16,MATCH($C883,'Sch 10.1 Rate Design'!$B$9:$B$16,0))-INDEX('Sch 10.1 Rate Design'!$F$9:$F$16,MATCH($C883,'Sch 10.1 Rate Design'!$B$9:$B$16,0)), U883-INDEX('Sch 10.1 Rate Design'!$F$9:$F$16,MATCH($C883,'Sch 10.1 Rate Design'!$B$9:$B$16,0))), 0)),"")</f>
        <v/>
      </c>
      <c r="CD883" s="324" t="str">
        <f>IF($A883&lt;&gt;"",IF(OR(V883="",V883=0),0,+IF(V883&gt;+INDEX('Sch 10.1 Rate Design'!$F$9:$F$16,MATCH($C883,'Sch 10.1 Rate Design'!$B$9:$B$16,0)),IF(V883&gt;+INDEX('Sch 10.1 Rate Design'!$H$9:$H$16,MATCH($C883,'Sch 10.1 Rate Design'!$B$9:$B$16,0)),+INDEX('Sch 10.1 Rate Design'!$H$9:$H$16,MATCH($C883,'Sch 10.1 Rate Design'!$B$9:$B$16,0))-INDEX('Sch 10.1 Rate Design'!$F$9:$F$16,MATCH($C883,'Sch 10.1 Rate Design'!$B$9:$B$16,0)), V883-INDEX('Sch 10.1 Rate Design'!$F$9:$F$16,MATCH($C883,'Sch 10.1 Rate Design'!$B$9:$B$16,0))), 0)),"")</f>
        <v/>
      </c>
      <c r="CE883" s="324" t="str">
        <f>IF($A883&lt;&gt;"",IF(OR(W883="",W883=0),0,+IF(W883&gt;+INDEX('Sch 10.1 Rate Design'!$F$9:$F$16,MATCH($C883,'Sch 10.1 Rate Design'!$B$9:$B$16,0)),IF(W883&gt;+INDEX('Sch 10.1 Rate Design'!$H$9:$H$16,MATCH($C883,'Sch 10.1 Rate Design'!$B$9:$B$16,0)),+INDEX('Sch 10.1 Rate Design'!$H$9:$H$16,MATCH($C883,'Sch 10.1 Rate Design'!$B$9:$B$16,0))-INDEX('Sch 10.1 Rate Design'!$F$9:$F$16,MATCH($C883,'Sch 10.1 Rate Design'!$B$9:$B$16,0)), W883-INDEX('Sch 10.1 Rate Design'!$F$9:$F$16,MATCH($C883,'Sch 10.1 Rate Design'!$B$9:$B$16,0))), 0)),"")</f>
        <v/>
      </c>
      <c r="CF883" s="324" t="str">
        <f>IF($A883&lt;&gt;"",IF(OR(X883="",X883=0),0,+IF(X883&gt;+INDEX('Sch 10.1 Rate Design'!$F$9:$F$16,MATCH($C883,'Sch 10.1 Rate Design'!$B$9:$B$16,0)),IF(X883&gt;+INDEX('Sch 10.1 Rate Design'!$H$9:$H$16,MATCH($C883,'Sch 10.1 Rate Design'!$B$9:$B$16,0)),+INDEX('Sch 10.1 Rate Design'!$H$9:$H$16,MATCH($C883,'Sch 10.1 Rate Design'!$B$9:$B$16,0))-INDEX('Sch 10.1 Rate Design'!$F$9:$F$16,MATCH($C883,'Sch 10.1 Rate Design'!$B$9:$B$16,0)), X883-INDEX('Sch 10.1 Rate Design'!$F$9:$F$16,MATCH($C883,'Sch 10.1 Rate Design'!$B$9:$B$16,0))), 0)),"")</f>
        <v/>
      </c>
      <c r="CG883" s="545" t="str">
        <f>IF($A883&lt;&gt;"",IF(OR(Y883="",Y883=0),0,+IF(Y883&gt;+INDEX('Sch 10.1 Rate Design'!$F$9:$F$16,MATCH($C883,'Sch 10.1 Rate Design'!$B$9:$B$16,0)),IF(Y883&gt;+INDEX('Sch 10.1 Rate Design'!$H$9:$H$16,MATCH($C883,'Sch 10.1 Rate Design'!$B$9:$B$16,0)),+INDEX('Sch 10.1 Rate Design'!$H$9:$H$16,MATCH($C883,'Sch 10.1 Rate Design'!$B$9:$B$16,0))-INDEX('Sch 10.1 Rate Design'!$F$9:$F$16,MATCH($C883,'Sch 10.1 Rate Design'!$B$9:$B$16,0)), Y883-INDEX('Sch 10.1 Rate Design'!$F$9:$F$16,MATCH($C883,'Sch 10.1 Rate Design'!$B$9:$B$16,0))), 0)),"")</f>
        <v/>
      </c>
      <c r="CH883" s="692" t="str">
        <f>IF($A883&lt;&gt;"",IF(OR(N883="",N883=0), 0, BV883/'Sch 10.1 Rate Design'!$Z$25*INDEX('Sch 10.1 Rate Design'!$I$9:$I$16,MATCH($C883,'Sch 10.1 Rate Design'!$B$9:$B$16,0))),"")</f>
        <v/>
      </c>
      <c r="CI883" s="548" t="str">
        <f>IF($A883&lt;&gt;"",IF(OR(O883="",O883=0), 0, BW883/'Sch 10.1 Rate Design'!$Z$25*INDEX('Sch 10.1 Rate Design'!$I$9:$I$16,MATCH($C883,'Sch 10.1 Rate Design'!$B$9:$B$16,0))),"")</f>
        <v/>
      </c>
      <c r="CJ883" s="548" t="str">
        <f>IF($A883&lt;&gt;"",IF(OR(P883="",P883=0), 0, BX883/'Sch 10.1 Rate Design'!$Z$25*INDEX('Sch 10.1 Rate Design'!$I$9:$I$16,MATCH($C883,'Sch 10.1 Rate Design'!$B$9:$B$16,0))),"")</f>
        <v/>
      </c>
      <c r="CK883" s="548" t="str">
        <f>IF($A883&lt;&gt;"",IF(OR(Q883="",Q883=0), 0, BY883/'Sch 10.1 Rate Design'!$Z$25*INDEX('Sch 10.1 Rate Design'!$I$9:$I$16,MATCH($C883,'Sch 10.1 Rate Design'!$B$9:$B$16,0))),"")</f>
        <v/>
      </c>
      <c r="CL883" s="548" t="str">
        <f>IF($A883&lt;&gt;"",IF(OR(R883="",R883=0), 0, BZ883/'Sch 10.1 Rate Design'!$Z$25*INDEX('Sch 10.1 Rate Design'!$I$9:$I$16,MATCH($C883,'Sch 10.1 Rate Design'!$B$9:$B$16,0))),"")</f>
        <v/>
      </c>
      <c r="CM883" s="548" t="str">
        <f>IF($A883&lt;&gt;"",IF(OR(S883="",S883=0), 0, CA883/'Sch 10.1 Rate Design'!$Z$25*INDEX('Sch 10.1 Rate Design'!$I$9:$I$16,MATCH($C883,'Sch 10.1 Rate Design'!$B$9:$B$16,0))),"")</f>
        <v/>
      </c>
      <c r="CN883" s="548" t="str">
        <f>IF($A883&lt;&gt;"",IF(OR(T883="",T883=0), 0, CB883/'Sch 10.1 Rate Design'!$Z$25*INDEX('Sch 10.1 Rate Design'!$I$9:$I$16,MATCH($C883,'Sch 10.1 Rate Design'!$B$9:$B$16,0))),"")</f>
        <v/>
      </c>
      <c r="CO883" s="548" t="str">
        <f>IF($A883&lt;&gt;"",IF(OR(U883="",U883=0), 0, CC883/'Sch 10.1 Rate Design'!$Z$25*INDEX('Sch 10.1 Rate Design'!$I$9:$I$16,MATCH($C883,'Sch 10.1 Rate Design'!$B$9:$B$16,0))),"")</f>
        <v/>
      </c>
      <c r="CP883" s="548" t="str">
        <f>IF($A883&lt;&gt;"",IF(OR(V883="",V883=0), 0, CD883/'Sch 10.1 Rate Design'!$Z$25*INDEX('Sch 10.1 Rate Design'!$I$9:$I$16,MATCH($C883,'Sch 10.1 Rate Design'!$B$9:$B$16,0))),"")</f>
        <v/>
      </c>
      <c r="CQ883" s="548" t="str">
        <f>IF($A883&lt;&gt;"",IF(OR(W883="",W883=0), 0, CE883/'Sch 10.1 Rate Design'!$Z$25*INDEX('Sch 10.1 Rate Design'!$I$9:$I$16,MATCH($C883,'Sch 10.1 Rate Design'!$B$9:$B$16,0))),"")</f>
        <v/>
      </c>
      <c r="CR883" s="548" t="str">
        <f>IF($A883&lt;&gt;"",IF(OR(X883="",X883=0), 0, CF883/'Sch 10.1 Rate Design'!$Z$25*INDEX('Sch 10.1 Rate Design'!$I$9:$I$16,MATCH($C883,'Sch 10.1 Rate Design'!$B$9:$B$16,0))),"")</f>
        <v/>
      </c>
      <c r="CS883" s="547" t="str">
        <f>IF($A883&lt;&gt;"",IF(OR(Y883="",Y883=0), 0, CG883/'Sch 10.1 Rate Design'!$Z$25*INDEX('Sch 10.1 Rate Design'!$I$9:$I$16,MATCH($C883,'Sch 10.1 Rate Design'!$B$9:$B$16,0))),"")</f>
        <v/>
      </c>
      <c r="CT883" s="546" t="str">
        <f>IF($A883&lt;&gt;"",IF(OR(N883="",N883=0),0,IF(N883&gt;INDEX('Sch 10.1 Rate Design'!$J$9:$J$16,MATCH($C883,'Sch 10.1 Rate Design'!$B$9:$B$16,0)),N883-INDEX('Sch 10.1 Rate Design'!$J$9:$J$16,MATCH($C883,'Sch 10.1 Rate Design'!$B$9:$B$16,0)),0)),"")</f>
        <v/>
      </c>
      <c r="CU883" s="324" t="str">
        <f>IF($A883&lt;&gt;"",IF(OR(O883="",O883=0),0,IF(O883&gt;INDEX('Sch 10.1 Rate Design'!$J$9:$J$16,MATCH($C883,'Sch 10.1 Rate Design'!$B$9:$B$16,0)),O883-INDEX('Sch 10.1 Rate Design'!$J$9:$J$16,MATCH($C883,'Sch 10.1 Rate Design'!$B$9:$B$16,0)),0)),"")</f>
        <v/>
      </c>
      <c r="CV883" s="324" t="str">
        <f>IF($A883&lt;&gt;"",IF(OR(P883="",P883=0),0,IF(P883&gt;INDEX('Sch 10.1 Rate Design'!$J$9:$J$16,MATCH($C883,'Sch 10.1 Rate Design'!$B$9:$B$16,0)),P883-INDEX('Sch 10.1 Rate Design'!$J$9:$J$16,MATCH($C883,'Sch 10.1 Rate Design'!$B$9:$B$16,0)),0)),"")</f>
        <v/>
      </c>
      <c r="CW883" s="324" t="str">
        <f>IF($A883&lt;&gt;"",IF(OR(Q883="",Q883=0),0,IF(Q883&gt;INDEX('Sch 10.1 Rate Design'!$J$9:$J$16,MATCH($C883,'Sch 10.1 Rate Design'!$B$9:$B$16,0)),Q883-INDEX('Sch 10.1 Rate Design'!$J$9:$J$16,MATCH($C883,'Sch 10.1 Rate Design'!$B$9:$B$16,0)),0)),"")</f>
        <v/>
      </c>
      <c r="CX883" s="324" t="str">
        <f>IF($A883&lt;&gt;"",IF(OR(R883="",R883=0),0,IF(R883&gt;INDEX('Sch 10.1 Rate Design'!$J$9:$J$16,MATCH($C883,'Sch 10.1 Rate Design'!$B$9:$B$16,0)),R883-INDEX('Sch 10.1 Rate Design'!$J$9:$J$16,MATCH($C883,'Sch 10.1 Rate Design'!$B$9:$B$16,0)),0)),"")</f>
        <v/>
      </c>
      <c r="CY883" s="324" t="str">
        <f>IF($A883&lt;&gt;"",IF(OR(S883="",S883=0),0,IF(S883&gt;INDEX('Sch 10.1 Rate Design'!$J$9:$J$16,MATCH($C883,'Sch 10.1 Rate Design'!$B$9:$B$16,0)),S883-INDEX('Sch 10.1 Rate Design'!$J$9:$J$16,MATCH($C883,'Sch 10.1 Rate Design'!$B$9:$B$16,0)),0)),"")</f>
        <v/>
      </c>
      <c r="CZ883" s="324" t="str">
        <f>IF($A883&lt;&gt;"",IF(OR(T883="",T883=0),0,IF(T883&gt;INDEX('Sch 10.1 Rate Design'!$J$9:$J$16,MATCH($C883,'Sch 10.1 Rate Design'!$B$9:$B$16,0)),T883-INDEX('Sch 10.1 Rate Design'!$J$9:$J$16,MATCH($C883,'Sch 10.1 Rate Design'!$B$9:$B$16,0)),0)),"")</f>
        <v/>
      </c>
      <c r="DA883" s="324" t="str">
        <f>IF($A883&lt;&gt;"",IF(OR(U883="",U883=0),0,IF(U883&gt;INDEX('Sch 10.1 Rate Design'!$J$9:$J$16,MATCH($C883,'Sch 10.1 Rate Design'!$B$9:$B$16,0)),U883-INDEX('Sch 10.1 Rate Design'!$J$9:$J$16,MATCH($C883,'Sch 10.1 Rate Design'!$B$9:$B$16,0)),0)),"")</f>
        <v/>
      </c>
      <c r="DB883" s="324" t="str">
        <f>IF($A883&lt;&gt;"",IF(OR(V883="",V883=0),0,IF(V883&gt;INDEX('Sch 10.1 Rate Design'!$J$9:$J$16,MATCH($C883,'Sch 10.1 Rate Design'!$B$9:$B$16,0)),V883-INDEX('Sch 10.1 Rate Design'!$J$9:$J$16,MATCH($C883,'Sch 10.1 Rate Design'!$B$9:$B$16,0)),0)),"")</f>
        <v/>
      </c>
      <c r="DC883" s="324" t="str">
        <f>IF($A883&lt;&gt;"",IF(OR(W883="",W883=0),0,IF(W883&gt;INDEX('Sch 10.1 Rate Design'!$J$9:$J$16,MATCH($C883,'Sch 10.1 Rate Design'!$B$9:$B$16,0)),W883-INDEX('Sch 10.1 Rate Design'!$J$9:$J$16,MATCH($C883,'Sch 10.1 Rate Design'!$B$9:$B$16,0)),0)),"")</f>
        <v/>
      </c>
      <c r="DD883" s="324" t="str">
        <f>IF($A883&lt;&gt;"",IF(OR(X883="",X883=0),0,IF(X883&gt;INDEX('Sch 10.1 Rate Design'!$J$9:$J$16,MATCH($C883,'Sch 10.1 Rate Design'!$B$9:$B$16,0)),X883-INDEX('Sch 10.1 Rate Design'!$J$9:$J$16,MATCH($C883,'Sch 10.1 Rate Design'!$B$9:$B$16,0)),0)),"")</f>
        <v/>
      </c>
      <c r="DE883" s="545" t="str">
        <f>IF($A883&lt;&gt;"",IF(OR(Y883="",Y883=0),0,IF(Y883&gt;INDEX('Sch 10.1 Rate Design'!$J$9:$J$16,MATCH($C883,'Sch 10.1 Rate Design'!$B$9:$B$16,0)),Y883-INDEX('Sch 10.1 Rate Design'!$J$9:$J$16,MATCH($C883,'Sch 10.1 Rate Design'!$B$9:$B$16,0)),0)),"")</f>
        <v/>
      </c>
      <c r="DF883" s="692" t="str">
        <f>IF($A883&lt;&gt;"",IF(OR(N883="",N883=0), 0, CT883/'Sch 10.1 Rate Design'!$Z$25*INDEX('Sch 10.1 Rate Design'!$K$9:$K$16,MATCH($C883,'Sch 10.1 Rate Design'!$B$9:$B$16,0))),"")</f>
        <v/>
      </c>
      <c r="DG883" s="548" t="str">
        <f>IF($A883&lt;&gt;"",IF(OR(O883="",O883=0), 0, CU883/'Sch 10.1 Rate Design'!$Z$25*INDEX('Sch 10.1 Rate Design'!$K$9:$K$16,MATCH($C883,'Sch 10.1 Rate Design'!$B$9:$B$16,0))),"")</f>
        <v/>
      </c>
      <c r="DH883" s="548" t="str">
        <f>IF($A883&lt;&gt;"",IF(OR(P883="",P883=0), 0, CV883/'Sch 10.1 Rate Design'!$Z$25*INDEX('Sch 10.1 Rate Design'!$K$9:$K$16,MATCH($C883,'Sch 10.1 Rate Design'!$B$9:$B$16,0))),"")</f>
        <v/>
      </c>
      <c r="DI883" s="548" t="str">
        <f>IF($A883&lt;&gt;"",IF(OR(Q883="",Q883=0), 0, CW883/'Sch 10.1 Rate Design'!$Z$25*INDEX('Sch 10.1 Rate Design'!$K$9:$K$16,MATCH($C883,'Sch 10.1 Rate Design'!$B$9:$B$16,0))),"")</f>
        <v/>
      </c>
      <c r="DJ883" s="548" t="str">
        <f>IF($A883&lt;&gt;"",IF(OR(R883="",R883=0), 0, CX883/'Sch 10.1 Rate Design'!$Z$25*INDEX('Sch 10.1 Rate Design'!$K$9:$K$16,MATCH($C883,'Sch 10.1 Rate Design'!$B$9:$B$16,0))),"")</f>
        <v/>
      </c>
      <c r="DK883" s="548" t="str">
        <f>IF($A883&lt;&gt;"",IF(OR(S883="",S883=0), 0, CY883/'Sch 10.1 Rate Design'!$Z$25*INDEX('Sch 10.1 Rate Design'!$K$9:$K$16,MATCH($C883,'Sch 10.1 Rate Design'!$B$9:$B$16,0))),"")</f>
        <v/>
      </c>
      <c r="DL883" s="548" t="str">
        <f>IF($A883&lt;&gt;"",IF(OR(T883="",T883=0), 0, CZ883/'Sch 10.1 Rate Design'!$Z$25*INDEX('Sch 10.1 Rate Design'!$K$9:$K$16,MATCH($C883,'Sch 10.1 Rate Design'!$B$9:$B$16,0))),"")</f>
        <v/>
      </c>
      <c r="DM883" s="548" t="str">
        <f>IF($A883&lt;&gt;"",IF(OR(U883="",U883=0), 0, DA883/'Sch 10.1 Rate Design'!$Z$25*INDEX('Sch 10.1 Rate Design'!$K$9:$K$16,MATCH($C883,'Sch 10.1 Rate Design'!$B$9:$B$16,0))),"")</f>
        <v/>
      </c>
      <c r="DN883" s="548" t="str">
        <f>IF($A883&lt;&gt;"",IF(OR(V883="",V883=0), 0, DB883/'Sch 10.1 Rate Design'!$Z$25*INDEX('Sch 10.1 Rate Design'!$K$9:$K$16,MATCH($C883,'Sch 10.1 Rate Design'!$B$9:$B$16,0))),"")</f>
        <v/>
      </c>
      <c r="DO883" s="548" t="str">
        <f>IF($A883&lt;&gt;"",IF(OR(W883="",W883=0), 0, DC883/'Sch 10.1 Rate Design'!$Z$25*INDEX('Sch 10.1 Rate Design'!$K$9:$K$16,MATCH($C883,'Sch 10.1 Rate Design'!$B$9:$B$16,0))),"")</f>
        <v/>
      </c>
      <c r="DP883" s="548" t="str">
        <f>IF($A883&lt;&gt;"",IF(OR(X883="",X883=0), 0, DD883/'Sch 10.1 Rate Design'!$Z$25*INDEX('Sch 10.1 Rate Design'!$K$9:$K$16,MATCH($C883,'Sch 10.1 Rate Design'!$B$9:$B$16,0))),"")</f>
        <v/>
      </c>
      <c r="DQ883" s="547" t="str">
        <f>IF($A883&lt;&gt;"",IF(OR(Y883="",Y883=0), 0, DE883/'Sch 10.1 Rate Design'!$Z$25*INDEX('Sch 10.1 Rate Design'!$K$9:$K$16,MATCH($C883,'Sch 10.1 Rate Design'!$B$9:$B$16,0))),"")</f>
        <v/>
      </c>
      <c r="DR883" s="546" t="str">
        <f>IF($A883&lt;&gt;"",IF(OR(N883="",N883=0), 0,INDEX('Sch 10.1 Rate Design'!$D$9:$D$16,MATCH($C883,'Sch 10.1 Rate Design'!$B$9:$B$16,0))),"")</f>
        <v/>
      </c>
      <c r="DS883" s="324" t="str">
        <f>IF($A883&lt;&gt;"",IF(OR(O883="",O883=0), 0,INDEX('Sch 10.1 Rate Design'!$D$9:$D$16,MATCH($C883,'Sch 10.1 Rate Design'!$B$9:$B$16,0))),"")</f>
        <v/>
      </c>
      <c r="DT883" s="324" t="str">
        <f>IF($A883&lt;&gt;"",IF(OR(P883="",P883=0), 0,INDEX('Sch 10.1 Rate Design'!$D$9:$D$16,MATCH($C883,'Sch 10.1 Rate Design'!$B$9:$B$16,0))),"")</f>
        <v/>
      </c>
      <c r="DU883" s="324" t="str">
        <f>IF($A883&lt;&gt;"",IF(OR(Q883="",Q883=0), 0,INDEX('Sch 10.1 Rate Design'!$D$9:$D$16,MATCH($C883,'Sch 10.1 Rate Design'!$B$9:$B$16,0))),"")</f>
        <v/>
      </c>
      <c r="DV883" s="324" t="str">
        <f>IF($A883&lt;&gt;"",IF(OR(R883="",R883=0), 0,INDEX('Sch 10.1 Rate Design'!$D$9:$D$16,MATCH($C883,'Sch 10.1 Rate Design'!$B$9:$B$16,0))),"")</f>
        <v/>
      </c>
      <c r="DW883" s="324" t="str">
        <f>IF($A883&lt;&gt;"",IF(OR(S883="",S883=0), 0,INDEX('Sch 10.1 Rate Design'!$D$9:$D$16,MATCH($C883,'Sch 10.1 Rate Design'!$B$9:$B$16,0))),"")</f>
        <v/>
      </c>
      <c r="DX883" s="324" t="str">
        <f>IF($A883&lt;&gt;"",IF(OR(T883="",T883=0), 0,INDEX('Sch 10.1 Rate Design'!$D$9:$D$16,MATCH($C883,'Sch 10.1 Rate Design'!$B$9:$B$16,0))),"")</f>
        <v/>
      </c>
      <c r="DY883" s="324" t="str">
        <f>IF($A883&lt;&gt;"",IF(OR(U883="",U883=0), 0,INDEX('Sch 10.1 Rate Design'!$D$9:$D$16,MATCH($C883,'Sch 10.1 Rate Design'!$B$9:$B$16,0))),"")</f>
        <v/>
      </c>
      <c r="DZ883" s="324" t="str">
        <f>IF($A883&lt;&gt;"",IF(OR(V883="",V883=0), 0,INDEX('Sch 10.1 Rate Design'!$D$9:$D$16,MATCH($C883,'Sch 10.1 Rate Design'!$B$9:$B$16,0))),"")</f>
        <v/>
      </c>
      <c r="EA883" s="324" t="str">
        <f>IF($A883&lt;&gt;"",IF(OR(W883="",W883=0), 0,INDEX('Sch 10.1 Rate Design'!$D$9:$D$16,MATCH($C883,'Sch 10.1 Rate Design'!$B$9:$B$16,0))),"")</f>
        <v/>
      </c>
      <c r="EB883" s="324" t="str">
        <f>IF($A883&lt;&gt;"",IF(OR(X883="",X883=0), 0,INDEX('Sch 10.1 Rate Design'!$D$9:$D$16,MATCH($C883,'Sch 10.1 Rate Design'!$B$9:$B$16,0))),"")</f>
        <v/>
      </c>
      <c r="EC883" s="545" t="str">
        <f>IF($A883&lt;&gt;"",IF(OR(Y883="",Y883=0), 0,INDEX('Sch 10.1 Rate Design'!$D$9:$D$16,MATCH($C883,'Sch 10.1 Rate Design'!$B$9:$B$16,0))),"")</f>
        <v/>
      </c>
      <c r="ED883" s="546"/>
      <c r="EE883" s="324"/>
      <c r="EF883" s="324"/>
      <c r="EG883" s="324"/>
      <c r="EH883" s="324"/>
      <c r="EI883" s="324"/>
      <c r="EJ883" s="324"/>
      <c r="EK883" s="324"/>
      <c r="EL883" s="324"/>
      <c r="EM883" s="324"/>
      <c r="EN883" s="324"/>
      <c r="EO883" s="545"/>
      <c r="EP883" s="324"/>
    </row>
    <row r="884" spans="1:146" x14ac:dyDescent="0.2">
      <c r="A884" s="324" t="str">
        <f>IF(Inputs!AO880&lt;&gt;"",Inputs!AO880,"")</f>
        <v/>
      </c>
      <c r="B884" s="324" t="str">
        <f t="shared" si="192"/>
        <v/>
      </c>
      <c r="C884" s="727" t="str">
        <f>IF($A884&lt;&gt;"",Inputs!AN880,"")</f>
        <v/>
      </c>
      <c r="D884" s="549" t="str">
        <f t="shared" si="185"/>
        <v/>
      </c>
      <c r="E884" s="549" t="str">
        <f t="shared" si="186"/>
        <v/>
      </c>
      <c r="F884" s="324" t="str">
        <f t="shared" si="195"/>
        <v/>
      </c>
      <c r="G884" s="324" t="str">
        <f t="shared" si="187"/>
        <v/>
      </c>
      <c r="H884" s="790">
        <f t="shared" si="188"/>
        <v>0</v>
      </c>
      <c r="I884" s="790">
        <f t="shared" si="189"/>
        <v>0</v>
      </c>
      <c r="J884" s="790">
        <f t="shared" si="190"/>
        <v>0</v>
      </c>
      <c r="K884" s="790">
        <f t="shared" si="191"/>
        <v>0</v>
      </c>
      <c r="L884" s="787" t="str">
        <f>IF($A884&lt;&gt;"",INDEX(Inputs!$AP880:$BA880,,MATCH('Sch 10.2 Rate Data'!X$7,Inputs!$AP$4:$BA$4,0)),"")</f>
        <v/>
      </c>
      <c r="M884" s="787" t="str">
        <f>IF($A884&lt;&gt;"",INDEX(Inputs!$AP880:$BA880,,MATCH('Sch 10.2 Rate Data'!Y$7,Inputs!$AP$4:$BA$4,0)),"")</f>
        <v/>
      </c>
      <c r="N884" s="546" t="str">
        <f>IF($A884&lt;&gt;"",INDEX(Inputs!$AP880:$BA880,,MATCH('Sch 10.2 Rate Data'!N$7,Inputs!$AP$4:$BA$4,0)),"")</f>
        <v/>
      </c>
      <c r="O884" s="324" t="str">
        <f>IF($A884&lt;&gt;"",INDEX(Inputs!$AP880:$BA880,,MATCH('Sch 10.2 Rate Data'!O$7,Inputs!$AP$4:$BA$4,0)),"")</f>
        <v/>
      </c>
      <c r="P884" s="324" t="str">
        <f>IF($A884&lt;&gt;"",INDEX(Inputs!$AP880:$BA880,,MATCH('Sch 10.2 Rate Data'!P$7,Inputs!$AP$4:$BA$4,0)),"")</f>
        <v/>
      </c>
      <c r="Q884" s="324" t="str">
        <f>IF($A884&lt;&gt;"",INDEX(Inputs!$AP880:$BA880,,MATCH('Sch 10.2 Rate Data'!Q$7,Inputs!$AP$4:$BA$4,0)),"")</f>
        <v/>
      </c>
      <c r="R884" s="324" t="str">
        <f>IF($A884&lt;&gt;"",INDEX(Inputs!$AP880:$BA880,,MATCH('Sch 10.2 Rate Data'!R$7,Inputs!$AP$4:$BA$4,0)),"")</f>
        <v/>
      </c>
      <c r="S884" s="324" t="str">
        <f>IF($A884&lt;&gt;"",INDEX(Inputs!$AP880:$BA880,,MATCH('Sch 10.2 Rate Data'!S$7,Inputs!$AP$4:$BA$4,0)),"")</f>
        <v/>
      </c>
      <c r="T884" s="324" t="str">
        <f>IF($A884&lt;&gt;"",INDEX(Inputs!$AP880:$BA880,,MATCH('Sch 10.2 Rate Data'!T$7,Inputs!$AP$4:$BA$4,0)),"")</f>
        <v/>
      </c>
      <c r="U884" s="324" t="str">
        <f>IF($A884&lt;&gt;"",INDEX(Inputs!$AP880:$BA880,,MATCH('Sch 10.2 Rate Data'!U$7,Inputs!$AP$4:$BA$4,0)),"")</f>
        <v/>
      </c>
      <c r="V884" s="324" t="str">
        <f>IF($A884&lt;&gt;"",INDEX(Inputs!$AP880:$BA880,,MATCH('Sch 10.2 Rate Data'!V$7,Inputs!$AP$4:$BA$4,0)),"")</f>
        <v/>
      </c>
      <c r="W884" s="324" t="str">
        <f>IF($A884&lt;&gt;"",INDEX(Inputs!$AP880:$BA880,,MATCH('Sch 10.2 Rate Data'!W$7,Inputs!$AP$4:$BA$4,0)),"")</f>
        <v/>
      </c>
      <c r="X884" s="324" t="str">
        <f>IF($A884&lt;&gt;"",INDEX(Inputs!$AP880:$BA880,,MATCH('Sch 10.2 Rate Data'!X$7,Inputs!$AP$4:$BA$4,0)),"")</f>
        <v/>
      </c>
      <c r="Y884" s="545" t="str">
        <f>IF($A884&lt;&gt;"",INDEX(Inputs!$AP880:$BA880,,MATCH('Sch 10.2 Rate Data'!Y$7,Inputs!$AP$4:$BA$4,0)),"")</f>
        <v/>
      </c>
      <c r="Z884" s="692" t="str">
        <f t="shared" si="194"/>
        <v/>
      </c>
      <c r="AA884" s="548" t="str">
        <f t="shared" si="194"/>
        <v/>
      </c>
      <c r="AB884" s="548" t="str">
        <f t="shared" si="194"/>
        <v/>
      </c>
      <c r="AC884" s="548" t="str">
        <f t="shared" si="193"/>
        <v/>
      </c>
      <c r="AD884" s="548" t="str">
        <f t="shared" si="193"/>
        <v/>
      </c>
      <c r="AE884" s="548" t="str">
        <f t="shared" si="193"/>
        <v/>
      </c>
      <c r="AF884" s="548" t="str">
        <f t="shared" si="193"/>
        <v/>
      </c>
      <c r="AG884" s="548" t="str">
        <f t="shared" si="193"/>
        <v/>
      </c>
      <c r="AH884" s="548" t="str">
        <f t="shared" si="193"/>
        <v/>
      </c>
      <c r="AI884" s="548" t="str">
        <f t="shared" si="193"/>
        <v/>
      </c>
      <c r="AJ884" s="548" t="str">
        <f t="shared" si="193"/>
        <v/>
      </c>
      <c r="AK884" s="547" t="str">
        <f t="shared" si="193"/>
        <v/>
      </c>
      <c r="AL884" s="692" t="str">
        <f>IF($A884&lt;&gt;"",IF(OR(N884="",N884=0), 0, INDEX('Sch 10.1 Rate Design'!$E$9:$E$16,MATCH($C884,'Sch 10.1 Rate Design'!$B$9:$B$16,0))),"")</f>
        <v/>
      </c>
      <c r="AM884" s="548" t="str">
        <f>IF($A884&lt;&gt;"",IF(OR(O884="",O884=0), 0, INDEX('Sch 10.1 Rate Design'!$E$9:$E$16,MATCH($C884,'Sch 10.1 Rate Design'!$B$9:$B$16,0))),"")</f>
        <v/>
      </c>
      <c r="AN884" s="548" t="str">
        <f>IF($A884&lt;&gt;"",IF(OR(P884="",P884=0), 0, INDEX('Sch 10.1 Rate Design'!$E$9:$E$16,MATCH($C884,'Sch 10.1 Rate Design'!$B$9:$B$16,0))),"")</f>
        <v/>
      </c>
      <c r="AO884" s="548" t="str">
        <f>IF($A884&lt;&gt;"",IF(OR(Q884="",Q884=0), 0, INDEX('Sch 10.1 Rate Design'!$E$9:$E$16,MATCH($C884,'Sch 10.1 Rate Design'!$B$9:$B$16,0))),"")</f>
        <v/>
      </c>
      <c r="AP884" s="548" t="str">
        <f>IF($A884&lt;&gt;"",IF(OR(R884="",R884=0), 0, INDEX('Sch 10.1 Rate Design'!$E$9:$E$16,MATCH($C884,'Sch 10.1 Rate Design'!$B$9:$B$16,0))),"")</f>
        <v/>
      </c>
      <c r="AQ884" s="548" t="str">
        <f>IF($A884&lt;&gt;"",IF(OR(S884="",S884=0), 0, INDEX('Sch 10.1 Rate Design'!$E$9:$E$16,MATCH($C884,'Sch 10.1 Rate Design'!$B$9:$B$16,0))),"")</f>
        <v/>
      </c>
      <c r="AR884" s="548" t="str">
        <f>IF($A884&lt;&gt;"",IF(OR(T884="",T884=0), 0, INDEX('Sch 10.1 Rate Design'!$E$9:$E$16,MATCH($C884,'Sch 10.1 Rate Design'!$B$9:$B$16,0))),"")</f>
        <v/>
      </c>
      <c r="AS884" s="548" t="str">
        <f>IF($A884&lt;&gt;"",IF(OR(U884="",U884=0), 0, INDEX('Sch 10.1 Rate Design'!$E$9:$E$16,MATCH($C884,'Sch 10.1 Rate Design'!$B$9:$B$16,0))),"")</f>
        <v/>
      </c>
      <c r="AT884" s="548" t="str">
        <f>IF($A884&lt;&gt;"",IF(OR(V884="",V884=0), 0, INDEX('Sch 10.1 Rate Design'!$E$9:$E$16,MATCH($C884,'Sch 10.1 Rate Design'!$B$9:$B$16,0))),"")</f>
        <v/>
      </c>
      <c r="AU884" s="548" t="str">
        <f>IF($A884&lt;&gt;"",IF(OR(W884="",W884=0), 0, INDEX('Sch 10.1 Rate Design'!$E$9:$E$16,MATCH($C884,'Sch 10.1 Rate Design'!$B$9:$B$16,0))),"")</f>
        <v/>
      </c>
      <c r="AV884" s="548" t="str">
        <f>IF($A884&lt;&gt;"",IF(OR(X884="",X884=0), 0, INDEX('Sch 10.1 Rate Design'!$E$9:$E$16,MATCH($C884,'Sch 10.1 Rate Design'!$B$9:$B$16,0))),"")</f>
        <v/>
      </c>
      <c r="AW884" s="547" t="str">
        <f>IF($A884&lt;&gt;"",IF(OR(Y884="",Y884=0), 0, INDEX('Sch 10.1 Rate Design'!$E$9:$E$16,MATCH($C884,'Sch 10.1 Rate Design'!$B$9:$B$16,0))),"")</f>
        <v/>
      </c>
      <c r="AX884" s="546" t="str">
        <f>IF($A884&lt;&gt;"",IF(OR(N884="",N884=0),0,+IF(N884&gt;+INDEX('Sch 10.1 Rate Design'!$D$9:$D$16,MATCH($C884,'Sch 10.1 Rate Design'!$B$9:$B$16,0)),IF(N884&gt;+INDEX('Sch 10.1 Rate Design'!$F$9:$F$16,MATCH($C884,'Sch 10.1 Rate Design'!$B$9:$B$16,0)),+INDEX('Sch 10.1 Rate Design'!$F$9:$F$16,MATCH($C884,'Sch 10.1 Rate Design'!$B$9:$B$16,0))-INDEX('Sch 10.1 Rate Design'!$D$9:$D$16,MATCH($C884,'Sch 10.1 Rate Design'!$B$9:$B$16,0)), N884-INDEX('Sch 10.1 Rate Design'!$D$9:$D$16,MATCH($C884,'Sch 10.1 Rate Design'!$B$9:$B$16,0))),0)),"")</f>
        <v/>
      </c>
      <c r="AY884" s="324" t="str">
        <f>IF($A884&lt;&gt;"",IF(OR(O884="",O884=0),0,+IF(O884&gt;+INDEX('Sch 10.1 Rate Design'!$D$9:$D$16,MATCH($C884,'Sch 10.1 Rate Design'!$B$9:$B$16,0)),IF(O884&gt;+INDEX('Sch 10.1 Rate Design'!$F$9:$F$16,MATCH($C884,'Sch 10.1 Rate Design'!$B$9:$B$16,0)),+INDEX('Sch 10.1 Rate Design'!$F$9:$F$16,MATCH($C884,'Sch 10.1 Rate Design'!$B$9:$B$16,0))-INDEX('Sch 10.1 Rate Design'!$D$9:$D$16,MATCH($C884,'Sch 10.1 Rate Design'!$B$9:$B$16,0)), O884-INDEX('Sch 10.1 Rate Design'!$D$9:$D$16,MATCH($C884,'Sch 10.1 Rate Design'!$B$9:$B$16,0))),0)),"")</f>
        <v/>
      </c>
      <c r="AZ884" s="324" t="str">
        <f>IF($A884&lt;&gt;"",IF(OR(P884="",P884=0),0,+IF(P884&gt;+INDEX('Sch 10.1 Rate Design'!$D$9:$D$16,MATCH($C884,'Sch 10.1 Rate Design'!$B$9:$B$16,0)),IF(P884&gt;+INDEX('Sch 10.1 Rate Design'!$F$9:$F$16,MATCH($C884,'Sch 10.1 Rate Design'!$B$9:$B$16,0)),+INDEX('Sch 10.1 Rate Design'!$F$9:$F$16,MATCH($C884,'Sch 10.1 Rate Design'!$B$9:$B$16,0))-INDEX('Sch 10.1 Rate Design'!$D$9:$D$16,MATCH($C884,'Sch 10.1 Rate Design'!$B$9:$B$16,0)), P884-INDEX('Sch 10.1 Rate Design'!$D$9:$D$16,MATCH($C884,'Sch 10.1 Rate Design'!$B$9:$B$16,0))),0)),"")</f>
        <v/>
      </c>
      <c r="BA884" s="324" t="str">
        <f>IF($A884&lt;&gt;"",IF(OR(Q884="",Q884=0),0,+IF(Q884&gt;+INDEX('Sch 10.1 Rate Design'!$D$9:$D$16,MATCH($C884,'Sch 10.1 Rate Design'!$B$9:$B$16,0)),IF(Q884&gt;+INDEX('Sch 10.1 Rate Design'!$F$9:$F$16,MATCH($C884,'Sch 10.1 Rate Design'!$B$9:$B$16,0)),+INDEX('Sch 10.1 Rate Design'!$F$9:$F$16,MATCH($C884,'Sch 10.1 Rate Design'!$B$9:$B$16,0))-INDEX('Sch 10.1 Rate Design'!$D$9:$D$16,MATCH($C884,'Sch 10.1 Rate Design'!$B$9:$B$16,0)), Q884-INDEX('Sch 10.1 Rate Design'!$D$9:$D$16,MATCH($C884,'Sch 10.1 Rate Design'!$B$9:$B$16,0))),0)),"")</f>
        <v/>
      </c>
      <c r="BB884" s="324" t="str">
        <f>IF($A884&lt;&gt;"",IF(OR(R884="",R884=0),0,+IF(R884&gt;+INDEX('Sch 10.1 Rate Design'!$D$9:$D$16,MATCH($C884,'Sch 10.1 Rate Design'!$B$9:$B$16,0)),IF(R884&gt;+INDEX('Sch 10.1 Rate Design'!$F$9:$F$16,MATCH($C884,'Sch 10.1 Rate Design'!$B$9:$B$16,0)),+INDEX('Sch 10.1 Rate Design'!$F$9:$F$16,MATCH($C884,'Sch 10.1 Rate Design'!$B$9:$B$16,0))-INDEX('Sch 10.1 Rate Design'!$D$9:$D$16,MATCH($C884,'Sch 10.1 Rate Design'!$B$9:$B$16,0)), R884-INDEX('Sch 10.1 Rate Design'!$D$9:$D$16,MATCH($C884,'Sch 10.1 Rate Design'!$B$9:$B$16,0))),0)),"")</f>
        <v/>
      </c>
      <c r="BC884" s="324" t="str">
        <f>IF($A884&lt;&gt;"",IF(OR(S884="",S884=0),0,+IF(S884&gt;+INDEX('Sch 10.1 Rate Design'!$D$9:$D$16,MATCH($C884,'Sch 10.1 Rate Design'!$B$9:$B$16,0)),IF(S884&gt;+INDEX('Sch 10.1 Rate Design'!$F$9:$F$16,MATCH($C884,'Sch 10.1 Rate Design'!$B$9:$B$16,0)),+INDEX('Sch 10.1 Rate Design'!$F$9:$F$16,MATCH($C884,'Sch 10.1 Rate Design'!$B$9:$B$16,0))-INDEX('Sch 10.1 Rate Design'!$D$9:$D$16,MATCH($C884,'Sch 10.1 Rate Design'!$B$9:$B$16,0)), S884-INDEX('Sch 10.1 Rate Design'!$D$9:$D$16,MATCH($C884,'Sch 10.1 Rate Design'!$B$9:$B$16,0))),0)),"")</f>
        <v/>
      </c>
      <c r="BD884" s="324" t="str">
        <f>IF($A884&lt;&gt;"",IF(OR(T884="",T884=0),0,+IF(T884&gt;+INDEX('Sch 10.1 Rate Design'!$D$9:$D$16,MATCH($C884,'Sch 10.1 Rate Design'!$B$9:$B$16,0)),IF(T884&gt;+INDEX('Sch 10.1 Rate Design'!$F$9:$F$16,MATCH($C884,'Sch 10.1 Rate Design'!$B$9:$B$16,0)),+INDEX('Sch 10.1 Rate Design'!$F$9:$F$16,MATCH($C884,'Sch 10.1 Rate Design'!$B$9:$B$16,0))-INDEX('Sch 10.1 Rate Design'!$D$9:$D$16,MATCH($C884,'Sch 10.1 Rate Design'!$B$9:$B$16,0)), T884-INDEX('Sch 10.1 Rate Design'!$D$9:$D$16,MATCH($C884,'Sch 10.1 Rate Design'!$B$9:$B$16,0))),0)),"")</f>
        <v/>
      </c>
      <c r="BE884" s="324" t="str">
        <f>IF($A884&lt;&gt;"",IF(OR(U884="",U884=0),0,+IF(U884&gt;+INDEX('Sch 10.1 Rate Design'!$D$9:$D$16,MATCH($C884,'Sch 10.1 Rate Design'!$B$9:$B$16,0)),IF(U884&gt;+INDEX('Sch 10.1 Rate Design'!$F$9:$F$16,MATCH($C884,'Sch 10.1 Rate Design'!$B$9:$B$16,0)),+INDEX('Sch 10.1 Rate Design'!$F$9:$F$16,MATCH($C884,'Sch 10.1 Rate Design'!$B$9:$B$16,0))-INDEX('Sch 10.1 Rate Design'!$D$9:$D$16,MATCH($C884,'Sch 10.1 Rate Design'!$B$9:$B$16,0)), U884-INDEX('Sch 10.1 Rate Design'!$D$9:$D$16,MATCH($C884,'Sch 10.1 Rate Design'!$B$9:$B$16,0))),0)),"")</f>
        <v/>
      </c>
      <c r="BF884" s="324" t="str">
        <f>IF($A884&lt;&gt;"",IF(OR(V884="",V884=0),0,+IF(V884&gt;+INDEX('Sch 10.1 Rate Design'!$D$9:$D$16,MATCH($C884,'Sch 10.1 Rate Design'!$B$9:$B$16,0)),IF(V884&gt;+INDEX('Sch 10.1 Rate Design'!$F$9:$F$16,MATCH($C884,'Sch 10.1 Rate Design'!$B$9:$B$16,0)),+INDEX('Sch 10.1 Rate Design'!$F$9:$F$16,MATCH($C884,'Sch 10.1 Rate Design'!$B$9:$B$16,0))-INDEX('Sch 10.1 Rate Design'!$D$9:$D$16,MATCH($C884,'Sch 10.1 Rate Design'!$B$9:$B$16,0)), V884-INDEX('Sch 10.1 Rate Design'!$D$9:$D$16,MATCH($C884,'Sch 10.1 Rate Design'!$B$9:$B$16,0))),0)),"")</f>
        <v/>
      </c>
      <c r="BG884" s="324" t="str">
        <f>IF($A884&lt;&gt;"",IF(OR(W884="",W884=0),0,+IF(W884&gt;+INDEX('Sch 10.1 Rate Design'!$D$9:$D$16,MATCH($C884,'Sch 10.1 Rate Design'!$B$9:$B$16,0)),IF(W884&gt;+INDEX('Sch 10.1 Rate Design'!$F$9:$F$16,MATCH($C884,'Sch 10.1 Rate Design'!$B$9:$B$16,0)),+INDEX('Sch 10.1 Rate Design'!$F$9:$F$16,MATCH($C884,'Sch 10.1 Rate Design'!$B$9:$B$16,0))-INDEX('Sch 10.1 Rate Design'!$D$9:$D$16,MATCH($C884,'Sch 10.1 Rate Design'!$B$9:$B$16,0)), W884-INDEX('Sch 10.1 Rate Design'!$D$9:$D$16,MATCH($C884,'Sch 10.1 Rate Design'!$B$9:$B$16,0))),0)),"")</f>
        <v/>
      </c>
      <c r="BH884" s="324" t="str">
        <f>IF($A884&lt;&gt;"",IF(OR(X884="",X884=0),0,+IF(X884&gt;+INDEX('Sch 10.1 Rate Design'!$D$9:$D$16,MATCH($C884,'Sch 10.1 Rate Design'!$B$9:$B$16,0)),IF(X884&gt;+INDEX('Sch 10.1 Rate Design'!$F$9:$F$16,MATCH($C884,'Sch 10.1 Rate Design'!$B$9:$B$16,0)),+INDEX('Sch 10.1 Rate Design'!$F$9:$F$16,MATCH($C884,'Sch 10.1 Rate Design'!$B$9:$B$16,0))-INDEX('Sch 10.1 Rate Design'!$D$9:$D$16,MATCH($C884,'Sch 10.1 Rate Design'!$B$9:$B$16,0)), X884-INDEX('Sch 10.1 Rate Design'!$D$9:$D$16,MATCH($C884,'Sch 10.1 Rate Design'!$B$9:$B$16,0))),0)),"")</f>
        <v/>
      </c>
      <c r="BI884" s="545" t="str">
        <f>IF($A884&lt;&gt;"",IF(OR(Y884="",Y884=0),0,+IF(Y884&gt;+INDEX('Sch 10.1 Rate Design'!$D$9:$D$16,MATCH($C884,'Sch 10.1 Rate Design'!$B$9:$B$16,0)),IF(Y884&gt;+INDEX('Sch 10.1 Rate Design'!$F$9:$F$16,MATCH($C884,'Sch 10.1 Rate Design'!$B$9:$B$16,0)),+INDEX('Sch 10.1 Rate Design'!$F$9:$F$16,MATCH($C884,'Sch 10.1 Rate Design'!$B$9:$B$16,0))-INDEX('Sch 10.1 Rate Design'!$D$9:$D$16,MATCH($C884,'Sch 10.1 Rate Design'!$B$9:$B$16,0)), Y884-INDEX('Sch 10.1 Rate Design'!$D$9:$D$16,MATCH($C884,'Sch 10.1 Rate Design'!$B$9:$B$16,0))),0)),"")</f>
        <v/>
      </c>
      <c r="BJ884" s="692" t="str">
        <f>IF($A884&lt;&gt;"",IF(OR(N884="",N884=0), 0, AX884/'Sch 10.1 Rate Design'!$Z$25*INDEX('Sch 10.1 Rate Design'!$G$9:$G$16,MATCH($C884,'Sch 10.1 Rate Design'!$B$9:$B$16,0))),"")</f>
        <v/>
      </c>
      <c r="BK884" s="548" t="str">
        <f>IF($A884&lt;&gt;"",IF(OR(O884="",O884=0), 0, AY884/'Sch 10.1 Rate Design'!$Z$25*INDEX('Sch 10.1 Rate Design'!$G$9:$G$16,MATCH($C884,'Sch 10.1 Rate Design'!$B$9:$B$16,0))),"")</f>
        <v/>
      </c>
      <c r="BL884" s="548" t="str">
        <f>IF($A884&lt;&gt;"",IF(OR(P884="",P884=0), 0, AZ884/'Sch 10.1 Rate Design'!$Z$25*INDEX('Sch 10.1 Rate Design'!$G$9:$G$16,MATCH($C884,'Sch 10.1 Rate Design'!$B$9:$B$16,0))),"")</f>
        <v/>
      </c>
      <c r="BM884" s="548" t="str">
        <f>IF($A884&lt;&gt;"",IF(OR(Q884="",Q884=0), 0, BA884/'Sch 10.1 Rate Design'!$Z$25*INDEX('Sch 10.1 Rate Design'!$G$9:$G$16,MATCH($C884,'Sch 10.1 Rate Design'!$B$9:$B$16,0))),"")</f>
        <v/>
      </c>
      <c r="BN884" s="548" t="str">
        <f>IF($A884&lt;&gt;"",IF(OR(R884="",R884=0), 0, BB884/'Sch 10.1 Rate Design'!$Z$25*INDEX('Sch 10.1 Rate Design'!$G$9:$G$16,MATCH($C884,'Sch 10.1 Rate Design'!$B$9:$B$16,0))),"")</f>
        <v/>
      </c>
      <c r="BO884" s="548" t="str">
        <f>IF($A884&lt;&gt;"",IF(OR(S884="",S884=0), 0, BC884/'Sch 10.1 Rate Design'!$Z$25*INDEX('Sch 10.1 Rate Design'!$G$9:$G$16,MATCH($C884,'Sch 10.1 Rate Design'!$B$9:$B$16,0))),"")</f>
        <v/>
      </c>
      <c r="BP884" s="548" t="str">
        <f>IF($A884&lt;&gt;"",IF(OR(T884="",T884=0), 0, BD884/'Sch 10.1 Rate Design'!$Z$25*INDEX('Sch 10.1 Rate Design'!$G$9:$G$16,MATCH($C884,'Sch 10.1 Rate Design'!$B$9:$B$16,0))),"")</f>
        <v/>
      </c>
      <c r="BQ884" s="548" t="str">
        <f>IF($A884&lt;&gt;"",IF(OR(U884="",U884=0), 0, BE884/'Sch 10.1 Rate Design'!$Z$25*INDEX('Sch 10.1 Rate Design'!$G$9:$G$16,MATCH($C884,'Sch 10.1 Rate Design'!$B$9:$B$16,0))),"")</f>
        <v/>
      </c>
      <c r="BR884" s="548" t="str">
        <f>IF($A884&lt;&gt;"",IF(OR(V884="",V884=0), 0, BF884/'Sch 10.1 Rate Design'!$Z$25*INDEX('Sch 10.1 Rate Design'!$G$9:$G$16,MATCH($C884,'Sch 10.1 Rate Design'!$B$9:$B$16,0))),"")</f>
        <v/>
      </c>
      <c r="BS884" s="548" t="str">
        <f>IF($A884&lt;&gt;"",IF(OR(W884="",W884=0), 0, BG884/'Sch 10.1 Rate Design'!$Z$25*INDEX('Sch 10.1 Rate Design'!$G$9:$G$16,MATCH($C884,'Sch 10.1 Rate Design'!$B$9:$B$16,0))),"")</f>
        <v/>
      </c>
      <c r="BT884" s="548" t="str">
        <f>IF($A884&lt;&gt;"",IF(OR(X884="",X884=0), 0, BH884/'Sch 10.1 Rate Design'!$Z$25*INDEX('Sch 10.1 Rate Design'!$G$9:$G$16,MATCH($C884,'Sch 10.1 Rate Design'!$B$9:$B$16,0))),"")</f>
        <v/>
      </c>
      <c r="BU884" s="547" t="str">
        <f>IF($A884&lt;&gt;"",IF(OR(Y884="",Y884=0), 0, BI884/'Sch 10.1 Rate Design'!$Z$25*INDEX('Sch 10.1 Rate Design'!$G$9:$G$16,MATCH($C884,'Sch 10.1 Rate Design'!$B$9:$B$16,0))),"")</f>
        <v/>
      </c>
      <c r="BV884" s="546" t="str">
        <f>IF($A884&lt;&gt;"",IF(OR(N884="",N884=0),0,+IF(N884&gt;+INDEX('Sch 10.1 Rate Design'!$F$9:$F$16,MATCH($C884,'Sch 10.1 Rate Design'!$B$9:$B$16,0)),IF(N884&gt;+INDEX('Sch 10.1 Rate Design'!$H$9:$H$16,MATCH($C884,'Sch 10.1 Rate Design'!$B$9:$B$16,0)),+INDEX('Sch 10.1 Rate Design'!$H$9:$H$16,MATCH($C884,'Sch 10.1 Rate Design'!$B$9:$B$16,0))-INDEX('Sch 10.1 Rate Design'!$F$9:$F$16,MATCH($C884,'Sch 10.1 Rate Design'!$B$9:$B$16,0)), N884-INDEX('Sch 10.1 Rate Design'!$F$9:$F$16,MATCH($C884,'Sch 10.1 Rate Design'!$B$9:$B$16,0))), 0)),"")</f>
        <v/>
      </c>
      <c r="BW884" s="324" t="str">
        <f>IF($A884&lt;&gt;"",IF(OR(O884="",O884=0),0,+IF(O884&gt;+INDEX('Sch 10.1 Rate Design'!$F$9:$F$16,MATCH($C884,'Sch 10.1 Rate Design'!$B$9:$B$16,0)),IF(O884&gt;+INDEX('Sch 10.1 Rate Design'!$H$9:$H$16,MATCH($C884,'Sch 10.1 Rate Design'!$B$9:$B$16,0)),+INDEX('Sch 10.1 Rate Design'!$H$9:$H$16,MATCH($C884,'Sch 10.1 Rate Design'!$B$9:$B$16,0))-INDEX('Sch 10.1 Rate Design'!$F$9:$F$16,MATCH($C884,'Sch 10.1 Rate Design'!$B$9:$B$16,0)), O884-INDEX('Sch 10.1 Rate Design'!$F$9:$F$16,MATCH($C884,'Sch 10.1 Rate Design'!$B$9:$B$16,0))), 0)),"")</f>
        <v/>
      </c>
      <c r="BX884" s="324" t="str">
        <f>IF($A884&lt;&gt;"",IF(OR(P884="",P884=0),0,+IF(P884&gt;+INDEX('Sch 10.1 Rate Design'!$F$9:$F$16,MATCH($C884,'Sch 10.1 Rate Design'!$B$9:$B$16,0)),IF(P884&gt;+INDEX('Sch 10.1 Rate Design'!$H$9:$H$16,MATCH($C884,'Sch 10.1 Rate Design'!$B$9:$B$16,0)),+INDEX('Sch 10.1 Rate Design'!$H$9:$H$16,MATCH($C884,'Sch 10.1 Rate Design'!$B$9:$B$16,0))-INDEX('Sch 10.1 Rate Design'!$F$9:$F$16,MATCH($C884,'Sch 10.1 Rate Design'!$B$9:$B$16,0)), P884-INDEX('Sch 10.1 Rate Design'!$F$9:$F$16,MATCH($C884,'Sch 10.1 Rate Design'!$B$9:$B$16,0))), 0)),"")</f>
        <v/>
      </c>
      <c r="BY884" s="324" t="str">
        <f>IF($A884&lt;&gt;"",IF(OR(Q884="",Q884=0),0,+IF(Q884&gt;+INDEX('Sch 10.1 Rate Design'!$F$9:$F$16,MATCH($C884,'Sch 10.1 Rate Design'!$B$9:$B$16,0)),IF(Q884&gt;+INDEX('Sch 10.1 Rate Design'!$H$9:$H$16,MATCH($C884,'Sch 10.1 Rate Design'!$B$9:$B$16,0)),+INDEX('Sch 10.1 Rate Design'!$H$9:$H$16,MATCH($C884,'Sch 10.1 Rate Design'!$B$9:$B$16,0))-INDEX('Sch 10.1 Rate Design'!$F$9:$F$16,MATCH($C884,'Sch 10.1 Rate Design'!$B$9:$B$16,0)), Q884-INDEX('Sch 10.1 Rate Design'!$F$9:$F$16,MATCH($C884,'Sch 10.1 Rate Design'!$B$9:$B$16,0))), 0)),"")</f>
        <v/>
      </c>
      <c r="BZ884" s="324" t="str">
        <f>IF($A884&lt;&gt;"",IF(OR(R884="",R884=0),0,+IF(R884&gt;+INDEX('Sch 10.1 Rate Design'!$F$9:$F$16,MATCH($C884,'Sch 10.1 Rate Design'!$B$9:$B$16,0)),IF(R884&gt;+INDEX('Sch 10.1 Rate Design'!$H$9:$H$16,MATCH($C884,'Sch 10.1 Rate Design'!$B$9:$B$16,0)),+INDEX('Sch 10.1 Rate Design'!$H$9:$H$16,MATCH($C884,'Sch 10.1 Rate Design'!$B$9:$B$16,0))-INDEX('Sch 10.1 Rate Design'!$F$9:$F$16,MATCH($C884,'Sch 10.1 Rate Design'!$B$9:$B$16,0)), R884-INDEX('Sch 10.1 Rate Design'!$F$9:$F$16,MATCH($C884,'Sch 10.1 Rate Design'!$B$9:$B$16,0))), 0)),"")</f>
        <v/>
      </c>
      <c r="CA884" s="324" t="str">
        <f>IF($A884&lt;&gt;"",IF(OR(S884="",S884=0),0,+IF(S884&gt;+INDEX('Sch 10.1 Rate Design'!$F$9:$F$16,MATCH($C884,'Sch 10.1 Rate Design'!$B$9:$B$16,0)),IF(S884&gt;+INDEX('Sch 10.1 Rate Design'!$H$9:$H$16,MATCH($C884,'Sch 10.1 Rate Design'!$B$9:$B$16,0)),+INDEX('Sch 10.1 Rate Design'!$H$9:$H$16,MATCH($C884,'Sch 10.1 Rate Design'!$B$9:$B$16,0))-INDEX('Sch 10.1 Rate Design'!$F$9:$F$16,MATCH($C884,'Sch 10.1 Rate Design'!$B$9:$B$16,0)), S884-INDEX('Sch 10.1 Rate Design'!$F$9:$F$16,MATCH($C884,'Sch 10.1 Rate Design'!$B$9:$B$16,0))), 0)),"")</f>
        <v/>
      </c>
      <c r="CB884" s="324" t="str">
        <f>IF($A884&lt;&gt;"",IF(OR(T884="",T884=0),0,+IF(T884&gt;+INDEX('Sch 10.1 Rate Design'!$F$9:$F$16,MATCH($C884,'Sch 10.1 Rate Design'!$B$9:$B$16,0)),IF(T884&gt;+INDEX('Sch 10.1 Rate Design'!$H$9:$H$16,MATCH($C884,'Sch 10.1 Rate Design'!$B$9:$B$16,0)),+INDEX('Sch 10.1 Rate Design'!$H$9:$H$16,MATCH($C884,'Sch 10.1 Rate Design'!$B$9:$B$16,0))-INDEX('Sch 10.1 Rate Design'!$F$9:$F$16,MATCH($C884,'Sch 10.1 Rate Design'!$B$9:$B$16,0)), T884-INDEX('Sch 10.1 Rate Design'!$F$9:$F$16,MATCH($C884,'Sch 10.1 Rate Design'!$B$9:$B$16,0))), 0)),"")</f>
        <v/>
      </c>
      <c r="CC884" s="324" t="str">
        <f>IF($A884&lt;&gt;"",IF(OR(U884="",U884=0),0,+IF(U884&gt;+INDEX('Sch 10.1 Rate Design'!$F$9:$F$16,MATCH($C884,'Sch 10.1 Rate Design'!$B$9:$B$16,0)),IF(U884&gt;+INDEX('Sch 10.1 Rate Design'!$H$9:$H$16,MATCH($C884,'Sch 10.1 Rate Design'!$B$9:$B$16,0)),+INDEX('Sch 10.1 Rate Design'!$H$9:$H$16,MATCH($C884,'Sch 10.1 Rate Design'!$B$9:$B$16,0))-INDEX('Sch 10.1 Rate Design'!$F$9:$F$16,MATCH($C884,'Sch 10.1 Rate Design'!$B$9:$B$16,0)), U884-INDEX('Sch 10.1 Rate Design'!$F$9:$F$16,MATCH($C884,'Sch 10.1 Rate Design'!$B$9:$B$16,0))), 0)),"")</f>
        <v/>
      </c>
      <c r="CD884" s="324" t="str">
        <f>IF($A884&lt;&gt;"",IF(OR(V884="",V884=0),0,+IF(V884&gt;+INDEX('Sch 10.1 Rate Design'!$F$9:$F$16,MATCH($C884,'Sch 10.1 Rate Design'!$B$9:$B$16,0)),IF(V884&gt;+INDEX('Sch 10.1 Rate Design'!$H$9:$H$16,MATCH($C884,'Sch 10.1 Rate Design'!$B$9:$B$16,0)),+INDEX('Sch 10.1 Rate Design'!$H$9:$H$16,MATCH($C884,'Sch 10.1 Rate Design'!$B$9:$B$16,0))-INDEX('Sch 10.1 Rate Design'!$F$9:$F$16,MATCH($C884,'Sch 10.1 Rate Design'!$B$9:$B$16,0)), V884-INDEX('Sch 10.1 Rate Design'!$F$9:$F$16,MATCH($C884,'Sch 10.1 Rate Design'!$B$9:$B$16,0))), 0)),"")</f>
        <v/>
      </c>
      <c r="CE884" s="324" t="str">
        <f>IF($A884&lt;&gt;"",IF(OR(W884="",W884=0),0,+IF(W884&gt;+INDEX('Sch 10.1 Rate Design'!$F$9:$F$16,MATCH($C884,'Sch 10.1 Rate Design'!$B$9:$B$16,0)),IF(W884&gt;+INDEX('Sch 10.1 Rate Design'!$H$9:$H$16,MATCH($C884,'Sch 10.1 Rate Design'!$B$9:$B$16,0)),+INDEX('Sch 10.1 Rate Design'!$H$9:$H$16,MATCH($C884,'Sch 10.1 Rate Design'!$B$9:$B$16,0))-INDEX('Sch 10.1 Rate Design'!$F$9:$F$16,MATCH($C884,'Sch 10.1 Rate Design'!$B$9:$B$16,0)), W884-INDEX('Sch 10.1 Rate Design'!$F$9:$F$16,MATCH($C884,'Sch 10.1 Rate Design'!$B$9:$B$16,0))), 0)),"")</f>
        <v/>
      </c>
      <c r="CF884" s="324" t="str">
        <f>IF($A884&lt;&gt;"",IF(OR(X884="",X884=0),0,+IF(X884&gt;+INDEX('Sch 10.1 Rate Design'!$F$9:$F$16,MATCH($C884,'Sch 10.1 Rate Design'!$B$9:$B$16,0)),IF(X884&gt;+INDEX('Sch 10.1 Rate Design'!$H$9:$H$16,MATCH($C884,'Sch 10.1 Rate Design'!$B$9:$B$16,0)),+INDEX('Sch 10.1 Rate Design'!$H$9:$H$16,MATCH($C884,'Sch 10.1 Rate Design'!$B$9:$B$16,0))-INDEX('Sch 10.1 Rate Design'!$F$9:$F$16,MATCH($C884,'Sch 10.1 Rate Design'!$B$9:$B$16,0)), X884-INDEX('Sch 10.1 Rate Design'!$F$9:$F$16,MATCH($C884,'Sch 10.1 Rate Design'!$B$9:$B$16,0))), 0)),"")</f>
        <v/>
      </c>
      <c r="CG884" s="545" t="str">
        <f>IF($A884&lt;&gt;"",IF(OR(Y884="",Y884=0),0,+IF(Y884&gt;+INDEX('Sch 10.1 Rate Design'!$F$9:$F$16,MATCH($C884,'Sch 10.1 Rate Design'!$B$9:$B$16,0)),IF(Y884&gt;+INDEX('Sch 10.1 Rate Design'!$H$9:$H$16,MATCH($C884,'Sch 10.1 Rate Design'!$B$9:$B$16,0)),+INDEX('Sch 10.1 Rate Design'!$H$9:$H$16,MATCH($C884,'Sch 10.1 Rate Design'!$B$9:$B$16,0))-INDEX('Sch 10.1 Rate Design'!$F$9:$F$16,MATCH($C884,'Sch 10.1 Rate Design'!$B$9:$B$16,0)), Y884-INDEX('Sch 10.1 Rate Design'!$F$9:$F$16,MATCH($C884,'Sch 10.1 Rate Design'!$B$9:$B$16,0))), 0)),"")</f>
        <v/>
      </c>
      <c r="CH884" s="692" t="str">
        <f>IF($A884&lt;&gt;"",IF(OR(N884="",N884=0), 0, BV884/'Sch 10.1 Rate Design'!$Z$25*INDEX('Sch 10.1 Rate Design'!$I$9:$I$16,MATCH($C884,'Sch 10.1 Rate Design'!$B$9:$B$16,0))),"")</f>
        <v/>
      </c>
      <c r="CI884" s="548" t="str">
        <f>IF($A884&lt;&gt;"",IF(OR(O884="",O884=0), 0, BW884/'Sch 10.1 Rate Design'!$Z$25*INDEX('Sch 10.1 Rate Design'!$I$9:$I$16,MATCH($C884,'Sch 10.1 Rate Design'!$B$9:$B$16,0))),"")</f>
        <v/>
      </c>
      <c r="CJ884" s="548" t="str">
        <f>IF($A884&lt;&gt;"",IF(OR(P884="",P884=0), 0, BX884/'Sch 10.1 Rate Design'!$Z$25*INDEX('Sch 10.1 Rate Design'!$I$9:$I$16,MATCH($C884,'Sch 10.1 Rate Design'!$B$9:$B$16,0))),"")</f>
        <v/>
      </c>
      <c r="CK884" s="548" t="str">
        <f>IF($A884&lt;&gt;"",IF(OR(Q884="",Q884=0), 0, BY884/'Sch 10.1 Rate Design'!$Z$25*INDEX('Sch 10.1 Rate Design'!$I$9:$I$16,MATCH($C884,'Sch 10.1 Rate Design'!$B$9:$B$16,0))),"")</f>
        <v/>
      </c>
      <c r="CL884" s="548" t="str">
        <f>IF($A884&lt;&gt;"",IF(OR(R884="",R884=0), 0, BZ884/'Sch 10.1 Rate Design'!$Z$25*INDEX('Sch 10.1 Rate Design'!$I$9:$I$16,MATCH($C884,'Sch 10.1 Rate Design'!$B$9:$B$16,0))),"")</f>
        <v/>
      </c>
      <c r="CM884" s="548" t="str">
        <f>IF($A884&lt;&gt;"",IF(OR(S884="",S884=0), 0, CA884/'Sch 10.1 Rate Design'!$Z$25*INDEX('Sch 10.1 Rate Design'!$I$9:$I$16,MATCH($C884,'Sch 10.1 Rate Design'!$B$9:$B$16,0))),"")</f>
        <v/>
      </c>
      <c r="CN884" s="548" t="str">
        <f>IF($A884&lt;&gt;"",IF(OR(T884="",T884=0), 0, CB884/'Sch 10.1 Rate Design'!$Z$25*INDEX('Sch 10.1 Rate Design'!$I$9:$I$16,MATCH($C884,'Sch 10.1 Rate Design'!$B$9:$B$16,0))),"")</f>
        <v/>
      </c>
      <c r="CO884" s="548" t="str">
        <f>IF($A884&lt;&gt;"",IF(OR(U884="",U884=0), 0, CC884/'Sch 10.1 Rate Design'!$Z$25*INDEX('Sch 10.1 Rate Design'!$I$9:$I$16,MATCH($C884,'Sch 10.1 Rate Design'!$B$9:$B$16,0))),"")</f>
        <v/>
      </c>
      <c r="CP884" s="548" t="str">
        <f>IF($A884&lt;&gt;"",IF(OR(V884="",V884=0), 0, CD884/'Sch 10.1 Rate Design'!$Z$25*INDEX('Sch 10.1 Rate Design'!$I$9:$I$16,MATCH($C884,'Sch 10.1 Rate Design'!$B$9:$B$16,0))),"")</f>
        <v/>
      </c>
      <c r="CQ884" s="548" t="str">
        <f>IF($A884&lt;&gt;"",IF(OR(W884="",W884=0), 0, CE884/'Sch 10.1 Rate Design'!$Z$25*INDEX('Sch 10.1 Rate Design'!$I$9:$I$16,MATCH($C884,'Sch 10.1 Rate Design'!$B$9:$B$16,0))),"")</f>
        <v/>
      </c>
      <c r="CR884" s="548" t="str">
        <f>IF($A884&lt;&gt;"",IF(OR(X884="",X884=0), 0, CF884/'Sch 10.1 Rate Design'!$Z$25*INDEX('Sch 10.1 Rate Design'!$I$9:$I$16,MATCH($C884,'Sch 10.1 Rate Design'!$B$9:$B$16,0))),"")</f>
        <v/>
      </c>
      <c r="CS884" s="547" t="str">
        <f>IF($A884&lt;&gt;"",IF(OR(Y884="",Y884=0), 0, CG884/'Sch 10.1 Rate Design'!$Z$25*INDEX('Sch 10.1 Rate Design'!$I$9:$I$16,MATCH($C884,'Sch 10.1 Rate Design'!$B$9:$B$16,0))),"")</f>
        <v/>
      </c>
      <c r="CT884" s="546" t="str">
        <f>IF($A884&lt;&gt;"",IF(OR(N884="",N884=0),0,IF(N884&gt;INDEX('Sch 10.1 Rate Design'!$J$9:$J$16,MATCH($C884,'Sch 10.1 Rate Design'!$B$9:$B$16,0)),N884-INDEX('Sch 10.1 Rate Design'!$J$9:$J$16,MATCH($C884,'Sch 10.1 Rate Design'!$B$9:$B$16,0)),0)),"")</f>
        <v/>
      </c>
      <c r="CU884" s="324" t="str">
        <f>IF($A884&lt;&gt;"",IF(OR(O884="",O884=0),0,IF(O884&gt;INDEX('Sch 10.1 Rate Design'!$J$9:$J$16,MATCH($C884,'Sch 10.1 Rate Design'!$B$9:$B$16,0)),O884-INDEX('Sch 10.1 Rate Design'!$J$9:$J$16,MATCH($C884,'Sch 10.1 Rate Design'!$B$9:$B$16,0)),0)),"")</f>
        <v/>
      </c>
      <c r="CV884" s="324" t="str">
        <f>IF($A884&lt;&gt;"",IF(OR(P884="",P884=0),0,IF(P884&gt;INDEX('Sch 10.1 Rate Design'!$J$9:$J$16,MATCH($C884,'Sch 10.1 Rate Design'!$B$9:$B$16,0)),P884-INDEX('Sch 10.1 Rate Design'!$J$9:$J$16,MATCH($C884,'Sch 10.1 Rate Design'!$B$9:$B$16,0)),0)),"")</f>
        <v/>
      </c>
      <c r="CW884" s="324" t="str">
        <f>IF($A884&lt;&gt;"",IF(OR(Q884="",Q884=0),0,IF(Q884&gt;INDEX('Sch 10.1 Rate Design'!$J$9:$J$16,MATCH($C884,'Sch 10.1 Rate Design'!$B$9:$B$16,0)),Q884-INDEX('Sch 10.1 Rate Design'!$J$9:$J$16,MATCH($C884,'Sch 10.1 Rate Design'!$B$9:$B$16,0)),0)),"")</f>
        <v/>
      </c>
      <c r="CX884" s="324" t="str">
        <f>IF($A884&lt;&gt;"",IF(OR(R884="",R884=0),0,IF(R884&gt;INDEX('Sch 10.1 Rate Design'!$J$9:$J$16,MATCH($C884,'Sch 10.1 Rate Design'!$B$9:$B$16,0)),R884-INDEX('Sch 10.1 Rate Design'!$J$9:$J$16,MATCH($C884,'Sch 10.1 Rate Design'!$B$9:$B$16,0)),0)),"")</f>
        <v/>
      </c>
      <c r="CY884" s="324" t="str">
        <f>IF($A884&lt;&gt;"",IF(OR(S884="",S884=0),0,IF(S884&gt;INDEX('Sch 10.1 Rate Design'!$J$9:$J$16,MATCH($C884,'Sch 10.1 Rate Design'!$B$9:$B$16,0)),S884-INDEX('Sch 10.1 Rate Design'!$J$9:$J$16,MATCH($C884,'Sch 10.1 Rate Design'!$B$9:$B$16,0)),0)),"")</f>
        <v/>
      </c>
      <c r="CZ884" s="324" t="str">
        <f>IF($A884&lt;&gt;"",IF(OR(T884="",T884=0),0,IF(T884&gt;INDEX('Sch 10.1 Rate Design'!$J$9:$J$16,MATCH($C884,'Sch 10.1 Rate Design'!$B$9:$B$16,0)),T884-INDEX('Sch 10.1 Rate Design'!$J$9:$J$16,MATCH($C884,'Sch 10.1 Rate Design'!$B$9:$B$16,0)),0)),"")</f>
        <v/>
      </c>
      <c r="DA884" s="324" t="str">
        <f>IF($A884&lt;&gt;"",IF(OR(U884="",U884=0),0,IF(U884&gt;INDEX('Sch 10.1 Rate Design'!$J$9:$J$16,MATCH($C884,'Sch 10.1 Rate Design'!$B$9:$B$16,0)),U884-INDEX('Sch 10.1 Rate Design'!$J$9:$J$16,MATCH($C884,'Sch 10.1 Rate Design'!$B$9:$B$16,0)),0)),"")</f>
        <v/>
      </c>
      <c r="DB884" s="324" t="str">
        <f>IF($A884&lt;&gt;"",IF(OR(V884="",V884=0),0,IF(V884&gt;INDEX('Sch 10.1 Rate Design'!$J$9:$J$16,MATCH($C884,'Sch 10.1 Rate Design'!$B$9:$B$16,0)),V884-INDEX('Sch 10.1 Rate Design'!$J$9:$J$16,MATCH($C884,'Sch 10.1 Rate Design'!$B$9:$B$16,0)),0)),"")</f>
        <v/>
      </c>
      <c r="DC884" s="324" t="str">
        <f>IF($A884&lt;&gt;"",IF(OR(W884="",W884=0),0,IF(W884&gt;INDEX('Sch 10.1 Rate Design'!$J$9:$J$16,MATCH($C884,'Sch 10.1 Rate Design'!$B$9:$B$16,0)),W884-INDEX('Sch 10.1 Rate Design'!$J$9:$J$16,MATCH($C884,'Sch 10.1 Rate Design'!$B$9:$B$16,0)),0)),"")</f>
        <v/>
      </c>
      <c r="DD884" s="324" t="str">
        <f>IF($A884&lt;&gt;"",IF(OR(X884="",X884=0),0,IF(X884&gt;INDEX('Sch 10.1 Rate Design'!$J$9:$J$16,MATCH($C884,'Sch 10.1 Rate Design'!$B$9:$B$16,0)),X884-INDEX('Sch 10.1 Rate Design'!$J$9:$J$16,MATCH($C884,'Sch 10.1 Rate Design'!$B$9:$B$16,0)),0)),"")</f>
        <v/>
      </c>
      <c r="DE884" s="545" t="str">
        <f>IF($A884&lt;&gt;"",IF(OR(Y884="",Y884=0),0,IF(Y884&gt;INDEX('Sch 10.1 Rate Design'!$J$9:$J$16,MATCH($C884,'Sch 10.1 Rate Design'!$B$9:$B$16,0)),Y884-INDEX('Sch 10.1 Rate Design'!$J$9:$J$16,MATCH($C884,'Sch 10.1 Rate Design'!$B$9:$B$16,0)),0)),"")</f>
        <v/>
      </c>
      <c r="DF884" s="692" t="str">
        <f>IF($A884&lt;&gt;"",IF(OR(N884="",N884=0), 0, CT884/'Sch 10.1 Rate Design'!$Z$25*INDEX('Sch 10.1 Rate Design'!$K$9:$K$16,MATCH($C884,'Sch 10.1 Rate Design'!$B$9:$B$16,0))),"")</f>
        <v/>
      </c>
      <c r="DG884" s="548" t="str">
        <f>IF($A884&lt;&gt;"",IF(OR(O884="",O884=0), 0, CU884/'Sch 10.1 Rate Design'!$Z$25*INDEX('Sch 10.1 Rate Design'!$K$9:$K$16,MATCH($C884,'Sch 10.1 Rate Design'!$B$9:$B$16,0))),"")</f>
        <v/>
      </c>
      <c r="DH884" s="548" t="str">
        <f>IF($A884&lt;&gt;"",IF(OR(P884="",P884=0), 0, CV884/'Sch 10.1 Rate Design'!$Z$25*INDEX('Sch 10.1 Rate Design'!$K$9:$K$16,MATCH($C884,'Sch 10.1 Rate Design'!$B$9:$B$16,0))),"")</f>
        <v/>
      </c>
      <c r="DI884" s="548" t="str">
        <f>IF($A884&lt;&gt;"",IF(OR(Q884="",Q884=0), 0, CW884/'Sch 10.1 Rate Design'!$Z$25*INDEX('Sch 10.1 Rate Design'!$K$9:$K$16,MATCH($C884,'Sch 10.1 Rate Design'!$B$9:$B$16,0))),"")</f>
        <v/>
      </c>
      <c r="DJ884" s="548" t="str">
        <f>IF($A884&lt;&gt;"",IF(OR(R884="",R884=0), 0, CX884/'Sch 10.1 Rate Design'!$Z$25*INDEX('Sch 10.1 Rate Design'!$K$9:$K$16,MATCH($C884,'Sch 10.1 Rate Design'!$B$9:$B$16,0))),"")</f>
        <v/>
      </c>
      <c r="DK884" s="548" t="str">
        <f>IF($A884&lt;&gt;"",IF(OR(S884="",S884=0), 0, CY884/'Sch 10.1 Rate Design'!$Z$25*INDEX('Sch 10.1 Rate Design'!$K$9:$K$16,MATCH($C884,'Sch 10.1 Rate Design'!$B$9:$B$16,0))),"")</f>
        <v/>
      </c>
      <c r="DL884" s="548" t="str">
        <f>IF($A884&lt;&gt;"",IF(OR(T884="",T884=0), 0, CZ884/'Sch 10.1 Rate Design'!$Z$25*INDEX('Sch 10.1 Rate Design'!$K$9:$K$16,MATCH($C884,'Sch 10.1 Rate Design'!$B$9:$B$16,0))),"")</f>
        <v/>
      </c>
      <c r="DM884" s="548" t="str">
        <f>IF($A884&lt;&gt;"",IF(OR(U884="",U884=0), 0, DA884/'Sch 10.1 Rate Design'!$Z$25*INDEX('Sch 10.1 Rate Design'!$K$9:$K$16,MATCH($C884,'Sch 10.1 Rate Design'!$B$9:$B$16,0))),"")</f>
        <v/>
      </c>
      <c r="DN884" s="548" t="str">
        <f>IF($A884&lt;&gt;"",IF(OR(V884="",V884=0), 0, DB884/'Sch 10.1 Rate Design'!$Z$25*INDEX('Sch 10.1 Rate Design'!$K$9:$K$16,MATCH($C884,'Sch 10.1 Rate Design'!$B$9:$B$16,0))),"")</f>
        <v/>
      </c>
      <c r="DO884" s="548" t="str">
        <f>IF($A884&lt;&gt;"",IF(OR(W884="",W884=0), 0, DC884/'Sch 10.1 Rate Design'!$Z$25*INDEX('Sch 10.1 Rate Design'!$K$9:$K$16,MATCH($C884,'Sch 10.1 Rate Design'!$B$9:$B$16,0))),"")</f>
        <v/>
      </c>
      <c r="DP884" s="548" t="str">
        <f>IF($A884&lt;&gt;"",IF(OR(X884="",X884=0), 0, DD884/'Sch 10.1 Rate Design'!$Z$25*INDEX('Sch 10.1 Rate Design'!$K$9:$K$16,MATCH($C884,'Sch 10.1 Rate Design'!$B$9:$B$16,0))),"")</f>
        <v/>
      </c>
      <c r="DQ884" s="547" t="str">
        <f>IF($A884&lt;&gt;"",IF(OR(Y884="",Y884=0), 0, DE884/'Sch 10.1 Rate Design'!$Z$25*INDEX('Sch 10.1 Rate Design'!$K$9:$K$16,MATCH($C884,'Sch 10.1 Rate Design'!$B$9:$B$16,0))),"")</f>
        <v/>
      </c>
      <c r="DR884" s="546" t="str">
        <f>IF($A884&lt;&gt;"",IF(OR(N884="",N884=0), 0,INDEX('Sch 10.1 Rate Design'!$D$9:$D$16,MATCH($C884,'Sch 10.1 Rate Design'!$B$9:$B$16,0))),"")</f>
        <v/>
      </c>
      <c r="DS884" s="324" t="str">
        <f>IF($A884&lt;&gt;"",IF(OR(O884="",O884=0), 0,INDEX('Sch 10.1 Rate Design'!$D$9:$D$16,MATCH($C884,'Sch 10.1 Rate Design'!$B$9:$B$16,0))),"")</f>
        <v/>
      </c>
      <c r="DT884" s="324" t="str">
        <f>IF($A884&lt;&gt;"",IF(OR(P884="",P884=0), 0,INDEX('Sch 10.1 Rate Design'!$D$9:$D$16,MATCH($C884,'Sch 10.1 Rate Design'!$B$9:$B$16,0))),"")</f>
        <v/>
      </c>
      <c r="DU884" s="324" t="str">
        <f>IF($A884&lt;&gt;"",IF(OR(Q884="",Q884=0), 0,INDEX('Sch 10.1 Rate Design'!$D$9:$D$16,MATCH($C884,'Sch 10.1 Rate Design'!$B$9:$B$16,0))),"")</f>
        <v/>
      </c>
      <c r="DV884" s="324" t="str">
        <f>IF($A884&lt;&gt;"",IF(OR(R884="",R884=0), 0,INDEX('Sch 10.1 Rate Design'!$D$9:$D$16,MATCH($C884,'Sch 10.1 Rate Design'!$B$9:$B$16,0))),"")</f>
        <v/>
      </c>
      <c r="DW884" s="324" t="str">
        <f>IF($A884&lt;&gt;"",IF(OR(S884="",S884=0), 0,INDEX('Sch 10.1 Rate Design'!$D$9:$D$16,MATCH($C884,'Sch 10.1 Rate Design'!$B$9:$B$16,0))),"")</f>
        <v/>
      </c>
      <c r="DX884" s="324" t="str">
        <f>IF($A884&lt;&gt;"",IF(OR(T884="",T884=0), 0,INDEX('Sch 10.1 Rate Design'!$D$9:$D$16,MATCH($C884,'Sch 10.1 Rate Design'!$B$9:$B$16,0))),"")</f>
        <v/>
      </c>
      <c r="DY884" s="324" t="str">
        <f>IF($A884&lt;&gt;"",IF(OR(U884="",U884=0), 0,INDEX('Sch 10.1 Rate Design'!$D$9:$D$16,MATCH($C884,'Sch 10.1 Rate Design'!$B$9:$B$16,0))),"")</f>
        <v/>
      </c>
      <c r="DZ884" s="324" t="str">
        <f>IF($A884&lt;&gt;"",IF(OR(V884="",V884=0), 0,INDEX('Sch 10.1 Rate Design'!$D$9:$D$16,MATCH($C884,'Sch 10.1 Rate Design'!$B$9:$B$16,0))),"")</f>
        <v/>
      </c>
      <c r="EA884" s="324" t="str">
        <f>IF($A884&lt;&gt;"",IF(OR(W884="",W884=0), 0,INDEX('Sch 10.1 Rate Design'!$D$9:$D$16,MATCH($C884,'Sch 10.1 Rate Design'!$B$9:$B$16,0))),"")</f>
        <v/>
      </c>
      <c r="EB884" s="324" t="str">
        <f>IF($A884&lt;&gt;"",IF(OR(X884="",X884=0), 0,INDEX('Sch 10.1 Rate Design'!$D$9:$D$16,MATCH($C884,'Sch 10.1 Rate Design'!$B$9:$B$16,0))),"")</f>
        <v/>
      </c>
      <c r="EC884" s="545" t="str">
        <f>IF($A884&lt;&gt;"",IF(OR(Y884="",Y884=0), 0,INDEX('Sch 10.1 Rate Design'!$D$9:$D$16,MATCH($C884,'Sch 10.1 Rate Design'!$B$9:$B$16,0))),"")</f>
        <v/>
      </c>
      <c r="ED884" s="546"/>
      <c r="EE884" s="324"/>
      <c r="EF884" s="324"/>
      <c r="EG884" s="324"/>
      <c r="EH884" s="324"/>
      <c r="EI884" s="324"/>
      <c r="EJ884" s="324"/>
      <c r="EK884" s="324"/>
      <c r="EL884" s="324"/>
      <c r="EM884" s="324"/>
      <c r="EN884" s="324"/>
      <c r="EO884" s="545"/>
      <c r="EP884" s="324"/>
    </row>
    <row r="885" spans="1:146" x14ac:dyDescent="0.2">
      <c r="A885" s="324" t="str">
        <f>IF(Inputs!AO881&lt;&gt;"",Inputs!AO881,"")</f>
        <v/>
      </c>
      <c r="B885" s="324" t="str">
        <f t="shared" si="192"/>
        <v/>
      </c>
      <c r="C885" s="727" t="str">
        <f>IF($A885&lt;&gt;"",Inputs!AN881,"")</f>
        <v/>
      </c>
      <c r="D885" s="549" t="str">
        <f t="shared" si="185"/>
        <v/>
      </c>
      <c r="E885" s="549" t="str">
        <f t="shared" si="186"/>
        <v/>
      </c>
      <c r="F885" s="324" t="str">
        <f t="shared" si="195"/>
        <v/>
      </c>
      <c r="G885" s="324" t="str">
        <f t="shared" si="187"/>
        <v/>
      </c>
      <c r="H885" s="790">
        <f t="shared" si="188"/>
        <v>0</v>
      </c>
      <c r="I885" s="790">
        <f t="shared" si="189"/>
        <v>0</v>
      </c>
      <c r="J885" s="790">
        <f t="shared" si="190"/>
        <v>0</v>
      </c>
      <c r="K885" s="790">
        <f t="shared" si="191"/>
        <v>0</v>
      </c>
      <c r="L885" s="787" t="str">
        <f>IF($A885&lt;&gt;"",INDEX(Inputs!$AP881:$BA881,,MATCH('Sch 10.2 Rate Data'!X$7,Inputs!$AP$4:$BA$4,0)),"")</f>
        <v/>
      </c>
      <c r="M885" s="787" t="str">
        <f>IF($A885&lt;&gt;"",INDEX(Inputs!$AP881:$BA881,,MATCH('Sch 10.2 Rate Data'!Y$7,Inputs!$AP$4:$BA$4,0)),"")</f>
        <v/>
      </c>
      <c r="N885" s="546" t="str">
        <f>IF($A885&lt;&gt;"",INDEX(Inputs!$AP881:$BA881,,MATCH('Sch 10.2 Rate Data'!N$7,Inputs!$AP$4:$BA$4,0)),"")</f>
        <v/>
      </c>
      <c r="O885" s="324" t="str">
        <f>IF($A885&lt;&gt;"",INDEX(Inputs!$AP881:$BA881,,MATCH('Sch 10.2 Rate Data'!O$7,Inputs!$AP$4:$BA$4,0)),"")</f>
        <v/>
      </c>
      <c r="P885" s="324" t="str">
        <f>IF($A885&lt;&gt;"",INDEX(Inputs!$AP881:$BA881,,MATCH('Sch 10.2 Rate Data'!P$7,Inputs!$AP$4:$BA$4,0)),"")</f>
        <v/>
      </c>
      <c r="Q885" s="324" t="str">
        <f>IF($A885&lt;&gt;"",INDEX(Inputs!$AP881:$BA881,,MATCH('Sch 10.2 Rate Data'!Q$7,Inputs!$AP$4:$BA$4,0)),"")</f>
        <v/>
      </c>
      <c r="R885" s="324" t="str">
        <f>IF($A885&lt;&gt;"",INDEX(Inputs!$AP881:$BA881,,MATCH('Sch 10.2 Rate Data'!R$7,Inputs!$AP$4:$BA$4,0)),"")</f>
        <v/>
      </c>
      <c r="S885" s="324" t="str">
        <f>IF($A885&lt;&gt;"",INDEX(Inputs!$AP881:$BA881,,MATCH('Sch 10.2 Rate Data'!S$7,Inputs!$AP$4:$BA$4,0)),"")</f>
        <v/>
      </c>
      <c r="T885" s="324" t="str">
        <f>IF($A885&lt;&gt;"",INDEX(Inputs!$AP881:$BA881,,MATCH('Sch 10.2 Rate Data'!T$7,Inputs!$AP$4:$BA$4,0)),"")</f>
        <v/>
      </c>
      <c r="U885" s="324" t="str">
        <f>IF($A885&lt;&gt;"",INDEX(Inputs!$AP881:$BA881,,MATCH('Sch 10.2 Rate Data'!U$7,Inputs!$AP$4:$BA$4,0)),"")</f>
        <v/>
      </c>
      <c r="V885" s="324" t="str">
        <f>IF($A885&lt;&gt;"",INDEX(Inputs!$AP881:$BA881,,MATCH('Sch 10.2 Rate Data'!V$7,Inputs!$AP$4:$BA$4,0)),"")</f>
        <v/>
      </c>
      <c r="W885" s="324" t="str">
        <f>IF($A885&lt;&gt;"",INDEX(Inputs!$AP881:$BA881,,MATCH('Sch 10.2 Rate Data'!W$7,Inputs!$AP$4:$BA$4,0)),"")</f>
        <v/>
      </c>
      <c r="X885" s="324" t="str">
        <f>IF($A885&lt;&gt;"",INDEX(Inputs!$AP881:$BA881,,MATCH('Sch 10.2 Rate Data'!X$7,Inputs!$AP$4:$BA$4,0)),"")</f>
        <v/>
      </c>
      <c r="Y885" s="545" t="str">
        <f>IF($A885&lt;&gt;"",INDEX(Inputs!$AP881:$BA881,,MATCH('Sch 10.2 Rate Data'!Y$7,Inputs!$AP$4:$BA$4,0)),"")</f>
        <v/>
      </c>
      <c r="Z885" s="692" t="str">
        <f t="shared" si="194"/>
        <v/>
      </c>
      <c r="AA885" s="548" t="str">
        <f t="shared" si="194"/>
        <v/>
      </c>
      <c r="AB885" s="548" t="str">
        <f t="shared" si="194"/>
        <v/>
      </c>
      <c r="AC885" s="548" t="str">
        <f t="shared" si="193"/>
        <v/>
      </c>
      <c r="AD885" s="548" t="str">
        <f t="shared" si="193"/>
        <v/>
      </c>
      <c r="AE885" s="548" t="str">
        <f t="shared" si="193"/>
        <v/>
      </c>
      <c r="AF885" s="548" t="str">
        <f t="shared" si="193"/>
        <v/>
      </c>
      <c r="AG885" s="548" t="str">
        <f t="shared" si="193"/>
        <v/>
      </c>
      <c r="AH885" s="548" t="str">
        <f t="shared" si="193"/>
        <v/>
      </c>
      <c r="AI885" s="548" t="str">
        <f t="shared" si="193"/>
        <v/>
      </c>
      <c r="AJ885" s="548" t="str">
        <f t="shared" si="193"/>
        <v/>
      </c>
      <c r="AK885" s="547" t="str">
        <f t="shared" si="193"/>
        <v/>
      </c>
      <c r="AL885" s="692" t="str">
        <f>IF($A885&lt;&gt;"",IF(OR(N885="",N885=0), 0, INDEX('Sch 10.1 Rate Design'!$E$9:$E$16,MATCH($C885,'Sch 10.1 Rate Design'!$B$9:$B$16,0))),"")</f>
        <v/>
      </c>
      <c r="AM885" s="548" t="str">
        <f>IF($A885&lt;&gt;"",IF(OR(O885="",O885=0), 0, INDEX('Sch 10.1 Rate Design'!$E$9:$E$16,MATCH($C885,'Sch 10.1 Rate Design'!$B$9:$B$16,0))),"")</f>
        <v/>
      </c>
      <c r="AN885" s="548" t="str">
        <f>IF($A885&lt;&gt;"",IF(OR(P885="",P885=0), 0, INDEX('Sch 10.1 Rate Design'!$E$9:$E$16,MATCH($C885,'Sch 10.1 Rate Design'!$B$9:$B$16,0))),"")</f>
        <v/>
      </c>
      <c r="AO885" s="548" t="str">
        <f>IF($A885&lt;&gt;"",IF(OR(Q885="",Q885=0), 0, INDEX('Sch 10.1 Rate Design'!$E$9:$E$16,MATCH($C885,'Sch 10.1 Rate Design'!$B$9:$B$16,0))),"")</f>
        <v/>
      </c>
      <c r="AP885" s="548" t="str">
        <f>IF($A885&lt;&gt;"",IF(OR(R885="",R885=0), 0, INDEX('Sch 10.1 Rate Design'!$E$9:$E$16,MATCH($C885,'Sch 10.1 Rate Design'!$B$9:$B$16,0))),"")</f>
        <v/>
      </c>
      <c r="AQ885" s="548" t="str">
        <f>IF($A885&lt;&gt;"",IF(OR(S885="",S885=0), 0, INDEX('Sch 10.1 Rate Design'!$E$9:$E$16,MATCH($C885,'Sch 10.1 Rate Design'!$B$9:$B$16,0))),"")</f>
        <v/>
      </c>
      <c r="AR885" s="548" t="str">
        <f>IF($A885&lt;&gt;"",IF(OR(T885="",T885=0), 0, INDEX('Sch 10.1 Rate Design'!$E$9:$E$16,MATCH($C885,'Sch 10.1 Rate Design'!$B$9:$B$16,0))),"")</f>
        <v/>
      </c>
      <c r="AS885" s="548" t="str">
        <f>IF($A885&lt;&gt;"",IF(OR(U885="",U885=0), 0, INDEX('Sch 10.1 Rate Design'!$E$9:$E$16,MATCH($C885,'Sch 10.1 Rate Design'!$B$9:$B$16,0))),"")</f>
        <v/>
      </c>
      <c r="AT885" s="548" t="str">
        <f>IF($A885&lt;&gt;"",IF(OR(V885="",V885=0), 0, INDEX('Sch 10.1 Rate Design'!$E$9:$E$16,MATCH($C885,'Sch 10.1 Rate Design'!$B$9:$B$16,0))),"")</f>
        <v/>
      </c>
      <c r="AU885" s="548" t="str">
        <f>IF($A885&lt;&gt;"",IF(OR(W885="",W885=0), 0, INDEX('Sch 10.1 Rate Design'!$E$9:$E$16,MATCH($C885,'Sch 10.1 Rate Design'!$B$9:$B$16,0))),"")</f>
        <v/>
      </c>
      <c r="AV885" s="548" t="str">
        <f>IF($A885&lt;&gt;"",IF(OR(X885="",X885=0), 0, INDEX('Sch 10.1 Rate Design'!$E$9:$E$16,MATCH($C885,'Sch 10.1 Rate Design'!$B$9:$B$16,0))),"")</f>
        <v/>
      </c>
      <c r="AW885" s="547" t="str">
        <f>IF($A885&lt;&gt;"",IF(OR(Y885="",Y885=0), 0, INDEX('Sch 10.1 Rate Design'!$E$9:$E$16,MATCH($C885,'Sch 10.1 Rate Design'!$B$9:$B$16,0))),"")</f>
        <v/>
      </c>
      <c r="AX885" s="546" t="str">
        <f>IF($A885&lt;&gt;"",IF(OR(N885="",N885=0),0,+IF(N885&gt;+INDEX('Sch 10.1 Rate Design'!$D$9:$D$16,MATCH($C885,'Sch 10.1 Rate Design'!$B$9:$B$16,0)),IF(N885&gt;+INDEX('Sch 10.1 Rate Design'!$F$9:$F$16,MATCH($C885,'Sch 10.1 Rate Design'!$B$9:$B$16,0)),+INDEX('Sch 10.1 Rate Design'!$F$9:$F$16,MATCH($C885,'Sch 10.1 Rate Design'!$B$9:$B$16,0))-INDEX('Sch 10.1 Rate Design'!$D$9:$D$16,MATCH($C885,'Sch 10.1 Rate Design'!$B$9:$B$16,0)), N885-INDEX('Sch 10.1 Rate Design'!$D$9:$D$16,MATCH($C885,'Sch 10.1 Rate Design'!$B$9:$B$16,0))),0)),"")</f>
        <v/>
      </c>
      <c r="AY885" s="324" t="str">
        <f>IF($A885&lt;&gt;"",IF(OR(O885="",O885=0),0,+IF(O885&gt;+INDEX('Sch 10.1 Rate Design'!$D$9:$D$16,MATCH($C885,'Sch 10.1 Rate Design'!$B$9:$B$16,0)),IF(O885&gt;+INDEX('Sch 10.1 Rate Design'!$F$9:$F$16,MATCH($C885,'Sch 10.1 Rate Design'!$B$9:$B$16,0)),+INDEX('Sch 10.1 Rate Design'!$F$9:$F$16,MATCH($C885,'Sch 10.1 Rate Design'!$B$9:$B$16,0))-INDEX('Sch 10.1 Rate Design'!$D$9:$D$16,MATCH($C885,'Sch 10.1 Rate Design'!$B$9:$B$16,0)), O885-INDEX('Sch 10.1 Rate Design'!$D$9:$D$16,MATCH($C885,'Sch 10.1 Rate Design'!$B$9:$B$16,0))),0)),"")</f>
        <v/>
      </c>
      <c r="AZ885" s="324" t="str">
        <f>IF($A885&lt;&gt;"",IF(OR(P885="",P885=0),0,+IF(P885&gt;+INDEX('Sch 10.1 Rate Design'!$D$9:$D$16,MATCH($C885,'Sch 10.1 Rate Design'!$B$9:$B$16,0)),IF(P885&gt;+INDEX('Sch 10.1 Rate Design'!$F$9:$F$16,MATCH($C885,'Sch 10.1 Rate Design'!$B$9:$B$16,0)),+INDEX('Sch 10.1 Rate Design'!$F$9:$F$16,MATCH($C885,'Sch 10.1 Rate Design'!$B$9:$B$16,0))-INDEX('Sch 10.1 Rate Design'!$D$9:$D$16,MATCH($C885,'Sch 10.1 Rate Design'!$B$9:$B$16,0)), P885-INDEX('Sch 10.1 Rate Design'!$D$9:$D$16,MATCH($C885,'Sch 10.1 Rate Design'!$B$9:$B$16,0))),0)),"")</f>
        <v/>
      </c>
      <c r="BA885" s="324" t="str">
        <f>IF($A885&lt;&gt;"",IF(OR(Q885="",Q885=0),0,+IF(Q885&gt;+INDEX('Sch 10.1 Rate Design'!$D$9:$D$16,MATCH($C885,'Sch 10.1 Rate Design'!$B$9:$B$16,0)),IF(Q885&gt;+INDEX('Sch 10.1 Rate Design'!$F$9:$F$16,MATCH($C885,'Sch 10.1 Rate Design'!$B$9:$B$16,0)),+INDEX('Sch 10.1 Rate Design'!$F$9:$F$16,MATCH($C885,'Sch 10.1 Rate Design'!$B$9:$B$16,0))-INDEX('Sch 10.1 Rate Design'!$D$9:$D$16,MATCH($C885,'Sch 10.1 Rate Design'!$B$9:$B$16,0)), Q885-INDEX('Sch 10.1 Rate Design'!$D$9:$D$16,MATCH($C885,'Sch 10.1 Rate Design'!$B$9:$B$16,0))),0)),"")</f>
        <v/>
      </c>
      <c r="BB885" s="324" t="str">
        <f>IF($A885&lt;&gt;"",IF(OR(R885="",R885=0),0,+IF(R885&gt;+INDEX('Sch 10.1 Rate Design'!$D$9:$D$16,MATCH($C885,'Sch 10.1 Rate Design'!$B$9:$B$16,0)),IF(R885&gt;+INDEX('Sch 10.1 Rate Design'!$F$9:$F$16,MATCH($C885,'Sch 10.1 Rate Design'!$B$9:$B$16,0)),+INDEX('Sch 10.1 Rate Design'!$F$9:$F$16,MATCH($C885,'Sch 10.1 Rate Design'!$B$9:$B$16,0))-INDEX('Sch 10.1 Rate Design'!$D$9:$D$16,MATCH($C885,'Sch 10.1 Rate Design'!$B$9:$B$16,0)), R885-INDEX('Sch 10.1 Rate Design'!$D$9:$D$16,MATCH($C885,'Sch 10.1 Rate Design'!$B$9:$B$16,0))),0)),"")</f>
        <v/>
      </c>
      <c r="BC885" s="324" t="str">
        <f>IF($A885&lt;&gt;"",IF(OR(S885="",S885=0),0,+IF(S885&gt;+INDEX('Sch 10.1 Rate Design'!$D$9:$D$16,MATCH($C885,'Sch 10.1 Rate Design'!$B$9:$B$16,0)),IF(S885&gt;+INDEX('Sch 10.1 Rate Design'!$F$9:$F$16,MATCH($C885,'Sch 10.1 Rate Design'!$B$9:$B$16,0)),+INDEX('Sch 10.1 Rate Design'!$F$9:$F$16,MATCH($C885,'Sch 10.1 Rate Design'!$B$9:$B$16,0))-INDEX('Sch 10.1 Rate Design'!$D$9:$D$16,MATCH($C885,'Sch 10.1 Rate Design'!$B$9:$B$16,0)), S885-INDEX('Sch 10.1 Rate Design'!$D$9:$D$16,MATCH($C885,'Sch 10.1 Rate Design'!$B$9:$B$16,0))),0)),"")</f>
        <v/>
      </c>
      <c r="BD885" s="324" t="str">
        <f>IF($A885&lt;&gt;"",IF(OR(T885="",T885=0),0,+IF(T885&gt;+INDEX('Sch 10.1 Rate Design'!$D$9:$D$16,MATCH($C885,'Sch 10.1 Rate Design'!$B$9:$B$16,0)),IF(T885&gt;+INDEX('Sch 10.1 Rate Design'!$F$9:$F$16,MATCH($C885,'Sch 10.1 Rate Design'!$B$9:$B$16,0)),+INDEX('Sch 10.1 Rate Design'!$F$9:$F$16,MATCH($C885,'Sch 10.1 Rate Design'!$B$9:$B$16,0))-INDEX('Sch 10.1 Rate Design'!$D$9:$D$16,MATCH($C885,'Sch 10.1 Rate Design'!$B$9:$B$16,0)), T885-INDEX('Sch 10.1 Rate Design'!$D$9:$D$16,MATCH($C885,'Sch 10.1 Rate Design'!$B$9:$B$16,0))),0)),"")</f>
        <v/>
      </c>
      <c r="BE885" s="324" t="str">
        <f>IF($A885&lt;&gt;"",IF(OR(U885="",U885=0),0,+IF(U885&gt;+INDEX('Sch 10.1 Rate Design'!$D$9:$D$16,MATCH($C885,'Sch 10.1 Rate Design'!$B$9:$B$16,0)),IF(U885&gt;+INDEX('Sch 10.1 Rate Design'!$F$9:$F$16,MATCH($C885,'Sch 10.1 Rate Design'!$B$9:$B$16,0)),+INDEX('Sch 10.1 Rate Design'!$F$9:$F$16,MATCH($C885,'Sch 10.1 Rate Design'!$B$9:$B$16,0))-INDEX('Sch 10.1 Rate Design'!$D$9:$D$16,MATCH($C885,'Sch 10.1 Rate Design'!$B$9:$B$16,0)), U885-INDEX('Sch 10.1 Rate Design'!$D$9:$D$16,MATCH($C885,'Sch 10.1 Rate Design'!$B$9:$B$16,0))),0)),"")</f>
        <v/>
      </c>
      <c r="BF885" s="324" t="str">
        <f>IF($A885&lt;&gt;"",IF(OR(V885="",V885=0),0,+IF(V885&gt;+INDEX('Sch 10.1 Rate Design'!$D$9:$D$16,MATCH($C885,'Sch 10.1 Rate Design'!$B$9:$B$16,0)),IF(V885&gt;+INDEX('Sch 10.1 Rate Design'!$F$9:$F$16,MATCH($C885,'Sch 10.1 Rate Design'!$B$9:$B$16,0)),+INDEX('Sch 10.1 Rate Design'!$F$9:$F$16,MATCH($C885,'Sch 10.1 Rate Design'!$B$9:$B$16,0))-INDEX('Sch 10.1 Rate Design'!$D$9:$D$16,MATCH($C885,'Sch 10.1 Rate Design'!$B$9:$B$16,0)), V885-INDEX('Sch 10.1 Rate Design'!$D$9:$D$16,MATCH($C885,'Sch 10.1 Rate Design'!$B$9:$B$16,0))),0)),"")</f>
        <v/>
      </c>
      <c r="BG885" s="324" t="str">
        <f>IF($A885&lt;&gt;"",IF(OR(W885="",W885=0),0,+IF(W885&gt;+INDEX('Sch 10.1 Rate Design'!$D$9:$D$16,MATCH($C885,'Sch 10.1 Rate Design'!$B$9:$B$16,0)),IF(W885&gt;+INDEX('Sch 10.1 Rate Design'!$F$9:$F$16,MATCH($C885,'Sch 10.1 Rate Design'!$B$9:$B$16,0)),+INDEX('Sch 10.1 Rate Design'!$F$9:$F$16,MATCH($C885,'Sch 10.1 Rate Design'!$B$9:$B$16,0))-INDEX('Sch 10.1 Rate Design'!$D$9:$D$16,MATCH($C885,'Sch 10.1 Rate Design'!$B$9:$B$16,0)), W885-INDEX('Sch 10.1 Rate Design'!$D$9:$D$16,MATCH($C885,'Sch 10.1 Rate Design'!$B$9:$B$16,0))),0)),"")</f>
        <v/>
      </c>
      <c r="BH885" s="324" t="str">
        <f>IF($A885&lt;&gt;"",IF(OR(X885="",X885=0),0,+IF(X885&gt;+INDEX('Sch 10.1 Rate Design'!$D$9:$D$16,MATCH($C885,'Sch 10.1 Rate Design'!$B$9:$B$16,0)),IF(X885&gt;+INDEX('Sch 10.1 Rate Design'!$F$9:$F$16,MATCH($C885,'Sch 10.1 Rate Design'!$B$9:$B$16,0)),+INDEX('Sch 10.1 Rate Design'!$F$9:$F$16,MATCH($C885,'Sch 10.1 Rate Design'!$B$9:$B$16,0))-INDEX('Sch 10.1 Rate Design'!$D$9:$D$16,MATCH($C885,'Sch 10.1 Rate Design'!$B$9:$B$16,0)), X885-INDEX('Sch 10.1 Rate Design'!$D$9:$D$16,MATCH($C885,'Sch 10.1 Rate Design'!$B$9:$B$16,0))),0)),"")</f>
        <v/>
      </c>
      <c r="BI885" s="545" t="str">
        <f>IF($A885&lt;&gt;"",IF(OR(Y885="",Y885=0),0,+IF(Y885&gt;+INDEX('Sch 10.1 Rate Design'!$D$9:$D$16,MATCH($C885,'Sch 10.1 Rate Design'!$B$9:$B$16,0)),IF(Y885&gt;+INDEX('Sch 10.1 Rate Design'!$F$9:$F$16,MATCH($C885,'Sch 10.1 Rate Design'!$B$9:$B$16,0)),+INDEX('Sch 10.1 Rate Design'!$F$9:$F$16,MATCH($C885,'Sch 10.1 Rate Design'!$B$9:$B$16,0))-INDEX('Sch 10.1 Rate Design'!$D$9:$D$16,MATCH($C885,'Sch 10.1 Rate Design'!$B$9:$B$16,0)), Y885-INDEX('Sch 10.1 Rate Design'!$D$9:$D$16,MATCH($C885,'Sch 10.1 Rate Design'!$B$9:$B$16,0))),0)),"")</f>
        <v/>
      </c>
      <c r="BJ885" s="692" t="str">
        <f>IF($A885&lt;&gt;"",IF(OR(N885="",N885=0), 0, AX885/'Sch 10.1 Rate Design'!$Z$25*INDEX('Sch 10.1 Rate Design'!$G$9:$G$16,MATCH($C885,'Sch 10.1 Rate Design'!$B$9:$B$16,0))),"")</f>
        <v/>
      </c>
      <c r="BK885" s="548" t="str">
        <f>IF($A885&lt;&gt;"",IF(OR(O885="",O885=0), 0, AY885/'Sch 10.1 Rate Design'!$Z$25*INDEX('Sch 10.1 Rate Design'!$G$9:$G$16,MATCH($C885,'Sch 10.1 Rate Design'!$B$9:$B$16,0))),"")</f>
        <v/>
      </c>
      <c r="BL885" s="548" t="str">
        <f>IF($A885&lt;&gt;"",IF(OR(P885="",P885=0), 0, AZ885/'Sch 10.1 Rate Design'!$Z$25*INDEX('Sch 10.1 Rate Design'!$G$9:$G$16,MATCH($C885,'Sch 10.1 Rate Design'!$B$9:$B$16,0))),"")</f>
        <v/>
      </c>
      <c r="BM885" s="548" t="str">
        <f>IF($A885&lt;&gt;"",IF(OR(Q885="",Q885=0), 0, BA885/'Sch 10.1 Rate Design'!$Z$25*INDEX('Sch 10.1 Rate Design'!$G$9:$G$16,MATCH($C885,'Sch 10.1 Rate Design'!$B$9:$B$16,0))),"")</f>
        <v/>
      </c>
      <c r="BN885" s="548" t="str">
        <f>IF($A885&lt;&gt;"",IF(OR(R885="",R885=0), 0, BB885/'Sch 10.1 Rate Design'!$Z$25*INDEX('Sch 10.1 Rate Design'!$G$9:$G$16,MATCH($C885,'Sch 10.1 Rate Design'!$B$9:$B$16,0))),"")</f>
        <v/>
      </c>
      <c r="BO885" s="548" t="str">
        <f>IF($A885&lt;&gt;"",IF(OR(S885="",S885=0), 0, BC885/'Sch 10.1 Rate Design'!$Z$25*INDEX('Sch 10.1 Rate Design'!$G$9:$G$16,MATCH($C885,'Sch 10.1 Rate Design'!$B$9:$B$16,0))),"")</f>
        <v/>
      </c>
      <c r="BP885" s="548" t="str">
        <f>IF($A885&lt;&gt;"",IF(OR(T885="",T885=0), 0, BD885/'Sch 10.1 Rate Design'!$Z$25*INDEX('Sch 10.1 Rate Design'!$G$9:$G$16,MATCH($C885,'Sch 10.1 Rate Design'!$B$9:$B$16,0))),"")</f>
        <v/>
      </c>
      <c r="BQ885" s="548" t="str">
        <f>IF($A885&lt;&gt;"",IF(OR(U885="",U885=0), 0, BE885/'Sch 10.1 Rate Design'!$Z$25*INDEX('Sch 10.1 Rate Design'!$G$9:$G$16,MATCH($C885,'Sch 10.1 Rate Design'!$B$9:$B$16,0))),"")</f>
        <v/>
      </c>
      <c r="BR885" s="548" t="str">
        <f>IF($A885&lt;&gt;"",IF(OR(V885="",V885=0), 0, BF885/'Sch 10.1 Rate Design'!$Z$25*INDEX('Sch 10.1 Rate Design'!$G$9:$G$16,MATCH($C885,'Sch 10.1 Rate Design'!$B$9:$B$16,0))),"")</f>
        <v/>
      </c>
      <c r="BS885" s="548" t="str">
        <f>IF($A885&lt;&gt;"",IF(OR(W885="",W885=0), 0, BG885/'Sch 10.1 Rate Design'!$Z$25*INDEX('Sch 10.1 Rate Design'!$G$9:$G$16,MATCH($C885,'Sch 10.1 Rate Design'!$B$9:$B$16,0))),"")</f>
        <v/>
      </c>
      <c r="BT885" s="548" t="str">
        <f>IF($A885&lt;&gt;"",IF(OR(X885="",X885=0), 0, BH885/'Sch 10.1 Rate Design'!$Z$25*INDEX('Sch 10.1 Rate Design'!$G$9:$G$16,MATCH($C885,'Sch 10.1 Rate Design'!$B$9:$B$16,0))),"")</f>
        <v/>
      </c>
      <c r="BU885" s="547" t="str">
        <f>IF($A885&lt;&gt;"",IF(OR(Y885="",Y885=0), 0, BI885/'Sch 10.1 Rate Design'!$Z$25*INDEX('Sch 10.1 Rate Design'!$G$9:$G$16,MATCH($C885,'Sch 10.1 Rate Design'!$B$9:$B$16,0))),"")</f>
        <v/>
      </c>
      <c r="BV885" s="546" t="str">
        <f>IF($A885&lt;&gt;"",IF(OR(N885="",N885=0),0,+IF(N885&gt;+INDEX('Sch 10.1 Rate Design'!$F$9:$F$16,MATCH($C885,'Sch 10.1 Rate Design'!$B$9:$B$16,0)),IF(N885&gt;+INDEX('Sch 10.1 Rate Design'!$H$9:$H$16,MATCH($C885,'Sch 10.1 Rate Design'!$B$9:$B$16,0)),+INDEX('Sch 10.1 Rate Design'!$H$9:$H$16,MATCH($C885,'Sch 10.1 Rate Design'!$B$9:$B$16,0))-INDEX('Sch 10.1 Rate Design'!$F$9:$F$16,MATCH($C885,'Sch 10.1 Rate Design'!$B$9:$B$16,0)), N885-INDEX('Sch 10.1 Rate Design'!$F$9:$F$16,MATCH($C885,'Sch 10.1 Rate Design'!$B$9:$B$16,0))), 0)),"")</f>
        <v/>
      </c>
      <c r="BW885" s="324" t="str">
        <f>IF($A885&lt;&gt;"",IF(OR(O885="",O885=0),0,+IF(O885&gt;+INDEX('Sch 10.1 Rate Design'!$F$9:$F$16,MATCH($C885,'Sch 10.1 Rate Design'!$B$9:$B$16,0)),IF(O885&gt;+INDEX('Sch 10.1 Rate Design'!$H$9:$H$16,MATCH($C885,'Sch 10.1 Rate Design'!$B$9:$B$16,0)),+INDEX('Sch 10.1 Rate Design'!$H$9:$H$16,MATCH($C885,'Sch 10.1 Rate Design'!$B$9:$B$16,0))-INDEX('Sch 10.1 Rate Design'!$F$9:$F$16,MATCH($C885,'Sch 10.1 Rate Design'!$B$9:$B$16,0)), O885-INDEX('Sch 10.1 Rate Design'!$F$9:$F$16,MATCH($C885,'Sch 10.1 Rate Design'!$B$9:$B$16,0))), 0)),"")</f>
        <v/>
      </c>
      <c r="BX885" s="324" t="str">
        <f>IF($A885&lt;&gt;"",IF(OR(P885="",P885=0),0,+IF(P885&gt;+INDEX('Sch 10.1 Rate Design'!$F$9:$F$16,MATCH($C885,'Sch 10.1 Rate Design'!$B$9:$B$16,0)),IF(P885&gt;+INDEX('Sch 10.1 Rate Design'!$H$9:$H$16,MATCH($C885,'Sch 10.1 Rate Design'!$B$9:$B$16,0)),+INDEX('Sch 10.1 Rate Design'!$H$9:$H$16,MATCH($C885,'Sch 10.1 Rate Design'!$B$9:$B$16,0))-INDEX('Sch 10.1 Rate Design'!$F$9:$F$16,MATCH($C885,'Sch 10.1 Rate Design'!$B$9:$B$16,0)), P885-INDEX('Sch 10.1 Rate Design'!$F$9:$F$16,MATCH($C885,'Sch 10.1 Rate Design'!$B$9:$B$16,0))), 0)),"")</f>
        <v/>
      </c>
      <c r="BY885" s="324" t="str">
        <f>IF($A885&lt;&gt;"",IF(OR(Q885="",Q885=0),0,+IF(Q885&gt;+INDEX('Sch 10.1 Rate Design'!$F$9:$F$16,MATCH($C885,'Sch 10.1 Rate Design'!$B$9:$B$16,0)),IF(Q885&gt;+INDEX('Sch 10.1 Rate Design'!$H$9:$H$16,MATCH($C885,'Sch 10.1 Rate Design'!$B$9:$B$16,0)),+INDEX('Sch 10.1 Rate Design'!$H$9:$H$16,MATCH($C885,'Sch 10.1 Rate Design'!$B$9:$B$16,0))-INDEX('Sch 10.1 Rate Design'!$F$9:$F$16,MATCH($C885,'Sch 10.1 Rate Design'!$B$9:$B$16,0)), Q885-INDEX('Sch 10.1 Rate Design'!$F$9:$F$16,MATCH($C885,'Sch 10.1 Rate Design'!$B$9:$B$16,0))), 0)),"")</f>
        <v/>
      </c>
      <c r="BZ885" s="324" t="str">
        <f>IF($A885&lt;&gt;"",IF(OR(R885="",R885=0),0,+IF(R885&gt;+INDEX('Sch 10.1 Rate Design'!$F$9:$F$16,MATCH($C885,'Sch 10.1 Rate Design'!$B$9:$B$16,0)),IF(R885&gt;+INDEX('Sch 10.1 Rate Design'!$H$9:$H$16,MATCH($C885,'Sch 10.1 Rate Design'!$B$9:$B$16,0)),+INDEX('Sch 10.1 Rate Design'!$H$9:$H$16,MATCH($C885,'Sch 10.1 Rate Design'!$B$9:$B$16,0))-INDEX('Sch 10.1 Rate Design'!$F$9:$F$16,MATCH($C885,'Sch 10.1 Rate Design'!$B$9:$B$16,0)), R885-INDEX('Sch 10.1 Rate Design'!$F$9:$F$16,MATCH($C885,'Sch 10.1 Rate Design'!$B$9:$B$16,0))), 0)),"")</f>
        <v/>
      </c>
      <c r="CA885" s="324" t="str">
        <f>IF($A885&lt;&gt;"",IF(OR(S885="",S885=0),0,+IF(S885&gt;+INDEX('Sch 10.1 Rate Design'!$F$9:$F$16,MATCH($C885,'Sch 10.1 Rate Design'!$B$9:$B$16,0)),IF(S885&gt;+INDEX('Sch 10.1 Rate Design'!$H$9:$H$16,MATCH($C885,'Sch 10.1 Rate Design'!$B$9:$B$16,0)),+INDEX('Sch 10.1 Rate Design'!$H$9:$H$16,MATCH($C885,'Sch 10.1 Rate Design'!$B$9:$B$16,0))-INDEX('Sch 10.1 Rate Design'!$F$9:$F$16,MATCH($C885,'Sch 10.1 Rate Design'!$B$9:$B$16,0)), S885-INDEX('Sch 10.1 Rate Design'!$F$9:$F$16,MATCH($C885,'Sch 10.1 Rate Design'!$B$9:$B$16,0))), 0)),"")</f>
        <v/>
      </c>
      <c r="CB885" s="324" t="str">
        <f>IF($A885&lt;&gt;"",IF(OR(T885="",T885=0),0,+IF(T885&gt;+INDEX('Sch 10.1 Rate Design'!$F$9:$F$16,MATCH($C885,'Sch 10.1 Rate Design'!$B$9:$B$16,0)),IF(T885&gt;+INDEX('Sch 10.1 Rate Design'!$H$9:$H$16,MATCH($C885,'Sch 10.1 Rate Design'!$B$9:$B$16,0)),+INDEX('Sch 10.1 Rate Design'!$H$9:$H$16,MATCH($C885,'Sch 10.1 Rate Design'!$B$9:$B$16,0))-INDEX('Sch 10.1 Rate Design'!$F$9:$F$16,MATCH($C885,'Sch 10.1 Rate Design'!$B$9:$B$16,0)), T885-INDEX('Sch 10.1 Rate Design'!$F$9:$F$16,MATCH($C885,'Sch 10.1 Rate Design'!$B$9:$B$16,0))), 0)),"")</f>
        <v/>
      </c>
      <c r="CC885" s="324" t="str">
        <f>IF($A885&lt;&gt;"",IF(OR(U885="",U885=0),0,+IF(U885&gt;+INDEX('Sch 10.1 Rate Design'!$F$9:$F$16,MATCH($C885,'Sch 10.1 Rate Design'!$B$9:$B$16,0)),IF(U885&gt;+INDEX('Sch 10.1 Rate Design'!$H$9:$H$16,MATCH($C885,'Sch 10.1 Rate Design'!$B$9:$B$16,0)),+INDEX('Sch 10.1 Rate Design'!$H$9:$H$16,MATCH($C885,'Sch 10.1 Rate Design'!$B$9:$B$16,0))-INDEX('Sch 10.1 Rate Design'!$F$9:$F$16,MATCH($C885,'Sch 10.1 Rate Design'!$B$9:$B$16,0)), U885-INDEX('Sch 10.1 Rate Design'!$F$9:$F$16,MATCH($C885,'Sch 10.1 Rate Design'!$B$9:$B$16,0))), 0)),"")</f>
        <v/>
      </c>
      <c r="CD885" s="324" t="str">
        <f>IF($A885&lt;&gt;"",IF(OR(V885="",V885=0),0,+IF(V885&gt;+INDEX('Sch 10.1 Rate Design'!$F$9:$F$16,MATCH($C885,'Sch 10.1 Rate Design'!$B$9:$B$16,0)),IF(V885&gt;+INDEX('Sch 10.1 Rate Design'!$H$9:$H$16,MATCH($C885,'Sch 10.1 Rate Design'!$B$9:$B$16,0)),+INDEX('Sch 10.1 Rate Design'!$H$9:$H$16,MATCH($C885,'Sch 10.1 Rate Design'!$B$9:$B$16,0))-INDEX('Sch 10.1 Rate Design'!$F$9:$F$16,MATCH($C885,'Sch 10.1 Rate Design'!$B$9:$B$16,0)), V885-INDEX('Sch 10.1 Rate Design'!$F$9:$F$16,MATCH($C885,'Sch 10.1 Rate Design'!$B$9:$B$16,0))), 0)),"")</f>
        <v/>
      </c>
      <c r="CE885" s="324" t="str">
        <f>IF($A885&lt;&gt;"",IF(OR(W885="",W885=0),0,+IF(W885&gt;+INDEX('Sch 10.1 Rate Design'!$F$9:$F$16,MATCH($C885,'Sch 10.1 Rate Design'!$B$9:$B$16,0)),IF(W885&gt;+INDEX('Sch 10.1 Rate Design'!$H$9:$H$16,MATCH($C885,'Sch 10.1 Rate Design'!$B$9:$B$16,0)),+INDEX('Sch 10.1 Rate Design'!$H$9:$H$16,MATCH($C885,'Sch 10.1 Rate Design'!$B$9:$B$16,0))-INDEX('Sch 10.1 Rate Design'!$F$9:$F$16,MATCH($C885,'Sch 10.1 Rate Design'!$B$9:$B$16,0)), W885-INDEX('Sch 10.1 Rate Design'!$F$9:$F$16,MATCH($C885,'Sch 10.1 Rate Design'!$B$9:$B$16,0))), 0)),"")</f>
        <v/>
      </c>
      <c r="CF885" s="324" t="str">
        <f>IF($A885&lt;&gt;"",IF(OR(X885="",X885=0),0,+IF(X885&gt;+INDEX('Sch 10.1 Rate Design'!$F$9:$F$16,MATCH($C885,'Sch 10.1 Rate Design'!$B$9:$B$16,0)),IF(X885&gt;+INDEX('Sch 10.1 Rate Design'!$H$9:$H$16,MATCH($C885,'Sch 10.1 Rate Design'!$B$9:$B$16,0)),+INDEX('Sch 10.1 Rate Design'!$H$9:$H$16,MATCH($C885,'Sch 10.1 Rate Design'!$B$9:$B$16,0))-INDEX('Sch 10.1 Rate Design'!$F$9:$F$16,MATCH($C885,'Sch 10.1 Rate Design'!$B$9:$B$16,0)), X885-INDEX('Sch 10.1 Rate Design'!$F$9:$F$16,MATCH($C885,'Sch 10.1 Rate Design'!$B$9:$B$16,0))), 0)),"")</f>
        <v/>
      </c>
      <c r="CG885" s="545" t="str">
        <f>IF($A885&lt;&gt;"",IF(OR(Y885="",Y885=0),0,+IF(Y885&gt;+INDEX('Sch 10.1 Rate Design'!$F$9:$F$16,MATCH($C885,'Sch 10.1 Rate Design'!$B$9:$B$16,0)),IF(Y885&gt;+INDEX('Sch 10.1 Rate Design'!$H$9:$H$16,MATCH($C885,'Sch 10.1 Rate Design'!$B$9:$B$16,0)),+INDEX('Sch 10.1 Rate Design'!$H$9:$H$16,MATCH($C885,'Sch 10.1 Rate Design'!$B$9:$B$16,0))-INDEX('Sch 10.1 Rate Design'!$F$9:$F$16,MATCH($C885,'Sch 10.1 Rate Design'!$B$9:$B$16,0)), Y885-INDEX('Sch 10.1 Rate Design'!$F$9:$F$16,MATCH($C885,'Sch 10.1 Rate Design'!$B$9:$B$16,0))), 0)),"")</f>
        <v/>
      </c>
      <c r="CH885" s="692" t="str">
        <f>IF($A885&lt;&gt;"",IF(OR(N885="",N885=0), 0, BV885/'Sch 10.1 Rate Design'!$Z$25*INDEX('Sch 10.1 Rate Design'!$I$9:$I$16,MATCH($C885,'Sch 10.1 Rate Design'!$B$9:$B$16,0))),"")</f>
        <v/>
      </c>
      <c r="CI885" s="548" t="str">
        <f>IF($A885&lt;&gt;"",IF(OR(O885="",O885=0), 0, BW885/'Sch 10.1 Rate Design'!$Z$25*INDEX('Sch 10.1 Rate Design'!$I$9:$I$16,MATCH($C885,'Sch 10.1 Rate Design'!$B$9:$B$16,0))),"")</f>
        <v/>
      </c>
      <c r="CJ885" s="548" t="str">
        <f>IF($A885&lt;&gt;"",IF(OR(P885="",P885=0), 0, BX885/'Sch 10.1 Rate Design'!$Z$25*INDEX('Sch 10.1 Rate Design'!$I$9:$I$16,MATCH($C885,'Sch 10.1 Rate Design'!$B$9:$B$16,0))),"")</f>
        <v/>
      </c>
      <c r="CK885" s="548" t="str">
        <f>IF($A885&lt;&gt;"",IF(OR(Q885="",Q885=0), 0, BY885/'Sch 10.1 Rate Design'!$Z$25*INDEX('Sch 10.1 Rate Design'!$I$9:$I$16,MATCH($C885,'Sch 10.1 Rate Design'!$B$9:$B$16,0))),"")</f>
        <v/>
      </c>
      <c r="CL885" s="548" t="str">
        <f>IF($A885&lt;&gt;"",IF(OR(R885="",R885=0), 0, BZ885/'Sch 10.1 Rate Design'!$Z$25*INDEX('Sch 10.1 Rate Design'!$I$9:$I$16,MATCH($C885,'Sch 10.1 Rate Design'!$B$9:$B$16,0))),"")</f>
        <v/>
      </c>
      <c r="CM885" s="548" t="str">
        <f>IF($A885&lt;&gt;"",IF(OR(S885="",S885=0), 0, CA885/'Sch 10.1 Rate Design'!$Z$25*INDEX('Sch 10.1 Rate Design'!$I$9:$I$16,MATCH($C885,'Sch 10.1 Rate Design'!$B$9:$B$16,0))),"")</f>
        <v/>
      </c>
      <c r="CN885" s="548" t="str">
        <f>IF($A885&lt;&gt;"",IF(OR(T885="",T885=0), 0, CB885/'Sch 10.1 Rate Design'!$Z$25*INDEX('Sch 10.1 Rate Design'!$I$9:$I$16,MATCH($C885,'Sch 10.1 Rate Design'!$B$9:$B$16,0))),"")</f>
        <v/>
      </c>
      <c r="CO885" s="548" t="str">
        <f>IF($A885&lt;&gt;"",IF(OR(U885="",U885=0), 0, CC885/'Sch 10.1 Rate Design'!$Z$25*INDEX('Sch 10.1 Rate Design'!$I$9:$I$16,MATCH($C885,'Sch 10.1 Rate Design'!$B$9:$B$16,0))),"")</f>
        <v/>
      </c>
      <c r="CP885" s="548" t="str">
        <f>IF($A885&lt;&gt;"",IF(OR(V885="",V885=0), 0, CD885/'Sch 10.1 Rate Design'!$Z$25*INDEX('Sch 10.1 Rate Design'!$I$9:$I$16,MATCH($C885,'Sch 10.1 Rate Design'!$B$9:$B$16,0))),"")</f>
        <v/>
      </c>
      <c r="CQ885" s="548" t="str">
        <f>IF($A885&lt;&gt;"",IF(OR(W885="",W885=0), 0, CE885/'Sch 10.1 Rate Design'!$Z$25*INDEX('Sch 10.1 Rate Design'!$I$9:$I$16,MATCH($C885,'Sch 10.1 Rate Design'!$B$9:$B$16,0))),"")</f>
        <v/>
      </c>
      <c r="CR885" s="548" t="str">
        <f>IF($A885&lt;&gt;"",IF(OR(X885="",X885=0), 0, CF885/'Sch 10.1 Rate Design'!$Z$25*INDEX('Sch 10.1 Rate Design'!$I$9:$I$16,MATCH($C885,'Sch 10.1 Rate Design'!$B$9:$B$16,0))),"")</f>
        <v/>
      </c>
      <c r="CS885" s="547" t="str">
        <f>IF($A885&lt;&gt;"",IF(OR(Y885="",Y885=0), 0, CG885/'Sch 10.1 Rate Design'!$Z$25*INDEX('Sch 10.1 Rate Design'!$I$9:$I$16,MATCH($C885,'Sch 10.1 Rate Design'!$B$9:$B$16,0))),"")</f>
        <v/>
      </c>
      <c r="CT885" s="546" t="str">
        <f>IF($A885&lt;&gt;"",IF(OR(N885="",N885=0),0,IF(N885&gt;INDEX('Sch 10.1 Rate Design'!$J$9:$J$16,MATCH($C885,'Sch 10.1 Rate Design'!$B$9:$B$16,0)),N885-INDEX('Sch 10.1 Rate Design'!$J$9:$J$16,MATCH($C885,'Sch 10.1 Rate Design'!$B$9:$B$16,0)),0)),"")</f>
        <v/>
      </c>
      <c r="CU885" s="324" t="str">
        <f>IF($A885&lt;&gt;"",IF(OR(O885="",O885=0),0,IF(O885&gt;INDEX('Sch 10.1 Rate Design'!$J$9:$J$16,MATCH($C885,'Sch 10.1 Rate Design'!$B$9:$B$16,0)),O885-INDEX('Sch 10.1 Rate Design'!$J$9:$J$16,MATCH($C885,'Sch 10.1 Rate Design'!$B$9:$B$16,0)),0)),"")</f>
        <v/>
      </c>
      <c r="CV885" s="324" t="str">
        <f>IF($A885&lt;&gt;"",IF(OR(P885="",P885=0),0,IF(P885&gt;INDEX('Sch 10.1 Rate Design'!$J$9:$J$16,MATCH($C885,'Sch 10.1 Rate Design'!$B$9:$B$16,0)),P885-INDEX('Sch 10.1 Rate Design'!$J$9:$J$16,MATCH($C885,'Sch 10.1 Rate Design'!$B$9:$B$16,0)),0)),"")</f>
        <v/>
      </c>
      <c r="CW885" s="324" t="str">
        <f>IF($A885&lt;&gt;"",IF(OR(Q885="",Q885=0),0,IF(Q885&gt;INDEX('Sch 10.1 Rate Design'!$J$9:$J$16,MATCH($C885,'Sch 10.1 Rate Design'!$B$9:$B$16,0)),Q885-INDEX('Sch 10.1 Rate Design'!$J$9:$J$16,MATCH($C885,'Sch 10.1 Rate Design'!$B$9:$B$16,0)),0)),"")</f>
        <v/>
      </c>
      <c r="CX885" s="324" t="str">
        <f>IF($A885&lt;&gt;"",IF(OR(R885="",R885=0),0,IF(R885&gt;INDEX('Sch 10.1 Rate Design'!$J$9:$J$16,MATCH($C885,'Sch 10.1 Rate Design'!$B$9:$B$16,0)),R885-INDEX('Sch 10.1 Rate Design'!$J$9:$J$16,MATCH($C885,'Sch 10.1 Rate Design'!$B$9:$B$16,0)),0)),"")</f>
        <v/>
      </c>
      <c r="CY885" s="324" t="str">
        <f>IF($A885&lt;&gt;"",IF(OR(S885="",S885=0),0,IF(S885&gt;INDEX('Sch 10.1 Rate Design'!$J$9:$J$16,MATCH($C885,'Sch 10.1 Rate Design'!$B$9:$B$16,0)),S885-INDEX('Sch 10.1 Rate Design'!$J$9:$J$16,MATCH($C885,'Sch 10.1 Rate Design'!$B$9:$B$16,0)),0)),"")</f>
        <v/>
      </c>
      <c r="CZ885" s="324" t="str">
        <f>IF($A885&lt;&gt;"",IF(OR(T885="",T885=0),0,IF(T885&gt;INDEX('Sch 10.1 Rate Design'!$J$9:$J$16,MATCH($C885,'Sch 10.1 Rate Design'!$B$9:$B$16,0)),T885-INDEX('Sch 10.1 Rate Design'!$J$9:$J$16,MATCH($C885,'Sch 10.1 Rate Design'!$B$9:$B$16,0)),0)),"")</f>
        <v/>
      </c>
      <c r="DA885" s="324" t="str">
        <f>IF($A885&lt;&gt;"",IF(OR(U885="",U885=0),0,IF(U885&gt;INDEX('Sch 10.1 Rate Design'!$J$9:$J$16,MATCH($C885,'Sch 10.1 Rate Design'!$B$9:$B$16,0)),U885-INDEX('Sch 10.1 Rate Design'!$J$9:$J$16,MATCH($C885,'Sch 10.1 Rate Design'!$B$9:$B$16,0)),0)),"")</f>
        <v/>
      </c>
      <c r="DB885" s="324" t="str">
        <f>IF($A885&lt;&gt;"",IF(OR(V885="",V885=0),0,IF(V885&gt;INDEX('Sch 10.1 Rate Design'!$J$9:$J$16,MATCH($C885,'Sch 10.1 Rate Design'!$B$9:$B$16,0)),V885-INDEX('Sch 10.1 Rate Design'!$J$9:$J$16,MATCH($C885,'Sch 10.1 Rate Design'!$B$9:$B$16,0)),0)),"")</f>
        <v/>
      </c>
      <c r="DC885" s="324" t="str">
        <f>IF($A885&lt;&gt;"",IF(OR(W885="",W885=0),0,IF(W885&gt;INDEX('Sch 10.1 Rate Design'!$J$9:$J$16,MATCH($C885,'Sch 10.1 Rate Design'!$B$9:$B$16,0)),W885-INDEX('Sch 10.1 Rate Design'!$J$9:$J$16,MATCH($C885,'Sch 10.1 Rate Design'!$B$9:$B$16,0)),0)),"")</f>
        <v/>
      </c>
      <c r="DD885" s="324" t="str">
        <f>IF($A885&lt;&gt;"",IF(OR(X885="",X885=0),0,IF(X885&gt;INDEX('Sch 10.1 Rate Design'!$J$9:$J$16,MATCH($C885,'Sch 10.1 Rate Design'!$B$9:$B$16,0)),X885-INDEX('Sch 10.1 Rate Design'!$J$9:$J$16,MATCH($C885,'Sch 10.1 Rate Design'!$B$9:$B$16,0)),0)),"")</f>
        <v/>
      </c>
      <c r="DE885" s="545" t="str">
        <f>IF($A885&lt;&gt;"",IF(OR(Y885="",Y885=0),0,IF(Y885&gt;INDEX('Sch 10.1 Rate Design'!$J$9:$J$16,MATCH($C885,'Sch 10.1 Rate Design'!$B$9:$B$16,0)),Y885-INDEX('Sch 10.1 Rate Design'!$J$9:$J$16,MATCH($C885,'Sch 10.1 Rate Design'!$B$9:$B$16,0)),0)),"")</f>
        <v/>
      </c>
      <c r="DF885" s="692" t="str">
        <f>IF($A885&lt;&gt;"",IF(OR(N885="",N885=0), 0, CT885/'Sch 10.1 Rate Design'!$Z$25*INDEX('Sch 10.1 Rate Design'!$K$9:$K$16,MATCH($C885,'Sch 10.1 Rate Design'!$B$9:$B$16,0))),"")</f>
        <v/>
      </c>
      <c r="DG885" s="548" t="str">
        <f>IF($A885&lt;&gt;"",IF(OR(O885="",O885=0), 0, CU885/'Sch 10.1 Rate Design'!$Z$25*INDEX('Sch 10.1 Rate Design'!$K$9:$K$16,MATCH($C885,'Sch 10.1 Rate Design'!$B$9:$B$16,0))),"")</f>
        <v/>
      </c>
      <c r="DH885" s="548" t="str">
        <f>IF($A885&lt;&gt;"",IF(OR(P885="",P885=0), 0, CV885/'Sch 10.1 Rate Design'!$Z$25*INDEX('Sch 10.1 Rate Design'!$K$9:$K$16,MATCH($C885,'Sch 10.1 Rate Design'!$B$9:$B$16,0))),"")</f>
        <v/>
      </c>
      <c r="DI885" s="548" t="str">
        <f>IF($A885&lt;&gt;"",IF(OR(Q885="",Q885=0), 0, CW885/'Sch 10.1 Rate Design'!$Z$25*INDEX('Sch 10.1 Rate Design'!$K$9:$K$16,MATCH($C885,'Sch 10.1 Rate Design'!$B$9:$B$16,0))),"")</f>
        <v/>
      </c>
      <c r="DJ885" s="548" t="str">
        <f>IF($A885&lt;&gt;"",IF(OR(R885="",R885=0), 0, CX885/'Sch 10.1 Rate Design'!$Z$25*INDEX('Sch 10.1 Rate Design'!$K$9:$K$16,MATCH($C885,'Sch 10.1 Rate Design'!$B$9:$B$16,0))),"")</f>
        <v/>
      </c>
      <c r="DK885" s="548" t="str">
        <f>IF($A885&lt;&gt;"",IF(OR(S885="",S885=0), 0, CY885/'Sch 10.1 Rate Design'!$Z$25*INDEX('Sch 10.1 Rate Design'!$K$9:$K$16,MATCH($C885,'Sch 10.1 Rate Design'!$B$9:$B$16,0))),"")</f>
        <v/>
      </c>
      <c r="DL885" s="548" t="str">
        <f>IF($A885&lt;&gt;"",IF(OR(T885="",T885=0), 0, CZ885/'Sch 10.1 Rate Design'!$Z$25*INDEX('Sch 10.1 Rate Design'!$K$9:$K$16,MATCH($C885,'Sch 10.1 Rate Design'!$B$9:$B$16,0))),"")</f>
        <v/>
      </c>
      <c r="DM885" s="548" t="str">
        <f>IF($A885&lt;&gt;"",IF(OR(U885="",U885=0), 0, DA885/'Sch 10.1 Rate Design'!$Z$25*INDEX('Sch 10.1 Rate Design'!$K$9:$K$16,MATCH($C885,'Sch 10.1 Rate Design'!$B$9:$B$16,0))),"")</f>
        <v/>
      </c>
      <c r="DN885" s="548" t="str">
        <f>IF($A885&lt;&gt;"",IF(OR(V885="",V885=0), 0, DB885/'Sch 10.1 Rate Design'!$Z$25*INDEX('Sch 10.1 Rate Design'!$K$9:$K$16,MATCH($C885,'Sch 10.1 Rate Design'!$B$9:$B$16,0))),"")</f>
        <v/>
      </c>
      <c r="DO885" s="548" t="str">
        <f>IF($A885&lt;&gt;"",IF(OR(W885="",W885=0), 0, DC885/'Sch 10.1 Rate Design'!$Z$25*INDEX('Sch 10.1 Rate Design'!$K$9:$K$16,MATCH($C885,'Sch 10.1 Rate Design'!$B$9:$B$16,0))),"")</f>
        <v/>
      </c>
      <c r="DP885" s="548" t="str">
        <f>IF($A885&lt;&gt;"",IF(OR(X885="",X885=0), 0, DD885/'Sch 10.1 Rate Design'!$Z$25*INDEX('Sch 10.1 Rate Design'!$K$9:$K$16,MATCH($C885,'Sch 10.1 Rate Design'!$B$9:$B$16,0))),"")</f>
        <v/>
      </c>
      <c r="DQ885" s="547" t="str">
        <f>IF($A885&lt;&gt;"",IF(OR(Y885="",Y885=0), 0, DE885/'Sch 10.1 Rate Design'!$Z$25*INDEX('Sch 10.1 Rate Design'!$K$9:$K$16,MATCH($C885,'Sch 10.1 Rate Design'!$B$9:$B$16,0))),"")</f>
        <v/>
      </c>
      <c r="DR885" s="546" t="str">
        <f>IF($A885&lt;&gt;"",IF(OR(N885="",N885=0), 0,INDEX('Sch 10.1 Rate Design'!$D$9:$D$16,MATCH($C885,'Sch 10.1 Rate Design'!$B$9:$B$16,0))),"")</f>
        <v/>
      </c>
      <c r="DS885" s="324" t="str">
        <f>IF($A885&lt;&gt;"",IF(OR(O885="",O885=0), 0,INDEX('Sch 10.1 Rate Design'!$D$9:$D$16,MATCH($C885,'Sch 10.1 Rate Design'!$B$9:$B$16,0))),"")</f>
        <v/>
      </c>
      <c r="DT885" s="324" t="str">
        <f>IF($A885&lt;&gt;"",IF(OR(P885="",P885=0), 0,INDEX('Sch 10.1 Rate Design'!$D$9:$D$16,MATCH($C885,'Sch 10.1 Rate Design'!$B$9:$B$16,0))),"")</f>
        <v/>
      </c>
      <c r="DU885" s="324" t="str">
        <f>IF($A885&lt;&gt;"",IF(OR(Q885="",Q885=0), 0,INDEX('Sch 10.1 Rate Design'!$D$9:$D$16,MATCH($C885,'Sch 10.1 Rate Design'!$B$9:$B$16,0))),"")</f>
        <v/>
      </c>
      <c r="DV885" s="324" t="str">
        <f>IF($A885&lt;&gt;"",IF(OR(R885="",R885=0), 0,INDEX('Sch 10.1 Rate Design'!$D$9:$D$16,MATCH($C885,'Sch 10.1 Rate Design'!$B$9:$B$16,0))),"")</f>
        <v/>
      </c>
      <c r="DW885" s="324" t="str">
        <f>IF($A885&lt;&gt;"",IF(OR(S885="",S885=0), 0,INDEX('Sch 10.1 Rate Design'!$D$9:$D$16,MATCH($C885,'Sch 10.1 Rate Design'!$B$9:$B$16,0))),"")</f>
        <v/>
      </c>
      <c r="DX885" s="324" t="str">
        <f>IF($A885&lt;&gt;"",IF(OR(T885="",T885=0), 0,INDEX('Sch 10.1 Rate Design'!$D$9:$D$16,MATCH($C885,'Sch 10.1 Rate Design'!$B$9:$B$16,0))),"")</f>
        <v/>
      </c>
      <c r="DY885" s="324" t="str">
        <f>IF($A885&lt;&gt;"",IF(OR(U885="",U885=0), 0,INDEX('Sch 10.1 Rate Design'!$D$9:$D$16,MATCH($C885,'Sch 10.1 Rate Design'!$B$9:$B$16,0))),"")</f>
        <v/>
      </c>
      <c r="DZ885" s="324" t="str">
        <f>IF($A885&lt;&gt;"",IF(OR(V885="",V885=0), 0,INDEX('Sch 10.1 Rate Design'!$D$9:$D$16,MATCH($C885,'Sch 10.1 Rate Design'!$B$9:$B$16,0))),"")</f>
        <v/>
      </c>
      <c r="EA885" s="324" t="str">
        <f>IF($A885&lt;&gt;"",IF(OR(W885="",W885=0), 0,INDEX('Sch 10.1 Rate Design'!$D$9:$D$16,MATCH($C885,'Sch 10.1 Rate Design'!$B$9:$B$16,0))),"")</f>
        <v/>
      </c>
      <c r="EB885" s="324" t="str">
        <f>IF($A885&lt;&gt;"",IF(OR(X885="",X885=0), 0,INDEX('Sch 10.1 Rate Design'!$D$9:$D$16,MATCH($C885,'Sch 10.1 Rate Design'!$B$9:$B$16,0))),"")</f>
        <v/>
      </c>
      <c r="EC885" s="545" t="str">
        <f>IF($A885&lt;&gt;"",IF(OR(Y885="",Y885=0), 0,INDEX('Sch 10.1 Rate Design'!$D$9:$D$16,MATCH($C885,'Sch 10.1 Rate Design'!$B$9:$B$16,0))),"")</f>
        <v/>
      </c>
      <c r="ED885" s="546"/>
      <c r="EE885" s="324"/>
      <c r="EF885" s="324"/>
      <c r="EG885" s="324"/>
      <c r="EH885" s="324"/>
      <c r="EI885" s="324"/>
      <c r="EJ885" s="324"/>
      <c r="EK885" s="324"/>
      <c r="EL885" s="324"/>
      <c r="EM885" s="324"/>
      <c r="EN885" s="324"/>
      <c r="EO885" s="545"/>
      <c r="EP885" s="324"/>
    </row>
    <row r="886" spans="1:146" x14ac:dyDescent="0.2">
      <c r="A886" s="324" t="str">
        <f>IF(Inputs!AO882&lt;&gt;"",Inputs!AO882,"")</f>
        <v/>
      </c>
      <c r="B886" s="324" t="str">
        <f t="shared" si="192"/>
        <v/>
      </c>
      <c r="C886" s="727" t="str">
        <f>IF($A886&lt;&gt;"",Inputs!AN882,"")</f>
        <v/>
      </c>
      <c r="D886" s="549" t="str">
        <f t="shared" si="185"/>
        <v/>
      </c>
      <c r="E886" s="549" t="str">
        <f t="shared" si="186"/>
        <v/>
      </c>
      <c r="F886" s="324" t="str">
        <f t="shared" si="195"/>
        <v/>
      </c>
      <c r="G886" s="324" t="str">
        <f t="shared" si="187"/>
        <v/>
      </c>
      <c r="H886" s="790">
        <f t="shared" si="188"/>
        <v>0</v>
      </c>
      <c r="I886" s="790">
        <f t="shared" si="189"/>
        <v>0</v>
      </c>
      <c r="J886" s="790">
        <f t="shared" si="190"/>
        <v>0</v>
      </c>
      <c r="K886" s="790">
        <f t="shared" si="191"/>
        <v>0</v>
      </c>
      <c r="L886" s="787" t="str">
        <f>IF($A886&lt;&gt;"",INDEX(Inputs!$AP882:$BA882,,MATCH('Sch 10.2 Rate Data'!X$7,Inputs!$AP$4:$BA$4,0)),"")</f>
        <v/>
      </c>
      <c r="M886" s="787" t="str">
        <f>IF($A886&lt;&gt;"",INDEX(Inputs!$AP882:$BA882,,MATCH('Sch 10.2 Rate Data'!Y$7,Inputs!$AP$4:$BA$4,0)),"")</f>
        <v/>
      </c>
      <c r="N886" s="546" t="str">
        <f>IF($A886&lt;&gt;"",INDEX(Inputs!$AP882:$BA882,,MATCH('Sch 10.2 Rate Data'!N$7,Inputs!$AP$4:$BA$4,0)),"")</f>
        <v/>
      </c>
      <c r="O886" s="324" t="str">
        <f>IF($A886&lt;&gt;"",INDEX(Inputs!$AP882:$BA882,,MATCH('Sch 10.2 Rate Data'!O$7,Inputs!$AP$4:$BA$4,0)),"")</f>
        <v/>
      </c>
      <c r="P886" s="324" t="str">
        <f>IF($A886&lt;&gt;"",INDEX(Inputs!$AP882:$BA882,,MATCH('Sch 10.2 Rate Data'!P$7,Inputs!$AP$4:$BA$4,0)),"")</f>
        <v/>
      </c>
      <c r="Q886" s="324" t="str">
        <f>IF($A886&lt;&gt;"",INDEX(Inputs!$AP882:$BA882,,MATCH('Sch 10.2 Rate Data'!Q$7,Inputs!$AP$4:$BA$4,0)),"")</f>
        <v/>
      </c>
      <c r="R886" s="324" t="str">
        <f>IF($A886&lt;&gt;"",INDEX(Inputs!$AP882:$BA882,,MATCH('Sch 10.2 Rate Data'!R$7,Inputs!$AP$4:$BA$4,0)),"")</f>
        <v/>
      </c>
      <c r="S886" s="324" t="str">
        <f>IF($A886&lt;&gt;"",INDEX(Inputs!$AP882:$BA882,,MATCH('Sch 10.2 Rate Data'!S$7,Inputs!$AP$4:$BA$4,0)),"")</f>
        <v/>
      </c>
      <c r="T886" s="324" t="str">
        <f>IF($A886&lt;&gt;"",INDEX(Inputs!$AP882:$BA882,,MATCH('Sch 10.2 Rate Data'!T$7,Inputs!$AP$4:$BA$4,0)),"")</f>
        <v/>
      </c>
      <c r="U886" s="324" t="str">
        <f>IF($A886&lt;&gt;"",INDEX(Inputs!$AP882:$BA882,,MATCH('Sch 10.2 Rate Data'!U$7,Inputs!$AP$4:$BA$4,0)),"")</f>
        <v/>
      </c>
      <c r="V886" s="324" t="str">
        <f>IF($A886&lt;&gt;"",INDEX(Inputs!$AP882:$BA882,,MATCH('Sch 10.2 Rate Data'!V$7,Inputs!$AP$4:$BA$4,0)),"")</f>
        <v/>
      </c>
      <c r="W886" s="324" t="str">
        <f>IF($A886&lt;&gt;"",INDEX(Inputs!$AP882:$BA882,,MATCH('Sch 10.2 Rate Data'!W$7,Inputs!$AP$4:$BA$4,0)),"")</f>
        <v/>
      </c>
      <c r="X886" s="324" t="str">
        <f>IF($A886&lt;&gt;"",INDEX(Inputs!$AP882:$BA882,,MATCH('Sch 10.2 Rate Data'!X$7,Inputs!$AP$4:$BA$4,0)),"")</f>
        <v/>
      </c>
      <c r="Y886" s="545" t="str">
        <f>IF($A886&lt;&gt;"",INDEX(Inputs!$AP882:$BA882,,MATCH('Sch 10.2 Rate Data'!Y$7,Inputs!$AP$4:$BA$4,0)),"")</f>
        <v/>
      </c>
      <c r="Z886" s="692" t="str">
        <f t="shared" si="194"/>
        <v/>
      </c>
      <c r="AA886" s="548" t="str">
        <f t="shared" si="194"/>
        <v/>
      </c>
      <c r="AB886" s="548" t="str">
        <f t="shared" si="194"/>
        <v/>
      </c>
      <c r="AC886" s="548" t="str">
        <f t="shared" si="193"/>
        <v/>
      </c>
      <c r="AD886" s="548" t="str">
        <f t="shared" si="193"/>
        <v/>
      </c>
      <c r="AE886" s="548" t="str">
        <f t="shared" si="193"/>
        <v/>
      </c>
      <c r="AF886" s="548" t="str">
        <f t="shared" si="193"/>
        <v/>
      </c>
      <c r="AG886" s="548" t="str">
        <f t="shared" si="193"/>
        <v/>
      </c>
      <c r="AH886" s="548" t="str">
        <f t="shared" si="193"/>
        <v/>
      </c>
      <c r="AI886" s="548" t="str">
        <f t="shared" si="193"/>
        <v/>
      </c>
      <c r="AJ886" s="548" t="str">
        <f t="shared" si="193"/>
        <v/>
      </c>
      <c r="AK886" s="547" t="str">
        <f t="shared" si="193"/>
        <v/>
      </c>
      <c r="AL886" s="692" t="str">
        <f>IF($A886&lt;&gt;"",IF(OR(N886="",N886=0), 0, INDEX('Sch 10.1 Rate Design'!$E$9:$E$16,MATCH($C886,'Sch 10.1 Rate Design'!$B$9:$B$16,0))),"")</f>
        <v/>
      </c>
      <c r="AM886" s="548" t="str">
        <f>IF($A886&lt;&gt;"",IF(OR(O886="",O886=0), 0, INDEX('Sch 10.1 Rate Design'!$E$9:$E$16,MATCH($C886,'Sch 10.1 Rate Design'!$B$9:$B$16,0))),"")</f>
        <v/>
      </c>
      <c r="AN886" s="548" t="str">
        <f>IF($A886&lt;&gt;"",IF(OR(P886="",P886=0), 0, INDEX('Sch 10.1 Rate Design'!$E$9:$E$16,MATCH($C886,'Sch 10.1 Rate Design'!$B$9:$B$16,0))),"")</f>
        <v/>
      </c>
      <c r="AO886" s="548" t="str">
        <f>IF($A886&lt;&gt;"",IF(OR(Q886="",Q886=0), 0, INDEX('Sch 10.1 Rate Design'!$E$9:$E$16,MATCH($C886,'Sch 10.1 Rate Design'!$B$9:$B$16,0))),"")</f>
        <v/>
      </c>
      <c r="AP886" s="548" t="str">
        <f>IF($A886&lt;&gt;"",IF(OR(R886="",R886=0), 0, INDEX('Sch 10.1 Rate Design'!$E$9:$E$16,MATCH($C886,'Sch 10.1 Rate Design'!$B$9:$B$16,0))),"")</f>
        <v/>
      </c>
      <c r="AQ886" s="548" t="str">
        <f>IF($A886&lt;&gt;"",IF(OR(S886="",S886=0), 0, INDEX('Sch 10.1 Rate Design'!$E$9:$E$16,MATCH($C886,'Sch 10.1 Rate Design'!$B$9:$B$16,0))),"")</f>
        <v/>
      </c>
      <c r="AR886" s="548" t="str">
        <f>IF($A886&lt;&gt;"",IF(OR(T886="",T886=0), 0, INDEX('Sch 10.1 Rate Design'!$E$9:$E$16,MATCH($C886,'Sch 10.1 Rate Design'!$B$9:$B$16,0))),"")</f>
        <v/>
      </c>
      <c r="AS886" s="548" t="str">
        <f>IF($A886&lt;&gt;"",IF(OR(U886="",U886=0), 0, INDEX('Sch 10.1 Rate Design'!$E$9:$E$16,MATCH($C886,'Sch 10.1 Rate Design'!$B$9:$B$16,0))),"")</f>
        <v/>
      </c>
      <c r="AT886" s="548" t="str">
        <f>IF($A886&lt;&gt;"",IF(OR(V886="",V886=0), 0, INDEX('Sch 10.1 Rate Design'!$E$9:$E$16,MATCH($C886,'Sch 10.1 Rate Design'!$B$9:$B$16,0))),"")</f>
        <v/>
      </c>
      <c r="AU886" s="548" t="str">
        <f>IF($A886&lt;&gt;"",IF(OR(W886="",W886=0), 0, INDEX('Sch 10.1 Rate Design'!$E$9:$E$16,MATCH($C886,'Sch 10.1 Rate Design'!$B$9:$B$16,0))),"")</f>
        <v/>
      </c>
      <c r="AV886" s="548" t="str">
        <f>IF($A886&lt;&gt;"",IF(OR(X886="",X886=0), 0, INDEX('Sch 10.1 Rate Design'!$E$9:$E$16,MATCH($C886,'Sch 10.1 Rate Design'!$B$9:$B$16,0))),"")</f>
        <v/>
      </c>
      <c r="AW886" s="547" t="str">
        <f>IF($A886&lt;&gt;"",IF(OR(Y886="",Y886=0), 0, INDEX('Sch 10.1 Rate Design'!$E$9:$E$16,MATCH($C886,'Sch 10.1 Rate Design'!$B$9:$B$16,0))),"")</f>
        <v/>
      </c>
      <c r="AX886" s="546" t="str">
        <f>IF($A886&lt;&gt;"",IF(OR(N886="",N886=0),0,+IF(N886&gt;+INDEX('Sch 10.1 Rate Design'!$D$9:$D$16,MATCH($C886,'Sch 10.1 Rate Design'!$B$9:$B$16,0)),IF(N886&gt;+INDEX('Sch 10.1 Rate Design'!$F$9:$F$16,MATCH($C886,'Sch 10.1 Rate Design'!$B$9:$B$16,0)),+INDEX('Sch 10.1 Rate Design'!$F$9:$F$16,MATCH($C886,'Sch 10.1 Rate Design'!$B$9:$B$16,0))-INDEX('Sch 10.1 Rate Design'!$D$9:$D$16,MATCH($C886,'Sch 10.1 Rate Design'!$B$9:$B$16,0)), N886-INDEX('Sch 10.1 Rate Design'!$D$9:$D$16,MATCH($C886,'Sch 10.1 Rate Design'!$B$9:$B$16,0))),0)),"")</f>
        <v/>
      </c>
      <c r="AY886" s="324" t="str">
        <f>IF($A886&lt;&gt;"",IF(OR(O886="",O886=0),0,+IF(O886&gt;+INDEX('Sch 10.1 Rate Design'!$D$9:$D$16,MATCH($C886,'Sch 10.1 Rate Design'!$B$9:$B$16,0)),IF(O886&gt;+INDEX('Sch 10.1 Rate Design'!$F$9:$F$16,MATCH($C886,'Sch 10.1 Rate Design'!$B$9:$B$16,0)),+INDEX('Sch 10.1 Rate Design'!$F$9:$F$16,MATCH($C886,'Sch 10.1 Rate Design'!$B$9:$B$16,0))-INDEX('Sch 10.1 Rate Design'!$D$9:$D$16,MATCH($C886,'Sch 10.1 Rate Design'!$B$9:$B$16,0)), O886-INDEX('Sch 10.1 Rate Design'!$D$9:$D$16,MATCH($C886,'Sch 10.1 Rate Design'!$B$9:$B$16,0))),0)),"")</f>
        <v/>
      </c>
      <c r="AZ886" s="324" t="str">
        <f>IF($A886&lt;&gt;"",IF(OR(P886="",P886=0),0,+IF(P886&gt;+INDEX('Sch 10.1 Rate Design'!$D$9:$D$16,MATCH($C886,'Sch 10.1 Rate Design'!$B$9:$B$16,0)),IF(P886&gt;+INDEX('Sch 10.1 Rate Design'!$F$9:$F$16,MATCH($C886,'Sch 10.1 Rate Design'!$B$9:$B$16,0)),+INDEX('Sch 10.1 Rate Design'!$F$9:$F$16,MATCH($C886,'Sch 10.1 Rate Design'!$B$9:$B$16,0))-INDEX('Sch 10.1 Rate Design'!$D$9:$D$16,MATCH($C886,'Sch 10.1 Rate Design'!$B$9:$B$16,0)), P886-INDEX('Sch 10.1 Rate Design'!$D$9:$D$16,MATCH($C886,'Sch 10.1 Rate Design'!$B$9:$B$16,0))),0)),"")</f>
        <v/>
      </c>
      <c r="BA886" s="324" t="str">
        <f>IF($A886&lt;&gt;"",IF(OR(Q886="",Q886=0),0,+IF(Q886&gt;+INDEX('Sch 10.1 Rate Design'!$D$9:$D$16,MATCH($C886,'Sch 10.1 Rate Design'!$B$9:$B$16,0)),IF(Q886&gt;+INDEX('Sch 10.1 Rate Design'!$F$9:$F$16,MATCH($C886,'Sch 10.1 Rate Design'!$B$9:$B$16,0)),+INDEX('Sch 10.1 Rate Design'!$F$9:$F$16,MATCH($C886,'Sch 10.1 Rate Design'!$B$9:$B$16,0))-INDEX('Sch 10.1 Rate Design'!$D$9:$D$16,MATCH($C886,'Sch 10.1 Rate Design'!$B$9:$B$16,0)), Q886-INDEX('Sch 10.1 Rate Design'!$D$9:$D$16,MATCH($C886,'Sch 10.1 Rate Design'!$B$9:$B$16,0))),0)),"")</f>
        <v/>
      </c>
      <c r="BB886" s="324" t="str">
        <f>IF($A886&lt;&gt;"",IF(OR(R886="",R886=0),0,+IF(R886&gt;+INDEX('Sch 10.1 Rate Design'!$D$9:$D$16,MATCH($C886,'Sch 10.1 Rate Design'!$B$9:$B$16,0)),IF(R886&gt;+INDEX('Sch 10.1 Rate Design'!$F$9:$F$16,MATCH($C886,'Sch 10.1 Rate Design'!$B$9:$B$16,0)),+INDEX('Sch 10.1 Rate Design'!$F$9:$F$16,MATCH($C886,'Sch 10.1 Rate Design'!$B$9:$B$16,0))-INDEX('Sch 10.1 Rate Design'!$D$9:$D$16,MATCH($C886,'Sch 10.1 Rate Design'!$B$9:$B$16,0)), R886-INDEX('Sch 10.1 Rate Design'!$D$9:$D$16,MATCH($C886,'Sch 10.1 Rate Design'!$B$9:$B$16,0))),0)),"")</f>
        <v/>
      </c>
      <c r="BC886" s="324" t="str">
        <f>IF($A886&lt;&gt;"",IF(OR(S886="",S886=0),0,+IF(S886&gt;+INDEX('Sch 10.1 Rate Design'!$D$9:$D$16,MATCH($C886,'Sch 10.1 Rate Design'!$B$9:$B$16,0)),IF(S886&gt;+INDEX('Sch 10.1 Rate Design'!$F$9:$F$16,MATCH($C886,'Sch 10.1 Rate Design'!$B$9:$B$16,0)),+INDEX('Sch 10.1 Rate Design'!$F$9:$F$16,MATCH($C886,'Sch 10.1 Rate Design'!$B$9:$B$16,0))-INDEX('Sch 10.1 Rate Design'!$D$9:$D$16,MATCH($C886,'Sch 10.1 Rate Design'!$B$9:$B$16,0)), S886-INDEX('Sch 10.1 Rate Design'!$D$9:$D$16,MATCH($C886,'Sch 10.1 Rate Design'!$B$9:$B$16,0))),0)),"")</f>
        <v/>
      </c>
      <c r="BD886" s="324" t="str">
        <f>IF($A886&lt;&gt;"",IF(OR(T886="",T886=0),0,+IF(T886&gt;+INDEX('Sch 10.1 Rate Design'!$D$9:$D$16,MATCH($C886,'Sch 10.1 Rate Design'!$B$9:$B$16,0)),IF(T886&gt;+INDEX('Sch 10.1 Rate Design'!$F$9:$F$16,MATCH($C886,'Sch 10.1 Rate Design'!$B$9:$B$16,0)),+INDEX('Sch 10.1 Rate Design'!$F$9:$F$16,MATCH($C886,'Sch 10.1 Rate Design'!$B$9:$B$16,0))-INDEX('Sch 10.1 Rate Design'!$D$9:$D$16,MATCH($C886,'Sch 10.1 Rate Design'!$B$9:$B$16,0)), T886-INDEX('Sch 10.1 Rate Design'!$D$9:$D$16,MATCH($C886,'Sch 10.1 Rate Design'!$B$9:$B$16,0))),0)),"")</f>
        <v/>
      </c>
      <c r="BE886" s="324" t="str">
        <f>IF($A886&lt;&gt;"",IF(OR(U886="",U886=0),0,+IF(U886&gt;+INDEX('Sch 10.1 Rate Design'!$D$9:$D$16,MATCH($C886,'Sch 10.1 Rate Design'!$B$9:$B$16,0)),IF(U886&gt;+INDEX('Sch 10.1 Rate Design'!$F$9:$F$16,MATCH($C886,'Sch 10.1 Rate Design'!$B$9:$B$16,0)),+INDEX('Sch 10.1 Rate Design'!$F$9:$F$16,MATCH($C886,'Sch 10.1 Rate Design'!$B$9:$B$16,0))-INDEX('Sch 10.1 Rate Design'!$D$9:$D$16,MATCH($C886,'Sch 10.1 Rate Design'!$B$9:$B$16,0)), U886-INDEX('Sch 10.1 Rate Design'!$D$9:$D$16,MATCH($C886,'Sch 10.1 Rate Design'!$B$9:$B$16,0))),0)),"")</f>
        <v/>
      </c>
      <c r="BF886" s="324" t="str">
        <f>IF($A886&lt;&gt;"",IF(OR(V886="",V886=0),0,+IF(V886&gt;+INDEX('Sch 10.1 Rate Design'!$D$9:$D$16,MATCH($C886,'Sch 10.1 Rate Design'!$B$9:$B$16,0)),IF(V886&gt;+INDEX('Sch 10.1 Rate Design'!$F$9:$F$16,MATCH($C886,'Sch 10.1 Rate Design'!$B$9:$B$16,0)),+INDEX('Sch 10.1 Rate Design'!$F$9:$F$16,MATCH($C886,'Sch 10.1 Rate Design'!$B$9:$B$16,0))-INDEX('Sch 10.1 Rate Design'!$D$9:$D$16,MATCH($C886,'Sch 10.1 Rate Design'!$B$9:$B$16,0)), V886-INDEX('Sch 10.1 Rate Design'!$D$9:$D$16,MATCH($C886,'Sch 10.1 Rate Design'!$B$9:$B$16,0))),0)),"")</f>
        <v/>
      </c>
      <c r="BG886" s="324" t="str">
        <f>IF($A886&lt;&gt;"",IF(OR(W886="",W886=0),0,+IF(W886&gt;+INDEX('Sch 10.1 Rate Design'!$D$9:$D$16,MATCH($C886,'Sch 10.1 Rate Design'!$B$9:$B$16,0)),IF(W886&gt;+INDEX('Sch 10.1 Rate Design'!$F$9:$F$16,MATCH($C886,'Sch 10.1 Rate Design'!$B$9:$B$16,0)),+INDEX('Sch 10.1 Rate Design'!$F$9:$F$16,MATCH($C886,'Sch 10.1 Rate Design'!$B$9:$B$16,0))-INDEX('Sch 10.1 Rate Design'!$D$9:$D$16,MATCH($C886,'Sch 10.1 Rate Design'!$B$9:$B$16,0)), W886-INDEX('Sch 10.1 Rate Design'!$D$9:$D$16,MATCH($C886,'Sch 10.1 Rate Design'!$B$9:$B$16,0))),0)),"")</f>
        <v/>
      </c>
      <c r="BH886" s="324" t="str">
        <f>IF($A886&lt;&gt;"",IF(OR(X886="",X886=0),0,+IF(X886&gt;+INDEX('Sch 10.1 Rate Design'!$D$9:$D$16,MATCH($C886,'Sch 10.1 Rate Design'!$B$9:$B$16,0)),IF(X886&gt;+INDEX('Sch 10.1 Rate Design'!$F$9:$F$16,MATCH($C886,'Sch 10.1 Rate Design'!$B$9:$B$16,0)),+INDEX('Sch 10.1 Rate Design'!$F$9:$F$16,MATCH($C886,'Sch 10.1 Rate Design'!$B$9:$B$16,0))-INDEX('Sch 10.1 Rate Design'!$D$9:$D$16,MATCH($C886,'Sch 10.1 Rate Design'!$B$9:$B$16,0)), X886-INDEX('Sch 10.1 Rate Design'!$D$9:$D$16,MATCH($C886,'Sch 10.1 Rate Design'!$B$9:$B$16,0))),0)),"")</f>
        <v/>
      </c>
      <c r="BI886" s="545" t="str">
        <f>IF($A886&lt;&gt;"",IF(OR(Y886="",Y886=0),0,+IF(Y886&gt;+INDEX('Sch 10.1 Rate Design'!$D$9:$D$16,MATCH($C886,'Sch 10.1 Rate Design'!$B$9:$B$16,0)),IF(Y886&gt;+INDEX('Sch 10.1 Rate Design'!$F$9:$F$16,MATCH($C886,'Sch 10.1 Rate Design'!$B$9:$B$16,0)),+INDEX('Sch 10.1 Rate Design'!$F$9:$F$16,MATCH($C886,'Sch 10.1 Rate Design'!$B$9:$B$16,0))-INDEX('Sch 10.1 Rate Design'!$D$9:$D$16,MATCH($C886,'Sch 10.1 Rate Design'!$B$9:$B$16,0)), Y886-INDEX('Sch 10.1 Rate Design'!$D$9:$D$16,MATCH($C886,'Sch 10.1 Rate Design'!$B$9:$B$16,0))),0)),"")</f>
        <v/>
      </c>
      <c r="BJ886" s="692" t="str">
        <f>IF($A886&lt;&gt;"",IF(OR(N886="",N886=0), 0, AX886/'Sch 10.1 Rate Design'!$Z$25*INDEX('Sch 10.1 Rate Design'!$G$9:$G$16,MATCH($C886,'Sch 10.1 Rate Design'!$B$9:$B$16,0))),"")</f>
        <v/>
      </c>
      <c r="BK886" s="548" t="str">
        <f>IF($A886&lt;&gt;"",IF(OR(O886="",O886=0), 0, AY886/'Sch 10.1 Rate Design'!$Z$25*INDEX('Sch 10.1 Rate Design'!$G$9:$G$16,MATCH($C886,'Sch 10.1 Rate Design'!$B$9:$B$16,0))),"")</f>
        <v/>
      </c>
      <c r="BL886" s="548" t="str">
        <f>IF($A886&lt;&gt;"",IF(OR(P886="",P886=0), 0, AZ886/'Sch 10.1 Rate Design'!$Z$25*INDEX('Sch 10.1 Rate Design'!$G$9:$G$16,MATCH($C886,'Sch 10.1 Rate Design'!$B$9:$B$16,0))),"")</f>
        <v/>
      </c>
      <c r="BM886" s="548" t="str">
        <f>IF($A886&lt;&gt;"",IF(OR(Q886="",Q886=0), 0, BA886/'Sch 10.1 Rate Design'!$Z$25*INDEX('Sch 10.1 Rate Design'!$G$9:$G$16,MATCH($C886,'Sch 10.1 Rate Design'!$B$9:$B$16,0))),"")</f>
        <v/>
      </c>
      <c r="BN886" s="548" t="str">
        <f>IF($A886&lt;&gt;"",IF(OR(R886="",R886=0), 0, BB886/'Sch 10.1 Rate Design'!$Z$25*INDEX('Sch 10.1 Rate Design'!$G$9:$G$16,MATCH($C886,'Sch 10.1 Rate Design'!$B$9:$B$16,0))),"")</f>
        <v/>
      </c>
      <c r="BO886" s="548" t="str">
        <f>IF($A886&lt;&gt;"",IF(OR(S886="",S886=0), 0, BC886/'Sch 10.1 Rate Design'!$Z$25*INDEX('Sch 10.1 Rate Design'!$G$9:$G$16,MATCH($C886,'Sch 10.1 Rate Design'!$B$9:$B$16,0))),"")</f>
        <v/>
      </c>
      <c r="BP886" s="548" t="str">
        <f>IF($A886&lt;&gt;"",IF(OR(T886="",T886=0), 0, BD886/'Sch 10.1 Rate Design'!$Z$25*INDEX('Sch 10.1 Rate Design'!$G$9:$G$16,MATCH($C886,'Sch 10.1 Rate Design'!$B$9:$B$16,0))),"")</f>
        <v/>
      </c>
      <c r="BQ886" s="548" t="str">
        <f>IF($A886&lt;&gt;"",IF(OR(U886="",U886=0), 0, BE886/'Sch 10.1 Rate Design'!$Z$25*INDEX('Sch 10.1 Rate Design'!$G$9:$G$16,MATCH($C886,'Sch 10.1 Rate Design'!$B$9:$B$16,0))),"")</f>
        <v/>
      </c>
      <c r="BR886" s="548" t="str">
        <f>IF($A886&lt;&gt;"",IF(OR(V886="",V886=0), 0, BF886/'Sch 10.1 Rate Design'!$Z$25*INDEX('Sch 10.1 Rate Design'!$G$9:$G$16,MATCH($C886,'Sch 10.1 Rate Design'!$B$9:$B$16,0))),"")</f>
        <v/>
      </c>
      <c r="BS886" s="548" t="str">
        <f>IF($A886&lt;&gt;"",IF(OR(W886="",W886=0), 0, BG886/'Sch 10.1 Rate Design'!$Z$25*INDEX('Sch 10.1 Rate Design'!$G$9:$G$16,MATCH($C886,'Sch 10.1 Rate Design'!$B$9:$B$16,0))),"")</f>
        <v/>
      </c>
      <c r="BT886" s="548" t="str">
        <f>IF($A886&lt;&gt;"",IF(OR(X886="",X886=0), 0, BH886/'Sch 10.1 Rate Design'!$Z$25*INDEX('Sch 10.1 Rate Design'!$G$9:$G$16,MATCH($C886,'Sch 10.1 Rate Design'!$B$9:$B$16,0))),"")</f>
        <v/>
      </c>
      <c r="BU886" s="547" t="str">
        <f>IF($A886&lt;&gt;"",IF(OR(Y886="",Y886=0), 0, BI886/'Sch 10.1 Rate Design'!$Z$25*INDEX('Sch 10.1 Rate Design'!$G$9:$G$16,MATCH($C886,'Sch 10.1 Rate Design'!$B$9:$B$16,0))),"")</f>
        <v/>
      </c>
      <c r="BV886" s="546" t="str">
        <f>IF($A886&lt;&gt;"",IF(OR(N886="",N886=0),0,+IF(N886&gt;+INDEX('Sch 10.1 Rate Design'!$F$9:$F$16,MATCH($C886,'Sch 10.1 Rate Design'!$B$9:$B$16,0)),IF(N886&gt;+INDEX('Sch 10.1 Rate Design'!$H$9:$H$16,MATCH($C886,'Sch 10.1 Rate Design'!$B$9:$B$16,0)),+INDEX('Sch 10.1 Rate Design'!$H$9:$H$16,MATCH($C886,'Sch 10.1 Rate Design'!$B$9:$B$16,0))-INDEX('Sch 10.1 Rate Design'!$F$9:$F$16,MATCH($C886,'Sch 10.1 Rate Design'!$B$9:$B$16,0)), N886-INDEX('Sch 10.1 Rate Design'!$F$9:$F$16,MATCH($C886,'Sch 10.1 Rate Design'!$B$9:$B$16,0))), 0)),"")</f>
        <v/>
      </c>
      <c r="BW886" s="324" t="str">
        <f>IF($A886&lt;&gt;"",IF(OR(O886="",O886=0),0,+IF(O886&gt;+INDEX('Sch 10.1 Rate Design'!$F$9:$F$16,MATCH($C886,'Sch 10.1 Rate Design'!$B$9:$B$16,0)),IF(O886&gt;+INDEX('Sch 10.1 Rate Design'!$H$9:$H$16,MATCH($C886,'Sch 10.1 Rate Design'!$B$9:$B$16,0)),+INDEX('Sch 10.1 Rate Design'!$H$9:$H$16,MATCH($C886,'Sch 10.1 Rate Design'!$B$9:$B$16,0))-INDEX('Sch 10.1 Rate Design'!$F$9:$F$16,MATCH($C886,'Sch 10.1 Rate Design'!$B$9:$B$16,0)), O886-INDEX('Sch 10.1 Rate Design'!$F$9:$F$16,MATCH($C886,'Sch 10.1 Rate Design'!$B$9:$B$16,0))), 0)),"")</f>
        <v/>
      </c>
      <c r="BX886" s="324" t="str">
        <f>IF($A886&lt;&gt;"",IF(OR(P886="",P886=0),0,+IF(P886&gt;+INDEX('Sch 10.1 Rate Design'!$F$9:$F$16,MATCH($C886,'Sch 10.1 Rate Design'!$B$9:$B$16,0)),IF(P886&gt;+INDEX('Sch 10.1 Rate Design'!$H$9:$H$16,MATCH($C886,'Sch 10.1 Rate Design'!$B$9:$B$16,0)),+INDEX('Sch 10.1 Rate Design'!$H$9:$H$16,MATCH($C886,'Sch 10.1 Rate Design'!$B$9:$B$16,0))-INDEX('Sch 10.1 Rate Design'!$F$9:$F$16,MATCH($C886,'Sch 10.1 Rate Design'!$B$9:$B$16,0)), P886-INDEX('Sch 10.1 Rate Design'!$F$9:$F$16,MATCH($C886,'Sch 10.1 Rate Design'!$B$9:$B$16,0))), 0)),"")</f>
        <v/>
      </c>
      <c r="BY886" s="324" t="str">
        <f>IF($A886&lt;&gt;"",IF(OR(Q886="",Q886=0),0,+IF(Q886&gt;+INDEX('Sch 10.1 Rate Design'!$F$9:$F$16,MATCH($C886,'Sch 10.1 Rate Design'!$B$9:$B$16,0)),IF(Q886&gt;+INDEX('Sch 10.1 Rate Design'!$H$9:$H$16,MATCH($C886,'Sch 10.1 Rate Design'!$B$9:$B$16,0)),+INDEX('Sch 10.1 Rate Design'!$H$9:$H$16,MATCH($C886,'Sch 10.1 Rate Design'!$B$9:$B$16,0))-INDEX('Sch 10.1 Rate Design'!$F$9:$F$16,MATCH($C886,'Sch 10.1 Rate Design'!$B$9:$B$16,0)), Q886-INDEX('Sch 10.1 Rate Design'!$F$9:$F$16,MATCH($C886,'Sch 10.1 Rate Design'!$B$9:$B$16,0))), 0)),"")</f>
        <v/>
      </c>
      <c r="BZ886" s="324" t="str">
        <f>IF($A886&lt;&gt;"",IF(OR(R886="",R886=0),0,+IF(R886&gt;+INDEX('Sch 10.1 Rate Design'!$F$9:$F$16,MATCH($C886,'Sch 10.1 Rate Design'!$B$9:$B$16,0)),IF(R886&gt;+INDEX('Sch 10.1 Rate Design'!$H$9:$H$16,MATCH($C886,'Sch 10.1 Rate Design'!$B$9:$B$16,0)),+INDEX('Sch 10.1 Rate Design'!$H$9:$H$16,MATCH($C886,'Sch 10.1 Rate Design'!$B$9:$B$16,0))-INDEX('Sch 10.1 Rate Design'!$F$9:$F$16,MATCH($C886,'Sch 10.1 Rate Design'!$B$9:$B$16,0)), R886-INDEX('Sch 10.1 Rate Design'!$F$9:$F$16,MATCH($C886,'Sch 10.1 Rate Design'!$B$9:$B$16,0))), 0)),"")</f>
        <v/>
      </c>
      <c r="CA886" s="324" t="str">
        <f>IF($A886&lt;&gt;"",IF(OR(S886="",S886=0),0,+IF(S886&gt;+INDEX('Sch 10.1 Rate Design'!$F$9:$F$16,MATCH($C886,'Sch 10.1 Rate Design'!$B$9:$B$16,0)),IF(S886&gt;+INDEX('Sch 10.1 Rate Design'!$H$9:$H$16,MATCH($C886,'Sch 10.1 Rate Design'!$B$9:$B$16,0)),+INDEX('Sch 10.1 Rate Design'!$H$9:$H$16,MATCH($C886,'Sch 10.1 Rate Design'!$B$9:$B$16,0))-INDEX('Sch 10.1 Rate Design'!$F$9:$F$16,MATCH($C886,'Sch 10.1 Rate Design'!$B$9:$B$16,0)), S886-INDEX('Sch 10.1 Rate Design'!$F$9:$F$16,MATCH($C886,'Sch 10.1 Rate Design'!$B$9:$B$16,0))), 0)),"")</f>
        <v/>
      </c>
      <c r="CB886" s="324" t="str">
        <f>IF($A886&lt;&gt;"",IF(OR(T886="",T886=0),0,+IF(T886&gt;+INDEX('Sch 10.1 Rate Design'!$F$9:$F$16,MATCH($C886,'Sch 10.1 Rate Design'!$B$9:$B$16,0)),IF(T886&gt;+INDEX('Sch 10.1 Rate Design'!$H$9:$H$16,MATCH($C886,'Sch 10.1 Rate Design'!$B$9:$B$16,0)),+INDEX('Sch 10.1 Rate Design'!$H$9:$H$16,MATCH($C886,'Sch 10.1 Rate Design'!$B$9:$B$16,0))-INDEX('Sch 10.1 Rate Design'!$F$9:$F$16,MATCH($C886,'Sch 10.1 Rate Design'!$B$9:$B$16,0)), T886-INDEX('Sch 10.1 Rate Design'!$F$9:$F$16,MATCH($C886,'Sch 10.1 Rate Design'!$B$9:$B$16,0))), 0)),"")</f>
        <v/>
      </c>
      <c r="CC886" s="324" t="str">
        <f>IF($A886&lt;&gt;"",IF(OR(U886="",U886=0),0,+IF(U886&gt;+INDEX('Sch 10.1 Rate Design'!$F$9:$F$16,MATCH($C886,'Sch 10.1 Rate Design'!$B$9:$B$16,0)),IF(U886&gt;+INDEX('Sch 10.1 Rate Design'!$H$9:$H$16,MATCH($C886,'Sch 10.1 Rate Design'!$B$9:$B$16,0)),+INDEX('Sch 10.1 Rate Design'!$H$9:$H$16,MATCH($C886,'Sch 10.1 Rate Design'!$B$9:$B$16,0))-INDEX('Sch 10.1 Rate Design'!$F$9:$F$16,MATCH($C886,'Sch 10.1 Rate Design'!$B$9:$B$16,0)), U886-INDEX('Sch 10.1 Rate Design'!$F$9:$F$16,MATCH($C886,'Sch 10.1 Rate Design'!$B$9:$B$16,0))), 0)),"")</f>
        <v/>
      </c>
      <c r="CD886" s="324" t="str">
        <f>IF($A886&lt;&gt;"",IF(OR(V886="",V886=0),0,+IF(V886&gt;+INDEX('Sch 10.1 Rate Design'!$F$9:$F$16,MATCH($C886,'Sch 10.1 Rate Design'!$B$9:$B$16,0)),IF(V886&gt;+INDEX('Sch 10.1 Rate Design'!$H$9:$H$16,MATCH($C886,'Sch 10.1 Rate Design'!$B$9:$B$16,0)),+INDEX('Sch 10.1 Rate Design'!$H$9:$H$16,MATCH($C886,'Sch 10.1 Rate Design'!$B$9:$B$16,0))-INDEX('Sch 10.1 Rate Design'!$F$9:$F$16,MATCH($C886,'Sch 10.1 Rate Design'!$B$9:$B$16,0)), V886-INDEX('Sch 10.1 Rate Design'!$F$9:$F$16,MATCH($C886,'Sch 10.1 Rate Design'!$B$9:$B$16,0))), 0)),"")</f>
        <v/>
      </c>
      <c r="CE886" s="324" t="str">
        <f>IF($A886&lt;&gt;"",IF(OR(W886="",W886=0),0,+IF(W886&gt;+INDEX('Sch 10.1 Rate Design'!$F$9:$F$16,MATCH($C886,'Sch 10.1 Rate Design'!$B$9:$B$16,0)),IF(W886&gt;+INDEX('Sch 10.1 Rate Design'!$H$9:$H$16,MATCH($C886,'Sch 10.1 Rate Design'!$B$9:$B$16,0)),+INDEX('Sch 10.1 Rate Design'!$H$9:$H$16,MATCH($C886,'Sch 10.1 Rate Design'!$B$9:$B$16,0))-INDEX('Sch 10.1 Rate Design'!$F$9:$F$16,MATCH($C886,'Sch 10.1 Rate Design'!$B$9:$B$16,0)), W886-INDEX('Sch 10.1 Rate Design'!$F$9:$F$16,MATCH($C886,'Sch 10.1 Rate Design'!$B$9:$B$16,0))), 0)),"")</f>
        <v/>
      </c>
      <c r="CF886" s="324" t="str">
        <f>IF($A886&lt;&gt;"",IF(OR(X886="",X886=0),0,+IF(X886&gt;+INDEX('Sch 10.1 Rate Design'!$F$9:$F$16,MATCH($C886,'Sch 10.1 Rate Design'!$B$9:$B$16,0)),IF(X886&gt;+INDEX('Sch 10.1 Rate Design'!$H$9:$H$16,MATCH($C886,'Sch 10.1 Rate Design'!$B$9:$B$16,0)),+INDEX('Sch 10.1 Rate Design'!$H$9:$H$16,MATCH($C886,'Sch 10.1 Rate Design'!$B$9:$B$16,0))-INDEX('Sch 10.1 Rate Design'!$F$9:$F$16,MATCH($C886,'Sch 10.1 Rate Design'!$B$9:$B$16,0)), X886-INDEX('Sch 10.1 Rate Design'!$F$9:$F$16,MATCH($C886,'Sch 10.1 Rate Design'!$B$9:$B$16,0))), 0)),"")</f>
        <v/>
      </c>
      <c r="CG886" s="545" t="str">
        <f>IF($A886&lt;&gt;"",IF(OR(Y886="",Y886=0),0,+IF(Y886&gt;+INDEX('Sch 10.1 Rate Design'!$F$9:$F$16,MATCH($C886,'Sch 10.1 Rate Design'!$B$9:$B$16,0)),IF(Y886&gt;+INDEX('Sch 10.1 Rate Design'!$H$9:$H$16,MATCH($C886,'Sch 10.1 Rate Design'!$B$9:$B$16,0)),+INDEX('Sch 10.1 Rate Design'!$H$9:$H$16,MATCH($C886,'Sch 10.1 Rate Design'!$B$9:$B$16,0))-INDEX('Sch 10.1 Rate Design'!$F$9:$F$16,MATCH($C886,'Sch 10.1 Rate Design'!$B$9:$B$16,0)), Y886-INDEX('Sch 10.1 Rate Design'!$F$9:$F$16,MATCH($C886,'Sch 10.1 Rate Design'!$B$9:$B$16,0))), 0)),"")</f>
        <v/>
      </c>
      <c r="CH886" s="692" t="str">
        <f>IF($A886&lt;&gt;"",IF(OR(N886="",N886=0), 0, BV886/'Sch 10.1 Rate Design'!$Z$25*INDEX('Sch 10.1 Rate Design'!$I$9:$I$16,MATCH($C886,'Sch 10.1 Rate Design'!$B$9:$B$16,0))),"")</f>
        <v/>
      </c>
      <c r="CI886" s="548" t="str">
        <f>IF($A886&lt;&gt;"",IF(OR(O886="",O886=0), 0, BW886/'Sch 10.1 Rate Design'!$Z$25*INDEX('Sch 10.1 Rate Design'!$I$9:$I$16,MATCH($C886,'Sch 10.1 Rate Design'!$B$9:$B$16,0))),"")</f>
        <v/>
      </c>
      <c r="CJ886" s="548" t="str">
        <f>IF($A886&lt;&gt;"",IF(OR(P886="",P886=0), 0, BX886/'Sch 10.1 Rate Design'!$Z$25*INDEX('Sch 10.1 Rate Design'!$I$9:$I$16,MATCH($C886,'Sch 10.1 Rate Design'!$B$9:$B$16,0))),"")</f>
        <v/>
      </c>
      <c r="CK886" s="548" t="str">
        <f>IF($A886&lt;&gt;"",IF(OR(Q886="",Q886=0), 0, BY886/'Sch 10.1 Rate Design'!$Z$25*INDEX('Sch 10.1 Rate Design'!$I$9:$I$16,MATCH($C886,'Sch 10.1 Rate Design'!$B$9:$B$16,0))),"")</f>
        <v/>
      </c>
      <c r="CL886" s="548" t="str">
        <f>IF($A886&lt;&gt;"",IF(OR(R886="",R886=0), 0, BZ886/'Sch 10.1 Rate Design'!$Z$25*INDEX('Sch 10.1 Rate Design'!$I$9:$I$16,MATCH($C886,'Sch 10.1 Rate Design'!$B$9:$B$16,0))),"")</f>
        <v/>
      </c>
      <c r="CM886" s="548" t="str">
        <f>IF($A886&lt;&gt;"",IF(OR(S886="",S886=0), 0, CA886/'Sch 10.1 Rate Design'!$Z$25*INDEX('Sch 10.1 Rate Design'!$I$9:$I$16,MATCH($C886,'Sch 10.1 Rate Design'!$B$9:$B$16,0))),"")</f>
        <v/>
      </c>
      <c r="CN886" s="548" t="str">
        <f>IF($A886&lt;&gt;"",IF(OR(T886="",T886=0), 0, CB886/'Sch 10.1 Rate Design'!$Z$25*INDEX('Sch 10.1 Rate Design'!$I$9:$I$16,MATCH($C886,'Sch 10.1 Rate Design'!$B$9:$B$16,0))),"")</f>
        <v/>
      </c>
      <c r="CO886" s="548" t="str">
        <f>IF($A886&lt;&gt;"",IF(OR(U886="",U886=0), 0, CC886/'Sch 10.1 Rate Design'!$Z$25*INDEX('Sch 10.1 Rate Design'!$I$9:$I$16,MATCH($C886,'Sch 10.1 Rate Design'!$B$9:$B$16,0))),"")</f>
        <v/>
      </c>
      <c r="CP886" s="548" t="str">
        <f>IF($A886&lt;&gt;"",IF(OR(V886="",V886=0), 0, CD886/'Sch 10.1 Rate Design'!$Z$25*INDEX('Sch 10.1 Rate Design'!$I$9:$I$16,MATCH($C886,'Sch 10.1 Rate Design'!$B$9:$B$16,0))),"")</f>
        <v/>
      </c>
      <c r="CQ886" s="548" t="str">
        <f>IF($A886&lt;&gt;"",IF(OR(W886="",W886=0), 0, CE886/'Sch 10.1 Rate Design'!$Z$25*INDEX('Sch 10.1 Rate Design'!$I$9:$I$16,MATCH($C886,'Sch 10.1 Rate Design'!$B$9:$B$16,0))),"")</f>
        <v/>
      </c>
      <c r="CR886" s="548" t="str">
        <f>IF($A886&lt;&gt;"",IF(OR(X886="",X886=0), 0, CF886/'Sch 10.1 Rate Design'!$Z$25*INDEX('Sch 10.1 Rate Design'!$I$9:$I$16,MATCH($C886,'Sch 10.1 Rate Design'!$B$9:$B$16,0))),"")</f>
        <v/>
      </c>
      <c r="CS886" s="547" t="str">
        <f>IF($A886&lt;&gt;"",IF(OR(Y886="",Y886=0), 0, CG886/'Sch 10.1 Rate Design'!$Z$25*INDEX('Sch 10.1 Rate Design'!$I$9:$I$16,MATCH($C886,'Sch 10.1 Rate Design'!$B$9:$B$16,0))),"")</f>
        <v/>
      </c>
      <c r="CT886" s="546" t="str">
        <f>IF($A886&lt;&gt;"",IF(OR(N886="",N886=0),0,IF(N886&gt;INDEX('Sch 10.1 Rate Design'!$J$9:$J$16,MATCH($C886,'Sch 10.1 Rate Design'!$B$9:$B$16,0)),N886-INDEX('Sch 10.1 Rate Design'!$J$9:$J$16,MATCH($C886,'Sch 10.1 Rate Design'!$B$9:$B$16,0)),0)),"")</f>
        <v/>
      </c>
      <c r="CU886" s="324" t="str">
        <f>IF($A886&lt;&gt;"",IF(OR(O886="",O886=0),0,IF(O886&gt;INDEX('Sch 10.1 Rate Design'!$J$9:$J$16,MATCH($C886,'Sch 10.1 Rate Design'!$B$9:$B$16,0)),O886-INDEX('Sch 10.1 Rate Design'!$J$9:$J$16,MATCH($C886,'Sch 10.1 Rate Design'!$B$9:$B$16,0)),0)),"")</f>
        <v/>
      </c>
      <c r="CV886" s="324" t="str">
        <f>IF($A886&lt;&gt;"",IF(OR(P886="",P886=0),0,IF(P886&gt;INDEX('Sch 10.1 Rate Design'!$J$9:$J$16,MATCH($C886,'Sch 10.1 Rate Design'!$B$9:$B$16,0)),P886-INDEX('Sch 10.1 Rate Design'!$J$9:$J$16,MATCH($C886,'Sch 10.1 Rate Design'!$B$9:$B$16,0)),0)),"")</f>
        <v/>
      </c>
      <c r="CW886" s="324" t="str">
        <f>IF($A886&lt;&gt;"",IF(OR(Q886="",Q886=0),0,IF(Q886&gt;INDEX('Sch 10.1 Rate Design'!$J$9:$J$16,MATCH($C886,'Sch 10.1 Rate Design'!$B$9:$B$16,0)),Q886-INDEX('Sch 10.1 Rate Design'!$J$9:$J$16,MATCH($C886,'Sch 10.1 Rate Design'!$B$9:$B$16,0)),0)),"")</f>
        <v/>
      </c>
      <c r="CX886" s="324" t="str">
        <f>IF($A886&lt;&gt;"",IF(OR(R886="",R886=0),0,IF(R886&gt;INDEX('Sch 10.1 Rate Design'!$J$9:$J$16,MATCH($C886,'Sch 10.1 Rate Design'!$B$9:$B$16,0)),R886-INDEX('Sch 10.1 Rate Design'!$J$9:$J$16,MATCH($C886,'Sch 10.1 Rate Design'!$B$9:$B$16,0)),0)),"")</f>
        <v/>
      </c>
      <c r="CY886" s="324" t="str">
        <f>IF($A886&lt;&gt;"",IF(OR(S886="",S886=0),0,IF(S886&gt;INDEX('Sch 10.1 Rate Design'!$J$9:$J$16,MATCH($C886,'Sch 10.1 Rate Design'!$B$9:$B$16,0)),S886-INDEX('Sch 10.1 Rate Design'!$J$9:$J$16,MATCH($C886,'Sch 10.1 Rate Design'!$B$9:$B$16,0)),0)),"")</f>
        <v/>
      </c>
      <c r="CZ886" s="324" t="str">
        <f>IF($A886&lt;&gt;"",IF(OR(T886="",T886=0),0,IF(T886&gt;INDEX('Sch 10.1 Rate Design'!$J$9:$J$16,MATCH($C886,'Sch 10.1 Rate Design'!$B$9:$B$16,0)),T886-INDEX('Sch 10.1 Rate Design'!$J$9:$J$16,MATCH($C886,'Sch 10.1 Rate Design'!$B$9:$B$16,0)),0)),"")</f>
        <v/>
      </c>
      <c r="DA886" s="324" t="str">
        <f>IF($A886&lt;&gt;"",IF(OR(U886="",U886=0),0,IF(U886&gt;INDEX('Sch 10.1 Rate Design'!$J$9:$J$16,MATCH($C886,'Sch 10.1 Rate Design'!$B$9:$B$16,0)),U886-INDEX('Sch 10.1 Rate Design'!$J$9:$J$16,MATCH($C886,'Sch 10.1 Rate Design'!$B$9:$B$16,0)),0)),"")</f>
        <v/>
      </c>
      <c r="DB886" s="324" t="str">
        <f>IF($A886&lt;&gt;"",IF(OR(V886="",V886=0),0,IF(V886&gt;INDEX('Sch 10.1 Rate Design'!$J$9:$J$16,MATCH($C886,'Sch 10.1 Rate Design'!$B$9:$B$16,0)),V886-INDEX('Sch 10.1 Rate Design'!$J$9:$J$16,MATCH($C886,'Sch 10.1 Rate Design'!$B$9:$B$16,0)),0)),"")</f>
        <v/>
      </c>
      <c r="DC886" s="324" t="str">
        <f>IF($A886&lt;&gt;"",IF(OR(W886="",W886=0),0,IF(W886&gt;INDEX('Sch 10.1 Rate Design'!$J$9:$J$16,MATCH($C886,'Sch 10.1 Rate Design'!$B$9:$B$16,0)),W886-INDEX('Sch 10.1 Rate Design'!$J$9:$J$16,MATCH($C886,'Sch 10.1 Rate Design'!$B$9:$B$16,0)),0)),"")</f>
        <v/>
      </c>
      <c r="DD886" s="324" t="str">
        <f>IF($A886&lt;&gt;"",IF(OR(X886="",X886=0),0,IF(X886&gt;INDEX('Sch 10.1 Rate Design'!$J$9:$J$16,MATCH($C886,'Sch 10.1 Rate Design'!$B$9:$B$16,0)),X886-INDEX('Sch 10.1 Rate Design'!$J$9:$J$16,MATCH($C886,'Sch 10.1 Rate Design'!$B$9:$B$16,0)),0)),"")</f>
        <v/>
      </c>
      <c r="DE886" s="545" t="str">
        <f>IF($A886&lt;&gt;"",IF(OR(Y886="",Y886=0),0,IF(Y886&gt;INDEX('Sch 10.1 Rate Design'!$J$9:$J$16,MATCH($C886,'Sch 10.1 Rate Design'!$B$9:$B$16,0)),Y886-INDEX('Sch 10.1 Rate Design'!$J$9:$J$16,MATCH($C886,'Sch 10.1 Rate Design'!$B$9:$B$16,0)),0)),"")</f>
        <v/>
      </c>
      <c r="DF886" s="692" t="str">
        <f>IF($A886&lt;&gt;"",IF(OR(N886="",N886=0), 0, CT886/'Sch 10.1 Rate Design'!$Z$25*INDEX('Sch 10.1 Rate Design'!$K$9:$K$16,MATCH($C886,'Sch 10.1 Rate Design'!$B$9:$B$16,0))),"")</f>
        <v/>
      </c>
      <c r="DG886" s="548" t="str">
        <f>IF($A886&lt;&gt;"",IF(OR(O886="",O886=0), 0, CU886/'Sch 10.1 Rate Design'!$Z$25*INDEX('Sch 10.1 Rate Design'!$K$9:$K$16,MATCH($C886,'Sch 10.1 Rate Design'!$B$9:$B$16,0))),"")</f>
        <v/>
      </c>
      <c r="DH886" s="548" t="str">
        <f>IF($A886&lt;&gt;"",IF(OR(P886="",P886=0), 0, CV886/'Sch 10.1 Rate Design'!$Z$25*INDEX('Sch 10.1 Rate Design'!$K$9:$K$16,MATCH($C886,'Sch 10.1 Rate Design'!$B$9:$B$16,0))),"")</f>
        <v/>
      </c>
      <c r="DI886" s="548" t="str">
        <f>IF($A886&lt;&gt;"",IF(OR(Q886="",Q886=0), 0, CW886/'Sch 10.1 Rate Design'!$Z$25*INDEX('Sch 10.1 Rate Design'!$K$9:$K$16,MATCH($C886,'Sch 10.1 Rate Design'!$B$9:$B$16,0))),"")</f>
        <v/>
      </c>
      <c r="DJ886" s="548" t="str">
        <f>IF($A886&lt;&gt;"",IF(OR(R886="",R886=0), 0, CX886/'Sch 10.1 Rate Design'!$Z$25*INDEX('Sch 10.1 Rate Design'!$K$9:$K$16,MATCH($C886,'Sch 10.1 Rate Design'!$B$9:$B$16,0))),"")</f>
        <v/>
      </c>
      <c r="DK886" s="548" t="str">
        <f>IF($A886&lt;&gt;"",IF(OR(S886="",S886=0), 0, CY886/'Sch 10.1 Rate Design'!$Z$25*INDEX('Sch 10.1 Rate Design'!$K$9:$K$16,MATCH($C886,'Sch 10.1 Rate Design'!$B$9:$B$16,0))),"")</f>
        <v/>
      </c>
      <c r="DL886" s="548" t="str">
        <f>IF($A886&lt;&gt;"",IF(OR(T886="",T886=0), 0, CZ886/'Sch 10.1 Rate Design'!$Z$25*INDEX('Sch 10.1 Rate Design'!$K$9:$K$16,MATCH($C886,'Sch 10.1 Rate Design'!$B$9:$B$16,0))),"")</f>
        <v/>
      </c>
      <c r="DM886" s="548" t="str">
        <f>IF($A886&lt;&gt;"",IF(OR(U886="",U886=0), 0, DA886/'Sch 10.1 Rate Design'!$Z$25*INDEX('Sch 10.1 Rate Design'!$K$9:$K$16,MATCH($C886,'Sch 10.1 Rate Design'!$B$9:$B$16,0))),"")</f>
        <v/>
      </c>
      <c r="DN886" s="548" t="str">
        <f>IF($A886&lt;&gt;"",IF(OR(V886="",V886=0), 0, DB886/'Sch 10.1 Rate Design'!$Z$25*INDEX('Sch 10.1 Rate Design'!$K$9:$K$16,MATCH($C886,'Sch 10.1 Rate Design'!$B$9:$B$16,0))),"")</f>
        <v/>
      </c>
      <c r="DO886" s="548" t="str">
        <f>IF($A886&lt;&gt;"",IF(OR(W886="",W886=0), 0, DC886/'Sch 10.1 Rate Design'!$Z$25*INDEX('Sch 10.1 Rate Design'!$K$9:$K$16,MATCH($C886,'Sch 10.1 Rate Design'!$B$9:$B$16,0))),"")</f>
        <v/>
      </c>
      <c r="DP886" s="548" t="str">
        <f>IF($A886&lt;&gt;"",IF(OR(X886="",X886=0), 0, DD886/'Sch 10.1 Rate Design'!$Z$25*INDEX('Sch 10.1 Rate Design'!$K$9:$K$16,MATCH($C886,'Sch 10.1 Rate Design'!$B$9:$B$16,0))),"")</f>
        <v/>
      </c>
      <c r="DQ886" s="547" t="str">
        <f>IF($A886&lt;&gt;"",IF(OR(Y886="",Y886=0), 0, DE886/'Sch 10.1 Rate Design'!$Z$25*INDEX('Sch 10.1 Rate Design'!$K$9:$K$16,MATCH($C886,'Sch 10.1 Rate Design'!$B$9:$B$16,0))),"")</f>
        <v/>
      </c>
      <c r="DR886" s="546" t="str">
        <f>IF($A886&lt;&gt;"",IF(OR(N886="",N886=0), 0,INDEX('Sch 10.1 Rate Design'!$D$9:$D$16,MATCH($C886,'Sch 10.1 Rate Design'!$B$9:$B$16,0))),"")</f>
        <v/>
      </c>
      <c r="DS886" s="324" t="str">
        <f>IF($A886&lt;&gt;"",IF(OR(O886="",O886=0), 0,INDEX('Sch 10.1 Rate Design'!$D$9:$D$16,MATCH($C886,'Sch 10.1 Rate Design'!$B$9:$B$16,0))),"")</f>
        <v/>
      </c>
      <c r="DT886" s="324" t="str">
        <f>IF($A886&lt;&gt;"",IF(OR(P886="",P886=0), 0,INDEX('Sch 10.1 Rate Design'!$D$9:$D$16,MATCH($C886,'Sch 10.1 Rate Design'!$B$9:$B$16,0))),"")</f>
        <v/>
      </c>
      <c r="DU886" s="324" t="str">
        <f>IF($A886&lt;&gt;"",IF(OR(Q886="",Q886=0), 0,INDEX('Sch 10.1 Rate Design'!$D$9:$D$16,MATCH($C886,'Sch 10.1 Rate Design'!$B$9:$B$16,0))),"")</f>
        <v/>
      </c>
      <c r="DV886" s="324" t="str">
        <f>IF($A886&lt;&gt;"",IF(OR(R886="",R886=0), 0,INDEX('Sch 10.1 Rate Design'!$D$9:$D$16,MATCH($C886,'Sch 10.1 Rate Design'!$B$9:$B$16,0))),"")</f>
        <v/>
      </c>
      <c r="DW886" s="324" t="str">
        <f>IF($A886&lt;&gt;"",IF(OR(S886="",S886=0), 0,INDEX('Sch 10.1 Rate Design'!$D$9:$D$16,MATCH($C886,'Sch 10.1 Rate Design'!$B$9:$B$16,0))),"")</f>
        <v/>
      </c>
      <c r="DX886" s="324" t="str">
        <f>IF($A886&lt;&gt;"",IF(OR(T886="",T886=0), 0,INDEX('Sch 10.1 Rate Design'!$D$9:$D$16,MATCH($C886,'Sch 10.1 Rate Design'!$B$9:$B$16,0))),"")</f>
        <v/>
      </c>
      <c r="DY886" s="324" t="str">
        <f>IF($A886&lt;&gt;"",IF(OR(U886="",U886=0), 0,INDEX('Sch 10.1 Rate Design'!$D$9:$D$16,MATCH($C886,'Sch 10.1 Rate Design'!$B$9:$B$16,0))),"")</f>
        <v/>
      </c>
      <c r="DZ886" s="324" t="str">
        <f>IF($A886&lt;&gt;"",IF(OR(V886="",V886=0), 0,INDEX('Sch 10.1 Rate Design'!$D$9:$D$16,MATCH($C886,'Sch 10.1 Rate Design'!$B$9:$B$16,0))),"")</f>
        <v/>
      </c>
      <c r="EA886" s="324" t="str">
        <f>IF($A886&lt;&gt;"",IF(OR(W886="",W886=0), 0,INDEX('Sch 10.1 Rate Design'!$D$9:$D$16,MATCH($C886,'Sch 10.1 Rate Design'!$B$9:$B$16,0))),"")</f>
        <v/>
      </c>
      <c r="EB886" s="324" t="str">
        <f>IF($A886&lt;&gt;"",IF(OR(X886="",X886=0), 0,INDEX('Sch 10.1 Rate Design'!$D$9:$D$16,MATCH($C886,'Sch 10.1 Rate Design'!$B$9:$B$16,0))),"")</f>
        <v/>
      </c>
      <c r="EC886" s="545" t="str">
        <f>IF($A886&lt;&gt;"",IF(OR(Y886="",Y886=0), 0,INDEX('Sch 10.1 Rate Design'!$D$9:$D$16,MATCH($C886,'Sch 10.1 Rate Design'!$B$9:$B$16,0))),"")</f>
        <v/>
      </c>
      <c r="ED886" s="546"/>
      <c r="EE886" s="324"/>
      <c r="EF886" s="324"/>
      <c r="EG886" s="324"/>
      <c r="EH886" s="324"/>
      <c r="EI886" s="324"/>
      <c r="EJ886" s="324"/>
      <c r="EK886" s="324"/>
      <c r="EL886" s="324"/>
      <c r="EM886" s="324"/>
      <c r="EN886" s="324"/>
      <c r="EO886" s="545"/>
      <c r="EP886" s="324"/>
    </row>
    <row r="887" spans="1:146" x14ac:dyDescent="0.2">
      <c r="A887" s="324" t="str">
        <f>IF(Inputs!AO883&lt;&gt;"",Inputs!AO883,"")</f>
        <v/>
      </c>
      <c r="B887" s="324" t="str">
        <f t="shared" si="192"/>
        <v/>
      </c>
      <c r="C887" s="727" t="str">
        <f>IF($A887&lt;&gt;"",Inputs!AN883,"")</f>
        <v/>
      </c>
      <c r="D887" s="549" t="str">
        <f t="shared" si="185"/>
        <v/>
      </c>
      <c r="E887" s="549" t="str">
        <f t="shared" si="186"/>
        <v/>
      </c>
      <c r="F887" s="324" t="str">
        <f t="shared" si="195"/>
        <v/>
      </c>
      <c r="G887" s="324" t="str">
        <f t="shared" si="187"/>
        <v/>
      </c>
      <c r="H887" s="790">
        <f t="shared" si="188"/>
        <v>0</v>
      </c>
      <c r="I887" s="790">
        <f t="shared" si="189"/>
        <v>0</v>
      </c>
      <c r="J887" s="790">
        <f t="shared" si="190"/>
        <v>0</v>
      </c>
      <c r="K887" s="790">
        <f t="shared" si="191"/>
        <v>0</v>
      </c>
      <c r="L887" s="787" t="str">
        <f>IF($A887&lt;&gt;"",INDEX(Inputs!$AP883:$BA883,,MATCH('Sch 10.2 Rate Data'!X$7,Inputs!$AP$4:$BA$4,0)),"")</f>
        <v/>
      </c>
      <c r="M887" s="787" t="str">
        <f>IF($A887&lt;&gt;"",INDEX(Inputs!$AP883:$BA883,,MATCH('Sch 10.2 Rate Data'!Y$7,Inputs!$AP$4:$BA$4,0)),"")</f>
        <v/>
      </c>
      <c r="N887" s="546" t="str">
        <f>IF($A887&lt;&gt;"",INDEX(Inputs!$AP883:$BA883,,MATCH('Sch 10.2 Rate Data'!N$7,Inputs!$AP$4:$BA$4,0)),"")</f>
        <v/>
      </c>
      <c r="O887" s="324" t="str">
        <f>IF($A887&lt;&gt;"",INDEX(Inputs!$AP883:$BA883,,MATCH('Sch 10.2 Rate Data'!O$7,Inputs!$AP$4:$BA$4,0)),"")</f>
        <v/>
      </c>
      <c r="P887" s="324" t="str">
        <f>IF($A887&lt;&gt;"",INDEX(Inputs!$AP883:$BA883,,MATCH('Sch 10.2 Rate Data'!P$7,Inputs!$AP$4:$BA$4,0)),"")</f>
        <v/>
      </c>
      <c r="Q887" s="324" t="str">
        <f>IF($A887&lt;&gt;"",INDEX(Inputs!$AP883:$BA883,,MATCH('Sch 10.2 Rate Data'!Q$7,Inputs!$AP$4:$BA$4,0)),"")</f>
        <v/>
      </c>
      <c r="R887" s="324" t="str">
        <f>IF($A887&lt;&gt;"",INDEX(Inputs!$AP883:$BA883,,MATCH('Sch 10.2 Rate Data'!R$7,Inputs!$AP$4:$BA$4,0)),"")</f>
        <v/>
      </c>
      <c r="S887" s="324" t="str">
        <f>IF($A887&lt;&gt;"",INDEX(Inputs!$AP883:$BA883,,MATCH('Sch 10.2 Rate Data'!S$7,Inputs!$AP$4:$BA$4,0)),"")</f>
        <v/>
      </c>
      <c r="T887" s="324" t="str">
        <f>IF($A887&lt;&gt;"",INDEX(Inputs!$AP883:$BA883,,MATCH('Sch 10.2 Rate Data'!T$7,Inputs!$AP$4:$BA$4,0)),"")</f>
        <v/>
      </c>
      <c r="U887" s="324" t="str">
        <f>IF($A887&lt;&gt;"",INDEX(Inputs!$AP883:$BA883,,MATCH('Sch 10.2 Rate Data'!U$7,Inputs!$AP$4:$BA$4,0)),"")</f>
        <v/>
      </c>
      <c r="V887" s="324" t="str">
        <f>IF($A887&lt;&gt;"",INDEX(Inputs!$AP883:$BA883,,MATCH('Sch 10.2 Rate Data'!V$7,Inputs!$AP$4:$BA$4,0)),"")</f>
        <v/>
      </c>
      <c r="W887" s="324" t="str">
        <f>IF($A887&lt;&gt;"",INDEX(Inputs!$AP883:$BA883,,MATCH('Sch 10.2 Rate Data'!W$7,Inputs!$AP$4:$BA$4,0)),"")</f>
        <v/>
      </c>
      <c r="X887" s="324" t="str">
        <f>IF($A887&lt;&gt;"",INDEX(Inputs!$AP883:$BA883,,MATCH('Sch 10.2 Rate Data'!X$7,Inputs!$AP$4:$BA$4,0)),"")</f>
        <v/>
      </c>
      <c r="Y887" s="545" t="str">
        <f>IF($A887&lt;&gt;"",INDEX(Inputs!$AP883:$BA883,,MATCH('Sch 10.2 Rate Data'!Y$7,Inputs!$AP$4:$BA$4,0)),"")</f>
        <v/>
      </c>
      <c r="Z887" s="692" t="str">
        <f t="shared" si="194"/>
        <v/>
      </c>
      <c r="AA887" s="548" t="str">
        <f t="shared" si="194"/>
        <v/>
      </c>
      <c r="AB887" s="548" t="str">
        <f t="shared" si="194"/>
        <v/>
      </c>
      <c r="AC887" s="548" t="str">
        <f t="shared" si="193"/>
        <v/>
      </c>
      <c r="AD887" s="548" t="str">
        <f t="shared" si="193"/>
        <v/>
      </c>
      <c r="AE887" s="548" t="str">
        <f t="shared" si="193"/>
        <v/>
      </c>
      <c r="AF887" s="548" t="str">
        <f t="shared" si="193"/>
        <v/>
      </c>
      <c r="AG887" s="548" t="str">
        <f t="shared" si="193"/>
        <v/>
      </c>
      <c r="AH887" s="548" t="str">
        <f t="shared" si="193"/>
        <v/>
      </c>
      <c r="AI887" s="548" t="str">
        <f t="shared" si="193"/>
        <v/>
      </c>
      <c r="AJ887" s="548" t="str">
        <f t="shared" si="193"/>
        <v/>
      </c>
      <c r="AK887" s="547" t="str">
        <f t="shared" si="193"/>
        <v/>
      </c>
      <c r="AL887" s="692" t="str">
        <f>IF($A887&lt;&gt;"",IF(OR(N887="",N887=0), 0, INDEX('Sch 10.1 Rate Design'!$E$9:$E$16,MATCH($C887,'Sch 10.1 Rate Design'!$B$9:$B$16,0))),"")</f>
        <v/>
      </c>
      <c r="AM887" s="548" t="str">
        <f>IF($A887&lt;&gt;"",IF(OR(O887="",O887=0), 0, INDEX('Sch 10.1 Rate Design'!$E$9:$E$16,MATCH($C887,'Sch 10.1 Rate Design'!$B$9:$B$16,0))),"")</f>
        <v/>
      </c>
      <c r="AN887" s="548" t="str">
        <f>IF($A887&lt;&gt;"",IF(OR(P887="",P887=0), 0, INDEX('Sch 10.1 Rate Design'!$E$9:$E$16,MATCH($C887,'Sch 10.1 Rate Design'!$B$9:$B$16,0))),"")</f>
        <v/>
      </c>
      <c r="AO887" s="548" t="str">
        <f>IF($A887&lt;&gt;"",IF(OR(Q887="",Q887=0), 0, INDEX('Sch 10.1 Rate Design'!$E$9:$E$16,MATCH($C887,'Sch 10.1 Rate Design'!$B$9:$B$16,0))),"")</f>
        <v/>
      </c>
      <c r="AP887" s="548" t="str">
        <f>IF($A887&lt;&gt;"",IF(OR(R887="",R887=0), 0, INDEX('Sch 10.1 Rate Design'!$E$9:$E$16,MATCH($C887,'Sch 10.1 Rate Design'!$B$9:$B$16,0))),"")</f>
        <v/>
      </c>
      <c r="AQ887" s="548" t="str">
        <f>IF($A887&lt;&gt;"",IF(OR(S887="",S887=0), 0, INDEX('Sch 10.1 Rate Design'!$E$9:$E$16,MATCH($C887,'Sch 10.1 Rate Design'!$B$9:$B$16,0))),"")</f>
        <v/>
      </c>
      <c r="AR887" s="548" t="str">
        <f>IF($A887&lt;&gt;"",IF(OR(T887="",T887=0), 0, INDEX('Sch 10.1 Rate Design'!$E$9:$E$16,MATCH($C887,'Sch 10.1 Rate Design'!$B$9:$B$16,0))),"")</f>
        <v/>
      </c>
      <c r="AS887" s="548" t="str">
        <f>IF($A887&lt;&gt;"",IF(OR(U887="",U887=0), 0, INDEX('Sch 10.1 Rate Design'!$E$9:$E$16,MATCH($C887,'Sch 10.1 Rate Design'!$B$9:$B$16,0))),"")</f>
        <v/>
      </c>
      <c r="AT887" s="548" t="str">
        <f>IF($A887&lt;&gt;"",IF(OR(V887="",V887=0), 0, INDEX('Sch 10.1 Rate Design'!$E$9:$E$16,MATCH($C887,'Sch 10.1 Rate Design'!$B$9:$B$16,0))),"")</f>
        <v/>
      </c>
      <c r="AU887" s="548" t="str">
        <f>IF($A887&lt;&gt;"",IF(OR(W887="",W887=0), 0, INDEX('Sch 10.1 Rate Design'!$E$9:$E$16,MATCH($C887,'Sch 10.1 Rate Design'!$B$9:$B$16,0))),"")</f>
        <v/>
      </c>
      <c r="AV887" s="548" t="str">
        <f>IF($A887&lt;&gt;"",IF(OR(X887="",X887=0), 0, INDEX('Sch 10.1 Rate Design'!$E$9:$E$16,MATCH($C887,'Sch 10.1 Rate Design'!$B$9:$B$16,0))),"")</f>
        <v/>
      </c>
      <c r="AW887" s="547" t="str">
        <f>IF($A887&lt;&gt;"",IF(OR(Y887="",Y887=0), 0, INDEX('Sch 10.1 Rate Design'!$E$9:$E$16,MATCH($C887,'Sch 10.1 Rate Design'!$B$9:$B$16,0))),"")</f>
        <v/>
      </c>
      <c r="AX887" s="546" t="str">
        <f>IF($A887&lt;&gt;"",IF(OR(N887="",N887=0),0,+IF(N887&gt;+INDEX('Sch 10.1 Rate Design'!$D$9:$D$16,MATCH($C887,'Sch 10.1 Rate Design'!$B$9:$B$16,0)),IF(N887&gt;+INDEX('Sch 10.1 Rate Design'!$F$9:$F$16,MATCH($C887,'Sch 10.1 Rate Design'!$B$9:$B$16,0)),+INDEX('Sch 10.1 Rate Design'!$F$9:$F$16,MATCH($C887,'Sch 10.1 Rate Design'!$B$9:$B$16,0))-INDEX('Sch 10.1 Rate Design'!$D$9:$D$16,MATCH($C887,'Sch 10.1 Rate Design'!$B$9:$B$16,0)), N887-INDEX('Sch 10.1 Rate Design'!$D$9:$D$16,MATCH($C887,'Sch 10.1 Rate Design'!$B$9:$B$16,0))),0)),"")</f>
        <v/>
      </c>
      <c r="AY887" s="324" t="str">
        <f>IF($A887&lt;&gt;"",IF(OR(O887="",O887=0),0,+IF(O887&gt;+INDEX('Sch 10.1 Rate Design'!$D$9:$D$16,MATCH($C887,'Sch 10.1 Rate Design'!$B$9:$B$16,0)),IF(O887&gt;+INDEX('Sch 10.1 Rate Design'!$F$9:$F$16,MATCH($C887,'Sch 10.1 Rate Design'!$B$9:$B$16,0)),+INDEX('Sch 10.1 Rate Design'!$F$9:$F$16,MATCH($C887,'Sch 10.1 Rate Design'!$B$9:$B$16,0))-INDEX('Sch 10.1 Rate Design'!$D$9:$D$16,MATCH($C887,'Sch 10.1 Rate Design'!$B$9:$B$16,0)), O887-INDEX('Sch 10.1 Rate Design'!$D$9:$D$16,MATCH($C887,'Sch 10.1 Rate Design'!$B$9:$B$16,0))),0)),"")</f>
        <v/>
      </c>
      <c r="AZ887" s="324" t="str">
        <f>IF($A887&lt;&gt;"",IF(OR(P887="",P887=0),0,+IF(P887&gt;+INDEX('Sch 10.1 Rate Design'!$D$9:$D$16,MATCH($C887,'Sch 10.1 Rate Design'!$B$9:$B$16,0)),IF(P887&gt;+INDEX('Sch 10.1 Rate Design'!$F$9:$F$16,MATCH($C887,'Sch 10.1 Rate Design'!$B$9:$B$16,0)),+INDEX('Sch 10.1 Rate Design'!$F$9:$F$16,MATCH($C887,'Sch 10.1 Rate Design'!$B$9:$B$16,0))-INDEX('Sch 10.1 Rate Design'!$D$9:$D$16,MATCH($C887,'Sch 10.1 Rate Design'!$B$9:$B$16,0)), P887-INDEX('Sch 10.1 Rate Design'!$D$9:$D$16,MATCH($C887,'Sch 10.1 Rate Design'!$B$9:$B$16,0))),0)),"")</f>
        <v/>
      </c>
      <c r="BA887" s="324" t="str">
        <f>IF($A887&lt;&gt;"",IF(OR(Q887="",Q887=0),0,+IF(Q887&gt;+INDEX('Sch 10.1 Rate Design'!$D$9:$D$16,MATCH($C887,'Sch 10.1 Rate Design'!$B$9:$B$16,0)),IF(Q887&gt;+INDEX('Sch 10.1 Rate Design'!$F$9:$F$16,MATCH($C887,'Sch 10.1 Rate Design'!$B$9:$B$16,0)),+INDEX('Sch 10.1 Rate Design'!$F$9:$F$16,MATCH($C887,'Sch 10.1 Rate Design'!$B$9:$B$16,0))-INDEX('Sch 10.1 Rate Design'!$D$9:$D$16,MATCH($C887,'Sch 10.1 Rate Design'!$B$9:$B$16,0)), Q887-INDEX('Sch 10.1 Rate Design'!$D$9:$D$16,MATCH($C887,'Sch 10.1 Rate Design'!$B$9:$B$16,0))),0)),"")</f>
        <v/>
      </c>
      <c r="BB887" s="324" t="str">
        <f>IF($A887&lt;&gt;"",IF(OR(R887="",R887=0),0,+IF(R887&gt;+INDEX('Sch 10.1 Rate Design'!$D$9:$D$16,MATCH($C887,'Sch 10.1 Rate Design'!$B$9:$B$16,0)),IF(R887&gt;+INDEX('Sch 10.1 Rate Design'!$F$9:$F$16,MATCH($C887,'Sch 10.1 Rate Design'!$B$9:$B$16,0)),+INDEX('Sch 10.1 Rate Design'!$F$9:$F$16,MATCH($C887,'Sch 10.1 Rate Design'!$B$9:$B$16,0))-INDEX('Sch 10.1 Rate Design'!$D$9:$D$16,MATCH($C887,'Sch 10.1 Rate Design'!$B$9:$B$16,0)), R887-INDEX('Sch 10.1 Rate Design'!$D$9:$D$16,MATCH($C887,'Sch 10.1 Rate Design'!$B$9:$B$16,0))),0)),"")</f>
        <v/>
      </c>
      <c r="BC887" s="324" t="str">
        <f>IF($A887&lt;&gt;"",IF(OR(S887="",S887=0),0,+IF(S887&gt;+INDEX('Sch 10.1 Rate Design'!$D$9:$D$16,MATCH($C887,'Sch 10.1 Rate Design'!$B$9:$B$16,0)),IF(S887&gt;+INDEX('Sch 10.1 Rate Design'!$F$9:$F$16,MATCH($C887,'Sch 10.1 Rate Design'!$B$9:$B$16,0)),+INDEX('Sch 10.1 Rate Design'!$F$9:$F$16,MATCH($C887,'Sch 10.1 Rate Design'!$B$9:$B$16,0))-INDEX('Sch 10.1 Rate Design'!$D$9:$D$16,MATCH($C887,'Sch 10.1 Rate Design'!$B$9:$B$16,0)), S887-INDEX('Sch 10.1 Rate Design'!$D$9:$D$16,MATCH($C887,'Sch 10.1 Rate Design'!$B$9:$B$16,0))),0)),"")</f>
        <v/>
      </c>
      <c r="BD887" s="324" t="str">
        <f>IF($A887&lt;&gt;"",IF(OR(T887="",T887=0),0,+IF(T887&gt;+INDEX('Sch 10.1 Rate Design'!$D$9:$D$16,MATCH($C887,'Sch 10.1 Rate Design'!$B$9:$B$16,0)),IF(T887&gt;+INDEX('Sch 10.1 Rate Design'!$F$9:$F$16,MATCH($C887,'Sch 10.1 Rate Design'!$B$9:$B$16,0)),+INDEX('Sch 10.1 Rate Design'!$F$9:$F$16,MATCH($C887,'Sch 10.1 Rate Design'!$B$9:$B$16,0))-INDEX('Sch 10.1 Rate Design'!$D$9:$D$16,MATCH($C887,'Sch 10.1 Rate Design'!$B$9:$B$16,0)), T887-INDEX('Sch 10.1 Rate Design'!$D$9:$D$16,MATCH($C887,'Sch 10.1 Rate Design'!$B$9:$B$16,0))),0)),"")</f>
        <v/>
      </c>
      <c r="BE887" s="324" t="str">
        <f>IF($A887&lt;&gt;"",IF(OR(U887="",U887=0),0,+IF(U887&gt;+INDEX('Sch 10.1 Rate Design'!$D$9:$D$16,MATCH($C887,'Sch 10.1 Rate Design'!$B$9:$B$16,0)),IF(U887&gt;+INDEX('Sch 10.1 Rate Design'!$F$9:$F$16,MATCH($C887,'Sch 10.1 Rate Design'!$B$9:$B$16,0)),+INDEX('Sch 10.1 Rate Design'!$F$9:$F$16,MATCH($C887,'Sch 10.1 Rate Design'!$B$9:$B$16,0))-INDEX('Sch 10.1 Rate Design'!$D$9:$D$16,MATCH($C887,'Sch 10.1 Rate Design'!$B$9:$B$16,0)), U887-INDEX('Sch 10.1 Rate Design'!$D$9:$D$16,MATCH($C887,'Sch 10.1 Rate Design'!$B$9:$B$16,0))),0)),"")</f>
        <v/>
      </c>
      <c r="BF887" s="324" t="str">
        <f>IF($A887&lt;&gt;"",IF(OR(V887="",V887=0),0,+IF(V887&gt;+INDEX('Sch 10.1 Rate Design'!$D$9:$D$16,MATCH($C887,'Sch 10.1 Rate Design'!$B$9:$B$16,0)),IF(V887&gt;+INDEX('Sch 10.1 Rate Design'!$F$9:$F$16,MATCH($C887,'Sch 10.1 Rate Design'!$B$9:$B$16,0)),+INDEX('Sch 10.1 Rate Design'!$F$9:$F$16,MATCH($C887,'Sch 10.1 Rate Design'!$B$9:$B$16,0))-INDEX('Sch 10.1 Rate Design'!$D$9:$D$16,MATCH($C887,'Sch 10.1 Rate Design'!$B$9:$B$16,0)), V887-INDEX('Sch 10.1 Rate Design'!$D$9:$D$16,MATCH($C887,'Sch 10.1 Rate Design'!$B$9:$B$16,0))),0)),"")</f>
        <v/>
      </c>
      <c r="BG887" s="324" t="str">
        <f>IF($A887&lt;&gt;"",IF(OR(W887="",W887=0),0,+IF(W887&gt;+INDEX('Sch 10.1 Rate Design'!$D$9:$D$16,MATCH($C887,'Sch 10.1 Rate Design'!$B$9:$B$16,0)),IF(W887&gt;+INDEX('Sch 10.1 Rate Design'!$F$9:$F$16,MATCH($C887,'Sch 10.1 Rate Design'!$B$9:$B$16,0)),+INDEX('Sch 10.1 Rate Design'!$F$9:$F$16,MATCH($C887,'Sch 10.1 Rate Design'!$B$9:$B$16,0))-INDEX('Sch 10.1 Rate Design'!$D$9:$D$16,MATCH($C887,'Sch 10.1 Rate Design'!$B$9:$B$16,0)), W887-INDEX('Sch 10.1 Rate Design'!$D$9:$D$16,MATCH($C887,'Sch 10.1 Rate Design'!$B$9:$B$16,0))),0)),"")</f>
        <v/>
      </c>
      <c r="BH887" s="324" t="str">
        <f>IF($A887&lt;&gt;"",IF(OR(X887="",X887=0),0,+IF(X887&gt;+INDEX('Sch 10.1 Rate Design'!$D$9:$D$16,MATCH($C887,'Sch 10.1 Rate Design'!$B$9:$B$16,0)),IF(X887&gt;+INDEX('Sch 10.1 Rate Design'!$F$9:$F$16,MATCH($C887,'Sch 10.1 Rate Design'!$B$9:$B$16,0)),+INDEX('Sch 10.1 Rate Design'!$F$9:$F$16,MATCH($C887,'Sch 10.1 Rate Design'!$B$9:$B$16,0))-INDEX('Sch 10.1 Rate Design'!$D$9:$D$16,MATCH($C887,'Sch 10.1 Rate Design'!$B$9:$B$16,0)), X887-INDEX('Sch 10.1 Rate Design'!$D$9:$D$16,MATCH($C887,'Sch 10.1 Rate Design'!$B$9:$B$16,0))),0)),"")</f>
        <v/>
      </c>
      <c r="BI887" s="545" t="str">
        <f>IF($A887&lt;&gt;"",IF(OR(Y887="",Y887=0),0,+IF(Y887&gt;+INDEX('Sch 10.1 Rate Design'!$D$9:$D$16,MATCH($C887,'Sch 10.1 Rate Design'!$B$9:$B$16,0)),IF(Y887&gt;+INDEX('Sch 10.1 Rate Design'!$F$9:$F$16,MATCH($C887,'Sch 10.1 Rate Design'!$B$9:$B$16,0)),+INDEX('Sch 10.1 Rate Design'!$F$9:$F$16,MATCH($C887,'Sch 10.1 Rate Design'!$B$9:$B$16,0))-INDEX('Sch 10.1 Rate Design'!$D$9:$D$16,MATCH($C887,'Sch 10.1 Rate Design'!$B$9:$B$16,0)), Y887-INDEX('Sch 10.1 Rate Design'!$D$9:$D$16,MATCH($C887,'Sch 10.1 Rate Design'!$B$9:$B$16,0))),0)),"")</f>
        <v/>
      </c>
      <c r="BJ887" s="692" t="str">
        <f>IF($A887&lt;&gt;"",IF(OR(N887="",N887=0), 0, AX887/'Sch 10.1 Rate Design'!$Z$25*INDEX('Sch 10.1 Rate Design'!$G$9:$G$16,MATCH($C887,'Sch 10.1 Rate Design'!$B$9:$B$16,0))),"")</f>
        <v/>
      </c>
      <c r="BK887" s="548" t="str">
        <f>IF($A887&lt;&gt;"",IF(OR(O887="",O887=0), 0, AY887/'Sch 10.1 Rate Design'!$Z$25*INDEX('Sch 10.1 Rate Design'!$G$9:$G$16,MATCH($C887,'Sch 10.1 Rate Design'!$B$9:$B$16,0))),"")</f>
        <v/>
      </c>
      <c r="BL887" s="548" t="str">
        <f>IF($A887&lt;&gt;"",IF(OR(P887="",P887=0), 0, AZ887/'Sch 10.1 Rate Design'!$Z$25*INDEX('Sch 10.1 Rate Design'!$G$9:$G$16,MATCH($C887,'Sch 10.1 Rate Design'!$B$9:$B$16,0))),"")</f>
        <v/>
      </c>
      <c r="BM887" s="548" t="str">
        <f>IF($A887&lt;&gt;"",IF(OR(Q887="",Q887=0), 0, BA887/'Sch 10.1 Rate Design'!$Z$25*INDEX('Sch 10.1 Rate Design'!$G$9:$G$16,MATCH($C887,'Sch 10.1 Rate Design'!$B$9:$B$16,0))),"")</f>
        <v/>
      </c>
      <c r="BN887" s="548" t="str">
        <f>IF($A887&lt;&gt;"",IF(OR(R887="",R887=0), 0, BB887/'Sch 10.1 Rate Design'!$Z$25*INDEX('Sch 10.1 Rate Design'!$G$9:$G$16,MATCH($C887,'Sch 10.1 Rate Design'!$B$9:$B$16,0))),"")</f>
        <v/>
      </c>
      <c r="BO887" s="548" t="str">
        <f>IF($A887&lt;&gt;"",IF(OR(S887="",S887=0), 0, BC887/'Sch 10.1 Rate Design'!$Z$25*INDEX('Sch 10.1 Rate Design'!$G$9:$G$16,MATCH($C887,'Sch 10.1 Rate Design'!$B$9:$B$16,0))),"")</f>
        <v/>
      </c>
      <c r="BP887" s="548" t="str">
        <f>IF($A887&lt;&gt;"",IF(OR(T887="",T887=0), 0, BD887/'Sch 10.1 Rate Design'!$Z$25*INDEX('Sch 10.1 Rate Design'!$G$9:$G$16,MATCH($C887,'Sch 10.1 Rate Design'!$B$9:$B$16,0))),"")</f>
        <v/>
      </c>
      <c r="BQ887" s="548" t="str">
        <f>IF($A887&lt;&gt;"",IF(OR(U887="",U887=0), 0, BE887/'Sch 10.1 Rate Design'!$Z$25*INDEX('Sch 10.1 Rate Design'!$G$9:$G$16,MATCH($C887,'Sch 10.1 Rate Design'!$B$9:$B$16,0))),"")</f>
        <v/>
      </c>
      <c r="BR887" s="548" t="str">
        <f>IF($A887&lt;&gt;"",IF(OR(V887="",V887=0), 0, BF887/'Sch 10.1 Rate Design'!$Z$25*INDEX('Sch 10.1 Rate Design'!$G$9:$G$16,MATCH($C887,'Sch 10.1 Rate Design'!$B$9:$B$16,0))),"")</f>
        <v/>
      </c>
      <c r="BS887" s="548" t="str">
        <f>IF($A887&lt;&gt;"",IF(OR(W887="",W887=0), 0, BG887/'Sch 10.1 Rate Design'!$Z$25*INDEX('Sch 10.1 Rate Design'!$G$9:$G$16,MATCH($C887,'Sch 10.1 Rate Design'!$B$9:$B$16,0))),"")</f>
        <v/>
      </c>
      <c r="BT887" s="548" t="str">
        <f>IF($A887&lt;&gt;"",IF(OR(X887="",X887=0), 0, BH887/'Sch 10.1 Rate Design'!$Z$25*INDEX('Sch 10.1 Rate Design'!$G$9:$G$16,MATCH($C887,'Sch 10.1 Rate Design'!$B$9:$B$16,0))),"")</f>
        <v/>
      </c>
      <c r="BU887" s="547" t="str">
        <f>IF($A887&lt;&gt;"",IF(OR(Y887="",Y887=0), 0, BI887/'Sch 10.1 Rate Design'!$Z$25*INDEX('Sch 10.1 Rate Design'!$G$9:$G$16,MATCH($C887,'Sch 10.1 Rate Design'!$B$9:$B$16,0))),"")</f>
        <v/>
      </c>
      <c r="BV887" s="546" t="str">
        <f>IF($A887&lt;&gt;"",IF(OR(N887="",N887=0),0,+IF(N887&gt;+INDEX('Sch 10.1 Rate Design'!$F$9:$F$16,MATCH($C887,'Sch 10.1 Rate Design'!$B$9:$B$16,0)),IF(N887&gt;+INDEX('Sch 10.1 Rate Design'!$H$9:$H$16,MATCH($C887,'Sch 10.1 Rate Design'!$B$9:$B$16,0)),+INDEX('Sch 10.1 Rate Design'!$H$9:$H$16,MATCH($C887,'Sch 10.1 Rate Design'!$B$9:$B$16,0))-INDEX('Sch 10.1 Rate Design'!$F$9:$F$16,MATCH($C887,'Sch 10.1 Rate Design'!$B$9:$B$16,0)), N887-INDEX('Sch 10.1 Rate Design'!$F$9:$F$16,MATCH($C887,'Sch 10.1 Rate Design'!$B$9:$B$16,0))), 0)),"")</f>
        <v/>
      </c>
      <c r="BW887" s="324" t="str">
        <f>IF($A887&lt;&gt;"",IF(OR(O887="",O887=0),0,+IF(O887&gt;+INDEX('Sch 10.1 Rate Design'!$F$9:$F$16,MATCH($C887,'Sch 10.1 Rate Design'!$B$9:$B$16,0)),IF(O887&gt;+INDEX('Sch 10.1 Rate Design'!$H$9:$H$16,MATCH($C887,'Sch 10.1 Rate Design'!$B$9:$B$16,0)),+INDEX('Sch 10.1 Rate Design'!$H$9:$H$16,MATCH($C887,'Sch 10.1 Rate Design'!$B$9:$B$16,0))-INDEX('Sch 10.1 Rate Design'!$F$9:$F$16,MATCH($C887,'Sch 10.1 Rate Design'!$B$9:$B$16,0)), O887-INDEX('Sch 10.1 Rate Design'!$F$9:$F$16,MATCH($C887,'Sch 10.1 Rate Design'!$B$9:$B$16,0))), 0)),"")</f>
        <v/>
      </c>
      <c r="BX887" s="324" t="str">
        <f>IF($A887&lt;&gt;"",IF(OR(P887="",P887=0),0,+IF(P887&gt;+INDEX('Sch 10.1 Rate Design'!$F$9:$F$16,MATCH($C887,'Sch 10.1 Rate Design'!$B$9:$B$16,0)),IF(P887&gt;+INDEX('Sch 10.1 Rate Design'!$H$9:$H$16,MATCH($C887,'Sch 10.1 Rate Design'!$B$9:$B$16,0)),+INDEX('Sch 10.1 Rate Design'!$H$9:$H$16,MATCH($C887,'Sch 10.1 Rate Design'!$B$9:$B$16,0))-INDEX('Sch 10.1 Rate Design'!$F$9:$F$16,MATCH($C887,'Sch 10.1 Rate Design'!$B$9:$B$16,0)), P887-INDEX('Sch 10.1 Rate Design'!$F$9:$F$16,MATCH($C887,'Sch 10.1 Rate Design'!$B$9:$B$16,0))), 0)),"")</f>
        <v/>
      </c>
      <c r="BY887" s="324" t="str">
        <f>IF($A887&lt;&gt;"",IF(OR(Q887="",Q887=0),0,+IF(Q887&gt;+INDEX('Sch 10.1 Rate Design'!$F$9:$F$16,MATCH($C887,'Sch 10.1 Rate Design'!$B$9:$B$16,0)),IF(Q887&gt;+INDEX('Sch 10.1 Rate Design'!$H$9:$H$16,MATCH($C887,'Sch 10.1 Rate Design'!$B$9:$B$16,0)),+INDEX('Sch 10.1 Rate Design'!$H$9:$H$16,MATCH($C887,'Sch 10.1 Rate Design'!$B$9:$B$16,0))-INDEX('Sch 10.1 Rate Design'!$F$9:$F$16,MATCH($C887,'Sch 10.1 Rate Design'!$B$9:$B$16,0)), Q887-INDEX('Sch 10.1 Rate Design'!$F$9:$F$16,MATCH($C887,'Sch 10.1 Rate Design'!$B$9:$B$16,0))), 0)),"")</f>
        <v/>
      </c>
      <c r="BZ887" s="324" t="str">
        <f>IF($A887&lt;&gt;"",IF(OR(R887="",R887=0),0,+IF(R887&gt;+INDEX('Sch 10.1 Rate Design'!$F$9:$F$16,MATCH($C887,'Sch 10.1 Rate Design'!$B$9:$B$16,0)),IF(R887&gt;+INDEX('Sch 10.1 Rate Design'!$H$9:$H$16,MATCH($C887,'Sch 10.1 Rate Design'!$B$9:$B$16,0)),+INDEX('Sch 10.1 Rate Design'!$H$9:$H$16,MATCH($C887,'Sch 10.1 Rate Design'!$B$9:$B$16,0))-INDEX('Sch 10.1 Rate Design'!$F$9:$F$16,MATCH($C887,'Sch 10.1 Rate Design'!$B$9:$B$16,0)), R887-INDEX('Sch 10.1 Rate Design'!$F$9:$F$16,MATCH($C887,'Sch 10.1 Rate Design'!$B$9:$B$16,0))), 0)),"")</f>
        <v/>
      </c>
      <c r="CA887" s="324" t="str">
        <f>IF($A887&lt;&gt;"",IF(OR(S887="",S887=0),0,+IF(S887&gt;+INDEX('Sch 10.1 Rate Design'!$F$9:$F$16,MATCH($C887,'Sch 10.1 Rate Design'!$B$9:$B$16,0)),IF(S887&gt;+INDEX('Sch 10.1 Rate Design'!$H$9:$H$16,MATCH($C887,'Sch 10.1 Rate Design'!$B$9:$B$16,0)),+INDEX('Sch 10.1 Rate Design'!$H$9:$H$16,MATCH($C887,'Sch 10.1 Rate Design'!$B$9:$B$16,0))-INDEX('Sch 10.1 Rate Design'!$F$9:$F$16,MATCH($C887,'Sch 10.1 Rate Design'!$B$9:$B$16,0)), S887-INDEX('Sch 10.1 Rate Design'!$F$9:$F$16,MATCH($C887,'Sch 10.1 Rate Design'!$B$9:$B$16,0))), 0)),"")</f>
        <v/>
      </c>
      <c r="CB887" s="324" t="str">
        <f>IF($A887&lt;&gt;"",IF(OR(T887="",T887=0),0,+IF(T887&gt;+INDEX('Sch 10.1 Rate Design'!$F$9:$F$16,MATCH($C887,'Sch 10.1 Rate Design'!$B$9:$B$16,0)),IF(T887&gt;+INDEX('Sch 10.1 Rate Design'!$H$9:$H$16,MATCH($C887,'Sch 10.1 Rate Design'!$B$9:$B$16,0)),+INDEX('Sch 10.1 Rate Design'!$H$9:$H$16,MATCH($C887,'Sch 10.1 Rate Design'!$B$9:$B$16,0))-INDEX('Sch 10.1 Rate Design'!$F$9:$F$16,MATCH($C887,'Sch 10.1 Rate Design'!$B$9:$B$16,0)), T887-INDEX('Sch 10.1 Rate Design'!$F$9:$F$16,MATCH($C887,'Sch 10.1 Rate Design'!$B$9:$B$16,0))), 0)),"")</f>
        <v/>
      </c>
      <c r="CC887" s="324" t="str">
        <f>IF($A887&lt;&gt;"",IF(OR(U887="",U887=0),0,+IF(U887&gt;+INDEX('Sch 10.1 Rate Design'!$F$9:$F$16,MATCH($C887,'Sch 10.1 Rate Design'!$B$9:$B$16,0)),IF(U887&gt;+INDEX('Sch 10.1 Rate Design'!$H$9:$H$16,MATCH($C887,'Sch 10.1 Rate Design'!$B$9:$B$16,0)),+INDEX('Sch 10.1 Rate Design'!$H$9:$H$16,MATCH($C887,'Sch 10.1 Rate Design'!$B$9:$B$16,0))-INDEX('Sch 10.1 Rate Design'!$F$9:$F$16,MATCH($C887,'Sch 10.1 Rate Design'!$B$9:$B$16,0)), U887-INDEX('Sch 10.1 Rate Design'!$F$9:$F$16,MATCH($C887,'Sch 10.1 Rate Design'!$B$9:$B$16,0))), 0)),"")</f>
        <v/>
      </c>
      <c r="CD887" s="324" t="str">
        <f>IF($A887&lt;&gt;"",IF(OR(V887="",V887=0),0,+IF(V887&gt;+INDEX('Sch 10.1 Rate Design'!$F$9:$F$16,MATCH($C887,'Sch 10.1 Rate Design'!$B$9:$B$16,0)),IF(V887&gt;+INDEX('Sch 10.1 Rate Design'!$H$9:$H$16,MATCH($C887,'Sch 10.1 Rate Design'!$B$9:$B$16,0)),+INDEX('Sch 10.1 Rate Design'!$H$9:$H$16,MATCH($C887,'Sch 10.1 Rate Design'!$B$9:$B$16,0))-INDEX('Sch 10.1 Rate Design'!$F$9:$F$16,MATCH($C887,'Sch 10.1 Rate Design'!$B$9:$B$16,0)), V887-INDEX('Sch 10.1 Rate Design'!$F$9:$F$16,MATCH($C887,'Sch 10.1 Rate Design'!$B$9:$B$16,0))), 0)),"")</f>
        <v/>
      </c>
      <c r="CE887" s="324" t="str">
        <f>IF($A887&lt;&gt;"",IF(OR(W887="",W887=0),0,+IF(W887&gt;+INDEX('Sch 10.1 Rate Design'!$F$9:$F$16,MATCH($C887,'Sch 10.1 Rate Design'!$B$9:$B$16,0)),IF(W887&gt;+INDEX('Sch 10.1 Rate Design'!$H$9:$H$16,MATCH($C887,'Sch 10.1 Rate Design'!$B$9:$B$16,0)),+INDEX('Sch 10.1 Rate Design'!$H$9:$H$16,MATCH($C887,'Sch 10.1 Rate Design'!$B$9:$B$16,0))-INDEX('Sch 10.1 Rate Design'!$F$9:$F$16,MATCH($C887,'Sch 10.1 Rate Design'!$B$9:$B$16,0)), W887-INDEX('Sch 10.1 Rate Design'!$F$9:$F$16,MATCH($C887,'Sch 10.1 Rate Design'!$B$9:$B$16,0))), 0)),"")</f>
        <v/>
      </c>
      <c r="CF887" s="324" t="str">
        <f>IF($A887&lt;&gt;"",IF(OR(X887="",X887=0),0,+IF(X887&gt;+INDEX('Sch 10.1 Rate Design'!$F$9:$F$16,MATCH($C887,'Sch 10.1 Rate Design'!$B$9:$B$16,0)),IF(X887&gt;+INDEX('Sch 10.1 Rate Design'!$H$9:$H$16,MATCH($C887,'Sch 10.1 Rate Design'!$B$9:$B$16,0)),+INDEX('Sch 10.1 Rate Design'!$H$9:$H$16,MATCH($C887,'Sch 10.1 Rate Design'!$B$9:$B$16,0))-INDEX('Sch 10.1 Rate Design'!$F$9:$F$16,MATCH($C887,'Sch 10.1 Rate Design'!$B$9:$B$16,0)), X887-INDEX('Sch 10.1 Rate Design'!$F$9:$F$16,MATCH($C887,'Sch 10.1 Rate Design'!$B$9:$B$16,0))), 0)),"")</f>
        <v/>
      </c>
      <c r="CG887" s="545" t="str">
        <f>IF($A887&lt;&gt;"",IF(OR(Y887="",Y887=0),0,+IF(Y887&gt;+INDEX('Sch 10.1 Rate Design'!$F$9:$F$16,MATCH($C887,'Sch 10.1 Rate Design'!$B$9:$B$16,0)),IF(Y887&gt;+INDEX('Sch 10.1 Rate Design'!$H$9:$H$16,MATCH($C887,'Sch 10.1 Rate Design'!$B$9:$B$16,0)),+INDEX('Sch 10.1 Rate Design'!$H$9:$H$16,MATCH($C887,'Sch 10.1 Rate Design'!$B$9:$B$16,0))-INDEX('Sch 10.1 Rate Design'!$F$9:$F$16,MATCH($C887,'Sch 10.1 Rate Design'!$B$9:$B$16,0)), Y887-INDEX('Sch 10.1 Rate Design'!$F$9:$F$16,MATCH($C887,'Sch 10.1 Rate Design'!$B$9:$B$16,0))), 0)),"")</f>
        <v/>
      </c>
      <c r="CH887" s="692" t="str">
        <f>IF($A887&lt;&gt;"",IF(OR(N887="",N887=0), 0, BV887/'Sch 10.1 Rate Design'!$Z$25*INDEX('Sch 10.1 Rate Design'!$I$9:$I$16,MATCH($C887,'Sch 10.1 Rate Design'!$B$9:$B$16,0))),"")</f>
        <v/>
      </c>
      <c r="CI887" s="548" t="str">
        <f>IF($A887&lt;&gt;"",IF(OR(O887="",O887=0), 0, BW887/'Sch 10.1 Rate Design'!$Z$25*INDEX('Sch 10.1 Rate Design'!$I$9:$I$16,MATCH($C887,'Sch 10.1 Rate Design'!$B$9:$B$16,0))),"")</f>
        <v/>
      </c>
      <c r="CJ887" s="548" t="str">
        <f>IF($A887&lt;&gt;"",IF(OR(P887="",P887=0), 0, BX887/'Sch 10.1 Rate Design'!$Z$25*INDEX('Sch 10.1 Rate Design'!$I$9:$I$16,MATCH($C887,'Sch 10.1 Rate Design'!$B$9:$B$16,0))),"")</f>
        <v/>
      </c>
      <c r="CK887" s="548" t="str">
        <f>IF($A887&lt;&gt;"",IF(OR(Q887="",Q887=0), 0, BY887/'Sch 10.1 Rate Design'!$Z$25*INDEX('Sch 10.1 Rate Design'!$I$9:$I$16,MATCH($C887,'Sch 10.1 Rate Design'!$B$9:$B$16,0))),"")</f>
        <v/>
      </c>
      <c r="CL887" s="548" t="str">
        <f>IF($A887&lt;&gt;"",IF(OR(R887="",R887=0), 0, BZ887/'Sch 10.1 Rate Design'!$Z$25*INDEX('Sch 10.1 Rate Design'!$I$9:$I$16,MATCH($C887,'Sch 10.1 Rate Design'!$B$9:$B$16,0))),"")</f>
        <v/>
      </c>
      <c r="CM887" s="548" t="str">
        <f>IF($A887&lt;&gt;"",IF(OR(S887="",S887=0), 0, CA887/'Sch 10.1 Rate Design'!$Z$25*INDEX('Sch 10.1 Rate Design'!$I$9:$I$16,MATCH($C887,'Sch 10.1 Rate Design'!$B$9:$B$16,0))),"")</f>
        <v/>
      </c>
      <c r="CN887" s="548" t="str">
        <f>IF($A887&lt;&gt;"",IF(OR(T887="",T887=0), 0, CB887/'Sch 10.1 Rate Design'!$Z$25*INDEX('Sch 10.1 Rate Design'!$I$9:$I$16,MATCH($C887,'Sch 10.1 Rate Design'!$B$9:$B$16,0))),"")</f>
        <v/>
      </c>
      <c r="CO887" s="548" t="str">
        <f>IF($A887&lt;&gt;"",IF(OR(U887="",U887=0), 0, CC887/'Sch 10.1 Rate Design'!$Z$25*INDEX('Sch 10.1 Rate Design'!$I$9:$I$16,MATCH($C887,'Sch 10.1 Rate Design'!$B$9:$B$16,0))),"")</f>
        <v/>
      </c>
      <c r="CP887" s="548" t="str">
        <f>IF($A887&lt;&gt;"",IF(OR(V887="",V887=0), 0, CD887/'Sch 10.1 Rate Design'!$Z$25*INDEX('Sch 10.1 Rate Design'!$I$9:$I$16,MATCH($C887,'Sch 10.1 Rate Design'!$B$9:$B$16,0))),"")</f>
        <v/>
      </c>
      <c r="CQ887" s="548" t="str">
        <f>IF($A887&lt;&gt;"",IF(OR(W887="",W887=0), 0, CE887/'Sch 10.1 Rate Design'!$Z$25*INDEX('Sch 10.1 Rate Design'!$I$9:$I$16,MATCH($C887,'Sch 10.1 Rate Design'!$B$9:$B$16,0))),"")</f>
        <v/>
      </c>
      <c r="CR887" s="548" t="str">
        <f>IF($A887&lt;&gt;"",IF(OR(X887="",X887=0), 0, CF887/'Sch 10.1 Rate Design'!$Z$25*INDEX('Sch 10.1 Rate Design'!$I$9:$I$16,MATCH($C887,'Sch 10.1 Rate Design'!$B$9:$B$16,0))),"")</f>
        <v/>
      </c>
      <c r="CS887" s="547" t="str">
        <f>IF($A887&lt;&gt;"",IF(OR(Y887="",Y887=0), 0, CG887/'Sch 10.1 Rate Design'!$Z$25*INDEX('Sch 10.1 Rate Design'!$I$9:$I$16,MATCH($C887,'Sch 10.1 Rate Design'!$B$9:$B$16,0))),"")</f>
        <v/>
      </c>
      <c r="CT887" s="546" t="str">
        <f>IF($A887&lt;&gt;"",IF(OR(N887="",N887=0),0,IF(N887&gt;INDEX('Sch 10.1 Rate Design'!$J$9:$J$16,MATCH($C887,'Sch 10.1 Rate Design'!$B$9:$B$16,0)),N887-INDEX('Sch 10.1 Rate Design'!$J$9:$J$16,MATCH($C887,'Sch 10.1 Rate Design'!$B$9:$B$16,0)),0)),"")</f>
        <v/>
      </c>
      <c r="CU887" s="324" t="str">
        <f>IF($A887&lt;&gt;"",IF(OR(O887="",O887=0),0,IF(O887&gt;INDEX('Sch 10.1 Rate Design'!$J$9:$J$16,MATCH($C887,'Sch 10.1 Rate Design'!$B$9:$B$16,0)),O887-INDEX('Sch 10.1 Rate Design'!$J$9:$J$16,MATCH($C887,'Sch 10.1 Rate Design'!$B$9:$B$16,0)),0)),"")</f>
        <v/>
      </c>
      <c r="CV887" s="324" t="str">
        <f>IF($A887&lt;&gt;"",IF(OR(P887="",P887=0),0,IF(P887&gt;INDEX('Sch 10.1 Rate Design'!$J$9:$J$16,MATCH($C887,'Sch 10.1 Rate Design'!$B$9:$B$16,0)),P887-INDEX('Sch 10.1 Rate Design'!$J$9:$J$16,MATCH($C887,'Sch 10.1 Rate Design'!$B$9:$B$16,0)),0)),"")</f>
        <v/>
      </c>
      <c r="CW887" s="324" t="str">
        <f>IF($A887&lt;&gt;"",IF(OR(Q887="",Q887=0),0,IF(Q887&gt;INDEX('Sch 10.1 Rate Design'!$J$9:$J$16,MATCH($C887,'Sch 10.1 Rate Design'!$B$9:$B$16,0)),Q887-INDEX('Sch 10.1 Rate Design'!$J$9:$J$16,MATCH($C887,'Sch 10.1 Rate Design'!$B$9:$B$16,0)),0)),"")</f>
        <v/>
      </c>
      <c r="CX887" s="324" t="str">
        <f>IF($A887&lt;&gt;"",IF(OR(R887="",R887=0),0,IF(R887&gt;INDEX('Sch 10.1 Rate Design'!$J$9:$J$16,MATCH($C887,'Sch 10.1 Rate Design'!$B$9:$B$16,0)),R887-INDEX('Sch 10.1 Rate Design'!$J$9:$J$16,MATCH($C887,'Sch 10.1 Rate Design'!$B$9:$B$16,0)),0)),"")</f>
        <v/>
      </c>
      <c r="CY887" s="324" t="str">
        <f>IF($A887&lt;&gt;"",IF(OR(S887="",S887=0),0,IF(S887&gt;INDEX('Sch 10.1 Rate Design'!$J$9:$J$16,MATCH($C887,'Sch 10.1 Rate Design'!$B$9:$B$16,0)),S887-INDEX('Sch 10.1 Rate Design'!$J$9:$J$16,MATCH($C887,'Sch 10.1 Rate Design'!$B$9:$B$16,0)),0)),"")</f>
        <v/>
      </c>
      <c r="CZ887" s="324" t="str">
        <f>IF($A887&lt;&gt;"",IF(OR(T887="",T887=0),0,IF(T887&gt;INDEX('Sch 10.1 Rate Design'!$J$9:$J$16,MATCH($C887,'Sch 10.1 Rate Design'!$B$9:$B$16,0)),T887-INDEX('Sch 10.1 Rate Design'!$J$9:$J$16,MATCH($C887,'Sch 10.1 Rate Design'!$B$9:$B$16,0)),0)),"")</f>
        <v/>
      </c>
      <c r="DA887" s="324" t="str">
        <f>IF($A887&lt;&gt;"",IF(OR(U887="",U887=0),0,IF(U887&gt;INDEX('Sch 10.1 Rate Design'!$J$9:$J$16,MATCH($C887,'Sch 10.1 Rate Design'!$B$9:$B$16,0)),U887-INDEX('Sch 10.1 Rate Design'!$J$9:$J$16,MATCH($C887,'Sch 10.1 Rate Design'!$B$9:$B$16,0)),0)),"")</f>
        <v/>
      </c>
      <c r="DB887" s="324" t="str">
        <f>IF($A887&lt;&gt;"",IF(OR(V887="",V887=0),0,IF(V887&gt;INDEX('Sch 10.1 Rate Design'!$J$9:$J$16,MATCH($C887,'Sch 10.1 Rate Design'!$B$9:$B$16,0)),V887-INDEX('Sch 10.1 Rate Design'!$J$9:$J$16,MATCH($C887,'Sch 10.1 Rate Design'!$B$9:$B$16,0)),0)),"")</f>
        <v/>
      </c>
      <c r="DC887" s="324" t="str">
        <f>IF($A887&lt;&gt;"",IF(OR(W887="",W887=0),0,IF(W887&gt;INDEX('Sch 10.1 Rate Design'!$J$9:$J$16,MATCH($C887,'Sch 10.1 Rate Design'!$B$9:$B$16,0)),W887-INDEX('Sch 10.1 Rate Design'!$J$9:$J$16,MATCH($C887,'Sch 10.1 Rate Design'!$B$9:$B$16,0)),0)),"")</f>
        <v/>
      </c>
      <c r="DD887" s="324" t="str">
        <f>IF($A887&lt;&gt;"",IF(OR(X887="",X887=0),0,IF(X887&gt;INDEX('Sch 10.1 Rate Design'!$J$9:$J$16,MATCH($C887,'Sch 10.1 Rate Design'!$B$9:$B$16,0)),X887-INDEX('Sch 10.1 Rate Design'!$J$9:$J$16,MATCH($C887,'Sch 10.1 Rate Design'!$B$9:$B$16,0)),0)),"")</f>
        <v/>
      </c>
      <c r="DE887" s="545" t="str">
        <f>IF($A887&lt;&gt;"",IF(OR(Y887="",Y887=0),0,IF(Y887&gt;INDEX('Sch 10.1 Rate Design'!$J$9:$J$16,MATCH($C887,'Sch 10.1 Rate Design'!$B$9:$B$16,0)),Y887-INDEX('Sch 10.1 Rate Design'!$J$9:$J$16,MATCH($C887,'Sch 10.1 Rate Design'!$B$9:$B$16,0)),0)),"")</f>
        <v/>
      </c>
      <c r="DF887" s="692" t="str">
        <f>IF($A887&lt;&gt;"",IF(OR(N887="",N887=0), 0, CT887/'Sch 10.1 Rate Design'!$Z$25*INDEX('Sch 10.1 Rate Design'!$K$9:$K$16,MATCH($C887,'Sch 10.1 Rate Design'!$B$9:$B$16,0))),"")</f>
        <v/>
      </c>
      <c r="DG887" s="548" t="str">
        <f>IF($A887&lt;&gt;"",IF(OR(O887="",O887=0), 0, CU887/'Sch 10.1 Rate Design'!$Z$25*INDEX('Sch 10.1 Rate Design'!$K$9:$K$16,MATCH($C887,'Sch 10.1 Rate Design'!$B$9:$B$16,0))),"")</f>
        <v/>
      </c>
      <c r="DH887" s="548" t="str">
        <f>IF($A887&lt;&gt;"",IF(OR(P887="",P887=0), 0, CV887/'Sch 10.1 Rate Design'!$Z$25*INDEX('Sch 10.1 Rate Design'!$K$9:$K$16,MATCH($C887,'Sch 10.1 Rate Design'!$B$9:$B$16,0))),"")</f>
        <v/>
      </c>
      <c r="DI887" s="548" t="str">
        <f>IF($A887&lt;&gt;"",IF(OR(Q887="",Q887=0), 0, CW887/'Sch 10.1 Rate Design'!$Z$25*INDEX('Sch 10.1 Rate Design'!$K$9:$K$16,MATCH($C887,'Sch 10.1 Rate Design'!$B$9:$B$16,0))),"")</f>
        <v/>
      </c>
      <c r="DJ887" s="548" t="str">
        <f>IF($A887&lt;&gt;"",IF(OR(R887="",R887=0), 0, CX887/'Sch 10.1 Rate Design'!$Z$25*INDEX('Sch 10.1 Rate Design'!$K$9:$K$16,MATCH($C887,'Sch 10.1 Rate Design'!$B$9:$B$16,0))),"")</f>
        <v/>
      </c>
      <c r="DK887" s="548" t="str">
        <f>IF($A887&lt;&gt;"",IF(OR(S887="",S887=0), 0, CY887/'Sch 10.1 Rate Design'!$Z$25*INDEX('Sch 10.1 Rate Design'!$K$9:$K$16,MATCH($C887,'Sch 10.1 Rate Design'!$B$9:$B$16,0))),"")</f>
        <v/>
      </c>
      <c r="DL887" s="548" t="str">
        <f>IF($A887&lt;&gt;"",IF(OR(T887="",T887=0), 0, CZ887/'Sch 10.1 Rate Design'!$Z$25*INDEX('Sch 10.1 Rate Design'!$K$9:$K$16,MATCH($C887,'Sch 10.1 Rate Design'!$B$9:$B$16,0))),"")</f>
        <v/>
      </c>
      <c r="DM887" s="548" t="str">
        <f>IF($A887&lt;&gt;"",IF(OR(U887="",U887=0), 0, DA887/'Sch 10.1 Rate Design'!$Z$25*INDEX('Sch 10.1 Rate Design'!$K$9:$K$16,MATCH($C887,'Sch 10.1 Rate Design'!$B$9:$B$16,0))),"")</f>
        <v/>
      </c>
      <c r="DN887" s="548" t="str">
        <f>IF($A887&lt;&gt;"",IF(OR(V887="",V887=0), 0, DB887/'Sch 10.1 Rate Design'!$Z$25*INDEX('Sch 10.1 Rate Design'!$K$9:$K$16,MATCH($C887,'Sch 10.1 Rate Design'!$B$9:$B$16,0))),"")</f>
        <v/>
      </c>
      <c r="DO887" s="548" t="str">
        <f>IF($A887&lt;&gt;"",IF(OR(W887="",W887=0), 0, DC887/'Sch 10.1 Rate Design'!$Z$25*INDEX('Sch 10.1 Rate Design'!$K$9:$K$16,MATCH($C887,'Sch 10.1 Rate Design'!$B$9:$B$16,0))),"")</f>
        <v/>
      </c>
      <c r="DP887" s="548" t="str">
        <f>IF($A887&lt;&gt;"",IF(OR(X887="",X887=0), 0, DD887/'Sch 10.1 Rate Design'!$Z$25*INDEX('Sch 10.1 Rate Design'!$K$9:$K$16,MATCH($C887,'Sch 10.1 Rate Design'!$B$9:$B$16,0))),"")</f>
        <v/>
      </c>
      <c r="DQ887" s="547" t="str">
        <f>IF($A887&lt;&gt;"",IF(OR(Y887="",Y887=0), 0, DE887/'Sch 10.1 Rate Design'!$Z$25*INDEX('Sch 10.1 Rate Design'!$K$9:$K$16,MATCH($C887,'Sch 10.1 Rate Design'!$B$9:$B$16,0))),"")</f>
        <v/>
      </c>
      <c r="DR887" s="546" t="str">
        <f>IF($A887&lt;&gt;"",IF(OR(N887="",N887=0), 0,INDEX('Sch 10.1 Rate Design'!$D$9:$D$16,MATCH($C887,'Sch 10.1 Rate Design'!$B$9:$B$16,0))),"")</f>
        <v/>
      </c>
      <c r="DS887" s="324" t="str">
        <f>IF($A887&lt;&gt;"",IF(OR(O887="",O887=0), 0,INDEX('Sch 10.1 Rate Design'!$D$9:$D$16,MATCH($C887,'Sch 10.1 Rate Design'!$B$9:$B$16,0))),"")</f>
        <v/>
      </c>
      <c r="DT887" s="324" t="str">
        <f>IF($A887&lt;&gt;"",IF(OR(P887="",P887=0), 0,INDEX('Sch 10.1 Rate Design'!$D$9:$D$16,MATCH($C887,'Sch 10.1 Rate Design'!$B$9:$B$16,0))),"")</f>
        <v/>
      </c>
      <c r="DU887" s="324" t="str">
        <f>IF($A887&lt;&gt;"",IF(OR(Q887="",Q887=0), 0,INDEX('Sch 10.1 Rate Design'!$D$9:$D$16,MATCH($C887,'Sch 10.1 Rate Design'!$B$9:$B$16,0))),"")</f>
        <v/>
      </c>
      <c r="DV887" s="324" t="str">
        <f>IF($A887&lt;&gt;"",IF(OR(R887="",R887=0), 0,INDEX('Sch 10.1 Rate Design'!$D$9:$D$16,MATCH($C887,'Sch 10.1 Rate Design'!$B$9:$B$16,0))),"")</f>
        <v/>
      </c>
      <c r="DW887" s="324" t="str">
        <f>IF($A887&lt;&gt;"",IF(OR(S887="",S887=0), 0,INDEX('Sch 10.1 Rate Design'!$D$9:$D$16,MATCH($C887,'Sch 10.1 Rate Design'!$B$9:$B$16,0))),"")</f>
        <v/>
      </c>
      <c r="DX887" s="324" t="str">
        <f>IF($A887&lt;&gt;"",IF(OR(T887="",T887=0), 0,INDEX('Sch 10.1 Rate Design'!$D$9:$D$16,MATCH($C887,'Sch 10.1 Rate Design'!$B$9:$B$16,0))),"")</f>
        <v/>
      </c>
      <c r="DY887" s="324" t="str">
        <f>IF($A887&lt;&gt;"",IF(OR(U887="",U887=0), 0,INDEX('Sch 10.1 Rate Design'!$D$9:$D$16,MATCH($C887,'Sch 10.1 Rate Design'!$B$9:$B$16,0))),"")</f>
        <v/>
      </c>
      <c r="DZ887" s="324" t="str">
        <f>IF($A887&lt;&gt;"",IF(OR(V887="",V887=0), 0,INDEX('Sch 10.1 Rate Design'!$D$9:$D$16,MATCH($C887,'Sch 10.1 Rate Design'!$B$9:$B$16,0))),"")</f>
        <v/>
      </c>
      <c r="EA887" s="324" t="str">
        <f>IF($A887&lt;&gt;"",IF(OR(W887="",W887=0), 0,INDEX('Sch 10.1 Rate Design'!$D$9:$D$16,MATCH($C887,'Sch 10.1 Rate Design'!$B$9:$B$16,0))),"")</f>
        <v/>
      </c>
      <c r="EB887" s="324" t="str">
        <f>IF($A887&lt;&gt;"",IF(OR(X887="",X887=0), 0,INDEX('Sch 10.1 Rate Design'!$D$9:$D$16,MATCH($C887,'Sch 10.1 Rate Design'!$B$9:$B$16,0))),"")</f>
        <v/>
      </c>
      <c r="EC887" s="545" t="str">
        <f>IF($A887&lt;&gt;"",IF(OR(Y887="",Y887=0), 0,INDEX('Sch 10.1 Rate Design'!$D$9:$D$16,MATCH($C887,'Sch 10.1 Rate Design'!$B$9:$B$16,0))),"")</f>
        <v/>
      </c>
      <c r="ED887" s="546"/>
      <c r="EE887" s="324"/>
      <c r="EF887" s="324"/>
      <c r="EG887" s="324"/>
      <c r="EH887" s="324"/>
      <c r="EI887" s="324"/>
      <c r="EJ887" s="324"/>
      <c r="EK887" s="324"/>
      <c r="EL887" s="324"/>
      <c r="EM887" s="324"/>
      <c r="EN887" s="324"/>
      <c r="EO887" s="545"/>
      <c r="EP887" s="324"/>
    </row>
    <row r="888" spans="1:146" x14ac:dyDescent="0.2">
      <c r="A888" s="324" t="str">
        <f>IF(Inputs!AO884&lt;&gt;"",Inputs!AO884,"")</f>
        <v/>
      </c>
      <c r="B888" s="324" t="str">
        <f t="shared" si="192"/>
        <v/>
      </c>
      <c r="C888" s="727" t="str">
        <f>IF($A888&lt;&gt;"",Inputs!AN884,"")</f>
        <v/>
      </c>
      <c r="D888" s="549" t="str">
        <f t="shared" si="185"/>
        <v/>
      </c>
      <c r="E888" s="549" t="str">
        <f t="shared" si="186"/>
        <v/>
      </c>
      <c r="F888" s="324" t="str">
        <f t="shared" si="195"/>
        <v/>
      </c>
      <c r="G888" s="324" t="str">
        <f t="shared" si="187"/>
        <v/>
      </c>
      <c r="H888" s="790">
        <f t="shared" si="188"/>
        <v>0</v>
      </c>
      <c r="I888" s="790">
        <f t="shared" si="189"/>
        <v>0</v>
      </c>
      <c r="J888" s="790">
        <f t="shared" si="190"/>
        <v>0</v>
      </c>
      <c r="K888" s="790">
        <f t="shared" si="191"/>
        <v>0</v>
      </c>
      <c r="L888" s="787" t="str">
        <f>IF($A888&lt;&gt;"",INDEX(Inputs!$AP884:$BA884,,MATCH('Sch 10.2 Rate Data'!X$7,Inputs!$AP$4:$BA$4,0)),"")</f>
        <v/>
      </c>
      <c r="M888" s="787" t="str">
        <f>IF($A888&lt;&gt;"",INDEX(Inputs!$AP884:$BA884,,MATCH('Sch 10.2 Rate Data'!Y$7,Inputs!$AP$4:$BA$4,0)),"")</f>
        <v/>
      </c>
      <c r="N888" s="546" t="str">
        <f>IF($A888&lt;&gt;"",INDEX(Inputs!$AP884:$BA884,,MATCH('Sch 10.2 Rate Data'!N$7,Inputs!$AP$4:$BA$4,0)),"")</f>
        <v/>
      </c>
      <c r="O888" s="324" t="str">
        <f>IF($A888&lt;&gt;"",INDEX(Inputs!$AP884:$BA884,,MATCH('Sch 10.2 Rate Data'!O$7,Inputs!$AP$4:$BA$4,0)),"")</f>
        <v/>
      </c>
      <c r="P888" s="324" t="str">
        <f>IF($A888&lt;&gt;"",INDEX(Inputs!$AP884:$BA884,,MATCH('Sch 10.2 Rate Data'!P$7,Inputs!$AP$4:$BA$4,0)),"")</f>
        <v/>
      </c>
      <c r="Q888" s="324" t="str">
        <f>IF($A888&lt;&gt;"",INDEX(Inputs!$AP884:$BA884,,MATCH('Sch 10.2 Rate Data'!Q$7,Inputs!$AP$4:$BA$4,0)),"")</f>
        <v/>
      </c>
      <c r="R888" s="324" t="str">
        <f>IF($A888&lt;&gt;"",INDEX(Inputs!$AP884:$BA884,,MATCH('Sch 10.2 Rate Data'!R$7,Inputs!$AP$4:$BA$4,0)),"")</f>
        <v/>
      </c>
      <c r="S888" s="324" t="str">
        <f>IF($A888&lt;&gt;"",INDEX(Inputs!$AP884:$BA884,,MATCH('Sch 10.2 Rate Data'!S$7,Inputs!$AP$4:$BA$4,0)),"")</f>
        <v/>
      </c>
      <c r="T888" s="324" t="str">
        <f>IF($A888&lt;&gt;"",INDEX(Inputs!$AP884:$BA884,,MATCH('Sch 10.2 Rate Data'!T$7,Inputs!$AP$4:$BA$4,0)),"")</f>
        <v/>
      </c>
      <c r="U888" s="324" t="str">
        <f>IF($A888&lt;&gt;"",INDEX(Inputs!$AP884:$BA884,,MATCH('Sch 10.2 Rate Data'!U$7,Inputs!$AP$4:$BA$4,0)),"")</f>
        <v/>
      </c>
      <c r="V888" s="324" t="str">
        <f>IF($A888&lt;&gt;"",INDEX(Inputs!$AP884:$BA884,,MATCH('Sch 10.2 Rate Data'!V$7,Inputs!$AP$4:$BA$4,0)),"")</f>
        <v/>
      </c>
      <c r="W888" s="324" t="str">
        <f>IF($A888&lt;&gt;"",INDEX(Inputs!$AP884:$BA884,,MATCH('Sch 10.2 Rate Data'!W$7,Inputs!$AP$4:$BA$4,0)),"")</f>
        <v/>
      </c>
      <c r="X888" s="324" t="str">
        <f>IF($A888&lt;&gt;"",INDEX(Inputs!$AP884:$BA884,,MATCH('Sch 10.2 Rate Data'!X$7,Inputs!$AP$4:$BA$4,0)),"")</f>
        <v/>
      </c>
      <c r="Y888" s="545" t="str">
        <f>IF($A888&lt;&gt;"",INDEX(Inputs!$AP884:$BA884,,MATCH('Sch 10.2 Rate Data'!Y$7,Inputs!$AP$4:$BA$4,0)),"")</f>
        <v/>
      </c>
      <c r="Z888" s="692" t="str">
        <f t="shared" si="194"/>
        <v/>
      </c>
      <c r="AA888" s="548" t="str">
        <f t="shared" si="194"/>
        <v/>
      </c>
      <c r="AB888" s="548" t="str">
        <f t="shared" si="194"/>
        <v/>
      </c>
      <c r="AC888" s="548" t="str">
        <f t="shared" si="193"/>
        <v/>
      </c>
      <c r="AD888" s="548" t="str">
        <f t="shared" si="193"/>
        <v/>
      </c>
      <c r="AE888" s="548" t="str">
        <f t="shared" si="193"/>
        <v/>
      </c>
      <c r="AF888" s="548" t="str">
        <f t="shared" si="193"/>
        <v/>
      </c>
      <c r="AG888" s="548" t="str">
        <f t="shared" si="193"/>
        <v/>
      </c>
      <c r="AH888" s="548" t="str">
        <f t="shared" si="193"/>
        <v/>
      </c>
      <c r="AI888" s="548" t="str">
        <f t="shared" si="193"/>
        <v/>
      </c>
      <c r="AJ888" s="548" t="str">
        <f t="shared" si="193"/>
        <v/>
      </c>
      <c r="AK888" s="547" t="str">
        <f t="shared" si="193"/>
        <v/>
      </c>
      <c r="AL888" s="692" t="str">
        <f>IF($A888&lt;&gt;"",IF(OR(N888="",N888=0), 0, INDEX('Sch 10.1 Rate Design'!$E$9:$E$16,MATCH($C888,'Sch 10.1 Rate Design'!$B$9:$B$16,0))),"")</f>
        <v/>
      </c>
      <c r="AM888" s="548" t="str">
        <f>IF($A888&lt;&gt;"",IF(OR(O888="",O888=0), 0, INDEX('Sch 10.1 Rate Design'!$E$9:$E$16,MATCH($C888,'Sch 10.1 Rate Design'!$B$9:$B$16,0))),"")</f>
        <v/>
      </c>
      <c r="AN888" s="548" t="str">
        <f>IF($A888&lt;&gt;"",IF(OR(P888="",P888=0), 0, INDEX('Sch 10.1 Rate Design'!$E$9:$E$16,MATCH($C888,'Sch 10.1 Rate Design'!$B$9:$B$16,0))),"")</f>
        <v/>
      </c>
      <c r="AO888" s="548" t="str">
        <f>IF($A888&lt;&gt;"",IF(OR(Q888="",Q888=0), 0, INDEX('Sch 10.1 Rate Design'!$E$9:$E$16,MATCH($C888,'Sch 10.1 Rate Design'!$B$9:$B$16,0))),"")</f>
        <v/>
      </c>
      <c r="AP888" s="548" t="str">
        <f>IF($A888&lt;&gt;"",IF(OR(R888="",R888=0), 0, INDEX('Sch 10.1 Rate Design'!$E$9:$E$16,MATCH($C888,'Sch 10.1 Rate Design'!$B$9:$B$16,0))),"")</f>
        <v/>
      </c>
      <c r="AQ888" s="548" t="str">
        <f>IF($A888&lt;&gt;"",IF(OR(S888="",S888=0), 0, INDEX('Sch 10.1 Rate Design'!$E$9:$E$16,MATCH($C888,'Sch 10.1 Rate Design'!$B$9:$B$16,0))),"")</f>
        <v/>
      </c>
      <c r="AR888" s="548" t="str">
        <f>IF($A888&lt;&gt;"",IF(OR(T888="",T888=0), 0, INDEX('Sch 10.1 Rate Design'!$E$9:$E$16,MATCH($C888,'Sch 10.1 Rate Design'!$B$9:$B$16,0))),"")</f>
        <v/>
      </c>
      <c r="AS888" s="548" t="str">
        <f>IF($A888&lt;&gt;"",IF(OR(U888="",U888=0), 0, INDEX('Sch 10.1 Rate Design'!$E$9:$E$16,MATCH($C888,'Sch 10.1 Rate Design'!$B$9:$B$16,0))),"")</f>
        <v/>
      </c>
      <c r="AT888" s="548" t="str">
        <f>IF($A888&lt;&gt;"",IF(OR(V888="",V888=0), 0, INDEX('Sch 10.1 Rate Design'!$E$9:$E$16,MATCH($C888,'Sch 10.1 Rate Design'!$B$9:$B$16,0))),"")</f>
        <v/>
      </c>
      <c r="AU888" s="548" t="str">
        <f>IF($A888&lt;&gt;"",IF(OR(W888="",W888=0), 0, INDEX('Sch 10.1 Rate Design'!$E$9:$E$16,MATCH($C888,'Sch 10.1 Rate Design'!$B$9:$B$16,0))),"")</f>
        <v/>
      </c>
      <c r="AV888" s="548" t="str">
        <f>IF($A888&lt;&gt;"",IF(OR(X888="",X888=0), 0, INDEX('Sch 10.1 Rate Design'!$E$9:$E$16,MATCH($C888,'Sch 10.1 Rate Design'!$B$9:$B$16,0))),"")</f>
        <v/>
      </c>
      <c r="AW888" s="547" t="str">
        <f>IF($A888&lt;&gt;"",IF(OR(Y888="",Y888=0), 0, INDEX('Sch 10.1 Rate Design'!$E$9:$E$16,MATCH($C888,'Sch 10.1 Rate Design'!$B$9:$B$16,0))),"")</f>
        <v/>
      </c>
      <c r="AX888" s="546" t="str">
        <f>IF($A888&lt;&gt;"",IF(OR(N888="",N888=0),0,+IF(N888&gt;+INDEX('Sch 10.1 Rate Design'!$D$9:$D$16,MATCH($C888,'Sch 10.1 Rate Design'!$B$9:$B$16,0)),IF(N888&gt;+INDEX('Sch 10.1 Rate Design'!$F$9:$F$16,MATCH($C888,'Sch 10.1 Rate Design'!$B$9:$B$16,0)),+INDEX('Sch 10.1 Rate Design'!$F$9:$F$16,MATCH($C888,'Sch 10.1 Rate Design'!$B$9:$B$16,0))-INDEX('Sch 10.1 Rate Design'!$D$9:$D$16,MATCH($C888,'Sch 10.1 Rate Design'!$B$9:$B$16,0)), N888-INDEX('Sch 10.1 Rate Design'!$D$9:$D$16,MATCH($C888,'Sch 10.1 Rate Design'!$B$9:$B$16,0))),0)),"")</f>
        <v/>
      </c>
      <c r="AY888" s="324" t="str">
        <f>IF($A888&lt;&gt;"",IF(OR(O888="",O888=0),0,+IF(O888&gt;+INDEX('Sch 10.1 Rate Design'!$D$9:$D$16,MATCH($C888,'Sch 10.1 Rate Design'!$B$9:$B$16,0)),IF(O888&gt;+INDEX('Sch 10.1 Rate Design'!$F$9:$F$16,MATCH($C888,'Sch 10.1 Rate Design'!$B$9:$B$16,0)),+INDEX('Sch 10.1 Rate Design'!$F$9:$F$16,MATCH($C888,'Sch 10.1 Rate Design'!$B$9:$B$16,0))-INDEX('Sch 10.1 Rate Design'!$D$9:$D$16,MATCH($C888,'Sch 10.1 Rate Design'!$B$9:$B$16,0)), O888-INDEX('Sch 10.1 Rate Design'!$D$9:$D$16,MATCH($C888,'Sch 10.1 Rate Design'!$B$9:$B$16,0))),0)),"")</f>
        <v/>
      </c>
      <c r="AZ888" s="324" t="str">
        <f>IF($A888&lt;&gt;"",IF(OR(P888="",P888=0),0,+IF(P888&gt;+INDEX('Sch 10.1 Rate Design'!$D$9:$D$16,MATCH($C888,'Sch 10.1 Rate Design'!$B$9:$B$16,0)),IF(P888&gt;+INDEX('Sch 10.1 Rate Design'!$F$9:$F$16,MATCH($C888,'Sch 10.1 Rate Design'!$B$9:$B$16,0)),+INDEX('Sch 10.1 Rate Design'!$F$9:$F$16,MATCH($C888,'Sch 10.1 Rate Design'!$B$9:$B$16,0))-INDEX('Sch 10.1 Rate Design'!$D$9:$D$16,MATCH($C888,'Sch 10.1 Rate Design'!$B$9:$B$16,0)), P888-INDEX('Sch 10.1 Rate Design'!$D$9:$D$16,MATCH($C888,'Sch 10.1 Rate Design'!$B$9:$B$16,0))),0)),"")</f>
        <v/>
      </c>
      <c r="BA888" s="324" t="str">
        <f>IF($A888&lt;&gt;"",IF(OR(Q888="",Q888=0),0,+IF(Q888&gt;+INDEX('Sch 10.1 Rate Design'!$D$9:$D$16,MATCH($C888,'Sch 10.1 Rate Design'!$B$9:$B$16,0)),IF(Q888&gt;+INDEX('Sch 10.1 Rate Design'!$F$9:$F$16,MATCH($C888,'Sch 10.1 Rate Design'!$B$9:$B$16,0)),+INDEX('Sch 10.1 Rate Design'!$F$9:$F$16,MATCH($C888,'Sch 10.1 Rate Design'!$B$9:$B$16,0))-INDEX('Sch 10.1 Rate Design'!$D$9:$D$16,MATCH($C888,'Sch 10.1 Rate Design'!$B$9:$B$16,0)), Q888-INDEX('Sch 10.1 Rate Design'!$D$9:$D$16,MATCH($C888,'Sch 10.1 Rate Design'!$B$9:$B$16,0))),0)),"")</f>
        <v/>
      </c>
      <c r="BB888" s="324" t="str">
        <f>IF($A888&lt;&gt;"",IF(OR(R888="",R888=0),0,+IF(R888&gt;+INDEX('Sch 10.1 Rate Design'!$D$9:$D$16,MATCH($C888,'Sch 10.1 Rate Design'!$B$9:$B$16,0)),IF(R888&gt;+INDEX('Sch 10.1 Rate Design'!$F$9:$F$16,MATCH($C888,'Sch 10.1 Rate Design'!$B$9:$B$16,0)),+INDEX('Sch 10.1 Rate Design'!$F$9:$F$16,MATCH($C888,'Sch 10.1 Rate Design'!$B$9:$B$16,0))-INDEX('Sch 10.1 Rate Design'!$D$9:$D$16,MATCH($C888,'Sch 10.1 Rate Design'!$B$9:$B$16,0)), R888-INDEX('Sch 10.1 Rate Design'!$D$9:$D$16,MATCH($C888,'Sch 10.1 Rate Design'!$B$9:$B$16,0))),0)),"")</f>
        <v/>
      </c>
      <c r="BC888" s="324" t="str">
        <f>IF($A888&lt;&gt;"",IF(OR(S888="",S888=0),0,+IF(S888&gt;+INDEX('Sch 10.1 Rate Design'!$D$9:$D$16,MATCH($C888,'Sch 10.1 Rate Design'!$B$9:$B$16,0)),IF(S888&gt;+INDEX('Sch 10.1 Rate Design'!$F$9:$F$16,MATCH($C888,'Sch 10.1 Rate Design'!$B$9:$B$16,0)),+INDEX('Sch 10.1 Rate Design'!$F$9:$F$16,MATCH($C888,'Sch 10.1 Rate Design'!$B$9:$B$16,0))-INDEX('Sch 10.1 Rate Design'!$D$9:$D$16,MATCH($C888,'Sch 10.1 Rate Design'!$B$9:$B$16,0)), S888-INDEX('Sch 10.1 Rate Design'!$D$9:$D$16,MATCH($C888,'Sch 10.1 Rate Design'!$B$9:$B$16,0))),0)),"")</f>
        <v/>
      </c>
      <c r="BD888" s="324" t="str">
        <f>IF($A888&lt;&gt;"",IF(OR(T888="",T888=0),0,+IF(T888&gt;+INDEX('Sch 10.1 Rate Design'!$D$9:$D$16,MATCH($C888,'Sch 10.1 Rate Design'!$B$9:$B$16,0)),IF(T888&gt;+INDEX('Sch 10.1 Rate Design'!$F$9:$F$16,MATCH($C888,'Sch 10.1 Rate Design'!$B$9:$B$16,0)),+INDEX('Sch 10.1 Rate Design'!$F$9:$F$16,MATCH($C888,'Sch 10.1 Rate Design'!$B$9:$B$16,0))-INDEX('Sch 10.1 Rate Design'!$D$9:$D$16,MATCH($C888,'Sch 10.1 Rate Design'!$B$9:$B$16,0)), T888-INDEX('Sch 10.1 Rate Design'!$D$9:$D$16,MATCH($C888,'Sch 10.1 Rate Design'!$B$9:$B$16,0))),0)),"")</f>
        <v/>
      </c>
      <c r="BE888" s="324" t="str">
        <f>IF($A888&lt;&gt;"",IF(OR(U888="",U888=0),0,+IF(U888&gt;+INDEX('Sch 10.1 Rate Design'!$D$9:$D$16,MATCH($C888,'Sch 10.1 Rate Design'!$B$9:$B$16,0)),IF(U888&gt;+INDEX('Sch 10.1 Rate Design'!$F$9:$F$16,MATCH($C888,'Sch 10.1 Rate Design'!$B$9:$B$16,0)),+INDEX('Sch 10.1 Rate Design'!$F$9:$F$16,MATCH($C888,'Sch 10.1 Rate Design'!$B$9:$B$16,0))-INDEX('Sch 10.1 Rate Design'!$D$9:$D$16,MATCH($C888,'Sch 10.1 Rate Design'!$B$9:$B$16,0)), U888-INDEX('Sch 10.1 Rate Design'!$D$9:$D$16,MATCH($C888,'Sch 10.1 Rate Design'!$B$9:$B$16,0))),0)),"")</f>
        <v/>
      </c>
      <c r="BF888" s="324" t="str">
        <f>IF($A888&lt;&gt;"",IF(OR(V888="",V888=0),0,+IF(V888&gt;+INDEX('Sch 10.1 Rate Design'!$D$9:$D$16,MATCH($C888,'Sch 10.1 Rate Design'!$B$9:$B$16,0)),IF(V888&gt;+INDEX('Sch 10.1 Rate Design'!$F$9:$F$16,MATCH($C888,'Sch 10.1 Rate Design'!$B$9:$B$16,0)),+INDEX('Sch 10.1 Rate Design'!$F$9:$F$16,MATCH($C888,'Sch 10.1 Rate Design'!$B$9:$B$16,0))-INDEX('Sch 10.1 Rate Design'!$D$9:$D$16,MATCH($C888,'Sch 10.1 Rate Design'!$B$9:$B$16,0)), V888-INDEX('Sch 10.1 Rate Design'!$D$9:$D$16,MATCH($C888,'Sch 10.1 Rate Design'!$B$9:$B$16,0))),0)),"")</f>
        <v/>
      </c>
      <c r="BG888" s="324" t="str">
        <f>IF($A888&lt;&gt;"",IF(OR(W888="",W888=0),0,+IF(W888&gt;+INDEX('Sch 10.1 Rate Design'!$D$9:$D$16,MATCH($C888,'Sch 10.1 Rate Design'!$B$9:$B$16,0)),IF(W888&gt;+INDEX('Sch 10.1 Rate Design'!$F$9:$F$16,MATCH($C888,'Sch 10.1 Rate Design'!$B$9:$B$16,0)),+INDEX('Sch 10.1 Rate Design'!$F$9:$F$16,MATCH($C888,'Sch 10.1 Rate Design'!$B$9:$B$16,0))-INDEX('Sch 10.1 Rate Design'!$D$9:$D$16,MATCH($C888,'Sch 10.1 Rate Design'!$B$9:$B$16,0)), W888-INDEX('Sch 10.1 Rate Design'!$D$9:$D$16,MATCH($C888,'Sch 10.1 Rate Design'!$B$9:$B$16,0))),0)),"")</f>
        <v/>
      </c>
      <c r="BH888" s="324" t="str">
        <f>IF($A888&lt;&gt;"",IF(OR(X888="",X888=0),0,+IF(X888&gt;+INDEX('Sch 10.1 Rate Design'!$D$9:$D$16,MATCH($C888,'Sch 10.1 Rate Design'!$B$9:$B$16,0)),IF(X888&gt;+INDEX('Sch 10.1 Rate Design'!$F$9:$F$16,MATCH($C888,'Sch 10.1 Rate Design'!$B$9:$B$16,0)),+INDEX('Sch 10.1 Rate Design'!$F$9:$F$16,MATCH($C888,'Sch 10.1 Rate Design'!$B$9:$B$16,0))-INDEX('Sch 10.1 Rate Design'!$D$9:$D$16,MATCH($C888,'Sch 10.1 Rate Design'!$B$9:$B$16,0)), X888-INDEX('Sch 10.1 Rate Design'!$D$9:$D$16,MATCH($C888,'Sch 10.1 Rate Design'!$B$9:$B$16,0))),0)),"")</f>
        <v/>
      </c>
      <c r="BI888" s="545" t="str">
        <f>IF($A888&lt;&gt;"",IF(OR(Y888="",Y888=0),0,+IF(Y888&gt;+INDEX('Sch 10.1 Rate Design'!$D$9:$D$16,MATCH($C888,'Sch 10.1 Rate Design'!$B$9:$B$16,0)),IF(Y888&gt;+INDEX('Sch 10.1 Rate Design'!$F$9:$F$16,MATCH($C888,'Sch 10.1 Rate Design'!$B$9:$B$16,0)),+INDEX('Sch 10.1 Rate Design'!$F$9:$F$16,MATCH($C888,'Sch 10.1 Rate Design'!$B$9:$B$16,0))-INDEX('Sch 10.1 Rate Design'!$D$9:$D$16,MATCH($C888,'Sch 10.1 Rate Design'!$B$9:$B$16,0)), Y888-INDEX('Sch 10.1 Rate Design'!$D$9:$D$16,MATCH($C888,'Sch 10.1 Rate Design'!$B$9:$B$16,0))),0)),"")</f>
        <v/>
      </c>
      <c r="BJ888" s="692" t="str">
        <f>IF($A888&lt;&gt;"",IF(OR(N888="",N888=0), 0, AX888/'Sch 10.1 Rate Design'!$Z$25*INDEX('Sch 10.1 Rate Design'!$G$9:$G$16,MATCH($C888,'Sch 10.1 Rate Design'!$B$9:$B$16,0))),"")</f>
        <v/>
      </c>
      <c r="BK888" s="548" t="str">
        <f>IF($A888&lt;&gt;"",IF(OR(O888="",O888=0), 0, AY888/'Sch 10.1 Rate Design'!$Z$25*INDEX('Sch 10.1 Rate Design'!$G$9:$G$16,MATCH($C888,'Sch 10.1 Rate Design'!$B$9:$B$16,0))),"")</f>
        <v/>
      </c>
      <c r="BL888" s="548" t="str">
        <f>IF($A888&lt;&gt;"",IF(OR(P888="",P888=0), 0, AZ888/'Sch 10.1 Rate Design'!$Z$25*INDEX('Sch 10.1 Rate Design'!$G$9:$G$16,MATCH($C888,'Sch 10.1 Rate Design'!$B$9:$B$16,0))),"")</f>
        <v/>
      </c>
      <c r="BM888" s="548" t="str">
        <f>IF($A888&lt;&gt;"",IF(OR(Q888="",Q888=0), 0, BA888/'Sch 10.1 Rate Design'!$Z$25*INDEX('Sch 10.1 Rate Design'!$G$9:$G$16,MATCH($C888,'Sch 10.1 Rate Design'!$B$9:$B$16,0))),"")</f>
        <v/>
      </c>
      <c r="BN888" s="548" t="str">
        <f>IF($A888&lt;&gt;"",IF(OR(R888="",R888=0), 0, BB888/'Sch 10.1 Rate Design'!$Z$25*INDEX('Sch 10.1 Rate Design'!$G$9:$G$16,MATCH($C888,'Sch 10.1 Rate Design'!$B$9:$B$16,0))),"")</f>
        <v/>
      </c>
      <c r="BO888" s="548" t="str">
        <f>IF($A888&lt;&gt;"",IF(OR(S888="",S888=0), 0, BC888/'Sch 10.1 Rate Design'!$Z$25*INDEX('Sch 10.1 Rate Design'!$G$9:$G$16,MATCH($C888,'Sch 10.1 Rate Design'!$B$9:$B$16,0))),"")</f>
        <v/>
      </c>
      <c r="BP888" s="548" t="str">
        <f>IF($A888&lt;&gt;"",IF(OR(T888="",T888=0), 0, BD888/'Sch 10.1 Rate Design'!$Z$25*INDEX('Sch 10.1 Rate Design'!$G$9:$G$16,MATCH($C888,'Sch 10.1 Rate Design'!$B$9:$B$16,0))),"")</f>
        <v/>
      </c>
      <c r="BQ888" s="548" t="str">
        <f>IF($A888&lt;&gt;"",IF(OR(U888="",U888=0), 0, BE888/'Sch 10.1 Rate Design'!$Z$25*INDEX('Sch 10.1 Rate Design'!$G$9:$G$16,MATCH($C888,'Sch 10.1 Rate Design'!$B$9:$B$16,0))),"")</f>
        <v/>
      </c>
      <c r="BR888" s="548" t="str">
        <f>IF($A888&lt;&gt;"",IF(OR(V888="",V888=0), 0, BF888/'Sch 10.1 Rate Design'!$Z$25*INDEX('Sch 10.1 Rate Design'!$G$9:$G$16,MATCH($C888,'Sch 10.1 Rate Design'!$B$9:$B$16,0))),"")</f>
        <v/>
      </c>
      <c r="BS888" s="548" t="str">
        <f>IF($A888&lt;&gt;"",IF(OR(W888="",W888=0), 0, BG888/'Sch 10.1 Rate Design'!$Z$25*INDEX('Sch 10.1 Rate Design'!$G$9:$G$16,MATCH($C888,'Sch 10.1 Rate Design'!$B$9:$B$16,0))),"")</f>
        <v/>
      </c>
      <c r="BT888" s="548" t="str">
        <f>IF($A888&lt;&gt;"",IF(OR(X888="",X888=0), 0, BH888/'Sch 10.1 Rate Design'!$Z$25*INDEX('Sch 10.1 Rate Design'!$G$9:$G$16,MATCH($C888,'Sch 10.1 Rate Design'!$B$9:$B$16,0))),"")</f>
        <v/>
      </c>
      <c r="BU888" s="547" t="str">
        <f>IF($A888&lt;&gt;"",IF(OR(Y888="",Y888=0), 0, BI888/'Sch 10.1 Rate Design'!$Z$25*INDEX('Sch 10.1 Rate Design'!$G$9:$G$16,MATCH($C888,'Sch 10.1 Rate Design'!$B$9:$B$16,0))),"")</f>
        <v/>
      </c>
      <c r="BV888" s="546" t="str">
        <f>IF($A888&lt;&gt;"",IF(OR(N888="",N888=0),0,+IF(N888&gt;+INDEX('Sch 10.1 Rate Design'!$F$9:$F$16,MATCH($C888,'Sch 10.1 Rate Design'!$B$9:$B$16,0)),IF(N888&gt;+INDEX('Sch 10.1 Rate Design'!$H$9:$H$16,MATCH($C888,'Sch 10.1 Rate Design'!$B$9:$B$16,0)),+INDEX('Sch 10.1 Rate Design'!$H$9:$H$16,MATCH($C888,'Sch 10.1 Rate Design'!$B$9:$B$16,0))-INDEX('Sch 10.1 Rate Design'!$F$9:$F$16,MATCH($C888,'Sch 10.1 Rate Design'!$B$9:$B$16,0)), N888-INDEX('Sch 10.1 Rate Design'!$F$9:$F$16,MATCH($C888,'Sch 10.1 Rate Design'!$B$9:$B$16,0))), 0)),"")</f>
        <v/>
      </c>
      <c r="BW888" s="324" t="str">
        <f>IF($A888&lt;&gt;"",IF(OR(O888="",O888=0),0,+IF(O888&gt;+INDEX('Sch 10.1 Rate Design'!$F$9:$F$16,MATCH($C888,'Sch 10.1 Rate Design'!$B$9:$B$16,0)),IF(O888&gt;+INDEX('Sch 10.1 Rate Design'!$H$9:$H$16,MATCH($C888,'Sch 10.1 Rate Design'!$B$9:$B$16,0)),+INDEX('Sch 10.1 Rate Design'!$H$9:$H$16,MATCH($C888,'Sch 10.1 Rate Design'!$B$9:$B$16,0))-INDEX('Sch 10.1 Rate Design'!$F$9:$F$16,MATCH($C888,'Sch 10.1 Rate Design'!$B$9:$B$16,0)), O888-INDEX('Sch 10.1 Rate Design'!$F$9:$F$16,MATCH($C888,'Sch 10.1 Rate Design'!$B$9:$B$16,0))), 0)),"")</f>
        <v/>
      </c>
      <c r="BX888" s="324" t="str">
        <f>IF($A888&lt;&gt;"",IF(OR(P888="",P888=0),0,+IF(P888&gt;+INDEX('Sch 10.1 Rate Design'!$F$9:$F$16,MATCH($C888,'Sch 10.1 Rate Design'!$B$9:$B$16,0)),IF(P888&gt;+INDEX('Sch 10.1 Rate Design'!$H$9:$H$16,MATCH($C888,'Sch 10.1 Rate Design'!$B$9:$B$16,0)),+INDEX('Sch 10.1 Rate Design'!$H$9:$H$16,MATCH($C888,'Sch 10.1 Rate Design'!$B$9:$B$16,0))-INDEX('Sch 10.1 Rate Design'!$F$9:$F$16,MATCH($C888,'Sch 10.1 Rate Design'!$B$9:$B$16,0)), P888-INDEX('Sch 10.1 Rate Design'!$F$9:$F$16,MATCH($C888,'Sch 10.1 Rate Design'!$B$9:$B$16,0))), 0)),"")</f>
        <v/>
      </c>
      <c r="BY888" s="324" t="str">
        <f>IF($A888&lt;&gt;"",IF(OR(Q888="",Q888=0),0,+IF(Q888&gt;+INDEX('Sch 10.1 Rate Design'!$F$9:$F$16,MATCH($C888,'Sch 10.1 Rate Design'!$B$9:$B$16,0)),IF(Q888&gt;+INDEX('Sch 10.1 Rate Design'!$H$9:$H$16,MATCH($C888,'Sch 10.1 Rate Design'!$B$9:$B$16,0)),+INDEX('Sch 10.1 Rate Design'!$H$9:$H$16,MATCH($C888,'Sch 10.1 Rate Design'!$B$9:$B$16,0))-INDEX('Sch 10.1 Rate Design'!$F$9:$F$16,MATCH($C888,'Sch 10.1 Rate Design'!$B$9:$B$16,0)), Q888-INDEX('Sch 10.1 Rate Design'!$F$9:$F$16,MATCH($C888,'Sch 10.1 Rate Design'!$B$9:$B$16,0))), 0)),"")</f>
        <v/>
      </c>
      <c r="BZ888" s="324" t="str">
        <f>IF($A888&lt;&gt;"",IF(OR(R888="",R888=0),0,+IF(R888&gt;+INDEX('Sch 10.1 Rate Design'!$F$9:$F$16,MATCH($C888,'Sch 10.1 Rate Design'!$B$9:$B$16,0)),IF(R888&gt;+INDEX('Sch 10.1 Rate Design'!$H$9:$H$16,MATCH($C888,'Sch 10.1 Rate Design'!$B$9:$B$16,0)),+INDEX('Sch 10.1 Rate Design'!$H$9:$H$16,MATCH($C888,'Sch 10.1 Rate Design'!$B$9:$B$16,0))-INDEX('Sch 10.1 Rate Design'!$F$9:$F$16,MATCH($C888,'Sch 10.1 Rate Design'!$B$9:$B$16,0)), R888-INDEX('Sch 10.1 Rate Design'!$F$9:$F$16,MATCH($C888,'Sch 10.1 Rate Design'!$B$9:$B$16,0))), 0)),"")</f>
        <v/>
      </c>
      <c r="CA888" s="324" t="str">
        <f>IF($A888&lt;&gt;"",IF(OR(S888="",S888=0),0,+IF(S888&gt;+INDEX('Sch 10.1 Rate Design'!$F$9:$F$16,MATCH($C888,'Sch 10.1 Rate Design'!$B$9:$B$16,0)),IF(S888&gt;+INDEX('Sch 10.1 Rate Design'!$H$9:$H$16,MATCH($C888,'Sch 10.1 Rate Design'!$B$9:$B$16,0)),+INDEX('Sch 10.1 Rate Design'!$H$9:$H$16,MATCH($C888,'Sch 10.1 Rate Design'!$B$9:$B$16,0))-INDEX('Sch 10.1 Rate Design'!$F$9:$F$16,MATCH($C888,'Sch 10.1 Rate Design'!$B$9:$B$16,0)), S888-INDEX('Sch 10.1 Rate Design'!$F$9:$F$16,MATCH($C888,'Sch 10.1 Rate Design'!$B$9:$B$16,0))), 0)),"")</f>
        <v/>
      </c>
      <c r="CB888" s="324" t="str">
        <f>IF($A888&lt;&gt;"",IF(OR(T888="",T888=0),0,+IF(T888&gt;+INDEX('Sch 10.1 Rate Design'!$F$9:$F$16,MATCH($C888,'Sch 10.1 Rate Design'!$B$9:$B$16,0)),IF(T888&gt;+INDEX('Sch 10.1 Rate Design'!$H$9:$H$16,MATCH($C888,'Sch 10.1 Rate Design'!$B$9:$B$16,0)),+INDEX('Sch 10.1 Rate Design'!$H$9:$H$16,MATCH($C888,'Sch 10.1 Rate Design'!$B$9:$B$16,0))-INDEX('Sch 10.1 Rate Design'!$F$9:$F$16,MATCH($C888,'Sch 10.1 Rate Design'!$B$9:$B$16,0)), T888-INDEX('Sch 10.1 Rate Design'!$F$9:$F$16,MATCH($C888,'Sch 10.1 Rate Design'!$B$9:$B$16,0))), 0)),"")</f>
        <v/>
      </c>
      <c r="CC888" s="324" t="str">
        <f>IF($A888&lt;&gt;"",IF(OR(U888="",U888=0),0,+IF(U888&gt;+INDEX('Sch 10.1 Rate Design'!$F$9:$F$16,MATCH($C888,'Sch 10.1 Rate Design'!$B$9:$B$16,0)),IF(U888&gt;+INDEX('Sch 10.1 Rate Design'!$H$9:$H$16,MATCH($C888,'Sch 10.1 Rate Design'!$B$9:$B$16,0)),+INDEX('Sch 10.1 Rate Design'!$H$9:$H$16,MATCH($C888,'Sch 10.1 Rate Design'!$B$9:$B$16,0))-INDEX('Sch 10.1 Rate Design'!$F$9:$F$16,MATCH($C888,'Sch 10.1 Rate Design'!$B$9:$B$16,0)), U888-INDEX('Sch 10.1 Rate Design'!$F$9:$F$16,MATCH($C888,'Sch 10.1 Rate Design'!$B$9:$B$16,0))), 0)),"")</f>
        <v/>
      </c>
      <c r="CD888" s="324" t="str">
        <f>IF($A888&lt;&gt;"",IF(OR(V888="",V888=0),0,+IF(V888&gt;+INDEX('Sch 10.1 Rate Design'!$F$9:$F$16,MATCH($C888,'Sch 10.1 Rate Design'!$B$9:$B$16,0)),IF(V888&gt;+INDEX('Sch 10.1 Rate Design'!$H$9:$H$16,MATCH($C888,'Sch 10.1 Rate Design'!$B$9:$B$16,0)),+INDEX('Sch 10.1 Rate Design'!$H$9:$H$16,MATCH($C888,'Sch 10.1 Rate Design'!$B$9:$B$16,0))-INDEX('Sch 10.1 Rate Design'!$F$9:$F$16,MATCH($C888,'Sch 10.1 Rate Design'!$B$9:$B$16,0)), V888-INDEX('Sch 10.1 Rate Design'!$F$9:$F$16,MATCH($C888,'Sch 10.1 Rate Design'!$B$9:$B$16,0))), 0)),"")</f>
        <v/>
      </c>
      <c r="CE888" s="324" t="str">
        <f>IF($A888&lt;&gt;"",IF(OR(W888="",W888=0),0,+IF(W888&gt;+INDEX('Sch 10.1 Rate Design'!$F$9:$F$16,MATCH($C888,'Sch 10.1 Rate Design'!$B$9:$B$16,0)),IF(W888&gt;+INDEX('Sch 10.1 Rate Design'!$H$9:$H$16,MATCH($C888,'Sch 10.1 Rate Design'!$B$9:$B$16,0)),+INDEX('Sch 10.1 Rate Design'!$H$9:$H$16,MATCH($C888,'Sch 10.1 Rate Design'!$B$9:$B$16,0))-INDEX('Sch 10.1 Rate Design'!$F$9:$F$16,MATCH($C888,'Sch 10.1 Rate Design'!$B$9:$B$16,0)), W888-INDEX('Sch 10.1 Rate Design'!$F$9:$F$16,MATCH($C888,'Sch 10.1 Rate Design'!$B$9:$B$16,0))), 0)),"")</f>
        <v/>
      </c>
      <c r="CF888" s="324" t="str">
        <f>IF($A888&lt;&gt;"",IF(OR(X888="",X888=0),0,+IF(X888&gt;+INDEX('Sch 10.1 Rate Design'!$F$9:$F$16,MATCH($C888,'Sch 10.1 Rate Design'!$B$9:$B$16,0)),IF(X888&gt;+INDEX('Sch 10.1 Rate Design'!$H$9:$H$16,MATCH($C888,'Sch 10.1 Rate Design'!$B$9:$B$16,0)),+INDEX('Sch 10.1 Rate Design'!$H$9:$H$16,MATCH($C888,'Sch 10.1 Rate Design'!$B$9:$B$16,0))-INDEX('Sch 10.1 Rate Design'!$F$9:$F$16,MATCH($C888,'Sch 10.1 Rate Design'!$B$9:$B$16,0)), X888-INDEX('Sch 10.1 Rate Design'!$F$9:$F$16,MATCH($C888,'Sch 10.1 Rate Design'!$B$9:$B$16,0))), 0)),"")</f>
        <v/>
      </c>
      <c r="CG888" s="545" t="str">
        <f>IF($A888&lt;&gt;"",IF(OR(Y888="",Y888=0),0,+IF(Y888&gt;+INDEX('Sch 10.1 Rate Design'!$F$9:$F$16,MATCH($C888,'Sch 10.1 Rate Design'!$B$9:$B$16,0)),IF(Y888&gt;+INDEX('Sch 10.1 Rate Design'!$H$9:$H$16,MATCH($C888,'Sch 10.1 Rate Design'!$B$9:$B$16,0)),+INDEX('Sch 10.1 Rate Design'!$H$9:$H$16,MATCH($C888,'Sch 10.1 Rate Design'!$B$9:$B$16,0))-INDEX('Sch 10.1 Rate Design'!$F$9:$F$16,MATCH($C888,'Sch 10.1 Rate Design'!$B$9:$B$16,0)), Y888-INDEX('Sch 10.1 Rate Design'!$F$9:$F$16,MATCH($C888,'Sch 10.1 Rate Design'!$B$9:$B$16,0))), 0)),"")</f>
        <v/>
      </c>
      <c r="CH888" s="692" t="str">
        <f>IF($A888&lt;&gt;"",IF(OR(N888="",N888=0), 0, BV888/'Sch 10.1 Rate Design'!$Z$25*INDEX('Sch 10.1 Rate Design'!$I$9:$I$16,MATCH($C888,'Sch 10.1 Rate Design'!$B$9:$B$16,0))),"")</f>
        <v/>
      </c>
      <c r="CI888" s="548" t="str">
        <f>IF($A888&lt;&gt;"",IF(OR(O888="",O888=0), 0, BW888/'Sch 10.1 Rate Design'!$Z$25*INDEX('Sch 10.1 Rate Design'!$I$9:$I$16,MATCH($C888,'Sch 10.1 Rate Design'!$B$9:$B$16,0))),"")</f>
        <v/>
      </c>
      <c r="CJ888" s="548" t="str">
        <f>IF($A888&lt;&gt;"",IF(OR(P888="",P888=0), 0, BX888/'Sch 10.1 Rate Design'!$Z$25*INDEX('Sch 10.1 Rate Design'!$I$9:$I$16,MATCH($C888,'Sch 10.1 Rate Design'!$B$9:$B$16,0))),"")</f>
        <v/>
      </c>
      <c r="CK888" s="548" t="str">
        <f>IF($A888&lt;&gt;"",IF(OR(Q888="",Q888=0), 0, BY888/'Sch 10.1 Rate Design'!$Z$25*INDEX('Sch 10.1 Rate Design'!$I$9:$I$16,MATCH($C888,'Sch 10.1 Rate Design'!$B$9:$B$16,0))),"")</f>
        <v/>
      </c>
      <c r="CL888" s="548" t="str">
        <f>IF($A888&lt;&gt;"",IF(OR(R888="",R888=0), 0, BZ888/'Sch 10.1 Rate Design'!$Z$25*INDEX('Sch 10.1 Rate Design'!$I$9:$I$16,MATCH($C888,'Sch 10.1 Rate Design'!$B$9:$B$16,0))),"")</f>
        <v/>
      </c>
      <c r="CM888" s="548" t="str">
        <f>IF($A888&lt;&gt;"",IF(OR(S888="",S888=0), 0, CA888/'Sch 10.1 Rate Design'!$Z$25*INDEX('Sch 10.1 Rate Design'!$I$9:$I$16,MATCH($C888,'Sch 10.1 Rate Design'!$B$9:$B$16,0))),"")</f>
        <v/>
      </c>
      <c r="CN888" s="548" t="str">
        <f>IF($A888&lt;&gt;"",IF(OR(T888="",T888=0), 0, CB888/'Sch 10.1 Rate Design'!$Z$25*INDEX('Sch 10.1 Rate Design'!$I$9:$I$16,MATCH($C888,'Sch 10.1 Rate Design'!$B$9:$B$16,0))),"")</f>
        <v/>
      </c>
      <c r="CO888" s="548" t="str">
        <f>IF($A888&lt;&gt;"",IF(OR(U888="",U888=0), 0, CC888/'Sch 10.1 Rate Design'!$Z$25*INDEX('Sch 10.1 Rate Design'!$I$9:$I$16,MATCH($C888,'Sch 10.1 Rate Design'!$B$9:$B$16,0))),"")</f>
        <v/>
      </c>
      <c r="CP888" s="548" t="str">
        <f>IF($A888&lt;&gt;"",IF(OR(V888="",V888=0), 0, CD888/'Sch 10.1 Rate Design'!$Z$25*INDEX('Sch 10.1 Rate Design'!$I$9:$I$16,MATCH($C888,'Sch 10.1 Rate Design'!$B$9:$B$16,0))),"")</f>
        <v/>
      </c>
      <c r="CQ888" s="548" t="str">
        <f>IF($A888&lt;&gt;"",IF(OR(W888="",W888=0), 0, CE888/'Sch 10.1 Rate Design'!$Z$25*INDEX('Sch 10.1 Rate Design'!$I$9:$I$16,MATCH($C888,'Sch 10.1 Rate Design'!$B$9:$B$16,0))),"")</f>
        <v/>
      </c>
      <c r="CR888" s="548" t="str">
        <f>IF($A888&lt;&gt;"",IF(OR(X888="",X888=0), 0, CF888/'Sch 10.1 Rate Design'!$Z$25*INDEX('Sch 10.1 Rate Design'!$I$9:$I$16,MATCH($C888,'Sch 10.1 Rate Design'!$B$9:$B$16,0))),"")</f>
        <v/>
      </c>
      <c r="CS888" s="547" t="str">
        <f>IF($A888&lt;&gt;"",IF(OR(Y888="",Y888=0), 0, CG888/'Sch 10.1 Rate Design'!$Z$25*INDEX('Sch 10.1 Rate Design'!$I$9:$I$16,MATCH($C888,'Sch 10.1 Rate Design'!$B$9:$B$16,0))),"")</f>
        <v/>
      </c>
      <c r="CT888" s="546" t="str">
        <f>IF($A888&lt;&gt;"",IF(OR(N888="",N888=0),0,IF(N888&gt;INDEX('Sch 10.1 Rate Design'!$J$9:$J$16,MATCH($C888,'Sch 10.1 Rate Design'!$B$9:$B$16,0)),N888-INDEX('Sch 10.1 Rate Design'!$J$9:$J$16,MATCH($C888,'Sch 10.1 Rate Design'!$B$9:$B$16,0)),0)),"")</f>
        <v/>
      </c>
      <c r="CU888" s="324" t="str">
        <f>IF($A888&lt;&gt;"",IF(OR(O888="",O888=0),0,IF(O888&gt;INDEX('Sch 10.1 Rate Design'!$J$9:$J$16,MATCH($C888,'Sch 10.1 Rate Design'!$B$9:$B$16,0)),O888-INDEX('Sch 10.1 Rate Design'!$J$9:$J$16,MATCH($C888,'Sch 10.1 Rate Design'!$B$9:$B$16,0)),0)),"")</f>
        <v/>
      </c>
      <c r="CV888" s="324" t="str">
        <f>IF($A888&lt;&gt;"",IF(OR(P888="",P888=0),0,IF(P888&gt;INDEX('Sch 10.1 Rate Design'!$J$9:$J$16,MATCH($C888,'Sch 10.1 Rate Design'!$B$9:$B$16,0)),P888-INDEX('Sch 10.1 Rate Design'!$J$9:$J$16,MATCH($C888,'Sch 10.1 Rate Design'!$B$9:$B$16,0)),0)),"")</f>
        <v/>
      </c>
      <c r="CW888" s="324" t="str">
        <f>IF($A888&lt;&gt;"",IF(OR(Q888="",Q888=0),0,IF(Q888&gt;INDEX('Sch 10.1 Rate Design'!$J$9:$J$16,MATCH($C888,'Sch 10.1 Rate Design'!$B$9:$B$16,0)),Q888-INDEX('Sch 10.1 Rate Design'!$J$9:$J$16,MATCH($C888,'Sch 10.1 Rate Design'!$B$9:$B$16,0)),0)),"")</f>
        <v/>
      </c>
      <c r="CX888" s="324" t="str">
        <f>IF($A888&lt;&gt;"",IF(OR(R888="",R888=0),0,IF(R888&gt;INDEX('Sch 10.1 Rate Design'!$J$9:$J$16,MATCH($C888,'Sch 10.1 Rate Design'!$B$9:$B$16,0)),R888-INDEX('Sch 10.1 Rate Design'!$J$9:$J$16,MATCH($C888,'Sch 10.1 Rate Design'!$B$9:$B$16,0)),0)),"")</f>
        <v/>
      </c>
      <c r="CY888" s="324" t="str">
        <f>IF($A888&lt;&gt;"",IF(OR(S888="",S888=0),0,IF(S888&gt;INDEX('Sch 10.1 Rate Design'!$J$9:$J$16,MATCH($C888,'Sch 10.1 Rate Design'!$B$9:$B$16,0)),S888-INDEX('Sch 10.1 Rate Design'!$J$9:$J$16,MATCH($C888,'Sch 10.1 Rate Design'!$B$9:$B$16,0)),0)),"")</f>
        <v/>
      </c>
      <c r="CZ888" s="324" t="str">
        <f>IF($A888&lt;&gt;"",IF(OR(T888="",T888=0),0,IF(T888&gt;INDEX('Sch 10.1 Rate Design'!$J$9:$J$16,MATCH($C888,'Sch 10.1 Rate Design'!$B$9:$B$16,0)),T888-INDEX('Sch 10.1 Rate Design'!$J$9:$J$16,MATCH($C888,'Sch 10.1 Rate Design'!$B$9:$B$16,0)),0)),"")</f>
        <v/>
      </c>
      <c r="DA888" s="324" t="str">
        <f>IF($A888&lt;&gt;"",IF(OR(U888="",U888=0),0,IF(U888&gt;INDEX('Sch 10.1 Rate Design'!$J$9:$J$16,MATCH($C888,'Sch 10.1 Rate Design'!$B$9:$B$16,0)),U888-INDEX('Sch 10.1 Rate Design'!$J$9:$J$16,MATCH($C888,'Sch 10.1 Rate Design'!$B$9:$B$16,0)),0)),"")</f>
        <v/>
      </c>
      <c r="DB888" s="324" t="str">
        <f>IF($A888&lt;&gt;"",IF(OR(V888="",V888=0),0,IF(V888&gt;INDEX('Sch 10.1 Rate Design'!$J$9:$J$16,MATCH($C888,'Sch 10.1 Rate Design'!$B$9:$B$16,0)),V888-INDEX('Sch 10.1 Rate Design'!$J$9:$J$16,MATCH($C888,'Sch 10.1 Rate Design'!$B$9:$B$16,0)),0)),"")</f>
        <v/>
      </c>
      <c r="DC888" s="324" t="str">
        <f>IF($A888&lt;&gt;"",IF(OR(W888="",W888=0),0,IF(W888&gt;INDEX('Sch 10.1 Rate Design'!$J$9:$J$16,MATCH($C888,'Sch 10.1 Rate Design'!$B$9:$B$16,0)),W888-INDEX('Sch 10.1 Rate Design'!$J$9:$J$16,MATCH($C888,'Sch 10.1 Rate Design'!$B$9:$B$16,0)),0)),"")</f>
        <v/>
      </c>
      <c r="DD888" s="324" t="str">
        <f>IF($A888&lt;&gt;"",IF(OR(X888="",X888=0),0,IF(X888&gt;INDEX('Sch 10.1 Rate Design'!$J$9:$J$16,MATCH($C888,'Sch 10.1 Rate Design'!$B$9:$B$16,0)),X888-INDEX('Sch 10.1 Rate Design'!$J$9:$J$16,MATCH($C888,'Sch 10.1 Rate Design'!$B$9:$B$16,0)),0)),"")</f>
        <v/>
      </c>
      <c r="DE888" s="545" t="str">
        <f>IF($A888&lt;&gt;"",IF(OR(Y888="",Y888=0),0,IF(Y888&gt;INDEX('Sch 10.1 Rate Design'!$J$9:$J$16,MATCH($C888,'Sch 10.1 Rate Design'!$B$9:$B$16,0)),Y888-INDEX('Sch 10.1 Rate Design'!$J$9:$J$16,MATCH($C888,'Sch 10.1 Rate Design'!$B$9:$B$16,0)),0)),"")</f>
        <v/>
      </c>
      <c r="DF888" s="692" t="str">
        <f>IF($A888&lt;&gt;"",IF(OR(N888="",N888=0), 0, CT888/'Sch 10.1 Rate Design'!$Z$25*INDEX('Sch 10.1 Rate Design'!$K$9:$K$16,MATCH($C888,'Sch 10.1 Rate Design'!$B$9:$B$16,0))),"")</f>
        <v/>
      </c>
      <c r="DG888" s="548" t="str">
        <f>IF($A888&lt;&gt;"",IF(OR(O888="",O888=0), 0, CU888/'Sch 10.1 Rate Design'!$Z$25*INDEX('Sch 10.1 Rate Design'!$K$9:$K$16,MATCH($C888,'Sch 10.1 Rate Design'!$B$9:$B$16,0))),"")</f>
        <v/>
      </c>
      <c r="DH888" s="548" t="str">
        <f>IF($A888&lt;&gt;"",IF(OR(P888="",P888=0), 0, CV888/'Sch 10.1 Rate Design'!$Z$25*INDEX('Sch 10.1 Rate Design'!$K$9:$K$16,MATCH($C888,'Sch 10.1 Rate Design'!$B$9:$B$16,0))),"")</f>
        <v/>
      </c>
      <c r="DI888" s="548" t="str">
        <f>IF($A888&lt;&gt;"",IF(OR(Q888="",Q888=0), 0, CW888/'Sch 10.1 Rate Design'!$Z$25*INDEX('Sch 10.1 Rate Design'!$K$9:$K$16,MATCH($C888,'Sch 10.1 Rate Design'!$B$9:$B$16,0))),"")</f>
        <v/>
      </c>
      <c r="DJ888" s="548" t="str">
        <f>IF($A888&lt;&gt;"",IF(OR(R888="",R888=0), 0, CX888/'Sch 10.1 Rate Design'!$Z$25*INDEX('Sch 10.1 Rate Design'!$K$9:$K$16,MATCH($C888,'Sch 10.1 Rate Design'!$B$9:$B$16,0))),"")</f>
        <v/>
      </c>
      <c r="DK888" s="548" t="str">
        <f>IF($A888&lt;&gt;"",IF(OR(S888="",S888=0), 0, CY888/'Sch 10.1 Rate Design'!$Z$25*INDEX('Sch 10.1 Rate Design'!$K$9:$K$16,MATCH($C888,'Sch 10.1 Rate Design'!$B$9:$B$16,0))),"")</f>
        <v/>
      </c>
      <c r="DL888" s="548" t="str">
        <f>IF($A888&lt;&gt;"",IF(OR(T888="",T888=0), 0, CZ888/'Sch 10.1 Rate Design'!$Z$25*INDEX('Sch 10.1 Rate Design'!$K$9:$K$16,MATCH($C888,'Sch 10.1 Rate Design'!$B$9:$B$16,0))),"")</f>
        <v/>
      </c>
      <c r="DM888" s="548" t="str">
        <f>IF($A888&lt;&gt;"",IF(OR(U888="",U888=0), 0, DA888/'Sch 10.1 Rate Design'!$Z$25*INDEX('Sch 10.1 Rate Design'!$K$9:$K$16,MATCH($C888,'Sch 10.1 Rate Design'!$B$9:$B$16,0))),"")</f>
        <v/>
      </c>
      <c r="DN888" s="548" t="str">
        <f>IF($A888&lt;&gt;"",IF(OR(V888="",V888=0), 0, DB888/'Sch 10.1 Rate Design'!$Z$25*INDEX('Sch 10.1 Rate Design'!$K$9:$K$16,MATCH($C888,'Sch 10.1 Rate Design'!$B$9:$B$16,0))),"")</f>
        <v/>
      </c>
      <c r="DO888" s="548" t="str">
        <f>IF($A888&lt;&gt;"",IF(OR(W888="",W888=0), 0, DC888/'Sch 10.1 Rate Design'!$Z$25*INDEX('Sch 10.1 Rate Design'!$K$9:$K$16,MATCH($C888,'Sch 10.1 Rate Design'!$B$9:$B$16,0))),"")</f>
        <v/>
      </c>
      <c r="DP888" s="548" t="str">
        <f>IF($A888&lt;&gt;"",IF(OR(X888="",X888=0), 0, DD888/'Sch 10.1 Rate Design'!$Z$25*INDEX('Sch 10.1 Rate Design'!$K$9:$K$16,MATCH($C888,'Sch 10.1 Rate Design'!$B$9:$B$16,0))),"")</f>
        <v/>
      </c>
      <c r="DQ888" s="547" t="str">
        <f>IF($A888&lt;&gt;"",IF(OR(Y888="",Y888=0), 0, DE888/'Sch 10.1 Rate Design'!$Z$25*INDEX('Sch 10.1 Rate Design'!$K$9:$K$16,MATCH($C888,'Sch 10.1 Rate Design'!$B$9:$B$16,0))),"")</f>
        <v/>
      </c>
      <c r="DR888" s="546" t="str">
        <f>IF($A888&lt;&gt;"",IF(OR(N888="",N888=0), 0,INDEX('Sch 10.1 Rate Design'!$D$9:$D$16,MATCH($C888,'Sch 10.1 Rate Design'!$B$9:$B$16,0))),"")</f>
        <v/>
      </c>
      <c r="DS888" s="324" t="str">
        <f>IF($A888&lt;&gt;"",IF(OR(O888="",O888=0), 0,INDEX('Sch 10.1 Rate Design'!$D$9:$D$16,MATCH($C888,'Sch 10.1 Rate Design'!$B$9:$B$16,0))),"")</f>
        <v/>
      </c>
      <c r="DT888" s="324" t="str">
        <f>IF($A888&lt;&gt;"",IF(OR(P888="",P888=0), 0,INDEX('Sch 10.1 Rate Design'!$D$9:$D$16,MATCH($C888,'Sch 10.1 Rate Design'!$B$9:$B$16,0))),"")</f>
        <v/>
      </c>
      <c r="DU888" s="324" t="str">
        <f>IF($A888&lt;&gt;"",IF(OR(Q888="",Q888=0), 0,INDEX('Sch 10.1 Rate Design'!$D$9:$D$16,MATCH($C888,'Sch 10.1 Rate Design'!$B$9:$B$16,0))),"")</f>
        <v/>
      </c>
      <c r="DV888" s="324" t="str">
        <f>IF($A888&lt;&gt;"",IF(OR(R888="",R888=0), 0,INDEX('Sch 10.1 Rate Design'!$D$9:$D$16,MATCH($C888,'Sch 10.1 Rate Design'!$B$9:$B$16,0))),"")</f>
        <v/>
      </c>
      <c r="DW888" s="324" t="str">
        <f>IF($A888&lt;&gt;"",IF(OR(S888="",S888=0), 0,INDEX('Sch 10.1 Rate Design'!$D$9:$D$16,MATCH($C888,'Sch 10.1 Rate Design'!$B$9:$B$16,0))),"")</f>
        <v/>
      </c>
      <c r="DX888" s="324" t="str">
        <f>IF($A888&lt;&gt;"",IF(OR(T888="",T888=0), 0,INDEX('Sch 10.1 Rate Design'!$D$9:$D$16,MATCH($C888,'Sch 10.1 Rate Design'!$B$9:$B$16,0))),"")</f>
        <v/>
      </c>
      <c r="DY888" s="324" t="str">
        <f>IF($A888&lt;&gt;"",IF(OR(U888="",U888=0), 0,INDEX('Sch 10.1 Rate Design'!$D$9:$D$16,MATCH($C888,'Sch 10.1 Rate Design'!$B$9:$B$16,0))),"")</f>
        <v/>
      </c>
      <c r="DZ888" s="324" t="str">
        <f>IF($A888&lt;&gt;"",IF(OR(V888="",V888=0), 0,INDEX('Sch 10.1 Rate Design'!$D$9:$D$16,MATCH($C888,'Sch 10.1 Rate Design'!$B$9:$B$16,0))),"")</f>
        <v/>
      </c>
      <c r="EA888" s="324" t="str">
        <f>IF($A888&lt;&gt;"",IF(OR(W888="",W888=0), 0,INDEX('Sch 10.1 Rate Design'!$D$9:$D$16,MATCH($C888,'Sch 10.1 Rate Design'!$B$9:$B$16,0))),"")</f>
        <v/>
      </c>
      <c r="EB888" s="324" t="str">
        <f>IF($A888&lt;&gt;"",IF(OR(X888="",X888=0), 0,INDEX('Sch 10.1 Rate Design'!$D$9:$D$16,MATCH($C888,'Sch 10.1 Rate Design'!$B$9:$B$16,0))),"")</f>
        <v/>
      </c>
      <c r="EC888" s="545" t="str">
        <f>IF($A888&lt;&gt;"",IF(OR(Y888="",Y888=0), 0,INDEX('Sch 10.1 Rate Design'!$D$9:$D$16,MATCH($C888,'Sch 10.1 Rate Design'!$B$9:$B$16,0))),"")</f>
        <v/>
      </c>
      <c r="ED888" s="546"/>
      <c r="EE888" s="324"/>
      <c r="EF888" s="324"/>
      <c r="EG888" s="324"/>
      <c r="EH888" s="324"/>
      <c r="EI888" s="324"/>
      <c r="EJ888" s="324"/>
      <c r="EK888" s="324"/>
      <c r="EL888" s="324"/>
      <c r="EM888" s="324"/>
      <c r="EN888" s="324"/>
      <c r="EO888" s="545"/>
      <c r="EP888" s="324"/>
    </row>
    <row r="889" spans="1:146" x14ac:dyDescent="0.2">
      <c r="A889" s="324" t="str">
        <f>IF(Inputs!AO885&lt;&gt;"",Inputs!AO885,"")</f>
        <v/>
      </c>
      <c r="B889" s="324" t="str">
        <f t="shared" si="192"/>
        <v/>
      </c>
      <c r="C889" s="727" t="str">
        <f>IF($A889&lt;&gt;"",Inputs!AN885,"")</f>
        <v/>
      </c>
      <c r="D889" s="549" t="str">
        <f t="shared" si="185"/>
        <v/>
      </c>
      <c r="E889" s="549" t="str">
        <f t="shared" si="186"/>
        <v/>
      </c>
      <c r="F889" s="324" t="str">
        <f t="shared" si="195"/>
        <v/>
      </c>
      <c r="G889" s="324" t="str">
        <f t="shared" si="187"/>
        <v/>
      </c>
      <c r="H889" s="790">
        <f t="shared" si="188"/>
        <v>0</v>
      </c>
      <c r="I889" s="790">
        <f t="shared" si="189"/>
        <v>0</v>
      </c>
      <c r="J889" s="790">
        <f t="shared" si="190"/>
        <v>0</v>
      </c>
      <c r="K889" s="790">
        <f t="shared" si="191"/>
        <v>0</v>
      </c>
      <c r="L889" s="787" t="str">
        <f>IF($A889&lt;&gt;"",INDEX(Inputs!$AP885:$BA885,,MATCH('Sch 10.2 Rate Data'!X$7,Inputs!$AP$4:$BA$4,0)),"")</f>
        <v/>
      </c>
      <c r="M889" s="787" t="str">
        <f>IF($A889&lt;&gt;"",INDEX(Inputs!$AP885:$BA885,,MATCH('Sch 10.2 Rate Data'!Y$7,Inputs!$AP$4:$BA$4,0)),"")</f>
        <v/>
      </c>
      <c r="N889" s="546" t="str">
        <f>IF($A889&lt;&gt;"",INDEX(Inputs!$AP885:$BA885,,MATCH('Sch 10.2 Rate Data'!N$7,Inputs!$AP$4:$BA$4,0)),"")</f>
        <v/>
      </c>
      <c r="O889" s="324" t="str">
        <f>IF($A889&lt;&gt;"",INDEX(Inputs!$AP885:$BA885,,MATCH('Sch 10.2 Rate Data'!O$7,Inputs!$AP$4:$BA$4,0)),"")</f>
        <v/>
      </c>
      <c r="P889" s="324" t="str">
        <f>IF($A889&lt;&gt;"",INDEX(Inputs!$AP885:$BA885,,MATCH('Sch 10.2 Rate Data'!P$7,Inputs!$AP$4:$BA$4,0)),"")</f>
        <v/>
      </c>
      <c r="Q889" s="324" t="str">
        <f>IF($A889&lt;&gt;"",INDEX(Inputs!$AP885:$BA885,,MATCH('Sch 10.2 Rate Data'!Q$7,Inputs!$AP$4:$BA$4,0)),"")</f>
        <v/>
      </c>
      <c r="R889" s="324" t="str">
        <f>IF($A889&lt;&gt;"",INDEX(Inputs!$AP885:$BA885,,MATCH('Sch 10.2 Rate Data'!R$7,Inputs!$AP$4:$BA$4,0)),"")</f>
        <v/>
      </c>
      <c r="S889" s="324" t="str">
        <f>IF($A889&lt;&gt;"",INDEX(Inputs!$AP885:$BA885,,MATCH('Sch 10.2 Rate Data'!S$7,Inputs!$AP$4:$BA$4,0)),"")</f>
        <v/>
      </c>
      <c r="T889" s="324" t="str">
        <f>IF($A889&lt;&gt;"",INDEX(Inputs!$AP885:$BA885,,MATCH('Sch 10.2 Rate Data'!T$7,Inputs!$AP$4:$BA$4,0)),"")</f>
        <v/>
      </c>
      <c r="U889" s="324" t="str">
        <f>IF($A889&lt;&gt;"",INDEX(Inputs!$AP885:$BA885,,MATCH('Sch 10.2 Rate Data'!U$7,Inputs!$AP$4:$BA$4,0)),"")</f>
        <v/>
      </c>
      <c r="V889" s="324" t="str">
        <f>IF($A889&lt;&gt;"",INDEX(Inputs!$AP885:$BA885,,MATCH('Sch 10.2 Rate Data'!V$7,Inputs!$AP$4:$BA$4,0)),"")</f>
        <v/>
      </c>
      <c r="W889" s="324" t="str">
        <f>IF($A889&lt;&gt;"",INDEX(Inputs!$AP885:$BA885,,MATCH('Sch 10.2 Rate Data'!W$7,Inputs!$AP$4:$BA$4,0)),"")</f>
        <v/>
      </c>
      <c r="X889" s="324" t="str">
        <f>IF($A889&lt;&gt;"",INDEX(Inputs!$AP885:$BA885,,MATCH('Sch 10.2 Rate Data'!X$7,Inputs!$AP$4:$BA$4,0)),"")</f>
        <v/>
      </c>
      <c r="Y889" s="545" t="str">
        <f>IF($A889&lt;&gt;"",INDEX(Inputs!$AP885:$BA885,,MATCH('Sch 10.2 Rate Data'!Y$7,Inputs!$AP$4:$BA$4,0)),"")</f>
        <v/>
      </c>
      <c r="Z889" s="692" t="str">
        <f t="shared" si="194"/>
        <v/>
      </c>
      <c r="AA889" s="548" t="str">
        <f t="shared" si="194"/>
        <v/>
      </c>
      <c r="AB889" s="548" t="str">
        <f t="shared" si="194"/>
        <v/>
      </c>
      <c r="AC889" s="548" t="str">
        <f t="shared" si="194"/>
        <v/>
      </c>
      <c r="AD889" s="548" t="str">
        <f t="shared" si="194"/>
        <v/>
      </c>
      <c r="AE889" s="548" t="str">
        <f t="shared" si="194"/>
        <v/>
      </c>
      <c r="AF889" s="548" t="str">
        <f t="shared" si="194"/>
        <v/>
      </c>
      <c r="AG889" s="548" t="str">
        <f t="shared" si="194"/>
        <v/>
      </c>
      <c r="AH889" s="548" t="str">
        <f t="shared" si="194"/>
        <v/>
      </c>
      <c r="AI889" s="548" t="str">
        <f t="shared" si="194"/>
        <v/>
      </c>
      <c r="AJ889" s="548" t="str">
        <f t="shared" si="194"/>
        <v/>
      </c>
      <c r="AK889" s="547" t="str">
        <f t="shared" si="194"/>
        <v/>
      </c>
      <c r="AL889" s="692" t="str">
        <f>IF($A889&lt;&gt;"",IF(OR(N889="",N889=0), 0, INDEX('Sch 10.1 Rate Design'!$E$9:$E$16,MATCH($C889,'Sch 10.1 Rate Design'!$B$9:$B$16,0))),"")</f>
        <v/>
      </c>
      <c r="AM889" s="548" t="str">
        <f>IF($A889&lt;&gt;"",IF(OR(O889="",O889=0), 0, INDEX('Sch 10.1 Rate Design'!$E$9:$E$16,MATCH($C889,'Sch 10.1 Rate Design'!$B$9:$B$16,0))),"")</f>
        <v/>
      </c>
      <c r="AN889" s="548" t="str">
        <f>IF($A889&lt;&gt;"",IF(OR(P889="",P889=0), 0, INDEX('Sch 10.1 Rate Design'!$E$9:$E$16,MATCH($C889,'Sch 10.1 Rate Design'!$B$9:$B$16,0))),"")</f>
        <v/>
      </c>
      <c r="AO889" s="548" t="str">
        <f>IF($A889&lt;&gt;"",IF(OR(Q889="",Q889=0), 0, INDEX('Sch 10.1 Rate Design'!$E$9:$E$16,MATCH($C889,'Sch 10.1 Rate Design'!$B$9:$B$16,0))),"")</f>
        <v/>
      </c>
      <c r="AP889" s="548" t="str">
        <f>IF($A889&lt;&gt;"",IF(OR(R889="",R889=0), 0, INDEX('Sch 10.1 Rate Design'!$E$9:$E$16,MATCH($C889,'Sch 10.1 Rate Design'!$B$9:$B$16,0))),"")</f>
        <v/>
      </c>
      <c r="AQ889" s="548" t="str">
        <f>IF($A889&lt;&gt;"",IF(OR(S889="",S889=0), 0, INDEX('Sch 10.1 Rate Design'!$E$9:$E$16,MATCH($C889,'Sch 10.1 Rate Design'!$B$9:$B$16,0))),"")</f>
        <v/>
      </c>
      <c r="AR889" s="548" t="str">
        <f>IF($A889&lt;&gt;"",IF(OR(T889="",T889=0), 0, INDEX('Sch 10.1 Rate Design'!$E$9:$E$16,MATCH($C889,'Sch 10.1 Rate Design'!$B$9:$B$16,0))),"")</f>
        <v/>
      </c>
      <c r="AS889" s="548" t="str">
        <f>IF($A889&lt;&gt;"",IF(OR(U889="",U889=0), 0, INDEX('Sch 10.1 Rate Design'!$E$9:$E$16,MATCH($C889,'Sch 10.1 Rate Design'!$B$9:$B$16,0))),"")</f>
        <v/>
      </c>
      <c r="AT889" s="548" t="str">
        <f>IF($A889&lt;&gt;"",IF(OR(V889="",V889=0), 0, INDEX('Sch 10.1 Rate Design'!$E$9:$E$16,MATCH($C889,'Sch 10.1 Rate Design'!$B$9:$B$16,0))),"")</f>
        <v/>
      </c>
      <c r="AU889" s="548" t="str">
        <f>IF($A889&lt;&gt;"",IF(OR(W889="",W889=0), 0, INDEX('Sch 10.1 Rate Design'!$E$9:$E$16,MATCH($C889,'Sch 10.1 Rate Design'!$B$9:$B$16,0))),"")</f>
        <v/>
      </c>
      <c r="AV889" s="548" t="str">
        <f>IF($A889&lt;&gt;"",IF(OR(X889="",X889=0), 0, INDEX('Sch 10.1 Rate Design'!$E$9:$E$16,MATCH($C889,'Sch 10.1 Rate Design'!$B$9:$B$16,0))),"")</f>
        <v/>
      </c>
      <c r="AW889" s="547" t="str">
        <f>IF($A889&lt;&gt;"",IF(OR(Y889="",Y889=0), 0, INDEX('Sch 10.1 Rate Design'!$E$9:$E$16,MATCH($C889,'Sch 10.1 Rate Design'!$B$9:$B$16,0))),"")</f>
        <v/>
      </c>
      <c r="AX889" s="546" t="str">
        <f>IF($A889&lt;&gt;"",IF(OR(N889="",N889=0),0,+IF(N889&gt;+INDEX('Sch 10.1 Rate Design'!$D$9:$D$16,MATCH($C889,'Sch 10.1 Rate Design'!$B$9:$B$16,0)),IF(N889&gt;+INDEX('Sch 10.1 Rate Design'!$F$9:$F$16,MATCH($C889,'Sch 10.1 Rate Design'!$B$9:$B$16,0)),+INDEX('Sch 10.1 Rate Design'!$F$9:$F$16,MATCH($C889,'Sch 10.1 Rate Design'!$B$9:$B$16,0))-INDEX('Sch 10.1 Rate Design'!$D$9:$D$16,MATCH($C889,'Sch 10.1 Rate Design'!$B$9:$B$16,0)), N889-INDEX('Sch 10.1 Rate Design'!$D$9:$D$16,MATCH($C889,'Sch 10.1 Rate Design'!$B$9:$B$16,0))),0)),"")</f>
        <v/>
      </c>
      <c r="AY889" s="324" t="str">
        <f>IF($A889&lt;&gt;"",IF(OR(O889="",O889=0),0,+IF(O889&gt;+INDEX('Sch 10.1 Rate Design'!$D$9:$D$16,MATCH($C889,'Sch 10.1 Rate Design'!$B$9:$B$16,0)),IF(O889&gt;+INDEX('Sch 10.1 Rate Design'!$F$9:$F$16,MATCH($C889,'Sch 10.1 Rate Design'!$B$9:$B$16,0)),+INDEX('Sch 10.1 Rate Design'!$F$9:$F$16,MATCH($C889,'Sch 10.1 Rate Design'!$B$9:$B$16,0))-INDEX('Sch 10.1 Rate Design'!$D$9:$D$16,MATCH($C889,'Sch 10.1 Rate Design'!$B$9:$B$16,0)), O889-INDEX('Sch 10.1 Rate Design'!$D$9:$D$16,MATCH($C889,'Sch 10.1 Rate Design'!$B$9:$B$16,0))),0)),"")</f>
        <v/>
      </c>
      <c r="AZ889" s="324" t="str">
        <f>IF($A889&lt;&gt;"",IF(OR(P889="",P889=0),0,+IF(P889&gt;+INDEX('Sch 10.1 Rate Design'!$D$9:$D$16,MATCH($C889,'Sch 10.1 Rate Design'!$B$9:$B$16,0)),IF(P889&gt;+INDEX('Sch 10.1 Rate Design'!$F$9:$F$16,MATCH($C889,'Sch 10.1 Rate Design'!$B$9:$B$16,0)),+INDEX('Sch 10.1 Rate Design'!$F$9:$F$16,MATCH($C889,'Sch 10.1 Rate Design'!$B$9:$B$16,0))-INDEX('Sch 10.1 Rate Design'!$D$9:$D$16,MATCH($C889,'Sch 10.1 Rate Design'!$B$9:$B$16,0)), P889-INDEX('Sch 10.1 Rate Design'!$D$9:$D$16,MATCH($C889,'Sch 10.1 Rate Design'!$B$9:$B$16,0))),0)),"")</f>
        <v/>
      </c>
      <c r="BA889" s="324" t="str">
        <f>IF($A889&lt;&gt;"",IF(OR(Q889="",Q889=0),0,+IF(Q889&gt;+INDEX('Sch 10.1 Rate Design'!$D$9:$D$16,MATCH($C889,'Sch 10.1 Rate Design'!$B$9:$B$16,0)),IF(Q889&gt;+INDEX('Sch 10.1 Rate Design'!$F$9:$F$16,MATCH($C889,'Sch 10.1 Rate Design'!$B$9:$B$16,0)),+INDEX('Sch 10.1 Rate Design'!$F$9:$F$16,MATCH($C889,'Sch 10.1 Rate Design'!$B$9:$B$16,0))-INDEX('Sch 10.1 Rate Design'!$D$9:$D$16,MATCH($C889,'Sch 10.1 Rate Design'!$B$9:$B$16,0)), Q889-INDEX('Sch 10.1 Rate Design'!$D$9:$D$16,MATCH($C889,'Sch 10.1 Rate Design'!$B$9:$B$16,0))),0)),"")</f>
        <v/>
      </c>
      <c r="BB889" s="324" t="str">
        <f>IF($A889&lt;&gt;"",IF(OR(R889="",R889=0),0,+IF(R889&gt;+INDEX('Sch 10.1 Rate Design'!$D$9:$D$16,MATCH($C889,'Sch 10.1 Rate Design'!$B$9:$B$16,0)),IF(R889&gt;+INDEX('Sch 10.1 Rate Design'!$F$9:$F$16,MATCH($C889,'Sch 10.1 Rate Design'!$B$9:$B$16,0)),+INDEX('Sch 10.1 Rate Design'!$F$9:$F$16,MATCH($C889,'Sch 10.1 Rate Design'!$B$9:$B$16,0))-INDEX('Sch 10.1 Rate Design'!$D$9:$D$16,MATCH($C889,'Sch 10.1 Rate Design'!$B$9:$B$16,0)), R889-INDEX('Sch 10.1 Rate Design'!$D$9:$D$16,MATCH($C889,'Sch 10.1 Rate Design'!$B$9:$B$16,0))),0)),"")</f>
        <v/>
      </c>
      <c r="BC889" s="324" t="str">
        <f>IF($A889&lt;&gt;"",IF(OR(S889="",S889=0),0,+IF(S889&gt;+INDEX('Sch 10.1 Rate Design'!$D$9:$D$16,MATCH($C889,'Sch 10.1 Rate Design'!$B$9:$B$16,0)),IF(S889&gt;+INDEX('Sch 10.1 Rate Design'!$F$9:$F$16,MATCH($C889,'Sch 10.1 Rate Design'!$B$9:$B$16,0)),+INDEX('Sch 10.1 Rate Design'!$F$9:$F$16,MATCH($C889,'Sch 10.1 Rate Design'!$B$9:$B$16,0))-INDEX('Sch 10.1 Rate Design'!$D$9:$D$16,MATCH($C889,'Sch 10.1 Rate Design'!$B$9:$B$16,0)), S889-INDEX('Sch 10.1 Rate Design'!$D$9:$D$16,MATCH($C889,'Sch 10.1 Rate Design'!$B$9:$B$16,0))),0)),"")</f>
        <v/>
      </c>
      <c r="BD889" s="324" t="str">
        <f>IF($A889&lt;&gt;"",IF(OR(T889="",T889=0),0,+IF(T889&gt;+INDEX('Sch 10.1 Rate Design'!$D$9:$D$16,MATCH($C889,'Sch 10.1 Rate Design'!$B$9:$B$16,0)),IF(T889&gt;+INDEX('Sch 10.1 Rate Design'!$F$9:$F$16,MATCH($C889,'Sch 10.1 Rate Design'!$B$9:$B$16,0)),+INDEX('Sch 10.1 Rate Design'!$F$9:$F$16,MATCH($C889,'Sch 10.1 Rate Design'!$B$9:$B$16,0))-INDEX('Sch 10.1 Rate Design'!$D$9:$D$16,MATCH($C889,'Sch 10.1 Rate Design'!$B$9:$B$16,0)), T889-INDEX('Sch 10.1 Rate Design'!$D$9:$D$16,MATCH($C889,'Sch 10.1 Rate Design'!$B$9:$B$16,0))),0)),"")</f>
        <v/>
      </c>
      <c r="BE889" s="324" t="str">
        <f>IF($A889&lt;&gt;"",IF(OR(U889="",U889=0),0,+IF(U889&gt;+INDEX('Sch 10.1 Rate Design'!$D$9:$D$16,MATCH($C889,'Sch 10.1 Rate Design'!$B$9:$B$16,0)),IF(U889&gt;+INDEX('Sch 10.1 Rate Design'!$F$9:$F$16,MATCH($C889,'Sch 10.1 Rate Design'!$B$9:$B$16,0)),+INDEX('Sch 10.1 Rate Design'!$F$9:$F$16,MATCH($C889,'Sch 10.1 Rate Design'!$B$9:$B$16,0))-INDEX('Sch 10.1 Rate Design'!$D$9:$D$16,MATCH($C889,'Sch 10.1 Rate Design'!$B$9:$B$16,0)), U889-INDEX('Sch 10.1 Rate Design'!$D$9:$D$16,MATCH($C889,'Sch 10.1 Rate Design'!$B$9:$B$16,0))),0)),"")</f>
        <v/>
      </c>
      <c r="BF889" s="324" t="str">
        <f>IF($A889&lt;&gt;"",IF(OR(V889="",V889=0),0,+IF(V889&gt;+INDEX('Sch 10.1 Rate Design'!$D$9:$D$16,MATCH($C889,'Sch 10.1 Rate Design'!$B$9:$B$16,0)),IF(V889&gt;+INDEX('Sch 10.1 Rate Design'!$F$9:$F$16,MATCH($C889,'Sch 10.1 Rate Design'!$B$9:$B$16,0)),+INDEX('Sch 10.1 Rate Design'!$F$9:$F$16,MATCH($C889,'Sch 10.1 Rate Design'!$B$9:$B$16,0))-INDEX('Sch 10.1 Rate Design'!$D$9:$D$16,MATCH($C889,'Sch 10.1 Rate Design'!$B$9:$B$16,0)), V889-INDEX('Sch 10.1 Rate Design'!$D$9:$D$16,MATCH($C889,'Sch 10.1 Rate Design'!$B$9:$B$16,0))),0)),"")</f>
        <v/>
      </c>
      <c r="BG889" s="324" t="str">
        <f>IF($A889&lt;&gt;"",IF(OR(W889="",W889=0),0,+IF(W889&gt;+INDEX('Sch 10.1 Rate Design'!$D$9:$D$16,MATCH($C889,'Sch 10.1 Rate Design'!$B$9:$B$16,0)),IF(W889&gt;+INDEX('Sch 10.1 Rate Design'!$F$9:$F$16,MATCH($C889,'Sch 10.1 Rate Design'!$B$9:$B$16,0)),+INDEX('Sch 10.1 Rate Design'!$F$9:$F$16,MATCH($C889,'Sch 10.1 Rate Design'!$B$9:$B$16,0))-INDEX('Sch 10.1 Rate Design'!$D$9:$D$16,MATCH($C889,'Sch 10.1 Rate Design'!$B$9:$B$16,0)), W889-INDEX('Sch 10.1 Rate Design'!$D$9:$D$16,MATCH($C889,'Sch 10.1 Rate Design'!$B$9:$B$16,0))),0)),"")</f>
        <v/>
      </c>
      <c r="BH889" s="324" t="str">
        <f>IF($A889&lt;&gt;"",IF(OR(X889="",X889=0),0,+IF(X889&gt;+INDEX('Sch 10.1 Rate Design'!$D$9:$D$16,MATCH($C889,'Sch 10.1 Rate Design'!$B$9:$B$16,0)),IF(X889&gt;+INDEX('Sch 10.1 Rate Design'!$F$9:$F$16,MATCH($C889,'Sch 10.1 Rate Design'!$B$9:$B$16,0)),+INDEX('Sch 10.1 Rate Design'!$F$9:$F$16,MATCH($C889,'Sch 10.1 Rate Design'!$B$9:$B$16,0))-INDEX('Sch 10.1 Rate Design'!$D$9:$D$16,MATCH($C889,'Sch 10.1 Rate Design'!$B$9:$B$16,0)), X889-INDEX('Sch 10.1 Rate Design'!$D$9:$D$16,MATCH($C889,'Sch 10.1 Rate Design'!$B$9:$B$16,0))),0)),"")</f>
        <v/>
      </c>
      <c r="BI889" s="545" t="str">
        <f>IF($A889&lt;&gt;"",IF(OR(Y889="",Y889=0),0,+IF(Y889&gt;+INDEX('Sch 10.1 Rate Design'!$D$9:$D$16,MATCH($C889,'Sch 10.1 Rate Design'!$B$9:$B$16,0)),IF(Y889&gt;+INDEX('Sch 10.1 Rate Design'!$F$9:$F$16,MATCH($C889,'Sch 10.1 Rate Design'!$B$9:$B$16,0)),+INDEX('Sch 10.1 Rate Design'!$F$9:$F$16,MATCH($C889,'Sch 10.1 Rate Design'!$B$9:$B$16,0))-INDEX('Sch 10.1 Rate Design'!$D$9:$D$16,MATCH($C889,'Sch 10.1 Rate Design'!$B$9:$B$16,0)), Y889-INDEX('Sch 10.1 Rate Design'!$D$9:$D$16,MATCH($C889,'Sch 10.1 Rate Design'!$B$9:$B$16,0))),0)),"")</f>
        <v/>
      </c>
      <c r="BJ889" s="692" t="str">
        <f>IF($A889&lt;&gt;"",IF(OR(N889="",N889=0), 0, AX889/'Sch 10.1 Rate Design'!$Z$25*INDEX('Sch 10.1 Rate Design'!$G$9:$G$16,MATCH($C889,'Sch 10.1 Rate Design'!$B$9:$B$16,0))),"")</f>
        <v/>
      </c>
      <c r="BK889" s="548" t="str">
        <f>IF($A889&lt;&gt;"",IF(OR(O889="",O889=0), 0, AY889/'Sch 10.1 Rate Design'!$Z$25*INDEX('Sch 10.1 Rate Design'!$G$9:$G$16,MATCH($C889,'Sch 10.1 Rate Design'!$B$9:$B$16,0))),"")</f>
        <v/>
      </c>
      <c r="BL889" s="548" t="str">
        <f>IF($A889&lt;&gt;"",IF(OR(P889="",P889=0), 0, AZ889/'Sch 10.1 Rate Design'!$Z$25*INDEX('Sch 10.1 Rate Design'!$G$9:$G$16,MATCH($C889,'Sch 10.1 Rate Design'!$B$9:$B$16,0))),"")</f>
        <v/>
      </c>
      <c r="BM889" s="548" t="str">
        <f>IF($A889&lt;&gt;"",IF(OR(Q889="",Q889=0), 0, BA889/'Sch 10.1 Rate Design'!$Z$25*INDEX('Sch 10.1 Rate Design'!$G$9:$G$16,MATCH($C889,'Sch 10.1 Rate Design'!$B$9:$B$16,0))),"")</f>
        <v/>
      </c>
      <c r="BN889" s="548" t="str">
        <f>IF($A889&lt;&gt;"",IF(OR(R889="",R889=0), 0, BB889/'Sch 10.1 Rate Design'!$Z$25*INDEX('Sch 10.1 Rate Design'!$G$9:$G$16,MATCH($C889,'Sch 10.1 Rate Design'!$B$9:$B$16,0))),"")</f>
        <v/>
      </c>
      <c r="BO889" s="548" t="str">
        <f>IF($A889&lt;&gt;"",IF(OR(S889="",S889=0), 0, BC889/'Sch 10.1 Rate Design'!$Z$25*INDEX('Sch 10.1 Rate Design'!$G$9:$G$16,MATCH($C889,'Sch 10.1 Rate Design'!$B$9:$B$16,0))),"")</f>
        <v/>
      </c>
      <c r="BP889" s="548" t="str">
        <f>IF($A889&lt;&gt;"",IF(OR(T889="",T889=0), 0, BD889/'Sch 10.1 Rate Design'!$Z$25*INDEX('Sch 10.1 Rate Design'!$G$9:$G$16,MATCH($C889,'Sch 10.1 Rate Design'!$B$9:$B$16,0))),"")</f>
        <v/>
      </c>
      <c r="BQ889" s="548" t="str">
        <f>IF($A889&lt;&gt;"",IF(OR(U889="",U889=0), 0, BE889/'Sch 10.1 Rate Design'!$Z$25*INDEX('Sch 10.1 Rate Design'!$G$9:$G$16,MATCH($C889,'Sch 10.1 Rate Design'!$B$9:$B$16,0))),"")</f>
        <v/>
      </c>
      <c r="BR889" s="548" t="str">
        <f>IF($A889&lt;&gt;"",IF(OR(V889="",V889=0), 0, BF889/'Sch 10.1 Rate Design'!$Z$25*INDEX('Sch 10.1 Rate Design'!$G$9:$G$16,MATCH($C889,'Sch 10.1 Rate Design'!$B$9:$B$16,0))),"")</f>
        <v/>
      </c>
      <c r="BS889" s="548" t="str">
        <f>IF($A889&lt;&gt;"",IF(OR(W889="",W889=0), 0, BG889/'Sch 10.1 Rate Design'!$Z$25*INDEX('Sch 10.1 Rate Design'!$G$9:$G$16,MATCH($C889,'Sch 10.1 Rate Design'!$B$9:$B$16,0))),"")</f>
        <v/>
      </c>
      <c r="BT889" s="548" t="str">
        <f>IF($A889&lt;&gt;"",IF(OR(X889="",X889=0), 0, BH889/'Sch 10.1 Rate Design'!$Z$25*INDEX('Sch 10.1 Rate Design'!$G$9:$G$16,MATCH($C889,'Sch 10.1 Rate Design'!$B$9:$B$16,0))),"")</f>
        <v/>
      </c>
      <c r="BU889" s="547" t="str">
        <f>IF($A889&lt;&gt;"",IF(OR(Y889="",Y889=0), 0, BI889/'Sch 10.1 Rate Design'!$Z$25*INDEX('Sch 10.1 Rate Design'!$G$9:$G$16,MATCH($C889,'Sch 10.1 Rate Design'!$B$9:$B$16,0))),"")</f>
        <v/>
      </c>
      <c r="BV889" s="546" t="str">
        <f>IF($A889&lt;&gt;"",IF(OR(N889="",N889=0),0,+IF(N889&gt;+INDEX('Sch 10.1 Rate Design'!$F$9:$F$16,MATCH($C889,'Sch 10.1 Rate Design'!$B$9:$B$16,0)),IF(N889&gt;+INDEX('Sch 10.1 Rate Design'!$H$9:$H$16,MATCH($C889,'Sch 10.1 Rate Design'!$B$9:$B$16,0)),+INDEX('Sch 10.1 Rate Design'!$H$9:$H$16,MATCH($C889,'Sch 10.1 Rate Design'!$B$9:$B$16,0))-INDEX('Sch 10.1 Rate Design'!$F$9:$F$16,MATCH($C889,'Sch 10.1 Rate Design'!$B$9:$B$16,0)), N889-INDEX('Sch 10.1 Rate Design'!$F$9:$F$16,MATCH($C889,'Sch 10.1 Rate Design'!$B$9:$B$16,0))), 0)),"")</f>
        <v/>
      </c>
      <c r="BW889" s="324" t="str">
        <f>IF($A889&lt;&gt;"",IF(OR(O889="",O889=0),0,+IF(O889&gt;+INDEX('Sch 10.1 Rate Design'!$F$9:$F$16,MATCH($C889,'Sch 10.1 Rate Design'!$B$9:$B$16,0)),IF(O889&gt;+INDEX('Sch 10.1 Rate Design'!$H$9:$H$16,MATCH($C889,'Sch 10.1 Rate Design'!$B$9:$B$16,0)),+INDEX('Sch 10.1 Rate Design'!$H$9:$H$16,MATCH($C889,'Sch 10.1 Rate Design'!$B$9:$B$16,0))-INDEX('Sch 10.1 Rate Design'!$F$9:$F$16,MATCH($C889,'Sch 10.1 Rate Design'!$B$9:$B$16,0)), O889-INDEX('Sch 10.1 Rate Design'!$F$9:$F$16,MATCH($C889,'Sch 10.1 Rate Design'!$B$9:$B$16,0))), 0)),"")</f>
        <v/>
      </c>
      <c r="BX889" s="324" t="str">
        <f>IF($A889&lt;&gt;"",IF(OR(P889="",P889=0),0,+IF(P889&gt;+INDEX('Sch 10.1 Rate Design'!$F$9:$F$16,MATCH($C889,'Sch 10.1 Rate Design'!$B$9:$B$16,0)),IF(P889&gt;+INDEX('Sch 10.1 Rate Design'!$H$9:$H$16,MATCH($C889,'Sch 10.1 Rate Design'!$B$9:$B$16,0)),+INDEX('Sch 10.1 Rate Design'!$H$9:$H$16,MATCH($C889,'Sch 10.1 Rate Design'!$B$9:$B$16,0))-INDEX('Sch 10.1 Rate Design'!$F$9:$F$16,MATCH($C889,'Sch 10.1 Rate Design'!$B$9:$B$16,0)), P889-INDEX('Sch 10.1 Rate Design'!$F$9:$F$16,MATCH($C889,'Sch 10.1 Rate Design'!$B$9:$B$16,0))), 0)),"")</f>
        <v/>
      </c>
      <c r="BY889" s="324" t="str">
        <f>IF($A889&lt;&gt;"",IF(OR(Q889="",Q889=0),0,+IF(Q889&gt;+INDEX('Sch 10.1 Rate Design'!$F$9:$F$16,MATCH($C889,'Sch 10.1 Rate Design'!$B$9:$B$16,0)),IF(Q889&gt;+INDEX('Sch 10.1 Rate Design'!$H$9:$H$16,MATCH($C889,'Sch 10.1 Rate Design'!$B$9:$B$16,0)),+INDEX('Sch 10.1 Rate Design'!$H$9:$H$16,MATCH($C889,'Sch 10.1 Rate Design'!$B$9:$B$16,0))-INDEX('Sch 10.1 Rate Design'!$F$9:$F$16,MATCH($C889,'Sch 10.1 Rate Design'!$B$9:$B$16,0)), Q889-INDEX('Sch 10.1 Rate Design'!$F$9:$F$16,MATCH($C889,'Sch 10.1 Rate Design'!$B$9:$B$16,0))), 0)),"")</f>
        <v/>
      </c>
      <c r="BZ889" s="324" t="str">
        <f>IF($A889&lt;&gt;"",IF(OR(R889="",R889=0),0,+IF(R889&gt;+INDEX('Sch 10.1 Rate Design'!$F$9:$F$16,MATCH($C889,'Sch 10.1 Rate Design'!$B$9:$B$16,0)),IF(R889&gt;+INDEX('Sch 10.1 Rate Design'!$H$9:$H$16,MATCH($C889,'Sch 10.1 Rate Design'!$B$9:$B$16,0)),+INDEX('Sch 10.1 Rate Design'!$H$9:$H$16,MATCH($C889,'Sch 10.1 Rate Design'!$B$9:$B$16,0))-INDEX('Sch 10.1 Rate Design'!$F$9:$F$16,MATCH($C889,'Sch 10.1 Rate Design'!$B$9:$B$16,0)), R889-INDEX('Sch 10.1 Rate Design'!$F$9:$F$16,MATCH($C889,'Sch 10.1 Rate Design'!$B$9:$B$16,0))), 0)),"")</f>
        <v/>
      </c>
      <c r="CA889" s="324" t="str">
        <f>IF($A889&lt;&gt;"",IF(OR(S889="",S889=0),0,+IF(S889&gt;+INDEX('Sch 10.1 Rate Design'!$F$9:$F$16,MATCH($C889,'Sch 10.1 Rate Design'!$B$9:$B$16,0)),IF(S889&gt;+INDEX('Sch 10.1 Rate Design'!$H$9:$H$16,MATCH($C889,'Sch 10.1 Rate Design'!$B$9:$B$16,0)),+INDEX('Sch 10.1 Rate Design'!$H$9:$H$16,MATCH($C889,'Sch 10.1 Rate Design'!$B$9:$B$16,0))-INDEX('Sch 10.1 Rate Design'!$F$9:$F$16,MATCH($C889,'Sch 10.1 Rate Design'!$B$9:$B$16,0)), S889-INDEX('Sch 10.1 Rate Design'!$F$9:$F$16,MATCH($C889,'Sch 10.1 Rate Design'!$B$9:$B$16,0))), 0)),"")</f>
        <v/>
      </c>
      <c r="CB889" s="324" t="str">
        <f>IF($A889&lt;&gt;"",IF(OR(T889="",T889=0),0,+IF(T889&gt;+INDEX('Sch 10.1 Rate Design'!$F$9:$F$16,MATCH($C889,'Sch 10.1 Rate Design'!$B$9:$B$16,0)),IF(T889&gt;+INDEX('Sch 10.1 Rate Design'!$H$9:$H$16,MATCH($C889,'Sch 10.1 Rate Design'!$B$9:$B$16,0)),+INDEX('Sch 10.1 Rate Design'!$H$9:$H$16,MATCH($C889,'Sch 10.1 Rate Design'!$B$9:$B$16,0))-INDEX('Sch 10.1 Rate Design'!$F$9:$F$16,MATCH($C889,'Sch 10.1 Rate Design'!$B$9:$B$16,0)), T889-INDEX('Sch 10.1 Rate Design'!$F$9:$F$16,MATCH($C889,'Sch 10.1 Rate Design'!$B$9:$B$16,0))), 0)),"")</f>
        <v/>
      </c>
      <c r="CC889" s="324" t="str">
        <f>IF($A889&lt;&gt;"",IF(OR(U889="",U889=0),0,+IF(U889&gt;+INDEX('Sch 10.1 Rate Design'!$F$9:$F$16,MATCH($C889,'Sch 10.1 Rate Design'!$B$9:$B$16,0)),IF(U889&gt;+INDEX('Sch 10.1 Rate Design'!$H$9:$H$16,MATCH($C889,'Sch 10.1 Rate Design'!$B$9:$B$16,0)),+INDEX('Sch 10.1 Rate Design'!$H$9:$H$16,MATCH($C889,'Sch 10.1 Rate Design'!$B$9:$B$16,0))-INDEX('Sch 10.1 Rate Design'!$F$9:$F$16,MATCH($C889,'Sch 10.1 Rate Design'!$B$9:$B$16,0)), U889-INDEX('Sch 10.1 Rate Design'!$F$9:$F$16,MATCH($C889,'Sch 10.1 Rate Design'!$B$9:$B$16,0))), 0)),"")</f>
        <v/>
      </c>
      <c r="CD889" s="324" t="str">
        <f>IF($A889&lt;&gt;"",IF(OR(V889="",V889=0),0,+IF(V889&gt;+INDEX('Sch 10.1 Rate Design'!$F$9:$F$16,MATCH($C889,'Sch 10.1 Rate Design'!$B$9:$B$16,0)),IF(V889&gt;+INDEX('Sch 10.1 Rate Design'!$H$9:$H$16,MATCH($C889,'Sch 10.1 Rate Design'!$B$9:$B$16,0)),+INDEX('Sch 10.1 Rate Design'!$H$9:$H$16,MATCH($C889,'Sch 10.1 Rate Design'!$B$9:$B$16,0))-INDEX('Sch 10.1 Rate Design'!$F$9:$F$16,MATCH($C889,'Sch 10.1 Rate Design'!$B$9:$B$16,0)), V889-INDEX('Sch 10.1 Rate Design'!$F$9:$F$16,MATCH($C889,'Sch 10.1 Rate Design'!$B$9:$B$16,0))), 0)),"")</f>
        <v/>
      </c>
      <c r="CE889" s="324" t="str">
        <f>IF($A889&lt;&gt;"",IF(OR(W889="",W889=0),0,+IF(W889&gt;+INDEX('Sch 10.1 Rate Design'!$F$9:$F$16,MATCH($C889,'Sch 10.1 Rate Design'!$B$9:$B$16,0)),IF(W889&gt;+INDEX('Sch 10.1 Rate Design'!$H$9:$H$16,MATCH($C889,'Sch 10.1 Rate Design'!$B$9:$B$16,0)),+INDEX('Sch 10.1 Rate Design'!$H$9:$H$16,MATCH($C889,'Sch 10.1 Rate Design'!$B$9:$B$16,0))-INDEX('Sch 10.1 Rate Design'!$F$9:$F$16,MATCH($C889,'Sch 10.1 Rate Design'!$B$9:$B$16,0)), W889-INDEX('Sch 10.1 Rate Design'!$F$9:$F$16,MATCH($C889,'Sch 10.1 Rate Design'!$B$9:$B$16,0))), 0)),"")</f>
        <v/>
      </c>
      <c r="CF889" s="324" t="str">
        <f>IF($A889&lt;&gt;"",IF(OR(X889="",X889=0),0,+IF(X889&gt;+INDEX('Sch 10.1 Rate Design'!$F$9:$F$16,MATCH($C889,'Sch 10.1 Rate Design'!$B$9:$B$16,0)),IF(X889&gt;+INDEX('Sch 10.1 Rate Design'!$H$9:$H$16,MATCH($C889,'Sch 10.1 Rate Design'!$B$9:$B$16,0)),+INDEX('Sch 10.1 Rate Design'!$H$9:$H$16,MATCH($C889,'Sch 10.1 Rate Design'!$B$9:$B$16,0))-INDEX('Sch 10.1 Rate Design'!$F$9:$F$16,MATCH($C889,'Sch 10.1 Rate Design'!$B$9:$B$16,0)), X889-INDEX('Sch 10.1 Rate Design'!$F$9:$F$16,MATCH($C889,'Sch 10.1 Rate Design'!$B$9:$B$16,0))), 0)),"")</f>
        <v/>
      </c>
      <c r="CG889" s="545" t="str">
        <f>IF($A889&lt;&gt;"",IF(OR(Y889="",Y889=0),0,+IF(Y889&gt;+INDEX('Sch 10.1 Rate Design'!$F$9:$F$16,MATCH($C889,'Sch 10.1 Rate Design'!$B$9:$B$16,0)),IF(Y889&gt;+INDEX('Sch 10.1 Rate Design'!$H$9:$H$16,MATCH($C889,'Sch 10.1 Rate Design'!$B$9:$B$16,0)),+INDEX('Sch 10.1 Rate Design'!$H$9:$H$16,MATCH($C889,'Sch 10.1 Rate Design'!$B$9:$B$16,0))-INDEX('Sch 10.1 Rate Design'!$F$9:$F$16,MATCH($C889,'Sch 10.1 Rate Design'!$B$9:$B$16,0)), Y889-INDEX('Sch 10.1 Rate Design'!$F$9:$F$16,MATCH($C889,'Sch 10.1 Rate Design'!$B$9:$B$16,0))), 0)),"")</f>
        <v/>
      </c>
      <c r="CH889" s="692" t="str">
        <f>IF($A889&lt;&gt;"",IF(OR(N889="",N889=0), 0, BV889/'Sch 10.1 Rate Design'!$Z$25*INDEX('Sch 10.1 Rate Design'!$I$9:$I$16,MATCH($C889,'Sch 10.1 Rate Design'!$B$9:$B$16,0))),"")</f>
        <v/>
      </c>
      <c r="CI889" s="548" t="str">
        <f>IF($A889&lt;&gt;"",IF(OR(O889="",O889=0), 0, BW889/'Sch 10.1 Rate Design'!$Z$25*INDEX('Sch 10.1 Rate Design'!$I$9:$I$16,MATCH($C889,'Sch 10.1 Rate Design'!$B$9:$B$16,0))),"")</f>
        <v/>
      </c>
      <c r="CJ889" s="548" t="str">
        <f>IF($A889&lt;&gt;"",IF(OR(P889="",P889=0), 0, BX889/'Sch 10.1 Rate Design'!$Z$25*INDEX('Sch 10.1 Rate Design'!$I$9:$I$16,MATCH($C889,'Sch 10.1 Rate Design'!$B$9:$B$16,0))),"")</f>
        <v/>
      </c>
      <c r="CK889" s="548" t="str">
        <f>IF($A889&lt;&gt;"",IF(OR(Q889="",Q889=0), 0, BY889/'Sch 10.1 Rate Design'!$Z$25*INDEX('Sch 10.1 Rate Design'!$I$9:$I$16,MATCH($C889,'Sch 10.1 Rate Design'!$B$9:$B$16,0))),"")</f>
        <v/>
      </c>
      <c r="CL889" s="548" t="str">
        <f>IF($A889&lt;&gt;"",IF(OR(R889="",R889=0), 0, BZ889/'Sch 10.1 Rate Design'!$Z$25*INDEX('Sch 10.1 Rate Design'!$I$9:$I$16,MATCH($C889,'Sch 10.1 Rate Design'!$B$9:$B$16,0))),"")</f>
        <v/>
      </c>
      <c r="CM889" s="548" t="str">
        <f>IF($A889&lt;&gt;"",IF(OR(S889="",S889=0), 0, CA889/'Sch 10.1 Rate Design'!$Z$25*INDEX('Sch 10.1 Rate Design'!$I$9:$I$16,MATCH($C889,'Sch 10.1 Rate Design'!$B$9:$B$16,0))),"")</f>
        <v/>
      </c>
      <c r="CN889" s="548" t="str">
        <f>IF($A889&lt;&gt;"",IF(OR(T889="",T889=0), 0, CB889/'Sch 10.1 Rate Design'!$Z$25*INDEX('Sch 10.1 Rate Design'!$I$9:$I$16,MATCH($C889,'Sch 10.1 Rate Design'!$B$9:$B$16,0))),"")</f>
        <v/>
      </c>
      <c r="CO889" s="548" t="str">
        <f>IF($A889&lt;&gt;"",IF(OR(U889="",U889=0), 0, CC889/'Sch 10.1 Rate Design'!$Z$25*INDEX('Sch 10.1 Rate Design'!$I$9:$I$16,MATCH($C889,'Sch 10.1 Rate Design'!$B$9:$B$16,0))),"")</f>
        <v/>
      </c>
      <c r="CP889" s="548" t="str">
        <f>IF($A889&lt;&gt;"",IF(OR(V889="",V889=0), 0, CD889/'Sch 10.1 Rate Design'!$Z$25*INDEX('Sch 10.1 Rate Design'!$I$9:$I$16,MATCH($C889,'Sch 10.1 Rate Design'!$B$9:$B$16,0))),"")</f>
        <v/>
      </c>
      <c r="CQ889" s="548" t="str">
        <f>IF($A889&lt;&gt;"",IF(OR(W889="",W889=0), 0, CE889/'Sch 10.1 Rate Design'!$Z$25*INDEX('Sch 10.1 Rate Design'!$I$9:$I$16,MATCH($C889,'Sch 10.1 Rate Design'!$B$9:$B$16,0))),"")</f>
        <v/>
      </c>
      <c r="CR889" s="548" t="str">
        <f>IF($A889&lt;&gt;"",IF(OR(X889="",X889=0), 0, CF889/'Sch 10.1 Rate Design'!$Z$25*INDEX('Sch 10.1 Rate Design'!$I$9:$I$16,MATCH($C889,'Sch 10.1 Rate Design'!$B$9:$B$16,0))),"")</f>
        <v/>
      </c>
      <c r="CS889" s="547" t="str">
        <f>IF($A889&lt;&gt;"",IF(OR(Y889="",Y889=0), 0, CG889/'Sch 10.1 Rate Design'!$Z$25*INDEX('Sch 10.1 Rate Design'!$I$9:$I$16,MATCH($C889,'Sch 10.1 Rate Design'!$B$9:$B$16,0))),"")</f>
        <v/>
      </c>
      <c r="CT889" s="546" t="str">
        <f>IF($A889&lt;&gt;"",IF(OR(N889="",N889=0),0,IF(N889&gt;INDEX('Sch 10.1 Rate Design'!$J$9:$J$16,MATCH($C889,'Sch 10.1 Rate Design'!$B$9:$B$16,0)),N889-INDEX('Sch 10.1 Rate Design'!$J$9:$J$16,MATCH($C889,'Sch 10.1 Rate Design'!$B$9:$B$16,0)),0)),"")</f>
        <v/>
      </c>
      <c r="CU889" s="324" t="str">
        <f>IF($A889&lt;&gt;"",IF(OR(O889="",O889=0),0,IF(O889&gt;INDEX('Sch 10.1 Rate Design'!$J$9:$J$16,MATCH($C889,'Sch 10.1 Rate Design'!$B$9:$B$16,0)),O889-INDEX('Sch 10.1 Rate Design'!$J$9:$J$16,MATCH($C889,'Sch 10.1 Rate Design'!$B$9:$B$16,0)),0)),"")</f>
        <v/>
      </c>
      <c r="CV889" s="324" t="str">
        <f>IF($A889&lt;&gt;"",IF(OR(P889="",P889=0),0,IF(P889&gt;INDEX('Sch 10.1 Rate Design'!$J$9:$J$16,MATCH($C889,'Sch 10.1 Rate Design'!$B$9:$B$16,0)),P889-INDEX('Sch 10.1 Rate Design'!$J$9:$J$16,MATCH($C889,'Sch 10.1 Rate Design'!$B$9:$B$16,0)),0)),"")</f>
        <v/>
      </c>
      <c r="CW889" s="324" t="str">
        <f>IF($A889&lt;&gt;"",IF(OR(Q889="",Q889=0),0,IF(Q889&gt;INDEX('Sch 10.1 Rate Design'!$J$9:$J$16,MATCH($C889,'Sch 10.1 Rate Design'!$B$9:$B$16,0)),Q889-INDEX('Sch 10.1 Rate Design'!$J$9:$J$16,MATCH($C889,'Sch 10.1 Rate Design'!$B$9:$B$16,0)),0)),"")</f>
        <v/>
      </c>
      <c r="CX889" s="324" t="str">
        <f>IF($A889&lt;&gt;"",IF(OR(R889="",R889=0),0,IF(R889&gt;INDEX('Sch 10.1 Rate Design'!$J$9:$J$16,MATCH($C889,'Sch 10.1 Rate Design'!$B$9:$B$16,0)),R889-INDEX('Sch 10.1 Rate Design'!$J$9:$J$16,MATCH($C889,'Sch 10.1 Rate Design'!$B$9:$B$16,0)),0)),"")</f>
        <v/>
      </c>
      <c r="CY889" s="324" t="str">
        <f>IF($A889&lt;&gt;"",IF(OR(S889="",S889=0),0,IF(S889&gt;INDEX('Sch 10.1 Rate Design'!$J$9:$J$16,MATCH($C889,'Sch 10.1 Rate Design'!$B$9:$B$16,0)),S889-INDEX('Sch 10.1 Rate Design'!$J$9:$J$16,MATCH($C889,'Sch 10.1 Rate Design'!$B$9:$B$16,0)),0)),"")</f>
        <v/>
      </c>
      <c r="CZ889" s="324" t="str">
        <f>IF($A889&lt;&gt;"",IF(OR(T889="",T889=0),0,IF(T889&gt;INDEX('Sch 10.1 Rate Design'!$J$9:$J$16,MATCH($C889,'Sch 10.1 Rate Design'!$B$9:$B$16,0)),T889-INDEX('Sch 10.1 Rate Design'!$J$9:$J$16,MATCH($C889,'Sch 10.1 Rate Design'!$B$9:$B$16,0)),0)),"")</f>
        <v/>
      </c>
      <c r="DA889" s="324" t="str">
        <f>IF($A889&lt;&gt;"",IF(OR(U889="",U889=0),0,IF(U889&gt;INDEX('Sch 10.1 Rate Design'!$J$9:$J$16,MATCH($C889,'Sch 10.1 Rate Design'!$B$9:$B$16,0)),U889-INDEX('Sch 10.1 Rate Design'!$J$9:$J$16,MATCH($C889,'Sch 10.1 Rate Design'!$B$9:$B$16,0)),0)),"")</f>
        <v/>
      </c>
      <c r="DB889" s="324" t="str">
        <f>IF($A889&lt;&gt;"",IF(OR(V889="",V889=0),0,IF(V889&gt;INDEX('Sch 10.1 Rate Design'!$J$9:$J$16,MATCH($C889,'Sch 10.1 Rate Design'!$B$9:$B$16,0)),V889-INDEX('Sch 10.1 Rate Design'!$J$9:$J$16,MATCH($C889,'Sch 10.1 Rate Design'!$B$9:$B$16,0)),0)),"")</f>
        <v/>
      </c>
      <c r="DC889" s="324" t="str">
        <f>IF($A889&lt;&gt;"",IF(OR(W889="",W889=0),0,IF(W889&gt;INDEX('Sch 10.1 Rate Design'!$J$9:$J$16,MATCH($C889,'Sch 10.1 Rate Design'!$B$9:$B$16,0)),W889-INDEX('Sch 10.1 Rate Design'!$J$9:$J$16,MATCH($C889,'Sch 10.1 Rate Design'!$B$9:$B$16,0)),0)),"")</f>
        <v/>
      </c>
      <c r="DD889" s="324" t="str">
        <f>IF($A889&lt;&gt;"",IF(OR(X889="",X889=0),0,IF(X889&gt;INDEX('Sch 10.1 Rate Design'!$J$9:$J$16,MATCH($C889,'Sch 10.1 Rate Design'!$B$9:$B$16,0)),X889-INDEX('Sch 10.1 Rate Design'!$J$9:$J$16,MATCH($C889,'Sch 10.1 Rate Design'!$B$9:$B$16,0)),0)),"")</f>
        <v/>
      </c>
      <c r="DE889" s="545" t="str">
        <f>IF($A889&lt;&gt;"",IF(OR(Y889="",Y889=0),0,IF(Y889&gt;INDEX('Sch 10.1 Rate Design'!$J$9:$J$16,MATCH($C889,'Sch 10.1 Rate Design'!$B$9:$B$16,0)),Y889-INDEX('Sch 10.1 Rate Design'!$J$9:$J$16,MATCH($C889,'Sch 10.1 Rate Design'!$B$9:$B$16,0)),0)),"")</f>
        <v/>
      </c>
      <c r="DF889" s="692" t="str">
        <f>IF($A889&lt;&gt;"",IF(OR(N889="",N889=0), 0, CT889/'Sch 10.1 Rate Design'!$Z$25*INDEX('Sch 10.1 Rate Design'!$K$9:$K$16,MATCH($C889,'Sch 10.1 Rate Design'!$B$9:$B$16,0))),"")</f>
        <v/>
      </c>
      <c r="DG889" s="548" t="str">
        <f>IF($A889&lt;&gt;"",IF(OR(O889="",O889=0), 0, CU889/'Sch 10.1 Rate Design'!$Z$25*INDEX('Sch 10.1 Rate Design'!$K$9:$K$16,MATCH($C889,'Sch 10.1 Rate Design'!$B$9:$B$16,0))),"")</f>
        <v/>
      </c>
      <c r="DH889" s="548" t="str">
        <f>IF($A889&lt;&gt;"",IF(OR(P889="",P889=0), 0, CV889/'Sch 10.1 Rate Design'!$Z$25*INDEX('Sch 10.1 Rate Design'!$K$9:$K$16,MATCH($C889,'Sch 10.1 Rate Design'!$B$9:$B$16,0))),"")</f>
        <v/>
      </c>
      <c r="DI889" s="548" t="str">
        <f>IF($A889&lt;&gt;"",IF(OR(Q889="",Q889=0), 0, CW889/'Sch 10.1 Rate Design'!$Z$25*INDEX('Sch 10.1 Rate Design'!$K$9:$K$16,MATCH($C889,'Sch 10.1 Rate Design'!$B$9:$B$16,0))),"")</f>
        <v/>
      </c>
      <c r="DJ889" s="548" t="str">
        <f>IF($A889&lt;&gt;"",IF(OR(R889="",R889=0), 0, CX889/'Sch 10.1 Rate Design'!$Z$25*INDEX('Sch 10.1 Rate Design'!$K$9:$K$16,MATCH($C889,'Sch 10.1 Rate Design'!$B$9:$B$16,0))),"")</f>
        <v/>
      </c>
      <c r="DK889" s="548" t="str">
        <f>IF($A889&lt;&gt;"",IF(OR(S889="",S889=0), 0, CY889/'Sch 10.1 Rate Design'!$Z$25*INDEX('Sch 10.1 Rate Design'!$K$9:$K$16,MATCH($C889,'Sch 10.1 Rate Design'!$B$9:$B$16,0))),"")</f>
        <v/>
      </c>
      <c r="DL889" s="548" t="str">
        <f>IF($A889&lt;&gt;"",IF(OR(T889="",T889=0), 0, CZ889/'Sch 10.1 Rate Design'!$Z$25*INDEX('Sch 10.1 Rate Design'!$K$9:$K$16,MATCH($C889,'Sch 10.1 Rate Design'!$B$9:$B$16,0))),"")</f>
        <v/>
      </c>
      <c r="DM889" s="548" t="str">
        <f>IF($A889&lt;&gt;"",IF(OR(U889="",U889=0), 0, DA889/'Sch 10.1 Rate Design'!$Z$25*INDEX('Sch 10.1 Rate Design'!$K$9:$K$16,MATCH($C889,'Sch 10.1 Rate Design'!$B$9:$B$16,0))),"")</f>
        <v/>
      </c>
      <c r="DN889" s="548" t="str">
        <f>IF($A889&lt;&gt;"",IF(OR(V889="",V889=0), 0, DB889/'Sch 10.1 Rate Design'!$Z$25*INDEX('Sch 10.1 Rate Design'!$K$9:$K$16,MATCH($C889,'Sch 10.1 Rate Design'!$B$9:$B$16,0))),"")</f>
        <v/>
      </c>
      <c r="DO889" s="548" t="str">
        <f>IF($A889&lt;&gt;"",IF(OR(W889="",W889=0), 0, DC889/'Sch 10.1 Rate Design'!$Z$25*INDEX('Sch 10.1 Rate Design'!$K$9:$K$16,MATCH($C889,'Sch 10.1 Rate Design'!$B$9:$B$16,0))),"")</f>
        <v/>
      </c>
      <c r="DP889" s="548" t="str">
        <f>IF($A889&lt;&gt;"",IF(OR(X889="",X889=0), 0, DD889/'Sch 10.1 Rate Design'!$Z$25*INDEX('Sch 10.1 Rate Design'!$K$9:$K$16,MATCH($C889,'Sch 10.1 Rate Design'!$B$9:$B$16,0))),"")</f>
        <v/>
      </c>
      <c r="DQ889" s="547" t="str">
        <f>IF($A889&lt;&gt;"",IF(OR(Y889="",Y889=0), 0, DE889/'Sch 10.1 Rate Design'!$Z$25*INDEX('Sch 10.1 Rate Design'!$K$9:$K$16,MATCH($C889,'Sch 10.1 Rate Design'!$B$9:$B$16,0))),"")</f>
        <v/>
      </c>
      <c r="DR889" s="546" t="str">
        <f>IF($A889&lt;&gt;"",IF(OR(N889="",N889=0), 0,INDEX('Sch 10.1 Rate Design'!$D$9:$D$16,MATCH($C889,'Sch 10.1 Rate Design'!$B$9:$B$16,0))),"")</f>
        <v/>
      </c>
      <c r="DS889" s="324" t="str">
        <f>IF($A889&lt;&gt;"",IF(OR(O889="",O889=0), 0,INDEX('Sch 10.1 Rate Design'!$D$9:$D$16,MATCH($C889,'Sch 10.1 Rate Design'!$B$9:$B$16,0))),"")</f>
        <v/>
      </c>
      <c r="DT889" s="324" t="str">
        <f>IF($A889&lt;&gt;"",IF(OR(P889="",P889=0), 0,INDEX('Sch 10.1 Rate Design'!$D$9:$D$16,MATCH($C889,'Sch 10.1 Rate Design'!$B$9:$B$16,0))),"")</f>
        <v/>
      </c>
      <c r="DU889" s="324" t="str">
        <f>IF($A889&lt;&gt;"",IF(OR(Q889="",Q889=0), 0,INDEX('Sch 10.1 Rate Design'!$D$9:$D$16,MATCH($C889,'Sch 10.1 Rate Design'!$B$9:$B$16,0))),"")</f>
        <v/>
      </c>
      <c r="DV889" s="324" t="str">
        <f>IF($A889&lt;&gt;"",IF(OR(R889="",R889=0), 0,INDEX('Sch 10.1 Rate Design'!$D$9:$D$16,MATCH($C889,'Sch 10.1 Rate Design'!$B$9:$B$16,0))),"")</f>
        <v/>
      </c>
      <c r="DW889" s="324" t="str">
        <f>IF($A889&lt;&gt;"",IF(OR(S889="",S889=0), 0,INDEX('Sch 10.1 Rate Design'!$D$9:$D$16,MATCH($C889,'Sch 10.1 Rate Design'!$B$9:$B$16,0))),"")</f>
        <v/>
      </c>
      <c r="DX889" s="324" t="str">
        <f>IF($A889&lt;&gt;"",IF(OR(T889="",T889=0), 0,INDEX('Sch 10.1 Rate Design'!$D$9:$D$16,MATCH($C889,'Sch 10.1 Rate Design'!$B$9:$B$16,0))),"")</f>
        <v/>
      </c>
      <c r="DY889" s="324" t="str">
        <f>IF($A889&lt;&gt;"",IF(OR(U889="",U889=0), 0,INDEX('Sch 10.1 Rate Design'!$D$9:$D$16,MATCH($C889,'Sch 10.1 Rate Design'!$B$9:$B$16,0))),"")</f>
        <v/>
      </c>
      <c r="DZ889" s="324" t="str">
        <f>IF($A889&lt;&gt;"",IF(OR(V889="",V889=0), 0,INDEX('Sch 10.1 Rate Design'!$D$9:$D$16,MATCH($C889,'Sch 10.1 Rate Design'!$B$9:$B$16,0))),"")</f>
        <v/>
      </c>
      <c r="EA889" s="324" t="str">
        <f>IF($A889&lt;&gt;"",IF(OR(W889="",W889=0), 0,INDEX('Sch 10.1 Rate Design'!$D$9:$D$16,MATCH($C889,'Sch 10.1 Rate Design'!$B$9:$B$16,0))),"")</f>
        <v/>
      </c>
      <c r="EB889" s="324" t="str">
        <f>IF($A889&lt;&gt;"",IF(OR(X889="",X889=0), 0,INDEX('Sch 10.1 Rate Design'!$D$9:$D$16,MATCH($C889,'Sch 10.1 Rate Design'!$B$9:$B$16,0))),"")</f>
        <v/>
      </c>
      <c r="EC889" s="545" t="str">
        <f>IF($A889&lt;&gt;"",IF(OR(Y889="",Y889=0), 0,INDEX('Sch 10.1 Rate Design'!$D$9:$D$16,MATCH($C889,'Sch 10.1 Rate Design'!$B$9:$B$16,0))),"")</f>
        <v/>
      </c>
      <c r="ED889" s="546"/>
      <c r="EE889" s="324"/>
      <c r="EF889" s="324"/>
      <c r="EG889" s="324"/>
      <c r="EH889" s="324"/>
      <c r="EI889" s="324"/>
      <c r="EJ889" s="324"/>
      <c r="EK889" s="324"/>
      <c r="EL889" s="324"/>
      <c r="EM889" s="324"/>
      <c r="EN889" s="324"/>
      <c r="EO889" s="545"/>
      <c r="EP889" s="324"/>
    </row>
    <row r="890" spans="1:146" x14ac:dyDescent="0.2">
      <c r="A890" s="324" t="str">
        <f>IF(Inputs!AO886&lt;&gt;"",Inputs!AO886,"")</f>
        <v/>
      </c>
      <c r="B890" s="324" t="str">
        <f t="shared" si="192"/>
        <v/>
      </c>
      <c r="C890" s="727" t="str">
        <f>IF($A890&lt;&gt;"",Inputs!AN886,"")</f>
        <v/>
      </c>
      <c r="D890" s="549" t="str">
        <f t="shared" si="185"/>
        <v/>
      </c>
      <c r="E890" s="549" t="str">
        <f t="shared" si="186"/>
        <v/>
      </c>
      <c r="F890" s="324" t="str">
        <f t="shared" si="195"/>
        <v/>
      </c>
      <c r="G890" s="324" t="str">
        <f t="shared" si="187"/>
        <v/>
      </c>
      <c r="H890" s="790">
        <f t="shared" si="188"/>
        <v>0</v>
      </c>
      <c r="I890" s="790">
        <f t="shared" si="189"/>
        <v>0</v>
      </c>
      <c r="J890" s="790">
        <f t="shared" si="190"/>
        <v>0</v>
      </c>
      <c r="K890" s="790">
        <f t="shared" si="191"/>
        <v>0</v>
      </c>
      <c r="L890" s="787" t="str">
        <f>IF($A890&lt;&gt;"",INDEX(Inputs!$AP886:$BA886,,MATCH('Sch 10.2 Rate Data'!X$7,Inputs!$AP$4:$BA$4,0)),"")</f>
        <v/>
      </c>
      <c r="M890" s="787" t="str">
        <f>IF($A890&lt;&gt;"",INDEX(Inputs!$AP886:$BA886,,MATCH('Sch 10.2 Rate Data'!Y$7,Inputs!$AP$4:$BA$4,0)),"")</f>
        <v/>
      </c>
      <c r="N890" s="546" t="str">
        <f>IF($A890&lt;&gt;"",INDEX(Inputs!$AP886:$BA886,,MATCH('Sch 10.2 Rate Data'!N$7,Inputs!$AP$4:$BA$4,0)),"")</f>
        <v/>
      </c>
      <c r="O890" s="324" t="str">
        <f>IF($A890&lt;&gt;"",INDEX(Inputs!$AP886:$BA886,,MATCH('Sch 10.2 Rate Data'!O$7,Inputs!$AP$4:$BA$4,0)),"")</f>
        <v/>
      </c>
      <c r="P890" s="324" t="str">
        <f>IF($A890&lt;&gt;"",INDEX(Inputs!$AP886:$BA886,,MATCH('Sch 10.2 Rate Data'!P$7,Inputs!$AP$4:$BA$4,0)),"")</f>
        <v/>
      </c>
      <c r="Q890" s="324" t="str">
        <f>IF($A890&lt;&gt;"",INDEX(Inputs!$AP886:$BA886,,MATCH('Sch 10.2 Rate Data'!Q$7,Inputs!$AP$4:$BA$4,0)),"")</f>
        <v/>
      </c>
      <c r="R890" s="324" t="str">
        <f>IF($A890&lt;&gt;"",INDEX(Inputs!$AP886:$BA886,,MATCH('Sch 10.2 Rate Data'!R$7,Inputs!$AP$4:$BA$4,0)),"")</f>
        <v/>
      </c>
      <c r="S890" s="324" t="str">
        <f>IF($A890&lt;&gt;"",INDEX(Inputs!$AP886:$BA886,,MATCH('Sch 10.2 Rate Data'!S$7,Inputs!$AP$4:$BA$4,0)),"")</f>
        <v/>
      </c>
      <c r="T890" s="324" t="str">
        <f>IF($A890&lt;&gt;"",INDEX(Inputs!$AP886:$BA886,,MATCH('Sch 10.2 Rate Data'!T$7,Inputs!$AP$4:$BA$4,0)),"")</f>
        <v/>
      </c>
      <c r="U890" s="324" t="str">
        <f>IF($A890&lt;&gt;"",INDEX(Inputs!$AP886:$BA886,,MATCH('Sch 10.2 Rate Data'!U$7,Inputs!$AP$4:$BA$4,0)),"")</f>
        <v/>
      </c>
      <c r="V890" s="324" t="str">
        <f>IF($A890&lt;&gt;"",INDEX(Inputs!$AP886:$BA886,,MATCH('Sch 10.2 Rate Data'!V$7,Inputs!$AP$4:$BA$4,0)),"")</f>
        <v/>
      </c>
      <c r="W890" s="324" t="str">
        <f>IF($A890&lt;&gt;"",INDEX(Inputs!$AP886:$BA886,,MATCH('Sch 10.2 Rate Data'!W$7,Inputs!$AP$4:$BA$4,0)),"")</f>
        <v/>
      </c>
      <c r="X890" s="324" t="str">
        <f>IF($A890&lt;&gt;"",INDEX(Inputs!$AP886:$BA886,,MATCH('Sch 10.2 Rate Data'!X$7,Inputs!$AP$4:$BA$4,0)),"")</f>
        <v/>
      </c>
      <c r="Y890" s="545" t="str">
        <f>IF($A890&lt;&gt;"",INDEX(Inputs!$AP886:$BA886,,MATCH('Sch 10.2 Rate Data'!Y$7,Inputs!$AP$4:$BA$4,0)),"")</f>
        <v/>
      </c>
      <c r="Z890" s="692" t="str">
        <f t="shared" si="194"/>
        <v/>
      </c>
      <c r="AA890" s="548" t="str">
        <f t="shared" si="194"/>
        <v/>
      </c>
      <c r="AB890" s="548" t="str">
        <f t="shared" si="194"/>
        <v/>
      </c>
      <c r="AC890" s="548" t="str">
        <f t="shared" si="194"/>
        <v/>
      </c>
      <c r="AD890" s="548" t="str">
        <f t="shared" si="194"/>
        <v/>
      </c>
      <c r="AE890" s="548" t="str">
        <f t="shared" si="194"/>
        <v/>
      </c>
      <c r="AF890" s="548" t="str">
        <f t="shared" si="194"/>
        <v/>
      </c>
      <c r="AG890" s="548" t="str">
        <f t="shared" si="194"/>
        <v/>
      </c>
      <c r="AH890" s="548" t="str">
        <f t="shared" si="194"/>
        <v/>
      </c>
      <c r="AI890" s="548" t="str">
        <f t="shared" si="194"/>
        <v/>
      </c>
      <c r="AJ890" s="548" t="str">
        <f t="shared" si="194"/>
        <v/>
      </c>
      <c r="AK890" s="547" t="str">
        <f t="shared" si="194"/>
        <v/>
      </c>
      <c r="AL890" s="692" t="str">
        <f>IF($A890&lt;&gt;"",IF(OR(N890="",N890=0), 0, INDEX('Sch 10.1 Rate Design'!$E$9:$E$16,MATCH($C890,'Sch 10.1 Rate Design'!$B$9:$B$16,0))),"")</f>
        <v/>
      </c>
      <c r="AM890" s="548" t="str">
        <f>IF($A890&lt;&gt;"",IF(OR(O890="",O890=0), 0, INDEX('Sch 10.1 Rate Design'!$E$9:$E$16,MATCH($C890,'Sch 10.1 Rate Design'!$B$9:$B$16,0))),"")</f>
        <v/>
      </c>
      <c r="AN890" s="548" t="str">
        <f>IF($A890&lt;&gt;"",IF(OR(P890="",P890=0), 0, INDEX('Sch 10.1 Rate Design'!$E$9:$E$16,MATCH($C890,'Sch 10.1 Rate Design'!$B$9:$B$16,0))),"")</f>
        <v/>
      </c>
      <c r="AO890" s="548" t="str">
        <f>IF($A890&lt;&gt;"",IF(OR(Q890="",Q890=0), 0, INDEX('Sch 10.1 Rate Design'!$E$9:$E$16,MATCH($C890,'Sch 10.1 Rate Design'!$B$9:$B$16,0))),"")</f>
        <v/>
      </c>
      <c r="AP890" s="548" t="str">
        <f>IF($A890&lt;&gt;"",IF(OR(R890="",R890=0), 0, INDEX('Sch 10.1 Rate Design'!$E$9:$E$16,MATCH($C890,'Sch 10.1 Rate Design'!$B$9:$B$16,0))),"")</f>
        <v/>
      </c>
      <c r="AQ890" s="548" t="str">
        <f>IF($A890&lt;&gt;"",IF(OR(S890="",S890=0), 0, INDEX('Sch 10.1 Rate Design'!$E$9:$E$16,MATCH($C890,'Sch 10.1 Rate Design'!$B$9:$B$16,0))),"")</f>
        <v/>
      </c>
      <c r="AR890" s="548" t="str">
        <f>IF($A890&lt;&gt;"",IF(OR(T890="",T890=0), 0, INDEX('Sch 10.1 Rate Design'!$E$9:$E$16,MATCH($C890,'Sch 10.1 Rate Design'!$B$9:$B$16,0))),"")</f>
        <v/>
      </c>
      <c r="AS890" s="548" t="str">
        <f>IF($A890&lt;&gt;"",IF(OR(U890="",U890=0), 0, INDEX('Sch 10.1 Rate Design'!$E$9:$E$16,MATCH($C890,'Sch 10.1 Rate Design'!$B$9:$B$16,0))),"")</f>
        <v/>
      </c>
      <c r="AT890" s="548" t="str">
        <f>IF($A890&lt;&gt;"",IF(OR(V890="",V890=0), 0, INDEX('Sch 10.1 Rate Design'!$E$9:$E$16,MATCH($C890,'Sch 10.1 Rate Design'!$B$9:$B$16,0))),"")</f>
        <v/>
      </c>
      <c r="AU890" s="548" t="str">
        <f>IF($A890&lt;&gt;"",IF(OR(W890="",W890=0), 0, INDEX('Sch 10.1 Rate Design'!$E$9:$E$16,MATCH($C890,'Sch 10.1 Rate Design'!$B$9:$B$16,0))),"")</f>
        <v/>
      </c>
      <c r="AV890" s="548" t="str">
        <f>IF($A890&lt;&gt;"",IF(OR(X890="",X890=0), 0, INDEX('Sch 10.1 Rate Design'!$E$9:$E$16,MATCH($C890,'Sch 10.1 Rate Design'!$B$9:$B$16,0))),"")</f>
        <v/>
      </c>
      <c r="AW890" s="547" t="str">
        <f>IF($A890&lt;&gt;"",IF(OR(Y890="",Y890=0), 0, INDEX('Sch 10.1 Rate Design'!$E$9:$E$16,MATCH($C890,'Sch 10.1 Rate Design'!$B$9:$B$16,0))),"")</f>
        <v/>
      </c>
      <c r="AX890" s="546" t="str">
        <f>IF($A890&lt;&gt;"",IF(OR(N890="",N890=0),0,+IF(N890&gt;+INDEX('Sch 10.1 Rate Design'!$D$9:$D$16,MATCH($C890,'Sch 10.1 Rate Design'!$B$9:$B$16,0)),IF(N890&gt;+INDEX('Sch 10.1 Rate Design'!$F$9:$F$16,MATCH($C890,'Sch 10.1 Rate Design'!$B$9:$B$16,0)),+INDEX('Sch 10.1 Rate Design'!$F$9:$F$16,MATCH($C890,'Sch 10.1 Rate Design'!$B$9:$B$16,0))-INDEX('Sch 10.1 Rate Design'!$D$9:$D$16,MATCH($C890,'Sch 10.1 Rate Design'!$B$9:$B$16,0)), N890-INDEX('Sch 10.1 Rate Design'!$D$9:$D$16,MATCH($C890,'Sch 10.1 Rate Design'!$B$9:$B$16,0))),0)),"")</f>
        <v/>
      </c>
      <c r="AY890" s="324" t="str">
        <f>IF($A890&lt;&gt;"",IF(OR(O890="",O890=0),0,+IF(O890&gt;+INDEX('Sch 10.1 Rate Design'!$D$9:$D$16,MATCH($C890,'Sch 10.1 Rate Design'!$B$9:$B$16,0)),IF(O890&gt;+INDEX('Sch 10.1 Rate Design'!$F$9:$F$16,MATCH($C890,'Sch 10.1 Rate Design'!$B$9:$B$16,0)),+INDEX('Sch 10.1 Rate Design'!$F$9:$F$16,MATCH($C890,'Sch 10.1 Rate Design'!$B$9:$B$16,0))-INDEX('Sch 10.1 Rate Design'!$D$9:$D$16,MATCH($C890,'Sch 10.1 Rate Design'!$B$9:$B$16,0)), O890-INDEX('Sch 10.1 Rate Design'!$D$9:$D$16,MATCH($C890,'Sch 10.1 Rate Design'!$B$9:$B$16,0))),0)),"")</f>
        <v/>
      </c>
      <c r="AZ890" s="324" t="str">
        <f>IF($A890&lt;&gt;"",IF(OR(P890="",P890=0),0,+IF(P890&gt;+INDEX('Sch 10.1 Rate Design'!$D$9:$D$16,MATCH($C890,'Sch 10.1 Rate Design'!$B$9:$B$16,0)),IF(P890&gt;+INDEX('Sch 10.1 Rate Design'!$F$9:$F$16,MATCH($C890,'Sch 10.1 Rate Design'!$B$9:$B$16,0)),+INDEX('Sch 10.1 Rate Design'!$F$9:$F$16,MATCH($C890,'Sch 10.1 Rate Design'!$B$9:$B$16,0))-INDEX('Sch 10.1 Rate Design'!$D$9:$D$16,MATCH($C890,'Sch 10.1 Rate Design'!$B$9:$B$16,0)), P890-INDEX('Sch 10.1 Rate Design'!$D$9:$D$16,MATCH($C890,'Sch 10.1 Rate Design'!$B$9:$B$16,0))),0)),"")</f>
        <v/>
      </c>
      <c r="BA890" s="324" t="str">
        <f>IF($A890&lt;&gt;"",IF(OR(Q890="",Q890=0),0,+IF(Q890&gt;+INDEX('Sch 10.1 Rate Design'!$D$9:$D$16,MATCH($C890,'Sch 10.1 Rate Design'!$B$9:$B$16,0)),IF(Q890&gt;+INDEX('Sch 10.1 Rate Design'!$F$9:$F$16,MATCH($C890,'Sch 10.1 Rate Design'!$B$9:$B$16,0)),+INDEX('Sch 10.1 Rate Design'!$F$9:$F$16,MATCH($C890,'Sch 10.1 Rate Design'!$B$9:$B$16,0))-INDEX('Sch 10.1 Rate Design'!$D$9:$D$16,MATCH($C890,'Sch 10.1 Rate Design'!$B$9:$B$16,0)), Q890-INDEX('Sch 10.1 Rate Design'!$D$9:$D$16,MATCH($C890,'Sch 10.1 Rate Design'!$B$9:$B$16,0))),0)),"")</f>
        <v/>
      </c>
      <c r="BB890" s="324" t="str">
        <f>IF($A890&lt;&gt;"",IF(OR(R890="",R890=0),0,+IF(R890&gt;+INDEX('Sch 10.1 Rate Design'!$D$9:$D$16,MATCH($C890,'Sch 10.1 Rate Design'!$B$9:$B$16,0)),IF(R890&gt;+INDEX('Sch 10.1 Rate Design'!$F$9:$F$16,MATCH($C890,'Sch 10.1 Rate Design'!$B$9:$B$16,0)),+INDEX('Sch 10.1 Rate Design'!$F$9:$F$16,MATCH($C890,'Sch 10.1 Rate Design'!$B$9:$B$16,0))-INDEX('Sch 10.1 Rate Design'!$D$9:$D$16,MATCH($C890,'Sch 10.1 Rate Design'!$B$9:$B$16,0)), R890-INDEX('Sch 10.1 Rate Design'!$D$9:$D$16,MATCH($C890,'Sch 10.1 Rate Design'!$B$9:$B$16,0))),0)),"")</f>
        <v/>
      </c>
      <c r="BC890" s="324" t="str">
        <f>IF($A890&lt;&gt;"",IF(OR(S890="",S890=0),0,+IF(S890&gt;+INDEX('Sch 10.1 Rate Design'!$D$9:$D$16,MATCH($C890,'Sch 10.1 Rate Design'!$B$9:$B$16,0)),IF(S890&gt;+INDEX('Sch 10.1 Rate Design'!$F$9:$F$16,MATCH($C890,'Sch 10.1 Rate Design'!$B$9:$B$16,0)),+INDEX('Sch 10.1 Rate Design'!$F$9:$F$16,MATCH($C890,'Sch 10.1 Rate Design'!$B$9:$B$16,0))-INDEX('Sch 10.1 Rate Design'!$D$9:$D$16,MATCH($C890,'Sch 10.1 Rate Design'!$B$9:$B$16,0)), S890-INDEX('Sch 10.1 Rate Design'!$D$9:$D$16,MATCH($C890,'Sch 10.1 Rate Design'!$B$9:$B$16,0))),0)),"")</f>
        <v/>
      </c>
      <c r="BD890" s="324" t="str">
        <f>IF($A890&lt;&gt;"",IF(OR(T890="",T890=0),0,+IF(T890&gt;+INDEX('Sch 10.1 Rate Design'!$D$9:$D$16,MATCH($C890,'Sch 10.1 Rate Design'!$B$9:$B$16,0)),IF(T890&gt;+INDEX('Sch 10.1 Rate Design'!$F$9:$F$16,MATCH($C890,'Sch 10.1 Rate Design'!$B$9:$B$16,0)),+INDEX('Sch 10.1 Rate Design'!$F$9:$F$16,MATCH($C890,'Sch 10.1 Rate Design'!$B$9:$B$16,0))-INDEX('Sch 10.1 Rate Design'!$D$9:$D$16,MATCH($C890,'Sch 10.1 Rate Design'!$B$9:$B$16,0)), T890-INDEX('Sch 10.1 Rate Design'!$D$9:$D$16,MATCH($C890,'Sch 10.1 Rate Design'!$B$9:$B$16,0))),0)),"")</f>
        <v/>
      </c>
      <c r="BE890" s="324" t="str">
        <f>IF($A890&lt;&gt;"",IF(OR(U890="",U890=0),0,+IF(U890&gt;+INDEX('Sch 10.1 Rate Design'!$D$9:$D$16,MATCH($C890,'Sch 10.1 Rate Design'!$B$9:$B$16,0)),IF(U890&gt;+INDEX('Sch 10.1 Rate Design'!$F$9:$F$16,MATCH($C890,'Sch 10.1 Rate Design'!$B$9:$B$16,0)),+INDEX('Sch 10.1 Rate Design'!$F$9:$F$16,MATCH($C890,'Sch 10.1 Rate Design'!$B$9:$B$16,0))-INDEX('Sch 10.1 Rate Design'!$D$9:$D$16,MATCH($C890,'Sch 10.1 Rate Design'!$B$9:$B$16,0)), U890-INDEX('Sch 10.1 Rate Design'!$D$9:$D$16,MATCH($C890,'Sch 10.1 Rate Design'!$B$9:$B$16,0))),0)),"")</f>
        <v/>
      </c>
      <c r="BF890" s="324" t="str">
        <f>IF($A890&lt;&gt;"",IF(OR(V890="",V890=0),0,+IF(V890&gt;+INDEX('Sch 10.1 Rate Design'!$D$9:$D$16,MATCH($C890,'Sch 10.1 Rate Design'!$B$9:$B$16,0)),IF(V890&gt;+INDEX('Sch 10.1 Rate Design'!$F$9:$F$16,MATCH($C890,'Sch 10.1 Rate Design'!$B$9:$B$16,0)),+INDEX('Sch 10.1 Rate Design'!$F$9:$F$16,MATCH($C890,'Sch 10.1 Rate Design'!$B$9:$B$16,0))-INDEX('Sch 10.1 Rate Design'!$D$9:$D$16,MATCH($C890,'Sch 10.1 Rate Design'!$B$9:$B$16,0)), V890-INDEX('Sch 10.1 Rate Design'!$D$9:$D$16,MATCH($C890,'Sch 10.1 Rate Design'!$B$9:$B$16,0))),0)),"")</f>
        <v/>
      </c>
      <c r="BG890" s="324" t="str">
        <f>IF($A890&lt;&gt;"",IF(OR(W890="",W890=0),0,+IF(W890&gt;+INDEX('Sch 10.1 Rate Design'!$D$9:$D$16,MATCH($C890,'Sch 10.1 Rate Design'!$B$9:$B$16,0)),IF(W890&gt;+INDEX('Sch 10.1 Rate Design'!$F$9:$F$16,MATCH($C890,'Sch 10.1 Rate Design'!$B$9:$B$16,0)),+INDEX('Sch 10.1 Rate Design'!$F$9:$F$16,MATCH($C890,'Sch 10.1 Rate Design'!$B$9:$B$16,0))-INDEX('Sch 10.1 Rate Design'!$D$9:$D$16,MATCH($C890,'Sch 10.1 Rate Design'!$B$9:$B$16,0)), W890-INDEX('Sch 10.1 Rate Design'!$D$9:$D$16,MATCH($C890,'Sch 10.1 Rate Design'!$B$9:$B$16,0))),0)),"")</f>
        <v/>
      </c>
      <c r="BH890" s="324" t="str">
        <f>IF($A890&lt;&gt;"",IF(OR(X890="",X890=0),0,+IF(X890&gt;+INDEX('Sch 10.1 Rate Design'!$D$9:$D$16,MATCH($C890,'Sch 10.1 Rate Design'!$B$9:$B$16,0)),IF(X890&gt;+INDEX('Sch 10.1 Rate Design'!$F$9:$F$16,MATCH($C890,'Sch 10.1 Rate Design'!$B$9:$B$16,0)),+INDEX('Sch 10.1 Rate Design'!$F$9:$F$16,MATCH($C890,'Sch 10.1 Rate Design'!$B$9:$B$16,0))-INDEX('Sch 10.1 Rate Design'!$D$9:$D$16,MATCH($C890,'Sch 10.1 Rate Design'!$B$9:$B$16,0)), X890-INDEX('Sch 10.1 Rate Design'!$D$9:$D$16,MATCH($C890,'Sch 10.1 Rate Design'!$B$9:$B$16,0))),0)),"")</f>
        <v/>
      </c>
      <c r="BI890" s="545" t="str">
        <f>IF($A890&lt;&gt;"",IF(OR(Y890="",Y890=0),0,+IF(Y890&gt;+INDEX('Sch 10.1 Rate Design'!$D$9:$D$16,MATCH($C890,'Sch 10.1 Rate Design'!$B$9:$B$16,0)),IF(Y890&gt;+INDEX('Sch 10.1 Rate Design'!$F$9:$F$16,MATCH($C890,'Sch 10.1 Rate Design'!$B$9:$B$16,0)),+INDEX('Sch 10.1 Rate Design'!$F$9:$F$16,MATCH($C890,'Sch 10.1 Rate Design'!$B$9:$B$16,0))-INDEX('Sch 10.1 Rate Design'!$D$9:$D$16,MATCH($C890,'Sch 10.1 Rate Design'!$B$9:$B$16,0)), Y890-INDEX('Sch 10.1 Rate Design'!$D$9:$D$16,MATCH($C890,'Sch 10.1 Rate Design'!$B$9:$B$16,0))),0)),"")</f>
        <v/>
      </c>
      <c r="BJ890" s="692" t="str">
        <f>IF($A890&lt;&gt;"",IF(OR(N890="",N890=0), 0, AX890/'Sch 10.1 Rate Design'!$Z$25*INDEX('Sch 10.1 Rate Design'!$G$9:$G$16,MATCH($C890,'Sch 10.1 Rate Design'!$B$9:$B$16,0))),"")</f>
        <v/>
      </c>
      <c r="BK890" s="548" t="str">
        <f>IF($A890&lt;&gt;"",IF(OR(O890="",O890=0), 0, AY890/'Sch 10.1 Rate Design'!$Z$25*INDEX('Sch 10.1 Rate Design'!$G$9:$G$16,MATCH($C890,'Sch 10.1 Rate Design'!$B$9:$B$16,0))),"")</f>
        <v/>
      </c>
      <c r="BL890" s="548" t="str">
        <f>IF($A890&lt;&gt;"",IF(OR(P890="",P890=0), 0, AZ890/'Sch 10.1 Rate Design'!$Z$25*INDEX('Sch 10.1 Rate Design'!$G$9:$G$16,MATCH($C890,'Sch 10.1 Rate Design'!$B$9:$B$16,0))),"")</f>
        <v/>
      </c>
      <c r="BM890" s="548" t="str">
        <f>IF($A890&lt;&gt;"",IF(OR(Q890="",Q890=0), 0, BA890/'Sch 10.1 Rate Design'!$Z$25*INDEX('Sch 10.1 Rate Design'!$G$9:$G$16,MATCH($C890,'Sch 10.1 Rate Design'!$B$9:$B$16,0))),"")</f>
        <v/>
      </c>
      <c r="BN890" s="548" t="str">
        <f>IF($A890&lt;&gt;"",IF(OR(R890="",R890=0), 0, BB890/'Sch 10.1 Rate Design'!$Z$25*INDEX('Sch 10.1 Rate Design'!$G$9:$G$16,MATCH($C890,'Sch 10.1 Rate Design'!$B$9:$B$16,0))),"")</f>
        <v/>
      </c>
      <c r="BO890" s="548" t="str">
        <f>IF($A890&lt;&gt;"",IF(OR(S890="",S890=0), 0, BC890/'Sch 10.1 Rate Design'!$Z$25*INDEX('Sch 10.1 Rate Design'!$G$9:$G$16,MATCH($C890,'Sch 10.1 Rate Design'!$B$9:$B$16,0))),"")</f>
        <v/>
      </c>
      <c r="BP890" s="548" t="str">
        <f>IF($A890&lt;&gt;"",IF(OR(T890="",T890=0), 0, BD890/'Sch 10.1 Rate Design'!$Z$25*INDEX('Sch 10.1 Rate Design'!$G$9:$G$16,MATCH($C890,'Sch 10.1 Rate Design'!$B$9:$B$16,0))),"")</f>
        <v/>
      </c>
      <c r="BQ890" s="548" t="str">
        <f>IF($A890&lt;&gt;"",IF(OR(U890="",U890=0), 0, BE890/'Sch 10.1 Rate Design'!$Z$25*INDEX('Sch 10.1 Rate Design'!$G$9:$G$16,MATCH($C890,'Sch 10.1 Rate Design'!$B$9:$B$16,0))),"")</f>
        <v/>
      </c>
      <c r="BR890" s="548" t="str">
        <f>IF($A890&lt;&gt;"",IF(OR(V890="",V890=0), 0, BF890/'Sch 10.1 Rate Design'!$Z$25*INDEX('Sch 10.1 Rate Design'!$G$9:$G$16,MATCH($C890,'Sch 10.1 Rate Design'!$B$9:$B$16,0))),"")</f>
        <v/>
      </c>
      <c r="BS890" s="548" t="str">
        <f>IF($A890&lt;&gt;"",IF(OR(W890="",W890=0), 0, BG890/'Sch 10.1 Rate Design'!$Z$25*INDEX('Sch 10.1 Rate Design'!$G$9:$G$16,MATCH($C890,'Sch 10.1 Rate Design'!$B$9:$B$16,0))),"")</f>
        <v/>
      </c>
      <c r="BT890" s="548" t="str">
        <f>IF($A890&lt;&gt;"",IF(OR(X890="",X890=0), 0, BH890/'Sch 10.1 Rate Design'!$Z$25*INDEX('Sch 10.1 Rate Design'!$G$9:$G$16,MATCH($C890,'Sch 10.1 Rate Design'!$B$9:$B$16,0))),"")</f>
        <v/>
      </c>
      <c r="BU890" s="547" t="str">
        <f>IF($A890&lt;&gt;"",IF(OR(Y890="",Y890=0), 0, BI890/'Sch 10.1 Rate Design'!$Z$25*INDEX('Sch 10.1 Rate Design'!$G$9:$G$16,MATCH($C890,'Sch 10.1 Rate Design'!$B$9:$B$16,0))),"")</f>
        <v/>
      </c>
      <c r="BV890" s="546" t="str">
        <f>IF($A890&lt;&gt;"",IF(OR(N890="",N890=0),0,+IF(N890&gt;+INDEX('Sch 10.1 Rate Design'!$F$9:$F$16,MATCH($C890,'Sch 10.1 Rate Design'!$B$9:$B$16,0)),IF(N890&gt;+INDEX('Sch 10.1 Rate Design'!$H$9:$H$16,MATCH($C890,'Sch 10.1 Rate Design'!$B$9:$B$16,0)),+INDEX('Sch 10.1 Rate Design'!$H$9:$H$16,MATCH($C890,'Sch 10.1 Rate Design'!$B$9:$B$16,0))-INDEX('Sch 10.1 Rate Design'!$F$9:$F$16,MATCH($C890,'Sch 10.1 Rate Design'!$B$9:$B$16,0)), N890-INDEX('Sch 10.1 Rate Design'!$F$9:$F$16,MATCH($C890,'Sch 10.1 Rate Design'!$B$9:$B$16,0))), 0)),"")</f>
        <v/>
      </c>
      <c r="BW890" s="324" t="str">
        <f>IF($A890&lt;&gt;"",IF(OR(O890="",O890=0),0,+IF(O890&gt;+INDEX('Sch 10.1 Rate Design'!$F$9:$F$16,MATCH($C890,'Sch 10.1 Rate Design'!$B$9:$B$16,0)),IF(O890&gt;+INDEX('Sch 10.1 Rate Design'!$H$9:$H$16,MATCH($C890,'Sch 10.1 Rate Design'!$B$9:$B$16,0)),+INDEX('Sch 10.1 Rate Design'!$H$9:$H$16,MATCH($C890,'Sch 10.1 Rate Design'!$B$9:$B$16,0))-INDEX('Sch 10.1 Rate Design'!$F$9:$F$16,MATCH($C890,'Sch 10.1 Rate Design'!$B$9:$B$16,0)), O890-INDEX('Sch 10.1 Rate Design'!$F$9:$F$16,MATCH($C890,'Sch 10.1 Rate Design'!$B$9:$B$16,0))), 0)),"")</f>
        <v/>
      </c>
      <c r="BX890" s="324" t="str">
        <f>IF($A890&lt;&gt;"",IF(OR(P890="",P890=0),0,+IF(P890&gt;+INDEX('Sch 10.1 Rate Design'!$F$9:$F$16,MATCH($C890,'Sch 10.1 Rate Design'!$B$9:$B$16,0)),IF(P890&gt;+INDEX('Sch 10.1 Rate Design'!$H$9:$H$16,MATCH($C890,'Sch 10.1 Rate Design'!$B$9:$B$16,0)),+INDEX('Sch 10.1 Rate Design'!$H$9:$H$16,MATCH($C890,'Sch 10.1 Rate Design'!$B$9:$B$16,0))-INDEX('Sch 10.1 Rate Design'!$F$9:$F$16,MATCH($C890,'Sch 10.1 Rate Design'!$B$9:$B$16,0)), P890-INDEX('Sch 10.1 Rate Design'!$F$9:$F$16,MATCH($C890,'Sch 10.1 Rate Design'!$B$9:$B$16,0))), 0)),"")</f>
        <v/>
      </c>
      <c r="BY890" s="324" t="str">
        <f>IF($A890&lt;&gt;"",IF(OR(Q890="",Q890=0),0,+IF(Q890&gt;+INDEX('Sch 10.1 Rate Design'!$F$9:$F$16,MATCH($C890,'Sch 10.1 Rate Design'!$B$9:$B$16,0)),IF(Q890&gt;+INDEX('Sch 10.1 Rate Design'!$H$9:$H$16,MATCH($C890,'Sch 10.1 Rate Design'!$B$9:$B$16,0)),+INDEX('Sch 10.1 Rate Design'!$H$9:$H$16,MATCH($C890,'Sch 10.1 Rate Design'!$B$9:$B$16,0))-INDEX('Sch 10.1 Rate Design'!$F$9:$F$16,MATCH($C890,'Sch 10.1 Rate Design'!$B$9:$B$16,0)), Q890-INDEX('Sch 10.1 Rate Design'!$F$9:$F$16,MATCH($C890,'Sch 10.1 Rate Design'!$B$9:$B$16,0))), 0)),"")</f>
        <v/>
      </c>
      <c r="BZ890" s="324" t="str">
        <f>IF($A890&lt;&gt;"",IF(OR(R890="",R890=0),0,+IF(R890&gt;+INDEX('Sch 10.1 Rate Design'!$F$9:$F$16,MATCH($C890,'Sch 10.1 Rate Design'!$B$9:$B$16,0)),IF(R890&gt;+INDEX('Sch 10.1 Rate Design'!$H$9:$H$16,MATCH($C890,'Sch 10.1 Rate Design'!$B$9:$B$16,0)),+INDEX('Sch 10.1 Rate Design'!$H$9:$H$16,MATCH($C890,'Sch 10.1 Rate Design'!$B$9:$B$16,0))-INDEX('Sch 10.1 Rate Design'!$F$9:$F$16,MATCH($C890,'Sch 10.1 Rate Design'!$B$9:$B$16,0)), R890-INDEX('Sch 10.1 Rate Design'!$F$9:$F$16,MATCH($C890,'Sch 10.1 Rate Design'!$B$9:$B$16,0))), 0)),"")</f>
        <v/>
      </c>
      <c r="CA890" s="324" t="str">
        <f>IF($A890&lt;&gt;"",IF(OR(S890="",S890=0),0,+IF(S890&gt;+INDEX('Sch 10.1 Rate Design'!$F$9:$F$16,MATCH($C890,'Sch 10.1 Rate Design'!$B$9:$B$16,0)),IF(S890&gt;+INDEX('Sch 10.1 Rate Design'!$H$9:$H$16,MATCH($C890,'Sch 10.1 Rate Design'!$B$9:$B$16,0)),+INDEX('Sch 10.1 Rate Design'!$H$9:$H$16,MATCH($C890,'Sch 10.1 Rate Design'!$B$9:$B$16,0))-INDEX('Sch 10.1 Rate Design'!$F$9:$F$16,MATCH($C890,'Sch 10.1 Rate Design'!$B$9:$B$16,0)), S890-INDEX('Sch 10.1 Rate Design'!$F$9:$F$16,MATCH($C890,'Sch 10.1 Rate Design'!$B$9:$B$16,0))), 0)),"")</f>
        <v/>
      </c>
      <c r="CB890" s="324" t="str">
        <f>IF($A890&lt;&gt;"",IF(OR(T890="",T890=0),0,+IF(T890&gt;+INDEX('Sch 10.1 Rate Design'!$F$9:$F$16,MATCH($C890,'Sch 10.1 Rate Design'!$B$9:$B$16,0)),IF(T890&gt;+INDEX('Sch 10.1 Rate Design'!$H$9:$H$16,MATCH($C890,'Sch 10.1 Rate Design'!$B$9:$B$16,0)),+INDEX('Sch 10.1 Rate Design'!$H$9:$H$16,MATCH($C890,'Sch 10.1 Rate Design'!$B$9:$B$16,0))-INDEX('Sch 10.1 Rate Design'!$F$9:$F$16,MATCH($C890,'Sch 10.1 Rate Design'!$B$9:$B$16,0)), T890-INDEX('Sch 10.1 Rate Design'!$F$9:$F$16,MATCH($C890,'Sch 10.1 Rate Design'!$B$9:$B$16,0))), 0)),"")</f>
        <v/>
      </c>
      <c r="CC890" s="324" t="str">
        <f>IF($A890&lt;&gt;"",IF(OR(U890="",U890=0),0,+IF(U890&gt;+INDEX('Sch 10.1 Rate Design'!$F$9:$F$16,MATCH($C890,'Sch 10.1 Rate Design'!$B$9:$B$16,0)),IF(U890&gt;+INDEX('Sch 10.1 Rate Design'!$H$9:$H$16,MATCH($C890,'Sch 10.1 Rate Design'!$B$9:$B$16,0)),+INDEX('Sch 10.1 Rate Design'!$H$9:$H$16,MATCH($C890,'Sch 10.1 Rate Design'!$B$9:$B$16,0))-INDEX('Sch 10.1 Rate Design'!$F$9:$F$16,MATCH($C890,'Sch 10.1 Rate Design'!$B$9:$B$16,0)), U890-INDEX('Sch 10.1 Rate Design'!$F$9:$F$16,MATCH($C890,'Sch 10.1 Rate Design'!$B$9:$B$16,0))), 0)),"")</f>
        <v/>
      </c>
      <c r="CD890" s="324" t="str">
        <f>IF($A890&lt;&gt;"",IF(OR(V890="",V890=0),0,+IF(V890&gt;+INDEX('Sch 10.1 Rate Design'!$F$9:$F$16,MATCH($C890,'Sch 10.1 Rate Design'!$B$9:$B$16,0)),IF(V890&gt;+INDEX('Sch 10.1 Rate Design'!$H$9:$H$16,MATCH($C890,'Sch 10.1 Rate Design'!$B$9:$B$16,0)),+INDEX('Sch 10.1 Rate Design'!$H$9:$H$16,MATCH($C890,'Sch 10.1 Rate Design'!$B$9:$B$16,0))-INDEX('Sch 10.1 Rate Design'!$F$9:$F$16,MATCH($C890,'Sch 10.1 Rate Design'!$B$9:$B$16,0)), V890-INDEX('Sch 10.1 Rate Design'!$F$9:$F$16,MATCH($C890,'Sch 10.1 Rate Design'!$B$9:$B$16,0))), 0)),"")</f>
        <v/>
      </c>
      <c r="CE890" s="324" t="str">
        <f>IF($A890&lt;&gt;"",IF(OR(W890="",W890=0),0,+IF(W890&gt;+INDEX('Sch 10.1 Rate Design'!$F$9:$F$16,MATCH($C890,'Sch 10.1 Rate Design'!$B$9:$B$16,0)),IF(W890&gt;+INDEX('Sch 10.1 Rate Design'!$H$9:$H$16,MATCH($C890,'Sch 10.1 Rate Design'!$B$9:$B$16,0)),+INDEX('Sch 10.1 Rate Design'!$H$9:$H$16,MATCH($C890,'Sch 10.1 Rate Design'!$B$9:$B$16,0))-INDEX('Sch 10.1 Rate Design'!$F$9:$F$16,MATCH($C890,'Sch 10.1 Rate Design'!$B$9:$B$16,0)), W890-INDEX('Sch 10.1 Rate Design'!$F$9:$F$16,MATCH($C890,'Sch 10.1 Rate Design'!$B$9:$B$16,0))), 0)),"")</f>
        <v/>
      </c>
      <c r="CF890" s="324" t="str">
        <f>IF($A890&lt;&gt;"",IF(OR(X890="",X890=0),0,+IF(X890&gt;+INDEX('Sch 10.1 Rate Design'!$F$9:$F$16,MATCH($C890,'Sch 10.1 Rate Design'!$B$9:$B$16,0)),IF(X890&gt;+INDEX('Sch 10.1 Rate Design'!$H$9:$H$16,MATCH($C890,'Sch 10.1 Rate Design'!$B$9:$B$16,0)),+INDEX('Sch 10.1 Rate Design'!$H$9:$H$16,MATCH($C890,'Sch 10.1 Rate Design'!$B$9:$B$16,0))-INDEX('Sch 10.1 Rate Design'!$F$9:$F$16,MATCH($C890,'Sch 10.1 Rate Design'!$B$9:$B$16,0)), X890-INDEX('Sch 10.1 Rate Design'!$F$9:$F$16,MATCH($C890,'Sch 10.1 Rate Design'!$B$9:$B$16,0))), 0)),"")</f>
        <v/>
      </c>
      <c r="CG890" s="545" t="str">
        <f>IF($A890&lt;&gt;"",IF(OR(Y890="",Y890=0),0,+IF(Y890&gt;+INDEX('Sch 10.1 Rate Design'!$F$9:$F$16,MATCH($C890,'Sch 10.1 Rate Design'!$B$9:$B$16,0)),IF(Y890&gt;+INDEX('Sch 10.1 Rate Design'!$H$9:$H$16,MATCH($C890,'Sch 10.1 Rate Design'!$B$9:$B$16,0)),+INDEX('Sch 10.1 Rate Design'!$H$9:$H$16,MATCH($C890,'Sch 10.1 Rate Design'!$B$9:$B$16,0))-INDEX('Sch 10.1 Rate Design'!$F$9:$F$16,MATCH($C890,'Sch 10.1 Rate Design'!$B$9:$B$16,0)), Y890-INDEX('Sch 10.1 Rate Design'!$F$9:$F$16,MATCH($C890,'Sch 10.1 Rate Design'!$B$9:$B$16,0))), 0)),"")</f>
        <v/>
      </c>
      <c r="CH890" s="692" t="str">
        <f>IF($A890&lt;&gt;"",IF(OR(N890="",N890=0), 0, BV890/'Sch 10.1 Rate Design'!$Z$25*INDEX('Sch 10.1 Rate Design'!$I$9:$I$16,MATCH($C890,'Sch 10.1 Rate Design'!$B$9:$B$16,0))),"")</f>
        <v/>
      </c>
      <c r="CI890" s="548" t="str">
        <f>IF($A890&lt;&gt;"",IF(OR(O890="",O890=0), 0, BW890/'Sch 10.1 Rate Design'!$Z$25*INDEX('Sch 10.1 Rate Design'!$I$9:$I$16,MATCH($C890,'Sch 10.1 Rate Design'!$B$9:$B$16,0))),"")</f>
        <v/>
      </c>
      <c r="CJ890" s="548" t="str">
        <f>IF($A890&lt;&gt;"",IF(OR(P890="",P890=0), 0, BX890/'Sch 10.1 Rate Design'!$Z$25*INDEX('Sch 10.1 Rate Design'!$I$9:$I$16,MATCH($C890,'Sch 10.1 Rate Design'!$B$9:$B$16,0))),"")</f>
        <v/>
      </c>
      <c r="CK890" s="548" t="str">
        <f>IF($A890&lt;&gt;"",IF(OR(Q890="",Q890=0), 0, BY890/'Sch 10.1 Rate Design'!$Z$25*INDEX('Sch 10.1 Rate Design'!$I$9:$I$16,MATCH($C890,'Sch 10.1 Rate Design'!$B$9:$B$16,0))),"")</f>
        <v/>
      </c>
      <c r="CL890" s="548" t="str">
        <f>IF($A890&lt;&gt;"",IF(OR(R890="",R890=0), 0, BZ890/'Sch 10.1 Rate Design'!$Z$25*INDEX('Sch 10.1 Rate Design'!$I$9:$I$16,MATCH($C890,'Sch 10.1 Rate Design'!$B$9:$B$16,0))),"")</f>
        <v/>
      </c>
      <c r="CM890" s="548" t="str">
        <f>IF($A890&lt;&gt;"",IF(OR(S890="",S890=0), 0, CA890/'Sch 10.1 Rate Design'!$Z$25*INDEX('Sch 10.1 Rate Design'!$I$9:$I$16,MATCH($C890,'Sch 10.1 Rate Design'!$B$9:$B$16,0))),"")</f>
        <v/>
      </c>
      <c r="CN890" s="548" t="str">
        <f>IF($A890&lt;&gt;"",IF(OR(T890="",T890=0), 0, CB890/'Sch 10.1 Rate Design'!$Z$25*INDEX('Sch 10.1 Rate Design'!$I$9:$I$16,MATCH($C890,'Sch 10.1 Rate Design'!$B$9:$B$16,0))),"")</f>
        <v/>
      </c>
      <c r="CO890" s="548" t="str">
        <f>IF($A890&lt;&gt;"",IF(OR(U890="",U890=0), 0, CC890/'Sch 10.1 Rate Design'!$Z$25*INDEX('Sch 10.1 Rate Design'!$I$9:$I$16,MATCH($C890,'Sch 10.1 Rate Design'!$B$9:$B$16,0))),"")</f>
        <v/>
      </c>
      <c r="CP890" s="548" t="str">
        <f>IF($A890&lt;&gt;"",IF(OR(V890="",V890=0), 0, CD890/'Sch 10.1 Rate Design'!$Z$25*INDEX('Sch 10.1 Rate Design'!$I$9:$I$16,MATCH($C890,'Sch 10.1 Rate Design'!$B$9:$B$16,0))),"")</f>
        <v/>
      </c>
      <c r="CQ890" s="548" t="str">
        <f>IF($A890&lt;&gt;"",IF(OR(W890="",W890=0), 0, CE890/'Sch 10.1 Rate Design'!$Z$25*INDEX('Sch 10.1 Rate Design'!$I$9:$I$16,MATCH($C890,'Sch 10.1 Rate Design'!$B$9:$B$16,0))),"")</f>
        <v/>
      </c>
      <c r="CR890" s="548" t="str">
        <f>IF($A890&lt;&gt;"",IF(OR(X890="",X890=0), 0, CF890/'Sch 10.1 Rate Design'!$Z$25*INDEX('Sch 10.1 Rate Design'!$I$9:$I$16,MATCH($C890,'Sch 10.1 Rate Design'!$B$9:$B$16,0))),"")</f>
        <v/>
      </c>
      <c r="CS890" s="547" t="str">
        <f>IF($A890&lt;&gt;"",IF(OR(Y890="",Y890=0), 0, CG890/'Sch 10.1 Rate Design'!$Z$25*INDEX('Sch 10.1 Rate Design'!$I$9:$I$16,MATCH($C890,'Sch 10.1 Rate Design'!$B$9:$B$16,0))),"")</f>
        <v/>
      </c>
      <c r="CT890" s="546" t="str">
        <f>IF($A890&lt;&gt;"",IF(OR(N890="",N890=0),0,IF(N890&gt;INDEX('Sch 10.1 Rate Design'!$J$9:$J$16,MATCH($C890,'Sch 10.1 Rate Design'!$B$9:$B$16,0)),N890-INDEX('Sch 10.1 Rate Design'!$J$9:$J$16,MATCH($C890,'Sch 10.1 Rate Design'!$B$9:$B$16,0)),0)),"")</f>
        <v/>
      </c>
      <c r="CU890" s="324" t="str">
        <f>IF($A890&lt;&gt;"",IF(OR(O890="",O890=0),0,IF(O890&gt;INDEX('Sch 10.1 Rate Design'!$J$9:$J$16,MATCH($C890,'Sch 10.1 Rate Design'!$B$9:$B$16,0)),O890-INDEX('Sch 10.1 Rate Design'!$J$9:$J$16,MATCH($C890,'Sch 10.1 Rate Design'!$B$9:$B$16,0)),0)),"")</f>
        <v/>
      </c>
      <c r="CV890" s="324" t="str">
        <f>IF($A890&lt;&gt;"",IF(OR(P890="",P890=0),0,IF(P890&gt;INDEX('Sch 10.1 Rate Design'!$J$9:$J$16,MATCH($C890,'Sch 10.1 Rate Design'!$B$9:$B$16,0)),P890-INDEX('Sch 10.1 Rate Design'!$J$9:$J$16,MATCH($C890,'Sch 10.1 Rate Design'!$B$9:$B$16,0)),0)),"")</f>
        <v/>
      </c>
      <c r="CW890" s="324" t="str">
        <f>IF($A890&lt;&gt;"",IF(OR(Q890="",Q890=0),0,IF(Q890&gt;INDEX('Sch 10.1 Rate Design'!$J$9:$J$16,MATCH($C890,'Sch 10.1 Rate Design'!$B$9:$B$16,0)),Q890-INDEX('Sch 10.1 Rate Design'!$J$9:$J$16,MATCH($C890,'Sch 10.1 Rate Design'!$B$9:$B$16,0)),0)),"")</f>
        <v/>
      </c>
      <c r="CX890" s="324" t="str">
        <f>IF($A890&lt;&gt;"",IF(OR(R890="",R890=0),0,IF(R890&gt;INDEX('Sch 10.1 Rate Design'!$J$9:$J$16,MATCH($C890,'Sch 10.1 Rate Design'!$B$9:$B$16,0)),R890-INDEX('Sch 10.1 Rate Design'!$J$9:$J$16,MATCH($C890,'Sch 10.1 Rate Design'!$B$9:$B$16,0)),0)),"")</f>
        <v/>
      </c>
      <c r="CY890" s="324" t="str">
        <f>IF($A890&lt;&gt;"",IF(OR(S890="",S890=0),0,IF(S890&gt;INDEX('Sch 10.1 Rate Design'!$J$9:$J$16,MATCH($C890,'Sch 10.1 Rate Design'!$B$9:$B$16,0)),S890-INDEX('Sch 10.1 Rate Design'!$J$9:$J$16,MATCH($C890,'Sch 10.1 Rate Design'!$B$9:$B$16,0)),0)),"")</f>
        <v/>
      </c>
      <c r="CZ890" s="324" t="str">
        <f>IF($A890&lt;&gt;"",IF(OR(T890="",T890=0),0,IF(T890&gt;INDEX('Sch 10.1 Rate Design'!$J$9:$J$16,MATCH($C890,'Sch 10.1 Rate Design'!$B$9:$B$16,0)),T890-INDEX('Sch 10.1 Rate Design'!$J$9:$J$16,MATCH($C890,'Sch 10.1 Rate Design'!$B$9:$B$16,0)),0)),"")</f>
        <v/>
      </c>
      <c r="DA890" s="324" t="str">
        <f>IF($A890&lt;&gt;"",IF(OR(U890="",U890=0),0,IF(U890&gt;INDEX('Sch 10.1 Rate Design'!$J$9:$J$16,MATCH($C890,'Sch 10.1 Rate Design'!$B$9:$B$16,0)),U890-INDEX('Sch 10.1 Rate Design'!$J$9:$J$16,MATCH($C890,'Sch 10.1 Rate Design'!$B$9:$B$16,0)),0)),"")</f>
        <v/>
      </c>
      <c r="DB890" s="324" t="str">
        <f>IF($A890&lt;&gt;"",IF(OR(V890="",V890=0),0,IF(V890&gt;INDEX('Sch 10.1 Rate Design'!$J$9:$J$16,MATCH($C890,'Sch 10.1 Rate Design'!$B$9:$B$16,0)),V890-INDEX('Sch 10.1 Rate Design'!$J$9:$J$16,MATCH($C890,'Sch 10.1 Rate Design'!$B$9:$B$16,0)),0)),"")</f>
        <v/>
      </c>
      <c r="DC890" s="324" t="str">
        <f>IF($A890&lt;&gt;"",IF(OR(W890="",W890=0),0,IF(W890&gt;INDEX('Sch 10.1 Rate Design'!$J$9:$J$16,MATCH($C890,'Sch 10.1 Rate Design'!$B$9:$B$16,0)),W890-INDEX('Sch 10.1 Rate Design'!$J$9:$J$16,MATCH($C890,'Sch 10.1 Rate Design'!$B$9:$B$16,0)),0)),"")</f>
        <v/>
      </c>
      <c r="DD890" s="324" t="str">
        <f>IF($A890&lt;&gt;"",IF(OR(X890="",X890=0),0,IF(X890&gt;INDEX('Sch 10.1 Rate Design'!$J$9:$J$16,MATCH($C890,'Sch 10.1 Rate Design'!$B$9:$B$16,0)),X890-INDEX('Sch 10.1 Rate Design'!$J$9:$J$16,MATCH($C890,'Sch 10.1 Rate Design'!$B$9:$B$16,0)),0)),"")</f>
        <v/>
      </c>
      <c r="DE890" s="545" t="str">
        <f>IF($A890&lt;&gt;"",IF(OR(Y890="",Y890=0),0,IF(Y890&gt;INDEX('Sch 10.1 Rate Design'!$J$9:$J$16,MATCH($C890,'Sch 10.1 Rate Design'!$B$9:$B$16,0)),Y890-INDEX('Sch 10.1 Rate Design'!$J$9:$J$16,MATCH($C890,'Sch 10.1 Rate Design'!$B$9:$B$16,0)),0)),"")</f>
        <v/>
      </c>
      <c r="DF890" s="692" t="str">
        <f>IF($A890&lt;&gt;"",IF(OR(N890="",N890=0), 0, CT890/'Sch 10.1 Rate Design'!$Z$25*INDEX('Sch 10.1 Rate Design'!$K$9:$K$16,MATCH($C890,'Sch 10.1 Rate Design'!$B$9:$B$16,0))),"")</f>
        <v/>
      </c>
      <c r="DG890" s="548" t="str">
        <f>IF($A890&lt;&gt;"",IF(OR(O890="",O890=0), 0, CU890/'Sch 10.1 Rate Design'!$Z$25*INDEX('Sch 10.1 Rate Design'!$K$9:$K$16,MATCH($C890,'Sch 10.1 Rate Design'!$B$9:$B$16,0))),"")</f>
        <v/>
      </c>
      <c r="DH890" s="548" t="str">
        <f>IF($A890&lt;&gt;"",IF(OR(P890="",P890=0), 0, CV890/'Sch 10.1 Rate Design'!$Z$25*INDEX('Sch 10.1 Rate Design'!$K$9:$K$16,MATCH($C890,'Sch 10.1 Rate Design'!$B$9:$B$16,0))),"")</f>
        <v/>
      </c>
      <c r="DI890" s="548" t="str">
        <f>IF($A890&lt;&gt;"",IF(OR(Q890="",Q890=0), 0, CW890/'Sch 10.1 Rate Design'!$Z$25*INDEX('Sch 10.1 Rate Design'!$K$9:$K$16,MATCH($C890,'Sch 10.1 Rate Design'!$B$9:$B$16,0))),"")</f>
        <v/>
      </c>
      <c r="DJ890" s="548" t="str">
        <f>IF($A890&lt;&gt;"",IF(OR(R890="",R890=0), 0, CX890/'Sch 10.1 Rate Design'!$Z$25*INDEX('Sch 10.1 Rate Design'!$K$9:$K$16,MATCH($C890,'Sch 10.1 Rate Design'!$B$9:$B$16,0))),"")</f>
        <v/>
      </c>
      <c r="DK890" s="548" t="str">
        <f>IF($A890&lt;&gt;"",IF(OR(S890="",S890=0), 0, CY890/'Sch 10.1 Rate Design'!$Z$25*INDEX('Sch 10.1 Rate Design'!$K$9:$K$16,MATCH($C890,'Sch 10.1 Rate Design'!$B$9:$B$16,0))),"")</f>
        <v/>
      </c>
      <c r="DL890" s="548" t="str">
        <f>IF($A890&lt;&gt;"",IF(OR(T890="",T890=0), 0, CZ890/'Sch 10.1 Rate Design'!$Z$25*INDEX('Sch 10.1 Rate Design'!$K$9:$K$16,MATCH($C890,'Sch 10.1 Rate Design'!$B$9:$B$16,0))),"")</f>
        <v/>
      </c>
      <c r="DM890" s="548" t="str">
        <f>IF($A890&lt;&gt;"",IF(OR(U890="",U890=0), 0, DA890/'Sch 10.1 Rate Design'!$Z$25*INDEX('Sch 10.1 Rate Design'!$K$9:$K$16,MATCH($C890,'Sch 10.1 Rate Design'!$B$9:$B$16,0))),"")</f>
        <v/>
      </c>
      <c r="DN890" s="548" t="str">
        <f>IF($A890&lt;&gt;"",IF(OR(V890="",V890=0), 0, DB890/'Sch 10.1 Rate Design'!$Z$25*INDEX('Sch 10.1 Rate Design'!$K$9:$K$16,MATCH($C890,'Sch 10.1 Rate Design'!$B$9:$B$16,0))),"")</f>
        <v/>
      </c>
      <c r="DO890" s="548" t="str">
        <f>IF($A890&lt;&gt;"",IF(OR(W890="",W890=0), 0, DC890/'Sch 10.1 Rate Design'!$Z$25*INDEX('Sch 10.1 Rate Design'!$K$9:$K$16,MATCH($C890,'Sch 10.1 Rate Design'!$B$9:$B$16,0))),"")</f>
        <v/>
      </c>
      <c r="DP890" s="548" t="str">
        <f>IF($A890&lt;&gt;"",IF(OR(X890="",X890=0), 0, DD890/'Sch 10.1 Rate Design'!$Z$25*INDEX('Sch 10.1 Rate Design'!$K$9:$K$16,MATCH($C890,'Sch 10.1 Rate Design'!$B$9:$B$16,0))),"")</f>
        <v/>
      </c>
      <c r="DQ890" s="547" t="str">
        <f>IF($A890&lt;&gt;"",IF(OR(Y890="",Y890=0), 0, DE890/'Sch 10.1 Rate Design'!$Z$25*INDEX('Sch 10.1 Rate Design'!$K$9:$K$16,MATCH($C890,'Sch 10.1 Rate Design'!$B$9:$B$16,0))),"")</f>
        <v/>
      </c>
      <c r="DR890" s="546" t="str">
        <f>IF($A890&lt;&gt;"",IF(OR(N890="",N890=0), 0,INDEX('Sch 10.1 Rate Design'!$D$9:$D$16,MATCH($C890,'Sch 10.1 Rate Design'!$B$9:$B$16,0))),"")</f>
        <v/>
      </c>
      <c r="DS890" s="324" t="str">
        <f>IF($A890&lt;&gt;"",IF(OR(O890="",O890=0), 0,INDEX('Sch 10.1 Rate Design'!$D$9:$D$16,MATCH($C890,'Sch 10.1 Rate Design'!$B$9:$B$16,0))),"")</f>
        <v/>
      </c>
      <c r="DT890" s="324" t="str">
        <f>IF($A890&lt;&gt;"",IF(OR(P890="",P890=0), 0,INDEX('Sch 10.1 Rate Design'!$D$9:$D$16,MATCH($C890,'Sch 10.1 Rate Design'!$B$9:$B$16,0))),"")</f>
        <v/>
      </c>
      <c r="DU890" s="324" t="str">
        <f>IF($A890&lt;&gt;"",IF(OR(Q890="",Q890=0), 0,INDEX('Sch 10.1 Rate Design'!$D$9:$D$16,MATCH($C890,'Sch 10.1 Rate Design'!$B$9:$B$16,0))),"")</f>
        <v/>
      </c>
      <c r="DV890" s="324" t="str">
        <f>IF($A890&lt;&gt;"",IF(OR(R890="",R890=0), 0,INDEX('Sch 10.1 Rate Design'!$D$9:$D$16,MATCH($C890,'Sch 10.1 Rate Design'!$B$9:$B$16,0))),"")</f>
        <v/>
      </c>
      <c r="DW890" s="324" t="str">
        <f>IF($A890&lt;&gt;"",IF(OR(S890="",S890=0), 0,INDEX('Sch 10.1 Rate Design'!$D$9:$D$16,MATCH($C890,'Sch 10.1 Rate Design'!$B$9:$B$16,0))),"")</f>
        <v/>
      </c>
      <c r="DX890" s="324" t="str">
        <f>IF($A890&lt;&gt;"",IF(OR(T890="",T890=0), 0,INDEX('Sch 10.1 Rate Design'!$D$9:$D$16,MATCH($C890,'Sch 10.1 Rate Design'!$B$9:$B$16,0))),"")</f>
        <v/>
      </c>
      <c r="DY890" s="324" t="str">
        <f>IF($A890&lt;&gt;"",IF(OR(U890="",U890=0), 0,INDEX('Sch 10.1 Rate Design'!$D$9:$D$16,MATCH($C890,'Sch 10.1 Rate Design'!$B$9:$B$16,0))),"")</f>
        <v/>
      </c>
      <c r="DZ890" s="324" t="str">
        <f>IF($A890&lt;&gt;"",IF(OR(V890="",V890=0), 0,INDEX('Sch 10.1 Rate Design'!$D$9:$D$16,MATCH($C890,'Sch 10.1 Rate Design'!$B$9:$B$16,0))),"")</f>
        <v/>
      </c>
      <c r="EA890" s="324" t="str">
        <f>IF($A890&lt;&gt;"",IF(OR(W890="",W890=0), 0,INDEX('Sch 10.1 Rate Design'!$D$9:$D$16,MATCH($C890,'Sch 10.1 Rate Design'!$B$9:$B$16,0))),"")</f>
        <v/>
      </c>
      <c r="EB890" s="324" t="str">
        <f>IF($A890&lt;&gt;"",IF(OR(X890="",X890=0), 0,INDEX('Sch 10.1 Rate Design'!$D$9:$D$16,MATCH($C890,'Sch 10.1 Rate Design'!$B$9:$B$16,0))),"")</f>
        <v/>
      </c>
      <c r="EC890" s="545" t="str">
        <f>IF($A890&lt;&gt;"",IF(OR(Y890="",Y890=0), 0,INDEX('Sch 10.1 Rate Design'!$D$9:$D$16,MATCH($C890,'Sch 10.1 Rate Design'!$B$9:$B$16,0))),"")</f>
        <v/>
      </c>
      <c r="ED890" s="546"/>
      <c r="EE890" s="324"/>
      <c r="EF890" s="324"/>
      <c r="EG890" s="324"/>
      <c r="EH890" s="324"/>
      <c r="EI890" s="324"/>
      <c r="EJ890" s="324"/>
      <c r="EK890" s="324"/>
      <c r="EL890" s="324"/>
      <c r="EM890" s="324"/>
      <c r="EN890" s="324"/>
      <c r="EO890" s="545"/>
      <c r="EP890" s="324"/>
    </row>
    <row r="891" spans="1:146" x14ac:dyDescent="0.2">
      <c r="A891" s="324" t="str">
        <f>IF(Inputs!AO887&lt;&gt;"",Inputs!AO887,"")</f>
        <v/>
      </c>
      <c r="B891" s="324" t="str">
        <f t="shared" si="192"/>
        <v/>
      </c>
      <c r="C891" s="727" t="str">
        <f>IF($A891&lt;&gt;"",Inputs!AN887,"")</f>
        <v/>
      </c>
      <c r="D891" s="549" t="str">
        <f t="shared" si="185"/>
        <v/>
      </c>
      <c r="E891" s="549" t="str">
        <f t="shared" si="186"/>
        <v/>
      </c>
      <c r="F891" s="324" t="str">
        <f t="shared" si="195"/>
        <v/>
      </c>
      <c r="G891" s="324" t="str">
        <f t="shared" si="187"/>
        <v/>
      </c>
      <c r="H891" s="790">
        <f t="shared" si="188"/>
        <v>0</v>
      </c>
      <c r="I891" s="790">
        <f t="shared" si="189"/>
        <v>0</v>
      </c>
      <c r="J891" s="790">
        <f t="shared" si="190"/>
        <v>0</v>
      </c>
      <c r="K891" s="790">
        <f t="shared" si="191"/>
        <v>0</v>
      </c>
      <c r="L891" s="787" t="str">
        <f>IF($A891&lt;&gt;"",INDEX(Inputs!$AP887:$BA887,,MATCH('Sch 10.2 Rate Data'!X$7,Inputs!$AP$4:$BA$4,0)),"")</f>
        <v/>
      </c>
      <c r="M891" s="787" t="str">
        <f>IF($A891&lt;&gt;"",INDEX(Inputs!$AP887:$BA887,,MATCH('Sch 10.2 Rate Data'!Y$7,Inputs!$AP$4:$BA$4,0)),"")</f>
        <v/>
      </c>
      <c r="N891" s="546" t="str">
        <f>IF($A891&lt;&gt;"",INDEX(Inputs!$AP887:$BA887,,MATCH('Sch 10.2 Rate Data'!N$7,Inputs!$AP$4:$BA$4,0)),"")</f>
        <v/>
      </c>
      <c r="O891" s="324" t="str">
        <f>IF($A891&lt;&gt;"",INDEX(Inputs!$AP887:$BA887,,MATCH('Sch 10.2 Rate Data'!O$7,Inputs!$AP$4:$BA$4,0)),"")</f>
        <v/>
      </c>
      <c r="P891" s="324" t="str">
        <f>IF($A891&lt;&gt;"",INDEX(Inputs!$AP887:$BA887,,MATCH('Sch 10.2 Rate Data'!P$7,Inputs!$AP$4:$BA$4,0)),"")</f>
        <v/>
      </c>
      <c r="Q891" s="324" t="str">
        <f>IF($A891&lt;&gt;"",INDEX(Inputs!$AP887:$BA887,,MATCH('Sch 10.2 Rate Data'!Q$7,Inputs!$AP$4:$BA$4,0)),"")</f>
        <v/>
      </c>
      <c r="R891" s="324" t="str">
        <f>IF($A891&lt;&gt;"",INDEX(Inputs!$AP887:$BA887,,MATCH('Sch 10.2 Rate Data'!R$7,Inputs!$AP$4:$BA$4,0)),"")</f>
        <v/>
      </c>
      <c r="S891" s="324" t="str">
        <f>IF($A891&lt;&gt;"",INDEX(Inputs!$AP887:$BA887,,MATCH('Sch 10.2 Rate Data'!S$7,Inputs!$AP$4:$BA$4,0)),"")</f>
        <v/>
      </c>
      <c r="T891" s="324" t="str">
        <f>IF($A891&lt;&gt;"",INDEX(Inputs!$AP887:$BA887,,MATCH('Sch 10.2 Rate Data'!T$7,Inputs!$AP$4:$BA$4,0)),"")</f>
        <v/>
      </c>
      <c r="U891" s="324" t="str">
        <f>IF($A891&lt;&gt;"",INDEX(Inputs!$AP887:$BA887,,MATCH('Sch 10.2 Rate Data'!U$7,Inputs!$AP$4:$BA$4,0)),"")</f>
        <v/>
      </c>
      <c r="V891" s="324" t="str">
        <f>IF($A891&lt;&gt;"",INDEX(Inputs!$AP887:$BA887,,MATCH('Sch 10.2 Rate Data'!V$7,Inputs!$AP$4:$BA$4,0)),"")</f>
        <v/>
      </c>
      <c r="W891" s="324" t="str">
        <f>IF($A891&lt;&gt;"",INDEX(Inputs!$AP887:$BA887,,MATCH('Sch 10.2 Rate Data'!W$7,Inputs!$AP$4:$BA$4,0)),"")</f>
        <v/>
      </c>
      <c r="X891" s="324" t="str">
        <f>IF($A891&lt;&gt;"",INDEX(Inputs!$AP887:$BA887,,MATCH('Sch 10.2 Rate Data'!X$7,Inputs!$AP$4:$BA$4,0)),"")</f>
        <v/>
      </c>
      <c r="Y891" s="545" t="str">
        <f>IF($A891&lt;&gt;"",INDEX(Inputs!$AP887:$BA887,,MATCH('Sch 10.2 Rate Data'!Y$7,Inputs!$AP$4:$BA$4,0)),"")</f>
        <v/>
      </c>
      <c r="Z891" s="692" t="str">
        <f t="shared" si="194"/>
        <v/>
      </c>
      <c r="AA891" s="548" t="str">
        <f t="shared" si="194"/>
        <v/>
      </c>
      <c r="AB891" s="548" t="str">
        <f t="shared" si="194"/>
        <v/>
      </c>
      <c r="AC891" s="548" t="str">
        <f t="shared" si="194"/>
        <v/>
      </c>
      <c r="AD891" s="548" t="str">
        <f t="shared" si="194"/>
        <v/>
      </c>
      <c r="AE891" s="548" t="str">
        <f t="shared" si="194"/>
        <v/>
      </c>
      <c r="AF891" s="548" t="str">
        <f t="shared" si="194"/>
        <v/>
      </c>
      <c r="AG891" s="548" t="str">
        <f t="shared" si="194"/>
        <v/>
      </c>
      <c r="AH891" s="548" t="str">
        <f t="shared" si="194"/>
        <v/>
      </c>
      <c r="AI891" s="548" t="str">
        <f t="shared" si="194"/>
        <v/>
      </c>
      <c r="AJ891" s="548" t="str">
        <f t="shared" si="194"/>
        <v/>
      </c>
      <c r="AK891" s="547" t="str">
        <f t="shared" si="194"/>
        <v/>
      </c>
      <c r="AL891" s="692" t="str">
        <f>IF($A891&lt;&gt;"",IF(OR(N891="",N891=0), 0, INDEX('Sch 10.1 Rate Design'!$E$9:$E$16,MATCH($C891,'Sch 10.1 Rate Design'!$B$9:$B$16,0))),"")</f>
        <v/>
      </c>
      <c r="AM891" s="548" t="str">
        <f>IF($A891&lt;&gt;"",IF(OR(O891="",O891=0), 0, INDEX('Sch 10.1 Rate Design'!$E$9:$E$16,MATCH($C891,'Sch 10.1 Rate Design'!$B$9:$B$16,0))),"")</f>
        <v/>
      </c>
      <c r="AN891" s="548" t="str">
        <f>IF($A891&lt;&gt;"",IF(OR(P891="",P891=0), 0, INDEX('Sch 10.1 Rate Design'!$E$9:$E$16,MATCH($C891,'Sch 10.1 Rate Design'!$B$9:$B$16,0))),"")</f>
        <v/>
      </c>
      <c r="AO891" s="548" t="str">
        <f>IF($A891&lt;&gt;"",IF(OR(Q891="",Q891=0), 0, INDEX('Sch 10.1 Rate Design'!$E$9:$E$16,MATCH($C891,'Sch 10.1 Rate Design'!$B$9:$B$16,0))),"")</f>
        <v/>
      </c>
      <c r="AP891" s="548" t="str">
        <f>IF($A891&lt;&gt;"",IF(OR(R891="",R891=0), 0, INDEX('Sch 10.1 Rate Design'!$E$9:$E$16,MATCH($C891,'Sch 10.1 Rate Design'!$B$9:$B$16,0))),"")</f>
        <v/>
      </c>
      <c r="AQ891" s="548" t="str">
        <f>IF($A891&lt;&gt;"",IF(OR(S891="",S891=0), 0, INDEX('Sch 10.1 Rate Design'!$E$9:$E$16,MATCH($C891,'Sch 10.1 Rate Design'!$B$9:$B$16,0))),"")</f>
        <v/>
      </c>
      <c r="AR891" s="548" t="str">
        <f>IF($A891&lt;&gt;"",IF(OR(T891="",T891=0), 0, INDEX('Sch 10.1 Rate Design'!$E$9:$E$16,MATCH($C891,'Sch 10.1 Rate Design'!$B$9:$B$16,0))),"")</f>
        <v/>
      </c>
      <c r="AS891" s="548" t="str">
        <f>IF($A891&lt;&gt;"",IF(OR(U891="",U891=0), 0, INDEX('Sch 10.1 Rate Design'!$E$9:$E$16,MATCH($C891,'Sch 10.1 Rate Design'!$B$9:$B$16,0))),"")</f>
        <v/>
      </c>
      <c r="AT891" s="548" t="str">
        <f>IF($A891&lt;&gt;"",IF(OR(V891="",V891=0), 0, INDEX('Sch 10.1 Rate Design'!$E$9:$E$16,MATCH($C891,'Sch 10.1 Rate Design'!$B$9:$B$16,0))),"")</f>
        <v/>
      </c>
      <c r="AU891" s="548" t="str">
        <f>IF($A891&lt;&gt;"",IF(OR(W891="",W891=0), 0, INDEX('Sch 10.1 Rate Design'!$E$9:$E$16,MATCH($C891,'Sch 10.1 Rate Design'!$B$9:$B$16,0))),"")</f>
        <v/>
      </c>
      <c r="AV891" s="548" t="str">
        <f>IF($A891&lt;&gt;"",IF(OR(X891="",X891=0), 0, INDEX('Sch 10.1 Rate Design'!$E$9:$E$16,MATCH($C891,'Sch 10.1 Rate Design'!$B$9:$B$16,0))),"")</f>
        <v/>
      </c>
      <c r="AW891" s="547" t="str">
        <f>IF($A891&lt;&gt;"",IF(OR(Y891="",Y891=0), 0, INDEX('Sch 10.1 Rate Design'!$E$9:$E$16,MATCH($C891,'Sch 10.1 Rate Design'!$B$9:$B$16,0))),"")</f>
        <v/>
      </c>
      <c r="AX891" s="546" t="str">
        <f>IF($A891&lt;&gt;"",IF(OR(N891="",N891=0),0,+IF(N891&gt;+INDEX('Sch 10.1 Rate Design'!$D$9:$D$16,MATCH($C891,'Sch 10.1 Rate Design'!$B$9:$B$16,0)),IF(N891&gt;+INDEX('Sch 10.1 Rate Design'!$F$9:$F$16,MATCH($C891,'Sch 10.1 Rate Design'!$B$9:$B$16,0)),+INDEX('Sch 10.1 Rate Design'!$F$9:$F$16,MATCH($C891,'Sch 10.1 Rate Design'!$B$9:$B$16,0))-INDEX('Sch 10.1 Rate Design'!$D$9:$D$16,MATCH($C891,'Sch 10.1 Rate Design'!$B$9:$B$16,0)), N891-INDEX('Sch 10.1 Rate Design'!$D$9:$D$16,MATCH($C891,'Sch 10.1 Rate Design'!$B$9:$B$16,0))),0)),"")</f>
        <v/>
      </c>
      <c r="AY891" s="324" t="str">
        <f>IF($A891&lt;&gt;"",IF(OR(O891="",O891=0),0,+IF(O891&gt;+INDEX('Sch 10.1 Rate Design'!$D$9:$D$16,MATCH($C891,'Sch 10.1 Rate Design'!$B$9:$B$16,0)),IF(O891&gt;+INDEX('Sch 10.1 Rate Design'!$F$9:$F$16,MATCH($C891,'Sch 10.1 Rate Design'!$B$9:$B$16,0)),+INDEX('Sch 10.1 Rate Design'!$F$9:$F$16,MATCH($C891,'Sch 10.1 Rate Design'!$B$9:$B$16,0))-INDEX('Sch 10.1 Rate Design'!$D$9:$D$16,MATCH($C891,'Sch 10.1 Rate Design'!$B$9:$B$16,0)), O891-INDEX('Sch 10.1 Rate Design'!$D$9:$D$16,MATCH($C891,'Sch 10.1 Rate Design'!$B$9:$B$16,0))),0)),"")</f>
        <v/>
      </c>
      <c r="AZ891" s="324" t="str">
        <f>IF($A891&lt;&gt;"",IF(OR(P891="",P891=0),0,+IF(P891&gt;+INDEX('Sch 10.1 Rate Design'!$D$9:$D$16,MATCH($C891,'Sch 10.1 Rate Design'!$B$9:$B$16,0)),IF(P891&gt;+INDEX('Sch 10.1 Rate Design'!$F$9:$F$16,MATCH($C891,'Sch 10.1 Rate Design'!$B$9:$B$16,0)),+INDEX('Sch 10.1 Rate Design'!$F$9:$F$16,MATCH($C891,'Sch 10.1 Rate Design'!$B$9:$B$16,0))-INDEX('Sch 10.1 Rate Design'!$D$9:$D$16,MATCH($C891,'Sch 10.1 Rate Design'!$B$9:$B$16,0)), P891-INDEX('Sch 10.1 Rate Design'!$D$9:$D$16,MATCH($C891,'Sch 10.1 Rate Design'!$B$9:$B$16,0))),0)),"")</f>
        <v/>
      </c>
      <c r="BA891" s="324" t="str">
        <f>IF($A891&lt;&gt;"",IF(OR(Q891="",Q891=0),0,+IF(Q891&gt;+INDEX('Sch 10.1 Rate Design'!$D$9:$D$16,MATCH($C891,'Sch 10.1 Rate Design'!$B$9:$B$16,0)),IF(Q891&gt;+INDEX('Sch 10.1 Rate Design'!$F$9:$F$16,MATCH($C891,'Sch 10.1 Rate Design'!$B$9:$B$16,0)),+INDEX('Sch 10.1 Rate Design'!$F$9:$F$16,MATCH($C891,'Sch 10.1 Rate Design'!$B$9:$B$16,0))-INDEX('Sch 10.1 Rate Design'!$D$9:$D$16,MATCH($C891,'Sch 10.1 Rate Design'!$B$9:$B$16,0)), Q891-INDEX('Sch 10.1 Rate Design'!$D$9:$D$16,MATCH($C891,'Sch 10.1 Rate Design'!$B$9:$B$16,0))),0)),"")</f>
        <v/>
      </c>
      <c r="BB891" s="324" t="str">
        <f>IF($A891&lt;&gt;"",IF(OR(R891="",R891=0),0,+IF(R891&gt;+INDEX('Sch 10.1 Rate Design'!$D$9:$D$16,MATCH($C891,'Sch 10.1 Rate Design'!$B$9:$B$16,0)),IF(R891&gt;+INDEX('Sch 10.1 Rate Design'!$F$9:$F$16,MATCH($C891,'Sch 10.1 Rate Design'!$B$9:$B$16,0)),+INDEX('Sch 10.1 Rate Design'!$F$9:$F$16,MATCH($C891,'Sch 10.1 Rate Design'!$B$9:$B$16,0))-INDEX('Sch 10.1 Rate Design'!$D$9:$D$16,MATCH($C891,'Sch 10.1 Rate Design'!$B$9:$B$16,0)), R891-INDEX('Sch 10.1 Rate Design'!$D$9:$D$16,MATCH($C891,'Sch 10.1 Rate Design'!$B$9:$B$16,0))),0)),"")</f>
        <v/>
      </c>
      <c r="BC891" s="324" t="str">
        <f>IF($A891&lt;&gt;"",IF(OR(S891="",S891=0),0,+IF(S891&gt;+INDEX('Sch 10.1 Rate Design'!$D$9:$D$16,MATCH($C891,'Sch 10.1 Rate Design'!$B$9:$B$16,0)),IF(S891&gt;+INDEX('Sch 10.1 Rate Design'!$F$9:$F$16,MATCH($C891,'Sch 10.1 Rate Design'!$B$9:$B$16,0)),+INDEX('Sch 10.1 Rate Design'!$F$9:$F$16,MATCH($C891,'Sch 10.1 Rate Design'!$B$9:$B$16,0))-INDEX('Sch 10.1 Rate Design'!$D$9:$D$16,MATCH($C891,'Sch 10.1 Rate Design'!$B$9:$B$16,0)), S891-INDEX('Sch 10.1 Rate Design'!$D$9:$D$16,MATCH($C891,'Sch 10.1 Rate Design'!$B$9:$B$16,0))),0)),"")</f>
        <v/>
      </c>
      <c r="BD891" s="324" t="str">
        <f>IF($A891&lt;&gt;"",IF(OR(T891="",T891=0),0,+IF(T891&gt;+INDEX('Sch 10.1 Rate Design'!$D$9:$D$16,MATCH($C891,'Sch 10.1 Rate Design'!$B$9:$B$16,0)),IF(T891&gt;+INDEX('Sch 10.1 Rate Design'!$F$9:$F$16,MATCH($C891,'Sch 10.1 Rate Design'!$B$9:$B$16,0)),+INDEX('Sch 10.1 Rate Design'!$F$9:$F$16,MATCH($C891,'Sch 10.1 Rate Design'!$B$9:$B$16,0))-INDEX('Sch 10.1 Rate Design'!$D$9:$D$16,MATCH($C891,'Sch 10.1 Rate Design'!$B$9:$B$16,0)), T891-INDEX('Sch 10.1 Rate Design'!$D$9:$D$16,MATCH($C891,'Sch 10.1 Rate Design'!$B$9:$B$16,0))),0)),"")</f>
        <v/>
      </c>
      <c r="BE891" s="324" t="str">
        <f>IF($A891&lt;&gt;"",IF(OR(U891="",U891=0),0,+IF(U891&gt;+INDEX('Sch 10.1 Rate Design'!$D$9:$D$16,MATCH($C891,'Sch 10.1 Rate Design'!$B$9:$B$16,0)),IF(U891&gt;+INDEX('Sch 10.1 Rate Design'!$F$9:$F$16,MATCH($C891,'Sch 10.1 Rate Design'!$B$9:$B$16,0)),+INDEX('Sch 10.1 Rate Design'!$F$9:$F$16,MATCH($C891,'Sch 10.1 Rate Design'!$B$9:$B$16,0))-INDEX('Sch 10.1 Rate Design'!$D$9:$D$16,MATCH($C891,'Sch 10.1 Rate Design'!$B$9:$B$16,0)), U891-INDEX('Sch 10.1 Rate Design'!$D$9:$D$16,MATCH($C891,'Sch 10.1 Rate Design'!$B$9:$B$16,0))),0)),"")</f>
        <v/>
      </c>
      <c r="BF891" s="324" t="str">
        <f>IF($A891&lt;&gt;"",IF(OR(V891="",V891=0),0,+IF(V891&gt;+INDEX('Sch 10.1 Rate Design'!$D$9:$D$16,MATCH($C891,'Sch 10.1 Rate Design'!$B$9:$B$16,0)),IF(V891&gt;+INDEX('Sch 10.1 Rate Design'!$F$9:$F$16,MATCH($C891,'Sch 10.1 Rate Design'!$B$9:$B$16,0)),+INDEX('Sch 10.1 Rate Design'!$F$9:$F$16,MATCH($C891,'Sch 10.1 Rate Design'!$B$9:$B$16,0))-INDEX('Sch 10.1 Rate Design'!$D$9:$D$16,MATCH($C891,'Sch 10.1 Rate Design'!$B$9:$B$16,0)), V891-INDEX('Sch 10.1 Rate Design'!$D$9:$D$16,MATCH($C891,'Sch 10.1 Rate Design'!$B$9:$B$16,0))),0)),"")</f>
        <v/>
      </c>
      <c r="BG891" s="324" t="str">
        <f>IF($A891&lt;&gt;"",IF(OR(W891="",W891=0),0,+IF(W891&gt;+INDEX('Sch 10.1 Rate Design'!$D$9:$D$16,MATCH($C891,'Sch 10.1 Rate Design'!$B$9:$B$16,0)),IF(W891&gt;+INDEX('Sch 10.1 Rate Design'!$F$9:$F$16,MATCH($C891,'Sch 10.1 Rate Design'!$B$9:$B$16,0)),+INDEX('Sch 10.1 Rate Design'!$F$9:$F$16,MATCH($C891,'Sch 10.1 Rate Design'!$B$9:$B$16,0))-INDEX('Sch 10.1 Rate Design'!$D$9:$D$16,MATCH($C891,'Sch 10.1 Rate Design'!$B$9:$B$16,0)), W891-INDEX('Sch 10.1 Rate Design'!$D$9:$D$16,MATCH($C891,'Sch 10.1 Rate Design'!$B$9:$B$16,0))),0)),"")</f>
        <v/>
      </c>
      <c r="BH891" s="324" t="str">
        <f>IF($A891&lt;&gt;"",IF(OR(X891="",X891=0),0,+IF(X891&gt;+INDEX('Sch 10.1 Rate Design'!$D$9:$D$16,MATCH($C891,'Sch 10.1 Rate Design'!$B$9:$B$16,0)),IF(X891&gt;+INDEX('Sch 10.1 Rate Design'!$F$9:$F$16,MATCH($C891,'Sch 10.1 Rate Design'!$B$9:$B$16,0)),+INDEX('Sch 10.1 Rate Design'!$F$9:$F$16,MATCH($C891,'Sch 10.1 Rate Design'!$B$9:$B$16,0))-INDEX('Sch 10.1 Rate Design'!$D$9:$D$16,MATCH($C891,'Sch 10.1 Rate Design'!$B$9:$B$16,0)), X891-INDEX('Sch 10.1 Rate Design'!$D$9:$D$16,MATCH($C891,'Sch 10.1 Rate Design'!$B$9:$B$16,0))),0)),"")</f>
        <v/>
      </c>
      <c r="BI891" s="545" t="str">
        <f>IF($A891&lt;&gt;"",IF(OR(Y891="",Y891=0),0,+IF(Y891&gt;+INDEX('Sch 10.1 Rate Design'!$D$9:$D$16,MATCH($C891,'Sch 10.1 Rate Design'!$B$9:$B$16,0)),IF(Y891&gt;+INDEX('Sch 10.1 Rate Design'!$F$9:$F$16,MATCH($C891,'Sch 10.1 Rate Design'!$B$9:$B$16,0)),+INDEX('Sch 10.1 Rate Design'!$F$9:$F$16,MATCH($C891,'Sch 10.1 Rate Design'!$B$9:$B$16,0))-INDEX('Sch 10.1 Rate Design'!$D$9:$D$16,MATCH($C891,'Sch 10.1 Rate Design'!$B$9:$B$16,0)), Y891-INDEX('Sch 10.1 Rate Design'!$D$9:$D$16,MATCH($C891,'Sch 10.1 Rate Design'!$B$9:$B$16,0))),0)),"")</f>
        <v/>
      </c>
      <c r="BJ891" s="692" t="str">
        <f>IF($A891&lt;&gt;"",IF(OR(N891="",N891=0), 0, AX891/'Sch 10.1 Rate Design'!$Z$25*INDEX('Sch 10.1 Rate Design'!$G$9:$G$16,MATCH($C891,'Sch 10.1 Rate Design'!$B$9:$B$16,0))),"")</f>
        <v/>
      </c>
      <c r="BK891" s="548" t="str">
        <f>IF($A891&lt;&gt;"",IF(OR(O891="",O891=0), 0, AY891/'Sch 10.1 Rate Design'!$Z$25*INDEX('Sch 10.1 Rate Design'!$G$9:$G$16,MATCH($C891,'Sch 10.1 Rate Design'!$B$9:$B$16,0))),"")</f>
        <v/>
      </c>
      <c r="BL891" s="548" t="str">
        <f>IF($A891&lt;&gt;"",IF(OR(P891="",P891=0), 0, AZ891/'Sch 10.1 Rate Design'!$Z$25*INDEX('Sch 10.1 Rate Design'!$G$9:$G$16,MATCH($C891,'Sch 10.1 Rate Design'!$B$9:$B$16,0))),"")</f>
        <v/>
      </c>
      <c r="BM891" s="548" t="str">
        <f>IF($A891&lt;&gt;"",IF(OR(Q891="",Q891=0), 0, BA891/'Sch 10.1 Rate Design'!$Z$25*INDEX('Sch 10.1 Rate Design'!$G$9:$G$16,MATCH($C891,'Sch 10.1 Rate Design'!$B$9:$B$16,0))),"")</f>
        <v/>
      </c>
      <c r="BN891" s="548" t="str">
        <f>IF($A891&lt;&gt;"",IF(OR(R891="",R891=0), 0, BB891/'Sch 10.1 Rate Design'!$Z$25*INDEX('Sch 10.1 Rate Design'!$G$9:$G$16,MATCH($C891,'Sch 10.1 Rate Design'!$B$9:$B$16,0))),"")</f>
        <v/>
      </c>
      <c r="BO891" s="548" t="str">
        <f>IF($A891&lt;&gt;"",IF(OR(S891="",S891=0), 0, BC891/'Sch 10.1 Rate Design'!$Z$25*INDEX('Sch 10.1 Rate Design'!$G$9:$G$16,MATCH($C891,'Sch 10.1 Rate Design'!$B$9:$B$16,0))),"")</f>
        <v/>
      </c>
      <c r="BP891" s="548" t="str">
        <f>IF($A891&lt;&gt;"",IF(OR(T891="",T891=0), 0, BD891/'Sch 10.1 Rate Design'!$Z$25*INDEX('Sch 10.1 Rate Design'!$G$9:$G$16,MATCH($C891,'Sch 10.1 Rate Design'!$B$9:$B$16,0))),"")</f>
        <v/>
      </c>
      <c r="BQ891" s="548" t="str">
        <f>IF($A891&lt;&gt;"",IF(OR(U891="",U891=0), 0, BE891/'Sch 10.1 Rate Design'!$Z$25*INDEX('Sch 10.1 Rate Design'!$G$9:$G$16,MATCH($C891,'Sch 10.1 Rate Design'!$B$9:$B$16,0))),"")</f>
        <v/>
      </c>
      <c r="BR891" s="548" t="str">
        <f>IF($A891&lt;&gt;"",IF(OR(V891="",V891=0), 0, BF891/'Sch 10.1 Rate Design'!$Z$25*INDEX('Sch 10.1 Rate Design'!$G$9:$G$16,MATCH($C891,'Sch 10.1 Rate Design'!$B$9:$B$16,0))),"")</f>
        <v/>
      </c>
      <c r="BS891" s="548" t="str">
        <f>IF($A891&lt;&gt;"",IF(OR(W891="",W891=0), 0, BG891/'Sch 10.1 Rate Design'!$Z$25*INDEX('Sch 10.1 Rate Design'!$G$9:$G$16,MATCH($C891,'Sch 10.1 Rate Design'!$B$9:$B$16,0))),"")</f>
        <v/>
      </c>
      <c r="BT891" s="548" t="str">
        <f>IF($A891&lt;&gt;"",IF(OR(X891="",X891=0), 0, BH891/'Sch 10.1 Rate Design'!$Z$25*INDEX('Sch 10.1 Rate Design'!$G$9:$G$16,MATCH($C891,'Sch 10.1 Rate Design'!$B$9:$B$16,0))),"")</f>
        <v/>
      </c>
      <c r="BU891" s="547" t="str">
        <f>IF($A891&lt;&gt;"",IF(OR(Y891="",Y891=0), 0, BI891/'Sch 10.1 Rate Design'!$Z$25*INDEX('Sch 10.1 Rate Design'!$G$9:$G$16,MATCH($C891,'Sch 10.1 Rate Design'!$B$9:$B$16,0))),"")</f>
        <v/>
      </c>
      <c r="BV891" s="546" t="str">
        <f>IF($A891&lt;&gt;"",IF(OR(N891="",N891=0),0,+IF(N891&gt;+INDEX('Sch 10.1 Rate Design'!$F$9:$F$16,MATCH($C891,'Sch 10.1 Rate Design'!$B$9:$B$16,0)),IF(N891&gt;+INDEX('Sch 10.1 Rate Design'!$H$9:$H$16,MATCH($C891,'Sch 10.1 Rate Design'!$B$9:$B$16,0)),+INDEX('Sch 10.1 Rate Design'!$H$9:$H$16,MATCH($C891,'Sch 10.1 Rate Design'!$B$9:$B$16,0))-INDEX('Sch 10.1 Rate Design'!$F$9:$F$16,MATCH($C891,'Sch 10.1 Rate Design'!$B$9:$B$16,0)), N891-INDEX('Sch 10.1 Rate Design'!$F$9:$F$16,MATCH($C891,'Sch 10.1 Rate Design'!$B$9:$B$16,0))), 0)),"")</f>
        <v/>
      </c>
      <c r="BW891" s="324" t="str">
        <f>IF($A891&lt;&gt;"",IF(OR(O891="",O891=0),0,+IF(O891&gt;+INDEX('Sch 10.1 Rate Design'!$F$9:$F$16,MATCH($C891,'Sch 10.1 Rate Design'!$B$9:$B$16,0)),IF(O891&gt;+INDEX('Sch 10.1 Rate Design'!$H$9:$H$16,MATCH($C891,'Sch 10.1 Rate Design'!$B$9:$B$16,0)),+INDEX('Sch 10.1 Rate Design'!$H$9:$H$16,MATCH($C891,'Sch 10.1 Rate Design'!$B$9:$B$16,0))-INDEX('Sch 10.1 Rate Design'!$F$9:$F$16,MATCH($C891,'Sch 10.1 Rate Design'!$B$9:$B$16,0)), O891-INDEX('Sch 10.1 Rate Design'!$F$9:$F$16,MATCH($C891,'Sch 10.1 Rate Design'!$B$9:$B$16,0))), 0)),"")</f>
        <v/>
      </c>
      <c r="BX891" s="324" t="str">
        <f>IF($A891&lt;&gt;"",IF(OR(P891="",P891=0),0,+IF(P891&gt;+INDEX('Sch 10.1 Rate Design'!$F$9:$F$16,MATCH($C891,'Sch 10.1 Rate Design'!$B$9:$B$16,0)),IF(P891&gt;+INDEX('Sch 10.1 Rate Design'!$H$9:$H$16,MATCH($C891,'Sch 10.1 Rate Design'!$B$9:$B$16,0)),+INDEX('Sch 10.1 Rate Design'!$H$9:$H$16,MATCH($C891,'Sch 10.1 Rate Design'!$B$9:$B$16,0))-INDEX('Sch 10.1 Rate Design'!$F$9:$F$16,MATCH($C891,'Sch 10.1 Rate Design'!$B$9:$B$16,0)), P891-INDEX('Sch 10.1 Rate Design'!$F$9:$F$16,MATCH($C891,'Sch 10.1 Rate Design'!$B$9:$B$16,0))), 0)),"")</f>
        <v/>
      </c>
      <c r="BY891" s="324" t="str">
        <f>IF($A891&lt;&gt;"",IF(OR(Q891="",Q891=0),0,+IF(Q891&gt;+INDEX('Sch 10.1 Rate Design'!$F$9:$F$16,MATCH($C891,'Sch 10.1 Rate Design'!$B$9:$B$16,0)),IF(Q891&gt;+INDEX('Sch 10.1 Rate Design'!$H$9:$H$16,MATCH($C891,'Sch 10.1 Rate Design'!$B$9:$B$16,0)),+INDEX('Sch 10.1 Rate Design'!$H$9:$H$16,MATCH($C891,'Sch 10.1 Rate Design'!$B$9:$B$16,0))-INDEX('Sch 10.1 Rate Design'!$F$9:$F$16,MATCH($C891,'Sch 10.1 Rate Design'!$B$9:$B$16,0)), Q891-INDEX('Sch 10.1 Rate Design'!$F$9:$F$16,MATCH($C891,'Sch 10.1 Rate Design'!$B$9:$B$16,0))), 0)),"")</f>
        <v/>
      </c>
      <c r="BZ891" s="324" t="str">
        <f>IF($A891&lt;&gt;"",IF(OR(R891="",R891=0),0,+IF(R891&gt;+INDEX('Sch 10.1 Rate Design'!$F$9:$F$16,MATCH($C891,'Sch 10.1 Rate Design'!$B$9:$B$16,0)),IF(R891&gt;+INDEX('Sch 10.1 Rate Design'!$H$9:$H$16,MATCH($C891,'Sch 10.1 Rate Design'!$B$9:$B$16,0)),+INDEX('Sch 10.1 Rate Design'!$H$9:$H$16,MATCH($C891,'Sch 10.1 Rate Design'!$B$9:$B$16,0))-INDEX('Sch 10.1 Rate Design'!$F$9:$F$16,MATCH($C891,'Sch 10.1 Rate Design'!$B$9:$B$16,0)), R891-INDEX('Sch 10.1 Rate Design'!$F$9:$F$16,MATCH($C891,'Sch 10.1 Rate Design'!$B$9:$B$16,0))), 0)),"")</f>
        <v/>
      </c>
      <c r="CA891" s="324" t="str">
        <f>IF($A891&lt;&gt;"",IF(OR(S891="",S891=0),0,+IF(S891&gt;+INDEX('Sch 10.1 Rate Design'!$F$9:$F$16,MATCH($C891,'Sch 10.1 Rate Design'!$B$9:$B$16,0)),IF(S891&gt;+INDEX('Sch 10.1 Rate Design'!$H$9:$H$16,MATCH($C891,'Sch 10.1 Rate Design'!$B$9:$B$16,0)),+INDEX('Sch 10.1 Rate Design'!$H$9:$H$16,MATCH($C891,'Sch 10.1 Rate Design'!$B$9:$B$16,0))-INDEX('Sch 10.1 Rate Design'!$F$9:$F$16,MATCH($C891,'Sch 10.1 Rate Design'!$B$9:$B$16,0)), S891-INDEX('Sch 10.1 Rate Design'!$F$9:$F$16,MATCH($C891,'Sch 10.1 Rate Design'!$B$9:$B$16,0))), 0)),"")</f>
        <v/>
      </c>
      <c r="CB891" s="324" t="str">
        <f>IF($A891&lt;&gt;"",IF(OR(T891="",T891=0),0,+IF(T891&gt;+INDEX('Sch 10.1 Rate Design'!$F$9:$F$16,MATCH($C891,'Sch 10.1 Rate Design'!$B$9:$B$16,0)),IF(T891&gt;+INDEX('Sch 10.1 Rate Design'!$H$9:$H$16,MATCH($C891,'Sch 10.1 Rate Design'!$B$9:$B$16,0)),+INDEX('Sch 10.1 Rate Design'!$H$9:$H$16,MATCH($C891,'Sch 10.1 Rate Design'!$B$9:$B$16,0))-INDEX('Sch 10.1 Rate Design'!$F$9:$F$16,MATCH($C891,'Sch 10.1 Rate Design'!$B$9:$B$16,0)), T891-INDEX('Sch 10.1 Rate Design'!$F$9:$F$16,MATCH($C891,'Sch 10.1 Rate Design'!$B$9:$B$16,0))), 0)),"")</f>
        <v/>
      </c>
      <c r="CC891" s="324" t="str">
        <f>IF($A891&lt;&gt;"",IF(OR(U891="",U891=0),0,+IF(U891&gt;+INDEX('Sch 10.1 Rate Design'!$F$9:$F$16,MATCH($C891,'Sch 10.1 Rate Design'!$B$9:$B$16,0)),IF(U891&gt;+INDEX('Sch 10.1 Rate Design'!$H$9:$H$16,MATCH($C891,'Sch 10.1 Rate Design'!$B$9:$B$16,0)),+INDEX('Sch 10.1 Rate Design'!$H$9:$H$16,MATCH($C891,'Sch 10.1 Rate Design'!$B$9:$B$16,0))-INDEX('Sch 10.1 Rate Design'!$F$9:$F$16,MATCH($C891,'Sch 10.1 Rate Design'!$B$9:$B$16,0)), U891-INDEX('Sch 10.1 Rate Design'!$F$9:$F$16,MATCH($C891,'Sch 10.1 Rate Design'!$B$9:$B$16,0))), 0)),"")</f>
        <v/>
      </c>
      <c r="CD891" s="324" t="str">
        <f>IF($A891&lt;&gt;"",IF(OR(V891="",V891=0),0,+IF(V891&gt;+INDEX('Sch 10.1 Rate Design'!$F$9:$F$16,MATCH($C891,'Sch 10.1 Rate Design'!$B$9:$B$16,0)),IF(V891&gt;+INDEX('Sch 10.1 Rate Design'!$H$9:$H$16,MATCH($C891,'Sch 10.1 Rate Design'!$B$9:$B$16,0)),+INDEX('Sch 10.1 Rate Design'!$H$9:$H$16,MATCH($C891,'Sch 10.1 Rate Design'!$B$9:$B$16,0))-INDEX('Sch 10.1 Rate Design'!$F$9:$F$16,MATCH($C891,'Sch 10.1 Rate Design'!$B$9:$B$16,0)), V891-INDEX('Sch 10.1 Rate Design'!$F$9:$F$16,MATCH($C891,'Sch 10.1 Rate Design'!$B$9:$B$16,0))), 0)),"")</f>
        <v/>
      </c>
      <c r="CE891" s="324" t="str">
        <f>IF($A891&lt;&gt;"",IF(OR(W891="",W891=0),0,+IF(W891&gt;+INDEX('Sch 10.1 Rate Design'!$F$9:$F$16,MATCH($C891,'Sch 10.1 Rate Design'!$B$9:$B$16,0)),IF(W891&gt;+INDEX('Sch 10.1 Rate Design'!$H$9:$H$16,MATCH($C891,'Sch 10.1 Rate Design'!$B$9:$B$16,0)),+INDEX('Sch 10.1 Rate Design'!$H$9:$H$16,MATCH($C891,'Sch 10.1 Rate Design'!$B$9:$B$16,0))-INDEX('Sch 10.1 Rate Design'!$F$9:$F$16,MATCH($C891,'Sch 10.1 Rate Design'!$B$9:$B$16,0)), W891-INDEX('Sch 10.1 Rate Design'!$F$9:$F$16,MATCH($C891,'Sch 10.1 Rate Design'!$B$9:$B$16,0))), 0)),"")</f>
        <v/>
      </c>
      <c r="CF891" s="324" t="str">
        <f>IF($A891&lt;&gt;"",IF(OR(X891="",X891=0),0,+IF(X891&gt;+INDEX('Sch 10.1 Rate Design'!$F$9:$F$16,MATCH($C891,'Sch 10.1 Rate Design'!$B$9:$B$16,0)),IF(X891&gt;+INDEX('Sch 10.1 Rate Design'!$H$9:$H$16,MATCH($C891,'Sch 10.1 Rate Design'!$B$9:$B$16,0)),+INDEX('Sch 10.1 Rate Design'!$H$9:$H$16,MATCH($C891,'Sch 10.1 Rate Design'!$B$9:$B$16,0))-INDEX('Sch 10.1 Rate Design'!$F$9:$F$16,MATCH($C891,'Sch 10.1 Rate Design'!$B$9:$B$16,0)), X891-INDEX('Sch 10.1 Rate Design'!$F$9:$F$16,MATCH($C891,'Sch 10.1 Rate Design'!$B$9:$B$16,0))), 0)),"")</f>
        <v/>
      </c>
      <c r="CG891" s="545" t="str">
        <f>IF($A891&lt;&gt;"",IF(OR(Y891="",Y891=0),0,+IF(Y891&gt;+INDEX('Sch 10.1 Rate Design'!$F$9:$F$16,MATCH($C891,'Sch 10.1 Rate Design'!$B$9:$B$16,0)),IF(Y891&gt;+INDEX('Sch 10.1 Rate Design'!$H$9:$H$16,MATCH($C891,'Sch 10.1 Rate Design'!$B$9:$B$16,0)),+INDEX('Sch 10.1 Rate Design'!$H$9:$H$16,MATCH($C891,'Sch 10.1 Rate Design'!$B$9:$B$16,0))-INDEX('Sch 10.1 Rate Design'!$F$9:$F$16,MATCH($C891,'Sch 10.1 Rate Design'!$B$9:$B$16,0)), Y891-INDEX('Sch 10.1 Rate Design'!$F$9:$F$16,MATCH($C891,'Sch 10.1 Rate Design'!$B$9:$B$16,0))), 0)),"")</f>
        <v/>
      </c>
      <c r="CH891" s="692" t="str">
        <f>IF($A891&lt;&gt;"",IF(OR(N891="",N891=0), 0, BV891/'Sch 10.1 Rate Design'!$Z$25*INDEX('Sch 10.1 Rate Design'!$I$9:$I$16,MATCH($C891,'Sch 10.1 Rate Design'!$B$9:$B$16,0))),"")</f>
        <v/>
      </c>
      <c r="CI891" s="548" t="str">
        <f>IF($A891&lt;&gt;"",IF(OR(O891="",O891=0), 0, BW891/'Sch 10.1 Rate Design'!$Z$25*INDEX('Sch 10.1 Rate Design'!$I$9:$I$16,MATCH($C891,'Sch 10.1 Rate Design'!$B$9:$B$16,0))),"")</f>
        <v/>
      </c>
      <c r="CJ891" s="548" t="str">
        <f>IF($A891&lt;&gt;"",IF(OR(P891="",P891=0), 0, BX891/'Sch 10.1 Rate Design'!$Z$25*INDEX('Sch 10.1 Rate Design'!$I$9:$I$16,MATCH($C891,'Sch 10.1 Rate Design'!$B$9:$B$16,0))),"")</f>
        <v/>
      </c>
      <c r="CK891" s="548" t="str">
        <f>IF($A891&lt;&gt;"",IF(OR(Q891="",Q891=0), 0, BY891/'Sch 10.1 Rate Design'!$Z$25*INDEX('Sch 10.1 Rate Design'!$I$9:$I$16,MATCH($C891,'Sch 10.1 Rate Design'!$B$9:$B$16,0))),"")</f>
        <v/>
      </c>
      <c r="CL891" s="548" t="str">
        <f>IF($A891&lt;&gt;"",IF(OR(R891="",R891=0), 0, BZ891/'Sch 10.1 Rate Design'!$Z$25*INDEX('Sch 10.1 Rate Design'!$I$9:$I$16,MATCH($C891,'Sch 10.1 Rate Design'!$B$9:$B$16,0))),"")</f>
        <v/>
      </c>
      <c r="CM891" s="548" t="str">
        <f>IF($A891&lt;&gt;"",IF(OR(S891="",S891=0), 0, CA891/'Sch 10.1 Rate Design'!$Z$25*INDEX('Sch 10.1 Rate Design'!$I$9:$I$16,MATCH($C891,'Sch 10.1 Rate Design'!$B$9:$B$16,0))),"")</f>
        <v/>
      </c>
      <c r="CN891" s="548" t="str">
        <f>IF($A891&lt;&gt;"",IF(OR(T891="",T891=0), 0, CB891/'Sch 10.1 Rate Design'!$Z$25*INDEX('Sch 10.1 Rate Design'!$I$9:$I$16,MATCH($C891,'Sch 10.1 Rate Design'!$B$9:$B$16,0))),"")</f>
        <v/>
      </c>
      <c r="CO891" s="548" t="str">
        <f>IF($A891&lt;&gt;"",IF(OR(U891="",U891=0), 0, CC891/'Sch 10.1 Rate Design'!$Z$25*INDEX('Sch 10.1 Rate Design'!$I$9:$I$16,MATCH($C891,'Sch 10.1 Rate Design'!$B$9:$B$16,0))),"")</f>
        <v/>
      </c>
      <c r="CP891" s="548" t="str">
        <f>IF($A891&lt;&gt;"",IF(OR(V891="",V891=0), 0, CD891/'Sch 10.1 Rate Design'!$Z$25*INDEX('Sch 10.1 Rate Design'!$I$9:$I$16,MATCH($C891,'Sch 10.1 Rate Design'!$B$9:$B$16,0))),"")</f>
        <v/>
      </c>
      <c r="CQ891" s="548" t="str">
        <f>IF($A891&lt;&gt;"",IF(OR(W891="",W891=0), 0, CE891/'Sch 10.1 Rate Design'!$Z$25*INDEX('Sch 10.1 Rate Design'!$I$9:$I$16,MATCH($C891,'Sch 10.1 Rate Design'!$B$9:$B$16,0))),"")</f>
        <v/>
      </c>
      <c r="CR891" s="548" t="str">
        <f>IF($A891&lt;&gt;"",IF(OR(X891="",X891=0), 0, CF891/'Sch 10.1 Rate Design'!$Z$25*INDEX('Sch 10.1 Rate Design'!$I$9:$I$16,MATCH($C891,'Sch 10.1 Rate Design'!$B$9:$B$16,0))),"")</f>
        <v/>
      </c>
      <c r="CS891" s="547" t="str">
        <f>IF($A891&lt;&gt;"",IF(OR(Y891="",Y891=0), 0, CG891/'Sch 10.1 Rate Design'!$Z$25*INDEX('Sch 10.1 Rate Design'!$I$9:$I$16,MATCH($C891,'Sch 10.1 Rate Design'!$B$9:$B$16,0))),"")</f>
        <v/>
      </c>
      <c r="CT891" s="546" t="str">
        <f>IF($A891&lt;&gt;"",IF(OR(N891="",N891=0),0,IF(N891&gt;INDEX('Sch 10.1 Rate Design'!$J$9:$J$16,MATCH($C891,'Sch 10.1 Rate Design'!$B$9:$B$16,0)),N891-INDEX('Sch 10.1 Rate Design'!$J$9:$J$16,MATCH($C891,'Sch 10.1 Rate Design'!$B$9:$B$16,0)),0)),"")</f>
        <v/>
      </c>
      <c r="CU891" s="324" t="str">
        <f>IF($A891&lt;&gt;"",IF(OR(O891="",O891=0),0,IF(O891&gt;INDEX('Sch 10.1 Rate Design'!$J$9:$J$16,MATCH($C891,'Sch 10.1 Rate Design'!$B$9:$B$16,0)),O891-INDEX('Sch 10.1 Rate Design'!$J$9:$J$16,MATCH($C891,'Sch 10.1 Rate Design'!$B$9:$B$16,0)),0)),"")</f>
        <v/>
      </c>
      <c r="CV891" s="324" t="str">
        <f>IF($A891&lt;&gt;"",IF(OR(P891="",P891=0),0,IF(P891&gt;INDEX('Sch 10.1 Rate Design'!$J$9:$J$16,MATCH($C891,'Sch 10.1 Rate Design'!$B$9:$B$16,0)),P891-INDEX('Sch 10.1 Rate Design'!$J$9:$J$16,MATCH($C891,'Sch 10.1 Rate Design'!$B$9:$B$16,0)),0)),"")</f>
        <v/>
      </c>
      <c r="CW891" s="324" t="str">
        <f>IF($A891&lt;&gt;"",IF(OR(Q891="",Q891=0),0,IF(Q891&gt;INDEX('Sch 10.1 Rate Design'!$J$9:$J$16,MATCH($C891,'Sch 10.1 Rate Design'!$B$9:$B$16,0)),Q891-INDEX('Sch 10.1 Rate Design'!$J$9:$J$16,MATCH($C891,'Sch 10.1 Rate Design'!$B$9:$B$16,0)),0)),"")</f>
        <v/>
      </c>
      <c r="CX891" s="324" t="str">
        <f>IF($A891&lt;&gt;"",IF(OR(R891="",R891=0),0,IF(R891&gt;INDEX('Sch 10.1 Rate Design'!$J$9:$J$16,MATCH($C891,'Sch 10.1 Rate Design'!$B$9:$B$16,0)),R891-INDEX('Sch 10.1 Rate Design'!$J$9:$J$16,MATCH($C891,'Sch 10.1 Rate Design'!$B$9:$B$16,0)),0)),"")</f>
        <v/>
      </c>
      <c r="CY891" s="324" t="str">
        <f>IF($A891&lt;&gt;"",IF(OR(S891="",S891=0),0,IF(S891&gt;INDEX('Sch 10.1 Rate Design'!$J$9:$J$16,MATCH($C891,'Sch 10.1 Rate Design'!$B$9:$B$16,0)),S891-INDEX('Sch 10.1 Rate Design'!$J$9:$J$16,MATCH($C891,'Sch 10.1 Rate Design'!$B$9:$B$16,0)),0)),"")</f>
        <v/>
      </c>
      <c r="CZ891" s="324" t="str">
        <f>IF($A891&lt;&gt;"",IF(OR(T891="",T891=0),0,IF(T891&gt;INDEX('Sch 10.1 Rate Design'!$J$9:$J$16,MATCH($C891,'Sch 10.1 Rate Design'!$B$9:$B$16,0)),T891-INDEX('Sch 10.1 Rate Design'!$J$9:$J$16,MATCH($C891,'Sch 10.1 Rate Design'!$B$9:$B$16,0)),0)),"")</f>
        <v/>
      </c>
      <c r="DA891" s="324" t="str">
        <f>IF($A891&lt;&gt;"",IF(OR(U891="",U891=0),0,IF(U891&gt;INDEX('Sch 10.1 Rate Design'!$J$9:$J$16,MATCH($C891,'Sch 10.1 Rate Design'!$B$9:$B$16,0)),U891-INDEX('Sch 10.1 Rate Design'!$J$9:$J$16,MATCH($C891,'Sch 10.1 Rate Design'!$B$9:$B$16,0)),0)),"")</f>
        <v/>
      </c>
      <c r="DB891" s="324" t="str">
        <f>IF($A891&lt;&gt;"",IF(OR(V891="",V891=0),0,IF(V891&gt;INDEX('Sch 10.1 Rate Design'!$J$9:$J$16,MATCH($C891,'Sch 10.1 Rate Design'!$B$9:$B$16,0)),V891-INDEX('Sch 10.1 Rate Design'!$J$9:$J$16,MATCH($C891,'Sch 10.1 Rate Design'!$B$9:$B$16,0)),0)),"")</f>
        <v/>
      </c>
      <c r="DC891" s="324" t="str">
        <f>IF($A891&lt;&gt;"",IF(OR(W891="",W891=0),0,IF(W891&gt;INDEX('Sch 10.1 Rate Design'!$J$9:$J$16,MATCH($C891,'Sch 10.1 Rate Design'!$B$9:$B$16,0)),W891-INDEX('Sch 10.1 Rate Design'!$J$9:$J$16,MATCH($C891,'Sch 10.1 Rate Design'!$B$9:$B$16,0)),0)),"")</f>
        <v/>
      </c>
      <c r="DD891" s="324" t="str">
        <f>IF($A891&lt;&gt;"",IF(OR(X891="",X891=0),0,IF(X891&gt;INDEX('Sch 10.1 Rate Design'!$J$9:$J$16,MATCH($C891,'Sch 10.1 Rate Design'!$B$9:$B$16,0)),X891-INDEX('Sch 10.1 Rate Design'!$J$9:$J$16,MATCH($C891,'Sch 10.1 Rate Design'!$B$9:$B$16,0)),0)),"")</f>
        <v/>
      </c>
      <c r="DE891" s="545" t="str">
        <f>IF($A891&lt;&gt;"",IF(OR(Y891="",Y891=0),0,IF(Y891&gt;INDEX('Sch 10.1 Rate Design'!$J$9:$J$16,MATCH($C891,'Sch 10.1 Rate Design'!$B$9:$B$16,0)),Y891-INDEX('Sch 10.1 Rate Design'!$J$9:$J$16,MATCH($C891,'Sch 10.1 Rate Design'!$B$9:$B$16,0)),0)),"")</f>
        <v/>
      </c>
      <c r="DF891" s="692" t="str">
        <f>IF($A891&lt;&gt;"",IF(OR(N891="",N891=0), 0, CT891/'Sch 10.1 Rate Design'!$Z$25*INDEX('Sch 10.1 Rate Design'!$K$9:$K$16,MATCH($C891,'Sch 10.1 Rate Design'!$B$9:$B$16,0))),"")</f>
        <v/>
      </c>
      <c r="DG891" s="548" t="str">
        <f>IF($A891&lt;&gt;"",IF(OR(O891="",O891=0), 0, CU891/'Sch 10.1 Rate Design'!$Z$25*INDEX('Sch 10.1 Rate Design'!$K$9:$K$16,MATCH($C891,'Sch 10.1 Rate Design'!$B$9:$B$16,0))),"")</f>
        <v/>
      </c>
      <c r="DH891" s="548" t="str">
        <f>IF($A891&lt;&gt;"",IF(OR(P891="",P891=0), 0, CV891/'Sch 10.1 Rate Design'!$Z$25*INDEX('Sch 10.1 Rate Design'!$K$9:$K$16,MATCH($C891,'Sch 10.1 Rate Design'!$B$9:$B$16,0))),"")</f>
        <v/>
      </c>
      <c r="DI891" s="548" t="str">
        <f>IF($A891&lt;&gt;"",IF(OR(Q891="",Q891=0), 0, CW891/'Sch 10.1 Rate Design'!$Z$25*INDEX('Sch 10.1 Rate Design'!$K$9:$K$16,MATCH($C891,'Sch 10.1 Rate Design'!$B$9:$B$16,0))),"")</f>
        <v/>
      </c>
      <c r="DJ891" s="548" t="str">
        <f>IF($A891&lt;&gt;"",IF(OR(R891="",R891=0), 0, CX891/'Sch 10.1 Rate Design'!$Z$25*INDEX('Sch 10.1 Rate Design'!$K$9:$K$16,MATCH($C891,'Sch 10.1 Rate Design'!$B$9:$B$16,0))),"")</f>
        <v/>
      </c>
      <c r="DK891" s="548" t="str">
        <f>IF($A891&lt;&gt;"",IF(OR(S891="",S891=0), 0, CY891/'Sch 10.1 Rate Design'!$Z$25*INDEX('Sch 10.1 Rate Design'!$K$9:$K$16,MATCH($C891,'Sch 10.1 Rate Design'!$B$9:$B$16,0))),"")</f>
        <v/>
      </c>
      <c r="DL891" s="548" t="str">
        <f>IF($A891&lt;&gt;"",IF(OR(T891="",T891=0), 0, CZ891/'Sch 10.1 Rate Design'!$Z$25*INDEX('Sch 10.1 Rate Design'!$K$9:$K$16,MATCH($C891,'Sch 10.1 Rate Design'!$B$9:$B$16,0))),"")</f>
        <v/>
      </c>
      <c r="DM891" s="548" t="str">
        <f>IF($A891&lt;&gt;"",IF(OR(U891="",U891=0), 0, DA891/'Sch 10.1 Rate Design'!$Z$25*INDEX('Sch 10.1 Rate Design'!$K$9:$K$16,MATCH($C891,'Sch 10.1 Rate Design'!$B$9:$B$16,0))),"")</f>
        <v/>
      </c>
      <c r="DN891" s="548" t="str">
        <f>IF($A891&lt;&gt;"",IF(OR(V891="",V891=0), 0, DB891/'Sch 10.1 Rate Design'!$Z$25*INDEX('Sch 10.1 Rate Design'!$K$9:$K$16,MATCH($C891,'Sch 10.1 Rate Design'!$B$9:$B$16,0))),"")</f>
        <v/>
      </c>
      <c r="DO891" s="548" t="str">
        <f>IF($A891&lt;&gt;"",IF(OR(W891="",W891=0), 0, DC891/'Sch 10.1 Rate Design'!$Z$25*INDEX('Sch 10.1 Rate Design'!$K$9:$K$16,MATCH($C891,'Sch 10.1 Rate Design'!$B$9:$B$16,0))),"")</f>
        <v/>
      </c>
      <c r="DP891" s="548" t="str">
        <f>IF($A891&lt;&gt;"",IF(OR(X891="",X891=0), 0, DD891/'Sch 10.1 Rate Design'!$Z$25*INDEX('Sch 10.1 Rate Design'!$K$9:$K$16,MATCH($C891,'Sch 10.1 Rate Design'!$B$9:$B$16,0))),"")</f>
        <v/>
      </c>
      <c r="DQ891" s="547" t="str">
        <f>IF($A891&lt;&gt;"",IF(OR(Y891="",Y891=0), 0, DE891/'Sch 10.1 Rate Design'!$Z$25*INDEX('Sch 10.1 Rate Design'!$K$9:$K$16,MATCH($C891,'Sch 10.1 Rate Design'!$B$9:$B$16,0))),"")</f>
        <v/>
      </c>
      <c r="DR891" s="546" t="str">
        <f>IF($A891&lt;&gt;"",IF(OR(N891="",N891=0), 0,INDEX('Sch 10.1 Rate Design'!$D$9:$D$16,MATCH($C891,'Sch 10.1 Rate Design'!$B$9:$B$16,0))),"")</f>
        <v/>
      </c>
      <c r="DS891" s="324" t="str">
        <f>IF($A891&lt;&gt;"",IF(OR(O891="",O891=0), 0,INDEX('Sch 10.1 Rate Design'!$D$9:$D$16,MATCH($C891,'Sch 10.1 Rate Design'!$B$9:$B$16,0))),"")</f>
        <v/>
      </c>
      <c r="DT891" s="324" t="str">
        <f>IF($A891&lt;&gt;"",IF(OR(P891="",P891=0), 0,INDEX('Sch 10.1 Rate Design'!$D$9:$D$16,MATCH($C891,'Sch 10.1 Rate Design'!$B$9:$B$16,0))),"")</f>
        <v/>
      </c>
      <c r="DU891" s="324" t="str">
        <f>IF($A891&lt;&gt;"",IF(OR(Q891="",Q891=0), 0,INDEX('Sch 10.1 Rate Design'!$D$9:$D$16,MATCH($C891,'Sch 10.1 Rate Design'!$B$9:$B$16,0))),"")</f>
        <v/>
      </c>
      <c r="DV891" s="324" t="str">
        <f>IF($A891&lt;&gt;"",IF(OR(R891="",R891=0), 0,INDEX('Sch 10.1 Rate Design'!$D$9:$D$16,MATCH($C891,'Sch 10.1 Rate Design'!$B$9:$B$16,0))),"")</f>
        <v/>
      </c>
      <c r="DW891" s="324" t="str">
        <f>IF($A891&lt;&gt;"",IF(OR(S891="",S891=0), 0,INDEX('Sch 10.1 Rate Design'!$D$9:$D$16,MATCH($C891,'Sch 10.1 Rate Design'!$B$9:$B$16,0))),"")</f>
        <v/>
      </c>
      <c r="DX891" s="324" t="str">
        <f>IF($A891&lt;&gt;"",IF(OR(T891="",T891=0), 0,INDEX('Sch 10.1 Rate Design'!$D$9:$D$16,MATCH($C891,'Sch 10.1 Rate Design'!$B$9:$B$16,0))),"")</f>
        <v/>
      </c>
      <c r="DY891" s="324" t="str">
        <f>IF($A891&lt;&gt;"",IF(OR(U891="",U891=0), 0,INDEX('Sch 10.1 Rate Design'!$D$9:$D$16,MATCH($C891,'Sch 10.1 Rate Design'!$B$9:$B$16,0))),"")</f>
        <v/>
      </c>
      <c r="DZ891" s="324" t="str">
        <f>IF($A891&lt;&gt;"",IF(OR(V891="",V891=0), 0,INDEX('Sch 10.1 Rate Design'!$D$9:$D$16,MATCH($C891,'Sch 10.1 Rate Design'!$B$9:$B$16,0))),"")</f>
        <v/>
      </c>
      <c r="EA891" s="324" t="str">
        <f>IF($A891&lt;&gt;"",IF(OR(W891="",W891=0), 0,INDEX('Sch 10.1 Rate Design'!$D$9:$D$16,MATCH($C891,'Sch 10.1 Rate Design'!$B$9:$B$16,0))),"")</f>
        <v/>
      </c>
      <c r="EB891" s="324" t="str">
        <f>IF($A891&lt;&gt;"",IF(OR(X891="",X891=0), 0,INDEX('Sch 10.1 Rate Design'!$D$9:$D$16,MATCH($C891,'Sch 10.1 Rate Design'!$B$9:$B$16,0))),"")</f>
        <v/>
      </c>
      <c r="EC891" s="545" t="str">
        <f>IF($A891&lt;&gt;"",IF(OR(Y891="",Y891=0), 0,INDEX('Sch 10.1 Rate Design'!$D$9:$D$16,MATCH($C891,'Sch 10.1 Rate Design'!$B$9:$B$16,0))),"")</f>
        <v/>
      </c>
      <c r="ED891" s="546"/>
      <c r="EE891" s="324"/>
      <c r="EF891" s="324"/>
      <c r="EG891" s="324"/>
      <c r="EH891" s="324"/>
      <c r="EI891" s="324"/>
      <c r="EJ891" s="324"/>
      <c r="EK891" s="324"/>
      <c r="EL891" s="324"/>
      <c r="EM891" s="324"/>
      <c r="EN891" s="324"/>
      <c r="EO891" s="545"/>
      <c r="EP891" s="324"/>
    </row>
    <row r="892" spans="1:146" x14ac:dyDescent="0.2">
      <c r="A892" s="324" t="str">
        <f>IF(Inputs!AO888&lt;&gt;"",Inputs!AO888,"")</f>
        <v/>
      </c>
      <c r="B892" s="324" t="str">
        <f t="shared" si="192"/>
        <v/>
      </c>
      <c r="C892" s="727" t="str">
        <f>IF($A892&lt;&gt;"",Inputs!AN888,"")</f>
        <v/>
      </c>
      <c r="D892" s="549" t="str">
        <f t="shared" si="185"/>
        <v/>
      </c>
      <c r="E892" s="549" t="str">
        <f t="shared" si="186"/>
        <v/>
      </c>
      <c r="F892" s="324" t="str">
        <f t="shared" si="195"/>
        <v/>
      </c>
      <c r="G892" s="324" t="str">
        <f t="shared" si="187"/>
        <v/>
      </c>
      <c r="H892" s="790">
        <f t="shared" si="188"/>
        <v>0</v>
      </c>
      <c r="I892" s="790">
        <f t="shared" si="189"/>
        <v>0</v>
      </c>
      <c r="J892" s="790">
        <f t="shared" si="190"/>
        <v>0</v>
      </c>
      <c r="K892" s="790">
        <f t="shared" si="191"/>
        <v>0</v>
      </c>
      <c r="L892" s="787" t="str">
        <f>IF($A892&lt;&gt;"",INDEX(Inputs!$AP888:$BA888,,MATCH('Sch 10.2 Rate Data'!X$7,Inputs!$AP$4:$BA$4,0)),"")</f>
        <v/>
      </c>
      <c r="M892" s="787" t="str">
        <f>IF($A892&lt;&gt;"",INDEX(Inputs!$AP888:$BA888,,MATCH('Sch 10.2 Rate Data'!Y$7,Inputs!$AP$4:$BA$4,0)),"")</f>
        <v/>
      </c>
      <c r="N892" s="546" t="str">
        <f>IF($A892&lt;&gt;"",INDEX(Inputs!$AP888:$BA888,,MATCH('Sch 10.2 Rate Data'!N$7,Inputs!$AP$4:$BA$4,0)),"")</f>
        <v/>
      </c>
      <c r="O892" s="324" t="str">
        <f>IF($A892&lt;&gt;"",INDEX(Inputs!$AP888:$BA888,,MATCH('Sch 10.2 Rate Data'!O$7,Inputs!$AP$4:$BA$4,0)),"")</f>
        <v/>
      </c>
      <c r="P892" s="324" t="str">
        <f>IF($A892&lt;&gt;"",INDEX(Inputs!$AP888:$BA888,,MATCH('Sch 10.2 Rate Data'!P$7,Inputs!$AP$4:$BA$4,0)),"")</f>
        <v/>
      </c>
      <c r="Q892" s="324" t="str">
        <f>IF($A892&lt;&gt;"",INDEX(Inputs!$AP888:$BA888,,MATCH('Sch 10.2 Rate Data'!Q$7,Inputs!$AP$4:$BA$4,0)),"")</f>
        <v/>
      </c>
      <c r="R892" s="324" t="str">
        <f>IF($A892&lt;&gt;"",INDEX(Inputs!$AP888:$BA888,,MATCH('Sch 10.2 Rate Data'!R$7,Inputs!$AP$4:$BA$4,0)),"")</f>
        <v/>
      </c>
      <c r="S892" s="324" t="str">
        <f>IF($A892&lt;&gt;"",INDEX(Inputs!$AP888:$BA888,,MATCH('Sch 10.2 Rate Data'!S$7,Inputs!$AP$4:$BA$4,0)),"")</f>
        <v/>
      </c>
      <c r="T892" s="324" t="str">
        <f>IF($A892&lt;&gt;"",INDEX(Inputs!$AP888:$BA888,,MATCH('Sch 10.2 Rate Data'!T$7,Inputs!$AP$4:$BA$4,0)),"")</f>
        <v/>
      </c>
      <c r="U892" s="324" t="str">
        <f>IF($A892&lt;&gt;"",INDEX(Inputs!$AP888:$BA888,,MATCH('Sch 10.2 Rate Data'!U$7,Inputs!$AP$4:$BA$4,0)),"")</f>
        <v/>
      </c>
      <c r="V892" s="324" t="str">
        <f>IF($A892&lt;&gt;"",INDEX(Inputs!$AP888:$BA888,,MATCH('Sch 10.2 Rate Data'!V$7,Inputs!$AP$4:$BA$4,0)),"")</f>
        <v/>
      </c>
      <c r="W892" s="324" t="str">
        <f>IF($A892&lt;&gt;"",INDEX(Inputs!$AP888:$BA888,,MATCH('Sch 10.2 Rate Data'!W$7,Inputs!$AP$4:$BA$4,0)),"")</f>
        <v/>
      </c>
      <c r="X892" s="324" t="str">
        <f>IF($A892&lt;&gt;"",INDEX(Inputs!$AP888:$BA888,,MATCH('Sch 10.2 Rate Data'!X$7,Inputs!$AP$4:$BA$4,0)),"")</f>
        <v/>
      </c>
      <c r="Y892" s="545" t="str">
        <f>IF($A892&lt;&gt;"",INDEX(Inputs!$AP888:$BA888,,MATCH('Sch 10.2 Rate Data'!Y$7,Inputs!$AP$4:$BA$4,0)),"")</f>
        <v/>
      </c>
      <c r="Z892" s="692" t="str">
        <f t="shared" si="194"/>
        <v/>
      </c>
      <c r="AA892" s="548" t="str">
        <f t="shared" si="194"/>
        <v/>
      </c>
      <c r="AB892" s="548" t="str">
        <f t="shared" si="194"/>
        <v/>
      </c>
      <c r="AC892" s="548" t="str">
        <f t="shared" si="194"/>
        <v/>
      </c>
      <c r="AD892" s="548" t="str">
        <f t="shared" si="194"/>
        <v/>
      </c>
      <c r="AE892" s="548" t="str">
        <f t="shared" si="194"/>
        <v/>
      </c>
      <c r="AF892" s="548" t="str">
        <f t="shared" si="194"/>
        <v/>
      </c>
      <c r="AG892" s="548" t="str">
        <f t="shared" si="194"/>
        <v/>
      </c>
      <c r="AH892" s="548" t="str">
        <f t="shared" si="194"/>
        <v/>
      </c>
      <c r="AI892" s="548" t="str">
        <f t="shared" si="194"/>
        <v/>
      </c>
      <c r="AJ892" s="548" t="str">
        <f t="shared" si="194"/>
        <v/>
      </c>
      <c r="AK892" s="547" t="str">
        <f t="shared" si="194"/>
        <v/>
      </c>
      <c r="AL892" s="692" t="str">
        <f>IF($A892&lt;&gt;"",IF(OR(N892="",N892=0), 0, INDEX('Sch 10.1 Rate Design'!$E$9:$E$16,MATCH($C892,'Sch 10.1 Rate Design'!$B$9:$B$16,0))),"")</f>
        <v/>
      </c>
      <c r="AM892" s="548" t="str">
        <f>IF($A892&lt;&gt;"",IF(OR(O892="",O892=0), 0, INDEX('Sch 10.1 Rate Design'!$E$9:$E$16,MATCH($C892,'Sch 10.1 Rate Design'!$B$9:$B$16,0))),"")</f>
        <v/>
      </c>
      <c r="AN892" s="548" t="str">
        <f>IF($A892&lt;&gt;"",IF(OR(P892="",P892=0), 0, INDEX('Sch 10.1 Rate Design'!$E$9:$E$16,MATCH($C892,'Sch 10.1 Rate Design'!$B$9:$B$16,0))),"")</f>
        <v/>
      </c>
      <c r="AO892" s="548" t="str">
        <f>IF($A892&lt;&gt;"",IF(OR(Q892="",Q892=0), 0, INDEX('Sch 10.1 Rate Design'!$E$9:$E$16,MATCH($C892,'Sch 10.1 Rate Design'!$B$9:$B$16,0))),"")</f>
        <v/>
      </c>
      <c r="AP892" s="548" t="str">
        <f>IF($A892&lt;&gt;"",IF(OR(R892="",R892=0), 0, INDEX('Sch 10.1 Rate Design'!$E$9:$E$16,MATCH($C892,'Sch 10.1 Rate Design'!$B$9:$B$16,0))),"")</f>
        <v/>
      </c>
      <c r="AQ892" s="548" t="str">
        <f>IF($A892&lt;&gt;"",IF(OR(S892="",S892=0), 0, INDEX('Sch 10.1 Rate Design'!$E$9:$E$16,MATCH($C892,'Sch 10.1 Rate Design'!$B$9:$B$16,0))),"")</f>
        <v/>
      </c>
      <c r="AR892" s="548" t="str">
        <f>IF($A892&lt;&gt;"",IF(OR(T892="",T892=0), 0, INDEX('Sch 10.1 Rate Design'!$E$9:$E$16,MATCH($C892,'Sch 10.1 Rate Design'!$B$9:$B$16,0))),"")</f>
        <v/>
      </c>
      <c r="AS892" s="548" t="str">
        <f>IF($A892&lt;&gt;"",IF(OR(U892="",U892=0), 0, INDEX('Sch 10.1 Rate Design'!$E$9:$E$16,MATCH($C892,'Sch 10.1 Rate Design'!$B$9:$B$16,0))),"")</f>
        <v/>
      </c>
      <c r="AT892" s="548" t="str">
        <f>IF($A892&lt;&gt;"",IF(OR(V892="",V892=0), 0, INDEX('Sch 10.1 Rate Design'!$E$9:$E$16,MATCH($C892,'Sch 10.1 Rate Design'!$B$9:$B$16,0))),"")</f>
        <v/>
      </c>
      <c r="AU892" s="548" t="str">
        <f>IF($A892&lt;&gt;"",IF(OR(W892="",W892=0), 0, INDEX('Sch 10.1 Rate Design'!$E$9:$E$16,MATCH($C892,'Sch 10.1 Rate Design'!$B$9:$B$16,0))),"")</f>
        <v/>
      </c>
      <c r="AV892" s="548" t="str">
        <f>IF($A892&lt;&gt;"",IF(OR(X892="",X892=0), 0, INDEX('Sch 10.1 Rate Design'!$E$9:$E$16,MATCH($C892,'Sch 10.1 Rate Design'!$B$9:$B$16,0))),"")</f>
        <v/>
      </c>
      <c r="AW892" s="547" t="str">
        <f>IF($A892&lt;&gt;"",IF(OR(Y892="",Y892=0), 0, INDEX('Sch 10.1 Rate Design'!$E$9:$E$16,MATCH($C892,'Sch 10.1 Rate Design'!$B$9:$B$16,0))),"")</f>
        <v/>
      </c>
      <c r="AX892" s="546" t="str">
        <f>IF($A892&lt;&gt;"",IF(OR(N892="",N892=0),0,+IF(N892&gt;+INDEX('Sch 10.1 Rate Design'!$D$9:$D$16,MATCH($C892,'Sch 10.1 Rate Design'!$B$9:$B$16,0)),IF(N892&gt;+INDEX('Sch 10.1 Rate Design'!$F$9:$F$16,MATCH($C892,'Sch 10.1 Rate Design'!$B$9:$B$16,0)),+INDEX('Sch 10.1 Rate Design'!$F$9:$F$16,MATCH($C892,'Sch 10.1 Rate Design'!$B$9:$B$16,0))-INDEX('Sch 10.1 Rate Design'!$D$9:$D$16,MATCH($C892,'Sch 10.1 Rate Design'!$B$9:$B$16,0)), N892-INDEX('Sch 10.1 Rate Design'!$D$9:$D$16,MATCH($C892,'Sch 10.1 Rate Design'!$B$9:$B$16,0))),0)),"")</f>
        <v/>
      </c>
      <c r="AY892" s="324" t="str">
        <f>IF($A892&lt;&gt;"",IF(OR(O892="",O892=0),0,+IF(O892&gt;+INDEX('Sch 10.1 Rate Design'!$D$9:$D$16,MATCH($C892,'Sch 10.1 Rate Design'!$B$9:$B$16,0)),IF(O892&gt;+INDEX('Sch 10.1 Rate Design'!$F$9:$F$16,MATCH($C892,'Sch 10.1 Rate Design'!$B$9:$B$16,0)),+INDEX('Sch 10.1 Rate Design'!$F$9:$F$16,MATCH($C892,'Sch 10.1 Rate Design'!$B$9:$B$16,0))-INDEX('Sch 10.1 Rate Design'!$D$9:$D$16,MATCH($C892,'Sch 10.1 Rate Design'!$B$9:$B$16,0)), O892-INDEX('Sch 10.1 Rate Design'!$D$9:$D$16,MATCH($C892,'Sch 10.1 Rate Design'!$B$9:$B$16,0))),0)),"")</f>
        <v/>
      </c>
      <c r="AZ892" s="324" t="str">
        <f>IF($A892&lt;&gt;"",IF(OR(P892="",P892=0),0,+IF(P892&gt;+INDEX('Sch 10.1 Rate Design'!$D$9:$D$16,MATCH($C892,'Sch 10.1 Rate Design'!$B$9:$B$16,0)),IF(P892&gt;+INDEX('Sch 10.1 Rate Design'!$F$9:$F$16,MATCH($C892,'Sch 10.1 Rate Design'!$B$9:$B$16,0)),+INDEX('Sch 10.1 Rate Design'!$F$9:$F$16,MATCH($C892,'Sch 10.1 Rate Design'!$B$9:$B$16,0))-INDEX('Sch 10.1 Rate Design'!$D$9:$D$16,MATCH($C892,'Sch 10.1 Rate Design'!$B$9:$B$16,0)), P892-INDEX('Sch 10.1 Rate Design'!$D$9:$D$16,MATCH($C892,'Sch 10.1 Rate Design'!$B$9:$B$16,0))),0)),"")</f>
        <v/>
      </c>
      <c r="BA892" s="324" t="str">
        <f>IF($A892&lt;&gt;"",IF(OR(Q892="",Q892=0),0,+IF(Q892&gt;+INDEX('Sch 10.1 Rate Design'!$D$9:$D$16,MATCH($C892,'Sch 10.1 Rate Design'!$B$9:$B$16,0)),IF(Q892&gt;+INDEX('Sch 10.1 Rate Design'!$F$9:$F$16,MATCH($C892,'Sch 10.1 Rate Design'!$B$9:$B$16,0)),+INDEX('Sch 10.1 Rate Design'!$F$9:$F$16,MATCH($C892,'Sch 10.1 Rate Design'!$B$9:$B$16,0))-INDEX('Sch 10.1 Rate Design'!$D$9:$D$16,MATCH($C892,'Sch 10.1 Rate Design'!$B$9:$B$16,0)), Q892-INDEX('Sch 10.1 Rate Design'!$D$9:$D$16,MATCH($C892,'Sch 10.1 Rate Design'!$B$9:$B$16,0))),0)),"")</f>
        <v/>
      </c>
      <c r="BB892" s="324" t="str">
        <f>IF($A892&lt;&gt;"",IF(OR(R892="",R892=0),0,+IF(R892&gt;+INDEX('Sch 10.1 Rate Design'!$D$9:$D$16,MATCH($C892,'Sch 10.1 Rate Design'!$B$9:$B$16,0)),IF(R892&gt;+INDEX('Sch 10.1 Rate Design'!$F$9:$F$16,MATCH($C892,'Sch 10.1 Rate Design'!$B$9:$B$16,0)),+INDEX('Sch 10.1 Rate Design'!$F$9:$F$16,MATCH($C892,'Sch 10.1 Rate Design'!$B$9:$B$16,0))-INDEX('Sch 10.1 Rate Design'!$D$9:$D$16,MATCH($C892,'Sch 10.1 Rate Design'!$B$9:$B$16,0)), R892-INDEX('Sch 10.1 Rate Design'!$D$9:$D$16,MATCH($C892,'Sch 10.1 Rate Design'!$B$9:$B$16,0))),0)),"")</f>
        <v/>
      </c>
      <c r="BC892" s="324" t="str">
        <f>IF($A892&lt;&gt;"",IF(OR(S892="",S892=0),0,+IF(S892&gt;+INDEX('Sch 10.1 Rate Design'!$D$9:$D$16,MATCH($C892,'Sch 10.1 Rate Design'!$B$9:$B$16,0)),IF(S892&gt;+INDEX('Sch 10.1 Rate Design'!$F$9:$F$16,MATCH($C892,'Sch 10.1 Rate Design'!$B$9:$B$16,0)),+INDEX('Sch 10.1 Rate Design'!$F$9:$F$16,MATCH($C892,'Sch 10.1 Rate Design'!$B$9:$B$16,0))-INDEX('Sch 10.1 Rate Design'!$D$9:$D$16,MATCH($C892,'Sch 10.1 Rate Design'!$B$9:$B$16,0)), S892-INDEX('Sch 10.1 Rate Design'!$D$9:$D$16,MATCH($C892,'Sch 10.1 Rate Design'!$B$9:$B$16,0))),0)),"")</f>
        <v/>
      </c>
      <c r="BD892" s="324" t="str">
        <f>IF($A892&lt;&gt;"",IF(OR(T892="",T892=0),0,+IF(T892&gt;+INDEX('Sch 10.1 Rate Design'!$D$9:$D$16,MATCH($C892,'Sch 10.1 Rate Design'!$B$9:$B$16,0)),IF(T892&gt;+INDEX('Sch 10.1 Rate Design'!$F$9:$F$16,MATCH($C892,'Sch 10.1 Rate Design'!$B$9:$B$16,0)),+INDEX('Sch 10.1 Rate Design'!$F$9:$F$16,MATCH($C892,'Sch 10.1 Rate Design'!$B$9:$B$16,0))-INDEX('Sch 10.1 Rate Design'!$D$9:$D$16,MATCH($C892,'Sch 10.1 Rate Design'!$B$9:$B$16,0)), T892-INDEX('Sch 10.1 Rate Design'!$D$9:$D$16,MATCH($C892,'Sch 10.1 Rate Design'!$B$9:$B$16,0))),0)),"")</f>
        <v/>
      </c>
      <c r="BE892" s="324" t="str">
        <f>IF($A892&lt;&gt;"",IF(OR(U892="",U892=0),0,+IF(U892&gt;+INDEX('Sch 10.1 Rate Design'!$D$9:$D$16,MATCH($C892,'Sch 10.1 Rate Design'!$B$9:$B$16,0)),IF(U892&gt;+INDEX('Sch 10.1 Rate Design'!$F$9:$F$16,MATCH($C892,'Sch 10.1 Rate Design'!$B$9:$B$16,0)),+INDEX('Sch 10.1 Rate Design'!$F$9:$F$16,MATCH($C892,'Sch 10.1 Rate Design'!$B$9:$B$16,0))-INDEX('Sch 10.1 Rate Design'!$D$9:$D$16,MATCH($C892,'Sch 10.1 Rate Design'!$B$9:$B$16,0)), U892-INDEX('Sch 10.1 Rate Design'!$D$9:$D$16,MATCH($C892,'Sch 10.1 Rate Design'!$B$9:$B$16,0))),0)),"")</f>
        <v/>
      </c>
      <c r="BF892" s="324" t="str">
        <f>IF($A892&lt;&gt;"",IF(OR(V892="",V892=0),0,+IF(V892&gt;+INDEX('Sch 10.1 Rate Design'!$D$9:$D$16,MATCH($C892,'Sch 10.1 Rate Design'!$B$9:$B$16,0)),IF(V892&gt;+INDEX('Sch 10.1 Rate Design'!$F$9:$F$16,MATCH($C892,'Sch 10.1 Rate Design'!$B$9:$B$16,0)),+INDEX('Sch 10.1 Rate Design'!$F$9:$F$16,MATCH($C892,'Sch 10.1 Rate Design'!$B$9:$B$16,0))-INDEX('Sch 10.1 Rate Design'!$D$9:$D$16,MATCH($C892,'Sch 10.1 Rate Design'!$B$9:$B$16,0)), V892-INDEX('Sch 10.1 Rate Design'!$D$9:$D$16,MATCH($C892,'Sch 10.1 Rate Design'!$B$9:$B$16,0))),0)),"")</f>
        <v/>
      </c>
      <c r="BG892" s="324" t="str">
        <f>IF($A892&lt;&gt;"",IF(OR(W892="",W892=0),0,+IF(W892&gt;+INDEX('Sch 10.1 Rate Design'!$D$9:$D$16,MATCH($C892,'Sch 10.1 Rate Design'!$B$9:$B$16,0)),IF(W892&gt;+INDEX('Sch 10.1 Rate Design'!$F$9:$F$16,MATCH($C892,'Sch 10.1 Rate Design'!$B$9:$B$16,0)),+INDEX('Sch 10.1 Rate Design'!$F$9:$F$16,MATCH($C892,'Sch 10.1 Rate Design'!$B$9:$B$16,0))-INDEX('Sch 10.1 Rate Design'!$D$9:$D$16,MATCH($C892,'Sch 10.1 Rate Design'!$B$9:$B$16,0)), W892-INDEX('Sch 10.1 Rate Design'!$D$9:$D$16,MATCH($C892,'Sch 10.1 Rate Design'!$B$9:$B$16,0))),0)),"")</f>
        <v/>
      </c>
      <c r="BH892" s="324" t="str">
        <f>IF($A892&lt;&gt;"",IF(OR(X892="",X892=0),0,+IF(X892&gt;+INDEX('Sch 10.1 Rate Design'!$D$9:$D$16,MATCH($C892,'Sch 10.1 Rate Design'!$B$9:$B$16,0)),IF(X892&gt;+INDEX('Sch 10.1 Rate Design'!$F$9:$F$16,MATCH($C892,'Sch 10.1 Rate Design'!$B$9:$B$16,0)),+INDEX('Sch 10.1 Rate Design'!$F$9:$F$16,MATCH($C892,'Sch 10.1 Rate Design'!$B$9:$B$16,0))-INDEX('Sch 10.1 Rate Design'!$D$9:$D$16,MATCH($C892,'Sch 10.1 Rate Design'!$B$9:$B$16,0)), X892-INDEX('Sch 10.1 Rate Design'!$D$9:$D$16,MATCH($C892,'Sch 10.1 Rate Design'!$B$9:$B$16,0))),0)),"")</f>
        <v/>
      </c>
      <c r="BI892" s="545" t="str">
        <f>IF($A892&lt;&gt;"",IF(OR(Y892="",Y892=0),0,+IF(Y892&gt;+INDEX('Sch 10.1 Rate Design'!$D$9:$D$16,MATCH($C892,'Sch 10.1 Rate Design'!$B$9:$B$16,0)),IF(Y892&gt;+INDEX('Sch 10.1 Rate Design'!$F$9:$F$16,MATCH($C892,'Sch 10.1 Rate Design'!$B$9:$B$16,0)),+INDEX('Sch 10.1 Rate Design'!$F$9:$F$16,MATCH($C892,'Sch 10.1 Rate Design'!$B$9:$B$16,0))-INDEX('Sch 10.1 Rate Design'!$D$9:$D$16,MATCH($C892,'Sch 10.1 Rate Design'!$B$9:$B$16,0)), Y892-INDEX('Sch 10.1 Rate Design'!$D$9:$D$16,MATCH($C892,'Sch 10.1 Rate Design'!$B$9:$B$16,0))),0)),"")</f>
        <v/>
      </c>
      <c r="BJ892" s="692" t="str">
        <f>IF($A892&lt;&gt;"",IF(OR(N892="",N892=0), 0, AX892/'Sch 10.1 Rate Design'!$Z$25*INDEX('Sch 10.1 Rate Design'!$G$9:$G$16,MATCH($C892,'Sch 10.1 Rate Design'!$B$9:$B$16,0))),"")</f>
        <v/>
      </c>
      <c r="BK892" s="548" t="str">
        <f>IF($A892&lt;&gt;"",IF(OR(O892="",O892=0), 0, AY892/'Sch 10.1 Rate Design'!$Z$25*INDEX('Sch 10.1 Rate Design'!$G$9:$G$16,MATCH($C892,'Sch 10.1 Rate Design'!$B$9:$B$16,0))),"")</f>
        <v/>
      </c>
      <c r="BL892" s="548" t="str">
        <f>IF($A892&lt;&gt;"",IF(OR(P892="",P892=0), 0, AZ892/'Sch 10.1 Rate Design'!$Z$25*INDEX('Sch 10.1 Rate Design'!$G$9:$G$16,MATCH($C892,'Sch 10.1 Rate Design'!$B$9:$B$16,0))),"")</f>
        <v/>
      </c>
      <c r="BM892" s="548" t="str">
        <f>IF($A892&lt;&gt;"",IF(OR(Q892="",Q892=0), 0, BA892/'Sch 10.1 Rate Design'!$Z$25*INDEX('Sch 10.1 Rate Design'!$G$9:$G$16,MATCH($C892,'Sch 10.1 Rate Design'!$B$9:$B$16,0))),"")</f>
        <v/>
      </c>
      <c r="BN892" s="548" t="str">
        <f>IF($A892&lt;&gt;"",IF(OR(R892="",R892=0), 0, BB892/'Sch 10.1 Rate Design'!$Z$25*INDEX('Sch 10.1 Rate Design'!$G$9:$G$16,MATCH($C892,'Sch 10.1 Rate Design'!$B$9:$B$16,0))),"")</f>
        <v/>
      </c>
      <c r="BO892" s="548" t="str">
        <f>IF($A892&lt;&gt;"",IF(OR(S892="",S892=0), 0, BC892/'Sch 10.1 Rate Design'!$Z$25*INDEX('Sch 10.1 Rate Design'!$G$9:$G$16,MATCH($C892,'Sch 10.1 Rate Design'!$B$9:$B$16,0))),"")</f>
        <v/>
      </c>
      <c r="BP892" s="548" t="str">
        <f>IF($A892&lt;&gt;"",IF(OR(T892="",T892=0), 0, BD892/'Sch 10.1 Rate Design'!$Z$25*INDEX('Sch 10.1 Rate Design'!$G$9:$G$16,MATCH($C892,'Sch 10.1 Rate Design'!$B$9:$B$16,0))),"")</f>
        <v/>
      </c>
      <c r="BQ892" s="548" t="str">
        <f>IF($A892&lt;&gt;"",IF(OR(U892="",U892=0), 0, BE892/'Sch 10.1 Rate Design'!$Z$25*INDEX('Sch 10.1 Rate Design'!$G$9:$G$16,MATCH($C892,'Sch 10.1 Rate Design'!$B$9:$B$16,0))),"")</f>
        <v/>
      </c>
      <c r="BR892" s="548" t="str">
        <f>IF($A892&lt;&gt;"",IF(OR(V892="",V892=0), 0, BF892/'Sch 10.1 Rate Design'!$Z$25*INDEX('Sch 10.1 Rate Design'!$G$9:$G$16,MATCH($C892,'Sch 10.1 Rate Design'!$B$9:$B$16,0))),"")</f>
        <v/>
      </c>
      <c r="BS892" s="548" t="str">
        <f>IF($A892&lt;&gt;"",IF(OR(W892="",W892=0), 0, BG892/'Sch 10.1 Rate Design'!$Z$25*INDEX('Sch 10.1 Rate Design'!$G$9:$G$16,MATCH($C892,'Sch 10.1 Rate Design'!$B$9:$B$16,0))),"")</f>
        <v/>
      </c>
      <c r="BT892" s="548" t="str">
        <f>IF($A892&lt;&gt;"",IF(OR(X892="",X892=0), 0, BH892/'Sch 10.1 Rate Design'!$Z$25*INDEX('Sch 10.1 Rate Design'!$G$9:$G$16,MATCH($C892,'Sch 10.1 Rate Design'!$B$9:$B$16,0))),"")</f>
        <v/>
      </c>
      <c r="BU892" s="547" t="str">
        <f>IF($A892&lt;&gt;"",IF(OR(Y892="",Y892=0), 0, BI892/'Sch 10.1 Rate Design'!$Z$25*INDEX('Sch 10.1 Rate Design'!$G$9:$G$16,MATCH($C892,'Sch 10.1 Rate Design'!$B$9:$B$16,0))),"")</f>
        <v/>
      </c>
      <c r="BV892" s="546" t="str">
        <f>IF($A892&lt;&gt;"",IF(OR(N892="",N892=0),0,+IF(N892&gt;+INDEX('Sch 10.1 Rate Design'!$F$9:$F$16,MATCH($C892,'Sch 10.1 Rate Design'!$B$9:$B$16,0)),IF(N892&gt;+INDEX('Sch 10.1 Rate Design'!$H$9:$H$16,MATCH($C892,'Sch 10.1 Rate Design'!$B$9:$B$16,0)),+INDEX('Sch 10.1 Rate Design'!$H$9:$H$16,MATCH($C892,'Sch 10.1 Rate Design'!$B$9:$B$16,0))-INDEX('Sch 10.1 Rate Design'!$F$9:$F$16,MATCH($C892,'Sch 10.1 Rate Design'!$B$9:$B$16,0)), N892-INDEX('Sch 10.1 Rate Design'!$F$9:$F$16,MATCH($C892,'Sch 10.1 Rate Design'!$B$9:$B$16,0))), 0)),"")</f>
        <v/>
      </c>
      <c r="BW892" s="324" t="str">
        <f>IF($A892&lt;&gt;"",IF(OR(O892="",O892=0),0,+IF(O892&gt;+INDEX('Sch 10.1 Rate Design'!$F$9:$F$16,MATCH($C892,'Sch 10.1 Rate Design'!$B$9:$B$16,0)),IF(O892&gt;+INDEX('Sch 10.1 Rate Design'!$H$9:$H$16,MATCH($C892,'Sch 10.1 Rate Design'!$B$9:$B$16,0)),+INDEX('Sch 10.1 Rate Design'!$H$9:$H$16,MATCH($C892,'Sch 10.1 Rate Design'!$B$9:$B$16,0))-INDEX('Sch 10.1 Rate Design'!$F$9:$F$16,MATCH($C892,'Sch 10.1 Rate Design'!$B$9:$B$16,0)), O892-INDEX('Sch 10.1 Rate Design'!$F$9:$F$16,MATCH($C892,'Sch 10.1 Rate Design'!$B$9:$B$16,0))), 0)),"")</f>
        <v/>
      </c>
      <c r="BX892" s="324" t="str">
        <f>IF($A892&lt;&gt;"",IF(OR(P892="",P892=0),0,+IF(P892&gt;+INDEX('Sch 10.1 Rate Design'!$F$9:$F$16,MATCH($C892,'Sch 10.1 Rate Design'!$B$9:$B$16,0)),IF(P892&gt;+INDEX('Sch 10.1 Rate Design'!$H$9:$H$16,MATCH($C892,'Sch 10.1 Rate Design'!$B$9:$B$16,0)),+INDEX('Sch 10.1 Rate Design'!$H$9:$H$16,MATCH($C892,'Sch 10.1 Rate Design'!$B$9:$B$16,0))-INDEX('Sch 10.1 Rate Design'!$F$9:$F$16,MATCH($C892,'Sch 10.1 Rate Design'!$B$9:$B$16,0)), P892-INDEX('Sch 10.1 Rate Design'!$F$9:$F$16,MATCH($C892,'Sch 10.1 Rate Design'!$B$9:$B$16,0))), 0)),"")</f>
        <v/>
      </c>
      <c r="BY892" s="324" t="str">
        <f>IF($A892&lt;&gt;"",IF(OR(Q892="",Q892=0),0,+IF(Q892&gt;+INDEX('Sch 10.1 Rate Design'!$F$9:$F$16,MATCH($C892,'Sch 10.1 Rate Design'!$B$9:$B$16,0)),IF(Q892&gt;+INDEX('Sch 10.1 Rate Design'!$H$9:$H$16,MATCH($C892,'Sch 10.1 Rate Design'!$B$9:$B$16,0)),+INDEX('Sch 10.1 Rate Design'!$H$9:$H$16,MATCH($C892,'Sch 10.1 Rate Design'!$B$9:$B$16,0))-INDEX('Sch 10.1 Rate Design'!$F$9:$F$16,MATCH($C892,'Sch 10.1 Rate Design'!$B$9:$B$16,0)), Q892-INDEX('Sch 10.1 Rate Design'!$F$9:$F$16,MATCH($C892,'Sch 10.1 Rate Design'!$B$9:$B$16,0))), 0)),"")</f>
        <v/>
      </c>
      <c r="BZ892" s="324" t="str">
        <f>IF($A892&lt;&gt;"",IF(OR(R892="",R892=0),0,+IF(R892&gt;+INDEX('Sch 10.1 Rate Design'!$F$9:$F$16,MATCH($C892,'Sch 10.1 Rate Design'!$B$9:$B$16,0)),IF(R892&gt;+INDEX('Sch 10.1 Rate Design'!$H$9:$H$16,MATCH($C892,'Sch 10.1 Rate Design'!$B$9:$B$16,0)),+INDEX('Sch 10.1 Rate Design'!$H$9:$H$16,MATCH($C892,'Sch 10.1 Rate Design'!$B$9:$B$16,0))-INDEX('Sch 10.1 Rate Design'!$F$9:$F$16,MATCH($C892,'Sch 10.1 Rate Design'!$B$9:$B$16,0)), R892-INDEX('Sch 10.1 Rate Design'!$F$9:$F$16,MATCH($C892,'Sch 10.1 Rate Design'!$B$9:$B$16,0))), 0)),"")</f>
        <v/>
      </c>
      <c r="CA892" s="324" t="str">
        <f>IF($A892&lt;&gt;"",IF(OR(S892="",S892=0),0,+IF(S892&gt;+INDEX('Sch 10.1 Rate Design'!$F$9:$F$16,MATCH($C892,'Sch 10.1 Rate Design'!$B$9:$B$16,0)),IF(S892&gt;+INDEX('Sch 10.1 Rate Design'!$H$9:$H$16,MATCH($C892,'Sch 10.1 Rate Design'!$B$9:$B$16,0)),+INDEX('Sch 10.1 Rate Design'!$H$9:$H$16,MATCH($C892,'Sch 10.1 Rate Design'!$B$9:$B$16,0))-INDEX('Sch 10.1 Rate Design'!$F$9:$F$16,MATCH($C892,'Sch 10.1 Rate Design'!$B$9:$B$16,0)), S892-INDEX('Sch 10.1 Rate Design'!$F$9:$F$16,MATCH($C892,'Sch 10.1 Rate Design'!$B$9:$B$16,0))), 0)),"")</f>
        <v/>
      </c>
      <c r="CB892" s="324" t="str">
        <f>IF($A892&lt;&gt;"",IF(OR(T892="",T892=0),0,+IF(T892&gt;+INDEX('Sch 10.1 Rate Design'!$F$9:$F$16,MATCH($C892,'Sch 10.1 Rate Design'!$B$9:$B$16,0)),IF(T892&gt;+INDEX('Sch 10.1 Rate Design'!$H$9:$H$16,MATCH($C892,'Sch 10.1 Rate Design'!$B$9:$B$16,0)),+INDEX('Sch 10.1 Rate Design'!$H$9:$H$16,MATCH($C892,'Sch 10.1 Rate Design'!$B$9:$B$16,0))-INDEX('Sch 10.1 Rate Design'!$F$9:$F$16,MATCH($C892,'Sch 10.1 Rate Design'!$B$9:$B$16,0)), T892-INDEX('Sch 10.1 Rate Design'!$F$9:$F$16,MATCH($C892,'Sch 10.1 Rate Design'!$B$9:$B$16,0))), 0)),"")</f>
        <v/>
      </c>
      <c r="CC892" s="324" t="str">
        <f>IF($A892&lt;&gt;"",IF(OR(U892="",U892=0),0,+IF(U892&gt;+INDEX('Sch 10.1 Rate Design'!$F$9:$F$16,MATCH($C892,'Sch 10.1 Rate Design'!$B$9:$B$16,0)),IF(U892&gt;+INDEX('Sch 10.1 Rate Design'!$H$9:$H$16,MATCH($C892,'Sch 10.1 Rate Design'!$B$9:$B$16,0)),+INDEX('Sch 10.1 Rate Design'!$H$9:$H$16,MATCH($C892,'Sch 10.1 Rate Design'!$B$9:$B$16,0))-INDEX('Sch 10.1 Rate Design'!$F$9:$F$16,MATCH($C892,'Sch 10.1 Rate Design'!$B$9:$B$16,0)), U892-INDEX('Sch 10.1 Rate Design'!$F$9:$F$16,MATCH($C892,'Sch 10.1 Rate Design'!$B$9:$B$16,0))), 0)),"")</f>
        <v/>
      </c>
      <c r="CD892" s="324" t="str">
        <f>IF($A892&lt;&gt;"",IF(OR(V892="",V892=0),0,+IF(V892&gt;+INDEX('Sch 10.1 Rate Design'!$F$9:$F$16,MATCH($C892,'Sch 10.1 Rate Design'!$B$9:$B$16,0)),IF(V892&gt;+INDEX('Sch 10.1 Rate Design'!$H$9:$H$16,MATCH($C892,'Sch 10.1 Rate Design'!$B$9:$B$16,0)),+INDEX('Sch 10.1 Rate Design'!$H$9:$H$16,MATCH($C892,'Sch 10.1 Rate Design'!$B$9:$B$16,0))-INDEX('Sch 10.1 Rate Design'!$F$9:$F$16,MATCH($C892,'Sch 10.1 Rate Design'!$B$9:$B$16,0)), V892-INDEX('Sch 10.1 Rate Design'!$F$9:$F$16,MATCH($C892,'Sch 10.1 Rate Design'!$B$9:$B$16,0))), 0)),"")</f>
        <v/>
      </c>
      <c r="CE892" s="324" t="str">
        <f>IF($A892&lt;&gt;"",IF(OR(W892="",W892=0),0,+IF(W892&gt;+INDEX('Sch 10.1 Rate Design'!$F$9:$F$16,MATCH($C892,'Sch 10.1 Rate Design'!$B$9:$B$16,0)),IF(W892&gt;+INDEX('Sch 10.1 Rate Design'!$H$9:$H$16,MATCH($C892,'Sch 10.1 Rate Design'!$B$9:$B$16,0)),+INDEX('Sch 10.1 Rate Design'!$H$9:$H$16,MATCH($C892,'Sch 10.1 Rate Design'!$B$9:$B$16,0))-INDEX('Sch 10.1 Rate Design'!$F$9:$F$16,MATCH($C892,'Sch 10.1 Rate Design'!$B$9:$B$16,0)), W892-INDEX('Sch 10.1 Rate Design'!$F$9:$F$16,MATCH($C892,'Sch 10.1 Rate Design'!$B$9:$B$16,0))), 0)),"")</f>
        <v/>
      </c>
      <c r="CF892" s="324" t="str">
        <f>IF($A892&lt;&gt;"",IF(OR(X892="",X892=0),0,+IF(X892&gt;+INDEX('Sch 10.1 Rate Design'!$F$9:$F$16,MATCH($C892,'Sch 10.1 Rate Design'!$B$9:$B$16,0)),IF(X892&gt;+INDEX('Sch 10.1 Rate Design'!$H$9:$H$16,MATCH($C892,'Sch 10.1 Rate Design'!$B$9:$B$16,0)),+INDEX('Sch 10.1 Rate Design'!$H$9:$H$16,MATCH($C892,'Sch 10.1 Rate Design'!$B$9:$B$16,0))-INDEX('Sch 10.1 Rate Design'!$F$9:$F$16,MATCH($C892,'Sch 10.1 Rate Design'!$B$9:$B$16,0)), X892-INDEX('Sch 10.1 Rate Design'!$F$9:$F$16,MATCH($C892,'Sch 10.1 Rate Design'!$B$9:$B$16,0))), 0)),"")</f>
        <v/>
      </c>
      <c r="CG892" s="545" t="str">
        <f>IF($A892&lt;&gt;"",IF(OR(Y892="",Y892=0),0,+IF(Y892&gt;+INDEX('Sch 10.1 Rate Design'!$F$9:$F$16,MATCH($C892,'Sch 10.1 Rate Design'!$B$9:$B$16,0)),IF(Y892&gt;+INDEX('Sch 10.1 Rate Design'!$H$9:$H$16,MATCH($C892,'Sch 10.1 Rate Design'!$B$9:$B$16,0)),+INDEX('Sch 10.1 Rate Design'!$H$9:$H$16,MATCH($C892,'Sch 10.1 Rate Design'!$B$9:$B$16,0))-INDEX('Sch 10.1 Rate Design'!$F$9:$F$16,MATCH($C892,'Sch 10.1 Rate Design'!$B$9:$B$16,0)), Y892-INDEX('Sch 10.1 Rate Design'!$F$9:$F$16,MATCH($C892,'Sch 10.1 Rate Design'!$B$9:$B$16,0))), 0)),"")</f>
        <v/>
      </c>
      <c r="CH892" s="692" t="str">
        <f>IF($A892&lt;&gt;"",IF(OR(N892="",N892=0), 0, BV892/'Sch 10.1 Rate Design'!$Z$25*INDEX('Sch 10.1 Rate Design'!$I$9:$I$16,MATCH($C892,'Sch 10.1 Rate Design'!$B$9:$B$16,0))),"")</f>
        <v/>
      </c>
      <c r="CI892" s="548" t="str">
        <f>IF($A892&lt;&gt;"",IF(OR(O892="",O892=0), 0, BW892/'Sch 10.1 Rate Design'!$Z$25*INDEX('Sch 10.1 Rate Design'!$I$9:$I$16,MATCH($C892,'Sch 10.1 Rate Design'!$B$9:$B$16,0))),"")</f>
        <v/>
      </c>
      <c r="CJ892" s="548" t="str">
        <f>IF($A892&lt;&gt;"",IF(OR(P892="",P892=0), 0, BX892/'Sch 10.1 Rate Design'!$Z$25*INDEX('Sch 10.1 Rate Design'!$I$9:$I$16,MATCH($C892,'Sch 10.1 Rate Design'!$B$9:$B$16,0))),"")</f>
        <v/>
      </c>
      <c r="CK892" s="548" t="str">
        <f>IF($A892&lt;&gt;"",IF(OR(Q892="",Q892=0), 0, BY892/'Sch 10.1 Rate Design'!$Z$25*INDEX('Sch 10.1 Rate Design'!$I$9:$I$16,MATCH($C892,'Sch 10.1 Rate Design'!$B$9:$B$16,0))),"")</f>
        <v/>
      </c>
      <c r="CL892" s="548" t="str">
        <f>IF($A892&lt;&gt;"",IF(OR(R892="",R892=0), 0, BZ892/'Sch 10.1 Rate Design'!$Z$25*INDEX('Sch 10.1 Rate Design'!$I$9:$I$16,MATCH($C892,'Sch 10.1 Rate Design'!$B$9:$B$16,0))),"")</f>
        <v/>
      </c>
      <c r="CM892" s="548" t="str">
        <f>IF($A892&lt;&gt;"",IF(OR(S892="",S892=0), 0, CA892/'Sch 10.1 Rate Design'!$Z$25*INDEX('Sch 10.1 Rate Design'!$I$9:$I$16,MATCH($C892,'Sch 10.1 Rate Design'!$B$9:$B$16,0))),"")</f>
        <v/>
      </c>
      <c r="CN892" s="548" t="str">
        <f>IF($A892&lt;&gt;"",IF(OR(T892="",T892=0), 0, CB892/'Sch 10.1 Rate Design'!$Z$25*INDEX('Sch 10.1 Rate Design'!$I$9:$I$16,MATCH($C892,'Sch 10.1 Rate Design'!$B$9:$B$16,0))),"")</f>
        <v/>
      </c>
      <c r="CO892" s="548" t="str">
        <f>IF($A892&lt;&gt;"",IF(OR(U892="",U892=0), 0, CC892/'Sch 10.1 Rate Design'!$Z$25*INDEX('Sch 10.1 Rate Design'!$I$9:$I$16,MATCH($C892,'Sch 10.1 Rate Design'!$B$9:$B$16,0))),"")</f>
        <v/>
      </c>
      <c r="CP892" s="548" t="str">
        <f>IF($A892&lt;&gt;"",IF(OR(V892="",V892=0), 0, CD892/'Sch 10.1 Rate Design'!$Z$25*INDEX('Sch 10.1 Rate Design'!$I$9:$I$16,MATCH($C892,'Sch 10.1 Rate Design'!$B$9:$B$16,0))),"")</f>
        <v/>
      </c>
      <c r="CQ892" s="548" t="str">
        <f>IF($A892&lt;&gt;"",IF(OR(W892="",W892=0), 0, CE892/'Sch 10.1 Rate Design'!$Z$25*INDEX('Sch 10.1 Rate Design'!$I$9:$I$16,MATCH($C892,'Sch 10.1 Rate Design'!$B$9:$B$16,0))),"")</f>
        <v/>
      </c>
      <c r="CR892" s="548" t="str">
        <f>IF($A892&lt;&gt;"",IF(OR(X892="",X892=0), 0, CF892/'Sch 10.1 Rate Design'!$Z$25*INDEX('Sch 10.1 Rate Design'!$I$9:$I$16,MATCH($C892,'Sch 10.1 Rate Design'!$B$9:$B$16,0))),"")</f>
        <v/>
      </c>
      <c r="CS892" s="547" t="str">
        <f>IF($A892&lt;&gt;"",IF(OR(Y892="",Y892=0), 0, CG892/'Sch 10.1 Rate Design'!$Z$25*INDEX('Sch 10.1 Rate Design'!$I$9:$I$16,MATCH($C892,'Sch 10.1 Rate Design'!$B$9:$B$16,0))),"")</f>
        <v/>
      </c>
      <c r="CT892" s="546" t="str">
        <f>IF($A892&lt;&gt;"",IF(OR(N892="",N892=0),0,IF(N892&gt;INDEX('Sch 10.1 Rate Design'!$J$9:$J$16,MATCH($C892,'Sch 10.1 Rate Design'!$B$9:$B$16,0)),N892-INDEX('Sch 10.1 Rate Design'!$J$9:$J$16,MATCH($C892,'Sch 10.1 Rate Design'!$B$9:$B$16,0)),0)),"")</f>
        <v/>
      </c>
      <c r="CU892" s="324" t="str">
        <f>IF($A892&lt;&gt;"",IF(OR(O892="",O892=0),0,IF(O892&gt;INDEX('Sch 10.1 Rate Design'!$J$9:$J$16,MATCH($C892,'Sch 10.1 Rate Design'!$B$9:$B$16,0)),O892-INDEX('Sch 10.1 Rate Design'!$J$9:$J$16,MATCH($C892,'Sch 10.1 Rate Design'!$B$9:$B$16,0)),0)),"")</f>
        <v/>
      </c>
      <c r="CV892" s="324" t="str">
        <f>IF($A892&lt;&gt;"",IF(OR(P892="",P892=0),0,IF(P892&gt;INDEX('Sch 10.1 Rate Design'!$J$9:$J$16,MATCH($C892,'Sch 10.1 Rate Design'!$B$9:$B$16,0)),P892-INDEX('Sch 10.1 Rate Design'!$J$9:$J$16,MATCH($C892,'Sch 10.1 Rate Design'!$B$9:$B$16,0)),0)),"")</f>
        <v/>
      </c>
      <c r="CW892" s="324" t="str">
        <f>IF($A892&lt;&gt;"",IF(OR(Q892="",Q892=0),0,IF(Q892&gt;INDEX('Sch 10.1 Rate Design'!$J$9:$J$16,MATCH($C892,'Sch 10.1 Rate Design'!$B$9:$B$16,0)),Q892-INDEX('Sch 10.1 Rate Design'!$J$9:$J$16,MATCH($C892,'Sch 10.1 Rate Design'!$B$9:$B$16,0)),0)),"")</f>
        <v/>
      </c>
      <c r="CX892" s="324" t="str">
        <f>IF($A892&lt;&gt;"",IF(OR(R892="",R892=0),0,IF(R892&gt;INDEX('Sch 10.1 Rate Design'!$J$9:$J$16,MATCH($C892,'Sch 10.1 Rate Design'!$B$9:$B$16,0)),R892-INDEX('Sch 10.1 Rate Design'!$J$9:$J$16,MATCH($C892,'Sch 10.1 Rate Design'!$B$9:$B$16,0)),0)),"")</f>
        <v/>
      </c>
      <c r="CY892" s="324" t="str">
        <f>IF($A892&lt;&gt;"",IF(OR(S892="",S892=0),0,IF(S892&gt;INDEX('Sch 10.1 Rate Design'!$J$9:$J$16,MATCH($C892,'Sch 10.1 Rate Design'!$B$9:$B$16,0)),S892-INDEX('Sch 10.1 Rate Design'!$J$9:$J$16,MATCH($C892,'Sch 10.1 Rate Design'!$B$9:$B$16,0)),0)),"")</f>
        <v/>
      </c>
      <c r="CZ892" s="324" t="str">
        <f>IF($A892&lt;&gt;"",IF(OR(T892="",T892=0),0,IF(T892&gt;INDEX('Sch 10.1 Rate Design'!$J$9:$J$16,MATCH($C892,'Sch 10.1 Rate Design'!$B$9:$B$16,0)),T892-INDEX('Sch 10.1 Rate Design'!$J$9:$J$16,MATCH($C892,'Sch 10.1 Rate Design'!$B$9:$B$16,0)),0)),"")</f>
        <v/>
      </c>
      <c r="DA892" s="324" t="str">
        <f>IF($A892&lt;&gt;"",IF(OR(U892="",U892=0),0,IF(U892&gt;INDEX('Sch 10.1 Rate Design'!$J$9:$J$16,MATCH($C892,'Sch 10.1 Rate Design'!$B$9:$B$16,0)),U892-INDEX('Sch 10.1 Rate Design'!$J$9:$J$16,MATCH($C892,'Sch 10.1 Rate Design'!$B$9:$B$16,0)),0)),"")</f>
        <v/>
      </c>
      <c r="DB892" s="324" t="str">
        <f>IF($A892&lt;&gt;"",IF(OR(V892="",V892=0),0,IF(V892&gt;INDEX('Sch 10.1 Rate Design'!$J$9:$J$16,MATCH($C892,'Sch 10.1 Rate Design'!$B$9:$B$16,0)),V892-INDEX('Sch 10.1 Rate Design'!$J$9:$J$16,MATCH($C892,'Sch 10.1 Rate Design'!$B$9:$B$16,0)),0)),"")</f>
        <v/>
      </c>
      <c r="DC892" s="324" t="str">
        <f>IF($A892&lt;&gt;"",IF(OR(W892="",W892=0),0,IF(W892&gt;INDEX('Sch 10.1 Rate Design'!$J$9:$J$16,MATCH($C892,'Sch 10.1 Rate Design'!$B$9:$B$16,0)),W892-INDEX('Sch 10.1 Rate Design'!$J$9:$J$16,MATCH($C892,'Sch 10.1 Rate Design'!$B$9:$B$16,0)),0)),"")</f>
        <v/>
      </c>
      <c r="DD892" s="324" t="str">
        <f>IF($A892&lt;&gt;"",IF(OR(X892="",X892=0),0,IF(X892&gt;INDEX('Sch 10.1 Rate Design'!$J$9:$J$16,MATCH($C892,'Sch 10.1 Rate Design'!$B$9:$B$16,0)),X892-INDEX('Sch 10.1 Rate Design'!$J$9:$J$16,MATCH($C892,'Sch 10.1 Rate Design'!$B$9:$B$16,0)),0)),"")</f>
        <v/>
      </c>
      <c r="DE892" s="545" t="str">
        <f>IF($A892&lt;&gt;"",IF(OR(Y892="",Y892=0),0,IF(Y892&gt;INDEX('Sch 10.1 Rate Design'!$J$9:$J$16,MATCH($C892,'Sch 10.1 Rate Design'!$B$9:$B$16,0)),Y892-INDEX('Sch 10.1 Rate Design'!$J$9:$J$16,MATCH($C892,'Sch 10.1 Rate Design'!$B$9:$B$16,0)),0)),"")</f>
        <v/>
      </c>
      <c r="DF892" s="692" t="str">
        <f>IF($A892&lt;&gt;"",IF(OR(N892="",N892=0), 0, CT892/'Sch 10.1 Rate Design'!$Z$25*INDEX('Sch 10.1 Rate Design'!$K$9:$K$16,MATCH($C892,'Sch 10.1 Rate Design'!$B$9:$B$16,0))),"")</f>
        <v/>
      </c>
      <c r="DG892" s="548" t="str">
        <f>IF($A892&lt;&gt;"",IF(OR(O892="",O892=0), 0, CU892/'Sch 10.1 Rate Design'!$Z$25*INDEX('Sch 10.1 Rate Design'!$K$9:$K$16,MATCH($C892,'Sch 10.1 Rate Design'!$B$9:$B$16,0))),"")</f>
        <v/>
      </c>
      <c r="DH892" s="548" t="str">
        <f>IF($A892&lt;&gt;"",IF(OR(P892="",P892=0), 0, CV892/'Sch 10.1 Rate Design'!$Z$25*INDEX('Sch 10.1 Rate Design'!$K$9:$K$16,MATCH($C892,'Sch 10.1 Rate Design'!$B$9:$B$16,0))),"")</f>
        <v/>
      </c>
      <c r="DI892" s="548" t="str">
        <f>IF($A892&lt;&gt;"",IF(OR(Q892="",Q892=0), 0, CW892/'Sch 10.1 Rate Design'!$Z$25*INDEX('Sch 10.1 Rate Design'!$K$9:$K$16,MATCH($C892,'Sch 10.1 Rate Design'!$B$9:$B$16,0))),"")</f>
        <v/>
      </c>
      <c r="DJ892" s="548" t="str">
        <f>IF($A892&lt;&gt;"",IF(OR(R892="",R892=0), 0, CX892/'Sch 10.1 Rate Design'!$Z$25*INDEX('Sch 10.1 Rate Design'!$K$9:$K$16,MATCH($C892,'Sch 10.1 Rate Design'!$B$9:$B$16,0))),"")</f>
        <v/>
      </c>
      <c r="DK892" s="548" t="str">
        <f>IF($A892&lt;&gt;"",IF(OR(S892="",S892=0), 0, CY892/'Sch 10.1 Rate Design'!$Z$25*INDEX('Sch 10.1 Rate Design'!$K$9:$K$16,MATCH($C892,'Sch 10.1 Rate Design'!$B$9:$B$16,0))),"")</f>
        <v/>
      </c>
      <c r="DL892" s="548" t="str">
        <f>IF($A892&lt;&gt;"",IF(OR(T892="",T892=0), 0, CZ892/'Sch 10.1 Rate Design'!$Z$25*INDEX('Sch 10.1 Rate Design'!$K$9:$K$16,MATCH($C892,'Sch 10.1 Rate Design'!$B$9:$B$16,0))),"")</f>
        <v/>
      </c>
      <c r="DM892" s="548" t="str">
        <f>IF($A892&lt;&gt;"",IF(OR(U892="",U892=0), 0, DA892/'Sch 10.1 Rate Design'!$Z$25*INDEX('Sch 10.1 Rate Design'!$K$9:$K$16,MATCH($C892,'Sch 10.1 Rate Design'!$B$9:$B$16,0))),"")</f>
        <v/>
      </c>
      <c r="DN892" s="548" t="str">
        <f>IF($A892&lt;&gt;"",IF(OR(V892="",V892=0), 0, DB892/'Sch 10.1 Rate Design'!$Z$25*INDEX('Sch 10.1 Rate Design'!$K$9:$K$16,MATCH($C892,'Sch 10.1 Rate Design'!$B$9:$B$16,0))),"")</f>
        <v/>
      </c>
      <c r="DO892" s="548" t="str">
        <f>IF($A892&lt;&gt;"",IF(OR(W892="",W892=0), 0, DC892/'Sch 10.1 Rate Design'!$Z$25*INDEX('Sch 10.1 Rate Design'!$K$9:$K$16,MATCH($C892,'Sch 10.1 Rate Design'!$B$9:$B$16,0))),"")</f>
        <v/>
      </c>
      <c r="DP892" s="548" t="str">
        <f>IF($A892&lt;&gt;"",IF(OR(X892="",X892=0), 0, DD892/'Sch 10.1 Rate Design'!$Z$25*INDEX('Sch 10.1 Rate Design'!$K$9:$K$16,MATCH($C892,'Sch 10.1 Rate Design'!$B$9:$B$16,0))),"")</f>
        <v/>
      </c>
      <c r="DQ892" s="547" t="str">
        <f>IF($A892&lt;&gt;"",IF(OR(Y892="",Y892=0), 0, DE892/'Sch 10.1 Rate Design'!$Z$25*INDEX('Sch 10.1 Rate Design'!$K$9:$K$16,MATCH($C892,'Sch 10.1 Rate Design'!$B$9:$B$16,0))),"")</f>
        <v/>
      </c>
      <c r="DR892" s="546" t="str">
        <f>IF($A892&lt;&gt;"",IF(OR(N892="",N892=0), 0,INDEX('Sch 10.1 Rate Design'!$D$9:$D$16,MATCH($C892,'Sch 10.1 Rate Design'!$B$9:$B$16,0))),"")</f>
        <v/>
      </c>
      <c r="DS892" s="324" t="str">
        <f>IF($A892&lt;&gt;"",IF(OR(O892="",O892=0), 0,INDEX('Sch 10.1 Rate Design'!$D$9:$D$16,MATCH($C892,'Sch 10.1 Rate Design'!$B$9:$B$16,0))),"")</f>
        <v/>
      </c>
      <c r="DT892" s="324" t="str">
        <f>IF($A892&lt;&gt;"",IF(OR(P892="",P892=0), 0,INDEX('Sch 10.1 Rate Design'!$D$9:$D$16,MATCH($C892,'Sch 10.1 Rate Design'!$B$9:$B$16,0))),"")</f>
        <v/>
      </c>
      <c r="DU892" s="324" t="str">
        <f>IF($A892&lt;&gt;"",IF(OR(Q892="",Q892=0), 0,INDEX('Sch 10.1 Rate Design'!$D$9:$D$16,MATCH($C892,'Sch 10.1 Rate Design'!$B$9:$B$16,0))),"")</f>
        <v/>
      </c>
      <c r="DV892" s="324" t="str">
        <f>IF($A892&lt;&gt;"",IF(OR(R892="",R892=0), 0,INDEX('Sch 10.1 Rate Design'!$D$9:$D$16,MATCH($C892,'Sch 10.1 Rate Design'!$B$9:$B$16,0))),"")</f>
        <v/>
      </c>
      <c r="DW892" s="324" t="str">
        <f>IF($A892&lt;&gt;"",IF(OR(S892="",S892=0), 0,INDEX('Sch 10.1 Rate Design'!$D$9:$D$16,MATCH($C892,'Sch 10.1 Rate Design'!$B$9:$B$16,0))),"")</f>
        <v/>
      </c>
      <c r="DX892" s="324" t="str">
        <f>IF($A892&lt;&gt;"",IF(OR(T892="",T892=0), 0,INDEX('Sch 10.1 Rate Design'!$D$9:$D$16,MATCH($C892,'Sch 10.1 Rate Design'!$B$9:$B$16,0))),"")</f>
        <v/>
      </c>
      <c r="DY892" s="324" t="str">
        <f>IF($A892&lt;&gt;"",IF(OR(U892="",U892=0), 0,INDEX('Sch 10.1 Rate Design'!$D$9:$D$16,MATCH($C892,'Sch 10.1 Rate Design'!$B$9:$B$16,0))),"")</f>
        <v/>
      </c>
      <c r="DZ892" s="324" t="str">
        <f>IF($A892&lt;&gt;"",IF(OR(V892="",V892=0), 0,INDEX('Sch 10.1 Rate Design'!$D$9:$D$16,MATCH($C892,'Sch 10.1 Rate Design'!$B$9:$B$16,0))),"")</f>
        <v/>
      </c>
      <c r="EA892" s="324" t="str">
        <f>IF($A892&lt;&gt;"",IF(OR(W892="",W892=0), 0,INDEX('Sch 10.1 Rate Design'!$D$9:$D$16,MATCH($C892,'Sch 10.1 Rate Design'!$B$9:$B$16,0))),"")</f>
        <v/>
      </c>
      <c r="EB892" s="324" t="str">
        <f>IF($A892&lt;&gt;"",IF(OR(X892="",X892=0), 0,INDEX('Sch 10.1 Rate Design'!$D$9:$D$16,MATCH($C892,'Sch 10.1 Rate Design'!$B$9:$B$16,0))),"")</f>
        <v/>
      </c>
      <c r="EC892" s="545" t="str">
        <f>IF($A892&lt;&gt;"",IF(OR(Y892="",Y892=0), 0,INDEX('Sch 10.1 Rate Design'!$D$9:$D$16,MATCH($C892,'Sch 10.1 Rate Design'!$B$9:$B$16,0))),"")</f>
        <v/>
      </c>
      <c r="ED892" s="546"/>
      <c r="EE892" s="324"/>
      <c r="EF892" s="324"/>
      <c r="EG892" s="324"/>
      <c r="EH892" s="324"/>
      <c r="EI892" s="324"/>
      <c r="EJ892" s="324"/>
      <c r="EK892" s="324"/>
      <c r="EL892" s="324"/>
      <c r="EM892" s="324"/>
      <c r="EN892" s="324"/>
      <c r="EO892" s="545"/>
      <c r="EP892" s="324"/>
    </row>
    <row r="893" spans="1:146" x14ac:dyDescent="0.2">
      <c r="A893" s="324" t="str">
        <f>IF(Inputs!AO889&lt;&gt;"",Inputs!AO889,"")</f>
        <v/>
      </c>
      <c r="B893" s="324" t="str">
        <f t="shared" si="192"/>
        <v/>
      </c>
      <c r="C893" s="727" t="str">
        <f>IF($A893&lt;&gt;"",Inputs!AN889,"")</f>
        <v/>
      </c>
      <c r="D893" s="549" t="str">
        <f t="shared" si="185"/>
        <v/>
      </c>
      <c r="E893" s="549" t="str">
        <f t="shared" si="186"/>
        <v/>
      </c>
      <c r="F893" s="324" t="str">
        <f t="shared" si="195"/>
        <v/>
      </c>
      <c r="G893" s="324" t="str">
        <f t="shared" si="187"/>
        <v/>
      </c>
      <c r="H893" s="790">
        <f t="shared" si="188"/>
        <v>0</v>
      </c>
      <c r="I893" s="790">
        <f t="shared" si="189"/>
        <v>0</v>
      </c>
      <c r="J893" s="790">
        <f t="shared" si="190"/>
        <v>0</v>
      </c>
      <c r="K893" s="790">
        <f t="shared" si="191"/>
        <v>0</v>
      </c>
      <c r="L893" s="787" t="str">
        <f>IF($A893&lt;&gt;"",INDEX(Inputs!$AP889:$BA889,,MATCH('Sch 10.2 Rate Data'!X$7,Inputs!$AP$4:$BA$4,0)),"")</f>
        <v/>
      </c>
      <c r="M893" s="787" t="str">
        <f>IF($A893&lt;&gt;"",INDEX(Inputs!$AP889:$BA889,,MATCH('Sch 10.2 Rate Data'!Y$7,Inputs!$AP$4:$BA$4,0)),"")</f>
        <v/>
      </c>
      <c r="N893" s="546" t="str">
        <f>IF($A893&lt;&gt;"",INDEX(Inputs!$AP889:$BA889,,MATCH('Sch 10.2 Rate Data'!N$7,Inputs!$AP$4:$BA$4,0)),"")</f>
        <v/>
      </c>
      <c r="O893" s="324" t="str">
        <f>IF($A893&lt;&gt;"",INDEX(Inputs!$AP889:$BA889,,MATCH('Sch 10.2 Rate Data'!O$7,Inputs!$AP$4:$BA$4,0)),"")</f>
        <v/>
      </c>
      <c r="P893" s="324" t="str">
        <f>IF($A893&lt;&gt;"",INDEX(Inputs!$AP889:$BA889,,MATCH('Sch 10.2 Rate Data'!P$7,Inputs!$AP$4:$BA$4,0)),"")</f>
        <v/>
      </c>
      <c r="Q893" s="324" t="str">
        <f>IF($A893&lt;&gt;"",INDEX(Inputs!$AP889:$BA889,,MATCH('Sch 10.2 Rate Data'!Q$7,Inputs!$AP$4:$BA$4,0)),"")</f>
        <v/>
      </c>
      <c r="R893" s="324" t="str">
        <f>IF($A893&lt;&gt;"",INDEX(Inputs!$AP889:$BA889,,MATCH('Sch 10.2 Rate Data'!R$7,Inputs!$AP$4:$BA$4,0)),"")</f>
        <v/>
      </c>
      <c r="S893" s="324" t="str">
        <f>IF($A893&lt;&gt;"",INDEX(Inputs!$AP889:$BA889,,MATCH('Sch 10.2 Rate Data'!S$7,Inputs!$AP$4:$BA$4,0)),"")</f>
        <v/>
      </c>
      <c r="T893" s="324" t="str">
        <f>IF($A893&lt;&gt;"",INDEX(Inputs!$AP889:$BA889,,MATCH('Sch 10.2 Rate Data'!T$7,Inputs!$AP$4:$BA$4,0)),"")</f>
        <v/>
      </c>
      <c r="U893" s="324" t="str">
        <f>IF($A893&lt;&gt;"",INDEX(Inputs!$AP889:$BA889,,MATCH('Sch 10.2 Rate Data'!U$7,Inputs!$AP$4:$BA$4,0)),"")</f>
        <v/>
      </c>
      <c r="V893" s="324" t="str">
        <f>IF($A893&lt;&gt;"",INDEX(Inputs!$AP889:$BA889,,MATCH('Sch 10.2 Rate Data'!V$7,Inputs!$AP$4:$BA$4,0)),"")</f>
        <v/>
      </c>
      <c r="W893" s="324" t="str">
        <f>IF($A893&lt;&gt;"",INDEX(Inputs!$AP889:$BA889,,MATCH('Sch 10.2 Rate Data'!W$7,Inputs!$AP$4:$BA$4,0)),"")</f>
        <v/>
      </c>
      <c r="X893" s="324" t="str">
        <f>IF($A893&lt;&gt;"",INDEX(Inputs!$AP889:$BA889,,MATCH('Sch 10.2 Rate Data'!X$7,Inputs!$AP$4:$BA$4,0)),"")</f>
        <v/>
      </c>
      <c r="Y893" s="545" t="str">
        <f>IF($A893&lt;&gt;"",INDEX(Inputs!$AP889:$BA889,,MATCH('Sch 10.2 Rate Data'!Y$7,Inputs!$AP$4:$BA$4,0)),"")</f>
        <v/>
      </c>
      <c r="Z893" s="692" t="str">
        <f t="shared" si="194"/>
        <v/>
      </c>
      <c r="AA893" s="548" t="str">
        <f t="shared" si="194"/>
        <v/>
      </c>
      <c r="AB893" s="548" t="str">
        <f t="shared" si="194"/>
        <v/>
      </c>
      <c r="AC893" s="548" t="str">
        <f t="shared" si="194"/>
        <v/>
      </c>
      <c r="AD893" s="548" t="str">
        <f t="shared" si="194"/>
        <v/>
      </c>
      <c r="AE893" s="548" t="str">
        <f t="shared" si="194"/>
        <v/>
      </c>
      <c r="AF893" s="548" t="str">
        <f t="shared" si="194"/>
        <v/>
      </c>
      <c r="AG893" s="548" t="str">
        <f t="shared" si="194"/>
        <v/>
      </c>
      <c r="AH893" s="548" t="str">
        <f t="shared" si="194"/>
        <v/>
      </c>
      <c r="AI893" s="548" t="str">
        <f t="shared" si="194"/>
        <v/>
      </c>
      <c r="AJ893" s="548" t="str">
        <f t="shared" si="194"/>
        <v/>
      </c>
      <c r="AK893" s="547" t="str">
        <f t="shared" si="194"/>
        <v/>
      </c>
      <c r="AL893" s="692" t="str">
        <f>IF($A893&lt;&gt;"",IF(OR(N893="",N893=0), 0, INDEX('Sch 10.1 Rate Design'!$E$9:$E$16,MATCH($C893,'Sch 10.1 Rate Design'!$B$9:$B$16,0))),"")</f>
        <v/>
      </c>
      <c r="AM893" s="548" t="str">
        <f>IF($A893&lt;&gt;"",IF(OR(O893="",O893=0), 0, INDEX('Sch 10.1 Rate Design'!$E$9:$E$16,MATCH($C893,'Sch 10.1 Rate Design'!$B$9:$B$16,0))),"")</f>
        <v/>
      </c>
      <c r="AN893" s="548" t="str">
        <f>IF($A893&lt;&gt;"",IF(OR(P893="",P893=0), 0, INDEX('Sch 10.1 Rate Design'!$E$9:$E$16,MATCH($C893,'Sch 10.1 Rate Design'!$B$9:$B$16,0))),"")</f>
        <v/>
      </c>
      <c r="AO893" s="548" t="str">
        <f>IF($A893&lt;&gt;"",IF(OR(Q893="",Q893=0), 0, INDEX('Sch 10.1 Rate Design'!$E$9:$E$16,MATCH($C893,'Sch 10.1 Rate Design'!$B$9:$B$16,0))),"")</f>
        <v/>
      </c>
      <c r="AP893" s="548" t="str">
        <f>IF($A893&lt;&gt;"",IF(OR(R893="",R893=0), 0, INDEX('Sch 10.1 Rate Design'!$E$9:$E$16,MATCH($C893,'Sch 10.1 Rate Design'!$B$9:$B$16,0))),"")</f>
        <v/>
      </c>
      <c r="AQ893" s="548" t="str">
        <f>IF($A893&lt;&gt;"",IF(OR(S893="",S893=0), 0, INDEX('Sch 10.1 Rate Design'!$E$9:$E$16,MATCH($C893,'Sch 10.1 Rate Design'!$B$9:$B$16,0))),"")</f>
        <v/>
      </c>
      <c r="AR893" s="548" t="str">
        <f>IF($A893&lt;&gt;"",IF(OR(T893="",T893=0), 0, INDEX('Sch 10.1 Rate Design'!$E$9:$E$16,MATCH($C893,'Sch 10.1 Rate Design'!$B$9:$B$16,0))),"")</f>
        <v/>
      </c>
      <c r="AS893" s="548" t="str">
        <f>IF($A893&lt;&gt;"",IF(OR(U893="",U893=0), 0, INDEX('Sch 10.1 Rate Design'!$E$9:$E$16,MATCH($C893,'Sch 10.1 Rate Design'!$B$9:$B$16,0))),"")</f>
        <v/>
      </c>
      <c r="AT893" s="548" t="str">
        <f>IF($A893&lt;&gt;"",IF(OR(V893="",V893=0), 0, INDEX('Sch 10.1 Rate Design'!$E$9:$E$16,MATCH($C893,'Sch 10.1 Rate Design'!$B$9:$B$16,0))),"")</f>
        <v/>
      </c>
      <c r="AU893" s="548" t="str">
        <f>IF($A893&lt;&gt;"",IF(OR(W893="",W893=0), 0, INDEX('Sch 10.1 Rate Design'!$E$9:$E$16,MATCH($C893,'Sch 10.1 Rate Design'!$B$9:$B$16,0))),"")</f>
        <v/>
      </c>
      <c r="AV893" s="548" t="str">
        <f>IF($A893&lt;&gt;"",IF(OR(X893="",X893=0), 0, INDEX('Sch 10.1 Rate Design'!$E$9:$E$16,MATCH($C893,'Sch 10.1 Rate Design'!$B$9:$B$16,0))),"")</f>
        <v/>
      </c>
      <c r="AW893" s="547" t="str">
        <f>IF($A893&lt;&gt;"",IF(OR(Y893="",Y893=0), 0, INDEX('Sch 10.1 Rate Design'!$E$9:$E$16,MATCH($C893,'Sch 10.1 Rate Design'!$B$9:$B$16,0))),"")</f>
        <v/>
      </c>
      <c r="AX893" s="546" t="str">
        <f>IF($A893&lt;&gt;"",IF(OR(N893="",N893=0),0,+IF(N893&gt;+INDEX('Sch 10.1 Rate Design'!$D$9:$D$16,MATCH($C893,'Sch 10.1 Rate Design'!$B$9:$B$16,0)),IF(N893&gt;+INDEX('Sch 10.1 Rate Design'!$F$9:$F$16,MATCH($C893,'Sch 10.1 Rate Design'!$B$9:$B$16,0)),+INDEX('Sch 10.1 Rate Design'!$F$9:$F$16,MATCH($C893,'Sch 10.1 Rate Design'!$B$9:$B$16,0))-INDEX('Sch 10.1 Rate Design'!$D$9:$D$16,MATCH($C893,'Sch 10.1 Rate Design'!$B$9:$B$16,0)), N893-INDEX('Sch 10.1 Rate Design'!$D$9:$D$16,MATCH($C893,'Sch 10.1 Rate Design'!$B$9:$B$16,0))),0)),"")</f>
        <v/>
      </c>
      <c r="AY893" s="324" t="str">
        <f>IF($A893&lt;&gt;"",IF(OR(O893="",O893=0),0,+IF(O893&gt;+INDEX('Sch 10.1 Rate Design'!$D$9:$D$16,MATCH($C893,'Sch 10.1 Rate Design'!$B$9:$B$16,0)),IF(O893&gt;+INDEX('Sch 10.1 Rate Design'!$F$9:$F$16,MATCH($C893,'Sch 10.1 Rate Design'!$B$9:$B$16,0)),+INDEX('Sch 10.1 Rate Design'!$F$9:$F$16,MATCH($C893,'Sch 10.1 Rate Design'!$B$9:$B$16,0))-INDEX('Sch 10.1 Rate Design'!$D$9:$D$16,MATCH($C893,'Sch 10.1 Rate Design'!$B$9:$B$16,0)), O893-INDEX('Sch 10.1 Rate Design'!$D$9:$D$16,MATCH($C893,'Sch 10.1 Rate Design'!$B$9:$B$16,0))),0)),"")</f>
        <v/>
      </c>
      <c r="AZ893" s="324" t="str">
        <f>IF($A893&lt;&gt;"",IF(OR(P893="",P893=0),0,+IF(P893&gt;+INDEX('Sch 10.1 Rate Design'!$D$9:$D$16,MATCH($C893,'Sch 10.1 Rate Design'!$B$9:$B$16,0)),IF(P893&gt;+INDEX('Sch 10.1 Rate Design'!$F$9:$F$16,MATCH($C893,'Sch 10.1 Rate Design'!$B$9:$B$16,0)),+INDEX('Sch 10.1 Rate Design'!$F$9:$F$16,MATCH($C893,'Sch 10.1 Rate Design'!$B$9:$B$16,0))-INDEX('Sch 10.1 Rate Design'!$D$9:$D$16,MATCH($C893,'Sch 10.1 Rate Design'!$B$9:$B$16,0)), P893-INDEX('Sch 10.1 Rate Design'!$D$9:$D$16,MATCH($C893,'Sch 10.1 Rate Design'!$B$9:$B$16,0))),0)),"")</f>
        <v/>
      </c>
      <c r="BA893" s="324" t="str">
        <f>IF($A893&lt;&gt;"",IF(OR(Q893="",Q893=0),0,+IF(Q893&gt;+INDEX('Sch 10.1 Rate Design'!$D$9:$D$16,MATCH($C893,'Sch 10.1 Rate Design'!$B$9:$B$16,0)),IF(Q893&gt;+INDEX('Sch 10.1 Rate Design'!$F$9:$F$16,MATCH($C893,'Sch 10.1 Rate Design'!$B$9:$B$16,0)),+INDEX('Sch 10.1 Rate Design'!$F$9:$F$16,MATCH($C893,'Sch 10.1 Rate Design'!$B$9:$B$16,0))-INDEX('Sch 10.1 Rate Design'!$D$9:$D$16,MATCH($C893,'Sch 10.1 Rate Design'!$B$9:$B$16,0)), Q893-INDEX('Sch 10.1 Rate Design'!$D$9:$D$16,MATCH($C893,'Sch 10.1 Rate Design'!$B$9:$B$16,0))),0)),"")</f>
        <v/>
      </c>
      <c r="BB893" s="324" t="str">
        <f>IF($A893&lt;&gt;"",IF(OR(R893="",R893=0),0,+IF(R893&gt;+INDEX('Sch 10.1 Rate Design'!$D$9:$D$16,MATCH($C893,'Sch 10.1 Rate Design'!$B$9:$B$16,0)),IF(R893&gt;+INDEX('Sch 10.1 Rate Design'!$F$9:$F$16,MATCH($C893,'Sch 10.1 Rate Design'!$B$9:$B$16,0)),+INDEX('Sch 10.1 Rate Design'!$F$9:$F$16,MATCH($C893,'Sch 10.1 Rate Design'!$B$9:$B$16,0))-INDEX('Sch 10.1 Rate Design'!$D$9:$D$16,MATCH($C893,'Sch 10.1 Rate Design'!$B$9:$B$16,0)), R893-INDEX('Sch 10.1 Rate Design'!$D$9:$D$16,MATCH($C893,'Sch 10.1 Rate Design'!$B$9:$B$16,0))),0)),"")</f>
        <v/>
      </c>
      <c r="BC893" s="324" t="str">
        <f>IF($A893&lt;&gt;"",IF(OR(S893="",S893=0),0,+IF(S893&gt;+INDEX('Sch 10.1 Rate Design'!$D$9:$D$16,MATCH($C893,'Sch 10.1 Rate Design'!$B$9:$B$16,0)),IF(S893&gt;+INDEX('Sch 10.1 Rate Design'!$F$9:$F$16,MATCH($C893,'Sch 10.1 Rate Design'!$B$9:$B$16,0)),+INDEX('Sch 10.1 Rate Design'!$F$9:$F$16,MATCH($C893,'Sch 10.1 Rate Design'!$B$9:$B$16,0))-INDEX('Sch 10.1 Rate Design'!$D$9:$D$16,MATCH($C893,'Sch 10.1 Rate Design'!$B$9:$B$16,0)), S893-INDEX('Sch 10.1 Rate Design'!$D$9:$D$16,MATCH($C893,'Sch 10.1 Rate Design'!$B$9:$B$16,0))),0)),"")</f>
        <v/>
      </c>
      <c r="BD893" s="324" t="str">
        <f>IF($A893&lt;&gt;"",IF(OR(T893="",T893=0),0,+IF(T893&gt;+INDEX('Sch 10.1 Rate Design'!$D$9:$D$16,MATCH($C893,'Sch 10.1 Rate Design'!$B$9:$B$16,0)),IF(T893&gt;+INDEX('Sch 10.1 Rate Design'!$F$9:$F$16,MATCH($C893,'Sch 10.1 Rate Design'!$B$9:$B$16,0)),+INDEX('Sch 10.1 Rate Design'!$F$9:$F$16,MATCH($C893,'Sch 10.1 Rate Design'!$B$9:$B$16,0))-INDEX('Sch 10.1 Rate Design'!$D$9:$D$16,MATCH($C893,'Sch 10.1 Rate Design'!$B$9:$B$16,0)), T893-INDEX('Sch 10.1 Rate Design'!$D$9:$D$16,MATCH($C893,'Sch 10.1 Rate Design'!$B$9:$B$16,0))),0)),"")</f>
        <v/>
      </c>
      <c r="BE893" s="324" t="str">
        <f>IF($A893&lt;&gt;"",IF(OR(U893="",U893=0),0,+IF(U893&gt;+INDEX('Sch 10.1 Rate Design'!$D$9:$D$16,MATCH($C893,'Sch 10.1 Rate Design'!$B$9:$B$16,0)),IF(U893&gt;+INDEX('Sch 10.1 Rate Design'!$F$9:$F$16,MATCH($C893,'Sch 10.1 Rate Design'!$B$9:$B$16,0)),+INDEX('Sch 10.1 Rate Design'!$F$9:$F$16,MATCH($C893,'Sch 10.1 Rate Design'!$B$9:$B$16,0))-INDEX('Sch 10.1 Rate Design'!$D$9:$D$16,MATCH($C893,'Sch 10.1 Rate Design'!$B$9:$B$16,0)), U893-INDEX('Sch 10.1 Rate Design'!$D$9:$D$16,MATCH($C893,'Sch 10.1 Rate Design'!$B$9:$B$16,0))),0)),"")</f>
        <v/>
      </c>
      <c r="BF893" s="324" t="str">
        <f>IF($A893&lt;&gt;"",IF(OR(V893="",V893=0),0,+IF(V893&gt;+INDEX('Sch 10.1 Rate Design'!$D$9:$D$16,MATCH($C893,'Sch 10.1 Rate Design'!$B$9:$B$16,0)),IF(V893&gt;+INDEX('Sch 10.1 Rate Design'!$F$9:$F$16,MATCH($C893,'Sch 10.1 Rate Design'!$B$9:$B$16,0)),+INDEX('Sch 10.1 Rate Design'!$F$9:$F$16,MATCH($C893,'Sch 10.1 Rate Design'!$B$9:$B$16,0))-INDEX('Sch 10.1 Rate Design'!$D$9:$D$16,MATCH($C893,'Sch 10.1 Rate Design'!$B$9:$B$16,0)), V893-INDEX('Sch 10.1 Rate Design'!$D$9:$D$16,MATCH($C893,'Sch 10.1 Rate Design'!$B$9:$B$16,0))),0)),"")</f>
        <v/>
      </c>
      <c r="BG893" s="324" t="str">
        <f>IF($A893&lt;&gt;"",IF(OR(W893="",W893=0),0,+IF(W893&gt;+INDEX('Sch 10.1 Rate Design'!$D$9:$D$16,MATCH($C893,'Sch 10.1 Rate Design'!$B$9:$B$16,0)),IF(W893&gt;+INDEX('Sch 10.1 Rate Design'!$F$9:$F$16,MATCH($C893,'Sch 10.1 Rate Design'!$B$9:$B$16,0)),+INDEX('Sch 10.1 Rate Design'!$F$9:$F$16,MATCH($C893,'Sch 10.1 Rate Design'!$B$9:$B$16,0))-INDEX('Sch 10.1 Rate Design'!$D$9:$D$16,MATCH($C893,'Sch 10.1 Rate Design'!$B$9:$B$16,0)), W893-INDEX('Sch 10.1 Rate Design'!$D$9:$D$16,MATCH($C893,'Sch 10.1 Rate Design'!$B$9:$B$16,0))),0)),"")</f>
        <v/>
      </c>
      <c r="BH893" s="324" t="str">
        <f>IF($A893&lt;&gt;"",IF(OR(X893="",X893=0),0,+IF(X893&gt;+INDEX('Sch 10.1 Rate Design'!$D$9:$D$16,MATCH($C893,'Sch 10.1 Rate Design'!$B$9:$B$16,0)),IF(X893&gt;+INDEX('Sch 10.1 Rate Design'!$F$9:$F$16,MATCH($C893,'Sch 10.1 Rate Design'!$B$9:$B$16,0)),+INDEX('Sch 10.1 Rate Design'!$F$9:$F$16,MATCH($C893,'Sch 10.1 Rate Design'!$B$9:$B$16,0))-INDEX('Sch 10.1 Rate Design'!$D$9:$D$16,MATCH($C893,'Sch 10.1 Rate Design'!$B$9:$B$16,0)), X893-INDEX('Sch 10.1 Rate Design'!$D$9:$D$16,MATCH($C893,'Sch 10.1 Rate Design'!$B$9:$B$16,0))),0)),"")</f>
        <v/>
      </c>
      <c r="BI893" s="545" t="str">
        <f>IF($A893&lt;&gt;"",IF(OR(Y893="",Y893=0),0,+IF(Y893&gt;+INDEX('Sch 10.1 Rate Design'!$D$9:$D$16,MATCH($C893,'Sch 10.1 Rate Design'!$B$9:$B$16,0)),IF(Y893&gt;+INDEX('Sch 10.1 Rate Design'!$F$9:$F$16,MATCH($C893,'Sch 10.1 Rate Design'!$B$9:$B$16,0)),+INDEX('Sch 10.1 Rate Design'!$F$9:$F$16,MATCH($C893,'Sch 10.1 Rate Design'!$B$9:$B$16,0))-INDEX('Sch 10.1 Rate Design'!$D$9:$D$16,MATCH($C893,'Sch 10.1 Rate Design'!$B$9:$B$16,0)), Y893-INDEX('Sch 10.1 Rate Design'!$D$9:$D$16,MATCH($C893,'Sch 10.1 Rate Design'!$B$9:$B$16,0))),0)),"")</f>
        <v/>
      </c>
      <c r="BJ893" s="692" t="str">
        <f>IF($A893&lt;&gt;"",IF(OR(N893="",N893=0), 0, AX893/'Sch 10.1 Rate Design'!$Z$25*INDEX('Sch 10.1 Rate Design'!$G$9:$G$16,MATCH($C893,'Sch 10.1 Rate Design'!$B$9:$B$16,0))),"")</f>
        <v/>
      </c>
      <c r="BK893" s="548" t="str">
        <f>IF($A893&lt;&gt;"",IF(OR(O893="",O893=0), 0, AY893/'Sch 10.1 Rate Design'!$Z$25*INDEX('Sch 10.1 Rate Design'!$G$9:$G$16,MATCH($C893,'Sch 10.1 Rate Design'!$B$9:$B$16,0))),"")</f>
        <v/>
      </c>
      <c r="BL893" s="548" t="str">
        <f>IF($A893&lt;&gt;"",IF(OR(P893="",P893=0), 0, AZ893/'Sch 10.1 Rate Design'!$Z$25*INDEX('Sch 10.1 Rate Design'!$G$9:$G$16,MATCH($C893,'Sch 10.1 Rate Design'!$B$9:$B$16,0))),"")</f>
        <v/>
      </c>
      <c r="BM893" s="548" t="str">
        <f>IF($A893&lt;&gt;"",IF(OR(Q893="",Q893=0), 0, BA893/'Sch 10.1 Rate Design'!$Z$25*INDEX('Sch 10.1 Rate Design'!$G$9:$G$16,MATCH($C893,'Sch 10.1 Rate Design'!$B$9:$B$16,0))),"")</f>
        <v/>
      </c>
      <c r="BN893" s="548" t="str">
        <f>IF($A893&lt;&gt;"",IF(OR(R893="",R893=0), 0, BB893/'Sch 10.1 Rate Design'!$Z$25*INDEX('Sch 10.1 Rate Design'!$G$9:$G$16,MATCH($C893,'Sch 10.1 Rate Design'!$B$9:$B$16,0))),"")</f>
        <v/>
      </c>
      <c r="BO893" s="548" t="str">
        <f>IF($A893&lt;&gt;"",IF(OR(S893="",S893=0), 0, BC893/'Sch 10.1 Rate Design'!$Z$25*INDEX('Sch 10.1 Rate Design'!$G$9:$G$16,MATCH($C893,'Sch 10.1 Rate Design'!$B$9:$B$16,0))),"")</f>
        <v/>
      </c>
      <c r="BP893" s="548" t="str">
        <f>IF($A893&lt;&gt;"",IF(OR(T893="",T893=0), 0, BD893/'Sch 10.1 Rate Design'!$Z$25*INDEX('Sch 10.1 Rate Design'!$G$9:$G$16,MATCH($C893,'Sch 10.1 Rate Design'!$B$9:$B$16,0))),"")</f>
        <v/>
      </c>
      <c r="BQ893" s="548" t="str">
        <f>IF($A893&lt;&gt;"",IF(OR(U893="",U893=0), 0, BE893/'Sch 10.1 Rate Design'!$Z$25*INDEX('Sch 10.1 Rate Design'!$G$9:$G$16,MATCH($C893,'Sch 10.1 Rate Design'!$B$9:$B$16,0))),"")</f>
        <v/>
      </c>
      <c r="BR893" s="548" t="str">
        <f>IF($A893&lt;&gt;"",IF(OR(V893="",V893=0), 0, BF893/'Sch 10.1 Rate Design'!$Z$25*INDEX('Sch 10.1 Rate Design'!$G$9:$G$16,MATCH($C893,'Sch 10.1 Rate Design'!$B$9:$B$16,0))),"")</f>
        <v/>
      </c>
      <c r="BS893" s="548" t="str">
        <f>IF($A893&lt;&gt;"",IF(OR(W893="",W893=0), 0, BG893/'Sch 10.1 Rate Design'!$Z$25*INDEX('Sch 10.1 Rate Design'!$G$9:$G$16,MATCH($C893,'Sch 10.1 Rate Design'!$B$9:$B$16,0))),"")</f>
        <v/>
      </c>
      <c r="BT893" s="548" t="str">
        <f>IF($A893&lt;&gt;"",IF(OR(X893="",X893=0), 0, BH893/'Sch 10.1 Rate Design'!$Z$25*INDEX('Sch 10.1 Rate Design'!$G$9:$G$16,MATCH($C893,'Sch 10.1 Rate Design'!$B$9:$B$16,0))),"")</f>
        <v/>
      </c>
      <c r="BU893" s="547" t="str">
        <f>IF($A893&lt;&gt;"",IF(OR(Y893="",Y893=0), 0, BI893/'Sch 10.1 Rate Design'!$Z$25*INDEX('Sch 10.1 Rate Design'!$G$9:$G$16,MATCH($C893,'Sch 10.1 Rate Design'!$B$9:$B$16,0))),"")</f>
        <v/>
      </c>
      <c r="BV893" s="546" t="str">
        <f>IF($A893&lt;&gt;"",IF(OR(N893="",N893=0),0,+IF(N893&gt;+INDEX('Sch 10.1 Rate Design'!$F$9:$F$16,MATCH($C893,'Sch 10.1 Rate Design'!$B$9:$B$16,0)),IF(N893&gt;+INDEX('Sch 10.1 Rate Design'!$H$9:$H$16,MATCH($C893,'Sch 10.1 Rate Design'!$B$9:$B$16,0)),+INDEX('Sch 10.1 Rate Design'!$H$9:$H$16,MATCH($C893,'Sch 10.1 Rate Design'!$B$9:$B$16,0))-INDEX('Sch 10.1 Rate Design'!$F$9:$F$16,MATCH($C893,'Sch 10.1 Rate Design'!$B$9:$B$16,0)), N893-INDEX('Sch 10.1 Rate Design'!$F$9:$F$16,MATCH($C893,'Sch 10.1 Rate Design'!$B$9:$B$16,0))), 0)),"")</f>
        <v/>
      </c>
      <c r="BW893" s="324" t="str">
        <f>IF($A893&lt;&gt;"",IF(OR(O893="",O893=0),0,+IF(O893&gt;+INDEX('Sch 10.1 Rate Design'!$F$9:$F$16,MATCH($C893,'Sch 10.1 Rate Design'!$B$9:$B$16,0)),IF(O893&gt;+INDEX('Sch 10.1 Rate Design'!$H$9:$H$16,MATCH($C893,'Sch 10.1 Rate Design'!$B$9:$B$16,0)),+INDEX('Sch 10.1 Rate Design'!$H$9:$H$16,MATCH($C893,'Sch 10.1 Rate Design'!$B$9:$B$16,0))-INDEX('Sch 10.1 Rate Design'!$F$9:$F$16,MATCH($C893,'Sch 10.1 Rate Design'!$B$9:$B$16,0)), O893-INDEX('Sch 10.1 Rate Design'!$F$9:$F$16,MATCH($C893,'Sch 10.1 Rate Design'!$B$9:$B$16,0))), 0)),"")</f>
        <v/>
      </c>
      <c r="BX893" s="324" t="str">
        <f>IF($A893&lt;&gt;"",IF(OR(P893="",P893=0),0,+IF(P893&gt;+INDEX('Sch 10.1 Rate Design'!$F$9:$F$16,MATCH($C893,'Sch 10.1 Rate Design'!$B$9:$B$16,0)),IF(P893&gt;+INDEX('Sch 10.1 Rate Design'!$H$9:$H$16,MATCH($C893,'Sch 10.1 Rate Design'!$B$9:$B$16,0)),+INDEX('Sch 10.1 Rate Design'!$H$9:$H$16,MATCH($C893,'Sch 10.1 Rate Design'!$B$9:$B$16,0))-INDEX('Sch 10.1 Rate Design'!$F$9:$F$16,MATCH($C893,'Sch 10.1 Rate Design'!$B$9:$B$16,0)), P893-INDEX('Sch 10.1 Rate Design'!$F$9:$F$16,MATCH($C893,'Sch 10.1 Rate Design'!$B$9:$B$16,0))), 0)),"")</f>
        <v/>
      </c>
      <c r="BY893" s="324" t="str">
        <f>IF($A893&lt;&gt;"",IF(OR(Q893="",Q893=0),0,+IF(Q893&gt;+INDEX('Sch 10.1 Rate Design'!$F$9:$F$16,MATCH($C893,'Sch 10.1 Rate Design'!$B$9:$B$16,0)),IF(Q893&gt;+INDEX('Sch 10.1 Rate Design'!$H$9:$H$16,MATCH($C893,'Sch 10.1 Rate Design'!$B$9:$B$16,0)),+INDEX('Sch 10.1 Rate Design'!$H$9:$H$16,MATCH($C893,'Sch 10.1 Rate Design'!$B$9:$B$16,0))-INDEX('Sch 10.1 Rate Design'!$F$9:$F$16,MATCH($C893,'Sch 10.1 Rate Design'!$B$9:$B$16,0)), Q893-INDEX('Sch 10.1 Rate Design'!$F$9:$F$16,MATCH($C893,'Sch 10.1 Rate Design'!$B$9:$B$16,0))), 0)),"")</f>
        <v/>
      </c>
      <c r="BZ893" s="324" t="str">
        <f>IF($A893&lt;&gt;"",IF(OR(R893="",R893=0),0,+IF(R893&gt;+INDEX('Sch 10.1 Rate Design'!$F$9:$F$16,MATCH($C893,'Sch 10.1 Rate Design'!$B$9:$B$16,0)),IF(R893&gt;+INDEX('Sch 10.1 Rate Design'!$H$9:$H$16,MATCH($C893,'Sch 10.1 Rate Design'!$B$9:$B$16,0)),+INDEX('Sch 10.1 Rate Design'!$H$9:$H$16,MATCH($C893,'Sch 10.1 Rate Design'!$B$9:$B$16,0))-INDEX('Sch 10.1 Rate Design'!$F$9:$F$16,MATCH($C893,'Sch 10.1 Rate Design'!$B$9:$B$16,0)), R893-INDEX('Sch 10.1 Rate Design'!$F$9:$F$16,MATCH($C893,'Sch 10.1 Rate Design'!$B$9:$B$16,0))), 0)),"")</f>
        <v/>
      </c>
      <c r="CA893" s="324" t="str">
        <f>IF($A893&lt;&gt;"",IF(OR(S893="",S893=0),0,+IF(S893&gt;+INDEX('Sch 10.1 Rate Design'!$F$9:$F$16,MATCH($C893,'Sch 10.1 Rate Design'!$B$9:$B$16,0)),IF(S893&gt;+INDEX('Sch 10.1 Rate Design'!$H$9:$H$16,MATCH($C893,'Sch 10.1 Rate Design'!$B$9:$B$16,0)),+INDEX('Sch 10.1 Rate Design'!$H$9:$H$16,MATCH($C893,'Sch 10.1 Rate Design'!$B$9:$B$16,0))-INDEX('Sch 10.1 Rate Design'!$F$9:$F$16,MATCH($C893,'Sch 10.1 Rate Design'!$B$9:$B$16,0)), S893-INDEX('Sch 10.1 Rate Design'!$F$9:$F$16,MATCH($C893,'Sch 10.1 Rate Design'!$B$9:$B$16,0))), 0)),"")</f>
        <v/>
      </c>
      <c r="CB893" s="324" t="str">
        <f>IF($A893&lt;&gt;"",IF(OR(T893="",T893=0),0,+IF(T893&gt;+INDEX('Sch 10.1 Rate Design'!$F$9:$F$16,MATCH($C893,'Sch 10.1 Rate Design'!$B$9:$B$16,0)),IF(T893&gt;+INDEX('Sch 10.1 Rate Design'!$H$9:$H$16,MATCH($C893,'Sch 10.1 Rate Design'!$B$9:$B$16,0)),+INDEX('Sch 10.1 Rate Design'!$H$9:$H$16,MATCH($C893,'Sch 10.1 Rate Design'!$B$9:$B$16,0))-INDEX('Sch 10.1 Rate Design'!$F$9:$F$16,MATCH($C893,'Sch 10.1 Rate Design'!$B$9:$B$16,0)), T893-INDEX('Sch 10.1 Rate Design'!$F$9:$F$16,MATCH($C893,'Sch 10.1 Rate Design'!$B$9:$B$16,0))), 0)),"")</f>
        <v/>
      </c>
      <c r="CC893" s="324" t="str">
        <f>IF($A893&lt;&gt;"",IF(OR(U893="",U893=0),0,+IF(U893&gt;+INDEX('Sch 10.1 Rate Design'!$F$9:$F$16,MATCH($C893,'Sch 10.1 Rate Design'!$B$9:$B$16,0)),IF(U893&gt;+INDEX('Sch 10.1 Rate Design'!$H$9:$H$16,MATCH($C893,'Sch 10.1 Rate Design'!$B$9:$B$16,0)),+INDEX('Sch 10.1 Rate Design'!$H$9:$H$16,MATCH($C893,'Sch 10.1 Rate Design'!$B$9:$B$16,0))-INDEX('Sch 10.1 Rate Design'!$F$9:$F$16,MATCH($C893,'Sch 10.1 Rate Design'!$B$9:$B$16,0)), U893-INDEX('Sch 10.1 Rate Design'!$F$9:$F$16,MATCH($C893,'Sch 10.1 Rate Design'!$B$9:$B$16,0))), 0)),"")</f>
        <v/>
      </c>
      <c r="CD893" s="324" t="str">
        <f>IF($A893&lt;&gt;"",IF(OR(V893="",V893=0),0,+IF(V893&gt;+INDEX('Sch 10.1 Rate Design'!$F$9:$F$16,MATCH($C893,'Sch 10.1 Rate Design'!$B$9:$B$16,0)),IF(V893&gt;+INDEX('Sch 10.1 Rate Design'!$H$9:$H$16,MATCH($C893,'Sch 10.1 Rate Design'!$B$9:$B$16,0)),+INDEX('Sch 10.1 Rate Design'!$H$9:$H$16,MATCH($C893,'Sch 10.1 Rate Design'!$B$9:$B$16,0))-INDEX('Sch 10.1 Rate Design'!$F$9:$F$16,MATCH($C893,'Sch 10.1 Rate Design'!$B$9:$B$16,0)), V893-INDEX('Sch 10.1 Rate Design'!$F$9:$F$16,MATCH($C893,'Sch 10.1 Rate Design'!$B$9:$B$16,0))), 0)),"")</f>
        <v/>
      </c>
      <c r="CE893" s="324" t="str">
        <f>IF($A893&lt;&gt;"",IF(OR(W893="",W893=0),0,+IF(W893&gt;+INDEX('Sch 10.1 Rate Design'!$F$9:$F$16,MATCH($C893,'Sch 10.1 Rate Design'!$B$9:$B$16,0)),IF(W893&gt;+INDEX('Sch 10.1 Rate Design'!$H$9:$H$16,MATCH($C893,'Sch 10.1 Rate Design'!$B$9:$B$16,0)),+INDEX('Sch 10.1 Rate Design'!$H$9:$H$16,MATCH($C893,'Sch 10.1 Rate Design'!$B$9:$B$16,0))-INDEX('Sch 10.1 Rate Design'!$F$9:$F$16,MATCH($C893,'Sch 10.1 Rate Design'!$B$9:$B$16,0)), W893-INDEX('Sch 10.1 Rate Design'!$F$9:$F$16,MATCH($C893,'Sch 10.1 Rate Design'!$B$9:$B$16,0))), 0)),"")</f>
        <v/>
      </c>
      <c r="CF893" s="324" t="str">
        <f>IF($A893&lt;&gt;"",IF(OR(X893="",X893=0),0,+IF(X893&gt;+INDEX('Sch 10.1 Rate Design'!$F$9:$F$16,MATCH($C893,'Sch 10.1 Rate Design'!$B$9:$B$16,0)),IF(X893&gt;+INDEX('Sch 10.1 Rate Design'!$H$9:$H$16,MATCH($C893,'Sch 10.1 Rate Design'!$B$9:$B$16,0)),+INDEX('Sch 10.1 Rate Design'!$H$9:$H$16,MATCH($C893,'Sch 10.1 Rate Design'!$B$9:$B$16,0))-INDEX('Sch 10.1 Rate Design'!$F$9:$F$16,MATCH($C893,'Sch 10.1 Rate Design'!$B$9:$B$16,0)), X893-INDEX('Sch 10.1 Rate Design'!$F$9:$F$16,MATCH($C893,'Sch 10.1 Rate Design'!$B$9:$B$16,0))), 0)),"")</f>
        <v/>
      </c>
      <c r="CG893" s="545" t="str">
        <f>IF($A893&lt;&gt;"",IF(OR(Y893="",Y893=0),0,+IF(Y893&gt;+INDEX('Sch 10.1 Rate Design'!$F$9:$F$16,MATCH($C893,'Sch 10.1 Rate Design'!$B$9:$B$16,0)),IF(Y893&gt;+INDEX('Sch 10.1 Rate Design'!$H$9:$H$16,MATCH($C893,'Sch 10.1 Rate Design'!$B$9:$B$16,0)),+INDEX('Sch 10.1 Rate Design'!$H$9:$H$16,MATCH($C893,'Sch 10.1 Rate Design'!$B$9:$B$16,0))-INDEX('Sch 10.1 Rate Design'!$F$9:$F$16,MATCH($C893,'Sch 10.1 Rate Design'!$B$9:$B$16,0)), Y893-INDEX('Sch 10.1 Rate Design'!$F$9:$F$16,MATCH($C893,'Sch 10.1 Rate Design'!$B$9:$B$16,0))), 0)),"")</f>
        <v/>
      </c>
      <c r="CH893" s="692" t="str">
        <f>IF($A893&lt;&gt;"",IF(OR(N893="",N893=0), 0, BV893/'Sch 10.1 Rate Design'!$Z$25*INDEX('Sch 10.1 Rate Design'!$I$9:$I$16,MATCH($C893,'Sch 10.1 Rate Design'!$B$9:$B$16,0))),"")</f>
        <v/>
      </c>
      <c r="CI893" s="548" t="str">
        <f>IF($A893&lt;&gt;"",IF(OR(O893="",O893=0), 0, BW893/'Sch 10.1 Rate Design'!$Z$25*INDEX('Sch 10.1 Rate Design'!$I$9:$I$16,MATCH($C893,'Sch 10.1 Rate Design'!$B$9:$B$16,0))),"")</f>
        <v/>
      </c>
      <c r="CJ893" s="548" t="str">
        <f>IF($A893&lt;&gt;"",IF(OR(P893="",P893=0), 0, BX893/'Sch 10.1 Rate Design'!$Z$25*INDEX('Sch 10.1 Rate Design'!$I$9:$I$16,MATCH($C893,'Sch 10.1 Rate Design'!$B$9:$B$16,0))),"")</f>
        <v/>
      </c>
      <c r="CK893" s="548" t="str">
        <f>IF($A893&lt;&gt;"",IF(OR(Q893="",Q893=0), 0, BY893/'Sch 10.1 Rate Design'!$Z$25*INDEX('Sch 10.1 Rate Design'!$I$9:$I$16,MATCH($C893,'Sch 10.1 Rate Design'!$B$9:$B$16,0))),"")</f>
        <v/>
      </c>
      <c r="CL893" s="548" t="str">
        <f>IF($A893&lt;&gt;"",IF(OR(R893="",R893=0), 0, BZ893/'Sch 10.1 Rate Design'!$Z$25*INDEX('Sch 10.1 Rate Design'!$I$9:$I$16,MATCH($C893,'Sch 10.1 Rate Design'!$B$9:$B$16,0))),"")</f>
        <v/>
      </c>
      <c r="CM893" s="548" t="str">
        <f>IF($A893&lt;&gt;"",IF(OR(S893="",S893=0), 0, CA893/'Sch 10.1 Rate Design'!$Z$25*INDEX('Sch 10.1 Rate Design'!$I$9:$I$16,MATCH($C893,'Sch 10.1 Rate Design'!$B$9:$B$16,0))),"")</f>
        <v/>
      </c>
      <c r="CN893" s="548" t="str">
        <f>IF($A893&lt;&gt;"",IF(OR(T893="",T893=0), 0, CB893/'Sch 10.1 Rate Design'!$Z$25*INDEX('Sch 10.1 Rate Design'!$I$9:$I$16,MATCH($C893,'Sch 10.1 Rate Design'!$B$9:$B$16,0))),"")</f>
        <v/>
      </c>
      <c r="CO893" s="548" t="str">
        <f>IF($A893&lt;&gt;"",IF(OR(U893="",U893=0), 0, CC893/'Sch 10.1 Rate Design'!$Z$25*INDEX('Sch 10.1 Rate Design'!$I$9:$I$16,MATCH($C893,'Sch 10.1 Rate Design'!$B$9:$B$16,0))),"")</f>
        <v/>
      </c>
      <c r="CP893" s="548" t="str">
        <f>IF($A893&lt;&gt;"",IF(OR(V893="",V893=0), 0, CD893/'Sch 10.1 Rate Design'!$Z$25*INDEX('Sch 10.1 Rate Design'!$I$9:$I$16,MATCH($C893,'Sch 10.1 Rate Design'!$B$9:$B$16,0))),"")</f>
        <v/>
      </c>
      <c r="CQ893" s="548" t="str">
        <f>IF($A893&lt;&gt;"",IF(OR(W893="",W893=0), 0, CE893/'Sch 10.1 Rate Design'!$Z$25*INDEX('Sch 10.1 Rate Design'!$I$9:$I$16,MATCH($C893,'Sch 10.1 Rate Design'!$B$9:$B$16,0))),"")</f>
        <v/>
      </c>
      <c r="CR893" s="548" t="str">
        <f>IF($A893&lt;&gt;"",IF(OR(X893="",X893=0), 0, CF893/'Sch 10.1 Rate Design'!$Z$25*INDEX('Sch 10.1 Rate Design'!$I$9:$I$16,MATCH($C893,'Sch 10.1 Rate Design'!$B$9:$B$16,0))),"")</f>
        <v/>
      </c>
      <c r="CS893" s="547" t="str">
        <f>IF($A893&lt;&gt;"",IF(OR(Y893="",Y893=0), 0, CG893/'Sch 10.1 Rate Design'!$Z$25*INDEX('Sch 10.1 Rate Design'!$I$9:$I$16,MATCH($C893,'Sch 10.1 Rate Design'!$B$9:$B$16,0))),"")</f>
        <v/>
      </c>
      <c r="CT893" s="546" t="str">
        <f>IF($A893&lt;&gt;"",IF(OR(N893="",N893=0),0,IF(N893&gt;INDEX('Sch 10.1 Rate Design'!$J$9:$J$16,MATCH($C893,'Sch 10.1 Rate Design'!$B$9:$B$16,0)),N893-INDEX('Sch 10.1 Rate Design'!$J$9:$J$16,MATCH($C893,'Sch 10.1 Rate Design'!$B$9:$B$16,0)),0)),"")</f>
        <v/>
      </c>
      <c r="CU893" s="324" t="str">
        <f>IF($A893&lt;&gt;"",IF(OR(O893="",O893=0),0,IF(O893&gt;INDEX('Sch 10.1 Rate Design'!$J$9:$J$16,MATCH($C893,'Sch 10.1 Rate Design'!$B$9:$B$16,0)),O893-INDEX('Sch 10.1 Rate Design'!$J$9:$J$16,MATCH($C893,'Sch 10.1 Rate Design'!$B$9:$B$16,0)),0)),"")</f>
        <v/>
      </c>
      <c r="CV893" s="324" t="str">
        <f>IF($A893&lt;&gt;"",IF(OR(P893="",P893=0),0,IF(P893&gt;INDEX('Sch 10.1 Rate Design'!$J$9:$J$16,MATCH($C893,'Sch 10.1 Rate Design'!$B$9:$B$16,0)),P893-INDEX('Sch 10.1 Rate Design'!$J$9:$J$16,MATCH($C893,'Sch 10.1 Rate Design'!$B$9:$B$16,0)),0)),"")</f>
        <v/>
      </c>
      <c r="CW893" s="324" t="str">
        <f>IF($A893&lt;&gt;"",IF(OR(Q893="",Q893=0),0,IF(Q893&gt;INDEX('Sch 10.1 Rate Design'!$J$9:$J$16,MATCH($C893,'Sch 10.1 Rate Design'!$B$9:$B$16,0)),Q893-INDEX('Sch 10.1 Rate Design'!$J$9:$J$16,MATCH($C893,'Sch 10.1 Rate Design'!$B$9:$B$16,0)),0)),"")</f>
        <v/>
      </c>
      <c r="CX893" s="324" t="str">
        <f>IF($A893&lt;&gt;"",IF(OR(R893="",R893=0),0,IF(R893&gt;INDEX('Sch 10.1 Rate Design'!$J$9:$J$16,MATCH($C893,'Sch 10.1 Rate Design'!$B$9:$B$16,0)),R893-INDEX('Sch 10.1 Rate Design'!$J$9:$J$16,MATCH($C893,'Sch 10.1 Rate Design'!$B$9:$B$16,0)),0)),"")</f>
        <v/>
      </c>
      <c r="CY893" s="324" t="str">
        <f>IF($A893&lt;&gt;"",IF(OR(S893="",S893=0),0,IF(S893&gt;INDEX('Sch 10.1 Rate Design'!$J$9:$J$16,MATCH($C893,'Sch 10.1 Rate Design'!$B$9:$B$16,0)),S893-INDEX('Sch 10.1 Rate Design'!$J$9:$J$16,MATCH($C893,'Sch 10.1 Rate Design'!$B$9:$B$16,0)),0)),"")</f>
        <v/>
      </c>
      <c r="CZ893" s="324" t="str">
        <f>IF($A893&lt;&gt;"",IF(OR(T893="",T893=0),0,IF(T893&gt;INDEX('Sch 10.1 Rate Design'!$J$9:$J$16,MATCH($C893,'Sch 10.1 Rate Design'!$B$9:$B$16,0)),T893-INDEX('Sch 10.1 Rate Design'!$J$9:$J$16,MATCH($C893,'Sch 10.1 Rate Design'!$B$9:$B$16,0)),0)),"")</f>
        <v/>
      </c>
      <c r="DA893" s="324" t="str">
        <f>IF($A893&lt;&gt;"",IF(OR(U893="",U893=0),0,IF(U893&gt;INDEX('Sch 10.1 Rate Design'!$J$9:$J$16,MATCH($C893,'Sch 10.1 Rate Design'!$B$9:$B$16,0)),U893-INDEX('Sch 10.1 Rate Design'!$J$9:$J$16,MATCH($C893,'Sch 10.1 Rate Design'!$B$9:$B$16,0)),0)),"")</f>
        <v/>
      </c>
      <c r="DB893" s="324" t="str">
        <f>IF($A893&lt;&gt;"",IF(OR(V893="",V893=0),0,IF(V893&gt;INDEX('Sch 10.1 Rate Design'!$J$9:$J$16,MATCH($C893,'Sch 10.1 Rate Design'!$B$9:$B$16,0)),V893-INDEX('Sch 10.1 Rate Design'!$J$9:$J$16,MATCH($C893,'Sch 10.1 Rate Design'!$B$9:$B$16,0)),0)),"")</f>
        <v/>
      </c>
      <c r="DC893" s="324" t="str">
        <f>IF($A893&lt;&gt;"",IF(OR(W893="",W893=0),0,IF(W893&gt;INDEX('Sch 10.1 Rate Design'!$J$9:$J$16,MATCH($C893,'Sch 10.1 Rate Design'!$B$9:$B$16,0)),W893-INDEX('Sch 10.1 Rate Design'!$J$9:$J$16,MATCH($C893,'Sch 10.1 Rate Design'!$B$9:$B$16,0)),0)),"")</f>
        <v/>
      </c>
      <c r="DD893" s="324" t="str">
        <f>IF($A893&lt;&gt;"",IF(OR(X893="",X893=0),0,IF(X893&gt;INDEX('Sch 10.1 Rate Design'!$J$9:$J$16,MATCH($C893,'Sch 10.1 Rate Design'!$B$9:$B$16,0)),X893-INDEX('Sch 10.1 Rate Design'!$J$9:$J$16,MATCH($C893,'Sch 10.1 Rate Design'!$B$9:$B$16,0)),0)),"")</f>
        <v/>
      </c>
      <c r="DE893" s="545" t="str">
        <f>IF($A893&lt;&gt;"",IF(OR(Y893="",Y893=0),0,IF(Y893&gt;INDEX('Sch 10.1 Rate Design'!$J$9:$J$16,MATCH($C893,'Sch 10.1 Rate Design'!$B$9:$B$16,0)),Y893-INDEX('Sch 10.1 Rate Design'!$J$9:$J$16,MATCH($C893,'Sch 10.1 Rate Design'!$B$9:$B$16,0)),0)),"")</f>
        <v/>
      </c>
      <c r="DF893" s="692" t="str">
        <f>IF($A893&lt;&gt;"",IF(OR(N893="",N893=0), 0, CT893/'Sch 10.1 Rate Design'!$Z$25*INDEX('Sch 10.1 Rate Design'!$K$9:$K$16,MATCH($C893,'Sch 10.1 Rate Design'!$B$9:$B$16,0))),"")</f>
        <v/>
      </c>
      <c r="DG893" s="548" t="str">
        <f>IF($A893&lt;&gt;"",IF(OR(O893="",O893=0), 0, CU893/'Sch 10.1 Rate Design'!$Z$25*INDEX('Sch 10.1 Rate Design'!$K$9:$K$16,MATCH($C893,'Sch 10.1 Rate Design'!$B$9:$B$16,0))),"")</f>
        <v/>
      </c>
      <c r="DH893" s="548" t="str">
        <f>IF($A893&lt;&gt;"",IF(OR(P893="",P893=0), 0, CV893/'Sch 10.1 Rate Design'!$Z$25*INDEX('Sch 10.1 Rate Design'!$K$9:$K$16,MATCH($C893,'Sch 10.1 Rate Design'!$B$9:$B$16,0))),"")</f>
        <v/>
      </c>
      <c r="DI893" s="548" t="str">
        <f>IF($A893&lt;&gt;"",IF(OR(Q893="",Q893=0), 0, CW893/'Sch 10.1 Rate Design'!$Z$25*INDEX('Sch 10.1 Rate Design'!$K$9:$K$16,MATCH($C893,'Sch 10.1 Rate Design'!$B$9:$B$16,0))),"")</f>
        <v/>
      </c>
      <c r="DJ893" s="548" t="str">
        <f>IF($A893&lt;&gt;"",IF(OR(R893="",R893=0), 0, CX893/'Sch 10.1 Rate Design'!$Z$25*INDEX('Sch 10.1 Rate Design'!$K$9:$K$16,MATCH($C893,'Sch 10.1 Rate Design'!$B$9:$B$16,0))),"")</f>
        <v/>
      </c>
      <c r="DK893" s="548" t="str">
        <f>IF($A893&lt;&gt;"",IF(OR(S893="",S893=0), 0, CY893/'Sch 10.1 Rate Design'!$Z$25*INDEX('Sch 10.1 Rate Design'!$K$9:$K$16,MATCH($C893,'Sch 10.1 Rate Design'!$B$9:$B$16,0))),"")</f>
        <v/>
      </c>
      <c r="DL893" s="548" t="str">
        <f>IF($A893&lt;&gt;"",IF(OR(T893="",T893=0), 0, CZ893/'Sch 10.1 Rate Design'!$Z$25*INDEX('Sch 10.1 Rate Design'!$K$9:$K$16,MATCH($C893,'Sch 10.1 Rate Design'!$B$9:$B$16,0))),"")</f>
        <v/>
      </c>
      <c r="DM893" s="548" t="str">
        <f>IF($A893&lt;&gt;"",IF(OR(U893="",U893=0), 0, DA893/'Sch 10.1 Rate Design'!$Z$25*INDEX('Sch 10.1 Rate Design'!$K$9:$K$16,MATCH($C893,'Sch 10.1 Rate Design'!$B$9:$B$16,0))),"")</f>
        <v/>
      </c>
      <c r="DN893" s="548" t="str">
        <f>IF($A893&lt;&gt;"",IF(OR(V893="",V893=0), 0, DB893/'Sch 10.1 Rate Design'!$Z$25*INDEX('Sch 10.1 Rate Design'!$K$9:$K$16,MATCH($C893,'Sch 10.1 Rate Design'!$B$9:$B$16,0))),"")</f>
        <v/>
      </c>
      <c r="DO893" s="548" t="str">
        <f>IF($A893&lt;&gt;"",IF(OR(W893="",W893=0), 0, DC893/'Sch 10.1 Rate Design'!$Z$25*INDEX('Sch 10.1 Rate Design'!$K$9:$K$16,MATCH($C893,'Sch 10.1 Rate Design'!$B$9:$B$16,0))),"")</f>
        <v/>
      </c>
      <c r="DP893" s="548" t="str">
        <f>IF($A893&lt;&gt;"",IF(OR(X893="",X893=0), 0, DD893/'Sch 10.1 Rate Design'!$Z$25*INDEX('Sch 10.1 Rate Design'!$K$9:$K$16,MATCH($C893,'Sch 10.1 Rate Design'!$B$9:$B$16,0))),"")</f>
        <v/>
      </c>
      <c r="DQ893" s="547" t="str">
        <f>IF($A893&lt;&gt;"",IF(OR(Y893="",Y893=0), 0, DE893/'Sch 10.1 Rate Design'!$Z$25*INDEX('Sch 10.1 Rate Design'!$K$9:$K$16,MATCH($C893,'Sch 10.1 Rate Design'!$B$9:$B$16,0))),"")</f>
        <v/>
      </c>
      <c r="DR893" s="546" t="str">
        <f>IF($A893&lt;&gt;"",IF(OR(N893="",N893=0), 0,INDEX('Sch 10.1 Rate Design'!$D$9:$D$16,MATCH($C893,'Sch 10.1 Rate Design'!$B$9:$B$16,0))),"")</f>
        <v/>
      </c>
      <c r="DS893" s="324" t="str">
        <f>IF($A893&lt;&gt;"",IF(OR(O893="",O893=0), 0,INDEX('Sch 10.1 Rate Design'!$D$9:$D$16,MATCH($C893,'Sch 10.1 Rate Design'!$B$9:$B$16,0))),"")</f>
        <v/>
      </c>
      <c r="DT893" s="324" t="str">
        <f>IF($A893&lt;&gt;"",IF(OR(P893="",P893=0), 0,INDEX('Sch 10.1 Rate Design'!$D$9:$D$16,MATCH($C893,'Sch 10.1 Rate Design'!$B$9:$B$16,0))),"")</f>
        <v/>
      </c>
      <c r="DU893" s="324" t="str">
        <f>IF($A893&lt;&gt;"",IF(OR(Q893="",Q893=0), 0,INDEX('Sch 10.1 Rate Design'!$D$9:$D$16,MATCH($C893,'Sch 10.1 Rate Design'!$B$9:$B$16,0))),"")</f>
        <v/>
      </c>
      <c r="DV893" s="324" t="str">
        <f>IF($A893&lt;&gt;"",IF(OR(R893="",R893=0), 0,INDEX('Sch 10.1 Rate Design'!$D$9:$D$16,MATCH($C893,'Sch 10.1 Rate Design'!$B$9:$B$16,0))),"")</f>
        <v/>
      </c>
      <c r="DW893" s="324" t="str">
        <f>IF($A893&lt;&gt;"",IF(OR(S893="",S893=0), 0,INDEX('Sch 10.1 Rate Design'!$D$9:$D$16,MATCH($C893,'Sch 10.1 Rate Design'!$B$9:$B$16,0))),"")</f>
        <v/>
      </c>
      <c r="DX893" s="324" t="str">
        <f>IF($A893&lt;&gt;"",IF(OR(T893="",T893=0), 0,INDEX('Sch 10.1 Rate Design'!$D$9:$D$16,MATCH($C893,'Sch 10.1 Rate Design'!$B$9:$B$16,0))),"")</f>
        <v/>
      </c>
      <c r="DY893" s="324" t="str">
        <f>IF($A893&lt;&gt;"",IF(OR(U893="",U893=0), 0,INDEX('Sch 10.1 Rate Design'!$D$9:$D$16,MATCH($C893,'Sch 10.1 Rate Design'!$B$9:$B$16,0))),"")</f>
        <v/>
      </c>
      <c r="DZ893" s="324" t="str">
        <f>IF($A893&lt;&gt;"",IF(OR(V893="",V893=0), 0,INDEX('Sch 10.1 Rate Design'!$D$9:$D$16,MATCH($C893,'Sch 10.1 Rate Design'!$B$9:$B$16,0))),"")</f>
        <v/>
      </c>
      <c r="EA893" s="324" t="str">
        <f>IF($A893&lt;&gt;"",IF(OR(W893="",W893=0), 0,INDEX('Sch 10.1 Rate Design'!$D$9:$D$16,MATCH($C893,'Sch 10.1 Rate Design'!$B$9:$B$16,0))),"")</f>
        <v/>
      </c>
      <c r="EB893" s="324" t="str">
        <f>IF($A893&lt;&gt;"",IF(OR(X893="",X893=0), 0,INDEX('Sch 10.1 Rate Design'!$D$9:$D$16,MATCH($C893,'Sch 10.1 Rate Design'!$B$9:$B$16,0))),"")</f>
        <v/>
      </c>
      <c r="EC893" s="545" t="str">
        <f>IF($A893&lt;&gt;"",IF(OR(Y893="",Y893=0), 0,INDEX('Sch 10.1 Rate Design'!$D$9:$D$16,MATCH($C893,'Sch 10.1 Rate Design'!$B$9:$B$16,0))),"")</f>
        <v/>
      </c>
      <c r="ED893" s="546"/>
      <c r="EE893" s="324"/>
      <c r="EF893" s="324"/>
      <c r="EG893" s="324"/>
      <c r="EH893" s="324"/>
      <c r="EI893" s="324"/>
      <c r="EJ893" s="324"/>
      <c r="EK893" s="324"/>
      <c r="EL893" s="324"/>
      <c r="EM893" s="324"/>
      <c r="EN893" s="324"/>
      <c r="EO893" s="545"/>
      <c r="EP893" s="324"/>
    </row>
    <row r="894" spans="1:146" x14ac:dyDescent="0.2">
      <c r="A894" s="324" t="str">
        <f>IF(Inputs!AO890&lt;&gt;"",Inputs!AO890,"")</f>
        <v/>
      </c>
      <c r="B894" s="324" t="str">
        <f t="shared" si="192"/>
        <v/>
      </c>
      <c r="C894" s="727" t="str">
        <f>IF($A894&lt;&gt;"",Inputs!AN890,"")</f>
        <v/>
      </c>
      <c r="D894" s="549" t="str">
        <f t="shared" si="185"/>
        <v/>
      </c>
      <c r="E894" s="549" t="str">
        <f t="shared" si="186"/>
        <v/>
      </c>
      <c r="F894" s="324" t="str">
        <f t="shared" si="195"/>
        <v/>
      </c>
      <c r="G894" s="324" t="str">
        <f t="shared" si="187"/>
        <v/>
      </c>
      <c r="H894" s="790">
        <f t="shared" si="188"/>
        <v>0</v>
      </c>
      <c r="I894" s="790">
        <f t="shared" si="189"/>
        <v>0</v>
      </c>
      <c r="J894" s="790">
        <f t="shared" si="190"/>
        <v>0</v>
      </c>
      <c r="K894" s="790">
        <f t="shared" si="191"/>
        <v>0</v>
      </c>
      <c r="L894" s="787" t="str">
        <f>IF($A894&lt;&gt;"",INDEX(Inputs!$AP890:$BA890,,MATCH('Sch 10.2 Rate Data'!X$7,Inputs!$AP$4:$BA$4,0)),"")</f>
        <v/>
      </c>
      <c r="M894" s="787" t="str">
        <f>IF($A894&lt;&gt;"",INDEX(Inputs!$AP890:$BA890,,MATCH('Sch 10.2 Rate Data'!Y$7,Inputs!$AP$4:$BA$4,0)),"")</f>
        <v/>
      </c>
      <c r="N894" s="546" t="str">
        <f>IF($A894&lt;&gt;"",INDEX(Inputs!$AP890:$BA890,,MATCH('Sch 10.2 Rate Data'!N$7,Inputs!$AP$4:$BA$4,0)),"")</f>
        <v/>
      </c>
      <c r="O894" s="324" t="str">
        <f>IF($A894&lt;&gt;"",INDEX(Inputs!$AP890:$BA890,,MATCH('Sch 10.2 Rate Data'!O$7,Inputs!$AP$4:$BA$4,0)),"")</f>
        <v/>
      </c>
      <c r="P894" s="324" t="str">
        <f>IF($A894&lt;&gt;"",INDEX(Inputs!$AP890:$BA890,,MATCH('Sch 10.2 Rate Data'!P$7,Inputs!$AP$4:$BA$4,0)),"")</f>
        <v/>
      </c>
      <c r="Q894" s="324" t="str">
        <f>IF($A894&lt;&gt;"",INDEX(Inputs!$AP890:$BA890,,MATCH('Sch 10.2 Rate Data'!Q$7,Inputs!$AP$4:$BA$4,0)),"")</f>
        <v/>
      </c>
      <c r="R894" s="324" t="str">
        <f>IF($A894&lt;&gt;"",INDEX(Inputs!$AP890:$BA890,,MATCH('Sch 10.2 Rate Data'!R$7,Inputs!$AP$4:$BA$4,0)),"")</f>
        <v/>
      </c>
      <c r="S894" s="324" t="str">
        <f>IF($A894&lt;&gt;"",INDEX(Inputs!$AP890:$BA890,,MATCH('Sch 10.2 Rate Data'!S$7,Inputs!$AP$4:$BA$4,0)),"")</f>
        <v/>
      </c>
      <c r="T894" s="324" t="str">
        <f>IF($A894&lt;&gt;"",INDEX(Inputs!$AP890:$BA890,,MATCH('Sch 10.2 Rate Data'!T$7,Inputs!$AP$4:$BA$4,0)),"")</f>
        <v/>
      </c>
      <c r="U894" s="324" t="str">
        <f>IF($A894&lt;&gt;"",INDEX(Inputs!$AP890:$BA890,,MATCH('Sch 10.2 Rate Data'!U$7,Inputs!$AP$4:$BA$4,0)),"")</f>
        <v/>
      </c>
      <c r="V894" s="324" t="str">
        <f>IF($A894&lt;&gt;"",INDEX(Inputs!$AP890:$BA890,,MATCH('Sch 10.2 Rate Data'!V$7,Inputs!$AP$4:$BA$4,0)),"")</f>
        <v/>
      </c>
      <c r="W894" s="324" t="str">
        <f>IF($A894&lt;&gt;"",INDEX(Inputs!$AP890:$BA890,,MATCH('Sch 10.2 Rate Data'!W$7,Inputs!$AP$4:$BA$4,0)),"")</f>
        <v/>
      </c>
      <c r="X894" s="324" t="str">
        <f>IF($A894&lt;&gt;"",INDEX(Inputs!$AP890:$BA890,,MATCH('Sch 10.2 Rate Data'!X$7,Inputs!$AP$4:$BA$4,0)),"")</f>
        <v/>
      </c>
      <c r="Y894" s="545" t="str">
        <f>IF($A894&lt;&gt;"",INDEX(Inputs!$AP890:$BA890,,MATCH('Sch 10.2 Rate Data'!Y$7,Inputs!$AP$4:$BA$4,0)),"")</f>
        <v/>
      </c>
      <c r="Z894" s="692" t="str">
        <f t="shared" si="194"/>
        <v/>
      </c>
      <c r="AA894" s="548" t="str">
        <f t="shared" si="194"/>
        <v/>
      </c>
      <c r="AB894" s="548" t="str">
        <f t="shared" si="194"/>
        <v/>
      </c>
      <c r="AC894" s="548" t="str">
        <f t="shared" si="194"/>
        <v/>
      </c>
      <c r="AD894" s="548" t="str">
        <f t="shared" si="194"/>
        <v/>
      </c>
      <c r="AE894" s="548" t="str">
        <f t="shared" si="194"/>
        <v/>
      </c>
      <c r="AF894" s="548" t="str">
        <f t="shared" si="194"/>
        <v/>
      </c>
      <c r="AG894" s="548" t="str">
        <f t="shared" si="194"/>
        <v/>
      </c>
      <c r="AH894" s="548" t="str">
        <f t="shared" si="194"/>
        <v/>
      </c>
      <c r="AI894" s="548" t="str">
        <f t="shared" si="194"/>
        <v/>
      </c>
      <c r="AJ894" s="548" t="str">
        <f t="shared" si="194"/>
        <v/>
      </c>
      <c r="AK894" s="547" t="str">
        <f t="shared" si="194"/>
        <v/>
      </c>
      <c r="AL894" s="692" t="str">
        <f>IF($A894&lt;&gt;"",IF(OR(N894="",N894=0), 0, INDEX('Sch 10.1 Rate Design'!$E$9:$E$16,MATCH($C894,'Sch 10.1 Rate Design'!$B$9:$B$16,0))),"")</f>
        <v/>
      </c>
      <c r="AM894" s="548" t="str">
        <f>IF($A894&lt;&gt;"",IF(OR(O894="",O894=0), 0, INDEX('Sch 10.1 Rate Design'!$E$9:$E$16,MATCH($C894,'Sch 10.1 Rate Design'!$B$9:$B$16,0))),"")</f>
        <v/>
      </c>
      <c r="AN894" s="548" t="str">
        <f>IF($A894&lt;&gt;"",IF(OR(P894="",P894=0), 0, INDEX('Sch 10.1 Rate Design'!$E$9:$E$16,MATCH($C894,'Sch 10.1 Rate Design'!$B$9:$B$16,0))),"")</f>
        <v/>
      </c>
      <c r="AO894" s="548" t="str">
        <f>IF($A894&lt;&gt;"",IF(OR(Q894="",Q894=0), 0, INDEX('Sch 10.1 Rate Design'!$E$9:$E$16,MATCH($C894,'Sch 10.1 Rate Design'!$B$9:$B$16,0))),"")</f>
        <v/>
      </c>
      <c r="AP894" s="548" t="str">
        <f>IF($A894&lt;&gt;"",IF(OR(R894="",R894=0), 0, INDEX('Sch 10.1 Rate Design'!$E$9:$E$16,MATCH($C894,'Sch 10.1 Rate Design'!$B$9:$B$16,0))),"")</f>
        <v/>
      </c>
      <c r="AQ894" s="548" t="str">
        <f>IF($A894&lt;&gt;"",IF(OR(S894="",S894=0), 0, INDEX('Sch 10.1 Rate Design'!$E$9:$E$16,MATCH($C894,'Sch 10.1 Rate Design'!$B$9:$B$16,0))),"")</f>
        <v/>
      </c>
      <c r="AR894" s="548" t="str">
        <f>IF($A894&lt;&gt;"",IF(OR(T894="",T894=0), 0, INDEX('Sch 10.1 Rate Design'!$E$9:$E$16,MATCH($C894,'Sch 10.1 Rate Design'!$B$9:$B$16,0))),"")</f>
        <v/>
      </c>
      <c r="AS894" s="548" t="str">
        <f>IF($A894&lt;&gt;"",IF(OR(U894="",U894=0), 0, INDEX('Sch 10.1 Rate Design'!$E$9:$E$16,MATCH($C894,'Sch 10.1 Rate Design'!$B$9:$B$16,0))),"")</f>
        <v/>
      </c>
      <c r="AT894" s="548" t="str">
        <f>IF($A894&lt;&gt;"",IF(OR(V894="",V894=0), 0, INDEX('Sch 10.1 Rate Design'!$E$9:$E$16,MATCH($C894,'Sch 10.1 Rate Design'!$B$9:$B$16,0))),"")</f>
        <v/>
      </c>
      <c r="AU894" s="548" t="str">
        <f>IF($A894&lt;&gt;"",IF(OR(W894="",W894=0), 0, INDEX('Sch 10.1 Rate Design'!$E$9:$E$16,MATCH($C894,'Sch 10.1 Rate Design'!$B$9:$B$16,0))),"")</f>
        <v/>
      </c>
      <c r="AV894" s="548" t="str">
        <f>IF($A894&lt;&gt;"",IF(OR(X894="",X894=0), 0, INDEX('Sch 10.1 Rate Design'!$E$9:$E$16,MATCH($C894,'Sch 10.1 Rate Design'!$B$9:$B$16,0))),"")</f>
        <v/>
      </c>
      <c r="AW894" s="547" t="str">
        <f>IF($A894&lt;&gt;"",IF(OR(Y894="",Y894=0), 0, INDEX('Sch 10.1 Rate Design'!$E$9:$E$16,MATCH($C894,'Sch 10.1 Rate Design'!$B$9:$B$16,0))),"")</f>
        <v/>
      </c>
      <c r="AX894" s="546" t="str">
        <f>IF($A894&lt;&gt;"",IF(OR(N894="",N894=0),0,+IF(N894&gt;+INDEX('Sch 10.1 Rate Design'!$D$9:$D$16,MATCH($C894,'Sch 10.1 Rate Design'!$B$9:$B$16,0)),IF(N894&gt;+INDEX('Sch 10.1 Rate Design'!$F$9:$F$16,MATCH($C894,'Sch 10.1 Rate Design'!$B$9:$B$16,0)),+INDEX('Sch 10.1 Rate Design'!$F$9:$F$16,MATCH($C894,'Sch 10.1 Rate Design'!$B$9:$B$16,0))-INDEX('Sch 10.1 Rate Design'!$D$9:$D$16,MATCH($C894,'Sch 10.1 Rate Design'!$B$9:$B$16,0)), N894-INDEX('Sch 10.1 Rate Design'!$D$9:$D$16,MATCH($C894,'Sch 10.1 Rate Design'!$B$9:$B$16,0))),0)),"")</f>
        <v/>
      </c>
      <c r="AY894" s="324" t="str">
        <f>IF($A894&lt;&gt;"",IF(OR(O894="",O894=0),0,+IF(O894&gt;+INDEX('Sch 10.1 Rate Design'!$D$9:$D$16,MATCH($C894,'Sch 10.1 Rate Design'!$B$9:$B$16,0)),IF(O894&gt;+INDEX('Sch 10.1 Rate Design'!$F$9:$F$16,MATCH($C894,'Sch 10.1 Rate Design'!$B$9:$B$16,0)),+INDEX('Sch 10.1 Rate Design'!$F$9:$F$16,MATCH($C894,'Sch 10.1 Rate Design'!$B$9:$B$16,0))-INDEX('Sch 10.1 Rate Design'!$D$9:$D$16,MATCH($C894,'Sch 10.1 Rate Design'!$B$9:$B$16,0)), O894-INDEX('Sch 10.1 Rate Design'!$D$9:$D$16,MATCH($C894,'Sch 10.1 Rate Design'!$B$9:$B$16,0))),0)),"")</f>
        <v/>
      </c>
      <c r="AZ894" s="324" t="str">
        <f>IF($A894&lt;&gt;"",IF(OR(P894="",P894=0),0,+IF(P894&gt;+INDEX('Sch 10.1 Rate Design'!$D$9:$D$16,MATCH($C894,'Sch 10.1 Rate Design'!$B$9:$B$16,0)),IF(P894&gt;+INDEX('Sch 10.1 Rate Design'!$F$9:$F$16,MATCH($C894,'Sch 10.1 Rate Design'!$B$9:$B$16,0)),+INDEX('Sch 10.1 Rate Design'!$F$9:$F$16,MATCH($C894,'Sch 10.1 Rate Design'!$B$9:$B$16,0))-INDEX('Sch 10.1 Rate Design'!$D$9:$D$16,MATCH($C894,'Sch 10.1 Rate Design'!$B$9:$B$16,0)), P894-INDEX('Sch 10.1 Rate Design'!$D$9:$D$16,MATCH($C894,'Sch 10.1 Rate Design'!$B$9:$B$16,0))),0)),"")</f>
        <v/>
      </c>
      <c r="BA894" s="324" t="str">
        <f>IF($A894&lt;&gt;"",IF(OR(Q894="",Q894=0),0,+IF(Q894&gt;+INDEX('Sch 10.1 Rate Design'!$D$9:$D$16,MATCH($C894,'Sch 10.1 Rate Design'!$B$9:$B$16,0)),IF(Q894&gt;+INDEX('Sch 10.1 Rate Design'!$F$9:$F$16,MATCH($C894,'Sch 10.1 Rate Design'!$B$9:$B$16,0)),+INDEX('Sch 10.1 Rate Design'!$F$9:$F$16,MATCH($C894,'Sch 10.1 Rate Design'!$B$9:$B$16,0))-INDEX('Sch 10.1 Rate Design'!$D$9:$D$16,MATCH($C894,'Sch 10.1 Rate Design'!$B$9:$B$16,0)), Q894-INDEX('Sch 10.1 Rate Design'!$D$9:$D$16,MATCH($C894,'Sch 10.1 Rate Design'!$B$9:$B$16,0))),0)),"")</f>
        <v/>
      </c>
      <c r="BB894" s="324" t="str">
        <f>IF($A894&lt;&gt;"",IF(OR(R894="",R894=0),0,+IF(R894&gt;+INDEX('Sch 10.1 Rate Design'!$D$9:$D$16,MATCH($C894,'Sch 10.1 Rate Design'!$B$9:$B$16,0)),IF(R894&gt;+INDEX('Sch 10.1 Rate Design'!$F$9:$F$16,MATCH($C894,'Sch 10.1 Rate Design'!$B$9:$B$16,0)),+INDEX('Sch 10.1 Rate Design'!$F$9:$F$16,MATCH($C894,'Sch 10.1 Rate Design'!$B$9:$B$16,0))-INDEX('Sch 10.1 Rate Design'!$D$9:$D$16,MATCH($C894,'Sch 10.1 Rate Design'!$B$9:$B$16,0)), R894-INDEX('Sch 10.1 Rate Design'!$D$9:$D$16,MATCH($C894,'Sch 10.1 Rate Design'!$B$9:$B$16,0))),0)),"")</f>
        <v/>
      </c>
      <c r="BC894" s="324" t="str">
        <f>IF($A894&lt;&gt;"",IF(OR(S894="",S894=0),0,+IF(S894&gt;+INDEX('Sch 10.1 Rate Design'!$D$9:$D$16,MATCH($C894,'Sch 10.1 Rate Design'!$B$9:$B$16,0)),IF(S894&gt;+INDEX('Sch 10.1 Rate Design'!$F$9:$F$16,MATCH($C894,'Sch 10.1 Rate Design'!$B$9:$B$16,0)),+INDEX('Sch 10.1 Rate Design'!$F$9:$F$16,MATCH($C894,'Sch 10.1 Rate Design'!$B$9:$B$16,0))-INDEX('Sch 10.1 Rate Design'!$D$9:$D$16,MATCH($C894,'Sch 10.1 Rate Design'!$B$9:$B$16,0)), S894-INDEX('Sch 10.1 Rate Design'!$D$9:$D$16,MATCH($C894,'Sch 10.1 Rate Design'!$B$9:$B$16,0))),0)),"")</f>
        <v/>
      </c>
      <c r="BD894" s="324" t="str">
        <f>IF($A894&lt;&gt;"",IF(OR(T894="",T894=0),0,+IF(T894&gt;+INDEX('Sch 10.1 Rate Design'!$D$9:$D$16,MATCH($C894,'Sch 10.1 Rate Design'!$B$9:$B$16,0)),IF(T894&gt;+INDEX('Sch 10.1 Rate Design'!$F$9:$F$16,MATCH($C894,'Sch 10.1 Rate Design'!$B$9:$B$16,0)),+INDEX('Sch 10.1 Rate Design'!$F$9:$F$16,MATCH($C894,'Sch 10.1 Rate Design'!$B$9:$B$16,0))-INDEX('Sch 10.1 Rate Design'!$D$9:$D$16,MATCH($C894,'Sch 10.1 Rate Design'!$B$9:$B$16,0)), T894-INDEX('Sch 10.1 Rate Design'!$D$9:$D$16,MATCH($C894,'Sch 10.1 Rate Design'!$B$9:$B$16,0))),0)),"")</f>
        <v/>
      </c>
      <c r="BE894" s="324" t="str">
        <f>IF($A894&lt;&gt;"",IF(OR(U894="",U894=0),0,+IF(U894&gt;+INDEX('Sch 10.1 Rate Design'!$D$9:$D$16,MATCH($C894,'Sch 10.1 Rate Design'!$B$9:$B$16,0)),IF(U894&gt;+INDEX('Sch 10.1 Rate Design'!$F$9:$F$16,MATCH($C894,'Sch 10.1 Rate Design'!$B$9:$B$16,0)),+INDEX('Sch 10.1 Rate Design'!$F$9:$F$16,MATCH($C894,'Sch 10.1 Rate Design'!$B$9:$B$16,0))-INDEX('Sch 10.1 Rate Design'!$D$9:$D$16,MATCH($C894,'Sch 10.1 Rate Design'!$B$9:$B$16,0)), U894-INDEX('Sch 10.1 Rate Design'!$D$9:$D$16,MATCH($C894,'Sch 10.1 Rate Design'!$B$9:$B$16,0))),0)),"")</f>
        <v/>
      </c>
      <c r="BF894" s="324" t="str">
        <f>IF($A894&lt;&gt;"",IF(OR(V894="",V894=0),0,+IF(V894&gt;+INDEX('Sch 10.1 Rate Design'!$D$9:$D$16,MATCH($C894,'Sch 10.1 Rate Design'!$B$9:$B$16,0)),IF(V894&gt;+INDEX('Sch 10.1 Rate Design'!$F$9:$F$16,MATCH($C894,'Sch 10.1 Rate Design'!$B$9:$B$16,0)),+INDEX('Sch 10.1 Rate Design'!$F$9:$F$16,MATCH($C894,'Sch 10.1 Rate Design'!$B$9:$B$16,0))-INDEX('Sch 10.1 Rate Design'!$D$9:$D$16,MATCH($C894,'Sch 10.1 Rate Design'!$B$9:$B$16,0)), V894-INDEX('Sch 10.1 Rate Design'!$D$9:$D$16,MATCH($C894,'Sch 10.1 Rate Design'!$B$9:$B$16,0))),0)),"")</f>
        <v/>
      </c>
      <c r="BG894" s="324" t="str">
        <f>IF($A894&lt;&gt;"",IF(OR(W894="",W894=0),0,+IF(W894&gt;+INDEX('Sch 10.1 Rate Design'!$D$9:$D$16,MATCH($C894,'Sch 10.1 Rate Design'!$B$9:$B$16,0)),IF(W894&gt;+INDEX('Sch 10.1 Rate Design'!$F$9:$F$16,MATCH($C894,'Sch 10.1 Rate Design'!$B$9:$B$16,0)),+INDEX('Sch 10.1 Rate Design'!$F$9:$F$16,MATCH($C894,'Sch 10.1 Rate Design'!$B$9:$B$16,0))-INDEX('Sch 10.1 Rate Design'!$D$9:$D$16,MATCH($C894,'Sch 10.1 Rate Design'!$B$9:$B$16,0)), W894-INDEX('Sch 10.1 Rate Design'!$D$9:$D$16,MATCH($C894,'Sch 10.1 Rate Design'!$B$9:$B$16,0))),0)),"")</f>
        <v/>
      </c>
      <c r="BH894" s="324" t="str">
        <f>IF($A894&lt;&gt;"",IF(OR(X894="",X894=0),0,+IF(X894&gt;+INDEX('Sch 10.1 Rate Design'!$D$9:$D$16,MATCH($C894,'Sch 10.1 Rate Design'!$B$9:$B$16,0)),IF(X894&gt;+INDEX('Sch 10.1 Rate Design'!$F$9:$F$16,MATCH($C894,'Sch 10.1 Rate Design'!$B$9:$B$16,0)),+INDEX('Sch 10.1 Rate Design'!$F$9:$F$16,MATCH($C894,'Sch 10.1 Rate Design'!$B$9:$B$16,0))-INDEX('Sch 10.1 Rate Design'!$D$9:$D$16,MATCH($C894,'Sch 10.1 Rate Design'!$B$9:$B$16,0)), X894-INDEX('Sch 10.1 Rate Design'!$D$9:$D$16,MATCH($C894,'Sch 10.1 Rate Design'!$B$9:$B$16,0))),0)),"")</f>
        <v/>
      </c>
      <c r="BI894" s="545" t="str">
        <f>IF($A894&lt;&gt;"",IF(OR(Y894="",Y894=0),0,+IF(Y894&gt;+INDEX('Sch 10.1 Rate Design'!$D$9:$D$16,MATCH($C894,'Sch 10.1 Rate Design'!$B$9:$B$16,0)),IF(Y894&gt;+INDEX('Sch 10.1 Rate Design'!$F$9:$F$16,MATCH($C894,'Sch 10.1 Rate Design'!$B$9:$B$16,0)),+INDEX('Sch 10.1 Rate Design'!$F$9:$F$16,MATCH($C894,'Sch 10.1 Rate Design'!$B$9:$B$16,0))-INDEX('Sch 10.1 Rate Design'!$D$9:$D$16,MATCH($C894,'Sch 10.1 Rate Design'!$B$9:$B$16,0)), Y894-INDEX('Sch 10.1 Rate Design'!$D$9:$D$16,MATCH($C894,'Sch 10.1 Rate Design'!$B$9:$B$16,0))),0)),"")</f>
        <v/>
      </c>
      <c r="BJ894" s="692" t="str">
        <f>IF($A894&lt;&gt;"",IF(OR(N894="",N894=0), 0, AX894/'Sch 10.1 Rate Design'!$Z$25*INDEX('Sch 10.1 Rate Design'!$G$9:$G$16,MATCH($C894,'Sch 10.1 Rate Design'!$B$9:$B$16,0))),"")</f>
        <v/>
      </c>
      <c r="BK894" s="548" t="str">
        <f>IF($A894&lt;&gt;"",IF(OR(O894="",O894=0), 0, AY894/'Sch 10.1 Rate Design'!$Z$25*INDEX('Sch 10.1 Rate Design'!$G$9:$G$16,MATCH($C894,'Sch 10.1 Rate Design'!$B$9:$B$16,0))),"")</f>
        <v/>
      </c>
      <c r="BL894" s="548" t="str">
        <f>IF($A894&lt;&gt;"",IF(OR(P894="",P894=0), 0, AZ894/'Sch 10.1 Rate Design'!$Z$25*INDEX('Sch 10.1 Rate Design'!$G$9:$G$16,MATCH($C894,'Sch 10.1 Rate Design'!$B$9:$B$16,0))),"")</f>
        <v/>
      </c>
      <c r="BM894" s="548" t="str">
        <f>IF($A894&lt;&gt;"",IF(OR(Q894="",Q894=0), 0, BA894/'Sch 10.1 Rate Design'!$Z$25*INDEX('Sch 10.1 Rate Design'!$G$9:$G$16,MATCH($C894,'Sch 10.1 Rate Design'!$B$9:$B$16,0))),"")</f>
        <v/>
      </c>
      <c r="BN894" s="548" t="str">
        <f>IF($A894&lt;&gt;"",IF(OR(R894="",R894=0), 0, BB894/'Sch 10.1 Rate Design'!$Z$25*INDEX('Sch 10.1 Rate Design'!$G$9:$G$16,MATCH($C894,'Sch 10.1 Rate Design'!$B$9:$B$16,0))),"")</f>
        <v/>
      </c>
      <c r="BO894" s="548" t="str">
        <f>IF($A894&lt;&gt;"",IF(OR(S894="",S894=0), 0, BC894/'Sch 10.1 Rate Design'!$Z$25*INDEX('Sch 10.1 Rate Design'!$G$9:$G$16,MATCH($C894,'Sch 10.1 Rate Design'!$B$9:$B$16,0))),"")</f>
        <v/>
      </c>
      <c r="BP894" s="548" t="str">
        <f>IF($A894&lt;&gt;"",IF(OR(T894="",T894=0), 0, BD894/'Sch 10.1 Rate Design'!$Z$25*INDEX('Sch 10.1 Rate Design'!$G$9:$G$16,MATCH($C894,'Sch 10.1 Rate Design'!$B$9:$B$16,0))),"")</f>
        <v/>
      </c>
      <c r="BQ894" s="548" t="str">
        <f>IF($A894&lt;&gt;"",IF(OR(U894="",U894=0), 0, BE894/'Sch 10.1 Rate Design'!$Z$25*INDEX('Sch 10.1 Rate Design'!$G$9:$G$16,MATCH($C894,'Sch 10.1 Rate Design'!$B$9:$B$16,0))),"")</f>
        <v/>
      </c>
      <c r="BR894" s="548" t="str">
        <f>IF($A894&lt;&gt;"",IF(OR(V894="",V894=0), 0, BF894/'Sch 10.1 Rate Design'!$Z$25*INDEX('Sch 10.1 Rate Design'!$G$9:$G$16,MATCH($C894,'Sch 10.1 Rate Design'!$B$9:$B$16,0))),"")</f>
        <v/>
      </c>
      <c r="BS894" s="548" t="str">
        <f>IF($A894&lt;&gt;"",IF(OR(W894="",W894=0), 0, BG894/'Sch 10.1 Rate Design'!$Z$25*INDEX('Sch 10.1 Rate Design'!$G$9:$G$16,MATCH($C894,'Sch 10.1 Rate Design'!$B$9:$B$16,0))),"")</f>
        <v/>
      </c>
      <c r="BT894" s="548" t="str">
        <f>IF($A894&lt;&gt;"",IF(OR(X894="",X894=0), 0, BH894/'Sch 10.1 Rate Design'!$Z$25*INDEX('Sch 10.1 Rate Design'!$G$9:$G$16,MATCH($C894,'Sch 10.1 Rate Design'!$B$9:$B$16,0))),"")</f>
        <v/>
      </c>
      <c r="BU894" s="547" t="str">
        <f>IF($A894&lt;&gt;"",IF(OR(Y894="",Y894=0), 0, BI894/'Sch 10.1 Rate Design'!$Z$25*INDEX('Sch 10.1 Rate Design'!$G$9:$G$16,MATCH($C894,'Sch 10.1 Rate Design'!$B$9:$B$16,0))),"")</f>
        <v/>
      </c>
      <c r="BV894" s="546" t="str">
        <f>IF($A894&lt;&gt;"",IF(OR(N894="",N894=0),0,+IF(N894&gt;+INDEX('Sch 10.1 Rate Design'!$F$9:$F$16,MATCH($C894,'Sch 10.1 Rate Design'!$B$9:$B$16,0)),IF(N894&gt;+INDEX('Sch 10.1 Rate Design'!$H$9:$H$16,MATCH($C894,'Sch 10.1 Rate Design'!$B$9:$B$16,0)),+INDEX('Sch 10.1 Rate Design'!$H$9:$H$16,MATCH($C894,'Sch 10.1 Rate Design'!$B$9:$B$16,0))-INDEX('Sch 10.1 Rate Design'!$F$9:$F$16,MATCH($C894,'Sch 10.1 Rate Design'!$B$9:$B$16,0)), N894-INDEX('Sch 10.1 Rate Design'!$F$9:$F$16,MATCH($C894,'Sch 10.1 Rate Design'!$B$9:$B$16,0))), 0)),"")</f>
        <v/>
      </c>
      <c r="BW894" s="324" t="str">
        <f>IF($A894&lt;&gt;"",IF(OR(O894="",O894=0),0,+IF(O894&gt;+INDEX('Sch 10.1 Rate Design'!$F$9:$F$16,MATCH($C894,'Sch 10.1 Rate Design'!$B$9:$B$16,0)),IF(O894&gt;+INDEX('Sch 10.1 Rate Design'!$H$9:$H$16,MATCH($C894,'Sch 10.1 Rate Design'!$B$9:$B$16,0)),+INDEX('Sch 10.1 Rate Design'!$H$9:$H$16,MATCH($C894,'Sch 10.1 Rate Design'!$B$9:$B$16,0))-INDEX('Sch 10.1 Rate Design'!$F$9:$F$16,MATCH($C894,'Sch 10.1 Rate Design'!$B$9:$B$16,0)), O894-INDEX('Sch 10.1 Rate Design'!$F$9:$F$16,MATCH($C894,'Sch 10.1 Rate Design'!$B$9:$B$16,0))), 0)),"")</f>
        <v/>
      </c>
      <c r="BX894" s="324" t="str">
        <f>IF($A894&lt;&gt;"",IF(OR(P894="",P894=0),0,+IF(P894&gt;+INDEX('Sch 10.1 Rate Design'!$F$9:$F$16,MATCH($C894,'Sch 10.1 Rate Design'!$B$9:$B$16,0)),IF(P894&gt;+INDEX('Sch 10.1 Rate Design'!$H$9:$H$16,MATCH($C894,'Sch 10.1 Rate Design'!$B$9:$B$16,0)),+INDEX('Sch 10.1 Rate Design'!$H$9:$H$16,MATCH($C894,'Sch 10.1 Rate Design'!$B$9:$B$16,0))-INDEX('Sch 10.1 Rate Design'!$F$9:$F$16,MATCH($C894,'Sch 10.1 Rate Design'!$B$9:$B$16,0)), P894-INDEX('Sch 10.1 Rate Design'!$F$9:$F$16,MATCH($C894,'Sch 10.1 Rate Design'!$B$9:$B$16,0))), 0)),"")</f>
        <v/>
      </c>
      <c r="BY894" s="324" t="str">
        <f>IF($A894&lt;&gt;"",IF(OR(Q894="",Q894=0),0,+IF(Q894&gt;+INDEX('Sch 10.1 Rate Design'!$F$9:$F$16,MATCH($C894,'Sch 10.1 Rate Design'!$B$9:$B$16,0)),IF(Q894&gt;+INDEX('Sch 10.1 Rate Design'!$H$9:$H$16,MATCH($C894,'Sch 10.1 Rate Design'!$B$9:$B$16,0)),+INDEX('Sch 10.1 Rate Design'!$H$9:$H$16,MATCH($C894,'Sch 10.1 Rate Design'!$B$9:$B$16,0))-INDEX('Sch 10.1 Rate Design'!$F$9:$F$16,MATCH($C894,'Sch 10.1 Rate Design'!$B$9:$B$16,0)), Q894-INDEX('Sch 10.1 Rate Design'!$F$9:$F$16,MATCH($C894,'Sch 10.1 Rate Design'!$B$9:$B$16,0))), 0)),"")</f>
        <v/>
      </c>
      <c r="BZ894" s="324" t="str">
        <f>IF($A894&lt;&gt;"",IF(OR(R894="",R894=0),0,+IF(R894&gt;+INDEX('Sch 10.1 Rate Design'!$F$9:$F$16,MATCH($C894,'Sch 10.1 Rate Design'!$B$9:$B$16,0)),IF(R894&gt;+INDEX('Sch 10.1 Rate Design'!$H$9:$H$16,MATCH($C894,'Sch 10.1 Rate Design'!$B$9:$B$16,0)),+INDEX('Sch 10.1 Rate Design'!$H$9:$H$16,MATCH($C894,'Sch 10.1 Rate Design'!$B$9:$B$16,0))-INDEX('Sch 10.1 Rate Design'!$F$9:$F$16,MATCH($C894,'Sch 10.1 Rate Design'!$B$9:$B$16,0)), R894-INDEX('Sch 10.1 Rate Design'!$F$9:$F$16,MATCH($C894,'Sch 10.1 Rate Design'!$B$9:$B$16,0))), 0)),"")</f>
        <v/>
      </c>
      <c r="CA894" s="324" t="str">
        <f>IF($A894&lt;&gt;"",IF(OR(S894="",S894=0),0,+IF(S894&gt;+INDEX('Sch 10.1 Rate Design'!$F$9:$F$16,MATCH($C894,'Sch 10.1 Rate Design'!$B$9:$B$16,0)),IF(S894&gt;+INDEX('Sch 10.1 Rate Design'!$H$9:$H$16,MATCH($C894,'Sch 10.1 Rate Design'!$B$9:$B$16,0)),+INDEX('Sch 10.1 Rate Design'!$H$9:$H$16,MATCH($C894,'Sch 10.1 Rate Design'!$B$9:$B$16,0))-INDEX('Sch 10.1 Rate Design'!$F$9:$F$16,MATCH($C894,'Sch 10.1 Rate Design'!$B$9:$B$16,0)), S894-INDEX('Sch 10.1 Rate Design'!$F$9:$F$16,MATCH($C894,'Sch 10.1 Rate Design'!$B$9:$B$16,0))), 0)),"")</f>
        <v/>
      </c>
      <c r="CB894" s="324" t="str">
        <f>IF($A894&lt;&gt;"",IF(OR(T894="",T894=0),0,+IF(T894&gt;+INDEX('Sch 10.1 Rate Design'!$F$9:$F$16,MATCH($C894,'Sch 10.1 Rate Design'!$B$9:$B$16,0)),IF(T894&gt;+INDEX('Sch 10.1 Rate Design'!$H$9:$H$16,MATCH($C894,'Sch 10.1 Rate Design'!$B$9:$B$16,0)),+INDEX('Sch 10.1 Rate Design'!$H$9:$H$16,MATCH($C894,'Sch 10.1 Rate Design'!$B$9:$B$16,0))-INDEX('Sch 10.1 Rate Design'!$F$9:$F$16,MATCH($C894,'Sch 10.1 Rate Design'!$B$9:$B$16,0)), T894-INDEX('Sch 10.1 Rate Design'!$F$9:$F$16,MATCH($C894,'Sch 10.1 Rate Design'!$B$9:$B$16,0))), 0)),"")</f>
        <v/>
      </c>
      <c r="CC894" s="324" t="str">
        <f>IF($A894&lt;&gt;"",IF(OR(U894="",U894=0),0,+IF(U894&gt;+INDEX('Sch 10.1 Rate Design'!$F$9:$F$16,MATCH($C894,'Sch 10.1 Rate Design'!$B$9:$B$16,0)),IF(U894&gt;+INDEX('Sch 10.1 Rate Design'!$H$9:$H$16,MATCH($C894,'Sch 10.1 Rate Design'!$B$9:$B$16,0)),+INDEX('Sch 10.1 Rate Design'!$H$9:$H$16,MATCH($C894,'Sch 10.1 Rate Design'!$B$9:$B$16,0))-INDEX('Sch 10.1 Rate Design'!$F$9:$F$16,MATCH($C894,'Sch 10.1 Rate Design'!$B$9:$B$16,0)), U894-INDEX('Sch 10.1 Rate Design'!$F$9:$F$16,MATCH($C894,'Sch 10.1 Rate Design'!$B$9:$B$16,0))), 0)),"")</f>
        <v/>
      </c>
      <c r="CD894" s="324" t="str">
        <f>IF($A894&lt;&gt;"",IF(OR(V894="",V894=0),0,+IF(V894&gt;+INDEX('Sch 10.1 Rate Design'!$F$9:$F$16,MATCH($C894,'Sch 10.1 Rate Design'!$B$9:$B$16,0)),IF(V894&gt;+INDEX('Sch 10.1 Rate Design'!$H$9:$H$16,MATCH($C894,'Sch 10.1 Rate Design'!$B$9:$B$16,0)),+INDEX('Sch 10.1 Rate Design'!$H$9:$H$16,MATCH($C894,'Sch 10.1 Rate Design'!$B$9:$B$16,0))-INDEX('Sch 10.1 Rate Design'!$F$9:$F$16,MATCH($C894,'Sch 10.1 Rate Design'!$B$9:$B$16,0)), V894-INDEX('Sch 10.1 Rate Design'!$F$9:$F$16,MATCH($C894,'Sch 10.1 Rate Design'!$B$9:$B$16,0))), 0)),"")</f>
        <v/>
      </c>
      <c r="CE894" s="324" t="str">
        <f>IF($A894&lt;&gt;"",IF(OR(W894="",W894=0),0,+IF(W894&gt;+INDEX('Sch 10.1 Rate Design'!$F$9:$F$16,MATCH($C894,'Sch 10.1 Rate Design'!$B$9:$B$16,0)),IF(W894&gt;+INDEX('Sch 10.1 Rate Design'!$H$9:$H$16,MATCH($C894,'Sch 10.1 Rate Design'!$B$9:$B$16,0)),+INDEX('Sch 10.1 Rate Design'!$H$9:$H$16,MATCH($C894,'Sch 10.1 Rate Design'!$B$9:$B$16,0))-INDEX('Sch 10.1 Rate Design'!$F$9:$F$16,MATCH($C894,'Sch 10.1 Rate Design'!$B$9:$B$16,0)), W894-INDEX('Sch 10.1 Rate Design'!$F$9:$F$16,MATCH($C894,'Sch 10.1 Rate Design'!$B$9:$B$16,0))), 0)),"")</f>
        <v/>
      </c>
      <c r="CF894" s="324" t="str">
        <f>IF($A894&lt;&gt;"",IF(OR(X894="",X894=0),0,+IF(X894&gt;+INDEX('Sch 10.1 Rate Design'!$F$9:$F$16,MATCH($C894,'Sch 10.1 Rate Design'!$B$9:$B$16,0)),IF(X894&gt;+INDEX('Sch 10.1 Rate Design'!$H$9:$H$16,MATCH($C894,'Sch 10.1 Rate Design'!$B$9:$B$16,0)),+INDEX('Sch 10.1 Rate Design'!$H$9:$H$16,MATCH($C894,'Sch 10.1 Rate Design'!$B$9:$B$16,0))-INDEX('Sch 10.1 Rate Design'!$F$9:$F$16,MATCH($C894,'Sch 10.1 Rate Design'!$B$9:$B$16,0)), X894-INDEX('Sch 10.1 Rate Design'!$F$9:$F$16,MATCH($C894,'Sch 10.1 Rate Design'!$B$9:$B$16,0))), 0)),"")</f>
        <v/>
      </c>
      <c r="CG894" s="545" t="str">
        <f>IF($A894&lt;&gt;"",IF(OR(Y894="",Y894=0),0,+IF(Y894&gt;+INDEX('Sch 10.1 Rate Design'!$F$9:$F$16,MATCH($C894,'Sch 10.1 Rate Design'!$B$9:$B$16,0)),IF(Y894&gt;+INDEX('Sch 10.1 Rate Design'!$H$9:$H$16,MATCH($C894,'Sch 10.1 Rate Design'!$B$9:$B$16,0)),+INDEX('Sch 10.1 Rate Design'!$H$9:$H$16,MATCH($C894,'Sch 10.1 Rate Design'!$B$9:$B$16,0))-INDEX('Sch 10.1 Rate Design'!$F$9:$F$16,MATCH($C894,'Sch 10.1 Rate Design'!$B$9:$B$16,0)), Y894-INDEX('Sch 10.1 Rate Design'!$F$9:$F$16,MATCH($C894,'Sch 10.1 Rate Design'!$B$9:$B$16,0))), 0)),"")</f>
        <v/>
      </c>
      <c r="CH894" s="692" t="str">
        <f>IF($A894&lt;&gt;"",IF(OR(N894="",N894=0), 0, BV894/'Sch 10.1 Rate Design'!$Z$25*INDEX('Sch 10.1 Rate Design'!$I$9:$I$16,MATCH($C894,'Sch 10.1 Rate Design'!$B$9:$B$16,0))),"")</f>
        <v/>
      </c>
      <c r="CI894" s="548" t="str">
        <f>IF($A894&lt;&gt;"",IF(OR(O894="",O894=0), 0, BW894/'Sch 10.1 Rate Design'!$Z$25*INDEX('Sch 10.1 Rate Design'!$I$9:$I$16,MATCH($C894,'Sch 10.1 Rate Design'!$B$9:$B$16,0))),"")</f>
        <v/>
      </c>
      <c r="CJ894" s="548" t="str">
        <f>IF($A894&lt;&gt;"",IF(OR(P894="",P894=0), 0, BX894/'Sch 10.1 Rate Design'!$Z$25*INDEX('Sch 10.1 Rate Design'!$I$9:$I$16,MATCH($C894,'Sch 10.1 Rate Design'!$B$9:$B$16,0))),"")</f>
        <v/>
      </c>
      <c r="CK894" s="548" t="str">
        <f>IF($A894&lt;&gt;"",IF(OR(Q894="",Q894=0), 0, BY894/'Sch 10.1 Rate Design'!$Z$25*INDEX('Sch 10.1 Rate Design'!$I$9:$I$16,MATCH($C894,'Sch 10.1 Rate Design'!$B$9:$B$16,0))),"")</f>
        <v/>
      </c>
      <c r="CL894" s="548" t="str">
        <f>IF($A894&lt;&gt;"",IF(OR(R894="",R894=0), 0, BZ894/'Sch 10.1 Rate Design'!$Z$25*INDEX('Sch 10.1 Rate Design'!$I$9:$I$16,MATCH($C894,'Sch 10.1 Rate Design'!$B$9:$B$16,0))),"")</f>
        <v/>
      </c>
      <c r="CM894" s="548" t="str">
        <f>IF($A894&lt;&gt;"",IF(OR(S894="",S894=0), 0, CA894/'Sch 10.1 Rate Design'!$Z$25*INDEX('Sch 10.1 Rate Design'!$I$9:$I$16,MATCH($C894,'Sch 10.1 Rate Design'!$B$9:$B$16,0))),"")</f>
        <v/>
      </c>
      <c r="CN894" s="548" t="str">
        <f>IF($A894&lt;&gt;"",IF(OR(T894="",T894=0), 0, CB894/'Sch 10.1 Rate Design'!$Z$25*INDEX('Sch 10.1 Rate Design'!$I$9:$I$16,MATCH($C894,'Sch 10.1 Rate Design'!$B$9:$B$16,0))),"")</f>
        <v/>
      </c>
      <c r="CO894" s="548" t="str">
        <f>IF($A894&lt;&gt;"",IF(OR(U894="",U894=0), 0, CC894/'Sch 10.1 Rate Design'!$Z$25*INDEX('Sch 10.1 Rate Design'!$I$9:$I$16,MATCH($C894,'Sch 10.1 Rate Design'!$B$9:$B$16,0))),"")</f>
        <v/>
      </c>
      <c r="CP894" s="548" t="str">
        <f>IF($A894&lt;&gt;"",IF(OR(V894="",V894=0), 0, CD894/'Sch 10.1 Rate Design'!$Z$25*INDEX('Sch 10.1 Rate Design'!$I$9:$I$16,MATCH($C894,'Sch 10.1 Rate Design'!$B$9:$B$16,0))),"")</f>
        <v/>
      </c>
      <c r="CQ894" s="548" t="str">
        <f>IF($A894&lt;&gt;"",IF(OR(W894="",W894=0), 0, CE894/'Sch 10.1 Rate Design'!$Z$25*INDEX('Sch 10.1 Rate Design'!$I$9:$I$16,MATCH($C894,'Sch 10.1 Rate Design'!$B$9:$B$16,0))),"")</f>
        <v/>
      </c>
      <c r="CR894" s="548" t="str">
        <f>IF($A894&lt;&gt;"",IF(OR(X894="",X894=0), 0, CF894/'Sch 10.1 Rate Design'!$Z$25*INDEX('Sch 10.1 Rate Design'!$I$9:$I$16,MATCH($C894,'Sch 10.1 Rate Design'!$B$9:$B$16,0))),"")</f>
        <v/>
      </c>
      <c r="CS894" s="547" t="str">
        <f>IF($A894&lt;&gt;"",IF(OR(Y894="",Y894=0), 0, CG894/'Sch 10.1 Rate Design'!$Z$25*INDEX('Sch 10.1 Rate Design'!$I$9:$I$16,MATCH($C894,'Sch 10.1 Rate Design'!$B$9:$B$16,0))),"")</f>
        <v/>
      </c>
      <c r="CT894" s="546" t="str">
        <f>IF($A894&lt;&gt;"",IF(OR(N894="",N894=0),0,IF(N894&gt;INDEX('Sch 10.1 Rate Design'!$J$9:$J$16,MATCH($C894,'Sch 10.1 Rate Design'!$B$9:$B$16,0)),N894-INDEX('Sch 10.1 Rate Design'!$J$9:$J$16,MATCH($C894,'Sch 10.1 Rate Design'!$B$9:$B$16,0)),0)),"")</f>
        <v/>
      </c>
      <c r="CU894" s="324" t="str">
        <f>IF($A894&lt;&gt;"",IF(OR(O894="",O894=0),0,IF(O894&gt;INDEX('Sch 10.1 Rate Design'!$J$9:$J$16,MATCH($C894,'Sch 10.1 Rate Design'!$B$9:$B$16,0)),O894-INDEX('Sch 10.1 Rate Design'!$J$9:$J$16,MATCH($C894,'Sch 10.1 Rate Design'!$B$9:$B$16,0)),0)),"")</f>
        <v/>
      </c>
      <c r="CV894" s="324" t="str">
        <f>IF($A894&lt;&gt;"",IF(OR(P894="",P894=0),0,IF(P894&gt;INDEX('Sch 10.1 Rate Design'!$J$9:$J$16,MATCH($C894,'Sch 10.1 Rate Design'!$B$9:$B$16,0)),P894-INDEX('Sch 10.1 Rate Design'!$J$9:$J$16,MATCH($C894,'Sch 10.1 Rate Design'!$B$9:$B$16,0)),0)),"")</f>
        <v/>
      </c>
      <c r="CW894" s="324" t="str">
        <f>IF($A894&lt;&gt;"",IF(OR(Q894="",Q894=0),0,IF(Q894&gt;INDEX('Sch 10.1 Rate Design'!$J$9:$J$16,MATCH($C894,'Sch 10.1 Rate Design'!$B$9:$B$16,0)),Q894-INDEX('Sch 10.1 Rate Design'!$J$9:$J$16,MATCH($C894,'Sch 10.1 Rate Design'!$B$9:$B$16,0)),0)),"")</f>
        <v/>
      </c>
      <c r="CX894" s="324" t="str">
        <f>IF($A894&lt;&gt;"",IF(OR(R894="",R894=0),0,IF(R894&gt;INDEX('Sch 10.1 Rate Design'!$J$9:$J$16,MATCH($C894,'Sch 10.1 Rate Design'!$B$9:$B$16,0)),R894-INDEX('Sch 10.1 Rate Design'!$J$9:$J$16,MATCH($C894,'Sch 10.1 Rate Design'!$B$9:$B$16,0)),0)),"")</f>
        <v/>
      </c>
      <c r="CY894" s="324" t="str">
        <f>IF($A894&lt;&gt;"",IF(OR(S894="",S894=0),0,IF(S894&gt;INDEX('Sch 10.1 Rate Design'!$J$9:$J$16,MATCH($C894,'Sch 10.1 Rate Design'!$B$9:$B$16,0)),S894-INDEX('Sch 10.1 Rate Design'!$J$9:$J$16,MATCH($C894,'Sch 10.1 Rate Design'!$B$9:$B$16,0)),0)),"")</f>
        <v/>
      </c>
      <c r="CZ894" s="324" t="str">
        <f>IF($A894&lt;&gt;"",IF(OR(T894="",T894=0),0,IF(T894&gt;INDEX('Sch 10.1 Rate Design'!$J$9:$J$16,MATCH($C894,'Sch 10.1 Rate Design'!$B$9:$B$16,0)),T894-INDEX('Sch 10.1 Rate Design'!$J$9:$J$16,MATCH($C894,'Sch 10.1 Rate Design'!$B$9:$B$16,0)),0)),"")</f>
        <v/>
      </c>
      <c r="DA894" s="324" t="str">
        <f>IF($A894&lt;&gt;"",IF(OR(U894="",U894=0),0,IF(U894&gt;INDEX('Sch 10.1 Rate Design'!$J$9:$J$16,MATCH($C894,'Sch 10.1 Rate Design'!$B$9:$B$16,0)),U894-INDEX('Sch 10.1 Rate Design'!$J$9:$J$16,MATCH($C894,'Sch 10.1 Rate Design'!$B$9:$B$16,0)),0)),"")</f>
        <v/>
      </c>
      <c r="DB894" s="324" t="str">
        <f>IF($A894&lt;&gt;"",IF(OR(V894="",V894=0),0,IF(V894&gt;INDEX('Sch 10.1 Rate Design'!$J$9:$J$16,MATCH($C894,'Sch 10.1 Rate Design'!$B$9:$B$16,0)),V894-INDEX('Sch 10.1 Rate Design'!$J$9:$J$16,MATCH($C894,'Sch 10.1 Rate Design'!$B$9:$B$16,0)),0)),"")</f>
        <v/>
      </c>
      <c r="DC894" s="324" t="str">
        <f>IF($A894&lt;&gt;"",IF(OR(W894="",W894=0),0,IF(W894&gt;INDEX('Sch 10.1 Rate Design'!$J$9:$J$16,MATCH($C894,'Sch 10.1 Rate Design'!$B$9:$B$16,0)),W894-INDEX('Sch 10.1 Rate Design'!$J$9:$J$16,MATCH($C894,'Sch 10.1 Rate Design'!$B$9:$B$16,0)),0)),"")</f>
        <v/>
      </c>
      <c r="DD894" s="324" t="str">
        <f>IF($A894&lt;&gt;"",IF(OR(X894="",X894=0),0,IF(X894&gt;INDEX('Sch 10.1 Rate Design'!$J$9:$J$16,MATCH($C894,'Sch 10.1 Rate Design'!$B$9:$B$16,0)),X894-INDEX('Sch 10.1 Rate Design'!$J$9:$J$16,MATCH($C894,'Sch 10.1 Rate Design'!$B$9:$B$16,0)),0)),"")</f>
        <v/>
      </c>
      <c r="DE894" s="545" t="str">
        <f>IF($A894&lt;&gt;"",IF(OR(Y894="",Y894=0),0,IF(Y894&gt;INDEX('Sch 10.1 Rate Design'!$J$9:$J$16,MATCH($C894,'Sch 10.1 Rate Design'!$B$9:$B$16,0)),Y894-INDEX('Sch 10.1 Rate Design'!$J$9:$J$16,MATCH($C894,'Sch 10.1 Rate Design'!$B$9:$B$16,0)),0)),"")</f>
        <v/>
      </c>
      <c r="DF894" s="692" t="str">
        <f>IF($A894&lt;&gt;"",IF(OR(N894="",N894=0), 0, CT894/'Sch 10.1 Rate Design'!$Z$25*INDEX('Sch 10.1 Rate Design'!$K$9:$K$16,MATCH($C894,'Sch 10.1 Rate Design'!$B$9:$B$16,0))),"")</f>
        <v/>
      </c>
      <c r="DG894" s="548" t="str">
        <f>IF($A894&lt;&gt;"",IF(OR(O894="",O894=0), 0, CU894/'Sch 10.1 Rate Design'!$Z$25*INDEX('Sch 10.1 Rate Design'!$K$9:$K$16,MATCH($C894,'Sch 10.1 Rate Design'!$B$9:$B$16,0))),"")</f>
        <v/>
      </c>
      <c r="DH894" s="548" t="str">
        <f>IF($A894&lt;&gt;"",IF(OR(P894="",P894=0), 0, CV894/'Sch 10.1 Rate Design'!$Z$25*INDEX('Sch 10.1 Rate Design'!$K$9:$K$16,MATCH($C894,'Sch 10.1 Rate Design'!$B$9:$B$16,0))),"")</f>
        <v/>
      </c>
      <c r="DI894" s="548" t="str">
        <f>IF($A894&lt;&gt;"",IF(OR(Q894="",Q894=0), 0, CW894/'Sch 10.1 Rate Design'!$Z$25*INDEX('Sch 10.1 Rate Design'!$K$9:$K$16,MATCH($C894,'Sch 10.1 Rate Design'!$B$9:$B$16,0))),"")</f>
        <v/>
      </c>
      <c r="DJ894" s="548" t="str">
        <f>IF($A894&lt;&gt;"",IF(OR(R894="",R894=0), 0, CX894/'Sch 10.1 Rate Design'!$Z$25*INDEX('Sch 10.1 Rate Design'!$K$9:$K$16,MATCH($C894,'Sch 10.1 Rate Design'!$B$9:$B$16,0))),"")</f>
        <v/>
      </c>
      <c r="DK894" s="548" t="str">
        <f>IF($A894&lt;&gt;"",IF(OR(S894="",S894=0), 0, CY894/'Sch 10.1 Rate Design'!$Z$25*INDEX('Sch 10.1 Rate Design'!$K$9:$K$16,MATCH($C894,'Sch 10.1 Rate Design'!$B$9:$B$16,0))),"")</f>
        <v/>
      </c>
      <c r="DL894" s="548" t="str">
        <f>IF($A894&lt;&gt;"",IF(OR(T894="",T894=0), 0, CZ894/'Sch 10.1 Rate Design'!$Z$25*INDEX('Sch 10.1 Rate Design'!$K$9:$K$16,MATCH($C894,'Sch 10.1 Rate Design'!$B$9:$B$16,0))),"")</f>
        <v/>
      </c>
      <c r="DM894" s="548" t="str">
        <f>IF($A894&lt;&gt;"",IF(OR(U894="",U894=0), 0, DA894/'Sch 10.1 Rate Design'!$Z$25*INDEX('Sch 10.1 Rate Design'!$K$9:$K$16,MATCH($C894,'Sch 10.1 Rate Design'!$B$9:$B$16,0))),"")</f>
        <v/>
      </c>
      <c r="DN894" s="548" t="str">
        <f>IF($A894&lt;&gt;"",IF(OR(V894="",V894=0), 0, DB894/'Sch 10.1 Rate Design'!$Z$25*INDEX('Sch 10.1 Rate Design'!$K$9:$K$16,MATCH($C894,'Sch 10.1 Rate Design'!$B$9:$B$16,0))),"")</f>
        <v/>
      </c>
      <c r="DO894" s="548" t="str">
        <f>IF($A894&lt;&gt;"",IF(OR(W894="",W894=0), 0, DC894/'Sch 10.1 Rate Design'!$Z$25*INDEX('Sch 10.1 Rate Design'!$K$9:$K$16,MATCH($C894,'Sch 10.1 Rate Design'!$B$9:$B$16,0))),"")</f>
        <v/>
      </c>
      <c r="DP894" s="548" t="str">
        <f>IF($A894&lt;&gt;"",IF(OR(X894="",X894=0), 0, DD894/'Sch 10.1 Rate Design'!$Z$25*INDEX('Sch 10.1 Rate Design'!$K$9:$K$16,MATCH($C894,'Sch 10.1 Rate Design'!$B$9:$B$16,0))),"")</f>
        <v/>
      </c>
      <c r="DQ894" s="547" t="str">
        <f>IF($A894&lt;&gt;"",IF(OR(Y894="",Y894=0), 0, DE894/'Sch 10.1 Rate Design'!$Z$25*INDEX('Sch 10.1 Rate Design'!$K$9:$K$16,MATCH($C894,'Sch 10.1 Rate Design'!$B$9:$B$16,0))),"")</f>
        <v/>
      </c>
      <c r="DR894" s="546" t="str">
        <f>IF($A894&lt;&gt;"",IF(OR(N894="",N894=0), 0,INDEX('Sch 10.1 Rate Design'!$D$9:$D$16,MATCH($C894,'Sch 10.1 Rate Design'!$B$9:$B$16,0))),"")</f>
        <v/>
      </c>
      <c r="DS894" s="324" t="str">
        <f>IF($A894&lt;&gt;"",IF(OR(O894="",O894=0), 0,INDEX('Sch 10.1 Rate Design'!$D$9:$D$16,MATCH($C894,'Sch 10.1 Rate Design'!$B$9:$B$16,0))),"")</f>
        <v/>
      </c>
      <c r="DT894" s="324" t="str">
        <f>IF($A894&lt;&gt;"",IF(OR(P894="",P894=0), 0,INDEX('Sch 10.1 Rate Design'!$D$9:$D$16,MATCH($C894,'Sch 10.1 Rate Design'!$B$9:$B$16,0))),"")</f>
        <v/>
      </c>
      <c r="DU894" s="324" t="str">
        <f>IF($A894&lt;&gt;"",IF(OR(Q894="",Q894=0), 0,INDEX('Sch 10.1 Rate Design'!$D$9:$D$16,MATCH($C894,'Sch 10.1 Rate Design'!$B$9:$B$16,0))),"")</f>
        <v/>
      </c>
      <c r="DV894" s="324" t="str">
        <f>IF($A894&lt;&gt;"",IF(OR(R894="",R894=0), 0,INDEX('Sch 10.1 Rate Design'!$D$9:$D$16,MATCH($C894,'Sch 10.1 Rate Design'!$B$9:$B$16,0))),"")</f>
        <v/>
      </c>
      <c r="DW894" s="324" t="str">
        <f>IF($A894&lt;&gt;"",IF(OR(S894="",S894=0), 0,INDEX('Sch 10.1 Rate Design'!$D$9:$D$16,MATCH($C894,'Sch 10.1 Rate Design'!$B$9:$B$16,0))),"")</f>
        <v/>
      </c>
      <c r="DX894" s="324" t="str">
        <f>IF($A894&lt;&gt;"",IF(OR(T894="",T894=0), 0,INDEX('Sch 10.1 Rate Design'!$D$9:$D$16,MATCH($C894,'Sch 10.1 Rate Design'!$B$9:$B$16,0))),"")</f>
        <v/>
      </c>
      <c r="DY894" s="324" t="str">
        <f>IF($A894&lt;&gt;"",IF(OR(U894="",U894=0), 0,INDEX('Sch 10.1 Rate Design'!$D$9:$D$16,MATCH($C894,'Sch 10.1 Rate Design'!$B$9:$B$16,0))),"")</f>
        <v/>
      </c>
      <c r="DZ894" s="324" t="str">
        <f>IF($A894&lt;&gt;"",IF(OR(V894="",V894=0), 0,INDEX('Sch 10.1 Rate Design'!$D$9:$D$16,MATCH($C894,'Sch 10.1 Rate Design'!$B$9:$B$16,0))),"")</f>
        <v/>
      </c>
      <c r="EA894" s="324" t="str">
        <f>IF($A894&lt;&gt;"",IF(OR(W894="",W894=0), 0,INDEX('Sch 10.1 Rate Design'!$D$9:$D$16,MATCH($C894,'Sch 10.1 Rate Design'!$B$9:$B$16,0))),"")</f>
        <v/>
      </c>
      <c r="EB894" s="324" t="str">
        <f>IF($A894&lt;&gt;"",IF(OR(X894="",X894=0), 0,INDEX('Sch 10.1 Rate Design'!$D$9:$D$16,MATCH($C894,'Sch 10.1 Rate Design'!$B$9:$B$16,0))),"")</f>
        <v/>
      </c>
      <c r="EC894" s="545" t="str">
        <f>IF($A894&lt;&gt;"",IF(OR(Y894="",Y894=0), 0,INDEX('Sch 10.1 Rate Design'!$D$9:$D$16,MATCH($C894,'Sch 10.1 Rate Design'!$B$9:$B$16,0))),"")</f>
        <v/>
      </c>
      <c r="ED894" s="546"/>
      <c r="EE894" s="324"/>
      <c r="EF894" s="324"/>
      <c r="EG894" s="324"/>
      <c r="EH894" s="324"/>
      <c r="EI894" s="324"/>
      <c r="EJ894" s="324"/>
      <c r="EK894" s="324"/>
      <c r="EL894" s="324"/>
      <c r="EM894" s="324"/>
      <c r="EN894" s="324"/>
      <c r="EO894" s="545"/>
      <c r="EP894" s="324"/>
    </row>
    <row r="895" spans="1:146" x14ac:dyDescent="0.2">
      <c r="A895" s="324" t="str">
        <f>IF(Inputs!AO891&lt;&gt;"",Inputs!AO891,"")</f>
        <v/>
      </c>
      <c r="B895" s="324" t="str">
        <f t="shared" si="192"/>
        <v/>
      </c>
      <c r="C895" s="727" t="str">
        <f>IF($A895&lt;&gt;"",Inputs!AN891,"")</f>
        <v/>
      </c>
      <c r="D895" s="549" t="str">
        <f t="shared" si="185"/>
        <v/>
      </c>
      <c r="E895" s="549" t="str">
        <f t="shared" si="186"/>
        <v/>
      </c>
      <c r="F895" s="324" t="str">
        <f t="shared" si="195"/>
        <v/>
      </c>
      <c r="G895" s="324" t="str">
        <f t="shared" si="187"/>
        <v/>
      </c>
      <c r="H895" s="790">
        <f t="shared" si="188"/>
        <v>0</v>
      </c>
      <c r="I895" s="790">
        <f t="shared" si="189"/>
        <v>0</v>
      </c>
      <c r="J895" s="790">
        <f t="shared" si="190"/>
        <v>0</v>
      </c>
      <c r="K895" s="790">
        <f t="shared" si="191"/>
        <v>0</v>
      </c>
      <c r="L895" s="787" t="str">
        <f>IF($A895&lt;&gt;"",INDEX(Inputs!$AP891:$BA891,,MATCH('Sch 10.2 Rate Data'!X$7,Inputs!$AP$4:$BA$4,0)),"")</f>
        <v/>
      </c>
      <c r="M895" s="787" t="str">
        <f>IF($A895&lt;&gt;"",INDEX(Inputs!$AP891:$BA891,,MATCH('Sch 10.2 Rate Data'!Y$7,Inputs!$AP$4:$BA$4,0)),"")</f>
        <v/>
      </c>
      <c r="N895" s="546" t="str">
        <f>IF($A895&lt;&gt;"",INDEX(Inputs!$AP891:$BA891,,MATCH('Sch 10.2 Rate Data'!N$7,Inputs!$AP$4:$BA$4,0)),"")</f>
        <v/>
      </c>
      <c r="O895" s="324" t="str">
        <f>IF($A895&lt;&gt;"",INDEX(Inputs!$AP891:$BA891,,MATCH('Sch 10.2 Rate Data'!O$7,Inputs!$AP$4:$BA$4,0)),"")</f>
        <v/>
      </c>
      <c r="P895" s="324" t="str">
        <f>IF($A895&lt;&gt;"",INDEX(Inputs!$AP891:$BA891,,MATCH('Sch 10.2 Rate Data'!P$7,Inputs!$AP$4:$BA$4,0)),"")</f>
        <v/>
      </c>
      <c r="Q895" s="324" t="str">
        <f>IF($A895&lt;&gt;"",INDEX(Inputs!$AP891:$BA891,,MATCH('Sch 10.2 Rate Data'!Q$7,Inputs!$AP$4:$BA$4,0)),"")</f>
        <v/>
      </c>
      <c r="R895" s="324" t="str">
        <f>IF($A895&lt;&gt;"",INDEX(Inputs!$AP891:$BA891,,MATCH('Sch 10.2 Rate Data'!R$7,Inputs!$AP$4:$BA$4,0)),"")</f>
        <v/>
      </c>
      <c r="S895" s="324" t="str">
        <f>IF($A895&lt;&gt;"",INDEX(Inputs!$AP891:$BA891,,MATCH('Sch 10.2 Rate Data'!S$7,Inputs!$AP$4:$BA$4,0)),"")</f>
        <v/>
      </c>
      <c r="T895" s="324" t="str">
        <f>IF($A895&lt;&gt;"",INDEX(Inputs!$AP891:$BA891,,MATCH('Sch 10.2 Rate Data'!T$7,Inputs!$AP$4:$BA$4,0)),"")</f>
        <v/>
      </c>
      <c r="U895" s="324" t="str">
        <f>IF($A895&lt;&gt;"",INDEX(Inputs!$AP891:$BA891,,MATCH('Sch 10.2 Rate Data'!U$7,Inputs!$AP$4:$BA$4,0)),"")</f>
        <v/>
      </c>
      <c r="V895" s="324" t="str">
        <f>IF($A895&lt;&gt;"",INDEX(Inputs!$AP891:$BA891,,MATCH('Sch 10.2 Rate Data'!V$7,Inputs!$AP$4:$BA$4,0)),"")</f>
        <v/>
      </c>
      <c r="W895" s="324" t="str">
        <f>IF($A895&lt;&gt;"",INDEX(Inputs!$AP891:$BA891,,MATCH('Sch 10.2 Rate Data'!W$7,Inputs!$AP$4:$BA$4,0)),"")</f>
        <v/>
      </c>
      <c r="X895" s="324" t="str">
        <f>IF($A895&lt;&gt;"",INDEX(Inputs!$AP891:$BA891,,MATCH('Sch 10.2 Rate Data'!X$7,Inputs!$AP$4:$BA$4,0)),"")</f>
        <v/>
      </c>
      <c r="Y895" s="545" t="str">
        <f>IF($A895&lt;&gt;"",INDEX(Inputs!$AP891:$BA891,,MATCH('Sch 10.2 Rate Data'!Y$7,Inputs!$AP$4:$BA$4,0)),"")</f>
        <v/>
      </c>
      <c r="Z895" s="692" t="str">
        <f t="shared" si="194"/>
        <v/>
      </c>
      <c r="AA895" s="548" t="str">
        <f t="shared" si="194"/>
        <v/>
      </c>
      <c r="AB895" s="548" t="str">
        <f t="shared" si="194"/>
        <v/>
      </c>
      <c r="AC895" s="548" t="str">
        <f t="shared" si="194"/>
        <v/>
      </c>
      <c r="AD895" s="548" t="str">
        <f t="shared" si="194"/>
        <v/>
      </c>
      <c r="AE895" s="548" t="str">
        <f t="shared" si="194"/>
        <v/>
      </c>
      <c r="AF895" s="548" t="str">
        <f t="shared" si="194"/>
        <v/>
      </c>
      <c r="AG895" s="548" t="str">
        <f t="shared" si="194"/>
        <v/>
      </c>
      <c r="AH895" s="548" t="str">
        <f t="shared" si="194"/>
        <v/>
      </c>
      <c r="AI895" s="548" t="str">
        <f t="shared" si="194"/>
        <v/>
      </c>
      <c r="AJ895" s="548" t="str">
        <f t="shared" si="194"/>
        <v/>
      </c>
      <c r="AK895" s="547" t="str">
        <f t="shared" si="194"/>
        <v/>
      </c>
      <c r="AL895" s="692" t="str">
        <f>IF($A895&lt;&gt;"",IF(OR(N895="",N895=0), 0, INDEX('Sch 10.1 Rate Design'!$E$9:$E$16,MATCH($C895,'Sch 10.1 Rate Design'!$B$9:$B$16,0))),"")</f>
        <v/>
      </c>
      <c r="AM895" s="548" t="str">
        <f>IF($A895&lt;&gt;"",IF(OR(O895="",O895=0), 0, INDEX('Sch 10.1 Rate Design'!$E$9:$E$16,MATCH($C895,'Sch 10.1 Rate Design'!$B$9:$B$16,0))),"")</f>
        <v/>
      </c>
      <c r="AN895" s="548" t="str">
        <f>IF($A895&lt;&gt;"",IF(OR(P895="",P895=0), 0, INDEX('Sch 10.1 Rate Design'!$E$9:$E$16,MATCH($C895,'Sch 10.1 Rate Design'!$B$9:$B$16,0))),"")</f>
        <v/>
      </c>
      <c r="AO895" s="548" t="str">
        <f>IF($A895&lt;&gt;"",IF(OR(Q895="",Q895=0), 0, INDEX('Sch 10.1 Rate Design'!$E$9:$E$16,MATCH($C895,'Sch 10.1 Rate Design'!$B$9:$B$16,0))),"")</f>
        <v/>
      </c>
      <c r="AP895" s="548" t="str">
        <f>IF($A895&lt;&gt;"",IF(OR(R895="",R895=0), 0, INDEX('Sch 10.1 Rate Design'!$E$9:$E$16,MATCH($C895,'Sch 10.1 Rate Design'!$B$9:$B$16,0))),"")</f>
        <v/>
      </c>
      <c r="AQ895" s="548" t="str">
        <f>IF($A895&lt;&gt;"",IF(OR(S895="",S895=0), 0, INDEX('Sch 10.1 Rate Design'!$E$9:$E$16,MATCH($C895,'Sch 10.1 Rate Design'!$B$9:$B$16,0))),"")</f>
        <v/>
      </c>
      <c r="AR895" s="548" t="str">
        <f>IF($A895&lt;&gt;"",IF(OR(T895="",T895=0), 0, INDEX('Sch 10.1 Rate Design'!$E$9:$E$16,MATCH($C895,'Sch 10.1 Rate Design'!$B$9:$B$16,0))),"")</f>
        <v/>
      </c>
      <c r="AS895" s="548" t="str">
        <f>IF($A895&lt;&gt;"",IF(OR(U895="",U895=0), 0, INDEX('Sch 10.1 Rate Design'!$E$9:$E$16,MATCH($C895,'Sch 10.1 Rate Design'!$B$9:$B$16,0))),"")</f>
        <v/>
      </c>
      <c r="AT895" s="548" t="str">
        <f>IF($A895&lt;&gt;"",IF(OR(V895="",V895=0), 0, INDEX('Sch 10.1 Rate Design'!$E$9:$E$16,MATCH($C895,'Sch 10.1 Rate Design'!$B$9:$B$16,0))),"")</f>
        <v/>
      </c>
      <c r="AU895" s="548" t="str">
        <f>IF($A895&lt;&gt;"",IF(OR(W895="",W895=0), 0, INDEX('Sch 10.1 Rate Design'!$E$9:$E$16,MATCH($C895,'Sch 10.1 Rate Design'!$B$9:$B$16,0))),"")</f>
        <v/>
      </c>
      <c r="AV895" s="548" t="str">
        <f>IF($A895&lt;&gt;"",IF(OR(X895="",X895=0), 0, INDEX('Sch 10.1 Rate Design'!$E$9:$E$16,MATCH($C895,'Sch 10.1 Rate Design'!$B$9:$B$16,0))),"")</f>
        <v/>
      </c>
      <c r="AW895" s="547" t="str">
        <f>IF($A895&lt;&gt;"",IF(OR(Y895="",Y895=0), 0, INDEX('Sch 10.1 Rate Design'!$E$9:$E$16,MATCH($C895,'Sch 10.1 Rate Design'!$B$9:$B$16,0))),"")</f>
        <v/>
      </c>
      <c r="AX895" s="546" t="str">
        <f>IF($A895&lt;&gt;"",IF(OR(N895="",N895=0),0,+IF(N895&gt;+INDEX('Sch 10.1 Rate Design'!$D$9:$D$16,MATCH($C895,'Sch 10.1 Rate Design'!$B$9:$B$16,0)),IF(N895&gt;+INDEX('Sch 10.1 Rate Design'!$F$9:$F$16,MATCH($C895,'Sch 10.1 Rate Design'!$B$9:$B$16,0)),+INDEX('Sch 10.1 Rate Design'!$F$9:$F$16,MATCH($C895,'Sch 10.1 Rate Design'!$B$9:$B$16,0))-INDEX('Sch 10.1 Rate Design'!$D$9:$D$16,MATCH($C895,'Sch 10.1 Rate Design'!$B$9:$B$16,0)), N895-INDEX('Sch 10.1 Rate Design'!$D$9:$D$16,MATCH($C895,'Sch 10.1 Rate Design'!$B$9:$B$16,0))),0)),"")</f>
        <v/>
      </c>
      <c r="AY895" s="324" t="str">
        <f>IF($A895&lt;&gt;"",IF(OR(O895="",O895=0),0,+IF(O895&gt;+INDEX('Sch 10.1 Rate Design'!$D$9:$D$16,MATCH($C895,'Sch 10.1 Rate Design'!$B$9:$B$16,0)),IF(O895&gt;+INDEX('Sch 10.1 Rate Design'!$F$9:$F$16,MATCH($C895,'Sch 10.1 Rate Design'!$B$9:$B$16,0)),+INDEX('Sch 10.1 Rate Design'!$F$9:$F$16,MATCH($C895,'Sch 10.1 Rate Design'!$B$9:$B$16,0))-INDEX('Sch 10.1 Rate Design'!$D$9:$D$16,MATCH($C895,'Sch 10.1 Rate Design'!$B$9:$B$16,0)), O895-INDEX('Sch 10.1 Rate Design'!$D$9:$D$16,MATCH($C895,'Sch 10.1 Rate Design'!$B$9:$B$16,0))),0)),"")</f>
        <v/>
      </c>
      <c r="AZ895" s="324" t="str">
        <f>IF($A895&lt;&gt;"",IF(OR(P895="",P895=0),0,+IF(P895&gt;+INDEX('Sch 10.1 Rate Design'!$D$9:$D$16,MATCH($C895,'Sch 10.1 Rate Design'!$B$9:$B$16,0)),IF(P895&gt;+INDEX('Sch 10.1 Rate Design'!$F$9:$F$16,MATCH($C895,'Sch 10.1 Rate Design'!$B$9:$B$16,0)),+INDEX('Sch 10.1 Rate Design'!$F$9:$F$16,MATCH($C895,'Sch 10.1 Rate Design'!$B$9:$B$16,0))-INDEX('Sch 10.1 Rate Design'!$D$9:$D$16,MATCH($C895,'Sch 10.1 Rate Design'!$B$9:$B$16,0)), P895-INDEX('Sch 10.1 Rate Design'!$D$9:$D$16,MATCH($C895,'Sch 10.1 Rate Design'!$B$9:$B$16,0))),0)),"")</f>
        <v/>
      </c>
      <c r="BA895" s="324" t="str">
        <f>IF($A895&lt;&gt;"",IF(OR(Q895="",Q895=0),0,+IF(Q895&gt;+INDEX('Sch 10.1 Rate Design'!$D$9:$D$16,MATCH($C895,'Sch 10.1 Rate Design'!$B$9:$B$16,0)),IF(Q895&gt;+INDEX('Sch 10.1 Rate Design'!$F$9:$F$16,MATCH($C895,'Sch 10.1 Rate Design'!$B$9:$B$16,0)),+INDEX('Sch 10.1 Rate Design'!$F$9:$F$16,MATCH($C895,'Sch 10.1 Rate Design'!$B$9:$B$16,0))-INDEX('Sch 10.1 Rate Design'!$D$9:$D$16,MATCH($C895,'Sch 10.1 Rate Design'!$B$9:$B$16,0)), Q895-INDEX('Sch 10.1 Rate Design'!$D$9:$D$16,MATCH($C895,'Sch 10.1 Rate Design'!$B$9:$B$16,0))),0)),"")</f>
        <v/>
      </c>
      <c r="BB895" s="324" t="str">
        <f>IF($A895&lt;&gt;"",IF(OR(R895="",R895=0),0,+IF(R895&gt;+INDEX('Sch 10.1 Rate Design'!$D$9:$D$16,MATCH($C895,'Sch 10.1 Rate Design'!$B$9:$B$16,0)),IF(R895&gt;+INDEX('Sch 10.1 Rate Design'!$F$9:$F$16,MATCH($C895,'Sch 10.1 Rate Design'!$B$9:$B$16,0)),+INDEX('Sch 10.1 Rate Design'!$F$9:$F$16,MATCH($C895,'Sch 10.1 Rate Design'!$B$9:$B$16,0))-INDEX('Sch 10.1 Rate Design'!$D$9:$D$16,MATCH($C895,'Sch 10.1 Rate Design'!$B$9:$B$16,0)), R895-INDEX('Sch 10.1 Rate Design'!$D$9:$D$16,MATCH($C895,'Sch 10.1 Rate Design'!$B$9:$B$16,0))),0)),"")</f>
        <v/>
      </c>
      <c r="BC895" s="324" t="str">
        <f>IF($A895&lt;&gt;"",IF(OR(S895="",S895=0),0,+IF(S895&gt;+INDEX('Sch 10.1 Rate Design'!$D$9:$D$16,MATCH($C895,'Sch 10.1 Rate Design'!$B$9:$B$16,0)),IF(S895&gt;+INDEX('Sch 10.1 Rate Design'!$F$9:$F$16,MATCH($C895,'Sch 10.1 Rate Design'!$B$9:$B$16,0)),+INDEX('Sch 10.1 Rate Design'!$F$9:$F$16,MATCH($C895,'Sch 10.1 Rate Design'!$B$9:$B$16,0))-INDEX('Sch 10.1 Rate Design'!$D$9:$D$16,MATCH($C895,'Sch 10.1 Rate Design'!$B$9:$B$16,0)), S895-INDEX('Sch 10.1 Rate Design'!$D$9:$D$16,MATCH($C895,'Sch 10.1 Rate Design'!$B$9:$B$16,0))),0)),"")</f>
        <v/>
      </c>
      <c r="BD895" s="324" t="str">
        <f>IF($A895&lt;&gt;"",IF(OR(T895="",T895=0),0,+IF(T895&gt;+INDEX('Sch 10.1 Rate Design'!$D$9:$D$16,MATCH($C895,'Sch 10.1 Rate Design'!$B$9:$B$16,0)),IF(T895&gt;+INDEX('Sch 10.1 Rate Design'!$F$9:$F$16,MATCH($C895,'Sch 10.1 Rate Design'!$B$9:$B$16,0)),+INDEX('Sch 10.1 Rate Design'!$F$9:$F$16,MATCH($C895,'Sch 10.1 Rate Design'!$B$9:$B$16,0))-INDEX('Sch 10.1 Rate Design'!$D$9:$D$16,MATCH($C895,'Sch 10.1 Rate Design'!$B$9:$B$16,0)), T895-INDEX('Sch 10.1 Rate Design'!$D$9:$D$16,MATCH($C895,'Sch 10.1 Rate Design'!$B$9:$B$16,0))),0)),"")</f>
        <v/>
      </c>
      <c r="BE895" s="324" t="str">
        <f>IF($A895&lt;&gt;"",IF(OR(U895="",U895=0),0,+IF(U895&gt;+INDEX('Sch 10.1 Rate Design'!$D$9:$D$16,MATCH($C895,'Sch 10.1 Rate Design'!$B$9:$B$16,0)),IF(U895&gt;+INDEX('Sch 10.1 Rate Design'!$F$9:$F$16,MATCH($C895,'Sch 10.1 Rate Design'!$B$9:$B$16,0)),+INDEX('Sch 10.1 Rate Design'!$F$9:$F$16,MATCH($C895,'Sch 10.1 Rate Design'!$B$9:$B$16,0))-INDEX('Sch 10.1 Rate Design'!$D$9:$D$16,MATCH($C895,'Sch 10.1 Rate Design'!$B$9:$B$16,0)), U895-INDEX('Sch 10.1 Rate Design'!$D$9:$D$16,MATCH($C895,'Sch 10.1 Rate Design'!$B$9:$B$16,0))),0)),"")</f>
        <v/>
      </c>
      <c r="BF895" s="324" t="str">
        <f>IF($A895&lt;&gt;"",IF(OR(V895="",V895=0),0,+IF(V895&gt;+INDEX('Sch 10.1 Rate Design'!$D$9:$D$16,MATCH($C895,'Sch 10.1 Rate Design'!$B$9:$B$16,0)),IF(V895&gt;+INDEX('Sch 10.1 Rate Design'!$F$9:$F$16,MATCH($C895,'Sch 10.1 Rate Design'!$B$9:$B$16,0)),+INDEX('Sch 10.1 Rate Design'!$F$9:$F$16,MATCH($C895,'Sch 10.1 Rate Design'!$B$9:$B$16,0))-INDEX('Sch 10.1 Rate Design'!$D$9:$D$16,MATCH($C895,'Sch 10.1 Rate Design'!$B$9:$B$16,0)), V895-INDEX('Sch 10.1 Rate Design'!$D$9:$D$16,MATCH($C895,'Sch 10.1 Rate Design'!$B$9:$B$16,0))),0)),"")</f>
        <v/>
      </c>
      <c r="BG895" s="324" t="str">
        <f>IF($A895&lt;&gt;"",IF(OR(W895="",W895=0),0,+IF(W895&gt;+INDEX('Sch 10.1 Rate Design'!$D$9:$D$16,MATCH($C895,'Sch 10.1 Rate Design'!$B$9:$B$16,0)),IF(W895&gt;+INDEX('Sch 10.1 Rate Design'!$F$9:$F$16,MATCH($C895,'Sch 10.1 Rate Design'!$B$9:$B$16,0)),+INDEX('Sch 10.1 Rate Design'!$F$9:$F$16,MATCH($C895,'Sch 10.1 Rate Design'!$B$9:$B$16,0))-INDEX('Sch 10.1 Rate Design'!$D$9:$D$16,MATCH($C895,'Sch 10.1 Rate Design'!$B$9:$B$16,0)), W895-INDEX('Sch 10.1 Rate Design'!$D$9:$D$16,MATCH($C895,'Sch 10.1 Rate Design'!$B$9:$B$16,0))),0)),"")</f>
        <v/>
      </c>
      <c r="BH895" s="324" t="str">
        <f>IF($A895&lt;&gt;"",IF(OR(X895="",X895=0),0,+IF(X895&gt;+INDEX('Sch 10.1 Rate Design'!$D$9:$D$16,MATCH($C895,'Sch 10.1 Rate Design'!$B$9:$B$16,0)),IF(X895&gt;+INDEX('Sch 10.1 Rate Design'!$F$9:$F$16,MATCH($C895,'Sch 10.1 Rate Design'!$B$9:$B$16,0)),+INDEX('Sch 10.1 Rate Design'!$F$9:$F$16,MATCH($C895,'Sch 10.1 Rate Design'!$B$9:$B$16,0))-INDEX('Sch 10.1 Rate Design'!$D$9:$D$16,MATCH($C895,'Sch 10.1 Rate Design'!$B$9:$B$16,0)), X895-INDEX('Sch 10.1 Rate Design'!$D$9:$D$16,MATCH($C895,'Sch 10.1 Rate Design'!$B$9:$B$16,0))),0)),"")</f>
        <v/>
      </c>
      <c r="BI895" s="545" t="str">
        <f>IF($A895&lt;&gt;"",IF(OR(Y895="",Y895=0),0,+IF(Y895&gt;+INDEX('Sch 10.1 Rate Design'!$D$9:$D$16,MATCH($C895,'Sch 10.1 Rate Design'!$B$9:$B$16,0)),IF(Y895&gt;+INDEX('Sch 10.1 Rate Design'!$F$9:$F$16,MATCH($C895,'Sch 10.1 Rate Design'!$B$9:$B$16,0)),+INDEX('Sch 10.1 Rate Design'!$F$9:$F$16,MATCH($C895,'Sch 10.1 Rate Design'!$B$9:$B$16,0))-INDEX('Sch 10.1 Rate Design'!$D$9:$D$16,MATCH($C895,'Sch 10.1 Rate Design'!$B$9:$B$16,0)), Y895-INDEX('Sch 10.1 Rate Design'!$D$9:$D$16,MATCH($C895,'Sch 10.1 Rate Design'!$B$9:$B$16,0))),0)),"")</f>
        <v/>
      </c>
      <c r="BJ895" s="692" t="str">
        <f>IF($A895&lt;&gt;"",IF(OR(N895="",N895=0), 0, AX895/'Sch 10.1 Rate Design'!$Z$25*INDEX('Sch 10.1 Rate Design'!$G$9:$G$16,MATCH($C895,'Sch 10.1 Rate Design'!$B$9:$B$16,0))),"")</f>
        <v/>
      </c>
      <c r="BK895" s="548" t="str">
        <f>IF($A895&lt;&gt;"",IF(OR(O895="",O895=0), 0, AY895/'Sch 10.1 Rate Design'!$Z$25*INDEX('Sch 10.1 Rate Design'!$G$9:$G$16,MATCH($C895,'Sch 10.1 Rate Design'!$B$9:$B$16,0))),"")</f>
        <v/>
      </c>
      <c r="BL895" s="548" t="str">
        <f>IF($A895&lt;&gt;"",IF(OR(P895="",P895=0), 0, AZ895/'Sch 10.1 Rate Design'!$Z$25*INDEX('Sch 10.1 Rate Design'!$G$9:$G$16,MATCH($C895,'Sch 10.1 Rate Design'!$B$9:$B$16,0))),"")</f>
        <v/>
      </c>
      <c r="BM895" s="548" t="str">
        <f>IF($A895&lt;&gt;"",IF(OR(Q895="",Q895=0), 0, BA895/'Sch 10.1 Rate Design'!$Z$25*INDEX('Sch 10.1 Rate Design'!$G$9:$G$16,MATCH($C895,'Sch 10.1 Rate Design'!$B$9:$B$16,0))),"")</f>
        <v/>
      </c>
      <c r="BN895" s="548" t="str">
        <f>IF($A895&lt;&gt;"",IF(OR(R895="",R895=0), 0, BB895/'Sch 10.1 Rate Design'!$Z$25*INDEX('Sch 10.1 Rate Design'!$G$9:$G$16,MATCH($C895,'Sch 10.1 Rate Design'!$B$9:$B$16,0))),"")</f>
        <v/>
      </c>
      <c r="BO895" s="548" t="str">
        <f>IF($A895&lt;&gt;"",IF(OR(S895="",S895=0), 0, BC895/'Sch 10.1 Rate Design'!$Z$25*INDEX('Sch 10.1 Rate Design'!$G$9:$G$16,MATCH($C895,'Sch 10.1 Rate Design'!$B$9:$B$16,0))),"")</f>
        <v/>
      </c>
      <c r="BP895" s="548" t="str">
        <f>IF($A895&lt;&gt;"",IF(OR(T895="",T895=0), 0, BD895/'Sch 10.1 Rate Design'!$Z$25*INDEX('Sch 10.1 Rate Design'!$G$9:$G$16,MATCH($C895,'Sch 10.1 Rate Design'!$B$9:$B$16,0))),"")</f>
        <v/>
      </c>
      <c r="BQ895" s="548" t="str">
        <f>IF($A895&lt;&gt;"",IF(OR(U895="",U895=0), 0, BE895/'Sch 10.1 Rate Design'!$Z$25*INDEX('Sch 10.1 Rate Design'!$G$9:$G$16,MATCH($C895,'Sch 10.1 Rate Design'!$B$9:$B$16,0))),"")</f>
        <v/>
      </c>
      <c r="BR895" s="548" t="str">
        <f>IF($A895&lt;&gt;"",IF(OR(V895="",V895=0), 0, BF895/'Sch 10.1 Rate Design'!$Z$25*INDEX('Sch 10.1 Rate Design'!$G$9:$G$16,MATCH($C895,'Sch 10.1 Rate Design'!$B$9:$B$16,0))),"")</f>
        <v/>
      </c>
      <c r="BS895" s="548" t="str">
        <f>IF($A895&lt;&gt;"",IF(OR(W895="",W895=0), 0, BG895/'Sch 10.1 Rate Design'!$Z$25*INDEX('Sch 10.1 Rate Design'!$G$9:$G$16,MATCH($C895,'Sch 10.1 Rate Design'!$B$9:$B$16,0))),"")</f>
        <v/>
      </c>
      <c r="BT895" s="548" t="str">
        <f>IF($A895&lt;&gt;"",IF(OR(X895="",X895=0), 0, BH895/'Sch 10.1 Rate Design'!$Z$25*INDEX('Sch 10.1 Rate Design'!$G$9:$G$16,MATCH($C895,'Sch 10.1 Rate Design'!$B$9:$B$16,0))),"")</f>
        <v/>
      </c>
      <c r="BU895" s="547" t="str">
        <f>IF($A895&lt;&gt;"",IF(OR(Y895="",Y895=0), 0, BI895/'Sch 10.1 Rate Design'!$Z$25*INDEX('Sch 10.1 Rate Design'!$G$9:$G$16,MATCH($C895,'Sch 10.1 Rate Design'!$B$9:$B$16,0))),"")</f>
        <v/>
      </c>
      <c r="BV895" s="546" t="str">
        <f>IF($A895&lt;&gt;"",IF(OR(N895="",N895=0),0,+IF(N895&gt;+INDEX('Sch 10.1 Rate Design'!$F$9:$F$16,MATCH($C895,'Sch 10.1 Rate Design'!$B$9:$B$16,0)),IF(N895&gt;+INDEX('Sch 10.1 Rate Design'!$H$9:$H$16,MATCH($C895,'Sch 10.1 Rate Design'!$B$9:$B$16,0)),+INDEX('Sch 10.1 Rate Design'!$H$9:$H$16,MATCH($C895,'Sch 10.1 Rate Design'!$B$9:$B$16,0))-INDEX('Sch 10.1 Rate Design'!$F$9:$F$16,MATCH($C895,'Sch 10.1 Rate Design'!$B$9:$B$16,0)), N895-INDEX('Sch 10.1 Rate Design'!$F$9:$F$16,MATCH($C895,'Sch 10.1 Rate Design'!$B$9:$B$16,0))), 0)),"")</f>
        <v/>
      </c>
      <c r="BW895" s="324" t="str">
        <f>IF($A895&lt;&gt;"",IF(OR(O895="",O895=0),0,+IF(O895&gt;+INDEX('Sch 10.1 Rate Design'!$F$9:$F$16,MATCH($C895,'Sch 10.1 Rate Design'!$B$9:$B$16,0)),IF(O895&gt;+INDEX('Sch 10.1 Rate Design'!$H$9:$H$16,MATCH($C895,'Sch 10.1 Rate Design'!$B$9:$B$16,0)),+INDEX('Sch 10.1 Rate Design'!$H$9:$H$16,MATCH($C895,'Sch 10.1 Rate Design'!$B$9:$B$16,0))-INDEX('Sch 10.1 Rate Design'!$F$9:$F$16,MATCH($C895,'Sch 10.1 Rate Design'!$B$9:$B$16,0)), O895-INDEX('Sch 10.1 Rate Design'!$F$9:$F$16,MATCH($C895,'Sch 10.1 Rate Design'!$B$9:$B$16,0))), 0)),"")</f>
        <v/>
      </c>
      <c r="BX895" s="324" t="str">
        <f>IF($A895&lt;&gt;"",IF(OR(P895="",P895=0),0,+IF(P895&gt;+INDEX('Sch 10.1 Rate Design'!$F$9:$F$16,MATCH($C895,'Sch 10.1 Rate Design'!$B$9:$B$16,0)),IF(P895&gt;+INDEX('Sch 10.1 Rate Design'!$H$9:$H$16,MATCH($C895,'Sch 10.1 Rate Design'!$B$9:$B$16,0)),+INDEX('Sch 10.1 Rate Design'!$H$9:$H$16,MATCH($C895,'Sch 10.1 Rate Design'!$B$9:$B$16,0))-INDEX('Sch 10.1 Rate Design'!$F$9:$F$16,MATCH($C895,'Sch 10.1 Rate Design'!$B$9:$B$16,0)), P895-INDEX('Sch 10.1 Rate Design'!$F$9:$F$16,MATCH($C895,'Sch 10.1 Rate Design'!$B$9:$B$16,0))), 0)),"")</f>
        <v/>
      </c>
      <c r="BY895" s="324" t="str">
        <f>IF($A895&lt;&gt;"",IF(OR(Q895="",Q895=0),0,+IF(Q895&gt;+INDEX('Sch 10.1 Rate Design'!$F$9:$F$16,MATCH($C895,'Sch 10.1 Rate Design'!$B$9:$B$16,0)),IF(Q895&gt;+INDEX('Sch 10.1 Rate Design'!$H$9:$H$16,MATCH($C895,'Sch 10.1 Rate Design'!$B$9:$B$16,0)),+INDEX('Sch 10.1 Rate Design'!$H$9:$H$16,MATCH($C895,'Sch 10.1 Rate Design'!$B$9:$B$16,0))-INDEX('Sch 10.1 Rate Design'!$F$9:$F$16,MATCH($C895,'Sch 10.1 Rate Design'!$B$9:$B$16,0)), Q895-INDEX('Sch 10.1 Rate Design'!$F$9:$F$16,MATCH($C895,'Sch 10.1 Rate Design'!$B$9:$B$16,0))), 0)),"")</f>
        <v/>
      </c>
      <c r="BZ895" s="324" t="str">
        <f>IF($A895&lt;&gt;"",IF(OR(R895="",R895=0),0,+IF(R895&gt;+INDEX('Sch 10.1 Rate Design'!$F$9:$F$16,MATCH($C895,'Sch 10.1 Rate Design'!$B$9:$B$16,0)),IF(R895&gt;+INDEX('Sch 10.1 Rate Design'!$H$9:$H$16,MATCH($C895,'Sch 10.1 Rate Design'!$B$9:$B$16,0)),+INDEX('Sch 10.1 Rate Design'!$H$9:$H$16,MATCH($C895,'Sch 10.1 Rate Design'!$B$9:$B$16,0))-INDEX('Sch 10.1 Rate Design'!$F$9:$F$16,MATCH($C895,'Sch 10.1 Rate Design'!$B$9:$B$16,0)), R895-INDEX('Sch 10.1 Rate Design'!$F$9:$F$16,MATCH($C895,'Sch 10.1 Rate Design'!$B$9:$B$16,0))), 0)),"")</f>
        <v/>
      </c>
      <c r="CA895" s="324" t="str">
        <f>IF($A895&lt;&gt;"",IF(OR(S895="",S895=0),0,+IF(S895&gt;+INDEX('Sch 10.1 Rate Design'!$F$9:$F$16,MATCH($C895,'Sch 10.1 Rate Design'!$B$9:$B$16,0)),IF(S895&gt;+INDEX('Sch 10.1 Rate Design'!$H$9:$H$16,MATCH($C895,'Sch 10.1 Rate Design'!$B$9:$B$16,0)),+INDEX('Sch 10.1 Rate Design'!$H$9:$H$16,MATCH($C895,'Sch 10.1 Rate Design'!$B$9:$B$16,0))-INDEX('Sch 10.1 Rate Design'!$F$9:$F$16,MATCH($C895,'Sch 10.1 Rate Design'!$B$9:$B$16,0)), S895-INDEX('Sch 10.1 Rate Design'!$F$9:$F$16,MATCH($C895,'Sch 10.1 Rate Design'!$B$9:$B$16,0))), 0)),"")</f>
        <v/>
      </c>
      <c r="CB895" s="324" t="str">
        <f>IF($A895&lt;&gt;"",IF(OR(T895="",T895=0),0,+IF(T895&gt;+INDEX('Sch 10.1 Rate Design'!$F$9:$F$16,MATCH($C895,'Sch 10.1 Rate Design'!$B$9:$B$16,0)),IF(T895&gt;+INDEX('Sch 10.1 Rate Design'!$H$9:$H$16,MATCH($C895,'Sch 10.1 Rate Design'!$B$9:$B$16,0)),+INDEX('Sch 10.1 Rate Design'!$H$9:$H$16,MATCH($C895,'Sch 10.1 Rate Design'!$B$9:$B$16,0))-INDEX('Sch 10.1 Rate Design'!$F$9:$F$16,MATCH($C895,'Sch 10.1 Rate Design'!$B$9:$B$16,0)), T895-INDEX('Sch 10.1 Rate Design'!$F$9:$F$16,MATCH($C895,'Sch 10.1 Rate Design'!$B$9:$B$16,0))), 0)),"")</f>
        <v/>
      </c>
      <c r="CC895" s="324" t="str">
        <f>IF($A895&lt;&gt;"",IF(OR(U895="",U895=0),0,+IF(U895&gt;+INDEX('Sch 10.1 Rate Design'!$F$9:$F$16,MATCH($C895,'Sch 10.1 Rate Design'!$B$9:$B$16,0)),IF(U895&gt;+INDEX('Sch 10.1 Rate Design'!$H$9:$H$16,MATCH($C895,'Sch 10.1 Rate Design'!$B$9:$B$16,0)),+INDEX('Sch 10.1 Rate Design'!$H$9:$H$16,MATCH($C895,'Sch 10.1 Rate Design'!$B$9:$B$16,0))-INDEX('Sch 10.1 Rate Design'!$F$9:$F$16,MATCH($C895,'Sch 10.1 Rate Design'!$B$9:$B$16,0)), U895-INDEX('Sch 10.1 Rate Design'!$F$9:$F$16,MATCH($C895,'Sch 10.1 Rate Design'!$B$9:$B$16,0))), 0)),"")</f>
        <v/>
      </c>
      <c r="CD895" s="324" t="str">
        <f>IF($A895&lt;&gt;"",IF(OR(V895="",V895=0),0,+IF(V895&gt;+INDEX('Sch 10.1 Rate Design'!$F$9:$F$16,MATCH($C895,'Sch 10.1 Rate Design'!$B$9:$B$16,0)),IF(V895&gt;+INDEX('Sch 10.1 Rate Design'!$H$9:$H$16,MATCH($C895,'Sch 10.1 Rate Design'!$B$9:$B$16,0)),+INDEX('Sch 10.1 Rate Design'!$H$9:$H$16,MATCH($C895,'Sch 10.1 Rate Design'!$B$9:$B$16,0))-INDEX('Sch 10.1 Rate Design'!$F$9:$F$16,MATCH($C895,'Sch 10.1 Rate Design'!$B$9:$B$16,0)), V895-INDEX('Sch 10.1 Rate Design'!$F$9:$F$16,MATCH($C895,'Sch 10.1 Rate Design'!$B$9:$B$16,0))), 0)),"")</f>
        <v/>
      </c>
      <c r="CE895" s="324" t="str">
        <f>IF($A895&lt;&gt;"",IF(OR(W895="",W895=0),0,+IF(W895&gt;+INDEX('Sch 10.1 Rate Design'!$F$9:$F$16,MATCH($C895,'Sch 10.1 Rate Design'!$B$9:$B$16,0)),IF(W895&gt;+INDEX('Sch 10.1 Rate Design'!$H$9:$H$16,MATCH($C895,'Sch 10.1 Rate Design'!$B$9:$B$16,0)),+INDEX('Sch 10.1 Rate Design'!$H$9:$H$16,MATCH($C895,'Sch 10.1 Rate Design'!$B$9:$B$16,0))-INDEX('Sch 10.1 Rate Design'!$F$9:$F$16,MATCH($C895,'Sch 10.1 Rate Design'!$B$9:$B$16,0)), W895-INDEX('Sch 10.1 Rate Design'!$F$9:$F$16,MATCH($C895,'Sch 10.1 Rate Design'!$B$9:$B$16,0))), 0)),"")</f>
        <v/>
      </c>
      <c r="CF895" s="324" t="str">
        <f>IF($A895&lt;&gt;"",IF(OR(X895="",X895=0),0,+IF(X895&gt;+INDEX('Sch 10.1 Rate Design'!$F$9:$F$16,MATCH($C895,'Sch 10.1 Rate Design'!$B$9:$B$16,0)),IF(X895&gt;+INDEX('Sch 10.1 Rate Design'!$H$9:$H$16,MATCH($C895,'Sch 10.1 Rate Design'!$B$9:$B$16,0)),+INDEX('Sch 10.1 Rate Design'!$H$9:$H$16,MATCH($C895,'Sch 10.1 Rate Design'!$B$9:$B$16,0))-INDEX('Sch 10.1 Rate Design'!$F$9:$F$16,MATCH($C895,'Sch 10.1 Rate Design'!$B$9:$B$16,0)), X895-INDEX('Sch 10.1 Rate Design'!$F$9:$F$16,MATCH($C895,'Sch 10.1 Rate Design'!$B$9:$B$16,0))), 0)),"")</f>
        <v/>
      </c>
      <c r="CG895" s="545" t="str">
        <f>IF($A895&lt;&gt;"",IF(OR(Y895="",Y895=0),0,+IF(Y895&gt;+INDEX('Sch 10.1 Rate Design'!$F$9:$F$16,MATCH($C895,'Sch 10.1 Rate Design'!$B$9:$B$16,0)),IF(Y895&gt;+INDEX('Sch 10.1 Rate Design'!$H$9:$H$16,MATCH($C895,'Sch 10.1 Rate Design'!$B$9:$B$16,0)),+INDEX('Sch 10.1 Rate Design'!$H$9:$H$16,MATCH($C895,'Sch 10.1 Rate Design'!$B$9:$B$16,0))-INDEX('Sch 10.1 Rate Design'!$F$9:$F$16,MATCH($C895,'Sch 10.1 Rate Design'!$B$9:$B$16,0)), Y895-INDEX('Sch 10.1 Rate Design'!$F$9:$F$16,MATCH($C895,'Sch 10.1 Rate Design'!$B$9:$B$16,0))), 0)),"")</f>
        <v/>
      </c>
      <c r="CH895" s="692" t="str">
        <f>IF($A895&lt;&gt;"",IF(OR(N895="",N895=0), 0, BV895/'Sch 10.1 Rate Design'!$Z$25*INDEX('Sch 10.1 Rate Design'!$I$9:$I$16,MATCH($C895,'Sch 10.1 Rate Design'!$B$9:$B$16,0))),"")</f>
        <v/>
      </c>
      <c r="CI895" s="548" t="str">
        <f>IF($A895&lt;&gt;"",IF(OR(O895="",O895=0), 0, BW895/'Sch 10.1 Rate Design'!$Z$25*INDEX('Sch 10.1 Rate Design'!$I$9:$I$16,MATCH($C895,'Sch 10.1 Rate Design'!$B$9:$B$16,0))),"")</f>
        <v/>
      </c>
      <c r="CJ895" s="548" t="str">
        <f>IF($A895&lt;&gt;"",IF(OR(P895="",P895=0), 0, BX895/'Sch 10.1 Rate Design'!$Z$25*INDEX('Sch 10.1 Rate Design'!$I$9:$I$16,MATCH($C895,'Sch 10.1 Rate Design'!$B$9:$B$16,0))),"")</f>
        <v/>
      </c>
      <c r="CK895" s="548" t="str">
        <f>IF($A895&lt;&gt;"",IF(OR(Q895="",Q895=0), 0, BY895/'Sch 10.1 Rate Design'!$Z$25*INDEX('Sch 10.1 Rate Design'!$I$9:$I$16,MATCH($C895,'Sch 10.1 Rate Design'!$B$9:$B$16,0))),"")</f>
        <v/>
      </c>
      <c r="CL895" s="548" t="str">
        <f>IF($A895&lt;&gt;"",IF(OR(R895="",R895=0), 0, BZ895/'Sch 10.1 Rate Design'!$Z$25*INDEX('Sch 10.1 Rate Design'!$I$9:$I$16,MATCH($C895,'Sch 10.1 Rate Design'!$B$9:$B$16,0))),"")</f>
        <v/>
      </c>
      <c r="CM895" s="548" t="str">
        <f>IF($A895&lt;&gt;"",IF(OR(S895="",S895=0), 0, CA895/'Sch 10.1 Rate Design'!$Z$25*INDEX('Sch 10.1 Rate Design'!$I$9:$I$16,MATCH($C895,'Sch 10.1 Rate Design'!$B$9:$B$16,0))),"")</f>
        <v/>
      </c>
      <c r="CN895" s="548" t="str">
        <f>IF($A895&lt;&gt;"",IF(OR(T895="",T895=0), 0, CB895/'Sch 10.1 Rate Design'!$Z$25*INDEX('Sch 10.1 Rate Design'!$I$9:$I$16,MATCH($C895,'Sch 10.1 Rate Design'!$B$9:$B$16,0))),"")</f>
        <v/>
      </c>
      <c r="CO895" s="548" t="str">
        <f>IF($A895&lt;&gt;"",IF(OR(U895="",U895=0), 0, CC895/'Sch 10.1 Rate Design'!$Z$25*INDEX('Sch 10.1 Rate Design'!$I$9:$I$16,MATCH($C895,'Sch 10.1 Rate Design'!$B$9:$B$16,0))),"")</f>
        <v/>
      </c>
      <c r="CP895" s="548" t="str">
        <f>IF($A895&lt;&gt;"",IF(OR(V895="",V895=0), 0, CD895/'Sch 10.1 Rate Design'!$Z$25*INDEX('Sch 10.1 Rate Design'!$I$9:$I$16,MATCH($C895,'Sch 10.1 Rate Design'!$B$9:$B$16,0))),"")</f>
        <v/>
      </c>
      <c r="CQ895" s="548" t="str">
        <f>IF($A895&lt;&gt;"",IF(OR(W895="",W895=0), 0, CE895/'Sch 10.1 Rate Design'!$Z$25*INDEX('Sch 10.1 Rate Design'!$I$9:$I$16,MATCH($C895,'Sch 10.1 Rate Design'!$B$9:$B$16,0))),"")</f>
        <v/>
      </c>
      <c r="CR895" s="548" t="str">
        <f>IF($A895&lt;&gt;"",IF(OR(X895="",X895=0), 0, CF895/'Sch 10.1 Rate Design'!$Z$25*INDEX('Sch 10.1 Rate Design'!$I$9:$I$16,MATCH($C895,'Sch 10.1 Rate Design'!$B$9:$B$16,0))),"")</f>
        <v/>
      </c>
      <c r="CS895" s="547" t="str">
        <f>IF($A895&lt;&gt;"",IF(OR(Y895="",Y895=0), 0, CG895/'Sch 10.1 Rate Design'!$Z$25*INDEX('Sch 10.1 Rate Design'!$I$9:$I$16,MATCH($C895,'Sch 10.1 Rate Design'!$B$9:$B$16,0))),"")</f>
        <v/>
      </c>
      <c r="CT895" s="546" t="str">
        <f>IF($A895&lt;&gt;"",IF(OR(N895="",N895=0),0,IF(N895&gt;INDEX('Sch 10.1 Rate Design'!$J$9:$J$16,MATCH($C895,'Sch 10.1 Rate Design'!$B$9:$B$16,0)),N895-INDEX('Sch 10.1 Rate Design'!$J$9:$J$16,MATCH($C895,'Sch 10.1 Rate Design'!$B$9:$B$16,0)),0)),"")</f>
        <v/>
      </c>
      <c r="CU895" s="324" t="str">
        <f>IF($A895&lt;&gt;"",IF(OR(O895="",O895=0),0,IF(O895&gt;INDEX('Sch 10.1 Rate Design'!$J$9:$J$16,MATCH($C895,'Sch 10.1 Rate Design'!$B$9:$B$16,0)),O895-INDEX('Sch 10.1 Rate Design'!$J$9:$J$16,MATCH($C895,'Sch 10.1 Rate Design'!$B$9:$B$16,0)),0)),"")</f>
        <v/>
      </c>
      <c r="CV895" s="324" t="str">
        <f>IF($A895&lt;&gt;"",IF(OR(P895="",P895=0),0,IF(P895&gt;INDEX('Sch 10.1 Rate Design'!$J$9:$J$16,MATCH($C895,'Sch 10.1 Rate Design'!$B$9:$B$16,0)),P895-INDEX('Sch 10.1 Rate Design'!$J$9:$J$16,MATCH($C895,'Sch 10.1 Rate Design'!$B$9:$B$16,0)),0)),"")</f>
        <v/>
      </c>
      <c r="CW895" s="324" t="str">
        <f>IF($A895&lt;&gt;"",IF(OR(Q895="",Q895=0),0,IF(Q895&gt;INDEX('Sch 10.1 Rate Design'!$J$9:$J$16,MATCH($C895,'Sch 10.1 Rate Design'!$B$9:$B$16,0)),Q895-INDEX('Sch 10.1 Rate Design'!$J$9:$J$16,MATCH($C895,'Sch 10.1 Rate Design'!$B$9:$B$16,0)),0)),"")</f>
        <v/>
      </c>
      <c r="CX895" s="324" t="str">
        <f>IF($A895&lt;&gt;"",IF(OR(R895="",R895=0),0,IF(R895&gt;INDEX('Sch 10.1 Rate Design'!$J$9:$J$16,MATCH($C895,'Sch 10.1 Rate Design'!$B$9:$B$16,0)),R895-INDEX('Sch 10.1 Rate Design'!$J$9:$J$16,MATCH($C895,'Sch 10.1 Rate Design'!$B$9:$B$16,0)),0)),"")</f>
        <v/>
      </c>
      <c r="CY895" s="324" t="str">
        <f>IF($A895&lt;&gt;"",IF(OR(S895="",S895=0),0,IF(S895&gt;INDEX('Sch 10.1 Rate Design'!$J$9:$J$16,MATCH($C895,'Sch 10.1 Rate Design'!$B$9:$B$16,0)),S895-INDEX('Sch 10.1 Rate Design'!$J$9:$J$16,MATCH($C895,'Sch 10.1 Rate Design'!$B$9:$B$16,0)),0)),"")</f>
        <v/>
      </c>
      <c r="CZ895" s="324" t="str">
        <f>IF($A895&lt;&gt;"",IF(OR(T895="",T895=0),0,IF(T895&gt;INDEX('Sch 10.1 Rate Design'!$J$9:$J$16,MATCH($C895,'Sch 10.1 Rate Design'!$B$9:$B$16,0)),T895-INDEX('Sch 10.1 Rate Design'!$J$9:$J$16,MATCH($C895,'Sch 10.1 Rate Design'!$B$9:$B$16,0)),0)),"")</f>
        <v/>
      </c>
      <c r="DA895" s="324" t="str">
        <f>IF($A895&lt;&gt;"",IF(OR(U895="",U895=0),0,IF(U895&gt;INDEX('Sch 10.1 Rate Design'!$J$9:$J$16,MATCH($C895,'Sch 10.1 Rate Design'!$B$9:$B$16,0)),U895-INDEX('Sch 10.1 Rate Design'!$J$9:$J$16,MATCH($C895,'Sch 10.1 Rate Design'!$B$9:$B$16,0)),0)),"")</f>
        <v/>
      </c>
      <c r="DB895" s="324" t="str">
        <f>IF($A895&lt;&gt;"",IF(OR(V895="",V895=0),0,IF(V895&gt;INDEX('Sch 10.1 Rate Design'!$J$9:$J$16,MATCH($C895,'Sch 10.1 Rate Design'!$B$9:$B$16,0)),V895-INDEX('Sch 10.1 Rate Design'!$J$9:$J$16,MATCH($C895,'Sch 10.1 Rate Design'!$B$9:$B$16,0)),0)),"")</f>
        <v/>
      </c>
      <c r="DC895" s="324" t="str">
        <f>IF($A895&lt;&gt;"",IF(OR(W895="",W895=0),0,IF(W895&gt;INDEX('Sch 10.1 Rate Design'!$J$9:$J$16,MATCH($C895,'Sch 10.1 Rate Design'!$B$9:$B$16,0)),W895-INDEX('Sch 10.1 Rate Design'!$J$9:$J$16,MATCH($C895,'Sch 10.1 Rate Design'!$B$9:$B$16,0)),0)),"")</f>
        <v/>
      </c>
      <c r="DD895" s="324" t="str">
        <f>IF($A895&lt;&gt;"",IF(OR(X895="",X895=0),0,IF(X895&gt;INDEX('Sch 10.1 Rate Design'!$J$9:$J$16,MATCH($C895,'Sch 10.1 Rate Design'!$B$9:$B$16,0)),X895-INDEX('Sch 10.1 Rate Design'!$J$9:$J$16,MATCH($C895,'Sch 10.1 Rate Design'!$B$9:$B$16,0)),0)),"")</f>
        <v/>
      </c>
      <c r="DE895" s="545" t="str">
        <f>IF($A895&lt;&gt;"",IF(OR(Y895="",Y895=0),0,IF(Y895&gt;INDEX('Sch 10.1 Rate Design'!$J$9:$J$16,MATCH($C895,'Sch 10.1 Rate Design'!$B$9:$B$16,0)),Y895-INDEX('Sch 10.1 Rate Design'!$J$9:$J$16,MATCH($C895,'Sch 10.1 Rate Design'!$B$9:$B$16,0)),0)),"")</f>
        <v/>
      </c>
      <c r="DF895" s="692" t="str">
        <f>IF($A895&lt;&gt;"",IF(OR(N895="",N895=0), 0, CT895/'Sch 10.1 Rate Design'!$Z$25*INDEX('Sch 10.1 Rate Design'!$K$9:$K$16,MATCH($C895,'Sch 10.1 Rate Design'!$B$9:$B$16,0))),"")</f>
        <v/>
      </c>
      <c r="DG895" s="548" t="str">
        <f>IF($A895&lt;&gt;"",IF(OR(O895="",O895=0), 0, CU895/'Sch 10.1 Rate Design'!$Z$25*INDEX('Sch 10.1 Rate Design'!$K$9:$K$16,MATCH($C895,'Sch 10.1 Rate Design'!$B$9:$B$16,0))),"")</f>
        <v/>
      </c>
      <c r="DH895" s="548" t="str">
        <f>IF($A895&lt;&gt;"",IF(OR(P895="",P895=0), 0, CV895/'Sch 10.1 Rate Design'!$Z$25*INDEX('Sch 10.1 Rate Design'!$K$9:$K$16,MATCH($C895,'Sch 10.1 Rate Design'!$B$9:$B$16,0))),"")</f>
        <v/>
      </c>
      <c r="DI895" s="548" t="str">
        <f>IF($A895&lt;&gt;"",IF(OR(Q895="",Q895=0), 0, CW895/'Sch 10.1 Rate Design'!$Z$25*INDEX('Sch 10.1 Rate Design'!$K$9:$K$16,MATCH($C895,'Sch 10.1 Rate Design'!$B$9:$B$16,0))),"")</f>
        <v/>
      </c>
      <c r="DJ895" s="548" t="str">
        <f>IF($A895&lt;&gt;"",IF(OR(R895="",R895=0), 0, CX895/'Sch 10.1 Rate Design'!$Z$25*INDEX('Sch 10.1 Rate Design'!$K$9:$K$16,MATCH($C895,'Sch 10.1 Rate Design'!$B$9:$B$16,0))),"")</f>
        <v/>
      </c>
      <c r="DK895" s="548" t="str">
        <f>IF($A895&lt;&gt;"",IF(OR(S895="",S895=0), 0, CY895/'Sch 10.1 Rate Design'!$Z$25*INDEX('Sch 10.1 Rate Design'!$K$9:$K$16,MATCH($C895,'Sch 10.1 Rate Design'!$B$9:$B$16,0))),"")</f>
        <v/>
      </c>
      <c r="DL895" s="548" t="str">
        <f>IF($A895&lt;&gt;"",IF(OR(T895="",T895=0), 0, CZ895/'Sch 10.1 Rate Design'!$Z$25*INDEX('Sch 10.1 Rate Design'!$K$9:$K$16,MATCH($C895,'Sch 10.1 Rate Design'!$B$9:$B$16,0))),"")</f>
        <v/>
      </c>
      <c r="DM895" s="548" t="str">
        <f>IF($A895&lt;&gt;"",IF(OR(U895="",U895=0), 0, DA895/'Sch 10.1 Rate Design'!$Z$25*INDEX('Sch 10.1 Rate Design'!$K$9:$K$16,MATCH($C895,'Sch 10.1 Rate Design'!$B$9:$B$16,0))),"")</f>
        <v/>
      </c>
      <c r="DN895" s="548" t="str">
        <f>IF($A895&lt;&gt;"",IF(OR(V895="",V895=0), 0, DB895/'Sch 10.1 Rate Design'!$Z$25*INDEX('Sch 10.1 Rate Design'!$K$9:$K$16,MATCH($C895,'Sch 10.1 Rate Design'!$B$9:$B$16,0))),"")</f>
        <v/>
      </c>
      <c r="DO895" s="548" t="str">
        <f>IF($A895&lt;&gt;"",IF(OR(W895="",W895=0), 0, DC895/'Sch 10.1 Rate Design'!$Z$25*INDEX('Sch 10.1 Rate Design'!$K$9:$K$16,MATCH($C895,'Sch 10.1 Rate Design'!$B$9:$B$16,0))),"")</f>
        <v/>
      </c>
      <c r="DP895" s="548" t="str">
        <f>IF($A895&lt;&gt;"",IF(OR(X895="",X895=0), 0, DD895/'Sch 10.1 Rate Design'!$Z$25*INDEX('Sch 10.1 Rate Design'!$K$9:$K$16,MATCH($C895,'Sch 10.1 Rate Design'!$B$9:$B$16,0))),"")</f>
        <v/>
      </c>
      <c r="DQ895" s="547" t="str">
        <f>IF($A895&lt;&gt;"",IF(OR(Y895="",Y895=0), 0, DE895/'Sch 10.1 Rate Design'!$Z$25*INDEX('Sch 10.1 Rate Design'!$K$9:$K$16,MATCH($C895,'Sch 10.1 Rate Design'!$B$9:$B$16,0))),"")</f>
        <v/>
      </c>
      <c r="DR895" s="546" t="str">
        <f>IF($A895&lt;&gt;"",IF(OR(N895="",N895=0), 0,INDEX('Sch 10.1 Rate Design'!$D$9:$D$16,MATCH($C895,'Sch 10.1 Rate Design'!$B$9:$B$16,0))),"")</f>
        <v/>
      </c>
      <c r="DS895" s="324" t="str">
        <f>IF($A895&lt;&gt;"",IF(OR(O895="",O895=0), 0,INDEX('Sch 10.1 Rate Design'!$D$9:$D$16,MATCH($C895,'Sch 10.1 Rate Design'!$B$9:$B$16,0))),"")</f>
        <v/>
      </c>
      <c r="DT895" s="324" t="str">
        <f>IF($A895&lt;&gt;"",IF(OR(P895="",P895=0), 0,INDEX('Sch 10.1 Rate Design'!$D$9:$D$16,MATCH($C895,'Sch 10.1 Rate Design'!$B$9:$B$16,0))),"")</f>
        <v/>
      </c>
      <c r="DU895" s="324" t="str">
        <f>IF($A895&lt;&gt;"",IF(OR(Q895="",Q895=0), 0,INDEX('Sch 10.1 Rate Design'!$D$9:$D$16,MATCH($C895,'Sch 10.1 Rate Design'!$B$9:$B$16,0))),"")</f>
        <v/>
      </c>
      <c r="DV895" s="324" t="str">
        <f>IF($A895&lt;&gt;"",IF(OR(R895="",R895=0), 0,INDEX('Sch 10.1 Rate Design'!$D$9:$D$16,MATCH($C895,'Sch 10.1 Rate Design'!$B$9:$B$16,0))),"")</f>
        <v/>
      </c>
      <c r="DW895" s="324" t="str">
        <f>IF($A895&lt;&gt;"",IF(OR(S895="",S895=0), 0,INDEX('Sch 10.1 Rate Design'!$D$9:$D$16,MATCH($C895,'Sch 10.1 Rate Design'!$B$9:$B$16,0))),"")</f>
        <v/>
      </c>
      <c r="DX895" s="324" t="str">
        <f>IF($A895&lt;&gt;"",IF(OR(T895="",T895=0), 0,INDEX('Sch 10.1 Rate Design'!$D$9:$D$16,MATCH($C895,'Sch 10.1 Rate Design'!$B$9:$B$16,0))),"")</f>
        <v/>
      </c>
      <c r="DY895" s="324" t="str">
        <f>IF($A895&lt;&gt;"",IF(OR(U895="",U895=0), 0,INDEX('Sch 10.1 Rate Design'!$D$9:$D$16,MATCH($C895,'Sch 10.1 Rate Design'!$B$9:$B$16,0))),"")</f>
        <v/>
      </c>
      <c r="DZ895" s="324" t="str">
        <f>IF($A895&lt;&gt;"",IF(OR(V895="",V895=0), 0,INDEX('Sch 10.1 Rate Design'!$D$9:$D$16,MATCH($C895,'Sch 10.1 Rate Design'!$B$9:$B$16,0))),"")</f>
        <v/>
      </c>
      <c r="EA895" s="324" t="str">
        <f>IF($A895&lt;&gt;"",IF(OR(W895="",W895=0), 0,INDEX('Sch 10.1 Rate Design'!$D$9:$D$16,MATCH($C895,'Sch 10.1 Rate Design'!$B$9:$B$16,0))),"")</f>
        <v/>
      </c>
      <c r="EB895" s="324" t="str">
        <f>IF($A895&lt;&gt;"",IF(OR(X895="",X895=0), 0,INDEX('Sch 10.1 Rate Design'!$D$9:$D$16,MATCH($C895,'Sch 10.1 Rate Design'!$B$9:$B$16,0))),"")</f>
        <v/>
      </c>
      <c r="EC895" s="545" t="str">
        <f>IF($A895&lt;&gt;"",IF(OR(Y895="",Y895=0), 0,INDEX('Sch 10.1 Rate Design'!$D$9:$D$16,MATCH($C895,'Sch 10.1 Rate Design'!$B$9:$B$16,0))),"")</f>
        <v/>
      </c>
      <c r="ED895" s="546"/>
      <c r="EE895" s="324"/>
      <c r="EF895" s="324"/>
      <c r="EG895" s="324"/>
      <c r="EH895" s="324"/>
      <c r="EI895" s="324"/>
      <c r="EJ895" s="324"/>
      <c r="EK895" s="324"/>
      <c r="EL895" s="324"/>
      <c r="EM895" s="324"/>
      <c r="EN895" s="324"/>
      <c r="EO895" s="545"/>
      <c r="EP895" s="324"/>
    </row>
    <row r="896" spans="1:146" x14ac:dyDescent="0.2">
      <c r="A896" s="324" t="str">
        <f>IF(Inputs!AO892&lt;&gt;"",Inputs!AO892,"")</f>
        <v/>
      </c>
      <c r="B896" s="324" t="str">
        <f t="shared" si="192"/>
        <v/>
      </c>
      <c r="C896" s="727" t="str">
        <f>IF($A896&lt;&gt;"",Inputs!AN892,"")</f>
        <v/>
      </c>
      <c r="D896" s="549" t="str">
        <f t="shared" si="185"/>
        <v/>
      </c>
      <c r="E896" s="549" t="str">
        <f t="shared" si="186"/>
        <v/>
      </c>
      <c r="F896" s="324" t="str">
        <f t="shared" si="195"/>
        <v/>
      </c>
      <c r="G896" s="324" t="str">
        <f t="shared" si="187"/>
        <v/>
      </c>
      <c r="H896" s="790">
        <f t="shared" si="188"/>
        <v>0</v>
      </c>
      <c r="I896" s="790">
        <f t="shared" si="189"/>
        <v>0</v>
      </c>
      <c r="J896" s="790">
        <f t="shared" si="190"/>
        <v>0</v>
      </c>
      <c r="K896" s="790">
        <f t="shared" si="191"/>
        <v>0</v>
      </c>
      <c r="L896" s="787" t="str">
        <f>IF($A896&lt;&gt;"",INDEX(Inputs!$AP892:$BA892,,MATCH('Sch 10.2 Rate Data'!X$7,Inputs!$AP$4:$BA$4,0)),"")</f>
        <v/>
      </c>
      <c r="M896" s="787" t="str">
        <f>IF($A896&lt;&gt;"",INDEX(Inputs!$AP892:$BA892,,MATCH('Sch 10.2 Rate Data'!Y$7,Inputs!$AP$4:$BA$4,0)),"")</f>
        <v/>
      </c>
      <c r="N896" s="546" t="str">
        <f>IF($A896&lt;&gt;"",INDEX(Inputs!$AP892:$BA892,,MATCH('Sch 10.2 Rate Data'!N$7,Inputs!$AP$4:$BA$4,0)),"")</f>
        <v/>
      </c>
      <c r="O896" s="324" t="str">
        <f>IF($A896&lt;&gt;"",INDEX(Inputs!$AP892:$BA892,,MATCH('Sch 10.2 Rate Data'!O$7,Inputs!$AP$4:$BA$4,0)),"")</f>
        <v/>
      </c>
      <c r="P896" s="324" t="str">
        <f>IF($A896&lt;&gt;"",INDEX(Inputs!$AP892:$BA892,,MATCH('Sch 10.2 Rate Data'!P$7,Inputs!$AP$4:$BA$4,0)),"")</f>
        <v/>
      </c>
      <c r="Q896" s="324" t="str">
        <f>IF($A896&lt;&gt;"",INDEX(Inputs!$AP892:$BA892,,MATCH('Sch 10.2 Rate Data'!Q$7,Inputs!$AP$4:$BA$4,0)),"")</f>
        <v/>
      </c>
      <c r="R896" s="324" t="str">
        <f>IF($A896&lt;&gt;"",INDEX(Inputs!$AP892:$BA892,,MATCH('Sch 10.2 Rate Data'!R$7,Inputs!$AP$4:$BA$4,0)),"")</f>
        <v/>
      </c>
      <c r="S896" s="324" t="str">
        <f>IF($A896&lt;&gt;"",INDEX(Inputs!$AP892:$BA892,,MATCH('Sch 10.2 Rate Data'!S$7,Inputs!$AP$4:$BA$4,0)),"")</f>
        <v/>
      </c>
      <c r="T896" s="324" t="str">
        <f>IF($A896&lt;&gt;"",INDEX(Inputs!$AP892:$BA892,,MATCH('Sch 10.2 Rate Data'!T$7,Inputs!$AP$4:$BA$4,0)),"")</f>
        <v/>
      </c>
      <c r="U896" s="324" t="str">
        <f>IF($A896&lt;&gt;"",INDEX(Inputs!$AP892:$BA892,,MATCH('Sch 10.2 Rate Data'!U$7,Inputs!$AP$4:$BA$4,0)),"")</f>
        <v/>
      </c>
      <c r="V896" s="324" t="str">
        <f>IF($A896&lt;&gt;"",INDEX(Inputs!$AP892:$BA892,,MATCH('Sch 10.2 Rate Data'!V$7,Inputs!$AP$4:$BA$4,0)),"")</f>
        <v/>
      </c>
      <c r="W896" s="324" t="str">
        <f>IF($A896&lt;&gt;"",INDEX(Inputs!$AP892:$BA892,,MATCH('Sch 10.2 Rate Data'!W$7,Inputs!$AP$4:$BA$4,0)),"")</f>
        <v/>
      </c>
      <c r="X896" s="324" t="str">
        <f>IF($A896&lt;&gt;"",INDEX(Inputs!$AP892:$BA892,,MATCH('Sch 10.2 Rate Data'!X$7,Inputs!$AP$4:$BA$4,0)),"")</f>
        <v/>
      </c>
      <c r="Y896" s="545" t="str">
        <f>IF($A896&lt;&gt;"",INDEX(Inputs!$AP892:$BA892,,MATCH('Sch 10.2 Rate Data'!Y$7,Inputs!$AP$4:$BA$4,0)),"")</f>
        <v/>
      </c>
      <c r="Z896" s="692" t="str">
        <f t="shared" si="194"/>
        <v/>
      </c>
      <c r="AA896" s="548" t="str">
        <f t="shared" si="194"/>
        <v/>
      </c>
      <c r="AB896" s="548" t="str">
        <f t="shared" si="194"/>
        <v/>
      </c>
      <c r="AC896" s="548" t="str">
        <f t="shared" si="194"/>
        <v/>
      </c>
      <c r="AD896" s="548" t="str">
        <f t="shared" si="194"/>
        <v/>
      </c>
      <c r="AE896" s="548" t="str">
        <f t="shared" si="194"/>
        <v/>
      </c>
      <c r="AF896" s="548" t="str">
        <f t="shared" si="194"/>
        <v/>
      </c>
      <c r="AG896" s="548" t="str">
        <f t="shared" si="194"/>
        <v/>
      </c>
      <c r="AH896" s="548" t="str">
        <f t="shared" si="194"/>
        <v/>
      </c>
      <c r="AI896" s="548" t="str">
        <f t="shared" si="194"/>
        <v/>
      </c>
      <c r="AJ896" s="548" t="str">
        <f t="shared" si="194"/>
        <v/>
      </c>
      <c r="AK896" s="547" t="str">
        <f t="shared" si="194"/>
        <v/>
      </c>
      <c r="AL896" s="692" t="str">
        <f>IF($A896&lt;&gt;"",IF(OR(N896="",N896=0), 0, INDEX('Sch 10.1 Rate Design'!$E$9:$E$16,MATCH($C896,'Sch 10.1 Rate Design'!$B$9:$B$16,0))),"")</f>
        <v/>
      </c>
      <c r="AM896" s="548" t="str">
        <f>IF($A896&lt;&gt;"",IF(OR(O896="",O896=0), 0, INDEX('Sch 10.1 Rate Design'!$E$9:$E$16,MATCH($C896,'Sch 10.1 Rate Design'!$B$9:$B$16,0))),"")</f>
        <v/>
      </c>
      <c r="AN896" s="548" t="str">
        <f>IF($A896&lt;&gt;"",IF(OR(P896="",P896=0), 0, INDEX('Sch 10.1 Rate Design'!$E$9:$E$16,MATCH($C896,'Sch 10.1 Rate Design'!$B$9:$B$16,0))),"")</f>
        <v/>
      </c>
      <c r="AO896" s="548" t="str">
        <f>IF($A896&lt;&gt;"",IF(OR(Q896="",Q896=0), 0, INDEX('Sch 10.1 Rate Design'!$E$9:$E$16,MATCH($C896,'Sch 10.1 Rate Design'!$B$9:$B$16,0))),"")</f>
        <v/>
      </c>
      <c r="AP896" s="548" t="str">
        <f>IF($A896&lt;&gt;"",IF(OR(R896="",R896=0), 0, INDEX('Sch 10.1 Rate Design'!$E$9:$E$16,MATCH($C896,'Sch 10.1 Rate Design'!$B$9:$B$16,0))),"")</f>
        <v/>
      </c>
      <c r="AQ896" s="548" t="str">
        <f>IF($A896&lt;&gt;"",IF(OR(S896="",S896=0), 0, INDEX('Sch 10.1 Rate Design'!$E$9:$E$16,MATCH($C896,'Sch 10.1 Rate Design'!$B$9:$B$16,0))),"")</f>
        <v/>
      </c>
      <c r="AR896" s="548" t="str">
        <f>IF($A896&lt;&gt;"",IF(OR(T896="",T896=0), 0, INDEX('Sch 10.1 Rate Design'!$E$9:$E$16,MATCH($C896,'Sch 10.1 Rate Design'!$B$9:$B$16,0))),"")</f>
        <v/>
      </c>
      <c r="AS896" s="548" t="str">
        <f>IF($A896&lt;&gt;"",IF(OR(U896="",U896=0), 0, INDEX('Sch 10.1 Rate Design'!$E$9:$E$16,MATCH($C896,'Sch 10.1 Rate Design'!$B$9:$B$16,0))),"")</f>
        <v/>
      </c>
      <c r="AT896" s="548" t="str">
        <f>IF($A896&lt;&gt;"",IF(OR(V896="",V896=0), 0, INDEX('Sch 10.1 Rate Design'!$E$9:$E$16,MATCH($C896,'Sch 10.1 Rate Design'!$B$9:$B$16,0))),"")</f>
        <v/>
      </c>
      <c r="AU896" s="548" t="str">
        <f>IF($A896&lt;&gt;"",IF(OR(W896="",W896=0), 0, INDEX('Sch 10.1 Rate Design'!$E$9:$E$16,MATCH($C896,'Sch 10.1 Rate Design'!$B$9:$B$16,0))),"")</f>
        <v/>
      </c>
      <c r="AV896" s="548" t="str">
        <f>IF($A896&lt;&gt;"",IF(OR(X896="",X896=0), 0, INDEX('Sch 10.1 Rate Design'!$E$9:$E$16,MATCH($C896,'Sch 10.1 Rate Design'!$B$9:$B$16,0))),"")</f>
        <v/>
      </c>
      <c r="AW896" s="547" t="str">
        <f>IF($A896&lt;&gt;"",IF(OR(Y896="",Y896=0), 0, INDEX('Sch 10.1 Rate Design'!$E$9:$E$16,MATCH($C896,'Sch 10.1 Rate Design'!$B$9:$B$16,0))),"")</f>
        <v/>
      </c>
      <c r="AX896" s="546" t="str">
        <f>IF($A896&lt;&gt;"",IF(OR(N896="",N896=0),0,+IF(N896&gt;+INDEX('Sch 10.1 Rate Design'!$D$9:$D$16,MATCH($C896,'Sch 10.1 Rate Design'!$B$9:$B$16,0)),IF(N896&gt;+INDEX('Sch 10.1 Rate Design'!$F$9:$F$16,MATCH($C896,'Sch 10.1 Rate Design'!$B$9:$B$16,0)),+INDEX('Sch 10.1 Rate Design'!$F$9:$F$16,MATCH($C896,'Sch 10.1 Rate Design'!$B$9:$B$16,0))-INDEX('Sch 10.1 Rate Design'!$D$9:$D$16,MATCH($C896,'Sch 10.1 Rate Design'!$B$9:$B$16,0)), N896-INDEX('Sch 10.1 Rate Design'!$D$9:$D$16,MATCH($C896,'Sch 10.1 Rate Design'!$B$9:$B$16,0))),0)),"")</f>
        <v/>
      </c>
      <c r="AY896" s="324" t="str">
        <f>IF($A896&lt;&gt;"",IF(OR(O896="",O896=0),0,+IF(O896&gt;+INDEX('Sch 10.1 Rate Design'!$D$9:$D$16,MATCH($C896,'Sch 10.1 Rate Design'!$B$9:$B$16,0)),IF(O896&gt;+INDEX('Sch 10.1 Rate Design'!$F$9:$F$16,MATCH($C896,'Sch 10.1 Rate Design'!$B$9:$B$16,0)),+INDEX('Sch 10.1 Rate Design'!$F$9:$F$16,MATCH($C896,'Sch 10.1 Rate Design'!$B$9:$B$16,0))-INDEX('Sch 10.1 Rate Design'!$D$9:$D$16,MATCH($C896,'Sch 10.1 Rate Design'!$B$9:$B$16,0)), O896-INDEX('Sch 10.1 Rate Design'!$D$9:$D$16,MATCH($C896,'Sch 10.1 Rate Design'!$B$9:$B$16,0))),0)),"")</f>
        <v/>
      </c>
      <c r="AZ896" s="324" t="str">
        <f>IF($A896&lt;&gt;"",IF(OR(P896="",P896=0),0,+IF(P896&gt;+INDEX('Sch 10.1 Rate Design'!$D$9:$D$16,MATCH($C896,'Sch 10.1 Rate Design'!$B$9:$B$16,0)),IF(P896&gt;+INDEX('Sch 10.1 Rate Design'!$F$9:$F$16,MATCH($C896,'Sch 10.1 Rate Design'!$B$9:$B$16,0)),+INDEX('Sch 10.1 Rate Design'!$F$9:$F$16,MATCH($C896,'Sch 10.1 Rate Design'!$B$9:$B$16,0))-INDEX('Sch 10.1 Rate Design'!$D$9:$D$16,MATCH($C896,'Sch 10.1 Rate Design'!$B$9:$B$16,0)), P896-INDEX('Sch 10.1 Rate Design'!$D$9:$D$16,MATCH($C896,'Sch 10.1 Rate Design'!$B$9:$B$16,0))),0)),"")</f>
        <v/>
      </c>
      <c r="BA896" s="324" t="str">
        <f>IF($A896&lt;&gt;"",IF(OR(Q896="",Q896=0),0,+IF(Q896&gt;+INDEX('Sch 10.1 Rate Design'!$D$9:$D$16,MATCH($C896,'Sch 10.1 Rate Design'!$B$9:$B$16,0)),IF(Q896&gt;+INDEX('Sch 10.1 Rate Design'!$F$9:$F$16,MATCH($C896,'Sch 10.1 Rate Design'!$B$9:$B$16,0)),+INDEX('Sch 10.1 Rate Design'!$F$9:$F$16,MATCH($C896,'Sch 10.1 Rate Design'!$B$9:$B$16,0))-INDEX('Sch 10.1 Rate Design'!$D$9:$D$16,MATCH($C896,'Sch 10.1 Rate Design'!$B$9:$B$16,0)), Q896-INDEX('Sch 10.1 Rate Design'!$D$9:$D$16,MATCH($C896,'Sch 10.1 Rate Design'!$B$9:$B$16,0))),0)),"")</f>
        <v/>
      </c>
      <c r="BB896" s="324" t="str">
        <f>IF($A896&lt;&gt;"",IF(OR(R896="",R896=0),0,+IF(R896&gt;+INDEX('Sch 10.1 Rate Design'!$D$9:$D$16,MATCH($C896,'Sch 10.1 Rate Design'!$B$9:$B$16,0)),IF(R896&gt;+INDEX('Sch 10.1 Rate Design'!$F$9:$F$16,MATCH($C896,'Sch 10.1 Rate Design'!$B$9:$B$16,0)),+INDEX('Sch 10.1 Rate Design'!$F$9:$F$16,MATCH($C896,'Sch 10.1 Rate Design'!$B$9:$B$16,0))-INDEX('Sch 10.1 Rate Design'!$D$9:$D$16,MATCH($C896,'Sch 10.1 Rate Design'!$B$9:$B$16,0)), R896-INDEX('Sch 10.1 Rate Design'!$D$9:$D$16,MATCH($C896,'Sch 10.1 Rate Design'!$B$9:$B$16,0))),0)),"")</f>
        <v/>
      </c>
      <c r="BC896" s="324" t="str">
        <f>IF($A896&lt;&gt;"",IF(OR(S896="",S896=0),0,+IF(S896&gt;+INDEX('Sch 10.1 Rate Design'!$D$9:$D$16,MATCH($C896,'Sch 10.1 Rate Design'!$B$9:$B$16,0)),IF(S896&gt;+INDEX('Sch 10.1 Rate Design'!$F$9:$F$16,MATCH($C896,'Sch 10.1 Rate Design'!$B$9:$B$16,0)),+INDEX('Sch 10.1 Rate Design'!$F$9:$F$16,MATCH($C896,'Sch 10.1 Rate Design'!$B$9:$B$16,0))-INDEX('Sch 10.1 Rate Design'!$D$9:$D$16,MATCH($C896,'Sch 10.1 Rate Design'!$B$9:$B$16,0)), S896-INDEX('Sch 10.1 Rate Design'!$D$9:$D$16,MATCH($C896,'Sch 10.1 Rate Design'!$B$9:$B$16,0))),0)),"")</f>
        <v/>
      </c>
      <c r="BD896" s="324" t="str">
        <f>IF($A896&lt;&gt;"",IF(OR(T896="",T896=0),0,+IF(T896&gt;+INDEX('Sch 10.1 Rate Design'!$D$9:$D$16,MATCH($C896,'Sch 10.1 Rate Design'!$B$9:$B$16,0)),IF(T896&gt;+INDEX('Sch 10.1 Rate Design'!$F$9:$F$16,MATCH($C896,'Sch 10.1 Rate Design'!$B$9:$B$16,0)),+INDEX('Sch 10.1 Rate Design'!$F$9:$F$16,MATCH($C896,'Sch 10.1 Rate Design'!$B$9:$B$16,0))-INDEX('Sch 10.1 Rate Design'!$D$9:$D$16,MATCH($C896,'Sch 10.1 Rate Design'!$B$9:$B$16,0)), T896-INDEX('Sch 10.1 Rate Design'!$D$9:$D$16,MATCH($C896,'Sch 10.1 Rate Design'!$B$9:$B$16,0))),0)),"")</f>
        <v/>
      </c>
      <c r="BE896" s="324" t="str">
        <f>IF($A896&lt;&gt;"",IF(OR(U896="",U896=0),0,+IF(U896&gt;+INDEX('Sch 10.1 Rate Design'!$D$9:$D$16,MATCH($C896,'Sch 10.1 Rate Design'!$B$9:$B$16,0)),IF(U896&gt;+INDEX('Sch 10.1 Rate Design'!$F$9:$F$16,MATCH($C896,'Sch 10.1 Rate Design'!$B$9:$B$16,0)),+INDEX('Sch 10.1 Rate Design'!$F$9:$F$16,MATCH($C896,'Sch 10.1 Rate Design'!$B$9:$B$16,0))-INDEX('Sch 10.1 Rate Design'!$D$9:$D$16,MATCH($C896,'Sch 10.1 Rate Design'!$B$9:$B$16,0)), U896-INDEX('Sch 10.1 Rate Design'!$D$9:$D$16,MATCH($C896,'Sch 10.1 Rate Design'!$B$9:$B$16,0))),0)),"")</f>
        <v/>
      </c>
      <c r="BF896" s="324" t="str">
        <f>IF($A896&lt;&gt;"",IF(OR(V896="",V896=0),0,+IF(V896&gt;+INDEX('Sch 10.1 Rate Design'!$D$9:$D$16,MATCH($C896,'Sch 10.1 Rate Design'!$B$9:$B$16,0)),IF(V896&gt;+INDEX('Sch 10.1 Rate Design'!$F$9:$F$16,MATCH($C896,'Sch 10.1 Rate Design'!$B$9:$B$16,0)),+INDEX('Sch 10.1 Rate Design'!$F$9:$F$16,MATCH($C896,'Sch 10.1 Rate Design'!$B$9:$B$16,0))-INDEX('Sch 10.1 Rate Design'!$D$9:$D$16,MATCH($C896,'Sch 10.1 Rate Design'!$B$9:$B$16,0)), V896-INDEX('Sch 10.1 Rate Design'!$D$9:$D$16,MATCH($C896,'Sch 10.1 Rate Design'!$B$9:$B$16,0))),0)),"")</f>
        <v/>
      </c>
      <c r="BG896" s="324" t="str">
        <f>IF($A896&lt;&gt;"",IF(OR(W896="",W896=0),0,+IF(W896&gt;+INDEX('Sch 10.1 Rate Design'!$D$9:$D$16,MATCH($C896,'Sch 10.1 Rate Design'!$B$9:$B$16,0)),IF(W896&gt;+INDEX('Sch 10.1 Rate Design'!$F$9:$F$16,MATCH($C896,'Sch 10.1 Rate Design'!$B$9:$B$16,0)),+INDEX('Sch 10.1 Rate Design'!$F$9:$F$16,MATCH($C896,'Sch 10.1 Rate Design'!$B$9:$B$16,0))-INDEX('Sch 10.1 Rate Design'!$D$9:$D$16,MATCH($C896,'Sch 10.1 Rate Design'!$B$9:$B$16,0)), W896-INDEX('Sch 10.1 Rate Design'!$D$9:$D$16,MATCH($C896,'Sch 10.1 Rate Design'!$B$9:$B$16,0))),0)),"")</f>
        <v/>
      </c>
      <c r="BH896" s="324" t="str">
        <f>IF($A896&lt;&gt;"",IF(OR(X896="",X896=0),0,+IF(X896&gt;+INDEX('Sch 10.1 Rate Design'!$D$9:$D$16,MATCH($C896,'Sch 10.1 Rate Design'!$B$9:$B$16,0)),IF(X896&gt;+INDEX('Sch 10.1 Rate Design'!$F$9:$F$16,MATCH($C896,'Sch 10.1 Rate Design'!$B$9:$B$16,0)),+INDEX('Sch 10.1 Rate Design'!$F$9:$F$16,MATCH($C896,'Sch 10.1 Rate Design'!$B$9:$B$16,0))-INDEX('Sch 10.1 Rate Design'!$D$9:$D$16,MATCH($C896,'Sch 10.1 Rate Design'!$B$9:$B$16,0)), X896-INDEX('Sch 10.1 Rate Design'!$D$9:$D$16,MATCH($C896,'Sch 10.1 Rate Design'!$B$9:$B$16,0))),0)),"")</f>
        <v/>
      </c>
      <c r="BI896" s="545" t="str">
        <f>IF($A896&lt;&gt;"",IF(OR(Y896="",Y896=0),0,+IF(Y896&gt;+INDEX('Sch 10.1 Rate Design'!$D$9:$D$16,MATCH($C896,'Sch 10.1 Rate Design'!$B$9:$B$16,0)),IF(Y896&gt;+INDEX('Sch 10.1 Rate Design'!$F$9:$F$16,MATCH($C896,'Sch 10.1 Rate Design'!$B$9:$B$16,0)),+INDEX('Sch 10.1 Rate Design'!$F$9:$F$16,MATCH($C896,'Sch 10.1 Rate Design'!$B$9:$B$16,0))-INDEX('Sch 10.1 Rate Design'!$D$9:$D$16,MATCH($C896,'Sch 10.1 Rate Design'!$B$9:$B$16,0)), Y896-INDEX('Sch 10.1 Rate Design'!$D$9:$D$16,MATCH($C896,'Sch 10.1 Rate Design'!$B$9:$B$16,0))),0)),"")</f>
        <v/>
      </c>
      <c r="BJ896" s="692" t="str">
        <f>IF($A896&lt;&gt;"",IF(OR(N896="",N896=0), 0, AX896/'Sch 10.1 Rate Design'!$Z$25*INDEX('Sch 10.1 Rate Design'!$G$9:$G$16,MATCH($C896,'Sch 10.1 Rate Design'!$B$9:$B$16,0))),"")</f>
        <v/>
      </c>
      <c r="BK896" s="548" t="str">
        <f>IF($A896&lt;&gt;"",IF(OR(O896="",O896=0), 0, AY896/'Sch 10.1 Rate Design'!$Z$25*INDEX('Sch 10.1 Rate Design'!$G$9:$G$16,MATCH($C896,'Sch 10.1 Rate Design'!$B$9:$B$16,0))),"")</f>
        <v/>
      </c>
      <c r="BL896" s="548" t="str">
        <f>IF($A896&lt;&gt;"",IF(OR(P896="",P896=0), 0, AZ896/'Sch 10.1 Rate Design'!$Z$25*INDEX('Sch 10.1 Rate Design'!$G$9:$G$16,MATCH($C896,'Sch 10.1 Rate Design'!$B$9:$B$16,0))),"")</f>
        <v/>
      </c>
      <c r="BM896" s="548" t="str">
        <f>IF($A896&lt;&gt;"",IF(OR(Q896="",Q896=0), 0, BA896/'Sch 10.1 Rate Design'!$Z$25*INDEX('Sch 10.1 Rate Design'!$G$9:$G$16,MATCH($C896,'Sch 10.1 Rate Design'!$B$9:$B$16,0))),"")</f>
        <v/>
      </c>
      <c r="BN896" s="548" t="str">
        <f>IF($A896&lt;&gt;"",IF(OR(R896="",R896=0), 0, BB896/'Sch 10.1 Rate Design'!$Z$25*INDEX('Sch 10.1 Rate Design'!$G$9:$G$16,MATCH($C896,'Sch 10.1 Rate Design'!$B$9:$B$16,0))),"")</f>
        <v/>
      </c>
      <c r="BO896" s="548" t="str">
        <f>IF($A896&lt;&gt;"",IF(OR(S896="",S896=0), 0, BC896/'Sch 10.1 Rate Design'!$Z$25*INDEX('Sch 10.1 Rate Design'!$G$9:$G$16,MATCH($C896,'Sch 10.1 Rate Design'!$B$9:$B$16,0))),"")</f>
        <v/>
      </c>
      <c r="BP896" s="548" t="str">
        <f>IF($A896&lt;&gt;"",IF(OR(T896="",T896=0), 0, BD896/'Sch 10.1 Rate Design'!$Z$25*INDEX('Sch 10.1 Rate Design'!$G$9:$G$16,MATCH($C896,'Sch 10.1 Rate Design'!$B$9:$B$16,0))),"")</f>
        <v/>
      </c>
      <c r="BQ896" s="548" t="str">
        <f>IF($A896&lt;&gt;"",IF(OR(U896="",U896=0), 0, BE896/'Sch 10.1 Rate Design'!$Z$25*INDEX('Sch 10.1 Rate Design'!$G$9:$G$16,MATCH($C896,'Sch 10.1 Rate Design'!$B$9:$B$16,0))),"")</f>
        <v/>
      </c>
      <c r="BR896" s="548" t="str">
        <f>IF($A896&lt;&gt;"",IF(OR(V896="",V896=0), 0, BF896/'Sch 10.1 Rate Design'!$Z$25*INDEX('Sch 10.1 Rate Design'!$G$9:$G$16,MATCH($C896,'Sch 10.1 Rate Design'!$B$9:$B$16,0))),"")</f>
        <v/>
      </c>
      <c r="BS896" s="548" t="str">
        <f>IF($A896&lt;&gt;"",IF(OR(W896="",W896=0), 0, BG896/'Sch 10.1 Rate Design'!$Z$25*INDEX('Sch 10.1 Rate Design'!$G$9:$G$16,MATCH($C896,'Sch 10.1 Rate Design'!$B$9:$B$16,0))),"")</f>
        <v/>
      </c>
      <c r="BT896" s="548" t="str">
        <f>IF($A896&lt;&gt;"",IF(OR(X896="",X896=0), 0, BH896/'Sch 10.1 Rate Design'!$Z$25*INDEX('Sch 10.1 Rate Design'!$G$9:$G$16,MATCH($C896,'Sch 10.1 Rate Design'!$B$9:$B$16,0))),"")</f>
        <v/>
      </c>
      <c r="BU896" s="547" t="str">
        <f>IF($A896&lt;&gt;"",IF(OR(Y896="",Y896=0), 0, BI896/'Sch 10.1 Rate Design'!$Z$25*INDEX('Sch 10.1 Rate Design'!$G$9:$G$16,MATCH($C896,'Sch 10.1 Rate Design'!$B$9:$B$16,0))),"")</f>
        <v/>
      </c>
      <c r="BV896" s="546" t="str">
        <f>IF($A896&lt;&gt;"",IF(OR(N896="",N896=0),0,+IF(N896&gt;+INDEX('Sch 10.1 Rate Design'!$F$9:$F$16,MATCH($C896,'Sch 10.1 Rate Design'!$B$9:$B$16,0)),IF(N896&gt;+INDEX('Sch 10.1 Rate Design'!$H$9:$H$16,MATCH($C896,'Sch 10.1 Rate Design'!$B$9:$B$16,0)),+INDEX('Sch 10.1 Rate Design'!$H$9:$H$16,MATCH($C896,'Sch 10.1 Rate Design'!$B$9:$B$16,0))-INDEX('Sch 10.1 Rate Design'!$F$9:$F$16,MATCH($C896,'Sch 10.1 Rate Design'!$B$9:$B$16,0)), N896-INDEX('Sch 10.1 Rate Design'!$F$9:$F$16,MATCH($C896,'Sch 10.1 Rate Design'!$B$9:$B$16,0))), 0)),"")</f>
        <v/>
      </c>
      <c r="BW896" s="324" t="str">
        <f>IF($A896&lt;&gt;"",IF(OR(O896="",O896=0),0,+IF(O896&gt;+INDEX('Sch 10.1 Rate Design'!$F$9:$F$16,MATCH($C896,'Sch 10.1 Rate Design'!$B$9:$B$16,0)),IF(O896&gt;+INDEX('Sch 10.1 Rate Design'!$H$9:$H$16,MATCH($C896,'Sch 10.1 Rate Design'!$B$9:$B$16,0)),+INDEX('Sch 10.1 Rate Design'!$H$9:$H$16,MATCH($C896,'Sch 10.1 Rate Design'!$B$9:$B$16,0))-INDEX('Sch 10.1 Rate Design'!$F$9:$F$16,MATCH($C896,'Sch 10.1 Rate Design'!$B$9:$B$16,0)), O896-INDEX('Sch 10.1 Rate Design'!$F$9:$F$16,MATCH($C896,'Sch 10.1 Rate Design'!$B$9:$B$16,0))), 0)),"")</f>
        <v/>
      </c>
      <c r="BX896" s="324" t="str">
        <f>IF($A896&lt;&gt;"",IF(OR(P896="",P896=0),0,+IF(P896&gt;+INDEX('Sch 10.1 Rate Design'!$F$9:$F$16,MATCH($C896,'Sch 10.1 Rate Design'!$B$9:$B$16,0)),IF(P896&gt;+INDEX('Sch 10.1 Rate Design'!$H$9:$H$16,MATCH($C896,'Sch 10.1 Rate Design'!$B$9:$B$16,0)),+INDEX('Sch 10.1 Rate Design'!$H$9:$H$16,MATCH($C896,'Sch 10.1 Rate Design'!$B$9:$B$16,0))-INDEX('Sch 10.1 Rate Design'!$F$9:$F$16,MATCH($C896,'Sch 10.1 Rate Design'!$B$9:$B$16,0)), P896-INDEX('Sch 10.1 Rate Design'!$F$9:$F$16,MATCH($C896,'Sch 10.1 Rate Design'!$B$9:$B$16,0))), 0)),"")</f>
        <v/>
      </c>
      <c r="BY896" s="324" t="str">
        <f>IF($A896&lt;&gt;"",IF(OR(Q896="",Q896=0),0,+IF(Q896&gt;+INDEX('Sch 10.1 Rate Design'!$F$9:$F$16,MATCH($C896,'Sch 10.1 Rate Design'!$B$9:$B$16,0)),IF(Q896&gt;+INDEX('Sch 10.1 Rate Design'!$H$9:$H$16,MATCH($C896,'Sch 10.1 Rate Design'!$B$9:$B$16,0)),+INDEX('Sch 10.1 Rate Design'!$H$9:$H$16,MATCH($C896,'Sch 10.1 Rate Design'!$B$9:$B$16,0))-INDEX('Sch 10.1 Rate Design'!$F$9:$F$16,MATCH($C896,'Sch 10.1 Rate Design'!$B$9:$B$16,0)), Q896-INDEX('Sch 10.1 Rate Design'!$F$9:$F$16,MATCH($C896,'Sch 10.1 Rate Design'!$B$9:$B$16,0))), 0)),"")</f>
        <v/>
      </c>
      <c r="BZ896" s="324" t="str">
        <f>IF($A896&lt;&gt;"",IF(OR(R896="",R896=0),0,+IF(R896&gt;+INDEX('Sch 10.1 Rate Design'!$F$9:$F$16,MATCH($C896,'Sch 10.1 Rate Design'!$B$9:$B$16,0)),IF(R896&gt;+INDEX('Sch 10.1 Rate Design'!$H$9:$H$16,MATCH($C896,'Sch 10.1 Rate Design'!$B$9:$B$16,0)),+INDEX('Sch 10.1 Rate Design'!$H$9:$H$16,MATCH($C896,'Sch 10.1 Rate Design'!$B$9:$B$16,0))-INDEX('Sch 10.1 Rate Design'!$F$9:$F$16,MATCH($C896,'Sch 10.1 Rate Design'!$B$9:$B$16,0)), R896-INDEX('Sch 10.1 Rate Design'!$F$9:$F$16,MATCH($C896,'Sch 10.1 Rate Design'!$B$9:$B$16,0))), 0)),"")</f>
        <v/>
      </c>
      <c r="CA896" s="324" t="str">
        <f>IF($A896&lt;&gt;"",IF(OR(S896="",S896=0),0,+IF(S896&gt;+INDEX('Sch 10.1 Rate Design'!$F$9:$F$16,MATCH($C896,'Sch 10.1 Rate Design'!$B$9:$B$16,0)),IF(S896&gt;+INDEX('Sch 10.1 Rate Design'!$H$9:$H$16,MATCH($C896,'Sch 10.1 Rate Design'!$B$9:$B$16,0)),+INDEX('Sch 10.1 Rate Design'!$H$9:$H$16,MATCH($C896,'Sch 10.1 Rate Design'!$B$9:$B$16,0))-INDEX('Sch 10.1 Rate Design'!$F$9:$F$16,MATCH($C896,'Sch 10.1 Rate Design'!$B$9:$B$16,0)), S896-INDEX('Sch 10.1 Rate Design'!$F$9:$F$16,MATCH($C896,'Sch 10.1 Rate Design'!$B$9:$B$16,0))), 0)),"")</f>
        <v/>
      </c>
      <c r="CB896" s="324" t="str">
        <f>IF($A896&lt;&gt;"",IF(OR(T896="",T896=0),0,+IF(T896&gt;+INDEX('Sch 10.1 Rate Design'!$F$9:$F$16,MATCH($C896,'Sch 10.1 Rate Design'!$B$9:$B$16,0)),IF(T896&gt;+INDEX('Sch 10.1 Rate Design'!$H$9:$H$16,MATCH($C896,'Sch 10.1 Rate Design'!$B$9:$B$16,0)),+INDEX('Sch 10.1 Rate Design'!$H$9:$H$16,MATCH($C896,'Sch 10.1 Rate Design'!$B$9:$B$16,0))-INDEX('Sch 10.1 Rate Design'!$F$9:$F$16,MATCH($C896,'Sch 10.1 Rate Design'!$B$9:$B$16,0)), T896-INDEX('Sch 10.1 Rate Design'!$F$9:$F$16,MATCH($C896,'Sch 10.1 Rate Design'!$B$9:$B$16,0))), 0)),"")</f>
        <v/>
      </c>
      <c r="CC896" s="324" t="str">
        <f>IF($A896&lt;&gt;"",IF(OR(U896="",U896=0),0,+IF(U896&gt;+INDEX('Sch 10.1 Rate Design'!$F$9:$F$16,MATCH($C896,'Sch 10.1 Rate Design'!$B$9:$B$16,0)),IF(U896&gt;+INDEX('Sch 10.1 Rate Design'!$H$9:$H$16,MATCH($C896,'Sch 10.1 Rate Design'!$B$9:$B$16,0)),+INDEX('Sch 10.1 Rate Design'!$H$9:$H$16,MATCH($C896,'Sch 10.1 Rate Design'!$B$9:$B$16,0))-INDEX('Sch 10.1 Rate Design'!$F$9:$F$16,MATCH($C896,'Sch 10.1 Rate Design'!$B$9:$B$16,0)), U896-INDEX('Sch 10.1 Rate Design'!$F$9:$F$16,MATCH($C896,'Sch 10.1 Rate Design'!$B$9:$B$16,0))), 0)),"")</f>
        <v/>
      </c>
      <c r="CD896" s="324" t="str">
        <f>IF($A896&lt;&gt;"",IF(OR(V896="",V896=0),0,+IF(V896&gt;+INDEX('Sch 10.1 Rate Design'!$F$9:$F$16,MATCH($C896,'Sch 10.1 Rate Design'!$B$9:$B$16,0)),IF(V896&gt;+INDEX('Sch 10.1 Rate Design'!$H$9:$H$16,MATCH($C896,'Sch 10.1 Rate Design'!$B$9:$B$16,0)),+INDEX('Sch 10.1 Rate Design'!$H$9:$H$16,MATCH($C896,'Sch 10.1 Rate Design'!$B$9:$B$16,0))-INDEX('Sch 10.1 Rate Design'!$F$9:$F$16,MATCH($C896,'Sch 10.1 Rate Design'!$B$9:$B$16,0)), V896-INDEX('Sch 10.1 Rate Design'!$F$9:$F$16,MATCH($C896,'Sch 10.1 Rate Design'!$B$9:$B$16,0))), 0)),"")</f>
        <v/>
      </c>
      <c r="CE896" s="324" t="str">
        <f>IF($A896&lt;&gt;"",IF(OR(W896="",W896=0),0,+IF(W896&gt;+INDEX('Sch 10.1 Rate Design'!$F$9:$F$16,MATCH($C896,'Sch 10.1 Rate Design'!$B$9:$B$16,0)),IF(W896&gt;+INDEX('Sch 10.1 Rate Design'!$H$9:$H$16,MATCH($C896,'Sch 10.1 Rate Design'!$B$9:$B$16,0)),+INDEX('Sch 10.1 Rate Design'!$H$9:$H$16,MATCH($C896,'Sch 10.1 Rate Design'!$B$9:$B$16,0))-INDEX('Sch 10.1 Rate Design'!$F$9:$F$16,MATCH($C896,'Sch 10.1 Rate Design'!$B$9:$B$16,0)), W896-INDEX('Sch 10.1 Rate Design'!$F$9:$F$16,MATCH($C896,'Sch 10.1 Rate Design'!$B$9:$B$16,0))), 0)),"")</f>
        <v/>
      </c>
      <c r="CF896" s="324" t="str">
        <f>IF($A896&lt;&gt;"",IF(OR(X896="",X896=0),0,+IF(X896&gt;+INDEX('Sch 10.1 Rate Design'!$F$9:$F$16,MATCH($C896,'Sch 10.1 Rate Design'!$B$9:$B$16,0)),IF(X896&gt;+INDEX('Sch 10.1 Rate Design'!$H$9:$H$16,MATCH($C896,'Sch 10.1 Rate Design'!$B$9:$B$16,0)),+INDEX('Sch 10.1 Rate Design'!$H$9:$H$16,MATCH($C896,'Sch 10.1 Rate Design'!$B$9:$B$16,0))-INDEX('Sch 10.1 Rate Design'!$F$9:$F$16,MATCH($C896,'Sch 10.1 Rate Design'!$B$9:$B$16,0)), X896-INDEX('Sch 10.1 Rate Design'!$F$9:$F$16,MATCH($C896,'Sch 10.1 Rate Design'!$B$9:$B$16,0))), 0)),"")</f>
        <v/>
      </c>
      <c r="CG896" s="545" t="str">
        <f>IF($A896&lt;&gt;"",IF(OR(Y896="",Y896=0),0,+IF(Y896&gt;+INDEX('Sch 10.1 Rate Design'!$F$9:$F$16,MATCH($C896,'Sch 10.1 Rate Design'!$B$9:$B$16,0)),IF(Y896&gt;+INDEX('Sch 10.1 Rate Design'!$H$9:$H$16,MATCH($C896,'Sch 10.1 Rate Design'!$B$9:$B$16,0)),+INDEX('Sch 10.1 Rate Design'!$H$9:$H$16,MATCH($C896,'Sch 10.1 Rate Design'!$B$9:$B$16,0))-INDEX('Sch 10.1 Rate Design'!$F$9:$F$16,MATCH($C896,'Sch 10.1 Rate Design'!$B$9:$B$16,0)), Y896-INDEX('Sch 10.1 Rate Design'!$F$9:$F$16,MATCH($C896,'Sch 10.1 Rate Design'!$B$9:$B$16,0))), 0)),"")</f>
        <v/>
      </c>
      <c r="CH896" s="692" t="str">
        <f>IF($A896&lt;&gt;"",IF(OR(N896="",N896=0), 0, BV896/'Sch 10.1 Rate Design'!$Z$25*INDEX('Sch 10.1 Rate Design'!$I$9:$I$16,MATCH($C896,'Sch 10.1 Rate Design'!$B$9:$B$16,0))),"")</f>
        <v/>
      </c>
      <c r="CI896" s="548" t="str">
        <f>IF($A896&lt;&gt;"",IF(OR(O896="",O896=0), 0, BW896/'Sch 10.1 Rate Design'!$Z$25*INDEX('Sch 10.1 Rate Design'!$I$9:$I$16,MATCH($C896,'Sch 10.1 Rate Design'!$B$9:$B$16,0))),"")</f>
        <v/>
      </c>
      <c r="CJ896" s="548" t="str">
        <f>IF($A896&lt;&gt;"",IF(OR(P896="",P896=0), 0, BX896/'Sch 10.1 Rate Design'!$Z$25*INDEX('Sch 10.1 Rate Design'!$I$9:$I$16,MATCH($C896,'Sch 10.1 Rate Design'!$B$9:$B$16,0))),"")</f>
        <v/>
      </c>
      <c r="CK896" s="548" t="str">
        <f>IF($A896&lt;&gt;"",IF(OR(Q896="",Q896=0), 0, BY896/'Sch 10.1 Rate Design'!$Z$25*INDEX('Sch 10.1 Rate Design'!$I$9:$I$16,MATCH($C896,'Sch 10.1 Rate Design'!$B$9:$B$16,0))),"")</f>
        <v/>
      </c>
      <c r="CL896" s="548" t="str">
        <f>IF($A896&lt;&gt;"",IF(OR(R896="",R896=0), 0, BZ896/'Sch 10.1 Rate Design'!$Z$25*INDEX('Sch 10.1 Rate Design'!$I$9:$I$16,MATCH($C896,'Sch 10.1 Rate Design'!$B$9:$B$16,0))),"")</f>
        <v/>
      </c>
      <c r="CM896" s="548" t="str">
        <f>IF($A896&lt;&gt;"",IF(OR(S896="",S896=0), 0, CA896/'Sch 10.1 Rate Design'!$Z$25*INDEX('Sch 10.1 Rate Design'!$I$9:$I$16,MATCH($C896,'Sch 10.1 Rate Design'!$B$9:$B$16,0))),"")</f>
        <v/>
      </c>
      <c r="CN896" s="548" t="str">
        <f>IF($A896&lt;&gt;"",IF(OR(T896="",T896=0), 0, CB896/'Sch 10.1 Rate Design'!$Z$25*INDEX('Sch 10.1 Rate Design'!$I$9:$I$16,MATCH($C896,'Sch 10.1 Rate Design'!$B$9:$B$16,0))),"")</f>
        <v/>
      </c>
      <c r="CO896" s="548" t="str">
        <f>IF($A896&lt;&gt;"",IF(OR(U896="",U896=0), 0, CC896/'Sch 10.1 Rate Design'!$Z$25*INDEX('Sch 10.1 Rate Design'!$I$9:$I$16,MATCH($C896,'Sch 10.1 Rate Design'!$B$9:$B$16,0))),"")</f>
        <v/>
      </c>
      <c r="CP896" s="548" t="str">
        <f>IF($A896&lt;&gt;"",IF(OR(V896="",V896=0), 0, CD896/'Sch 10.1 Rate Design'!$Z$25*INDEX('Sch 10.1 Rate Design'!$I$9:$I$16,MATCH($C896,'Sch 10.1 Rate Design'!$B$9:$B$16,0))),"")</f>
        <v/>
      </c>
      <c r="CQ896" s="548" t="str">
        <f>IF($A896&lt;&gt;"",IF(OR(W896="",W896=0), 0, CE896/'Sch 10.1 Rate Design'!$Z$25*INDEX('Sch 10.1 Rate Design'!$I$9:$I$16,MATCH($C896,'Sch 10.1 Rate Design'!$B$9:$B$16,0))),"")</f>
        <v/>
      </c>
      <c r="CR896" s="548" t="str">
        <f>IF($A896&lt;&gt;"",IF(OR(X896="",X896=0), 0, CF896/'Sch 10.1 Rate Design'!$Z$25*INDEX('Sch 10.1 Rate Design'!$I$9:$I$16,MATCH($C896,'Sch 10.1 Rate Design'!$B$9:$B$16,0))),"")</f>
        <v/>
      </c>
      <c r="CS896" s="547" t="str">
        <f>IF($A896&lt;&gt;"",IF(OR(Y896="",Y896=0), 0, CG896/'Sch 10.1 Rate Design'!$Z$25*INDEX('Sch 10.1 Rate Design'!$I$9:$I$16,MATCH($C896,'Sch 10.1 Rate Design'!$B$9:$B$16,0))),"")</f>
        <v/>
      </c>
      <c r="CT896" s="546" t="str">
        <f>IF($A896&lt;&gt;"",IF(OR(N896="",N896=0),0,IF(N896&gt;INDEX('Sch 10.1 Rate Design'!$J$9:$J$16,MATCH($C896,'Sch 10.1 Rate Design'!$B$9:$B$16,0)),N896-INDEX('Sch 10.1 Rate Design'!$J$9:$J$16,MATCH($C896,'Sch 10.1 Rate Design'!$B$9:$B$16,0)),0)),"")</f>
        <v/>
      </c>
      <c r="CU896" s="324" t="str">
        <f>IF($A896&lt;&gt;"",IF(OR(O896="",O896=0),0,IF(O896&gt;INDEX('Sch 10.1 Rate Design'!$J$9:$J$16,MATCH($C896,'Sch 10.1 Rate Design'!$B$9:$B$16,0)),O896-INDEX('Sch 10.1 Rate Design'!$J$9:$J$16,MATCH($C896,'Sch 10.1 Rate Design'!$B$9:$B$16,0)),0)),"")</f>
        <v/>
      </c>
      <c r="CV896" s="324" t="str">
        <f>IF($A896&lt;&gt;"",IF(OR(P896="",P896=0),0,IF(P896&gt;INDEX('Sch 10.1 Rate Design'!$J$9:$J$16,MATCH($C896,'Sch 10.1 Rate Design'!$B$9:$B$16,0)),P896-INDEX('Sch 10.1 Rate Design'!$J$9:$J$16,MATCH($C896,'Sch 10.1 Rate Design'!$B$9:$B$16,0)),0)),"")</f>
        <v/>
      </c>
      <c r="CW896" s="324" t="str">
        <f>IF($A896&lt;&gt;"",IF(OR(Q896="",Q896=0),0,IF(Q896&gt;INDEX('Sch 10.1 Rate Design'!$J$9:$J$16,MATCH($C896,'Sch 10.1 Rate Design'!$B$9:$B$16,0)),Q896-INDEX('Sch 10.1 Rate Design'!$J$9:$J$16,MATCH($C896,'Sch 10.1 Rate Design'!$B$9:$B$16,0)),0)),"")</f>
        <v/>
      </c>
      <c r="CX896" s="324" t="str">
        <f>IF($A896&lt;&gt;"",IF(OR(R896="",R896=0),0,IF(R896&gt;INDEX('Sch 10.1 Rate Design'!$J$9:$J$16,MATCH($C896,'Sch 10.1 Rate Design'!$B$9:$B$16,0)),R896-INDEX('Sch 10.1 Rate Design'!$J$9:$J$16,MATCH($C896,'Sch 10.1 Rate Design'!$B$9:$B$16,0)),0)),"")</f>
        <v/>
      </c>
      <c r="CY896" s="324" t="str">
        <f>IF($A896&lt;&gt;"",IF(OR(S896="",S896=0),0,IF(S896&gt;INDEX('Sch 10.1 Rate Design'!$J$9:$J$16,MATCH($C896,'Sch 10.1 Rate Design'!$B$9:$B$16,0)),S896-INDEX('Sch 10.1 Rate Design'!$J$9:$J$16,MATCH($C896,'Sch 10.1 Rate Design'!$B$9:$B$16,0)),0)),"")</f>
        <v/>
      </c>
      <c r="CZ896" s="324" t="str">
        <f>IF($A896&lt;&gt;"",IF(OR(T896="",T896=0),0,IF(T896&gt;INDEX('Sch 10.1 Rate Design'!$J$9:$J$16,MATCH($C896,'Sch 10.1 Rate Design'!$B$9:$B$16,0)),T896-INDEX('Sch 10.1 Rate Design'!$J$9:$J$16,MATCH($C896,'Sch 10.1 Rate Design'!$B$9:$B$16,0)),0)),"")</f>
        <v/>
      </c>
      <c r="DA896" s="324" t="str">
        <f>IF($A896&lt;&gt;"",IF(OR(U896="",U896=0),0,IF(U896&gt;INDEX('Sch 10.1 Rate Design'!$J$9:$J$16,MATCH($C896,'Sch 10.1 Rate Design'!$B$9:$B$16,0)),U896-INDEX('Sch 10.1 Rate Design'!$J$9:$J$16,MATCH($C896,'Sch 10.1 Rate Design'!$B$9:$B$16,0)),0)),"")</f>
        <v/>
      </c>
      <c r="DB896" s="324" t="str">
        <f>IF($A896&lt;&gt;"",IF(OR(V896="",V896=0),0,IF(V896&gt;INDEX('Sch 10.1 Rate Design'!$J$9:$J$16,MATCH($C896,'Sch 10.1 Rate Design'!$B$9:$B$16,0)),V896-INDEX('Sch 10.1 Rate Design'!$J$9:$J$16,MATCH($C896,'Sch 10.1 Rate Design'!$B$9:$B$16,0)),0)),"")</f>
        <v/>
      </c>
      <c r="DC896" s="324" t="str">
        <f>IF($A896&lt;&gt;"",IF(OR(W896="",W896=0),0,IF(W896&gt;INDEX('Sch 10.1 Rate Design'!$J$9:$J$16,MATCH($C896,'Sch 10.1 Rate Design'!$B$9:$B$16,0)),W896-INDEX('Sch 10.1 Rate Design'!$J$9:$J$16,MATCH($C896,'Sch 10.1 Rate Design'!$B$9:$B$16,0)),0)),"")</f>
        <v/>
      </c>
      <c r="DD896" s="324" t="str">
        <f>IF($A896&lt;&gt;"",IF(OR(X896="",X896=0),0,IF(X896&gt;INDEX('Sch 10.1 Rate Design'!$J$9:$J$16,MATCH($C896,'Sch 10.1 Rate Design'!$B$9:$B$16,0)),X896-INDEX('Sch 10.1 Rate Design'!$J$9:$J$16,MATCH($C896,'Sch 10.1 Rate Design'!$B$9:$B$16,0)),0)),"")</f>
        <v/>
      </c>
      <c r="DE896" s="545" t="str">
        <f>IF($A896&lt;&gt;"",IF(OR(Y896="",Y896=0),0,IF(Y896&gt;INDEX('Sch 10.1 Rate Design'!$J$9:$J$16,MATCH($C896,'Sch 10.1 Rate Design'!$B$9:$B$16,0)),Y896-INDEX('Sch 10.1 Rate Design'!$J$9:$J$16,MATCH($C896,'Sch 10.1 Rate Design'!$B$9:$B$16,0)),0)),"")</f>
        <v/>
      </c>
      <c r="DF896" s="692" t="str">
        <f>IF($A896&lt;&gt;"",IF(OR(N896="",N896=0), 0, CT896/'Sch 10.1 Rate Design'!$Z$25*INDEX('Sch 10.1 Rate Design'!$K$9:$K$16,MATCH($C896,'Sch 10.1 Rate Design'!$B$9:$B$16,0))),"")</f>
        <v/>
      </c>
      <c r="DG896" s="548" t="str">
        <f>IF($A896&lt;&gt;"",IF(OR(O896="",O896=0), 0, CU896/'Sch 10.1 Rate Design'!$Z$25*INDEX('Sch 10.1 Rate Design'!$K$9:$K$16,MATCH($C896,'Sch 10.1 Rate Design'!$B$9:$B$16,0))),"")</f>
        <v/>
      </c>
      <c r="DH896" s="548" t="str">
        <f>IF($A896&lt;&gt;"",IF(OR(P896="",P896=0), 0, CV896/'Sch 10.1 Rate Design'!$Z$25*INDEX('Sch 10.1 Rate Design'!$K$9:$K$16,MATCH($C896,'Sch 10.1 Rate Design'!$B$9:$B$16,0))),"")</f>
        <v/>
      </c>
      <c r="DI896" s="548" t="str">
        <f>IF($A896&lt;&gt;"",IF(OR(Q896="",Q896=0), 0, CW896/'Sch 10.1 Rate Design'!$Z$25*INDEX('Sch 10.1 Rate Design'!$K$9:$K$16,MATCH($C896,'Sch 10.1 Rate Design'!$B$9:$B$16,0))),"")</f>
        <v/>
      </c>
      <c r="DJ896" s="548" t="str">
        <f>IF($A896&lt;&gt;"",IF(OR(R896="",R896=0), 0, CX896/'Sch 10.1 Rate Design'!$Z$25*INDEX('Sch 10.1 Rate Design'!$K$9:$K$16,MATCH($C896,'Sch 10.1 Rate Design'!$B$9:$B$16,0))),"")</f>
        <v/>
      </c>
      <c r="DK896" s="548" t="str">
        <f>IF($A896&lt;&gt;"",IF(OR(S896="",S896=0), 0, CY896/'Sch 10.1 Rate Design'!$Z$25*INDEX('Sch 10.1 Rate Design'!$K$9:$K$16,MATCH($C896,'Sch 10.1 Rate Design'!$B$9:$B$16,0))),"")</f>
        <v/>
      </c>
      <c r="DL896" s="548" t="str">
        <f>IF($A896&lt;&gt;"",IF(OR(T896="",T896=0), 0, CZ896/'Sch 10.1 Rate Design'!$Z$25*INDEX('Sch 10.1 Rate Design'!$K$9:$K$16,MATCH($C896,'Sch 10.1 Rate Design'!$B$9:$B$16,0))),"")</f>
        <v/>
      </c>
      <c r="DM896" s="548" t="str">
        <f>IF($A896&lt;&gt;"",IF(OR(U896="",U896=0), 0, DA896/'Sch 10.1 Rate Design'!$Z$25*INDEX('Sch 10.1 Rate Design'!$K$9:$K$16,MATCH($C896,'Sch 10.1 Rate Design'!$B$9:$B$16,0))),"")</f>
        <v/>
      </c>
      <c r="DN896" s="548" t="str">
        <f>IF($A896&lt;&gt;"",IF(OR(V896="",V896=0), 0, DB896/'Sch 10.1 Rate Design'!$Z$25*INDEX('Sch 10.1 Rate Design'!$K$9:$K$16,MATCH($C896,'Sch 10.1 Rate Design'!$B$9:$B$16,0))),"")</f>
        <v/>
      </c>
      <c r="DO896" s="548" t="str">
        <f>IF($A896&lt;&gt;"",IF(OR(W896="",W896=0), 0, DC896/'Sch 10.1 Rate Design'!$Z$25*INDEX('Sch 10.1 Rate Design'!$K$9:$K$16,MATCH($C896,'Sch 10.1 Rate Design'!$B$9:$B$16,0))),"")</f>
        <v/>
      </c>
      <c r="DP896" s="548" t="str">
        <f>IF($A896&lt;&gt;"",IF(OR(X896="",X896=0), 0, DD896/'Sch 10.1 Rate Design'!$Z$25*INDEX('Sch 10.1 Rate Design'!$K$9:$K$16,MATCH($C896,'Sch 10.1 Rate Design'!$B$9:$B$16,0))),"")</f>
        <v/>
      </c>
      <c r="DQ896" s="547" t="str">
        <f>IF($A896&lt;&gt;"",IF(OR(Y896="",Y896=0), 0, DE896/'Sch 10.1 Rate Design'!$Z$25*INDEX('Sch 10.1 Rate Design'!$K$9:$K$16,MATCH($C896,'Sch 10.1 Rate Design'!$B$9:$B$16,0))),"")</f>
        <v/>
      </c>
      <c r="DR896" s="546" t="str">
        <f>IF($A896&lt;&gt;"",IF(OR(N896="",N896=0), 0,INDEX('Sch 10.1 Rate Design'!$D$9:$D$16,MATCH($C896,'Sch 10.1 Rate Design'!$B$9:$B$16,0))),"")</f>
        <v/>
      </c>
      <c r="DS896" s="324" t="str">
        <f>IF($A896&lt;&gt;"",IF(OR(O896="",O896=0), 0,INDEX('Sch 10.1 Rate Design'!$D$9:$D$16,MATCH($C896,'Sch 10.1 Rate Design'!$B$9:$B$16,0))),"")</f>
        <v/>
      </c>
      <c r="DT896" s="324" t="str">
        <f>IF($A896&lt;&gt;"",IF(OR(P896="",P896=0), 0,INDEX('Sch 10.1 Rate Design'!$D$9:$D$16,MATCH($C896,'Sch 10.1 Rate Design'!$B$9:$B$16,0))),"")</f>
        <v/>
      </c>
      <c r="DU896" s="324" t="str">
        <f>IF($A896&lt;&gt;"",IF(OR(Q896="",Q896=0), 0,INDEX('Sch 10.1 Rate Design'!$D$9:$D$16,MATCH($C896,'Sch 10.1 Rate Design'!$B$9:$B$16,0))),"")</f>
        <v/>
      </c>
      <c r="DV896" s="324" t="str">
        <f>IF($A896&lt;&gt;"",IF(OR(R896="",R896=0), 0,INDEX('Sch 10.1 Rate Design'!$D$9:$D$16,MATCH($C896,'Sch 10.1 Rate Design'!$B$9:$B$16,0))),"")</f>
        <v/>
      </c>
      <c r="DW896" s="324" t="str">
        <f>IF($A896&lt;&gt;"",IF(OR(S896="",S896=0), 0,INDEX('Sch 10.1 Rate Design'!$D$9:$D$16,MATCH($C896,'Sch 10.1 Rate Design'!$B$9:$B$16,0))),"")</f>
        <v/>
      </c>
      <c r="DX896" s="324" t="str">
        <f>IF($A896&lt;&gt;"",IF(OR(T896="",T896=0), 0,INDEX('Sch 10.1 Rate Design'!$D$9:$D$16,MATCH($C896,'Sch 10.1 Rate Design'!$B$9:$B$16,0))),"")</f>
        <v/>
      </c>
      <c r="DY896" s="324" t="str">
        <f>IF($A896&lt;&gt;"",IF(OR(U896="",U896=0), 0,INDEX('Sch 10.1 Rate Design'!$D$9:$D$16,MATCH($C896,'Sch 10.1 Rate Design'!$B$9:$B$16,0))),"")</f>
        <v/>
      </c>
      <c r="DZ896" s="324" t="str">
        <f>IF($A896&lt;&gt;"",IF(OR(V896="",V896=0), 0,INDEX('Sch 10.1 Rate Design'!$D$9:$D$16,MATCH($C896,'Sch 10.1 Rate Design'!$B$9:$B$16,0))),"")</f>
        <v/>
      </c>
      <c r="EA896" s="324" t="str">
        <f>IF($A896&lt;&gt;"",IF(OR(W896="",W896=0), 0,INDEX('Sch 10.1 Rate Design'!$D$9:$D$16,MATCH($C896,'Sch 10.1 Rate Design'!$B$9:$B$16,0))),"")</f>
        <v/>
      </c>
      <c r="EB896" s="324" t="str">
        <f>IF($A896&lt;&gt;"",IF(OR(X896="",X896=0), 0,INDEX('Sch 10.1 Rate Design'!$D$9:$D$16,MATCH($C896,'Sch 10.1 Rate Design'!$B$9:$B$16,0))),"")</f>
        <v/>
      </c>
      <c r="EC896" s="545" t="str">
        <f>IF($A896&lt;&gt;"",IF(OR(Y896="",Y896=0), 0,INDEX('Sch 10.1 Rate Design'!$D$9:$D$16,MATCH($C896,'Sch 10.1 Rate Design'!$B$9:$B$16,0))),"")</f>
        <v/>
      </c>
      <c r="ED896" s="546"/>
      <c r="EE896" s="324"/>
      <c r="EF896" s="324"/>
      <c r="EG896" s="324"/>
      <c r="EH896" s="324"/>
      <c r="EI896" s="324"/>
      <c r="EJ896" s="324"/>
      <c r="EK896" s="324"/>
      <c r="EL896" s="324"/>
      <c r="EM896" s="324"/>
      <c r="EN896" s="324"/>
      <c r="EO896" s="545"/>
      <c r="EP896" s="324"/>
    </row>
    <row r="897" spans="1:146" x14ac:dyDescent="0.2">
      <c r="A897" s="324" t="str">
        <f>IF(Inputs!AO893&lt;&gt;"",Inputs!AO893,"")</f>
        <v/>
      </c>
      <c r="B897" s="324" t="str">
        <f t="shared" si="192"/>
        <v/>
      </c>
      <c r="C897" s="727" t="str">
        <f>IF($A897&lt;&gt;"",Inputs!AN893,"")</f>
        <v/>
      </c>
      <c r="D897" s="549" t="str">
        <f t="shared" si="185"/>
        <v/>
      </c>
      <c r="E897" s="549" t="str">
        <f t="shared" si="186"/>
        <v/>
      </c>
      <c r="F897" s="324" t="str">
        <f t="shared" si="195"/>
        <v/>
      </c>
      <c r="G897" s="324" t="str">
        <f t="shared" si="187"/>
        <v/>
      </c>
      <c r="H897" s="790">
        <f t="shared" si="188"/>
        <v>0</v>
      </c>
      <c r="I897" s="790">
        <f t="shared" si="189"/>
        <v>0</v>
      </c>
      <c r="J897" s="790">
        <f t="shared" si="190"/>
        <v>0</v>
      </c>
      <c r="K897" s="790">
        <f t="shared" si="191"/>
        <v>0</v>
      </c>
      <c r="L897" s="787" t="str">
        <f>IF($A897&lt;&gt;"",INDEX(Inputs!$AP893:$BA893,,MATCH('Sch 10.2 Rate Data'!X$7,Inputs!$AP$4:$BA$4,0)),"")</f>
        <v/>
      </c>
      <c r="M897" s="787" t="str">
        <f>IF($A897&lt;&gt;"",INDEX(Inputs!$AP893:$BA893,,MATCH('Sch 10.2 Rate Data'!Y$7,Inputs!$AP$4:$BA$4,0)),"")</f>
        <v/>
      </c>
      <c r="N897" s="546" t="str">
        <f>IF($A897&lt;&gt;"",INDEX(Inputs!$AP893:$BA893,,MATCH('Sch 10.2 Rate Data'!N$7,Inputs!$AP$4:$BA$4,0)),"")</f>
        <v/>
      </c>
      <c r="O897" s="324" t="str">
        <f>IF($A897&lt;&gt;"",INDEX(Inputs!$AP893:$BA893,,MATCH('Sch 10.2 Rate Data'!O$7,Inputs!$AP$4:$BA$4,0)),"")</f>
        <v/>
      </c>
      <c r="P897" s="324" t="str">
        <f>IF($A897&lt;&gt;"",INDEX(Inputs!$AP893:$BA893,,MATCH('Sch 10.2 Rate Data'!P$7,Inputs!$AP$4:$BA$4,0)),"")</f>
        <v/>
      </c>
      <c r="Q897" s="324" t="str">
        <f>IF($A897&lt;&gt;"",INDEX(Inputs!$AP893:$BA893,,MATCH('Sch 10.2 Rate Data'!Q$7,Inputs!$AP$4:$BA$4,0)),"")</f>
        <v/>
      </c>
      <c r="R897" s="324" t="str">
        <f>IF($A897&lt;&gt;"",INDEX(Inputs!$AP893:$BA893,,MATCH('Sch 10.2 Rate Data'!R$7,Inputs!$AP$4:$BA$4,0)),"")</f>
        <v/>
      </c>
      <c r="S897" s="324" t="str">
        <f>IF($A897&lt;&gt;"",INDEX(Inputs!$AP893:$BA893,,MATCH('Sch 10.2 Rate Data'!S$7,Inputs!$AP$4:$BA$4,0)),"")</f>
        <v/>
      </c>
      <c r="T897" s="324" t="str">
        <f>IF($A897&lt;&gt;"",INDEX(Inputs!$AP893:$BA893,,MATCH('Sch 10.2 Rate Data'!T$7,Inputs!$AP$4:$BA$4,0)),"")</f>
        <v/>
      </c>
      <c r="U897" s="324" t="str">
        <f>IF($A897&lt;&gt;"",INDEX(Inputs!$AP893:$BA893,,MATCH('Sch 10.2 Rate Data'!U$7,Inputs!$AP$4:$BA$4,0)),"")</f>
        <v/>
      </c>
      <c r="V897" s="324" t="str">
        <f>IF($A897&lt;&gt;"",INDEX(Inputs!$AP893:$BA893,,MATCH('Sch 10.2 Rate Data'!V$7,Inputs!$AP$4:$BA$4,0)),"")</f>
        <v/>
      </c>
      <c r="W897" s="324" t="str">
        <f>IF($A897&lt;&gt;"",INDEX(Inputs!$AP893:$BA893,,MATCH('Sch 10.2 Rate Data'!W$7,Inputs!$AP$4:$BA$4,0)),"")</f>
        <v/>
      </c>
      <c r="X897" s="324" t="str">
        <f>IF($A897&lt;&gt;"",INDEX(Inputs!$AP893:$BA893,,MATCH('Sch 10.2 Rate Data'!X$7,Inputs!$AP$4:$BA$4,0)),"")</f>
        <v/>
      </c>
      <c r="Y897" s="545" t="str">
        <f>IF($A897&lt;&gt;"",INDEX(Inputs!$AP893:$BA893,,MATCH('Sch 10.2 Rate Data'!Y$7,Inputs!$AP$4:$BA$4,0)),"")</f>
        <v/>
      </c>
      <c r="Z897" s="692" t="str">
        <f t="shared" si="194"/>
        <v/>
      </c>
      <c r="AA897" s="548" t="str">
        <f t="shared" si="194"/>
        <v/>
      </c>
      <c r="AB897" s="548" t="str">
        <f t="shared" si="194"/>
        <v/>
      </c>
      <c r="AC897" s="548" t="str">
        <f t="shared" si="194"/>
        <v/>
      </c>
      <c r="AD897" s="548" t="str">
        <f t="shared" si="194"/>
        <v/>
      </c>
      <c r="AE897" s="548" t="str">
        <f t="shared" si="194"/>
        <v/>
      </c>
      <c r="AF897" s="548" t="str">
        <f t="shared" si="194"/>
        <v/>
      </c>
      <c r="AG897" s="548" t="str">
        <f t="shared" si="194"/>
        <v/>
      </c>
      <c r="AH897" s="548" t="str">
        <f t="shared" si="194"/>
        <v/>
      </c>
      <c r="AI897" s="548" t="str">
        <f t="shared" si="194"/>
        <v/>
      </c>
      <c r="AJ897" s="548" t="str">
        <f t="shared" si="194"/>
        <v/>
      </c>
      <c r="AK897" s="547" t="str">
        <f t="shared" si="194"/>
        <v/>
      </c>
      <c r="AL897" s="692" t="str">
        <f>IF($A897&lt;&gt;"",IF(OR(N897="",N897=0), 0, INDEX('Sch 10.1 Rate Design'!$E$9:$E$16,MATCH($C897,'Sch 10.1 Rate Design'!$B$9:$B$16,0))),"")</f>
        <v/>
      </c>
      <c r="AM897" s="548" t="str">
        <f>IF($A897&lt;&gt;"",IF(OR(O897="",O897=0), 0, INDEX('Sch 10.1 Rate Design'!$E$9:$E$16,MATCH($C897,'Sch 10.1 Rate Design'!$B$9:$B$16,0))),"")</f>
        <v/>
      </c>
      <c r="AN897" s="548" t="str">
        <f>IF($A897&lt;&gt;"",IF(OR(P897="",P897=0), 0, INDEX('Sch 10.1 Rate Design'!$E$9:$E$16,MATCH($C897,'Sch 10.1 Rate Design'!$B$9:$B$16,0))),"")</f>
        <v/>
      </c>
      <c r="AO897" s="548" t="str">
        <f>IF($A897&lt;&gt;"",IF(OR(Q897="",Q897=0), 0, INDEX('Sch 10.1 Rate Design'!$E$9:$E$16,MATCH($C897,'Sch 10.1 Rate Design'!$B$9:$B$16,0))),"")</f>
        <v/>
      </c>
      <c r="AP897" s="548" t="str">
        <f>IF($A897&lt;&gt;"",IF(OR(R897="",R897=0), 0, INDEX('Sch 10.1 Rate Design'!$E$9:$E$16,MATCH($C897,'Sch 10.1 Rate Design'!$B$9:$B$16,0))),"")</f>
        <v/>
      </c>
      <c r="AQ897" s="548" t="str">
        <f>IF($A897&lt;&gt;"",IF(OR(S897="",S897=0), 0, INDEX('Sch 10.1 Rate Design'!$E$9:$E$16,MATCH($C897,'Sch 10.1 Rate Design'!$B$9:$B$16,0))),"")</f>
        <v/>
      </c>
      <c r="AR897" s="548" t="str">
        <f>IF($A897&lt;&gt;"",IF(OR(T897="",T897=0), 0, INDEX('Sch 10.1 Rate Design'!$E$9:$E$16,MATCH($C897,'Sch 10.1 Rate Design'!$B$9:$B$16,0))),"")</f>
        <v/>
      </c>
      <c r="AS897" s="548" t="str">
        <f>IF($A897&lt;&gt;"",IF(OR(U897="",U897=0), 0, INDEX('Sch 10.1 Rate Design'!$E$9:$E$16,MATCH($C897,'Sch 10.1 Rate Design'!$B$9:$B$16,0))),"")</f>
        <v/>
      </c>
      <c r="AT897" s="548" t="str">
        <f>IF($A897&lt;&gt;"",IF(OR(V897="",V897=0), 0, INDEX('Sch 10.1 Rate Design'!$E$9:$E$16,MATCH($C897,'Sch 10.1 Rate Design'!$B$9:$B$16,0))),"")</f>
        <v/>
      </c>
      <c r="AU897" s="548" t="str">
        <f>IF($A897&lt;&gt;"",IF(OR(W897="",W897=0), 0, INDEX('Sch 10.1 Rate Design'!$E$9:$E$16,MATCH($C897,'Sch 10.1 Rate Design'!$B$9:$B$16,0))),"")</f>
        <v/>
      </c>
      <c r="AV897" s="548" t="str">
        <f>IF($A897&lt;&gt;"",IF(OR(X897="",X897=0), 0, INDEX('Sch 10.1 Rate Design'!$E$9:$E$16,MATCH($C897,'Sch 10.1 Rate Design'!$B$9:$B$16,0))),"")</f>
        <v/>
      </c>
      <c r="AW897" s="547" t="str">
        <f>IF($A897&lt;&gt;"",IF(OR(Y897="",Y897=0), 0, INDEX('Sch 10.1 Rate Design'!$E$9:$E$16,MATCH($C897,'Sch 10.1 Rate Design'!$B$9:$B$16,0))),"")</f>
        <v/>
      </c>
      <c r="AX897" s="546" t="str">
        <f>IF($A897&lt;&gt;"",IF(OR(N897="",N897=0),0,+IF(N897&gt;+INDEX('Sch 10.1 Rate Design'!$D$9:$D$16,MATCH($C897,'Sch 10.1 Rate Design'!$B$9:$B$16,0)),IF(N897&gt;+INDEX('Sch 10.1 Rate Design'!$F$9:$F$16,MATCH($C897,'Sch 10.1 Rate Design'!$B$9:$B$16,0)),+INDEX('Sch 10.1 Rate Design'!$F$9:$F$16,MATCH($C897,'Sch 10.1 Rate Design'!$B$9:$B$16,0))-INDEX('Sch 10.1 Rate Design'!$D$9:$D$16,MATCH($C897,'Sch 10.1 Rate Design'!$B$9:$B$16,0)), N897-INDEX('Sch 10.1 Rate Design'!$D$9:$D$16,MATCH($C897,'Sch 10.1 Rate Design'!$B$9:$B$16,0))),0)),"")</f>
        <v/>
      </c>
      <c r="AY897" s="324" t="str">
        <f>IF($A897&lt;&gt;"",IF(OR(O897="",O897=0),0,+IF(O897&gt;+INDEX('Sch 10.1 Rate Design'!$D$9:$D$16,MATCH($C897,'Sch 10.1 Rate Design'!$B$9:$B$16,0)),IF(O897&gt;+INDEX('Sch 10.1 Rate Design'!$F$9:$F$16,MATCH($C897,'Sch 10.1 Rate Design'!$B$9:$B$16,0)),+INDEX('Sch 10.1 Rate Design'!$F$9:$F$16,MATCH($C897,'Sch 10.1 Rate Design'!$B$9:$B$16,0))-INDEX('Sch 10.1 Rate Design'!$D$9:$D$16,MATCH($C897,'Sch 10.1 Rate Design'!$B$9:$B$16,0)), O897-INDEX('Sch 10.1 Rate Design'!$D$9:$D$16,MATCH($C897,'Sch 10.1 Rate Design'!$B$9:$B$16,0))),0)),"")</f>
        <v/>
      </c>
      <c r="AZ897" s="324" t="str">
        <f>IF($A897&lt;&gt;"",IF(OR(P897="",P897=0),0,+IF(P897&gt;+INDEX('Sch 10.1 Rate Design'!$D$9:$D$16,MATCH($C897,'Sch 10.1 Rate Design'!$B$9:$B$16,0)),IF(P897&gt;+INDEX('Sch 10.1 Rate Design'!$F$9:$F$16,MATCH($C897,'Sch 10.1 Rate Design'!$B$9:$B$16,0)),+INDEX('Sch 10.1 Rate Design'!$F$9:$F$16,MATCH($C897,'Sch 10.1 Rate Design'!$B$9:$B$16,0))-INDEX('Sch 10.1 Rate Design'!$D$9:$D$16,MATCH($C897,'Sch 10.1 Rate Design'!$B$9:$B$16,0)), P897-INDEX('Sch 10.1 Rate Design'!$D$9:$D$16,MATCH($C897,'Sch 10.1 Rate Design'!$B$9:$B$16,0))),0)),"")</f>
        <v/>
      </c>
      <c r="BA897" s="324" t="str">
        <f>IF($A897&lt;&gt;"",IF(OR(Q897="",Q897=0),0,+IF(Q897&gt;+INDEX('Sch 10.1 Rate Design'!$D$9:$D$16,MATCH($C897,'Sch 10.1 Rate Design'!$B$9:$B$16,0)),IF(Q897&gt;+INDEX('Sch 10.1 Rate Design'!$F$9:$F$16,MATCH($C897,'Sch 10.1 Rate Design'!$B$9:$B$16,0)),+INDEX('Sch 10.1 Rate Design'!$F$9:$F$16,MATCH($C897,'Sch 10.1 Rate Design'!$B$9:$B$16,0))-INDEX('Sch 10.1 Rate Design'!$D$9:$D$16,MATCH($C897,'Sch 10.1 Rate Design'!$B$9:$B$16,0)), Q897-INDEX('Sch 10.1 Rate Design'!$D$9:$D$16,MATCH($C897,'Sch 10.1 Rate Design'!$B$9:$B$16,0))),0)),"")</f>
        <v/>
      </c>
      <c r="BB897" s="324" t="str">
        <f>IF($A897&lt;&gt;"",IF(OR(R897="",R897=0),0,+IF(R897&gt;+INDEX('Sch 10.1 Rate Design'!$D$9:$D$16,MATCH($C897,'Sch 10.1 Rate Design'!$B$9:$B$16,0)),IF(R897&gt;+INDEX('Sch 10.1 Rate Design'!$F$9:$F$16,MATCH($C897,'Sch 10.1 Rate Design'!$B$9:$B$16,0)),+INDEX('Sch 10.1 Rate Design'!$F$9:$F$16,MATCH($C897,'Sch 10.1 Rate Design'!$B$9:$B$16,0))-INDEX('Sch 10.1 Rate Design'!$D$9:$D$16,MATCH($C897,'Sch 10.1 Rate Design'!$B$9:$B$16,0)), R897-INDEX('Sch 10.1 Rate Design'!$D$9:$D$16,MATCH($C897,'Sch 10.1 Rate Design'!$B$9:$B$16,0))),0)),"")</f>
        <v/>
      </c>
      <c r="BC897" s="324" t="str">
        <f>IF($A897&lt;&gt;"",IF(OR(S897="",S897=0),0,+IF(S897&gt;+INDEX('Sch 10.1 Rate Design'!$D$9:$D$16,MATCH($C897,'Sch 10.1 Rate Design'!$B$9:$B$16,0)),IF(S897&gt;+INDEX('Sch 10.1 Rate Design'!$F$9:$F$16,MATCH($C897,'Sch 10.1 Rate Design'!$B$9:$B$16,0)),+INDEX('Sch 10.1 Rate Design'!$F$9:$F$16,MATCH($C897,'Sch 10.1 Rate Design'!$B$9:$B$16,0))-INDEX('Sch 10.1 Rate Design'!$D$9:$D$16,MATCH($C897,'Sch 10.1 Rate Design'!$B$9:$B$16,0)), S897-INDEX('Sch 10.1 Rate Design'!$D$9:$D$16,MATCH($C897,'Sch 10.1 Rate Design'!$B$9:$B$16,0))),0)),"")</f>
        <v/>
      </c>
      <c r="BD897" s="324" t="str">
        <f>IF($A897&lt;&gt;"",IF(OR(T897="",T897=0),0,+IF(T897&gt;+INDEX('Sch 10.1 Rate Design'!$D$9:$D$16,MATCH($C897,'Sch 10.1 Rate Design'!$B$9:$B$16,0)),IF(T897&gt;+INDEX('Sch 10.1 Rate Design'!$F$9:$F$16,MATCH($C897,'Sch 10.1 Rate Design'!$B$9:$B$16,0)),+INDEX('Sch 10.1 Rate Design'!$F$9:$F$16,MATCH($C897,'Sch 10.1 Rate Design'!$B$9:$B$16,0))-INDEX('Sch 10.1 Rate Design'!$D$9:$D$16,MATCH($C897,'Sch 10.1 Rate Design'!$B$9:$B$16,0)), T897-INDEX('Sch 10.1 Rate Design'!$D$9:$D$16,MATCH($C897,'Sch 10.1 Rate Design'!$B$9:$B$16,0))),0)),"")</f>
        <v/>
      </c>
      <c r="BE897" s="324" t="str">
        <f>IF($A897&lt;&gt;"",IF(OR(U897="",U897=0),0,+IF(U897&gt;+INDEX('Sch 10.1 Rate Design'!$D$9:$D$16,MATCH($C897,'Sch 10.1 Rate Design'!$B$9:$B$16,0)),IF(U897&gt;+INDEX('Sch 10.1 Rate Design'!$F$9:$F$16,MATCH($C897,'Sch 10.1 Rate Design'!$B$9:$B$16,0)),+INDEX('Sch 10.1 Rate Design'!$F$9:$F$16,MATCH($C897,'Sch 10.1 Rate Design'!$B$9:$B$16,0))-INDEX('Sch 10.1 Rate Design'!$D$9:$D$16,MATCH($C897,'Sch 10.1 Rate Design'!$B$9:$B$16,0)), U897-INDEX('Sch 10.1 Rate Design'!$D$9:$D$16,MATCH($C897,'Sch 10.1 Rate Design'!$B$9:$B$16,0))),0)),"")</f>
        <v/>
      </c>
      <c r="BF897" s="324" t="str">
        <f>IF($A897&lt;&gt;"",IF(OR(V897="",V897=0),0,+IF(V897&gt;+INDEX('Sch 10.1 Rate Design'!$D$9:$D$16,MATCH($C897,'Sch 10.1 Rate Design'!$B$9:$B$16,0)),IF(V897&gt;+INDEX('Sch 10.1 Rate Design'!$F$9:$F$16,MATCH($C897,'Sch 10.1 Rate Design'!$B$9:$B$16,0)),+INDEX('Sch 10.1 Rate Design'!$F$9:$F$16,MATCH($C897,'Sch 10.1 Rate Design'!$B$9:$B$16,0))-INDEX('Sch 10.1 Rate Design'!$D$9:$D$16,MATCH($C897,'Sch 10.1 Rate Design'!$B$9:$B$16,0)), V897-INDEX('Sch 10.1 Rate Design'!$D$9:$D$16,MATCH($C897,'Sch 10.1 Rate Design'!$B$9:$B$16,0))),0)),"")</f>
        <v/>
      </c>
      <c r="BG897" s="324" t="str">
        <f>IF($A897&lt;&gt;"",IF(OR(W897="",W897=0),0,+IF(W897&gt;+INDEX('Sch 10.1 Rate Design'!$D$9:$D$16,MATCH($C897,'Sch 10.1 Rate Design'!$B$9:$B$16,0)),IF(W897&gt;+INDEX('Sch 10.1 Rate Design'!$F$9:$F$16,MATCH($C897,'Sch 10.1 Rate Design'!$B$9:$B$16,0)),+INDEX('Sch 10.1 Rate Design'!$F$9:$F$16,MATCH($C897,'Sch 10.1 Rate Design'!$B$9:$B$16,0))-INDEX('Sch 10.1 Rate Design'!$D$9:$D$16,MATCH($C897,'Sch 10.1 Rate Design'!$B$9:$B$16,0)), W897-INDEX('Sch 10.1 Rate Design'!$D$9:$D$16,MATCH($C897,'Sch 10.1 Rate Design'!$B$9:$B$16,0))),0)),"")</f>
        <v/>
      </c>
      <c r="BH897" s="324" t="str">
        <f>IF($A897&lt;&gt;"",IF(OR(X897="",X897=0),0,+IF(X897&gt;+INDEX('Sch 10.1 Rate Design'!$D$9:$D$16,MATCH($C897,'Sch 10.1 Rate Design'!$B$9:$B$16,0)),IF(X897&gt;+INDEX('Sch 10.1 Rate Design'!$F$9:$F$16,MATCH($C897,'Sch 10.1 Rate Design'!$B$9:$B$16,0)),+INDEX('Sch 10.1 Rate Design'!$F$9:$F$16,MATCH($C897,'Sch 10.1 Rate Design'!$B$9:$B$16,0))-INDEX('Sch 10.1 Rate Design'!$D$9:$D$16,MATCH($C897,'Sch 10.1 Rate Design'!$B$9:$B$16,0)), X897-INDEX('Sch 10.1 Rate Design'!$D$9:$D$16,MATCH($C897,'Sch 10.1 Rate Design'!$B$9:$B$16,0))),0)),"")</f>
        <v/>
      </c>
      <c r="BI897" s="545" t="str">
        <f>IF($A897&lt;&gt;"",IF(OR(Y897="",Y897=0),0,+IF(Y897&gt;+INDEX('Sch 10.1 Rate Design'!$D$9:$D$16,MATCH($C897,'Sch 10.1 Rate Design'!$B$9:$B$16,0)),IF(Y897&gt;+INDEX('Sch 10.1 Rate Design'!$F$9:$F$16,MATCH($C897,'Sch 10.1 Rate Design'!$B$9:$B$16,0)),+INDEX('Sch 10.1 Rate Design'!$F$9:$F$16,MATCH($C897,'Sch 10.1 Rate Design'!$B$9:$B$16,0))-INDEX('Sch 10.1 Rate Design'!$D$9:$D$16,MATCH($C897,'Sch 10.1 Rate Design'!$B$9:$B$16,0)), Y897-INDEX('Sch 10.1 Rate Design'!$D$9:$D$16,MATCH($C897,'Sch 10.1 Rate Design'!$B$9:$B$16,0))),0)),"")</f>
        <v/>
      </c>
      <c r="BJ897" s="692" t="str">
        <f>IF($A897&lt;&gt;"",IF(OR(N897="",N897=0), 0, AX897/'Sch 10.1 Rate Design'!$Z$25*INDEX('Sch 10.1 Rate Design'!$G$9:$G$16,MATCH($C897,'Sch 10.1 Rate Design'!$B$9:$B$16,0))),"")</f>
        <v/>
      </c>
      <c r="BK897" s="548" t="str">
        <f>IF($A897&lt;&gt;"",IF(OR(O897="",O897=0), 0, AY897/'Sch 10.1 Rate Design'!$Z$25*INDEX('Sch 10.1 Rate Design'!$G$9:$G$16,MATCH($C897,'Sch 10.1 Rate Design'!$B$9:$B$16,0))),"")</f>
        <v/>
      </c>
      <c r="BL897" s="548" t="str">
        <f>IF($A897&lt;&gt;"",IF(OR(P897="",P897=0), 0, AZ897/'Sch 10.1 Rate Design'!$Z$25*INDEX('Sch 10.1 Rate Design'!$G$9:$G$16,MATCH($C897,'Sch 10.1 Rate Design'!$B$9:$B$16,0))),"")</f>
        <v/>
      </c>
      <c r="BM897" s="548" t="str">
        <f>IF($A897&lt;&gt;"",IF(OR(Q897="",Q897=0), 0, BA897/'Sch 10.1 Rate Design'!$Z$25*INDEX('Sch 10.1 Rate Design'!$G$9:$G$16,MATCH($C897,'Sch 10.1 Rate Design'!$B$9:$B$16,0))),"")</f>
        <v/>
      </c>
      <c r="BN897" s="548" t="str">
        <f>IF($A897&lt;&gt;"",IF(OR(R897="",R897=0), 0, BB897/'Sch 10.1 Rate Design'!$Z$25*INDEX('Sch 10.1 Rate Design'!$G$9:$G$16,MATCH($C897,'Sch 10.1 Rate Design'!$B$9:$B$16,0))),"")</f>
        <v/>
      </c>
      <c r="BO897" s="548" t="str">
        <f>IF($A897&lt;&gt;"",IF(OR(S897="",S897=0), 0, BC897/'Sch 10.1 Rate Design'!$Z$25*INDEX('Sch 10.1 Rate Design'!$G$9:$G$16,MATCH($C897,'Sch 10.1 Rate Design'!$B$9:$B$16,0))),"")</f>
        <v/>
      </c>
      <c r="BP897" s="548" t="str">
        <f>IF($A897&lt;&gt;"",IF(OR(T897="",T897=0), 0, BD897/'Sch 10.1 Rate Design'!$Z$25*INDEX('Sch 10.1 Rate Design'!$G$9:$G$16,MATCH($C897,'Sch 10.1 Rate Design'!$B$9:$B$16,0))),"")</f>
        <v/>
      </c>
      <c r="BQ897" s="548" t="str">
        <f>IF($A897&lt;&gt;"",IF(OR(U897="",U897=0), 0, BE897/'Sch 10.1 Rate Design'!$Z$25*INDEX('Sch 10.1 Rate Design'!$G$9:$G$16,MATCH($C897,'Sch 10.1 Rate Design'!$B$9:$B$16,0))),"")</f>
        <v/>
      </c>
      <c r="BR897" s="548" t="str">
        <f>IF($A897&lt;&gt;"",IF(OR(V897="",V897=0), 0, BF897/'Sch 10.1 Rate Design'!$Z$25*INDEX('Sch 10.1 Rate Design'!$G$9:$G$16,MATCH($C897,'Sch 10.1 Rate Design'!$B$9:$B$16,0))),"")</f>
        <v/>
      </c>
      <c r="BS897" s="548" t="str">
        <f>IF($A897&lt;&gt;"",IF(OR(W897="",W897=0), 0, BG897/'Sch 10.1 Rate Design'!$Z$25*INDEX('Sch 10.1 Rate Design'!$G$9:$G$16,MATCH($C897,'Sch 10.1 Rate Design'!$B$9:$B$16,0))),"")</f>
        <v/>
      </c>
      <c r="BT897" s="548" t="str">
        <f>IF($A897&lt;&gt;"",IF(OR(X897="",X897=0), 0, BH897/'Sch 10.1 Rate Design'!$Z$25*INDEX('Sch 10.1 Rate Design'!$G$9:$G$16,MATCH($C897,'Sch 10.1 Rate Design'!$B$9:$B$16,0))),"")</f>
        <v/>
      </c>
      <c r="BU897" s="547" t="str">
        <f>IF($A897&lt;&gt;"",IF(OR(Y897="",Y897=0), 0, BI897/'Sch 10.1 Rate Design'!$Z$25*INDEX('Sch 10.1 Rate Design'!$G$9:$G$16,MATCH($C897,'Sch 10.1 Rate Design'!$B$9:$B$16,0))),"")</f>
        <v/>
      </c>
      <c r="BV897" s="546" t="str">
        <f>IF($A897&lt;&gt;"",IF(OR(N897="",N897=0),0,+IF(N897&gt;+INDEX('Sch 10.1 Rate Design'!$F$9:$F$16,MATCH($C897,'Sch 10.1 Rate Design'!$B$9:$B$16,0)),IF(N897&gt;+INDEX('Sch 10.1 Rate Design'!$H$9:$H$16,MATCH($C897,'Sch 10.1 Rate Design'!$B$9:$B$16,0)),+INDEX('Sch 10.1 Rate Design'!$H$9:$H$16,MATCH($C897,'Sch 10.1 Rate Design'!$B$9:$B$16,0))-INDEX('Sch 10.1 Rate Design'!$F$9:$F$16,MATCH($C897,'Sch 10.1 Rate Design'!$B$9:$B$16,0)), N897-INDEX('Sch 10.1 Rate Design'!$F$9:$F$16,MATCH($C897,'Sch 10.1 Rate Design'!$B$9:$B$16,0))), 0)),"")</f>
        <v/>
      </c>
      <c r="BW897" s="324" t="str">
        <f>IF($A897&lt;&gt;"",IF(OR(O897="",O897=0),0,+IF(O897&gt;+INDEX('Sch 10.1 Rate Design'!$F$9:$F$16,MATCH($C897,'Sch 10.1 Rate Design'!$B$9:$B$16,0)),IF(O897&gt;+INDEX('Sch 10.1 Rate Design'!$H$9:$H$16,MATCH($C897,'Sch 10.1 Rate Design'!$B$9:$B$16,0)),+INDEX('Sch 10.1 Rate Design'!$H$9:$H$16,MATCH($C897,'Sch 10.1 Rate Design'!$B$9:$B$16,0))-INDEX('Sch 10.1 Rate Design'!$F$9:$F$16,MATCH($C897,'Sch 10.1 Rate Design'!$B$9:$B$16,0)), O897-INDEX('Sch 10.1 Rate Design'!$F$9:$F$16,MATCH($C897,'Sch 10.1 Rate Design'!$B$9:$B$16,0))), 0)),"")</f>
        <v/>
      </c>
      <c r="BX897" s="324" t="str">
        <f>IF($A897&lt;&gt;"",IF(OR(P897="",P897=0),0,+IF(P897&gt;+INDEX('Sch 10.1 Rate Design'!$F$9:$F$16,MATCH($C897,'Sch 10.1 Rate Design'!$B$9:$B$16,0)),IF(P897&gt;+INDEX('Sch 10.1 Rate Design'!$H$9:$H$16,MATCH($C897,'Sch 10.1 Rate Design'!$B$9:$B$16,0)),+INDEX('Sch 10.1 Rate Design'!$H$9:$H$16,MATCH($C897,'Sch 10.1 Rate Design'!$B$9:$B$16,0))-INDEX('Sch 10.1 Rate Design'!$F$9:$F$16,MATCH($C897,'Sch 10.1 Rate Design'!$B$9:$B$16,0)), P897-INDEX('Sch 10.1 Rate Design'!$F$9:$F$16,MATCH($C897,'Sch 10.1 Rate Design'!$B$9:$B$16,0))), 0)),"")</f>
        <v/>
      </c>
      <c r="BY897" s="324" t="str">
        <f>IF($A897&lt;&gt;"",IF(OR(Q897="",Q897=0),0,+IF(Q897&gt;+INDEX('Sch 10.1 Rate Design'!$F$9:$F$16,MATCH($C897,'Sch 10.1 Rate Design'!$B$9:$B$16,0)),IF(Q897&gt;+INDEX('Sch 10.1 Rate Design'!$H$9:$H$16,MATCH($C897,'Sch 10.1 Rate Design'!$B$9:$B$16,0)),+INDEX('Sch 10.1 Rate Design'!$H$9:$H$16,MATCH($C897,'Sch 10.1 Rate Design'!$B$9:$B$16,0))-INDEX('Sch 10.1 Rate Design'!$F$9:$F$16,MATCH($C897,'Sch 10.1 Rate Design'!$B$9:$B$16,0)), Q897-INDEX('Sch 10.1 Rate Design'!$F$9:$F$16,MATCH($C897,'Sch 10.1 Rate Design'!$B$9:$B$16,0))), 0)),"")</f>
        <v/>
      </c>
      <c r="BZ897" s="324" t="str">
        <f>IF($A897&lt;&gt;"",IF(OR(R897="",R897=0),0,+IF(R897&gt;+INDEX('Sch 10.1 Rate Design'!$F$9:$F$16,MATCH($C897,'Sch 10.1 Rate Design'!$B$9:$B$16,0)),IF(R897&gt;+INDEX('Sch 10.1 Rate Design'!$H$9:$H$16,MATCH($C897,'Sch 10.1 Rate Design'!$B$9:$B$16,0)),+INDEX('Sch 10.1 Rate Design'!$H$9:$H$16,MATCH($C897,'Sch 10.1 Rate Design'!$B$9:$B$16,0))-INDEX('Sch 10.1 Rate Design'!$F$9:$F$16,MATCH($C897,'Sch 10.1 Rate Design'!$B$9:$B$16,0)), R897-INDEX('Sch 10.1 Rate Design'!$F$9:$F$16,MATCH($C897,'Sch 10.1 Rate Design'!$B$9:$B$16,0))), 0)),"")</f>
        <v/>
      </c>
      <c r="CA897" s="324" t="str">
        <f>IF($A897&lt;&gt;"",IF(OR(S897="",S897=0),0,+IF(S897&gt;+INDEX('Sch 10.1 Rate Design'!$F$9:$F$16,MATCH($C897,'Sch 10.1 Rate Design'!$B$9:$B$16,0)),IF(S897&gt;+INDEX('Sch 10.1 Rate Design'!$H$9:$H$16,MATCH($C897,'Sch 10.1 Rate Design'!$B$9:$B$16,0)),+INDEX('Sch 10.1 Rate Design'!$H$9:$H$16,MATCH($C897,'Sch 10.1 Rate Design'!$B$9:$B$16,0))-INDEX('Sch 10.1 Rate Design'!$F$9:$F$16,MATCH($C897,'Sch 10.1 Rate Design'!$B$9:$B$16,0)), S897-INDEX('Sch 10.1 Rate Design'!$F$9:$F$16,MATCH($C897,'Sch 10.1 Rate Design'!$B$9:$B$16,0))), 0)),"")</f>
        <v/>
      </c>
      <c r="CB897" s="324" t="str">
        <f>IF($A897&lt;&gt;"",IF(OR(T897="",T897=0),0,+IF(T897&gt;+INDEX('Sch 10.1 Rate Design'!$F$9:$F$16,MATCH($C897,'Sch 10.1 Rate Design'!$B$9:$B$16,0)),IF(T897&gt;+INDEX('Sch 10.1 Rate Design'!$H$9:$H$16,MATCH($C897,'Sch 10.1 Rate Design'!$B$9:$B$16,0)),+INDEX('Sch 10.1 Rate Design'!$H$9:$H$16,MATCH($C897,'Sch 10.1 Rate Design'!$B$9:$B$16,0))-INDEX('Sch 10.1 Rate Design'!$F$9:$F$16,MATCH($C897,'Sch 10.1 Rate Design'!$B$9:$B$16,0)), T897-INDEX('Sch 10.1 Rate Design'!$F$9:$F$16,MATCH($C897,'Sch 10.1 Rate Design'!$B$9:$B$16,0))), 0)),"")</f>
        <v/>
      </c>
      <c r="CC897" s="324" t="str">
        <f>IF($A897&lt;&gt;"",IF(OR(U897="",U897=0),0,+IF(U897&gt;+INDEX('Sch 10.1 Rate Design'!$F$9:$F$16,MATCH($C897,'Sch 10.1 Rate Design'!$B$9:$B$16,0)),IF(U897&gt;+INDEX('Sch 10.1 Rate Design'!$H$9:$H$16,MATCH($C897,'Sch 10.1 Rate Design'!$B$9:$B$16,0)),+INDEX('Sch 10.1 Rate Design'!$H$9:$H$16,MATCH($C897,'Sch 10.1 Rate Design'!$B$9:$B$16,0))-INDEX('Sch 10.1 Rate Design'!$F$9:$F$16,MATCH($C897,'Sch 10.1 Rate Design'!$B$9:$B$16,0)), U897-INDEX('Sch 10.1 Rate Design'!$F$9:$F$16,MATCH($C897,'Sch 10.1 Rate Design'!$B$9:$B$16,0))), 0)),"")</f>
        <v/>
      </c>
      <c r="CD897" s="324" t="str">
        <f>IF($A897&lt;&gt;"",IF(OR(V897="",V897=0),0,+IF(V897&gt;+INDEX('Sch 10.1 Rate Design'!$F$9:$F$16,MATCH($C897,'Sch 10.1 Rate Design'!$B$9:$B$16,0)),IF(V897&gt;+INDEX('Sch 10.1 Rate Design'!$H$9:$H$16,MATCH($C897,'Sch 10.1 Rate Design'!$B$9:$B$16,0)),+INDEX('Sch 10.1 Rate Design'!$H$9:$H$16,MATCH($C897,'Sch 10.1 Rate Design'!$B$9:$B$16,0))-INDEX('Sch 10.1 Rate Design'!$F$9:$F$16,MATCH($C897,'Sch 10.1 Rate Design'!$B$9:$B$16,0)), V897-INDEX('Sch 10.1 Rate Design'!$F$9:$F$16,MATCH($C897,'Sch 10.1 Rate Design'!$B$9:$B$16,0))), 0)),"")</f>
        <v/>
      </c>
      <c r="CE897" s="324" t="str">
        <f>IF($A897&lt;&gt;"",IF(OR(W897="",W897=0),0,+IF(W897&gt;+INDEX('Sch 10.1 Rate Design'!$F$9:$F$16,MATCH($C897,'Sch 10.1 Rate Design'!$B$9:$B$16,0)),IF(W897&gt;+INDEX('Sch 10.1 Rate Design'!$H$9:$H$16,MATCH($C897,'Sch 10.1 Rate Design'!$B$9:$B$16,0)),+INDEX('Sch 10.1 Rate Design'!$H$9:$H$16,MATCH($C897,'Sch 10.1 Rate Design'!$B$9:$B$16,0))-INDEX('Sch 10.1 Rate Design'!$F$9:$F$16,MATCH($C897,'Sch 10.1 Rate Design'!$B$9:$B$16,0)), W897-INDEX('Sch 10.1 Rate Design'!$F$9:$F$16,MATCH($C897,'Sch 10.1 Rate Design'!$B$9:$B$16,0))), 0)),"")</f>
        <v/>
      </c>
      <c r="CF897" s="324" t="str">
        <f>IF($A897&lt;&gt;"",IF(OR(X897="",X897=0),0,+IF(X897&gt;+INDEX('Sch 10.1 Rate Design'!$F$9:$F$16,MATCH($C897,'Sch 10.1 Rate Design'!$B$9:$B$16,0)),IF(X897&gt;+INDEX('Sch 10.1 Rate Design'!$H$9:$H$16,MATCH($C897,'Sch 10.1 Rate Design'!$B$9:$B$16,0)),+INDEX('Sch 10.1 Rate Design'!$H$9:$H$16,MATCH($C897,'Sch 10.1 Rate Design'!$B$9:$B$16,0))-INDEX('Sch 10.1 Rate Design'!$F$9:$F$16,MATCH($C897,'Sch 10.1 Rate Design'!$B$9:$B$16,0)), X897-INDEX('Sch 10.1 Rate Design'!$F$9:$F$16,MATCH($C897,'Sch 10.1 Rate Design'!$B$9:$B$16,0))), 0)),"")</f>
        <v/>
      </c>
      <c r="CG897" s="545" t="str">
        <f>IF($A897&lt;&gt;"",IF(OR(Y897="",Y897=0),0,+IF(Y897&gt;+INDEX('Sch 10.1 Rate Design'!$F$9:$F$16,MATCH($C897,'Sch 10.1 Rate Design'!$B$9:$B$16,0)),IF(Y897&gt;+INDEX('Sch 10.1 Rate Design'!$H$9:$H$16,MATCH($C897,'Sch 10.1 Rate Design'!$B$9:$B$16,0)),+INDEX('Sch 10.1 Rate Design'!$H$9:$H$16,MATCH($C897,'Sch 10.1 Rate Design'!$B$9:$B$16,0))-INDEX('Sch 10.1 Rate Design'!$F$9:$F$16,MATCH($C897,'Sch 10.1 Rate Design'!$B$9:$B$16,0)), Y897-INDEX('Sch 10.1 Rate Design'!$F$9:$F$16,MATCH($C897,'Sch 10.1 Rate Design'!$B$9:$B$16,0))), 0)),"")</f>
        <v/>
      </c>
      <c r="CH897" s="692" t="str">
        <f>IF($A897&lt;&gt;"",IF(OR(N897="",N897=0), 0, BV897/'Sch 10.1 Rate Design'!$Z$25*INDEX('Sch 10.1 Rate Design'!$I$9:$I$16,MATCH($C897,'Sch 10.1 Rate Design'!$B$9:$B$16,0))),"")</f>
        <v/>
      </c>
      <c r="CI897" s="548" t="str">
        <f>IF($A897&lt;&gt;"",IF(OR(O897="",O897=0), 0, BW897/'Sch 10.1 Rate Design'!$Z$25*INDEX('Sch 10.1 Rate Design'!$I$9:$I$16,MATCH($C897,'Sch 10.1 Rate Design'!$B$9:$B$16,0))),"")</f>
        <v/>
      </c>
      <c r="CJ897" s="548" t="str">
        <f>IF($A897&lt;&gt;"",IF(OR(P897="",P897=0), 0, BX897/'Sch 10.1 Rate Design'!$Z$25*INDEX('Sch 10.1 Rate Design'!$I$9:$I$16,MATCH($C897,'Sch 10.1 Rate Design'!$B$9:$B$16,0))),"")</f>
        <v/>
      </c>
      <c r="CK897" s="548" t="str">
        <f>IF($A897&lt;&gt;"",IF(OR(Q897="",Q897=0), 0, BY897/'Sch 10.1 Rate Design'!$Z$25*INDEX('Sch 10.1 Rate Design'!$I$9:$I$16,MATCH($C897,'Sch 10.1 Rate Design'!$B$9:$B$16,0))),"")</f>
        <v/>
      </c>
      <c r="CL897" s="548" t="str">
        <f>IF($A897&lt;&gt;"",IF(OR(R897="",R897=0), 0, BZ897/'Sch 10.1 Rate Design'!$Z$25*INDEX('Sch 10.1 Rate Design'!$I$9:$I$16,MATCH($C897,'Sch 10.1 Rate Design'!$B$9:$B$16,0))),"")</f>
        <v/>
      </c>
      <c r="CM897" s="548" t="str">
        <f>IF($A897&lt;&gt;"",IF(OR(S897="",S897=0), 0, CA897/'Sch 10.1 Rate Design'!$Z$25*INDEX('Sch 10.1 Rate Design'!$I$9:$I$16,MATCH($C897,'Sch 10.1 Rate Design'!$B$9:$B$16,0))),"")</f>
        <v/>
      </c>
      <c r="CN897" s="548" t="str">
        <f>IF($A897&lt;&gt;"",IF(OR(T897="",T897=0), 0, CB897/'Sch 10.1 Rate Design'!$Z$25*INDEX('Sch 10.1 Rate Design'!$I$9:$I$16,MATCH($C897,'Sch 10.1 Rate Design'!$B$9:$B$16,0))),"")</f>
        <v/>
      </c>
      <c r="CO897" s="548" t="str">
        <f>IF($A897&lt;&gt;"",IF(OR(U897="",U897=0), 0, CC897/'Sch 10.1 Rate Design'!$Z$25*INDEX('Sch 10.1 Rate Design'!$I$9:$I$16,MATCH($C897,'Sch 10.1 Rate Design'!$B$9:$B$16,0))),"")</f>
        <v/>
      </c>
      <c r="CP897" s="548" t="str">
        <f>IF($A897&lt;&gt;"",IF(OR(V897="",V897=0), 0, CD897/'Sch 10.1 Rate Design'!$Z$25*INDEX('Sch 10.1 Rate Design'!$I$9:$I$16,MATCH($C897,'Sch 10.1 Rate Design'!$B$9:$B$16,0))),"")</f>
        <v/>
      </c>
      <c r="CQ897" s="548" t="str">
        <f>IF($A897&lt;&gt;"",IF(OR(W897="",W897=0), 0, CE897/'Sch 10.1 Rate Design'!$Z$25*INDEX('Sch 10.1 Rate Design'!$I$9:$I$16,MATCH($C897,'Sch 10.1 Rate Design'!$B$9:$B$16,0))),"")</f>
        <v/>
      </c>
      <c r="CR897" s="548" t="str">
        <f>IF($A897&lt;&gt;"",IF(OR(X897="",X897=0), 0, CF897/'Sch 10.1 Rate Design'!$Z$25*INDEX('Sch 10.1 Rate Design'!$I$9:$I$16,MATCH($C897,'Sch 10.1 Rate Design'!$B$9:$B$16,0))),"")</f>
        <v/>
      </c>
      <c r="CS897" s="547" t="str">
        <f>IF($A897&lt;&gt;"",IF(OR(Y897="",Y897=0), 0, CG897/'Sch 10.1 Rate Design'!$Z$25*INDEX('Sch 10.1 Rate Design'!$I$9:$I$16,MATCH($C897,'Sch 10.1 Rate Design'!$B$9:$B$16,0))),"")</f>
        <v/>
      </c>
      <c r="CT897" s="546" t="str">
        <f>IF($A897&lt;&gt;"",IF(OR(N897="",N897=0),0,IF(N897&gt;INDEX('Sch 10.1 Rate Design'!$J$9:$J$16,MATCH($C897,'Sch 10.1 Rate Design'!$B$9:$B$16,0)),N897-INDEX('Sch 10.1 Rate Design'!$J$9:$J$16,MATCH($C897,'Sch 10.1 Rate Design'!$B$9:$B$16,0)),0)),"")</f>
        <v/>
      </c>
      <c r="CU897" s="324" t="str">
        <f>IF($A897&lt;&gt;"",IF(OR(O897="",O897=0),0,IF(O897&gt;INDEX('Sch 10.1 Rate Design'!$J$9:$J$16,MATCH($C897,'Sch 10.1 Rate Design'!$B$9:$B$16,0)),O897-INDEX('Sch 10.1 Rate Design'!$J$9:$J$16,MATCH($C897,'Sch 10.1 Rate Design'!$B$9:$B$16,0)),0)),"")</f>
        <v/>
      </c>
      <c r="CV897" s="324" t="str">
        <f>IF($A897&lt;&gt;"",IF(OR(P897="",P897=0),0,IF(P897&gt;INDEX('Sch 10.1 Rate Design'!$J$9:$J$16,MATCH($C897,'Sch 10.1 Rate Design'!$B$9:$B$16,0)),P897-INDEX('Sch 10.1 Rate Design'!$J$9:$J$16,MATCH($C897,'Sch 10.1 Rate Design'!$B$9:$B$16,0)),0)),"")</f>
        <v/>
      </c>
      <c r="CW897" s="324" t="str">
        <f>IF($A897&lt;&gt;"",IF(OR(Q897="",Q897=0),0,IF(Q897&gt;INDEX('Sch 10.1 Rate Design'!$J$9:$J$16,MATCH($C897,'Sch 10.1 Rate Design'!$B$9:$B$16,0)),Q897-INDEX('Sch 10.1 Rate Design'!$J$9:$J$16,MATCH($C897,'Sch 10.1 Rate Design'!$B$9:$B$16,0)),0)),"")</f>
        <v/>
      </c>
      <c r="CX897" s="324" t="str">
        <f>IF($A897&lt;&gt;"",IF(OR(R897="",R897=0),0,IF(R897&gt;INDEX('Sch 10.1 Rate Design'!$J$9:$J$16,MATCH($C897,'Sch 10.1 Rate Design'!$B$9:$B$16,0)),R897-INDEX('Sch 10.1 Rate Design'!$J$9:$J$16,MATCH($C897,'Sch 10.1 Rate Design'!$B$9:$B$16,0)),0)),"")</f>
        <v/>
      </c>
      <c r="CY897" s="324" t="str">
        <f>IF($A897&lt;&gt;"",IF(OR(S897="",S897=0),0,IF(S897&gt;INDEX('Sch 10.1 Rate Design'!$J$9:$J$16,MATCH($C897,'Sch 10.1 Rate Design'!$B$9:$B$16,0)),S897-INDEX('Sch 10.1 Rate Design'!$J$9:$J$16,MATCH($C897,'Sch 10.1 Rate Design'!$B$9:$B$16,0)),0)),"")</f>
        <v/>
      </c>
      <c r="CZ897" s="324" t="str">
        <f>IF($A897&lt;&gt;"",IF(OR(T897="",T897=0),0,IF(T897&gt;INDEX('Sch 10.1 Rate Design'!$J$9:$J$16,MATCH($C897,'Sch 10.1 Rate Design'!$B$9:$B$16,0)),T897-INDEX('Sch 10.1 Rate Design'!$J$9:$J$16,MATCH($C897,'Sch 10.1 Rate Design'!$B$9:$B$16,0)),0)),"")</f>
        <v/>
      </c>
      <c r="DA897" s="324" t="str">
        <f>IF($A897&lt;&gt;"",IF(OR(U897="",U897=0),0,IF(U897&gt;INDEX('Sch 10.1 Rate Design'!$J$9:$J$16,MATCH($C897,'Sch 10.1 Rate Design'!$B$9:$B$16,0)),U897-INDEX('Sch 10.1 Rate Design'!$J$9:$J$16,MATCH($C897,'Sch 10.1 Rate Design'!$B$9:$B$16,0)),0)),"")</f>
        <v/>
      </c>
      <c r="DB897" s="324" t="str">
        <f>IF($A897&lt;&gt;"",IF(OR(V897="",V897=0),0,IF(V897&gt;INDEX('Sch 10.1 Rate Design'!$J$9:$J$16,MATCH($C897,'Sch 10.1 Rate Design'!$B$9:$B$16,0)),V897-INDEX('Sch 10.1 Rate Design'!$J$9:$J$16,MATCH($C897,'Sch 10.1 Rate Design'!$B$9:$B$16,0)),0)),"")</f>
        <v/>
      </c>
      <c r="DC897" s="324" t="str">
        <f>IF($A897&lt;&gt;"",IF(OR(W897="",W897=0),0,IF(W897&gt;INDEX('Sch 10.1 Rate Design'!$J$9:$J$16,MATCH($C897,'Sch 10.1 Rate Design'!$B$9:$B$16,0)),W897-INDEX('Sch 10.1 Rate Design'!$J$9:$J$16,MATCH($C897,'Sch 10.1 Rate Design'!$B$9:$B$16,0)),0)),"")</f>
        <v/>
      </c>
      <c r="DD897" s="324" t="str">
        <f>IF($A897&lt;&gt;"",IF(OR(X897="",X897=0),0,IF(X897&gt;INDEX('Sch 10.1 Rate Design'!$J$9:$J$16,MATCH($C897,'Sch 10.1 Rate Design'!$B$9:$B$16,0)),X897-INDEX('Sch 10.1 Rate Design'!$J$9:$J$16,MATCH($C897,'Sch 10.1 Rate Design'!$B$9:$B$16,0)),0)),"")</f>
        <v/>
      </c>
      <c r="DE897" s="545" t="str">
        <f>IF($A897&lt;&gt;"",IF(OR(Y897="",Y897=0),0,IF(Y897&gt;INDEX('Sch 10.1 Rate Design'!$J$9:$J$16,MATCH($C897,'Sch 10.1 Rate Design'!$B$9:$B$16,0)),Y897-INDEX('Sch 10.1 Rate Design'!$J$9:$J$16,MATCH($C897,'Sch 10.1 Rate Design'!$B$9:$B$16,0)),0)),"")</f>
        <v/>
      </c>
      <c r="DF897" s="692" t="str">
        <f>IF($A897&lt;&gt;"",IF(OR(N897="",N897=0), 0, CT897/'Sch 10.1 Rate Design'!$Z$25*INDEX('Sch 10.1 Rate Design'!$K$9:$K$16,MATCH($C897,'Sch 10.1 Rate Design'!$B$9:$B$16,0))),"")</f>
        <v/>
      </c>
      <c r="DG897" s="548" t="str">
        <f>IF($A897&lt;&gt;"",IF(OR(O897="",O897=0), 0, CU897/'Sch 10.1 Rate Design'!$Z$25*INDEX('Sch 10.1 Rate Design'!$K$9:$K$16,MATCH($C897,'Sch 10.1 Rate Design'!$B$9:$B$16,0))),"")</f>
        <v/>
      </c>
      <c r="DH897" s="548" t="str">
        <f>IF($A897&lt;&gt;"",IF(OR(P897="",P897=0), 0, CV897/'Sch 10.1 Rate Design'!$Z$25*INDEX('Sch 10.1 Rate Design'!$K$9:$K$16,MATCH($C897,'Sch 10.1 Rate Design'!$B$9:$B$16,0))),"")</f>
        <v/>
      </c>
      <c r="DI897" s="548" t="str">
        <f>IF($A897&lt;&gt;"",IF(OR(Q897="",Q897=0), 0, CW897/'Sch 10.1 Rate Design'!$Z$25*INDEX('Sch 10.1 Rate Design'!$K$9:$K$16,MATCH($C897,'Sch 10.1 Rate Design'!$B$9:$B$16,0))),"")</f>
        <v/>
      </c>
      <c r="DJ897" s="548" t="str">
        <f>IF($A897&lt;&gt;"",IF(OR(R897="",R897=0), 0, CX897/'Sch 10.1 Rate Design'!$Z$25*INDEX('Sch 10.1 Rate Design'!$K$9:$K$16,MATCH($C897,'Sch 10.1 Rate Design'!$B$9:$B$16,0))),"")</f>
        <v/>
      </c>
      <c r="DK897" s="548" t="str">
        <f>IF($A897&lt;&gt;"",IF(OR(S897="",S897=0), 0, CY897/'Sch 10.1 Rate Design'!$Z$25*INDEX('Sch 10.1 Rate Design'!$K$9:$K$16,MATCH($C897,'Sch 10.1 Rate Design'!$B$9:$B$16,0))),"")</f>
        <v/>
      </c>
      <c r="DL897" s="548" t="str">
        <f>IF($A897&lt;&gt;"",IF(OR(T897="",T897=0), 0, CZ897/'Sch 10.1 Rate Design'!$Z$25*INDEX('Sch 10.1 Rate Design'!$K$9:$K$16,MATCH($C897,'Sch 10.1 Rate Design'!$B$9:$B$16,0))),"")</f>
        <v/>
      </c>
      <c r="DM897" s="548" t="str">
        <f>IF($A897&lt;&gt;"",IF(OR(U897="",U897=0), 0, DA897/'Sch 10.1 Rate Design'!$Z$25*INDEX('Sch 10.1 Rate Design'!$K$9:$K$16,MATCH($C897,'Sch 10.1 Rate Design'!$B$9:$B$16,0))),"")</f>
        <v/>
      </c>
      <c r="DN897" s="548" t="str">
        <f>IF($A897&lt;&gt;"",IF(OR(V897="",V897=0), 0, DB897/'Sch 10.1 Rate Design'!$Z$25*INDEX('Sch 10.1 Rate Design'!$K$9:$K$16,MATCH($C897,'Sch 10.1 Rate Design'!$B$9:$B$16,0))),"")</f>
        <v/>
      </c>
      <c r="DO897" s="548" t="str">
        <f>IF($A897&lt;&gt;"",IF(OR(W897="",W897=0), 0, DC897/'Sch 10.1 Rate Design'!$Z$25*INDEX('Sch 10.1 Rate Design'!$K$9:$K$16,MATCH($C897,'Sch 10.1 Rate Design'!$B$9:$B$16,0))),"")</f>
        <v/>
      </c>
      <c r="DP897" s="548" t="str">
        <f>IF($A897&lt;&gt;"",IF(OR(X897="",X897=0), 0, DD897/'Sch 10.1 Rate Design'!$Z$25*INDEX('Sch 10.1 Rate Design'!$K$9:$K$16,MATCH($C897,'Sch 10.1 Rate Design'!$B$9:$B$16,0))),"")</f>
        <v/>
      </c>
      <c r="DQ897" s="547" t="str">
        <f>IF($A897&lt;&gt;"",IF(OR(Y897="",Y897=0), 0, DE897/'Sch 10.1 Rate Design'!$Z$25*INDEX('Sch 10.1 Rate Design'!$K$9:$K$16,MATCH($C897,'Sch 10.1 Rate Design'!$B$9:$B$16,0))),"")</f>
        <v/>
      </c>
      <c r="DR897" s="546" t="str">
        <f>IF($A897&lt;&gt;"",IF(OR(N897="",N897=0), 0,INDEX('Sch 10.1 Rate Design'!$D$9:$D$16,MATCH($C897,'Sch 10.1 Rate Design'!$B$9:$B$16,0))),"")</f>
        <v/>
      </c>
      <c r="DS897" s="324" t="str">
        <f>IF($A897&lt;&gt;"",IF(OR(O897="",O897=0), 0,INDEX('Sch 10.1 Rate Design'!$D$9:$D$16,MATCH($C897,'Sch 10.1 Rate Design'!$B$9:$B$16,0))),"")</f>
        <v/>
      </c>
      <c r="DT897" s="324" t="str">
        <f>IF($A897&lt;&gt;"",IF(OR(P897="",P897=0), 0,INDEX('Sch 10.1 Rate Design'!$D$9:$D$16,MATCH($C897,'Sch 10.1 Rate Design'!$B$9:$B$16,0))),"")</f>
        <v/>
      </c>
      <c r="DU897" s="324" t="str">
        <f>IF($A897&lt;&gt;"",IF(OR(Q897="",Q897=0), 0,INDEX('Sch 10.1 Rate Design'!$D$9:$D$16,MATCH($C897,'Sch 10.1 Rate Design'!$B$9:$B$16,0))),"")</f>
        <v/>
      </c>
      <c r="DV897" s="324" t="str">
        <f>IF($A897&lt;&gt;"",IF(OR(R897="",R897=0), 0,INDEX('Sch 10.1 Rate Design'!$D$9:$D$16,MATCH($C897,'Sch 10.1 Rate Design'!$B$9:$B$16,0))),"")</f>
        <v/>
      </c>
      <c r="DW897" s="324" t="str">
        <f>IF($A897&lt;&gt;"",IF(OR(S897="",S897=0), 0,INDEX('Sch 10.1 Rate Design'!$D$9:$D$16,MATCH($C897,'Sch 10.1 Rate Design'!$B$9:$B$16,0))),"")</f>
        <v/>
      </c>
      <c r="DX897" s="324" t="str">
        <f>IF($A897&lt;&gt;"",IF(OR(T897="",T897=0), 0,INDEX('Sch 10.1 Rate Design'!$D$9:$D$16,MATCH($C897,'Sch 10.1 Rate Design'!$B$9:$B$16,0))),"")</f>
        <v/>
      </c>
      <c r="DY897" s="324" t="str">
        <f>IF($A897&lt;&gt;"",IF(OR(U897="",U897=0), 0,INDEX('Sch 10.1 Rate Design'!$D$9:$D$16,MATCH($C897,'Sch 10.1 Rate Design'!$B$9:$B$16,0))),"")</f>
        <v/>
      </c>
      <c r="DZ897" s="324" t="str">
        <f>IF($A897&lt;&gt;"",IF(OR(V897="",V897=0), 0,INDEX('Sch 10.1 Rate Design'!$D$9:$D$16,MATCH($C897,'Sch 10.1 Rate Design'!$B$9:$B$16,0))),"")</f>
        <v/>
      </c>
      <c r="EA897" s="324" t="str">
        <f>IF($A897&lt;&gt;"",IF(OR(W897="",W897=0), 0,INDEX('Sch 10.1 Rate Design'!$D$9:$D$16,MATCH($C897,'Sch 10.1 Rate Design'!$B$9:$B$16,0))),"")</f>
        <v/>
      </c>
      <c r="EB897" s="324" t="str">
        <f>IF($A897&lt;&gt;"",IF(OR(X897="",X897=0), 0,INDEX('Sch 10.1 Rate Design'!$D$9:$D$16,MATCH($C897,'Sch 10.1 Rate Design'!$B$9:$B$16,0))),"")</f>
        <v/>
      </c>
      <c r="EC897" s="545" t="str">
        <f>IF($A897&lt;&gt;"",IF(OR(Y897="",Y897=0), 0,INDEX('Sch 10.1 Rate Design'!$D$9:$D$16,MATCH($C897,'Sch 10.1 Rate Design'!$B$9:$B$16,0))),"")</f>
        <v/>
      </c>
      <c r="ED897" s="546"/>
      <c r="EE897" s="324"/>
      <c r="EF897" s="324"/>
      <c r="EG897" s="324"/>
      <c r="EH897" s="324"/>
      <c r="EI897" s="324"/>
      <c r="EJ897" s="324"/>
      <c r="EK897" s="324"/>
      <c r="EL897" s="324"/>
      <c r="EM897" s="324"/>
      <c r="EN897" s="324"/>
      <c r="EO897" s="545"/>
      <c r="EP897" s="324"/>
    </row>
    <row r="898" spans="1:146" x14ac:dyDescent="0.2">
      <c r="A898" s="324" t="str">
        <f>IF(Inputs!AO894&lt;&gt;"",Inputs!AO894,"")</f>
        <v/>
      </c>
      <c r="B898" s="324" t="str">
        <f t="shared" si="192"/>
        <v/>
      </c>
      <c r="C898" s="727" t="str">
        <f>IF($A898&lt;&gt;"",Inputs!AN894,"")</f>
        <v/>
      </c>
      <c r="D898" s="549" t="str">
        <f t="shared" si="185"/>
        <v/>
      </c>
      <c r="E898" s="549" t="str">
        <f t="shared" si="186"/>
        <v/>
      </c>
      <c r="F898" s="324" t="str">
        <f t="shared" si="195"/>
        <v/>
      </c>
      <c r="G898" s="324" t="str">
        <f t="shared" si="187"/>
        <v/>
      </c>
      <c r="H898" s="790">
        <f t="shared" si="188"/>
        <v>0</v>
      </c>
      <c r="I898" s="790">
        <f t="shared" si="189"/>
        <v>0</v>
      </c>
      <c r="J898" s="790">
        <f t="shared" si="190"/>
        <v>0</v>
      </c>
      <c r="K898" s="790">
        <f t="shared" si="191"/>
        <v>0</v>
      </c>
      <c r="L898" s="787" t="str">
        <f>IF($A898&lt;&gt;"",INDEX(Inputs!$AP894:$BA894,,MATCH('Sch 10.2 Rate Data'!X$7,Inputs!$AP$4:$BA$4,0)),"")</f>
        <v/>
      </c>
      <c r="M898" s="787" t="str">
        <f>IF($A898&lt;&gt;"",INDEX(Inputs!$AP894:$BA894,,MATCH('Sch 10.2 Rate Data'!Y$7,Inputs!$AP$4:$BA$4,0)),"")</f>
        <v/>
      </c>
      <c r="N898" s="546" t="str">
        <f>IF($A898&lt;&gt;"",INDEX(Inputs!$AP894:$BA894,,MATCH('Sch 10.2 Rate Data'!N$7,Inputs!$AP$4:$BA$4,0)),"")</f>
        <v/>
      </c>
      <c r="O898" s="324" t="str">
        <f>IF($A898&lt;&gt;"",INDEX(Inputs!$AP894:$BA894,,MATCH('Sch 10.2 Rate Data'!O$7,Inputs!$AP$4:$BA$4,0)),"")</f>
        <v/>
      </c>
      <c r="P898" s="324" t="str">
        <f>IF($A898&lt;&gt;"",INDEX(Inputs!$AP894:$BA894,,MATCH('Sch 10.2 Rate Data'!P$7,Inputs!$AP$4:$BA$4,0)),"")</f>
        <v/>
      </c>
      <c r="Q898" s="324" t="str">
        <f>IF($A898&lt;&gt;"",INDEX(Inputs!$AP894:$BA894,,MATCH('Sch 10.2 Rate Data'!Q$7,Inputs!$AP$4:$BA$4,0)),"")</f>
        <v/>
      </c>
      <c r="R898" s="324" t="str">
        <f>IF($A898&lt;&gt;"",INDEX(Inputs!$AP894:$BA894,,MATCH('Sch 10.2 Rate Data'!R$7,Inputs!$AP$4:$BA$4,0)),"")</f>
        <v/>
      </c>
      <c r="S898" s="324" t="str">
        <f>IF($A898&lt;&gt;"",INDEX(Inputs!$AP894:$BA894,,MATCH('Sch 10.2 Rate Data'!S$7,Inputs!$AP$4:$BA$4,0)),"")</f>
        <v/>
      </c>
      <c r="T898" s="324" t="str">
        <f>IF($A898&lt;&gt;"",INDEX(Inputs!$AP894:$BA894,,MATCH('Sch 10.2 Rate Data'!T$7,Inputs!$AP$4:$BA$4,0)),"")</f>
        <v/>
      </c>
      <c r="U898" s="324" t="str">
        <f>IF($A898&lt;&gt;"",INDEX(Inputs!$AP894:$BA894,,MATCH('Sch 10.2 Rate Data'!U$7,Inputs!$AP$4:$BA$4,0)),"")</f>
        <v/>
      </c>
      <c r="V898" s="324" t="str">
        <f>IF($A898&lt;&gt;"",INDEX(Inputs!$AP894:$BA894,,MATCH('Sch 10.2 Rate Data'!V$7,Inputs!$AP$4:$BA$4,0)),"")</f>
        <v/>
      </c>
      <c r="W898" s="324" t="str">
        <f>IF($A898&lt;&gt;"",INDEX(Inputs!$AP894:$BA894,,MATCH('Sch 10.2 Rate Data'!W$7,Inputs!$AP$4:$BA$4,0)),"")</f>
        <v/>
      </c>
      <c r="X898" s="324" t="str">
        <f>IF($A898&lt;&gt;"",INDEX(Inputs!$AP894:$BA894,,MATCH('Sch 10.2 Rate Data'!X$7,Inputs!$AP$4:$BA$4,0)),"")</f>
        <v/>
      </c>
      <c r="Y898" s="545" t="str">
        <f>IF($A898&lt;&gt;"",INDEX(Inputs!$AP894:$BA894,,MATCH('Sch 10.2 Rate Data'!Y$7,Inputs!$AP$4:$BA$4,0)),"")</f>
        <v/>
      </c>
      <c r="Z898" s="692" t="str">
        <f t="shared" si="194"/>
        <v/>
      </c>
      <c r="AA898" s="548" t="str">
        <f t="shared" si="194"/>
        <v/>
      </c>
      <c r="AB898" s="548" t="str">
        <f t="shared" si="194"/>
        <v/>
      </c>
      <c r="AC898" s="548" t="str">
        <f t="shared" si="194"/>
        <v/>
      </c>
      <c r="AD898" s="548" t="str">
        <f t="shared" si="194"/>
        <v/>
      </c>
      <c r="AE898" s="548" t="str">
        <f t="shared" si="194"/>
        <v/>
      </c>
      <c r="AF898" s="548" t="str">
        <f t="shared" si="194"/>
        <v/>
      </c>
      <c r="AG898" s="548" t="str">
        <f t="shared" si="194"/>
        <v/>
      </c>
      <c r="AH898" s="548" t="str">
        <f t="shared" si="194"/>
        <v/>
      </c>
      <c r="AI898" s="548" t="str">
        <f t="shared" si="194"/>
        <v/>
      </c>
      <c r="AJ898" s="548" t="str">
        <f t="shared" si="194"/>
        <v/>
      </c>
      <c r="AK898" s="547" t="str">
        <f t="shared" si="194"/>
        <v/>
      </c>
      <c r="AL898" s="692" t="str">
        <f>IF($A898&lt;&gt;"",IF(OR(N898="",N898=0), 0, INDEX('Sch 10.1 Rate Design'!$E$9:$E$16,MATCH($C898,'Sch 10.1 Rate Design'!$B$9:$B$16,0))),"")</f>
        <v/>
      </c>
      <c r="AM898" s="548" t="str">
        <f>IF($A898&lt;&gt;"",IF(OR(O898="",O898=0), 0, INDEX('Sch 10.1 Rate Design'!$E$9:$E$16,MATCH($C898,'Sch 10.1 Rate Design'!$B$9:$B$16,0))),"")</f>
        <v/>
      </c>
      <c r="AN898" s="548" t="str">
        <f>IF($A898&lt;&gt;"",IF(OR(P898="",P898=0), 0, INDEX('Sch 10.1 Rate Design'!$E$9:$E$16,MATCH($C898,'Sch 10.1 Rate Design'!$B$9:$B$16,0))),"")</f>
        <v/>
      </c>
      <c r="AO898" s="548" t="str">
        <f>IF($A898&lt;&gt;"",IF(OR(Q898="",Q898=0), 0, INDEX('Sch 10.1 Rate Design'!$E$9:$E$16,MATCH($C898,'Sch 10.1 Rate Design'!$B$9:$B$16,0))),"")</f>
        <v/>
      </c>
      <c r="AP898" s="548" t="str">
        <f>IF($A898&lt;&gt;"",IF(OR(R898="",R898=0), 0, INDEX('Sch 10.1 Rate Design'!$E$9:$E$16,MATCH($C898,'Sch 10.1 Rate Design'!$B$9:$B$16,0))),"")</f>
        <v/>
      </c>
      <c r="AQ898" s="548" t="str">
        <f>IF($A898&lt;&gt;"",IF(OR(S898="",S898=0), 0, INDEX('Sch 10.1 Rate Design'!$E$9:$E$16,MATCH($C898,'Sch 10.1 Rate Design'!$B$9:$B$16,0))),"")</f>
        <v/>
      </c>
      <c r="AR898" s="548" t="str">
        <f>IF($A898&lt;&gt;"",IF(OR(T898="",T898=0), 0, INDEX('Sch 10.1 Rate Design'!$E$9:$E$16,MATCH($C898,'Sch 10.1 Rate Design'!$B$9:$B$16,0))),"")</f>
        <v/>
      </c>
      <c r="AS898" s="548" t="str">
        <f>IF($A898&lt;&gt;"",IF(OR(U898="",U898=0), 0, INDEX('Sch 10.1 Rate Design'!$E$9:$E$16,MATCH($C898,'Sch 10.1 Rate Design'!$B$9:$B$16,0))),"")</f>
        <v/>
      </c>
      <c r="AT898" s="548" t="str">
        <f>IF($A898&lt;&gt;"",IF(OR(V898="",V898=0), 0, INDEX('Sch 10.1 Rate Design'!$E$9:$E$16,MATCH($C898,'Sch 10.1 Rate Design'!$B$9:$B$16,0))),"")</f>
        <v/>
      </c>
      <c r="AU898" s="548" t="str">
        <f>IF($A898&lt;&gt;"",IF(OR(W898="",W898=0), 0, INDEX('Sch 10.1 Rate Design'!$E$9:$E$16,MATCH($C898,'Sch 10.1 Rate Design'!$B$9:$B$16,0))),"")</f>
        <v/>
      </c>
      <c r="AV898" s="548" t="str">
        <f>IF($A898&lt;&gt;"",IF(OR(X898="",X898=0), 0, INDEX('Sch 10.1 Rate Design'!$E$9:$E$16,MATCH($C898,'Sch 10.1 Rate Design'!$B$9:$B$16,0))),"")</f>
        <v/>
      </c>
      <c r="AW898" s="547" t="str">
        <f>IF($A898&lt;&gt;"",IF(OR(Y898="",Y898=0), 0, INDEX('Sch 10.1 Rate Design'!$E$9:$E$16,MATCH($C898,'Sch 10.1 Rate Design'!$B$9:$B$16,0))),"")</f>
        <v/>
      </c>
      <c r="AX898" s="546" t="str">
        <f>IF($A898&lt;&gt;"",IF(OR(N898="",N898=0),0,+IF(N898&gt;+INDEX('Sch 10.1 Rate Design'!$D$9:$D$16,MATCH($C898,'Sch 10.1 Rate Design'!$B$9:$B$16,0)),IF(N898&gt;+INDEX('Sch 10.1 Rate Design'!$F$9:$F$16,MATCH($C898,'Sch 10.1 Rate Design'!$B$9:$B$16,0)),+INDEX('Sch 10.1 Rate Design'!$F$9:$F$16,MATCH($C898,'Sch 10.1 Rate Design'!$B$9:$B$16,0))-INDEX('Sch 10.1 Rate Design'!$D$9:$D$16,MATCH($C898,'Sch 10.1 Rate Design'!$B$9:$B$16,0)), N898-INDEX('Sch 10.1 Rate Design'!$D$9:$D$16,MATCH($C898,'Sch 10.1 Rate Design'!$B$9:$B$16,0))),0)),"")</f>
        <v/>
      </c>
      <c r="AY898" s="324" t="str">
        <f>IF($A898&lt;&gt;"",IF(OR(O898="",O898=0),0,+IF(O898&gt;+INDEX('Sch 10.1 Rate Design'!$D$9:$D$16,MATCH($C898,'Sch 10.1 Rate Design'!$B$9:$B$16,0)),IF(O898&gt;+INDEX('Sch 10.1 Rate Design'!$F$9:$F$16,MATCH($C898,'Sch 10.1 Rate Design'!$B$9:$B$16,0)),+INDEX('Sch 10.1 Rate Design'!$F$9:$F$16,MATCH($C898,'Sch 10.1 Rate Design'!$B$9:$B$16,0))-INDEX('Sch 10.1 Rate Design'!$D$9:$D$16,MATCH($C898,'Sch 10.1 Rate Design'!$B$9:$B$16,0)), O898-INDEX('Sch 10.1 Rate Design'!$D$9:$D$16,MATCH($C898,'Sch 10.1 Rate Design'!$B$9:$B$16,0))),0)),"")</f>
        <v/>
      </c>
      <c r="AZ898" s="324" t="str">
        <f>IF($A898&lt;&gt;"",IF(OR(P898="",P898=0),0,+IF(P898&gt;+INDEX('Sch 10.1 Rate Design'!$D$9:$D$16,MATCH($C898,'Sch 10.1 Rate Design'!$B$9:$B$16,0)),IF(P898&gt;+INDEX('Sch 10.1 Rate Design'!$F$9:$F$16,MATCH($C898,'Sch 10.1 Rate Design'!$B$9:$B$16,0)),+INDEX('Sch 10.1 Rate Design'!$F$9:$F$16,MATCH($C898,'Sch 10.1 Rate Design'!$B$9:$B$16,0))-INDEX('Sch 10.1 Rate Design'!$D$9:$D$16,MATCH($C898,'Sch 10.1 Rate Design'!$B$9:$B$16,0)), P898-INDEX('Sch 10.1 Rate Design'!$D$9:$D$16,MATCH($C898,'Sch 10.1 Rate Design'!$B$9:$B$16,0))),0)),"")</f>
        <v/>
      </c>
      <c r="BA898" s="324" t="str">
        <f>IF($A898&lt;&gt;"",IF(OR(Q898="",Q898=0),0,+IF(Q898&gt;+INDEX('Sch 10.1 Rate Design'!$D$9:$D$16,MATCH($C898,'Sch 10.1 Rate Design'!$B$9:$B$16,0)),IF(Q898&gt;+INDEX('Sch 10.1 Rate Design'!$F$9:$F$16,MATCH($C898,'Sch 10.1 Rate Design'!$B$9:$B$16,0)),+INDEX('Sch 10.1 Rate Design'!$F$9:$F$16,MATCH($C898,'Sch 10.1 Rate Design'!$B$9:$B$16,0))-INDEX('Sch 10.1 Rate Design'!$D$9:$D$16,MATCH($C898,'Sch 10.1 Rate Design'!$B$9:$B$16,0)), Q898-INDEX('Sch 10.1 Rate Design'!$D$9:$D$16,MATCH($C898,'Sch 10.1 Rate Design'!$B$9:$B$16,0))),0)),"")</f>
        <v/>
      </c>
      <c r="BB898" s="324" t="str">
        <f>IF($A898&lt;&gt;"",IF(OR(R898="",R898=0),0,+IF(R898&gt;+INDEX('Sch 10.1 Rate Design'!$D$9:$D$16,MATCH($C898,'Sch 10.1 Rate Design'!$B$9:$B$16,0)),IF(R898&gt;+INDEX('Sch 10.1 Rate Design'!$F$9:$F$16,MATCH($C898,'Sch 10.1 Rate Design'!$B$9:$B$16,0)),+INDEX('Sch 10.1 Rate Design'!$F$9:$F$16,MATCH($C898,'Sch 10.1 Rate Design'!$B$9:$B$16,0))-INDEX('Sch 10.1 Rate Design'!$D$9:$D$16,MATCH($C898,'Sch 10.1 Rate Design'!$B$9:$B$16,0)), R898-INDEX('Sch 10.1 Rate Design'!$D$9:$D$16,MATCH($C898,'Sch 10.1 Rate Design'!$B$9:$B$16,0))),0)),"")</f>
        <v/>
      </c>
      <c r="BC898" s="324" t="str">
        <f>IF($A898&lt;&gt;"",IF(OR(S898="",S898=0),0,+IF(S898&gt;+INDEX('Sch 10.1 Rate Design'!$D$9:$D$16,MATCH($C898,'Sch 10.1 Rate Design'!$B$9:$B$16,0)),IF(S898&gt;+INDEX('Sch 10.1 Rate Design'!$F$9:$F$16,MATCH($C898,'Sch 10.1 Rate Design'!$B$9:$B$16,0)),+INDEX('Sch 10.1 Rate Design'!$F$9:$F$16,MATCH($C898,'Sch 10.1 Rate Design'!$B$9:$B$16,0))-INDEX('Sch 10.1 Rate Design'!$D$9:$D$16,MATCH($C898,'Sch 10.1 Rate Design'!$B$9:$B$16,0)), S898-INDEX('Sch 10.1 Rate Design'!$D$9:$D$16,MATCH($C898,'Sch 10.1 Rate Design'!$B$9:$B$16,0))),0)),"")</f>
        <v/>
      </c>
      <c r="BD898" s="324" t="str">
        <f>IF($A898&lt;&gt;"",IF(OR(T898="",T898=0),0,+IF(T898&gt;+INDEX('Sch 10.1 Rate Design'!$D$9:$D$16,MATCH($C898,'Sch 10.1 Rate Design'!$B$9:$B$16,0)),IF(T898&gt;+INDEX('Sch 10.1 Rate Design'!$F$9:$F$16,MATCH($C898,'Sch 10.1 Rate Design'!$B$9:$B$16,0)),+INDEX('Sch 10.1 Rate Design'!$F$9:$F$16,MATCH($C898,'Sch 10.1 Rate Design'!$B$9:$B$16,0))-INDEX('Sch 10.1 Rate Design'!$D$9:$D$16,MATCH($C898,'Sch 10.1 Rate Design'!$B$9:$B$16,0)), T898-INDEX('Sch 10.1 Rate Design'!$D$9:$D$16,MATCH($C898,'Sch 10.1 Rate Design'!$B$9:$B$16,0))),0)),"")</f>
        <v/>
      </c>
      <c r="BE898" s="324" t="str">
        <f>IF($A898&lt;&gt;"",IF(OR(U898="",U898=0),0,+IF(U898&gt;+INDEX('Sch 10.1 Rate Design'!$D$9:$D$16,MATCH($C898,'Sch 10.1 Rate Design'!$B$9:$B$16,0)),IF(U898&gt;+INDEX('Sch 10.1 Rate Design'!$F$9:$F$16,MATCH($C898,'Sch 10.1 Rate Design'!$B$9:$B$16,0)),+INDEX('Sch 10.1 Rate Design'!$F$9:$F$16,MATCH($C898,'Sch 10.1 Rate Design'!$B$9:$B$16,0))-INDEX('Sch 10.1 Rate Design'!$D$9:$D$16,MATCH($C898,'Sch 10.1 Rate Design'!$B$9:$B$16,0)), U898-INDEX('Sch 10.1 Rate Design'!$D$9:$D$16,MATCH($C898,'Sch 10.1 Rate Design'!$B$9:$B$16,0))),0)),"")</f>
        <v/>
      </c>
      <c r="BF898" s="324" t="str">
        <f>IF($A898&lt;&gt;"",IF(OR(V898="",V898=0),0,+IF(V898&gt;+INDEX('Sch 10.1 Rate Design'!$D$9:$D$16,MATCH($C898,'Sch 10.1 Rate Design'!$B$9:$B$16,0)),IF(V898&gt;+INDEX('Sch 10.1 Rate Design'!$F$9:$F$16,MATCH($C898,'Sch 10.1 Rate Design'!$B$9:$B$16,0)),+INDEX('Sch 10.1 Rate Design'!$F$9:$F$16,MATCH($C898,'Sch 10.1 Rate Design'!$B$9:$B$16,0))-INDEX('Sch 10.1 Rate Design'!$D$9:$D$16,MATCH($C898,'Sch 10.1 Rate Design'!$B$9:$B$16,0)), V898-INDEX('Sch 10.1 Rate Design'!$D$9:$D$16,MATCH($C898,'Sch 10.1 Rate Design'!$B$9:$B$16,0))),0)),"")</f>
        <v/>
      </c>
      <c r="BG898" s="324" t="str">
        <f>IF($A898&lt;&gt;"",IF(OR(W898="",W898=0),0,+IF(W898&gt;+INDEX('Sch 10.1 Rate Design'!$D$9:$D$16,MATCH($C898,'Sch 10.1 Rate Design'!$B$9:$B$16,0)),IF(W898&gt;+INDEX('Sch 10.1 Rate Design'!$F$9:$F$16,MATCH($C898,'Sch 10.1 Rate Design'!$B$9:$B$16,0)),+INDEX('Sch 10.1 Rate Design'!$F$9:$F$16,MATCH($C898,'Sch 10.1 Rate Design'!$B$9:$B$16,0))-INDEX('Sch 10.1 Rate Design'!$D$9:$D$16,MATCH($C898,'Sch 10.1 Rate Design'!$B$9:$B$16,0)), W898-INDEX('Sch 10.1 Rate Design'!$D$9:$D$16,MATCH($C898,'Sch 10.1 Rate Design'!$B$9:$B$16,0))),0)),"")</f>
        <v/>
      </c>
      <c r="BH898" s="324" t="str">
        <f>IF($A898&lt;&gt;"",IF(OR(X898="",X898=0),0,+IF(X898&gt;+INDEX('Sch 10.1 Rate Design'!$D$9:$D$16,MATCH($C898,'Sch 10.1 Rate Design'!$B$9:$B$16,0)),IF(X898&gt;+INDEX('Sch 10.1 Rate Design'!$F$9:$F$16,MATCH($C898,'Sch 10.1 Rate Design'!$B$9:$B$16,0)),+INDEX('Sch 10.1 Rate Design'!$F$9:$F$16,MATCH($C898,'Sch 10.1 Rate Design'!$B$9:$B$16,0))-INDEX('Sch 10.1 Rate Design'!$D$9:$D$16,MATCH($C898,'Sch 10.1 Rate Design'!$B$9:$B$16,0)), X898-INDEX('Sch 10.1 Rate Design'!$D$9:$D$16,MATCH($C898,'Sch 10.1 Rate Design'!$B$9:$B$16,0))),0)),"")</f>
        <v/>
      </c>
      <c r="BI898" s="545" t="str">
        <f>IF($A898&lt;&gt;"",IF(OR(Y898="",Y898=0),0,+IF(Y898&gt;+INDEX('Sch 10.1 Rate Design'!$D$9:$D$16,MATCH($C898,'Sch 10.1 Rate Design'!$B$9:$B$16,0)),IF(Y898&gt;+INDEX('Sch 10.1 Rate Design'!$F$9:$F$16,MATCH($C898,'Sch 10.1 Rate Design'!$B$9:$B$16,0)),+INDEX('Sch 10.1 Rate Design'!$F$9:$F$16,MATCH($C898,'Sch 10.1 Rate Design'!$B$9:$B$16,0))-INDEX('Sch 10.1 Rate Design'!$D$9:$D$16,MATCH($C898,'Sch 10.1 Rate Design'!$B$9:$B$16,0)), Y898-INDEX('Sch 10.1 Rate Design'!$D$9:$D$16,MATCH($C898,'Sch 10.1 Rate Design'!$B$9:$B$16,0))),0)),"")</f>
        <v/>
      </c>
      <c r="BJ898" s="692" t="str">
        <f>IF($A898&lt;&gt;"",IF(OR(N898="",N898=0), 0, AX898/'Sch 10.1 Rate Design'!$Z$25*INDEX('Sch 10.1 Rate Design'!$G$9:$G$16,MATCH($C898,'Sch 10.1 Rate Design'!$B$9:$B$16,0))),"")</f>
        <v/>
      </c>
      <c r="BK898" s="548" t="str">
        <f>IF($A898&lt;&gt;"",IF(OR(O898="",O898=0), 0, AY898/'Sch 10.1 Rate Design'!$Z$25*INDEX('Sch 10.1 Rate Design'!$G$9:$G$16,MATCH($C898,'Sch 10.1 Rate Design'!$B$9:$B$16,0))),"")</f>
        <v/>
      </c>
      <c r="BL898" s="548" t="str">
        <f>IF($A898&lt;&gt;"",IF(OR(P898="",P898=0), 0, AZ898/'Sch 10.1 Rate Design'!$Z$25*INDEX('Sch 10.1 Rate Design'!$G$9:$G$16,MATCH($C898,'Sch 10.1 Rate Design'!$B$9:$B$16,0))),"")</f>
        <v/>
      </c>
      <c r="BM898" s="548" t="str">
        <f>IF($A898&lt;&gt;"",IF(OR(Q898="",Q898=0), 0, BA898/'Sch 10.1 Rate Design'!$Z$25*INDEX('Sch 10.1 Rate Design'!$G$9:$G$16,MATCH($C898,'Sch 10.1 Rate Design'!$B$9:$B$16,0))),"")</f>
        <v/>
      </c>
      <c r="BN898" s="548" t="str">
        <f>IF($A898&lt;&gt;"",IF(OR(R898="",R898=0), 0, BB898/'Sch 10.1 Rate Design'!$Z$25*INDEX('Sch 10.1 Rate Design'!$G$9:$G$16,MATCH($C898,'Sch 10.1 Rate Design'!$B$9:$B$16,0))),"")</f>
        <v/>
      </c>
      <c r="BO898" s="548" t="str">
        <f>IF($A898&lt;&gt;"",IF(OR(S898="",S898=0), 0, BC898/'Sch 10.1 Rate Design'!$Z$25*INDEX('Sch 10.1 Rate Design'!$G$9:$G$16,MATCH($C898,'Sch 10.1 Rate Design'!$B$9:$B$16,0))),"")</f>
        <v/>
      </c>
      <c r="BP898" s="548" t="str">
        <f>IF($A898&lt;&gt;"",IF(OR(T898="",T898=0), 0, BD898/'Sch 10.1 Rate Design'!$Z$25*INDEX('Sch 10.1 Rate Design'!$G$9:$G$16,MATCH($C898,'Sch 10.1 Rate Design'!$B$9:$B$16,0))),"")</f>
        <v/>
      </c>
      <c r="BQ898" s="548" t="str">
        <f>IF($A898&lt;&gt;"",IF(OR(U898="",U898=0), 0, BE898/'Sch 10.1 Rate Design'!$Z$25*INDEX('Sch 10.1 Rate Design'!$G$9:$G$16,MATCH($C898,'Sch 10.1 Rate Design'!$B$9:$B$16,0))),"")</f>
        <v/>
      </c>
      <c r="BR898" s="548" t="str">
        <f>IF($A898&lt;&gt;"",IF(OR(V898="",V898=0), 0, BF898/'Sch 10.1 Rate Design'!$Z$25*INDEX('Sch 10.1 Rate Design'!$G$9:$G$16,MATCH($C898,'Sch 10.1 Rate Design'!$B$9:$B$16,0))),"")</f>
        <v/>
      </c>
      <c r="BS898" s="548" t="str">
        <f>IF($A898&lt;&gt;"",IF(OR(W898="",W898=0), 0, BG898/'Sch 10.1 Rate Design'!$Z$25*INDEX('Sch 10.1 Rate Design'!$G$9:$G$16,MATCH($C898,'Sch 10.1 Rate Design'!$B$9:$B$16,0))),"")</f>
        <v/>
      </c>
      <c r="BT898" s="548" t="str">
        <f>IF($A898&lt;&gt;"",IF(OR(X898="",X898=0), 0, BH898/'Sch 10.1 Rate Design'!$Z$25*INDEX('Sch 10.1 Rate Design'!$G$9:$G$16,MATCH($C898,'Sch 10.1 Rate Design'!$B$9:$B$16,0))),"")</f>
        <v/>
      </c>
      <c r="BU898" s="547" t="str">
        <f>IF($A898&lt;&gt;"",IF(OR(Y898="",Y898=0), 0, BI898/'Sch 10.1 Rate Design'!$Z$25*INDEX('Sch 10.1 Rate Design'!$G$9:$G$16,MATCH($C898,'Sch 10.1 Rate Design'!$B$9:$B$16,0))),"")</f>
        <v/>
      </c>
      <c r="BV898" s="546" t="str">
        <f>IF($A898&lt;&gt;"",IF(OR(N898="",N898=0),0,+IF(N898&gt;+INDEX('Sch 10.1 Rate Design'!$F$9:$F$16,MATCH($C898,'Sch 10.1 Rate Design'!$B$9:$B$16,0)),IF(N898&gt;+INDEX('Sch 10.1 Rate Design'!$H$9:$H$16,MATCH($C898,'Sch 10.1 Rate Design'!$B$9:$B$16,0)),+INDEX('Sch 10.1 Rate Design'!$H$9:$H$16,MATCH($C898,'Sch 10.1 Rate Design'!$B$9:$B$16,0))-INDEX('Sch 10.1 Rate Design'!$F$9:$F$16,MATCH($C898,'Sch 10.1 Rate Design'!$B$9:$B$16,0)), N898-INDEX('Sch 10.1 Rate Design'!$F$9:$F$16,MATCH($C898,'Sch 10.1 Rate Design'!$B$9:$B$16,0))), 0)),"")</f>
        <v/>
      </c>
      <c r="BW898" s="324" t="str">
        <f>IF($A898&lt;&gt;"",IF(OR(O898="",O898=0),0,+IF(O898&gt;+INDEX('Sch 10.1 Rate Design'!$F$9:$F$16,MATCH($C898,'Sch 10.1 Rate Design'!$B$9:$B$16,0)),IF(O898&gt;+INDEX('Sch 10.1 Rate Design'!$H$9:$H$16,MATCH($C898,'Sch 10.1 Rate Design'!$B$9:$B$16,0)),+INDEX('Sch 10.1 Rate Design'!$H$9:$H$16,MATCH($C898,'Sch 10.1 Rate Design'!$B$9:$B$16,0))-INDEX('Sch 10.1 Rate Design'!$F$9:$F$16,MATCH($C898,'Sch 10.1 Rate Design'!$B$9:$B$16,0)), O898-INDEX('Sch 10.1 Rate Design'!$F$9:$F$16,MATCH($C898,'Sch 10.1 Rate Design'!$B$9:$B$16,0))), 0)),"")</f>
        <v/>
      </c>
      <c r="BX898" s="324" t="str">
        <f>IF($A898&lt;&gt;"",IF(OR(P898="",P898=0),0,+IF(P898&gt;+INDEX('Sch 10.1 Rate Design'!$F$9:$F$16,MATCH($C898,'Sch 10.1 Rate Design'!$B$9:$B$16,0)),IF(P898&gt;+INDEX('Sch 10.1 Rate Design'!$H$9:$H$16,MATCH($C898,'Sch 10.1 Rate Design'!$B$9:$B$16,0)),+INDEX('Sch 10.1 Rate Design'!$H$9:$H$16,MATCH($C898,'Sch 10.1 Rate Design'!$B$9:$B$16,0))-INDEX('Sch 10.1 Rate Design'!$F$9:$F$16,MATCH($C898,'Sch 10.1 Rate Design'!$B$9:$B$16,0)), P898-INDEX('Sch 10.1 Rate Design'!$F$9:$F$16,MATCH($C898,'Sch 10.1 Rate Design'!$B$9:$B$16,0))), 0)),"")</f>
        <v/>
      </c>
      <c r="BY898" s="324" t="str">
        <f>IF($A898&lt;&gt;"",IF(OR(Q898="",Q898=0),0,+IF(Q898&gt;+INDEX('Sch 10.1 Rate Design'!$F$9:$F$16,MATCH($C898,'Sch 10.1 Rate Design'!$B$9:$B$16,0)),IF(Q898&gt;+INDEX('Sch 10.1 Rate Design'!$H$9:$H$16,MATCH($C898,'Sch 10.1 Rate Design'!$B$9:$B$16,0)),+INDEX('Sch 10.1 Rate Design'!$H$9:$H$16,MATCH($C898,'Sch 10.1 Rate Design'!$B$9:$B$16,0))-INDEX('Sch 10.1 Rate Design'!$F$9:$F$16,MATCH($C898,'Sch 10.1 Rate Design'!$B$9:$B$16,0)), Q898-INDEX('Sch 10.1 Rate Design'!$F$9:$F$16,MATCH($C898,'Sch 10.1 Rate Design'!$B$9:$B$16,0))), 0)),"")</f>
        <v/>
      </c>
      <c r="BZ898" s="324" t="str">
        <f>IF($A898&lt;&gt;"",IF(OR(R898="",R898=0),0,+IF(R898&gt;+INDEX('Sch 10.1 Rate Design'!$F$9:$F$16,MATCH($C898,'Sch 10.1 Rate Design'!$B$9:$B$16,0)),IF(R898&gt;+INDEX('Sch 10.1 Rate Design'!$H$9:$H$16,MATCH($C898,'Sch 10.1 Rate Design'!$B$9:$B$16,0)),+INDEX('Sch 10.1 Rate Design'!$H$9:$H$16,MATCH($C898,'Sch 10.1 Rate Design'!$B$9:$B$16,0))-INDEX('Sch 10.1 Rate Design'!$F$9:$F$16,MATCH($C898,'Sch 10.1 Rate Design'!$B$9:$B$16,0)), R898-INDEX('Sch 10.1 Rate Design'!$F$9:$F$16,MATCH($C898,'Sch 10.1 Rate Design'!$B$9:$B$16,0))), 0)),"")</f>
        <v/>
      </c>
      <c r="CA898" s="324" t="str">
        <f>IF($A898&lt;&gt;"",IF(OR(S898="",S898=0),0,+IF(S898&gt;+INDEX('Sch 10.1 Rate Design'!$F$9:$F$16,MATCH($C898,'Sch 10.1 Rate Design'!$B$9:$B$16,0)),IF(S898&gt;+INDEX('Sch 10.1 Rate Design'!$H$9:$H$16,MATCH($C898,'Sch 10.1 Rate Design'!$B$9:$B$16,0)),+INDEX('Sch 10.1 Rate Design'!$H$9:$H$16,MATCH($C898,'Sch 10.1 Rate Design'!$B$9:$B$16,0))-INDEX('Sch 10.1 Rate Design'!$F$9:$F$16,MATCH($C898,'Sch 10.1 Rate Design'!$B$9:$B$16,0)), S898-INDEX('Sch 10.1 Rate Design'!$F$9:$F$16,MATCH($C898,'Sch 10.1 Rate Design'!$B$9:$B$16,0))), 0)),"")</f>
        <v/>
      </c>
      <c r="CB898" s="324" t="str">
        <f>IF($A898&lt;&gt;"",IF(OR(T898="",T898=0),0,+IF(T898&gt;+INDEX('Sch 10.1 Rate Design'!$F$9:$F$16,MATCH($C898,'Sch 10.1 Rate Design'!$B$9:$B$16,0)),IF(T898&gt;+INDEX('Sch 10.1 Rate Design'!$H$9:$H$16,MATCH($C898,'Sch 10.1 Rate Design'!$B$9:$B$16,0)),+INDEX('Sch 10.1 Rate Design'!$H$9:$H$16,MATCH($C898,'Sch 10.1 Rate Design'!$B$9:$B$16,0))-INDEX('Sch 10.1 Rate Design'!$F$9:$F$16,MATCH($C898,'Sch 10.1 Rate Design'!$B$9:$B$16,0)), T898-INDEX('Sch 10.1 Rate Design'!$F$9:$F$16,MATCH($C898,'Sch 10.1 Rate Design'!$B$9:$B$16,0))), 0)),"")</f>
        <v/>
      </c>
      <c r="CC898" s="324" t="str">
        <f>IF($A898&lt;&gt;"",IF(OR(U898="",U898=0),0,+IF(U898&gt;+INDEX('Sch 10.1 Rate Design'!$F$9:$F$16,MATCH($C898,'Sch 10.1 Rate Design'!$B$9:$B$16,0)),IF(U898&gt;+INDEX('Sch 10.1 Rate Design'!$H$9:$H$16,MATCH($C898,'Sch 10.1 Rate Design'!$B$9:$B$16,0)),+INDEX('Sch 10.1 Rate Design'!$H$9:$H$16,MATCH($C898,'Sch 10.1 Rate Design'!$B$9:$B$16,0))-INDEX('Sch 10.1 Rate Design'!$F$9:$F$16,MATCH($C898,'Sch 10.1 Rate Design'!$B$9:$B$16,0)), U898-INDEX('Sch 10.1 Rate Design'!$F$9:$F$16,MATCH($C898,'Sch 10.1 Rate Design'!$B$9:$B$16,0))), 0)),"")</f>
        <v/>
      </c>
      <c r="CD898" s="324" t="str">
        <f>IF($A898&lt;&gt;"",IF(OR(V898="",V898=0),0,+IF(V898&gt;+INDEX('Sch 10.1 Rate Design'!$F$9:$F$16,MATCH($C898,'Sch 10.1 Rate Design'!$B$9:$B$16,0)),IF(V898&gt;+INDEX('Sch 10.1 Rate Design'!$H$9:$H$16,MATCH($C898,'Sch 10.1 Rate Design'!$B$9:$B$16,0)),+INDEX('Sch 10.1 Rate Design'!$H$9:$H$16,MATCH($C898,'Sch 10.1 Rate Design'!$B$9:$B$16,0))-INDEX('Sch 10.1 Rate Design'!$F$9:$F$16,MATCH($C898,'Sch 10.1 Rate Design'!$B$9:$B$16,0)), V898-INDEX('Sch 10.1 Rate Design'!$F$9:$F$16,MATCH($C898,'Sch 10.1 Rate Design'!$B$9:$B$16,0))), 0)),"")</f>
        <v/>
      </c>
      <c r="CE898" s="324" t="str">
        <f>IF($A898&lt;&gt;"",IF(OR(W898="",W898=0),0,+IF(W898&gt;+INDEX('Sch 10.1 Rate Design'!$F$9:$F$16,MATCH($C898,'Sch 10.1 Rate Design'!$B$9:$B$16,0)),IF(W898&gt;+INDEX('Sch 10.1 Rate Design'!$H$9:$H$16,MATCH($C898,'Sch 10.1 Rate Design'!$B$9:$B$16,0)),+INDEX('Sch 10.1 Rate Design'!$H$9:$H$16,MATCH($C898,'Sch 10.1 Rate Design'!$B$9:$B$16,0))-INDEX('Sch 10.1 Rate Design'!$F$9:$F$16,MATCH($C898,'Sch 10.1 Rate Design'!$B$9:$B$16,0)), W898-INDEX('Sch 10.1 Rate Design'!$F$9:$F$16,MATCH($C898,'Sch 10.1 Rate Design'!$B$9:$B$16,0))), 0)),"")</f>
        <v/>
      </c>
      <c r="CF898" s="324" t="str">
        <f>IF($A898&lt;&gt;"",IF(OR(X898="",X898=0),0,+IF(X898&gt;+INDEX('Sch 10.1 Rate Design'!$F$9:$F$16,MATCH($C898,'Sch 10.1 Rate Design'!$B$9:$B$16,0)),IF(X898&gt;+INDEX('Sch 10.1 Rate Design'!$H$9:$H$16,MATCH($C898,'Sch 10.1 Rate Design'!$B$9:$B$16,0)),+INDEX('Sch 10.1 Rate Design'!$H$9:$H$16,MATCH($C898,'Sch 10.1 Rate Design'!$B$9:$B$16,0))-INDEX('Sch 10.1 Rate Design'!$F$9:$F$16,MATCH($C898,'Sch 10.1 Rate Design'!$B$9:$B$16,0)), X898-INDEX('Sch 10.1 Rate Design'!$F$9:$F$16,MATCH($C898,'Sch 10.1 Rate Design'!$B$9:$B$16,0))), 0)),"")</f>
        <v/>
      </c>
      <c r="CG898" s="545" t="str">
        <f>IF($A898&lt;&gt;"",IF(OR(Y898="",Y898=0),0,+IF(Y898&gt;+INDEX('Sch 10.1 Rate Design'!$F$9:$F$16,MATCH($C898,'Sch 10.1 Rate Design'!$B$9:$B$16,0)),IF(Y898&gt;+INDEX('Sch 10.1 Rate Design'!$H$9:$H$16,MATCH($C898,'Sch 10.1 Rate Design'!$B$9:$B$16,0)),+INDEX('Sch 10.1 Rate Design'!$H$9:$H$16,MATCH($C898,'Sch 10.1 Rate Design'!$B$9:$B$16,0))-INDEX('Sch 10.1 Rate Design'!$F$9:$F$16,MATCH($C898,'Sch 10.1 Rate Design'!$B$9:$B$16,0)), Y898-INDEX('Sch 10.1 Rate Design'!$F$9:$F$16,MATCH($C898,'Sch 10.1 Rate Design'!$B$9:$B$16,0))), 0)),"")</f>
        <v/>
      </c>
      <c r="CH898" s="692" t="str">
        <f>IF($A898&lt;&gt;"",IF(OR(N898="",N898=0), 0, BV898/'Sch 10.1 Rate Design'!$Z$25*INDEX('Sch 10.1 Rate Design'!$I$9:$I$16,MATCH($C898,'Sch 10.1 Rate Design'!$B$9:$B$16,0))),"")</f>
        <v/>
      </c>
      <c r="CI898" s="548" t="str">
        <f>IF($A898&lt;&gt;"",IF(OR(O898="",O898=0), 0, BW898/'Sch 10.1 Rate Design'!$Z$25*INDEX('Sch 10.1 Rate Design'!$I$9:$I$16,MATCH($C898,'Sch 10.1 Rate Design'!$B$9:$B$16,0))),"")</f>
        <v/>
      </c>
      <c r="CJ898" s="548" t="str">
        <f>IF($A898&lt;&gt;"",IF(OR(P898="",P898=0), 0, BX898/'Sch 10.1 Rate Design'!$Z$25*INDEX('Sch 10.1 Rate Design'!$I$9:$I$16,MATCH($C898,'Sch 10.1 Rate Design'!$B$9:$B$16,0))),"")</f>
        <v/>
      </c>
      <c r="CK898" s="548" t="str">
        <f>IF($A898&lt;&gt;"",IF(OR(Q898="",Q898=0), 0, BY898/'Sch 10.1 Rate Design'!$Z$25*INDEX('Sch 10.1 Rate Design'!$I$9:$I$16,MATCH($C898,'Sch 10.1 Rate Design'!$B$9:$B$16,0))),"")</f>
        <v/>
      </c>
      <c r="CL898" s="548" t="str">
        <f>IF($A898&lt;&gt;"",IF(OR(R898="",R898=0), 0, BZ898/'Sch 10.1 Rate Design'!$Z$25*INDEX('Sch 10.1 Rate Design'!$I$9:$I$16,MATCH($C898,'Sch 10.1 Rate Design'!$B$9:$B$16,0))),"")</f>
        <v/>
      </c>
      <c r="CM898" s="548" t="str">
        <f>IF($A898&lt;&gt;"",IF(OR(S898="",S898=0), 0, CA898/'Sch 10.1 Rate Design'!$Z$25*INDEX('Sch 10.1 Rate Design'!$I$9:$I$16,MATCH($C898,'Sch 10.1 Rate Design'!$B$9:$B$16,0))),"")</f>
        <v/>
      </c>
      <c r="CN898" s="548" t="str">
        <f>IF($A898&lt;&gt;"",IF(OR(T898="",T898=0), 0, CB898/'Sch 10.1 Rate Design'!$Z$25*INDEX('Sch 10.1 Rate Design'!$I$9:$I$16,MATCH($C898,'Sch 10.1 Rate Design'!$B$9:$B$16,0))),"")</f>
        <v/>
      </c>
      <c r="CO898" s="548" t="str">
        <f>IF($A898&lt;&gt;"",IF(OR(U898="",U898=0), 0, CC898/'Sch 10.1 Rate Design'!$Z$25*INDEX('Sch 10.1 Rate Design'!$I$9:$I$16,MATCH($C898,'Sch 10.1 Rate Design'!$B$9:$B$16,0))),"")</f>
        <v/>
      </c>
      <c r="CP898" s="548" t="str">
        <f>IF($A898&lt;&gt;"",IF(OR(V898="",V898=0), 0, CD898/'Sch 10.1 Rate Design'!$Z$25*INDEX('Sch 10.1 Rate Design'!$I$9:$I$16,MATCH($C898,'Sch 10.1 Rate Design'!$B$9:$B$16,0))),"")</f>
        <v/>
      </c>
      <c r="CQ898" s="548" t="str">
        <f>IF($A898&lt;&gt;"",IF(OR(W898="",W898=0), 0, CE898/'Sch 10.1 Rate Design'!$Z$25*INDEX('Sch 10.1 Rate Design'!$I$9:$I$16,MATCH($C898,'Sch 10.1 Rate Design'!$B$9:$B$16,0))),"")</f>
        <v/>
      </c>
      <c r="CR898" s="548" t="str">
        <f>IF($A898&lt;&gt;"",IF(OR(X898="",X898=0), 0, CF898/'Sch 10.1 Rate Design'!$Z$25*INDEX('Sch 10.1 Rate Design'!$I$9:$I$16,MATCH($C898,'Sch 10.1 Rate Design'!$B$9:$B$16,0))),"")</f>
        <v/>
      </c>
      <c r="CS898" s="547" t="str">
        <f>IF($A898&lt;&gt;"",IF(OR(Y898="",Y898=0), 0, CG898/'Sch 10.1 Rate Design'!$Z$25*INDEX('Sch 10.1 Rate Design'!$I$9:$I$16,MATCH($C898,'Sch 10.1 Rate Design'!$B$9:$B$16,0))),"")</f>
        <v/>
      </c>
      <c r="CT898" s="546" t="str">
        <f>IF($A898&lt;&gt;"",IF(OR(N898="",N898=0),0,IF(N898&gt;INDEX('Sch 10.1 Rate Design'!$J$9:$J$16,MATCH($C898,'Sch 10.1 Rate Design'!$B$9:$B$16,0)),N898-INDEX('Sch 10.1 Rate Design'!$J$9:$J$16,MATCH($C898,'Sch 10.1 Rate Design'!$B$9:$B$16,0)),0)),"")</f>
        <v/>
      </c>
      <c r="CU898" s="324" t="str">
        <f>IF($A898&lt;&gt;"",IF(OR(O898="",O898=0),0,IF(O898&gt;INDEX('Sch 10.1 Rate Design'!$J$9:$J$16,MATCH($C898,'Sch 10.1 Rate Design'!$B$9:$B$16,0)),O898-INDEX('Sch 10.1 Rate Design'!$J$9:$J$16,MATCH($C898,'Sch 10.1 Rate Design'!$B$9:$B$16,0)),0)),"")</f>
        <v/>
      </c>
      <c r="CV898" s="324" t="str">
        <f>IF($A898&lt;&gt;"",IF(OR(P898="",P898=0),0,IF(P898&gt;INDEX('Sch 10.1 Rate Design'!$J$9:$J$16,MATCH($C898,'Sch 10.1 Rate Design'!$B$9:$B$16,0)),P898-INDEX('Sch 10.1 Rate Design'!$J$9:$J$16,MATCH($C898,'Sch 10.1 Rate Design'!$B$9:$B$16,0)),0)),"")</f>
        <v/>
      </c>
      <c r="CW898" s="324" t="str">
        <f>IF($A898&lt;&gt;"",IF(OR(Q898="",Q898=0),0,IF(Q898&gt;INDEX('Sch 10.1 Rate Design'!$J$9:$J$16,MATCH($C898,'Sch 10.1 Rate Design'!$B$9:$B$16,0)),Q898-INDEX('Sch 10.1 Rate Design'!$J$9:$J$16,MATCH($C898,'Sch 10.1 Rate Design'!$B$9:$B$16,0)),0)),"")</f>
        <v/>
      </c>
      <c r="CX898" s="324" t="str">
        <f>IF($A898&lt;&gt;"",IF(OR(R898="",R898=0),0,IF(R898&gt;INDEX('Sch 10.1 Rate Design'!$J$9:$J$16,MATCH($C898,'Sch 10.1 Rate Design'!$B$9:$B$16,0)),R898-INDEX('Sch 10.1 Rate Design'!$J$9:$J$16,MATCH($C898,'Sch 10.1 Rate Design'!$B$9:$B$16,0)),0)),"")</f>
        <v/>
      </c>
      <c r="CY898" s="324" t="str">
        <f>IF($A898&lt;&gt;"",IF(OR(S898="",S898=0),0,IF(S898&gt;INDEX('Sch 10.1 Rate Design'!$J$9:$J$16,MATCH($C898,'Sch 10.1 Rate Design'!$B$9:$B$16,0)),S898-INDEX('Sch 10.1 Rate Design'!$J$9:$J$16,MATCH($C898,'Sch 10.1 Rate Design'!$B$9:$B$16,0)),0)),"")</f>
        <v/>
      </c>
      <c r="CZ898" s="324" t="str">
        <f>IF($A898&lt;&gt;"",IF(OR(T898="",T898=0),0,IF(T898&gt;INDEX('Sch 10.1 Rate Design'!$J$9:$J$16,MATCH($C898,'Sch 10.1 Rate Design'!$B$9:$B$16,0)),T898-INDEX('Sch 10.1 Rate Design'!$J$9:$J$16,MATCH($C898,'Sch 10.1 Rate Design'!$B$9:$B$16,0)),0)),"")</f>
        <v/>
      </c>
      <c r="DA898" s="324" t="str">
        <f>IF($A898&lt;&gt;"",IF(OR(U898="",U898=0),0,IF(U898&gt;INDEX('Sch 10.1 Rate Design'!$J$9:$J$16,MATCH($C898,'Sch 10.1 Rate Design'!$B$9:$B$16,0)),U898-INDEX('Sch 10.1 Rate Design'!$J$9:$J$16,MATCH($C898,'Sch 10.1 Rate Design'!$B$9:$B$16,0)),0)),"")</f>
        <v/>
      </c>
      <c r="DB898" s="324" t="str">
        <f>IF($A898&lt;&gt;"",IF(OR(V898="",V898=0),0,IF(V898&gt;INDEX('Sch 10.1 Rate Design'!$J$9:$J$16,MATCH($C898,'Sch 10.1 Rate Design'!$B$9:$B$16,0)),V898-INDEX('Sch 10.1 Rate Design'!$J$9:$J$16,MATCH($C898,'Sch 10.1 Rate Design'!$B$9:$B$16,0)),0)),"")</f>
        <v/>
      </c>
      <c r="DC898" s="324" t="str">
        <f>IF($A898&lt;&gt;"",IF(OR(W898="",W898=0),0,IF(W898&gt;INDEX('Sch 10.1 Rate Design'!$J$9:$J$16,MATCH($C898,'Sch 10.1 Rate Design'!$B$9:$B$16,0)),W898-INDEX('Sch 10.1 Rate Design'!$J$9:$J$16,MATCH($C898,'Sch 10.1 Rate Design'!$B$9:$B$16,0)),0)),"")</f>
        <v/>
      </c>
      <c r="DD898" s="324" t="str">
        <f>IF($A898&lt;&gt;"",IF(OR(X898="",X898=0),0,IF(X898&gt;INDEX('Sch 10.1 Rate Design'!$J$9:$J$16,MATCH($C898,'Sch 10.1 Rate Design'!$B$9:$B$16,0)),X898-INDEX('Sch 10.1 Rate Design'!$J$9:$J$16,MATCH($C898,'Sch 10.1 Rate Design'!$B$9:$B$16,0)),0)),"")</f>
        <v/>
      </c>
      <c r="DE898" s="545" t="str">
        <f>IF($A898&lt;&gt;"",IF(OR(Y898="",Y898=0),0,IF(Y898&gt;INDEX('Sch 10.1 Rate Design'!$J$9:$J$16,MATCH($C898,'Sch 10.1 Rate Design'!$B$9:$B$16,0)),Y898-INDEX('Sch 10.1 Rate Design'!$J$9:$J$16,MATCH($C898,'Sch 10.1 Rate Design'!$B$9:$B$16,0)),0)),"")</f>
        <v/>
      </c>
      <c r="DF898" s="692" t="str">
        <f>IF($A898&lt;&gt;"",IF(OR(N898="",N898=0), 0, CT898/'Sch 10.1 Rate Design'!$Z$25*INDEX('Sch 10.1 Rate Design'!$K$9:$K$16,MATCH($C898,'Sch 10.1 Rate Design'!$B$9:$B$16,0))),"")</f>
        <v/>
      </c>
      <c r="DG898" s="548" t="str">
        <f>IF($A898&lt;&gt;"",IF(OR(O898="",O898=0), 0, CU898/'Sch 10.1 Rate Design'!$Z$25*INDEX('Sch 10.1 Rate Design'!$K$9:$K$16,MATCH($C898,'Sch 10.1 Rate Design'!$B$9:$B$16,0))),"")</f>
        <v/>
      </c>
      <c r="DH898" s="548" t="str">
        <f>IF($A898&lt;&gt;"",IF(OR(P898="",P898=0), 0, CV898/'Sch 10.1 Rate Design'!$Z$25*INDEX('Sch 10.1 Rate Design'!$K$9:$K$16,MATCH($C898,'Sch 10.1 Rate Design'!$B$9:$B$16,0))),"")</f>
        <v/>
      </c>
      <c r="DI898" s="548" t="str">
        <f>IF($A898&lt;&gt;"",IF(OR(Q898="",Q898=0), 0, CW898/'Sch 10.1 Rate Design'!$Z$25*INDEX('Sch 10.1 Rate Design'!$K$9:$K$16,MATCH($C898,'Sch 10.1 Rate Design'!$B$9:$B$16,0))),"")</f>
        <v/>
      </c>
      <c r="DJ898" s="548" t="str">
        <f>IF($A898&lt;&gt;"",IF(OR(R898="",R898=0), 0, CX898/'Sch 10.1 Rate Design'!$Z$25*INDEX('Sch 10.1 Rate Design'!$K$9:$K$16,MATCH($C898,'Sch 10.1 Rate Design'!$B$9:$B$16,0))),"")</f>
        <v/>
      </c>
      <c r="DK898" s="548" t="str">
        <f>IF($A898&lt;&gt;"",IF(OR(S898="",S898=0), 0, CY898/'Sch 10.1 Rate Design'!$Z$25*INDEX('Sch 10.1 Rate Design'!$K$9:$K$16,MATCH($C898,'Sch 10.1 Rate Design'!$B$9:$B$16,0))),"")</f>
        <v/>
      </c>
      <c r="DL898" s="548" t="str">
        <f>IF($A898&lt;&gt;"",IF(OR(T898="",T898=0), 0, CZ898/'Sch 10.1 Rate Design'!$Z$25*INDEX('Sch 10.1 Rate Design'!$K$9:$K$16,MATCH($C898,'Sch 10.1 Rate Design'!$B$9:$B$16,0))),"")</f>
        <v/>
      </c>
      <c r="DM898" s="548" t="str">
        <f>IF($A898&lt;&gt;"",IF(OR(U898="",U898=0), 0, DA898/'Sch 10.1 Rate Design'!$Z$25*INDEX('Sch 10.1 Rate Design'!$K$9:$K$16,MATCH($C898,'Sch 10.1 Rate Design'!$B$9:$B$16,0))),"")</f>
        <v/>
      </c>
      <c r="DN898" s="548" t="str">
        <f>IF($A898&lt;&gt;"",IF(OR(V898="",V898=0), 0, DB898/'Sch 10.1 Rate Design'!$Z$25*INDEX('Sch 10.1 Rate Design'!$K$9:$K$16,MATCH($C898,'Sch 10.1 Rate Design'!$B$9:$B$16,0))),"")</f>
        <v/>
      </c>
      <c r="DO898" s="548" t="str">
        <f>IF($A898&lt;&gt;"",IF(OR(W898="",W898=0), 0, DC898/'Sch 10.1 Rate Design'!$Z$25*INDEX('Sch 10.1 Rate Design'!$K$9:$K$16,MATCH($C898,'Sch 10.1 Rate Design'!$B$9:$B$16,0))),"")</f>
        <v/>
      </c>
      <c r="DP898" s="548" t="str">
        <f>IF($A898&lt;&gt;"",IF(OR(X898="",X898=0), 0, DD898/'Sch 10.1 Rate Design'!$Z$25*INDEX('Sch 10.1 Rate Design'!$K$9:$K$16,MATCH($C898,'Sch 10.1 Rate Design'!$B$9:$B$16,0))),"")</f>
        <v/>
      </c>
      <c r="DQ898" s="547" t="str">
        <f>IF($A898&lt;&gt;"",IF(OR(Y898="",Y898=0), 0, DE898/'Sch 10.1 Rate Design'!$Z$25*INDEX('Sch 10.1 Rate Design'!$K$9:$K$16,MATCH($C898,'Sch 10.1 Rate Design'!$B$9:$B$16,0))),"")</f>
        <v/>
      </c>
      <c r="DR898" s="546" t="str">
        <f>IF($A898&lt;&gt;"",IF(OR(N898="",N898=0), 0,INDEX('Sch 10.1 Rate Design'!$D$9:$D$16,MATCH($C898,'Sch 10.1 Rate Design'!$B$9:$B$16,0))),"")</f>
        <v/>
      </c>
      <c r="DS898" s="324" t="str">
        <f>IF($A898&lt;&gt;"",IF(OR(O898="",O898=0), 0,INDEX('Sch 10.1 Rate Design'!$D$9:$D$16,MATCH($C898,'Sch 10.1 Rate Design'!$B$9:$B$16,0))),"")</f>
        <v/>
      </c>
      <c r="DT898" s="324" t="str">
        <f>IF($A898&lt;&gt;"",IF(OR(P898="",P898=0), 0,INDEX('Sch 10.1 Rate Design'!$D$9:$D$16,MATCH($C898,'Sch 10.1 Rate Design'!$B$9:$B$16,0))),"")</f>
        <v/>
      </c>
      <c r="DU898" s="324" t="str">
        <f>IF($A898&lt;&gt;"",IF(OR(Q898="",Q898=0), 0,INDEX('Sch 10.1 Rate Design'!$D$9:$D$16,MATCH($C898,'Sch 10.1 Rate Design'!$B$9:$B$16,0))),"")</f>
        <v/>
      </c>
      <c r="DV898" s="324" t="str">
        <f>IF($A898&lt;&gt;"",IF(OR(R898="",R898=0), 0,INDEX('Sch 10.1 Rate Design'!$D$9:$D$16,MATCH($C898,'Sch 10.1 Rate Design'!$B$9:$B$16,0))),"")</f>
        <v/>
      </c>
      <c r="DW898" s="324" t="str">
        <f>IF($A898&lt;&gt;"",IF(OR(S898="",S898=0), 0,INDEX('Sch 10.1 Rate Design'!$D$9:$D$16,MATCH($C898,'Sch 10.1 Rate Design'!$B$9:$B$16,0))),"")</f>
        <v/>
      </c>
      <c r="DX898" s="324" t="str">
        <f>IF($A898&lt;&gt;"",IF(OR(T898="",T898=0), 0,INDEX('Sch 10.1 Rate Design'!$D$9:$D$16,MATCH($C898,'Sch 10.1 Rate Design'!$B$9:$B$16,0))),"")</f>
        <v/>
      </c>
      <c r="DY898" s="324" t="str">
        <f>IF($A898&lt;&gt;"",IF(OR(U898="",U898=0), 0,INDEX('Sch 10.1 Rate Design'!$D$9:$D$16,MATCH($C898,'Sch 10.1 Rate Design'!$B$9:$B$16,0))),"")</f>
        <v/>
      </c>
      <c r="DZ898" s="324" t="str">
        <f>IF($A898&lt;&gt;"",IF(OR(V898="",V898=0), 0,INDEX('Sch 10.1 Rate Design'!$D$9:$D$16,MATCH($C898,'Sch 10.1 Rate Design'!$B$9:$B$16,0))),"")</f>
        <v/>
      </c>
      <c r="EA898" s="324" t="str">
        <f>IF($A898&lt;&gt;"",IF(OR(W898="",W898=0), 0,INDEX('Sch 10.1 Rate Design'!$D$9:$D$16,MATCH($C898,'Sch 10.1 Rate Design'!$B$9:$B$16,0))),"")</f>
        <v/>
      </c>
      <c r="EB898" s="324" t="str">
        <f>IF($A898&lt;&gt;"",IF(OR(X898="",X898=0), 0,INDEX('Sch 10.1 Rate Design'!$D$9:$D$16,MATCH($C898,'Sch 10.1 Rate Design'!$B$9:$B$16,0))),"")</f>
        <v/>
      </c>
      <c r="EC898" s="545" t="str">
        <f>IF($A898&lt;&gt;"",IF(OR(Y898="",Y898=0), 0,INDEX('Sch 10.1 Rate Design'!$D$9:$D$16,MATCH($C898,'Sch 10.1 Rate Design'!$B$9:$B$16,0))),"")</f>
        <v/>
      </c>
      <c r="ED898" s="546"/>
      <c r="EE898" s="324"/>
      <c r="EF898" s="324"/>
      <c r="EG898" s="324"/>
      <c r="EH898" s="324"/>
      <c r="EI898" s="324"/>
      <c r="EJ898" s="324"/>
      <c r="EK898" s="324"/>
      <c r="EL898" s="324"/>
      <c r="EM898" s="324"/>
      <c r="EN898" s="324"/>
      <c r="EO898" s="545"/>
      <c r="EP898" s="324"/>
    </row>
    <row r="899" spans="1:146" x14ac:dyDescent="0.2">
      <c r="A899" s="324" t="str">
        <f>IF(Inputs!AO895&lt;&gt;"",Inputs!AO895,"")</f>
        <v/>
      </c>
      <c r="B899" s="324" t="str">
        <f t="shared" si="192"/>
        <v/>
      </c>
      <c r="C899" s="727" t="str">
        <f>IF($A899&lt;&gt;"",Inputs!AN895,"")</f>
        <v/>
      </c>
      <c r="D899" s="549" t="str">
        <f t="shared" si="185"/>
        <v/>
      </c>
      <c r="E899" s="549" t="str">
        <f t="shared" si="186"/>
        <v/>
      </c>
      <c r="F899" s="324" t="str">
        <f t="shared" si="195"/>
        <v/>
      </c>
      <c r="G899" s="324" t="str">
        <f t="shared" si="187"/>
        <v/>
      </c>
      <c r="H899" s="790">
        <f t="shared" si="188"/>
        <v>0</v>
      </c>
      <c r="I899" s="790">
        <f t="shared" si="189"/>
        <v>0</v>
      </c>
      <c r="J899" s="790">
        <f t="shared" si="190"/>
        <v>0</v>
      </c>
      <c r="K899" s="790">
        <f t="shared" si="191"/>
        <v>0</v>
      </c>
      <c r="L899" s="787" t="str">
        <f>IF($A899&lt;&gt;"",INDEX(Inputs!$AP895:$BA895,,MATCH('Sch 10.2 Rate Data'!X$7,Inputs!$AP$4:$BA$4,0)),"")</f>
        <v/>
      </c>
      <c r="M899" s="787" t="str">
        <f>IF($A899&lt;&gt;"",INDEX(Inputs!$AP895:$BA895,,MATCH('Sch 10.2 Rate Data'!Y$7,Inputs!$AP$4:$BA$4,0)),"")</f>
        <v/>
      </c>
      <c r="N899" s="546" t="str">
        <f>IF($A899&lt;&gt;"",INDEX(Inputs!$AP895:$BA895,,MATCH('Sch 10.2 Rate Data'!N$7,Inputs!$AP$4:$BA$4,0)),"")</f>
        <v/>
      </c>
      <c r="O899" s="324" t="str">
        <f>IF($A899&lt;&gt;"",INDEX(Inputs!$AP895:$BA895,,MATCH('Sch 10.2 Rate Data'!O$7,Inputs!$AP$4:$BA$4,0)),"")</f>
        <v/>
      </c>
      <c r="P899" s="324" t="str">
        <f>IF($A899&lt;&gt;"",INDEX(Inputs!$AP895:$BA895,,MATCH('Sch 10.2 Rate Data'!P$7,Inputs!$AP$4:$BA$4,0)),"")</f>
        <v/>
      </c>
      <c r="Q899" s="324" t="str">
        <f>IF($A899&lt;&gt;"",INDEX(Inputs!$AP895:$BA895,,MATCH('Sch 10.2 Rate Data'!Q$7,Inputs!$AP$4:$BA$4,0)),"")</f>
        <v/>
      </c>
      <c r="R899" s="324" t="str">
        <f>IF($A899&lt;&gt;"",INDEX(Inputs!$AP895:$BA895,,MATCH('Sch 10.2 Rate Data'!R$7,Inputs!$AP$4:$BA$4,0)),"")</f>
        <v/>
      </c>
      <c r="S899" s="324" t="str">
        <f>IF($A899&lt;&gt;"",INDEX(Inputs!$AP895:$BA895,,MATCH('Sch 10.2 Rate Data'!S$7,Inputs!$AP$4:$BA$4,0)),"")</f>
        <v/>
      </c>
      <c r="T899" s="324" t="str">
        <f>IF($A899&lt;&gt;"",INDEX(Inputs!$AP895:$BA895,,MATCH('Sch 10.2 Rate Data'!T$7,Inputs!$AP$4:$BA$4,0)),"")</f>
        <v/>
      </c>
      <c r="U899" s="324" t="str">
        <f>IF($A899&lt;&gt;"",INDEX(Inputs!$AP895:$BA895,,MATCH('Sch 10.2 Rate Data'!U$7,Inputs!$AP$4:$BA$4,0)),"")</f>
        <v/>
      </c>
      <c r="V899" s="324" t="str">
        <f>IF($A899&lt;&gt;"",INDEX(Inputs!$AP895:$BA895,,MATCH('Sch 10.2 Rate Data'!V$7,Inputs!$AP$4:$BA$4,0)),"")</f>
        <v/>
      </c>
      <c r="W899" s="324" t="str">
        <f>IF($A899&lt;&gt;"",INDEX(Inputs!$AP895:$BA895,,MATCH('Sch 10.2 Rate Data'!W$7,Inputs!$AP$4:$BA$4,0)),"")</f>
        <v/>
      </c>
      <c r="X899" s="324" t="str">
        <f>IF($A899&lt;&gt;"",INDEX(Inputs!$AP895:$BA895,,MATCH('Sch 10.2 Rate Data'!X$7,Inputs!$AP$4:$BA$4,0)),"")</f>
        <v/>
      </c>
      <c r="Y899" s="545" t="str">
        <f>IF($A899&lt;&gt;"",INDEX(Inputs!$AP895:$BA895,,MATCH('Sch 10.2 Rate Data'!Y$7,Inputs!$AP$4:$BA$4,0)),"")</f>
        <v/>
      </c>
      <c r="Z899" s="692" t="str">
        <f t="shared" si="194"/>
        <v/>
      </c>
      <c r="AA899" s="548" t="str">
        <f t="shared" si="194"/>
        <v/>
      </c>
      <c r="AB899" s="548" t="str">
        <f t="shared" si="194"/>
        <v/>
      </c>
      <c r="AC899" s="548" t="str">
        <f t="shared" si="194"/>
        <v/>
      </c>
      <c r="AD899" s="548" t="str">
        <f t="shared" si="194"/>
        <v/>
      </c>
      <c r="AE899" s="548" t="str">
        <f t="shared" si="194"/>
        <v/>
      </c>
      <c r="AF899" s="548" t="str">
        <f t="shared" si="194"/>
        <v/>
      </c>
      <c r="AG899" s="548" t="str">
        <f t="shared" si="194"/>
        <v/>
      </c>
      <c r="AH899" s="548" t="str">
        <f t="shared" si="194"/>
        <v/>
      </c>
      <c r="AI899" s="548" t="str">
        <f t="shared" si="194"/>
        <v/>
      </c>
      <c r="AJ899" s="548" t="str">
        <f t="shared" si="194"/>
        <v/>
      </c>
      <c r="AK899" s="547" t="str">
        <f t="shared" si="194"/>
        <v/>
      </c>
      <c r="AL899" s="692" t="str">
        <f>IF($A899&lt;&gt;"",IF(OR(N899="",N899=0), 0, INDEX('Sch 10.1 Rate Design'!$E$9:$E$16,MATCH($C899,'Sch 10.1 Rate Design'!$B$9:$B$16,0))),"")</f>
        <v/>
      </c>
      <c r="AM899" s="548" t="str">
        <f>IF($A899&lt;&gt;"",IF(OR(O899="",O899=0), 0, INDEX('Sch 10.1 Rate Design'!$E$9:$E$16,MATCH($C899,'Sch 10.1 Rate Design'!$B$9:$B$16,0))),"")</f>
        <v/>
      </c>
      <c r="AN899" s="548" t="str">
        <f>IF($A899&lt;&gt;"",IF(OR(P899="",P899=0), 0, INDEX('Sch 10.1 Rate Design'!$E$9:$E$16,MATCH($C899,'Sch 10.1 Rate Design'!$B$9:$B$16,0))),"")</f>
        <v/>
      </c>
      <c r="AO899" s="548" t="str">
        <f>IF($A899&lt;&gt;"",IF(OR(Q899="",Q899=0), 0, INDEX('Sch 10.1 Rate Design'!$E$9:$E$16,MATCH($C899,'Sch 10.1 Rate Design'!$B$9:$B$16,0))),"")</f>
        <v/>
      </c>
      <c r="AP899" s="548" t="str">
        <f>IF($A899&lt;&gt;"",IF(OR(R899="",R899=0), 0, INDEX('Sch 10.1 Rate Design'!$E$9:$E$16,MATCH($C899,'Sch 10.1 Rate Design'!$B$9:$B$16,0))),"")</f>
        <v/>
      </c>
      <c r="AQ899" s="548" t="str">
        <f>IF($A899&lt;&gt;"",IF(OR(S899="",S899=0), 0, INDEX('Sch 10.1 Rate Design'!$E$9:$E$16,MATCH($C899,'Sch 10.1 Rate Design'!$B$9:$B$16,0))),"")</f>
        <v/>
      </c>
      <c r="AR899" s="548" t="str">
        <f>IF($A899&lt;&gt;"",IF(OR(T899="",T899=0), 0, INDEX('Sch 10.1 Rate Design'!$E$9:$E$16,MATCH($C899,'Sch 10.1 Rate Design'!$B$9:$B$16,0))),"")</f>
        <v/>
      </c>
      <c r="AS899" s="548" t="str">
        <f>IF($A899&lt;&gt;"",IF(OR(U899="",U899=0), 0, INDEX('Sch 10.1 Rate Design'!$E$9:$E$16,MATCH($C899,'Sch 10.1 Rate Design'!$B$9:$B$16,0))),"")</f>
        <v/>
      </c>
      <c r="AT899" s="548" t="str">
        <f>IF($A899&lt;&gt;"",IF(OR(V899="",V899=0), 0, INDEX('Sch 10.1 Rate Design'!$E$9:$E$16,MATCH($C899,'Sch 10.1 Rate Design'!$B$9:$B$16,0))),"")</f>
        <v/>
      </c>
      <c r="AU899" s="548" t="str">
        <f>IF($A899&lt;&gt;"",IF(OR(W899="",W899=0), 0, INDEX('Sch 10.1 Rate Design'!$E$9:$E$16,MATCH($C899,'Sch 10.1 Rate Design'!$B$9:$B$16,0))),"")</f>
        <v/>
      </c>
      <c r="AV899" s="548" t="str">
        <f>IF($A899&lt;&gt;"",IF(OR(X899="",X899=0), 0, INDEX('Sch 10.1 Rate Design'!$E$9:$E$16,MATCH($C899,'Sch 10.1 Rate Design'!$B$9:$B$16,0))),"")</f>
        <v/>
      </c>
      <c r="AW899" s="547" t="str">
        <f>IF($A899&lt;&gt;"",IF(OR(Y899="",Y899=0), 0, INDEX('Sch 10.1 Rate Design'!$E$9:$E$16,MATCH($C899,'Sch 10.1 Rate Design'!$B$9:$B$16,0))),"")</f>
        <v/>
      </c>
      <c r="AX899" s="546" t="str">
        <f>IF($A899&lt;&gt;"",IF(OR(N899="",N899=0),0,+IF(N899&gt;+INDEX('Sch 10.1 Rate Design'!$D$9:$D$16,MATCH($C899,'Sch 10.1 Rate Design'!$B$9:$B$16,0)),IF(N899&gt;+INDEX('Sch 10.1 Rate Design'!$F$9:$F$16,MATCH($C899,'Sch 10.1 Rate Design'!$B$9:$B$16,0)),+INDEX('Sch 10.1 Rate Design'!$F$9:$F$16,MATCH($C899,'Sch 10.1 Rate Design'!$B$9:$B$16,0))-INDEX('Sch 10.1 Rate Design'!$D$9:$D$16,MATCH($C899,'Sch 10.1 Rate Design'!$B$9:$B$16,0)), N899-INDEX('Sch 10.1 Rate Design'!$D$9:$D$16,MATCH($C899,'Sch 10.1 Rate Design'!$B$9:$B$16,0))),0)),"")</f>
        <v/>
      </c>
      <c r="AY899" s="324" t="str">
        <f>IF($A899&lt;&gt;"",IF(OR(O899="",O899=0),0,+IF(O899&gt;+INDEX('Sch 10.1 Rate Design'!$D$9:$D$16,MATCH($C899,'Sch 10.1 Rate Design'!$B$9:$B$16,0)),IF(O899&gt;+INDEX('Sch 10.1 Rate Design'!$F$9:$F$16,MATCH($C899,'Sch 10.1 Rate Design'!$B$9:$B$16,0)),+INDEX('Sch 10.1 Rate Design'!$F$9:$F$16,MATCH($C899,'Sch 10.1 Rate Design'!$B$9:$B$16,0))-INDEX('Sch 10.1 Rate Design'!$D$9:$D$16,MATCH($C899,'Sch 10.1 Rate Design'!$B$9:$B$16,0)), O899-INDEX('Sch 10.1 Rate Design'!$D$9:$D$16,MATCH($C899,'Sch 10.1 Rate Design'!$B$9:$B$16,0))),0)),"")</f>
        <v/>
      </c>
      <c r="AZ899" s="324" t="str">
        <f>IF($A899&lt;&gt;"",IF(OR(P899="",P899=0),0,+IF(P899&gt;+INDEX('Sch 10.1 Rate Design'!$D$9:$D$16,MATCH($C899,'Sch 10.1 Rate Design'!$B$9:$B$16,0)),IF(P899&gt;+INDEX('Sch 10.1 Rate Design'!$F$9:$F$16,MATCH($C899,'Sch 10.1 Rate Design'!$B$9:$B$16,0)),+INDEX('Sch 10.1 Rate Design'!$F$9:$F$16,MATCH($C899,'Sch 10.1 Rate Design'!$B$9:$B$16,0))-INDEX('Sch 10.1 Rate Design'!$D$9:$D$16,MATCH($C899,'Sch 10.1 Rate Design'!$B$9:$B$16,0)), P899-INDEX('Sch 10.1 Rate Design'!$D$9:$D$16,MATCH($C899,'Sch 10.1 Rate Design'!$B$9:$B$16,0))),0)),"")</f>
        <v/>
      </c>
      <c r="BA899" s="324" t="str">
        <f>IF($A899&lt;&gt;"",IF(OR(Q899="",Q899=0),0,+IF(Q899&gt;+INDEX('Sch 10.1 Rate Design'!$D$9:$D$16,MATCH($C899,'Sch 10.1 Rate Design'!$B$9:$B$16,0)),IF(Q899&gt;+INDEX('Sch 10.1 Rate Design'!$F$9:$F$16,MATCH($C899,'Sch 10.1 Rate Design'!$B$9:$B$16,0)),+INDEX('Sch 10.1 Rate Design'!$F$9:$F$16,MATCH($C899,'Sch 10.1 Rate Design'!$B$9:$B$16,0))-INDEX('Sch 10.1 Rate Design'!$D$9:$D$16,MATCH($C899,'Sch 10.1 Rate Design'!$B$9:$B$16,0)), Q899-INDEX('Sch 10.1 Rate Design'!$D$9:$D$16,MATCH($C899,'Sch 10.1 Rate Design'!$B$9:$B$16,0))),0)),"")</f>
        <v/>
      </c>
      <c r="BB899" s="324" t="str">
        <f>IF($A899&lt;&gt;"",IF(OR(R899="",R899=0),0,+IF(R899&gt;+INDEX('Sch 10.1 Rate Design'!$D$9:$D$16,MATCH($C899,'Sch 10.1 Rate Design'!$B$9:$B$16,0)),IF(R899&gt;+INDEX('Sch 10.1 Rate Design'!$F$9:$F$16,MATCH($C899,'Sch 10.1 Rate Design'!$B$9:$B$16,0)),+INDEX('Sch 10.1 Rate Design'!$F$9:$F$16,MATCH($C899,'Sch 10.1 Rate Design'!$B$9:$B$16,0))-INDEX('Sch 10.1 Rate Design'!$D$9:$D$16,MATCH($C899,'Sch 10.1 Rate Design'!$B$9:$B$16,0)), R899-INDEX('Sch 10.1 Rate Design'!$D$9:$D$16,MATCH($C899,'Sch 10.1 Rate Design'!$B$9:$B$16,0))),0)),"")</f>
        <v/>
      </c>
      <c r="BC899" s="324" t="str">
        <f>IF($A899&lt;&gt;"",IF(OR(S899="",S899=0),0,+IF(S899&gt;+INDEX('Sch 10.1 Rate Design'!$D$9:$D$16,MATCH($C899,'Sch 10.1 Rate Design'!$B$9:$B$16,0)),IF(S899&gt;+INDEX('Sch 10.1 Rate Design'!$F$9:$F$16,MATCH($C899,'Sch 10.1 Rate Design'!$B$9:$B$16,0)),+INDEX('Sch 10.1 Rate Design'!$F$9:$F$16,MATCH($C899,'Sch 10.1 Rate Design'!$B$9:$B$16,0))-INDEX('Sch 10.1 Rate Design'!$D$9:$D$16,MATCH($C899,'Sch 10.1 Rate Design'!$B$9:$B$16,0)), S899-INDEX('Sch 10.1 Rate Design'!$D$9:$D$16,MATCH($C899,'Sch 10.1 Rate Design'!$B$9:$B$16,0))),0)),"")</f>
        <v/>
      </c>
      <c r="BD899" s="324" t="str">
        <f>IF($A899&lt;&gt;"",IF(OR(T899="",T899=0),0,+IF(T899&gt;+INDEX('Sch 10.1 Rate Design'!$D$9:$D$16,MATCH($C899,'Sch 10.1 Rate Design'!$B$9:$B$16,0)),IF(T899&gt;+INDEX('Sch 10.1 Rate Design'!$F$9:$F$16,MATCH($C899,'Sch 10.1 Rate Design'!$B$9:$B$16,0)),+INDEX('Sch 10.1 Rate Design'!$F$9:$F$16,MATCH($C899,'Sch 10.1 Rate Design'!$B$9:$B$16,0))-INDEX('Sch 10.1 Rate Design'!$D$9:$D$16,MATCH($C899,'Sch 10.1 Rate Design'!$B$9:$B$16,0)), T899-INDEX('Sch 10.1 Rate Design'!$D$9:$D$16,MATCH($C899,'Sch 10.1 Rate Design'!$B$9:$B$16,0))),0)),"")</f>
        <v/>
      </c>
      <c r="BE899" s="324" t="str">
        <f>IF($A899&lt;&gt;"",IF(OR(U899="",U899=0),0,+IF(U899&gt;+INDEX('Sch 10.1 Rate Design'!$D$9:$D$16,MATCH($C899,'Sch 10.1 Rate Design'!$B$9:$B$16,0)),IF(U899&gt;+INDEX('Sch 10.1 Rate Design'!$F$9:$F$16,MATCH($C899,'Sch 10.1 Rate Design'!$B$9:$B$16,0)),+INDEX('Sch 10.1 Rate Design'!$F$9:$F$16,MATCH($C899,'Sch 10.1 Rate Design'!$B$9:$B$16,0))-INDEX('Sch 10.1 Rate Design'!$D$9:$D$16,MATCH($C899,'Sch 10.1 Rate Design'!$B$9:$B$16,0)), U899-INDEX('Sch 10.1 Rate Design'!$D$9:$D$16,MATCH($C899,'Sch 10.1 Rate Design'!$B$9:$B$16,0))),0)),"")</f>
        <v/>
      </c>
      <c r="BF899" s="324" t="str">
        <f>IF($A899&lt;&gt;"",IF(OR(V899="",V899=0),0,+IF(V899&gt;+INDEX('Sch 10.1 Rate Design'!$D$9:$D$16,MATCH($C899,'Sch 10.1 Rate Design'!$B$9:$B$16,0)),IF(V899&gt;+INDEX('Sch 10.1 Rate Design'!$F$9:$F$16,MATCH($C899,'Sch 10.1 Rate Design'!$B$9:$B$16,0)),+INDEX('Sch 10.1 Rate Design'!$F$9:$F$16,MATCH($C899,'Sch 10.1 Rate Design'!$B$9:$B$16,0))-INDEX('Sch 10.1 Rate Design'!$D$9:$D$16,MATCH($C899,'Sch 10.1 Rate Design'!$B$9:$B$16,0)), V899-INDEX('Sch 10.1 Rate Design'!$D$9:$D$16,MATCH($C899,'Sch 10.1 Rate Design'!$B$9:$B$16,0))),0)),"")</f>
        <v/>
      </c>
      <c r="BG899" s="324" t="str">
        <f>IF($A899&lt;&gt;"",IF(OR(W899="",W899=0),0,+IF(W899&gt;+INDEX('Sch 10.1 Rate Design'!$D$9:$D$16,MATCH($C899,'Sch 10.1 Rate Design'!$B$9:$B$16,0)),IF(W899&gt;+INDEX('Sch 10.1 Rate Design'!$F$9:$F$16,MATCH($C899,'Sch 10.1 Rate Design'!$B$9:$B$16,0)),+INDEX('Sch 10.1 Rate Design'!$F$9:$F$16,MATCH($C899,'Sch 10.1 Rate Design'!$B$9:$B$16,0))-INDEX('Sch 10.1 Rate Design'!$D$9:$D$16,MATCH($C899,'Sch 10.1 Rate Design'!$B$9:$B$16,0)), W899-INDEX('Sch 10.1 Rate Design'!$D$9:$D$16,MATCH($C899,'Sch 10.1 Rate Design'!$B$9:$B$16,0))),0)),"")</f>
        <v/>
      </c>
      <c r="BH899" s="324" t="str">
        <f>IF($A899&lt;&gt;"",IF(OR(X899="",X899=0),0,+IF(X899&gt;+INDEX('Sch 10.1 Rate Design'!$D$9:$D$16,MATCH($C899,'Sch 10.1 Rate Design'!$B$9:$B$16,0)),IF(X899&gt;+INDEX('Sch 10.1 Rate Design'!$F$9:$F$16,MATCH($C899,'Sch 10.1 Rate Design'!$B$9:$B$16,0)),+INDEX('Sch 10.1 Rate Design'!$F$9:$F$16,MATCH($C899,'Sch 10.1 Rate Design'!$B$9:$B$16,0))-INDEX('Sch 10.1 Rate Design'!$D$9:$D$16,MATCH($C899,'Sch 10.1 Rate Design'!$B$9:$B$16,0)), X899-INDEX('Sch 10.1 Rate Design'!$D$9:$D$16,MATCH($C899,'Sch 10.1 Rate Design'!$B$9:$B$16,0))),0)),"")</f>
        <v/>
      </c>
      <c r="BI899" s="545" t="str">
        <f>IF($A899&lt;&gt;"",IF(OR(Y899="",Y899=0),0,+IF(Y899&gt;+INDEX('Sch 10.1 Rate Design'!$D$9:$D$16,MATCH($C899,'Sch 10.1 Rate Design'!$B$9:$B$16,0)),IF(Y899&gt;+INDEX('Sch 10.1 Rate Design'!$F$9:$F$16,MATCH($C899,'Sch 10.1 Rate Design'!$B$9:$B$16,0)),+INDEX('Sch 10.1 Rate Design'!$F$9:$F$16,MATCH($C899,'Sch 10.1 Rate Design'!$B$9:$B$16,0))-INDEX('Sch 10.1 Rate Design'!$D$9:$D$16,MATCH($C899,'Sch 10.1 Rate Design'!$B$9:$B$16,0)), Y899-INDEX('Sch 10.1 Rate Design'!$D$9:$D$16,MATCH($C899,'Sch 10.1 Rate Design'!$B$9:$B$16,0))),0)),"")</f>
        <v/>
      </c>
      <c r="BJ899" s="692" t="str">
        <f>IF($A899&lt;&gt;"",IF(OR(N899="",N899=0), 0, AX899/'Sch 10.1 Rate Design'!$Z$25*INDEX('Sch 10.1 Rate Design'!$G$9:$G$16,MATCH($C899,'Sch 10.1 Rate Design'!$B$9:$B$16,0))),"")</f>
        <v/>
      </c>
      <c r="BK899" s="548" t="str">
        <f>IF($A899&lt;&gt;"",IF(OR(O899="",O899=0), 0, AY899/'Sch 10.1 Rate Design'!$Z$25*INDEX('Sch 10.1 Rate Design'!$G$9:$G$16,MATCH($C899,'Sch 10.1 Rate Design'!$B$9:$B$16,0))),"")</f>
        <v/>
      </c>
      <c r="BL899" s="548" t="str">
        <f>IF($A899&lt;&gt;"",IF(OR(P899="",P899=0), 0, AZ899/'Sch 10.1 Rate Design'!$Z$25*INDEX('Sch 10.1 Rate Design'!$G$9:$G$16,MATCH($C899,'Sch 10.1 Rate Design'!$B$9:$B$16,0))),"")</f>
        <v/>
      </c>
      <c r="BM899" s="548" t="str">
        <f>IF($A899&lt;&gt;"",IF(OR(Q899="",Q899=0), 0, BA899/'Sch 10.1 Rate Design'!$Z$25*INDEX('Sch 10.1 Rate Design'!$G$9:$G$16,MATCH($C899,'Sch 10.1 Rate Design'!$B$9:$B$16,0))),"")</f>
        <v/>
      </c>
      <c r="BN899" s="548" t="str">
        <f>IF($A899&lt;&gt;"",IF(OR(R899="",R899=0), 0, BB899/'Sch 10.1 Rate Design'!$Z$25*INDEX('Sch 10.1 Rate Design'!$G$9:$G$16,MATCH($C899,'Sch 10.1 Rate Design'!$B$9:$B$16,0))),"")</f>
        <v/>
      </c>
      <c r="BO899" s="548" t="str">
        <f>IF($A899&lt;&gt;"",IF(OR(S899="",S899=0), 0, BC899/'Sch 10.1 Rate Design'!$Z$25*INDEX('Sch 10.1 Rate Design'!$G$9:$G$16,MATCH($C899,'Sch 10.1 Rate Design'!$B$9:$B$16,0))),"")</f>
        <v/>
      </c>
      <c r="BP899" s="548" t="str">
        <f>IF($A899&lt;&gt;"",IF(OR(T899="",T899=0), 0, BD899/'Sch 10.1 Rate Design'!$Z$25*INDEX('Sch 10.1 Rate Design'!$G$9:$G$16,MATCH($C899,'Sch 10.1 Rate Design'!$B$9:$B$16,0))),"")</f>
        <v/>
      </c>
      <c r="BQ899" s="548" t="str">
        <f>IF($A899&lt;&gt;"",IF(OR(U899="",U899=0), 0, BE899/'Sch 10.1 Rate Design'!$Z$25*INDEX('Sch 10.1 Rate Design'!$G$9:$G$16,MATCH($C899,'Sch 10.1 Rate Design'!$B$9:$B$16,0))),"")</f>
        <v/>
      </c>
      <c r="BR899" s="548" t="str">
        <f>IF($A899&lt;&gt;"",IF(OR(V899="",V899=0), 0, BF899/'Sch 10.1 Rate Design'!$Z$25*INDEX('Sch 10.1 Rate Design'!$G$9:$G$16,MATCH($C899,'Sch 10.1 Rate Design'!$B$9:$B$16,0))),"")</f>
        <v/>
      </c>
      <c r="BS899" s="548" t="str">
        <f>IF($A899&lt;&gt;"",IF(OR(W899="",W899=0), 0, BG899/'Sch 10.1 Rate Design'!$Z$25*INDEX('Sch 10.1 Rate Design'!$G$9:$G$16,MATCH($C899,'Sch 10.1 Rate Design'!$B$9:$B$16,0))),"")</f>
        <v/>
      </c>
      <c r="BT899" s="548" t="str">
        <f>IF($A899&lt;&gt;"",IF(OR(X899="",X899=0), 0, BH899/'Sch 10.1 Rate Design'!$Z$25*INDEX('Sch 10.1 Rate Design'!$G$9:$G$16,MATCH($C899,'Sch 10.1 Rate Design'!$B$9:$B$16,0))),"")</f>
        <v/>
      </c>
      <c r="BU899" s="547" t="str">
        <f>IF($A899&lt;&gt;"",IF(OR(Y899="",Y899=0), 0, BI899/'Sch 10.1 Rate Design'!$Z$25*INDEX('Sch 10.1 Rate Design'!$G$9:$G$16,MATCH($C899,'Sch 10.1 Rate Design'!$B$9:$B$16,0))),"")</f>
        <v/>
      </c>
      <c r="BV899" s="546" t="str">
        <f>IF($A899&lt;&gt;"",IF(OR(N899="",N899=0),0,+IF(N899&gt;+INDEX('Sch 10.1 Rate Design'!$F$9:$F$16,MATCH($C899,'Sch 10.1 Rate Design'!$B$9:$B$16,0)),IF(N899&gt;+INDEX('Sch 10.1 Rate Design'!$H$9:$H$16,MATCH($C899,'Sch 10.1 Rate Design'!$B$9:$B$16,0)),+INDEX('Sch 10.1 Rate Design'!$H$9:$H$16,MATCH($C899,'Sch 10.1 Rate Design'!$B$9:$B$16,0))-INDEX('Sch 10.1 Rate Design'!$F$9:$F$16,MATCH($C899,'Sch 10.1 Rate Design'!$B$9:$B$16,0)), N899-INDEX('Sch 10.1 Rate Design'!$F$9:$F$16,MATCH($C899,'Sch 10.1 Rate Design'!$B$9:$B$16,0))), 0)),"")</f>
        <v/>
      </c>
      <c r="BW899" s="324" t="str">
        <f>IF($A899&lt;&gt;"",IF(OR(O899="",O899=0),0,+IF(O899&gt;+INDEX('Sch 10.1 Rate Design'!$F$9:$F$16,MATCH($C899,'Sch 10.1 Rate Design'!$B$9:$B$16,0)),IF(O899&gt;+INDEX('Sch 10.1 Rate Design'!$H$9:$H$16,MATCH($C899,'Sch 10.1 Rate Design'!$B$9:$B$16,0)),+INDEX('Sch 10.1 Rate Design'!$H$9:$H$16,MATCH($C899,'Sch 10.1 Rate Design'!$B$9:$B$16,0))-INDEX('Sch 10.1 Rate Design'!$F$9:$F$16,MATCH($C899,'Sch 10.1 Rate Design'!$B$9:$B$16,0)), O899-INDEX('Sch 10.1 Rate Design'!$F$9:$F$16,MATCH($C899,'Sch 10.1 Rate Design'!$B$9:$B$16,0))), 0)),"")</f>
        <v/>
      </c>
      <c r="BX899" s="324" t="str">
        <f>IF($A899&lt;&gt;"",IF(OR(P899="",P899=0),0,+IF(P899&gt;+INDEX('Sch 10.1 Rate Design'!$F$9:$F$16,MATCH($C899,'Sch 10.1 Rate Design'!$B$9:$B$16,0)),IF(P899&gt;+INDEX('Sch 10.1 Rate Design'!$H$9:$H$16,MATCH($C899,'Sch 10.1 Rate Design'!$B$9:$B$16,0)),+INDEX('Sch 10.1 Rate Design'!$H$9:$H$16,MATCH($C899,'Sch 10.1 Rate Design'!$B$9:$B$16,0))-INDEX('Sch 10.1 Rate Design'!$F$9:$F$16,MATCH($C899,'Sch 10.1 Rate Design'!$B$9:$B$16,0)), P899-INDEX('Sch 10.1 Rate Design'!$F$9:$F$16,MATCH($C899,'Sch 10.1 Rate Design'!$B$9:$B$16,0))), 0)),"")</f>
        <v/>
      </c>
      <c r="BY899" s="324" t="str">
        <f>IF($A899&lt;&gt;"",IF(OR(Q899="",Q899=0),0,+IF(Q899&gt;+INDEX('Sch 10.1 Rate Design'!$F$9:$F$16,MATCH($C899,'Sch 10.1 Rate Design'!$B$9:$B$16,0)),IF(Q899&gt;+INDEX('Sch 10.1 Rate Design'!$H$9:$H$16,MATCH($C899,'Sch 10.1 Rate Design'!$B$9:$B$16,0)),+INDEX('Sch 10.1 Rate Design'!$H$9:$H$16,MATCH($C899,'Sch 10.1 Rate Design'!$B$9:$B$16,0))-INDEX('Sch 10.1 Rate Design'!$F$9:$F$16,MATCH($C899,'Sch 10.1 Rate Design'!$B$9:$B$16,0)), Q899-INDEX('Sch 10.1 Rate Design'!$F$9:$F$16,MATCH($C899,'Sch 10.1 Rate Design'!$B$9:$B$16,0))), 0)),"")</f>
        <v/>
      </c>
      <c r="BZ899" s="324" t="str">
        <f>IF($A899&lt;&gt;"",IF(OR(R899="",R899=0),0,+IF(R899&gt;+INDEX('Sch 10.1 Rate Design'!$F$9:$F$16,MATCH($C899,'Sch 10.1 Rate Design'!$B$9:$B$16,0)),IF(R899&gt;+INDEX('Sch 10.1 Rate Design'!$H$9:$H$16,MATCH($C899,'Sch 10.1 Rate Design'!$B$9:$B$16,0)),+INDEX('Sch 10.1 Rate Design'!$H$9:$H$16,MATCH($C899,'Sch 10.1 Rate Design'!$B$9:$B$16,0))-INDEX('Sch 10.1 Rate Design'!$F$9:$F$16,MATCH($C899,'Sch 10.1 Rate Design'!$B$9:$B$16,0)), R899-INDEX('Sch 10.1 Rate Design'!$F$9:$F$16,MATCH($C899,'Sch 10.1 Rate Design'!$B$9:$B$16,0))), 0)),"")</f>
        <v/>
      </c>
      <c r="CA899" s="324" t="str">
        <f>IF($A899&lt;&gt;"",IF(OR(S899="",S899=0),0,+IF(S899&gt;+INDEX('Sch 10.1 Rate Design'!$F$9:$F$16,MATCH($C899,'Sch 10.1 Rate Design'!$B$9:$B$16,0)),IF(S899&gt;+INDEX('Sch 10.1 Rate Design'!$H$9:$H$16,MATCH($C899,'Sch 10.1 Rate Design'!$B$9:$B$16,0)),+INDEX('Sch 10.1 Rate Design'!$H$9:$H$16,MATCH($C899,'Sch 10.1 Rate Design'!$B$9:$B$16,0))-INDEX('Sch 10.1 Rate Design'!$F$9:$F$16,MATCH($C899,'Sch 10.1 Rate Design'!$B$9:$B$16,0)), S899-INDEX('Sch 10.1 Rate Design'!$F$9:$F$16,MATCH($C899,'Sch 10.1 Rate Design'!$B$9:$B$16,0))), 0)),"")</f>
        <v/>
      </c>
      <c r="CB899" s="324" t="str">
        <f>IF($A899&lt;&gt;"",IF(OR(T899="",T899=0),0,+IF(T899&gt;+INDEX('Sch 10.1 Rate Design'!$F$9:$F$16,MATCH($C899,'Sch 10.1 Rate Design'!$B$9:$B$16,0)),IF(T899&gt;+INDEX('Sch 10.1 Rate Design'!$H$9:$H$16,MATCH($C899,'Sch 10.1 Rate Design'!$B$9:$B$16,0)),+INDEX('Sch 10.1 Rate Design'!$H$9:$H$16,MATCH($C899,'Sch 10.1 Rate Design'!$B$9:$B$16,0))-INDEX('Sch 10.1 Rate Design'!$F$9:$F$16,MATCH($C899,'Sch 10.1 Rate Design'!$B$9:$B$16,0)), T899-INDEX('Sch 10.1 Rate Design'!$F$9:$F$16,MATCH($C899,'Sch 10.1 Rate Design'!$B$9:$B$16,0))), 0)),"")</f>
        <v/>
      </c>
      <c r="CC899" s="324" t="str">
        <f>IF($A899&lt;&gt;"",IF(OR(U899="",U899=0),0,+IF(U899&gt;+INDEX('Sch 10.1 Rate Design'!$F$9:$F$16,MATCH($C899,'Sch 10.1 Rate Design'!$B$9:$B$16,0)),IF(U899&gt;+INDEX('Sch 10.1 Rate Design'!$H$9:$H$16,MATCH($C899,'Sch 10.1 Rate Design'!$B$9:$B$16,0)),+INDEX('Sch 10.1 Rate Design'!$H$9:$H$16,MATCH($C899,'Sch 10.1 Rate Design'!$B$9:$B$16,0))-INDEX('Sch 10.1 Rate Design'!$F$9:$F$16,MATCH($C899,'Sch 10.1 Rate Design'!$B$9:$B$16,0)), U899-INDEX('Sch 10.1 Rate Design'!$F$9:$F$16,MATCH($C899,'Sch 10.1 Rate Design'!$B$9:$B$16,0))), 0)),"")</f>
        <v/>
      </c>
      <c r="CD899" s="324" t="str">
        <f>IF($A899&lt;&gt;"",IF(OR(V899="",V899=0),0,+IF(V899&gt;+INDEX('Sch 10.1 Rate Design'!$F$9:$F$16,MATCH($C899,'Sch 10.1 Rate Design'!$B$9:$B$16,0)),IF(V899&gt;+INDEX('Sch 10.1 Rate Design'!$H$9:$H$16,MATCH($C899,'Sch 10.1 Rate Design'!$B$9:$B$16,0)),+INDEX('Sch 10.1 Rate Design'!$H$9:$H$16,MATCH($C899,'Sch 10.1 Rate Design'!$B$9:$B$16,0))-INDEX('Sch 10.1 Rate Design'!$F$9:$F$16,MATCH($C899,'Sch 10.1 Rate Design'!$B$9:$B$16,0)), V899-INDEX('Sch 10.1 Rate Design'!$F$9:$F$16,MATCH($C899,'Sch 10.1 Rate Design'!$B$9:$B$16,0))), 0)),"")</f>
        <v/>
      </c>
      <c r="CE899" s="324" t="str">
        <f>IF($A899&lt;&gt;"",IF(OR(W899="",W899=0),0,+IF(W899&gt;+INDEX('Sch 10.1 Rate Design'!$F$9:$F$16,MATCH($C899,'Sch 10.1 Rate Design'!$B$9:$B$16,0)),IF(W899&gt;+INDEX('Sch 10.1 Rate Design'!$H$9:$H$16,MATCH($C899,'Sch 10.1 Rate Design'!$B$9:$B$16,0)),+INDEX('Sch 10.1 Rate Design'!$H$9:$H$16,MATCH($C899,'Sch 10.1 Rate Design'!$B$9:$B$16,0))-INDEX('Sch 10.1 Rate Design'!$F$9:$F$16,MATCH($C899,'Sch 10.1 Rate Design'!$B$9:$B$16,0)), W899-INDEX('Sch 10.1 Rate Design'!$F$9:$F$16,MATCH($C899,'Sch 10.1 Rate Design'!$B$9:$B$16,0))), 0)),"")</f>
        <v/>
      </c>
      <c r="CF899" s="324" t="str">
        <f>IF($A899&lt;&gt;"",IF(OR(X899="",X899=0),0,+IF(X899&gt;+INDEX('Sch 10.1 Rate Design'!$F$9:$F$16,MATCH($C899,'Sch 10.1 Rate Design'!$B$9:$B$16,0)),IF(X899&gt;+INDEX('Sch 10.1 Rate Design'!$H$9:$H$16,MATCH($C899,'Sch 10.1 Rate Design'!$B$9:$B$16,0)),+INDEX('Sch 10.1 Rate Design'!$H$9:$H$16,MATCH($C899,'Sch 10.1 Rate Design'!$B$9:$B$16,0))-INDEX('Sch 10.1 Rate Design'!$F$9:$F$16,MATCH($C899,'Sch 10.1 Rate Design'!$B$9:$B$16,0)), X899-INDEX('Sch 10.1 Rate Design'!$F$9:$F$16,MATCH($C899,'Sch 10.1 Rate Design'!$B$9:$B$16,0))), 0)),"")</f>
        <v/>
      </c>
      <c r="CG899" s="545" t="str">
        <f>IF($A899&lt;&gt;"",IF(OR(Y899="",Y899=0),0,+IF(Y899&gt;+INDEX('Sch 10.1 Rate Design'!$F$9:$F$16,MATCH($C899,'Sch 10.1 Rate Design'!$B$9:$B$16,0)),IF(Y899&gt;+INDEX('Sch 10.1 Rate Design'!$H$9:$H$16,MATCH($C899,'Sch 10.1 Rate Design'!$B$9:$B$16,0)),+INDEX('Sch 10.1 Rate Design'!$H$9:$H$16,MATCH($C899,'Sch 10.1 Rate Design'!$B$9:$B$16,0))-INDEX('Sch 10.1 Rate Design'!$F$9:$F$16,MATCH($C899,'Sch 10.1 Rate Design'!$B$9:$B$16,0)), Y899-INDEX('Sch 10.1 Rate Design'!$F$9:$F$16,MATCH($C899,'Sch 10.1 Rate Design'!$B$9:$B$16,0))), 0)),"")</f>
        <v/>
      </c>
      <c r="CH899" s="692" t="str">
        <f>IF($A899&lt;&gt;"",IF(OR(N899="",N899=0), 0, BV899/'Sch 10.1 Rate Design'!$Z$25*INDEX('Sch 10.1 Rate Design'!$I$9:$I$16,MATCH($C899,'Sch 10.1 Rate Design'!$B$9:$B$16,0))),"")</f>
        <v/>
      </c>
      <c r="CI899" s="548" t="str">
        <f>IF($A899&lt;&gt;"",IF(OR(O899="",O899=0), 0, BW899/'Sch 10.1 Rate Design'!$Z$25*INDEX('Sch 10.1 Rate Design'!$I$9:$I$16,MATCH($C899,'Sch 10.1 Rate Design'!$B$9:$B$16,0))),"")</f>
        <v/>
      </c>
      <c r="CJ899" s="548" t="str">
        <f>IF($A899&lt;&gt;"",IF(OR(P899="",P899=0), 0, BX899/'Sch 10.1 Rate Design'!$Z$25*INDEX('Sch 10.1 Rate Design'!$I$9:$I$16,MATCH($C899,'Sch 10.1 Rate Design'!$B$9:$B$16,0))),"")</f>
        <v/>
      </c>
      <c r="CK899" s="548" t="str">
        <f>IF($A899&lt;&gt;"",IF(OR(Q899="",Q899=0), 0, BY899/'Sch 10.1 Rate Design'!$Z$25*INDEX('Sch 10.1 Rate Design'!$I$9:$I$16,MATCH($C899,'Sch 10.1 Rate Design'!$B$9:$B$16,0))),"")</f>
        <v/>
      </c>
      <c r="CL899" s="548" t="str">
        <f>IF($A899&lt;&gt;"",IF(OR(R899="",R899=0), 0, BZ899/'Sch 10.1 Rate Design'!$Z$25*INDEX('Sch 10.1 Rate Design'!$I$9:$I$16,MATCH($C899,'Sch 10.1 Rate Design'!$B$9:$B$16,0))),"")</f>
        <v/>
      </c>
      <c r="CM899" s="548" t="str">
        <f>IF($A899&lt;&gt;"",IF(OR(S899="",S899=0), 0, CA899/'Sch 10.1 Rate Design'!$Z$25*INDEX('Sch 10.1 Rate Design'!$I$9:$I$16,MATCH($C899,'Sch 10.1 Rate Design'!$B$9:$B$16,0))),"")</f>
        <v/>
      </c>
      <c r="CN899" s="548" t="str">
        <f>IF($A899&lt;&gt;"",IF(OR(T899="",T899=0), 0, CB899/'Sch 10.1 Rate Design'!$Z$25*INDEX('Sch 10.1 Rate Design'!$I$9:$I$16,MATCH($C899,'Sch 10.1 Rate Design'!$B$9:$B$16,0))),"")</f>
        <v/>
      </c>
      <c r="CO899" s="548" t="str">
        <f>IF($A899&lt;&gt;"",IF(OR(U899="",U899=0), 0, CC899/'Sch 10.1 Rate Design'!$Z$25*INDEX('Sch 10.1 Rate Design'!$I$9:$I$16,MATCH($C899,'Sch 10.1 Rate Design'!$B$9:$B$16,0))),"")</f>
        <v/>
      </c>
      <c r="CP899" s="548" t="str">
        <f>IF($A899&lt;&gt;"",IF(OR(V899="",V899=0), 0, CD899/'Sch 10.1 Rate Design'!$Z$25*INDEX('Sch 10.1 Rate Design'!$I$9:$I$16,MATCH($C899,'Sch 10.1 Rate Design'!$B$9:$B$16,0))),"")</f>
        <v/>
      </c>
      <c r="CQ899" s="548" t="str">
        <f>IF($A899&lt;&gt;"",IF(OR(W899="",W899=0), 0, CE899/'Sch 10.1 Rate Design'!$Z$25*INDEX('Sch 10.1 Rate Design'!$I$9:$I$16,MATCH($C899,'Sch 10.1 Rate Design'!$B$9:$B$16,0))),"")</f>
        <v/>
      </c>
      <c r="CR899" s="548" t="str">
        <f>IF($A899&lt;&gt;"",IF(OR(X899="",X899=0), 0, CF899/'Sch 10.1 Rate Design'!$Z$25*INDEX('Sch 10.1 Rate Design'!$I$9:$I$16,MATCH($C899,'Sch 10.1 Rate Design'!$B$9:$B$16,0))),"")</f>
        <v/>
      </c>
      <c r="CS899" s="547" t="str">
        <f>IF($A899&lt;&gt;"",IF(OR(Y899="",Y899=0), 0, CG899/'Sch 10.1 Rate Design'!$Z$25*INDEX('Sch 10.1 Rate Design'!$I$9:$I$16,MATCH($C899,'Sch 10.1 Rate Design'!$B$9:$B$16,0))),"")</f>
        <v/>
      </c>
      <c r="CT899" s="546" t="str">
        <f>IF($A899&lt;&gt;"",IF(OR(N899="",N899=0),0,IF(N899&gt;INDEX('Sch 10.1 Rate Design'!$J$9:$J$16,MATCH($C899,'Sch 10.1 Rate Design'!$B$9:$B$16,0)),N899-INDEX('Sch 10.1 Rate Design'!$J$9:$J$16,MATCH($C899,'Sch 10.1 Rate Design'!$B$9:$B$16,0)),0)),"")</f>
        <v/>
      </c>
      <c r="CU899" s="324" t="str">
        <f>IF($A899&lt;&gt;"",IF(OR(O899="",O899=0),0,IF(O899&gt;INDEX('Sch 10.1 Rate Design'!$J$9:$J$16,MATCH($C899,'Sch 10.1 Rate Design'!$B$9:$B$16,0)),O899-INDEX('Sch 10.1 Rate Design'!$J$9:$J$16,MATCH($C899,'Sch 10.1 Rate Design'!$B$9:$B$16,0)),0)),"")</f>
        <v/>
      </c>
      <c r="CV899" s="324" t="str">
        <f>IF($A899&lt;&gt;"",IF(OR(P899="",P899=0),0,IF(P899&gt;INDEX('Sch 10.1 Rate Design'!$J$9:$J$16,MATCH($C899,'Sch 10.1 Rate Design'!$B$9:$B$16,0)),P899-INDEX('Sch 10.1 Rate Design'!$J$9:$J$16,MATCH($C899,'Sch 10.1 Rate Design'!$B$9:$B$16,0)),0)),"")</f>
        <v/>
      </c>
      <c r="CW899" s="324" t="str">
        <f>IF($A899&lt;&gt;"",IF(OR(Q899="",Q899=0),0,IF(Q899&gt;INDEX('Sch 10.1 Rate Design'!$J$9:$J$16,MATCH($C899,'Sch 10.1 Rate Design'!$B$9:$B$16,0)),Q899-INDEX('Sch 10.1 Rate Design'!$J$9:$J$16,MATCH($C899,'Sch 10.1 Rate Design'!$B$9:$B$16,0)),0)),"")</f>
        <v/>
      </c>
      <c r="CX899" s="324" t="str">
        <f>IF($A899&lt;&gt;"",IF(OR(R899="",R899=0),0,IF(R899&gt;INDEX('Sch 10.1 Rate Design'!$J$9:$J$16,MATCH($C899,'Sch 10.1 Rate Design'!$B$9:$B$16,0)),R899-INDEX('Sch 10.1 Rate Design'!$J$9:$J$16,MATCH($C899,'Sch 10.1 Rate Design'!$B$9:$B$16,0)),0)),"")</f>
        <v/>
      </c>
      <c r="CY899" s="324" t="str">
        <f>IF($A899&lt;&gt;"",IF(OR(S899="",S899=0),0,IF(S899&gt;INDEX('Sch 10.1 Rate Design'!$J$9:$J$16,MATCH($C899,'Sch 10.1 Rate Design'!$B$9:$B$16,0)),S899-INDEX('Sch 10.1 Rate Design'!$J$9:$J$16,MATCH($C899,'Sch 10.1 Rate Design'!$B$9:$B$16,0)),0)),"")</f>
        <v/>
      </c>
      <c r="CZ899" s="324" t="str">
        <f>IF($A899&lt;&gt;"",IF(OR(T899="",T899=0),0,IF(T899&gt;INDEX('Sch 10.1 Rate Design'!$J$9:$J$16,MATCH($C899,'Sch 10.1 Rate Design'!$B$9:$B$16,0)),T899-INDEX('Sch 10.1 Rate Design'!$J$9:$J$16,MATCH($C899,'Sch 10.1 Rate Design'!$B$9:$B$16,0)),0)),"")</f>
        <v/>
      </c>
      <c r="DA899" s="324" t="str">
        <f>IF($A899&lt;&gt;"",IF(OR(U899="",U899=0),0,IF(U899&gt;INDEX('Sch 10.1 Rate Design'!$J$9:$J$16,MATCH($C899,'Sch 10.1 Rate Design'!$B$9:$B$16,0)),U899-INDEX('Sch 10.1 Rate Design'!$J$9:$J$16,MATCH($C899,'Sch 10.1 Rate Design'!$B$9:$B$16,0)),0)),"")</f>
        <v/>
      </c>
      <c r="DB899" s="324" t="str">
        <f>IF($A899&lt;&gt;"",IF(OR(V899="",V899=0),0,IF(V899&gt;INDEX('Sch 10.1 Rate Design'!$J$9:$J$16,MATCH($C899,'Sch 10.1 Rate Design'!$B$9:$B$16,0)),V899-INDEX('Sch 10.1 Rate Design'!$J$9:$J$16,MATCH($C899,'Sch 10.1 Rate Design'!$B$9:$B$16,0)),0)),"")</f>
        <v/>
      </c>
      <c r="DC899" s="324" t="str">
        <f>IF($A899&lt;&gt;"",IF(OR(W899="",W899=0),0,IF(W899&gt;INDEX('Sch 10.1 Rate Design'!$J$9:$J$16,MATCH($C899,'Sch 10.1 Rate Design'!$B$9:$B$16,0)),W899-INDEX('Sch 10.1 Rate Design'!$J$9:$J$16,MATCH($C899,'Sch 10.1 Rate Design'!$B$9:$B$16,0)),0)),"")</f>
        <v/>
      </c>
      <c r="DD899" s="324" t="str">
        <f>IF($A899&lt;&gt;"",IF(OR(X899="",X899=0),0,IF(X899&gt;INDEX('Sch 10.1 Rate Design'!$J$9:$J$16,MATCH($C899,'Sch 10.1 Rate Design'!$B$9:$B$16,0)),X899-INDEX('Sch 10.1 Rate Design'!$J$9:$J$16,MATCH($C899,'Sch 10.1 Rate Design'!$B$9:$B$16,0)),0)),"")</f>
        <v/>
      </c>
      <c r="DE899" s="545" t="str">
        <f>IF($A899&lt;&gt;"",IF(OR(Y899="",Y899=0),0,IF(Y899&gt;INDEX('Sch 10.1 Rate Design'!$J$9:$J$16,MATCH($C899,'Sch 10.1 Rate Design'!$B$9:$B$16,0)),Y899-INDEX('Sch 10.1 Rate Design'!$J$9:$J$16,MATCH($C899,'Sch 10.1 Rate Design'!$B$9:$B$16,0)),0)),"")</f>
        <v/>
      </c>
      <c r="DF899" s="692" t="str">
        <f>IF($A899&lt;&gt;"",IF(OR(N899="",N899=0), 0, CT899/'Sch 10.1 Rate Design'!$Z$25*INDEX('Sch 10.1 Rate Design'!$K$9:$K$16,MATCH($C899,'Sch 10.1 Rate Design'!$B$9:$B$16,0))),"")</f>
        <v/>
      </c>
      <c r="DG899" s="548" t="str">
        <f>IF($A899&lt;&gt;"",IF(OR(O899="",O899=0), 0, CU899/'Sch 10.1 Rate Design'!$Z$25*INDEX('Sch 10.1 Rate Design'!$K$9:$K$16,MATCH($C899,'Sch 10.1 Rate Design'!$B$9:$B$16,0))),"")</f>
        <v/>
      </c>
      <c r="DH899" s="548" t="str">
        <f>IF($A899&lt;&gt;"",IF(OR(P899="",P899=0), 0, CV899/'Sch 10.1 Rate Design'!$Z$25*INDEX('Sch 10.1 Rate Design'!$K$9:$K$16,MATCH($C899,'Sch 10.1 Rate Design'!$B$9:$B$16,0))),"")</f>
        <v/>
      </c>
      <c r="DI899" s="548" t="str">
        <f>IF($A899&lt;&gt;"",IF(OR(Q899="",Q899=0), 0, CW899/'Sch 10.1 Rate Design'!$Z$25*INDEX('Sch 10.1 Rate Design'!$K$9:$K$16,MATCH($C899,'Sch 10.1 Rate Design'!$B$9:$B$16,0))),"")</f>
        <v/>
      </c>
      <c r="DJ899" s="548" t="str">
        <f>IF($A899&lt;&gt;"",IF(OR(R899="",R899=0), 0, CX899/'Sch 10.1 Rate Design'!$Z$25*INDEX('Sch 10.1 Rate Design'!$K$9:$K$16,MATCH($C899,'Sch 10.1 Rate Design'!$B$9:$B$16,0))),"")</f>
        <v/>
      </c>
      <c r="DK899" s="548" t="str">
        <f>IF($A899&lt;&gt;"",IF(OR(S899="",S899=0), 0, CY899/'Sch 10.1 Rate Design'!$Z$25*INDEX('Sch 10.1 Rate Design'!$K$9:$K$16,MATCH($C899,'Sch 10.1 Rate Design'!$B$9:$B$16,0))),"")</f>
        <v/>
      </c>
      <c r="DL899" s="548" t="str">
        <f>IF($A899&lt;&gt;"",IF(OR(T899="",T899=0), 0, CZ899/'Sch 10.1 Rate Design'!$Z$25*INDEX('Sch 10.1 Rate Design'!$K$9:$K$16,MATCH($C899,'Sch 10.1 Rate Design'!$B$9:$B$16,0))),"")</f>
        <v/>
      </c>
      <c r="DM899" s="548" t="str">
        <f>IF($A899&lt;&gt;"",IF(OR(U899="",U899=0), 0, DA899/'Sch 10.1 Rate Design'!$Z$25*INDEX('Sch 10.1 Rate Design'!$K$9:$K$16,MATCH($C899,'Sch 10.1 Rate Design'!$B$9:$B$16,0))),"")</f>
        <v/>
      </c>
      <c r="DN899" s="548" t="str">
        <f>IF($A899&lt;&gt;"",IF(OR(V899="",V899=0), 0, DB899/'Sch 10.1 Rate Design'!$Z$25*INDEX('Sch 10.1 Rate Design'!$K$9:$K$16,MATCH($C899,'Sch 10.1 Rate Design'!$B$9:$B$16,0))),"")</f>
        <v/>
      </c>
      <c r="DO899" s="548" t="str">
        <f>IF($A899&lt;&gt;"",IF(OR(W899="",W899=0), 0, DC899/'Sch 10.1 Rate Design'!$Z$25*INDEX('Sch 10.1 Rate Design'!$K$9:$K$16,MATCH($C899,'Sch 10.1 Rate Design'!$B$9:$B$16,0))),"")</f>
        <v/>
      </c>
      <c r="DP899" s="548" t="str">
        <f>IF($A899&lt;&gt;"",IF(OR(X899="",X899=0), 0, DD899/'Sch 10.1 Rate Design'!$Z$25*INDEX('Sch 10.1 Rate Design'!$K$9:$K$16,MATCH($C899,'Sch 10.1 Rate Design'!$B$9:$B$16,0))),"")</f>
        <v/>
      </c>
      <c r="DQ899" s="547" t="str">
        <f>IF($A899&lt;&gt;"",IF(OR(Y899="",Y899=0), 0, DE899/'Sch 10.1 Rate Design'!$Z$25*INDEX('Sch 10.1 Rate Design'!$K$9:$K$16,MATCH($C899,'Sch 10.1 Rate Design'!$B$9:$B$16,0))),"")</f>
        <v/>
      </c>
      <c r="DR899" s="546" t="str">
        <f>IF($A899&lt;&gt;"",IF(OR(N899="",N899=0), 0,INDEX('Sch 10.1 Rate Design'!$D$9:$D$16,MATCH($C899,'Sch 10.1 Rate Design'!$B$9:$B$16,0))),"")</f>
        <v/>
      </c>
      <c r="DS899" s="324" t="str">
        <f>IF($A899&lt;&gt;"",IF(OR(O899="",O899=0), 0,INDEX('Sch 10.1 Rate Design'!$D$9:$D$16,MATCH($C899,'Sch 10.1 Rate Design'!$B$9:$B$16,0))),"")</f>
        <v/>
      </c>
      <c r="DT899" s="324" t="str">
        <f>IF($A899&lt;&gt;"",IF(OR(P899="",P899=0), 0,INDEX('Sch 10.1 Rate Design'!$D$9:$D$16,MATCH($C899,'Sch 10.1 Rate Design'!$B$9:$B$16,0))),"")</f>
        <v/>
      </c>
      <c r="DU899" s="324" t="str">
        <f>IF($A899&lt;&gt;"",IF(OR(Q899="",Q899=0), 0,INDEX('Sch 10.1 Rate Design'!$D$9:$D$16,MATCH($C899,'Sch 10.1 Rate Design'!$B$9:$B$16,0))),"")</f>
        <v/>
      </c>
      <c r="DV899" s="324" t="str">
        <f>IF($A899&lt;&gt;"",IF(OR(R899="",R899=0), 0,INDEX('Sch 10.1 Rate Design'!$D$9:$D$16,MATCH($C899,'Sch 10.1 Rate Design'!$B$9:$B$16,0))),"")</f>
        <v/>
      </c>
      <c r="DW899" s="324" t="str">
        <f>IF($A899&lt;&gt;"",IF(OR(S899="",S899=0), 0,INDEX('Sch 10.1 Rate Design'!$D$9:$D$16,MATCH($C899,'Sch 10.1 Rate Design'!$B$9:$B$16,0))),"")</f>
        <v/>
      </c>
      <c r="DX899" s="324" t="str">
        <f>IF($A899&lt;&gt;"",IF(OR(T899="",T899=0), 0,INDEX('Sch 10.1 Rate Design'!$D$9:$D$16,MATCH($C899,'Sch 10.1 Rate Design'!$B$9:$B$16,0))),"")</f>
        <v/>
      </c>
      <c r="DY899" s="324" t="str">
        <f>IF($A899&lt;&gt;"",IF(OR(U899="",U899=0), 0,INDEX('Sch 10.1 Rate Design'!$D$9:$D$16,MATCH($C899,'Sch 10.1 Rate Design'!$B$9:$B$16,0))),"")</f>
        <v/>
      </c>
      <c r="DZ899" s="324" t="str">
        <f>IF($A899&lt;&gt;"",IF(OR(V899="",V899=0), 0,INDEX('Sch 10.1 Rate Design'!$D$9:$D$16,MATCH($C899,'Sch 10.1 Rate Design'!$B$9:$B$16,0))),"")</f>
        <v/>
      </c>
      <c r="EA899" s="324" t="str">
        <f>IF($A899&lt;&gt;"",IF(OR(W899="",W899=0), 0,INDEX('Sch 10.1 Rate Design'!$D$9:$D$16,MATCH($C899,'Sch 10.1 Rate Design'!$B$9:$B$16,0))),"")</f>
        <v/>
      </c>
      <c r="EB899" s="324" t="str">
        <f>IF($A899&lt;&gt;"",IF(OR(X899="",X899=0), 0,INDEX('Sch 10.1 Rate Design'!$D$9:$D$16,MATCH($C899,'Sch 10.1 Rate Design'!$B$9:$B$16,0))),"")</f>
        <v/>
      </c>
      <c r="EC899" s="545" t="str">
        <f>IF($A899&lt;&gt;"",IF(OR(Y899="",Y899=0), 0,INDEX('Sch 10.1 Rate Design'!$D$9:$D$16,MATCH($C899,'Sch 10.1 Rate Design'!$B$9:$B$16,0))),"")</f>
        <v/>
      </c>
      <c r="ED899" s="546"/>
      <c r="EE899" s="324"/>
      <c r="EF899" s="324"/>
      <c r="EG899" s="324"/>
      <c r="EH899" s="324"/>
      <c r="EI899" s="324"/>
      <c r="EJ899" s="324"/>
      <c r="EK899" s="324"/>
      <c r="EL899" s="324"/>
      <c r="EM899" s="324"/>
      <c r="EN899" s="324"/>
      <c r="EO899" s="545"/>
      <c r="EP899" s="324"/>
    </row>
    <row r="900" spans="1:146" x14ac:dyDescent="0.2">
      <c r="A900" s="324" t="str">
        <f>IF(Inputs!AO896&lt;&gt;"",Inputs!AO896,"")</f>
        <v/>
      </c>
      <c r="B900" s="324" t="str">
        <f t="shared" si="192"/>
        <v/>
      </c>
      <c r="C900" s="727" t="str">
        <f>IF($A900&lt;&gt;"",Inputs!AN896,"")</f>
        <v/>
      </c>
      <c r="D900" s="549" t="str">
        <f t="shared" si="185"/>
        <v/>
      </c>
      <c r="E900" s="549" t="str">
        <f t="shared" si="186"/>
        <v/>
      </c>
      <c r="F900" s="324" t="str">
        <f t="shared" si="195"/>
        <v/>
      </c>
      <c r="G900" s="324" t="str">
        <f t="shared" si="187"/>
        <v/>
      </c>
      <c r="H900" s="790">
        <f t="shared" si="188"/>
        <v>0</v>
      </c>
      <c r="I900" s="790">
        <f t="shared" si="189"/>
        <v>0</v>
      </c>
      <c r="J900" s="790">
        <f t="shared" si="190"/>
        <v>0</v>
      </c>
      <c r="K900" s="790">
        <f t="shared" si="191"/>
        <v>0</v>
      </c>
      <c r="L900" s="787" t="str">
        <f>IF($A900&lt;&gt;"",INDEX(Inputs!$AP896:$BA896,,MATCH('Sch 10.2 Rate Data'!X$7,Inputs!$AP$4:$BA$4,0)),"")</f>
        <v/>
      </c>
      <c r="M900" s="787" t="str">
        <f>IF($A900&lt;&gt;"",INDEX(Inputs!$AP896:$BA896,,MATCH('Sch 10.2 Rate Data'!Y$7,Inputs!$AP$4:$BA$4,0)),"")</f>
        <v/>
      </c>
      <c r="N900" s="546" t="str">
        <f>IF($A900&lt;&gt;"",INDEX(Inputs!$AP896:$BA896,,MATCH('Sch 10.2 Rate Data'!N$7,Inputs!$AP$4:$BA$4,0)),"")</f>
        <v/>
      </c>
      <c r="O900" s="324" t="str">
        <f>IF($A900&lt;&gt;"",INDEX(Inputs!$AP896:$BA896,,MATCH('Sch 10.2 Rate Data'!O$7,Inputs!$AP$4:$BA$4,0)),"")</f>
        <v/>
      </c>
      <c r="P900" s="324" t="str">
        <f>IF($A900&lt;&gt;"",INDEX(Inputs!$AP896:$BA896,,MATCH('Sch 10.2 Rate Data'!P$7,Inputs!$AP$4:$BA$4,0)),"")</f>
        <v/>
      </c>
      <c r="Q900" s="324" t="str">
        <f>IF($A900&lt;&gt;"",INDEX(Inputs!$AP896:$BA896,,MATCH('Sch 10.2 Rate Data'!Q$7,Inputs!$AP$4:$BA$4,0)),"")</f>
        <v/>
      </c>
      <c r="R900" s="324" t="str">
        <f>IF($A900&lt;&gt;"",INDEX(Inputs!$AP896:$BA896,,MATCH('Sch 10.2 Rate Data'!R$7,Inputs!$AP$4:$BA$4,0)),"")</f>
        <v/>
      </c>
      <c r="S900" s="324" t="str">
        <f>IF($A900&lt;&gt;"",INDEX(Inputs!$AP896:$BA896,,MATCH('Sch 10.2 Rate Data'!S$7,Inputs!$AP$4:$BA$4,0)),"")</f>
        <v/>
      </c>
      <c r="T900" s="324" t="str">
        <f>IF($A900&lt;&gt;"",INDEX(Inputs!$AP896:$BA896,,MATCH('Sch 10.2 Rate Data'!T$7,Inputs!$AP$4:$BA$4,0)),"")</f>
        <v/>
      </c>
      <c r="U900" s="324" t="str">
        <f>IF($A900&lt;&gt;"",INDEX(Inputs!$AP896:$BA896,,MATCH('Sch 10.2 Rate Data'!U$7,Inputs!$AP$4:$BA$4,0)),"")</f>
        <v/>
      </c>
      <c r="V900" s="324" t="str">
        <f>IF($A900&lt;&gt;"",INDEX(Inputs!$AP896:$BA896,,MATCH('Sch 10.2 Rate Data'!V$7,Inputs!$AP$4:$BA$4,0)),"")</f>
        <v/>
      </c>
      <c r="W900" s="324" t="str">
        <f>IF($A900&lt;&gt;"",INDEX(Inputs!$AP896:$BA896,,MATCH('Sch 10.2 Rate Data'!W$7,Inputs!$AP$4:$BA$4,0)),"")</f>
        <v/>
      </c>
      <c r="X900" s="324" t="str">
        <f>IF($A900&lt;&gt;"",INDEX(Inputs!$AP896:$BA896,,MATCH('Sch 10.2 Rate Data'!X$7,Inputs!$AP$4:$BA$4,0)),"")</f>
        <v/>
      </c>
      <c r="Y900" s="545" t="str">
        <f>IF($A900&lt;&gt;"",INDEX(Inputs!$AP896:$BA896,,MATCH('Sch 10.2 Rate Data'!Y$7,Inputs!$AP$4:$BA$4,0)),"")</f>
        <v/>
      </c>
      <c r="Z900" s="692" t="str">
        <f t="shared" si="194"/>
        <v/>
      </c>
      <c r="AA900" s="548" t="str">
        <f t="shared" si="194"/>
        <v/>
      </c>
      <c r="AB900" s="548" t="str">
        <f t="shared" si="194"/>
        <v/>
      </c>
      <c r="AC900" s="548" t="str">
        <f t="shared" si="194"/>
        <v/>
      </c>
      <c r="AD900" s="548" t="str">
        <f t="shared" si="194"/>
        <v/>
      </c>
      <c r="AE900" s="548" t="str">
        <f t="shared" si="194"/>
        <v/>
      </c>
      <c r="AF900" s="548" t="str">
        <f t="shared" ref="AF900:AK942" si="196">IF($A900&lt;&gt;"",+CN900+BP900+AR900+DL900,"")</f>
        <v/>
      </c>
      <c r="AG900" s="548" t="str">
        <f t="shared" si="196"/>
        <v/>
      </c>
      <c r="AH900" s="548" t="str">
        <f t="shared" si="196"/>
        <v/>
      </c>
      <c r="AI900" s="548" t="str">
        <f t="shared" si="196"/>
        <v/>
      </c>
      <c r="AJ900" s="548" t="str">
        <f t="shared" si="196"/>
        <v/>
      </c>
      <c r="AK900" s="547" t="str">
        <f t="shared" si="196"/>
        <v/>
      </c>
      <c r="AL900" s="692" t="str">
        <f>IF($A900&lt;&gt;"",IF(OR(N900="",N900=0), 0, INDEX('Sch 10.1 Rate Design'!$E$9:$E$16,MATCH($C900,'Sch 10.1 Rate Design'!$B$9:$B$16,0))),"")</f>
        <v/>
      </c>
      <c r="AM900" s="548" t="str">
        <f>IF($A900&lt;&gt;"",IF(OR(O900="",O900=0), 0, INDEX('Sch 10.1 Rate Design'!$E$9:$E$16,MATCH($C900,'Sch 10.1 Rate Design'!$B$9:$B$16,0))),"")</f>
        <v/>
      </c>
      <c r="AN900" s="548" t="str">
        <f>IF($A900&lt;&gt;"",IF(OR(P900="",P900=0), 0, INDEX('Sch 10.1 Rate Design'!$E$9:$E$16,MATCH($C900,'Sch 10.1 Rate Design'!$B$9:$B$16,0))),"")</f>
        <v/>
      </c>
      <c r="AO900" s="548" t="str">
        <f>IF($A900&lt;&gt;"",IF(OR(Q900="",Q900=0), 0, INDEX('Sch 10.1 Rate Design'!$E$9:$E$16,MATCH($C900,'Sch 10.1 Rate Design'!$B$9:$B$16,0))),"")</f>
        <v/>
      </c>
      <c r="AP900" s="548" t="str">
        <f>IF($A900&lt;&gt;"",IF(OR(R900="",R900=0), 0, INDEX('Sch 10.1 Rate Design'!$E$9:$E$16,MATCH($C900,'Sch 10.1 Rate Design'!$B$9:$B$16,0))),"")</f>
        <v/>
      </c>
      <c r="AQ900" s="548" t="str">
        <f>IF($A900&lt;&gt;"",IF(OR(S900="",S900=0), 0, INDEX('Sch 10.1 Rate Design'!$E$9:$E$16,MATCH($C900,'Sch 10.1 Rate Design'!$B$9:$B$16,0))),"")</f>
        <v/>
      </c>
      <c r="AR900" s="548" t="str">
        <f>IF($A900&lt;&gt;"",IF(OR(T900="",T900=0), 0, INDEX('Sch 10.1 Rate Design'!$E$9:$E$16,MATCH($C900,'Sch 10.1 Rate Design'!$B$9:$B$16,0))),"")</f>
        <v/>
      </c>
      <c r="AS900" s="548" t="str">
        <f>IF($A900&lt;&gt;"",IF(OR(U900="",U900=0), 0, INDEX('Sch 10.1 Rate Design'!$E$9:$E$16,MATCH($C900,'Sch 10.1 Rate Design'!$B$9:$B$16,0))),"")</f>
        <v/>
      </c>
      <c r="AT900" s="548" t="str">
        <f>IF($A900&lt;&gt;"",IF(OR(V900="",V900=0), 0, INDEX('Sch 10.1 Rate Design'!$E$9:$E$16,MATCH($C900,'Sch 10.1 Rate Design'!$B$9:$B$16,0))),"")</f>
        <v/>
      </c>
      <c r="AU900" s="548" t="str">
        <f>IF($A900&lt;&gt;"",IF(OR(W900="",W900=0), 0, INDEX('Sch 10.1 Rate Design'!$E$9:$E$16,MATCH($C900,'Sch 10.1 Rate Design'!$B$9:$B$16,0))),"")</f>
        <v/>
      </c>
      <c r="AV900" s="548" t="str">
        <f>IF($A900&lt;&gt;"",IF(OR(X900="",X900=0), 0, INDEX('Sch 10.1 Rate Design'!$E$9:$E$16,MATCH($C900,'Sch 10.1 Rate Design'!$B$9:$B$16,0))),"")</f>
        <v/>
      </c>
      <c r="AW900" s="547" t="str">
        <f>IF($A900&lt;&gt;"",IF(OR(Y900="",Y900=0), 0, INDEX('Sch 10.1 Rate Design'!$E$9:$E$16,MATCH($C900,'Sch 10.1 Rate Design'!$B$9:$B$16,0))),"")</f>
        <v/>
      </c>
      <c r="AX900" s="546" t="str">
        <f>IF($A900&lt;&gt;"",IF(OR(N900="",N900=0),0,+IF(N900&gt;+INDEX('Sch 10.1 Rate Design'!$D$9:$D$16,MATCH($C900,'Sch 10.1 Rate Design'!$B$9:$B$16,0)),IF(N900&gt;+INDEX('Sch 10.1 Rate Design'!$F$9:$F$16,MATCH($C900,'Sch 10.1 Rate Design'!$B$9:$B$16,0)),+INDEX('Sch 10.1 Rate Design'!$F$9:$F$16,MATCH($C900,'Sch 10.1 Rate Design'!$B$9:$B$16,0))-INDEX('Sch 10.1 Rate Design'!$D$9:$D$16,MATCH($C900,'Sch 10.1 Rate Design'!$B$9:$B$16,0)), N900-INDEX('Sch 10.1 Rate Design'!$D$9:$D$16,MATCH($C900,'Sch 10.1 Rate Design'!$B$9:$B$16,0))),0)),"")</f>
        <v/>
      </c>
      <c r="AY900" s="324" t="str">
        <f>IF($A900&lt;&gt;"",IF(OR(O900="",O900=0),0,+IF(O900&gt;+INDEX('Sch 10.1 Rate Design'!$D$9:$D$16,MATCH($C900,'Sch 10.1 Rate Design'!$B$9:$B$16,0)),IF(O900&gt;+INDEX('Sch 10.1 Rate Design'!$F$9:$F$16,MATCH($C900,'Sch 10.1 Rate Design'!$B$9:$B$16,0)),+INDEX('Sch 10.1 Rate Design'!$F$9:$F$16,MATCH($C900,'Sch 10.1 Rate Design'!$B$9:$B$16,0))-INDEX('Sch 10.1 Rate Design'!$D$9:$D$16,MATCH($C900,'Sch 10.1 Rate Design'!$B$9:$B$16,0)), O900-INDEX('Sch 10.1 Rate Design'!$D$9:$D$16,MATCH($C900,'Sch 10.1 Rate Design'!$B$9:$B$16,0))),0)),"")</f>
        <v/>
      </c>
      <c r="AZ900" s="324" t="str">
        <f>IF($A900&lt;&gt;"",IF(OR(P900="",P900=0),0,+IF(P900&gt;+INDEX('Sch 10.1 Rate Design'!$D$9:$D$16,MATCH($C900,'Sch 10.1 Rate Design'!$B$9:$B$16,0)),IF(P900&gt;+INDEX('Sch 10.1 Rate Design'!$F$9:$F$16,MATCH($C900,'Sch 10.1 Rate Design'!$B$9:$B$16,0)),+INDEX('Sch 10.1 Rate Design'!$F$9:$F$16,MATCH($C900,'Sch 10.1 Rate Design'!$B$9:$B$16,0))-INDEX('Sch 10.1 Rate Design'!$D$9:$D$16,MATCH($C900,'Sch 10.1 Rate Design'!$B$9:$B$16,0)), P900-INDEX('Sch 10.1 Rate Design'!$D$9:$D$16,MATCH($C900,'Sch 10.1 Rate Design'!$B$9:$B$16,0))),0)),"")</f>
        <v/>
      </c>
      <c r="BA900" s="324" t="str">
        <f>IF($A900&lt;&gt;"",IF(OR(Q900="",Q900=0),0,+IF(Q900&gt;+INDEX('Sch 10.1 Rate Design'!$D$9:$D$16,MATCH($C900,'Sch 10.1 Rate Design'!$B$9:$B$16,0)),IF(Q900&gt;+INDEX('Sch 10.1 Rate Design'!$F$9:$F$16,MATCH($C900,'Sch 10.1 Rate Design'!$B$9:$B$16,0)),+INDEX('Sch 10.1 Rate Design'!$F$9:$F$16,MATCH($C900,'Sch 10.1 Rate Design'!$B$9:$B$16,0))-INDEX('Sch 10.1 Rate Design'!$D$9:$D$16,MATCH($C900,'Sch 10.1 Rate Design'!$B$9:$B$16,0)), Q900-INDEX('Sch 10.1 Rate Design'!$D$9:$D$16,MATCH($C900,'Sch 10.1 Rate Design'!$B$9:$B$16,0))),0)),"")</f>
        <v/>
      </c>
      <c r="BB900" s="324" t="str">
        <f>IF($A900&lt;&gt;"",IF(OR(R900="",R900=0),0,+IF(R900&gt;+INDEX('Sch 10.1 Rate Design'!$D$9:$D$16,MATCH($C900,'Sch 10.1 Rate Design'!$B$9:$B$16,0)),IF(R900&gt;+INDEX('Sch 10.1 Rate Design'!$F$9:$F$16,MATCH($C900,'Sch 10.1 Rate Design'!$B$9:$B$16,0)),+INDEX('Sch 10.1 Rate Design'!$F$9:$F$16,MATCH($C900,'Sch 10.1 Rate Design'!$B$9:$B$16,0))-INDEX('Sch 10.1 Rate Design'!$D$9:$D$16,MATCH($C900,'Sch 10.1 Rate Design'!$B$9:$B$16,0)), R900-INDEX('Sch 10.1 Rate Design'!$D$9:$D$16,MATCH($C900,'Sch 10.1 Rate Design'!$B$9:$B$16,0))),0)),"")</f>
        <v/>
      </c>
      <c r="BC900" s="324" t="str">
        <f>IF($A900&lt;&gt;"",IF(OR(S900="",S900=0),0,+IF(S900&gt;+INDEX('Sch 10.1 Rate Design'!$D$9:$D$16,MATCH($C900,'Sch 10.1 Rate Design'!$B$9:$B$16,0)),IF(S900&gt;+INDEX('Sch 10.1 Rate Design'!$F$9:$F$16,MATCH($C900,'Sch 10.1 Rate Design'!$B$9:$B$16,0)),+INDEX('Sch 10.1 Rate Design'!$F$9:$F$16,MATCH($C900,'Sch 10.1 Rate Design'!$B$9:$B$16,0))-INDEX('Sch 10.1 Rate Design'!$D$9:$D$16,MATCH($C900,'Sch 10.1 Rate Design'!$B$9:$B$16,0)), S900-INDEX('Sch 10.1 Rate Design'!$D$9:$D$16,MATCH($C900,'Sch 10.1 Rate Design'!$B$9:$B$16,0))),0)),"")</f>
        <v/>
      </c>
      <c r="BD900" s="324" t="str">
        <f>IF($A900&lt;&gt;"",IF(OR(T900="",T900=0),0,+IF(T900&gt;+INDEX('Sch 10.1 Rate Design'!$D$9:$D$16,MATCH($C900,'Sch 10.1 Rate Design'!$B$9:$B$16,0)),IF(T900&gt;+INDEX('Sch 10.1 Rate Design'!$F$9:$F$16,MATCH($C900,'Sch 10.1 Rate Design'!$B$9:$B$16,0)),+INDEX('Sch 10.1 Rate Design'!$F$9:$F$16,MATCH($C900,'Sch 10.1 Rate Design'!$B$9:$B$16,0))-INDEX('Sch 10.1 Rate Design'!$D$9:$D$16,MATCH($C900,'Sch 10.1 Rate Design'!$B$9:$B$16,0)), T900-INDEX('Sch 10.1 Rate Design'!$D$9:$D$16,MATCH($C900,'Sch 10.1 Rate Design'!$B$9:$B$16,0))),0)),"")</f>
        <v/>
      </c>
      <c r="BE900" s="324" t="str">
        <f>IF($A900&lt;&gt;"",IF(OR(U900="",U900=0),0,+IF(U900&gt;+INDEX('Sch 10.1 Rate Design'!$D$9:$D$16,MATCH($C900,'Sch 10.1 Rate Design'!$B$9:$B$16,0)),IF(U900&gt;+INDEX('Sch 10.1 Rate Design'!$F$9:$F$16,MATCH($C900,'Sch 10.1 Rate Design'!$B$9:$B$16,0)),+INDEX('Sch 10.1 Rate Design'!$F$9:$F$16,MATCH($C900,'Sch 10.1 Rate Design'!$B$9:$B$16,0))-INDEX('Sch 10.1 Rate Design'!$D$9:$D$16,MATCH($C900,'Sch 10.1 Rate Design'!$B$9:$B$16,0)), U900-INDEX('Sch 10.1 Rate Design'!$D$9:$D$16,MATCH($C900,'Sch 10.1 Rate Design'!$B$9:$B$16,0))),0)),"")</f>
        <v/>
      </c>
      <c r="BF900" s="324" t="str">
        <f>IF($A900&lt;&gt;"",IF(OR(V900="",V900=0),0,+IF(V900&gt;+INDEX('Sch 10.1 Rate Design'!$D$9:$D$16,MATCH($C900,'Sch 10.1 Rate Design'!$B$9:$B$16,0)),IF(V900&gt;+INDEX('Sch 10.1 Rate Design'!$F$9:$F$16,MATCH($C900,'Sch 10.1 Rate Design'!$B$9:$B$16,0)),+INDEX('Sch 10.1 Rate Design'!$F$9:$F$16,MATCH($C900,'Sch 10.1 Rate Design'!$B$9:$B$16,0))-INDEX('Sch 10.1 Rate Design'!$D$9:$D$16,MATCH($C900,'Sch 10.1 Rate Design'!$B$9:$B$16,0)), V900-INDEX('Sch 10.1 Rate Design'!$D$9:$D$16,MATCH($C900,'Sch 10.1 Rate Design'!$B$9:$B$16,0))),0)),"")</f>
        <v/>
      </c>
      <c r="BG900" s="324" t="str">
        <f>IF($A900&lt;&gt;"",IF(OR(W900="",W900=0),0,+IF(W900&gt;+INDEX('Sch 10.1 Rate Design'!$D$9:$D$16,MATCH($C900,'Sch 10.1 Rate Design'!$B$9:$B$16,0)),IF(W900&gt;+INDEX('Sch 10.1 Rate Design'!$F$9:$F$16,MATCH($C900,'Sch 10.1 Rate Design'!$B$9:$B$16,0)),+INDEX('Sch 10.1 Rate Design'!$F$9:$F$16,MATCH($C900,'Sch 10.1 Rate Design'!$B$9:$B$16,0))-INDEX('Sch 10.1 Rate Design'!$D$9:$D$16,MATCH($C900,'Sch 10.1 Rate Design'!$B$9:$B$16,0)), W900-INDEX('Sch 10.1 Rate Design'!$D$9:$D$16,MATCH($C900,'Sch 10.1 Rate Design'!$B$9:$B$16,0))),0)),"")</f>
        <v/>
      </c>
      <c r="BH900" s="324" t="str">
        <f>IF($A900&lt;&gt;"",IF(OR(X900="",X900=0),0,+IF(X900&gt;+INDEX('Sch 10.1 Rate Design'!$D$9:$D$16,MATCH($C900,'Sch 10.1 Rate Design'!$B$9:$B$16,0)),IF(X900&gt;+INDEX('Sch 10.1 Rate Design'!$F$9:$F$16,MATCH($C900,'Sch 10.1 Rate Design'!$B$9:$B$16,0)),+INDEX('Sch 10.1 Rate Design'!$F$9:$F$16,MATCH($C900,'Sch 10.1 Rate Design'!$B$9:$B$16,0))-INDEX('Sch 10.1 Rate Design'!$D$9:$D$16,MATCH($C900,'Sch 10.1 Rate Design'!$B$9:$B$16,0)), X900-INDEX('Sch 10.1 Rate Design'!$D$9:$D$16,MATCH($C900,'Sch 10.1 Rate Design'!$B$9:$B$16,0))),0)),"")</f>
        <v/>
      </c>
      <c r="BI900" s="545" t="str">
        <f>IF($A900&lt;&gt;"",IF(OR(Y900="",Y900=0),0,+IF(Y900&gt;+INDEX('Sch 10.1 Rate Design'!$D$9:$D$16,MATCH($C900,'Sch 10.1 Rate Design'!$B$9:$B$16,0)),IF(Y900&gt;+INDEX('Sch 10.1 Rate Design'!$F$9:$F$16,MATCH($C900,'Sch 10.1 Rate Design'!$B$9:$B$16,0)),+INDEX('Sch 10.1 Rate Design'!$F$9:$F$16,MATCH($C900,'Sch 10.1 Rate Design'!$B$9:$B$16,0))-INDEX('Sch 10.1 Rate Design'!$D$9:$D$16,MATCH($C900,'Sch 10.1 Rate Design'!$B$9:$B$16,0)), Y900-INDEX('Sch 10.1 Rate Design'!$D$9:$D$16,MATCH($C900,'Sch 10.1 Rate Design'!$B$9:$B$16,0))),0)),"")</f>
        <v/>
      </c>
      <c r="BJ900" s="692" t="str">
        <f>IF($A900&lt;&gt;"",IF(OR(N900="",N900=0), 0, AX900/'Sch 10.1 Rate Design'!$Z$25*INDEX('Sch 10.1 Rate Design'!$G$9:$G$16,MATCH($C900,'Sch 10.1 Rate Design'!$B$9:$B$16,0))),"")</f>
        <v/>
      </c>
      <c r="BK900" s="548" t="str">
        <f>IF($A900&lt;&gt;"",IF(OR(O900="",O900=0), 0, AY900/'Sch 10.1 Rate Design'!$Z$25*INDEX('Sch 10.1 Rate Design'!$G$9:$G$16,MATCH($C900,'Sch 10.1 Rate Design'!$B$9:$B$16,0))),"")</f>
        <v/>
      </c>
      <c r="BL900" s="548" t="str">
        <f>IF($A900&lt;&gt;"",IF(OR(P900="",P900=0), 0, AZ900/'Sch 10.1 Rate Design'!$Z$25*INDEX('Sch 10.1 Rate Design'!$G$9:$G$16,MATCH($C900,'Sch 10.1 Rate Design'!$B$9:$B$16,0))),"")</f>
        <v/>
      </c>
      <c r="BM900" s="548" t="str">
        <f>IF($A900&lt;&gt;"",IF(OR(Q900="",Q900=0), 0, BA900/'Sch 10.1 Rate Design'!$Z$25*INDEX('Sch 10.1 Rate Design'!$G$9:$G$16,MATCH($C900,'Sch 10.1 Rate Design'!$B$9:$B$16,0))),"")</f>
        <v/>
      </c>
      <c r="BN900" s="548" t="str">
        <f>IF($A900&lt;&gt;"",IF(OR(R900="",R900=0), 0, BB900/'Sch 10.1 Rate Design'!$Z$25*INDEX('Sch 10.1 Rate Design'!$G$9:$G$16,MATCH($C900,'Sch 10.1 Rate Design'!$B$9:$B$16,0))),"")</f>
        <v/>
      </c>
      <c r="BO900" s="548" t="str">
        <f>IF($A900&lt;&gt;"",IF(OR(S900="",S900=0), 0, BC900/'Sch 10.1 Rate Design'!$Z$25*INDEX('Sch 10.1 Rate Design'!$G$9:$G$16,MATCH($C900,'Sch 10.1 Rate Design'!$B$9:$B$16,0))),"")</f>
        <v/>
      </c>
      <c r="BP900" s="548" t="str">
        <f>IF($A900&lt;&gt;"",IF(OR(T900="",T900=0), 0, BD900/'Sch 10.1 Rate Design'!$Z$25*INDEX('Sch 10.1 Rate Design'!$G$9:$G$16,MATCH($C900,'Sch 10.1 Rate Design'!$B$9:$B$16,0))),"")</f>
        <v/>
      </c>
      <c r="BQ900" s="548" t="str">
        <f>IF($A900&lt;&gt;"",IF(OR(U900="",U900=0), 0, BE900/'Sch 10.1 Rate Design'!$Z$25*INDEX('Sch 10.1 Rate Design'!$G$9:$G$16,MATCH($C900,'Sch 10.1 Rate Design'!$B$9:$B$16,0))),"")</f>
        <v/>
      </c>
      <c r="BR900" s="548" t="str">
        <f>IF($A900&lt;&gt;"",IF(OR(V900="",V900=0), 0, BF900/'Sch 10.1 Rate Design'!$Z$25*INDEX('Sch 10.1 Rate Design'!$G$9:$G$16,MATCH($C900,'Sch 10.1 Rate Design'!$B$9:$B$16,0))),"")</f>
        <v/>
      </c>
      <c r="BS900" s="548" t="str">
        <f>IF($A900&lt;&gt;"",IF(OR(W900="",W900=0), 0, BG900/'Sch 10.1 Rate Design'!$Z$25*INDEX('Sch 10.1 Rate Design'!$G$9:$G$16,MATCH($C900,'Sch 10.1 Rate Design'!$B$9:$B$16,0))),"")</f>
        <v/>
      </c>
      <c r="BT900" s="548" t="str">
        <f>IF($A900&lt;&gt;"",IF(OR(X900="",X900=0), 0, BH900/'Sch 10.1 Rate Design'!$Z$25*INDEX('Sch 10.1 Rate Design'!$G$9:$G$16,MATCH($C900,'Sch 10.1 Rate Design'!$B$9:$B$16,0))),"")</f>
        <v/>
      </c>
      <c r="BU900" s="547" t="str">
        <f>IF($A900&lt;&gt;"",IF(OR(Y900="",Y900=0), 0, BI900/'Sch 10.1 Rate Design'!$Z$25*INDEX('Sch 10.1 Rate Design'!$G$9:$G$16,MATCH($C900,'Sch 10.1 Rate Design'!$B$9:$B$16,0))),"")</f>
        <v/>
      </c>
      <c r="BV900" s="546" t="str">
        <f>IF($A900&lt;&gt;"",IF(OR(N900="",N900=0),0,+IF(N900&gt;+INDEX('Sch 10.1 Rate Design'!$F$9:$F$16,MATCH($C900,'Sch 10.1 Rate Design'!$B$9:$B$16,0)),IF(N900&gt;+INDEX('Sch 10.1 Rate Design'!$H$9:$H$16,MATCH($C900,'Sch 10.1 Rate Design'!$B$9:$B$16,0)),+INDEX('Sch 10.1 Rate Design'!$H$9:$H$16,MATCH($C900,'Sch 10.1 Rate Design'!$B$9:$B$16,0))-INDEX('Sch 10.1 Rate Design'!$F$9:$F$16,MATCH($C900,'Sch 10.1 Rate Design'!$B$9:$B$16,0)), N900-INDEX('Sch 10.1 Rate Design'!$F$9:$F$16,MATCH($C900,'Sch 10.1 Rate Design'!$B$9:$B$16,0))), 0)),"")</f>
        <v/>
      </c>
      <c r="BW900" s="324" t="str">
        <f>IF($A900&lt;&gt;"",IF(OR(O900="",O900=0),0,+IF(O900&gt;+INDEX('Sch 10.1 Rate Design'!$F$9:$F$16,MATCH($C900,'Sch 10.1 Rate Design'!$B$9:$B$16,0)),IF(O900&gt;+INDEX('Sch 10.1 Rate Design'!$H$9:$H$16,MATCH($C900,'Sch 10.1 Rate Design'!$B$9:$B$16,0)),+INDEX('Sch 10.1 Rate Design'!$H$9:$H$16,MATCH($C900,'Sch 10.1 Rate Design'!$B$9:$B$16,0))-INDEX('Sch 10.1 Rate Design'!$F$9:$F$16,MATCH($C900,'Sch 10.1 Rate Design'!$B$9:$B$16,0)), O900-INDEX('Sch 10.1 Rate Design'!$F$9:$F$16,MATCH($C900,'Sch 10.1 Rate Design'!$B$9:$B$16,0))), 0)),"")</f>
        <v/>
      </c>
      <c r="BX900" s="324" t="str">
        <f>IF($A900&lt;&gt;"",IF(OR(P900="",P900=0),0,+IF(P900&gt;+INDEX('Sch 10.1 Rate Design'!$F$9:$F$16,MATCH($C900,'Sch 10.1 Rate Design'!$B$9:$B$16,0)),IF(P900&gt;+INDEX('Sch 10.1 Rate Design'!$H$9:$H$16,MATCH($C900,'Sch 10.1 Rate Design'!$B$9:$B$16,0)),+INDEX('Sch 10.1 Rate Design'!$H$9:$H$16,MATCH($C900,'Sch 10.1 Rate Design'!$B$9:$B$16,0))-INDEX('Sch 10.1 Rate Design'!$F$9:$F$16,MATCH($C900,'Sch 10.1 Rate Design'!$B$9:$B$16,0)), P900-INDEX('Sch 10.1 Rate Design'!$F$9:$F$16,MATCH($C900,'Sch 10.1 Rate Design'!$B$9:$B$16,0))), 0)),"")</f>
        <v/>
      </c>
      <c r="BY900" s="324" t="str">
        <f>IF($A900&lt;&gt;"",IF(OR(Q900="",Q900=0),0,+IF(Q900&gt;+INDEX('Sch 10.1 Rate Design'!$F$9:$F$16,MATCH($C900,'Sch 10.1 Rate Design'!$B$9:$B$16,0)),IF(Q900&gt;+INDEX('Sch 10.1 Rate Design'!$H$9:$H$16,MATCH($C900,'Sch 10.1 Rate Design'!$B$9:$B$16,0)),+INDEX('Sch 10.1 Rate Design'!$H$9:$H$16,MATCH($C900,'Sch 10.1 Rate Design'!$B$9:$B$16,0))-INDEX('Sch 10.1 Rate Design'!$F$9:$F$16,MATCH($C900,'Sch 10.1 Rate Design'!$B$9:$B$16,0)), Q900-INDEX('Sch 10.1 Rate Design'!$F$9:$F$16,MATCH($C900,'Sch 10.1 Rate Design'!$B$9:$B$16,0))), 0)),"")</f>
        <v/>
      </c>
      <c r="BZ900" s="324" t="str">
        <f>IF($A900&lt;&gt;"",IF(OR(R900="",R900=0),0,+IF(R900&gt;+INDEX('Sch 10.1 Rate Design'!$F$9:$F$16,MATCH($C900,'Sch 10.1 Rate Design'!$B$9:$B$16,0)),IF(R900&gt;+INDEX('Sch 10.1 Rate Design'!$H$9:$H$16,MATCH($C900,'Sch 10.1 Rate Design'!$B$9:$B$16,0)),+INDEX('Sch 10.1 Rate Design'!$H$9:$H$16,MATCH($C900,'Sch 10.1 Rate Design'!$B$9:$B$16,0))-INDEX('Sch 10.1 Rate Design'!$F$9:$F$16,MATCH($C900,'Sch 10.1 Rate Design'!$B$9:$B$16,0)), R900-INDEX('Sch 10.1 Rate Design'!$F$9:$F$16,MATCH($C900,'Sch 10.1 Rate Design'!$B$9:$B$16,0))), 0)),"")</f>
        <v/>
      </c>
      <c r="CA900" s="324" t="str">
        <f>IF($A900&lt;&gt;"",IF(OR(S900="",S900=0),0,+IF(S900&gt;+INDEX('Sch 10.1 Rate Design'!$F$9:$F$16,MATCH($C900,'Sch 10.1 Rate Design'!$B$9:$B$16,0)),IF(S900&gt;+INDEX('Sch 10.1 Rate Design'!$H$9:$H$16,MATCH($C900,'Sch 10.1 Rate Design'!$B$9:$B$16,0)),+INDEX('Sch 10.1 Rate Design'!$H$9:$H$16,MATCH($C900,'Sch 10.1 Rate Design'!$B$9:$B$16,0))-INDEX('Sch 10.1 Rate Design'!$F$9:$F$16,MATCH($C900,'Sch 10.1 Rate Design'!$B$9:$B$16,0)), S900-INDEX('Sch 10.1 Rate Design'!$F$9:$F$16,MATCH($C900,'Sch 10.1 Rate Design'!$B$9:$B$16,0))), 0)),"")</f>
        <v/>
      </c>
      <c r="CB900" s="324" t="str">
        <f>IF($A900&lt;&gt;"",IF(OR(T900="",T900=0),0,+IF(T900&gt;+INDEX('Sch 10.1 Rate Design'!$F$9:$F$16,MATCH($C900,'Sch 10.1 Rate Design'!$B$9:$B$16,0)),IF(T900&gt;+INDEX('Sch 10.1 Rate Design'!$H$9:$H$16,MATCH($C900,'Sch 10.1 Rate Design'!$B$9:$B$16,0)),+INDEX('Sch 10.1 Rate Design'!$H$9:$H$16,MATCH($C900,'Sch 10.1 Rate Design'!$B$9:$B$16,0))-INDEX('Sch 10.1 Rate Design'!$F$9:$F$16,MATCH($C900,'Sch 10.1 Rate Design'!$B$9:$B$16,0)), T900-INDEX('Sch 10.1 Rate Design'!$F$9:$F$16,MATCH($C900,'Sch 10.1 Rate Design'!$B$9:$B$16,0))), 0)),"")</f>
        <v/>
      </c>
      <c r="CC900" s="324" t="str">
        <f>IF($A900&lt;&gt;"",IF(OR(U900="",U900=0),0,+IF(U900&gt;+INDEX('Sch 10.1 Rate Design'!$F$9:$F$16,MATCH($C900,'Sch 10.1 Rate Design'!$B$9:$B$16,0)),IF(U900&gt;+INDEX('Sch 10.1 Rate Design'!$H$9:$H$16,MATCH($C900,'Sch 10.1 Rate Design'!$B$9:$B$16,0)),+INDEX('Sch 10.1 Rate Design'!$H$9:$H$16,MATCH($C900,'Sch 10.1 Rate Design'!$B$9:$B$16,0))-INDEX('Sch 10.1 Rate Design'!$F$9:$F$16,MATCH($C900,'Sch 10.1 Rate Design'!$B$9:$B$16,0)), U900-INDEX('Sch 10.1 Rate Design'!$F$9:$F$16,MATCH($C900,'Sch 10.1 Rate Design'!$B$9:$B$16,0))), 0)),"")</f>
        <v/>
      </c>
      <c r="CD900" s="324" t="str">
        <f>IF($A900&lt;&gt;"",IF(OR(V900="",V900=0),0,+IF(V900&gt;+INDEX('Sch 10.1 Rate Design'!$F$9:$F$16,MATCH($C900,'Sch 10.1 Rate Design'!$B$9:$B$16,0)),IF(V900&gt;+INDEX('Sch 10.1 Rate Design'!$H$9:$H$16,MATCH($C900,'Sch 10.1 Rate Design'!$B$9:$B$16,0)),+INDEX('Sch 10.1 Rate Design'!$H$9:$H$16,MATCH($C900,'Sch 10.1 Rate Design'!$B$9:$B$16,0))-INDEX('Sch 10.1 Rate Design'!$F$9:$F$16,MATCH($C900,'Sch 10.1 Rate Design'!$B$9:$B$16,0)), V900-INDEX('Sch 10.1 Rate Design'!$F$9:$F$16,MATCH($C900,'Sch 10.1 Rate Design'!$B$9:$B$16,0))), 0)),"")</f>
        <v/>
      </c>
      <c r="CE900" s="324" t="str">
        <f>IF($A900&lt;&gt;"",IF(OR(W900="",W900=0),0,+IF(W900&gt;+INDEX('Sch 10.1 Rate Design'!$F$9:$F$16,MATCH($C900,'Sch 10.1 Rate Design'!$B$9:$B$16,0)),IF(W900&gt;+INDEX('Sch 10.1 Rate Design'!$H$9:$H$16,MATCH($C900,'Sch 10.1 Rate Design'!$B$9:$B$16,0)),+INDEX('Sch 10.1 Rate Design'!$H$9:$H$16,MATCH($C900,'Sch 10.1 Rate Design'!$B$9:$B$16,0))-INDEX('Sch 10.1 Rate Design'!$F$9:$F$16,MATCH($C900,'Sch 10.1 Rate Design'!$B$9:$B$16,0)), W900-INDEX('Sch 10.1 Rate Design'!$F$9:$F$16,MATCH($C900,'Sch 10.1 Rate Design'!$B$9:$B$16,0))), 0)),"")</f>
        <v/>
      </c>
      <c r="CF900" s="324" t="str">
        <f>IF($A900&lt;&gt;"",IF(OR(X900="",X900=0),0,+IF(X900&gt;+INDEX('Sch 10.1 Rate Design'!$F$9:$F$16,MATCH($C900,'Sch 10.1 Rate Design'!$B$9:$B$16,0)),IF(X900&gt;+INDEX('Sch 10.1 Rate Design'!$H$9:$H$16,MATCH($C900,'Sch 10.1 Rate Design'!$B$9:$B$16,0)),+INDEX('Sch 10.1 Rate Design'!$H$9:$H$16,MATCH($C900,'Sch 10.1 Rate Design'!$B$9:$B$16,0))-INDEX('Sch 10.1 Rate Design'!$F$9:$F$16,MATCH($C900,'Sch 10.1 Rate Design'!$B$9:$B$16,0)), X900-INDEX('Sch 10.1 Rate Design'!$F$9:$F$16,MATCH($C900,'Sch 10.1 Rate Design'!$B$9:$B$16,0))), 0)),"")</f>
        <v/>
      </c>
      <c r="CG900" s="545" t="str">
        <f>IF($A900&lt;&gt;"",IF(OR(Y900="",Y900=0),0,+IF(Y900&gt;+INDEX('Sch 10.1 Rate Design'!$F$9:$F$16,MATCH($C900,'Sch 10.1 Rate Design'!$B$9:$B$16,0)),IF(Y900&gt;+INDEX('Sch 10.1 Rate Design'!$H$9:$H$16,MATCH($C900,'Sch 10.1 Rate Design'!$B$9:$B$16,0)),+INDEX('Sch 10.1 Rate Design'!$H$9:$H$16,MATCH($C900,'Sch 10.1 Rate Design'!$B$9:$B$16,0))-INDEX('Sch 10.1 Rate Design'!$F$9:$F$16,MATCH($C900,'Sch 10.1 Rate Design'!$B$9:$B$16,0)), Y900-INDEX('Sch 10.1 Rate Design'!$F$9:$F$16,MATCH($C900,'Sch 10.1 Rate Design'!$B$9:$B$16,0))), 0)),"")</f>
        <v/>
      </c>
      <c r="CH900" s="692" t="str">
        <f>IF($A900&lt;&gt;"",IF(OR(N900="",N900=0), 0, BV900/'Sch 10.1 Rate Design'!$Z$25*INDEX('Sch 10.1 Rate Design'!$I$9:$I$16,MATCH($C900,'Sch 10.1 Rate Design'!$B$9:$B$16,0))),"")</f>
        <v/>
      </c>
      <c r="CI900" s="548" t="str">
        <f>IF($A900&lt;&gt;"",IF(OR(O900="",O900=0), 0, BW900/'Sch 10.1 Rate Design'!$Z$25*INDEX('Sch 10.1 Rate Design'!$I$9:$I$16,MATCH($C900,'Sch 10.1 Rate Design'!$B$9:$B$16,0))),"")</f>
        <v/>
      </c>
      <c r="CJ900" s="548" t="str">
        <f>IF($A900&lt;&gt;"",IF(OR(P900="",P900=0), 0, BX900/'Sch 10.1 Rate Design'!$Z$25*INDEX('Sch 10.1 Rate Design'!$I$9:$I$16,MATCH($C900,'Sch 10.1 Rate Design'!$B$9:$B$16,0))),"")</f>
        <v/>
      </c>
      <c r="CK900" s="548" t="str">
        <f>IF($A900&lt;&gt;"",IF(OR(Q900="",Q900=0), 0, BY900/'Sch 10.1 Rate Design'!$Z$25*INDEX('Sch 10.1 Rate Design'!$I$9:$I$16,MATCH($C900,'Sch 10.1 Rate Design'!$B$9:$B$16,0))),"")</f>
        <v/>
      </c>
      <c r="CL900" s="548" t="str">
        <f>IF($A900&lt;&gt;"",IF(OR(R900="",R900=0), 0, BZ900/'Sch 10.1 Rate Design'!$Z$25*INDEX('Sch 10.1 Rate Design'!$I$9:$I$16,MATCH($C900,'Sch 10.1 Rate Design'!$B$9:$B$16,0))),"")</f>
        <v/>
      </c>
      <c r="CM900" s="548" t="str">
        <f>IF($A900&lt;&gt;"",IF(OR(S900="",S900=0), 0, CA900/'Sch 10.1 Rate Design'!$Z$25*INDEX('Sch 10.1 Rate Design'!$I$9:$I$16,MATCH($C900,'Sch 10.1 Rate Design'!$B$9:$B$16,0))),"")</f>
        <v/>
      </c>
      <c r="CN900" s="548" t="str">
        <f>IF($A900&lt;&gt;"",IF(OR(T900="",T900=0), 0, CB900/'Sch 10.1 Rate Design'!$Z$25*INDEX('Sch 10.1 Rate Design'!$I$9:$I$16,MATCH($C900,'Sch 10.1 Rate Design'!$B$9:$B$16,0))),"")</f>
        <v/>
      </c>
      <c r="CO900" s="548" t="str">
        <f>IF($A900&lt;&gt;"",IF(OR(U900="",U900=0), 0, CC900/'Sch 10.1 Rate Design'!$Z$25*INDEX('Sch 10.1 Rate Design'!$I$9:$I$16,MATCH($C900,'Sch 10.1 Rate Design'!$B$9:$B$16,0))),"")</f>
        <v/>
      </c>
      <c r="CP900" s="548" t="str">
        <f>IF($A900&lt;&gt;"",IF(OR(V900="",V900=0), 0, CD900/'Sch 10.1 Rate Design'!$Z$25*INDEX('Sch 10.1 Rate Design'!$I$9:$I$16,MATCH($C900,'Sch 10.1 Rate Design'!$B$9:$B$16,0))),"")</f>
        <v/>
      </c>
      <c r="CQ900" s="548" t="str">
        <f>IF($A900&lt;&gt;"",IF(OR(W900="",W900=0), 0, CE900/'Sch 10.1 Rate Design'!$Z$25*INDEX('Sch 10.1 Rate Design'!$I$9:$I$16,MATCH($C900,'Sch 10.1 Rate Design'!$B$9:$B$16,0))),"")</f>
        <v/>
      </c>
      <c r="CR900" s="548" t="str">
        <f>IF($A900&lt;&gt;"",IF(OR(X900="",X900=0), 0, CF900/'Sch 10.1 Rate Design'!$Z$25*INDEX('Sch 10.1 Rate Design'!$I$9:$I$16,MATCH($C900,'Sch 10.1 Rate Design'!$B$9:$B$16,0))),"")</f>
        <v/>
      </c>
      <c r="CS900" s="547" t="str">
        <f>IF($A900&lt;&gt;"",IF(OR(Y900="",Y900=0), 0, CG900/'Sch 10.1 Rate Design'!$Z$25*INDEX('Sch 10.1 Rate Design'!$I$9:$I$16,MATCH($C900,'Sch 10.1 Rate Design'!$B$9:$B$16,0))),"")</f>
        <v/>
      </c>
      <c r="CT900" s="546" t="str">
        <f>IF($A900&lt;&gt;"",IF(OR(N900="",N900=0),0,IF(N900&gt;INDEX('Sch 10.1 Rate Design'!$J$9:$J$16,MATCH($C900,'Sch 10.1 Rate Design'!$B$9:$B$16,0)),N900-INDEX('Sch 10.1 Rate Design'!$J$9:$J$16,MATCH($C900,'Sch 10.1 Rate Design'!$B$9:$B$16,0)),0)),"")</f>
        <v/>
      </c>
      <c r="CU900" s="324" t="str">
        <f>IF($A900&lt;&gt;"",IF(OR(O900="",O900=0),0,IF(O900&gt;INDEX('Sch 10.1 Rate Design'!$J$9:$J$16,MATCH($C900,'Sch 10.1 Rate Design'!$B$9:$B$16,0)),O900-INDEX('Sch 10.1 Rate Design'!$J$9:$J$16,MATCH($C900,'Sch 10.1 Rate Design'!$B$9:$B$16,0)),0)),"")</f>
        <v/>
      </c>
      <c r="CV900" s="324" t="str">
        <f>IF($A900&lt;&gt;"",IF(OR(P900="",P900=0),0,IF(P900&gt;INDEX('Sch 10.1 Rate Design'!$J$9:$J$16,MATCH($C900,'Sch 10.1 Rate Design'!$B$9:$B$16,0)),P900-INDEX('Sch 10.1 Rate Design'!$J$9:$J$16,MATCH($C900,'Sch 10.1 Rate Design'!$B$9:$B$16,0)),0)),"")</f>
        <v/>
      </c>
      <c r="CW900" s="324" t="str">
        <f>IF($A900&lt;&gt;"",IF(OR(Q900="",Q900=0),0,IF(Q900&gt;INDEX('Sch 10.1 Rate Design'!$J$9:$J$16,MATCH($C900,'Sch 10.1 Rate Design'!$B$9:$B$16,0)),Q900-INDEX('Sch 10.1 Rate Design'!$J$9:$J$16,MATCH($C900,'Sch 10.1 Rate Design'!$B$9:$B$16,0)),0)),"")</f>
        <v/>
      </c>
      <c r="CX900" s="324" t="str">
        <f>IF($A900&lt;&gt;"",IF(OR(R900="",R900=0),0,IF(R900&gt;INDEX('Sch 10.1 Rate Design'!$J$9:$J$16,MATCH($C900,'Sch 10.1 Rate Design'!$B$9:$B$16,0)),R900-INDEX('Sch 10.1 Rate Design'!$J$9:$J$16,MATCH($C900,'Sch 10.1 Rate Design'!$B$9:$B$16,0)),0)),"")</f>
        <v/>
      </c>
      <c r="CY900" s="324" t="str">
        <f>IF($A900&lt;&gt;"",IF(OR(S900="",S900=0),0,IF(S900&gt;INDEX('Sch 10.1 Rate Design'!$J$9:$J$16,MATCH($C900,'Sch 10.1 Rate Design'!$B$9:$B$16,0)),S900-INDEX('Sch 10.1 Rate Design'!$J$9:$J$16,MATCH($C900,'Sch 10.1 Rate Design'!$B$9:$B$16,0)),0)),"")</f>
        <v/>
      </c>
      <c r="CZ900" s="324" t="str">
        <f>IF($A900&lt;&gt;"",IF(OR(T900="",T900=0),0,IF(T900&gt;INDEX('Sch 10.1 Rate Design'!$J$9:$J$16,MATCH($C900,'Sch 10.1 Rate Design'!$B$9:$B$16,0)),T900-INDEX('Sch 10.1 Rate Design'!$J$9:$J$16,MATCH($C900,'Sch 10.1 Rate Design'!$B$9:$B$16,0)),0)),"")</f>
        <v/>
      </c>
      <c r="DA900" s="324" t="str">
        <f>IF($A900&lt;&gt;"",IF(OR(U900="",U900=0),0,IF(U900&gt;INDEX('Sch 10.1 Rate Design'!$J$9:$J$16,MATCH($C900,'Sch 10.1 Rate Design'!$B$9:$B$16,0)),U900-INDEX('Sch 10.1 Rate Design'!$J$9:$J$16,MATCH($C900,'Sch 10.1 Rate Design'!$B$9:$B$16,0)),0)),"")</f>
        <v/>
      </c>
      <c r="DB900" s="324" t="str">
        <f>IF($A900&lt;&gt;"",IF(OR(V900="",V900=0),0,IF(V900&gt;INDEX('Sch 10.1 Rate Design'!$J$9:$J$16,MATCH($C900,'Sch 10.1 Rate Design'!$B$9:$B$16,0)),V900-INDEX('Sch 10.1 Rate Design'!$J$9:$J$16,MATCH($C900,'Sch 10.1 Rate Design'!$B$9:$B$16,0)),0)),"")</f>
        <v/>
      </c>
      <c r="DC900" s="324" t="str">
        <f>IF($A900&lt;&gt;"",IF(OR(W900="",W900=0),0,IF(W900&gt;INDEX('Sch 10.1 Rate Design'!$J$9:$J$16,MATCH($C900,'Sch 10.1 Rate Design'!$B$9:$B$16,0)),W900-INDEX('Sch 10.1 Rate Design'!$J$9:$J$16,MATCH($C900,'Sch 10.1 Rate Design'!$B$9:$B$16,0)),0)),"")</f>
        <v/>
      </c>
      <c r="DD900" s="324" t="str">
        <f>IF($A900&lt;&gt;"",IF(OR(X900="",X900=0),0,IF(X900&gt;INDEX('Sch 10.1 Rate Design'!$J$9:$J$16,MATCH($C900,'Sch 10.1 Rate Design'!$B$9:$B$16,0)),X900-INDEX('Sch 10.1 Rate Design'!$J$9:$J$16,MATCH($C900,'Sch 10.1 Rate Design'!$B$9:$B$16,0)),0)),"")</f>
        <v/>
      </c>
      <c r="DE900" s="545" t="str">
        <f>IF($A900&lt;&gt;"",IF(OR(Y900="",Y900=0),0,IF(Y900&gt;INDEX('Sch 10.1 Rate Design'!$J$9:$J$16,MATCH($C900,'Sch 10.1 Rate Design'!$B$9:$B$16,0)),Y900-INDEX('Sch 10.1 Rate Design'!$J$9:$J$16,MATCH($C900,'Sch 10.1 Rate Design'!$B$9:$B$16,0)),0)),"")</f>
        <v/>
      </c>
      <c r="DF900" s="692" t="str">
        <f>IF($A900&lt;&gt;"",IF(OR(N900="",N900=0), 0, CT900/'Sch 10.1 Rate Design'!$Z$25*INDEX('Sch 10.1 Rate Design'!$K$9:$K$16,MATCH($C900,'Sch 10.1 Rate Design'!$B$9:$B$16,0))),"")</f>
        <v/>
      </c>
      <c r="DG900" s="548" t="str">
        <f>IF($A900&lt;&gt;"",IF(OR(O900="",O900=0), 0, CU900/'Sch 10.1 Rate Design'!$Z$25*INDEX('Sch 10.1 Rate Design'!$K$9:$K$16,MATCH($C900,'Sch 10.1 Rate Design'!$B$9:$B$16,0))),"")</f>
        <v/>
      </c>
      <c r="DH900" s="548" t="str">
        <f>IF($A900&lt;&gt;"",IF(OR(P900="",P900=0), 0, CV900/'Sch 10.1 Rate Design'!$Z$25*INDEX('Sch 10.1 Rate Design'!$K$9:$K$16,MATCH($C900,'Sch 10.1 Rate Design'!$B$9:$B$16,0))),"")</f>
        <v/>
      </c>
      <c r="DI900" s="548" t="str">
        <f>IF($A900&lt;&gt;"",IF(OR(Q900="",Q900=0), 0, CW900/'Sch 10.1 Rate Design'!$Z$25*INDEX('Sch 10.1 Rate Design'!$K$9:$K$16,MATCH($C900,'Sch 10.1 Rate Design'!$B$9:$B$16,0))),"")</f>
        <v/>
      </c>
      <c r="DJ900" s="548" t="str">
        <f>IF($A900&lt;&gt;"",IF(OR(R900="",R900=0), 0, CX900/'Sch 10.1 Rate Design'!$Z$25*INDEX('Sch 10.1 Rate Design'!$K$9:$K$16,MATCH($C900,'Sch 10.1 Rate Design'!$B$9:$B$16,0))),"")</f>
        <v/>
      </c>
      <c r="DK900" s="548" t="str">
        <f>IF($A900&lt;&gt;"",IF(OR(S900="",S900=0), 0, CY900/'Sch 10.1 Rate Design'!$Z$25*INDEX('Sch 10.1 Rate Design'!$K$9:$K$16,MATCH($C900,'Sch 10.1 Rate Design'!$B$9:$B$16,0))),"")</f>
        <v/>
      </c>
      <c r="DL900" s="548" t="str">
        <f>IF($A900&lt;&gt;"",IF(OR(T900="",T900=0), 0, CZ900/'Sch 10.1 Rate Design'!$Z$25*INDEX('Sch 10.1 Rate Design'!$K$9:$K$16,MATCH($C900,'Sch 10.1 Rate Design'!$B$9:$B$16,0))),"")</f>
        <v/>
      </c>
      <c r="DM900" s="548" t="str">
        <f>IF($A900&lt;&gt;"",IF(OR(U900="",U900=0), 0, DA900/'Sch 10.1 Rate Design'!$Z$25*INDEX('Sch 10.1 Rate Design'!$K$9:$K$16,MATCH($C900,'Sch 10.1 Rate Design'!$B$9:$B$16,0))),"")</f>
        <v/>
      </c>
      <c r="DN900" s="548" t="str">
        <f>IF($A900&lt;&gt;"",IF(OR(V900="",V900=0), 0, DB900/'Sch 10.1 Rate Design'!$Z$25*INDEX('Sch 10.1 Rate Design'!$K$9:$K$16,MATCH($C900,'Sch 10.1 Rate Design'!$B$9:$B$16,0))),"")</f>
        <v/>
      </c>
      <c r="DO900" s="548" t="str">
        <f>IF($A900&lt;&gt;"",IF(OR(W900="",W900=0), 0, DC900/'Sch 10.1 Rate Design'!$Z$25*INDEX('Sch 10.1 Rate Design'!$K$9:$K$16,MATCH($C900,'Sch 10.1 Rate Design'!$B$9:$B$16,0))),"")</f>
        <v/>
      </c>
      <c r="DP900" s="548" t="str">
        <f>IF($A900&lt;&gt;"",IF(OR(X900="",X900=0), 0, DD900/'Sch 10.1 Rate Design'!$Z$25*INDEX('Sch 10.1 Rate Design'!$K$9:$K$16,MATCH($C900,'Sch 10.1 Rate Design'!$B$9:$B$16,0))),"")</f>
        <v/>
      </c>
      <c r="DQ900" s="547" t="str">
        <f>IF($A900&lt;&gt;"",IF(OR(Y900="",Y900=0), 0, DE900/'Sch 10.1 Rate Design'!$Z$25*INDEX('Sch 10.1 Rate Design'!$K$9:$K$16,MATCH($C900,'Sch 10.1 Rate Design'!$B$9:$B$16,0))),"")</f>
        <v/>
      </c>
      <c r="DR900" s="546" t="str">
        <f>IF($A900&lt;&gt;"",IF(OR(N900="",N900=0), 0,INDEX('Sch 10.1 Rate Design'!$D$9:$D$16,MATCH($C900,'Sch 10.1 Rate Design'!$B$9:$B$16,0))),"")</f>
        <v/>
      </c>
      <c r="DS900" s="324" t="str">
        <f>IF($A900&lt;&gt;"",IF(OR(O900="",O900=0), 0,INDEX('Sch 10.1 Rate Design'!$D$9:$D$16,MATCH($C900,'Sch 10.1 Rate Design'!$B$9:$B$16,0))),"")</f>
        <v/>
      </c>
      <c r="DT900" s="324" t="str">
        <f>IF($A900&lt;&gt;"",IF(OR(P900="",P900=0), 0,INDEX('Sch 10.1 Rate Design'!$D$9:$D$16,MATCH($C900,'Sch 10.1 Rate Design'!$B$9:$B$16,0))),"")</f>
        <v/>
      </c>
      <c r="DU900" s="324" t="str">
        <f>IF($A900&lt;&gt;"",IF(OR(Q900="",Q900=0), 0,INDEX('Sch 10.1 Rate Design'!$D$9:$D$16,MATCH($C900,'Sch 10.1 Rate Design'!$B$9:$B$16,0))),"")</f>
        <v/>
      </c>
      <c r="DV900" s="324" t="str">
        <f>IF($A900&lt;&gt;"",IF(OR(R900="",R900=0), 0,INDEX('Sch 10.1 Rate Design'!$D$9:$D$16,MATCH($C900,'Sch 10.1 Rate Design'!$B$9:$B$16,0))),"")</f>
        <v/>
      </c>
      <c r="DW900" s="324" t="str">
        <f>IF($A900&lt;&gt;"",IF(OR(S900="",S900=0), 0,INDEX('Sch 10.1 Rate Design'!$D$9:$D$16,MATCH($C900,'Sch 10.1 Rate Design'!$B$9:$B$16,0))),"")</f>
        <v/>
      </c>
      <c r="DX900" s="324" t="str">
        <f>IF($A900&lt;&gt;"",IF(OR(T900="",T900=0), 0,INDEX('Sch 10.1 Rate Design'!$D$9:$D$16,MATCH($C900,'Sch 10.1 Rate Design'!$B$9:$B$16,0))),"")</f>
        <v/>
      </c>
      <c r="DY900" s="324" t="str">
        <f>IF($A900&lt;&gt;"",IF(OR(U900="",U900=0), 0,INDEX('Sch 10.1 Rate Design'!$D$9:$D$16,MATCH($C900,'Sch 10.1 Rate Design'!$B$9:$B$16,0))),"")</f>
        <v/>
      </c>
      <c r="DZ900" s="324" t="str">
        <f>IF($A900&lt;&gt;"",IF(OR(V900="",V900=0), 0,INDEX('Sch 10.1 Rate Design'!$D$9:$D$16,MATCH($C900,'Sch 10.1 Rate Design'!$B$9:$B$16,0))),"")</f>
        <v/>
      </c>
      <c r="EA900" s="324" t="str">
        <f>IF($A900&lt;&gt;"",IF(OR(W900="",W900=0), 0,INDEX('Sch 10.1 Rate Design'!$D$9:$D$16,MATCH($C900,'Sch 10.1 Rate Design'!$B$9:$B$16,0))),"")</f>
        <v/>
      </c>
      <c r="EB900" s="324" t="str">
        <f>IF($A900&lt;&gt;"",IF(OR(X900="",X900=0), 0,INDEX('Sch 10.1 Rate Design'!$D$9:$D$16,MATCH($C900,'Sch 10.1 Rate Design'!$B$9:$B$16,0))),"")</f>
        <v/>
      </c>
      <c r="EC900" s="545" t="str">
        <f>IF($A900&lt;&gt;"",IF(OR(Y900="",Y900=0), 0,INDEX('Sch 10.1 Rate Design'!$D$9:$D$16,MATCH($C900,'Sch 10.1 Rate Design'!$B$9:$B$16,0))),"")</f>
        <v/>
      </c>
      <c r="ED900" s="546"/>
      <c r="EE900" s="324"/>
      <c r="EF900" s="324"/>
      <c r="EG900" s="324"/>
      <c r="EH900" s="324"/>
      <c r="EI900" s="324"/>
      <c r="EJ900" s="324"/>
      <c r="EK900" s="324"/>
      <c r="EL900" s="324"/>
      <c r="EM900" s="324"/>
      <c r="EN900" s="324"/>
      <c r="EO900" s="545"/>
      <c r="EP900" s="324"/>
    </row>
    <row r="901" spans="1:146" x14ac:dyDescent="0.2">
      <c r="A901" s="324" t="str">
        <f>IF(Inputs!AO897&lt;&gt;"",Inputs!AO897,"")</f>
        <v/>
      </c>
      <c r="B901" s="324" t="str">
        <f t="shared" si="192"/>
        <v/>
      </c>
      <c r="C901" s="727" t="str">
        <f>IF($A901&lt;&gt;"",Inputs!AN897,"")</f>
        <v/>
      </c>
      <c r="D901" s="549" t="str">
        <f t="shared" si="185"/>
        <v/>
      </c>
      <c r="E901" s="549" t="str">
        <f t="shared" si="186"/>
        <v/>
      </c>
      <c r="F901" s="324" t="str">
        <f t="shared" si="195"/>
        <v/>
      </c>
      <c r="G901" s="324" t="str">
        <f t="shared" si="187"/>
        <v/>
      </c>
      <c r="H901" s="790">
        <f t="shared" si="188"/>
        <v>0</v>
      </c>
      <c r="I901" s="790">
        <f t="shared" si="189"/>
        <v>0</v>
      </c>
      <c r="J901" s="790">
        <f t="shared" si="190"/>
        <v>0</v>
      </c>
      <c r="K901" s="790">
        <f t="shared" si="191"/>
        <v>0</v>
      </c>
      <c r="L901" s="787" t="str">
        <f>IF($A901&lt;&gt;"",INDEX(Inputs!$AP897:$BA897,,MATCH('Sch 10.2 Rate Data'!X$7,Inputs!$AP$4:$BA$4,0)),"")</f>
        <v/>
      </c>
      <c r="M901" s="787" t="str">
        <f>IF($A901&lt;&gt;"",INDEX(Inputs!$AP897:$BA897,,MATCH('Sch 10.2 Rate Data'!Y$7,Inputs!$AP$4:$BA$4,0)),"")</f>
        <v/>
      </c>
      <c r="N901" s="546" t="str">
        <f>IF($A901&lt;&gt;"",INDEX(Inputs!$AP897:$BA897,,MATCH('Sch 10.2 Rate Data'!N$7,Inputs!$AP$4:$BA$4,0)),"")</f>
        <v/>
      </c>
      <c r="O901" s="324" t="str">
        <f>IF($A901&lt;&gt;"",INDEX(Inputs!$AP897:$BA897,,MATCH('Sch 10.2 Rate Data'!O$7,Inputs!$AP$4:$BA$4,0)),"")</f>
        <v/>
      </c>
      <c r="P901" s="324" t="str">
        <f>IF($A901&lt;&gt;"",INDEX(Inputs!$AP897:$BA897,,MATCH('Sch 10.2 Rate Data'!P$7,Inputs!$AP$4:$BA$4,0)),"")</f>
        <v/>
      </c>
      <c r="Q901" s="324" t="str">
        <f>IF($A901&lt;&gt;"",INDEX(Inputs!$AP897:$BA897,,MATCH('Sch 10.2 Rate Data'!Q$7,Inputs!$AP$4:$BA$4,0)),"")</f>
        <v/>
      </c>
      <c r="R901" s="324" t="str">
        <f>IF($A901&lt;&gt;"",INDEX(Inputs!$AP897:$BA897,,MATCH('Sch 10.2 Rate Data'!R$7,Inputs!$AP$4:$BA$4,0)),"")</f>
        <v/>
      </c>
      <c r="S901" s="324" t="str">
        <f>IF($A901&lt;&gt;"",INDEX(Inputs!$AP897:$BA897,,MATCH('Sch 10.2 Rate Data'!S$7,Inputs!$AP$4:$BA$4,0)),"")</f>
        <v/>
      </c>
      <c r="T901" s="324" t="str">
        <f>IF($A901&lt;&gt;"",INDEX(Inputs!$AP897:$BA897,,MATCH('Sch 10.2 Rate Data'!T$7,Inputs!$AP$4:$BA$4,0)),"")</f>
        <v/>
      </c>
      <c r="U901" s="324" t="str">
        <f>IF($A901&lt;&gt;"",INDEX(Inputs!$AP897:$BA897,,MATCH('Sch 10.2 Rate Data'!U$7,Inputs!$AP$4:$BA$4,0)),"")</f>
        <v/>
      </c>
      <c r="V901" s="324" t="str">
        <f>IF($A901&lt;&gt;"",INDEX(Inputs!$AP897:$BA897,,MATCH('Sch 10.2 Rate Data'!V$7,Inputs!$AP$4:$BA$4,0)),"")</f>
        <v/>
      </c>
      <c r="W901" s="324" t="str">
        <f>IF($A901&lt;&gt;"",INDEX(Inputs!$AP897:$BA897,,MATCH('Sch 10.2 Rate Data'!W$7,Inputs!$AP$4:$BA$4,0)),"")</f>
        <v/>
      </c>
      <c r="X901" s="324" t="str">
        <f>IF($A901&lt;&gt;"",INDEX(Inputs!$AP897:$BA897,,MATCH('Sch 10.2 Rate Data'!X$7,Inputs!$AP$4:$BA$4,0)),"")</f>
        <v/>
      </c>
      <c r="Y901" s="545" t="str">
        <f>IF($A901&lt;&gt;"",INDEX(Inputs!$AP897:$BA897,,MATCH('Sch 10.2 Rate Data'!Y$7,Inputs!$AP$4:$BA$4,0)),"")</f>
        <v/>
      </c>
      <c r="Z901" s="692" t="str">
        <f t="shared" ref="Z901:AE943" si="197">IF($A901&lt;&gt;"",+CH901+BJ901+AL901+DF901,"")</f>
        <v/>
      </c>
      <c r="AA901" s="548" t="str">
        <f t="shared" si="197"/>
        <v/>
      </c>
      <c r="AB901" s="548" t="str">
        <f t="shared" si="197"/>
        <v/>
      </c>
      <c r="AC901" s="548" t="str">
        <f t="shared" si="197"/>
        <v/>
      </c>
      <c r="AD901" s="548" t="str">
        <f t="shared" si="197"/>
        <v/>
      </c>
      <c r="AE901" s="548" t="str">
        <f t="shared" si="197"/>
        <v/>
      </c>
      <c r="AF901" s="548" t="str">
        <f t="shared" si="196"/>
        <v/>
      </c>
      <c r="AG901" s="548" t="str">
        <f t="shared" si="196"/>
        <v/>
      </c>
      <c r="AH901" s="548" t="str">
        <f t="shared" si="196"/>
        <v/>
      </c>
      <c r="AI901" s="548" t="str">
        <f t="shared" si="196"/>
        <v/>
      </c>
      <c r="AJ901" s="548" t="str">
        <f t="shared" si="196"/>
        <v/>
      </c>
      <c r="AK901" s="547" t="str">
        <f t="shared" si="196"/>
        <v/>
      </c>
      <c r="AL901" s="692" t="str">
        <f>IF($A901&lt;&gt;"",IF(OR(N901="",N901=0), 0, INDEX('Sch 10.1 Rate Design'!$E$9:$E$16,MATCH($C901,'Sch 10.1 Rate Design'!$B$9:$B$16,0))),"")</f>
        <v/>
      </c>
      <c r="AM901" s="548" t="str">
        <f>IF($A901&lt;&gt;"",IF(OR(O901="",O901=0), 0, INDEX('Sch 10.1 Rate Design'!$E$9:$E$16,MATCH($C901,'Sch 10.1 Rate Design'!$B$9:$B$16,0))),"")</f>
        <v/>
      </c>
      <c r="AN901" s="548" t="str">
        <f>IF($A901&lt;&gt;"",IF(OR(P901="",P901=0), 0, INDEX('Sch 10.1 Rate Design'!$E$9:$E$16,MATCH($C901,'Sch 10.1 Rate Design'!$B$9:$B$16,0))),"")</f>
        <v/>
      </c>
      <c r="AO901" s="548" t="str">
        <f>IF($A901&lt;&gt;"",IF(OR(Q901="",Q901=0), 0, INDEX('Sch 10.1 Rate Design'!$E$9:$E$16,MATCH($C901,'Sch 10.1 Rate Design'!$B$9:$B$16,0))),"")</f>
        <v/>
      </c>
      <c r="AP901" s="548" t="str">
        <f>IF($A901&lt;&gt;"",IF(OR(R901="",R901=0), 0, INDEX('Sch 10.1 Rate Design'!$E$9:$E$16,MATCH($C901,'Sch 10.1 Rate Design'!$B$9:$B$16,0))),"")</f>
        <v/>
      </c>
      <c r="AQ901" s="548" t="str">
        <f>IF($A901&lt;&gt;"",IF(OR(S901="",S901=0), 0, INDEX('Sch 10.1 Rate Design'!$E$9:$E$16,MATCH($C901,'Sch 10.1 Rate Design'!$B$9:$B$16,0))),"")</f>
        <v/>
      </c>
      <c r="AR901" s="548" t="str">
        <f>IF($A901&lt;&gt;"",IF(OR(T901="",T901=0), 0, INDEX('Sch 10.1 Rate Design'!$E$9:$E$16,MATCH($C901,'Sch 10.1 Rate Design'!$B$9:$B$16,0))),"")</f>
        <v/>
      </c>
      <c r="AS901" s="548" t="str">
        <f>IF($A901&lt;&gt;"",IF(OR(U901="",U901=0), 0, INDEX('Sch 10.1 Rate Design'!$E$9:$E$16,MATCH($C901,'Sch 10.1 Rate Design'!$B$9:$B$16,0))),"")</f>
        <v/>
      </c>
      <c r="AT901" s="548" t="str">
        <f>IF($A901&lt;&gt;"",IF(OR(V901="",V901=0), 0, INDEX('Sch 10.1 Rate Design'!$E$9:$E$16,MATCH($C901,'Sch 10.1 Rate Design'!$B$9:$B$16,0))),"")</f>
        <v/>
      </c>
      <c r="AU901" s="548" t="str">
        <f>IF($A901&lt;&gt;"",IF(OR(W901="",W901=0), 0, INDEX('Sch 10.1 Rate Design'!$E$9:$E$16,MATCH($C901,'Sch 10.1 Rate Design'!$B$9:$B$16,0))),"")</f>
        <v/>
      </c>
      <c r="AV901" s="548" t="str">
        <f>IF($A901&lt;&gt;"",IF(OR(X901="",X901=0), 0, INDEX('Sch 10.1 Rate Design'!$E$9:$E$16,MATCH($C901,'Sch 10.1 Rate Design'!$B$9:$B$16,0))),"")</f>
        <v/>
      </c>
      <c r="AW901" s="547" t="str">
        <f>IF($A901&lt;&gt;"",IF(OR(Y901="",Y901=0), 0, INDEX('Sch 10.1 Rate Design'!$E$9:$E$16,MATCH($C901,'Sch 10.1 Rate Design'!$B$9:$B$16,0))),"")</f>
        <v/>
      </c>
      <c r="AX901" s="546" t="str">
        <f>IF($A901&lt;&gt;"",IF(OR(N901="",N901=0),0,+IF(N901&gt;+INDEX('Sch 10.1 Rate Design'!$D$9:$D$16,MATCH($C901,'Sch 10.1 Rate Design'!$B$9:$B$16,0)),IF(N901&gt;+INDEX('Sch 10.1 Rate Design'!$F$9:$F$16,MATCH($C901,'Sch 10.1 Rate Design'!$B$9:$B$16,0)),+INDEX('Sch 10.1 Rate Design'!$F$9:$F$16,MATCH($C901,'Sch 10.1 Rate Design'!$B$9:$B$16,0))-INDEX('Sch 10.1 Rate Design'!$D$9:$D$16,MATCH($C901,'Sch 10.1 Rate Design'!$B$9:$B$16,0)), N901-INDEX('Sch 10.1 Rate Design'!$D$9:$D$16,MATCH($C901,'Sch 10.1 Rate Design'!$B$9:$B$16,0))),0)),"")</f>
        <v/>
      </c>
      <c r="AY901" s="324" t="str">
        <f>IF($A901&lt;&gt;"",IF(OR(O901="",O901=0),0,+IF(O901&gt;+INDEX('Sch 10.1 Rate Design'!$D$9:$D$16,MATCH($C901,'Sch 10.1 Rate Design'!$B$9:$B$16,0)),IF(O901&gt;+INDEX('Sch 10.1 Rate Design'!$F$9:$F$16,MATCH($C901,'Sch 10.1 Rate Design'!$B$9:$B$16,0)),+INDEX('Sch 10.1 Rate Design'!$F$9:$F$16,MATCH($C901,'Sch 10.1 Rate Design'!$B$9:$B$16,0))-INDEX('Sch 10.1 Rate Design'!$D$9:$D$16,MATCH($C901,'Sch 10.1 Rate Design'!$B$9:$B$16,0)), O901-INDEX('Sch 10.1 Rate Design'!$D$9:$D$16,MATCH($C901,'Sch 10.1 Rate Design'!$B$9:$B$16,0))),0)),"")</f>
        <v/>
      </c>
      <c r="AZ901" s="324" t="str">
        <f>IF($A901&lt;&gt;"",IF(OR(P901="",P901=0),0,+IF(P901&gt;+INDEX('Sch 10.1 Rate Design'!$D$9:$D$16,MATCH($C901,'Sch 10.1 Rate Design'!$B$9:$B$16,0)),IF(P901&gt;+INDEX('Sch 10.1 Rate Design'!$F$9:$F$16,MATCH($C901,'Sch 10.1 Rate Design'!$B$9:$B$16,0)),+INDEX('Sch 10.1 Rate Design'!$F$9:$F$16,MATCH($C901,'Sch 10.1 Rate Design'!$B$9:$B$16,0))-INDEX('Sch 10.1 Rate Design'!$D$9:$D$16,MATCH($C901,'Sch 10.1 Rate Design'!$B$9:$B$16,0)), P901-INDEX('Sch 10.1 Rate Design'!$D$9:$D$16,MATCH($C901,'Sch 10.1 Rate Design'!$B$9:$B$16,0))),0)),"")</f>
        <v/>
      </c>
      <c r="BA901" s="324" t="str">
        <f>IF($A901&lt;&gt;"",IF(OR(Q901="",Q901=0),0,+IF(Q901&gt;+INDEX('Sch 10.1 Rate Design'!$D$9:$D$16,MATCH($C901,'Sch 10.1 Rate Design'!$B$9:$B$16,0)),IF(Q901&gt;+INDEX('Sch 10.1 Rate Design'!$F$9:$F$16,MATCH($C901,'Sch 10.1 Rate Design'!$B$9:$B$16,0)),+INDEX('Sch 10.1 Rate Design'!$F$9:$F$16,MATCH($C901,'Sch 10.1 Rate Design'!$B$9:$B$16,0))-INDEX('Sch 10.1 Rate Design'!$D$9:$D$16,MATCH($C901,'Sch 10.1 Rate Design'!$B$9:$B$16,0)), Q901-INDEX('Sch 10.1 Rate Design'!$D$9:$D$16,MATCH($C901,'Sch 10.1 Rate Design'!$B$9:$B$16,0))),0)),"")</f>
        <v/>
      </c>
      <c r="BB901" s="324" t="str">
        <f>IF($A901&lt;&gt;"",IF(OR(R901="",R901=0),0,+IF(R901&gt;+INDEX('Sch 10.1 Rate Design'!$D$9:$D$16,MATCH($C901,'Sch 10.1 Rate Design'!$B$9:$B$16,0)),IF(R901&gt;+INDEX('Sch 10.1 Rate Design'!$F$9:$F$16,MATCH($C901,'Sch 10.1 Rate Design'!$B$9:$B$16,0)),+INDEX('Sch 10.1 Rate Design'!$F$9:$F$16,MATCH($C901,'Sch 10.1 Rate Design'!$B$9:$B$16,0))-INDEX('Sch 10.1 Rate Design'!$D$9:$D$16,MATCH($C901,'Sch 10.1 Rate Design'!$B$9:$B$16,0)), R901-INDEX('Sch 10.1 Rate Design'!$D$9:$D$16,MATCH($C901,'Sch 10.1 Rate Design'!$B$9:$B$16,0))),0)),"")</f>
        <v/>
      </c>
      <c r="BC901" s="324" t="str">
        <f>IF($A901&lt;&gt;"",IF(OR(S901="",S901=0),0,+IF(S901&gt;+INDEX('Sch 10.1 Rate Design'!$D$9:$D$16,MATCH($C901,'Sch 10.1 Rate Design'!$B$9:$B$16,0)),IF(S901&gt;+INDEX('Sch 10.1 Rate Design'!$F$9:$F$16,MATCH($C901,'Sch 10.1 Rate Design'!$B$9:$B$16,0)),+INDEX('Sch 10.1 Rate Design'!$F$9:$F$16,MATCH($C901,'Sch 10.1 Rate Design'!$B$9:$B$16,0))-INDEX('Sch 10.1 Rate Design'!$D$9:$D$16,MATCH($C901,'Sch 10.1 Rate Design'!$B$9:$B$16,0)), S901-INDEX('Sch 10.1 Rate Design'!$D$9:$D$16,MATCH($C901,'Sch 10.1 Rate Design'!$B$9:$B$16,0))),0)),"")</f>
        <v/>
      </c>
      <c r="BD901" s="324" t="str">
        <f>IF($A901&lt;&gt;"",IF(OR(T901="",T901=0),0,+IF(T901&gt;+INDEX('Sch 10.1 Rate Design'!$D$9:$D$16,MATCH($C901,'Sch 10.1 Rate Design'!$B$9:$B$16,0)),IF(T901&gt;+INDEX('Sch 10.1 Rate Design'!$F$9:$F$16,MATCH($C901,'Sch 10.1 Rate Design'!$B$9:$B$16,0)),+INDEX('Sch 10.1 Rate Design'!$F$9:$F$16,MATCH($C901,'Sch 10.1 Rate Design'!$B$9:$B$16,0))-INDEX('Sch 10.1 Rate Design'!$D$9:$D$16,MATCH($C901,'Sch 10.1 Rate Design'!$B$9:$B$16,0)), T901-INDEX('Sch 10.1 Rate Design'!$D$9:$D$16,MATCH($C901,'Sch 10.1 Rate Design'!$B$9:$B$16,0))),0)),"")</f>
        <v/>
      </c>
      <c r="BE901" s="324" t="str">
        <f>IF($A901&lt;&gt;"",IF(OR(U901="",U901=0),0,+IF(U901&gt;+INDEX('Sch 10.1 Rate Design'!$D$9:$D$16,MATCH($C901,'Sch 10.1 Rate Design'!$B$9:$B$16,0)),IF(U901&gt;+INDEX('Sch 10.1 Rate Design'!$F$9:$F$16,MATCH($C901,'Sch 10.1 Rate Design'!$B$9:$B$16,0)),+INDEX('Sch 10.1 Rate Design'!$F$9:$F$16,MATCH($C901,'Sch 10.1 Rate Design'!$B$9:$B$16,0))-INDEX('Sch 10.1 Rate Design'!$D$9:$D$16,MATCH($C901,'Sch 10.1 Rate Design'!$B$9:$B$16,0)), U901-INDEX('Sch 10.1 Rate Design'!$D$9:$D$16,MATCH($C901,'Sch 10.1 Rate Design'!$B$9:$B$16,0))),0)),"")</f>
        <v/>
      </c>
      <c r="BF901" s="324" t="str">
        <f>IF($A901&lt;&gt;"",IF(OR(V901="",V901=0),0,+IF(V901&gt;+INDEX('Sch 10.1 Rate Design'!$D$9:$D$16,MATCH($C901,'Sch 10.1 Rate Design'!$B$9:$B$16,0)),IF(V901&gt;+INDEX('Sch 10.1 Rate Design'!$F$9:$F$16,MATCH($C901,'Sch 10.1 Rate Design'!$B$9:$B$16,0)),+INDEX('Sch 10.1 Rate Design'!$F$9:$F$16,MATCH($C901,'Sch 10.1 Rate Design'!$B$9:$B$16,0))-INDEX('Sch 10.1 Rate Design'!$D$9:$D$16,MATCH($C901,'Sch 10.1 Rate Design'!$B$9:$B$16,0)), V901-INDEX('Sch 10.1 Rate Design'!$D$9:$D$16,MATCH($C901,'Sch 10.1 Rate Design'!$B$9:$B$16,0))),0)),"")</f>
        <v/>
      </c>
      <c r="BG901" s="324" t="str">
        <f>IF($A901&lt;&gt;"",IF(OR(W901="",W901=0),0,+IF(W901&gt;+INDEX('Sch 10.1 Rate Design'!$D$9:$D$16,MATCH($C901,'Sch 10.1 Rate Design'!$B$9:$B$16,0)),IF(W901&gt;+INDEX('Sch 10.1 Rate Design'!$F$9:$F$16,MATCH($C901,'Sch 10.1 Rate Design'!$B$9:$B$16,0)),+INDEX('Sch 10.1 Rate Design'!$F$9:$F$16,MATCH($C901,'Sch 10.1 Rate Design'!$B$9:$B$16,0))-INDEX('Sch 10.1 Rate Design'!$D$9:$D$16,MATCH($C901,'Sch 10.1 Rate Design'!$B$9:$B$16,0)), W901-INDEX('Sch 10.1 Rate Design'!$D$9:$D$16,MATCH($C901,'Sch 10.1 Rate Design'!$B$9:$B$16,0))),0)),"")</f>
        <v/>
      </c>
      <c r="BH901" s="324" t="str">
        <f>IF($A901&lt;&gt;"",IF(OR(X901="",X901=0),0,+IF(X901&gt;+INDEX('Sch 10.1 Rate Design'!$D$9:$D$16,MATCH($C901,'Sch 10.1 Rate Design'!$B$9:$B$16,0)),IF(X901&gt;+INDEX('Sch 10.1 Rate Design'!$F$9:$F$16,MATCH($C901,'Sch 10.1 Rate Design'!$B$9:$B$16,0)),+INDEX('Sch 10.1 Rate Design'!$F$9:$F$16,MATCH($C901,'Sch 10.1 Rate Design'!$B$9:$B$16,0))-INDEX('Sch 10.1 Rate Design'!$D$9:$D$16,MATCH($C901,'Sch 10.1 Rate Design'!$B$9:$B$16,0)), X901-INDEX('Sch 10.1 Rate Design'!$D$9:$D$16,MATCH($C901,'Sch 10.1 Rate Design'!$B$9:$B$16,0))),0)),"")</f>
        <v/>
      </c>
      <c r="BI901" s="545" t="str">
        <f>IF($A901&lt;&gt;"",IF(OR(Y901="",Y901=0),0,+IF(Y901&gt;+INDEX('Sch 10.1 Rate Design'!$D$9:$D$16,MATCH($C901,'Sch 10.1 Rate Design'!$B$9:$B$16,0)),IF(Y901&gt;+INDEX('Sch 10.1 Rate Design'!$F$9:$F$16,MATCH($C901,'Sch 10.1 Rate Design'!$B$9:$B$16,0)),+INDEX('Sch 10.1 Rate Design'!$F$9:$F$16,MATCH($C901,'Sch 10.1 Rate Design'!$B$9:$B$16,0))-INDEX('Sch 10.1 Rate Design'!$D$9:$D$16,MATCH($C901,'Sch 10.1 Rate Design'!$B$9:$B$16,0)), Y901-INDEX('Sch 10.1 Rate Design'!$D$9:$D$16,MATCH($C901,'Sch 10.1 Rate Design'!$B$9:$B$16,0))),0)),"")</f>
        <v/>
      </c>
      <c r="BJ901" s="692" t="str">
        <f>IF($A901&lt;&gt;"",IF(OR(N901="",N901=0), 0, AX901/'Sch 10.1 Rate Design'!$Z$25*INDEX('Sch 10.1 Rate Design'!$G$9:$G$16,MATCH($C901,'Sch 10.1 Rate Design'!$B$9:$B$16,0))),"")</f>
        <v/>
      </c>
      <c r="BK901" s="548" t="str">
        <f>IF($A901&lt;&gt;"",IF(OR(O901="",O901=0), 0, AY901/'Sch 10.1 Rate Design'!$Z$25*INDEX('Sch 10.1 Rate Design'!$G$9:$G$16,MATCH($C901,'Sch 10.1 Rate Design'!$B$9:$B$16,0))),"")</f>
        <v/>
      </c>
      <c r="BL901" s="548" t="str">
        <f>IF($A901&lt;&gt;"",IF(OR(P901="",P901=0), 0, AZ901/'Sch 10.1 Rate Design'!$Z$25*INDEX('Sch 10.1 Rate Design'!$G$9:$G$16,MATCH($C901,'Sch 10.1 Rate Design'!$B$9:$B$16,0))),"")</f>
        <v/>
      </c>
      <c r="BM901" s="548" t="str">
        <f>IF($A901&lt;&gt;"",IF(OR(Q901="",Q901=0), 0, BA901/'Sch 10.1 Rate Design'!$Z$25*INDEX('Sch 10.1 Rate Design'!$G$9:$G$16,MATCH($C901,'Sch 10.1 Rate Design'!$B$9:$B$16,0))),"")</f>
        <v/>
      </c>
      <c r="BN901" s="548" t="str">
        <f>IF($A901&lt;&gt;"",IF(OR(R901="",R901=0), 0, BB901/'Sch 10.1 Rate Design'!$Z$25*INDEX('Sch 10.1 Rate Design'!$G$9:$G$16,MATCH($C901,'Sch 10.1 Rate Design'!$B$9:$B$16,0))),"")</f>
        <v/>
      </c>
      <c r="BO901" s="548" t="str">
        <f>IF($A901&lt;&gt;"",IF(OR(S901="",S901=0), 0, BC901/'Sch 10.1 Rate Design'!$Z$25*INDEX('Sch 10.1 Rate Design'!$G$9:$G$16,MATCH($C901,'Sch 10.1 Rate Design'!$B$9:$B$16,0))),"")</f>
        <v/>
      </c>
      <c r="BP901" s="548" t="str">
        <f>IF($A901&lt;&gt;"",IF(OR(T901="",T901=0), 0, BD901/'Sch 10.1 Rate Design'!$Z$25*INDEX('Sch 10.1 Rate Design'!$G$9:$G$16,MATCH($C901,'Sch 10.1 Rate Design'!$B$9:$B$16,0))),"")</f>
        <v/>
      </c>
      <c r="BQ901" s="548" t="str">
        <f>IF($A901&lt;&gt;"",IF(OR(U901="",U901=0), 0, BE901/'Sch 10.1 Rate Design'!$Z$25*INDEX('Sch 10.1 Rate Design'!$G$9:$G$16,MATCH($C901,'Sch 10.1 Rate Design'!$B$9:$B$16,0))),"")</f>
        <v/>
      </c>
      <c r="BR901" s="548" t="str">
        <f>IF($A901&lt;&gt;"",IF(OR(V901="",V901=0), 0, BF901/'Sch 10.1 Rate Design'!$Z$25*INDEX('Sch 10.1 Rate Design'!$G$9:$G$16,MATCH($C901,'Sch 10.1 Rate Design'!$B$9:$B$16,0))),"")</f>
        <v/>
      </c>
      <c r="BS901" s="548" t="str">
        <f>IF($A901&lt;&gt;"",IF(OR(W901="",W901=0), 0, BG901/'Sch 10.1 Rate Design'!$Z$25*INDEX('Sch 10.1 Rate Design'!$G$9:$G$16,MATCH($C901,'Sch 10.1 Rate Design'!$B$9:$B$16,0))),"")</f>
        <v/>
      </c>
      <c r="BT901" s="548" t="str">
        <f>IF($A901&lt;&gt;"",IF(OR(X901="",X901=0), 0, BH901/'Sch 10.1 Rate Design'!$Z$25*INDEX('Sch 10.1 Rate Design'!$G$9:$G$16,MATCH($C901,'Sch 10.1 Rate Design'!$B$9:$B$16,0))),"")</f>
        <v/>
      </c>
      <c r="BU901" s="547" t="str">
        <f>IF($A901&lt;&gt;"",IF(OR(Y901="",Y901=0), 0, BI901/'Sch 10.1 Rate Design'!$Z$25*INDEX('Sch 10.1 Rate Design'!$G$9:$G$16,MATCH($C901,'Sch 10.1 Rate Design'!$B$9:$B$16,0))),"")</f>
        <v/>
      </c>
      <c r="BV901" s="546" t="str">
        <f>IF($A901&lt;&gt;"",IF(OR(N901="",N901=0),0,+IF(N901&gt;+INDEX('Sch 10.1 Rate Design'!$F$9:$F$16,MATCH($C901,'Sch 10.1 Rate Design'!$B$9:$B$16,0)),IF(N901&gt;+INDEX('Sch 10.1 Rate Design'!$H$9:$H$16,MATCH($C901,'Sch 10.1 Rate Design'!$B$9:$B$16,0)),+INDEX('Sch 10.1 Rate Design'!$H$9:$H$16,MATCH($C901,'Sch 10.1 Rate Design'!$B$9:$B$16,0))-INDEX('Sch 10.1 Rate Design'!$F$9:$F$16,MATCH($C901,'Sch 10.1 Rate Design'!$B$9:$B$16,0)), N901-INDEX('Sch 10.1 Rate Design'!$F$9:$F$16,MATCH($C901,'Sch 10.1 Rate Design'!$B$9:$B$16,0))), 0)),"")</f>
        <v/>
      </c>
      <c r="BW901" s="324" t="str">
        <f>IF($A901&lt;&gt;"",IF(OR(O901="",O901=0),0,+IF(O901&gt;+INDEX('Sch 10.1 Rate Design'!$F$9:$F$16,MATCH($C901,'Sch 10.1 Rate Design'!$B$9:$B$16,0)),IF(O901&gt;+INDEX('Sch 10.1 Rate Design'!$H$9:$H$16,MATCH($C901,'Sch 10.1 Rate Design'!$B$9:$B$16,0)),+INDEX('Sch 10.1 Rate Design'!$H$9:$H$16,MATCH($C901,'Sch 10.1 Rate Design'!$B$9:$B$16,0))-INDEX('Sch 10.1 Rate Design'!$F$9:$F$16,MATCH($C901,'Sch 10.1 Rate Design'!$B$9:$B$16,0)), O901-INDEX('Sch 10.1 Rate Design'!$F$9:$F$16,MATCH($C901,'Sch 10.1 Rate Design'!$B$9:$B$16,0))), 0)),"")</f>
        <v/>
      </c>
      <c r="BX901" s="324" t="str">
        <f>IF($A901&lt;&gt;"",IF(OR(P901="",P901=0),0,+IF(P901&gt;+INDEX('Sch 10.1 Rate Design'!$F$9:$F$16,MATCH($C901,'Sch 10.1 Rate Design'!$B$9:$B$16,0)),IF(P901&gt;+INDEX('Sch 10.1 Rate Design'!$H$9:$H$16,MATCH($C901,'Sch 10.1 Rate Design'!$B$9:$B$16,0)),+INDEX('Sch 10.1 Rate Design'!$H$9:$H$16,MATCH($C901,'Sch 10.1 Rate Design'!$B$9:$B$16,0))-INDEX('Sch 10.1 Rate Design'!$F$9:$F$16,MATCH($C901,'Sch 10.1 Rate Design'!$B$9:$B$16,0)), P901-INDEX('Sch 10.1 Rate Design'!$F$9:$F$16,MATCH($C901,'Sch 10.1 Rate Design'!$B$9:$B$16,0))), 0)),"")</f>
        <v/>
      </c>
      <c r="BY901" s="324" t="str">
        <f>IF($A901&lt;&gt;"",IF(OR(Q901="",Q901=0),0,+IF(Q901&gt;+INDEX('Sch 10.1 Rate Design'!$F$9:$F$16,MATCH($C901,'Sch 10.1 Rate Design'!$B$9:$B$16,0)),IF(Q901&gt;+INDEX('Sch 10.1 Rate Design'!$H$9:$H$16,MATCH($C901,'Sch 10.1 Rate Design'!$B$9:$B$16,0)),+INDEX('Sch 10.1 Rate Design'!$H$9:$H$16,MATCH($C901,'Sch 10.1 Rate Design'!$B$9:$B$16,0))-INDEX('Sch 10.1 Rate Design'!$F$9:$F$16,MATCH($C901,'Sch 10.1 Rate Design'!$B$9:$B$16,0)), Q901-INDEX('Sch 10.1 Rate Design'!$F$9:$F$16,MATCH($C901,'Sch 10.1 Rate Design'!$B$9:$B$16,0))), 0)),"")</f>
        <v/>
      </c>
      <c r="BZ901" s="324" t="str">
        <f>IF($A901&lt;&gt;"",IF(OR(R901="",R901=0),0,+IF(R901&gt;+INDEX('Sch 10.1 Rate Design'!$F$9:$F$16,MATCH($C901,'Sch 10.1 Rate Design'!$B$9:$B$16,0)),IF(R901&gt;+INDEX('Sch 10.1 Rate Design'!$H$9:$H$16,MATCH($C901,'Sch 10.1 Rate Design'!$B$9:$B$16,0)),+INDEX('Sch 10.1 Rate Design'!$H$9:$H$16,MATCH($C901,'Sch 10.1 Rate Design'!$B$9:$B$16,0))-INDEX('Sch 10.1 Rate Design'!$F$9:$F$16,MATCH($C901,'Sch 10.1 Rate Design'!$B$9:$B$16,0)), R901-INDEX('Sch 10.1 Rate Design'!$F$9:$F$16,MATCH($C901,'Sch 10.1 Rate Design'!$B$9:$B$16,0))), 0)),"")</f>
        <v/>
      </c>
      <c r="CA901" s="324" t="str">
        <f>IF($A901&lt;&gt;"",IF(OR(S901="",S901=0),0,+IF(S901&gt;+INDEX('Sch 10.1 Rate Design'!$F$9:$F$16,MATCH($C901,'Sch 10.1 Rate Design'!$B$9:$B$16,0)),IF(S901&gt;+INDEX('Sch 10.1 Rate Design'!$H$9:$H$16,MATCH($C901,'Sch 10.1 Rate Design'!$B$9:$B$16,0)),+INDEX('Sch 10.1 Rate Design'!$H$9:$H$16,MATCH($C901,'Sch 10.1 Rate Design'!$B$9:$B$16,0))-INDEX('Sch 10.1 Rate Design'!$F$9:$F$16,MATCH($C901,'Sch 10.1 Rate Design'!$B$9:$B$16,0)), S901-INDEX('Sch 10.1 Rate Design'!$F$9:$F$16,MATCH($C901,'Sch 10.1 Rate Design'!$B$9:$B$16,0))), 0)),"")</f>
        <v/>
      </c>
      <c r="CB901" s="324" t="str">
        <f>IF($A901&lt;&gt;"",IF(OR(T901="",T901=0),0,+IF(T901&gt;+INDEX('Sch 10.1 Rate Design'!$F$9:$F$16,MATCH($C901,'Sch 10.1 Rate Design'!$B$9:$B$16,0)),IF(T901&gt;+INDEX('Sch 10.1 Rate Design'!$H$9:$H$16,MATCH($C901,'Sch 10.1 Rate Design'!$B$9:$B$16,0)),+INDEX('Sch 10.1 Rate Design'!$H$9:$H$16,MATCH($C901,'Sch 10.1 Rate Design'!$B$9:$B$16,0))-INDEX('Sch 10.1 Rate Design'!$F$9:$F$16,MATCH($C901,'Sch 10.1 Rate Design'!$B$9:$B$16,0)), T901-INDEX('Sch 10.1 Rate Design'!$F$9:$F$16,MATCH($C901,'Sch 10.1 Rate Design'!$B$9:$B$16,0))), 0)),"")</f>
        <v/>
      </c>
      <c r="CC901" s="324" t="str">
        <f>IF($A901&lt;&gt;"",IF(OR(U901="",U901=0),0,+IF(U901&gt;+INDEX('Sch 10.1 Rate Design'!$F$9:$F$16,MATCH($C901,'Sch 10.1 Rate Design'!$B$9:$B$16,0)),IF(U901&gt;+INDEX('Sch 10.1 Rate Design'!$H$9:$H$16,MATCH($C901,'Sch 10.1 Rate Design'!$B$9:$B$16,0)),+INDEX('Sch 10.1 Rate Design'!$H$9:$H$16,MATCH($C901,'Sch 10.1 Rate Design'!$B$9:$B$16,0))-INDEX('Sch 10.1 Rate Design'!$F$9:$F$16,MATCH($C901,'Sch 10.1 Rate Design'!$B$9:$B$16,0)), U901-INDEX('Sch 10.1 Rate Design'!$F$9:$F$16,MATCH($C901,'Sch 10.1 Rate Design'!$B$9:$B$16,0))), 0)),"")</f>
        <v/>
      </c>
      <c r="CD901" s="324" t="str">
        <f>IF($A901&lt;&gt;"",IF(OR(V901="",V901=0),0,+IF(V901&gt;+INDEX('Sch 10.1 Rate Design'!$F$9:$F$16,MATCH($C901,'Sch 10.1 Rate Design'!$B$9:$B$16,0)),IF(V901&gt;+INDEX('Sch 10.1 Rate Design'!$H$9:$H$16,MATCH($C901,'Sch 10.1 Rate Design'!$B$9:$B$16,0)),+INDEX('Sch 10.1 Rate Design'!$H$9:$H$16,MATCH($C901,'Sch 10.1 Rate Design'!$B$9:$B$16,0))-INDEX('Sch 10.1 Rate Design'!$F$9:$F$16,MATCH($C901,'Sch 10.1 Rate Design'!$B$9:$B$16,0)), V901-INDEX('Sch 10.1 Rate Design'!$F$9:$F$16,MATCH($C901,'Sch 10.1 Rate Design'!$B$9:$B$16,0))), 0)),"")</f>
        <v/>
      </c>
      <c r="CE901" s="324" t="str">
        <f>IF($A901&lt;&gt;"",IF(OR(W901="",W901=0),0,+IF(W901&gt;+INDEX('Sch 10.1 Rate Design'!$F$9:$F$16,MATCH($C901,'Sch 10.1 Rate Design'!$B$9:$B$16,0)),IF(W901&gt;+INDEX('Sch 10.1 Rate Design'!$H$9:$H$16,MATCH($C901,'Sch 10.1 Rate Design'!$B$9:$B$16,0)),+INDEX('Sch 10.1 Rate Design'!$H$9:$H$16,MATCH($C901,'Sch 10.1 Rate Design'!$B$9:$B$16,0))-INDEX('Sch 10.1 Rate Design'!$F$9:$F$16,MATCH($C901,'Sch 10.1 Rate Design'!$B$9:$B$16,0)), W901-INDEX('Sch 10.1 Rate Design'!$F$9:$F$16,MATCH($C901,'Sch 10.1 Rate Design'!$B$9:$B$16,0))), 0)),"")</f>
        <v/>
      </c>
      <c r="CF901" s="324" t="str">
        <f>IF($A901&lt;&gt;"",IF(OR(X901="",X901=0),0,+IF(X901&gt;+INDEX('Sch 10.1 Rate Design'!$F$9:$F$16,MATCH($C901,'Sch 10.1 Rate Design'!$B$9:$B$16,0)),IF(X901&gt;+INDEX('Sch 10.1 Rate Design'!$H$9:$H$16,MATCH($C901,'Sch 10.1 Rate Design'!$B$9:$B$16,0)),+INDEX('Sch 10.1 Rate Design'!$H$9:$H$16,MATCH($C901,'Sch 10.1 Rate Design'!$B$9:$B$16,0))-INDEX('Sch 10.1 Rate Design'!$F$9:$F$16,MATCH($C901,'Sch 10.1 Rate Design'!$B$9:$B$16,0)), X901-INDEX('Sch 10.1 Rate Design'!$F$9:$F$16,MATCH($C901,'Sch 10.1 Rate Design'!$B$9:$B$16,0))), 0)),"")</f>
        <v/>
      </c>
      <c r="CG901" s="545" t="str">
        <f>IF($A901&lt;&gt;"",IF(OR(Y901="",Y901=0),0,+IF(Y901&gt;+INDEX('Sch 10.1 Rate Design'!$F$9:$F$16,MATCH($C901,'Sch 10.1 Rate Design'!$B$9:$B$16,0)),IF(Y901&gt;+INDEX('Sch 10.1 Rate Design'!$H$9:$H$16,MATCH($C901,'Sch 10.1 Rate Design'!$B$9:$B$16,0)),+INDEX('Sch 10.1 Rate Design'!$H$9:$H$16,MATCH($C901,'Sch 10.1 Rate Design'!$B$9:$B$16,0))-INDEX('Sch 10.1 Rate Design'!$F$9:$F$16,MATCH($C901,'Sch 10.1 Rate Design'!$B$9:$B$16,0)), Y901-INDEX('Sch 10.1 Rate Design'!$F$9:$F$16,MATCH($C901,'Sch 10.1 Rate Design'!$B$9:$B$16,0))), 0)),"")</f>
        <v/>
      </c>
      <c r="CH901" s="692" t="str">
        <f>IF($A901&lt;&gt;"",IF(OR(N901="",N901=0), 0, BV901/'Sch 10.1 Rate Design'!$Z$25*INDEX('Sch 10.1 Rate Design'!$I$9:$I$16,MATCH($C901,'Sch 10.1 Rate Design'!$B$9:$B$16,0))),"")</f>
        <v/>
      </c>
      <c r="CI901" s="548" t="str">
        <f>IF($A901&lt;&gt;"",IF(OR(O901="",O901=0), 0, BW901/'Sch 10.1 Rate Design'!$Z$25*INDEX('Sch 10.1 Rate Design'!$I$9:$I$16,MATCH($C901,'Sch 10.1 Rate Design'!$B$9:$B$16,0))),"")</f>
        <v/>
      </c>
      <c r="CJ901" s="548" t="str">
        <f>IF($A901&lt;&gt;"",IF(OR(P901="",P901=0), 0, BX901/'Sch 10.1 Rate Design'!$Z$25*INDEX('Sch 10.1 Rate Design'!$I$9:$I$16,MATCH($C901,'Sch 10.1 Rate Design'!$B$9:$B$16,0))),"")</f>
        <v/>
      </c>
      <c r="CK901" s="548" t="str">
        <f>IF($A901&lt;&gt;"",IF(OR(Q901="",Q901=0), 0, BY901/'Sch 10.1 Rate Design'!$Z$25*INDEX('Sch 10.1 Rate Design'!$I$9:$I$16,MATCH($C901,'Sch 10.1 Rate Design'!$B$9:$B$16,0))),"")</f>
        <v/>
      </c>
      <c r="CL901" s="548" t="str">
        <f>IF($A901&lt;&gt;"",IF(OR(R901="",R901=0), 0, BZ901/'Sch 10.1 Rate Design'!$Z$25*INDEX('Sch 10.1 Rate Design'!$I$9:$I$16,MATCH($C901,'Sch 10.1 Rate Design'!$B$9:$B$16,0))),"")</f>
        <v/>
      </c>
      <c r="CM901" s="548" t="str">
        <f>IF($A901&lt;&gt;"",IF(OR(S901="",S901=0), 0, CA901/'Sch 10.1 Rate Design'!$Z$25*INDEX('Sch 10.1 Rate Design'!$I$9:$I$16,MATCH($C901,'Sch 10.1 Rate Design'!$B$9:$B$16,0))),"")</f>
        <v/>
      </c>
      <c r="CN901" s="548" t="str">
        <f>IF($A901&lt;&gt;"",IF(OR(T901="",T901=0), 0, CB901/'Sch 10.1 Rate Design'!$Z$25*INDEX('Sch 10.1 Rate Design'!$I$9:$I$16,MATCH($C901,'Sch 10.1 Rate Design'!$B$9:$B$16,0))),"")</f>
        <v/>
      </c>
      <c r="CO901" s="548" t="str">
        <f>IF($A901&lt;&gt;"",IF(OR(U901="",U901=0), 0, CC901/'Sch 10.1 Rate Design'!$Z$25*INDEX('Sch 10.1 Rate Design'!$I$9:$I$16,MATCH($C901,'Sch 10.1 Rate Design'!$B$9:$B$16,0))),"")</f>
        <v/>
      </c>
      <c r="CP901" s="548" t="str">
        <f>IF($A901&lt;&gt;"",IF(OR(V901="",V901=0), 0, CD901/'Sch 10.1 Rate Design'!$Z$25*INDEX('Sch 10.1 Rate Design'!$I$9:$I$16,MATCH($C901,'Sch 10.1 Rate Design'!$B$9:$B$16,0))),"")</f>
        <v/>
      </c>
      <c r="CQ901" s="548" t="str">
        <f>IF($A901&lt;&gt;"",IF(OR(W901="",W901=0), 0, CE901/'Sch 10.1 Rate Design'!$Z$25*INDEX('Sch 10.1 Rate Design'!$I$9:$I$16,MATCH($C901,'Sch 10.1 Rate Design'!$B$9:$B$16,0))),"")</f>
        <v/>
      </c>
      <c r="CR901" s="548" t="str">
        <f>IF($A901&lt;&gt;"",IF(OR(X901="",X901=0), 0, CF901/'Sch 10.1 Rate Design'!$Z$25*INDEX('Sch 10.1 Rate Design'!$I$9:$I$16,MATCH($C901,'Sch 10.1 Rate Design'!$B$9:$B$16,0))),"")</f>
        <v/>
      </c>
      <c r="CS901" s="547" t="str">
        <f>IF($A901&lt;&gt;"",IF(OR(Y901="",Y901=0), 0, CG901/'Sch 10.1 Rate Design'!$Z$25*INDEX('Sch 10.1 Rate Design'!$I$9:$I$16,MATCH($C901,'Sch 10.1 Rate Design'!$B$9:$B$16,0))),"")</f>
        <v/>
      </c>
      <c r="CT901" s="546" t="str">
        <f>IF($A901&lt;&gt;"",IF(OR(N901="",N901=0),0,IF(N901&gt;INDEX('Sch 10.1 Rate Design'!$J$9:$J$16,MATCH($C901,'Sch 10.1 Rate Design'!$B$9:$B$16,0)),N901-INDEX('Sch 10.1 Rate Design'!$J$9:$J$16,MATCH($C901,'Sch 10.1 Rate Design'!$B$9:$B$16,0)),0)),"")</f>
        <v/>
      </c>
      <c r="CU901" s="324" t="str">
        <f>IF($A901&lt;&gt;"",IF(OR(O901="",O901=0),0,IF(O901&gt;INDEX('Sch 10.1 Rate Design'!$J$9:$J$16,MATCH($C901,'Sch 10.1 Rate Design'!$B$9:$B$16,0)),O901-INDEX('Sch 10.1 Rate Design'!$J$9:$J$16,MATCH($C901,'Sch 10.1 Rate Design'!$B$9:$B$16,0)),0)),"")</f>
        <v/>
      </c>
      <c r="CV901" s="324" t="str">
        <f>IF($A901&lt;&gt;"",IF(OR(P901="",P901=0),0,IF(P901&gt;INDEX('Sch 10.1 Rate Design'!$J$9:$J$16,MATCH($C901,'Sch 10.1 Rate Design'!$B$9:$B$16,0)),P901-INDEX('Sch 10.1 Rate Design'!$J$9:$J$16,MATCH($C901,'Sch 10.1 Rate Design'!$B$9:$B$16,0)),0)),"")</f>
        <v/>
      </c>
      <c r="CW901" s="324" t="str">
        <f>IF($A901&lt;&gt;"",IF(OR(Q901="",Q901=0),0,IF(Q901&gt;INDEX('Sch 10.1 Rate Design'!$J$9:$J$16,MATCH($C901,'Sch 10.1 Rate Design'!$B$9:$B$16,0)),Q901-INDEX('Sch 10.1 Rate Design'!$J$9:$J$16,MATCH($C901,'Sch 10.1 Rate Design'!$B$9:$B$16,0)),0)),"")</f>
        <v/>
      </c>
      <c r="CX901" s="324" t="str">
        <f>IF($A901&lt;&gt;"",IF(OR(R901="",R901=0),0,IF(R901&gt;INDEX('Sch 10.1 Rate Design'!$J$9:$J$16,MATCH($C901,'Sch 10.1 Rate Design'!$B$9:$B$16,0)),R901-INDEX('Sch 10.1 Rate Design'!$J$9:$J$16,MATCH($C901,'Sch 10.1 Rate Design'!$B$9:$B$16,0)),0)),"")</f>
        <v/>
      </c>
      <c r="CY901" s="324" t="str">
        <f>IF($A901&lt;&gt;"",IF(OR(S901="",S901=0),0,IF(S901&gt;INDEX('Sch 10.1 Rate Design'!$J$9:$J$16,MATCH($C901,'Sch 10.1 Rate Design'!$B$9:$B$16,0)),S901-INDEX('Sch 10.1 Rate Design'!$J$9:$J$16,MATCH($C901,'Sch 10.1 Rate Design'!$B$9:$B$16,0)),0)),"")</f>
        <v/>
      </c>
      <c r="CZ901" s="324" t="str">
        <f>IF($A901&lt;&gt;"",IF(OR(T901="",T901=0),0,IF(T901&gt;INDEX('Sch 10.1 Rate Design'!$J$9:$J$16,MATCH($C901,'Sch 10.1 Rate Design'!$B$9:$B$16,0)),T901-INDEX('Sch 10.1 Rate Design'!$J$9:$J$16,MATCH($C901,'Sch 10.1 Rate Design'!$B$9:$B$16,0)),0)),"")</f>
        <v/>
      </c>
      <c r="DA901" s="324" t="str">
        <f>IF($A901&lt;&gt;"",IF(OR(U901="",U901=0),0,IF(U901&gt;INDEX('Sch 10.1 Rate Design'!$J$9:$J$16,MATCH($C901,'Sch 10.1 Rate Design'!$B$9:$B$16,0)),U901-INDEX('Sch 10.1 Rate Design'!$J$9:$J$16,MATCH($C901,'Sch 10.1 Rate Design'!$B$9:$B$16,0)),0)),"")</f>
        <v/>
      </c>
      <c r="DB901" s="324" t="str">
        <f>IF($A901&lt;&gt;"",IF(OR(V901="",V901=0),0,IF(V901&gt;INDEX('Sch 10.1 Rate Design'!$J$9:$J$16,MATCH($C901,'Sch 10.1 Rate Design'!$B$9:$B$16,0)),V901-INDEX('Sch 10.1 Rate Design'!$J$9:$J$16,MATCH($C901,'Sch 10.1 Rate Design'!$B$9:$B$16,0)),0)),"")</f>
        <v/>
      </c>
      <c r="DC901" s="324" t="str">
        <f>IF($A901&lt;&gt;"",IF(OR(W901="",W901=0),0,IF(W901&gt;INDEX('Sch 10.1 Rate Design'!$J$9:$J$16,MATCH($C901,'Sch 10.1 Rate Design'!$B$9:$B$16,0)),W901-INDEX('Sch 10.1 Rate Design'!$J$9:$J$16,MATCH($C901,'Sch 10.1 Rate Design'!$B$9:$B$16,0)),0)),"")</f>
        <v/>
      </c>
      <c r="DD901" s="324" t="str">
        <f>IF($A901&lt;&gt;"",IF(OR(X901="",X901=0),0,IF(X901&gt;INDEX('Sch 10.1 Rate Design'!$J$9:$J$16,MATCH($C901,'Sch 10.1 Rate Design'!$B$9:$B$16,0)),X901-INDEX('Sch 10.1 Rate Design'!$J$9:$J$16,MATCH($C901,'Sch 10.1 Rate Design'!$B$9:$B$16,0)),0)),"")</f>
        <v/>
      </c>
      <c r="DE901" s="545" t="str">
        <f>IF($A901&lt;&gt;"",IF(OR(Y901="",Y901=0),0,IF(Y901&gt;INDEX('Sch 10.1 Rate Design'!$J$9:$J$16,MATCH($C901,'Sch 10.1 Rate Design'!$B$9:$B$16,0)),Y901-INDEX('Sch 10.1 Rate Design'!$J$9:$J$16,MATCH($C901,'Sch 10.1 Rate Design'!$B$9:$B$16,0)),0)),"")</f>
        <v/>
      </c>
      <c r="DF901" s="692" t="str">
        <f>IF($A901&lt;&gt;"",IF(OR(N901="",N901=0), 0, CT901/'Sch 10.1 Rate Design'!$Z$25*INDEX('Sch 10.1 Rate Design'!$K$9:$K$16,MATCH($C901,'Sch 10.1 Rate Design'!$B$9:$B$16,0))),"")</f>
        <v/>
      </c>
      <c r="DG901" s="548" t="str">
        <f>IF($A901&lt;&gt;"",IF(OR(O901="",O901=0), 0, CU901/'Sch 10.1 Rate Design'!$Z$25*INDEX('Sch 10.1 Rate Design'!$K$9:$K$16,MATCH($C901,'Sch 10.1 Rate Design'!$B$9:$B$16,0))),"")</f>
        <v/>
      </c>
      <c r="DH901" s="548" t="str">
        <f>IF($A901&lt;&gt;"",IF(OR(P901="",P901=0), 0, CV901/'Sch 10.1 Rate Design'!$Z$25*INDEX('Sch 10.1 Rate Design'!$K$9:$K$16,MATCH($C901,'Sch 10.1 Rate Design'!$B$9:$B$16,0))),"")</f>
        <v/>
      </c>
      <c r="DI901" s="548" t="str">
        <f>IF($A901&lt;&gt;"",IF(OR(Q901="",Q901=0), 0, CW901/'Sch 10.1 Rate Design'!$Z$25*INDEX('Sch 10.1 Rate Design'!$K$9:$K$16,MATCH($C901,'Sch 10.1 Rate Design'!$B$9:$B$16,0))),"")</f>
        <v/>
      </c>
      <c r="DJ901" s="548" t="str">
        <f>IF($A901&lt;&gt;"",IF(OR(R901="",R901=0), 0, CX901/'Sch 10.1 Rate Design'!$Z$25*INDEX('Sch 10.1 Rate Design'!$K$9:$K$16,MATCH($C901,'Sch 10.1 Rate Design'!$B$9:$B$16,0))),"")</f>
        <v/>
      </c>
      <c r="DK901" s="548" t="str">
        <f>IF($A901&lt;&gt;"",IF(OR(S901="",S901=0), 0, CY901/'Sch 10.1 Rate Design'!$Z$25*INDEX('Sch 10.1 Rate Design'!$K$9:$K$16,MATCH($C901,'Sch 10.1 Rate Design'!$B$9:$B$16,0))),"")</f>
        <v/>
      </c>
      <c r="DL901" s="548" t="str">
        <f>IF($A901&lt;&gt;"",IF(OR(T901="",T901=0), 0, CZ901/'Sch 10.1 Rate Design'!$Z$25*INDEX('Sch 10.1 Rate Design'!$K$9:$K$16,MATCH($C901,'Sch 10.1 Rate Design'!$B$9:$B$16,0))),"")</f>
        <v/>
      </c>
      <c r="DM901" s="548" t="str">
        <f>IF($A901&lt;&gt;"",IF(OR(U901="",U901=0), 0, DA901/'Sch 10.1 Rate Design'!$Z$25*INDEX('Sch 10.1 Rate Design'!$K$9:$K$16,MATCH($C901,'Sch 10.1 Rate Design'!$B$9:$B$16,0))),"")</f>
        <v/>
      </c>
      <c r="DN901" s="548" t="str">
        <f>IF($A901&lt;&gt;"",IF(OR(V901="",V901=0), 0, DB901/'Sch 10.1 Rate Design'!$Z$25*INDEX('Sch 10.1 Rate Design'!$K$9:$K$16,MATCH($C901,'Sch 10.1 Rate Design'!$B$9:$B$16,0))),"")</f>
        <v/>
      </c>
      <c r="DO901" s="548" t="str">
        <f>IF($A901&lt;&gt;"",IF(OR(W901="",W901=0), 0, DC901/'Sch 10.1 Rate Design'!$Z$25*INDEX('Sch 10.1 Rate Design'!$K$9:$K$16,MATCH($C901,'Sch 10.1 Rate Design'!$B$9:$B$16,0))),"")</f>
        <v/>
      </c>
      <c r="DP901" s="548" t="str">
        <f>IF($A901&lt;&gt;"",IF(OR(X901="",X901=0), 0, DD901/'Sch 10.1 Rate Design'!$Z$25*INDEX('Sch 10.1 Rate Design'!$K$9:$K$16,MATCH($C901,'Sch 10.1 Rate Design'!$B$9:$B$16,0))),"")</f>
        <v/>
      </c>
      <c r="DQ901" s="547" t="str">
        <f>IF($A901&lt;&gt;"",IF(OR(Y901="",Y901=0), 0, DE901/'Sch 10.1 Rate Design'!$Z$25*INDEX('Sch 10.1 Rate Design'!$K$9:$K$16,MATCH($C901,'Sch 10.1 Rate Design'!$B$9:$B$16,0))),"")</f>
        <v/>
      </c>
      <c r="DR901" s="546" t="str">
        <f>IF($A901&lt;&gt;"",IF(OR(N901="",N901=0), 0,INDEX('Sch 10.1 Rate Design'!$D$9:$D$16,MATCH($C901,'Sch 10.1 Rate Design'!$B$9:$B$16,0))),"")</f>
        <v/>
      </c>
      <c r="DS901" s="324" t="str">
        <f>IF($A901&lt;&gt;"",IF(OR(O901="",O901=0), 0,INDEX('Sch 10.1 Rate Design'!$D$9:$D$16,MATCH($C901,'Sch 10.1 Rate Design'!$B$9:$B$16,0))),"")</f>
        <v/>
      </c>
      <c r="DT901" s="324" t="str">
        <f>IF($A901&lt;&gt;"",IF(OR(P901="",P901=0), 0,INDEX('Sch 10.1 Rate Design'!$D$9:$D$16,MATCH($C901,'Sch 10.1 Rate Design'!$B$9:$B$16,0))),"")</f>
        <v/>
      </c>
      <c r="DU901" s="324" t="str">
        <f>IF($A901&lt;&gt;"",IF(OR(Q901="",Q901=0), 0,INDEX('Sch 10.1 Rate Design'!$D$9:$D$16,MATCH($C901,'Sch 10.1 Rate Design'!$B$9:$B$16,0))),"")</f>
        <v/>
      </c>
      <c r="DV901" s="324" t="str">
        <f>IF($A901&lt;&gt;"",IF(OR(R901="",R901=0), 0,INDEX('Sch 10.1 Rate Design'!$D$9:$D$16,MATCH($C901,'Sch 10.1 Rate Design'!$B$9:$B$16,0))),"")</f>
        <v/>
      </c>
      <c r="DW901" s="324" t="str">
        <f>IF($A901&lt;&gt;"",IF(OR(S901="",S901=0), 0,INDEX('Sch 10.1 Rate Design'!$D$9:$D$16,MATCH($C901,'Sch 10.1 Rate Design'!$B$9:$B$16,0))),"")</f>
        <v/>
      </c>
      <c r="DX901" s="324" t="str">
        <f>IF($A901&lt;&gt;"",IF(OR(T901="",T901=0), 0,INDEX('Sch 10.1 Rate Design'!$D$9:$D$16,MATCH($C901,'Sch 10.1 Rate Design'!$B$9:$B$16,0))),"")</f>
        <v/>
      </c>
      <c r="DY901" s="324" t="str">
        <f>IF($A901&lt;&gt;"",IF(OR(U901="",U901=0), 0,INDEX('Sch 10.1 Rate Design'!$D$9:$D$16,MATCH($C901,'Sch 10.1 Rate Design'!$B$9:$B$16,0))),"")</f>
        <v/>
      </c>
      <c r="DZ901" s="324" t="str">
        <f>IF($A901&lt;&gt;"",IF(OR(V901="",V901=0), 0,INDEX('Sch 10.1 Rate Design'!$D$9:$D$16,MATCH($C901,'Sch 10.1 Rate Design'!$B$9:$B$16,0))),"")</f>
        <v/>
      </c>
      <c r="EA901" s="324" t="str">
        <f>IF($A901&lt;&gt;"",IF(OR(W901="",W901=0), 0,INDEX('Sch 10.1 Rate Design'!$D$9:$D$16,MATCH($C901,'Sch 10.1 Rate Design'!$B$9:$B$16,0))),"")</f>
        <v/>
      </c>
      <c r="EB901" s="324" t="str">
        <f>IF($A901&lt;&gt;"",IF(OR(X901="",X901=0), 0,INDEX('Sch 10.1 Rate Design'!$D$9:$D$16,MATCH($C901,'Sch 10.1 Rate Design'!$B$9:$B$16,0))),"")</f>
        <v/>
      </c>
      <c r="EC901" s="545" t="str">
        <f>IF($A901&lt;&gt;"",IF(OR(Y901="",Y901=0), 0,INDEX('Sch 10.1 Rate Design'!$D$9:$D$16,MATCH($C901,'Sch 10.1 Rate Design'!$B$9:$B$16,0))),"")</f>
        <v/>
      </c>
      <c r="ED901" s="546"/>
      <c r="EE901" s="324"/>
      <c r="EF901" s="324"/>
      <c r="EG901" s="324"/>
      <c r="EH901" s="324"/>
      <c r="EI901" s="324"/>
      <c r="EJ901" s="324"/>
      <c r="EK901" s="324"/>
      <c r="EL901" s="324"/>
      <c r="EM901" s="324"/>
      <c r="EN901" s="324"/>
      <c r="EO901" s="545"/>
      <c r="EP901" s="324"/>
    </row>
    <row r="902" spans="1:146" x14ac:dyDescent="0.2">
      <c r="A902" s="324" t="str">
        <f>IF(Inputs!AO898&lt;&gt;"",Inputs!AO898,"")</f>
        <v/>
      </c>
      <c r="B902" s="324" t="str">
        <f t="shared" si="192"/>
        <v/>
      </c>
      <c r="C902" s="727" t="str">
        <f>IF($A902&lt;&gt;"",Inputs!AN898,"")</f>
        <v/>
      </c>
      <c r="D902" s="549" t="str">
        <f t="shared" si="185"/>
        <v/>
      </c>
      <c r="E902" s="549" t="str">
        <f t="shared" si="186"/>
        <v/>
      </c>
      <c r="F902" s="324" t="str">
        <f t="shared" si="195"/>
        <v/>
      </c>
      <c r="G902" s="324" t="str">
        <f t="shared" si="187"/>
        <v/>
      </c>
      <c r="H902" s="790">
        <f t="shared" si="188"/>
        <v>0</v>
      </c>
      <c r="I902" s="790">
        <f t="shared" si="189"/>
        <v>0</v>
      </c>
      <c r="J902" s="790">
        <f t="shared" si="190"/>
        <v>0</v>
      </c>
      <c r="K902" s="790">
        <f t="shared" si="191"/>
        <v>0</v>
      </c>
      <c r="L902" s="787" t="str">
        <f>IF($A902&lt;&gt;"",INDEX(Inputs!$AP898:$BA898,,MATCH('Sch 10.2 Rate Data'!X$7,Inputs!$AP$4:$BA$4,0)),"")</f>
        <v/>
      </c>
      <c r="M902" s="787" t="str">
        <f>IF($A902&lt;&gt;"",INDEX(Inputs!$AP898:$BA898,,MATCH('Sch 10.2 Rate Data'!Y$7,Inputs!$AP$4:$BA$4,0)),"")</f>
        <v/>
      </c>
      <c r="N902" s="546" t="str">
        <f>IF($A902&lt;&gt;"",INDEX(Inputs!$AP898:$BA898,,MATCH('Sch 10.2 Rate Data'!N$7,Inputs!$AP$4:$BA$4,0)),"")</f>
        <v/>
      </c>
      <c r="O902" s="324" t="str">
        <f>IF($A902&lt;&gt;"",INDEX(Inputs!$AP898:$BA898,,MATCH('Sch 10.2 Rate Data'!O$7,Inputs!$AP$4:$BA$4,0)),"")</f>
        <v/>
      </c>
      <c r="P902" s="324" t="str">
        <f>IF($A902&lt;&gt;"",INDEX(Inputs!$AP898:$BA898,,MATCH('Sch 10.2 Rate Data'!P$7,Inputs!$AP$4:$BA$4,0)),"")</f>
        <v/>
      </c>
      <c r="Q902" s="324" t="str">
        <f>IF($A902&lt;&gt;"",INDEX(Inputs!$AP898:$BA898,,MATCH('Sch 10.2 Rate Data'!Q$7,Inputs!$AP$4:$BA$4,0)),"")</f>
        <v/>
      </c>
      <c r="R902" s="324" t="str">
        <f>IF($A902&lt;&gt;"",INDEX(Inputs!$AP898:$BA898,,MATCH('Sch 10.2 Rate Data'!R$7,Inputs!$AP$4:$BA$4,0)),"")</f>
        <v/>
      </c>
      <c r="S902" s="324" t="str">
        <f>IF($A902&lt;&gt;"",INDEX(Inputs!$AP898:$BA898,,MATCH('Sch 10.2 Rate Data'!S$7,Inputs!$AP$4:$BA$4,0)),"")</f>
        <v/>
      </c>
      <c r="T902" s="324" t="str">
        <f>IF($A902&lt;&gt;"",INDEX(Inputs!$AP898:$BA898,,MATCH('Sch 10.2 Rate Data'!T$7,Inputs!$AP$4:$BA$4,0)),"")</f>
        <v/>
      </c>
      <c r="U902" s="324" t="str">
        <f>IF($A902&lt;&gt;"",INDEX(Inputs!$AP898:$BA898,,MATCH('Sch 10.2 Rate Data'!U$7,Inputs!$AP$4:$BA$4,0)),"")</f>
        <v/>
      </c>
      <c r="V902" s="324" t="str">
        <f>IF($A902&lt;&gt;"",INDEX(Inputs!$AP898:$BA898,,MATCH('Sch 10.2 Rate Data'!V$7,Inputs!$AP$4:$BA$4,0)),"")</f>
        <v/>
      </c>
      <c r="W902" s="324" t="str">
        <f>IF($A902&lt;&gt;"",INDEX(Inputs!$AP898:$BA898,,MATCH('Sch 10.2 Rate Data'!W$7,Inputs!$AP$4:$BA$4,0)),"")</f>
        <v/>
      </c>
      <c r="X902" s="324" t="str">
        <f>IF($A902&lt;&gt;"",INDEX(Inputs!$AP898:$BA898,,MATCH('Sch 10.2 Rate Data'!X$7,Inputs!$AP$4:$BA$4,0)),"")</f>
        <v/>
      </c>
      <c r="Y902" s="545" t="str">
        <f>IF($A902&lt;&gt;"",INDEX(Inputs!$AP898:$BA898,,MATCH('Sch 10.2 Rate Data'!Y$7,Inputs!$AP$4:$BA$4,0)),"")</f>
        <v/>
      </c>
      <c r="Z902" s="692" t="str">
        <f t="shared" si="197"/>
        <v/>
      </c>
      <c r="AA902" s="548" t="str">
        <f t="shared" si="197"/>
        <v/>
      </c>
      <c r="AB902" s="548" t="str">
        <f t="shared" si="197"/>
        <v/>
      </c>
      <c r="AC902" s="548" t="str">
        <f t="shared" si="197"/>
        <v/>
      </c>
      <c r="AD902" s="548" t="str">
        <f t="shared" si="197"/>
        <v/>
      </c>
      <c r="AE902" s="548" t="str">
        <f t="shared" si="197"/>
        <v/>
      </c>
      <c r="AF902" s="548" t="str">
        <f t="shared" si="196"/>
        <v/>
      </c>
      <c r="AG902" s="548" t="str">
        <f t="shared" si="196"/>
        <v/>
      </c>
      <c r="AH902" s="548" t="str">
        <f t="shared" si="196"/>
        <v/>
      </c>
      <c r="AI902" s="548" t="str">
        <f t="shared" si="196"/>
        <v/>
      </c>
      <c r="AJ902" s="548" t="str">
        <f t="shared" si="196"/>
        <v/>
      </c>
      <c r="AK902" s="547" t="str">
        <f t="shared" si="196"/>
        <v/>
      </c>
      <c r="AL902" s="692" t="str">
        <f>IF($A902&lt;&gt;"",IF(OR(N902="",N902=0), 0, INDEX('Sch 10.1 Rate Design'!$E$9:$E$16,MATCH($C902,'Sch 10.1 Rate Design'!$B$9:$B$16,0))),"")</f>
        <v/>
      </c>
      <c r="AM902" s="548" t="str">
        <f>IF($A902&lt;&gt;"",IF(OR(O902="",O902=0), 0, INDEX('Sch 10.1 Rate Design'!$E$9:$E$16,MATCH($C902,'Sch 10.1 Rate Design'!$B$9:$B$16,0))),"")</f>
        <v/>
      </c>
      <c r="AN902" s="548" t="str">
        <f>IF($A902&lt;&gt;"",IF(OR(P902="",P902=0), 0, INDEX('Sch 10.1 Rate Design'!$E$9:$E$16,MATCH($C902,'Sch 10.1 Rate Design'!$B$9:$B$16,0))),"")</f>
        <v/>
      </c>
      <c r="AO902" s="548" t="str">
        <f>IF($A902&lt;&gt;"",IF(OR(Q902="",Q902=0), 0, INDEX('Sch 10.1 Rate Design'!$E$9:$E$16,MATCH($C902,'Sch 10.1 Rate Design'!$B$9:$B$16,0))),"")</f>
        <v/>
      </c>
      <c r="AP902" s="548" t="str">
        <f>IF($A902&lt;&gt;"",IF(OR(R902="",R902=0), 0, INDEX('Sch 10.1 Rate Design'!$E$9:$E$16,MATCH($C902,'Sch 10.1 Rate Design'!$B$9:$B$16,0))),"")</f>
        <v/>
      </c>
      <c r="AQ902" s="548" t="str">
        <f>IF($A902&lt;&gt;"",IF(OR(S902="",S902=0), 0, INDEX('Sch 10.1 Rate Design'!$E$9:$E$16,MATCH($C902,'Sch 10.1 Rate Design'!$B$9:$B$16,0))),"")</f>
        <v/>
      </c>
      <c r="AR902" s="548" t="str">
        <f>IF($A902&lt;&gt;"",IF(OR(T902="",T902=0), 0, INDEX('Sch 10.1 Rate Design'!$E$9:$E$16,MATCH($C902,'Sch 10.1 Rate Design'!$B$9:$B$16,0))),"")</f>
        <v/>
      </c>
      <c r="AS902" s="548" t="str">
        <f>IF($A902&lt;&gt;"",IF(OR(U902="",U902=0), 0, INDEX('Sch 10.1 Rate Design'!$E$9:$E$16,MATCH($C902,'Sch 10.1 Rate Design'!$B$9:$B$16,0))),"")</f>
        <v/>
      </c>
      <c r="AT902" s="548" t="str">
        <f>IF($A902&lt;&gt;"",IF(OR(V902="",V902=0), 0, INDEX('Sch 10.1 Rate Design'!$E$9:$E$16,MATCH($C902,'Sch 10.1 Rate Design'!$B$9:$B$16,0))),"")</f>
        <v/>
      </c>
      <c r="AU902" s="548" t="str">
        <f>IF($A902&lt;&gt;"",IF(OR(W902="",W902=0), 0, INDEX('Sch 10.1 Rate Design'!$E$9:$E$16,MATCH($C902,'Sch 10.1 Rate Design'!$B$9:$B$16,0))),"")</f>
        <v/>
      </c>
      <c r="AV902" s="548" t="str">
        <f>IF($A902&lt;&gt;"",IF(OR(X902="",X902=0), 0, INDEX('Sch 10.1 Rate Design'!$E$9:$E$16,MATCH($C902,'Sch 10.1 Rate Design'!$B$9:$B$16,0))),"")</f>
        <v/>
      </c>
      <c r="AW902" s="547" t="str">
        <f>IF($A902&lt;&gt;"",IF(OR(Y902="",Y902=0), 0, INDEX('Sch 10.1 Rate Design'!$E$9:$E$16,MATCH($C902,'Sch 10.1 Rate Design'!$B$9:$B$16,0))),"")</f>
        <v/>
      </c>
      <c r="AX902" s="546" t="str">
        <f>IF($A902&lt;&gt;"",IF(OR(N902="",N902=0),0,+IF(N902&gt;+INDEX('Sch 10.1 Rate Design'!$D$9:$D$16,MATCH($C902,'Sch 10.1 Rate Design'!$B$9:$B$16,0)),IF(N902&gt;+INDEX('Sch 10.1 Rate Design'!$F$9:$F$16,MATCH($C902,'Sch 10.1 Rate Design'!$B$9:$B$16,0)),+INDEX('Sch 10.1 Rate Design'!$F$9:$F$16,MATCH($C902,'Sch 10.1 Rate Design'!$B$9:$B$16,0))-INDEX('Sch 10.1 Rate Design'!$D$9:$D$16,MATCH($C902,'Sch 10.1 Rate Design'!$B$9:$B$16,0)), N902-INDEX('Sch 10.1 Rate Design'!$D$9:$D$16,MATCH($C902,'Sch 10.1 Rate Design'!$B$9:$B$16,0))),0)),"")</f>
        <v/>
      </c>
      <c r="AY902" s="324" t="str">
        <f>IF($A902&lt;&gt;"",IF(OR(O902="",O902=0),0,+IF(O902&gt;+INDEX('Sch 10.1 Rate Design'!$D$9:$D$16,MATCH($C902,'Sch 10.1 Rate Design'!$B$9:$B$16,0)),IF(O902&gt;+INDEX('Sch 10.1 Rate Design'!$F$9:$F$16,MATCH($C902,'Sch 10.1 Rate Design'!$B$9:$B$16,0)),+INDEX('Sch 10.1 Rate Design'!$F$9:$F$16,MATCH($C902,'Sch 10.1 Rate Design'!$B$9:$B$16,0))-INDEX('Sch 10.1 Rate Design'!$D$9:$D$16,MATCH($C902,'Sch 10.1 Rate Design'!$B$9:$B$16,0)), O902-INDEX('Sch 10.1 Rate Design'!$D$9:$D$16,MATCH($C902,'Sch 10.1 Rate Design'!$B$9:$B$16,0))),0)),"")</f>
        <v/>
      </c>
      <c r="AZ902" s="324" t="str">
        <f>IF($A902&lt;&gt;"",IF(OR(P902="",P902=0),0,+IF(P902&gt;+INDEX('Sch 10.1 Rate Design'!$D$9:$D$16,MATCH($C902,'Sch 10.1 Rate Design'!$B$9:$B$16,0)),IF(P902&gt;+INDEX('Sch 10.1 Rate Design'!$F$9:$F$16,MATCH($C902,'Sch 10.1 Rate Design'!$B$9:$B$16,0)),+INDEX('Sch 10.1 Rate Design'!$F$9:$F$16,MATCH($C902,'Sch 10.1 Rate Design'!$B$9:$B$16,0))-INDEX('Sch 10.1 Rate Design'!$D$9:$D$16,MATCH($C902,'Sch 10.1 Rate Design'!$B$9:$B$16,0)), P902-INDEX('Sch 10.1 Rate Design'!$D$9:$D$16,MATCH($C902,'Sch 10.1 Rate Design'!$B$9:$B$16,0))),0)),"")</f>
        <v/>
      </c>
      <c r="BA902" s="324" t="str">
        <f>IF($A902&lt;&gt;"",IF(OR(Q902="",Q902=0),0,+IF(Q902&gt;+INDEX('Sch 10.1 Rate Design'!$D$9:$D$16,MATCH($C902,'Sch 10.1 Rate Design'!$B$9:$B$16,0)),IF(Q902&gt;+INDEX('Sch 10.1 Rate Design'!$F$9:$F$16,MATCH($C902,'Sch 10.1 Rate Design'!$B$9:$B$16,0)),+INDEX('Sch 10.1 Rate Design'!$F$9:$F$16,MATCH($C902,'Sch 10.1 Rate Design'!$B$9:$B$16,0))-INDEX('Sch 10.1 Rate Design'!$D$9:$D$16,MATCH($C902,'Sch 10.1 Rate Design'!$B$9:$B$16,0)), Q902-INDEX('Sch 10.1 Rate Design'!$D$9:$D$16,MATCH($C902,'Sch 10.1 Rate Design'!$B$9:$B$16,0))),0)),"")</f>
        <v/>
      </c>
      <c r="BB902" s="324" t="str">
        <f>IF($A902&lt;&gt;"",IF(OR(R902="",R902=0),0,+IF(R902&gt;+INDEX('Sch 10.1 Rate Design'!$D$9:$D$16,MATCH($C902,'Sch 10.1 Rate Design'!$B$9:$B$16,0)),IF(R902&gt;+INDEX('Sch 10.1 Rate Design'!$F$9:$F$16,MATCH($C902,'Sch 10.1 Rate Design'!$B$9:$B$16,0)),+INDEX('Sch 10.1 Rate Design'!$F$9:$F$16,MATCH($C902,'Sch 10.1 Rate Design'!$B$9:$B$16,0))-INDEX('Sch 10.1 Rate Design'!$D$9:$D$16,MATCH($C902,'Sch 10.1 Rate Design'!$B$9:$B$16,0)), R902-INDEX('Sch 10.1 Rate Design'!$D$9:$D$16,MATCH($C902,'Sch 10.1 Rate Design'!$B$9:$B$16,0))),0)),"")</f>
        <v/>
      </c>
      <c r="BC902" s="324" t="str">
        <f>IF($A902&lt;&gt;"",IF(OR(S902="",S902=0),0,+IF(S902&gt;+INDEX('Sch 10.1 Rate Design'!$D$9:$D$16,MATCH($C902,'Sch 10.1 Rate Design'!$B$9:$B$16,0)),IF(S902&gt;+INDEX('Sch 10.1 Rate Design'!$F$9:$F$16,MATCH($C902,'Sch 10.1 Rate Design'!$B$9:$B$16,0)),+INDEX('Sch 10.1 Rate Design'!$F$9:$F$16,MATCH($C902,'Sch 10.1 Rate Design'!$B$9:$B$16,0))-INDEX('Sch 10.1 Rate Design'!$D$9:$D$16,MATCH($C902,'Sch 10.1 Rate Design'!$B$9:$B$16,0)), S902-INDEX('Sch 10.1 Rate Design'!$D$9:$D$16,MATCH($C902,'Sch 10.1 Rate Design'!$B$9:$B$16,0))),0)),"")</f>
        <v/>
      </c>
      <c r="BD902" s="324" t="str">
        <f>IF($A902&lt;&gt;"",IF(OR(T902="",T902=0),0,+IF(T902&gt;+INDEX('Sch 10.1 Rate Design'!$D$9:$D$16,MATCH($C902,'Sch 10.1 Rate Design'!$B$9:$B$16,0)),IF(T902&gt;+INDEX('Sch 10.1 Rate Design'!$F$9:$F$16,MATCH($C902,'Sch 10.1 Rate Design'!$B$9:$B$16,0)),+INDEX('Sch 10.1 Rate Design'!$F$9:$F$16,MATCH($C902,'Sch 10.1 Rate Design'!$B$9:$B$16,0))-INDEX('Sch 10.1 Rate Design'!$D$9:$D$16,MATCH($C902,'Sch 10.1 Rate Design'!$B$9:$B$16,0)), T902-INDEX('Sch 10.1 Rate Design'!$D$9:$D$16,MATCH($C902,'Sch 10.1 Rate Design'!$B$9:$B$16,0))),0)),"")</f>
        <v/>
      </c>
      <c r="BE902" s="324" t="str">
        <f>IF($A902&lt;&gt;"",IF(OR(U902="",U902=0),0,+IF(U902&gt;+INDEX('Sch 10.1 Rate Design'!$D$9:$D$16,MATCH($C902,'Sch 10.1 Rate Design'!$B$9:$B$16,0)),IF(U902&gt;+INDEX('Sch 10.1 Rate Design'!$F$9:$F$16,MATCH($C902,'Sch 10.1 Rate Design'!$B$9:$B$16,0)),+INDEX('Sch 10.1 Rate Design'!$F$9:$F$16,MATCH($C902,'Sch 10.1 Rate Design'!$B$9:$B$16,0))-INDEX('Sch 10.1 Rate Design'!$D$9:$D$16,MATCH($C902,'Sch 10.1 Rate Design'!$B$9:$B$16,0)), U902-INDEX('Sch 10.1 Rate Design'!$D$9:$D$16,MATCH($C902,'Sch 10.1 Rate Design'!$B$9:$B$16,0))),0)),"")</f>
        <v/>
      </c>
      <c r="BF902" s="324" t="str">
        <f>IF($A902&lt;&gt;"",IF(OR(V902="",V902=0),0,+IF(V902&gt;+INDEX('Sch 10.1 Rate Design'!$D$9:$D$16,MATCH($C902,'Sch 10.1 Rate Design'!$B$9:$B$16,0)),IF(V902&gt;+INDEX('Sch 10.1 Rate Design'!$F$9:$F$16,MATCH($C902,'Sch 10.1 Rate Design'!$B$9:$B$16,0)),+INDEX('Sch 10.1 Rate Design'!$F$9:$F$16,MATCH($C902,'Sch 10.1 Rate Design'!$B$9:$B$16,0))-INDEX('Sch 10.1 Rate Design'!$D$9:$D$16,MATCH($C902,'Sch 10.1 Rate Design'!$B$9:$B$16,0)), V902-INDEX('Sch 10.1 Rate Design'!$D$9:$D$16,MATCH($C902,'Sch 10.1 Rate Design'!$B$9:$B$16,0))),0)),"")</f>
        <v/>
      </c>
      <c r="BG902" s="324" t="str">
        <f>IF($A902&lt;&gt;"",IF(OR(W902="",W902=0),0,+IF(W902&gt;+INDEX('Sch 10.1 Rate Design'!$D$9:$D$16,MATCH($C902,'Sch 10.1 Rate Design'!$B$9:$B$16,0)),IF(W902&gt;+INDEX('Sch 10.1 Rate Design'!$F$9:$F$16,MATCH($C902,'Sch 10.1 Rate Design'!$B$9:$B$16,0)),+INDEX('Sch 10.1 Rate Design'!$F$9:$F$16,MATCH($C902,'Sch 10.1 Rate Design'!$B$9:$B$16,0))-INDEX('Sch 10.1 Rate Design'!$D$9:$D$16,MATCH($C902,'Sch 10.1 Rate Design'!$B$9:$B$16,0)), W902-INDEX('Sch 10.1 Rate Design'!$D$9:$D$16,MATCH($C902,'Sch 10.1 Rate Design'!$B$9:$B$16,0))),0)),"")</f>
        <v/>
      </c>
      <c r="BH902" s="324" t="str">
        <f>IF($A902&lt;&gt;"",IF(OR(X902="",X902=0),0,+IF(X902&gt;+INDEX('Sch 10.1 Rate Design'!$D$9:$D$16,MATCH($C902,'Sch 10.1 Rate Design'!$B$9:$B$16,0)),IF(X902&gt;+INDEX('Sch 10.1 Rate Design'!$F$9:$F$16,MATCH($C902,'Sch 10.1 Rate Design'!$B$9:$B$16,0)),+INDEX('Sch 10.1 Rate Design'!$F$9:$F$16,MATCH($C902,'Sch 10.1 Rate Design'!$B$9:$B$16,0))-INDEX('Sch 10.1 Rate Design'!$D$9:$D$16,MATCH($C902,'Sch 10.1 Rate Design'!$B$9:$B$16,0)), X902-INDEX('Sch 10.1 Rate Design'!$D$9:$D$16,MATCH($C902,'Sch 10.1 Rate Design'!$B$9:$B$16,0))),0)),"")</f>
        <v/>
      </c>
      <c r="BI902" s="545" t="str">
        <f>IF($A902&lt;&gt;"",IF(OR(Y902="",Y902=0),0,+IF(Y902&gt;+INDEX('Sch 10.1 Rate Design'!$D$9:$D$16,MATCH($C902,'Sch 10.1 Rate Design'!$B$9:$B$16,0)),IF(Y902&gt;+INDEX('Sch 10.1 Rate Design'!$F$9:$F$16,MATCH($C902,'Sch 10.1 Rate Design'!$B$9:$B$16,0)),+INDEX('Sch 10.1 Rate Design'!$F$9:$F$16,MATCH($C902,'Sch 10.1 Rate Design'!$B$9:$B$16,0))-INDEX('Sch 10.1 Rate Design'!$D$9:$D$16,MATCH($C902,'Sch 10.1 Rate Design'!$B$9:$B$16,0)), Y902-INDEX('Sch 10.1 Rate Design'!$D$9:$D$16,MATCH($C902,'Sch 10.1 Rate Design'!$B$9:$B$16,0))),0)),"")</f>
        <v/>
      </c>
      <c r="BJ902" s="692" t="str">
        <f>IF($A902&lt;&gt;"",IF(OR(N902="",N902=0), 0, AX902/'Sch 10.1 Rate Design'!$Z$25*INDEX('Sch 10.1 Rate Design'!$G$9:$G$16,MATCH($C902,'Sch 10.1 Rate Design'!$B$9:$B$16,0))),"")</f>
        <v/>
      </c>
      <c r="BK902" s="548" t="str">
        <f>IF($A902&lt;&gt;"",IF(OR(O902="",O902=0), 0, AY902/'Sch 10.1 Rate Design'!$Z$25*INDEX('Sch 10.1 Rate Design'!$G$9:$G$16,MATCH($C902,'Sch 10.1 Rate Design'!$B$9:$B$16,0))),"")</f>
        <v/>
      </c>
      <c r="BL902" s="548" t="str">
        <f>IF($A902&lt;&gt;"",IF(OR(P902="",P902=0), 0, AZ902/'Sch 10.1 Rate Design'!$Z$25*INDEX('Sch 10.1 Rate Design'!$G$9:$G$16,MATCH($C902,'Sch 10.1 Rate Design'!$B$9:$B$16,0))),"")</f>
        <v/>
      </c>
      <c r="BM902" s="548" t="str">
        <f>IF($A902&lt;&gt;"",IF(OR(Q902="",Q902=0), 0, BA902/'Sch 10.1 Rate Design'!$Z$25*INDEX('Sch 10.1 Rate Design'!$G$9:$G$16,MATCH($C902,'Sch 10.1 Rate Design'!$B$9:$B$16,0))),"")</f>
        <v/>
      </c>
      <c r="BN902" s="548" t="str">
        <f>IF($A902&lt;&gt;"",IF(OR(R902="",R902=0), 0, BB902/'Sch 10.1 Rate Design'!$Z$25*INDEX('Sch 10.1 Rate Design'!$G$9:$G$16,MATCH($C902,'Sch 10.1 Rate Design'!$B$9:$B$16,0))),"")</f>
        <v/>
      </c>
      <c r="BO902" s="548" t="str">
        <f>IF($A902&lt;&gt;"",IF(OR(S902="",S902=0), 0, BC902/'Sch 10.1 Rate Design'!$Z$25*INDEX('Sch 10.1 Rate Design'!$G$9:$G$16,MATCH($C902,'Sch 10.1 Rate Design'!$B$9:$B$16,0))),"")</f>
        <v/>
      </c>
      <c r="BP902" s="548" t="str">
        <f>IF($A902&lt;&gt;"",IF(OR(T902="",T902=0), 0, BD902/'Sch 10.1 Rate Design'!$Z$25*INDEX('Sch 10.1 Rate Design'!$G$9:$G$16,MATCH($C902,'Sch 10.1 Rate Design'!$B$9:$B$16,0))),"")</f>
        <v/>
      </c>
      <c r="BQ902" s="548" t="str">
        <f>IF($A902&lt;&gt;"",IF(OR(U902="",U902=0), 0, BE902/'Sch 10.1 Rate Design'!$Z$25*INDEX('Sch 10.1 Rate Design'!$G$9:$G$16,MATCH($C902,'Sch 10.1 Rate Design'!$B$9:$B$16,0))),"")</f>
        <v/>
      </c>
      <c r="BR902" s="548" t="str">
        <f>IF($A902&lt;&gt;"",IF(OR(V902="",V902=0), 0, BF902/'Sch 10.1 Rate Design'!$Z$25*INDEX('Sch 10.1 Rate Design'!$G$9:$G$16,MATCH($C902,'Sch 10.1 Rate Design'!$B$9:$B$16,0))),"")</f>
        <v/>
      </c>
      <c r="BS902" s="548" t="str">
        <f>IF($A902&lt;&gt;"",IF(OR(W902="",W902=0), 0, BG902/'Sch 10.1 Rate Design'!$Z$25*INDEX('Sch 10.1 Rate Design'!$G$9:$G$16,MATCH($C902,'Sch 10.1 Rate Design'!$B$9:$B$16,0))),"")</f>
        <v/>
      </c>
      <c r="BT902" s="548" t="str">
        <f>IF($A902&lt;&gt;"",IF(OR(X902="",X902=0), 0, BH902/'Sch 10.1 Rate Design'!$Z$25*INDEX('Sch 10.1 Rate Design'!$G$9:$G$16,MATCH($C902,'Sch 10.1 Rate Design'!$B$9:$B$16,0))),"")</f>
        <v/>
      </c>
      <c r="BU902" s="547" t="str">
        <f>IF($A902&lt;&gt;"",IF(OR(Y902="",Y902=0), 0, BI902/'Sch 10.1 Rate Design'!$Z$25*INDEX('Sch 10.1 Rate Design'!$G$9:$G$16,MATCH($C902,'Sch 10.1 Rate Design'!$B$9:$B$16,0))),"")</f>
        <v/>
      </c>
      <c r="BV902" s="546" t="str">
        <f>IF($A902&lt;&gt;"",IF(OR(N902="",N902=0),0,+IF(N902&gt;+INDEX('Sch 10.1 Rate Design'!$F$9:$F$16,MATCH($C902,'Sch 10.1 Rate Design'!$B$9:$B$16,0)),IF(N902&gt;+INDEX('Sch 10.1 Rate Design'!$H$9:$H$16,MATCH($C902,'Sch 10.1 Rate Design'!$B$9:$B$16,0)),+INDEX('Sch 10.1 Rate Design'!$H$9:$H$16,MATCH($C902,'Sch 10.1 Rate Design'!$B$9:$B$16,0))-INDEX('Sch 10.1 Rate Design'!$F$9:$F$16,MATCH($C902,'Sch 10.1 Rate Design'!$B$9:$B$16,0)), N902-INDEX('Sch 10.1 Rate Design'!$F$9:$F$16,MATCH($C902,'Sch 10.1 Rate Design'!$B$9:$B$16,0))), 0)),"")</f>
        <v/>
      </c>
      <c r="BW902" s="324" t="str">
        <f>IF($A902&lt;&gt;"",IF(OR(O902="",O902=0),0,+IF(O902&gt;+INDEX('Sch 10.1 Rate Design'!$F$9:$F$16,MATCH($C902,'Sch 10.1 Rate Design'!$B$9:$B$16,0)),IF(O902&gt;+INDEX('Sch 10.1 Rate Design'!$H$9:$H$16,MATCH($C902,'Sch 10.1 Rate Design'!$B$9:$B$16,0)),+INDEX('Sch 10.1 Rate Design'!$H$9:$H$16,MATCH($C902,'Sch 10.1 Rate Design'!$B$9:$B$16,0))-INDEX('Sch 10.1 Rate Design'!$F$9:$F$16,MATCH($C902,'Sch 10.1 Rate Design'!$B$9:$B$16,0)), O902-INDEX('Sch 10.1 Rate Design'!$F$9:$F$16,MATCH($C902,'Sch 10.1 Rate Design'!$B$9:$B$16,0))), 0)),"")</f>
        <v/>
      </c>
      <c r="BX902" s="324" t="str">
        <f>IF($A902&lt;&gt;"",IF(OR(P902="",P902=0),0,+IF(P902&gt;+INDEX('Sch 10.1 Rate Design'!$F$9:$F$16,MATCH($C902,'Sch 10.1 Rate Design'!$B$9:$B$16,0)),IF(P902&gt;+INDEX('Sch 10.1 Rate Design'!$H$9:$H$16,MATCH($C902,'Sch 10.1 Rate Design'!$B$9:$B$16,0)),+INDEX('Sch 10.1 Rate Design'!$H$9:$H$16,MATCH($C902,'Sch 10.1 Rate Design'!$B$9:$B$16,0))-INDEX('Sch 10.1 Rate Design'!$F$9:$F$16,MATCH($C902,'Sch 10.1 Rate Design'!$B$9:$B$16,0)), P902-INDEX('Sch 10.1 Rate Design'!$F$9:$F$16,MATCH($C902,'Sch 10.1 Rate Design'!$B$9:$B$16,0))), 0)),"")</f>
        <v/>
      </c>
      <c r="BY902" s="324" t="str">
        <f>IF($A902&lt;&gt;"",IF(OR(Q902="",Q902=0),0,+IF(Q902&gt;+INDEX('Sch 10.1 Rate Design'!$F$9:$F$16,MATCH($C902,'Sch 10.1 Rate Design'!$B$9:$B$16,0)),IF(Q902&gt;+INDEX('Sch 10.1 Rate Design'!$H$9:$H$16,MATCH($C902,'Sch 10.1 Rate Design'!$B$9:$B$16,0)),+INDEX('Sch 10.1 Rate Design'!$H$9:$H$16,MATCH($C902,'Sch 10.1 Rate Design'!$B$9:$B$16,0))-INDEX('Sch 10.1 Rate Design'!$F$9:$F$16,MATCH($C902,'Sch 10.1 Rate Design'!$B$9:$B$16,0)), Q902-INDEX('Sch 10.1 Rate Design'!$F$9:$F$16,MATCH($C902,'Sch 10.1 Rate Design'!$B$9:$B$16,0))), 0)),"")</f>
        <v/>
      </c>
      <c r="BZ902" s="324" t="str">
        <f>IF($A902&lt;&gt;"",IF(OR(R902="",R902=0),0,+IF(R902&gt;+INDEX('Sch 10.1 Rate Design'!$F$9:$F$16,MATCH($C902,'Sch 10.1 Rate Design'!$B$9:$B$16,0)),IF(R902&gt;+INDEX('Sch 10.1 Rate Design'!$H$9:$H$16,MATCH($C902,'Sch 10.1 Rate Design'!$B$9:$B$16,0)),+INDEX('Sch 10.1 Rate Design'!$H$9:$H$16,MATCH($C902,'Sch 10.1 Rate Design'!$B$9:$B$16,0))-INDEX('Sch 10.1 Rate Design'!$F$9:$F$16,MATCH($C902,'Sch 10.1 Rate Design'!$B$9:$B$16,0)), R902-INDEX('Sch 10.1 Rate Design'!$F$9:$F$16,MATCH($C902,'Sch 10.1 Rate Design'!$B$9:$B$16,0))), 0)),"")</f>
        <v/>
      </c>
      <c r="CA902" s="324" t="str">
        <f>IF($A902&lt;&gt;"",IF(OR(S902="",S902=0),0,+IF(S902&gt;+INDEX('Sch 10.1 Rate Design'!$F$9:$F$16,MATCH($C902,'Sch 10.1 Rate Design'!$B$9:$B$16,0)),IF(S902&gt;+INDEX('Sch 10.1 Rate Design'!$H$9:$H$16,MATCH($C902,'Sch 10.1 Rate Design'!$B$9:$B$16,0)),+INDEX('Sch 10.1 Rate Design'!$H$9:$H$16,MATCH($C902,'Sch 10.1 Rate Design'!$B$9:$B$16,0))-INDEX('Sch 10.1 Rate Design'!$F$9:$F$16,MATCH($C902,'Sch 10.1 Rate Design'!$B$9:$B$16,0)), S902-INDEX('Sch 10.1 Rate Design'!$F$9:$F$16,MATCH($C902,'Sch 10.1 Rate Design'!$B$9:$B$16,0))), 0)),"")</f>
        <v/>
      </c>
      <c r="CB902" s="324" t="str">
        <f>IF($A902&lt;&gt;"",IF(OR(T902="",T902=0),0,+IF(T902&gt;+INDEX('Sch 10.1 Rate Design'!$F$9:$F$16,MATCH($C902,'Sch 10.1 Rate Design'!$B$9:$B$16,0)),IF(T902&gt;+INDEX('Sch 10.1 Rate Design'!$H$9:$H$16,MATCH($C902,'Sch 10.1 Rate Design'!$B$9:$B$16,0)),+INDEX('Sch 10.1 Rate Design'!$H$9:$H$16,MATCH($C902,'Sch 10.1 Rate Design'!$B$9:$B$16,0))-INDEX('Sch 10.1 Rate Design'!$F$9:$F$16,MATCH($C902,'Sch 10.1 Rate Design'!$B$9:$B$16,0)), T902-INDEX('Sch 10.1 Rate Design'!$F$9:$F$16,MATCH($C902,'Sch 10.1 Rate Design'!$B$9:$B$16,0))), 0)),"")</f>
        <v/>
      </c>
      <c r="CC902" s="324" t="str">
        <f>IF($A902&lt;&gt;"",IF(OR(U902="",U902=0),0,+IF(U902&gt;+INDEX('Sch 10.1 Rate Design'!$F$9:$F$16,MATCH($C902,'Sch 10.1 Rate Design'!$B$9:$B$16,0)),IF(U902&gt;+INDEX('Sch 10.1 Rate Design'!$H$9:$H$16,MATCH($C902,'Sch 10.1 Rate Design'!$B$9:$B$16,0)),+INDEX('Sch 10.1 Rate Design'!$H$9:$H$16,MATCH($C902,'Sch 10.1 Rate Design'!$B$9:$B$16,0))-INDEX('Sch 10.1 Rate Design'!$F$9:$F$16,MATCH($C902,'Sch 10.1 Rate Design'!$B$9:$B$16,0)), U902-INDEX('Sch 10.1 Rate Design'!$F$9:$F$16,MATCH($C902,'Sch 10.1 Rate Design'!$B$9:$B$16,0))), 0)),"")</f>
        <v/>
      </c>
      <c r="CD902" s="324" t="str">
        <f>IF($A902&lt;&gt;"",IF(OR(V902="",V902=0),0,+IF(V902&gt;+INDEX('Sch 10.1 Rate Design'!$F$9:$F$16,MATCH($C902,'Sch 10.1 Rate Design'!$B$9:$B$16,0)),IF(V902&gt;+INDEX('Sch 10.1 Rate Design'!$H$9:$H$16,MATCH($C902,'Sch 10.1 Rate Design'!$B$9:$B$16,0)),+INDEX('Sch 10.1 Rate Design'!$H$9:$H$16,MATCH($C902,'Sch 10.1 Rate Design'!$B$9:$B$16,0))-INDEX('Sch 10.1 Rate Design'!$F$9:$F$16,MATCH($C902,'Sch 10.1 Rate Design'!$B$9:$B$16,0)), V902-INDEX('Sch 10.1 Rate Design'!$F$9:$F$16,MATCH($C902,'Sch 10.1 Rate Design'!$B$9:$B$16,0))), 0)),"")</f>
        <v/>
      </c>
      <c r="CE902" s="324" t="str">
        <f>IF($A902&lt;&gt;"",IF(OR(W902="",W902=0),0,+IF(W902&gt;+INDEX('Sch 10.1 Rate Design'!$F$9:$F$16,MATCH($C902,'Sch 10.1 Rate Design'!$B$9:$B$16,0)),IF(W902&gt;+INDEX('Sch 10.1 Rate Design'!$H$9:$H$16,MATCH($C902,'Sch 10.1 Rate Design'!$B$9:$B$16,0)),+INDEX('Sch 10.1 Rate Design'!$H$9:$H$16,MATCH($C902,'Sch 10.1 Rate Design'!$B$9:$B$16,0))-INDEX('Sch 10.1 Rate Design'!$F$9:$F$16,MATCH($C902,'Sch 10.1 Rate Design'!$B$9:$B$16,0)), W902-INDEX('Sch 10.1 Rate Design'!$F$9:$F$16,MATCH($C902,'Sch 10.1 Rate Design'!$B$9:$B$16,0))), 0)),"")</f>
        <v/>
      </c>
      <c r="CF902" s="324" t="str">
        <f>IF($A902&lt;&gt;"",IF(OR(X902="",X902=0),0,+IF(X902&gt;+INDEX('Sch 10.1 Rate Design'!$F$9:$F$16,MATCH($C902,'Sch 10.1 Rate Design'!$B$9:$B$16,0)),IF(X902&gt;+INDEX('Sch 10.1 Rate Design'!$H$9:$H$16,MATCH($C902,'Sch 10.1 Rate Design'!$B$9:$B$16,0)),+INDEX('Sch 10.1 Rate Design'!$H$9:$H$16,MATCH($C902,'Sch 10.1 Rate Design'!$B$9:$B$16,0))-INDEX('Sch 10.1 Rate Design'!$F$9:$F$16,MATCH($C902,'Sch 10.1 Rate Design'!$B$9:$B$16,0)), X902-INDEX('Sch 10.1 Rate Design'!$F$9:$F$16,MATCH($C902,'Sch 10.1 Rate Design'!$B$9:$B$16,0))), 0)),"")</f>
        <v/>
      </c>
      <c r="CG902" s="545" t="str">
        <f>IF($A902&lt;&gt;"",IF(OR(Y902="",Y902=0),0,+IF(Y902&gt;+INDEX('Sch 10.1 Rate Design'!$F$9:$F$16,MATCH($C902,'Sch 10.1 Rate Design'!$B$9:$B$16,0)),IF(Y902&gt;+INDEX('Sch 10.1 Rate Design'!$H$9:$H$16,MATCH($C902,'Sch 10.1 Rate Design'!$B$9:$B$16,0)),+INDEX('Sch 10.1 Rate Design'!$H$9:$H$16,MATCH($C902,'Sch 10.1 Rate Design'!$B$9:$B$16,0))-INDEX('Sch 10.1 Rate Design'!$F$9:$F$16,MATCH($C902,'Sch 10.1 Rate Design'!$B$9:$B$16,0)), Y902-INDEX('Sch 10.1 Rate Design'!$F$9:$F$16,MATCH($C902,'Sch 10.1 Rate Design'!$B$9:$B$16,0))), 0)),"")</f>
        <v/>
      </c>
      <c r="CH902" s="692" t="str">
        <f>IF($A902&lt;&gt;"",IF(OR(N902="",N902=0), 0, BV902/'Sch 10.1 Rate Design'!$Z$25*INDEX('Sch 10.1 Rate Design'!$I$9:$I$16,MATCH($C902,'Sch 10.1 Rate Design'!$B$9:$B$16,0))),"")</f>
        <v/>
      </c>
      <c r="CI902" s="548" t="str">
        <f>IF($A902&lt;&gt;"",IF(OR(O902="",O902=0), 0, BW902/'Sch 10.1 Rate Design'!$Z$25*INDEX('Sch 10.1 Rate Design'!$I$9:$I$16,MATCH($C902,'Sch 10.1 Rate Design'!$B$9:$B$16,0))),"")</f>
        <v/>
      </c>
      <c r="CJ902" s="548" t="str">
        <f>IF($A902&lt;&gt;"",IF(OR(P902="",P902=0), 0, BX902/'Sch 10.1 Rate Design'!$Z$25*INDEX('Sch 10.1 Rate Design'!$I$9:$I$16,MATCH($C902,'Sch 10.1 Rate Design'!$B$9:$B$16,0))),"")</f>
        <v/>
      </c>
      <c r="CK902" s="548" t="str">
        <f>IF($A902&lt;&gt;"",IF(OR(Q902="",Q902=0), 0, BY902/'Sch 10.1 Rate Design'!$Z$25*INDEX('Sch 10.1 Rate Design'!$I$9:$I$16,MATCH($C902,'Sch 10.1 Rate Design'!$B$9:$B$16,0))),"")</f>
        <v/>
      </c>
      <c r="CL902" s="548" t="str">
        <f>IF($A902&lt;&gt;"",IF(OR(R902="",R902=0), 0, BZ902/'Sch 10.1 Rate Design'!$Z$25*INDEX('Sch 10.1 Rate Design'!$I$9:$I$16,MATCH($C902,'Sch 10.1 Rate Design'!$B$9:$B$16,0))),"")</f>
        <v/>
      </c>
      <c r="CM902" s="548" t="str">
        <f>IF($A902&lt;&gt;"",IF(OR(S902="",S902=0), 0, CA902/'Sch 10.1 Rate Design'!$Z$25*INDEX('Sch 10.1 Rate Design'!$I$9:$I$16,MATCH($C902,'Sch 10.1 Rate Design'!$B$9:$B$16,0))),"")</f>
        <v/>
      </c>
      <c r="CN902" s="548" t="str">
        <f>IF($A902&lt;&gt;"",IF(OR(T902="",T902=0), 0, CB902/'Sch 10.1 Rate Design'!$Z$25*INDEX('Sch 10.1 Rate Design'!$I$9:$I$16,MATCH($C902,'Sch 10.1 Rate Design'!$B$9:$B$16,0))),"")</f>
        <v/>
      </c>
      <c r="CO902" s="548" t="str">
        <f>IF($A902&lt;&gt;"",IF(OR(U902="",U902=0), 0, CC902/'Sch 10.1 Rate Design'!$Z$25*INDEX('Sch 10.1 Rate Design'!$I$9:$I$16,MATCH($C902,'Sch 10.1 Rate Design'!$B$9:$B$16,0))),"")</f>
        <v/>
      </c>
      <c r="CP902" s="548" t="str">
        <f>IF($A902&lt;&gt;"",IF(OR(V902="",V902=0), 0, CD902/'Sch 10.1 Rate Design'!$Z$25*INDEX('Sch 10.1 Rate Design'!$I$9:$I$16,MATCH($C902,'Sch 10.1 Rate Design'!$B$9:$B$16,0))),"")</f>
        <v/>
      </c>
      <c r="CQ902" s="548" t="str">
        <f>IF($A902&lt;&gt;"",IF(OR(W902="",W902=0), 0, CE902/'Sch 10.1 Rate Design'!$Z$25*INDEX('Sch 10.1 Rate Design'!$I$9:$I$16,MATCH($C902,'Sch 10.1 Rate Design'!$B$9:$B$16,0))),"")</f>
        <v/>
      </c>
      <c r="CR902" s="548" t="str">
        <f>IF($A902&lt;&gt;"",IF(OR(X902="",X902=0), 0, CF902/'Sch 10.1 Rate Design'!$Z$25*INDEX('Sch 10.1 Rate Design'!$I$9:$I$16,MATCH($C902,'Sch 10.1 Rate Design'!$B$9:$B$16,0))),"")</f>
        <v/>
      </c>
      <c r="CS902" s="547" t="str">
        <f>IF($A902&lt;&gt;"",IF(OR(Y902="",Y902=0), 0, CG902/'Sch 10.1 Rate Design'!$Z$25*INDEX('Sch 10.1 Rate Design'!$I$9:$I$16,MATCH($C902,'Sch 10.1 Rate Design'!$B$9:$B$16,0))),"")</f>
        <v/>
      </c>
      <c r="CT902" s="546" t="str">
        <f>IF($A902&lt;&gt;"",IF(OR(N902="",N902=0),0,IF(N902&gt;INDEX('Sch 10.1 Rate Design'!$J$9:$J$16,MATCH($C902,'Sch 10.1 Rate Design'!$B$9:$B$16,0)),N902-INDEX('Sch 10.1 Rate Design'!$J$9:$J$16,MATCH($C902,'Sch 10.1 Rate Design'!$B$9:$B$16,0)),0)),"")</f>
        <v/>
      </c>
      <c r="CU902" s="324" t="str">
        <f>IF($A902&lt;&gt;"",IF(OR(O902="",O902=0),0,IF(O902&gt;INDEX('Sch 10.1 Rate Design'!$J$9:$J$16,MATCH($C902,'Sch 10.1 Rate Design'!$B$9:$B$16,0)),O902-INDEX('Sch 10.1 Rate Design'!$J$9:$J$16,MATCH($C902,'Sch 10.1 Rate Design'!$B$9:$B$16,0)),0)),"")</f>
        <v/>
      </c>
      <c r="CV902" s="324" t="str">
        <f>IF($A902&lt;&gt;"",IF(OR(P902="",P902=0),0,IF(P902&gt;INDEX('Sch 10.1 Rate Design'!$J$9:$J$16,MATCH($C902,'Sch 10.1 Rate Design'!$B$9:$B$16,0)),P902-INDEX('Sch 10.1 Rate Design'!$J$9:$J$16,MATCH($C902,'Sch 10.1 Rate Design'!$B$9:$B$16,0)),0)),"")</f>
        <v/>
      </c>
      <c r="CW902" s="324" t="str">
        <f>IF($A902&lt;&gt;"",IF(OR(Q902="",Q902=0),0,IF(Q902&gt;INDEX('Sch 10.1 Rate Design'!$J$9:$J$16,MATCH($C902,'Sch 10.1 Rate Design'!$B$9:$B$16,0)),Q902-INDEX('Sch 10.1 Rate Design'!$J$9:$J$16,MATCH($C902,'Sch 10.1 Rate Design'!$B$9:$B$16,0)),0)),"")</f>
        <v/>
      </c>
      <c r="CX902" s="324" t="str">
        <f>IF($A902&lt;&gt;"",IF(OR(R902="",R902=0),0,IF(R902&gt;INDEX('Sch 10.1 Rate Design'!$J$9:$J$16,MATCH($C902,'Sch 10.1 Rate Design'!$B$9:$B$16,0)),R902-INDEX('Sch 10.1 Rate Design'!$J$9:$J$16,MATCH($C902,'Sch 10.1 Rate Design'!$B$9:$B$16,0)),0)),"")</f>
        <v/>
      </c>
      <c r="CY902" s="324" t="str">
        <f>IF($A902&lt;&gt;"",IF(OR(S902="",S902=0),0,IF(S902&gt;INDEX('Sch 10.1 Rate Design'!$J$9:$J$16,MATCH($C902,'Sch 10.1 Rate Design'!$B$9:$B$16,0)),S902-INDEX('Sch 10.1 Rate Design'!$J$9:$J$16,MATCH($C902,'Sch 10.1 Rate Design'!$B$9:$B$16,0)),0)),"")</f>
        <v/>
      </c>
      <c r="CZ902" s="324" t="str">
        <f>IF($A902&lt;&gt;"",IF(OR(T902="",T902=0),0,IF(T902&gt;INDEX('Sch 10.1 Rate Design'!$J$9:$J$16,MATCH($C902,'Sch 10.1 Rate Design'!$B$9:$B$16,0)),T902-INDEX('Sch 10.1 Rate Design'!$J$9:$J$16,MATCH($C902,'Sch 10.1 Rate Design'!$B$9:$B$16,0)),0)),"")</f>
        <v/>
      </c>
      <c r="DA902" s="324" t="str">
        <f>IF($A902&lt;&gt;"",IF(OR(U902="",U902=0),0,IF(U902&gt;INDEX('Sch 10.1 Rate Design'!$J$9:$J$16,MATCH($C902,'Sch 10.1 Rate Design'!$B$9:$B$16,0)),U902-INDEX('Sch 10.1 Rate Design'!$J$9:$J$16,MATCH($C902,'Sch 10.1 Rate Design'!$B$9:$B$16,0)),0)),"")</f>
        <v/>
      </c>
      <c r="DB902" s="324" t="str">
        <f>IF($A902&lt;&gt;"",IF(OR(V902="",V902=0),0,IF(V902&gt;INDEX('Sch 10.1 Rate Design'!$J$9:$J$16,MATCH($C902,'Sch 10.1 Rate Design'!$B$9:$B$16,0)),V902-INDEX('Sch 10.1 Rate Design'!$J$9:$J$16,MATCH($C902,'Sch 10.1 Rate Design'!$B$9:$B$16,0)),0)),"")</f>
        <v/>
      </c>
      <c r="DC902" s="324" t="str">
        <f>IF($A902&lt;&gt;"",IF(OR(W902="",W902=0),0,IF(W902&gt;INDEX('Sch 10.1 Rate Design'!$J$9:$J$16,MATCH($C902,'Sch 10.1 Rate Design'!$B$9:$B$16,0)),W902-INDEX('Sch 10.1 Rate Design'!$J$9:$J$16,MATCH($C902,'Sch 10.1 Rate Design'!$B$9:$B$16,0)),0)),"")</f>
        <v/>
      </c>
      <c r="DD902" s="324" t="str">
        <f>IF($A902&lt;&gt;"",IF(OR(X902="",X902=0),0,IF(X902&gt;INDEX('Sch 10.1 Rate Design'!$J$9:$J$16,MATCH($C902,'Sch 10.1 Rate Design'!$B$9:$B$16,0)),X902-INDEX('Sch 10.1 Rate Design'!$J$9:$J$16,MATCH($C902,'Sch 10.1 Rate Design'!$B$9:$B$16,0)),0)),"")</f>
        <v/>
      </c>
      <c r="DE902" s="545" t="str">
        <f>IF($A902&lt;&gt;"",IF(OR(Y902="",Y902=0),0,IF(Y902&gt;INDEX('Sch 10.1 Rate Design'!$J$9:$J$16,MATCH($C902,'Sch 10.1 Rate Design'!$B$9:$B$16,0)),Y902-INDEX('Sch 10.1 Rate Design'!$J$9:$J$16,MATCH($C902,'Sch 10.1 Rate Design'!$B$9:$B$16,0)),0)),"")</f>
        <v/>
      </c>
      <c r="DF902" s="692" t="str">
        <f>IF($A902&lt;&gt;"",IF(OR(N902="",N902=0), 0, CT902/'Sch 10.1 Rate Design'!$Z$25*INDEX('Sch 10.1 Rate Design'!$K$9:$K$16,MATCH($C902,'Sch 10.1 Rate Design'!$B$9:$B$16,0))),"")</f>
        <v/>
      </c>
      <c r="DG902" s="548" t="str">
        <f>IF($A902&lt;&gt;"",IF(OR(O902="",O902=0), 0, CU902/'Sch 10.1 Rate Design'!$Z$25*INDEX('Sch 10.1 Rate Design'!$K$9:$K$16,MATCH($C902,'Sch 10.1 Rate Design'!$B$9:$B$16,0))),"")</f>
        <v/>
      </c>
      <c r="DH902" s="548" t="str">
        <f>IF($A902&lt;&gt;"",IF(OR(P902="",P902=0), 0, CV902/'Sch 10.1 Rate Design'!$Z$25*INDEX('Sch 10.1 Rate Design'!$K$9:$K$16,MATCH($C902,'Sch 10.1 Rate Design'!$B$9:$B$16,0))),"")</f>
        <v/>
      </c>
      <c r="DI902" s="548" t="str">
        <f>IF($A902&lt;&gt;"",IF(OR(Q902="",Q902=0), 0, CW902/'Sch 10.1 Rate Design'!$Z$25*INDEX('Sch 10.1 Rate Design'!$K$9:$K$16,MATCH($C902,'Sch 10.1 Rate Design'!$B$9:$B$16,0))),"")</f>
        <v/>
      </c>
      <c r="DJ902" s="548" t="str">
        <f>IF($A902&lt;&gt;"",IF(OR(R902="",R902=0), 0, CX902/'Sch 10.1 Rate Design'!$Z$25*INDEX('Sch 10.1 Rate Design'!$K$9:$K$16,MATCH($C902,'Sch 10.1 Rate Design'!$B$9:$B$16,0))),"")</f>
        <v/>
      </c>
      <c r="DK902" s="548" t="str">
        <f>IF($A902&lt;&gt;"",IF(OR(S902="",S902=0), 0, CY902/'Sch 10.1 Rate Design'!$Z$25*INDEX('Sch 10.1 Rate Design'!$K$9:$K$16,MATCH($C902,'Sch 10.1 Rate Design'!$B$9:$B$16,0))),"")</f>
        <v/>
      </c>
      <c r="DL902" s="548" t="str">
        <f>IF($A902&lt;&gt;"",IF(OR(T902="",T902=0), 0, CZ902/'Sch 10.1 Rate Design'!$Z$25*INDEX('Sch 10.1 Rate Design'!$K$9:$K$16,MATCH($C902,'Sch 10.1 Rate Design'!$B$9:$B$16,0))),"")</f>
        <v/>
      </c>
      <c r="DM902" s="548" t="str">
        <f>IF($A902&lt;&gt;"",IF(OR(U902="",U902=0), 0, DA902/'Sch 10.1 Rate Design'!$Z$25*INDEX('Sch 10.1 Rate Design'!$K$9:$K$16,MATCH($C902,'Sch 10.1 Rate Design'!$B$9:$B$16,0))),"")</f>
        <v/>
      </c>
      <c r="DN902" s="548" t="str">
        <f>IF($A902&lt;&gt;"",IF(OR(V902="",V902=0), 0, DB902/'Sch 10.1 Rate Design'!$Z$25*INDEX('Sch 10.1 Rate Design'!$K$9:$K$16,MATCH($C902,'Sch 10.1 Rate Design'!$B$9:$B$16,0))),"")</f>
        <v/>
      </c>
      <c r="DO902" s="548" t="str">
        <f>IF($A902&lt;&gt;"",IF(OR(W902="",W902=0), 0, DC902/'Sch 10.1 Rate Design'!$Z$25*INDEX('Sch 10.1 Rate Design'!$K$9:$K$16,MATCH($C902,'Sch 10.1 Rate Design'!$B$9:$B$16,0))),"")</f>
        <v/>
      </c>
      <c r="DP902" s="548" t="str">
        <f>IF($A902&lt;&gt;"",IF(OR(X902="",X902=0), 0, DD902/'Sch 10.1 Rate Design'!$Z$25*INDEX('Sch 10.1 Rate Design'!$K$9:$K$16,MATCH($C902,'Sch 10.1 Rate Design'!$B$9:$B$16,0))),"")</f>
        <v/>
      </c>
      <c r="DQ902" s="547" t="str">
        <f>IF($A902&lt;&gt;"",IF(OR(Y902="",Y902=0), 0, DE902/'Sch 10.1 Rate Design'!$Z$25*INDEX('Sch 10.1 Rate Design'!$K$9:$K$16,MATCH($C902,'Sch 10.1 Rate Design'!$B$9:$B$16,0))),"")</f>
        <v/>
      </c>
      <c r="DR902" s="546" t="str">
        <f>IF($A902&lt;&gt;"",IF(OR(N902="",N902=0), 0,INDEX('Sch 10.1 Rate Design'!$D$9:$D$16,MATCH($C902,'Sch 10.1 Rate Design'!$B$9:$B$16,0))),"")</f>
        <v/>
      </c>
      <c r="DS902" s="324" t="str">
        <f>IF($A902&lt;&gt;"",IF(OR(O902="",O902=0), 0,INDEX('Sch 10.1 Rate Design'!$D$9:$D$16,MATCH($C902,'Sch 10.1 Rate Design'!$B$9:$B$16,0))),"")</f>
        <v/>
      </c>
      <c r="DT902" s="324" t="str">
        <f>IF($A902&lt;&gt;"",IF(OR(P902="",P902=0), 0,INDEX('Sch 10.1 Rate Design'!$D$9:$D$16,MATCH($C902,'Sch 10.1 Rate Design'!$B$9:$B$16,0))),"")</f>
        <v/>
      </c>
      <c r="DU902" s="324" t="str">
        <f>IF($A902&lt;&gt;"",IF(OR(Q902="",Q902=0), 0,INDEX('Sch 10.1 Rate Design'!$D$9:$D$16,MATCH($C902,'Sch 10.1 Rate Design'!$B$9:$B$16,0))),"")</f>
        <v/>
      </c>
      <c r="DV902" s="324" t="str">
        <f>IF($A902&lt;&gt;"",IF(OR(R902="",R902=0), 0,INDEX('Sch 10.1 Rate Design'!$D$9:$D$16,MATCH($C902,'Sch 10.1 Rate Design'!$B$9:$B$16,0))),"")</f>
        <v/>
      </c>
      <c r="DW902" s="324" t="str">
        <f>IF($A902&lt;&gt;"",IF(OR(S902="",S902=0), 0,INDEX('Sch 10.1 Rate Design'!$D$9:$D$16,MATCH($C902,'Sch 10.1 Rate Design'!$B$9:$B$16,0))),"")</f>
        <v/>
      </c>
      <c r="DX902" s="324" t="str">
        <f>IF($A902&lt;&gt;"",IF(OR(T902="",T902=0), 0,INDEX('Sch 10.1 Rate Design'!$D$9:$D$16,MATCH($C902,'Sch 10.1 Rate Design'!$B$9:$B$16,0))),"")</f>
        <v/>
      </c>
      <c r="DY902" s="324" t="str">
        <f>IF($A902&lt;&gt;"",IF(OR(U902="",U902=0), 0,INDEX('Sch 10.1 Rate Design'!$D$9:$D$16,MATCH($C902,'Sch 10.1 Rate Design'!$B$9:$B$16,0))),"")</f>
        <v/>
      </c>
      <c r="DZ902" s="324" t="str">
        <f>IF($A902&lt;&gt;"",IF(OR(V902="",V902=0), 0,INDEX('Sch 10.1 Rate Design'!$D$9:$D$16,MATCH($C902,'Sch 10.1 Rate Design'!$B$9:$B$16,0))),"")</f>
        <v/>
      </c>
      <c r="EA902" s="324" t="str">
        <f>IF($A902&lt;&gt;"",IF(OR(W902="",W902=0), 0,INDEX('Sch 10.1 Rate Design'!$D$9:$D$16,MATCH($C902,'Sch 10.1 Rate Design'!$B$9:$B$16,0))),"")</f>
        <v/>
      </c>
      <c r="EB902" s="324" t="str">
        <f>IF($A902&lt;&gt;"",IF(OR(X902="",X902=0), 0,INDEX('Sch 10.1 Rate Design'!$D$9:$D$16,MATCH($C902,'Sch 10.1 Rate Design'!$B$9:$B$16,0))),"")</f>
        <v/>
      </c>
      <c r="EC902" s="545" t="str">
        <f>IF($A902&lt;&gt;"",IF(OR(Y902="",Y902=0), 0,INDEX('Sch 10.1 Rate Design'!$D$9:$D$16,MATCH($C902,'Sch 10.1 Rate Design'!$B$9:$B$16,0))),"")</f>
        <v/>
      </c>
      <c r="ED902" s="546"/>
      <c r="EE902" s="324"/>
      <c r="EF902" s="324"/>
      <c r="EG902" s="324"/>
      <c r="EH902" s="324"/>
      <c r="EI902" s="324"/>
      <c r="EJ902" s="324"/>
      <c r="EK902" s="324"/>
      <c r="EL902" s="324"/>
      <c r="EM902" s="324"/>
      <c r="EN902" s="324"/>
      <c r="EO902" s="545"/>
      <c r="EP902" s="324"/>
    </row>
    <row r="903" spans="1:146" x14ac:dyDescent="0.2">
      <c r="A903" s="324" t="str">
        <f>IF(Inputs!AO899&lt;&gt;"",Inputs!AO899,"")</f>
        <v/>
      </c>
      <c r="B903" s="324" t="str">
        <f t="shared" si="192"/>
        <v/>
      </c>
      <c r="C903" s="727" t="str">
        <f>IF($A903&lt;&gt;"",Inputs!AN899,"")</f>
        <v/>
      </c>
      <c r="D903" s="549" t="str">
        <f t="shared" si="185"/>
        <v/>
      </c>
      <c r="E903" s="549" t="str">
        <f t="shared" si="186"/>
        <v/>
      </c>
      <c r="F903" s="324" t="str">
        <f t="shared" si="195"/>
        <v/>
      </c>
      <c r="G903" s="324" t="str">
        <f t="shared" si="187"/>
        <v/>
      </c>
      <c r="H903" s="790">
        <f t="shared" si="188"/>
        <v>0</v>
      </c>
      <c r="I903" s="790">
        <f t="shared" si="189"/>
        <v>0</v>
      </c>
      <c r="J903" s="790">
        <f t="shared" si="190"/>
        <v>0</v>
      </c>
      <c r="K903" s="790">
        <f t="shared" si="191"/>
        <v>0</v>
      </c>
      <c r="L903" s="787" t="str">
        <f>IF($A903&lt;&gt;"",INDEX(Inputs!$AP899:$BA899,,MATCH('Sch 10.2 Rate Data'!X$7,Inputs!$AP$4:$BA$4,0)),"")</f>
        <v/>
      </c>
      <c r="M903" s="787" t="str">
        <f>IF($A903&lt;&gt;"",INDEX(Inputs!$AP899:$BA899,,MATCH('Sch 10.2 Rate Data'!Y$7,Inputs!$AP$4:$BA$4,0)),"")</f>
        <v/>
      </c>
      <c r="N903" s="546" t="str">
        <f>IF($A903&lt;&gt;"",INDEX(Inputs!$AP899:$BA899,,MATCH('Sch 10.2 Rate Data'!N$7,Inputs!$AP$4:$BA$4,0)),"")</f>
        <v/>
      </c>
      <c r="O903" s="324" t="str">
        <f>IF($A903&lt;&gt;"",INDEX(Inputs!$AP899:$BA899,,MATCH('Sch 10.2 Rate Data'!O$7,Inputs!$AP$4:$BA$4,0)),"")</f>
        <v/>
      </c>
      <c r="P903" s="324" t="str">
        <f>IF($A903&lt;&gt;"",INDEX(Inputs!$AP899:$BA899,,MATCH('Sch 10.2 Rate Data'!P$7,Inputs!$AP$4:$BA$4,0)),"")</f>
        <v/>
      </c>
      <c r="Q903" s="324" t="str">
        <f>IF($A903&lt;&gt;"",INDEX(Inputs!$AP899:$BA899,,MATCH('Sch 10.2 Rate Data'!Q$7,Inputs!$AP$4:$BA$4,0)),"")</f>
        <v/>
      </c>
      <c r="R903" s="324" t="str">
        <f>IF($A903&lt;&gt;"",INDEX(Inputs!$AP899:$BA899,,MATCH('Sch 10.2 Rate Data'!R$7,Inputs!$AP$4:$BA$4,0)),"")</f>
        <v/>
      </c>
      <c r="S903" s="324" t="str">
        <f>IF($A903&lt;&gt;"",INDEX(Inputs!$AP899:$BA899,,MATCH('Sch 10.2 Rate Data'!S$7,Inputs!$AP$4:$BA$4,0)),"")</f>
        <v/>
      </c>
      <c r="T903" s="324" t="str">
        <f>IF($A903&lt;&gt;"",INDEX(Inputs!$AP899:$BA899,,MATCH('Sch 10.2 Rate Data'!T$7,Inputs!$AP$4:$BA$4,0)),"")</f>
        <v/>
      </c>
      <c r="U903" s="324" t="str">
        <f>IF($A903&lt;&gt;"",INDEX(Inputs!$AP899:$BA899,,MATCH('Sch 10.2 Rate Data'!U$7,Inputs!$AP$4:$BA$4,0)),"")</f>
        <v/>
      </c>
      <c r="V903" s="324" t="str">
        <f>IF($A903&lt;&gt;"",INDEX(Inputs!$AP899:$BA899,,MATCH('Sch 10.2 Rate Data'!V$7,Inputs!$AP$4:$BA$4,0)),"")</f>
        <v/>
      </c>
      <c r="W903" s="324" t="str">
        <f>IF($A903&lt;&gt;"",INDEX(Inputs!$AP899:$BA899,,MATCH('Sch 10.2 Rate Data'!W$7,Inputs!$AP$4:$BA$4,0)),"")</f>
        <v/>
      </c>
      <c r="X903" s="324" t="str">
        <f>IF($A903&lt;&gt;"",INDEX(Inputs!$AP899:$BA899,,MATCH('Sch 10.2 Rate Data'!X$7,Inputs!$AP$4:$BA$4,0)),"")</f>
        <v/>
      </c>
      <c r="Y903" s="545" t="str">
        <f>IF($A903&lt;&gt;"",INDEX(Inputs!$AP899:$BA899,,MATCH('Sch 10.2 Rate Data'!Y$7,Inputs!$AP$4:$BA$4,0)),"")</f>
        <v/>
      </c>
      <c r="Z903" s="692" t="str">
        <f t="shared" si="197"/>
        <v/>
      </c>
      <c r="AA903" s="548" t="str">
        <f t="shared" si="197"/>
        <v/>
      </c>
      <c r="AB903" s="548" t="str">
        <f t="shared" si="197"/>
        <v/>
      </c>
      <c r="AC903" s="548" t="str">
        <f t="shared" si="197"/>
        <v/>
      </c>
      <c r="AD903" s="548" t="str">
        <f t="shared" si="197"/>
        <v/>
      </c>
      <c r="AE903" s="548" t="str">
        <f t="shared" si="197"/>
        <v/>
      </c>
      <c r="AF903" s="548" t="str">
        <f t="shared" si="196"/>
        <v/>
      </c>
      <c r="AG903" s="548" t="str">
        <f t="shared" si="196"/>
        <v/>
      </c>
      <c r="AH903" s="548" t="str">
        <f t="shared" si="196"/>
        <v/>
      </c>
      <c r="AI903" s="548" t="str">
        <f t="shared" si="196"/>
        <v/>
      </c>
      <c r="AJ903" s="548" t="str">
        <f t="shared" si="196"/>
        <v/>
      </c>
      <c r="AK903" s="547" t="str">
        <f t="shared" si="196"/>
        <v/>
      </c>
      <c r="AL903" s="692" t="str">
        <f>IF($A903&lt;&gt;"",IF(OR(N903="",N903=0), 0, INDEX('Sch 10.1 Rate Design'!$E$9:$E$16,MATCH($C903,'Sch 10.1 Rate Design'!$B$9:$B$16,0))),"")</f>
        <v/>
      </c>
      <c r="AM903" s="548" t="str">
        <f>IF($A903&lt;&gt;"",IF(OR(O903="",O903=0), 0, INDEX('Sch 10.1 Rate Design'!$E$9:$E$16,MATCH($C903,'Sch 10.1 Rate Design'!$B$9:$B$16,0))),"")</f>
        <v/>
      </c>
      <c r="AN903" s="548" t="str">
        <f>IF($A903&lt;&gt;"",IF(OR(P903="",P903=0), 0, INDEX('Sch 10.1 Rate Design'!$E$9:$E$16,MATCH($C903,'Sch 10.1 Rate Design'!$B$9:$B$16,0))),"")</f>
        <v/>
      </c>
      <c r="AO903" s="548" t="str">
        <f>IF($A903&lt;&gt;"",IF(OR(Q903="",Q903=0), 0, INDEX('Sch 10.1 Rate Design'!$E$9:$E$16,MATCH($C903,'Sch 10.1 Rate Design'!$B$9:$B$16,0))),"")</f>
        <v/>
      </c>
      <c r="AP903" s="548" t="str">
        <f>IF($A903&lt;&gt;"",IF(OR(R903="",R903=0), 0, INDEX('Sch 10.1 Rate Design'!$E$9:$E$16,MATCH($C903,'Sch 10.1 Rate Design'!$B$9:$B$16,0))),"")</f>
        <v/>
      </c>
      <c r="AQ903" s="548" t="str">
        <f>IF($A903&lt;&gt;"",IF(OR(S903="",S903=0), 0, INDEX('Sch 10.1 Rate Design'!$E$9:$E$16,MATCH($C903,'Sch 10.1 Rate Design'!$B$9:$B$16,0))),"")</f>
        <v/>
      </c>
      <c r="AR903" s="548" t="str">
        <f>IF($A903&lt;&gt;"",IF(OR(T903="",T903=0), 0, INDEX('Sch 10.1 Rate Design'!$E$9:$E$16,MATCH($C903,'Sch 10.1 Rate Design'!$B$9:$B$16,0))),"")</f>
        <v/>
      </c>
      <c r="AS903" s="548" t="str">
        <f>IF($A903&lt;&gt;"",IF(OR(U903="",U903=0), 0, INDEX('Sch 10.1 Rate Design'!$E$9:$E$16,MATCH($C903,'Sch 10.1 Rate Design'!$B$9:$B$16,0))),"")</f>
        <v/>
      </c>
      <c r="AT903" s="548" t="str">
        <f>IF($A903&lt;&gt;"",IF(OR(V903="",V903=0), 0, INDEX('Sch 10.1 Rate Design'!$E$9:$E$16,MATCH($C903,'Sch 10.1 Rate Design'!$B$9:$B$16,0))),"")</f>
        <v/>
      </c>
      <c r="AU903" s="548" t="str">
        <f>IF($A903&lt;&gt;"",IF(OR(W903="",W903=0), 0, INDEX('Sch 10.1 Rate Design'!$E$9:$E$16,MATCH($C903,'Sch 10.1 Rate Design'!$B$9:$B$16,0))),"")</f>
        <v/>
      </c>
      <c r="AV903" s="548" t="str">
        <f>IF($A903&lt;&gt;"",IF(OR(X903="",X903=0), 0, INDEX('Sch 10.1 Rate Design'!$E$9:$E$16,MATCH($C903,'Sch 10.1 Rate Design'!$B$9:$B$16,0))),"")</f>
        <v/>
      </c>
      <c r="AW903" s="547" t="str">
        <f>IF($A903&lt;&gt;"",IF(OR(Y903="",Y903=0), 0, INDEX('Sch 10.1 Rate Design'!$E$9:$E$16,MATCH($C903,'Sch 10.1 Rate Design'!$B$9:$B$16,0))),"")</f>
        <v/>
      </c>
      <c r="AX903" s="546" t="str">
        <f>IF($A903&lt;&gt;"",IF(OR(N903="",N903=0),0,+IF(N903&gt;+INDEX('Sch 10.1 Rate Design'!$D$9:$D$16,MATCH($C903,'Sch 10.1 Rate Design'!$B$9:$B$16,0)),IF(N903&gt;+INDEX('Sch 10.1 Rate Design'!$F$9:$F$16,MATCH($C903,'Sch 10.1 Rate Design'!$B$9:$B$16,0)),+INDEX('Sch 10.1 Rate Design'!$F$9:$F$16,MATCH($C903,'Sch 10.1 Rate Design'!$B$9:$B$16,0))-INDEX('Sch 10.1 Rate Design'!$D$9:$D$16,MATCH($C903,'Sch 10.1 Rate Design'!$B$9:$B$16,0)), N903-INDEX('Sch 10.1 Rate Design'!$D$9:$D$16,MATCH($C903,'Sch 10.1 Rate Design'!$B$9:$B$16,0))),0)),"")</f>
        <v/>
      </c>
      <c r="AY903" s="324" t="str">
        <f>IF($A903&lt;&gt;"",IF(OR(O903="",O903=0),0,+IF(O903&gt;+INDEX('Sch 10.1 Rate Design'!$D$9:$D$16,MATCH($C903,'Sch 10.1 Rate Design'!$B$9:$B$16,0)),IF(O903&gt;+INDEX('Sch 10.1 Rate Design'!$F$9:$F$16,MATCH($C903,'Sch 10.1 Rate Design'!$B$9:$B$16,0)),+INDEX('Sch 10.1 Rate Design'!$F$9:$F$16,MATCH($C903,'Sch 10.1 Rate Design'!$B$9:$B$16,0))-INDEX('Sch 10.1 Rate Design'!$D$9:$D$16,MATCH($C903,'Sch 10.1 Rate Design'!$B$9:$B$16,0)), O903-INDEX('Sch 10.1 Rate Design'!$D$9:$D$16,MATCH($C903,'Sch 10.1 Rate Design'!$B$9:$B$16,0))),0)),"")</f>
        <v/>
      </c>
      <c r="AZ903" s="324" t="str">
        <f>IF($A903&lt;&gt;"",IF(OR(P903="",P903=0),0,+IF(P903&gt;+INDEX('Sch 10.1 Rate Design'!$D$9:$D$16,MATCH($C903,'Sch 10.1 Rate Design'!$B$9:$B$16,0)),IF(P903&gt;+INDEX('Sch 10.1 Rate Design'!$F$9:$F$16,MATCH($C903,'Sch 10.1 Rate Design'!$B$9:$B$16,0)),+INDEX('Sch 10.1 Rate Design'!$F$9:$F$16,MATCH($C903,'Sch 10.1 Rate Design'!$B$9:$B$16,0))-INDEX('Sch 10.1 Rate Design'!$D$9:$D$16,MATCH($C903,'Sch 10.1 Rate Design'!$B$9:$B$16,0)), P903-INDEX('Sch 10.1 Rate Design'!$D$9:$D$16,MATCH($C903,'Sch 10.1 Rate Design'!$B$9:$B$16,0))),0)),"")</f>
        <v/>
      </c>
      <c r="BA903" s="324" t="str">
        <f>IF($A903&lt;&gt;"",IF(OR(Q903="",Q903=0),0,+IF(Q903&gt;+INDEX('Sch 10.1 Rate Design'!$D$9:$D$16,MATCH($C903,'Sch 10.1 Rate Design'!$B$9:$B$16,0)),IF(Q903&gt;+INDEX('Sch 10.1 Rate Design'!$F$9:$F$16,MATCH($C903,'Sch 10.1 Rate Design'!$B$9:$B$16,0)),+INDEX('Sch 10.1 Rate Design'!$F$9:$F$16,MATCH($C903,'Sch 10.1 Rate Design'!$B$9:$B$16,0))-INDEX('Sch 10.1 Rate Design'!$D$9:$D$16,MATCH($C903,'Sch 10.1 Rate Design'!$B$9:$B$16,0)), Q903-INDEX('Sch 10.1 Rate Design'!$D$9:$D$16,MATCH($C903,'Sch 10.1 Rate Design'!$B$9:$B$16,0))),0)),"")</f>
        <v/>
      </c>
      <c r="BB903" s="324" t="str">
        <f>IF($A903&lt;&gt;"",IF(OR(R903="",R903=0),0,+IF(R903&gt;+INDEX('Sch 10.1 Rate Design'!$D$9:$D$16,MATCH($C903,'Sch 10.1 Rate Design'!$B$9:$B$16,0)),IF(R903&gt;+INDEX('Sch 10.1 Rate Design'!$F$9:$F$16,MATCH($C903,'Sch 10.1 Rate Design'!$B$9:$B$16,0)),+INDEX('Sch 10.1 Rate Design'!$F$9:$F$16,MATCH($C903,'Sch 10.1 Rate Design'!$B$9:$B$16,0))-INDEX('Sch 10.1 Rate Design'!$D$9:$D$16,MATCH($C903,'Sch 10.1 Rate Design'!$B$9:$B$16,0)), R903-INDEX('Sch 10.1 Rate Design'!$D$9:$D$16,MATCH($C903,'Sch 10.1 Rate Design'!$B$9:$B$16,0))),0)),"")</f>
        <v/>
      </c>
      <c r="BC903" s="324" t="str">
        <f>IF($A903&lt;&gt;"",IF(OR(S903="",S903=0),0,+IF(S903&gt;+INDEX('Sch 10.1 Rate Design'!$D$9:$D$16,MATCH($C903,'Sch 10.1 Rate Design'!$B$9:$B$16,0)),IF(S903&gt;+INDEX('Sch 10.1 Rate Design'!$F$9:$F$16,MATCH($C903,'Sch 10.1 Rate Design'!$B$9:$B$16,0)),+INDEX('Sch 10.1 Rate Design'!$F$9:$F$16,MATCH($C903,'Sch 10.1 Rate Design'!$B$9:$B$16,0))-INDEX('Sch 10.1 Rate Design'!$D$9:$D$16,MATCH($C903,'Sch 10.1 Rate Design'!$B$9:$B$16,0)), S903-INDEX('Sch 10.1 Rate Design'!$D$9:$D$16,MATCH($C903,'Sch 10.1 Rate Design'!$B$9:$B$16,0))),0)),"")</f>
        <v/>
      </c>
      <c r="BD903" s="324" t="str">
        <f>IF($A903&lt;&gt;"",IF(OR(T903="",T903=0),0,+IF(T903&gt;+INDEX('Sch 10.1 Rate Design'!$D$9:$D$16,MATCH($C903,'Sch 10.1 Rate Design'!$B$9:$B$16,0)),IF(T903&gt;+INDEX('Sch 10.1 Rate Design'!$F$9:$F$16,MATCH($C903,'Sch 10.1 Rate Design'!$B$9:$B$16,0)),+INDEX('Sch 10.1 Rate Design'!$F$9:$F$16,MATCH($C903,'Sch 10.1 Rate Design'!$B$9:$B$16,0))-INDEX('Sch 10.1 Rate Design'!$D$9:$D$16,MATCH($C903,'Sch 10.1 Rate Design'!$B$9:$B$16,0)), T903-INDEX('Sch 10.1 Rate Design'!$D$9:$D$16,MATCH($C903,'Sch 10.1 Rate Design'!$B$9:$B$16,0))),0)),"")</f>
        <v/>
      </c>
      <c r="BE903" s="324" t="str">
        <f>IF($A903&lt;&gt;"",IF(OR(U903="",U903=0),0,+IF(U903&gt;+INDEX('Sch 10.1 Rate Design'!$D$9:$D$16,MATCH($C903,'Sch 10.1 Rate Design'!$B$9:$B$16,0)),IF(U903&gt;+INDEX('Sch 10.1 Rate Design'!$F$9:$F$16,MATCH($C903,'Sch 10.1 Rate Design'!$B$9:$B$16,0)),+INDEX('Sch 10.1 Rate Design'!$F$9:$F$16,MATCH($C903,'Sch 10.1 Rate Design'!$B$9:$B$16,0))-INDEX('Sch 10.1 Rate Design'!$D$9:$D$16,MATCH($C903,'Sch 10.1 Rate Design'!$B$9:$B$16,0)), U903-INDEX('Sch 10.1 Rate Design'!$D$9:$D$16,MATCH($C903,'Sch 10.1 Rate Design'!$B$9:$B$16,0))),0)),"")</f>
        <v/>
      </c>
      <c r="BF903" s="324" t="str">
        <f>IF($A903&lt;&gt;"",IF(OR(V903="",V903=0),0,+IF(V903&gt;+INDEX('Sch 10.1 Rate Design'!$D$9:$D$16,MATCH($C903,'Sch 10.1 Rate Design'!$B$9:$B$16,0)),IF(V903&gt;+INDEX('Sch 10.1 Rate Design'!$F$9:$F$16,MATCH($C903,'Sch 10.1 Rate Design'!$B$9:$B$16,0)),+INDEX('Sch 10.1 Rate Design'!$F$9:$F$16,MATCH($C903,'Sch 10.1 Rate Design'!$B$9:$B$16,0))-INDEX('Sch 10.1 Rate Design'!$D$9:$D$16,MATCH($C903,'Sch 10.1 Rate Design'!$B$9:$B$16,0)), V903-INDEX('Sch 10.1 Rate Design'!$D$9:$D$16,MATCH($C903,'Sch 10.1 Rate Design'!$B$9:$B$16,0))),0)),"")</f>
        <v/>
      </c>
      <c r="BG903" s="324" t="str">
        <f>IF($A903&lt;&gt;"",IF(OR(W903="",W903=0),0,+IF(W903&gt;+INDEX('Sch 10.1 Rate Design'!$D$9:$D$16,MATCH($C903,'Sch 10.1 Rate Design'!$B$9:$B$16,0)),IF(W903&gt;+INDEX('Sch 10.1 Rate Design'!$F$9:$F$16,MATCH($C903,'Sch 10.1 Rate Design'!$B$9:$B$16,0)),+INDEX('Sch 10.1 Rate Design'!$F$9:$F$16,MATCH($C903,'Sch 10.1 Rate Design'!$B$9:$B$16,0))-INDEX('Sch 10.1 Rate Design'!$D$9:$D$16,MATCH($C903,'Sch 10.1 Rate Design'!$B$9:$B$16,0)), W903-INDEX('Sch 10.1 Rate Design'!$D$9:$D$16,MATCH($C903,'Sch 10.1 Rate Design'!$B$9:$B$16,0))),0)),"")</f>
        <v/>
      </c>
      <c r="BH903" s="324" t="str">
        <f>IF($A903&lt;&gt;"",IF(OR(X903="",X903=0),0,+IF(X903&gt;+INDEX('Sch 10.1 Rate Design'!$D$9:$D$16,MATCH($C903,'Sch 10.1 Rate Design'!$B$9:$B$16,0)),IF(X903&gt;+INDEX('Sch 10.1 Rate Design'!$F$9:$F$16,MATCH($C903,'Sch 10.1 Rate Design'!$B$9:$B$16,0)),+INDEX('Sch 10.1 Rate Design'!$F$9:$F$16,MATCH($C903,'Sch 10.1 Rate Design'!$B$9:$B$16,0))-INDEX('Sch 10.1 Rate Design'!$D$9:$D$16,MATCH($C903,'Sch 10.1 Rate Design'!$B$9:$B$16,0)), X903-INDEX('Sch 10.1 Rate Design'!$D$9:$D$16,MATCH($C903,'Sch 10.1 Rate Design'!$B$9:$B$16,0))),0)),"")</f>
        <v/>
      </c>
      <c r="BI903" s="545" t="str">
        <f>IF($A903&lt;&gt;"",IF(OR(Y903="",Y903=0),0,+IF(Y903&gt;+INDEX('Sch 10.1 Rate Design'!$D$9:$D$16,MATCH($C903,'Sch 10.1 Rate Design'!$B$9:$B$16,0)),IF(Y903&gt;+INDEX('Sch 10.1 Rate Design'!$F$9:$F$16,MATCH($C903,'Sch 10.1 Rate Design'!$B$9:$B$16,0)),+INDEX('Sch 10.1 Rate Design'!$F$9:$F$16,MATCH($C903,'Sch 10.1 Rate Design'!$B$9:$B$16,0))-INDEX('Sch 10.1 Rate Design'!$D$9:$D$16,MATCH($C903,'Sch 10.1 Rate Design'!$B$9:$B$16,0)), Y903-INDEX('Sch 10.1 Rate Design'!$D$9:$D$16,MATCH($C903,'Sch 10.1 Rate Design'!$B$9:$B$16,0))),0)),"")</f>
        <v/>
      </c>
      <c r="BJ903" s="692" t="str">
        <f>IF($A903&lt;&gt;"",IF(OR(N903="",N903=0), 0, AX903/'Sch 10.1 Rate Design'!$Z$25*INDEX('Sch 10.1 Rate Design'!$G$9:$G$16,MATCH($C903,'Sch 10.1 Rate Design'!$B$9:$B$16,0))),"")</f>
        <v/>
      </c>
      <c r="BK903" s="548" t="str">
        <f>IF($A903&lt;&gt;"",IF(OR(O903="",O903=0), 0, AY903/'Sch 10.1 Rate Design'!$Z$25*INDEX('Sch 10.1 Rate Design'!$G$9:$G$16,MATCH($C903,'Sch 10.1 Rate Design'!$B$9:$B$16,0))),"")</f>
        <v/>
      </c>
      <c r="BL903" s="548" t="str">
        <f>IF($A903&lt;&gt;"",IF(OR(P903="",P903=0), 0, AZ903/'Sch 10.1 Rate Design'!$Z$25*INDEX('Sch 10.1 Rate Design'!$G$9:$G$16,MATCH($C903,'Sch 10.1 Rate Design'!$B$9:$B$16,0))),"")</f>
        <v/>
      </c>
      <c r="BM903" s="548" t="str">
        <f>IF($A903&lt;&gt;"",IF(OR(Q903="",Q903=0), 0, BA903/'Sch 10.1 Rate Design'!$Z$25*INDEX('Sch 10.1 Rate Design'!$G$9:$G$16,MATCH($C903,'Sch 10.1 Rate Design'!$B$9:$B$16,0))),"")</f>
        <v/>
      </c>
      <c r="BN903" s="548" t="str">
        <f>IF($A903&lt;&gt;"",IF(OR(R903="",R903=0), 0, BB903/'Sch 10.1 Rate Design'!$Z$25*INDEX('Sch 10.1 Rate Design'!$G$9:$G$16,MATCH($C903,'Sch 10.1 Rate Design'!$B$9:$B$16,0))),"")</f>
        <v/>
      </c>
      <c r="BO903" s="548" t="str">
        <f>IF($A903&lt;&gt;"",IF(OR(S903="",S903=0), 0, BC903/'Sch 10.1 Rate Design'!$Z$25*INDEX('Sch 10.1 Rate Design'!$G$9:$G$16,MATCH($C903,'Sch 10.1 Rate Design'!$B$9:$B$16,0))),"")</f>
        <v/>
      </c>
      <c r="BP903" s="548" t="str">
        <f>IF($A903&lt;&gt;"",IF(OR(T903="",T903=0), 0, BD903/'Sch 10.1 Rate Design'!$Z$25*INDEX('Sch 10.1 Rate Design'!$G$9:$G$16,MATCH($C903,'Sch 10.1 Rate Design'!$B$9:$B$16,0))),"")</f>
        <v/>
      </c>
      <c r="BQ903" s="548" t="str">
        <f>IF($A903&lt;&gt;"",IF(OR(U903="",U903=0), 0, BE903/'Sch 10.1 Rate Design'!$Z$25*INDEX('Sch 10.1 Rate Design'!$G$9:$G$16,MATCH($C903,'Sch 10.1 Rate Design'!$B$9:$B$16,0))),"")</f>
        <v/>
      </c>
      <c r="BR903" s="548" t="str">
        <f>IF($A903&lt;&gt;"",IF(OR(V903="",V903=0), 0, BF903/'Sch 10.1 Rate Design'!$Z$25*INDEX('Sch 10.1 Rate Design'!$G$9:$G$16,MATCH($C903,'Sch 10.1 Rate Design'!$B$9:$B$16,0))),"")</f>
        <v/>
      </c>
      <c r="BS903" s="548" t="str">
        <f>IF($A903&lt;&gt;"",IF(OR(W903="",W903=0), 0, BG903/'Sch 10.1 Rate Design'!$Z$25*INDEX('Sch 10.1 Rate Design'!$G$9:$G$16,MATCH($C903,'Sch 10.1 Rate Design'!$B$9:$B$16,0))),"")</f>
        <v/>
      </c>
      <c r="BT903" s="548" t="str">
        <f>IF($A903&lt;&gt;"",IF(OR(X903="",X903=0), 0, BH903/'Sch 10.1 Rate Design'!$Z$25*INDEX('Sch 10.1 Rate Design'!$G$9:$G$16,MATCH($C903,'Sch 10.1 Rate Design'!$B$9:$B$16,0))),"")</f>
        <v/>
      </c>
      <c r="BU903" s="547" t="str">
        <f>IF($A903&lt;&gt;"",IF(OR(Y903="",Y903=0), 0, BI903/'Sch 10.1 Rate Design'!$Z$25*INDEX('Sch 10.1 Rate Design'!$G$9:$G$16,MATCH($C903,'Sch 10.1 Rate Design'!$B$9:$B$16,0))),"")</f>
        <v/>
      </c>
      <c r="BV903" s="546" t="str">
        <f>IF($A903&lt;&gt;"",IF(OR(N903="",N903=0),0,+IF(N903&gt;+INDEX('Sch 10.1 Rate Design'!$F$9:$F$16,MATCH($C903,'Sch 10.1 Rate Design'!$B$9:$B$16,0)),IF(N903&gt;+INDEX('Sch 10.1 Rate Design'!$H$9:$H$16,MATCH($C903,'Sch 10.1 Rate Design'!$B$9:$B$16,0)),+INDEX('Sch 10.1 Rate Design'!$H$9:$H$16,MATCH($C903,'Sch 10.1 Rate Design'!$B$9:$B$16,0))-INDEX('Sch 10.1 Rate Design'!$F$9:$F$16,MATCH($C903,'Sch 10.1 Rate Design'!$B$9:$B$16,0)), N903-INDEX('Sch 10.1 Rate Design'!$F$9:$F$16,MATCH($C903,'Sch 10.1 Rate Design'!$B$9:$B$16,0))), 0)),"")</f>
        <v/>
      </c>
      <c r="BW903" s="324" t="str">
        <f>IF($A903&lt;&gt;"",IF(OR(O903="",O903=0),0,+IF(O903&gt;+INDEX('Sch 10.1 Rate Design'!$F$9:$F$16,MATCH($C903,'Sch 10.1 Rate Design'!$B$9:$B$16,0)),IF(O903&gt;+INDEX('Sch 10.1 Rate Design'!$H$9:$H$16,MATCH($C903,'Sch 10.1 Rate Design'!$B$9:$B$16,0)),+INDEX('Sch 10.1 Rate Design'!$H$9:$H$16,MATCH($C903,'Sch 10.1 Rate Design'!$B$9:$B$16,0))-INDEX('Sch 10.1 Rate Design'!$F$9:$F$16,MATCH($C903,'Sch 10.1 Rate Design'!$B$9:$B$16,0)), O903-INDEX('Sch 10.1 Rate Design'!$F$9:$F$16,MATCH($C903,'Sch 10.1 Rate Design'!$B$9:$B$16,0))), 0)),"")</f>
        <v/>
      </c>
      <c r="BX903" s="324" t="str">
        <f>IF($A903&lt;&gt;"",IF(OR(P903="",P903=0),0,+IF(P903&gt;+INDEX('Sch 10.1 Rate Design'!$F$9:$F$16,MATCH($C903,'Sch 10.1 Rate Design'!$B$9:$B$16,0)),IF(P903&gt;+INDEX('Sch 10.1 Rate Design'!$H$9:$H$16,MATCH($C903,'Sch 10.1 Rate Design'!$B$9:$B$16,0)),+INDEX('Sch 10.1 Rate Design'!$H$9:$H$16,MATCH($C903,'Sch 10.1 Rate Design'!$B$9:$B$16,0))-INDEX('Sch 10.1 Rate Design'!$F$9:$F$16,MATCH($C903,'Sch 10.1 Rate Design'!$B$9:$B$16,0)), P903-INDEX('Sch 10.1 Rate Design'!$F$9:$F$16,MATCH($C903,'Sch 10.1 Rate Design'!$B$9:$B$16,0))), 0)),"")</f>
        <v/>
      </c>
      <c r="BY903" s="324" t="str">
        <f>IF($A903&lt;&gt;"",IF(OR(Q903="",Q903=0),0,+IF(Q903&gt;+INDEX('Sch 10.1 Rate Design'!$F$9:$F$16,MATCH($C903,'Sch 10.1 Rate Design'!$B$9:$B$16,0)),IF(Q903&gt;+INDEX('Sch 10.1 Rate Design'!$H$9:$H$16,MATCH($C903,'Sch 10.1 Rate Design'!$B$9:$B$16,0)),+INDEX('Sch 10.1 Rate Design'!$H$9:$H$16,MATCH($C903,'Sch 10.1 Rate Design'!$B$9:$B$16,0))-INDEX('Sch 10.1 Rate Design'!$F$9:$F$16,MATCH($C903,'Sch 10.1 Rate Design'!$B$9:$B$16,0)), Q903-INDEX('Sch 10.1 Rate Design'!$F$9:$F$16,MATCH($C903,'Sch 10.1 Rate Design'!$B$9:$B$16,0))), 0)),"")</f>
        <v/>
      </c>
      <c r="BZ903" s="324" t="str">
        <f>IF($A903&lt;&gt;"",IF(OR(R903="",R903=0),0,+IF(R903&gt;+INDEX('Sch 10.1 Rate Design'!$F$9:$F$16,MATCH($C903,'Sch 10.1 Rate Design'!$B$9:$B$16,0)),IF(R903&gt;+INDEX('Sch 10.1 Rate Design'!$H$9:$H$16,MATCH($C903,'Sch 10.1 Rate Design'!$B$9:$B$16,0)),+INDEX('Sch 10.1 Rate Design'!$H$9:$H$16,MATCH($C903,'Sch 10.1 Rate Design'!$B$9:$B$16,0))-INDEX('Sch 10.1 Rate Design'!$F$9:$F$16,MATCH($C903,'Sch 10.1 Rate Design'!$B$9:$B$16,0)), R903-INDEX('Sch 10.1 Rate Design'!$F$9:$F$16,MATCH($C903,'Sch 10.1 Rate Design'!$B$9:$B$16,0))), 0)),"")</f>
        <v/>
      </c>
      <c r="CA903" s="324" t="str">
        <f>IF($A903&lt;&gt;"",IF(OR(S903="",S903=0),0,+IF(S903&gt;+INDEX('Sch 10.1 Rate Design'!$F$9:$F$16,MATCH($C903,'Sch 10.1 Rate Design'!$B$9:$B$16,0)),IF(S903&gt;+INDEX('Sch 10.1 Rate Design'!$H$9:$H$16,MATCH($C903,'Sch 10.1 Rate Design'!$B$9:$B$16,0)),+INDEX('Sch 10.1 Rate Design'!$H$9:$H$16,MATCH($C903,'Sch 10.1 Rate Design'!$B$9:$B$16,0))-INDEX('Sch 10.1 Rate Design'!$F$9:$F$16,MATCH($C903,'Sch 10.1 Rate Design'!$B$9:$B$16,0)), S903-INDEX('Sch 10.1 Rate Design'!$F$9:$F$16,MATCH($C903,'Sch 10.1 Rate Design'!$B$9:$B$16,0))), 0)),"")</f>
        <v/>
      </c>
      <c r="CB903" s="324" t="str">
        <f>IF($A903&lt;&gt;"",IF(OR(T903="",T903=0),0,+IF(T903&gt;+INDEX('Sch 10.1 Rate Design'!$F$9:$F$16,MATCH($C903,'Sch 10.1 Rate Design'!$B$9:$B$16,0)),IF(T903&gt;+INDEX('Sch 10.1 Rate Design'!$H$9:$H$16,MATCH($C903,'Sch 10.1 Rate Design'!$B$9:$B$16,0)),+INDEX('Sch 10.1 Rate Design'!$H$9:$H$16,MATCH($C903,'Sch 10.1 Rate Design'!$B$9:$B$16,0))-INDEX('Sch 10.1 Rate Design'!$F$9:$F$16,MATCH($C903,'Sch 10.1 Rate Design'!$B$9:$B$16,0)), T903-INDEX('Sch 10.1 Rate Design'!$F$9:$F$16,MATCH($C903,'Sch 10.1 Rate Design'!$B$9:$B$16,0))), 0)),"")</f>
        <v/>
      </c>
      <c r="CC903" s="324" t="str">
        <f>IF($A903&lt;&gt;"",IF(OR(U903="",U903=0),0,+IF(U903&gt;+INDEX('Sch 10.1 Rate Design'!$F$9:$F$16,MATCH($C903,'Sch 10.1 Rate Design'!$B$9:$B$16,0)),IF(U903&gt;+INDEX('Sch 10.1 Rate Design'!$H$9:$H$16,MATCH($C903,'Sch 10.1 Rate Design'!$B$9:$B$16,0)),+INDEX('Sch 10.1 Rate Design'!$H$9:$H$16,MATCH($C903,'Sch 10.1 Rate Design'!$B$9:$B$16,0))-INDEX('Sch 10.1 Rate Design'!$F$9:$F$16,MATCH($C903,'Sch 10.1 Rate Design'!$B$9:$B$16,0)), U903-INDEX('Sch 10.1 Rate Design'!$F$9:$F$16,MATCH($C903,'Sch 10.1 Rate Design'!$B$9:$B$16,0))), 0)),"")</f>
        <v/>
      </c>
      <c r="CD903" s="324" t="str">
        <f>IF($A903&lt;&gt;"",IF(OR(V903="",V903=0),0,+IF(V903&gt;+INDEX('Sch 10.1 Rate Design'!$F$9:$F$16,MATCH($C903,'Sch 10.1 Rate Design'!$B$9:$B$16,0)),IF(V903&gt;+INDEX('Sch 10.1 Rate Design'!$H$9:$H$16,MATCH($C903,'Sch 10.1 Rate Design'!$B$9:$B$16,0)),+INDEX('Sch 10.1 Rate Design'!$H$9:$H$16,MATCH($C903,'Sch 10.1 Rate Design'!$B$9:$B$16,0))-INDEX('Sch 10.1 Rate Design'!$F$9:$F$16,MATCH($C903,'Sch 10.1 Rate Design'!$B$9:$B$16,0)), V903-INDEX('Sch 10.1 Rate Design'!$F$9:$F$16,MATCH($C903,'Sch 10.1 Rate Design'!$B$9:$B$16,0))), 0)),"")</f>
        <v/>
      </c>
      <c r="CE903" s="324" t="str">
        <f>IF($A903&lt;&gt;"",IF(OR(W903="",W903=0),0,+IF(W903&gt;+INDEX('Sch 10.1 Rate Design'!$F$9:$F$16,MATCH($C903,'Sch 10.1 Rate Design'!$B$9:$B$16,0)),IF(W903&gt;+INDEX('Sch 10.1 Rate Design'!$H$9:$H$16,MATCH($C903,'Sch 10.1 Rate Design'!$B$9:$B$16,0)),+INDEX('Sch 10.1 Rate Design'!$H$9:$H$16,MATCH($C903,'Sch 10.1 Rate Design'!$B$9:$B$16,0))-INDEX('Sch 10.1 Rate Design'!$F$9:$F$16,MATCH($C903,'Sch 10.1 Rate Design'!$B$9:$B$16,0)), W903-INDEX('Sch 10.1 Rate Design'!$F$9:$F$16,MATCH($C903,'Sch 10.1 Rate Design'!$B$9:$B$16,0))), 0)),"")</f>
        <v/>
      </c>
      <c r="CF903" s="324" t="str">
        <f>IF($A903&lt;&gt;"",IF(OR(X903="",X903=0),0,+IF(X903&gt;+INDEX('Sch 10.1 Rate Design'!$F$9:$F$16,MATCH($C903,'Sch 10.1 Rate Design'!$B$9:$B$16,0)),IF(X903&gt;+INDEX('Sch 10.1 Rate Design'!$H$9:$H$16,MATCH($C903,'Sch 10.1 Rate Design'!$B$9:$B$16,0)),+INDEX('Sch 10.1 Rate Design'!$H$9:$H$16,MATCH($C903,'Sch 10.1 Rate Design'!$B$9:$B$16,0))-INDEX('Sch 10.1 Rate Design'!$F$9:$F$16,MATCH($C903,'Sch 10.1 Rate Design'!$B$9:$B$16,0)), X903-INDEX('Sch 10.1 Rate Design'!$F$9:$F$16,MATCH($C903,'Sch 10.1 Rate Design'!$B$9:$B$16,0))), 0)),"")</f>
        <v/>
      </c>
      <c r="CG903" s="545" t="str">
        <f>IF($A903&lt;&gt;"",IF(OR(Y903="",Y903=0),0,+IF(Y903&gt;+INDEX('Sch 10.1 Rate Design'!$F$9:$F$16,MATCH($C903,'Sch 10.1 Rate Design'!$B$9:$B$16,0)),IF(Y903&gt;+INDEX('Sch 10.1 Rate Design'!$H$9:$H$16,MATCH($C903,'Sch 10.1 Rate Design'!$B$9:$B$16,0)),+INDEX('Sch 10.1 Rate Design'!$H$9:$H$16,MATCH($C903,'Sch 10.1 Rate Design'!$B$9:$B$16,0))-INDEX('Sch 10.1 Rate Design'!$F$9:$F$16,MATCH($C903,'Sch 10.1 Rate Design'!$B$9:$B$16,0)), Y903-INDEX('Sch 10.1 Rate Design'!$F$9:$F$16,MATCH($C903,'Sch 10.1 Rate Design'!$B$9:$B$16,0))), 0)),"")</f>
        <v/>
      </c>
      <c r="CH903" s="692" t="str">
        <f>IF($A903&lt;&gt;"",IF(OR(N903="",N903=0), 0, BV903/'Sch 10.1 Rate Design'!$Z$25*INDEX('Sch 10.1 Rate Design'!$I$9:$I$16,MATCH($C903,'Sch 10.1 Rate Design'!$B$9:$B$16,0))),"")</f>
        <v/>
      </c>
      <c r="CI903" s="548" t="str">
        <f>IF($A903&lt;&gt;"",IF(OR(O903="",O903=0), 0, BW903/'Sch 10.1 Rate Design'!$Z$25*INDEX('Sch 10.1 Rate Design'!$I$9:$I$16,MATCH($C903,'Sch 10.1 Rate Design'!$B$9:$B$16,0))),"")</f>
        <v/>
      </c>
      <c r="CJ903" s="548" t="str">
        <f>IF($A903&lt;&gt;"",IF(OR(P903="",P903=0), 0, BX903/'Sch 10.1 Rate Design'!$Z$25*INDEX('Sch 10.1 Rate Design'!$I$9:$I$16,MATCH($C903,'Sch 10.1 Rate Design'!$B$9:$B$16,0))),"")</f>
        <v/>
      </c>
      <c r="CK903" s="548" t="str">
        <f>IF($A903&lt;&gt;"",IF(OR(Q903="",Q903=0), 0, BY903/'Sch 10.1 Rate Design'!$Z$25*INDEX('Sch 10.1 Rate Design'!$I$9:$I$16,MATCH($C903,'Sch 10.1 Rate Design'!$B$9:$B$16,0))),"")</f>
        <v/>
      </c>
      <c r="CL903" s="548" t="str">
        <f>IF($A903&lt;&gt;"",IF(OR(R903="",R903=0), 0, BZ903/'Sch 10.1 Rate Design'!$Z$25*INDEX('Sch 10.1 Rate Design'!$I$9:$I$16,MATCH($C903,'Sch 10.1 Rate Design'!$B$9:$B$16,0))),"")</f>
        <v/>
      </c>
      <c r="CM903" s="548" t="str">
        <f>IF($A903&lt;&gt;"",IF(OR(S903="",S903=0), 0, CA903/'Sch 10.1 Rate Design'!$Z$25*INDEX('Sch 10.1 Rate Design'!$I$9:$I$16,MATCH($C903,'Sch 10.1 Rate Design'!$B$9:$B$16,0))),"")</f>
        <v/>
      </c>
      <c r="CN903" s="548" t="str">
        <f>IF($A903&lt;&gt;"",IF(OR(T903="",T903=0), 0, CB903/'Sch 10.1 Rate Design'!$Z$25*INDEX('Sch 10.1 Rate Design'!$I$9:$I$16,MATCH($C903,'Sch 10.1 Rate Design'!$B$9:$B$16,0))),"")</f>
        <v/>
      </c>
      <c r="CO903" s="548" t="str">
        <f>IF($A903&lt;&gt;"",IF(OR(U903="",U903=0), 0, CC903/'Sch 10.1 Rate Design'!$Z$25*INDEX('Sch 10.1 Rate Design'!$I$9:$I$16,MATCH($C903,'Sch 10.1 Rate Design'!$B$9:$B$16,0))),"")</f>
        <v/>
      </c>
      <c r="CP903" s="548" t="str">
        <f>IF($A903&lt;&gt;"",IF(OR(V903="",V903=0), 0, CD903/'Sch 10.1 Rate Design'!$Z$25*INDEX('Sch 10.1 Rate Design'!$I$9:$I$16,MATCH($C903,'Sch 10.1 Rate Design'!$B$9:$B$16,0))),"")</f>
        <v/>
      </c>
      <c r="CQ903" s="548" t="str">
        <f>IF($A903&lt;&gt;"",IF(OR(W903="",W903=0), 0, CE903/'Sch 10.1 Rate Design'!$Z$25*INDEX('Sch 10.1 Rate Design'!$I$9:$I$16,MATCH($C903,'Sch 10.1 Rate Design'!$B$9:$B$16,0))),"")</f>
        <v/>
      </c>
      <c r="CR903" s="548" t="str">
        <f>IF($A903&lt;&gt;"",IF(OR(X903="",X903=0), 0, CF903/'Sch 10.1 Rate Design'!$Z$25*INDEX('Sch 10.1 Rate Design'!$I$9:$I$16,MATCH($C903,'Sch 10.1 Rate Design'!$B$9:$B$16,0))),"")</f>
        <v/>
      </c>
      <c r="CS903" s="547" t="str">
        <f>IF($A903&lt;&gt;"",IF(OR(Y903="",Y903=0), 0, CG903/'Sch 10.1 Rate Design'!$Z$25*INDEX('Sch 10.1 Rate Design'!$I$9:$I$16,MATCH($C903,'Sch 10.1 Rate Design'!$B$9:$B$16,0))),"")</f>
        <v/>
      </c>
      <c r="CT903" s="546" t="str">
        <f>IF($A903&lt;&gt;"",IF(OR(N903="",N903=0),0,IF(N903&gt;INDEX('Sch 10.1 Rate Design'!$J$9:$J$16,MATCH($C903,'Sch 10.1 Rate Design'!$B$9:$B$16,0)),N903-INDEX('Sch 10.1 Rate Design'!$J$9:$J$16,MATCH($C903,'Sch 10.1 Rate Design'!$B$9:$B$16,0)),0)),"")</f>
        <v/>
      </c>
      <c r="CU903" s="324" t="str">
        <f>IF($A903&lt;&gt;"",IF(OR(O903="",O903=0),0,IF(O903&gt;INDEX('Sch 10.1 Rate Design'!$J$9:$J$16,MATCH($C903,'Sch 10.1 Rate Design'!$B$9:$B$16,0)),O903-INDEX('Sch 10.1 Rate Design'!$J$9:$J$16,MATCH($C903,'Sch 10.1 Rate Design'!$B$9:$B$16,0)),0)),"")</f>
        <v/>
      </c>
      <c r="CV903" s="324" t="str">
        <f>IF($A903&lt;&gt;"",IF(OR(P903="",P903=0),0,IF(P903&gt;INDEX('Sch 10.1 Rate Design'!$J$9:$J$16,MATCH($C903,'Sch 10.1 Rate Design'!$B$9:$B$16,0)),P903-INDEX('Sch 10.1 Rate Design'!$J$9:$J$16,MATCH($C903,'Sch 10.1 Rate Design'!$B$9:$B$16,0)),0)),"")</f>
        <v/>
      </c>
      <c r="CW903" s="324" t="str">
        <f>IF($A903&lt;&gt;"",IF(OR(Q903="",Q903=0),0,IF(Q903&gt;INDEX('Sch 10.1 Rate Design'!$J$9:$J$16,MATCH($C903,'Sch 10.1 Rate Design'!$B$9:$B$16,0)),Q903-INDEX('Sch 10.1 Rate Design'!$J$9:$J$16,MATCH($C903,'Sch 10.1 Rate Design'!$B$9:$B$16,0)),0)),"")</f>
        <v/>
      </c>
      <c r="CX903" s="324" t="str">
        <f>IF($A903&lt;&gt;"",IF(OR(R903="",R903=0),0,IF(R903&gt;INDEX('Sch 10.1 Rate Design'!$J$9:$J$16,MATCH($C903,'Sch 10.1 Rate Design'!$B$9:$B$16,0)),R903-INDEX('Sch 10.1 Rate Design'!$J$9:$J$16,MATCH($C903,'Sch 10.1 Rate Design'!$B$9:$B$16,0)),0)),"")</f>
        <v/>
      </c>
      <c r="CY903" s="324" t="str">
        <f>IF($A903&lt;&gt;"",IF(OR(S903="",S903=0),0,IF(S903&gt;INDEX('Sch 10.1 Rate Design'!$J$9:$J$16,MATCH($C903,'Sch 10.1 Rate Design'!$B$9:$B$16,0)),S903-INDEX('Sch 10.1 Rate Design'!$J$9:$J$16,MATCH($C903,'Sch 10.1 Rate Design'!$B$9:$B$16,0)),0)),"")</f>
        <v/>
      </c>
      <c r="CZ903" s="324" t="str">
        <f>IF($A903&lt;&gt;"",IF(OR(T903="",T903=0),0,IF(T903&gt;INDEX('Sch 10.1 Rate Design'!$J$9:$J$16,MATCH($C903,'Sch 10.1 Rate Design'!$B$9:$B$16,0)),T903-INDEX('Sch 10.1 Rate Design'!$J$9:$J$16,MATCH($C903,'Sch 10.1 Rate Design'!$B$9:$B$16,0)),0)),"")</f>
        <v/>
      </c>
      <c r="DA903" s="324" t="str">
        <f>IF($A903&lt;&gt;"",IF(OR(U903="",U903=0),0,IF(U903&gt;INDEX('Sch 10.1 Rate Design'!$J$9:$J$16,MATCH($C903,'Sch 10.1 Rate Design'!$B$9:$B$16,0)),U903-INDEX('Sch 10.1 Rate Design'!$J$9:$J$16,MATCH($C903,'Sch 10.1 Rate Design'!$B$9:$B$16,0)),0)),"")</f>
        <v/>
      </c>
      <c r="DB903" s="324" t="str">
        <f>IF($A903&lt;&gt;"",IF(OR(V903="",V903=0),0,IF(V903&gt;INDEX('Sch 10.1 Rate Design'!$J$9:$J$16,MATCH($C903,'Sch 10.1 Rate Design'!$B$9:$B$16,0)),V903-INDEX('Sch 10.1 Rate Design'!$J$9:$J$16,MATCH($C903,'Sch 10.1 Rate Design'!$B$9:$B$16,0)),0)),"")</f>
        <v/>
      </c>
      <c r="DC903" s="324" t="str">
        <f>IF($A903&lt;&gt;"",IF(OR(W903="",W903=0),0,IF(W903&gt;INDEX('Sch 10.1 Rate Design'!$J$9:$J$16,MATCH($C903,'Sch 10.1 Rate Design'!$B$9:$B$16,0)),W903-INDEX('Sch 10.1 Rate Design'!$J$9:$J$16,MATCH($C903,'Sch 10.1 Rate Design'!$B$9:$B$16,0)),0)),"")</f>
        <v/>
      </c>
      <c r="DD903" s="324" t="str">
        <f>IF($A903&lt;&gt;"",IF(OR(X903="",X903=0),0,IF(X903&gt;INDEX('Sch 10.1 Rate Design'!$J$9:$J$16,MATCH($C903,'Sch 10.1 Rate Design'!$B$9:$B$16,0)),X903-INDEX('Sch 10.1 Rate Design'!$J$9:$J$16,MATCH($C903,'Sch 10.1 Rate Design'!$B$9:$B$16,0)),0)),"")</f>
        <v/>
      </c>
      <c r="DE903" s="545" t="str">
        <f>IF($A903&lt;&gt;"",IF(OR(Y903="",Y903=0),0,IF(Y903&gt;INDEX('Sch 10.1 Rate Design'!$J$9:$J$16,MATCH($C903,'Sch 10.1 Rate Design'!$B$9:$B$16,0)),Y903-INDEX('Sch 10.1 Rate Design'!$J$9:$J$16,MATCH($C903,'Sch 10.1 Rate Design'!$B$9:$B$16,0)),0)),"")</f>
        <v/>
      </c>
      <c r="DF903" s="692" t="str">
        <f>IF($A903&lt;&gt;"",IF(OR(N903="",N903=0), 0, CT903/'Sch 10.1 Rate Design'!$Z$25*INDEX('Sch 10.1 Rate Design'!$K$9:$K$16,MATCH($C903,'Sch 10.1 Rate Design'!$B$9:$B$16,0))),"")</f>
        <v/>
      </c>
      <c r="DG903" s="548" t="str">
        <f>IF($A903&lt;&gt;"",IF(OR(O903="",O903=0), 0, CU903/'Sch 10.1 Rate Design'!$Z$25*INDEX('Sch 10.1 Rate Design'!$K$9:$K$16,MATCH($C903,'Sch 10.1 Rate Design'!$B$9:$B$16,0))),"")</f>
        <v/>
      </c>
      <c r="DH903" s="548" t="str">
        <f>IF($A903&lt;&gt;"",IF(OR(P903="",P903=0), 0, CV903/'Sch 10.1 Rate Design'!$Z$25*INDEX('Sch 10.1 Rate Design'!$K$9:$K$16,MATCH($C903,'Sch 10.1 Rate Design'!$B$9:$B$16,0))),"")</f>
        <v/>
      </c>
      <c r="DI903" s="548" t="str">
        <f>IF($A903&lt;&gt;"",IF(OR(Q903="",Q903=0), 0, CW903/'Sch 10.1 Rate Design'!$Z$25*INDEX('Sch 10.1 Rate Design'!$K$9:$K$16,MATCH($C903,'Sch 10.1 Rate Design'!$B$9:$B$16,0))),"")</f>
        <v/>
      </c>
      <c r="DJ903" s="548" t="str">
        <f>IF($A903&lt;&gt;"",IF(OR(R903="",R903=0), 0, CX903/'Sch 10.1 Rate Design'!$Z$25*INDEX('Sch 10.1 Rate Design'!$K$9:$K$16,MATCH($C903,'Sch 10.1 Rate Design'!$B$9:$B$16,0))),"")</f>
        <v/>
      </c>
      <c r="DK903" s="548" t="str">
        <f>IF($A903&lt;&gt;"",IF(OR(S903="",S903=0), 0, CY903/'Sch 10.1 Rate Design'!$Z$25*INDEX('Sch 10.1 Rate Design'!$K$9:$K$16,MATCH($C903,'Sch 10.1 Rate Design'!$B$9:$B$16,0))),"")</f>
        <v/>
      </c>
      <c r="DL903" s="548" t="str">
        <f>IF($A903&lt;&gt;"",IF(OR(T903="",T903=0), 0, CZ903/'Sch 10.1 Rate Design'!$Z$25*INDEX('Sch 10.1 Rate Design'!$K$9:$K$16,MATCH($C903,'Sch 10.1 Rate Design'!$B$9:$B$16,0))),"")</f>
        <v/>
      </c>
      <c r="DM903" s="548" t="str">
        <f>IF($A903&lt;&gt;"",IF(OR(U903="",U903=0), 0, DA903/'Sch 10.1 Rate Design'!$Z$25*INDEX('Sch 10.1 Rate Design'!$K$9:$K$16,MATCH($C903,'Sch 10.1 Rate Design'!$B$9:$B$16,0))),"")</f>
        <v/>
      </c>
      <c r="DN903" s="548" t="str">
        <f>IF($A903&lt;&gt;"",IF(OR(V903="",V903=0), 0, DB903/'Sch 10.1 Rate Design'!$Z$25*INDEX('Sch 10.1 Rate Design'!$K$9:$K$16,MATCH($C903,'Sch 10.1 Rate Design'!$B$9:$B$16,0))),"")</f>
        <v/>
      </c>
      <c r="DO903" s="548" t="str">
        <f>IF($A903&lt;&gt;"",IF(OR(W903="",W903=0), 0, DC903/'Sch 10.1 Rate Design'!$Z$25*INDEX('Sch 10.1 Rate Design'!$K$9:$K$16,MATCH($C903,'Sch 10.1 Rate Design'!$B$9:$B$16,0))),"")</f>
        <v/>
      </c>
      <c r="DP903" s="548" t="str">
        <f>IF($A903&lt;&gt;"",IF(OR(X903="",X903=0), 0, DD903/'Sch 10.1 Rate Design'!$Z$25*INDEX('Sch 10.1 Rate Design'!$K$9:$K$16,MATCH($C903,'Sch 10.1 Rate Design'!$B$9:$B$16,0))),"")</f>
        <v/>
      </c>
      <c r="DQ903" s="547" t="str">
        <f>IF($A903&lt;&gt;"",IF(OR(Y903="",Y903=0), 0, DE903/'Sch 10.1 Rate Design'!$Z$25*INDEX('Sch 10.1 Rate Design'!$K$9:$K$16,MATCH($C903,'Sch 10.1 Rate Design'!$B$9:$B$16,0))),"")</f>
        <v/>
      </c>
      <c r="DR903" s="546" t="str">
        <f>IF($A903&lt;&gt;"",IF(OR(N903="",N903=0), 0,INDEX('Sch 10.1 Rate Design'!$D$9:$D$16,MATCH($C903,'Sch 10.1 Rate Design'!$B$9:$B$16,0))),"")</f>
        <v/>
      </c>
      <c r="DS903" s="324" t="str">
        <f>IF($A903&lt;&gt;"",IF(OR(O903="",O903=0), 0,INDEX('Sch 10.1 Rate Design'!$D$9:$D$16,MATCH($C903,'Sch 10.1 Rate Design'!$B$9:$B$16,0))),"")</f>
        <v/>
      </c>
      <c r="DT903" s="324" t="str">
        <f>IF($A903&lt;&gt;"",IF(OR(P903="",P903=0), 0,INDEX('Sch 10.1 Rate Design'!$D$9:$D$16,MATCH($C903,'Sch 10.1 Rate Design'!$B$9:$B$16,0))),"")</f>
        <v/>
      </c>
      <c r="DU903" s="324" t="str">
        <f>IF($A903&lt;&gt;"",IF(OR(Q903="",Q903=0), 0,INDEX('Sch 10.1 Rate Design'!$D$9:$D$16,MATCH($C903,'Sch 10.1 Rate Design'!$B$9:$B$16,0))),"")</f>
        <v/>
      </c>
      <c r="DV903" s="324" t="str">
        <f>IF($A903&lt;&gt;"",IF(OR(R903="",R903=0), 0,INDEX('Sch 10.1 Rate Design'!$D$9:$D$16,MATCH($C903,'Sch 10.1 Rate Design'!$B$9:$B$16,0))),"")</f>
        <v/>
      </c>
      <c r="DW903" s="324" t="str">
        <f>IF($A903&lt;&gt;"",IF(OR(S903="",S903=0), 0,INDEX('Sch 10.1 Rate Design'!$D$9:$D$16,MATCH($C903,'Sch 10.1 Rate Design'!$B$9:$B$16,0))),"")</f>
        <v/>
      </c>
      <c r="DX903" s="324" t="str">
        <f>IF($A903&lt;&gt;"",IF(OR(T903="",T903=0), 0,INDEX('Sch 10.1 Rate Design'!$D$9:$D$16,MATCH($C903,'Sch 10.1 Rate Design'!$B$9:$B$16,0))),"")</f>
        <v/>
      </c>
      <c r="DY903" s="324" t="str">
        <f>IF($A903&lt;&gt;"",IF(OR(U903="",U903=0), 0,INDEX('Sch 10.1 Rate Design'!$D$9:$D$16,MATCH($C903,'Sch 10.1 Rate Design'!$B$9:$B$16,0))),"")</f>
        <v/>
      </c>
      <c r="DZ903" s="324" t="str">
        <f>IF($A903&lt;&gt;"",IF(OR(V903="",V903=0), 0,INDEX('Sch 10.1 Rate Design'!$D$9:$D$16,MATCH($C903,'Sch 10.1 Rate Design'!$B$9:$B$16,0))),"")</f>
        <v/>
      </c>
      <c r="EA903" s="324" t="str">
        <f>IF($A903&lt;&gt;"",IF(OR(W903="",W903=0), 0,INDEX('Sch 10.1 Rate Design'!$D$9:$D$16,MATCH($C903,'Sch 10.1 Rate Design'!$B$9:$B$16,0))),"")</f>
        <v/>
      </c>
      <c r="EB903" s="324" t="str">
        <f>IF($A903&lt;&gt;"",IF(OR(X903="",X903=0), 0,INDEX('Sch 10.1 Rate Design'!$D$9:$D$16,MATCH($C903,'Sch 10.1 Rate Design'!$B$9:$B$16,0))),"")</f>
        <v/>
      </c>
      <c r="EC903" s="545" t="str">
        <f>IF($A903&lt;&gt;"",IF(OR(Y903="",Y903=0), 0,INDEX('Sch 10.1 Rate Design'!$D$9:$D$16,MATCH($C903,'Sch 10.1 Rate Design'!$B$9:$B$16,0))),"")</f>
        <v/>
      </c>
      <c r="ED903" s="546"/>
      <c r="EE903" s="324"/>
      <c r="EF903" s="324"/>
      <c r="EG903" s="324"/>
      <c r="EH903" s="324"/>
      <c r="EI903" s="324"/>
      <c r="EJ903" s="324"/>
      <c r="EK903" s="324"/>
      <c r="EL903" s="324"/>
      <c r="EM903" s="324"/>
      <c r="EN903" s="324"/>
      <c r="EO903" s="545"/>
      <c r="EP903" s="324"/>
    </row>
    <row r="904" spans="1:146" x14ac:dyDescent="0.2">
      <c r="A904" s="324" t="str">
        <f>IF(Inputs!AO900&lt;&gt;"",Inputs!AO900,"")</f>
        <v/>
      </c>
      <c r="B904" s="324" t="str">
        <f t="shared" si="192"/>
        <v/>
      </c>
      <c r="C904" s="727" t="str">
        <f>IF($A904&lt;&gt;"",Inputs!AN900,"")</f>
        <v/>
      </c>
      <c r="D904" s="549" t="str">
        <f t="shared" si="185"/>
        <v/>
      </c>
      <c r="E904" s="549" t="str">
        <f t="shared" si="186"/>
        <v/>
      </c>
      <c r="F904" s="324" t="str">
        <f t="shared" si="195"/>
        <v/>
      </c>
      <c r="G904" s="324" t="str">
        <f t="shared" si="187"/>
        <v/>
      </c>
      <c r="H904" s="790">
        <f t="shared" si="188"/>
        <v>0</v>
      </c>
      <c r="I904" s="790">
        <f t="shared" si="189"/>
        <v>0</v>
      </c>
      <c r="J904" s="790">
        <f t="shared" si="190"/>
        <v>0</v>
      </c>
      <c r="K904" s="790">
        <f t="shared" si="191"/>
        <v>0</v>
      </c>
      <c r="L904" s="787" t="str">
        <f>IF($A904&lt;&gt;"",INDEX(Inputs!$AP900:$BA900,,MATCH('Sch 10.2 Rate Data'!X$7,Inputs!$AP$4:$BA$4,0)),"")</f>
        <v/>
      </c>
      <c r="M904" s="787" t="str">
        <f>IF($A904&lt;&gt;"",INDEX(Inputs!$AP900:$BA900,,MATCH('Sch 10.2 Rate Data'!Y$7,Inputs!$AP$4:$BA$4,0)),"")</f>
        <v/>
      </c>
      <c r="N904" s="546" t="str">
        <f>IF($A904&lt;&gt;"",INDEX(Inputs!$AP900:$BA900,,MATCH('Sch 10.2 Rate Data'!N$7,Inputs!$AP$4:$BA$4,0)),"")</f>
        <v/>
      </c>
      <c r="O904" s="324" t="str">
        <f>IF($A904&lt;&gt;"",INDEX(Inputs!$AP900:$BA900,,MATCH('Sch 10.2 Rate Data'!O$7,Inputs!$AP$4:$BA$4,0)),"")</f>
        <v/>
      </c>
      <c r="P904" s="324" t="str">
        <f>IF($A904&lt;&gt;"",INDEX(Inputs!$AP900:$BA900,,MATCH('Sch 10.2 Rate Data'!P$7,Inputs!$AP$4:$BA$4,0)),"")</f>
        <v/>
      </c>
      <c r="Q904" s="324" t="str">
        <f>IF($A904&lt;&gt;"",INDEX(Inputs!$AP900:$BA900,,MATCH('Sch 10.2 Rate Data'!Q$7,Inputs!$AP$4:$BA$4,0)),"")</f>
        <v/>
      </c>
      <c r="R904" s="324" t="str">
        <f>IF($A904&lt;&gt;"",INDEX(Inputs!$AP900:$BA900,,MATCH('Sch 10.2 Rate Data'!R$7,Inputs!$AP$4:$BA$4,0)),"")</f>
        <v/>
      </c>
      <c r="S904" s="324" t="str">
        <f>IF($A904&lt;&gt;"",INDEX(Inputs!$AP900:$BA900,,MATCH('Sch 10.2 Rate Data'!S$7,Inputs!$AP$4:$BA$4,0)),"")</f>
        <v/>
      </c>
      <c r="T904" s="324" t="str">
        <f>IF($A904&lt;&gt;"",INDEX(Inputs!$AP900:$BA900,,MATCH('Sch 10.2 Rate Data'!T$7,Inputs!$AP$4:$BA$4,0)),"")</f>
        <v/>
      </c>
      <c r="U904" s="324" t="str">
        <f>IF($A904&lt;&gt;"",INDEX(Inputs!$AP900:$BA900,,MATCH('Sch 10.2 Rate Data'!U$7,Inputs!$AP$4:$BA$4,0)),"")</f>
        <v/>
      </c>
      <c r="V904" s="324" t="str">
        <f>IF($A904&lt;&gt;"",INDEX(Inputs!$AP900:$BA900,,MATCH('Sch 10.2 Rate Data'!V$7,Inputs!$AP$4:$BA$4,0)),"")</f>
        <v/>
      </c>
      <c r="W904" s="324" t="str">
        <f>IF($A904&lt;&gt;"",INDEX(Inputs!$AP900:$BA900,,MATCH('Sch 10.2 Rate Data'!W$7,Inputs!$AP$4:$BA$4,0)),"")</f>
        <v/>
      </c>
      <c r="X904" s="324" t="str">
        <f>IF($A904&lt;&gt;"",INDEX(Inputs!$AP900:$BA900,,MATCH('Sch 10.2 Rate Data'!X$7,Inputs!$AP$4:$BA$4,0)),"")</f>
        <v/>
      </c>
      <c r="Y904" s="545" t="str">
        <f>IF($A904&lt;&gt;"",INDEX(Inputs!$AP900:$BA900,,MATCH('Sch 10.2 Rate Data'!Y$7,Inputs!$AP$4:$BA$4,0)),"")</f>
        <v/>
      </c>
      <c r="Z904" s="692" t="str">
        <f t="shared" si="197"/>
        <v/>
      </c>
      <c r="AA904" s="548" t="str">
        <f t="shared" si="197"/>
        <v/>
      </c>
      <c r="AB904" s="548" t="str">
        <f t="shared" si="197"/>
        <v/>
      </c>
      <c r="AC904" s="548" t="str">
        <f t="shared" si="197"/>
        <v/>
      </c>
      <c r="AD904" s="548" t="str">
        <f t="shared" si="197"/>
        <v/>
      </c>
      <c r="AE904" s="548" t="str">
        <f t="shared" si="197"/>
        <v/>
      </c>
      <c r="AF904" s="548" t="str">
        <f t="shared" si="196"/>
        <v/>
      </c>
      <c r="AG904" s="548" t="str">
        <f t="shared" si="196"/>
        <v/>
      </c>
      <c r="AH904" s="548" t="str">
        <f t="shared" si="196"/>
        <v/>
      </c>
      <c r="AI904" s="548" t="str">
        <f t="shared" si="196"/>
        <v/>
      </c>
      <c r="AJ904" s="548" t="str">
        <f t="shared" si="196"/>
        <v/>
      </c>
      <c r="AK904" s="547" t="str">
        <f t="shared" si="196"/>
        <v/>
      </c>
      <c r="AL904" s="692" t="str">
        <f>IF($A904&lt;&gt;"",IF(OR(N904="",N904=0), 0, INDEX('Sch 10.1 Rate Design'!$E$9:$E$16,MATCH($C904,'Sch 10.1 Rate Design'!$B$9:$B$16,0))),"")</f>
        <v/>
      </c>
      <c r="AM904" s="548" t="str">
        <f>IF($A904&lt;&gt;"",IF(OR(O904="",O904=0), 0, INDEX('Sch 10.1 Rate Design'!$E$9:$E$16,MATCH($C904,'Sch 10.1 Rate Design'!$B$9:$B$16,0))),"")</f>
        <v/>
      </c>
      <c r="AN904" s="548" t="str">
        <f>IF($A904&lt;&gt;"",IF(OR(P904="",P904=0), 0, INDEX('Sch 10.1 Rate Design'!$E$9:$E$16,MATCH($C904,'Sch 10.1 Rate Design'!$B$9:$B$16,0))),"")</f>
        <v/>
      </c>
      <c r="AO904" s="548" t="str">
        <f>IF($A904&lt;&gt;"",IF(OR(Q904="",Q904=0), 0, INDEX('Sch 10.1 Rate Design'!$E$9:$E$16,MATCH($C904,'Sch 10.1 Rate Design'!$B$9:$B$16,0))),"")</f>
        <v/>
      </c>
      <c r="AP904" s="548" t="str">
        <f>IF($A904&lt;&gt;"",IF(OR(R904="",R904=0), 0, INDEX('Sch 10.1 Rate Design'!$E$9:$E$16,MATCH($C904,'Sch 10.1 Rate Design'!$B$9:$B$16,0))),"")</f>
        <v/>
      </c>
      <c r="AQ904" s="548" t="str">
        <f>IF($A904&lt;&gt;"",IF(OR(S904="",S904=0), 0, INDEX('Sch 10.1 Rate Design'!$E$9:$E$16,MATCH($C904,'Sch 10.1 Rate Design'!$B$9:$B$16,0))),"")</f>
        <v/>
      </c>
      <c r="AR904" s="548" t="str">
        <f>IF($A904&lt;&gt;"",IF(OR(T904="",T904=0), 0, INDEX('Sch 10.1 Rate Design'!$E$9:$E$16,MATCH($C904,'Sch 10.1 Rate Design'!$B$9:$B$16,0))),"")</f>
        <v/>
      </c>
      <c r="AS904" s="548" t="str">
        <f>IF($A904&lt;&gt;"",IF(OR(U904="",U904=0), 0, INDEX('Sch 10.1 Rate Design'!$E$9:$E$16,MATCH($C904,'Sch 10.1 Rate Design'!$B$9:$B$16,0))),"")</f>
        <v/>
      </c>
      <c r="AT904" s="548" t="str">
        <f>IF($A904&lt;&gt;"",IF(OR(V904="",V904=0), 0, INDEX('Sch 10.1 Rate Design'!$E$9:$E$16,MATCH($C904,'Sch 10.1 Rate Design'!$B$9:$B$16,0))),"")</f>
        <v/>
      </c>
      <c r="AU904" s="548" t="str">
        <f>IF($A904&lt;&gt;"",IF(OR(W904="",W904=0), 0, INDEX('Sch 10.1 Rate Design'!$E$9:$E$16,MATCH($C904,'Sch 10.1 Rate Design'!$B$9:$B$16,0))),"")</f>
        <v/>
      </c>
      <c r="AV904" s="548" t="str">
        <f>IF($A904&lt;&gt;"",IF(OR(X904="",X904=0), 0, INDEX('Sch 10.1 Rate Design'!$E$9:$E$16,MATCH($C904,'Sch 10.1 Rate Design'!$B$9:$B$16,0))),"")</f>
        <v/>
      </c>
      <c r="AW904" s="547" t="str">
        <f>IF($A904&lt;&gt;"",IF(OR(Y904="",Y904=0), 0, INDEX('Sch 10.1 Rate Design'!$E$9:$E$16,MATCH($C904,'Sch 10.1 Rate Design'!$B$9:$B$16,0))),"")</f>
        <v/>
      </c>
      <c r="AX904" s="546" t="str">
        <f>IF($A904&lt;&gt;"",IF(OR(N904="",N904=0),0,+IF(N904&gt;+INDEX('Sch 10.1 Rate Design'!$D$9:$D$16,MATCH($C904,'Sch 10.1 Rate Design'!$B$9:$B$16,0)),IF(N904&gt;+INDEX('Sch 10.1 Rate Design'!$F$9:$F$16,MATCH($C904,'Sch 10.1 Rate Design'!$B$9:$B$16,0)),+INDEX('Sch 10.1 Rate Design'!$F$9:$F$16,MATCH($C904,'Sch 10.1 Rate Design'!$B$9:$B$16,0))-INDEX('Sch 10.1 Rate Design'!$D$9:$D$16,MATCH($C904,'Sch 10.1 Rate Design'!$B$9:$B$16,0)), N904-INDEX('Sch 10.1 Rate Design'!$D$9:$D$16,MATCH($C904,'Sch 10.1 Rate Design'!$B$9:$B$16,0))),0)),"")</f>
        <v/>
      </c>
      <c r="AY904" s="324" t="str">
        <f>IF($A904&lt;&gt;"",IF(OR(O904="",O904=0),0,+IF(O904&gt;+INDEX('Sch 10.1 Rate Design'!$D$9:$D$16,MATCH($C904,'Sch 10.1 Rate Design'!$B$9:$B$16,0)),IF(O904&gt;+INDEX('Sch 10.1 Rate Design'!$F$9:$F$16,MATCH($C904,'Sch 10.1 Rate Design'!$B$9:$B$16,0)),+INDEX('Sch 10.1 Rate Design'!$F$9:$F$16,MATCH($C904,'Sch 10.1 Rate Design'!$B$9:$B$16,0))-INDEX('Sch 10.1 Rate Design'!$D$9:$D$16,MATCH($C904,'Sch 10.1 Rate Design'!$B$9:$B$16,0)), O904-INDEX('Sch 10.1 Rate Design'!$D$9:$D$16,MATCH($C904,'Sch 10.1 Rate Design'!$B$9:$B$16,0))),0)),"")</f>
        <v/>
      </c>
      <c r="AZ904" s="324" t="str">
        <f>IF($A904&lt;&gt;"",IF(OR(P904="",P904=0),0,+IF(P904&gt;+INDEX('Sch 10.1 Rate Design'!$D$9:$D$16,MATCH($C904,'Sch 10.1 Rate Design'!$B$9:$B$16,0)),IF(P904&gt;+INDEX('Sch 10.1 Rate Design'!$F$9:$F$16,MATCH($C904,'Sch 10.1 Rate Design'!$B$9:$B$16,0)),+INDEX('Sch 10.1 Rate Design'!$F$9:$F$16,MATCH($C904,'Sch 10.1 Rate Design'!$B$9:$B$16,0))-INDEX('Sch 10.1 Rate Design'!$D$9:$D$16,MATCH($C904,'Sch 10.1 Rate Design'!$B$9:$B$16,0)), P904-INDEX('Sch 10.1 Rate Design'!$D$9:$D$16,MATCH($C904,'Sch 10.1 Rate Design'!$B$9:$B$16,0))),0)),"")</f>
        <v/>
      </c>
      <c r="BA904" s="324" t="str">
        <f>IF($A904&lt;&gt;"",IF(OR(Q904="",Q904=0),0,+IF(Q904&gt;+INDEX('Sch 10.1 Rate Design'!$D$9:$D$16,MATCH($C904,'Sch 10.1 Rate Design'!$B$9:$B$16,0)),IF(Q904&gt;+INDEX('Sch 10.1 Rate Design'!$F$9:$F$16,MATCH($C904,'Sch 10.1 Rate Design'!$B$9:$B$16,0)),+INDEX('Sch 10.1 Rate Design'!$F$9:$F$16,MATCH($C904,'Sch 10.1 Rate Design'!$B$9:$B$16,0))-INDEX('Sch 10.1 Rate Design'!$D$9:$D$16,MATCH($C904,'Sch 10.1 Rate Design'!$B$9:$B$16,0)), Q904-INDEX('Sch 10.1 Rate Design'!$D$9:$D$16,MATCH($C904,'Sch 10.1 Rate Design'!$B$9:$B$16,0))),0)),"")</f>
        <v/>
      </c>
      <c r="BB904" s="324" t="str">
        <f>IF($A904&lt;&gt;"",IF(OR(R904="",R904=0),0,+IF(R904&gt;+INDEX('Sch 10.1 Rate Design'!$D$9:$D$16,MATCH($C904,'Sch 10.1 Rate Design'!$B$9:$B$16,0)),IF(R904&gt;+INDEX('Sch 10.1 Rate Design'!$F$9:$F$16,MATCH($C904,'Sch 10.1 Rate Design'!$B$9:$B$16,0)),+INDEX('Sch 10.1 Rate Design'!$F$9:$F$16,MATCH($C904,'Sch 10.1 Rate Design'!$B$9:$B$16,0))-INDEX('Sch 10.1 Rate Design'!$D$9:$D$16,MATCH($C904,'Sch 10.1 Rate Design'!$B$9:$B$16,0)), R904-INDEX('Sch 10.1 Rate Design'!$D$9:$D$16,MATCH($C904,'Sch 10.1 Rate Design'!$B$9:$B$16,0))),0)),"")</f>
        <v/>
      </c>
      <c r="BC904" s="324" t="str">
        <f>IF($A904&lt;&gt;"",IF(OR(S904="",S904=0),0,+IF(S904&gt;+INDEX('Sch 10.1 Rate Design'!$D$9:$D$16,MATCH($C904,'Sch 10.1 Rate Design'!$B$9:$B$16,0)),IF(S904&gt;+INDEX('Sch 10.1 Rate Design'!$F$9:$F$16,MATCH($C904,'Sch 10.1 Rate Design'!$B$9:$B$16,0)),+INDEX('Sch 10.1 Rate Design'!$F$9:$F$16,MATCH($C904,'Sch 10.1 Rate Design'!$B$9:$B$16,0))-INDEX('Sch 10.1 Rate Design'!$D$9:$D$16,MATCH($C904,'Sch 10.1 Rate Design'!$B$9:$B$16,0)), S904-INDEX('Sch 10.1 Rate Design'!$D$9:$D$16,MATCH($C904,'Sch 10.1 Rate Design'!$B$9:$B$16,0))),0)),"")</f>
        <v/>
      </c>
      <c r="BD904" s="324" t="str">
        <f>IF($A904&lt;&gt;"",IF(OR(T904="",T904=0),0,+IF(T904&gt;+INDEX('Sch 10.1 Rate Design'!$D$9:$D$16,MATCH($C904,'Sch 10.1 Rate Design'!$B$9:$B$16,0)),IF(T904&gt;+INDEX('Sch 10.1 Rate Design'!$F$9:$F$16,MATCH($C904,'Sch 10.1 Rate Design'!$B$9:$B$16,0)),+INDEX('Sch 10.1 Rate Design'!$F$9:$F$16,MATCH($C904,'Sch 10.1 Rate Design'!$B$9:$B$16,0))-INDEX('Sch 10.1 Rate Design'!$D$9:$D$16,MATCH($C904,'Sch 10.1 Rate Design'!$B$9:$B$16,0)), T904-INDEX('Sch 10.1 Rate Design'!$D$9:$D$16,MATCH($C904,'Sch 10.1 Rate Design'!$B$9:$B$16,0))),0)),"")</f>
        <v/>
      </c>
      <c r="BE904" s="324" t="str">
        <f>IF($A904&lt;&gt;"",IF(OR(U904="",U904=0),0,+IF(U904&gt;+INDEX('Sch 10.1 Rate Design'!$D$9:$D$16,MATCH($C904,'Sch 10.1 Rate Design'!$B$9:$B$16,0)),IF(U904&gt;+INDEX('Sch 10.1 Rate Design'!$F$9:$F$16,MATCH($C904,'Sch 10.1 Rate Design'!$B$9:$B$16,0)),+INDEX('Sch 10.1 Rate Design'!$F$9:$F$16,MATCH($C904,'Sch 10.1 Rate Design'!$B$9:$B$16,0))-INDEX('Sch 10.1 Rate Design'!$D$9:$D$16,MATCH($C904,'Sch 10.1 Rate Design'!$B$9:$B$16,0)), U904-INDEX('Sch 10.1 Rate Design'!$D$9:$D$16,MATCH($C904,'Sch 10.1 Rate Design'!$B$9:$B$16,0))),0)),"")</f>
        <v/>
      </c>
      <c r="BF904" s="324" t="str">
        <f>IF($A904&lt;&gt;"",IF(OR(V904="",V904=0),0,+IF(V904&gt;+INDEX('Sch 10.1 Rate Design'!$D$9:$D$16,MATCH($C904,'Sch 10.1 Rate Design'!$B$9:$B$16,0)),IF(V904&gt;+INDEX('Sch 10.1 Rate Design'!$F$9:$F$16,MATCH($C904,'Sch 10.1 Rate Design'!$B$9:$B$16,0)),+INDEX('Sch 10.1 Rate Design'!$F$9:$F$16,MATCH($C904,'Sch 10.1 Rate Design'!$B$9:$B$16,0))-INDEX('Sch 10.1 Rate Design'!$D$9:$D$16,MATCH($C904,'Sch 10.1 Rate Design'!$B$9:$B$16,0)), V904-INDEX('Sch 10.1 Rate Design'!$D$9:$D$16,MATCH($C904,'Sch 10.1 Rate Design'!$B$9:$B$16,0))),0)),"")</f>
        <v/>
      </c>
      <c r="BG904" s="324" t="str">
        <f>IF($A904&lt;&gt;"",IF(OR(W904="",W904=0),0,+IF(W904&gt;+INDEX('Sch 10.1 Rate Design'!$D$9:$D$16,MATCH($C904,'Sch 10.1 Rate Design'!$B$9:$B$16,0)),IF(W904&gt;+INDEX('Sch 10.1 Rate Design'!$F$9:$F$16,MATCH($C904,'Sch 10.1 Rate Design'!$B$9:$B$16,0)),+INDEX('Sch 10.1 Rate Design'!$F$9:$F$16,MATCH($C904,'Sch 10.1 Rate Design'!$B$9:$B$16,0))-INDEX('Sch 10.1 Rate Design'!$D$9:$D$16,MATCH($C904,'Sch 10.1 Rate Design'!$B$9:$B$16,0)), W904-INDEX('Sch 10.1 Rate Design'!$D$9:$D$16,MATCH($C904,'Sch 10.1 Rate Design'!$B$9:$B$16,0))),0)),"")</f>
        <v/>
      </c>
      <c r="BH904" s="324" t="str">
        <f>IF($A904&lt;&gt;"",IF(OR(X904="",X904=0),0,+IF(X904&gt;+INDEX('Sch 10.1 Rate Design'!$D$9:$D$16,MATCH($C904,'Sch 10.1 Rate Design'!$B$9:$B$16,0)),IF(X904&gt;+INDEX('Sch 10.1 Rate Design'!$F$9:$F$16,MATCH($C904,'Sch 10.1 Rate Design'!$B$9:$B$16,0)),+INDEX('Sch 10.1 Rate Design'!$F$9:$F$16,MATCH($C904,'Sch 10.1 Rate Design'!$B$9:$B$16,0))-INDEX('Sch 10.1 Rate Design'!$D$9:$D$16,MATCH($C904,'Sch 10.1 Rate Design'!$B$9:$B$16,0)), X904-INDEX('Sch 10.1 Rate Design'!$D$9:$D$16,MATCH($C904,'Sch 10.1 Rate Design'!$B$9:$B$16,0))),0)),"")</f>
        <v/>
      </c>
      <c r="BI904" s="545" t="str">
        <f>IF($A904&lt;&gt;"",IF(OR(Y904="",Y904=0),0,+IF(Y904&gt;+INDEX('Sch 10.1 Rate Design'!$D$9:$D$16,MATCH($C904,'Sch 10.1 Rate Design'!$B$9:$B$16,0)),IF(Y904&gt;+INDEX('Sch 10.1 Rate Design'!$F$9:$F$16,MATCH($C904,'Sch 10.1 Rate Design'!$B$9:$B$16,0)),+INDEX('Sch 10.1 Rate Design'!$F$9:$F$16,MATCH($C904,'Sch 10.1 Rate Design'!$B$9:$B$16,0))-INDEX('Sch 10.1 Rate Design'!$D$9:$D$16,MATCH($C904,'Sch 10.1 Rate Design'!$B$9:$B$16,0)), Y904-INDEX('Sch 10.1 Rate Design'!$D$9:$D$16,MATCH($C904,'Sch 10.1 Rate Design'!$B$9:$B$16,0))),0)),"")</f>
        <v/>
      </c>
      <c r="BJ904" s="692" t="str">
        <f>IF($A904&lt;&gt;"",IF(OR(N904="",N904=0), 0, AX904/'Sch 10.1 Rate Design'!$Z$25*INDEX('Sch 10.1 Rate Design'!$G$9:$G$16,MATCH($C904,'Sch 10.1 Rate Design'!$B$9:$B$16,0))),"")</f>
        <v/>
      </c>
      <c r="BK904" s="548" t="str">
        <f>IF($A904&lt;&gt;"",IF(OR(O904="",O904=0), 0, AY904/'Sch 10.1 Rate Design'!$Z$25*INDEX('Sch 10.1 Rate Design'!$G$9:$G$16,MATCH($C904,'Sch 10.1 Rate Design'!$B$9:$B$16,0))),"")</f>
        <v/>
      </c>
      <c r="BL904" s="548" t="str">
        <f>IF($A904&lt;&gt;"",IF(OR(P904="",P904=0), 0, AZ904/'Sch 10.1 Rate Design'!$Z$25*INDEX('Sch 10.1 Rate Design'!$G$9:$G$16,MATCH($C904,'Sch 10.1 Rate Design'!$B$9:$B$16,0))),"")</f>
        <v/>
      </c>
      <c r="BM904" s="548" t="str">
        <f>IF($A904&lt;&gt;"",IF(OR(Q904="",Q904=0), 0, BA904/'Sch 10.1 Rate Design'!$Z$25*INDEX('Sch 10.1 Rate Design'!$G$9:$G$16,MATCH($C904,'Sch 10.1 Rate Design'!$B$9:$B$16,0))),"")</f>
        <v/>
      </c>
      <c r="BN904" s="548" t="str">
        <f>IF($A904&lt;&gt;"",IF(OR(R904="",R904=0), 0, BB904/'Sch 10.1 Rate Design'!$Z$25*INDEX('Sch 10.1 Rate Design'!$G$9:$G$16,MATCH($C904,'Sch 10.1 Rate Design'!$B$9:$B$16,0))),"")</f>
        <v/>
      </c>
      <c r="BO904" s="548" t="str">
        <f>IF($A904&lt;&gt;"",IF(OR(S904="",S904=0), 0, BC904/'Sch 10.1 Rate Design'!$Z$25*INDEX('Sch 10.1 Rate Design'!$G$9:$G$16,MATCH($C904,'Sch 10.1 Rate Design'!$B$9:$B$16,0))),"")</f>
        <v/>
      </c>
      <c r="BP904" s="548" t="str">
        <f>IF($A904&lt;&gt;"",IF(OR(T904="",T904=0), 0, BD904/'Sch 10.1 Rate Design'!$Z$25*INDEX('Sch 10.1 Rate Design'!$G$9:$G$16,MATCH($C904,'Sch 10.1 Rate Design'!$B$9:$B$16,0))),"")</f>
        <v/>
      </c>
      <c r="BQ904" s="548" t="str">
        <f>IF($A904&lt;&gt;"",IF(OR(U904="",U904=0), 0, BE904/'Sch 10.1 Rate Design'!$Z$25*INDEX('Sch 10.1 Rate Design'!$G$9:$G$16,MATCH($C904,'Sch 10.1 Rate Design'!$B$9:$B$16,0))),"")</f>
        <v/>
      </c>
      <c r="BR904" s="548" t="str">
        <f>IF($A904&lt;&gt;"",IF(OR(V904="",V904=0), 0, BF904/'Sch 10.1 Rate Design'!$Z$25*INDEX('Sch 10.1 Rate Design'!$G$9:$G$16,MATCH($C904,'Sch 10.1 Rate Design'!$B$9:$B$16,0))),"")</f>
        <v/>
      </c>
      <c r="BS904" s="548" t="str">
        <f>IF($A904&lt;&gt;"",IF(OR(W904="",W904=0), 0, BG904/'Sch 10.1 Rate Design'!$Z$25*INDEX('Sch 10.1 Rate Design'!$G$9:$G$16,MATCH($C904,'Sch 10.1 Rate Design'!$B$9:$B$16,0))),"")</f>
        <v/>
      </c>
      <c r="BT904" s="548" t="str">
        <f>IF($A904&lt;&gt;"",IF(OR(X904="",X904=0), 0, BH904/'Sch 10.1 Rate Design'!$Z$25*INDEX('Sch 10.1 Rate Design'!$G$9:$G$16,MATCH($C904,'Sch 10.1 Rate Design'!$B$9:$B$16,0))),"")</f>
        <v/>
      </c>
      <c r="BU904" s="547" t="str">
        <f>IF($A904&lt;&gt;"",IF(OR(Y904="",Y904=0), 0, BI904/'Sch 10.1 Rate Design'!$Z$25*INDEX('Sch 10.1 Rate Design'!$G$9:$G$16,MATCH($C904,'Sch 10.1 Rate Design'!$B$9:$B$16,0))),"")</f>
        <v/>
      </c>
      <c r="BV904" s="546" t="str">
        <f>IF($A904&lt;&gt;"",IF(OR(N904="",N904=0),0,+IF(N904&gt;+INDEX('Sch 10.1 Rate Design'!$F$9:$F$16,MATCH($C904,'Sch 10.1 Rate Design'!$B$9:$B$16,0)),IF(N904&gt;+INDEX('Sch 10.1 Rate Design'!$H$9:$H$16,MATCH($C904,'Sch 10.1 Rate Design'!$B$9:$B$16,0)),+INDEX('Sch 10.1 Rate Design'!$H$9:$H$16,MATCH($C904,'Sch 10.1 Rate Design'!$B$9:$B$16,0))-INDEX('Sch 10.1 Rate Design'!$F$9:$F$16,MATCH($C904,'Sch 10.1 Rate Design'!$B$9:$B$16,0)), N904-INDEX('Sch 10.1 Rate Design'!$F$9:$F$16,MATCH($C904,'Sch 10.1 Rate Design'!$B$9:$B$16,0))), 0)),"")</f>
        <v/>
      </c>
      <c r="BW904" s="324" t="str">
        <f>IF($A904&lt;&gt;"",IF(OR(O904="",O904=0),0,+IF(O904&gt;+INDEX('Sch 10.1 Rate Design'!$F$9:$F$16,MATCH($C904,'Sch 10.1 Rate Design'!$B$9:$B$16,0)),IF(O904&gt;+INDEX('Sch 10.1 Rate Design'!$H$9:$H$16,MATCH($C904,'Sch 10.1 Rate Design'!$B$9:$B$16,0)),+INDEX('Sch 10.1 Rate Design'!$H$9:$H$16,MATCH($C904,'Sch 10.1 Rate Design'!$B$9:$B$16,0))-INDEX('Sch 10.1 Rate Design'!$F$9:$F$16,MATCH($C904,'Sch 10.1 Rate Design'!$B$9:$B$16,0)), O904-INDEX('Sch 10.1 Rate Design'!$F$9:$F$16,MATCH($C904,'Sch 10.1 Rate Design'!$B$9:$B$16,0))), 0)),"")</f>
        <v/>
      </c>
      <c r="BX904" s="324" t="str">
        <f>IF($A904&lt;&gt;"",IF(OR(P904="",P904=0),0,+IF(P904&gt;+INDEX('Sch 10.1 Rate Design'!$F$9:$F$16,MATCH($C904,'Sch 10.1 Rate Design'!$B$9:$B$16,0)),IF(P904&gt;+INDEX('Sch 10.1 Rate Design'!$H$9:$H$16,MATCH($C904,'Sch 10.1 Rate Design'!$B$9:$B$16,0)),+INDEX('Sch 10.1 Rate Design'!$H$9:$H$16,MATCH($C904,'Sch 10.1 Rate Design'!$B$9:$B$16,0))-INDEX('Sch 10.1 Rate Design'!$F$9:$F$16,MATCH($C904,'Sch 10.1 Rate Design'!$B$9:$B$16,0)), P904-INDEX('Sch 10.1 Rate Design'!$F$9:$F$16,MATCH($C904,'Sch 10.1 Rate Design'!$B$9:$B$16,0))), 0)),"")</f>
        <v/>
      </c>
      <c r="BY904" s="324" t="str">
        <f>IF($A904&lt;&gt;"",IF(OR(Q904="",Q904=0),0,+IF(Q904&gt;+INDEX('Sch 10.1 Rate Design'!$F$9:$F$16,MATCH($C904,'Sch 10.1 Rate Design'!$B$9:$B$16,0)),IF(Q904&gt;+INDEX('Sch 10.1 Rate Design'!$H$9:$H$16,MATCH($C904,'Sch 10.1 Rate Design'!$B$9:$B$16,0)),+INDEX('Sch 10.1 Rate Design'!$H$9:$H$16,MATCH($C904,'Sch 10.1 Rate Design'!$B$9:$B$16,0))-INDEX('Sch 10.1 Rate Design'!$F$9:$F$16,MATCH($C904,'Sch 10.1 Rate Design'!$B$9:$B$16,0)), Q904-INDEX('Sch 10.1 Rate Design'!$F$9:$F$16,MATCH($C904,'Sch 10.1 Rate Design'!$B$9:$B$16,0))), 0)),"")</f>
        <v/>
      </c>
      <c r="BZ904" s="324" t="str">
        <f>IF($A904&lt;&gt;"",IF(OR(R904="",R904=0),0,+IF(R904&gt;+INDEX('Sch 10.1 Rate Design'!$F$9:$F$16,MATCH($C904,'Sch 10.1 Rate Design'!$B$9:$B$16,0)),IF(R904&gt;+INDEX('Sch 10.1 Rate Design'!$H$9:$H$16,MATCH($C904,'Sch 10.1 Rate Design'!$B$9:$B$16,0)),+INDEX('Sch 10.1 Rate Design'!$H$9:$H$16,MATCH($C904,'Sch 10.1 Rate Design'!$B$9:$B$16,0))-INDEX('Sch 10.1 Rate Design'!$F$9:$F$16,MATCH($C904,'Sch 10.1 Rate Design'!$B$9:$B$16,0)), R904-INDEX('Sch 10.1 Rate Design'!$F$9:$F$16,MATCH($C904,'Sch 10.1 Rate Design'!$B$9:$B$16,0))), 0)),"")</f>
        <v/>
      </c>
      <c r="CA904" s="324" t="str">
        <f>IF($A904&lt;&gt;"",IF(OR(S904="",S904=0),0,+IF(S904&gt;+INDEX('Sch 10.1 Rate Design'!$F$9:$F$16,MATCH($C904,'Sch 10.1 Rate Design'!$B$9:$B$16,0)),IF(S904&gt;+INDEX('Sch 10.1 Rate Design'!$H$9:$H$16,MATCH($C904,'Sch 10.1 Rate Design'!$B$9:$B$16,0)),+INDEX('Sch 10.1 Rate Design'!$H$9:$H$16,MATCH($C904,'Sch 10.1 Rate Design'!$B$9:$B$16,0))-INDEX('Sch 10.1 Rate Design'!$F$9:$F$16,MATCH($C904,'Sch 10.1 Rate Design'!$B$9:$B$16,0)), S904-INDEX('Sch 10.1 Rate Design'!$F$9:$F$16,MATCH($C904,'Sch 10.1 Rate Design'!$B$9:$B$16,0))), 0)),"")</f>
        <v/>
      </c>
      <c r="CB904" s="324" t="str">
        <f>IF($A904&lt;&gt;"",IF(OR(T904="",T904=0),0,+IF(T904&gt;+INDEX('Sch 10.1 Rate Design'!$F$9:$F$16,MATCH($C904,'Sch 10.1 Rate Design'!$B$9:$B$16,0)),IF(T904&gt;+INDEX('Sch 10.1 Rate Design'!$H$9:$H$16,MATCH($C904,'Sch 10.1 Rate Design'!$B$9:$B$16,0)),+INDEX('Sch 10.1 Rate Design'!$H$9:$H$16,MATCH($C904,'Sch 10.1 Rate Design'!$B$9:$B$16,0))-INDEX('Sch 10.1 Rate Design'!$F$9:$F$16,MATCH($C904,'Sch 10.1 Rate Design'!$B$9:$B$16,0)), T904-INDEX('Sch 10.1 Rate Design'!$F$9:$F$16,MATCH($C904,'Sch 10.1 Rate Design'!$B$9:$B$16,0))), 0)),"")</f>
        <v/>
      </c>
      <c r="CC904" s="324" t="str">
        <f>IF($A904&lt;&gt;"",IF(OR(U904="",U904=0),0,+IF(U904&gt;+INDEX('Sch 10.1 Rate Design'!$F$9:$F$16,MATCH($C904,'Sch 10.1 Rate Design'!$B$9:$B$16,0)),IF(U904&gt;+INDEX('Sch 10.1 Rate Design'!$H$9:$H$16,MATCH($C904,'Sch 10.1 Rate Design'!$B$9:$B$16,0)),+INDEX('Sch 10.1 Rate Design'!$H$9:$H$16,MATCH($C904,'Sch 10.1 Rate Design'!$B$9:$B$16,0))-INDEX('Sch 10.1 Rate Design'!$F$9:$F$16,MATCH($C904,'Sch 10.1 Rate Design'!$B$9:$B$16,0)), U904-INDEX('Sch 10.1 Rate Design'!$F$9:$F$16,MATCH($C904,'Sch 10.1 Rate Design'!$B$9:$B$16,0))), 0)),"")</f>
        <v/>
      </c>
      <c r="CD904" s="324" t="str">
        <f>IF($A904&lt;&gt;"",IF(OR(V904="",V904=0),0,+IF(V904&gt;+INDEX('Sch 10.1 Rate Design'!$F$9:$F$16,MATCH($C904,'Sch 10.1 Rate Design'!$B$9:$B$16,0)),IF(V904&gt;+INDEX('Sch 10.1 Rate Design'!$H$9:$H$16,MATCH($C904,'Sch 10.1 Rate Design'!$B$9:$B$16,0)),+INDEX('Sch 10.1 Rate Design'!$H$9:$H$16,MATCH($C904,'Sch 10.1 Rate Design'!$B$9:$B$16,0))-INDEX('Sch 10.1 Rate Design'!$F$9:$F$16,MATCH($C904,'Sch 10.1 Rate Design'!$B$9:$B$16,0)), V904-INDEX('Sch 10.1 Rate Design'!$F$9:$F$16,MATCH($C904,'Sch 10.1 Rate Design'!$B$9:$B$16,0))), 0)),"")</f>
        <v/>
      </c>
      <c r="CE904" s="324" t="str">
        <f>IF($A904&lt;&gt;"",IF(OR(W904="",W904=0),0,+IF(W904&gt;+INDEX('Sch 10.1 Rate Design'!$F$9:$F$16,MATCH($C904,'Sch 10.1 Rate Design'!$B$9:$B$16,0)),IF(W904&gt;+INDEX('Sch 10.1 Rate Design'!$H$9:$H$16,MATCH($C904,'Sch 10.1 Rate Design'!$B$9:$B$16,0)),+INDEX('Sch 10.1 Rate Design'!$H$9:$H$16,MATCH($C904,'Sch 10.1 Rate Design'!$B$9:$B$16,0))-INDEX('Sch 10.1 Rate Design'!$F$9:$F$16,MATCH($C904,'Sch 10.1 Rate Design'!$B$9:$B$16,0)), W904-INDEX('Sch 10.1 Rate Design'!$F$9:$F$16,MATCH($C904,'Sch 10.1 Rate Design'!$B$9:$B$16,0))), 0)),"")</f>
        <v/>
      </c>
      <c r="CF904" s="324" t="str">
        <f>IF($A904&lt;&gt;"",IF(OR(X904="",X904=0),0,+IF(X904&gt;+INDEX('Sch 10.1 Rate Design'!$F$9:$F$16,MATCH($C904,'Sch 10.1 Rate Design'!$B$9:$B$16,0)),IF(X904&gt;+INDEX('Sch 10.1 Rate Design'!$H$9:$H$16,MATCH($C904,'Sch 10.1 Rate Design'!$B$9:$B$16,0)),+INDEX('Sch 10.1 Rate Design'!$H$9:$H$16,MATCH($C904,'Sch 10.1 Rate Design'!$B$9:$B$16,0))-INDEX('Sch 10.1 Rate Design'!$F$9:$F$16,MATCH($C904,'Sch 10.1 Rate Design'!$B$9:$B$16,0)), X904-INDEX('Sch 10.1 Rate Design'!$F$9:$F$16,MATCH($C904,'Sch 10.1 Rate Design'!$B$9:$B$16,0))), 0)),"")</f>
        <v/>
      </c>
      <c r="CG904" s="545" t="str">
        <f>IF($A904&lt;&gt;"",IF(OR(Y904="",Y904=0),0,+IF(Y904&gt;+INDEX('Sch 10.1 Rate Design'!$F$9:$F$16,MATCH($C904,'Sch 10.1 Rate Design'!$B$9:$B$16,0)),IF(Y904&gt;+INDEX('Sch 10.1 Rate Design'!$H$9:$H$16,MATCH($C904,'Sch 10.1 Rate Design'!$B$9:$B$16,0)),+INDEX('Sch 10.1 Rate Design'!$H$9:$H$16,MATCH($C904,'Sch 10.1 Rate Design'!$B$9:$B$16,0))-INDEX('Sch 10.1 Rate Design'!$F$9:$F$16,MATCH($C904,'Sch 10.1 Rate Design'!$B$9:$B$16,0)), Y904-INDEX('Sch 10.1 Rate Design'!$F$9:$F$16,MATCH($C904,'Sch 10.1 Rate Design'!$B$9:$B$16,0))), 0)),"")</f>
        <v/>
      </c>
      <c r="CH904" s="692" t="str">
        <f>IF($A904&lt;&gt;"",IF(OR(N904="",N904=0), 0, BV904/'Sch 10.1 Rate Design'!$Z$25*INDEX('Sch 10.1 Rate Design'!$I$9:$I$16,MATCH($C904,'Sch 10.1 Rate Design'!$B$9:$B$16,0))),"")</f>
        <v/>
      </c>
      <c r="CI904" s="548" t="str">
        <f>IF($A904&lt;&gt;"",IF(OR(O904="",O904=0), 0, BW904/'Sch 10.1 Rate Design'!$Z$25*INDEX('Sch 10.1 Rate Design'!$I$9:$I$16,MATCH($C904,'Sch 10.1 Rate Design'!$B$9:$B$16,0))),"")</f>
        <v/>
      </c>
      <c r="CJ904" s="548" t="str">
        <f>IF($A904&lt;&gt;"",IF(OR(P904="",P904=0), 0, BX904/'Sch 10.1 Rate Design'!$Z$25*INDEX('Sch 10.1 Rate Design'!$I$9:$I$16,MATCH($C904,'Sch 10.1 Rate Design'!$B$9:$B$16,0))),"")</f>
        <v/>
      </c>
      <c r="CK904" s="548" t="str">
        <f>IF($A904&lt;&gt;"",IF(OR(Q904="",Q904=0), 0, BY904/'Sch 10.1 Rate Design'!$Z$25*INDEX('Sch 10.1 Rate Design'!$I$9:$I$16,MATCH($C904,'Sch 10.1 Rate Design'!$B$9:$B$16,0))),"")</f>
        <v/>
      </c>
      <c r="CL904" s="548" t="str">
        <f>IF($A904&lt;&gt;"",IF(OR(R904="",R904=0), 0, BZ904/'Sch 10.1 Rate Design'!$Z$25*INDEX('Sch 10.1 Rate Design'!$I$9:$I$16,MATCH($C904,'Sch 10.1 Rate Design'!$B$9:$B$16,0))),"")</f>
        <v/>
      </c>
      <c r="CM904" s="548" t="str">
        <f>IF($A904&lt;&gt;"",IF(OR(S904="",S904=0), 0, CA904/'Sch 10.1 Rate Design'!$Z$25*INDEX('Sch 10.1 Rate Design'!$I$9:$I$16,MATCH($C904,'Sch 10.1 Rate Design'!$B$9:$B$16,0))),"")</f>
        <v/>
      </c>
      <c r="CN904" s="548" t="str">
        <f>IF($A904&lt;&gt;"",IF(OR(T904="",T904=0), 0, CB904/'Sch 10.1 Rate Design'!$Z$25*INDEX('Sch 10.1 Rate Design'!$I$9:$I$16,MATCH($C904,'Sch 10.1 Rate Design'!$B$9:$B$16,0))),"")</f>
        <v/>
      </c>
      <c r="CO904" s="548" t="str">
        <f>IF($A904&lt;&gt;"",IF(OR(U904="",U904=0), 0, CC904/'Sch 10.1 Rate Design'!$Z$25*INDEX('Sch 10.1 Rate Design'!$I$9:$I$16,MATCH($C904,'Sch 10.1 Rate Design'!$B$9:$B$16,0))),"")</f>
        <v/>
      </c>
      <c r="CP904" s="548" t="str">
        <f>IF($A904&lt;&gt;"",IF(OR(V904="",V904=0), 0, CD904/'Sch 10.1 Rate Design'!$Z$25*INDEX('Sch 10.1 Rate Design'!$I$9:$I$16,MATCH($C904,'Sch 10.1 Rate Design'!$B$9:$B$16,0))),"")</f>
        <v/>
      </c>
      <c r="CQ904" s="548" t="str">
        <f>IF($A904&lt;&gt;"",IF(OR(W904="",W904=0), 0, CE904/'Sch 10.1 Rate Design'!$Z$25*INDEX('Sch 10.1 Rate Design'!$I$9:$I$16,MATCH($C904,'Sch 10.1 Rate Design'!$B$9:$B$16,0))),"")</f>
        <v/>
      </c>
      <c r="CR904" s="548" t="str">
        <f>IF($A904&lt;&gt;"",IF(OR(X904="",X904=0), 0, CF904/'Sch 10.1 Rate Design'!$Z$25*INDEX('Sch 10.1 Rate Design'!$I$9:$I$16,MATCH($C904,'Sch 10.1 Rate Design'!$B$9:$B$16,0))),"")</f>
        <v/>
      </c>
      <c r="CS904" s="547" t="str">
        <f>IF($A904&lt;&gt;"",IF(OR(Y904="",Y904=0), 0, CG904/'Sch 10.1 Rate Design'!$Z$25*INDEX('Sch 10.1 Rate Design'!$I$9:$I$16,MATCH($C904,'Sch 10.1 Rate Design'!$B$9:$B$16,0))),"")</f>
        <v/>
      </c>
      <c r="CT904" s="546" t="str">
        <f>IF($A904&lt;&gt;"",IF(OR(N904="",N904=0),0,IF(N904&gt;INDEX('Sch 10.1 Rate Design'!$J$9:$J$16,MATCH($C904,'Sch 10.1 Rate Design'!$B$9:$B$16,0)),N904-INDEX('Sch 10.1 Rate Design'!$J$9:$J$16,MATCH($C904,'Sch 10.1 Rate Design'!$B$9:$B$16,0)),0)),"")</f>
        <v/>
      </c>
      <c r="CU904" s="324" t="str">
        <f>IF($A904&lt;&gt;"",IF(OR(O904="",O904=0),0,IF(O904&gt;INDEX('Sch 10.1 Rate Design'!$J$9:$J$16,MATCH($C904,'Sch 10.1 Rate Design'!$B$9:$B$16,0)),O904-INDEX('Sch 10.1 Rate Design'!$J$9:$J$16,MATCH($C904,'Sch 10.1 Rate Design'!$B$9:$B$16,0)),0)),"")</f>
        <v/>
      </c>
      <c r="CV904" s="324" t="str">
        <f>IF($A904&lt;&gt;"",IF(OR(P904="",P904=0),0,IF(P904&gt;INDEX('Sch 10.1 Rate Design'!$J$9:$J$16,MATCH($C904,'Sch 10.1 Rate Design'!$B$9:$B$16,0)),P904-INDEX('Sch 10.1 Rate Design'!$J$9:$J$16,MATCH($C904,'Sch 10.1 Rate Design'!$B$9:$B$16,0)),0)),"")</f>
        <v/>
      </c>
      <c r="CW904" s="324" t="str">
        <f>IF($A904&lt;&gt;"",IF(OR(Q904="",Q904=0),0,IF(Q904&gt;INDEX('Sch 10.1 Rate Design'!$J$9:$J$16,MATCH($C904,'Sch 10.1 Rate Design'!$B$9:$B$16,0)),Q904-INDEX('Sch 10.1 Rate Design'!$J$9:$J$16,MATCH($C904,'Sch 10.1 Rate Design'!$B$9:$B$16,0)),0)),"")</f>
        <v/>
      </c>
      <c r="CX904" s="324" t="str">
        <f>IF($A904&lt;&gt;"",IF(OR(R904="",R904=0),0,IF(R904&gt;INDEX('Sch 10.1 Rate Design'!$J$9:$J$16,MATCH($C904,'Sch 10.1 Rate Design'!$B$9:$B$16,0)),R904-INDEX('Sch 10.1 Rate Design'!$J$9:$J$16,MATCH($C904,'Sch 10.1 Rate Design'!$B$9:$B$16,0)),0)),"")</f>
        <v/>
      </c>
      <c r="CY904" s="324" t="str">
        <f>IF($A904&lt;&gt;"",IF(OR(S904="",S904=0),0,IF(S904&gt;INDEX('Sch 10.1 Rate Design'!$J$9:$J$16,MATCH($C904,'Sch 10.1 Rate Design'!$B$9:$B$16,0)),S904-INDEX('Sch 10.1 Rate Design'!$J$9:$J$16,MATCH($C904,'Sch 10.1 Rate Design'!$B$9:$B$16,0)),0)),"")</f>
        <v/>
      </c>
      <c r="CZ904" s="324" t="str">
        <f>IF($A904&lt;&gt;"",IF(OR(T904="",T904=0),0,IF(T904&gt;INDEX('Sch 10.1 Rate Design'!$J$9:$J$16,MATCH($C904,'Sch 10.1 Rate Design'!$B$9:$B$16,0)),T904-INDEX('Sch 10.1 Rate Design'!$J$9:$J$16,MATCH($C904,'Sch 10.1 Rate Design'!$B$9:$B$16,0)),0)),"")</f>
        <v/>
      </c>
      <c r="DA904" s="324" t="str">
        <f>IF($A904&lt;&gt;"",IF(OR(U904="",U904=0),0,IF(U904&gt;INDEX('Sch 10.1 Rate Design'!$J$9:$J$16,MATCH($C904,'Sch 10.1 Rate Design'!$B$9:$B$16,0)),U904-INDEX('Sch 10.1 Rate Design'!$J$9:$J$16,MATCH($C904,'Sch 10.1 Rate Design'!$B$9:$B$16,0)),0)),"")</f>
        <v/>
      </c>
      <c r="DB904" s="324" t="str">
        <f>IF($A904&lt;&gt;"",IF(OR(V904="",V904=0),0,IF(V904&gt;INDEX('Sch 10.1 Rate Design'!$J$9:$J$16,MATCH($C904,'Sch 10.1 Rate Design'!$B$9:$B$16,0)),V904-INDEX('Sch 10.1 Rate Design'!$J$9:$J$16,MATCH($C904,'Sch 10.1 Rate Design'!$B$9:$B$16,0)),0)),"")</f>
        <v/>
      </c>
      <c r="DC904" s="324" t="str">
        <f>IF($A904&lt;&gt;"",IF(OR(W904="",W904=0),0,IF(W904&gt;INDEX('Sch 10.1 Rate Design'!$J$9:$J$16,MATCH($C904,'Sch 10.1 Rate Design'!$B$9:$B$16,0)),W904-INDEX('Sch 10.1 Rate Design'!$J$9:$J$16,MATCH($C904,'Sch 10.1 Rate Design'!$B$9:$B$16,0)),0)),"")</f>
        <v/>
      </c>
      <c r="DD904" s="324" t="str">
        <f>IF($A904&lt;&gt;"",IF(OR(X904="",X904=0),0,IF(X904&gt;INDEX('Sch 10.1 Rate Design'!$J$9:$J$16,MATCH($C904,'Sch 10.1 Rate Design'!$B$9:$B$16,0)),X904-INDEX('Sch 10.1 Rate Design'!$J$9:$J$16,MATCH($C904,'Sch 10.1 Rate Design'!$B$9:$B$16,0)),0)),"")</f>
        <v/>
      </c>
      <c r="DE904" s="545" t="str">
        <f>IF($A904&lt;&gt;"",IF(OR(Y904="",Y904=0),0,IF(Y904&gt;INDEX('Sch 10.1 Rate Design'!$J$9:$J$16,MATCH($C904,'Sch 10.1 Rate Design'!$B$9:$B$16,0)),Y904-INDEX('Sch 10.1 Rate Design'!$J$9:$J$16,MATCH($C904,'Sch 10.1 Rate Design'!$B$9:$B$16,0)),0)),"")</f>
        <v/>
      </c>
      <c r="DF904" s="692" t="str">
        <f>IF($A904&lt;&gt;"",IF(OR(N904="",N904=0), 0, CT904/'Sch 10.1 Rate Design'!$Z$25*INDEX('Sch 10.1 Rate Design'!$K$9:$K$16,MATCH($C904,'Sch 10.1 Rate Design'!$B$9:$B$16,0))),"")</f>
        <v/>
      </c>
      <c r="DG904" s="548" t="str">
        <f>IF($A904&lt;&gt;"",IF(OR(O904="",O904=0), 0, CU904/'Sch 10.1 Rate Design'!$Z$25*INDEX('Sch 10.1 Rate Design'!$K$9:$K$16,MATCH($C904,'Sch 10.1 Rate Design'!$B$9:$B$16,0))),"")</f>
        <v/>
      </c>
      <c r="DH904" s="548" t="str">
        <f>IF($A904&lt;&gt;"",IF(OR(P904="",P904=0), 0, CV904/'Sch 10.1 Rate Design'!$Z$25*INDEX('Sch 10.1 Rate Design'!$K$9:$K$16,MATCH($C904,'Sch 10.1 Rate Design'!$B$9:$B$16,0))),"")</f>
        <v/>
      </c>
      <c r="DI904" s="548" t="str">
        <f>IF($A904&lt;&gt;"",IF(OR(Q904="",Q904=0), 0, CW904/'Sch 10.1 Rate Design'!$Z$25*INDEX('Sch 10.1 Rate Design'!$K$9:$K$16,MATCH($C904,'Sch 10.1 Rate Design'!$B$9:$B$16,0))),"")</f>
        <v/>
      </c>
      <c r="DJ904" s="548" t="str">
        <f>IF($A904&lt;&gt;"",IF(OR(R904="",R904=0), 0, CX904/'Sch 10.1 Rate Design'!$Z$25*INDEX('Sch 10.1 Rate Design'!$K$9:$K$16,MATCH($C904,'Sch 10.1 Rate Design'!$B$9:$B$16,0))),"")</f>
        <v/>
      </c>
      <c r="DK904" s="548" t="str">
        <f>IF($A904&lt;&gt;"",IF(OR(S904="",S904=0), 0, CY904/'Sch 10.1 Rate Design'!$Z$25*INDEX('Sch 10.1 Rate Design'!$K$9:$K$16,MATCH($C904,'Sch 10.1 Rate Design'!$B$9:$B$16,0))),"")</f>
        <v/>
      </c>
      <c r="DL904" s="548" t="str">
        <f>IF($A904&lt;&gt;"",IF(OR(T904="",T904=0), 0, CZ904/'Sch 10.1 Rate Design'!$Z$25*INDEX('Sch 10.1 Rate Design'!$K$9:$K$16,MATCH($C904,'Sch 10.1 Rate Design'!$B$9:$B$16,0))),"")</f>
        <v/>
      </c>
      <c r="DM904" s="548" t="str">
        <f>IF($A904&lt;&gt;"",IF(OR(U904="",U904=0), 0, DA904/'Sch 10.1 Rate Design'!$Z$25*INDEX('Sch 10.1 Rate Design'!$K$9:$K$16,MATCH($C904,'Sch 10.1 Rate Design'!$B$9:$B$16,0))),"")</f>
        <v/>
      </c>
      <c r="DN904" s="548" t="str">
        <f>IF($A904&lt;&gt;"",IF(OR(V904="",V904=0), 0, DB904/'Sch 10.1 Rate Design'!$Z$25*INDEX('Sch 10.1 Rate Design'!$K$9:$K$16,MATCH($C904,'Sch 10.1 Rate Design'!$B$9:$B$16,0))),"")</f>
        <v/>
      </c>
      <c r="DO904" s="548" t="str">
        <f>IF($A904&lt;&gt;"",IF(OR(W904="",W904=0), 0, DC904/'Sch 10.1 Rate Design'!$Z$25*INDEX('Sch 10.1 Rate Design'!$K$9:$K$16,MATCH($C904,'Sch 10.1 Rate Design'!$B$9:$B$16,0))),"")</f>
        <v/>
      </c>
      <c r="DP904" s="548" t="str">
        <f>IF($A904&lt;&gt;"",IF(OR(X904="",X904=0), 0, DD904/'Sch 10.1 Rate Design'!$Z$25*INDEX('Sch 10.1 Rate Design'!$K$9:$K$16,MATCH($C904,'Sch 10.1 Rate Design'!$B$9:$B$16,0))),"")</f>
        <v/>
      </c>
      <c r="DQ904" s="547" t="str">
        <f>IF($A904&lt;&gt;"",IF(OR(Y904="",Y904=0), 0, DE904/'Sch 10.1 Rate Design'!$Z$25*INDEX('Sch 10.1 Rate Design'!$K$9:$K$16,MATCH($C904,'Sch 10.1 Rate Design'!$B$9:$B$16,0))),"")</f>
        <v/>
      </c>
      <c r="DR904" s="546" t="str">
        <f>IF($A904&lt;&gt;"",IF(OR(N904="",N904=0), 0,INDEX('Sch 10.1 Rate Design'!$D$9:$D$16,MATCH($C904,'Sch 10.1 Rate Design'!$B$9:$B$16,0))),"")</f>
        <v/>
      </c>
      <c r="DS904" s="324" t="str">
        <f>IF($A904&lt;&gt;"",IF(OR(O904="",O904=0), 0,INDEX('Sch 10.1 Rate Design'!$D$9:$D$16,MATCH($C904,'Sch 10.1 Rate Design'!$B$9:$B$16,0))),"")</f>
        <v/>
      </c>
      <c r="DT904" s="324" t="str">
        <f>IF($A904&lt;&gt;"",IF(OR(P904="",P904=0), 0,INDEX('Sch 10.1 Rate Design'!$D$9:$D$16,MATCH($C904,'Sch 10.1 Rate Design'!$B$9:$B$16,0))),"")</f>
        <v/>
      </c>
      <c r="DU904" s="324" t="str">
        <f>IF($A904&lt;&gt;"",IF(OR(Q904="",Q904=0), 0,INDEX('Sch 10.1 Rate Design'!$D$9:$D$16,MATCH($C904,'Sch 10.1 Rate Design'!$B$9:$B$16,0))),"")</f>
        <v/>
      </c>
      <c r="DV904" s="324" t="str">
        <f>IF($A904&lt;&gt;"",IF(OR(R904="",R904=0), 0,INDEX('Sch 10.1 Rate Design'!$D$9:$D$16,MATCH($C904,'Sch 10.1 Rate Design'!$B$9:$B$16,0))),"")</f>
        <v/>
      </c>
      <c r="DW904" s="324" t="str">
        <f>IF($A904&lt;&gt;"",IF(OR(S904="",S904=0), 0,INDEX('Sch 10.1 Rate Design'!$D$9:$D$16,MATCH($C904,'Sch 10.1 Rate Design'!$B$9:$B$16,0))),"")</f>
        <v/>
      </c>
      <c r="DX904" s="324" t="str">
        <f>IF($A904&lt;&gt;"",IF(OR(T904="",T904=0), 0,INDEX('Sch 10.1 Rate Design'!$D$9:$D$16,MATCH($C904,'Sch 10.1 Rate Design'!$B$9:$B$16,0))),"")</f>
        <v/>
      </c>
      <c r="DY904" s="324" t="str">
        <f>IF($A904&lt;&gt;"",IF(OR(U904="",U904=0), 0,INDEX('Sch 10.1 Rate Design'!$D$9:$D$16,MATCH($C904,'Sch 10.1 Rate Design'!$B$9:$B$16,0))),"")</f>
        <v/>
      </c>
      <c r="DZ904" s="324" t="str">
        <f>IF($A904&lt;&gt;"",IF(OR(V904="",V904=0), 0,INDEX('Sch 10.1 Rate Design'!$D$9:$D$16,MATCH($C904,'Sch 10.1 Rate Design'!$B$9:$B$16,0))),"")</f>
        <v/>
      </c>
      <c r="EA904" s="324" t="str">
        <f>IF($A904&lt;&gt;"",IF(OR(W904="",W904=0), 0,INDEX('Sch 10.1 Rate Design'!$D$9:$D$16,MATCH($C904,'Sch 10.1 Rate Design'!$B$9:$B$16,0))),"")</f>
        <v/>
      </c>
      <c r="EB904" s="324" t="str">
        <f>IF($A904&lt;&gt;"",IF(OR(X904="",X904=0), 0,INDEX('Sch 10.1 Rate Design'!$D$9:$D$16,MATCH($C904,'Sch 10.1 Rate Design'!$B$9:$B$16,0))),"")</f>
        <v/>
      </c>
      <c r="EC904" s="545" t="str">
        <f>IF($A904&lt;&gt;"",IF(OR(Y904="",Y904=0), 0,INDEX('Sch 10.1 Rate Design'!$D$9:$D$16,MATCH($C904,'Sch 10.1 Rate Design'!$B$9:$B$16,0))),"")</f>
        <v/>
      </c>
      <c r="ED904" s="546"/>
      <c r="EE904" s="324"/>
      <c r="EF904" s="324"/>
      <c r="EG904" s="324"/>
      <c r="EH904" s="324"/>
      <c r="EI904" s="324"/>
      <c r="EJ904" s="324"/>
      <c r="EK904" s="324"/>
      <c r="EL904" s="324"/>
      <c r="EM904" s="324"/>
      <c r="EN904" s="324"/>
      <c r="EO904" s="545"/>
      <c r="EP904" s="324"/>
    </row>
    <row r="905" spans="1:146" x14ac:dyDescent="0.2">
      <c r="A905" s="324" t="str">
        <f>IF(Inputs!AO901&lt;&gt;"",Inputs!AO901,"")</f>
        <v/>
      </c>
      <c r="B905" s="324" t="str">
        <f t="shared" si="192"/>
        <v/>
      </c>
      <c r="C905" s="727" t="str">
        <f>IF($A905&lt;&gt;"",Inputs!AN901,"")</f>
        <v/>
      </c>
      <c r="D905" s="549" t="str">
        <f t="shared" si="185"/>
        <v/>
      </c>
      <c r="E905" s="549" t="str">
        <f t="shared" si="186"/>
        <v/>
      </c>
      <c r="F905" s="324" t="str">
        <f t="shared" si="195"/>
        <v/>
      </c>
      <c r="G905" s="324" t="str">
        <f t="shared" si="187"/>
        <v/>
      </c>
      <c r="H905" s="790">
        <f t="shared" si="188"/>
        <v>0</v>
      </c>
      <c r="I905" s="790">
        <f t="shared" si="189"/>
        <v>0</v>
      </c>
      <c r="J905" s="790">
        <f t="shared" si="190"/>
        <v>0</v>
      </c>
      <c r="K905" s="790">
        <f t="shared" si="191"/>
        <v>0</v>
      </c>
      <c r="L905" s="787" t="str">
        <f>IF($A905&lt;&gt;"",INDEX(Inputs!$AP901:$BA901,,MATCH('Sch 10.2 Rate Data'!X$7,Inputs!$AP$4:$BA$4,0)),"")</f>
        <v/>
      </c>
      <c r="M905" s="787" t="str">
        <f>IF($A905&lt;&gt;"",INDEX(Inputs!$AP901:$BA901,,MATCH('Sch 10.2 Rate Data'!Y$7,Inputs!$AP$4:$BA$4,0)),"")</f>
        <v/>
      </c>
      <c r="N905" s="546" t="str">
        <f>IF($A905&lt;&gt;"",INDEX(Inputs!$AP901:$BA901,,MATCH('Sch 10.2 Rate Data'!N$7,Inputs!$AP$4:$BA$4,0)),"")</f>
        <v/>
      </c>
      <c r="O905" s="324" t="str">
        <f>IF($A905&lt;&gt;"",INDEX(Inputs!$AP901:$BA901,,MATCH('Sch 10.2 Rate Data'!O$7,Inputs!$AP$4:$BA$4,0)),"")</f>
        <v/>
      </c>
      <c r="P905" s="324" t="str">
        <f>IF($A905&lt;&gt;"",INDEX(Inputs!$AP901:$BA901,,MATCH('Sch 10.2 Rate Data'!P$7,Inputs!$AP$4:$BA$4,0)),"")</f>
        <v/>
      </c>
      <c r="Q905" s="324" t="str">
        <f>IF($A905&lt;&gt;"",INDEX(Inputs!$AP901:$BA901,,MATCH('Sch 10.2 Rate Data'!Q$7,Inputs!$AP$4:$BA$4,0)),"")</f>
        <v/>
      </c>
      <c r="R905" s="324" t="str">
        <f>IF($A905&lt;&gt;"",INDEX(Inputs!$AP901:$BA901,,MATCH('Sch 10.2 Rate Data'!R$7,Inputs!$AP$4:$BA$4,0)),"")</f>
        <v/>
      </c>
      <c r="S905" s="324" t="str">
        <f>IF($A905&lt;&gt;"",INDEX(Inputs!$AP901:$BA901,,MATCH('Sch 10.2 Rate Data'!S$7,Inputs!$AP$4:$BA$4,0)),"")</f>
        <v/>
      </c>
      <c r="T905" s="324" t="str">
        <f>IF($A905&lt;&gt;"",INDEX(Inputs!$AP901:$BA901,,MATCH('Sch 10.2 Rate Data'!T$7,Inputs!$AP$4:$BA$4,0)),"")</f>
        <v/>
      </c>
      <c r="U905" s="324" t="str">
        <f>IF($A905&lt;&gt;"",INDEX(Inputs!$AP901:$BA901,,MATCH('Sch 10.2 Rate Data'!U$7,Inputs!$AP$4:$BA$4,0)),"")</f>
        <v/>
      </c>
      <c r="V905" s="324" t="str">
        <f>IF($A905&lt;&gt;"",INDEX(Inputs!$AP901:$BA901,,MATCH('Sch 10.2 Rate Data'!V$7,Inputs!$AP$4:$BA$4,0)),"")</f>
        <v/>
      </c>
      <c r="W905" s="324" t="str">
        <f>IF($A905&lt;&gt;"",INDEX(Inputs!$AP901:$BA901,,MATCH('Sch 10.2 Rate Data'!W$7,Inputs!$AP$4:$BA$4,0)),"")</f>
        <v/>
      </c>
      <c r="X905" s="324" t="str">
        <f>IF($A905&lt;&gt;"",INDEX(Inputs!$AP901:$BA901,,MATCH('Sch 10.2 Rate Data'!X$7,Inputs!$AP$4:$BA$4,0)),"")</f>
        <v/>
      </c>
      <c r="Y905" s="545" t="str">
        <f>IF($A905&lt;&gt;"",INDEX(Inputs!$AP901:$BA901,,MATCH('Sch 10.2 Rate Data'!Y$7,Inputs!$AP$4:$BA$4,0)),"")</f>
        <v/>
      </c>
      <c r="Z905" s="692" t="str">
        <f t="shared" si="197"/>
        <v/>
      </c>
      <c r="AA905" s="548" t="str">
        <f t="shared" si="197"/>
        <v/>
      </c>
      <c r="AB905" s="548" t="str">
        <f t="shared" si="197"/>
        <v/>
      </c>
      <c r="AC905" s="548" t="str">
        <f t="shared" si="197"/>
        <v/>
      </c>
      <c r="AD905" s="548" t="str">
        <f t="shared" si="197"/>
        <v/>
      </c>
      <c r="AE905" s="548" t="str">
        <f t="shared" si="197"/>
        <v/>
      </c>
      <c r="AF905" s="548" t="str">
        <f t="shared" si="196"/>
        <v/>
      </c>
      <c r="AG905" s="548" t="str">
        <f t="shared" si="196"/>
        <v/>
      </c>
      <c r="AH905" s="548" t="str">
        <f t="shared" si="196"/>
        <v/>
      </c>
      <c r="AI905" s="548" t="str">
        <f t="shared" si="196"/>
        <v/>
      </c>
      <c r="AJ905" s="548" t="str">
        <f t="shared" si="196"/>
        <v/>
      </c>
      <c r="AK905" s="547" t="str">
        <f t="shared" si="196"/>
        <v/>
      </c>
      <c r="AL905" s="692" t="str">
        <f>IF($A905&lt;&gt;"",IF(OR(N905="",N905=0), 0, INDEX('Sch 10.1 Rate Design'!$E$9:$E$16,MATCH($C905,'Sch 10.1 Rate Design'!$B$9:$B$16,0))),"")</f>
        <v/>
      </c>
      <c r="AM905" s="548" t="str">
        <f>IF($A905&lt;&gt;"",IF(OR(O905="",O905=0), 0, INDEX('Sch 10.1 Rate Design'!$E$9:$E$16,MATCH($C905,'Sch 10.1 Rate Design'!$B$9:$B$16,0))),"")</f>
        <v/>
      </c>
      <c r="AN905" s="548" t="str">
        <f>IF($A905&lt;&gt;"",IF(OR(P905="",P905=0), 0, INDEX('Sch 10.1 Rate Design'!$E$9:$E$16,MATCH($C905,'Sch 10.1 Rate Design'!$B$9:$B$16,0))),"")</f>
        <v/>
      </c>
      <c r="AO905" s="548" t="str">
        <f>IF($A905&lt;&gt;"",IF(OR(Q905="",Q905=0), 0, INDEX('Sch 10.1 Rate Design'!$E$9:$E$16,MATCH($C905,'Sch 10.1 Rate Design'!$B$9:$B$16,0))),"")</f>
        <v/>
      </c>
      <c r="AP905" s="548" t="str">
        <f>IF($A905&lt;&gt;"",IF(OR(R905="",R905=0), 0, INDEX('Sch 10.1 Rate Design'!$E$9:$E$16,MATCH($C905,'Sch 10.1 Rate Design'!$B$9:$B$16,0))),"")</f>
        <v/>
      </c>
      <c r="AQ905" s="548" t="str">
        <f>IF($A905&lt;&gt;"",IF(OR(S905="",S905=0), 0, INDEX('Sch 10.1 Rate Design'!$E$9:$E$16,MATCH($C905,'Sch 10.1 Rate Design'!$B$9:$B$16,0))),"")</f>
        <v/>
      </c>
      <c r="AR905" s="548" t="str">
        <f>IF($A905&lt;&gt;"",IF(OR(T905="",T905=0), 0, INDEX('Sch 10.1 Rate Design'!$E$9:$E$16,MATCH($C905,'Sch 10.1 Rate Design'!$B$9:$B$16,0))),"")</f>
        <v/>
      </c>
      <c r="AS905" s="548" t="str">
        <f>IF($A905&lt;&gt;"",IF(OR(U905="",U905=0), 0, INDEX('Sch 10.1 Rate Design'!$E$9:$E$16,MATCH($C905,'Sch 10.1 Rate Design'!$B$9:$B$16,0))),"")</f>
        <v/>
      </c>
      <c r="AT905" s="548" t="str">
        <f>IF($A905&lt;&gt;"",IF(OR(V905="",V905=0), 0, INDEX('Sch 10.1 Rate Design'!$E$9:$E$16,MATCH($C905,'Sch 10.1 Rate Design'!$B$9:$B$16,0))),"")</f>
        <v/>
      </c>
      <c r="AU905" s="548" t="str">
        <f>IF($A905&lt;&gt;"",IF(OR(W905="",W905=0), 0, INDEX('Sch 10.1 Rate Design'!$E$9:$E$16,MATCH($C905,'Sch 10.1 Rate Design'!$B$9:$B$16,0))),"")</f>
        <v/>
      </c>
      <c r="AV905" s="548" t="str">
        <f>IF($A905&lt;&gt;"",IF(OR(X905="",X905=0), 0, INDEX('Sch 10.1 Rate Design'!$E$9:$E$16,MATCH($C905,'Sch 10.1 Rate Design'!$B$9:$B$16,0))),"")</f>
        <v/>
      </c>
      <c r="AW905" s="547" t="str">
        <f>IF($A905&lt;&gt;"",IF(OR(Y905="",Y905=0), 0, INDEX('Sch 10.1 Rate Design'!$E$9:$E$16,MATCH($C905,'Sch 10.1 Rate Design'!$B$9:$B$16,0))),"")</f>
        <v/>
      </c>
      <c r="AX905" s="546" t="str">
        <f>IF($A905&lt;&gt;"",IF(OR(N905="",N905=0),0,+IF(N905&gt;+INDEX('Sch 10.1 Rate Design'!$D$9:$D$16,MATCH($C905,'Sch 10.1 Rate Design'!$B$9:$B$16,0)),IF(N905&gt;+INDEX('Sch 10.1 Rate Design'!$F$9:$F$16,MATCH($C905,'Sch 10.1 Rate Design'!$B$9:$B$16,0)),+INDEX('Sch 10.1 Rate Design'!$F$9:$F$16,MATCH($C905,'Sch 10.1 Rate Design'!$B$9:$B$16,0))-INDEX('Sch 10.1 Rate Design'!$D$9:$D$16,MATCH($C905,'Sch 10.1 Rate Design'!$B$9:$B$16,0)), N905-INDEX('Sch 10.1 Rate Design'!$D$9:$D$16,MATCH($C905,'Sch 10.1 Rate Design'!$B$9:$B$16,0))),0)),"")</f>
        <v/>
      </c>
      <c r="AY905" s="324" t="str">
        <f>IF($A905&lt;&gt;"",IF(OR(O905="",O905=0),0,+IF(O905&gt;+INDEX('Sch 10.1 Rate Design'!$D$9:$D$16,MATCH($C905,'Sch 10.1 Rate Design'!$B$9:$B$16,0)),IF(O905&gt;+INDEX('Sch 10.1 Rate Design'!$F$9:$F$16,MATCH($C905,'Sch 10.1 Rate Design'!$B$9:$B$16,0)),+INDEX('Sch 10.1 Rate Design'!$F$9:$F$16,MATCH($C905,'Sch 10.1 Rate Design'!$B$9:$B$16,0))-INDEX('Sch 10.1 Rate Design'!$D$9:$D$16,MATCH($C905,'Sch 10.1 Rate Design'!$B$9:$B$16,0)), O905-INDEX('Sch 10.1 Rate Design'!$D$9:$D$16,MATCH($C905,'Sch 10.1 Rate Design'!$B$9:$B$16,0))),0)),"")</f>
        <v/>
      </c>
      <c r="AZ905" s="324" t="str">
        <f>IF($A905&lt;&gt;"",IF(OR(P905="",P905=0),0,+IF(P905&gt;+INDEX('Sch 10.1 Rate Design'!$D$9:$D$16,MATCH($C905,'Sch 10.1 Rate Design'!$B$9:$B$16,0)),IF(P905&gt;+INDEX('Sch 10.1 Rate Design'!$F$9:$F$16,MATCH($C905,'Sch 10.1 Rate Design'!$B$9:$B$16,0)),+INDEX('Sch 10.1 Rate Design'!$F$9:$F$16,MATCH($C905,'Sch 10.1 Rate Design'!$B$9:$B$16,0))-INDEX('Sch 10.1 Rate Design'!$D$9:$D$16,MATCH($C905,'Sch 10.1 Rate Design'!$B$9:$B$16,0)), P905-INDEX('Sch 10.1 Rate Design'!$D$9:$D$16,MATCH($C905,'Sch 10.1 Rate Design'!$B$9:$B$16,0))),0)),"")</f>
        <v/>
      </c>
      <c r="BA905" s="324" t="str">
        <f>IF($A905&lt;&gt;"",IF(OR(Q905="",Q905=0),0,+IF(Q905&gt;+INDEX('Sch 10.1 Rate Design'!$D$9:$D$16,MATCH($C905,'Sch 10.1 Rate Design'!$B$9:$B$16,0)),IF(Q905&gt;+INDEX('Sch 10.1 Rate Design'!$F$9:$F$16,MATCH($C905,'Sch 10.1 Rate Design'!$B$9:$B$16,0)),+INDEX('Sch 10.1 Rate Design'!$F$9:$F$16,MATCH($C905,'Sch 10.1 Rate Design'!$B$9:$B$16,0))-INDEX('Sch 10.1 Rate Design'!$D$9:$D$16,MATCH($C905,'Sch 10.1 Rate Design'!$B$9:$B$16,0)), Q905-INDEX('Sch 10.1 Rate Design'!$D$9:$D$16,MATCH($C905,'Sch 10.1 Rate Design'!$B$9:$B$16,0))),0)),"")</f>
        <v/>
      </c>
      <c r="BB905" s="324" t="str">
        <f>IF($A905&lt;&gt;"",IF(OR(R905="",R905=0),0,+IF(R905&gt;+INDEX('Sch 10.1 Rate Design'!$D$9:$D$16,MATCH($C905,'Sch 10.1 Rate Design'!$B$9:$B$16,0)),IF(R905&gt;+INDEX('Sch 10.1 Rate Design'!$F$9:$F$16,MATCH($C905,'Sch 10.1 Rate Design'!$B$9:$B$16,0)),+INDEX('Sch 10.1 Rate Design'!$F$9:$F$16,MATCH($C905,'Sch 10.1 Rate Design'!$B$9:$B$16,0))-INDEX('Sch 10.1 Rate Design'!$D$9:$D$16,MATCH($C905,'Sch 10.1 Rate Design'!$B$9:$B$16,0)), R905-INDEX('Sch 10.1 Rate Design'!$D$9:$D$16,MATCH($C905,'Sch 10.1 Rate Design'!$B$9:$B$16,0))),0)),"")</f>
        <v/>
      </c>
      <c r="BC905" s="324" t="str">
        <f>IF($A905&lt;&gt;"",IF(OR(S905="",S905=0),0,+IF(S905&gt;+INDEX('Sch 10.1 Rate Design'!$D$9:$D$16,MATCH($C905,'Sch 10.1 Rate Design'!$B$9:$B$16,0)),IF(S905&gt;+INDEX('Sch 10.1 Rate Design'!$F$9:$F$16,MATCH($C905,'Sch 10.1 Rate Design'!$B$9:$B$16,0)),+INDEX('Sch 10.1 Rate Design'!$F$9:$F$16,MATCH($C905,'Sch 10.1 Rate Design'!$B$9:$B$16,0))-INDEX('Sch 10.1 Rate Design'!$D$9:$D$16,MATCH($C905,'Sch 10.1 Rate Design'!$B$9:$B$16,0)), S905-INDEX('Sch 10.1 Rate Design'!$D$9:$D$16,MATCH($C905,'Sch 10.1 Rate Design'!$B$9:$B$16,0))),0)),"")</f>
        <v/>
      </c>
      <c r="BD905" s="324" t="str">
        <f>IF($A905&lt;&gt;"",IF(OR(T905="",T905=0),0,+IF(T905&gt;+INDEX('Sch 10.1 Rate Design'!$D$9:$D$16,MATCH($C905,'Sch 10.1 Rate Design'!$B$9:$B$16,0)),IF(T905&gt;+INDEX('Sch 10.1 Rate Design'!$F$9:$F$16,MATCH($C905,'Sch 10.1 Rate Design'!$B$9:$B$16,0)),+INDEX('Sch 10.1 Rate Design'!$F$9:$F$16,MATCH($C905,'Sch 10.1 Rate Design'!$B$9:$B$16,0))-INDEX('Sch 10.1 Rate Design'!$D$9:$D$16,MATCH($C905,'Sch 10.1 Rate Design'!$B$9:$B$16,0)), T905-INDEX('Sch 10.1 Rate Design'!$D$9:$D$16,MATCH($C905,'Sch 10.1 Rate Design'!$B$9:$B$16,0))),0)),"")</f>
        <v/>
      </c>
      <c r="BE905" s="324" t="str">
        <f>IF($A905&lt;&gt;"",IF(OR(U905="",U905=0),0,+IF(U905&gt;+INDEX('Sch 10.1 Rate Design'!$D$9:$D$16,MATCH($C905,'Sch 10.1 Rate Design'!$B$9:$B$16,0)),IF(U905&gt;+INDEX('Sch 10.1 Rate Design'!$F$9:$F$16,MATCH($C905,'Sch 10.1 Rate Design'!$B$9:$B$16,0)),+INDEX('Sch 10.1 Rate Design'!$F$9:$F$16,MATCH($C905,'Sch 10.1 Rate Design'!$B$9:$B$16,0))-INDEX('Sch 10.1 Rate Design'!$D$9:$D$16,MATCH($C905,'Sch 10.1 Rate Design'!$B$9:$B$16,0)), U905-INDEX('Sch 10.1 Rate Design'!$D$9:$D$16,MATCH($C905,'Sch 10.1 Rate Design'!$B$9:$B$16,0))),0)),"")</f>
        <v/>
      </c>
      <c r="BF905" s="324" t="str">
        <f>IF($A905&lt;&gt;"",IF(OR(V905="",V905=0),0,+IF(V905&gt;+INDEX('Sch 10.1 Rate Design'!$D$9:$D$16,MATCH($C905,'Sch 10.1 Rate Design'!$B$9:$B$16,0)),IF(V905&gt;+INDEX('Sch 10.1 Rate Design'!$F$9:$F$16,MATCH($C905,'Sch 10.1 Rate Design'!$B$9:$B$16,0)),+INDEX('Sch 10.1 Rate Design'!$F$9:$F$16,MATCH($C905,'Sch 10.1 Rate Design'!$B$9:$B$16,0))-INDEX('Sch 10.1 Rate Design'!$D$9:$D$16,MATCH($C905,'Sch 10.1 Rate Design'!$B$9:$B$16,0)), V905-INDEX('Sch 10.1 Rate Design'!$D$9:$D$16,MATCH($C905,'Sch 10.1 Rate Design'!$B$9:$B$16,0))),0)),"")</f>
        <v/>
      </c>
      <c r="BG905" s="324" t="str">
        <f>IF($A905&lt;&gt;"",IF(OR(W905="",W905=0),0,+IF(W905&gt;+INDEX('Sch 10.1 Rate Design'!$D$9:$D$16,MATCH($C905,'Sch 10.1 Rate Design'!$B$9:$B$16,0)),IF(W905&gt;+INDEX('Sch 10.1 Rate Design'!$F$9:$F$16,MATCH($C905,'Sch 10.1 Rate Design'!$B$9:$B$16,0)),+INDEX('Sch 10.1 Rate Design'!$F$9:$F$16,MATCH($C905,'Sch 10.1 Rate Design'!$B$9:$B$16,0))-INDEX('Sch 10.1 Rate Design'!$D$9:$D$16,MATCH($C905,'Sch 10.1 Rate Design'!$B$9:$B$16,0)), W905-INDEX('Sch 10.1 Rate Design'!$D$9:$D$16,MATCH($C905,'Sch 10.1 Rate Design'!$B$9:$B$16,0))),0)),"")</f>
        <v/>
      </c>
      <c r="BH905" s="324" t="str">
        <f>IF($A905&lt;&gt;"",IF(OR(X905="",X905=0),0,+IF(X905&gt;+INDEX('Sch 10.1 Rate Design'!$D$9:$D$16,MATCH($C905,'Sch 10.1 Rate Design'!$B$9:$B$16,0)),IF(X905&gt;+INDEX('Sch 10.1 Rate Design'!$F$9:$F$16,MATCH($C905,'Sch 10.1 Rate Design'!$B$9:$B$16,0)),+INDEX('Sch 10.1 Rate Design'!$F$9:$F$16,MATCH($C905,'Sch 10.1 Rate Design'!$B$9:$B$16,0))-INDEX('Sch 10.1 Rate Design'!$D$9:$D$16,MATCH($C905,'Sch 10.1 Rate Design'!$B$9:$B$16,0)), X905-INDEX('Sch 10.1 Rate Design'!$D$9:$D$16,MATCH($C905,'Sch 10.1 Rate Design'!$B$9:$B$16,0))),0)),"")</f>
        <v/>
      </c>
      <c r="BI905" s="545" t="str">
        <f>IF($A905&lt;&gt;"",IF(OR(Y905="",Y905=0),0,+IF(Y905&gt;+INDEX('Sch 10.1 Rate Design'!$D$9:$D$16,MATCH($C905,'Sch 10.1 Rate Design'!$B$9:$B$16,0)),IF(Y905&gt;+INDEX('Sch 10.1 Rate Design'!$F$9:$F$16,MATCH($C905,'Sch 10.1 Rate Design'!$B$9:$B$16,0)),+INDEX('Sch 10.1 Rate Design'!$F$9:$F$16,MATCH($C905,'Sch 10.1 Rate Design'!$B$9:$B$16,0))-INDEX('Sch 10.1 Rate Design'!$D$9:$D$16,MATCH($C905,'Sch 10.1 Rate Design'!$B$9:$B$16,0)), Y905-INDEX('Sch 10.1 Rate Design'!$D$9:$D$16,MATCH($C905,'Sch 10.1 Rate Design'!$B$9:$B$16,0))),0)),"")</f>
        <v/>
      </c>
      <c r="BJ905" s="692" t="str">
        <f>IF($A905&lt;&gt;"",IF(OR(N905="",N905=0), 0, AX905/'Sch 10.1 Rate Design'!$Z$25*INDEX('Sch 10.1 Rate Design'!$G$9:$G$16,MATCH($C905,'Sch 10.1 Rate Design'!$B$9:$B$16,0))),"")</f>
        <v/>
      </c>
      <c r="BK905" s="548" t="str">
        <f>IF($A905&lt;&gt;"",IF(OR(O905="",O905=0), 0, AY905/'Sch 10.1 Rate Design'!$Z$25*INDEX('Sch 10.1 Rate Design'!$G$9:$G$16,MATCH($C905,'Sch 10.1 Rate Design'!$B$9:$B$16,0))),"")</f>
        <v/>
      </c>
      <c r="BL905" s="548" t="str">
        <f>IF($A905&lt;&gt;"",IF(OR(P905="",P905=0), 0, AZ905/'Sch 10.1 Rate Design'!$Z$25*INDEX('Sch 10.1 Rate Design'!$G$9:$G$16,MATCH($C905,'Sch 10.1 Rate Design'!$B$9:$B$16,0))),"")</f>
        <v/>
      </c>
      <c r="BM905" s="548" t="str">
        <f>IF($A905&lt;&gt;"",IF(OR(Q905="",Q905=0), 0, BA905/'Sch 10.1 Rate Design'!$Z$25*INDEX('Sch 10.1 Rate Design'!$G$9:$G$16,MATCH($C905,'Sch 10.1 Rate Design'!$B$9:$B$16,0))),"")</f>
        <v/>
      </c>
      <c r="BN905" s="548" t="str">
        <f>IF($A905&lt;&gt;"",IF(OR(R905="",R905=0), 0, BB905/'Sch 10.1 Rate Design'!$Z$25*INDEX('Sch 10.1 Rate Design'!$G$9:$G$16,MATCH($C905,'Sch 10.1 Rate Design'!$B$9:$B$16,0))),"")</f>
        <v/>
      </c>
      <c r="BO905" s="548" t="str">
        <f>IF($A905&lt;&gt;"",IF(OR(S905="",S905=0), 0, BC905/'Sch 10.1 Rate Design'!$Z$25*INDEX('Sch 10.1 Rate Design'!$G$9:$G$16,MATCH($C905,'Sch 10.1 Rate Design'!$B$9:$B$16,0))),"")</f>
        <v/>
      </c>
      <c r="BP905" s="548" t="str">
        <f>IF($A905&lt;&gt;"",IF(OR(T905="",T905=0), 0, BD905/'Sch 10.1 Rate Design'!$Z$25*INDEX('Sch 10.1 Rate Design'!$G$9:$G$16,MATCH($C905,'Sch 10.1 Rate Design'!$B$9:$B$16,0))),"")</f>
        <v/>
      </c>
      <c r="BQ905" s="548" t="str">
        <f>IF($A905&lt;&gt;"",IF(OR(U905="",U905=0), 0, BE905/'Sch 10.1 Rate Design'!$Z$25*INDEX('Sch 10.1 Rate Design'!$G$9:$G$16,MATCH($C905,'Sch 10.1 Rate Design'!$B$9:$B$16,0))),"")</f>
        <v/>
      </c>
      <c r="BR905" s="548" t="str">
        <f>IF($A905&lt;&gt;"",IF(OR(V905="",V905=0), 0, BF905/'Sch 10.1 Rate Design'!$Z$25*INDEX('Sch 10.1 Rate Design'!$G$9:$G$16,MATCH($C905,'Sch 10.1 Rate Design'!$B$9:$B$16,0))),"")</f>
        <v/>
      </c>
      <c r="BS905" s="548" t="str">
        <f>IF($A905&lt;&gt;"",IF(OR(W905="",W905=0), 0, BG905/'Sch 10.1 Rate Design'!$Z$25*INDEX('Sch 10.1 Rate Design'!$G$9:$G$16,MATCH($C905,'Sch 10.1 Rate Design'!$B$9:$B$16,0))),"")</f>
        <v/>
      </c>
      <c r="BT905" s="548" t="str">
        <f>IF($A905&lt;&gt;"",IF(OR(X905="",X905=0), 0, BH905/'Sch 10.1 Rate Design'!$Z$25*INDEX('Sch 10.1 Rate Design'!$G$9:$G$16,MATCH($C905,'Sch 10.1 Rate Design'!$B$9:$B$16,0))),"")</f>
        <v/>
      </c>
      <c r="BU905" s="547" t="str">
        <f>IF($A905&lt;&gt;"",IF(OR(Y905="",Y905=0), 0, BI905/'Sch 10.1 Rate Design'!$Z$25*INDEX('Sch 10.1 Rate Design'!$G$9:$G$16,MATCH($C905,'Sch 10.1 Rate Design'!$B$9:$B$16,0))),"")</f>
        <v/>
      </c>
      <c r="BV905" s="546" t="str">
        <f>IF($A905&lt;&gt;"",IF(OR(N905="",N905=0),0,+IF(N905&gt;+INDEX('Sch 10.1 Rate Design'!$F$9:$F$16,MATCH($C905,'Sch 10.1 Rate Design'!$B$9:$B$16,0)),IF(N905&gt;+INDEX('Sch 10.1 Rate Design'!$H$9:$H$16,MATCH($C905,'Sch 10.1 Rate Design'!$B$9:$B$16,0)),+INDEX('Sch 10.1 Rate Design'!$H$9:$H$16,MATCH($C905,'Sch 10.1 Rate Design'!$B$9:$B$16,0))-INDEX('Sch 10.1 Rate Design'!$F$9:$F$16,MATCH($C905,'Sch 10.1 Rate Design'!$B$9:$B$16,0)), N905-INDEX('Sch 10.1 Rate Design'!$F$9:$F$16,MATCH($C905,'Sch 10.1 Rate Design'!$B$9:$B$16,0))), 0)),"")</f>
        <v/>
      </c>
      <c r="BW905" s="324" t="str">
        <f>IF($A905&lt;&gt;"",IF(OR(O905="",O905=0),0,+IF(O905&gt;+INDEX('Sch 10.1 Rate Design'!$F$9:$F$16,MATCH($C905,'Sch 10.1 Rate Design'!$B$9:$B$16,0)),IF(O905&gt;+INDEX('Sch 10.1 Rate Design'!$H$9:$H$16,MATCH($C905,'Sch 10.1 Rate Design'!$B$9:$B$16,0)),+INDEX('Sch 10.1 Rate Design'!$H$9:$H$16,MATCH($C905,'Sch 10.1 Rate Design'!$B$9:$B$16,0))-INDEX('Sch 10.1 Rate Design'!$F$9:$F$16,MATCH($C905,'Sch 10.1 Rate Design'!$B$9:$B$16,0)), O905-INDEX('Sch 10.1 Rate Design'!$F$9:$F$16,MATCH($C905,'Sch 10.1 Rate Design'!$B$9:$B$16,0))), 0)),"")</f>
        <v/>
      </c>
      <c r="BX905" s="324" t="str">
        <f>IF($A905&lt;&gt;"",IF(OR(P905="",P905=0),0,+IF(P905&gt;+INDEX('Sch 10.1 Rate Design'!$F$9:$F$16,MATCH($C905,'Sch 10.1 Rate Design'!$B$9:$B$16,0)),IF(P905&gt;+INDEX('Sch 10.1 Rate Design'!$H$9:$H$16,MATCH($C905,'Sch 10.1 Rate Design'!$B$9:$B$16,0)),+INDEX('Sch 10.1 Rate Design'!$H$9:$H$16,MATCH($C905,'Sch 10.1 Rate Design'!$B$9:$B$16,0))-INDEX('Sch 10.1 Rate Design'!$F$9:$F$16,MATCH($C905,'Sch 10.1 Rate Design'!$B$9:$B$16,0)), P905-INDEX('Sch 10.1 Rate Design'!$F$9:$F$16,MATCH($C905,'Sch 10.1 Rate Design'!$B$9:$B$16,0))), 0)),"")</f>
        <v/>
      </c>
      <c r="BY905" s="324" t="str">
        <f>IF($A905&lt;&gt;"",IF(OR(Q905="",Q905=0),0,+IF(Q905&gt;+INDEX('Sch 10.1 Rate Design'!$F$9:$F$16,MATCH($C905,'Sch 10.1 Rate Design'!$B$9:$B$16,0)),IF(Q905&gt;+INDEX('Sch 10.1 Rate Design'!$H$9:$H$16,MATCH($C905,'Sch 10.1 Rate Design'!$B$9:$B$16,0)),+INDEX('Sch 10.1 Rate Design'!$H$9:$H$16,MATCH($C905,'Sch 10.1 Rate Design'!$B$9:$B$16,0))-INDEX('Sch 10.1 Rate Design'!$F$9:$F$16,MATCH($C905,'Sch 10.1 Rate Design'!$B$9:$B$16,0)), Q905-INDEX('Sch 10.1 Rate Design'!$F$9:$F$16,MATCH($C905,'Sch 10.1 Rate Design'!$B$9:$B$16,0))), 0)),"")</f>
        <v/>
      </c>
      <c r="BZ905" s="324" t="str">
        <f>IF($A905&lt;&gt;"",IF(OR(R905="",R905=0),0,+IF(R905&gt;+INDEX('Sch 10.1 Rate Design'!$F$9:$F$16,MATCH($C905,'Sch 10.1 Rate Design'!$B$9:$B$16,0)),IF(R905&gt;+INDEX('Sch 10.1 Rate Design'!$H$9:$H$16,MATCH($C905,'Sch 10.1 Rate Design'!$B$9:$B$16,0)),+INDEX('Sch 10.1 Rate Design'!$H$9:$H$16,MATCH($C905,'Sch 10.1 Rate Design'!$B$9:$B$16,0))-INDEX('Sch 10.1 Rate Design'!$F$9:$F$16,MATCH($C905,'Sch 10.1 Rate Design'!$B$9:$B$16,0)), R905-INDEX('Sch 10.1 Rate Design'!$F$9:$F$16,MATCH($C905,'Sch 10.1 Rate Design'!$B$9:$B$16,0))), 0)),"")</f>
        <v/>
      </c>
      <c r="CA905" s="324" t="str">
        <f>IF($A905&lt;&gt;"",IF(OR(S905="",S905=0),0,+IF(S905&gt;+INDEX('Sch 10.1 Rate Design'!$F$9:$F$16,MATCH($C905,'Sch 10.1 Rate Design'!$B$9:$B$16,0)),IF(S905&gt;+INDEX('Sch 10.1 Rate Design'!$H$9:$H$16,MATCH($C905,'Sch 10.1 Rate Design'!$B$9:$B$16,0)),+INDEX('Sch 10.1 Rate Design'!$H$9:$H$16,MATCH($C905,'Sch 10.1 Rate Design'!$B$9:$B$16,0))-INDEX('Sch 10.1 Rate Design'!$F$9:$F$16,MATCH($C905,'Sch 10.1 Rate Design'!$B$9:$B$16,0)), S905-INDEX('Sch 10.1 Rate Design'!$F$9:$F$16,MATCH($C905,'Sch 10.1 Rate Design'!$B$9:$B$16,0))), 0)),"")</f>
        <v/>
      </c>
      <c r="CB905" s="324" t="str">
        <f>IF($A905&lt;&gt;"",IF(OR(T905="",T905=0),0,+IF(T905&gt;+INDEX('Sch 10.1 Rate Design'!$F$9:$F$16,MATCH($C905,'Sch 10.1 Rate Design'!$B$9:$B$16,0)),IF(T905&gt;+INDEX('Sch 10.1 Rate Design'!$H$9:$H$16,MATCH($C905,'Sch 10.1 Rate Design'!$B$9:$B$16,0)),+INDEX('Sch 10.1 Rate Design'!$H$9:$H$16,MATCH($C905,'Sch 10.1 Rate Design'!$B$9:$B$16,0))-INDEX('Sch 10.1 Rate Design'!$F$9:$F$16,MATCH($C905,'Sch 10.1 Rate Design'!$B$9:$B$16,0)), T905-INDEX('Sch 10.1 Rate Design'!$F$9:$F$16,MATCH($C905,'Sch 10.1 Rate Design'!$B$9:$B$16,0))), 0)),"")</f>
        <v/>
      </c>
      <c r="CC905" s="324" t="str">
        <f>IF($A905&lt;&gt;"",IF(OR(U905="",U905=0),0,+IF(U905&gt;+INDEX('Sch 10.1 Rate Design'!$F$9:$F$16,MATCH($C905,'Sch 10.1 Rate Design'!$B$9:$B$16,0)),IF(U905&gt;+INDEX('Sch 10.1 Rate Design'!$H$9:$H$16,MATCH($C905,'Sch 10.1 Rate Design'!$B$9:$B$16,0)),+INDEX('Sch 10.1 Rate Design'!$H$9:$H$16,MATCH($C905,'Sch 10.1 Rate Design'!$B$9:$B$16,0))-INDEX('Sch 10.1 Rate Design'!$F$9:$F$16,MATCH($C905,'Sch 10.1 Rate Design'!$B$9:$B$16,0)), U905-INDEX('Sch 10.1 Rate Design'!$F$9:$F$16,MATCH($C905,'Sch 10.1 Rate Design'!$B$9:$B$16,0))), 0)),"")</f>
        <v/>
      </c>
      <c r="CD905" s="324" t="str">
        <f>IF($A905&lt;&gt;"",IF(OR(V905="",V905=0),0,+IF(V905&gt;+INDEX('Sch 10.1 Rate Design'!$F$9:$F$16,MATCH($C905,'Sch 10.1 Rate Design'!$B$9:$B$16,0)),IF(V905&gt;+INDEX('Sch 10.1 Rate Design'!$H$9:$H$16,MATCH($C905,'Sch 10.1 Rate Design'!$B$9:$B$16,0)),+INDEX('Sch 10.1 Rate Design'!$H$9:$H$16,MATCH($C905,'Sch 10.1 Rate Design'!$B$9:$B$16,0))-INDEX('Sch 10.1 Rate Design'!$F$9:$F$16,MATCH($C905,'Sch 10.1 Rate Design'!$B$9:$B$16,0)), V905-INDEX('Sch 10.1 Rate Design'!$F$9:$F$16,MATCH($C905,'Sch 10.1 Rate Design'!$B$9:$B$16,0))), 0)),"")</f>
        <v/>
      </c>
      <c r="CE905" s="324" t="str">
        <f>IF($A905&lt;&gt;"",IF(OR(W905="",W905=0),0,+IF(W905&gt;+INDEX('Sch 10.1 Rate Design'!$F$9:$F$16,MATCH($C905,'Sch 10.1 Rate Design'!$B$9:$B$16,0)),IF(W905&gt;+INDEX('Sch 10.1 Rate Design'!$H$9:$H$16,MATCH($C905,'Sch 10.1 Rate Design'!$B$9:$B$16,0)),+INDEX('Sch 10.1 Rate Design'!$H$9:$H$16,MATCH($C905,'Sch 10.1 Rate Design'!$B$9:$B$16,0))-INDEX('Sch 10.1 Rate Design'!$F$9:$F$16,MATCH($C905,'Sch 10.1 Rate Design'!$B$9:$B$16,0)), W905-INDEX('Sch 10.1 Rate Design'!$F$9:$F$16,MATCH($C905,'Sch 10.1 Rate Design'!$B$9:$B$16,0))), 0)),"")</f>
        <v/>
      </c>
      <c r="CF905" s="324" t="str">
        <f>IF($A905&lt;&gt;"",IF(OR(X905="",X905=0),0,+IF(X905&gt;+INDEX('Sch 10.1 Rate Design'!$F$9:$F$16,MATCH($C905,'Sch 10.1 Rate Design'!$B$9:$B$16,0)),IF(X905&gt;+INDEX('Sch 10.1 Rate Design'!$H$9:$H$16,MATCH($C905,'Sch 10.1 Rate Design'!$B$9:$B$16,0)),+INDEX('Sch 10.1 Rate Design'!$H$9:$H$16,MATCH($C905,'Sch 10.1 Rate Design'!$B$9:$B$16,0))-INDEX('Sch 10.1 Rate Design'!$F$9:$F$16,MATCH($C905,'Sch 10.1 Rate Design'!$B$9:$B$16,0)), X905-INDEX('Sch 10.1 Rate Design'!$F$9:$F$16,MATCH($C905,'Sch 10.1 Rate Design'!$B$9:$B$16,0))), 0)),"")</f>
        <v/>
      </c>
      <c r="CG905" s="545" t="str">
        <f>IF($A905&lt;&gt;"",IF(OR(Y905="",Y905=0),0,+IF(Y905&gt;+INDEX('Sch 10.1 Rate Design'!$F$9:$F$16,MATCH($C905,'Sch 10.1 Rate Design'!$B$9:$B$16,0)),IF(Y905&gt;+INDEX('Sch 10.1 Rate Design'!$H$9:$H$16,MATCH($C905,'Sch 10.1 Rate Design'!$B$9:$B$16,0)),+INDEX('Sch 10.1 Rate Design'!$H$9:$H$16,MATCH($C905,'Sch 10.1 Rate Design'!$B$9:$B$16,0))-INDEX('Sch 10.1 Rate Design'!$F$9:$F$16,MATCH($C905,'Sch 10.1 Rate Design'!$B$9:$B$16,0)), Y905-INDEX('Sch 10.1 Rate Design'!$F$9:$F$16,MATCH($C905,'Sch 10.1 Rate Design'!$B$9:$B$16,0))), 0)),"")</f>
        <v/>
      </c>
      <c r="CH905" s="692" t="str">
        <f>IF($A905&lt;&gt;"",IF(OR(N905="",N905=0), 0, BV905/'Sch 10.1 Rate Design'!$Z$25*INDEX('Sch 10.1 Rate Design'!$I$9:$I$16,MATCH($C905,'Sch 10.1 Rate Design'!$B$9:$B$16,0))),"")</f>
        <v/>
      </c>
      <c r="CI905" s="548" t="str">
        <f>IF($A905&lt;&gt;"",IF(OR(O905="",O905=0), 0, BW905/'Sch 10.1 Rate Design'!$Z$25*INDEX('Sch 10.1 Rate Design'!$I$9:$I$16,MATCH($C905,'Sch 10.1 Rate Design'!$B$9:$B$16,0))),"")</f>
        <v/>
      </c>
      <c r="CJ905" s="548" t="str">
        <f>IF($A905&lt;&gt;"",IF(OR(P905="",P905=0), 0, BX905/'Sch 10.1 Rate Design'!$Z$25*INDEX('Sch 10.1 Rate Design'!$I$9:$I$16,MATCH($C905,'Sch 10.1 Rate Design'!$B$9:$B$16,0))),"")</f>
        <v/>
      </c>
      <c r="CK905" s="548" t="str">
        <f>IF($A905&lt;&gt;"",IF(OR(Q905="",Q905=0), 0, BY905/'Sch 10.1 Rate Design'!$Z$25*INDEX('Sch 10.1 Rate Design'!$I$9:$I$16,MATCH($C905,'Sch 10.1 Rate Design'!$B$9:$B$16,0))),"")</f>
        <v/>
      </c>
      <c r="CL905" s="548" t="str">
        <f>IF($A905&lt;&gt;"",IF(OR(R905="",R905=0), 0, BZ905/'Sch 10.1 Rate Design'!$Z$25*INDEX('Sch 10.1 Rate Design'!$I$9:$I$16,MATCH($C905,'Sch 10.1 Rate Design'!$B$9:$B$16,0))),"")</f>
        <v/>
      </c>
      <c r="CM905" s="548" t="str">
        <f>IF($A905&lt;&gt;"",IF(OR(S905="",S905=0), 0, CA905/'Sch 10.1 Rate Design'!$Z$25*INDEX('Sch 10.1 Rate Design'!$I$9:$I$16,MATCH($C905,'Sch 10.1 Rate Design'!$B$9:$B$16,0))),"")</f>
        <v/>
      </c>
      <c r="CN905" s="548" t="str">
        <f>IF($A905&lt;&gt;"",IF(OR(T905="",T905=0), 0, CB905/'Sch 10.1 Rate Design'!$Z$25*INDEX('Sch 10.1 Rate Design'!$I$9:$I$16,MATCH($C905,'Sch 10.1 Rate Design'!$B$9:$B$16,0))),"")</f>
        <v/>
      </c>
      <c r="CO905" s="548" t="str">
        <f>IF($A905&lt;&gt;"",IF(OR(U905="",U905=0), 0, CC905/'Sch 10.1 Rate Design'!$Z$25*INDEX('Sch 10.1 Rate Design'!$I$9:$I$16,MATCH($C905,'Sch 10.1 Rate Design'!$B$9:$B$16,0))),"")</f>
        <v/>
      </c>
      <c r="CP905" s="548" t="str">
        <f>IF($A905&lt;&gt;"",IF(OR(V905="",V905=0), 0, CD905/'Sch 10.1 Rate Design'!$Z$25*INDEX('Sch 10.1 Rate Design'!$I$9:$I$16,MATCH($C905,'Sch 10.1 Rate Design'!$B$9:$B$16,0))),"")</f>
        <v/>
      </c>
      <c r="CQ905" s="548" t="str">
        <f>IF($A905&lt;&gt;"",IF(OR(W905="",W905=0), 0, CE905/'Sch 10.1 Rate Design'!$Z$25*INDEX('Sch 10.1 Rate Design'!$I$9:$I$16,MATCH($C905,'Sch 10.1 Rate Design'!$B$9:$B$16,0))),"")</f>
        <v/>
      </c>
      <c r="CR905" s="548" t="str">
        <f>IF($A905&lt;&gt;"",IF(OR(X905="",X905=0), 0, CF905/'Sch 10.1 Rate Design'!$Z$25*INDEX('Sch 10.1 Rate Design'!$I$9:$I$16,MATCH($C905,'Sch 10.1 Rate Design'!$B$9:$B$16,0))),"")</f>
        <v/>
      </c>
      <c r="CS905" s="547" t="str">
        <f>IF($A905&lt;&gt;"",IF(OR(Y905="",Y905=0), 0, CG905/'Sch 10.1 Rate Design'!$Z$25*INDEX('Sch 10.1 Rate Design'!$I$9:$I$16,MATCH($C905,'Sch 10.1 Rate Design'!$B$9:$B$16,0))),"")</f>
        <v/>
      </c>
      <c r="CT905" s="546" t="str">
        <f>IF($A905&lt;&gt;"",IF(OR(N905="",N905=0),0,IF(N905&gt;INDEX('Sch 10.1 Rate Design'!$J$9:$J$16,MATCH($C905,'Sch 10.1 Rate Design'!$B$9:$B$16,0)),N905-INDEX('Sch 10.1 Rate Design'!$J$9:$J$16,MATCH($C905,'Sch 10.1 Rate Design'!$B$9:$B$16,0)),0)),"")</f>
        <v/>
      </c>
      <c r="CU905" s="324" t="str">
        <f>IF($A905&lt;&gt;"",IF(OR(O905="",O905=0),0,IF(O905&gt;INDEX('Sch 10.1 Rate Design'!$J$9:$J$16,MATCH($C905,'Sch 10.1 Rate Design'!$B$9:$B$16,0)),O905-INDEX('Sch 10.1 Rate Design'!$J$9:$J$16,MATCH($C905,'Sch 10.1 Rate Design'!$B$9:$B$16,0)),0)),"")</f>
        <v/>
      </c>
      <c r="CV905" s="324" t="str">
        <f>IF($A905&lt;&gt;"",IF(OR(P905="",P905=0),0,IF(P905&gt;INDEX('Sch 10.1 Rate Design'!$J$9:$J$16,MATCH($C905,'Sch 10.1 Rate Design'!$B$9:$B$16,0)),P905-INDEX('Sch 10.1 Rate Design'!$J$9:$J$16,MATCH($C905,'Sch 10.1 Rate Design'!$B$9:$B$16,0)),0)),"")</f>
        <v/>
      </c>
      <c r="CW905" s="324" t="str">
        <f>IF($A905&lt;&gt;"",IF(OR(Q905="",Q905=0),0,IF(Q905&gt;INDEX('Sch 10.1 Rate Design'!$J$9:$J$16,MATCH($C905,'Sch 10.1 Rate Design'!$B$9:$B$16,0)),Q905-INDEX('Sch 10.1 Rate Design'!$J$9:$J$16,MATCH($C905,'Sch 10.1 Rate Design'!$B$9:$B$16,0)),0)),"")</f>
        <v/>
      </c>
      <c r="CX905" s="324" t="str">
        <f>IF($A905&lt;&gt;"",IF(OR(R905="",R905=0),0,IF(R905&gt;INDEX('Sch 10.1 Rate Design'!$J$9:$J$16,MATCH($C905,'Sch 10.1 Rate Design'!$B$9:$B$16,0)),R905-INDEX('Sch 10.1 Rate Design'!$J$9:$J$16,MATCH($C905,'Sch 10.1 Rate Design'!$B$9:$B$16,0)),0)),"")</f>
        <v/>
      </c>
      <c r="CY905" s="324" t="str">
        <f>IF($A905&lt;&gt;"",IF(OR(S905="",S905=0),0,IF(S905&gt;INDEX('Sch 10.1 Rate Design'!$J$9:$J$16,MATCH($C905,'Sch 10.1 Rate Design'!$B$9:$B$16,0)),S905-INDEX('Sch 10.1 Rate Design'!$J$9:$J$16,MATCH($C905,'Sch 10.1 Rate Design'!$B$9:$B$16,0)),0)),"")</f>
        <v/>
      </c>
      <c r="CZ905" s="324" t="str">
        <f>IF($A905&lt;&gt;"",IF(OR(T905="",T905=0),0,IF(T905&gt;INDEX('Sch 10.1 Rate Design'!$J$9:$J$16,MATCH($C905,'Sch 10.1 Rate Design'!$B$9:$B$16,0)),T905-INDEX('Sch 10.1 Rate Design'!$J$9:$J$16,MATCH($C905,'Sch 10.1 Rate Design'!$B$9:$B$16,0)),0)),"")</f>
        <v/>
      </c>
      <c r="DA905" s="324" t="str">
        <f>IF($A905&lt;&gt;"",IF(OR(U905="",U905=0),0,IF(U905&gt;INDEX('Sch 10.1 Rate Design'!$J$9:$J$16,MATCH($C905,'Sch 10.1 Rate Design'!$B$9:$B$16,0)),U905-INDEX('Sch 10.1 Rate Design'!$J$9:$J$16,MATCH($C905,'Sch 10.1 Rate Design'!$B$9:$B$16,0)),0)),"")</f>
        <v/>
      </c>
      <c r="DB905" s="324" t="str">
        <f>IF($A905&lt;&gt;"",IF(OR(V905="",V905=0),0,IF(V905&gt;INDEX('Sch 10.1 Rate Design'!$J$9:$J$16,MATCH($C905,'Sch 10.1 Rate Design'!$B$9:$B$16,0)),V905-INDEX('Sch 10.1 Rate Design'!$J$9:$J$16,MATCH($C905,'Sch 10.1 Rate Design'!$B$9:$B$16,0)),0)),"")</f>
        <v/>
      </c>
      <c r="DC905" s="324" t="str">
        <f>IF($A905&lt;&gt;"",IF(OR(W905="",W905=0),0,IF(W905&gt;INDEX('Sch 10.1 Rate Design'!$J$9:$J$16,MATCH($C905,'Sch 10.1 Rate Design'!$B$9:$B$16,0)),W905-INDEX('Sch 10.1 Rate Design'!$J$9:$J$16,MATCH($C905,'Sch 10.1 Rate Design'!$B$9:$B$16,0)),0)),"")</f>
        <v/>
      </c>
      <c r="DD905" s="324" t="str">
        <f>IF($A905&lt;&gt;"",IF(OR(X905="",X905=0),0,IF(X905&gt;INDEX('Sch 10.1 Rate Design'!$J$9:$J$16,MATCH($C905,'Sch 10.1 Rate Design'!$B$9:$B$16,0)),X905-INDEX('Sch 10.1 Rate Design'!$J$9:$J$16,MATCH($C905,'Sch 10.1 Rate Design'!$B$9:$B$16,0)),0)),"")</f>
        <v/>
      </c>
      <c r="DE905" s="545" t="str">
        <f>IF($A905&lt;&gt;"",IF(OR(Y905="",Y905=0),0,IF(Y905&gt;INDEX('Sch 10.1 Rate Design'!$J$9:$J$16,MATCH($C905,'Sch 10.1 Rate Design'!$B$9:$B$16,0)),Y905-INDEX('Sch 10.1 Rate Design'!$J$9:$J$16,MATCH($C905,'Sch 10.1 Rate Design'!$B$9:$B$16,0)),0)),"")</f>
        <v/>
      </c>
      <c r="DF905" s="692" t="str">
        <f>IF($A905&lt;&gt;"",IF(OR(N905="",N905=0), 0, CT905/'Sch 10.1 Rate Design'!$Z$25*INDEX('Sch 10.1 Rate Design'!$K$9:$K$16,MATCH($C905,'Sch 10.1 Rate Design'!$B$9:$B$16,0))),"")</f>
        <v/>
      </c>
      <c r="DG905" s="548" t="str">
        <f>IF($A905&lt;&gt;"",IF(OR(O905="",O905=0), 0, CU905/'Sch 10.1 Rate Design'!$Z$25*INDEX('Sch 10.1 Rate Design'!$K$9:$K$16,MATCH($C905,'Sch 10.1 Rate Design'!$B$9:$B$16,0))),"")</f>
        <v/>
      </c>
      <c r="DH905" s="548" t="str">
        <f>IF($A905&lt;&gt;"",IF(OR(P905="",P905=0), 0, CV905/'Sch 10.1 Rate Design'!$Z$25*INDEX('Sch 10.1 Rate Design'!$K$9:$K$16,MATCH($C905,'Sch 10.1 Rate Design'!$B$9:$B$16,0))),"")</f>
        <v/>
      </c>
      <c r="DI905" s="548" t="str">
        <f>IF($A905&lt;&gt;"",IF(OR(Q905="",Q905=0), 0, CW905/'Sch 10.1 Rate Design'!$Z$25*INDEX('Sch 10.1 Rate Design'!$K$9:$K$16,MATCH($C905,'Sch 10.1 Rate Design'!$B$9:$B$16,0))),"")</f>
        <v/>
      </c>
      <c r="DJ905" s="548" t="str">
        <f>IF($A905&lt;&gt;"",IF(OR(R905="",R905=0), 0, CX905/'Sch 10.1 Rate Design'!$Z$25*INDEX('Sch 10.1 Rate Design'!$K$9:$K$16,MATCH($C905,'Sch 10.1 Rate Design'!$B$9:$B$16,0))),"")</f>
        <v/>
      </c>
      <c r="DK905" s="548" t="str">
        <f>IF($A905&lt;&gt;"",IF(OR(S905="",S905=0), 0, CY905/'Sch 10.1 Rate Design'!$Z$25*INDEX('Sch 10.1 Rate Design'!$K$9:$K$16,MATCH($C905,'Sch 10.1 Rate Design'!$B$9:$B$16,0))),"")</f>
        <v/>
      </c>
      <c r="DL905" s="548" t="str">
        <f>IF($A905&lt;&gt;"",IF(OR(T905="",T905=0), 0, CZ905/'Sch 10.1 Rate Design'!$Z$25*INDEX('Sch 10.1 Rate Design'!$K$9:$K$16,MATCH($C905,'Sch 10.1 Rate Design'!$B$9:$B$16,0))),"")</f>
        <v/>
      </c>
      <c r="DM905" s="548" t="str">
        <f>IF($A905&lt;&gt;"",IF(OR(U905="",U905=0), 0, DA905/'Sch 10.1 Rate Design'!$Z$25*INDEX('Sch 10.1 Rate Design'!$K$9:$K$16,MATCH($C905,'Sch 10.1 Rate Design'!$B$9:$B$16,0))),"")</f>
        <v/>
      </c>
      <c r="DN905" s="548" t="str">
        <f>IF($A905&lt;&gt;"",IF(OR(V905="",V905=0), 0, DB905/'Sch 10.1 Rate Design'!$Z$25*INDEX('Sch 10.1 Rate Design'!$K$9:$K$16,MATCH($C905,'Sch 10.1 Rate Design'!$B$9:$B$16,0))),"")</f>
        <v/>
      </c>
      <c r="DO905" s="548" t="str">
        <f>IF($A905&lt;&gt;"",IF(OR(W905="",W905=0), 0, DC905/'Sch 10.1 Rate Design'!$Z$25*INDEX('Sch 10.1 Rate Design'!$K$9:$K$16,MATCH($C905,'Sch 10.1 Rate Design'!$B$9:$B$16,0))),"")</f>
        <v/>
      </c>
      <c r="DP905" s="548" t="str">
        <f>IF($A905&lt;&gt;"",IF(OR(X905="",X905=0), 0, DD905/'Sch 10.1 Rate Design'!$Z$25*INDEX('Sch 10.1 Rate Design'!$K$9:$K$16,MATCH($C905,'Sch 10.1 Rate Design'!$B$9:$B$16,0))),"")</f>
        <v/>
      </c>
      <c r="DQ905" s="547" t="str">
        <f>IF($A905&lt;&gt;"",IF(OR(Y905="",Y905=0), 0, DE905/'Sch 10.1 Rate Design'!$Z$25*INDEX('Sch 10.1 Rate Design'!$K$9:$K$16,MATCH($C905,'Sch 10.1 Rate Design'!$B$9:$B$16,0))),"")</f>
        <v/>
      </c>
      <c r="DR905" s="546" t="str">
        <f>IF($A905&lt;&gt;"",IF(OR(N905="",N905=0), 0,INDEX('Sch 10.1 Rate Design'!$D$9:$D$16,MATCH($C905,'Sch 10.1 Rate Design'!$B$9:$B$16,0))),"")</f>
        <v/>
      </c>
      <c r="DS905" s="324" t="str">
        <f>IF($A905&lt;&gt;"",IF(OR(O905="",O905=0), 0,INDEX('Sch 10.1 Rate Design'!$D$9:$D$16,MATCH($C905,'Sch 10.1 Rate Design'!$B$9:$B$16,0))),"")</f>
        <v/>
      </c>
      <c r="DT905" s="324" t="str">
        <f>IF($A905&lt;&gt;"",IF(OR(P905="",P905=0), 0,INDEX('Sch 10.1 Rate Design'!$D$9:$D$16,MATCH($C905,'Sch 10.1 Rate Design'!$B$9:$B$16,0))),"")</f>
        <v/>
      </c>
      <c r="DU905" s="324" t="str">
        <f>IF($A905&lt;&gt;"",IF(OR(Q905="",Q905=0), 0,INDEX('Sch 10.1 Rate Design'!$D$9:$D$16,MATCH($C905,'Sch 10.1 Rate Design'!$B$9:$B$16,0))),"")</f>
        <v/>
      </c>
      <c r="DV905" s="324" t="str">
        <f>IF($A905&lt;&gt;"",IF(OR(R905="",R905=0), 0,INDEX('Sch 10.1 Rate Design'!$D$9:$D$16,MATCH($C905,'Sch 10.1 Rate Design'!$B$9:$B$16,0))),"")</f>
        <v/>
      </c>
      <c r="DW905" s="324" t="str">
        <f>IF($A905&lt;&gt;"",IF(OR(S905="",S905=0), 0,INDEX('Sch 10.1 Rate Design'!$D$9:$D$16,MATCH($C905,'Sch 10.1 Rate Design'!$B$9:$B$16,0))),"")</f>
        <v/>
      </c>
      <c r="DX905" s="324" t="str">
        <f>IF($A905&lt;&gt;"",IF(OR(T905="",T905=0), 0,INDEX('Sch 10.1 Rate Design'!$D$9:$D$16,MATCH($C905,'Sch 10.1 Rate Design'!$B$9:$B$16,0))),"")</f>
        <v/>
      </c>
      <c r="DY905" s="324" t="str">
        <f>IF($A905&lt;&gt;"",IF(OR(U905="",U905=0), 0,INDEX('Sch 10.1 Rate Design'!$D$9:$D$16,MATCH($C905,'Sch 10.1 Rate Design'!$B$9:$B$16,0))),"")</f>
        <v/>
      </c>
      <c r="DZ905" s="324" t="str">
        <f>IF($A905&lt;&gt;"",IF(OR(V905="",V905=0), 0,INDEX('Sch 10.1 Rate Design'!$D$9:$D$16,MATCH($C905,'Sch 10.1 Rate Design'!$B$9:$B$16,0))),"")</f>
        <v/>
      </c>
      <c r="EA905" s="324" t="str">
        <f>IF($A905&lt;&gt;"",IF(OR(W905="",W905=0), 0,INDEX('Sch 10.1 Rate Design'!$D$9:$D$16,MATCH($C905,'Sch 10.1 Rate Design'!$B$9:$B$16,0))),"")</f>
        <v/>
      </c>
      <c r="EB905" s="324" t="str">
        <f>IF($A905&lt;&gt;"",IF(OR(X905="",X905=0), 0,INDEX('Sch 10.1 Rate Design'!$D$9:$D$16,MATCH($C905,'Sch 10.1 Rate Design'!$B$9:$B$16,0))),"")</f>
        <v/>
      </c>
      <c r="EC905" s="545" t="str">
        <f>IF($A905&lt;&gt;"",IF(OR(Y905="",Y905=0), 0,INDEX('Sch 10.1 Rate Design'!$D$9:$D$16,MATCH($C905,'Sch 10.1 Rate Design'!$B$9:$B$16,0))),"")</f>
        <v/>
      </c>
      <c r="ED905" s="546"/>
      <c r="EE905" s="324"/>
      <c r="EF905" s="324"/>
      <c r="EG905" s="324"/>
      <c r="EH905" s="324"/>
      <c r="EI905" s="324"/>
      <c r="EJ905" s="324"/>
      <c r="EK905" s="324"/>
      <c r="EL905" s="324"/>
      <c r="EM905" s="324"/>
      <c r="EN905" s="324"/>
      <c r="EO905" s="545"/>
      <c r="EP905" s="324"/>
    </row>
    <row r="906" spans="1:146" x14ac:dyDescent="0.2">
      <c r="A906" s="324" t="str">
        <f>IF(Inputs!AO902&lt;&gt;"",Inputs!AO902,"")</f>
        <v/>
      </c>
      <c r="B906" s="324" t="str">
        <f t="shared" si="192"/>
        <v/>
      </c>
      <c r="C906" s="727" t="str">
        <f>IF($A906&lt;&gt;"",Inputs!AN902,"")</f>
        <v/>
      </c>
      <c r="D906" s="549" t="str">
        <f t="shared" si="185"/>
        <v/>
      </c>
      <c r="E906" s="549" t="str">
        <f t="shared" si="186"/>
        <v/>
      </c>
      <c r="F906" s="324" t="str">
        <f t="shared" si="195"/>
        <v/>
      </c>
      <c r="G906" s="324" t="str">
        <f t="shared" si="187"/>
        <v/>
      </c>
      <c r="H906" s="790">
        <f t="shared" si="188"/>
        <v>0</v>
      </c>
      <c r="I906" s="790">
        <f t="shared" si="189"/>
        <v>0</v>
      </c>
      <c r="J906" s="790">
        <f t="shared" si="190"/>
        <v>0</v>
      </c>
      <c r="K906" s="790">
        <f t="shared" si="191"/>
        <v>0</v>
      </c>
      <c r="L906" s="787" t="str">
        <f>IF($A906&lt;&gt;"",INDEX(Inputs!$AP902:$BA902,,MATCH('Sch 10.2 Rate Data'!X$7,Inputs!$AP$4:$BA$4,0)),"")</f>
        <v/>
      </c>
      <c r="M906" s="787" t="str">
        <f>IF($A906&lt;&gt;"",INDEX(Inputs!$AP902:$BA902,,MATCH('Sch 10.2 Rate Data'!Y$7,Inputs!$AP$4:$BA$4,0)),"")</f>
        <v/>
      </c>
      <c r="N906" s="546" t="str">
        <f>IF($A906&lt;&gt;"",INDEX(Inputs!$AP902:$BA902,,MATCH('Sch 10.2 Rate Data'!N$7,Inputs!$AP$4:$BA$4,0)),"")</f>
        <v/>
      </c>
      <c r="O906" s="324" t="str">
        <f>IF($A906&lt;&gt;"",INDEX(Inputs!$AP902:$BA902,,MATCH('Sch 10.2 Rate Data'!O$7,Inputs!$AP$4:$BA$4,0)),"")</f>
        <v/>
      </c>
      <c r="P906" s="324" t="str">
        <f>IF($A906&lt;&gt;"",INDEX(Inputs!$AP902:$BA902,,MATCH('Sch 10.2 Rate Data'!P$7,Inputs!$AP$4:$BA$4,0)),"")</f>
        <v/>
      </c>
      <c r="Q906" s="324" t="str">
        <f>IF($A906&lt;&gt;"",INDEX(Inputs!$AP902:$BA902,,MATCH('Sch 10.2 Rate Data'!Q$7,Inputs!$AP$4:$BA$4,0)),"")</f>
        <v/>
      </c>
      <c r="R906" s="324" t="str">
        <f>IF($A906&lt;&gt;"",INDEX(Inputs!$AP902:$BA902,,MATCH('Sch 10.2 Rate Data'!R$7,Inputs!$AP$4:$BA$4,0)),"")</f>
        <v/>
      </c>
      <c r="S906" s="324" t="str">
        <f>IF($A906&lt;&gt;"",INDEX(Inputs!$AP902:$BA902,,MATCH('Sch 10.2 Rate Data'!S$7,Inputs!$AP$4:$BA$4,0)),"")</f>
        <v/>
      </c>
      <c r="T906" s="324" t="str">
        <f>IF($A906&lt;&gt;"",INDEX(Inputs!$AP902:$BA902,,MATCH('Sch 10.2 Rate Data'!T$7,Inputs!$AP$4:$BA$4,0)),"")</f>
        <v/>
      </c>
      <c r="U906" s="324" t="str">
        <f>IF($A906&lt;&gt;"",INDEX(Inputs!$AP902:$BA902,,MATCH('Sch 10.2 Rate Data'!U$7,Inputs!$AP$4:$BA$4,0)),"")</f>
        <v/>
      </c>
      <c r="V906" s="324" t="str">
        <f>IF($A906&lt;&gt;"",INDEX(Inputs!$AP902:$BA902,,MATCH('Sch 10.2 Rate Data'!V$7,Inputs!$AP$4:$BA$4,0)),"")</f>
        <v/>
      </c>
      <c r="W906" s="324" t="str">
        <f>IF($A906&lt;&gt;"",INDEX(Inputs!$AP902:$BA902,,MATCH('Sch 10.2 Rate Data'!W$7,Inputs!$AP$4:$BA$4,0)),"")</f>
        <v/>
      </c>
      <c r="X906" s="324" t="str">
        <f>IF($A906&lt;&gt;"",INDEX(Inputs!$AP902:$BA902,,MATCH('Sch 10.2 Rate Data'!X$7,Inputs!$AP$4:$BA$4,0)),"")</f>
        <v/>
      </c>
      <c r="Y906" s="545" t="str">
        <f>IF($A906&lt;&gt;"",INDEX(Inputs!$AP902:$BA902,,MATCH('Sch 10.2 Rate Data'!Y$7,Inputs!$AP$4:$BA$4,0)),"")</f>
        <v/>
      </c>
      <c r="Z906" s="692" t="str">
        <f t="shared" si="197"/>
        <v/>
      </c>
      <c r="AA906" s="548" t="str">
        <f t="shared" si="197"/>
        <v/>
      </c>
      <c r="AB906" s="548" t="str">
        <f t="shared" si="197"/>
        <v/>
      </c>
      <c r="AC906" s="548" t="str">
        <f t="shared" si="197"/>
        <v/>
      </c>
      <c r="AD906" s="548" t="str">
        <f t="shared" si="197"/>
        <v/>
      </c>
      <c r="AE906" s="548" t="str">
        <f t="shared" si="197"/>
        <v/>
      </c>
      <c r="AF906" s="548" t="str">
        <f t="shared" si="196"/>
        <v/>
      </c>
      <c r="AG906" s="548" t="str">
        <f t="shared" si="196"/>
        <v/>
      </c>
      <c r="AH906" s="548" t="str">
        <f t="shared" si="196"/>
        <v/>
      </c>
      <c r="AI906" s="548" t="str">
        <f t="shared" si="196"/>
        <v/>
      </c>
      <c r="AJ906" s="548" t="str">
        <f t="shared" si="196"/>
        <v/>
      </c>
      <c r="AK906" s="547" t="str">
        <f t="shared" si="196"/>
        <v/>
      </c>
      <c r="AL906" s="692" t="str">
        <f>IF($A906&lt;&gt;"",IF(OR(N906="",N906=0), 0, INDEX('Sch 10.1 Rate Design'!$E$9:$E$16,MATCH($C906,'Sch 10.1 Rate Design'!$B$9:$B$16,0))),"")</f>
        <v/>
      </c>
      <c r="AM906" s="548" t="str">
        <f>IF($A906&lt;&gt;"",IF(OR(O906="",O906=0), 0, INDEX('Sch 10.1 Rate Design'!$E$9:$E$16,MATCH($C906,'Sch 10.1 Rate Design'!$B$9:$B$16,0))),"")</f>
        <v/>
      </c>
      <c r="AN906" s="548" t="str">
        <f>IF($A906&lt;&gt;"",IF(OR(P906="",P906=0), 0, INDEX('Sch 10.1 Rate Design'!$E$9:$E$16,MATCH($C906,'Sch 10.1 Rate Design'!$B$9:$B$16,0))),"")</f>
        <v/>
      </c>
      <c r="AO906" s="548" t="str">
        <f>IF($A906&lt;&gt;"",IF(OR(Q906="",Q906=0), 0, INDEX('Sch 10.1 Rate Design'!$E$9:$E$16,MATCH($C906,'Sch 10.1 Rate Design'!$B$9:$B$16,0))),"")</f>
        <v/>
      </c>
      <c r="AP906" s="548" t="str">
        <f>IF($A906&lt;&gt;"",IF(OR(R906="",R906=0), 0, INDEX('Sch 10.1 Rate Design'!$E$9:$E$16,MATCH($C906,'Sch 10.1 Rate Design'!$B$9:$B$16,0))),"")</f>
        <v/>
      </c>
      <c r="AQ906" s="548" t="str">
        <f>IF($A906&lt;&gt;"",IF(OR(S906="",S906=0), 0, INDEX('Sch 10.1 Rate Design'!$E$9:$E$16,MATCH($C906,'Sch 10.1 Rate Design'!$B$9:$B$16,0))),"")</f>
        <v/>
      </c>
      <c r="AR906" s="548" t="str">
        <f>IF($A906&lt;&gt;"",IF(OR(T906="",T906=0), 0, INDEX('Sch 10.1 Rate Design'!$E$9:$E$16,MATCH($C906,'Sch 10.1 Rate Design'!$B$9:$B$16,0))),"")</f>
        <v/>
      </c>
      <c r="AS906" s="548" t="str">
        <f>IF($A906&lt;&gt;"",IF(OR(U906="",U906=0), 0, INDEX('Sch 10.1 Rate Design'!$E$9:$E$16,MATCH($C906,'Sch 10.1 Rate Design'!$B$9:$B$16,0))),"")</f>
        <v/>
      </c>
      <c r="AT906" s="548" t="str">
        <f>IF($A906&lt;&gt;"",IF(OR(V906="",V906=0), 0, INDEX('Sch 10.1 Rate Design'!$E$9:$E$16,MATCH($C906,'Sch 10.1 Rate Design'!$B$9:$B$16,0))),"")</f>
        <v/>
      </c>
      <c r="AU906" s="548" t="str">
        <f>IF($A906&lt;&gt;"",IF(OR(W906="",W906=0), 0, INDEX('Sch 10.1 Rate Design'!$E$9:$E$16,MATCH($C906,'Sch 10.1 Rate Design'!$B$9:$B$16,0))),"")</f>
        <v/>
      </c>
      <c r="AV906" s="548" t="str">
        <f>IF($A906&lt;&gt;"",IF(OR(X906="",X906=0), 0, INDEX('Sch 10.1 Rate Design'!$E$9:$E$16,MATCH($C906,'Sch 10.1 Rate Design'!$B$9:$B$16,0))),"")</f>
        <v/>
      </c>
      <c r="AW906" s="547" t="str">
        <f>IF($A906&lt;&gt;"",IF(OR(Y906="",Y906=0), 0, INDEX('Sch 10.1 Rate Design'!$E$9:$E$16,MATCH($C906,'Sch 10.1 Rate Design'!$B$9:$B$16,0))),"")</f>
        <v/>
      </c>
      <c r="AX906" s="546" t="str">
        <f>IF($A906&lt;&gt;"",IF(OR(N906="",N906=0),0,+IF(N906&gt;+INDEX('Sch 10.1 Rate Design'!$D$9:$D$16,MATCH($C906,'Sch 10.1 Rate Design'!$B$9:$B$16,0)),IF(N906&gt;+INDEX('Sch 10.1 Rate Design'!$F$9:$F$16,MATCH($C906,'Sch 10.1 Rate Design'!$B$9:$B$16,0)),+INDEX('Sch 10.1 Rate Design'!$F$9:$F$16,MATCH($C906,'Sch 10.1 Rate Design'!$B$9:$B$16,0))-INDEX('Sch 10.1 Rate Design'!$D$9:$D$16,MATCH($C906,'Sch 10.1 Rate Design'!$B$9:$B$16,0)), N906-INDEX('Sch 10.1 Rate Design'!$D$9:$D$16,MATCH($C906,'Sch 10.1 Rate Design'!$B$9:$B$16,0))),0)),"")</f>
        <v/>
      </c>
      <c r="AY906" s="324" t="str">
        <f>IF($A906&lt;&gt;"",IF(OR(O906="",O906=0),0,+IF(O906&gt;+INDEX('Sch 10.1 Rate Design'!$D$9:$D$16,MATCH($C906,'Sch 10.1 Rate Design'!$B$9:$B$16,0)),IF(O906&gt;+INDEX('Sch 10.1 Rate Design'!$F$9:$F$16,MATCH($C906,'Sch 10.1 Rate Design'!$B$9:$B$16,0)),+INDEX('Sch 10.1 Rate Design'!$F$9:$F$16,MATCH($C906,'Sch 10.1 Rate Design'!$B$9:$B$16,0))-INDEX('Sch 10.1 Rate Design'!$D$9:$D$16,MATCH($C906,'Sch 10.1 Rate Design'!$B$9:$B$16,0)), O906-INDEX('Sch 10.1 Rate Design'!$D$9:$D$16,MATCH($C906,'Sch 10.1 Rate Design'!$B$9:$B$16,0))),0)),"")</f>
        <v/>
      </c>
      <c r="AZ906" s="324" t="str">
        <f>IF($A906&lt;&gt;"",IF(OR(P906="",P906=0),0,+IF(P906&gt;+INDEX('Sch 10.1 Rate Design'!$D$9:$D$16,MATCH($C906,'Sch 10.1 Rate Design'!$B$9:$B$16,0)),IF(P906&gt;+INDEX('Sch 10.1 Rate Design'!$F$9:$F$16,MATCH($C906,'Sch 10.1 Rate Design'!$B$9:$B$16,0)),+INDEX('Sch 10.1 Rate Design'!$F$9:$F$16,MATCH($C906,'Sch 10.1 Rate Design'!$B$9:$B$16,0))-INDEX('Sch 10.1 Rate Design'!$D$9:$D$16,MATCH($C906,'Sch 10.1 Rate Design'!$B$9:$B$16,0)), P906-INDEX('Sch 10.1 Rate Design'!$D$9:$D$16,MATCH($C906,'Sch 10.1 Rate Design'!$B$9:$B$16,0))),0)),"")</f>
        <v/>
      </c>
      <c r="BA906" s="324" t="str">
        <f>IF($A906&lt;&gt;"",IF(OR(Q906="",Q906=0),0,+IF(Q906&gt;+INDEX('Sch 10.1 Rate Design'!$D$9:$D$16,MATCH($C906,'Sch 10.1 Rate Design'!$B$9:$B$16,0)),IF(Q906&gt;+INDEX('Sch 10.1 Rate Design'!$F$9:$F$16,MATCH($C906,'Sch 10.1 Rate Design'!$B$9:$B$16,0)),+INDEX('Sch 10.1 Rate Design'!$F$9:$F$16,MATCH($C906,'Sch 10.1 Rate Design'!$B$9:$B$16,0))-INDEX('Sch 10.1 Rate Design'!$D$9:$D$16,MATCH($C906,'Sch 10.1 Rate Design'!$B$9:$B$16,0)), Q906-INDEX('Sch 10.1 Rate Design'!$D$9:$D$16,MATCH($C906,'Sch 10.1 Rate Design'!$B$9:$B$16,0))),0)),"")</f>
        <v/>
      </c>
      <c r="BB906" s="324" t="str">
        <f>IF($A906&lt;&gt;"",IF(OR(R906="",R906=0),0,+IF(R906&gt;+INDEX('Sch 10.1 Rate Design'!$D$9:$D$16,MATCH($C906,'Sch 10.1 Rate Design'!$B$9:$B$16,0)),IF(R906&gt;+INDEX('Sch 10.1 Rate Design'!$F$9:$F$16,MATCH($C906,'Sch 10.1 Rate Design'!$B$9:$B$16,0)),+INDEX('Sch 10.1 Rate Design'!$F$9:$F$16,MATCH($C906,'Sch 10.1 Rate Design'!$B$9:$B$16,0))-INDEX('Sch 10.1 Rate Design'!$D$9:$D$16,MATCH($C906,'Sch 10.1 Rate Design'!$B$9:$B$16,0)), R906-INDEX('Sch 10.1 Rate Design'!$D$9:$D$16,MATCH($C906,'Sch 10.1 Rate Design'!$B$9:$B$16,0))),0)),"")</f>
        <v/>
      </c>
      <c r="BC906" s="324" t="str">
        <f>IF($A906&lt;&gt;"",IF(OR(S906="",S906=0),0,+IF(S906&gt;+INDEX('Sch 10.1 Rate Design'!$D$9:$D$16,MATCH($C906,'Sch 10.1 Rate Design'!$B$9:$B$16,0)),IF(S906&gt;+INDEX('Sch 10.1 Rate Design'!$F$9:$F$16,MATCH($C906,'Sch 10.1 Rate Design'!$B$9:$B$16,0)),+INDEX('Sch 10.1 Rate Design'!$F$9:$F$16,MATCH($C906,'Sch 10.1 Rate Design'!$B$9:$B$16,0))-INDEX('Sch 10.1 Rate Design'!$D$9:$D$16,MATCH($C906,'Sch 10.1 Rate Design'!$B$9:$B$16,0)), S906-INDEX('Sch 10.1 Rate Design'!$D$9:$D$16,MATCH($C906,'Sch 10.1 Rate Design'!$B$9:$B$16,0))),0)),"")</f>
        <v/>
      </c>
      <c r="BD906" s="324" t="str">
        <f>IF($A906&lt;&gt;"",IF(OR(T906="",T906=0),0,+IF(T906&gt;+INDEX('Sch 10.1 Rate Design'!$D$9:$D$16,MATCH($C906,'Sch 10.1 Rate Design'!$B$9:$B$16,0)),IF(T906&gt;+INDEX('Sch 10.1 Rate Design'!$F$9:$F$16,MATCH($C906,'Sch 10.1 Rate Design'!$B$9:$B$16,0)),+INDEX('Sch 10.1 Rate Design'!$F$9:$F$16,MATCH($C906,'Sch 10.1 Rate Design'!$B$9:$B$16,0))-INDEX('Sch 10.1 Rate Design'!$D$9:$D$16,MATCH($C906,'Sch 10.1 Rate Design'!$B$9:$B$16,0)), T906-INDEX('Sch 10.1 Rate Design'!$D$9:$D$16,MATCH($C906,'Sch 10.1 Rate Design'!$B$9:$B$16,0))),0)),"")</f>
        <v/>
      </c>
      <c r="BE906" s="324" t="str">
        <f>IF($A906&lt;&gt;"",IF(OR(U906="",U906=0),0,+IF(U906&gt;+INDEX('Sch 10.1 Rate Design'!$D$9:$D$16,MATCH($C906,'Sch 10.1 Rate Design'!$B$9:$B$16,0)),IF(U906&gt;+INDEX('Sch 10.1 Rate Design'!$F$9:$F$16,MATCH($C906,'Sch 10.1 Rate Design'!$B$9:$B$16,0)),+INDEX('Sch 10.1 Rate Design'!$F$9:$F$16,MATCH($C906,'Sch 10.1 Rate Design'!$B$9:$B$16,0))-INDEX('Sch 10.1 Rate Design'!$D$9:$D$16,MATCH($C906,'Sch 10.1 Rate Design'!$B$9:$B$16,0)), U906-INDEX('Sch 10.1 Rate Design'!$D$9:$D$16,MATCH($C906,'Sch 10.1 Rate Design'!$B$9:$B$16,0))),0)),"")</f>
        <v/>
      </c>
      <c r="BF906" s="324" t="str">
        <f>IF($A906&lt;&gt;"",IF(OR(V906="",V906=0),0,+IF(V906&gt;+INDEX('Sch 10.1 Rate Design'!$D$9:$D$16,MATCH($C906,'Sch 10.1 Rate Design'!$B$9:$B$16,0)),IF(V906&gt;+INDEX('Sch 10.1 Rate Design'!$F$9:$F$16,MATCH($C906,'Sch 10.1 Rate Design'!$B$9:$B$16,0)),+INDEX('Sch 10.1 Rate Design'!$F$9:$F$16,MATCH($C906,'Sch 10.1 Rate Design'!$B$9:$B$16,0))-INDEX('Sch 10.1 Rate Design'!$D$9:$D$16,MATCH($C906,'Sch 10.1 Rate Design'!$B$9:$B$16,0)), V906-INDEX('Sch 10.1 Rate Design'!$D$9:$D$16,MATCH($C906,'Sch 10.1 Rate Design'!$B$9:$B$16,0))),0)),"")</f>
        <v/>
      </c>
      <c r="BG906" s="324" t="str">
        <f>IF($A906&lt;&gt;"",IF(OR(W906="",W906=0),0,+IF(W906&gt;+INDEX('Sch 10.1 Rate Design'!$D$9:$D$16,MATCH($C906,'Sch 10.1 Rate Design'!$B$9:$B$16,0)),IF(W906&gt;+INDEX('Sch 10.1 Rate Design'!$F$9:$F$16,MATCH($C906,'Sch 10.1 Rate Design'!$B$9:$B$16,0)),+INDEX('Sch 10.1 Rate Design'!$F$9:$F$16,MATCH($C906,'Sch 10.1 Rate Design'!$B$9:$B$16,0))-INDEX('Sch 10.1 Rate Design'!$D$9:$D$16,MATCH($C906,'Sch 10.1 Rate Design'!$B$9:$B$16,0)), W906-INDEX('Sch 10.1 Rate Design'!$D$9:$D$16,MATCH($C906,'Sch 10.1 Rate Design'!$B$9:$B$16,0))),0)),"")</f>
        <v/>
      </c>
      <c r="BH906" s="324" t="str">
        <f>IF($A906&lt;&gt;"",IF(OR(X906="",X906=0),0,+IF(X906&gt;+INDEX('Sch 10.1 Rate Design'!$D$9:$D$16,MATCH($C906,'Sch 10.1 Rate Design'!$B$9:$B$16,0)),IF(X906&gt;+INDEX('Sch 10.1 Rate Design'!$F$9:$F$16,MATCH($C906,'Sch 10.1 Rate Design'!$B$9:$B$16,0)),+INDEX('Sch 10.1 Rate Design'!$F$9:$F$16,MATCH($C906,'Sch 10.1 Rate Design'!$B$9:$B$16,0))-INDEX('Sch 10.1 Rate Design'!$D$9:$D$16,MATCH($C906,'Sch 10.1 Rate Design'!$B$9:$B$16,0)), X906-INDEX('Sch 10.1 Rate Design'!$D$9:$D$16,MATCH($C906,'Sch 10.1 Rate Design'!$B$9:$B$16,0))),0)),"")</f>
        <v/>
      </c>
      <c r="BI906" s="545" t="str">
        <f>IF($A906&lt;&gt;"",IF(OR(Y906="",Y906=0),0,+IF(Y906&gt;+INDEX('Sch 10.1 Rate Design'!$D$9:$D$16,MATCH($C906,'Sch 10.1 Rate Design'!$B$9:$B$16,0)),IF(Y906&gt;+INDEX('Sch 10.1 Rate Design'!$F$9:$F$16,MATCH($C906,'Sch 10.1 Rate Design'!$B$9:$B$16,0)),+INDEX('Sch 10.1 Rate Design'!$F$9:$F$16,MATCH($C906,'Sch 10.1 Rate Design'!$B$9:$B$16,0))-INDEX('Sch 10.1 Rate Design'!$D$9:$D$16,MATCH($C906,'Sch 10.1 Rate Design'!$B$9:$B$16,0)), Y906-INDEX('Sch 10.1 Rate Design'!$D$9:$D$16,MATCH($C906,'Sch 10.1 Rate Design'!$B$9:$B$16,0))),0)),"")</f>
        <v/>
      </c>
      <c r="BJ906" s="692" t="str">
        <f>IF($A906&lt;&gt;"",IF(OR(N906="",N906=0), 0, AX906/'Sch 10.1 Rate Design'!$Z$25*INDEX('Sch 10.1 Rate Design'!$G$9:$G$16,MATCH($C906,'Sch 10.1 Rate Design'!$B$9:$B$16,0))),"")</f>
        <v/>
      </c>
      <c r="BK906" s="548" t="str">
        <f>IF($A906&lt;&gt;"",IF(OR(O906="",O906=0), 0, AY906/'Sch 10.1 Rate Design'!$Z$25*INDEX('Sch 10.1 Rate Design'!$G$9:$G$16,MATCH($C906,'Sch 10.1 Rate Design'!$B$9:$B$16,0))),"")</f>
        <v/>
      </c>
      <c r="BL906" s="548" t="str">
        <f>IF($A906&lt;&gt;"",IF(OR(P906="",P906=0), 0, AZ906/'Sch 10.1 Rate Design'!$Z$25*INDEX('Sch 10.1 Rate Design'!$G$9:$G$16,MATCH($C906,'Sch 10.1 Rate Design'!$B$9:$B$16,0))),"")</f>
        <v/>
      </c>
      <c r="BM906" s="548" t="str">
        <f>IF($A906&lt;&gt;"",IF(OR(Q906="",Q906=0), 0, BA906/'Sch 10.1 Rate Design'!$Z$25*INDEX('Sch 10.1 Rate Design'!$G$9:$G$16,MATCH($C906,'Sch 10.1 Rate Design'!$B$9:$B$16,0))),"")</f>
        <v/>
      </c>
      <c r="BN906" s="548" t="str">
        <f>IF($A906&lt;&gt;"",IF(OR(R906="",R906=0), 0, BB906/'Sch 10.1 Rate Design'!$Z$25*INDEX('Sch 10.1 Rate Design'!$G$9:$G$16,MATCH($C906,'Sch 10.1 Rate Design'!$B$9:$B$16,0))),"")</f>
        <v/>
      </c>
      <c r="BO906" s="548" t="str">
        <f>IF($A906&lt;&gt;"",IF(OR(S906="",S906=0), 0, BC906/'Sch 10.1 Rate Design'!$Z$25*INDEX('Sch 10.1 Rate Design'!$G$9:$G$16,MATCH($C906,'Sch 10.1 Rate Design'!$B$9:$B$16,0))),"")</f>
        <v/>
      </c>
      <c r="BP906" s="548" t="str">
        <f>IF($A906&lt;&gt;"",IF(OR(T906="",T906=0), 0, BD906/'Sch 10.1 Rate Design'!$Z$25*INDEX('Sch 10.1 Rate Design'!$G$9:$G$16,MATCH($C906,'Sch 10.1 Rate Design'!$B$9:$B$16,0))),"")</f>
        <v/>
      </c>
      <c r="BQ906" s="548" t="str">
        <f>IF($A906&lt;&gt;"",IF(OR(U906="",U906=0), 0, BE906/'Sch 10.1 Rate Design'!$Z$25*INDEX('Sch 10.1 Rate Design'!$G$9:$G$16,MATCH($C906,'Sch 10.1 Rate Design'!$B$9:$B$16,0))),"")</f>
        <v/>
      </c>
      <c r="BR906" s="548" t="str">
        <f>IF($A906&lt;&gt;"",IF(OR(V906="",V906=0), 0, BF906/'Sch 10.1 Rate Design'!$Z$25*INDEX('Sch 10.1 Rate Design'!$G$9:$G$16,MATCH($C906,'Sch 10.1 Rate Design'!$B$9:$B$16,0))),"")</f>
        <v/>
      </c>
      <c r="BS906" s="548" t="str">
        <f>IF($A906&lt;&gt;"",IF(OR(W906="",W906=0), 0, BG906/'Sch 10.1 Rate Design'!$Z$25*INDEX('Sch 10.1 Rate Design'!$G$9:$G$16,MATCH($C906,'Sch 10.1 Rate Design'!$B$9:$B$16,0))),"")</f>
        <v/>
      </c>
      <c r="BT906" s="548" t="str">
        <f>IF($A906&lt;&gt;"",IF(OR(X906="",X906=0), 0, BH906/'Sch 10.1 Rate Design'!$Z$25*INDEX('Sch 10.1 Rate Design'!$G$9:$G$16,MATCH($C906,'Sch 10.1 Rate Design'!$B$9:$B$16,0))),"")</f>
        <v/>
      </c>
      <c r="BU906" s="547" t="str">
        <f>IF($A906&lt;&gt;"",IF(OR(Y906="",Y906=0), 0, BI906/'Sch 10.1 Rate Design'!$Z$25*INDEX('Sch 10.1 Rate Design'!$G$9:$G$16,MATCH($C906,'Sch 10.1 Rate Design'!$B$9:$B$16,0))),"")</f>
        <v/>
      </c>
      <c r="BV906" s="546" t="str">
        <f>IF($A906&lt;&gt;"",IF(OR(N906="",N906=0),0,+IF(N906&gt;+INDEX('Sch 10.1 Rate Design'!$F$9:$F$16,MATCH($C906,'Sch 10.1 Rate Design'!$B$9:$B$16,0)),IF(N906&gt;+INDEX('Sch 10.1 Rate Design'!$H$9:$H$16,MATCH($C906,'Sch 10.1 Rate Design'!$B$9:$B$16,0)),+INDEX('Sch 10.1 Rate Design'!$H$9:$H$16,MATCH($C906,'Sch 10.1 Rate Design'!$B$9:$B$16,0))-INDEX('Sch 10.1 Rate Design'!$F$9:$F$16,MATCH($C906,'Sch 10.1 Rate Design'!$B$9:$B$16,0)), N906-INDEX('Sch 10.1 Rate Design'!$F$9:$F$16,MATCH($C906,'Sch 10.1 Rate Design'!$B$9:$B$16,0))), 0)),"")</f>
        <v/>
      </c>
      <c r="BW906" s="324" t="str">
        <f>IF($A906&lt;&gt;"",IF(OR(O906="",O906=0),0,+IF(O906&gt;+INDEX('Sch 10.1 Rate Design'!$F$9:$F$16,MATCH($C906,'Sch 10.1 Rate Design'!$B$9:$B$16,0)),IF(O906&gt;+INDEX('Sch 10.1 Rate Design'!$H$9:$H$16,MATCH($C906,'Sch 10.1 Rate Design'!$B$9:$B$16,0)),+INDEX('Sch 10.1 Rate Design'!$H$9:$H$16,MATCH($C906,'Sch 10.1 Rate Design'!$B$9:$B$16,0))-INDEX('Sch 10.1 Rate Design'!$F$9:$F$16,MATCH($C906,'Sch 10.1 Rate Design'!$B$9:$B$16,0)), O906-INDEX('Sch 10.1 Rate Design'!$F$9:$F$16,MATCH($C906,'Sch 10.1 Rate Design'!$B$9:$B$16,0))), 0)),"")</f>
        <v/>
      </c>
      <c r="BX906" s="324" t="str">
        <f>IF($A906&lt;&gt;"",IF(OR(P906="",P906=0),0,+IF(P906&gt;+INDEX('Sch 10.1 Rate Design'!$F$9:$F$16,MATCH($C906,'Sch 10.1 Rate Design'!$B$9:$B$16,0)),IF(P906&gt;+INDEX('Sch 10.1 Rate Design'!$H$9:$H$16,MATCH($C906,'Sch 10.1 Rate Design'!$B$9:$B$16,0)),+INDEX('Sch 10.1 Rate Design'!$H$9:$H$16,MATCH($C906,'Sch 10.1 Rate Design'!$B$9:$B$16,0))-INDEX('Sch 10.1 Rate Design'!$F$9:$F$16,MATCH($C906,'Sch 10.1 Rate Design'!$B$9:$B$16,0)), P906-INDEX('Sch 10.1 Rate Design'!$F$9:$F$16,MATCH($C906,'Sch 10.1 Rate Design'!$B$9:$B$16,0))), 0)),"")</f>
        <v/>
      </c>
      <c r="BY906" s="324" t="str">
        <f>IF($A906&lt;&gt;"",IF(OR(Q906="",Q906=0),0,+IF(Q906&gt;+INDEX('Sch 10.1 Rate Design'!$F$9:$F$16,MATCH($C906,'Sch 10.1 Rate Design'!$B$9:$B$16,0)),IF(Q906&gt;+INDEX('Sch 10.1 Rate Design'!$H$9:$H$16,MATCH($C906,'Sch 10.1 Rate Design'!$B$9:$B$16,0)),+INDEX('Sch 10.1 Rate Design'!$H$9:$H$16,MATCH($C906,'Sch 10.1 Rate Design'!$B$9:$B$16,0))-INDEX('Sch 10.1 Rate Design'!$F$9:$F$16,MATCH($C906,'Sch 10.1 Rate Design'!$B$9:$B$16,0)), Q906-INDEX('Sch 10.1 Rate Design'!$F$9:$F$16,MATCH($C906,'Sch 10.1 Rate Design'!$B$9:$B$16,0))), 0)),"")</f>
        <v/>
      </c>
      <c r="BZ906" s="324" t="str">
        <f>IF($A906&lt;&gt;"",IF(OR(R906="",R906=0),0,+IF(R906&gt;+INDEX('Sch 10.1 Rate Design'!$F$9:$F$16,MATCH($C906,'Sch 10.1 Rate Design'!$B$9:$B$16,0)),IF(R906&gt;+INDEX('Sch 10.1 Rate Design'!$H$9:$H$16,MATCH($C906,'Sch 10.1 Rate Design'!$B$9:$B$16,0)),+INDEX('Sch 10.1 Rate Design'!$H$9:$H$16,MATCH($C906,'Sch 10.1 Rate Design'!$B$9:$B$16,0))-INDEX('Sch 10.1 Rate Design'!$F$9:$F$16,MATCH($C906,'Sch 10.1 Rate Design'!$B$9:$B$16,0)), R906-INDEX('Sch 10.1 Rate Design'!$F$9:$F$16,MATCH($C906,'Sch 10.1 Rate Design'!$B$9:$B$16,0))), 0)),"")</f>
        <v/>
      </c>
      <c r="CA906" s="324" t="str">
        <f>IF($A906&lt;&gt;"",IF(OR(S906="",S906=0),0,+IF(S906&gt;+INDEX('Sch 10.1 Rate Design'!$F$9:$F$16,MATCH($C906,'Sch 10.1 Rate Design'!$B$9:$B$16,0)),IF(S906&gt;+INDEX('Sch 10.1 Rate Design'!$H$9:$H$16,MATCH($C906,'Sch 10.1 Rate Design'!$B$9:$B$16,0)),+INDEX('Sch 10.1 Rate Design'!$H$9:$H$16,MATCH($C906,'Sch 10.1 Rate Design'!$B$9:$B$16,0))-INDEX('Sch 10.1 Rate Design'!$F$9:$F$16,MATCH($C906,'Sch 10.1 Rate Design'!$B$9:$B$16,0)), S906-INDEX('Sch 10.1 Rate Design'!$F$9:$F$16,MATCH($C906,'Sch 10.1 Rate Design'!$B$9:$B$16,0))), 0)),"")</f>
        <v/>
      </c>
      <c r="CB906" s="324" t="str">
        <f>IF($A906&lt;&gt;"",IF(OR(T906="",T906=0),0,+IF(T906&gt;+INDEX('Sch 10.1 Rate Design'!$F$9:$F$16,MATCH($C906,'Sch 10.1 Rate Design'!$B$9:$B$16,0)),IF(T906&gt;+INDEX('Sch 10.1 Rate Design'!$H$9:$H$16,MATCH($C906,'Sch 10.1 Rate Design'!$B$9:$B$16,0)),+INDEX('Sch 10.1 Rate Design'!$H$9:$H$16,MATCH($C906,'Sch 10.1 Rate Design'!$B$9:$B$16,0))-INDEX('Sch 10.1 Rate Design'!$F$9:$F$16,MATCH($C906,'Sch 10.1 Rate Design'!$B$9:$B$16,0)), T906-INDEX('Sch 10.1 Rate Design'!$F$9:$F$16,MATCH($C906,'Sch 10.1 Rate Design'!$B$9:$B$16,0))), 0)),"")</f>
        <v/>
      </c>
      <c r="CC906" s="324" t="str">
        <f>IF($A906&lt;&gt;"",IF(OR(U906="",U906=0),0,+IF(U906&gt;+INDEX('Sch 10.1 Rate Design'!$F$9:$F$16,MATCH($C906,'Sch 10.1 Rate Design'!$B$9:$B$16,0)),IF(U906&gt;+INDEX('Sch 10.1 Rate Design'!$H$9:$H$16,MATCH($C906,'Sch 10.1 Rate Design'!$B$9:$B$16,0)),+INDEX('Sch 10.1 Rate Design'!$H$9:$H$16,MATCH($C906,'Sch 10.1 Rate Design'!$B$9:$B$16,0))-INDEX('Sch 10.1 Rate Design'!$F$9:$F$16,MATCH($C906,'Sch 10.1 Rate Design'!$B$9:$B$16,0)), U906-INDEX('Sch 10.1 Rate Design'!$F$9:$F$16,MATCH($C906,'Sch 10.1 Rate Design'!$B$9:$B$16,0))), 0)),"")</f>
        <v/>
      </c>
      <c r="CD906" s="324" t="str">
        <f>IF($A906&lt;&gt;"",IF(OR(V906="",V906=0),0,+IF(V906&gt;+INDEX('Sch 10.1 Rate Design'!$F$9:$F$16,MATCH($C906,'Sch 10.1 Rate Design'!$B$9:$B$16,0)),IF(V906&gt;+INDEX('Sch 10.1 Rate Design'!$H$9:$H$16,MATCH($C906,'Sch 10.1 Rate Design'!$B$9:$B$16,0)),+INDEX('Sch 10.1 Rate Design'!$H$9:$H$16,MATCH($C906,'Sch 10.1 Rate Design'!$B$9:$B$16,0))-INDEX('Sch 10.1 Rate Design'!$F$9:$F$16,MATCH($C906,'Sch 10.1 Rate Design'!$B$9:$B$16,0)), V906-INDEX('Sch 10.1 Rate Design'!$F$9:$F$16,MATCH($C906,'Sch 10.1 Rate Design'!$B$9:$B$16,0))), 0)),"")</f>
        <v/>
      </c>
      <c r="CE906" s="324" t="str">
        <f>IF($A906&lt;&gt;"",IF(OR(W906="",W906=0),0,+IF(W906&gt;+INDEX('Sch 10.1 Rate Design'!$F$9:$F$16,MATCH($C906,'Sch 10.1 Rate Design'!$B$9:$B$16,0)),IF(W906&gt;+INDEX('Sch 10.1 Rate Design'!$H$9:$H$16,MATCH($C906,'Sch 10.1 Rate Design'!$B$9:$B$16,0)),+INDEX('Sch 10.1 Rate Design'!$H$9:$H$16,MATCH($C906,'Sch 10.1 Rate Design'!$B$9:$B$16,0))-INDEX('Sch 10.1 Rate Design'!$F$9:$F$16,MATCH($C906,'Sch 10.1 Rate Design'!$B$9:$B$16,0)), W906-INDEX('Sch 10.1 Rate Design'!$F$9:$F$16,MATCH($C906,'Sch 10.1 Rate Design'!$B$9:$B$16,0))), 0)),"")</f>
        <v/>
      </c>
      <c r="CF906" s="324" t="str">
        <f>IF($A906&lt;&gt;"",IF(OR(X906="",X906=0),0,+IF(X906&gt;+INDEX('Sch 10.1 Rate Design'!$F$9:$F$16,MATCH($C906,'Sch 10.1 Rate Design'!$B$9:$B$16,0)),IF(X906&gt;+INDEX('Sch 10.1 Rate Design'!$H$9:$H$16,MATCH($C906,'Sch 10.1 Rate Design'!$B$9:$B$16,0)),+INDEX('Sch 10.1 Rate Design'!$H$9:$H$16,MATCH($C906,'Sch 10.1 Rate Design'!$B$9:$B$16,0))-INDEX('Sch 10.1 Rate Design'!$F$9:$F$16,MATCH($C906,'Sch 10.1 Rate Design'!$B$9:$B$16,0)), X906-INDEX('Sch 10.1 Rate Design'!$F$9:$F$16,MATCH($C906,'Sch 10.1 Rate Design'!$B$9:$B$16,0))), 0)),"")</f>
        <v/>
      </c>
      <c r="CG906" s="545" t="str">
        <f>IF($A906&lt;&gt;"",IF(OR(Y906="",Y906=0),0,+IF(Y906&gt;+INDEX('Sch 10.1 Rate Design'!$F$9:$F$16,MATCH($C906,'Sch 10.1 Rate Design'!$B$9:$B$16,0)),IF(Y906&gt;+INDEX('Sch 10.1 Rate Design'!$H$9:$H$16,MATCH($C906,'Sch 10.1 Rate Design'!$B$9:$B$16,0)),+INDEX('Sch 10.1 Rate Design'!$H$9:$H$16,MATCH($C906,'Sch 10.1 Rate Design'!$B$9:$B$16,0))-INDEX('Sch 10.1 Rate Design'!$F$9:$F$16,MATCH($C906,'Sch 10.1 Rate Design'!$B$9:$B$16,0)), Y906-INDEX('Sch 10.1 Rate Design'!$F$9:$F$16,MATCH($C906,'Sch 10.1 Rate Design'!$B$9:$B$16,0))), 0)),"")</f>
        <v/>
      </c>
      <c r="CH906" s="692" t="str">
        <f>IF($A906&lt;&gt;"",IF(OR(N906="",N906=0), 0, BV906/'Sch 10.1 Rate Design'!$Z$25*INDEX('Sch 10.1 Rate Design'!$I$9:$I$16,MATCH($C906,'Sch 10.1 Rate Design'!$B$9:$B$16,0))),"")</f>
        <v/>
      </c>
      <c r="CI906" s="548" t="str">
        <f>IF($A906&lt;&gt;"",IF(OR(O906="",O906=0), 0, BW906/'Sch 10.1 Rate Design'!$Z$25*INDEX('Sch 10.1 Rate Design'!$I$9:$I$16,MATCH($C906,'Sch 10.1 Rate Design'!$B$9:$B$16,0))),"")</f>
        <v/>
      </c>
      <c r="CJ906" s="548" t="str">
        <f>IF($A906&lt;&gt;"",IF(OR(P906="",P906=0), 0, BX906/'Sch 10.1 Rate Design'!$Z$25*INDEX('Sch 10.1 Rate Design'!$I$9:$I$16,MATCH($C906,'Sch 10.1 Rate Design'!$B$9:$B$16,0))),"")</f>
        <v/>
      </c>
      <c r="CK906" s="548" t="str">
        <f>IF($A906&lt;&gt;"",IF(OR(Q906="",Q906=0), 0, BY906/'Sch 10.1 Rate Design'!$Z$25*INDEX('Sch 10.1 Rate Design'!$I$9:$I$16,MATCH($C906,'Sch 10.1 Rate Design'!$B$9:$B$16,0))),"")</f>
        <v/>
      </c>
      <c r="CL906" s="548" t="str">
        <f>IF($A906&lt;&gt;"",IF(OR(R906="",R906=0), 0, BZ906/'Sch 10.1 Rate Design'!$Z$25*INDEX('Sch 10.1 Rate Design'!$I$9:$I$16,MATCH($C906,'Sch 10.1 Rate Design'!$B$9:$B$16,0))),"")</f>
        <v/>
      </c>
      <c r="CM906" s="548" t="str">
        <f>IF($A906&lt;&gt;"",IF(OR(S906="",S906=0), 0, CA906/'Sch 10.1 Rate Design'!$Z$25*INDEX('Sch 10.1 Rate Design'!$I$9:$I$16,MATCH($C906,'Sch 10.1 Rate Design'!$B$9:$B$16,0))),"")</f>
        <v/>
      </c>
      <c r="CN906" s="548" t="str">
        <f>IF($A906&lt;&gt;"",IF(OR(T906="",T906=0), 0, CB906/'Sch 10.1 Rate Design'!$Z$25*INDEX('Sch 10.1 Rate Design'!$I$9:$I$16,MATCH($C906,'Sch 10.1 Rate Design'!$B$9:$B$16,0))),"")</f>
        <v/>
      </c>
      <c r="CO906" s="548" t="str">
        <f>IF($A906&lt;&gt;"",IF(OR(U906="",U906=0), 0, CC906/'Sch 10.1 Rate Design'!$Z$25*INDEX('Sch 10.1 Rate Design'!$I$9:$I$16,MATCH($C906,'Sch 10.1 Rate Design'!$B$9:$B$16,0))),"")</f>
        <v/>
      </c>
      <c r="CP906" s="548" t="str">
        <f>IF($A906&lt;&gt;"",IF(OR(V906="",V906=0), 0, CD906/'Sch 10.1 Rate Design'!$Z$25*INDEX('Sch 10.1 Rate Design'!$I$9:$I$16,MATCH($C906,'Sch 10.1 Rate Design'!$B$9:$B$16,0))),"")</f>
        <v/>
      </c>
      <c r="CQ906" s="548" t="str">
        <f>IF($A906&lt;&gt;"",IF(OR(W906="",W906=0), 0, CE906/'Sch 10.1 Rate Design'!$Z$25*INDEX('Sch 10.1 Rate Design'!$I$9:$I$16,MATCH($C906,'Sch 10.1 Rate Design'!$B$9:$B$16,0))),"")</f>
        <v/>
      </c>
      <c r="CR906" s="548" t="str">
        <f>IF($A906&lt;&gt;"",IF(OR(X906="",X906=0), 0, CF906/'Sch 10.1 Rate Design'!$Z$25*INDEX('Sch 10.1 Rate Design'!$I$9:$I$16,MATCH($C906,'Sch 10.1 Rate Design'!$B$9:$B$16,0))),"")</f>
        <v/>
      </c>
      <c r="CS906" s="547" t="str">
        <f>IF($A906&lt;&gt;"",IF(OR(Y906="",Y906=0), 0, CG906/'Sch 10.1 Rate Design'!$Z$25*INDEX('Sch 10.1 Rate Design'!$I$9:$I$16,MATCH($C906,'Sch 10.1 Rate Design'!$B$9:$B$16,0))),"")</f>
        <v/>
      </c>
      <c r="CT906" s="546" t="str">
        <f>IF($A906&lt;&gt;"",IF(OR(N906="",N906=0),0,IF(N906&gt;INDEX('Sch 10.1 Rate Design'!$J$9:$J$16,MATCH($C906,'Sch 10.1 Rate Design'!$B$9:$B$16,0)),N906-INDEX('Sch 10.1 Rate Design'!$J$9:$J$16,MATCH($C906,'Sch 10.1 Rate Design'!$B$9:$B$16,0)),0)),"")</f>
        <v/>
      </c>
      <c r="CU906" s="324" t="str">
        <f>IF($A906&lt;&gt;"",IF(OR(O906="",O906=0),0,IF(O906&gt;INDEX('Sch 10.1 Rate Design'!$J$9:$J$16,MATCH($C906,'Sch 10.1 Rate Design'!$B$9:$B$16,0)),O906-INDEX('Sch 10.1 Rate Design'!$J$9:$J$16,MATCH($C906,'Sch 10.1 Rate Design'!$B$9:$B$16,0)),0)),"")</f>
        <v/>
      </c>
      <c r="CV906" s="324" t="str">
        <f>IF($A906&lt;&gt;"",IF(OR(P906="",P906=0),0,IF(P906&gt;INDEX('Sch 10.1 Rate Design'!$J$9:$J$16,MATCH($C906,'Sch 10.1 Rate Design'!$B$9:$B$16,0)),P906-INDEX('Sch 10.1 Rate Design'!$J$9:$J$16,MATCH($C906,'Sch 10.1 Rate Design'!$B$9:$B$16,0)),0)),"")</f>
        <v/>
      </c>
      <c r="CW906" s="324" t="str">
        <f>IF($A906&lt;&gt;"",IF(OR(Q906="",Q906=0),0,IF(Q906&gt;INDEX('Sch 10.1 Rate Design'!$J$9:$J$16,MATCH($C906,'Sch 10.1 Rate Design'!$B$9:$B$16,0)),Q906-INDEX('Sch 10.1 Rate Design'!$J$9:$J$16,MATCH($C906,'Sch 10.1 Rate Design'!$B$9:$B$16,0)),0)),"")</f>
        <v/>
      </c>
      <c r="CX906" s="324" t="str">
        <f>IF($A906&lt;&gt;"",IF(OR(R906="",R906=0),0,IF(R906&gt;INDEX('Sch 10.1 Rate Design'!$J$9:$J$16,MATCH($C906,'Sch 10.1 Rate Design'!$B$9:$B$16,0)),R906-INDEX('Sch 10.1 Rate Design'!$J$9:$J$16,MATCH($C906,'Sch 10.1 Rate Design'!$B$9:$B$16,0)),0)),"")</f>
        <v/>
      </c>
      <c r="CY906" s="324" t="str">
        <f>IF($A906&lt;&gt;"",IF(OR(S906="",S906=0),0,IF(S906&gt;INDEX('Sch 10.1 Rate Design'!$J$9:$J$16,MATCH($C906,'Sch 10.1 Rate Design'!$B$9:$B$16,0)),S906-INDEX('Sch 10.1 Rate Design'!$J$9:$J$16,MATCH($C906,'Sch 10.1 Rate Design'!$B$9:$B$16,0)),0)),"")</f>
        <v/>
      </c>
      <c r="CZ906" s="324" t="str">
        <f>IF($A906&lt;&gt;"",IF(OR(T906="",T906=0),0,IF(T906&gt;INDEX('Sch 10.1 Rate Design'!$J$9:$J$16,MATCH($C906,'Sch 10.1 Rate Design'!$B$9:$B$16,0)),T906-INDEX('Sch 10.1 Rate Design'!$J$9:$J$16,MATCH($C906,'Sch 10.1 Rate Design'!$B$9:$B$16,0)),0)),"")</f>
        <v/>
      </c>
      <c r="DA906" s="324" t="str">
        <f>IF($A906&lt;&gt;"",IF(OR(U906="",U906=0),0,IF(U906&gt;INDEX('Sch 10.1 Rate Design'!$J$9:$J$16,MATCH($C906,'Sch 10.1 Rate Design'!$B$9:$B$16,0)),U906-INDEX('Sch 10.1 Rate Design'!$J$9:$J$16,MATCH($C906,'Sch 10.1 Rate Design'!$B$9:$B$16,0)),0)),"")</f>
        <v/>
      </c>
      <c r="DB906" s="324" t="str">
        <f>IF($A906&lt;&gt;"",IF(OR(V906="",V906=0),0,IF(V906&gt;INDEX('Sch 10.1 Rate Design'!$J$9:$J$16,MATCH($C906,'Sch 10.1 Rate Design'!$B$9:$B$16,0)),V906-INDEX('Sch 10.1 Rate Design'!$J$9:$J$16,MATCH($C906,'Sch 10.1 Rate Design'!$B$9:$B$16,0)),0)),"")</f>
        <v/>
      </c>
      <c r="DC906" s="324" t="str">
        <f>IF($A906&lt;&gt;"",IF(OR(W906="",W906=0),0,IF(W906&gt;INDEX('Sch 10.1 Rate Design'!$J$9:$J$16,MATCH($C906,'Sch 10.1 Rate Design'!$B$9:$B$16,0)),W906-INDEX('Sch 10.1 Rate Design'!$J$9:$J$16,MATCH($C906,'Sch 10.1 Rate Design'!$B$9:$B$16,0)),0)),"")</f>
        <v/>
      </c>
      <c r="DD906" s="324" t="str">
        <f>IF($A906&lt;&gt;"",IF(OR(X906="",X906=0),0,IF(X906&gt;INDEX('Sch 10.1 Rate Design'!$J$9:$J$16,MATCH($C906,'Sch 10.1 Rate Design'!$B$9:$B$16,0)),X906-INDEX('Sch 10.1 Rate Design'!$J$9:$J$16,MATCH($C906,'Sch 10.1 Rate Design'!$B$9:$B$16,0)),0)),"")</f>
        <v/>
      </c>
      <c r="DE906" s="545" t="str">
        <f>IF($A906&lt;&gt;"",IF(OR(Y906="",Y906=0),0,IF(Y906&gt;INDEX('Sch 10.1 Rate Design'!$J$9:$J$16,MATCH($C906,'Sch 10.1 Rate Design'!$B$9:$B$16,0)),Y906-INDEX('Sch 10.1 Rate Design'!$J$9:$J$16,MATCH($C906,'Sch 10.1 Rate Design'!$B$9:$B$16,0)),0)),"")</f>
        <v/>
      </c>
      <c r="DF906" s="692" t="str">
        <f>IF($A906&lt;&gt;"",IF(OR(N906="",N906=0), 0, CT906/'Sch 10.1 Rate Design'!$Z$25*INDEX('Sch 10.1 Rate Design'!$K$9:$K$16,MATCH($C906,'Sch 10.1 Rate Design'!$B$9:$B$16,0))),"")</f>
        <v/>
      </c>
      <c r="DG906" s="548" t="str">
        <f>IF($A906&lt;&gt;"",IF(OR(O906="",O906=0), 0, CU906/'Sch 10.1 Rate Design'!$Z$25*INDEX('Sch 10.1 Rate Design'!$K$9:$K$16,MATCH($C906,'Sch 10.1 Rate Design'!$B$9:$B$16,0))),"")</f>
        <v/>
      </c>
      <c r="DH906" s="548" t="str">
        <f>IF($A906&lt;&gt;"",IF(OR(P906="",P906=0), 0, CV906/'Sch 10.1 Rate Design'!$Z$25*INDEX('Sch 10.1 Rate Design'!$K$9:$K$16,MATCH($C906,'Sch 10.1 Rate Design'!$B$9:$B$16,0))),"")</f>
        <v/>
      </c>
      <c r="DI906" s="548" t="str">
        <f>IF($A906&lt;&gt;"",IF(OR(Q906="",Q906=0), 0, CW906/'Sch 10.1 Rate Design'!$Z$25*INDEX('Sch 10.1 Rate Design'!$K$9:$K$16,MATCH($C906,'Sch 10.1 Rate Design'!$B$9:$B$16,0))),"")</f>
        <v/>
      </c>
      <c r="DJ906" s="548" t="str">
        <f>IF($A906&lt;&gt;"",IF(OR(R906="",R906=0), 0, CX906/'Sch 10.1 Rate Design'!$Z$25*INDEX('Sch 10.1 Rate Design'!$K$9:$K$16,MATCH($C906,'Sch 10.1 Rate Design'!$B$9:$B$16,0))),"")</f>
        <v/>
      </c>
      <c r="DK906" s="548" t="str">
        <f>IF($A906&lt;&gt;"",IF(OR(S906="",S906=0), 0, CY906/'Sch 10.1 Rate Design'!$Z$25*INDEX('Sch 10.1 Rate Design'!$K$9:$K$16,MATCH($C906,'Sch 10.1 Rate Design'!$B$9:$B$16,0))),"")</f>
        <v/>
      </c>
      <c r="DL906" s="548" t="str">
        <f>IF($A906&lt;&gt;"",IF(OR(T906="",T906=0), 0, CZ906/'Sch 10.1 Rate Design'!$Z$25*INDEX('Sch 10.1 Rate Design'!$K$9:$K$16,MATCH($C906,'Sch 10.1 Rate Design'!$B$9:$B$16,0))),"")</f>
        <v/>
      </c>
      <c r="DM906" s="548" t="str">
        <f>IF($A906&lt;&gt;"",IF(OR(U906="",U906=0), 0, DA906/'Sch 10.1 Rate Design'!$Z$25*INDEX('Sch 10.1 Rate Design'!$K$9:$K$16,MATCH($C906,'Sch 10.1 Rate Design'!$B$9:$B$16,0))),"")</f>
        <v/>
      </c>
      <c r="DN906" s="548" t="str">
        <f>IF($A906&lt;&gt;"",IF(OR(V906="",V906=0), 0, DB906/'Sch 10.1 Rate Design'!$Z$25*INDEX('Sch 10.1 Rate Design'!$K$9:$K$16,MATCH($C906,'Sch 10.1 Rate Design'!$B$9:$B$16,0))),"")</f>
        <v/>
      </c>
      <c r="DO906" s="548" t="str">
        <f>IF($A906&lt;&gt;"",IF(OR(W906="",W906=0), 0, DC906/'Sch 10.1 Rate Design'!$Z$25*INDEX('Sch 10.1 Rate Design'!$K$9:$K$16,MATCH($C906,'Sch 10.1 Rate Design'!$B$9:$B$16,0))),"")</f>
        <v/>
      </c>
      <c r="DP906" s="548" t="str">
        <f>IF($A906&lt;&gt;"",IF(OR(X906="",X906=0), 0, DD906/'Sch 10.1 Rate Design'!$Z$25*INDEX('Sch 10.1 Rate Design'!$K$9:$K$16,MATCH($C906,'Sch 10.1 Rate Design'!$B$9:$B$16,0))),"")</f>
        <v/>
      </c>
      <c r="DQ906" s="547" t="str">
        <f>IF($A906&lt;&gt;"",IF(OR(Y906="",Y906=0), 0, DE906/'Sch 10.1 Rate Design'!$Z$25*INDEX('Sch 10.1 Rate Design'!$K$9:$K$16,MATCH($C906,'Sch 10.1 Rate Design'!$B$9:$B$16,0))),"")</f>
        <v/>
      </c>
      <c r="DR906" s="546" t="str">
        <f>IF($A906&lt;&gt;"",IF(OR(N906="",N906=0), 0,INDEX('Sch 10.1 Rate Design'!$D$9:$D$16,MATCH($C906,'Sch 10.1 Rate Design'!$B$9:$B$16,0))),"")</f>
        <v/>
      </c>
      <c r="DS906" s="324" t="str">
        <f>IF($A906&lt;&gt;"",IF(OR(O906="",O906=0), 0,INDEX('Sch 10.1 Rate Design'!$D$9:$D$16,MATCH($C906,'Sch 10.1 Rate Design'!$B$9:$B$16,0))),"")</f>
        <v/>
      </c>
      <c r="DT906" s="324" t="str">
        <f>IF($A906&lt;&gt;"",IF(OR(P906="",P906=0), 0,INDEX('Sch 10.1 Rate Design'!$D$9:$D$16,MATCH($C906,'Sch 10.1 Rate Design'!$B$9:$B$16,0))),"")</f>
        <v/>
      </c>
      <c r="DU906" s="324" t="str">
        <f>IF($A906&lt;&gt;"",IF(OR(Q906="",Q906=0), 0,INDEX('Sch 10.1 Rate Design'!$D$9:$D$16,MATCH($C906,'Sch 10.1 Rate Design'!$B$9:$B$16,0))),"")</f>
        <v/>
      </c>
      <c r="DV906" s="324" t="str">
        <f>IF($A906&lt;&gt;"",IF(OR(R906="",R906=0), 0,INDEX('Sch 10.1 Rate Design'!$D$9:$D$16,MATCH($C906,'Sch 10.1 Rate Design'!$B$9:$B$16,0))),"")</f>
        <v/>
      </c>
      <c r="DW906" s="324" t="str">
        <f>IF($A906&lt;&gt;"",IF(OR(S906="",S906=0), 0,INDEX('Sch 10.1 Rate Design'!$D$9:$D$16,MATCH($C906,'Sch 10.1 Rate Design'!$B$9:$B$16,0))),"")</f>
        <v/>
      </c>
      <c r="DX906" s="324" t="str">
        <f>IF($A906&lt;&gt;"",IF(OR(T906="",T906=0), 0,INDEX('Sch 10.1 Rate Design'!$D$9:$D$16,MATCH($C906,'Sch 10.1 Rate Design'!$B$9:$B$16,0))),"")</f>
        <v/>
      </c>
      <c r="DY906" s="324" t="str">
        <f>IF($A906&lt;&gt;"",IF(OR(U906="",U906=0), 0,INDEX('Sch 10.1 Rate Design'!$D$9:$D$16,MATCH($C906,'Sch 10.1 Rate Design'!$B$9:$B$16,0))),"")</f>
        <v/>
      </c>
      <c r="DZ906" s="324" t="str">
        <f>IF($A906&lt;&gt;"",IF(OR(V906="",V906=0), 0,INDEX('Sch 10.1 Rate Design'!$D$9:$D$16,MATCH($C906,'Sch 10.1 Rate Design'!$B$9:$B$16,0))),"")</f>
        <v/>
      </c>
      <c r="EA906" s="324" t="str">
        <f>IF($A906&lt;&gt;"",IF(OR(W906="",W906=0), 0,INDEX('Sch 10.1 Rate Design'!$D$9:$D$16,MATCH($C906,'Sch 10.1 Rate Design'!$B$9:$B$16,0))),"")</f>
        <v/>
      </c>
      <c r="EB906" s="324" t="str">
        <f>IF($A906&lt;&gt;"",IF(OR(X906="",X906=0), 0,INDEX('Sch 10.1 Rate Design'!$D$9:$D$16,MATCH($C906,'Sch 10.1 Rate Design'!$B$9:$B$16,0))),"")</f>
        <v/>
      </c>
      <c r="EC906" s="545" t="str">
        <f>IF($A906&lt;&gt;"",IF(OR(Y906="",Y906=0), 0,INDEX('Sch 10.1 Rate Design'!$D$9:$D$16,MATCH($C906,'Sch 10.1 Rate Design'!$B$9:$B$16,0))),"")</f>
        <v/>
      </c>
      <c r="ED906" s="546"/>
      <c r="EE906" s="324"/>
      <c r="EF906" s="324"/>
      <c r="EG906" s="324"/>
      <c r="EH906" s="324"/>
      <c r="EI906" s="324"/>
      <c r="EJ906" s="324"/>
      <c r="EK906" s="324"/>
      <c r="EL906" s="324"/>
      <c r="EM906" s="324"/>
      <c r="EN906" s="324"/>
      <c r="EO906" s="545"/>
      <c r="EP906" s="324"/>
    </row>
    <row r="907" spans="1:146" x14ac:dyDescent="0.2">
      <c r="A907" s="324" t="str">
        <f>IF(Inputs!AO903&lt;&gt;"",Inputs!AO903,"")</f>
        <v/>
      </c>
      <c r="B907" s="324" t="str">
        <f t="shared" si="192"/>
        <v/>
      </c>
      <c r="C907" s="727" t="str">
        <f>IF($A907&lt;&gt;"",Inputs!AN903,"")</f>
        <v/>
      </c>
      <c r="D907" s="549" t="str">
        <f t="shared" ref="D907:D970" si="198">IF($A907&lt;&gt;"",IFERROR(SUM(Z907:AK907),0),"")</f>
        <v/>
      </c>
      <c r="E907" s="549" t="str">
        <f t="shared" si="186"/>
        <v/>
      </c>
      <c r="F907" s="324" t="str">
        <f t="shared" si="195"/>
        <v/>
      </c>
      <c r="G907" s="324" t="str">
        <f t="shared" si="187"/>
        <v/>
      </c>
      <c r="H907" s="790">
        <f t="shared" si="188"/>
        <v>0</v>
      </c>
      <c r="I907" s="790">
        <f t="shared" si="189"/>
        <v>0</v>
      </c>
      <c r="J907" s="790">
        <f t="shared" si="190"/>
        <v>0</v>
      </c>
      <c r="K907" s="790">
        <f t="shared" si="191"/>
        <v>0</v>
      </c>
      <c r="L907" s="787" t="str">
        <f>IF($A907&lt;&gt;"",INDEX(Inputs!$AP903:$BA903,,MATCH('Sch 10.2 Rate Data'!X$7,Inputs!$AP$4:$BA$4,0)),"")</f>
        <v/>
      </c>
      <c r="M907" s="787" t="str">
        <f>IF($A907&lt;&gt;"",INDEX(Inputs!$AP903:$BA903,,MATCH('Sch 10.2 Rate Data'!Y$7,Inputs!$AP$4:$BA$4,0)),"")</f>
        <v/>
      </c>
      <c r="N907" s="546" t="str">
        <f>IF($A907&lt;&gt;"",INDEX(Inputs!$AP903:$BA903,,MATCH('Sch 10.2 Rate Data'!N$7,Inputs!$AP$4:$BA$4,0)),"")</f>
        <v/>
      </c>
      <c r="O907" s="324" t="str">
        <f>IF($A907&lt;&gt;"",INDEX(Inputs!$AP903:$BA903,,MATCH('Sch 10.2 Rate Data'!O$7,Inputs!$AP$4:$BA$4,0)),"")</f>
        <v/>
      </c>
      <c r="P907" s="324" t="str">
        <f>IF($A907&lt;&gt;"",INDEX(Inputs!$AP903:$BA903,,MATCH('Sch 10.2 Rate Data'!P$7,Inputs!$AP$4:$BA$4,0)),"")</f>
        <v/>
      </c>
      <c r="Q907" s="324" t="str">
        <f>IF($A907&lt;&gt;"",INDEX(Inputs!$AP903:$BA903,,MATCH('Sch 10.2 Rate Data'!Q$7,Inputs!$AP$4:$BA$4,0)),"")</f>
        <v/>
      </c>
      <c r="R907" s="324" t="str">
        <f>IF($A907&lt;&gt;"",INDEX(Inputs!$AP903:$BA903,,MATCH('Sch 10.2 Rate Data'!R$7,Inputs!$AP$4:$BA$4,0)),"")</f>
        <v/>
      </c>
      <c r="S907" s="324" t="str">
        <f>IF($A907&lt;&gt;"",INDEX(Inputs!$AP903:$BA903,,MATCH('Sch 10.2 Rate Data'!S$7,Inputs!$AP$4:$BA$4,0)),"")</f>
        <v/>
      </c>
      <c r="T907" s="324" t="str">
        <f>IF($A907&lt;&gt;"",INDEX(Inputs!$AP903:$BA903,,MATCH('Sch 10.2 Rate Data'!T$7,Inputs!$AP$4:$BA$4,0)),"")</f>
        <v/>
      </c>
      <c r="U907" s="324" t="str">
        <f>IF($A907&lt;&gt;"",INDEX(Inputs!$AP903:$BA903,,MATCH('Sch 10.2 Rate Data'!U$7,Inputs!$AP$4:$BA$4,0)),"")</f>
        <v/>
      </c>
      <c r="V907" s="324" t="str">
        <f>IF($A907&lt;&gt;"",INDEX(Inputs!$AP903:$BA903,,MATCH('Sch 10.2 Rate Data'!V$7,Inputs!$AP$4:$BA$4,0)),"")</f>
        <v/>
      </c>
      <c r="W907" s="324" t="str">
        <f>IF($A907&lt;&gt;"",INDEX(Inputs!$AP903:$BA903,,MATCH('Sch 10.2 Rate Data'!W$7,Inputs!$AP$4:$BA$4,0)),"")</f>
        <v/>
      </c>
      <c r="X907" s="324" t="str">
        <f>IF($A907&lt;&gt;"",INDEX(Inputs!$AP903:$BA903,,MATCH('Sch 10.2 Rate Data'!X$7,Inputs!$AP$4:$BA$4,0)),"")</f>
        <v/>
      </c>
      <c r="Y907" s="545" t="str">
        <f>IF($A907&lt;&gt;"",INDEX(Inputs!$AP903:$BA903,,MATCH('Sch 10.2 Rate Data'!Y$7,Inputs!$AP$4:$BA$4,0)),"")</f>
        <v/>
      </c>
      <c r="Z907" s="692" t="str">
        <f t="shared" si="197"/>
        <v/>
      </c>
      <c r="AA907" s="548" t="str">
        <f t="shared" si="197"/>
        <v/>
      </c>
      <c r="AB907" s="548" t="str">
        <f t="shared" si="197"/>
        <v/>
      </c>
      <c r="AC907" s="548" t="str">
        <f t="shared" si="197"/>
        <v/>
      </c>
      <c r="AD907" s="548" t="str">
        <f t="shared" si="197"/>
        <v/>
      </c>
      <c r="AE907" s="548" t="str">
        <f t="shared" si="197"/>
        <v/>
      </c>
      <c r="AF907" s="548" t="str">
        <f t="shared" si="196"/>
        <v/>
      </c>
      <c r="AG907" s="548" t="str">
        <f t="shared" si="196"/>
        <v/>
      </c>
      <c r="AH907" s="548" t="str">
        <f t="shared" si="196"/>
        <v/>
      </c>
      <c r="AI907" s="548" t="str">
        <f t="shared" si="196"/>
        <v/>
      </c>
      <c r="AJ907" s="548" t="str">
        <f t="shared" si="196"/>
        <v/>
      </c>
      <c r="AK907" s="547" t="str">
        <f t="shared" si="196"/>
        <v/>
      </c>
      <c r="AL907" s="692" t="str">
        <f>IF($A907&lt;&gt;"",IF(OR(N907="",N907=0), 0, INDEX('Sch 10.1 Rate Design'!$E$9:$E$16,MATCH($C907,'Sch 10.1 Rate Design'!$B$9:$B$16,0))),"")</f>
        <v/>
      </c>
      <c r="AM907" s="548" t="str">
        <f>IF($A907&lt;&gt;"",IF(OR(O907="",O907=0), 0, INDEX('Sch 10.1 Rate Design'!$E$9:$E$16,MATCH($C907,'Sch 10.1 Rate Design'!$B$9:$B$16,0))),"")</f>
        <v/>
      </c>
      <c r="AN907" s="548" t="str">
        <f>IF($A907&lt;&gt;"",IF(OR(P907="",P907=0), 0, INDEX('Sch 10.1 Rate Design'!$E$9:$E$16,MATCH($C907,'Sch 10.1 Rate Design'!$B$9:$B$16,0))),"")</f>
        <v/>
      </c>
      <c r="AO907" s="548" t="str">
        <f>IF($A907&lt;&gt;"",IF(OR(Q907="",Q907=0), 0, INDEX('Sch 10.1 Rate Design'!$E$9:$E$16,MATCH($C907,'Sch 10.1 Rate Design'!$B$9:$B$16,0))),"")</f>
        <v/>
      </c>
      <c r="AP907" s="548" t="str">
        <f>IF($A907&lt;&gt;"",IF(OR(R907="",R907=0), 0, INDEX('Sch 10.1 Rate Design'!$E$9:$E$16,MATCH($C907,'Sch 10.1 Rate Design'!$B$9:$B$16,0))),"")</f>
        <v/>
      </c>
      <c r="AQ907" s="548" t="str">
        <f>IF($A907&lt;&gt;"",IF(OR(S907="",S907=0), 0, INDEX('Sch 10.1 Rate Design'!$E$9:$E$16,MATCH($C907,'Sch 10.1 Rate Design'!$B$9:$B$16,0))),"")</f>
        <v/>
      </c>
      <c r="AR907" s="548" t="str">
        <f>IF($A907&lt;&gt;"",IF(OR(T907="",T907=0), 0, INDEX('Sch 10.1 Rate Design'!$E$9:$E$16,MATCH($C907,'Sch 10.1 Rate Design'!$B$9:$B$16,0))),"")</f>
        <v/>
      </c>
      <c r="AS907" s="548" t="str">
        <f>IF($A907&lt;&gt;"",IF(OR(U907="",U907=0), 0, INDEX('Sch 10.1 Rate Design'!$E$9:$E$16,MATCH($C907,'Sch 10.1 Rate Design'!$B$9:$B$16,0))),"")</f>
        <v/>
      </c>
      <c r="AT907" s="548" t="str">
        <f>IF($A907&lt;&gt;"",IF(OR(V907="",V907=0), 0, INDEX('Sch 10.1 Rate Design'!$E$9:$E$16,MATCH($C907,'Sch 10.1 Rate Design'!$B$9:$B$16,0))),"")</f>
        <v/>
      </c>
      <c r="AU907" s="548" t="str">
        <f>IF($A907&lt;&gt;"",IF(OR(W907="",W907=0), 0, INDEX('Sch 10.1 Rate Design'!$E$9:$E$16,MATCH($C907,'Sch 10.1 Rate Design'!$B$9:$B$16,0))),"")</f>
        <v/>
      </c>
      <c r="AV907" s="548" t="str">
        <f>IF($A907&lt;&gt;"",IF(OR(X907="",X907=0), 0, INDEX('Sch 10.1 Rate Design'!$E$9:$E$16,MATCH($C907,'Sch 10.1 Rate Design'!$B$9:$B$16,0))),"")</f>
        <v/>
      </c>
      <c r="AW907" s="547" t="str">
        <f>IF($A907&lt;&gt;"",IF(OR(Y907="",Y907=0), 0, INDEX('Sch 10.1 Rate Design'!$E$9:$E$16,MATCH($C907,'Sch 10.1 Rate Design'!$B$9:$B$16,0))),"")</f>
        <v/>
      </c>
      <c r="AX907" s="546" t="str">
        <f>IF($A907&lt;&gt;"",IF(OR(N907="",N907=0),0,+IF(N907&gt;+INDEX('Sch 10.1 Rate Design'!$D$9:$D$16,MATCH($C907,'Sch 10.1 Rate Design'!$B$9:$B$16,0)),IF(N907&gt;+INDEX('Sch 10.1 Rate Design'!$F$9:$F$16,MATCH($C907,'Sch 10.1 Rate Design'!$B$9:$B$16,0)),+INDEX('Sch 10.1 Rate Design'!$F$9:$F$16,MATCH($C907,'Sch 10.1 Rate Design'!$B$9:$B$16,0))-INDEX('Sch 10.1 Rate Design'!$D$9:$D$16,MATCH($C907,'Sch 10.1 Rate Design'!$B$9:$B$16,0)), N907-INDEX('Sch 10.1 Rate Design'!$D$9:$D$16,MATCH($C907,'Sch 10.1 Rate Design'!$B$9:$B$16,0))),0)),"")</f>
        <v/>
      </c>
      <c r="AY907" s="324" t="str">
        <f>IF($A907&lt;&gt;"",IF(OR(O907="",O907=0),0,+IF(O907&gt;+INDEX('Sch 10.1 Rate Design'!$D$9:$D$16,MATCH($C907,'Sch 10.1 Rate Design'!$B$9:$B$16,0)),IF(O907&gt;+INDEX('Sch 10.1 Rate Design'!$F$9:$F$16,MATCH($C907,'Sch 10.1 Rate Design'!$B$9:$B$16,0)),+INDEX('Sch 10.1 Rate Design'!$F$9:$F$16,MATCH($C907,'Sch 10.1 Rate Design'!$B$9:$B$16,0))-INDEX('Sch 10.1 Rate Design'!$D$9:$D$16,MATCH($C907,'Sch 10.1 Rate Design'!$B$9:$B$16,0)), O907-INDEX('Sch 10.1 Rate Design'!$D$9:$D$16,MATCH($C907,'Sch 10.1 Rate Design'!$B$9:$B$16,0))),0)),"")</f>
        <v/>
      </c>
      <c r="AZ907" s="324" t="str">
        <f>IF($A907&lt;&gt;"",IF(OR(P907="",P907=0),0,+IF(P907&gt;+INDEX('Sch 10.1 Rate Design'!$D$9:$D$16,MATCH($C907,'Sch 10.1 Rate Design'!$B$9:$B$16,0)),IF(P907&gt;+INDEX('Sch 10.1 Rate Design'!$F$9:$F$16,MATCH($C907,'Sch 10.1 Rate Design'!$B$9:$B$16,0)),+INDEX('Sch 10.1 Rate Design'!$F$9:$F$16,MATCH($C907,'Sch 10.1 Rate Design'!$B$9:$B$16,0))-INDEX('Sch 10.1 Rate Design'!$D$9:$D$16,MATCH($C907,'Sch 10.1 Rate Design'!$B$9:$B$16,0)), P907-INDEX('Sch 10.1 Rate Design'!$D$9:$D$16,MATCH($C907,'Sch 10.1 Rate Design'!$B$9:$B$16,0))),0)),"")</f>
        <v/>
      </c>
      <c r="BA907" s="324" t="str">
        <f>IF($A907&lt;&gt;"",IF(OR(Q907="",Q907=0),0,+IF(Q907&gt;+INDEX('Sch 10.1 Rate Design'!$D$9:$D$16,MATCH($C907,'Sch 10.1 Rate Design'!$B$9:$B$16,0)),IF(Q907&gt;+INDEX('Sch 10.1 Rate Design'!$F$9:$F$16,MATCH($C907,'Sch 10.1 Rate Design'!$B$9:$B$16,0)),+INDEX('Sch 10.1 Rate Design'!$F$9:$F$16,MATCH($C907,'Sch 10.1 Rate Design'!$B$9:$B$16,0))-INDEX('Sch 10.1 Rate Design'!$D$9:$D$16,MATCH($C907,'Sch 10.1 Rate Design'!$B$9:$B$16,0)), Q907-INDEX('Sch 10.1 Rate Design'!$D$9:$D$16,MATCH($C907,'Sch 10.1 Rate Design'!$B$9:$B$16,0))),0)),"")</f>
        <v/>
      </c>
      <c r="BB907" s="324" t="str">
        <f>IF($A907&lt;&gt;"",IF(OR(R907="",R907=0),0,+IF(R907&gt;+INDEX('Sch 10.1 Rate Design'!$D$9:$D$16,MATCH($C907,'Sch 10.1 Rate Design'!$B$9:$B$16,0)),IF(R907&gt;+INDEX('Sch 10.1 Rate Design'!$F$9:$F$16,MATCH($C907,'Sch 10.1 Rate Design'!$B$9:$B$16,0)),+INDEX('Sch 10.1 Rate Design'!$F$9:$F$16,MATCH($C907,'Sch 10.1 Rate Design'!$B$9:$B$16,0))-INDEX('Sch 10.1 Rate Design'!$D$9:$D$16,MATCH($C907,'Sch 10.1 Rate Design'!$B$9:$B$16,0)), R907-INDEX('Sch 10.1 Rate Design'!$D$9:$D$16,MATCH($C907,'Sch 10.1 Rate Design'!$B$9:$B$16,0))),0)),"")</f>
        <v/>
      </c>
      <c r="BC907" s="324" t="str">
        <f>IF($A907&lt;&gt;"",IF(OR(S907="",S907=0),0,+IF(S907&gt;+INDEX('Sch 10.1 Rate Design'!$D$9:$D$16,MATCH($C907,'Sch 10.1 Rate Design'!$B$9:$B$16,0)),IF(S907&gt;+INDEX('Sch 10.1 Rate Design'!$F$9:$F$16,MATCH($C907,'Sch 10.1 Rate Design'!$B$9:$B$16,0)),+INDEX('Sch 10.1 Rate Design'!$F$9:$F$16,MATCH($C907,'Sch 10.1 Rate Design'!$B$9:$B$16,0))-INDEX('Sch 10.1 Rate Design'!$D$9:$D$16,MATCH($C907,'Sch 10.1 Rate Design'!$B$9:$B$16,0)), S907-INDEX('Sch 10.1 Rate Design'!$D$9:$D$16,MATCH($C907,'Sch 10.1 Rate Design'!$B$9:$B$16,0))),0)),"")</f>
        <v/>
      </c>
      <c r="BD907" s="324" t="str">
        <f>IF($A907&lt;&gt;"",IF(OR(T907="",T907=0),0,+IF(T907&gt;+INDEX('Sch 10.1 Rate Design'!$D$9:$D$16,MATCH($C907,'Sch 10.1 Rate Design'!$B$9:$B$16,0)),IF(T907&gt;+INDEX('Sch 10.1 Rate Design'!$F$9:$F$16,MATCH($C907,'Sch 10.1 Rate Design'!$B$9:$B$16,0)),+INDEX('Sch 10.1 Rate Design'!$F$9:$F$16,MATCH($C907,'Sch 10.1 Rate Design'!$B$9:$B$16,0))-INDEX('Sch 10.1 Rate Design'!$D$9:$D$16,MATCH($C907,'Sch 10.1 Rate Design'!$B$9:$B$16,0)), T907-INDEX('Sch 10.1 Rate Design'!$D$9:$D$16,MATCH($C907,'Sch 10.1 Rate Design'!$B$9:$B$16,0))),0)),"")</f>
        <v/>
      </c>
      <c r="BE907" s="324" t="str">
        <f>IF($A907&lt;&gt;"",IF(OR(U907="",U907=0),0,+IF(U907&gt;+INDEX('Sch 10.1 Rate Design'!$D$9:$D$16,MATCH($C907,'Sch 10.1 Rate Design'!$B$9:$B$16,0)),IF(U907&gt;+INDEX('Sch 10.1 Rate Design'!$F$9:$F$16,MATCH($C907,'Sch 10.1 Rate Design'!$B$9:$B$16,0)),+INDEX('Sch 10.1 Rate Design'!$F$9:$F$16,MATCH($C907,'Sch 10.1 Rate Design'!$B$9:$B$16,0))-INDEX('Sch 10.1 Rate Design'!$D$9:$D$16,MATCH($C907,'Sch 10.1 Rate Design'!$B$9:$B$16,0)), U907-INDEX('Sch 10.1 Rate Design'!$D$9:$D$16,MATCH($C907,'Sch 10.1 Rate Design'!$B$9:$B$16,0))),0)),"")</f>
        <v/>
      </c>
      <c r="BF907" s="324" t="str">
        <f>IF($A907&lt;&gt;"",IF(OR(V907="",V907=0),0,+IF(V907&gt;+INDEX('Sch 10.1 Rate Design'!$D$9:$D$16,MATCH($C907,'Sch 10.1 Rate Design'!$B$9:$B$16,0)),IF(V907&gt;+INDEX('Sch 10.1 Rate Design'!$F$9:$F$16,MATCH($C907,'Sch 10.1 Rate Design'!$B$9:$B$16,0)),+INDEX('Sch 10.1 Rate Design'!$F$9:$F$16,MATCH($C907,'Sch 10.1 Rate Design'!$B$9:$B$16,0))-INDEX('Sch 10.1 Rate Design'!$D$9:$D$16,MATCH($C907,'Sch 10.1 Rate Design'!$B$9:$B$16,0)), V907-INDEX('Sch 10.1 Rate Design'!$D$9:$D$16,MATCH($C907,'Sch 10.1 Rate Design'!$B$9:$B$16,0))),0)),"")</f>
        <v/>
      </c>
      <c r="BG907" s="324" t="str">
        <f>IF($A907&lt;&gt;"",IF(OR(W907="",W907=0),0,+IF(W907&gt;+INDEX('Sch 10.1 Rate Design'!$D$9:$D$16,MATCH($C907,'Sch 10.1 Rate Design'!$B$9:$B$16,0)),IF(W907&gt;+INDEX('Sch 10.1 Rate Design'!$F$9:$F$16,MATCH($C907,'Sch 10.1 Rate Design'!$B$9:$B$16,0)),+INDEX('Sch 10.1 Rate Design'!$F$9:$F$16,MATCH($C907,'Sch 10.1 Rate Design'!$B$9:$B$16,0))-INDEX('Sch 10.1 Rate Design'!$D$9:$D$16,MATCH($C907,'Sch 10.1 Rate Design'!$B$9:$B$16,0)), W907-INDEX('Sch 10.1 Rate Design'!$D$9:$D$16,MATCH($C907,'Sch 10.1 Rate Design'!$B$9:$B$16,0))),0)),"")</f>
        <v/>
      </c>
      <c r="BH907" s="324" t="str">
        <f>IF($A907&lt;&gt;"",IF(OR(X907="",X907=0),0,+IF(X907&gt;+INDEX('Sch 10.1 Rate Design'!$D$9:$D$16,MATCH($C907,'Sch 10.1 Rate Design'!$B$9:$B$16,0)),IF(X907&gt;+INDEX('Sch 10.1 Rate Design'!$F$9:$F$16,MATCH($C907,'Sch 10.1 Rate Design'!$B$9:$B$16,0)),+INDEX('Sch 10.1 Rate Design'!$F$9:$F$16,MATCH($C907,'Sch 10.1 Rate Design'!$B$9:$B$16,0))-INDEX('Sch 10.1 Rate Design'!$D$9:$D$16,MATCH($C907,'Sch 10.1 Rate Design'!$B$9:$B$16,0)), X907-INDEX('Sch 10.1 Rate Design'!$D$9:$D$16,MATCH($C907,'Sch 10.1 Rate Design'!$B$9:$B$16,0))),0)),"")</f>
        <v/>
      </c>
      <c r="BI907" s="545" t="str">
        <f>IF($A907&lt;&gt;"",IF(OR(Y907="",Y907=0),0,+IF(Y907&gt;+INDEX('Sch 10.1 Rate Design'!$D$9:$D$16,MATCH($C907,'Sch 10.1 Rate Design'!$B$9:$B$16,0)),IF(Y907&gt;+INDEX('Sch 10.1 Rate Design'!$F$9:$F$16,MATCH($C907,'Sch 10.1 Rate Design'!$B$9:$B$16,0)),+INDEX('Sch 10.1 Rate Design'!$F$9:$F$16,MATCH($C907,'Sch 10.1 Rate Design'!$B$9:$B$16,0))-INDEX('Sch 10.1 Rate Design'!$D$9:$D$16,MATCH($C907,'Sch 10.1 Rate Design'!$B$9:$B$16,0)), Y907-INDEX('Sch 10.1 Rate Design'!$D$9:$D$16,MATCH($C907,'Sch 10.1 Rate Design'!$B$9:$B$16,0))),0)),"")</f>
        <v/>
      </c>
      <c r="BJ907" s="692" t="str">
        <f>IF($A907&lt;&gt;"",IF(OR(N907="",N907=0), 0, AX907/'Sch 10.1 Rate Design'!$Z$25*INDEX('Sch 10.1 Rate Design'!$G$9:$G$16,MATCH($C907,'Sch 10.1 Rate Design'!$B$9:$B$16,0))),"")</f>
        <v/>
      </c>
      <c r="BK907" s="548" t="str">
        <f>IF($A907&lt;&gt;"",IF(OR(O907="",O907=0), 0, AY907/'Sch 10.1 Rate Design'!$Z$25*INDEX('Sch 10.1 Rate Design'!$G$9:$G$16,MATCH($C907,'Sch 10.1 Rate Design'!$B$9:$B$16,0))),"")</f>
        <v/>
      </c>
      <c r="BL907" s="548" t="str">
        <f>IF($A907&lt;&gt;"",IF(OR(P907="",P907=0), 0, AZ907/'Sch 10.1 Rate Design'!$Z$25*INDEX('Sch 10.1 Rate Design'!$G$9:$G$16,MATCH($C907,'Sch 10.1 Rate Design'!$B$9:$B$16,0))),"")</f>
        <v/>
      </c>
      <c r="BM907" s="548" t="str">
        <f>IF($A907&lt;&gt;"",IF(OR(Q907="",Q907=0), 0, BA907/'Sch 10.1 Rate Design'!$Z$25*INDEX('Sch 10.1 Rate Design'!$G$9:$G$16,MATCH($C907,'Sch 10.1 Rate Design'!$B$9:$B$16,0))),"")</f>
        <v/>
      </c>
      <c r="BN907" s="548" t="str">
        <f>IF($A907&lt;&gt;"",IF(OR(R907="",R907=0), 0, BB907/'Sch 10.1 Rate Design'!$Z$25*INDEX('Sch 10.1 Rate Design'!$G$9:$G$16,MATCH($C907,'Sch 10.1 Rate Design'!$B$9:$B$16,0))),"")</f>
        <v/>
      </c>
      <c r="BO907" s="548" t="str">
        <f>IF($A907&lt;&gt;"",IF(OR(S907="",S907=0), 0, BC907/'Sch 10.1 Rate Design'!$Z$25*INDEX('Sch 10.1 Rate Design'!$G$9:$G$16,MATCH($C907,'Sch 10.1 Rate Design'!$B$9:$B$16,0))),"")</f>
        <v/>
      </c>
      <c r="BP907" s="548" t="str">
        <f>IF($A907&lt;&gt;"",IF(OR(T907="",T907=0), 0, BD907/'Sch 10.1 Rate Design'!$Z$25*INDEX('Sch 10.1 Rate Design'!$G$9:$G$16,MATCH($C907,'Sch 10.1 Rate Design'!$B$9:$B$16,0))),"")</f>
        <v/>
      </c>
      <c r="BQ907" s="548" t="str">
        <f>IF($A907&lt;&gt;"",IF(OR(U907="",U907=0), 0, BE907/'Sch 10.1 Rate Design'!$Z$25*INDEX('Sch 10.1 Rate Design'!$G$9:$G$16,MATCH($C907,'Sch 10.1 Rate Design'!$B$9:$B$16,0))),"")</f>
        <v/>
      </c>
      <c r="BR907" s="548" t="str">
        <f>IF($A907&lt;&gt;"",IF(OR(V907="",V907=0), 0, BF907/'Sch 10.1 Rate Design'!$Z$25*INDEX('Sch 10.1 Rate Design'!$G$9:$G$16,MATCH($C907,'Sch 10.1 Rate Design'!$B$9:$B$16,0))),"")</f>
        <v/>
      </c>
      <c r="BS907" s="548" t="str">
        <f>IF($A907&lt;&gt;"",IF(OR(W907="",W907=0), 0, BG907/'Sch 10.1 Rate Design'!$Z$25*INDEX('Sch 10.1 Rate Design'!$G$9:$G$16,MATCH($C907,'Sch 10.1 Rate Design'!$B$9:$B$16,0))),"")</f>
        <v/>
      </c>
      <c r="BT907" s="548" t="str">
        <f>IF($A907&lt;&gt;"",IF(OR(X907="",X907=0), 0, BH907/'Sch 10.1 Rate Design'!$Z$25*INDEX('Sch 10.1 Rate Design'!$G$9:$G$16,MATCH($C907,'Sch 10.1 Rate Design'!$B$9:$B$16,0))),"")</f>
        <v/>
      </c>
      <c r="BU907" s="547" t="str">
        <f>IF($A907&lt;&gt;"",IF(OR(Y907="",Y907=0), 0, BI907/'Sch 10.1 Rate Design'!$Z$25*INDEX('Sch 10.1 Rate Design'!$G$9:$G$16,MATCH($C907,'Sch 10.1 Rate Design'!$B$9:$B$16,0))),"")</f>
        <v/>
      </c>
      <c r="BV907" s="546" t="str">
        <f>IF($A907&lt;&gt;"",IF(OR(N907="",N907=0),0,+IF(N907&gt;+INDEX('Sch 10.1 Rate Design'!$F$9:$F$16,MATCH($C907,'Sch 10.1 Rate Design'!$B$9:$B$16,0)),IF(N907&gt;+INDEX('Sch 10.1 Rate Design'!$H$9:$H$16,MATCH($C907,'Sch 10.1 Rate Design'!$B$9:$B$16,0)),+INDEX('Sch 10.1 Rate Design'!$H$9:$H$16,MATCH($C907,'Sch 10.1 Rate Design'!$B$9:$B$16,0))-INDEX('Sch 10.1 Rate Design'!$F$9:$F$16,MATCH($C907,'Sch 10.1 Rate Design'!$B$9:$B$16,0)), N907-INDEX('Sch 10.1 Rate Design'!$F$9:$F$16,MATCH($C907,'Sch 10.1 Rate Design'!$B$9:$B$16,0))), 0)),"")</f>
        <v/>
      </c>
      <c r="BW907" s="324" t="str">
        <f>IF($A907&lt;&gt;"",IF(OR(O907="",O907=0),0,+IF(O907&gt;+INDEX('Sch 10.1 Rate Design'!$F$9:$F$16,MATCH($C907,'Sch 10.1 Rate Design'!$B$9:$B$16,0)),IF(O907&gt;+INDEX('Sch 10.1 Rate Design'!$H$9:$H$16,MATCH($C907,'Sch 10.1 Rate Design'!$B$9:$B$16,0)),+INDEX('Sch 10.1 Rate Design'!$H$9:$H$16,MATCH($C907,'Sch 10.1 Rate Design'!$B$9:$B$16,0))-INDEX('Sch 10.1 Rate Design'!$F$9:$F$16,MATCH($C907,'Sch 10.1 Rate Design'!$B$9:$B$16,0)), O907-INDEX('Sch 10.1 Rate Design'!$F$9:$F$16,MATCH($C907,'Sch 10.1 Rate Design'!$B$9:$B$16,0))), 0)),"")</f>
        <v/>
      </c>
      <c r="BX907" s="324" t="str">
        <f>IF($A907&lt;&gt;"",IF(OR(P907="",P907=0),0,+IF(P907&gt;+INDEX('Sch 10.1 Rate Design'!$F$9:$F$16,MATCH($C907,'Sch 10.1 Rate Design'!$B$9:$B$16,0)),IF(P907&gt;+INDEX('Sch 10.1 Rate Design'!$H$9:$H$16,MATCH($C907,'Sch 10.1 Rate Design'!$B$9:$B$16,0)),+INDEX('Sch 10.1 Rate Design'!$H$9:$H$16,MATCH($C907,'Sch 10.1 Rate Design'!$B$9:$B$16,0))-INDEX('Sch 10.1 Rate Design'!$F$9:$F$16,MATCH($C907,'Sch 10.1 Rate Design'!$B$9:$B$16,0)), P907-INDEX('Sch 10.1 Rate Design'!$F$9:$F$16,MATCH($C907,'Sch 10.1 Rate Design'!$B$9:$B$16,0))), 0)),"")</f>
        <v/>
      </c>
      <c r="BY907" s="324" t="str">
        <f>IF($A907&lt;&gt;"",IF(OR(Q907="",Q907=0),0,+IF(Q907&gt;+INDEX('Sch 10.1 Rate Design'!$F$9:$F$16,MATCH($C907,'Sch 10.1 Rate Design'!$B$9:$B$16,0)),IF(Q907&gt;+INDEX('Sch 10.1 Rate Design'!$H$9:$H$16,MATCH($C907,'Sch 10.1 Rate Design'!$B$9:$B$16,0)),+INDEX('Sch 10.1 Rate Design'!$H$9:$H$16,MATCH($C907,'Sch 10.1 Rate Design'!$B$9:$B$16,0))-INDEX('Sch 10.1 Rate Design'!$F$9:$F$16,MATCH($C907,'Sch 10.1 Rate Design'!$B$9:$B$16,0)), Q907-INDEX('Sch 10.1 Rate Design'!$F$9:$F$16,MATCH($C907,'Sch 10.1 Rate Design'!$B$9:$B$16,0))), 0)),"")</f>
        <v/>
      </c>
      <c r="BZ907" s="324" t="str">
        <f>IF($A907&lt;&gt;"",IF(OR(R907="",R907=0),0,+IF(R907&gt;+INDEX('Sch 10.1 Rate Design'!$F$9:$F$16,MATCH($C907,'Sch 10.1 Rate Design'!$B$9:$B$16,0)),IF(R907&gt;+INDEX('Sch 10.1 Rate Design'!$H$9:$H$16,MATCH($C907,'Sch 10.1 Rate Design'!$B$9:$B$16,0)),+INDEX('Sch 10.1 Rate Design'!$H$9:$H$16,MATCH($C907,'Sch 10.1 Rate Design'!$B$9:$B$16,0))-INDEX('Sch 10.1 Rate Design'!$F$9:$F$16,MATCH($C907,'Sch 10.1 Rate Design'!$B$9:$B$16,0)), R907-INDEX('Sch 10.1 Rate Design'!$F$9:$F$16,MATCH($C907,'Sch 10.1 Rate Design'!$B$9:$B$16,0))), 0)),"")</f>
        <v/>
      </c>
      <c r="CA907" s="324" t="str">
        <f>IF($A907&lt;&gt;"",IF(OR(S907="",S907=0),0,+IF(S907&gt;+INDEX('Sch 10.1 Rate Design'!$F$9:$F$16,MATCH($C907,'Sch 10.1 Rate Design'!$B$9:$B$16,0)),IF(S907&gt;+INDEX('Sch 10.1 Rate Design'!$H$9:$H$16,MATCH($C907,'Sch 10.1 Rate Design'!$B$9:$B$16,0)),+INDEX('Sch 10.1 Rate Design'!$H$9:$H$16,MATCH($C907,'Sch 10.1 Rate Design'!$B$9:$B$16,0))-INDEX('Sch 10.1 Rate Design'!$F$9:$F$16,MATCH($C907,'Sch 10.1 Rate Design'!$B$9:$B$16,0)), S907-INDEX('Sch 10.1 Rate Design'!$F$9:$F$16,MATCH($C907,'Sch 10.1 Rate Design'!$B$9:$B$16,0))), 0)),"")</f>
        <v/>
      </c>
      <c r="CB907" s="324" t="str">
        <f>IF($A907&lt;&gt;"",IF(OR(T907="",T907=0),0,+IF(T907&gt;+INDEX('Sch 10.1 Rate Design'!$F$9:$F$16,MATCH($C907,'Sch 10.1 Rate Design'!$B$9:$B$16,0)),IF(T907&gt;+INDEX('Sch 10.1 Rate Design'!$H$9:$H$16,MATCH($C907,'Sch 10.1 Rate Design'!$B$9:$B$16,0)),+INDEX('Sch 10.1 Rate Design'!$H$9:$H$16,MATCH($C907,'Sch 10.1 Rate Design'!$B$9:$B$16,0))-INDEX('Sch 10.1 Rate Design'!$F$9:$F$16,MATCH($C907,'Sch 10.1 Rate Design'!$B$9:$B$16,0)), T907-INDEX('Sch 10.1 Rate Design'!$F$9:$F$16,MATCH($C907,'Sch 10.1 Rate Design'!$B$9:$B$16,0))), 0)),"")</f>
        <v/>
      </c>
      <c r="CC907" s="324" t="str">
        <f>IF($A907&lt;&gt;"",IF(OR(U907="",U907=0),0,+IF(U907&gt;+INDEX('Sch 10.1 Rate Design'!$F$9:$F$16,MATCH($C907,'Sch 10.1 Rate Design'!$B$9:$B$16,0)),IF(U907&gt;+INDEX('Sch 10.1 Rate Design'!$H$9:$H$16,MATCH($C907,'Sch 10.1 Rate Design'!$B$9:$B$16,0)),+INDEX('Sch 10.1 Rate Design'!$H$9:$H$16,MATCH($C907,'Sch 10.1 Rate Design'!$B$9:$B$16,0))-INDEX('Sch 10.1 Rate Design'!$F$9:$F$16,MATCH($C907,'Sch 10.1 Rate Design'!$B$9:$B$16,0)), U907-INDEX('Sch 10.1 Rate Design'!$F$9:$F$16,MATCH($C907,'Sch 10.1 Rate Design'!$B$9:$B$16,0))), 0)),"")</f>
        <v/>
      </c>
      <c r="CD907" s="324" t="str">
        <f>IF($A907&lt;&gt;"",IF(OR(V907="",V907=0),0,+IF(V907&gt;+INDEX('Sch 10.1 Rate Design'!$F$9:$F$16,MATCH($C907,'Sch 10.1 Rate Design'!$B$9:$B$16,0)),IF(V907&gt;+INDEX('Sch 10.1 Rate Design'!$H$9:$H$16,MATCH($C907,'Sch 10.1 Rate Design'!$B$9:$B$16,0)),+INDEX('Sch 10.1 Rate Design'!$H$9:$H$16,MATCH($C907,'Sch 10.1 Rate Design'!$B$9:$B$16,0))-INDEX('Sch 10.1 Rate Design'!$F$9:$F$16,MATCH($C907,'Sch 10.1 Rate Design'!$B$9:$B$16,0)), V907-INDEX('Sch 10.1 Rate Design'!$F$9:$F$16,MATCH($C907,'Sch 10.1 Rate Design'!$B$9:$B$16,0))), 0)),"")</f>
        <v/>
      </c>
      <c r="CE907" s="324" t="str">
        <f>IF($A907&lt;&gt;"",IF(OR(W907="",W907=0),0,+IF(W907&gt;+INDEX('Sch 10.1 Rate Design'!$F$9:$F$16,MATCH($C907,'Sch 10.1 Rate Design'!$B$9:$B$16,0)),IF(W907&gt;+INDEX('Sch 10.1 Rate Design'!$H$9:$H$16,MATCH($C907,'Sch 10.1 Rate Design'!$B$9:$B$16,0)),+INDEX('Sch 10.1 Rate Design'!$H$9:$H$16,MATCH($C907,'Sch 10.1 Rate Design'!$B$9:$B$16,0))-INDEX('Sch 10.1 Rate Design'!$F$9:$F$16,MATCH($C907,'Sch 10.1 Rate Design'!$B$9:$B$16,0)), W907-INDEX('Sch 10.1 Rate Design'!$F$9:$F$16,MATCH($C907,'Sch 10.1 Rate Design'!$B$9:$B$16,0))), 0)),"")</f>
        <v/>
      </c>
      <c r="CF907" s="324" t="str">
        <f>IF($A907&lt;&gt;"",IF(OR(X907="",X907=0),0,+IF(X907&gt;+INDEX('Sch 10.1 Rate Design'!$F$9:$F$16,MATCH($C907,'Sch 10.1 Rate Design'!$B$9:$B$16,0)),IF(X907&gt;+INDEX('Sch 10.1 Rate Design'!$H$9:$H$16,MATCH($C907,'Sch 10.1 Rate Design'!$B$9:$B$16,0)),+INDEX('Sch 10.1 Rate Design'!$H$9:$H$16,MATCH($C907,'Sch 10.1 Rate Design'!$B$9:$B$16,0))-INDEX('Sch 10.1 Rate Design'!$F$9:$F$16,MATCH($C907,'Sch 10.1 Rate Design'!$B$9:$B$16,0)), X907-INDEX('Sch 10.1 Rate Design'!$F$9:$F$16,MATCH($C907,'Sch 10.1 Rate Design'!$B$9:$B$16,0))), 0)),"")</f>
        <v/>
      </c>
      <c r="CG907" s="545" t="str">
        <f>IF($A907&lt;&gt;"",IF(OR(Y907="",Y907=0),0,+IF(Y907&gt;+INDEX('Sch 10.1 Rate Design'!$F$9:$F$16,MATCH($C907,'Sch 10.1 Rate Design'!$B$9:$B$16,0)),IF(Y907&gt;+INDEX('Sch 10.1 Rate Design'!$H$9:$H$16,MATCH($C907,'Sch 10.1 Rate Design'!$B$9:$B$16,0)),+INDEX('Sch 10.1 Rate Design'!$H$9:$H$16,MATCH($C907,'Sch 10.1 Rate Design'!$B$9:$B$16,0))-INDEX('Sch 10.1 Rate Design'!$F$9:$F$16,MATCH($C907,'Sch 10.1 Rate Design'!$B$9:$B$16,0)), Y907-INDEX('Sch 10.1 Rate Design'!$F$9:$F$16,MATCH($C907,'Sch 10.1 Rate Design'!$B$9:$B$16,0))), 0)),"")</f>
        <v/>
      </c>
      <c r="CH907" s="692" t="str">
        <f>IF($A907&lt;&gt;"",IF(OR(N907="",N907=0), 0, BV907/'Sch 10.1 Rate Design'!$Z$25*INDEX('Sch 10.1 Rate Design'!$I$9:$I$16,MATCH($C907,'Sch 10.1 Rate Design'!$B$9:$B$16,0))),"")</f>
        <v/>
      </c>
      <c r="CI907" s="548" t="str">
        <f>IF($A907&lt;&gt;"",IF(OR(O907="",O907=0), 0, BW907/'Sch 10.1 Rate Design'!$Z$25*INDEX('Sch 10.1 Rate Design'!$I$9:$I$16,MATCH($C907,'Sch 10.1 Rate Design'!$B$9:$B$16,0))),"")</f>
        <v/>
      </c>
      <c r="CJ907" s="548" t="str">
        <f>IF($A907&lt;&gt;"",IF(OR(P907="",P907=0), 0, BX907/'Sch 10.1 Rate Design'!$Z$25*INDEX('Sch 10.1 Rate Design'!$I$9:$I$16,MATCH($C907,'Sch 10.1 Rate Design'!$B$9:$B$16,0))),"")</f>
        <v/>
      </c>
      <c r="CK907" s="548" t="str">
        <f>IF($A907&lt;&gt;"",IF(OR(Q907="",Q907=0), 0, BY907/'Sch 10.1 Rate Design'!$Z$25*INDEX('Sch 10.1 Rate Design'!$I$9:$I$16,MATCH($C907,'Sch 10.1 Rate Design'!$B$9:$B$16,0))),"")</f>
        <v/>
      </c>
      <c r="CL907" s="548" t="str">
        <f>IF($A907&lt;&gt;"",IF(OR(R907="",R907=0), 0, BZ907/'Sch 10.1 Rate Design'!$Z$25*INDEX('Sch 10.1 Rate Design'!$I$9:$I$16,MATCH($C907,'Sch 10.1 Rate Design'!$B$9:$B$16,0))),"")</f>
        <v/>
      </c>
      <c r="CM907" s="548" t="str">
        <f>IF($A907&lt;&gt;"",IF(OR(S907="",S907=0), 0, CA907/'Sch 10.1 Rate Design'!$Z$25*INDEX('Sch 10.1 Rate Design'!$I$9:$I$16,MATCH($C907,'Sch 10.1 Rate Design'!$B$9:$B$16,0))),"")</f>
        <v/>
      </c>
      <c r="CN907" s="548" t="str">
        <f>IF($A907&lt;&gt;"",IF(OR(T907="",T907=0), 0, CB907/'Sch 10.1 Rate Design'!$Z$25*INDEX('Sch 10.1 Rate Design'!$I$9:$I$16,MATCH($C907,'Sch 10.1 Rate Design'!$B$9:$B$16,0))),"")</f>
        <v/>
      </c>
      <c r="CO907" s="548" t="str">
        <f>IF($A907&lt;&gt;"",IF(OR(U907="",U907=0), 0, CC907/'Sch 10.1 Rate Design'!$Z$25*INDEX('Sch 10.1 Rate Design'!$I$9:$I$16,MATCH($C907,'Sch 10.1 Rate Design'!$B$9:$B$16,0))),"")</f>
        <v/>
      </c>
      <c r="CP907" s="548" t="str">
        <f>IF($A907&lt;&gt;"",IF(OR(V907="",V907=0), 0, CD907/'Sch 10.1 Rate Design'!$Z$25*INDEX('Sch 10.1 Rate Design'!$I$9:$I$16,MATCH($C907,'Sch 10.1 Rate Design'!$B$9:$B$16,0))),"")</f>
        <v/>
      </c>
      <c r="CQ907" s="548" t="str">
        <f>IF($A907&lt;&gt;"",IF(OR(W907="",W907=0), 0, CE907/'Sch 10.1 Rate Design'!$Z$25*INDEX('Sch 10.1 Rate Design'!$I$9:$I$16,MATCH($C907,'Sch 10.1 Rate Design'!$B$9:$B$16,0))),"")</f>
        <v/>
      </c>
      <c r="CR907" s="548" t="str">
        <f>IF($A907&lt;&gt;"",IF(OR(X907="",X907=0), 0, CF907/'Sch 10.1 Rate Design'!$Z$25*INDEX('Sch 10.1 Rate Design'!$I$9:$I$16,MATCH($C907,'Sch 10.1 Rate Design'!$B$9:$B$16,0))),"")</f>
        <v/>
      </c>
      <c r="CS907" s="547" t="str">
        <f>IF($A907&lt;&gt;"",IF(OR(Y907="",Y907=0), 0, CG907/'Sch 10.1 Rate Design'!$Z$25*INDEX('Sch 10.1 Rate Design'!$I$9:$I$16,MATCH($C907,'Sch 10.1 Rate Design'!$B$9:$B$16,0))),"")</f>
        <v/>
      </c>
      <c r="CT907" s="546" t="str">
        <f>IF($A907&lt;&gt;"",IF(OR(N907="",N907=0),0,IF(N907&gt;INDEX('Sch 10.1 Rate Design'!$J$9:$J$16,MATCH($C907,'Sch 10.1 Rate Design'!$B$9:$B$16,0)),N907-INDEX('Sch 10.1 Rate Design'!$J$9:$J$16,MATCH($C907,'Sch 10.1 Rate Design'!$B$9:$B$16,0)),0)),"")</f>
        <v/>
      </c>
      <c r="CU907" s="324" t="str">
        <f>IF($A907&lt;&gt;"",IF(OR(O907="",O907=0),0,IF(O907&gt;INDEX('Sch 10.1 Rate Design'!$J$9:$J$16,MATCH($C907,'Sch 10.1 Rate Design'!$B$9:$B$16,0)),O907-INDEX('Sch 10.1 Rate Design'!$J$9:$J$16,MATCH($C907,'Sch 10.1 Rate Design'!$B$9:$B$16,0)),0)),"")</f>
        <v/>
      </c>
      <c r="CV907" s="324" t="str">
        <f>IF($A907&lt;&gt;"",IF(OR(P907="",P907=0),0,IF(P907&gt;INDEX('Sch 10.1 Rate Design'!$J$9:$J$16,MATCH($C907,'Sch 10.1 Rate Design'!$B$9:$B$16,0)),P907-INDEX('Sch 10.1 Rate Design'!$J$9:$J$16,MATCH($C907,'Sch 10.1 Rate Design'!$B$9:$B$16,0)),0)),"")</f>
        <v/>
      </c>
      <c r="CW907" s="324" t="str">
        <f>IF($A907&lt;&gt;"",IF(OR(Q907="",Q907=0),0,IF(Q907&gt;INDEX('Sch 10.1 Rate Design'!$J$9:$J$16,MATCH($C907,'Sch 10.1 Rate Design'!$B$9:$B$16,0)),Q907-INDEX('Sch 10.1 Rate Design'!$J$9:$J$16,MATCH($C907,'Sch 10.1 Rate Design'!$B$9:$B$16,0)),0)),"")</f>
        <v/>
      </c>
      <c r="CX907" s="324" t="str">
        <f>IF($A907&lt;&gt;"",IF(OR(R907="",R907=0),0,IF(R907&gt;INDEX('Sch 10.1 Rate Design'!$J$9:$J$16,MATCH($C907,'Sch 10.1 Rate Design'!$B$9:$B$16,0)),R907-INDEX('Sch 10.1 Rate Design'!$J$9:$J$16,MATCH($C907,'Sch 10.1 Rate Design'!$B$9:$B$16,0)),0)),"")</f>
        <v/>
      </c>
      <c r="CY907" s="324" t="str">
        <f>IF($A907&lt;&gt;"",IF(OR(S907="",S907=0),0,IF(S907&gt;INDEX('Sch 10.1 Rate Design'!$J$9:$J$16,MATCH($C907,'Sch 10.1 Rate Design'!$B$9:$B$16,0)),S907-INDEX('Sch 10.1 Rate Design'!$J$9:$J$16,MATCH($C907,'Sch 10.1 Rate Design'!$B$9:$B$16,0)),0)),"")</f>
        <v/>
      </c>
      <c r="CZ907" s="324" t="str">
        <f>IF($A907&lt;&gt;"",IF(OR(T907="",T907=0),0,IF(T907&gt;INDEX('Sch 10.1 Rate Design'!$J$9:$J$16,MATCH($C907,'Sch 10.1 Rate Design'!$B$9:$B$16,0)),T907-INDEX('Sch 10.1 Rate Design'!$J$9:$J$16,MATCH($C907,'Sch 10.1 Rate Design'!$B$9:$B$16,0)),0)),"")</f>
        <v/>
      </c>
      <c r="DA907" s="324" t="str">
        <f>IF($A907&lt;&gt;"",IF(OR(U907="",U907=0),0,IF(U907&gt;INDEX('Sch 10.1 Rate Design'!$J$9:$J$16,MATCH($C907,'Sch 10.1 Rate Design'!$B$9:$B$16,0)),U907-INDEX('Sch 10.1 Rate Design'!$J$9:$J$16,MATCH($C907,'Sch 10.1 Rate Design'!$B$9:$B$16,0)),0)),"")</f>
        <v/>
      </c>
      <c r="DB907" s="324" t="str">
        <f>IF($A907&lt;&gt;"",IF(OR(V907="",V907=0),0,IF(V907&gt;INDEX('Sch 10.1 Rate Design'!$J$9:$J$16,MATCH($C907,'Sch 10.1 Rate Design'!$B$9:$B$16,0)),V907-INDEX('Sch 10.1 Rate Design'!$J$9:$J$16,MATCH($C907,'Sch 10.1 Rate Design'!$B$9:$B$16,0)),0)),"")</f>
        <v/>
      </c>
      <c r="DC907" s="324" t="str">
        <f>IF($A907&lt;&gt;"",IF(OR(W907="",W907=0),0,IF(W907&gt;INDEX('Sch 10.1 Rate Design'!$J$9:$J$16,MATCH($C907,'Sch 10.1 Rate Design'!$B$9:$B$16,0)),W907-INDEX('Sch 10.1 Rate Design'!$J$9:$J$16,MATCH($C907,'Sch 10.1 Rate Design'!$B$9:$B$16,0)),0)),"")</f>
        <v/>
      </c>
      <c r="DD907" s="324" t="str">
        <f>IF($A907&lt;&gt;"",IF(OR(X907="",X907=0),0,IF(X907&gt;INDEX('Sch 10.1 Rate Design'!$J$9:$J$16,MATCH($C907,'Sch 10.1 Rate Design'!$B$9:$B$16,0)),X907-INDEX('Sch 10.1 Rate Design'!$J$9:$J$16,MATCH($C907,'Sch 10.1 Rate Design'!$B$9:$B$16,0)),0)),"")</f>
        <v/>
      </c>
      <c r="DE907" s="545" t="str">
        <f>IF($A907&lt;&gt;"",IF(OR(Y907="",Y907=0),0,IF(Y907&gt;INDEX('Sch 10.1 Rate Design'!$J$9:$J$16,MATCH($C907,'Sch 10.1 Rate Design'!$B$9:$B$16,0)),Y907-INDEX('Sch 10.1 Rate Design'!$J$9:$J$16,MATCH($C907,'Sch 10.1 Rate Design'!$B$9:$B$16,0)),0)),"")</f>
        <v/>
      </c>
      <c r="DF907" s="692" t="str">
        <f>IF($A907&lt;&gt;"",IF(OR(N907="",N907=0), 0, CT907/'Sch 10.1 Rate Design'!$Z$25*INDEX('Sch 10.1 Rate Design'!$K$9:$K$16,MATCH($C907,'Sch 10.1 Rate Design'!$B$9:$B$16,0))),"")</f>
        <v/>
      </c>
      <c r="DG907" s="548" t="str">
        <f>IF($A907&lt;&gt;"",IF(OR(O907="",O907=0), 0, CU907/'Sch 10.1 Rate Design'!$Z$25*INDEX('Sch 10.1 Rate Design'!$K$9:$K$16,MATCH($C907,'Sch 10.1 Rate Design'!$B$9:$B$16,0))),"")</f>
        <v/>
      </c>
      <c r="DH907" s="548" t="str">
        <f>IF($A907&lt;&gt;"",IF(OR(P907="",P907=0), 0, CV907/'Sch 10.1 Rate Design'!$Z$25*INDEX('Sch 10.1 Rate Design'!$K$9:$K$16,MATCH($C907,'Sch 10.1 Rate Design'!$B$9:$B$16,0))),"")</f>
        <v/>
      </c>
      <c r="DI907" s="548" t="str">
        <f>IF($A907&lt;&gt;"",IF(OR(Q907="",Q907=0), 0, CW907/'Sch 10.1 Rate Design'!$Z$25*INDEX('Sch 10.1 Rate Design'!$K$9:$K$16,MATCH($C907,'Sch 10.1 Rate Design'!$B$9:$B$16,0))),"")</f>
        <v/>
      </c>
      <c r="DJ907" s="548" t="str">
        <f>IF($A907&lt;&gt;"",IF(OR(R907="",R907=0), 0, CX907/'Sch 10.1 Rate Design'!$Z$25*INDEX('Sch 10.1 Rate Design'!$K$9:$K$16,MATCH($C907,'Sch 10.1 Rate Design'!$B$9:$B$16,0))),"")</f>
        <v/>
      </c>
      <c r="DK907" s="548" t="str">
        <f>IF($A907&lt;&gt;"",IF(OR(S907="",S907=0), 0, CY907/'Sch 10.1 Rate Design'!$Z$25*INDEX('Sch 10.1 Rate Design'!$K$9:$K$16,MATCH($C907,'Sch 10.1 Rate Design'!$B$9:$B$16,0))),"")</f>
        <v/>
      </c>
      <c r="DL907" s="548" t="str">
        <f>IF($A907&lt;&gt;"",IF(OR(T907="",T907=0), 0, CZ907/'Sch 10.1 Rate Design'!$Z$25*INDEX('Sch 10.1 Rate Design'!$K$9:$K$16,MATCH($C907,'Sch 10.1 Rate Design'!$B$9:$B$16,0))),"")</f>
        <v/>
      </c>
      <c r="DM907" s="548" t="str">
        <f>IF($A907&lt;&gt;"",IF(OR(U907="",U907=0), 0, DA907/'Sch 10.1 Rate Design'!$Z$25*INDEX('Sch 10.1 Rate Design'!$K$9:$K$16,MATCH($C907,'Sch 10.1 Rate Design'!$B$9:$B$16,0))),"")</f>
        <v/>
      </c>
      <c r="DN907" s="548" t="str">
        <f>IF($A907&lt;&gt;"",IF(OR(V907="",V907=0), 0, DB907/'Sch 10.1 Rate Design'!$Z$25*INDEX('Sch 10.1 Rate Design'!$K$9:$K$16,MATCH($C907,'Sch 10.1 Rate Design'!$B$9:$B$16,0))),"")</f>
        <v/>
      </c>
      <c r="DO907" s="548" t="str">
        <f>IF($A907&lt;&gt;"",IF(OR(W907="",W907=0), 0, DC907/'Sch 10.1 Rate Design'!$Z$25*INDEX('Sch 10.1 Rate Design'!$K$9:$K$16,MATCH($C907,'Sch 10.1 Rate Design'!$B$9:$B$16,0))),"")</f>
        <v/>
      </c>
      <c r="DP907" s="548" t="str">
        <f>IF($A907&lt;&gt;"",IF(OR(X907="",X907=0), 0, DD907/'Sch 10.1 Rate Design'!$Z$25*INDEX('Sch 10.1 Rate Design'!$K$9:$K$16,MATCH($C907,'Sch 10.1 Rate Design'!$B$9:$B$16,0))),"")</f>
        <v/>
      </c>
      <c r="DQ907" s="547" t="str">
        <f>IF($A907&lt;&gt;"",IF(OR(Y907="",Y907=0), 0, DE907/'Sch 10.1 Rate Design'!$Z$25*INDEX('Sch 10.1 Rate Design'!$K$9:$K$16,MATCH($C907,'Sch 10.1 Rate Design'!$B$9:$B$16,0))),"")</f>
        <v/>
      </c>
      <c r="DR907" s="546" t="str">
        <f>IF($A907&lt;&gt;"",IF(OR(N907="",N907=0), 0,INDEX('Sch 10.1 Rate Design'!$D$9:$D$16,MATCH($C907,'Sch 10.1 Rate Design'!$B$9:$B$16,0))),"")</f>
        <v/>
      </c>
      <c r="DS907" s="324" t="str">
        <f>IF($A907&lt;&gt;"",IF(OR(O907="",O907=0), 0,INDEX('Sch 10.1 Rate Design'!$D$9:$D$16,MATCH($C907,'Sch 10.1 Rate Design'!$B$9:$B$16,0))),"")</f>
        <v/>
      </c>
      <c r="DT907" s="324" t="str">
        <f>IF($A907&lt;&gt;"",IF(OR(P907="",P907=0), 0,INDEX('Sch 10.1 Rate Design'!$D$9:$D$16,MATCH($C907,'Sch 10.1 Rate Design'!$B$9:$B$16,0))),"")</f>
        <v/>
      </c>
      <c r="DU907" s="324" t="str">
        <f>IF($A907&lt;&gt;"",IF(OR(Q907="",Q907=0), 0,INDEX('Sch 10.1 Rate Design'!$D$9:$D$16,MATCH($C907,'Sch 10.1 Rate Design'!$B$9:$B$16,0))),"")</f>
        <v/>
      </c>
      <c r="DV907" s="324" t="str">
        <f>IF($A907&lt;&gt;"",IF(OR(R907="",R907=0), 0,INDEX('Sch 10.1 Rate Design'!$D$9:$D$16,MATCH($C907,'Sch 10.1 Rate Design'!$B$9:$B$16,0))),"")</f>
        <v/>
      </c>
      <c r="DW907" s="324" t="str">
        <f>IF($A907&lt;&gt;"",IF(OR(S907="",S907=0), 0,INDEX('Sch 10.1 Rate Design'!$D$9:$D$16,MATCH($C907,'Sch 10.1 Rate Design'!$B$9:$B$16,0))),"")</f>
        <v/>
      </c>
      <c r="DX907" s="324" t="str">
        <f>IF($A907&lt;&gt;"",IF(OR(T907="",T907=0), 0,INDEX('Sch 10.1 Rate Design'!$D$9:$D$16,MATCH($C907,'Sch 10.1 Rate Design'!$B$9:$B$16,0))),"")</f>
        <v/>
      </c>
      <c r="DY907" s="324" t="str">
        <f>IF($A907&lt;&gt;"",IF(OR(U907="",U907=0), 0,INDEX('Sch 10.1 Rate Design'!$D$9:$D$16,MATCH($C907,'Sch 10.1 Rate Design'!$B$9:$B$16,0))),"")</f>
        <v/>
      </c>
      <c r="DZ907" s="324" t="str">
        <f>IF($A907&lt;&gt;"",IF(OR(V907="",V907=0), 0,INDEX('Sch 10.1 Rate Design'!$D$9:$D$16,MATCH($C907,'Sch 10.1 Rate Design'!$B$9:$B$16,0))),"")</f>
        <v/>
      </c>
      <c r="EA907" s="324" t="str">
        <f>IF($A907&lt;&gt;"",IF(OR(W907="",W907=0), 0,INDEX('Sch 10.1 Rate Design'!$D$9:$D$16,MATCH($C907,'Sch 10.1 Rate Design'!$B$9:$B$16,0))),"")</f>
        <v/>
      </c>
      <c r="EB907" s="324" t="str">
        <f>IF($A907&lt;&gt;"",IF(OR(X907="",X907=0), 0,INDEX('Sch 10.1 Rate Design'!$D$9:$D$16,MATCH($C907,'Sch 10.1 Rate Design'!$B$9:$B$16,0))),"")</f>
        <v/>
      </c>
      <c r="EC907" s="545" t="str">
        <f>IF($A907&lt;&gt;"",IF(OR(Y907="",Y907=0), 0,INDEX('Sch 10.1 Rate Design'!$D$9:$D$16,MATCH($C907,'Sch 10.1 Rate Design'!$B$9:$B$16,0))),"")</f>
        <v/>
      </c>
      <c r="ED907" s="546"/>
      <c r="EE907" s="324"/>
      <c r="EF907" s="324"/>
      <c r="EG907" s="324"/>
      <c r="EH907" s="324"/>
      <c r="EI907" s="324"/>
      <c r="EJ907" s="324"/>
      <c r="EK907" s="324"/>
      <c r="EL907" s="324"/>
      <c r="EM907" s="324"/>
      <c r="EN907" s="324"/>
      <c r="EO907" s="545"/>
      <c r="EP907" s="324"/>
    </row>
    <row r="908" spans="1:146" x14ac:dyDescent="0.2">
      <c r="A908" s="324" t="str">
        <f>IF(Inputs!AO904&lt;&gt;"",Inputs!AO904,"")</f>
        <v/>
      </c>
      <c r="B908" s="324" t="str">
        <f t="shared" si="192"/>
        <v/>
      </c>
      <c r="C908" s="727" t="str">
        <f>IF($A908&lt;&gt;"",Inputs!AN904,"")</f>
        <v/>
      </c>
      <c r="D908" s="549" t="str">
        <f t="shared" si="198"/>
        <v/>
      </c>
      <c r="E908" s="549" t="str">
        <f t="shared" ref="E908:E971" si="199">IF($A908&lt;&gt;"",IFERROR(AVERAGEIF(Z908:AK908,"&lt;&gt;0"),0),"")</f>
        <v/>
      </c>
      <c r="F908" s="324" t="str">
        <f t="shared" si="195"/>
        <v/>
      </c>
      <c r="G908" s="324" t="str">
        <f t="shared" ref="G908:G971" si="200">IF($A908&lt;&gt;"",IFERROR(AVERAGEIF(N908:Y908,"&lt;&gt;0"),0),"")</f>
        <v/>
      </c>
      <c r="H908" s="790">
        <f t="shared" ref="H908:H971" si="201">SUM(L908:Q908)</f>
        <v>0</v>
      </c>
      <c r="I908" s="790">
        <f t="shared" ref="I908:I971" si="202">SUM(R908:W908)</f>
        <v>0</v>
      </c>
      <c r="J908" s="790">
        <f t="shared" ref="J908:J971" si="203">COUNTIF(L908:Q908,"&gt;0")</f>
        <v>0</v>
      </c>
      <c r="K908" s="790">
        <f t="shared" ref="K908:K971" si="204">COUNTIF(R908:W908,"&gt;0")</f>
        <v>0</v>
      </c>
      <c r="L908" s="787" t="str">
        <f>IF($A908&lt;&gt;"",INDEX(Inputs!$AP904:$BA904,,MATCH('Sch 10.2 Rate Data'!X$7,Inputs!$AP$4:$BA$4,0)),"")</f>
        <v/>
      </c>
      <c r="M908" s="787" t="str">
        <f>IF($A908&lt;&gt;"",INDEX(Inputs!$AP904:$BA904,,MATCH('Sch 10.2 Rate Data'!Y$7,Inputs!$AP$4:$BA$4,0)),"")</f>
        <v/>
      </c>
      <c r="N908" s="546" t="str">
        <f>IF($A908&lt;&gt;"",INDEX(Inputs!$AP904:$BA904,,MATCH('Sch 10.2 Rate Data'!N$7,Inputs!$AP$4:$BA$4,0)),"")</f>
        <v/>
      </c>
      <c r="O908" s="324" t="str">
        <f>IF($A908&lt;&gt;"",INDEX(Inputs!$AP904:$BA904,,MATCH('Sch 10.2 Rate Data'!O$7,Inputs!$AP$4:$BA$4,0)),"")</f>
        <v/>
      </c>
      <c r="P908" s="324" t="str">
        <f>IF($A908&lt;&gt;"",INDEX(Inputs!$AP904:$BA904,,MATCH('Sch 10.2 Rate Data'!P$7,Inputs!$AP$4:$BA$4,0)),"")</f>
        <v/>
      </c>
      <c r="Q908" s="324" t="str">
        <f>IF($A908&lt;&gt;"",INDEX(Inputs!$AP904:$BA904,,MATCH('Sch 10.2 Rate Data'!Q$7,Inputs!$AP$4:$BA$4,0)),"")</f>
        <v/>
      </c>
      <c r="R908" s="324" t="str">
        <f>IF($A908&lt;&gt;"",INDEX(Inputs!$AP904:$BA904,,MATCH('Sch 10.2 Rate Data'!R$7,Inputs!$AP$4:$BA$4,0)),"")</f>
        <v/>
      </c>
      <c r="S908" s="324" t="str">
        <f>IF($A908&lt;&gt;"",INDEX(Inputs!$AP904:$BA904,,MATCH('Sch 10.2 Rate Data'!S$7,Inputs!$AP$4:$BA$4,0)),"")</f>
        <v/>
      </c>
      <c r="T908" s="324" t="str">
        <f>IF($A908&lt;&gt;"",INDEX(Inputs!$AP904:$BA904,,MATCH('Sch 10.2 Rate Data'!T$7,Inputs!$AP$4:$BA$4,0)),"")</f>
        <v/>
      </c>
      <c r="U908" s="324" t="str">
        <f>IF($A908&lt;&gt;"",INDEX(Inputs!$AP904:$BA904,,MATCH('Sch 10.2 Rate Data'!U$7,Inputs!$AP$4:$BA$4,0)),"")</f>
        <v/>
      </c>
      <c r="V908" s="324" t="str">
        <f>IF($A908&lt;&gt;"",INDEX(Inputs!$AP904:$BA904,,MATCH('Sch 10.2 Rate Data'!V$7,Inputs!$AP$4:$BA$4,0)),"")</f>
        <v/>
      </c>
      <c r="W908" s="324" t="str">
        <f>IF($A908&lt;&gt;"",INDEX(Inputs!$AP904:$BA904,,MATCH('Sch 10.2 Rate Data'!W$7,Inputs!$AP$4:$BA$4,0)),"")</f>
        <v/>
      </c>
      <c r="X908" s="324" t="str">
        <f>IF($A908&lt;&gt;"",INDEX(Inputs!$AP904:$BA904,,MATCH('Sch 10.2 Rate Data'!X$7,Inputs!$AP$4:$BA$4,0)),"")</f>
        <v/>
      </c>
      <c r="Y908" s="545" t="str">
        <f>IF($A908&lt;&gt;"",INDEX(Inputs!$AP904:$BA904,,MATCH('Sch 10.2 Rate Data'!Y$7,Inputs!$AP$4:$BA$4,0)),"")</f>
        <v/>
      </c>
      <c r="Z908" s="692" t="str">
        <f t="shared" si="197"/>
        <v/>
      </c>
      <c r="AA908" s="548" t="str">
        <f t="shared" si="197"/>
        <v/>
      </c>
      <c r="AB908" s="548" t="str">
        <f t="shared" si="197"/>
        <v/>
      </c>
      <c r="AC908" s="548" t="str">
        <f t="shared" si="197"/>
        <v/>
      </c>
      <c r="AD908" s="548" t="str">
        <f t="shared" si="197"/>
        <v/>
      </c>
      <c r="AE908" s="548" t="str">
        <f t="shared" si="197"/>
        <v/>
      </c>
      <c r="AF908" s="548" t="str">
        <f t="shared" si="196"/>
        <v/>
      </c>
      <c r="AG908" s="548" t="str">
        <f t="shared" si="196"/>
        <v/>
      </c>
      <c r="AH908" s="548" t="str">
        <f t="shared" si="196"/>
        <v/>
      </c>
      <c r="AI908" s="548" t="str">
        <f t="shared" si="196"/>
        <v/>
      </c>
      <c r="AJ908" s="548" t="str">
        <f t="shared" si="196"/>
        <v/>
      </c>
      <c r="AK908" s="547" t="str">
        <f t="shared" si="196"/>
        <v/>
      </c>
      <c r="AL908" s="692" t="str">
        <f>IF($A908&lt;&gt;"",IF(OR(N908="",N908=0), 0, INDEX('Sch 10.1 Rate Design'!$E$9:$E$16,MATCH($C908,'Sch 10.1 Rate Design'!$B$9:$B$16,0))),"")</f>
        <v/>
      </c>
      <c r="AM908" s="548" t="str">
        <f>IF($A908&lt;&gt;"",IF(OR(O908="",O908=0), 0, INDEX('Sch 10.1 Rate Design'!$E$9:$E$16,MATCH($C908,'Sch 10.1 Rate Design'!$B$9:$B$16,0))),"")</f>
        <v/>
      </c>
      <c r="AN908" s="548" t="str">
        <f>IF($A908&lt;&gt;"",IF(OR(P908="",P908=0), 0, INDEX('Sch 10.1 Rate Design'!$E$9:$E$16,MATCH($C908,'Sch 10.1 Rate Design'!$B$9:$B$16,0))),"")</f>
        <v/>
      </c>
      <c r="AO908" s="548" t="str">
        <f>IF($A908&lt;&gt;"",IF(OR(Q908="",Q908=0), 0, INDEX('Sch 10.1 Rate Design'!$E$9:$E$16,MATCH($C908,'Sch 10.1 Rate Design'!$B$9:$B$16,0))),"")</f>
        <v/>
      </c>
      <c r="AP908" s="548" t="str">
        <f>IF($A908&lt;&gt;"",IF(OR(R908="",R908=0), 0, INDEX('Sch 10.1 Rate Design'!$E$9:$E$16,MATCH($C908,'Sch 10.1 Rate Design'!$B$9:$B$16,0))),"")</f>
        <v/>
      </c>
      <c r="AQ908" s="548" t="str">
        <f>IF($A908&lt;&gt;"",IF(OR(S908="",S908=0), 0, INDEX('Sch 10.1 Rate Design'!$E$9:$E$16,MATCH($C908,'Sch 10.1 Rate Design'!$B$9:$B$16,0))),"")</f>
        <v/>
      </c>
      <c r="AR908" s="548" t="str">
        <f>IF($A908&lt;&gt;"",IF(OR(T908="",T908=0), 0, INDEX('Sch 10.1 Rate Design'!$E$9:$E$16,MATCH($C908,'Sch 10.1 Rate Design'!$B$9:$B$16,0))),"")</f>
        <v/>
      </c>
      <c r="AS908" s="548" t="str">
        <f>IF($A908&lt;&gt;"",IF(OR(U908="",U908=0), 0, INDEX('Sch 10.1 Rate Design'!$E$9:$E$16,MATCH($C908,'Sch 10.1 Rate Design'!$B$9:$B$16,0))),"")</f>
        <v/>
      </c>
      <c r="AT908" s="548" t="str">
        <f>IF($A908&lt;&gt;"",IF(OR(V908="",V908=0), 0, INDEX('Sch 10.1 Rate Design'!$E$9:$E$16,MATCH($C908,'Sch 10.1 Rate Design'!$B$9:$B$16,0))),"")</f>
        <v/>
      </c>
      <c r="AU908" s="548" t="str">
        <f>IF($A908&lt;&gt;"",IF(OR(W908="",W908=0), 0, INDEX('Sch 10.1 Rate Design'!$E$9:$E$16,MATCH($C908,'Sch 10.1 Rate Design'!$B$9:$B$16,0))),"")</f>
        <v/>
      </c>
      <c r="AV908" s="548" t="str">
        <f>IF($A908&lt;&gt;"",IF(OR(X908="",X908=0), 0, INDEX('Sch 10.1 Rate Design'!$E$9:$E$16,MATCH($C908,'Sch 10.1 Rate Design'!$B$9:$B$16,0))),"")</f>
        <v/>
      </c>
      <c r="AW908" s="547" t="str">
        <f>IF($A908&lt;&gt;"",IF(OR(Y908="",Y908=0), 0, INDEX('Sch 10.1 Rate Design'!$E$9:$E$16,MATCH($C908,'Sch 10.1 Rate Design'!$B$9:$B$16,0))),"")</f>
        <v/>
      </c>
      <c r="AX908" s="546" t="str">
        <f>IF($A908&lt;&gt;"",IF(OR(N908="",N908=0),0,+IF(N908&gt;+INDEX('Sch 10.1 Rate Design'!$D$9:$D$16,MATCH($C908,'Sch 10.1 Rate Design'!$B$9:$B$16,0)),IF(N908&gt;+INDEX('Sch 10.1 Rate Design'!$F$9:$F$16,MATCH($C908,'Sch 10.1 Rate Design'!$B$9:$B$16,0)),+INDEX('Sch 10.1 Rate Design'!$F$9:$F$16,MATCH($C908,'Sch 10.1 Rate Design'!$B$9:$B$16,0))-INDEX('Sch 10.1 Rate Design'!$D$9:$D$16,MATCH($C908,'Sch 10.1 Rate Design'!$B$9:$B$16,0)), N908-INDEX('Sch 10.1 Rate Design'!$D$9:$D$16,MATCH($C908,'Sch 10.1 Rate Design'!$B$9:$B$16,0))),0)),"")</f>
        <v/>
      </c>
      <c r="AY908" s="324" t="str">
        <f>IF($A908&lt;&gt;"",IF(OR(O908="",O908=0),0,+IF(O908&gt;+INDEX('Sch 10.1 Rate Design'!$D$9:$D$16,MATCH($C908,'Sch 10.1 Rate Design'!$B$9:$B$16,0)),IF(O908&gt;+INDEX('Sch 10.1 Rate Design'!$F$9:$F$16,MATCH($C908,'Sch 10.1 Rate Design'!$B$9:$B$16,0)),+INDEX('Sch 10.1 Rate Design'!$F$9:$F$16,MATCH($C908,'Sch 10.1 Rate Design'!$B$9:$B$16,0))-INDEX('Sch 10.1 Rate Design'!$D$9:$D$16,MATCH($C908,'Sch 10.1 Rate Design'!$B$9:$B$16,0)), O908-INDEX('Sch 10.1 Rate Design'!$D$9:$D$16,MATCH($C908,'Sch 10.1 Rate Design'!$B$9:$B$16,0))),0)),"")</f>
        <v/>
      </c>
      <c r="AZ908" s="324" t="str">
        <f>IF($A908&lt;&gt;"",IF(OR(P908="",P908=0),0,+IF(P908&gt;+INDEX('Sch 10.1 Rate Design'!$D$9:$D$16,MATCH($C908,'Sch 10.1 Rate Design'!$B$9:$B$16,0)),IF(P908&gt;+INDEX('Sch 10.1 Rate Design'!$F$9:$F$16,MATCH($C908,'Sch 10.1 Rate Design'!$B$9:$B$16,0)),+INDEX('Sch 10.1 Rate Design'!$F$9:$F$16,MATCH($C908,'Sch 10.1 Rate Design'!$B$9:$B$16,0))-INDEX('Sch 10.1 Rate Design'!$D$9:$D$16,MATCH($C908,'Sch 10.1 Rate Design'!$B$9:$B$16,0)), P908-INDEX('Sch 10.1 Rate Design'!$D$9:$D$16,MATCH($C908,'Sch 10.1 Rate Design'!$B$9:$B$16,0))),0)),"")</f>
        <v/>
      </c>
      <c r="BA908" s="324" t="str">
        <f>IF($A908&lt;&gt;"",IF(OR(Q908="",Q908=0),0,+IF(Q908&gt;+INDEX('Sch 10.1 Rate Design'!$D$9:$D$16,MATCH($C908,'Sch 10.1 Rate Design'!$B$9:$B$16,0)),IF(Q908&gt;+INDEX('Sch 10.1 Rate Design'!$F$9:$F$16,MATCH($C908,'Sch 10.1 Rate Design'!$B$9:$B$16,0)),+INDEX('Sch 10.1 Rate Design'!$F$9:$F$16,MATCH($C908,'Sch 10.1 Rate Design'!$B$9:$B$16,0))-INDEX('Sch 10.1 Rate Design'!$D$9:$D$16,MATCH($C908,'Sch 10.1 Rate Design'!$B$9:$B$16,0)), Q908-INDEX('Sch 10.1 Rate Design'!$D$9:$D$16,MATCH($C908,'Sch 10.1 Rate Design'!$B$9:$B$16,0))),0)),"")</f>
        <v/>
      </c>
      <c r="BB908" s="324" t="str">
        <f>IF($A908&lt;&gt;"",IF(OR(R908="",R908=0),0,+IF(R908&gt;+INDEX('Sch 10.1 Rate Design'!$D$9:$D$16,MATCH($C908,'Sch 10.1 Rate Design'!$B$9:$B$16,0)),IF(R908&gt;+INDEX('Sch 10.1 Rate Design'!$F$9:$F$16,MATCH($C908,'Sch 10.1 Rate Design'!$B$9:$B$16,0)),+INDEX('Sch 10.1 Rate Design'!$F$9:$F$16,MATCH($C908,'Sch 10.1 Rate Design'!$B$9:$B$16,0))-INDEX('Sch 10.1 Rate Design'!$D$9:$D$16,MATCH($C908,'Sch 10.1 Rate Design'!$B$9:$B$16,0)), R908-INDEX('Sch 10.1 Rate Design'!$D$9:$D$16,MATCH($C908,'Sch 10.1 Rate Design'!$B$9:$B$16,0))),0)),"")</f>
        <v/>
      </c>
      <c r="BC908" s="324" t="str">
        <f>IF($A908&lt;&gt;"",IF(OR(S908="",S908=0),0,+IF(S908&gt;+INDEX('Sch 10.1 Rate Design'!$D$9:$D$16,MATCH($C908,'Sch 10.1 Rate Design'!$B$9:$B$16,0)),IF(S908&gt;+INDEX('Sch 10.1 Rate Design'!$F$9:$F$16,MATCH($C908,'Sch 10.1 Rate Design'!$B$9:$B$16,0)),+INDEX('Sch 10.1 Rate Design'!$F$9:$F$16,MATCH($C908,'Sch 10.1 Rate Design'!$B$9:$B$16,0))-INDEX('Sch 10.1 Rate Design'!$D$9:$D$16,MATCH($C908,'Sch 10.1 Rate Design'!$B$9:$B$16,0)), S908-INDEX('Sch 10.1 Rate Design'!$D$9:$D$16,MATCH($C908,'Sch 10.1 Rate Design'!$B$9:$B$16,0))),0)),"")</f>
        <v/>
      </c>
      <c r="BD908" s="324" t="str">
        <f>IF($A908&lt;&gt;"",IF(OR(T908="",T908=0),0,+IF(T908&gt;+INDEX('Sch 10.1 Rate Design'!$D$9:$D$16,MATCH($C908,'Sch 10.1 Rate Design'!$B$9:$B$16,0)),IF(T908&gt;+INDEX('Sch 10.1 Rate Design'!$F$9:$F$16,MATCH($C908,'Sch 10.1 Rate Design'!$B$9:$B$16,0)),+INDEX('Sch 10.1 Rate Design'!$F$9:$F$16,MATCH($C908,'Sch 10.1 Rate Design'!$B$9:$B$16,0))-INDEX('Sch 10.1 Rate Design'!$D$9:$D$16,MATCH($C908,'Sch 10.1 Rate Design'!$B$9:$B$16,0)), T908-INDEX('Sch 10.1 Rate Design'!$D$9:$D$16,MATCH($C908,'Sch 10.1 Rate Design'!$B$9:$B$16,0))),0)),"")</f>
        <v/>
      </c>
      <c r="BE908" s="324" t="str">
        <f>IF($A908&lt;&gt;"",IF(OR(U908="",U908=0),0,+IF(U908&gt;+INDEX('Sch 10.1 Rate Design'!$D$9:$D$16,MATCH($C908,'Sch 10.1 Rate Design'!$B$9:$B$16,0)),IF(U908&gt;+INDEX('Sch 10.1 Rate Design'!$F$9:$F$16,MATCH($C908,'Sch 10.1 Rate Design'!$B$9:$B$16,0)),+INDEX('Sch 10.1 Rate Design'!$F$9:$F$16,MATCH($C908,'Sch 10.1 Rate Design'!$B$9:$B$16,0))-INDEX('Sch 10.1 Rate Design'!$D$9:$D$16,MATCH($C908,'Sch 10.1 Rate Design'!$B$9:$B$16,0)), U908-INDEX('Sch 10.1 Rate Design'!$D$9:$D$16,MATCH($C908,'Sch 10.1 Rate Design'!$B$9:$B$16,0))),0)),"")</f>
        <v/>
      </c>
      <c r="BF908" s="324" t="str">
        <f>IF($A908&lt;&gt;"",IF(OR(V908="",V908=0),0,+IF(V908&gt;+INDEX('Sch 10.1 Rate Design'!$D$9:$D$16,MATCH($C908,'Sch 10.1 Rate Design'!$B$9:$B$16,0)),IF(V908&gt;+INDEX('Sch 10.1 Rate Design'!$F$9:$F$16,MATCH($C908,'Sch 10.1 Rate Design'!$B$9:$B$16,0)),+INDEX('Sch 10.1 Rate Design'!$F$9:$F$16,MATCH($C908,'Sch 10.1 Rate Design'!$B$9:$B$16,0))-INDEX('Sch 10.1 Rate Design'!$D$9:$D$16,MATCH($C908,'Sch 10.1 Rate Design'!$B$9:$B$16,0)), V908-INDEX('Sch 10.1 Rate Design'!$D$9:$D$16,MATCH($C908,'Sch 10.1 Rate Design'!$B$9:$B$16,0))),0)),"")</f>
        <v/>
      </c>
      <c r="BG908" s="324" t="str">
        <f>IF($A908&lt;&gt;"",IF(OR(W908="",W908=0),0,+IF(W908&gt;+INDEX('Sch 10.1 Rate Design'!$D$9:$D$16,MATCH($C908,'Sch 10.1 Rate Design'!$B$9:$B$16,0)),IF(W908&gt;+INDEX('Sch 10.1 Rate Design'!$F$9:$F$16,MATCH($C908,'Sch 10.1 Rate Design'!$B$9:$B$16,0)),+INDEX('Sch 10.1 Rate Design'!$F$9:$F$16,MATCH($C908,'Sch 10.1 Rate Design'!$B$9:$B$16,0))-INDEX('Sch 10.1 Rate Design'!$D$9:$D$16,MATCH($C908,'Sch 10.1 Rate Design'!$B$9:$B$16,0)), W908-INDEX('Sch 10.1 Rate Design'!$D$9:$D$16,MATCH($C908,'Sch 10.1 Rate Design'!$B$9:$B$16,0))),0)),"")</f>
        <v/>
      </c>
      <c r="BH908" s="324" t="str">
        <f>IF($A908&lt;&gt;"",IF(OR(X908="",X908=0),0,+IF(X908&gt;+INDEX('Sch 10.1 Rate Design'!$D$9:$D$16,MATCH($C908,'Sch 10.1 Rate Design'!$B$9:$B$16,0)),IF(X908&gt;+INDEX('Sch 10.1 Rate Design'!$F$9:$F$16,MATCH($C908,'Sch 10.1 Rate Design'!$B$9:$B$16,0)),+INDEX('Sch 10.1 Rate Design'!$F$9:$F$16,MATCH($C908,'Sch 10.1 Rate Design'!$B$9:$B$16,0))-INDEX('Sch 10.1 Rate Design'!$D$9:$D$16,MATCH($C908,'Sch 10.1 Rate Design'!$B$9:$B$16,0)), X908-INDEX('Sch 10.1 Rate Design'!$D$9:$D$16,MATCH($C908,'Sch 10.1 Rate Design'!$B$9:$B$16,0))),0)),"")</f>
        <v/>
      </c>
      <c r="BI908" s="545" t="str">
        <f>IF($A908&lt;&gt;"",IF(OR(Y908="",Y908=0),0,+IF(Y908&gt;+INDEX('Sch 10.1 Rate Design'!$D$9:$D$16,MATCH($C908,'Sch 10.1 Rate Design'!$B$9:$B$16,0)),IF(Y908&gt;+INDEX('Sch 10.1 Rate Design'!$F$9:$F$16,MATCH($C908,'Sch 10.1 Rate Design'!$B$9:$B$16,0)),+INDEX('Sch 10.1 Rate Design'!$F$9:$F$16,MATCH($C908,'Sch 10.1 Rate Design'!$B$9:$B$16,0))-INDEX('Sch 10.1 Rate Design'!$D$9:$D$16,MATCH($C908,'Sch 10.1 Rate Design'!$B$9:$B$16,0)), Y908-INDEX('Sch 10.1 Rate Design'!$D$9:$D$16,MATCH($C908,'Sch 10.1 Rate Design'!$B$9:$B$16,0))),0)),"")</f>
        <v/>
      </c>
      <c r="BJ908" s="692" t="str">
        <f>IF($A908&lt;&gt;"",IF(OR(N908="",N908=0), 0, AX908/'Sch 10.1 Rate Design'!$Z$25*INDEX('Sch 10.1 Rate Design'!$G$9:$G$16,MATCH($C908,'Sch 10.1 Rate Design'!$B$9:$B$16,0))),"")</f>
        <v/>
      </c>
      <c r="BK908" s="548" t="str">
        <f>IF($A908&lt;&gt;"",IF(OR(O908="",O908=0), 0, AY908/'Sch 10.1 Rate Design'!$Z$25*INDEX('Sch 10.1 Rate Design'!$G$9:$G$16,MATCH($C908,'Sch 10.1 Rate Design'!$B$9:$B$16,0))),"")</f>
        <v/>
      </c>
      <c r="BL908" s="548" t="str">
        <f>IF($A908&lt;&gt;"",IF(OR(P908="",P908=0), 0, AZ908/'Sch 10.1 Rate Design'!$Z$25*INDEX('Sch 10.1 Rate Design'!$G$9:$G$16,MATCH($C908,'Sch 10.1 Rate Design'!$B$9:$B$16,0))),"")</f>
        <v/>
      </c>
      <c r="BM908" s="548" t="str">
        <f>IF($A908&lt;&gt;"",IF(OR(Q908="",Q908=0), 0, BA908/'Sch 10.1 Rate Design'!$Z$25*INDEX('Sch 10.1 Rate Design'!$G$9:$G$16,MATCH($C908,'Sch 10.1 Rate Design'!$B$9:$B$16,0))),"")</f>
        <v/>
      </c>
      <c r="BN908" s="548" t="str">
        <f>IF($A908&lt;&gt;"",IF(OR(R908="",R908=0), 0, BB908/'Sch 10.1 Rate Design'!$Z$25*INDEX('Sch 10.1 Rate Design'!$G$9:$G$16,MATCH($C908,'Sch 10.1 Rate Design'!$B$9:$B$16,0))),"")</f>
        <v/>
      </c>
      <c r="BO908" s="548" t="str">
        <f>IF($A908&lt;&gt;"",IF(OR(S908="",S908=0), 0, BC908/'Sch 10.1 Rate Design'!$Z$25*INDEX('Sch 10.1 Rate Design'!$G$9:$G$16,MATCH($C908,'Sch 10.1 Rate Design'!$B$9:$B$16,0))),"")</f>
        <v/>
      </c>
      <c r="BP908" s="548" t="str">
        <f>IF($A908&lt;&gt;"",IF(OR(T908="",T908=0), 0, BD908/'Sch 10.1 Rate Design'!$Z$25*INDEX('Sch 10.1 Rate Design'!$G$9:$G$16,MATCH($C908,'Sch 10.1 Rate Design'!$B$9:$B$16,0))),"")</f>
        <v/>
      </c>
      <c r="BQ908" s="548" t="str">
        <f>IF($A908&lt;&gt;"",IF(OR(U908="",U908=0), 0, BE908/'Sch 10.1 Rate Design'!$Z$25*INDEX('Sch 10.1 Rate Design'!$G$9:$G$16,MATCH($C908,'Sch 10.1 Rate Design'!$B$9:$B$16,0))),"")</f>
        <v/>
      </c>
      <c r="BR908" s="548" t="str">
        <f>IF($A908&lt;&gt;"",IF(OR(V908="",V908=0), 0, BF908/'Sch 10.1 Rate Design'!$Z$25*INDEX('Sch 10.1 Rate Design'!$G$9:$G$16,MATCH($C908,'Sch 10.1 Rate Design'!$B$9:$B$16,0))),"")</f>
        <v/>
      </c>
      <c r="BS908" s="548" t="str">
        <f>IF($A908&lt;&gt;"",IF(OR(W908="",W908=0), 0, BG908/'Sch 10.1 Rate Design'!$Z$25*INDEX('Sch 10.1 Rate Design'!$G$9:$G$16,MATCH($C908,'Sch 10.1 Rate Design'!$B$9:$B$16,0))),"")</f>
        <v/>
      </c>
      <c r="BT908" s="548" t="str">
        <f>IF($A908&lt;&gt;"",IF(OR(X908="",X908=0), 0, BH908/'Sch 10.1 Rate Design'!$Z$25*INDEX('Sch 10.1 Rate Design'!$G$9:$G$16,MATCH($C908,'Sch 10.1 Rate Design'!$B$9:$B$16,0))),"")</f>
        <v/>
      </c>
      <c r="BU908" s="547" t="str">
        <f>IF($A908&lt;&gt;"",IF(OR(Y908="",Y908=0), 0, BI908/'Sch 10.1 Rate Design'!$Z$25*INDEX('Sch 10.1 Rate Design'!$G$9:$G$16,MATCH($C908,'Sch 10.1 Rate Design'!$B$9:$B$16,0))),"")</f>
        <v/>
      </c>
      <c r="BV908" s="546" t="str">
        <f>IF($A908&lt;&gt;"",IF(OR(N908="",N908=0),0,+IF(N908&gt;+INDEX('Sch 10.1 Rate Design'!$F$9:$F$16,MATCH($C908,'Sch 10.1 Rate Design'!$B$9:$B$16,0)),IF(N908&gt;+INDEX('Sch 10.1 Rate Design'!$H$9:$H$16,MATCH($C908,'Sch 10.1 Rate Design'!$B$9:$B$16,0)),+INDEX('Sch 10.1 Rate Design'!$H$9:$H$16,MATCH($C908,'Sch 10.1 Rate Design'!$B$9:$B$16,0))-INDEX('Sch 10.1 Rate Design'!$F$9:$F$16,MATCH($C908,'Sch 10.1 Rate Design'!$B$9:$B$16,0)), N908-INDEX('Sch 10.1 Rate Design'!$F$9:$F$16,MATCH($C908,'Sch 10.1 Rate Design'!$B$9:$B$16,0))), 0)),"")</f>
        <v/>
      </c>
      <c r="BW908" s="324" t="str">
        <f>IF($A908&lt;&gt;"",IF(OR(O908="",O908=0),0,+IF(O908&gt;+INDEX('Sch 10.1 Rate Design'!$F$9:$F$16,MATCH($C908,'Sch 10.1 Rate Design'!$B$9:$B$16,0)),IF(O908&gt;+INDEX('Sch 10.1 Rate Design'!$H$9:$H$16,MATCH($C908,'Sch 10.1 Rate Design'!$B$9:$B$16,0)),+INDEX('Sch 10.1 Rate Design'!$H$9:$H$16,MATCH($C908,'Sch 10.1 Rate Design'!$B$9:$B$16,0))-INDEX('Sch 10.1 Rate Design'!$F$9:$F$16,MATCH($C908,'Sch 10.1 Rate Design'!$B$9:$B$16,0)), O908-INDEX('Sch 10.1 Rate Design'!$F$9:$F$16,MATCH($C908,'Sch 10.1 Rate Design'!$B$9:$B$16,0))), 0)),"")</f>
        <v/>
      </c>
      <c r="BX908" s="324" t="str">
        <f>IF($A908&lt;&gt;"",IF(OR(P908="",P908=0),0,+IF(P908&gt;+INDEX('Sch 10.1 Rate Design'!$F$9:$F$16,MATCH($C908,'Sch 10.1 Rate Design'!$B$9:$B$16,0)),IF(P908&gt;+INDEX('Sch 10.1 Rate Design'!$H$9:$H$16,MATCH($C908,'Sch 10.1 Rate Design'!$B$9:$B$16,0)),+INDEX('Sch 10.1 Rate Design'!$H$9:$H$16,MATCH($C908,'Sch 10.1 Rate Design'!$B$9:$B$16,0))-INDEX('Sch 10.1 Rate Design'!$F$9:$F$16,MATCH($C908,'Sch 10.1 Rate Design'!$B$9:$B$16,0)), P908-INDEX('Sch 10.1 Rate Design'!$F$9:$F$16,MATCH($C908,'Sch 10.1 Rate Design'!$B$9:$B$16,0))), 0)),"")</f>
        <v/>
      </c>
      <c r="BY908" s="324" t="str">
        <f>IF($A908&lt;&gt;"",IF(OR(Q908="",Q908=0),0,+IF(Q908&gt;+INDEX('Sch 10.1 Rate Design'!$F$9:$F$16,MATCH($C908,'Sch 10.1 Rate Design'!$B$9:$B$16,0)),IF(Q908&gt;+INDEX('Sch 10.1 Rate Design'!$H$9:$H$16,MATCH($C908,'Sch 10.1 Rate Design'!$B$9:$B$16,0)),+INDEX('Sch 10.1 Rate Design'!$H$9:$H$16,MATCH($C908,'Sch 10.1 Rate Design'!$B$9:$B$16,0))-INDEX('Sch 10.1 Rate Design'!$F$9:$F$16,MATCH($C908,'Sch 10.1 Rate Design'!$B$9:$B$16,0)), Q908-INDEX('Sch 10.1 Rate Design'!$F$9:$F$16,MATCH($C908,'Sch 10.1 Rate Design'!$B$9:$B$16,0))), 0)),"")</f>
        <v/>
      </c>
      <c r="BZ908" s="324" t="str">
        <f>IF($A908&lt;&gt;"",IF(OR(R908="",R908=0),0,+IF(R908&gt;+INDEX('Sch 10.1 Rate Design'!$F$9:$F$16,MATCH($C908,'Sch 10.1 Rate Design'!$B$9:$B$16,0)),IF(R908&gt;+INDEX('Sch 10.1 Rate Design'!$H$9:$H$16,MATCH($C908,'Sch 10.1 Rate Design'!$B$9:$B$16,0)),+INDEX('Sch 10.1 Rate Design'!$H$9:$H$16,MATCH($C908,'Sch 10.1 Rate Design'!$B$9:$B$16,0))-INDEX('Sch 10.1 Rate Design'!$F$9:$F$16,MATCH($C908,'Sch 10.1 Rate Design'!$B$9:$B$16,0)), R908-INDEX('Sch 10.1 Rate Design'!$F$9:$F$16,MATCH($C908,'Sch 10.1 Rate Design'!$B$9:$B$16,0))), 0)),"")</f>
        <v/>
      </c>
      <c r="CA908" s="324" t="str">
        <f>IF($A908&lt;&gt;"",IF(OR(S908="",S908=0),0,+IF(S908&gt;+INDEX('Sch 10.1 Rate Design'!$F$9:$F$16,MATCH($C908,'Sch 10.1 Rate Design'!$B$9:$B$16,0)),IF(S908&gt;+INDEX('Sch 10.1 Rate Design'!$H$9:$H$16,MATCH($C908,'Sch 10.1 Rate Design'!$B$9:$B$16,0)),+INDEX('Sch 10.1 Rate Design'!$H$9:$H$16,MATCH($C908,'Sch 10.1 Rate Design'!$B$9:$B$16,0))-INDEX('Sch 10.1 Rate Design'!$F$9:$F$16,MATCH($C908,'Sch 10.1 Rate Design'!$B$9:$B$16,0)), S908-INDEX('Sch 10.1 Rate Design'!$F$9:$F$16,MATCH($C908,'Sch 10.1 Rate Design'!$B$9:$B$16,0))), 0)),"")</f>
        <v/>
      </c>
      <c r="CB908" s="324" t="str">
        <f>IF($A908&lt;&gt;"",IF(OR(T908="",T908=0),0,+IF(T908&gt;+INDEX('Sch 10.1 Rate Design'!$F$9:$F$16,MATCH($C908,'Sch 10.1 Rate Design'!$B$9:$B$16,0)),IF(T908&gt;+INDEX('Sch 10.1 Rate Design'!$H$9:$H$16,MATCH($C908,'Sch 10.1 Rate Design'!$B$9:$B$16,0)),+INDEX('Sch 10.1 Rate Design'!$H$9:$H$16,MATCH($C908,'Sch 10.1 Rate Design'!$B$9:$B$16,0))-INDEX('Sch 10.1 Rate Design'!$F$9:$F$16,MATCH($C908,'Sch 10.1 Rate Design'!$B$9:$B$16,0)), T908-INDEX('Sch 10.1 Rate Design'!$F$9:$F$16,MATCH($C908,'Sch 10.1 Rate Design'!$B$9:$B$16,0))), 0)),"")</f>
        <v/>
      </c>
      <c r="CC908" s="324" t="str">
        <f>IF($A908&lt;&gt;"",IF(OR(U908="",U908=0),0,+IF(U908&gt;+INDEX('Sch 10.1 Rate Design'!$F$9:$F$16,MATCH($C908,'Sch 10.1 Rate Design'!$B$9:$B$16,0)),IF(U908&gt;+INDEX('Sch 10.1 Rate Design'!$H$9:$H$16,MATCH($C908,'Sch 10.1 Rate Design'!$B$9:$B$16,0)),+INDEX('Sch 10.1 Rate Design'!$H$9:$H$16,MATCH($C908,'Sch 10.1 Rate Design'!$B$9:$B$16,0))-INDEX('Sch 10.1 Rate Design'!$F$9:$F$16,MATCH($C908,'Sch 10.1 Rate Design'!$B$9:$B$16,0)), U908-INDEX('Sch 10.1 Rate Design'!$F$9:$F$16,MATCH($C908,'Sch 10.1 Rate Design'!$B$9:$B$16,0))), 0)),"")</f>
        <v/>
      </c>
      <c r="CD908" s="324" t="str">
        <f>IF($A908&lt;&gt;"",IF(OR(V908="",V908=0),0,+IF(V908&gt;+INDEX('Sch 10.1 Rate Design'!$F$9:$F$16,MATCH($C908,'Sch 10.1 Rate Design'!$B$9:$B$16,0)),IF(V908&gt;+INDEX('Sch 10.1 Rate Design'!$H$9:$H$16,MATCH($C908,'Sch 10.1 Rate Design'!$B$9:$B$16,0)),+INDEX('Sch 10.1 Rate Design'!$H$9:$H$16,MATCH($C908,'Sch 10.1 Rate Design'!$B$9:$B$16,0))-INDEX('Sch 10.1 Rate Design'!$F$9:$F$16,MATCH($C908,'Sch 10.1 Rate Design'!$B$9:$B$16,0)), V908-INDEX('Sch 10.1 Rate Design'!$F$9:$F$16,MATCH($C908,'Sch 10.1 Rate Design'!$B$9:$B$16,0))), 0)),"")</f>
        <v/>
      </c>
      <c r="CE908" s="324" t="str">
        <f>IF($A908&lt;&gt;"",IF(OR(W908="",W908=0),0,+IF(W908&gt;+INDEX('Sch 10.1 Rate Design'!$F$9:$F$16,MATCH($C908,'Sch 10.1 Rate Design'!$B$9:$B$16,0)),IF(W908&gt;+INDEX('Sch 10.1 Rate Design'!$H$9:$H$16,MATCH($C908,'Sch 10.1 Rate Design'!$B$9:$B$16,0)),+INDEX('Sch 10.1 Rate Design'!$H$9:$H$16,MATCH($C908,'Sch 10.1 Rate Design'!$B$9:$B$16,0))-INDEX('Sch 10.1 Rate Design'!$F$9:$F$16,MATCH($C908,'Sch 10.1 Rate Design'!$B$9:$B$16,0)), W908-INDEX('Sch 10.1 Rate Design'!$F$9:$F$16,MATCH($C908,'Sch 10.1 Rate Design'!$B$9:$B$16,0))), 0)),"")</f>
        <v/>
      </c>
      <c r="CF908" s="324" t="str">
        <f>IF($A908&lt;&gt;"",IF(OR(X908="",X908=0),0,+IF(X908&gt;+INDEX('Sch 10.1 Rate Design'!$F$9:$F$16,MATCH($C908,'Sch 10.1 Rate Design'!$B$9:$B$16,0)),IF(X908&gt;+INDEX('Sch 10.1 Rate Design'!$H$9:$H$16,MATCH($C908,'Sch 10.1 Rate Design'!$B$9:$B$16,0)),+INDEX('Sch 10.1 Rate Design'!$H$9:$H$16,MATCH($C908,'Sch 10.1 Rate Design'!$B$9:$B$16,0))-INDEX('Sch 10.1 Rate Design'!$F$9:$F$16,MATCH($C908,'Sch 10.1 Rate Design'!$B$9:$B$16,0)), X908-INDEX('Sch 10.1 Rate Design'!$F$9:$F$16,MATCH($C908,'Sch 10.1 Rate Design'!$B$9:$B$16,0))), 0)),"")</f>
        <v/>
      </c>
      <c r="CG908" s="545" t="str">
        <f>IF($A908&lt;&gt;"",IF(OR(Y908="",Y908=0),0,+IF(Y908&gt;+INDEX('Sch 10.1 Rate Design'!$F$9:$F$16,MATCH($C908,'Sch 10.1 Rate Design'!$B$9:$B$16,0)),IF(Y908&gt;+INDEX('Sch 10.1 Rate Design'!$H$9:$H$16,MATCH($C908,'Sch 10.1 Rate Design'!$B$9:$B$16,0)),+INDEX('Sch 10.1 Rate Design'!$H$9:$H$16,MATCH($C908,'Sch 10.1 Rate Design'!$B$9:$B$16,0))-INDEX('Sch 10.1 Rate Design'!$F$9:$F$16,MATCH($C908,'Sch 10.1 Rate Design'!$B$9:$B$16,0)), Y908-INDEX('Sch 10.1 Rate Design'!$F$9:$F$16,MATCH($C908,'Sch 10.1 Rate Design'!$B$9:$B$16,0))), 0)),"")</f>
        <v/>
      </c>
      <c r="CH908" s="692" t="str">
        <f>IF($A908&lt;&gt;"",IF(OR(N908="",N908=0), 0, BV908/'Sch 10.1 Rate Design'!$Z$25*INDEX('Sch 10.1 Rate Design'!$I$9:$I$16,MATCH($C908,'Sch 10.1 Rate Design'!$B$9:$B$16,0))),"")</f>
        <v/>
      </c>
      <c r="CI908" s="548" t="str">
        <f>IF($A908&lt;&gt;"",IF(OR(O908="",O908=0), 0, BW908/'Sch 10.1 Rate Design'!$Z$25*INDEX('Sch 10.1 Rate Design'!$I$9:$I$16,MATCH($C908,'Sch 10.1 Rate Design'!$B$9:$B$16,0))),"")</f>
        <v/>
      </c>
      <c r="CJ908" s="548" t="str">
        <f>IF($A908&lt;&gt;"",IF(OR(P908="",P908=0), 0, BX908/'Sch 10.1 Rate Design'!$Z$25*INDEX('Sch 10.1 Rate Design'!$I$9:$I$16,MATCH($C908,'Sch 10.1 Rate Design'!$B$9:$B$16,0))),"")</f>
        <v/>
      </c>
      <c r="CK908" s="548" t="str">
        <f>IF($A908&lt;&gt;"",IF(OR(Q908="",Q908=0), 0, BY908/'Sch 10.1 Rate Design'!$Z$25*INDEX('Sch 10.1 Rate Design'!$I$9:$I$16,MATCH($C908,'Sch 10.1 Rate Design'!$B$9:$B$16,0))),"")</f>
        <v/>
      </c>
      <c r="CL908" s="548" t="str">
        <f>IF($A908&lt;&gt;"",IF(OR(R908="",R908=0), 0, BZ908/'Sch 10.1 Rate Design'!$Z$25*INDEX('Sch 10.1 Rate Design'!$I$9:$I$16,MATCH($C908,'Sch 10.1 Rate Design'!$B$9:$B$16,0))),"")</f>
        <v/>
      </c>
      <c r="CM908" s="548" t="str">
        <f>IF($A908&lt;&gt;"",IF(OR(S908="",S908=0), 0, CA908/'Sch 10.1 Rate Design'!$Z$25*INDEX('Sch 10.1 Rate Design'!$I$9:$I$16,MATCH($C908,'Sch 10.1 Rate Design'!$B$9:$B$16,0))),"")</f>
        <v/>
      </c>
      <c r="CN908" s="548" t="str">
        <f>IF($A908&lt;&gt;"",IF(OR(T908="",T908=0), 0, CB908/'Sch 10.1 Rate Design'!$Z$25*INDEX('Sch 10.1 Rate Design'!$I$9:$I$16,MATCH($C908,'Sch 10.1 Rate Design'!$B$9:$B$16,0))),"")</f>
        <v/>
      </c>
      <c r="CO908" s="548" t="str">
        <f>IF($A908&lt;&gt;"",IF(OR(U908="",U908=0), 0, CC908/'Sch 10.1 Rate Design'!$Z$25*INDEX('Sch 10.1 Rate Design'!$I$9:$I$16,MATCH($C908,'Sch 10.1 Rate Design'!$B$9:$B$16,0))),"")</f>
        <v/>
      </c>
      <c r="CP908" s="548" t="str">
        <f>IF($A908&lt;&gt;"",IF(OR(V908="",V908=0), 0, CD908/'Sch 10.1 Rate Design'!$Z$25*INDEX('Sch 10.1 Rate Design'!$I$9:$I$16,MATCH($C908,'Sch 10.1 Rate Design'!$B$9:$B$16,0))),"")</f>
        <v/>
      </c>
      <c r="CQ908" s="548" t="str">
        <f>IF($A908&lt;&gt;"",IF(OR(W908="",W908=0), 0, CE908/'Sch 10.1 Rate Design'!$Z$25*INDEX('Sch 10.1 Rate Design'!$I$9:$I$16,MATCH($C908,'Sch 10.1 Rate Design'!$B$9:$B$16,0))),"")</f>
        <v/>
      </c>
      <c r="CR908" s="548" t="str">
        <f>IF($A908&lt;&gt;"",IF(OR(X908="",X908=0), 0, CF908/'Sch 10.1 Rate Design'!$Z$25*INDEX('Sch 10.1 Rate Design'!$I$9:$I$16,MATCH($C908,'Sch 10.1 Rate Design'!$B$9:$B$16,0))),"")</f>
        <v/>
      </c>
      <c r="CS908" s="547" t="str">
        <f>IF($A908&lt;&gt;"",IF(OR(Y908="",Y908=0), 0, CG908/'Sch 10.1 Rate Design'!$Z$25*INDEX('Sch 10.1 Rate Design'!$I$9:$I$16,MATCH($C908,'Sch 10.1 Rate Design'!$B$9:$B$16,0))),"")</f>
        <v/>
      </c>
      <c r="CT908" s="546" t="str">
        <f>IF($A908&lt;&gt;"",IF(OR(N908="",N908=0),0,IF(N908&gt;INDEX('Sch 10.1 Rate Design'!$J$9:$J$16,MATCH($C908,'Sch 10.1 Rate Design'!$B$9:$B$16,0)),N908-INDEX('Sch 10.1 Rate Design'!$J$9:$J$16,MATCH($C908,'Sch 10.1 Rate Design'!$B$9:$B$16,0)),0)),"")</f>
        <v/>
      </c>
      <c r="CU908" s="324" t="str">
        <f>IF($A908&lt;&gt;"",IF(OR(O908="",O908=0),0,IF(O908&gt;INDEX('Sch 10.1 Rate Design'!$J$9:$J$16,MATCH($C908,'Sch 10.1 Rate Design'!$B$9:$B$16,0)),O908-INDEX('Sch 10.1 Rate Design'!$J$9:$J$16,MATCH($C908,'Sch 10.1 Rate Design'!$B$9:$B$16,0)),0)),"")</f>
        <v/>
      </c>
      <c r="CV908" s="324" t="str">
        <f>IF($A908&lt;&gt;"",IF(OR(P908="",P908=0),0,IF(P908&gt;INDEX('Sch 10.1 Rate Design'!$J$9:$J$16,MATCH($C908,'Sch 10.1 Rate Design'!$B$9:$B$16,0)),P908-INDEX('Sch 10.1 Rate Design'!$J$9:$J$16,MATCH($C908,'Sch 10.1 Rate Design'!$B$9:$B$16,0)),0)),"")</f>
        <v/>
      </c>
      <c r="CW908" s="324" t="str">
        <f>IF($A908&lt;&gt;"",IF(OR(Q908="",Q908=0),0,IF(Q908&gt;INDEX('Sch 10.1 Rate Design'!$J$9:$J$16,MATCH($C908,'Sch 10.1 Rate Design'!$B$9:$B$16,0)),Q908-INDEX('Sch 10.1 Rate Design'!$J$9:$J$16,MATCH($C908,'Sch 10.1 Rate Design'!$B$9:$B$16,0)),0)),"")</f>
        <v/>
      </c>
      <c r="CX908" s="324" t="str">
        <f>IF($A908&lt;&gt;"",IF(OR(R908="",R908=0),0,IF(R908&gt;INDEX('Sch 10.1 Rate Design'!$J$9:$J$16,MATCH($C908,'Sch 10.1 Rate Design'!$B$9:$B$16,0)),R908-INDEX('Sch 10.1 Rate Design'!$J$9:$J$16,MATCH($C908,'Sch 10.1 Rate Design'!$B$9:$B$16,0)),0)),"")</f>
        <v/>
      </c>
      <c r="CY908" s="324" t="str">
        <f>IF($A908&lt;&gt;"",IF(OR(S908="",S908=0),0,IF(S908&gt;INDEX('Sch 10.1 Rate Design'!$J$9:$J$16,MATCH($C908,'Sch 10.1 Rate Design'!$B$9:$B$16,0)),S908-INDEX('Sch 10.1 Rate Design'!$J$9:$J$16,MATCH($C908,'Sch 10.1 Rate Design'!$B$9:$B$16,0)),0)),"")</f>
        <v/>
      </c>
      <c r="CZ908" s="324" t="str">
        <f>IF($A908&lt;&gt;"",IF(OR(T908="",T908=0),0,IF(T908&gt;INDEX('Sch 10.1 Rate Design'!$J$9:$J$16,MATCH($C908,'Sch 10.1 Rate Design'!$B$9:$B$16,0)),T908-INDEX('Sch 10.1 Rate Design'!$J$9:$J$16,MATCH($C908,'Sch 10.1 Rate Design'!$B$9:$B$16,0)),0)),"")</f>
        <v/>
      </c>
      <c r="DA908" s="324" t="str">
        <f>IF($A908&lt;&gt;"",IF(OR(U908="",U908=0),0,IF(U908&gt;INDEX('Sch 10.1 Rate Design'!$J$9:$J$16,MATCH($C908,'Sch 10.1 Rate Design'!$B$9:$B$16,0)),U908-INDEX('Sch 10.1 Rate Design'!$J$9:$J$16,MATCH($C908,'Sch 10.1 Rate Design'!$B$9:$B$16,0)),0)),"")</f>
        <v/>
      </c>
      <c r="DB908" s="324" t="str">
        <f>IF($A908&lt;&gt;"",IF(OR(V908="",V908=0),0,IF(V908&gt;INDEX('Sch 10.1 Rate Design'!$J$9:$J$16,MATCH($C908,'Sch 10.1 Rate Design'!$B$9:$B$16,0)),V908-INDEX('Sch 10.1 Rate Design'!$J$9:$J$16,MATCH($C908,'Sch 10.1 Rate Design'!$B$9:$B$16,0)),0)),"")</f>
        <v/>
      </c>
      <c r="DC908" s="324" t="str">
        <f>IF($A908&lt;&gt;"",IF(OR(W908="",W908=0),0,IF(W908&gt;INDEX('Sch 10.1 Rate Design'!$J$9:$J$16,MATCH($C908,'Sch 10.1 Rate Design'!$B$9:$B$16,0)),W908-INDEX('Sch 10.1 Rate Design'!$J$9:$J$16,MATCH($C908,'Sch 10.1 Rate Design'!$B$9:$B$16,0)),0)),"")</f>
        <v/>
      </c>
      <c r="DD908" s="324" t="str">
        <f>IF($A908&lt;&gt;"",IF(OR(X908="",X908=0),0,IF(X908&gt;INDEX('Sch 10.1 Rate Design'!$J$9:$J$16,MATCH($C908,'Sch 10.1 Rate Design'!$B$9:$B$16,0)),X908-INDEX('Sch 10.1 Rate Design'!$J$9:$J$16,MATCH($C908,'Sch 10.1 Rate Design'!$B$9:$B$16,0)),0)),"")</f>
        <v/>
      </c>
      <c r="DE908" s="545" t="str">
        <f>IF($A908&lt;&gt;"",IF(OR(Y908="",Y908=0),0,IF(Y908&gt;INDEX('Sch 10.1 Rate Design'!$J$9:$J$16,MATCH($C908,'Sch 10.1 Rate Design'!$B$9:$B$16,0)),Y908-INDEX('Sch 10.1 Rate Design'!$J$9:$J$16,MATCH($C908,'Sch 10.1 Rate Design'!$B$9:$B$16,0)),0)),"")</f>
        <v/>
      </c>
      <c r="DF908" s="692" t="str">
        <f>IF($A908&lt;&gt;"",IF(OR(N908="",N908=0), 0, CT908/'Sch 10.1 Rate Design'!$Z$25*INDEX('Sch 10.1 Rate Design'!$K$9:$K$16,MATCH($C908,'Sch 10.1 Rate Design'!$B$9:$B$16,0))),"")</f>
        <v/>
      </c>
      <c r="DG908" s="548" t="str">
        <f>IF($A908&lt;&gt;"",IF(OR(O908="",O908=0), 0, CU908/'Sch 10.1 Rate Design'!$Z$25*INDEX('Sch 10.1 Rate Design'!$K$9:$K$16,MATCH($C908,'Sch 10.1 Rate Design'!$B$9:$B$16,0))),"")</f>
        <v/>
      </c>
      <c r="DH908" s="548" t="str">
        <f>IF($A908&lt;&gt;"",IF(OR(P908="",P908=0), 0, CV908/'Sch 10.1 Rate Design'!$Z$25*INDEX('Sch 10.1 Rate Design'!$K$9:$K$16,MATCH($C908,'Sch 10.1 Rate Design'!$B$9:$B$16,0))),"")</f>
        <v/>
      </c>
      <c r="DI908" s="548" t="str">
        <f>IF($A908&lt;&gt;"",IF(OR(Q908="",Q908=0), 0, CW908/'Sch 10.1 Rate Design'!$Z$25*INDEX('Sch 10.1 Rate Design'!$K$9:$K$16,MATCH($C908,'Sch 10.1 Rate Design'!$B$9:$B$16,0))),"")</f>
        <v/>
      </c>
      <c r="DJ908" s="548" t="str">
        <f>IF($A908&lt;&gt;"",IF(OR(R908="",R908=0), 0, CX908/'Sch 10.1 Rate Design'!$Z$25*INDEX('Sch 10.1 Rate Design'!$K$9:$K$16,MATCH($C908,'Sch 10.1 Rate Design'!$B$9:$B$16,0))),"")</f>
        <v/>
      </c>
      <c r="DK908" s="548" t="str">
        <f>IF($A908&lt;&gt;"",IF(OR(S908="",S908=0), 0, CY908/'Sch 10.1 Rate Design'!$Z$25*INDEX('Sch 10.1 Rate Design'!$K$9:$K$16,MATCH($C908,'Sch 10.1 Rate Design'!$B$9:$B$16,0))),"")</f>
        <v/>
      </c>
      <c r="DL908" s="548" t="str">
        <f>IF($A908&lt;&gt;"",IF(OR(T908="",T908=0), 0, CZ908/'Sch 10.1 Rate Design'!$Z$25*INDEX('Sch 10.1 Rate Design'!$K$9:$K$16,MATCH($C908,'Sch 10.1 Rate Design'!$B$9:$B$16,0))),"")</f>
        <v/>
      </c>
      <c r="DM908" s="548" t="str">
        <f>IF($A908&lt;&gt;"",IF(OR(U908="",U908=0), 0, DA908/'Sch 10.1 Rate Design'!$Z$25*INDEX('Sch 10.1 Rate Design'!$K$9:$K$16,MATCH($C908,'Sch 10.1 Rate Design'!$B$9:$B$16,0))),"")</f>
        <v/>
      </c>
      <c r="DN908" s="548" t="str">
        <f>IF($A908&lt;&gt;"",IF(OR(V908="",V908=0), 0, DB908/'Sch 10.1 Rate Design'!$Z$25*INDEX('Sch 10.1 Rate Design'!$K$9:$K$16,MATCH($C908,'Sch 10.1 Rate Design'!$B$9:$B$16,0))),"")</f>
        <v/>
      </c>
      <c r="DO908" s="548" t="str">
        <f>IF($A908&lt;&gt;"",IF(OR(W908="",W908=0), 0, DC908/'Sch 10.1 Rate Design'!$Z$25*INDEX('Sch 10.1 Rate Design'!$K$9:$K$16,MATCH($C908,'Sch 10.1 Rate Design'!$B$9:$B$16,0))),"")</f>
        <v/>
      </c>
      <c r="DP908" s="548" t="str">
        <f>IF($A908&lt;&gt;"",IF(OR(X908="",X908=0), 0, DD908/'Sch 10.1 Rate Design'!$Z$25*INDEX('Sch 10.1 Rate Design'!$K$9:$K$16,MATCH($C908,'Sch 10.1 Rate Design'!$B$9:$B$16,0))),"")</f>
        <v/>
      </c>
      <c r="DQ908" s="547" t="str">
        <f>IF($A908&lt;&gt;"",IF(OR(Y908="",Y908=0), 0, DE908/'Sch 10.1 Rate Design'!$Z$25*INDEX('Sch 10.1 Rate Design'!$K$9:$K$16,MATCH($C908,'Sch 10.1 Rate Design'!$B$9:$B$16,0))),"")</f>
        <v/>
      </c>
      <c r="DR908" s="546" t="str">
        <f>IF($A908&lt;&gt;"",IF(OR(N908="",N908=0), 0,INDEX('Sch 10.1 Rate Design'!$D$9:$D$16,MATCH($C908,'Sch 10.1 Rate Design'!$B$9:$B$16,0))),"")</f>
        <v/>
      </c>
      <c r="DS908" s="324" t="str">
        <f>IF($A908&lt;&gt;"",IF(OR(O908="",O908=0), 0,INDEX('Sch 10.1 Rate Design'!$D$9:$D$16,MATCH($C908,'Sch 10.1 Rate Design'!$B$9:$B$16,0))),"")</f>
        <v/>
      </c>
      <c r="DT908" s="324" t="str">
        <f>IF($A908&lt;&gt;"",IF(OR(P908="",P908=0), 0,INDEX('Sch 10.1 Rate Design'!$D$9:$D$16,MATCH($C908,'Sch 10.1 Rate Design'!$B$9:$B$16,0))),"")</f>
        <v/>
      </c>
      <c r="DU908" s="324" t="str">
        <f>IF($A908&lt;&gt;"",IF(OR(Q908="",Q908=0), 0,INDEX('Sch 10.1 Rate Design'!$D$9:$D$16,MATCH($C908,'Sch 10.1 Rate Design'!$B$9:$B$16,0))),"")</f>
        <v/>
      </c>
      <c r="DV908" s="324" t="str">
        <f>IF($A908&lt;&gt;"",IF(OR(R908="",R908=0), 0,INDEX('Sch 10.1 Rate Design'!$D$9:$D$16,MATCH($C908,'Sch 10.1 Rate Design'!$B$9:$B$16,0))),"")</f>
        <v/>
      </c>
      <c r="DW908" s="324" t="str">
        <f>IF($A908&lt;&gt;"",IF(OR(S908="",S908=0), 0,INDEX('Sch 10.1 Rate Design'!$D$9:$D$16,MATCH($C908,'Sch 10.1 Rate Design'!$B$9:$B$16,0))),"")</f>
        <v/>
      </c>
      <c r="DX908" s="324" t="str">
        <f>IF($A908&lt;&gt;"",IF(OR(T908="",T908=0), 0,INDEX('Sch 10.1 Rate Design'!$D$9:$D$16,MATCH($C908,'Sch 10.1 Rate Design'!$B$9:$B$16,0))),"")</f>
        <v/>
      </c>
      <c r="DY908" s="324" t="str">
        <f>IF($A908&lt;&gt;"",IF(OR(U908="",U908=0), 0,INDEX('Sch 10.1 Rate Design'!$D$9:$D$16,MATCH($C908,'Sch 10.1 Rate Design'!$B$9:$B$16,0))),"")</f>
        <v/>
      </c>
      <c r="DZ908" s="324" t="str">
        <f>IF($A908&lt;&gt;"",IF(OR(V908="",V908=0), 0,INDEX('Sch 10.1 Rate Design'!$D$9:$D$16,MATCH($C908,'Sch 10.1 Rate Design'!$B$9:$B$16,0))),"")</f>
        <v/>
      </c>
      <c r="EA908" s="324" t="str">
        <f>IF($A908&lt;&gt;"",IF(OR(W908="",W908=0), 0,INDEX('Sch 10.1 Rate Design'!$D$9:$D$16,MATCH($C908,'Sch 10.1 Rate Design'!$B$9:$B$16,0))),"")</f>
        <v/>
      </c>
      <c r="EB908" s="324" t="str">
        <f>IF($A908&lt;&gt;"",IF(OR(X908="",X908=0), 0,INDEX('Sch 10.1 Rate Design'!$D$9:$D$16,MATCH($C908,'Sch 10.1 Rate Design'!$B$9:$B$16,0))),"")</f>
        <v/>
      </c>
      <c r="EC908" s="545" t="str">
        <f>IF($A908&lt;&gt;"",IF(OR(Y908="",Y908=0), 0,INDEX('Sch 10.1 Rate Design'!$D$9:$D$16,MATCH($C908,'Sch 10.1 Rate Design'!$B$9:$B$16,0))),"")</f>
        <v/>
      </c>
      <c r="ED908" s="546"/>
      <c r="EE908" s="324"/>
      <c r="EF908" s="324"/>
      <c r="EG908" s="324"/>
      <c r="EH908" s="324"/>
      <c r="EI908" s="324"/>
      <c r="EJ908" s="324"/>
      <c r="EK908" s="324"/>
      <c r="EL908" s="324"/>
      <c r="EM908" s="324"/>
      <c r="EN908" s="324"/>
      <c r="EO908" s="545"/>
      <c r="EP908" s="324"/>
    </row>
    <row r="909" spans="1:146" x14ac:dyDescent="0.2">
      <c r="A909" s="324" t="str">
        <f>IF(Inputs!AO905&lt;&gt;"",Inputs!AO905,"")</f>
        <v/>
      </c>
      <c r="B909" s="324" t="str">
        <f t="shared" ref="B909:B972" si="205">IF($A909&lt;&gt;"",B908+1,"")</f>
        <v/>
      </c>
      <c r="C909" s="727" t="str">
        <f>IF($A909&lt;&gt;"",Inputs!AN905,"")</f>
        <v/>
      </c>
      <c r="D909" s="549" t="str">
        <f t="shared" si="198"/>
        <v/>
      </c>
      <c r="E909" s="549" t="str">
        <f t="shared" si="199"/>
        <v/>
      </c>
      <c r="F909" s="324" t="str">
        <f t="shared" si="195"/>
        <v/>
      </c>
      <c r="G909" s="324" t="str">
        <f t="shared" si="200"/>
        <v/>
      </c>
      <c r="H909" s="790">
        <f t="shared" si="201"/>
        <v>0</v>
      </c>
      <c r="I909" s="790">
        <f t="shared" si="202"/>
        <v>0</v>
      </c>
      <c r="J909" s="790">
        <f t="shared" si="203"/>
        <v>0</v>
      </c>
      <c r="K909" s="790">
        <f t="shared" si="204"/>
        <v>0</v>
      </c>
      <c r="L909" s="787" t="str">
        <f>IF($A909&lt;&gt;"",INDEX(Inputs!$AP905:$BA905,,MATCH('Sch 10.2 Rate Data'!X$7,Inputs!$AP$4:$BA$4,0)),"")</f>
        <v/>
      </c>
      <c r="M909" s="787" t="str">
        <f>IF($A909&lt;&gt;"",INDEX(Inputs!$AP905:$BA905,,MATCH('Sch 10.2 Rate Data'!Y$7,Inputs!$AP$4:$BA$4,0)),"")</f>
        <v/>
      </c>
      <c r="N909" s="546" t="str">
        <f>IF($A909&lt;&gt;"",INDEX(Inputs!$AP905:$BA905,,MATCH('Sch 10.2 Rate Data'!N$7,Inputs!$AP$4:$BA$4,0)),"")</f>
        <v/>
      </c>
      <c r="O909" s="324" t="str">
        <f>IF($A909&lt;&gt;"",INDEX(Inputs!$AP905:$BA905,,MATCH('Sch 10.2 Rate Data'!O$7,Inputs!$AP$4:$BA$4,0)),"")</f>
        <v/>
      </c>
      <c r="P909" s="324" t="str">
        <f>IF($A909&lt;&gt;"",INDEX(Inputs!$AP905:$BA905,,MATCH('Sch 10.2 Rate Data'!P$7,Inputs!$AP$4:$BA$4,0)),"")</f>
        <v/>
      </c>
      <c r="Q909" s="324" t="str">
        <f>IF($A909&lt;&gt;"",INDEX(Inputs!$AP905:$BA905,,MATCH('Sch 10.2 Rate Data'!Q$7,Inputs!$AP$4:$BA$4,0)),"")</f>
        <v/>
      </c>
      <c r="R909" s="324" t="str">
        <f>IF($A909&lt;&gt;"",INDEX(Inputs!$AP905:$BA905,,MATCH('Sch 10.2 Rate Data'!R$7,Inputs!$AP$4:$BA$4,0)),"")</f>
        <v/>
      </c>
      <c r="S909" s="324" t="str">
        <f>IF($A909&lt;&gt;"",INDEX(Inputs!$AP905:$BA905,,MATCH('Sch 10.2 Rate Data'!S$7,Inputs!$AP$4:$BA$4,0)),"")</f>
        <v/>
      </c>
      <c r="T909" s="324" t="str">
        <f>IF($A909&lt;&gt;"",INDEX(Inputs!$AP905:$BA905,,MATCH('Sch 10.2 Rate Data'!T$7,Inputs!$AP$4:$BA$4,0)),"")</f>
        <v/>
      </c>
      <c r="U909" s="324" t="str">
        <f>IF($A909&lt;&gt;"",INDEX(Inputs!$AP905:$BA905,,MATCH('Sch 10.2 Rate Data'!U$7,Inputs!$AP$4:$BA$4,0)),"")</f>
        <v/>
      </c>
      <c r="V909" s="324" t="str">
        <f>IF($A909&lt;&gt;"",INDEX(Inputs!$AP905:$BA905,,MATCH('Sch 10.2 Rate Data'!V$7,Inputs!$AP$4:$BA$4,0)),"")</f>
        <v/>
      </c>
      <c r="W909" s="324" t="str">
        <f>IF($A909&lt;&gt;"",INDEX(Inputs!$AP905:$BA905,,MATCH('Sch 10.2 Rate Data'!W$7,Inputs!$AP$4:$BA$4,0)),"")</f>
        <v/>
      </c>
      <c r="X909" s="324" t="str">
        <f>IF($A909&lt;&gt;"",INDEX(Inputs!$AP905:$BA905,,MATCH('Sch 10.2 Rate Data'!X$7,Inputs!$AP$4:$BA$4,0)),"")</f>
        <v/>
      </c>
      <c r="Y909" s="545" t="str">
        <f>IF($A909&lt;&gt;"",INDEX(Inputs!$AP905:$BA905,,MATCH('Sch 10.2 Rate Data'!Y$7,Inputs!$AP$4:$BA$4,0)),"")</f>
        <v/>
      </c>
      <c r="Z909" s="692" t="str">
        <f t="shared" si="197"/>
        <v/>
      </c>
      <c r="AA909" s="548" t="str">
        <f t="shared" si="197"/>
        <v/>
      </c>
      <c r="AB909" s="548" t="str">
        <f t="shared" si="197"/>
        <v/>
      </c>
      <c r="AC909" s="548" t="str">
        <f t="shared" si="197"/>
        <v/>
      </c>
      <c r="AD909" s="548" t="str">
        <f t="shared" si="197"/>
        <v/>
      </c>
      <c r="AE909" s="548" t="str">
        <f t="shared" si="197"/>
        <v/>
      </c>
      <c r="AF909" s="548" t="str">
        <f t="shared" si="196"/>
        <v/>
      </c>
      <c r="AG909" s="548" t="str">
        <f t="shared" si="196"/>
        <v/>
      </c>
      <c r="AH909" s="548" t="str">
        <f t="shared" si="196"/>
        <v/>
      </c>
      <c r="AI909" s="548" t="str">
        <f t="shared" si="196"/>
        <v/>
      </c>
      <c r="AJ909" s="548" t="str">
        <f t="shared" si="196"/>
        <v/>
      </c>
      <c r="AK909" s="547" t="str">
        <f t="shared" si="196"/>
        <v/>
      </c>
      <c r="AL909" s="692" t="str">
        <f>IF($A909&lt;&gt;"",IF(OR(N909="",N909=0), 0, INDEX('Sch 10.1 Rate Design'!$E$9:$E$16,MATCH($C909,'Sch 10.1 Rate Design'!$B$9:$B$16,0))),"")</f>
        <v/>
      </c>
      <c r="AM909" s="548" t="str">
        <f>IF($A909&lt;&gt;"",IF(OR(O909="",O909=0), 0, INDEX('Sch 10.1 Rate Design'!$E$9:$E$16,MATCH($C909,'Sch 10.1 Rate Design'!$B$9:$B$16,0))),"")</f>
        <v/>
      </c>
      <c r="AN909" s="548" t="str">
        <f>IF($A909&lt;&gt;"",IF(OR(P909="",P909=0), 0, INDEX('Sch 10.1 Rate Design'!$E$9:$E$16,MATCH($C909,'Sch 10.1 Rate Design'!$B$9:$B$16,0))),"")</f>
        <v/>
      </c>
      <c r="AO909" s="548" t="str">
        <f>IF($A909&lt;&gt;"",IF(OR(Q909="",Q909=0), 0, INDEX('Sch 10.1 Rate Design'!$E$9:$E$16,MATCH($C909,'Sch 10.1 Rate Design'!$B$9:$B$16,0))),"")</f>
        <v/>
      </c>
      <c r="AP909" s="548" t="str">
        <f>IF($A909&lt;&gt;"",IF(OR(R909="",R909=0), 0, INDEX('Sch 10.1 Rate Design'!$E$9:$E$16,MATCH($C909,'Sch 10.1 Rate Design'!$B$9:$B$16,0))),"")</f>
        <v/>
      </c>
      <c r="AQ909" s="548" t="str">
        <f>IF($A909&lt;&gt;"",IF(OR(S909="",S909=0), 0, INDEX('Sch 10.1 Rate Design'!$E$9:$E$16,MATCH($C909,'Sch 10.1 Rate Design'!$B$9:$B$16,0))),"")</f>
        <v/>
      </c>
      <c r="AR909" s="548" t="str">
        <f>IF($A909&lt;&gt;"",IF(OR(T909="",T909=0), 0, INDEX('Sch 10.1 Rate Design'!$E$9:$E$16,MATCH($C909,'Sch 10.1 Rate Design'!$B$9:$B$16,0))),"")</f>
        <v/>
      </c>
      <c r="AS909" s="548" t="str">
        <f>IF($A909&lt;&gt;"",IF(OR(U909="",U909=0), 0, INDEX('Sch 10.1 Rate Design'!$E$9:$E$16,MATCH($C909,'Sch 10.1 Rate Design'!$B$9:$B$16,0))),"")</f>
        <v/>
      </c>
      <c r="AT909" s="548" t="str">
        <f>IF($A909&lt;&gt;"",IF(OR(V909="",V909=0), 0, INDEX('Sch 10.1 Rate Design'!$E$9:$E$16,MATCH($C909,'Sch 10.1 Rate Design'!$B$9:$B$16,0))),"")</f>
        <v/>
      </c>
      <c r="AU909" s="548" t="str">
        <f>IF($A909&lt;&gt;"",IF(OR(W909="",W909=0), 0, INDEX('Sch 10.1 Rate Design'!$E$9:$E$16,MATCH($C909,'Sch 10.1 Rate Design'!$B$9:$B$16,0))),"")</f>
        <v/>
      </c>
      <c r="AV909" s="548" t="str">
        <f>IF($A909&lt;&gt;"",IF(OR(X909="",X909=0), 0, INDEX('Sch 10.1 Rate Design'!$E$9:$E$16,MATCH($C909,'Sch 10.1 Rate Design'!$B$9:$B$16,0))),"")</f>
        <v/>
      </c>
      <c r="AW909" s="547" t="str">
        <f>IF($A909&lt;&gt;"",IF(OR(Y909="",Y909=0), 0, INDEX('Sch 10.1 Rate Design'!$E$9:$E$16,MATCH($C909,'Sch 10.1 Rate Design'!$B$9:$B$16,0))),"")</f>
        <v/>
      </c>
      <c r="AX909" s="546" t="str">
        <f>IF($A909&lt;&gt;"",IF(OR(N909="",N909=0),0,+IF(N909&gt;+INDEX('Sch 10.1 Rate Design'!$D$9:$D$16,MATCH($C909,'Sch 10.1 Rate Design'!$B$9:$B$16,0)),IF(N909&gt;+INDEX('Sch 10.1 Rate Design'!$F$9:$F$16,MATCH($C909,'Sch 10.1 Rate Design'!$B$9:$B$16,0)),+INDEX('Sch 10.1 Rate Design'!$F$9:$F$16,MATCH($C909,'Sch 10.1 Rate Design'!$B$9:$B$16,0))-INDEX('Sch 10.1 Rate Design'!$D$9:$D$16,MATCH($C909,'Sch 10.1 Rate Design'!$B$9:$B$16,0)), N909-INDEX('Sch 10.1 Rate Design'!$D$9:$D$16,MATCH($C909,'Sch 10.1 Rate Design'!$B$9:$B$16,0))),0)),"")</f>
        <v/>
      </c>
      <c r="AY909" s="324" t="str">
        <f>IF($A909&lt;&gt;"",IF(OR(O909="",O909=0),0,+IF(O909&gt;+INDEX('Sch 10.1 Rate Design'!$D$9:$D$16,MATCH($C909,'Sch 10.1 Rate Design'!$B$9:$B$16,0)),IF(O909&gt;+INDEX('Sch 10.1 Rate Design'!$F$9:$F$16,MATCH($C909,'Sch 10.1 Rate Design'!$B$9:$B$16,0)),+INDEX('Sch 10.1 Rate Design'!$F$9:$F$16,MATCH($C909,'Sch 10.1 Rate Design'!$B$9:$B$16,0))-INDEX('Sch 10.1 Rate Design'!$D$9:$D$16,MATCH($C909,'Sch 10.1 Rate Design'!$B$9:$B$16,0)), O909-INDEX('Sch 10.1 Rate Design'!$D$9:$D$16,MATCH($C909,'Sch 10.1 Rate Design'!$B$9:$B$16,0))),0)),"")</f>
        <v/>
      </c>
      <c r="AZ909" s="324" t="str">
        <f>IF($A909&lt;&gt;"",IF(OR(P909="",P909=0),0,+IF(P909&gt;+INDEX('Sch 10.1 Rate Design'!$D$9:$D$16,MATCH($C909,'Sch 10.1 Rate Design'!$B$9:$B$16,0)),IF(P909&gt;+INDEX('Sch 10.1 Rate Design'!$F$9:$F$16,MATCH($C909,'Sch 10.1 Rate Design'!$B$9:$B$16,0)),+INDEX('Sch 10.1 Rate Design'!$F$9:$F$16,MATCH($C909,'Sch 10.1 Rate Design'!$B$9:$B$16,0))-INDEX('Sch 10.1 Rate Design'!$D$9:$D$16,MATCH($C909,'Sch 10.1 Rate Design'!$B$9:$B$16,0)), P909-INDEX('Sch 10.1 Rate Design'!$D$9:$D$16,MATCH($C909,'Sch 10.1 Rate Design'!$B$9:$B$16,0))),0)),"")</f>
        <v/>
      </c>
      <c r="BA909" s="324" t="str">
        <f>IF($A909&lt;&gt;"",IF(OR(Q909="",Q909=0),0,+IF(Q909&gt;+INDEX('Sch 10.1 Rate Design'!$D$9:$D$16,MATCH($C909,'Sch 10.1 Rate Design'!$B$9:$B$16,0)),IF(Q909&gt;+INDEX('Sch 10.1 Rate Design'!$F$9:$F$16,MATCH($C909,'Sch 10.1 Rate Design'!$B$9:$B$16,0)),+INDEX('Sch 10.1 Rate Design'!$F$9:$F$16,MATCH($C909,'Sch 10.1 Rate Design'!$B$9:$B$16,0))-INDEX('Sch 10.1 Rate Design'!$D$9:$D$16,MATCH($C909,'Sch 10.1 Rate Design'!$B$9:$B$16,0)), Q909-INDEX('Sch 10.1 Rate Design'!$D$9:$D$16,MATCH($C909,'Sch 10.1 Rate Design'!$B$9:$B$16,0))),0)),"")</f>
        <v/>
      </c>
      <c r="BB909" s="324" t="str">
        <f>IF($A909&lt;&gt;"",IF(OR(R909="",R909=0),0,+IF(R909&gt;+INDEX('Sch 10.1 Rate Design'!$D$9:$D$16,MATCH($C909,'Sch 10.1 Rate Design'!$B$9:$B$16,0)),IF(R909&gt;+INDEX('Sch 10.1 Rate Design'!$F$9:$F$16,MATCH($C909,'Sch 10.1 Rate Design'!$B$9:$B$16,0)),+INDEX('Sch 10.1 Rate Design'!$F$9:$F$16,MATCH($C909,'Sch 10.1 Rate Design'!$B$9:$B$16,0))-INDEX('Sch 10.1 Rate Design'!$D$9:$D$16,MATCH($C909,'Sch 10.1 Rate Design'!$B$9:$B$16,0)), R909-INDEX('Sch 10.1 Rate Design'!$D$9:$D$16,MATCH($C909,'Sch 10.1 Rate Design'!$B$9:$B$16,0))),0)),"")</f>
        <v/>
      </c>
      <c r="BC909" s="324" t="str">
        <f>IF($A909&lt;&gt;"",IF(OR(S909="",S909=0),0,+IF(S909&gt;+INDEX('Sch 10.1 Rate Design'!$D$9:$D$16,MATCH($C909,'Sch 10.1 Rate Design'!$B$9:$B$16,0)),IF(S909&gt;+INDEX('Sch 10.1 Rate Design'!$F$9:$F$16,MATCH($C909,'Sch 10.1 Rate Design'!$B$9:$B$16,0)),+INDEX('Sch 10.1 Rate Design'!$F$9:$F$16,MATCH($C909,'Sch 10.1 Rate Design'!$B$9:$B$16,0))-INDEX('Sch 10.1 Rate Design'!$D$9:$D$16,MATCH($C909,'Sch 10.1 Rate Design'!$B$9:$B$16,0)), S909-INDEX('Sch 10.1 Rate Design'!$D$9:$D$16,MATCH($C909,'Sch 10.1 Rate Design'!$B$9:$B$16,0))),0)),"")</f>
        <v/>
      </c>
      <c r="BD909" s="324" t="str">
        <f>IF($A909&lt;&gt;"",IF(OR(T909="",T909=0),0,+IF(T909&gt;+INDEX('Sch 10.1 Rate Design'!$D$9:$D$16,MATCH($C909,'Sch 10.1 Rate Design'!$B$9:$B$16,0)),IF(T909&gt;+INDEX('Sch 10.1 Rate Design'!$F$9:$F$16,MATCH($C909,'Sch 10.1 Rate Design'!$B$9:$B$16,0)),+INDEX('Sch 10.1 Rate Design'!$F$9:$F$16,MATCH($C909,'Sch 10.1 Rate Design'!$B$9:$B$16,0))-INDEX('Sch 10.1 Rate Design'!$D$9:$D$16,MATCH($C909,'Sch 10.1 Rate Design'!$B$9:$B$16,0)), T909-INDEX('Sch 10.1 Rate Design'!$D$9:$D$16,MATCH($C909,'Sch 10.1 Rate Design'!$B$9:$B$16,0))),0)),"")</f>
        <v/>
      </c>
      <c r="BE909" s="324" t="str">
        <f>IF($A909&lt;&gt;"",IF(OR(U909="",U909=0),0,+IF(U909&gt;+INDEX('Sch 10.1 Rate Design'!$D$9:$D$16,MATCH($C909,'Sch 10.1 Rate Design'!$B$9:$B$16,0)),IF(U909&gt;+INDEX('Sch 10.1 Rate Design'!$F$9:$F$16,MATCH($C909,'Sch 10.1 Rate Design'!$B$9:$B$16,0)),+INDEX('Sch 10.1 Rate Design'!$F$9:$F$16,MATCH($C909,'Sch 10.1 Rate Design'!$B$9:$B$16,0))-INDEX('Sch 10.1 Rate Design'!$D$9:$D$16,MATCH($C909,'Sch 10.1 Rate Design'!$B$9:$B$16,0)), U909-INDEX('Sch 10.1 Rate Design'!$D$9:$D$16,MATCH($C909,'Sch 10.1 Rate Design'!$B$9:$B$16,0))),0)),"")</f>
        <v/>
      </c>
      <c r="BF909" s="324" t="str">
        <f>IF($A909&lt;&gt;"",IF(OR(V909="",V909=0),0,+IF(V909&gt;+INDEX('Sch 10.1 Rate Design'!$D$9:$D$16,MATCH($C909,'Sch 10.1 Rate Design'!$B$9:$B$16,0)),IF(V909&gt;+INDEX('Sch 10.1 Rate Design'!$F$9:$F$16,MATCH($C909,'Sch 10.1 Rate Design'!$B$9:$B$16,0)),+INDEX('Sch 10.1 Rate Design'!$F$9:$F$16,MATCH($C909,'Sch 10.1 Rate Design'!$B$9:$B$16,0))-INDEX('Sch 10.1 Rate Design'!$D$9:$D$16,MATCH($C909,'Sch 10.1 Rate Design'!$B$9:$B$16,0)), V909-INDEX('Sch 10.1 Rate Design'!$D$9:$D$16,MATCH($C909,'Sch 10.1 Rate Design'!$B$9:$B$16,0))),0)),"")</f>
        <v/>
      </c>
      <c r="BG909" s="324" t="str">
        <f>IF($A909&lt;&gt;"",IF(OR(W909="",W909=0),0,+IF(W909&gt;+INDEX('Sch 10.1 Rate Design'!$D$9:$D$16,MATCH($C909,'Sch 10.1 Rate Design'!$B$9:$B$16,0)),IF(W909&gt;+INDEX('Sch 10.1 Rate Design'!$F$9:$F$16,MATCH($C909,'Sch 10.1 Rate Design'!$B$9:$B$16,0)),+INDEX('Sch 10.1 Rate Design'!$F$9:$F$16,MATCH($C909,'Sch 10.1 Rate Design'!$B$9:$B$16,0))-INDEX('Sch 10.1 Rate Design'!$D$9:$D$16,MATCH($C909,'Sch 10.1 Rate Design'!$B$9:$B$16,0)), W909-INDEX('Sch 10.1 Rate Design'!$D$9:$D$16,MATCH($C909,'Sch 10.1 Rate Design'!$B$9:$B$16,0))),0)),"")</f>
        <v/>
      </c>
      <c r="BH909" s="324" t="str">
        <f>IF($A909&lt;&gt;"",IF(OR(X909="",X909=0),0,+IF(X909&gt;+INDEX('Sch 10.1 Rate Design'!$D$9:$D$16,MATCH($C909,'Sch 10.1 Rate Design'!$B$9:$B$16,0)),IF(X909&gt;+INDEX('Sch 10.1 Rate Design'!$F$9:$F$16,MATCH($C909,'Sch 10.1 Rate Design'!$B$9:$B$16,0)),+INDEX('Sch 10.1 Rate Design'!$F$9:$F$16,MATCH($C909,'Sch 10.1 Rate Design'!$B$9:$B$16,0))-INDEX('Sch 10.1 Rate Design'!$D$9:$D$16,MATCH($C909,'Sch 10.1 Rate Design'!$B$9:$B$16,0)), X909-INDEX('Sch 10.1 Rate Design'!$D$9:$D$16,MATCH($C909,'Sch 10.1 Rate Design'!$B$9:$B$16,0))),0)),"")</f>
        <v/>
      </c>
      <c r="BI909" s="545" t="str">
        <f>IF($A909&lt;&gt;"",IF(OR(Y909="",Y909=0),0,+IF(Y909&gt;+INDEX('Sch 10.1 Rate Design'!$D$9:$D$16,MATCH($C909,'Sch 10.1 Rate Design'!$B$9:$B$16,0)),IF(Y909&gt;+INDEX('Sch 10.1 Rate Design'!$F$9:$F$16,MATCH($C909,'Sch 10.1 Rate Design'!$B$9:$B$16,0)),+INDEX('Sch 10.1 Rate Design'!$F$9:$F$16,MATCH($C909,'Sch 10.1 Rate Design'!$B$9:$B$16,0))-INDEX('Sch 10.1 Rate Design'!$D$9:$D$16,MATCH($C909,'Sch 10.1 Rate Design'!$B$9:$B$16,0)), Y909-INDEX('Sch 10.1 Rate Design'!$D$9:$D$16,MATCH($C909,'Sch 10.1 Rate Design'!$B$9:$B$16,0))),0)),"")</f>
        <v/>
      </c>
      <c r="BJ909" s="692" t="str">
        <f>IF($A909&lt;&gt;"",IF(OR(N909="",N909=0), 0, AX909/'Sch 10.1 Rate Design'!$Z$25*INDEX('Sch 10.1 Rate Design'!$G$9:$G$16,MATCH($C909,'Sch 10.1 Rate Design'!$B$9:$B$16,0))),"")</f>
        <v/>
      </c>
      <c r="BK909" s="548" t="str">
        <f>IF($A909&lt;&gt;"",IF(OR(O909="",O909=0), 0, AY909/'Sch 10.1 Rate Design'!$Z$25*INDEX('Sch 10.1 Rate Design'!$G$9:$G$16,MATCH($C909,'Sch 10.1 Rate Design'!$B$9:$B$16,0))),"")</f>
        <v/>
      </c>
      <c r="BL909" s="548" t="str">
        <f>IF($A909&lt;&gt;"",IF(OR(P909="",P909=0), 0, AZ909/'Sch 10.1 Rate Design'!$Z$25*INDEX('Sch 10.1 Rate Design'!$G$9:$G$16,MATCH($C909,'Sch 10.1 Rate Design'!$B$9:$B$16,0))),"")</f>
        <v/>
      </c>
      <c r="BM909" s="548" t="str">
        <f>IF($A909&lt;&gt;"",IF(OR(Q909="",Q909=0), 0, BA909/'Sch 10.1 Rate Design'!$Z$25*INDEX('Sch 10.1 Rate Design'!$G$9:$G$16,MATCH($C909,'Sch 10.1 Rate Design'!$B$9:$B$16,0))),"")</f>
        <v/>
      </c>
      <c r="BN909" s="548" t="str">
        <f>IF($A909&lt;&gt;"",IF(OR(R909="",R909=0), 0, BB909/'Sch 10.1 Rate Design'!$Z$25*INDEX('Sch 10.1 Rate Design'!$G$9:$G$16,MATCH($C909,'Sch 10.1 Rate Design'!$B$9:$B$16,0))),"")</f>
        <v/>
      </c>
      <c r="BO909" s="548" t="str">
        <f>IF($A909&lt;&gt;"",IF(OR(S909="",S909=0), 0, BC909/'Sch 10.1 Rate Design'!$Z$25*INDEX('Sch 10.1 Rate Design'!$G$9:$G$16,MATCH($C909,'Sch 10.1 Rate Design'!$B$9:$B$16,0))),"")</f>
        <v/>
      </c>
      <c r="BP909" s="548" t="str">
        <f>IF($A909&lt;&gt;"",IF(OR(T909="",T909=0), 0, BD909/'Sch 10.1 Rate Design'!$Z$25*INDEX('Sch 10.1 Rate Design'!$G$9:$G$16,MATCH($C909,'Sch 10.1 Rate Design'!$B$9:$B$16,0))),"")</f>
        <v/>
      </c>
      <c r="BQ909" s="548" t="str">
        <f>IF($A909&lt;&gt;"",IF(OR(U909="",U909=0), 0, BE909/'Sch 10.1 Rate Design'!$Z$25*INDEX('Sch 10.1 Rate Design'!$G$9:$G$16,MATCH($C909,'Sch 10.1 Rate Design'!$B$9:$B$16,0))),"")</f>
        <v/>
      </c>
      <c r="BR909" s="548" t="str">
        <f>IF($A909&lt;&gt;"",IF(OR(V909="",V909=0), 0, BF909/'Sch 10.1 Rate Design'!$Z$25*INDEX('Sch 10.1 Rate Design'!$G$9:$G$16,MATCH($C909,'Sch 10.1 Rate Design'!$B$9:$B$16,0))),"")</f>
        <v/>
      </c>
      <c r="BS909" s="548" t="str">
        <f>IF($A909&lt;&gt;"",IF(OR(W909="",W909=0), 0, BG909/'Sch 10.1 Rate Design'!$Z$25*INDEX('Sch 10.1 Rate Design'!$G$9:$G$16,MATCH($C909,'Sch 10.1 Rate Design'!$B$9:$B$16,0))),"")</f>
        <v/>
      </c>
      <c r="BT909" s="548" t="str">
        <f>IF($A909&lt;&gt;"",IF(OR(X909="",X909=0), 0, BH909/'Sch 10.1 Rate Design'!$Z$25*INDEX('Sch 10.1 Rate Design'!$G$9:$G$16,MATCH($C909,'Sch 10.1 Rate Design'!$B$9:$B$16,0))),"")</f>
        <v/>
      </c>
      <c r="BU909" s="547" t="str">
        <f>IF($A909&lt;&gt;"",IF(OR(Y909="",Y909=0), 0, BI909/'Sch 10.1 Rate Design'!$Z$25*INDEX('Sch 10.1 Rate Design'!$G$9:$G$16,MATCH($C909,'Sch 10.1 Rate Design'!$B$9:$B$16,0))),"")</f>
        <v/>
      </c>
      <c r="BV909" s="546" t="str">
        <f>IF($A909&lt;&gt;"",IF(OR(N909="",N909=0),0,+IF(N909&gt;+INDEX('Sch 10.1 Rate Design'!$F$9:$F$16,MATCH($C909,'Sch 10.1 Rate Design'!$B$9:$B$16,0)),IF(N909&gt;+INDEX('Sch 10.1 Rate Design'!$H$9:$H$16,MATCH($C909,'Sch 10.1 Rate Design'!$B$9:$B$16,0)),+INDEX('Sch 10.1 Rate Design'!$H$9:$H$16,MATCH($C909,'Sch 10.1 Rate Design'!$B$9:$B$16,0))-INDEX('Sch 10.1 Rate Design'!$F$9:$F$16,MATCH($C909,'Sch 10.1 Rate Design'!$B$9:$B$16,0)), N909-INDEX('Sch 10.1 Rate Design'!$F$9:$F$16,MATCH($C909,'Sch 10.1 Rate Design'!$B$9:$B$16,0))), 0)),"")</f>
        <v/>
      </c>
      <c r="BW909" s="324" t="str">
        <f>IF($A909&lt;&gt;"",IF(OR(O909="",O909=0),0,+IF(O909&gt;+INDEX('Sch 10.1 Rate Design'!$F$9:$F$16,MATCH($C909,'Sch 10.1 Rate Design'!$B$9:$B$16,0)),IF(O909&gt;+INDEX('Sch 10.1 Rate Design'!$H$9:$H$16,MATCH($C909,'Sch 10.1 Rate Design'!$B$9:$B$16,0)),+INDEX('Sch 10.1 Rate Design'!$H$9:$H$16,MATCH($C909,'Sch 10.1 Rate Design'!$B$9:$B$16,0))-INDEX('Sch 10.1 Rate Design'!$F$9:$F$16,MATCH($C909,'Sch 10.1 Rate Design'!$B$9:$B$16,0)), O909-INDEX('Sch 10.1 Rate Design'!$F$9:$F$16,MATCH($C909,'Sch 10.1 Rate Design'!$B$9:$B$16,0))), 0)),"")</f>
        <v/>
      </c>
      <c r="BX909" s="324" t="str">
        <f>IF($A909&lt;&gt;"",IF(OR(P909="",P909=0),0,+IF(P909&gt;+INDEX('Sch 10.1 Rate Design'!$F$9:$F$16,MATCH($C909,'Sch 10.1 Rate Design'!$B$9:$B$16,0)),IF(P909&gt;+INDEX('Sch 10.1 Rate Design'!$H$9:$H$16,MATCH($C909,'Sch 10.1 Rate Design'!$B$9:$B$16,0)),+INDEX('Sch 10.1 Rate Design'!$H$9:$H$16,MATCH($C909,'Sch 10.1 Rate Design'!$B$9:$B$16,0))-INDEX('Sch 10.1 Rate Design'!$F$9:$F$16,MATCH($C909,'Sch 10.1 Rate Design'!$B$9:$B$16,0)), P909-INDEX('Sch 10.1 Rate Design'!$F$9:$F$16,MATCH($C909,'Sch 10.1 Rate Design'!$B$9:$B$16,0))), 0)),"")</f>
        <v/>
      </c>
      <c r="BY909" s="324" t="str">
        <f>IF($A909&lt;&gt;"",IF(OR(Q909="",Q909=0),0,+IF(Q909&gt;+INDEX('Sch 10.1 Rate Design'!$F$9:$F$16,MATCH($C909,'Sch 10.1 Rate Design'!$B$9:$B$16,0)),IF(Q909&gt;+INDEX('Sch 10.1 Rate Design'!$H$9:$H$16,MATCH($C909,'Sch 10.1 Rate Design'!$B$9:$B$16,0)),+INDEX('Sch 10.1 Rate Design'!$H$9:$H$16,MATCH($C909,'Sch 10.1 Rate Design'!$B$9:$B$16,0))-INDEX('Sch 10.1 Rate Design'!$F$9:$F$16,MATCH($C909,'Sch 10.1 Rate Design'!$B$9:$B$16,0)), Q909-INDEX('Sch 10.1 Rate Design'!$F$9:$F$16,MATCH($C909,'Sch 10.1 Rate Design'!$B$9:$B$16,0))), 0)),"")</f>
        <v/>
      </c>
      <c r="BZ909" s="324" t="str">
        <f>IF($A909&lt;&gt;"",IF(OR(R909="",R909=0),0,+IF(R909&gt;+INDEX('Sch 10.1 Rate Design'!$F$9:$F$16,MATCH($C909,'Sch 10.1 Rate Design'!$B$9:$B$16,0)),IF(R909&gt;+INDEX('Sch 10.1 Rate Design'!$H$9:$H$16,MATCH($C909,'Sch 10.1 Rate Design'!$B$9:$B$16,0)),+INDEX('Sch 10.1 Rate Design'!$H$9:$H$16,MATCH($C909,'Sch 10.1 Rate Design'!$B$9:$B$16,0))-INDEX('Sch 10.1 Rate Design'!$F$9:$F$16,MATCH($C909,'Sch 10.1 Rate Design'!$B$9:$B$16,0)), R909-INDEX('Sch 10.1 Rate Design'!$F$9:$F$16,MATCH($C909,'Sch 10.1 Rate Design'!$B$9:$B$16,0))), 0)),"")</f>
        <v/>
      </c>
      <c r="CA909" s="324" t="str">
        <f>IF($A909&lt;&gt;"",IF(OR(S909="",S909=0),0,+IF(S909&gt;+INDEX('Sch 10.1 Rate Design'!$F$9:$F$16,MATCH($C909,'Sch 10.1 Rate Design'!$B$9:$B$16,0)),IF(S909&gt;+INDEX('Sch 10.1 Rate Design'!$H$9:$H$16,MATCH($C909,'Sch 10.1 Rate Design'!$B$9:$B$16,0)),+INDEX('Sch 10.1 Rate Design'!$H$9:$H$16,MATCH($C909,'Sch 10.1 Rate Design'!$B$9:$B$16,0))-INDEX('Sch 10.1 Rate Design'!$F$9:$F$16,MATCH($C909,'Sch 10.1 Rate Design'!$B$9:$B$16,0)), S909-INDEX('Sch 10.1 Rate Design'!$F$9:$F$16,MATCH($C909,'Sch 10.1 Rate Design'!$B$9:$B$16,0))), 0)),"")</f>
        <v/>
      </c>
      <c r="CB909" s="324" t="str">
        <f>IF($A909&lt;&gt;"",IF(OR(T909="",T909=0),0,+IF(T909&gt;+INDEX('Sch 10.1 Rate Design'!$F$9:$F$16,MATCH($C909,'Sch 10.1 Rate Design'!$B$9:$B$16,0)),IF(T909&gt;+INDEX('Sch 10.1 Rate Design'!$H$9:$H$16,MATCH($C909,'Sch 10.1 Rate Design'!$B$9:$B$16,0)),+INDEX('Sch 10.1 Rate Design'!$H$9:$H$16,MATCH($C909,'Sch 10.1 Rate Design'!$B$9:$B$16,0))-INDEX('Sch 10.1 Rate Design'!$F$9:$F$16,MATCH($C909,'Sch 10.1 Rate Design'!$B$9:$B$16,0)), T909-INDEX('Sch 10.1 Rate Design'!$F$9:$F$16,MATCH($C909,'Sch 10.1 Rate Design'!$B$9:$B$16,0))), 0)),"")</f>
        <v/>
      </c>
      <c r="CC909" s="324" t="str">
        <f>IF($A909&lt;&gt;"",IF(OR(U909="",U909=0),0,+IF(U909&gt;+INDEX('Sch 10.1 Rate Design'!$F$9:$F$16,MATCH($C909,'Sch 10.1 Rate Design'!$B$9:$B$16,0)),IF(U909&gt;+INDEX('Sch 10.1 Rate Design'!$H$9:$H$16,MATCH($C909,'Sch 10.1 Rate Design'!$B$9:$B$16,0)),+INDEX('Sch 10.1 Rate Design'!$H$9:$H$16,MATCH($C909,'Sch 10.1 Rate Design'!$B$9:$B$16,0))-INDEX('Sch 10.1 Rate Design'!$F$9:$F$16,MATCH($C909,'Sch 10.1 Rate Design'!$B$9:$B$16,0)), U909-INDEX('Sch 10.1 Rate Design'!$F$9:$F$16,MATCH($C909,'Sch 10.1 Rate Design'!$B$9:$B$16,0))), 0)),"")</f>
        <v/>
      </c>
      <c r="CD909" s="324" t="str">
        <f>IF($A909&lt;&gt;"",IF(OR(V909="",V909=0),0,+IF(V909&gt;+INDEX('Sch 10.1 Rate Design'!$F$9:$F$16,MATCH($C909,'Sch 10.1 Rate Design'!$B$9:$B$16,0)),IF(V909&gt;+INDEX('Sch 10.1 Rate Design'!$H$9:$H$16,MATCH($C909,'Sch 10.1 Rate Design'!$B$9:$B$16,0)),+INDEX('Sch 10.1 Rate Design'!$H$9:$H$16,MATCH($C909,'Sch 10.1 Rate Design'!$B$9:$B$16,0))-INDEX('Sch 10.1 Rate Design'!$F$9:$F$16,MATCH($C909,'Sch 10.1 Rate Design'!$B$9:$B$16,0)), V909-INDEX('Sch 10.1 Rate Design'!$F$9:$F$16,MATCH($C909,'Sch 10.1 Rate Design'!$B$9:$B$16,0))), 0)),"")</f>
        <v/>
      </c>
      <c r="CE909" s="324" t="str">
        <f>IF($A909&lt;&gt;"",IF(OR(W909="",W909=0),0,+IF(W909&gt;+INDEX('Sch 10.1 Rate Design'!$F$9:$F$16,MATCH($C909,'Sch 10.1 Rate Design'!$B$9:$B$16,0)),IF(W909&gt;+INDEX('Sch 10.1 Rate Design'!$H$9:$H$16,MATCH($C909,'Sch 10.1 Rate Design'!$B$9:$B$16,0)),+INDEX('Sch 10.1 Rate Design'!$H$9:$H$16,MATCH($C909,'Sch 10.1 Rate Design'!$B$9:$B$16,0))-INDEX('Sch 10.1 Rate Design'!$F$9:$F$16,MATCH($C909,'Sch 10.1 Rate Design'!$B$9:$B$16,0)), W909-INDEX('Sch 10.1 Rate Design'!$F$9:$F$16,MATCH($C909,'Sch 10.1 Rate Design'!$B$9:$B$16,0))), 0)),"")</f>
        <v/>
      </c>
      <c r="CF909" s="324" t="str">
        <f>IF($A909&lt;&gt;"",IF(OR(X909="",X909=0),0,+IF(X909&gt;+INDEX('Sch 10.1 Rate Design'!$F$9:$F$16,MATCH($C909,'Sch 10.1 Rate Design'!$B$9:$B$16,0)),IF(X909&gt;+INDEX('Sch 10.1 Rate Design'!$H$9:$H$16,MATCH($C909,'Sch 10.1 Rate Design'!$B$9:$B$16,0)),+INDEX('Sch 10.1 Rate Design'!$H$9:$H$16,MATCH($C909,'Sch 10.1 Rate Design'!$B$9:$B$16,0))-INDEX('Sch 10.1 Rate Design'!$F$9:$F$16,MATCH($C909,'Sch 10.1 Rate Design'!$B$9:$B$16,0)), X909-INDEX('Sch 10.1 Rate Design'!$F$9:$F$16,MATCH($C909,'Sch 10.1 Rate Design'!$B$9:$B$16,0))), 0)),"")</f>
        <v/>
      </c>
      <c r="CG909" s="545" t="str">
        <f>IF($A909&lt;&gt;"",IF(OR(Y909="",Y909=0),0,+IF(Y909&gt;+INDEX('Sch 10.1 Rate Design'!$F$9:$F$16,MATCH($C909,'Sch 10.1 Rate Design'!$B$9:$B$16,0)),IF(Y909&gt;+INDEX('Sch 10.1 Rate Design'!$H$9:$H$16,MATCH($C909,'Sch 10.1 Rate Design'!$B$9:$B$16,0)),+INDEX('Sch 10.1 Rate Design'!$H$9:$H$16,MATCH($C909,'Sch 10.1 Rate Design'!$B$9:$B$16,0))-INDEX('Sch 10.1 Rate Design'!$F$9:$F$16,MATCH($C909,'Sch 10.1 Rate Design'!$B$9:$B$16,0)), Y909-INDEX('Sch 10.1 Rate Design'!$F$9:$F$16,MATCH($C909,'Sch 10.1 Rate Design'!$B$9:$B$16,0))), 0)),"")</f>
        <v/>
      </c>
      <c r="CH909" s="692" t="str">
        <f>IF($A909&lt;&gt;"",IF(OR(N909="",N909=0), 0, BV909/'Sch 10.1 Rate Design'!$Z$25*INDEX('Sch 10.1 Rate Design'!$I$9:$I$16,MATCH($C909,'Sch 10.1 Rate Design'!$B$9:$B$16,0))),"")</f>
        <v/>
      </c>
      <c r="CI909" s="548" t="str">
        <f>IF($A909&lt;&gt;"",IF(OR(O909="",O909=0), 0, BW909/'Sch 10.1 Rate Design'!$Z$25*INDEX('Sch 10.1 Rate Design'!$I$9:$I$16,MATCH($C909,'Sch 10.1 Rate Design'!$B$9:$B$16,0))),"")</f>
        <v/>
      </c>
      <c r="CJ909" s="548" t="str">
        <f>IF($A909&lt;&gt;"",IF(OR(P909="",P909=0), 0, BX909/'Sch 10.1 Rate Design'!$Z$25*INDEX('Sch 10.1 Rate Design'!$I$9:$I$16,MATCH($C909,'Sch 10.1 Rate Design'!$B$9:$B$16,0))),"")</f>
        <v/>
      </c>
      <c r="CK909" s="548" t="str">
        <f>IF($A909&lt;&gt;"",IF(OR(Q909="",Q909=0), 0, BY909/'Sch 10.1 Rate Design'!$Z$25*INDEX('Sch 10.1 Rate Design'!$I$9:$I$16,MATCH($C909,'Sch 10.1 Rate Design'!$B$9:$B$16,0))),"")</f>
        <v/>
      </c>
      <c r="CL909" s="548" t="str">
        <f>IF($A909&lt;&gt;"",IF(OR(R909="",R909=0), 0, BZ909/'Sch 10.1 Rate Design'!$Z$25*INDEX('Sch 10.1 Rate Design'!$I$9:$I$16,MATCH($C909,'Sch 10.1 Rate Design'!$B$9:$B$16,0))),"")</f>
        <v/>
      </c>
      <c r="CM909" s="548" t="str">
        <f>IF($A909&lt;&gt;"",IF(OR(S909="",S909=0), 0, CA909/'Sch 10.1 Rate Design'!$Z$25*INDEX('Sch 10.1 Rate Design'!$I$9:$I$16,MATCH($C909,'Sch 10.1 Rate Design'!$B$9:$B$16,0))),"")</f>
        <v/>
      </c>
      <c r="CN909" s="548" t="str">
        <f>IF($A909&lt;&gt;"",IF(OR(T909="",T909=0), 0, CB909/'Sch 10.1 Rate Design'!$Z$25*INDEX('Sch 10.1 Rate Design'!$I$9:$I$16,MATCH($C909,'Sch 10.1 Rate Design'!$B$9:$B$16,0))),"")</f>
        <v/>
      </c>
      <c r="CO909" s="548" t="str">
        <f>IF($A909&lt;&gt;"",IF(OR(U909="",U909=0), 0, CC909/'Sch 10.1 Rate Design'!$Z$25*INDEX('Sch 10.1 Rate Design'!$I$9:$I$16,MATCH($C909,'Sch 10.1 Rate Design'!$B$9:$B$16,0))),"")</f>
        <v/>
      </c>
      <c r="CP909" s="548" t="str">
        <f>IF($A909&lt;&gt;"",IF(OR(V909="",V909=0), 0, CD909/'Sch 10.1 Rate Design'!$Z$25*INDEX('Sch 10.1 Rate Design'!$I$9:$I$16,MATCH($C909,'Sch 10.1 Rate Design'!$B$9:$B$16,0))),"")</f>
        <v/>
      </c>
      <c r="CQ909" s="548" t="str">
        <f>IF($A909&lt;&gt;"",IF(OR(W909="",W909=0), 0, CE909/'Sch 10.1 Rate Design'!$Z$25*INDEX('Sch 10.1 Rate Design'!$I$9:$I$16,MATCH($C909,'Sch 10.1 Rate Design'!$B$9:$B$16,0))),"")</f>
        <v/>
      </c>
      <c r="CR909" s="548" t="str">
        <f>IF($A909&lt;&gt;"",IF(OR(X909="",X909=0), 0, CF909/'Sch 10.1 Rate Design'!$Z$25*INDEX('Sch 10.1 Rate Design'!$I$9:$I$16,MATCH($C909,'Sch 10.1 Rate Design'!$B$9:$B$16,0))),"")</f>
        <v/>
      </c>
      <c r="CS909" s="547" t="str">
        <f>IF($A909&lt;&gt;"",IF(OR(Y909="",Y909=0), 0, CG909/'Sch 10.1 Rate Design'!$Z$25*INDEX('Sch 10.1 Rate Design'!$I$9:$I$16,MATCH($C909,'Sch 10.1 Rate Design'!$B$9:$B$16,0))),"")</f>
        <v/>
      </c>
      <c r="CT909" s="546" t="str">
        <f>IF($A909&lt;&gt;"",IF(OR(N909="",N909=0),0,IF(N909&gt;INDEX('Sch 10.1 Rate Design'!$J$9:$J$16,MATCH($C909,'Sch 10.1 Rate Design'!$B$9:$B$16,0)),N909-INDEX('Sch 10.1 Rate Design'!$J$9:$J$16,MATCH($C909,'Sch 10.1 Rate Design'!$B$9:$B$16,0)),0)),"")</f>
        <v/>
      </c>
      <c r="CU909" s="324" t="str">
        <f>IF($A909&lt;&gt;"",IF(OR(O909="",O909=0),0,IF(O909&gt;INDEX('Sch 10.1 Rate Design'!$J$9:$J$16,MATCH($C909,'Sch 10.1 Rate Design'!$B$9:$B$16,0)),O909-INDEX('Sch 10.1 Rate Design'!$J$9:$J$16,MATCH($C909,'Sch 10.1 Rate Design'!$B$9:$B$16,0)),0)),"")</f>
        <v/>
      </c>
      <c r="CV909" s="324" t="str">
        <f>IF($A909&lt;&gt;"",IF(OR(P909="",P909=0),0,IF(P909&gt;INDEX('Sch 10.1 Rate Design'!$J$9:$J$16,MATCH($C909,'Sch 10.1 Rate Design'!$B$9:$B$16,0)),P909-INDEX('Sch 10.1 Rate Design'!$J$9:$J$16,MATCH($C909,'Sch 10.1 Rate Design'!$B$9:$B$16,0)),0)),"")</f>
        <v/>
      </c>
      <c r="CW909" s="324" t="str">
        <f>IF($A909&lt;&gt;"",IF(OR(Q909="",Q909=0),0,IF(Q909&gt;INDEX('Sch 10.1 Rate Design'!$J$9:$J$16,MATCH($C909,'Sch 10.1 Rate Design'!$B$9:$B$16,0)),Q909-INDEX('Sch 10.1 Rate Design'!$J$9:$J$16,MATCH($C909,'Sch 10.1 Rate Design'!$B$9:$B$16,0)),0)),"")</f>
        <v/>
      </c>
      <c r="CX909" s="324" t="str">
        <f>IF($A909&lt;&gt;"",IF(OR(R909="",R909=0),0,IF(R909&gt;INDEX('Sch 10.1 Rate Design'!$J$9:$J$16,MATCH($C909,'Sch 10.1 Rate Design'!$B$9:$B$16,0)),R909-INDEX('Sch 10.1 Rate Design'!$J$9:$J$16,MATCH($C909,'Sch 10.1 Rate Design'!$B$9:$B$16,0)),0)),"")</f>
        <v/>
      </c>
      <c r="CY909" s="324" t="str">
        <f>IF($A909&lt;&gt;"",IF(OR(S909="",S909=0),0,IF(S909&gt;INDEX('Sch 10.1 Rate Design'!$J$9:$J$16,MATCH($C909,'Sch 10.1 Rate Design'!$B$9:$B$16,0)),S909-INDEX('Sch 10.1 Rate Design'!$J$9:$J$16,MATCH($C909,'Sch 10.1 Rate Design'!$B$9:$B$16,0)),0)),"")</f>
        <v/>
      </c>
      <c r="CZ909" s="324" t="str">
        <f>IF($A909&lt;&gt;"",IF(OR(T909="",T909=0),0,IF(T909&gt;INDEX('Sch 10.1 Rate Design'!$J$9:$J$16,MATCH($C909,'Sch 10.1 Rate Design'!$B$9:$B$16,0)),T909-INDEX('Sch 10.1 Rate Design'!$J$9:$J$16,MATCH($C909,'Sch 10.1 Rate Design'!$B$9:$B$16,0)),0)),"")</f>
        <v/>
      </c>
      <c r="DA909" s="324" t="str">
        <f>IF($A909&lt;&gt;"",IF(OR(U909="",U909=0),0,IF(U909&gt;INDEX('Sch 10.1 Rate Design'!$J$9:$J$16,MATCH($C909,'Sch 10.1 Rate Design'!$B$9:$B$16,0)),U909-INDEX('Sch 10.1 Rate Design'!$J$9:$J$16,MATCH($C909,'Sch 10.1 Rate Design'!$B$9:$B$16,0)),0)),"")</f>
        <v/>
      </c>
      <c r="DB909" s="324" t="str">
        <f>IF($A909&lt;&gt;"",IF(OR(V909="",V909=0),0,IF(V909&gt;INDEX('Sch 10.1 Rate Design'!$J$9:$J$16,MATCH($C909,'Sch 10.1 Rate Design'!$B$9:$B$16,0)),V909-INDEX('Sch 10.1 Rate Design'!$J$9:$J$16,MATCH($C909,'Sch 10.1 Rate Design'!$B$9:$B$16,0)),0)),"")</f>
        <v/>
      </c>
      <c r="DC909" s="324" t="str">
        <f>IF($A909&lt;&gt;"",IF(OR(W909="",W909=0),0,IF(W909&gt;INDEX('Sch 10.1 Rate Design'!$J$9:$J$16,MATCH($C909,'Sch 10.1 Rate Design'!$B$9:$B$16,0)),W909-INDEX('Sch 10.1 Rate Design'!$J$9:$J$16,MATCH($C909,'Sch 10.1 Rate Design'!$B$9:$B$16,0)),0)),"")</f>
        <v/>
      </c>
      <c r="DD909" s="324" t="str">
        <f>IF($A909&lt;&gt;"",IF(OR(X909="",X909=0),0,IF(X909&gt;INDEX('Sch 10.1 Rate Design'!$J$9:$J$16,MATCH($C909,'Sch 10.1 Rate Design'!$B$9:$B$16,0)),X909-INDEX('Sch 10.1 Rate Design'!$J$9:$J$16,MATCH($C909,'Sch 10.1 Rate Design'!$B$9:$B$16,0)),0)),"")</f>
        <v/>
      </c>
      <c r="DE909" s="545" t="str">
        <f>IF($A909&lt;&gt;"",IF(OR(Y909="",Y909=0),0,IF(Y909&gt;INDEX('Sch 10.1 Rate Design'!$J$9:$J$16,MATCH($C909,'Sch 10.1 Rate Design'!$B$9:$B$16,0)),Y909-INDEX('Sch 10.1 Rate Design'!$J$9:$J$16,MATCH($C909,'Sch 10.1 Rate Design'!$B$9:$B$16,0)),0)),"")</f>
        <v/>
      </c>
      <c r="DF909" s="692" t="str">
        <f>IF($A909&lt;&gt;"",IF(OR(N909="",N909=0), 0, CT909/'Sch 10.1 Rate Design'!$Z$25*INDEX('Sch 10.1 Rate Design'!$K$9:$K$16,MATCH($C909,'Sch 10.1 Rate Design'!$B$9:$B$16,0))),"")</f>
        <v/>
      </c>
      <c r="DG909" s="548" t="str">
        <f>IF($A909&lt;&gt;"",IF(OR(O909="",O909=0), 0, CU909/'Sch 10.1 Rate Design'!$Z$25*INDEX('Sch 10.1 Rate Design'!$K$9:$K$16,MATCH($C909,'Sch 10.1 Rate Design'!$B$9:$B$16,0))),"")</f>
        <v/>
      </c>
      <c r="DH909" s="548" t="str">
        <f>IF($A909&lt;&gt;"",IF(OR(P909="",P909=0), 0, CV909/'Sch 10.1 Rate Design'!$Z$25*INDEX('Sch 10.1 Rate Design'!$K$9:$K$16,MATCH($C909,'Sch 10.1 Rate Design'!$B$9:$B$16,0))),"")</f>
        <v/>
      </c>
      <c r="DI909" s="548" t="str">
        <f>IF($A909&lt;&gt;"",IF(OR(Q909="",Q909=0), 0, CW909/'Sch 10.1 Rate Design'!$Z$25*INDEX('Sch 10.1 Rate Design'!$K$9:$K$16,MATCH($C909,'Sch 10.1 Rate Design'!$B$9:$B$16,0))),"")</f>
        <v/>
      </c>
      <c r="DJ909" s="548" t="str">
        <f>IF($A909&lt;&gt;"",IF(OR(R909="",R909=0), 0, CX909/'Sch 10.1 Rate Design'!$Z$25*INDEX('Sch 10.1 Rate Design'!$K$9:$K$16,MATCH($C909,'Sch 10.1 Rate Design'!$B$9:$B$16,0))),"")</f>
        <v/>
      </c>
      <c r="DK909" s="548" t="str">
        <f>IF($A909&lt;&gt;"",IF(OR(S909="",S909=0), 0, CY909/'Sch 10.1 Rate Design'!$Z$25*INDEX('Sch 10.1 Rate Design'!$K$9:$K$16,MATCH($C909,'Sch 10.1 Rate Design'!$B$9:$B$16,0))),"")</f>
        <v/>
      </c>
      <c r="DL909" s="548" t="str">
        <f>IF($A909&lt;&gt;"",IF(OR(T909="",T909=0), 0, CZ909/'Sch 10.1 Rate Design'!$Z$25*INDEX('Sch 10.1 Rate Design'!$K$9:$K$16,MATCH($C909,'Sch 10.1 Rate Design'!$B$9:$B$16,0))),"")</f>
        <v/>
      </c>
      <c r="DM909" s="548" t="str">
        <f>IF($A909&lt;&gt;"",IF(OR(U909="",U909=0), 0, DA909/'Sch 10.1 Rate Design'!$Z$25*INDEX('Sch 10.1 Rate Design'!$K$9:$K$16,MATCH($C909,'Sch 10.1 Rate Design'!$B$9:$B$16,0))),"")</f>
        <v/>
      </c>
      <c r="DN909" s="548" t="str">
        <f>IF($A909&lt;&gt;"",IF(OR(V909="",V909=0), 0, DB909/'Sch 10.1 Rate Design'!$Z$25*INDEX('Sch 10.1 Rate Design'!$K$9:$K$16,MATCH($C909,'Sch 10.1 Rate Design'!$B$9:$B$16,0))),"")</f>
        <v/>
      </c>
      <c r="DO909" s="548" t="str">
        <f>IF($A909&lt;&gt;"",IF(OR(W909="",W909=0), 0, DC909/'Sch 10.1 Rate Design'!$Z$25*INDEX('Sch 10.1 Rate Design'!$K$9:$K$16,MATCH($C909,'Sch 10.1 Rate Design'!$B$9:$B$16,0))),"")</f>
        <v/>
      </c>
      <c r="DP909" s="548" t="str">
        <f>IF($A909&lt;&gt;"",IF(OR(X909="",X909=0), 0, DD909/'Sch 10.1 Rate Design'!$Z$25*INDEX('Sch 10.1 Rate Design'!$K$9:$K$16,MATCH($C909,'Sch 10.1 Rate Design'!$B$9:$B$16,0))),"")</f>
        <v/>
      </c>
      <c r="DQ909" s="547" t="str">
        <f>IF($A909&lt;&gt;"",IF(OR(Y909="",Y909=0), 0, DE909/'Sch 10.1 Rate Design'!$Z$25*INDEX('Sch 10.1 Rate Design'!$K$9:$K$16,MATCH($C909,'Sch 10.1 Rate Design'!$B$9:$B$16,0))),"")</f>
        <v/>
      </c>
      <c r="DR909" s="546" t="str">
        <f>IF($A909&lt;&gt;"",IF(OR(N909="",N909=0), 0,INDEX('Sch 10.1 Rate Design'!$D$9:$D$16,MATCH($C909,'Sch 10.1 Rate Design'!$B$9:$B$16,0))),"")</f>
        <v/>
      </c>
      <c r="DS909" s="324" t="str">
        <f>IF($A909&lt;&gt;"",IF(OR(O909="",O909=0), 0,INDEX('Sch 10.1 Rate Design'!$D$9:$D$16,MATCH($C909,'Sch 10.1 Rate Design'!$B$9:$B$16,0))),"")</f>
        <v/>
      </c>
      <c r="DT909" s="324" t="str">
        <f>IF($A909&lt;&gt;"",IF(OR(P909="",P909=0), 0,INDEX('Sch 10.1 Rate Design'!$D$9:$D$16,MATCH($C909,'Sch 10.1 Rate Design'!$B$9:$B$16,0))),"")</f>
        <v/>
      </c>
      <c r="DU909" s="324" t="str">
        <f>IF($A909&lt;&gt;"",IF(OR(Q909="",Q909=0), 0,INDEX('Sch 10.1 Rate Design'!$D$9:$D$16,MATCH($C909,'Sch 10.1 Rate Design'!$B$9:$B$16,0))),"")</f>
        <v/>
      </c>
      <c r="DV909" s="324" t="str">
        <f>IF($A909&lt;&gt;"",IF(OR(R909="",R909=0), 0,INDEX('Sch 10.1 Rate Design'!$D$9:$D$16,MATCH($C909,'Sch 10.1 Rate Design'!$B$9:$B$16,0))),"")</f>
        <v/>
      </c>
      <c r="DW909" s="324" t="str">
        <f>IF($A909&lt;&gt;"",IF(OR(S909="",S909=0), 0,INDEX('Sch 10.1 Rate Design'!$D$9:$D$16,MATCH($C909,'Sch 10.1 Rate Design'!$B$9:$B$16,0))),"")</f>
        <v/>
      </c>
      <c r="DX909" s="324" t="str">
        <f>IF($A909&lt;&gt;"",IF(OR(T909="",T909=0), 0,INDEX('Sch 10.1 Rate Design'!$D$9:$D$16,MATCH($C909,'Sch 10.1 Rate Design'!$B$9:$B$16,0))),"")</f>
        <v/>
      </c>
      <c r="DY909" s="324" t="str">
        <f>IF($A909&lt;&gt;"",IF(OR(U909="",U909=0), 0,INDEX('Sch 10.1 Rate Design'!$D$9:$D$16,MATCH($C909,'Sch 10.1 Rate Design'!$B$9:$B$16,0))),"")</f>
        <v/>
      </c>
      <c r="DZ909" s="324" t="str">
        <f>IF($A909&lt;&gt;"",IF(OR(V909="",V909=0), 0,INDEX('Sch 10.1 Rate Design'!$D$9:$D$16,MATCH($C909,'Sch 10.1 Rate Design'!$B$9:$B$16,0))),"")</f>
        <v/>
      </c>
      <c r="EA909" s="324" t="str">
        <f>IF($A909&lt;&gt;"",IF(OR(W909="",W909=0), 0,INDEX('Sch 10.1 Rate Design'!$D$9:$D$16,MATCH($C909,'Sch 10.1 Rate Design'!$B$9:$B$16,0))),"")</f>
        <v/>
      </c>
      <c r="EB909" s="324" t="str">
        <f>IF($A909&lt;&gt;"",IF(OR(X909="",X909=0), 0,INDEX('Sch 10.1 Rate Design'!$D$9:$D$16,MATCH($C909,'Sch 10.1 Rate Design'!$B$9:$B$16,0))),"")</f>
        <v/>
      </c>
      <c r="EC909" s="545" t="str">
        <f>IF($A909&lt;&gt;"",IF(OR(Y909="",Y909=0), 0,INDEX('Sch 10.1 Rate Design'!$D$9:$D$16,MATCH($C909,'Sch 10.1 Rate Design'!$B$9:$B$16,0))),"")</f>
        <v/>
      </c>
      <c r="ED909" s="546"/>
      <c r="EE909" s="324"/>
      <c r="EF909" s="324"/>
      <c r="EG909" s="324"/>
      <c r="EH909" s="324"/>
      <c r="EI909" s="324"/>
      <c r="EJ909" s="324"/>
      <c r="EK909" s="324"/>
      <c r="EL909" s="324"/>
      <c r="EM909" s="324"/>
      <c r="EN909" s="324"/>
      <c r="EO909" s="545"/>
      <c r="EP909" s="324"/>
    </row>
    <row r="910" spans="1:146" x14ac:dyDescent="0.2">
      <c r="A910" s="324" t="str">
        <f>IF(Inputs!AO906&lt;&gt;"",Inputs!AO906,"")</f>
        <v/>
      </c>
      <c r="B910" s="324" t="str">
        <f t="shared" si="205"/>
        <v/>
      </c>
      <c r="C910" s="727" t="str">
        <f>IF($A910&lt;&gt;"",Inputs!AN906,"")</f>
        <v/>
      </c>
      <c r="D910" s="549" t="str">
        <f t="shared" si="198"/>
        <v/>
      </c>
      <c r="E910" s="549" t="str">
        <f t="shared" si="199"/>
        <v/>
      </c>
      <c r="F910" s="324" t="str">
        <f t="shared" si="195"/>
        <v/>
      </c>
      <c r="G910" s="324" t="str">
        <f t="shared" si="200"/>
        <v/>
      </c>
      <c r="H910" s="790">
        <f t="shared" si="201"/>
        <v>0</v>
      </c>
      <c r="I910" s="790">
        <f t="shared" si="202"/>
        <v>0</v>
      </c>
      <c r="J910" s="790">
        <f t="shared" si="203"/>
        <v>0</v>
      </c>
      <c r="K910" s="790">
        <f t="shared" si="204"/>
        <v>0</v>
      </c>
      <c r="L910" s="787" t="str">
        <f>IF($A910&lt;&gt;"",INDEX(Inputs!$AP906:$BA906,,MATCH('Sch 10.2 Rate Data'!X$7,Inputs!$AP$4:$BA$4,0)),"")</f>
        <v/>
      </c>
      <c r="M910" s="787" t="str">
        <f>IF($A910&lt;&gt;"",INDEX(Inputs!$AP906:$BA906,,MATCH('Sch 10.2 Rate Data'!Y$7,Inputs!$AP$4:$BA$4,0)),"")</f>
        <v/>
      </c>
      <c r="N910" s="546" t="str">
        <f>IF($A910&lt;&gt;"",INDEX(Inputs!$AP906:$BA906,,MATCH('Sch 10.2 Rate Data'!N$7,Inputs!$AP$4:$BA$4,0)),"")</f>
        <v/>
      </c>
      <c r="O910" s="324" t="str">
        <f>IF($A910&lt;&gt;"",INDEX(Inputs!$AP906:$BA906,,MATCH('Sch 10.2 Rate Data'!O$7,Inputs!$AP$4:$BA$4,0)),"")</f>
        <v/>
      </c>
      <c r="P910" s="324" t="str">
        <f>IF($A910&lt;&gt;"",INDEX(Inputs!$AP906:$BA906,,MATCH('Sch 10.2 Rate Data'!P$7,Inputs!$AP$4:$BA$4,0)),"")</f>
        <v/>
      </c>
      <c r="Q910" s="324" t="str">
        <f>IF($A910&lt;&gt;"",INDEX(Inputs!$AP906:$BA906,,MATCH('Sch 10.2 Rate Data'!Q$7,Inputs!$AP$4:$BA$4,0)),"")</f>
        <v/>
      </c>
      <c r="R910" s="324" t="str">
        <f>IF($A910&lt;&gt;"",INDEX(Inputs!$AP906:$BA906,,MATCH('Sch 10.2 Rate Data'!R$7,Inputs!$AP$4:$BA$4,0)),"")</f>
        <v/>
      </c>
      <c r="S910" s="324" t="str">
        <f>IF($A910&lt;&gt;"",INDEX(Inputs!$AP906:$BA906,,MATCH('Sch 10.2 Rate Data'!S$7,Inputs!$AP$4:$BA$4,0)),"")</f>
        <v/>
      </c>
      <c r="T910" s="324" t="str">
        <f>IF($A910&lt;&gt;"",INDEX(Inputs!$AP906:$BA906,,MATCH('Sch 10.2 Rate Data'!T$7,Inputs!$AP$4:$BA$4,0)),"")</f>
        <v/>
      </c>
      <c r="U910" s="324" t="str">
        <f>IF($A910&lt;&gt;"",INDEX(Inputs!$AP906:$BA906,,MATCH('Sch 10.2 Rate Data'!U$7,Inputs!$AP$4:$BA$4,0)),"")</f>
        <v/>
      </c>
      <c r="V910" s="324" t="str">
        <f>IF($A910&lt;&gt;"",INDEX(Inputs!$AP906:$BA906,,MATCH('Sch 10.2 Rate Data'!V$7,Inputs!$AP$4:$BA$4,0)),"")</f>
        <v/>
      </c>
      <c r="W910" s="324" t="str">
        <f>IF($A910&lt;&gt;"",INDEX(Inputs!$AP906:$BA906,,MATCH('Sch 10.2 Rate Data'!W$7,Inputs!$AP$4:$BA$4,0)),"")</f>
        <v/>
      </c>
      <c r="X910" s="324" t="str">
        <f>IF($A910&lt;&gt;"",INDEX(Inputs!$AP906:$BA906,,MATCH('Sch 10.2 Rate Data'!X$7,Inputs!$AP$4:$BA$4,0)),"")</f>
        <v/>
      </c>
      <c r="Y910" s="545" t="str">
        <f>IF($A910&lt;&gt;"",INDEX(Inputs!$AP906:$BA906,,MATCH('Sch 10.2 Rate Data'!Y$7,Inputs!$AP$4:$BA$4,0)),"")</f>
        <v/>
      </c>
      <c r="Z910" s="692" t="str">
        <f t="shared" si="197"/>
        <v/>
      </c>
      <c r="AA910" s="548" t="str">
        <f t="shared" si="197"/>
        <v/>
      </c>
      <c r="AB910" s="548" t="str">
        <f t="shared" si="197"/>
        <v/>
      </c>
      <c r="AC910" s="548" t="str">
        <f t="shared" si="197"/>
        <v/>
      </c>
      <c r="AD910" s="548" t="str">
        <f t="shared" si="197"/>
        <v/>
      </c>
      <c r="AE910" s="548" t="str">
        <f t="shared" si="197"/>
        <v/>
      </c>
      <c r="AF910" s="548" t="str">
        <f t="shared" si="196"/>
        <v/>
      </c>
      <c r="AG910" s="548" t="str">
        <f t="shared" si="196"/>
        <v/>
      </c>
      <c r="AH910" s="548" t="str">
        <f t="shared" si="196"/>
        <v/>
      </c>
      <c r="AI910" s="548" t="str">
        <f t="shared" si="196"/>
        <v/>
      </c>
      <c r="AJ910" s="548" t="str">
        <f t="shared" si="196"/>
        <v/>
      </c>
      <c r="AK910" s="547" t="str">
        <f t="shared" si="196"/>
        <v/>
      </c>
      <c r="AL910" s="692" t="str">
        <f>IF($A910&lt;&gt;"",IF(OR(N910="",N910=0), 0, INDEX('Sch 10.1 Rate Design'!$E$9:$E$16,MATCH($C910,'Sch 10.1 Rate Design'!$B$9:$B$16,0))),"")</f>
        <v/>
      </c>
      <c r="AM910" s="548" t="str">
        <f>IF($A910&lt;&gt;"",IF(OR(O910="",O910=0), 0, INDEX('Sch 10.1 Rate Design'!$E$9:$E$16,MATCH($C910,'Sch 10.1 Rate Design'!$B$9:$B$16,0))),"")</f>
        <v/>
      </c>
      <c r="AN910" s="548" t="str">
        <f>IF($A910&lt;&gt;"",IF(OR(P910="",P910=0), 0, INDEX('Sch 10.1 Rate Design'!$E$9:$E$16,MATCH($C910,'Sch 10.1 Rate Design'!$B$9:$B$16,0))),"")</f>
        <v/>
      </c>
      <c r="AO910" s="548" t="str">
        <f>IF($A910&lt;&gt;"",IF(OR(Q910="",Q910=0), 0, INDEX('Sch 10.1 Rate Design'!$E$9:$E$16,MATCH($C910,'Sch 10.1 Rate Design'!$B$9:$B$16,0))),"")</f>
        <v/>
      </c>
      <c r="AP910" s="548" t="str">
        <f>IF($A910&lt;&gt;"",IF(OR(R910="",R910=0), 0, INDEX('Sch 10.1 Rate Design'!$E$9:$E$16,MATCH($C910,'Sch 10.1 Rate Design'!$B$9:$B$16,0))),"")</f>
        <v/>
      </c>
      <c r="AQ910" s="548" t="str">
        <f>IF($A910&lt;&gt;"",IF(OR(S910="",S910=0), 0, INDEX('Sch 10.1 Rate Design'!$E$9:$E$16,MATCH($C910,'Sch 10.1 Rate Design'!$B$9:$B$16,0))),"")</f>
        <v/>
      </c>
      <c r="AR910" s="548" t="str">
        <f>IF($A910&lt;&gt;"",IF(OR(T910="",T910=0), 0, INDEX('Sch 10.1 Rate Design'!$E$9:$E$16,MATCH($C910,'Sch 10.1 Rate Design'!$B$9:$B$16,0))),"")</f>
        <v/>
      </c>
      <c r="AS910" s="548" t="str">
        <f>IF($A910&lt;&gt;"",IF(OR(U910="",U910=0), 0, INDEX('Sch 10.1 Rate Design'!$E$9:$E$16,MATCH($C910,'Sch 10.1 Rate Design'!$B$9:$B$16,0))),"")</f>
        <v/>
      </c>
      <c r="AT910" s="548" t="str">
        <f>IF($A910&lt;&gt;"",IF(OR(V910="",V910=0), 0, INDEX('Sch 10.1 Rate Design'!$E$9:$E$16,MATCH($C910,'Sch 10.1 Rate Design'!$B$9:$B$16,0))),"")</f>
        <v/>
      </c>
      <c r="AU910" s="548" t="str">
        <f>IF($A910&lt;&gt;"",IF(OR(W910="",W910=0), 0, INDEX('Sch 10.1 Rate Design'!$E$9:$E$16,MATCH($C910,'Sch 10.1 Rate Design'!$B$9:$B$16,0))),"")</f>
        <v/>
      </c>
      <c r="AV910" s="548" t="str">
        <f>IF($A910&lt;&gt;"",IF(OR(X910="",X910=0), 0, INDEX('Sch 10.1 Rate Design'!$E$9:$E$16,MATCH($C910,'Sch 10.1 Rate Design'!$B$9:$B$16,0))),"")</f>
        <v/>
      </c>
      <c r="AW910" s="547" t="str">
        <f>IF($A910&lt;&gt;"",IF(OR(Y910="",Y910=0), 0, INDEX('Sch 10.1 Rate Design'!$E$9:$E$16,MATCH($C910,'Sch 10.1 Rate Design'!$B$9:$B$16,0))),"")</f>
        <v/>
      </c>
      <c r="AX910" s="546" t="str">
        <f>IF($A910&lt;&gt;"",IF(OR(N910="",N910=0),0,+IF(N910&gt;+INDEX('Sch 10.1 Rate Design'!$D$9:$D$16,MATCH($C910,'Sch 10.1 Rate Design'!$B$9:$B$16,0)),IF(N910&gt;+INDEX('Sch 10.1 Rate Design'!$F$9:$F$16,MATCH($C910,'Sch 10.1 Rate Design'!$B$9:$B$16,0)),+INDEX('Sch 10.1 Rate Design'!$F$9:$F$16,MATCH($C910,'Sch 10.1 Rate Design'!$B$9:$B$16,0))-INDEX('Sch 10.1 Rate Design'!$D$9:$D$16,MATCH($C910,'Sch 10.1 Rate Design'!$B$9:$B$16,0)), N910-INDEX('Sch 10.1 Rate Design'!$D$9:$D$16,MATCH($C910,'Sch 10.1 Rate Design'!$B$9:$B$16,0))),0)),"")</f>
        <v/>
      </c>
      <c r="AY910" s="324" t="str">
        <f>IF($A910&lt;&gt;"",IF(OR(O910="",O910=0),0,+IF(O910&gt;+INDEX('Sch 10.1 Rate Design'!$D$9:$D$16,MATCH($C910,'Sch 10.1 Rate Design'!$B$9:$B$16,0)),IF(O910&gt;+INDEX('Sch 10.1 Rate Design'!$F$9:$F$16,MATCH($C910,'Sch 10.1 Rate Design'!$B$9:$B$16,0)),+INDEX('Sch 10.1 Rate Design'!$F$9:$F$16,MATCH($C910,'Sch 10.1 Rate Design'!$B$9:$B$16,0))-INDEX('Sch 10.1 Rate Design'!$D$9:$D$16,MATCH($C910,'Sch 10.1 Rate Design'!$B$9:$B$16,0)), O910-INDEX('Sch 10.1 Rate Design'!$D$9:$D$16,MATCH($C910,'Sch 10.1 Rate Design'!$B$9:$B$16,0))),0)),"")</f>
        <v/>
      </c>
      <c r="AZ910" s="324" t="str">
        <f>IF($A910&lt;&gt;"",IF(OR(P910="",P910=0),0,+IF(P910&gt;+INDEX('Sch 10.1 Rate Design'!$D$9:$D$16,MATCH($C910,'Sch 10.1 Rate Design'!$B$9:$B$16,0)),IF(P910&gt;+INDEX('Sch 10.1 Rate Design'!$F$9:$F$16,MATCH($C910,'Sch 10.1 Rate Design'!$B$9:$B$16,0)),+INDEX('Sch 10.1 Rate Design'!$F$9:$F$16,MATCH($C910,'Sch 10.1 Rate Design'!$B$9:$B$16,0))-INDEX('Sch 10.1 Rate Design'!$D$9:$D$16,MATCH($C910,'Sch 10.1 Rate Design'!$B$9:$B$16,0)), P910-INDEX('Sch 10.1 Rate Design'!$D$9:$D$16,MATCH($C910,'Sch 10.1 Rate Design'!$B$9:$B$16,0))),0)),"")</f>
        <v/>
      </c>
      <c r="BA910" s="324" t="str">
        <f>IF($A910&lt;&gt;"",IF(OR(Q910="",Q910=0),0,+IF(Q910&gt;+INDEX('Sch 10.1 Rate Design'!$D$9:$D$16,MATCH($C910,'Sch 10.1 Rate Design'!$B$9:$B$16,0)),IF(Q910&gt;+INDEX('Sch 10.1 Rate Design'!$F$9:$F$16,MATCH($C910,'Sch 10.1 Rate Design'!$B$9:$B$16,0)),+INDEX('Sch 10.1 Rate Design'!$F$9:$F$16,MATCH($C910,'Sch 10.1 Rate Design'!$B$9:$B$16,0))-INDEX('Sch 10.1 Rate Design'!$D$9:$D$16,MATCH($C910,'Sch 10.1 Rate Design'!$B$9:$B$16,0)), Q910-INDEX('Sch 10.1 Rate Design'!$D$9:$D$16,MATCH($C910,'Sch 10.1 Rate Design'!$B$9:$B$16,0))),0)),"")</f>
        <v/>
      </c>
      <c r="BB910" s="324" t="str">
        <f>IF($A910&lt;&gt;"",IF(OR(R910="",R910=0),0,+IF(R910&gt;+INDEX('Sch 10.1 Rate Design'!$D$9:$D$16,MATCH($C910,'Sch 10.1 Rate Design'!$B$9:$B$16,0)),IF(R910&gt;+INDEX('Sch 10.1 Rate Design'!$F$9:$F$16,MATCH($C910,'Sch 10.1 Rate Design'!$B$9:$B$16,0)),+INDEX('Sch 10.1 Rate Design'!$F$9:$F$16,MATCH($C910,'Sch 10.1 Rate Design'!$B$9:$B$16,0))-INDEX('Sch 10.1 Rate Design'!$D$9:$D$16,MATCH($C910,'Sch 10.1 Rate Design'!$B$9:$B$16,0)), R910-INDEX('Sch 10.1 Rate Design'!$D$9:$D$16,MATCH($C910,'Sch 10.1 Rate Design'!$B$9:$B$16,0))),0)),"")</f>
        <v/>
      </c>
      <c r="BC910" s="324" t="str">
        <f>IF($A910&lt;&gt;"",IF(OR(S910="",S910=0),0,+IF(S910&gt;+INDEX('Sch 10.1 Rate Design'!$D$9:$D$16,MATCH($C910,'Sch 10.1 Rate Design'!$B$9:$B$16,0)),IF(S910&gt;+INDEX('Sch 10.1 Rate Design'!$F$9:$F$16,MATCH($C910,'Sch 10.1 Rate Design'!$B$9:$B$16,0)),+INDEX('Sch 10.1 Rate Design'!$F$9:$F$16,MATCH($C910,'Sch 10.1 Rate Design'!$B$9:$B$16,0))-INDEX('Sch 10.1 Rate Design'!$D$9:$D$16,MATCH($C910,'Sch 10.1 Rate Design'!$B$9:$B$16,0)), S910-INDEX('Sch 10.1 Rate Design'!$D$9:$D$16,MATCH($C910,'Sch 10.1 Rate Design'!$B$9:$B$16,0))),0)),"")</f>
        <v/>
      </c>
      <c r="BD910" s="324" t="str">
        <f>IF($A910&lt;&gt;"",IF(OR(T910="",T910=0),0,+IF(T910&gt;+INDEX('Sch 10.1 Rate Design'!$D$9:$D$16,MATCH($C910,'Sch 10.1 Rate Design'!$B$9:$B$16,0)),IF(T910&gt;+INDEX('Sch 10.1 Rate Design'!$F$9:$F$16,MATCH($C910,'Sch 10.1 Rate Design'!$B$9:$B$16,0)),+INDEX('Sch 10.1 Rate Design'!$F$9:$F$16,MATCH($C910,'Sch 10.1 Rate Design'!$B$9:$B$16,0))-INDEX('Sch 10.1 Rate Design'!$D$9:$D$16,MATCH($C910,'Sch 10.1 Rate Design'!$B$9:$B$16,0)), T910-INDEX('Sch 10.1 Rate Design'!$D$9:$D$16,MATCH($C910,'Sch 10.1 Rate Design'!$B$9:$B$16,0))),0)),"")</f>
        <v/>
      </c>
      <c r="BE910" s="324" t="str">
        <f>IF($A910&lt;&gt;"",IF(OR(U910="",U910=0),0,+IF(U910&gt;+INDEX('Sch 10.1 Rate Design'!$D$9:$D$16,MATCH($C910,'Sch 10.1 Rate Design'!$B$9:$B$16,0)),IF(U910&gt;+INDEX('Sch 10.1 Rate Design'!$F$9:$F$16,MATCH($C910,'Sch 10.1 Rate Design'!$B$9:$B$16,0)),+INDEX('Sch 10.1 Rate Design'!$F$9:$F$16,MATCH($C910,'Sch 10.1 Rate Design'!$B$9:$B$16,0))-INDEX('Sch 10.1 Rate Design'!$D$9:$D$16,MATCH($C910,'Sch 10.1 Rate Design'!$B$9:$B$16,0)), U910-INDEX('Sch 10.1 Rate Design'!$D$9:$D$16,MATCH($C910,'Sch 10.1 Rate Design'!$B$9:$B$16,0))),0)),"")</f>
        <v/>
      </c>
      <c r="BF910" s="324" t="str">
        <f>IF($A910&lt;&gt;"",IF(OR(V910="",V910=0),0,+IF(V910&gt;+INDEX('Sch 10.1 Rate Design'!$D$9:$D$16,MATCH($C910,'Sch 10.1 Rate Design'!$B$9:$B$16,0)),IF(V910&gt;+INDEX('Sch 10.1 Rate Design'!$F$9:$F$16,MATCH($C910,'Sch 10.1 Rate Design'!$B$9:$B$16,0)),+INDEX('Sch 10.1 Rate Design'!$F$9:$F$16,MATCH($C910,'Sch 10.1 Rate Design'!$B$9:$B$16,0))-INDEX('Sch 10.1 Rate Design'!$D$9:$D$16,MATCH($C910,'Sch 10.1 Rate Design'!$B$9:$B$16,0)), V910-INDEX('Sch 10.1 Rate Design'!$D$9:$D$16,MATCH($C910,'Sch 10.1 Rate Design'!$B$9:$B$16,0))),0)),"")</f>
        <v/>
      </c>
      <c r="BG910" s="324" t="str">
        <f>IF($A910&lt;&gt;"",IF(OR(W910="",W910=0),0,+IF(W910&gt;+INDEX('Sch 10.1 Rate Design'!$D$9:$D$16,MATCH($C910,'Sch 10.1 Rate Design'!$B$9:$B$16,0)),IF(W910&gt;+INDEX('Sch 10.1 Rate Design'!$F$9:$F$16,MATCH($C910,'Sch 10.1 Rate Design'!$B$9:$B$16,0)),+INDEX('Sch 10.1 Rate Design'!$F$9:$F$16,MATCH($C910,'Sch 10.1 Rate Design'!$B$9:$B$16,0))-INDEX('Sch 10.1 Rate Design'!$D$9:$D$16,MATCH($C910,'Sch 10.1 Rate Design'!$B$9:$B$16,0)), W910-INDEX('Sch 10.1 Rate Design'!$D$9:$D$16,MATCH($C910,'Sch 10.1 Rate Design'!$B$9:$B$16,0))),0)),"")</f>
        <v/>
      </c>
      <c r="BH910" s="324" t="str">
        <f>IF($A910&lt;&gt;"",IF(OR(X910="",X910=0),0,+IF(X910&gt;+INDEX('Sch 10.1 Rate Design'!$D$9:$D$16,MATCH($C910,'Sch 10.1 Rate Design'!$B$9:$B$16,0)),IF(X910&gt;+INDEX('Sch 10.1 Rate Design'!$F$9:$F$16,MATCH($C910,'Sch 10.1 Rate Design'!$B$9:$B$16,0)),+INDEX('Sch 10.1 Rate Design'!$F$9:$F$16,MATCH($C910,'Sch 10.1 Rate Design'!$B$9:$B$16,0))-INDEX('Sch 10.1 Rate Design'!$D$9:$D$16,MATCH($C910,'Sch 10.1 Rate Design'!$B$9:$B$16,0)), X910-INDEX('Sch 10.1 Rate Design'!$D$9:$D$16,MATCH($C910,'Sch 10.1 Rate Design'!$B$9:$B$16,0))),0)),"")</f>
        <v/>
      </c>
      <c r="BI910" s="545" t="str">
        <f>IF($A910&lt;&gt;"",IF(OR(Y910="",Y910=0),0,+IF(Y910&gt;+INDEX('Sch 10.1 Rate Design'!$D$9:$D$16,MATCH($C910,'Sch 10.1 Rate Design'!$B$9:$B$16,0)),IF(Y910&gt;+INDEX('Sch 10.1 Rate Design'!$F$9:$F$16,MATCH($C910,'Sch 10.1 Rate Design'!$B$9:$B$16,0)),+INDEX('Sch 10.1 Rate Design'!$F$9:$F$16,MATCH($C910,'Sch 10.1 Rate Design'!$B$9:$B$16,0))-INDEX('Sch 10.1 Rate Design'!$D$9:$D$16,MATCH($C910,'Sch 10.1 Rate Design'!$B$9:$B$16,0)), Y910-INDEX('Sch 10.1 Rate Design'!$D$9:$D$16,MATCH($C910,'Sch 10.1 Rate Design'!$B$9:$B$16,0))),0)),"")</f>
        <v/>
      </c>
      <c r="BJ910" s="692" t="str">
        <f>IF($A910&lt;&gt;"",IF(OR(N910="",N910=0), 0, AX910/'Sch 10.1 Rate Design'!$Z$25*INDEX('Sch 10.1 Rate Design'!$G$9:$G$16,MATCH($C910,'Sch 10.1 Rate Design'!$B$9:$B$16,0))),"")</f>
        <v/>
      </c>
      <c r="BK910" s="548" t="str">
        <f>IF($A910&lt;&gt;"",IF(OR(O910="",O910=0), 0, AY910/'Sch 10.1 Rate Design'!$Z$25*INDEX('Sch 10.1 Rate Design'!$G$9:$G$16,MATCH($C910,'Sch 10.1 Rate Design'!$B$9:$B$16,0))),"")</f>
        <v/>
      </c>
      <c r="BL910" s="548" t="str">
        <f>IF($A910&lt;&gt;"",IF(OR(P910="",P910=0), 0, AZ910/'Sch 10.1 Rate Design'!$Z$25*INDEX('Sch 10.1 Rate Design'!$G$9:$G$16,MATCH($C910,'Sch 10.1 Rate Design'!$B$9:$B$16,0))),"")</f>
        <v/>
      </c>
      <c r="BM910" s="548" t="str">
        <f>IF($A910&lt;&gt;"",IF(OR(Q910="",Q910=0), 0, BA910/'Sch 10.1 Rate Design'!$Z$25*INDEX('Sch 10.1 Rate Design'!$G$9:$G$16,MATCH($C910,'Sch 10.1 Rate Design'!$B$9:$B$16,0))),"")</f>
        <v/>
      </c>
      <c r="BN910" s="548" t="str">
        <f>IF($A910&lt;&gt;"",IF(OR(R910="",R910=0), 0, BB910/'Sch 10.1 Rate Design'!$Z$25*INDEX('Sch 10.1 Rate Design'!$G$9:$G$16,MATCH($C910,'Sch 10.1 Rate Design'!$B$9:$B$16,0))),"")</f>
        <v/>
      </c>
      <c r="BO910" s="548" t="str">
        <f>IF($A910&lt;&gt;"",IF(OR(S910="",S910=0), 0, BC910/'Sch 10.1 Rate Design'!$Z$25*INDEX('Sch 10.1 Rate Design'!$G$9:$G$16,MATCH($C910,'Sch 10.1 Rate Design'!$B$9:$B$16,0))),"")</f>
        <v/>
      </c>
      <c r="BP910" s="548" t="str">
        <f>IF($A910&lt;&gt;"",IF(OR(T910="",T910=0), 0, BD910/'Sch 10.1 Rate Design'!$Z$25*INDEX('Sch 10.1 Rate Design'!$G$9:$G$16,MATCH($C910,'Sch 10.1 Rate Design'!$B$9:$B$16,0))),"")</f>
        <v/>
      </c>
      <c r="BQ910" s="548" t="str">
        <f>IF($A910&lt;&gt;"",IF(OR(U910="",U910=0), 0, BE910/'Sch 10.1 Rate Design'!$Z$25*INDEX('Sch 10.1 Rate Design'!$G$9:$G$16,MATCH($C910,'Sch 10.1 Rate Design'!$B$9:$B$16,0))),"")</f>
        <v/>
      </c>
      <c r="BR910" s="548" t="str">
        <f>IF($A910&lt;&gt;"",IF(OR(V910="",V910=0), 0, BF910/'Sch 10.1 Rate Design'!$Z$25*INDEX('Sch 10.1 Rate Design'!$G$9:$G$16,MATCH($C910,'Sch 10.1 Rate Design'!$B$9:$B$16,0))),"")</f>
        <v/>
      </c>
      <c r="BS910" s="548" t="str">
        <f>IF($A910&lt;&gt;"",IF(OR(W910="",W910=0), 0, BG910/'Sch 10.1 Rate Design'!$Z$25*INDEX('Sch 10.1 Rate Design'!$G$9:$G$16,MATCH($C910,'Sch 10.1 Rate Design'!$B$9:$B$16,0))),"")</f>
        <v/>
      </c>
      <c r="BT910" s="548" t="str">
        <f>IF($A910&lt;&gt;"",IF(OR(X910="",X910=0), 0, BH910/'Sch 10.1 Rate Design'!$Z$25*INDEX('Sch 10.1 Rate Design'!$G$9:$G$16,MATCH($C910,'Sch 10.1 Rate Design'!$B$9:$B$16,0))),"")</f>
        <v/>
      </c>
      <c r="BU910" s="547" t="str">
        <f>IF($A910&lt;&gt;"",IF(OR(Y910="",Y910=0), 0, BI910/'Sch 10.1 Rate Design'!$Z$25*INDEX('Sch 10.1 Rate Design'!$G$9:$G$16,MATCH($C910,'Sch 10.1 Rate Design'!$B$9:$B$16,0))),"")</f>
        <v/>
      </c>
      <c r="BV910" s="546" t="str">
        <f>IF($A910&lt;&gt;"",IF(OR(N910="",N910=0),0,+IF(N910&gt;+INDEX('Sch 10.1 Rate Design'!$F$9:$F$16,MATCH($C910,'Sch 10.1 Rate Design'!$B$9:$B$16,0)),IF(N910&gt;+INDEX('Sch 10.1 Rate Design'!$H$9:$H$16,MATCH($C910,'Sch 10.1 Rate Design'!$B$9:$B$16,0)),+INDEX('Sch 10.1 Rate Design'!$H$9:$H$16,MATCH($C910,'Sch 10.1 Rate Design'!$B$9:$B$16,0))-INDEX('Sch 10.1 Rate Design'!$F$9:$F$16,MATCH($C910,'Sch 10.1 Rate Design'!$B$9:$B$16,0)), N910-INDEX('Sch 10.1 Rate Design'!$F$9:$F$16,MATCH($C910,'Sch 10.1 Rate Design'!$B$9:$B$16,0))), 0)),"")</f>
        <v/>
      </c>
      <c r="BW910" s="324" t="str">
        <f>IF($A910&lt;&gt;"",IF(OR(O910="",O910=0),0,+IF(O910&gt;+INDEX('Sch 10.1 Rate Design'!$F$9:$F$16,MATCH($C910,'Sch 10.1 Rate Design'!$B$9:$B$16,0)),IF(O910&gt;+INDEX('Sch 10.1 Rate Design'!$H$9:$H$16,MATCH($C910,'Sch 10.1 Rate Design'!$B$9:$B$16,0)),+INDEX('Sch 10.1 Rate Design'!$H$9:$H$16,MATCH($C910,'Sch 10.1 Rate Design'!$B$9:$B$16,0))-INDEX('Sch 10.1 Rate Design'!$F$9:$F$16,MATCH($C910,'Sch 10.1 Rate Design'!$B$9:$B$16,0)), O910-INDEX('Sch 10.1 Rate Design'!$F$9:$F$16,MATCH($C910,'Sch 10.1 Rate Design'!$B$9:$B$16,0))), 0)),"")</f>
        <v/>
      </c>
      <c r="BX910" s="324" t="str">
        <f>IF($A910&lt;&gt;"",IF(OR(P910="",P910=0),0,+IF(P910&gt;+INDEX('Sch 10.1 Rate Design'!$F$9:$F$16,MATCH($C910,'Sch 10.1 Rate Design'!$B$9:$B$16,0)),IF(P910&gt;+INDEX('Sch 10.1 Rate Design'!$H$9:$H$16,MATCH($C910,'Sch 10.1 Rate Design'!$B$9:$B$16,0)),+INDEX('Sch 10.1 Rate Design'!$H$9:$H$16,MATCH($C910,'Sch 10.1 Rate Design'!$B$9:$B$16,0))-INDEX('Sch 10.1 Rate Design'!$F$9:$F$16,MATCH($C910,'Sch 10.1 Rate Design'!$B$9:$B$16,0)), P910-INDEX('Sch 10.1 Rate Design'!$F$9:$F$16,MATCH($C910,'Sch 10.1 Rate Design'!$B$9:$B$16,0))), 0)),"")</f>
        <v/>
      </c>
      <c r="BY910" s="324" t="str">
        <f>IF($A910&lt;&gt;"",IF(OR(Q910="",Q910=0),0,+IF(Q910&gt;+INDEX('Sch 10.1 Rate Design'!$F$9:$F$16,MATCH($C910,'Sch 10.1 Rate Design'!$B$9:$B$16,0)),IF(Q910&gt;+INDEX('Sch 10.1 Rate Design'!$H$9:$H$16,MATCH($C910,'Sch 10.1 Rate Design'!$B$9:$B$16,0)),+INDEX('Sch 10.1 Rate Design'!$H$9:$H$16,MATCH($C910,'Sch 10.1 Rate Design'!$B$9:$B$16,0))-INDEX('Sch 10.1 Rate Design'!$F$9:$F$16,MATCH($C910,'Sch 10.1 Rate Design'!$B$9:$B$16,0)), Q910-INDEX('Sch 10.1 Rate Design'!$F$9:$F$16,MATCH($C910,'Sch 10.1 Rate Design'!$B$9:$B$16,0))), 0)),"")</f>
        <v/>
      </c>
      <c r="BZ910" s="324" t="str">
        <f>IF($A910&lt;&gt;"",IF(OR(R910="",R910=0),0,+IF(R910&gt;+INDEX('Sch 10.1 Rate Design'!$F$9:$F$16,MATCH($C910,'Sch 10.1 Rate Design'!$B$9:$B$16,0)),IF(R910&gt;+INDEX('Sch 10.1 Rate Design'!$H$9:$H$16,MATCH($C910,'Sch 10.1 Rate Design'!$B$9:$B$16,0)),+INDEX('Sch 10.1 Rate Design'!$H$9:$H$16,MATCH($C910,'Sch 10.1 Rate Design'!$B$9:$B$16,0))-INDEX('Sch 10.1 Rate Design'!$F$9:$F$16,MATCH($C910,'Sch 10.1 Rate Design'!$B$9:$B$16,0)), R910-INDEX('Sch 10.1 Rate Design'!$F$9:$F$16,MATCH($C910,'Sch 10.1 Rate Design'!$B$9:$B$16,0))), 0)),"")</f>
        <v/>
      </c>
      <c r="CA910" s="324" t="str">
        <f>IF($A910&lt;&gt;"",IF(OR(S910="",S910=0),0,+IF(S910&gt;+INDEX('Sch 10.1 Rate Design'!$F$9:$F$16,MATCH($C910,'Sch 10.1 Rate Design'!$B$9:$B$16,0)),IF(S910&gt;+INDEX('Sch 10.1 Rate Design'!$H$9:$H$16,MATCH($C910,'Sch 10.1 Rate Design'!$B$9:$B$16,0)),+INDEX('Sch 10.1 Rate Design'!$H$9:$H$16,MATCH($C910,'Sch 10.1 Rate Design'!$B$9:$B$16,0))-INDEX('Sch 10.1 Rate Design'!$F$9:$F$16,MATCH($C910,'Sch 10.1 Rate Design'!$B$9:$B$16,0)), S910-INDEX('Sch 10.1 Rate Design'!$F$9:$F$16,MATCH($C910,'Sch 10.1 Rate Design'!$B$9:$B$16,0))), 0)),"")</f>
        <v/>
      </c>
      <c r="CB910" s="324" t="str">
        <f>IF($A910&lt;&gt;"",IF(OR(T910="",T910=0),0,+IF(T910&gt;+INDEX('Sch 10.1 Rate Design'!$F$9:$F$16,MATCH($C910,'Sch 10.1 Rate Design'!$B$9:$B$16,0)),IF(T910&gt;+INDEX('Sch 10.1 Rate Design'!$H$9:$H$16,MATCH($C910,'Sch 10.1 Rate Design'!$B$9:$B$16,0)),+INDEX('Sch 10.1 Rate Design'!$H$9:$H$16,MATCH($C910,'Sch 10.1 Rate Design'!$B$9:$B$16,0))-INDEX('Sch 10.1 Rate Design'!$F$9:$F$16,MATCH($C910,'Sch 10.1 Rate Design'!$B$9:$B$16,0)), T910-INDEX('Sch 10.1 Rate Design'!$F$9:$F$16,MATCH($C910,'Sch 10.1 Rate Design'!$B$9:$B$16,0))), 0)),"")</f>
        <v/>
      </c>
      <c r="CC910" s="324" t="str">
        <f>IF($A910&lt;&gt;"",IF(OR(U910="",U910=0),0,+IF(U910&gt;+INDEX('Sch 10.1 Rate Design'!$F$9:$F$16,MATCH($C910,'Sch 10.1 Rate Design'!$B$9:$B$16,0)),IF(U910&gt;+INDEX('Sch 10.1 Rate Design'!$H$9:$H$16,MATCH($C910,'Sch 10.1 Rate Design'!$B$9:$B$16,0)),+INDEX('Sch 10.1 Rate Design'!$H$9:$H$16,MATCH($C910,'Sch 10.1 Rate Design'!$B$9:$B$16,0))-INDEX('Sch 10.1 Rate Design'!$F$9:$F$16,MATCH($C910,'Sch 10.1 Rate Design'!$B$9:$B$16,0)), U910-INDEX('Sch 10.1 Rate Design'!$F$9:$F$16,MATCH($C910,'Sch 10.1 Rate Design'!$B$9:$B$16,0))), 0)),"")</f>
        <v/>
      </c>
      <c r="CD910" s="324" t="str">
        <f>IF($A910&lt;&gt;"",IF(OR(V910="",V910=0),0,+IF(V910&gt;+INDEX('Sch 10.1 Rate Design'!$F$9:$F$16,MATCH($C910,'Sch 10.1 Rate Design'!$B$9:$B$16,0)),IF(V910&gt;+INDEX('Sch 10.1 Rate Design'!$H$9:$H$16,MATCH($C910,'Sch 10.1 Rate Design'!$B$9:$B$16,0)),+INDEX('Sch 10.1 Rate Design'!$H$9:$H$16,MATCH($C910,'Sch 10.1 Rate Design'!$B$9:$B$16,0))-INDEX('Sch 10.1 Rate Design'!$F$9:$F$16,MATCH($C910,'Sch 10.1 Rate Design'!$B$9:$B$16,0)), V910-INDEX('Sch 10.1 Rate Design'!$F$9:$F$16,MATCH($C910,'Sch 10.1 Rate Design'!$B$9:$B$16,0))), 0)),"")</f>
        <v/>
      </c>
      <c r="CE910" s="324" t="str">
        <f>IF($A910&lt;&gt;"",IF(OR(W910="",W910=0),0,+IF(W910&gt;+INDEX('Sch 10.1 Rate Design'!$F$9:$F$16,MATCH($C910,'Sch 10.1 Rate Design'!$B$9:$B$16,0)),IF(W910&gt;+INDEX('Sch 10.1 Rate Design'!$H$9:$H$16,MATCH($C910,'Sch 10.1 Rate Design'!$B$9:$B$16,0)),+INDEX('Sch 10.1 Rate Design'!$H$9:$H$16,MATCH($C910,'Sch 10.1 Rate Design'!$B$9:$B$16,0))-INDEX('Sch 10.1 Rate Design'!$F$9:$F$16,MATCH($C910,'Sch 10.1 Rate Design'!$B$9:$B$16,0)), W910-INDEX('Sch 10.1 Rate Design'!$F$9:$F$16,MATCH($C910,'Sch 10.1 Rate Design'!$B$9:$B$16,0))), 0)),"")</f>
        <v/>
      </c>
      <c r="CF910" s="324" t="str">
        <f>IF($A910&lt;&gt;"",IF(OR(X910="",X910=0),0,+IF(X910&gt;+INDEX('Sch 10.1 Rate Design'!$F$9:$F$16,MATCH($C910,'Sch 10.1 Rate Design'!$B$9:$B$16,0)),IF(X910&gt;+INDEX('Sch 10.1 Rate Design'!$H$9:$H$16,MATCH($C910,'Sch 10.1 Rate Design'!$B$9:$B$16,0)),+INDEX('Sch 10.1 Rate Design'!$H$9:$H$16,MATCH($C910,'Sch 10.1 Rate Design'!$B$9:$B$16,0))-INDEX('Sch 10.1 Rate Design'!$F$9:$F$16,MATCH($C910,'Sch 10.1 Rate Design'!$B$9:$B$16,0)), X910-INDEX('Sch 10.1 Rate Design'!$F$9:$F$16,MATCH($C910,'Sch 10.1 Rate Design'!$B$9:$B$16,0))), 0)),"")</f>
        <v/>
      </c>
      <c r="CG910" s="545" t="str">
        <f>IF($A910&lt;&gt;"",IF(OR(Y910="",Y910=0),0,+IF(Y910&gt;+INDEX('Sch 10.1 Rate Design'!$F$9:$F$16,MATCH($C910,'Sch 10.1 Rate Design'!$B$9:$B$16,0)),IF(Y910&gt;+INDEX('Sch 10.1 Rate Design'!$H$9:$H$16,MATCH($C910,'Sch 10.1 Rate Design'!$B$9:$B$16,0)),+INDEX('Sch 10.1 Rate Design'!$H$9:$H$16,MATCH($C910,'Sch 10.1 Rate Design'!$B$9:$B$16,0))-INDEX('Sch 10.1 Rate Design'!$F$9:$F$16,MATCH($C910,'Sch 10.1 Rate Design'!$B$9:$B$16,0)), Y910-INDEX('Sch 10.1 Rate Design'!$F$9:$F$16,MATCH($C910,'Sch 10.1 Rate Design'!$B$9:$B$16,0))), 0)),"")</f>
        <v/>
      </c>
      <c r="CH910" s="692" t="str">
        <f>IF($A910&lt;&gt;"",IF(OR(N910="",N910=0), 0, BV910/'Sch 10.1 Rate Design'!$Z$25*INDEX('Sch 10.1 Rate Design'!$I$9:$I$16,MATCH($C910,'Sch 10.1 Rate Design'!$B$9:$B$16,0))),"")</f>
        <v/>
      </c>
      <c r="CI910" s="548" t="str">
        <f>IF($A910&lt;&gt;"",IF(OR(O910="",O910=0), 0, BW910/'Sch 10.1 Rate Design'!$Z$25*INDEX('Sch 10.1 Rate Design'!$I$9:$I$16,MATCH($C910,'Sch 10.1 Rate Design'!$B$9:$B$16,0))),"")</f>
        <v/>
      </c>
      <c r="CJ910" s="548" t="str">
        <f>IF($A910&lt;&gt;"",IF(OR(P910="",P910=0), 0, BX910/'Sch 10.1 Rate Design'!$Z$25*INDEX('Sch 10.1 Rate Design'!$I$9:$I$16,MATCH($C910,'Sch 10.1 Rate Design'!$B$9:$B$16,0))),"")</f>
        <v/>
      </c>
      <c r="CK910" s="548" t="str">
        <f>IF($A910&lt;&gt;"",IF(OR(Q910="",Q910=0), 0, BY910/'Sch 10.1 Rate Design'!$Z$25*INDEX('Sch 10.1 Rate Design'!$I$9:$I$16,MATCH($C910,'Sch 10.1 Rate Design'!$B$9:$B$16,0))),"")</f>
        <v/>
      </c>
      <c r="CL910" s="548" t="str">
        <f>IF($A910&lt;&gt;"",IF(OR(R910="",R910=0), 0, BZ910/'Sch 10.1 Rate Design'!$Z$25*INDEX('Sch 10.1 Rate Design'!$I$9:$I$16,MATCH($C910,'Sch 10.1 Rate Design'!$B$9:$B$16,0))),"")</f>
        <v/>
      </c>
      <c r="CM910" s="548" t="str">
        <f>IF($A910&lt;&gt;"",IF(OR(S910="",S910=0), 0, CA910/'Sch 10.1 Rate Design'!$Z$25*INDEX('Sch 10.1 Rate Design'!$I$9:$I$16,MATCH($C910,'Sch 10.1 Rate Design'!$B$9:$B$16,0))),"")</f>
        <v/>
      </c>
      <c r="CN910" s="548" t="str">
        <f>IF($A910&lt;&gt;"",IF(OR(T910="",T910=0), 0, CB910/'Sch 10.1 Rate Design'!$Z$25*INDEX('Sch 10.1 Rate Design'!$I$9:$I$16,MATCH($C910,'Sch 10.1 Rate Design'!$B$9:$B$16,0))),"")</f>
        <v/>
      </c>
      <c r="CO910" s="548" t="str">
        <f>IF($A910&lt;&gt;"",IF(OR(U910="",U910=0), 0, CC910/'Sch 10.1 Rate Design'!$Z$25*INDEX('Sch 10.1 Rate Design'!$I$9:$I$16,MATCH($C910,'Sch 10.1 Rate Design'!$B$9:$B$16,0))),"")</f>
        <v/>
      </c>
      <c r="CP910" s="548" t="str">
        <f>IF($A910&lt;&gt;"",IF(OR(V910="",V910=0), 0, CD910/'Sch 10.1 Rate Design'!$Z$25*INDEX('Sch 10.1 Rate Design'!$I$9:$I$16,MATCH($C910,'Sch 10.1 Rate Design'!$B$9:$B$16,0))),"")</f>
        <v/>
      </c>
      <c r="CQ910" s="548" t="str">
        <f>IF($A910&lt;&gt;"",IF(OR(W910="",W910=0), 0, CE910/'Sch 10.1 Rate Design'!$Z$25*INDEX('Sch 10.1 Rate Design'!$I$9:$I$16,MATCH($C910,'Sch 10.1 Rate Design'!$B$9:$B$16,0))),"")</f>
        <v/>
      </c>
      <c r="CR910" s="548" t="str">
        <f>IF($A910&lt;&gt;"",IF(OR(X910="",X910=0), 0, CF910/'Sch 10.1 Rate Design'!$Z$25*INDEX('Sch 10.1 Rate Design'!$I$9:$I$16,MATCH($C910,'Sch 10.1 Rate Design'!$B$9:$B$16,0))),"")</f>
        <v/>
      </c>
      <c r="CS910" s="547" t="str">
        <f>IF($A910&lt;&gt;"",IF(OR(Y910="",Y910=0), 0, CG910/'Sch 10.1 Rate Design'!$Z$25*INDEX('Sch 10.1 Rate Design'!$I$9:$I$16,MATCH($C910,'Sch 10.1 Rate Design'!$B$9:$B$16,0))),"")</f>
        <v/>
      </c>
      <c r="CT910" s="546" t="str">
        <f>IF($A910&lt;&gt;"",IF(OR(N910="",N910=0),0,IF(N910&gt;INDEX('Sch 10.1 Rate Design'!$J$9:$J$16,MATCH($C910,'Sch 10.1 Rate Design'!$B$9:$B$16,0)),N910-INDEX('Sch 10.1 Rate Design'!$J$9:$J$16,MATCH($C910,'Sch 10.1 Rate Design'!$B$9:$B$16,0)),0)),"")</f>
        <v/>
      </c>
      <c r="CU910" s="324" t="str">
        <f>IF($A910&lt;&gt;"",IF(OR(O910="",O910=0),0,IF(O910&gt;INDEX('Sch 10.1 Rate Design'!$J$9:$J$16,MATCH($C910,'Sch 10.1 Rate Design'!$B$9:$B$16,0)),O910-INDEX('Sch 10.1 Rate Design'!$J$9:$J$16,MATCH($C910,'Sch 10.1 Rate Design'!$B$9:$B$16,0)),0)),"")</f>
        <v/>
      </c>
      <c r="CV910" s="324" t="str">
        <f>IF($A910&lt;&gt;"",IF(OR(P910="",P910=0),0,IF(P910&gt;INDEX('Sch 10.1 Rate Design'!$J$9:$J$16,MATCH($C910,'Sch 10.1 Rate Design'!$B$9:$B$16,0)),P910-INDEX('Sch 10.1 Rate Design'!$J$9:$J$16,MATCH($C910,'Sch 10.1 Rate Design'!$B$9:$B$16,0)),0)),"")</f>
        <v/>
      </c>
      <c r="CW910" s="324" t="str">
        <f>IF($A910&lt;&gt;"",IF(OR(Q910="",Q910=0),0,IF(Q910&gt;INDEX('Sch 10.1 Rate Design'!$J$9:$J$16,MATCH($C910,'Sch 10.1 Rate Design'!$B$9:$B$16,0)),Q910-INDEX('Sch 10.1 Rate Design'!$J$9:$J$16,MATCH($C910,'Sch 10.1 Rate Design'!$B$9:$B$16,0)),0)),"")</f>
        <v/>
      </c>
      <c r="CX910" s="324" t="str">
        <f>IF($A910&lt;&gt;"",IF(OR(R910="",R910=0),0,IF(R910&gt;INDEX('Sch 10.1 Rate Design'!$J$9:$J$16,MATCH($C910,'Sch 10.1 Rate Design'!$B$9:$B$16,0)),R910-INDEX('Sch 10.1 Rate Design'!$J$9:$J$16,MATCH($C910,'Sch 10.1 Rate Design'!$B$9:$B$16,0)),0)),"")</f>
        <v/>
      </c>
      <c r="CY910" s="324" t="str">
        <f>IF($A910&lt;&gt;"",IF(OR(S910="",S910=0),0,IF(S910&gt;INDEX('Sch 10.1 Rate Design'!$J$9:$J$16,MATCH($C910,'Sch 10.1 Rate Design'!$B$9:$B$16,0)),S910-INDEX('Sch 10.1 Rate Design'!$J$9:$J$16,MATCH($C910,'Sch 10.1 Rate Design'!$B$9:$B$16,0)),0)),"")</f>
        <v/>
      </c>
      <c r="CZ910" s="324" t="str">
        <f>IF($A910&lt;&gt;"",IF(OR(T910="",T910=0),0,IF(T910&gt;INDEX('Sch 10.1 Rate Design'!$J$9:$J$16,MATCH($C910,'Sch 10.1 Rate Design'!$B$9:$B$16,0)),T910-INDEX('Sch 10.1 Rate Design'!$J$9:$J$16,MATCH($C910,'Sch 10.1 Rate Design'!$B$9:$B$16,0)),0)),"")</f>
        <v/>
      </c>
      <c r="DA910" s="324" t="str">
        <f>IF($A910&lt;&gt;"",IF(OR(U910="",U910=0),0,IF(U910&gt;INDEX('Sch 10.1 Rate Design'!$J$9:$J$16,MATCH($C910,'Sch 10.1 Rate Design'!$B$9:$B$16,0)),U910-INDEX('Sch 10.1 Rate Design'!$J$9:$J$16,MATCH($C910,'Sch 10.1 Rate Design'!$B$9:$B$16,0)),0)),"")</f>
        <v/>
      </c>
      <c r="DB910" s="324" t="str">
        <f>IF($A910&lt;&gt;"",IF(OR(V910="",V910=0),0,IF(V910&gt;INDEX('Sch 10.1 Rate Design'!$J$9:$J$16,MATCH($C910,'Sch 10.1 Rate Design'!$B$9:$B$16,0)),V910-INDEX('Sch 10.1 Rate Design'!$J$9:$J$16,MATCH($C910,'Sch 10.1 Rate Design'!$B$9:$B$16,0)),0)),"")</f>
        <v/>
      </c>
      <c r="DC910" s="324" t="str">
        <f>IF($A910&lt;&gt;"",IF(OR(W910="",W910=0),0,IF(W910&gt;INDEX('Sch 10.1 Rate Design'!$J$9:$J$16,MATCH($C910,'Sch 10.1 Rate Design'!$B$9:$B$16,0)),W910-INDEX('Sch 10.1 Rate Design'!$J$9:$J$16,MATCH($C910,'Sch 10.1 Rate Design'!$B$9:$B$16,0)),0)),"")</f>
        <v/>
      </c>
      <c r="DD910" s="324" t="str">
        <f>IF($A910&lt;&gt;"",IF(OR(X910="",X910=0),0,IF(X910&gt;INDEX('Sch 10.1 Rate Design'!$J$9:$J$16,MATCH($C910,'Sch 10.1 Rate Design'!$B$9:$B$16,0)),X910-INDEX('Sch 10.1 Rate Design'!$J$9:$J$16,MATCH($C910,'Sch 10.1 Rate Design'!$B$9:$B$16,0)),0)),"")</f>
        <v/>
      </c>
      <c r="DE910" s="545" t="str">
        <f>IF($A910&lt;&gt;"",IF(OR(Y910="",Y910=0),0,IF(Y910&gt;INDEX('Sch 10.1 Rate Design'!$J$9:$J$16,MATCH($C910,'Sch 10.1 Rate Design'!$B$9:$B$16,0)),Y910-INDEX('Sch 10.1 Rate Design'!$J$9:$J$16,MATCH($C910,'Sch 10.1 Rate Design'!$B$9:$B$16,0)),0)),"")</f>
        <v/>
      </c>
      <c r="DF910" s="692" t="str">
        <f>IF($A910&lt;&gt;"",IF(OR(N910="",N910=0), 0, CT910/'Sch 10.1 Rate Design'!$Z$25*INDEX('Sch 10.1 Rate Design'!$K$9:$K$16,MATCH($C910,'Sch 10.1 Rate Design'!$B$9:$B$16,0))),"")</f>
        <v/>
      </c>
      <c r="DG910" s="548" t="str">
        <f>IF($A910&lt;&gt;"",IF(OR(O910="",O910=0), 0, CU910/'Sch 10.1 Rate Design'!$Z$25*INDEX('Sch 10.1 Rate Design'!$K$9:$K$16,MATCH($C910,'Sch 10.1 Rate Design'!$B$9:$B$16,0))),"")</f>
        <v/>
      </c>
      <c r="DH910" s="548" t="str">
        <f>IF($A910&lt;&gt;"",IF(OR(P910="",P910=0), 0, CV910/'Sch 10.1 Rate Design'!$Z$25*INDEX('Sch 10.1 Rate Design'!$K$9:$K$16,MATCH($C910,'Sch 10.1 Rate Design'!$B$9:$B$16,0))),"")</f>
        <v/>
      </c>
      <c r="DI910" s="548" t="str">
        <f>IF($A910&lt;&gt;"",IF(OR(Q910="",Q910=0), 0, CW910/'Sch 10.1 Rate Design'!$Z$25*INDEX('Sch 10.1 Rate Design'!$K$9:$K$16,MATCH($C910,'Sch 10.1 Rate Design'!$B$9:$B$16,0))),"")</f>
        <v/>
      </c>
      <c r="DJ910" s="548" t="str">
        <f>IF($A910&lt;&gt;"",IF(OR(R910="",R910=0), 0, CX910/'Sch 10.1 Rate Design'!$Z$25*INDEX('Sch 10.1 Rate Design'!$K$9:$K$16,MATCH($C910,'Sch 10.1 Rate Design'!$B$9:$B$16,0))),"")</f>
        <v/>
      </c>
      <c r="DK910" s="548" t="str">
        <f>IF($A910&lt;&gt;"",IF(OR(S910="",S910=0), 0, CY910/'Sch 10.1 Rate Design'!$Z$25*INDEX('Sch 10.1 Rate Design'!$K$9:$K$16,MATCH($C910,'Sch 10.1 Rate Design'!$B$9:$B$16,0))),"")</f>
        <v/>
      </c>
      <c r="DL910" s="548" t="str">
        <f>IF($A910&lt;&gt;"",IF(OR(T910="",T910=0), 0, CZ910/'Sch 10.1 Rate Design'!$Z$25*INDEX('Sch 10.1 Rate Design'!$K$9:$K$16,MATCH($C910,'Sch 10.1 Rate Design'!$B$9:$B$16,0))),"")</f>
        <v/>
      </c>
      <c r="DM910" s="548" t="str">
        <f>IF($A910&lt;&gt;"",IF(OR(U910="",U910=0), 0, DA910/'Sch 10.1 Rate Design'!$Z$25*INDEX('Sch 10.1 Rate Design'!$K$9:$K$16,MATCH($C910,'Sch 10.1 Rate Design'!$B$9:$B$16,0))),"")</f>
        <v/>
      </c>
      <c r="DN910" s="548" t="str">
        <f>IF($A910&lt;&gt;"",IF(OR(V910="",V910=0), 0, DB910/'Sch 10.1 Rate Design'!$Z$25*INDEX('Sch 10.1 Rate Design'!$K$9:$K$16,MATCH($C910,'Sch 10.1 Rate Design'!$B$9:$B$16,0))),"")</f>
        <v/>
      </c>
      <c r="DO910" s="548" t="str">
        <f>IF($A910&lt;&gt;"",IF(OR(W910="",W910=0), 0, DC910/'Sch 10.1 Rate Design'!$Z$25*INDEX('Sch 10.1 Rate Design'!$K$9:$K$16,MATCH($C910,'Sch 10.1 Rate Design'!$B$9:$B$16,0))),"")</f>
        <v/>
      </c>
      <c r="DP910" s="548" t="str">
        <f>IF($A910&lt;&gt;"",IF(OR(X910="",X910=0), 0, DD910/'Sch 10.1 Rate Design'!$Z$25*INDEX('Sch 10.1 Rate Design'!$K$9:$K$16,MATCH($C910,'Sch 10.1 Rate Design'!$B$9:$B$16,0))),"")</f>
        <v/>
      </c>
      <c r="DQ910" s="547" t="str">
        <f>IF($A910&lt;&gt;"",IF(OR(Y910="",Y910=0), 0, DE910/'Sch 10.1 Rate Design'!$Z$25*INDEX('Sch 10.1 Rate Design'!$K$9:$K$16,MATCH($C910,'Sch 10.1 Rate Design'!$B$9:$B$16,0))),"")</f>
        <v/>
      </c>
      <c r="DR910" s="546" t="str">
        <f>IF($A910&lt;&gt;"",IF(OR(N910="",N910=0), 0,INDEX('Sch 10.1 Rate Design'!$D$9:$D$16,MATCH($C910,'Sch 10.1 Rate Design'!$B$9:$B$16,0))),"")</f>
        <v/>
      </c>
      <c r="DS910" s="324" t="str">
        <f>IF($A910&lt;&gt;"",IF(OR(O910="",O910=0), 0,INDEX('Sch 10.1 Rate Design'!$D$9:$D$16,MATCH($C910,'Sch 10.1 Rate Design'!$B$9:$B$16,0))),"")</f>
        <v/>
      </c>
      <c r="DT910" s="324" t="str">
        <f>IF($A910&lt;&gt;"",IF(OR(P910="",P910=0), 0,INDEX('Sch 10.1 Rate Design'!$D$9:$D$16,MATCH($C910,'Sch 10.1 Rate Design'!$B$9:$B$16,0))),"")</f>
        <v/>
      </c>
      <c r="DU910" s="324" t="str">
        <f>IF($A910&lt;&gt;"",IF(OR(Q910="",Q910=0), 0,INDEX('Sch 10.1 Rate Design'!$D$9:$D$16,MATCH($C910,'Sch 10.1 Rate Design'!$B$9:$B$16,0))),"")</f>
        <v/>
      </c>
      <c r="DV910" s="324" t="str">
        <f>IF($A910&lt;&gt;"",IF(OR(R910="",R910=0), 0,INDEX('Sch 10.1 Rate Design'!$D$9:$D$16,MATCH($C910,'Sch 10.1 Rate Design'!$B$9:$B$16,0))),"")</f>
        <v/>
      </c>
      <c r="DW910" s="324" t="str">
        <f>IF($A910&lt;&gt;"",IF(OR(S910="",S910=0), 0,INDEX('Sch 10.1 Rate Design'!$D$9:$D$16,MATCH($C910,'Sch 10.1 Rate Design'!$B$9:$B$16,0))),"")</f>
        <v/>
      </c>
      <c r="DX910" s="324" t="str">
        <f>IF($A910&lt;&gt;"",IF(OR(T910="",T910=0), 0,INDEX('Sch 10.1 Rate Design'!$D$9:$D$16,MATCH($C910,'Sch 10.1 Rate Design'!$B$9:$B$16,0))),"")</f>
        <v/>
      </c>
      <c r="DY910" s="324" t="str">
        <f>IF($A910&lt;&gt;"",IF(OR(U910="",U910=0), 0,INDEX('Sch 10.1 Rate Design'!$D$9:$D$16,MATCH($C910,'Sch 10.1 Rate Design'!$B$9:$B$16,0))),"")</f>
        <v/>
      </c>
      <c r="DZ910" s="324" t="str">
        <f>IF($A910&lt;&gt;"",IF(OR(V910="",V910=0), 0,INDEX('Sch 10.1 Rate Design'!$D$9:$D$16,MATCH($C910,'Sch 10.1 Rate Design'!$B$9:$B$16,0))),"")</f>
        <v/>
      </c>
      <c r="EA910" s="324" t="str">
        <f>IF($A910&lt;&gt;"",IF(OR(W910="",W910=0), 0,INDEX('Sch 10.1 Rate Design'!$D$9:$D$16,MATCH($C910,'Sch 10.1 Rate Design'!$B$9:$B$16,0))),"")</f>
        <v/>
      </c>
      <c r="EB910" s="324" t="str">
        <f>IF($A910&lt;&gt;"",IF(OR(X910="",X910=0), 0,INDEX('Sch 10.1 Rate Design'!$D$9:$D$16,MATCH($C910,'Sch 10.1 Rate Design'!$B$9:$B$16,0))),"")</f>
        <v/>
      </c>
      <c r="EC910" s="545" t="str">
        <f>IF($A910&lt;&gt;"",IF(OR(Y910="",Y910=0), 0,INDEX('Sch 10.1 Rate Design'!$D$9:$D$16,MATCH($C910,'Sch 10.1 Rate Design'!$B$9:$B$16,0))),"")</f>
        <v/>
      </c>
      <c r="ED910" s="546"/>
      <c r="EE910" s="324"/>
      <c r="EF910" s="324"/>
      <c r="EG910" s="324"/>
      <c r="EH910" s="324"/>
      <c r="EI910" s="324"/>
      <c r="EJ910" s="324"/>
      <c r="EK910" s="324"/>
      <c r="EL910" s="324"/>
      <c r="EM910" s="324"/>
      <c r="EN910" s="324"/>
      <c r="EO910" s="545"/>
      <c r="EP910" s="324"/>
    </row>
    <row r="911" spans="1:146" x14ac:dyDescent="0.2">
      <c r="A911" s="324" t="str">
        <f>IF(Inputs!AO907&lt;&gt;"",Inputs!AO907,"")</f>
        <v/>
      </c>
      <c r="B911" s="324" t="str">
        <f t="shared" si="205"/>
        <v/>
      </c>
      <c r="C911" s="727" t="str">
        <f>IF($A911&lt;&gt;"",Inputs!AN907,"")</f>
        <v/>
      </c>
      <c r="D911" s="549" t="str">
        <f t="shared" si="198"/>
        <v/>
      </c>
      <c r="E911" s="549" t="str">
        <f t="shared" si="199"/>
        <v/>
      </c>
      <c r="F911" s="324" t="str">
        <f t="shared" si="195"/>
        <v/>
      </c>
      <c r="G911" s="324" t="str">
        <f t="shared" si="200"/>
        <v/>
      </c>
      <c r="H911" s="790">
        <f t="shared" si="201"/>
        <v>0</v>
      </c>
      <c r="I911" s="790">
        <f t="shared" si="202"/>
        <v>0</v>
      </c>
      <c r="J911" s="790">
        <f t="shared" si="203"/>
        <v>0</v>
      </c>
      <c r="K911" s="790">
        <f t="shared" si="204"/>
        <v>0</v>
      </c>
      <c r="L911" s="787" t="str">
        <f>IF($A911&lt;&gt;"",INDEX(Inputs!$AP907:$BA907,,MATCH('Sch 10.2 Rate Data'!X$7,Inputs!$AP$4:$BA$4,0)),"")</f>
        <v/>
      </c>
      <c r="M911" s="787" t="str">
        <f>IF($A911&lt;&gt;"",INDEX(Inputs!$AP907:$BA907,,MATCH('Sch 10.2 Rate Data'!Y$7,Inputs!$AP$4:$BA$4,0)),"")</f>
        <v/>
      </c>
      <c r="N911" s="546" t="str">
        <f>IF($A911&lt;&gt;"",INDEX(Inputs!$AP907:$BA907,,MATCH('Sch 10.2 Rate Data'!N$7,Inputs!$AP$4:$BA$4,0)),"")</f>
        <v/>
      </c>
      <c r="O911" s="324" t="str">
        <f>IF($A911&lt;&gt;"",INDEX(Inputs!$AP907:$BA907,,MATCH('Sch 10.2 Rate Data'!O$7,Inputs!$AP$4:$BA$4,0)),"")</f>
        <v/>
      </c>
      <c r="P911" s="324" t="str">
        <f>IF($A911&lt;&gt;"",INDEX(Inputs!$AP907:$BA907,,MATCH('Sch 10.2 Rate Data'!P$7,Inputs!$AP$4:$BA$4,0)),"")</f>
        <v/>
      </c>
      <c r="Q911" s="324" t="str">
        <f>IF($A911&lt;&gt;"",INDEX(Inputs!$AP907:$BA907,,MATCH('Sch 10.2 Rate Data'!Q$7,Inputs!$AP$4:$BA$4,0)),"")</f>
        <v/>
      </c>
      <c r="R911" s="324" t="str">
        <f>IF($A911&lt;&gt;"",INDEX(Inputs!$AP907:$BA907,,MATCH('Sch 10.2 Rate Data'!R$7,Inputs!$AP$4:$BA$4,0)),"")</f>
        <v/>
      </c>
      <c r="S911" s="324" t="str">
        <f>IF($A911&lt;&gt;"",INDEX(Inputs!$AP907:$BA907,,MATCH('Sch 10.2 Rate Data'!S$7,Inputs!$AP$4:$BA$4,0)),"")</f>
        <v/>
      </c>
      <c r="T911" s="324" t="str">
        <f>IF($A911&lt;&gt;"",INDEX(Inputs!$AP907:$BA907,,MATCH('Sch 10.2 Rate Data'!T$7,Inputs!$AP$4:$BA$4,0)),"")</f>
        <v/>
      </c>
      <c r="U911" s="324" t="str">
        <f>IF($A911&lt;&gt;"",INDEX(Inputs!$AP907:$BA907,,MATCH('Sch 10.2 Rate Data'!U$7,Inputs!$AP$4:$BA$4,0)),"")</f>
        <v/>
      </c>
      <c r="V911" s="324" t="str">
        <f>IF($A911&lt;&gt;"",INDEX(Inputs!$AP907:$BA907,,MATCH('Sch 10.2 Rate Data'!V$7,Inputs!$AP$4:$BA$4,0)),"")</f>
        <v/>
      </c>
      <c r="W911" s="324" t="str">
        <f>IF($A911&lt;&gt;"",INDEX(Inputs!$AP907:$BA907,,MATCH('Sch 10.2 Rate Data'!W$7,Inputs!$AP$4:$BA$4,0)),"")</f>
        <v/>
      </c>
      <c r="X911" s="324" t="str">
        <f>IF($A911&lt;&gt;"",INDEX(Inputs!$AP907:$BA907,,MATCH('Sch 10.2 Rate Data'!X$7,Inputs!$AP$4:$BA$4,0)),"")</f>
        <v/>
      </c>
      <c r="Y911" s="545" t="str">
        <f>IF($A911&lt;&gt;"",INDEX(Inputs!$AP907:$BA907,,MATCH('Sch 10.2 Rate Data'!Y$7,Inputs!$AP$4:$BA$4,0)),"")</f>
        <v/>
      </c>
      <c r="Z911" s="692" t="str">
        <f t="shared" si="197"/>
        <v/>
      </c>
      <c r="AA911" s="548" t="str">
        <f t="shared" si="197"/>
        <v/>
      </c>
      <c r="AB911" s="548" t="str">
        <f t="shared" si="197"/>
        <v/>
      </c>
      <c r="AC911" s="548" t="str">
        <f t="shared" si="197"/>
        <v/>
      </c>
      <c r="AD911" s="548" t="str">
        <f t="shared" si="197"/>
        <v/>
      </c>
      <c r="AE911" s="548" t="str">
        <f t="shared" si="197"/>
        <v/>
      </c>
      <c r="AF911" s="548" t="str">
        <f t="shared" si="196"/>
        <v/>
      </c>
      <c r="AG911" s="548" t="str">
        <f t="shared" si="196"/>
        <v/>
      </c>
      <c r="AH911" s="548" t="str">
        <f t="shared" si="196"/>
        <v/>
      </c>
      <c r="AI911" s="548" t="str">
        <f t="shared" si="196"/>
        <v/>
      </c>
      <c r="AJ911" s="548" t="str">
        <f t="shared" si="196"/>
        <v/>
      </c>
      <c r="AK911" s="547" t="str">
        <f t="shared" si="196"/>
        <v/>
      </c>
      <c r="AL911" s="692" t="str">
        <f>IF($A911&lt;&gt;"",IF(OR(N911="",N911=0), 0, INDEX('Sch 10.1 Rate Design'!$E$9:$E$16,MATCH($C911,'Sch 10.1 Rate Design'!$B$9:$B$16,0))),"")</f>
        <v/>
      </c>
      <c r="AM911" s="548" t="str">
        <f>IF($A911&lt;&gt;"",IF(OR(O911="",O911=0), 0, INDEX('Sch 10.1 Rate Design'!$E$9:$E$16,MATCH($C911,'Sch 10.1 Rate Design'!$B$9:$B$16,0))),"")</f>
        <v/>
      </c>
      <c r="AN911" s="548" t="str">
        <f>IF($A911&lt;&gt;"",IF(OR(P911="",P911=0), 0, INDEX('Sch 10.1 Rate Design'!$E$9:$E$16,MATCH($C911,'Sch 10.1 Rate Design'!$B$9:$B$16,0))),"")</f>
        <v/>
      </c>
      <c r="AO911" s="548" t="str">
        <f>IF($A911&lt;&gt;"",IF(OR(Q911="",Q911=0), 0, INDEX('Sch 10.1 Rate Design'!$E$9:$E$16,MATCH($C911,'Sch 10.1 Rate Design'!$B$9:$B$16,0))),"")</f>
        <v/>
      </c>
      <c r="AP911" s="548" t="str">
        <f>IF($A911&lt;&gt;"",IF(OR(R911="",R911=0), 0, INDEX('Sch 10.1 Rate Design'!$E$9:$E$16,MATCH($C911,'Sch 10.1 Rate Design'!$B$9:$B$16,0))),"")</f>
        <v/>
      </c>
      <c r="AQ911" s="548" t="str">
        <f>IF($A911&lt;&gt;"",IF(OR(S911="",S911=0), 0, INDEX('Sch 10.1 Rate Design'!$E$9:$E$16,MATCH($C911,'Sch 10.1 Rate Design'!$B$9:$B$16,0))),"")</f>
        <v/>
      </c>
      <c r="AR911" s="548" t="str">
        <f>IF($A911&lt;&gt;"",IF(OR(T911="",T911=0), 0, INDEX('Sch 10.1 Rate Design'!$E$9:$E$16,MATCH($C911,'Sch 10.1 Rate Design'!$B$9:$B$16,0))),"")</f>
        <v/>
      </c>
      <c r="AS911" s="548" t="str">
        <f>IF($A911&lt;&gt;"",IF(OR(U911="",U911=0), 0, INDEX('Sch 10.1 Rate Design'!$E$9:$E$16,MATCH($C911,'Sch 10.1 Rate Design'!$B$9:$B$16,0))),"")</f>
        <v/>
      </c>
      <c r="AT911" s="548" t="str">
        <f>IF($A911&lt;&gt;"",IF(OR(V911="",V911=0), 0, INDEX('Sch 10.1 Rate Design'!$E$9:$E$16,MATCH($C911,'Sch 10.1 Rate Design'!$B$9:$B$16,0))),"")</f>
        <v/>
      </c>
      <c r="AU911" s="548" t="str">
        <f>IF($A911&lt;&gt;"",IF(OR(W911="",W911=0), 0, INDEX('Sch 10.1 Rate Design'!$E$9:$E$16,MATCH($C911,'Sch 10.1 Rate Design'!$B$9:$B$16,0))),"")</f>
        <v/>
      </c>
      <c r="AV911" s="548" t="str">
        <f>IF($A911&lt;&gt;"",IF(OR(X911="",X911=0), 0, INDEX('Sch 10.1 Rate Design'!$E$9:$E$16,MATCH($C911,'Sch 10.1 Rate Design'!$B$9:$B$16,0))),"")</f>
        <v/>
      </c>
      <c r="AW911" s="547" t="str">
        <f>IF($A911&lt;&gt;"",IF(OR(Y911="",Y911=0), 0, INDEX('Sch 10.1 Rate Design'!$E$9:$E$16,MATCH($C911,'Sch 10.1 Rate Design'!$B$9:$B$16,0))),"")</f>
        <v/>
      </c>
      <c r="AX911" s="546" t="str">
        <f>IF($A911&lt;&gt;"",IF(OR(N911="",N911=0),0,+IF(N911&gt;+INDEX('Sch 10.1 Rate Design'!$D$9:$D$16,MATCH($C911,'Sch 10.1 Rate Design'!$B$9:$B$16,0)),IF(N911&gt;+INDEX('Sch 10.1 Rate Design'!$F$9:$F$16,MATCH($C911,'Sch 10.1 Rate Design'!$B$9:$B$16,0)),+INDEX('Sch 10.1 Rate Design'!$F$9:$F$16,MATCH($C911,'Sch 10.1 Rate Design'!$B$9:$B$16,0))-INDEX('Sch 10.1 Rate Design'!$D$9:$D$16,MATCH($C911,'Sch 10.1 Rate Design'!$B$9:$B$16,0)), N911-INDEX('Sch 10.1 Rate Design'!$D$9:$D$16,MATCH($C911,'Sch 10.1 Rate Design'!$B$9:$B$16,0))),0)),"")</f>
        <v/>
      </c>
      <c r="AY911" s="324" t="str">
        <f>IF($A911&lt;&gt;"",IF(OR(O911="",O911=0),0,+IF(O911&gt;+INDEX('Sch 10.1 Rate Design'!$D$9:$D$16,MATCH($C911,'Sch 10.1 Rate Design'!$B$9:$B$16,0)),IF(O911&gt;+INDEX('Sch 10.1 Rate Design'!$F$9:$F$16,MATCH($C911,'Sch 10.1 Rate Design'!$B$9:$B$16,0)),+INDEX('Sch 10.1 Rate Design'!$F$9:$F$16,MATCH($C911,'Sch 10.1 Rate Design'!$B$9:$B$16,0))-INDEX('Sch 10.1 Rate Design'!$D$9:$D$16,MATCH($C911,'Sch 10.1 Rate Design'!$B$9:$B$16,0)), O911-INDEX('Sch 10.1 Rate Design'!$D$9:$D$16,MATCH($C911,'Sch 10.1 Rate Design'!$B$9:$B$16,0))),0)),"")</f>
        <v/>
      </c>
      <c r="AZ911" s="324" t="str">
        <f>IF($A911&lt;&gt;"",IF(OR(P911="",P911=0),0,+IF(P911&gt;+INDEX('Sch 10.1 Rate Design'!$D$9:$D$16,MATCH($C911,'Sch 10.1 Rate Design'!$B$9:$B$16,0)),IF(P911&gt;+INDEX('Sch 10.1 Rate Design'!$F$9:$F$16,MATCH($C911,'Sch 10.1 Rate Design'!$B$9:$B$16,0)),+INDEX('Sch 10.1 Rate Design'!$F$9:$F$16,MATCH($C911,'Sch 10.1 Rate Design'!$B$9:$B$16,0))-INDEX('Sch 10.1 Rate Design'!$D$9:$D$16,MATCH($C911,'Sch 10.1 Rate Design'!$B$9:$B$16,0)), P911-INDEX('Sch 10.1 Rate Design'!$D$9:$D$16,MATCH($C911,'Sch 10.1 Rate Design'!$B$9:$B$16,0))),0)),"")</f>
        <v/>
      </c>
      <c r="BA911" s="324" t="str">
        <f>IF($A911&lt;&gt;"",IF(OR(Q911="",Q911=0),0,+IF(Q911&gt;+INDEX('Sch 10.1 Rate Design'!$D$9:$D$16,MATCH($C911,'Sch 10.1 Rate Design'!$B$9:$B$16,0)),IF(Q911&gt;+INDEX('Sch 10.1 Rate Design'!$F$9:$F$16,MATCH($C911,'Sch 10.1 Rate Design'!$B$9:$B$16,0)),+INDEX('Sch 10.1 Rate Design'!$F$9:$F$16,MATCH($C911,'Sch 10.1 Rate Design'!$B$9:$B$16,0))-INDEX('Sch 10.1 Rate Design'!$D$9:$D$16,MATCH($C911,'Sch 10.1 Rate Design'!$B$9:$B$16,0)), Q911-INDEX('Sch 10.1 Rate Design'!$D$9:$D$16,MATCH($C911,'Sch 10.1 Rate Design'!$B$9:$B$16,0))),0)),"")</f>
        <v/>
      </c>
      <c r="BB911" s="324" t="str">
        <f>IF($A911&lt;&gt;"",IF(OR(R911="",R911=0),0,+IF(R911&gt;+INDEX('Sch 10.1 Rate Design'!$D$9:$D$16,MATCH($C911,'Sch 10.1 Rate Design'!$B$9:$B$16,0)),IF(R911&gt;+INDEX('Sch 10.1 Rate Design'!$F$9:$F$16,MATCH($C911,'Sch 10.1 Rate Design'!$B$9:$B$16,0)),+INDEX('Sch 10.1 Rate Design'!$F$9:$F$16,MATCH($C911,'Sch 10.1 Rate Design'!$B$9:$B$16,0))-INDEX('Sch 10.1 Rate Design'!$D$9:$D$16,MATCH($C911,'Sch 10.1 Rate Design'!$B$9:$B$16,0)), R911-INDEX('Sch 10.1 Rate Design'!$D$9:$D$16,MATCH($C911,'Sch 10.1 Rate Design'!$B$9:$B$16,0))),0)),"")</f>
        <v/>
      </c>
      <c r="BC911" s="324" t="str">
        <f>IF($A911&lt;&gt;"",IF(OR(S911="",S911=0),0,+IF(S911&gt;+INDEX('Sch 10.1 Rate Design'!$D$9:$D$16,MATCH($C911,'Sch 10.1 Rate Design'!$B$9:$B$16,0)),IF(S911&gt;+INDEX('Sch 10.1 Rate Design'!$F$9:$F$16,MATCH($C911,'Sch 10.1 Rate Design'!$B$9:$B$16,0)),+INDEX('Sch 10.1 Rate Design'!$F$9:$F$16,MATCH($C911,'Sch 10.1 Rate Design'!$B$9:$B$16,0))-INDEX('Sch 10.1 Rate Design'!$D$9:$D$16,MATCH($C911,'Sch 10.1 Rate Design'!$B$9:$B$16,0)), S911-INDEX('Sch 10.1 Rate Design'!$D$9:$D$16,MATCH($C911,'Sch 10.1 Rate Design'!$B$9:$B$16,0))),0)),"")</f>
        <v/>
      </c>
      <c r="BD911" s="324" t="str">
        <f>IF($A911&lt;&gt;"",IF(OR(T911="",T911=0),0,+IF(T911&gt;+INDEX('Sch 10.1 Rate Design'!$D$9:$D$16,MATCH($C911,'Sch 10.1 Rate Design'!$B$9:$B$16,0)),IF(T911&gt;+INDEX('Sch 10.1 Rate Design'!$F$9:$F$16,MATCH($C911,'Sch 10.1 Rate Design'!$B$9:$B$16,0)),+INDEX('Sch 10.1 Rate Design'!$F$9:$F$16,MATCH($C911,'Sch 10.1 Rate Design'!$B$9:$B$16,0))-INDEX('Sch 10.1 Rate Design'!$D$9:$D$16,MATCH($C911,'Sch 10.1 Rate Design'!$B$9:$B$16,0)), T911-INDEX('Sch 10.1 Rate Design'!$D$9:$D$16,MATCH($C911,'Sch 10.1 Rate Design'!$B$9:$B$16,0))),0)),"")</f>
        <v/>
      </c>
      <c r="BE911" s="324" t="str">
        <f>IF($A911&lt;&gt;"",IF(OR(U911="",U911=0),0,+IF(U911&gt;+INDEX('Sch 10.1 Rate Design'!$D$9:$D$16,MATCH($C911,'Sch 10.1 Rate Design'!$B$9:$B$16,0)),IF(U911&gt;+INDEX('Sch 10.1 Rate Design'!$F$9:$F$16,MATCH($C911,'Sch 10.1 Rate Design'!$B$9:$B$16,0)),+INDEX('Sch 10.1 Rate Design'!$F$9:$F$16,MATCH($C911,'Sch 10.1 Rate Design'!$B$9:$B$16,0))-INDEX('Sch 10.1 Rate Design'!$D$9:$D$16,MATCH($C911,'Sch 10.1 Rate Design'!$B$9:$B$16,0)), U911-INDEX('Sch 10.1 Rate Design'!$D$9:$D$16,MATCH($C911,'Sch 10.1 Rate Design'!$B$9:$B$16,0))),0)),"")</f>
        <v/>
      </c>
      <c r="BF911" s="324" t="str">
        <f>IF($A911&lt;&gt;"",IF(OR(V911="",V911=0),0,+IF(V911&gt;+INDEX('Sch 10.1 Rate Design'!$D$9:$D$16,MATCH($C911,'Sch 10.1 Rate Design'!$B$9:$B$16,0)),IF(V911&gt;+INDEX('Sch 10.1 Rate Design'!$F$9:$F$16,MATCH($C911,'Sch 10.1 Rate Design'!$B$9:$B$16,0)),+INDEX('Sch 10.1 Rate Design'!$F$9:$F$16,MATCH($C911,'Sch 10.1 Rate Design'!$B$9:$B$16,0))-INDEX('Sch 10.1 Rate Design'!$D$9:$D$16,MATCH($C911,'Sch 10.1 Rate Design'!$B$9:$B$16,0)), V911-INDEX('Sch 10.1 Rate Design'!$D$9:$D$16,MATCH($C911,'Sch 10.1 Rate Design'!$B$9:$B$16,0))),0)),"")</f>
        <v/>
      </c>
      <c r="BG911" s="324" t="str">
        <f>IF($A911&lt;&gt;"",IF(OR(W911="",W911=0),0,+IF(W911&gt;+INDEX('Sch 10.1 Rate Design'!$D$9:$D$16,MATCH($C911,'Sch 10.1 Rate Design'!$B$9:$B$16,0)),IF(W911&gt;+INDEX('Sch 10.1 Rate Design'!$F$9:$F$16,MATCH($C911,'Sch 10.1 Rate Design'!$B$9:$B$16,0)),+INDEX('Sch 10.1 Rate Design'!$F$9:$F$16,MATCH($C911,'Sch 10.1 Rate Design'!$B$9:$B$16,0))-INDEX('Sch 10.1 Rate Design'!$D$9:$D$16,MATCH($C911,'Sch 10.1 Rate Design'!$B$9:$B$16,0)), W911-INDEX('Sch 10.1 Rate Design'!$D$9:$D$16,MATCH($C911,'Sch 10.1 Rate Design'!$B$9:$B$16,0))),0)),"")</f>
        <v/>
      </c>
      <c r="BH911" s="324" t="str">
        <f>IF($A911&lt;&gt;"",IF(OR(X911="",X911=0),0,+IF(X911&gt;+INDEX('Sch 10.1 Rate Design'!$D$9:$D$16,MATCH($C911,'Sch 10.1 Rate Design'!$B$9:$B$16,0)),IF(X911&gt;+INDEX('Sch 10.1 Rate Design'!$F$9:$F$16,MATCH($C911,'Sch 10.1 Rate Design'!$B$9:$B$16,0)),+INDEX('Sch 10.1 Rate Design'!$F$9:$F$16,MATCH($C911,'Sch 10.1 Rate Design'!$B$9:$B$16,0))-INDEX('Sch 10.1 Rate Design'!$D$9:$D$16,MATCH($C911,'Sch 10.1 Rate Design'!$B$9:$B$16,0)), X911-INDEX('Sch 10.1 Rate Design'!$D$9:$D$16,MATCH($C911,'Sch 10.1 Rate Design'!$B$9:$B$16,0))),0)),"")</f>
        <v/>
      </c>
      <c r="BI911" s="545" t="str">
        <f>IF($A911&lt;&gt;"",IF(OR(Y911="",Y911=0),0,+IF(Y911&gt;+INDEX('Sch 10.1 Rate Design'!$D$9:$D$16,MATCH($C911,'Sch 10.1 Rate Design'!$B$9:$B$16,0)),IF(Y911&gt;+INDEX('Sch 10.1 Rate Design'!$F$9:$F$16,MATCH($C911,'Sch 10.1 Rate Design'!$B$9:$B$16,0)),+INDEX('Sch 10.1 Rate Design'!$F$9:$F$16,MATCH($C911,'Sch 10.1 Rate Design'!$B$9:$B$16,0))-INDEX('Sch 10.1 Rate Design'!$D$9:$D$16,MATCH($C911,'Sch 10.1 Rate Design'!$B$9:$B$16,0)), Y911-INDEX('Sch 10.1 Rate Design'!$D$9:$D$16,MATCH($C911,'Sch 10.1 Rate Design'!$B$9:$B$16,0))),0)),"")</f>
        <v/>
      </c>
      <c r="BJ911" s="692" t="str">
        <f>IF($A911&lt;&gt;"",IF(OR(N911="",N911=0), 0, AX911/'Sch 10.1 Rate Design'!$Z$25*INDEX('Sch 10.1 Rate Design'!$G$9:$G$16,MATCH($C911,'Sch 10.1 Rate Design'!$B$9:$B$16,0))),"")</f>
        <v/>
      </c>
      <c r="BK911" s="548" t="str">
        <f>IF($A911&lt;&gt;"",IF(OR(O911="",O911=0), 0, AY911/'Sch 10.1 Rate Design'!$Z$25*INDEX('Sch 10.1 Rate Design'!$G$9:$G$16,MATCH($C911,'Sch 10.1 Rate Design'!$B$9:$B$16,0))),"")</f>
        <v/>
      </c>
      <c r="BL911" s="548" t="str">
        <f>IF($A911&lt;&gt;"",IF(OR(P911="",P911=0), 0, AZ911/'Sch 10.1 Rate Design'!$Z$25*INDEX('Sch 10.1 Rate Design'!$G$9:$G$16,MATCH($C911,'Sch 10.1 Rate Design'!$B$9:$B$16,0))),"")</f>
        <v/>
      </c>
      <c r="BM911" s="548" t="str">
        <f>IF($A911&lt;&gt;"",IF(OR(Q911="",Q911=0), 0, BA911/'Sch 10.1 Rate Design'!$Z$25*INDEX('Sch 10.1 Rate Design'!$G$9:$G$16,MATCH($C911,'Sch 10.1 Rate Design'!$B$9:$B$16,0))),"")</f>
        <v/>
      </c>
      <c r="BN911" s="548" t="str">
        <f>IF($A911&lt;&gt;"",IF(OR(R911="",R911=0), 0, BB911/'Sch 10.1 Rate Design'!$Z$25*INDEX('Sch 10.1 Rate Design'!$G$9:$G$16,MATCH($C911,'Sch 10.1 Rate Design'!$B$9:$B$16,0))),"")</f>
        <v/>
      </c>
      <c r="BO911" s="548" t="str">
        <f>IF($A911&lt;&gt;"",IF(OR(S911="",S911=0), 0, BC911/'Sch 10.1 Rate Design'!$Z$25*INDEX('Sch 10.1 Rate Design'!$G$9:$G$16,MATCH($C911,'Sch 10.1 Rate Design'!$B$9:$B$16,0))),"")</f>
        <v/>
      </c>
      <c r="BP911" s="548" t="str">
        <f>IF($A911&lt;&gt;"",IF(OR(T911="",T911=0), 0, BD911/'Sch 10.1 Rate Design'!$Z$25*INDEX('Sch 10.1 Rate Design'!$G$9:$G$16,MATCH($C911,'Sch 10.1 Rate Design'!$B$9:$B$16,0))),"")</f>
        <v/>
      </c>
      <c r="BQ911" s="548" t="str">
        <f>IF($A911&lt;&gt;"",IF(OR(U911="",U911=0), 0, BE911/'Sch 10.1 Rate Design'!$Z$25*INDEX('Sch 10.1 Rate Design'!$G$9:$G$16,MATCH($C911,'Sch 10.1 Rate Design'!$B$9:$B$16,0))),"")</f>
        <v/>
      </c>
      <c r="BR911" s="548" t="str">
        <f>IF($A911&lt;&gt;"",IF(OR(V911="",V911=0), 0, BF911/'Sch 10.1 Rate Design'!$Z$25*INDEX('Sch 10.1 Rate Design'!$G$9:$G$16,MATCH($C911,'Sch 10.1 Rate Design'!$B$9:$B$16,0))),"")</f>
        <v/>
      </c>
      <c r="BS911" s="548" t="str">
        <f>IF($A911&lt;&gt;"",IF(OR(W911="",W911=0), 0, BG911/'Sch 10.1 Rate Design'!$Z$25*INDEX('Sch 10.1 Rate Design'!$G$9:$G$16,MATCH($C911,'Sch 10.1 Rate Design'!$B$9:$B$16,0))),"")</f>
        <v/>
      </c>
      <c r="BT911" s="548" t="str">
        <f>IF($A911&lt;&gt;"",IF(OR(X911="",X911=0), 0, BH911/'Sch 10.1 Rate Design'!$Z$25*INDEX('Sch 10.1 Rate Design'!$G$9:$G$16,MATCH($C911,'Sch 10.1 Rate Design'!$B$9:$B$16,0))),"")</f>
        <v/>
      </c>
      <c r="BU911" s="547" t="str">
        <f>IF($A911&lt;&gt;"",IF(OR(Y911="",Y911=0), 0, BI911/'Sch 10.1 Rate Design'!$Z$25*INDEX('Sch 10.1 Rate Design'!$G$9:$G$16,MATCH($C911,'Sch 10.1 Rate Design'!$B$9:$B$16,0))),"")</f>
        <v/>
      </c>
      <c r="BV911" s="546" t="str">
        <f>IF($A911&lt;&gt;"",IF(OR(N911="",N911=0),0,+IF(N911&gt;+INDEX('Sch 10.1 Rate Design'!$F$9:$F$16,MATCH($C911,'Sch 10.1 Rate Design'!$B$9:$B$16,0)),IF(N911&gt;+INDEX('Sch 10.1 Rate Design'!$H$9:$H$16,MATCH($C911,'Sch 10.1 Rate Design'!$B$9:$B$16,0)),+INDEX('Sch 10.1 Rate Design'!$H$9:$H$16,MATCH($C911,'Sch 10.1 Rate Design'!$B$9:$B$16,0))-INDEX('Sch 10.1 Rate Design'!$F$9:$F$16,MATCH($C911,'Sch 10.1 Rate Design'!$B$9:$B$16,0)), N911-INDEX('Sch 10.1 Rate Design'!$F$9:$F$16,MATCH($C911,'Sch 10.1 Rate Design'!$B$9:$B$16,0))), 0)),"")</f>
        <v/>
      </c>
      <c r="BW911" s="324" t="str">
        <f>IF($A911&lt;&gt;"",IF(OR(O911="",O911=0),0,+IF(O911&gt;+INDEX('Sch 10.1 Rate Design'!$F$9:$F$16,MATCH($C911,'Sch 10.1 Rate Design'!$B$9:$B$16,0)),IF(O911&gt;+INDEX('Sch 10.1 Rate Design'!$H$9:$H$16,MATCH($C911,'Sch 10.1 Rate Design'!$B$9:$B$16,0)),+INDEX('Sch 10.1 Rate Design'!$H$9:$H$16,MATCH($C911,'Sch 10.1 Rate Design'!$B$9:$B$16,0))-INDEX('Sch 10.1 Rate Design'!$F$9:$F$16,MATCH($C911,'Sch 10.1 Rate Design'!$B$9:$B$16,0)), O911-INDEX('Sch 10.1 Rate Design'!$F$9:$F$16,MATCH($C911,'Sch 10.1 Rate Design'!$B$9:$B$16,0))), 0)),"")</f>
        <v/>
      </c>
      <c r="BX911" s="324" t="str">
        <f>IF($A911&lt;&gt;"",IF(OR(P911="",P911=0),0,+IF(P911&gt;+INDEX('Sch 10.1 Rate Design'!$F$9:$F$16,MATCH($C911,'Sch 10.1 Rate Design'!$B$9:$B$16,0)),IF(P911&gt;+INDEX('Sch 10.1 Rate Design'!$H$9:$H$16,MATCH($C911,'Sch 10.1 Rate Design'!$B$9:$B$16,0)),+INDEX('Sch 10.1 Rate Design'!$H$9:$H$16,MATCH($C911,'Sch 10.1 Rate Design'!$B$9:$B$16,0))-INDEX('Sch 10.1 Rate Design'!$F$9:$F$16,MATCH($C911,'Sch 10.1 Rate Design'!$B$9:$B$16,0)), P911-INDEX('Sch 10.1 Rate Design'!$F$9:$F$16,MATCH($C911,'Sch 10.1 Rate Design'!$B$9:$B$16,0))), 0)),"")</f>
        <v/>
      </c>
      <c r="BY911" s="324" t="str">
        <f>IF($A911&lt;&gt;"",IF(OR(Q911="",Q911=0),0,+IF(Q911&gt;+INDEX('Sch 10.1 Rate Design'!$F$9:$F$16,MATCH($C911,'Sch 10.1 Rate Design'!$B$9:$B$16,0)),IF(Q911&gt;+INDEX('Sch 10.1 Rate Design'!$H$9:$H$16,MATCH($C911,'Sch 10.1 Rate Design'!$B$9:$B$16,0)),+INDEX('Sch 10.1 Rate Design'!$H$9:$H$16,MATCH($C911,'Sch 10.1 Rate Design'!$B$9:$B$16,0))-INDEX('Sch 10.1 Rate Design'!$F$9:$F$16,MATCH($C911,'Sch 10.1 Rate Design'!$B$9:$B$16,0)), Q911-INDEX('Sch 10.1 Rate Design'!$F$9:$F$16,MATCH($C911,'Sch 10.1 Rate Design'!$B$9:$B$16,0))), 0)),"")</f>
        <v/>
      </c>
      <c r="BZ911" s="324" t="str">
        <f>IF($A911&lt;&gt;"",IF(OR(R911="",R911=0),0,+IF(R911&gt;+INDEX('Sch 10.1 Rate Design'!$F$9:$F$16,MATCH($C911,'Sch 10.1 Rate Design'!$B$9:$B$16,0)),IF(R911&gt;+INDEX('Sch 10.1 Rate Design'!$H$9:$H$16,MATCH($C911,'Sch 10.1 Rate Design'!$B$9:$B$16,0)),+INDEX('Sch 10.1 Rate Design'!$H$9:$H$16,MATCH($C911,'Sch 10.1 Rate Design'!$B$9:$B$16,0))-INDEX('Sch 10.1 Rate Design'!$F$9:$F$16,MATCH($C911,'Sch 10.1 Rate Design'!$B$9:$B$16,0)), R911-INDEX('Sch 10.1 Rate Design'!$F$9:$F$16,MATCH($C911,'Sch 10.1 Rate Design'!$B$9:$B$16,0))), 0)),"")</f>
        <v/>
      </c>
      <c r="CA911" s="324" t="str">
        <f>IF($A911&lt;&gt;"",IF(OR(S911="",S911=0),0,+IF(S911&gt;+INDEX('Sch 10.1 Rate Design'!$F$9:$F$16,MATCH($C911,'Sch 10.1 Rate Design'!$B$9:$B$16,0)),IF(S911&gt;+INDEX('Sch 10.1 Rate Design'!$H$9:$H$16,MATCH($C911,'Sch 10.1 Rate Design'!$B$9:$B$16,0)),+INDEX('Sch 10.1 Rate Design'!$H$9:$H$16,MATCH($C911,'Sch 10.1 Rate Design'!$B$9:$B$16,0))-INDEX('Sch 10.1 Rate Design'!$F$9:$F$16,MATCH($C911,'Sch 10.1 Rate Design'!$B$9:$B$16,0)), S911-INDEX('Sch 10.1 Rate Design'!$F$9:$F$16,MATCH($C911,'Sch 10.1 Rate Design'!$B$9:$B$16,0))), 0)),"")</f>
        <v/>
      </c>
      <c r="CB911" s="324" t="str">
        <f>IF($A911&lt;&gt;"",IF(OR(T911="",T911=0),0,+IF(T911&gt;+INDEX('Sch 10.1 Rate Design'!$F$9:$F$16,MATCH($C911,'Sch 10.1 Rate Design'!$B$9:$B$16,0)),IF(T911&gt;+INDEX('Sch 10.1 Rate Design'!$H$9:$H$16,MATCH($C911,'Sch 10.1 Rate Design'!$B$9:$B$16,0)),+INDEX('Sch 10.1 Rate Design'!$H$9:$H$16,MATCH($C911,'Sch 10.1 Rate Design'!$B$9:$B$16,0))-INDEX('Sch 10.1 Rate Design'!$F$9:$F$16,MATCH($C911,'Sch 10.1 Rate Design'!$B$9:$B$16,0)), T911-INDEX('Sch 10.1 Rate Design'!$F$9:$F$16,MATCH($C911,'Sch 10.1 Rate Design'!$B$9:$B$16,0))), 0)),"")</f>
        <v/>
      </c>
      <c r="CC911" s="324" t="str">
        <f>IF($A911&lt;&gt;"",IF(OR(U911="",U911=0),0,+IF(U911&gt;+INDEX('Sch 10.1 Rate Design'!$F$9:$F$16,MATCH($C911,'Sch 10.1 Rate Design'!$B$9:$B$16,0)),IF(U911&gt;+INDEX('Sch 10.1 Rate Design'!$H$9:$H$16,MATCH($C911,'Sch 10.1 Rate Design'!$B$9:$B$16,0)),+INDEX('Sch 10.1 Rate Design'!$H$9:$H$16,MATCH($C911,'Sch 10.1 Rate Design'!$B$9:$B$16,0))-INDEX('Sch 10.1 Rate Design'!$F$9:$F$16,MATCH($C911,'Sch 10.1 Rate Design'!$B$9:$B$16,0)), U911-INDEX('Sch 10.1 Rate Design'!$F$9:$F$16,MATCH($C911,'Sch 10.1 Rate Design'!$B$9:$B$16,0))), 0)),"")</f>
        <v/>
      </c>
      <c r="CD911" s="324" t="str">
        <f>IF($A911&lt;&gt;"",IF(OR(V911="",V911=0),0,+IF(V911&gt;+INDEX('Sch 10.1 Rate Design'!$F$9:$F$16,MATCH($C911,'Sch 10.1 Rate Design'!$B$9:$B$16,0)),IF(V911&gt;+INDEX('Sch 10.1 Rate Design'!$H$9:$H$16,MATCH($C911,'Sch 10.1 Rate Design'!$B$9:$B$16,0)),+INDEX('Sch 10.1 Rate Design'!$H$9:$H$16,MATCH($C911,'Sch 10.1 Rate Design'!$B$9:$B$16,0))-INDEX('Sch 10.1 Rate Design'!$F$9:$F$16,MATCH($C911,'Sch 10.1 Rate Design'!$B$9:$B$16,0)), V911-INDEX('Sch 10.1 Rate Design'!$F$9:$F$16,MATCH($C911,'Sch 10.1 Rate Design'!$B$9:$B$16,0))), 0)),"")</f>
        <v/>
      </c>
      <c r="CE911" s="324" t="str">
        <f>IF($A911&lt;&gt;"",IF(OR(W911="",W911=0),0,+IF(W911&gt;+INDEX('Sch 10.1 Rate Design'!$F$9:$F$16,MATCH($C911,'Sch 10.1 Rate Design'!$B$9:$B$16,0)),IF(W911&gt;+INDEX('Sch 10.1 Rate Design'!$H$9:$H$16,MATCH($C911,'Sch 10.1 Rate Design'!$B$9:$B$16,0)),+INDEX('Sch 10.1 Rate Design'!$H$9:$H$16,MATCH($C911,'Sch 10.1 Rate Design'!$B$9:$B$16,0))-INDEX('Sch 10.1 Rate Design'!$F$9:$F$16,MATCH($C911,'Sch 10.1 Rate Design'!$B$9:$B$16,0)), W911-INDEX('Sch 10.1 Rate Design'!$F$9:$F$16,MATCH($C911,'Sch 10.1 Rate Design'!$B$9:$B$16,0))), 0)),"")</f>
        <v/>
      </c>
      <c r="CF911" s="324" t="str">
        <f>IF($A911&lt;&gt;"",IF(OR(X911="",X911=0),0,+IF(X911&gt;+INDEX('Sch 10.1 Rate Design'!$F$9:$F$16,MATCH($C911,'Sch 10.1 Rate Design'!$B$9:$B$16,0)),IF(X911&gt;+INDEX('Sch 10.1 Rate Design'!$H$9:$H$16,MATCH($C911,'Sch 10.1 Rate Design'!$B$9:$B$16,0)),+INDEX('Sch 10.1 Rate Design'!$H$9:$H$16,MATCH($C911,'Sch 10.1 Rate Design'!$B$9:$B$16,0))-INDEX('Sch 10.1 Rate Design'!$F$9:$F$16,MATCH($C911,'Sch 10.1 Rate Design'!$B$9:$B$16,0)), X911-INDEX('Sch 10.1 Rate Design'!$F$9:$F$16,MATCH($C911,'Sch 10.1 Rate Design'!$B$9:$B$16,0))), 0)),"")</f>
        <v/>
      </c>
      <c r="CG911" s="545" t="str">
        <f>IF($A911&lt;&gt;"",IF(OR(Y911="",Y911=0),0,+IF(Y911&gt;+INDEX('Sch 10.1 Rate Design'!$F$9:$F$16,MATCH($C911,'Sch 10.1 Rate Design'!$B$9:$B$16,0)),IF(Y911&gt;+INDEX('Sch 10.1 Rate Design'!$H$9:$H$16,MATCH($C911,'Sch 10.1 Rate Design'!$B$9:$B$16,0)),+INDEX('Sch 10.1 Rate Design'!$H$9:$H$16,MATCH($C911,'Sch 10.1 Rate Design'!$B$9:$B$16,0))-INDEX('Sch 10.1 Rate Design'!$F$9:$F$16,MATCH($C911,'Sch 10.1 Rate Design'!$B$9:$B$16,0)), Y911-INDEX('Sch 10.1 Rate Design'!$F$9:$F$16,MATCH($C911,'Sch 10.1 Rate Design'!$B$9:$B$16,0))), 0)),"")</f>
        <v/>
      </c>
      <c r="CH911" s="692" t="str">
        <f>IF($A911&lt;&gt;"",IF(OR(N911="",N911=0), 0, BV911/'Sch 10.1 Rate Design'!$Z$25*INDEX('Sch 10.1 Rate Design'!$I$9:$I$16,MATCH($C911,'Sch 10.1 Rate Design'!$B$9:$B$16,0))),"")</f>
        <v/>
      </c>
      <c r="CI911" s="548" t="str">
        <f>IF($A911&lt;&gt;"",IF(OR(O911="",O911=0), 0, BW911/'Sch 10.1 Rate Design'!$Z$25*INDEX('Sch 10.1 Rate Design'!$I$9:$I$16,MATCH($C911,'Sch 10.1 Rate Design'!$B$9:$B$16,0))),"")</f>
        <v/>
      </c>
      <c r="CJ911" s="548" t="str">
        <f>IF($A911&lt;&gt;"",IF(OR(P911="",P911=0), 0, BX911/'Sch 10.1 Rate Design'!$Z$25*INDEX('Sch 10.1 Rate Design'!$I$9:$I$16,MATCH($C911,'Sch 10.1 Rate Design'!$B$9:$B$16,0))),"")</f>
        <v/>
      </c>
      <c r="CK911" s="548" t="str">
        <f>IF($A911&lt;&gt;"",IF(OR(Q911="",Q911=0), 0, BY911/'Sch 10.1 Rate Design'!$Z$25*INDEX('Sch 10.1 Rate Design'!$I$9:$I$16,MATCH($C911,'Sch 10.1 Rate Design'!$B$9:$B$16,0))),"")</f>
        <v/>
      </c>
      <c r="CL911" s="548" t="str">
        <f>IF($A911&lt;&gt;"",IF(OR(R911="",R911=0), 0, BZ911/'Sch 10.1 Rate Design'!$Z$25*INDEX('Sch 10.1 Rate Design'!$I$9:$I$16,MATCH($C911,'Sch 10.1 Rate Design'!$B$9:$B$16,0))),"")</f>
        <v/>
      </c>
      <c r="CM911" s="548" t="str">
        <f>IF($A911&lt;&gt;"",IF(OR(S911="",S911=0), 0, CA911/'Sch 10.1 Rate Design'!$Z$25*INDEX('Sch 10.1 Rate Design'!$I$9:$I$16,MATCH($C911,'Sch 10.1 Rate Design'!$B$9:$B$16,0))),"")</f>
        <v/>
      </c>
      <c r="CN911" s="548" t="str">
        <f>IF($A911&lt;&gt;"",IF(OR(T911="",T911=0), 0, CB911/'Sch 10.1 Rate Design'!$Z$25*INDEX('Sch 10.1 Rate Design'!$I$9:$I$16,MATCH($C911,'Sch 10.1 Rate Design'!$B$9:$B$16,0))),"")</f>
        <v/>
      </c>
      <c r="CO911" s="548" t="str">
        <f>IF($A911&lt;&gt;"",IF(OR(U911="",U911=0), 0, CC911/'Sch 10.1 Rate Design'!$Z$25*INDEX('Sch 10.1 Rate Design'!$I$9:$I$16,MATCH($C911,'Sch 10.1 Rate Design'!$B$9:$B$16,0))),"")</f>
        <v/>
      </c>
      <c r="CP911" s="548" t="str">
        <f>IF($A911&lt;&gt;"",IF(OR(V911="",V911=0), 0, CD911/'Sch 10.1 Rate Design'!$Z$25*INDEX('Sch 10.1 Rate Design'!$I$9:$I$16,MATCH($C911,'Sch 10.1 Rate Design'!$B$9:$B$16,0))),"")</f>
        <v/>
      </c>
      <c r="CQ911" s="548" t="str">
        <f>IF($A911&lt;&gt;"",IF(OR(W911="",W911=0), 0, CE911/'Sch 10.1 Rate Design'!$Z$25*INDEX('Sch 10.1 Rate Design'!$I$9:$I$16,MATCH($C911,'Sch 10.1 Rate Design'!$B$9:$B$16,0))),"")</f>
        <v/>
      </c>
      <c r="CR911" s="548" t="str">
        <f>IF($A911&lt;&gt;"",IF(OR(X911="",X911=0), 0, CF911/'Sch 10.1 Rate Design'!$Z$25*INDEX('Sch 10.1 Rate Design'!$I$9:$I$16,MATCH($C911,'Sch 10.1 Rate Design'!$B$9:$B$16,0))),"")</f>
        <v/>
      </c>
      <c r="CS911" s="547" t="str">
        <f>IF($A911&lt;&gt;"",IF(OR(Y911="",Y911=0), 0, CG911/'Sch 10.1 Rate Design'!$Z$25*INDEX('Sch 10.1 Rate Design'!$I$9:$I$16,MATCH($C911,'Sch 10.1 Rate Design'!$B$9:$B$16,0))),"")</f>
        <v/>
      </c>
      <c r="CT911" s="546" t="str">
        <f>IF($A911&lt;&gt;"",IF(OR(N911="",N911=0),0,IF(N911&gt;INDEX('Sch 10.1 Rate Design'!$J$9:$J$16,MATCH($C911,'Sch 10.1 Rate Design'!$B$9:$B$16,0)),N911-INDEX('Sch 10.1 Rate Design'!$J$9:$J$16,MATCH($C911,'Sch 10.1 Rate Design'!$B$9:$B$16,0)),0)),"")</f>
        <v/>
      </c>
      <c r="CU911" s="324" t="str">
        <f>IF($A911&lt;&gt;"",IF(OR(O911="",O911=0),0,IF(O911&gt;INDEX('Sch 10.1 Rate Design'!$J$9:$J$16,MATCH($C911,'Sch 10.1 Rate Design'!$B$9:$B$16,0)),O911-INDEX('Sch 10.1 Rate Design'!$J$9:$J$16,MATCH($C911,'Sch 10.1 Rate Design'!$B$9:$B$16,0)),0)),"")</f>
        <v/>
      </c>
      <c r="CV911" s="324" t="str">
        <f>IF($A911&lt;&gt;"",IF(OR(P911="",P911=0),0,IF(P911&gt;INDEX('Sch 10.1 Rate Design'!$J$9:$J$16,MATCH($C911,'Sch 10.1 Rate Design'!$B$9:$B$16,0)),P911-INDEX('Sch 10.1 Rate Design'!$J$9:$J$16,MATCH($C911,'Sch 10.1 Rate Design'!$B$9:$B$16,0)),0)),"")</f>
        <v/>
      </c>
      <c r="CW911" s="324" t="str">
        <f>IF($A911&lt;&gt;"",IF(OR(Q911="",Q911=0),0,IF(Q911&gt;INDEX('Sch 10.1 Rate Design'!$J$9:$J$16,MATCH($C911,'Sch 10.1 Rate Design'!$B$9:$B$16,0)),Q911-INDEX('Sch 10.1 Rate Design'!$J$9:$J$16,MATCH($C911,'Sch 10.1 Rate Design'!$B$9:$B$16,0)),0)),"")</f>
        <v/>
      </c>
      <c r="CX911" s="324" t="str">
        <f>IF($A911&lt;&gt;"",IF(OR(R911="",R911=0),0,IF(R911&gt;INDEX('Sch 10.1 Rate Design'!$J$9:$J$16,MATCH($C911,'Sch 10.1 Rate Design'!$B$9:$B$16,0)),R911-INDEX('Sch 10.1 Rate Design'!$J$9:$J$16,MATCH($C911,'Sch 10.1 Rate Design'!$B$9:$B$16,0)),0)),"")</f>
        <v/>
      </c>
      <c r="CY911" s="324" t="str">
        <f>IF($A911&lt;&gt;"",IF(OR(S911="",S911=0),0,IF(S911&gt;INDEX('Sch 10.1 Rate Design'!$J$9:$J$16,MATCH($C911,'Sch 10.1 Rate Design'!$B$9:$B$16,0)),S911-INDEX('Sch 10.1 Rate Design'!$J$9:$J$16,MATCH($C911,'Sch 10.1 Rate Design'!$B$9:$B$16,0)),0)),"")</f>
        <v/>
      </c>
      <c r="CZ911" s="324" t="str">
        <f>IF($A911&lt;&gt;"",IF(OR(T911="",T911=0),0,IF(T911&gt;INDEX('Sch 10.1 Rate Design'!$J$9:$J$16,MATCH($C911,'Sch 10.1 Rate Design'!$B$9:$B$16,0)),T911-INDEX('Sch 10.1 Rate Design'!$J$9:$J$16,MATCH($C911,'Sch 10.1 Rate Design'!$B$9:$B$16,0)),0)),"")</f>
        <v/>
      </c>
      <c r="DA911" s="324" t="str">
        <f>IF($A911&lt;&gt;"",IF(OR(U911="",U911=0),0,IF(U911&gt;INDEX('Sch 10.1 Rate Design'!$J$9:$J$16,MATCH($C911,'Sch 10.1 Rate Design'!$B$9:$B$16,0)),U911-INDEX('Sch 10.1 Rate Design'!$J$9:$J$16,MATCH($C911,'Sch 10.1 Rate Design'!$B$9:$B$16,0)),0)),"")</f>
        <v/>
      </c>
      <c r="DB911" s="324" t="str">
        <f>IF($A911&lt;&gt;"",IF(OR(V911="",V911=0),0,IF(V911&gt;INDEX('Sch 10.1 Rate Design'!$J$9:$J$16,MATCH($C911,'Sch 10.1 Rate Design'!$B$9:$B$16,0)),V911-INDEX('Sch 10.1 Rate Design'!$J$9:$J$16,MATCH($C911,'Sch 10.1 Rate Design'!$B$9:$B$16,0)),0)),"")</f>
        <v/>
      </c>
      <c r="DC911" s="324" t="str">
        <f>IF($A911&lt;&gt;"",IF(OR(W911="",W911=0),0,IF(W911&gt;INDEX('Sch 10.1 Rate Design'!$J$9:$J$16,MATCH($C911,'Sch 10.1 Rate Design'!$B$9:$B$16,0)),W911-INDEX('Sch 10.1 Rate Design'!$J$9:$J$16,MATCH($C911,'Sch 10.1 Rate Design'!$B$9:$B$16,0)),0)),"")</f>
        <v/>
      </c>
      <c r="DD911" s="324" t="str">
        <f>IF($A911&lt;&gt;"",IF(OR(X911="",X911=0),0,IF(X911&gt;INDEX('Sch 10.1 Rate Design'!$J$9:$J$16,MATCH($C911,'Sch 10.1 Rate Design'!$B$9:$B$16,0)),X911-INDEX('Sch 10.1 Rate Design'!$J$9:$J$16,MATCH($C911,'Sch 10.1 Rate Design'!$B$9:$B$16,0)),0)),"")</f>
        <v/>
      </c>
      <c r="DE911" s="545" t="str">
        <f>IF($A911&lt;&gt;"",IF(OR(Y911="",Y911=0),0,IF(Y911&gt;INDEX('Sch 10.1 Rate Design'!$J$9:$J$16,MATCH($C911,'Sch 10.1 Rate Design'!$B$9:$B$16,0)),Y911-INDEX('Sch 10.1 Rate Design'!$J$9:$J$16,MATCH($C911,'Sch 10.1 Rate Design'!$B$9:$B$16,0)),0)),"")</f>
        <v/>
      </c>
      <c r="DF911" s="692" t="str">
        <f>IF($A911&lt;&gt;"",IF(OR(N911="",N911=0), 0, CT911/'Sch 10.1 Rate Design'!$Z$25*INDEX('Sch 10.1 Rate Design'!$K$9:$K$16,MATCH($C911,'Sch 10.1 Rate Design'!$B$9:$B$16,0))),"")</f>
        <v/>
      </c>
      <c r="DG911" s="548" t="str">
        <f>IF($A911&lt;&gt;"",IF(OR(O911="",O911=0), 0, CU911/'Sch 10.1 Rate Design'!$Z$25*INDEX('Sch 10.1 Rate Design'!$K$9:$K$16,MATCH($C911,'Sch 10.1 Rate Design'!$B$9:$B$16,0))),"")</f>
        <v/>
      </c>
      <c r="DH911" s="548" t="str">
        <f>IF($A911&lt;&gt;"",IF(OR(P911="",P911=0), 0, CV911/'Sch 10.1 Rate Design'!$Z$25*INDEX('Sch 10.1 Rate Design'!$K$9:$K$16,MATCH($C911,'Sch 10.1 Rate Design'!$B$9:$B$16,0))),"")</f>
        <v/>
      </c>
      <c r="DI911" s="548" t="str">
        <f>IF($A911&lt;&gt;"",IF(OR(Q911="",Q911=0), 0, CW911/'Sch 10.1 Rate Design'!$Z$25*INDEX('Sch 10.1 Rate Design'!$K$9:$K$16,MATCH($C911,'Sch 10.1 Rate Design'!$B$9:$B$16,0))),"")</f>
        <v/>
      </c>
      <c r="DJ911" s="548" t="str">
        <f>IF($A911&lt;&gt;"",IF(OR(R911="",R911=0), 0, CX911/'Sch 10.1 Rate Design'!$Z$25*INDEX('Sch 10.1 Rate Design'!$K$9:$K$16,MATCH($C911,'Sch 10.1 Rate Design'!$B$9:$B$16,0))),"")</f>
        <v/>
      </c>
      <c r="DK911" s="548" t="str">
        <f>IF($A911&lt;&gt;"",IF(OR(S911="",S911=0), 0, CY911/'Sch 10.1 Rate Design'!$Z$25*INDEX('Sch 10.1 Rate Design'!$K$9:$K$16,MATCH($C911,'Sch 10.1 Rate Design'!$B$9:$B$16,0))),"")</f>
        <v/>
      </c>
      <c r="DL911" s="548" t="str">
        <f>IF($A911&lt;&gt;"",IF(OR(T911="",T911=0), 0, CZ911/'Sch 10.1 Rate Design'!$Z$25*INDEX('Sch 10.1 Rate Design'!$K$9:$K$16,MATCH($C911,'Sch 10.1 Rate Design'!$B$9:$B$16,0))),"")</f>
        <v/>
      </c>
      <c r="DM911" s="548" t="str">
        <f>IF($A911&lt;&gt;"",IF(OR(U911="",U911=0), 0, DA911/'Sch 10.1 Rate Design'!$Z$25*INDEX('Sch 10.1 Rate Design'!$K$9:$K$16,MATCH($C911,'Sch 10.1 Rate Design'!$B$9:$B$16,0))),"")</f>
        <v/>
      </c>
      <c r="DN911" s="548" t="str">
        <f>IF($A911&lt;&gt;"",IF(OR(V911="",V911=0), 0, DB911/'Sch 10.1 Rate Design'!$Z$25*INDEX('Sch 10.1 Rate Design'!$K$9:$K$16,MATCH($C911,'Sch 10.1 Rate Design'!$B$9:$B$16,0))),"")</f>
        <v/>
      </c>
      <c r="DO911" s="548" t="str">
        <f>IF($A911&lt;&gt;"",IF(OR(W911="",W911=0), 0, DC911/'Sch 10.1 Rate Design'!$Z$25*INDEX('Sch 10.1 Rate Design'!$K$9:$K$16,MATCH($C911,'Sch 10.1 Rate Design'!$B$9:$B$16,0))),"")</f>
        <v/>
      </c>
      <c r="DP911" s="548" t="str">
        <f>IF($A911&lt;&gt;"",IF(OR(X911="",X911=0), 0, DD911/'Sch 10.1 Rate Design'!$Z$25*INDEX('Sch 10.1 Rate Design'!$K$9:$K$16,MATCH($C911,'Sch 10.1 Rate Design'!$B$9:$B$16,0))),"")</f>
        <v/>
      </c>
      <c r="DQ911" s="547" t="str">
        <f>IF($A911&lt;&gt;"",IF(OR(Y911="",Y911=0), 0, DE911/'Sch 10.1 Rate Design'!$Z$25*INDEX('Sch 10.1 Rate Design'!$K$9:$K$16,MATCH($C911,'Sch 10.1 Rate Design'!$B$9:$B$16,0))),"")</f>
        <v/>
      </c>
      <c r="DR911" s="546" t="str">
        <f>IF($A911&lt;&gt;"",IF(OR(N911="",N911=0), 0,INDEX('Sch 10.1 Rate Design'!$D$9:$D$16,MATCH($C911,'Sch 10.1 Rate Design'!$B$9:$B$16,0))),"")</f>
        <v/>
      </c>
      <c r="DS911" s="324" t="str">
        <f>IF($A911&lt;&gt;"",IF(OR(O911="",O911=0), 0,INDEX('Sch 10.1 Rate Design'!$D$9:$D$16,MATCH($C911,'Sch 10.1 Rate Design'!$B$9:$B$16,0))),"")</f>
        <v/>
      </c>
      <c r="DT911" s="324" t="str">
        <f>IF($A911&lt;&gt;"",IF(OR(P911="",P911=0), 0,INDEX('Sch 10.1 Rate Design'!$D$9:$D$16,MATCH($C911,'Sch 10.1 Rate Design'!$B$9:$B$16,0))),"")</f>
        <v/>
      </c>
      <c r="DU911" s="324" t="str">
        <f>IF($A911&lt;&gt;"",IF(OR(Q911="",Q911=0), 0,INDEX('Sch 10.1 Rate Design'!$D$9:$D$16,MATCH($C911,'Sch 10.1 Rate Design'!$B$9:$B$16,0))),"")</f>
        <v/>
      </c>
      <c r="DV911" s="324" t="str">
        <f>IF($A911&lt;&gt;"",IF(OR(R911="",R911=0), 0,INDEX('Sch 10.1 Rate Design'!$D$9:$D$16,MATCH($C911,'Sch 10.1 Rate Design'!$B$9:$B$16,0))),"")</f>
        <v/>
      </c>
      <c r="DW911" s="324" t="str">
        <f>IF($A911&lt;&gt;"",IF(OR(S911="",S911=0), 0,INDEX('Sch 10.1 Rate Design'!$D$9:$D$16,MATCH($C911,'Sch 10.1 Rate Design'!$B$9:$B$16,0))),"")</f>
        <v/>
      </c>
      <c r="DX911" s="324" t="str">
        <f>IF($A911&lt;&gt;"",IF(OR(T911="",T911=0), 0,INDEX('Sch 10.1 Rate Design'!$D$9:$D$16,MATCH($C911,'Sch 10.1 Rate Design'!$B$9:$B$16,0))),"")</f>
        <v/>
      </c>
      <c r="DY911" s="324" t="str">
        <f>IF($A911&lt;&gt;"",IF(OR(U911="",U911=0), 0,INDEX('Sch 10.1 Rate Design'!$D$9:$D$16,MATCH($C911,'Sch 10.1 Rate Design'!$B$9:$B$16,0))),"")</f>
        <v/>
      </c>
      <c r="DZ911" s="324" t="str">
        <f>IF($A911&lt;&gt;"",IF(OR(V911="",V911=0), 0,INDEX('Sch 10.1 Rate Design'!$D$9:$D$16,MATCH($C911,'Sch 10.1 Rate Design'!$B$9:$B$16,0))),"")</f>
        <v/>
      </c>
      <c r="EA911" s="324" t="str">
        <f>IF($A911&lt;&gt;"",IF(OR(W911="",W911=0), 0,INDEX('Sch 10.1 Rate Design'!$D$9:$D$16,MATCH($C911,'Sch 10.1 Rate Design'!$B$9:$B$16,0))),"")</f>
        <v/>
      </c>
      <c r="EB911" s="324" t="str">
        <f>IF($A911&lt;&gt;"",IF(OR(X911="",X911=0), 0,INDEX('Sch 10.1 Rate Design'!$D$9:$D$16,MATCH($C911,'Sch 10.1 Rate Design'!$B$9:$B$16,0))),"")</f>
        <v/>
      </c>
      <c r="EC911" s="545" t="str">
        <f>IF($A911&lt;&gt;"",IF(OR(Y911="",Y911=0), 0,INDEX('Sch 10.1 Rate Design'!$D$9:$D$16,MATCH($C911,'Sch 10.1 Rate Design'!$B$9:$B$16,0))),"")</f>
        <v/>
      </c>
      <c r="ED911" s="546"/>
      <c r="EE911" s="324"/>
      <c r="EF911" s="324"/>
      <c r="EG911" s="324"/>
      <c r="EH911" s="324"/>
      <c r="EI911" s="324"/>
      <c r="EJ911" s="324"/>
      <c r="EK911" s="324"/>
      <c r="EL911" s="324"/>
      <c r="EM911" s="324"/>
      <c r="EN911" s="324"/>
      <c r="EO911" s="545"/>
      <c r="EP911" s="324"/>
    </row>
    <row r="912" spans="1:146" x14ac:dyDescent="0.2">
      <c r="A912" s="324" t="str">
        <f>IF(Inputs!AO908&lt;&gt;"",Inputs!AO908,"")</f>
        <v/>
      </c>
      <c r="B912" s="324" t="str">
        <f t="shared" si="205"/>
        <v/>
      </c>
      <c r="C912" s="727" t="str">
        <f>IF($A912&lt;&gt;"",Inputs!AN908,"")</f>
        <v/>
      </c>
      <c r="D912" s="549" t="str">
        <f t="shared" si="198"/>
        <v/>
      </c>
      <c r="E912" s="549" t="str">
        <f t="shared" si="199"/>
        <v/>
      </c>
      <c r="F912" s="324" t="str">
        <f t="shared" si="195"/>
        <v/>
      </c>
      <c r="G912" s="324" t="str">
        <f t="shared" si="200"/>
        <v/>
      </c>
      <c r="H912" s="790">
        <f t="shared" si="201"/>
        <v>0</v>
      </c>
      <c r="I912" s="790">
        <f t="shared" si="202"/>
        <v>0</v>
      </c>
      <c r="J912" s="790">
        <f t="shared" si="203"/>
        <v>0</v>
      </c>
      <c r="K912" s="790">
        <f t="shared" si="204"/>
        <v>0</v>
      </c>
      <c r="L912" s="787" t="str">
        <f>IF($A912&lt;&gt;"",INDEX(Inputs!$AP908:$BA908,,MATCH('Sch 10.2 Rate Data'!X$7,Inputs!$AP$4:$BA$4,0)),"")</f>
        <v/>
      </c>
      <c r="M912" s="787" t="str">
        <f>IF($A912&lt;&gt;"",INDEX(Inputs!$AP908:$BA908,,MATCH('Sch 10.2 Rate Data'!Y$7,Inputs!$AP$4:$BA$4,0)),"")</f>
        <v/>
      </c>
      <c r="N912" s="546" t="str">
        <f>IF($A912&lt;&gt;"",INDEX(Inputs!$AP908:$BA908,,MATCH('Sch 10.2 Rate Data'!N$7,Inputs!$AP$4:$BA$4,0)),"")</f>
        <v/>
      </c>
      <c r="O912" s="324" t="str">
        <f>IF($A912&lt;&gt;"",INDEX(Inputs!$AP908:$BA908,,MATCH('Sch 10.2 Rate Data'!O$7,Inputs!$AP$4:$BA$4,0)),"")</f>
        <v/>
      </c>
      <c r="P912" s="324" t="str">
        <f>IF($A912&lt;&gt;"",INDEX(Inputs!$AP908:$BA908,,MATCH('Sch 10.2 Rate Data'!P$7,Inputs!$AP$4:$BA$4,0)),"")</f>
        <v/>
      </c>
      <c r="Q912" s="324" t="str">
        <f>IF($A912&lt;&gt;"",INDEX(Inputs!$AP908:$BA908,,MATCH('Sch 10.2 Rate Data'!Q$7,Inputs!$AP$4:$BA$4,0)),"")</f>
        <v/>
      </c>
      <c r="R912" s="324" t="str">
        <f>IF($A912&lt;&gt;"",INDEX(Inputs!$AP908:$BA908,,MATCH('Sch 10.2 Rate Data'!R$7,Inputs!$AP$4:$BA$4,0)),"")</f>
        <v/>
      </c>
      <c r="S912" s="324" t="str">
        <f>IF($A912&lt;&gt;"",INDEX(Inputs!$AP908:$BA908,,MATCH('Sch 10.2 Rate Data'!S$7,Inputs!$AP$4:$BA$4,0)),"")</f>
        <v/>
      </c>
      <c r="T912" s="324" t="str">
        <f>IF($A912&lt;&gt;"",INDEX(Inputs!$AP908:$BA908,,MATCH('Sch 10.2 Rate Data'!T$7,Inputs!$AP$4:$BA$4,0)),"")</f>
        <v/>
      </c>
      <c r="U912" s="324" t="str">
        <f>IF($A912&lt;&gt;"",INDEX(Inputs!$AP908:$BA908,,MATCH('Sch 10.2 Rate Data'!U$7,Inputs!$AP$4:$BA$4,0)),"")</f>
        <v/>
      </c>
      <c r="V912" s="324" t="str">
        <f>IF($A912&lt;&gt;"",INDEX(Inputs!$AP908:$BA908,,MATCH('Sch 10.2 Rate Data'!V$7,Inputs!$AP$4:$BA$4,0)),"")</f>
        <v/>
      </c>
      <c r="W912" s="324" t="str">
        <f>IF($A912&lt;&gt;"",INDEX(Inputs!$AP908:$BA908,,MATCH('Sch 10.2 Rate Data'!W$7,Inputs!$AP$4:$BA$4,0)),"")</f>
        <v/>
      </c>
      <c r="X912" s="324" t="str">
        <f>IF($A912&lt;&gt;"",INDEX(Inputs!$AP908:$BA908,,MATCH('Sch 10.2 Rate Data'!X$7,Inputs!$AP$4:$BA$4,0)),"")</f>
        <v/>
      </c>
      <c r="Y912" s="545" t="str">
        <f>IF($A912&lt;&gt;"",INDEX(Inputs!$AP908:$BA908,,MATCH('Sch 10.2 Rate Data'!Y$7,Inputs!$AP$4:$BA$4,0)),"")</f>
        <v/>
      </c>
      <c r="Z912" s="692" t="str">
        <f t="shared" si="197"/>
        <v/>
      </c>
      <c r="AA912" s="548" t="str">
        <f t="shared" si="197"/>
        <v/>
      </c>
      <c r="AB912" s="548" t="str">
        <f t="shared" si="197"/>
        <v/>
      </c>
      <c r="AC912" s="548" t="str">
        <f t="shared" si="197"/>
        <v/>
      </c>
      <c r="AD912" s="548" t="str">
        <f t="shared" si="197"/>
        <v/>
      </c>
      <c r="AE912" s="548" t="str">
        <f t="shared" si="197"/>
        <v/>
      </c>
      <c r="AF912" s="548" t="str">
        <f t="shared" si="196"/>
        <v/>
      </c>
      <c r="AG912" s="548" t="str">
        <f t="shared" si="196"/>
        <v/>
      </c>
      <c r="AH912" s="548" t="str">
        <f t="shared" si="196"/>
        <v/>
      </c>
      <c r="AI912" s="548" t="str">
        <f t="shared" si="196"/>
        <v/>
      </c>
      <c r="AJ912" s="548" t="str">
        <f t="shared" si="196"/>
        <v/>
      </c>
      <c r="AK912" s="547" t="str">
        <f t="shared" si="196"/>
        <v/>
      </c>
      <c r="AL912" s="692" t="str">
        <f>IF($A912&lt;&gt;"",IF(OR(N912="",N912=0), 0, INDEX('Sch 10.1 Rate Design'!$E$9:$E$16,MATCH($C912,'Sch 10.1 Rate Design'!$B$9:$B$16,0))),"")</f>
        <v/>
      </c>
      <c r="AM912" s="548" t="str">
        <f>IF($A912&lt;&gt;"",IF(OR(O912="",O912=0), 0, INDEX('Sch 10.1 Rate Design'!$E$9:$E$16,MATCH($C912,'Sch 10.1 Rate Design'!$B$9:$B$16,0))),"")</f>
        <v/>
      </c>
      <c r="AN912" s="548" t="str">
        <f>IF($A912&lt;&gt;"",IF(OR(P912="",P912=0), 0, INDEX('Sch 10.1 Rate Design'!$E$9:$E$16,MATCH($C912,'Sch 10.1 Rate Design'!$B$9:$B$16,0))),"")</f>
        <v/>
      </c>
      <c r="AO912" s="548" t="str">
        <f>IF($A912&lt;&gt;"",IF(OR(Q912="",Q912=0), 0, INDEX('Sch 10.1 Rate Design'!$E$9:$E$16,MATCH($C912,'Sch 10.1 Rate Design'!$B$9:$B$16,0))),"")</f>
        <v/>
      </c>
      <c r="AP912" s="548" t="str">
        <f>IF($A912&lt;&gt;"",IF(OR(R912="",R912=0), 0, INDEX('Sch 10.1 Rate Design'!$E$9:$E$16,MATCH($C912,'Sch 10.1 Rate Design'!$B$9:$B$16,0))),"")</f>
        <v/>
      </c>
      <c r="AQ912" s="548" t="str">
        <f>IF($A912&lt;&gt;"",IF(OR(S912="",S912=0), 0, INDEX('Sch 10.1 Rate Design'!$E$9:$E$16,MATCH($C912,'Sch 10.1 Rate Design'!$B$9:$B$16,0))),"")</f>
        <v/>
      </c>
      <c r="AR912" s="548" t="str">
        <f>IF($A912&lt;&gt;"",IF(OR(T912="",T912=0), 0, INDEX('Sch 10.1 Rate Design'!$E$9:$E$16,MATCH($C912,'Sch 10.1 Rate Design'!$B$9:$B$16,0))),"")</f>
        <v/>
      </c>
      <c r="AS912" s="548" t="str">
        <f>IF($A912&lt;&gt;"",IF(OR(U912="",U912=0), 0, INDEX('Sch 10.1 Rate Design'!$E$9:$E$16,MATCH($C912,'Sch 10.1 Rate Design'!$B$9:$B$16,0))),"")</f>
        <v/>
      </c>
      <c r="AT912" s="548" t="str">
        <f>IF($A912&lt;&gt;"",IF(OR(V912="",V912=0), 0, INDEX('Sch 10.1 Rate Design'!$E$9:$E$16,MATCH($C912,'Sch 10.1 Rate Design'!$B$9:$B$16,0))),"")</f>
        <v/>
      </c>
      <c r="AU912" s="548" t="str">
        <f>IF($A912&lt;&gt;"",IF(OR(W912="",W912=0), 0, INDEX('Sch 10.1 Rate Design'!$E$9:$E$16,MATCH($C912,'Sch 10.1 Rate Design'!$B$9:$B$16,0))),"")</f>
        <v/>
      </c>
      <c r="AV912" s="548" t="str">
        <f>IF($A912&lt;&gt;"",IF(OR(X912="",X912=0), 0, INDEX('Sch 10.1 Rate Design'!$E$9:$E$16,MATCH($C912,'Sch 10.1 Rate Design'!$B$9:$B$16,0))),"")</f>
        <v/>
      </c>
      <c r="AW912" s="547" t="str">
        <f>IF($A912&lt;&gt;"",IF(OR(Y912="",Y912=0), 0, INDEX('Sch 10.1 Rate Design'!$E$9:$E$16,MATCH($C912,'Sch 10.1 Rate Design'!$B$9:$B$16,0))),"")</f>
        <v/>
      </c>
      <c r="AX912" s="546" t="str">
        <f>IF($A912&lt;&gt;"",IF(OR(N912="",N912=0),0,+IF(N912&gt;+INDEX('Sch 10.1 Rate Design'!$D$9:$D$16,MATCH($C912,'Sch 10.1 Rate Design'!$B$9:$B$16,0)),IF(N912&gt;+INDEX('Sch 10.1 Rate Design'!$F$9:$F$16,MATCH($C912,'Sch 10.1 Rate Design'!$B$9:$B$16,0)),+INDEX('Sch 10.1 Rate Design'!$F$9:$F$16,MATCH($C912,'Sch 10.1 Rate Design'!$B$9:$B$16,0))-INDEX('Sch 10.1 Rate Design'!$D$9:$D$16,MATCH($C912,'Sch 10.1 Rate Design'!$B$9:$B$16,0)), N912-INDEX('Sch 10.1 Rate Design'!$D$9:$D$16,MATCH($C912,'Sch 10.1 Rate Design'!$B$9:$B$16,0))),0)),"")</f>
        <v/>
      </c>
      <c r="AY912" s="324" t="str">
        <f>IF($A912&lt;&gt;"",IF(OR(O912="",O912=0),0,+IF(O912&gt;+INDEX('Sch 10.1 Rate Design'!$D$9:$D$16,MATCH($C912,'Sch 10.1 Rate Design'!$B$9:$B$16,0)),IF(O912&gt;+INDEX('Sch 10.1 Rate Design'!$F$9:$F$16,MATCH($C912,'Sch 10.1 Rate Design'!$B$9:$B$16,0)),+INDEX('Sch 10.1 Rate Design'!$F$9:$F$16,MATCH($C912,'Sch 10.1 Rate Design'!$B$9:$B$16,0))-INDEX('Sch 10.1 Rate Design'!$D$9:$D$16,MATCH($C912,'Sch 10.1 Rate Design'!$B$9:$B$16,0)), O912-INDEX('Sch 10.1 Rate Design'!$D$9:$D$16,MATCH($C912,'Sch 10.1 Rate Design'!$B$9:$B$16,0))),0)),"")</f>
        <v/>
      </c>
      <c r="AZ912" s="324" t="str">
        <f>IF($A912&lt;&gt;"",IF(OR(P912="",P912=0),0,+IF(P912&gt;+INDEX('Sch 10.1 Rate Design'!$D$9:$D$16,MATCH($C912,'Sch 10.1 Rate Design'!$B$9:$B$16,0)),IF(P912&gt;+INDEX('Sch 10.1 Rate Design'!$F$9:$F$16,MATCH($C912,'Sch 10.1 Rate Design'!$B$9:$B$16,0)),+INDEX('Sch 10.1 Rate Design'!$F$9:$F$16,MATCH($C912,'Sch 10.1 Rate Design'!$B$9:$B$16,0))-INDEX('Sch 10.1 Rate Design'!$D$9:$D$16,MATCH($C912,'Sch 10.1 Rate Design'!$B$9:$B$16,0)), P912-INDEX('Sch 10.1 Rate Design'!$D$9:$D$16,MATCH($C912,'Sch 10.1 Rate Design'!$B$9:$B$16,0))),0)),"")</f>
        <v/>
      </c>
      <c r="BA912" s="324" t="str">
        <f>IF($A912&lt;&gt;"",IF(OR(Q912="",Q912=0),0,+IF(Q912&gt;+INDEX('Sch 10.1 Rate Design'!$D$9:$D$16,MATCH($C912,'Sch 10.1 Rate Design'!$B$9:$B$16,0)),IF(Q912&gt;+INDEX('Sch 10.1 Rate Design'!$F$9:$F$16,MATCH($C912,'Sch 10.1 Rate Design'!$B$9:$B$16,0)),+INDEX('Sch 10.1 Rate Design'!$F$9:$F$16,MATCH($C912,'Sch 10.1 Rate Design'!$B$9:$B$16,0))-INDEX('Sch 10.1 Rate Design'!$D$9:$D$16,MATCH($C912,'Sch 10.1 Rate Design'!$B$9:$B$16,0)), Q912-INDEX('Sch 10.1 Rate Design'!$D$9:$D$16,MATCH($C912,'Sch 10.1 Rate Design'!$B$9:$B$16,0))),0)),"")</f>
        <v/>
      </c>
      <c r="BB912" s="324" t="str">
        <f>IF($A912&lt;&gt;"",IF(OR(R912="",R912=0),0,+IF(R912&gt;+INDEX('Sch 10.1 Rate Design'!$D$9:$D$16,MATCH($C912,'Sch 10.1 Rate Design'!$B$9:$B$16,0)),IF(R912&gt;+INDEX('Sch 10.1 Rate Design'!$F$9:$F$16,MATCH($C912,'Sch 10.1 Rate Design'!$B$9:$B$16,0)),+INDEX('Sch 10.1 Rate Design'!$F$9:$F$16,MATCH($C912,'Sch 10.1 Rate Design'!$B$9:$B$16,0))-INDEX('Sch 10.1 Rate Design'!$D$9:$D$16,MATCH($C912,'Sch 10.1 Rate Design'!$B$9:$B$16,0)), R912-INDEX('Sch 10.1 Rate Design'!$D$9:$D$16,MATCH($C912,'Sch 10.1 Rate Design'!$B$9:$B$16,0))),0)),"")</f>
        <v/>
      </c>
      <c r="BC912" s="324" t="str">
        <f>IF($A912&lt;&gt;"",IF(OR(S912="",S912=0),0,+IF(S912&gt;+INDEX('Sch 10.1 Rate Design'!$D$9:$D$16,MATCH($C912,'Sch 10.1 Rate Design'!$B$9:$B$16,0)),IF(S912&gt;+INDEX('Sch 10.1 Rate Design'!$F$9:$F$16,MATCH($C912,'Sch 10.1 Rate Design'!$B$9:$B$16,0)),+INDEX('Sch 10.1 Rate Design'!$F$9:$F$16,MATCH($C912,'Sch 10.1 Rate Design'!$B$9:$B$16,0))-INDEX('Sch 10.1 Rate Design'!$D$9:$D$16,MATCH($C912,'Sch 10.1 Rate Design'!$B$9:$B$16,0)), S912-INDEX('Sch 10.1 Rate Design'!$D$9:$D$16,MATCH($C912,'Sch 10.1 Rate Design'!$B$9:$B$16,0))),0)),"")</f>
        <v/>
      </c>
      <c r="BD912" s="324" t="str">
        <f>IF($A912&lt;&gt;"",IF(OR(T912="",T912=0),0,+IF(T912&gt;+INDEX('Sch 10.1 Rate Design'!$D$9:$D$16,MATCH($C912,'Sch 10.1 Rate Design'!$B$9:$B$16,0)),IF(T912&gt;+INDEX('Sch 10.1 Rate Design'!$F$9:$F$16,MATCH($C912,'Sch 10.1 Rate Design'!$B$9:$B$16,0)),+INDEX('Sch 10.1 Rate Design'!$F$9:$F$16,MATCH($C912,'Sch 10.1 Rate Design'!$B$9:$B$16,0))-INDEX('Sch 10.1 Rate Design'!$D$9:$D$16,MATCH($C912,'Sch 10.1 Rate Design'!$B$9:$B$16,0)), T912-INDEX('Sch 10.1 Rate Design'!$D$9:$D$16,MATCH($C912,'Sch 10.1 Rate Design'!$B$9:$B$16,0))),0)),"")</f>
        <v/>
      </c>
      <c r="BE912" s="324" t="str">
        <f>IF($A912&lt;&gt;"",IF(OR(U912="",U912=0),0,+IF(U912&gt;+INDEX('Sch 10.1 Rate Design'!$D$9:$D$16,MATCH($C912,'Sch 10.1 Rate Design'!$B$9:$B$16,0)),IF(U912&gt;+INDEX('Sch 10.1 Rate Design'!$F$9:$F$16,MATCH($C912,'Sch 10.1 Rate Design'!$B$9:$B$16,0)),+INDEX('Sch 10.1 Rate Design'!$F$9:$F$16,MATCH($C912,'Sch 10.1 Rate Design'!$B$9:$B$16,0))-INDEX('Sch 10.1 Rate Design'!$D$9:$D$16,MATCH($C912,'Sch 10.1 Rate Design'!$B$9:$B$16,0)), U912-INDEX('Sch 10.1 Rate Design'!$D$9:$D$16,MATCH($C912,'Sch 10.1 Rate Design'!$B$9:$B$16,0))),0)),"")</f>
        <v/>
      </c>
      <c r="BF912" s="324" t="str">
        <f>IF($A912&lt;&gt;"",IF(OR(V912="",V912=0),0,+IF(V912&gt;+INDEX('Sch 10.1 Rate Design'!$D$9:$D$16,MATCH($C912,'Sch 10.1 Rate Design'!$B$9:$B$16,0)),IF(V912&gt;+INDEX('Sch 10.1 Rate Design'!$F$9:$F$16,MATCH($C912,'Sch 10.1 Rate Design'!$B$9:$B$16,0)),+INDEX('Sch 10.1 Rate Design'!$F$9:$F$16,MATCH($C912,'Sch 10.1 Rate Design'!$B$9:$B$16,0))-INDEX('Sch 10.1 Rate Design'!$D$9:$D$16,MATCH($C912,'Sch 10.1 Rate Design'!$B$9:$B$16,0)), V912-INDEX('Sch 10.1 Rate Design'!$D$9:$D$16,MATCH($C912,'Sch 10.1 Rate Design'!$B$9:$B$16,0))),0)),"")</f>
        <v/>
      </c>
      <c r="BG912" s="324" t="str">
        <f>IF($A912&lt;&gt;"",IF(OR(W912="",W912=0),0,+IF(W912&gt;+INDEX('Sch 10.1 Rate Design'!$D$9:$D$16,MATCH($C912,'Sch 10.1 Rate Design'!$B$9:$B$16,0)),IF(W912&gt;+INDEX('Sch 10.1 Rate Design'!$F$9:$F$16,MATCH($C912,'Sch 10.1 Rate Design'!$B$9:$B$16,0)),+INDEX('Sch 10.1 Rate Design'!$F$9:$F$16,MATCH($C912,'Sch 10.1 Rate Design'!$B$9:$B$16,0))-INDEX('Sch 10.1 Rate Design'!$D$9:$D$16,MATCH($C912,'Sch 10.1 Rate Design'!$B$9:$B$16,0)), W912-INDEX('Sch 10.1 Rate Design'!$D$9:$D$16,MATCH($C912,'Sch 10.1 Rate Design'!$B$9:$B$16,0))),0)),"")</f>
        <v/>
      </c>
      <c r="BH912" s="324" t="str">
        <f>IF($A912&lt;&gt;"",IF(OR(X912="",X912=0),0,+IF(X912&gt;+INDEX('Sch 10.1 Rate Design'!$D$9:$D$16,MATCH($C912,'Sch 10.1 Rate Design'!$B$9:$B$16,0)),IF(X912&gt;+INDEX('Sch 10.1 Rate Design'!$F$9:$F$16,MATCH($C912,'Sch 10.1 Rate Design'!$B$9:$B$16,0)),+INDEX('Sch 10.1 Rate Design'!$F$9:$F$16,MATCH($C912,'Sch 10.1 Rate Design'!$B$9:$B$16,0))-INDEX('Sch 10.1 Rate Design'!$D$9:$D$16,MATCH($C912,'Sch 10.1 Rate Design'!$B$9:$B$16,0)), X912-INDEX('Sch 10.1 Rate Design'!$D$9:$D$16,MATCH($C912,'Sch 10.1 Rate Design'!$B$9:$B$16,0))),0)),"")</f>
        <v/>
      </c>
      <c r="BI912" s="545" t="str">
        <f>IF($A912&lt;&gt;"",IF(OR(Y912="",Y912=0),0,+IF(Y912&gt;+INDEX('Sch 10.1 Rate Design'!$D$9:$D$16,MATCH($C912,'Sch 10.1 Rate Design'!$B$9:$B$16,0)),IF(Y912&gt;+INDEX('Sch 10.1 Rate Design'!$F$9:$F$16,MATCH($C912,'Sch 10.1 Rate Design'!$B$9:$B$16,0)),+INDEX('Sch 10.1 Rate Design'!$F$9:$F$16,MATCH($C912,'Sch 10.1 Rate Design'!$B$9:$B$16,0))-INDEX('Sch 10.1 Rate Design'!$D$9:$D$16,MATCH($C912,'Sch 10.1 Rate Design'!$B$9:$B$16,0)), Y912-INDEX('Sch 10.1 Rate Design'!$D$9:$D$16,MATCH($C912,'Sch 10.1 Rate Design'!$B$9:$B$16,0))),0)),"")</f>
        <v/>
      </c>
      <c r="BJ912" s="692" t="str">
        <f>IF($A912&lt;&gt;"",IF(OR(N912="",N912=0), 0, AX912/'Sch 10.1 Rate Design'!$Z$25*INDEX('Sch 10.1 Rate Design'!$G$9:$G$16,MATCH($C912,'Sch 10.1 Rate Design'!$B$9:$B$16,0))),"")</f>
        <v/>
      </c>
      <c r="BK912" s="548" t="str">
        <f>IF($A912&lt;&gt;"",IF(OR(O912="",O912=0), 0, AY912/'Sch 10.1 Rate Design'!$Z$25*INDEX('Sch 10.1 Rate Design'!$G$9:$G$16,MATCH($C912,'Sch 10.1 Rate Design'!$B$9:$B$16,0))),"")</f>
        <v/>
      </c>
      <c r="BL912" s="548" t="str">
        <f>IF($A912&lt;&gt;"",IF(OR(P912="",P912=0), 0, AZ912/'Sch 10.1 Rate Design'!$Z$25*INDEX('Sch 10.1 Rate Design'!$G$9:$G$16,MATCH($C912,'Sch 10.1 Rate Design'!$B$9:$B$16,0))),"")</f>
        <v/>
      </c>
      <c r="BM912" s="548" t="str">
        <f>IF($A912&lt;&gt;"",IF(OR(Q912="",Q912=0), 0, BA912/'Sch 10.1 Rate Design'!$Z$25*INDEX('Sch 10.1 Rate Design'!$G$9:$G$16,MATCH($C912,'Sch 10.1 Rate Design'!$B$9:$B$16,0))),"")</f>
        <v/>
      </c>
      <c r="BN912" s="548" t="str">
        <f>IF($A912&lt;&gt;"",IF(OR(R912="",R912=0), 0, BB912/'Sch 10.1 Rate Design'!$Z$25*INDEX('Sch 10.1 Rate Design'!$G$9:$G$16,MATCH($C912,'Sch 10.1 Rate Design'!$B$9:$B$16,0))),"")</f>
        <v/>
      </c>
      <c r="BO912" s="548" t="str">
        <f>IF($A912&lt;&gt;"",IF(OR(S912="",S912=0), 0, BC912/'Sch 10.1 Rate Design'!$Z$25*INDEX('Sch 10.1 Rate Design'!$G$9:$G$16,MATCH($C912,'Sch 10.1 Rate Design'!$B$9:$B$16,0))),"")</f>
        <v/>
      </c>
      <c r="BP912" s="548" t="str">
        <f>IF($A912&lt;&gt;"",IF(OR(T912="",T912=0), 0, BD912/'Sch 10.1 Rate Design'!$Z$25*INDEX('Sch 10.1 Rate Design'!$G$9:$G$16,MATCH($C912,'Sch 10.1 Rate Design'!$B$9:$B$16,0))),"")</f>
        <v/>
      </c>
      <c r="BQ912" s="548" t="str">
        <f>IF($A912&lt;&gt;"",IF(OR(U912="",U912=0), 0, BE912/'Sch 10.1 Rate Design'!$Z$25*INDEX('Sch 10.1 Rate Design'!$G$9:$G$16,MATCH($C912,'Sch 10.1 Rate Design'!$B$9:$B$16,0))),"")</f>
        <v/>
      </c>
      <c r="BR912" s="548" t="str">
        <f>IF($A912&lt;&gt;"",IF(OR(V912="",V912=0), 0, BF912/'Sch 10.1 Rate Design'!$Z$25*INDEX('Sch 10.1 Rate Design'!$G$9:$G$16,MATCH($C912,'Sch 10.1 Rate Design'!$B$9:$B$16,0))),"")</f>
        <v/>
      </c>
      <c r="BS912" s="548" t="str">
        <f>IF($A912&lt;&gt;"",IF(OR(W912="",W912=0), 0, BG912/'Sch 10.1 Rate Design'!$Z$25*INDEX('Sch 10.1 Rate Design'!$G$9:$G$16,MATCH($C912,'Sch 10.1 Rate Design'!$B$9:$B$16,0))),"")</f>
        <v/>
      </c>
      <c r="BT912" s="548" t="str">
        <f>IF($A912&lt;&gt;"",IF(OR(X912="",X912=0), 0, BH912/'Sch 10.1 Rate Design'!$Z$25*INDEX('Sch 10.1 Rate Design'!$G$9:$G$16,MATCH($C912,'Sch 10.1 Rate Design'!$B$9:$B$16,0))),"")</f>
        <v/>
      </c>
      <c r="BU912" s="547" t="str">
        <f>IF($A912&lt;&gt;"",IF(OR(Y912="",Y912=0), 0, BI912/'Sch 10.1 Rate Design'!$Z$25*INDEX('Sch 10.1 Rate Design'!$G$9:$G$16,MATCH($C912,'Sch 10.1 Rate Design'!$B$9:$B$16,0))),"")</f>
        <v/>
      </c>
      <c r="BV912" s="546" t="str">
        <f>IF($A912&lt;&gt;"",IF(OR(N912="",N912=0),0,+IF(N912&gt;+INDEX('Sch 10.1 Rate Design'!$F$9:$F$16,MATCH($C912,'Sch 10.1 Rate Design'!$B$9:$B$16,0)),IF(N912&gt;+INDEX('Sch 10.1 Rate Design'!$H$9:$H$16,MATCH($C912,'Sch 10.1 Rate Design'!$B$9:$B$16,0)),+INDEX('Sch 10.1 Rate Design'!$H$9:$H$16,MATCH($C912,'Sch 10.1 Rate Design'!$B$9:$B$16,0))-INDEX('Sch 10.1 Rate Design'!$F$9:$F$16,MATCH($C912,'Sch 10.1 Rate Design'!$B$9:$B$16,0)), N912-INDEX('Sch 10.1 Rate Design'!$F$9:$F$16,MATCH($C912,'Sch 10.1 Rate Design'!$B$9:$B$16,0))), 0)),"")</f>
        <v/>
      </c>
      <c r="BW912" s="324" t="str">
        <f>IF($A912&lt;&gt;"",IF(OR(O912="",O912=0),0,+IF(O912&gt;+INDEX('Sch 10.1 Rate Design'!$F$9:$F$16,MATCH($C912,'Sch 10.1 Rate Design'!$B$9:$B$16,0)),IF(O912&gt;+INDEX('Sch 10.1 Rate Design'!$H$9:$H$16,MATCH($C912,'Sch 10.1 Rate Design'!$B$9:$B$16,0)),+INDEX('Sch 10.1 Rate Design'!$H$9:$H$16,MATCH($C912,'Sch 10.1 Rate Design'!$B$9:$B$16,0))-INDEX('Sch 10.1 Rate Design'!$F$9:$F$16,MATCH($C912,'Sch 10.1 Rate Design'!$B$9:$B$16,0)), O912-INDEX('Sch 10.1 Rate Design'!$F$9:$F$16,MATCH($C912,'Sch 10.1 Rate Design'!$B$9:$B$16,0))), 0)),"")</f>
        <v/>
      </c>
      <c r="BX912" s="324" t="str">
        <f>IF($A912&lt;&gt;"",IF(OR(P912="",P912=0),0,+IF(P912&gt;+INDEX('Sch 10.1 Rate Design'!$F$9:$F$16,MATCH($C912,'Sch 10.1 Rate Design'!$B$9:$B$16,0)),IF(P912&gt;+INDEX('Sch 10.1 Rate Design'!$H$9:$H$16,MATCH($C912,'Sch 10.1 Rate Design'!$B$9:$B$16,0)),+INDEX('Sch 10.1 Rate Design'!$H$9:$H$16,MATCH($C912,'Sch 10.1 Rate Design'!$B$9:$B$16,0))-INDEX('Sch 10.1 Rate Design'!$F$9:$F$16,MATCH($C912,'Sch 10.1 Rate Design'!$B$9:$B$16,0)), P912-INDEX('Sch 10.1 Rate Design'!$F$9:$F$16,MATCH($C912,'Sch 10.1 Rate Design'!$B$9:$B$16,0))), 0)),"")</f>
        <v/>
      </c>
      <c r="BY912" s="324" t="str">
        <f>IF($A912&lt;&gt;"",IF(OR(Q912="",Q912=0),0,+IF(Q912&gt;+INDEX('Sch 10.1 Rate Design'!$F$9:$F$16,MATCH($C912,'Sch 10.1 Rate Design'!$B$9:$B$16,0)),IF(Q912&gt;+INDEX('Sch 10.1 Rate Design'!$H$9:$H$16,MATCH($C912,'Sch 10.1 Rate Design'!$B$9:$B$16,0)),+INDEX('Sch 10.1 Rate Design'!$H$9:$H$16,MATCH($C912,'Sch 10.1 Rate Design'!$B$9:$B$16,0))-INDEX('Sch 10.1 Rate Design'!$F$9:$F$16,MATCH($C912,'Sch 10.1 Rate Design'!$B$9:$B$16,0)), Q912-INDEX('Sch 10.1 Rate Design'!$F$9:$F$16,MATCH($C912,'Sch 10.1 Rate Design'!$B$9:$B$16,0))), 0)),"")</f>
        <v/>
      </c>
      <c r="BZ912" s="324" t="str">
        <f>IF($A912&lt;&gt;"",IF(OR(R912="",R912=0),0,+IF(R912&gt;+INDEX('Sch 10.1 Rate Design'!$F$9:$F$16,MATCH($C912,'Sch 10.1 Rate Design'!$B$9:$B$16,0)),IF(R912&gt;+INDEX('Sch 10.1 Rate Design'!$H$9:$H$16,MATCH($C912,'Sch 10.1 Rate Design'!$B$9:$B$16,0)),+INDEX('Sch 10.1 Rate Design'!$H$9:$H$16,MATCH($C912,'Sch 10.1 Rate Design'!$B$9:$B$16,0))-INDEX('Sch 10.1 Rate Design'!$F$9:$F$16,MATCH($C912,'Sch 10.1 Rate Design'!$B$9:$B$16,0)), R912-INDEX('Sch 10.1 Rate Design'!$F$9:$F$16,MATCH($C912,'Sch 10.1 Rate Design'!$B$9:$B$16,0))), 0)),"")</f>
        <v/>
      </c>
      <c r="CA912" s="324" t="str">
        <f>IF($A912&lt;&gt;"",IF(OR(S912="",S912=0),0,+IF(S912&gt;+INDEX('Sch 10.1 Rate Design'!$F$9:$F$16,MATCH($C912,'Sch 10.1 Rate Design'!$B$9:$B$16,0)),IF(S912&gt;+INDEX('Sch 10.1 Rate Design'!$H$9:$H$16,MATCH($C912,'Sch 10.1 Rate Design'!$B$9:$B$16,0)),+INDEX('Sch 10.1 Rate Design'!$H$9:$H$16,MATCH($C912,'Sch 10.1 Rate Design'!$B$9:$B$16,0))-INDEX('Sch 10.1 Rate Design'!$F$9:$F$16,MATCH($C912,'Sch 10.1 Rate Design'!$B$9:$B$16,0)), S912-INDEX('Sch 10.1 Rate Design'!$F$9:$F$16,MATCH($C912,'Sch 10.1 Rate Design'!$B$9:$B$16,0))), 0)),"")</f>
        <v/>
      </c>
      <c r="CB912" s="324" t="str">
        <f>IF($A912&lt;&gt;"",IF(OR(T912="",T912=0),0,+IF(T912&gt;+INDEX('Sch 10.1 Rate Design'!$F$9:$F$16,MATCH($C912,'Sch 10.1 Rate Design'!$B$9:$B$16,0)),IF(T912&gt;+INDEX('Sch 10.1 Rate Design'!$H$9:$H$16,MATCH($C912,'Sch 10.1 Rate Design'!$B$9:$B$16,0)),+INDEX('Sch 10.1 Rate Design'!$H$9:$H$16,MATCH($C912,'Sch 10.1 Rate Design'!$B$9:$B$16,0))-INDEX('Sch 10.1 Rate Design'!$F$9:$F$16,MATCH($C912,'Sch 10.1 Rate Design'!$B$9:$B$16,0)), T912-INDEX('Sch 10.1 Rate Design'!$F$9:$F$16,MATCH($C912,'Sch 10.1 Rate Design'!$B$9:$B$16,0))), 0)),"")</f>
        <v/>
      </c>
      <c r="CC912" s="324" t="str">
        <f>IF($A912&lt;&gt;"",IF(OR(U912="",U912=0),0,+IF(U912&gt;+INDEX('Sch 10.1 Rate Design'!$F$9:$F$16,MATCH($C912,'Sch 10.1 Rate Design'!$B$9:$B$16,0)),IF(U912&gt;+INDEX('Sch 10.1 Rate Design'!$H$9:$H$16,MATCH($C912,'Sch 10.1 Rate Design'!$B$9:$B$16,0)),+INDEX('Sch 10.1 Rate Design'!$H$9:$H$16,MATCH($C912,'Sch 10.1 Rate Design'!$B$9:$B$16,0))-INDEX('Sch 10.1 Rate Design'!$F$9:$F$16,MATCH($C912,'Sch 10.1 Rate Design'!$B$9:$B$16,0)), U912-INDEX('Sch 10.1 Rate Design'!$F$9:$F$16,MATCH($C912,'Sch 10.1 Rate Design'!$B$9:$B$16,0))), 0)),"")</f>
        <v/>
      </c>
      <c r="CD912" s="324" t="str">
        <f>IF($A912&lt;&gt;"",IF(OR(V912="",V912=0),0,+IF(V912&gt;+INDEX('Sch 10.1 Rate Design'!$F$9:$F$16,MATCH($C912,'Sch 10.1 Rate Design'!$B$9:$B$16,0)),IF(V912&gt;+INDEX('Sch 10.1 Rate Design'!$H$9:$H$16,MATCH($C912,'Sch 10.1 Rate Design'!$B$9:$B$16,0)),+INDEX('Sch 10.1 Rate Design'!$H$9:$H$16,MATCH($C912,'Sch 10.1 Rate Design'!$B$9:$B$16,0))-INDEX('Sch 10.1 Rate Design'!$F$9:$F$16,MATCH($C912,'Sch 10.1 Rate Design'!$B$9:$B$16,0)), V912-INDEX('Sch 10.1 Rate Design'!$F$9:$F$16,MATCH($C912,'Sch 10.1 Rate Design'!$B$9:$B$16,0))), 0)),"")</f>
        <v/>
      </c>
      <c r="CE912" s="324" t="str">
        <f>IF($A912&lt;&gt;"",IF(OR(W912="",W912=0),0,+IF(W912&gt;+INDEX('Sch 10.1 Rate Design'!$F$9:$F$16,MATCH($C912,'Sch 10.1 Rate Design'!$B$9:$B$16,0)),IF(W912&gt;+INDEX('Sch 10.1 Rate Design'!$H$9:$H$16,MATCH($C912,'Sch 10.1 Rate Design'!$B$9:$B$16,0)),+INDEX('Sch 10.1 Rate Design'!$H$9:$H$16,MATCH($C912,'Sch 10.1 Rate Design'!$B$9:$B$16,0))-INDEX('Sch 10.1 Rate Design'!$F$9:$F$16,MATCH($C912,'Sch 10.1 Rate Design'!$B$9:$B$16,0)), W912-INDEX('Sch 10.1 Rate Design'!$F$9:$F$16,MATCH($C912,'Sch 10.1 Rate Design'!$B$9:$B$16,0))), 0)),"")</f>
        <v/>
      </c>
      <c r="CF912" s="324" t="str">
        <f>IF($A912&lt;&gt;"",IF(OR(X912="",X912=0),0,+IF(X912&gt;+INDEX('Sch 10.1 Rate Design'!$F$9:$F$16,MATCH($C912,'Sch 10.1 Rate Design'!$B$9:$B$16,0)),IF(X912&gt;+INDEX('Sch 10.1 Rate Design'!$H$9:$H$16,MATCH($C912,'Sch 10.1 Rate Design'!$B$9:$B$16,0)),+INDEX('Sch 10.1 Rate Design'!$H$9:$H$16,MATCH($C912,'Sch 10.1 Rate Design'!$B$9:$B$16,0))-INDEX('Sch 10.1 Rate Design'!$F$9:$F$16,MATCH($C912,'Sch 10.1 Rate Design'!$B$9:$B$16,0)), X912-INDEX('Sch 10.1 Rate Design'!$F$9:$F$16,MATCH($C912,'Sch 10.1 Rate Design'!$B$9:$B$16,0))), 0)),"")</f>
        <v/>
      </c>
      <c r="CG912" s="545" t="str">
        <f>IF($A912&lt;&gt;"",IF(OR(Y912="",Y912=0),0,+IF(Y912&gt;+INDEX('Sch 10.1 Rate Design'!$F$9:$F$16,MATCH($C912,'Sch 10.1 Rate Design'!$B$9:$B$16,0)),IF(Y912&gt;+INDEX('Sch 10.1 Rate Design'!$H$9:$H$16,MATCH($C912,'Sch 10.1 Rate Design'!$B$9:$B$16,0)),+INDEX('Sch 10.1 Rate Design'!$H$9:$H$16,MATCH($C912,'Sch 10.1 Rate Design'!$B$9:$B$16,0))-INDEX('Sch 10.1 Rate Design'!$F$9:$F$16,MATCH($C912,'Sch 10.1 Rate Design'!$B$9:$B$16,0)), Y912-INDEX('Sch 10.1 Rate Design'!$F$9:$F$16,MATCH($C912,'Sch 10.1 Rate Design'!$B$9:$B$16,0))), 0)),"")</f>
        <v/>
      </c>
      <c r="CH912" s="692" t="str">
        <f>IF($A912&lt;&gt;"",IF(OR(N912="",N912=0), 0, BV912/'Sch 10.1 Rate Design'!$Z$25*INDEX('Sch 10.1 Rate Design'!$I$9:$I$16,MATCH($C912,'Sch 10.1 Rate Design'!$B$9:$B$16,0))),"")</f>
        <v/>
      </c>
      <c r="CI912" s="548" t="str">
        <f>IF($A912&lt;&gt;"",IF(OR(O912="",O912=0), 0, BW912/'Sch 10.1 Rate Design'!$Z$25*INDEX('Sch 10.1 Rate Design'!$I$9:$I$16,MATCH($C912,'Sch 10.1 Rate Design'!$B$9:$B$16,0))),"")</f>
        <v/>
      </c>
      <c r="CJ912" s="548" t="str">
        <f>IF($A912&lt;&gt;"",IF(OR(P912="",P912=0), 0, BX912/'Sch 10.1 Rate Design'!$Z$25*INDEX('Sch 10.1 Rate Design'!$I$9:$I$16,MATCH($C912,'Sch 10.1 Rate Design'!$B$9:$B$16,0))),"")</f>
        <v/>
      </c>
      <c r="CK912" s="548" t="str">
        <f>IF($A912&lt;&gt;"",IF(OR(Q912="",Q912=0), 0, BY912/'Sch 10.1 Rate Design'!$Z$25*INDEX('Sch 10.1 Rate Design'!$I$9:$I$16,MATCH($C912,'Sch 10.1 Rate Design'!$B$9:$B$16,0))),"")</f>
        <v/>
      </c>
      <c r="CL912" s="548" t="str">
        <f>IF($A912&lt;&gt;"",IF(OR(R912="",R912=0), 0, BZ912/'Sch 10.1 Rate Design'!$Z$25*INDEX('Sch 10.1 Rate Design'!$I$9:$I$16,MATCH($C912,'Sch 10.1 Rate Design'!$B$9:$B$16,0))),"")</f>
        <v/>
      </c>
      <c r="CM912" s="548" t="str">
        <f>IF($A912&lt;&gt;"",IF(OR(S912="",S912=0), 0, CA912/'Sch 10.1 Rate Design'!$Z$25*INDEX('Sch 10.1 Rate Design'!$I$9:$I$16,MATCH($C912,'Sch 10.1 Rate Design'!$B$9:$B$16,0))),"")</f>
        <v/>
      </c>
      <c r="CN912" s="548" t="str">
        <f>IF($A912&lt;&gt;"",IF(OR(T912="",T912=0), 0, CB912/'Sch 10.1 Rate Design'!$Z$25*INDEX('Sch 10.1 Rate Design'!$I$9:$I$16,MATCH($C912,'Sch 10.1 Rate Design'!$B$9:$B$16,0))),"")</f>
        <v/>
      </c>
      <c r="CO912" s="548" t="str">
        <f>IF($A912&lt;&gt;"",IF(OR(U912="",U912=0), 0, CC912/'Sch 10.1 Rate Design'!$Z$25*INDEX('Sch 10.1 Rate Design'!$I$9:$I$16,MATCH($C912,'Sch 10.1 Rate Design'!$B$9:$B$16,0))),"")</f>
        <v/>
      </c>
      <c r="CP912" s="548" t="str">
        <f>IF($A912&lt;&gt;"",IF(OR(V912="",V912=0), 0, CD912/'Sch 10.1 Rate Design'!$Z$25*INDEX('Sch 10.1 Rate Design'!$I$9:$I$16,MATCH($C912,'Sch 10.1 Rate Design'!$B$9:$B$16,0))),"")</f>
        <v/>
      </c>
      <c r="CQ912" s="548" t="str">
        <f>IF($A912&lt;&gt;"",IF(OR(W912="",W912=0), 0, CE912/'Sch 10.1 Rate Design'!$Z$25*INDEX('Sch 10.1 Rate Design'!$I$9:$I$16,MATCH($C912,'Sch 10.1 Rate Design'!$B$9:$B$16,0))),"")</f>
        <v/>
      </c>
      <c r="CR912" s="548" t="str">
        <f>IF($A912&lt;&gt;"",IF(OR(X912="",X912=0), 0, CF912/'Sch 10.1 Rate Design'!$Z$25*INDEX('Sch 10.1 Rate Design'!$I$9:$I$16,MATCH($C912,'Sch 10.1 Rate Design'!$B$9:$B$16,0))),"")</f>
        <v/>
      </c>
      <c r="CS912" s="547" t="str">
        <f>IF($A912&lt;&gt;"",IF(OR(Y912="",Y912=0), 0, CG912/'Sch 10.1 Rate Design'!$Z$25*INDEX('Sch 10.1 Rate Design'!$I$9:$I$16,MATCH($C912,'Sch 10.1 Rate Design'!$B$9:$B$16,0))),"")</f>
        <v/>
      </c>
      <c r="CT912" s="546" t="str">
        <f>IF($A912&lt;&gt;"",IF(OR(N912="",N912=0),0,IF(N912&gt;INDEX('Sch 10.1 Rate Design'!$J$9:$J$16,MATCH($C912,'Sch 10.1 Rate Design'!$B$9:$B$16,0)),N912-INDEX('Sch 10.1 Rate Design'!$J$9:$J$16,MATCH($C912,'Sch 10.1 Rate Design'!$B$9:$B$16,0)),0)),"")</f>
        <v/>
      </c>
      <c r="CU912" s="324" t="str">
        <f>IF($A912&lt;&gt;"",IF(OR(O912="",O912=0),0,IF(O912&gt;INDEX('Sch 10.1 Rate Design'!$J$9:$J$16,MATCH($C912,'Sch 10.1 Rate Design'!$B$9:$B$16,0)),O912-INDEX('Sch 10.1 Rate Design'!$J$9:$J$16,MATCH($C912,'Sch 10.1 Rate Design'!$B$9:$B$16,0)),0)),"")</f>
        <v/>
      </c>
      <c r="CV912" s="324" t="str">
        <f>IF($A912&lt;&gt;"",IF(OR(P912="",P912=0),0,IF(P912&gt;INDEX('Sch 10.1 Rate Design'!$J$9:$J$16,MATCH($C912,'Sch 10.1 Rate Design'!$B$9:$B$16,0)),P912-INDEX('Sch 10.1 Rate Design'!$J$9:$J$16,MATCH($C912,'Sch 10.1 Rate Design'!$B$9:$B$16,0)),0)),"")</f>
        <v/>
      </c>
      <c r="CW912" s="324" t="str">
        <f>IF($A912&lt;&gt;"",IF(OR(Q912="",Q912=0),0,IF(Q912&gt;INDEX('Sch 10.1 Rate Design'!$J$9:$J$16,MATCH($C912,'Sch 10.1 Rate Design'!$B$9:$B$16,0)),Q912-INDEX('Sch 10.1 Rate Design'!$J$9:$J$16,MATCH($C912,'Sch 10.1 Rate Design'!$B$9:$B$16,0)),0)),"")</f>
        <v/>
      </c>
      <c r="CX912" s="324" t="str">
        <f>IF($A912&lt;&gt;"",IF(OR(R912="",R912=0),0,IF(R912&gt;INDEX('Sch 10.1 Rate Design'!$J$9:$J$16,MATCH($C912,'Sch 10.1 Rate Design'!$B$9:$B$16,0)),R912-INDEX('Sch 10.1 Rate Design'!$J$9:$J$16,MATCH($C912,'Sch 10.1 Rate Design'!$B$9:$B$16,0)),0)),"")</f>
        <v/>
      </c>
      <c r="CY912" s="324" t="str">
        <f>IF($A912&lt;&gt;"",IF(OR(S912="",S912=0),0,IF(S912&gt;INDEX('Sch 10.1 Rate Design'!$J$9:$J$16,MATCH($C912,'Sch 10.1 Rate Design'!$B$9:$B$16,0)),S912-INDEX('Sch 10.1 Rate Design'!$J$9:$J$16,MATCH($C912,'Sch 10.1 Rate Design'!$B$9:$B$16,0)),0)),"")</f>
        <v/>
      </c>
      <c r="CZ912" s="324" t="str">
        <f>IF($A912&lt;&gt;"",IF(OR(T912="",T912=0),0,IF(T912&gt;INDEX('Sch 10.1 Rate Design'!$J$9:$J$16,MATCH($C912,'Sch 10.1 Rate Design'!$B$9:$B$16,0)),T912-INDEX('Sch 10.1 Rate Design'!$J$9:$J$16,MATCH($C912,'Sch 10.1 Rate Design'!$B$9:$B$16,0)),0)),"")</f>
        <v/>
      </c>
      <c r="DA912" s="324" t="str">
        <f>IF($A912&lt;&gt;"",IF(OR(U912="",U912=0),0,IF(U912&gt;INDEX('Sch 10.1 Rate Design'!$J$9:$J$16,MATCH($C912,'Sch 10.1 Rate Design'!$B$9:$B$16,0)),U912-INDEX('Sch 10.1 Rate Design'!$J$9:$J$16,MATCH($C912,'Sch 10.1 Rate Design'!$B$9:$B$16,0)),0)),"")</f>
        <v/>
      </c>
      <c r="DB912" s="324" t="str">
        <f>IF($A912&lt;&gt;"",IF(OR(V912="",V912=0),0,IF(V912&gt;INDEX('Sch 10.1 Rate Design'!$J$9:$J$16,MATCH($C912,'Sch 10.1 Rate Design'!$B$9:$B$16,0)),V912-INDEX('Sch 10.1 Rate Design'!$J$9:$J$16,MATCH($C912,'Sch 10.1 Rate Design'!$B$9:$B$16,0)),0)),"")</f>
        <v/>
      </c>
      <c r="DC912" s="324" t="str">
        <f>IF($A912&lt;&gt;"",IF(OR(W912="",W912=0),0,IF(W912&gt;INDEX('Sch 10.1 Rate Design'!$J$9:$J$16,MATCH($C912,'Sch 10.1 Rate Design'!$B$9:$B$16,0)),W912-INDEX('Sch 10.1 Rate Design'!$J$9:$J$16,MATCH($C912,'Sch 10.1 Rate Design'!$B$9:$B$16,0)),0)),"")</f>
        <v/>
      </c>
      <c r="DD912" s="324" t="str">
        <f>IF($A912&lt;&gt;"",IF(OR(X912="",X912=0),0,IF(X912&gt;INDEX('Sch 10.1 Rate Design'!$J$9:$J$16,MATCH($C912,'Sch 10.1 Rate Design'!$B$9:$B$16,0)),X912-INDEX('Sch 10.1 Rate Design'!$J$9:$J$16,MATCH($C912,'Sch 10.1 Rate Design'!$B$9:$B$16,0)),0)),"")</f>
        <v/>
      </c>
      <c r="DE912" s="545" t="str">
        <f>IF($A912&lt;&gt;"",IF(OR(Y912="",Y912=0),0,IF(Y912&gt;INDEX('Sch 10.1 Rate Design'!$J$9:$J$16,MATCH($C912,'Sch 10.1 Rate Design'!$B$9:$B$16,0)),Y912-INDEX('Sch 10.1 Rate Design'!$J$9:$J$16,MATCH($C912,'Sch 10.1 Rate Design'!$B$9:$B$16,0)),0)),"")</f>
        <v/>
      </c>
      <c r="DF912" s="692" t="str">
        <f>IF($A912&lt;&gt;"",IF(OR(N912="",N912=0), 0, CT912/'Sch 10.1 Rate Design'!$Z$25*INDEX('Sch 10.1 Rate Design'!$K$9:$K$16,MATCH($C912,'Sch 10.1 Rate Design'!$B$9:$B$16,0))),"")</f>
        <v/>
      </c>
      <c r="DG912" s="548" t="str">
        <f>IF($A912&lt;&gt;"",IF(OR(O912="",O912=0), 0, CU912/'Sch 10.1 Rate Design'!$Z$25*INDEX('Sch 10.1 Rate Design'!$K$9:$K$16,MATCH($C912,'Sch 10.1 Rate Design'!$B$9:$B$16,0))),"")</f>
        <v/>
      </c>
      <c r="DH912" s="548" t="str">
        <f>IF($A912&lt;&gt;"",IF(OR(P912="",P912=0), 0, CV912/'Sch 10.1 Rate Design'!$Z$25*INDEX('Sch 10.1 Rate Design'!$K$9:$K$16,MATCH($C912,'Sch 10.1 Rate Design'!$B$9:$B$16,0))),"")</f>
        <v/>
      </c>
      <c r="DI912" s="548" t="str">
        <f>IF($A912&lt;&gt;"",IF(OR(Q912="",Q912=0), 0, CW912/'Sch 10.1 Rate Design'!$Z$25*INDEX('Sch 10.1 Rate Design'!$K$9:$K$16,MATCH($C912,'Sch 10.1 Rate Design'!$B$9:$B$16,0))),"")</f>
        <v/>
      </c>
      <c r="DJ912" s="548" t="str">
        <f>IF($A912&lt;&gt;"",IF(OR(R912="",R912=0), 0, CX912/'Sch 10.1 Rate Design'!$Z$25*INDEX('Sch 10.1 Rate Design'!$K$9:$K$16,MATCH($C912,'Sch 10.1 Rate Design'!$B$9:$B$16,0))),"")</f>
        <v/>
      </c>
      <c r="DK912" s="548" t="str">
        <f>IF($A912&lt;&gt;"",IF(OR(S912="",S912=0), 0, CY912/'Sch 10.1 Rate Design'!$Z$25*INDEX('Sch 10.1 Rate Design'!$K$9:$K$16,MATCH($C912,'Sch 10.1 Rate Design'!$B$9:$B$16,0))),"")</f>
        <v/>
      </c>
      <c r="DL912" s="548" t="str">
        <f>IF($A912&lt;&gt;"",IF(OR(T912="",T912=0), 0, CZ912/'Sch 10.1 Rate Design'!$Z$25*INDEX('Sch 10.1 Rate Design'!$K$9:$K$16,MATCH($C912,'Sch 10.1 Rate Design'!$B$9:$B$16,0))),"")</f>
        <v/>
      </c>
      <c r="DM912" s="548" t="str">
        <f>IF($A912&lt;&gt;"",IF(OR(U912="",U912=0), 0, DA912/'Sch 10.1 Rate Design'!$Z$25*INDEX('Sch 10.1 Rate Design'!$K$9:$K$16,MATCH($C912,'Sch 10.1 Rate Design'!$B$9:$B$16,0))),"")</f>
        <v/>
      </c>
      <c r="DN912" s="548" t="str">
        <f>IF($A912&lt;&gt;"",IF(OR(V912="",V912=0), 0, DB912/'Sch 10.1 Rate Design'!$Z$25*INDEX('Sch 10.1 Rate Design'!$K$9:$K$16,MATCH($C912,'Sch 10.1 Rate Design'!$B$9:$B$16,0))),"")</f>
        <v/>
      </c>
      <c r="DO912" s="548" t="str">
        <f>IF($A912&lt;&gt;"",IF(OR(W912="",W912=0), 0, DC912/'Sch 10.1 Rate Design'!$Z$25*INDEX('Sch 10.1 Rate Design'!$K$9:$K$16,MATCH($C912,'Sch 10.1 Rate Design'!$B$9:$B$16,0))),"")</f>
        <v/>
      </c>
      <c r="DP912" s="548" t="str">
        <f>IF($A912&lt;&gt;"",IF(OR(X912="",X912=0), 0, DD912/'Sch 10.1 Rate Design'!$Z$25*INDEX('Sch 10.1 Rate Design'!$K$9:$K$16,MATCH($C912,'Sch 10.1 Rate Design'!$B$9:$B$16,0))),"")</f>
        <v/>
      </c>
      <c r="DQ912" s="547" t="str">
        <f>IF($A912&lt;&gt;"",IF(OR(Y912="",Y912=0), 0, DE912/'Sch 10.1 Rate Design'!$Z$25*INDEX('Sch 10.1 Rate Design'!$K$9:$K$16,MATCH($C912,'Sch 10.1 Rate Design'!$B$9:$B$16,0))),"")</f>
        <v/>
      </c>
      <c r="DR912" s="546" t="str">
        <f>IF($A912&lt;&gt;"",IF(OR(N912="",N912=0), 0,INDEX('Sch 10.1 Rate Design'!$D$9:$D$16,MATCH($C912,'Sch 10.1 Rate Design'!$B$9:$B$16,0))),"")</f>
        <v/>
      </c>
      <c r="DS912" s="324" t="str">
        <f>IF($A912&lt;&gt;"",IF(OR(O912="",O912=0), 0,INDEX('Sch 10.1 Rate Design'!$D$9:$D$16,MATCH($C912,'Sch 10.1 Rate Design'!$B$9:$B$16,0))),"")</f>
        <v/>
      </c>
      <c r="DT912" s="324" t="str">
        <f>IF($A912&lt;&gt;"",IF(OR(P912="",P912=0), 0,INDEX('Sch 10.1 Rate Design'!$D$9:$D$16,MATCH($C912,'Sch 10.1 Rate Design'!$B$9:$B$16,0))),"")</f>
        <v/>
      </c>
      <c r="DU912" s="324" t="str">
        <f>IF($A912&lt;&gt;"",IF(OR(Q912="",Q912=0), 0,INDEX('Sch 10.1 Rate Design'!$D$9:$D$16,MATCH($C912,'Sch 10.1 Rate Design'!$B$9:$B$16,0))),"")</f>
        <v/>
      </c>
      <c r="DV912" s="324" t="str">
        <f>IF($A912&lt;&gt;"",IF(OR(R912="",R912=0), 0,INDEX('Sch 10.1 Rate Design'!$D$9:$D$16,MATCH($C912,'Sch 10.1 Rate Design'!$B$9:$B$16,0))),"")</f>
        <v/>
      </c>
      <c r="DW912" s="324" t="str">
        <f>IF($A912&lt;&gt;"",IF(OR(S912="",S912=0), 0,INDEX('Sch 10.1 Rate Design'!$D$9:$D$16,MATCH($C912,'Sch 10.1 Rate Design'!$B$9:$B$16,0))),"")</f>
        <v/>
      </c>
      <c r="DX912" s="324" t="str">
        <f>IF($A912&lt;&gt;"",IF(OR(T912="",T912=0), 0,INDEX('Sch 10.1 Rate Design'!$D$9:$D$16,MATCH($C912,'Sch 10.1 Rate Design'!$B$9:$B$16,0))),"")</f>
        <v/>
      </c>
      <c r="DY912" s="324" t="str">
        <f>IF($A912&lt;&gt;"",IF(OR(U912="",U912=0), 0,INDEX('Sch 10.1 Rate Design'!$D$9:$D$16,MATCH($C912,'Sch 10.1 Rate Design'!$B$9:$B$16,0))),"")</f>
        <v/>
      </c>
      <c r="DZ912" s="324" t="str">
        <f>IF($A912&lt;&gt;"",IF(OR(V912="",V912=0), 0,INDEX('Sch 10.1 Rate Design'!$D$9:$D$16,MATCH($C912,'Sch 10.1 Rate Design'!$B$9:$B$16,0))),"")</f>
        <v/>
      </c>
      <c r="EA912" s="324" t="str">
        <f>IF($A912&lt;&gt;"",IF(OR(W912="",W912=0), 0,INDEX('Sch 10.1 Rate Design'!$D$9:$D$16,MATCH($C912,'Sch 10.1 Rate Design'!$B$9:$B$16,0))),"")</f>
        <v/>
      </c>
      <c r="EB912" s="324" t="str">
        <f>IF($A912&lt;&gt;"",IF(OR(X912="",X912=0), 0,INDEX('Sch 10.1 Rate Design'!$D$9:$D$16,MATCH($C912,'Sch 10.1 Rate Design'!$B$9:$B$16,0))),"")</f>
        <v/>
      </c>
      <c r="EC912" s="545" t="str">
        <f>IF($A912&lt;&gt;"",IF(OR(Y912="",Y912=0), 0,INDEX('Sch 10.1 Rate Design'!$D$9:$D$16,MATCH($C912,'Sch 10.1 Rate Design'!$B$9:$B$16,0))),"")</f>
        <v/>
      </c>
      <c r="ED912" s="546"/>
      <c r="EE912" s="324"/>
      <c r="EF912" s="324"/>
      <c r="EG912" s="324"/>
      <c r="EH912" s="324"/>
      <c r="EI912" s="324"/>
      <c r="EJ912" s="324"/>
      <c r="EK912" s="324"/>
      <c r="EL912" s="324"/>
      <c r="EM912" s="324"/>
      <c r="EN912" s="324"/>
      <c r="EO912" s="545"/>
      <c r="EP912" s="324"/>
    </row>
    <row r="913" spans="1:146" x14ac:dyDescent="0.2">
      <c r="A913" s="324" t="str">
        <f>IF(Inputs!AO909&lt;&gt;"",Inputs!AO909,"")</f>
        <v/>
      </c>
      <c r="B913" s="324" t="str">
        <f t="shared" si="205"/>
        <v/>
      </c>
      <c r="C913" s="727" t="str">
        <f>IF($A913&lt;&gt;"",Inputs!AN909,"")</f>
        <v/>
      </c>
      <c r="D913" s="549" t="str">
        <f t="shared" si="198"/>
        <v/>
      </c>
      <c r="E913" s="549" t="str">
        <f t="shared" si="199"/>
        <v/>
      </c>
      <c r="F913" s="324" t="str">
        <f t="shared" si="195"/>
        <v/>
      </c>
      <c r="G913" s="324" t="str">
        <f t="shared" si="200"/>
        <v/>
      </c>
      <c r="H913" s="790">
        <f t="shared" si="201"/>
        <v>0</v>
      </c>
      <c r="I913" s="790">
        <f t="shared" si="202"/>
        <v>0</v>
      </c>
      <c r="J913" s="790">
        <f t="shared" si="203"/>
        <v>0</v>
      </c>
      <c r="K913" s="790">
        <f t="shared" si="204"/>
        <v>0</v>
      </c>
      <c r="L913" s="787" t="str">
        <f>IF($A913&lt;&gt;"",INDEX(Inputs!$AP909:$BA909,,MATCH('Sch 10.2 Rate Data'!X$7,Inputs!$AP$4:$BA$4,0)),"")</f>
        <v/>
      </c>
      <c r="M913" s="787" t="str">
        <f>IF($A913&lt;&gt;"",INDEX(Inputs!$AP909:$BA909,,MATCH('Sch 10.2 Rate Data'!Y$7,Inputs!$AP$4:$BA$4,0)),"")</f>
        <v/>
      </c>
      <c r="N913" s="546" t="str">
        <f>IF($A913&lt;&gt;"",INDEX(Inputs!$AP909:$BA909,,MATCH('Sch 10.2 Rate Data'!N$7,Inputs!$AP$4:$BA$4,0)),"")</f>
        <v/>
      </c>
      <c r="O913" s="324" t="str">
        <f>IF($A913&lt;&gt;"",INDEX(Inputs!$AP909:$BA909,,MATCH('Sch 10.2 Rate Data'!O$7,Inputs!$AP$4:$BA$4,0)),"")</f>
        <v/>
      </c>
      <c r="P913" s="324" t="str">
        <f>IF($A913&lt;&gt;"",INDEX(Inputs!$AP909:$BA909,,MATCH('Sch 10.2 Rate Data'!P$7,Inputs!$AP$4:$BA$4,0)),"")</f>
        <v/>
      </c>
      <c r="Q913" s="324" t="str">
        <f>IF($A913&lt;&gt;"",INDEX(Inputs!$AP909:$BA909,,MATCH('Sch 10.2 Rate Data'!Q$7,Inputs!$AP$4:$BA$4,0)),"")</f>
        <v/>
      </c>
      <c r="R913" s="324" t="str">
        <f>IF($A913&lt;&gt;"",INDEX(Inputs!$AP909:$BA909,,MATCH('Sch 10.2 Rate Data'!R$7,Inputs!$AP$4:$BA$4,0)),"")</f>
        <v/>
      </c>
      <c r="S913" s="324" t="str">
        <f>IF($A913&lt;&gt;"",INDEX(Inputs!$AP909:$BA909,,MATCH('Sch 10.2 Rate Data'!S$7,Inputs!$AP$4:$BA$4,0)),"")</f>
        <v/>
      </c>
      <c r="T913" s="324" t="str">
        <f>IF($A913&lt;&gt;"",INDEX(Inputs!$AP909:$BA909,,MATCH('Sch 10.2 Rate Data'!T$7,Inputs!$AP$4:$BA$4,0)),"")</f>
        <v/>
      </c>
      <c r="U913" s="324" t="str">
        <f>IF($A913&lt;&gt;"",INDEX(Inputs!$AP909:$BA909,,MATCH('Sch 10.2 Rate Data'!U$7,Inputs!$AP$4:$BA$4,0)),"")</f>
        <v/>
      </c>
      <c r="V913" s="324" t="str">
        <f>IF($A913&lt;&gt;"",INDEX(Inputs!$AP909:$BA909,,MATCH('Sch 10.2 Rate Data'!V$7,Inputs!$AP$4:$BA$4,0)),"")</f>
        <v/>
      </c>
      <c r="W913" s="324" t="str">
        <f>IF($A913&lt;&gt;"",INDEX(Inputs!$AP909:$BA909,,MATCH('Sch 10.2 Rate Data'!W$7,Inputs!$AP$4:$BA$4,0)),"")</f>
        <v/>
      </c>
      <c r="X913" s="324" t="str">
        <f>IF($A913&lt;&gt;"",INDEX(Inputs!$AP909:$BA909,,MATCH('Sch 10.2 Rate Data'!X$7,Inputs!$AP$4:$BA$4,0)),"")</f>
        <v/>
      </c>
      <c r="Y913" s="545" t="str">
        <f>IF($A913&lt;&gt;"",INDEX(Inputs!$AP909:$BA909,,MATCH('Sch 10.2 Rate Data'!Y$7,Inputs!$AP$4:$BA$4,0)),"")</f>
        <v/>
      </c>
      <c r="Z913" s="692" t="str">
        <f t="shared" si="197"/>
        <v/>
      </c>
      <c r="AA913" s="548" t="str">
        <f t="shared" si="197"/>
        <v/>
      </c>
      <c r="AB913" s="548" t="str">
        <f t="shared" si="197"/>
        <v/>
      </c>
      <c r="AC913" s="548" t="str">
        <f t="shared" si="197"/>
        <v/>
      </c>
      <c r="AD913" s="548" t="str">
        <f t="shared" si="197"/>
        <v/>
      </c>
      <c r="AE913" s="548" t="str">
        <f t="shared" si="197"/>
        <v/>
      </c>
      <c r="AF913" s="548" t="str">
        <f t="shared" si="196"/>
        <v/>
      </c>
      <c r="AG913" s="548" t="str">
        <f t="shared" si="196"/>
        <v/>
      </c>
      <c r="AH913" s="548" t="str">
        <f t="shared" si="196"/>
        <v/>
      </c>
      <c r="AI913" s="548" t="str">
        <f t="shared" si="196"/>
        <v/>
      </c>
      <c r="AJ913" s="548" t="str">
        <f t="shared" si="196"/>
        <v/>
      </c>
      <c r="AK913" s="547" t="str">
        <f t="shared" si="196"/>
        <v/>
      </c>
      <c r="AL913" s="692" t="str">
        <f>IF($A913&lt;&gt;"",IF(OR(N913="",N913=0), 0, INDEX('Sch 10.1 Rate Design'!$E$9:$E$16,MATCH($C913,'Sch 10.1 Rate Design'!$B$9:$B$16,0))),"")</f>
        <v/>
      </c>
      <c r="AM913" s="548" t="str">
        <f>IF($A913&lt;&gt;"",IF(OR(O913="",O913=0), 0, INDEX('Sch 10.1 Rate Design'!$E$9:$E$16,MATCH($C913,'Sch 10.1 Rate Design'!$B$9:$B$16,0))),"")</f>
        <v/>
      </c>
      <c r="AN913" s="548" t="str">
        <f>IF($A913&lt;&gt;"",IF(OR(P913="",P913=0), 0, INDEX('Sch 10.1 Rate Design'!$E$9:$E$16,MATCH($C913,'Sch 10.1 Rate Design'!$B$9:$B$16,0))),"")</f>
        <v/>
      </c>
      <c r="AO913" s="548" t="str">
        <f>IF($A913&lt;&gt;"",IF(OR(Q913="",Q913=0), 0, INDEX('Sch 10.1 Rate Design'!$E$9:$E$16,MATCH($C913,'Sch 10.1 Rate Design'!$B$9:$B$16,0))),"")</f>
        <v/>
      </c>
      <c r="AP913" s="548" t="str">
        <f>IF($A913&lt;&gt;"",IF(OR(R913="",R913=0), 0, INDEX('Sch 10.1 Rate Design'!$E$9:$E$16,MATCH($C913,'Sch 10.1 Rate Design'!$B$9:$B$16,0))),"")</f>
        <v/>
      </c>
      <c r="AQ913" s="548" t="str">
        <f>IF($A913&lt;&gt;"",IF(OR(S913="",S913=0), 0, INDEX('Sch 10.1 Rate Design'!$E$9:$E$16,MATCH($C913,'Sch 10.1 Rate Design'!$B$9:$B$16,0))),"")</f>
        <v/>
      </c>
      <c r="AR913" s="548" t="str">
        <f>IF($A913&lt;&gt;"",IF(OR(T913="",T913=0), 0, INDEX('Sch 10.1 Rate Design'!$E$9:$E$16,MATCH($C913,'Sch 10.1 Rate Design'!$B$9:$B$16,0))),"")</f>
        <v/>
      </c>
      <c r="AS913" s="548" t="str">
        <f>IF($A913&lt;&gt;"",IF(OR(U913="",U913=0), 0, INDEX('Sch 10.1 Rate Design'!$E$9:$E$16,MATCH($C913,'Sch 10.1 Rate Design'!$B$9:$B$16,0))),"")</f>
        <v/>
      </c>
      <c r="AT913" s="548" t="str">
        <f>IF($A913&lt;&gt;"",IF(OR(V913="",V913=0), 0, INDEX('Sch 10.1 Rate Design'!$E$9:$E$16,MATCH($C913,'Sch 10.1 Rate Design'!$B$9:$B$16,0))),"")</f>
        <v/>
      </c>
      <c r="AU913" s="548" t="str">
        <f>IF($A913&lt;&gt;"",IF(OR(W913="",W913=0), 0, INDEX('Sch 10.1 Rate Design'!$E$9:$E$16,MATCH($C913,'Sch 10.1 Rate Design'!$B$9:$B$16,0))),"")</f>
        <v/>
      </c>
      <c r="AV913" s="548" t="str">
        <f>IF($A913&lt;&gt;"",IF(OR(X913="",X913=0), 0, INDEX('Sch 10.1 Rate Design'!$E$9:$E$16,MATCH($C913,'Sch 10.1 Rate Design'!$B$9:$B$16,0))),"")</f>
        <v/>
      </c>
      <c r="AW913" s="547" t="str">
        <f>IF($A913&lt;&gt;"",IF(OR(Y913="",Y913=0), 0, INDEX('Sch 10.1 Rate Design'!$E$9:$E$16,MATCH($C913,'Sch 10.1 Rate Design'!$B$9:$B$16,0))),"")</f>
        <v/>
      </c>
      <c r="AX913" s="546" t="str">
        <f>IF($A913&lt;&gt;"",IF(OR(N913="",N913=0),0,+IF(N913&gt;+INDEX('Sch 10.1 Rate Design'!$D$9:$D$16,MATCH($C913,'Sch 10.1 Rate Design'!$B$9:$B$16,0)),IF(N913&gt;+INDEX('Sch 10.1 Rate Design'!$F$9:$F$16,MATCH($C913,'Sch 10.1 Rate Design'!$B$9:$B$16,0)),+INDEX('Sch 10.1 Rate Design'!$F$9:$F$16,MATCH($C913,'Sch 10.1 Rate Design'!$B$9:$B$16,0))-INDEX('Sch 10.1 Rate Design'!$D$9:$D$16,MATCH($C913,'Sch 10.1 Rate Design'!$B$9:$B$16,0)), N913-INDEX('Sch 10.1 Rate Design'!$D$9:$D$16,MATCH($C913,'Sch 10.1 Rate Design'!$B$9:$B$16,0))),0)),"")</f>
        <v/>
      </c>
      <c r="AY913" s="324" t="str">
        <f>IF($A913&lt;&gt;"",IF(OR(O913="",O913=0),0,+IF(O913&gt;+INDEX('Sch 10.1 Rate Design'!$D$9:$D$16,MATCH($C913,'Sch 10.1 Rate Design'!$B$9:$B$16,0)),IF(O913&gt;+INDEX('Sch 10.1 Rate Design'!$F$9:$F$16,MATCH($C913,'Sch 10.1 Rate Design'!$B$9:$B$16,0)),+INDEX('Sch 10.1 Rate Design'!$F$9:$F$16,MATCH($C913,'Sch 10.1 Rate Design'!$B$9:$B$16,0))-INDEX('Sch 10.1 Rate Design'!$D$9:$D$16,MATCH($C913,'Sch 10.1 Rate Design'!$B$9:$B$16,0)), O913-INDEX('Sch 10.1 Rate Design'!$D$9:$D$16,MATCH($C913,'Sch 10.1 Rate Design'!$B$9:$B$16,0))),0)),"")</f>
        <v/>
      </c>
      <c r="AZ913" s="324" t="str">
        <f>IF($A913&lt;&gt;"",IF(OR(P913="",P913=0),0,+IF(P913&gt;+INDEX('Sch 10.1 Rate Design'!$D$9:$D$16,MATCH($C913,'Sch 10.1 Rate Design'!$B$9:$B$16,0)),IF(P913&gt;+INDEX('Sch 10.1 Rate Design'!$F$9:$F$16,MATCH($C913,'Sch 10.1 Rate Design'!$B$9:$B$16,0)),+INDEX('Sch 10.1 Rate Design'!$F$9:$F$16,MATCH($C913,'Sch 10.1 Rate Design'!$B$9:$B$16,0))-INDEX('Sch 10.1 Rate Design'!$D$9:$D$16,MATCH($C913,'Sch 10.1 Rate Design'!$B$9:$B$16,0)), P913-INDEX('Sch 10.1 Rate Design'!$D$9:$D$16,MATCH($C913,'Sch 10.1 Rate Design'!$B$9:$B$16,0))),0)),"")</f>
        <v/>
      </c>
      <c r="BA913" s="324" t="str">
        <f>IF($A913&lt;&gt;"",IF(OR(Q913="",Q913=0),0,+IF(Q913&gt;+INDEX('Sch 10.1 Rate Design'!$D$9:$D$16,MATCH($C913,'Sch 10.1 Rate Design'!$B$9:$B$16,0)),IF(Q913&gt;+INDEX('Sch 10.1 Rate Design'!$F$9:$F$16,MATCH($C913,'Sch 10.1 Rate Design'!$B$9:$B$16,0)),+INDEX('Sch 10.1 Rate Design'!$F$9:$F$16,MATCH($C913,'Sch 10.1 Rate Design'!$B$9:$B$16,0))-INDEX('Sch 10.1 Rate Design'!$D$9:$D$16,MATCH($C913,'Sch 10.1 Rate Design'!$B$9:$B$16,0)), Q913-INDEX('Sch 10.1 Rate Design'!$D$9:$D$16,MATCH($C913,'Sch 10.1 Rate Design'!$B$9:$B$16,0))),0)),"")</f>
        <v/>
      </c>
      <c r="BB913" s="324" t="str">
        <f>IF($A913&lt;&gt;"",IF(OR(R913="",R913=0),0,+IF(R913&gt;+INDEX('Sch 10.1 Rate Design'!$D$9:$D$16,MATCH($C913,'Sch 10.1 Rate Design'!$B$9:$B$16,0)),IF(R913&gt;+INDEX('Sch 10.1 Rate Design'!$F$9:$F$16,MATCH($C913,'Sch 10.1 Rate Design'!$B$9:$B$16,0)),+INDEX('Sch 10.1 Rate Design'!$F$9:$F$16,MATCH($C913,'Sch 10.1 Rate Design'!$B$9:$B$16,0))-INDEX('Sch 10.1 Rate Design'!$D$9:$D$16,MATCH($C913,'Sch 10.1 Rate Design'!$B$9:$B$16,0)), R913-INDEX('Sch 10.1 Rate Design'!$D$9:$D$16,MATCH($C913,'Sch 10.1 Rate Design'!$B$9:$B$16,0))),0)),"")</f>
        <v/>
      </c>
      <c r="BC913" s="324" t="str">
        <f>IF($A913&lt;&gt;"",IF(OR(S913="",S913=0),0,+IF(S913&gt;+INDEX('Sch 10.1 Rate Design'!$D$9:$D$16,MATCH($C913,'Sch 10.1 Rate Design'!$B$9:$B$16,0)),IF(S913&gt;+INDEX('Sch 10.1 Rate Design'!$F$9:$F$16,MATCH($C913,'Sch 10.1 Rate Design'!$B$9:$B$16,0)),+INDEX('Sch 10.1 Rate Design'!$F$9:$F$16,MATCH($C913,'Sch 10.1 Rate Design'!$B$9:$B$16,0))-INDEX('Sch 10.1 Rate Design'!$D$9:$D$16,MATCH($C913,'Sch 10.1 Rate Design'!$B$9:$B$16,0)), S913-INDEX('Sch 10.1 Rate Design'!$D$9:$D$16,MATCH($C913,'Sch 10.1 Rate Design'!$B$9:$B$16,0))),0)),"")</f>
        <v/>
      </c>
      <c r="BD913" s="324" t="str">
        <f>IF($A913&lt;&gt;"",IF(OR(T913="",T913=0),0,+IF(T913&gt;+INDEX('Sch 10.1 Rate Design'!$D$9:$D$16,MATCH($C913,'Sch 10.1 Rate Design'!$B$9:$B$16,0)),IF(T913&gt;+INDEX('Sch 10.1 Rate Design'!$F$9:$F$16,MATCH($C913,'Sch 10.1 Rate Design'!$B$9:$B$16,0)),+INDEX('Sch 10.1 Rate Design'!$F$9:$F$16,MATCH($C913,'Sch 10.1 Rate Design'!$B$9:$B$16,0))-INDEX('Sch 10.1 Rate Design'!$D$9:$D$16,MATCH($C913,'Sch 10.1 Rate Design'!$B$9:$B$16,0)), T913-INDEX('Sch 10.1 Rate Design'!$D$9:$D$16,MATCH($C913,'Sch 10.1 Rate Design'!$B$9:$B$16,0))),0)),"")</f>
        <v/>
      </c>
      <c r="BE913" s="324" t="str">
        <f>IF($A913&lt;&gt;"",IF(OR(U913="",U913=0),0,+IF(U913&gt;+INDEX('Sch 10.1 Rate Design'!$D$9:$D$16,MATCH($C913,'Sch 10.1 Rate Design'!$B$9:$B$16,0)),IF(U913&gt;+INDEX('Sch 10.1 Rate Design'!$F$9:$F$16,MATCH($C913,'Sch 10.1 Rate Design'!$B$9:$B$16,0)),+INDEX('Sch 10.1 Rate Design'!$F$9:$F$16,MATCH($C913,'Sch 10.1 Rate Design'!$B$9:$B$16,0))-INDEX('Sch 10.1 Rate Design'!$D$9:$D$16,MATCH($C913,'Sch 10.1 Rate Design'!$B$9:$B$16,0)), U913-INDEX('Sch 10.1 Rate Design'!$D$9:$D$16,MATCH($C913,'Sch 10.1 Rate Design'!$B$9:$B$16,0))),0)),"")</f>
        <v/>
      </c>
      <c r="BF913" s="324" t="str">
        <f>IF($A913&lt;&gt;"",IF(OR(V913="",V913=0),0,+IF(V913&gt;+INDEX('Sch 10.1 Rate Design'!$D$9:$D$16,MATCH($C913,'Sch 10.1 Rate Design'!$B$9:$B$16,0)),IF(V913&gt;+INDEX('Sch 10.1 Rate Design'!$F$9:$F$16,MATCH($C913,'Sch 10.1 Rate Design'!$B$9:$B$16,0)),+INDEX('Sch 10.1 Rate Design'!$F$9:$F$16,MATCH($C913,'Sch 10.1 Rate Design'!$B$9:$B$16,0))-INDEX('Sch 10.1 Rate Design'!$D$9:$D$16,MATCH($C913,'Sch 10.1 Rate Design'!$B$9:$B$16,0)), V913-INDEX('Sch 10.1 Rate Design'!$D$9:$D$16,MATCH($C913,'Sch 10.1 Rate Design'!$B$9:$B$16,0))),0)),"")</f>
        <v/>
      </c>
      <c r="BG913" s="324" t="str">
        <f>IF($A913&lt;&gt;"",IF(OR(W913="",W913=0),0,+IF(W913&gt;+INDEX('Sch 10.1 Rate Design'!$D$9:$D$16,MATCH($C913,'Sch 10.1 Rate Design'!$B$9:$B$16,0)),IF(W913&gt;+INDEX('Sch 10.1 Rate Design'!$F$9:$F$16,MATCH($C913,'Sch 10.1 Rate Design'!$B$9:$B$16,0)),+INDEX('Sch 10.1 Rate Design'!$F$9:$F$16,MATCH($C913,'Sch 10.1 Rate Design'!$B$9:$B$16,0))-INDEX('Sch 10.1 Rate Design'!$D$9:$D$16,MATCH($C913,'Sch 10.1 Rate Design'!$B$9:$B$16,0)), W913-INDEX('Sch 10.1 Rate Design'!$D$9:$D$16,MATCH($C913,'Sch 10.1 Rate Design'!$B$9:$B$16,0))),0)),"")</f>
        <v/>
      </c>
      <c r="BH913" s="324" t="str">
        <f>IF($A913&lt;&gt;"",IF(OR(X913="",X913=0),0,+IF(X913&gt;+INDEX('Sch 10.1 Rate Design'!$D$9:$D$16,MATCH($C913,'Sch 10.1 Rate Design'!$B$9:$B$16,0)),IF(X913&gt;+INDEX('Sch 10.1 Rate Design'!$F$9:$F$16,MATCH($C913,'Sch 10.1 Rate Design'!$B$9:$B$16,0)),+INDEX('Sch 10.1 Rate Design'!$F$9:$F$16,MATCH($C913,'Sch 10.1 Rate Design'!$B$9:$B$16,0))-INDEX('Sch 10.1 Rate Design'!$D$9:$D$16,MATCH($C913,'Sch 10.1 Rate Design'!$B$9:$B$16,0)), X913-INDEX('Sch 10.1 Rate Design'!$D$9:$D$16,MATCH($C913,'Sch 10.1 Rate Design'!$B$9:$B$16,0))),0)),"")</f>
        <v/>
      </c>
      <c r="BI913" s="545" t="str">
        <f>IF($A913&lt;&gt;"",IF(OR(Y913="",Y913=0),0,+IF(Y913&gt;+INDEX('Sch 10.1 Rate Design'!$D$9:$D$16,MATCH($C913,'Sch 10.1 Rate Design'!$B$9:$B$16,0)),IF(Y913&gt;+INDEX('Sch 10.1 Rate Design'!$F$9:$F$16,MATCH($C913,'Sch 10.1 Rate Design'!$B$9:$B$16,0)),+INDEX('Sch 10.1 Rate Design'!$F$9:$F$16,MATCH($C913,'Sch 10.1 Rate Design'!$B$9:$B$16,0))-INDEX('Sch 10.1 Rate Design'!$D$9:$D$16,MATCH($C913,'Sch 10.1 Rate Design'!$B$9:$B$16,0)), Y913-INDEX('Sch 10.1 Rate Design'!$D$9:$D$16,MATCH($C913,'Sch 10.1 Rate Design'!$B$9:$B$16,0))),0)),"")</f>
        <v/>
      </c>
      <c r="BJ913" s="692" t="str">
        <f>IF($A913&lt;&gt;"",IF(OR(N913="",N913=0), 0, AX913/'Sch 10.1 Rate Design'!$Z$25*INDEX('Sch 10.1 Rate Design'!$G$9:$G$16,MATCH($C913,'Sch 10.1 Rate Design'!$B$9:$B$16,0))),"")</f>
        <v/>
      </c>
      <c r="BK913" s="548" t="str">
        <f>IF($A913&lt;&gt;"",IF(OR(O913="",O913=0), 0, AY913/'Sch 10.1 Rate Design'!$Z$25*INDEX('Sch 10.1 Rate Design'!$G$9:$G$16,MATCH($C913,'Sch 10.1 Rate Design'!$B$9:$B$16,0))),"")</f>
        <v/>
      </c>
      <c r="BL913" s="548" t="str">
        <f>IF($A913&lt;&gt;"",IF(OR(P913="",P913=0), 0, AZ913/'Sch 10.1 Rate Design'!$Z$25*INDEX('Sch 10.1 Rate Design'!$G$9:$G$16,MATCH($C913,'Sch 10.1 Rate Design'!$B$9:$B$16,0))),"")</f>
        <v/>
      </c>
      <c r="BM913" s="548" t="str">
        <f>IF($A913&lt;&gt;"",IF(OR(Q913="",Q913=0), 0, BA913/'Sch 10.1 Rate Design'!$Z$25*INDEX('Sch 10.1 Rate Design'!$G$9:$G$16,MATCH($C913,'Sch 10.1 Rate Design'!$B$9:$B$16,0))),"")</f>
        <v/>
      </c>
      <c r="BN913" s="548" t="str">
        <f>IF($A913&lt;&gt;"",IF(OR(R913="",R913=0), 0, BB913/'Sch 10.1 Rate Design'!$Z$25*INDEX('Sch 10.1 Rate Design'!$G$9:$G$16,MATCH($C913,'Sch 10.1 Rate Design'!$B$9:$B$16,0))),"")</f>
        <v/>
      </c>
      <c r="BO913" s="548" t="str">
        <f>IF($A913&lt;&gt;"",IF(OR(S913="",S913=0), 0, BC913/'Sch 10.1 Rate Design'!$Z$25*INDEX('Sch 10.1 Rate Design'!$G$9:$G$16,MATCH($C913,'Sch 10.1 Rate Design'!$B$9:$B$16,0))),"")</f>
        <v/>
      </c>
      <c r="BP913" s="548" t="str">
        <f>IF($A913&lt;&gt;"",IF(OR(T913="",T913=0), 0, BD913/'Sch 10.1 Rate Design'!$Z$25*INDEX('Sch 10.1 Rate Design'!$G$9:$G$16,MATCH($C913,'Sch 10.1 Rate Design'!$B$9:$B$16,0))),"")</f>
        <v/>
      </c>
      <c r="BQ913" s="548" t="str">
        <f>IF($A913&lt;&gt;"",IF(OR(U913="",U913=0), 0, BE913/'Sch 10.1 Rate Design'!$Z$25*INDEX('Sch 10.1 Rate Design'!$G$9:$G$16,MATCH($C913,'Sch 10.1 Rate Design'!$B$9:$B$16,0))),"")</f>
        <v/>
      </c>
      <c r="BR913" s="548" t="str">
        <f>IF($A913&lt;&gt;"",IF(OR(V913="",V913=0), 0, BF913/'Sch 10.1 Rate Design'!$Z$25*INDEX('Sch 10.1 Rate Design'!$G$9:$G$16,MATCH($C913,'Sch 10.1 Rate Design'!$B$9:$B$16,0))),"")</f>
        <v/>
      </c>
      <c r="BS913" s="548" t="str">
        <f>IF($A913&lt;&gt;"",IF(OR(W913="",W913=0), 0, BG913/'Sch 10.1 Rate Design'!$Z$25*INDEX('Sch 10.1 Rate Design'!$G$9:$G$16,MATCH($C913,'Sch 10.1 Rate Design'!$B$9:$B$16,0))),"")</f>
        <v/>
      </c>
      <c r="BT913" s="548" t="str">
        <f>IF($A913&lt;&gt;"",IF(OR(X913="",X913=0), 0, BH913/'Sch 10.1 Rate Design'!$Z$25*INDEX('Sch 10.1 Rate Design'!$G$9:$G$16,MATCH($C913,'Sch 10.1 Rate Design'!$B$9:$B$16,0))),"")</f>
        <v/>
      </c>
      <c r="BU913" s="547" t="str">
        <f>IF($A913&lt;&gt;"",IF(OR(Y913="",Y913=0), 0, BI913/'Sch 10.1 Rate Design'!$Z$25*INDEX('Sch 10.1 Rate Design'!$G$9:$G$16,MATCH($C913,'Sch 10.1 Rate Design'!$B$9:$B$16,0))),"")</f>
        <v/>
      </c>
      <c r="BV913" s="546" t="str">
        <f>IF($A913&lt;&gt;"",IF(OR(N913="",N913=0),0,+IF(N913&gt;+INDEX('Sch 10.1 Rate Design'!$F$9:$F$16,MATCH($C913,'Sch 10.1 Rate Design'!$B$9:$B$16,0)),IF(N913&gt;+INDEX('Sch 10.1 Rate Design'!$H$9:$H$16,MATCH($C913,'Sch 10.1 Rate Design'!$B$9:$B$16,0)),+INDEX('Sch 10.1 Rate Design'!$H$9:$H$16,MATCH($C913,'Sch 10.1 Rate Design'!$B$9:$B$16,0))-INDEX('Sch 10.1 Rate Design'!$F$9:$F$16,MATCH($C913,'Sch 10.1 Rate Design'!$B$9:$B$16,0)), N913-INDEX('Sch 10.1 Rate Design'!$F$9:$F$16,MATCH($C913,'Sch 10.1 Rate Design'!$B$9:$B$16,0))), 0)),"")</f>
        <v/>
      </c>
      <c r="BW913" s="324" t="str">
        <f>IF($A913&lt;&gt;"",IF(OR(O913="",O913=0),0,+IF(O913&gt;+INDEX('Sch 10.1 Rate Design'!$F$9:$F$16,MATCH($C913,'Sch 10.1 Rate Design'!$B$9:$B$16,0)),IF(O913&gt;+INDEX('Sch 10.1 Rate Design'!$H$9:$H$16,MATCH($C913,'Sch 10.1 Rate Design'!$B$9:$B$16,0)),+INDEX('Sch 10.1 Rate Design'!$H$9:$H$16,MATCH($C913,'Sch 10.1 Rate Design'!$B$9:$B$16,0))-INDEX('Sch 10.1 Rate Design'!$F$9:$F$16,MATCH($C913,'Sch 10.1 Rate Design'!$B$9:$B$16,0)), O913-INDEX('Sch 10.1 Rate Design'!$F$9:$F$16,MATCH($C913,'Sch 10.1 Rate Design'!$B$9:$B$16,0))), 0)),"")</f>
        <v/>
      </c>
      <c r="BX913" s="324" t="str">
        <f>IF($A913&lt;&gt;"",IF(OR(P913="",P913=0),0,+IF(P913&gt;+INDEX('Sch 10.1 Rate Design'!$F$9:$F$16,MATCH($C913,'Sch 10.1 Rate Design'!$B$9:$B$16,0)),IF(P913&gt;+INDEX('Sch 10.1 Rate Design'!$H$9:$H$16,MATCH($C913,'Sch 10.1 Rate Design'!$B$9:$B$16,0)),+INDEX('Sch 10.1 Rate Design'!$H$9:$H$16,MATCH($C913,'Sch 10.1 Rate Design'!$B$9:$B$16,0))-INDEX('Sch 10.1 Rate Design'!$F$9:$F$16,MATCH($C913,'Sch 10.1 Rate Design'!$B$9:$B$16,0)), P913-INDEX('Sch 10.1 Rate Design'!$F$9:$F$16,MATCH($C913,'Sch 10.1 Rate Design'!$B$9:$B$16,0))), 0)),"")</f>
        <v/>
      </c>
      <c r="BY913" s="324" t="str">
        <f>IF($A913&lt;&gt;"",IF(OR(Q913="",Q913=0),0,+IF(Q913&gt;+INDEX('Sch 10.1 Rate Design'!$F$9:$F$16,MATCH($C913,'Sch 10.1 Rate Design'!$B$9:$B$16,0)),IF(Q913&gt;+INDEX('Sch 10.1 Rate Design'!$H$9:$H$16,MATCH($C913,'Sch 10.1 Rate Design'!$B$9:$B$16,0)),+INDEX('Sch 10.1 Rate Design'!$H$9:$H$16,MATCH($C913,'Sch 10.1 Rate Design'!$B$9:$B$16,0))-INDEX('Sch 10.1 Rate Design'!$F$9:$F$16,MATCH($C913,'Sch 10.1 Rate Design'!$B$9:$B$16,0)), Q913-INDEX('Sch 10.1 Rate Design'!$F$9:$F$16,MATCH($C913,'Sch 10.1 Rate Design'!$B$9:$B$16,0))), 0)),"")</f>
        <v/>
      </c>
      <c r="BZ913" s="324" t="str">
        <f>IF($A913&lt;&gt;"",IF(OR(R913="",R913=0),0,+IF(R913&gt;+INDEX('Sch 10.1 Rate Design'!$F$9:$F$16,MATCH($C913,'Sch 10.1 Rate Design'!$B$9:$B$16,0)),IF(R913&gt;+INDEX('Sch 10.1 Rate Design'!$H$9:$H$16,MATCH($C913,'Sch 10.1 Rate Design'!$B$9:$B$16,0)),+INDEX('Sch 10.1 Rate Design'!$H$9:$H$16,MATCH($C913,'Sch 10.1 Rate Design'!$B$9:$B$16,0))-INDEX('Sch 10.1 Rate Design'!$F$9:$F$16,MATCH($C913,'Sch 10.1 Rate Design'!$B$9:$B$16,0)), R913-INDEX('Sch 10.1 Rate Design'!$F$9:$F$16,MATCH($C913,'Sch 10.1 Rate Design'!$B$9:$B$16,0))), 0)),"")</f>
        <v/>
      </c>
      <c r="CA913" s="324" t="str">
        <f>IF($A913&lt;&gt;"",IF(OR(S913="",S913=0),0,+IF(S913&gt;+INDEX('Sch 10.1 Rate Design'!$F$9:$F$16,MATCH($C913,'Sch 10.1 Rate Design'!$B$9:$B$16,0)),IF(S913&gt;+INDEX('Sch 10.1 Rate Design'!$H$9:$H$16,MATCH($C913,'Sch 10.1 Rate Design'!$B$9:$B$16,0)),+INDEX('Sch 10.1 Rate Design'!$H$9:$H$16,MATCH($C913,'Sch 10.1 Rate Design'!$B$9:$B$16,0))-INDEX('Sch 10.1 Rate Design'!$F$9:$F$16,MATCH($C913,'Sch 10.1 Rate Design'!$B$9:$B$16,0)), S913-INDEX('Sch 10.1 Rate Design'!$F$9:$F$16,MATCH($C913,'Sch 10.1 Rate Design'!$B$9:$B$16,0))), 0)),"")</f>
        <v/>
      </c>
      <c r="CB913" s="324" t="str">
        <f>IF($A913&lt;&gt;"",IF(OR(T913="",T913=0),0,+IF(T913&gt;+INDEX('Sch 10.1 Rate Design'!$F$9:$F$16,MATCH($C913,'Sch 10.1 Rate Design'!$B$9:$B$16,0)),IF(T913&gt;+INDEX('Sch 10.1 Rate Design'!$H$9:$H$16,MATCH($C913,'Sch 10.1 Rate Design'!$B$9:$B$16,0)),+INDEX('Sch 10.1 Rate Design'!$H$9:$H$16,MATCH($C913,'Sch 10.1 Rate Design'!$B$9:$B$16,0))-INDEX('Sch 10.1 Rate Design'!$F$9:$F$16,MATCH($C913,'Sch 10.1 Rate Design'!$B$9:$B$16,0)), T913-INDEX('Sch 10.1 Rate Design'!$F$9:$F$16,MATCH($C913,'Sch 10.1 Rate Design'!$B$9:$B$16,0))), 0)),"")</f>
        <v/>
      </c>
      <c r="CC913" s="324" t="str">
        <f>IF($A913&lt;&gt;"",IF(OR(U913="",U913=0),0,+IF(U913&gt;+INDEX('Sch 10.1 Rate Design'!$F$9:$F$16,MATCH($C913,'Sch 10.1 Rate Design'!$B$9:$B$16,0)),IF(U913&gt;+INDEX('Sch 10.1 Rate Design'!$H$9:$H$16,MATCH($C913,'Sch 10.1 Rate Design'!$B$9:$B$16,0)),+INDEX('Sch 10.1 Rate Design'!$H$9:$H$16,MATCH($C913,'Sch 10.1 Rate Design'!$B$9:$B$16,0))-INDEX('Sch 10.1 Rate Design'!$F$9:$F$16,MATCH($C913,'Sch 10.1 Rate Design'!$B$9:$B$16,0)), U913-INDEX('Sch 10.1 Rate Design'!$F$9:$F$16,MATCH($C913,'Sch 10.1 Rate Design'!$B$9:$B$16,0))), 0)),"")</f>
        <v/>
      </c>
      <c r="CD913" s="324" t="str">
        <f>IF($A913&lt;&gt;"",IF(OR(V913="",V913=0),0,+IF(V913&gt;+INDEX('Sch 10.1 Rate Design'!$F$9:$F$16,MATCH($C913,'Sch 10.1 Rate Design'!$B$9:$B$16,0)),IF(V913&gt;+INDEX('Sch 10.1 Rate Design'!$H$9:$H$16,MATCH($C913,'Sch 10.1 Rate Design'!$B$9:$B$16,0)),+INDEX('Sch 10.1 Rate Design'!$H$9:$H$16,MATCH($C913,'Sch 10.1 Rate Design'!$B$9:$B$16,0))-INDEX('Sch 10.1 Rate Design'!$F$9:$F$16,MATCH($C913,'Sch 10.1 Rate Design'!$B$9:$B$16,0)), V913-INDEX('Sch 10.1 Rate Design'!$F$9:$F$16,MATCH($C913,'Sch 10.1 Rate Design'!$B$9:$B$16,0))), 0)),"")</f>
        <v/>
      </c>
      <c r="CE913" s="324" t="str">
        <f>IF($A913&lt;&gt;"",IF(OR(W913="",W913=0),0,+IF(W913&gt;+INDEX('Sch 10.1 Rate Design'!$F$9:$F$16,MATCH($C913,'Sch 10.1 Rate Design'!$B$9:$B$16,0)),IF(W913&gt;+INDEX('Sch 10.1 Rate Design'!$H$9:$H$16,MATCH($C913,'Sch 10.1 Rate Design'!$B$9:$B$16,0)),+INDEX('Sch 10.1 Rate Design'!$H$9:$H$16,MATCH($C913,'Sch 10.1 Rate Design'!$B$9:$B$16,0))-INDEX('Sch 10.1 Rate Design'!$F$9:$F$16,MATCH($C913,'Sch 10.1 Rate Design'!$B$9:$B$16,0)), W913-INDEX('Sch 10.1 Rate Design'!$F$9:$F$16,MATCH($C913,'Sch 10.1 Rate Design'!$B$9:$B$16,0))), 0)),"")</f>
        <v/>
      </c>
      <c r="CF913" s="324" t="str">
        <f>IF($A913&lt;&gt;"",IF(OR(X913="",X913=0),0,+IF(X913&gt;+INDEX('Sch 10.1 Rate Design'!$F$9:$F$16,MATCH($C913,'Sch 10.1 Rate Design'!$B$9:$B$16,0)),IF(X913&gt;+INDEX('Sch 10.1 Rate Design'!$H$9:$H$16,MATCH($C913,'Sch 10.1 Rate Design'!$B$9:$B$16,0)),+INDEX('Sch 10.1 Rate Design'!$H$9:$H$16,MATCH($C913,'Sch 10.1 Rate Design'!$B$9:$B$16,0))-INDEX('Sch 10.1 Rate Design'!$F$9:$F$16,MATCH($C913,'Sch 10.1 Rate Design'!$B$9:$B$16,0)), X913-INDEX('Sch 10.1 Rate Design'!$F$9:$F$16,MATCH($C913,'Sch 10.1 Rate Design'!$B$9:$B$16,0))), 0)),"")</f>
        <v/>
      </c>
      <c r="CG913" s="545" t="str">
        <f>IF($A913&lt;&gt;"",IF(OR(Y913="",Y913=0),0,+IF(Y913&gt;+INDEX('Sch 10.1 Rate Design'!$F$9:$F$16,MATCH($C913,'Sch 10.1 Rate Design'!$B$9:$B$16,0)),IF(Y913&gt;+INDEX('Sch 10.1 Rate Design'!$H$9:$H$16,MATCH($C913,'Sch 10.1 Rate Design'!$B$9:$B$16,0)),+INDEX('Sch 10.1 Rate Design'!$H$9:$H$16,MATCH($C913,'Sch 10.1 Rate Design'!$B$9:$B$16,0))-INDEX('Sch 10.1 Rate Design'!$F$9:$F$16,MATCH($C913,'Sch 10.1 Rate Design'!$B$9:$B$16,0)), Y913-INDEX('Sch 10.1 Rate Design'!$F$9:$F$16,MATCH($C913,'Sch 10.1 Rate Design'!$B$9:$B$16,0))), 0)),"")</f>
        <v/>
      </c>
      <c r="CH913" s="692" t="str">
        <f>IF($A913&lt;&gt;"",IF(OR(N913="",N913=0), 0, BV913/'Sch 10.1 Rate Design'!$Z$25*INDEX('Sch 10.1 Rate Design'!$I$9:$I$16,MATCH($C913,'Sch 10.1 Rate Design'!$B$9:$B$16,0))),"")</f>
        <v/>
      </c>
      <c r="CI913" s="548" t="str">
        <f>IF($A913&lt;&gt;"",IF(OR(O913="",O913=0), 0, BW913/'Sch 10.1 Rate Design'!$Z$25*INDEX('Sch 10.1 Rate Design'!$I$9:$I$16,MATCH($C913,'Sch 10.1 Rate Design'!$B$9:$B$16,0))),"")</f>
        <v/>
      </c>
      <c r="CJ913" s="548" t="str">
        <f>IF($A913&lt;&gt;"",IF(OR(P913="",P913=0), 0, BX913/'Sch 10.1 Rate Design'!$Z$25*INDEX('Sch 10.1 Rate Design'!$I$9:$I$16,MATCH($C913,'Sch 10.1 Rate Design'!$B$9:$B$16,0))),"")</f>
        <v/>
      </c>
      <c r="CK913" s="548" t="str">
        <f>IF($A913&lt;&gt;"",IF(OR(Q913="",Q913=0), 0, BY913/'Sch 10.1 Rate Design'!$Z$25*INDEX('Sch 10.1 Rate Design'!$I$9:$I$16,MATCH($C913,'Sch 10.1 Rate Design'!$B$9:$B$16,0))),"")</f>
        <v/>
      </c>
      <c r="CL913" s="548" t="str">
        <f>IF($A913&lt;&gt;"",IF(OR(R913="",R913=0), 0, BZ913/'Sch 10.1 Rate Design'!$Z$25*INDEX('Sch 10.1 Rate Design'!$I$9:$I$16,MATCH($C913,'Sch 10.1 Rate Design'!$B$9:$B$16,0))),"")</f>
        <v/>
      </c>
      <c r="CM913" s="548" t="str">
        <f>IF($A913&lt;&gt;"",IF(OR(S913="",S913=0), 0, CA913/'Sch 10.1 Rate Design'!$Z$25*INDEX('Sch 10.1 Rate Design'!$I$9:$I$16,MATCH($C913,'Sch 10.1 Rate Design'!$B$9:$B$16,0))),"")</f>
        <v/>
      </c>
      <c r="CN913" s="548" t="str">
        <f>IF($A913&lt;&gt;"",IF(OR(T913="",T913=0), 0, CB913/'Sch 10.1 Rate Design'!$Z$25*INDEX('Sch 10.1 Rate Design'!$I$9:$I$16,MATCH($C913,'Sch 10.1 Rate Design'!$B$9:$B$16,0))),"")</f>
        <v/>
      </c>
      <c r="CO913" s="548" t="str">
        <f>IF($A913&lt;&gt;"",IF(OR(U913="",U913=0), 0, CC913/'Sch 10.1 Rate Design'!$Z$25*INDEX('Sch 10.1 Rate Design'!$I$9:$I$16,MATCH($C913,'Sch 10.1 Rate Design'!$B$9:$B$16,0))),"")</f>
        <v/>
      </c>
      <c r="CP913" s="548" t="str">
        <f>IF($A913&lt;&gt;"",IF(OR(V913="",V913=0), 0, CD913/'Sch 10.1 Rate Design'!$Z$25*INDEX('Sch 10.1 Rate Design'!$I$9:$I$16,MATCH($C913,'Sch 10.1 Rate Design'!$B$9:$B$16,0))),"")</f>
        <v/>
      </c>
      <c r="CQ913" s="548" t="str">
        <f>IF($A913&lt;&gt;"",IF(OR(W913="",W913=0), 0, CE913/'Sch 10.1 Rate Design'!$Z$25*INDEX('Sch 10.1 Rate Design'!$I$9:$I$16,MATCH($C913,'Sch 10.1 Rate Design'!$B$9:$B$16,0))),"")</f>
        <v/>
      </c>
      <c r="CR913" s="548" t="str">
        <f>IF($A913&lt;&gt;"",IF(OR(X913="",X913=0), 0, CF913/'Sch 10.1 Rate Design'!$Z$25*INDEX('Sch 10.1 Rate Design'!$I$9:$I$16,MATCH($C913,'Sch 10.1 Rate Design'!$B$9:$B$16,0))),"")</f>
        <v/>
      </c>
      <c r="CS913" s="547" t="str">
        <f>IF($A913&lt;&gt;"",IF(OR(Y913="",Y913=0), 0, CG913/'Sch 10.1 Rate Design'!$Z$25*INDEX('Sch 10.1 Rate Design'!$I$9:$I$16,MATCH($C913,'Sch 10.1 Rate Design'!$B$9:$B$16,0))),"")</f>
        <v/>
      </c>
      <c r="CT913" s="546" t="str">
        <f>IF($A913&lt;&gt;"",IF(OR(N913="",N913=0),0,IF(N913&gt;INDEX('Sch 10.1 Rate Design'!$J$9:$J$16,MATCH($C913,'Sch 10.1 Rate Design'!$B$9:$B$16,0)),N913-INDEX('Sch 10.1 Rate Design'!$J$9:$J$16,MATCH($C913,'Sch 10.1 Rate Design'!$B$9:$B$16,0)),0)),"")</f>
        <v/>
      </c>
      <c r="CU913" s="324" t="str">
        <f>IF($A913&lt;&gt;"",IF(OR(O913="",O913=0),0,IF(O913&gt;INDEX('Sch 10.1 Rate Design'!$J$9:$J$16,MATCH($C913,'Sch 10.1 Rate Design'!$B$9:$B$16,0)),O913-INDEX('Sch 10.1 Rate Design'!$J$9:$J$16,MATCH($C913,'Sch 10.1 Rate Design'!$B$9:$B$16,0)),0)),"")</f>
        <v/>
      </c>
      <c r="CV913" s="324" t="str">
        <f>IF($A913&lt;&gt;"",IF(OR(P913="",P913=0),0,IF(P913&gt;INDEX('Sch 10.1 Rate Design'!$J$9:$J$16,MATCH($C913,'Sch 10.1 Rate Design'!$B$9:$B$16,0)),P913-INDEX('Sch 10.1 Rate Design'!$J$9:$J$16,MATCH($C913,'Sch 10.1 Rate Design'!$B$9:$B$16,0)),0)),"")</f>
        <v/>
      </c>
      <c r="CW913" s="324" t="str">
        <f>IF($A913&lt;&gt;"",IF(OR(Q913="",Q913=0),0,IF(Q913&gt;INDEX('Sch 10.1 Rate Design'!$J$9:$J$16,MATCH($C913,'Sch 10.1 Rate Design'!$B$9:$B$16,0)),Q913-INDEX('Sch 10.1 Rate Design'!$J$9:$J$16,MATCH($C913,'Sch 10.1 Rate Design'!$B$9:$B$16,0)),0)),"")</f>
        <v/>
      </c>
      <c r="CX913" s="324" t="str">
        <f>IF($A913&lt;&gt;"",IF(OR(R913="",R913=0),0,IF(R913&gt;INDEX('Sch 10.1 Rate Design'!$J$9:$J$16,MATCH($C913,'Sch 10.1 Rate Design'!$B$9:$B$16,0)),R913-INDEX('Sch 10.1 Rate Design'!$J$9:$J$16,MATCH($C913,'Sch 10.1 Rate Design'!$B$9:$B$16,0)),0)),"")</f>
        <v/>
      </c>
      <c r="CY913" s="324" t="str">
        <f>IF($A913&lt;&gt;"",IF(OR(S913="",S913=0),0,IF(S913&gt;INDEX('Sch 10.1 Rate Design'!$J$9:$J$16,MATCH($C913,'Sch 10.1 Rate Design'!$B$9:$B$16,0)),S913-INDEX('Sch 10.1 Rate Design'!$J$9:$J$16,MATCH($C913,'Sch 10.1 Rate Design'!$B$9:$B$16,0)),0)),"")</f>
        <v/>
      </c>
      <c r="CZ913" s="324" t="str">
        <f>IF($A913&lt;&gt;"",IF(OR(T913="",T913=0),0,IF(T913&gt;INDEX('Sch 10.1 Rate Design'!$J$9:$J$16,MATCH($C913,'Sch 10.1 Rate Design'!$B$9:$B$16,0)),T913-INDEX('Sch 10.1 Rate Design'!$J$9:$J$16,MATCH($C913,'Sch 10.1 Rate Design'!$B$9:$B$16,0)),0)),"")</f>
        <v/>
      </c>
      <c r="DA913" s="324" t="str">
        <f>IF($A913&lt;&gt;"",IF(OR(U913="",U913=0),0,IF(U913&gt;INDEX('Sch 10.1 Rate Design'!$J$9:$J$16,MATCH($C913,'Sch 10.1 Rate Design'!$B$9:$B$16,0)),U913-INDEX('Sch 10.1 Rate Design'!$J$9:$J$16,MATCH($C913,'Sch 10.1 Rate Design'!$B$9:$B$16,0)),0)),"")</f>
        <v/>
      </c>
      <c r="DB913" s="324" t="str">
        <f>IF($A913&lt;&gt;"",IF(OR(V913="",V913=0),0,IF(V913&gt;INDEX('Sch 10.1 Rate Design'!$J$9:$J$16,MATCH($C913,'Sch 10.1 Rate Design'!$B$9:$B$16,0)),V913-INDEX('Sch 10.1 Rate Design'!$J$9:$J$16,MATCH($C913,'Sch 10.1 Rate Design'!$B$9:$B$16,0)),0)),"")</f>
        <v/>
      </c>
      <c r="DC913" s="324" t="str">
        <f>IF($A913&lt;&gt;"",IF(OR(W913="",W913=0),0,IF(W913&gt;INDEX('Sch 10.1 Rate Design'!$J$9:$J$16,MATCH($C913,'Sch 10.1 Rate Design'!$B$9:$B$16,0)),W913-INDEX('Sch 10.1 Rate Design'!$J$9:$J$16,MATCH($C913,'Sch 10.1 Rate Design'!$B$9:$B$16,0)),0)),"")</f>
        <v/>
      </c>
      <c r="DD913" s="324" t="str">
        <f>IF($A913&lt;&gt;"",IF(OR(X913="",X913=0),0,IF(X913&gt;INDEX('Sch 10.1 Rate Design'!$J$9:$J$16,MATCH($C913,'Sch 10.1 Rate Design'!$B$9:$B$16,0)),X913-INDEX('Sch 10.1 Rate Design'!$J$9:$J$16,MATCH($C913,'Sch 10.1 Rate Design'!$B$9:$B$16,0)),0)),"")</f>
        <v/>
      </c>
      <c r="DE913" s="545" t="str">
        <f>IF($A913&lt;&gt;"",IF(OR(Y913="",Y913=0),0,IF(Y913&gt;INDEX('Sch 10.1 Rate Design'!$J$9:$J$16,MATCH($C913,'Sch 10.1 Rate Design'!$B$9:$B$16,0)),Y913-INDEX('Sch 10.1 Rate Design'!$J$9:$J$16,MATCH($C913,'Sch 10.1 Rate Design'!$B$9:$B$16,0)),0)),"")</f>
        <v/>
      </c>
      <c r="DF913" s="692" t="str">
        <f>IF($A913&lt;&gt;"",IF(OR(N913="",N913=0), 0, CT913/'Sch 10.1 Rate Design'!$Z$25*INDEX('Sch 10.1 Rate Design'!$K$9:$K$16,MATCH($C913,'Sch 10.1 Rate Design'!$B$9:$B$16,0))),"")</f>
        <v/>
      </c>
      <c r="DG913" s="548" t="str">
        <f>IF($A913&lt;&gt;"",IF(OR(O913="",O913=0), 0, CU913/'Sch 10.1 Rate Design'!$Z$25*INDEX('Sch 10.1 Rate Design'!$K$9:$K$16,MATCH($C913,'Sch 10.1 Rate Design'!$B$9:$B$16,0))),"")</f>
        <v/>
      </c>
      <c r="DH913" s="548" t="str">
        <f>IF($A913&lt;&gt;"",IF(OR(P913="",P913=0), 0, CV913/'Sch 10.1 Rate Design'!$Z$25*INDEX('Sch 10.1 Rate Design'!$K$9:$K$16,MATCH($C913,'Sch 10.1 Rate Design'!$B$9:$B$16,0))),"")</f>
        <v/>
      </c>
      <c r="DI913" s="548" t="str">
        <f>IF($A913&lt;&gt;"",IF(OR(Q913="",Q913=0), 0, CW913/'Sch 10.1 Rate Design'!$Z$25*INDEX('Sch 10.1 Rate Design'!$K$9:$K$16,MATCH($C913,'Sch 10.1 Rate Design'!$B$9:$B$16,0))),"")</f>
        <v/>
      </c>
      <c r="DJ913" s="548" t="str">
        <f>IF($A913&lt;&gt;"",IF(OR(R913="",R913=0), 0, CX913/'Sch 10.1 Rate Design'!$Z$25*INDEX('Sch 10.1 Rate Design'!$K$9:$K$16,MATCH($C913,'Sch 10.1 Rate Design'!$B$9:$B$16,0))),"")</f>
        <v/>
      </c>
      <c r="DK913" s="548" t="str">
        <f>IF($A913&lt;&gt;"",IF(OR(S913="",S913=0), 0, CY913/'Sch 10.1 Rate Design'!$Z$25*INDEX('Sch 10.1 Rate Design'!$K$9:$K$16,MATCH($C913,'Sch 10.1 Rate Design'!$B$9:$B$16,0))),"")</f>
        <v/>
      </c>
      <c r="DL913" s="548" t="str">
        <f>IF($A913&lt;&gt;"",IF(OR(T913="",T913=0), 0, CZ913/'Sch 10.1 Rate Design'!$Z$25*INDEX('Sch 10.1 Rate Design'!$K$9:$K$16,MATCH($C913,'Sch 10.1 Rate Design'!$B$9:$B$16,0))),"")</f>
        <v/>
      </c>
      <c r="DM913" s="548" t="str">
        <f>IF($A913&lt;&gt;"",IF(OR(U913="",U913=0), 0, DA913/'Sch 10.1 Rate Design'!$Z$25*INDEX('Sch 10.1 Rate Design'!$K$9:$K$16,MATCH($C913,'Sch 10.1 Rate Design'!$B$9:$B$16,0))),"")</f>
        <v/>
      </c>
      <c r="DN913" s="548" t="str">
        <f>IF($A913&lt;&gt;"",IF(OR(V913="",V913=0), 0, DB913/'Sch 10.1 Rate Design'!$Z$25*INDEX('Sch 10.1 Rate Design'!$K$9:$K$16,MATCH($C913,'Sch 10.1 Rate Design'!$B$9:$B$16,0))),"")</f>
        <v/>
      </c>
      <c r="DO913" s="548" t="str">
        <f>IF($A913&lt;&gt;"",IF(OR(W913="",W913=0), 0, DC913/'Sch 10.1 Rate Design'!$Z$25*INDEX('Sch 10.1 Rate Design'!$K$9:$K$16,MATCH($C913,'Sch 10.1 Rate Design'!$B$9:$B$16,0))),"")</f>
        <v/>
      </c>
      <c r="DP913" s="548" t="str">
        <f>IF($A913&lt;&gt;"",IF(OR(X913="",X913=0), 0, DD913/'Sch 10.1 Rate Design'!$Z$25*INDEX('Sch 10.1 Rate Design'!$K$9:$K$16,MATCH($C913,'Sch 10.1 Rate Design'!$B$9:$B$16,0))),"")</f>
        <v/>
      </c>
      <c r="DQ913" s="547" t="str">
        <f>IF($A913&lt;&gt;"",IF(OR(Y913="",Y913=0), 0, DE913/'Sch 10.1 Rate Design'!$Z$25*INDEX('Sch 10.1 Rate Design'!$K$9:$K$16,MATCH($C913,'Sch 10.1 Rate Design'!$B$9:$B$16,0))),"")</f>
        <v/>
      </c>
      <c r="DR913" s="546" t="str">
        <f>IF($A913&lt;&gt;"",IF(OR(N913="",N913=0), 0,INDEX('Sch 10.1 Rate Design'!$D$9:$D$16,MATCH($C913,'Sch 10.1 Rate Design'!$B$9:$B$16,0))),"")</f>
        <v/>
      </c>
      <c r="DS913" s="324" t="str">
        <f>IF($A913&lt;&gt;"",IF(OR(O913="",O913=0), 0,INDEX('Sch 10.1 Rate Design'!$D$9:$D$16,MATCH($C913,'Sch 10.1 Rate Design'!$B$9:$B$16,0))),"")</f>
        <v/>
      </c>
      <c r="DT913" s="324" t="str">
        <f>IF($A913&lt;&gt;"",IF(OR(P913="",P913=0), 0,INDEX('Sch 10.1 Rate Design'!$D$9:$D$16,MATCH($C913,'Sch 10.1 Rate Design'!$B$9:$B$16,0))),"")</f>
        <v/>
      </c>
      <c r="DU913" s="324" t="str">
        <f>IF($A913&lt;&gt;"",IF(OR(Q913="",Q913=0), 0,INDEX('Sch 10.1 Rate Design'!$D$9:$D$16,MATCH($C913,'Sch 10.1 Rate Design'!$B$9:$B$16,0))),"")</f>
        <v/>
      </c>
      <c r="DV913" s="324" t="str">
        <f>IF($A913&lt;&gt;"",IF(OR(R913="",R913=0), 0,INDEX('Sch 10.1 Rate Design'!$D$9:$D$16,MATCH($C913,'Sch 10.1 Rate Design'!$B$9:$B$16,0))),"")</f>
        <v/>
      </c>
      <c r="DW913" s="324" t="str">
        <f>IF($A913&lt;&gt;"",IF(OR(S913="",S913=0), 0,INDEX('Sch 10.1 Rate Design'!$D$9:$D$16,MATCH($C913,'Sch 10.1 Rate Design'!$B$9:$B$16,0))),"")</f>
        <v/>
      </c>
      <c r="DX913" s="324" t="str">
        <f>IF($A913&lt;&gt;"",IF(OR(T913="",T913=0), 0,INDEX('Sch 10.1 Rate Design'!$D$9:$D$16,MATCH($C913,'Sch 10.1 Rate Design'!$B$9:$B$16,0))),"")</f>
        <v/>
      </c>
      <c r="DY913" s="324" t="str">
        <f>IF($A913&lt;&gt;"",IF(OR(U913="",U913=0), 0,INDEX('Sch 10.1 Rate Design'!$D$9:$D$16,MATCH($C913,'Sch 10.1 Rate Design'!$B$9:$B$16,0))),"")</f>
        <v/>
      </c>
      <c r="DZ913" s="324" t="str">
        <f>IF($A913&lt;&gt;"",IF(OR(V913="",V913=0), 0,INDEX('Sch 10.1 Rate Design'!$D$9:$D$16,MATCH($C913,'Sch 10.1 Rate Design'!$B$9:$B$16,0))),"")</f>
        <v/>
      </c>
      <c r="EA913" s="324" t="str">
        <f>IF($A913&lt;&gt;"",IF(OR(W913="",W913=0), 0,INDEX('Sch 10.1 Rate Design'!$D$9:$D$16,MATCH($C913,'Sch 10.1 Rate Design'!$B$9:$B$16,0))),"")</f>
        <v/>
      </c>
      <c r="EB913" s="324" t="str">
        <f>IF($A913&lt;&gt;"",IF(OR(X913="",X913=0), 0,INDEX('Sch 10.1 Rate Design'!$D$9:$D$16,MATCH($C913,'Sch 10.1 Rate Design'!$B$9:$B$16,0))),"")</f>
        <v/>
      </c>
      <c r="EC913" s="545" t="str">
        <f>IF($A913&lt;&gt;"",IF(OR(Y913="",Y913=0), 0,INDEX('Sch 10.1 Rate Design'!$D$9:$D$16,MATCH($C913,'Sch 10.1 Rate Design'!$B$9:$B$16,0))),"")</f>
        <v/>
      </c>
      <c r="ED913" s="546"/>
      <c r="EE913" s="324"/>
      <c r="EF913" s="324"/>
      <c r="EG913" s="324"/>
      <c r="EH913" s="324"/>
      <c r="EI913" s="324"/>
      <c r="EJ913" s="324"/>
      <c r="EK913" s="324"/>
      <c r="EL913" s="324"/>
      <c r="EM913" s="324"/>
      <c r="EN913" s="324"/>
      <c r="EO913" s="545"/>
      <c r="EP913" s="324"/>
    </row>
    <row r="914" spans="1:146" x14ac:dyDescent="0.2">
      <c r="A914" s="324" t="str">
        <f>IF(Inputs!AO910&lt;&gt;"",Inputs!AO910,"")</f>
        <v/>
      </c>
      <c r="B914" s="324" t="str">
        <f t="shared" si="205"/>
        <v/>
      </c>
      <c r="C914" s="727" t="str">
        <f>IF($A914&lt;&gt;"",Inputs!AN910,"")</f>
        <v/>
      </c>
      <c r="D914" s="549" t="str">
        <f t="shared" si="198"/>
        <v/>
      </c>
      <c r="E914" s="549" t="str">
        <f t="shared" si="199"/>
        <v/>
      </c>
      <c r="F914" s="324" t="str">
        <f t="shared" si="195"/>
        <v/>
      </c>
      <c r="G914" s="324" t="str">
        <f t="shared" si="200"/>
        <v/>
      </c>
      <c r="H914" s="790">
        <f t="shared" si="201"/>
        <v>0</v>
      </c>
      <c r="I914" s="790">
        <f t="shared" si="202"/>
        <v>0</v>
      </c>
      <c r="J914" s="790">
        <f t="shared" si="203"/>
        <v>0</v>
      </c>
      <c r="K914" s="790">
        <f t="shared" si="204"/>
        <v>0</v>
      </c>
      <c r="L914" s="787" t="str">
        <f>IF($A914&lt;&gt;"",INDEX(Inputs!$AP910:$BA910,,MATCH('Sch 10.2 Rate Data'!X$7,Inputs!$AP$4:$BA$4,0)),"")</f>
        <v/>
      </c>
      <c r="M914" s="787" t="str">
        <f>IF($A914&lt;&gt;"",INDEX(Inputs!$AP910:$BA910,,MATCH('Sch 10.2 Rate Data'!Y$7,Inputs!$AP$4:$BA$4,0)),"")</f>
        <v/>
      </c>
      <c r="N914" s="546" t="str">
        <f>IF($A914&lt;&gt;"",INDEX(Inputs!$AP910:$BA910,,MATCH('Sch 10.2 Rate Data'!N$7,Inputs!$AP$4:$BA$4,0)),"")</f>
        <v/>
      </c>
      <c r="O914" s="324" t="str">
        <f>IF($A914&lt;&gt;"",INDEX(Inputs!$AP910:$BA910,,MATCH('Sch 10.2 Rate Data'!O$7,Inputs!$AP$4:$BA$4,0)),"")</f>
        <v/>
      </c>
      <c r="P914" s="324" t="str">
        <f>IF($A914&lt;&gt;"",INDEX(Inputs!$AP910:$BA910,,MATCH('Sch 10.2 Rate Data'!P$7,Inputs!$AP$4:$BA$4,0)),"")</f>
        <v/>
      </c>
      <c r="Q914" s="324" t="str">
        <f>IF($A914&lt;&gt;"",INDEX(Inputs!$AP910:$BA910,,MATCH('Sch 10.2 Rate Data'!Q$7,Inputs!$AP$4:$BA$4,0)),"")</f>
        <v/>
      </c>
      <c r="R914" s="324" t="str">
        <f>IF($A914&lt;&gt;"",INDEX(Inputs!$AP910:$BA910,,MATCH('Sch 10.2 Rate Data'!R$7,Inputs!$AP$4:$BA$4,0)),"")</f>
        <v/>
      </c>
      <c r="S914" s="324" t="str">
        <f>IF($A914&lt;&gt;"",INDEX(Inputs!$AP910:$BA910,,MATCH('Sch 10.2 Rate Data'!S$7,Inputs!$AP$4:$BA$4,0)),"")</f>
        <v/>
      </c>
      <c r="T914" s="324" t="str">
        <f>IF($A914&lt;&gt;"",INDEX(Inputs!$AP910:$BA910,,MATCH('Sch 10.2 Rate Data'!T$7,Inputs!$AP$4:$BA$4,0)),"")</f>
        <v/>
      </c>
      <c r="U914" s="324" t="str">
        <f>IF($A914&lt;&gt;"",INDEX(Inputs!$AP910:$BA910,,MATCH('Sch 10.2 Rate Data'!U$7,Inputs!$AP$4:$BA$4,0)),"")</f>
        <v/>
      </c>
      <c r="V914" s="324" t="str">
        <f>IF($A914&lt;&gt;"",INDEX(Inputs!$AP910:$BA910,,MATCH('Sch 10.2 Rate Data'!V$7,Inputs!$AP$4:$BA$4,0)),"")</f>
        <v/>
      </c>
      <c r="W914" s="324" t="str">
        <f>IF($A914&lt;&gt;"",INDEX(Inputs!$AP910:$BA910,,MATCH('Sch 10.2 Rate Data'!W$7,Inputs!$AP$4:$BA$4,0)),"")</f>
        <v/>
      </c>
      <c r="X914" s="324" t="str">
        <f>IF($A914&lt;&gt;"",INDEX(Inputs!$AP910:$BA910,,MATCH('Sch 10.2 Rate Data'!X$7,Inputs!$AP$4:$BA$4,0)),"")</f>
        <v/>
      </c>
      <c r="Y914" s="545" t="str">
        <f>IF($A914&lt;&gt;"",INDEX(Inputs!$AP910:$BA910,,MATCH('Sch 10.2 Rate Data'!Y$7,Inputs!$AP$4:$BA$4,0)),"")</f>
        <v/>
      </c>
      <c r="Z914" s="692" t="str">
        <f t="shared" si="197"/>
        <v/>
      </c>
      <c r="AA914" s="548" t="str">
        <f t="shared" si="197"/>
        <v/>
      </c>
      <c r="AB914" s="548" t="str">
        <f t="shared" si="197"/>
        <v/>
      </c>
      <c r="AC914" s="548" t="str">
        <f t="shared" si="197"/>
        <v/>
      </c>
      <c r="AD914" s="548" t="str">
        <f t="shared" si="197"/>
        <v/>
      </c>
      <c r="AE914" s="548" t="str">
        <f t="shared" si="197"/>
        <v/>
      </c>
      <c r="AF914" s="548" t="str">
        <f t="shared" si="196"/>
        <v/>
      </c>
      <c r="AG914" s="548" t="str">
        <f t="shared" si="196"/>
        <v/>
      </c>
      <c r="AH914" s="548" t="str">
        <f t="shared" si="196"/>
        <v/>
      </c>
      <c r="AI914" s="548" t="str">
        <f t="shared" si="196"/>
        <v/>
      </c>
      <c r="AJ914" s="548" t="str">
        <f t="shared" si="196"/>
        <v/>
      </c>
      <c r="AK914" s="547" t="str">
        <f t="shared" si="196"/>
        <v/>
      </c>
      <c r="AL914" s="692" t="str">
        <f>IF($A914&lt;&gt;"",IF(OR(N914="",N914=0), 0, INDEX('Sch 10.1 Rate Design'!$E$9:$E$16,MATCH($C914,'Sch 10.1 Rate Design'!$B$9:$B$16,0))),"")</f>
        <v/>
      </c>
      <c r="AM914" s="548" t="str">
        <f>IF($A914&lt;&gt;"",IF(OR(O914="",O914=0), 0, INDEX('Sch 10.1 Rate Design'!$E$9:$E$16,MATCH($C914,'Sch 10.1 Rate Design'!$B$9:$B$16,0))),"")</f>
        <v/>
      </c>
      <c r="AN914" s="548" t="str">
        <f>IF($A914&lt;&gt;"",IF(OR(P914="",P914=0), 0, INDEX('Sch 10.1 Rate Design'!$E$9:$E$16,MATCH($C914,'Sch 10.1 Rate Design'!$B$9:$B$16,0))),"")</f>
        <v/>
      </c>
      <c r="AO914" s="548" t="str">
        <f>IF($A914&lt;&gt;"",IF(OR(Q914="",Q914=0), 0, INDEX('Sch 10.1 Rate Design'!$E$9:$E$16,MATCH($C914,'Sch 10.1 Rate Design'!$B$9:$B$16,0))),"")</f>
        <v/>
      </c>
      <c r="AP914" s="548" t="str">
        <f>IF($A914&lt;&gt;"",IF(OR(R914="",R914=0), 0, INDEX('Sch 10.1 Rate Design'!$E$9:$E$16,MATCH($C914,'Sch 10.1 Rate Design'!$B$9:$B$16,0))),"")</f>
        <v/>
      </c>
      <c r="AQ914" s="548" t="str">
        <f>IF($A914&lt;&gt;"",IF(OR(S914="",S914=0), 0, INDEX('Sch 10.1 Rate Design'!$E$9:$E$16,MATCH($C914,'Sch 10.1 Rate Design'!$B$9:$B$16,0))),"")</f>
        <v/>
      </c>
      <c r="AR914" s="548" t="str">
        <f>IF($A914&lt;&gt;"",IF(OR(T914="",T914=0), 0, INDEX('Sch 10.1 Rate Design'!$E$9:$E$16,MATCH($C914,'Sch 10.1 Rate Design'!$B$9:$B$16,0))),"")</f>
        <v/>
      </c>
      <c r="AS914" s="548" t="str">
        <f>IF($A914&lt;&gt;"",IF(OR(U914="",U914=0), 0, INDEX('Sch 10.1 Rate Design'!$E$9:$E$16,MATCH($C914,'Sch 10.1 Rate Design'!$B$9:$B$16,0))),"")</f>
        <v/>
      </c>
      <c r="AT914" s="548" t="str">
        <f>IF($A914&lt;&gt;"",IF(OR(V914="",V914=0), 0, INDEX('Sch 10.1 Rate Design'!$E$9:$E$16,MATCH($C914,'Sch 10.1 Rate Design'!$B$9:$B$16,0))),"")</f>
        <v/>
      </c>
      <c r="AU914" s="548" t="str">
        <f>IF($A914&lt;&gt;"",IF(OR(W914="",W914=0), 0, INDEX('Sch 10.1 Rate Design'!$E$9:$E$16,MATCH($C914,'Sch 10.1 Rate Design'!$B$9:$B$16,0))),"")</f>
        <v/>
      </c>
      <c r="AV914" s="548" t="str">
        <f>IF($A914&lt;&gt;"",IF(OR(X914="",X914=0), 0, INDEX('Sch 10.1 Rate Design'!$E$9:$E$16,MATCH($C914,'Sch 10.1 Rate Design'!$B$9:$B$16,0))),"")</f>
        <v/>
      </c>
      <c r="AW914" s="547" t="str">
        <f>IF($A914&lt;&gt;"",IF(OR(Y914="",Y914=0), 0, INDEX('Sch 10.1 Rate Design'!$E$9:$E$16,MATCH($C914,'Sch 10.1 Rate Design'!$B$9:$B$16,0))),"")</f>
        <v/>
      </c>
      <c r="AX914" s="546" t="str">
        <f>IF($A914&lt;&gt;"",IF(OR(N914="",N914=0),0,+IF(N914&gt;+INDEX('Sch 10.1 Rate Design'!$D$9:$D$16,MATCH($C914,'Sch 10.1 Rate Design'!$B$9:$B$16,0)),IF(N914&gt;+INDEX('Sch 10.1 Rate Design'!$F$9:$F$16,MATCH($C914,'Sch 10.1 Rate Design'!$B$9:$B$16,0)),+INDEX('Sch 10.1 Rate Design'!$F$9:$F$16,MATCH($C914,'Sch 10.1 Rate Design'!$B$9:$B$16,0))-INDEX('Sch 10.1 Rate Design'!$D$9:$D$16,MATCH($C914,'Sch 10.1 Rate Design'!$B$9:$B$16,0)), N914-INDEX('Sch 10.1 Rate Design'!$D$9:$D$16,MATCH($C914,'Sch 10.1 Rate Design'!$B$9:$B$16,0))),0)),"")</f>
        <v/>
      </c>
      <c r="AY914" s="324" t="str">
        <f>IF($A914&lt;&gt;"",IF(OR(O914="",O914=0),0,+IF(O914&gt;+INDEX('Sch 10.1 Rate Design'!$D$9:$D$16,MATCH($C914,'Sch 10.1 Rate Design'!$B$9:$B$16,0)),IF(O914&gt;+INDEX('Sch 10.1 Rate Design'!$F$9:$F$16,MATCH($C914,'Sch 10.1 Rate Design'!$B$9:$B$16,0)),+INDEX('Sch 10.1 Rate Design'!$F$9:$F$16,MATCH($C914,'Sch 10.1 Rate Design'!$B$9:$B$16,0))-INDEX('Sch 10.1 Rate Design'!$D$9:$D$16,MATCH($C914,'Sch 10.1 Rate Design'!$B$9:$B$16,0)), O914-INDEX('Sch 10.1 Rate Design'!$D$9:$D$16,MATCH($C914,'Sch 10.1 Rate Design'!$B$9:$B$16,0))),0)),"")</f>
        <v/>
      </c>
      <c r="AZ914" s="324" t="str">
        <f>IF($A914&lt;&gt;"",IF(OR(P914="",P914=0),0,+IF(P914&gt;+INDEX('Sch 10.1 Rate Design'!$D$9:$D$16,MATCH($C914,'Sch 10.1 Rate Design'!$B$9:$B$16,0)),IF(P914&gt;+INDEX('Sch 10.1 Rate Design'!$F$9:$F$16,MATCH($C914,'Sch 10.1 Rate Design'!$B$9:$B$16,0)),+INDEX('Sch 10.1 Rate Design'!$F$9:$F$16,MATCH($C914,'Sch 10.1 Rate Design'!$B$9:$B$16,0))-INDEX('Sch 10.1 Rate Design'!$D$9:$D$16,MATCH($C914,'Sch 10.1 Rate Design'!$B$9:$B$16,0)), P914-INDEX('Sch 10.1 Rate Design'!$D$9:$D$16,MATCH($C914,'Sch 10.1 Rate Design'!$B$9:$B$16,0))),0)),"")</f>
        <v/>
      </c>
      <c r="BA914" s="324" t="str">
        <f>IF($A914&lt;&gt;"",IF(OR(Q914="",Q914=0),0,+IF(Q914&gt;+INDEX('Sch 10.1 Rate Design'!$D$9:$D$16,MATCH($C914,'Sch 10.1 Rate Design'!$B$9:$B$16,0)),IF(Q914&gt;+INDEX('Sch 10.1 Rate Design'!$F$9:$F$16,MATCH($C914,'Sch 10.1 Rate Design'!$B$9:$B$16,0)),+INDEX('Sch 10.1 Rate Design'!$F$9:$F$16,MATCH($C914,'Sch 10.1 Rate Design'!$B$9:$B$16,0))-INDEX('Sch 10.1 Rate Design'!$D$9:$D$16,MATCH($C914,'Sch 10.1 Rate Design'!$B$9:$B$16,0)), Q914-INDEX('Sch 10.1 Rate Design'!$D$9:$D$16,MATCH($C914,'Sch 10.1 Rate Design'!$B$9:$B$16,0))),0)),"")</f>
        <v/>
      </c>
      <c r="BB914" s="324" t="str">
        <f>IF($A914&lt;&gt;"",IF(OR(R914="",R914=0),0,+IF(R914&gt;+INDEX('Sch 10.1 Rate Design'!$D$9:$D$16,MATCH($C914,'Sch 10.1 Rate Design'!$B$9:$B$16,0)),IF(R914&gt;+INDEX('Sch 10.1 Rate Design'!$F$9:$F$16,MATCH($C914,'Sch 10.1 Rate Design'!$B$9:$B$16,0)),+INDEX('Sch 10.1 Rate Design'!$F$9:$F$16,MATCH($C914,'Sch 10.1 Rate Design'!$B$9:$B$16,0))-INDEX('Sch 10.1 Rate Design'!$D$9:$D$16,MATCH($C914,'Sch 10.1 Rate Design'!$B$9:$B$16,0)), R914-INDEX('Sch 10.1 Rate Design'!$D$9:$D$16,MATCH($C914,'Sch 10.1 Rate Design'!$B$9:$B$16,0))),0)),"")</f>
        <v/>
      </c>
      <c r="BC914" s="324" t="str">
        <f>IF($A914&lt;&gt;"",IF(OR(S914="",S914=0),0,+IF(S914&gt;+INDEX('Sch 10.1 Rate Design'!$D$9:$D$16,MATCH($C914,'Sch 10.1 Rate Design'!$B$9:$B$16,0)),IF(S914&gt;+INDEX('Sch 10.1 Rate Design'!$F$9:$F$16,MATCH($C914,'Sch 10.1 Rate Design'!$B$9:$B$16,0)),+INDEX('Sch 10.1 Rate Design'!$F$9:$F$16,MATCH($C914,'Sch 10.1 Rate Design'!$B$9:$B$16,0))-INDEX('Sch 10.1 Rate Design'!$D$9:$D$16,MATCH($C914,'Sch 10.1 Rate Design'!$B$9:$B$16,0)), S914-INDEX('Sch 10.1 Rate Design'!$D$9:$D$16,MATCH($C914,'Sch 10.1 Rate Design'!$B$9:$B$16,0))),0)),"")</f>
        <v/>
      </c>
      <c r="BD914" s="324" t="str">
        <f>IF($A914&lt;&gt;"",IF(OR(T914="",T914=0),0,+IF(T914&gt;+INDEX('Sch 10.1 Rate Design'!$D$9:$D$16,MATCH($C914,'Sch 10.1 Rate Design'!$B$9:$B$16,0)),IF(T914&gt;+INDEX('Sch 10.1 Rate Design'!$F$9:$F$16,MATCH($C914,'Sch 10.1 Rate Design'!$B$9:$B$16,0)),+INDEX('Sch 10.1 Rate Design'!$F$9:$F$16,MATCH($C914,'Sch 10.1 Rate Design'!$B$9:$B$16,0))-INDEX('Sch 10.1 Rate Design'!$D$9:$D$16,MATCH($C914,'Sch 10.1 Rate Design'!$B$9:$B$16,0)), T914-INDEX('Sch 10.1 Rate Design'!$D$9:$D$16,MATCH($C914,'Sch 10.1 Rate Design'!$B$9:$B$16,0))),0)),"")</f>
        <v/>
      </c>
      <c r="BE914" s="324" t="str">
        <f>IF($A914&lt;&gt;"",IF(OR(U914="",U914=0),0,+IF(U914&gt;+INDEX('Sch 10.1 Rate Design'!$D$9:$D$16,MATCH($C914,'Sch 10.1 Rate Design'!$B$9:$B$16,0)),IF(U914&gt;+INDEX('Sch 10.1 Rate Design'!$F$9:$F$16,MATCH($C914,'Sch 10.1 Rate Design'!$B$9:$B$16,0)),+INDEX('Sch 10.1 Rate Design'!$F$9:$F$16,MATCH($C914,'Sch 10.1 Rate Design'!$B$9:$B$16,0))-INDEX('Sch 10.1 Rate Design'!$D$9:$D$16,MATCH($C914,'Sch 10.1 Rate Design'!$B$9:$B$16,0)), U914-INDEX('Sch 10.1 Rate Design'!$D$9:$D$16,MATCH($C914,'Sch 10.1 Rate Design'!$B$9:$B$16,0))),0)),"")</f>
        <v/>
      </c>
      <c r="BF914" s="324" t="str">
        <f>IF($A914&lt;&gt;"",IF(OR(V914="",V914=0),0,+IF(V914&gt;+INDEX('Sch 10.1 Rate Design'!$D$9:$D$16,MATCH($C914,'Sch 10.1 Rate Design'!$B$9:$B$16,0)),IF(V914&gt;+INDEX('Sch 10.1 Rate Design'!$F$9:$F$16,MATCH($C914,'Sch 10.1 Rate Design'!$B$9:$B$16,0)),+INDEX('Sch 10.1 Rate Design'!$F$9:$F$16,MATCH($C914,'Sch 10.1 Rate Design'!$B$9:$B$16,0))-INDEX('Sch 10.1 Rate Design'!$D$9:$D$16,MATCH($C914,'Sch 10.1 Rate Design'!$B$9:$B$16,0)), V914-INDEX('Sch 10.1 Rate Design'!$D$9:$D$16,MATCH($C914,'Sch 10.1 Rate Design'!$B$9:$B$16,0))),0)),"")</f>
        <v/>
      </c>
      <c r="BG914" s="324" t="str">
        <f>IF($A914&lt;&gt;"",IF(OR(W914="",W914=0),0,+IF(W914&gt;+INDEX('Sch 10.1 Rate Design'!$D$9:$D$16,MATCH($C914,'Sch 10.1 Rate Design'!$B$9:$B$16,0)),IF(W914&gt;+INDEX('Sch 10.1 Rate Design'!$F$9:$F$16,MATCH($C914,'Sch 10.1 Rate Design'!$B$9:$B$16,0)),+INDEX('Sch 10.1 Rate Design'!$F$9:$F$16,MATCH($C914,'Sch 10.1 Rate Design'!$B$9:$B$16,0))-INDEX('Sch 10.1 Rate Design'!$D$9:$D$16,MATCH($C914,'Sch 10.1 Rate Design'!$B$9:$B$16,0)), W914-INDEX('Sch 10.1 Rate Design'!$D$9:$D$16,MATCH($C914,'Sch 10.1 Rate Design'!$B$9:$B$16,0))),0)),"")</f>
        <v/>
      </c>
      <c r="BH914" s="324" t="str">
        <f>IF($A914&lt;&gt;"",IF(OR(X914="",X914=0),0,+IF(X914&gt;+INDEX('Sch 10.1 Rate Design'!$D$9:$D$16,MATCH($C914,'Sch 10.1 Rate Design'!$B$9:$B$16,0)),IF(X914&gt;+INDEX('Sch 10.1 Rate Design'!$F$9:$F$16,MATCH($C914,'Sch 10.1 Rate Design'!$B$9:$B$16,0)),+INDEX('Sch 10.1 Rate Design'!$F$9:$F$16,MATCH($C914,'Sch 10.1 Rate Design'!$B$9:$B$16,0))-INDEX('Sch 10.1 Rate Design'!$D$9:$D$16,MATCH($C914,'Sch 10.1 Rate Design'!$B$9:$B$16,0)), X914-INDEX('Sch 10.1 Rate Design'!$D$9:$D$16,MATCH($C914,'Sch 10.1 Rate Design'!$B$9:$B$16,0))),0)),"")</f>
        <v/>
      </c>
      <c r="BI914" s="545" t="str">
        <f>IF($A914&lt;&gt;"",IF(OR(Y914="",Y914=0),0,+IF(Y914&gt;+INDEX('Sch 10.1 Rate Design'!$D$9:$D$16,MATCH($C914,'Sch 10.1 Rate Design'!$B$9:$B$16,0)),IF(Y914&gt;+INDEX('Sch 10.1 Rate Design'!$F$9:$F$16,MATCH($C914,'Sch 10.1 Rate Design'!$B$9:$B$16,0)),+INDEX('Sch 10.1 Rate Design'!$F$9:$F$16,MATCH($C914,'Sch 10.1 Rate Design'!$B$9:$B$16,0))-INDEX('Sch 10.1 Rate Design'!$D$9:$D$16,MATCH($C914,'Sch 10.1 Rate Design'!$B$9:$B$16,0)), Y914-INDEX('Sch 10.1 Rate Design'!$D$9:$D$16,MATCH($C914,'Sch 10.1 Rate Design'!$B$9:$B$16,0))),0)),"")</f>
        <v/>
      </c>
      <c r="BJ914" s="692" t="str">
        <f>IF($A914&lt;&gt;"",IF(OR(N914="",N914=0), 0, AX914/'Sch 10.1 Rate Design'!$Z$25*INDEX('Sch 10.1 Rate Design'!$G$9:$G$16,MATCH($C914,'Sch 10.1 Rate Design'!$B$9:$B$16,0))),"")</f>
        <v/>
      </c>
      <c r="BK914" s="548" t="str">
        <f>IF($A914&lt;&gt;"",IF(OR(O914="",O914=0), 0, AY914/'Sch 10.1 Rate Design'!$Z$25*INDEX('Sch 10.1 Rate Design'!$G$9:$G$16,MATCH($C914,'Sch 10.1 Rate Design'!$B$9:$B$16,0))),"")</f>
        <v/>
      </c>
      <c r="BL914" s="548" t="str">
        <f>IF($A914&lt;&gt;"",IF(OR(P914="",P914=0), 0, AZ914/'Sch 10.1 Rate Design'!$Z$25*INDEX('Sch 10.1 Rate Design'!$G$9:$G$16,MATCH($C914,'Sch 10.1 Rate Design'!$B$9:$B$16,0))),"")</f>
        <v/>
      </c>
      <c r="BM914" s="548" t="str">
        <f>IF($A914&lt;&gt;"",IF(OR(Q914="",Q914=0), 0, BA914/'Sch 10.1 Rate Design'!$Z$25*INDEX('Sch 10.1 Rate Design'!$G$9:$G$16,MATCH($C914,'Sch 10.1 Rate Design'!$B$9:$B$16,0))),"")</f>
        <v/>
      </c>
      <c r="BN914" s="548" t="str">
        <f>IF($A914&lt;&gt;"",IF(OR(R914="",R914=0), 0, BB914/'Sch 10.1 Rate Design'!$Z$25*INDEX('Sch 10.1 Rate Design'!$G$9:$G$16,MATCH($C914,'Sch 10.1 Rate Design'!$B$9:$B$16,0))),"")</f>
        <v/>
      </c>
      <c r="BO914" s="548" t="str">
        <f>IF($A914&lt;&gt;"",IF(OR(S914="",S914=0), 0, BC914/'Sch 10.1 Rate Design'!$Z$25*INDEX('Sch 10.1 Rate Design'!$G$9:$G$16,MATCH($C914,'Sch 10.1 Rate Design'!$B$9:$B$16,0))),"")</f>
        <v/>
      </c>
      <c r="BP914" s="548" t="str">
        <f>IF($A914&lt;&gt;"",IF(OR(T914="",T914=0), 0, BD914/'Sch 10.1 Rate Design'!$Z$25*INDEX('Sch 10.1 Rate Design'!$G$9:$G$16,MATCH($C914,'Sch 10.1 Rate Design'!$B$9:$B$16,0))),"")</f>
        <v/>
      </c>
      <c r="BQ914" s="548" t="str">
        <f>IF($A914&lt;&gt;"",IF(OR(U914="",U914=0), 0, BE914/'Sch 10.1 Rate Design'!$Z$25*INDEX('Sch 10.1 Rate Design'!$G$9:$G$16,MATCH($C914,'Sch 10.1 Rate Design'!$B$9:$B$16,0))),"")</f>
        <v/>
      </c>
      <c r="BR914" s="548" t="str">
        <f>IF($A914&lt;&gt;"",IF(OR(V914="",V914=0), 0, BF914/'Sch 10.1 Rate Design'!$Z$25*INDEX('Sch 10.1 Rate Design'!$G$9:$G$16,MATCH($C914,'Sch 10.1 Rate Design'!$B$9:$B$16,0))),"")</f>
        <v/>
      </c>
      <c r="BS914" s="548" t="str">
        <f>IF($A914&lt;&gt;"",IF(OR(W914="",W914=0), 0, BG914/'Sch 10.1 Rate Design'!$Z$25*INDEX('Sch 10.1 Rate Design'!$G$9:$G$16,MATCH($C914,'Sch 10.1 Rate Design'!$B$9:$B$16,0))),"")</f>
        <v/>
      </c>
      <c r="BT914" s="548" t="str">
        <f>IF($A914&lt;&gt;"",IF(OR(X914="",X914=0), 0, BH914/'Sch 10.1 Rate Design'!$Z$25*INDEX('Sch 10.1 Rate Design'!$G$9:$G$16,MATCH($C914,'Sch 10.1 Rate Design'!$B$9:$B$16,0))),"")</f>
        <v/>
      </c>
      <c r="BU914" s="547" t="str">
        <f>IF($A914&lt;&gt;"",IF(OR(Y914="",Y914=0), 0, BI914/'Sch 10.1 Rate Design'!$Z$25*INDEX('Sch 10.1 Rate Design'!$G$9:$G$16,MATCH($C914,'Sch 10.1 Rate Design'!$B$9:$B$16,0))),"")</f>
        <v/>
      </c>
      <c r="BV914" s="546" t="str">
        <f>IF($A914&lt;&gt;"",IF(OR(N914="",N914=0),0,+IF(N914&gt;+INDEX('Sch 10.1 Rate Design'!$F$9:$F$16,MATCH($C914,'Sch 10.1 Rate Design'!$B$9:$B$16,0)),IF(N914&gt;+INDEX('Sch 10.1 Rate Design'!$H$9:$H$16,MATCH($C914,'Sch 10.1 Rate Design'!$B$9:$B$16,0)),+INDEX('Sch 10.1 Rate Design'!$H$9:$H$16,MATCH($C914,'Sch 10.1 Rate Design'!$B$9:$B$16,0))-INDEX('Sch 10.1 Rate Design'!$F$9:$F$16,MATCH($C914,'Sch 10.1 Rate Design'!$B$9:$B$16,0)), N914-INDEX('Sch 10.1 Rate Design'!$F$9:$F$16,MATCH($C914,'Sch 10.1 Rate Design'!$B$9:$B$16,0))), 0)),"")</f>
        <v/>
      </c>
      <c r="BW914" s="324" t="str">
        <f>IF($A914&lt;&gt;"",IF(OR(O914="",O914=0),0,+IF(O914&gt;+INDEX('Sch 10.1 Rate Design'!$F$9:$F$16,MATCH($C914,'Sch 10.1 Rate Design'!$B$9:$B$16,0)),IF(O914&gt;+INDEX('Sch 10.1 Rate Design'!$H$9:$H$16,MATCH($C914,'Sch 10.1 Rate Design'!$B$9:$B$16,0)),+INDEX('Sch 10.1 Rate Design'!$H$9:$H$16,MATCH($C914,'Sch 10.1 Rate Design'!$B$9:$B$16,0))-INDEX('Sch 10.1 Rate Design'!$F$9:$F$16,MATCH($C914,'Sch 10.1 Rate Design'!$B$9:$B$16,0)), O914-INDEX('Sch 10.1 Rate Design'!$F$9:$F$16,MATCH($C914,'Sch 10.1 Rate Design'!$B$9:$B$16,0))), 0)),"")</f>
        <v/>
      </c>
      <c r="BX914" s="324" t="str">
        <f>IF($A914&lt;&gt;"",IF(OR(P914="",P914=0),0,+IF(P914&gt;+INDEX('Sch 10.1 Rate Design'!$F$9:$F$16,MATCH($C914,'Sch 10.1 Rate Design'!$B$9:$B$16,0)),IF(P914&gt;+INDEX('Sch 10.1 Rate Design'!$H$9:$H$16,MATCH($C914,'Sch 10.1 Rate Design'!$B$9:$B$16,0)),+INDEX('Sch 10.1 Rate Design'!$H$9:$H$16,MATCH($C914,'Sch 10.1 Rate Design'!$B$9:$B$16,0))-INDEX('Sch 10.1 Rate Design'!$F$9:$F$16,MATCH($C914,'Sch 10.1 Rate Design'!$B$9:$B$16,0)), P914-INDEX('Sch 10.1 Rate Design'!$F$9:$F$16,MATCH($C914,'Sch 10.1 Rate Design'!$B$9:$B$16,0))), 0)),"")</f>
        <v/>
      </c>
      <c r="BY914" s="324" t="str">
        <f>IF($A914&lt;&gt;"",IF(OR(Q914="",Q914=0),0,+IF(Q914&gt;+INDEX('Sch 10.1 Rate Design'!$F$9:$F$16,MATCH($C914,'Sch 10.1 Rate Design'!$B$9:$B$16,0)),IF(Q914&gt;+INDEX('Sch 10.1 Rate Design'!$H$9:$H$16,MATCH($C914,'Sch 10.1 Rate Design'!$B$9:$B$16,0)),+INDEX('Sch 10.1 Rate Design'!$H$9:$H$16,MATCH($C914,'Sch 10.1 Rate Design'!$B$9:$B$16,0))-INDEX('Sch 10.1 Rate Design'!$F$9:$F$16,MATCH($C914,'Sch 10.1 Rate Design'!$B$9:$B$16,0)), Q914-INDEX('Sch 10.1 Rate Design'!$F$9:$F$16,MATCH($C914,'Sch 10.1 Rate Design'!$B$9:$B$16,0))), 0)),"")</f>
        <v/>
      </c>
      <c r="BZ914" s="324" t="str">
        <f>IF($A914&lt;&gt;"",IF(OR(R914="",R914=0),0,+IF(R914&gt;+INDEX('Sch 10.1 Rate Design'!$F$9:$F$16,MATCH($C914,'Sch 10.1 Rate Design'!$B$9:$B$16,0)),IF(R914&gt;+INDEX('Sch 10.1 Rate Design'!$H$9:$H$16,MATCH($C914,'Sch 10.1 Rate Design'!$B$9:$B$16,0)),+INDEX('Sch 10.1 Rate Design'!$H$9:$H$16,MATCH($C914,'Sch 10.1 Rate Design'!$B$9:$B$16,0))-INDEX('Sch 10.1 Rate Design'!$F$9:$F$16,MATCH($C914,'Sch 10.1 Rate Design'!$B$9:$B$16,0)), R914-INDEX('Sch 10.1 Rate Design'!$F$9:$F$16,MATCH($C914,'Sch 10.1 Rate Design'!$B$9:$B$16,0))), 0)),"")</f>
        <v/>
      </c>
      <c r="CA914" s="324" t="str">
        <f>IF($A914&lt;&gt;"",IF(OR(S914="",S914=0),0,+IF(S914&gt;+INDEX('Sch 10.1 Rate Design'!$F$9:$F$16,MATCH($C914,'Sch 10.1 Rate Design'!$B$9:$B$16,0)),IF(S914&gt;+INDEX('Sch 10.1 Rate Design'!$H$9:$H$16,MATCH($C914,'Sch 10.1 Rate Design'!$B$9:$B$16,0)),+INDEX('Sch 10.1 Rate Design'!$H$9:$H$16,MATCH($C914,'Sch 10.1 Rate Design'!$B$9:$B$16,0))-INDEX('Sch 10.1 Rate Design'!$F$9:$F$16,MATCH($C914,'Sch 10.1 Rate Design'!$B$9:$B$16,0)), S914-INDEX('Sch 10.1 Rate Design'!$F$9:$F$16,MATCH($C914,'Sch 10.1 Rate Design'!$B$9:$B$16,0))), 0)),"")</f>
        <v/>
      </c>
      <c r="CB914" s="324" t="str">
        <f>IF($A914&lt;&gt;"",IF(OR(T914="",T914=0),0,+IF(T914&gt;+INDEX('Sch 10.1 Rate Design'!$F$9:$F$16,MATCH($C914,'Sch 10.1 Rate Design'!$B$9:$B$16,0)),IF(T914&gt;+INDEX('Sch 10.1 Rate Design'!$H$9:$H$16,MATCH($C914,'Sch 10.1 Rate Design'!$B$9:$B$16,0)),+INDEX('Sch 10.1 Rate Design'!$H$9:$H$16,MATCH($C914,'Sch 10.1 Rate Design'!$B$9:$B$16,0))-INDEX('Sch 10.1 Rate Design'!$F$9:$F$16,MATCH($C914,'Sch 10.1 Rate Design'!$B$9:$B$16,0)), T914-INDEX('Sch 10.1 Rate Design'!$F$9:$F$16,MATCH($C914,'Sch 10.1 Rate Design'!$B$9:$B$16,0))), 0)),"")</f>
        <v/>
      </c>
      <c r="CC914" s="324" t="str">
        <f>IF($A914&lt;&gt;"",IF(OR(U914="",U914=0),0,+IF(U914&gt;+INDEX('Sch 10.1 Rate Design'!$F$9:$F$16,MATCH($C914,'Sch 10.1 Rate Design'!$B$9:$B$16,0)),IF(U914&gt;+INDEX('Sch 10.1 Rate Design'!$H$9:$H$16,MATCH($C914,'Sch 10.1 Rate Design'!$B$9:$B$16,0)),+INDEX('Sch 10.1 Rate Design'!$H$9:$H$16,MATCH($C914,'Sch 10.1 Rate Design'!$B$9:$B$16,0))-INDEX('Sch 10.1 Rate Design'!$F$9:$F$16,MATCH($C914,'Sch 10.1 Rate Design'!$B$9:$B$16,0)), U914-INDEX('Sch 10.1 Rate Design'!$F$9:$F$16,MATCH($C914,'Sch 10.1 Rate Design'!$B$9:$B$16,0))), 0)),"")</f>
        <v/>
      </c>
      <c r="CD914" s="324" t="str">
        <f>IF($A914&lt;&gt;"",IF(OR(V914="",V914=0),0,+IF(V914&gt;+INDEX('Sch 10.1 Rate Design'!$F$9:$F$16,MATCH($C914,'Sch 10.1 Rate Design'!$B$9:$B$16,0)),IF(V914&gt;+INDEX('Sch 10.1 Rate Design'!$H$9:$H$16,MATCH($C914,'Sch 10.1 Rate Design'!$B$9:$B$16,0)),+INDEX('Sch 10.1 Rate Design'!$H$9:$H$16,MATCH($C914,'Sch 10.1 Rate Design'!$B$9:$B$16,0))-INDEX('Sch 10.1 Rate Design'!$F$9:$F$16,MATCH($C914,'Sch 10.1 Rate Design'!$B$9:$B$16,0)), V914-INDEX('Sch 10.1 Rate Design'!$F$9:$F$16,MATCH($C914,'Sch 10.1 Rate Design'!$B$9:$B$16,0))), 0)),"")</f>
        <v/>
      </c>
      <c r="CE914" s="324" t="str">
        <f>IF($A914&lt;&gt;"",IF(OR(W914="",W914=0),0,+IF(W914&gt;+INDEX('Sch 10.1 Rate Design'!$F$9:$F$16,MATCH($C914,'Sch 10.1 Rate Design'!$B$9:$B$16,0)),IF(W914&gt;+INDEX('Sch 10.1 Rate Design'!$H$9:$H$16,MATCH($C914,'Sch 10.1 Rate Design'!$B$9:$B$16,0)),+INDEX('Sch 10.1 Rate Design'!$H$9:$H$16,MATCH($C914,'Sch 10.1 Rate Design'!$B$9:$B$16,0))-INDEX('Sch 10.1 Rate Design'!$F$9:$F$16,MATCH($C914,'Sch 10.1 Rate Design'!$B$9:$B$16,0)), W914-INDEX('Sch 10.1 Rate Design'!$F$9:$F$16,MATCH($C914,'Sch 10.1 Rate Design'!$B$9:$B$16,0))), 0)),"")</f>
        <v/>
      </c>
      <c r="CF914" s="324" t="str">
        <f>IF($A914&lt;&gt;"",IF(OR(X914="",X914=0),0,+IF(X914&gt;+INDEX('Sch 10.1 Rate Design'!$F$9:$F$16,MATCH($C914,'Sch 10.1 Rate Design'!$B$9:$B$16,0)),IF(X914&gt;+INDEX('Sch 10.1 Rate Design'!$H$9:$H$16,MATCH($C914,'Sch 10.1 Rate Design'!$B$9:$B$16,0)),+INDEX('Sch 10.1 Rate Design'!$H$9:$H$16,MATCH($C914,'Sch 10.1 Rate Design'!$B$9:$B$16,0))-INDEX('Sch 10.1 Rate Design'!$F$9:$F$16,MATCH($C914,'Sch 10.1 Rate Design'!$B$9:$B$16,0)), X914-INDEX('Sch 10.1 Rate Design'!$F$9:$F$16,MATCH($C914,'Sch 10.1 Rate Design'!$B$9:$B$16,0))), 0)),"")</f>
        <v/>
      </c>
      <c r="CG914" s="545" t="str">
        <f>IF($A914&lt;&gt;"",IF(OR(Y914="",Y914=0),0,+IF(Y914&gt;+INDEX('Sch 10.1 Rate Design'!$F$9:$F$16,MATCH($C914,'Sch 10.1 Rate Design'!$B$9:$B$16,0)),IF(Y914&gt;+INDEX('Sch 10.1 Rate Design'!$H$9:$H$16,MATCH($C914,'Sch 10.1 Rate Design'!$B$9:$B$16,0)),+INDEX('Sch 10.1 Rate Design'!$H$9:$H$16,MATCH($C914,'Sch 10.1 Rate Design'!$B$9:$B$16,0))-INDEX('Sch 10.1 Rate Design'!$F$9:$F$16,MATCH($C914,'Sch 10.1 Rate Design'!$B$9:$B$16,0)), Y914-INDEX('Sch 10.1 Rate Design'!$F$9:$F$16,MATCH($C914,'Sch 10.1 Rate Design'!$B$9:$B$16,0))), 0)),"")</f>
        <v/>
      </c>
      <c r="CH914" s="692" t="str">
        <f>IF($A914&lt;&gt;"",IF(OR(N914="",N914=0), 0, BV914/'Sch 10.1 Rate Design'!$Z$25*INDEX('Sch 10.1 Rate Design'!$I$9:$I$16,MATCH($C914,'Sch 10.1 Rate Design'!$B$9:$B$16,0))),"")</f>
        <v/>
      </c>
      <c r="CI914" s="548" t="str">
        <f>IF($A914&lt;&gt;"",IF(OR(O914="",O914=0), 0, BW914/'Sch 10.1 Rate Design'!$Z$25*INDEX('Sch 10.1 Rate Design'!$I$9:$I$16,MATCH($C914,'Sch 10.1 Rate Design'!$B$9:$B$16,0))),"")</f>
        <v/>
      </c>
      <c r="CJ914" s="548" t="str">
        <f>IF($A914&lt;&gt;"",IF(OR(P914="",P914=0), 0, BX914/'Sch 10.1 Rate Design'!$Z$25*INDEX('Sch 10.1 Rate Design'!$I$9:$I$16,MATCH($C914,'Sch 10.1 Rate Design'!$B$9:$B$16,0))),"")</f>
        <v/>
      </c>
      <c r="CK914" s="548" t="str">
        <f>IF($A914&lt;&gt;"",IF(OR(Q914="",Q914=0), 0, BY914/'Sch 10.1 Rate Design'!$Z$25*INDEX('Sch 10.1 Rate Design'!$I$9:$I$16,MATCH($C914,'Sch 10.1 Rate Design'!$B$9:$B$16,0))),"")</f>
        <v/>
      </c>
      <c r="CL914" s="548" t="str">
        <f>IF($A914&lt;&gt;"",IF(OR(R914="",R914=0), 0, BZ914/'Sch 10.1 Rate Design'!$Z$25*INDEX('Sch 10.1 Rate Design'!$I$9:$I$16,MATCH($C914,'Sch 10.1 Rate Design'!$B$9:$B$16,0))),"")</f>
        <v/>
      </c>
      <c r="CM914" s="548" t="str">
        <f>IF($A914&lt;&gt;"",IF(OR(S914="",S914=0), 0, CA914/'Sch 10.1 Rate Design'!$Z$25*INDEX('Sch 10.1 Rate Design'!$I$9:$I$16,MATCH($C914,'Sch 10.1 Rate Design'!$B$9:$B$16,0))),"")</f>
        <v/>
      </c>
      <c r="CN914" s="548" t="str">
        <f>IF($A914&lt;&gt;"",IF(OR(T914="",T914=0), 0, CB914/'Sch 10.1 Rate Design'!$Z$25*INDEX('Sch 10.1 Rate Design'!$I$9:$I$16,MATCH($C914,'Sch 10.1 Rate Design'!$B$9:$B$16,0))),"")</f>
        <v/>
      </c>
      <c r="CO914" s="548" t="str">
        <f>IF($A914&lt;&gt;"",IF(OR(U914="",U914=0), 0, CC914/'Sch 10.1 Rate Design'!$Z$25*INDEX('Sch 10.1 Rate Design'!$I$9:$I$16,MATCH($C914,'Sch 10.1 Rate Design'!$B$9:$B$16,0))),"")</f>
        <v/>
      </c>
      <c r="CP914" s="548" t="str">
        <f>IF($A914&lt;&gt;"",IF(OR(V914="",V914=0), 0, CD914/'Sch 10.1 Rate Design'!$Z$25*INDEX('Sch 10.1 Rate Design'!$I$9:$I$16,MATCH($C914,'Sch 10.1 Rate Design'!$B$9:$B$16,0))),"")</f>
        <v/>
      </c>
      <c r="CQ914" s="548" t="str">
        <f>IF($A914&lt;&gt;"",IF(OR(W914="",W914=0), 0, CE914/'Sch 10.1 Rate Design'!$Z$25*INDEX('Sch 10.1 Rate Design'!$I$9:$I$16,MATCH($C914,'Sch 10.1 Rate Design'!$B$9:$B$16,0))),"")</f>
        <v/>
      </c>
      <c r="CR914" s="548" t="str">
        <f>IF($A914&lt;&gt;"",IF(OR(X914="",X914=0), 0, CF914/'Sch 10.1 Rate Design'!$Z$25*INDEX('Sch 10.1 Rate Design'!$I$9:$I$16,MATCH($C914,'Sch 10.1 Rate Design'!$B$9:$B$16,0))),"")</f>
        <v/>
      </c>
      <c r="CS914" s="547" t="str">
        <f>IF($A914&lt;&gt;"",IF(OR(Y914="",Y914=0), 0, CG914/'Sch 10.1 Rate Design'!$Z$25*INDEX('Sch 10.1 Rate Design'!$I$9:$I$16,MATCH($C914,'Sch 10.1 Rate Design'!$B$9:$B$16,0))),"")</f>
        <v/>
      </c>
      <c r="CT914" s="546" t="str">
        <f>IF($A914&lt;&gt;"",IF(OR(N914="",N914=0),0,IF(N914&gt;INDEX('Sch 10.1 Rate Design'!$J$9:$J$16,MATCH($C914,'Sch 10.1 Rate Design'!$B$9:$B$16,0)),N914-INDEX('Sch 10.1 Rate Design'!$J$9:$J$16,MATCH($C914,'Sch 10.1 Rate Design'!$B$9:$B$16,0)),0)),"")</f>
        <v/>
      </c>
      <c r="CU914" s="324" t="str">
        <f>IF($A914&lt;&gt;"",IF(OR(O914="",O914=0),0,IF(O914&gt;INDEX('Sch 10.1 Rate Design'!$J$9:$J$16,MATCH($C914,'Sch 10.1 Rate Design'!$B$9:$B$16,0)),O914-INDEX('Sch 10.1 Rate Design'!$J$9:$J$16,MATCH($C914,'Sch 10.1 Rate Design'!$B$9:$B$16,0)),0)),"")</f>
        <v/>
      </c>
      <c r="CV914" s="324" t="str">
        <f>IF($A914&lt;&gt;"",IF(OR(P914="",P914=0),0,IF(P914&gt;INDEX('Sch 10.1 Rate Design'!$J$9:$J$16,MATCH($C914,'Sch 10.1 Rate Design'!$B$9:$B$16,0)),P914-INDEX('Sch 10.1 Rate Design'!$J$9:$J$16,MATCH($C914,'Sch 10.1 Rate Design'!$B$9:$B$16,0)),0)),"")</f>
        <v/>
      </c>
      <c r="CW914" s="324" t="str">
        <f>IF($A914&lt;&gt;"",IF(OR(Q914="",Q914=0),0,IF(Q914&gt;INDEX('Sch 10.1 Rate Design'!$J$9:$J$16,MATCH($C914,'Sch 10.1 Rate Design'!$B$9:$B$16,0)),Q914-INDEX('Sch 10.1 Rate Design'!$J$9:$J$16,MATCH($C914,'Sch 10.1 Rate Design'!$B$9:$B$16,0)),0)),"")</f>
        <v/>
      </c>
      <c r="CX914" s="324" t="str">
        <f>IF($A914&lt;&gt;"",IF(OR(R914="",R914=0),0,IF(R914&gt;INDEX('Sch 10.1 Rate Design'!$J$9:$J$16,MATCH($C914,'Sch 10.1 Rate Design'!$B$9:$B$16,0)),R914-INDEX('Sch 10.1 Rate Design'!$J$9:$J$16,MATCH($C914,'Sch 10.1 Rate Design'!$B$9:$B$16,0)),0)),"")</f>
        <v/>
      </c>
      <c r="CY914" s="324" t="str">
        <f>IF($A914&lt;&gt;"",IF(OR(S914="",S914=0),0,IF(S914&gt;INDEX('Sch 10.1 Rate Design'!$J$9:$J$16,MATCH($C914,'Sch 10.1 Rate Design'!$B$9:$B$16,0)),S914-INDEX('Sch 10.1 Rate Design'!$J$9:$J$16,MATCH($C914,'Sch 10.1 Rate Design'!$B$9:$B$16,0)),0)),"")</f>
        <v/>
      </c>
      <c r="CZ914" s="324" t="str">
        <f>IF($A914&lt;&gt;"",IF(OR(T914="",T914=0),0,IF(T914&gt;INDEX('Sch 10.1 Rate Design'!$J$9:$J$16,MATCH($C914,'Sch 10.1 Rate Design'!$B$9:$B$16,0)),T914-INDEX('Sch 10.1 Rate Design'!$J$9:$J$16,MATCH($C914,'Sch 10.1 Rate Design'!$B$9:$B$16,0)),0)),"")</f>
        <v/>
      </c>
      <c r="DA914" s="324" t="str">
        <f>IF($A914&lt;&gt;"",IF(OR(U914="",U914=0),0,IF(U914&gt;INDEX('Sch 10.1 Rate Design'!$J$9:$J$16,MATCH($C914,'Sch 10.1 Rate Design'!$B$9:$B$16,0)),U914-INDEX('Sch 10.1 Rate Design'!$J$9:$J$16,MATCH($C914,'Sch 10.1 Rate Design'!$B$9:$B$16,0)),0)),"")</f>
        <v/>
      </c>
      <c r="DB914" s="324" t="str">
        <f>IF($A914&lt;&gt;"",IF(OR(V914="",V914=0),0,IF(V914&gt;INDEX('Sch 10.1 Rate Design'!$J$9:$J$16,MATCH($C914,'Sch 10.1 Rate Design'!$B$9:$B$16,0)),V914-INDEX('Sch 10.1 Rate Design'!$J$9:$J$16,MATCH($C914,'Sch 10.1 Rate Design'!$B$9:$B$16,0)),0)),"")</f>
        <v/>
      </c>
      <c r="DC914" s="324" t="str">
        <f>IF($A914&lt;&gt;"",IF(OR(W914="",W914=0),0,IF(W914&gt;INDEX('Sch 10.1 Rate Design'!$J$9:$J$16,MATCH($C914,'Sch 10.1 Rate Design'!$B$9:$B$16,0)),W914-INDEX('Sch 10.1 Rate Design'!$J$9:$J$16,MATCH($C914,'Sch 10.1 Rate Design'!$B$9:$B$16,0)),0)),"")</f>
        <v/>
      </c>
      <c r="DD914" s="324" t="str">
        <f>IF($A914&lt;&gt;"",IF(OR(X914="",X914=0),0,IF(X914&gt;INDEX('Sch 10.1 Rate Design'!$J$9:$J$16,MATCH($C914,'Sch 10.1 Rate Design'!$B$9:$B$16,0)),X914-INDEX('Sch 10.1 Rate Design'!$J$9:$J$16,MATCH($C914,'Sch 10.1 Rate Design'!$B$9:$B$16,0)),0)),"")</f>
        <v/>
      </c>
      <c r="DE914" s="545" t="str">
        <f>IF($A914&lt;&gt;"",IF(OR(Y914="",Y914=0),0,IF(Y914&gt;INDEX('Sch 10.1 Rate Design'!$J$9:$J$16,MATCH($C914,'Sch 10.1 Rate Design'!$B$9:$B$16,0)),Y914-INDEX('Sch 10.1 Rate Design'!$J$9:$J$16,MATCH($C914,'Sch 10.1 Rate Design'!$B$9:$B$16,0)),0)),"")</f>
        <v/>
      </c>
      <c r="DF914" s="692" t="str">
        <f>IF($A914&lt;&gt;"",IF(OR(N914="",N914=0), 0, CT914/'Sch 10.1 Rate Design'!$Z$25*INDEX('Sch 10.1 Rate Design'!$K$9:$K$16,MATCH($C914,'Sch 10.1 Rate Design'!$B$9:$B$16,0))),"")</f>
        <v/>
      </c>
      <c r="DG914" s="548" t="str">
        <f>IF($A914&lt;&gt;"",IF(OR(O914="",O914=0), 0, CU914/'Sch 10.1 Rate Design'!$Z$25*INDEX('Sch 10.1 Rate Design'!$K$9:$K$16,MATCH($C914,'Sch 10.1 Rate Design'!$B$9:$B$16,0))),"")</f>
        <v/>
      </c>
      <c r="DH914" s="548" t="str">
        <f>IF($A914&lt;&gt;"",IF(OR(P914="",P914=0), 0, CV914/'Sch 10.1 Rate Design'!$Z$25*INDEX('Sch 10.1 Rate Design'!$K$9:$K$16,MATCH($C914,'Sch 10.1 Rate Design'!$B$9:$B$16,0))),"")</f>
        <v/>
      </c>
      <c r="DI914" s="548" t="str">
        <f>IF($A914&lt;&gt;"",IF(OR(Q914="",Q914=0), 0, CW914/'Sch 10.1 Rate Design'!$Z$25*INDEX('Sch 10.1 Rate Design'!$K$9:$K$16,MATCH($C914,'Sch 10.1 Rate Design'!$B$9:$B$16,0))),"")</f>
        <v/>
      </c>
      <c r="DJ914" s="548" t="str">
        <f>IF($A914&lt;&gt;"",IF(OR(R914="",R914=0), 0, CX914/'Sch 10.1 Rate Design'!$Z$25*INDEX('Sch 10.1 Rate Design'!$K$9:$K$16,MATCH($C914,'Sch 10.1 Rate Design'!$B$9:$B$16,0))),"")</f>
        <v/>
      </c>
      <c r="DK914" s="548" t="str">
        <f>IF($A914&lt;&gt;"",IF(OR(S914="",S914=0), 0, CY914/'Sch 10.1 Rate Design'!$Z$25*INDEX('Sch 10.1 Rate Design'!$K$9:$K$16,MATCH($C914,'Sch 10.1 Rate Design'!$B$9:$B$16,0))),"")</f>
        <v/>
      </c>
      <c r="DL914" s="548" t="str">
        <f>IF($A914&lt;&gt;"",IF(OR(T914="",T914=0), 0, CZ914/'Sch 10.1 Rate Design'!$Z$25*INDEX('Sch 10.1 Rate Design'!$K$9:$K$16,MATCH($C914,'Sch 10.1 Rate Design'!$B$9:$B$16,0))),"")</f>
        <v/>
      </c>
      <c r="DM914" s="548" t="str">
        <f>IF($A914&lt;&gt;"",IF(OR(U914="",U914=0), 0, DA914/'Sch 10.1 Rate Design'!$Z$25*INDEX('Sch 10.1 Rate Design'!$K$9:$K$16,MATCH($C914,'Sch 10.1 Rate Design'!$B$9:$B$16,0))),"")</f>
        <v/>
      </c>
      <c r="DN914" s="548" t="str">
        <f>IF($A914&lt;&gt;"",IF(OR(V914="",V914=0), 0, DB914/'Sch 10.1 Rate Design'!$Z$25*INDEX('Sch 10.1 Rate Design'!$K$9:$K$16,MATCH($C914,'Sch 10.1 Rate Design'!$B$9:$B$16,0))),"")</f>
        <v/>
      </c>
      <c r="DO914" s="548" t="str">
        <f>IF($A914&lt;&gt;"",IF(OR(W914="",W914=0), 0, DC914/'Sch 10.1 Rate Design'!$Z$25*INDEX('Sch 10.1 Rate Design'!$K$9:$K$16,MATCH($C914,'Sch 10.1 Rate Design'!$B$9:$B$16,0))),"")</f>
        <v/>
      </c>
      <c r="DP914" s="548" t="str">
        <f>IF($A914&lt;&gt;"",IF(OR(X914="",X914=0), 0, DD914/'Sch 10.1 Rate Design'!$Z$25*INDEX('Sch 10.1 Rate Design'!$K$9:$K$16,MATCH($C914,'Sch 10.1 Rate Design'!$B$9:$B$16,0))),"")</f>
        <v/>
      </c>
      <c r="DQ914" s="547" t="str">
        <f>IF($A914&lt;&gt;"",IF(OR(Y914="",Y914=0), 0, DE914/'Sch 10.1 Rate Design'!$Z$25*INDEX('Sch 10.1 Rate Design'!$K$9:$K$16,MATCH($C914,'Sch 10.1 Rate Design'!$B$9:$B$16,0))),"")</f>
        <v/>
      </c>
      <c r="DR914" s="546" t="str">
        <f>IF($A914&lt;&gt;"",IF(OR(N914="",N914=0), 0,INDEX('Sch 10.1 Rate Design'!$D$9:$D$16,MATCH($C914,'Sch 10.1 Rate Design'!$B$9:$B$16,0))),"")</f>
        <v/>
      </c>
      <c r="DS914" s="324" t="str">
        <f>IF($A914&lt;&gt;"",IF(OR(O914="",O914=0), 0,INDEX('Sch 10.1 Rate Design'!$D$9:$D$16,MATCH($C914,'Sch 10.1 Rate Design'!$B$9:$B$16,0))),"")</f>
        <v/>
      </c>
      <c r="DT914" s="324" t="str">
        <f>IF($A914&lt;&gt;"",IF(OR(P914="",P914=0), 0,INDEX('Sch 10.1 Rate Design'!$D$9:$D$16,MATCH($C914,'Sch 10.1 Rate Design'!$B$9:$B$16,0))),"")</f>
        <v/>
      </c>
      <c r="DU914" s="324" t="str">
        <f>IF($A914&lt;&gt;"",IF(OR(Q914="",Q914=0), 0,INDEX('Sch 10.1 Rate Design'!$D$9:$D$16,MATCH($C914,'Sch 10.1 Rate Design'!$B$9:$B$16,0))),"")</f>
        <v/>
      </c>
      <c r="DV914" s="324" t="str">
        <f>IF($A914&lt;&gt;"",IF(OR(R914="",R914=0), 0,INDEX('Sch 10.1 Rate Design'!$D$9:$D$16,MATCH($C914,'Sch 10.1 Rate Design'!$B$9:$B$16,0))),"")</f>
        <v/>
      </c>
      <c r="DW914" s="324" t="str">
        <f>IF($A914&lt;&gt;"",IF(OR(S914="",S914=0), 0,INDEX('Sch 10.1 Rate Design'!$D$9:$D$16,MATCH($C914,'Sch 10.1 Rate Design'!$B$9:$B$16,0))),"")</f>
        <v/>
      </c>
      <c r="DX914" s="324" t="str">
        <f>IF($A914&lt;&gt;"",IF(OR(T914="",T914=0), 0,INDEX('Sch 10.1 Rate Design'!$D$9:$D$16,MATCH($C914,'Sch 10.1 Rate Design'!$B$9:$B$16,0))),"")</f>
        <v/>
      </c>
      <c r="DY914" s="324" t="str">
        <f>IF($A914&lt;&gt;"",IF(OR(U914="",U914=0), 0,INDEX('Sch 10.1 Rate Design'!$D$9:$D$16,MATCH($C914,'Sch 10.1 Rate Design'!$B$9:$B$16,0))),"")</f>
        <v/>
      </c>
      <c r="DZ914" s="324" t="str">
        <f>IF($A914&lt;&gt;"",IF(OR(V914="",V914=0), 0,INDEX('Sch 10.1 Rate Design'!$D$9:$D$16,MATCH($C914,'Sch 10.1 Rate Design'!$B$9:$B$16,0))),"")</f>
        <v/>
      </c>
      <c r="EA914" s="324" t="str">
        <f>IF($A914&lt;&gt;"",IF(OR(W914="",W914=0), 0,INDEX('Sch 10.1 Rate Design'!$D$9:$D$16,MATCH($C914,'Sch 10.1 Rate Design'!$B$9:$B$16,0))),"")</f>
        <v/>
      </c>
      <c r="EB914" s="324" t="str">
        <f>IF($A914&lt;&gt;"",IF(OR(X914="",X914=0), 0,INDEX('Sch 10.1 Rate Design'!$D$9:$D$16,MATCH($C914,'Sch 10.1 Rate Design'!$B$9:$B$16,0))),"")</f>
        <v/>
      </c>
      <c r="EC914" s="545" t="str">
        <f>IF($A914&lt;&gt;"",IF(OR(Y914="",Y914=0), 0,INDEX('Sch 10.1 Rate Design'!$D$9:$D$16,MATCH($C914,'Sch 10.1 Rate Design'!$B$9:$B$16,0))),"")</f>
        <v/>
      </c>
      <c r="ED914" s="546"/>
      <c r="EE914" s="324"/>
      <c r="EF914" s="324"/>
      <c r="EG914" s="324"/>
      <c r="EH914" s="324"/>
      <c r="EI914" s="324"/>
      <c r="EJ914" s="324"/>
      <c r="EK914" s="324"/>
      <c r="EL914" s="324"/>
      <c r="EM914" s="324"/>
      <c r="EN914" s="324"/>
      <c r="EO914" s="545"/>
      <c r="EP914" s="324"/>
    </row>
    <row r="915" spans="1:146" x14ac:dyDescent="0.2">
      <c r="A915" s="324" t="str">
        <f>IF(Inputs!AO911&lt;&gt;"",Inputs!AO911,"")</f>
        <v/>
      </c>
      <c r="B915" s="324" t="str">
        <f t="shared" si="205"/>
        <v/>
      </c>
      <c r="C915" s="727" t="str">
        <f>IF($A915&lt;&gt;"",Inputs!AN911,"")</f>
        <v/>
      </c>
      <c r="D915" s="549" t="str">
        <f t="shared" si="198"/>
        <v/>
      </c>
      <c r="E915" s="549" t="str">
        <f t="shared" si="199"/>
        <v/>
      </c>
      <c r="F915" s="324" t="str">
        <f t="shared" si="195"/>
        <v/>
      </c>
      <c r="G915" s="324" t="str">
        <f t="shared" si="200"/>
        <v/>
      </c>
      <c r="H915" s="790">
        <f t="shared" si="201"/>
        <v>0</v>
      </c>
      <c r="I915" s="790">
        <f t="shared" si="202"/>
        <v>0</v>
      </c>
      <c r="J915" s="790">
        <f t="shared" si="203"/>
        <v>0</v>
      </c>
      <c r="K915" s="790">
        <f t="shared" si="204"/>
        <v>0</v>
      </c>
      <c r="L915" s="787" t="str">
        <f>IF($A915&lt;&gt;"",INDEX(Inputs!$AP911:$BA911,,MATCH('Sch 10.2 Rate Data'!X$7,Inputs!$AP$4:$BA$4,0)),"")</f>
        <v/>
      </c>
      <c r="M915" s="787" t="str">
        <f>IF($A915&lt;&gt;"",INDEX(Inputs!$AP911:$BA911,,MATCH('Sch 10.2 Rate Data'!Y$7,Inputs!$AP$4:$BA$4,0)),"")</f>
        <v/>
      </c>
      <c r="N915" s="546" t="str">
        <f>IF($A915&lt;&gt;"",INDEX(Inputs!$AP911:$BA911,,MATCH('Sch 10.2 Rate Data'!N$7,Inputs!$AP$4:$BA$4,0)),"")</f>
        <v/>
      </c>
      <c r="O915" s="324" t="str">
        <f>IF($A915&lt;&gt;"",INDEX(Inputs!$AP911:$BA911,,MATCH('Sch 10.2 Rate Data'!O$7,Inputs!$AP$4:$BA$4,0)),"")</f>
        <v/>
      </c>
      <c r="P915" s="324" t="str">
        <f>IF($A915&lt;&gt;"",INDEX(Inputs!$AP911:$BA911,,MATCH('Sch 10.2 Rate Data'!P$7,Inputs!$AP$4:$BA$4,0)),"")</f>
        <v/>
      </c>
      <c r="Q915" s="324" t="str">
        <f>IF($A915&lt;&gt;"",INDEX(Inputs!$AP911:$BA911,,MATCH('Sch 10.2 Rate Data'!Q$7,Inputs!$AP$4:$BA$4,0)),"")</f>
        <v/>
      </c>
      <c r="R915" s="324" t="str">
        <f>IF($A915&lt;&gt;"",INDEX(Inputs!$AP911:$BA911,,MATCH('Sch 10.2 Rate Data'!R$7,Inputs!$AP$4:$BA$4,0)),"")</f>
        <v/>
      </c>
      <c r="S915" s="324" t="str">
        <f>IF($A915&lt;&gt;"",INDEX(Inputs!$AP911:$BA911,,MATCH('Sch 10.2 Rate Data'!S$7,Inputs!$AP$4:$BA$4,0)),"")</f>
        <v/>
      </c>
      <c r="T915" s="324" t="str">
        <f>IF($A915&lt;&gt;"",INDEX(Inputs!$AP911:$BA911,,MATCH('Sch 10.2 Rate Data'!T$7,Inputs!$AP$4:$BA$4,0)),"")</f>
        <v/>
      </c>
      <c r="U915" s="324" t="str">
        <f>IF($A915&lt;&gt;"",INDEX(Inputs!$AP911:$BA911,,MATCH('Sch 10.2 Rate Data'!U$7,Inputs!$AP$4:$BA$4,0)),"")</f>
        <v/>
      </c>
      <c r="V915" s="324" t="str">
        <f>IF($A915&lt;&gt;"",INDEX(Inputs!$AP911:$BA911,,MATCH('Sch 10.2 Rate Data'!V$7,Inputs!$AP$4:$BA$4,0)),"")</f>
        <v/>
      </c>
      <c r="W915" s="324" t="str">
        <f>IF($A915&lt;&gt;"",INDEX(Inputs!$AP911:$BA911,,MATCH('Sch 10.2 Rate Data'!W$7,Inputs!$AP$4:$BA$4,0)),"")</f>
        <v/>
      </c>
      <c r="X915" s="324" t="str">
        <f>IF($A915&lt;&gt;"",INDEX(Inputs!$AP911:$BA911,,MATCH('Sch 10.2 Rate Data'!X$7,Inputs!$AP$4:$BA$4,0)),"")</f>
        <v/>
      </c>
      <c r="Y915" s="545" t="str">
        <f>IF($A915&lt;&gt;"",INDEX(Inputs!$AP911:$BA911,,MATCH('Sch 10.2 Rate Data'!Y$7,Inputs!$AP$4:$BA$4,0)),"")</f>
        <v/>
      </c>
      <c r="Z915" s="692" t="str">
        <f t="shared" si="197"/>
        <v/>
      </c>
      <c r="AA915" s="548" t="str">
        <f t="shared" si="197"/>
        <v/>
      </c>
      <c r="AB915" s="548" t="str">
        <f t="shared" si="197"/>
        <v/>
      </c>
      <c r="AC915" s="548" t="str">
        <f t="shared" si="197"/>
        <v/>
      </c>
      <c r="AD915" s="548" t="str">
        <f t="shared" si="197"/>
        <v/>
      </c>
      <c r="AE915" s="548" t="str">
        <f t="shared" si="197"/>
        <v/>
      </c>
      <c r="AF915" s="548" t="str">
        <f t="shared" si="196"/>
        <v/>
      </c>
      <c r="AG915" s="548" t="str">
        <f t="shared" si="196"/>
        <v/>
      </c>
      <c r="AH915" s="548" t="str">
        <f t="shared" si="196"/>
        <v/>
      </c>
      <c r="AI915" s="548" t="str">
        <f t="shared" si="196"/>
        <v/>
      </c>
      <c r="AJ915" s="548" t="str">
        <f t="shared" si="196"/>
        <v/>
      </c>
      <c r="AK915" s="547" t="str">
        <f t="shared" si="196"/>
        <v/>
      </c>
      <c r="AL915" s="692" t="str">
        <f>IF($A915&lt;&gt;"",IF(OR(N915="",N915=0), 0, INDEX('Sch 10.1 Rate Design'!$E$9:$E$16,MATCH($C915,'Sch 10.1 Rate Design'!$B$9:$B$16,0))),"")</f>
        <v/>
      </c>
      <c r="AM915" s="548" t="str">
        <f>IF($A915&lt;&gt;"",IF(OR(O915="",O915=0), 0, INDEX('Sch 10.1 Rate Design'!$E$9:$E$16,MATCH($C915,'Sch 10.1 Rate Design'!$B$9:$B$16,0))),"")</f>
        <v/>
      </c>
      <c r="AN915" s="548" t="str">
        <f>IF($A915&lt;&gt;"",IF(OR(P915="",P915=0), 0, INDEX('Sch 10.1 Rate Design'!$E$9:$E$16,MATCH($C915,'Sch 10.1 Rate Design'!$B$9:$B$16,0))),"")</f>
        <v/>
      </c>
      <c r="AO915" s="548" t="str">
        <f>IF($A915&lt;&gt;"",IF(OR(Q915="",Q915=0), 0, INDEX('Sch 10.1 Rate Design'!$E$9:$E$16,MATCH($C915,'Sch 10.1 Rate Design'!$B$9:$B$16,0))),"")</f>
        <v/>
      </c>
      <c r="AP915" s="548" t="str">
        <f>IF($A915&lt;&gt;"",IF(OR(R915="",R915=0), 0, INDEX('Sch 10.1 Rate Design'!$E$9:$E$16,MATCH($C915,'Sch 10.1 Rate Design'!$B$9:$B$16,0))),"")</f>
        <v/>
      </c>
      <c r="AQ915" s="548" t="str">
        <f>IF($A915&lt;&gt;"",IF(OR(S915="",S915=0), 0, INDEX('Sch 10.1 Rate Design'!$E$9:$E$16,MATCH($C915,'Sch 10.1 Rate Design'!$B$9:$B$16,0))),"")</f>
        <v/>
      </c>
      <c r="AR915" s="548" t="str">
        <f>IF($A915&lt;&gt;"",IF(OR(T915="",T915=0), 0, INDEX('Sch 10.1 Rate Design'!$E$9:$E$16,MATCH($C915,'Sch 10.1 Rate Design'!$B$9:$B$16,0))),"")</f>
        <v/>
      </c>
      <c r="AS915" s="548" t="str">
        <f>IF($A915&lt;&gt;"",IF(OR(U915="",U915=0), 0, INDEX('Sch 10.1 Rate Design'!$E$9:$E$16,MATCH($C915,'Sch 10.1 Rate Design'!$B$9:$B$16,0))),"")</f>
        <v/>
      </c>
      <c r="AT915" s="548" t="str">
        <f>IF($A915&lt;&gt;"",IF(OR(V915="",V915=0), 0, INDEX('Sch 10.1 Rate Design'!$E$9:$E$16,MATCH($C915,'Sch 10.1 Rate Design'!$B$9:$B$16,0))),"")</f>
        <v/>
      </c>
      <c r="AU915" s="548" t="str">
        <f>IF($A915&lt;&gt;"",IF(OR(W915="",W915=0), 0, INDEX('Sch 10.1 Rate Design'!$E$9:$E$16,MATCH($C915,'Sch 10.1 Rate Design'!$B$9:$B$16,0))),"")</f>
        <v/>
      </c>
      <c r="AV915" s="548" t="str">
        <f>IF($A915&lt;&gt;"",IF(OR(X915="",X915=0), 0, INDEX('Sch 10.1 Rate Design'!$E$9:$E$16,MATCH($C915,'Sch 10.1 Rate Design'!$B$9:$B$16,0))),"")</f>
        <v/>
      </c>
      <c r="AW915" s="547" t="str">
        <f>IF($A915&lt;&gt;"",IF(OR(Y915="",Y915=0), 0, INDEX('Sch 10.1 Rate Design'!$E$9:$E$16,MATCH($C915,'Sch 10.1 Rate Design'!$B$9:$B$16,0))),"")</f>
        <v/>
      </c>
      <c r="AX915" s="546" t="str">
        <f>IF($A915&lt;&gt;"",IF(OR(N915="",N915=0),0,+IF(N915&gt;+INDEX('Sch 10.1 Rate Design'!$D$9:$D$16,MATCH($C915,'Sch 10.1 Rate Design'!$B$9:$B$16,0)),IF(N915&gt;+INDEX('Sch 10.1 Rate Design'!$F$9:$F$16,MATCH($C915,'Sch 10.1 Rate Design'!$B$9:$B$16,0)),+INDEX('Sch 10.1 Rate Design'!$F$9:$F$16,MATCH($C915,'Sch 10.1 Rate Design'!$B$9:$B$16,0))-INDEX('Sch 10.1 Rate Design'!$D$9:$D$16,MATCH($C915,'Sch 10.1 Rate Design'!$B$9:$B$16,0)), N915-INDEX('Sch 10.1 Rate Design'!$D$9:$D$16,MATCH($C915,'Sch 10.1 Rate Design'!$B$9:$B$16,0))),0)),"")</f>
        <v/>
      </c>
      <c r="AY915" s="324" t="str">
        <f>IF($A915&lt;&gt;"",IF(OR(O915="",O915=0),0,+IF(O915&gt;+INDEX('Sch 10.1 Rate Design'!$D$9:$D$16,MATCH($C915,'Sch 10.1 Rate Design'!$B$9:$B$16,0)),IF(O915&gt;+INDEX('Sch 10.1 Rate Design'!$F$9:$F$16,MATCH($C915,'Sch 10.1 Rate Design'!$B$9:$B$16,0)),+INDEX('Sch 10.1 Rate Design'!$F$9:$F$16,MATCH($C915,'Sch 10.1 Rate Design'!$B$9:$B$16,0))-INDEX('Sch 10.1 Rate Design'!$D$9:$D$16,MATCH($C915,'Sch 10.1 Rate Design'!$B$9:$B$16,0)), O915-INDEX('Sch 10.1 Rate Design'!$D$9:$D$16,MATCH($C915,'Sch 10.1 Rate Design'!$B$9:$B$16,0))),0)),"")</f>
        <v/>
      </c>
      <c r="AZ915" s="324" t="str">
        <f>IF($A915&lt;&gt;"",IF(OR(P915="",P915=0),0,+IF(P915&gt;+INDEX('Sch 10.1 Rate Design'!$D$9:$D$16,MATCH($C915,'Sch 10.1 Rate Design'!$B$9:$B$16,0)),IF(P915&gt;+INDEX('Sch 10.1 Rate Design'!$F$9:$F$16,MATCH($C915,'Sch 10.1 Rate Design'!$B$9:$B$16,0)),+INDEX('Sch 10.1 Rate Design'!$F$9:$F$16,MATCH($C915,'Sch 10.1 Rate Design'!$B$9:$B$16,0))-INDEX('Sch 10.1 Rate Design'!$D$9:$D$16,MATCH($C915,'Sch 10.1 Rate Design'!$B$9:$B$16,0)), P915-INDEX('Sch 10.1 Rate Design'!$D$9:$D$16,MATCH($C915,'Sch 10.1 Rate Design'!$B$9:$B$16,0))),0)),"")</f>
        <v/>
      </c>
      <c r="BA915" s="324" t="str">
        <f>IF($A915&lt;&gt;"",IF(OR(Q915="",Q915=0),0,+IF(Q915&gt;+INDEX('Sch 10.1 Rate Design'!$D$9:$D$16,MATCH($C915,'Sch 10.1 Rate Design'!$B$9:$B$16,0)),IF(Q915&gt;+INDEX('Sch 10.1 Rate Design'!$F$9:$F$16,MATCH($C915,'Sch 10.1 Rate Design'!$B$9:$B$16,0)),+INDEX('Sch 10.1 Rate Design'!$F$9:$F$16,MATCH($C915,'Sch 10.1 Rate Design'!$B$9:$B$16,0))-INDEX('Sch 10.1 Rate Design'!$D$9:$D$16,MATCH($C915,'Sch 10.1 Rate Design'!$B$9:$B$16,0)), Q915-INDEX('Sch 10.1 Rate Design'!$D$9:$D$16,MATCH($C915,'Sch 10.1 Rate Design'!$B$9:$B$16,0))),0)),"")</f>
        <v/>
      </c>
      <c r="BB915" s="324" t="str">
        <f>IF($A915&lt;&gt;"",IF(OR(R915="",R915=0),0,+IF(R915&gt;+INDEX('Sch 10.1 Rate Design'!$D$9:$D$16,MATCH($C915,'Sch 10.1 Rate Design'!$B$9:$B$16,0)),IF(R915&gt;+INDEX('Sch 10.1 Rate Design'!$F$9:$F$16,MATCH($C915,'Sch 10.1 Rate Design'!$B$9:$B$16,0)),+INDEX('Sch 10.1 Rate Design'!$F$9:$F$16,MATCH($C915,'Sch 10.1 Rate Design'!$B$9:$B$16,0))-INDEX('Sch 10.1 Rate Design'!$D$9:$D$16,MATCH($C915,'Sch 10.1 Rate Design'!$B$9:$B$16,0)), R915-INDEX('Sch 10.1 Rate Design'!$D$9:$D$16,MATCH($C915,'Sch 10.1 Rate Design'!$B$9:$B$16,0))),0)),"")</f>
        <v/>
      </c>
      <c r="BC915" s="324" t="str">
        <f>IF($A915&lt;&gt;"",IF(OR(S915="",S915=0),0,+IF(S915&gt;+INDEX('Sch 10.1 Rate Design'!$D$9:$D$16,MATCH($C915,'Sch 10.1 Rate Design'!$B$9:$B$16,0)),IF(S915&gt;+INDEX('Sch 10.1 Rate Design'!$F$9:$F$16,MATCH($C915,'Sch 10.1 Rate Design'!$B$9:$B$16,0)),+INDEX('Sch 10.1 Rate Design'!$F$9:$F$16,MATCH($C915,'Sch 10.1 Rate Design'!$B$9:$B$16,0))-INDEX('Sch 10.1 Rate Design'!$D$9:$D$16,MATCH($C915,'Sch 10.1 Rate Design'!$B$9:$B$16,0)), S915-INDEX('Sch 10.1 Rate Design'!$D$9:$D$16,MATCH($C915,'Sch 10.1 Rate Design'!$B$9:$B$16,0))),0)),"")</f>
        <v/>
      </c>
      <c r="BD915" s="324" t="str">
        <f>IF($A915&lt;&gt;"",IF(OR(T915="",T915=0),0,+IF(T915&gt;+INDEX('Sch 10.1 Rate Design'!$D$9:$D$16,MATCH($C915,'Sch 10.1 Rate Design'!$B$9:$B$16,0)),IF(T915&gt;+INDEX('Sch 10.1 Rate Design'!$F$9:$F$16,MATCH($C915,'Sch 10.1 Rate Design'!$B$9:$B$16,0)),+INDEX('Sch 10.1 Rate Design'!$F$9:$F$16,MATCH($C915,'Sch 10.1 Rate Design'!$B$9:$B$16,0))-INDEX('Sch 10.1 Rate Design'!$D$9:$D$16,MATCH($C915,'Sch 10.1 Rate Design'!$B$9:$B$16,0)), T915-INDEX('Sch 10.1 Rate Design'!$D$9:$D$16,MATCH($C915,'Sch 10.1 Rate Design'!$B$9:$B$16,0))),0)),"")</f>
        <v/>
      </c>
      <c r="BE915" s="324" t="str">
        <f>IF($A915&lt;&gt;"",IF(OR(U915="",U915=0),0,+IF(U915&gt;+INDEX('Sch 10.1 Rate Design'!$D$9:$D$16,MATCH($C915,'Sch 10.1 Rate Design'!$B$9:$B$16,0)),IF(U915&gt;+INDEX('Sch 10.1 Rate Design'!$F$9:$F$16,MATCH($C915,'Sch 10.1 Rate Design'!$B$9:$B$16,0)),+INDEX('Sch 10.1 Rate Design'!$F$9:$F$16,MATCH($C915,'Sch 10.1 Rate Design'!$B$9:$B$16,0))-INDEX('Sch 10.1 Rate Design'!$D$9:$D$16,MATCH($C915,'Sch 10.1 Rate Design'!$B$9:$B$16,0)), U915-INDEX('Sch 10.1 Rate Design'!$D$9:$D$16,MATCH($C915,'Sch 10.1 Rate Design'!$B$9:$B$16,0))),0)),"")</f>
        <v/>
      </c>
      <c r="BF915" s="324" t="str">
        <f>IF($A915&lt;&gt;"",IF(OR(V915="",V915=0),0,+IF(V915&gt;+INDEX('Sch 10.1 Rate Design'!$D$9:$D$16,MATCH($C915,'Sch 10.1 Rate Design'!$B$9:$B$16,0)),IF(V915&gt;+INDEX('Sch 10.1 Rate Design'!$F$9:$F$16,MATCH($C915,'Sch 10.1 Rate Design'!$B$9:$B$16,0)),+INDEX('Sch 10.1 Rate Design'!$F$9:$F$16,MATCH($C915,'Sch 10.1 Rate Design'!$B$9:$B$16,0))-INDEX('Sch 10.1 Rate Design'!$D$9:$D$16,MATCH($C915,'Sch 10.1 Rate Design'!$B$9:$B$16,0)), V915-INDEX('Sch 10.1 Rate Design'!$D$9:$D$16,MATCH($C915,'Sch 10.1 Rate Design'!$B$9:$B$16,0))),0)),"")</f>
        <v/>
      </c>
      <c r="BG915" s="324" t="str">
        <f>IF($A915&lt;&gt;"",IF(OR(W915="",W915=0),0,+IF(W915&gt;+INDEX('Sch 10.1 Rate Design'!$D$9:$D$16,MATCH($C915,'Sch 10.1 Rate Design'!$B$9:$B$16,0)),IF(W915&gt;+INDEX('Sch 10.1 Rate Design'!$F$9:$F$16,MATCH($C915,'Sch 10.1 Rate Design'!$B$9:$B$16,0)),+INDEX('Sch 10.1 Rate Design'!$F$9:$F$16,MATCH($C915,'Sch 10.1 Rate Design'!$B$9:$B$16,0))-INDEX('Sch 10.1 Rate Design'!$D$9:$D$16,MATCH($C915,'Sch 10.1 Rate Design'!$B$9:$B$16,0)), W915-INDEX('Sch 10.1 Rate Design'!$D$9:$D$16,MATCH($C915,'Sch 10.1 Rate Design'!$B$9:$B$16,0))),0)),"")</f>
        <v/>
      </c>
      <c r="BH915" s="324" t="str">
        <f>IF($A915&lt;&gt;"",IF(OR(X915="",X915=0),0,+IF(X915&gt;+INDEX('Sch 10.1 Rate Design'!$D$9:$D$16,MATCH($C915,'Sch 10.1 Rate Design'!$B$9:$B$16,0)),IF(X915&gt;+INDEX('Sch 10.1 Rate Design'!$F$9:$F$16,MATCH($C915,'Sch 10.1 Rate Design'!$B$9:$B$16,0)),+INDEX('Sch 10.1 Rate Design'!$F$9:$F$16,MATCH($C915,'Sch 10.1 Rate Design'!$B$9:$B$16,0))-INDEX('Sch 10.1 Rate Design'!$D$9:$D$16,MATCH($C915,'Sch 10.1 Rate Design'!$B$9:$B$16,0)), X915-INDEX('Sch 10.1 Rate Design'!$D$9:$D$16,MATCH($C915,'Sch 10.1 Rate Design'!$B$9:$B$16,0))),0)),"")</f>
        <v/>
      </c>
      <c r="BI915" s="545" t="str">
        <f>IF($A915&lt;&gt;"",IF(OR(Y915="",Y915=0),0,+IF(Y915&gt;+INDEX('Sch 10.1 Rate Design'!$D$9:$D$16,MATCH($C915,'Sch 10.1 Rate Design'!$B$9:$B$16,0)),IF(Y915&gt;+INDEX('Sch 10.1 Rate Design'!$F$9:$F$16,MATCH($C915,'Sch 10.1 Rate Design'!$B$9:$B$16,0)),+INDEX('Sch 10.1 Rate Design'!$F$9:$F$16,MATCH($C915,'Sch 10.1 Rate Design'!$B$9:$B$16,0))-INDEX('Sch 10.1 Rate Design'!$D$9:$D$16,MATCH($C915,'Sch 10.1 Rate Design'!$B$9:$B$16,0)), Y915-INDEX('Sch 10.1 Rate Design'!$D$9:$D$16,MATCH($C915,'Sch 10.1 Rate Design'!$B$9:$B$16,0))),0)),"")</f>
        <v/>
      </c>
      <c r="BJ915" s="692" t="str">
        <f>IF($A915&lt;&gt;"",IF(OR(N915="",N915=0), 0, AX915/'Sch 10.1 Rate Design'!$Z$25*INDEX('Sch 10.1 Rate Design'!$G$9:$G$16,MATCH($C915,'Sch 10.1 Rate Design'!$B$9:$B$16,0))),"")</f>
        <v/>
      </c>
      <c r="BK915" s="548" t="str">
        <f>IF($A915&lt;&gt;"",IF(OR(O915="",O915=0), 0, AY915/'Sch 10.1 Rate Design'!$Z$25*INDEX('Sch 10.1 Rate Design'!$G$9:$G$16,MATCH($C915,'Sch 10.1 Rate Design'!$B$9:$B$16,0))),"")</f>
        <v/>
      </c>
      <c r="BL915" s="548" t="str">
        <f>IF($A915&lt;&gt;"",IF(OR(P915="",P915=0), 0, AZ915/'Sch 10.1 Rate Design'!$Z$25*INDEX('Sch 10.1 Rate Design'!$G$9:$G$16,MATCH($C915,'Sch 10.1 Rate Design'!$B$9:$B$16,0))),"")</f>
        <v/>
      </c>
      <c r="BM915" s="548" t="str">
        <f>IF($A915&lt;&gt;"",IF(OR(Q915="",Q915=0), 0, BA915/'Sch 10.1 Rate Design'!$Z$25*INDEX('Sch 10.1 Rate Design'!$G$9:$G$16,MATCH($C915,'Sch 10.1 Rate Design'!$B$9:$B$16,0))),"")</f>
        <v/>
      </c>
      <c r="BN915" s="548" t="str">
        <f>IF($A915&lt;&gt;"",IF(OR(R915="",R915=0), 0, BB915/'Sch 10.1 Rate Design'!$Z$25*INDEX('Sch 10.1 Rate Design'!$G$9:$G$16,MATCH($C915,'Sch 10.1 Rate Design'!$B$9:$B$16,0))),"")</f>
        <v/>
      </c>
      <c r="BO915" s="548" t="str">
        <f>IF($A915&lt;&gt;"",IF(OR(S915="",S915=0), 0, BC915/'Sch 10.1 Rate Design'!$Z$25*INDEX('Sch 10.1 Rate Design'!$G$9:$G$16,MATCH($C915,'Sch 10.1 Rate Design'!$B$9:$B$16,0))),"")</f>
        <v/>
      </c>
      <c r="BP915" s="548" t="str">
        <f>IF($A915&lt;&gt;"",IF(OR(T915="",T915=0), 0, BD915/'Sch 10.1 Rate Design'!$Z$25*INDEX('Sch 10.1 Rate Design'!$G$9:$G$16,MATCH($C915,'Sch 10.1 Rate Design'!$B$9:$B$16,0))),"")</f>
        <v/>
      </c>
      <c r="BQ915" s="548" t="str">
        <f>IF($A915&lt;&gt;"",IF(OR(U915="",U915=0), 0, BE915/'Sch 10.1 Rate Design'!$Z$25*INDEX('Sch 10.1 Rate Design'!$G$9:$G$16,MATCH($C915,'Sch 10.1 Rate Design'!$B$9:$B$16,0))),"")</f>
        <v/>
      </c>
      <c r="BR915" s="548" t="str">
        <f>IF($A915&lt;&gt;"",IF(OR(V915="",V915=0), 0, BF915/'Sch 10.1 Rate Design'!$Z$25*INDEX('Sch 10.1 Rate Design'!$G$9:$G$16,MATCH($C915,'Sch 10.1 Rate Design'!$B$9:$B$16,0))),"")</f>
        <v/>
      </c>
      <c r="BS915" s="548" t="str">
        <f>IF($A915&lt;&gt;"",IF(OR(W915="",W915=0), 0, BG915/'Sch 10.1 Rate Design'!$Z$25*INDEX('Sch 10.1 Rate Design'!$G$9:$G$16,MATCH($C915,'Sch 10.1 Rate Design'!$B$9:$B$16,0))),"")</f>
        <v/>
      </c>
      <c r="BT915" s="548" t="str">
        <f>IF($A915&lt;&gt;"",IF(OR(X915="",X915=0), 0, BH915/'Sch 10.1 Rate Design'!$Z$25*INDEX('Sch 10.1 Rate Design'!$G$9:$G$16,MATCH($C915,'Sch 10.1 Rate Design'!$B$9:$B$16,0))),"")</f>
        <v/>
      </c>
      <c r="BU915" s="547" t="str">
        <f>IF($A915&lt;&gt;"",IF(OR(Y915="",Y915=0), 0, BI915/'Sch 10.1 Rate Design'!$Z$25*INDEX('Sch 10.1 Rate Design'!$G$9:$G$16,MATCH($C915,'Sch 10.1 Rate Design'!$B$9:$B$16,0))),"")</f>
        <v/>
      </c>
      <c r="BV915" s="546" t="str">
        <f>IF($A915&lt;&gt;"",IF(OR(N915="",N915=0),0,+IF(N915&gt;+INDEX('Sch 10.1 Rate Design'!$F$9:$F$16,MATCH($C915,'Sch 10.1 Rate Design'!$B$9:$B$16,0)),IF(N915&gt;+INDEX('Sch 10.1 Rate Design'!$H$9:$H$16,MATCH($C915,'Sch 10.1 Rate Design'!$B$9:$B$16,0)),+INDEX('Sch 10.1 Rate Design'!$H$9:$H$16,MATCH($C915,'Sch 10.1 Rate Design'!$B$9:$B$16,0))-INDEX('Sch 10.1 Rate Design'!$F$9:$F$16,MATCH($C915,'Sch 10.1 Rate Design'!$B$9:$B$16,0)), N915-INDEX('Sch 10.1 Rate Design'!$F$9:$F$16,MATCH($C915,'Sch 10.1 Rate Design'!$B$9:$B$16,0))), 0)),"")</f>
        <v/>
      </c>
      <c r="BW915" s="324" t="str">
        <f>IF($A915&lt;&gt;"",IF(OR(O915="",O915=0),0,+IF(O915&gt;+INDEX('Sch 10.1 Rate Design'!$F$9:$F$16,MATCH($C915,'Sch 10.1 Rate Design'!$B$9:$B$16,0)),IF(O915&gt;+INDEX('Sch 10.1 Rate Design'!$H$9:$H$16,MATCH($C915,'Sch 10.1 Rate Design'!$B$9:$B$16,0)),+INDEX('Sch 10.1 Rate Design'!$H$9:$H$16,MATCH($C915,'Sch 10.1 Rate Design'!$B$9:$B$16,0))-INDEX('Sch 10.1 Rate Design'!$F$9:$F$16,MATCH($C915,'Sch 10.1 Rate Design'!$B$9:$B$16,0)), O915-INDEX('Sch 10.1 Rate Design'!$F$9:$F$16,MATCH($C915,'Sch 10.1 Rate Design'!$B$9:$B$16,0))), 0)),"")</f>
        <v/>
      </c>
      <c r="BX915" s="324" t="str">
        <f>IF($A915&lt;&gt;"",IF(OR(P915="",P915=0),0,+IF(P915&gt;+INDEX('Sch 10.1 Rate Design'!$F$9:$F$16,MATCH($C915,'Sch 10.1 Rate Design'!$B$9:$B$16,0)),IF(P915&gt;+INDEX('Sch 10.1 Rate Design'!$H$9:$H$16,MATCH($C915,'Sch 10.1 Rate Design'!$B$9:$B$16,0)),+INDEX('Sch 10.1 Rate Design'!$H$9:$H$16,MATCH($C915,'Sch 10.1 Rate Design'!$B$9:$B$16,0))-INDEX('Sch 10.1 Rate Design'!$F$9:$F$16,MATCH($C915,'Sch 10.1 Rate Design'!$B$9:$B$16,0)), P915-INDEX('Sch 10.1 Rate Design'!$F$9:$F$16,MATCH($C915,'Sch 10.1 Rate Design'!$B$9:$B$16,0))), 0)),"")</f>
        <v/>
      </c>
      <c r="BY915" s="324" t="str">
        <f>IF($A915&lt;&gt;"",IF(OR(Q915="",Q915=0),0,+IF(Q915&gt;+INDEX('Sch 10.1 Rate Design'!$F$9:$F$16,MATCH($C915,'Sch 10.1 Rate Design'!$B$9:$B$16,0)),IF(Q915&gt;+INDEX('Sch 10.1 Rate Design'!$H$9:$H$16,MATCH($C915,'Sch 10.1 Rate Design'!$B$9:$B$16,0)),+INDEX('Sch 10.1 Rate Design'!$H$9:$H$16,MATCH($C915,'Sch 10.1 Rate Design'!$B$9:$B$16,0))-INDEX('Sch 10.1 Rate Design'!$F$9:$F$16,MATCH($C915,'Sch 10.1 Rate Design'!$B$9:$B$16,0)), Q915-INDEX('Sch 10.1 Rate Design'!$F$9:$F$16,MATCH($C915,'Sch 10.1 Rate Design'!$B$9:$B$16,0))), 0)),"")</f>
        <v/>
      </c>
      <c r="BZ915" s="324" t="str">
        <f>IF($A915&lt;&gt;"",IF(OR(R915="",R915=0),0,+IF(R915&gt;+INDEX('Sch 10.1 Rate Design'!$F$9:$F$16,MATCH($C915,'Sch 10.1 Rate Design'!$B$9:$B$16,0)),IF(R915&gt;+INDEX('Sch 10.1 Rate Design'!$H$9:$H$16,MATCH($C915,'Sch 10.1 Rate Design'!$B$9:$B$16,0)),+INDEX('Sch 10.1 Rate Design'!$H$9:$H$16,MATCH($C915,'Sch 10.1 Rate Design'!$B$9:$B$16,0))-INDEX('Sch 10.1 Rate Design'!$F$9:$F$16,MATCH($C915,'Sch 10.1 Rate Design'!$B$9:$B$16,0)), R915-INDEX('Sch 10.1 Rate Design'!$F$9:$F$16,MATCH($C915,'Sch 10.1 Rate Design'!$B$9:$B$16,0))), 0)),"")</f>
        <v/>
      </c>
      <c r="CA915" s="324" t="str">
        <f>IF($A915&lt;&gt;"",IF(OR(S915="",S915=0),0,+IF(S915&gt;+INDEX('Sch 10.1 Rate Design'!$F$9:$F$16,MATCH($C915,'Sch 10.1 Rate Design'!$B$9:$B$16,0)),IF(S915&gt;+INDEX('Sch 10.1 Rate Design'!$H$9:$H$16,MATCH($C915,'Sch 10.1 Rate Design'!$B$9:$B$16,0)),+INDEX('Sch 10.1 Rate Design'!$H$9:$H$16,MATCH($C915,'Sch 10.1 Rate Design'!$B$9:$B$16,0))-INDEX('Sch 10.1 Rate Design'!$F$9:$F$16,MATCH($C915,'Sch 10.1 Rate Design'!$B$9:$B$16,0)), S915-INDEX('Sch 10.1 Rate Design'!$F$9:$F$16,MATCH($C915,'Sch 10.1 Rate Design'!$B$9:$B$16,0))), 0)),"")</f>
        <v/>
      </c>
      <c r="CB915" s="324" t="str">
        <f>IF($A915&lt;&gt;"",IF(OR(T915="",T915=0),0,+IF(T915&gt;+INDEX('Sch 10.1 Rate Design'!$F$9:$F$16,MATCH($C915,'Sch 10.1 Rate Design'!$B$9:$B$16,0)),IF(T915&gt;+INDEX('Sch 10.1 Rate Design'!$H$9:$H$16,MATCH($C915,'Sch 10.1 Rate Design'!$B$9:$B$16,0)),+INDEX('Sch 10.1 Rate Design'!$H$9:$H$16,MATCH($C915,'Sch 10.1 Rate Design'!$B$9:$B$16,0))-INDEX('Sch 10.1 Rate Design'!$F$9:$F$16,MATCH($C915,'Sch 10.1 Rate Design'!$B$9:$B$16,0)), T915-INDEX('Sch 10.1 Rate Design'!$F$9:$F$16,MATCH($C915,'Sch 10.1 Rate Design'!$B$9:$B$16,0))), 0)),"")</f>
        <v/>
      </c>
      <c r="CC915" s="324" t="str">
        <f>IF($A915&lt;&gt;"",IF(OR(U915="",U915=0),0,+IF(U915&gt;+INDEX('Sch 10.1 Rate Design'!$F$9:$F$16,MATCH($C915,'Sch 10.1 Rate Design'!$B$9:$B$16,0)),IF(U915&gt;+INDEX('Sch 10.1 Rate Design'!$H$9:$H$16,MATCH($C915,'Sch 10.1 Rate Design'!$B$9:$B$16,0)),+INDEX('Sch 10.1 Rate Design'!$H$9:$H$16,MATCH($C915,'Sch 10.1 Rate Design'!$B$9:$B$16,0))-INDEX('Sch 10.1 Rate Design'!$F$9:$F$16,MATCH($C915,'Sch 10.1 Rate Design'!$B$9:$B$16,0)), U915-INDEX('Sch 10.1 Rate Design'!$F$9:$F$16,MATCH($C915,'Sch 10.1 Rate Design'!$B$9:$B$16,0))), 0)),"")</f>
        <v/>
      </c>
      <c r="CD915" s="324" t="str">
        <f>IF($A915&lt;&gt;"",IF(OR(V915="",V915=0),0,+IF(V915&gt;+INDEX('Sch 10.1 Rate Design'!$F$9:$F$16,MATCH($C915,'Sch 10.1 Rate Design'!$B$9:$B$16,0)),IF(V915&gt;+INDEX('Sch 10.1 Rate Design'!$H$9:$H$16,MATCH($C915,'Sch 10.1 Rate Design'!$B$9:$B$16,0)),+INDEX('Sch 10.1 Rate Design'!$H$9:$H$16,MATCH($C915,'Sch 10.1 Rate Design'!$B$9:$B$16,0))-INDEX('Sch 10.1 Rate Design'!$F$9:$F$16,MATCH($C915,'Sch 10.1 Rate Design'!$B$9:$B$16,0)), V915-INDEX('Sch 10.1 Rate Design'!$F$9:$F$16,MATCH($C915,'Sch 10.1 Rate Design'!$B$9:$B$16,0))), 0)),"")</f>
        <v/>
      </c>
      <c r="CE915" s="324" t="str">
        <f>IF($A915&lt;&gt;"",IF(OR(W915="",W915=0),0,+IF(W915&gt;+INDEX('Sch 10.1 Rate Design'!$F$9:$F$16,MATCH($C915,'Sch 10.1 Rate Design'!$B$9:$B$16,0)),IF(W915&gt;+INDEX('Sch 10.1 Rate Design'!$H$9:$H$16,MATCH($C915,'Sch 10.1 Rate Design'!$B$9:$B$16,0)),+INDEX('Sch 10.1 Rate Design'!$H$9:$H$16,MATCH($C915,'Sch 10.1 Rate Design'!$B$9:$B$16,0))-INDEX('Sch 10.1 Rate Design'!$F$9:$F$16,MATCH($C915,'Sch 10.1 Rate Design'!$B$9:$B$16,0)), W915-INDEX('Sch 10.1 Rate Design'!$F$9:$F$16,MATCH($C915,'Sch 10.1 Rate Design'!$B$9:$B$16,0))), 0)),"")</f>
        <v/>
      </c>
      <c r="CF915" s="324" t="str">
        <f>IF($A915&lt;&gt;"",IF(OR(X915="",X915=0),0,+IF(X915&gt;+INDEX('Sch 10.1 Rate Design'!$F$9:$F$16,MATCH($C915,'Sch 10.1 Rate Design'!$B$9:$B$16,0)),IF(X915&gt;+INDEX('Sch 10.1 Rate Design'!$H$9:$H$16,MATCH($C915,'Sch 10.1 Rate Design'!$B$9:$B$16,0)),+INDEX('Sch 10.1 Rate Design'!$H$9:$H$16,MATCH($C915,'Sch 10.1 Rate Design'!$B$9:$B$16,0))-INDEX('Sch 10.1 Rate Design'!$F$9:$F$16,MATCH($C915,'Sch 10.1 Rate Design'!$B$9:$B$16,0)), X915-INDEX('Sch 10.1 Rate Design'!$F$9:$F$16,MATCH($C915,'Sch 10.1 Rate Design'!$B$9:$B$16,0))), 0)),"")</f>
        <v/>
      </c>
      <c r="CG915" s="545" t="str">
        <f>IF($A915&lt;&gt;"",IF(OR(Y915="",Y915=0),0,+IF(Y915&gt;+INDEX('Sch 10.1 Rate Design'!$F$9:$F$16,MATCH($C915,'Sch 10.1 Rate Design'!$B$9:$B$16,0)),IF(Y915&gt;+INDEX('Sch 10.1 Rate Design'!$H$9:$H$16,MATCH($C915,'Sch 10.1 Rate Design'!$B$9:$B$16,0)),+INDEX('Sch 10.1 Rate Design'!$H$9:$H$16,MATCH($C915,'Sch 10.1 Rate Design'!$B$9:$B$16,0))-INDEX('Sch 10.1 Rate Design'!$F$9:$F$16,MATCH($C915,'Sch 10.1 Rate Design'!$B$9:$B$16,0)), Y915-INDEX('Sch 10.1 Rate Design'!$F$9:$F$16,MATCH($C915,'Sch 10.1 Rate Design'!$B$9:$B$16,0))), 0)),"")</f>
        <v/>
      </c>
      <c r="CH915" s="692" t="str">
        <f>IF($A915&lt;&gt;"",IF(OR(N915="",N915=0), 0, BV915/'Sch 10.1 Rate Design'!$Z$25*INDEX('Sch 10.1 Rate Design'!$I$9:$I$16,MATCH($C915,'Sch 10.1 Rate Design'!$B$9:$B$16,0))),"")</f>
        <v/>
      </c>
      <c r="CI915" s="548" t="str">
        <f>IF($A915&lt;&gt;"",IF(OR(O915="",O915=0), 0, BW915/'Sch 10.1 Rate Design'!$Z$25*INDEX('Sch 10.1 Rate Design'!$I$9:$I$16,MATCH($C915,'Sch 10.1 Rate Design'!$B$9:$B$16,0))),"")</f>
        <v/>
      </c>
      <c r="CJ915" s="548" t="str">
        <f>IF($A915&lt;&gt;"",IF(OR(P915="",P915=0), 0, BX915/'Sch 10.1 Rate Design'!$Z$25*INDEX('Sch 10.1 Rate Design'!$I$9:$I$16,MATCH($C915,'Sch 10.1 Rate Design'!$B$9:$B$16,0))),"")</f>
        <v/>
      </c>
      <c r="CK915" s="548" t="str">
        <f>IF($A915&lt;&gt;"",IF(OR(Q915="",Q915=0), 0, BY915/'Sch 10.1 Rate Design'!$Z$25*INDEX('Sch 10.1 Rate Design'!$I$9:$I$16,MATCH($C915,'Sch 10.1 Rate Design'!$B$9:$B$16,0))),"")</f>
        <v/>
      </c>
      <c r="CL915" s="548" t="str">
        <f>IF($A915&lt;&gt;"",IF(OR(R915="",R915=0), 0, BZ915/'Sch 10.1 Rate Design'!$Z$25*INDEX('Sch 10.1 Rate Design'!$I$9:$I$16,MATCH($C915,'Sch 10.1 Rate Design'!$B$9:$B$16,0))),"")</f>
        <v/>
      </c>
      <c r="CM915" s="548" t="str">
        <f>IF($A915&lt;&gt;"",IF(OR(S915="",S915=0), 0, CA915/'Sch 10.1 Rate Design'!$Z$25*INDEX('Sch 10.1 Rate Design'!$I$9:$I$16,MATCH($C915,'Sch 10.1 Rate Design'!$B$9:$B$16,0))),"")</f>
        <v/>
      </c>
      <c r="CN915" s="548" t="str">
        <f>IF($A915&lt;&gt;"",IF(OR(T915="",T915=0), 0, CB915/'Sch 10.1 Rate Design'!$Z$25*INDEX('Sch 10.1 Rate Design'!$I$9:$I$16,MATCH($C915,'Sch 10.1 Rate Design'!$B$9:$B$16,0))),"")</f>
        <v/>
      </c>
      <c r="CO915" s="548" t="str">
        <f>IF($A915&lt;&gt;"",IF(OR(U915="",U915=0), 0, CC915/'Sch 10.1 Rate Design'!$Z$25*INDEX('Sch 10.1 Rate Design'!$I$9:$I$16,MATCH($C915,'Sch 10.1 Rate Design'!$B$9:$B$16,0))),"")</f>
        <v/>
      </c>
      <c r="CP915" s="548" t="str">
        <f>IF($A915&lt;&gt;"",IF(OR(V915="",V915=0), 0, CD915/'Sch 10.1 Rate Design'!$Z$25*INDEX('Sch 10.1 Rate Design'!$I$9:$I$16,MATCH($C915,'Sch 10.1 Rate Design'!$B$9:$B$16,0))),"")</f>
        <v/>
      </c>
      <c r="CQ915" s="548" t="str">
        <f>IF($A915&lt;&gt;"",IF(OR(W915="",W915=0), 0, CE915/'Sch 10.1 Rate Design'!$Z$25*INDEX('Sch 10.1 Rate Design'!$I$9:$I$16,MATCH($C915,'Sch 10.1 Rate Design'!$B$9:$B$16,0))),"")</f>
        <v/>
      </c>
      <c r="CR915" s="548" t="str">
        <f>IF($A915&lt;&gt;"",IF(OR(X915="",X915=0), 0, CF915/'Sch 10.1 Rate Design'!$Z$25*INDEX('Sch 10.1 Rate Design'!$I$9:$I$16,MATCH($C915,'Sch 10.1 Rate Design'!$B$9:$B$16,0))),"")</f>
        <v/>
      </c>
      <c r="CS915" s="547" t="str">
        <f>IF($A915&lt;&gt;"",IF(OR(Y915="",Y915=0), 0, CG915/'Sch 10.1 Rate Design'!$Z$25*INDEX('Sch 10.1 Rate Design'!$I$9:$I$16,MATCH($C915,'Sch 10.1 Rate Design'!$B$9:$B$16,0))),"")</f>
        <v/>
      </c>
      <c r="CT915" s="546" t="str">
        <f>IF($A915&lt;&gt;"",IF(OR(N915="",N915=0),0,IF(N915&gt;INDEX('Sch 10.1 Rate Design'!$J$9:$J$16,MATCH($C915,'Sch 10.1 Rate Design'!$B$9:$B$16,0)),N915-INDEX('Sch 10.1 Rate Design'!$J$9:$J$16,MATCH($C915,'Sch 10.1 Rate Design'!$B$9:$B$16,0)),0)),"")</f>
        <v/>
      </c>
      <c r="CU915" s="324" t="str">
        <f>IF($A915&lt;&gt;"",IF(OR(O915="",O915=0),0,IF(O915&gt;INDEX('Sch 10.1 Rate Design'!$J$9:$J$16,MATCH($C915,'Sch 10.1 Rate Design'!$B$9:$B$16,0)),O915-INDEX('Sch 10.1 Rate Design'!$J$9:$J$16,MATCH($C915,'Sch 10.1 Rate Design'!$B$9:$B$16,0)),0)),"")</f>
        <v/>
      </c>
      <c r="CV915" s="324" t="str">
        <f>IF($A915&lt;&gt;"",IF(OR(P915="",P915=0),0,IF(P915&gt;INDEX('Sch 10.1 Rate Design'!$J$9:$J$16,MATCH($C915,'Sch 10.1 Rate Design'!$B$9:$B$16,0)),P915-INDEX('Sch 10.1 Rate Design'!$J$9:$J$16,MATCH($C915,'Sch 10.1 Rate Design'!$B$9:$B$16,0)),0)),"")</f>
        <v/>
      </c>
      <c r="CW915" s="324" t="str">
        <f>IF($A915&lt;&gt;"",IF(OR(Q915="",Q915=0),0,IF(Q915&gt;INDEX('Sch 10.1 Rate Design'!$J$9:$J$16,MATCH($C915,'Sch 10.1 Rate Design'!$B$9:$B$16,0)),Q915-INDEX('Sch 10.1 Rate Design'!$J$9:$J$16,MATCH($C915,'Sch 10.1 Rate Design'!$B$9:$B$16,0)),0)),"")</f>
        <v/>
      </c>
      <c r="CX915" s="324" t="str">
        <f>IF($A915&lt;&gt;"",IF(OR(R915="",R915=0),0,IF(R915&gt;INDEX('Sch 10.1 Rate Design'!$J$9:$J$16,MATCH($C915,'Sch 10.1 Rate Design'!$B$9:$B$16,0)),R915-INDEX('Sch 10.1 Rate Design'!$J$9:$J$16,MATCH($C915,'Sch 10.1 Rate Design'!$B$9:$B$16,0)),0)),"")</f>
        <v/>
      </c>
      <c r="CY915" s="324" t="str">
        <f>IF($A915&lt;&gt;"",IF(OR(S915="",S915=0),0,IF(S915&gt;INDEX('Sch 10.1 Rate Design'!$J$9:$J$16,MATCH($C915,'Sch 10.1 Rate Design'!$B$9:$B$16,0)),S915-INDEX('Sch 10.1 Rate Design'!$J$9:$J$16,MATCH($C915,'Sch 10.1 Rate Design'!$B$9:$B$16,0)),0)),"")</f>
        <v/>
      </c>
      <c r="CZ915" s="324" t="str">
        <f>IF($A915&lt;&gt;"",IF(OR(T915="",T915=0),0,IF(T915&gt;INDEX('Sch 10.1 Rate Design'!$J$9:$J$16,MATCH($C915,'Sch 10.1 Rate Design'!$B$9:$B$16,0)),T915-INDEX('Sch 10.1 Rate Design'!$J$9:$J$16,MATCH($C915,'Sch 10.1 Rate Design'!$B$9:$B$16,0)),0)),"")</f>
        <v/>
      </c>
      <c r="DA915" s="324" t="str">
        <f>IF($A915&lt;&gt;"",IF(OR(U915="",U915=0),0,IF(U915&gt;INDEX('Sch 10.1 Rate Design'!$J$9:$J$16,MATCH($C915,'Sch 10.1 Rate Design'!$B$9:$B$16,0)),U915-INDEX('Sch 10.1 Rate Design'!$J$9:$J$16,MATCH($C915,'Sch 10.1 Rate Design'!$B$9:$B$16,0)),0)),"")</f>
        <v/>
      </c>
      <c r="DB915" s="324" t="str">
        <f>IF($A915&lt;&gt;"",IF(OR(V915="",V915=0),0,IF(V915&gt;INDEX('Sch 10.1 Rate Design'!$J$9:$J$16,MATCH($C915,'Sch 10.1 Rate Design'!$B$9:$B$16,0)),V915-INDEX('Sch 10.1 Rate Design'!$J$9:$J$16,MATCH($C915,'Sch 10.1 Rate Design'!$B$9:$B$16,0)),0)),"")</f>
        <v/>
      </c>
      <c r="DC915" s="324" t="str">
        <f>IF($A915&lt;&gt;"",IF(OR(W915="",W915=0),0,IF(W915&gt;INDEX('Sch 10.1 Rate Design'!$J$9:$J$16,MATCH($C915,'Sch 10.1 Rate Design'!$B$9:$B$16,0)),W915-INDEX('Sch 10.1 Rate Design'!$J$9:$J$16,MATCH($C915,'Sch 10.1 Rate Design'!$B$9:$B$16,0)),0)),"")</f>
        <v/>
      </c>
      <c r="DD915" s="324" t="str">
        <f>IF($A915&lt;&gt;"",IF(OR(X915="",X915=0),0,IF(X915&gt;INDEX('Sch 10.1 Rate Design'!$J$9:$J$16,MATCH($C915,'Sch 10.1 Rate Design'!$B$9:$B$16,0)),X915-INDEX('Sch 10.1 Rate Design'!$J$9:$J$16,MATCH($C915,'Sch 10.1 Rate Design'!$B$9:$B$16,0)),0)),"")</f>
        <v/>
      </c>
      <c r="DE915" s="545" t="str">
        <f>IF($A915&lt;&gt;"",IF(OR(Y915="",Y915=0),0,IF(Y915&gt;INDEX('Sch 10.1 Rate Design'!$J$9:$J$16,MATCH($C915,'Sch 10.1 Rate Design'!$B$9:$B$16,0)),Y915-INDEX('Sch 10.1 Rate Design'!$J$9:$J$16,MATCH($C915,'Sch 10.1 Rate Design'!$B$9:$B$16,0)),0)),"")</f>
        <v/>
      </c>
      <c r="DF915" s="692" t="str">
        <f>IF($A915&lt;&gt;"",IF(OR(N915="",N915=0), 0, CT915/'Sch 10.1 Rate Design'!$Z$25*INDEX('Sch 10.1 Rate Design'!$K$9:$K$16,MATCH($C915,'Sch 10.1 Rate Design'!$B$9:$B$16,0))),"")</f>
        <v/>
      </c>
      <c r="DG915" s="548" t="str">
        <f>IF($A915&lt;&gt;"",IF(OR(O915="",O915=0), 0, CU915/'Sch 10.1 Rate Design'!$Z$25*INDEX('Sch 10.1 Rate Design'!$K$9:$K$16,MATCH($C915,'Sch 10.1 Rate Design'!$B$9:$B$16,0))),"")</f>
        <v/>
      </c>
      <c r="DH915" s="548" t="str">
        <f>IF($A915&lt;&gt;"",IF(OR(P915="",P915=0), 0, CV915/'Sch 10.1 Rate Design'!$Z$25*INDEX('Sch 10.1 Rate Design'!$K$9:$K$16,MATCH($C915,'Sch 10.1 Rate Design'!$B$9:$B$16,0))),"")</f>
        <v/>
      </c>
      <c r="DI915" s="548" t="str">
        <f>IF($A915&lt;&gt;"",IF(OR(Q915="",Q915=0), 0, CW915/'Sch 10.1 Rate Design'!$Z$25*INDEX('Sch 10.1 Rate Design'!$K$9:$K$16,MATCH($C915,'Sch 10.1 Rate Design'!$B$9:$B$16,0))),"")</f>
        <v/>
      </c>
      <c r="DJ915" s="548" t="str">
        <f>IF($A915&lt;&gt;"",IF(OR(R915="",R915=0), 0, CX915/'Sch 10.1 Rate Design'!$Z$25*INDEX('Sch 10.1 Rate Design'!$K$9:$K$16,MATCH($C915,'Sch 10.1 Rate Design'!$B$9:$B$16,0))),"")</f>
        <v/>
      </c>
      <c r="DK915" s="548" t="str">
        <f>IF($A915&lt;&gt;"",IF(OR(S915="",S915=0), 0, CY915/'Sch 10.1 Rate Design'!$Z$25*INDEX('Sch 10.1 Rate Design'!$K$9:$K$16,MATCH($C915,'Sch 10.1 Rate Design'!$B$9:$B$16,0))),"")</f>
        <v/>
      </c>
      <c r="DL915" s="548" t="str">
        <f>IF($A915&lt;&gt;"",IF(OR(T915="",T915=0), 0, CZ915/'Sch 10.1 Rate Design'!$Z$25*INDEX('Sch 10.1 Rate Design'!$K$9:$K$16,MATCH($C915,'Sch 10.1 Rate Design'!$B$9:$B$16,0))),"")</f>
        <v/>
      </c>
      <c r="DM915" s="548" t="str">
        <f>IF($A915&lt;&gt;"",IF(OR(U915="",U915=0), 0, DA915/'Sch 10.1 Rate Design'!$Z$25*INDEX('Sch 10.1 Rate Design'!$K$9:$K$16,MATCH($C915,'Sch 10.1 Rate Design'!$B$9:$B$16,0))),"")</f>
        <v/>
      </c>
      <c r="DN915" s="548" t="str">
        <f>IF($A915&lt;&gt;"",IF(OR(V915="",V915=0), 0, DB915/'Sch 10.1 Rate Design'!$Z$25*INDEX('Sch 10.1 Rate Design'!$K$9:$K$16,MATCH($C915,'Sch 10.1 Rate Design'!$B$9:$B$16,0))),"")</f>
        <v/>
      </c>
      <c r="DO915" s="548" t="str">
        <f>IF($A915&lt;&gt;"",IF(OR(W915="",W915=0), 0, DC915/'Sch 10.1 Rate Design'!$Z$25*INDEX('Sch 10.1 Rate Design'!$K$9:$K$16,MATCH($C915,'Sch 10.1 Rate Design'!$B$9:$B$16,0))),"")</f>
        <v/>
      </c>
      <c r="DP915" s="548" t="str">
        <f>IF($A915&lt;&gt;"",IF(OR(X915="",X915=0), 0, DD915/'Sch 10.1 Rate Design'!$Z$25*INDEX('Sch 10.1 Rate Design'!$K$9:$K$16,MATCH($C915,'Sch 10.1 Rate Design'!$B$9:$B$16,0))),"")</f>
        <v/>
      </c>
      <c r="DQ915" s="547" t="str">
        <f>IF($A915&lt;&gt;"",IF(OR(Y915="",Y915=0), 0, DE915/'Sch 10.1 Rate Design'!$Z$25*INDEX('Sch 10.1 Rate Design'!$K$9:$K$16,MATCH($C915,'Sch 10.1 Rate Design'!$B$9:$B$16,0))),"")</f>
        <v/>
      </c>
      <c r="DR915" s="546" t="str">
        <f>IF($A915&lt;&gt;"",IF(OR(N915="",N915=0), 0,INDEX('Sch 10.1 Rate Design'!$D$9:$D$16,MATCH($C915,'Sch 10.1 Rate Design'!$B$9:$B$16,0))),"")</f>
        <v/>
      </c>
      <c r="DS915" s="324" t="str">
        <f>IF($A915&lt;&gt;"",IF(OR(O915="",O915=0), 0,INDEX('Sch 10.1 Rate Design'!$D$9:$D$16,MATCH($C915,'Sch 10.1 Rate Design'!$B$9:$B$16,0))),"")</f>
        <v/>
      </c>
      <c r="DT915" s="324" t="str">
        <f>IF($A915&lt;&gt;"",IF(OR(P915="",P915=0), 0,INDEX('Sch 10.1 Rate Design'!$D$9:$D$16,MATCH($C915,'Sch 10.1 Rate Design'!$B$9:$B$16,0))),"")</f>
        <v/>
      </c>
      <c r="DU915" s="324" t="str">
        <f>IF($A915&lt;&gt;"",IF(OR(Q915="",Q915=0), 0,INDEX('Sch 10.1 Rate Design'!$D$9:$D$16,MATCH($C915,'Sch 10.1 Rate Design'!$B$9:$B$16,0))),"")</f>
        <v/>
      </c>
      <c r="DV915" s="324" t="str">
        <f>IF($A915&lt;&gt;"",IF(OR(R915="",R915=0), 0,INDEX('Sch 10.1 Rate Design'!$D$9:$D$16,MATCH($C915,'Sch 10.1 Rate Design'!$B$9:$B$16,0))),"")</f>
        <v/>
      </c>
      <c r="DW915" s="324" t="str">
        <f>IF($A915&lt;&gt;"",IF(OR(S915="",S915=0), 0,INDEX('Sch 10.1 Rate Design'!$D$9:$D$16,MATCH($C915,'Sch 10.1 Rate Design'!$B$9:$B$16,0))),"")</f>
        <v/>
      </c>
      <c r="DX915" s="324" t="str">
        <f>IF($A915&lt;&gt;"",IF(OR(T915="",T915=0), 0,INDEX('Sch 10.1 Rate Design'!$D$9:$D$16,MATCH($C915,'Sch 10.1 Rate Design'!$B$9:$B$16,0))),"")</f>
        <v/>
      </c>
      <c r="DY915" s="324" t="str">
        <f>IF($A915&lt;&gt;"",IF(OR(U915="",U915=0), 0,INDEX('Sch 10.1 Rate Design'!$D$9:$D$16,MATCH($C915,'Sch 10.1 Rate Design'!$B$9:$B$16,0))),"")</f>
        <v/>
      </c>
      <c r="DZ915" s="324" t="str">
        <f>IF($A915&lt;&gt;"",IF(OR(V915="",V915=0), 0,INDEX('Sch 10.1 Rate Design'!$D$9:$D$16,MATCH($C915,'Sch 10.1 Rate Design'!$B$9:$B$16,0))),"")</f>
        <v/>
      </c>
      <c r="EA915" s="324" t="str">
        <f>IF($A915&lt;&gt;"",IF(OR(W915="",W915=0), 0,INDEX('Sch 10.1 Rate Design'!$D$9:$D$16,MATCH($C915,'Sch 10.1 Rate Design'!$B$9:$B$16,0))),"")</f>
        <v/>
      </c>
      <c r="EB915" s="324" t="str">
        <f>IF($A915&lt;&gt;"",IF(OR(X915="",X915=0), 0,INDEX('Sch 10.1 Rate Design'!$D$9:$D$16,MATCH($C915,'Sch 10.1 Rate Design'!$B$9:$B$16,0))),"")</f>
        <v/>
      </c>
      <c r="EC915" s="545" t="str">
        <f>IF($A915&lt;&gt;"",IF(OR(Y915="",Y915=0), 0,INDEX('Sch 10.1 Rate Design'!$D$9:$D$16,MATCH($C915,'Sch 10.1 Rate Design'!$B$9:$B$16,0))),"")</f>
        <v/>
      </c>
      <c r="ED915" s="546"/>
      <c r="EE915" s="324"/>
      <c r="EF915" s="324"/>
      <c r="EG915" s="324"/>
      <c r="EH915" s="324"/>
      <c r="EI915" s="324"/>
      <c r="EJ915" s="324"/>
      <c r="EK915" s="324"/>
      <c r="EL915" s="324"/>
      <c r="EM915" s="324"/>
      <c r="EN915" s="324"/>
      <c r="EO915" s="545"/>
      <c r="EP915" s="324"/>
    </row>
    <row r="916" spans="1:146" x14ac:dyDescent="0.2">
      <c r="A916" s="324" t="str">
        <f>IF(Inputs!AO912&lt;&gt;"",Inputs!AO912,"")</f>
        <v/>
      </c>
      <c r="B916" s="324" t="str">
        <f t="shared" si="205"/>
        <v/>
      </c>
      <c r="C916" s="727" t="str">
        <f>IF($A916&lt;&gt;"",Inputs!AN912,"")</f>
        <v/>
      </c>
      <c r="D916" s="549" t="str">
        <f t="shared" si="198"/>
        <v/>
      </c>
      <c r="E916" s="549" t="str">
        <f t="shared" si="199"/>
        <v/>
      </c>
      <c r="F916" s="324" t="str">
        <f t="shared" si="195"/>
        <v/>
      </c>
      <c r="G916" s="324" t="str">
        <f t="shared" si="200"/>
        <v/>
      </c>
      <c r="H916" s="790">
        <f t="shared" si="201"/>
        <v>0</v>
      </c>
      <c r="I916" s="790">
        <f t="shared" si="202"/>
        <v>0</v>
      </c>
      <c r="J916" s="790">
        <f t="shared" si="203"/>
        <v>0</v>
      </c>
      <c r="K916" s="790">
        <f t="shared" si="204"/>
        <v>0</v>
      </c>
      <c r="L916" s="787" t="str">
        <f>IF($A916&lt;&gt;"",INDEX(Inputs!$AP912:$BA912,,MATCH('Sch 10.2 Rate Data'!X$7,Inputs!$AP$4:$BA$4,0)),"")</f>
        <v/>
      </c>
      <c r="M916" s="787" t="str">
        <f>IF($A916&lt;&gt;"",INDEX(Inputs!$AP912:$BA912,,MATCH('Sch 10.2 Rate Data'!Y$7,Inputs!$AP$4:$BA$4,0)),"")</f>
        <v/>
      </c>
      <c r="N916" s="546" t="str">
        <f>IF($A916&lt;&gt;"",INDEX(Inputs!$AP912:$BA912,,MATCH('Sch 10.2 Rate Data'!N$7,Inputs!$AP$4:$BA$4,0)),"")</f>
        <v/>
      </c>
      <c r="O916" s="324" t="str">
        <f>IF($A916&lt;&gt;"",INDEX(Inputs!$AP912:$BA912,,MATCH('Sch 10.2 Rate Data'!O$7,Inputs!$AP$4:$BA$4,0)),"")</f>
        <v/>
      </c>
      <c r="P916" s="324" t="str">
        <f>IF($A916&lt;&gt;"",INDEX(Inputs!$AP912:$BA912,,MATCH('Sch 10.2 Rate Data'!P$7,Inputs!$AP$4:$BA$4,0)),"")</f>
        <v/>
      </c>
      <c r="Q916" s="324" t="str">
        <f>IF($A916&lt;&gt;"",INDEX(Inputs!$AP912:$BA912,,MATCH('Sch 10.2 Rate Data'!Q$7,Inputs!$AP$4:$BA$4,0)),"")</f>
        <v/>
      </c>
      <c r="R916" s="324" t="str">
        <f>IF($A916&lt;&gt;"",INDEX(Inputs!$AP912:$BA912,,MATCH('Sch 10.2 Rate Data'!R$7,Inputs!$AP$4:$BA$4,0)),"")</f>
        <v/>
      </c>
      <c r="S916" s="324" t="str">
        <f>IF($A916&lt;&gt;"",INDEX(Inputs!$AP912:$BA912,,MATCH('Sch 10.2 Rate Data'!S$7,Inputs!$AP$4:$BA$4,0)),"")</f>
        <v/>
      </c>
      <c r="T916" s="324" t="str">
        <f>IF($A916&lt;&gt;"",INDEX(Inputs!$AP912:$BA912,,MATCH('Sch 10.2 Rate Data'!T$7,Inputs!$AP$4:$BA$4,0)),"")</f>
        <v/>
      </c>
      <c r="U916" s="324" t="str">
        <f>IF($A916&lt;&gt;"",INDEX(Inputs!$AP912:$BA912,,MATCH('Sch 10.2 Rate Data'!U$7,Inputs!$AP$4:$BA$4,0)),"")</f>
        <v/>
      </c>
      <c r="V916" s="324" t="str">
        <f>IF($A916&lt;&gt;"",INDEX(Inputs!$AP912:$BA912,,MATCH('Sch 10.2 Rate Data'!V$7,Inputs!$AP$4:$BA$4,0)),"")</f>
        <v/>
      </c>
      <c r="W916" s="324" t="str">
        <f>IF($A916&lt;&gt;"",INDEX(Inputs!$AP912:$BA912,,MATCH('Sch 10.2 Rate Data'!W$7,Inputs!$AP$4:$BA$4,0)),"")</f>
        <v/>
      </c>
      <c r="X916" s="324" t="str">
        <f>IF($A916&lt;&gt;"",INDEX(Inputs!$AP912:$BA912,,MATCH('Sch 10.2 Rate Data'!X$7,Inputs!$AP$4:$BA$4,0)),"")</f>
        <v/>
      </c>
      <c r="Y916" s="545" t="str">
        <f>IF($A916&lt;&gt;"",INDEX(Inputs!$AP912:$BA912,,MATCH('Sch 10.2 Rate Data'!Y$7,Inputs!$AP$4:$BA$4,0)),"")</f>
        <v/>
      </c>
      <c r="Z916" s="692" t="str">
        <f t="shared" si="197"/>
        <v/>
      </c>
      <c r="AA916" s="548" t="str">
        <f t="shared" si="197"/>
        <v/>
      </c>
      <c r="AB916" s="548" t="str">
        <f t="shared" si="197"/>
        <v/>
      </c>
      <c r="AC916" s="548" t="str">
        <f t="shared" si="197"/>
        <v/>
      </c>
      <c r="AD916" s="548" t="str">
        <f t="shared" si="197"/>
        <v/>
      </c>
      <c r="AE916" s="548" t="str">
        <f t="shared" si="197"/>
        <v/>
      </c>
      <c r="AF916" s="548" t="str">
        <f t="shared" si="196"/>
        <v/>
      </c>
      <c r="AG916" s="548" t="str">
        <f t="shared" si="196"/>
        <v/>
      </c>
      <c r="AH916" s="548" t="str">
        <f t="shared" si="196"/>
        <v/>
      </c>
      <c r="AI916" s="548" t="str">
        <f t="shared" si="196"/>
        <v/>
      </c>
      <c r="AJ916" s="548" t="str">
        <f t="shared" si="196"/>
        <v/>
      </c>
      <c r="AK916" s="547" t="str">
        <f t="shared" si="196"/>
        <v/>
      </c>
      <c r="AL916" s="692" t="str">
        <f>IF($A916&lt;&gt;"",IF(OR(N916="",N916=0), 0, INDEX('Sch 10.1 Rate Design'!$E$9:$E$16,MATCH($C916,'Sch 10.1 Rate Design'!$B$9:$B$16,0))),"")</f>
        <v/>
      </c>
      <c r="AM916" s="548" t="str">
        <f>IF($A916&lt;&gt;"",IF(OR(O916="",O916=0), 0, INDEX('Sch 10.1 Rate Design'!$E$9:$E$16,MATCH($C916,'Sch 10.1 Rate Design'!$B$9:$B$16,0))),"")</f>
        <v/>
      </c>
      <c r="AN916" s="548" t="str">
        <f>IF($A916&lt;&gt;"",IF(OR(P916="",P916=0), 0, INDEX('Sch 10.1 Rate Design'!$E$9:$E$16,MATCH($C916,'Sch 10.1 Rate Design'!$B$9:$B$16,0))),"")</f>
        <v/>
      </c>
      <c r="AO916" s="548" t="str">
        <f>IF($A916&lt;&gt;"",IF(OR(Q916="",Q916=0), 0, INDEX('Sch 10.1 Rate Design'!$E$9:$E$16,MATCH($C916,'Sch 10.1 Rate Design'!$B$9:$B$16,0))),"")</f>
        <v/>
      </c>
      <c r="AP916" s="548" t="str">
        <f>IF($A916&lt;&gt;"",IF(OR(R916="",R916=0), 0, INDEX('Sch 10.1 Rate Design'!$E$9:$E$16,MATCH($C916,'Sch 10.1 Rate Design'!$B$9:$B$16,0))),"")</f>
        <v/>
      </c>
      <c r="AQ916" s="548" t="str">
        <f>IF($A916&lt;&gt;"",IF(OR(S916="",S916=0), 0, INDEX('Sch 10.1 Rate Design'!$E$9:$E$16,MATCH($C916,'Sch 10.1 Rate Design'!$B$9:$B$16,0))),"")</f>
        <v/>
      </c>
      <c r="AR916" s="548" t="str">
        <f>IF($A916&lt;&gt;"",IF(OR(T916="",T916=0), 0, INDEX('Sch 10.1 Rate Design'!$E$9:$E$16,MATCH($C916,'Sch 10.1 Rate Design'!$B$9:$B$16,0))),"")</f>
        <v/>
      </c>
      <c r="AS916" s="548" t="str">
        <f>IF($A916&lt;&gt;"",IF(OR(U916="",U916=0), 0, INDEX('Sch 10.1 Rate Design'!$E$9:$E$16,MATCH($C916,'Sch 10.1 Rate Design'!$B$9:$B$16,0))),"")</f>
        <v/>
      </c>
      <c r="AT916" s="548" t="str">
        <f>IF($A916&lt;&gt;"",IF(OR(V916="",V916=0), 0, INDEX('Sch 10.1 Rate Design'!$E$9:$E$16,MATCH($C916,'Sch 10.1 Rate Design'!$B$9:$B$16,0))),"")</f>
        <v/>
      </c>
      <c r="AU916" s="548" t="str">
        <f>IF($A916&lt;&gt;"",IF(OR(W916="",W916=0), 0, INDEX('Sch 10.1 Rate Design'!$E$9:$E$16,MATCH($C916,'Sch 10.1 Rate Design'!$B$9:$B$16,0))),"")</f>
        <v/>
      </c>
      <c r="AV916" s="548" t="str">
        <f>IF($A916&lt;&gt;"",IF(OR(X916="",X916=0), 0, INDEX('Sch 10.1 Rate Design'!$E$9:$E$16,MATCH($C916,'Sch 10.1 Rate Design'!$B$9:$B$16,0))),"")</f>
        <v/>
      </c>
      <c r="AW916" s="547" t="str">
        <f>IF($A916&lt;&gt;"",IF(OR(Y916="",Y916=0), 0, INDEX('Sch 10.1 Rate Design'!$E$9:$E$16,MATCH($C916,'Sch 10.1 Rate Design'!$B$9:$B$16,0))),"")</f>
        <v/>
      </c>
      <c r="AX916" s="546" t="str">
        <f>IF($A916&lt;&gt;"",IF(OR(N916="",N916=0),0,+IF(N916&gt;+INDEX('Sch 10.1 Rate Design'!$D$9:$D$16,MATCH($C916,'Sch 10.1 Rate Design'!$B$9:$B$16,0)),IF(N916&gt;+INDEX('Sch 10.1 Rate Design'!$F$9:$F$16,MATCH($C916,'Sch 10.1 Rate Design'!$B$9:$B$16,0)),+INDEX('Sch 10.1 Rate Design'!$F$9:$F$16,MATCH($C916,'Sch 10.1 Rate Design'!$B$9:$B$16,0))-INDEX('Sch 10.1 Rate Design'!$D$9:$D$16,MATCH($C916,'Sch 10.1 Rate Design'!$B$9:$B$16,0)), N916-INDEX('Sch 10.1 Rate Design'!$D$9:$D$16,MATCH($C916,'Sch 10.1 Rate Design'!$B$9:$B$16,0))),0)),"")</f>
        <v/>
      </c>
      <c r="AY916" s="324" t="str">
        <f>IF($A916&lt;&gt;"",IF(OR(O916="",O916=0),0,+IF(O916&gt;+INDEX('Sch 10.1 Rate Design'!$D$9:$D$16,MATCH($C916,'Sch 10.1 Rate Design'!$B$9:$B$16,0)),IF(O916&gt;+INDEX('Sch 10.1 Rate Design'!$F$9:$F$16,MATCH($C916,'Sch 10.1 Rate Design'!$B$9:$B$16,0)),+INDEX('Sch 10.1 Rate Design'!$F$9:$F$16,MATCH($C916,'Sch 10.1 Rate Design'!$B$9:$B$16,0))-INDEX('Sch 10.1 Rate Design'!$D$9:$D$16,MATCH($C916,'Sch 10.1 Rate Design'!$B$9:$B$16,0)), O916-INDEX('Sch 10.1 Rate Design'!$D$9:$D$16,MATCH($C916,'Sch 10.1 Rate Design'!$B$9:$B$16,0))),0)),"")</f>
        <v/>
      </c>
      <c r="AZ916" s="324" t="str">
        <f>IF($A916&lt;&gt;"",IF(OR(P916="",P916=0),0,+IF(P916&gt;+INDEX('Sch 10.1 Rate Design'!$D$9:$D$16,MATCH($C916,'Sch 10.1 Rate Design'!$B$9:$B$16,0)),IF(P916&gt;+INDEX('Sch 10.1 Rate Design'!$F$9:$F$16,MATCH($C916,'Sch 10.1 Rate Design'!$B$9:$B$16,0)),+INDEX('Sch 10.1 Rate Design'!$F$9:$F$16,MATCH($C916,'Sch 10.1 Rate Design'!$B$9:$B$16,0))-INDEX('Sch 10.1 Rate Design'!$D$9:$D$16,MATCH($C916,'Sch 10.1 Rate Design'!$B$9:$B$16,0)), P916-INDEX('Sch 10.1 Rate Design'!$D$9:$D$16,MATCH($C916,'Sch 10.1 Rate Design'!$B$9:$B$16,0))),0)),"")</f>
        <v/>
      </c>
      <c r="BA916" s="324" t="str">
        <f>IF($A916&lt;&gt;"",IF(OR(Q916="",Q916=0),0,+IF(Q916&gt;+INDEX('Sch 10.1 Rate Design'!$D$9:$D$16,MATCH($C916,'Sch 10.1 Rate Design'!$B$9:$B$16,0)),IF(Q916&gt;+INDEX('Sch 10.1 Rate Design'!$F$9:$F$16,MATCH($C916,'Sch 10.1 Rate Design'!$B$9:$B$16,0)),+INDEX('Sch 10.1 Rate Design'!$F$9:$F$16,MATCH($C916,'Sch 10.1 Rate Design'!$B$9:$B$16,0))-INDEX('Sch 10.1 Rate Design'!$D$9:$D$16,MATCH($C916,'Sch 10.1 Rate Design'!$B$9:$B$16,0)), Q916-INDEX('Sch 10.1 Rate Design'!$D$9:$D$16,MATCH($C916,'Sch 10.1 Rate Design'!$B$9:$B$16,0))),0)),"")</f>
        <v/>
      </c>
      <c r="BB916" s="324" t="str">
        <f>IF($A916&lt;&gt;"",IF(OR(R916="",R916=0),0,+IF(R916&gt;+INDEX('Sch 10.1 Rate Design'!$D$9:$D$16,MATCH($C916,'Sch 10.1 Rate Design'!$B$9:$B$16,0)),IF(R916&gt;+INDEX('Sch 10.1 Rate Design'!$F$9:$F$16,MATCH($C916,'Sch 10.1 Rate Design'!$B$9:$B$16,0)),+INDEX('Sch 10.1 Rate Design'!$F$9:$F$16,MATCH($C916,'Sch 10.1 Rate Design'!$B$9:$B$16,0))-INDEX('Sch 10.1 Rate Design'!$D$9:$D$16,MATCH($C916,'Sch 10.1 Rate Design'!$B$9:$B$16,0)), R916-INDEX('Sch 10.1 Rate Design'!$D$9:$D$16,MATCH($C916,'Sch 10.1 Rate Design'!$B$9:$B$16,0))),0)),"")</f>
        <v/>
      </c>
      <c r="BC916" s="324" t="str">
        <f>IF($A916&lt;&gt;"",IF(OR(S916="",S916=0),0,+IF(S916&gt;+INDEX('Sch 10.1 Rate Design'!$D$9:$D$16,MATCH($C916,'Sch 10.1 Rate Design'!$B$9:$B$16,0)),IF(S916&gt;+INDEX('Sch 10.1 Rate Design'!$F$9:$F$16,MATCH($C916,'Sch 10.1 Rate Design'!$B$9:$B$16,0)),+INDEX('Sch 10.1 Rate Design'!$F$9:$F$16,MATCH($C916,'Sch 10.1 Rate Design'!$B$9:$B$16,0))-INDEX('Sch 10.1 Rate Design'!$D$9:$D$16,MATCH($C916,'Sch 10.1 Rate Design'!$B$9:$B$16,0)), S916-INDEX('Sch 10.1 Rate Design'!$D$9:$D$16,MATCH($C916,'Sch 10.1 Rate Design'!$B$9:$B$16,0))),0)),"")</f>
        <v/>
      </c>
      <c r="BD916" s="324" t="str">
        <f>IF($A916&lt;&gt;"",IF(OR(T916="",T916=0),0,+IF(T916&gt;+INDEX('Sch 10.1 Rate Design'!$D$9:$D$16,MATCH($C916,'Sch 10.1 Rate Design'!$B$9:$B$16,0)),IF(T916&gt;+INDEX('Sch 10.1 Rate Design'!$F$9:$F$16,MATCH($C916,'Sch 10.1 Rate Design'!$B$9:$B$16,0)),+INDEX('Sch 10.1 Rate Design'!$F$9:$F$16,MATCH($C916,'Sch 10.1 Rate Design'!$B$9:$B$16,0))-INDEX('Sch 10.1 Rate Design'!$D$9:$D$16,MATCH($C916,'Sch 10.1 Rate Design'!$B$9:$B$16,0)), T916-INDEX('Sch 10.1 Rate Design'!$D$9:$D$16,MATCH($C916,'Sch 10.1 Rate Design'!$B$9:$B$16,0))),0)),"")</f>
        <v/>
      </c>
      <c r="BE916" s="324" t="str">
        <f>IF($A916&lt;&gt;"",IF(OR(U916="",U916=0),0,+IF(U916&gt;+INDEX('Sch 10.1 Rate Design'!$D$9:$D$16,MATCH($C916,'Sch 10.1 Rate Design'!$B$9:$B$16,0)),IF(U916&gt;+INDEX('Sch 10.1 Rate Design'!$F$9:$F$16,MATCH($C916,'Sch 10.1 Rate Design'!$B$9:$B$16,0)),+INDEX('Sch 10.1 Rate Design'!$F$9:$F$16,MATCH($C916,'Sch 10.1 Rate Design'!$B$9:$B$16,0))-INDEX('Sch 10.1 Rate Design'!$D$9:$D$16,MATCH($C916,'Sch 10.1 Rate Design'!$B$9:$B$16,0)), U916-INDEX('Sch 10.1 Rate Design'!$D$9:$D$16,MATCH($C916,'Sch 10.1 Rate Design'!$B$9:$B$16,0))),0)),"")</f>
        <v/>
      </c>
      <c r="BF916" s="324" t="str">
        <f>IF($A916&lt;&gt;"",IF(OR(V916="",V916=0),0,+IF(V916&gt;+INDEX('Sch 10.1 Rate Design'!$D$9:$D$16,MATCH($C916,'Sch 10.1 Rate Design'!$B$9:$B$16,0)),IF(V916&gt;+INDEX('Sch 10.1 Rate Design'!$F$9:$F$16,MATCH($C916,'Sch 10.1 Rate Design'!$B$9:$B$16,0)),+INDEX('Sch 10.1 Rate Design'!$F$9:$F$16,MATCH($C916,'Sch 10.1 Rate Design'!$B$9:$B$16,0))-INDEX('Sch 10.1 Rate Design'!$D$9:$D$16,MATCH($C916,'Sch 10.1 Rate Design'!$B$9:$B$16,0)), V916-INDEX('Sch 10.1 Rate Design'!$D$9:$D$16,MATCH($C916,'Sch 10.1 Rate Design'!$B$9:$B$16,0))),0)),"")</f>
        <v/>
      </c>
      <c r="BG916" s="324" t="str">
        <f>IF($A916&lt;&gt;"",IF(OR(W916="",W916=0),0,+IF(W916&gt;+INDEX('Sch 10.1 Rate Design'!$D$9:$D$16,MATCH($C916,'Sch 10.1 Rate Design'!$B$9:$B$16,0)),IF(W916&gt;+INDEX('Sch 10.1 Rate Design'!$F$9:$F$16,MATCH($C916,'Sch 10.1 Rate Design'!$B$9:$B$16,0)),+INDEX('Sch 10.1 Rate Design'!$F$9:$F$16,MATCH($C916,'Sch 10.1 Rate Design'!$B$9:$B$16,0))-INDEX('Sch 10.1 Rate Design'!$D$9:$D$16,MATCH($C916,'Sch 10.1 Rate Design'!$B$9:$B$16,0)), W916-INDEX('Sch 10.1 Rate Design'!$D$9:$D$16,MATCH($C916,'Sch 10.1 Rate Design'!$B$9:$B$16,0))),0)),"")</f>
        <v/>
      </c>
      <c r="BH916" s="324" t="str">
        <f>IF($A916&lt;&gt;"",IF(OR(X916="",X916=0),0,+IF(X916&gt;+INDEX('Sch 10.1 Rate Design'!$D$9:$D$16,MATCH($C916,'Sch 10.1 Rate Design'!$B$9:$B$16,0)),IF(X916&gt;+INDEX('Sch 10.1 Rate Design'!$F$9:$F$16,MATCH($C916,'Sch 10.1 Rate Design'!$B$9:$B$16,0)),+INDEX('Sch 10.1 Rate Design'!$F$9:$F$16,MATCH($C916,'Sch 10.1 Rate Design'!$B$9:$B$16,0))-INDEX('Sch 10.1 Rate Design'!$D$9:$D$16,MATCH($C916,'Sch 10.1 Rate Design'!$B$9:$B$16,0)), X916-INDEX('Sch 10.1 Rate Design'!$D$9:$D$16,MATCH($C916,'Sch 10.1 Rate Design'!$B$9:$B$16,0))),0)),"")</f>
        <v/>
      </c>
      <c r="BI916" s="545" t="str">
        <f>IF($A916&lt;&gt;"",IF(OR(Y916="",Y916=0),0,+IF(Y916&gt;+INDEX('Sch 10.1 Rate Design'!$D$9:$D$16,MATCH($C916,'Sch 10.1 Rate Design'!$B$9:$B$16,0)),IF(Y916&gt;+INDEX('Sch 10.1 Rate Design'!$F$9:$F$16,MATCH($C916,'Sch 10.1 Rate Design'!$B$9:$B$16,0)),+INDEX('Sch 10.1 Rate Design'!$F$9:$F$16,MATCH($C916,'Sch 10.1 Rate Design'!$B$9:$B$16,0))-INDEX('Sch 10.1 Rate Design'!$D$9:$D$16,MATCH($C916,'Sch 10.1 Rate Design'!$B$9:$B$16,0)), Y916-INDEX('Sch 10.1 Rate Design'!$D$9:$D$16,MATCH($C916,'Sch 10.1 Rate Design'!$B$9:$B$16,0))),0)),"")</f>
        <v/>
      </c>
      <c r="BJ916" s="692" t="str">
        <f>IF($A916&lt;&gt;"",IF(OR(N916="",N916=0), 0, AX916/'Sch 10.1 Rate Design'!$Z$25*INDEX('Sch 10.1 Rate Design'!$G$9:$G$16,MATCH($C916,'Sch 10.1 Rate Design'!$B$9:$B$16,0))),"")</f>
        <v/>
      </c>
      <c r="BK916" s="548" t="str">
        <f>IF($A916&lt;&gt;"",IF(OR(O916="",O916=0), 0, AY916/'Sch 10.1 Rate Design'!$Z$25*INDEX('Sch 10.1 Rate Design'!$G$9:$G$16,MATCH($C916,'Sch 10.1 Rate Design'!$B$9:$B$16,0))),"")</f>
        <v/>
      </c>
      <c r="BL916" s="548" t="str">
        <f>IF($A916&lt;&gt;"",IF(OR(P916="",P916=0), 0, AZ916/'Sch 10.1 Rate Design'!$Z$25*INDEX('Sch 10.1 Rate Design'!$G$9:$G$16,MATCH($C916,'Sch 10.1 Rate Design'!$B$9:$B$16,0))),"")</f>
        <v/>
      </c>
      <c r="BM916" s="548" t="str">
        <f>IF($A916&lt;&gt;"",IF(OR(Q916="",Q916=0), 0, BA916/'Sch 10.1 Rate Design'!$Z$25*INDEX('Sch 10.1 Rate Design'!$G$9:$G$16,MATCH($C916,'Sch 10.1 Rate Design'!$B$9:$B$16,0))),"")</f>
        <v/>
      </c>
      <c r="BN916" s="548" t="str">
        <f>IF($A916&lt;&gt;"",IF(OR(R916="",R916=0), 0, BB916/'Sch 10.1 Rate Design'!$Z$25*INDEX('Sch 10.1 Rate Design'!$G$9:$G$16,MATCH($C916,'Sch 10.1 Rate Design'!$B$9:$B$16,0))),"")</f>
        <v/>
      </c>
      <c r="BO916" s="548" t="str">
        <f>IF($A916&lt;&gt;"",IF(OR(S916="",S916=0), 0, BC916/'Sch 10.1 Rate Design'!$Z$25*INDEX('Sch 10.1 Rate Design'!$G$9:$G$16,MATCH($C916,'Sch 10.1 Rate Design'!$B$9:$B$16,0))),"")</f>
        <v/>
      </c>
      <c r="BP916" s="548" t="str">
        <f>IF($A916&lt;&gt;"",IF(OR(T916="",T916=0), 0, BD916/'Sch 10.1 Rate Design'!$Z$25*INDEX('Sch 10.1 Rate Design'!$G$9:$G$16,MATCH($C916,'Sch 10.1 Rate Design'!$B$9:$B$16,0))),"")</f>
        <v/>
      </c>
      <c r="BQ916" s="548" t="str">
        <f>IF($A916&lt;&gt;"",IF(OR(U916="",U916=0), 0, BE916/'Sch 10.1 Rate Design'!$Z$25*INDEX('Sch 10.1 Rate Design'!$G$9:$G$16,MATCH($C916,'Sch 10.1 Rate Design'!$B$9:$B$16,0))),"")</f>
        <v/>
      </c>
      <c r="BR916" s="548" t="str">
        <f>IF($A916&lt;&gt;"",IF(OR(V916="",V916=0), 0, BF916/'Sch 10.1 Rate Design'!$Z$25*INDEX('Sch 10.1 Rate Design'!$G$9:$G$16,MATCH($C916,'Sch 10.1 Rate Design'!$B$9:$B$16,0))),"")</f>
        <v/>
      </c>
      <c r="BS916" s="548" t="str">
        <f>IF($A916&lt;&gt;"",IF(OR(W916="",W916=0), 0, BG916/'Sch 10.1 Rate Design'!$Z$25*INDEX('Sch 10.1 Rate Design'!$G$9:$G$16,MATCH($C916,'Sch 10.1 Rate Design'!$B$9:$B$16,0))),"")</f>
        <v/>
      </c>
      <c r="BT916" s="548" t="str">
        <f>IF($A916&lt;&gt;"",IF(OR(X916="",X916=0), 0, BH916/'Sch 10.1 Rate Design'!$Z$25*INDEX('Sch 10.1 Rate Design'!$G$9:$G$16,MATCH($C916,'Sch 10.1 Rate Design'!$B$9:$B$16,0))),"")</f>
        <v/>
      </c>
      <c r="BU916" s="547" t="str">
        <f>IF($A916&lt;&gt;"",IF(OR(Y916="",Y916=0), 0, BI916/'Sch 10.1 Rate Design'!$Z$25*INDEX('Sch 10.1 Rate Design'!$G$9:$G$16,MATCH($C916,'Sch 10.1 Rate Design'!$B$9:$B$16,0))),"")</f>
        <v/>
      </c>
      <c r="BV916" s="546" t="str">
        <f>IF($A916&lt;&gt;"",IF(OR(N916="",N916=0),0,+IF(N916&gt;+INDEX('Sch 10.1 Rate Design'!$F$9:$F$16,MATCH($C916,'Sch 10.1 Rate Design'!$B$9:$B$16,0)),IF(N916&gt;+INDEX('Sch 10.1 Rate Design'!$H$9:$H$16,MATCH($C916,'Sch 10.1 Rate Design'!$B$9:$B$16,0)),+INDEX('Sch 10.1 Rate Design'!$H$9:$H$16,MATCH($C916,'Sch 10.1 Rate Design'!$B$9:$B$16,0))-INDEX('Sch 10.1 Rate Design'!$F$9:$F$16,MATCH($C916,'Sch 10.1 Rate Design'!$B$9:$B$16,0)), N916-INDEX('Sch 10.1 Rate Design'!$F$9:$F$16,MATCH($C916,'Sch 10.1 Rate Design'!$B$9:$B$16,0))), 0)),"")</f>
        <v/>
      </c>
      <c r="BW916" s="324" t="str">
        <f>IF($A916&lt;&gt;"",IF(OR(O916="",O916=0),0,+IF(O916&gt;+INDEX('Sch 10.1 Rate Design'!$F$9:$F$16,MATCH($C916,'Sch 10.1 Rate Design'!$B$9:$B$16,0)),IF(O916&gt;+INDEX('Sch 10.1 Rate Design'!$H$9:$H$16,MATCH($C916,'Sch 10.1 Rate Design'!$B$9:$B$16,0)),+INDEX('Sch 10.1 Rate Design'!$H$9:$H$16,MATCH($C916,'Sch 10.1 Rate Design'!$B$9:$B$16,0))-INDEX('Sch 10.1 Rate Design'!$F$9:$F$16,MATCH($C916,'Sch 10.1 Rate Design'!$B$9:$B$16,0)), O916-INDEX('Sch 10.1 Rate Design'!$F$9:$F$16,MATCH($C916,'Sch 10.1 Rate Design'!$B$9:$B$16,0))), 0)),"")</f>
        <v/>
      </c>
      <c r="BX916" s="324" t="str">
        <f>IF($A916&lt;&gt;"",IF(OR(P916="",P916=0),0,+IF(P916&gt;+INDEX('Sch 10.1 Rate Design'!$F$9:$F$16,MATCH($C916,'Sch 10.1 Rate Design'!$B$9:$B$16,0)),IF(P916&gt;+INDEX('Sch 10.1 Rate Design'!$H$9:$H$16,MATCH($C916,'Sch 10.1 Rate Design'!$B$9:$B$16,0)),+INDEX('Sch 10.1 Rate Design'!$H$9:$H$16,MATCH($C916,'Sch 10.1 Rate Design'!$B$9:$B$16,0))-INDEX('Sch 10.1 Rate Design'!$F$9:$F$16,MATCH($C916,'Sch 10.1 Rate Design'!$B$9:$B$16,0)), P916-INDEX('Sch 10.1 Rate Design'!$F$9:$F$16,MATCH($C916,'Sch 10.1 Rate Design'!$B$9:$B$16,0))), 0)),"")</f>
        <v/>
      </c>
      <c r="BY916" s="324" t="str">
        <f>IF($A916&lt;&gt;"",IF(OR(Q916="",Q916=0),0,+IF(Q916&gt;+INDEX('Sch 10.1 Rate Design'!$F$9:$F$16,MATCH($C916,'Sch 10.1 Rate Design'!$B$9:$B$16,0)),IF(Q916&gt;+INDEX('Sch 10.1 Rate Design'!$H$9:$H$16,MATCH($C916,'Sch 10.1 Rate Design'!$B$9:$B$16,0)),+INDEX('Sch 10.1 Rate Design'!$H$9:$H$16,MATCH($C916,'Sch 10.1 Rate Design'!$B$9:$B$16,0))-INDEX('Sch 10.1 Rate Design'!$F$9:$F$16,MATCH($C916,'Sch 10.1 Rate Design'!$B$9:$B$16,0)), Q916-INDEX('Sch 10.1 Rate Design'!$F$9:$F$16,MATCH($C916,'Sch 10.1 Rate Design'!$B$9:$B$16,0))), 0)),"")</f>
        <v/>
      </c>
      <c r="BZ916" s="324" t="str">
        <f>IF($A916&lt;&gt;"",IF(OR(R916="",R916=0),0,+IF(R916&gt;+INDEX('Sch 10.1 Rate Design'!$F$9:$F$16,MATCH($C916,'Sch 10.1 Rate Design'!$B$9:$B$16,0)),IF(R916&gt;+INDEX('Sch 10.1 Rate Design'!$H$9:$H$16,MATCH($C916,'Sch 10.1 Rate Design'!$B$9:$B$16,0)),+INDEX('Sch 10.1 Rate Design'!$H$9:$H$16,MATCH($C916,'Sch 10.1 Rate Design'!$B$9:$B$16,0))-INDEX('Sch 10.1 Rate Design'!$F$9:$F$16,MATCH($C916,'Sch 10.1 Rate Design'!$B$9:$B$16,0)), R916-INDEX('Sch 10.1 Rate Design'!$F$9:$F$16,MATCH($C916,'Sch 10.1 Rate Design'!$B$9:$B$16,0))), 0)),"")</f>
        <v/>
      </c>
      <c r="CA916" s="324" t="str">
        <f>IF($A916&lt;&gt;"",IF(OR(S916="",S916=0),0,+IF(S916&gt;+INDEX('Sch 10.1 Rate Design'!$F$9:$F$16,MATCH($C916,'Sch 10.1 Rate Design'!$B$9:$B$16,0)),IF(S916&gt;+INDEX('Sch 10.1 Rate Design'!$H$9:$H$16,MATCH($C916,'Sch 10.1 Rate Design'!$B$9:$B$16,0)),+INDEX('Sch 10.1 Rate Design'!$H$9:$H$16,MATCH($C916,'Sch 10.1 Rate Design'!$B$9:$B$16,0))-INDEX('Sch 10.1 Rate Design'!$F$9:$F$16,MATCH($C916,'Sch 10.1 Rate Design'!$B$9:$B$16,0)), S916-INDEX('Sch 10.1 Rate Design'!$F$9:$F$16,MATCH($C916,'Sch 10.1 Rate Design'!$B$9:$B$16,0))), 0)),"")</f>
        <v/>
      </c>
      <c r="CB916" s="324" t="str">
        <f>IF($A916&lt;&gt;"",IF(OR(T916="",T916=0),0,+IF(T916&gt;+INDEX('Sch 10.1 Rate Design'!$F$9:$F$16,MATCH($C916,'Sch 10.1 Rate Design'!$B$9:$B$16,0)),IF(T916&gt;+INDEX('Sch 10.1 Rate Design'!$H$9:$H$16,MATCH($C916,'Sch 10.1 Rate Design'!$B$9:$B$16,0)),+INDEX('Sch 10.1 Rate Design'!$H$9:$H$16,MATCH($C916,'Sch 10.1 Rate Design'!$B$9:$B$16,0))-INDEX('Sch 10.1 Rate Design'!$F$9:$F$16,MATCH($C916,'Sch 10.1 Rate Design'!$B$9:$B$16,0)), T916-INDEX('Sch 10.1 Rate Design'!$F$9:$F$16,MATCH($C916,'Sch 10.1 Rate Design'!$B$9:$B$16,0))), 0)),"")</f>
        <v/>
      </c>
      <c r="CC916" s="324" t="str">
        <f>IF($A916&lt;&gt;"",IF(OR(U916="",U916=0),0,+IF(U916&gt;+INDEX('Sch 10.1 Rate Design'!$F$9:$F$16,MATCH($C916,'Sch 10.1 Rate Design'!$B$9:$B$16,0)),IF(U916&gt;+INDEX('Sch 10.1 Rate Design'!$H$9:$H$16,MATCH($C916,'Sch 10.1 Rate Design'!$B$9:$B$16,0)),+INDEX('Sch 10.1 Rate Design'!$H$9:$H$16,MATCH($C916,'Sch 10.1 Rate Design'!$B$9:$B$16,0))-INDEX('Sch 10.1 Rate Design'!$F$9:$F$16,MATCH($C916,'Sch 10.1 Rate Design'!$B$9:$B$16,0)), U916-INDEX('Sch 10.1 Rate Design'!$F$9:$F$16,MATCH($C916,'Sch 10.1 Rate Design'!$B$9:$B$16,0))), 0)),"")</f>
        <v/>
      </c>
      <c r="CD916" s="324" t="str">
        <f>IF($A916&lt;&gt;"",IF(OR(V916="",V916=0),0,+IF(V916&gt;+INDEX('Sch 10.1 Rate Design'!$F$9:$F$16,MATCH($C916,'Sch 10.1 Rate Design'!$B$9:$B$16,0)),IF(V916&gt;+INDEX('Sch 10.1 Rate Design'!$H$9:$H$16,MATCH($C916,'Sch 10.1 Rate Design'!$B$9:$B$16,0)),+INDEX('Sch 10.1 Rate Design'!$H$9:$H$16,MATCH($C916,'Sch 10.1 Rate Design'!$B$9:$B$16,0))-INDEX('Sch 10.1 Rate Design'!$F$9:$F$16,MATCH($C916,'Sch 10.1 Rate Design'!$B$9:$B$16,0)), V916-INDEX('Sch 10.1 Rate Design'!$F$9:$F$16,MATCH($C916,'Sch 10.1 Rate Design'!$B$9:$B$16,0))), 0)),"")</f>
        <v/>
      </c>
      <c r="CE916" s="324" t="str">
        <f>IF($A916&lt;&gt;"",IF(OR(W916="",W916=0),0,+IF(W916&gt;+INDEX('Sch 10.1 Rate Design'!$F$9:$F$16,MATCH($C916,'Sch 10.1 Rate Design'!$B$9:$B$16,0)),IF(W916&gt;+INDEX('Sch 10.1 Rate Design'!$H$9:$H$16,MATCH($C916,'Sch 10.1 Rate Design'!$B$9:$B$16,0)),+INDEX('Sch 10.1 Rate Design'!$H$9:$H$16,MATCH($C916,'Sch 10.1 Rate Design'!$B$9:$B$16,0))-INDEX('Sch 10.1 Rate Design'!$F$9:$F$16,MATCH($C916,'Sch 10.1 Rate Design'!$B$9:$B$16,0)), W916-INDEX('Sch 10.1 Rate Design'!$F$9:$F$16,MATCH($C916,'Sch 10.1 Rate Design'!$B$9:$B$16,0))), 0)),"")</f>
        <v/>
      </c>
      <c r="CF916" s="324" t="str">
        <f>IF($A916&lt;&gt;"",IF(OR(X916="",X916=0),0,+IF(X916&gt;+INDEX('Sch 10.1 Rate Design'!$F$9:$F$16,MATCH($C916,'Sch 10.1 Rate Design'!$B$9:$B$16,0)),IF(X916&gt;+INDEX('Sch 10.1 Rate Design'!$H$9:$H$16,MATCH($C916,'Sch 10.1 Rate Design'!$B$9:$B$16,0)),+INDEX('Sch 10.1 Rate Design'!$H$9:$H$16,MATCH($C916,'Sch 10.1 Rate Design'!$B$9:$B$16,0))-INDEX('Sch 10.1 Rate Design'!$F$9:$F$16,MATCH($C916,'Sch 10.1 Rate Design'!$B$9:$B$16,0)), X916-INDEX('Sch 10.1 Rate Design'!$F$9:$F$16,MATCH($C916,'Sch 10.1 Rate Design'!$B$9:$B$16,0))), 0)),"")</f>
        <v/>
      </c>
      <c r="CG916" s="545" t="str">
        <f>IF($A916&lt;&gt;"",IF(OR(Y916="",Y916=0),0,+IF(Y916&gt;+INDEX('Sch 10.1 Rate Design'!$F$9:$F$16,MATCH($C916,'Sch 10.1 Rate Design'!$B$9:$B$16,0)),IF(Y916&gt;+INDEX('Sch 10.1 Rate Design'!$H$9:$H$16,MATCH($C916,'Sch 10.1 Rate Design'!$B$9:$B$16,0)),+INDEX('Sch 10.1 Rate Design'!$H$9:$H$16,MATCH($C916,'Sch 10.1 Rate Design'!$B$9:$B$16,0))-INDEX('Sch 10.1 Rate Design'!$F$9:$F$16,MATCH($C916,'Sch 10.1 Rate Design'!$B$9:$B$16,0)), Y916-INDEX('Sch 10.1 Rate Design'!$F$9:$F$16,MATCH($C916,'Sch 10.1 Rate Design'!$B$9:$B$16,0))), 0)),"")</f>
        <v/>
      </c>
      <c r="CH916" s="692" t="str">
        <f>IF($A916&lt;&gt;"",IF(OR(N916="",N916=0), 0, BV916/'Sch 10.1 Rate Design'!$Z$25*INDEX('Sch 10.1 Rate Design'!$I$9:$I$16,MATCH($C916,'Sch 10.1 Rate Design'!$B$9:$B$16,0))),"")</f>
        <v/>
      </c>
      <c r="CI916" s="548" t="str">
        <f>IF($A916&lt;&gt;"",IF(OR(O916="",O916=0), 0, BW916/'Sch 10.1 Rate Design'!$Z$25*INDEX('Sch 10.1 Rate Design'!$I$9:$I$16,MATCH($C916,'Sch 10.1 Rate Design'!$B$9:$B$16,0))),"")</f>
        <v/>
      </c>
      <c r="CJ916" s="548" t="str">
        <f>IF($A916&lt;&gt;"",IF(OR(P916="",P916=0), 0, BX916/'Sch 10.1 Rate Design'!$Z$25*INDEX('Sch 10.1 Rate Design'!$I$9:$I$16,MATCH($C916,'Sch 10.1 Rate Design'!$B$9:$B$16,0))),"")</f>
        <v/>
      </c>
      <c r="CK916" s="548" t="str">
        <f>IF($A916&lt;&gt;"",IF(OR(Q916="",Q916=0), 0, BY916/'Sch 10.1 Rate Design'!$Z$25*INDEX('Sch 10.1 Rate Design'!$I$9:$I$16,MATCH($C916,'Sch 10.1 Rate Design'!$B$9:$B$16,0))),"")</f>
        <v/>
      </c>
      <c r="CL916" s="548" t="str">
        <f>IF($A916&lt;&gt;"",IF(OR(R916="",R916=0), 0, BZ916/'Sch 10.1 Rate Design'!$Z$25*INDEX('Sch 10.1 Rate Design'!$I$9:$I$16,MATCH($C916,'Sch 10.1 Rate Design'!$B$9:$B$16,0))),"")</f>
        <v/>
      </c>
      <c r="CM916" s="548" t="str">
        <f>IF($A916&lt;&gt;"",IF(OR(S916="",S916=0), 0, CA916/'Sch 10.1 Rate Design'!$Z$25*INDEX('Sch 10.1 Rate Design'!$I$9:$I$16,MATCH($C916,'Sch 10.1 Rate Design'!$B$9:$B$16,0))),"")</f>
        <v/>
      </c>
      <c r="CN916" s="548" t="str">
        <f>IF($A916&lt;&gt;"",IF(OR(T916="",T916=0), 0, CB916/'Sch 10.1 Rate Design'!$Z$25*INDEX('Sch 10.1 Rate Design'!$I$9:$I$16,MATCH($C916,'Sch 10.1 Rate Design'!$B$9:$B$16,0))),"")</f>
        <v/>
      </c>
      <c r="CO916" s="548" t="str">
        <f>IF($A916&lt;&gt;"",IF(OR(U916="",U916=0), 0, CC916/'Sch 10.1 Rate Design'!$Z$25*INDEX('Sch 10.1 Rate Design'!$I$9:$I$16,MATCH($C916,'Sch 10.1 Rate Design'!$B$9:$B$16,0))),"")</f>
        <v/>
      </c>
      <c r="CP916" s="548" t="str">
        <f>IF($A916&lt;&gt;"",IF(OR(V916="",V916=0), 0, CD916/'Sch 10.1 Rate Design'!$Z$25*INDEX('Sch 10.1 Rate Design'!$I$9:$I$16,MATCH($C916,'Sch 10.1 Rate Design'!$B$9:$B$16,0))),"")</f>
        <v/>
      </c>
      <c r="CQ916" s="548" t="str">
        <f>IF($A916&lt;&gt;"",IF(OR(W916="",W916=0), 0, CE916/'Sch 10.1 Rate Design'!$Z$25*INDEX('Sch 10.1 Rate Design'!$I$9:$I$16,MATCH($C916,'Sch 10.1 Rate Design'!$B$9:$B$16,0))),"")</f>
        <v/>
      </c>
      <c r="CR916" s="548" t="str">
        <f>IF($A916&lt;&gt;"",IF(OR(X916="",X916=0), 0, CF916/'Sch 10.1 Rate Design'!$Z$25*INDEX('Sch 10.1 Rate Design'!$I$9:$I$16,MATCH($C916,'Sch 10.1 Rate Design'!$B$9:$B$16,0))),"")</f>
        <v/>
      </c>
      <c r="CS916" s="547" t="str">
        <f>IF($A916&lt;&gt;"",IF(OR(Y916="",Y916=0), 0, CG916/'Sch 10.1 Rate Design'!$Z$25*INDEX('Sch 10.1 Rate Design'!$I$9:$I$16,MATCH($C916,'Sch 10.1 Rate Design'!$B$9:$B$16,0))),"")</f>
        <v/>
      </c>
      <c r="CT916" s="546" t="str">
        <f>IF($A916&lt;&gt;"",IF(OR(N916="",N916=0),0,IF(N916&gt;INDEX('Sch 10.1 Rate Design'!$J$9:$J$16,MATCH($C916,'Sch 10.1 Rate Design'!$B$9:$B$16,0)),N916-INDEX('Sch 10.1 Rate Design'!$J$9:$J$16,MATCH($C916,'Sch 10.1 Rate Design'!$B$9:$B$16,0)),0)),"")</f>
        <v/>
      </c>
      <c r="CU916" s="324" t="str">
        <f>IF($A916&lt;&gt;"",IF(OR(O916="",O916=0),0,IF(O916&gt;INDEX('Sch 10.1 Rate Design'!$J$9:$J$16,MATCH($C916,'Sch 10.1 Rate Design'!$B$9:$B$16,0)),O916-INDEX('Sch 10.1 Rate Design'!$J$9:$J$16,MATCH($C916,'Sch 10.1 Rate Design'!$B$9:$B$16,0)),0)),"")</f>
        <v/>
      </c>
      <c r="CV916" s="324" t="str">
        <f>IF($A916&lt;&gt;"",IF(OR(P916="",P916=0),0,IF(P916&gt;INDEX('Sch 10.1 Rate Design'!$J$9:$J$16,MATCH($C916,'Sch 10.1 Rate Design'!$B$9:$B$16,0)),P916-INDEX('Sch 10.1 Rate Design'!$J$9:$J$16,MATCH($C916,'Sch 10.1 Rate Design'!$B$9:$B$16,0)),0)),"")</f>
        <v/>
      </c>
      <c r="CW916" s="324" t="str">
        <f>IF($A916&lt;&gt;"",IF(OR(Q916="",Q916=0),0,IF(Q916&gt;INDEX('Sch 10.1 Rate Design'!$J$9:$J$16,MATCH($C916,'Sch 10.1 Rate Design'!$B$9:$B$16,0)),Q916-INDEX('Sch 10.1 Rate Design'!$J$9:$J$16,MATCH($C916,'Sch 10.1 Rate Design'!$B$9:$B$16,0)),0)),"")</f>
        <v/>
      </c>
      <c r="CX916" s="324" t="str">
        <f>IF($A916&lt;&gt;"",IF(OR(R916="",R916=0),0,IF(R916&gt;INDEX('Sch 10.1 Rate Design'!$J$9:$J$16,MATCH($C916,'Sch 10.1 Rate Design'!$B$9:$B$16,0)),R916-INDEX('Sch 10.1 Rate Design'!$J$9:$J$16,MATCH($C916,'Sch 10.1 Rate Design'!$B$9:$B$16,0)),0)),"")</f>
        <v/>
      </c>
      <c r="CY916" s="324" t="str">
        <f>IF($A916&lt;&gt;"",IF(OR(S916="",S916=0),0,IF(S916&gt;INDEX('Sch 10.1 Rate Design'!$J$9:$J$16,MATCH($C916,'Sch 10.1 Rate Design'!$B$9:$B$16,0)),S916-INDEX('Sch 10.1 Rate Design'!$J$9:$J$16,MATCH($C916,'Sch 10.1 Rate Design'!$B$9:$B$16,0)),0)),"")</f>
        <v/>
      </c>
      <c r="CZ916" s="324" t="str">
        <f>IF($A916&lt;&gt;"",IF(OR(T916="",T916=0),0,IF(T916&gt;INDEX('Sch 10.1 Rate Design'!$J$9:$J$16,MATCH($C916,'Sch 10.1 Rate Design'!$B$9:$B$16,0)),T916-INDEX('Sch 10.1 Rate Design'!$J$9:$J$16,MATCH($C916,'Sch 10.1 Rate Design'!$B$9:$B$16,0)),0)),"")</f>
        <v/>
      </c>
      <c r="DA916" s="324" t="str">
        <f>IF($A916&lt;&gt;"",IF(OR(U916="",U916=0),0,IF(U916&gt;INDEX('Sch 10.1 Rate Design'!$J$9:$J$16,MATCH($C916,'Sch 10.1 Rate Design'!$B$9:$B$16,0)),U916-INDEX('Sch 10.1 Rate Design'!$J$9:$J$16,MATCH($C916,'Sch 10.1 Rate Design'!$B$9:$B$16,0)),0)),"")</f>
        <v/>
      </c>
      <c r="DB916" s="324" t="str">
        <f>IF($A916&lt;&gt;"",IF(OR(V916="",V916=0),0,IF(V916&gt;INDEX('Sch 10.1 Rate Design'!$J$9:$J$16,MATCH($C916,'Sch 10.1 Rate Design'!$B$9:$B$16,0)),V916-INDEX('Sch 10.1 Rate Design'!$J$9:$J$16,MATCH($C916,'Sch 10.1 Rate Design'!$B$9:$B$16,0)),0)),"")</f>
        <v/>
      </c>
      <c r="DC916" s="324" t="str">
        <f>IF($A916&lt;&gt;"",IF(OR(W916="",W916=0),0,IF(W916&gt;INDEX('Sch 10.1 Rate Design'!$J$9:$J$16,MATCH($C916,'Sch 10.1 Rate Design'!$B$9:$B$16,0)),W916-INDEX('Sch 10.1 Rate Design'!$J$9:$J$16,MATCH($C916,'Sch 10.1 Rate Design'!$B$9:$B$16,0)),0)),"")</f>
        <v/>
      </c>
      <c r="DD916" s="324" t="str">
        <f>IF($A916&lt;&gt;"",IF(OR(X916="",X916=0),0,IF(X916&gt;INDEX('Sch 10.1 Rate Design'!$J$9:$J$16,MATCH($C916,'Sch 10.1 Rate Design'!$B$9:$B$16,0)),X916-INDEX('Sch 10.1 Rate Design'!$J$9:$J$16,MATCH($C916,'Sch 10.1 Rate Design'!$B$9:$B$16,0)),0)),"")</f>
        <v/>
      </c>
      <c r="DE916" s="545" t="str">
        <f>IF($A916&lt;&gt;"",IF(OR(Y916="",Y916=0),0,IF(Y916&gt;INDEX('Sch 10.1 Rate Design'!$J$9:$J$16,MATCH($C916,'Sch 10.1 Rate Design'!$B$9:$B$16,0)),Y916-INDEX('Sch 10.1 Rate Design'!$J$9:$J$16,MATCH($C916,'Sch 10.1 Rate Design'!$B$9:$B$16,0)),0)),"")</f>
        <v/>
      </c>
      <c r="DF916" s="692" t="str">
        <f>IF($A916&lt;&gt;"",IF(OR(N916="",N916=0), 0, CT916/'Sch 10.1 Rate Design'!$Z$25*INDEX('Sch 10.1 Rate Design'!$K$9:$K$16,MATCH($C916,'Sch 10.1 Rate Design'!$B$9:$B$16,0))),"")</f>
        <v/>
      </c>
      <c r="DG916" s="548" t="str">
        <f>IF($A916&lt;&gt;"",IF(OR(O916="",O916=0), 0, CU916/'Sch 10.1 Rate Design'!$Z$25*INDEX('Sch 10.1 Rate Design'!$K$9:$K$16,MATCH($C916,'Sch 10.1 Rate Design'!$B$9:$B$16,0))),"")</f>
        <v/>
      </c>
      <c r="DH916" s="548" t="str">
        <f>IF($A916&lt;&gt;"",IF(OR(P916="",P916=0), 0, CV916/'Sch 10.1 Rate Design'!$Z$25*INDEX('Sch 10.1 Rate Design'!$K$9:$K$16,MATCH($C916,'Sch 10.1 Rate Design'!$B$9:$B$16,0))),"")</f>
        <v/>
      </c>
      <c r="DI916" s="548" t="str">
        <f>IF($A916&lt;&gt;"",IF(OR(Q916="",Q916=0), 0, CW916/'Sch 10.1 Rate Design'!$Z$25*INDEX('Sch 10.1 Rate Design'!$K$9:$K$16,MATCH($C916,'Sch 10.1 Rate Design'!$B$9:$B$16,0))),"")</f>
        <v/>
      </c>
      <c r="DJ916" s="548" t="str">
        <f>IF($A916&lt;&gt;"",IF(OR(R916="",R916=0), 0, CX916/'Sch 10.1 Rate Design'!$Z$25*INDEX('Sch 10.1 Rate Design'!$K$9:$K$16,MATCH($C916,'Sch 10.1 Rate Design'!$B$9:$B$16,0))),"")</f>
        <v/>
      </c>
      <c r="DK916" s="548" t="str">
        <f>IF($A916&lt;&gt;"",IF(OR(S916="",S916=0), 0, CY916/'Sch 10.1 Rate Design'!$Z$25*INDEX('Sch 10.1 Rate Design'!$K$9:$K$16,MATCH($C916,'Sch 10.1 Rate Design'!$B$9:$B$16,0))),"")</f>
        <v/>
      </c>
      <c r="DL916" s="548" t="str">
        <f>IF($A916&lt;&gt;"",IF(OR(T916="",T916=0), 0, CZ916/'Sch 10.1 Rate Design'!$Z$25*INDEX('Sch 10.1 Rate Design'!$K$9:$K$16,MATCH($C916,'Sch 10.1 Rate Design'!$B$9:$B$16,0))),"")</f>
        <v/>
      </c>
      <c r="DM916" s="548" t="str">
        <f>IF($A916&lt;&gt;"",IF(OR(U916="",U916=0), 0, DA916/'Sch 10.1 Rate Design'!$Z$25*INDEX('Sch 10.1 Rate Design'!$K$9:$K$16,MATCH($C916,'Sch 10.1 Rate Design'!$B$9:$B$16,0))),"")</f>
        <v/>
      </c>
      <c r="DN916" s="548" t="str">
        <f>IF($A916&lt;&gt;"",IF(OR(V916="",V916=0), 0, DB916/'Sch 10.1 Rate Design'!$Z$25*INDEX('Sch 10.1 Rate Design'!$K$9:$K$16,MATCH($C916,'Sch 10.1 Rate Design'!$B$9:$B$16,0))),"")</f>
        <v/>
      </c>
      <c r="DO916" s="548" t="str">
        <f>IF($A916&lt;&gt;"",IF(OR(W916="",W916=0), 0, DC916/'Sch 10.1 Rate Design'!$Z$25*INDEX('Sch 10.1 Rate Design'!$K$9:$K$16,MATCH($C916,'Sch 10.1 Rate Design'!$B$9:$B$16,0))),"")</f>
        <v/>
      </c>
      <c r="DP916" s="548" t="str">
        <f>IF($A916&lt;&gt;"",IF(OR(X916="",X916=0), 0, DD916/'Sch 10.1 Rate Design'!$Z$25*INDEX('Sch 10.1 Rate Design'!$K$9:$K$16,MATCH($C916,'Sch 10.1 Rate Design'!$B$9:$B$16,0))),"")</f>
        <v/>
      </c>
      <c r="DQ916" s="547" t="str">
        <f>IF($A916&lt;&gt;"",IF(OR(Y916="",Y916=0), 0, DE916/'Sch 10.1 Rate Design'!$Z$25*INDEX('Sch 10.1 Rate Design'!$K$9:$K$16,MATCH($C916,'Sch 10.1 Rate Design'!$B$9:$B$16,0))),"")</f>
        <v/>
      </c>
      <c r="DR916" s="546" t="str">
        <f>IF($A916&lt;&gt;"",IF(OR(N916="",N916=0), 0,INDEX('Sch 10.1 Rate Design'!$D$9:$D$16,MATCH($C916,'Sch 10.1 Rate Design'!$B$9:$B$16,0))),"")</f>
        <v/>
      </c>
      <c r="DS916" s="324" t="str">
        <f>IF($A916&lt;&gt;"",IF(OR(O916="",O916=0), 0,INDEX('Sch 10.1 Rate Design'!$D$9:$D$16,MATCH($C916,'Sch 10.1 Rate Design'!$B$9:$B$16,0))),"")</f>
        <v/>
      </c>
      <c r="DT916" s="324" t="str">
        <f>IF($A916&lt;&gt;"",IF(OR(P916="",P916=0), 0,INDEX('Sch 10.1 Rate Design'!$D$9:$D$16,MATCH($C916,'Sch 10.1 Rate Design'!$B$9:$B$16,0))),"")</f>
        <v/>
      </c>
      <c r="DU916" s="324" t="str">
        <f>IF($A916&lt;&gt;"",IF(OR(Q916="",Q916=0), 0,INDEX('Sch 10.1 Rate Design'!$D$9:$D$16,MATCH($C916,'Sch 10.1 Rate Design'!$B$9:$B$16,0))),"")</f>
        <v/>
      </c>
      <c r="DV916" s="324" t="str">
        <f>IF($A916&lt;&gt;"",IF(OR(R916="",R916=0), 0,INDEX('Sch 10.1 Rate Design'!$D$9:$D$16,MATCH($C916,'Sch 10.1 Rate Design'!$B$9:$B$16,0))),"")</f>
        <v/>
      </c>
      <c r="DW916" s="324" t="str">
        <f>IF($A916&lt;&gt;"",IF(OR(S916="",S916=0), 0,INDEX('Sch 10.1 Rate Design'!$D$9:$D$16,MATCH($C916,'Sch 10.1 Rate Design'!$B$9:$B$16,0))),"")</f>
        <v/>
      </c>
      <c r="DX916" s="324" t="str">
        <f>IF($A916&lt;&gt;"",IF(OR(T916="",T916=0), 0,INDEX('Sch 10.1 Rate Design'!$D$9:$D$16,MATCH($C916,'Sch 10.1 Rate Design'!$B$9:$B$16,0))),"")</f>
        <v/>
      </c>
      <c r="DY916" s="324" t="str">
        <f>IF($A916&lt;&gt;"",IF(OR(U916="",U916=0), 0,INDEX('Sch 10.1 Rate Design'!$D$9:$D$16,MATCH($C916,'Sch 10.1 Rate Design'!$B$9:$B$16,0))),"")</f>
        <v/>
      </c>
      <c r="DZ916" s="324" t="str">
        <f>IF($A916&lt;&gt;"",IF(OR(V916="",V916=0), 0,INDEX('Sch 10.1 Rate Design'!$D$9:$D$16,MATCH($C916,'Sch 10.1 Rate Design'!$B$9:$B$16,0))),"")</f>
        <v/>
      </c>
      <c r="EA916" s="324" t="str">
        <f>IF($A916&lt;&gt;"",IF(OR(W916="",W916=0), 0,INDEX('Sch 10.1 Rate Design'!$D$9:$D$16,MATCH($C916,'Sch 10.1 Rate Design'!$B$9:$B$16,0))),"")</f>
        <v/>
      </c>
      <c r="EB916" s="324" t="str">
        <f>IF($A916&lt;&gt;"",IF(OR(X916="",X916=0), 0,INDEX('Sch 10.1 Rate Design'!$D$9:$D$16,MATCH($C916,'Sch 10.1 Rate Design'!$B$9:$B$16,0))),"")</f>
        <v/>
      </c>
      <c r="EC916" s="545" t="str">
        <f>IF($A916&lt;&gt;"",IF(OR(Y916="",Y916=0), 0,INDEX('Sch 10.1 Rate Design'!$D$9:$D$16,MATCH($C916,'Sch 10.1 Rate Design'!$B$9:$B$16,0))),"")</f>
        <v/>
      </c>
      <c r="ED916" s="546"/>
      <c r="EE916" s="324"/>
      <c r="EF916" s="324"/>
      <c r="EG916" s="324"/>
      <c r="EH916" s="324"/>
      <c r="EI916" s="324"/>
      <c r="EJ916" s="324"/>
      <c r="EK916" s="324"/>
      <c r="EL916" s="324"/>
      <c r="EM916" s="324"/>
      <c r="EN916" s="324"/>
      <c r="EO916" s="545"/>
      <c r="EP916" s="324"/>
    </row>
    <row r="917" spans="1:146" x14ac:dyDescent="0.2">
      <c r="A917" s="324" t="str">
        <f>IF(Inputs!AO913&lt;&gt;"",Inputs!AO913,"")</f>
        <v/>
      </c>
      <c r="B917" s="324" t="str">
        <f t="shared" si="205"/>
        <v/>
      </c>
      <c r="C917" s="727" t="str">
        <f>IF($A917&lt;&gt;"",Inputs!AN913,"")</f>
        <v/>
      </c>
      <c r="D917" s="549" t="str">
        <f t="shared" si="198"/>
        <v/>
      </c>
      <c r="E917" s="549" t="str">
        <f t="shared" si="199"/>
        <v/>
      </c>
      <c r="F917" s="324" t="str">
        <f t="shared" si="195"/>
        <v/>
      </c>
      <c r="G917" s="324" t="str">
        <f t="shared" si="200"/>
        <v/>
      </c>
      <c r="H917" s="790">
        <f t="shared" si="201"/>
        <v>0</v>
      </c>
      <c r="I917" s="790">
        <f t="shared" si="202"/>
        <v>0</v>
      </c>
      <c r="J917" s="790">
        <f t="shared" si="203"/>
        <v>0</v>
      </c>
      <c r="K917" s="790">
        <f t="shared" si="204"/>
        <v>0</v>
      </c>
      <c r="L917" s="787" t="str">
        <f>IF($A917&lt;&gt;"",INDEX(Inputs!$AP913:$BA913,,MATCH('Sch 10.2 Rate Data'!X$7,Inputs!$AP$4:$BA$4,0)),"")</f>
        <v/>
      </c>
      <c r="M917" s="787" t="str">
        <f>IF($A917&lt;&gt;"",INDEX(Inputs!$AP913:$BA913,,MATCH('Sch 10.2 Rate Data'!Y$7,Inputs!$AP$4:$BA$4,0)),"")</f>
        <v/>
      </c>
      <c r="N917" s="546" t="str">
        <f>IF($A917&lt;&gt;"",INDEX(Inputs!$AP913:$BA913,,MATCH('Sch 10.2 Rate Data'!N$7,Inputs!$AP$4:$BA$4,0)),"")</f>
        <v/>
      </c>
      <c r="O917" s="324" t="str">
        <f>IF($A917&lt;&gt;"",INDEX(Inputs!$AP913:$BA913,,MATCH('Sch 10.2 Rate Data'!O$7,Inputs!$AP$4:$BA$4,0)),"")</f>
        <v/>
      </c>
      <c r="P917" s="324" t="str">
        <f>IF($A917&lt;&gt;"",INDEX(Inputs!$AP913:$BA913,,MATCH('Sch 10.2 Rate Data'!P$7,Inputs!$AP$4:$BA$4,0)),"")</f>
        <v/>
      </c>
      <c r="Q917" s="324" t="str">
        <f>IF($A917&lt;&gt;"",INDEX(Inputs!$AP913:$BA913,,MATCH('Sch 10.2 Rate Data'!Q$7,Inputs!$AP$4:$BA$4,0)),"")</f>
        <v/>
      </c>
      <c r="R917" s="324" t="str">
        <f>IF($A917&lt;&gt;"",INDEX(Inputs!$AP913:$BA913,,MATCH('Sch 10.2 Rate Data'!R$7,Inputs!$AP$4:$BA$4,0)),"")</f>
        <v/>
      </c>
      <c r="S917" s="324" t="str">
        <f>IF($A917&lt;&gt;"",INDEX(Inputs!$AP913:$BA913,,MATCH('Sch 10.2 Rate Data'!S$7,Inputs!$AP$4:$BA$4,0)),"")</f>
        <v/>
      </c>
      <c r="T917" s="324" t="str">
        <f>IF($A917&lt;&gt;"",INDEX(Inputs!$AP913:$BA913,,MATCH('Sch 10.2 Rate Data'!T$7,Inputs!$AP$4:$BA$4,0)),"")</f>
        <v/>
      </c>
      <c r="U917" s="324" t="str">
        <f>IF($A917&lt;&gt;"",INDEX(Inputs!$AP913:$BA913,,MATCH('Sch 10.2 Rate Data'!U$7,Inputs!$AP$4:$BA$4,0)),"")</f>
        <v/>
      </c>
      <c r="V917" s="324" t="str">
        <f>IF($A917&lt;&gt;"",INDEX(Inputs!$AP913:$BA913,,MATCH('Sch 10.2 Rate Data'!V$7,Inputs!$AP$4:$BA$4,0)),"")</f>
        <v/>
      </c>
      <c r="W917" s="324" t="str">
        <f>IF($A917&lt;&gt;"",INDEX(Inputs!$AP913:$BA913,,MATCH('Sch 10.2 Rate Data'!W$7,Inputs!$AP$4:$BA$4,0)),"")</f>
        <v/>
      </c>
      <c r="X917" s="324" t="str">
        <f>IF($A917&lt;&gt;"",INDEX(Inputs!$AP913:$BA913,,MATCH('Sch 10.2 Rate Data'!X$7,Inputs!$AP$4:$BA$4,0)),"")</f>
        <v/>
      </c>
      <c r="Y917" s="545" t="str">
        <f>IF($A917&lt;&gt;"",INDEX(Inputs!$AP913:$BA913,,MATCH('Sch 10.2 Rate Data'!Y$7,Inputs!$AP$4:$BA$4,0)),"")</f>
        <v/>
      </c>
      <c r="Z917" s="692" t="str">
        <f t="shared" si="197"/>
        <v/>
      </c>
      <c r="AA917" s="548" t="str">
        <f t="shared" si="197"/>
        <v/>
      </c>
      <c r="AB917" s="548" t="str">
        <f t="shared" si="197"/>
        <v/>
      </c>
      <c r="AC917" s="548" t="str">
        <f t="shared" si="197"/>
        <v/>
      </c>
      <c r="AD917" s="548" t="str">
        <f t="shared" si="197"/>
        <v/>
      </c>
      <c r="AE917" s="548" t="str">
        <f t="shared" si="197"/>
        <v/>
      </c>
      <c r="AF917" s="548" t="str">
        <f t="shared" si="196"/>
        <v/>
      </c>
      <c r="AG917" s="548" t="str">
        <f t="shared" si="196"/>
        <v/>
      </c>
      <c r="AH917" s="548" t="str">
        <f t="shared" si="196"/>
        <v/>
      </c>
      <c r="AI917" s="548" t="str">
        <f t="shared" si="196"/>
        <v/>
      </c>
      <c r="AJ917" s="548" t="str">
        <f t="shared" si="196"/>
        <v/>
      </c>
      <c r="AK917" s="547" t="str">
        <f t="shared" si="196"/>
        <v/>
      </c>
      <c r="AL917" s="692" t="str">
        <f>IF($A917&lt;&gt;"",IF(OR(N917="",N917=0), 0, INDEX('Sch 10.1 Rate Design'!$E$9:$E$16,MATCH($C917,'Sch 10.1 Rate Design'!$B$9:$B$16,0))),"")</f>
        <v/>
      </c>
      <c r="AM917" s="548" t="str">
        <f>IF($A917&lt;&gt;"",IF(OR(O917="",O917=0), 0, INDEX('Sch 10.1 Rate Design'!$E$9:$E$16,MATCH($C917,'Sch 10.1 Rate Design'!$B$9:$B$16,0))),"")</f>
        <v/>
      </c>
      <c r="AN917" s="548" t="str">
        <f>IF($A917&lt;&gt;"",IF(OR(P917="",P917=0), 0, INDEX('Sch 10.1 Rate Design'!$E$9:$E$16,MATCH($C917,'Sch 10.1 Rate Design'!$B$9:$B$16,0))),"")</f>
        <v/>
      </c>
      <c r="AO917" s="548" t="str">
        <f>IF($A917&lt;&gt;"",IF(OR(Q917="",Q917=0), 0, INDEX('Sch 10.1 Rate Design'!$E$9:$E$16,MATCH($C917,'Sch 10.1 Rate Design'!$B$9:$B$16,0))),"")</f>
        <v/>
      </c>
      <c r="AP917" s="548" t="str">
        <f>IF($A917&lt;&gt;"",IF(OR(R917="",R917=0), 0, INDEX('Sch 10.1 Rate Design'!$E$9:$E$16,MATCH($C917,'Sch 10.1 Rate Design'!$B$9:$B$16,0))),"")</f>
        <v/>
      </c>
      <c r="AQ917" s="548" t="str">
        <f>IF($A917&lt;&gt;"",IF(OR(S917="",S917=0), 0, INDEX('Sch 10.1 Rate Design'!$E$9:$E$16,MATCH($C917,'Sch 10.1 Rate Design'!$B$9:$B$16,0))),"")</f>
        <v/>
      </c>
      <c r="AR917" s="548" t="str">
        <f>IF($A917&lt;&gt;"",IF(OR(T917="",T917=0), 0, INDEX('Sch 10.1 Rate Design'!$E$9:$E$16,MATCH($C917,'Sch 10.1 Rate Design'!$B$9:$B$16,0))),"")</f>
        <v/>
      </c>
      <c r="AS917" s="548" t="str">
        <f>IF($A917&lt;&gt;"",IF(OR(U917="",U917=0), 0, INDEX('Sch 10.1 Rate Design'!$E$9:$E$16,MATCH($C917,'Sch 10.1 Rate Design'!$B$9:$B$16,0))),"")</f>
        <v/>
      </c>
      <c r="AT917" s="548" t="str">
        <f>IF($A917&lt;&gt;"",IF(OR(V917="",V917=0), 0, INDEX('Sch 10.1 Rate Design'!$E$9:$E$16,MATCH($C917,'Sch 10.1 Rate Design'!$B$9:$B$16,0))),"")</f>
        <v/>
      </c>
      <c r="AU917" s="548" t="str">
        <f>IF($A917&lt;&gt;"",IF(OR(W917="",W917=0), 0, INDEX('Sch 10.1 Rate Design'!$E$9:$E$16,MATCH($C917,'Sch 10.1 Rate Design'!$B$9:$B$16,0))),"")</f>
        <v/>
      </c>
      <c r="AV917" s="548" t="str">
        <f>IF($A917&lt;&gt;"",IF(OR(X917="",X917=0), 0, INDEX('Sch 10.1 Rate Design'!$E$9:$E$16,MATCH($C917,'Sch 10.1 Rate Design'!$B$9:$B$16,0))),"")</f>
        <v/>
      </c>
      <c r="AW917" s="547" t="str">
        <f>IF($A917&lt;&gt;"",IF(OR(Y917="",Y917=0), 0, INDEX('Sch 10.1 Rate Design'!$E$9:$E$16,MATCH($C917,'Sch 10.1 Rate Design'!$B$9:$B$16,0))),"")</f>
        <v/>
      </c>
      <c r="AX917" s="546" t="str">
        <f>IF($A917&lt;&gt;"",IF(OR(N917="",N917=0),0,+IF(N917&gt;+INDEX('Sch 10.1 Rate Design'!$D$9:$D$16,MATCH($C917,'Sch 10.1 Rate Design'!$B$9:$B$16,0)),IF(N917&gt;+INDEX('Sch 10.1 Rate Design'!$F$9:$F$16,MATCH($C917,'Sch 10.1 Rate Design'!$B$9:$B$16,0)),+INDEX('Sch 10.1 Rate Design'!$F$9:$F$16,MATCH($C917,'Sch 10.1 Rate Design'!$B$9:$B$16,0))-INDEX('Sch 10.1 Rate Design'!$D$9:$D$16,MATCH($C917,'Sch 10.1 Rate Design'!$B$9:$B$16,0)), N917-INDEX('Sch 10.1 Rate Design'!$D$9:$D$16,MATCH($C917,'Sch 10.1 Rate Design'!$B$9:$B$16,0))),0)),"")</f>
        <v/>
      </c>
      <c r="AY917" s="324" t="str">
        <f>IF($A917&lt;&gt;"",IF(OR(O917="",O917=0),0,+IF(O917&gt;+INDEX('Sch 10.1 Rate Design'!$D$9:$D$16,MATCH($C917,'Sch 10.1 Rate Design'!$B$9:$B$16,0)),IF(O917&gt;+INDEX('Sch 10.1 Rate Design'!$F$9:$F$16,MATCH($C917,'Sch 10.1 Rate Design'!$B$9:$B$16,0)),+INDEX('Sch 10.1 Rate Design'!$F$9:$F$16,MATCH($C917,'Sch 10.1 Rate Design'!$B$9:$B$16,0))-INDEX('Sch 10.1 Rate Design'!$D$9:$D$16,MATCH($C917,'Sch 10.1 Rate Design'!$B$9:$B$16,0)), O917-INDEX('Sch 10.1 Rate Design'!$D$9:$D$16,MATCH($C917,'Sch 10.1 Rate Design'!$B$9:$B$16,0))),0)),"")</f>
        <v/>
      </c>
      <c r="AZ917" s="324" t="str">
        <f>IF($A917&lt;&gt;"",IF(OR(P917="",P917=0),0,+IF(P917&gt;+INDEX('Sch 10.1 Rate Design'!$D$9:$D$16,MATCH($C917,'Sch 10.1 Rate Design'!$B$9:$B$16,0)),IF(P917&gt;+INDEX('Sch 10.1 Rate Design'!$F$9:$F$16,MATCH($C917,'Sch 10.1 Rate Design'!$B$9:$B$16,0)),+INDEX('Sch 10.1 Rate Design'!$F$9:$F$16,MATCH($C917,'Sch 10.1 Rate Design'!$B$9:$B$16,0))-INDEX('Sch 10.1 Rate Design'!$D$9:$D$16,MATCH($C917,'Sch 10.1 Rate Design'!$B$9:$B$16,0)), P917-INDEX('Sch 10.1 Rate Design'!$D$9:$D$16,MATCH($C917,'Sch 10.1 Rate Design'!$B$9:$B$16,0))),0)),"")</f>
        <v/>
      </c>
      <c r="BA917" s="324" t="str">
        <f>IF($A917&lt;&gt;"",IF(OR(Q917="",Q917=0),0,+IF(Q917&gt;+INDEX('Sch 10.1 Rate Design'!$D$9:$D$16,MATCH($C917,'Sch 10.1 Rate Design'!$B$9:$B$16,0)),IF(Q917&gt;+INDEX('Sch 10.1 Rate Design'!$F$9:$F$16,MATCH($C917,'Sch 10.1 Rate Design'!$B$9:$B$16,0)),+INDEX('Sch 10.1 Rate Design'!$F$9:$F$16,MATCH($C917,'Sch 10.1 Rate Design'!$B$9:$B$16,0))-INDEX('Sch 10.1 Rate Design'!$D$9:$D$16,MATCH($C917,'Sch 10.1 Rate Design'!$B$9:$B$16,0)), Q917-INDEX('Sch 10.1 Rate Design'!$D$9:$D$16,MATCH($C917,'Sch 10.1 Rate Design'!$B$9:$B$16,0))),0)),"")</f>
        <v/>
      </c>
      <c r="BB917" s="324" t="str">
        <f>IF($A917&lt;&gt;"",IF(OR(R917="",R917=0),0,+IF(R917&gt;+INDEX('Sch 10.1 Rate Design'!$D$9:$D$16,MATCH($C917,'Sch 10.1 Rate Design'!$B$9:$B$16,0)),IF(R917&gt;+INDEX('Sch 10.1 Rate Design'!$F$9:$F$16,MATCH($C917,'Sch 10.1 Rate Design'!$B$9:$B$16,0)),+INDEX('Sch 10.1 Rate Design'!$F$9:$F$16,MATCH($C917,'Sch 10.1 Rate Design'!$B$9:$B$16,0))-INDEX('Sch 10.1 Rate Design'!$D$9:$D$16,MATCH($C917,'Sch 10.1 Rate Design'!$B$9:$B$16,0)), R917-INDEX('Sch 10.1 Rate Design'!$D$9:$D$16,MATCH($C917,'Sch 10.1 Rate Design'!$B$9:$B$16,0))),0)),"")</f>
        <v/>
      </c>
      <c r="BC917" s="324" t="str">
        <f>IF($A917&lt;&gt;"",IF(OR(S917="",S917=0),0,+IF(S917&gt;+INDEX('Sch 10.1 Rate Design'!$D$9:$D$16,MATCH($C917,'Sch 10.1 Rate Design'!$B$9:$B$16,0)),IF(S917&gt;+INDEX('Sch 10.1 Rate Design'!$F$9:$F$16,MATCH($C917,'Sch 10.1 Rate Design'!$B$9:$B$16,0)),+INDEX('Sch 10.1 Rate Design'!$F$9:$F$16,MATCH($C917,'Sch 10.1 Rate Design'!$B$9:$B$16,0))-INDEX('Sch 10.1 Rate Design'!$D$9:$D$16,MATCH($C917,'Sch 10.1 Rate Design'!$B$9:$B$16,0)), S917-INDEX('Sch 10.1 Rate Design'!$D$9:$D$16,MATCH($C917,'Sch 10.1 Rate Design'!$B$9:$B$16,0))),0)),"")</f>
        <v/>
      </c>
      <c r="BD917" s="324" t="str">
        <f>IF($A917&lt;&gt;"",IF(OR(T917="",T917=0),0,+IF(T917&gt;+INDEX('Sch 10.1 Rate Design'!$D$9:$D$16,MATCH($C917,'Sch 10.1 Rate Design'!$B$9:$B$16,0)),IF(T917&gt;+INDEX('Sch 10.1 Rate Design'!$F$9:$F$16,MATCH($C917,'Sch 10.1 Rate Design'!$B$9:$B$16,0)),+INDEX('Sch 10.1 Rate Design'!$F$9:$F$16,MATCH($C917,'Sch 10.1 Rate Design'!$B$9:$B$16,0))-INDEX('Sch 10.1 Rate Design'!$D$9:$D$16,MATCH($C917,'Sch 10.1 Rate Design'!$B$9:$B$16,0)), T917-INDEX('Sch 10.1 Rate Design'!$D$9:$D$16,MATCH($C917,'Sch 10.1 Rate Design'!$B$9:$B$16,0))),0)),"")</f>
        <v/>
      </c>
      <c r="BE917" s="324" t="str">
        <f>IF($A917&lt;&gt;"",IF(OR(U917="",U917=0),0,+IF(U917&gt;+INDEX('Sch 10.1 Rate Design'!$D$9:$D$16,MATCH($C917,'Sch 10.1 Rate Design'!$B$9:$B$16,0)),IF(U917&gt;+INDEX('Sch 10.1 Rate Design'!$F$9:$F$16,MATCH($C917,'Sch 10.1 Rate Design'!$B$9:$B$16,0)),+INDEX('Sch 10.1 Rate Design'!$F$9:$F$16,MATCH($C917,'Sch 10.1 Rate Design'!$B$9:$B$16,0))-INDEX('Sch 10.1 Rate Design'!$D$9:$D$16,MATCH($C917,'Sch 10.1 Rate Design'!$B$9:$B$16,0)), U917-INDEX('Sch 10.1 Rate Design'!$D$9:$D$16,MATCH($C917,'Sch 10.1 Rate Design'!$B$9:$B$16,0))),0)),"")</f>
        <v/>
      </c>
      <c r="BF917" s="324" t="str">
        <f>IF($A917&lt;&gt;"",IF(OR(V917="",V917=0),0,+IF(V917&gt;+INDEX('Sch 10.1 Rate Design'!$D$9:$D$16,MATCH($C917,'Sch 10.1 Rate Design'!$B$9:$B$16,0)),IF(V917&gt;+INDEX('Sch 10.1 Rate Design'!$F$9:$F$16,MATCH($C917,'Sch 10.1 Rate Design'!$B$9:$B$16,0)),+INDEX('Sch 10.1 Rate Design'!$F$9:$F$16,MATCH($C917,'Sch 10.1 Rate Design'!$B$9:$B$16,0))-INDEX('Sch 10.1 Rate Design'!$D$9:$D$16,MATCH($C917,'Sch 10.1 Rate Design'!$B$9:$B$16,0)), V917-INDEX('Sch 10.1 Rate Design'!$D$9:$D$16,MATCH($C917,'Sch 10.1 Rate Design'!$B$9:$B$16,0))),0)),"")</f>
        <v/>
      </c>
      <c r="BG917" s="324" t="str">
        <f>IF($A917&lt;&gt;"",IF(OR(W917="",W917=0),0,+IF(W917&gt;+INDEX('Sch 10.1 Rate Design'!$D$9:$D$16,MATCH($C917,'Sch 10.1 Rate Design'!$B$9:$B$16,0)),IF(W917&gt;+INDEX('Sch 10.1 Rate Design'!$F$9:$F$16,MATCH($C917,'Sch 10.1 Rate Design'!$B$9:$B$16,0)),+INDEX('Sch 10.1 Rate Design'!$F$9:$F$16,MATCH($C917,'Sch 10.1 Rate Design'!$B$9:$B$16,0))-INDEX('Sch 10.1 Rate Design'!$D$9:$D$16,MATCH($C917,'Sch 10.1 Rate Design'!$B$9:$B$16,0)), W917-INDEX('Sch 10.1 Rate Design'!$D$9:$D$16,MATCH($C917,'Sch 10.1 Rate Design'!$B$9:$B$16,0))),0)),"")</f>
        <v/>
      </c>
      <c r="BH917" s="324" t="str">
        <f>IF($A917&lt;&gt;"",IF(OR(X917="",X917=0),0,+IF(X917&gt;+INDEX('Sch 10.1 Rate Design'!$D$9:$D$16,MATCH($C917,'Sch 10.1 Rate Design'!$B$9:$B$16,0)),IF(X917&gt;+INDEX('Sch 10.1 Rate Design'!$F$9:$F$16,MATCH($C917,'Sch 10.1 Rate Design'!$B$9:$B$16,0)),+INDEX('Sch 10.1 Rate Design'!$F$9:$F$16,MATCH($C917,'Sch 10.1 Rate Design'!$B$9:$B$16,0))-INDEX('Sch 10.1 Rate Design'!$D$9:$D$16,MATCH($C917,'Sch 10.1 Rate Design'!$B$9:$B$16,0)), X917-INDEX('Sch 10.1 Rate Design'!$D$9:$D$16,MATCH($C917,'Sch 10.1 Rate Design'!$B$9:$B$16,0))),0)),"")</f>
        <v/>
      </c>
      <c r="BI917" s="545" t="str">
        <f>IF($A917&lt;&gt;"",IF(OR(Y917="",Y917=0),0,+IF(Y917&gt;+INDEX('Sch 10.1 Rate Design'!$D$9:$D$16,MATCH($C917,'Sch 10.1 Rate Design'!$B$9:$B$16,0)),IF(Y917&gt;+INDEX('Sch 10.1 Rate Design'!$F$9:$F$16,MATCH($C917,'Sch 10.1 Rate Design'!$B$9:$B$16,0)),+INDEX('Sch 10.1 Rate Design'!$F$9:$F$16,MATCH($C917,'Sch 10.1 Rate Design'!$B$9:$B$16,0))-INDEX('Sch 10.1 Rate Design'!$D$9:$D$16,MATCH($C917,'Sch 10.1 Rate Design'!$B$9:$B$16,0)), Y917-INDEX('Sch 10.1 Rate Design'!$D$9:$D$16,MATCH($C917,'Sch 10.1 Rate Design'!$B$9:$B$16,0))),0)),"")</f>
        <v/>
      </c>
      <c r="BJ917" s="692" t="str">
        <f>IF($A917&lt;&gt;"",IF(OR(N917="",N917=0), 0, AX917/'Sch 10.1 Rate Design'!$Z$25*INDEX('Sch 10.1 Rate Design'!$G$9:$G$16,MATCH($C917,'Sch 10.1 Rate Design'!$B$9:$B$16,0))),"")</f>
        <v/>
      </c>
      <c r="BK917" s="548" t="str">
        <f>IF($A917&lt;&gt;"",IF(OR(O917="",O917=0), 0, AY917/'Sch 10.1 Rate Design'!$Z$25*INDEX('Sch 10.1 Rate Design'!$G$9:$G$16,MATCH($C917,'Sch 10.1 Rate Design'!$B$9:$B$16,0))),"")</f>
        <v/>
      </c>
      <c r="BL917" s="548" t="str">
        <f>IF($A917&lt;&gt;"",IF(OR(P917="",P917=0), 0, AZ917/'Sch 10.1 Rate Design'!$Z$25*INDEX('Sch 10.1 Rate Design'!$G$9:$G$16,MATCH($C917,'Sch 10.1 Rate Design'!$B$9:$B$16,0))),"")</f>
        <v/>
      </c>
      <c r="BM917" s="548" t="str">
        <f>IF($A917&lt;&gt;"",IF(OR(Q917="",Q917=0), 0, BA917/'Sch 10.1 Rate Design'!$Z$25*INDEX('Sch 10.1 Rate Design'!$G$9:$G$16,MATCH($C917,'Sch 10.1 Rate Design'!$B$9:$B$16,0))),"")</f>
        <v/>
      </c>
      <c r="BN917" s="548" t="str">
        <f>IF($A917&lt;&gt;"",IF(OR(R917="",R917=0), 0, BB917/'Sch 10.1 Rate Design'!$Z$25*INDEX('Sch 10.1 Rate Design'!$G$9:$G$16,MATCH($C917,'Sch 10.1 Rate Design'!$B$9:$B$16,0))),"")</f>
        <v/>
      </c>
      <c r="BO917" s="548" t="str">
        <f>IF($A917&lt;&gt;"",IF(OR(S917="",S917=0), 0, BC917/'Sch 10.1 Rate Design'!$Z$25*INDEX('Sch 10.1 Rate Design'!$G$9:$G$16,MATCH($C917,'Sch 10.1 Rate Design'!$B$9:$B$16,0))),"")</f>
        <v/>
      </c>
      <c r="BP917" s="548" t="str">
        <f>IF($A917&lt;&gt;"",IF(OR(T917="",T917=0), 0, BD917/'Sch 10.1 Rate Design'!$Z$25*INDEX('Sch 10.1 Rate Design'!$G$9:$G$16,MATCH($C917,'Sch 10.1 Rate Design'!$B$9:$B$16,0))),"")</f>
        <v/>
      </c>
      <c r="BQ917" s="548" t="str">
        <f>IF($A917&lt;&gt;"",IF(OR(U917="",U917=0), 0, BE917/'Sch 10.1 Rate Design'!$Z$25*INDEX('Sch 10.1 Rate Design'!$G$9:$G$16,MATCH($C917,'Sch 10.1 Rate Design'!$B$9:$B$16,0))),"")</f>
        <v/>
      </c>
      <c r="BR917" s="548" t="str">
        <f>IF($A917&lt;&gt;"",IF(OR(V917="",V917=0), 0, BF917/'Sch 10.1 Rate Design'!$Z$25*INDEX('Sch 10.1 Rate Design'!$G$9:$G$16,MATCH($C917,'Sch 10.1 Rate Design'!$B$9:$B$16,0))),"")</f>
        <v/>
      </c>
      <c r="BS917" s="548" t="str">
        <f>IF($A917&lt;&gt;"",IF(OR(W917="",W917=0), 0, BG917/'Sch 10.1 Rate Design'!$Z$25*INDEX('Sch 10.1 Rate Design'!$G$9:$G$16,MATCH($C917,'Sch 10.1 Rate Design'!$B$9:$B$16,0))),"")</f>
        <v/>
      </c>
      <c r="BT917" s="548" t="str">
        <f>IF($A917&lt;&gt;"",IF(OR(X917="",X917=0), 0, BH917/'Sch 10.1 Rate Design'!$Z$25*INDEX('Sch 10.1 Rate Design'!$G$9:$G$16,MATCH($C917,'Sch 10.1 Rate Design'!$B$9:$B$16,0))),"")</f>
        <v/>
      </c>
      <c r="BU917" s="547" t="str">
        <f>IF($A917&lt;&gt;"",IF(OR(Y917="",Y917=0), 0, BI917/'Sch 10.1 Rate Design'!$Z$25*INDEX('Sch 10.1 Rate Design'!$G$9:$G$16,MATCH($C917,'Sch 10.1 Rate Design'!$B$9:$B$16,0))),"")</f>
        <v/>
      </c>
      <c r="BV917" s="546" t="str">
        <f>IF($A917&lt;&gt;"",IF(OR(N917="",N917=0),0,+IF(N917&gt;+INDEX('Sch 10.1 Rate Design'!$F$9:$F$16,MATCH($C917,'Sch 10.1 Rate Design'!$B$9:$B$16,0)),IF(N917&gt;+INDEX('Sch 10.1 Rate Design'!$H$9:$H$16,MATCH($C917,'Sch 10.1 Rate Design'!$B$9:$B$16,0)),+INDEX('Sch 10.1 Rate Design'!$H$9:$H$16,MATCH($C917,'Sch 10.1 Rate Design'!$B$9:$B$16,0))-INDEX('Sch 10.1 Rate Design'!$F$9:$F$16,MATCH($C917,'Sch 10.1 Rate Design'!$B$9:$B$16,0)), N917-INDEX('Sch 10.1 Rate Design'!$F$9:$F$16,MATCH($C917,'Sch 10.1 Rate Design'!$B$9:$B$16,0))), 0)),"")</f>
        <v/>
      </c>
      <c r="BW917" s="324" t="str">
        <f>IF($A917&lt;&gt;"",IF(OR(O917="",O917=0),0,+IF(O917&gt;+INDEX('Sch 10.1 Rate Design'!$F$9:$F$16,MATCH($C917,'Sch 10.1 Rate Design'!$B$9:$B$16,0)),IF(O917&gt;+INDEX('Sch 10.1 Rate Design'!$H$9:$H$16,MATCH($C917,'Sch 10.1 Rate Design'!$B$9:$B$16,0)),+INDEX('Sch 10.1 Rate Design'!$H$9:$H$16,MATCH($C917,'Sch 10.1 Rate Design'!$B$9:$B$16,0))-INDEX('Sch 10.1 Rate Design'!$F$9:$F$16,MATCH($C917,'Sch 10.1 Rate Design'!$B$9:$B$16,0)), O917-INDEX('Sch 10.1 Rate Design'!$F$9:$F$16,MATCH($C917,'Sch 10.1 Rate Design'!$B$9:$B$16,0))), 0)),"")</f>
        <v/>
      </c>
      <c r="BX917" s="324" t="str">
        <f>IF($A917&lt;&gt;"",IF(OR(P917="",P917=0),0,+IF(P917&gt;+INDEX('Sch 10.1 Rate Design'!$F$9:$F$16,MATCH($C917,'Sch 10.1 Rate Design'!$B$9:$B$16,0)),IF(P917&gt;+INDEX('Sch 10.1 Rate Design'!$H$9:$H$16,MATCH($C917,'Sch 10.1 Rate Design'!$B$9:$B$16,0)),+INDEX('Sch 10.1 Rate Design'!$H$9:$H$16,MATCH($C917,'Sch 10.1 Rate Design'!$B$9:$B$16,0))-INDEX('Sch 10.1 Rate Design'!$F$9:$F$16,MATCH($C917,'Sch 10.1 Rate Design'!$B$9:$B$16,0)), P917-INDEX('Sch 10.1 Rate Design'!$F$9:$F$16,MATCH($C917,'Sch 10.1 Rate Design'!$B$9:$B$16,0))), 0)),"")</f>
        <v/>
      </c>
      <c r="BY917" s="324" t="str">
        <f>IF($A917&lt;&gt;"",IF(OR(Q917="",Q917=0),0,+IF(Q917&gt;+INDEX('Sch 10.1 Rate Design'!$F$9:$F$16,MATCH($C917,'Sch 10.1 Rate Design'!$B$9:$B$16,0)),IF(Q917&gt;+INDEX('Sch 10.1 Rate Design'!$H$9:$H$16,MATCH($C917,'Sch 10.1 Rate Design'!$B$9:$B$16,0)),+INDEX('Sch 10.1 Rate Design'!$H$9:$H$16,MATCH($C917,'Sch 10.1 Rate Design'!$B$9:$B$16,0))-INDEX('Sch 10.1 Rate Design'!$F$9:$F$16,MATCH($C917,'Sch 10.1 Rate Design'!$B$9:$B$16,0)), Q917-INDEX('Sch 10.1 Rate Design'!$F$9:$F$16,MATCH($C917,'Sch 10.1 Rate Design'!$B$9:$B$16,0))), 0)),"")</f>
        <v/>
      </c>
      <c r="BZ917" s="324" t="str">
        <f>IF($A917&lt;&gt;"",IF(OR(R917="",R917=0),0,+IF(R917&gt;+INDEX('Sch 10.1 Rate Design'!$F$9:$F$16,MATCH($C917,'Sch 10.1 Rate Design'!$B$9:$B$16,0)),IF(R917&gt;+INDEX('Sch 10.1 Rate Design'!$H$9:$H$16,MATCH($C917,'Sch 10.1 Rate Design'!$B$9:$B$16,0)),+INDEX('Sch 10.1 Rate Design'!$H$9:$H$16,MATCH($C917,'Sch 10.1 Rate Design'!$B$9:$B$16,0))-INDEX('Sch 10.1 Rate Design'!$F$9:$F$16,MATCH($C917,'Sch 10.1 Rate Design'!$B$9:$B$16,0)), R917-INDEX('Sch 10.1 Rate Design'!$F$9:$F$16,MATCH($C917,'Sch 10.1 Rate Design'!$B$9:$B$16,0))), 0)),"")</f>
        <v/>
      </c>
      <c r="CA917" s="324" t="str">
        <f>IF($A917&lt;&gt;"",IF(OR(S917="",S917=0),0,+IF(S917&gt;+INDEX('Sch 10.1 Rate Design'!$F$9:$F$16,MATCH($C917,'Sch 10.1 Rate Design'!$B$9:$B$16,0)),IF(S917&gt;+INDEX('Sch 10.1 Rate Design'!$H$9:$H$16,MATCH($C917,'Sch 10.1 Rate Design'!$B$9:$B$16,0)),+INDEX('Sch 10.1 Rate Design'!$H$9:$H$16,MATCH($C917,'Sch 10.1 Rate Design'!$B$9:$B$16,0))-INDEX('Sch 10.1 Rate Design'!$F$9:$F$16,MATCH($C917,'Sch 10.1 Rate Design'!$B$9:$B$16,0)), S917-INDEX('Sch 10.1 Rate Design'!$F$9:$F$16,MATCH($C917,'Sch 10.1 Rate Design'!$B$9:$B$16,0))), 0)),"")</f>
        <v/>
      </c>
      <c r="CB917" s="324" t="str">
        <f>IF($A917&lt;&gt;"",IF(OR(T917="",T917=0),0,+IF(T917&gt;+INDEX('Sch 10.1 Rate Design'!$F$9:$F$16,MATCH($C917,'Sch 10.1 Rate Design'!$B$9:$B$16,0)),IF(T917&gt;+INDEX('Sch 10.1 Rate Design'!$H$9:$H$16,MATCH($C917,'Sch 10.1 Rate Design'!$B$9:$B$16,0)),+INDEX('Sch 10.1 Rate Design'!$H$9:$H$16,MATCH($C917,'Sch 10.1 Rate Design'!$B$9:$B$16,0))-INDEX('Sch 10.1 Rate Design'!$F$9:$F$16,MATCH($C917,'Sch 10.1 Rate Design'!$B$9:$B$16,0)), T917-INDEX('Sch 10.1 Rate Design'!$F$9:$F$16,MATCH($C917,'Sch 10.1 Rate Design'!$B$9:$B$16,0))), 0)),"")</f>
        <v/>
      </c>
      <c r="CC917" s="324" t="str">
        <f>IF($A917&lt;&gt;"",IF(OR(U917="",U917=0),0,+IF(U917&gt;+INDEX('Sch 10.1 Rate Design'!$F$9:$F$16,MATCH($C917,'Sch 10.1 Rate Design'!$B$9:$B$16,0)),IF(U917&gt;+INDEX('Sch 10.1 Rate Design'!$H$9:$H$16,MATCH($C917,'Sch 10.1 Rate Design'!$B$9:$B$16,0)),+INDEX('Sch 10.1 Rate Design'!$H$9:$H$16,MATCH($C917,'Sch 10.1 Rate Design'!$B$9:$B$16,0))-INDEX('Sch 10.1 Rate Design'!$F$9:$F$16,MATCH($C917,'Sch 10.1 Rate Design'!$B$9:$B$16,0)), U917-INDEX('Sch 10.1 Rate Design'!$F$9:$F$16,MATCH($C917,'Sch 10.1 Rate Design'!$B$9:$B$16,0))), 0)),"")</f>
        <v/>
      </c>
      <c r="CD917" s="324" t="str">
        <f>IF($A917&lt;&gt;"",IF(OR(V917="",V917=0),0,+IF(V917&gt;+INDEX('Sch 10.1 Rate Design'!$F$9:$F$16,MATCH($C917,'Sch 10.1 Rate Design'!$B$9:$B$16,0)),IF(V917&gt;+INDEX('Sch 10.1 Rate Design'!$H$9:$H$16,MATCH($C917,'Sch 10.1 Rate Design'!$B$9:$B$16,0)),+INDEX('Sch 10.1 Rate Design'!$H$9:$H$16,MATCH($C917,'Sch 10.1 Rate Design'!$B$9:$B$16,0))-INDEX('Sch 10.1 Rate Design'!$F$9:$F$16,MATCH($C917,'Sch 10.1 Rate Design'!$B$9:$B$16,0)), V917-INDEX('Sch 10.1 Rate Design'!$F$9:$F$16,MATCH($C917,'Sch 10.1 Rate Design'!$B$9:$B$16,0))), 0)),"")</f>
        <v/>
      </c>
      <c r="CE917" s="324" t="str">
        <f>IF($A917&lt;&gt;"",IF(OR(W917="",W917=0),0,+IF(W917&gt;+INDEX('Sch 10.1 Rate Design'!$F$9:$F$16,MATCH($C917,'Sch 10.1 Rate Design'!$B$9:$B$16,0)),IF(W917&gt;+INDEX('Sch 10.1 Rate Design'!$H$9:$H$16,MATCH($C917,'Sch 10.1 Rate Design'!$B$9:$B$16,0)),+INDEX('Sch 10.1 Rate Design'!$H$9:$H$16,MATCH($C917,'Sch 10.1 Rate Design'!$B$9:$B$16,0))-INDEX('Sch 10.1 Rate Design'!$F$9:$F$16,MATCH($C917,'Sch 10.1 Rate Design'!$B$9:$B$16,0)), W917-INDEX('Sch 10.1 Rate Design'!$F$9:$F$16,MATCH($C917,'Sch 10.1 Rate Design'!$B$9:$B$16,0))), 0)),"")</f>
        <v/>
      </c>
      <c r="CF917" s="324" t="str">
        <f>IF($A917&lt;&gt;"",IF(OR(X917="",X917=0),0,+IF(X917&gt;+INDEX('Sch 10.1 Rate Design'!$F$9:$F$16,MATCH($C917,'Sch 10.1 Rate Design'!$B$9:$B$16,0)),IF(X917&gt;+INDEX('Sch 10.1 Rate Design'!$H$9:$H$16,MATCH($C917,'Sch 10.1 Rate Design'!$B$9:$B$16,0)),+INDEX('Sch 10.1 Rate Design'!$H$9:$H$16,MATCH($C917,'Sch 10.1 Rate Design'!$B$9:$B$16,0))-INDEX('Sch 10.1 Rate Design'!$F$9:$F$16,MATCH($C917,'Sch 10.1 Rate Design'!$B$9:$B$16,0)), X917-INDEX('Sch 10.1 Rate Design'!$F$9:$F$16,MATCH($C917,'Sch 10.1 Rate Design'!$B$9:$B$16,0))), 0)),"")</f>
        <v/>
      </c>
      <c r="CG917" s="545" t="str">
        <f>IF($A917&lt;&gt;"",IF(OR(Y917="",Y917=0),0,+IF(Y917&gt;+INDEX('Sch 10.1 Rate Design'!$F$9:$F$16,MATCH($C917,'Sch 10.1 Rate Design'!$B$9:$B$16,0)),IF(Y917&gt;+INDEX('Sch 10.1 Rate Design'!$H$9:$H$16,MATCH($C917,'Sch 10.1 Rate Design'!$B$9:$B$16,0)),+INDEX('Sch 10.1 Rate Design'!$H$9:$H$16,MATCH($C917,'Sch 10.1 Rate Design'!$B$9:$B$16,0))-INDEX('Sch 10.1 Rate Design'!$F$9:$F$16,MATCH($C917,'Sch 10.1 Rate Design'!$B$9:$B$16,0)), Y917-INDEX('Sch 10.1 Rate Design'!$F$9:$F$16,MATCH($C917,'Sch 10.1 Rate Design'!$B$9:$B$16,0))), 0)),"")</f>
        <v/>
      </c>
      <c r="CH917" s="692" t="str">
        <f>IF($A917&lt;&gt;"",IF(OR(N917="",N917=0), 0, BV917/'Sch 10.1 Rate Design'!$Z$25*INDEX('Sch 10.1 Rate Design'!$I$9:$I$16,MATCH($C917,'Sch 10.1 Rate Design'!$B$9:$B$16,0))),"")</f>
        <v/>
      </c>
      <c r="CI917" s="548" t="str">
        <f>IF($A917&lt;&gt;"",IF(OR(O917="",O917=0), 0, BW917/'Sch 10.1 Rate Design'!$Z$25*INDEX('Sch 10.1 Rate Design'!$I$9:$I$16,MATCH($C917,'Sch 10.1 Rate Design'!$B$9:$B$16,0))),"")</f>
        <v/>
      </c>
      <c r="CJ917" s="548" t="str">
        <f>IF($A917&lt;&gt;"",IF(OR(P917="",P917=0), 0, BX917/'Sch 10.1 Rate Design'!$Z$25*INDEX('Sch 10.1 Rate Design'!$I$9:$I$16,MATCH($C917,'Sch 10.1 Rate Design'!$B$9:$B$16,0))),"")</f>
        <v/>
      </c>
      <c r="CK917" s="548" t="str">
        <f>IF($A917&lt;&gt;"",IF(OR(Q917="",Q917=0), 0, BY917/'Sch 10.1 Rate Design'!$Z$25*INDEX('Sch 10.1 Rate Design'!$I$9:$I$16,MATCH($C917,'Sch 10.1 Rate Design'!$B$9:$B$16,0))),"")</f>
        <v/>
      </c>
      <c r="CL917" s="548" t="str">
        <f>IF($A917&lt;&gt;"",IF(OR(R917="",R917=0), 0, BZ917/'Sch 10.1 Rate Design'!$Z$25*INDEX('Sch 10.1 Rate Design'!$I$9:$I$16,MATCH($C917,'Sch 10.1 Rate Design'!$B$9:$B$16,0))),"")</f>
        <v/>
      </c>
      <c r="CM917" s="548" t="str">
        <f>IF($A917&lt;&gt;"",IF(OR(S917="",S917=0), 0, CA917/'Sch 10.1 Rate Design'!$Z$25*INDEX('Sch 10.1 Rate Design'!$I$9:$I$16,MATCH($C917,'Sch 10.1 Rate Design'!$B$9:$B$16,0))),"")</f>
        <v/>
      </c>
      <c r="CN917" s="548" t="str">
        <f>IF($A917&lt;&gt;"",IF(OR(T917="",T917=0), 0, CB917/'Sch 10.1 Rate Design'!$Z$25*INDEX('Sch 10.1 Rate Design'!$I$9:$I$16,MATCH($C917,'Sch 10.1 Rate Design'!$B$9:$B$16,0))),"")</f>
        <v/>
      </c>
      <c r="CO917" s="548" t="str">
        <f>IF($A917&lt;&gt;"",IF(OR(U917="",U917=0), 0, CC917/'Sch 10.1 Rate Design'!$Z$25*INDEX('Sch 10.1 Rate Design'!$I$9:$I$16,MATCH($C917,'Sch 10.1 Rate Design'!$B$9:$B$16,0))),"")</f>
        <v/>
      </c>
      <c r="CP917" s="548" t="str">
        <f>IF($A917&lt;&gt;"",IF(OR(V917="",V917=0), 0, CD917/'Sch 10.1 Rate Design'!$Z$25*INDEX('Sch 10.1 Rate Design'!$I$9:$I$16,MATCH($C917,'Sch 10.1 Rate Design'!$B$9:$B$16,0))),"")</f>
        <v/>
      </c>
      <c r="CQ917" s="548" t="str">
        <f>IF($A917&lt;&gt;"",IF(OR(W917="",W917=0), 0, CE917/'Sch 10.1 Rate Design'!$Z$25*INDEX('Sch 10.1 Rate Design'!$I$9:$I$16,MATCH($C917,'Sch 10.1 Rate Design'!$B$9:$B$16,0))),"")</f>
        <v/>
      </c>
      <c r="CR917" s="548" t="str">
        <f>IF($A917&lt;&gt;"",IF(OR(X917="",X917=0), 0, CF917/'Sch 10.1 Rate Design'!$Z$25*INDEX('Sch 10.1 Rate Design'!$I$9:$I$16,MATCH($C917,'Sch 10.1 Rate Design'!$B$9:$B$16,0))),"")</f>
        <v/>
      </c>
      <c r="CS917" s="547" t="str">
        <f>IF($A917&lt;&gt;"",IF(OR(Y917="",Y917=0), 0, CG917/'Sch 10.1 Rate Design'!$Z$25*INDEX('Sch 10.1 Rate Design'!$I$9:$I$16,MATCH($C917,'Sch 10.1 Rate Design'!$B$9:$B$16,0))),"")</f>
        <v/>
      </c>
      <c r="CT917" s="546" t="str">
        <f>IF($A917&lt;&gt;"",IF(OR(N917="",N917=0),0,IF(N917&gt;INDEX('Sch 10.1 Rate Design'!$J$9:$J$16,MATCH($C917,'Sch 10.1 Rate Design'!$B$9:$B$16,0)),N917-INDEX('Sch 10.1 Rate Design'!$J$9:$J$16,MATCH($C917,'Sch 10.1 Rate Design'!$B$9:$B$16,0)),0)),"")</f>
        <v/>
      </c>
      <c r="CU917" s="324" t="str">
        <f>IF($A917&lt;&gt;"",IF(OR(O917="",O917=0),0,IF(O917&gt;INDEX('Sch 10.1 Rate Design'!$J$9:$J$16,MATCH($C917,'Sch 10.1 Rate Design'!$B$9:$B$16,0)),O917-INDEX('Sch 10.1 Rate Design'!$J$9:$J$16,MATCH($C917,'Sch 10.1 Rate Design'!$B$9:$B$16,0)),0)),"")</f>
        <v/>
      </c>
      <c r="CV917" s="324" t="str">
        <f>IF($A917&lt;&gt;"",IF(OR(P917="",P917=0),0,IF(P917&gt;INDEX('Sch 10.1 Rate Design'!$J$9:$J$16,MATCH($C917,'Sch 10.1 Rate Design'!$B$9:$B$16,0)),P917-INDEX('Sch 10.1 Rate Design'!$J$9:$J$16,MATCH($C917,'Sch 10.1 Rate Design'!$B$9:$B$16,0)),0)),"")</f>
        <v/>
      </c>
      <c r="CW917" s="324" t="str">
        <f>IF($A917&lt;&gt;"",IF(OR(Q917="",Q917=0),0,IF(Q917&gt;INDEX('Sch 10.1 Rate Design'!$J$9:$J$16,MATCH($C917,'Sch 10.1 Rate Design'!$B$9:$B$16,0)),Q917-INDEX('Sch 10.1 Rate Design'!$J$9:$J$16,MATCH($C917,'Sch 10.1 Rate Design'!$B$9:$B$16,0)),0)),"")</f>
        <v/>
      </c>
      <c r="CX917" s="324" t="str">
        <f>IF($A917&lt;&gt;"",IF(OR(R917="",R917=0),0,IF(R917&gt;INDEX('Sch 10.1 Rate Design'!$J$9:$J$16,MATCH($C917,'Sch 10.1 Rate Design'!$B$9:$B$16,0)),R917-INDEX('Sch 10.1 Rate Design'!$J$9:$J$16,MATCH($C917,'Sch 10.1 Rate Design'!$B$9:$B$16,0)),0)),"")</f>
        <v/>
      </c>
      <c r="CY917" s="324" t="str">
        <f>IF($A917&lt;&gt;"",IF(OR(S917="",S917=0),0,IF(S917&gt;INDEX('Sch 10.1 Rate Design'!$J$9:$J$16,MATCH($C917,'Sch 10.1 Rate Design'!$B$9:$B$16,0)),S917-INDEX('Sch 10.1 Rate Design'!$J$9:$J$16,MATCH($C917,'Sch 10.1 Rate Design'!$B$9:$B$16,0)),0)),"")</f>
        <v/>
      </c>
      <c r="CZ917" s="324" t="str">
        <f>IF($A917&lt;&gt;"",IF(OR(T917="",T917=0),0,IF(T917&gt;INDEX('Sch 10.1 Rate Design'!$J$9:$J$16,MATCH($C917,'Sch 10.1 Rate Design'!$B$9:$B$16,0)),T917-INDEX('Sch 10.1 Rate Design'!$J$9:$J$16,MATCH($C917,'Sch 10.1 Rate Design'!$B$9:$B$16,0)),0)),"")</f>
        <v/>
      </c>
      <c r="DA917" s="324" t="str">
        <f>IF($A917&lt;&gt;"",IF(OR(U917="",U917=0),0,IF(U917&gt;INDEX('Sch 10.1 Rate Design'!$J$9:$J$16,MATCH($C917,'Sch 10.1 Rate Design'!$B$9:$B$16,0)),U917-INDEX('Sch 10.1 Rate Design'!$J$9:$J$16,MATCH($C917,'Sch 10.1 Rate Design'!$B$9:$B$16,0)),0)),"")</f>
        <v/>
      </c>
      <c r="DB917" s="324" t="str">
        <f>IF($A917&lt;&gt;"",IF(OR(V917="",V917=0),0,IF(V917&gt;INDEX('Sch 10.1 Rate Design'!$J$9:$J$16,MATCH($C917,'Sch 10.1 Rate Design'!$B$9:$B$16,0)),V917-INDEX('Sch 10.1 Rate Design'!$J$9:$J$16,MATCH($C917,'Sch 10.1 Rate Design'!$B$9:$B$16,0)),0)),"")</f>
        <v/>
      </c>
      <c r="DC917" s="324" t="str">
        <f>IF($A917&lt;&gt;"",IF(OR(W917="",W917=0),0,IF(W917&gt;INDEX('Sch 10.1 Rate Design'!$J$9:$J$16,MATCH($C917,'Sch 10.1 Rate Design'!$B$9:$B$16,0)),W917-INDEX('Sch 10.1 Rate Design'!$J$9:$J$16,MATCH($C917,'Sch 10.1 Rate Design'!$B$9:$B$16,0)),0)),"")</f>
        <v/>
      </c>
      <c r="DD917" s="324" t="str">
        <f>IF($A917&lt;&gt;"",IF(OR(X917="",X917=0),0,IF(X917&gt;INDEX('Sch 10.1 Rate Design'!$J$9:$J$16,MATCH($C917,'Sch 10.1 Rate Design'!$B$9:$B$16,0)),X917-INDEX('Sch 10.1 Rate Design'!$J$9:$J$16,MATCH($C917,'Sch 10.1 Rate Design'!$B$9:$B$16,0)),0)),"")</f>
        <v/>
      </c>
      <c r="DE917" s="545" t="str">
        <f>IF($A917&lt;&gt;"",IF(OR(Y917="",Y917=0),0,IF(Y917&gt;INDEX('Sch 10.1 Rate Design'!$J$9:$J$16,MATCH($C917,'Sch 10.1 Rate Design'!$B$9:$B$16,0)),Y917-INDEX('Sch 10.1 Rate Design'!$J$9:$J$16,MATCH($C917,'Sch 10.1 Rate Design'!$B$9:$B$16,0)),0)),"")</f>
        <v/>
      </c>
      <c r="DF917" s="692" t="str">
        <f>IF($A917&lt;&gt;"",IF(OR(N917="",N917=0), 0, CT917/'Sch 10.1 Rate Design'!$Z$25*INDEX('Sch 10.1 Rate Design'!$K$9:$K$16,MATCH($C917,'Sch 10.1 Rate Design'!$B$9:$B$16,0))),"")</f>
        <v/>
      </c>
      <c r="DG917" s="548" t="str">
        <f>IF($A917&lt;&gt;"",IF(OR(O917="",O917=0), 0, CU917/'Sch 10.1 Rate Design'!$Z$25*INDEX('Sch 10.1 Rate Design'!$K$9:$K$16,MATCH($C917,'Sch 10.1 Rate Design'!$B$9:$B$16,0))),"")</f>
        <v/>
      </c>
      <c r="DH917" s="548" t="str">
        <f>IF($A917&lt;&gt;"",IF(OR(P917="",P917=0), 0, CV917/'Sch 10.1 Rate Design'!$Z$25*INDEX('Sch 10.1 Rate Design'!$K$9:$K$16,MATCH($C917,'Sch 10.1 Rate Design'!$B$9:$B$16,0))),"")</f>
        <v/>
      </c>
      <c r="DI917" s="548" t="str">
        <f>IF($A917&lt;&gt;"",IF(OR(Q917="",Q917=0), 0, CW917/'Sch 10.1 Rate Design'!$Z$25*INDEX('Sch 10.1 Rate Design'!$K$9:$K$16,MATCH($C917,'Sch 10.1 Rate Design'!$B$9:$B$16,0))),"")</f>
        <v/>
      </c>
      <c r="DJ917" s="548" t="str">
        <f>IF($A917&lt;&gt;"",IF(OR(R917="",R917=0), 0, CX917/'Sch 10.1 Rate Design'!$Z$25*INDEX('Sch 10.1 Rate Design'!$K$9:$K$16,MATCH($C917,'Sch 10.1 Rate Design'!$B$9:$B$16,0))),"")</f>
        <v/>
      </c>
      <c r="DK917" s="548" t="str">
        <f>IF($A917&lt;&gt;"",IF(OR(S917="",S917=0), 0, CY917/'Sch 10.1 Rate Design'!$Z$25*INDEX('Sch 10.1 Rate Design'!$K$9:$K$16,MATCH($C917,'Sch 10.1 Rate Design'!$B$9:$B$16,0))),"")</f>
        <v/>
      </c>
      <c r="DL917" s="548" t="str">
        <f>IF($A917&lt;&gt;"",IF(OR(T917="",T917=0), 0, CZ917/'Sch 10.1 Rate Design'!$Z$25*INDEX('Sch 10.1 Rate Design'!$K$9:$K$16,MATCH($C917,'Sch 10.1 Rate Design'!$B$9:$B$16,0))),"")</f>
        <v/>
      </c>
      <c r="DM917" s="548" t="str">
        <f>IF($A917&lt;&gt;"",IF(OR(U917="",U917=0), 0, DA917/'Sch 10.1 Rate Design'!$Z$25*INDEX('Sch 10.1 Rate Design'!$K$9:$K$16,MATCH($C917,'Sch 10.1 Rate Design'!$B$9:$B$16,0))),"")</f>
        <v/>
      </c>
      <c r="DN917" s="548" t="str">
        <f>IF($A917&lt;&gt;"",IF(OR(V917="",V917=0), 0, DB917/'Sch 10.1 Rate Design'!$Z$25*INDEX('Sch 10.1 Rate Design'!$K$9:$K$16,MATCH($C917,'Sch 10.1 Rate Design'!$B$9:$B$16,0))),"")</f>
        <v/>
      </c>
      <c r="DO917" s="548" t="str">
        <f>IF($A917&lt;&gt;"",IF(OR(W917="",W917=0), 0, DC917/'Sch 10.1 Rate Design'!$Z$25*INDEX('Sch 10.1 Rate Design'!$K$9:$K$16,MATCH($C917,'Sch 10.1 Rate Design'!$B$9:$B$16,0))),"")</f>
        <v/>
      </c>
      <c r="DP917" s="548" t="str">
        <f>IF($A917&lt;&gt;"",IF(OR(X917="",X917=0), 0, DD917/'Sch 10.1 Rate Design'!$Z$25*INDEX('Sch 10.1 Rate Design'!$K$9:$K$16,MATCH($C917,'Sch 10.1 Rate Design'!$B$9:$B$16,0))),"")</f>
        <v/>
      </c>
      <c r="DQ917" s="547" t="str">
        <f>IF($A917&lt;&gt;"",IF(OR(Y917="",Y917=0), 0, DE917/'Sch 10.1 Rate Design'!$Z$25*INDEX('Sch 10.1 Rate Design'!$K$9:$K$16,MATCH($C917,'Sch 10.1 Rate Design'!$B$9:$B$16,0))),"")</f>
        <v/>
      </c>
      <c r="DR917" s="546" t="str">
        <f>IF($A917&lt;&gt;"",IF(OR(N917="",N917=0), 0,INDEX('Sch 10.1 Rate Design'!$D$9:$D$16,MATCH($C917,'Sch 10.1 Rate Design'!$B$9:$B$16,0))),"")</f>
        <v/>
      </c>
      <c r="DS917" s="324" t="str">
        <f>IF($A917&lt;&gt;"",IF(OR(O917="",O917=0), 0,INDEX('Sch 10.1 Rate Design'!$D$9:$D$16,MATCH($C917,'Sch 10.1 Rate Design'!$B$9:$B$16,0))),"")</f>
        <v/>
      </c>
      <c r="DT917" s="324" t="str">
        <f>IF($A917&lt;&gt;"",IF(OR(P917="",P917=0), 0,INDEX('Sch 10.1 Rate Design'!$D$9:$D$16,MATCH($C917,'Sch 10.1 Rate Design'!$B$9:$B$16,0))),"")</f>
        <v/>
      </c>
      <c r="DU917" s="324" t="str">
        <f>IF($A917&lt;&gt;"",IF(OR(Q917="",Q917=0), 0,INDEX('Sch 10.1 Rate Design'!$D$9:$D$16,MATCH($C917,'Sch 10.1 Rate Design'!$B$9:$B$16,0))),"")</f>
        <v/>
      </c>
      <c r="DV917" s="324" t="str">
        <f>IF($A917&lt;&gt;"",IF(OR(R917="",R917=0), 0,INDEX('Sch 10.1 Rate Design'!$D$9:$D$16,MATCH($C917,'Sch 10.1 Rate Design'!$B$9:$B$16,0))),"")</f>
        <v/>
      </c>
      <c r="DW917" s="324" t="str">
        <f>IF($A917&lt;&gt;"",IF(OR(S917="",S917=0), 0,INDEX('Sch 10.1 Rate Design'!$D$9:$D$16,MATCH($C917,'Sch 10.1 Rate Design'!$B$9:$B$16,0))),"")</f>
        <v/>
      </c>
      <c r="DX917" s="324" t="str">
        <f>IF($A917&lt;&gt;"",IF(OR(T917="",T917=0), 0,INDEX('Sch 10.1 Rate Design'!$D$9:$D$16,MATCH($C917,'Sch 10.1 Rate Design'!$B$9:$B$16,0))),"")</f>
        <v/>
      </c>
      <c r="DY917" s="324" t="str">
        <f>IF($A917&lt;&gt;"",IF(OR(U917="",U917=0), 0,INDEX('Sch 10.1 Rate Design'!$D$9:$D$16,MATCH($C917,'Sch 10.1 Rate Design'!$B$9:$B$16,0))),"")</f>
        <v/>
      </c>
      <c r="DZ917" s="324" t="str">
        <f>IF($A917&lt;&gt;"",IF(OR(V917="",V917=0), 0,INDEX('Sch 10.1 Rate Design'!$D$9:$D$16,MATCH($C917,'Sch 10.1 Rate Design'!$B$9:$B$16,0))),"")</f>
        <v/>
      </c>
      <c r="EA917" s="324" t="str">
        <f>IF($A917&lt;&gt;"",IF(OR(W917="",W917=0), 0,INDEX('Sch 10.1 Rate Design'!$D$9:$D$16,MATCH($C917,'Sch 10.1 Rate Design'!$B$9:$B$16,0))),"")</f>
        <v/>
      </c>
      <c r="EB917" s="324" t="str">
        <f>IF($A917&lt;&gt;"",IF(OR(X917="",X917=0), 0,INDEX('Sch 10.1 Rate Design'!$D$9:$D$16,MATCH($C917,'Sch 10.1 Rate Design'!$B$9:$B$16,0))),"")</f>
        <v/>
      </c>
      <c r="EC917" s="545" t="str">
        <f>IF($A917&lt;&gt;"",IF(OR(Y917="",Y917=0), 0,INDEX('Sch 10.1 Rate Design'!$D$9:$D$16,MATCH($C917,'Sch 10.1 Rate Design'!$B$9:$B$16,0))),"")</f>
        <v/>
      </c>
      <c r="ED917" s="546"/>
      <c r="EE917" s="324"/>
      <c r="EF917" s="324"/>
      <c r="EG917" s="324"/>
      <c r="EH917" s="324"/>
      <c r="EI917" s="324"/>
      <c r="EJ917" s="324"/>
      <c r="EK917" s="324"/>
      <c r="EL917" s="324"/>
      <c r="EM917" s="324"/>
      <c r="EN917" s="324"/>
      <c r="EO917" s="545"/>
      <c r="EP917" s="324"/>
    </row>
    <row r="918" spans="1:146" x14ac:dyDescent="0.2">
      <c r="A918" s="324" t="str">
        <f>IF(Inputs!AO914&lt;&gt;"",Inputs!AO914,"")</f>
        <v/>
      </c>
      <c r="B918" s="324" t="str">
        <f t="shared" si="205"/>
        <v/>
      </c>
      <c r="C918" s="727" t="str">
        <f>IF($A918&lt;&gt;"",Inputs!AN914,"")</f>
        <v/>
      </c>
      <c r="D918" s="549" t="str">
        <f t="shared" si="198"/>
        <v/>
      </c>
      <c r="E918" s="549" t="str">
        <f t="shared" si="199"/>
        <v/>
      </c>
      <c r="F918" s="324" t="str">
        <f t="shared" si="195"/>
        <v/>
      </c>
      <c r="G918" s="324" t="str">
        <f t="shared" si="200"/>
        <v/>
      </c>
      <c r="H918" s="790">
        <f t="shared" si="201"/>
        <v>0</v>
      </c>
      <c r="I918" s="790">
        <f t="shared" si="202"/>
        <v>0</v>
      </c>
      <c r="J918" s="790">
        <f t="shared" si="203"/>
        <v>0</v>
      </c>
      <c r="K918" s="790">
        <f t="shared" si="204"/>
        <v>0</v>
      </c>
      <c r="L918" s="787" t="str">
        <f>IF($A918&lt;&gt;"",INDEX(Inputs!$AP914:$BA914,,MATCH('Sch 10.2 Rate Data'!X$7,Inputs!$AP$4:$BA$4,0)),"")</f>
        <v/>
      </c>
      <c r="M918" s="787" t="str">
        <f>IF($A918&lt;&gt;"",INDEX(Inputs!$AP914:$BA914,,MATCH('Sch 10.2 Rate Data'!Y$7,Inputs!$AP$4:$BA$4,0)),"")</f>
        <v/>
      </c>
      <c r="N918" s="546" t="str">
        <f>IF($A918&lt;&gt;"",INDEX(Inputs!$AP914:$BA914,,MATCH('Sch 10.2 Rate Data'!N$7,Inputs!$AP$4:$BA$4,0)),"")</f>
        <v/>
      </c>
      <c r="O918" s="324" t="str">
        <f>IF($A918&lt;&gt;"",INDEX(Inputs!$AP914:$BA914,,MATCH('Sch 10.2 Rate Data'!O$7,Inputs!$AP$4:$BA$4,0)),"")</f>
        <v/>
      </c>
      <c r="P918" s="324" t="str">
        <f>IF($A918&lt;&gt;"",INDEX(Inputs!$AP914:$BA914,,MATCH('Sch 10.2 Rate Data'!P$7,Inputs!$AP$4:$BA$4,0)),"")</f>
        <v/>
      </c>
      <c r="Q918" s="324" t="str">
        <f>IF($A918&lt;&gt;"",INDEX(Inputs!$AP914:$BA914,,MATCH('Sch 10.2 Rate Data'!Q$7,Inputs!$AP$4:$BA$4,0)),"")</f>
        <v/>
      </c>
      <c r="R918" s="324" t="str">
        <f>IF($A918&lt;&gt;"",INDEX(Inputs!$AP914:$BA914,,MATCH('Sch 10.2 Rate Data'!R$7,Inputs!$AP$4:$BA$4,0)),"")</f>
        <v/>
      </c>
      <c r="S918" s="324" t="str">
        <f>IF($A918&lt;&gt;"",INDEX(Inputs!$AP914:$BA914,,MATCH('Sch 10.2 Rate Data'!S$7,Inputs!$AP$4:$BA$4,0)),"")</f>
        <v/>
      </c>
      <c r="T918" s="324" t="str">
        <f>IF($A918&lt;&gt;"",INDEX(Inputs!$AP914:$BA914,,MATCH('Sch 10.2 Rate Data'!T$7,Inputs!$AP$4:$BA$4,0)),"")</f>
        <v/>
      </c>
      <c r="U918" s="324" t="str">
        <f>IF($A918&lt;&gt;"",INDEX(Inputs!$AP914:$BA914,,MATCH('Sch 10.2 Rate Data'!U$7,Inputs!$AP$4:$BA$4,0)),"")</f>
        <v/>
      </c>
      <c r="V918" s="324" t="str">
        <f>IF($A918&lt;&gt;"",INDEX(Inputs!$AP914:$BA914,,MATCH('Sch 10.2 Rate Data'!V$7,Inputs!$AP$4:$BA$4,0)),"")</f>
        <v/>
      </c>
      <c r="W918" s="324" t="str">
        <f>IF($A918&lt;&gt;"",INDEX(Inputs!$AP914:$BA914,,MATCH('Sch 10.2 Rate Data'!W$7,Inputs!$AP$4:$BA$4,0)),"")</f>
        <v/>
      </c>
      <c r="X918" s="324" t="str">
        <f>IF($A918&lt;&gt;"",INDEX(Inputs!$AP914:$BA914,,MATCH('Sch 10.2 Rate Data'!X$7,Inputs!$AP$4:$BA$4,0)),"")</f>
        <v/>
      </c>
      <c r="Y918" s="545" t="str">
        <f>IF($A918&lt;&gt;"",INDEX(Inputs!$AP914:$BA914,,MATCH('Sch 10.2 Rate Data'!Y$7,Inputs!$AP$4:$BA$4,0)),"")</f>
        <v/>
      </c>
      <c r="Z918" s="692" t="str">
        <f t="shared" si="197"/>
        <v/>
      </c>
      <c r="AA918" s="548" t="str">
        <f t="shared" si="197"/>
        <v/>
      </c>
      <c r="AB918" s="548" t="str">
        <f t="shared" si="197"/>
        <v/>
      </c>
      <c r="AC918" s="548" t="str">
        <f t="shared" si="197"/>
        <v/>
      </c>
      <c r="AD918" s="548" t="str">
        <f t="shared" si="197"/>
        <v/>
      </c>
      <c r="AE918" s="548" t="str">
        <f t="shared" si="197"/>
        <v/>
      </c>
      <c r="AF918" s="548" t="str">
        <f t="shared" si="196"/>
        <v/>
      </c>
      <c r="AG918" s="548" t="str">
        <f t="shared" si="196"/>
        <v/>
      </c>
      <c r="AH918" s="548" t="str">
        <f t="shared" si="196"/>
        <v/>
      </c>
      <c r="AI918" s="548" t="str">
        <f t="shared" si="196"/>
        <v/>
      </c>
      <c r="AJ918" s="548" t="str">
        <f t="shared" si="196"/>
        <v/>
      </c>
      <c r="AK918" s="547" t="str">
        <f t="shared" si="196"/>
        <v/>
      </c>
      <c r="AL918" s="692" t="str">
        <f>IF($A918&lt;&gt;"",IF(OR(N918="",N918=0), 0, INDEX('Sch 10.1 Rate Design'!$E$9:$E$16,MATCH($C918,'Sch 10.1 Rate Design'!$B$9:$B$16,0))),"")</f>
        <v/>
      </c>
      <c r="AM918" s="548" t="str">
        <f>IF($A918&lt;&gt;"",IF(OR(O918="",O918=0), 0, INDEX('Sch 10.1 Rate Design'!$E$9:$E$16,MATCH($C918,'Sch 10.1 Rate Design'!$B$9:$B$16,0))),"")</f>
        <v/>
      </c>
      <c r="AN918" s="548" t="str">
        <f>IF($A918&lt;&gt;"",IF(OR(P918="",P918=0), 0, INDEX('Sch 10.1 Rate Design'!$E$9:$E$16,MATCH($C918,'Sch 10.1 Rate Design'!$B$9:$B$16,0))),"")</f>
        <v/>
      </c>
      <c r="AO918" s="548" t="str">
        <f>IF($A918&lt;&gt;"",IF(OR(Q918="",Q918=0), 0, INDEX('Sch 10.1 Rate Design'!$E$9:$E$16,MATCH($C918,'Sch 10.1 Rate Design'!$B$9:$B$16,0))),"")</f>
        <v/>
      </c>
      <c r="AP918" s="548" t="str">
        <f>IF($A918&lt;&gt;"",IF(OR(R918="",R918=0), 0, INDEX('Sch 10.1 Rate Design'!$E$9:$E$16,MATCH($C918,'Sch 10.1 Rate Design'!$B$9:$B$16,0))),"")</f>
        <v/>
      </c>
      <c r="AQ918" s="548" t="str">
        <f>IF($A918&lt;&gt;"",IF(OR(S918="",S918=0), 0, INDEX('Sch 10.1 Rate Design'!$E$9:$E$16,MATCH($C918,'Sch 10.1 Rate Design'!$B$9:$B$16,0))),"")</f>
        <v/>
      </c>
      <c r="AR918" s="548" t="str">
        <f>IF($A918&lt;&gt;"",IF(OR(T918="",T918=0), 0, INDEX('Sch 10.1 Rate Design'!$E$9:$E$16,MATCH($C918,'Sch 10.1 Rate Design'!$B$9:$B$16,0))),"")</f>
        <v/>
      </c>
      <c r="AS918" s="548" t="str">
        <f>IF($A918&lt;&gt;"",IF(OR(U918="",U918=0), 0, INDEX('Sch 10.1 Rate Design'!$E$9:$E$16,MATCH($C918,'Sch 10.1 Rate Design'!$B$9:$B$16,0))),"")</f>
        <v/>
      </c>
      <c r="AT918" s="548" t="str">
        <f>IF($A918&lt;&gt;"",IF(OR(V918="",V918=0), 0, INDEX('Sch 10.1 Rate Design'!$E$9:$E$16,MATCH($C918,'Sch 10.1 Rate Design'!$B$9:$B$16,0))),"")</f>
        <v/>
      </c>
      <c r="AU918" s="548" t="str">
        <f>IF($A918&lt;&gt;"",IF(OR(W918="",W918=0), 0, INDEX('Sch 10.1 Rate Design'!$E$9:$E$16,MATCH($C918,'Sch 10.1 Rate Design'!$B$9:$B$16,0))),"")</f>
        <v/>
      </c>
      <c r="AV918" s="548" t="str">
        <f>IF($A918&lt;&gt;"",IF(OR(X918="",X918=0), 0, INDEX('Sch 10.1 Rate Design'!$E$9:$E$16,MATCH($C918,'Sch 10.1 Rate Design'!$B$9:$B$16,0))),"")</f>
        <v/>
      </c>
      <c r="AW918" s="547" t="str">
        <f>IF($A918&lt;&gt;"",IF(OR(Y918="",Y918=0), 0, INDEX('Sch 10.1 Rate Design'!$E$9:$E$16,MATCH($C918,'Sch 10.1 Rate Design'!$B$9:$B$16,0))),"")</f>
        <v/>
      </c>
      <c r="AX918" s="546" t="str">
        <f>IF($A918&lt;&gt;"",IF(OR(N918="",N918=0),0,+IF(N918&gt;+INDEX('Sch 10.1 Rate Design'!$D$9:$D$16,MATCH($C918,'Sch 10.1 Rate Design'!$B$9:$B$16,0)),IF(N918&gt;+INDEX('Sch 10.1 Rate Design'!$F$9:$F$16,MATCH($C918,'Sch 10.1 Rate Design'!$B$9:$B$16,0)),+INDEX('Sch 10.1 Rate Design'!$F$9:$F$16,MATCH($C918,'Sch 10.1 Rate Design'!$B$9:$B$16,0))-INDEX('Sch 10.1 Rate Design'!$D$9:$D$16,MATCH($C918,'Sch 10.1 Rate Design'!$B$9:$B$16,0)), N918-INDEX('Sch 10.1 Rate Design'!$D$9:$D$16,MATCH($C918,'Sch 10.1 Rate Design'!$B$9:$B$16,0))),0)),"")</f>
        <v/>
      </c>
      <c r="AY918" s="324" t="str">
        <f>IF($A918&lt;&gt;"",IF(OR(O918="",O918=0),0,+IF(O918&gt;+INDEX('Sch 10.1 Rate Design'!$D$9:$D$16,MATCH($C918,'Sch 10.1 Rate Design'!$B$9:$B$16,0)),IF(O918&gt;+INDEX('Sch 10.1 Rate Design'!$F$9:$F$16,MATCH($C918,'Sch 10.1 Rate Design'!$B$9:$B$16,0)),+INDEX('Sch 10.1 Rate Design'!$F$9:$F$16,MATCH($C918,'Sch 10.1 Rate Design'!$B$9:$B$16,0))-INDEX('Sch 10.1 Rate Design'!$D$9:$D$16,MATCH($C918,'Sch 10.1 Rate Design'!$B$9:$B$16,0)), O918-INDEX('Sch 10.1 Rate Design'!$D$9:$D$16,MATCH($C918,'Sch 10.1 Rate Design'!$B$9:$B$16,0))),0)),"")</f>
        <v/>
      </c>
      <c r="AZ918" s="324" t="str">
        <f>IF($A918&lt;&gt;"",IF(OR(P918="",P918=0),0,+IF(P918&gt;+INDEX('Sch 10.1 Rate Design'!$D$9:$D$16,MATCH($C918,'Sch 10.1 Rate Design'!$B$9:$B$16,0)),IF(P918&gt;+INDEX('Sch 10.1 Rate Design'!$F$9:$F$16,MATCH($C918,'Sch 10.1 Rate Design'!$B$9:$B$16,0)),+INDEX('Sch 10.1 Rate Design'!$F$9:$F$16,MATCH($C918,'Sch 10.1 Rate Design'!$B$9:$B$16,0))-INDEX('Sch 10.1 Rate Design'!$D$9:$D$16,MATCH($C918,'Sch 10.1 Rate Design'!$B$9:$B$16,0)), P918-INDEX('Sch 10.1 Rate Design'!$D$9:$D$16,MATCH($C918,'Sch 10.1 Rate Design'!$B$9:$B$16,0))),0)),"")</f>
        <v/>
      </c>
      <c r="BA918" s="324" t="str">
        <f>IF($A918&lt;&gt;"",IF(OR(Q918="",Q918=0),0,+IF(Q918&gt;+INDEX('Sch 10.1 Rate Design'!$D$9:$D$16,MATCH($C918,'Sch 10.1 Rate Design'!$B$9:$B$16,0)),IF(Q918&gt;+INDEX('Sch 10.1 Rate Design'!$F$9:$F$16,MATCH($C918,'Sch 10.1 Rate Design'!$B$9:$B$16,0)),+INDEX('Sch 10.1 Rate Design'!$F$9:$F$16,MATCH($C918,'Sch 10.1 Rate Design'!$B$9:$B$16,0))-INDEX('Sch 10.1 Rate Design'!$D$9:$D$16,MATCH($C918,'Sch 10.1 Rate Design'!$B$9:$B$16,0)), Q918-INDEX('Sch 10.1 Rate Design'!$D$9:$D$16,MATCH($C918,'Sch 10.1 Rate Design'!$B$9:$B$16,0))),0)),"")</f>
        <v/>
      </c>
      <c r="BB918" s="324" t="str">
        <f>IF($A918&lt;&gt;"",IF(OR(R918="",R918=0),0,+IF(R918&gt;+INDEX('Sch 10.1 Rate Design'!$D$9:$D$16,MATCH($C918,'Sch 10.1 Rate Design'!$B$9:$B$16,0)),IF(R918&gt;+INDEX('Sch 10.1 Rate Design'!$F$9:$F$16,MATCH($C918,'Sch 10.1 Rate Design'!$B$9:$B$16,0)),+INDEX('Sch 10.1 Rate Design'!$F$9:$F$16,MATCH($C918,'Sch 10.1 Rate Design'!$B$9:$B$16,0))-INDEX('Sch 10.1 Rate Design'!$D$9:$D$16,MATCH($C918,'Sch 10.1 Rate Design'!$B$9:$B$16,0)), R918-INDEX('Sch 10.1 Rate Design'!$D$9:$D$16,MATCH($C918,'Sch 10.1 Rate Design'!$B$9:$B$16,0))),0)),"")</f>
        <v/>
      </c>
      <c r="BC918" s="324" t="str">
        <f>IF($A918&lt;&gt;"",IF(OR(S918="",S918=0),0,+IF(S918&gt;+INDEX('Sch 10.1 Rate Design'!$D$9:$D$16,MATCH($C918,'Sch 10.1 Rate Design'!$B$9:$B$16,0)),IF(S918&gt;+INDEX('Sch 10.1 Rate Design'!$F$9:$F$16,MATCH($C918,'Sch 10.1 Rate Design'!$B$9:$B$16,0)),+INDEX('Sch 10.1 Rate Design'!$F$9:$F$16,MATCH($C918,'Sch 10.1 Rate Design'!$B$9:$B$16,0))-INDEX('Sch 10.1 Rate Design'!$D$9:$D$16,MATCH($C918,'Sch 10.1 Rate Design'!$B$9:$B$16,0)), S918-INDEX('Sch 10.1 Rate Design'!$D$9:$D$16,MATCH($C918,'Sch 10.1 Rate Design'!$B$9:$B$16,0))),0)),"")</f>
        <v/>
      </c>
      <c r="BD918" s="324" t="str">
        <f>IF($A918&lt;&gt;"",IF(OR(T918="",T918=0),0,+IF(T918&gt;+INDEX('Sch 10.1 Rate Design'!$D$9:$D$16,MATCH($C918,'Sch 10.1 Rate Design'!$B$9:$B$16,0)),IF(T918&gt;+INDEX('Sch 10.1 Rate Design'!$F$9:$F$16,MATCH($C918,'Sch 10.1 Rate Design'!$B$9:$B$16,0)),+INDEX('Sch 10.1 Rate Design'!$F$9:$F$16,MATCH($C918,'Sch 10.1 Rate Design'!$B$9:$B$16,0))-INDEX('Sch 10.1 Rate Design'!$D$9:$D$16,MATCH($C918,'Sch 10.1 Rate Design'!$B$9:$B$16,0)), T918-INDEX('Sch 10.1 Rate Design'!$D$9:$D$16,MATCH($C918,'Sch 10.1 Rate Design'!$B$9:$B$16,0))),0)),"")</f>
        <v/>
      </c>
      <c r="BE918" s="324" t="str">
        <f>IF($A918&lt;&gt;"",IF(OR(U918="",U918=0),0,+IF(U918&gt;+INDEX('Sch 10.1 Rate Design'!$D$9:$D$16,MATCH($C918,'Sch 10.1 Rate Design'!$B$9:$B$16,0)),IF(U918&gt;+INDEX('Sch 10.1 Rate Design'!$F$9:$F$16,MATCH($C918,'Sch 10.1 Rate Design'!$B$9:$B$16,0)),+INDEX('Sch 10.1 Rate Design'!$F$9:$F$16,MATCH($C918,'Sch 10.1 Rate Design'!$B$9:$B$16,0))-INDEX('Sch 10.1 Rate Design'!$D$9:$D$16,MATCH($C918,'Sch 10.1 Rate Design'!$B$9:$B$16,0)), U918-INDEX('Sch 10.1 Rate Design'!$D$9:$D$16,MATCH($C918,'Sch 10.1 Rate Design'!$B$9:$B$16,0))),0)),"")</f>
        <v/>
      </c>
      <c r="BF918" s="324" t="str">
        <f>IF($A918&lt;&gt;"",IF(OR(V918="",V918=0),0,+IF(V918&gt;+INDEX('Sch 10.1 Rate Design'!$D$9:$D$16,MATCH($C918,'Sch 10.1 Rate Design'!$B$9:$B$16,0)),IF(V918&gt;+INDEX('Sch 10.1 Rate Design'!$F$9:$F$16,MATCH($C918,'Sch 10.1 Rate Design'!$B$9:$B$16,0)),+INDEX('Sch 10.1 Rate Design'!$F$9:$F$16,MATCH($C918,'Sch 10.1 Rate Design'!$B$9:$B$16,0))-INDEX('Sch 10.1 Rate Design'!$D$9:$D$16,MATCH($C918,'Sch 10.1 Rate Design'!$B$9:$B$16,0)), V918-INDEX('Sch 10.1 Rate Design'!$D$9:$D$16,MATCH($C918,'Sch 10.1 Rate Design'!$B$9:$B$16,0))),0)),"")</f>
        <v/>
      </c>
      <c r="BG918" s="324" t="str">
        <f>IF($A918&lt;&gt;"",IF(OR(W918="",W918=0),0,+IF(W918&gt;+INDEX('Sch 10.1 Rate Design'!$D$9:$D$16,MATCH($C918,'Sch 10.1 Rate Design'!$B$9:$B$16,0)),IF(W918&gt;+INDEX('Sch 10.1 Rate Design'!$F$9:$F$16,MATCH($C918,'Sch 10.1 Rate Design'!$B$9:$B$16,0)),+INDEX('Sch 10.1 Rate Design'!$F$9:$F$16,MATCH($C918,'Sch 10.1 Rate Design'!$B$9:$B$16,0))-INDEX('Sch 10.1 Rate Design'!$D$9:$D$16,MATCH($C918,'Sch 10.1 Rate Design'!$B$9:$B$16,0)), W918-INDEX('Sch 10.1 Rate Design'!$D$9:$D$16,MATCH($C918,'Sch 10.1 Rate Design'!$B$9:$B$16,0))),0)),"")</f>
        <v/>
      </c>
      <c r="BH918" s="324" t="str">
        <f>IF($A918&lt;&gt;"",IF(OR(X918="",X918=0),0,+IF(X918&gt;+INDEX('Sch 10.1 Rate Design'!$D$9:$D$16,MATCH($C918,'Sch 10.1 Rate Design'!$B$9:$B$16,0)),IF(X918&gt;+INDEX('Sch 10.1 Rate Design'!$F$9:$F$16,MATCH($C918,'Sch 10.1 Rate Design'!$B$9:$B$16,0)),+INDEX('Sch 10.1 Rate Design'!$F$9:$F$16,MATCH($C918,'Sch 10.1 Rate Design'!$B$9:$B$16,0))-INDEX('Sch 10.1 Rate Design'!$D$9:$D$16,MATCH($C918,'Sch 10.1 Rate Design'!$B$9:$B$16,0)), X918-INDEX('Sch 10.1 Rate Design'!$D$9:$D$16,MATCH($C918,'Sch 10.1 Rate Design'!$B$9:$B$16,0))),0)),"")</f>
        <v/>
      </c>
      <c r="BI918" s="545" t="str">
        <f>IF($A918&lt;&gt;"",IF(OR(Y918="",Y918=0),0,+IF(Y918&gt;+INDEX('Sch 10.1 Rate Design'!$D$9:$D$16,MATCH($C918,'Sch 10.1 Rate Design'!$B$9:$B$16,0)),IF(Y918&gt;+INDEX('Sch 10.1 Rate Design'!$F$9:$F$16,MATCH($C918,'Sch 10.1 Rate Design'!$B$9:$B$16,0)),+INDEX('Sch 10.1 Rate Design'!$F$9:$F$16,MATCH($C918,'Sch 10.1 Rate Design'!$B$9:$B$16,0))-INDEX('Sch 10.1 Rate Design'!$D$9:$D$16,MATCH($C918,'Sch 10.1 Rate Design'!$B$9:$B$16,0)), Y918-INDEX('Sch 10.1 Rate Design'!$D$9:$D$16,MATCH($C918,'Sch 10.1 Rate Design'!$B$9:$B$16,0))),0)),"")</f>
        <v/>
      </c>
      <c r="BJ918" s="692" t="str">
        <f>IF($A918&lt;&gt;"",IF(OR(N918="",N918=0), 0, AX918/'Sch 10.1 Rate Design'!$Z$25*INDEX('Sch 10.1 Rate Design'!$G$9:$G$16,MATCH($C918,'Sch 10.1 Rate Design'!$B$9:$B$16,0))),"")</f>
        <v/>
      </c>
      <c r="BK918" s="548" t="str">
        <f>IF($A918&lt;&gt;"",IF(OR(O918="",O918=0), 0, AY918/'Sch 10.1 Rate Design'!$Z$25*INDEX('Sch 10.1 Rate Design'!$G$9:$G$16,MATCH($C918,'Sch 10.1 Rate Design'!$B$9:$B$16,0))),"")</f>
        <v/>
      </c>
      <c r="BL918" s="548" t="str">
        <f>IF($A918&lt;&gt;"",IF(OR(P918="",P918=0), 0, AZ918/'Sch 10.1 Rate Design'!$Z$25*INDEX('Sch 10.1 Rate Design'!$G$9:$G$16,MATCH($C918,'Sch 10.1 Rate Design'!$B$9:$B$16,0))),"")</f>
        <v/>
      </c>
      <c r="BM918" s="548" t="str">
        <f>IF($A918&lt;&gt;"",IF(OR(Q918="",Q918=0), 0, BA918/'Sch 10.1 Rate Design'!$Z$25*INDEX('Sch 10.1 Rate Design'!$G$9:$G$16,MATCH($C918,'Sch 10.1 Rate Design'!$B$9:$B$16,0))),"")</f>
        <v/>
      </c>
      <c r="BN918" s="548" t="str">
        <f>IF($A918&lt;&gt;"",IF(OR(R918="",R918=0), 0, BB918/'Sch 10.1 Rate Design'!$Z$25*INDEX('Sch 10.1 Rate Design'!$G$9:$G$16,MATCH($C918,'Sch 10.1 Rate Design'!$B$9:$B$16,0))),"")</f>
        <v/>
      </c>
      <c r="BO918" s="548" t="str">
        <f>IF($A918&lt;&gt;"",IF(OR(S918="",S918=0), 0, BC918/'Sch 10.1 Rate Design'!$Z$25*INDEX('Sch 10.1 Rate Design'!$G$9:$G$16,MATCH($C918,'Sch 10.1 Rate Design'!$B$9:$B$16,0))),"")</f>
        <v/>
      </c>
      <c r="BP918" s="548" t="str">
        <f>IF($A918&lt;&gt;"",IF(OR(T918="",T918=0), 0, BD918/'Sch 10.1 Rate Design'!$Z$25*INDEX('Sch 10.1 Rate Design'!$G$9:$G$16,MATCH($C918,'Sch 10.1 Rate Design'!$B$9:$B$16,0))),"")</f>
        <v/>
      </c>
      <c r="BQ918" s="548" t="str">
        <f>IF($A918&lt;&gt;"",IF(OR(U918="",U918=0), 0, BE918/'Sch 10.1 Rate Design'!$Z$25*INDEX('Sch 10.1 Rate Design'!$G$9:$G$16,MATCH($C918,'Sch 10.1 Rate Design'!$B$9:$B$16,0))),"")</f>
        <v/>
      </c>
      <c r="BR918" s="548" t="str">
        <f>IF($A918&lt;&gt;"",IF(OR(V918="",V918=0), 0, BF918/'Sch 10.1 Rate Design'!$Z$25*INDEX('Sch 10.1 Rate Design'!$G$9:$G$16,MATCH($C918,'Sch 10.1 Rate Design'!$B$9:$B$16,0))),"")</f>
        <v/>
      </c>
      <c r="BS918" s="548" t="str">
        <f>IF($A918&lt;&gt;"",IF(OR(W918="",W918=0), 0, BG918/'Sch 10.1 Rate Design'!$Z$25*INDEX('Sch 10.1 Rate Design'!$G$9:$G$16,MATCH($C918,'Sch 10.1 Rate Design'!$B$9:$B$16,0))),"")</f>
        <v/>
      </c>
      <c r="BT918" s="548" t="str">
        <f>IF($A918&lt;&gt;"",IF(OR(X918="",X918=0), 0, BH918/'Sch 10.1 Rate Design'!$Z$25*INDEX('Sch 10.1 Rate Design'!$G$9:$G$16,MATCH($C918,'Sch 10.1 Rate Design'!$B$9:$B$16,0))),"")</f>
        <v/>
      </c>
      <c r="BU918" s="547" t="str">
        <f>IF($A918&lt;&gt;"",IF(OR(Y918="",Y918=0), 0, BI918/'Sch 10.1 Rate Design'!$Z$25*INDEX('Sch 10.1 Rate Design'!$G$9:$G$16,MATCH($C918,'Sch 10.1 Rate Design'!$B$9:$B$16,0))),"")</f>
        <v/>
      </c>
      <c r="BV918" s="546" t="str">
        <f>IF($A918&lt;&gt;"",IF(OR(N918="",N918=0),0,+IF(N918&gt;+INDEX('Sch 10.1 Rate Design'!$F$9:$F$16,MATCH($C918,'Sch 10.1 Rate Design'!$B$9:$B$16,0)),IF(N918&gt;+INDEX('Sch 10.1 Rate Design'!$H$9:$H$16,MATCH($C918,'Sch 10.1 Rate Design'!$B$9:$B$16,0)),+INDEX('Sch 10.1 Rate Design'!$H$9:$H$16,MATCH($C918,'Sch 10.1 Rate Design'!$B$9:$B$16,0))-INDEX('Sch 10.1 Rate Design'!$F$9:$F$16,MATCH($C918,'Sch 10.1 Rate Design'!$B$9:$B$16,0)), N918-INDEX('Sch 10.1 Rate Design'!$F$9:$F$16,MATCH($C918,'Sch 10.1 Rate Design'!$B$9:$B$16,0))), 0)),"")</f>
        <v/>
      </c>
      <c r="BW918" s="324" t="str">
        <f>IF($A918&lt;&gt;"",IF(OR(O918="",O918=0),0,+IF(O918&gt;+INDEX('Sch 10.1 Rate Design'!$F$9:$F$16,MATCH($C918,'Sch 10.1 Rate Design'!$B$9:$B$16,0)),IF(O918&gt;+INDEX('Sch 10.1 Rate Design'!$H$9:$H$16,MATCH($C918,'Sch 10.1 Rate Design'!$B$9:$B$16,0)),+INDEX('Sch 10.1 Rate Design'!$H$9:$H$16,MATCH($C918,'Sch 10.1 Rate Design'!$B$9:$B$16,0))-INDEX('Sch 10.1 Rate Design'!$F$9:$F$16,MATCH($C918,'Sch 10.1 Rate Design'!$B$9:$B$16,0)), O918-INDEX('Sch 10.1 Rate Design'!$F$9:$F$16,MATCH($C918,'Sch 10.1 Rate Design'!$B$9:$B$16,0))), 0)),"")</f>
        <v/>
      </c>
      <c r="BX918" s="324" t="str">
        <f>IF($A918&lt;&gt;"",IF(OR(P918="",P918=0),0,+IF(P918&gt;+INDEX('Sch 10.1 Rate Design'!$F$9:$F$16,MATCH($C918,'Sch 10.1 Rate Design'!$B$9:$B$16,0)),IF(P918&gt;+INDEX('Sch 10.1 Rate Design'!$H$9:$H$16,MATCH($C918,'Sch 10.1 Rate Design'!$B$9:$B$16,0)),+INDEX('Sch 10.1 Rate Design'!$H$9:$H$16,MATCH($C918,'Sch 10.1 Rate Design'!$B$9:$B$16,0))-INDEX('Sch 10.1 Rate Design'!$F$9:$F$16,MATCH($C918,'Sch 10.1 Rate Design'!$B$9:$B$16,0)), P918-INDEX('Sch 10.1 Rate Design'!$F$9:$F$16,MATCH($C918,'Sch 10.1 Rate Design'!$B$9:$B$16,0))), 0)),"")</f>
        <v/>
      </c>
      <c r="BY918" s="324" t="str">
        <f>IF($A918&lt;&gt;"",IF(OR(Q918="",Q918=0),0,+IF(Q918&gt;+INDEX('Sch 10.1 Rate Design'!$F$9:$F$16,MATCH($C918,'Sch 10.1 Rate Design'!$B$9:$B$16,0)),IF(Q918&gt;+INDEX('Sch 10.1 Rate Design'!$H$9:$H$16,MATCH($C918,'Sch 10.1 Rate Design'!$B$9:$B$16,0)),+INDEX('Sch 10.1 Rate Design'!$H$9:$H$16,MATCH($C918,'Sch 10.1 Rate Design'!$B$9:$B$16,0))-INDEX('Sch 10.1 Rate Design'!$F$9:$F$16,MATCH($C918,'Sch 10.1 Rate Design'!$B$9:$B$16,0)), Q918-INDEX('Sch 10.1 Rate Design'!$F$9:$F$16,MATCH($C918,'Sch 10.1 Rate Design'!$B$9:$B$16,0))), 0)),"")</f>
        <v/>
      </c>
      <c r="BZ918" s="324" t="str">
        <f>IF($A918&lt;&gt;"",IF(OR(R918="",R918=0),0,+IF(R918&gt;+INDEX('Sch 10.1 Rate Design'!$F$9:$F$16,MATCH($C918,'Sch 10.1 Rate Design'!$B$9:$B$16,0)),IF(R918&gt;+INDEX('Sch 10.1 Rate Design'!$H$9:$H$16,MATCH($C918,'Sch 10.1 Rate Design'!$B$9:$B$16,0)),+INDEX('Sch 10.1 Rate Design'!$H$9:$H$16,MATCH($C918,'Sch 10.1 Rate Design'!$B$9:$B$16,0))-INDEX('Sch 10.1 Rate Design'!$F$9:$F$16,MATCH($C918,'Sch 10.1 Rate Design'!$B$9:$B$16,0)), R918-INDEX('Sch 10.1 Rate Design'!$F$9:$F$16,MATCH($C918,'Sch 10.1 Rate Design'!$B$9:$B$16,0))), 0)),"")</f>
        <v/>
      </c>
      <c r="CA918" s="324" t="str">
        <f>IF($A918&lt;&gt;"",IF(OR(S918="",S918=0),0,+IF(S918&gt;+INDEX('Sch 10.1 Rate Design'!$F$9:$F$16,MATCH($C918,'Sch 10.1 Rate Design'!$B$9:$B$16,0)),IF(S918&gt;+INDEX('Sch 10.1 Rate Design'!$H$9:$H$16,MATCH($C918,'Sch 10.1 Rate Design'!$B$9:$B$16,0)),+INDEX('Sch 10.1 Rate Design'!$H$9:$H$16,MATCH($C918,'Sch 10.1 Rate Design'!$B$9:$B$16,0))-INDEX('Sch 10.1 Rate Design'!$F$9:$F$16,MATCH($C918,'Sch 10.1 Rate Design'!$B$9:$B$16,0)), S918-INDEX('Sch 10.1 Rate Design'!$F$9:$F$16,MATCH($C918,'Sch 10.1 Rate Design'!$B$9:$B$16,0))), 0)),"")</f>
        <v/>
      </c>
      <c r="CB918" s="324" t="str">
        <f>IF($A918&lt;&gt;"",IF(OR(T918="",T918=0),0,+IF(T918&gt;+INDEX('Sch 10.1 Rate Design'!$F$9:$F$16,MATCH($C918,'Sch 10.1 Rate Design'!$B$9:$B$16,0)),IF(T918&gt;+INDEX('Sch 10.1 Rate Design'!$H$9:$H$16,MATCH($C918,'Sch 10.1 Rate Design'!$B$9:$B$16,0)),+INDEX('Sch 10.1 Rate Design'!$H$9:$H$16,MATCH($C918,'Sch 10.1 Rate Design'!$B$9:$B$16,0))-INDEX('Sch 10.1 Rate Design'!$F$9:$F$16,MATCH($C918,'Sch 10.1 Rate Design'!$B$9:$B$16,0)), T918-INDEX('Sch 10.1 Rate Design'!$F$9:$F$16,MATCH($C918,'Sch 10.1 Rate Design'!$B$9:$B$16,0))), 0)),"")</f>
        <v/>
      </c>
      <c r="CC918" s="324" t="str">
        <f>IF($A918&lt;&gt;"",IF(OR(U918="",U918=0),0,+IF(U918&gt;+INDEX('Sch 10.1 Rate Design'!$F$9:$F$16,MATCH($C918,'Sch 10.1 Rate Design'!$B$9:$B$16,0)),IF(U918&gt;+INDEX('Sch 10.1 Rate Design'!$H$9:$H$16,MATCH($C918,'Sch 10.1 Rate Design'!$B$9:$B$16,0)),+INDEX('Sch 10.1 Rate Design'!$H$9:$H$16,MATCH($C918,'Sch 10.1 Rate Design'!$B$9:$B$16,0))-INDEX('Sch 10.1 Rate Design'!$F$9:$F$16,MATCH($C918,'Sch 10.1 Rate Design'!$B$9:$B$16,0)), U918-INDEX('Sch 10.1 Rate Design'!$F$9:$F$16,MATCH($C918,'Sch 10.1 Rate Design'!$B$9:$B$16,0))), 0)),"")</f>
        <v/>
      </c>
      <c r="CD918" s="324" t="str">
        <f>IF($A918&lt;&gt;"",IF(OR(V918="",V918=0),0,+IF(V918&gt;+INDEX('Sch 10.1 Rate Design'!$F$9:$F$16,MATCH($C918,'Sch 10.1 Rate Design'!$B$9:$B$16,0)),IF(V918&gt;+INDEX('Sch 10.1 Rate Design'!$H$9:$H$16,MATCH($C918,'Sch 10.1 Rate Design'!$B$9:$B$16,0)),+INDEX('Sch 10.1 Rate Design'!$H$9:$H$16,MATCH($C918,'Sch 10.1 Rate Design'!$B$9:$B$16,0))-INDEX('Sch 10.1 Rate Design'!$F$9:$F$16,MATCH($C918,'Sch 10.1 Rate Design'!$B$9:$B$16,0)), V918-INDEX('Sch 10.1 Rate Design'!$F$9:$F$16,MATCH($C918,'Sch 10.1 Rate Design'!$B$9:$B$16,0))), 0)),"")</f>
        <v/>
      </c>
      <c r="CE918" s="324" t="str">
        <f>IF($A918&lt;&gt;"",IF(OR(W918="",W918=0),0,+IF(W918&gt;+INDEX('Sch 10.1 Rate Design'!$F$9:$F$16,MATCH($C918,'Sch 10.1 Rate Design'!$B$9:$B$16,0)),IF(W918&gt;+INDEX('Sch 10.1 Rate Design'!$H$9:$H$16,MATCH($C918,'Sch 10.1 Rate Design'!$B$9:$B$16,0)),+INDEX('Sch 10.1 Rate Design'!$H$9:$H$16,MATCH($C918,'Sch 10.1 Rate Design'!$B$9:$B$16,0))-INDEX('Sch 10.1 Rate Design'!$F$9:$F$16,MATCH($C918,'Sch 10.1 Rate Design'!$B$9:$B$16,0)), W918-INDEX('Sch 10.1 Rate Design'!$F$9:$F$16,MATCH($C918,'Sch 10.1 Rate Design'!$B$9:$B$16,0))), 0)),"")</f>
        <v/>
      </c>
      <c r="CF918" s="324" t="str">
        <f>IF($A918&lt;&gt;"",IF(OR(X918="",X918=0),0,+IF(X918&gt;+INDEX('Sch 10.1 Rate Design'!$F$9:$F$16,MATCH($C918,'Sch 10.1 Rate Design'!$B$9:$B$16,0)),IF(X918&gt;+INDEX('Sch 10.1 Rate Design'!$H$9:$H$16,MATCH($C918,'Sch 10.1 Rate Design'!$B$9:$B$16,0)),+INDEX('Sch 10.1 Rate Design'!$H$9:$H$16,MATCH($C918,'Sch 10.1 Rate Design'!$B$9:$B$16,0))-INDEX('Sch 10.1 Rate Design'!$F$9:$F$16,MATCH($C918,'Sch 10.1 Rate Design'!$B$9:$B$16,0)), X918-INDEX('Sch 10.1 Rate Design'!$F$9:$F$16,MATCH($C918,'Sch 10.1 Rate Design'!$B$9:$B$16,0))), 0)),"")</f>
        <v/>
      </c>
      <c r="CG918" s="545" t="str">
        <f>IF($A918&lt;&gt;"",IF(OR(Y918="",Y918=0),0,+IF(Y918&gt;+INDEX('Sch 10.1 Rate Design'!$F$9:$F$16,MATCH($C918,'Sch 10.1 Rate Design'!$B$9:$B$16,0)),IF(Y918&gt;+INDEX('Sch 10.1 Rate Design'!$H$9:$H$16,MATCH($C918,'Sch 10.1 Rate Design'!$B$9:$B$16,0)),+INDEX('Sch 10.1 Rate Design'!$H$9:$H$16,MATCH($C918,'Sch 10.1 Rate Design'!$B$9:$B$16,0))-INDEX('Sch 10.1 Rate Design'!$F$9:$F$16,MATCH($C918,'Sch 10.1 Rate Design'!$B$9:$B$16,0)), Y918-INDEX('Sch 10.1 Rate Design'!$F$9:$F$16,MATCH($C918,'Sch 10.1 Rate Design'!$B$9:$B$16,0))), 0)),"")</f>
        <v/>
      </c>
      <c r="CH918" s="692" t="str">
        <f>IF($A918&lt;&gt;"",IF(OR(N918="",N918=0), 0, BV918/'Sch 10.1 Rate Design'!$Z$25*INDEX('Sch 10.1 Rate Design'!$I$9:$I$16,MATCH($C918,'Sch 10.1 Rate Design'!$B$9:$B$16,0))),"")</f>
        <v/>
      </c>
      <c r="CI918" s="548" t="str">
        <f>IF($A918&lt;&gt;"",IF(OR(O918="",O918=0), 0, BW918/'Sch 10.1 Rate Design'!$Z$25*INDEX('Sch 10.1 Rate Design'!$I$9:$I$16,MATCH($C918,'Sch 10.1 Rate Design'!$B$9:$B$16,0))),"")</f>
        <v/>
      </c>
      <c r="CJ918" s="548" t="str">
        <f>IF($A918&lt;&gt;"",IF(OR(P918="",P918=0), 0, BX918/'Sch 10.1 Rate Design'!$Z$25*INDEX('Sch 10.1 Rate Design'!$I$9:$I$16,MATCH($C918,'Sch 10.1 Rate Design'!$B$9:$B$16,0))),"")</f>
        <v/>
      </c>
      <c r="CK918" s="548" t="str">
        <f>IF($A918&lt;&gt;"",IF(OR(Q918="",Q918=0), 0, BY918/'Sch 10.1 Rate Design'!$Z$25*INDEX('Sch 10.1 Rate Design'!$I$9:$I$16,MATCH($C918,'Sch 10.1 Rate Design'!$B$9:$B$16,0))),"")</f>
        <v/>
      </c>
      <c r="CL918" s="548" t="str">
        <f>IF($A918&lt;&gt;"",IF(OR(R918="",R918=0), 0, BZ918/'Sch 10.1 Rate Design'!$Z$25*INDEX('Sch 10.1 Rate Design'!$I$9:$I$16,MATCH($C918,'Sch 10.1 Rate Design'!$B$9:$B$16,0))),"")</f>
        <v/>
      </c>
      <c r="CM918" s="548" t="str">
        <f>IF($A918&lt;&gt;"",IF(OR(S918="",S918=0), 0, CA918/'Sch 10.1 Rate Design'!$Z$25*INDEX('Sch 10.1 Rate Design'!$I$9:$I$16,MATCH($C918,'Sch 10.1 Rate Design'!$B$9:$B$16,0))),"")</f>
        <v/>
      </c>
      <c r="CN918" s="548" t="str">
        <f>IF($A918&lt;&gt;"",IF(OR(T918="",T918=0), 0, CB918/'Sch 10.1 Rate Design'!$Z$25*INDEX('Sch 10.1 Rate Design'!$I$9:$I$16,MATCH($C918,'Sch 10.1 Rate Design'!$B$9:$B$16,0))),"")</f>
        <v/>
      </c>
      <c r="CO918" s="548" t="str">
        <f>IF($A918&lt;&gt;"",IF(OR(U918="",U918=0), 0, CC918/'Sch 10.1 Rate Design'!$Z$25*INDEX('Sch 10.1 Rate Design'!$I$9:$I$16,MATCH($C918,'Sch 10.1 Rate Design'!$B$9:$B$16,0))),"")</f>
        <v/>
      </c>
      <c r="CP918" s="548" t="str">
        <f>IF($A918&lt;&gt;"",IF(OR(V918="",V918=0), 0, CD918/'Sch 10.1 Rate Design'!$Z$25*INDEX('Sch 10.1 Rate Design'!$I$9:$I$16,MATCH($C918,'Sch 10.1 Rate Design'!$B$9:$B$16,0))),"")</f>
        <v/>
      </c>
      <c r="CQ918" s="548" t="str">
        <f>IF($A918&lt;&gt;"",IF(OR(W918="",W918=0), 0, CE918/'Sch 10.1 Rate Design'!$Z$25*INDEX('Sch 10.1 Rate Design'!$I$9:$I$16,MATCH($C918,'Sch 10.1 Rate Design'!$B$9:$B$16,0))),"")</f>
        <v/>
      </c>
      <c r="CR918" s="548" t="str">
        <f>IF($A918&lt;&gt;"",IF(OR(X918="",X918=0), 0, CF918/'Sch 10.1 Rate Design'!$Z$25*INDEX('Sch 10.1 Rate Design'!$I$9:$I$16,MATCH($C918,'Sch 10.1 Rate Design'!$B$9:$B$16,0))),"")</f>
        <v/>
      </c>
      <c r="CS918" s="547" t="str">
        <f>IF($A918&lt;&gt;"",IF(OR(Y918="",Y918=0), 0, CG918/'Sch 10.1 Rate Design'!$Z$25*INDEX('Sch 10.1 Rate Design'!$I$9:$I$16,MATCH($C918,'Sch 10.1 Rate Design'!$B$9:$B$16,0))),"")</f>
        <v/>
      </c>
      <c r="CT918" s="546" t="str">
        <f>IF($A918&lt;&gt;"",IF(OR(N918="",N918=0),0,IF(N918&gt;INDEX('Sch 10.1 Rate Design'!$J$9:$J$16,MATCH($C918,'Sch 10.1 Rate Design'!$B$9:$B$16,0)),N918-INDEX('Sch 10.1 Rate Design'!$J$9:$J$16,MATCH($C918,'Sch 10.1 Rate Design'!$B$9:$B$16,0)),0)),"")</f>
        <v/>
      </c>
      <c r="CU918" s="324" t="str">
        <f>IF($A918&lt;&gt;"",IF(OR(O918="",O918=0),0,IF(O918&gt;INDEX('Sch 10.1 Rate Design'!$J$9:$J$16,MATCH($C918,'Sch 10.1 Rate Design'!$B$9:$B$16,0)),O918-INDEX('Sch 10.1 Rate Design'!$J$9:$J$16,MATCH($C918,'Sch 10.1 Rate Design'!$B$9:$B$16,0)),0)),"")</f>
        <v/>
      </c>
      <c r="CV918" s="324" t="str">
        <f>IF($A918&lt;&gt;"",IF(OR(P918="",P918=0),0,IF(P918&gt;INDEX('Sch 10.1 Rate Design'!$J$9:$J$16,MATCH($C918,'Sch 10.1 Rate Design'!$B$9:$B$16,0)),P918-INDEX('Sch 10.1 Rate Design'!$J$9:$J$16,MATCH($C918,'Sch 10.1 Rate Design'!$B$9:$B$16,0)),0)),"")</f>
        <v/>
      </c>
      <c r="CW918" s="324" t="str">
        <f>IF($A918&lt;&gt;"",IF(OR(Q918="",Q918=0),0,IF(Q918&gt;INDEX('Sch 10.1 Rate Design'!$J$9:$J$16,MATCH($C918,'Sch 10.1 Rate Design'!$B$9:$B$16,0)),Q918-INDEX('Sch 10.1 Rate Design'!$J$9:$J$16,MATCH($C918,'Sch 10.1 Rate Design'!$B$9:$B$16,0)),0)),"")</f>
        <v/>
      </c>
      <c r="CX918" s="324" t="str">
        <f>IF($A918&lt;&gt;"",IF(OR(R918="",R918=0),0,IF(R918&gt;INDEX('Sch 10.1 Rate Design'!$J$9:$J$16,MATCH($C918,'Sch 10.1 Rate Design'!$B$9:$B$16,0)),R918-INDEX('Sch 10.1 Rate Design'!$J$9:$J$16,MATCH($C918,'Sch 10.1 Rate Design'!$B$9:$B$16,0)),0)),"")</f>
        <v/>
      </c>
      <c r="CY918" s="324" t="str">
        <f>IF($A918&lt;&gt;"",IF(OR(S918="",S918=0),0,IF(S918&gt;INDEX('Sch 10.1 Rate Design'!$J$9:$J$16,MATCH($C918,'Sch 10.1 Rate Design'!$B$9:$B$16,0)),S918-INDEX('Sch 10.1 Rate Design'!$J$9:$J$16,MATCH($C918,'Sch 10.1 Rate Design'!$B$9:$B$16,0)),0)),"")</f>
        <v/>
      </c>
      <c r="CZ918" s="324" t="str">
        <f>IF($A918&lt;&gt;"",IF(OR(T918="",T918=0),0,IF(T918&gt;INDEX('Sch 10.1 Rate Design'!$J$9:$J$16,MATCH($C918,'Sch 10.1 Rate Design'!$B$9:$B$16,0)),T918-INDEX('Sch 10.1 Rate Design'!$J$9:$J$16,MATCH($C918,'Sch 10.1 Rate Design'!$B$9:$B$16,0)),0)),"")</f>
        <v/>
      </c>
      <c r="DA918" s="324" t="str">
        <f>IF($A918&lt;&gt;"",IF(OR(U918="",U918=0),0,IF(U918&gt;INDEX('Sch 10.1 Rate Design'!$J$9:$J$16,MATCH($C918,'Sch 10.1 Rate Design'!$B$9:$B$16,0)),U918-INDEX('Sch 10.1 Rate Design'!$J$9:$J$16,MATCH($C918,'Sch 10.1 Rate Design'!$B$9:$B$16,0)),0)),"")</f>
        <v/>
      </c>
      <c r="DB918" s="324" t="str">
        <f>IF($A918&lt;&gt;"",IF(OR(V918="",V918=0),0,IF(V918&gt;INDEX('Sch 10.1 Rate Design'!$J$9:$J$16,MATCH($C918,'Sch 10.1 Rate Design'!$B$9:$B$16,0)),V918-INDEX('Sch 10.1 Rate Design'!$J$9:$J$16,MATCH($C918,'Sch 10.1 Rate Design'!$B$9:$B$16,0)),0)),"")</f>
        <v/>
      </c>
      <c r="DC918" s="324" t="str">
        <f>IF($A918&lt;&gt;"",IF(OR(W918="",W918=0),0,IF(W918&gt;INDEX('Sch 10.1 Rate Design'!$J$9:$J$16,MATCH($C918,'Sch 10.1 Rate Design'!$B$9:$B$16,0)),W918-INDEX('Sch 10.1 Rate Design'!$J$9:$J$16,MATCH($C918,'Sch 10.1 Rate Design'!$B$9:$B$16,0)),0)),"")</f>
        <v/>
      </c>
      <c r="DD918" s="324" t="str">
        <f>IF($A918&lt;&gt;"",IF(OR(X918="",X918=0),0,IF(X918&gt;INDEX('Sch 10.1 Rate Design'!$J$9:$J$16,MATCH($C918,'Sch 10.1 Rate Design'!$B$9:$B$16,0)),X918-INDEX('Sch 10.1 Rate Design'!$J$9:$J$16,MATCH($C918,'Sch 10.1 Rate Design'!$B$9:$B$16,0)),0)),"")</f>
        <v/>
      </c>
      <c r="DE918" s="545" t="str">
        <f>IF($A918&lt;&gt;"",IF(OR(Y918="",Y918=0),0,IF(Y918&gt;INDEX('Sch 10.1 Rate Design'!$J$9:$J$16,MATCH($C918,'Sch 10.1 Rate Design'!$B$9:$B$16,0)),Y918-INDEX('Sch 10.1 Rate Design'!$J$9:$J$16,MATCH($C918,'Sch 10.1 Rate Design'!$B$9:$B$16,0)),0)),"")</f>
        <v/>
      </c>
      <c r="DF918" s="692" t="str">
        <f>IF($A918&lt;&gt;"",IF(OR(N918="",N918=0), 0, CT918/'Sch 10.1 Rate Design'!$Z$25*INDEX('Sch 10.1 Rate Design'!$K$9:$K$16,MATCH($C918,'Sch 10.1 Rate Design'!$B$9:$B$16,0))),"")</f>
        <v/>
      </c>
      <c r="DG918" s="548" t="str">
        <f>IF($A918&lt;&gt;"",IF(OR(O918="",O918=0), 0, CU918/'Sch 10.1 Rate Design'!$Z$25*INDEX('Sch 10.1 Rate Design'!$K$9:$K$16,MATCH($C918,'Sch 10.1 Rate Design'!$B$9:$B$16,0))),"")</f>
        <v/>
      </c>
      <c r="DH918" s="548" t="str">
        <f>IF($A918&lt;&gt;"",IF(OR(P918="",P918=0), 0, CV918/'Sch 10.1 Rate Design'!$Z$25*INDEX('Sch 10.1 Rate Design'!$K$9:$K$16,MATCH($C918,'Sch 10.1 Rate Design'!$B$9:$B$16,0))),"")</f>
        <v/>
      </c>
      <c r="DI918" s="548" t="str">
        <f>IF($A918&lt;&gt;"",IF(OR(Q918="",Q918=0), 0, CW918/'Sch 10.1 Rate Design'!$Z$25*INDEX('Sch 10.1 Rate Design'!$K$9:$K$16,MATCH($C918,'Sch 10.1 Rate Design'!$B$9:$B$16,0))),"")</f>
        <v/>
      </c>
      <c r="DJ918" s="548" t="str">
        <f>IF($A918&lt;&gt;"",IF(OR(R918="",R918=0), 0, CX918/'Sch 10.1 Rate Design'!$Z$25*INDEX('Sch 10.1 Rate Design'!$K$9:$K$16,MATCH($C918,'Sch 10.1 Rate Design'!$B$9:$B$16,0))),"")</f>
        <v/>
      </c>
      <c r="DK918" s="548" t="str">
        <f>IF($A918&lt;&gt;"",IF(OR(S918="",S918=0), 0, CY918/'Sch 10.1 Rate Design'!$Z$25*INDEX('Sch 10.1 Rate Design'!$K$9:$K$16,MATCH($C918,'Sch 10.1 Rate Design'!$B$9:$B$16,0))),"")</f>
        <v/>
      </c>
      <c r="DL918" s="548" t="str">
        <f>IF($A918&lt;&gt;"",IF(OR(T918="",T918=0), 0, CZ918/'Sch 10.1 Rate Design'!$Z$25*INDEX('Sch 10.1 Rate Design'!$K$9:$K$16,MATCH($C918,'Sch 10.1 Rate Design'!$B$9:$B$16,0))),"")</f>
        <v/>
      </c>
      <c r="DM918" s="548" t="str">
        <f>IF($A918&lt;&gt;"",IF(OR(U918="",U918=0), 0, DA918/'Sch 10.1 Rate Design'!$Z$25*INDEX('Sch 10.1 Rate Design'!$K$9:$K$16,MATCH($C918,'Sch 10.1 Rate Design'!$B$9:$B$16,0))),"")</f>
        <v/>
      </c>
      <c r="DN918" s="548" t="str">
        <f>IF($A918&lt;&gt;"",IF(OR(V918="",V918=0), 0, DB918/'Sch 10.1 Rate Design'!$Z$25*INDEX('Sch 10.1 Rate Design'!$K$9:$K$16,MATCH($C918,'Sch 10.1 Rate Design'!$B$9:$B$16,0))),"")</f>
        <v/>
      </c>
      <c r="DO918" s="548" t="str">
        <f>IF($A918&lt;&gt;"",IF(OR(W918="",W918=0), 0, DC918/'Sch 10.1 Rate Design'!$Z$25*INDEX('Sch 10.1 Rate Design'!$K$9:$K$16,MATCH($C918,'Sch 10.1 Rate Design'!$B$9:$B$16,0))),"")</f>
        <v/>
      </c>
      <c r="DP918" s="548" t="str">
        <f>IF($A918&lt;&gt;"",IF(OR(X918="",X918=0), 0, DD918/'Sch 10.1 Rate Design'!$Z$25*INDEX('Sch 10.1 Rate Design'!$K$9:$K$16,MATCH($C918,'Sch 10.1 Rate Design'!$B$9:$B$16,0))),"")</f>
        <v/>
      </c>
      <c r="DQ918" s="547" t="str">
        <f>IF($A918&lt;&gt;"",IF(OR(Y918="",Y918=0), 0, DE918/'Sch 10.1 Rate Design'!$Z$25*INDEX('Sch 10.1 Rate Design'!$K$9:$K$16,MATCH($C918,'Sch 10.1 Rate Design'!$B$9:$B$16,0))),"")</f>
        <v/>
      </c>
      <c r="DR918" s="546" t="str">
        <f>IF($A918&lt;&gt;"",IF(OR(N918="",N918=0), 0,INDEX('Sch 10.1 Rate Design'!$D$9:$D$16,MATCH($C918,'Sch 10.1 Rate Design'!$B$9:$B$16,0))),"")</f>
        <v/>
      </c>
      <c r="DS918" s="324" t="str">
        <f>IF($A918&lt;&gt;"",IF(OR(O918="",O918=0), 0,INDEX('Sch 10.1 Rate Design'!$D$9:$D$16,MATCH($C918,'Sch 10.1 Rate Design'!$B$9:$B$16,0))),"")</f>
        <v/>
      </c>
      <c r="DT918" s="324" t="str">
        <f>IF($A918&lt;&gt;"",IF(OR(P918="",P918=0), 0,INDEX('Sch 10.1 Rate Design'!$D$9:$D$16,MATCH($C918,'Sch 10.1 Rate Design'!$B$9:$B$16,0))),"")</f>
        <v/>
      </c>
      <c r="DU918" s="324" t="str">
        <f>IF($A918&lt;&gt;"",IF(OR(Q918="",Q918=0), 0,INDEX('Sch 10.1 Rate Design'!$D$9:$D$16,MATCH($C918,'Sch 10.1 Rate Design'!$B$9:$B$16,0))),"")</f>
        <v/>
      </c>
      <c r="DV918" s="324" t="str">
        <f>IF($A918&lt;&gt;"",IF(OR(R918="",R918=0), 0,INDEX('Sch 10.1 Rate Design'!$D$9:$D$16,MATCH($C918,'Sch 10.1 Rate Design'!$B$9:$B$16,0))),"")</f>
        <v/>
      </c>
      <c r="DW918" s="324" t="str">
        <f>IF($A918&lt;&gt;"",IF(OR(S918="",S918=0), 0,INDEX('Sch 10.1 Rate Design'!$D$9:$D$16,MATCH($C918,'Sch 10.1 Rate Design'!$B$9:$B$16,0))),"")</f>
        <v/>
      </c>
      <c r="DX918" s="324" t="str">
        <f>IF($A918&lt;&gt;"",IF(OR(T918="",T918=0), 0,INDEX('Sch 10.1 Rate Design'!$D$9:$D$16,MATCH($C918,'Sch 10.1 Rate Design'!$B$9:$B$16,0))),"")</f>
        <v/>
      </c>
      <c r="DY918" s="324" t="str">
        <f>IF($A918&lt;&gt;"",IF(OR(U918="",U918=0), 0,INDEX('Sch 10.1 Rate Design'!$D$9:$D$16,MATCH($C918,'Sch 10.1 Rate Design'!$B$9:$B$16,0))),"")</f>
        <v/>
      </c>
      <c r="DZ918" s="324" t="str">
        <f>IF($A918&lt;&gt;"",IF(OR(V918="",V918=0), 0,INDEX('Sch 10.1 Rate Design'!$D$9:$D$16,MATCH($C918,'Sch 10.1 Rate Design'!$B$9:$B$16,0))),"")</f>
        <v/>
      </c>
      <c r="EA918" s="324" t="str">
        <f>IF($A918&lt;&gt;"",IF(OR(W918="",W918=0), 0,INDEX('Sch 10.1 Rate Design'!$D$9:$D$16,MATCH($C918,'Sch 10.1 Rate Design'!$B$9:$B$16,0))),"")</f>
        <v/>
      </c>
      <c r="EB918" s="324" t="str">
        <f>IF($A918&lt;&gt;"",IF(OR(X918="",X918=0), 0,INDEX('Sch 10.1 Rate Design'!$D$9:$D$16,MATCH($C918,'Sch 10.1 Rate Design'!$B$9:$B$16,0))),"")</f>
        <v/>
      </c>
      <c r="EC918" s="545" t="str">
        <f>IF($A918&lt;&gt;"",IF(OR(Y918="",Y918=0), 0,INDEX('Sch 10.1 Rate Design'!$D$9:$D$16,MATCH($C918,'Sch 10.1 Rate Design'!$B$9:$B$16,0))),"")</f>
        <v/>
      </c>
      <c r="ED918" s="546"/>
      <c r="EE918" s="324"/>
      <c r="EF918" s="324"/>
      <c r="EG918" s="324"/>
      <c r="EH918" s="324"/>
      <c r="EI918" s="324"/>
      <c r="EJ918" s="324"/>
      <c r="EK918" s="324"/>
      <c r="EL918" s="324"/>
      <c r="EM918" s="324"/>
      <c r="EN918" s="324"/>
      <c r="EO918" s="545"/>
      <c r="EP918" s="324"/>
    </row>
    <row r="919" spans="1:146" x14ac:dyDescent="0.2">
      <c r="A919" s="324" t="str">
        <f>IF(Inputs!AO915&lt;&gt;"",Inputs!AO915,"")</f>
        <v/>
      </c>
      <c r="B919" s="324" t="str">
        <f t="shared" si="205"/>
        <v/>
      </c>
      <c r="C919" s="727" t="str">
        <f>IF($A919&lt;&gt;"",Inputs!AN915,"")</f>
        <v/>
      </c>
      <c r="D919" s="549" t="str">
        <f t="shared" si="198"/>
        <v/>
      </c>
      <c r="E919" s="549" t="str">
        <f t="shared" si="199"/>
        <v/>
      </c>
      <c r="F919" s="324" t="str">
        <f t="shared" si="195"/>
        <v/>
      </c>
      <c r="G919" s="324" t="str">
        <f t="shared" si="200"/>
        <v/>
      </c>
      <c r="H919" s="790">
        <f t="shared" si="201"/>
        <v>0</v>
      </c>
      <c r="I919" s="790">
        <f t="shared" si="202"/>
        <v>0</v>
      </c>
      <c r="J919" s="790">
        <f t="shared" si="203"/>
        <v>0</v>
      </c>
      <c r="K919" s="790">
        <f t="shared" si="204"/>
        <v>0</v>
      </c>
      <c r="L919" s="787" t="str">
        <f>IF($A919&lt;&gt;"",INDEX(Inputs!$AP915:$BA915,,MATCH('Sch 10.2 Rate Data'!X$7,Inputs!$AP$4:$BA$4,0)),"")</f>
        <v/>
      </c>
      <c r="M919" s="787" t="str">
        <f>IF($A919&lt;&gt;"",INDEX(Inputs!$AP915:$BA915,,MATCH('Sch 10.2 Rate Data'!Y$7,Inputs!$AP$4:$BA$4,0)),"")</f>
        <v/>
      </c>
      <c r="N919" s="546" t="str">
        <f>IF($A919&lt;&gt;"",INDEX(Inputs!$AP915:$BA915,,MATCH('Sch 10.2 Rate Data'!N$7,Inputs!$AP$4:$BA$4,0)),"")</f>
        <v/>
      </c>
      <c r="O919" s="324" t="str">
        <f>IF($A919&lt;&gt;"",INDEX(Inputs!$AP915:$BA915,,MATCH('Sch 10.2 Rate Data'!O$7,Inputs!$AP$4:$BA$4,0)),"")</f>
        <v/>
      </c>
      <c r="P919" s="324" t="str">
        <f>IF($A919&lt;&gt;"",INDEX(Inputs!$AP915:$BA915,,MATCH('Sch 10.2 Rate Data'!P$7,Inputs!$AP$4:$BA$4,0)),"")</f>
        <v/>
      </c>
      <c r="Q919" s="324" t="str">
        <f>IF($A919&lt;&gt;"",INDEX(Inputs!$AP915:$BA915,,MATCH('Sch 10.2 Rate Data'!Q$7,Inputs!$AP$4:$BA$4,0)),"")</f>
        <v/>
      </c>
      <c r="R919" s="324" t="str">
        <f>IF($A919&lt;&gt;"",INDEX(Inputs!$AP915:$BA915,,MATCH('Sch 10.2 Rate Data'!R$7,Inputs!$AP$4:$BA$4,0)),"")</f>
        <v/>
      </c>
      <c r="S919" s="324" t="str">
        <f>IF($A919&lt;&gt;"",INDEX(Inputs!$AP915:$BA915,,MATCH('Sch 10.2 Rate Data'!S$7,Inputs!$AP$4:$BA$4,0)),"")</f>
        <v/>
      </c>
      <c r="T919" s="324" t="str">
        <f>IF($A919&lt;&gt;"",INDEX(Inputs!$AP915:$BA915,,MATCH('Sch 10.2 Rate Data'!T$7,Inputs!$AP$4:$BA$4,0)),"")</f>
        <v/>
      </c>
      <c r="U919" s="324" t="str">
        <f>IF($A919&lt;&gt;"",INDEX(Inputs!$AP915:$BA915,,MATCH('Sch 10.2 Rate Data'!U$7,Inputs!$AP$4:$BA$4,0)),"")</f>
        <v/>
      </c>
      <c r="V919" s="324" t="str">
        <f>IF($A919&lt;&gt;"",INDEX(Inputs!$AP915:$BA915,,MATCH('Sch 10.2 Rate Data'!V$7,Inputs!$AP$4:$BA$4,0)),"")</f>
        <v/>
      </c>
      <c r="W919" s="324" t="str">
        <f>IF($A919&lt;&gt;"",INDEX(Inputs!$AP915:$BA915,,MATCH('Sch 10.2 Rate Data'!W$7,Inputs!$AP$4:$BA$4,0)),"")</f>
        <v/>
      </c>
      <c r="X919" s="324" t="str">
        <f>IF($A919&lt;&gt;"",INDEX(Inputs!$AP915:$BA915,,MATCH('Sch 10.2 Rate Data'!X$7,Inputs!$AP$4:$BA$4,0)),"")</f>
        <v/>
      </c>
      <c r="Y919" s="545" t="str">
        <f>IF($A919&lt;&gt;"",INDEX(Inputs!$AP915:$BA915,,MATCH('Sch 10.2 Rate Data'!Y$7,Inputs!$AP$4:$BA$4,0)),"")</f>
        <v/>
      </c>
      <c r="Z919" s="692" t="str">
        <f t="shared" si="197"/>
        <v/>
      </c>
      <c r="AA919" s="548" t="str">
        <f t="shared" si="197"/>
        <v/>
      </c>
      <c r="AB919" s="548" t="str">
        <f t="shared" si="197"/>
        <v/>
      </c>
      <c r="AC919" s="548" t="str">
        <f t="shared" si="197"/>
        <v/>
      </c>
      <c r="AD919" s="548" t="str">
        <f t="shared" si="197"/>
        <v/>
      </c>
      <c r="AE919" s="548" t="str">
        <f t="shared" si="197"/>
        <v/>
      </c>
      <c r="AF919" s="548" t="str">
        <f t="shared" si="196"/>
        <v/>
      </c>
      <c r="AG919" s="548" t="str">
        <f t="shared" si="196"/>
        <v/>
      </c>
      <c r="AH919" s="548" t="str">
        <f t="shared" si="196"/>
        <v/>
      </c>
      <c r="AI919" s="548" t="str">
        <f t="shared" si="196"/>
        <v/>
      </c>
      <c r="AJ919" s="548" t="str">
        <f t="shared" si="196"/>
        <v/>
      </c>
      <c r="AK919" s="547" t="str">
        <f t="shared" si="196"/>
        <v/>
      </c>
      <c r="AL919" s="692" t="str">
        <f>IF($A919&lt;&gt;"",IF(OR(N919="",N919=0), 0, INDEX('Sch 10.1 Rate Design'!$E$9:$E$16,MATCH($C919,'Sch 10.1 Rate Design'!$B$9:$B$16,0))),"")</f>
        <v/>
      </c>
      <c r="AM919" s="548" t="str">
        <f>IF($A919&lt;&gt;"",IF(OR(O919="",O919=0), 0, INDEX('Sch 10.1 Rate Design'!$E$9:$E$16,MATCH($C919,'Sch 10.1 Rate Design'!$B$9:$B$16,0))),"")</f>
        <v/>
      </c>
      <c r="AN919" s="548" t="str">
        <f>IF($A919&lt;&gt;"",IF(OR(P919="",P919=0), 0, INDEX('Sch 10.1 Rate Design'!$E$9:$E$16,MATCH($C919,'Sch 10.1 Rate Design'!$B$9:$B$16,0))),"")</f>
        <v/>
      </c>
      <c r="AO919" s="548" t="str">
        <f>IF($A919&lt;&gt;"",IF(OR(Q919="",Q919=0), 0, INDEX('Sch 10.1 Rate Design'!$E$9:$E$16,MATCH($C919,'Sch 10.1 Rate Design'!$B$9:$B$16,0))),"")</f>
        <v/>
      </c>
      <c r="AP919" s="548" t="str">
        <f>IF($A919&lt;&gt;"",IF(OR(R919="",R919=0), 0, INDEX('Sch 10.1 Rate Design'!$E$9:$E$16,MATCH($C919,'Sch 10.1 Rate Design'!$B$9:$B$16,0))),"")</f>
        <v/>
      </c>
      <c r="AQ919" s="548" t="str">
        <f>IF($A919&lt;&gt;"",IF(OR(S919="",S919=0), 0, INDEX('Sch 10.1 Rate Design'!$E$9:$E$16,MATCH($C919,'Sch 10.1 Rate Design'!$B$9:$B$16,0))),"")</f>
        <v/>
      </c>
      <c r="AR919" s="548" t="str">
        <f>IF($A919&lt;&gt;"",IF(OR(T919="",T919=0), 0, INDEX('Sch 10.1 Rate Design'!$E$9:$E$16,MATCH($C919,'Sch 10.1 Rate Design'!$B$9:$B$16,0))),"")</f>
        <v/>
      </c>
      <c r="AS919" s="548" t="str">
        <f>IF($A919&lt;&gt;"",IF(OR(U919="",U919=0), 0, INDEX('Sch 10.1 Rate Design'!$E$9:$E$16,MATCH($C919,'Sch 10.1 Rate Design'!$B$9:$B$16,0))),"")</f>
        <v/>
      </c>
      <c r="AT919" s="548" t="str">
        <f>IF($A919&lt;&gt;"",IF(OR(V919="",V919=0), 0, INDEX('Sch 10.1 Rate Design'!$E$9:$E$16,MATCH($C919,'Sch 10.1 Rate Design'!$B$9:$B$16,0))),"")</f>
        <v/>
      </c>
      <c r="AU919" s="548" t="str">
        <f>IF($A919&lt;&gt;"",IF(OR(W919="",W919=0), 0, INDEX('Sch 10.1 Rate Design'!$E$9:$E$16,MATCH($C919,'Sch 10.1 Rate Design'!$B$9:$B$16,0))),"")</f>
        <v/>
      </c>
      <c r="AV919" s="548" t="str">
        <f>IF($A919&lt;&gt;"",IF(OR(X919="",X919=0), 0, INDEX('Sch 10.1 Rate Design'!$E$9:$E$16,MATCH($C919,'Sch 10.1 Rate Design'!$B$9:$B$16,0))),"")</f>
        <v/>
      </c>
      <c r="AW919" s="547" t="str">
        <f>IF($A919&lt;&gt;"",IF(OR(Y919="",Y919=0), 0, INDEX('Sch 10.1 Rate Design'!$E$9:$E$16,MATCH($C919,'Sch 10.1 Rate Design'!$B$9:$B$16,0))),"")</f>
        <v/>
      </c>
      <c r="AX919" s="546" t="str">
        <f>IF($A919&lt;&gt;"",IF(OR(N919="",N919=0),0,+IF(N919&gt;+INDEX('Sch 10.1 Rate Design'!$D$9:$D$16,MATCH($C919,'Sch 10.1 Rate Design'!$B$9:$B$16,0)),IF(N919&gt;+INDEX('Sch 10.1 Rate Design'!$F$9:$F$16,MATCH($C919,'Sch 10.1 Rate Design'!$B$9:$B$16,0)),+INDEX('Sch 10.1 Rate Design'!$F$9:$F$16,MATCH($C919,'Sch 10.1 Rate Design'!$B$9:$B$16,0))-INDEX('Sch 10.1 Rate Design'!$D$9:$D$16,MATCH($C919,'Sch 10.1 Rate Design'!$B$9:$B$16,0)), N919-INDEX('Sch 10.1 Rate Design'!$D$9:$D$16,MATCH($C919,'Sch 10.1 Rate Design'!$B$9:$B$16,0))),0)),"")</f>
        <v/>
      </c>
      <c r="AY919" s="324" t="str">
        <f>IF($A919&lt;&gt;"",IF(OR(O919="",O919=0),0,+IF(O919&gt;+INDEX('Sch 10.1 Rate Design'!$D$9:$D$16,MATCH($C919,'Sch 10.1 Rate Design'!$B$9:$B$16,0)),IF(O919&gt;+INDEX('Sch 10.1 Rate Design'!$F$9:$F$16,MATCH($C919,'Sch 10.1 Rate Design'!$B$9:$B$16,0)),+INDEX('Sch 10.1 Rate Design'!$F$9:$F$16,MATCH($C919,'Sch 10.1 Rate Design'!$B$9:$B$16,0))-INDEX('Sch 10.1 Rate Design'!$D$9:$D$16,MATCH($C919,'Sch 10.1 Rate Design'!$B$9:$B$16,0)), O919-INDEX('Sch 10.1 Rate Design'!$D$9:$D$16,MATCH($C919,'Sch 10.1 Rate Design'!$B$9:$B$16,0))),0)),"")</f>
        <v/>
      </c>
      <c r="AZ919" s="324" t="str">
        <f>IF($A919&lt;&gt;"",IF(OR(P919="",P919=0),0,+IF(P919&gt;+INDEX('Sch 10.1 Rate Design'!$D$9:$D$16,MATCH($C919,'Sch 10.1 Rate Design'!$B$9:$B$16,0)),IF(P919&gt;+INDEX('Sch 10.1 Rate Design'!$F$9:$F$16,MATCH($C919,'Sch 10.1 Rate Design'!$B$9:$B$16,0)),+INDEX('Sch 10.1 Rate Design'!$F$9:$F$16,MATCH($C919,'Sch 10.1 Rate Design'!$B$9:$B$16,0))-INDEX('Sch 10.1 Rate Design'!$D$9:$D$16,MATCH($C919,'Sch 10.1 Rate Design'!$B$9:$B$16,0)), P919-INDEX('Sch 10.1 Rate Design'!$D$9:$D$16,MATCH($C919,'Sch 10.1 Rate Design'!$B$9:$B$16,0))),0)),"")</f>
        <v/>
      </c>
      <c r="BA919" s="324" t="str">
        <f>IF($A919&lt;&gt;"",IF(OR(Q919="",Q919=0),0,+IF(Q919&gt;+INDEX('Sch 10.1 Rate Design'!$D$9:$D$16,MATCH($C919,'Sch 10.1 Rate Design'!$B$9:$B$16,0)),IF(Q919&gt;+INDEX('Sch 10.1 Rate Design'!$F$9:$F$16,MATCH($C919,'Sch 10.1 Rate Design'!$B$9:$B$16,0)),+INDEX('Sch 10.1 Rate Design'!$F$9:$F$16,MATCH($C919,'Sch 10.1 Rate Design'!$B$9:$B$16,0))-INDEX('Sch 10.1 Rate Design'!$D$9:$D$16,MATCH($C919,'Sch 10.1 Rate Design'!$B$9:$B$16,0)), Q919-INDEX('Sch 10.1 Rate Design'!$D$9:$D$16,MATCH($C919,'Sch 10.1 Rate Design'!$B$9:$B$16,0))),0)),"")</f>
        <v/>
      </c>
      <c r="BB919" s="324" t="str">
        <f>IF($A919&lt;&gt;"",IF(OR(R919="",R919=0),0,+IF(R919&gt;+INDEX('Sch 10.1 Rate Design'!$D$9:$D$16,MATCH($C919,'Sch 10.1 Rate Design'!$B$9:$B$16,0)),IF(R919&gt;+INDEX('Sch 10.1 Rate Design'!$F$9:$F$16,MATCH($C919,'Sch 10.1 Rate Design'!$B$9:$B$16,0)),+INDEX('Sch 10.1 Rate Design'!$F$9:$F$16,MATCH($C919,'Sch 10.1 Rate Design'!$B$9:$B$16,0))-INDEX('Sch 10.1 Rate Design'!$D$9:$D$16,MATCH($C919,'Sch 10.1 Rate Design'!$B$9:$B$16,0)), R919-INDEX('Sch 10.1 Rate Design'!$D$9:$D$16,MATCH($C919,'Sch 10.1 Rate Design'!$B$9:$B$16,0))),0)),"")</f>
        <v/>
      </c>
      <c r="BC919" s="324" t="str">
        <f>IF($A919&lt;&gt;"",IF(OR(S919="",S919=0),0,+IF(S919&gt;+INDEX('Sch 10.1 Rate Design'!$D$9:$D$16,MATCH($C919,'Sch 10.1 Rate Design'!$B$9:$B$16,0)),IF(S919&gt;+INDEX('Sch 10.1 Rate Design'!$F$9:$F$16,MATCH($C919,'Sch 10.1 Rate Design'!$B$9:$B$16,0)),+INDEX('Sch 10.1 Rate Design'!$F$9:$F$16,MATCH($C919,'Sch 10.1 Rate Design'!$B$9:$B$16,0))-INDEX('Sch 10.1 Rate Design'!$D$9:$D$16,MATCH($C919,'Sch 10.1 Rate Design'!$B$9:$B$16,0)), S919-INDEX('Sch 10.1 Rate Design'!$D$9:$D$16,MATCH($C919,'Sch 10.1 Rate Design'!$B$9:$B$16,0))),0)),"")</f>
        <v/>
      </c>
      <c r="BD919" s="324" t="str">
        <f>IF($A919&lt;&gt;"",IF(OR(T919="",T919=0),0,+IF(T919&gt;+INDEX('Sch 10.1 Rate Design'!$D$9:$D$16,MATCH($C919,'Sch 10.1 Rate Design'!$B$9:$B$16,0)),IF(T919&gt;+INDEX('Sch 10.1 Rate Design'!$F$9:$F$16,MATCH($C919,'Sch 10.1 Rate Design'!$B$9:$B$16,0)),+INDEX('Sch 10.1 Rate Design'!$F$9:$F$16,MATCH($C919,'Sch 10.1 Rate Design'!$B$9:$B$16,0))-INDEX('Sch 10.1 Rate Design'!$D$9:$D$16,MATCH($C919,'Sch 10.1 Rate Design'!$B$9:$B$16,0)), T919-INDEX('Sch 10.1 Rate Design'!$D$9:$D$16,MATCH($C919,'Sch 10.1 Rate Design'!$B$9:$B$16,0))),0)),"")</f>
        <v/>
      </c>
      <c r="BE919" s="324" t="str">
        <f>IF($A919&lt;&gt;"",IF(OR(U919="",U919=0),0,+IF(U919&gt;+INDEX('Sch 10.1 Rate Design'!$D$9:$D$16,MATCH($C919,'Sch 10.1 Rate Design'!$B$9:$B$16,0)),IF(U919&gt;+INDEX('Sch 10.1 Rate Design'!$F$9:$F$16,MATCH($C919,'Sch 10.1 Rate Design'!$B$9:$B$16,0)),+INDEX('Sch 10.1 Rate Design'!$F$9:$F$16,MATCH($C919,'Sch 10.1 Rate Design'!$B$9:$B$16,0))-INDEX('Sch 10.1 Rate Design'!$D$9:$D$16,MATCH($C919,'Sch 10.1 Rate Design'!$B$9:$B$16,0)), U919-INDEX('Sch 10.1 Rate Design'!$D$9:$D$16,MATCH($C919,'Sch 10.1 Rate Design'!$B$9:$B$16,0))),0)),"")</f>
        <v/>
      </c>
      <c r="BF919" s="324" t="str">
        <f>IF($A919&lt;&gt;"",IF(OR(V919="",V919=0),0,+IF(V919&gt;+INDEX('Sch 10.1 Rate Design'!$D$9:$D$16,MATCH($C919,'Sch 10.1 Rate Design'!$B$9:$B$16,0)),IF(V919&gt;+INDEX('Sch 10.1 Rate Design'!$F$9:$F$16,MATCH($C919,'Sch 10.1 Rate Design'!$B$9:$B$16,0)),+INDEX('Sch 10.1 Rate Design'!$F$9:$F$16,MATCH($C919,'Sch 10.1 Rate Design'!$B$9:$B$16,0))-INDEX('Sch 10.1 Rate Design'!$D$9:$D$16,MATCH($C919,'Sch 10.1 Rate Design'!$B$9:$B$16,0)), V919-INDEX('Sch 10.1 Rate Design'!$D$9:$D$16,MATCH($C919,'Sch 10.1 Rate Design'!$B$9:$B$16,0))),0)),"")</f>
        <v/>
      </c>
      <c r="BG919" s="324" t="str">
        <f>IF($A919&lt;&gt;"",IF(OR(W919="",W919=0),0,+IF(W919&gt;+INDEX('Sch 10.1 Rate Design'!$D$9:$D$16,MATCH($C919,'Sch 10.1 Rate Design'!$B$9:$B$16,0)),IF(W919&gt;+INDEX('Sch 10.1 Rate Design'!$F$9:$F$16,MATCH($C919,'Sch 10.1 Rate Design'!$B$9:$B$16,0)),+INDEX('Sch 10.1 Rate Design'!$F$9:$F$16,MATCH($C919,'Sch 10.1 Rate Design'!$B$9:$B$16,0))-INDEX('Sch 10.1 Rate Design'!$D$9:$D$16,MATCH($C919,'Sch 10.1 Rate Design'!$B$9:$B$16,0)), W919-INDEX('Sch 10.1 Rate Design'!$D$9:$D$16,MATCH($C919,'Sch 10.1 Rate Design'!$B$9:$B$16,0))),0)),"")</f>
        <v/>
      </c>
      <c r="BH919" s="324" t="str">
        <f>IF($A919&lt;&gt;"",IF(OR(X919="",X919=0),0,+IF(X919&gt;+INDEX('Sch 10.1 Rate Design'!$D$9:$D$16,MATCH($C919,'Sch 10.1 Rate Design'!$B$9:$B$16,0)),IF(X919&gt;+INDEX('Sch 10.1 Rate Design'!$F$9:$F$16,MATCH($C919,'Sch 10.1 Rate Design'!$B$9:$B$16,0)),+INDEX('Sch 10.1 Rate Design'!$F$9:$F$16,MATCH($C919,'Sch 10.1 Rate Design'!$B$9:$B$16,0))-INDEX('Sch 10.1 Rate Design'!$D$9:$D$16,MATCH($C919,'Sch 10.1 Rate Design'!$B$9:$B$16,0)), X919-INDEX('Sch 10.1 Rate Design'!$D$9:$D$16,MATCH($C919,'Sch 10.1 Rate Design'!$B$9:$B$16,0))),0)),"")</f>
        <v/>
      </c>
      <c r="BI919" s="545" t="str">
        <f>IF($A919&lt;&gt;"",IF(OR(Y919="",Y919=0),0,+IF(Y919&gt;+INDEX('Sch 10.1 Rate Design'!$D$9:$D$16,MATCH($C919,'Sch 10.1 Rate Design'!$B$9:$B$16,0)),IF(Y919&gt;+INDEX('Sch 10.1 Rate Design'!$F$9:$F$16,MATCH($C919,'Sch 10.1 Rate Design'!$B$9:$B$16,0)),+INDEX('Sch 10.1 Rate Design'!$F$9:$F$16,MATCH($C919,'Sch 10.1 Rate Design'!$B$9:$B$16,0))-INDEX('Sch 10.1 Rate Design'!$D$9:$D$16,MATCH($C919,'Sch 10.1 Rate Design'!$B$9:$B$16,0)), Y919-INDEX('Sch 10.1 Rate Design'!$D$9:$D$16,MATCH($C919,'Sch 10.1 Rate Design'!$B$9:$B$16,0))),0)),"")</f>
        <v/>
      </c>
      <c r="BJ919" s="692" t="str">
        <f>IF($A919&lt;&gt;"",IF(OR(N919="",N919=0), 0, AX919/'Sch 10.1 Rate Design'!$Z$25*INDEX('Sch 10.1 Rate Design'!$G$9:$G$16,MATCH($C919,'Sch 10.1 Rate Design'!$B$9:$B$16,0))),"")</f>
        <v/>
      </c>
      <c r="BK919" s="548" t="str">
        <f>IF($A919&lt;&gt;"",IF(OR(O919="",O919=0), 0, AY919/'Sch 10.1 Rate Design'!$Z$25*INDEX('Sch 10.1 Rate Design'!$G$9:$G$16,MATCH($C919,'Sch 10.1 Rate Design'!$B$9:$B$16,0))),"")</f>
        <v/>
      </c>
      <c r="BL919" s="548" t="str">
        <f>IF($A919&lt;&gt;"",IF(OR(P919="",P919=0), 0, AZ919/'Sch 10.1 Rate Design'!$Z$25*INDEX('Sch 10.1 Rate Design'!$G$9:$G$16,MATCH($C919,'Sch 10.1 Rate Design'!$B$9:$B$16,0))),"")</f>
        <v/>
      </c>
      <c r="BM919" s="548" t="str">
        <f>IF($A919&lt;&gt;"",IF(OR(Q919="",Q919=0), 0, BA919/'Sch 10.1 Rate Design'!$Z$25*INDEX('Sch 10.1 Rate Design'!$G$9:$G$16,MATCH($C919,'Sch 10.1 Rate Design'!$B$9:$B$16,0))),"")</f>
        <v/>
      </c>
      <c r="BN919" s="548" t="str">
        <f>IF($A919&lt;&gt;"",IF(OR(R919="",R919=0), 0, BB919/'Sch 10.1 Rate Design'!$Z$25*INDEX('Sch 10.1 Rate Design'!$G$9:$G$16,MATCH($C919,'Sch 10.1 Rate Design'!$B$9:$B$16,0))),"")</f>
        <v/>
      </c>
      <c r="BO919" s="548" t="str">
        <f>IF($A919&lt;&gt;"",IF(OR(S919="",S919=0), 0, BC919/'Sch 10.1 Rate Design'!$Z$25*INDEX('Sch 10.1 Rate Design'!$G$9:$G$16,MATCH($C919,'Sch 10.1 Rate Design'!$B$9:$B$16,0))),"")</f>
        <v/>
      </c>
      <c r="BP919" s="548" t="str">
        <f>IF($A919&lt;&gt;"",IF(OR(T919="",T919=0), 0, BD919/'Sch 10.1 Rate Design'!$Z$25*INDEX('Sch 10.1 Rate Design'!$G$9:$G$16,MATCH($C919,'Sch 10.1 Rate Design'!$B$9:$B$16,0))),"")</f>
        <v/>
      </c>
      <c r="BQ919" s="548" t="str">
        <f>IF($A919&lt;&gt;"",IF(OR(U919="",U919=0), 0, BE919/'Sch 10.1 Rate Design'!$Z$25*INDEX('Sch 10.1 Rate Design'!$G$9:$G$16,MATCH($C919,'Sch 10.1 Rate Design'!$B$9:$B$16,0))),"")</f>
        <v/>
      </c>
      <c r="BR919" s="548" t="str">
        <f>IF($A919&lt;&gt;"",IF(OR(V919="",V919=0), 0, BF919/'Sch 10.1 Rate Design'!$Z$25*INDEX('Sch 10.1 Rate Design'!$G$9:$G$16,MATCH($C919,'Sch 10.1 Rate Design'!$B$9:$B$16,0))),"")</f>
        <v/>
      </c>
      <c r="BS919" s="548" t="str">
        <f>IF($A919&lt;&gt;"",IF(OR(W919="",W919=0), 0, BG919/'Sch 10.1 Rate Design'!$Z$25*INDEX('Sch 10.1 Rate Design'!$G$9:$G$16,MATCH($C919,'Sch 10.1 Rate Design'!$B$9:$B$16,0))),"")</f>
        <v/>
      </c>
      <c r="BT919" s="548" t="str">
        <f>IF($A919&lt;&gt;"",IF(OR(X919="",X919=0), 0, BH919/'Sch 10.1 Rate Design'!$Z$25*INDEX('Sch 10.1 Rate Design'!$G$9:$G$16,MATCH($C919,'Sch 10.1 Rate Design'!$B$9:$B$16,0))),"")</f>
        <v/>
      </c>
      <c r="BU919" s="547" t="str">
        <f>IF($A919&lt;&gt;"",IF(OR(Y919="",Y919=0), 0, BI919/'Sch 10.1 Rate Design'!$Z$25*INDEX('Sch 10.1 Rate Design'!$G$9:$G$16,MATCH($C919,'Sch 10.1 Rate Design'!$B$9:$B$16,0))),"")</f>
        <v/>
      </c>
      <c r="BV919" s="546" t="str">
        <f>IF($A919&lt;&gt;"",IF(OR(N919="",N919=0),0,+IF(N919&gt;+INDEX('Sch 10.1 Rate Design'!$F$9:$F$16,MATCH($C919,'Sch 10.1 Rate Design'!$B$9:$B$16,0)),IF(N919&gt;+INDEX('Sch 10.1 Rate Design'!$H$9:$H$16,MATCH($C919,'Sch 10.1 Rate Design'!$B$9:$B$16,0)),+INDEX('Sch 10.1 Rate Design'!$H$9:$H$16,MATCH($C919,'Sch 10.1 Rate Design'!$B$9:$B$16,0))-INDEX('Sch 10.1 Rate Design'!$F$9:$F$16,MATCH($C919,'Sch 10.1 Rate Design'!$B$9:$B$16,0)), N919-INDEX('Sch 10.1 Rate Design'!$F$9:$F$16,MATCH($C919,'Sch 10.1 Rate Design'!$B$9:$B$16,0))), 0)),"")</f>
        <v/>
      </c>
      <c r="BW919" s="324" t="str">
        <f>IF($A919&lt;&gt;"",IF(OR(O919="",O919=0),0,+IF(O919&gt;+INDEX('Sch 10.1 Rate Design'!$F$9:$F$16,MATCH($C919,'Sch 10.1 Rate Design'!$B$9:$B$16,0)),IF(O919&gt;+INDEX('Sch 10.1 Rate Design'!$H$9:$H$16,MATCH($C919,'Sch 10.1 Rate Design'!$B$9:$B$16,0)),+INDEX('Sch 10.1 Rate Design'!$H$9:$H$16,MATCH($C919,'Sch 10.1 Rate Design'!$B$9:$B$16,0))-INDEX('Sch 10.1 Rate Design'!$F$9:$F$16,MATCH($C919,'Sch 10.1 Rate Design'!$B$9:$B$16,0)), O919-INDEX('Sch 10.1 Rate Design'!$F$9:$F$16,MATCH($C919,'Sch 10.1 Rate Design'!$B$9:$B$16,0))), 0)),"")</f>
        <v/>
      </c>
      <c r="BX919" s="324" t="str">
        <f>IF($A919&lt;&gt;"",IF(OR(P919="",P919=0),0,+IF(P919&gt;+INDEX('Sch 10.1 Rate Design'!$F$9:$F$16,MATCH($C919,'Sch 10.1 Rate Design'!$B$9:$B$16,0)),IF(P919&gt;+INDEX('Sch 10.1 Rate Design'!$H$9:$H$16,MATCH($C919,'Sch 10.1 Rate Design'!$B$9:$B$16,0)),+INDEX('Sch 10.1 Rate Design'!$H$9:$H$16,MATCH($C919,'Sch 10.1 Rate Design'!$B$9:$B$16,0))-INDEX('Sch 10.1 Rate Design'!$F$9:$F$16,MATCH($C919,'Sch 10.1 Rate Design'!$B$9:$B$16,0)), P919-INDEX('Sch 10.1 Rate Design'!$F$9:$F$16,MATCH($C919,'Sch 10.1 Rate Design'!$B$9:$B$16,0))), 0)),"")</f>
        <v/>
      </c>
      <c r="BY919" s="324" t="str">
        <f>IF($A919&lt;&gt;"",IF(OR(Q919="",Q919=0),0,+IF(Q919&gt;+INDEX('Sch 10.1 Rate Design'!$F$9:$F$16,MATCH($C919,'Sch 10.1 Rate Design'!$B$9:$B$16,0)),IF(Q919&gt;+INDEX('Sch 10.1 Rate Design'!$H$9:$H$16,MATCH($C919,'Sch 10.1 Rate Design'!$B$9:$B$16,0)),+INDEX('Sch 10.1 Rate Design'!$H$9:$H$16,MATCH($C919,'Sch 10.1 Rate Design'!$B$9:$B$16,0))-INDEX('Sch 10.1 Rate Design'!$F$9:$F$16,MATCH($C919,'Sch 10.1 Rate Design'!$B$9:$B$16,0)), Q919-INDEX('Sch 10.1 Rate Design'!$F$9:$F$16,MATCH($C919,'Sch 10.1 Rate Design'!$B$9:$B$16,0))), 0)),"")</f>
        <v/>
      </c>
      <c r="BZ919" s="324" t="str">
        <f>IF($A919&lt;&gt;"",IF(OR(R919="",R919=0),0,+IF(R919&gt;+INDEX('Sch 10.1 Rate Design'!$F$9:$F$16,MATCH($C919,'Sch 10.1 Rate Design'!$B$9:$B$16,0)),IF(R919&gt;+INDEX('Sch 10.1 Rate Design'!$H$9:$H$16,MATCH($C919,'Sch 10.1 Rate Design'!$B$9:$B$16,0)),+INDEX('Sch 10.1 Rate Design'!$H$9:$H$16,MATCH($C919,'Sch 10.1 Rate Design'!$B$9:$B$16,0))-INDEX('Sch 10.1 Rate Design'!$F$9:$F$16,MATCH($C919,'Sch 10.1 Rate Design'!$B$9:$B$16,0)), R919-INDEX('Sch 10.1 Rate Design'!$F$9:$F$16,MATCH($C919,'Sch 10.1 Rate Design'!$B$9:$B$16,0))), 0)),"")</f>
        <v/>
      </c>
      <c r="CA919" s="324" t="str">
        <f>IF($A919&lt;&gt;"",IF(OR(S919="",S919=0),0,+IF(S919&gt;+INDEX('Sch 10.1 Rate Design'!$F$9:$F$16,MATCH($C919,'Sch 10.1 Rate Design'!$B$9:$B$16,0)),IF(S919&gt;+INDEX('Sch 10.1 Rate Design'!$H$9:$H$16,MATCH($C919,'Sch 10.1 Rate Design'!$B$9:$B$16,0)),+INDEX('Sch 10.1 Rate Design'!$H$9:$H$16,MATCH($C919,'Sch 10.1 Rate Design'!$B$9:$B$16,0))-INDEX('Sch 10.1 Rate Design'!$F$9:$F$16,MATCH($C919,'Sch 10.1 Rate Design'!$B$9:$B$16,0)), S919-INDEX('Sch 10.1 Rate Design'!$F$9:$F$16,MATCH($C919,'Sch 10.1 Rate Design'!$B$9:$B$16,0))), 0)),"")</f>
        <v/>
      </c>
      <c r="CB919" s="324" t="str">
        <f>IF($A919&lt;&gt;"",IF(OR(T919="",T919=0),0,+IF(T919&gt;+INDEX('Sch 10.1 Rate Design'!$F$9:$F$16,MATCH($C919,'Sch 10.1 Rate Design'!$B$9:$B$16,0)),IF(T919&gt;+INDEX('Sch 10.1 Rate Design'!$H$9:$H$16,MATCH($C919,'Sch 10.1 Rate Design'!$B$9:$B$16,0)),+INDEX('Sch 10.1 Rate Design'!$H$9:$H$16,MATCH($C919,'Sch 10.1 Rate Design'!$B$9:$B$16,0))-INDEX('Sch 10.1 Rate Design'!$F$9:$F$16,MATCH($C919,'Sch 10.1 Rate Design'!$B$9:$B$16,0)), T919-INDEX('Sch 10.1 Rate Design'!$F$9:$F$16,MATCH($C919,'Sch 10.1 Rate Design'!$B$9:$B$16,0))), 0)),"")</f>
        <v/>
      </c>
      <c r="CC919" s="324" t="str">
        <f>IF($A919&lt;&gt;"",IF(OR(U919="",U919=0),0,+IF(U919&gt;+INDEX('Sch 10.1 Rate Design'!$F$9:$F$16,MATCH($C919,'Sch 10.1 Rate Design'!$B$9:$B$16,0)),IF(U919&gt;+INDEX('Sch 10.1 Rate Design'!$H$9:$H$16,MATCH($C919,'Sch 10.1 Rate Design'!$B$9:$B$16,0)),+INDEX('Sch 10.1 Rate Design'!$H$9:$H$16,MATCH($C919,'Sch 10.1 Rate Design'!$B$9:$B$16,0))-INDEX('Sch 10.1 Rate Design'!$F$9:$F$16,MATCH($C919,'Sch 10.1 Rate Design'!$B$9:$B$16,0)), U919-INDEX('Sch 10.1 Rate Design'!$F$9:$F$16,MATCH($C919,'Sch 10.1 Rate Design'!$B$9:$B$16,0))), 0)),"")</f>
        <v/>
      </c>
      <c r="CD919" s="324" t="str">
        <f>IF($A919&lt;&gt;"",IF(OR(V919="",V919=0),0,+IF(V919&gt;+INDEX('Sch 10.1 Rate Design'!$F$9:$F$16,MATCH($C919,'Sch 10.1 Rate Design'!$B$9:$B$16,0)),IF(V919&gt;+INDEX('Sch 10.1 Rate Design'!$H$9:$H$16,MATCH($C919,'Sch 10.1 Rate Design'!$B$9:$B$16,0)),+INDEX('Sch 10.1 Rate Design'!$H$9:$H$16,MATCH($C919,'Sch 10.1 Rate Design'!$B$9:$B$16,0))-INDEX('Sch 10.1 Rate Design'!$F$9:$F$16,MATCH($C919,'Sch 10.1 Rate Design'!$B$9:$B$16,0)), V919-INDEX('Sch 10.1 Rate Design'!$F$9:$F$16,MATCH($C919,'Sch 10.1 Rate Design'!$B$9:$B$16,0))), 0)),"")</f>
        <v/>
      </c>
      <c r="CE919" s="324" t="str">
        <f>IF($A919&lt;&gt;"",IF(OR(W919="",W919=0),0,+IF(W919&gt;+INDEX('Sch 10.1 Rate Design'!$F$9:$F$16,MATCH($C919,'Sch 10.1 Rate Design'!$B$9:$B$16,0)),IF(W919&gt;+INDEX('Sch 10.1 Rate Design'!$H$9:$H$16,MATCH($C919,'Sch 10.1 Rate Design'!$B$9:$B$16,0)),+INDEX('Sch 10.1 Rate Design'!$H$9:$H$16,MATCH($C919,'Sch 10.1 Rate Design'!$B$9:$B$16,0))-INDEX('Sch 10.1 Rate Design'!$F$9:$F$16,MATCH($C919,'Sch 10.1 Rate Design'!$B$9:$B$16,0)), W919-INDEX('Sch 10.1 Rate Design'!$F$9:$F$16,MATCH($C919,'Sch 10.1 Rate Design'!$B$9:$B$16,0))), 0)),"")</f>
        <v/>
      </c>
      <c r="CF919" s="324" t="str">
        <f>IF($A919&lt;&gt;"",IF(OR(X919="",X919=0),0,+IF(X919&gt;+INDEX('Sch 10.1 Rate Design'!$F$9:$F$16,MATCH($C919,'Sch 10.1 Rate Design'!$B$9:$B$16,0)),IF(X919&gt;+INDEX('Sch 10.1 Rate Design'!$H$9:$H$16,MATCH($C919,'Sch 10.1 Rate Design'!$B$9:$B$16,0)),+INDEX('Sch 10.1 Rate Design'!$H$9:$H$16,MATCH($C919,'Sch 10.1 Rate Design'!$B$9:$B$16,0))-INDEX('Sch 10.1 Rate Design'!$F$9:$F$16,MATCH($C919,'Sch 10.1 Rate Design'!$B$9:$B$16,0)), X919-INDEX('Sch 10.1 Rate Design'!$F$9:$F$16,MATCH($C919,'Sch 10.1 Rate Design'!$B$9:$B$16,0))), 0)),"")</f>
        <v/>
      </c>
      <c r="CG919" s="545" t="str">
        <f>IF($A919&lt;&gt;"",IF(OR(Y919="",Y919=0),0,+IF(Y919&gt;+INDEX('Sch 10.1 Rate Design'!$F$9:$F$16,MATCH($C919,'Sch 10.1 Rate Design'!$B$9:$B$16,0)),IF(Y919&gt;+INDEX('Sch 10.1 Rate Design'!$H$9:$H$16,MATCH($C919,'Sch 10.1 Rate Design'!$B$9:$B$16,0)),+INDEX('Sch 10.1 Rate Design'!$H$9:$H$16,MATCH($C919,'Sch 10.1 Rate Design'!$B$9:$B$16,0))-INDEX('Sch 10.1 Rate Design'!$F$9:$F$16,MATCH($C919,'Sch 10.1 Rate Design'!$B$9:$B$16,0)), Y919-INDEX('Sch 10.1 Rate Design'!$F$9:$F$16,MATCH($C919,'Sch 10.1 Rate Design'!$B$9:$B$16,0))), 0)),"")</f>
        <v/>
      </c>
      <c r="CH919" s="692" t="str">
        <f>IF($A919&lt;&gt;"",IF(OR(N919="",N919=0), 0, BV919/'Sch 10.1 Rate Design'!$Z$25*INDEX('Sch 10.1 Rate Design'!$I$9:$I$16,MATCH($C919,'Sch 10.1 Rate Design'!$B$9:$B$16,0))),"")</f>
        <v/>
      </c>
      <c r="CI919" s="548" t="str">
        <f>IF($A919&lt;&gt;"",IF(OR(O919="",O919=0), 0, BW919/'Sch 10.1 Rate Design'!$Z$25*INDEX('Sch 10.1 Rate Design'!$I$9:$I$16,MATCH($C919,'Sch 10.1 Rate Design'!$B$9:$B$16,0))),"")</f>
        <v/>
      </c>
      <c r="CJ919" s="548" t="str">
        <f>IF($A919&lt;&gt;"",IF(OR(P919="",P919=0), 0, BX919/'Sch 10.1 Rate Design'!$Z$25*INDEX('Sch 10.1 Rate Design'!$I$9:$I$16,MATCH($C919,'Sch 10.1 Rate Design'!$B$9:$B$16,0))),"")</f>
        <v/>
      </c>
      <c r="CK919" s="548" t="str">
        <f>IF($A919&lt;&gt;"",IF(OR(Q919="",Q919=0), 0, BY919/'Sch 10.1 Rate Design'!$Z$25*INDEX('Sch 10.1 Rate Design'!$I$9:$I$16,MATCH($C919,'Sch 10.1 Rate Design'!$B$9:$B$16,0))),"")</f>
        <v/>
      </c>
      <c r="CL919" s="548" t="str">
        <f>IF($A919&lt;&gt;"",IF(OR(R919="",R919=0), 0, BZ919/'Sch 10.1 Rate Design'!$Z$25*INDEX('Sch 10.1 Rate Design'!$I$9:$I$16,MATCH($C919,'Sch 10.1 Rate Design'!$B$9:$B$16,0))),"")</f>
        <v/>
      </c>
      <c r="CM919" s="548" t="str">
        <f>IF($A919&lt;&gt;"",IF(OR(S919="",S919=0), 0, CA919/'Sch 10.1 Rate Design'!$Z$25*INDEX('Sch 10.1 Rate Design'!$I$9:$I$16,MATCH($C919,'Sch 10.1 Rate Design'!$B$9:$B$16,0))),"")</f>
        <v/>
      </c>
      <c r="CN919" s="548" t="str">
        <f>IF($A919&lt;&gt;"",IF(OR(T919="",T919=0), 0, CB919/'Sch 10.1 Rate Design'!$Z$25*INDEX('Sch 10.1 Rate Design'!$I$9:$I$16,MATCH($C919,'Sch 10.1 Rate Design'!$B$9:$B$16,0))),"")</f>
        <v/>
      </c>
      <c r="CO919" s="548" t="str">
        <f>IF($A919&lt;&gt;"",IF(OR(U919="",U919=0), 0, CC919/'Sch 10.1 Rate Design'!$Z$25*INDEX('Sch 10.1 Rate Design'!$I$9:$I$16,MATCH($C919,'Sch 10.1 Rate Design'!$B$9:$B$16,0))),"")</f>
        <v/>
      </c>
      <c r="CP919" s="548" t="str">
        <f>IF($A919&lt;&gt;"",IF(OR(V919="",V919=0), 0, CD919/'Sch 10.1 Rate Design'!$Z$25*INDEX('Sch 10.1 Rate Design'!$I$9:$I$16,MATCH($C919,'Sch 10.1 Rate Design'!$B$9:$B$16,0))),"")</f>
        <v/>
      </c>
      <c r="CQ919" s="548" t="str">
        <f>IF($A919&lt;&gt;"",IF(OR(W919="",W919=0), 0, CE919/'Sch 10.1 Rate Design'!$Z$25*INDEX('Sch 10.1 Rate Design'!$I$9:$I$16,MATCH($C919,'Sch 10.1 Rate Design'!$B$9:$B$16,0))),"")</f>
        <v/>
      </c>
      <c r="CR919" s="548" t="str">
        <f>IF($A919&lt;&gt;"",IF(OR(X919="",X919=0), 0, CF919/'Sch 10.1 Rate Design'!$Z$25*INDEX('Sch 10.1 Rate Design'!$I$9:$I$16,MATCH($C919,'Sch 10.1 Rate Design'!$B$9:$B$16,0))),"")</f>
        <v/>
      </c>
      <c r="CS919" s="547" t="str">
        <f>IF($A919&lt;&gt;"",IF(OR(Y919="",Y919=0), 0, CG919/'Sch 10.1 Rate Design'!$Z$25*INDEX('Sch 10.1 Rate Design'!$I$9:$I$16,MATCH($C919,'Sch 10.1 Rate Design'!$B$9:$B$16,0))),"")</f>
        <v/>
      </c>
      <c r="CT919" s="546" t="str">
        <f>IF($A919&lt;&gt;"",IF(OR(N919="",N919=0),0,IF(N919&gt;INDEX('Sch 10.1 Rate Design'!$J$9:$J$16,MATCH($C919,'Sch 10.1 Rate Design'!$B$9:$B$16,0)),N919-INDEX('Sch 10.1 Rate Design'!$J$9:$J$16,MATCH($C919,'Sch 10.1 Rate Design'!$B$9:$B$16,0)),0)),"")</f>
        <v/>
      </c>
      <c r="CU919" s="324" t="str">
        <f>IF($A919&lt;&gt;"",IF(OR(O919="",O919=0),0,IF(O919&gt;INDEX('Sch 10.1 Rate Design'!$J$9:$J$16,MATCH($C919,'Sch 10.1 Rate Design'!$B$9:$B$16,0)),O919-INDEX('Sch 10.1 Rate Design'!$J$9:$J$16,MATCH($C919,'Sch 10.1 Rate Design'!$B$9:$B$16,0)),0)),"")</f>
        <v/>
      </c>
      <c r="CV919" s="324" t="str">
        <f>IF($A919&lt;&gt;"",IF(OR(P919="",P919=0),0,IF(P919&gt;INDEX('Sch 10.1 Rate Design'!$J$9:$J$16,MATCH($C919,'Sch 10.1 Rate Design'!$B$9:$B$16,0)),P919-INDEX('Sch 10.1 Rate Design'!$J$9:$J$16,MATCH($C919,'Sch 10.1 Rate Design'!$B$9:$B$16,0)),0)),"")</f>
        <v/>
      </c>
      <c r="CW919" s="324" t="str">
        <f>IF($A919&lt;&gt;"",IF(OR(Q919="",Q919=0),0,IF(Q919&gt;INDEX('Sch 10.1 Rate Design'!$J$9:$J$16,MATCH($C919,'Sch 10.1 Rate Design'!$B$9:$B$16,0)),Q919-INDEX('Sch 10.1 Rate Design'!$J$9:$J$16,MATCH($C919,'Sch 10.1 Rate Design'!$B$9:$B$16,0)),0)),"")</f>
        <v/>
      </c>
      <c r="CX919" s="324" t="str">
        <f>IF($A919&lt;&gt;"",IF(OR(R919="",R919=0),0,IF(R919&gt;INDEX('Sch 10.1 Rate Design'!$J$9:$J$16,MATCH($C919,'Sch 10.1 Rate Design'!$B$9:$B$16,0)),R919-INDEX('Sch 10.1 Rate Design'!$J$9:$J$16,MATCH($C919,'Sch 10.1 Rate Design'!$B$9:$B$16,0)),0)),"")</f>
        <v/>
      </c>
      <c r="CY919" s="324" t="str">
        <f>IF($A919&lt;&gt;"",IF(OR(S919="",S919=0),0,IF(S919&gt;INDEX('Sch 10.1 Rate Design'!$J$9:$J$16,MATCH($C919,'Sch 10.1 Rate Design'!$B$9:$B$16,0)),S919-INDEX('Sch 10.1 Rate Design'!$J$9:$J$16,MATCH($C919,'Sch 10.1 Rate Design'!$B$9:$B$16,0)),0)),"")</f>
        <v/>
      </c>
      <c r="CZ919" s="324" t="str">
        <f>IF($A919&lt;&gt;"",IF(OR(T919="",T919=0),0,IF(T919&gt;INDEX('Sch 10.1 Rate Design'!$J$9:$J$16,MATCH($C919,'Sch 10.1 Rate Design'!$B$9:$B$16,0)),T919-INDEX('Sch 10.1 Rate Design'!$J$9:$J$16,MATCH($C919,'Sch 10.1 Rate Design'!$B$9:$B$16,0)),0)),"")</f>
        <v/>
      </c>
      <c r="DA919" s="324" t="str">
        <f>IF($A919&lt;&gt;"",IF(OR(U919="",U919=0),0,IF(U919&gt;INDEX('Sch 10.1 Rate Design'!$J$9:$J$16,MATCH($C919,'Sch 10.1 Rate Design'!$B$9:$B$16,0)),U919-INDEX('Sch 10.1 Rate Design'!$J$9:$J$16,MATCH($C919,'Sch 10.1 Rate Design'!$B$9:$B$16,0)),0)),"")</f>
        <v/>
      </c>
      <c r="DB919" s="324" t="str">
        <f>IF($A919&lt;&gt;"",IF(OR(V919="",V919=0),0,IF(V919&gt;INDEX('Sch 10.1 Rate Design'!$J$9:$J$16,MATCH($C919,'Sch 10.1 Rate Design'!$B$9:$B$16,0)),V919-INDEX('Sch 10.1 Rate Design'!$J$9:$J$16,MATCH($C919,'Sch 10.1 Rate Design'!$B$9:$B$16,0)),0)),"")</f>
        <v/>
      </c>
      <c r="DC919" s="324" t="str">
        <f>IF($A919&lt;&gt;"",IF(OR(W919="",W919=0),0,IF(W919&gt;INDEX('Sch 10.1 Rate Design'!$J$9:$J$16,MATCH($C919,'Sch 10.1 Rate Design'!$B$9:$B$16,0)),W919-INDEX('Sch 10.1 Rate Design'!$J$9:$J$16,MATCH($C919,'Sch 10.1 Rate Design'!$B$9:$B$16,0)),0)),"")</f>
        <v/>
      </c>
      <c r="DD919" s="324" t="str">
        <f>IF($A919&lt;&gt;"",IF(OR(X919="",X919=0),0,IF(X919&gt;INDEX('Sch 10.1 Rate Design'!$J$9:$J$16,MATCH($C919,'Sch 10.1 Rate Design'!$B$9:$B$16,0)),X919-INDEX('Sch 10.1 Rate Design'!$J$9:$J$16,MATCH($C919,'Sch 10.1 Rate Design'!$B$9:$B$16,0)),0)),"")</f>
        <v/>
      </c>
      <c r="DE919" s="545" t="str">
        <f>IF($A919&lt;&gt;"",IF(OR(Y919="",Y919=0),0,IF(Y919&gt;INDEX('Sch 10.1 Rate Design'!$J$9:$J$16,MATCH($C919,'Sch 10.1 Rate Design'!$B$9:$B$16,0)),Y919-INDEX('Sch 10.1 Rate Design'!$J$9:$J$16,MATCH($C919,'Sch 10.1 Rate Design'!$B$9:$B$16,0)),0)),"")</f>
        <v/>
      </c>
      <c r="DF919" s="692" t="str">
        <f>IF($A919&lt;&gt;"",IF(OR(N919="",N919=0), 0, CT919/'Sch 10.1 Rate Design'!$Z$25*INDEX('Sch 10.1 Rate Design'!$K$9:$K$16,MATCH($C919,'Sch 10.1 Rate Design'!$B$9:$B$16,0))),"")</f>
        <v/>
      </c>
      <c r="DG919" s="548" t="str">
        <f>IF($A919&lt;&gt;"",IF(OR(O919="",O919=0), 0, CU919/'Sch 10.1 Rate Design'!$Z$25*INDEX('Sch 10.1 Rate Design'!$K$9:$K$16,MATCH($C919,'Sch 10.1 Rate Design'!$B$9:$B$16,0))),"")</f>
        <v/>
      </c>
      <c r="DH919" s="548" t="str">
        <f>IF($A919&lt;&gt;"",IF(OR(P919="",P919=0), 0, CV919/'Sch 10.1 Rate Design'!$Z$25*INDEX('Sch 10.1 Rate Design'!$K$9:$K$16,MATCH($C919,'Sch 10.1 Rate Design'!$B$9:$B$16,0))),"")</f>
        <v/>
      </c>
      <c r="DI919" s="548" t="str">
        <f>IF($A919&lt;&gt;"",IF(OR(Q919="",Q919=0), 0, CW919/'Sch 10.1 Rate Design'!$Z$25*INDEX('Sch 10.1 Rate Design'!$K$9:$K$16,MATCH($C919,'Sch 10.1 Rate Design'!$B$9:$B$16,0))),"")</f>
        <v/>
      </c>
      <c r="DJ919" s="548" t="str">
        <f>IF($A919&lt;&gt;"",IF(OR(R919="",R919=0), 0, CX919/'Sch 10.1 Rate Design'!$Z$25*INDEX('Sch 10.1 Rate Design'!$K$9:$K$16,MATCH($C919,'Sch 10.1 Rate Design'!$B$9:$B$16,0))),"")</f>
        <v/>
      </c>
      <c r="DK919" s="548" t="str">
        <f>IF($A919&lt;&gt;"",IF(OR(S919="",S919=0), 0, CY919/'Sch 10.1 Rate Design'!$Z$25*INDEX('Sch 10.1 Rate Design'!$K$9:$K$16,MATCH($C919,'Sch 10.1 Rate Design'!$B$9:$B$16,0))),"")</f>
        <v/>
      </c>
      <c r="DL919" s="548" t="str">
        <f>IF($A919&lt;&gt;"",IF(OR(T919="",T919=0), 0, CZ919/'Sch 10.1 Rate Design'!$Z$25*INDEX('Sch 10.1 Rate Design'!$K$9:$K$16,MATCH($C919,'Sch 10.1 Rate Design'!$B$9:$B$16,0))),"")</f>
        <v/>
      </c>
      <c r="DM919" s="548" t="str">
        <f>IF($A919&lt;&gt;"",IF(OR(U919="",U919=0), 0, DA919/'Sch 10.1 Rate Design'!$Z$25*INDEX('Sch 10.1 Rate Design'!$K$9:$K$16,MATCH($C919,'Sch 10.1 Rate Design'!$B$9:$B$16,0))),"")</f>
        <v/>
      </c>
      <c r="DN919" s="548" t="str">
        <f>IF($A919&lt;&gt;"",IF(OR(V919="",V919=0), 0, DB919/'Sch 10.1 Rate Design'!$Z$25*INDEX('Sch 10.1 Rate Design'!$K$9:$K$16,MATCH($C919,'Sch 10.1 Rate Design'!$B$9:$B$16,0))),"")</f>
        <v/>
      </c>
      <c r="DO919" s="548" t="str">
        <f>IF($A919&lt;&gt;"",IF(OR(W919="",W919=0), 0, DC919/'Sch 10.1 Rate Design'!$Z$25*INDEX('Sch 10.1 Rate Design'!$K$9:$K$16,MATCH($C919,'Sch 10.1 Rate Design'!$B$9:$B$16,0))),"")</f>
        <v/>
      </c>
      <c r="DP919" s="548" t="str">
        <f>IF($A919&lt;&gt;"",IF(OR(X919="",X919=0), 0, DD919/'Sch 10.1 Rate Design'!$Z$25*INDEX('Sch 10.1 Rate Design'!$K$9:$K$16,MATCH($C919,'Sch 10.1 Rate Design'!$B$9:$B$16,0))),"")</f>
        <v/>
      </c>
      <c r="DQ919" s="547" t="str">
        <f>IF($A919&lt;&gt;"",IF(OR(Y919="",Y919=0), 0, DE919/'Sch 10.1 Rate Design'!$Z$25*INDEX('Sch 10.1 Rate Design'!$K$9:$K$16,MATCH($C919,'Sch 10.1 Rate Design'!$B$9:$B$16,0))),"")</f>
        <v/>
      </c>
      <c r="DR919" s="546" t="str">
        <f>IF($A919&lt;&gt;"",IF(OR(N919="",N919=0), 0,INDEX('Sch 10.1 Rate Design'!$D$9:$D$16,MATCH($C919,'Sch 10.1 Rate Design'!$B$9:$B$16,0))),"")</f>
        <v/>
      </c>
      <c r="DS919" s="324" t="str">
        <f>IF($A919&lt;&gt;"",IF(OR(O919="",O919=0), 0,INDEX('Sch 10.1 Rate Design'!$D$9:$D$16,MATCH($C919,'Sch 10.1 Rate Design'!$B$9:$B$16,0))),"")</f>
        <v/>
      </c>
      <c r="DT919" s="324" t="str">
        <f>IF($A919&lt;&gt;"",IF(OR(P919="",P919=0), 0,INDEX('Sch 10.1 Rate Design'!$D$9:$D$16,MATCH($C919,'Sch 10.1 Rate Design'!$B$9:$B$16,0))),"")</f>
        <v/>
      </c>
      <c r="DU919" s="324" t="str">
        <f>IF($A919&lt;&gt;"",IF(OR(Q919="",Q919=0), 0,INDEX('Sch 10.1 Rate Design'!$D$9:$D$16,MATCH($C919,'Sch 10.1 Rate Design'!$B$9:$B$16,0))),"")</f>
        <v/>
      </c>
      <c r="DV919" s="324" t="str">
        <f>IF($A919&lt;&gt;"",IF(OR(R919="",R919=0), 0,INDEX('Sch 10.1 Rate Design'!$D$9:$D$16,MATCH($C919,'Sch 10.1 Rate Design'!$B$9:$B$16,0))),"")</f>
        <v/>
      </c>
      <c r="DW919" s="324" t="str">
        <f>IF($A919&lt;&gt;"",IF(OR(S919="",S919=0), 0,INDEX('Sch 10.1 Rate Design'!$D$9:$D$16,MATCH($C919,'Sch 10.1 Rate Design'!$B$9:$B$16,0))),"")</f>
        <v/>
      </c>
      <c r="DX919" s="324" t="str">
        <f>IF($A919&lt;&gt;"",IF(OR(T919="",T919=0), 0,INDEX('Sch 10.1 Rate Design'!$D$9:$D$16,MATCH($C919,'Sch 10.1 Rate Design'!$B$9:$B$16,0))),"")</f>
        <v/>
      </c>
      <c r="DY919" s="324" t="str">
        <f>IF($A919&lt;&gt;"",IF(OR(U919="",U919=0), 0,INDEX('Sch 10.1 Rate Design'!$D$9:$D$16,MATCH($C919,'Sch 10.1 Rate Design'!$B$9:$B$16,0))),"")</f>
        <v/>
      </c>
      <c r="DZ919" s="324" t="str">
        <f>IF($A919&lt;&gt;"",IF(OR(V919="",V919=0), 0,INDEX('Sch 10.1 Rate Design'!$D$9:$D$16,MATCH($C919,'Sch 10.1 Rate Design'!$B$9:$B$16,0))),"")</f>
        <v/>
      </c>
      <c r="EA919" s="324" t="str">
        <f>IF($A919&lt;&gt;"",IF(OR(W919="",W919=0), 0,INDEX('Sch 10.1 Rate Design'!$D$9:$D$16,MATCH($C919,'Sch 10.1 Rate Design'!$B$9:$B$16,0))),"")</f>
        <v/>
      </c>
      <c r="EB919" s="324" t="str">
        <f>IF($A919&lt;&gt;"",IF(OR(X919="",X919=0), 0,INDEX('Sch 10.1 Rate Design'!$D$9:$D$16,MATCH($C919,'Sch 10.1 Rate Design'!$B$9:$B$16,0))),"")</f>
        <v/>
      </c>
      <c r="EC919" s="545" t="str">
        <f>IF($A919&lt;&gt;"",IF(OR(Y919="",Y919=0), 0,INDEX('Sch 10.1 Rate Design'!$D$9:$D$16,MATCH($C919,'Sch 10.1 Rate Design'!$B$9:$B$16,0))),"")</f>
        <v/>
      </c>
      <c r="ED919" s="546"/>
      <c r="EE919" s="324"/>
      <c r="EF919" s="324"/>
      <c r="EG919" s="324"/>
      <c r="EH919" s="324"/>
      <c r="EI919" s="324"/>
      <c r="EJ919" s="324"/>
      <c r="EK919" s="324"/>
      <c r="EL919" s="324"/>
      <c r="EM919" s="324"/>
      <c r="EN919" s="324"/>
      <c r="EO919" s="545"/>
      <c r="EP919" s="324"/>
    </row>
    <row r="920" spans="1:146" x14ac:dyDescent="0.2">
      <c r="A920" s="324" t="str">
        <f>IF(Inputs!AO916&lt;&gt;"",Inputs!AO916,"")</f>
        <v/>
      </c>
      <c r="B920" s="324" t="str">
        <f t="shared" si="205"/>
        <v/>
      </c>
      <c r="C920" s="727" t="str">
        <f>IF($A920&lt;&gt;"",Inputs!AN916,"")</f>
        <v/>
      </c>
      <c r="D920" s="549" t="str">
        <f t="shared" si="198"/>
        <v/>
      </c>
      <c r="E920" s="549" t="str">
        <f t="shared" si="199"/>
        <v/>
      </c>
      <c r="F920" s="324" t="str">
        <f t="shared" si="195"/>
        <v/>
      </c>
      <c r="G920" s="324" t="str">
        <f t="shared" si="200"/>
        <v/>
      </c>
      <c r="H920" s="790">
        <f t="shared" si="201"/>
        <v>0</v>
      </c>
      <c r="I920" s="790">
        <f t="shared" si="202"/>
        <v>0</v>
      </c>
      <c r="J920" s="790">
        <f t="shared" si="203"/>
        <v>0</v>
      </c>
      <c r="K920" s="790">
        <f t="shared" si="204"/>
        <v>0</v>
      </c>
      <c r="L920" s="787" t="str">
        <f>IF($A920&lt;&gt;"",INDEX(Inputs!$AP916:$BA916,,MATCH('Sch 10.2 Rate Data'!X$7,Inputs!$AP$4:$BA$4,0)),"")</f>
        <v/>
      </c>
      <c r="M920" s="787" t="str">
        <f>IF($A920&lt;&gt;"",INDEX(Inputs!$AP916:$BA916,,MATCH('Sch 10.2 Rate Data'!Y$7,Inputs!$AP$4:$BA$4,0)),"")</f>
        <v/>
      </c>
      <c r="N920" s="546" t="str">
        <f>IF($A920&lt;&gt;"",INDEX(Inputs!$AP916:$BA916,,MATCH('Sch 10.2 Rate Data'!N$7,Inputs!$AP$4:$BA$4,0)),"")</f>
        <v/>
      </c>
      <c r="O920" s="324" t="str">
        <f>IF($A920&lt;&gt;"",INDEX(Inputs!$AP916:$BA916,,MATCH('Sch 10.2 Rate Data'!O$7,Inputs!$AP$4:$BA$4,0)),"")</f>
        <v/>
      </c>
      <c r="P920" s="324" t="str">
        <f>IF($A920&lt;&gt;"",INDEX(Inputs!$AP916:$BA916,,MATCH('Sch 10.2 Rate Data'!P$7,Inputs!$AP$4:$BA$4,0)),"")</f>
        <v/>
      </c>
      <c r="Q920" s="324" t="str">
        <f>IF($A920&lt;&gt;"",INDEX(Inputs!$AP916:$BA916,,MATCH('Sch 10.2 Rate Data'!Q$7,Inputs!$AP$4:$BA$4,0)),"")</f>
        <v/>
      </c>
      <c r="R920" s="324" t="str">
        <f>IF($A920&lt;&gt;"",INDEX(Inputs!$AP916:$BA916,,MATCH('Sch 10.2 Rate Data'!R$7,Inputs!$AP$4:$BA$4,0)),"")</f>
        <v/>
      </c>
      <c r="S920" s="324" t="str">
        <f>IF($A920&lt;&gt;"",INDEX(Inputs!$AP916:$BA916,,MATCH('Sch 10.2 Rate Data'!S$7,Inputs!$AP$4:$BA$4,0)),"")</f>
        <v/>
      </c>
      <c r="T920" s="324" t="str">
        <f>IF($A920&lt;&gt;"",INDEX(Inputs!$AP916:$BA916,,MATCH('Sch 10.2 Rate Data'!T$7,Inputs!$AP$4:$BA$4,0)),"")</f>
        <v/>
      </c>
      <c r="U920" s="324" t="str">
        <f>IF($A920&lt;&gt;"",INDEX(Inputs!$AP916:$BA916,,MATCH('Sch 10.2 Rate Data'!U$7,Inputs!$AP$4:$BA$4,0)),"")</f>
        <v/>
      </c>
      <c r="V920" s="324" t="str">
        <f>IF($A920&lt;&gt;"",INDEX(Inputs!$AP916:$BA916,,MATCH('Sch 10.2 Rate Data'!V$7,Inputs!$AP$4:$BA$4,0)),"")</f>
        <v/>
      </c>
      <c r="W920" s="324" t="str">
        <f>IF($A920&lt;&gt;"",INDEX(Inputs!$AP916:$BA916,,MATCH('Sch 10.2 Rate Data'!W$7,Inputs!$AP$4:$BA$4,0)),"")</f>
        <v/>
      </c>
      <c r="X920" s="324" t="str">
        <f>IF($A920&lt;&gt;"",INDEX(Inputs!$AP916:$BA916,,MATCH('Sch 10.2 Rate Data'!X$7,Inputs!$AP$4:$BA$4,0)),"")</f>
        <v/>
      </c>
      <c r="Y920" s="545" t="str">
        <f>IF($A920&lt;&gt;"",INDEX(Inputs!$AP916:$BA916,,MATCH('Sch 10.2 Rate Data'!Y$7,Inputs!$AP$4:$BA$4,0)),"")</f>
        <v/>
      </c>
      <c r="Z920" s="692" t="str">
        <f t="shared" si="197"/>
        <v/>
      </c>
      <c r="AA920" s="548" t="str">
        <f t="shared" si="197"/>
        <v/>
      </c>
      <c r="AB920" s="548" t="str">
        <f t="shared" si="197"/>
        <v/>
      </c>
      <c r="AC920" s="548" t="str">
        <f t="shared" si="197"/>
        <v/>
      </c>
      <c r="AD920" s="548" t="str">
        <f t="shared" si="197"/>
        <v/>
      </c>
      <c r="AE920" s="548" t="str">
        <f t="shared" si="197"/>
        <v/>
      </c>
      <c r="AF920" s="548" t="str">
        <f t="shared" si="196"/>
        <v/>
      </c>
      <c r="AG920" s="548" t="str">
        <f t="shared" si="196"/>
        <v/>
      </c>
      <c r="AH920" s="548" t="str">
        <f t="shared" si="196"/>
        <v/>
      </c>
      <c r="AI920" s="548" t="str">
        <f t="shared" si="196"/>
        <v/>
      </c>
      <c r="AJ920" s="548" t="str">
        <f t="shared" si="196"/>
        <v/>
      </c>
      <c r="AK920" s="547" t="str">
        <f t="shared" si="196"/>
        <v/>
      </c>
      <c r="AL920" s="692" t="str">
        <f>IF($A920&lt;&gt;"",IF(OR(N920="",N920=0), 0, INDEX('Sch 10.1 Rate Design'!$E$9:$E$16,MATCH($C920,'Sch 10.1 Rate Design'!$B$9:$B$16,0))),"")</f>
        <v/>
      </c>
      <c r="AM920" s="548" t="str">
        <f>IF($A920&lt;&gt;"",IF(OR(O920="",O920=0), 0, INDEX('Sch 10.1 Rate Design'!$E$9:$E$16,MATCH($C920,'Sch 10.1 Rate Design'!$B$9:$B$16,0))),"")</f>
        <v/>
      </c>
      <c r="AN920" s="548" t="str">
        <f>IF($A920&lt;&gt;"",IF(OR(P920="",P920=0), 0, INDEX('Sch 10.1 Rate Design'!$E$9:$E$16,MATCH($C920,'Sch 10.1 Rate Design'!$B$9:$B$16,0))),"")</f>
        <v/>
      </c>
      <c r="AO920" s="548" t="str">
        <f>IF($A920&lt;&gt;"",IF(OR(Q920="",Q920=0), 0, INDEX('Sch 10.1 Rate Design'!$E$9:$E$16,MATCH($C920,'Sch 10.1 Rate Design'!$B$9:$B$16,0))),"")</f>
        <v/>
      </c>
      <c r="AP920" s="548" t="str">
        <f>IF($A920&lt;&gt;"",IF(OR(R920="",R920=0), 0, INDEX('Sch 10.1 Rate Design'!$E$9:$E$16,MATCH($C920,'Sch 10.1 Rate Design'!$B$9:$B$16,0))),"")</f>
        <v/>
      </c>
      <c r="AQ920" s="548" t="str">
        <f>IF($A920&lt;&gt;"",IF(OR(S920="",S920=0), 0, INDEX('Sch 10.1 Rate Design'!$E$9:$E$16,MATCH($C920,'Sch 10.1 Rate Design'!$B$9:$B$16,0))),"")</f>
        <v/>
      </c>
      <c r="AR920" s="548" t="str">
        <f>IF($A920&lt;&gt;"",IF(OR(T920="",T920=0), 0, INDEX('Sch 10.1 Rate Design'!$E$9:$E$16,MATCH($C920,'Sch 10.1 Rate Design'!$B$9:$B$16,0))),"")</f>
        <v/>
      </c>
      <c r="AS920" s="548" t="str">
        <f>IF($A920&lt;&gt;"",IF(OR(U920="",U920=0), 0, INDEX('Sch 10.1 Rate Design'!$E$9:$E$16,MATCH($C920,'Sch 10.1 Rate Design'!$B$9:$B$16,0))),"")</f>
        <v/>
      </c>
      <c r="AT920" s="548" t="str">
        <f>IF($A920&lt;&gt;"",IF(OR(V920="",V920=0), 0, INDEX('Sch 10.1 Rate Design'!$E$9:$E$16,MATCH($C920,'Sch 10.1 Rate Design'!$B$9:$B$16,0))),"")</f>
        <v/>
      </c>
      <c r="AU920" s="548" t="str">
        <f>IF($A920&lt;&gt;"",IF(OR(W920="",W920=0), 0, INDEX('Sch 10.1 Rate Design'!$E$9:$E$16,MATCH($C920,'Sch 10.1 Rate Design'!$B$9:$B$16,0))),"")</f>
        <v/>
      </c>
      <c r="AV920" s="548" t="str">
        <f>IF($A920&lt;&gt;"",IF(OR(X920="",X920=0), 0, INDEX('Sch 10.1 Rate Design'!$E$9:$E$16,MATCH($C920,'Sch 10.1 Rate Design'!$B$9:$B$16,0))),"")</f>
        <v/>
      </c>
      <c r="AW920" s="547" t="str">
        <f>IF($A920&lt;&gt;"",IF(OR(Y920="",Y920=0), 0, INDEX('Sch 10.1 Rate Design'!$E$9:$E$16,MATCH($C920,'Sch 10.1 Rate Design'!$B$9:$B$16,0))),"")</f>
        <v/>
      </c>
      <c r="AX920" s="546" t="str">
        <f>IF($A920&lt;&gt;"",IF(OR(N920="",N920=0),0,+IF(N920&gt;+INDEX('Sch 10.1 Rate Design'!$D$9:$D$16,MATCH($C920,'Sch 10.1 Rate Design'!$B$9:$B$16,0)),IF(N920&gt;+INDEX('Sch 10.1 Rate Design'!$F$9:$F$16,MATCH($C920,'Sch 10.1 Rate Design'!$B$9:$B$16,0)),+INDEX('Sch 10.1 Rate Design'!$F$9:$F$16,MATCH($C920,'Sch 10.1 Rate Design'!$B$9:$B$16,0))-INDEX('Sch 10.1 Rate Design'!$D$9:$D$16,MATCH($C920,'Sch 10.1 Rate Design'!$B$9:$B$16,0)), N920-INDEX('Sch 10.1 Rate Design'!$D$9:$D$16,MATCH($C920,'Sch 10.1 Rate Design'!$B$9:$B$16,0))),0)),"")</f>
        <v/>
      </c>
      <c r="AY920" s="324" t="str">
        <f>IF($A920&lt;&gt;"",IF(OR(O920="",O920=0),0,+IF(O920&gt;+INDEX('Sch 10.1 Rate Design'!$D$9:$D$16,MATCH($C920,'Sch 10.1 Rate Design'!$B$9:$B$16,0)),IF(O920&gt;+INDEX('Sch 10.1 Rate Design'!$F$9:$F$16,MATCH($C920,'Sch 10.1 Rate Design'!$B$9:$B$16,0)),+INDEX('Sch 10.1 Rate Design'!$F$9:$F$16,MATCH($C920,'Sch 10.1 Rate Design'!$B$9:$B$16,0))-INDEX('Sch 10.1 Rate Design'!$D$9:$D$16,MATCH($C920,'Sch 10.1 Rate Design'!$B$9:$B$16,0)), O920-INDEX('Sch 10.1 Rate Design'!$D$9:$D$16,MATCH($C920,'Sch 10.1 Rate Design'!$B$9:$B$16,0))),0)),"")</f>
        <v/>
      </c>
      <c r="AZ920" s="324" t="str">
        <f>IF($A920&lt;&gt;"",IF(OR(P920="",P920=0),0,+IF(P920&gt;+INDEX('Sch 10.1 Rate Design'!$D$9:$D$16,MATCH($C920,'Sch 10.1 Rate Design'!$B$9:$B$16,0)),IF(P920&gt;+INDEX('Sch 10.1 Rate Design'!$F$9:$F$16,MATCH($C920,'Sch 10.1 Rate Design'!$B$9:$B$16,0)),+INDEX('Sch 10.1 Rate Design'!$F$9:$F$16,MATCH($C920,'Sch 10.1 Rate Design'!$B$9:$B$16,0))-INDEX('Sch 10.1 Rate Design'!$D$9:$D$16,MATCH($C920,'Sch 10.1 Rate Design'!$B$9:$B$16,0)), P920-INDEX('Sch 10.1 Rate Design'!$D$9:$D$16,MATCH($C920,'Sch 10.1 Rate Design'!$B$9:$B$16,0))),0)),"")</f>
        <v/>
      </c>
      <c r="BA920" s="324" t="str">
        <f>IF($A920&lt;&gt;"",IF(OR(Q920="",Q920=0),0,+IF(Q920&gt;+INDEX('Sch 10.1 Rate Design'!$D$9:$D$16,MATCH($C920,'Sch 10.1 Rate Design'!$B$9:$B$16,0)),IF(Q920&gt;+INDEX('Sch 10.1 Rate Design'!$F$9:$F$16,MATCH($C920,'Sch 10.1 Rate Design'!$B$9:$B$16,0)),+INDEX('Sch 10.1 Rate Design'!$F$9:$F$16,MATCH($C920,'Sch 10.1 Rate Design'!$B$9:$B$16,0))-INDEX('Sch 10.1 Rate Design'!$D$9:$D$16,MATCH($C920,'Sch 10.1 Rate Design'!$B$9:$B$16,0)), Q920-INDEX('Sch 10.1 Rate Design'!$D$9:$D$16,MATCH($C920,'Sch 10.1 Rate Design'!$B$9:$B$16,0))),0)),"")</f>
        <v/>
      </c>
      <c r="BB920" s="324" t="str">
        <f>IF($A920&lt;&gt;"",IF(OR(R920="",R920=0),0,+IF(R920&gt;+INDEX('Sch 10.1 Rate Design'!$D$9:$D$16,MATCH($C920,'Sch 10.1 Rate Design'!$B$9:$B$16,0)),IF(R920&gt;+INDEX('Sch 10.1 Rate Design'!$F$9:$F$16,MATCH($C920,'Sch 10.1 Rate Design'!$B$9:$B$16,0)),+INDEX('Sch 10.1 Rate Design'!$F$9:$F$16,MATCH($C920,'Sch 10.1 Rate Design'!$B$9:$B$16,0))-INDEX('Sch 10.1 Rate Design'!$D$9:$D$16,MATCH($C920,'Sch 10.1 Rate Design'!$B$9:$B$16,0)), R920-INDEX('Sch 10.1 Rate Design'!$D$9:$D$16,MATCH($C920,'Sch 10.1 Rate Design'!$B$9:$B$16,0))),0)),"")</f>
        <v/>
      </c>
      <c r="BC920" s="324" t="str">
        <f>IF($A920&lt;&gt;"",IF(OR(S920="",S920=0),0,+IF(S920&gt;+INDEX('Sch 10.1 Rate Design'!$D$9:$D$16,MATCH($C920,'Sch 10.1 Rate Design'!$B$9:$B$16,0)),IF(S920&gt;+INDEX('Sch 10.1 Rate Design'!$F$9:$F$16,MATCH($C920,'Sch 10.1 Rate Design'!$B$9:$B$16,0)),+INDEX('Sch 10.1 Rate Design'!$F$9:$F$16,MATCH($C920,'Sch 10.1 Rate Design'!$B$9:$B$16,0))-INDEX('Sch 10.1 Rate Design'!$D$9:$D$16,MATCH($C920,'Sch 10.1 Rate Design'!$B$9:$B$16,0)), S920-INDEX('Sch 10.1 Rate Design'!$D$9:$D$16,MATCH($C920,'Sch 10.1 Rate Design'!$B$9:$B$16,0))),0)),"")</f>
        <v/>
      </c>
      <c r="BD920" s="324" t="str">
        <f>IF($A920&lt;&gt;"",IF(OR(T920="",T920=0),0,+IF(T920&gt;+INDEX('Sch 10.1 Rate Design'!$D$9:$D$16,MATCH($C920,'Sch 10.1 Rate Design'!$B$9:$B$16,0)),IF(T920&gt;+INDEX('Sch 10.1 Rate Design'!$F$9:$F$16,MATCH($C920,'Sch 10.1 Rate Design'!$B$9:$B$16,0)),+INDEX('Sch 10.1 Rate Design'!$F$9:$F$16,MATCH($C920,'Sch 10.1 Rate Design'!$B$9:$B$16,0))-INDEX('Sch 10.1 Rate Design'!$D$9:$D$16,MATCH($C920,'Sch 10.1 Rate Design'!$B$9:$B$16,0)), T920-INDEX('Sch 10.1 Rate Design'!$D$9:$D$16,MATCH($C920,'Sch 10.1 Rate Design'!$B$9:$B$16,0))),0)),"")</f>
        <v/>
      </c>
      <c r="BE920" s="324" t="str">
        <f>IF($A920&lt;&gt;"",IF(OR(U920="",U920=0),0,+IF(U920&gt;+INDEX('Sch 10.1 Rate Design'!$D$9:$D$16,MATCH($C920,'Sch 10.1 Rate Design'!$B$9:$B$16,0)),IF(U920&gt;+INDEX('Sch 10.1 Rate Design'!$F$9:$F$16,MATCH($C920,'Sch 10.1 Rate Design'!$B$9:$B$16,0)),+INDEX('Sch 10.1 Rate Design'!$F$9:$F$16,MATCH($C920,'Sch 10.1 Rate Design'!$B$9:$B$16,0))-INDEX('Sch 10.1 Rate Design'!$D$9:$D$16,MATCH($C920,'Sch 10.1 Rate Design'!$B$9:$B$16,0)), U920-INDEX('Sch 10.1 Rate Design'!$D$9:$D$16,MATCH($C920,'Sch 10.1 Rate Design'!$B$9:$B$16,0))),0)),"")</f>
        <v/>
      </c>
      <c r="BF920" s="324" t="str">
        <f>IF($A920&lt;&gt;"",IF(OR(V920="",V920=0),0,+IF(V920&gt;+INDEX('Sch 10.1 Rate Design'!$D$9:$D$16,MATCH($C920,'Sch 10.1 Rate Design'!$B$9:$B$16,0)),IF(V920&gt;+INDEX('Sch 10.1 Rate Design'!$F$9:$F$16,MATCH($C920,'Sch 10.1 Rate Design'!$B$9:$B$16,0)),+INDEX('Sch 10.1 Rate Design'!$F$9:$F$16,MATCH($C920,'Sch 10.1 Rate Design'!$B$9:$B$16,0))-INDEX('Sch 10.1 Rate Design'!$D$9:$D$16,MATCH($C920,'Sch 10.1 Rate Design'!$B$9:$B$16,0)), V920-INDEX('Sch 10.1 Rate Design'!$D$9:$D$16,MATCH($C920,'Sch 10.1 Rate Design'!$B$9:$B$16,0))),0)),"")</f>
        <v/>
      </c>
      <c r="BG920" s="324" t="str">
        <f>IF($A920&lt;&gt;"",IF(OR(W920="",W920=0),0,+IF(W920&gt;+INDEX('Sch 10.1 Rate Design'!$D$9:$D$16,MATCH($C920,'Sch 10.1 Rate Design'!$B$9:$B$16,0)),IF(W920&gt;+INDEX('Sch 10.1 Rate Design'!$F$9:$F$16,MATCH($C920,'Sch 10.1 Rate Design'!$B$9:$B$16,0)),+INDEX('Sch 10.1 Rate Design'!$F$9:$F$16,MATCH($C920,'Sch 10.1 Rate Design'!$B$9:$B$16,0))-INDEX('Sch 10.1 Rate Design'!$D$9:$D$16,MATCH($C920,'Sch 10.1 Rate Design'!$B$9:$B$16,0)), W920-INDEX('Sch 10.1 Rate Design'!$D$9:$D$16,MATCH($C920,'Sch 10.1 Rate Design'!$B$9:$B$16,0))),0)),"")</f>
        <v/>
      </c>
      <c r="BH920" s="324" t="str">
        <f>IF($A920&lt;&gt;"",IF(OR(X920="",X920=0),0,+IF(X920&gt;+INDEX('Sch 10.1 Rate Design'!$D$9:$D$16,MATCH($C920,'Sch 10.1 Rate Design'!$B$9:$B$16,0)),IF(X920&gt;+INDEX('Sch 10.1 Rate Design'!$F$9:$F$16,MATCH($C920,'Sch 10.1 Rate Design'!$B$9:$B$16,0)),+INDEX('Sch 10.1 Rate Design'!$F$9:$F$16,MATCH($C920,'Sch 10.1 Rate Design'!$B$9:$B$16,0))-INDEX('Sch 10.1 Rate Design'!$D$9:$D$16,MATCH($C920,'Sch 10.1 Rate Design'!$B$9:$B$16,0)), X920-INDEX('Sch 10.1 Rate Design'!$D$9:$D$16,MATCH($C920,'Sch 10.1 Rate Design'!$B$9:$B$16,0))),0)),"")</f>
        <v/>
      </c>
      <c r="BI920" s="545" t="str">
        <f>IF($A920&lt;&gt;"",IF(OR(Y920="",Y920=0),0,+IF(Y920&gt;+INDEX('Sch 10.1 Rate Design'!$D$9:$D$16,MATCH($C920,'Sch 10.1 Rate Design'!$B$9:$B$16,0)),IF(Y920&gt;+INDEX('Sch 10.1 Rate Design'!$F$9:$F$16,MATCH($C920,'Sch 10.1 Rate Design'!$B$9:$B$16,0)),+INDEX('Sch 10.1 Rate Design'!$F$9:$F$16,MATCH($C920,'Sch 10.1 Rate Design'!$B$9:$B$16,0))-INDEX('Sch 10.1 Rate Design'!$D$9:$D$16,MATCH($C920,'Sch 10.1 Rate Design'!$B$9:$B$16,0)), Y920-INDEX('Sch 10.1 Rate Design'!$D$9:$D$16,MATCH($C920,'Sch 10.1 Rate Design'!$B$9:$B$16,0))),0)),"")</f>
        <v/>
      </c>
      <c r="BJ920" s="692" t="str">
        <f>IF($A920&lt;&gt;"",IF(OR(N920="",N920=0), 0, AX920/'Sch 10.1 Rate Design'!$Z$25*INDEX('Sch 10.1 Rate Design'!$G$9:$G$16,MATCH($C920,'Sch 10.1 Rate Design'!$B$9:$B$16,0))),"")</f>
        <v/>
      </c>
      <c r="BK920" s="548" t="str">
        <f>IF($A920&lt;&gt;"",IF(OR(O920="",O920=0), 0, AY920/'Sch 10.1 Rate Design'!$Z$25*INDEX('Sch 10.1 Rate Design'!$G$9:$G$16,MATCH($C920,'Sch 10.1 Rate Design'!$B$9:$B$16,0))),"")</f>
        <v/>
      </c>
      <c r="BL920" s="548" t="str">
        <f>IF($A920&lt;&gt;"",IF(OR(P920="",P920=0), 0, AZ920/'Sch 10.1 Rate Design'!$Z$25*INDEX('Sch 10.1 Rate Design'!$G$9:$G$16,MATCH($C920,'Sch 10.1 Rate Design'!$B$9:$B$16,0))),"")</f>
        <v/>
      </c>
      <c r="BM920" s="548" t="str">
        <f>IF($A920&lt;&gt;"",IF(OR(Q920="",Q920=0), 0, BA920/'Sch 10.1 Rate Design'!$Z$25*INDEX('Sch 10.1 Rate Design'!$G$9:$G$16,MATCH($C920,'Sch 10.1 Rate Design'!$B$9:$B$16,0))),"")</f>
        <v/>
      </c>
      <c r="BN920" s="548" t="str">
        <f>IF($A920&lt;&gt;"",IF(OR(R920="",R920=0), 0, BB920/'Sch 10.1 Rate Design'!$Z$25*INDEX('Sch 10.1 Rate Design'!$G$9:$G$16,MATCH($C920,'Sch 10.1 Rate Design'!$B$9:$B$16,0))),"")</f>
        <v/>
      </c>
      <c r="BO920" s="548" t="str">
        <f>IF($A920&lt;&gt;"",IF(OR(S920="",S920=0), 0, BC920/'Sch 10.1 Rate Design'!$Z$25*INDEX('Sch 10.1 Rate Design'!$G$9:$G$16,MATCH($C920,'Sch 10.1 Rate Design'!$B$9:$B$16,0))),"")</f>
        <v/>
      </c>
      <c r="BP920" s="548" t="str">
        <f>IF($A920&lt;&gt;"",IF(OR(T920="",T920=0), 0, BD920/'Sch 10.1 Rate Design'!$Z$25*INDEX('Sch 10.1 Rate Design'!$G$9:$G$16,MATCH($C920,'Sch 10.1 Rate Design'!$B$9:$B$16,0))),"")</f>
        <v/>
      </c>
      <c r="BQ920" s="548" t="str">
        <f>IF($A920&lt;&gt;"",IF(OR(U920="",U920=0), 0, BE920/'Sch 10.1 Rate Design'!$Z$25*INDEX('Sch 10.1 Rate Design'!$G$9:$G$16,MATCH($C920,'Sch 10.1 Rate Design'!$B$9:$B$16,0))),"")</f>
        <v/>
      </c>
      <c r="BR920" s="548" t="str">
        <f>IF($A920&lt;&gt;"",IF(OR(V920="",V920=0), 0, BF920/'Sch 10.1 Rate Design'!$Z$25*INDEX('Sch 10.1 Rate Design'!$G$9:$G$16,MATCH($C920,'Sch 10.1 Rate Design'!$B$9:$B$16,0))),"")</f>
        <v/>
      </c>
      <c r="BS920" s="548" t="str">
        <f>IF($A920&lt;&gt;"",IF(OR(W920="",W920=0), 0, BG920/'Sch 10.1 Rate Design'!$Z$25*INDEX('Sch 10.1 Rate Design'!$G$9:$G$16,MATCH($C920,'Sch 10.1 Rate Design'!$B$9:$B$16,0))),"")</f>
        <v/>
      </c>
      <c r="BT920" s="548" t="str">
        <f>IF($A920&lt;&gt;"",IF(OR(X920="",X920=0), 0, BH920/'Sch 10.1 Rate Design'!$Z$25*INDEX('Sch 10.1 Rate Design'!$G$9:$G$16,MATCH($C920,'Sch 10.1 Rate Design'!$B$9:$B$16,0))),"")</f>
        <v/>
      </c>
      <c r="BU920" s="547" t="str">
        <f>IF($A920&lt;&gt;"",IF(OR(Y920="",Y920=0), 0, BI920/'Sch 10.1 Rate Design'!$Z$25*INDEX('Sch 10.1 Rate Design'!$G$9:$G$16,MATCH($C920,'Sch 10.1 Rate Design'!$B$9:$B$16,0))),"")</f>
        <v/>
      </c>
      <c r="BV920" s="546" t="str">
        <f>IF($A920&lt;&gt;"",IF(OR(N920="",N920=0),0,+IF(N920&gt;+INDEX('Sch 10.1 Rate Design'!$F$9:$F$16,MATCH($C920,'Sch 10.1 Rate Design'!$B$9:$B$16,0)),IF(N920&gt;+INDEX('Sch 10.1 Rate Design'!$H$9:$H$16,MATCH($C920,'Sch 10.1 Rate Design'!$B$9:$B$16,0)),+INDEX('Sch 10.1 Rate Design'!$H$9:$H$16,MATCH($C920,'Sch 10.1 Rate Design'!$B$9:$B$16,0))-INDEX('Sch 10.1 Rate Design'!$F$9:$F$16,MATCH($C920,'Sch 10.1 Rate Design'!$B$9:$B$16,0)), N920-INDEX('Sch 10.1 Rate Design'!$F$9:$F$16,MATCH($C920,'Sch 10.1 Rate Design'!$B$9:$B$16,0))), 0)),"")</f>
        <v/>
      </c>
      <c r="BW920" s="324" t="str">
        <f>IF($A920&lt;&gt;"",IF(OR(O920="",O920=0),0,+IF(O920&gt;+INDEX('Sch 10.1 Rate Design'!$F$9:$F$16,MATCH($C920,'Sch 10.1 Rate Design'!$B$9:$B$16,0)),IF(O920&gt;+INDEX('Sch 10.1 Rate Design'!$H$9:$H$16,MATCH($C920,'Sch 10.1 Rate Design'!$B$9:$B$16,0)),+INDEX('Sch 10.1 Rate Design'!$H$9:$H$16,MATCH($C920,'Sch 10.1 Rate Design'!$B$9:$B$16,0))-INDEX('Sch 10.1 Rate Design'!$F$9:$F$16,MATCH($C920,'Sch 10.1 Rate Design'!$B$9:$B$16,0)), O920-INDEX('Sch 10.1 Rate Design'!$F$9:$F$16,MATCH($C920,'Sch 10.1 Rate Design'!$B$9:$B$16,0))), 0)),"")</f>
        <v/>
      </c>
      <c r="BX920" s="324" t="str">
        <f>IF($A920&lt;&gt;"",IF(OR(P920="",P920=0),0,+IF(P920&gt;+INDEX('Sch 10.1 Rate Design'!$F$9:$F$16,MATCH($C920,'Sch 10.1 Rate Design'!$B$9:$B$16,0)),IF(P920&gt;+INDEX('Sch 10.1 Rate Design'!$H$9:$H$16,MATCH($C920,'Sch 10.1 Rate Design'!$B$9:$B$16,0)),+INDEX('Sch 10.1 Rate Design'!$H$9:$H$16,MATCH($C920,'Sch 10.1 Rate Design'!$B$9:$B$16,0))-INDEX('Sch 10.1 Rate Design'!$F$9:$F$16,MATCH($C920,'Sch 10.1 Rate Design'!$B$9:$B$16,0)), P920-INDEX('Sch 10.1 Rate Design'!$F$9:$F$16,MATCH($C920,'Sch 10.1 Rate Design'!$B$9:$B$16,0))), 0)),"")</f>
        <v/>
      </c>
      <c r="BY920" s="324" t="str">
        <f>IF($A920&lt;&gt;"",IF(OR(Q920="",Q920=0),0,+IF(Q920&gt;+INDEX('Sch 10.1 Rate Design'!$F$9:$F$16,MATCH($C920,'Sch 10.1 Rate Design'!$B$9:$B$16,0)),IF(Q920&gt;+INDEX('Sch 10.1 Rate Design'!$H$9:$H$16,MATCH($C920,'Sch 10.1 Rate Design'!$B$9:$B$16,0)),+INDEX('Sch 10.1 Rate Design'!$H$9:$H$16,MATCH($C920,'Sch 10.1 Rate Design'!$B$9:$B$16,0))-INDEX('Sch 10.1 Rate Design'!$F$9:$F$16,MATCH($C920,'Sch 10.1 Rate Design'!$B$9:$B$16,0)), Q920-INDEX('Sch 10.1 Rate Design'!$F$9:$F$16,MATCH($C920,'Sch 10.1 Rate Design'!$B$9:$B$16,0))), 0)),"")</f>
        <v/>
      </c>
      <c r="BZ920" s="324" t="str">
        <f>IF($A920&lt;&gt;"",IF(OR(R920="",R920=0),0,+IF(R920&gt;+INDEX('Sch 10.1 Rate Design'!$F$9:$F$16,MATCH($C920,'Sch 10.1 Rate Design'!$B$9:$B$16,0)),IF(R920&gt;+INDEX('Sch 10.1 Rate Design'!$H$9:$H$16,MATCH($C920,'Sch 10.1 Rate Design'!$B$9:$B$16,0)),+INDEX('Sch 10.1 Rate Design'!$H$9:$H$16,MATCH($C920,'Sch 10.1 Rate Design'!$B$9:$B$16,0))-INDEX('Sch 10.1 Rate Design'!$F$9:$F$16,MATCH($C920,'Sch 10.1 Rate Design'!$B$9:$B$16,0)), R920-INDEX('Sch 10.1 Rate Design'!$F$9:$F$16,MATCH($C920,'Sch 10.1 Rate Design'!$B$9:$B$16,0))), 0)),"")</f>
        <v/>
      </c>
      <c r="CA920" s="324" t="str">
        <f>IF($A920&lt;&gt;"",IF(OR(S920="",S920=0),0,+IF(S920&gt;+INDEX('Sch 10.1 Rate Design'!$F$9:$F$16,MATCH($C920,'Sch 10.1 Rate Design'!$B$9:$B$16,0)),IF(S920&gt;+INDEX('Sch 10.1 Rate Design'!$H$9:$H$16,MATCH($C920,'Sch 10.1 Rate Design'!$B$9:$B$16,0)),+INDEX('Sch 10.1 Rate Design'!$H$9:$H$16,MATCH($C920,'Sch 10.1 Rate Design'!$B$9:$B$16,0))-INDEX('Sch 10.1 Rate Design'!$F$9:$F$16,MATCH($C920,'Sch 10.1 Rate Design'!$B$9:$B$16,0)), S920-INDEX('Sch 10.1 Rate Design'!$F$9:$F$16,MATCH($C920,'Sch 10.1 Rate Design'!$B$9:$B$16,0))), 0)),"")</f>
        <v/>
      </c>
      <c r="CB920" s="324" t="str">
        <f>IF($A920&lt;&gt;"",IF(OR(T920="",T920=0),0,+IF(T920&gt;+INDEX('Sch 10.1 Rate Design'!$F$9:$F$16,MATCH($C920,'Sch 10.1 Rate Design'!$B$9:$B$16,0)),IF(T920&gt;+INDEX('Sch 10.1 Rate Design'!$H$9:$H$16,MATCH($C920,'Sch 10.1 Rate Design'!$B$9:$B$16,0)),+INDEX('Sch 10.1 Rate Design'!$H$9:$H$16,MATCH($C920,'Sch 10.1 Rate Design'!$B$9:$B$16,0))-INDEX('Sch 10.1 Rate Design'!$F$9:$F$16,MATCH($C920,'Sch 10.1 Rate Design'!$B$9:$B$16,0)), T920-INDEX('Sch 10.1 Rate Design'!$F$9:$F$16,MATCH($C920,'Sch 10.1 Rate Design'!$B$9:$B$16,0))), 0)),"")</f>
        <v/>
      </c>
      <c r="CC920" s="324" t="str">
        <f>IF($A920&lt;&gt;"",IF(OR(U920="",U920=0),0,+IF(U920&gt;+INDEX('Sch 10.1 Rate Design'!$F$9:$F$16,MATCH($C920,'Sch 10.1 Rate Design'!$B$9:$B$16,0)),IF(U920&gt;+INDEX('Sch 10.1 Rate Design'!$H$9:$H$16,MATCH($C920,'Sch 10.1 Rate Design'!$B$9:$B$16,0)),+INDEX('Sch 10.1 Rate Design'!$H$9:$H$16,MATCH($C920,'Sch 10.1 Rate Design'!$B$9:$B$16,0))-INDEX('Sch 10.1 Rate Design'!$F$9:$F$16,MATCH($C920,'Sch 10.1 Rate Design'!$B$9:$B$16,0)), U920-INDEX('Sch 10.1 Rate Design'!$F$9:$F$16,MATCH($C920,'Sch 10.1 Rate Design'!$B$9:$B$16,0))), 0)),"")</f>
        <v/>
      </c>
      <c r="CD920" s="324" t="str">
        <f>IF($A920&lt;&gt;"",IF(OR(V920="",V920=0),0,+IF(V920&gt;+INDEX('Sch 10.1 Rate Design'!$F$9:$F$16,MATCH($C920,'Sch 10.1 Rate Design'!$B$9:$B$16,0)),IF(V920&gt;+INDEX('Sch 10.1 Rate Design'!$H$9:$H$16,MATCH($C920,'Sch 10.1 Rate Design'!$B$9:$B$16,0)),+INDEX('Sch 10.1 Rate Design'!$H$9:$H$16,MATCH($C920,'Sch 10.1 Rate Design'!$B$9:$B$16,0))-INDEX('Sch 10.1 Rate Design'!$F$9:$F$16,MATCH($C920,'Sch 10.1 Rate Design'!$B$9:$B$16,0)), V920-INDEX('Sch 10.1 Rate Design'!$F$9:$F$16,MATCH($C920,'Sch 10.1 Rate Design'!$B$9:$B$16,0))), 0)),"")</f>
        <v/>
      </c>
      <c r="CE920" s="324" t="str">
        <f>IF($A920&lt;&gt;"",IF(OR(W920="",W920=0),0,+IF(W920&gt;+INDEX('Sch 10.1 Rate Design'!$F$9:$F$16,MATCH($C920,'Sch 10.1 Rate Design'!$B$9:$B$16,0)),IF(W920&gt;+INDEX('Sch 10.1 Rate Design'!$H$9:$H$16,MATCH($C920,'Sch 10.1 Rate Design'!$B$9:$B$16,0)),+INDEX('Sch 10.1 Rate Design'!$H$9:$H$16,MATCH($C920,'Sch 10.1 Rate Design'!$B$9:$B$16,0))-INDEX('Sch 10.1 Rate Design'!$F$9:$F$16,MATCH($C920,'Sch 10.1 Rate Design'!$B$9:$B$16,0)), W920-INDEX('Sch 10.1 Rate Design'!$F$9:$F$16,MATCH($C920,'Sch 10.1 Rate Design'!$B$9:$B$16,0))), 0)),"")</f>
        <v/>
      </c>
      <c r="CF920" s="324" t="str">
        <f>IF($A920&lt;&gt;"",IF(OR(X920="",X920=0),0,+IF(X920&gt;+INDEX('Sch 10.1 Rate Design'!$F$9:$F$16,MATCH($C920,'Sch 10.1 Rate Design'!$B$9:$B$16,0)),IF(X920&gt;+INDEX('Sch 10.1 Rate Design'!$H$9:$H$16,MATCH($C920,'Sch 10.1 Rate Design'!$B$9:$B$16,0)),+INDEX('Sch 10.1 Rate Design'!$H$9:$H$16,MATCH($C920,'Sch 10.1 Rate Design'!$B$9:$B$16,0))-INDEX('Sch 10.1 Rate Design'!$F$9:$F$16,MATCH($C920,'Sch 10.1 Rate Design'!$B$9:$B$16,0)), X920-INDEX('Sch 10.1 Rate Design'!$F$9:$F$16,MATCH($C920,'Sch 10.1 Rate Design'!$B$9:$B$16,0))), 0)),"")</f>
        <v/>
      </c>
      <c r="CG920" s="545" t="str">
        <f>IF($A920&lt;&gt;"",IF(OR(Y920="",Y920=0),0,+IF(Y920&gt;+INDEX('Sch 10.1 Rate Design'!$F$9:$F$16,MATCH($C920,'Sch 10.1 Rate Design'!$B$9:$B$16,0)),IF(Y920&gt;+INDEX('Sch 10.1 Rate Design'!$H$9:$H$16,MATCH($C920,'Sch 10.1 Rate Design'!$B$9:$B$16,0)),+INDEX('Sch 10.1 Rate Design'!$H$9:$H$16,MATCH($C920,'Sch 10.1 Rate Design'!$B$9:$B$16,0))-INDEX('Sch 10.1 Rate Design'!$F$9:$F$16,MATCH($C920,'Sch 10.1 Rate Design'!$B$9:$B$16,0)), Y920-INDEX('Sch 10.1 Rate Design'!$F$9:$F$16,MATCH($C920,'Sch 10.1 Rate Design'!$B$9:$B$16,0))), 0)),"")</f>
        <v/>
      </c>
      <c r="CH920" s="692" t="str">
        <f>IF($A920&lt;&gt;"",IF(OR(N920="",N920=0), 0, BV920/'Sch 10.1 Rate Design'!$Z$25*INDEX('Sch 10.1 Rate Design'!$I$9:$I$16,MATCH($C920,'Sch 10.1 Rate Design'!$B$9:$B$16,0))),"")</f>
        <v/>
      </c>
      <c r="CI920" s="548" t="str">
        <f>IF($A920&lt;&gt;"",IF(OR(O920="",O920=0), 0, BW920/'Sch 10.1 Rate Design'!$Z$25*INDEX('Sch 10.1 Rate Design'!$I$9:$I$16,MATCH($C920,'Sch 10.1 Rate Design'!$B$9:$B$16,0))),"")</f>
        <v/>
      </c>
      <c r="CJ920" s="548" t="str">
        <f>IF($A920&lt;&gt;"",IF(OR(P920="",P920=0), 0, BX920/'Sch 10.1 Rate Design'!$Z$25*INDEX('Sch 10.1 Rate Design'!$I$9:$I$16,MATCH($C920,'Sch 10.1 Rate Design'!$B$9:$B$16,0))),"")</f>
        <v/>
      </c>
      <c r="CK920" s="548" t="str">
        <f>IF($A920&lt;&gt;"",IF(OR(Q920="",Q920=0), 0, BY920/'Sch 10.1 Rate Design'!$Z$25*INDEX('Sch 10.1 Rate Design'!$I$9:$I$16,MATCH($C920,'Sch 10.1 Rate Design'!$B$9:$B$16,0))),"")</f>
        <v/>
      </c>
      <c r="CL920" s="548" t="str">
        <f>IF($A920&lt;&gt;"",IF(OR(R920="",R920=0), 0, BZ920/'Sch 10.1 Rate Design'!$Z$25*INDEX('Sch 10.1 Rate Design'!$I$9:$I$16,MATCH($C920,'Sch 10.1 Rate Design'!$B$9:$B$16,0))),"")</f>
        <v/>
      </c>
      <c r="CM920" s="548" t="str">
        <f>IF($A920&lt;&gt;"",IF(OR(S920="",S920=0), 0, CA920/'Sch 10.1 Rate Design'!$Z$25*INDEX('Sch 10.1 Rate Design'!$I$9:$I$16,MATCH($C920,'Sch 10.1 Rate Design'!$B$9:$B$16,0))),"")</f>
        <v/>
      </c>
      <c r="CN920" s="548" t="str">
        <f>IF($A920&lt;&gt;"",IF(OR(T920="",T920=0), 0, CB920/'Sch 10.1 Rate Design'!$Z$25*INDEX('Sch 10.1 Rate Design'!$I$9:$I$16,MATCH($C920,'Sch 10.1 Rate Design'!$B$9:$B$16,0))),"")</f>
        <v/>
      </c>
      <c r="CO920" s="548" t="str">
        <f>IF($A920&lt;&gt;"",IF(OR(U920="",U920=0), 0, CC920/'Sch 10.1 Rate Design'!$Z$25*INDEX('Sch 10.1 Rate Design'!$I$9:$I$16,MATCH($C920,'Sch 10.1 Rate Design'!$B$9:$B$16,0))),"")</f>
        <v/>
      </c>
      <c r="CP920" s="548" t="str">
        <f>IF($A920&lt;&gt;"",IF(OR(V920="",V920=0), 0, CD920/'Sch 10.1 Rate Design'!$Z$25*INDEX('Sch 10.1 Rate Design'!$I$9:$I$16,MATCH($C920,'Sch 10.1 Rate Design'!$B$9:$B$16,0))),"")</f>
        <v/>
      </c>
      <c r="CQ920" s="548" t="str">
        <f>IF($A920&lt;&gt;"",IF(OR(W920="",W920=0), 0, CE920/'Sch 10.1 Rate Design'!$Z$25*INDEX('Sch 10.1 Rate Design'!$I$9:$I$16,MATCH($C920,'Sch 10.1 Rate Design'!$B$9:$B$16,0))),"")</f>
        <v/>
      </c>
      <c r="CR920" s="548" t="str">
        <f>IF($A920&lt;&gt;"",IF(OR(X920="",X920=0), 0, CF920/'Sch 10.1 Rate Design'!$Z$25*INDEX('Sch 10.1 Rate Design'!$I$9:$I$16,MATCH($C920,'Sch 10.1 Rate Design'!$B$9:$B$16,0))),"")</f>
        <v/>
      </c>
      <c r="CS920" s="547" t="str">
        <f>IF($A920&lt;&gt;"",IF(OR(Y920="",Y920=0), 0, CG920/'Sch 10.1 Rate Design'!$Z$25*INDEX('Sch 10.1 Rate Design'!$I$9:$I$16,MATCH($C920,'Sch 10.1 Rate Design'!$B$9:$B$16,0))),"")</f>
        <v/>
      </c>
      <c r="CT920" s="546" t="str">
        <f>IF($A920&lt;&gt;"",IF(OR(N920="",N920=0),0,IF(N920&gt;INDEX('Sch 10.1 Rate Design'!$J$9:$J$16,MATCH($C920,'Sch 10.1 Rate Design'!$B$9:$B$16,0)),N920-INDEX('Sch 10.1 Rate Design'!$J$9:$J$16,MATCH($C920,'Sch 10.1 Rate Design'!$B$9:$B$16,0)),0)),"")</f>
        <v/>
      </c>
      <c r="CU920" s="324" t="str">
        <f>IF($A920&lt;&gt;"",IF(OR(O920="",O920=0),0,IF(O920&gt;INDEX('Sch 10.1 Rate Design'!$J$9:$J$16,MATCH($C920,'Sch 10.1 Rate Design'!$B$9:$B$16,0)),O920-INDEX('Sch 10.1 Rate Design'!$J$9:$J$16,MATCH($C920,'Sch 10.1 Rate Design'!$B$9:$B$16,0)),0)),"")</f>
        <v/>
      </c>
      <c r="CV920" s="324" t="str">
        <f>IF($A920&lt;&gt;"",IF(OR(P920="",P920=0),0,IF(P920&gt;INDEX('Sch 10.1 Rate Design'!$J$9:$J$16,MATCH($C920,'Sch 10.1 Rate Design'!$B$9:$B$16,0)),P920-INDEX('Sch 10.1 Rate Design'!$J$9:$J$16,MATCH($C920,'Sch 10.1 Rate Design'!$B$9:$B$16,0)),0)),"")</f>
        <v/>
      </c>
      <c r="CW920" s="324" t="str">
        <f>IF($A920&lt;&gt;"",IF(OR(Q920="",Q920=0),0,IF(Q920&gt;INDEX('Sch 10.1 Rate Design'!$J$9:$J$16,MATCH($C920,'Sch 10.1 Rate Design'!$B$9:$B$16,0)),Q920-INDEX('Sch 10.1 Rate Design'!$J$9:$J$16,MATCH($C920,'Sch 10.1 Rate Design'!$B$9:$B$16,0)),0)),"")</f>
        <v/>
      </c>
      <c r="CX920" s="324" t="str">
        <f>IF($A920&lt;&gt;"",IF(OR(R920="",R920=0),0,IF(R920&gt;INDEX('Sch 10.1 Rate Design'!$J$9:$J$16,MATCH($C920,'Sch 10.1 Rate Design'!$B$9:$B$16,0)),R920-INDEX('Sch 10.1 Rate Design'!$J$9:$J$16,MATCH($C920,'Sch 10.1 Rate Design'!$B$9:$B$16,0)),0)),"")</f>
        <v/>
      </c>
      <c r="CY920" s="324" t="str">
        <f>IF($A920&lt;&gt;"",IF(OR(S920="",S920=0),0,IF(S920&gt;INDEX('Sch 10.1 Rate Design'!$J$9:$J$16,MATCH($C920,'Sch 10.1 Rate Design'!$B$9:$B$16,0)),S920-INDEX('Sch 10.1 Rate Design'!$J$9:$J$16,MATCH($C920,'Sch 10.1 Rate Design'!$B$9:$B$16,0)),0)),"")</f>
        <v/>
      </c>
      <c r="CZ920" s="324" t="str">
        <f>IF($A920&lt;&gt;"",IF(OR(T920="",T920=0),0,IF(T920&gt;INDEX('Sch 10.1 Rate Design'!$J$9:$J$16,MATCH($C920,'Sch 10.1 Rate Design'!$B$9:$B$16,0)),T920-INDEX('Sch 10.1 Rate Design'!$J$9:$J$16,MATCH($C920,'Sch 10.1 Rate Design'!$B$9:$B$16,0)),0)),"")</f>
        <v/>
      </c>
      <c r="DA920" s="324" t="str">
        <f>IF($A920&lt;&gt;"",IF(OR(U920="",U920=0),0,IF(U920&gt;INDEX('Sch 10.1 Rate Design'!$J$9:$J$16,MATCH($C920,'Sch 10.1 Rate Design'!$B$9:$B$16,0)),U920-INDEX('Sch 10.1 Rate Design'!$J$9:$J$16,MATCH($C920,'Sch 10.1 Rate Design'!$B$9:$B$16,0)),0)),"")</f>
        <v/>
      </c>
      <c r="DB920" s="324" t="str">
        <f>IF($A920&lt;&gt;"",IF(OR(V920="",V920=0),0,IF(V920&gt;INDEX('Sch 10.1 Rate Design'!$J$9:$J$16,MATCH($C920,'Sch 10.1 Rate Design'!$B$9:$B$16,0)),V920-INDEX('Sch 10.1 Rate Design'!$J$9:$J$16,MATCH($C920,'Sch 10.1 Rate Design'!$B$9:$B$16,0)),0)),"")</f>
        <v/>
      </c>
      <c r="DC920" s="324" t="str">
        <f>IF($A920&lt;&gt;"",IF(OR(W920="",W920=0),0,IF(W920&gt;INDEX('Sch 10.1 Rate Design'!$J$9:$J$16,MATCH($C920,'Sch 10.1 Rate Design'!$B$9:$B$16,0)),W920-INDEX('Sch 10.1 Rate Design'!$J$9:$J$16,MATCH($C920,'Sch 10.1 Rate Design'!$B$9:$B$16,0)),0)),"")</f>
        <v/>
      </c>
      <c r="DD920" s="324" t="str">
        <f>IF($A920&lt;&gt;"",IF(OR(X920="",X920=0),0,IF(X920&gt;INDEX('Sch 10.1 Rate Design'!$J$9:$J$16,MATCH($C920,'Sch 10.1 Rate Design'!$B$9:$B$16,0)),X920-INDEX('Sch 10.1 Rate Design'!$J$9:$J$16,MATCH($C920,'Sch 10.1 Rate Design'!$B$9:$B$16,0)),0)),"")</f>
        <v/>
      </c>
      <c r="DE920" s="545" t="str">
        <f>IF($A920&lt;&gt;"",IF(OR(Y920="",Y920=0),0,IF(Y920&gt;INDEX('Sch 10.1 Rate Design'!$J$9:$J$16,MATCH($C920,'Sch 10.1 Rate Design'!$B$9:$B$16,0)),Y920-INDEX('Sch 10.1 Rate Design'!$J$9:$J$16,MATCH($C920,'Sch 10.1 Rate Design'!$B$9:$B$16,0)),0)),"")</f>
        <v/>
      </c>
      <c r="DF920" s="692" t="str">
        <f>IF($A920&lt;&gt;"",IF(OR(N920="",N920=0), 0, CT920/'Sch 10.1 Rate Design'!$Z$25*INDEX('Sch 10.1 Rate Design'!$K$9:$K$16,MATCH($C920,'Sch 10.1 Rate Design'!$B$9:$B$16,0))),"")</f>
        <v/>
      </c>
      <c r="DG920" s="548" t="str">
        <f>IF($A920&lt;&gt;"",IF(OR(O920="",O920=0), 0, CU920/'Sch 10.1 Rate Design'!$Z$25*INDEX('Sch 10.1 Rate Design'!$K$9:$K$16,MATCH($C920,'Sch 10.1 Rate Design'!$B$9:$B$16,0))),"")</f>
        <v/>
      </c>
      <c r="DH920" s="548" t="str">
        <f>IF($A920&lt;&gt;"",IF(OR(P920="",P920=0), 0, CV920/'Sch 10.1 Rate Design'!$Z$25*INDEX('Sch 10.1 Rate Design'!$K$9:$K$16,MATCH($C920,'Sch 10.1 Rate Design'!$B$9:$B$16,0))),"")</f>
        <v/>
      </c>
      <c r="DI920" s="548" t="str">
        <f>IF($A920&lt;&gt;"",IF(OR(Q920="",Q920=0), 0, CW920/'Sch 10.1 Rate Design'!$Z$25*INDEX('Sch 10.1 Rate Design'!$K$9:$K$16,MATCH($C920,'Sch 10.1 Rate Design'!$B$9:$B$16,0))),"")</f>
        <v/>
      </c>
      <c r="DJ920" s="548" t="str">
        <f>IF($A920&lt;&gt;"",IF(OR(R920="",R920=0), 0, CX920/'Sch 10.1 Rate Design'!$Z$25*INDEX('Sch 10.1 Rate Design'!$K$9:$K$16,MATCH($C920,'Sch 10.1 Rate Design'!$B$9:$B$16,0))),"")</f>
        <v/>
      </c>
      <c r="DK920" s="548" t="str">
        <f>IF($A920&lt;&gt;"",IF(OR(S920="",S920=0), 0, CY920/'Sch 10.1 Rate Design'!$Z$25*INDEX('Sch 10.1 Rate Design'!$K$9:$K$16,MATCH($C920,'Sch 10.1 Rate Design'!$B$9:$B$16,0))),"")</f>
        <v/>
      </c>
      <c r="DL920" s="548" t="str">
        <f>IF($A920&lt;&gt;"",IF(OR(T920="",T920=0), 0, CZ920/'Sch 10.1 Rate Design'!$Z$25*INDEX('Sch 10.1 Rate Design'!$K$9:$K$16,MATCH($C920,'Sch 10.1 Rate Design'!$B$9:$B$16,0))),"")</f>
        <v/>
      </c>
      <c r="DM920" s="548" t="str">
        <f>IF($A920&lt;&gt;"",IF(OR(U920="",U920=0), 0, DA920/'Sch 10.1 Rate Design'!$Z$25*INDEX('Sch 10.1 Rate Design'!$K$9:$K$16,MATCH($C920,'Sch 10.1 Rate Design'!$B$9:$B$16,0))),"")</f>
        <v/>
      </c>
      <c r="DN920" s="548" t="str">
        <f>IF($A920&lt;&gt;"",IF(OR(V920="",V920=0), 0, DB920/'Sch 10.1 Rate Design'!$Z$25*INDEX('Sch 10.1 Rate Design'!$K$9:$K$16,MATCH($C920,'Sch 10.1 Rate Design'!$B$9:$B$16,0))),"")</f>
        <v/>
      </c>
      <c r="DO920" s="548" t="str">
        <f>IF($A920&lt;&gt;"",IF(OR(W920="",W920=0), 0, DC920/'Sch 10.1 Rate Design'!$Z$25*INDEX('Sch 10.1 Rate Design'!$K$9:$K$16,MATCH($C920,'Sch 10.1 Rate Design'!$B$9:$B$16,0))),"")</f>
        <v/>
      </c>
      <c r="DP920" s="548" t="str">
        <f>IF($A920&lt;&gt;"",IF(OR(X920="",X920=0), 0, DD920/'Sch 10.1 Rate Design'!$Z$25*INDEX('Sch 10.1 Rate Design'!$K$9:$K$16,MATCH($C920,'Sch 10.1 Rate Design'!$B$9:$B$16,0))),"")</f>
        <v/>
      </c>
      <c r="DQ920" s="547" t="str">
        <f>IF($A920&lt;&gt;"",IF(OR(Y920="",Y920=0), 0, DE920/'Sch 10.1 Rate Design'!$Z$25*INDEX('Sch 10.1 Rate Design'!$K$9:$K$16,MATCH($C920,'Sch 10.1 Rate Design'!$B$9:$B$16,0))),"")</f>
        <v/>
      </c>
      <c r="DR920" s="546" t="str">
        <f>IF($A920&lt;&gt;"",IF(OR(N920="",N920=0), 0,INDEX('Sch 10.1 Rate Design'!$D$9:$D$16,MATCH($C920,'Sch 10.1 Rate Design'!$B$9:$B$16,0))),"")</f>
        <v/>
      </c>
      <c r="DS920" s="324" t="str">
        <f>IF($A920&lt;&gt;"",IF(OR(O920="",O920=0), 0,INDEX('Sch 10.1 Rate Design'!$D$9:$D$16,MATCH($C920,'Sch 10.1 Rate Design'!$B$9:$B$16,0))),"")</f>
        <v/>
      </c>
      <c r="DT920" s="324" t="str">
        <f>IF($A920&lt;&gt;"",IF(OR(P920="",P920=0), 0,INDEX('Sch 10.1 Rate Design'!$D$9:$D$16,MATCH($C920,'Sch 10.1 Rate Design'!$B$9:$B$16,0))),"")</f>
        <v/>
      </c>
      <c r="DU920" s="324" t="str">
        <f>IF($A920&lt;&gt;"",IF(OR(Q920="",Q920=0), 0,INDEX('Sch 10.1 Rate Design'!$D$9:$D$16,MATCH($C920,'Sch 10.1 Rate Design'!$B$9:$B$16,0))),"")</f>
        <v/>
      </c>
      <c r="DV920" s="324" t="str">
        <f>IF($A920&lt;&gt;"",IF(OR(R920="",R920=0), 0,INDEX('Sch 10.1 Rate Design'!$D$9:$D$16,MATCH($C920,'Sch 10.1 Rate Design'!$B$9:$B$16,0))),"")</f>
        <v/>
      </c>
      <c r="DW920" s="324" t="str">
        <f>IF($A920&lt;&gt;"",IF(OR(S920="",S920=0), 0,INDEX('Sch 10.1 Rate Design'!$D$9:$D$16,MATCH($C920,'Sch 10.1 Rate Design'!$B$9:$B$16,0))),"")</f>
        <v/>
      </c>
      <c r="DX920" s="324" t="str">
        <f>IF($A920&lt;&gt;"",IF(OR(T920="",T920=0), 0,INDEX('Sch 10.1 Rate Design'!$D$9:$D$16,MATCH($C920,'Sch 10.1 Rate Design'!$B$9:$B$16,0))),"")</f>
        <v/>
      </c>
      <c r="DY920" s="324" t="str">
        <f>IF($A920&lt;&gt;"",IF(OR(U920="",U920=0), 0,INDEX('Sch 10.1 Rate Design'!$D$9:$D$16,MATCH($C920,'Sch 10.1 Rate Design'!$B$9:$B$16,0))),"")</f>
        <v/>
      </c>
      <c r="DZ920" s="324" t="str">
        <f>IF($A920&lt;&gt;"",IF(OR(V920="",V920=0), 0,INDEX('Sch 10.1 Rate Design'!$D$9:$D$16,MATCH($C920,'Sch 10.1 Rate Design'!$B$9:$B$16,0))),"")</f>
        <v/>
      </c>
      <c r="EA920" s="324" t="str">
        <f>IF($A920&lt;&gt;"",IF(OR(W920="",W920=0), 0,INDEX('Sch 10.1 Rate Design'!$D$9:$D$16,MATCH($C920,'Sch 10.1 Rate Design'!$B$9:$B$16,0))),"")</f>
        <v/>
      </c>
      <c r="EB920" s="324" t="str">
        <f>IF($A920&lt;&gt;"",IF(OR(X920="",X920=0), 0,INDEX('Sch 10.1 Rate Design'!$D$9:$D$16,MATCH($C920,'Sch 10.1 Rate Design'!$B$9:$B$16,0))),"")</f>
        <v/>
      </c>
      <c r="EC920" s="545" t="str">
        <f>IF($A920&lt;&gt;"",IF(OR(Y920="",Y920=0), 0,INDEX('Sch 10.1 Rate Design'!$D$9:$D$16,MATCH($C920,'Sch 10.1 Rate Design'!$B$9:$B$16,0))),"")</f>
        <v/>
      </c>
      <c r="ED920" s="546"/>
      <c r="EE920" s="324"/>
      <c r="EF920" s="324"/>
      <c r="EG920" s="324"/>
      <c r="EH920" s="324"/>
      <c r="EI920" s="324"/>
      <c r="EJ920" s="324"/>
      <c r="EK920" s="324"/>
      <c r="EL920" s="324"/>
      <c r="EM920" s="324"/>
      <c r="EN920" s="324"/>
      <c r="EO920" s="545"/>
      <c r="EP920" s="324"/>
    </row>
    <row r="921" spans="1:146" x14ac:dyDescent="0.2">
      <c r="A921" s="324" t="str">
        <f>IF(Inputs!AO917&lt;&gt;"",Inputs!AO917,"")</f>
        <v/>
      </c>
      <c r="B921" s="324" t="str">
        <f t="shared" si="205"/>
        <v/>
      </c>
      <c r="C921" s="727" t="str">
        <f>IF($A921&lt;&gt;"",Inputs!AN917,"")</f>
        <v/>
      </c>
      <c r="D921" s="549" t="str">
        <f t="shared" si="198"/>
        <v/>
      </c>
      <c r="E921" s="549" t="str">
        <f t="shared" si="199"/>
        <v/>
      </c>
      <c r="F921" s="324" t="str">
        <f t="shared" si="195"/>
        <v/>
      </c>
      <c r="G921" s="324" t="str">
        <f t="shared" si="200"/>
        <v/>
      </c>
      <c r="H921" s="790">
        <f t="shared" si="201"/>
        <v>0</v>
      </c>
      <c r="I921" s="790">
        <f t="shared" si="202"/>
        <v>0</v>
      </c>
      <c r="J921" s="790">
        <f t="shared" si="203"/>
        <v>0</v>
      </c>
      <c r="K921" s="790">
        <f t="shared" si="204"/>
        <v>0</v>
      </c>
      <c r="L921" s="787" t="str">
        <f>IF($A921&lt;&gt;"",INDEX(Inputs!$AP917:$BA917,,MATCH('Sch 10.2 Rate Data'!X$7,Inputs!$AP$4:$BA$4,0)),"")</f>
        <v/>
      </c>
      <c r="M921" s="787" t="str">
        <f>IF($A921&lt;&gt;"",INDEX(Inputs!$AP917:$BA917,,MATCH('Sch 10.2 Rate Data'!Y$7,Inputs!$AP$4:$BA$4,0)),"")</f>
        <v/>
      </c>
      <c r="N921" s="546" t="str">
        <f>IF($A921&lt;&gt;"",INDEX(Inputs!$AP917:$BA917,,MATCH('Sch 10.2 Rate Data'!N$7,Inputs!$AP$4:$BA$4,0)),"")</f>
        <v/>
      </c>
      <c r="O921" s="324" t="str">
        <f>IF($A921&lt;&gt;"",INDEX(Inputs!$AP917:$BA917,,MATCH('Sch 10.2 Rate Data'!O$7,Inputs!$AP$4:$BA$4,0)),"")</f>
        <v/>
      </c>
      <c r="P921" s="324" t="str">
        <f>IF($A921&lt;&gt;"",INDEX(Inputs!$AP917:$BA917,,MATCH('Sch 10.2 Rate Data'!P$7,Inputs!$AP$4:$BA$4,0)),"")</f>
        <v/>
      </c>
      <c r="Q921" s="324" t="str">
        <f>IF($A921&lt;&gt;"",INDEX(Inputs!$AP917:$BA917,,MATCH('Sch 10.2 Rate Data'!Q$7,Inputs!$AP$4:$BA$4,0)),"")</f>
        <v/>
      </c>
      <c r="R921" s="324" t="str">
        <f>IF($A921&lt;&gt;"",INDEX(Inputs!$AP917:$BA917,,MATCH('Sch 10.2 Rate Data'!R$7,Inputs!$AP$4:$BA$4,0)),"")</f>
        <v/>
      </c>
      <c r="S921" s="324" t="str">
        <f>IF($A921&lt;&gt;"",INDEX(Inputs!$AP917:$BA917,,MATCH('Sch 10.2 Rate Data'!S$7,Inputs!$AP$4:$BA$4,0)),"")</f>
        <v/>
      </c>
      <c r="T921" s="324" t="str">
        <f>IF($A921&lt;&gt;"",INDEX(Inputs!$AP917:$BA917,,MATCH('Sch 10.2 Rate Data'!T$7,Inputs!$AP$4:$BA$4,0)),"")</f>
        <v/>
      </c>
      <c r="U921" s="324" t="str">
        <f>IF($A921&lt;&gt;"",INDEX(Inputs!$AP917:$BA917,,MATCH('Sch 10.2 Rate Data'!U$7,Inputs!$AP$4:$BA$4,0)),"")</f>
        <v/>
      </c>
      <c r="V921" s="324" t="str">
        <f>IF($A921&lt;&gt;"",INDEX(Inputs!$AP917:$BA917,,MATCH('Sch 10.2 Rate Data'!V$7,Inputs!$AP$4:$BA$4,0)),"")</f>
        <v/>
      </c>
      <c r="W921" s="324" t="str">
        <f>IF($A921&lt;&gt;"",INDEX(Inputs!$AP917:$BA917,,MATCH('Sch 10.2 Rate Data'!W$7,Inputs!$AP$4:$BA$4,0)),"")</f>
        <v/>
      </c>
      <c r="X921" s="324" t="str">
        <f>IF($A921&lt;&gt;"",INDEX(Inputs!$AP917:$BA917,,MATCH('Sch 10.2 Rate Data'!X$7,Inputs!$AP$4:$BA$4,0)),"")</f>
        <v/>
      </c>
      <c r="Y921" s="545" t="str">
        <f>IF($A921&lt;&gt;"",INDEX(Inputs!$AP917:$BA917,,MATCH('Sch 10.2 Rate Data'!Y$7,Inputs!$AP$4:$BA$4,0)),"")</f>
        <v/>
      </c>
      <c r="Z921" s="692" t="str">
        <f t="shared" si="197"/>
        <v/>
      </c>
      <c r="AA921" s="548" t="str">
        <f t="shared" si="197"/>
        <v/>
      </c>
      <c r="AB921" s="548" t="str">
        <f t="shared" si="197"/>
        <v/>
      </c>
      <c r="AC921" s="548" t="str">
        <f t="shared" si="197"/>
        <v/>
      </c>
      <c r="AD921" s="548" t="str">
        <f t="shared" si="197"/>
        <v/>
      </c>
      <c r="AE921" s="548" t="str">
        <f t="shared" si="197"/>
        <v/>
      </c>
      <c r="AF921" s="548" t="str">
        <f t="shared" si="196"/>
        <v/>
      </c>
      <c r="AG921" s="548" t="str">
        <f t="shared" si="196"/>
        <v/>
      </c>
      <c r="AH921" s="548" t="str">
        <f t="shared" si="196"/>
        <v/>
      </c>
      <c r="AI921" s="548" t="str">
        <f t="shared" si="196"/>
        <v/>
      </c>
      <c r="AJ921" s="548" t="str">
        <f t="shared" si="196"/>
        <v/>
      </c>
      <c r="AK921" s="547" t="str">
        <f t="shared" si="196"/>
        <v/>
      </c>
      <c r="AL921" s="692" t="str">
        <f>IF($A921&lt;&gt;"",IF(OR(N921="",N921=0), 0, INDEX('Sch 10.1 Rate Design'!$E$9:$E$16,MATCH($C921,'Sch 10.1 Rate Design'!$B$9:$B$16,0))),"")</f>
        <v/>
      </c>
      <c r="AM921" s="548" t="str">
        <f>IF($A921&lt;&gt;"",IF(OR(O921="",O921=0), 0, INDEX('Sch 10.1 Rate Design'!$E$9:$E$16,MATCH($C921,'Sch 10.1 Rate Design'!$B$9:$B$16,0))),"")</f>
        <v/>
      </c>
      <c r="AN921" s="548" t="str">
        <f>IF($A921&lt;&gt;"",IF(OR(P921="",P921=0), 0, INDEX('Sch 10.1 Rate Design'!$E$9:$E$16,MATCH($C921,'Sch 10.1 Rate Design'!$B$9:$B$16,0))),"")</f>
        <v/>
      </c>
      <c r="AO921" s="548" t="str">
        <f>IF($A921&lt;&gt;"",IF(OR(Q921="",Q921=0), 0, INDEX('Sch 10.1 Rate Design'!$E$9:$E$16,MATCH($C921,'Sch 10.1 Rate Design'!$B$9:$B$16,0))),"")</f>
        <v/>
      </c>
      <c r="AP921" s="548" t="str">
        <f>IF($A921&lt;&gt;"",IF(OR(R921="",R921=0), 0, INDEX('Sch 10.1 Rate Design'!$E$9:$E$16,MATCH($C921,'Sch 10.1 Rate Design'!$B$9:$B$16,0))),"")</f>
        <v/>
      </c>
      <c r="AQ921" s="548" t="str">
        <f>IF($A921&lt;&gt;"",IF(OR(S921="",S921=0), 0, INDEX('Sch 10.1 Rate Design'!$E$9:$E$16,MATCH($C921,'Sch 10.1 Rate Design'!$B$9:$B$16,0))),"")</f>
        <v/>
      </c>
      <c r="AR921" s="548" t="str">
        <f>IF($A921&lt;&gt;"",IF(OR(T921="",T921=0), 0, INDEX('Sch 10.1 Rate Design'!$E$9:$E$16,MATCH($C921,'Sch 10.1 Rate Design'!$B$9:$B$16,0))),"")</f>
        <v/>
      </c>
      <c r="AS921" s="548" t="str">
        <f>IF($A921&lt;&gt;"",IF(OR(U921="",U921=0), 0, INDEX('Sch 10.1 Rate Design'!$E$9:$E$16,MATCH($C921,'Sch 10.1 Rate Design'!$B$9:$B$16,0))),"")</f>
        <v/>
      </c>
      <c r="AT921" s="548" t="str">
        <f>IF($A921&lt;&gt;"",IF(OR(V921="",V921=0), 0, INDEX('Sch 10.1 Rate Design'!$E$9:$E$16,MATCH($C921,'Sch 10.1 Rate Design'!$B$9:$B$16,0))),"")</f>
        <v/>
      </c>
      <c r="AU921" s="548" t="str">
        <f>IF($A921&lt;&gt;"",IF(OR(W921="",W921=0), 0, INDEX('Sch 10.1 Rate Design'!$E$9:$E$16,MATCH($C921,'Sch 10.1 Rate Design'!$B$9:$B$16,0))),"")</f>
        <v/>
      </c>
      <c r="AV921" s="548" t="str">
        <f>IF($A921&lt;&gt;"",IF(OR(X921="",X921=0), 0, INDEX('Sch 10.1 Rate Design'!$E$9:$E$16,MATCH($C921,'Sch 10.1 Rate Design'!$B$9:$B$16,0))),"")</f>
        <v/>
      </c>
      <c r="AW921" s="547" t="str">
        <f>IF($A921&lt;&gt;"",IF(OR(Y921="",Y921=0), 0, INDEX('Sch 10.1 Rate Design'!$E$9:$E$16,MATCH($C921,'Sch 10.1 Rate Design'!$B$9:$B$16,0))),"")</f>
        <v/>
      </c>
      <c r="AX921" s="546" t="str">
        <f>IF($A921&lt;&gt;"",IF(OR(N921="",N921=0),0,+IF(N921&gt;+INDEX('Sch 10.1 Rate Design'!$D$9:$D$16,MATCH($C921,'Sch 10.1 Rate Design'!$B$9:$B$16,0)),IF(N921&gt;+INDEX('Sch 10.1 Rate Design'!$F$9:$F$16,MATCH($C921,'Sch 10.1 Rate Design'!$B$9:$B$16,0)),+INDEX('Sch 10.1 Rate Design'!$F$9:$F$16,MATCH($C921,'Sch 10.1 Rate Design'!$B$9:$B$16,0))-INDEX('Sch 10.1 Rate Design'!$D$9:$D$16,MATCH($C921,'Sch 10.1 Rate Design'!$B$9:$B$16,0)), N921-INDEX('Sch 10.1 Rate Design'!$D$9:$D$16,MATCH($C921,'Sch 10.1 Rate Design'!$B$9:$B$16,0))),0)),"")</f>
        <v/>
      </c>
      <c r="AY921" s="324" t="str">
        <f>IF($A921&lt;&gt;"",IF(OR(O921="",O921=0),0,+IF(O921&gt;+INDEX('Sch 10.1 Rate Design'!$D$9:$D$16,MATCH($C921,'Sch 10.1 Rate Design'!$B$9:$B$16,0)),IF(O921&gt;+INDEX('Sch 10.1 Rate Design'!$F$9:$F$16,MATCH($C921,'Sch 10.1 Rate Design'!$B$9:$B$16,0)),+INDEX('Sch 10.1 Rate Design'!$F$9:$F$16,MATCH($C921,'Sch 10.1 Rate Design'!$B$9:$B$16,0))-INDEX('Sch 10.1 Rate Design'!$D$9:$D$16,MATCH($C921,'Sch 10.1 Rate Design'!$B$9:$B$16,0)), O921-INDEX('Sch 10.1 Rate Design'!$D$9:$D$16,MATCH($C921,'Sch 10.1 Rate Design'!$B$9:$B$16,0))),0)),"")</f>
        <v/>
      </c>
      <c r="AZ921" s="324" t="str">
        <f>IF($A921&lt;&gt;"",IF(OR(P921="",P921=0),0,+IF(P921&gt;+INDEX('Sch 10.1 Rate Design'!$D$9:$D$16,MATCH($C921,'Sch 10.1 Rate Design'!$B$9:$B$16,0)),IF(P921&gt;+INDEX('Sch 10.1 Rate Design'!$F$9:$F$16,MATCH($C921,'Sch 10.1 Rate Design'!$B$9:$B$16,0)),+INDEX('Sch 10.1 Rate Design'!$F$9:$F$16,MATCH($C921,'Sch 10.1 Rate Design'!$B$9:$B$16,0))-INDEX('Sch 10.1 Rate Design'!$D$9:$D$16,MATCH($C921,'Sch 10.1 Rate Design'!$B$9:$B$16,0)), P921-INDEX('Sch 10.1 Rate Design'!$D$9:$D$16,MATCH($C921,'Sch 10.1 Rate Design'!$B$9:$B$16,0))),0)),"")</f>
        <v/>
      </c>
      <c r="BA921" s="324" t="str">
        <f>IF($A921&lt;&gt;"",IF(OR(Q921="",Q921=0),0,+IF(Q921&gt;+INDEX('Sch 10.1 Rate Design'!$D$9:$D$16,MATCH($C921,'Sch 10.1 Rate Design'!$B$9:$B$16,0)),IF(Q921&gt;+INDEX('Sch 10.1 Rate Design'!$F$9:$F$16,MATCH($C921,'Sch 10.1 Rate Design'!$B$9:$B$16,0)),+INDEX('Sch 10.1 Rate Design'!$F$9:$F$16,MATCH($C921,'Sch 10.1 Rate Design'!$B$9:$B$16,0))-INDEX('Sch 10.1 Rate Design'!$D$9:$D$16,MATCH($C921,'Sch 10.1 Rate Design'!$B$9:$B$16,0)), Q921-INDEX('Sch 10.1 Rate Design'!$D$9:$D$16,MATCH($C921,'Sch 10.1 Rate Design'!$B$9:$B$16,0))),0)),"")</f>
        <v/>
      </c>
      <c r="BB921" s="324" t="str">
        <f>IF($A921&lt;&gt;"",IF(OR(R921="",R921=0),0,+IF(R921&gt;+INDEX('Sch 10.1 Rate Design'!$D$9:$D$16,MATCH($C921,'Sch 10.1 Rate Design'!$B$9:$B$16,0)),IF(R921&gt;+INDEX('Sch 10.1 Rate Design'!$F$9:$F$16,MATCH($C921,'Sch 10.1 Rate Design'!$B$9:$B$16,0)),+INDEX('Sch 10.1 Rate Design'!$F$9:$F$16,MATCH($C921,'Sch 10.1 Rate Design'!$B$9:$B$16,0))-INDEX('Sch 10.1 Rate Design'!$D$9:$D$16,MATCH($C921,'Sch 10.1 Rate Design'!$B$9:$B$16,0)), R921-INDEX('Sch 10.1 Rate Design'!$D$9:$D$16,MATCH($C921,'Sch 10.1 Rate Design'!$B$9:$B$16,0))),0)),"")</f>
        <v/>
      </c>
      <c r="BC921" s="324" t="str">
        <f>IF($A921&lt;&gt;"",IF(OR(S921="",S921=0),0,+IF(S921&gt;+INDEX('Sch 10.1 Rate Design'!$D$9:$D$16,MATCH($C921,'Sch 10.1 Rate Design'!$B$9:$B$16,0)),IF(S921&gt;+INDEX('Sch 10.1 Rate Design'!$F$9:$F$16,MATCH($C921,'Sch 10.1 Rate Design'!$B$9:$B$16,0)),+INDEX('Sch 10.1 Rate Design'!$F$9:$F$16,MATCH($C921,'Sch 10.1 Rate Design'!$B$9:$B$16,0))-INDEX('Sch 10.1 Rate Design'!$D$9:$D$16,MATCH($C921,'Sch 10.1 Rate Design'!$B$9:$B$16,0)), S921-INDEX('Sch 10.1 Rate Design'!$D$9:$D$16,MATCH($C921,'Sch 10.1 Rate Design'!$B$9:$B$16,0))),0)),"")</f>
        <v/>
      </c>
      <c r="BD921" s="324" t="str">
        <f>IF($A921&lt;&gt;"",IF(OR(T921="",T921=0),0,+IF(T921&gt;+INDEX('Sch 10.1 Rate Design'!$D$9:$D$16,MATCH($C921,'Sch 10.1 Rate Design'!$B$9:$B$16,0)),IF(T921&gt;+INDEX('Sch 10.1 Rate Design'!$F$9:$F$16,MATCH($C921,'Sch 10.1 Rate Design'!$B$9:$B$16,0)),+INDEX('Sch 10.1 Rate Design'!$F$9:$F$16,MATCH($C921,'Sch 10.1 Rate Design'!$B$9:$B$16,0))-INDEX('Sch 10.1 Rate Design'!$D$9:$D$16,MATCH($C921,'Sch 10.1 Rate Design'!$B$9:$B$16,0)), T921-INDEX('Sch 10.1 Rate Design'!$D$9:$D$16,MATCH($C921,'Sch 10.1 Rate Design'!$B$9:$B$16,0))),0)),"")</f>
        <v/>
      </c>
      <c r="BE921" s="324" t="str">
        <f>IF($A921&lt;&gt;"",IF(OR(U921="",U921=0),0,+IF(U921&gt;+INDEX('Sch 10.1 Rate Design'!$D$9:$D$16,MATCH($C921,'Sch 10.1 Rate Design'!$B$9:$B$16,0)),IF(U921&gt;+INDEX('Sch 10.1 Rate Design'!$F$9:$F$16,MATCH($C921,'Sch 10.1 Rate Design'!$B$9:$B$16,0)),+INDEX('Sch 10.1 Rate Design'!$F$9:$F$16,MATCH($C921,'Sch 10.1 Rate Design'!$B$9:$B$16,0))-INDEX('Sch 10.1 Rate Design'!$D$9:$D$16,MATCH($C921,'Sch 10.1 Rate Design'!$B$9:$B$16,0)), U921-INDEX('Sch 10.1 Rate Design'!$D$9:$D$16,MATCH($C921,'Sch 10.1 Rate Design'!$B$9:$B$16,0))),0)),"")</f>
        <v/>
      </c>
      <c r="BF921" s="324" t="str">
        <f>IF($A921&lt;&gt;"",IF(OR(V921="",V921=0),0,+IF(V921&gt;+INDEX('Sch 10.1 Rate Design'!$D$9:$D$16,MATCH($C921,'Sch 10.1 Rate Design'!$B$9:$B$16,0)),IF(V921&gt;+INDEX('Sch 10.1 Rate Design'!$F$9:$F$16,MATCH($C921,'Sch 10.1 Rate Design'!$B$9:$B$16,0)),+INDEX('Sch 10.1 Rate Design'!$F$9:$F$16,MATCH($C921,'Sch 10.1 Rate Design'!$B$9:$B$16,0))-INDEX('Sch 10.1 Rate Design'!$D$9:$D$16,MATCH($C921,'Sch 10.1 Rate Design'!$B$9:$B$16,0)), V921-INDEX('Sch 10.1 Rate Design'!$D$9:$D$16,MATCH($C921,'Sch 10.1 Rate Design'!$B$9:$B$16,0))),0)),"")</f>
        <v/>
      </c>
      <c r="BG921" s="324" t="str">
        <f>IF($A921&lt;&gt;"",IF(OR(W921="",W921=0),0,+IF(W921&gt;+INDEX('Sch 10.1 Rate Design'!$D$9:$D$16,MATCH($C921,'Sch 10.1 Rate Design'!$B$9:$B$16,0)),IF(W921&gt;+INDEX('Sch 10.1 Rate Design'!$F$9:$F$16,MATCH($C921,'Sch 10.1 Rate Design'!$B$9:$B$16,0)),+INDEX('Sch 10.1 Rate Design'!$F$9:$F$16,MATCH($C921,'Sch 10.1 Rate Design'!$B$9:$B$16,0))-INDEX('Sch 10.1 Rate Design'!$D$9:$D$16,MATCH($C921,'Sch 10.1 Rate Design'!$B$9:$B$16,0)), W921-INDEX('Sch 10.1 Rate Design'!$D$9:$D$16,MATCH($C921,'Sch 10.1 Rate Design'!$B$9:$B$16,0))),0)),"")</f>
        <v/>
      </c>
      <c r="BH921" s="324" t="str">
        <f>IF($A921&lt;&gt;"",IF(OR(X921="",X921=0),0,+IF(X921&gt;+INDEX('Sch 10.1 Rate Design'!$D$9:$D$16,MATCH($C921,'Sch 10.1 Rate Design'!$B$9:$B$16,0)),IF(X921&gt;+INDEX('Sch 10.1 Rate Design'!$F$9:$F$16,MATCH($C921,'Sch 10.1 Rate Design'!$B$9:$B$16,0)),+INDEX('Sch 10.1 Rate Design'!$F$9:$F$16,MATCH($C921,'Sch 10.1 Rate Design'!$B$9:$B$16,0))-INDEX('Sch 10.1 Rate Design'!$D$9:$D$16,MATCH($C921,'Sch 10.1 Rate Design'!$B$9:$B$16,0)), X921-INDEX('Sch 10.1 Rate Design'!$D$9:$D$16,MATCH($C921,'Sch 10.1 Rate Design'!$B$9:$B$16,0))),0)),"")</f>
        <v/>
      </c>
      <c r="BI921" s="545" t="str">
        <f>IF($A921&lt;&gt;"",IF(OR(Y921="",Y921=0),0,+IF(Y921&gt;+INDEX('Sch 10.1 Rate Design'!$D$9:$D$16,MATCH($C921,'Sch 10.1 Rate Design'!$B$9:$B$16,0)),IF(Y921&gt;+INDEX('Sch 10.1 Rate Design'!$F$9:$F$16,MATCH($C921,'Sch 10.1 Rate Design'!$B$9:$B$16,0)),+INDEX('Sch 10.1 Rate Design'!$F$9:$F$16,MATCH($C921,'Sch 10.1 Rate Design'!$B$9:$B$16,0))-INDEX('Sch 10.1 Rate Design'!$D$9:$D$16,MATCH($C921,'Sch 10.1 Rate Design'!$B$9:$B$16,0)), Y921-INDEX('Sch 10.1 Rate Design'!$D$9:$D$16,MATCH($C921,'Sch 10.1 Rate Design'!$B$9:$B$16,0))),0)),"")</f>
        <v/>
      </c>
      <c r="BJ921" s="692" t="str">
        <f>IF($A921&lt;&gt;"",IF(OR(N921="",N921=0), 0, AX921/'Sch 10.1 Rate Design'!$Z$25*INDEX('Sch 10.1 Rate Design'!$G$9:$G$16,MATCH($C921,'Sch 10.1 Rate Design'!$B$9:$B$16,0))),"")</f>
        <v/>
      </c>
      <c r="BK921" s="548" t="str">
        <f>IF($A921&lt;&gt;"",IF(OR(O921="",O921=0), 0, AY921/'Sch 10.1 Rate Design'!$Z$25*INDEX('Sch 10.1 Rate Design'!$G$9:$G$16,MATCH($C921,'Sch 10.1 Rate Design'!$B$9:$B$16,0))),"")</f>
        <v/>
      </c>
      <c r="BL921" s="548" t="str">
        <f>IF($A921&lt;&gt;"",IF(OR(P921="",P921=0), 0, AZ921/'Sch 10.1 Rate Design'!$Z$25*INDEX('Sch 10.1 Rate Design'!$G$9:$G$16,MATCH($C921,'Sch 10.1 Rate Design'!$B$9:$B$16,0))),"")</f>
        <v/>
      </c>
      <c r="BM921" s="548" t="str">
        <f>IF($A921&lt;&gt;"",IF(OR(Q921="",Q921=0), 0, BA921/'Sch 10.1 Rate Design'!$Z$25*INDEX('Sch 10.1 Rate Design'!$G$9:$G$16,MATCH($C921,'Sch 10.1 Rate Design'!$B$9:$B$16,0))),"")</f>
        <v/>
      </c>
      <c r="BN921" s="548" t="str">
        <f>IF($A921&lt;&gt;"",IF(OR(R921="",R921=0), 0, BB921/'Sch 10.1 Rate Design'!$Z$25*INDEX('Sch 10.1 Rate Design'!$G$9:$G$16,MATCH($C921,'Sch 10.1 Rate Design'!$B$9:$B$16,0))),"")</f>
        <v/>
      </c>
      <c r="BO921" s="548" t="str">
        <f>IF($A921&lt;&gt;"",IF(OR(S921="",S921=0), 0, BC921/'Sch 10.1 Rate Design'!$Z$25*INDEX('Sch 10.1 Rate Design'!$G$9:$G$16,MATCH($C921,'Sch 10.1 Rate Design'!$B$9:$B$16,0))),"")</f>
        <v/>
      </c>
      <c r="BP921" s="548" t="str">
        <f>IF($A921&lt;&gt;"",IF(OR(T921="",T921=0), 0, BD921/'Sch 10.1 Rate Design'!$Z$25*INDEX('Sch 10.1 Rate Design'!$G$9:$G$16,MATCH($C921,'Sch 10.1 Rate Design'!$B$9:$B$16,0))),"")</f>
        <v/>
      </c>
      <c r="BQ921" s="548" t="str">
        <f>IF($A921&lt;&gt;"",IF(OR(U921="",U921=0), 0, BE921/'Sch 10.1 Rate Design'!$Z$25*INDEX('Sch 10.1 Rate Design'!$G$9:$G$16,MATCH($C921,'Sch 10.1 Rate Design'!$B$9:$B$16,0))),"")</f>
        <v/>
      </c>
      <c r="BR921" s="548" t="str">
        <f>IF($A921&lt;&gt;"",IF(OR(V921="",V921=0), 0, BF921/'Sch 10.1 Rate Design'!$Z$25*INDEX('Sch 10.1 Rate Design'!$G$9:$G$16,MATCH($C921,'Sch 10.1 Rate Design'!$B$9:$B$16,0))),"")</f>
        <v/>
      </c>
      <c r="BS921" s="548" t="str">
        <f>IF($A921&lt;&gt;"",IF(OR(W921="",W921=0), 0, BG921/'Sch 10.1 Rate Design'!$Z$25*INDEX('Sch 10.1 Rate Design'!$G$9:$G$16,MATCH($C921,'Sch 10.1 Rate Design'!$B$9:$B$16,0))),"")</f>
        <v/>
      </c>
      <c r="BT921" s="548" t="str">
        <f>IF($A921&lt;&gt;"",IF(OR(X921="",X921=0), 0, BH921/'Sch 10.1 Rate Design'!$Z$25*INDEX('Sch 10.1 Rate Design'!$G$9:$G$16,MATCH($C921,'Sch 10.1 Rate Design'!$B$9:$B$16,0))),"")</f>
        <v/>
      </c>
      <c r="BU921" s="547" t="str">
        <f>IF($A921&lt;&gt;"",IF(OR(Y921="",Y921=0), 0, BI921/'Sch 10.1 Rate Design'!$Z$25*INDEX('Sch 10.1 Rate Design'!$G$9:$G$16,MATCH($C921,'Sch 10.1 Rate Design'!$B$9:$B$16,0))),"")</f>
        <v/>
      </c>
      <c r="BV921" s="546" t="str">
        <f>IF($A921&lt;&gt;"",IF(OR(N921="",N921=0),0,+IF(N921&gt;+INDEX('Sch 10.1 Rate Design'!$F$9:$F$16,MATCH($C921,'Sch 10.1 Rate Design'!$B$9:$B$16,0)),IF(N921&gt;+INDEX('Sch 10.1 Rate Design'!$H$9:$H$16,MATCH($C921,'Sch 10.1 Rate Design'!$B$9:$B$16,0)),+INDEX('Sch 10.1 Rate Design'!$H$9:$H$16,MATCH($C921,'Sch 10.1 Rate Design'!$B$9:$B$16,0))-INDEX('Sch 10.1 Rate Design'!$F$9:$F$16,MATCH($C921,'Sch 10.1 Rate Design'!$B$9:$B$16,0)), N921-INDEX('Sch 10.1 Rate Design'!$F$9:$F$16,MATCH($C921,'Sch 10.1 Rate Design'!$B$9:$B$16,0))), 0)),"")</f>
        <v/>
      </c>
      <c r="BW921" s="324" t="str">
        <f>IF($A921&lt;&gt;"",IF(OR(O921="",O921=0),0,+IF(O921&gt;+INDEX('Sch 10.1 Rate Design'!$F$9:$F$16,MATCH($C921,'Sch 10.1 Rate Design'!$B$9:$B$16,0)),IF(O921&gt;+INDEX('Sch 10.1 Rate Design'!$H$9:$H$16,MATCH($C921,'Sch 10.1 Rate Design'!$B$9:$B$16,0)),+INDEX('Sch 10.1 Rate Design'!$H$9:$H$16,MATCH($C921,'Sch 10.1 Rate Design'!$B$9:$B$16,0))-INDEX('Sch 10.1 Rate Design'!$F$9:$F$16,MATCH($C921,'Sch 10.1 Rate Design'!$B$9:$B$16,0)), O921-INDEX('Sch 10.1 Rate Design'!$F$9:$F$16,MATCH($C921,'Sch 10.1 Rate Design'!$B$9:$B$16,0))), 0)),"")</f>
        <v/>
      </c>
      <c r="BX921" s="324" t="str">
        <f>IF($A921&lt;&gt;"",IF(OR(P921="",P921=0),0,+IF(P921&gt;+INDEX('Sch 10.1 Rate Design'!$F$9:$F$16,MATCH($C921,'Sch 10.1 Rate Design'!$B$9:$B$16,0)),IF(P921&gt;+INDEX('Sch 10.1 Rate Design'!$H$9:$H$16,MATCH($C921,'Sch 10.1 Rate Design'!$B$9:$B$16,0)),+INDEX('Sch 10.1 Rate Design'!$H$9:$H$16,MATCH($C921,'Sch 10.1 Rate Design'!$B$9:$B$16,0))-INDEX('Sch 10.1 Rate Design'!$F$9:$F$16,MATCH($C921,'Sch 10.1 Rate Design'!$B$9:$B$16,0)), P921-INDEX('Sch 10.1 Rate Design'!$F$9:$F$16,MATCH($C921,'Sch 10.1 Rate Design'!$B$9:$B$16,0))), 0)),"")</f>
        <v/>
      </c>
      <c r="BY921" s="324" t="str">
        <f>IF($A921&lt;&gt;"",IF(OR(Q921="",Q921=0),0,+IF(Q921&gt;+INDEX('Sch 10.1 Rate Design'!$F$9:$F$16,MATCH($C921,'Sch 10.1 Rate Design'!$B$9:$B$16,0)),IF(Q921&gt;+INDEX('Sch 10.1 Rate Design'!$H$9:$H$16,MATCH($C921,'Sch 10.1 Rate Design'!$B$9:$B$16,0)),+INDEX('Sch 10.1 Rate Design'!$H$9:$H$16,MATCH($C921,'Sch 10.1 Rate Design'!$B$9:$B$16,0))-INDEX('Sch 10.1 Rate Design'!$F$9:$F$16,MATCH($C921,'Sch 10.1 Rate Design'!$B$9:$B$16,0)), Q921-INDEX('Sch 10.1 Rate Design'!$F$9:$F$16,MATCH($C921,'Sch 10.1 Rate Design'!$B$9:$B$16,0))), 0)),"")</f>
        <v/>
      </c>
      <c r="BZ921" s="324" t="str">
        <f>IF($A921&lt;&gt;"",IF(OR(R921="",R921=0),0,+IF(R921&gt;+INDEX('Sch 10.1 Rate Design'!$F$9:$F$16,MATCH($C921,'Sch 10.1 Rate Design'!$B$9:$B$16,0)),IF(R921&gt;+INDEX('Sch 10.1 Rate Design'!$H$9:$H$16,MATCH($C921,'Sch 10.1 Rate Design'!$B$9:$B$16,0)),+INDEX('Sch 10.1 Rate Design'!$H$9:$H$16,MATCH($C921,'Sch 10.1 Rate Design'!$B$9:$B$16,0))-INDEX('Sch 10.1 Rate Design'!$F$9:$F$16,MATCH($C921,'Sch 10.1 Rate Design'!$B$9:$B$16,0)), R921-INDEX('Sch 10.1 Rate Design'!$F$9:$F$16,MATCH($C921,'Sch 10.1 Rate Design'!$B$9:$B$16,0))), 0)),"")</f>
        <v/>
      </c>
      <c r="CA921" s="324" t="str">
        <f>IF($A921&lt;&gt;"",IF(OR(S921="",S921=0),0,+IF(S921&gt;+INDEX('Sch 10.1 Rate Design'!$F$9:$F$16,MATCH($C921,'Sch 10.1 Rate Design'!$B$9:$B$16,0)),IF(S921&gt;+INDEX('Sch 10.1 Rate Design'!$H$9:$H$16,MATCH($C921,'Sch 10.1 Rate Design'!$B$9:$B$16,0)),+INDEX('Sch 10.1 Rate Design'!$H$9:$H$16,MATCH($C921,'Sch 10.1 Rate Design'!$B$9:$B$16,0))-INDEX('Sch 10.1 Rate Design'!$F$9:$F$16,MATCH($C921,'Sch 10.1 Rate Design'!$B$9:$B$16,0)), S921-INDEX('Sch 10.1 Rate Design'!$F$9:$F$16,MATCH($C921,'Sch 10.1 Rate Design'!$B$9:$B$16,0))), 0)),"")</f>
        <v/>
      </c>
      <c r="CB921" s="324" t="str">
        <f>IF($A921&lt;&gt;"",IF(OR(T921="",T921=0),0,+IF(T921&gt;+INDEX('Sch 10.1 Rate Design'!$F$9:$F$16,MATCH($C921,'Sch 10.1 Rate Design'!$B$9:$B$16,0)),IF(T921&gt;+INDEX('Sch 10.1 Rate Design'!$H$9:$H$16,MATCH($C921,'Sch 10.1 Rate Design'!$B$9:$B$16,0)),+INDEX('Sch 10.1 Rate Design'!$H$9:$H$16,MATCH($C921,'Sch 10.1 Rate Design'!$B$9:$B$16,0))-INDEX('Sch 10.1 Rate Design'!$F$9:$F$16,MATCH($C921,'Sch 10.1 Rate Design'!$B$9:$B$16,0)), T921-INDEX('Sch 10.1 Rate Design'!$F$9:$F$16,MATCH($C921,'Sch 10.1 Rate Design'!$B$9:$B$16,0))), 0)),"")</f>
        <v/>
      </c>
      <c r="CC921" s="324" t="str">
        <f>IF($A921&lt;&gt;"",IF(OR(U921="",U921=0),0,+IF(U921&gt;+INDEX('Sch 10.1 Rate Design'!$F$9:$F$16,MATCH($C921,'Sch 10.1 Rate Design'!$B$9:$B$16,0)),IF(U921&gt;+INDEX('Sch 10.1 Rate Design'!$H$9:$H$16,MATCH($C921,'Sch 10.1 Rate Design'!$B$9:$B$16,0)),+INDEX('Sch 10.1 Rate Design'!$H$9:$H$16,MATCH($C921,'Sch 10.1 Rate Design'!$B$9:$B$16,0))-INDEX('Sch 10.1 Rate Design'!$F$9:$F$16,MATCH($C921,'Sch 10.1 Rate Design'!$B$9:$B$16,0)), U921-INDEX('Sch 10.1 Rate Design'!$F$9:$F$16,MATCH($C921,'Sch 10.1 Rate Design'!$B$9:$B$16,0))), 0)),"")</f>
        <v/>
      </c>
      <c r="CD921" s="324" t="str">
        <f>IF($A921&lt;&gt;"",IF(OR(V921="",V921=0),0,+IF(V921&gt;+INDEX('Sch 10.1 Rate Design'!$F$9:$F$16,MATCH($C921,'Sch 10.1 Rate Design'!$B$9:$B$16,0)),IF(V921&gt;+INDEX('Sch 10.1 Rate Design'!$H$9:$H$16,MATCH($C921,'Sch 10.1 Rate Design'!$B$9:$B$16,0)),+INDEX('Sch 10.1 Rate Design'!$H$9:$H$16,MATCH($C921,'Sch 10.1 Rate Design'!$B$9:$B$16,0))-INDEX('Sch 10.1 Rate Design'!$F$9:$F$16,MATCH($C921,'Sch 10.1 Rate Design'!$B$9:$B$16,0)), V921-INDEX('Sch 10.1 Rate Design'!$F$9:$F$16,MATCH($C921,'Sch 10.1 Rate Design'!$B$9:$B$16,0))), 0)),"")</f>
        <v/>
      </c>
      <c r="CE921" s="324" t="str">
        <f>IF($A921&lt;&gt;"",IF(OR(W921="",W921=0),0,+IF(W921&gt;+INDEX('Sch 10.1 Rate Design'!$F$9:$F$16,MATCH($C921,'Sch 10.1 Rate Design'!$B$9:$B$16,0)),IF(W921&gt;+INDEX('Sch 10.1 Rate Design'!$H$9:$H$16,MATCH($C921,'Sch 10.1 Rate Design'!$B$9:$B$16,0)),+INDEX('Sch 10.1 Rate Design'!$H$9:$H$16,MATCH($C921,'Sch 10.1 Rate Design'!$B$9:$B$16,0))-INDEX('Sch 10.1 Rate Design'!$F$9:$F$16,MATCH($C921,'Sch 10.1 Rate Design'!$B$9:$B$16,0)), W921-INDEX('Sch 10.1 Rate Design'!$F$9:$F$16,MATCH($C921,'Sch 10.1 Rate Design'!$B$9:$B$16,0))), 0)),"")</f>
        <v/>
      </c>
      <c r="CF921" s="324" t="str">
        <f>IF($A921&lt;&gt;"",IF(OR(X921="",X921=0),0,+IF(X921&gt;+INDEX('Sch 10.1 Rate Design'!$F$9:$F$16,MATCH($C921,'Sch 10.1 Rate Design'!$B$9:$B$16,0)),IF(X921&gt;+INDEX('Sch 10.1 Rate Design'!$H$9:$H$16,MATCH($C921,'Sch 10.1 Rate Design'!$B$9:$B$16,0)),+INDEX('Sch 10.1 Rate Design'!$H$9:$H$16,MATCH($C921,'Sch 10.1 Rate Design'!$B$9:$B$16,0))-INDEX('Sch 10.1 Rate Design'!$F$9:$F$16,MATCH($C921,'Sch 10.1 Rate Design'!$B$9:$B$16,0)), X921-INDEX('Sch 10.1 Rate Design'!$F$9:$F$16,MATCH($C921,'Sch 10.1 Rate Design'!$B$9:$B$16,0))), 0)),"")</f>
        <v/>
      </c>
      <c r="CG921" s="545" t="str">
        <f>IF($A921&lt;&gt;"",IF(OR(Y921="",Y921=0),0,+IF(Y921&gt;+INDEX('Sch 10.1 Rate Design'!$F$9:$F$16,MATCH($C921,'Sch 10.1 Rate Design'!$B$9:$B$16,0)),IF(Y921&gt;+INDEX('Sch 10.1 Rate Design'!$H$9:$H$16,MATCH($C921,'Sch 10.1 Rate Design'!$B$9:$B$16,0)),+INDEX('Sch 10.1 Rate Design'!$H$9:$H$16,MATCH($C921,'Sch 10.1 Rate Design'!$B$9:$B$16,0))-INDEX('Sch 10.1 Rate Design'!$F$9:$F$16,MATCH($C921,'Sch 10.1 Rate Design'!$B$9:$B$16,0)), Y921-INDEX('Sch 10.1 Rate Design'!$F$9:$F$16,MATCH($C921,'Sch 10.1 Rate Design'!$B$9:$B$16,0))), 0)),"")</f>
        <v/>
      </c>
      <c r="CH921" s="692" t="str">
        <f>IF($A921&lt;&gt;"",IF(OR(N921="",N921=0), 0, BV921/'Sch 10.1 Rate Design'!$Z$25*INDEX('Sch 10.1 Rate Design'!$I$9:$I$16,MATCH($C921,'Sch 10.1 Rate Design'!$B$9:$B$16,0))),"")</f>
        <v/>
      </c>
      <c r="CI921" s="548" t="str">
        <f>IF($A921&lt;&gt;"",IF(OR(O921="",O921=0), 0, BW921/'Sch 10.1 Rate Design'!$Z$25*INDEX('Sch 10.1 Rate Design'!$I$9:$I$16,MATCH($C921,'Sch 10.1 Rate Design'!$B$9:$B$16,0))),"")</f>
        <v/>
      </c>
      <c r="CJ921" s="548" t="str">
        <f>IF($A921&lt;&gt;"",IF(OR(P921="",P921=0), 0, BX921/'Sch 10.1 Rate Design'!$Z$25*INDEX('Sch 10.1 Rate Design'!$I$9:$I$16,MATCH($C921,'Sch 10.1 Rate Design'!$B$9:$B$16,0))),"")</f>
        <v/>
      </c>
      <c r="CK921" s="548" t="str">
        <f>IF($A921&lt;&gt;"",IF(OR(Q921="",Q921=0), 0, BY921/'Sch 10.1 Rate Design'!$Z$25*INDEX('Sch 10.1 Rate Design'!$I$9:$I$16,MATCH($C921,'Sch 10.1 Rate Design'!$B$9:$B$16,0))),"")</f>
        <v/>
      </c>
      <c r="CL921" s="548" t="str">
        <f>IF($A921&lt;&gt;"",IF(OR(R921="",R921=0), 0, BZ921/'Sch 10.1 Rate Design'!$Z$25*INDEX('Sch 10.1 Rate Design'!$I$9:$I$16,MATCH($C921,'Sch 10.1 Rate Design'!$B$9:$B$16,0))),"")</f>
        <v/>
      </c>
      <c r="CM921" s="548" t="str">
        <f>IF($A921&lt;&gt;"",IF(OR(S921="",S921=0), 0, CA921/'Sch 10.1 Rate Design'!$Z$25*INDEX('Sch 10.1 Rate Design'!$I$9:$I$16,MATCH($C921,'Sch 10.1 Rate Design'!$B$9:$B$16,0))),"")</f>
        <v/>
      </c>
      <c r="CN921" s="548" t="str">
        <f>IF($A921&lt;&gt;"",IF(OR(T921="",T921=0), 0, CB921/'Sch 10.1 Rate Design'!$Z$25*INDEX('Sch 10.1 Rate Design'!$I$9:$I$16,MATCH($C921,'Sch 10.1 Rate Design'!$B$9:$B$16,0))),"")</f>
        <v/>
      </c>
      <c r="CO921" s="548" t="str">
        <f>IF($A921&lt;&gt;"",IF(OR(U921="",U921=0), 0, CC921/'Sch 10.1 Rate Design'!$Z$25*INDEX('Sch 10.1 Rate Design'!$I$9:$I$16,MATCH($C921,'Sch 10.1 Rate Design'!$B$9:$B$16,0))),"")</f>
        <v/>
      </c>
      <c r="CP921" s="548" t="str">
        <f>IF($A921&lt;&gt;"",IF(OR(V921="",V921=0), 0, CD921/'Sch 10.1 Rate Design'!$Z$25*INDEX('Sch 10.1 Rate Design'!$I$9:$I$16,MATCH($C921,'Sch 10.1 Rate Design'!$B$9:$B$16,0))),"")</f>
        <v/>
      </c>
      <c r="CQ921" s="548" t="str">
        <f>IF($A921&lt;&gt;"",IF(OR(W921="",W921=0), 0, CE921/'Sch 10.1 Rate Design'!$Z$25*INDEX('Sch 10.1 Rate Design'!$I$9:$I$16,MATCH($C921,'Sch 10.1 Rate Design'!$B$9:$B$16,0))),"")</f>
        <v/>
      </c>
      <c r="CR921" s="548" t="str">
        <f>IF($A921&lt;&gt;"",IF(OR(X921="",X921=0), 0, CF921/'Sch 10.1 Rate Design'!$Z$25*INDEX('Sch 10.1 Rate Design'!$I$9:$I$16,MATCH($C921,'Sch 10.1 Rate Design'!$B$9:$B$16,0))),"")</f>
        <v/>
      </c>
      <c r="CS921" s="547" t="str">
        <f>IF($A921&lt;&gt;"",IF(OR(Y921="",Y921=0), 0, CG921/'Sch 10.1 Rate Design'!$Z$25*INDEX('Sch 10.1 Rate Design'!$I$9:$I$16,MATCH($C921,'Sch 10.1 Rate Design'!$B$9:$B$16,0))),"")</f>
        <v/>
      </c>
      <c r="CT921" s="546" t="str">
        <f>IF($A921&lt;&gt;"",IF(OR(N921="",N921=0),0,IF(N921&gt;INDEX('Sch 10.1 Rate Design'!$J$9:$J$16,MATCH($C921,'Sch 10.1 Rate Design'!$B$9:$B$16,0)),N921-INDEX('Sch 10.1 Rate Design'!$J$9:$J$16,MATCH($C921,'Sch 10.1 Rate Design'!$B$9:$B$16,0)),0)),"")</f>
        <v/>
      </c>
      <c r="CU921" s="324" t="str">
        <f>IF($A921&lt;&gt;"",IF(OR(O921="",O921=0),0,IF(O921&gt;INDEX('Sch 10.1 Rate Design'!$J$9:$J$16,MATCH($C921,'Sch 10.1 Rate Design'!$B$9:$B$16,0)),O921-INDEX('Sch 10.1 Rate Design'!$J$9:$J$16,MATCH($C921,'Sch 10.1 Rate Design'!$B$9:$B$16,0)),0)),"")</f>
        <v/>
      </c>
      <c r="CV921" s="324" t="str">
        <f>IF($A921&lt;&gt;"",IF(OR(P921="",P921=0),0,IF(P921&gt;INDEX('Sch 10.1 Rate Design'!$J$9:$J$16,MATCH($C921,'Sch 10.1 Rate Design'!$B$9:$B$16,0)),P921-INDEX('Sch 10.1 Rate Design'!$J$9:$J$16,MATCH($C921,'Sch 10.1 Rate Design'!$B$9:$B$16,0)),0)),"")</f>
        <v/>
      </c>
      <c r="CW921" s="324" t="str">
        <f>IF($A921&lt;&gt;"",IF(OR(Q921="",Q921=0),0,IF(Q921&gt;INDEX('Sch 10.1 Rate Design'!$J$9:$J$16,MATCH($C921,'Sch 10.1 Rate Design'!$B$9:$B$16,0)),Q921-INDEX('Sch 10.1 Rate Design'!$J$9:$J$16,MATCH($C921,'Sch 10.1 Rate Design'!$B$9:$B$16,0)),0)),"")</f>
        <v/>
      </c>
      <c r="CX921" s="324" t="str">
        <f>IF($A921&lt;&gt;"",IF(OR(R921="",R921=0),0,IF(R921&gt;INDEX('Sch 10.1 Rate Design'!$J$9:$J$16,MATCH($C921,'Sch 10.1 Rate Design'!$B$9:$B$16,0)),R921-INDEX('Sch 10.1 Rate Design'!$J$9:$J$16,MATCH($C921,'Sch 10.1 Rate Design'!$B$9:$B$16,0)),0)),"")</f>
        <v/>
      </c>
      <c r="CY921" s="324" t="str">
        <f>IF($A921&lt;&gt;"",IF(OR(S921="",S921=0),0,IF(S921&gt;INDEX('Sch 10.1 Rate Design'!$J$9:$J$16,MATCH($C921,'Sch 10.1 Rate Design'!$B$9:$B$16,0)),S921-INDEX('Sch 10.1 Rate Design'!$J$9:$J$16,MATCH($C921,'Sch 10.1 Rate Design'!$B$9:$B$16,0)),0)),"")</f>
        <v/>
      </c>
      <c r="CZ921" s="324" t="str">
        <f>IF($A921&lt;&gt;"",IF(OR(T921="",T921=0),0,IF(T921&gt;INDEX('Sch 10.1 Rate Design'!$J$9:$J$16,MATCH($C921,'Sch 10.1 Rate Design'!$B$9:$B$16,0)),T921-INDEX('Sch 10.1 Rate Design'!$J$9:$J$16,MATCH($C921,'Sch 10.1 Rate Design'!$B$9:$B$16,0)),0)),"")</f>
        <v/>
      </c>
      <c r="DA921" s="324" t="str">
        <f>IF($A921&lt;&gt;"",IF(OR(U921="",U921=0),0,IF(U921&gt;INDEX('Sch 10.1 Rate Design'!$J$9:$J$16,MATCH($C921,'Sch 10.1 Rate Design'!$B$9:$B$16,0)),U921-INDEX('Sch 10.1 Rate Design'!$J$9:$J$16,MATCH($C921,'Sch 10.1 Rate Design'!$B$9:$B$16,0)),0)),"")</f>
        <v/>
      </c>
      <c r="DB921" s="324" t="str">
        <f>IF($A921&lt;&gt;"",IF(OR(V921="",V921=0),0,IF(V921&gt;INDEX('Sch 10.1 Rate Design'!$J$9:$J$16,MATCH($C921,'Sch 10.1 Rate Design'!$B$9:$B$16,0)),V921-INDEX('Sch 10.1 Rate Design'!$J$9:$J$16,MATCH($C921,'Sch 10.1 Rate Design'!$B$9:$B$16,0)),0)),"")</f>
        <v/>
      </c>
      <c r="DC921" s="324" t="str">
        <f>IF($A921&lt;&gt;"",IF(OR(W921="",W921=0),0,IF(W921&gt;INDEX('Sch 10.1 Rate Design'!$J$9:$J$16,MATCH($C921,'Sch 10.1 Rate Design'!$B$9:$B$16,0)),W921-INDEX('Sch 10.1 Rate Design'!$J$9:$J$16,MATCH($C921,'Sch 10.1 Rate Design'!$B$9:$B$16,0)),0)),"")</f>
        <v/>
      </c>
      <c r="DD921" s="324" t="str">
        <f>IF($A921&lt;&gt;"",IF(OR(X921="",X921=0),0,IF(X921&gt;INDEX('Sch 10.1 Rate Design'!$J$9:$J$16,MATCH($C921,'Sch 10.1 Rate Design'!$B$9:$B$16,0)),X921-INDEX('Sch 10.1 Rate Design'!$J$9:$J$16,MATCH($C921,'Sch 10.1 Rate Design'!$B$9:$B$16,0)),0)),"")</f>
        <v/>
      </c>
      <c r="DE921" s="545" t="str">
        <f>IF($A921&lt;&gt;"",IF(OR(Y921="",Y921=0),0,IF(Y921&gt;INDEX('Sch 10.1 Rate Design'!$J$9:$J$16,MATCH($C921,'Sch 10.1 Rate Design'!$B$9:$B$16,0)),Y921-INDEX('Sch 10.1 Rate Design'!$J$9:$J$16,MATCH($C921,'Sch 10.1 Rate Design'!$B$9:$B$16,0)),0)),"")</f>
        <v/>
      </c>
      <c r="DF921" s="692" t="str">
        <f>IF($A921&lt;&gt;"",IF(OR(N921="",N921=0), 0, CT921/'Sch 10.1 Rate Design'!$Z$25*INDEX('Sch 10.1 Rate Design'!$K$9:$K$16,MATCH($C921,'Sch 10.1 Rate Design'!$B$9:$B$16,0))),"")</f>
        <v/>
      </c>
      <c r="DG921" s="548" t="str">
        <f>IF($A921&lt;&gt;"",IF(OR(O921="",O921=0), 0, CU921/'Sch 10.1 Rate Design'!$Z$25*INDEX('Sch 10.1 Rate Design'!$K$9:$K$16,MATCH($C921,'Sch 10.1 Rate Design'!$B$9:$B$16,0))),"")</f>
        <v/>
      </c>
      <c r="DH921" s="548" t="str">
        <f>IF($A921&lt;&gt;"",IF(OR(P921="",P921=0), 0, CV921/'Sch 10.1 Rate Design'!$Z$25*INDEX('Sch 10.1 Rate Design'!$K$9:$K$16,MATCH($C921,'Sch 10.1 Rate Design'!$B$9:$B$16,0))),"")</f>
        <v/>
      </c>
      <c r="DI921" s="548" t="str">
        <f>IF($A921&lt;&gt;"",IF(OR(Q921="",Q921=0), 0, CW921/'Sch 10.1 Rate Design'!$Z$25*INDEX('Sch 10.1 Rate Design'!$K$9:$K$16,MATCH($C921,'Sch 10.1 Rate Design'!$B$9:$B$16,0))),"")</f>
        <v/>
      </c>
      <c r="DJ921" s="548" t="str">
        <f>IF($A921&lt;&gt;"",IF(OR(R921="",R921=0), 0, CX921/'Sch 10.1 Rate Design'!$Z$25*INDEX('Sch 10.1 Rate Design'!$K$9:$K$16,MATCH($C921,'Sch 10.1 Rate Design'!$B$9:$B$16,0))),"")</f>
        <v/>
      </c>
      <c r="DK921" s="548" t="str">
        <f>IF($A921&lt;&gt;"",IF(OR(S921="",S921=0), 0, CY921/'Sch 10.1 Rate Design'!$Z$25*INDEX('Sch 10.1 Rate Design'!$K$9:$K$16,MATCH($C921,'Sch 10.1 Rate Design'!$B$9:$B$16,0))),"")</f>
        <v/>
      </c>
      <c r="DL921" s="548" t="str">
        <f>IF($A921&lt;&gt;"",IF(OR(T921="",T921=0), 0, CZ921/'Sch 10.1 Rate Design'!$Z$25*INDEX('Sch 10.1 Rate Design'!$K$9:$K$16,MATCH($C921,'Sch 10.1 Rate Design'!$B$9:$B$16,0))),"")</f>
        <v/>
      </c>
      <c r="DM921" s="548" t="str">
        <f>IF($A921&lt;&gt;"",IF(OR(U921="",U921=0), 0, DA921/'Sch 10.1 Rate Design'!$Z$25*INDEX('Sch 10.1 Rate Design'!$K$9:$K$16,MATCH($C921,'Sch 10.1 Rate Design'!$B$9:$B$16,0))),"")</f>
        <v/>
      </c>
      <c r="DN921" s="548" t="str">
        <f>IF($A921&lt;&gt;"",IF(OR(V921="",V921=0), 0, DB921/'Sch 10.1 Rate Design'!$Z$25*INDEX('Sch 10.1 Rate Design'!$K$9:$K$16,MATCH($C921,'Sch 10.1 Rate Design'!$B$9:$B$16,0))),"")</f>
        <v/>
      </c>
      <c r="DO921" s="548" t="str">
        <f>IF($A921&lt;&gt;"",IF(OR(W921="",W921=0), 0, DC921/'Sch 10.1 Rate Design'!$Z$25*INDEX('Sch 10.1 Rate Design'!$K$9:$K$16,MATCH($C921,'Sch 10.1 Rate Design'!$B$9:$B$16,0))),"")</f>
        <v/>
      </c>
      <c r="DP921" s="548" t="str">
        <f>IF($A921&lt;&gt;"",IF(OR(X921="",X921=0), 0, DD921/'Sch 10.1 Rate Design'!$Z$25*INDEX('Sch 10.1 Rate Design'!$K$9:$K$16,MATCH($C921,'Sch 10.1 Rate Design'!$B$9:$B$16,0))),"")</f>
        <v/>
      </c>
      <c r="DQ921" s="547" t="str">
        <f>IF($A921&lt;&gt;"",IF(OR(Y921="",Y921=0), 0, DE921/'Sch 10.1 Rate Design'!$Z$25*INDEX('Sch 10.1 Rate Design'!$K$9:$K$16,MATCH($C921,'Sch 10.1 Rate Design'!$B$9:$B$16,0))),"")</f>
        <v/>
      </c>
      <c r="DR921" s="546" t="str">
        <f>IF($A921&lt;&gt;"",IF(OR(N921="",N921=0), 0,INDEX('Sch 10.1 Rate Design'!$D$9:$D$16,MATCH($C921,'Sch 10.1 Rate Design'!$B$9:$B$16,0))),"")</f>
        <v/>
      </c>
      <c r="DS921" s="324" t="str">
        <f>IF($A921&lt;&gt;"",IF(OR(O921="",O921=0), 0,INDEX('Sch 10.1 Rate Design'!$D$9:$D$16,MATCH($C921,'Sch 10.1 Rate Design'!$B$9:$B$16,0))),"")</f>
        <v/>
      </c>
      <c r="DT921" s="324" t="str">
        <f>IF($A921&lt;&gt;"",IF(OR(P921="",P921=0), 0,INDEX('Sch 10.1 Rate Design'!$D$9:$D$16,MATCH($C921,'Sch 10.1 Rate Design'!$B$9:$B$16,0))),"")</f>
        <v/>
      </c>
      <c r="DU921" s="324" t="str">
        <f>IF($A921&lt;&gt;"",IF(OR(Q921="",Q921=0), 0,INDEX('Sch 10.1 Rate Design'!$D$9:$D$16,MATCH($C921,'Sch 10.1 Rate Design'!$B$9:$B$16,0))),"")</f>
        <v/>
      </c>
      <c r="DV921" s="324" t="str">
        <f>IF($A921&lt;&gt;"",IF(OR(R921="",R921=0), 0,INDEX('Sch 10.1 Rate Design'!$D$9:$D$16,MATCH($C921,'Sch 10.1 Rate Design'!$B$9:$B$16,0))),"")</f>
        <v/>
      </c>
      <c r="DW921" s="324" t="str">
        <f>IF($A921&lt;&gt;"",IF(OR(S921="",S921=0), 0,INDEX('Sch 10.1 Rate Design'!$D$9:$D$16,MATCH($C921,'Sch 10.1 Rate Design'!$B$9:$B$16,0))),"")</f>
        <v/>
      </c>
      <c r="DX921" s="324" t="str">
        <f>IF($A921&lt;&gt;"",IF(OR(T921="",T921=0), 0,INDEX('Sch 10.1 Rate Design'!$D$9:$D$16,MATCH($C921,'Sch 10.1 Rate Design'!$B$9:$B$16,0))),"")</f>
        <v/>
      </c>
      <c r="DY921" s="324" t="str">
        <f>IF($A921&lt;&gt;"",IF(OR(U921="",U921=0), 0,INDEX('Sch 10.1 Rate Design'!$D$9:$D$16,MATCH($C921,'Sch 10.1 Rate Design'!$B$9:$B$16,0))),"")</f>
        <v/>
      </c>
      <c r="DZ921" s="324" t="str">
        <f>IF($A921&lt;&gt;"",IF(OR(V921="",V921=0), 0,INDEX('Sch 10.1 Rate Design'!$D$9:$D$16,MATCH($C921,'Sch 10.1 Rate Design'!$B$9:$B$16,0))),"")</f>
        <v/>
      </c>
      <c r="EA921" s="324" t="str">
        <f>IF($A921&lt;&gt;"",IF(OR(W921="",W921=0), 0,INDEX('Sch 10.1 Rate Design'!$D$9:$D$16,MATCH($C921,'Sch 10.1 Rate Design'!$B$9:$B$16,0))),"")</f>
        <v/>
      </c>
      <c r="EB921" s="324" t="str">
        <f>IF($A921&lt;&gt;"",IF(OR(X921="",X921=0), 0,INDEX('Sch 10.1 Rate Design'!$D$9:$D$16,MATCH($C921,'Sch 10.1 Rate Design'!$B$9:$B$16,0))),"")</f>
        <v/>
      </c>
      <c r="EC921" s="545" t="str">
        <f>IF($A921&lt;&gt;"",IF(OR(Y921="",Y921=0), 0,INDEX('Sch 10.1 Rate Design'!$D$9:$D$16,MATCH($C921,'Sch 10.1 Rate Design'!$B$9:$B$16,0))),"")</f>
        <v/>
      </c>
      <c r="ED921" s="546"/>
      <c r="EE921" s="324"/>
      <c r="EF921" s="324"/>
      <c r="EG921" s="324"/>
      <c r="EH921" s="324"/>
      <c r="EI921" s="324"/>
      <c r="EJ921" s="324"/>
      <c r="EK921" s="324"/>
      <c r="EL921" s="324"/>
      <c r="EM921" s="324"/>
      <c r="EN921" s="324"/>
      <c r="EO921" s="545"/>
      <c r="EP921" s="324"/>
    </row>
    <row r="922" spans="1:146" x14ac:dyDescent="0.2">
      <c r="A922" s="324" t="str">
        <f>IF(Inputs!AO918&lt;&gt;"",Inputs!AO918,"")</f>
        <v/>
      </c>
      <c r="B922" s="324" t="str">
        <f t="shared" si="205"/>
        <v/>
      </c>
      <c r="C922" s="727" t="str">
        <f>IF($A922&lt;&gt;"",Inputs!AN918,"")</f>
        <v/>
      </c>
      <c r="D922" s="549" t="str">
        <f t="shared" si="198"/>
        <v/>
      </c>
      <c r="E922" s="549" t="str">
        <f t="shared" si="199"/>
        <v/>
      </c>
      <c r="F922" s="324" t="str">
        <f t="shared" si="195"/>
        <v/>
      </c>
      <c r="G922" s="324" t="str">
        <f t="shared" si="200"/>
        <v/>
      </c>
      <c r="H922" s="790">
        <f t="shared" si="201"/>
        <v>0</v>
      </c>
      <c r="I922" s="790">
        <f t="shared" si="202"/>
        <v>0</v>
      </c>
      <c r="J922" s="790">
        <f t="shared" si="203"/>
        <v>0</v>
      </c>
      <c r="K922" s="790">
        <f t="shared" si="204"/>
        <v>0</v>
      </c>
      <c r="L922" s="787" t="str">
        <f>IF($A922&lt;&gt;"",INDEX(Inputs!$AP918:$BA918,,MATCH('Sch 10.2 Rate Data'!X$7,Inputs!$AP$4:$BA$4,0)),"")</f>
        <v/>
      </c>
      <c r="M922" s="787" t="str">
        <f>IF($A922&lt;&gt;"",INDEX(Inputs!$AP918:$BA918,,MATCH('Sch 10.2 Rate Data'!Y$7,Inputs!$AP$4:$BA$4,0)),"")</f>
        <v/>
      </c>
      <c r="N922" s="546" t="str">
        <f>IF($A922&lt;&gt;"",INDEX(Inputs!$AP918:$BA918,,MATCH('Sch 10.2 Rate Data'!N$7,Inputs!$AP$4:$BA$4,0)),"")</f>
        <v/>
      </c>
      <c r="O922" s="324" t="str">
        <f>IF($A922&lt;&gt;"",INDEX(Inputs!$AP918:$BA918,,MATCH('Sch 10.2 Rate Data'!O$7,Inputs!$AP$4:$BA$4,0)),"")</f>
        <v/>
      </c>
      <c r="P922" s="324" t="str">
        <f>IF($A922&lt;&gt;"",INDEX(Inputs!$AP918:$BA918,,MATCH('Sch 10.2 Rate Data'!P$7,Inputs!$AP$4:$BA$4,0)),"")</f>
        <v/>
      </c>
      <c r="Q922" s="324" t="str">
        <f>IF($A922&lt;&gt;"",INDEX(Inputs!$AP918:$BA918,,MATCH('Sch 10.2 Rate Data'!Q$7,Inputs!$AP$4:$BA$4,0)),"")</f>
        <v/>
      </c>
      <c r="R922" s="324" t="str">
        <f>IF($A922&lt;&gt;"",INDEX(Inputs!$AP918:$BA918,,MATCH('Sch 10.2 Rate Data'!R$7,Inputs!$AP$4:$BA$4,0)),"")</f>
        <v/>
      </c>
      <c r="S922" s="324" t="str">
        <f>IF($A922&lt;&gt;"",INDEX(Inputs!$AP918:$BA918,,MATCH('Sch 10.2 Rate Data'!S$7,Inputs!$AP$4:$BA$4,0)),"")</f>
        <v/>
      </c>
      <c r="T922" s="324" t="str">
        <f>IF($A922&lt;&gt;"",INDEX(Inputs!$AP918:$BA918,,MATCH('Sch 10.2 Rate Data'!T$7,Inputs!$AP$4:$BA$4,0)),"")</f>
        <v/>
      </c>
      <c r="U922" s="324" t="str">
        <f>IF($A922&lt;&gt;"",INDEX(Inputs!$AP918:$BA918,,MATCH('Sch 10.2 Rate Data'!U$7,Inputs!$AP$4:$BA$4,0)),"")</f>
        <v/>
      </c>
      <c r="V922" s="324" t="str">
        <f>IF($A922&lt;&gt;"",INDEX(Inputs!$AP918:$BA918,,MATCH('Sch 10.2 Rate Data'!V$7,Inputs!$AP$4:$BA$4,0)),"")</f>
        <v/>
      </c>
      <c r="W922" s="324" t="str">
        <f>IF($A922&lt;&gt;"",INDEX(Inputs!$AP918:$BA918,,MATCH('Sch 10.2 Rate Data'!W$7,Inputs!$AP$4:$BA$4,0)),"")</f>
        <v/>
      </c>
      <c r="X922" s="324" t="str">
        <f>IF($A922&lt;&gt;"",INDEX(Inputs!$AP918:$BA918,,MATCH('Sch 10.2 Rate Data'!X$7,Inputs!$AP$4:$BA$4,0)),"")</f>
        <v/>
      </c>
      <c r="Y922" s="545" t="str">
        <f>IF($A922&lt;&gt;"",INDEX(Inputs!$AP918:$BA918,,MATCH('Sch 10.2 Rate Data'!Y$7,Inputs!$AP$4:$BA$4,0)),"")</f>
        <v/>
      </c>
      <c r="Z922" s="692" t="str">
        <f t="shared" si="197"/>
        <v/>
      </c>
      <c r="AA922" s="548" t="str">
        <f t="shared" si="197"/>
        <v/>
      </c>
      <c r="AB922" s="548" t="str">
        <f t="shared" si="197"/>
        <v/>
      </c>
      <c r="AC922" s="548" t="str">
        <f t="shared" si="197"/>
        <v/>
      </c>
      <c r="AD922" s="548" t="str">
        <f t="shared" si="197"/>
        <v/>
      </c>
      <c r="AE922" s="548" t="str">
        <f t="shared" si="197"/>
        <v/>
      </c>
      <c r="AF922" s="548" t="str">
        <f t="shared" si="196"/>
        <v/>
      </c>
      <c r="AG922" s="548" t="str">
        <f t="shared" si="196"/>
        <v/>
      </c>
      <c r="AH922" s="548" t="str">
        <f t="shared" si="196"/>
        <v/>
      </c>
      <c r="AI922" s="548" t="str">
        <f t="shared" si="196"/>
        <v/>
      </c>
      <c r="AJ922" s="548" t="str">
        <f t="shared" si="196"/>
        <v/>
      </c>
      <c r="AK922" s="547" t="str">
        <f t="shared" si="196"/>
        <v/>
      </c>
      <c r="AL922" s="692" t="str">
        <f>IF($A922&lt;&gt;"",IF(OR(N922="",N922=0), 0, INDEX('Sch 10.1 Rate Design'!$E$9:$E$16,MATCH($C922,'Sch 10.1 Rate Design'!$B$9:$B$16,0))),"")</f>
        <v/>
      </c>
      <c r="AM922" s="548" t="str">
        <f>IF($A922&lt;&gt;"",IF(OR(O922="",O922=0), 0, INDEX('Sch 10.1 Rate Design'!$E$9:$E$16,MATCH($C922,'Sch 10.1 Rate Design'!$B$9:$B$16,0))),"")</f>
        <v/>
      </c>
      <c r="AN922" s="548" t="str">
        <f>IF($A922&lt;&gt;"",IF(OR(P922="",P922=0), 0, INDEX('Sch 10.1 Rate Design'!$E$9:$E$16,MATCH($C922,'Sch 10.1 Rate Design'!$B$9:$B$16,0))),"")</f>
        <v/>
      </c>
      <c r="AO922" s="548" t="str">
        <f>IF($A922&lt;&gt;"",IF(OR(Q922="",Q922=0), 0, INDEX('Sch 10.1 Rate Design'!$E$9:$E$16,MATCH($C922,'Sch 10.1 Rate Design'!$B$9:$B$16,0))),"")</f>
        <v/>
      </c>
      <c r="AP922" s="548" t="str">
        <f>IF($A922&lt;&gt;"",IF(OR(R922="",R922=0), 0, INDEX('Sch 10.1 Rate Design'!$E$9:$E$16,MATCH($C922,'Sch 10.1 Rate Design'!$B$9:$B$16,0))),"")</f>
        <v/>
      </c>
      <c r="AQ922" s="548" t="str">
        <f>IF($A922&lt;&gt;"",IF(OR(S922="",S922=0), 0, INDEX('Sch 10.1 Rate Design'!$E$9:$E$16,MATCH($C922,'Sch 10.1 Rate Design'!$B$9:$B$16,0))),"")</f>
        <v/>
      </c>
      <c r="AR922" s="548" t="str">
        <f>IF($A922&lt;&gt;"",IF(OR(T922="",T922=0), 0, INDEX('Sch 10.1 Rate Design'!$E$9:$E$16,MATCH($C922,'Sch 10.1 Rate Design'!$B$9:$B$16,0))),"")</f>
        <v/>
      </c>
      <c r="AS922" s="548" t="str">
        <f>IF($A922&lt;&gt;"",IF(OR(U922="",U922=0), 0, INDEX('Sch 10.1 Rate Design'!$E$9:$E$16,MATCH($C922,'Sch 10.1 Rate Design'!$B$9:$B$16,0))),"")</f>
        <v/>
      </c>
      <c r="AT922" s="548" t="str">
        <f>IF($A922&lt;&gt;"",IF(OR(V922="",V922=0), 0, INDEX('Sch 10.1 Rate Design'!$E$9:$E$16,MATCH($C922,'Sch 10.1 Rate Design'!$B$9:$B$16,0))),"")</f>
        <v/>
      </c>
      <c r="AU922" s="548" t="str">
        <f>IF($A922&lt;&gt;"",IF(OR(W922="",W922=0), 0, INDEX('Sch 10.1 Rate Design'!$E$9:$E$16,MATCH($C922,'Sch 10.1 Rate Design'!$B$9:$B$16,0))),"")</f>
        <v/>
      </c>
      <c r="AV922" s="548" t="str">
        <f>IF($A922&lt;&gt;"",IF(OR(X922="",X922=0), 0, INDEX('Sch 10.1 Rate Design'!$E$9:$E$16,MATCH($C922,'Sch 10.1 Rate Design'!$B$9:$B$16,0))),"")</f>
        <v/>
      </c>
      <c r="AW922" s="547" t="str">
        <f>IF($A922&lt;&gt;"",IF(OR(Y922="",Y922=0), 0, INDEX('Sch 10.1 Rate Design'!$E$9:$E$16,MATCH($C922,'Sch 10.1 Rate Design'!$B$9:$B$16,0))),"")</f>
        <v/>
      </c>
      <c r="AX922" s="546" t="str">
        <f>IF($A922&lt;&gt;"",IF(OR(N922="",N922=0),0,+IF(N922&gt;+INDEX('Sch 10.1 Rate Design'!$D$9:$D$16,MATCH($C922,'Sch 10.1 Rate Design'!$B$9:$B$16,0)),IF(N922&gt;+INDEX('Sch 10.1 Rate Design'!$F$9:$F$16,MATCH($C922,'Sch 10.1 Rate Design'!$B$9:$B$16,0)),+INDEX('Sch 10.1 Rate Design'!$F$9:$F$16,MATCH($C922,'Sch 10.1 Rate Design'!$B$9:$B$16,0))-INDEX('Sch 10.1 Rate Design'!$D$9:$D$16,MATCH($C922,'Sch 10.1 Rate Design'!$B$9:$B$16,0)), N922-INDEX('Sch 10.1 Rate Design'!$D$9:$D$16,MATCH($C922,'Sch 10.1 Rate Design'!$B$9:$B$16,0))),0)),"")</f>
        <v/>
      </c>
      <c r="AY922" s="324" t="str">
        <f>IF($A922&lt;&gt;"",IF(OR(O922="",O922=0),0,+IF(O922&gt;+INDEX('Sch 10.1 Rate Design'!$D$9:$D$16,MATCH($C922,'Sch 10.1 Rate Design'!$B$9:$B$16,0)),IF(O922&gt;+INDEX('Sch 10.1 Rate Design'!$F$9:$F$16,MATCH($C922,'Sch 10.1 Rate Design'!$B$9:$B$16,0)),+INDEX('Sch 10.1 Rate Design'!$F$9:$F$16,MATCH($C922,'Sch 10.1 Rate Design'!$B$9:$B$16,0))-INDEX('Sch 10.1 Rate Design'!$D$9:$D$16,MATCH($C922,'Sch 10.1 Rate Design'!$B$9:$B$16,0)), O922-INDEX('Sch 10.1 Rate Design'!$D$9:$D$16,MATCH($C922,'Sch 10.1 Rate Design'!$B$9:$B$16,0))),0)),"")</f>
        <v/>
      </c>
      <c r="AZ922" s="324" t="str">
        <f>IF($A922&lt;&gt;"",IF(OR(P922="",P922=0),0,+IF(P922&gt;+INDEX('Sch 10.1 Rate Design'!$D$9:$D$16,MATCH($C922,'Sch 10.1 Rate Design'!$B$9:$B$16,0)),IF(P922&gt;+INDEX('Sch 10.1 Rate Design'!$F$9:$F$16,MATCH($C922,'Sch 10.1 Rate Design'!$B$9:$B$16,0)),+INDEX('Sch 10.1 Rate Design'!$F$9:$F$16,MATCH($C922,'Sch 10.1 Rate Design'!$B$9:$B$16,0))-INDEX('Sch 10.1 Rate Design'!$D$9:$D$16,MATCH($C922,'Sch 10.1 Rate Design'!$B$9:$B$16,0)), P922-INDEX('Sch 10.1 Rate Design'!$D$9:$D$16,MATCH($C922,'Sch 10.1 Rate Design'!$B$9:$B$16,0))),0)),"")</f>
        <v/>
      </c>
      <c r="BA922" s="324" t="str">
        <f>IF($A922&lt;&gt;"",IF(OR(Q922="",Q922=0),0,+IF(Q922&gt;+INDEX('Sch 10.1 Rate Design'!$D$9:$D$16,MATCH($C922,'Sch 10.1 Rate Design'!$B$9:$B$16,0)),IF(Q922&gt;+INDEX('Sch 10.1 Rate Design'!$F$9:$F$16,MATCH($C922,'Sch 10.1 Rate Design'!$B$9:$B$16,0)),+INDEX('Sch 10.1 Rate Design'!$F$9:$F$16,MATCH($C922,'Sch 10.1 Rate Design'!$B$9:$B$16,0))-INDEX('Sch 10.1 Rate Design'!$D$9:$D$16,MATCH($C922,'Sch 10.1 Rate Design'!$B$9:$B$16,0)), Q922-INDEX('Sch 10.1 Rate Design'!$D$9:$D$16,MATCH($C922,'Sch 10.1 Rate Design'!$B$9:$B$16,0))),0)),"")</f>
        <v/>
      </c>
      <c r="BB922" s="324" t="str">
        <f>IF($A922&lt;&gt;"",IF(OR(R922="",R922=0),0,+IF(R922&gt;+INDEX('Sch 10.1 Rate Design'!$D$9:$D$16,MATCH($C922,'Sch 10.1 Rate Design'!$B$9:$B$16,0)),IF(R922&gt;+INDEX('Sch 10.1 Rate Design'!$F$9:$F$16,MATCH($C922,'Sch 10.1 Rate Design'!$B$9:$B$16,0)),+INDEX('Sch 10.1 Rate Design'!$F$9:$F$16,MATCH($C922,'Sch 10.1 Rate Design'!$B$9:$B$16,0))-INDEX('Sch 10.1 Rate Design'!$D$9:$D$16,MATCH($C922,'Sch 10.1 Rate Design'!$B$9:$B$16,0)), R922-INDEX('Sch 10.1 Rate Design'!$D$9:$D$16,MATCH($C922,'Sch 10.1 Rate Design'!$B$9:$B$16,0))),0)),"")</f>
        <v/>
      </c>
      <c r="BC922" s="324" t="str">
        <f>IF($A922&lt;&gt;"",IF(OR(S922="",S922=0),0,+IF(S922&gt;+INDEX('Sch 10.1 Rate Design'!$D$9:$D$16,MATCH($C922,'Sch 10.1 Rate Design'!$B$9:$B$16,0)),IF(S922&gt;+INDEX('Sch 10.1 Rate Design'!$F$9:$F$16,MATCH($C922,'Sch 10.1 Rate Design'!$B$9:$B$16,0)),+INDEX('Sch 10.1 Rate Design'!$F$9:$F$16,MATCH($C922,'Sch 10.1 Rate Design'!$B$9:$B$16,0))-INDEX('Sch 10.1 Rate Design'!$D$9:$D$16,MATCH($C922,'Sch 10.1 Rate Design'!$B$9:$B$16,0)), S922-INDEX('Sch 10.1 Rate Design'!$D$9:$D$16,MATCH($C922,'Sch 10.1 Rate Design'!$B$9:$B$16,0))),0)),"")</f>
        <v/>
      </c>
      <c r="BD922" s="324" t="str">
        <f>IF($A922&lt;&gt;"",IF(OR(T922="",T922=0),0,+IF(T922&gt;+INDEX('Sch 10.1 Rate Design'!$D$9:$D$16,MATCH($C922,'Sch 10.1 Rate Design'!$B$9:$B$16,0)),IF(T922&gt;+INDEX('Sch 10.1 Rate Design'!$F$9:$F$16,MATCH($C922,'Sch 10.1 Rate Design'!$B$9:$B$16,0)),+INDEX('Sch 10.1 Rate Design'!$F$9:$F$16,MATCH($C922,'Sch 10.1 Rate Design'!$B$9:$B$16,0))-INDEX('Sch 10.1 Rate Design'!$D$9:$D$16,MATCH($C922,'Sch 10.1 Rate Design'!$B$9:$B$16,0)), T922-INDEX('Sch 10.1 Rate Design'!$D$9:$D$16,MATCH($C922,'Sch 10.1 Rate Design'!$B$9:$B$16,0))),0)),"")</f>
        <v/>
      </c>
      <c r="BE922" s="324" t="str">
        <f>IF($A922&lt;&gt;"",IF(OR(U922="",U922=0),0,+IF(U922&gt;+INDEX('Sch 10.1 Rate Design'!$D$9:$D$16,MATCH($C922,'Sch 10.1 Rate Design'!$B$9:$B$16,0)),IF(U922&gt;+INDEX('Sch 10.1 Rate Design'!$F$9:$F$16,MATCH($C922,'Sch 10.1 Rate Design'!$B$9:$B$16,0)),+INDEX('Sch 10.1 Rate Design'!$F$9:$F$16,MATCH($C922,'Sch 10.1 Rate Design'!$B$9:$B$16,0))-INDEX('Sch 10.1 Rate Design'!$D$9:$D$16,MATCH($C922,'Sch 10.1 Rate Design'!$B$9:$B$16,0)), U922-INDEX('Sch 10.1 Rate Design'!$D$9:$D$16,MATCH($C922,'Sch 10.1 Rate Design'!$B$9:$B$16,0))),0)),"")</f>
        <v/>
      </c>
      <c r="BF922" s="324" t="str">
        <f>IF($A922&lt;&gt;"",IF(OR(V922="",V922=0),0,+IF(V922&gt;+INDEX('Sch 10.1 Rate Design'!$D$9:$D$16,MATCH($C922,'Sch 10.1 Rate Design'!$B$9:$B$16,0)),IF(V922&gt;+INDEX('Sch 10.1 Rate Design'!$F$9:$F$16,MATCH($C922,'Sch 10.1 Rate Design'!$B$9:$B$16,0)),+INDEX('Sch 10.1 Rate Design'!$F$9:$F$16,MATCH($C922,'Sch 10.1 Rate Design'!$B$9:$B$16,0))-INDEX('Sch 10.1 Rate Design'!$D$9:$D$16,MATCH($C922,'Sch 10.1 Rate Design'!$B$9:$B$16,0)), V922-INDEX('Sch 10.1 Rate Design'!$D$9:$D$16,MATCH($C922,'Sch 10.1 Rate Design'!$B$9:$B$16,0))),0)),"")</f>
        <v/>
      </c>
      <c r="BG922" s="324" t="str">
        <f>IF($A922&lt;&gt;"",IF(OR(W922="",W922=0),0,+IF(W922&gt;+INDEX('Sch 10.1 Rate Design'!$D$9:$D$16,MATCH($C922,'Sch 10.1 Rate Design'!$B$9:$B$16,0)),IF(W922&gt;+INDEX('Sch 10.1 Rate Design'!$F$9:$F$16,MATCH($C922,'Sch 10.1 Rate Design'!$B$9:$B$16,0)),+INDEX('Sch 10.1 Rate Design'!$F$9:$F$16,MATCH($C922,'Sch 10.1 Rate Design'!$B$9:$B$16,0))-INDEX('Sch 10.1 Rate Design'!$D$9:$D$16,MATCH($C922,'Sch 10.1 Rate Design'!$B$9:$B$16,0)), W922-INDEX('Sch 10.1 Rate Design'!$D$9:$D$16,MATCH($C922,'Sch 10.1 Rate Design'!$B$9:$B$16,0))),0)),"")</f>
        <v/>
      </c>
      <c r="BH922" s="324" t="str">
        <f>IF($A922&lt;&gt;"",IF(OR(X922="",X922=0),0,+IF(X922&gt;+INDEX('Sch 10.1 Rate Design'!$D$9:$D$16,MATCH($C922,'Sch 10.1 Rate Design'!$B$9:$B$16,0)),IF(X922&gt;+INDEX('Sch 10.1 Rate Design'!$F$9:$F$16,MATCH($C922,'Sch 10.1 Rate Design'!$B$9:$B$16,0)),+INDEX('Sch 10.1 Rate Design'!$F$9:$F$16,MATCH($C922,'Sch 10.1 Rate Design'!$B$9:$B$16,0))-INDEX('Sch 10.1 Rate Design'!$D$9:$D$16,MATCH($C922,'Sch 10.1 Rate Design'!$B$9:$B$16,0)), X922-INDEX('Sch 10.1 Rate Design'!$D$9:$D$16,MATCH($C922,'Sch 10.1 Rate Design'!$B$9:$B$16,0))),0)),"")</f>
        <v/>
      </c>
      <c r="BI922" s="545" t="str">
        <f>IF($A922&lt;&gt;"",IF(OR(Y922="",Y922=0),0,+IF(Y922&gt;+INDEX('Sch 10.1 Rate Design'!$D$9:$D$16,MATCH($C922,'Sch 10.1 Rate Design'!$B$9:$B$16,0)),IF(Y922&gt;+INDEX('Sch 10.1 Rate Design'!$F$9:$F$16,MATCH($C922,'Sch 10.1 Rate Design'!$B$9:$B$16,0)),+INDEX('Sch 10.1 Rate Design'!$F$9:$F$16,MATCH($C922,'Sch 10.1 Rate Design'!$B$9:$B$16,0))-INDEX('Sch 10.1 Rate Design'!$D$9:$D$16,MATCH($C922,'Sch 10.1 Rate Design'!$B$9:$B$16,0)), Y922-INDEX('Sch 10.1 Rate Design'!$D$9:$D$16,MATCH($C922,'Sch 10.1 Rate Design'!$B$9:$B$16,0))),0)),"")</f>
        <v/>
      </c>
      <c r="BJ922" s="692" t="str">
        <f>IF($A922&lt;&gt;"",IF(OR(N922="",N922=0), 0, AX922/'Sch 10.1 Rate Design'!$Z$25*INDEX('Sch 10.1 Rate Design'!$G$9:$G$16,MATCH($C922,'Sch 10.1 Rate Design'!$B$9:$B$16,0))),"")</f>
        <v/>
      </c>
      <c r="BK922" s="548" t="str">
        <f>IF($A922&lt;&gt;"",IF(OR(O922="",O922=0), 0, AY922/'Sch 10.1 Rate Design'!$Z$25*INDEX('Sch 10.1 Rate Design'!$G$9:$G$16,MATCH($C922,'Sch 10.1 Rate Design'!$B$9:$B$16,0))),"")</f>
        <v/>
      </c>
      <c r="BL922" s="548" t="str">
        <f>IF($A922&lt;&gt;"",IF(OR(P922="",P922=0), 0, AZ922/'Sch 10.1 Rate Design'!$Z$25*INDEX('Sch 10.1 Rate Design'!$G$9:$G$16,MATCH($C922,'Sch 10.1 Rate Design'!$B$9:$B$16,0))),"")</f>
        <v/>
      </c>
      <c r="BM922" s="548" t="str">
        <f>IF($A922&lt;&gt;"",IF(OR(Q922="",Q922=0), 0, BA922/'Sch 10.1 Rate Design'!$Z$25*INDEX('Sch 10.1 Rate Design'!$G$9:$G$16,MATCH($C922,'Sch 10.1 Rate Design'!$B$9:$B$16,0))),"")</f>
        <v/>
      </c>
      <c r="BN922" s="548" t="str">
        <f>IF($A922&lt;&gt;"",IF(OR(R922="",R922=0), 0, BB922/'Sch 10.1 Rate Design'!$Z$25*INDEX('Sch 10.1 Rate Design'!$G$9:$G$16,MATCH($C922,'Sch 10.1 Rate Design'!$B$9:$B$16,0))),"")</f>
        <v/>
      </c>
      <c r="BO922" s="548" t="str">
        <f>IF($A922&lt;&gt;"",IF(OR(S922="",S922=0), 0, BC922/'Sch 10.1 Rate Design'!$Z$25*INDEX('Sch 10.1 Rate Design'!$G$9:$G$16,MATCH($C922,'Sch 10.1 Rate Design'!$B$9:$B$16,0))),"")</f>
        <v/>
      </c>
      <c r="BP922" s="548" t="str">
        <f>IF($A922&lt;&gt;"",IF(OR(T922="",T922=0), 0, BD922/'Sch 10.1 Rate Design'!$Z$25*INDEX('Sch 10.1 Rate Design'!$G$9:$G$16,MATCH($C922,'Sch 10.1 Rate Design'!$B$9:$B$16,0))),"")</f>
        <v/>
      </c>
      <c r="BQ922" s="548" t="str">
        <f>IF($A922&lt;&gt;"",IF(OR(U922="",U922=0), 0, BE922/'Sch 10.1 Rate Design'!$Z$25*INDEX('Sch 10.1 Rate Design'!$G$9:$G$16,MATCH($C922,'Sch 10.1 Rate Design'!$B$9:$B$16,0))),"")</f>
        <v/>
      </c>
      <c r="BR922" s="548" t="str">
        <f>IF($A922&lt;&gt;"",IF(OR(V922="",V922=0), 0, BF922/'Sch 10.1 Rate Design'!$Z$25*INDEX('Sch 10.1 Rate Design'!$G$9:$G$16,MATCH($C922,'Sch 10.1 Rate Design'!$B$9:$B$16,0))),"")</f>
        <v/>
      </c>
      <c r="BS922" s="548" t="str">
        <f>IF($A922&lt;&gt;"",IF(OR(W922="",W922=0), 0, BG922/'Sch 10.1 Rate Design'!$Z$25*INDEX('Sch 10.1 Rate Design'!$G$9:$G$16,MATCH($C922,'Sch 10.1 Rate Design'!$B$9:$B$16,0))),"")</f>
        <v/>
      </c>
      <c r="BT922" s="548" t="str">
        <f>IF($A922&lt;&gt;"",IF(OR(X922="",X922=0), 0, BH922/'Sch 10.1 Rate Design'!$Z$25*INDEX('Sch 10.1 Rate Design'!$G$9:$G$16,MATCH($C922,'Sch 10.1 Rate Design'!$B$9:$B$16,0))),"")</f>
        <v/>
      </c>
      <c r="BU922" s="547" t="str">
        <f>IF($A922&lt;&gt;"",IF(OR(Y922="",Y922=0), 0, BI922/'Sch 10.1 Rate Design'!$Z$25*INDEX('Sch 10.1 Rate Design'!$G$9:$G$16,MATCH($C922,'Sch 10.1 Rate Design'!$B$9:$B$16,0))),"")</f>
        <v/>
      </c>
      <c r="BV922" s="546" t="str">
        <f>IF($A922&lt;&gt;"",IF(OR(N922="",N922=0),0,+IF(N922&gt;+INDEX('Sch 10.1 Rate Design'!$F$9:$F$16,MATCH($C922,'Sch 10.1 Rate Design'!$B$9:$B$16,0)),IF(N922&gt;+INDEX('Sch 10.1 Rate Design'!$H$9:$H$16,MATCH($C922,'Sch 10.1 Rate Design'!$B$9:$B$16,0)),+INDEX('Sch 10.1 Rate Design'!$H$9:$H$16,MATCH($C922,'Sch 10.1 Rate Design'!$B$9:$B$16,0))-INDEX('Sch 10.1 Rate Design'!$F$9:$F$16,MATCH($C922,'Sch 10.1 Rate Design'!$B$9:$B$16,0)), N922-INDEX('Sch 10.1 Rate Design'!$F$9:$F$16,MATCH($C922,'Sch 10.1 Rate Design'!$B$9:$B$16,0))), 0)),"")</f>
        <v/>
      </c>
      <c r="BW922" s="324" t="str">
        <f>IF($A922&lt;&gt;"",IF(OR(O922="",O922=0),0,+IF(O922&gt;+INDEX('Sch 10.1 Rate Design'!$F$9:$F$16,MATCH($C922,'Sch 10.1 Rate Design'!$B$9:$B$16,0)),IF(O922&gt;+INDEX('Sch 10.1 Rate Design'!$H$9:$H$16,MATCH($C922,'Sch 10.1 Rate Design'!$B$9:$B$16,0)),+INDEX('Sch 10.1 Rate Design'!$H$9:$H$16,MATCH($C922,'Sch 10.1 Rate Design'!$B$9:$B$16,0))-INDEX('Sch 10.1 Rate Design'!$F$9:$F$16,MATCH($C922,'Sch 10.1 Rate Design'!$B$9:$B$16,0)), O922-INDEX('Sch 10.1 Rate Design'!$F$9:$F$16,MATCH($C922,'Sch 10.1 Rate Design'!$B$9:$B$16,0))), 0)),"")</f>
        <v/>
      </c>
      <c r="BX922" s="324" t="str">
        <f>IF($A922&lt;&gt;"",IF(OR(P922="",P922=0),0,+IF(P922&gt;+INDEX('Sch 10.1 Rate Design'!$F$9:$F$16,MATCH($C922,'Sch 10.1 Rate Design'!$B$9:$B$16,0)),IF(P922&gt;+INDEX('Sch 10.1 Rate Design'!$H$9:$H$16,MATCH($C922,'Sch 10.1 Rate Design'!$B$9:$B$16,0)),+INDEX('Sch 10.1 Rate Design'!$H$9:$H$16,MATCH($C922,'Sch 10.1 Rate Design'!$B$9:$B$16,0))-INDEX('Sch 10.1 Rate Design'!$F$9:$F$16,MATCH($C922,'Sch 10.1 Rate Design'!$B$9:$B$16,0)), P922-INDEX('Sch 10.1 Rate Design'!$F$9:$F$16,MATCH($C922,'Sch 10.1 Rate Design'!$B$9:$B$16,0))), 0)),"")</f>
        <v/>
      </c>
      <c r="BY922" s="324" t="str">
        <f>IF($A922&lt;&gt;"",IF(OR(Q922="",Q922=0),0,+IF(Q922&gt;+INDEX('Sch 10.1 Rate Design'!$F$9:$F$16,MATCH($C922,'Sch 10.1 Rate Design'!$B$9:$B$16,0)),IF(Q922&gt;+INDEX('Sch 10.1 Rate Design'!$H$9:$H$16,MATCH($C922,'Sch 10.1 Rate Design'!$B$9:$B$16,0)),+INDEX('Sch 10.1 Rate Design'!$H$9:$H$16,MATCH($C922,'Sch 10.1 Rate Design'!$B$9:$B$16,0))-INDEX('Sch 10.1 Rate Design'!$F$9:$F$16,MATCH($C922,'Sch 10.1 Rate Design'!$B$9:$B$16,0)), Q922-INDEX('Sch 10.1 Rate Design'!$F$9:$F$16,MATCH($C922,'Sch 10.1 Rate Design'!$B$9:$B$16,0))), 0)),"")</f>
        <v/>
      </c>
      <c r="BZ922" s="324" t="str">
        <f>IF($A922&lt;&gt;"",IF(OR(R922="",R922=0),0,+IF(R922&gt;+INDEX('Sch 10.1 Rate Design'!$F$9:$F$16,MATCH($C922,'Sch 10.1 Rate Design'!$B$9:$B$16,0)),IF(R922&gt;+INDEX('Sch 10.1 Rate Design'!$H$9:$H$16,MATCH($C922,'Sch 10.1 Rate Design'!$B$9:$B$16,0)),+INDEX('Sch 10.1 Rate Design'!$H$9:$H$16,MATCH($C922,'Sch 10.1 Rate Design'!$B$9:$B$16,0))-INDEX('Sch 10.1 Rate Design'!$F$9:$F$16,MATCH($C922,'Sch 10.1 Rate Design'!$B$9:$B$16,0)), R922-INDEX('Sch 10.1 Rate Design'!$F$9:$F$16,MATCH($C922,'Sch 10.1 Rate Design'!$B$9:$B$16,0))), 0)),"")</f>
        <v/>
      </c>
      <c r="CA922" s="324" t="str">
        <f>IF($A922&lt;&gt;"",IF(OR(S922="",S922=0),0,+IF(S922&gt;+INDEX('Sch 10.1 Rate Design'!$F$9:$F$16,MATCH($C922,'Sch 10.1 Rate Design'!$B$9:$B$16,0)),IF(S922&gt;+INDEX('Sch 10.1 Rate Design'!$H$9:$H$16,MATCH($C922,'Sch 10.1 Rate Design'!$B$9:$B$16,0)),+INDEX('Sch 10.1 Rate Design'!$H$9:$H$16,MATCH($C922,'Sch 10.1 Rate Design'!$B$9:$B$16,0))-INDEX('Sch 10.1 Rate Design'!$F$9:$F$16,MATCH($C922,'Sch 10.1 Rate Design'!$B$9:$B$16,0)), S922-INDEX('Sch 10.1 Rate Design'!$F$9:$F$16,MATCH($C922,'Sch 10.1 Rate Design'!$B$9:$B$16,0))), 0)),"")</f>
        <v/>
      </c>
      <c r="CB922" s="324" t="str">
        <f>IF($A922&lt;&gt;"",IF(OR(T922="",T922=0),0,+IF(T922&gt;+INDEX('Sch 10.1 Rate Design'!$F$9:$F$16,MATCH($C922,'Sch 10.1 Rate Design'!$B$9:$B$16,0)),IF(T922&gt;+INDEX('Sch 10.1 Rate Design'!$H$9:$H$16,MATCH($C922,'Sch 10.1 Rate Design'!$B$9:$B$16,0)),+INDEX('Sch 10.1 Rate Design'!$H$9:$H$16,MATCH($C922,'Sch 10.1 Rate Design'!$B$9:$B$16,0))-INDEX('Sch 10.1 Rate Design'!$F$9:$F$16,MATCH($C922,'Sch 10.1 Rate Design'!$B$9:$B$16,0)), T922-INDEX('Sch 10.1 Rate Design'!$F$9:$F$16,MATCH($C922,'Sch 10.1 Rate Design'!$B$9:$B$16,0))), 0)),"")</f>
        <v/>
      </c>
      <c r="CC922" s="324" t="str">
        <f>IF($A922&lt;&gt;"",IF(OR(U922="",U922=0),0,+IF(U922&gt;+INDEX('Sch 10.1 Rate Design'!$F$9:$F$16,MATCH($C922,'Sch 10.1 Rate Design'!$B$9:$B$16,0)),IF(U922&gt;+INDEX('Sch 10.1 Rate Design'!$H$9:$H$16,MATCH($C922,'Sch 10.1 Rate Design'!$B$9:$B$16,0)),+INDEX('Sch 10.1 Rate Design'!$H$9:$H$16,MATCH($C922,'Sch 10.1 Rate Design'!$B$9:$B$16,0))-INDEX('Sch 10.1 Rate Design'!$F$9:$F$16,MATCH($C922,'Sch 10.1 Rate Design'!$B$9:$B$16,0)), U922-INDEX('Sch 10.1 Rate Design'!$F$9:$F$16,MATCH($C922,'Sch 10.1 Rate Design'!$B$9:$B$16,0))), 0)),"")</f>
        <v/>
      </c>
      <c r="CD922" s="324" t="str">
        <f>IF($A922&lt;&gt;"",IF(OR(V922="",V922=0),0,+IF(V922&gt;+INDEX('Sch 10.1 Rate Design'!$F$9:$F$16,MATCH($C922,'Sch 10.1 Rate Design'!$B$9:$B$16,0)),IF(V922&gt;+INDEX('Sch 10.1 Rate Design'!$H$9:$H$16,MATCH($C922,'Sch 10.1 Rate Design'!$B$9:$B$16,0)),+INDEX('Sch 10.1 Rate Design'!$H$9:$H$16,MATCH($C922,'Sch 10.1 Rate Design'!$B$9:$B$16,0))-INDEX('Sch 10.1 Rate Design'!$F$9:$F$16,MATCH($C922,'Sch 10.1 Rate Design'!$B$9:$B$16,0)), V922-INDEX('Sch 10.1 Rate Design'!$F$9:$F$16,MATCH($C922,'Sch 10.1 Rate Design'!$B$9:$B$16,0))), 0)),"")</f>
        <v/>
      </c>
      <c r="CE922" s="324" t="str">
        <f>IF($A922&lt;&gt;"",IF(OR(W922="",W922=0),0,+IF(W922&gt;+INDEX('Sch 10.1 Rate Design'!$F$9:$F$16,MATCH($C922,'Sch 10.1 Rate Design'!$B$9:$B$16,0)),IF(W922&gt;+INDEX('Sch 10.1 Rate Design'!$H$9:$H$16,MATCH($C922,'Sch 10.1 Rate Design'!$B$9:$B$16,0)),+INDEX('Sch 10.1 Rate Design'!$H$9:$H$16,MATCH($C922,'Sch 10.1 Rate Design'!$B$9:$B$16,0))-INDEX('Sch 10.1 Rate Design'!$F$9:$F$16,MATCH($C922,'Sch 10.1 Rate Design'!$B$9:$B$16,0)), W922-INDEX('Sch 10.1 Rate Design'!$F$9:$F$16,MATCH($C922,'Sch 10.1 Rate Design'!$B$9:$B$16,0))), 0)),"")</f>
        <v/>
      </c>
      <c r="CF922" s="324" t="str">
        <f>IF($A922&lt;&gt;"",IF(OR(X922="",X922=0),0,+IF(X922&gt;+INDEX('Sch 10.1 Rate Design'!$F$9:$F$16,MATCH($C922,'Sch 10.1 Rate Design'!$B$9:$B$16,0)),IF(X922&gt;+INDEX('Sch 10.1 Rate Design'!$H$9:$H$16,MATCH($C922,'Sch 10.1 Rate Design'!$B$9:$B$16,0)),+INDEX('Sch 10.1 Rate Design'!$H$9:$H$16,MATCH($C922,'Sch 10.1 Rate Design'!$B$9:$B$16,0))-INDEX('Sch 10.1 Rate Design'!$F$9:$F$16,MATCH($C922,'Sch 10.1 Rate Design'!$B$9:$B$16,0)), X922-INDEX('Sch 10.1 Rate Design'!$F$9:$F$16,MATCH($C922,'Sch 10.1 Rate Design'!$B$9:$B$16,0))), 0)),"")</f>
        <v/>
      </c>
      <c r="CG922" s="545" t="str">
        <f>IF($A922&lt;&gt;"",IF(OR(Y922="",Y922=0),0,+IF(Y922&gt;+INDEX('Sch 10.1 Rate Design'!$F$9:$F$16,MATCH($C922,'Sch 10.1 Rate Design'!$B$9:$B$16,0)),IF(Y922&gt;+INDEX('Sch 10.1 Rate Design'!$H$9:$H$16,MATCH($C922,'Sch 10.1 Rate Design'!$B$9:$B$16,0)),+INDEX('Sch 10.1 Rate Design'!$H$9:$H$16,MATCH($C922,'Sch 10.1 Rate Design'!$B$9:$B$16,0))-INDEX('Sch 10.1 Rate Design'!$F$9:$F$16,MATCH($C922,'Sch 10.1 Rate Design'!$B$9:$B$16,0)), Y922-INDEX('Sch 10.1 Rate Design'!$F$9:$F$16,MATCH($C922,'Sch 10.1 Rate Design'!$B$9:$B$16,0))), 0)),"")</f>
        <v/>
      </c>
      <c r="CH922" s="692" t="str">
        <f>IF($A922&lt;&gt;"",IF(OR(N922="",N922=0), 0, BV922/'Sch 10.1 Rate Design'!$Z$25*INDEX('Sch 10.1 Rate Design'!$I$9:$I$16,MATCH($C922,'Sch 10.1 Rate Design'!$B$9:$B$16,0))),"")</f>
        <v/>
      </c>
      <c r="CI922" s="548" t="str">
        <f>IF($A922&lt;&gt;"",IF(OR(O922="",O922=0), 0, BW922/'Sch 10.1 Rate Design'!$Z$25*INDEX('Sch 10.1 Rate Design'!$I$9:$I$16,MATCH($C922,'Sch 10.1 Rate Design'!$B$9:$B$16,0))),"")</f>
        <v/>
      </c>
      <c r="CJ922" s="548" t="str">
        <f>IF($A922&lt;&gt;"",IF(OR(P922="",P922=0), 0, BX922/'Sch 10.1 Rate Design'!$Z$25*INDEX('Sch 10.1 Rate Design'!$I$9:$I$16,MATCH($C922,'Sch 10.1 Rate Design'!$B$9:$B$16,0))),"")</f>
        <v/>
      </c>
      <c r="CK922" s="548" t="str">
        <f>IF($A922&lt;&gt;"",IF(OR(Q922="",Q922=0), 0, BY922/'Sch 10.1 Rate Design'!$Z$25*INDEX('Sch 10.1 Rate Design'!$I$9:$I$16,MATCH($C922,'Sch 10.1 Rate Design'!$B$9:$B$16,0))),"")</f>
        <v/>
      </c>
      <c r="CL922" s="548" t="str">
        <f>IF($A922&lt;&gt;"",IF(OR(R922="",R922=0), 0, BZ922/'Sch 10.1 Rate Design'!$Z$25*INDEX('Sch 10.1 Rate Design'!$I$9:$I$16,MATCH($C922,'Sch 10.1 Rate Design'!$B$9:$B$16,0))),"")</f>
        <v/>
      </c>
      <c r="CM922" s="548" t="str">
        <f>IF($A922&lt;&gt;"",IF(OR(S922="",S922=0), 0, CA922/'Sch 10.1 Rate Design'!$Z$25*INDEX('Sch 10.1 Rate Design'!$I$9:$I$16,MATCH($C922,'Sch 10.1 Rate Design'!$B$9:$B$16,0))),"")</f>
        <v/>
      </c>
      <c r="CN922" s="548" t="str">
        <f>IF($A922&lt;&gt;"",IF(OR(T922="",T922=0), 0, CB922/'Sch 10.1 Rate Design'!$Z$25*INDEX('Sch 10.1 Rate Design'!$I$9:$I$16,MATCH($C922,'Sch 10.1 Rate Design'!$B$9:$B$16,0))),"")</f>
        <v/>
      </c>
      <c r="CO922" s="548" t="str">
        <f>IF($A922&lt;&gt;"",IF(OR(U922="",U922=0), 0, CC922/'Sch 10.1 Rate Design'!$Z$25*INDEX('Sch 10.1 Rate Design'!$I$9:$I$16,MATCH($C922,'Sch 10.1 Rate Design'!$B$9:$B$16,0))),"")</f>
        <v/>
      </c>
      <c r="CP922" s="548" t="str">
        <f>IF($A922&lt;&gt;"",IF(OR(V922="",V922=0), 0, CD922/'Sch 10.1 Rate Design'!$Z$25*INDEX('Sch 10.1 Rate Design'!$I$9:$I$16,MATCH($C922,'Sch 10.1 Rate Design'!$B$9:$B$16,0))),"")</f>
        <v/>
      </c>
      <c r="CQ922" s="548" t="str">
        <f>IF($A922&lt;&gt;"",IF(OR(W922="",W922=0), 0, CE922/'Sch 10.1 Rate Design'!$Z$25*INDEX('Sch 10.1 Rate Design'!$I$9:$I$16,MATCH($C922,'Sch 10.1 Rate Design'!$B$9:$B$16,0))),"")</f>
        <v/>
      </c>
      <c r="CR922" s="548" t="str">
        <f>IF($A922&lt;&gt;"",IF(OR(X922="",X922=0), 0, CF922/'Sch 10.1 Rate Design'!$Z$25*INDEX('Sch 10.1 Rate Design'!$I$9:$I$16,MATCH($C922,'Sch 10.1 Rate Design'!$B$9:$B$16,0))),"")</f>
        <v/>
      </c>
      <c r="CS922" s="547" t="str">
        <f>IF($A922&lt;&gt;"",IF(OR(Y922="",Y922=0), 0, CG922/'Sch 10.1 Rate Design'!$Z$25*INDEX('Sch 10.1 Rate Design'!$I$9:$I$16,MATCH($C922,'Sch 10.1 Rate Design'!$B$9:$B$16,0))),"")</f>
        <v/>
      </c>
      <c r="CT922" s="546" t="str">
        <f>IF($A922&lt;&gt;"",IF(OR(N922="",N922=0),0,IF(N922&gt;INDEX('Sch 10.1 Rate Design'!$J$9:$J$16,MATCH($C922,'Sch 10.1 Rate Design'!$B$9:$B$16,0)),N922-INDEX('Sch 10.1 Rate Design'!$J$9:$J$16,MATCH($C922,'Sch 10.1 Rate Design'!$B$9:$B$16,0)),0)),"")</f>
        <v/>
      </c>
      <c r="CU922" s="324" t="str">
        <f>IF($A922&lt;&gt;"",IF(OR(O922="",O922=0),0,IF(O922&gt;INDEX('Sch 10.1 Rate Design'!$J$9:$J$16,MATCH($C922,'Sch 10.1 Rate Design'!$B$9:$B$16,0)),O922-INDEX('Sch 10.1 Rate Design'!$J$9:$J$16,MATCH($C922,'Sch 10.1 Rate Design'!$B$9:$B$16,0)),0)),"")</f>
        <v/>
      </c>
      <c r="CV922" s="324" t="str">
        <f>IF($A922&lt;&gt;"",IF(OR(P922="",P922=0),0,IF(P922&gt;INDEX('Sch 10.1 Rate Design'!$J$9:$J$16,MATCH($C922,'Sch 10.1 Rate Design'!$B$9:$B$16,0)),P922-INDEX('Sch 10.1 Rate Design'!$J$9:$J$16,MATCH($C922,'Sch 10.1 Rate Design'!$B$9:$B$16,0)),0)),"")</f>
        <v/>
      </c>
      <c r="CW922" s="324" t="str">
        <f>IF($A922&lt;&gt;"",IF(OR(Q922="",Q922=0),0,IF(Q922&gt;INDEX('Sch 10.1 Rate Design'!$J$9:$J$16,MATCH($C922,'Sch 10.1 Rate Design'!$B$9:$B$16,0)),Q922-INDEX('Sch 10.1 Rate Design'!$J$9:$J$16,MATCH($C922,'Sch 10.1 Rate Design'!$B$9:$B$16,0)),0)),"")</f>
        <v/>
      </c>
      <c r="CX922" s="324" t="str">
        <f>IF($A922&lt;&gt;"",IF(OR(R922="",R922=0),0,IF(R922&gt;INDEX('Sch 10.1 Rate Design'!$J$9:$J$16,MATCH($C922,'Sch 10.1 Rate Design'!$B$9:$B$16,0)),R922-INDEX('Sch 10.1 Rate Design'!$J$9:$J$16,MATCH($C922,'Sch 10.1 Rate Design'!$B$9:$B$16,0)),0)),"")</f>
        <v/>
      </c>
      <c r="CY922" s="324" t="str">
        <f>IF($A922&lt;&gt;"",IF(OR(S922="",S922=0),0,IF(S922&gt;INDEX('Sch 10.1 Rate Design'!$J$9:$J$16,MATCH($C922,'Sch 10.1 Rate Design'!$B$9:$B$16,0)),S922-INDEX('Sch 10.1 Rate Design'!$J$9:$J$16,MATCH($C922,'Sch 10.1 Rate Design'!$B$9:$B$16,0)),0)),"")</f>
        <v/>
      </c>
      <c r="CZ922" s="324" t="str">
        <f>IF($A922&lt;&gt;"",IF(OR(T922="",T922=0),0,IF(T922&gt;INDEX('Sch 10.1 Rate Design'!$J$9:$J$16,MATCH($C922,'Sch 10.1 Rate Design'!$B$9:$B$16,0)),T922-INDEX('Sch 10.1 Rate Design'!$J$9:$J$16,MATCH($C922,'Sch 10.1 Rate Design'!$B$9:$B$16,0)),0)),"")</f>
        <v/>
      </c>
      <c r="DA922" s="324" t="str">
        <f>IF($A922&lt;&gt;"",IF(OR(U922="",U922=0),0,IF(U922&gt;INDEX('Sch 10.1 Rate Design'!$J$9:$J$16,MATCH($C922,'Sch 10.1 Rate Design'!$B$9:$B$16,0)),U922-INDEX('Sch 10.1 Rate Design'!$J$9:$J$16,MATCH($C922,'Sch 10.1 Rate Design'!$B$9:$B$16,0)),0)),"")</f>
        <v/>
      </c>
      <c r="DB922" s="324" t="str">
        <f>IF($A922&lt;&gt;"",IF(OR(V922="",V922=0),0,IF(V922&gt;INDEX('Sch 10.1 Rate Design'!$J$9:$J$16,MATCH($C922,'Sch 10.1 Rate Design'!$B$9:$B$16,0)),V922-INDEX('Sch 10.1 Rate Design'!$J$9:$J$16,MATCH($C922,'Sch 10.1 Rate Design'!$B$9:$B$16,0)),0)),"")</f>
        <v/>
      </c>
      <c r="DC922" s="324" t="str">
        <f>IF($A922&lt;&gt;"",IF(OR(W922="",W922=0),0,IF(W922&gt;INDEX('Sch 10.1 Rate Design'!$J$9:$J$16,MATCH($C922,'Sch 10.1 Rate Design'!$B$9:$B$16,0)),W922-INDEX('Sch 10.1 Rate Design'!$J$9:$J$16,MATCH($C922,'Sch 10.1 Rate Design'!$B$9:$B$16,0)),0)),"")</f>
        <v/>
      </c>
      <c r="DD922" s="324" t="str">
        <f>IF($A922&lt;&gt;"",IF(OR(X922="",X922=0),0,IF(X922&gt;INDEX('Sch 10.1 Rate Design'!$J$9:$J$16,MATCH($C922,'Sch 10.1 Rate Design'!$B$9:$B$16,0)),X922-INDEX('Sch 10.1 Rate Design'!$J$9:$J$16,MATCH($C922,'Sch 10.1 Rate Design'!$B$9:$B$16,0)),0)),"")</f>
        <v/>
      </c>
      <c r="DE922" s="545" t="str">
        <f>IF($A922&lt;&gt;"",IF(OR(Y922="",Y922=0),0,IF(Y922&gt;INDEX('Sch 10.1 Rate Design'!$J$9:$J$16,MATCH($C922,'Sch 10.1 Rate Design'!$B$9:$B$16,0)),Y922-INDEX('Sch 10.1 Rate Design'!$J$9:$J$16,MATCH($C922,'Sch 10.1 Rate Design'!$B$9:$B$16,0)),0)),"")</f>
        <v/>
      </c>
      <c r="DF922" s="692" t="str">
        <f>IF($A922&lt;&gt;"",IF(OR(N922="",N922=0), 0, CT922/'Sch 10.1 Rate Design'!$Z$25*INDEX('Sch 10.1 Rate Design'!$K$9:$K$16,MATCH($C922,'Sch 10.1 Rate Design'!$B$9:$B$16,0))),"")</f>
        <v/>
      </c>
      <c r="DG922" s="548" t="str">
        <f>IF($A922&lt;&gt;"",IF(OR(O922="",O922=0), 0, CU922/'Sch 10.1 Rate Design'!$Z$25*INDEX('Sch 10.1 Rate Design'!$K$9:$K$16,MATCH($C922,'Sch 10.1 Rate Design'!$B$9:$B$16,0))),"")</f>
        <v/>
      </c>
      <c r="DH922" s="548" t="str">
        <f>IF($A922&lt;&gt;"",IF(OR(P922="",P922=0), 0, CV922/'Sch 10.1 Rate Design'!$Z$25*INDEX('Sch 10.1 Rate Design'!$K$9:$K$16,MATCH($C922,'Sch 10.1 Rate Design'!$B$9:$B$16,0))),"")</f>
        <v/>
      </c>
      <c r="DI922" s="548" t="str">
        <f>IF($A922&lt;&gt;"",IF(OR(Q922="",Q922=0), 0, CW922/'Sch 10.1 Rate Design'!$Z$25*INDEX('Sch 10.1 Rate Design'!$K$9:$K$16,MATCH($C922,'Sch 10.1 Rate Design'!$B$9:$B$16,0))),"")</f>
        <v/>
      </c>
      <c r="DJ922" s="548" t="str">
        <f>IF($A922&lt;&gt;"",IF(OR(R922="",R922=0), 0, CX922/'Sch 10.1 Rate Design'!$Z$25*INDEX('Sch 10.1 Rate Design'!$K$9:$K$16,MATCH($C922,'Sch 10.1 Rate Design'!$B$9:$B$16,0))),"")</f>
        <v/>
      </c>
      <c r="DK922" s="548" t="str">
        <f>IF($A922&lt;&gt;"",IF(OR(S922="",S922=0), 0, CY922/'Sch 10.1 Rate Design'!$Z$25*INDEX('Sch 10.1 Rate Design'!$K$9:$K$16,MATCH($C922,'Sch 10.1 Rate Design'!$B$9:$B$16,0))),"")</f>
        <v/>
      </c>
      <c r="DL922" s="548" t="str">
        <f>IF($A922&lt;&gt;"",IF(OR(T922="",T922=0), 0, CZ922/'Sch 10.1 Rate Design'!$Z$25*INDEX('Sch 10.1 Rate Design'!$K$9:$K$16,MATCH($C922,'Sch 10.1 Rate Design'!$B$9:$B$16,0))),"")</f>
        <v/>
      </c>
      <c r="DM922" s="548" t="str">
        <f>IF($A922&lt;&gt;"",IF(OR(U922="",U922=0), 0, DA922/'Sch 10.1 Rate Design'!$Z$25*INDEX('Sch 10.1 Rate Design'!$K$9:$K$16,MATCH($C922,'Sch 10.1 Rate Design'!$B$9:$B$16,0))),"")</f>
        <v/>
      </c>
      <c r="DN922" s="548" t="str">
        <f>IF($A922&lt;&gt;"",IF(OR(V922="",V922=0), 0, DB922/'Sch 10.1 Rate Design'!$Z$25*INDEX('Sch 10.1 Rate Design'!$K$9:$K$16,MATCH($C922,'Sch 10.1 Rate Design'!$B$9:$B$16,0))),"")</f>
        <v/>
      </c>
      <c r="DO922" s="548" t="str">
        <f>IF($A922&lt;&gt;"",IF(OR(W922="",W922=0), 0, DC922/'Sch 10.1 Rate Design'!$Z$25*INDEX('Sch 10.1 Rate Design'!$K$9:$K$16,MATCH($C922,'Sch 10.1 Rate Design'!$B$9:$B$16,0))),"")</f>
        <v/>
      </c>
      <c r="DP922" s="548" t="str">
        <f>IF($A922&lt;&gt;"",IF(OR(X922="",X922=0), 0, DD922/'Sch 10.1 Rate Design'!$Z$25*INDEX('Sch 10.1 Rate Design'!$K$9:$K$16,MATCH($C922,'Sch 10.1 Rate Design'!$B$9:$B$16,0))),"")</f>
        <v/>
      </c>
      <c r="DQ922" s="547" t="str">
        <f>IF($A922&lt;&gt;"",IF(OR(Y922="",Y922=0), 0, DE922/'Sch 10.1 Rate Design'!$Z$25*INDEX('Sch 10.1 Rate Design'!$K$9:$K$16,MATCH($C922,'Sch 10.1 Rate Design'!$B$9:$B$16,0))),"")</f>
        <v/>
      </c>
      <c r="DR922" s="546" t="str">
        <f>IF($A922&lt;&gt;"",IF(OR(N922="",N922=0), 0,INDEX('Sch 10.1 Rate Design'!$D$9:$D$16,MATCH($C922,'Sch 10.1 Rate Design'!$B$9:$B$16,0))),"")</f>
        <v/>
      </c>
      <c r="DS922" s="324" t="str">
        <f>IF($A922&lt;&gt;"",IF(OR(O922="",O922=0), 0,INDEX('Sch 10.1 Rate Design'!$D$9:$D$16,MATCH($C922,'Sch 10.1 Rate Design'!$B$9:$B$16,0))),"")</f>
        <v/>
      </c>
      <c r="DT922" s="324" t="str">
        <f>IF($A922&lt;&gt;"",IF(OR(P922="",P922=0), 0,INDEX('Sch 10.1 Rate Design'!$D$9:$D$16,MATCH($C922,'Sch 10.1 Rate Design'!$B$9:$B$16,0))),"")</f>
        <v/>
      </c>
      <c r="DU922" s="324" t="str">
        <f>IF($A922&lt;&gt;"",IF(OR(Q922="",Q922=0), 0,INDEX('Sch 10.1 Rate Design'!$D$9:$D$16,MATCH($C922,'Sch 10.1 Rate Design'!$B$9:$B$16,0))),"")</f>
        <v/>
      </c>
      <c r="DV922" s="324" t="str">
        <f>IF($A922&lt;&gt;"",IF(OR(R922="",R922=0), 0,INDEX('Sch 10.1 Rate Design'!$D$9:$D$16,MATCH($C922,'Sch 10.1 Rate Design'!$B$9:$B$16,0))),"")</f>
        <v/>
      </c>
      <c r="DW922" s="324" t="str">
        <f>IF($A922&lt;&gt;"",IF(OR(S922="",S922=0), 0,INDEX('Sch 10.1 Rate Design'!$D$9:$D$16,MATCH($C922,'Sch 10.1 Rate Design'!$B$9:$B$16,0))),"")</f>
        <v/>
      </c>
      <c r="DX922" s="324" t="str">
        <f>IF($A922&lt;&gt;"",IF(OR(T922="",T922=0), 0,INDEX('Sch 10.1 Rate Design'!$D$9:$D$16,MATCH($C922,'Sch 10.1 Rate Design'!$B$9:$B$16,0))),"")</f>
        <v/>
      </c>
      <c r="DY922" s="324" t="str">
        <f>IF($A922&lt;&gt;"",IF(OR(U922="",U922=0), 0,INDEX('Sch 10.1 Rate Design'!$D$9:$D$16,MATCH($C922,'Sch 10.1 Rate Design'!$B$9:$B$16,0))),"")</f>
        <v/>
      </c>
      <c r="DZ922" s="324" t="str">
        <f>IF($A922&lt;&gt;"",IF(OR(V922="",V922=0), 0,INDEX('Sch 10.1 Rate Design'!$D$9:$D$16,MATCH($C922,'Sch 10.1 Rate Design'!$B$9:$B$16,0))),"")</f>
        <v/>
      </c>
      <c r="EA922" s="324" t="str">
        <f>IF($A922&lt;&gt;"",IF(OR(W922="",W922=0), 0,INDEX('Sch 10.1 Rate Design'!$D$9:$D$16,MATCH($C922,'Sch 10.1 Rate Design'!$B$9:$B$16,0))),"")</f>
        <v/>
      </c>
      <c r="EB922" s="324" t="str">
        <f>IF($A922&lt;&gt;"",IF(OR(X922="",X922=0), 0,INDEX('Sch 10.1 Rate Design'!$D$9:$D$16,MATCH($C922,'Sch 10.1 Rate Design'!$B$9:$B$16,0))),"")</f>
        <v/>
      </c>
      <c r="EC922" s="545" t="str">
        <f>IF($A922&lt;&gt;"",IF(OR(Y922="",Y922=0), 0,INDEX('Sch 10.1 Rate Design'!$D$9:$D$16,MATCH($C922,'Sch 10.1 Rate Design'!$B$9:$B$16,0))),"")</f>
        <v/>
      </c>
      <c r="ED922" s="546"/>
      <c r="EE922" s="324"/>
      <c r="EF922" s="324"/>
      <c r="EG922" s="324"/>
      <c r="EH922" s="324"/>
      <c r="EI922" s="324"/>
      <c r="EJ922" s="324"/>
      <c r="EK922" s="324"/>
      <c r="EL922" s="324"/>
      <c r="EM922" s="324"/>
      <c r="EN922" s="324"/>
      <c r="EO922" s="545"/>
      <c r="EP922" s="324"/>
    </row>
    <row r="923" spans="1:146" x14ac:dyDescent="0.2">
      <c r="A923" s="324" t="str">
        <f>IF(Inputs!AO919&lt;&gt;"",Inputs!AO919,"")</f>
        <v/>
      </c>
      <c r="B923" s="324" t="str">
        <f t="shared" si="205"/>
        <v/>
      </c>
      <c r="C923" s="727" t="str">
        <f>IF($A923&lt;&gt;"",Inputs!AN919,"")</f>
        <v/>
      </c>
      <c r="D923" s="549" t="str">
        <f t="shared" si="198"/>
        <v/>
      </c>
      <c r="E923" s="549" t="str">
        <f t="shared" si="199"/>
        <v/>
      </c>
      <c r="F923" s="324" t="str">
        <f t="shared" si="195"/>
        <v/>
      </c>
      <c r="G923" s="324" t="str">
        <f t="shared" si="200"/>
        <v/>
      </c>
      <c r="H923" s="790">
        <f t="shared" si="201"/>
        <v>0</v>
      </c>
      <c r="I923" s="790">
        <f t="shared" si="202"/>
        <v>0</v>
      </c>
      <c r="J923" s="790">
        <f t="shared" si="203"/>
        <v>0</v>
      </c>
      <c r="K923" s="790">
        <f t="shared" si="204"/>
        <v>0</v>
      </c>
      <c r="L923" s="787" t="str">
        <f>IF($A923&lt;&gt;"",INDEX(Inputs!$AP919:$BA919,,MATCH('Sch 10.2 Rate Data'!X$7,Inputs!$AP$4:$BA$4,0)),"")</f>
        <v/>
      </c>
      <c r="M923" s="787" t="str">
        <f>IF($A923&lt;&gt;"",INDEX(Inputs!$AP919:$BA919,,MATCH('Sch 10.2 Rate Data'!Y$7,Inputs!$AP$4:$BA$4,0)),"")</f>
        <v/>
      </c>
      <c r="N923" s="546" t="str">
        <f>IF($A923&lt;&gt;"",INDEX(Inputs!$AP919:$BA919,,MATCH('Sch 10.2 Rate Data'!N$7,Inputs!$AP$4:$BA$4,0)),"")</f>
        <v/>
      </c>
      <c r="O923" s="324" t="str">
        <f>IF($A923&lt;&gt;"",INDEX(Inputs!$AP919:$BA919,,MATCH('Sch 10.2 Rate Data'!O$7,Inputs!$AP$4:$BA$4,0)),"")</f>
        <v/>
      </c>
      <c r="P923" s="324" t="str">
        <f>IF($A923&lt;&gt;"",INDEX(Inputs!$AP919:$BA919,,MATCH('Sch 10.2 Rate Data'!P$7,Inputs!$AP$4:$BA$4,0)),"")</f>
        <v/>
      </c>
      <c r="Q923" s="324" t="str">
        <f>IF($A923&lt;&gt;"",INDEX(Inputs!$AP919:$BA919,,MATCH('Sch 10.2 Rate Data'!Q$7,Inputs!$AP$4:$BA$4,0)),"")</f>
        <v/>
      </c>
      <c r="R923" s="324" t="str">
        <f>IF($A923&lt;&gt;"",INDEX(Inputs!$AP919:$BA919,,MATCH('Sch 10.2 Rate Data'!R$7,Inputs!$AP$4:$BA$4,0)),"")</f>
        <v/>
      </c>
      <c r="S923" s="324" t="str">
        <f>IF($A923&lt;&gt;"",INDEX(Inputs!$AP919:$BA919,,MATCH('Sch 10.2 Rate Data'!S$7,Inputs!$AP$4:$BA$4,0)),"")</f>
        <v/>
      </c>
      <c r="T923" s="324" t="str">
        <f>IF($A923&lt;&gt;"",INDEX(Inputs!$AP919:$BA919,,MATCH('Sch 10.2 Rate Data'!T$7,Inputs!$AP$4:$BA$4,0)),"")</f>
        <v/>
      </c>
      <c r="U923" s="324" t="str">
        <f>IF($A923&lt;&gt;"",INDEX(Inputs!$AP919:$BA919,,MATCH('Sch 10.2 Rate Data'!U$7,Inputs!$AP$4:$BA$4,0)),"")</f>
        <v/>
      </c>
      <c r="V923" s="324" t="str">
        <f>IF($A923&lt;&gt;"",INDEX(Inputs!$AP919:$BA919,,MATCH('Sch 10.2 Rate Data'!V$7,Inputs!$AP$4:$BA$4,0)),"")</f>
        <v/>
      </c>
      <c r="W923" s="324" t="str">
        <f>IF($A923&lt;&gt;"",INDEX(Inputs!$AP919:$BA919,,MATCH('Sch 10.2 Rate Data'!W$7,Inputs!$AP$4:$BA$4,0)),"")</f>
        <v/>
      </c>
      <c r="X923" s="324" t="str">
        <f>IF($A923&lt;&gt;"",INDEX(Inputs!$AP919:$BA919,,MATCH('Sch 10.2 Rate Data'!X$7,Inputs!$AP$4:$BA$4,0)),"")</f>
        <v/>
      </c>
      <c r="Y923" s="545" t="str">
        <f>IF($A923&lt;&gt;"",INDEX(Inputs!$AP919:$BA919,,MATCH('Sch 10.2 Rate Data'!Y$7,Inputs!$AP$4:$BA$4,0)),"")</f>
        <v/>
      </c>
      <c r="Z923" s="692" t="str">
        <f t="shared" si="197"/>
        <v/>
      </c>
      <c r="AA923" s="548" t="str">
        <f t="shared" si="197"/>
        <v/>
      </c>
      <c r="AB923" s="548" t="str">
        <f t="shared" si="197"/>
        <v/>
      </c>
      <c r="AC923" s="548" t="str">
        <f t="shared" si="197"/>
        <v/>
      </c>
      <c r="AD923" s="548" t="str">
        <f t="shared" si="197"/>
        <v/>
      </c>
      <c r="AE923" s="548" t="str">
        <f t="shared" si="197"/>
        <v/>
      </c>
      <c r="AF923" s="548" t="str">
        <f t="shared" si="196"/>
        <v/>
      </c>
      <c r="AG923" s="548" t="str">
        <f t="shared" si="196"/>
        <v/>
      </c>
      <c r="AH923" s="548" t="str">
        <f t="shared" si="196"/>
        <v/>
      </c>
      <c r="AI923" s="548" t="str">
        <f t="shared" si="196"/>
        <v/>
      </c>
      <c r="AJ923" s="548" t="str">
        <f t="shared" si="196"/>
        <v/>
      </c>
      <c r="AK923" s="547" t="str">
        <f t="shared" si="196"/>
        <v/>
      </c>
      <c r="AL923" s="692" t="str">
        <f>IF($A923&lt;&gt;"",IF(OR(N923="",N923=0), 0, INDEX('Sch 10.1 Rate Design'!$E$9:$E$16,MATCH($C923,'Sch 10.1 Rate Design'!$B$9:$B$16,0))),"")</f>
        <v/>
      </c>
      <c r="AM923" s="548" t="str">
        <f>IF($A923&lt;&gt;"",IF(OR(O923="",O923=0), 0, INDEX('Sch 10.1 Rate Design'!$E$9:$E$16,MATCH($C923,'Sch 10.1 Rate Design'!$B$9:$B$16,0))),"")</f>
        <v/>
      </c>
      <c r="AN923" s="548" t="str">
        <f>IF($A923&lt;&gt;"",IF(OR(P923="",P923=0), 0, INDEX('Sch 10.1 Rate Design'!$E$9:$E$16,MATCH($C923,'Sch 10.1 Rate Design'!$B$9:$B$16,0))),"")</f>
        <v/>
      </c>
      <c r="AO923" s="548" t="str">
        <f>IF($A923&lt;&gt;"",IF(OR(Q923="",Q923=0), 0, INDEX('Sch 10.1 Rate Design'!$E$9:$E$16,MATCH($C923,'Sch 10.1 Rate Design'!$B$9:$B$16,0))),"")</f>
        <v/>
      </c>
      <c r="AP923" s="548" t="str">
        <f>IF($A923&lt;&gt;"",IF(OR(R923="",R923=0), 0, INDEX('Sch 10.1 Rate Design'!$E$9:$E$16,MATCH($C923,'Sch 10.1 Rate Design'!$B$9:$B$16,0))),"")</f>
        <v/>
      </c>
      <c r="AQ923" s="548" t="str">
        <f>IF($A923&lt;&gt;"",IF(OR(S923="",S923=0), 0, INDEX('Sch 10.1 Rate Design'!$E$9:$E$16,MATCH($C923,'Sch 10.1 Rate Design'!$B$9:$B$16,0))),"")</f>
        <v/>
      </c>
      <c r="AR923" s="548" t="str">
        <f>IF($A923&lt;&gt;"",IF(OR(T923="",T923=0), 0, INDEX('Sch 10.1 Rate Design'!$E$9:$E$16,MATCH($C923,'Sch 10.1 Rate Design'!$B$9:$B$16,0))),"")</f>
        <v/>
      </c>
      <c r="AS923" s="548" t="str">
        <f>IF($A923&lt;&gt;"",IF(OR(U923="",U923=0), 0, INDEX('Sch 10.1 Rate Design'!$E$9:$E$16,MATCH($C923,'Sch 10.1 Rate Design'!$B$9:$B$16,0))),"")</f>
        <v/>
      </c>
      <c r="AT923" s="548" t="str">
        <f>IF($A923&lt;&gt;"",IF(OR(V923="",V923=0), 0, INDEX('Sch 10.1 Rate Design'!$E$9:$E$16,MATCH($C923,'Sch 10.1 Rate Design'!$B$9:$B$16,0))),"")</f>
        <v/>
      </c>
      <c r="AU923" s="548" t="str">
        <f>IF($A923&lt;&gt;"",IF(OR(W923="",W923=0), 0, INDEX('Sch 10.1 Rate Design'!$E$9:$E$16,MATCH($C923,'Sch 10.1 Rate Design'!$B$9:$B$16,0))),"")</f>
        <v/>
      </c>
      <c r="AV923" s="548" t="str">
        <f>IF($A923&lt;&gt;"",IF(OR(X923="",X923=0), 0, INDEX('Sch 10.1 Rate Design'!$E$9:$E$16,MATCH($C923,'Sch 10.1 Rate Design'!$B$9:$B$16,0))),"")</f>
        <v/>
      </c>
      <c r="AW923" s="547" t="str">
        <f>IF($A923&lt;&gt;"",IF(OR(Y923="",Y923=0), 0, INDEX('Sch 10.1 Rate Design'!$E$9:$E$16,MATCH($C923,'Sch 10.1 Rate Design'!$B$9:$B$16,0))),"")</f>
        <v/>
      </c>
      <c r="AX923" s="546" t="str">
        <f>IF($A923&lt;&gt;"",IF(OR(N923="",N923=0),0,+IF(N923&gt;+INDEX('Sch 10.1 Rate Design'!$D$9:$D$16,MATCH($C923,'Sch 10.1 Rate Design'!$B$9:$B$16,0)),IF(N923&gt;+INDEX('Sch 10.1 Rate Design'!$F$9:$F$16,MATCH($C923,'Sch 10.1 Rate Design'!$B$9:$B$16,0)),+INDEX('Sch 10.1 Rate Design'!$F$9:$F$16,MATCH($C923,'Sch 10.1 Rate Design'!$B$9:$B$16,0))-INDEX('Sch 10.1 Rate Design'!$D$9:$D$16,MATCH($C923,'Sch 10.1 Rate Design'!$B$9:$B$16,0)), N923-INDEX('Sch 10.1 Rate Design'!$D$9:$D$16,MATCH($C923,'Sch 10.1 Rate Design'!$B$9:$B$16,0))),0)),"")</f>
        <v/>
      </c>
      <c r="AY923" s="324" t="str">
        <f>IF($A923&lt;&gt;"",IF(OR(O923="",O923=0),0,+IF(O923&gt;+INDEX('Sch 10.1 Rate Design'!$D$9:$D$16,MATCH($C923,'Sch 10.1 Rate Design'!$B$9:$B$16,0)),IF(O923&gt;+INDEX('Sch 10.1 Rate Design'!$F$9:$F$16,MATCH($C923,'Sch 10.1 Rate Design'!$B$9:$B$16,0)),+INDEX('Sch 10.1 Rate Design'!$F$9:$F$16,MATCH($C923,'Sch 10.1 Rate Design'!$B$9:$B$16,0))-INDEX('Sch 10.1 Rate Design'!$D$9:$D$16,MATCH($C923,'Sch 10.1 Rate Design'!$B$9:$B$16,0)), O923-INDEX('Sch 10.1 Rate Design'!$D$9:$D$16,MATCH($C923,'Sch 10.1 Rate Design'!$B$9:$B$16,0))),0)),"")</f>
        <v/>
      </c>
      <c r="AZ923" s="324" t="str">
        <f>IF($A923&lt;&gt;"",IF(OR(P923="",P923=0),0,+IF(P923&gt;+INDEX('Sch 10.1 Rate Design'!$D$9:$D$16,MATCH($C923,'Sch 10.1 Rate Design'!$B$9:$B$16,0)),IF(P923&gt;+INDEX('Sch 10.1 Rate Design'!$F$9:$F$16,MATCH($C923,'Sch 10.1 Rate Design'!$B$9:$B$16,0)),+INDEX('Sch 10.1 Rate Design'!$F$9:$F$16,MATCH($C923,'Sch 10.1 Rate Design'!$B$9:$B$16,0))-INDEX('Sch 10.1 Rate Design'!$D$9:$D$16,MATCH($C923,'Sch 10.1 Rate Design'!$B$9:$B$16,0)), P923-INDEX('Sch 10.1 Rate Design'!$D$9:$D$16,MATCH($C923,'Sch 10.1 Rate Design'!$B$9:$B$16,0))),0)),"")</f>
        <v/>
      </c>
      <c r="BA923" s="324" t="str">
        <f>IF($A923&lt;&gt;"",IF(OR(Q923="",Q923=0),0,+IF(Q923&gt;+INDEX('Sch 10.1 Rate Design'!$D$9:$D$16,MATCH($C923,'Sch 10.1 Rate Design'!$B$9:$B$16,0)),IF(Q923&gt;+INDEX('Sch 10.1 Rate Design'!$F$9:$F$16,MATCH($C923,'Sch 10.1 Rate Design'!$B$9:$B$16,0)),+INDEX('Sch 10.1 Rate Design'!$F$9:$F$16,MATCH($C923,'Sch 10.1 Rate Design'!$B$9:$B$16,0))-INDEX('Sch 10.1 Rate Design'!$D$9:$D$16,MATCH($C923,'Sch 10.1 Rate Design'!$B$9:$B$16,0)), Q923-INDEX('Sch 10.1 Rate Design'!$D$9:$D$16,MATCH($C923,'Sch 10.1 Rate Design'!$B$9:$B$16,0))),0)),"")</f>
        <v/>
      </c>
      <c r="BB923" s="324" t="str">
        <f>IF($A923&lt;&gt;"",IF(OR(R923="",R923=0),0,+IF(R923&gt;+INDEX('Sch 10.1 Rate Design'!$D$9:$D$16,MATCH($C923,'Sch 10.1 Rate Design'!$B$9:$B$16,0)),IF(R923&gt;+INDEX('Sch 10.1 Rate Design'!$F$9:$F$16,MATCH($C923,'Sch 10.1 Rate Design'!$B$9:$B$16,0)),+INDEX('Sch 10.1 Rate Design'!$F$9:$F$16,MATCH($C923,'Sch 10.1 Rate Design'!$B$9:$B$16,0))-INDEX('Sch 10.1 Rate Design'!$D$9:$D$16,MATCH($C923,'Sch 10.1 Rate Design'!$B$9:$B$16,0)), R923-INDEX('Sch 10.1 Rate Design'!$D$9:$D$16,MATCH($C923,'Sch 10.1 Rate Design'!$B$9:$B$16,0))),0)),"")</f>
        <v/>
      </c>
      <c r="BC923" s="324" t="str">
        <f>IF($A923&lt;&gt;"",IF(OR(S923="",S923=0),0,+IF(S923&gt;+INDEX('Sch 10.1 Rate Design'!$D$9:$D$16,MATCH($C923,'Sch 10.1 Rate Design'!$B$9:$B$16,0)),IF(S923&gt;+INDEX('Sch 10.1 Rate Design'!$F$9:$F$16,MATCH($C923,'Sch 10.1 Rate Design'!$B$9:$B$16,0)),+INDEX('Sch 10.1 Rate Design'!$F$9:$F$16,MATCH($C923,'Sch 10.1 Rate Design'!$B$9:$B$16,0))-INDEX('Sch 10.1 Rate Design'!$D$9:$D$16,MATCH($C923,'Sch 10.1 Rate Design'!$B$9:$B$16,0)), S923-INDEX('Sch 10.1 Rate Design'!$D$9:$D$16,MATCH($C923,'Sch 10.1 Rate Design'!$B$9:$B$16,0))),0)),"")</f>
        <v/>
      </c>
      <c r="BD923" s="324" t="str">
        <f>IF($A923&lt;&gt;"",IF(OR(T923="",T923=0),0,+IF(T923&gt;+INDEX('Sch 10.1 Rate Design'!$D$9:$D$16,MATCH($C923,'Sch 10.1 Rate Design'!$B$9:$B$16,0)),IF(T923&gt;+INDEX('Sch 10.1 Rate Design'!$F$9:$F$16,MATCH($C923,'Sch 10.1 Rate Design'!$B$9:$B$16,0)),+INDEX('Sch 10.1 Rate Design'!$F$9:$F$16,MATCH($C923,'Sch 10.1 Rate Design'!$B$9:$B$16,0))-INDEX('Sch 10.1 Rate Design'!$D$9:$D$16,MATCH($C923,'Sch 10.1 Rate Design'!$B$9:$B$16,0)), T923-INDEX('Sch 10.1 Rate Design'!$D$9:$D$16,MATCH($C923,'Sch 10.1 Rate Design'!$B$9:$B$16,0))),0)),"")</f>
        <v/>
      </c>
      <c r="BE923" s="324" t="str">
        <f>IF($A923&lt;&gt;"",IF(OR(U923="",U923=0),0,+IF(U923&gt;+INDEX('Sch 10.1 Rate Design'!$D$9:$D$16,MATCH($C923,'Sch 10.1 Rate Design'!$B$9:$B$16,0)),IF(U923&gt;+INDEX('Sch 10.1 Rate Design'!$F$9:$F$16,MATCH($C923,'Sch 10.1 Rate Design'!$B$9:$B$16,0)),+INDEX('Sch 10.1 Rate Design'!$F$9:$F$16,MATCH($C923,'Sch 10.1 Rate Design'!$B$9:$B$16,0))-INDEX('Sch 10.1 Rate Design'!$D$9:$D$16,MATCH($C923,'Sch 10.1 Rate Design'!$B$9:$B$16,0)), U923-INDEX('Sch 10.1 Rate Design'!$D$9:$D$16,MATCH($C923,'Sch 10.1 Rate Design'!$B$9:$B$16,0))),0)),"")</f>
        <v/>
      </c>
      <c r="BF923" s="324" t="str">
        <f>IF($A923&lt;&gt;"",IF(OR(V923="",V923=0),0,+IF(V923&gt;+INDEX('Sch 10.1 Rate Design'!$D$9:$D$16,MATCH($C923,'Sch 10.1 Rate Design'!$B$9:$B$16,0)),IF(V923&gt;+INDEX('Sch 10.1 Rate Design'!$F$9:$F$16,MATCH($C923,'Sch 10.1 Rate Design'!$B$9:$B$16,0)),+INDEX('Sch 10.1 Rate Design'!$F$9:$F$16,MATCH($C923,'Sch 10.1 Rate Design'!$B$9:$B$16,0))-INDEX('Sch 10.1 Rate Design'!$D$9:$D$16,MATCH($C923,'Sch 10.1 Rate Design'!$B$9:$B$16,0)), V923-INDEX('Sch 10.1 Rate Design'!$D$9:$D$16,MATCH($C923,'Sch 10.1 Rate Design'!$B$9:$B$16,0))),0)),"")</f>
        <v/>
      </c>
      <c r="BG923" s="324" t="str">
        <f>IF($A923&lt;&gt;"",IF(OR(W923="",W923=0),0,+IF(W923&gt;+INDEX('Sch 10.1 Rate Design'!$D$9:$D$16,MATCH($C923,'Sch 10.1 Rate Design'!$B$9:$B$16,0)),IF(W923&gt;+INDEX('Sch 10.1 Rate Design'!$F$9:$F$16,MATCH($C923,'Sch 10.1 Rate Design'!$B$9:$B$16,0)),+INDEX('Sch 10.1 Rate Design'!$F$9:$F$16,MATCH($C923,'Sch 10.1 Rate Design'!$B$9:$B$16,0))-INDEX('Sch 10.1 Rate Design'!$D$9:$D$16,MATCH($C923,'Sch 10.1 Rate Design'!$B$9:$B$16,0)), W923-INDEX('Sch 10.1 Rate Design'!$D$9:$D$16,MATCH($C923,'Sch 10.1 Rate Design'!$B$9:$B$16,0))),0)),"")</f>
        <v/>
      </c>
      <c r="BH923" s="324" t="str">
        <f>IF($A923&lt;&gt;"",IF(OR(X923="",X923=0),0,+IF(X923&gt;+INDEX('Sch 10.1 Rate Design'!$D$9:$D$16,MATCH($C923,'Sch 10.1 Rate Design'!$B$9:$B$16,0)),IF(X923&gt;+INDEX('Sch 10.1 Rate Design'!$F$9:$F$16,MATCH($C923,'Sch 10.1 Rate Design'!$B$9:$B$16,0)),+INDEX('Sch 10.1 Rate Design'!$F$9:$F$16,MATCH($C923,'Sch 10.1 Rate Design'!$B$9:$B$16,0))-INDEX('Sch 10.1 Rate Design'!$D$9:$D$16,MATCH($C923,'Sch 10.1 Rate Design'!$B$9:$B$16,0)), X923-INDEX('Sch 10.1 Rate Design'!$D$9:$D$16,MATCH($C923,'Sch 10.1 Rate Design'!$B$9:$B$16,0))),0)),"")</f>
        <v/>
      </c>
      <c r="BI923" s="545" t="str">
        <f>IF($A923&lt;&gt;"",IF(OR(Y923="",Y923=0),0,+IF(Y923&gt;+INDEX('Sch 10.1 Rate Design'!$D$9:$D$16,MATCH($C923,'Sch 10.1 Rate Design'!$B$9:$B$16,0)),IF(Y923&gt;+INDEX('Sch 10.1 Rate Design'!$F$9:$F$16,MATCH($C923,'Sch 10.1 Rate Design'!$B$9:$B$16,0)),+INDEX('Sch 10.1 Rate Design'!$F$9:$F$16,MATCH($C923,'Sch 10.1 Rate Design'!$B$9:$B$16,0))-INDEX('Sch 10.1 Rate Design'!$D$9:$D$16,MATCH($C923,'Sch 10.1 Rate Design'!$B$9:$B$16,0)), Y923-INDEX('Sch 10.1 Rate Design'!$D$9:$D$16,MATCH($C923,'Sch 10.1 Rate Design'!$B$9:$B$16,0))),0)),"")</f>
        <v/>
      </c>
      <c r="BJ923" s="692" t="str">
        <f>IF($A923&lt;&gt;"",IF(OR(N923="",N923=0), 0, AX923/'Sch 10.1 Rate Design'!$Z$25*INDEX('Sch 10.1 Rate Design'!$G$9:$G$16,MATCH($C923,'Sch 10.1 Rate Design'!$B$9:$B$16,0))),"")</f>
        <v/>
      </c>
      <c r="BK923" s="548" t="str">
        <f>IF($A923&lt;&gt;"",IF(OR(O923="",O923=0), 0, AY923/'Sch 10.1 Rate Design'!$Z$25*INDEX('Sch 10.1 Rate Design'!$G$9:$G$16,MATCH($C923,'Sch 10.1 Rate Design'!$B$9:$B$16,0))),"")</f>
        <v/>
      </c>
      <c r="BL923" s="548" t="str">
        <f>IF($A923&lt;&gt;"",IF(OR(P923="",P923=0), 0, AZ923/'Sch 10.1 Rate Design'!$Z$25*INDEX('Sch 10.1 Rate Design'!$G$9:$G$16,MATCH($C923,'Sch 10.1 Rate Design'!$B$9:$B$16,0))),"")</f>
        <v/>
      </c>
      <c r="BM923" s="548" t="str">
        <f>IF($A923&lt;&gt;"",IF(OR(Q923="",Q923=0), 0, BA923/'Sch 10.1 Rate Design'!$Z$25*INDEX('Sch 10.1 Rate Design'!$G$9:$G$16,MATCH($C923,'Sch 10.1 Rate Design'!$B$9:$B$16,0))),"")</f>
        <v/>
      </c>
      <c r="BN923" s="548" t="str">
        <f>IF($A923&lt;&gt;"",IF(OR(R923="",R923=0), 0, BB923/'Sch 10.1 Rate Design'!$Z$25*INDEX('Sch 10.1 Rate Design'!$G$9:$G$16,MATCH($C923,'Sch 10.1 Rate Design'!$B$9:$B$16,0))),"")</f>
        <v/>
      </c>
      <c r="BO923" s="548" t="str">
        <f>IF($A923&lt;&gt;"",IF(OR(S923="",S923=0), 0, BC923/'Sch 10.1 Rate Design'!$Z$25*INDEX('Sch 10.1 Rate Design'!$G$9:$G$16,MATCH($C923,'Sch 10.1 Rate Design'!$B$9:$B$16,0))),"")</f>
        <v/>
      </c>
      <c r="BP923" s="548" t="str">
        <f>IF($A923&lt;&gt;"",IF(OR(T923="",T923=0), 0, BD923/'Sch 10.1 Rate Design'!$Z$25*INDEX('Sch 10.1 Rate Design'!$G$9:$G$16,MATCH($C923,'Sch 10.1 Rate Design'!$B$9:$B$16,0))),"")</f>
        <v/>
      </c>
      <c r="BQ923" s="548" t="str">
        <f>IF($A923&lt;&gt;"",IF(OR(U923="",U923=0), 0, BE923/'Sch 10.1 Rate Design'!$Z$25*INDEX('Sch 10.1 Rate Design'!$G$9:$G$16,MATCH($C923,'Sch 10.1 Rate Design'!$B$9:$B$16,0))),"")</f>
        <v/>
      </c>
      <c r="BR923" s="548" t="str">
        <f>IF($A923&lt;&gt;"",IF(OR(V923="",V923=0), 0, BF923/'Sch 10.1 Rate Design'!$Z$25*INDEX('Sch 10.1 Rate Design'!$G$9:$G$16,MATCH($C923,'Sch 10.1 Rate Design'!$B$9:$B$16,0))),"")</f>
        <v/>
      </c>
      <c r="BS923" s="548" t="str">
        <f>IF($A923&lt;&gt;"",IF(OR(W923="",W923=0), 0, BG923/'Sch 10.1 Rate Design'!$Z$25*INDEX('Sch 10.1 Rate Design'!$G$9:$G$16,MATCH($C923,'Sch 10.1 Rate Design'!$B$9:$B$16,0))),"")</f>
        <v/>
      </c>
      <c r="BT923" s="548" t="str">
        <f>IF($A923&lt;&gt;"",IF(OR(X923="",X923=0), 0, BH923/'Sch 10.1 Rate Design'!$Z$25*INDEX('Sch 10.1 Rate Design'!$G$9:$G$16,MATCH($C923,'Sch 10.1 Rate Design'!$B$9:$B$16,0))),"")</f>
        <v/>
      </c>
      <c r="BU923" s="547" t="str">
        <f>IF($A923&lt;&gt;"",IF(OR(Y923="",Y923=0), 0, BI923/'Sch 10.1 Rate Design'!$Z$25*INDEX('Sch 10.1 Rate Design'!$G$9:$G$16,MATCH($C923,'Sch 10.1 Rate Design'!$B$9:$B$16,0))),"")</f>
        <v/>
      </c>
      <c r="BV923" s="546" t="str">
        <f>IF($A923&lt;&gt;"",IF(OR(N923="",N923=0),0,+IF(N923&gt;+INDEX('Sch 10.1 Rate Design'!$F$9:$F$16,MATCH($C923,'Sch 10.1 Rate Design'!$B$9:$B$16,0)),IF(N923&gt;+INDEX('Sch 10.1 Rate Design'!$H$9:$H$16,MATCH($C923,'Sch 10.1 Rate Design'!$B$9:$B$16,0)),+INDEX('Sch 10.1 Rate Design'!$H$9:$H$16,MATCH($C923,'Sch 10.1 Rate Design'!$B$9:$B$16,0))-INDEX('Sch 10.1 Rate Design'!$F$9:$F$16,MATCH($C923,'Sch 10.1 Rate Design'!$B$9:$B$16,0)), N923-INDEX('Sch 10.1 Rate Design'!$F$9:$F$16,MATCH($C923,'Sch 10.1 Rate Design'!$B$9:$B$16,0))), 0)),"")</f>
        <v/>
      </c>
      <c r="BW923" s="324" t="str">
        <f>IF($A923&lt;&gt;"",IF(OR(O923="",O923=0),0,+IF(O923&gt;+INDEX('Sch 10.1 Rate Design'!$F$9:$F$16,MATCH($C923,'Sch 10.1 Rate Design'!$B$9:$B$16,0)),IF(O923&gt;+INDEX('Sch 10.1 Rate Design'!$H$9:$H$16,MATCH($C923,'Sch 10.1 Rate Design'!$B$9:$B$16,0)),+INDEX('Sch 10.1 Rate Design'!$H$9:$H$16,MATCH($C923,'Sch 10.1 Rate Design'!$B$9:$B$16,0))-INDEX('Sch 10.1 Rate Design'!$F$9:$F$16,MATCH($C923,'Sch 10.1 Rate Design'!$B$9:$B$16,0)), O923-INDEX('Sch 10.1 Rate Design'!$F$9:$F$16,MATCH($C923,'Sch 10.1 Rate Design'!$B$9:$B$16,0))), 0)),"")</f>
        <v/>
      </c>
      <c r="BX923" s="324" t="str">
        <f>IF($A923&lt;&gt;"",IF(OR(P923="",P923=0),0,+IF(P923&gt;+INDEX('Sch 10.1 Rate Design'!$F$9:$F$16,MATCH($C923,'Sch 10.1 Rate Design'!$B$9:$B$16,0)),IF(P923&gt;+INDEX('Sch 10.1 Rate Design'!$H$9:$H$16,MATCH($C923,'Sch 10.1 Rate Design'!$B$9:$B$16,0)),+INDEX('Sch 10.1 Rate Design'!$H$9:$H$16,MATCH($C923,'Sch 10.1 Rate Design'!$B$9:$B$16,0))-INDEX('Sch 10.1 Rate Design'!$F$9:$F$16,MATCH($C923,'Sch 10.1 Rate Design'!$B$9:$B$16,0)), P923-INDEX('Sch 10.1 Rate Design'!$F$9:$F$16,MATCH($C923,'Sch 10.1 Rate Design'!$B$9:$B$16,0))), 0)),"")</f>
        <v/>
      </c>
      <c r="BY923" s="324" t="str">
        <f>IF($A923&lt;&gt;"",IF(OR(Q923="",Q923=0),0,+IF(Q923&gt;+INDEX('Sch 10.1 Rate Design'!$F$9:$F$16,MATCH($C923,'Sch 10.1 Rate Design'!$B$9:$B$16,0)),IF(Q923&gt;+INDEX('Sch 10.1 Rate Design'!$H$9:$H$16,MATCH($C923,'Sch 10.1 Rate Design'!$B$9:$B$16,0)),+INDEX('Sch 10.1 Rate Design'!$H$9:$H$16,MATCH($C923,'Sch 10.1 Rate Design'!$B$9:$B$16,0))-INDEX('Sch 10.1 Rate Design'!$F$9:$F$16,MATCH($C923,'Sch 10.1 Rate Design'!$B$9:$B$16,0)), Q923-INDEX('Sch 10.1 Rate Design'!$F$9:$F$16,MATCH($C923,'Sch 10.1 Rate Design'!$B$9:$B$16,0))), 0)),"")</f>
        <v/>
      </c>
      <c r="BZ923" s="324" t="str">
        <f>IF($A923&lt;&gt;"",IF(OR(R923="",R923=0),0,+IF(R923&gt;+INDEX('Sch 10.1 Rate Design'!$F$9:$F$16,MATCH($C923,'Sch 10.1 Rate Design'!$B$9:$B$16,0)),IF(R923&gt;+INDEX('Sch 10.1 Rate Design'!$H$9:$H$16,MATCH($C923,'Sch 10.1 Rate Design'!$B$9:$B$16,0)),+INDEX('Sch 10.1 Rate Design'!$H$9:$H$16,MATCH($C923,'Sch 10.1 Rate Design'!$B$9:$B$16,0))-INDEX('Sch 10.1 Rate Design'!$F$9:$F$16,MATCH($C923,'Sch 10.1 Rate Design'!$B$9:$B$16,0)), R923-INDEX('Sch 10.1 Rate Design'!$F$9:$F$16,MATCH($C923,'Sch 10.1 Rate Design'!$B$9:$B$16,0))), 0)),"")</f>
        <v/>
      </c>
      <c r="CA923" s="324" t="str">
        <f>IF($A923&lt;&gt;"",IF(OR(S923="",S923=0),0,+IF(S923&gt;+INDEX('Sch 10.1 Rate Design'!$F$9:$F$16,MATCH($C923,'Sch 10.1 Rate Design'!$B$9:$B$16,0)),IF(S923&gt;+INDEX('Sch 10.1 Rate Design'!$H$9:$H$16,MATCH($C923,'Sch 10.1 Rate Design'!$B$9:$B$16,0)),+INDEX('Sch 10.1 Rate Design'!$H$9:$H$16,MATCH($C923,'Sch 10.1 Rate Design'!$B$9:$B$16,0))-INDEX('Sch 10.1 Rate Design'!$F$9:$F$16,MATCH($C923,'Sch 10.1 Rate Design'!$B$9:$B$16,0)), S923-INDEX('Sch 10.1 Rate Design'!$F$9:$F$16,MATCH($C923,'Sch 10.1 Rate Design'!$B$9:$B$16,0))), 0)),"")</f>
        <v/>
      </c>
      <c r="CB923" s="324" t="str">
        <f>IF($A923&lt;&gt;"",IF(OR(T923="",T923=0),0,+IF(T923&gt;+INDEX('Sch 10.1 Rate Design'!$F$9:$F$16,MATCH($C923,'Sch 10.1 Rate Design'!$B$9:$B$16,0)),IF(T923&gt;+INDEX('Sch 10.1 Rate Design'!$H$9:$H$16,MATCH($C923,'Sch 10.1 Rate Design'!$B$9:$B$16,0)),+INDEX('Sch 10.1 Rate Design'!$H$9:$H$16,MATCH($C923,'Sch 10.1 Rate Design'!$B$9:$B$16,0))-INDEX('Sch 10.1 Rate Design'!$F$9:$F$16,MATCH($C923,'Sch 10.1 Rate Design'!$B$9:$B$16,0)), T923-INDEX('Sch 10.1 Rate Design'!$F$9:$F$16,MATCH($C923,'Sch 10.1 Rate Design'!$B$9:$B$16,0))), 0)),"")</f>
        <v/>
      </c>
      <c r="CC923" s="324" t="str">
        <f>IF($A923&lt;&gt;"",IF(OR(U923="",U923=0),0,+IF(U923&gt;+INDEX('Sch 10.1 Rate Design'!$F$9:$F$16,MATCH($C923,'Sch 10.1 Rate Design'!$B$9:$B$16,0)),IF(U923&gt;+INDEX('Sch 10.1 Rate Design'!$H$9:$H$16,MATCH($C923,'Sch 10.1 Rate Design'!$B$9:$B$16,0)),+INDEX('Sch 10.1 Rate Design'!$H$9:$H$16,MATCH($C923,'Sch 10.1 Rate Design'!$B$9:$B$16,0))-INDEX('Sch 10.1 Rate Design'!$F$9:$F$16,MATCH($C923,'Sch 10.1 Rate Design'!$B$9:$B$16,0)), U923-INDEX('Sch 10.1 Rate Design'!$F$9:$F$16,MATCH($C923,'Sch 10.1 Rate Design'!$B$9:$B$16,0))), 0)),"")</f>
        <v/>
      </c>
      <c r="CD923" s="324" t="str">
        <f>IF($A923&lt;&gt;"",IF(OR(V923="",V923=0),0,+IF(V923&gt;+INDEX('Sch 10.1 Rate Design'!$F$9:$F$16,MATCH($C923,'Sch 10.1 Rate Design'!$B$9:$B$16,0)),IF(V923&gt;+INDEX('Sch 10.1 Rate Design'!$H$9:$H$16,MATCH($C923,'Sch 10.1 Rate Design'!$B$9:$B$16,0)),+INDEX('Sch 10.1 Rate Design'!$H$9:$H$16,MATCH($C923,'Sch 10.1 Rate Design'!$B$9:$B$16,0))-INDEX('Sch 10.1 Rate Design'!$F$9:$F$16,MATCH($C923,'Sch 10.1 Rate Design'!$B$9:$B$16,0)), V923-INDEX('Sch 10.1 Rate Design'!$F$9:$F$16,MATCH($C923,'Sch 10.1 Rate Design'!$B$9:$B$16,0))), 0)),"")</f>
        <v/>
      </c>
      <c r="CE923" s="324" t="str">
        <f>IF($A923&lt;&gt;"",IF(OR(W923="",W923=0),0,+IF(W923&gt;+INDEX('Sch 10.1 Rate Design'!$F$9:$F$16,MATCH($C923,'Sch 10.1 Rate Design'!$B$9:$B$16,0)),IF(W923&gt;+INDEX('Sch 10.1 Rate Design'!$H$9:$H$16,MATCH($C923,'Sch 10.1 Rate Design'!$B$9:$B$16,0)),+INDEX('Sch 10.1 Rate Design'!$H$9:$H$16,MATCH($C923,'Sch 10.1 Rate Design'!$B$9:$B$16,0))-INDEX('Sch 10.1 Rate Design'!$F$9:$F$16,MATCH($C923,'Sch 10.1 Rate Design'!$B$9:$B$16,0)), W923-INDEX('Sch 10.1 Rate Design'!$F$9:$F$16,MATCH($C923,'Sch 10.1 Rate Design'!$B$9:$B$16,0))), 0)),"")</f>
        <v/>
      </c>
      <c r="CF923" s="324" t="str">
        <f>IF($A923&lt;&gt;"",IF(OR(X923="",X923=0),0,+IF(X923&gt;+INDEX('Sch 10.1 Rate Design'!$F$9:$F$16,MATCH($C923,'Sch 10.1 Rate Design'!$B$9:$B$16,0)),IF(X923&gt;+INDEX('Sch 10.1 Rate Design'!$H$9:$H$16,MATCH($C923,'Sch 10.1 Rate Design'!$B$9:$B$16,0)),+INDEX('Sch 10.1 Rate Design'!$H$9:$H$16,MATCH($C923,'Sch 10.1 Rate Design'!$B$9:$B$16,0))-INDEX('Sch 10.1 Rate Design'!$F$9:$F$16,MATCH($C923,'Sch 10.1 Rate Design'!$B$9:$B$16,0)), X923-INDEX('Sch 10.1 Rate Design'!$F$9:$F$16,MATCH($C923,'Sch 10.1 Rate Design'!$B$9:$B$16,0))), 0)),"")</f>
        <v/>
      </c>
      <c r="CG923" s="545" t="str">
        <f>IF($A923&lt;&gt;"",IF(OR(Y923="",Y923=0),0,+IF(Y923&gt;+INDEX('Sch 10.1 Rate Design'!$F$9:$F$16,MATCH($C923,'Sch 10.1 Rate Design'!$B$9:$B$16,0)),IF(Y923&gt;+INDEX('Sch 10.1 Rate Design'!$H$9:$H$16,MATCH($C923,'Sch 10.1 Rate Design'!$B$9:$B$16,0)),+INDEX('Sch 10.1 Rate Design'!$H$9:$H$16,MATCH($C923,'Sch 10.1 Rate Design'!$B$9:$B$16,0))-INDEX('Sch 10.1 Rate Design'!$F$9:$F$16,MATCH($C923,'Sch 10.1 Rate Design'!$B$9:$B$16,0)), Y923-INDEX('Sch 10.1 Rate Design'!$F$9:$F$16,MATCH($C923,'Sch 10.1 Rate Design'!$B$9:$B$16,0))), 0)),"")</f>
        <v/>
      </c>
      <c r="CH923" s="692" t="str">
        <f>IF($A923&lt;&gt;"",IF(OR(N923="",N923=0), 0, BV923/'Sch 10.1 Rate Design'!$Z$25*INDEX('Sch 10.1 Rate Design'!$I$9:$I$16,MATCH($C923,'Sch 10.1 Rate Design'!$B$9:$B$16,0))),"")</f>
        <v/>
      </c>
      <c r="CI923" s="548" t="str">
        <f>IF($A923&lt;&gt;"",IF(OR(O923="",O923=0), 0, BW923/'Sch 10.1 Rate Design'!$Z$25*INDEX('Sch 10.1 Rate Design'!$I$9:$I$16,MATCH($C923,'Sch 10.1 Rate Design'!$B$9:$B$16,0))),"")</f>
        <v/>
      </c>
      <c r="CJ923" s="548" t="str">
        <f>IF($A923&lt;&gt;"",IF(OR(P923="",P923=0), 0, BX923/'Sch 10.1 Rate Design'!$Z$25*INDEX('Sch 10.1 Rate Design'!$I$9:$I$16,MATCH($C923,'Sch 10.1 Rate Design'!$B$9:$B$16,0))),"")</f>
        <v/>
      </c>
      <c r="CK923" s="548" t="str">
        <f>IF($A923&lt;&gt;"",IF(OR(Q923="",Q923=0), 0, BY923/'Sch 10.1 Rate Design'!$Z$25*INDEX('Sch 10.1 Rate Design'!$I$9:$I$16,MATCH($C923,'Sch 10.1 Rate Design'!$B$9:$B$16,0))),"")</f>
        <v/>
      </c>
      <c r="CL923" s="548" t="str">
        <f>IF($A923&lt;&gt;"",IF(OR(R923="",R923=0), 0, BZ923/'Sch 10.1 Rate Design'!$Z$25*INDEX('Sch 10.1 Rate Design'!$I$9:$I$16,MATCH($C923,'Sch 10.1 Rate Design'!$B$9:$B$16,0))),"")</f>
        <v/>
      </c>
      <c r="CM923" s="548" t="str">
        <f>IF($A923&lt;&gt;"",IF(OR(S923="",S923=0), 0, CA923/'Sch 10.1 Rate Design'!$Z$25*INDEX('Sch 10.1 Rate Design'!$I$9:$I$16,MATCH($C923,'Sch 10.1 Rate Design'!$B$9:$B$16,0))),"")</f>
        <v/>
      </c>
      <c r="CN923" s="548" t="str">
        <f>IF($A923&lt;&gt;"",IF(OR(T923="",T923=0), 0, CB923/'Sch 10.1 Rate Design'!$Z$25*INDEX('Sch 10.1 Rate Design'!$I$9:$I$16,MATCH($C923,'Sch 10.1 Rate Design'!$B$9:$B$16,0))),"")</f>
        <v/>
      </c>
      <c r="CO923" s="548" t="str">
        <f>IF($A923&lt;&gt;"",IF(OR(U923="",U923=0), 0, CC923/'Sch 10.1 Rate Design'!$Z$25*INDEX('Sch 10.1 Rate Design'!$I$9:$I$16,MATCH($C923,'Sch 10.1 Rate Design'!$B$9:$B$16,0))),"")</f>
        <v/>
      </c>
      <c r="CP923" s="548" t="str">
        <f>IF($A923&lt;&gt;"",IF(OR(V923="",V923=0), 0, CD923/'Sch 10.1 Rate Design'!$Z$25*INDEX('Sch 10.1 Rate Design'!$I$9:$I$16,MATCH($C923,'Sch 10.1 Rate Design'!$B$9:$B$16,0))),"")</f>
        <v/>
      </c>
      <c r="CQ923" s="548" t="str">
        <f>IF($A923&lt;&gt;"",IF(OR(W923="",W923=0), 0, CE923/'Sch 10.1 Rate Design'!$Z$25*INDEX('Sch 10.1 Rate Design'!$I$9:$I$16,MATCH($C923,'Sch 10.1 Rate Design'!$B$9:$B$16,0))),"")</f>
        <v/>
      </c>
      <c r="CR923" s="548" t="str">
        <f>IF($A923&lt;&gt;"",IF(OR(X923="",X923=0), 0, CF923/'Sch 10.1 Rate Design'!$Z$25*INDEX('Sch 10.1 Rate Design'!$I$9:$I$16,MATCH($C923,'Sch 10.1 Rate Design'!$B$9:$B$16,0))),"")</f>
        <v/>
      </c>
      <c r="CS923" s="547" t="str">
        <f>IF($A923&lt;&gt;"",IF(OR(Y923="",Y923=0), 0, CG923/'Sch 10.1 Rate Design'!$Z$25*INDEX('Sch 10.1 Rate Design'!$I$9:$I$16,MATCH($C923,'Sch 10.1 Rate Design'!$B$9:$B$16,0))),"")</f>
        <v/>
      </c>
      <c r="CT923" s="546" t="str">
        <f>IF($A923&lt;&gt;"",IF(OR(N923="",N923=0),0,IF(N923&gt;INDEX('Sch 10.1 Rate Design'!$J$9:$J$16,MATCH($C923,'Sch 10.1 Rate Design'!$B$9:$B$16,0)),N923-INDEX('Sch 10.1 Rate Design'!$J$9:$J$16,MATCH($C923,'Sch 10.1 Rate Design'!$B$9:$B$16,0)),0)),"")</f>
        <v/>
      </c>
      <c r="CU923" s="324" t="str">
        <f>IF($A923&lt;&gt;"",IF(OR(O923="",O923=0),0,IF(O923&gt;INDEX('Sch 10.1 Rate Design'!$J$9:$J$16,MATCH($C923,'Sch 10.1 Rate Design'!$B$9:$B$16,0)),O923-INDEX('Sch 10.1 Rate Design'!$J$9:$J$16,MATCH($C923,'Sch 10.1 Rate Design'!$B$9:$B$16,0)),0)),"")</f>
        <v/>
      </c>
      <c r="CV923" s="324" t="str">
        <f>IF($A923&lt;&gt;"",IF(OR(P923="",P923=0),0,IF(P923&gt;INDEX('Sch 10.1 Rate Design'!$J$9:$J$16,MATCH($C923,'Sch 10.1 Rate Design'!$B$9:$B$16,0)),P923-INDEX('Sch 10.1 Rate Design'!$J$9:$J$16,MATCH($C923,'Sch 10.1 Rate Design'!$B$9:$B$16,0)),0)),"")</f>
        <v/>
      </c>
      <c r="CW923" s="324" t="str">
        <f>IF($A923&lt;&gt;"",IF(OR(Q923="",Q923=0),0,IF(Q923&gt;INDEX('Sch 10.1 Rate Design'!$J$9:$J$16,MATCH($C923,'Sch 10.1 Rate Design'!$B$9:$B$16,0)),Q923-INDEX('Sch 10.1 Rate Design'!$J$9:$J$16,MATCH($C923,'Sch 10.1 Rate Design'!$B$9:$B$16,0)),0)),"")</f>
        <v/>
      </c>
      <c r="CX923" s="324" t="str">
        <f>IF($A923&lt;&gt;"",IF(OR(R923="",R923=0),0,IF(R923&gt;INDEX('Sch 10.1 Rate Design'!$J$9:$J$16,MATCH($C923,'Sch 10.1 Rate Design'!$B$9:$B$16,0)),R923-INDEX('Sch 10.1 Rate Design'!$J$9:$J$16,MATCH($C923,'Sch 10.1 Rate Design'!$B$9:$B$16,0)),0)),"")</f>
        <v/>
      </c>
      <c r="CY923" s="324" t="str">
        <f>IF($A923&lt;&gt;"",IF(OR(S923="",S923=0),0,IF(S923&gt;INDEX('Sch 10.1 Rate Design'!$J$9:$J$16,MATCH($C923,'Sch 10.1 Rate Design'!$B$9:$B$16,0)),S923-INDEX('Sch 10.1 Rate Design'!$J$9:$J$16,MATCH($C923,'Sch 10.1 Rate Design'!$B$9:$B$16,0)),0)),"")</f>
        <v/>
      </c>
      <c r="CZ923" s="324" t="str">
        <f>IF($A923&lt;&gt;"",IF(OR(T923="",T923=0),0,IF(T923&gt;INDEX('Sch 10.1 Rate Design'!$J$9:$J$16,MATCH($C923,'Sch 10.1 Rate Design'!$B$9:$B$16,0)),T923-INDEX('Sch 10.1 Rate Design'!$J$9:$J$16,MATCH($C923,'Sch 10.1 Rate Design'!$B$9:$B$16,0)),0)),"")</f>
        <v/>
      </c>
      <c r="DA923" s="324" t="str">
        <f>IF($A923&lt;&gt;"",IF(OR(U923="",U923=0),0,IF(U923&gt;INDEX('Sch 10.1 Rate Design'!$J$9:$J$16,MATCH($C923,'Sch 10.1 Rate Design'!$B$9:$B$16,0)),U923-INDEX('Sch 10.1 Rate Design'!$J$9:$J$16,MATCH($C923,'Sch 10.1 Rate Design'!$B$9:$B$16,0)),0)),"")</f>
        <v/>
      </c>
      <c r="DB923" s="324" t="str">
        <f>IF($A923&lt;&gt;"",IF(OR(V923="",V923=0),0,IF(V923&gt;INDEX('Sch 10.1 Rate Design'!$J$9:$J$16,MATCH($C923,'Sch 10.1 Rate Design'!$B$9:$B$16,0)),V923-INDEX('Sch 10.1 Rate Design'!$J$9:$J$16,MATCH($C923,'Sch 10.1 Rate Design'!$B$9:$B$16,0)),0)),"")</f>
        <v/>
      </c>
      <c r="DC923" s="324" t="str">
        <f>IF($A923&lt;&gt;"",IF(OR(W923="",W923=0),0,IF(W923&gt;INDEX('Sch 10.1 Rate Design'!$J$9:$J$16,MATCH($C923,'Sch 10.1 Rate Design'!$B$9:$B$16,0)),W923-INDEX('Sch 10.1 Rate Design'!$J$9:$J$16,MATCH($C923,'Sch 10.1 Rate Design'!$B$9:$B$16,0)),0)),"")</f>
        <v/>
      </c>
      <c r="DD923" s="324" t="str">
        <f>IF($A923&lt;&gt;"",IF(OR(X923="",X923=0),0,IF(X923&gt;INDEX('Sch 10.1 Rate Design'!$J$9:$J$16,MATCH($C923,'Sch 10.1 Rate Design'!$B$9:$B$16,0)),X923-INDEX('Sch 10.1 Rate Design'!$J$9:$J$16,MATCH($C923,'Sch 10.1 Rate Design'!$B$9:$B$16,0)),0)),"")</f>
        <v/>
      </c>
      <c r="DE923" s="545" t="str">
        <f>IF($A923&lt;&gt;"",IF(OR(Y923="",Y923=0),0,IF(Y923&gt;INDEX('Sch 10.1 Rate Design'!$J$9:$J$16,MATCH($C923,'Sch 10.1 Rate Design'!$B$9:$B$16,0)),Y923-INDEX('Sch 10.1 Rate Design'!$J$9:$J$16,MATCH($C923,'Sch 10.1 Rate Design'!$B$9:$B$16,0)),0)),"")</f>
        <v/>
      </c>
      <c r="DF923" s="692" t="str">
        <f>IF($A923&lt;&gt;"",IF(OR(N923="",N923=0), 0, CT923/'Sch 10.1 Rate Design'!$Z$25*INDEX('Sch 10.1 Rate Design'!$K$9:$K$16,MATCH($C923,'Sch 10.1 Rate Design'!$B$9:$B$16,0))),"")</f>
        <v/>
      </c>
      <c r="DG923" s="548" t="str">
        <f>IF($A923&lt;&gt;"",IF(OR(O923="",O923=0), 0, CU923/'Sch 10.1 Rate Design'!$Z$25*INDEX('Sch 10.1 Rate Design'!$K$9:$K$16,MATCH($C923,'Sch 10.1 Rate Design'!$B$9:$B$16,0))),"")</f>
        <v/>
      </c>
      <c r="DH923" s="548" t="str">
        <f>IF($A923&lt;&gt;"",IF(OR(P923="",P923=0), 0, CV923/'Sch 10.1 Rate Design'!$Z$25*INDEX('Sch 10.1 Rate Design'!$K$9:$K$16,MATCH($C923,'Sch 10.1 Rate Design'!$B$9:$B$16,0))),"")</f>
        <v/>
      </c>
      <c r="DI923" s="548" t="str">
        <f>IF($A923&lt;&gt;"",IF(OR(Q923="",Q923=0), 0, CW923/'Sch 10.1 Rate Design'!$Z$25*INDEX('Sch 10.1 Rate Design'!$K$9:$K$16,MATCH($C923,'Sch 10.1 Rate Design'!$B$9:$B$16,0))),"")</f>
        <v/>
      </c>
      <c r="DJ923" s="548" t="str">
        <f>IF($A923&lt;&gt;"",IF(OR(R923="",R923=0), 0, CX923/'Sch 10.1 Rate Design'!$Z$25*INDEX('Sch 10.1 Rate Design'!$K$9:$K$16,MATCH($C923,'Sch 10.1 Rate Design'!$B$9:$B$16,0))),"")</f>
        <v/>
      </c>
      <c r="DK923" s="548" t="str">
        <f>IF($A923&lt;&gt;"",IF(OR(S923="",S923=0), 0, CY923/'Sch 10.1 Rate Design'!$Z$25*INDEX('Sch 10.1 Rate Design'!$K$9:$K$16,MATCH($C923,'Sch 10.1 Rate Design'!$B$9:$B$16,0))),"")</f>
        <v/>
      </c>
      <c r="DL923" s="548" t="str">
        <f>IF($A923&lt;&gt;"",IF(OR(T923="",T923=0), 0, CZ923/'Sch 10.1 Rate Design'!$Z$25*INDEX('Sch 10.1 Rate Design'!$K$9:$K$16,MATCH($C923,'Sch 10.1 Rate Design'!$B$9:$B$16,0))),"")</f>
        <v/>
      </c>
      <c r="DM923" s="548" t="str">
        <f>IF($A923&lt;&gt;"",IF(OR(U923="",U923=0), 0, DA923/'Sch 10.1 Rate Design'!$Z$25*INDEX('Sch 10.1 Rate Design'!$K$9:$K$16,MATCH($C923,'Sch 10.1 Rate Design'!$B$9:$B$16,0))),"")</f>
        <v/>
      </c>
      <c r="DN923" s="548" t="str">
        <f>IF($A923&lt;&gt;"",IF(OR(V923="",V923=0), 0, DB923/'Sch 10.1 Rate Design'!$Z$25*INDEX('Sch 10.1 Rate Design'!$K$9:$K$16,MATCH($C923,'Sch 10.1 Rate Design'!$B$9:$B$16,0))),"")</f>
        <v/>
      </c>
      <c r="DO923" s="548" t="str">
        <f>IF($A923&lt;&gt;"",IF(OR(W923="",W923=0), 0, DC923/'Sch 10.1 Rate Design'!$Z$25*INDEX('Sch 10.1 Rate Design'!$K$9:$K$16,MATCH($C923,'Sch 10.1 Rate Design'!$B$9:$B$16,0))),"")</f>
        <v/>
      </c>
      <c r="DP923" s="548" t="str">
        <f>IF($A923&lt;&gt;"",IF(OR(X923="",X923=0), 0, DD923/'Sch 10.1 Rate Design'!$Z$25*INDEX('Sch 10.1 Rate Design'!$K$9:$K$16,MATCH($C923,'Sch 10.1 Rate Design'!$B$9:$B$16,0))),"")</f>
        <v/>
      </c>
      <c r="DQ923" s="547" t="str">
        <f>IF($A923&lt;&gt;"",IF(OR(Y923="",Y923=0), 0, DE923/'Sch 10.1 Rate Design'!$Z$25*INDEX('Sch 10.1 Rate Design'!$K$9:$K$16,MATCH($C923,'Sch 10.1 Rate Design'!$B$9:$B$16,0))),"")</f>
        <v/>
      </c>
      <c r="DR923" s="546" t="str">
        <f>IF($A923&lt;&gt;"",IF(OR(N923="",N923=0), 0,INDEX('Sch 10.1 Rate Design'!$D$9:$D$16,MATCH($C923,'Sch 10.1 Rate Design'!$B$9:$B$16,0))),"")</f>
        <v/>
      </c>
      <c r="DS923" s="324" t="str">
        <f>IF($A923&lt;&gt;"",IF(OR(O923="",O923=0), 0,INDEX('Sch 10.1 Rate Design'!$D$9:$D$16,MATCH($C923,'Sch 10.1 Rate Design'!$B$9:$B$16,0))),"")</f>
        <v/>
      </c>
      <c r="DT923" s="324" t="str">
        <f>IF($A923&lt;&gt;"",IF(OR(P923="",P923=0), 0,INDEX('Sch 10.1 Rate Design'!$D$9:$D$16,MATCH($C923,'Sch 10.1 Rate Design'!$B$9:$B$16,0))),"")</f>
        <v/>
      </c>
      <c r="DU923" s="324" t="str">
        <f>IF($A923&lt;&gt;"",IF(OR(Q923="",Q923=0), 0,INDEX('Sch 10.1 Rate Design'!$D$9:$D$16,MATCH($C923,'Sch 10.1 Rate Design'!$B$9:$B$16,0))),"")</f>
        <v/>
      </c>
      <c r="DV923" s="324" t="str">
        <f>IF($A923&lt;&gt;"",IF(OR(R923="",R923=0), 0,INDEX('Sch 10.1 Rate Design'!$D$9:$D$16,MATCH($C923,'Sch 10.1 Rate Design'!$B$9:$B$16,0))),"")</f>
        <v/>
      </c>
      <c r="DW923" s="324" t="str">
        <f>IF($A923&lt;&gt;"",IF(OR(S923="",S923=0), 0,INDEX('Sch 10.1 Rate Design'!$D$9:$D$16,MATCH($C923,'Sch 10.1 Rate Design'!$B$9:$B$16,0))),"")</f>
        <v/>
      </c>
      <c r="DX923" s="324" t="str">
        <f>IF($A923&lt;&gt;"",IF(OR(T923="",T923=0), 0,INDEX('Sch 10.1 Rate Design'!$D$9:$D$16,MATCH($C923,'Sch 10.1 Rate Design'!$B$9:$B$16,0))),"")</f>
        <v/>
      </c>
      <c r="DY923" s="324" t="str">
        <f>IF($A923&lt;&gt;"",IF(OR(U923="",U923=0), 0,INDEX('Sch 10.1 Rate Design'!$D$9:$D$16,MATCH($C923,'Sch 10.1 Rate Design'!$B$9:$B$16,0))),"")</f>
        <v/>
      </c>
      <c r="DZ923" s="324" t="str">
        <f>IF($A923&lt;&gt;"",IF(OR(V923="",V923=0), 0,INDEX('Sch 10.1 Rate Design'!$D$9:$D$16,MATCH($C923,'Sch 10.1 Rate Design'!$B$9:$B$16,0))),"")</f>
        <v/>
      </c>
      <c r="EA923" s="324" t="str">
        <f>IF($A923&lt;&gt;"",IF(OR(W923="",W923=0), 0,INDEX('Sch 10.1 Rate Design'!$D$9:$D$16,MATCH($C923,'Sch 10.1 Rate Design'!$B$9:$B$16,0))),"")</f>
        <v/>
      </c>
      <c r="EB923" s="324" t="str">
        <f>IF($A923&lt;&gt;"",IF(OR(X923="",X923=0), 0,INDEX('Sch 10.1 Rate Design'!$D$9:$D$16,MATCH($C923,'Sch 10.1 Rate Design'!$B$9:$B$16,0))),"")</f>
        <v/>
      </c>
      <c r="EC923" s="545" t="str">
        <f>IF($A923&lt;&gt;"",IF(OR(Y923="",Y923=0), 0,INDEX('Sch 10.1 Rate Design'!$D$9:$D$16,MATCH($C923,'Sch 10.1 Rate Design'!$B$9:$B$16,0))),"")</f>
        <v/>
      </c>
      <c r="ED923" s="546"/>
      <c r="EE923" s="324"/>
      <c r="EF923" s="324"/>
      <c r="EG923" s="324"/>
      <c r="EH923" s="324"/>
      <c r="EI923" s="324"/>
      <c r="EJ923" s="324"/>
      <c r="EK923" s="324"/>
      <c r="EL923" s="324"/>
      <c r="EM923" s="324"/>
      <c r="EN923" s="324"/>
      <c r="EO923" s="545"/>
      <c r="EP923" s="324"/>
    </row>
    <row r="924" spans="1:146" x14ac:dyDescent="0.2">
      <c r="A924" s="324" t="str">
        <f>IF(Inputs!AO920&lt;&gt;"",Inputs!AO920,"")</f>
        <v/>
      </c>
      <c r="B924" s="324" t="str">
        <f t="shared" si="205"/>
        <v/>
      </c>
      <c r="C924" s="727" t="str">
        <f>IF($A924&lt;&gt;"",Inputs!AN920,"")</f>
        <v/>
      </c>
      <c r="D924" s="549" t="str">
        <f t="shared" si="198"/>
        <v/>
      </c>
      <c r="E924" s="549" t="str">
        <f t="shared" si="199"/>
        <v/>
      </c>
      <c r="F924" s="324" t="str">
        <f t="shared" ref="F924:F987" si="206">IF($A924&lt;&gt;"",SUM(N924:Y924),"")</f>
        <v/>
      </c>
      <c r="G924" s="324" t="str">
        <f t="shared" si="200"/>
        <v/>
      </c>
      <c r="H924" s="790">
        <f t="shared" si="201"/>
        <v>0</v>
      </c>
      <c r="I924" s="790">
        <f t="shared" si="202"/>
        <v>0</v>
      </c>
      <c r="J924" s="790">
        <f t="shared" si="203"/>
        <v>0</v>
      </c>
      <c r="K924" s="790">
        <f t="shared" si="204"/>
        <v>0</v>
      </c>
      <c r="L924" s="787" t="str">
        <f>IF($A924&lt;&gt;"",INDEX(Inputs!$AP920:$BA920,,MATCH('Sch 10.2 Rate Data'!X$7,Inputs!$AP$4:$BA$4,0)),"")</f>
        <v/>
      </c>
      <c r="M924" s="787" t="str">
        <f>IF($A924&lt;&gt;"",INDEX(Inputs!$AP920:$BA920,,MATCH('Sch 10.2 Rate Data'!Y$7,Inputs!$AP$4:$BA$4,0)),"")</f>
        <v/>
      </c>
      <c r="N924" s="546" t="str">
        <f>IF($A924&lt;&gt;"",INDEX(Inputs!$AP920:$BA920,,MATCH('Sch 10.2 Rate Data'!N$7,Inputs!$AP$4:$BA$4,0)),"")</f>
        <v/>
      </c>
      <c r="O924" s="324" t="str">
        <f>IF($A924&lt;&gt;"",INDEX(Inputs!$AP920:$BA920,,MATCH('Sch 10.2 Rate Data'!O$7,Inputs!$AP$4:$BA$4,0)),"")</f>
        <v/>
      </c>
      <c r="P924" s="324" t="str">
        <f>IF($A924&lt;&gt;"",INDEX(Inputs!$AP920:$BA920,,MATCH('Sch 10.2 Rate Data'!P$7,Inputs!$AP$4:$BA$4,0)),"")</f>
        <v/>
      </c>
      <c r="Q924" s="324" t="str">
        <f>IF($A924&lt;&gt;"",INDEX(Inputs!$AP920:$BA920,,MATCH('Sch 10.2 Rate Data'!Q$7,Inputs!$AP$4:$BA$4,0)),"")</f>
        <v/>
      </c>
      <c r="R924" s="324" t="str">
        <f>IF($A924&lt;&gt;"",INDEX(Inputs!$AP920:$BA920,,MATCH('Sch 10.2 Rate Data'!R$7,Inputs!$AP$4:$BA$4,0)),"")</f>
        <v/>
      </c>
      <c r="S924" s="324" t="str">
        <f>IF($A924&lt;&gt;"",INDEX(Inputs!$AP920:$BA920,,MATCH('Sch 10.2 Rate Data'!S$7,Inputs!$AP$4:$BA$4,0)),"")</f>
        <v/>
      </c>
      <c r="T924" s="324" t="str">
        <f>IF($A924&lt;&gt;"",INDEX(Inputs!$AP920:$BA920,,MATCH('Sch 10.2 Rate Data'!T$7,Inputs!$AP$4:$BA$4,0)),"")</f>
        <v/>
      </c>
      <c r="U924" s="324" t="str">
        <f>IF($A924&lt;&gt;"",INDEX(Inputs!$AP920:$BA920,,MATCH('Sch 10.2 Rate Data'!U$7,Inputs!$AP$4:$BA$4,0)),"")</f>
        <v/>
      </c>
      <c r="V924" s="324" t="str">
        <f>IF($A924&lt;&gt;"",INDEX(Inputs!$AP920:$BA920,,MATCH('Sch 10.2 Rate Data'!V$7,Inputs!$AP$4:$BA$4,0)),"")</f>
        <v/>
      </c>
      <c r="W924" s="324" t="str">
        <f>IF($A924&lt;&gt;"",INDEX(Inputs!$AP920:$BA920,,MATCH('Sch 10.2 Rate Data'!W$7,Inputs!$AP$4:$BA$4,0)),"")</f>
        <v/>
      </c>
      <c r="X924" s="324" t="str">
        <f>IF($A924&lt;&gt;"",INDEX(Inputs!$AP920:$BA920,,MATCH('Sch 10.2 Rate Data'!X$7,Inputs!$AP$4:$BA$4,0)),"")</f>
        <v/>
      </c>
      <c r="Y924" s="545" t="str">
        <f>IF($A924&lt;&gt;"",INDEX(Inputs!$AP920:$BA920,,MATCH('Sch 10.2 Rate Data'!Y$7,Inputs!$AP$4:$BA$4,0)),"")</f>
        <v/>
      </c>
      <c r="Z924" s="692" t="str">
        <f t="shared" si="197"/>
        <v/>
      </c>
      <c r="AA924" s="548" t="str">
        <f t="shared" si="197"/>
        <v/>
      </c>
      <c r="AB924" s="548" t="str">
        <f t="shared" si="197"/>
        <v/>
      </c>
      <c r="AC924" s="548" t="str">
        <f t="shared" si="197"/>
        <v/>
      </c>
      <c r="AD924" s="548" t="str">
        <f t="shared" si="197"/>
        <v/>
      </c>
      <c r="AE924" s="548" t="str">
        <f t="shared" si="197"/>
        <v/>
      </c>
      <c r="AF924" s="548" t="str">
        <f t="shared" si="196"/>
        <v/>
      </c>
      <c r="AG924" s="548" t="str">
        <f t="shared" si="196"/>
        <v/>
      </c>
      <c r="AH924" s="548" t="str">
        <f t="shared" si="196"/>
        <v/>
      </c>
      <c r="AI924" s="548" t="str">
        <f t="shared" si="196"/>
        <v/>
      </c>
      <c r="AJ924" s="548" t="str">
        <f t="shared" si="196"/>
        <v/>
      </c>
      <c r="AK924" s="547" t="str">
        <f t="shared" si="196"/>
        <v/>
      </c>
      <c r="AL924" s="692" t="str">
        <f>IF($A924&lt;&gt;"",IF(OR(N924="",N924=0), 0, INDEX('Sch 10.1 Rate Design'!$E$9:$E$16,MATCH($C924,'Sch 10.1 Rate Design'!$B$9:$B$16,0))),"")</f>
        <v/>
      </c>
      <c r="AM924" s="548" t="str">
        <f>IF($A924&lt;&gt;"",IF(OR(O924="",O924=0), 0, INDEX('Sch 10.1 Rate Design'!$E$9:$E$16,MATCH($C924,'Sch 10.1 Rate Design'!$B$9:$B$16,0))),"")</f>
        <v/>
      </c>
      <c r="AN924" s="548" t="str">
        <f>IF($A924&lt;&gt;"",IF(OR(P924="",P924=0), 0, INDEX('Sch 10.1 Rate Design'!$E$9:$E$16,MATCH($C924,'Sch 10.1 Rate Design'!$B$9:$B$16,0))),"")</f>
        <v/>
      </c>
      <c r="AO924" s="548" t="str">
        <f>IF($A924&lt;&gt;"",IF(OR(Q924="",Q924=0), 0, INDEX('Sch 10.1 Rate Design'!$E$9:$E$16,MATCH($C924,'Sch 10.1 Rate Design'!$B$9:$B$16,0))),"")</f>
        <v/>
      </c>
      <c r="AP924" s="548" t="str">
        <f>IF($A924&lt;&gt;"",IF(OR(R924="",R924=0), 0, INDEX('Sch 10.1 Rate Design'!$E$9:$E$16,MATCH($C924,'Sch 10.1 Rate Design'!$B$9:$B$16,0))),"")</f>
        <v/>
      </c>
      <c r="AQ924" s="548" t="str">
        <f>IF($A924&lt;&gt;"",IF(OR(S924="",S924=0), 0, INDEX('Sch 10.1 Rate Design'!$E$9:$E$16,MATCH($C924,'Sch 10.1 Rate Design'!$B$9:$B$16,0))),"")</f>
        <v/>
      </c>
      <c r="AR924" s="548" t="str">
        <f>IF($A924&lt;&gt;"",IF(OR(T924="",T924=0), 0, INDEX('Sch 10.1 Rate Design'!$E$9:$E$16,MATCH($C924,'Sch 10.1 Rate Design'!$B$9:$B$16,0))),"")</f>
        <v/>
      </c>
      <c r="AS924" s="548" t="str">
        <f>IF($A924&lt;&gt;"",IF(OR(U924="",U924=0), 0, INDEX('Sch 10.1 Rate Design'!$E$9:$E$16,MATCH($C924,'Sch 10.1 Rate Design'!$B$9:$B$16,0))),"")</f>
        <v/>
      </c>
      <c r="AT924" s="548" t="str">
        <f>IF($A924&lt;&gt;"",IF(OR(V924="",V924=0), 0, INDEX('Sch 10.1 Rate Design'!$E$9:$E$16,MATCH($C924,'Sch 10.1 Rate Design'!$B$9:$B$16,0))),"")</f>
        <v/>
      </c>
      <c r="AU924" s="548" t="str">
        <f>IF($A924&lt;&gt;"",IF(OR(W924="",W924=0), 0, INDEX('Sch 10.1 Rate Design'!$E$9:$E$16,MATCH($C924,'Sch 10.1 Rate Design'!$B$9:$B$16,0))),"")</f>
        <v/>
      </c>
      <c r="AV924" s="548" t="str">
        <f>IF($A924&lt;&gt;"",IF(OR(X924="",X924=0), 0, INDEX('Sch 10.1 Rate Design'!$E$9:$E$16,MATCH($C924,'Sch 10.1 Rate Design'!$B$9:$B$16,0))),"")</f>
        <v/>
      </c>
      <c r="AW924" s="547" t="str">
        <f>IF($A924&lt;&gt;"",IF(OR(Y924="",Y924=0), 0, INDEX('Sch 10.1 Rate Design'!$E$9:$E$16,MATCH($C924,'Sch 10.1 Rate Design'!$B$9:$B$16,0))),"")</f>
        <v/>
      </c>
      <c r="AX924" s="546" t="str">
        <f>IF($A924&lt;&gt;"",IF(OR(N924="",N924=0),0,+IF(N924&gt;+INDEX('Sch 10.1 Rate Design'!$D$9:$D$16,MATCH($C924,'Sch 10.1 Rate Design'!$B$9:$B$16,0)),IF(N924&gt;+INDEX('Sch 10.1 Rate Design'!$F$9:$F$16,MATCH($C924,'Sch 10.1 Rate Design'!$B$9:$B$16,0)),+INDEX('Sch 10.1 Rate Design'!$F$9:$F$16,MATCH($C924,'Sch 10.1 Rate Design'!$B$9:$B$16,0))-INDEX('Sch 10.1 Rate Design'!$D$9:$D$16,MATCH($C924,'Sch 10.1 Rate Design'!$B$9:$B$16,0)), N924-INDEX('Sch 10.1 Rate Design'!$D$9:$D$16,MATCH($C924,'Sch 10.1 Rate Design'!$B$9:$B$16,0))),0)),"")</f>
        <v/>
      </c>
      <c r="AY924" s="324" t="str">
        <f>IF($A924&lt;&gt;"",IF(OR(O924="",O924=0),0,+IF(O924&gt;+INDEX('Sch 10.1 Rate Design'!$D$9:$D$16,MATCH($C924,'Sch 10.1 Rate Design'!$B$9:$B$16,0)),IF(O924&gt;+INDEX('Sch 10.1 Rate Design'!$F$9:$F$16,MATCH($C924,'Sch 10.1 Rate Design'!$B$9:$B$16,0)),+INDEX('Sch 10.1 Rate Design'!$F$9:$F$16,MATCH($C924,'Sch 10.1 Rate Design'!$B$9:$B$16,0))-INDEX('Sch 10.1 Rate Design'!$D$9:$D$16,MATCH($C924,'Sch 10.1 Rate Design'!$B$9:$B$16,0)), O924-INDEX('Sch 10.1 Rate Design'!$D$9:$D$16,MATCH($C924,'Sch 10.1 Rate Design'!$B$9:$B$16,0))),0)),"")</f>
        <v/>
      </c>
      <c r="AZ924" s="324" t="str">
        <f>IF($A924&lt;&gt;"",IF(OR(P924="",P924=0),0,+IF(P924&gt;+INDEX('Sch 10.1 Rate Design'!$D$9:$D$16,MATCH($C924,'Sch 10.1 Rate Design'!$B$9:$B$16,0)),IF(P924&gt;+INDEX('Sch 10.1 Rate Design'!$F$9:$F$16,MATCH($C924,'Sch 10.1 Rate Design'!$B$9:$B$16,0)),+INDEX('Sch 10.1 Rate Design'!$F$9:$F$16,MATCH($C924,'Sch 10.1 Rate Design'!$B$9:$B$16,0))-INDEX('Sch 10.1 Rate Design'!$D$9:$D$16,MATCH($C924,'Sch 10.1 Rate Design'!$B$9:$B$16,0)), P924-INDEX('Sch 10.1 Rate Design'!$D$9:$D$16,MATCH($C924,'Sch 10.1 Rate Design'!$B$9:$B$16,0))),0)),"")</f>
        <v/>
      </c>
      <c r="BA924" s="324" t="str">
        <f>IF($A924&lt;&gt;"",IF(OR(Q924="",Q924=0),0,+IF(Q924&gt;+INDEX('Sch 10.1 Rate Design'!$D$9:$D$16,MATCH($C924,'Sch 10.1 Rate Design'!$B$9:$B$16,0)),IF(Q924&gt;+INDEX('Sch 10.1 Rate Design'!$F$9:$F$16,MATCH($C924,'Sch 10.1 Rate Design'!$B$9:$B$16,0)),+INDEX('Sch 10.1 Rate Design'!$F$9:$F$16,MATCH($C924,'Sch 10.1 Rate Design'!$B$9:$B$16,0))-INDEX('Sch 10.1 Rate Design'!$D$9:$D$16,MATCH($C924,'Sch 10.1 Rate Design'!$B$9:$B$16,0)), Q924-INDEX('Sch 10.1 Rate Design'!$D$9:$D$16,MATCH($C924,'Sch 10.1 Rate Design'!$B$9:$B$16,0))),0)),"")</f>
        <v/>
      </c>
      <c r="BB924" s="324" t="str">
        <f>IF($A924&lt;&gt;"",IF(OR(R924="",R924=0),0,+IF(R924&gt;+INDEX('Sch 10.1 Rate Design'!$D$9:$D$16,MATCH($C924,'Sch 10.1 Rate Design'!$B$9:$B$16,0)),IF(R924&gt;+INDEX('Sch 10.1 Rate Design'!$F$9:$F$16,MATCH($C924,'Sch 10.1 Rate Design'!$B$9:$B$16,0)),+INDEX('Sch 10.1 Rate Design'!$F$9:$F$16,MATCH($C924,'Sch 10.1 Rate Design'!$B$9:$B$16,0))-INDEX('Sch 10.1 Rate Design'!$D$9:$D$16,MATCH($C924,'Sch 10.1 Rate Design'!$B$9:$B$16,0)), R924-INDEX('Sch 10.1 Rate Design'!$D$9:$D$16,MATCH($C924,'Sch 10.1 Rate Design'!$B$9:$B$16,0))),0)),"")</f>
        <v/>
      </c>
      <c r="BC924" s="324" t="str">
        <f>IF($A924&lt;&gt;"",IF(OR(S924="",S924=0),0,+IF(S924&gt;+INDEX('Sch 10.1 Rate Design'!$D$9:$D$16,MATCH($C924,'Sch 10.1 Rate Design'!$B$9:$B$16,0)),IF(S924&gt;+INDEX('Sch 10.1 Rate Design'!$F$9:$F$16,MATCH($C924,'Sch 10.1 Rate Design'!$B$9:$B$16,0)),+INDEX('Sch 10.1 Rate Design'!$F$9:$F$16,MATCH($C924,'Sch 10.1 Rate Design'!$B$9:$B$16,0))-INDEX('Sch 10.1 Rate Design'!$D$9:$D$16,MATCH($C924,'Sch 10.1 Rate Design'!$B$9:$B$16,0)), S924-INDEX('Sch 10.1 Rate Design'!$D$9:$D$16,MATCH($C924,'Sch 10.1 Rate Design'!$B$9:$B$16,0))),0)),"")</f>
        <v/>
      </c>
      <c r="BD924" s="324" t="str">
        <f>IF($A924&lt;&gt;"",IF(OR(T924="",T924=0),0,+IF(T924&gt;+INDEX('Sch 10.1 Rate Design'!$D$9:$D$16,MATCH($C924,'Sch 10.1 Rate Design'!$B$9:$B$16,0)),IF(T924&gt;+INDEX('Sch 10.1 Rate Design'!$F$9:$F$16,MATCH($C924,'Sch 10.1 Rate Design'!$B$9:$B$16,0)),+INDEX('Sch 10.1 Rate Design'!$F$9:$F$16,MATCH($C924,'Sch 10.1 Rate Design'!$B$9:$B$16,0))-INDEX('Sch 10.1 Rate Design'!$D$9:$D$16,MATCH($C924,'Sch 10.1 Rate Design'!$B$9:$B$16,0)), T924-INDEX('Sch 10.1 Rate Design'!$D$9:$D$16,MATCH($C924,'Sch 10.1 Rate Design'!$B$9:$B$16,0))),0)),"")</f>
        <v/>
      </c>
      <c r="BE924" s="324" t="str">
        <f>IF($A924&lt;&gt;"",IF(OR(U924="",U924=0),0,+IF(U924&gt;+INDEX('Sch 10.1 Rate Design'!$D$9:$D$16,MATCH($C924,'Sch 10.1 Rate Design'!$B$9:$B$16,0)),IF(U924&gt;+INDEX('Sch 10.1 Rate Design'!$F$9:$F$16,MATCH($C924,'Sch 10.1 Rate Design'!$B$9:$B$16,0)),+INDEX('Sch 10.1 Rate Design'!$F$9:$F$16,MATCH($C924,'Sch 10.1 Rate Design'!$B$9:$B$16,0))-INDEX('Sch 10.1 Rate Design'!$D$9:$D$16,MATCH($C924,'Sch 10.1 Rate Design'!$B$9:$B$16,0)), U924-INDEX('Sch 10.1 Rate Design'!$D$9:$D$16,MATCH($C924,'Sch 10.1 Rate Design'!$B$9:$B$16,0))),0)),"")</f>
        <v/>
      </c>
      <c r="BF924" s="324" t="str">
        <f>IF($A924&lt;&gt;"",IF(OR(V924="",V924=0),0,+IF(V924&gt;+INDEX('Sch 10.1 Rate Design'!$D$9:$D$16,MATCH($C924,'Sch 10.1 Rate Design'!$B$9:$B$16,0)),IF(V924&gt;+INDEX('Sch 10.1 Rate Design'!$F$9:$F$16,MATCH($C924,'Sch 10.1 Rate Design'!$B$9:$B$16,0)),+INDEX('Sch 10.1 Rate Design'!$F$9:$F$16,MATCH($C924,'Sch 10.1 Rate Design'!$B$9:$B$16,0))-INDEX('Sch 10.1 Rate Design'!$D$9:$D$16,MATCH($C924,'Sch 10.1 Rate Design'!$B$9:$B$16,0)), V924-INDEX('Sch 10.1 Rate Design'!$D$9:$D$16,MATCH($C924,'Sch 10.1 Rate Design'!$B$9:$B$16,0))),0)),"")</f>
        <v/>
      </c>
      <c r="BG924" s="324" t="str">
        <f>IF($A924&lt;&gt;"",IF(OR(W924="",W924=0),0,+IF(W924&gt;+INDEX('Sch 10.1 Rate Design'!$D$9:$D$16,MATCH($C924,'Sch 10.1 Rate Design'!$B$9:$B$16,0)),IF(W924&gt;+INDEX('Sch 10.1 Rate Design'!$F$9:$F$16,MATCH($C924,'Sch 10.1 Rate Design'!$B$9:$B$16,0)),+INDEX('Sch 10.1 Rate Design'!$F$9:$F$16,MATCH($C924,'Sch 10.1 Rate Design'!$B$9:$B$16,0))-INDEX('Sch 10.1 Rate Design'!$D$9:$D$16,MATCH($C924,'Sch 10.1 Rate Design'!$B$9:$B$16,0)), W924-INDEX('Sch 10.1 Rate Design'!$D$9:$D$16,MATCH($C924,'Sch 10.1 Rate Design'!$B$9:$B$16,0))),0)),"")</f>
        <v/>
      </c>
      <c r="BH924" s="324" t="str">
        <f>IF($A924&lt;&gt;"",IF(OR(X924="",X924=0),0,+IF(X924&gt;+INDEX('Sch 10.1 Rate Design'!$D$9:$D$16,MATCH($C924,'Sch 10.1 Rate Design'!$B$9:$B$16,0)),IF(X924&gt;+INDEX('Sch 10.1 Rate Design'!$F$9:$F$16,MATCH($C924,'Sch 10.1 Rate Design'!$B$9:$B$16,0)),+INDEX('Sch 10.1 Rate Design'!$F$9:$F$16,MATCH($C924,'Sch 10.1 Rate Design'!$B$9:$B$16,0))-INDEX('Sch 10.1 Rate Design'!$D$9:$D$16,MATCH($C924,'Sch 10.1 Rate Design'!$B$9:$B$16,0)), X924-INDEX('Sch 10.1 Rate Design'!$D$9:$D$16,MATCH($C924,'Sch 10.1 Rate Design'!$B$9:$B$16,0))),0)),"")</f>
        <v/>
      </c>
      <c r="BI924" s="545" t="str">
        <f>IF($A924&lt;&gt;"",IF(OR(Y924="",Y924=0),0,+IF(Y924&gt;+INDEX('Sch 10.1 Rate Design'!$D$9:$D$16,MATCH($C924,'Sch 10.1 Rate Design'!$B$9:$B$16,0)),IF(Y924&gt;+INDEX('Sch 10.1 Rate Design'!$F$9:$F$16,MATCH($C924,'Sch 10.1 Rate Design'!$B$9:$B$16,0)),+INDEX('Sch 10.1 Rate Design'!$F$9:$F$16,MATCH($C924,'Sch 10.1 Rate Design'!$B$9:$B$16,0))-INDEX('Sch 10.1 Rate Design'!$D$9:$D$16,MATCH($C924,'Sch 10.1 Rate Design'!$B$9:$B$16,0)), Y924-INDEX('Sch 10.1 Rate Design'!$D$9:$D$16,MATCH($C924,'Sch 10.1 Rate Design'!$B$9:$B$16,0))),0)),"")</f>
        <v/>
      </c>
      <c r="BJ924" s="692" t="str">
        <f>IF($A924&lt;&gt;"",IF(OR(N924="",N924=0), 0, AX924/'Sch 10.1 Rate Design'!$Z$25*INDEX('Sch 10.1 Rate Design'!$G$9:$G$16,MATCH($C924,'Sch 10.1 Rate Design'!$B$9:$B$16,0))),"")</f>
        <v/>
      </c>
      <c r="BK924" s="548" t="str">
        <f>IF($A924&lt;&gt;"",IF(OR(O924="",O924=0), 0, AY924/'Sch 10.1 Rate Design'!$Z$25*INDEX('Sch 10.1 Rate Design'!$G$9:$G$16,MATCH($C924,'Sch 10.1 Rate Design'!$B$9:$B$16,0))),"")</f>
        <v/>
      </c>
      <c r="BL924" s="548" t="str">
        <f>IF($A924&lt;&gt;"",IF(OR(P924="",P924=0), 0, AZ924/'Sch 10.1 Rate Design'!$Z$25*INDEX('Sch 10.1 Rate Design'!$G$9:$G$16,MATCH($C924,'Sch 10.1 Rate Design'!$B$9:$B$16,0))),"")</f>
        <v/>
      </c>
      <c r="BM924" s="548" t="str">
        <f>IF($A924&lt;&gt;"",IF(OR(Q924="",Q924=0), 0, BA924/'Sch 10.1 Rate Design'!$Z$25*INDEX('Sch 10.1 Rate Design'!$G$9:$G$16,MATCH($C924,'Sch 10.1 Rate Design'!$B$9:$B$16,0))),"")</f>
        <v/>
      </c>
      <c r="BN924" s="548" t="str">
        <f>IF($A924&lt;&gt;"",IF(OR(R924="",R924=0), 0, BB924/'Sch 10.1 Rate Design'!$Z$25*INDEX('Sch 10.1 Rate Design'!$G$9:$G$16,MATCH($C924,'Sch 10.1 Rate Design'!$B$9:$B$16,0))),"")</f>
        <v/>
      </c>
      <c r="BO924" s="548" t="str">
        <f>IF($A924&lt;&gt;"",IF(OR(S924="",S924=0), 0, BC924/'Sch 10.1 Rate Design'!$Z$25*INDEX('Sch 10.1 Rate Design'!$G$9:$G$16,MATCH($C924,'Sch 10.1 Rate Design'!$B$9:$B$16,0))),"")</f>
        <v/>
      </c>
      <c r="BP924" s="548" t="str">
        <f>IF($A924&lt;&gt;"",IF(OR(T924="",T924=0), 0, BD924/'Sch 10.1 Rate Design'!$Z$25*INDEX('Sch 10.1 Rate Design'!$G$9:$G$16,MATCH($C924,'Sch 10.1 Rate Design'!$B$9:$B$16,0))),"")</f>
        <v/>
      </c>
      <c r="BQ924" s="548" t="str">
        <f>IF($A924&lt;&gt;"",IF(OR(U924="",U924=0), 0, BE924/'Sch 10.1 Rate Design'!$Z$25*INDEX('Sch 10.1 Rate Design'!$G$9:$G$16,MATCH($C924,'Sch 10.1 Rate Design'!$B$9:$B$16,0))),"")</f>
        <v/>
      </c>
      <c r="BR924" s="548" t="str">
        <f>IF($A924&lt;&gt;"",IF(OR(V924="",V924=0), 0, BF924/'Sch 10.1 Rate Design'!$Z$25*INDEX('Sch 10.1 Rate Design'!$G$9:$G$16,MATCH($C924,'Sch 10.1 Rate Design'!$B$9:$B$16,0))),"")</f>
        <v/>
      </c>
      <c r="BS924" s="548" t="str">
        <f>IF($A924&lt;&gt;"",IF(OR(W924="",W924=0), 0, BG924/'Sch 10.1 Rate Design'!$Z$25*INDEX('Sch 10.1 Rate Design'!$G$9:$G$16,MATCH($C924,'Sch 10.1 Rate Design'!$B$9:$B$16,0))),"")</f>
        <v/>
      </c>
      <c r="BT924" s="548" t="str">
        <f>IF($A924&lt;&gt;"",IF(OR(X924="",X924=0), 0, BH924/'Sch 10.1 Rate Design'!$Z$25*INDEX('Sch 10.1 Rate Design'!$G$9:$G$16,MATCH($C924,'Sch 10.1 Rate Design'!$B$9:$B$16,0))),"")</f>
        <v/>
      </c>
      <c r="BU924" s="547" t="str">
        <f>IF($A924&lt;&gt;"",IF(OR(Y924="",Y924=0), 0, BI924/'Sch 10.1 Rate Design'!$Z$25*INDEX('Sch 10.1 Rate Design'!$G$9:$G$16,MATCH($C924,'Sch 10.1 Rate Design'!$B$9:$B$16,0))),"")</f>
        <v/>
      </c>
      <c r="BV924" s="546" t="str">
        <f>IF($A924&lt;&gt;"",IF(OR(N924="",N924=0),0,+IF(N924&gt;+INDEX('Sch 10.1 Rate Design'!$F$9:$F$16,MATCH($C924,'Sch 10.1 Rate Design'!$B$9:$B$16,0)),IF(N924&gt;+INDEX('Sch 10.1 Rate Design'!$H$9:$H$16,MATCH($C924,'Sch 10.1 Rate Design'!$B$9:$B$16,0)),+INDEX('Sch 10.1 Rate Design'!$H$9:$H$16,MATCH($C924,'Sch 10.1 Rate Design'!$B$9:$B$16,0))-INDEX('Sch 10.1 Rate Design'!$F$9:$F$16,MATCH($C924,'Sch 10.1 Rate Design'!$B$9:$B$16,0)), N924-INDEX('Sch 10.1 Rate Design'!$F$9:$F$16,MATCH($C924,'Sch 10.1 Rate Design'!$B$9:$B$16,0))), 0)),"")</f>
        <v/>
      </c>
      <c r="BW924" s="324" t="str">
        <f>IF($A924&lt;&gt;"",IF(OR(O924="",O924=0),0,+IF(O924&gt;+INDEX('Sch 10.1 Rate Design'!$F$9:$F$16,MATCH($C924,'Sch 10.1 Rate Design'!$B$9:$B$16,0)),IF(O924&gt;+INDEX('Sch 10.1 Rate Design'!$H$9:$H$16,MATCH($C924,'Sch 10.1 Rate Design'!$B$9:$B$16,0)),+INDEX('Sch 10.1 Rate Design'!$H$9:$H$16,MATCH($C924,'Sch 10.1 Rate Design'!$B$9:$B$16,0))-INDEX('Sch 10.1 Rate Design'!$F$9:$F$16,MATCH($C924,'Sch 10.1 Rate Design'!$B$9:$B$16,0)), O924-INDEX('Sch 10.1 Rate Design'!$F$9:$F$16,MATCH($C924,'Sch 10.1 Rate Design'!$B$9:$B$16,0))), 0)),"")</f>
        <v/>
      </c>
      <c r="BX924" s="324" t="str">
        <f>IF($A924&lt;&gt;"",IF(OR(P924="",P924=0),0,+IF(P924&gt;+INDEX('Sch 10.1 Rate Design'!$F$9:$F$16,MATCH($C924,'Sch 10.1 Rate Design'!$B$9:$B$16,0)),IF(P924&gt;+INDEX('Sch 10.1 Rate Design'!$H$9:$H$16,MATCH($C924,'Sch 10.1 Rate Design'!$B$9:$B$16,0)),+INDEX('Sch 10.1 Rate Design'!$H$9:$H$16,MATCH($C924,'Sch 10.1 Rate Design'!$B$9:$B$16,0))-INDEX('Sch 10.1 Rate Design'!$F$9:$F$16,MATCH($C924,'Sch 10.1 Rate Design'!$B$9:$B$16,0)), P924-INDEX('Sch 10.1 Rate Design'!$F$9:$F$16,MATCH($C924,'Sch 10.1 Rate Design'!$B$9:$B$16,0))), 0)),"")</f>
        <v/>
      </c>
      <c r="BY924" s="324" t="str">
        <f>IF($A924&lt;&gt;"",IF(OR(Q924="",Q924=0),0,+IF(Q924&gt;+INDEX('Sch 10.1 Rate Design'!$F$9:$F$16,MATCH($C924,'Sch 10.1 Rate Design'!$B$9:$B$16,0)),IF(Q924&gt;+INDEX('Sch 10.1 Rate Design'!$H$9:$H$16,MATCH($C924,'Sch 10.1 Rate Design'!$B$9:$B$16,0)),+INDEX('Sch 10.1 Rate Design'!$H$9:$H$16,MATCH($C924,'Sch 10.1 Rate Design'!$B$9:$B$16,0))-INDEX('Sch 10.1 Rate Design'!$F$9:$F$16,MATCH($C924,'Sch 10.1 Rate Design'!$B$9:$B$16,0)), Q924-INDEX('Sch 10.1 Rate Design'!$F$9:$F$16,MATCH($C924,'Sch 10.1 Rate Design'!$B$9:$B$16,0))), 0)),"")</f>
        <v/>
      </c>
      <c r="BZ924" s="324" t="str">
        <f>IF($A924&lt;&gt;"",IF(OR(R924="",R924=0),0,+IF(R924&gt;+INDEX('Sch 10.1 Rate Design'!$F$9:$F$16,MATCH($C924,'Sch 10.1 Rate Design'!$B$9:$B$16,0)),IF(R924&gt;+INDEX('Sch 10.1 Rate Design'!$H$9:$H$16,MATCH($C924,'Sch 10.1 Rate Design'!$B$9:$B$16,0)),+INDEX('Sch 10.1 Rate Design'!$H$9:$H$16,MATCH($C924,'Sch 10.1 Rate Design'!$B$9:$B$16,0))-INDEX('Sch 10.1 Rate Design'!$F$9:$F$16,MATCH($C924,'Sch 10.1 Rate Design'!$B$9:$B$16,0)), R924-INDEX('Sch 10.1 Rate Design'!$F$9:$F$16,MATCH($C924,'Sch 10.1 Rate Design'!$B$9:$B$16,0))), 0)),"")</f>
        <v/>
      </c>
      <c r="CA924" s="324" t="str">
        <f>IF($A924&lt;&gt;"",IF(OR(S924="",S924=0),0,+IF(S924&gt;+INDEX('Sch 10.1 Rate Design'!$F$9:$F$16,MATCH($C924,'Sch 10.1 Rate Design'!$B$9:$B$16,0)),IF(S924&gt;+INDEX('Sch 10.1 Rate Design'!$H$9:$H$16,MATCH($C924,'Sch 10.1 Rate Design'!$B$9:$B$16,0)),+INDEX('Sch 10.1 Rate Design'!$H$9:$H$16,MATCH($C924,'Sch 10.1 Rate Design'!$B$9:$B$16,0))-INDEX('Sch 10.1 Rate Design'!$F$9:$F$16,MATCH($C924,'Sch 10.1 Rate Design'!$B$9:$B$16,0)), S924-INDEX('Sch 10.1 Rate Design'!$F$9:$F$16,MATCH($C924,'Sch 10.1 Rate Design'!$B$9:$B$16,0))), 0)),"")</f>
        <v/>
      </c>
      <c r="CB924" s="324" t="str">
        <f>IF($A924&lt;&gt;"",IF(OR(T924="",T924=0),0,+IF(T924&gt;+INDEX('Sch 10.1 Rate Design'!$F$9:$F$16,MATCH($C924,'Sch 10.1 Rate Design'!$B$9:$B$16,0)),IF(T924&gt;+INDEX('Sch 10.1 Rate Design'!$H$9:$H$16,MATCH($C924,'Sch 10.1 Rate Design'!$B$9:$B$16,0)),+INDEX('Sch 10.1 Rate Design'!$H$9:$H$16,MATCH($C924,'Sch 10.1 Rate Design'!$B$9:$B$16,0))-INDEX('Sch 10.1 Rate Design'!$F$9:$F$16,MATCH($C924,'Sch 10.1 Rate Design'!$B$9:$B$16,0)), T924-INDEX('Sch 10.1 Rate Design'!$F$9:$F$16,MATCH($C924,'Sch 10.1 Rate Design'!$B$9:$B$16,0))), 0)),"")</f>
        <v/>
      </c>
      <c r="CC924" s="324" t="str">
        <f>IF($A924&lt;&gt;"",IF(OR(U924="",U924=0),0,+IF(U924&gt;+INDEX('Sch 10.1 Rate Design'!$F$9:$F$16,MATCH($C924,'Sch 10.1 Rate Design'!$B$9:$B$16,0)),IF(U924&gt;+INDEX('Sch 10.1 Rate Design'!$H$9:$H$16,MATCH($C924,'Sch 10.1 Rate Design'!$B$9:$B$16,0)),+INDEX('Sch 10.1 Rate Design'!$H$9:$H$16,MATCH($C924,'Sch 10.1 Rate Design'!$B$9:$B$16,0))-INDEX('Sch 10.1 Rate Design'!$F$9:$F$16,MATCH($C924,'Sch 10.1 Rate Design'!$B$9:$B$16,0)), U924-INDEX('Sch 10.1 Rate Design'!$F$9:$F$16,MATCH($C924,'Sch 10.1 Rate Design'!$B$9:$B$16,0))), 0)),"")</f>
        <v/>
      </c>
      <c r="CD924" s="324" t="str">
        <f>IF($A924&lt;&gt;"",IF(OR(V924="",V924=0),0,+IF(V924&gt;+INDEX('Sch 10.1 Rate Design'!$F$9:$F$16,MATCH($C924,'Sch 10.1 Rate Design'!$B$9:$B$16,0)),IF(V924&gt;+INDEX('Sch 10.1 Rate Design'!$H$9:$H$16,MATCH($C924,'Sch 10.1 Rate Design'!$B$9:$B$16,0)),+INDEX('Sch 10.1 Rate Design'!$H$9:$H$16,MATCH($C924,'Sch 10.1 Rate Design'!$B$9:$B$16,0))-INDEX('Sch 10.1 Rate Design'!$F$9:$F$16,MATCH($C924,'Sch 10.1 Rate Design'!$B$9:$B$16,0)), V924-INDEX('Sch 10.1 Rate Design'!$F$9:$F$16,MATCH($C924,'Sch 10.1 Rate Design'!$B$9:$B$16,0))), 0)),"")</f>
        <v/>
      </c>
      <c r="CE924" s="324" t="str">
        <f>IF($A924&lt;&gt;"",IF(OR(W924="",W924=0),0,+IF(W924&gt;+INDEX('Sch 10.1 Rate Design'!$F$9:$F$16,MATCH($C924,'Sch 10.1 Rate Design'!$B$9:$B$16,0)),IF(W924&gt;+INDEX('Sch 10.1 Rate Design'!$H$9:$H$16,MATCH($C924,'Sch 10.1 Rate Design'!$B$9:$B$16,0)),+INDEX('Sch 10.1 Rate Design'!$H$9:$H$16,MATCH($C924,'Sch 10.1 Rate Design'!$B$9:$B$16,0))-INDEX('Sch 10.1 Rate Design'!$F$9:$F$16,MATCH($C924,'Sch 10.1 Rate Design'!$B$9:$B$16,0)), W924-INDEX('Sch 10.1 Rate Design'!$F$9:$F$16,MATCH($C924,'Sch 10.1 Rate Design'!$B$9:$B$16,0))), 0)),"")</f>
        <v/>
      </c>
      <c r="CF924" s="324" t="str">
        <f>IF($A924&lt;&gt;"",IF(OR(X924="",X924=0),0,+IF(X924&gt;+INDEX('Sch 10.1 Rate Design'!$F$9:$F$16,MATCH($C924,'Sch 10.1 Rate Design'!$B$9:$B$16,0)),IF(X924&gt;+INDEX('Sch 10.1 Rate Design'!$H$9:$H$16,MATCH($C924,'Sch 10.1 Rate Design'!$B$9:$B$16,0)),+INDEX('Sch 10.1 Rate Design'!$H$9:$H$16,MATCH($C924,'Sch 10.1 Rate Design'!$B$9:$B$16,0))-INDEX('Sch 10.1 Rate Design'!$F$9:$F$16,MATCH($C924,'Sch 10.1 Rate Design'!$B$9:$B$16,0)), X924-INDEX('Sch 10.1 Rate Design'!$F$9:$F$16,MATCH($C924,'Sch 10.1 Rate Design'!$B$9:$B$16,0))), 0)),"")</f>
        <v/>
      </c>
      <c r="CG924" s="545" t="str">
        <f>IF($A924&lt;&gt;"",IF(OR(Y924="",Y924=0),0,+IF(Y924&gt;+INDEX('Sch 10.1 Rate Design'!$F$9:$F$16,MATCH($C924,'Sch 10.1 Rate Design'!$B$9:$B$16,0)),IF(Y924&gt;+INDEX('Sch 10.1 Rate Design'!$H$9:$H$16,MATCH($C924,'Sch 10.1 Rate Design'!$B$9:$B$16,0)),+INDEX('Sch 10.1 Rate Design'!$H$9:$H$16,MATCH($C924,'Sch 10.1 Rate Design'!$B$9:$B$16,0))-INDEX('Sch 10.1 Rate Design'!$F$9:$F$16,MATCH($C924,'Sch 10.1 Rate Design'!$B$9:$B$16,0)), Y924-INDEX('Sch 10.1 Rate Design'!$F$9:$F$16,MATCH($C924,'Sch 10.1 Rate Design'!$B$9:$B$16,0))), 0)),"")</f>
        <v/>
      </c>
      <c r="CH924" s="692" t="str">
        <f>IF($A924&lt;&gt;"",IF(OR(N924="",N924=0), 0, BV924/'Sch 10.1 Rate Design'!$Z$25*INDEX('Sch 10.1 Rate Design'!$I$9:$I$16,MATCH($C924,'Sch 10.1 Rate Design'!$B$9:$B$16,0))),"")</f>
        <v/>
      </c>
      <c r="CI924" s="548" t="str">
        <f>IF($A924&lt;&gt;"",IF(OR(O924="",O924=0), 0, BW924/'Sch 10.1 Rate Design'!$Z$25*INDEX('Sch 10.1 Rate Design'!$I$9:$I$16,MATCH($C924,'Sch 10.1 Rate Design'!$B$9:$B$16,0))),"")</f>
        <v/>
      </c>
      <c r="CJ924" s="548" t="str">
        <f>IF($A924&lt;&gt;"",IF(OR(P924="",P924=0), 0, BX924/'Sch 10.1 Rate Design'!$Z$25*INDEX('Sch 10.1 Rate Design'!$I$9:$I$16,MATCH($C924,'Sch 10.1 Rate Design'!$B$9:$B$16,0))),"")</f>
        <v/>
      </c>
      <c r="CK924" s="548" t="str">
        <f>IF($A924&lt;&gt;"",IF(OR(Q924="",Q924=0), 0, BY924/'Sch 10.1 Rate Design'!$Z$25*INDEX('Sch 10.1 Rate Design'!$I$9:$I$16,MATCH($C924,'Sch 10.1 Rate Design'!$B$9:$B$16,0))),"")</f>
        <v/>
      </c>
      <c r="CL924" s="548" t="str">
        <f>IF($A924&lt;&gt;"",IF(OR(R924="",R924=0), 0, BZ924/'Sch 10.1 Rate Design'!$Z$25*INDEX('Sch 10.1 Rate Design'!$I$9:$I$16,MATCH($C924,'Sch 10.1 Rate Design'!$B$9:$B$16,0))),"")</f>
        <v/>
      </c>
      <c r="CM924" s="548" t="str">
        <f>IF($A924&lt;&gt;"",IF(OR(S924="",S924=0), 0, CA924/'Sch 10.1 Rate Design'!$Z$25*INDEX('Sch 10.1 Rate Design'!$I$9:$I$16,MATCH($C924,'Sch 10.1 Rate Design'!$B$9:$B$16,0))),"")</f>
        <v/>
      </c>
      <c r="CN924" s="548" t="str">
        <f>IF($A924&lt;&gt;"",IF(OR(T924="",T924=0), 0, CB924/'Sch 10.1 Rate Design'!$Z$25*INDEX('Sch 10.1 Rate Design'!$I$9:$I$16,MATCH($C924,'Sch 10.1 Rate Design'!$B$9:$B$16,0))),"")</f>
        <v/>
      </c>
      <c r="CO924" s="548" t="str">
        <f>IF($A924&lt;&gt;"",IF(OR(U924="",U924=0), 0, CC924/'Sch 10.1 Rate Design'!$Z$25*INDEX('Sch 10.1 Rate Design'!$I$9:$I$16,MATCH($C924,'Sch 10.1 Rate Design'!$B$9:$B$16,0))),"")</f>
        <v/>
      </c>
      <c r="CP924" s="548" t="str">
        <f>IF($A924&lt;&gt;"",IF(OR(V924="",V924=0), 0, CD924/'Sch 10.1 Rate Design'!$Z$25*INDEX('Sch 10.1 Rate Design'!$I$9:$I$16,MATCH($C924,'Sch 10.1 Rate Design'!$B$9:$B$16,0))),"")</f>
        <v/>
      </c>
      <c r="CQ924" s="548" t="str">
        <f>IF($A924&lt;&gt;"",IF(OR(W924="",W924=0), 0, CE924/'Sch 10.1 Rate Design'!$Z$25*INDEX('Sch 10.1 Rate Design'!$I$9:$I$16,MATCH($C924,'Sch 10.1 Rate Design'!$B$9:$B$16,0))),"")</f>
        <v/>
      </c>
      <c r="CR924" s="548" t="str">
        <f>IF($A924&lt;&gt;"",IF(OR(X924="",X924=0), 0, CF924/'Sch 10.1 Rate Design'!$Z$25*INDEX('Sch 10.1 Rate Design'!$I$9:$I$16,MATCH($C924,'Sch 10.1 Rate Design'!$B$9:$B$16,0))),"")</f>
        <v/>
      </c>
      <c r="CS924" s="547" t="str">
        <f>IF($A924&lt;&gt;"",IF(OR(Y924="",Y924=0), 0, CG924/'Sch 10.1 Rate Design'!$Z$25*INDEX('Sch 10.1 Rate Design'!$I$9:$I$16,MATCH($C924,'Sch 10.1 Rate Design'!$B$9:$B$16,0))),"")</f>
        <v/>
      </c>
      <c r="CT924" s="546" t="str">
        <f>IF($A924&lt;&gt;"",IF(OR(N924="",N924=0),0,IF(N924&gt;INDEX('Sch 10.1 Rate Design'!$J$9:$J$16,MATCH($C924,'Sch 10.1 Rate Design'!$B$9:$B$16,0)),N924-INDEX('Sch 10.1 Rate Design'!$J$9:$J$16,MATCH($C924,'Sch 10.1 Rate Design'!$B$9:$B$16,0)),0)),"")</f>
        <v/>
      </c>
      <c r="CU924" s="324" t="str">
        <f>IF($A924&lt;&gt;"",IF(OR(O924="",O924=0),0,IF(O924&gt;INDEX('Sch 10.1 Rate Design'!$J$9:$J$16,MATCH($C924,'Sch 10.1 Rate Design'!$B$9:$B$16,0)),O924-INDEX('Sch 10.1 Rate Design'!$J$9:$J$16,MATCH($C924,'Sch 10.1 Rate Design'!$B$9:$B$16,0)),0)),"")</f>
        <v/>
      </c>
      <c r="CV924" s="324" t="str">
        <f>IF($A924&lt;&gt;"",IF(OR(P924="",P924=0),0,IF(P924&gt;INDEX('Sch 10.1 Rate Design'!$J$9:$J$16,MATCH($C924,'Sch 10.1 Rate Design'!$B$9:$B$16,0)),P924-INDEX('Sch 10.1 Rate Design'!$J$9:$J$16,MATCH($C924,'Sch 10.1 Rate Design'!$B$9:$B$16,0)),0)),"")</f>
        <v/>
      </c>
      <c r="CW924" s="324" t="str">
        <f>IF($A924&lt;&gt;"",IF(OR(Q924="",Q924=0),0,IF(Q924&gt;INDEX('Sch 10.1 Rate Design'!$J$9:$J$16,MATCH($C924,'Sch 10.1 Rate Design'!$B$9:$B$16,0)),Q924-INDEX('Sch 10.1 Rate Design'!$J$9:$J$16,MATCH($C924,'Sch 10.1 Rate Design'!$B$9:$B$16,0)),0)),"")</f>
        <v/>
      </c>
      <c r="CX924" s="324" t="str">
        <f>IF($A924&lt;&gt;"",IF(OR(R924="",R924=0),0,IF(R924&gt;INDEX('Sch 10.1 Rate Design'!$J$9:$J$16,MATCH($C924,'Sch 10.1 Rate Design'!$B$9:$B$16,0)),R924-INDEX('Sch 10.1 Rate Design'!$J$9:$J$16,MATCH($C924,'Sch 10.1 Rate Design'!$B$9:$B$16,0)),0)),"")</f>
        <v/>
      </c>
      <c r="CY924" s="324" t="str">
        <f>IF($A924&lt;&gt;"",IF(OR(S924="",S924=0),0,IF(S924&gt;INDEX('Sch 10.1 Rate Design'!$J$9:$J$16,MATCH($C924,'Sch 10.1 Rate Design'!$B$9:$B$16,0)),S924-INDEX('Sch 10.1 Rate Design'!$J$9:$J$16,MATCH($C924,'Sch 10.1 Rate Design'!$B$9:$B$16,0)),0)),"")</f>
        <v/>
      </c>
      <c r="CZ924" s="324" t="str">
        <f>IF($A924&lt;&gt;"",IF(OR(T924="",T924=0),0,IF(T924&gt;INDEX('Sch 10.1 Rate Design'!$J$9:$J$16,MATCH($C924,'Sch 10.1 Rate Design'!$B$9:$B$16,0)),T924-INDEX('Sch 10.1 Rate Design'!$J$9:$J$16,MATCH($C924,'Sch 10.1 Rate Design'!$B$9:$B$16,0)),0)),"")</f>
        <v/>
      </c>
      <c r="DA924" s="324" t="str">
        <f>IF($A924&lt;&gt;"",IF(OR(U924="",U924=0),0,IF(U924&gt;INDEX('Sch 10.1 Rate Design'!$J$9:$J$16,MATCH($C924,'Sch 10.1 Rate Design'!$B$9:$B$16,0)),U924-INDEX('Sch 10.1 Rate Design'!$J$9:$J$16,MATCH($C924,'Sch 10.1 Rate Design'!$B$9:$B$16,0)),0)),"")</f>
        <v/>
      </c>
      <c r="DB924" s="324" t="str">
        <f>IF($A924&lt;&gt;"",IF(OR(V924="",V924=0),0,IF(V924&gt;INDEX('Sch 10.1 Rate Design'!$J$9:$J$16,MATCH($C924,'Sch 10.1 Rate Design'!$B$9:$B$16,0)),V924-INDEX('Sch 10.1 Rate Design'!$J$9:$J$16,MATCH($C924,'Sch 10.1 Rate Design'!$B$9:$B$16,0)),0)),"")</f>
        <v/>
      </c>
      <c r="DC924" s="324" t="str">
        <f>IF($A924&lt;&gt;"",IF(OR(W924="",W924=0),0,IF(W924&gt;INDEX('Sch 10.1 Rate Design'!$J$9:$J$16,MATCH($C924,'Sch 10.1 Rate Design'!$B$9:$B$16,0)),W924-INDEX('Sch 10.1 Rate Design'!$J$9:$J$16,MATCH($C924,'Sch 10.1 Rate Design'!$B$9:$B$16,0)),0)),"")</f>
        <v/>
      </c>
      <c r="DD924" s="324" t="str">
        <f>IF($A924&lt;&gt;"",IF(OR(X924="",X924=0),0,IF(X924&gt;INDEX('Sch 10.1 Rate Design'!$J$9:$J$16,MATCH($C924,'Sch 10.1 Rate Design'!$B$9:$B$16,0)),X924-INDEX('Sch 10.1 Rate Design'!$J$9:$J$16,MATCH($C924,'Sch 10.1 Rate Design'!$B$9:$B$16,0)),0)),"")</f>
        <v/>
      </c>
      <c r="DE924" s="545" t="str">
        <f>IF($A924&lt;&gt;"",IF(OR(Y924="",Y924=0),0,IF(Y924&gt;INDEX('Sch 10.1 Rate Design'!$J$9:$J$16,MATCH($C924,'Sch 10.1 Rate Design'!$B$9:$B$16,0)),Y924-INDEX('Sch 10.1 Rate Design'!$J$9:$J$16,MATCH($C924,'Sch 10.1 Rate Design'!$B$9:$B$16,0)),0)),"")</f>
        <v/>
      </c>
      <c r="DF924" s="692" t="str">
        <f>IF($A924&lt;&gt;"",IF(OR(N924="",N924=0), 0, CT924/'Sch 10.1 Rate Design'!$Z$25*INDEX('Sch 10.1 Rate Design'!$K$9:$K$16,MATCH($C924,'Sch 10.1 Rate Design'!$B$9:$B$16,0))),"")</f>
        <v/>
      </c>
      <c r="DG924" s="548" t="str">
        <f>IF($A924&lt;&gt;"",IF(OR(O924="",O924=0), 0, CU924/'Sch 10.1 Rate Design'!$Z$25*INDEX('Sch 10.1 Rate Design'!$K$9:$K$16,MATCH($C924,'Sch 10.1 Rate Design'!$B$9:$B$16,0))),"")</f>
        <v/>
      </c>
      <c r="DH924" s="548" t="str">
        <f>IF($A924&lt;&gt;"",IF(OR(P924="",P924=0), 0, CV924/'Sch 10.1 Rate Design'!$Z$25*INDEX('Sch 10.1 Rate Design'!$K$9:$K$16,MATCH($C924,'Sch 10.1 Rate Design'!$B$9:$B$16,0))),"")</f>
        <v/>
      </c>
      <c r="DI924" s="548" t="str">
        <f>IF($A924&lt;&gt;"",IF(OR(Q924="",Q924=0), 0, CW924/'Sch 10.1 Rate Design'!$Z$25*INDEX('Sch 10.1 Rate Design'!$K$9:$K$16,MATCH($C924,'Sch 10.1 Rate Design'!$B$9:$B$16,0))),"")</f>
        <v/>
      </c>
      <c r="DJ924" s="548" t="str">
        <f>IF($A924&lt;&gt;"",IF(OR(R924="",R924=0), 0, CX924/'Sch 10.1 Rate Design'!$Z$25*INDEX('Sch 10.1 Rate Design'!$K$9:$K$16,MATCH($C924,'Sch 10.1 Rate Design'!$B$9:$B$16,0))),"")</f>
        <v/>
      </c>
      <c r="DK924" s="548" t="str">
        <f>IF($A924&lt;&gt;"",IF(OR(S924="",S924=0), 0, CY924/'Sch 10.1 Rate Design'!$Z$25*INDEX('Sch 10.1 Rate Design'!$K$9:$K$16,MATCH($C924,'Sch 10.1 Rate Design'!$B$9:$B$16,0))),"")</f>
        <v/>
      </c>
      <c r="DL924" s="548" t="str">
        <f>IF($A924&lt;&gt;"",IF(OR(T924="",T924=0), 0, CZ924/'Sch 10.1 Rate Design'!$Z$25*INDEX('Sch 10.1 Rate Design'!$K$9:$K$16,MATCH($C924,'Sch 10.1 Rate Design'!$B$9:$B$16,0))),"")</f>
        <v/>
      </c>
      <c r="DM924" s="548" t="str">
        <f>IF($A924&lt;&gt;"",IF(OR(U924="",U924=0), 0, DA924/'Sch 10.1 Rate Design'!$Z$25*INDEX('Sch 10.1 Rate Design'!$K$9:$K$16,MATCH($C924,'Sch 10.1 Rate Design'!$B$9:$B$16,0))),"")</f>
        <v/>
      </c>
      <c r="DN924" s="548" t="str">
        <f>IF($A924&lt;&gt;"",IF(OR(V924="",V924=0), 0, DB924/'Sch 10.1 Rate Design'!$Z$25*INDEX('Sch 10.1 Rate Design'!$K$9:$K$16,MATCH($C924,'Sch 10.1 Rate Design'!$B$9:$B$16,0))),"")</f>
        <v/>
      </c>
      <c r="DO924" s="548" t="str">
        <f>IF($A924&lt;&gt;"",IF(OR(W924="",W924=0), 0, DC924/'Sch 10.1 Rate Design'!$Z$25*INDEX('Sch 10.1 Rate Design'!$K$9:$K$16,MATCH($C924,'Sch 10.1 Rate Design'!$B$9:$B$16,0))),"")</f>
        <v/>
      </c>
      <c r="DP924" s="548" t="str">
        <f>IF($A924&lt;&gt;"",IF(OR(X924="",X924=0), 0, DD924/'Sch 10.1 Rate Design'!$Z$25*INDEX('Sch 10.1 Rate Design'!$K$9:$K$16,MATCH($C924,'Sch 10.1 Rate Design'!$B$9:$B$16,0))),"")</f>
        <v/>
      </c>
      <c r="DQ924" s="547" t="str">
        <f>IF($A924&lt;&gt;"",IF(OR(Y924="",Y924=0), 0, DE924/'Sch 10.1 Rate Design'!$Z$25*INDEX('Sch 10.1 Rate Design'!$K$9:$K$16,MATCH($C924,'Sch 10.1 Rate Design'!$B$9:$B$16,0))),"")</f>
        <v/>
      </c>
      <c r="DR924" s="546" t="str">
        <f>IF($A924&lt;&gt;"",IF(OR(N924="",N924=0), 0,INDEX('Sch 10.1 Rate Design'!$D$9:$D$16,MATCH($C924,'Sch 10.1 Rate Design'!$B$9:$B$16,0))),"")</f>
        <v/>
      </c>
      <c r="DS924" s="324" t="str">
        <f>IF($A924&lt;&gt;"",IF(OR(O924="",O924=0), 0,INDEX('Sch 10.1 Rate Design'!$D$9:$D$16,MATCH($C924,'Sch 10.1 Rate Design'!$B$9:$B$16,0))),"")</f>
        <v/>
      </c>
      <c r="DT924" s="324" t="str">
        <f>IF($A924&lt;&gt;"",IF(OR(P924="",P924=0), 0,INDEX('Sch 10.1 Rate Design'!$D$9:$D$16,MATCH($C924,'Sch 10.1 Rate Design'!$B$9:$B$16,0))),"")</f>
        <v/>
      </c>
      <c r="DU924" s="324" t="str">
        <f>IF($A924&lt;&gt;"",IF(OR(Q924="",Q924=0), 0,INDEX('Sch 10.1 Rate Design'!$D$9:$D$16,MATCH($C924,'Sch 10.1 Rate Design'!$B$9:$B$16,0))),"")</f>
        <v/>
      </c>
      <c r="DV924" s="324" t="str">
        <f>IF($A924&lt;&gt;"",IF(OR(R924="",R924=0), 0,INDEX('Sch 10.1 Rate Design'!$D$9:$D$16,MATCH($C924,'Sch 10.1 Rate Design'!$B$9:$B$16,0))),"")</f>
        <v/>
      </c>
      <c r="DW924" s="324" t="str">
        <f>IF($A924&lt;&gt;"",IF(OR(S924="",S924=0), 0,INDEX('Sch 10.1 Rate Design'!$D$9:$D$16,MATCH($C924,'Sch 10.1 Rate Design'!$B$9:$B$16,0))),"")</f>
        <v/>
      </c>
      <c r="DX924" s="324" t="str">
        <f>IF($A924&lt;&gt;"",IF(OR(T924="",T924=0), 0,INDEX('Sch 10.1 Rate Design'!$D$9:$D$16,MATCH($C924,'Sch 10.1 Rate Design'!$B$9:$B$16,0))),"")</f>
        <v/>
      </c>
      <c r="DY924" s="324" t="str">
        <f>IF($A924&lt;&gt;"",IF(OR(U924="",U924=0), 0,INDEX('Sch 10.1 Rate Design'!$D$9:$D$16,MATCH($C924,'Sch 10.1 Rate Design'!$B$9:$B$16,0))),"")</f>
        <v/>
      </c>
      <c r="DZ924" s="324" t="str">
        <f>IF($A924&lt;&gt;"",IF(OR(V924="",V924=0), 0,INDEX('Sch 10.1 Rate Design'!$D$9:$D$16,MATCH($C924,'Sch 10.1 Rate Design'!$B$9:$B$16,0))),"")</f>
        <v/>
      </c>
      <c r="EA924" s="324" t="str">
        <f>IF($A924&lt;&gt;"",IF(OR(W924="",W924=0), 0,INDEX('Sch 10.1 Rate Design'!$D$9:$D$16,MATCH($C924,'Sch 10.1 Rate Design'!$B$9:$B$16,0))),"")</f>
        <v/>
      </c>
      <c r="EB924" s="324" t="str">
        <f>IF($A924&lt;&gt;"",IF(OR(X924="",X924=0), 0,INDEX('Sch 10.1 Rate Design'!$D$9:$D$16,MATCH($C924,'Sch 10.1 Rate Design'!$B$9:$B$16,0))),"")</f>
        <v/>
      </c>
      <c r="EC924" s="545" t="str">
        <f>IF($A924&lt;&gt;"",IF(OR(Y924="",Y924=0), 0,INDEX('Sch 10.1 Rate Design'!$D$9:$D$16,MATCH($C924,'Sch 10.1 Rate Design'!$B$9:$B$16,0))),"")</f>
        <v/>
      </c>
      <c r="ED924" s="546"/>
      <c r="EE924" s="324"/>
      <c r="EF924" s="324"/>
      <c r="EG924" s="324"/>
      <c r="EH924" s="324"/>
      <c r="EI924" s="324"/>
      <c r="EJ924" s="324"/>
      <c r="EK924" s="324"/>
      <c r="EL924" s="324"/>
      <c r="EM924" s="324"/>
      <c r="EN924" s="324"/>
      <c r="EO924" s="545"/>
      <c r="EP924" s="324"/>
    </row>
    <row r="925" spans="1:146" x14ac:dyDescent="0.2">
      <c r="A925" s="324" t="str">
        <f>IF(Inputs!AO921&lt;&gt;"",Inputs!AO921,"")</f>
        <v/>
      </c>
      <c r="B925" s="324" t="str">
        <f t="shared" si="205"/>
        <v/>
      </c>
      <c r="C925" s="727" t="str">
        <f>IF($A925&lt;&gt;"",Inputs!AN921,"")</f>
        <v/>
      </c>
      <c r="D925" s="549" t="str">
        <f t="shared" si="198"/>
        <v/>
      </c>
      <c r="E925" s="549" t="str">
        <f t="shared" si="199"/>
        <v/>
      </c>
      <c r="F925" s="324" t="str">
        <f t="shared" si="206"/>
        <v/>
      </c>
      <c r="G925" s="324" t="str">
        <f t="shared" si="200"/>
        <v/>
      </c>
      <c r="H925" s="790">
        <f t="shared" si="201"/>
        <v>0</v>
      </c>
      <c r="I925" s="790">
        <f t="shared" si="202"/>
        <v>0</v>
      </c>
      <c r="J925" s="790">
        <f t="shared" si="203"/>
        <v>0</v>
      </c>
      <c r="K925" s="790">
        <f t="shared" si="204"/>
        <v>0</v>
      </c>
      <c r="L925" s="787" t="str">
        <f>IF($A925&lt;&gt;"",INDEX(Inputs!$AP921:$BA921,,MATCH('Sch 10.2 Rate Data'!X$7,Inputs!$AP$4:$BA$4,0)),"")</f>
        <v/>
      </c>
      <c r="M925" s="787" t="str">
        <f>IF($A925&lt;&gt;"",INDEX(Inputs!$AP921:$BA921,,MATCH('Sch 10.2 Rate Data'!Y$7,Inputs!$AP$4:$BA$4,0)),"")</f>
        <v/>
      </c>
      <c r="N925" s="546" t="str">
        <f>IF($A925&lt;&gt;"",INDEX(Inputs!$AP921:$BA921,,MATCH('Sch 10.2 Rate Data'!N$7,Inputs!$AP$4:$BA$4,0)),"")</f>
        <v/>
      </c>
      <c r="O925" s="324" t="str">
        <f>IF($A925&lt;&gt;"",INDEX(Inputs!$AP921:$BA921,,MATCH('Sch 10.2 Rate Data'!O$7,Inputs!$AP$4:$BA$4,0)),"")</f>
        <v/>
      </c>
      <c r="P925" s="324" t="str">
        <f>IF($A925&lt;&gt;"",INDEX(Inputs!$AP921:$BA921,,MATCH('Sch 10.2 Rate Data'!P$7,Inputs!$AP$4:$BA$4,0)),"")</f>
        <v/>
      </c>
      <c r="Q925" s="324" t="str">
        <f>IF($A925&lt;&gt;"",INDEX(Inputs!$AP921:$BA921,,MATCH('Sch 10.2 Rate Data'!Q$7,Inputs!$AP$4:$BA$4,0)),"")</f>
        <v/>
      </c>
      <c r="R925" s="324" t="str">
        <f>IF($A925&lt;&gt;"",INDEX(Inputs!$AP921:$BA921,,MATCH('Sch 10.2 Rate Data'!R$7,Inputs!$AP$4:$BA$4,0)),"")</f>
        <v/>
      </c>
      <c r="S925" s="324" t="str">
        <f>IF($A925&lt;&gt;"",INDEX(Inputs!$AP921:$BA921,,MATCH('Sch 10.2 Rate Data'!S$7,Inputs!$AP$4:$BA$4,0)),"")</f>
        <v/>
      </c>
      <c r="T925" s="324" t="str">
        <f>IF($A925&lt;&gt;"",INDEX(Inputs!$AP921:$BA921,,MATCH('Sch 10.2 Rate Data'!T$7,Inputs!$AP$4:$BA$4,0)),"")</f>
        <v/>
      </c>
      <c r="U925" s="324" t="str">
        <f>IF($A925&lt;&gt;"",INDEX(Inputs!$AP921:$BA921,,MATCH('Sch 10.2 Rate Data'!U$7,Inputs!$AP$4:$BA$4,0)),"")</f>
        <v/>
      </c>
      <c r="V925" s="324" t="str">
        <f>IF($A925&lt;&gt;"",INDEX(Inputs!$AP921:$BA921,,MATCH('Sch 10.2 Rate Data'!V$7,Inputs!$AP$4:$BA$4,0)),"")</f>
        <v/>
      </c>
      <c r="W925" s="324" t="str">
        <f>IF($A925&lt;&gt;"",INDEX(Inputs!$AP921:$BA921,,MATCH('Sch 10.2 Rate Data'!W$7,Inputs!$AP$4:$BA$4,0)),"")</f>
        <v/>
      </c>
      <c r="X925" s="324" t="str">
        <f>IF($A925&lt;&gt;"",INDEX(Inputs!$AP921:$BA921,,MATCH('Sch 10.2 Rate Data'!X$7,Inputs!$AP$4:$BA$4,0)),"")</f>
        <v/>
      </c>
      <c r="Y925" s="545" t="str">
        <f>IF($A925&lt;&gt;"",INDEX(Inputs!$AP921:$BA921,,MATCH('Sch 10.2 Rate Data'!Y$7,Inputs!$AP$4:$BA$4,0)),"")</f>
        <v/>
      </c>
      <c r="Z925" s="692" t="str">
        <f t="shared" si="197"/>
        <v/>
      </c>
      <c r="AA925" s="548" t="str">
        <f t="shared" si="197"/>
        <v/>
      </c>
      <c r="AB925" s="548" t="str">
        <f t="shared" si="197"/>
        <v/>
      </c>
      <c r="AC925" s="548" t="str">
        <f t="shared" si="197"/>
        <v/>
      </c>
      <c r="AD925" s="548" t="str">
        <f t="shared" si="197"/>
        <v/>
      </c>
      <c r="AE925" s="548" t="str">
        <f t="shared" si="197"/>
        <v/>
      </c>
      <c r="AF925" s="548" t="str">
        <f t="shared" si="196"/>
        <v/>
      </c>
      <c r="AG925" s="548" t="str">
        <f t="shared" si="196"/>
        <v/>
      </c>
      <c r="AH925" s="548" t="str">
        <f t="shared" si="196"/>
        <v/>
      </c>
      <c r="AI925" s="548" t="str">
        <f t="shared" si="196"/>
        <v/>
      </c>
      <c r="AJ925" s="548" t="str">
        <f t="shared" si="196"/>
        <v/>
      </c>
      <c r="AK925" s="547" t="str">
        <f t="shared" si="196"/>
        <v/>
      </c>
      <c r="AL925" s="692" t="str">
        <f>IF($A925&lt;&gt;"",IF(OR(N925="",N925=0), 0, INDEX('Sch 10.1 Rate Design'!$E$9:$E$16,MATCH($C925,'Sch 10.1 Rate Design'!$B$9:$B$16,0))),"")</f>
        <v/>
      </c>
      <c r="AM925" s="548" t="str">
        <f>IF($A925&lt;&gt;"",IF(OR(O925="",O925=0), 0, INDEX('Sch 10.1 Rate Design'!$E$9:$E$16,MATCH($C925,'Sch 10.1 Rate Design'!$B$9:$B$16,0))),"")</f>
        <v/>
      </c>
      <c r="AN925" s="548" t="str">
        <f>IF($A925&lt;&gt;"",IF(OR(P925="",P925=0), 0, INDEX('Sch 10.1 Rate Design'!$E$9:$E$16,MATCH($C925,'Sch 10.1 Rate Design'!$B$9:$B$16,0))),"")</f>
        <v/>
      </c>
      <c r="AO925" s="548" t="str">
        <f>IF($A925&lt;&gt;"",IF(OR(Q925="",Q925=0), 0, INDEX('Sch 10.1 Rate Design'!$E$9:$E$16,MATCH($C925,'Sch 10.1 Rate Design'!$B$9:$B$16,0))),"")</f>
        <v/>
      </c>
      <c r="AP925" s="548" t="str">
        <f>IF($A925&lt;&gt;"",IF(OR(R925="",R925=0), 0, INDEX('Sch 10.1 Rate Design'!$E$9:$E$16,MATCH($C925,'Sch 10.1 Rate Design'!$B$9:$B$16,0))),"")</f>
        <v/>
      </c>
      <c r="AQ925" s="548" t="str">
        <f>IF($A925&lt;&gt;"",IF(OR(S925="",S925=0), 0, INDEX('Sch 10.1 Rate Design'!$E$9:$E$16,MATCH($C925,'Sch 10.1 Rate Design'!$B$9:$B$16,0))),"")</f>
        <v/>
      </c>
      <c r="AR925" s="548" t="str">
        <f>IF($A925&lt;&gt;"",IF(OR(T925="",T925=0), 0, INDEX('Sch 10.1 Rate Design'!$E$9:$E$16,MATCH($C925,'Sch 10.1 Rate Design'!$B$9:$B$16,0))),"")</f>
        <v/>
      </c>
      <c r="AS925" s="548" t="str">
        <f>IF($A925&lt;&gt;"",IF(OR(U925="",U925=0), 0, INDEX('Sch 10.1 Rate Design'!$E$9:$E$16,MATCH($C925,'Sch 10.1 Rate Design'!$B$9:$B$16,0))),"")</f>
        <v/>
      </c>
      <c r="AT925" s="548" t="str">
        <f>IF($A925&lt;&gt;"",IF(OR(V925="",V925=0), 0, INDEX('Sch 10.1 Rate Design'!$E$9:$E$16,MATCH($C925,'Sch 10.1 Rate Design'!$B$9:$B$16,0))),"")</f>
        <v/>
      </c>
      <c r="AU925" s="548" t="str">
        <f>IF($A925&lt;&gt;"",IF(OR(W925="",W925=0), 0, INDEX('Sch 10.1 Rate Design'!$E$9:$E$16,MATCH($C925,'Sch 10.1 Rate Design'!$B$9:$B$16,0))),"")</f>
        <v/>
      </c>
      <c r="AV925" s="548" t="str">
        <f>IF($A925&lt;&gt;"",IF(OR(X925="",X925=0), 0, INDEX('Sch 10.1 Rate Design'!$E$9:$E$16,MATCH($C925,'Sch 10.1 Rate Design'!$B$9:$B$16,0))),"")</f>
        <v/>
      </c>
      <c r="AW925" s="547" t="str">
        <f>IF($A925&lt;&gt;"",IF(OR(Y925="",Y925=0), 0, INDEX('Sch 10.1 Rate Design'!$E$9:$E$16,MATCH($C925,'Sch 10.1 Rate Design'!$B$9:$B$16,0))),"")</f>
        <v/>
      </c>
      <c r="AX925" s="546" t="str">
        <f>IF($A925&lt;&gt;"",IF(OR(N925="",N925=0),0,+IF(N925&gt;+INDEX('Sch 10.1 Rate Design'!$D$9:$D$16,MATCH($C925,'Sch 10.1 Rate Design'!$B$9:$B$16,0)),IF(N925&gt;+INDEX('Sch 10.1 Rate Design'!$F$9:$F$16,MATCH($C925,'Sch 10.1 Rate Design'!$B$9:$B$16,0)),+INDEX('Sch 10.1 Rate Design'!$F$9:$F$16,MATCH($C925,'Sch 10.1 Rate Design'!$B$9:$B$16,0))-INDEX('Sch 10.1 Rate Design'!$D$9:$D$16,MATCH($C925,'Sch 10.1 Rate Design'!$B$9:$B$16,0)), N925-INDEX('Sch 10.1 Rate Design'!$D$9:$D$16,MATCH($C925,'Sch 10.1 Rate Design'!$B$9:$B$16,0))),0)),"")</f>
        <v/>
      </c>
      <c r="AY925" s="324" t="str">
        <f>IF($A925&lt;&gt;"",IF(OR(O925="",O925=0),0,+IF(O925&gt;+INDEX('Sch 10.1 Rate Design'!$D$9:$D$16,MATCH($C925,'Sch 10.1 Rate Design'!$B$9:$B$16,0)),IF(O925&gt;+INDEX('Sch 10.1 Rate Design'!$F$9:$F$16,MATCH($C925,'Sch 10.1 Rate Design'!$B$9:$B$16,0)),+INDEX('Sch 10.1 Rate Design'!$F$9:$F$16,MATCH($C925,'Sch 10.1 Rate Design'!$B$9:$B$16,0))-INDEX('Sch 10.1 Rate Design'!$D$9:$D$16,MATCH($C925,'Sch 10.1 Rate Design'!$B$9:$B$16,0)), O925-INDEX('Sch 10.1 Rate Design'!$D$9:$D$16,MATCH($C925,'Sch 10.1 Rate Design'!$B$9:$B$16,0))),0)),"")</f>
        <v/>
      </c>
      <c r="AZ925" s="324" t="str">
        <f>IF($A925&lt;&gt;"",IF(OR(P925="",P925=0),0,+IF(P925&gt;+INDEX('Sch 10.1 Rate Design'!$D$9:$D$16,MATCH($C925,'Sch 10.1 Rate Design'!$B$9:$B$16,0)),IF(P925&gt;+INDEX('Sch 10.1 Rate Design'!$F$9:$F$16,MATCH($C925,'Sch 10.1 Rate Design'!$B$9:$B$16,0)),+INDEX('Sch 10.1 Rate Design'!$F$9:$F$16,MATCH($C925,'Sch 10.1 Rate Design'!$B$9:$B$16,0))-INDEX('Sch 10.1 Rate Design'!$D$9:$D$16,MATCH($C925,'Sch 10.1 Rate Design'!$B$9:$B$16,0)), P925-INDEX('Sch 10.1 Rate Design'!$D$9:$D$16,MATCH($C925,'Sch 10.1 Rate Design'!$B$9:$B$16,0))),0)),"")</f>
        <v/>
      </c>
      <c r="BA925" s="324" t="str">
        <f>IF($A925&lt;&gt;"",IF(OR(Q925="",Q925=0),0,+IF(Q925&gt;+INDEX('Sch 10.1 Rate Design'!$D$9:$D$16,MATCH($C925,'Sch 10.1 Rate Design'!$B$9:$B$16,0)),IF(Q925&gt;+INDEX('Sch 10.1 Rate Design'!$F$9:$F$16,MATCH($C925,'Sch 10.1 Rate Design'!$B$9:$B$16,0)),+INDEX('Sch 10.1 Rate Design'!$F$9:$F$16,MATCH($C925,'Sch 10.1 Rate Design'!$B$9:$B$16,0))-INDEX('Sch 10.1 Rate Design'!$D$9:$D$16,MATCH($C925,'Sch 10.1 Rate Design'!$B$9:$B$16,0)), Q925-INDEX('Sch 10.1 Rate Design'!$D$9:$D$16,MATCH($C925,'Sch 10.1 Rate Design'!$B$9:$B$16,0))),0)),"")</f>
        <v/>
      </c>
      <c r="BB925" s="324" t="str">
        <f>IF($A925&lt;&gt;"",IF(OR(R925="",R925=0),0,+IF(R925&gt;+INDEX('Sch 10.1 Rate Design'!$D$9:$D$16,MATCH($C925,'Sch 10.1 Rate Design'!$B$9:$B$16,0)),IF(R925&gt;+INDEX('Sch 10.1 Rate Design'!$F$9:$F$16,MATCH($C925,'Sch 10.1 Rate Design'!$B$9:$B$16,0)),+INDEX('Sch 10.1 Rate Design'!$F$9:$F$16,MATCH($C925,'Sch 10.1 Rate Design'!$B$9:$B$16,0))-INDEX('Sch 10.1 Rate Design'!$D$9:$D$16,MATCH($C925,'Sch 10.1 Rate Design'!$B$9:$B$16,0)), R925-INDEX('Sch 10.1 Rate Design'!$D$9:$D$16,MATCH($C925,'Sch 10.1 Rate Design'!$B$9:$B$16,0))),0)),"")</f>
        <v/>
      </c>
      <c r="BC925" s="324" t="str">
        <f>IF($A925&lt;&gt;"",IF(OR(S925="",S925=0),0,+IF(S925&gt;+INDEX('Sch 10.1 Rate Design'!$D$9:$D$16,MATCH($C925,'Sch 10.1 Rate Design'!$B$9:$B$16,0)),IF(S925&gt;+INDEX('Sch 10.1 Rate Design'!$F$9:$F$16,MATCH($C925,'Sch 10.1 Rate Design'!$B$9:$B$16,0)),+INDEX('Sch 10.1 Rate Design'!$F$9:$F$16,MATCH($C925,'Sch 10.1 Rate Design'!$B$9:$B$16,0))-INDEX('Sch 10.1 Rate Design'!$D$9:$D$16,MATCH($C925,'Sch 10.1 Rate Design'!$B$9:$B$16,0)), S925-INDEX('Sch 10.1 Rate Design'!$D$9:$D$16,MATCH($C925,'Sch 10.1 Rate Design'!$B$9:$B$16,0))),0)),"")</f>
        <v/>
      </c>
      <c r="BD925" s="324" t="str">
        <f>IF($A925&lt;&gt;"",IF(OR(T925="",T925=0),0,+IF(T925&gt;+INDEX('Sch 10.1 Rate Design'!$D$9:$D$16,MATCH($C925,'Sch 10.1 Rate Design'!$B$9:$B$16,0)),IF(T925&gt;+INDEX('Sch 10.1 Rate Design'!$F$9:$F$16,MATCH($C925,'Sch 10.1 Rate Design'!$B$9:$B$16,0)),+INDEX('Sch 10.1 Rate Design'!$F$9:$F$16,MATCH($C925,'Sch 10.1 Rate Design'!$B$9:$B$16,0))-INDEX('Sch 10.1 Rate Design'!$D$9:$D$16,MATCH($C925,'Sch 10.1 Rate Design'!$B$9:$B$16,0)), T925-INDEX('Sch 10.1 Rate Design'!$D$9:$D$16,MATCH($C925,'Sch 10.1 Rate Design'!$B$9:$B$16,0))),0)),"")</f>
        <v/>
      </c>
      <c r="BE925" s="324" t="str">
        <f>IF($A925&lt;&gt;"",IF(OR(U925="",U925=0),0,+IF(U925&gt;+INDEX('Sch 10.1 Rate Design'!$D$9:$D$16,MATCH($C925,'Sch 10.1 Rate Design'!$B$9:$B$16,0)),IF(U925&gt;+INDEX('Sch 10.1 Rate Design'!$F$9:$F$16,MATCH($C925,'Sch 10.1 Rate Design'!$B$9:$B$16,0)),+INDEX('Sch 10.1 Rate Design'!$F$9:$F$16,MATCH($C925,'Sch 10.1 Rate Design'!$B$9:$B$16,0))-INDEX('Sch 10.1 Rate Design'!$D$9:$D$16,MATCH($C925,'Sch 10.1 Rate Design'!$B$9:$B$16,0)), U925-INDEX('Sch 10.1 Rate Design'!$D$9:$D$16,MATCH($C925,'Sch 10.1 Rate Design'!$B$9:$B$16,0))),0)),"")</f>
        <v/>
      </c>
      <c r="BF925" s="324" t="str">
        <f>IF($A925&lt;&gt;"",IF(OR(V925="",V925=0),0,+IF(V925&gt;+INDEX('Sch 10.1 Rate Design'!$D$9:$D$16,MATCH($C925,'Sch 10.1 Rate Design'!$B$9:$B$16,0)),IF(V925&gt;+INDEX('Sch 10.1 Rate Design'!$F$9:$F$16,MATCH($C925,'Sch 10.1 Rate Design'!$B$9:$B$16,0)),+INDEX('Sch 10.1 Rate Design'!$F$9:$F$16,MATCH($C925,'Sch 10.1 Rate Design'!$B$9:$B$16,0))-INDEX('Sch 10.1 Rate Design'!$D$9:$D$16,MATCH($C925,'Sch 10.1 Rate Design'!$B$9:$B$16,0)), V925-INDEX('Sch 10.1 Rate Design'!$D$9:$D$16,MATCH($C925,'Sch 10.1 Rate Design'!$B$9:$B$16,0))),0)),"")</f>
        <v/>
      </c>
      <c r="BG925" s="324" t="str">
        <f>IF($A925&lt;&gt;"",IF(OR(W925="",W925=0),0,+IF(W925&gt;+INDEX('Sch 10.1 Rate Design'!$D$9:$D$16,MATCH($C925,'Sch 10.1 Rate Design'!$B$9:$B$16,0)),IF(W925&gt;+INDEX('Sch 10.1 Rate Design'!$F$9:$F$16,MATCH($C925,'Sch 10.1 Rate Design'!$B$9:$B$16,0)),+INDEX('Sch 10.1 Rate Design'!$F$9:$F$16,MATCH($C925,'Sch 10.1 Rate Design'!$B$9:$B$16,0))-INDEX('Sch 10.1 Rate Design'!$D$9:$D$16,MATCH($C925,'Sch 10.1 Rate Design'!$B$9:$B$16,0)), W925-INDEX('Sch 10.1 Rate Design'!$D$9:$D$16,MATCH($C925,'Sch 10.1 Rate Design'!$B$9:$B$16,0))),0)),"")</f>
        <v/>
      </c>
      <c r="BH925" s="324" t="str">
        <f>IF($A925&lt;&gt;"",IF(OR(X925="",X925=0),0,+IF(X925&gt;+INDEX('Sch 10.1 Rate Design'!$D$9:$D$16,MATCH($C925,'Sch 10.1 Rate Design'!$B$9:$B$16,0)),IF(X925&gt;+INDEX('Sch 10.1 Rate Design'!$F$9:$F$16,MATCH($C925,'Sch 10.1 Rate Design'!$B$9:$B$16,0)),+INDEX('Sch 10.1 Rate Design'!$F$9:$F$16,MATCH($C925,'Sch 10.1 Rate Design'!$B$9:$B$16,0))-INDEX('Sch 10.1 Rate Design'!$D$9:$D$16,MATCH($C925,'Sch 10.1 Rate Design'!$B$9:$B$16,0)), X925-INDEX('Sch 10.1 Rate Design'!$D$9:$D$16,MATCH($C925,'Sch 10.1 Rate Design'!$B$9:$B$16,0))),0)),"")</f>
        <v/>
      </c>
      <c r="BI925" s="545" t="str">
        <f>IF($A925&lt;&gt;"",IF(OR(Y925="",Y925=0),0,+IF(Y925&gt;+INDEX('Sch 10.1 Rate Design'!$D$9:$D$16,MATCH($C925,'Sch 10.1 Rate Design'!$B$9:$B$16,0)),IF(Y925&gt;+INDEX('Sch 10.1 Rate Design'!$F$9:$F$16,MATCH($C925,'Sch 10.1 Rate Design'!$B$9:$B$16,0)),+INDEX('Sch 10.1 Rate Design'!$F$9:$F$16,MATCH($C925,'Sch 10.1 Rate Design'!$B$9:$B$16,0))-INDEX('Sch 10.1 Rate Design'!$D$9:$D$16,MATCH($C925,'Sch 10.1 Rate Design'!$B$9:$B$16,0)), Y925-INDEX('Sch 10.1 Rate Design'!$D$9:$D$16,MATCH($C925,'Sch 10.1 Rate Design'!$B$9:$B$16,0))),0)),"")</f>
        <v/>
      </c>
      <c r="BJ925" s="692" t="str">
        <f>IF($A925&lt;&gt;"",IF(OR(N925="",N925=0), 0, AX925/'Sch 10.1 Rate Design'!$Z$25*INDEX('Sch 10.1 Rate Design'!$G$9:$G$16,MATCH($C925,'Sch 10.1 Rate Design'!$B$9:$B$16,0))),"")</f>
        <v/>
      </c>
      <c r="BK925" s="548" t="str">
        <f>IF($A925&lt;&gt;"",IF(OR(O925="",O925=0), 0, AY925/'Sch 10.1 Rate Design'!$Z$25*INDEX('Sch 10.1 Rate Design'!$G$9:$G$16,MATCH($C925,'Sch 10.1 Rate Design'!$B$9:$B$16,0))),"")</f>
        <v/>
      </c>
      <c r="BL925" s="548" t="str">
        <f>IF($A925&lt;&gt;"",IF(OR(P925="",P925=0), 0, AZ925/'Sch 10.1 Rate Design'!$Z$25*INDEX('Sch 10.1 Rate Design'!$G$9:$G$16,MATCH($C925,'Sch 10.1 Rate Design'!$B$9:$B$16,0))),"")</f>
        <v/>
      </c>
      <c r="BM925" s="548" t="str">
        <f>IF($A925&lt;&gt;"",IF(OR(Q925="",Q925=0), 0, BA925/'Sch 10.1 Rate Design'!$Z$25*INDEX('Sch 10.1 Rate Design'!$G$9:$G$16,MATCH($C925,'Sch 10.1 Rate Design'!$B$9:$B$16,0))),"")</f>
        <v/>
      </c>
      <c r="BN925" s="548" t="str">
        <f>IF($A925&lt;&gt;"",IF(OR(R925="",R925=0), 0, BB925/'Sch 10.1 Rate Design'!$Z$25*INDEX('Sch 10.1 Rate Design'!$G$9:$G$16,MATCH($C925,'Sch 10.1 Rate Design'!$B$9:$B$16,0))),"")</f>
        <v/>
      </c>
      <c r="BO925" s="548" t="str">
        <f>IF($A925&lt;&gt;"",IF(OR(S925="",S925=0), 0, BC925/'Sch 10.1 Rate Design'!$Z$25*INDEX('Sch 10.1 Rate Design'!$G$9:$G$16,MATCH($C925,'Sch 10.1 Rate Design'!$B$9:$B$16,0))),"")</f>
        <v/>
      </c>
      <c r="BP925" s="548" t="str">
        <f>IF($A925&lt;&gt;"",IF(OR(T925="",T925=0), 0, BD925/'Sch 10.1 Rate Design'!$Z$25*INDEX('Sch 10.1 Rate Design'!$G$9:$G$16,MATCH($C925,'Sch 10.1 Rate Design'!$B$9:$B$16,0))),"")</f>
        <v/>
      </c>
      <c r="BQ925" s="548" t="str">
        <f>IF($A925&lt;&gt;"",IF(OR(U925="",U925=0), 0, BE925/'Sch 10.1 Rate Design'!$Z$25*INDEX('Sch 10.1 Rate Design'!$G$9:$G$16,MATCH($C925,'Sch 10.1 Rate Design'!$B$9:$B$16,0))),"")</f>
        <v/>
      </c>
      <c r="BR925" s="548" t="str">
        <f>IF($A925&lt;&gt;"",IF(OR(V925="",V925=0), 0, BF925/'Sch 10.1 Rate Design'!$Z$25*INDEX('Sch 10.1 Rate Design'!$G$9:$G$16,MATCH($C925,'Sch 10.1 Rate Design'!$B$9:$B$16,0))),"")</f>
        <v/>
      </c>
      <c r="BS925" s="548" t="str">
        <f>IF($A925&lt;&gt;"",IF(OR(W925="",W925=0), 0, BG925/'Sch 10.1 Rate Design'!$Z$25*INDEX('Sch 10.1 Rate Design'!$G$9:$G$16,MATCH($C925,'Sch 10.1 Rate Design'!$B$9:$B$16,0))),"")</f>
        <v/>
      </c>
      <c r="BT925" s="548" t="str">
        <f>IF($A925&lt;&gt;"",IF(OR(X925="",X925=0), 0, BH925/'Sch 10.1 Rate Design'!$Z$25*INDEX('Sch 10.1 Rate Design'!$G$9:$G$16,MATCH($C925,'Sch 10.1 Rate Design'!$B$9:$B$16,0))),"")</f>
        <v/>
      </c>
      <c r="BU925" s="547" t="str">
        <f>IF($A925&lt;&gt;"",IF(OR(Y925="",Y925=0), 0, BI925/'Sch 10.1 Rate Design'!$Z$25*INDEX('Sch 10.1 Rate Design'!$G$9:$G$16,MATCH($C925,'Sch 10.1 Rate Design'!$B$9:$B$16,0))),"")</f>
        <v/>
      </c>
      <c r="BV925" s="546" t="str">
        <f>IF($A925&lt;&gt;"",IF(OR(N925="",N925=0),0,+IF(N925&gt;+INDEX('Sch 10.1 Rate Design'!$F$9:$F$16,MATCH($C925,'Sch 10.1 Rate Design'!$B$9:$B$16,0)),IF(N925&gt;+INDEX('Sch 10.1 Rate Design'!$H$9:$H$16,MATCH($C925,'Sch 10.1 Rate Design'!$B$9:$B$16,0)),+INDEX('Sch 10.1 Rate Design'!$H$9:$H$16,MATCH($C925,'Sch 10.1 Rate Design'!$B$9:$B$16,0))-INDEX('Sch 10.1 Rate Design'!$F$9:$F$16,MATCH($C925,'Sch 10.1 Rate Design'!$B$9:$B$16,0)), N925-INDEX('Sch 10.1 Rate Design'!$F$9:$F$16,MATCH($C925,'Sch 10.1 Rate Design'!$B$9:$B$16,0))), 0)),"")</f>
        <v/>
      </c>
      <c r="BW925" s="324" t="str">
        <f>IF($A925&lt;&gt;"",IF(OR(O925="",O925=0),0,+IF(O925&gt;+INDEX('Sch 10.1 Rate Design'!$F$9:$F$16,MATCH($C925,'Sch 10.1 Rate Design'!$B$9:$B$16,0)),IF(O925&gt;+INDEX('Sch 10.1 Rate Design'!$H$9:$H$16,MATCH($C925,'Sch 10.1 Rate Design'!$B$9:$B$16,0)),+INDEX('Sch 10.1 Rate Design'!$H$9:$H$16,MATCH($C925,'Sch 10.1 Rate Design'!$B$9:$B$16,0))-INDEX('Sch 10.1 Rate Design'!$F$9:$F$16,MATCH($C925,'Sch 10.1 Rate Design'!$B$9:$B$16,0)), O925-INDEX('Sch 10.1 Rate Design'!$F$9:$F$16,MATCH($C925,'Sch 10.1 Rate Design'!$B$9:$B$16,0))), 0)),"")</f>
        <v/>
      </c>
      <c r="BX925" s="324" t="str">
        <f>IF($A925&lt;&gt;"",IF(OR(P925="",P925=0),0,+IF(P925&gt;+INDEX('Sch 10.1 Rate Design'!$F$9:$F$16,MATCH($C925,'Sch 10.1 Rate Design'!$B$9:$B$16,0)),IF(P925&gt;+INDEX('Sch 10.1 Rate Design'!$H$9:$H$16,MATCH($C925,'Sch 10.1 Rate Design'!$B$9:$B$16,0)),+INDEX('Sch 10.1 Rate Design'!$H$9:$H$16,MATCH($C925,'Sch 10.1 Rate Design'!$B$9:$B$16,0))-INDEX('Sch 10.1 Rate Design'!$F$9:$F$16,MATCH($C925,'Sch 10.1 Rate Design'!$B$9:$B$16,0)), P925-INDEX('Sch 10.1 Rate Design'!$F$9:$F$16,MATCH($C925,'Sch 10.1 Rate Design'!$B$9:$B$16,0))), 0)),"")</f>
        <v/>
      </c>
      <c r="BY925" s="324" t="str">
        <f>IF($A925&lt;&gt;"",IF(OR(Q925="",Q925=0),0,+IF(Q925&gt;+INDEX('Sch 10.1 Rate Design'!$F$9:$F$16,MATCH($C925,'Sch 10.1 Rate Design'!$B$9:$B$16,0)),IF(Q925&gt;+INDEX('Sch 10.1 Rate Design'!$H$9:$H$16,MATCH($C925,'Sch 10.1 Rate Design'!$B$9:$B$16,0)),+INDEX('Sch 10.1 Rate Design'!$H$9:$H$16,MATCH($C925,'Sch 10.1 Rate Design'!$B$9:$B$16,0))-INDEX('Sch 10.1 Rate Design'!$F$9:$F$16,MATCH($C925,'Sch 10.1 Rate Design'!$B$9:$B$16,0)), Q925-INDEX('Sch 10.1 Rate Design'!$F$9:$F$16,MATCH($C925,'Sch 10.1 Rate Design'!$B$9:$B$16,0))), 0)),"")</f>
        <v/>
      </c>
      <c r="BZ925" s="324" t="str">
        <f>IF($A925&lt;&gt;"",IF(OR(R925="",R925=0),0,+IF(R925&gt;+INDEX('Sch 10.1 Rate Design'!$F$9:$F$16,MATCH($C925,'Sch 10.1 Rate Design'!$B$9:$B$16,0)),IF(R925&gt;+INDEX('Sch 10.1 Rate Design'!$H$9:$H$16,MATCH($C925,'Sch 10.1 Rate Design'!$B$9:$B$16,0)),+INDEX('Sch 10.1 Rate Design'!$H$9:$H$16,MATCH($C925,'Sch 10.1 Rate Design'!$B$9:$B$16,0))-INDEX('Sch 10.1 Rate Design'!$F$9:$F$16,MATCH($C925,'Sch 10.1 Rate Design'!$B$9:$B$16,0)), R925-INDEX('Sch 10.1 Rate Design'!$F$9:$F$16,MATCH($C925,'Sch 10.1 Rate Design'!$B$9:$B$16,0))), 0)),"")</f>
        <v/>
      </c>
      <c r="CA925" s="324" t="str">
        <f>IF($A925&lt;&gt;"",IF(OR(S925="",S925=0),0,+IF(S925&gt;+INDEX('Sch 10.1 Rate Design'!$F$9:$F$16,MATCH($C925,'Sch 10.1 Rate Design'!$B$9:$B$16,0)),IF(S925&gt;+INDEX('Sch 10.1 Rate Design'!$H$9:$H$16,MATCH($C925,'Sch 10.1 Rate Design'!$B$9:$B$16,0)),+INDEX('Sch 10.1 Rate Design'!$H$9:$H$16,MATCH($C925,'Sch 10.1 Rate Design'!$B$9:$B$16,0))-INDEX('Sch 10.1 Rate Design'!$F$9:$F$16,MATCH($C925,'Sch 10.1 Rate Design'!$B$9:$B$16,0)), S925-INDEX('Sch 10.1 Rate Design'!$F$9:$F$16,MATCH($C925,'Sch 10.1 Rate Design'!$B$9:$B$16,0))), 0)),"")</f>
        <v/>
      </c>
      <c r="CB925" s="324" t="str">
        <f>IF($A925&lt;&gt;"",IF(OR(T925="",T925=0),0,+IF(T925&gt;+INDEX('Sch 10.1 Rate Design'!$F$9:$F$16,MATCH($C925,'Sch 10.1 Rate Design'!$B$9:$B$16,0)),IF(T925&gt;+INDEX('Sch 10.1 Rate Design'!$H$9:$H$16,MATCH($C925,'Sch 10.1 Rate Design'!$B$9:$B$16,0)),+INDEX('Sch 10.1 Rate Design'!$H$9:$H$16,MATCH($C925,'Sch 10.1 Rate Design'!$B$9:$B$16,0))-INDEX('Sch 10.1 Rate Design'!$F$9:$F$16,MATCH($C925,'Sch 10.1 Rate Design'!$B$9:$B$16,0)), T925-INDEX('Sch 10.1 Rate Design'!$F$9:$F$16,MATCH($C925,'Sch 10.1 Rate Design'!$B$9:$B$16,0))), 0)),"")</f>
        <v/>
      </c>
      <c r="CC925" s="324" t="str">
        <f>IF($A925&lt;&gt;"",IF(OR(U925="",U925=0),0,+IF(U925&gt;+INDEX('Sch 10.1 Rate Design'!$F$9:$F$16,MATCH($C925,'Sch 10.1 Rate Design'!$B$9:$B$16,0)),IF(U925&gt;+INDEX('Sch 10.1 Rate Design'!$H$9:$H$16,MATCH($C925,'Sch 10.1 Rate Design'!$B$9:$B$16,0)),+INDEX('Sch 10.1 Rate Design'!$H$9:$H$16,MATCH($C925,'Sch 10.1 Rate Design'!$B$9:$B$16,0))-INDEX('Sch 10.1 Rate Design'!$F$9:$F$16,MATCH($C925,'Sch 10.1 Rate Design'!$B$9:$B$16,0)), U925-INDEX('Sch 10.1 Rate Design'!$F$9:$F$16,MATCH($C925,'Sch 10.1 Rate Design'!$B$9:$B$16,0))), 0)),"")</f>
        <v/>
      </c>
      <c r="CD925" s="324" t="str">
        <f>IF($A925&lt;&gt;"",IF(OR(V925="",V925=0),0,+IF(V925&gt;+INDEX('Sch 10.1 Rate Design'!$F$9:$F$16,MATCH($C925,'Sch 10.1 Rate Design'!$B$9:$B$16,0)),IF(V925&gt;+INDEX('Sch 10.1 Rate Design'!$H$9:$H$16,MATCH($C925,'Sch 10.1 Rate Design'!$B$9:$B$16,0)),+INDEX('Sch 10.1 Rate Design'!$H$9:$H$16,MATCH($C925,'Sch 10.1 Rate Design'!$B$9:$B$16,0))-INDEX('Sch 10.1 Rate Design'!$F$9:$F$16,MATCH($C925,'Sch 10.1 Rate Design'!$B$9:$B$16,0)), V925-INDEX('Sch 10.1 Rate Design'!$F$9:$F$16,MATCH($C925,'Sch 10.1 Rate Design'!$B$9:$B$16,0))), 0)),"")</f>
        <v/>
      </c>
      <c r="CE925" s="324" t="str">
        <f>IF($A925&lt;&gt;"",IF(OR(W925="",W925=0),0,+IF(W925&gt;+INDEX('Sch 10.1 Rate Design'!$F$9:$F$16,MATCH($C925,'Sch 10.1 Rate Design'!$B$9:$B$16,0)),IF(W925&gt;+INDEX('Sch 10.1 Rate Design'!$H$9:$H$16,MATCH($C925,'Sch 10.1 Rate Design'!$B$9:$B$16,0)),+INDEX('Sch 10.1 Rate Design'!$H$9:$H$16,MATCH($C925,'Sch 10.1 Rate Design'!$B$9:$B$16,0))-INDEX('Sch 10.1 Rate Design'!$F$9:$F$16,MATCH($C925,'Sch 10.1 Rate Design'!$B$9:$B$16,0)), W925-INDEX('Sch 10.1 Rate Design'!$F$9:$F$16,MATCH($C925,'Sch 10.1 Rate Design'!$B$9:$B$16,0))), 0)),"")</f>
        <v/>
      </c>
      <c r="CF925" s="324" t="str">
        <f>IF($A925&lt;&gt;"",IF(OR(X925="",X925=0),0,+IF(X925&gt;+INDEX('Sch 10.1 Rate Design'!$F$9:$F$16,MATCH($C925,'Sch 10.1 Rate Design'!$B$9:$B$16,0)),IF(X925&gt;+INDEX('Sch 10.1 Rate Design'!$H$9:$H$16,MATCH($C925,'Sch 10.1 Rate Design'!$B$9:$B$16,0)),+INDEX('Sch 10.1 Rate Design'!$H$9:$H$16,MATCH($C925,'Sch 10.1 Rate Design'!$B$9:$B$16,0))-INDEX('Sch 10.1 Rate Design'!$F$9:$F$16,MATCH($C925,'Sch 10.1 Rate Design'!$B$9:$B$16,0)), X925-INDEX('Sch 10.1 Rate Design'!$F$9:$F$16,MATCH($C925,'Sch 10.1 Rate Design'!$B$9:$B$16,0))), 0)),"")</f>
        <v/>
      </c>
      <c r="CG925" s="545" t="str">
        <f>IF($A925&lt;&gt;"",IF(OR(Y925="",Y925=0),0,+IF(Y925&gt;+INDEX('Sch 10.1 Rate Design'!$F$9:$F$16,MATCH($C925,'Sch 10.1 Rate Design'!$B$9:$B$16,0)),IF(Y925&gt;+INDEX('Sch 10.1 Rate Design'!$H$9:$H$16,MATCH($C925,'Sch 10.1 Rate Design'!$B$9:$B$16,0)),+INDEX('Sch 10.1 Rate Design'!$H$9:$H$16,MATCH($C925,'Sch 10.1 Rate Design'!$B$9:$B$16,0))-INDEX('Sch 10.1 Rate Design'!$F$9:$F$16,MATCH($C925,'Sch 10.1 Rate Design'!$B$9:$B$16,0)), Y925-INDEX('Sch 10.1 Rate Design'!$F$9:$F$16,MATCH($C925,'Sch 10.1 Rate Design'!$B$9:$B$16,0))), 0)),"")</f>
        <v/>
      </c>
      <c r="CH925" s="692" t="str">
        <f>IF($A925&lt;&gt;"",IF(OR(N925="",N925=0), 0, BV925/'Sch 10.1 Rate Design'!$Z$25*INDEX('Sch 10.1 Rate Design'!$I$9:$I$16,MATCH($C925,'Sch 10.1 Rate Design'!$B$9:$B$16,0))),"")</f>
        <v/>
      </c>
      <c r="CI925" s="548" t="str">
        <f>IF($A925&lt;&gt;"",IF(OR(O925="",O925=0), 0, BW925/'Sch 10.1 Rate Design'!$Z$25*INDEX('Sch 10.1 Rate Design'!$I$9:$I$16,MATCH($C925,'Sch 10.1 Rate Design'!$B$9:$B$16,0))),"")</f>
        <v/>
      </c>
      <c r="CJ925" s="548" t="str">
        <f>IF($A925&lt;&gt;"",IF(OR(P925="",P925=0), 0, BX925/'Sch 10.1 Rate Design'!$Z$25*INDEX('Sch 10.1 Rate Design'!$I$9:$I$16,MATCH($C925,'Sch 10.1 Rate Design'!$B$9:$B$16,0))),"")</f>
        <v/>
      </c>
      <c r="CK925" s="548" t="str">
        <f>IF($A925&lt;&gt;"",IF(OR(Q925="",Q925=0), 0, BY925/'Sch 10.1 Rate Design'!$Z$25*INDEX('Sch 10.1 Rate Design'!$I$9:$I$16,MATCH($C925,'Sch 10.1 Rate Design'!$B$9:$B$16,0))),"")</f>
        <v/>
      </c>
      <c r="CL925" s="548" t="str">
        <f>IF($A925&lt;&gt;"",IF(OR(R925="",R925=0), 0, BZ925/'Sch 10.1 Rate Design'!$Z$25*INDEX('Sch 10.1 Rate Design'!$I$9:$I$16,MATCH($C925,'Sch 10.1 Rate Design'!$B$9:$B$16,0))),"")</f>
        <v/>
      </c>
      <c r="CM925" s="548" t="str">
        <f>IF($A925&lt;&gt;"",IF(OR(S925="",S925=0), 0, CA925/'Sch 10.1 Rate Design'!$Z$25*INDEX('Sch 10.1 Rate Design'!$I$9:$I$16,MATCH($C925,'Sch 10.1 Rate Design'!$B$9:$B$16,0))),"")</f>
        <v/>
      </c>
      <c r="CN925" s="548" t="str">
        <f>IF($A925&lt;&gt;"",IF(OR(T925="",T925=0), 0, CB925/'Sch 10.1 Rate Design'!$Z$25*INDEX('Sch 10.1 Rate Design'!$I$9:$I$16,MATCH($C925,'Sch 10.1 Rate Design'!$B$9:$B$16,0))),"")</f>
        <v/>
      </c>
      <c r="CO925" s="548" t="str">
        <f>IF($A925&lt;&gt;"",IF(OR(U925="",U925=0), 0, CC925/'Sch 10.1 Rate Design'!$Z$25*INDEX('Sch 10.1 Rate Design'!$I$9:$I$16,MATCH($C925,'Sch 10.1 Rate Design'!$B$9:$B$16,0))),"")</f>
        <v/>
      </c>
      <c r="CP925" s="548" t="str">
        <f>IF($A925&lt;&gt;"",IF(OR(V925="",V925=0), 0, CD925/'Sch 10.1 Rate Design'!$Z$25*INDEX('Sch 10.1 Rate Design'!$I$9:$I$16,MATCH($C925,'Sch 10.1 Rate Design'!$B$9:$B$16,0))),"")</f>
        <v/>
      </c>
      <c r="CQ925" s="548" t="str">
        <f>IF($A925&lt;&gt;"",IF(OR(W925="",W925=0), 0, CE925/'Sch 10.1 Rate Design'!$Z$25*INDEX('Sch 10.1 Rate Design'!$I$9:$I$16,MATCH($C925,'Sch 10.1 Rate Design'!$B$9:$B$16,0))),"")</f>
        <v/>
      </c>
      <c r="CR925" s="548" t="str">
        <f>IF($A925&lt;&gt;"",IF(OR(X925="",X925=0), 0, CF925/'Sch 10.1 Rate Design'!$Z$25*INDEX('Sch 10.1 Rate Design'!$I$9:$I$16,MATCH($C925,'Sch 10.1 Rate Design'!$B$9:$B$16,0))),"")</f>
        <v/>
      </c>
      <c r="CS925" s="547" t="str">
        <f>IF($A925&lt;&gt;"",IF(OR(Y925="",Y925=0), 0, CG925/'Sch 10.1 Rate Design'!$Z$25*INDEX('Sch 10.1 Rate Design'!$I$9:$I$16,MATCH($C925,'Sch 10.1 Rate Design'!$B$9:$B$16,0))),"")</f>
        <v/>
      </c>
      <c r="CT925" s="546" t="str">
        <f>IF($A925&lt;&gt;"",IF(OR(N925="",N925=0),0,IF(N925&gt;INDEX('Sch 10.1 Rate Design'!$J$9:$J$16,MATCH($C925,'Sch 10.1 Rate Design'!$B$9:$B$16,0)),N925-INDEX('Sch 10.1 Rate Design'!$J$9:$J$16,MATCH($C925,'Sch 10.1 Rate Design'!$B$9:$B$16,0)),0)),"")</f>
        <v/>
      </c>
      <c r="CU925" s="324" t="str">
        <f>IF($A925&lt;&gt;"",IF(OR(O925="",O925=0),0,IF(O925&gt;INDEX('Sch 10.1 Rate Design'!$J$9:$J$16,MATCH($C925,'Sch 10.1 Rate Design'!$B$9:$B$16,0)),O925-INDEX('Sch 10.1 Rate Design'!$J$9:$J$16,MATCH($C925,'Sch 10.1 Rate Design'!$B$9:$B$16,0)),0)),"")</f>
        <v/>
      </c>
      <c r="CV925" s="324" t="str">
        <f>IF($A925&lt;&gt;"",IF(OR(P925="",P925=0),0,IF(P925&gt;INDEX('Sch 10.1 Rate Design'!$J$9:$J$16,MATCH($C925,'Sch 10.1 Rate Design'!$B$9:$B$16,0)),P925-INDEX('Sch 10.1 Rate Design'!$J$9:$J$16,MATCH($C925,'Sch 10.1 Rate Design'!$B$9:$B$16,0)),0)),"")</f>
        <v/>
      </c>
      <c r="CW925" s="324" t="str">
        <f>IF($A925&lt;&gt;"",IF(OR(Q925="",Q925=0),0,IF(Q925&gt;INDEX('Sch 10.1 Rate Design'!$J$9:$J$16,MATCH($C925,'Sch 10.1 Rate Design'!$B$9:$B$16,0)),Q925-INDEX('Sch 10.1 Rate Design'!$J$9:$J$16,MATCH($C925,'Sch 10.1 Rate Design'!$B$9:$B$16,0)),0)),"")</f>
        <v/>
      </c>
      <c r="CX925" s="324" t="str">
        <f>IF($A925&lt;&gt;"",IF(OR(R925="",R925=0),0,IF(R925&gt;INDEX('Sch 10.1 Rate Design'!$J$9:$J$16,MATCH($C925,'Sch 10.1 Rate Design'!$B$9:$B$16,0)),R925-INDEX('Sch 10.1 Rate Design'!$J$9:$J$16,MATCH($C925,'Sch 10.1 Rate Design'!$B$9:$B$16,0)),0)),"")</f>
        <v/>
      </c>
      <c r="CY925" s="324" t="str">
        <f>IF($A925&lt;&gt;"",IF(OR(S925="",S925=0),0,IF(S925&gt;INDEX('Sch 10.1 Rate Design'!$J$9:$J$16,MATCH($C925,'Sch 10.1 Rate Design'!$B$9:$B$16,0)),S925-INDEX('Sch 10.1 Rate Design'!$J$9:$J$16,MATCH($C925,'Sch 10.1 Rate Design'!$B$9:$B$16,0)),0)),"")</f>
        <v/>
      </c>
      <c r="CZ925" s="324" t="str">
        <f>IF($A925&lt;&gt;"",IF(OR(T925="",T925=0),0,IF(T925&gt;INDEX('Sch 10.1 Rate Design'!$J$9:$J$16,MATCH($C925,'Sch 10.1 Rate Design'!$B$9:$B$16,0)),T925-INDEX('Sch 10.1 Rate Design'!$J$9:$J$16,MATCH($C925,'Sch 10.1 Rate Design'!$B$9:$B$16,0)),0)),"")</f>
        <v/>
      </c>
      <c r="DA925" s="324" t="str">
        <f>IF($A925&lt;&gt;"",IF(OR(U925="",U925=0),0,IF(U925&gt;INDEX('Sch 10.1 Rate Design'!$J$9:$J$16,MATCH($C925,'Sch 10.1 Rate Design'!$B$9:$B$16,0)),U925-INDEX('Sch 10.1 Rate Design'!$J$9:$J$16,MATCH($C925,'Sch 10.1 Rate Design'!$B$9:$B$16,0)),0)),"")</f>
        <v/>
      </c>
      <c r="DB925" s="324" t="str">
        <f>IF($A925&lt;&gt;"",IF(OR(V925="",V925=0),0,IF(V925&gt;INDEX('Sch 10.1 Rate Design'!$J$9:$J$16,MATCH($C925,'Sch 10.1 Rate Design'!$B$9:$B$16,0)),V925-INDEX('Sch 10.1 Rate Design'!$J$9:$J$16,MATCH($C925,'Sch 10.1 Rate Design'!$B$9:$B$16,0)),0)),"")</f>
        <v/>
      </c>
      <c r="DC925" s="324" t="str">
        <f>IF($A925&lt;&gt;"",IF(OR(W925="",W925=0),0,IF(W925&gt;INDEX('Sch 10.1 Rate Design'!$J$9:$J$16,MATCH($C925,'Sch 10.1 Rate Design'!$B$9:$B$16,0)),W925-INDEX('Sch 10.1 Rate Design'!$J$9:$J$16,MATCH($C925,'Sch 10.1 Rate Design'!$B$9:$B$16,0)),0)),"")</f>
        <v/>
      </c>
      <c r="DD925" s="324" t="str">
        <f>IF($A925&lt;&gt;"",IF(OR(X925="",X925=0),0,IF(X925&gt;INDEX('Sch 10.1 Rate Design'!$J$9:$J$16,MATCH($C925,'Sch 10.1 Rate Design'!$B$9:$B$16,0)),X925-INDEX('Sch 10.1 Rate Design'!$J$9:$J$16,MATCH($C925,'Sch 10.1 Rate Design'!$B$9:$B$16,0)),0)),"")</f>
        <v/>
      </c>
      <c r="DE925" s="545" t="str">
        <f>IF($A925&lt;&gt;"",IF(OR(Y925="",Y925=0),0,IF(Y925&gt;INDEX('Sch 10.1 Rate Design'!$J$9:$J$16,MATCH($C925,'Sch 10.1 Rate Design'!$B$9:$B$16,0)),Y925-INDEX('Sch 10.1 Rate Design'!$J$9:$J$16,MATCH($C925,'Sch 10.1 Rate Design'!$B$9:$B$16,0)),0)),"")</f>
        <v/>
      </c>
      <c r="DF925" s="692" t="str">
        <f>IF($A925&lt;&gt;"",IF(OR(N925="",N925=0), 0, CT925/'Sch 10.1 Rate Design'!$Z$25*INDEX('Sch 10.1 Rate Design'!$K$9:$K$16,MATCH($C925,'Sch 10.1 Rate Design'!$B$9:$B$16,0))),"")</f>
        <v/>
      </c>
      <c r="DG925" s="548" t="str">
        <f>IF($A925&lt;&gt;"",IF(OR(O925="",O925=0), 0, CU925/'Sch 10.1 Rate Design'!$Z$25*INDEX('Sch 10.1 Rate Design'!$K$9:$K$16,MATCH($C925,'Sch 10.1 Rate Design'!$B$9:$B$16,0))),"")</f>
        <v/>
      </c>
      <c r="DH925" s="548" t="str">
        <f>IF($A925&lt;&gt;"",IF(OR(P925="",P925=0), 0, CV925/'Sch 10.1 Rate Design'!$Z$25*INDEX('Sch 10.1 Rate Design'!$K$9:$K$16,MATCH($C925,'Sch 10.1 Rate Design'!$B$9:$B$16,0))),"")</f>
        <v/>
      </c>
      <c r="DI925" s="548" t="str">
        <f>IF($A925&lt;&gt;"",IF(OR(Q925="",Q925=0), 0, CW925/'Sch 10.1 Rate Design'!$Z$25*INDEX('Sch 10.1 Rate Design'!$K$9:$K$16,MATCH($C925,'Sch 10.1 Rate Design'!$B$9:$B$16,0))),"")</f>
        <v/>
      </c>
      <c r="DJ925" s="548" t="str">
        <f>IF($A925&lt;&gt;"",IF(OR(R925="",R925=0), 0, CX925/'Sch 10.1 Rate Design'!$Z$25*INDEX('Sch 10.1 Rate Design'!$K$9:$K$16,MATCH($C925,'Sch 10.1 Rate Design'!$B$9:$B$16,0))),"")</f>
        <v/>
      </c>
      <c r="DK925" s="548" t="str">
        <f>IF($A925&lt;&gt;"",IF(OR(S925="",S925=0), 0, CY925/'Sch 10.1 Rate Design'!$Z$25*INDEX('Sch 10.1 Rate Design'!$K$9:$K$16,MATCH($C925,'Sch 10.1 Rate Design'!$B$9:$B$16,0))),"")</f>
        <v/>
      </c>
      <c r="DL925" s="548" t="str">
        <f>IF($A925&lt;&gt;"",IF(OR(T925="",T925=0), 0, CZ925/'Sch 10.1 Rate Design'!$Z$25*INDEX('Sch 10.1 Rate Design'!$K$9:$K$16,MATCH($C925,'Sch 10.1 Rate Design'!$B$9:$B$16,0))),"")</f>
        <v/>
      </c>
      <c r="DM925" s="548" t="str">
        <f>IF($A925&lt;&gt;"",IF(OR(U925="",U925=0), 0, DA925/'Sch 10.1 Rate Design'!$Z$25*INDEX('Sch 10.1 Rate Design'!$K$9:$K$16,MATCH($C925,'Sch 10.1 Rate Design'!$B$9:$B$16,0))),"")</f>
        <v/>
      </c>
      <c r="DN925" s="548" t="str">
        <f>IF($A925&lt;&gt;"",IF(OR(V925="",V925=0), 0, DB925/'Sch 10.1 Rate Design'!$Z$25*INDEX('Sch 10.1 Rate Design'!$K$9:$K$16,MATCH($C925,'Sch 10.1 Rate Design'!$B$9:$B$16,0))),"")</f>
        <v/>
      </c>
      <c r="DO925" s="548" t="str">
        <f>IF($A925&lt;&gt;"",IF(OR(W925="",W925=0), 0, DC925/'Sch 10.1 Rate Design'!$Z$25*INDEX('Sch 10.1 Rate Design'!$K$9:$K$16,MATCH($C925,'Sch 10.1 Rate Design'!$B$9:$B$16,0))),"")</f>
        <v/>
      </c>
      <c r="DP925" s="548" t="str">
        <f>IF($A925&lt;&gt;"",IF(OR(X925="",X925=0), 0, DD925/'Sch 10.1 Rate Design'!$Z$25*INDEX('Sch 10.1 Rate Design'!$K$9:$K$16,MATCH($C925,'Sch 10.1 Rate Design'!$B$9:$B$16,0))),"")</f>
        <v/>
      </c>
      <c r="DQ925" s="547" t="str">
        <f>IF($A925&lt;&gt;"",IF(OR(Y925="",Y925=0), 0, DE925/'Sch 10.1 Rate Design'!$Z$25*INDEX('Sch 10.1 Rate Design'!$K$9:$K$16,MATCH($C925,'Sch 10.1 Rate Design'!$B$9:$B$16,0))),"")</f>
        <v/>
      </c>
      <c r="DR925" s="546" t="str">
        <f>IF($A925&lt;&gt;"",IF(OR(N925="",N925=0), 0,INDEX('Sch 10.1 Rate Design'!$D$9:$D$16,MATCH($C925,'Sch 10.1 Rate Design'!$B$9:$B$16,0))),"")</f>
        <v/>
      </c>
      <c r="DS925" s="324" t="str">
        <f>IF($A925&lt;&gt;"",IF(OR(O925="",O925=0), 0,INDEX('Sch 10.1 Rate Design'!$D$9:$D$16,MATCH($C925,'Sch 10.1 Rate Design'!$B$9:$B$16,0))),"")</f>
        <v/>
      </c>
      <c r="DT925" s="324" t="str">
        <f>IF($A925&lt;&gt;"",IF(OR(P925="",P925=0), 0,INDEX('Sch 10.1 Rate Design'!$D$9:$D$16,MATCH($C925,'Sch 10.1 Rate Design'!$B$9:$B$16,0))),"")</f>
        <v/>
      </c>
      <c r="DU925" s="324" t="str">
        <f>IF($A925&lt;&gt;"",IF(OR(Q925="",Q925=0), 0,INDEX('Sch 10.1 Rate Design'!$D$9:$D$16,MATCH($C925,'Sch 10.1 Rate Design'!$B$9:$B$16,0))),"")</f>
        <v/>
      </c>
      <c r="DV925" s="324" t="str">
        <f>IF($A925&lt;&gt;"",IF(OR(R925="",R925=0), 0,INDEX('Sch 10.1 Rate Design'!$D$9:$D$16,MATCH($C925,'Sch 10.1 Rate Design'!$B$9:$B$16,0))),"")</f>
        <v/>
      </c>
      <c r="DW925" s="324" t="str">
        <f>IF($A925&lt;&gt;"",IF(OR(S925="",S925=0), 0,INDEX('Sch 10.1 Rate Design'!$D$9:$D$16,MATCH($C925,'Sch 10.1 Rate Design'!$B$9:$B$16,0))),"")</f>
        <v/>
      </c>
      <c r="DX925" s="324" t="str">
        <f>IF($A925&lt;&gt;"",IF(OR(T925="",T925=0), 0,INDEX('Sch 10.1 Rate Design'!$D$9:$D$16,MATCH($C925,'Sch 10.1 Rate Design'!$B$9:$B$16,0))),"")</f>
        <v/>
      </c>
      <c r="DY925" s="324" t="str">
        <f>IF($A925&lt;&gt;"",IF(OR(U925="",U925=0), 0,INDEX('Sch 10.1 Rate Design'!$D$9:$D$16,MATCH($C925,'Sch 10.1 Rate Design'!$B$9:$B$16,0))),"")</f>
        <v/>
      </c>
      <c r="DZ925" s="324" t="str">
        <f>IF($A925&lt;&gt;"",IF(OR(V925="",V925=0), 0,INDEX('Sch 10.1 Rate Design'!$D$9:$D$16,MATCH($C925,'Sch 10.1 Rate Design'!$B$9:$B$16,0))),"")</f>
        <v/>
      </c>
      <c r="EA925" s="324" t="str">
        <f>IF($A925&lt;&gt;"",IF(OR(W925="",W925=0), 0,INDEX('Sch 10.1 Rate Design'!$D$9:$D$16,MATCH($C925,'Sch 10.1 Rate Design'!$B$9:$B$16,0))),"")</f>
        <v/>
      </c>
      <c r="EB925" s="324" t="str">
        <f>IF($A925&lt;&gt;"",IF(OR(X925="",X925=0), 0,INDEX('Sch 10.1 Rate Design'!$D$9:$D$16,MATCH($C925,'Sch 10.1 Rate Design'!$B$9:$B$16,0))),"")</f>
        <v/>
      </c>
      <c r="EC925" s="545" t="str">
        <f>IF($A925&lt;&gt;"",IF(OR(Y925="",Y925=0), 0,INDEX('Sch 10.1 Rate Design'!$D$9:$D$16,MATCH($C925,'Sch 10.1 Rate Design'!$B$9:$B$16,0))),"")</f>
        <v/>
      </c>
      <c r="ED925" s="546"/>
      <c r="EE925" s="324"/>
      <c r="EF925" s="324"/>
      <c r="EG925" s="324"/>
      <c r="EH925" s="324"/>
      <c r="EI925" s="324"/>
      <c r="EJ925" s="324"/>
      <c r="EK925" s="324"/>
      <c r="EL925" s="324"/>
      <c r="EM925" s="324"/>
      <c r="EN925" s="324"/>
      <c r="EO925" s="545"/>
      <c r="EP925" s="324"/>
    </row>
    <row r="926" spans="1:146" x14ac:dyDescent="0.2">
      <c r="A926" s="324" t="str">
        <f>IF(Inputs!AO922&lt;&gt;"",Inputs!AO922,"")</f>
        <v/>
      </c>
      <c r="B926" s="324" t="str">
        <f t="shared" si="205"/>
        <v/>
      </c>
      <c r="C926" s="727" t="str">
        <f>IF($A926&lt;&gt;"",Inputs!AN922,"")</f>
        <v/>
      </c>
      <c r="D926" s="549" t="str">
        <f t="shared" si="198"/>
        <v/>
      </c>
      <c r="E926" s="549" t="str">
        <f t="shared" si="199"/>
        <v/>
      </c>
      <c r="F926" s="324" t="str">
        <f t="shared" si="206"/>
        <v/>
      </c>
      <c r="G926" s="324" t="str">
        <f t="shared" si="200"/>
        <v/>
      </c>
      <c r="H926" s="790">
        <f t="shared" si="201"/>
        <v>0</v>
      </c>
      <c r="I926" s="790">
        <f t="shared" si="202"/>
        <v>0</v>
      </c>
      <c r="J926" s="790">
        <f t="shared" si="203"/>
        <v>0</v>
      </c>
      <c r="K926" s="790">
        <f t="shared" si="204"/>
        <v>0</v>
      </c>
      <c r="L926" s="787" t="str">
        <f>IF($A926&lt;&gt;"",INDEX(Inputs!$AP922:$BA922,,MATCH('Sch 10.2 Rate Data'!X$7,Inputs!$AP$4:$BA$4,0)),"")</f>
        <v/>
      </c>
      <c r="M926" s="787" t="str">
        <f>IF($A926&lt;&gt;"",INDEX(Inputs!$AP922:$BA922,,MATCH('Sch 10.2 Rate Data'!Y$7,Inputs!$AP$4:$BA$4,0)),"")</f>
        <v/>
      </c>
      <c r="N926" s="546" t="str">
        <f>IF($A926&lt;&gt;"",INDEX(Inputs!$AP922:$BA922,,MATCH('Sch 10.2 Rate Data'!N$7,Inputs!$AP$4:$BA$4,0)),"")</f>
        <v/>
      </c>
      <c r="O926" s="324" t="str">
        <f>IF($A926&lt;&gt;"",INDEX(Inputs!$AP922:$BA922,,MATCH('Sch 10.2 Rate Data'!O$7,Inputs!$AP$4:$BA$4,0)),"")</f>
        <v/>
      </c>
      <c r="P926" s="324" t="str">
        <f>IF($A926&lt;&gt;"",INDEX(Inputs!$AP922:$BA922,,MATCH('Sch 10.2 Rate Data'!P$7,Inputs!$AP$4:$BA$4,0)),"")</f>
        <v/>
      </c>
      <c r="Q926" s="324" t="str">
        <f>IF($A926&lt;&gt;"",INDEX(Inputs!$AP922:$BA922,,MATCH('Sch 10.2 Rate Data'!Q$7,Inputs!$AP$4:$BA$4,0)),"")</f>
        <v/>
      </c>
      <c r="R926" s="324" t="str">
        <f>IF($A926&lt;&gt;"",INDEX(Inputs!$AP922:$BA922,,MATCH('Sch 10.2 Rate Data'!R$7,Inputs!$AP$4:$BA$4,0)),"")</f>
        <v/>
      </c>
      <c r="S926" s="324" t="str">
        <f>IF($A926&lt;&gt;"",INDEX(Inputs!$AP922:$BA922,,MATCH('Sch 10.2 Rate Data'!S$7,Inputs!$AP$4:$BA$4,0)),"")</f>
        <v/>
      </c>
      <c r="T926" s="324" t="str">
        <f>IF($A926&lt;&gt;"",INDEX(Inputs!$AP922:$BA922,,MATCH('Sch 10.2 Rate Data'!T$7,Inputs!$AP$4:$BA$4,0)),"")</f>
        <v/>
      </c>
      <c r="U926" s="324" t="str">
        <f>IF($A926&lt;&gt;"",INDEX(Inputs!$AP922:$BA922,,MATCH('Sch 10.2 Rate Data'!U$7,Inputs!$AP$4:$BA$4,0)),"")</f>
        <v/>
      </c>
      <c r="V926" s="324" t="str">
        <f>IF($A926&lt;&gt;"",INDEX(Inputs!$AP922:$BA922,,MATCH('Sch 10.2 Rate Data'!V$7,Inputs!$AP$4:$BA$4,0)),"")</f>
        <v/>
      </c>
      <c r="W926" s="324" t="str">
        <f>IF($A926&lt;&gt;"",INDEX(Inputs!$AP922:$BA922,,MATCH('Sch 10.2 Rate Data'!W$7,Inputs!$AP$4:$BA$4,0)),"")</f>
        <v/>
      </c>
      <c r="X926" s="324" t="str">
        <f>IF($A926&lt;&gt;"",INDEX(Inputs!$AP922:$BA922,,MATCH('Sch 10.2 Rate Data'!X$7,Inputs!$AP$4:$BA$4,0)),"")</f>
        <v/>
      </c>
      <c r="Y926" s="545" t="str">
        <f>IF($A926&lt;&gt;"",INDEX(Inputs!$AP922:$BA922,,MATCH('Sch 10.2 Rate Data'!Y$7,Inputs!$AP$4:$BA$4,0)),"")</f>
        <v/>
      </c>
      <c r="Z926" s="692" t="str">
        <f t="shared" si="197"/>
        <v/>
      </c>
      <c r="AA926" s="548" t="str">
        <f t="shared" si="197"/>
        <v/>
      </c>
      <c r="AB926" s="548" t="str">
        <f t="shared" si="197"/>
        <v/>
      </c>
      <c r="AC926" s="548" t="str">
        <f t="shared" si="197"/>
        <v/>
      </c>
      <c r="AD926" s="548" t="str">
        <f t="shared" si="197"/>
        <v/>
      </c>
      <c r="AE926" s="548" t="str">
        <f t="shared" si="197"/>
        <v/>
      </c>
      <c r="AF926" s="548" t="str">
        <f t="shared" si="196"/>
        <v/>
      </c>
      <c r="AG926" s="548" t="str">
        <f t="shared" si="196"/>
        <v/>
      </c>
      <c r="AH926" s="548" t="str">
        <f t="shared" si="196"/>
        <v/>
      </c>
      <c r="AI926" s="548" t="str">
        <f t="shared" si="196"/>
        <v/>
      </c>
      <c r="AJ926" s="548" t="str">
        <f t="shared" si="196"/>
        <v/>
      </c>
      <c r="AK926" s="547" t="str">
        <f t="shared" si="196"/>
        <v/>
      </c>
      <c r="AL926" s="692" t="str">
        <f>IF($A926&lt;&gt;"",IF(OR(N926="",N926=0), 0, INDEX('Sch 10.1 Rate Design'!$E$9:$E$16,MATCH($C926,'Sch 10.1 Rate Design'!$B$9:$B$16,0))),"")</f>
        <v/>
      </c>
      <c r="AM926" s="548" t="str">
        <f>IF($A926&lt;&gt;"",IF(OR(O926="",O926=0), 0, INDEX('Sch 10.1 Rate Design'!$E$9:$E$16,MATCH($C926,'Sch 10.1 Rate Design'!$B$9:$B$16,0))),"")</f>
        <v/>
      </c>
      <c r="AN926" s="548" t="str">
        <f>IF($A926&lt;&gt;"",IF(OR(P926="",P926=0), 0, INDEX('Sch 10.1 Rate Design'!$E$9:$E$16,MATCH($C926,'Sch 10.1 Rate Design'!$B$9:$B$16,0))),"")</f>
        <v/>
      </c>
      <c r="AO926" s="548" t="str">
        <f>IF($A926&lt;&gt;"",IF(OR(Q926="",Q926=0), 0, INDEX('Sch 10.1 Rate Design'!$E$9:$E$16,MATCH($C926,'Sch 10.1 Rate Design'!$B$9:$B$16,0))),"")</f>
        <v/>
      </c>
      <c r="AP926" s="548" t="str">
        <f>IF($A926&lt;&gt;"",IF(OR(R926="",R926=0), 0, INDEX('Sch 10.1 Rate Design'!$E$9:$E$16,MATCH($C926,'Sch 10.1 Rate Design'!$B$9:$B$16,0))),"")</f>
        <v/>
      </c>
      <c r="AQ926" s="548" t="str">
        <f>IF($A926&lt;&gt;"",IF(OR(S926="",S926=0), 0, INDEX('Sch 10.1 Rate Design'!$E$9:$E$16,MATCH($C926,'Sch 10.1 Rate Design'!$B$9:$B$16,0))),"")</f>
        <v/>
      </c>
      <c r="AR926" s="548" t="str">
        <f>IF($A926&lt;&gt;"",IF(OR(T926="",T926=0), 0, INDEX('Sch 10.1 Rate Design'!$E$9:$E$16,MATCH($C926,'Sch 10.1 Rate Design'!$B$9:$B$16,0))),"")</f>
        <v/>
      </c>
      <c r="AS926" s="548" t="str">
        <f>IF($A926&lt;&gt;"",IF(OR(U926="",U926=0), 0, INDEX('Sch 10.1 Rate Design'!$E$9:$E$16,MATCH($C926,'Sch 10.1 Rate Design'!$B$9:$B$16,0))),"")</f>
        <v/>
      </c>
      <c r="AT926" s="548" t="str">
        <f>IF($A926&lt;&gt;"",IF(OR(V926="",V926=0), 0, INDEX('Sch 10.1 Rate Design'!$E$9:$E$16,MATCH($C926,'Sch 10.1 Rate Design'!$B$9:$B$16,0))),"")</f>
        <v/>
      </c>
      <c r="AU926" s="548" t="str">
        <f>IF($A926&lt;&gt;"",IF(OR(W926="",W926=0), 0, INDEX('Sch 10.1 Rate Design'!$E$9:$E$16,MATCH($C926,'Sch 10.1 Rate Design'!$B$9:$B$16,0))),"")</f>
        <v/>
      </c>
      <c r="AV926" s="548" t="str">
        <f>IF($A926&lt;&gt;"",IF(OR(X926="",X926=0), 0, INDEX('Sch 10.1 Rate Design'!$E$9:$E$16,MATCH($C926,'Sch 10.1 Rate Design'!$B$9:$B$16,0))),"")</f>
        <v/>
      </c>
      <c r="AW926" s="547" t="str">
        <f>IF($A926&lt;&gt;"",IF(OR(Y926="",Y926=0), 0, INDEX('Sch 10.1 Rate Design'!$E$9:$E$16,MATCH($C926,'Sch 10.1 Rate Design'!$B$9:$B$16,0))),"")</f>
        <v/>
      </c>
      <c r="AX926" s="546" t="str">
        <f>IF($A926&lt;&gt;"",IF(OR(N926="",N926=0),0,+IF(N926&gt;+INDEX('Sch 10.1 Rate Design'!$D$9:$D$16,MATCH($C926,'Sch 10.1 Rate Design'!$B$9:$B$16,0)),IF(N926&gt;+INDEX('Sch 10.1 Rate Design'!$F$9:$F$16,MATCH($C926,'Sch 10.1 Rate Design'!$B$9:$B$16,0)),+INDEX('Sch 10.1 Rate Design'!$F$9:$F$16,MATCH($C926,'Sch 10.1 Rate Design'!$B$9:$B$16,0))-INDEX('Sch 10.1 Rate Design'!$D$9:$D$16,MATCH($C926,'Sch 10.1 Rate Design'!$B$9:$B$16,0)), N926-INDEX('Sch 10.1 Rate Design'!$D$9:$D$16,MATCH($C926,'Sch 10.1 Rate Design'!$B$9:$B$16,0))),0)),"")</f>
        <v/>
      </c>
      <c r="AY926" s="324" t="str">
        <f>IF($A926&lt;&gt;"",IF(OR(O926="",O926=0),0,+IF(O926&gt;+INDEX('Sch 10.1 Rate Design'!$D$9:$D$16,MATCH($C926,'Sch 10.1 Rate Design'!$B$9:$B$16,0)),IF(O926&gt;+INDEX('Sch 10.1 Rate Design'!$F$9:$F$16,MATCH($C926,'Sch 10.1 Rate Design'!$B$9:$B$16,0)),+INDEX('Sch 10.1 Rate Design'!$F$9:$F$16,MATCH($C926,'Sch 10.1 Rate Design'!$B$9:$B$16,0))-INDEX('Sch 10.1 Rate Design'!$D$9:$D$16,MATCH($C926,'Sch 10.1 Rate Design'!$B$9:$B$16,0)), O926-INDEX('Sch 10.1 Rate Design'!$D$9:$D$16,MATCH($C926,'Sch 10.1 Rate Design'!$B$9:$B$16,0))),0)),"")</f>
        <v/>
      </c>
      <c r="AZ926" s="324" t="str">
        <f>IF($A926&lt;&gt;"",IF(OR(P926="",P926=0),0,+IF(P926&gt;+INDEX('Sch 10.1 Rate Design'!$D$9:$D$16,MATCH($C926,'Sch 10.1 Rate Design'!$B$9:$B$16,0)),IF(P926&gt;+INDEX('Sch 10.1 Rate Design'!$F$9:$F$16,MATCH($C926,'Sch 10.1 Rate Design'!$B$9:$B$16,0)),+INDEX('Sch 10.1 Rate Design'!$F$9:$F$16,MATCH($C926,'Sch 10.1 Rate Design'!$B$9:$B$16,0))-INDEX('Sch 10.1 Rate Design'!$D$9:$D$16,MATCH($C926,'Sch 10.1 Rate Design'!$B$9:$B$16,0)), P926-INDEX('Sch 10.1 Rate Design'!$D$9:$D$16,MATCH($C926,'Sch 10.1 Rate Design'!$B$9:$B$16,0))),0)),"")</f>
        <v/>
      </c>
      <c r="BA926" s="324" t="str">
        <f>IF($A926&lt;&gt;"",IF(OR(Q926="",Q926=0),0,+IF(Q926&gt;+INDEX('Sch 10.1 Rate Design'!$D$9:$D$16,MATCH($C926,'Sch 10.1 Rate Design'!$B$9:$B$16,0)),IF(Q926&gt;+INDEX('Sch 10.1 Rate Design'!$F$9:$F$16,MATCH($C926,'Sch 10.1 Rate Design'!$B$9:$B$16,0)),+INDEX('Sch 10.1 Rate Design'!$F$9:$F$16,MATCH($C926,'Sch 10.1 Rate Design'!$B$9:$B$16,0))-INDEX('Sch 10.1 Rate Design'!$D$9:$D$16,MATCH($C926,'Sch 10.1 Rate Design'!$B$9:$B$16,0)), Q926-INDEX('Sch 10.1 Rate Design'!$D$9:$D$16,MATCH($C926,'Sch 10.1 Rate Design'!$B$9:$B$16,0))),0)),"")</f>
        <v/>
      </c>
      <c r="BB926" s="324" t="str">
        <f>IF($A926&lt;&gt;"",IF(OR(R926="",R926=0),0,+IF(R926&gt;+INDEX('Sch 10.1 Rate Design'!$D$9:$D$16,MATCH($C926,'Sch 10.1 Rate Design'!$B$9:$B$16,0)),IF(R926&gt;+INDEX('Sch 10.1 Rate Design'!$F$9:$F$16,MATCH($C926,'Sch 10.1 Rate Design'!$B$9:$B$16,0)),+INDEX('Sch 10.1 Rate Design'!$F$9:$F$16,MATCH($C926,'Sch 10.1 Rate Design'!$B$9:$B$16,0))-INDEX('Sch 10.1 Rate Design'!$D$9:$D$16,MATCH($C926,'Sch 10.1 Rate Design'!$B$9:$B$16,0)), R926-INDEX('Sch 10.1 Rate Design'!$D$9:$D$16,MATCH($C926,'Sch 10.1 Rate Design'!$B$9:$B$16,0))),0)),"")</f>
        <v/>
      </c>
      <c r="BC926" s="324" t="str">
        <f>IF($A926&lt;&gt;"",IF(OR(S926="",S926=0),0,+IF(S926&gt;+INDEX('Sch 10.1 Rate Design'!$D$9:$D$16,MATCH($C926,'Sch 10.1 Rate Design'!$B$9:$B$16,0)),IF(S926&gt;+INDEX('Sch 10.1 Rate Design'!$F$9:$F$16,MATCH($C926,'Sch 10.1 Rate Design'!$B$9:$B$16,0)),+INDEX('Sch 10.1 Rate Design'!$F$9:$F$16,MATCH($C926,'Sch 10.1 Rate Design'!$B$9:$B$16,0))-INDEX('Sch 10.1 Rate Design'!$D$9:$D$16,MATCH($C926,'Sch 10.1 Rate Design'!$B$9:$B$16,0)), S926-INDEX('Sch 10.1 Rate Design'!$D$9:$D$16,MATCH($C926,'Sch 10.1 Rate Design'!$B$9:$B$16,0))),0)),"")</f>
        <v/>
      </c>
      <c r="BD926" s="324" t="str">
        <f>IF($A926&lt;&gt;"",IF(OR(T926="",T926=0),0,+IF(T926&gt;+INDEX('Sch 10.1 Rate Design'!$D$9:$D$16,MATCH($C926,'Sch 10.1 Rate Design'!$B$9:$B$16,0)),IF(T926&gt;+INDEX('Sch 10.1 Rate Design'!$F$9:$F$16,MATCH($C926,'Sch 10.1 Rate Design'!$B$9:$B$16,0)),+INDEX('Sch 10.1 Rate Design'!$F$9:$F$16,MATCH($C926,'Sch 10.1 Rate Design'!$B$9:$B$16,0))-INDEX('Sch 10.1 Rate Design'!$D$9:$D$16,MATCH($C926,'Sch 10.1 Rate Design'!$B$9:$B$16,0)), T926-INDEX('Sch 10.1 Rate Design'!$D$9:$D$16,MATCH($C926,'Sch 10.1 Rate Design'!$B$9:$B$16,0))),0)),"")</f>
        <v/>
      </c>
      <c r="BE926" s="324" t="str">
        <f>IF($A926&lt;&gt;"",IF(OR(U926="",U926=0),0,+IF(U926&gt;+INDEX('Sch 10.1 Rate Design'!$D$9:$D$16,MATCH($C926,'Sch 10.1 Rate Design'!$B$9:$B$16,0)),IF(U926&gt;+INDEX('Sch 10.1 Rate Design'!$F$9:$F$16,MATCH($C926,'Sch 10.1 Rate Design'!$B$9:$B$16,0)),+INDEX('Sch 10.1 Rate Design'!$F$9:$F$16,MATCH($C926,'Sch 10.1 Rate Design'!$B$9:$B$16,0))-INDEX('Sch 10.1 Rate Design'!$D$9:$D$16,MATCH($C926,'Sch 10.1 Rate Design'!$B$9:$B$16,0)), U926-INDEX('Sch 10.1 Rate Design'!$D$9:$D$16,MATCH($C926,'Sch 10.1 Rate Design'!$B$9:$B$16,0))),0)),"")</f>
        <v/>
      </c>
      <c r="BF926" s="324" t="str">
        <f>IF($A926&lt;&gt;"",IF(OR(V926="",V926=0),0,+IF(V926&gt;+INDEX('Sch 10.1 Rate Design'!$D$9:$D$16,MATCH($C926,'Sch 10.1 Rate Design'!$B$9:$B$16,0)),IF(V926&gt;+INDEX('Sch 10.1 Rate Design'!$F$9:$F$16,MATCH($C926,'Sch 10.1 Rate Design'!$B$9:$B$16,0)),+INDEX('Sch 10.1 Rate Design'!$F$9:$F$16,MATCH($C926,'Sch 10.1 Rate Design'!$B$9:$B$16,0))-INDEX('Sch 10.1 Rate Design'!$D$9:$D$16,MATCH($C926,'Sch 10.1 Rate Design'!$B$9:$B$16,0)), V926-INDEX('Sch 10.1 Rate Design'!$D$9:$D$16,MATCH($C926,'Sch 10.1 Rate Design'!$B$9:$B$16,0))),0)),"")</f>
        <v/>
      </c>
      <c r="BG926" s="324" t="str">
        <f>IF($A926&lt;&gt;"",IF(OR(W926="",W926=0),0,+IF(W926&gt;+INDEX('Sch 10.1 Rate Design'!$D$9:$D$16,MATCH($C926,'Sch 10.1 Rate Design'!$B$9:$B$16,0)),IF(W926&gt;+INDEX('Sch 10.1 Rate Design'!$F$9:$F$16,MATCH($C926,'Sch 10.1 Rate Design'!$B$9:$B$16,0)),+INDEX('Sch 10.1 Rate Design'!$F$9:$F$16,MATCH($C926,'Sch 10.1 Rate Design'!$B$9:$B$16,0))-INDEX('Sch 10.1 Rate Design'!$D$9:$D$16,MATCH($C926,'Sch 10.1 Rate Design'!$B$9:$B$16,0)), W926-INDEX('Sch 10.1 Rate Design'!$D$9:$D$16,MATCH($C926,'Sch 10.1 Rate Design'!$B$9:$B$16,0))),0)),"")</f>
        <v/>
      </c>
      <c r="BH926" s="324" t="str">
        <f>IF($A926&lt;&gt;"",IF(OR(X926="",X926=0),0,+IF(X926&gt;+INDEX('Sch 10.1 Rate Design'!$D$9:$D$16,MATCH($C926,'Sch 10.1 Rate Design'!$B$9:$B$16,0)),IF(X926&gt;+INDEX('Sch 10.1 Rate Design'!$F$9:$F$16,MATCH($C926,'Sch 10.1 Rate Design'!$B$9:$B$16,0)),+INDEX('Sch 10.1 Rate Design'!$F$9:$F$16,MATCH($C926,'Sch 10.1 Rate Design'!$B$9:$B$16,0))-INDEX('Sch 10.1 Rate Design'!$D$9:$D$16,MATCH($C926,'Sch 10.1 Rate Design'!$B$9:$B$16,0)), X926-INDEX('Sch 10.1 Rate Design'!$D$9:$D$16,MATCH($C926,'Sch 10.1 Rate Design'!$B$9:$B$16,0))),0)),"")</f>
        <v/>
      </c>
      <c r="BI926" s="545" t="str">
        <f>IF($A926&lt;&gt;"",IF(OR(Y926="",Y926=0),0,+IF(Y926&gt;+INDEX('Sch 10.1 Rate Design'!$D$9:$D$16,MATCH($C926,'Sch 10.1 Rate Design'!$B$9:$B$16,0)),IF(Y926&gt;+INDEX('Sch 10.1 Rate Design'!$F$9:$F$16,MATCH($C926,'Sch 10.1 Rate Design'!$B$9:$B$16,0)),+INDEX('Sch 10.1 Rate Design'!$F$9:$F$16,MATCH($C926,'Sch 10.1 Rate Design'!$B$9:$B$16,0))-INDEX('Sch 10.1 Rate Design'!$D$9:$D$16,MATCH($C926,'Sch 10.1 Rate Design'!$B$9:$B$16,0)), Y926-INDEX('Sch 10.1 Rate Design'!$D$9:$D$16,MATCH($C926,'Sch 10.1 Rate Design'!$B$9:$B$16,0))),0)),"")</f>
        <v/>
      </c>
      <c r="BJ926" s="692" t="str">
        <f>IF($A926&lt;&gt;"",IF(OR(N926="",N926=0), 0, AX926/'Sch 10.1 Rate Design'!$Z$25*INDEX('Sch 10.1 Rate Design'!$G$9:$G$16,MATCH($C926,'Sch 10.1 Rate Design'!$B$9:$B$16,0))),"")</f>
        <v/>
      </c>
      <c r="BK926" s="548" t="str">
        <f>IF($A926&lt;&gt;"",IF(OR(O926="",O926=0), 0, AY926/'Sch 10.1 Rate Design'!$Z$25*INDEX('Sch 10.1 Rate Design'!$G$9:$G$16,MATCH($C926,'Sch 10.1 Rate Design'!$B$9:$B$16,0))),"")</f>
        <v/>
      </c>
      <c r="BL926" s="548" t="str">
        <f>IF($A926&lt;&gt;"",IF(OR(P926="",P926=0), 0, AZ926/'Sch 10.1 Rate Design'!$Z$25*INDEX('Sch 10.1 Rate Design'!$G$9:$G$16,MATCH($C926,'Sch 10.1 Rate Design'!$B$9:$B$16,0))),"")</f>
        <v/>
      </c>
      <c r="BM926" s="548" t="str">
        <f>IF($A926&lt;&gt;"",IF(OR(Q926="",Q926=0), 0, BA926/'Sch 10.1 Rate Design'!$Z$25*INDEX('Sch 10.1 Rate Design'!$G$9:$G$16,MATCH($C926,'Sch 10.1 Rate Design'!$B$9:$B$16,0))),"")</f>
        <v/>
      </c>
      <c r="BN926" s="548" t="str">
        <f>IF($A926&lt;&gt;"",IF(OR(R926="",R926=0), 0, BB926/'Sch 10.1 Rate Design'!$Z$25*INDEX('Sch 10.1 Rate Design'!$G$9:$G$16,MATCH($C926,'Sch 10.1 Rate Design'!$B$9:$B$16,0))),"")</f>
        <v/>
      </c>
      <c r="BO926" s="548" t="str">
        <f>IF($A926&lt;&gt;"",IF(OR(S926="",S926=0), 0, BC926/'Sch 10.1 Rate Design'!$Z$25*INDEX('Sch 10.1 Rate Design'!$G$9:$G$16,MATCH($C926,'Sch 10.1 Rate Design'!$B$9:$B$16,0))),"")</f>
        <v/>
      </c>
      <c r="BP926" s="548" t="str">
        <f>IF($A926&lt;&gt;"",IF(OR(T926="",T926=0), 0, BD926/'Sch 10.1 Rate Design'!$Z$25*INDEX('Sch 10.1 Rate Design'!$G$9:$G$16,MATCH($C926,'Sch 10.1 Rate Design'!$B$9:$B$16,0))),"")</f>
        <v/>
      </c>
      <c r="BQ926" s="548" t="str">
        <f>IF($A926&lt;&gt;"",IF(OR(U926="",U926=0), 0, BE926/'Sch 10.1 Rate Design'!$Z$25*INDEX('Sch 10.1 Rate Design'!$G$9:$G$16,MATCH($C926,'Sch 10.1 Rate Design'!$B$9:$B$16,0))),"")</f>
        <v/>
      </c>
      <c r="BR926" s="548" t="str">
        <f>IF($A926&lt;&gt;"",IF(OR(V926="",V926=0), 0, BF926/'Sch 10.1 Rate Design'!$Z$25*INDEX('Sch 10.1 Rate Design'!$G$9:$G$16,MATCH($C926,'Sch 10.1 Rate Design'!$B$9:$B$16,0))),"")</f>
        <v/>
      </c>
      <c r="BS926" s="548" t="str">
        <f>IF($A926&lt;&gt;"",IF(OR(W926="",W926=0), 0, BG926/'Sch 10.1 Rate Design'!$Z$25*INDEX('Sch 10.1 Rate Design'!$G$9:$G$16,MATCH($C926,'Sch 10.1 Rate Design'!$B$9:$B$16,0))),"")</f>
        <v/>
      </c>
      <c r="BT926" s="548" t="str">
        <f>IF($A926&lt;&gt;"",IF(OR(X926="",X926=0), 0, BH926/'Sch 10.1 Rate Design'!$Z$25*INDEX('Sch 10.1 Rate Design'!$G$9:$G$16,MATCH($C926,'Sch 10.1 Rate Design'!$B$9:$B$16,0))),"")</f>
        <v/>
      </c>
      <c r="BU926" s="547" t="str">
        <f>IF($A926&lt;&gt;"",IF(OR(Y926="",Y926=0), 0, BI926/'Sch 10.1 Rate Design'!$Z$25*INDEX('Sch 10.1 Rate Design'!$G$9:$G$16,MATCH($C926,'Sch 10.1 Rate Design'!$B$9:$B$16,0))),"")</f>
        <v/>
      </c>
      <c r="BV926" s="546" t="str">
        <f>IF($A926&lt;&gt;"",IF(OR(N926="",N926=0),0,+IF(N926&gt;+INDEX('Sch 10.1 Rate Design'!$F$9:$F$16,MATCH($C926,'Sch 10.1 Rate Design'!$B$9:$B$16,0)),IF(N926&gt;+INDEX('Sch 10.1 Rate Design'!$H$9:$H$16,MATCH($C926,'Sch 10.1 Rate Design'!$B$9:$B$16,0)),+INDEX('Sch 10.1 Rate Design'!$H$9:$H$16,MATCH($C926,'Sch 10.1 Rate Design'!$B$9:$B$16,0))-INDEX('Sch 10.1 Rate Design'!$F$9:$F$16,MATCH($C926,'Sch 10.1 Rate Design'!$B$9:$B$16,0)), N926-INDEX('Sch 10.1 Rate Design'!$F$9:$F$16,MATCH($C926,'Sch 10.1 Rate Design'!$B$9:$B$16,0))), 0)),"")</f>
        <v/>
      </c>
      <c r="BW926" s="324" t="str">
        <f>IF($A926&lt;&gt;"",IF(OR(O926="",O926=0),0,+IF(O926&gt;+INDEX('Sch 10.1 Rate Design'!$F$9:$F$16,MATCH($C926,'Sch 10.1 Rate Design'!$B$9:$B$16,0)),IF(O926&gt;+INDEX('Sch 10.1 Rate Design'!$H$9:$H$16,MATCH($C926,'Sch 10.1 Rate Design'!$B$9:$B$16,0)),+INDEX('Sch 10.1 Rate Design'!$H$9:$H$16,MATCH($C926,'Sch 10.1 Rate Design'!$B$9:$B$16,0))-INDEX('Sch 10.1 Rate Design'!$F$9:$F$16,MATCH($C926,'Sch 10.1 Rate Design'!$B$9:$B$16,0)), O926-INDEX('Sch 10.1 Rate Design'!$F$9:$F$16,MATCH($C926,'Sch 10.1 Rate Design'!$B$9:$B$16,0))), 0)),"")</f>
        <v/>
      </c>
      <c r="BX926" s="324" t="str">
        <f>IF($A926&lt;&gt;"",IF(OR(P926="",P926=0),0,+IF(P926&gt;+INDEX('Sch 10.1 Rate Design'!$F$9:$F$16,MATCH($C926,'Sch 10.1 Rate Design'!$B$9:$B$16,0)),IF(P926&gt;+INDEX('Sch 10.1 Rate Design'!$H$9:$H$16,MATCH($C926,'Sch 10.1 Rate Design'!$B$9:$B$16,0)),+INDEX('Sch 10.1 Rate Design'!$H$9:$H$16,MATCH($C926,'Sch 10.1 Rate Design'!$B$9:$B$16,0))-INDEX('Sch 10.1 Rate Design'!$F$9:$F$16,MATCH($C926,'Sch 10.1 Rate Design'!$B$9:$B$16,0)), P926-INDEX('Sch 10.1 Rate Design'!$F$9:$F$16,MATCH($C926,'Sch 10.1 Rate Design'!$B$9:$B$16,0))), 0)),"")</f>
        <v/>
      </c>
      <c r="BY926" s="324" t="str">
        <f>IF($A926&lt;&gt;"",IF(OR(Q926="",Q926=0),0,+IF(Q926&gt;+INDEX('Sch 10.1 Rate Design'!$F$9:$F$16,MATCH($C926,'Sch 10.1 Rate Design'!$B$9:$B$16,0)),IF(Q926&gt;+INDEX('Sch 10.1 Rate Design'!$H$9:$H$16,MATCH($C926,'Sch 10.1 Rate Design'!$B$9:$B$16,0)),+INDEX('Sch 10.1 Rate Design'!$H$9:$H$16,MATCH($C926,'Sch 10.1 Rate Design'!$B$9:$B$16,0))-INDEX('Sch 10.1 Rate Design'!$F$9:$F$16,MATCH($C926,'Sch 10.1 Rate Design'!$B$9:$B$16,0)), Q926-INDEX('Sch 10.1 Rate Design'!$F$9:$F$16,MATCH($C926,'Sch 10.1 Rate Design'!$B$9:$B$16,0))), 0)),"")</f>
        <v/>
      </c>
      <c r="BZ926" s="324" t="str">
        <f>IF($A926&lt;&gt;"",IF(OR(R926="",R926=0),0,+IF(R926&gt;+INDEX('Sch 10.1 Rate Design'!$F$9:$F$16,MATCH($C926,'Sch 10.1 Rate Design'!$B$9:$B$16,0)),IF(R926&gt;+INDEX('Sch 10.1 Rate Design'!$H$9:$H$16,MATCH($C926,'Sch 10.1 Rate Design'!$B$9:$B$16,0)),+INDEX('Sch 10.1 Rate Design'!$H$9:$H$16,MATCH($C926,'Sch 10.1 Rate Design'!$B$9:$B$16,0))-INDEX('Sch 10.1 Rate Design'!$F$9:$F$16,MATCH($C926,'Sch 10.1 Rate Design'!$B$9:$B$16,0)), R926-INDEX('Sch 10.1 Rate Design'!$F$9:$F$16,MATCH($C926,'Sch 10.1 Rate Design'!$B$9:$B$16,0))), 0)),"")</f>
        <v/>
      </c>
      <c r="CA926" s="324" t="str">
        <f>IF($A926&lt;&gt;"",IF(OR(S926="",S926=0),0,+IF(S926&gt;+INDEX('Sch 10.1 Rate Design'!$F$9:$F$16,MATCH($C926,'Sch 10.1 Rate Design'!$B$9:$B$16,0)),IF(S926&gt;+INDEX('Sch 10.1 Rate Design'!$H$9:$H$16,MATCH($C926,'Sch 10.1 Rate Design'!$B$9:$B$16,0)),+INDEX('Sch 10.1 Rate Design'!$H$9:$H$16,MATCH($C926,'Sch 10.1 Rate Design'!$B$9:$B$16,0))-INDEX('Sch 10.1 Rate Design'!$F$9:$F$16,MATCH($C926,'Sch 10.1 Rate Design'!$B$9:$B$16,0)), S926-INDEX('Sch 10.1 Rate Design'!$F$9:$F$16,MATCH($C926,'Sch 10.1 Rate Design'!$B$9:$B$16,0))), 0)),"")</f>
        <v/>
      </c>
      <c r="CB926" s="324" t="str">
        <f>IF($A926&lt;&gt;"",IF(OR(T926="",T926=0),0,+IF(T926&gt;+INDEX('Sch 10.1 Rate Design'!$F$9:$F$16,MATCH($C926,'Sch 10.1 Rate Design'!$B$9:$B$16,0)),IF(T926&gt;+INDEX('Sch 10.1 Rate Design'!$H$9:$H$16,MATCH($C926,'Sch 10.1 Rate Design'!$B$9:$B$16,0)),+INDEX('Sch 10.1 Rate Design'!$H$9:$H$16,MATCH($C926,'Sch 10.1 Rate Design'!$B$9:$B$16,0))-INDEX('Sch 10.1 Rate Design'!$F$9:$F$16,MATCH($C926,'Sch 10.1 Rate Design'!$B$9:$B$16,0)), T926-INDEX('Sch 10.1 Rate Design'!$F$9:$F$16,MATCH($C926,'Sch 10.1 Rate Design'!$B$9:$B$16,0))), 0)),"")</f>
        <v/>
      </c>
      <c r="CC926" s="324" t="str">
        <f>IF($A926&lt;&gt;"",IF(OR(U926="",U926=0),0,+IF(U926&gt;+INDEX('Sch 10.1 Rate Design'!$F$9:$F$16,MATCH($C926,'Sch 10.1 Rate Design'!$B$9:$B$16,0)),IF(U926&gt;+INDEX('Sch 10.1 Rate Design'!$H$9:$H$16,MATCH($C926,'Sch 10.1 Rate Design'!$B$9:$B$16,0)),+INDEX('Sch 10.1 Rate Design'!$H$9:$H$16,MATCH($C926,'Sch 10.1 Rate Design'!$B$9:$B$16,0))-INDEX('Sch 10.1 Rate Design'!$F$9:$F$16,MATCH($C926,'Sch 10.1 Rate Design'!$B$9:$B$16,0)), U926-INDEX('Sch 10.1 Rate Design'!$F$9:$F$16,MATCH($C926,'Sch 10.1 Rate Design'!$B$9:$B$16,0))), 0)),"")</f>
        <v/>
      </c>
      <c r="CD926" s="324" t="str">
        <f>IF($A926&lt;&gt;"",IF(OR(V926="",V926=0),0,+IF(V926&gt;+INDEX('Sch 10.1 Rate Design'!$F$9:$F$16,MATCH($C926,'Sch 10.1 Rate Design'!$B$9:$B$16,0)),IF(V926&gt;+INDEX('Sch 10.1 Rate Design'!$H$9:$H$16,MATCH($C926,'Sch 10.1 Rate Design'!$B$9:$B$16,0)),+INDEX('Sch 10.1 Rate Design'!$H$9:$H$16,MATCH($C926,'Sch 10.1 Rate Design'!$B$9:$B$16,0))-INDEX('Sch 10.1 Rate Design'!$F$9:$F$16,MATCH($C926,'Sch 10.1 Rate Design'!$B$9:$B$16,0)), V926-INDEX('Sch 10.1 Rate Design'!$F$9:$F$16,MATCH($C926,'Sch 10.1 Rate Design'!$B$9:$B$16,0))), 0)),"")</f>
        <v/>
      </c>
      <c r="CE926" s="324" t="str">
        <f>IF($A926&lt;&gt;"",IF(OR(W926="",W926=0),0,+IF(W926&gt;+INDEX('Sch 10.1 Rate Design'!$F$9:$F$16,MATCH($C926,'Sch 10.1 Rate Design'!$B$9:$B$16,0)),IF(W926&gt;+INDEX('Sch 10.1 Rate Design'!$H$9:$H$16,MATCH($C926,'Sch 10.1 Rate Design'!$B$9:$B$16,0)),+INDEX('Sch 10.1 Rate Design'!$H$9:$H$16,MATCH($C926,'Sch 10.1 Rate Design'!$B$9:$B$16,0))-INDEX('Sch 10.1 Rate Design'!$F$9:$F$16,MATCH($C926,'Sch 10.1 Rate Design'!$B$9:$B$16,0)), W926-INDEX('Sch 10.1 Rate Design'!$F$9:$F$16,MATCH($C926,'Sch 10.1 Rate Design'!$B$9:$B$16,0))), 0)),"")</f>
        <v/>
      </c>
      <c r="CF926" s="324" t="str">
        <f>IF($A926&lt;&gt;"",IF(OR(X926="",X926=0),0,+IF(X926&gt;+INDEX('Sch 10.1 Rate Design'!$F$9:$F$16,MATCH($C926,'Sch 10.1 Rate Design'!$B$9:$B$16,0)),IF(X926&gt;+INDEX('Sch 10.1 Rate Design'!$H$9:$H$16,MATCH($C926,'Sch 10.1 Rate Design'!$B$9:$B$16,0)),+INDEX('Sch 10.1 Rate Design'!$H$9:$H$16,MATCH($C926,'Sch 10.1 Rate Design'!$B$9:$B$16,0))-INDEX('Sch 10.1 Rate Design'!$F$9:$F$16,MATCH($C926,'Sch 10.1 Rate Design'!$B$9:$B$16,0)), X926-INDEX('Sch 10.1 Rate Design'!$F$9:$F$16,MATCH($C926,'Sch 10.1 Rate Design'!$B$9:$B$16,0))), 0)),"")</f>
        <v/>
      </c>
      <c r="CG926" s="545" t="str">
        <f>IF($A926&lt;&gt;"",IF(OR(Y926="",Y926=0),0,+IF(Y926&gt;+INDEX('Sch 10.1 Rate Design'!$F$9:$F$16,MATCH($C926,'Sch 10.1 Rate Design'!$B$9:$B$16,0)),IF(Y926&gt;+INDEX('Sch 10.1 Rate Design'!$H$9:$H$16,MATCH($C926,'Sch 10.1 Rate Design'!$B$9:$B$16,0)),+INDEX('Sch 10.1 Rate Design'!$H$9:$H$16,MATCH($C926,'Sch 10.1 Rate Design'!$B$9:$B$16,0))-INDEX('Sch 10.1 Rate Design'!$F$9:$F$16,MATCH($C926,'Sch 10.1 Rate Design'!$B$9:$B$16,0)), Y926-INDEX('Sch 10.1 Rate Design'!$F$9:$F$16,MATCH($C926,'Sch 10.1 Rate Design'!$B$9:$B$16,0))), 0)),"")</f>
        <v/>
      </c>
      <c r="CH926" s="692" t="str">
        <f>IF($A926&lt;&gt;"",IF(OR(N926="",N926=0), 0, BV926/'Sch 10.1 Rate Design'!$Z$25*INDEX('Sch 10.1 Rate Design'!$I$9:$I$16,MATCH($C926,'Sch 10.1 Rate Design'!$B$9:$B$16,0))),"")</f>
        <v/>
      </c>
      <c r="CI926" s="548" t="str">
        <f>IF($A926&lt;&gt;"",IF(OR(O926="",O926=0), 0, BW926/'Sch 10.1 Rate Design'!$Z$25*INDEX('Sch 10.1 Rate Design'!$I$9:$I$16,MATCH($C926,'Sch 10.1 Rate Design'!$B$9:$B$16,0))),"")</f>
        <v/>
      </c>
      <c r="CJ926" s="548" t="str">
        <f>IF($A926&lt;&gt;"",IF(OR(P926="",P926=0), 0, BX926/'Sch 10.1 Rate Design'!$Z$25*INDEX('Sch 10.1 Rate Design'!$I$9:$I$16,MATCH($C926,'Sch 10.1 Rate Design'!$B$9:$B$16,0))),"")</f>
        <v/>
      </c>
      <c r="CK926" s="548" t="str">
        <f>IF($A926&lt;&gt;"",IF(OR(Q926="",Q926=0), 0, BY926/'Sch 10.1 Rate Design'!$Z$25*INDEX('Sch 10.1 Rate Design'!$I$9:$I$16,MATCH($C926,'Sch 10.1 Rate Design'!$B$9:$B$16,0))),"")</f>
        <v/>
      </c>
      <c r="CL926" s="548" t="str">
        <f>IF($A926&lt;&gt;"",IF(OR(R926="",R926=0), 0, BZ926/'Sch 10.1 Rate Design'!$Z$25*INDEX('Sch 10.1 Rate Design'!$I$9:$I$16,MATCH($C926,'Sch 10.1 Rate Design'!$B$9:$B$16,0))),"")</f>
        <v/>
      </c>
      <c r="CM926" s="548" t="str">
        <f>IF($A926&lt;&gt;"",IF(OR(S926="",S926=0), 0, CA926/'Sch 10.1 Rate Design'!$Z$25*INDEX('Sch 10.1 Rate Design'!$I$9:$I$16,MATCH($C926,'Sch 10.1 Rate Design'!$B$9:$B$16,0))),"")</f>
        <v/>
      </c>
      <c r="CN926" s="548" t="str">
        <f>IF($A926&lt;&gt;"",IF(OR(T926="",T926=0), 0, CB926/'Sch 10.1 Rate Design'!$Z$25*INDEX('Sch 10.1 Rate Design'!$I$9:$I$16,MATCH($C926,'Sch 10.1 Rate Design'!$B$9:$B$16,0))),"")</f>
        <v/>
      </c>
      <c r="CO926" s="548" t="str">
        <f>IF($A926&lt;&gt;"",IF(OR(U926="",U926=0), 0, CC926/'Sch 10.1 Rate Design'!$Z$25*INDEX('Sch 10.1 Rate Design'!$I$9:$I$16,MATCH($C926,'Sch 10.1 Rate Design'!$B$9:$B$16,0))),"")</f>
        <v/>
      </c>
      <c r="CP926" s="548" t="str">
        <f>IF($A926&lt;&gt;"",IF(OR(V926="",V926=0), 0, CD926/'Sch 10.1 Rate Design'!$Z$25*INDEX('Sch 10.1 Rate Design'!$I$9:$I$16,MATCH($C926,'Sch 10.1 Rate Design'!$B$9:$B$16,0))),"")</f>
        <v/>
      </c>
      <c r="CQ926" s="548" t="str">
        <f>IF($A926&lt;&gt;"",IF(OR(W926="",W926=0), 0, CE926/'Sch 10.1 Rate Design'!$Z$25*INDEX('Sch 10.1 Rate Design'!$I$9:$I$16,MATCH($C926,'Sch 10.1 Rate Design'!$B$9:$B$16,0))),"")</f>
        <v/>
      </c>
      <c r="CR926" s="548" t="str">
        <f>IF($A926&lt;&gt;"",IF(OR(X926="",X926=0), 0, CF926/'Sch 10.1 Rate Design'!$Z$25*INDEX('Sch 10.1 Rate Design'!$I$9:$I$16,MATCH($C926,'Sch 10.1 Rate Design'!$B$9:$B$16,0))),"")</f>
        <v/>
      </c>
      <c r="CS926" s="547" t="str">
        <f>IF($A926&lt;&gt;"",IF(OR(Y926="",Y926=0), 0, CG926/'Sch 10.1 Rate Design'!$Z$25*INDEX('Sch 10.1 Rate Design'!$I$9:$I$16,MATCH($C926,'Sch 10.1 Rate Design'!$B$9:$B$16,0))),"")</f>
        <v/>
      </c>
      <c r="CT926" s="546" t="str">
        <f>IF($A926&lt;&gt;"",IF(OR(N926="",N926=0),0,IF(N926&gt;INDEX('Sch 10.1 Rate Design'!$J$9:$J$16,MATCH($C926,'Sch 10.1 Rate Design'!$B$9:$B$16,0)),N926-INDEX('Sch 10.1 Rate Design'!$J$9:$J$16,MATCH($C926,'Sch 10.1 Rate Design'!$B$9:$B$16,0)),0)),"")</f>
        <v/>
      </c>
      <c r="CU926" s="324" t="str">
        <f>IF($A926&lt;&gt;"",IF(OR(O926="",O926=0),0,IF(O926&gt;INDEX('Sch 10.1 Rate Design'!$J$9:$J$16,MATCH($C926,'Sch 10.1 Rate Design'!$B$9:$B$16,0)),O926-INDEX('Sch 10.1 Rate Design'!$J$9:$J$16,MATCH($C926,'Sch 10.1 Rate Design'!$B$9:$B$16,0)),0)),"")</f>
        <v/>
      </c>
      <c r="CV926" s="324" t="str">
        <f>IF($A926&lt;&gt;"",IF(OR(P926="",P926=0),0,IF(P926&gt;INDEX('Sch 10.1 Rate Design'!$J$9:$J$16,MATCH($C926,'Sch 10.1 Rate Design'!$B$9:$B$16,0)),P926-INDEX('Sch 10.1 Rate Design'!$J$9:$J$16,MATCH($C926,'Sch 10.1 Rate Design'!$B$9:$B$16,0)),0)),"")</f>
        <v/>
      </c>
      <c r="CW926" s="324" t="str">
        <f>IF($A926&lt;&gt;"",IF(OR(Q926="",Q926=0),0,IF(Q926&gt;INDEX('Sch 10.1 Rate Design'!$J$9:$J$16,MATCH($C926,'Sch 10.1 Rate Design'!$B$9:$B$16,0)),Q926-INDEX('Sch 10.1 Rate Design'!$J$9:$J$16,MATCH($C926,'Sch 10.1 Rate Design'!$B$9:$B$16,0)),0)),"")</f>
        <v/>
      </c>
      <c r="CX926" s="324" t="str">
        <f>IF($A926&lt;&gt;"",IF(OR(R926="",R926=0),0,IF(R926&gt;INDEX('Sch 10.1 Rate Design'!$J$9:$J$16,MATCH($C926,'Sch 10.1 Rate Design'!$B$9:$B$16,0)),R926-INDEX('Sch 10.1 Rate Design'!$J$9:$J$16,MATCH($C926,'Sch 10.1 Rate Design'!$B$9:$B$16,0)),0)),"")</f>
        <v/>
      </c>
      <c r="CY926" s="324" t="str">
        <f>IF($A926&lt;&gt;"",IF(OR(S926="",S926=0),0,IF(S926&gt;INDEX('Sch 10.1 Rate Design'!$J$9:$J$16,MATCH($C926,'Sch 10.1 Rate Design'!$B$9:$B$16,0)),S926-INDEX('Sch 10.1 Rate Design'!$J$9:$J$16,MATCH($C926,'Sch 10.1 Rate Design'!$B$9:$B$16,0)),0)),"")</f>
        <v/>
      </c>
      <c r="CZ926" s="324" t="str">
        <f>IF($A926&lt;&gt;"",IF(OR(T926="",T926=0),0,IF(T926&gt;INDEX('Sch 10.1 Rate Design'!$J$9:$J$16,MATCH($C926,'Sch 10.1 Rate Design'!$B$9:$B$16,0)),T926-INDEX('Sch 10.1 Rate Design'!$J$9:$J$16,MATCH($C926,'Sch 10.1 Rate Design'!$B$9:$B$16,0)),0)),"")</f>
        <v/>
      </c>
      <c r="DA926" s="324" t="str">
        <f>IF($A926&lt;&gt;"",IF(OR(U926="",U926=0),0,IF(U926&gt;INDEX('Sch 10.1 Rate Design'!$J$9:$J$16,MATCH($C926,'Sch 10.1 Rate Design'!$B$9:$B$16,0)),U926-INDEX('Sch 10.1 Rate Design'!$J$9:$J$16,MATCH($C926,'Sch 10.1 Rate Design'!$B$9:$B$16,0)),0)),"")</f>
        <v/>
      </c>
      <c r="DB926" s="324" t="str">
        <f>IF($A926&lt;&gt;"",IF(OR(V926="",V926=0),0,IF(V926&gt;INDEX('Sch 10.1 Rate Design'!$J$9:$J$16,MATCH($C926,'Sch 10.1 Rate Design'!$B$9:$B$16,0)),V926-INDEX('Sch 10.1 Rate Design'!$J$9:$J$16,MATCH($C926,'Sch 10.1 Rate Design'!$B$9:$B$16,0)),0)),"")</f>
        <v/>
      </c>
      <c r="DC926" s="324" t="str">
        <f>IF($A926&lt;&gt;"",IF(OR(W926="",W926=0),0,IF(W926&gt;INDEX('Sch 10.1 Rate Design'!$J$9:$J$16,MATCH($C926,'Sch 10.1 Rate Design'!$B$9:$B$16,0)),W926-INDEX('Sch 10.1 Rate Design'!$J$9:$J$16,MATCH($C926,'Sch 10.1 Rate Design'!$B$9:$B$16,0)),0)),"")</f>
        <v/>
      </c>
      <c r="DD926" s="324" t="str">
        <f>IF($A926&lt;&gt;"",IF(OR(X926="",X926=0),0,IF(X926&gt;INDEX('Sch 10.1 Rate Design'!$J$9:$J$16,MATCH($C926,'Sch 10.1 Rate Design'!$B$9:$B$16,0)),X926-INDEX('Sch 10.1 Rate Design'!$J$9:$J$16,MATCH($C926,'Sch 10.1 Rate Design'!$B$9:$B$16,0)),0)),"")</f>
        <v/>
      </c>
      <c r="DE926" s="545" t="str">
        <f>IF($A926&lt;&gt;"",IF(OR(Y926="",Y926=0),0,IF(Y926&gt;INDEX('Sch 10.1 Rate Design'!$J$9:$J$16,MATCH($C926,'Sch 10.1 Rate Design'!$B$9:$B$16,0)),Y926-INDEX('Sch 10.1 Rate Design'!$J$9:$J$16,MATCH($C926,'Sch 10.1 Rate Design'!$B$9:$B$16,0)),0)),"")</f>
        <v/>
      </c>
      <c r="DF926" s="692" t="str">
        <f>IF($A926&lt;&gt;"",IF(OR(N926="",N926=0), 0, CT926/'Sch 10.1 Rate Design'!$Z$25*INDEX('Sch 10.1 Rate Design'!$K$9:$K$16,MATCH($C926,'Sch 10.1 Rate Design'!$B$9:$B$16,0))),"")</f>
        <v/>
      </c>
      <c r="DG926" s="548" t="str">
        <f>IF($A926&lt;&gt;"",IF(OR(O926="",O926=0), 0, CU926/'Sch 10.1 Rate Design'!$Z$25*INDEX('Sch 10.1 Rate Design'!$K$9:$K$16,MATCH($C926,'Sch 10.1 Rate Design'!$B$9:$B$16,0))),"")</f>
        <v/>
      </c>
      <c r="DH926" s="548" t="str">
        <f>IF($A926&lt;&gt;"",IF(OR(P926="",P926=0), 0, CV926/'Sch 10.1 Rate Design'!$Z$25*INDEX('Sch 10.1 Rate Design'!$K$9:$K$16,MATCH($C926,'Sch 10.1 Rate Design'!$B$9:$B$16,0))),"")</f>
        <v/>
      </c>
      <c r="DI926" s="548" t="str">
        <f>IF($A926&lt;&gt;"",IF(OR(Q926="",Q926=0), 0, CW926/'Sch 10.1 Rate Design'!$Z$25*INDEX('Sch 10.1 Rate Design'!$K$9:$K$16,MATCH($C926,'Sch 10.1 Rate Design'!$B$9:$B$16,0))),"")</f>
        <v/>
      </c>
      <c r="DJ926" s="548" t="str">
        <f>IF($A926&lt;&gt;"",IF(OR(R926="",R926=0), 0, CX926/'Sch 10.1 Rate Design'!$Z$25*INDEX('Sch 10.1 Rate Design'!$K$9:$K$16,MATCH($C926,'Sch 10.1 Rate Design'!$B$9:$B$16,0))),"")</f>
        <v/>
      </c>
      <c r="DK926" s="548" t="str">
        <f>IF($A926&lt;&gt;"",IF(OR(S926="",S926=0), 0, CY926/'Sch 10.1 Rate Design'!$Z$25*INDEX('Sch 10.1 Rate Design'!$K$9:$K$16,MATCH($C926,'Sch 10.1 Rate Design'!$B$9:$B$16,0))),"")</f>
        <v/>
      </c>
      <c r="DL926" s="548" t="str">
        <f>IF($A926&lt;&gt;"",IF(OR(T926="",T926=0), 0, CZ926/'Sch 10.1 Rate Design'!$Z$25*INDEX('Sch 10.1 Rate Design'!$K$9:$K$16,MATCH($C926,'Sch 10.1 Rate Design'!$B$9:$B$16,0))),"")</f>
        <v/>
      </c>
      <c r="DM926" s="548" t="str">
        <f>IF($A926&lt;&gt;"",IF(OR(U926="",U926=0), 0, DA926/'Sch 10.1 Rate Design'!$Z$25*INDEX('Sch 10.1 Rate Design'!$K$9:$K$16,MATCH($C926,'Sch 10.1 Rate Design'!$B$9:$B$16,0))),"")</f>
        <v/>
      </c>
      <c r="DN926" s="548" t="str">
        <f>IF($A926&lt;&gt;"",IF(OR(V926="",V926=0), 0, DB926/'Sch 10.1 Rate Design'!$Z$25*INDEX('Sch 10.1 Rate Design'!$K$9:$K$16,MATCH($C926,'Sch 10.1 Rate Design'!$B$9:$B$16,0))),"")</f>
        <v/>
      </c>
      <c r="DO926" s="548" t="str">
        <f>IF($A926&lt;&gt;"",IF(OR(W926="",W926=0), 0, DC926/'Sch 10.1 Rate Design'!$Z$25*INDEX('Sch 10.1 Rate Design'!$K$9:$K$16,MATCH($C926,'Sch 10.1 Rate Design'!$B$9:$B$16,0))),"")</f>
        <v/>
      </c>
      <c r="DP926" s="548" t="str">
        <f>IF($A926&lt;&gt;"",IF(OR(X926="",X926=0), 0, DD926/'Sch 10.1 Rate Design'!$Z$25*INDEX('Sch 10.1 Rate Design'!$K$9:$K$16,MATCH($C926,'Sch 10.1 Rate Design'!$B$9:$B$16,0))),"")</f>
        <v/>
      </c>
      <c r="DQ926" s="547" t="str">
        <f>IF($A926&lt;&gt;"",IF(OR(Y926="",Y926=0), 0, DE926/'Sch 10.1 Rate Design'!$Z$25*INDEX('Sch 10.1 Rate Design'!$K$9:$K$16,MATCH($C926,'Sch 10.1 Rate Design'!$B$9:$B$16,0))),"")</f>
        <v/>
      </c>
      <c r="DR926" s="546" t="str">
        <f>IF($A926&lt;&gt;"",IF(OR(N926="",N926=0), 0,INDEX('Sch 10.1 Rate Design'!$D$9:$D$16,MATCH($C926,'Sch 10.1 Rate Design'!$B$9:$B$16,0))),"")</f>
        <v/>
      </c>
      <c r="DS926" s="324" t="str">
        <f>IF($A926&lt;&gt;"",IF(OR(O926="",O926=0), 0,INDEX('Sch 10.1 Rate Design'!$D$9:$D$16,MATCH($C926,'Sch 10.1 Rate Design'!$B$9:$B$16,0))),"")</f>
        <v/>
      </c>
      <c r="DT926" s="324" t="str">
        <f>IF($A926&lt;&gt;"",IF(OR(P926="",P926=0), 0,INDEX('Sch 10.1 Rate Design'!$D$9:$D$16,MATCH($C926,'Sch 10.1 Rate Design'!$B$9:$B$16,0))),"")</f>
        <v/>
      </c>
      <c r="DU926" s="324" t="str">
        <f>IF($A926&lt;&gt;"",IF(OR(Q926="",Q926=0), 0,INDEX('Sch 10.1 Rate Design'!$D$9:$D$16,MATCH($C926,'Sch 10.1 Rate Design'!$B$9:$B$16,0))),"")</f>
        <v/>
      </c>
      <c r="DV926" s="324" t="str">
        <f>IF($A926&lt;&gt;"",IF(OR(R926="",R926=0), 0,INDEX('Sch 10.1 Rate Design'!$D$9:$D$16,MATCH($C926,'Sch 10.1 Rate Design'!$B$9:$B$16,0))),"")</f>
        <v/>
      </c>
      <c r="DW926" s="324" t="str">
        <f>IF($A926&lt;&gt;"",IF(OR(S926="",S926=0), 0,INDEX('Sch 10.1 Rate Design'!$D$9:$D$16,MATCH($C926,'Sch 10.1 Rate Design'!$B$9:$B$16,0))),"")</f>
        <v/>
      </c>
      <c r="DX926" s="324" t="str">
        <f>IF($A926&lt;&gt;"",IF(OR(T926="",T926=0), 0,INDEX('Sch 10.1 Rate Design'!$D$9:$D$16,MATCH($C926,'Sch 10.1 Rate Design'!$B$9:$B$16,0))),"")</f>
        <v/>
      </c>
      <c r="DY926" s="324" t="str">
        <f>IF($A926&lt;&gt;"",IF(OR(U926="",U926=0), 0,INDEX('Sch 10.1 Rate Design'!$D$9:$D$16,MATCH($C926,'Sch 10.1 Rate Design'!$B$9:$B$16,0))),"")</f>
        <v/>
      </c>
      <c r="DZ926" s="324" t="str">
        <f>IF($A926&lt;&gt;"",IF(OR(V926="",V926=0), 0,INDEX('Sch 10.1 Rate Design'!$D$9:$D$16,MATCH($C926,'Sch 10.1 Rate Design'!$B$9:$B$16,0))),"")</f>
        <v/>
      </c>
      <c r="EA926" s="324" t="str">
        <f>IF($A926&lt;&gt;"",IF(OR(W926="",W926=0), 0,INDEX('Sch 10.1 Rate Design'!$D$9:$D$16,MATCH($C926,'Sch 10.1 Rate Design'!$B$9:$B$16,0))),"")</f>
        <v/>
      </c>
      <c r="EB926" s="324" t="str">
        <f>IF($A926&lt;&gt;"",IF(OR(X926="",X926=0), 0,INDEX('Sch 10.1 Rate Design'!$D$9:$D$16,MATCH($C926,'Sch 10.1 Rate Design'!$B$9:$B$16,0))),"")</f>
        <v/>
      </c>
      <c r="EC926" s="545" t="str">
        <f>IF($A926&lt;&gt;"",IF(OR(Y926="",Y926=0), 0,INDEX('Sch 10.1 Rate Design'!$D$9:$D$16,MATCH($C926,'Sch 10.1 Rate Design'!$B$9:$B$16,0))),"")</f>
        <v/>
      </c>
      <c r="ED926" s="546"/>
      <c r="EE926" s="324"/>
      <c r="EF926" s="324"/>
      <c r="EG926" s="324"/>
      <c r="EH926" s="324"/>
      <c r="EI926" s="324"/>
      <c r="EJ926" s="324"/>
      <c r="EK926" s="324"/>
      <c r="EL926" s="324"/>
      <c r="EM926" s="324"/>
      <c r="EN926" s="324"/>
      <c r="EO926" s="545"/>
      <c r="EP926" s="324"/>
    </row>
    <row r="927" spans="1:146" x14ac:dyDescent="0.2">
      <c r="A927" s="324" t="str">
        <f>IF(Inputs!AO923&lt;&gt;"",Inputs!AO923,"")</f>
        <v/>
      </c>
      <c r="B927" s="324" t="str">
        <f t="shared" si="205"/>
        <v/>
      </c>
      <c r="C927" s="727" t="str">
        <f>IF($A927&lt;&gt;"",Inputs!AN923,"")</f>
        <v/>
      </c>
      <c r="D927" s="549" t="str">
        <f t="shared" si="198"/>
        <v/>
      </c>
      <c r="E927" s="549" t="str">
        <f t="shared" si="199"/>
        <v/>
      </c>
      <c r="F927" s="324" t="str">
        <f t="shared" si="206"/>
        <v/>
      </c>
      <c r="G927" s="324" t="str">
        <f t="shared" si="200"/>
        <v/>
      </c>
      <c r="H927" s="790">
        <f t="shared" si="201"/>
        <v>0</v>
      </c>
      <c r="I927" s="790">
        <f t="shared" si="202"/>
        <v>0</v>
      </c>
      <c r="J927" s="790">
        <f t="shared" si="203"/>
        <v>0</v>
      </c>
      <c r="K927" s="790">
        <f t="shared" si="204"/>
        <v>0</v>
      </c>
      <c r="L927" s="787" t="str">
        <f>IF($A927&lt;&gt;"",INDEX(Inputs!$AP923:$BA923,,MATCH('Sch 10.2 Rate Data'!X$7,Inputs!$AP$4:$BA$4,0)),"")</f>
        <v/>
      </c>
      <c r="M927" s="787" t="str">
        <f>IF($A927&lt;&gt;"",INDEX(Inputs!$AP923:$BA923,,MATCH('Sch 10.2 Rate Data'!Y$7,Inputs!$AP$4:$BA$4,0)),"")</f>
        <v/>
      </c>
      <c r="N927" s="546" t="str">
        <f>IF($A927&lt;&gt;"",INDEX(Inputs!$AP923:$BA923,,MATCH('Sch 10.2 Rate Data'!N$7,Inputs!$AP$4:$BA$4,0)),"")</f>
        <v/>
      </c>
      <c r="O927" s="324" t="str">
        <f>IF($A927&lt;&gt;"",INDEX(Inputs!$AP923:$BA923,,MATCH('Sch 10.2 Rate Data'!O$7,Inputs!$AP$4:$BA$4,0)),"")</f>
        <v/>
      </c>
      <c r="P927" s="324" t="str">
        <f>IF($A927&lt;&gt;"",INDEX(Inputs!$AP923:$BA923,,MATCH('Sch 10.2 Rate Data'!P$7,Inputs!$AP$4:$BA$4,0)),"")</f>
        <v/>
      </c>
      <c r="Q927" s="324" t="str">
        <f>IF($A927&lt;&gt;"",INDEX(Inputs!$AP923:$BA923,,MATCH('Sch 10.2 Rate Data'!Q$7,Inputs!$AP$4:$BA$4,0)),"")</f>
        <v/>
      </c>
      <c r="R927" s="324" t="str">
        <f>IF($A927&lt;&gt;"",INDEX(Inputs!$AP923:$BA923,,MATCH('Sch 10.2 Rate Data'!R$7,Inputs!$AP$4:$BA$4,0)),"")</f>
        <v/>
      </c>
      <c r="S927" s="324" t="str">
        <f>IF($A927&lt;&gt;"",INDEX(Inputs!$AP923:$BA923,,MATCH('Sch 10.2 Rate Data'!S$7,Inputs!$AP$4:$BA$4,0)),"")</f>
        <v/>
      </c>
      <c r="T927" s="324" t="str">
        <f>IF($A927&lt;&gt;"",INDEX(Inputs!$AP923:$BA923,,MATCH('Sch 10.2 Rate Data'!T$7,Inputs!$AP$4:$BA$4,0)),"")</f>
        <v/>
      </c>
      <c r="U927" s="324" t="str">
        <f>IF($A927&lt;&gt;"",INDEX(Inputs!$AP923:$BA923,,MATCH('Sch 10.2 Rate Data'!U$7,Inputs!$AP$4:$BA$4,0)),"")</f>
        <v/>
      </c>
      <c r="V927" s="324" t="str">
        <f>IF($A927&lt;&gt;"",INDEX(Inputs!$AP923:$BA923,,MATCH('Sch 10.2 Rate Data'!V$7,Inputs!$AP$4:$BA$4,0)),"")</f>
        <v/>
      </c>
      <c r="W927" s="324" t="str">
        <f>IF($A927&lt;&gt;"",INDEX(Inputs!$AP923:$BA923,,MATCH('Sch 10.2 Rate Data'!W$7,Inputs!$AP$4:$BA$4,0)),"")</f>
        <v/>
      </c>
      <c r="X927" s="324" t="str">
        <f>IF($A927&lt;&gt;"",INDEX(Inputs!$AP923:$BA923,,MATCH('Sch 10.2 Rate Data'!X$7,Inputs!$AP$4:$BA$4,0)),"")</f>
        <v/>
      </c>
      <c r="Y927" s="545" t="str">
        <f>IF($A927&lt;&gt;"",INDEX(Inputs!$AP923:$BA923,,MATCH('Sch 10.2 Rate Data'!Y$7,Inputs!$AP$4:$BA$4,0)),"")</f>
        <v/>
      </c>
      <c r="Z927" s="692" t="str">
        <f t="shared" si="197"/>
        <v/>
      </c>
      <c r="AA927" s="548" t="str">
        <f t="shared" si="197"/>
        <v/>
      </c>
      <c r="AB927" s="548" t="str">
        <f t="shared" si="197"/>
        <v/>
      </c>
      <c r="AC927" s="548" t="str">
        <f t="shared" si="197"/>
        <v/>
      </c>
      <c r="AD927" s="548" t="str">
        <f t="shared" si="197"/>
        <v/>
      </c>
      <c r="AE927" s="548" t="str">
        <f t="shared" si="197"/>
        <v/>
      </c>
      <c r="AF927" s="548" t="str">
        <f t="shared" si="196"/>
        <v/>
      </c>
      <c r="AG927" s="548" t="str">
        <f t="shared" si="196"/>
        <v/>
      </c>
      <c r="AH927" s="548" t="str">
        <f t="shared" si="196"/>
        <v/>
      </c>
      <c r="AI927" s="548" t="str">
        <f t="shared" si="196"/>
        <v/>
      </c>
      <c r="AJ927" s="548" t="str">
        <f t="shared" si="196"/>
        <v/>
      </c>
      <c r="AK927" s="547" t="str">
        <f t="shared" si="196"/>
        <v/>
      </c>
      <c r="AL927" s="692" t="str">
        <f>IF($A927&lt;&gt;"",IF(OR(N927="",N927=0), 0, INDEX('Sch 10.1 Rate Design'!$E$9:$E$16,MATCH($C927,'Sch 10.1 Rate Design'!$B$9:$B$16,0))),"")</f>
        <v/>
      </c>
      <c r="AM927" s="548" t="str">
        <f>IF($A927&lt;&gt;"",IF(OR(O927="",O927=0), 0, INDEX('Sch 10.1 Rate Design'!$E$9:$E$16,MATCH($C927,'Sch 10.1 Rate Design'!$B$9:$B$16,0))),"")</f>
        <v/>
      </c>
      <c r="AN927" s="548" t="str">
        <f>IF($A927&lt;&gt;"",IF(OR(P927="",P927=0), 0, INDEX('Sch 10.1 Rate Design'!$E$9:$E$16,MATCH($C927,'Sch 10.1 Rate Design'!$B$9:$B$16,0))),"")</f>
        <v/>
      </c>
      <c r="AO927" s="548" t="str">
        <f>IF($A927&lt;&gt;"",IF(OR(Q927="",Q927=0), 0, INDEX('Sch 10.1 Rate Design'!$E$9:$E$16,MATCH($C927,'Sch 10.1 Rate Design'!$B$9:$B$16,0))),"")</f>
        <v/>
      </c>
      <c r="AP927" s="548" t="str">
        <f>IF($A927&lt;&gt;"",IF(OR(R927="",R927=0), 0, INDEX('Sch 10.1 Rate Design'!$E$9:$E$16,MATCH($C927,'Sch 10.1 Rate Design'!$B$9:$B$16,0))),"")</f>
        <v/>
      </c>
      <c r="AQ927" s="548" t="str">
        <f>IF($A927&lt;&gt;"",IF(OR(S927="",S927=0), 0, INDEX('Sch 10.1 Rate Design'!$E$9:$E$16,MATCH($C927,'Sch 10.1 Rate Design'!$B$9:$B$16,0))),"")</f>
        <v/>
      </c>
      <c r="AR927" s="548" t="str">
        <f>IF($A927&lt;&gt;"",IF(OR(T927="",T927=0), 0, INDEX('Sch 10.1 Rate Design'!$E$9:$E$16,MATCH($C927,'Sch 10.1 Rate Design'!$B$9:$B$16,0))),"")</f>
        <v/>
      </c>
      <c r="AS927" s="548" t="str">
        <f>IF($A927&lt;&gt;"",IF(OR(U927="",U927=0), 0, INDEX('Sch 10.1 Rate Design'!$E$9:$E$16,MATCH($C927,'Sch 10.1 Rate Design'!$B$9:$B$16,0))),"")</f>
        <v/>
      </c>
      <c r="AT927" s="548" t="str">
        <f>IF($A927&lt;&gt;"",IF(OR(V927="",V927=0), 0, INDEX('Sch 10.1 Rate Design'!$E$9:$E$16,MATCH($C927,'Sch 10.1 Rate Design'!$B$9:$B$16,0))),"")</f>
        <v/>
      </c>
      <c r="AU927" s="548" t="str">
        <f>IF($A927&lt;&gt;"",IF(OR(W927="",W927=0), 0, INDEX('Sch 10.1 Rate Design'!$E$9:$E$16,MATCH($C927,'Sch 10.1 Rate Design'!$B$9:$B$16,0))),"")</f>
        <v/>
      </c>
      <c r="AV927" s="548" t="str">
        <f>IF($A927&lt;&gt;"",IF(OR(X927="",X927=0), 0, INDEX('Sch 10.1 Rate Design'!$E$9:$E$16,MATCH($C927,'Sch 10.1 Rate Design'!$B$9:$B$16,0))),"")</f>
        <v/>
      </c>
      <c r="AW927" s="547" t="str">
        <f>IF($A927&lt;&gt;"",IF(OR(Y927="",Y927=0), 0, INDEX('Sch 10.1 Rate Design'!$E$9:$E$16,MATCH($C927,'Sch 10.1 Rate Design'!$B$9:$B$16,0))),"")</f>
        <v/>
      </c>
      <c r="AX927" s="546" t="str">
        <f>IF($A927&lt;&gt;"",IF(OR(N927="",N927=0),0,+IF(N927&gt;+INDEX('Sch 10.1 Rate Design'!$D$9:$D$16,MATCH($C927,'Sch 10.1 Rate Design'!$B$9:$B$16,0)),IF(N927&gt;+INDEX('Sch 10.1 Rate Design'!$F$9:$F$16,MATCH($C927,'Sch 10.1 Rate Design'!$B$9:$B$16,0)),+INDEX('Sch 10.1 Rate Design'!$F$9:$F$16,MATCH($C927,'Sch 10.1 Rate Design'!$B$9:$B$16,0))-INDEX('Sch 10.1 Rate Design'!$D$9:$D$16,MATCH($C927,'Sch 10.1 Rate Design'!$B$9:$B$16,0)), N927-INDEX('Sch 10.1 Rate Design'!$D$9:$D$16,MATCH($C927,'Sch 10.1 Rate Design'!$B$9:$B$16,0))),0)),"")</f>
        <v/>
      </c>
      <c r="AY927" s="324" t="str">
        <f>IF($A927&lt;&gt;"",IF(OR(O927="",O927=0),0,+IF(O927&gt;+INDEX('Sch 10.1 Rate Design'!$D$9:$D$16,MATCH($C927,'Sch 10.1 Rate Design'!$B$9:$B$16,0)),IF(O927&gt;+INDEX('Sch 10.1 Rate Design'!$F$9:$F$16,MATCH($C927,'Sch 10.1 Rate Design'!$B$9:$B$16,0)),+INDEX('Sch 10.1 Rate Design'!$F$9:$F$16,MATCH($C927,'Sch 10.1 Rate Design'!$B$9:$B$16,0))-INDEX('Sch 10.1 Rate Design'!$D$9:$D$16,MATCH($C927,'Sch 10.1 Rate Design'!$B$9:$B$16,0)), O927-INDEX('Sch 10.1 Rate Design'!$D$9:$D$16,MATCH($C927,'Sch 10.1 Rate Design'!$B$9:$B$16,0))),0)),"")</f>
        <v/>
      </c>
      <c r="AZ927" s="324" t="str">
        <f>IF($A927&lt;&gt;"",IF(OR(P927="",P927=0),0,+IF(P927&gt;+INDEX('Sch 10.1 Rate Design'!$D$9:$D$16,MATCH($C927,'Sch 10.1 Rate Design'!$B$9:$B$16,0)),IF(P927&gt;+INDEX('Sch 10.1 Rate Design'!$F$9:$F$16,MATCH($C927,'Sch 10.1 Rate Design'!$B$9:$B$16,0)),+INDEX('Sch 10.1 Rate Design'!$F$9:$F$16,MATCH($C927,'Sch 10.1 Rate Design'!$B$9:$B$16,0))-INDEX('Sch 10.1 Rate Design'!$D$9:$D$16,MATCH($C927,'Sch 10.1 Rate Design'!$B$9:$B$16,0)), P927-INDEX('Sch 10.1 Rate Design'!$D$9:$D$16,MATCH($C927,'Sch 10.1 Rate Design'!$B$9:$B$16,0))),0)),"")</f>
        <v/>
      </c>
      <c r="BA927" s="324" t="str">
        <f>IF($A927&lt;&gt;"",IF(OR(Q927="",Q927=0),0,+IF(Q927&gt;+INDEX('Sch 10.1 Rate Design'!$D$9:$D$16,MATCH($C927,'Sch 10.1 Rate Design'!$B$9:$B$16,0)),IF(Q927&gt;+INDEX('Sch 10.1 Rate Design'!$F$9:$F$16,MATCH($C927,'Sch 10.1 Rate Design'!$B$9:$B$16,0)),+INDEX('Sch 10.1 Rate Design'!$F$9:$F$16,MATCH($C927,'Sch 10.1 Rate Design'!$B$9:$B$16,0))-INDEX('Sch 10.1 Rate Design'!$D$9:$D$16,MATCH($C927,'Sch 10.1 Rate Design'!$B$9:$B$16,0)), Q927-INDEX('Sch 10.1 Rate Design'!$D$9:$D$16,MATCH($C927,'Sch 10.1 Rate Design'!$B$9:$B$16,0))),0)),"")</f>
        <v/>
      </c>
      <c r="BB927" s="324" t="str">
        <f>IF($A927&lt;&gt;"",IF(OR(R927="",R927=0),0,+IF(R927&gt;+INDEX('Sch 10.1 Rate Design'!$D$9:$D$16,MATCH($C927,'Sch 10.1 Rate Design'!$B$9:$B$16,0)),IF(R927&gt;+INDEX('Sch 10.1 Rate Design'!$F$9:$F$16,MATCH($C927,'Sch 10.1 Rate Design'!$B$9:$B$16,0)),+INDEX('Sch 10.1 Rate Design'!$F$9:$F$16,MATCH($C927,'Sch 10.1 Rate Design'!$B$9:$B$16,0))-INDEX('Sch 10.1 Rate Design'!$D$9:$D$16,MATCH($C927,'Sch 10.1 Rate Design'!$B$9:$B$16,0)), R927-INDEX('Sch 10.1 Rate Design'!$D$9:$D$16,MATCH($C927,'Sch 10.1 Rate Design'!$B$9:$B$16,0))),0)),"")</f>
        <v/>
      </c>
      <c r="BC927" s="324" t="str">
        <f>IF($A927&lt;&gt;"",IF(OR(S927="",S927=0),0,+IF(S927&gt;+INDEX('Sch 10.1 Rate Design'!$D$9:$D$16,MATCH($C927,'Sch 10.1 Rate Design'!$B$9:$B$16,0)),IF(S927&gt;+INDEX('Sch 10.1 Rate Design'!$F$9:$F$16,MATCH($C927,'Sch 10.1 Rate Design'!$B$9:$B$16,0)),+INDEX('Sch 10.1 Rate Design'!$F$9:$F$16,MATCH($C927,'Sch 10.1 Rate Design'!$B$9:$B$16,0))-INDEX('Sch 10.1 Rate Design'!$D$9:$D$16,MATCH($C927,'Sch 10.1 Rate Design'!$B$9:$B$16,0)), S927-INDEX('Sch 10.1 Rate Design'!$D$9:$D$16,MATCH($C927,'Sch 10.1 Rate Design'!$B$9:$B$16,0))),0)),"")</f>
        <v/>
      </c>
      <c r="BD927" s="324" t="str">
        <f>IF($A927&lt;&gt;"",IF(OR(T927="",T927=0),0,+IF(T927&gt;+INDEX('Sch 10.1 Rate Design'!$D$9:$D$16,MATCH($C927,'Sch 10.1 Rate Design'!$B$9:$B$16,0)),IF(T927&gt;+INDEX('Sch 10.1 Rate Design'!$F$9:$F$16,MATCH($C927,'Sch 10.1 Rate Design'!$B$9:$B$16,0)),+INDEX('Sch 10.1 Rate Design'!$F$9:$F$16,MATCH($C927,'Sch 10.1 Rate Design'!$B$9:$B$16,0))-INDEX('Sch 10.1 Rate Design'!$D$9:$D$16,MATCH($C927,'Sch 10.1 Rate Design'!$B$9:$B$16,0)), T927-INDEX('Sch 10.1 Rate Design'!$D$9:$D$16,MATCH($C927,'Sch 10.1 Rate Design'!$B$9:$B$16,0))),0)),"")</f>
        <v/>
      </c>
      <c r="BE927" s="324" t="str">
        <f>IF($A927&lt;&gt;"",IF(OR(U927="",U927=0),0,+IF(U927&gt;+INDEX('Sch 10.1 Rate Design'!$D$9:$D$16,MATCH($C927,'Sch 10.1 Rate Design'!$B$9:$B$16,0)),IF(U927&gt;+INDEX('Sch 10.1 Rate Design'!$F$9:$F$16,MATCH($C927,'Sch 10.1 Rate Design'!$B$9:$B$16,0)),+INDEX('Sch 10.1 Rate Design'!$F$9:$F$16,MATCH($C927,'Sch 10.1 Rate Design'!$B$9:$B$16,0))-INDEX('Sch 10.1 Rate Design'!$D$9:$D$16,MATCH($C927,'Sch 10.1 Rate Design'!$B$9:$B$16,0)), U927-INDEX('Sch 10.1 Rate Design'!$D$9:$D$16,MATCH($C927,'Sch 10.1 Rate Design'!$B$9:$B$16,0))),0)),"")</f>
        <v/>
      </c>
      <c r="BF927" s="324" t="str">
        <f>IF($A927&lt;&gt;"",IF(OR(V927="",V927=0),0,+IF(V927&gt;+INDEX('Sch 10.1 Rate Design'!$D$9:$D$16,MATCH($C927,'Sch 10.1 Rate Design'!$B$9:$B$16,0)),IF(V927&gt;+INDEX('Sch 10.1 Rate Design'!$F$9:$F$16,MATCH($C927,'Sch 10.1 Rate Design'!$B$9:$B$16,0)),+INDEX('Sch 10.1 Rate Design'!$F$9:$F$16,MATCH($C927,'Sch 10.1 Rate Design'!$B$9:$B$16,0))-INDEX('Sch 10.1 Rate Design'!$D$9:$D$16,MATCH($C927,'Sch 10.1 Rate Design'!$B$9:$B$16,0)), V927-INDEX('Sch 10.1 Rate Design'!$D$9:$D$16,MATCH($C927,'Sch 10.1 Rate Design'!$B$9:$B$16,0))),0)),"")</f>
        <v/>
      </c>
      <c r="BG927" s="324" t="str">
        <f>IF($A927&lt;&gt;"",IF(OR(W927="",W927=0),0,+IF(W927&gt;+INDEX('Sch 10.1 Rate Design'!$D$9:$D$16,MATCH($C927,'Sch 10.1 Rate Design'!$B$9:$B$16,0)),IF(W927&gt;+INDEX('Sch 10.1 Rate Design'!$F$9:$F$16,MATCH($C927,'Sch 10.1 Rate Design'!$B$9:$B$16,0)),+INDEX('Sch 10.1 Rate Design'!$F$9:$F$16,MATCH($C927,'Sch 10.1 Rate Design'!$B$9:$B$16,0))-INDEX('Sch 10.1 Rate Design'!$D$9:$D$16,MATCH($C927,'Sch 10.1 Rate Design'!$B$9:$B$16,0)), W927-INDEX('Sch 10.1 Rate Design'!$D$9:$D$16,MATCH($C927,'Sch 10.1 Rate Design'!$B$9:$B$16,0))),0)),"")</f>
        <v/>
      </c>
      <c r="BH927" s="324" t="str">
        <f>IF($A927&lt;&gt;"",IF(OR(X927="",X927=0),0,+IF(X927&gt;+INDEX('Sch 10.1 Rate Design'!$D$9:$D$16,MATCH($C927,'Sch 10.1 Rate Design'!$B$9:$B$16,0)),IF(X927&gt;+INDEX('Sch 10.1 Rate Design'!$F$9:$F$16,MATCH($C927,'Sch 10.1 Rate Design'!$B$9:$B$16,0)),+INDEX('Sch 10.1 Rate Design'!$F$9:$F$16,MATCH($C927,'Sch 10.1 Rate Design'!$B$9:$B$16,0))-INDEX('Sch 10.1 Rate Design'!$D$9:$D$16,MATCH($C927,'Sch 10.1 Rate Design'!$B$9:$B$16,0)), X927-INDEX('Sch 10.1 Rate Design'!$D$9:$D$16,MATCH($C927,'Sch 10.1 Rate Design'!$B$9:$B$16,0))),0)),"")</f>
        <v/>
      </c>
      <c r="BI927" s="545" t="str">
        <f>IF($A927&lt;&gt;"",IF(OR(Y927="",Y927=0),0,+IF(Y927&gt;+INDEX('Sch 10.1 Rate Design'!$D$9:$D$16,MATCH($C927,'Sch 10.1 Rate Design'!$B$9:$B$16,0)),IF(Y927&gt;+INDEX('Sch 10.1 Rate Design'!$F$9:$F$16,MATCH($C927,'Sch 10.1 Rate Design'!$B$9:$B$16,0)),+INDEX('Sch 10.1 Rate Design'!$F$9:$F$16,MATCH($C927,'Sch 10.1 Rate Design'!$B$9:$B$16,0))-INDEX('Sch 10.1 Rate Design'!$D$9:$D$16,MATCH($C927,'Sch 10.1 Rate Design'!$B$9:$B$16,0)), Y927-INDEX('Sch 10.1 Rate Design'!$D$9:$D$16,MATCH($C927,'Sch 10.1 Rate Design'!$B$9:$B$16,0))),0)),"")</f>
        <v/>
      </c>
      <c r="BJ927" s="692" t="str">
        <f>IF($A927&lt;&gt;"",IF(OR(N927="",N927=0), 0, AX927/'Sch 10.1 Rate Design'!$Z$25*INDEX('Sch 10.1 Rate Design'!$G$9:$G$16,MATCH($C927,'Sch 10.1 Rate Design'!$B$9:$B$16,0))),"")</f>
        <v/>
      </c>
      <c r="BK927" s="548" t="str">
        <f>IF($A927&lt;&gt;"",IF(OR(O927="",O927=0), 0, AY927/'Sch 10.1 Rate Design'!$Z$25*INDEX('Sch 10.1 Rate Design'!$G$9:$G$16,MATCH($C927,'Sch 10.1 Rate Design'!$B$9:$B$16,0))),"")</f>
        <v/>
      </c>
      <c r="BL927" s="548" t="str">
        <f>IF($A927&lt;&gt;"",IF(OR(P927="",P927=0), 0, AZ927/'Sch 10.1 Rate Design'!$Z$25*INDEX('Sch 10.1 Rate Design'!$G$9:$G$16,MATCH($C927,'Sch 10.1 Rate Design'!$B$9:$B$16,0))),"")</f>
        <v/>
      </c>
      <c r="BM927" s="548" t="str">
        <f>IF($A927&lt;&gt;"",IF(OR(Q927="",Q927=0), 0, BA927/'Sch 10.1 Rate Design'!$Z$25*INDEX('Sch 10.1 Rate Design'!$G$9:$G$16,MATCH($C927,'Sch 10.1 Rate Design'!$B$9:$B$16,0))),"")</f>
        <v/>
      </c>
      <c r="BN927" s="548" t="str">
        <f>IF($A927&lt;&gt;"",IF(OR(R927="",R927=0), 0, BB927/'Sch 10.1 Rate Design'!$Z$25*INDEX('Sch 10.1 Rate Design'!$G$9:$G$16,MATCH($C927,'Sch 10.1 Rate Design'!$B$9:$B$16,0))),"")</f>
        <v/>
      </c>
      <c r="BO927" s="548" t="str">
        <f>IF($A927&lt;&gt;"",IF(OR(S927="",S927=0), 0, BC927/'Sch 10.1 Rate Design'!$Z$25*INDEX('Sch 10.1 Rate Design'!$G$9:$G$16,MATCH($C927,'Sch 10.1 Rate Design'!$B$9:$B$16,0))),"")</f>
        <v/>
      </c>
      <c r="BP927" s="548" t="str">
        <f>IF($A927&lt;&gt;"",IF(OR(T927="",T927=0), 0, BD927/'Sch 10.1 Rate Design'!$Z$25*INDEX('Sch 10.1 Rate Design'!$G$9:$G$16,MATCH($C927,'Sch 10.1 Rate Design'!$B$9:$B$16,0))),"")</f>
        <v/>
      </c>
      <c r="BQ927" s="548" t="str">
        <f>IF($A927&lt;&gt;"",IF(OR(U927="",U927=0), 0, BE927/'Sch 10.1 Rate Design'!$Z$25*INDEX('Sch 10.1 Rate Design'!$G$9:$G$16,MATCH($C927,'Sch 10.1 Rate Design'!$B$9:$B$16,0))),"")</f>
        <v/>
      </c>
      <c r="BR927" s="548" t="str">
        <f>IF($A927&lt;&gt;"",IF(OR(V927="",V927=0), 0, BF927/'Sch 10.1 Rate Design'!$Z$25*INDEX('Sch 10.1 Rate Design'!$G$9:$G$16,MATCH($C927,'Sch 10.1 Rate Design'!$B$9:$B$16,0))),"")</f>
        <v/>
      </c>
      <c r="BS927" s="548" t="str">
        <f>IF($A927&lt;&gt;"",IF(OR(W927="",W927=0), 0, BG927/'Sch 10.1 Rate Design'!$Z$25*INDEX('Sch 10.1 Rate Design'!$G$9:$G$16,MATCH($C927,'Sch 10.1 Rate Design'!$B$9:$B$16,0))),"")</f>
        <v/>
      </c>
      <c r="BT927" s="548" t="str">
        <f>IF($A927&lt;&gt;"",IF(OR(X927="",X927=0), 0, BH927/'Sch 10.1 Rate Design'!$Z$25*INDEX('Sch 10.1 Rate Design'!$G$9:$G$16,MATCH($C927,'Sch 10.1 Rate Design'!$B$9:$B$16,0))),"")</f>
        <v/>
      </c>
      <c r="BU927" s="547" t="str">
        <f>IF($A927&lt;&gt;"",IF(OR(Y927="",Y927=0), 0, BI927/'Sch 10.1 Rate Design'!$Z$25*INDEX('Sch 10.1 Rate Design'!$G$9:$G$16,MATCH($C927,'Sch 10.1 Rate Design'!$B$9:$B$16,0))),"")</f>
        <v/>
      </c>
      <c r="BV927" s="546" t="str">
        <f>IF($A927&lt;&gt;"",IF(OR(N927="",N927=0),0,+IF(N927&gt;+INDEX('Sch 10.1 Rate Design'!$F$9:$F$16,MATCH($C927,'Sch 10.1 Rate Design'!$B$9:$B$16,0)),IF(N927&gt;+INDEX('Sch 10.1 Rate Design'!$H$9:$H$16,MATCH($C927,'Sch 10.1 Rate Design'!$B$9:$B$16,0)),+INDEX('Sch 10.1 Rate Design'!$H$9:$H$16,MATCH($C927,'Sch 10.1 Rate Design'!$B$9:$B$16,0))-INDEX('Sch 10.1 Rate Design'!$F$9:$F$16,MATCH($C927,'Sch 10.1 Rate Design'!$B$9:$B$16,0)), N927-INDEX('Sch 10.1 Rate Design'!$F$9:$F$16,MATCH($C927,'Sch 10.1 Rate Design'!$B$9:$B$16,0))), 0)),"")</f>
        <v/>
      </c>
      <c r="BW927" s="324" t="str">
        <f>IF($A927&lt;&gt;"",IF(OR(O927="",O927=0),0,+IF(O927&gt;+INDEX('Sch 10.1 Rate Design'!$F$9:$F$16,MATCH($C927,'Sch 10.1 Rate Design'!$B$9:$B$16,0)),IF(O927&gt;+INDEX('Sch 10.1 Rate Design'!$H$9:$H$16,MATCH($C927,'Sch 10.1 Rate Design'!$B$9:$B$16,0)),+INDEX('Sch 10.1 Rate Design'!$H$9:$H$16,MATCH($C927,'Sch 10.1 Rate Design'!$B$9:$B$16,0))-INDEX('Sch 10.1 Rate Design'!$F$9:$F$16,MATCH($C927,'Sch 10.1 Rate Design'!$B$9:$B$16,0)), O927-INDEX('Sch 10.1 Rate Design'!$F$9:$F$16,MATCH($C927,'Sch 10.1 Rate Design'!$B$9:$B$16,0))), 0)),"")</f>
        <v/>
      </c>
      <c r="BX927" s="324" t="str">
        <f>IF($A927&lt;&gt;"",IF(OR(P927="",P927=0),0,+IF(P927&gt;+INDEX('Sch 10.1 Rate Design'!$F$9:$F$16,MATCH($C927,'Sch 10.1 Rate Design'!$B$9:$B$16,0)),IF(P927&gt;+INDEX('Sch 10.1 Rate Design'!$H$9:$H$16,MATCH($C927,'Sch 10.1 Rate Design'!$B$9:$B$16,0)),+INDEX('Sch 10.1 Rate Design'!$H$9:$H$16,MATCH($C927,'Sch 10.1 Rate Design'!$B$9:$B$16,0))-INDEX('Sch 10.1 Rate Design'!$F$9:$F$16,MATCH($C927,'Sch 10.1 Rate Design'!$B$9:$B$16,0)), P927-INDEX('Sch 10.1 Rate Design'!$F$9:$F$16,MATCH($C927,'Sch 10.1 Rate Design'!$B$9:$B$16,0))), 0)),"")</f>
        <v/>
      </c>
      <c r="BY927" s="324" t="str">
        <f>IF($A927&lt;&gt;"",IF(OR(Q927="",Q927=0),0,+IF(Q927&gt;+INDEX('Sch 10.1 Rate Design'!$F$9:$F$16,MATCH($C927,'Sch 10.1 Rate Design'!$B$9:$B$16,0)),IF(Q927&gt;+INDEX('Sch 10.1 Rate Design'!$H$9:$H$16,MATCH($C927,'Sch 10.1 Rate Design'!$B$9:$B$16,0)),+INDEX('Sch 10.1 Rate Design'!$H$9:$H$16,MATCH($C927,'Sch 10.1 Rate Design'!$B$9:$B$16,0))-INDEX('Sch 10.1 Rate Design'!$F$9:$F$16,MATCH($C927,'Sch 10.1 Rate Design'!$B$9:$B$16,0)), Q927-INDEX('Sch 10.1 Rate Design'!$F$9:$F$16,MATCH($C927,'Sch 10.1 Rate Design'!$B$9:$B$16,0))), 0)),"")</f>
        <v/>
      </c>
      <c r="BZ927" s="324" t="str">
        <f>IF($A927&lt;&gt;"",IF(OR(R927="",R927=0),0,+IF(R927&gt;+INDEX('Sch 10.1 Rate Design'!$F$9:$F$16,MATCH($C927,'Sch 10.1 Rate Design'!$B$9:$B$16,0)),IF(R927&gt;+INDEX('Sch 10.1 Rate Design'!$H$9:$H$16,MATCH($C927,'Sch 10.1 Rate Design'!$B$9:$B$16,0)),+INDEX('Sch 10.1 Rate Design'!$H$9:$H$16,MATCH($C927,'Sch 10.1 Rate Design'!$B$9:$B$16,0))-INDEX('Sch 10.1 Rate Design'!$F$9:$F$16,MATCH($C927,'Sch 10.1 Rate Design'!$B$9:$B$16,0)), R927-INDEX('Sch 10.1 Rate Design'!$F$9:$F$16,MATCH($C927,'Sch 10.1 Rate Design'!$B$9:$B$16,0))), 0)),"")</f>
        <v/>
      </c>
      <c r="CA927" s="324" t="str">
        <f>IF($A927&lt;&gt;"",IF(OR(S927="",S927=0),0,+IF(S927&gt;+INDEX('Sch 10.1 Rate Design'!$F$9:$F$16,MATCH($C927,'Sch 10.1 Rate Design'!$B$9:$B$16,0)),IF(S927&gt;+INDEX('Sch 10.1 Rate Design'!$H$9:$H$16,MATCH($C927,'Sch 10.1 Rate Design'!$B$9:$B$16,0)),+INDEX('Sch 10.1 Rate Design'!$H$9:$H$16,MATCH($C927,'Sch 10.1 Rate Design'!$B$9:$B$16,0))-INDEX('Sch 10.1 Rate Design'!$F$9:$F$16,MATCH($C927,'Sch 10.1 Rate Design'!$B$9:$B$16,0)), S927-INDEX('Sch 10.1 Rate Design'!$F$9:$F$16,MATCH($C927,'Sch 10.1 Rate Design'!$B$9:$B$16,0))), 0)),"")</f>
        <v/>
      </c>
      <c r="CB927" s="324" t="str">
        <f>IF($A927&lt;&gt;"",IF(OR(T927="",T927=0),0,+IF(T927&gt;+INDEX('Sch 10.1 Rate Design'!$F$9:$F$16,MATCH($C927,'Sch 10.1 Rate Design'!$B$9:$B$16,0)),IF(T927&gt;+INDEX('Sch 10.1 Rate Design'!$H$9:$H$16,MATCH($C927,'Sch 10.1 Rate Design'!$B$9:$B$16,0)),+INDEX('Sch 10.1 Rate Design'!$H$9:$H$16,MATCH($C927,'Sch 10.1 Rate Design'!$B$9:$B$16,0))-INDEX('Sch 10.1 Rate Design'!$F$9:$F$16,MATCH($C927,'Sch 10.1 Rate Design'!$B$9:$B$16,0)), T927-INDEX('Sch 10.1 Rate Design'!$F$9:$F$16,MATCH($C927,'Sch 10.1 Rate Design'!$B$9:$B$16,0))), 0)),"")</f>
        <v/>
      </c>
      <c r="CC927" s="324" t="str">
        <f>IF($A927&lt;&gt;"",IF(OR(U927="",U927=0),0,+IF(U927&gt;+INDEX('Sch 10.1 Rate Design'!$F$9:$F$16,MATCH($C927,'Sch 10.1 Rate Design'!$B$9:$B$16,0)),IF(U927&gt;+INDEX('Sch 10.1 Rate Design'!$H$9:$H$16,MATCH($C927,'Sch 10.1 Rate Design'!$B$9:$B$16,0)),+INDEX('Sch 10.1 Rate Design'!$H$9:$H$16,MATCH($C927,'Sch 10.1 Rate Design'!$B$9:$B$16,0))-INDEX('Sch 10.1 Rate Design'!$F$9:$F$16,MATCH($C927,'Sch 10.1 Rate Design'!$B$9:$B$16,0)), U927-INDEX('Sch 10.1 Rate Design'!$F$9:$F$16,MATCH($C927,'Sch 10.1 Rate Design'!$B$9:$B$16,0))), 0)),"")</f>
        <v/>
      </c>
      <c r="CD927" s="324" t="str">
        <f>IF($A927&lt;&gt;"",IF(OR(V927="",V927=0),0,+IF(V927&gt;+INDEX('Sch 10.1 Rate Design'!$F$9:$F$16,MATCH($C927,'Sch 10.1 Rate Design'!$B$9:$B$16,0)),IF(V927&gt;+INDEX('Sch 10.1 Rate Design'!$H$9:$H$16,MATCH($C927,'Sch 10.1 Rate Design'!$B$9:$B$16,0)),+INDEX('Sch 10.1 Rate Design'!$H$9:$H$16,MATCH($C927,'Sch 10.1 Rate Design'!$B$9:$B$16,0))-INDEX('Sch 10.1 Rate Design'!$F$9:$F$16,MATCH($C927,'Sch 10.1 Rate Design'!$B$9:$B$16,0)), V927-INDEX('Sch 10.1 Rate Design'!$F$9:$F$16,MATCH($C927,'Sch 10.1 Rate Design'!$B$9:$B$16,0))), 0)),"")</f>
        <v/>
      </c>
      <c r="CE927" s="324" t="str">
        <f>IF($A927&lt;&gt;"",IF(OR(W927="",W927=0),0,+IF(W927&gt;+INDEX('Sch 10.1 Rate Design'!$F$9:$F$16,MATCH($C927,'Sch 10.1 Rate Design'!$B$9:$B$16,0)),IF(W927&gt;+INDEX('Sch 10.1 Rate Design'!$H$9:$H$16,MATCH($C927,'Sch 10.1 Rate Design'!$B$9:$B$16,0)),+INDEX('Sch 10.1 Rate Design'!$H$9:$H$16,MATCH($C927,'Sch 10.1 Rate Design'!$B$9:$B$16,0))-INDEX('Sch 10.1 Rate Design'!$F$9:$F$16,MATCH($C927,'Sch 10.1 Rate Design'!$B$9:$B$16,0)), W927-INDEX('Sch 10.1 Rate Design'!$F$9:$F$16,MATCH($C927,'Sch 10.1 Rate Design'!$B$9:$B$16,0))), 0)),"")</f>
        <v/>
      </c>
      <c r="CF927" s="324" t="str">
        <f>IF($A927&lt;&gt;"",IF(OR(X927="",X927=0),0,+IF(X927&gt;+INDEX('Sch 10.1 Rate Design'!$F$9:$F$16,MATCH($C927,'Sch 10.1 Rate Design'!$B$9:$B$16,0)),IF(X927&gt;+INDEX('Sch 10.1 Rate Design'!$H$9:$H$16,MATCH($C927,'Sch 10.1 Rate Design'!$B$9:$B$16,0)),+INDEX('Sch 10.1 Rate Design'!$H$9:$H$16,MATCH($C927,'Sch 10.1 Rate Design'!$B$9:$B$16,0))-INDEX('Sch 10.1 Rate Design'!$F$9:$F$16,MATCH($C927,'Sch 10.1 Rate Design'!$B$9:$B$16,0)), X927-INDEX('Sch 10.1 Rate Design'!$F$9:$F$16,MATCH($C927,'Sch 10.1 Rate Design'!$B$9:$B$16,0))), 0)),"")</f>
        <v/>
      </c>
      <c r="CG927" s="545" t="str">
        <f>IF($A927&lt;&gt;"",IF(OR(Y927="",Y927=0),0,+IF(Y927&gt;+INDEX('Sch 10.1 Rate Design'!$F$9:$F$16,MATCH($C927,'Sch 10.1 Rate Design'!$B$9:$B$16,0)),IF(Y927&gt;+INDEX('Sch 10.1 Rate Design'!$H$9:$H$16,MATCH($C927,'Sch 10.1 Rate Design'!$B$9:$B$16,0)),+INDEX('Sch 10.1 Rate Design'!$H$9:$H$16,MATCH($C927,'Sch 10.1 Rate Design'!$B$9:$B$16,0))-INDEX('Sch 10.1 Rate Design'!$F$9:$F$16,MATCH($C927,'Sch 10.1 Rate Design'!$B$9:$B$16,0)), Y927-INDEX('Sch 10.1 Rate Design'!$F$9:$F$16,MATCH($C927,'Sch 10.1 Rate Design'!$B$9:$B$16,0))), 0)),"")</f>
        <v/>
      </c>
      <c r="CH927" s="692" t="str">
        <f>IF($A927&lt;&gt;"",IF(OR(N927="",N927=0), 0, BV927/'Sch 10.1 Rate Design'!$Z$25*INDEX('Sch 10.1 Rate Design'!$I$9:$I$16,MATCH($C927,'Sch 10.1 Rate Design'!$B$9:$B$16,0))),"")</f>
        <v/>
      </c>
      <c r="CI927" s="548" t="str">
        <f>IF($A927&lt;&gt;"",IF(OR(O927="",O927=0), 0, BW927/'Sch 10.1 Rate Design'!$Z$25*INDEX('Sch 10.1 Rate Design'!$I$9:$I$16,MATCH($C927,'Sch 10.1 Rate Design'!$B$9:$B$16,0))),"")</f>
        <v/>
      </c>
      <c r="CJ927" s="548" t="str">
        <f>IF($A927&lt;&gt;"",IF(OR(P927="",P927=0), 0, BX927/'Sch 10.1 Rate Design'!$Z$25*INDEX('Sch 10.1 Rate Design'!$I$9:$I$16,MATCH($C927,'Sch 10.1 Rate Design'!$B$9:$B$16,0))),"")</f>
        <v/>
      </c>
      <c r="CK927" s="548" t="str">
        <f>IF($A927&lt;&gt;"",IF(OR(Q927="",Q927=0), 0, BY927/'Sch 10.1 Rate Design'!$Z$25*INDEX('Sch 10.1 Rate Design'!$I$9:$I$16,MATCH($C927,'Sch 10.1 Rate Design'!$B$9:$B$16,0))),"")</f>
        <v/>
      </c>
      <c r="CL927" s="548" t="str">
        <f>IF($A927&lt;&gt;"",IF(OR(R927="",R927=0), 0, BZ927/'Sch 10.1 Rate Design'!$Z$25*INDEX('Sch 10.1 Rate Design'!$I$9:$I$16,MATCH($C927,'Sch 10.1 Rate Design'!$B$9:$B$16,0))),"")</f>
        <v/>
      </c>
      <c r="CM927" s="548" t="str">
        <f>IF($A927&lt;&gt;"",IF(OR(S927="",S927=0), 0, CA927/'Sch 10.1 Rate Design'!$Z$25*INDEX('Sch 10.1 Rate Design'!$I$9:$I$16,MATCH($C927,'Sch 10.1 Rate Design'!$B$9:$B$16,0))),"")</f>
        <v/>
      </c>
      <c r="CN927" s="548" t="str">
        <f>IF($A927&lt;&gt;"",IF(OR(T927="",T927=0), 0, CB927/'Sch 10.1 Rate Design'!$Z$25*INDEX('Sch 10.1 Rate Design'!$I$9:$I$16,MATCH($C927,'Sch 10.1 Rate Design'!$B$9:$B$16,0))),"")</f>
        <v/>
      </c>
      <c r="CO927" s="548" t="str">
        <f>IF($A927&lt;&gt;"",IF(OR(U927="",U927=0), 0, CC927/'Sch 10.1 Rate Design'!$Z$25*INDEX('Sch 10.1 Rate Design'!$I$9:$I$16,MATCH($C927,'Sch 10.1 Rate Design'!$B$9:$B$16,0))),"")</f>
        <v/>
      </c>
      <c r="CP927" s="548" t="str">
        <f>IF($A927&lt;&gt;"",IF(OR(V927="",V927=0), 0, CD927/'Sch 10.1 Rate Design'!$Z$25*INDEX('Sch 10.1 Rate Design'!$I$9:$I$16,MATCH($C927,'Sch 10.1 Rate Design'!$B$9:$B$16,0))),"")</f>
        <v/>
      </c>
      <c r="CQ927" s="548" t="str">
        <f>IF($A927&lt;&gt;"",IF(OR(W927="",W927=0), 0, CE927/'Sch 10.1 Rate Design'!$Z$25*INDEX('Sch 10.1 Rate Design'!$I$9:$I$16,MATCH($C927,'Sch 10.1 Rate Design'!$B$9:$B$16,0))),"")</f>
        <v/>
      </c>
      <c r="CR927" s="548" t="str">
        <f>IF($A927&lt;&gt;"",IF(OR(X927="",X927=0), 0, CF927/'Sch 10.1 Rate Design'!$Z$25*INDEX('Sch 10.1 Rate Design'!$I$9:$I$16,MATCH($C927,'Sch 10.1 Rate Design'!$B$9:$B$16,0))),"")</f>
        <v/>
      </c>
      <c r="CS927" s="547" t="str">
        <f>IF($A927&lt;&gt;"",IF(OR(Y927="",Y927=0), 0, CG927/'Sch 10.1 Rate Design'!$Z$25*INDEX('Sch 10.1 Rate Design'!$I$9:$I$16,MATCH($C927,'Sch 10.1 Rate Design'!$B$9:$B$16,0))),"")</f>
        <v/>
      </c>
      <c r="CT927" s="546" t="str">
        <f>IF($A927&lt;&gt;"",IF(OR(N927="",N927=0),0,IF(N927&gt;INDEX('Sch 10.1 Rate Design'!$J$9:$J$16,MATCH($C927,'Sch 10.1 Rate Design'!$B$9:$B$16,0)),N927-INDEX('Sch 10.1 Rate Design'!$J$9:$J$16,MATCH($C927,'Sch 10.1 Rate Design'!$B$9:$B$16,0)),0)),"")</f>
        <v/>
      </c>
      <c r="CU927" s="324" t="str">
        <f>IF($A927&lt;&gt;"",IF(OR(O927="",O927=0),0,IF(O927&gt;INDEX('Sch 10.1 Rate Design'!$J$9:$J$16,MATCH($C927,'Sch 10.1 Rate Design'!$B$9:$B$16,0)),O927-INDEX('Sch 10.1 Rate Design'!$J$9:$J$16,MATCH($C927,'Sch 10.1 Rate Design'!$B$9:$B$16,0)),0)),"")</f>
        <v/>
      </c>
      <c r="CV927" s="324" t="str">
        <f>IF($A927&lt;&gt;"",IF(OR(P927="",P927=0),0,IF(P927&gt;INDEX('Sch 10.1 Rate Design'!$J$9:$J$16,MATCH($C927,'Sch 10.1 Rate Design'!$B$9:$B$16,0)),P927-INDEX('Sch 10.1 Rate Design'!$J$9:$J$16,MATCH($C927,'Sch 10.1 Rate Design'!$B$9:$B$16,0)),0)),"")</f>
        <v/>
      </c>
      <c r="CW927" s="324" t="str">
        <f>IF($A927&lt;&gt;"",IF(OR(Q927="",Q927=0),0,IF(Q927&gt;INDEX('Sch 10.1 Rate Design'!$J$9:$J$16,MATCH($C927,'Sch 10.1 Rate Design'!$B$9:$B$16,0)),Q927-INDEX('Sch 10.1 Rate Design'!$J$9:$J$16,MATCH($C927,'Sch 10.1 Rate Design'!$B$9:$B$16,0)),0)),"")</f>
        <v/>
      </c>
      <c r="CX927" s="324" t="str">
        <f>IF($A927&lt;&gt;"",IF(OR(R927="",R927=0),0,IF(R927&gt;INDEX('Sch 10.1 Rate Design'!$J$9:$J$16,MATCH($C927,'Sch 10.1 Rate Design'!$B$9:$B$16,0)),R927-INDEX('Sch 10.1 Rate Design'!$J$9:$J$16,MATCH($C927,'Sch 10.1 Rate Design'!$B$9:$B$16,0)),0)),"")</f>
        <v/>
      </c>
      <c r="CY927" s="324" t="str">
        <f>IF($A927&lt;&gt;"",IF(OR(S927="",S927=0),0,IF(S927&gt;INDEX('Sch 10.1 Rate Design'!$J$9:$J$16,MATCH($C927,'Sch 10.1 Rate Design'!$B$9:$B$16,0)),S927-INDEX('Sch 10.1 Rate Design'!$J$9:$J$16,MATCH($C927,'Sch 10.1 Rate Design'!$B$9:$B$16,0)),0)),"")</f>
        <v/>
      </c>
      <c r="CZ927" s="324" t="str">
        <f>IF($A927&lt;&gt;"",IF(OR(T927="",T927=0),0,IF(T927&gt;INDEX('Sch 10.1 Rate Design'!$J$9:$J$16,MATCH($C927,'Sch 10.1 Rate Design'!$B$9:$B$16,0)),T927-INDEX('Sch 10.1 Rate Design'!$J$9:$J$16,MATCH($C927,'Sch 10.1 Rate Design'!$B$9:$B$16,0)),0)),"")</f>
        <v/>
      </c>
      <c r="DA927" s="324" t="str">
        <f>IF($A927&lt;&gt;"",IF(OR(U927="",U927=0),0,IF(U927&gt;INDEX('Sch 10.1 Rate Design'!$J$9:$J$16,MATCH($C927,'Sch 10.1 Rate Design'!$B$9:$B$16,0)),U927-INDEX('Sch 10.1 Rate Design'!$J$9:$J$16,MATCH($C927,'Sch 10.1 Rate Design'!$B$9:$B$16,0)),0)),"")</f>
        <v/>
      </c>
      <c r="DB927" s="324" t="str">
        <f>IF($A927&lt;&gt;"",IF(OR(V927="",V927=0),0,IF(V927&gt;INDEX('Sch 10.1 Rate Design'!$J$9:$J$16,MATCH($C927,'Sch 10.1 Rate Design'!$B$9:$B$16,0)),V927-INDEX('Sch 10.1 Rate Design'!$J$9:$J$16,MATCH($C927,'Sch 10.1 Rate Design'!$B$9:$B$16,0)),0)),"")</f>
        <v/>
      </c>
      <c r="DC927" s="324" t="str">
        <f>IF($A927&lt;&gt;"",IF(OR(W927="",W927=0),0,IF(W927&gt;INDEX('Sch 10.1 Rate Design'!$J$9:$J$16,MATCH($C927,'Sch 10.1 Rate Design'!$B$9:$B$16,0)),W927-INDEX('Sch 10.1 Rate Design'!$J$9:$J$16,MATCH($C927,'Sch 10.1 Rate Design'!$B$9:$B$16,0)),0)),"")</f>
        <v/>
      </c>
      <c r="DD927" s="324" t="str">
        <f>IF($A927&lt;&gt;"",IF(OR(X927="",X927=0),0,IF(X927&gt;INDEX('Sch 10.1 Rate Design'!$J$9:$J$16,MATCH($C927,'Sch 10.1 Rate Design'!$B$9:$B$16,0)),X927-INDEX('Sch 10.1 Rate Design'!$J$9:$J$16,MATCH($C927,'Sch 10.1 Rate Design'!$B$9:$B$16,0)),0)),"")</f>
        <v/>
      </c>
      <c r="DE927" s="545" t="str">
        <f>IF($A927&lt;&gt;"",IF(OR(Y927="",Y927=0),0,IF(Y927&gt;INDEX('Sch 10.1 Rate Design'!$J$9:$J$16,MATCH($C927,'Sch 10.1 Rate Design'!$B$9:$B$16,0)),Y927-INDEX('Sch 10.1 Rate Design'!$J$9:$J$16,MATCH($C927,'Sch 10.1 Rate Design'!$B$9:$B$16,0)),0)),"")</f>
        <v/>
      </c>
      <c r="DF927" s="692" t="str">
        <f>IF($A927&lt;&gt;"",IF(OR(N927="",N927=0), 0, CT927/'Sch 10.1 Rate Design'!$Z$25*INDEX('Sch 10.1 Rate Design'!$K$9:$K$16,MATCH($C927,'Sch 10.1 Rate Design'!$B$9:$B$16,0))),"")</f>
        <v/>
      </c>
      <c r="DG927" s="548" t="str">
        <f>IF($A927&lt;&gt;"",IF(OR(O927="",O927=0), 0, CU927/'Sch 10.1 Rate Design'!$Z$25*INDEX('Sch 10.1 Rate Design'!$K$9:$K$16,MATCH($C927,'Sch 10.1 Rate Design'!$B$9:$B$16,0))),"")</f>
        <v/>
      </c>
      <c r="DH927" s="548" t="str">
        <f>IF($A927&lt;&gt;"",IF(OR(P927="",P927=0), 0, CV927/'Sch 10.1 Rate Design'!$Z$25*INDEX('Sch 10.1 Rate Design'!$K$9:$K$16,MATCH($C927,'Sch 10.1 Rate Design'!$B$9:$B$16,0))),"")</f>
        <v/>
      </c>
      <c r="DI927" s="548" t="str">
        <f>IF($A927&lt;&gt;"",IF(OR(Q927="",Q927=0), 0, CW927/'Sch 10.1 Rate Design'!$Z$25*INDEX('Sch 10.1 Rate Design'!$K$9:$K$16,MATCH($C927,'Sch 10.1 Rate Design'!$B$9:$B$16,0))),"")</f>
        <v/>
      </c>
      <c r="DJ927" s="548" t="str">
        <f>IF($A927&lt;&gt;"",IF(OR(R927="",R927=0), 0, CX927/'Sch 10.1 Rate Design'!$Z$25*INDEX('Sch 10.1 Rate Design'!$K$9:$K$16,MATCH($C927,'Sch 10.1 Rate Design'!$B$9:$B$16,0))),"")</f>
        <v/>
      </c>
      <c r="DK927" s="548" t="str">
        <f>IF($A927&lt;&gt;"",IF(OR(S927="",S927=0), 0, CY927/'Sch 10.1 Rate Design'!$Z$25*INDEX('Sch 10.1 Rate Design'!$K$9:$K$16,MATCH($C927,'Sch 10.1 Rate Design'!$B$9:$B$16,0))),"")</f>
        <v/>
      </c>
      <c r="DL927" s="548" t="str">
        <f>IF($A927&lt;&gt;"",IF(OR(T927="",T927=0), 0, CZ927/'Sch 10.1 Rate Design'!$Z$25*INDEX('Sch 10.1 Rate Design'!$K$9:$K$16,MATCH($C927,'Sch 10.1 Rate Design'!$B$9:$B$16,0))),"")</f>
        <v/>
      </c>
      <c r="DM927" s="548" t="str">
        <f>IF($A927&lt;&gt;"",IF(OR(U927="",U927=0), 0, DA927/'Sch 10.1 Rate Design'!$Z$25*INDEX('Sch 10.1 Rate Design'!$K$9:$K$16,MATCH($C927,'Sch 10.1 Rate Design'!$B$9:$B$16,0))),"")</f>
        <v/>
      </c>
      <c r="DN927" s="548" t="str">
        <f>IF($A927&lt;&gt;"",IF(OR(V927="",V927=0), 0, DB927/'Sch 10.1 Rate Design'!$Z$25*INDEX('Sch 10.1 Rate Design'!$K$9:$K$16,MATCH($C927,'Sch 10.1 Rate Design'!$B$9:$B$16,0))),"")</f>
        <v/>
      </c>
      <c r="DO927" s="548" t="str">
        <f>IF($A927&lt;&gt;"",IF(OR(W927="",W927=0), 0, DC927/'Sch 10.1 Rate Design'!$Z$25*INDEX('Sch 10.1 Rate Design'!$K$9:$K$16,MATCH($C927,'Sch 10.1 Rate Design'!$B$9:$B$16,0))),"")</f>
        <v/>
      </c>
      <c r="DP927" s="548" t="str">
        <f>IF($A927&lt;&gt;"",IF(OR(X927="",X927=0), 0, DD927/'Sch 10.1 Rate Design'!$Z$25*INDEX('Sch 10.1 Rate Design'!$K$9:$K$16,MATCH($C927,'Sch 10.1 Rate Design'!$B$9:$B$16,0))),"")</f>
        <v/>
      </c>
      <c r="DQ927" s="547" t="str">
        <f>IF($A927&lt;&gt;"",IF(OR(Y927="",Y927=0), 0, DE927/'Sch 10.1 Rate Design'!$Z$25*INDEX('Sch 10.1 Rate Design'!$K$9:$K$16,MATCH($C927,'Sch 10.1 Rate Design'!$B$9:$B$16,0))),"")</f>
        <v/>
      </c>
      <c r="DR927" s="546" t="str">
        <f>IF($A927&lt;&gt;"",IF(OR(N927="",N927=0), 0,INDEX('Sch 10.1 Rate Design'!$D$9:$D$16,MATCH($C927,'Sch 10.1 Rate Design'!$B$9:$B$16,0))),"")</f>
        <v/>
      </c>
      <c r="DS927" s="324" t="str">
        <f>IF($A927&lt;&gt;"",IF(OR(O927="",O927=0), 0,INDEX('Sch 10.1 Rate Design'!$D$9:$D$16,MATCH($C927,'Sch 10.1 Rate Design'!$B$9:$B$16,0))),"")</f>
        <v/>
      </c>
      <c r="DT927" s="324" t="str">
        <f>IF($A927&lt;&gt;"",IF(OR(P927="",P927=0), 0,INDEX('Sch 10.1 Rate Design'!$D$9:$D$16,MATCH($C927,'Sch 10.1 Rate Design'!$B$9:$B$16,0))),"")</f>
        <v/>
      </c>
      <c r="DU927" s="324" t="str">
        <f>IF($A927&lt;&gt;"",IF(OR(Q927="",Q927=0), 0,INDEX('Sch 10.1 Rate Design'!$D$9:$D$16,MATCH($C927,'Sch 10.1 Rate Design'!$B$9:$B$16,0))),"")</f>
        <v/>
      </c>
      <c r="DV927" s="324" t="str">
        <f>IF($A927&lt;&gt;"",IF(OR(R927="",R927=0), 0,INDEX('Sch 10.1 Rate Design'!$D$9:$D$16,MATCH($C927,'Sch 10.1 Rate Design'!$B$9:$B$16,0))),"")</f>
        <v/>
      </c>
      <c r="DW927" s="324" t="str">
        <f>IF($A927&lt;&gt;"",IF(OR(S927="",S927=0), 0,INDEX('Sch 10.1 Rate Design'!$D$9:$D$16,MATCH($C927,'Sch 10.1 Rate Design'!$B$9:$B$16,0))),"")</f>
        <v/>
      </c>
      <c r="DX927" s="324" t="str">
        <f>IF($A927&lt;&gt;"",IF(OR(T927="",T927=0), 0,INDEX('Sch 10.1 Rate Design'!$D$9:$D$16,MATCH($C927,'Sch 10.1 Rate Design'!$B$9:$B$16,0))),"")</f>
        <v/>
      </c>
      <c r="DY927" s="324" t="str">
        <f>IF($A927&lt;&gt;"",IF(OR(U927="",U927=0), 0,INDEX('Sch 10.1 Rate Design'!$D$9:$D$16,MATCH($C927,'Sch 10.1 Rate Design'!$B$9:$B$16,0))),"")</f>
        <v/>
      </c>
      <c r="DZ927" s="324" t="str">
        <f>IF($A927&lt;&gt;"",IF(OR(V927="",V927=0), 0,INDEX('Sch 10.1 Rate Design'!$D$9:$D$16,MATCH($C927,'Sch 10.1 Rate Design'!$B$9:$B$16,0))),"")</f>
        <v/>
      </c>
      <c r="EA927" s="324" t="str">
        <f>IF($A927&lt;&gt;"",IF(OR(W927="",W927=0), 0,INDEX('Sch 10.1 Rate Design'!$D$9:$D$16,MATCH($C927,'Sch 10.1 Rate Design'!$B$9:$B$16,0))),"")</f>
        <v/>
      </c>
      <c r="EB927" s="324" t="str">
        <f>IF($A927&lt;&gt;"",IF(OR(X927="",X927=0), 0,INDEX('Sch 10.1 Rate Design'!$D$9:$D$16,MATCH($C927,'Sch 10.1 Rate Design'!$B$9:$B$16,0))),"")</f>
        <v/>
      </c>
      <c r="EC927" s="545" t="str">
        <f>IF($A927&lt;&gt;"",IF(OR(Y927="",Y927=0), 0,INDEX('Sch 10.1 Rate Design'!$D$9:$D$16,MATCH($C927,'Sch 10.1 Rate Design'!$B$9:$B$16,0))),"")</f>
        <v/>
      </c>
      <c r="ED927" s="546"/>
      <c r="EE927" s="324"/>
      <c r="EF927" s="324"/>
      <c r="EG927" s="324"/>
      <c r="EH927" s="324"/>
      <c r="EI927" s="324"/>
      <c r="EJ927" s="324"/>
      <c r="EK927" s="324"/>
      <c r="EL927" s="324"/>
      <c r="EM927" s="324"/>
      <c r="EN927" s="324"/>
      <c r="EO927" s="545"/>
      <c r="EP927" s="324"/>
    </row>
    <row r="928" spans="1:146" x14ac:dyDescent="0.2">
      <c r="A928" s="324" t="str">
        <f>IF(Inputs!AO924&lt;&gt;"",Inputs!AO924,"")</f>
        <v/>
      </c>
      <c r="B928" s="324" t="str">
        <f t="shared" si="205"/>
        <v/>
      </c>
      <c r="C928" s="727" t="str">
        <f>IF($A928&lt;&gt;"",Inputs!AN924,"")</f>
        <v/>
      </c>
      <c r="D928" s="549" t="str">
        <f t="shared" si="198"/>
        <v/>
      </c>
      <c r="E928" s="549" t="str">
        <f t="shared" si="199"/>
        <v/>
      </c>
      <c r="F928" s="324" t="str">
        <f t="shared" si="206"/>
        <v/>
      </c>
      <c r="G928" s="324" t="str">
        <f t="shared" si="200"/>
        <v/>
      </c>
      <c r="H928" s="790">
        <f t="shared" si="201"/>
        <v>0</v>
      </c>
      <c r="I928" s="790">
        <f t="shared" si="202"/>
        <v>0</v>
      </c>
      <c r="J928" s="790">
        <f t="shared" si="203"/>
        <v>0</v>
      </c>
      <c r="K928" s="790">
        <f t="shared" si="204"/>
        <v>0</v>
      </c>
      <c r="L928" s="787" t="str">
        <f>IF($A928&lt;&gt;"",INDEX(Inputs!$AP924:$BA924,,MATCH('Sch 10.2 Rate Data'!X$7,Inputs!$AP$4:$BA$4,0)),"")</f>
        <v/>
      </c>
      <c r="M928" s="787" t="str">
        <f>IF($A928&lt;&gt;"",INDEX(Inputs!$AP924:$BA924,,MATCH('Sch 10.2 Rate Data'!Y$7,Inputs!$AP$4:$BA$4,0)),"")</f>
        <v/>
      </c>
      <c r="N928" s="546" t="str">
        <f>IF($A928&lt;&gt;"",INDEX(Inputs!$AP924:$BA924,,MATCH('Sch 10.2 Rate Data'!N$7,Inputs!$AP$4:$BA$4,0)),"")</f>
        <v/>
      </c>
      <c r="O928" s="324" t="str">
        <f>IF($A928&lt;&gt;"",INDEX(Inputs!$AP924:$BA924,,MATCH('Sch 10.2 Rate Data'!O$7,Inputs!$AP$4:$BA$4,0)),"")</f>
        <v/>
      </c>
      <c r="P928" s="324" t="str">
        <f>IF($A928&lt;&gt;"",INDEX(Inputs!$AP924:$BA924,,MATCH('Sch 10.2 Rate Data'!P$7,Inputs!$AP$4:$BA$4,0)),"")</f>
        <v/>
      </c>
      <c r="Q928" s="324" t="str">
        <f>IF($A928&lt;&gt;"",INDEX(Inputs!$AP924:$BA924,,MATCH('Sch 10.2 Rate Data'!Q$7,Inputs!$AP$4:$BA$4,0)),"")</f>
        <v/>
      </c>
      <c r="R928" s="324" t="str">
        <f>IF($A928&lt;&gt;"",INDEX(Inputs!$AP924:$BA924,,MATCH('Sch 10.2 Rate Data'!R$7,Inputs!$AP$4:$BA$4,0)),"")</f>
        <v/>
      </c>
      <c r="S928" s="324" t="str">
        <f>IF($A928&lt;&gt;"",INDEX(Inputs!$AP924:$BA924,,MATCH('Sch 10.2 Rate Data'!S$7,Inputs!$AP$4:$BA$4,0)),"")</f>
        <v/>
      </c>
      <c r="T928" s="324" t="str">
        <f>IF($A928&lt;&gt;"",INDEX(Inputs!$AP924:$BA924,,MATCH('Sch 10.2 Rate Data'!T$7,Inputs!$AP$4:$BA$4,0)),"")</f>
        <v/>
      </c>
      <c r="U928" s="324" t="str">
        <f>IF($A928&lt;&gt;"",INDEX(Inputs!$AP924:$BA924,,MATCH('Sch 10.2 Rate Data'!U$7,Inputs!$AP$4:$BA$4,0)),"")</f>
        <v/>
      </c>
      <c r="V928" s="324" t="str">
        <f>IF($A928&lt;&gt;"",INDEX(Inputs!$AP924:$BA924,,MATCH('Sch 10.2 Rate Data'!V$7,Inputs!$AP$4:$BA$4,0)),"")</f>
        <v/>
      </c>
      <c r="W928" s="324" t="str">
        <f>IF($A928&lt;&gt;"",INDEX(Inputs!$AP924:$BA924,,MATCH('Sch 10.2 Rate Data'!W$7,Inputs!$AP$4:$BA$4,0)),"")</f>
        <v/>
      </c>
      <c r="X928" s="324" t="str">
        <f>IF($A928&lt;&gt;"",INDEX(Inputs!$AP924:$BA924,,MATCH('Sch 10.2 Rate Data'!X$7,Inputs!$AP$4:$BA$4,0)),"")</f>
        <v/>
      </c>
      <c r="Y928" s="545" t="str">
        <f>IF($A928&lt;&gt;"",INDEX(Inputs!$AP924:$BA924,,MATCH('Sch 10.2 Rate Data'!Y$7,Inputs!$AP$4:$BA$4,0)),"")</f>
        <v/>
      </c>
      <c r="Z928" s="692" t="str">
        <f t="shared" si="197"/>
        <v/>
      </c>
      <c r="AA928" s="548" t="str">
        <f t="shared" si="197"/>
        <v/>
      </c>
      <c r="AB928" s="548" t="str">
        <f t="shared" si="197"/>
        <v/>
      </c>
      <c r="AC928" s="548" t="str">
        <f t="shared" si="197"/>
        <v/>
      </c>
      <c r="AD928" s="548" t="str">
        <f t="shared" si="197"/>
        <v/>
      </c>
      <c r="AE928" s="548" t="str">
        <f t="shared" si="197"/>
        <v/>
      </c>
      <c r="AF928" s="548" t="str">
        <f t="shared" si="196"/>
        <v/>
      </c>
      <c r="AG928" s="548" t="str">
        <f t="shared" si="196"/>
        <v/>
      </c>
      <c r="AH928" s="548" t="str">
        <f t="shared" si="196"/>
        <v/>
      </c>
      <c r="AI928" s="548" t="str">
        <f t="shared" si="196"/>
        <v/>
      </c>
      <c r="AJ928" s="548" t="str">
        <f t="shared" si="196"/>
        <v/>
      </c>
      <c r="AK928" s="547" t="str">
        <f t="shared" si="196"/>
        <v/>
      </c>
      <c r="AL928" s="692" t="str">
        <f>IF($A928&lt;&gt;"",IF(OR(N928="",N928=0), 0, INDEX('Sch 10.1 Rate Design'!$E$9:$E$16,MATCH($C928,'Sch 10.1 Rate Design'!$B$9:$B$16,0))),"")</f>
        <v/>
      </c>
      <c r="AM928" s="548" t="str">
        <f>IF($A928&lt;&gt;"",IF(OR(O928="",O928=0), 0, INDEX('Sch 10.1 Rate Design'!$E$9:$E$16,MATCH($C928,'Sch 10.1 Rate Design'!$B$9:$B$16,0))),"")</f>
        <v/>
      </c>
      <c r="AN928" s="548" t="str">
        <f>IF($A928&lt;&gt;"",IF(OR(P928="",P928=0), 0, INDEX('Sch 10.1 Rate Design'!$E$9:$E$16,MATCH($C928,'Sch 10.1 Rate Design'!$B$9:$B$16,0))),"")</f>
        <v/>
      </c>
      <c r="AO928" s="548" t="str">
        <f>IF($A928&lt;&gt;"",IF(OR(Q928="",Q928=0), 0, INDEX('Sch 10.1 Rate Design'!$E$9:$E$16,MATCH($C928,'Sch 10.1 Rate Design'!$B$9:$B$16,0))),"")</f>
        <v/>
      </c>
      <c r="AP928" s="548" t="str">
        <f>IF($A928&lt;&gt;"",IF(OR(R928="",R928=0), 0, INDEX('Sch 10.1 Rate Design'!$E$9:$E$16,MATCH($C928,'Sch 10.1 Rate Design'!$B$9:$B$16,0))),"")</f>
        <v/>
      </c>
      <c r="AQ928" s="548" t="str">
        <f>IF($A928&lt;&gt;"",IF(OR(S928="",S928=0), 0, INDEX('Sch 10.1 Rate Design'!$E$9:$E$16,MATCH($C928,'Sch 10.1 Rate Design'!$B$9:$B$16,0))),"")</f>
        <v/>
      </c>
      <c r="AR928" s="548" t="str">
        <f>IF($A928&lt;&gt;"",IF(OR(T928="",T928=0), 0, INDEX('Sch 10.1 Rate Design'!$E$9:$E$16,MATCH($C928,'Sch 10.1 Rate Design'!$B$9:$B$16,0))),"")</f>
        <v/>
      </c>
      <c r="AS928" s="548" t="str">
        <f>IF($A928&lt;&gt;"",IF(OR(U928="",U928=0), 0, INDEX('Sch 10.1 Rate Design'!$E$9:$E$16,MATCH($C928,'Sch 10.1 Rate Design'!$B$9:$B$16,0))),"")</f>
        <v/>
      </c>
      <c r="AT928" s="548" t="str">
        <f>IF($A928&lt;&gt;"",IF(OR(V928="",V928=0), 0, INDEX('Sch 10.1 Rate Design'!$E$9:$E$16,MATCH($C928,'Sch 10.1 Rate Design'!$B$9:$B$16,0))),"")</f>
        <v/>
      </c>
      <c r="AU928" s="548" t="str">
        <f>IF($A928&lt;&gt;"",IF(OR(W928="",W928=0), 0, INDEX('Sch 10.1 Rate Design'!$E$9:$E$16,MATCH($C928,'Sch 10.1 Rate Design'!$B$9:$B$16,0))),"")</f>
        <v/>
      </c>
      <c r="AV928" s="548" t="str">
        <f>IF($A928&lt;&gt;"",IF(OR(X928="",X928=0), 0, INDEX('Sch 10.1 Rate Design'!$E$9:$E$16,MATCH($C928,'Sch 10.1 Rate Design'!$B$9:$B$16,0))),"")</f>
        <v/>
      </c>
      <c r="AW928" s="547" t="str">
        <f>IF($A928&lt;&gt;"",IF(OR(Y928="",Y928=0), 0, INDEX('Sch 10.1 Rate Design'!$E$9:$E$16,MATCH($C928,'Sch 10.1 Rate Design'!$B$9:$B$16,0))),"")</f>
        <v/>
      </c>
      <c r="AX928" s="546" t="str">
        <f>IF($A928&lt;&gt;"",IF(OR(N928="",N928=0),0,+IF(N928&gt;+INDEX('Sch 10.1 Rate Design'!$D$9:$D$16,MATCH($C928,'Sch 10.1 Rate Design'!$B$9:$B$16,0)),IF(N928&gt;+INDEX('Sch 10.1 Rate Design'!$F$9:$F$16,MATCH($C928,'Sch 10.1 Rate Design'!$B$9:$B$16,0)),+INDEX('Sch 10.1 Rate Design'!$F$9:$F$16,MATCH($C928,'Sch 10.1 Rate Design'!$B$9:$B$16,0))-INDEX('Sch 10.1 Rate Design'!$D$9:$D$16,MATCH($C928,'Sch 10.1 Rate Design'!$B$9:$B$16,0)), N928-INDEX('Sch 10.1 Rate Design'!$D$9:$D$16,MATCH($C928,'Sch 10.1 Rate Design'!$B$9:$B$16,0))),0)),"")</f>
        <v/>
      </c>
      <c r="AY928" s="324" t="str">
        <f>IF($A928&lt;&gt;"",IF(OR(O928="",O928=0),0,+IF(O928&gt;+INDEX('Sch 10.1 Rate Design'!$D$9:$D$16,MATCH($C928,'Sch 10.1 Rate Design'!$B$9:$B$16,0)),IF(O928&gt;+INDEX('Sch 10.1 Rate Design'!$F$9:$F$16,MATCH($C928,'Sch 10.1 Rate Design'!$B$9:$B$16,0)),+INDEX('Sch 10.1 Rate Design'!$F$9:$F$16,MATCH($C928,'Sch 10.1 Rate Design'!$B$9:$B$16,0))-INDEX('Sch 10.1 Rate Design'!$D$9:$D$16,MATCH($C928,'Sch 10.1 Rate Design'!$B$9:$B$16,0)), O928-INDEX('Sch 10.1 Rate Design'!$D$9:$D$16,MATCH($C928,'Sch 10.1 Rate Design'!$B$9:$B$16,0))),0)),"")</f>
        <v/>
      </c>
      <c r="AZ928" s="324" t="str">
        <f>IF($A928&lt;&gt;"",IF(OR(P928="",P928=0),0,+IF(P928&gt;+INDEX('Sch 10.1 Rate Design'!$D$9:$D$16,MATCH($C928,'Sch 10.1 Rate Design'!$B$9:$B$16,0)),IF(P928&gt;+INDEX('Sch 10.1 Rate Design'!$F$9:$F$16,MATCH($C928,'Sch 10.1 Rate Design'!$B$9:$B$16,0)),+INDEX('Sch 10.1 Rate Design'!$F$9:$F$16,MATCH($C928,'Sch 10.1 Rate Design'!$B$9:$B$16,0))-INDEX('Sch 10.1 Rate Design'!$D$9:$D$16,MATCH($C928,'Sch 10.1 Rate Design'!$B$9:$B$16,0)), P928-INDEX('Sch 10.1 Rate Design'!$D$9:$D$16,MATCH($C928,'Sch 10.1 Rate Design'!$B$9:$B$16,0))),0)),"")</f>
        <v/>
      </c>
      <c r="BA928" s="324" t="str">
        <f>IF($A928&lt;&gt;"",IF(OR(Q928="",Q928=0),0,+IF(Q928&gt;+INDEX('Sch 10.1 Rate Design'!$D$9:$D$16,MATCH($C928,'Sch 10.1 Rate Design'!$B$9:$B$16,0)),IF(Q928&gt;+INDEX('Sch 10.1 Rate Design'!$F$9:$F$16,MATCH($C928,'Sch 10.1 Rate Design'!$B$9:$B$16,0)),+INDEX('Sch 10.1 Rate Design'!$F$9:$F$16,MATCH($C928,'Sch 10.1 Rate Design'!$B$9:$B$16,0))-INDEX('Sch 10.1 Rate Design'!$D$9:$D$16,MATCH($C928,'Sch 10.1 Rate Design'!$B$9:$B$16,0)), Q928-INDEX('Sch 10.1 Rate Design'!$D$9:$D$16,MATCH($C928,'Sch 10.1 Rate Design'!$B$9:$B$16,0))),0)),"")</f>
        <v/>
      </c>
      <c r="BB928" s="324" t="str">
        <f>IF($A928&lt;&gt;"",IF(OR(R928="",R928=0),0,+IF(R928&gt;+INDEX('Sch 10.1 Rate Design'!$D$9:$D$16,MATCH($C928,'Sch 10.1 Rate Design'!$B$9:$B$16,0)),IF(R928&gt;+INDEX('Sch 10.1 Rate Design'!$F$9:$F$16,MATCH($C928,'Sch 10.1 Rate Design'!$B$9:$B$16,0)),+INDEX('Sch 10.1 Rate Design'!$F$9:$F$16,MATCH($C928,'Sch 10.1 Rate Design'!$B$9:$B$16,0))-INDEX('Sch 10.1 Rate Design'!$D$9:$D$16,MATCH($C928,'Sch 10.1 Rate Design'!$B$9:$B$16,0)), R928-INDEX('Sch 10.1 Rate Design'!$D$9:$D$16,MATCH($C928,'Sch 10.1 Rate Design'!$B$9:$B$16,0))),0)),"")</f>
        <v/>
      </c>
      <c r="BC928" s="324" t="str">
        <f>IF($A928&lt;&gt;"",IF(OR(S928="",S928=0),0,+IF(S928&gt;+INDEX('Sch 10.1 Rate Design'!$D$9:$D$16,MATCH($C928,'Sch 10.1 Rate Design'!$B$9:$B$16,0)),IF(S928&gt;+INDEX('Sch 10.1 Rate Design'!$F$9:$F$16,MATCH($C928,'Sch 10.1 Rate Design'!$B$9:$B$16,0)),+INDEX('Sch 10.1 Rate Design'!$F$9:$F$16,MATCH($C928,'Sch 10.1 Rate Design'!$B$9:$B$16,0))-INDEX('Sch 10.1 Rate Design'!$D$9:$D$16,MATCH($C928,'Sch 10.1 Rate Design'!$B$9:$B$16,0)), S928-INDEX('Sch 10.1 Rate Design'!$D$9:$D$16,MATCH($C928,'Sch 10.1 Rate Design'!$B$9:$B$16,0))),0)),"")</f>
        <v/>
      </c>
      <c r="BD928" s="324" t="str">
        <f>IF($A928&lt;&gt;"",IF(OR(T928="",T928=0),0,+IF(T928&gt;+INDEX('Sch 10.1 Rate Design'!$D$9:$D$16,MATCH($C928,'Sch 10.1 Rate Design'!$B$9:$B$16,0)),IF(T928&gt;+INDEX('Sch 10.1 Rate Design'!$F$9:$F$16,MATCH($C928,'Sch 10.1 Rate Design'!$B$9:$B$16,0)),+INDEX('Sch 10.1 Rate Design'!$F$9:$F$16,MATCH($C928,'Sch 10.1 Rate Design'!$B$9:$B$16,0))-INDEX('Sch 10.1 Rate Design'!$D$9:$D$16,MATCH($C928,'Sch 10.1 Rate Design'!$B$9:$B$16,0)), T928-INDEX('Sch 10.1 Rate Design'!$D$9:$D$16,MATCH($C928,'Sch 10.1 Rate Design'!$B$9:$B$16,0))),0)),"")</f>
        <v/>
      </c>
      <c r="BE928" s="324" t="str">
        <f>IF($A928&lt;&gt;"",IF(OR(U928="",U928=0),0,+IF(U928&gt;+INDEX('Sch 10.1 Rate Design'!$D$9:$D$16,MATCH($C928,'Sch 10.1 Rate Design'!$B$9:$B$16,0)),IF(U928&gt;+INDEX('Sch 10.1 Rate Design'!$F$9:$F$16,MATCH($C928,'Sch 10.1 Rate Design'!$B$9:$B$16,0)),+INDEX('Sch 10.1 Rate Design'!$F$9:$F$16,MATCH($C928,'Sch 10.1 Rate Design'!$B$9:$B$16,0))-INDEX('Sch 10.1 Rate Design'!$D$9:$D$16,MATCH($C928,'Sch 10.1 Rate Design'!$B$9:$B$16,0)), U928-INDEX('Sch 10.1 Rate Design'!$D$9:$D$16,MATCH($C928,'Sch 10.1 Rate Design'!$B$9:$B$16,0))),0)),"")</f>
        <v/>
      </c>
      <c r="BF928" s="324" t="str">
        <f>IF($A928&lt;&gt;"",IF(OR(V928="",V928=0),0,+IF(V928&gt;+INDEX('Sch 10.1 Rate Design'!$D$9:$D$16,MATCH($C928,'Sch 10.1 Rate Design'!$B$9:$B$16,0)),IF(V928&gt;+INDEX('Sch 10.1 Rate Design'!$F$9:$F$16,MATCH($C928,'Sch 10.1 Rate Design'!$B$9:$B$16,0)),+INDEX('Sch 10.1 Rate Design'!$F$9:$F$16,MATCH($C928,'Sch 10.1 Rate Design'!$B$9:$B$16,0))-INDEX('Sch 10.1 Rate Design'!$D$9:$D$16,MATCH($C928,'Sch 10.1 Rate Design'!$B$9:$B$16,0)), V928-INDEX('Sch 10.1 Rate Design'!$D$9:$D$16,MATCH($C928,'Sch 10.1 Rate Design'!$B$9:$B$16,0))),0)),"")</f>
        <v/>
      </c>
      <c r="BG928" s="324" t="str">
        <f>IF($A928&lt;&gt;"",IF(OR(W928="",W928=0),0,+IF(W928&gt;+INDEX('Sch 10.1 Rate Design'!$D$9:$D$16,MATCH($C928,'Sch 10.1 Rate Design'!$B$9:$B$16,0)),IF(W928&gt;+INDEX('Sch 10.1 Rate Design'!$F$9:$F$16,MATCH($C928,'Sch 10.1 Rate Design'!$B$9:$B$16,0)),+INDEX('Sch 10.1 Rate Design'!$F$9:$F$16,MATCH($C928,'Sch 10.1 Rate Design'!$B$9:$B$16,0))-INDEX('Sch 10.1 Rate Design'!$D$9:$D$16,MATCH($C928,'Sch 10.1 Rate Design'!$B$9:$B$16,0)), W928-INDEX('Sch 10.1 Rate Design'!$D$9:$D$16,MATCH($C928,'Sch 10.1 Rate Design'!$B$9:$B$16,0))),0)),"")</f>
        <v/>
      </c>
      <c r="BH928" s="324" t="str">
        <f>IF($A928&lt;&gt;"",IF(OR(X928="",X928=0),0,+IF(X928&gt;+INDEX('Sch 10.1 Rate Design'!$D$9:$D$16,MATCH($C928,'Sch 10.1 Rate Design'!$B$9:$B$16,0)),IF(X928&gt;+INDEX('Sch 10.1 Rate Design'!$F$9:$F$16,MATCH($C928,'Sch 10.1 Rate Design'!$B$9:$B$16,0)),+INDEX('Sch 10.1 Rate Design'!$F$9:$F$16,MATCH($C928,'Sch 10.1 Rate Design'!$B$9:$B$16,0))-INDEX('Sch 10.1 Rate Design'!$D$9:$D$16,MATCH($C928,'Sch 10.1 Rate Design'!$B$9:$B$16,0)), X928-INDEX('Sch 10.1 Rate Design'!$D$9:$D$16,MATCH($C928,'Sch 10.1 Rate Design'!$B$9:$B$16,0))),0)),"")</f>
        <v/>
      </c>
      <c r="BI928" s="545" t="str">
        <f>IF($A928&lt;&gt;"",IF(OR(Y928="",Y928=0),0,+IF(Y928&gt;+INDEX('Sch 10.1 Rate Design'!$D$9:$D$16,MATCH($C928,'Sch 10.1 Rate Design'!$B$9:$B$16,0)),IF(Y928&gt;+INDEX('Sch 10.1 Rate Design'!$F$9:$F$16,MATCH($C928,'Sch 10.1 Rate Design'!$B$9:$B$16,0)),+INDEX('Sch 10.1 Rate Design'!$F$9:$F$16,MATCH($C928,'Sch 10.1 Rate Design'!$B$9:$B$16,0))-INDEX('Sch 10.1 Rate Design'!$D$9:$D$16,MATCH($C928,'Sch 10.1 Rate Design'!$B$9:$B$16,0)), Y928-INDEX('Sch 10.1 Rate Design'!$D$9:$D$16,MATCH($C928,'Sch 10.1 Rate Design'!$B$9:$B$16,0))),0)),"")</f>
        <v/>
      </c>
      <c r="BJ928" s="692" t="str">
        <f>IF($A928&lt;&gt;"",IF(OR(N928="",N928=0), 0, AX928/'Sch 10.1 Rate Design'!$Z$25*INDEX('Sch 10.1 Rate Design'!$G$9:$G$16,MATCH($C928,'Sch 10.1 Rate Design'!$B$9:$B$16,0))),"")</f>
        <v/>
      </c>
      <c r="BK928" s="548" t="str">
        <f>IF($A928&lt;&gt;"",IF(OR(O928="",O928=0), 0, AY928/'Sch 10.1 Rate Design'!$Z$25*INDEX('Sch 10.1 Rate Design'!$G$9:$G$16,MATCH($C928,'Sch 10.1 Rate Design'!$B$9:$B$16,0))),"")</f>
        <v/>
      </c>
      <c r="BL928" s="548" t="str">
        <f>IF($A928&lt;&gt;"",IF(OR(P928="",P928=0), 0, AZ928/'Sch 10.1 Rate Design'!$Z$25*INDEX('Sch 10.1 Rate Design'!$G$9:$G$16,MATCH($C928,'Sch 10.1 Rate Design'!$B$9:$B$16,0))),"")</f>
        <v/>
      </c>
      <c r="BM928" s="548" t="str">
        <f>IF($A928&lt;&gt;"",IF(OR(Q928="",Q928=0), 0, BA928/'Sch 10.1 Rate Design'!$Z$25*INDEX('Sch 10.1 Rate Design'!$G$9:$G$16,MATCH($C928,'Sch 10.1 Rate Design'!$B$9:$B$16,0))),"")</f>
        <v/>
      </c>
      <c r="BN928" s="548" t="str">
        <f>IF($A928&lt;&gt;"",IF(OR(R928="",R928=0), 0, BB928/'Sch 10.1 Rate Design'!$Z$25*INDEX('Sch 10.1 Rate Design'!$G$9:$G$16,MATCH($C928,'Sch 10.1 Rate Design'!$B$9:$B$16,0))),"")</f>
        <v/>
      </c>
      <c r="BO928" s="548" t="str">
        <f>IF($A928&lt;&gt;"",IF(OR(S928="",S928=0), 0, BC928/'Sch 10.1 Rate Design'!$Z$25*INDEX('Sch 10.1 Rate Design'!$G$9:$G$16,MATCH($C928,'Sch 10.1 Rate Design'!$B$9:$B$16,0))),"")</f>
        <v/>
      </c>
      <c r="BP928" s="548" t="str">
        <f>IF($A928&lt;&gt;"",IF(OR(T928="",T928=0), 0, BD928/'Sch 10.1 Rate Design'!$Z$25*INDEX('Sch 10.1 Rate Design'!$G$9:$G$16,MATCH($C928,'Sch 10.1 Rate Design'!$B$9:$B$16,0))),"")</f>
        <v/>
      </c>
      <c r="BQ928" s="548" t="str">
        <f>IF($A928&lt;&gt;"",IF(OR(U928="",U928=0), 0, BE928/'Sch 10.1 Rate Design'!$Z$25*INDEX('Sch 10.1 Rate Design'!$G$9:$G$16,MATCH($C928,'Sch 10.1 Rate Design'!$B$9:$B$16,0))),"")</f>
        <v/>
      </c>
      <c r="BR928" s="548" t="str">
        <f>IF($A928&lt;&gt;"",IF(OR(V928="",V928=0), 0, BF928/'Sch 10.1 Rate Design'!$Z$25*INDEX('Sch 10.1 Rate Design'!$G$9:$G$16,MATCH($C928,'Sch 10.1 Rate Design'!$B$9:$B$16,0))),"")</f>
        <v/>
      </c>
      <c r="BS928" s="548" t="str">
        <f>IF($A928&lt;&gt;"",IF(OR(W928="",W928=0), 0, BG928/'Sch 10.1 Rate Design'!$Z$25*INDEX('Sch 10.1 Rate Design'!$G$9:$G$16,MATCH($C928,'Sch 10.1 Rate Design'!$B$9:$B$16,0))),"")</f>
        <v/>
      </c>
      <c r="BT928" s="548" t="str">
        <f>IF($A928&lt;&gt;"",IF(OR(X928="",X928=0), 0, BH928/'Sch 10.1 Rate Design'!$Z$25*INDEX('Sch 10.1 Rate Design'!$G$9:$G$16,MATCH($C928,'Sch 10.1 Rate Design'!$B$9:$B$16,0))),"")</f>
        <v/>
      </c>
      <c r="BU928" s="547" t="str">
        <f>IF($A928&lt;&gt;"",IF(OR(Y928="",Y928=0), 0, BI928/'Sch 10.1 Rate Design'!$Z$25*INDEX('Sch 10.1 Rate Design'!$G$9:$G$16,MATCH($C928,'Sch 10.1 Rate Design'!$B$9:$B$16,0))),"")</f>
        <v/>
      </c>
      <c r="BV928" s="546" t="str">
        <f>IF($A928&lt;&gt;"",IF(OR(N928="",N928=0),0,+IF(N928&gt;+INDEX('Sch 10.1 Rate Design'!$F$9:$F$16,MATCH($C928,'Sch 10.1 Rate Design'!$B$9:$B$16,0)),IF(N928&gt;+INDEX('Sch 10.1 Rate Design'!$H$9:$H$16,MATCH($C928,'Sch 10.1 Rate Design'!$B$9:$B$16,0)),+INDEX('Sch 10.1 Rate Design'!$H$9:$H$16,MATCH($C928,'Sch 10.1 Rate Design'!$B$9:$B$16,0))-INDEX('Sch 10.1 Rate Design'!$F$9:$F$16,MATCH($C928,'Sch 10.1 Rate Design'!$B$9:$B$16,0)), N928-INDEX('Sch 10.1 Rate Design'!$F$9:$F$16,MATCH($C928,'Sch 10.1 Rate Design'!$B$9:$B$16,0))), 0)),"")</f>
        <v/>
      </c>
      <c r="BW928" s="324" t="str">
        <f>IF($A928&lt;&gt;"",IF(OR(O928="",O928=0),0,+IF(O928&gt;+INDEX('Sch 10.1 Rate Design'!$F$9:$F$16,MATCH($C928,'Sch 10.1 Rate Design'!$B$9:$B$16,0)),IF(O928&gt;+INDEX('Sch 10.1 Rate Design'!$H$9:$H$16,MATCH($C928,'Sch 10.1 Rate Design'!$B$9:$B$16,0)),+INDEX('Sch 10.1 Rate Design'!$H$9:$H$16,MATCH($C928,'Sch 10.1 Rate Design'!$B$9:$B$16,0))-INDEX('Sch 10.1 Rate Design'!$F$9:$F$16,MATCH($C928,'Sch 10.1 Rate Design'!$B$9:$B$16,0)), O928-INDEX('Sch 10.1 Rate Design'!$F$9:$F$16,MATCH($C928,'Sch 10.1 Rate Design'!$B$9:$B$16,0))), 0)),"")</f>
        <v/>
      </c>
      <c r="BX928" s="324" t="str">
        <f>IF($A928&lt;&gt;"",IF(OR(P928="",P928=0),0,+IF(P928&gt;+INDEX('Sch 10.1 Rate Design'!$F$9:$F$16,MATCH($C928,'Sch 10.1 Rate Design'!$B$9:$B$16,0)),IF(P928&gt;+INDEX('Sch 10.1 Rate Design'!$H$9:$H$16,MATCH($C928,'Sch 10.1 Rate Design'!$B$9:$B$16,0)),+INDEX('Sch 10.1 Rate Design'!$H$9:$H$16,MATCH($C928,'Sch 10.1 Rate Design'!$B$9:$B$16,0))-INDEX('Sch 10.1 Rate Design'!$F$9:$F$16,MATCH($C928,'Sch 10.1 Rate Design'!$B$9:$B$16,0)), P928-INDEX('Sch 10.1 Rate Design'!$F$9:$F$16,MATCH($C928,'Sch 10.1 Rate Design'!$B$9:$B$16,0))), 0)),"")</f>
        <v/>
      </c>
      <c r="BY928" s="324" t="str">
        <f>IF($A928&lt;&gt;"",IF(OR(Q928="",Q928=0),0,+IF(Q928&gt;+INDEX('Sch 10.1 Rate Design'!$F$9:$F$16,MATCH($C928,'Sch 10.1 Rate Design'!$B$9:$B$16,0)),IF(Q928&gt;+INDEX('Sch 10.1 Rate Design'!$H$9:$H$16,MATCH($C928,'Sch 10.1 Rate Design'!$B$9:$B$16,0)),+INDEX('Sch 10.1 Rate Design'!$H$9:$H$16,MATCH($C928,'Sch 10.1 Rate Design'!$B$9:$B$16,0))-INDEX('Sch 10.1 Rate Design'!$F$9:$F$16,MATCH($C928,'Sch 10.1 Rate Design'!$B$9:$B$16,0)), Q928-INDEX('Sch 10.1 Rate Design'!$F$9:$F$16,MATCH($C928,'Sch 10.1 Rate Design'!$B$9:$B$16,0))), 0)),"")</f>
        <v/>
      </c>
      <c r="BZ928" s="324" t="str">
        <f>IF($A928&lt;&gt;"",IF(OR(R928="",R928=0),0,+IF(R928&gt;+INDEX('Sch 10.1 Rate Design'!$F$9:$F$16,MATCH($C928,'Sch 10.1 Rate Design'!$B$9:$B$16,0)),IF(R928&gt;+INDEX('Sch 10.1 Rate Design'!$H$9:$H$16,MATCH($C928,'Sch 10.1 Rate Design'!$B$9:$B$16,0)),+INDEX('Sch 10.1 Rate Design'!$H$9:$H$16,MATCH($C928,'Sch 10.1 Rate Design'!$B$9:$B$16,0))-INDEX('Sch 10.1 Rate Design'!$F$9:$F$16,MATCH($C928,'Sch 10.1 Rate Design'!$B$9:$B$16,0)), R928-INDEX('Sch 10.1 Rate Design'!$F$9:$F$16,MATCH($C928,'Sch 10.1 Rate Design'!$B$9:$B$16,0))), 0)),"")</f>
        <v/>
      </c>
      <c r="CA928" s="324" t="str">
        <f>IF($A928&lt;&gt;"",IF(OR(S928="",S928=0),0,+IF(S928&gt;+INDEX('Sch 10.1 Rate Design'!$F$9:$F$16,MATCH($C928,'Sch 10.1 Rate Design'!$B$9:$B$16,0)),IF(S928&gt;+INDEX('Sch 10.1 Rate Design'!$H$9:$H$16,MATCH($C928,'Sch 10.1 Rate Design'!$B$9:$B$16,0)),+INDEX('Sch 10.1 Rate Design'!$H$9:$H$16,MATCH($C928,'Sch 10.1 Rate Design'!$B$9:$B$16,0))-INDEX('Sch 10.1 Rate Design'!$F$9:$F$16,MATCH($C928,'Sch 10.1 Rate Design'!$B$9:$B$16,0)), S928-INDEX('Sch 10.1 Rate Design'!$F$9:$F$16,MATCH($C928,'Sch 10.1 Rate Design'!$B$9:$B$16,0))), 0)),"")</f>
        <v/>
      </c>
      <c r="CB928" s="324" t="str">
        <f>IF($A928&lt;&gt;"",IF(OR(T928="",T928=0),0,+IF(T928&gt;+INDEX('Sch 10.1 Rate Design'!$F$9:$F$16,MATCH($C928,'Sch 10.1 Rate Design'!$B$9:$B$16,0)),IF(T928&gt;+INDEX('Sch 10.1 Rate Design'!$H$9:$H$16,MATCH($C928,'Sch 10.1 Rate Design'!$B$9:$B$16,0)),+INDEX('Sch 10.1 Rate Design'!$H$9:$H$16,MATCH($C928,'Sch 10.1 Rate Design'!$B$9:$B$16,0))-INDEX('Sch 10.1 Rate Design'!$F$9:$F$16,MATCH($C928,'Sch 10.1 Rate Design'!$B$9:$B$16,0)), T928-INDEX('Sch 10.1 Rate Design'!$F$9:$F$16,MATCH($C928,'Sch 10.1 Rate Design'!$B$9:$B$16,0))), 0)),"")</f>
        <v/>
      </c>
      <c r="CC928" s="324" t="str">
        <f>IF($A928&lt;&gt;"",IF(OR(U928="",U928=0),0,+IF(U928&gt;+INDEX('Sch 10.1 Rate Design'!$F$9:$F$16,MATCH($C928,'Sch 10.1 Rate Design'!$B$9:$B$16,0)),IF(U928&gt;+INDEX('Sch 10.1 Rate Design'!$H$9:$H$16,MATCH($C928,'Sch 10.1 Rate Design'!$B$9:$B$16,0)),+INDEX('Sch 10.1 Rate Design'!$H$9:$H$16,MATCH($C928,'Sch 10.1 Rate Design'!$B$9:$B$16,0))-INDEX('Sch 10.1 Rate Design'!$F$9:$F$16,MATCH($C928,'Sch 10.1 Rate Design'!$B$9:$B$16,0)), U928-INDEX('Sch 10.1 Rate Design'!$F$9:$F$16,MATCH($C928,'Sch 10.1 Rate Design'!$B$9:$B$16,0))), 0)),"")</f>
        <v/>
      </c>
      <c r="CD928" s="324" t="str">
        <f>IF($A928&lt;&gt;"",IF(OR(V928="",V928=0),0,+IF(V928&gt;+INDEX('Sch 10.1 Rate Design'!$F$9:$F$16,MATCH($C928,'Sch 10.1 Rate Design'!$B$9:$B$16,0)),IF(V928&gt;+INDEX('Sch 10.1 Rate Design'!$H$9:$H$16,MATCH($C928,'Sch 10.1 Rate Design'!$B$9:$B$16,0)),+INDEX('Sch 10.1 Rate Design'!$H$9:$H$16,MATCH($C928,'Sch 10.1 Rate Design'!$B$9:$B$16,0))-INDEX('Sch 10.1 Rate Design'!$F$9:$F$16,MATCH($C928,'Sch 10.1 Rate Design'!$B$9:$B$16,0)), V928-INDEX('Sch 10.1 Rate Design'!$F$9:$F$16,MATCH($C928,'Sch 10.1 Rate Design'!$B$9:$B$16,0))), 0)),"")</f>
        <v/>
      </c>
      <c r="CE928" s="324" t="str">
        <f>IF($A928&lt;&gt;"",IF(OR(W928="",W928=0),0,+IF(W928&gt;+INDEX('Sch 10.1 Rate Design'!$F$9:$F$16,MATCH($C928,'Sch 10.1 Rate Design'!$B$9:$B$16,0)),IF(W928&gt;+INDEX('Sch 10.1 Rate Design'!$H$9:$H$16,MATCH($C928,'Sch 10.1 Rate Design'!$B$9:$B$16,0)),+INDEX('Sch 10.1 Rate Design'!$H$9:$H$16,MATCH($C928,'Sch 10.1 Rate Design'!$B$9:$B$16,0))-INDEX('Sch 10.1 Rate Design'!$F$9:$F$16,MATCH($C928,'Sch 10.1 Rate Design'!$B$9:$B$16,0)), W928-INDEX('Sch 10.1 Rate Design'!$F$9:$F$16,MATCH($C928,'Sch 10.1 Rate Design'!$B$9:$B$16,0))), 0)),"")</f>
        <v/>
      </c>
      <c r="CF928" s="324" t="str">
        <f>IF($A928&lt;&gt;"",IF(OR(X928="",X928=0),0,+IF(X928&gt;+INDEX('Sch 10.1 Rate Design'!$F$9:$F$16,MATCH($C928,'Sch 10.1 Rate Design'!$B$9:$B$16,0)),IF(X928&gt;+INDEX('Sch 10.1 Rate Design'!$H$9:$H$16,MATCH($C928,'Sch 10.1 Rate Design'!$B$9:$B$16,0)),+INDEX('Sch 10.1 Rate Design'!$H$9:$H$16,MATCH($C928,'Sch 10.1 Rate Design'!$B$9:$B$16,0))-INDEX('Sch 10.1 Rate Design'!$F$9:$F$16,MATCH($C928,'Sch 10.1 Rate Design'!$B$9:$B$16,0)), X928-INDEX('Sch 10.1 Rate Design'!$F$9:$F$16,MATCH($C928,'Sch 10.1 Rate Design'!$B$9:$B$16,0))), 0)),"")</f>
        <v/>
      </c>
      <c r="CG928" s="545" t="str">
        <f>IF($A928&lt;&gt;"",IF(OR(Y928="",Y928=0),0,+IF(Y928&gt;+INDEX('Sch 10.1 Rate Design'!$F$9:$F$16,MATCH($C928,'Sch 10.1 Rate Design'!$B$9:$B$16,0)),IF(Y928&gt;+INDEX('Sch 10.1 Rate Design'!$H$9:$H$16,MATCH($C928,'Sch 10.1 Rate Design'!$B$9:$B$16,0)),+INDEX('Sch 10.1 Rate Design'!$H$9:$H$16,MATCH($C928,'Sch 10.1 Rate Design'!$B$9:$B$16,0))-INDEX('Sch 10.1 Rate Design'!$F$9:$F$16,MATCH($C928,'Sch 10.1 Rate Design'!$B$9:$B$16,0)), Y928-INDEX('Sch 10.1 Rate Design'!$F$9:$F$16,MATCH($C928,'Sch 10.1 Rate Design'!$B$9:$B$16,0))), 0)),"")</f>
        <v/>
      </c>
      <c r="CH928" s="692" t="str">
        <f>IF($A928&lt;&gt;"",IF(OR(N928="",N928=0), 0, BV928/'Sch 10.1 Rate Design'!$Z$25*INDEX('Sch 10.1 Rate Design'!$I$9:$I$16,MATCH($C928,'Sch 10.1 Rate Design'!$B$9:$B$16,0))),"")</f>
        <v/>
      </c>
      <c r="CI928" s="548" t="str">
        <f>IF($A928&lt;&gt;"",IF(OR(O928="",O928=0), 0, BW928/'Sch 10.1 Rate Design'!$Z$25*INDEX('Sch 10.1 Rate Design'!$I$9:$I$16,MATCH($C928,'Sch 10.1 Rate Design'!$B$9:$B$16,0))),"")</f>
        <v/>
      </c>
      <c r="CJ928" s="548" t="str">
        <f>IF($A928&lt;&gt;"",IF(OR(P928="",P928=0), 0, BX928/'Sch 10.1 Rate Design'!$Z$25*INDEX('Sch 10.1 Rate Design'!$I$9:$I$16,MATCH($C928,'Sch 10.1 Rate Design'!$B$9:$B$16,0))),"")</f>
        <v/>
      </c>
      <c r="CK928" s="548" t="str">
        <f>IF($A928&lt;&gt;"",IF(OR(Q928="",Q928=0), 0, BY928/'Sch 10.1 Rate Design'!$Z$25*INDEX('Sch 10.1 Rate Design'!$I$9:$I$16,MATCH($C928,'Sch 10.1 Rate Design'!$B$9:$B$16,0))),"")</f>
        <v/>
      </c>
      <c r="CL928" s="548" t="str">
        <f>IF($A928&lt;&gt;"",IF(OR(R928="",R928=0), 0, BZ928/'Sch 10.1 Rate Design'!$Z$25*INDEX('Sch 10.1 Rate Design'!$I$9:$I$16,MATCH($C928,'Sch 10.1 Rate Design'!$B$9:$B$16,0))),"")</f>
        <v/>
      </c>
      <c r="CM928" s="548" t="str">
        <f>IF($A928&lt;&gt;"",IF(OR(S928="",S928=0), 0, CA928/'Sch 10.1 Rate Design'!$Z$25*INDEX('Sch 10.1 Rate Design'!$I$9:$I$16,MATCH($C928,'Sch 10.1 Rate Design'!$B$9:$B$16,0))),"")</f>
        <v/>
      </c>
      <c r="CN928" s="548" t="str">
        <f>IF($A928&lt;&gt;"",IF(OR(T928="",T928=0), 0, CB928/'Sch 10.1 Rate Design'!$Z$25*INDEX('Sch 10.1 Rate Design'!$I$9:$I$16,MATCH($C928,'Sch 10.1 Rate Design'!$B$9:$B$16,0))),"")</f>
        <v/>
      </c>
      <c r="CO928" s="548" t="str">
        <f>IF($A928&lt;&gt;"",IF(OR(U928="",U928=0), 0, CC928/'Sch 10.1 Rate Design'!$Z$25*INDEX('Sch 10.1 Rate Design'!$I$9:$I$16,MATCH($C928,'Sch 10.1 Rate Design'!$B$9:$B$16,0))),"")</f>
        <v/>
      </c>
      <c r="CP928" s="548" t="str">
        <f>IF($A928&lt;&gt;"",IF(OR(V928="",V928=0), 0, CD928/'Sch 10.1 Rate Design'!$Z$25*INDEX('Sch 10.1 Rate Design'!$I$9:$I$16,MATCH($C928,'Sch 10.1 Rate Design'!$B$9:$B$16,0))),"")</f>
        <v/>
      </c>
      <c r="CQ928" s="548" t="str">
        <f>IF($A928&lt;&gt;"",IF(OR(W928="",W928=0), 0, CE928/'Sch 10.1 Rate Design'!$Z$25*INDEX('Sch 10.1 Rate Design'!$I$9:$I$16,MATCH($C928,'Sch 10.1 Rate Design'!$B$9:$B$16,0))),"")</f>
        <v/>
      </c>
      <c r="CR928" s="548" t="str">
        <f>IF($A928&lt;&gt;"",IF(OR(X928="",X928=0), 0, CF928/'Sch 10.1 Rate Design'!$Z$25*INDEX('Sch 10.1 Rate Design'!$I$9:$I$16,MATCH($C928,'Sch 10.1 Rate Design'!$B$9:$B$16,0))),"")</f>
        <v/>
      </c>
      <c r="CS928" s="547" t="str">
        <f>IF($A928&lt;&gt;"",IF(OR(Y928="",Y928=0), 0, CG928/'Sch 10.1 Rate Design'!$Z$25*INDEX('Sch 10.1 Rate Design'!$I$9:$I$16,MATCH($C928,'Sch 10.1 Rate Design'!$B$9:$B$16,0))),"")</f>
        <v/>
      </c>
      <c r="CT928" s="546" t="str">
        <f>IF($A928&lt;&gt;"",IF(OR(N928="",N928=0),0,IF(N928&gt;INDEX('Sch 10.1 Rate Design'!$J$9:$J$16,MATCH($C928,'Sch 10.1 Rate Design'!$B$9:$B$16,0)),N928-INDEX('Sch 10.1 Rate Design'!$J$9:$J$16,MATCH($C928,'Sch 10.1 Rate Design'!$B$9:$B$16,0)),0)),"")</f>
        <v/>
      </c>
      <c r="CU928" s="324" t="str">
        <f>IF($A928&lt;&gt;"",IF(OR(O928="",O928=0),0,IF(O928&gt;INDEX('Sch 10.1 Rate Design'!$J$9:$J$16,MATCH($C928,'Sch 10.1 Rate Design'!$B$9:$B$16,0)),O928-INDEX('Sch 10.1 Rate Design'!$J$9:$J$16,MATCH($C928,'Sch 10.1 Rate Design'!$B$9:$B$16,0)),0)),"")</f>
        <v/>
      </c>
      <c r="CV928" s="324" t="str">
        <f>IF($A928&lt;&gt;"",IF(OR(P928="",P928=0),0,IF(P928&gt;INDEX('Sch 10.1 Rate Design'!$J$9:$J$16,MATCH($C928,'Sch 10.1 Rate Design'!$B$9:$B$16,0)),P928-INDEX('Sch 10.1 Rate Design'!$J$9:$J$16,MATCH($C928,'Sch 10.1 Rate Design'!$B$9:$B$16,0)),0)),"")</f>
        <v/>
      </c>
      <c r="CW928" s="324" t="str">
        <f>IF($A928&lt;&gt;"",IF(OR(Q928="",Q928=0),0,IF(Q928&gt;INDEX('Sch 10.1 Rate Design'!$J$9:$J$16,MATCH($C928,'Sch 10.1 Rate Design'!$B$9:$B$16,0)),Q928-INDEX('Sch 10.1 Rate Design'!$J$9:$J$16,MATCH($C928,'Sch 10.1 Rate Design'!$B$9:$B$16,0)),0)),"")</f>
        <v/>
      </c>
      <c r="CX928" s="324" t="str">
        <f>IF($A928&lt;&gt;"",IF(OR(R928="",R928=0),0,IF(R928&gt;INDEX('Sch 10.1 Rate Design'!$J$9:$J$16,MATCH($C928,'Sch 10.1 Rate Design'!$B$9:$B$16,0)),R928-INDEX('Sch 10.1 Rate Design'!$J$9:$J$16,MATCH($C928,'Sch 10.1 Rate Design'!$B$9:$B$16,0)),0)),"")</f>
        <v/>
      </c>
      <c r="CY928" s="324" t="str">
        <f>IF($A928&lt;&gt;"",IF(OR(S928="",S928=0),0,IF(S928&gt;INDEX('Sch 10.1 Rate Design'!$J$9:$J$16,MATCH($C928,'Sch 10.1 Rate Design'!$B$9:$B$16,0)),S928-INDEX('Sch 10.1 Rate Design'!$J$9:$J$16,MATCH($C928,'Sch 10.1 Rate Design'!$B$9:$B$16,0)),0)),"")</f>
        <v/>
      </c>
      <c r="CZ928" s="324" t="str">
        <f>IF($A928&lt;&gt;"",IF(OR(T928="",T928=0),0,IF(T928&gt;INDEX('Sch 10.1 Rate Design'!$J$9:$J$16,MATCH($C928,'Sch 10.1 Rate Design'!$B$9:$B$16,0)),T928-INDEX('Sch 10.1 Rate Design'!$J$9:$J$16,MATCH($C928,'Sch 10.1 Rate Design'!$B$9:$B$16,0)),0)),"")</f>
        <v/>
      </c>
      <c r="DA928" s="324" t="str">
        <f>IF($A928&lt;&gt;"",IF(OR(U928="",U928=0),0,IF(U928&gt;INDEX('Sch 10.1 Rate Design'!$J$9:$J$16,MATCH($C928,'Sch 10.1 Rate Design'!$B$9:$B$16,0)),U928-INDEX('Sch 10.1 Rate Design'!$J$9:$J$16,MATCH($C928,'Sch 10.1 Rate Design'!$B$9:$B$16,0)),0)),"")</f>
        <v/>
      </c>
      <c r="DB928" s="324" t="str">
        <f>IF($A928&lt;&gt;"",IF(OR(V928="",V928=0),0,IF(V928&gt;INDEX('Sch 10.1 Rate Design'!$J$9:$J$16,MATCH($C928,'Sch 10.1 Rate Design'!$B$9:$B$16,0)),V928-INDEX('Sch 10.1 Rate Design'!$J$9:$J$16,MATCH($C928,'Sch 10.1 Rate Design'!$B$9:$B$16,0)),0)),"")</f>
        <v/>
      </c>
      <c r="DC928" s="324" t="str">
        <f>IF($A928&lt;&gt;"",IF(OR(W928="",W928=0),0,IF(W928&gt;INDEX('Sch 10.1 Rate Design'!$J$9:$J$16,MATCH($C928,'Sch 10.1 Rate Design'!$B$9:$B$16,0)),W928-INDEX('Sch 10.1 Rate Design'!$J$9:$J$16,MATCH($C928,'Sch 10.1 Rate Design'!$B$9:$B$16,0)),0)),"")</f>
        <v/>
      </c>
      <c r="DD928" s="324" t="str">
        <f>IF($A928&lt;&gt;"",IF(OR(X928="",X928=0),0,IF(X928&gt;INDEX('Sch 10.1 Rate Design'!$J$9:$J$16,MATCH($C928,'Sch 10.1 Rate Design'!$B$9:$B$16,0)),X928-INDEX('Sch 10.1 Rate Design'!$J$9:$J$16,MATCH($C928,'Sch 10.1 Rate Design'!$B$9:$B$16,0)),0)),"")</f>
        <v/>
      </c>
      <c r="DE928" s="545" t="str">
        <f>IF($A928&lt;&gt;"",IF(OR(Y928="",Y928=0),0,IF(Y928&gt;INDEX('Sch 10.1 Rate Design'!$J$9:$J$16,MATCH($C928,'Sch 10.1 Rate Design'!$B$9:$B$16,0)),Y928-INDEX('Sch 10.1 Rate Design'!$J$9:$J$16,MATCH($C928,'Sch 10.1 Rate Design'!$B$9:$B$16,0)),0)),"")</f>
        <v/>
      </c>
      <c r="DF928" s="692" t="str">
        <f>IF($A928&lt;&gt;"",IF(OR(N928="",N928=0), 0, CT928/'Sch 10.1 Rate Design'!$Z$25*INDEX('Sch 10.1 Rate Design'!$K$9:$K$16,MATCH($C928,'Sch 10.1 Rate Design'!$B$9:$B$16,0))),"")</f>
        <v/>
      </c>
      <c r="DG928" s="548" t="str">
        <f>IF($A928&lt;&gt;"",IF(OR(O928="",O928=0), 0, CU928/'Sch 10.1 Rate Design'!$Z$25*INDEX('Sch 10.1 Rate Design'!$K$9:$K$16,MATCH($C928,'Sch 10.1 Rate Design'!$B$9:$B$16,0))),"")</f>
        <v/>
      </c>
      <c r="DH928" s="548" t="str">
        <f>IF($A928&lt;&gt;"",IF(OR(P928="",P928=0), 0, CV928/'Sch 10.1 Rate Design'!$Z$25*INDEX('Sch 10.1 Rate Design'!$K$9:$K$16,MATCH($C928,'Sch 10.1 Rate Design'!$B$9:$B$16,0))),"")</f>
        <v/>
      </c>
      <c r="DI928" s="548" t="str">
        <f>IF($A928&lt;&gt;"",IF(OR(Q928="",Q928=0), 0, CW928/'Sch 10.1 Rate Design'!$Z$25*INDEX('Sch 10.1 Rate Design'!$K$9:$K$16,MATCH($C928,'Sch 10.1 Rate Design'!$B$9:$B$16,0))),"")</f>
        <v/>
      </c>
      <c r="DJ928" s="548" t="str">
        <f>IF($A928&lt;&gt;"",IF(OR(R928="",R928=0), 0, CX928/'Sch 10.1 Rate Design'!$Z$25*INDEX('Sch 10.1 Rate Design'!$K$9:$K$16,MATCH($C928,'Sch 10.1 Rate Design'!$B$9:$B$16,0))),"")</f>
        <v/>
      </c>
      <c r="DK928" s="548" t="str">
        <f>IF($A928&lt;&gt;"",IF(OR(S928="",S928=0), 0, CY928/'Sch 10.1 Rate Design'!$Z$25*INDEX('Sch 10.1 Rate Design'!$K$9:$K$16,MATCH($C928,'Sch 10.1 Rate Design'!$B$9:$B$16,0))),"")</f>
        <v/>
      </c>
      <c r="DL928" s="548" t="str">
        <f>IF($A928&lt;&gt;"",IF(OR(T928="",T928=0), 0, CZ928/'Sch 10.1 Rate Design'!$Z$25*INDEX('Sch 10.1 Rate Design'!$K$9:$K$16,MATCH($C928,'Sch 10.1 Rate Design'!$B$9:$B$16,0))),"")</f>
        <v/>
      </c>
      <c r="DM928" s="548" t="str">
        <f>IF($A928&lt;&gt;"",IF(OR(U928="",U928=0), 0, DA928/'Sch 10.1 Rate Design'!$Z$25*INDEX('Sch 10.1 Rate Design'!$K$9:$K$16,MATCH($C928,'Sch 10.1 Rate Design'!$B$9:$B$16,0))),"")</f>
        <v/>
      </c>
      <c r="DN928" s="548" t="str">
        <f>IF($A928&lt;&gt;"",IF(OR(V928="",V928=0), 0, DB928/'Sch 10.1 Rate Design'!$Z$25*INDEX('Sch 10.1 Rate Design'!$K$9:$K$16,MATCH($C928,'Sch 10.1 Rate Design'!$B$9:$B$16,0))),"")</f>
        <v/>
      </c>
      <c r="DO928" s="548" t="str">
        <f>IF($A928&lt;&gt;"",IF(OR(W928="",W928=0), 0, DC928/'Sch 10.1 Rate Design'!$Z$25*INDEX('Sch 10.1 Rate Design'!$K$9:$K$16,MATCH($C928,'Sch 10.1 Rate Design'!$B$9:$B$16,0))),"")</f>
        <v/>
      </c>
      <c r="DP928" s="548" t="str">
        <f>IF($A928&lt;&gt;"",IF(OR(X928="",X928=0), 0, DD928/'Sch 10.1 Rate Design'!$Z$25*INDEX('Sch 10.1 Rate Design'!$K$9:$K$16,MATCH($C928,'Sch 10.1 Rate Design'!$B$9:$B$16,0))),"")</f>
        <v/>
      </c>
      <c r="DQ928" s="547" t="str">
        <f>IF($A928&lt;&gt;"",IF(OR(Y928="",Y928=0), 0, DE928/'Sch 10.1 Rate Design'!$Z$25*INDEX('Sch 10.1 Rate Design'!$K$9:$K$16,MATCH($C928,'Sch 10.1 Rate Design'!$B$9:$B$16,0))),"")</f>
        <v/>
      </c>
      <c r="DR928" s="546" t="str">
        <f>IF($A928&lt;&gt;"",IF(OR(N928="",N928=0), 0,INDEX('Sch 10.1 Rate Design'!$D$9:$D$16,MATCH($C928,'Sch 10.1 Rate Design'!$B$9:$B$16,0))),"")</f>
        <v/>
      </c>
      <c r="DS928" s="324" t="str">
        <f>IF($A928&lt;&gt;"",IF(OR(O928="",O928=0), 0,INDEX('Sch 10.1 Rate Design'!$D$9:$D$16,MATCH($C928,'Sch 10.1 Rate Design'!$B$9:$B$16,0))),"")</f>
        <v/>
      </c>
      <c r="DT928" s="324" t="str">
        <f>IF($A928&lt;&gt;"",IF(OR(P928="",P928=0), 0,INDEX('Sch 10.1 Rate Design'!$D$9:$D$16,MATCH($C928,'Sch 10.1 Rate Design'!$B$9:$B$16,0))),"")</f>
        <v/>
      </c>
      <c r="DU928" s="324" t="str">
        <f>IF($A928&lt;&gt;"",IF(OR(Q928="",Q928=0), 0,INDEX('Sch 10.1 Rate Design'!$D$9:$D$16,MATCH($C928,'Sch 10.1 Rate Design'!$B$9:$B$16,0))),"")</f>
        <v/>
      </c>
      <c r="DV928" s="324" t="str">
        <f>IF($A928&lt;&gt;"",IF(OR(R928="",R928=0), 0,INDEX('Sch 10.1 Rate Design'!$D$9:$D$16,MATCH($C928,'Sch 10.1 Rate Design'!$B$9:$B$16,0))),"")</f>
        <v/>
      </c>
      <c r="DW928" s="324" t="str">
        <f>IF($A928&lt;&gt;"",IF(OR(S928="",S928=0), 0,INDEX('Sch 10.1 Rate Design'!$D$9:$D$16,MATCH($C928,'Sch 10.1 Rate Design'!$B$9:$B$16,0))),"")</f>
        <v/>
      </c>
      <c r="DX928" s="324" t="str">
        <f>IF($A928&lt;&gt;"",IF(OR(T928="",T928=0), 0,INDEX('Sch 10.1 Rate Design'!$D$9:$D$16,MATCH($C928,'Sch 10.1 Rate Design'!$B$9:$B$16,0))),"")</f>
        <v/>
      </c>
      <c r="DY928" s="324" t="str">
        <f>IF($A928&lt;&gt;"",IF(OR(U928="",U928=0), 0,INDEX('Sch 10.1 Rate Design'!$D$9:$D$16,MATCH($C928,'Sch 10.1 Rate Design'!$B$9:$B$16,0))),"")</f>
        <v/>
      </c>
      <c r="DZ928" s="324" t="str">
        <f>IF($A928&lt;&gt;"",IF(OR(V928="",V928=0), 0,INDEX('Sch 10.1 Rate Design'!$D$9:$D$16,MATCH($C928,'Sch 10.1 Rate Design'!$B$9:$B$16,0))),"")</f>
        <v/>
      </c>
      <c r="EA928" s="324" t="str">
        <f>IF($A928&lt;&gt;"",IF(OR(W928="",W928=0), 0,INDEX('Sch 10.1 Rate Design'!$D$9:$D$16,MATCH($C928,'Sch 10.1 Rate Design'!$B$9:$B$16,0))),"")</f>
        <v/>
      </c>
      <c r="EB928" s="324" t="str">
        <f>IF($A928&lt;&gt;"",IF(OR(X928="",X928=0), 0,INDEX('Sch 10.1 Rate Design'!$D$9:$D$16,MATCH($C928,'Sch 10.1 Rate Design'!$B$9:$B$16,0))),"")</f>
        <v/>
      </c>
      <c r="EC928" s="545" t="str">
        <f>IF($A928&lt;&gt;"",IF(OR(Y928="",Y928=0), 0,INDEX('Sch 10.1 Rate Design'!$D$9:$D$16,MATCH($C928,'Sch 10.1 Rate Design'!$B$9:$B$16,0))),"")</f>
        <v/>
      </c>
      <c r="ED928" s="546"/>
      <c r="EE928" s="324"/>
      <c r="EF928" s="324"/>
      <c r="EG928" s="324"/>
      <c r="EH928" s="324"/>
      <c r="EI928" s="324"/>
      <c r="EJ928" s="324"/>
      <c r="EK928" s="324"/>
      <c r="EL928" s="324"/>
      <c r="EM928" s="324"/>
      <c r="EN928" s="324"/>
      <c r="EO928" s="545"/>
      <c r="EP928" s="324"/>
    </row>
    <row r="929" spans="1:146" x14ac:dyDescent="0.2">
      <c r="A929" s="324" t="str">
        <f>IF(Inputs!AO925&lt;&gt;"",Inputs!AO925,"")</f>
        <v/>
      </c>
      <c r="B929" s="324" t="str">
        <f t="shared" si="205"/>
        <v/>
      </c>
      <c r="C929" s="727" t="str">
        <f>IF($A929&lt;&gt;"",Inputs!AN925,"")</f>
        <v/>
      </c>
      <c r="D929" s="549" t="str">
        <f t="shared" si="198"/>
        <v/>
      </c>
      <c r="E929" s="549" t="str">
        <f t="shared" si="199"/>
        <v/>
      </c>
      <c r="F929" s="324" t="str">
        <f t="shared" si="206"/>
        <v/>
      </c>
      <c r="G929" s="324" t="str">
        <f t="shared" si="200"/>
        <v/>
      </c>
      <c r="H929" s="790">
        <f t="shared" si="201"/>
        <v>0</v>
      </c>
      <c r="I929" s="790">
        <f t="shared" si="202"/>
        <v>0</v>
      </c>
      <c r="J929" s="790">
        <f t="shared" si="203"/>
        <v>0</v>
      </c>
      <c r="K929" s="790">
        <f t="shared" si="204"/>
        <v>0</v>
      </c>
      <c r="L929" s="787" t="str">
        <f>IF($A929&lt;&gt;"",INDEX(Inputs!$AP925:$BA925,,MATCH('Sch 10.2 Rate Data'!X$7,Inputs!$AP$4:$BA$4,0)),"")</f>
        <v/>
      </c>
      <c r="M929" s="787" t="str">
        <f>IF($A929&lt;&gt;"",INDEX(Inputs!$AP925:$BA925,,MATCH('Sch 10.2 Rate Data'!Y$7,Inputs!$AP$4:$BA$4,0)),"")</f>
        <v/>
      </c>
      <c r="N929" s="546" t="str">
        <f>IF($A929&lt;&gt;"",INDEX(Inputs!$AP925:$BA925,,MATCH('Sch 10.2 Rate Data'!N$7,Inputs!$AP$4:$BA$4,0)),"")</f>
        <v/>
      </c>
      <c r="O929" s="324" t="str">
        <f>IF($A929&lt;&gt;"",INDEX(Inputs!$AP925:$BA925,,MATCH('Sch 10.2 Rate Data'!O$7,Inputs!$AP$4:$BA$4,0)),"")</f>
        <v/>
      </c>
      <c r="P929" s="324" t="str">
        <f>IF($A929&lt;&gt;"",INDEX(Inputs!$AP925:$BA925,,MATCH('Sch 10.2 Rate Data'!P$7,Inputs!$AP$4:$BA$4,0)),"")</f>
        <v/>
      </c>
      <c r="Q929" s="324" t="str">
        <f>IF($A929&lt;&gt;"",INDEX(Inputs!$AP925:$BA925,,MATCH('Sch 10.2 Rate Data'!Q$7,Inputs!$AP$4:$BA$4,0)),"")</f>
        <v/>
      </c>
      <c r="R929" s="324" t="str">
        <f>IF($A929&lt;&gt;"",INDEX(Inputs!$AP925:$BA925,,MATCH('Sch 10.2 Rate Data'!R$7,Inputs!$AP$4:$BA$4,0)),"")</f>
        <v/>
      </c>
      <c r="S929" s="324" t="str">
        <f>IF($A929&lt;&gt;"",INDEX(Inputs!$AP925:$BA925,,MATCH('Sch 10.2 Rate Data'!S$7,Inputs!$AP$4:$BA$4,0)),"")</f>
        <v/>
      </c>
      <c r="T929" s="324" t="str">
        <f>IF($A929&lt;&gt;"",INDEX(Inputs!$AP925:$BA925,,MATCH('Sch 10.2 Rate Data'!T$7,Inputs!$AP$4:$BA$4,0)),"")</f>
        <v/>
      </c>
      <c r="U929" s="324" t="str">
        <f>IF($A929&lt;&gt;"",INDEX(Inputs!$AP925:$BA925,,MATCH('Sch 10.2 Rate Data'!U$7,Inputs!$AP$4:$BA$4,0)),"")</f>
        <v/>
      </c>
      <c r="V929" s="324" t="str">
        <f>IF($A929&lt;&gt;"",INDEX(Inputs!$AP925:$BA925,,MATCH('Sch 10.2 Rate Data'!V$7,Inputs!$AP$4:$BA$4,0)),"")</f>
        <v/>
      </c>
      <c r="W929" s="324" t="str">
        <f>IF($A929&lt;&gt;"",INDEX(Inputs!$AP925:$BA925,,MATCH('Sch 10.2 Rate Data'!W$7,Inputs!$AP$4:$BA$4,0)),"")</f>
        <v/>
      </c>
      <c r="X929" s="324" t="str">
        <f>IF($A929&lt;&gt;"",INDEX(Inputs!$AP925:$BA925,,MATCH('Sch 10.2 Rate Data'!X$7,Inputs!$AP$4:$BA$4,0)),"")</f>
        <v/>
      </c>
      <c r="Y929" s="545" t="str">
        <f>IF($A929&lt;&gt;"",INDEX(Inputs!$AP925:$BA925,,MATCH('Sch 10.2 Rate Data'!Y$7,Inputs!$AP$4:$BA$4,0)),"")</f>
        <v/>
      </c>
      <c r="Z929" s="692" t="str">
        <f t="shared" si="197"/>
        <v/>
      </c>
      <c r="AA929" s="548" t="str">
        <f t="shared" si="197"/>
        <v/>
      </c>
      <c r="AB929" s="548" t="str">
        <f t="shared" si="197"/>
        <v/>
      </c>
      <c r="AC929" s="548" t="str">
        <f t="shared" si="197"/>
        <v/>
      </c>
      <c r="AD929" s="548" t="str">
        <f t="shared" si="197"/>
        <v/>
      </c>
      <c r="AE929" s="548" t="str">
        <f t="shared" si="197"/>
        <v/>
      </c>
      <c r="AF929" s="548" t="str">
        <f t="shared" si="196"/>
        <v/>
      </c>
      <c r="AG929" s="548" t="str">
        <f t="shared" si="196"/>
        <v/>
      </c>
      <c r="AH929" s="548" t="str">
        <f t="shared" si="196"/>
        <v/>
      </c>
      <c r="AI929" s="548" t="str">
        <f t="shared" si="196"/>
        <v/>
      </c>
      <c r="AJ929" s="548" t="str">
        <f t="shared" si="196"/>
        <v/>
      </c>
      <c r="AK929" s="547" t="str">
        <f t="shared" si="196"/>
        <v/>
      </c>
      <c r="AL929" s="692" t="str">
        <f>IF($A929&lt;&gt;"",IF(OR(N929="",N929=0), 0, INDEX('Sch 10.1 Rate Design'!$E$9:$E$16,MATCH($C929,'Sch 10.1 Rate Design'!$B$9:$B$16,0))),"")</f>
        <v/>
      </c>
      <c r="AM929" s="548" t="str">
        <f>IF($A929&lt;&gt;"",IF(OR(O929="",O929=0), 0, INDEX('Sch 10.1 Rate Design'!$E$9:$E$16,MATCH($C929,'Sch 10.1 Rate Design'!$B$9:$B$16,0))),"")</f>
        <v/>
      </c>
      <c r="AN929" s="548" t="str">
        <f>IF($A929&lt;&gt;"",IF(OR(P929="",P929=0), 0, INDEX('Sch 10.1 Rate Design'!$E$9:$E$16,MATCH($C929,'Sch 10.1 Rate Design'!$B$9:$B$16,0))),"")</f>
        <v/>
      </c>
      <c r="AO929" s="548" t="str">
        <f>IF($A929&lt;&gt;"",IF(OR(Q929="",Q929=0), 0, INDEX('Sch 10.1 Rate Design'!$E$9:$E$16,MATCH($C929,'Sch 10.1 Rate Design'!$B$9:$B$16,0))),"")</f>
        <v/>
      </c>
      <c r="AP929" s="548" t="str">
        <f>IF($A929&lt;&gt;"",IF(OR(R929="",R929=0), 0, INDEX('Sch 10.1 Rate Design'!$E$9:$E$16,MATCH($C929,'Sch 10.1 Rate Design'!$B$9:$B$16,0))),"")</f>
        <v/>
      </c>
      <c r="AQ929" s="548" t="str">
        <f>IF($A929&lt;&gt;"",IF(OR(S929="",S929=0), 0, INDEX('Sch 10.1 Rate Design'!$E$9:$E$16,MATCH($C929,'Sch 10.1 Rate Design'!$B$9:$B$16,0))),"")</f>
        <v/>
      </c>
      <c r="AR929" s="548" t="str">
        <f>IF($A929&lt;&gt;"",IF(OR(T929="",T929=0), 0, INDEX('Sch 10.1 Rate Design'!$E$9:$E$16,MATCH($C929,'Sch 10.1 Rate Design'!$B$9:$B$16,0))),"")</f>
        <v/>
      </c>
      <c r="AS929" s="548" t="str">
        <f>IF($A929&lt;&gt;"",IF(OR(U929="",U929=0), 0, INDEX('Sch 10.1 Rate Design'!$E$9:$E$16,MATCH($C929,'Sch 10.1 Rate Design'!$B$9:$B$16,0))),"")</f>
        <v/>
      </c>
      <c r="AT929" s="548" t="str">
        <f>IF($A929&lt;&gt;"",IF(OR(V929="",V929=0), 0, INDEX('Sch 10.1 Rate Design'!$E$9:$E$16,MATCH($C929,'Sch 10.1 Rate Design'!$B$9:$B$16,0))),"")</f>
        <v/>
      </c>
      <c r="AU929" s="548" t="str">
        <f>IF($A929&lt;&gt;"",IF(OR(W929="",W929=0), 0, INDEX('Sch 10.1 Rate Design'!$E$9:$E$16,MATCH($C929,'Sch 10.1 Rate Design'!$B$9:$B$16,0))),"")</f>
        <v/>
      </c>
      <c r="AV929" s="548" t="str">
        <f>IF($A929&lt;&gt;"",IF(OR(X929="",X929=0), 0, INDEX('Sch 10.1 Rate Design'!$E$9:$E$16,MATCH($C929,'Sch 10.1 Rate Design'!$B$9:$B$16,0))),"")</f>
        <v/>
      </c>
      <c r="AW929" s="547" t="str">
        <f>IF($A929&lt;&gt;"",IF(OR(Y929="",Y929=0), 0, INDEX('Sch 10.1 Rate Design'!$E$9:$E$16,MATCH($C929,'Sch 10.1 Rate Design'!$B$9:$B$16,0))),"")</f>
        <v/>
      </c>
      <c r="AX929" s="546" t="str">
        <f>IF($A929&lt;&gt;"",IF(OR(N929="",N929=0),0,+IF(N929&gt;+INDEX('Sch 10.1 Rate Design'!$D$9:$D$16,MATCH($C929,'Sch 10.1 Rate Design'!$B$9:$B$16,0)),IF(N929&gt;+INDEX('Sch 10.1 Rate Design'!$F$9:$F$16,MATCH($C929,'Sch 10.1 Rate Design'!$B$9:$B$16,0)),+INDEX('Sch 10.1 Rate Design'!$F$9:$F$16,MATCH($C929,'Sch 10.1 Rate Design'!$B$9:$B$16,0))-INDEX('Sch 10.1 Rate Design'!$D$9:$D$16,MATCH($C929,'Sch 10.1 Rate Design'!$B$9:$B$16,0)), N929-INDEX('Sch 10.1 Rate Design'!$D$9:$D$16,MATCH($C929,'Sch 10.1 Rate Design'!$B$9:$B$16,0))),0)),"")</f>
        <v/>
      </c>
      <c r="AY929" s="324" t="str">
        <f>IF($A929&lt;&gt;"",IF(OR(O929="",O929=0),0,+IF(O929&gt;+INDEX('Sch 10.1 Rate Design'!$D$9:$D$16,MATCH($C929,'Sch 10.1 Rate Design'!$B$9:$B$16,0)),IF(O929&gt;+INDEX('Sch 10.1 Rate Design'!$F$9:$F$16,MATCH($C929,'Sch 10.1 Rate Design'!$B$9:$B$16,0)),+INDEX('Sch 10.1 Rate Design'!$F$9:$F$16,MATCH($C929,'Sch 10.1 Rate Design'!$B$9:$B$16,0))-INDEX('Sch 10.1 Rate Design'!$D$9:$D$16,MATCH($C929,'Sch 10.1 Rate Design'!$B$9:$B$16,0)), O929-INDEX('Sch 10.1 Rate Design'!$D$9:$D$16,MATCH($C929,'Sch 10.1 Rate Design'!$B$9:$B$16,0))),0)),"")</f>
        <v/>
      </c>
      <c r="AZ929" s="324" t="str">
        <f>IF($A929&lt;&gt;"",IF(OR(P929="",P929=0),0,+IF(P929&gt;+INDEX('Sch 10.1 Rate Design'!$D$9:$D$16,MATCH($C929,'Sch 10.1 Rate Design'!$B$9:$B$16,0)),IF(P929&gt;+INDEX('Sch 10.1 Rate Design'!$F$9:$F$16,MATCH($C929,'Sch 10.1 Rate Design'!$B$9:$B$16,0)),+INDEX('Sch 10.1 Rate Design'!$F$9:$F$16,MATCH($C929,'Sch 10.1 Rate Design'!$B$9:$B$16,0))-INDEX('Sch 10.1 Rate Design'!$D$9:$D$16,MATCH($C929,'Sch 10.1 Rate Design'!$B$9:$B$16,0)), P929-INDEX('Sch 10.1 Rate Design'!$D$9:$D$16,MATCH($C929,'Sch 10.1 Rate Design'!$B$9:$B$16,0))),0)),"")</f>
        <v/>
      </c>
      <c r="BA929" s="324" t="str">
        <f>IF($A929&lt;&gt;"",IF(OR(Q929="",Q929=0),0,+IF(Q929&gt;+INDEX('Sch 10.1 Rate Design'!$D$9:$D$16,MATCH($C929,'Sch 10.1 Rate Design'!$B$9:$B$16,0)),IF(Q929&gt;+INDEX('Sch 10.1 Rate Design'!$F$9:$F$16,MATCH($C929,'Sch 10.1 Rate Design'!$B$9:$B$16,0)),+INDEX('Sch 10.1 Rate Design'!$F$9:$F$16,MATCH($C929,'Sch 10.1 Rate Design'!$B$9:$B$16,0))-INDEX('Sch 10.1 Rate Design'!$D$9:$D$16,MATCH($C929,'Sch 10.1 Rate Design'!$B$9:$B$16,0)), Q929-INDEX('Sch 10.1 Rate Design'!$D$9:$D$16,MATCH($C929,'Sch 10.1 Rate Design'!$B$9:$B$16,0))),0)),"")</f>
        <v/>
      </c>
      <c r="BB929" s="324" t="str">
        <f>IF($A929&lt;&gt;"",IF(OR(R929="",R929=0),0,+IF(R929&gt;+INDEX('Sch 10.1 Rate Design'!$D$9:$D$16,MATCH($C929,'Sch 10.1 Rate Design'!$B$9:$B$16,0)),IF(R929&gt;+INDEX('Sch 10.1 Rate Design'!$F$9:$F$16,MATCH($C929,'Sch 10.1 Rate Design'!$B$9:$B$16,0)),+INDEX('Sch 10.1 Rate Design'!$F$9:$F$16,MATCH($C929,'Sch 10.1 Rate Design'!$B$9:$B$16,0))-INDEX('Sch 10.1 Rate Design'!$D$9:$D$16,MATCH($C929,'Sch 10.1 Rate Design'!$B$9:$B$16,0)), R929-INDEX('Sch 10.1 Rate Design'!$D$9:$D$16,MATCH($C929,'Sch 10.1 Rate Design'!$B$9:$B$16,0))),0)),"")</f>
        <v/>
      </c>
      <c r="BC929" s="324" t="str">
        <f>IF($A929&lt;&gt;"",IF(OR(S929="",S929=0),0,+IF(S929&gt;+INDEX('Sch 10.1 Rate Design'!$D$9:$D$16,MATCH($C929,'Sch 10.1 Rate Design'!$B$9:$B$16,0)),IF(S929&gt;+INDEX('Sch 10.1 Rate Design'!$F$9:$F$16,MATCH($C929,'Sch 10.1 Rate Design'!$B$9:$B$16,0)),+INDEX('Sch 10.1 Rate Design'!$F$9:$F$16,MATCH($C929,'Sch 10.1 Rate Design'!$B$9:$B$16,0))-INDEX('Sch 10.1 Rate Design'!$D$9:$D$16,MATCH($C929,'Sch 10.1 Rate Design'!$B$9:$B$16,0)), S929-INDEX('Sch 10.1 Rate Design'!$D$9:$D$16,MATCH($C929,'Sch 10.1 Rate Design'!$B$9:$B$16,0))),0)),"")</f>
        <v/>
      </c>
      <c r="BD929" s="324" t="str">
        <f>IF($A929&lt;&gt;"",IF(OR(T929="",T929=0),0,+IF(T929&gt;+INDEX('Sch 10.1 Rate Design'!$D$9:$D$16,MATCH($C929,'Sch 10.1 Rate Design'!$B$9:$B$16,0)),IF(T929&gt;+INDEX('Sch 10.1 Rate Design'!$F$9:$F$16,MATCH($C929,'Sch 10.1 Rate Design'!$B$9:$B$16,0)),+INDEX('Sch 10.1 Rate Design'!$F$9:$F$16,MATCH($C929,'Sch 10.1 Rate Design'!$B$9:$B$16,0))-INDEX('Sch 10.1 Rate Design'!$D$9:$D$16,MATCH($C929,'Sch 10.1 Rate Design'!$B$9:$B$16,0)), T929-INDEX('Sch 10.1 Rate Design'!$D$9:$D$16,MATCH($C929,'Sch 10.1 Rate Design'!$B$9:$B$16,0))),0)),"")</f>
        <v/>
      </c>
      <c r="BE929" s="324" t="str">
        <f>IF($A929&lt;&gt;"",IF(OR(U929="",U929=0),0,+IF(U929&gt;+INDEX('Sch 10.1 Rate Design'!$D$9:$D$16,MATCH($C929,'Sch 10.1 Rate Design'!$B$9:$B$16,0)),IF(U929&gt;+INDEX('Sch 10.1 Rate Design'!$F$9:$F$16,MATCH($C929,'Sch 10.1 Rate Design'!$B$9:$B$16,0)),+INDEX('Sch 10.1 Rate Design'!$F$9:$F$16,MATCH($C929,'Sch 10.1 Rate Design'!$B$9:$B$16,0))-INDEX('Sch 10.1 Rate Design'!$D$9:$D$16,MATCH($C929,'Sch 10.1 Rate Design'!$B$9:$B$16,0)), U929-INDEX('Sch 10.1 Rate Design'!$D$9:$D$16,MATCH($C929,'Sch 10.1 Rate Design'!$B$9:$B$16,0))),0)),"")</f>
        <v/>
      </c>
      <c r="BF929" s="324" t="str">
        <f>IF($A929&lt;&gt;"",IF(OR(V929="",V929=0),0,+IF(V929&gt;+INDEX('Sch 10.1 Rate Design'!$D$9:$D$16,MATCH($C929,'Sch 10.1 Rate Design'!$B$9:$B$16,0)),IF(V929&gt;+INDEX('Sch 10.1 Rate Design'!$F$9:$F$16,MATCH($C929,'Sch 10.1 Rate Design'!$B$9:$B$16,0)),+INDEX('Sch 10.1 Rate Design'!$F$9:$F$16,MATCH($C929,'Sch 10.1 Rate Design'!$B$9:$B$16,0))-INDEX('Sch 10.1 Rate Design'!$D$9:$D$16,MATCH($C929,'Sch 10.1 Rate Design'!$B$9:$B$16,0)), V929-INDEX('Sch 10.1 Rate Design'!$D$9:$D$16,MATCH($C929,'Sch 10.1 Rate Design'!$B$9:$B$16,0))),0)),"")</f>
        <v/>
      </c>
      <c r="BG929" s="324" t="str">
        <f>IF($A929&lt;&gt;"",IF(OR(W929="",W929=0),0,+IF(W929&gt;+INDEX('Sch 10.1 Rate Design'!$D$9:$D$16,MATCH($C929,'Sch 10.1 Rate Design'!$B$9:$B$16,0)),IF(W929&gt;+INDEX('Sch 10.1 Rate Design'!$F$9:$F$16,MATCH($C929,'Sch 10.1 Rate Design'!$B$9:$B$16,0)),+INDEX('Sch 10.1 Rate Design'!$F$9:$F$16,MATCH($C929,'Sch 10.1 Rate Design'!$B$9:$B$16,0))-INDEX('Sch 10.1 Rate Design'!$D$9:$D$16,MATCH($C929,'Sch 10.1 Rate Design'!$B$9:$B$16,0)), W929-INDEX('Sch 10.1 Rate Design'!$D$9:$D$16,MATCH($C929,'Sch 10.1 Rate Design'!$B$9:$B$16,0))),0)),"")</f>
        <v/>
      </c>
      <c r="BH929" s="324" t="str">
        <f>IF($A929&lt;&gt;"",IF(OR(X929="",X929=0),0,+IF(X929&gt;+INDEX('Sch 10.1 Rate Design'!$D$9:$D$16,MATCH($C929,'Sch 10.1 Rate Design'!$B$9:$B$16,0)),IF(X929&gt;+INDEX('Sch 10.1 Rate Design'!$F$9:$F$16,MATCH($C929,'Sch 10.1 Rate Design'!$B$9:$B$16,0)),+INDEX('Sch 10.1 Rate Design'!$F$9:$F$16,MATCH($C929,'Sch 10.1 Rate Design'!$B$9:$B$16,0))-INDEX('Sch 10.1 Rate Design'!$D$9:$D$16,MATCH($C929,'Sch 10.1 Rate Design'!$B$9:$B$16,0)), X929-INDEX('Sch 10.1 Rate Design'!$D$9:$D$16,MATCH($C929,'Sch 10.1 Rate Design'!$B$9:$B$16,0))),0)),"")</f>
        <v/>
      </c>
      <c r="BI929" s="545" t="str">
        <f>IF($A929&lt;&gt;"",IF(OR(Y929="",Y929=0),0,+IF(Y929&gt;+INDEX('Sch 10.1 Rate Design'!$D$9:$D$16,MATCH($C929,'Sch 10.1 Rate Design'!$B$9:$B$16,0)),IF(Y929&gt;+INDEX('Sch 10.1 Rate Design'!$F$9:$F$16,MATCH($C929,'Sch 10.1 Rate Design'!$B$9:$B$16,0)),+INDEX('Sch 10.1 Rate Design'!$F$9:$F$16,MATCH($C929,'Sch 10.1 Rate Design'!$B$9:$B$16,0))-INDEX('Sch 10.1 Rate Design'!$D$9:$D$16,MATCH($C929,'Sch 10.1 Rate Design'!$B$9:$B$16,0)), Y929-INDEX('Sch 10.1 Rate Design'!$D$9:$D$16,MATCH($C929,'Sch 10.1 Rate Design'!$B$9:$B$16,0))),0)),"")</f>
        <v/>
      </c>
      <c r="BJ929" s="692" t="str">
        <f>IF($A929&lt;&gt;"",IF(OR(N929="",N929=0), 0, AX929/'Sch 10.1 Rate Design'!$Z$25*INDEX('Sch 10.1 Rate Design'!$G$9:$G$16,MATCH($C929,'Sch 10.1 Rate Design'!$B$9:$B$16,0))),"")</f>
        <v/>
      </c>
      <c r="BK929" s="548" t="str">
        <f>IF($A929&lt;&gt;"",IF(OR(O929="",O929=0), 0, AY929/'Sch 10.1 Rate Design'!$Z$25*INDEX('Sch 10.1 Rate Design'!$G$9:$G$16,MATCH($C929,'Sch 10.1 Rate Design'!$B$9:$B$16,0))),"")</f>
        <v/>
      </c>
      <c r="BL929" s="548" t="str">
        <f>IF($A929&lt;&gt;"",IF(OR(P929="",P929=0), 0, AZ929/'Sch 10.1 Rate Design'!$Z$25*INDEX('Sch 10.1 Rate Design'!$G$9:$G$16,MATCH($C929,'Sch 10.1 Rate Design'!$B$9:$B$16,0))),"")</f>
        <v/>
      </c>
      <c r="BM929" s="548" t="str">
        <f>IF($A929&lt;&gt;"",IF(OR(Q929="",Q929=0), 0, BA929/'Sch 10.1 Rate Design'!$Z$25*INDEX('Sch 10.1 Rate Design'!$G$9:$G$16,MATCH($C929,'Sch 10.1 Rate Design'!$B$9:$B$16,0))),"")</f>
        <v/>
      </c>
      <c r="BN929" s="548" t="str">
        <f>IF($A929&lt;&gt;"",IF(OR(R929="",R929=0), 0, BB929/'Sch 10.1 Rate Design'!$Z$25*INDEX('Sch 10.1 Rate Design'!$G$9:$G$16,MATCH($C929,'Sch 10.1 Rate Design'!$B$9:$B$16,0))),"")</f>
        <v/>
      </c>
      <c r="BO929" s="548" t="str">
        <f>IF($A929&lt;&gt;"",IF(OR(S929="",S929=0), 0, BC929/'Sch 10.1 Rate Design'!$Z$25*INDEX('Sch 10.1 Rate Design'!$G$9:$G$16,MATCH($C929,'Sch 10.1 Rate Design'!$B$9:$B$16,0))),"")</f>
        <v/>
      </c>
      <c r="BP929" s="548" t="str">
        <f>IF($A929&lt;&gt;"",IF(OR(T929="",T929=0), 0, BD929/'Sch 10.1 Rate Design'!$Z$25*INDEX('Sch 10.1 Rate Design'!$G$9:$G$16,MATCH($C929,'Sch 10.1 Rate Design'!$B$9:$B$16,0))),"")</f>
        <v/>
      </c>
      <c r="BQ929" s="548" t="str">
        <f>IF($A929&lt;&gt;"",IF(OR(U929="",U929=0), 0, BE929/'Sch 10.1 Rate Design'!$Z$25*INDEX('Sch 10.1 Rate Design'!$G$9:$G$16,MATCH($C929,'Sch 10.1 Rate Design'!$B$9:$B$16,0))),"")</f>
        <v/>
      </c>
      <c r="BR929" s="548" t="str">
        <f>IF($A929&lt;&gt;"",IF(OR(V929="",V929=0), 0, BF929/'Sch 10.1 Rate Design'!$Z$25*INDEX('Sch 10.1 Rate Design'!$G$9:$G$16,MATCH($C929,'Sch 10.1 Rate Design'!$B$9:$B$16,0))),"")</f>
        <v/>
      </c>
      <c r="BS929" s="548" t="str">
        <f>IF($A929&lt;&gt;"",IF(OR(W929="",W929=0), 0, BG929/'Sch 10.1 Rate Design'!$Z$25*INDEX('Sch 10.1 Rate Design'!$G$9:$G$16,MATCH($C929,'Sch 10.1 Rate Design'!$B$9:$B$16,0))),"")</f>
        <v/>
      </c>
      <c r="BT929" s="548" t="str">
        <f>IF($A929&lt;&gt;"",IF(OR(X929="",X929=0), 0, BH929/'Sch 10.1 Rate Design'!$Z$25*INDEX('Sch 10.1 Rate Design'!$G$9:$G$16,MATCH($C929,'Sch 10.1 Rate Design'!$B$9:$B$16,0))),"")</f>
        <v/>
      </c>
      <c r="BU929" s="547" t="str">
        <f>IF($A929&lt;&gt;"",IF(OR(Y929="",Y929=0), 0, BI929/'Sch 10.1 Rate Design'!$Z$25*INDEX('Sch 10.1 Rate Design'!$G$9:$G$16,MATCH($C929,'Sch 10.1 Rate Design'!$B$9:$B$16,0))),"")</f>
        <v/>
      </c>
      <c r="BV929" s="546" t="str">
        <f>IF($A929&lt;&gt;"",IF(OR(N929="",N929=0),0,+IF(N929&gt;+INDEX('Sch 10.1 Rate Design'!$F$9:$F$16,MATCH($C929,'Sch 10.1 Rate Design'!$B$9:$B$16,0)),IF(N929&gt;+INDEX('Sch 10.1 Rate Design'!$H$9:$H$16,MATCH($C929,'Sch 10.1 Rate Design'!$B$9:$B$16,0)),+INDEX('Sch 10.1 Rate Design'!$H$9:$H$16,MATCH($C929,'Sch 10.1 Rate Design'!$B$9:$B$16,0))-INDEX('Sch 10.1 Rate Design'!$F$9:$F$16,MATCH($C929,'Sch 10.1 Rate Design'!$B$9:$B$16,0)), N929-INDEX('Sch 10.1 Rate Design'!$F$9:$F$16,MATCH($C929,'Sch 10.1 Rate Design'!$B$9:$B$16,0))), 0)),"")</f>
        <v/>
      </c>
      <c r="BW929" s="324" t="str">
        <f>IF($A929&lt;&gt;"",IF(OR(O929="",O929=0),0,+IF(O929&gt;+INDEX('Sch 10.1 Rate Design'!$F$9:$F$16,MATCH($C929,'Sch 10.1 Rate Design'!$B$9:$B$16,0)),IF(O929&gt;+INDEX('Sch 10.1 Rate Design'!$H$9:$H$16,MATCH($C929,'Sch 10.1 Rate Design'!$B$9:$B$16,0)),+INDEX('Sch 10.1 Rate Design'!$H$9:$H$16,MATCH($C929,'Sch 10.1 Rate Design'!$B$9:$B$16,0))-INDEX('Sch 10.1 Rate Design'!$F$9:$F$16,MATCH($C929,'Sch 10.1 Rate Design'!$B$9:$B$16,0)), O929-INDEX('Sch 10.1 Rate Design'!$F$9:$F$16,MATCH($C929,'Sch 10.1 Rate Design'!$B$9:$B$16,0))), 0)),"")</f>
        <v/>
      </c>
      <c r="BX929" s="324" t="str">
        <f>IF($A929&lt;&gt;"",IF(OR(P929="",P929=0),0,+IF(P929&gt;+INDEX('Sch 10.1 Rate Design'!$F$9:$F$16,MATCH($C929,'Sch 10.1 Rate Design'!$B$9:$B$16,0)),IF(P929&gt;+INDEX('Sch 10.1 Rate Design'!$H$9:$H$16,MATCH($C929,'Sch 10.1 Rate Design'!$B$9:$B$16,0)),+INDEX('Sch 10.1 Rate Design'!$H$9:$H$16,MATCH($C929,'Sch 10.1 Rate Design'!$B$9:$B$16,0))-INDEX('Sch 10.1 Rate Design'!$F$9:$F$16,MATCH($C929,'Sch 10.1 Rate Design'!$B$9:$B$16,0)), P929-INDEX('Sch 10.1 Rate Design'!$F$9:$F$16,MATCH($C929,'Sch 10.1 Rate Design'!$B$9:$B$16,0))), 0)),"")</f>
        <v/>
      </c>
      <c r="BY929" s="324" t="str">
        <f>IF($A929&lt;&gt;"",IF(OR(Q929="",Q929=0),0,+IF(Q929&gt;+INDEX('Sch 10.1 Rate Design'!$F$9:$F$16,MATCH($C929,'Sch 10.1 Rate Design'!$B$9:$B$16,0)),IF(Q929&gt;+INDEX('Sch 10.1 Rate Design'!$H$9:$H$16,MATCH($C929,'Sch 10.1 Rate Design'!$B$9:$B$16,0)),+INDEX('Sch 10.1 Rate Design'!$H$9:$H$16,MATCH($C929,'Sch 10.1 Rate Design'!$B$9:$B$16,0))-INDEX('Sch 10.1 Rate Design'!$F$9:$F$16,MATCH($C929,'Sch 10.1 Rate Design'!$B$9:$B$16,0)), Q929-INDEX('Sch 10.1 Rate Design'!$F$9:$F$16,MATCH($C929,'Sch 10.1 Rate Design'!$B$9:$B$16,0))), 0)),"")</f>
        <v/>
      </c>
      <c r="BZ929" s="324" t="str">
        <f>IF($A929&lt;&gt;"",IF(OR(R929="",R929=0),0,+IF(R929&gt;+INDEX('Sch 10.1 Rate Design'!$F$9:$F$16,MATCH($C929,'Sch 10.1 Rate Design'!$B$9:$B$16,0)),IF(R929&gt;+INDEX('Sch 10.1 Rate Design'!$H$9:$H$16,MATCH($C929,'Sch 10.1 Rate Design'!$B$9:$B$16,0)),+INDEX('Sch 10.1 Rate Design'!$H$9:$H$16,MATCH($C929,'Sch 10.1 Rate Design'!$B$9:$B$16,0))-INDEX('Sch 10.1 Rate Design'!$F$9:$F$16,MATCH($C929,'Sch 10.1 Rate Design'!$B$9:$B$16,0)), R929-INDEX('Sch 10.1 Rate Design'!$F$9:$F$16,MATCH($C929,'Sch 10.1 Rate Design'!$B$9:$B$16,0))), 0)),"")</f>
        <v/>
      </c>
      <c r="CA929" s="324" t="str">
        <f>IF($A929&lt;&gt;"",IF(OR(S929="",S929=0),0,+IF(S929&gt;+INDEX('Sch 10.1 Rate Design'!$F$9:$F$16,MATCH($C929,'Sch 10.1 Rate Design'!$B$9:$B$16,0)),IF(S929&gt;+INDEX('Sch 10.1 Rate Design'!$H$9:$H$16,MATCH($C929,'Sch 10.1 Rate Design'!$B$9:$B$16,0)),+INDEX('Sch 10.1 Rate Design'!$H$9:$H$16,MATCH($C929,'Sch 10.1 Rate Design'!$B$9:$B$16,0))-INDEX('Sch 10.1 Rate Design'!$F$9:$F$16,MATCH($C929,'Sch 10.1 Rate Design'!$B$9:$B$16,0)), S929-INDEX('Sch 10.1 Rate Design'!$F$9:$F$16,MATCH($C929,'Sch 10.1 Rate Design'!$B$9:$B$16,0))), 0)),"")</f>
        <v/>
      </c>
      <c r="CB929" s="324" t="str">
        <f>IF($A929&lt;&gt;"",IF(OR(T929="",T929=0),0,+IF(T929&gt;+INDEX('Sch 10.1 Rate Design'!$F$9:$F$16,MATCH($C929,'Sch 10.1 Rate Design'!$B$9:$B$16,0)),IF(T929&gt;+INDEX('Sch 10.1 Rate Design'!$H$9:$H$16,MATCH($C929,'Sch 10.1 Rate Design'!$B$9:$B$16,0)),+INDEX('Sch 10.1 Rate Design'!$H$9:$H$16,MATCH($C929,'Sch 10.1 Rate Design'!$B$9:$B$16,0))-INDEX('Sch 10.1 Rate Design'!$F$9:$F$16,MATCH($C929,'Sch 10.1 Rate Design'!$B$9:$B$16,0)), T929-INDEX('Sch 10.1 Rate Design'!$F$9:$F$16,MATCH($C929,'Sch 10.1 Rate Design'!$B$9:$B$16,0))), 0)),"")</f>
        <v/>
      </c>
      <c r="CC929" s="324" t="str">
        <f>IF($A929&lt;&gt;"",IF(OR(U929="",U929=0),0,+IF(U929&gt;+INDEX('Sch 10.1 Rate Design'!$F$9:$F$16,MATCH($C929,'Sch 10.1 Rate Design'!$B$9:$B$16,0)),IF(U929&gt;+INDEX('Sch 10.1 Rate Design'!$H$9:$H$16,MATCH($C929,'Sch 10.1 Rate Design'!$B$9:$B$16,0)),+INDEX('Sch 10.1 Rate Design'!$H$9:$H$16,MATCH($C929,'Sch 10.1 Rate Design'!$B$9:$B$16,0))-INDEX('Sch 10.1 Rate Design'!$F$9:$F$16,MATCH($C929,'Sch 10.1 Rate Design'!$B$9:$B$16,0)), U929-INDEX('Sch 10.1 Rate Design'!$F$9:$F$16,MATCH($C929,'Sch 10.1 Rate Design'!$B$9:$B$16,0))), 0)),"")</f>
        <v/>
      </c>
      <c r="CD929" s="324" t="str">
        <f>IF($A929&lt;&gt;"",IF(OR(V929="",V929=0),0,+IF(V929&gt;+INDEX('Sch 10.1 Rate Design'!$F$9:$F$16,MATCH($C929,'Sch 10.1 Rate Design'!$B$9:$B$16,0)),IF(V929&gt;+INDEX('Sch 10.1 Rate Design'!$H$9:$H$16,MATCH($C929,'Sch 10.1 Rate Design'!$B$9:$B$16,0)),+INDEX('Sch 10.1 Rate Design'!$H$9:$H$16,MATCH($C929,'Sch 10.1 Rate Design'!$B$9:$B$16,0))-INDEX('Sch 10.1 Rate Design'!$F$9:$F$16,MATCH($C929,'Sch 10.1 Rate Design'!$B$9:$B$16,0)), V929-INDEX('Sch 10.1 Rate Design'!$F$9:$F$16,MATCH($C929,'Sch 10.1 Rate Design'!$B$9:$B$16,0))), 0)),"")</f>
        <v/>
      </c>
      <c r="CE929" s="324" t="str">
        <f>IF($A929&lt;&gt;"",IF(OR(W929="",W929=0),0,+IF(W929&gt;+INDEX('Sch 10.1 Rate Design'!$F$9:$F$16,MATCH($C929,'Sch 10.1 Rate Design'!$B$9:$B$16,0)),IF(W929&gt;+INDEX('Sch 10.1 Rate Design'!$H$9:$H$16,MATCH($C929,'Sch 10.1 Rate Design'!$B$9:$B$16,0)),+INDEX('Sch 10.1 Rate Design'!$H$9:$H$16,MATCH($C929,'Sch 10.1 Rate Design'!$B$9:$B$16,0))-INDEX('Sch 10.1 Rate Design'!$F$9:$F$16,MATCH($C929,'Sch 10.1 Rate Design'!$B$9:$B$16,0)), W929-INDEX('Sch 10.1 Rate Design'!$F$9:$F$16,MATCH($C929,'Sch 10.1 Rate Design'!$B$9:$B$16,0))), 0)),"")</f>
        <v/>
      </c>
      <c r="CF929" s="324" t="str">
        <f>IF($A929&lt;&gt;"",IF(OR(X929="",X929=0),0,+IF(X929&gt;+INDEX('Sch 10.1 Rate Design'!$F$9:$F$16,MATCH($C929,'Sch 10.1 Rate Design'!$B$9:$B$16,0)),IF(X929&gt;+INDEX('Sch 10.1 Rate Design'!$H$9:$H$16,MATCH($C929,'Sch 10.1 Rate Design'!$B$9:$B$16,0)),+INDEX('Sch 10.1 Rate Design'!$H$9:$H$16,MATCH($C929,'Sch 10.1 Rate Design'!$B$9:$B$16,0))-INDEX('Sch 10.1 Rate Design'!$F$9:$F$16,MATCH($C929,'Sch 10.1 Rate Design'!$B$9:$B$16,0)), X929-INDEX('Sch 10.1 Rate Design'!$F$9:$F$16,MATCH($C929,'Sch 10.1 Rate Design'!$B$9:$B$16,0))), 0)),"")</f>
        <v/>
      </c>
      <c r="CG929" s="545" t="str">
        <f>IF($A929&lt;&gt;"",IF(OR(Y929="",Y929=0),0,+IF(Y929&gt;+INDEX('Sch 10.1 Rate Design'!$F$9:$F$16,MATCH($C929,'Sch 10.1 Rate Design'!$B$9:$B$16,0)),IF(Y929&gt;+INDEX('Sch 10.1 Rate Design'!$H$9:$H$16,MATCH($C929,'Sch 10.1 Rate Design'!$B$9:$B$16,0)),+INDEX('Sch 10.1 Rate Design'!$H$9:$H$16,MATCH($C929,'Sch 10.1 Rate Design'!$B$9:$B$16,0))-INDEX('Sch 10.1 Rate Design'!$F$9:$F$16,MATCH($C929,'Sch 10.1 Rate Design'!$B$9:$B$16,0)), Y929-INDEX('Sch 10.1 Rate Design'!$F$9:$F$16,MATCH($C929,'Sch 10.1 Rate Design'!$B$9:$B$16,0))), 0)),"")</f>
        <v/>
      </c>
      <c r="CH929" s="692" t="str">
        <f>IF($A929&lt;&gt;"",IF(OR(N929="",N929=0), 0, BV929/'Sch 10.1 Rate Design'!$Z$25*INDEX('Sch 10.1 Rate Design'!$I$9:$I$16,MATCH($C929,'Sch 10.1 Rate Design'!$B$9:$B$16,0))),"")</f>
        <v/>
      </c>
      <c r="CI929" s="548" t="str">
        <f>IF($A929&lt;&gt;"",IF(OR(O929="",O929=0), 0, BW929/'Sch 10.1 Rate Design'!$Z$25*INDEX('Sch 10.1 Rate Design'!$I$9:$I$16,MATCH($C929,'Sch 10.1 Rate Design'!$B$9:$B$16,0))),"")</f>
        <v/>
      </c>
      <c r="CJ929" s="548" t="str">
        <f>IF($A929&lt;&gt;"",IF(OR(P929="",P929=0), 0, BX929/'Sch 10.1 Rate Design'!$Z$25*INDEX('Sch 10.1 Rate Design'!$I$9:$I$16,MATCH($C929,'Sch 10.1 Rate Design'!$B$9:$B$16,0))),"")</f>
        <v/>
      </c>
      <c r="CK929" s="548" t="str">
        <f>IF($A929&lt;&gt;"",IF(OR(Q929="",Q929=0), 0, BY929/'Sch 10.1 Rate Design'!$Z$25*INDEX('Sch 10.1 Rate Design'!$I$9:$I$16,MATCH($C929,'Sch 10.1 Rate Design'!$B$9:$B$16,0))),"")</f>
        <v/>
      </c>
      <c r="CL929" s="548" t="str">
        <f>IF($A929&lt;&gt;"",IF(OR(R929="",R929=0), 0, BZ929/'Sch 10.1 Rate Design'!$Z$25*INDEX('Sch 10.1 Rate Design'!$I$9:$I$16,MATCH($C929,'Sch 10.1 Rate Design'!$B$9:$B$16,0))),"")</f>
        <v/>
      </c>
      <c r="CM929" s="548" t="str">
        <f>IF($A929&lt;&gt;"",IF(OR(S929="",S929=0), 0, CA929/'Sch 10.1 Rate Design'!$Z$25*INDEX('Sch 10.1 Rate Design'!$I$9:$I$16,MATCH($C929,'Sch 10.1 Rate Design'!$B$9:$B$16,0))),"")</f>
        <v/>
      </c>
      <c r="CN929" s="548" t="str">
        <f>IF($A929&lt;&gt;"",IF(OR(T929="",T929=0), 0, CB929/'Sch 10.1 Rate Design'!$Z$25*INDEX('Sch 10.1 Rate Design'!$I$9:$I$16,MATCH($C929,'Sch 10.1 Rate Design'!$B$9:$B$16,0))),"")</f>
        <v/>
      </c>
      <c r="CO929" s="548" t="str">
        <f>IF($A929&lt;&gt;"",IF(OR(U929="",U929=0), 0, CC929/'Sch 10.1 Rate Design'!$Z$25*INDEX('Sch 10.1 Rate Design'!$I$9:$I$16,MATCH($C929,'Sch 10.1 Rate Design'!$B$9:$B$16,0))),"")</f>
        <v/>
      </c>
      <c r="CP929" s="548" t="str">
        <f>IF($A929&lt;&gt;"",IF(OR(V929="",V929=0), 0, CD929/'Sch 10.1 Rate Design'!$Z$25*INDEX('Sch 10.1 Rate Design'!$I$9:$I$16,MATCH($C929,'Sch 10.1 Rate Design'!$B$9:$B$16,0))),"")</f>
        <v/>
      </c>
      <c r="CQ929" s="548" t="str">
        <f>IF($A929&lt;&gt;"",IF(OR(W929="",W929=0), 0, CE929/'Sch 10.1 Rate Design'!$Z$25*INDEX('Sch 10.1 Rate Design'!$I$9:$I$16,MATCH($C929,'Sch 10.1 Rate Design'!$B$9:$B$16,0))),"")</f>
        <v/>
      </c>
      <c r="CR929" s="548" t="str">
        <f>IF($A929&lt;&gt;"",IF(OR(X929="",X929=0), 0, CF929/'Sch 10.1 Rate Design'!$Z$25*INDEX('Sch 10.1 Rate Design'!$I$9:$I$16,MATCH($C929,'Sch 10.1 Rate Design'!$B$9:$B$16,0))),"")</f>
        <v/>
      </c>
      <c r="CS929" s="547" t="str">
        <f>IF($A929&lt;&gt;"",IF(OR(Y929="",Y929=0), 0, CG929/'Sch 10.1 Rate Design'!$Z$25*INDEX('Sch 10.1 Rate Design'!$I$9:$I$16,MATCH($C929,'Sch 10.1 Rate Design'!$B$9:$B$16,0))),"")</f>
        <v/>
      </c>
      <c r="CT929" s="546" t="str">
        <f>IF($A929&lt;&gt;"",IF(OR(N929="",N929=0),0,IF(N929&gt;INDEX('Sch 10.1 Rate Design'!$J$9:$J$16,MATCH($C929,'Sch 10.1 Rate Design'!$B$9:$B$16,0)),N929-INDEX('Sch 10.1 Rate Design'!$J$9:$J$16,MATCH($C929,'Sch 10.1 Rate Design'!$B$9:$B$16,0)),0)),"")</f>
        <v/>
      </c>
      <c r="CU929" s="324" t="str">
        <f>IF($A929&lt;&gt;"",IF(OR(O929="",O929=0),0,IF(O929&gt;INDEX('Sch 10.1 Rate Design'!$J$9:$J$16,MATCH($C929,'Sch 10.1 Rate Design'!$B$9:$B$16,0)),O929-INDEX('Sch 10.1 Rate Design'!$J$9:$J$16,MATCH($C929,'Sch 10.1 Rate Design'!$B$9:$B$16,0)),0)),"")</f>
        <v/>
      </c>
      <c r="CV929" s="324" t="str">
        <f>IF($A929&lt;&gt;"",IF(OR(P929="",P929=0),0,IF(P929&gt;INDEX('Sch 10.1 Rate Design'!$J$9:$J$16,MATCH($C929,'Sch 10.1 Rate Design'!$B$9:$B$16,0)),P929-INDEX('Sch 10.1 Rate Design'!$J$9:$J$16,MATCH($C929,'Sch 10.1 Rate Design'!$B$9:$B$16,0)),0)),"")</f>
        <v/>
      </c>
      <c r="CW929" s="324" t="str">
        <f>IF($A929&lt;&gt;"",IF(OR(Q929="",Q929=0),0,IF(Q929&gt;INDEX('Sch 10.1 Rate Design'!$J$9:$J$16,MATCH($C929,'Sch 10.1 Rate Design'!$B$9:$B$16,0)),Q929-INDEX('Sch 10.1 Rate Design'!$J$9:$J$16,MATCH($C929,'Sch 10.1 Rate Design'!$B$9:$B$16,0)),0)),"")</f>
        <v/>
      </c>
      <c r="CX929" s="324" t="str">
        <f>IF($A929&lt;&gt;"",IF(OR(R929="",R929=0),0,IF(R929&gt;INDEX('Sch 10.1 Rate Design'!$J$9:$J$16,MATCH($C929,'Sch 10.1 Rate Design'!$B$9:$B$16,0)),R929-INDEX('Sch 10.1 Rate Design'!$J$9:$J$16,MATCH($C929,'Sch 10.1 Rate Design'!$B$9:$B$16,0)),0)),"")</f>
        <v/>
      </c>
      <c r="CY929" s="324" t="str">
        <f>IF($A929&lt;&gt;"",IF(OR(S929="",S929=0),0,IF(S929&gt;INDEX('Sch 10.1 Rate Design'!$J$9:$J$16,MATCH($C929,'Sch 10.1 Rate Design'!$B$9:$B$16,0)),S929-INDEX('Sch 10.1 Rate Design'!$J$9:$J$16,MATCH($C929,'Sch 10.1 Rate Design'!$B$9:$B$16,0)),0)),"")</f>
        <v/>
      </c>
      <c r="CZ929" s="324" t="str">
        <f>IF($A929&lt;&gt;"",IF(OR(T929="",T929=0),0,IF(T929&gt;INDEX('Sch 10.1 Rate Design'!$J$9:$J$16,MATCH($C929,'Sch 10.1 Rate Design'!$B$9:$B$16,0)),T929-INDEX('Sch 10.1 Rate Design'!$J$9:$J$16,MATCH($C929,'Sch 10.1 Rate Design'!$B$9:$B$16,0)),0)),"")</f>
        <v/>
      </c>
      <c r="DA929" s="324" t="str">
        <f>IF($A929&lt;&gt;"",IF(OR(U929="",U929=0),0,IF(U929&gt;INDEX('Sch 10.1 Rate Design'!$J$9:$J$16,MATCH($C929,'Sch 10.1 Rate Design'!$B$9:$B$16,0)),U929-INDEX('Sch 10.1 Rate Design'!$J$9:$J$16,MATCH($C929,'Sch 10.1 Rate Design'!$B$9:$B$16,0)),0)),"")</f>
        <v/>
      </c>
      <c r="DB929" s="324" t="str">
        <f>IF($A929&lt;&gt;"",IF(OR(V929="",V929=0),0,IF(V929&gt;INDEX('Sch 10.1 Rate Design'!$J$9:$J$16,MATCH($C929,'Sch 10.1 Rate Design'!$B$9:$B$16,0)),V929-INDEX('Sch 10.1 Rate Design'!$J$9:$J$16,MATCH($C929,'Sch 10.1 Rate Design'!$B$9:$B$16,0)),0)),"")</f>
        <v/>
      </c>
      <c r="DC929" s="324" t="str">
        <f>IF($A929&lt;&gt;"",IF(OR(W929="",W929=0),0,IF(W929&gt;INDEX('Sch 10.1 Rate Design'!$J$9:$J$16,MATCH($C929,'Sch 10.1 Rate Design'!$B$9:$B$16,0)),W929-INDEX('Sch 10.1 Rate Design'!$J$9:$J$16,MATCH($C929,'Sch 10.1 Rate Design'!$B$9:$B$16,0)),0)),"")</f>
        <v/>
      </c>
      <c r="DD929" s="324" t="str">
        <f>IF($A929&lt;&gt;"",IF(OR(X929="",X929=0),0,IF(X929&gt;INDEX('Sch 10.1 Rate Design'!$J$9:$J$16,MATCH($C929,'Sch 10.1 Rate Design'!$B$9:$B$16,0)),X929-INDEX('Sch 10.1 Rate Design'!$J$9:$J$16,MATCH($C929,'Sch 10.1 Rate Design'!$B$9:$B$16,0)),0)),"")</f>
        <v/>
      </c>
      <c r="DE929" s="545" t="str">
        <f>IF($A929&lt;&gt;"",IF(OR(Y929="",Y929=0),0,IF(Y929&gt;INDEX('Sch 10.1 Rate Design'!$J$9:$J$16,MATCH($C929,'Sch 10.1 Rate Design'!$B$9:$B$16,0)),Y929-INDEX('Sch 10.1 Rate Design'!$J$9:$J$16,MATCH($C929,'Sch 10.1 Rate Design'!$B$9:$B$16,0)),0)),"")</f>
        <v/>
      </c>
      <c r="DF929" s="692" t="str">
        <f>IF($A929&lt;&gt;"",IF(OR(N929="",N929=0), 0, CT929/'Sch 10.1 Rate Design'!$Z$25*INDEX('Sch 10.1 Rate Design'!$K$9:$K$16,MATCH($C929,'Sch 10.1 Rate Design'!$B$9:$B$16,0))),"")</f>
        <v/>
      </c>
      <c r="DG929" s="548" t="str">
        <f>IF($A929&lt;&gt;"",IF(OR(O929="",O929=0), 0, CU929/'Sch 10.1 Rate Design'!$Z$25*INDEX('Sch 10.1 Rate Design'!$K$9:$K$16,MATCH($C929,'Sch 10.1 Rate Design'!$B$9:$B$16,0))),"")</f>
        <v/>
      </c>
      <c r="DH929" s="548" t="str">
        <f>IF($A929&lt;&gt;"",IF(OR(P929="",P929=0), 0, CV929/'Sch 10.1 Rate Design'!$Z$25*INDEX('Sch 10.1 Rate Design'!$K$9:$K$16,MATCH($C929,'Sch 10.1 Rate Design'!$B$9:$B$16,0))),"")</f>
        <v/>
      </c>
      <c r="DI929" s="548" t="str">
        <f>IF($A929&lt;&gt;"",IF(OR(Q929="",Q929=0), 0, CW929/'Sch 10.1 Rate Design'!$Z$25*INDEX('Sch 10.1 Rate Design'!$K$9:$K$16,MATCH($C929,'Sch 10.1 Rate Design'!$B$9:$B$16,0))),"")</f>
        <v/>
      </c>
      <c r="DJ929" s="548" t="str">
        <f>IF($A929&lt;&gt;"",IF(OR(R929="",R929=0), 0, CX929/'Sch 10.1 Rate Design'!$Z$25*INDEX('Sch 10.1 Rate Design'!$K$9:$K$16,MATCH($C929,'Sch 10.1 Rate Design'!$B$9:$B$16,0))),"")</f>
        <v/>
      </c>
      <c r="DK929" s="548" t="str">
        <f>IF($A929&lt;&gt;"",IF(OR(S929="",S929=0), 0, CY929/'Sch 10.1 Rate Design'!$Z$25*INDEX('Sch 10.1 Rate Design'!$K$9:$K$16,MATCH($C929,'Sch 10.1 Rate Design'!$B$9:$B$16,0))),"")</f>
        <v/>
      </c>
      <c r="DL929" s="548" t="str">
        <f>IF($A929&lt;&gt;"",IF(OR(T929="",T929=0), 0, CZ929/'Sch 10.1 Rate Design'!$Z$25*INDEX('Sch 10.1 Rate Design'!$K$9:$K$16,MATCH($C929,'Sch 10.1 Rate Design'!$B$9:$B$16,0))),"")</f>
        <v/>
      </c>
      <c r="DM929" s="548" t="str">
        <f>IF($A929&lt;&gt;"",IF(OR(U929="",U929=0), 0, DA929/'Sch 10.1 Rate Design'!$Z$25*INDEX('Sch 10.1 Rate Design'!$K$9:$K$16,MATCH($C929,'Sch 10.1 Rate Design'!$B$9:$B$16,0))),"")</f>
        <v/>
      </c>
      <c r="DN929" s="548" t="str">
        <f>IF($A929&lt;&gt;"",IF(OR(V929="",V929=0), 0, DB929/'Sch 10.1 Rate Design'!$Z$25*INDEX('Sch 10.1 Rate Design'!$K$9:$K$16,MATCH($C929,'Sch 10.1 Rate Design'!$B$9:$B$16,0))),"")</f>
        <v/>
      </c>
      <c r="DO929" s="548" t="str">
        <f>IF($A929&lt;&gt;"",IF(OR(W929="",W929=0), 0, DC929/'Sch 10.1 Rate Design'!$Z$25*INDEX('Sch 10.1 Rate Design'!$K$9:$K$16,MATCH($C929,'Sch 10.1 Rate Design'!$B$9:$B$16,0))),"")</f>
        <v/>
      </c>
      <c r="DP929" s="548" t="str">
        <f>IF($A929&lt;&gt;"",IF(OR(X929="",X929=0), 0, DD929/'Sch 10.1 Rate Design'!$Z$25*INDEX('Sch 10.1 Rate Design'!$K$9:$K$16,MATCH($C929,'Sch 10.1 Rate Design'!$B$9:$B$16,0))),"")</f>
        <v/>
      </c>
      <c r="DQ929" s="547" t="str">
        <f>IF($A929&lt;&gt;"",IF(OR(Y929="",Y929=0), 0, DE929/'Sch 10.1 Rate Design'!$Z$25*INDEX('Sch 10.1 Rate Design'!$K$9:$K$16,MATCH($C929,'Sch 10.1 Rate Design'!$B$9:$B$16,0))),"")</f>
        <v/>
      </c>
      <c r="DR929" s="546" t="str">
        <f>IF($A929&lt;&gt;"",IF(OR(N929="",N929=0), 0,INDEX('Sch 10.1 Rate Design'!$D$9:$D$16,MATCH($C929,'Sch 10.1 Rate Design'!$B$9:$B$16,0))),"")</f>
        <v/>
      </c>
      <c r="DS929" s="324" t="str">
        <f>IF($A929&lt;&gt;"",IF(OR(O929="",O929=0), 0,INDEX('Sch 10.1 Rate Design'!$D$9:$D$16,MATCH($C929,'Sch 10.1 Rate Design'!$B$9:$B$16,0))),"")</f>
        <v/>
      </c>
      <c r="DT929" s="324" t="str">
        <f>IF($A929&lt;&gt;"",IF(OR(P929="",P929=0), 0,INDEX('Sch 10.1 Rate Design'!$D$9:$D$16,MATCH($C929,'Sch 10.1 Rate Design'!$B$9:$B$16,0))),"")</f>
        <v/>
      </c>
      <c r="DU929" s="324" t="str">
        <f>IF($A929&lt;&gt;"",IF(OR(Q929="",Q929=0), 0,INDEX('Sch 10.1 Rate Design'!$D$9:$D$16,MATCH($C929,'Sch 10.1 Rate Design'!$B$9:$B$16,0))),"")</f>
        <v/>
      </c>
      <c r="DV929" s="324" t="str">
        <f>IF($A929&lt;&gt;"",IF(OR(R929="",R929=0), 0,INDEX('Sch 10.1 Rate Design'!$D$9:$D$16,MATCH($C929,'Sch 10.1 Rate Design'!$B$9:$B$16,0))),"")</f>
        <v/>
      </c>
      <c r="DW929" s="324" t="str">
        <f>IF($A929&lt;&gt;"",IF(OR(S929="",S929=0), 0,INDEX('Sch 10.1 Rate Design'!$D$9:$D$16,MATCH($C929,'Sch 10.1 Rate Design'!$B$9:$B$16,0))),"")</f>
        <v/>
      </c>
      <c r="DX929" s="324" t="str">
        <f>IF($A929&lt;&gt;"",IF(OR(T929="",T929=0), 0,INDEX('Sch 10.1 Rate Design'!$D$9:$D$16,MATCH($C929,'Sch 10.1 Rate Design'!$B$9:$B$16,0))),"")</f>
        <v/>
      </c>
      <c r="DY929" s="324" t="str">
        <f>IF($A929&lt;&gt;"",IF(OR(U929="",U929=0), 0,INDEX('Sch 10.1 Rate Design'!$D$9:$D$16,MATCH($C929,'Sch 10.1 Rate Design'!$B$9:$B$16,0))),"")</f>
        <v/>
      </c>
      <c r="DZ929" s="324" t="str">
        <f>IF($A929&lt;&gt;"",IF(OR(V929="",V929=0), 0,INDEX('Sch 10.1 Rate Design'!$D$9:$D$16,MATCH($C929,'Sch 10.1 Rate Design'!$B$9:$B$16,0))),"")</f>
        <v/>
      </c>
      <c r="EA929" s="324" t="str">
        <f>IF($A929&lt;&gt;"",IF(OR(W929="",W929=0), 0,INDEX('Sch 10.1 Rate Design'!$D$9:$D$16,MATCH($C929,'Sch 10.1 Rate Design'!$B$9:$B$16,0))),"")</f>
        <v/>
      </c>
      <c r="EB929" s="324" t="str">
        <f>IF($A929&lt;&gt;"",IF(OR(X929="",X929=0), 0,INDEX('Sch 10.1 Rate Design'!$D$9:$D$16,MATCH($C929,'Sch 10.1 Rate Design'!$B$9:$B$16,0))),"")</f>
        <v/>
      </c>
      <c r="EC929" s="545" t="str">
        <f>IF($A929&lt;&gt;"",IF(OR(Y929="",Y929=0), 0,INDEX('Sch 10.1 Rate Design'!$D$9:$D$16,MATCH($C929,'Sch 10.1 Rate Design'!$B$9:$B$16,0))),"")</f>
        <v/>
      </c>
      <c r="ED929" s="546"/>
      <c r="EE929" s="324"/>
      <c r="EF929" s="324"/>
      <c r="EG929" s="324"/>
      <c r="EH929" s="324"/>
      <c r="EI929" s="324"/>
      <c r="EJ929" s="324"/>
      <c r="EK929" s="324"/>
      <c r="EL929" s="324"/>
      <c r="EM929" s="324"/>
      <c r="EN929" s="324"/>
      <c r="EO929" s="545"/>
      <c r="EP929" s="324"/>
    </row>
    <row r="930" spans="1:146" x14ac:dyDescent="0.2">
      <c r="A930" s="324" t="str">
        <f>IF(Inputs!AO926&lt;&gt;"",Inputs!AO926,"")</f>
        <v/>
      </c>
      <c r="B930" s="324" t="str">
        <f t="shared" si="205"/>
        <v/>
      </c>
      <c r="C930" s="727" t="str">
        <f>IF($A930&lt;&gt;"",Inputs!AN926,"")</f>
        <v/>
      </c>
      <c r="D930" s="549" t="str">
        <f t="shared" si="198"/>
        <v/>
      </c>
      <c r="E930" s="549" t="str">
        <f t="shared" si="199"/>
        <v/>
      </c>
      <c r="F930" s="324" t="str">
        <f t="shared" si="206"/>
        <v/>
      </c>
      <c r="G930" s="324" t="str">
        <f t="shared" si="200"/>
        <v/>
      </c>
      <c r="H930" s="790">
        <f t="shared" si="201"/>
        <v>0</v>
      </c>
      <c r="I930" s="790">
        <f t="shared" si="202"/>
        <v>0</v>
      </c>
      <c r="J930" s="790">
        <f t="shared" si="203"/>
        <v>0</v>
      </c>
      <c r="K930" s="790">
        <f t="shared" si="204"/>
        <v>0</v>
      </c>
      <c r="L930" s="787" t="str">
        <f>IF($A930&lt;&gt;"",INDEX(Inputs!$AP926:$BA926,,MATCH('Sch 10.2 Rate Data'!X$7,Inputs!$AP$4:$BA$4,0)),"")</f>
        <v/>
      </c>
      <c r="M930" s="787" t="str">
        <f>IF($A930&lt;&gt;"",INDEX(Inputs!$AP926:$BA926,,MATCH('Sch 10.2 Rate Data'!Y$7,Inputs!$AP$4:$BA$4,0)),"")</f>
        <v/>
      </c>
      <c r="N930" s="546" t="str">
        <f>IF($A930&lt;&gt;"",INDEX(Inputs!$AP926:$BA926,,MATCH('Sch 10.2 Rate Data'!N$7,Inputs!$AP$4:$BA$4,0)),"")</f>
        <v/>
      </c>
      <c r="O930" s="324" t="str">
        <f>IF($A930&lt;&gt;"",INDEX(Inputs!$AP926:$BA926,,MATCH('Sch 10.2 Rate Data'!O$7,Inputs!$AP$4:$BA$4,0)),"")</f>
        <v/>
      </c>
      <c r="P930" s="324" t="str">
        <f>IF($A930&lt;&gt;"",INDEX(Inputs!$AP926:$BA926,,MATCH('Sch 10.2 Rate Data'!P$7,Inputs!$AP$4:$BA$4,0)),"")</f>
        <v/>
      </c>
      <c r="Q930" s="324" t="str">
        <f>IF($A930&lt;&gt;"",INDEX(Inputs!$AP926:$BA926,,MATCH('Sch 10.2 Rate Data'!Q$7,Inputs!$AP$4:$BA$4,0)),"")</f>
        <v/>
      </c>
      <c r="R930" s="324" t="str">
        <f>IF($A930&lt;&gt;"",INDEX(Inputs!$AP926:$BA926,,MATCH('Sch 10.2 Rate Data'!R$7,Inputs!$AP$4:$BA$4,0)),"")</f>
        <v/>
      </c>
      <c r="S930" s="324" t="str">
        <f>IF($A930&lt;&gt;"",INDEX(Inputs!$AP926:$BA926,,MATCH('Sch 10.2 Rate Data'!S$7,Inputs!$AP$4:$BA$4,0)),"")</f>
        <v/>
      </c>
      <c r="T930" s="324" t="str">
        <f>IF($A930&lt;&gt;"",INDEX(Inputs!$AP926:$BA926,,MATCH('Sch 10.2 Rate Data'!T$7,Inputs!$AP$4:$BA$4,0)),"")</f>
        <v/>
      </c>
      <c r="U930" s="324" t="str">
        <f>IF($A930&lt;&gt;"",INDEX(Inputs!$AP926:$BA926,,MATCH('Sch 10.2 Rate Data'!U$7,Inputs!$AP$4:$BA$4,0)),"")</f>
        <v/>
      </c>
      <c r="V930" s="324" t="str">
        <f>IF($A930&lt;&gt;"",INDEX(Inputs!$AP926:$BA926,,MATCH('Sch 10.2 Rate Data'!V$7,Inputs!$AP$4:$BA$4,0)),"")</f>
        <v/>
      </c>
      <c r="W930" s="324" t="str">
        <f>IF($A930&lt;&gt;"",INDEX(Inputs!$AP926:$BA926,,MATCH('Sch 10.2 Rate Data'!W$7,Inputs!$AP$4:$BA$4,0)),"")</f>
        <v/>
      </c>
      <c r="X930" s="324" t="str">
        <f>IF($A930&lt;&gt;"",INDEX(Inputs!$AP926:$BA926,,MATCH('Sch 10.2 Rate Data'!X$7,Inputs!$AP$4:$BA$4,0)),"")</f>
        <v/>
      </c>
      <c r="Y930" s="545" t="str">
        <f>IF($A930&lt;&gt;"",INDEX(Inputs!$AP926:$BA926,,MATCH('Sch 10.2 Rate Data'!Y$7,Inputs!$AP$4:$BA$4,0)),"")</f>
        <v/>
      </c>
      <c r="Z930" s="692" t="str">
        <f t="shared" si="197"/>
        <v/>
      </c>
      <c r="AA930" s="548" t="str">
        <f t="shared" si="197"/>
        <v/>
      </c>
      <c r="AB930" s="548" t="str">
        <f t="shared" si="197"/>
        <v/>
      </c>
      <c r="AC930" s="548" t="str">
        <f t="shared" si="197"/>
        <v/>
      </c>
      <c r="AD930" s="548" t="str">
        <f t="shared" si="197"/>
        <v/>
      </c>
      <c r="AE930" s="548" t="str">
        <f t="shared" si="197"/>
        <v/>
      </c>
      <c r="AF930" s="548" t="str">
        <f t="shared" si="196"/>
        <v/>
      </c>
      <c r="AG930" s="548" t="str">
        <f t="shared" si="196"/>
        <v/>
      </c>
      <c r="AH930" s="548" t="str">
        <f t="shared" si="196"/>
        <v/>
      </c>
      <c r="AI930" s="548" t="str">
        <f t="shared" si="196"/>
        <v/>
      </c>
      <c r="AJ930" s="548" t="str">
        <f t="shared" si="196"/>
        <v/>
      </c>
      <c r="AK930" s="547" t="str">
        <f t="shared" si="196"/>
        <v/>
      </c>
      <c r="AL930" s="692" t="str">
        <f>IF($A930&lt;&gt;"",IF(OR(N930="",N930=0), 0, INDEX('Sch 10.1 Rate Design'!$E$9:$E$16,MATCH($C930,'Sch 10.1 Rate Design'!$B$9:$B$16,0))),"")</f>
        <v/>
      </c>
      <c r="AM930" s="548" t="str">
        <f>IF($A930&lt;&gt;"",IF(OR(O930="",O930=0), 0, INDEX('Sch 10.1 Rate Design'!$E$9:$E$16,MATCH($C930,'Sch 10.1 Rate Design'!$B$9:$B$16,0))),"")</f>
        <v/>
      </c>
      <c r="AN930" s="548" t="str">
        <f>IF($A930&lt;&gt;"",IF(OR(P930="",P930=0), 0, INDEX('Sch 10.1 Rate Design'!$E$9:$E$16,MATCH($C930,'Sch 10.1 Rate Design'!$B$9:$B$16,0))),"")</f>
        <v/>
      </c>
      <c r="AO930" s="548" t="str">
        <f>IF($A930&lt;&gt;"",IF(OR(Q930="",Q930=0), 0, INDEX('Sch 10.1 Rate Design'!$E$9:$E$16,MATCH($C930,'Sch 10.1 Rate Design'!$B$9:$B$16,0))),"")</f>
        <v/>
      </c>
      <c r="AP930" s="548" t="str">
        <f>IF($A930&lt;&gt;"",IF(OR(R930="",R930=0), 0, INDEX('Sch 10.1 Rate Design'!$E$9:$E$16,MATCH($C930,'Sch 10.1 Rate Design'!$B$9:$B$16,0))),"")</f>
        <v/>
      </c>
      <c r="AQ930" s="548" t="str">
        <f>IF($A930&lt;&gt;"",IF(OR(S930="",S930=0), 0, INDEX('Sch 10.1 Rate Design'!$E$9:$E$16,MATCH($C930,'Sch 10.1 Rate Design'!$B$9:$B$16,0))),"")</f>
        <v/>
      </c>
      <c r="AR930" s="548" t="str">
        <f>IF($A930&lt;&gt;"",IF(OR(T930="",T930=0), 0, INDEX('Sch 10.1 Rate Design'!$E$9:$E$16,MATCH($C930,'Sch 10.1 Rate Design'!$B$9:$B$16,0))),"")</f>
        <v/>
      </c>
      <c r="AS930" s="548" t="str">
        <f>IF($A930&lt;&gt;"",IF(OR(U930="",U930=0), 0, INDEX('Sch 10.1 Rate Design'!$E$9:$E$16,MATCH($C930,'Sch 10.1 Rate Design'!$B$9:$B$16,0))),"")</f>
        <v/>
      </c>
      <c r="AT930" s="548" t="str">
        <f>IF($A930&lt;&gt;"",IF(OR(V930="",V930=0), 0, INDEX('Sch 10.1 Rate Design'!$E$9:$E$16,MATCH($C930,'Sch 10.1 Rate Design'!$B$9:$B$16,0))),"")</f>
        <v/>
      </c>
      <c r="AU930" s="548" t="str">
        <f>IF($A930&lt;&gt;"",IF(OR(W930="",W930=0), 0, INDEX('Sch 10.1 Rate Design'!$E$9:$E$16,MATCH($C930,'Sch 10.1 Rate Design'!$B$9:$B$16,0))),"")</f>
        <v/>
      </c>
      <c r="AV930" s="548" t="str">
        <f>IF($A930&lt;&gt;"",IF(OR(X930="",X930=0), 0, INDEX('Sch 10.1 Rate Design'!$E$9:$E$16,MATCH($C930,'Sch 10.1 Rate Design'!$B$9:$B$16,0))),"")</f>
        <v/>
      </c>
      <c r="AW930" s="547" t="str">
        <f>IF($A930&lt;&gt;"",IF(OR(Y930="",Y930=0), 0, INDEX('Sch 10.1 Rate Design'!$E$9:$E$16,MATCH($C930,'Sch 10.1 Rate Design'!$B$9:$B$16,0))),"")</f>
        <v/>
      </c>
      <c r="AX930" s="546" t="str">
        <f>IF($A930&lt;&gt;"",IF(OR(N930="",N930=0),0,+IF(N930&gt;+INDEX('Sch 10.1 Rate Design'!$D$9:$D$16,MATCH($C930,'Sch 10.1 Rate Design'!$B$9:$B$16,0)),IF(N930&gt;+INDEX('Sch 10.1 Rate Design'!$F$9:$F$16,MATCH($C930,'Sch 10.1 Rate Design'!$B$9:$B$16,0)),+INDEX('Sch 10.1 Rate Design'!$F$9:$F$16,MATCH($C930,'Sch 10.1 Rate Design'!$B$9:$B$16,0))-INDEX('Sch 10.1 Rate Design'!$D$9:$D$16,MATCH($C930,'Sch 10.1 Rate Design'!$B$9:$B$16,0)), N930-INDEX('Sch 10.1 Rate Design'!$D$9:$D$16,MATCH($C930,'Sch 10.1 Rate Design'!$B$9:$B$16,0))),0)),"")</f>
        <v/>
      </c>
      <c r="AY930" s="324" t="str">
        <f>IF($A930&lt;&gt;"",IF(OR(O930="",O930=0),0,+IF(O930&gt;+INDEX('Sch 10.1 Rate Design'!$D$9:$D$16,MATCH($C930,'Sch 10.1 Rate Design'!$B$9:$B$16,0)),IF(O930&gt;+INDEX('Sch 10.1 Rate Design'!$F$9:$F$16,MATCH($C930,'Sch 10.1 Rate Design'!$B$9:$B$16,0)),+INDEX('Sch 10.1 Rate Design'!$F$9:$F$16,MATCH($C930,'Sch 10.1 Rate Design'!$B$9:$B$16,0))-INDEX('Sch 10.1 Rate Design'!$D$9:$D$16,MATCH($C930,'Sch 10.1 Rate Design'!$B$9:$B$16,0)), O930-INDEX('Sch 10.1 Rate Design'!$D$9:$D$16,MATCH($C930,'Sch 10.1 Rate Design'!$B$9:$B$16,0))),0)),"")</f>
        <v/>
      </c>
      <c r="AZ930" s="324" t="str">
        <f>IF($A930&lt;&gt;"",IF(OR(P930="",P930=0),0,+IF(P930&gt;+INDEX('Sch 10.1 Rate Design'!$D$9:$D$16,MATCH($C930,'Sch 10.1 Rate Design'!$B$9:$B$16,0)),IF(P930&gt;+INDEX('Sch 10.1 Rate Design'!$F$9:$F$16,MATCH($C930,'Sch 10.1 Rate Design'!$B$9:$B$16,0)),+INDEX('Sch 10.1 Rate Design'!$F$9:$F$16,MATCH($C930,'Sch 10.1 Rate Design'!$B$9:$B$16,0))-INDEX('Sch 10.1 Rate Design'!$D$9:$D$16,MATCH($C930,'Sch 10.1 Rate Design'!$B$9:$B$16,0)), P930-INDEX('Sch 10.1 Rate Design'!$D$9:$D$16,MATCH($C930,'Sch 10.1 Rate Design'!$B$9:$B$16,0))),0)),"")</f>
        <v/>
      </c>
      <c r="BA930" s="324" t="str">
        <f>IF($A930&lt;&gt;"",IF(OR(Q930="",Q930=0),0,+IF(Q930&gt;+INDEX('Sch 10.1 Rate Design'!$D$9:$D$16,MATCH($C930,'Sch 10.1 Rate Design'!$B$9:$B$16,0)),IF(Q930&gt;+INDEX('Sch 10.1 Rate Design'!$F$9:$F$16,MATCH($C930,'Sch 10.1 Rate Design'!$B$9:$B$16,0)),+INDEX('Sch 10.1 Rate Design'!$F$9:$F$16,MATCH($C930,'Sch 10.1 Rate Design'!$B$9:$B$16,0))-INDEX('Sch 10.1 Rate Design'!$D$9:$D$16,MATCH($C930,'Sch 10.1 Rate Design'!$B$9:$B$16,0)), Q930-INDEX('Sch 10.1 Rate Design'!$D$9:$D$16,MATCH($C930,'Sch 10.1 Rate Design'!$B$9:$B$16,0))),0)),"")</f>
        <v/>
      </c>
      <c r="BB930" s="324" t="str">
        <f>IF($A930&lt;&gt;"",IF(OR(R930="",R930=0),0,+IF(R930&gt;+INDEX('Sch 10.1 Rate Design'!$D$9:$D$16,MATCH($C930,'Sch 10.1 Rate Design'!$B$9:$B$16,0)),IF(R930&gt;+INDEX('Sch 10.1 Rate Design'!$F$9:$F$16,MATCH($C930,'Sch 10.1 Rate Design'!$B$9:$B$16,0)),+INDEX('Sch 10.1 Rate Design'!$F$9:$F$16,MATCH($C930,'Sch 10.1 Rate Design'!$B$9:$B$16,0))-INDEX('Sch 10.1 Rate Design'!$D$9:$D$16,MATCH($C930,'Sch 10.1 Rate Design'!$B$9:$B$16,0)), R930-INDEX('Sch 10.1 Rate Design'!$D$9:$D$16,MATCH($C930,'Sch 10.1 Rate Design'!$B$9:$B$16,0))),0)),"")</f>
        <v/>
      </c>
      <c r="BC930" s="324" t="str">
        <f>IF($A930&lt;&gt;"",IF(OR(S930="",S930=0),0,+IF(S930&gt;+INDEX('Sch 10.1 Rate Design'!$D$9:$D$16,MATCH($C930,'Sch 10.1 Rate Design'!$B$9:$B$16,0)),IF(S930&gt;+INDEX('Sch 10.1 Rate Design'!$F$9:$F$16,MATCH($C930,'Sch 10.1 Rate Design'!$B$9:$B$16,0)),+INDEX('Sch 10.1 Rate Design'!$F$9:$F$16,MATCH($C930,'Sch 10.1 Rate Design'!$B$9:$B$16,0))-INDEX('Sch 10.1 Rate Design'!$D$9:$D$16,MATCH($C930,'Sch 10.1 Rate Design'!$B$9:$B$16,0)), S930-INDEX('Sch 10.1 Rate Design'!$D$9:$D$16,MATCH($C930,'Sch 10.1 Rate Design'!$B$9:$B$16,0))),0)),"")</f>
        <v/>
      </c>
      <c r="BD930" s="324" t="str">
        <f>IF($A930&lt;&gt;"",IF(OR(T930="",T930=0),0,+IF(T930&gt;+INDEX('Sch 10.1 Rate Design'!$D$9:$D$16,MATCH($C930,'Sch 10.1 Rate Design'!$B$9:$B$16,0)),IF(T930&gt;+INDEX('Sch 10.1 Rate Design'!$F$9:$F$16,MATCH($C930,'Sch 10.1 Rate Design'!$B$9:$B$16,0)),+INDEX('Sch 10.1 Rate Design'!$F$9:$F$16,MATCH($C930,'Sch 10.1 Rate Design'!$B$9:$B$16,0))-INDEX('Sch 10.1 Rate Design'!$D$9:$D$16,MATCH($C930,'Sch 10.1 Rate Design'!$B$9:$B$16,0)), T930-INDEX('Sch 10.1 Rate Design'!$D$9:$D$16,MATCH($C930,'Sch 10.1 Rate Design'!$B$9:$B$16,0))),0)),"")</f>
        <v/>
      </c>
      <c r="BE930" s="324" t="str">
        <f>IF($A930&lt;&gt;"",IF(OR(U930="",U930=0),0,+IF(U930&gt;+INDEX('Sch 10.1 Rate Design'!$D$9:$D$16,MATCH($C930,'Sch 10.1 Rate Design'!$B$9:$B$16,0)),IF(U930&gt;+INDEX('Sch 10.1 Rate Design'!$F$9:$F$16,MATCH($C930,'Sch 10.1 Rate Design'!$B$9:$B$16,0)),+INDEX('Sch 10.1 Rate Design'!$F$9:$F$16,MATCH($C930,'Sch 10.1 Rate Design'!$B$9:$B$16,0))-INDEX('Sch 10.1 Rate Design'!$D$9:$D$16,MATCH($C930,'Sch 10.1 Rate Design'!$B$9:$B$16,0)), U930-INDEX('Sch 10.1 Rate Design'!$D$9:$D$16,MATCH($C930,'Sch 10.1 Rate Design'!$B$9:$B$16,0))),0)),"")</f>
        <v/>
      </c>
      <c r="BF930" s="324" t="str">
        <f>IF($A930&lt;&gt;"",IF(OR(V930="",V930=0),0,+IF(V930&gt;+INDEX('Sch 10.1 Rate Design'!$D$9:$D$16,MATCH($C930,'Sch 10.1 Rate Design'!$B$9:$B$16,0)),IF(V930&gt;+INDEX('Sch 10.1 Rate Design'!$F$9:$F$16,MATCH($C930,'Sch 10.1 Rate Design'!$B$9:$B$16,0)),+INDEX('Sch 10.1 Rate Design'!$F$9:$F$16,MATCH($C930,'Sch 10.1 Rate Design'!$B$9:$B$16,0))-INDEX('Sch 10.1 Rate Design'!$D$9:$D$16,MATCH($C930,'Sch 10.1 Rate Design'!$B$9:$B$16,0)), V930-INDEX('Sch 10.1 Rate Design'!$D$9:$D$16,MATCH($C930,'Sch 10.1 Rate Design'!$B$9:$B$16,0))),0)),"")</f>
        <v/>
      </c>
      <c r="BG930" s="324" t="str">
        <f>IF($A930&lt;&gt;"",IF(OR(W930="",W930=0),0,+IF(W930&gt;+INDEX('Sch 10.1 Rate Design'!$D$9:$D$16,MATCH($C930,'Sch 10.1 Rate Design'!$B$9:$B$16,0)),IF(W930&gt;+INDEX('Sch 10.1 Rate Design'!$F$9:$F$16,MATCH($C930,'Sch 10.1 Rate Design'!$B$9:$B$16,0)),+INDEX('Sch 10.1 Rate Design'!$F$9:$F$16,MATCH($C930,'Sch 10.1 Rate Design'!$B$9:$B$16,0))-INDEX('Sch 10.1 Rate Design'!$D$9:$D$16,MATCH($C930,'Sch 10.1 Rate Design'!$B$9:$B$16,0)), W930-INDEX('Sch 10.1 Rate Design'!$D$9:$D$16,MATCH($C930,'Sch 10.1 Rate Design'!$B$9:$B$16,0))),0)),"")</f>
        <v/>
      </c>
      <c r="BH930" s="324" t="str">
        <f>IF($A930&lt;&gt;"",IF(OR(X930="",X930=0),0,+IF(X930&gt;+INDEX('Sch 10.1 Rate Design'!$D$9:$D$16,MATCH($C930,'Sch 10.1 Rate Design'!$B$9:$B$16,0)),IF(X930&gt;+INDEX('Sch 10.1 Rate Design'!$F$9:$F$16,MATCH($C930,'Sch 10.1 Rate Design'!$B$9:$B$16,0)),+INDEX('Sch 10.1 Rate Design'!$F$9:$F$16,MATCH($C930,'Sch 10.1 Rate Design'!$B$9:$B$16,0))-INDEX('Sch 10.1 Rate Design'!$D$9:$D$16,MATCH($C930,'Sch 10.1 Rate Design'!$B$9:$B$16,0)), X930-INDEX('Sch 10.1 Rate Design'!$D$9:$D$16,MATCH($C930,'Sch 10.1 Rate Design'!$B$9:$B$16,0))),0)),"")</f>
        <v/>
      </c>
      <c r="BI930" s="545" t="str">
        <f>IF($A930&lt;&gt;"",IF(OR(Y930="",Y930=0),0,+IF(Y930&gt;+INDEX('Sch 10.1 Rate Design'!$D$9:$D$16,MATCH($C930,'Sch 10.1 Rate Design'!$B$9:$B$16,0)),IF(Y930&gt;+INDEX('Sch 10.1 Rate Design'!$F$9:$F$16,MATCH($C930,'Sch 10.1 Rate Design'!$B$9:$B$16,0)),+INDEX('Sch 10.1 Rate Design'!$F$9:$F$16,MATCH($C930,'Sch 10.1 Rate Design'!$B$9:$B$16,0))-INDEX('Sch 10.1 Rate Design'!$D$9:$D$16,MATCH($C930,'Sch 10.1 Rate Design'!$B$9:$B$16,0)), Y930-INDEX('Sch 10.1 Rate Design'!$D$9:$D$16,MATCH($C930,'Sch 10.1 Rate Design'!$B$9:$B$16,0))),0)),"")</f>
        <v/>
      </c>
      <c r="BJ930" s="692" t="str">
        <f>IF($A930&lt;&gt;"",IF(OR(N930="",N930=0), 0, AX930/'Sch 10.1 Rate Design'!$Z$25*INDEX('Sch 10.1 Rate Design'!$G$9:$G$16,MATCH($C930,'Sch 10.1 Rate Design'!$B$9:$B$16,0))),"")</f>
        <v/>
      </c>
      <c r="BK930" s="548" t="str">
        <f>IF($A930&lt;&gt;"",IF(OR(O930="",O930=0), 0, AY930/'Sch 10.1 Rate Design'!$Z$25*INDEX('Sch 10.1 Rate Design'!$G$9:$G$16,MATCH($C930,'Sch 10.1 Rate Design'!$B$9:$B$16,0))),"")</f>
        <v/>
      </c>
      <c r="BL930" s="548" t="str">
        <f>IF($A930&lt;&gt;"",IF(OR(P930="",P930=0), 0, AZ930/'Sch 10.1 Rate Design'!$Z$25*INDEX('Sch 10.1 Rate Design'!$G$9:$G$16,MATCH($C930,'Sch 10.1 Rate Design'!$B$9:$B$16,0))),"")</f>
        <v/>
      </c>
      <c r="BM930" s="548" t="str">
        <f>IF($A930&lt;&gt;"",IF(OR(Q930="",Q930=0), 0, BA930/'Sch 10.1 Rate Design'!$Z$25*INDEX('Sch 10.1 Rate Design'!$G$9:$G$16,MATCH($C930,'Sch 10.1 Rate Design'!$B$9:$B$16,0))),"")</f>
        <v/>
      </c>
      <c r="BN930" s="548" t="str">
        <f>IF($A930&lt;&gt;"",IF(OR(R930="",R930=0), 0, BB930/'Sch 10.1 Rate Design'!$Z$25*INDEX('Sch 10.1 Rate Design'!$G$9:$G$16,MATCH($C930,'Sch 10.1 Rate Design'!$B$9:$B$16,0))),"")</f>
        <v/>
      </c>
      <c r="BO930" s="548" t="str">
        <f>IF($A930&lt;&gt;"",IF(OR(S930="",S930=0), 0, BC930/'Sch 10.1 Rate Design'!$Z$25*INDEX('Sch 10.1 Rate Design'!$G$9:$G$16,MATCH($C930,'Sch 10.1 Rate Design'!$B$9:$B$16,0))),"")</f>
        <v/>
      </c>
      <c r="BP930" s="548" t="str">
        <f>IF($A930&lt;&gt;"",IF(OR(T930="",T930=0), 0, BD930/'Sch 10.1 Rate Design'!$Z$25*INDEX('Sch 10.1 Rate Design'!$G$9:$G$16,MATCH($C930,'Sch 10.1 Rate Design'!$B$9:$B$16,0))),"")</f>
        <v/>
      </c>
      <c r="BQ930" s="548" t="str">
        <f>IF($A930&lt;&gt;"",IF(OR(U930="",U930=0), 0, BE930/'Sch 10.1 Rate Design'!$Z$25*INDEX('Sch 10.1 Rate Design'!$G$9:$G$16,MATCH($C930,'Sch 10.1 Rate Design'!$B$9:$B$16,0))),"")</f>
        <v/>
      </c>
      <c r="BR930" s="548" t="str">
        <f>IF($A930&lt;&gt;"",IF(OR(V930="",V930=0), 0, BF930/'Sch 10.1 Rate Design'!$Z$25*INDEX('Sch 10.1 Rate Design'!$G$9:$G$16,MATCH($C930,'Sch 10.1 Rate Design'!$B$9:$B$16,0))),"")</f>
        <v/>
      </c>
      <c r="BS930" s="548" t="str">
        <f>IF($A930&lt;&gt;"",IF(OR(W930="",W930=0), 0, BG930/'Sch 10.1 Rate Design'!$Z$25*INDEX('Sch 10.1 Rate Design'!$G$9:$G$16,MATCH($C930,'Sch 10.1 Rate Design'!$B$9:$B$16,0))),"")</f>
        <v/>
      </c>
      <c r="BT930" s="548" t="str">
        <f>IF($A930&lt;&gt;"",IF(OR(X930="",X930=0), 0, BH930/'Sch 10.1 Rate Design'!$Z$25*INDEX('Sch 10.1 Rate Design'!$G$9:$G$16,MATCH($C930,'Sch 10.1 Rate Design'!$B$9:$B$16,0))),"")</f>
        <v/>
      </c>
      <c r="BU930" s="547" t="str">
        <f>IF($A930&lt;&gt;"",IF(OR(Y930="",Y930=0), 0, BI930/'Sch 10.1 Rate Design'!$Z$25*INDEX('Sch 10.1 Rate Design'!$G$9:$G$16,MATCH($C930,'Sch 10.1 Rate Design'!$B$9:$B$16,0))),"")</f>
        <v/>
      </c>
      <c r="BV930" s="546" t="str">
        <f>IF($A930&lt;&gt;"",IF(OR(N930="",N930=0),0,+IF(N930&gt;+INDEX('Sch 10.1 Rate Design'!$F$9:$F$16,MATCH($C930,'Sch 10.1 Rate Design'!$B$9:$B$16,0)),IF(N930&gt;+INDEX('Sch 10.1 Rate Design'!$H$9:$H$16,MATCH($C930,'Sch 10.1 Rate Design'!$B$9:$B$16,0)),+INDEX('Sch 10.1 Rate Design'!$H$9:$H$16,MATCH($C930,'Sch 10.1 Rate Design'!$B$9:$B$16,0))-INDEX('Sch 10.1 Rate Design'!$F$9:$F$16,MATCH($C930,'Sch 10.1 Rate Design'!$B$9:$B$16,0)), N930-INDEX('Sch 10.1 Rate Design'!$F$9:$F$16,MATCH($C930,'Sch 10.1 Rate Design'!$B$9:$B$16,0))), 0)),"")</f>
        <v/>
      </c>
      <c r="BW930" s="324" t="str">
        <f>IF($A930&lt;&gt;"",IF(OR(O930="",O930=0),0,+IF(O930&gt;+INDEX('Sch 10.1 Rate Design'!$F$9:$F$16,MATCH($C930,'Sch 10.1 Rate Design'!$B$9:$B$16,0)),IF(O930&gt;+INDEX('Sch 10.1 Rate Design'!$H$9:$H$16,MATCH($C930,'Sch 10.1 Rate Design'!$B$9:$B$16,0)),+INDEX('Sch 10.1 Rate Design'!$H$9:$H$16,MATCH($C930,'Sch 10.1 Rate Design'!$B$9:$B$16,0))-INDEX('Sch 10.1 Rate Design'!$F$9:$F$16,MATCH($C930,'Sch 10.1 Rate Design'!$B$9:$B$16,0)), O930-INDEX('Sch 10.1 Rate Design'!$F$9:$F$16,MATCH($C930,'Sch 10.1 Rate Design'!$B$9:$B$16,0))), 0)),"")</f>
        <v/>
      </c>
      <c r="BX930" s="324" t="str">
        <f>IF($A930&lt;&gt;"",IF(OR(P930="",P930=0),0,+IF(P930&gt;+INDEX('Sch 10.1 Rate Design'!$F$9:$F$16,MATCH($C930,'Sch 10.1 Rate Design'!$B$9:$B$16,0)),IF(P930&gt;+INDEX('Sch 10.1 Rate Design'!$H$9:$H$16,MATCH($C930,'Sch 10.1 Rate Design'!$B$9:$B$16,0)),+INDEX('Sch 10.1 Rate Design'!$H$9:$H$16,MATCH($C930,'Sch 10.1 Rate Design'!$B$9:$B$16,0))-INDEX('Sch 10.1 Rate Design'!$F$9:$F$16,MATCH($C930,'Sch 10.1 Rate Design'!$B$9:$B$16,0)), P930-INDEX('Sch 10.1 Rate Design'!$F$9:$F$16,MATCH($C930,'Sch 10.1 Rate Design'!$B$9:$B$16,0))), 0)),"")</f>
        <v/>
      </c>
      <c r="BY930" s="324" t="str">
        <f>IF($A930&lt;&gt;"",IF(OR(Q930="",Q930=0),0,+IF(Q930&gt;+INDEX('Sch 10.1 Rate Design'!$F$9:$F$16,MATCH($C930,'Sch 10.1 Rate Design'!$B$9:$B$16,0)),IF(Q930&gt;+INDEX('Sch 10.1 Rate Design'!$H$9:$H$16,MATCH($C930,'Sch 10.1 Rate Design'!$B$9:$B$16,0)),+INDEX('Sch 10.1 Rate Design'!$H$9:$H$16,MATCH($C930,'Sch 10.1 Rate Design'!$B$9:$B$16,0))-INDEX('Sch 10.1 Rate Design'!$F$9:$F$16,MATCH($C930,'Sch 10.1 Rate Design'!$B$9:$B$16,0)), Q930-INDEX('Sch 10.1 Rate Design'!$F$9:$F$16,MATCH($C930,'Sch 10.1 Rate Design'!$B$9:$B$16,0))), 0)),"")</f>
        <v/>
      </c>
      <c r="BZ930" s="324" t="str">
        <f>IF($A930&lt;&gt;"",IF(OR(R930="",R930=0),0,+IF(R930&gt;+INDEX('Sch 10.1 Rate Design'!$F$9:$F$16,MATCH($C930,'Sch 10.1 Rate Design'!$B$9:$B$16,0)),IF(R930&gt;+INDEX('Sch 10.1 Rate Design'!$H$9:$H$16,MATCH($C930,'Sch 10.1 Rate Design'!$B$9:$B$16,0)),+INDEX('Sch 10.1 Rate Design'!$H$9:$H$16,MATCH($C930,'Sch 10.1 Rate Design'!$B$9:$B$16,0))-INDEX('Sch 10.1 Rate Design'!$F$9:$F$16,MATCH($C930,'Sch 10.1 Rate Design'!$B$9:$B$16,0)), R930-INDEX('Sch 10.1 Rate Design'!$F$9:$F$16,MATCH($C930,'Sch 10.1 Rate Design'!$B$9:$B$16,0))), 0)),"")</f>
        <v/>
      </c>
      <c r="CA930" s="324" t="str">
        <f>IF($A930&lt;&gt;"",IF(OR(S930="",S930=0),0,+IF(S930&gt;+INDEX('Sch 10.1 Rate Design'!$F$9:$F$16,MATCH($C930,'Sch 10.1 Rate Design'!$B$9:$B$16,0)),IF(S930&gt;+INDEX('Sch 10.1 Rate Design'!$H$9:$H$16,MATCH($C930,'Sch 10.1 Rate Design'!$B$9:$B$16,0)),+INDEX('Sch 10.1 Rate Design'!$H$9:$H$16,MATCH($C930,'Sch 10.1 Rate Design'!$B$9:$B$16,0))-INDEX('Sch 10.1 Rate Design'!$F$9:$F$16,MATCH($C930,'Sch 10.1 Rate Design'!$B$9:$B$16,0)), S930-INDEX('Sch 10.1 Rate Design'!$F$9:$F$16,MATCH($C930,'Sch 10.1 Rate Design'!$B$9:$B$16,0))), 0)),"")</f>
        <v/>
      </c>
      <c r="CB930" s="324" t="str">
        <f>IF($A930&lt;&gt;"",IF(OR(T930="",T930=0),0,+IF(T930&gt;+INDEX('Sch 10.1 Rate Design'!$F$9:$F$16,MATCH($C930,'Sch 10.1 Rate Design'!$B$9:$B$16,0)),IF(T930&gt;+INDEX('Sch 10.1 Rate Design'!$H$9:$H$16,MATCH($C930,'Sch 10.1 Rate Design'!$B$9:$B$16,0)),+INDEX('Sch 10.1 Rate Design'!$H$9:$H$16,MATCH($C930,'Sch 10.1 Rate Design'!$B$9:$B$16,0))-INDEX('Sch 10.1 Rate Design'!$F$9:$F$16,MATCH($C930,'Sch 10.1 Rate Design'!$B$9:$B$16,0)), T930-INDEX('Sch 10.1 Rate Design'!$F$9:$F$16,MATCH($C930,'Sch 10.1 Rate Design'!$B$9:$B$16,0))), 0)),"")</f>
        <v/>
      </c>
      <c r="CC930" s="324" t="str">
        <f>IF($A930&lt;&gt;"",IF(OR(U930="",U930=0),0,+IF(U930&gt;+INDEX('Sch 10.1 Rate Design'!$F$9:$F$16,MATCH($C930,'Sch 10.1 Rate Design'!$B$9:$B$16,0)),IF(U930&gt;+INDEX('Sch 10.1 Rate Design'!$H$9:$H$16,MATCH($C930,'Sch 10.1 Rate Design'!$B$9:$B$16,0)),+INDEX('Sch 10.1 Rate Design'!$H$9:$H$16,MATCH($C930,'Sch 10.1 Rate Design'!$B$9:$B$16,0))-INDEX('Sch 10.1 Rate Design'!$F$9:$F$16,MATCH($C930,'Sch 10.1 Rate Design'!$B$9:$B$16,0)), U930-INDEX('Sch 10.1 Rate Design'!$F$9:$F$16,MATCH($C930,'Sch 10.1 Rate Design'!$B$9:$B$16,0))), 0)),"")</f>
        <v/>
      </c>
      <c r="CD930" s="324" t="str">
        <f>IF($A930&lt;&gt;"",IF(OR(V930="",V930=0),0,+IF(V930&gt;+INDEX('Sch 10.1 Rate Design'!$F$9:$F$16,MATCH($C930,'Sch 10.1 Rate Design'!$B$9:$B$16,0)),IF(V930&gt;+INDEX('Sch 10.1 Rate Design'!$H$9:$H$16,MATCH($C930,'Sch 10.1 Rate Design'!$B$9:$B$16,0)),+INDEX('Sch 10.1 Rate Design'!$H$9:$H$16,MATCH($C930,'Sch 10.1 Rate Design'!$B$9:$B$16,0))-INDEX('Sch 10.1 Rate Design'!$F$9:$F$16,MATCH($C930,'Sch 10.1 Rate Design'!$B$9:$B$16,0)), V930-INDEX('Sch 10.1 Rate Design'!$F$9:$F$16,MATCH($C930,'Sch 10.1 Rate Design'!$B$9:$B$16,0))), 0)),"")</f>
        <v/>
      </c>
      <c r="CE930" s="324" t="str">
        <f>IF($A930&lt;&gt;"",IF(OR(W930="",W930=0),0,+IF(W930&gt;+INDEX('Sch 10.1 Rate Design'!$F$9:$F$16,MATCH($C930,'Sch 10.1 Rate Design'!$B$9:$B$16,0)),IF(W930&gt;+INDEX('Sch 10.1 Rate Design'!$H$9:$H$16,MATCH($C930,'Sch 10.1 Rate Design'!$B$9:$B$16,0)),+INDEX('Sch 10.1 Rate Design'!$H$9:$H$16,MATCH($C930,'Sch 10.1 Rate Design'!$B$9:$B$16,0))-INDEX('Sch 10.1 Rate Design'!$F$9:$F$16,MATCH($C930,'Sch 10.1 Rate Design'!$B$9:$B$16,0)), W930-INDEX('Sch 10.1 Rate Design'!$F$9:$F$16,MATCH($C930,'Sch 10.1 Rate Design'!$B$9:$B$16,0))), 0)),"")</f>
        <v/>
      </c>
      <c r="CF930" s="324" t="str">
        <f>IF($A930&lt;&gt;"",IF(OR(X930="",X930=0),0,+IF(X930&gt;+INDEX('Sch 10.1 Rate Design'!$F$9:$F$16,MATCH($C930,'Sch 10.1 Rate Design'!$B$9:$B$16,0)),IF(X930&gt;+INDEX('Sch 10.1 Rate Design'!$H$9:$H$16,MATCH($C930,'Sch 10.1 Rate Design'!$B$9:$B$16,0)),+INDEX('Sch 10.1 Rate Design'!$H$9:$H$16,MATCH($C930,'Sch 10.1 Rate Design'!$B$9:$B$16,0))-INDEX('Sch 10.1 Rate Design'!$F$9:$F$16,MATCH($C930,'Sch 10.1 Rate Design'!$B$9:$B$16,0)), X930-INDEX('Sch 10.1 Rate Design'!$F$9:$F$16,MATCH($C930,'Sch 10.1 Rate Design'!$B$9:$B$16,0))), 0)),"")</f>
        <v/>
      </c>
      <c r="CG930" s="545" t="str">
        <f>IF($A930&lt;&gt;"",IF(OR(Y930="",Y930=0),0,+IF(Y930&gt;+INDEX('Sch 10.1 Rate Design'!$F$9:$F$16,MATCH($C930,'Sch 10.1 Rate Design'!$B$9:$B$16,0)),IF(Y930&gt;+INDEX('Sch 10.1 Rate Design'!$H$9:$H$16,MATCH($C930,'Sch 10.1 Rate Design'!$B$9:$B$16,0)),+INDEX('Sch 10.1 Rate Design'!$H$9:$H$16,MATCH($C930,'Sch 10.1 Rate Design'!$B$9:$B$16,0))-INDEX('Sch 10.1 Rate Design'!$F$9:$F$16,MATCH($C930,'Sch 10.1 Rate Design'!$B$9:$B$16,0)), Y930-INDEX('Sch 10.1 Rate Design'!$F$9:$F$16,MATCH($C930,'Sch 10.1 Rate Design'!$B$9:$B$16,0))), 0)),"")</f>
        <v/>
      </c>
      <c r="CH930" s="692" t="str">
        <f>IF($A930&lt;&gt;"",IF(OR(N930="",N930=0), 0, BV930/'Sch 10.1 Rate Design'!$Z$25*INDEX('Sch 10.1 Rate Design'!$I$9:$I$16,MATCH($C930,'Sch 10.1 Rate Design'!$B$9:$B$16,0))),"")</f>
        <v/>
      </c>
      <c r="CI930" s="548" t="str">
        <f>IF($A930&lt;&gt;"",IF(OR(O930="",O930=0), 0, BW930/'Sch 10.1 Rate Design'!$Z$25*INDEX('Sch 10.1 Rate Design'!$I$9:$I$16,MATCH($C930,'Sch 10.1 Rate Design'!$B$9:$B$16,0))),"")</f>
        <v/>
      </c>
      <c r="CJ930" s="548" t="str">
        <f>IF($A930&lt;&gt;"",IF(OR(P930="",P930=0), 0, BX930/'Sch 10.1 Rate Design'!$Z$25*INDEX('Sch 10.1 Rate Design'!$I$9:$I$16,MATCH($C930,'Sch 10.1 Rate Design'!$B$9:$B$16,0))),"")</f>
        <v/>
      </c>
      <c r="CK930" s="548" t="str">
        <f>IF($A930&lt;&gt;"",IF(OR(Q930="",Q930=0), 0, BY930/'Sch 10.1 Rate Design'!$Z$25*INDEX('Sch 10.1 Rate Design'!$I$9:$I$16,MATCH($C930,'Sch 10.1 Rate Design'!$B$9:$B$16,0))),"")</f>
        <v/>
      </c>
      <c r="CL930" s="548" t="str">
        <f>IF($A930&lt;&gt;"",IF(OR(R930="",R930=0), 0, BZ930/'Sch 10.1 Rate Design'!$Z$25*INDEX('Sch 10.1 Rate Design'!$I$9:$I$16,MATCH($C930,'Sch 10.1 Rate Design'!$B$9:$B$16,0))),"")</f>
        <v/>
      </c>
      <c r="CM930" s="548" t="str">
        <f>IF($A930&lt;&gt;"",IF(OR(S930="",S930=0), 0, CA930/'Sch 10.1 Rate Design'!$Z$25*INDEX('Sch 10.1 Rate Design'!$I$9:$I$16,MATCH($C930,'Sch 10.1 Rate Design'!$B$9:$B$16,0))),"")</f>
        <v/>
      </c>
      <c r="CN930" s="548" t="str">
        <f>IF($A930&lt;&gt;"",IF(OR(T930="",T930=0), 0, CB930/'Sch 10.1 Rate Design'!$Z$25*INDEX('Sch 10.1 Rate Design'!$I$9:$I$16,MATCH($C930,'Sch 10.1 Rate Design'!$B$9:$B$16,0))),"")</f>
        <v/>
      </c>
      <c r="CO930" s="548" t="str">
        <f>IF($A930&lt;&gt;"",IF(OR(U930="",U930=0), 0, CC930/'Sch 10.1 Rate Design'!$Z$25*INDEX('Sch 10.1 Rate Design'!$I$9:$I$16,MATCH($C930,'Sch 10.1 Rate Design'!$B$9:$B$16,0))),"")</f>
        <v/>
      </c>
      <c r="CP930" s="548" t="str">
        <f>IF($A930&lt;&gt;"",IF(OR(V930="",V930=0), 0, CD930/'Sch 10.1 Rate Design'!$Z$25*INDEX('Sch 10.1 Rate Design'!$I$9:$I$16,MATCH($C930,'Sch 10.1 Rate Design'!$B$9:$B$16,0))),"")</f>
        <v/>
      </c>
      <c r="CQ930" s="548" t="str">
        <f>IF($A930&lt;&gt;"",IF(OR(W930="",W930=0), 0, CE930/'Sch 10.1 Rate Design'!$Z$25*INDEX('Sch 10.1 Rate Design'!$I$9:$I$16,MATCH($C930,'Sch 10.1 Rate Design'!$B$9:$B$16,0))),"")</f>
        <v/>
      </c>
      <c r="CR930" s="548" t="str">
        <f>IF($A930&lt;&gt;"",IF(OR(X930="",X930=0), 0, CF930/'Sch 10.1 Rate Design'!$Z$25*INDEX('Sch 10.1 Rate Design'!$I$9:$I$16,MATCH($C930,'Sch 10.1 Rate Design'!$B$9:$B$16,0))),"")</f>
        <v/>
      </c>
      <c r="CS930" s="547" t="str">
        <f>IF($A930&lt;&gt;"",IF(OR(Y930="",Y930=0), 0, CG930/'Sch 10.1 Rate Design'!$Z$25*INDEX('Sch 10.1 Rate Design'!$I$9:$I$16,MATCH($C930,'Sch 10.1 Rate Design'!$B$9:$B$16,0))),"")</f>
        <v/>
      </c>
      <c r="CT930" s="546" t="str">
        <f>IF($A930&lt;&gt;"",IF(OR(N930="",N930=0),0,IF(N930&gt;INDEX('Sch 10.1 Rate Design'!$J$9:$J$16,MATCH($C930,'Sch 10.1 Rate Design'!$B$9:$B$16,0)),N930-INDEX('Sch 10.1 Rate Design'!$J$9:$J$16,MATCH($C930,'Sch 10.1 Rate Design'!$B$9:$B$16,0)),0)),"")</f>
        <v/>
      </c>
      <c r="CU930" s="324" t="str">
        <f>IF($A930&lt;&gt;"",IF(OR(O930="",O930=0),0,IF(O930&gt;INDEX('Sch 10.1 Rate Design'!$J$9:$J$16,MATCH($C930,'Sch 10.1 Rate Design'!$B$9:$B$16,0)),O930-INDEX('Sch 10.1 Rate Design'!$J$9:$J$16,MATCH($C930,'Sch 10.1 Rate Design'!$B$9:$B$16,0)),0)),"")</f>
        <v/>
      </c>
      <c r="CV930" s="324" t="str">
        <f>IF($A930&lt;&gt;"",IF(OR(P930="",P930=0),0,IF(P930&gt;INDEX('Sch 10.1 Rate Design'!$J$9:$J$16,MATCH($C930,'Sch 10.1 Rate Design'!$B$9:$B$16,0)),P930-INDEX('Sch 10.1 Rate Design'!$J$9:$J$16,MATCH($C930,'Sch 10.1 Rate Design'!$B$9:$B$16,0)),0)),"")</f>
        <v/>
      </c>
      <c r="CW930" s="324" t="str">
        <f>IF($A930&lt;&gt;"",IF(OR(Q930="",Q930=0),0,IF(Q930&gt;INDEX('Sch 10.1 Rate Design'!$J$9:$J$16,MATCH($C930,'Sch 10.1 Rate Design'!$B$9:$B$16,0)),Q930-INDEX('Sch 10.1 Rate Design'!$J$9:$J$16,MATCH($C930,'Sch 10.1 Rate Design'!$B$9:$B$16,0)),0)),"")</f>
        <v/>
      </c>
      <c r="CX930" s="324" t="str">
        <f>IF($A930&lt;&gt;"",IF(OR(R930="",R930=0),0,IF(R930&gt;INDEX('Sch 10.1 Rate Design'!$J$9:$J$16,MATCH($C930,'Sch 10.1 Rate Design'!$B$9:$B$16,0)),R930-INDEX('Sch 10.1 Rate Design'!$J$9:$J$16,MATCH($C930,'Sch 10.1 Rate Design'!$B$9:$B$16,0)),0)),"")</f>
        <v/>
      </c>
      <c r="CY930" s="324" t="str">
        <f>IF($A930&lt;&gt;"",IF(OR(S930="",S930=0),0,IF(S930&gt;INDEX('Sch 10.1 Rate Design'!$J$9:$J$16,MATCH($C930,'Sch 10.1 Rate Design'!$B$9:$B$16,0)),S930-INDEX('Sch 10.1 Rate Design'!$J$9:$J$16,MATCH($C930,'Sch 10.1 Rate Design'!$B$9:$B$16,0)),0)),"")</f>
        <v/>
      </c>
      <c r="CZ930" s="324" t="str">
        <f>IF($A930&lt;&gt;"",IF(OR(T930="",T930=0),0,IF(T930&gt;INDEX('Sch 10.1 Rate Design'!$J$9:$J$16,MATCH($C930,'Sch 10.1 Rate Design'!$B$9:$B$16,0)),T930-INDEX('Sch 10.1 Rate Design'!$J$9:$J$16,MATCH($C930,'Sch 10.1 Rate Design'!$B$9:$B$16,0)),0)),"")</f>
        <v/>
      </c>
      <c r="DA930" s="324" t="str">
        <f>IF($A930&lt;&gt;"",IF(OR(U930="",U930=0),0,IF(U930&gt;INDEX('Sch 10.1 Rate Design'!$J$9:$J$16,MATCH($C930,'Sch 10.1 Rate Design'!$B$9:$B$16,0)),U930-INDEX('Sch 10.1 Rate Design'!$J$9:$J$16,MATCH($C930,'Sch 10.1 Rate Design'!$B$9:$B$16,0)),0)),"")</f>
        <v/>
      </c>
      <c r="DB930" s="324" t="str">
        <f>IF($A930&lt;&gt;"",IF(OR(V930="",V930=0),0,IF(V930&gt;INDEX('Sch 10.1 Rate Design'!$J$9:$J$16,MATCH($C930,'Sch 10.1 Rate Design'!$B$9:$B$16,0)),V930-INDEX('Sch 10.1 Rate Design'!$J$9:$J$16,MATCH($C930,'Sch 10.1 Rate Design'!$B$9:$B$16,0)),0)),"")</f>
        <v/>
      </c>
      <c r="DC930" s="324" t="str">
        <f>IF($A930&lt;&gt;"",IF(OR(W930="",W930=0),0,IF(W930&gt;INDEX('Sch 10.1 Rate Design'!$J$9:$J$16,MATCH($C930,'Sch 10.1 Rate Design'!$B$9:$B$16,0)),W930-INDEX('Sch 10.1 Rate Design'!$J$9:$J$16,MATCH($C930,'Sch 10.1 Rate Design'!$B$9:$B$16,0)),0)),"")</f>
        <v/>
      </c>
      <c r="DD930" s="324" t="str">
        <f>IF($A930&lt;&gt;"",IF(OR(X930="",X930=0),0,IF(X930&gt;INDEX('Sch 10.1 Rate Design'!$J$9:$J$16,MATCH($C930,'Sch 10.1 Rate Design'!$B$9:$B$16,0)),X930-INDEX('Sch 10.1 Rate Design'!$J$9:$J$16,MATCH($C930,'Sch 10.1 Rate Design'!$B$9:$B$16,0)),0)),"")</f>
        <v/>
      </c>
      <c r="DE930" s="545" t="str">
        <f>IF($A930&lt;&gt;"",IF(OR(Y930="",Y930=0),0,IF(Y930&gt;INDEX('Sch 10.1 Rate Design'!$J$9:$J$16,MATCH($C930,'Sch 10.1 Rate Design'!$B$9:$B$16,0)),Y930-INDEX('Sch 10.1 Rate Design'!$J$9:$J$16,MATCH($C930,'Sch 10.1 Rate Design'!$B$9:$B$16,0)),0)),"")</f>
        <v/>
      </c>
      <c r="DF930" s="692" t="str">
        <f>IF($A930&lt;&gt;"",IF(OR(N930="",N930=0), 0, CT930/'Sch 10.1 Rate Design'!$Z$25*INDEX('Sch 10.1 Rate Design'!$K$9:$K$16,MATCH($C930,'Sch 10.1 Rate Design'!$B$9:$B$16,0))),"")</f>
        <v/>
      </c>
      <c r="DG930" s="548" t="str">
        <f>IF($A930&lt;&gt;"",IF(OR(O930="",O930=0), 0, CU930/'Sch 10.1 Rate Design'!$Z$25*INDEX('Sch 10.1 Rate Design'!$K$9:$K$16,MATCH($C930,'Sch 10.1 Rate Design'!$B$9:$B$16,0))),"")</f>
        <v/>
      </c>
      <c r="DH930" s="548" t="str">
        <f>IF($A930&lt;&gt;"",IF(OR(P930="",P930=0), 0, CV930/'Sch 10.1 Rate Design'!$Z$25*INDEX('Sch 10.1 Rate Design'!$K$9:$K$16,MATCH($C930,'Sch 10.1 Rate Design'!$B$9:$B$16,0))),"")</f>
        <v/>
      </c>
      <c r="DI930" s="548" t="str">
        <f>IF($A930&lt;&gt;"",IF(OR(Q930="",Q930=0), 0, CW930/'Sch 10.1 Rate Design'!$Z$25*INDEX('Sch 10.1 Rate Design'!$K$9:$K$16,MATCH($C930,'Sch 10.1 Rate Design'!$B$9:$B$16,0))),"")</f>
        <v/>
      </c>
      <c r="DJ930" s="548" t="str">
        <f>IF($A930&lt;&gt;"",IF(OR(R930="",R930=0), 0, CX930/'Sch 10.1 Rate Design'!$Z$25*INDEX('Sch 10.1 Rate Design'!$K$9:$K$16,MATCH($C930,'Sch 10.1 Rate Design'!$B$9:$B$16,0))),"")</f>
        <v/>
      </c>
      <c r="DK930" s="548" t="str">
        <f>IF($A930&lt;&gt;"",IF(OR(S930="",S930=0), 0, CY930/'Sch 10.1 Rate Design'!$Z$25*INDEX('Sch 10.1 Rate Design'!$K$9:$K$16,MATCH($C930,'Sch 10.1 Rate Design'!$B$9:$B$16,0))),"")</f>
        <v/>
      </c>
      <c r="DL930" s="548" t="str">
        <f>IF($A930&lt;&gt;"",IF(OR(T930="",T930=0), 0, CZ930/'Sch 10.1 Rate Design'!$Z$25*INDEX('Sch 10.1 Rate Design'!$K$9:$K$16,MATCH($C930,'Sch 10.1 Rate Design'!$B$9:$B$16,0))),"")</f>
        <v/>
      </c>
      <c r="DM930" s="548" t="str">
        <f>IF($A930&lt;&gt;"",IF(OR(U930="",U930=0), 0, DA930/'Sch 10.1 Rate Design'!$Z$25*INDEX('Sch 10.1 Rate Design'!$K$9:$K$16,MATCH($C930,'Sch 10.1 Rate Design'!$B$9:$B$16,0))),"")</f>
        <v/>
      </c>
      <c r="DN930" s="548" t="str">
        <f>IF($A930&lt;&gt;"",IF(OR(V930="",V930=0), 0, DB930/'Sch 10.1 Rate Design'!$Z$25*INDEX('Sch 10.1 Rate Design'!$K$9:$K$16,MATCH($C930,'Sch 10.1 Rate Design'!$B$9:$B$16,0))),"")</f>
        <v/>
      </c>
      <c r="DO930" s="548" t="str">
        <f>IF($A930&lt;&gt;"",IF(OR(W930="",W930=0), 0, DC930/'Sch 10.1 Rate Design'!$Z$25*INDEX('Sch 10.1 Rate Design'!$K$9:$K$16,MATCH($C930,'Sch 10.1 Rate Design'!$B$9:$B$16,0))),"")</f>
        <v/>
      </c>
      <c r="DP930" s="548" t="str">
        <f>IF($A930&lt;&gt;"",IF(OR(X930="",X930=0), 0, DD930/'Sch 10.1 Rate Design'!$Z$25*INDEX('Sch 10.1 Rate Design'!$K$9:$K$16,MATCH($C930,'Sch 10.1 Rate Design'!$B$9:$B$16,0))),"")</f>
        <v/>
      </c>
      <c r="DQ930" s="547" t="str">
        <f>IF($A930&lt;&gt;"",IF(OR(Y930="",Y930=0), 0, DE930/'Sch 10.1 Rate Design'!$Z$25*INDEX('Sch 10.1 Rate Design'!$K$9:$K$16,MATCH($C930,'Sch 10.1 Rate Design'!$B$9:$B$16,0))),"")</f>
        <v/>
      </c>
      <c r="DR930" s="546" t="str">
        <f>IF($A930&lt;&gt;"",IF(OR(N930="",N930=0), 0,INDEX('Sch 10.1 Rate Design'!$D$9:$D$16,MATCH($C930,'Sch 10.1 Rate Design'!$B$9:$B$16,0))),"")</f>
        <v/>
      </c>
      <c r="DS930" s="324" t="str">
        <f>IF($A930&lt;&gt;"",IF(OR(O930="",O930=0), 0,INDEX('Sch 10.1 Rate Design'!$D$9:$D$16,MATCH($C930,'Sch 10.1 Rate Design'!$B$9:$B$16,0))),"")</f>
        <v/>
      </c>
      <c r="DT930" s="324" t="str">
        <f>IF($A930&lt;&gt;"",IF(OR(P930="",P930=0), 0,INDEX('Sch 10.1 Rate Design'!$D$9:$D$16,MATCH($C930,'Sch 10.1 Rate Design'!$B$9:$B$16,0))),"")</f>
        <v/>
      </c>
      <c r="DU930" s="324" t="str">
        <f>IF($A930&lt;&gt;"",IF(OR(Q930="",Q930=0), 0,INDEX('Sch 10.1 Rate Design'!$D$9:$D$16,MATCH($C930,'Sch 10.1 Rate Design'!$B$9:$B$16,0))),"")</f>
        <v/>
      </c>
      <c r="DV930" s="324" t="str">
        <f>IF($A930&lt;&gt;"",IF(OR(R930="",R930=0), 0,INDEX('Sch 10.1 Rate Design'!$D$9:$D$16,MATCH($C930,'Sch 10.1 Rate Design'!$B$9:$B$16,0))),"")</f>
        <v/>
      </c>
      <c r="DW930" s="324" t="str">
        <f>IF($A930&lt;&gt;"",IF(OR(S930="",S930=0), 0,INDEX('Sch 10.1 Rate Design'!$D$9:$D$16,MATCH($C930,'Sch 10.1 Rate Design'!$B$9:$B$16,0))),"")</f>
        <v/>
      </c>
      <c r="DX930" s="324" t="str">
        <f>IF($A930&lt;&gt;"",IF(OR(T930="",T930=0), 0,INDEX('Sch 10.1 Rate Design'!$D$9:$D$16,MATCH($C930,'Sch 10.1 Rate Design'!$B$9:$B$16,0))),"")</f>
        <v/>
      </c>
      <c r="DY930" s="324" t="str">
        <f>IF($A930&lt;&gt;"",IF(OR(U930="",U930=0), 0,INDEX('Sch 10.1 Rate Design'!$D$9:$D$16,MATCH($C930,'Sch 10.1 Rate Design'!$B$9:$B$16,0))),"")</f>
        <v/>
      </c>
      <c r="DZ930" s="324" t="str">
        <f>IF($A930&lt;&gt;"",IF(OR(V930="",V930=0), 0,INDEX('Sch 10.1 Rate Design'!$D$9:$D$16,MATCH($C930,'Sch 10.1 Rate Design'!$B$9:$B$16,0))),"")</f>
        <v/>
      </c>
      <c r="EA930" s="324" t="str">
        <f>IF($A930&lt;&gt;"",IF(OR(W930="",W930=0), 0,INDEX('Sch 10.1 Rate Design'!$D$9:$D$16,MATCH($C930,'Sch 10.1 Rate Design'!$B$9:$B$16,0))),"")</f>
        <v/>
      </c>
      <c r="EB930" s="324" t="str">
        <f>IF($A930&lt;&gt;"",IF(OR(X930="",X930=0), 0,INDEX('Sch 10.1 Rate Design'!$D$9:$D$16,MATCH($C930,'Sch 10.1 Rate Design'!$B$9:$B$16,0))),"")</f>
        <v/>
      </c>
      <c r="EC930" s="545" t="str">
        <f>IF($A930&lt;&gt;"",IF(OR(Y930="",Y930=0), 0,INDEX('Sch 10.1 Rate Design'!$D$9:$D$16,MATCH($C930,'Sch 10.1 Rate Design'!$B$9:$B$16,0))),"")</f>
        <v/>
      </c>
      <c r="ED930" s="546"/>
      <c r="EE930" s="324"/>
      <c r="EF930" s="324"/>
      <c r="EG930" s="324"/>
      <c r="EH930" s="324"/>
      <c r="EI930" s="324"/>
      <c r="EJ930" s="324"/>
      <c r="EK930" s="324"/>
      <c r="EL930" s="324"/>
      <c r="EM930" s="324"/>
      <c r="EN930" s="324"/>
      <c r="EO930" s="545"/>
      <c r="EP930" s="324"/>
    </row>
    <row r="931" spans="1:146" x14ac:dyDescent="0.2">
      <c r="A931" s="324" t="str">
        <f>IF(Inputs!AO927&lt;&gt;"",Inputs!AO927,"")</f>
        <v/>
      </c>
      <c r="B931" s="324" t="str">
        <f t="shared" si="205"/>
        <v/>
      </c>
      <c r="C931" s="727" t="str">
        <f>IF($A931&lt;&gt;"",Inputs!AN927,"")</f>
        <v/>
      </c>
      <c r="D931" s="549" t="str">
        <f t="shared" si="198"/>
        <v/>
      </c>
      <c r="E931" s="549" t="str">
        <f t="shared" si="199"/>
        <v/>
      </c>
      <c r="F931" s="324" t="str">
        <f t="shared" si="206"/>
        <v/>
      </c>
      <c r="G931" s="324" t="str">
        <f t="shared" si="200"/>
        <v/>
      </c>
      <c r="H931" s="790">
        <f t="shared" si="201"/>
        <v>0</v>
      </c>
      <c r="I931" s="790">
        <f t="shared" si="202"/>
        <v>0</v>
      </c>
      <c r="J931" s="790">
        <f t="shared" si="203"/>
        <v>0</v>
      </c>
      <c r="K931" s="790">
        <f t="shared" si="204"/>
        <v>0</v>
      </c>
      <c r="L931" s="787" t="str">
        <f>IF($A931&lt;&gt;"",INDEX(Inputs!$AP927:$BA927,,MATCH('Sch 10.2 Rate Data'!X$7,Inputs!$AP$4:$BA$4,0)),"")</f>
        <v/>
      </c>
      <c r="M931" s="787" t="str">
        <f>IF($A931&lt;&gt;"",INDEX(Inputs!$AP927:$BA927,,MATCH('Sch 10.2 Rate Data'!Y$7,Inputs!$AP$4:$BA$4,0)),"")</f>
        <v/>
      </c>
      <c r="N931" s="546" t="str">
        <f>IF($A931&lt;&gt;"",INDEX(Inputs!$AP927:$BA927,,MATCH('Sch 10.2 Rate Data'!N$7,Inputs!$AP$4:$BA$4,0)),"")</f>
        <v/>
      </c>
      <c r="O931" s="324" t="str">
        <f>IF($A931&lt;&gt;"",INDEX(Inputs!$AP927:$BA927,,MATCH('Sch 10.2 Rate Data'!O$7,Inputs!$AP$4:$BA$4,0)),"")</f>
        <v/>
      </c>
      <c r="P931" s="324" t="str">
        <f>IF($A931&lt;&gt;"",INDEX(Inputs!$AP927:$BA927,,MATCH('Sch 10.2 Rate Data'!P$7,Inputs!$AP$4:$BA$4,0)),"")</f>
        <v/>
      </c>
      <c r="Q931" s="324" t="str">
        <f>IF($A931&lt;&gt;"",INDEX(Inputs!$AP927:$BA927,,MATCH('Sch 10.2 Rate Data'!Q$7,Inputs!$AP$4:$BA$4,0)),"")</f>
        <v/>
      </c>
      <c r="R931" s="324" t="str">
        <f>IF($A931&lt;&gt;"",INDEX(Inputs!$AP927:$BA927,,MATCH('Sch 10.2 Rate Data'!R$7,Inputs!$AP$4:$BA$4,0)),"")</f>
        <v/>
      </c>
      <c r="S931" s="324" t="str">
        <f>IF($A931&lt;&gt;"",INDEX(Inputs!$AP927:$BA927,,MATCH('Sch 10.2 Rate Data'!S$7,Inputs!$AP$4:$BA$4,0)),"")</f>
        <v/>
      </c>
      <c r="T931" s="324" t="str">
        <f>IF($A931&lt;&gt;"",INDEX(Inputs!$AP927:$BA927,,MATCH('Sch 10.2 Rate Data'!T$7,Inputs!$AP$4:$BA$4,0)),"")</f>
        <v/>
      </c>
      <c r="U931" s="324" t="str">
        <f>IF($A931&lt;&gt;"",INDEX(Inputs!$AP927:$BA927,,MATCH('Sch 10.2 Rate Data'!U$7,Inputs!$AP$4:$BA$4,0)),"")</f>
        <v/>
      </c>
      <c r="V931" s="324" t="str">
        <f>IF($A931&lt;&gt;"",INDEX(Inputs!$AP927:$BA927,,MATCH('Sch 10.2 Rate Data'!V$7,Inputs!$AP$4:$BA$4,0)),"")</f>
        <v/>
      </c>
      <c r="W931" s="324" t="str">
        <f>IF($A931&lt;&gt;"",INDEX(Inputs!$AP927:$BA927,,MATCH('Sch 10.2 Rate Data'!W$7,Inputs!$AP$4:$BA$4,0)),"")</f>
        <v/>
      </c>
      <c r="X931" s="324" t="str">
        <f>IF($A931&lt;&gt;"",INDEX(Inputs!$AP927:$BA927,,MATCH('Sch 10.2 Rate Data'!X$7,Inputs!$AP$4:$BA$4,0)),"")</f>
        <v/>
      </c>
      <c r="Y931" s="545" t="str">
        <f>IF($A931&lt;&gt;"",INDEX(Inputs!$AP927:$BA927,,MATCH('Sch 10.2 Rate Data'!Y$7,Inputs!$AP$4:$BA$4,0)),"")</f>
        <v/>
      </c>
      <c r="Z931" s="692" t="str">
        <f t="shared" si="197"/>
        <v/>
      </c>
      <c r="AA931" s="548" t="str">
        <f t="shared" si="197"/>
        <v/>
      </c>
      <c r="AB931" s="548" t="str">
        <f t="shared" si="197"/>
        <v/>
      </c>
      <c r="AC931" s="548" t="str">
        <f t="shared" si="197"/>
        <v/>
      </c>
      <c r="AD931" s="548" t="str">
        <f t="shared" si="197"/>
        <v/>
      </c>
      <c r="AE931" s="548" t="str">
        <f t="shared" si="197"/>
        <v/>
      </c>
      <c r="AF931" s="548" t="str">
        <f t="shared" si="196"/>
        <v/>
      </c>
      <c r="AG931" s="548" t="str">
        <f t="shared" si="196"/>
        <v/>
      </c>
      <c r="AH931" s="548" t="str">
        <f t="shared" si="196"/>
        <v/>
      </c>
      <c r="AI931" s="548" t="str">
        <f t="shared" si="196"/>
        <v/>
      </c>
      <c r="AJ931" s="548" t="str">
        <f t="shared" si="196"/>
        <v/>
      </c>
      <c r="AK931" s="547" t="str">
        <f t="shared" si="196"/>
        <v/>
      </c>
      <c r="AL931" s="692" t="str">
        <f>IF($A931&lt;&gt;"",IF(OR(N931="",N931=0), 0, INDEX('Sch 10.1 Rate Design'!$E$9:$E$16,MATCH($C931,'Sch 10.1 Rate Design'!$B$9:$B$16,0))),"")</f>
        <v/>
      </c>
      <c r="AM931" s="548" t="str">
        <f>IF($A931&lt;&gt;"",IF(OR(O931="",O931=0), 0, INDEX('Sch 10.1 Rate Design'!$E$9:$E$16,MATCH($C931,'Sch 10.1 Rate Design'!$B$9:$B$16,0))),"")</f>
        <v/>
      </c>
      <c r="AN931" s="548" t="str">
        <f>IF($A931&lt;&gt;"",IF(OR(P931="",P931=0), 0, INDEX('Sch 10.1 Rate Design'!$E$9:$E$16,MATCH($C931,'Sch 10.1 Rate Design'!$B$9:$B$16,0))),"")</f>
        <v/>
      </c>
      <c r="AO931" s="548" t="str">
        <f>IF($A931&lt;&gt;"",IF(OR(Q931="",Q931=0), 0, INDEX('Sch 10.1 Rate Design'!$E$9:$E$16,MATCH($C931,'Sch 10.1 Rate Design'!$B$9:$B$16,0))),"")</f>
        <v/>
      </c>
      <c r="AP931" s="548" t="str">
        <f>IF($A931&lt;&gt;"",IF(OR(R931="",R931=0), 0, INDEX('Sch 10.1 Rate Design'!$E$9:$E$16,MATCH($C931,'Sch 10.1 Rate Design'!$B$9:$B$16,0))),"")</f>
        <v/>
      </c>
      <c r="AQ931" s="548" t="str">
        <f>IF($A931&lt;&gt;"",IF(OR(S931="",S931=0), 0, INDEX('Sch 10.1 Rate Design'!$E$9:$E$16,MATCH($C931,'Sch 10.1 Rate Design'!$B$9:$B$16,0))),"")</f>
        <v/>
      </c>
      <c r="AR931" s="548" t="str">
        <f>IF($A931&lt;&gt;"",IF(OR(T931="",T931=0), 0, INDEX('Sch 10.1 Rate Design'!$E$9:$E$16,MATCH($C931,'Sch 10.1 Rate Design'!$B$9:$B$16,0))),"")</f>
        <v/>
      </c>
      <c r="AS931" s="548" t="str">
        <f>IF($A931&lt;&gt;"",IF(OR(U931="",U931=0), 0, INDEX('Sch 10.1 Rate Design'!$E$9:$E$16,MATCH($C931,'Sch 10.1 Rate Design'!$B$9:$B$16,0))),"")</f>
        <v/>
      </c>
      <c r="AT931" s="548" t="str">
        <f>IF($A931&lt;&gt;"",IF(OR(V931="",V931=0), 0, INDEX('Sch 10.1 Rate Design'!$E$9:$E$16,MATCH($C931,'Sch 10.1 Rate Design'!$B$9:$B$16,0))),"")</f>
        <v/>
      </c>
      <c r="AU931" s="548" t="str">
        <f>IF($A931&lt;&gt;"",IF(OR(W931="",W931=0), 0, INDEX('Sch 10.1 Rate Design'!$E$9:$E$16,MATCH($C931,'Sch 10.1 Rate Design'!$B$9:$B$16,0))),"")</f>
        <v/>
      </c>
      <c r="AV931" s="548" t="str">
        <f>IF($A931&lt;&gt;"",IF(OR(X931="",X931=0), 0, INDEX('Sch 10.1 Rate Design'!$E$9:$E$16,MATCH($C931,'Sch 10.1 Rate Design'!$B$9:$B$16,0))),"")</f>
        <v/>
      </c>
      <c r="AW931" s="547" t="str">
        <f>IF($A931&lt;&gt;"",IF(OR(Y931="",Y931=0), 0, INDEX('Sch 10.1 Rate Design'!$E$9:$E$16,MATCH($C931,'Sch 10.1 Rate Design'!$B$9:$B$16,0))),"")</f>
        <v/>
      </c>
      <c r="AX931" s="546" t="str">
        <f>IF($A931&lt;&gt;"",IF(OR(N931="",N931=0),0,+IF(N931&gt;+INDEX('Sch 10.1 Rate Design'!$D$9:$D$16,MATCH($C931,'Sch 10.1 Rate Design'!$B$9:$B$16,0)),IF(N931&gt;+INDEX('Sch 10.1 Rate Design'!$F$9:$F$16,MATCH($C931,'Sch 10.1 Rate Design'!$B$9:$B$16,0)),+INDEX('Sch 10.1 Rate Design'!$F$9:$F$16,MATCH($C931,'Sch 10.1 Rate Design'!$B$9:$B$16,0))-INDEX('Sch 10.1 Rate Design'!$D$9:$D$16,MATCH($C931,'Sch 10.1 Rate Design'!$B$9:$B$16,0)), N931-INDEX('Sch 10.1 Rate Design'!$D$9:$D$16,MATCH($C931,'Sch 10.1 Rate Design'!$B$9:$B$16,0))),0)),"")</f>
        <v/>
      </c>
      <c r="AY931" s="324" t="str">
        <f>IF($A931&lt;&gt;"",IF(OR(O931="",O931=0),0,+IF(O931&gt;+INDEX('Sch 10.1 Rate Design'!$D$9:$D$16,MATCH($C931,'Sch 10.1 Rate Design'!$B$9:$B$16,0)),IF(O931&gt;+INDEX('Sch 10.1 Rate Design'!$F$9:$F$16,MATCH($C931,'Sch 10.1 Rate Design'!$B$9:$B$16,0)),+INDEX('Sch 10.1 Rate Design'!$F$9:$F$16,MATCH($C931,'Sch 10.1 Rate Design'!$B$9:$B$16,0))-INDEX('Sch 10.1 Rate Design'!$D$9:$D$16,MATCH($C931,'Sch 10.1 Rate Design'!$B$9:$B$16,0)), O931-INDEX('Sch 10.1 Rate Design'!$D$9:$D$16,MATCH($C931,'Sch 10.1 Rate Design'!$B$9:$B$16,0))),0)),"")</f>
        <v/>
      </c>
      <c r="AZ931" s="324" t="str">
        <f>IF($A931&lt;&gt;"",IF(OR(P931="",P931=0),0,+IF(P931&gt;+INDEX('Sch 10.1 Rate Design'!$D$9:$D$16,MATCH($C931,'Sch 10.1 Rate Design'!$B$9:$B$16,0)),IF(P931&gt;+INDEX('Sch 10.1 Rate Design'!$F$9:$F$16,MATCH($C931,'Sch 10.1 Rate Design'!$B$9:$B$16,0)),+INDEX('Sch 10.1 Rate Design'!$F$9:$F$16,MATCH($C931,'Sch 10.1 Rate Design'!$B$9:$B$16,0))-INDEX('Sch 10.1 Rate Design'!$D$9:$D$16,MATCH($C931,'Sch 10.1 Rate Design'!$B$9:$B$16,0)), P931-INDEX('Sch 10.1 Rate Design'!$D$9:$D$16,MATCH($C931,'Sch 10.1 Rate Design'!$B$9:$B$16,0))),0)),"")</f>
        <v/>
      </c>
      <c r="BA931" s="324" t="str">
        <f>IF($A931&lt;&gt;"",IF(OR(Q931="",Q931=0),0,+IF(Q931&gt;+INDEX('Sch 10.1 Rate Design'!$D$9:$D$16,MATCH($C931,'Sch 10.1 Rate Design'!$B$9:$B$16,0)),IF(Q931&gt;+INDEX('Sch 10.1 Rate Design'!$F$9:$F$16,MATCH($C931,'Sch 10.1 Rate Design'!$B$9:$B$16,0)),+INDEX('Sch 10.1 Rate Design'!$F$9:$F$16,MATCH($C931,'Sch 10.1 Rate Design'!$B$9:$B$16,0))-INDEX('Sch 10.1 Rate Design'!$D$9:$D$16,MATCH($C931,'Sch 10.1 Rate Design'!$B$9:$B$16,0)), Q931-INDEX('Sch 10.1 Rate Design'!$D$9:$D$16,MATCH($C931,'Sch 10.1 Rate Design'!$B$9:$B$16,0))),0)),"")</f>
        <v/>
      </c>
      <c r="BB931" s="324" t="str">
        <f>IF($A931&lt;&gt;"",IF(OR(R931="",R931=0),0,+IF(R931&gt;+INDEX('Sch 10.1 Rate Design'!$D$9:$D$16,MATCH($C931,'Sch 10.1 Rate Design'!$B$9:$B$16,0)),IF(R931&gt;+INDEX('Sch 10.1 Rate Design'!$F$9:$F$16,MATCH($C931,'Sch 10.1 Rate Design'!$B$9:$B$16,0)),+INDEX('Sch 10.1 Rate Design'!$F$9:$F$16,MATCH($C931,'Sch 10.1 Rate Design'!$B$9:$B$16,0))-INDEX('Sch 10.1 Rate Design'!$D$9:$D$16,MATCH($C931,'Sch 10.1 Rate Design'!$B$9:$B$16,0)), R931-INDEX('Sch 10.1 Rate Design'!$D$9:$D$16,MATCH($C931,'Sch 10.1 Rate Design'!$B$9:$B$16,0))),0)),"")</f>
        <v/>
      </c>
      <c r="BC931" s="324" t="str">
        <f>IF($A931&lt;&gt;"",IF(OR(S931="",S931=0),0,+IF(S931&gt;+INDEX('Sch 10.1 Rate Design'!$D$9:$D$16,MATCH($C931,'Sch 10.1 Rate Design'!$B$9:$B$16,0)),IF(S931&gt;+INDEX('Sch 10.1 Rate Design'!$F$9:$F$16,MATCH($C931,'Sch 10.1 Rate Design'!$B$9:$B$16,0)),+INDEX('Sch 10.1 Rate Design'!$F$9:$F$16,MATCH($C931,'Sch 10.1 Rate Design'!$B$9:$B$16,0))-INDEX('Sch 10.1 Rate Design'!$D$9:$D$16,MATCH($C931,'Sch 10.1 Rate Design'!$B$9:$B$16,0)), S931-INDEX('Sch 10.1 Rate Design'!$D$9:$D$16,MATCH($C931,'Sch 10.1 Rate Design'!$B$9:$B$16,0))),0)),"")</f>
        <v/>
      </c>
      <c r="BD931" s="324" t="str">
        <f>IF($A931&lt;&gt;"",IF(OR(T931="",T931=0),0,+IF(T931&gt;+INDEX('Sch 10.1 Rate Design'!$D$9:$D$16,MATCH($C931,'Sch 10.1 Rate Design'!$B$9:$B$16,0)),IF(T931&gt;+INDEX('Sch 10.1 Rate Design'!$F$9:$F$16,MATCH($C931,'Sch 10.1 Rate Design'!$B$9:$B$16,0)),+INDEX('Sch 10.1 Rate Design'!$F$9:$F$16,MATCH($C931,'Sch 10.1 Rate Design'!$B$9:$B$16,0))-INDEX('Sch 10.1 Rate Design'!$D$9:$D$16,MATCH($C931,'Sch 10.1 Rate Design'!$B$9:$B$16,0)), T931-INDEX('Sch 10.1 Rate Design'!$D$9:$D$16,MATCH($C931,'Sch 10.1 Rate Design'!$B$9:$B$16,0))),0)),"")</f>
        <v/>
      </c>
      <c r="BE931" s="324" t="str">
        <f>IF($A931&lt;&gt;"",IF(OR(U931="",U931=0),0,+IF(U931&gt;+INDEX('Sch 10.1 Rate Design'!$D$9:$D$16,MATCH($C931,'Sch 10.1 Rate Design'!$B$9:$B$16,0)),IF(U931&gt;+INDEX('Sch 10.1 Rate Design'!$F$9:$F$16,MATCH($C931,'Sch 10.1 Rate Design'!$B$9:$B$16,0)),+INDEX('Sch 10.1 Rate Design'!$F$9:$F$16,MATCH($C931,'Sch 10.1 Rate Design'!$B$9:$B$16,0))-INDEX('Sch 10.1 Rate Design'!$D$9:$D$16,MATCH($C931,'Sch 10.1 Rate Design'!$B$9:$B$16,0)), U931-INDEX('Sch 10.1 Rate Design'!$D$9:$D$16,MATCH($C931,'Sch 10.1 Rate Design'!$B$9:$B$16,0))),0)),"")</f>
        <v/>
      </c>
      <c r="BF931" s="324" t="str">
        <f>IF($A931&lt;&gt;"",IF(OR(V931="",V931=0),0,+IF(V931&gt;+INDEX('Sch 10.1 Rate Design'!$D$9:$D$16,MATCH($C931,'Sch 10.1 Rate Design'!$B$9:$B$16,0)),IF(V931&gt;+INDEX('Sch 10.1 Rate Design'!$F$9:$F$16,MATCH($C931,'Sch 10.1 Rate Design'!$B$9:$B$16,0)),+INDEX('Sch 10.1 Rate Design'!$F$9:$F$16,MATCH($C931,'Sch 10.1 Rate Design'!$B$9:$B$16,0))-INDEX('Sch 10.1 Rate Design'!$D$9:$D$16,MATCH($C931,'Sch 10.1 Rate Design'!$B$9:$B$16,0)), V931-INDEX('Sch 10.1 Rate Design'!$D$9:$D$16,MATCH($C931,'Sch 10.1 Rate Design'!$B$9:$B$16,0))),0)),"")</f>
        <v/>
      </c>
      <c r="BG931" s="324" t="str">
        <f>IF($A931&lt;&gt;"",IF(OR(W931="",W931=0),0,+IF(W931&gt;+INDEX('Sch 10.1 Rate Design'!$D$9:$D$16,MATCH($C931,'Sch 10.1 Rate Design'!$B$9:$B$16,0)),IF(W931&gt;+INDEX('Sch 10.1 Rate Design'!$F$9:$F$16,MATCH($C931,'Sch 10.1 Rate Design'!$B$9:$B$16,0)),+INDEX('Sch 10.1 Rate Design'!$F$9:$F$16,MATCH($C931,'Sch 10.1 Rate Design'!$B$9:$B$16,0))-INDEX('Sch 10.1 Rate Design'!$D$9:$D$16,MATCH($C931,'Sch 10.1 Rate Design'!$B$9:$B$16,0)), W931-INDEX('Sch 10.1 Rate Design'!$D$9:$D$16,MATCH($C931,'Sch 10.1 Rate Design'!$B$9:$B$16,0))),0)),"")</f>
        <v/>
      </c>
      <c r="BH931" s="324" t="str">
        <f>IF($A931&lt;&gt;"",IF(OR(X931="",X931=0),0,+IF(X931&gt;+INDEX('Sch 10.1 Rate Design'!$D$9:$D$16,MATCH($C931,'Sch 10.1 Rate Design'!$B$9:$B$16,0)),IF(X931&gt;+INDEX('Sch 10.1 Rate Design'!$F$9:$F$16,MATCH($C931,'Sch 10.1 Rate Design'!$B$9:$B$16,0)),+INDEX('Sch 10.1 Rate Design'!$F$9:$F$16,MATCH($C931,'Sch 10.1 Rate Design'!$B$9:$B$16,0))-INDEX('Sch 10.1 Rate Design'!$D$9:$D$16,MATCH($C931,'Sch 10.1 Rate Design'!$B$9:$B$16,0)), X931-INDEX('Sch 10.1 Rate Design'!$D$9:$D$16,MATCH($C931,'Sch 10.1 Rate Design'!$B$9:$B$16,0))),0)),"")</f>
        <v/>
      </c>
      <c r="BI931" s="545" t="str">
        <f>IF($A931&lt;&gt;"",IF(OR(Y931="",Y931=0),0,+IF(Y931&gt;+INDEX('Sch 10.1 Rate Design'!$D$9:$D$16,MATCH($C931,'Sch 10.1 Rate Design'!$B$9:$B$16,0)),IF(Y931&gt;+INDEX('Sch 10.1 Rate Design'!$F$9:$F$16,MATCH($C931,'Sch 10.1 Rate Design'!$B$9:$B$16,0)),+INDEX('Sch 10.1 Rate Design'!$F$9:$F$16,MATCH($C931,'Sch 10.1 Rate Design'!$B$9:$B$16,0))-INDEX('Sch 10.1 Rate Design'!$D$9:$D$16,MATCH($C931,'Sch 10.1 Rate Design'!$B$9:$B$16,0)), Y931-INDEX('Sch 10.1 Rate Design'!$D$9:$D$16,MATCH($C931,'Sch 10.1 Rate Design'!$B$9:$B$16,0))),0)),"")</f>
        <v/>
      </c>
      <c r="BJ931" s="692" t="str">
        <f>IF($A931&lt;&gt;"",IF(OR(N931="",N931=0), 0, AX931/'Sch 10.1 Rate Design'!$Z$25*INDEX('Sch 10.1 Rate Design'!$G$9:$G$16,MATCH($C931,'Sch 10.1 Rate Design'!$B$9:$B$16,0))),"")</f>
        <v/>
      </c>
      <c r="BK931" s="548" t="str">
        <f>IF($A931&lt;&gt;"",IF(OR(O931="",O931=0), 0, AY931/'Sch 10.1 Rate Design'!$Z$25*INDEX('Sch 10.1 Rate Design'!$G$9:$G$16,MATCH($C931,'Sch 10.1 Rate Design'!$B$9:$B$16,0))),"")</f>
        <v/>
      </c>
      <c r="BL931" s="548" t="str">
        <f>IF($A931&lt;&gt;"",IF(OR(P931="",P931=0), 0, AZ931/'Sch 10.1 Rate Design'!$Z$25*INDEX('Sch 10.1 Rate Design'!$G$9:$G$16,MATCH($C931,'Sch 10.1 Rate Design'!$B$9:$B$16,0))),"")</f>
        <v/>
      </c>
      <c r="BM931" s="548" t="str">
        <f>IF($A931&lt;&gt;"",IF(OR(Q931="",Q931=0), 0, BA931/'Sch 10.1 Rate Design'!$Z$25*INDEX('Sch 10.1 Rate Design'!$G$9:$G$16,MATCH($C931,'Sch 10.1 Rate Design'!$B$9:$B$16,0))),"")</f>
        <v/>
      </c>
      <c r="BN931" s="548" t="str">
        <f>IF($A931&lt;&gt;"",IF(OR(R931="",R931=0), 0, BB931/'Sch 10.1 Rate Design'!$Z$25*INDEX('Sch 10.1 Rate Design'!$G$9:$G$16,MATCH($C931,'Sch 10.1 Rate Design'!$B$9:$B$16,0))),"")</f>
        <v/>
      </c>
      <c r="BO931" s="548" t="str">
        <f>IF($A931&lt;&gt;"",IF(OR(S931="",S931=0), 0, BC931/'Sch 10.1 Rate Design'!$Z$25*INDEX('Sch 10.1 Rate Design'!$G$9:$G$16,MATCH($C931,'Sch 10.1 Rate Design'!$B$9:$B$16,0))),"")</f>
        <v/>
      </c>
      <c r="BP931" s="548" t="str">
        <f>IF($A931&lt;&gt;"",IF(OR(T931="",T931=0), 0, BD931/'Sch 10.1 Rate Design'!$Z$25*INDEX('Sch 10.1 Rate Design'!$G$9:$G$16,MATCH($C931,'Sch 10.1 Rate Design'!$B$9:$B$16,0))),"")</f>
        <v/>
      </c>
      <c r="BQ931" s="548" t="str">
        <f>IF($A931&lt;&gt;"",IF(OR(U931="",U931=0), 0, BE931/'Sch 10.1 Rate Design'!$Z$25*INDEX('Sch 10.1 Rate Design'!$G$9:$G$16,MATCH($C931,'Sch 10.1 Rate Design'!$B$9:$B$16,0))),"")</f>
        <v/>
      </c>
      <c r="BR931" s="548" t="str">
        <f>IF($A931&lt;&gt;"",IF(OR(V931="",V931=0), 0, BF931/'Sch 10.1 Rate Design'!$Z$25*INDEX('Sch 10.1 Rate Design'!$G$9:$G$16,MATCH($C931,'Sch 10.1 Rate Design'!$B$9:$B$16,0))),"")</f>
        <v/>
      </c>
      <c r="BS931" s="548" t="str">
        <f>IF($A931&lt;&gt;"",IF(OR(W931="",W931=0), 0, BG931/'Sch 10.1 Rate Design'!$Z$25*INDEX('Sch 10.1 Rate Design'!$G$9:$G$16,MATCH($C931,'Sch 10.1 Rate Design'!$B$9:$B$16,0))),"")</f>
        <v/>
      </c>
      <c r="BT931" s="548" t="str">
        <f>IF($A931&lt;&gt;"",IF(OR(X931="",X931=0), 0, BH931/'Sch 10.1 Rate Design'!$Z$25*INDEX('Sch 10.1 Rate Design'!$G$9:$G$16,MATCH($C931,'Sch 10.1 Rate Design'!$B$9:$B$16,0))),"")</f>
        <v/>
      </c>
      <c r="BU931" s="547" t="str">
        <f>IF($A931&lt;&gt;"",IF(OR(Y931="",Y931=0), 0, BI931/'Sch 10.1 Rate Design'!$Z$25*INDEX('Sch 10.1 Rate Design'!$G$9:$G$16,MATCH($C931,'Sch 10.1 Rate Design'!$B$9:$B$16,0))),"")</f>
        <v/>
      </c>
      <c r="BV931" s="546" t="str">
        <f>IF($A931&lt;&gt;"",IF(OR(N931="",N931=0),0,+IF(N931&gt;+INDEX('Sch 10.1 Rate Design'!$F$9:$F$16,MATCH($C931,'Sch 10.1 Rate Design'!$B$9:$B$16,0)),IF(N931&gt;+INDEX('Sch 10.1 Rate Design'!$H$9:$H$16,MATCH($C931,'Sch 10.1 Rate Design'!$B$9:$B$16,0)),+INDEX('Sch 10.1 Rate Design'!$H$9:$H$16,MATCH($C931,'Sch 10.1 Rate Design'!$B$9:$B$16,0))-INDEX('Sch 10.1 Rate Design'!$F$9:$F$16,MATCH($C931,'Sch 10.1 Rate Design'!$B$9:$B$16,0)), N931-INDEX('Sch 10.1 Rate Design'!$F$9:$F$16,MATCH($C931,'Sch 10.1 Rate Design'!$B$9:$B$16,0))), 0)),"")</f>
        <v/>
      </c>
      <c r="BW931" s="324" t="str">
        <f>IF($A931&lt;&gt;"",IF(OR(O931="",O931=0),0,+IF(O931&gt;+INDEX('Sch 10.1 Rate Design'!$F$9:$F$16,MATCH($C931,'Sch 10.1 Rate Design'!$B$9:$B$16,0)),IF(O931&gt;+INDEX('Sch 10.1 Rate Design'!$H$9:$H$16,MATCH($C931,'Sch 10.1 Rate Design'!$B$9:$B$16,0)),+INDEX('Sch 10.1 Rate Design'!$H$9:$H$16,MATCH($C931,'Sch 10.1 Rate Design'!$B$9:$B$16,0))-INDEX('Sch 10.1 Rate Design'!$F$9:$F$16,MATCH($C931,'Sch 10.1 Rate Design'!$B$9:$B$16,0)), O931-INDEX('Sch 10.1 Rate Design'!$F$9:$F$16,MATCH($C931,'Sch 10.1 Rate Design'!$B$9:$B$16,0))), 0)),"")</f>
        <v/>
      </c>
      <c r="BX931" s="324" t="str">
        <f>IF($A931&lt;&gt;"",IF(OR(P931="",P931=0),0,+IF(P931&gt;+INDEX('Sch 10.1 Rate Design'!$F$9:$F$16,MATCH($C931,'Sch 10.1 Rate Design'!$B$9:$B$16,0)),IF(P931&gt;+INDEX('Sch 10.1 Rate Design'!$H$9:$H$16,MATCH($C931,'Sch 10.1 Rate Design'!$B$9:$B$16,0)),+INDEX('Sch 10.1 Rate Design'!$H$9:$H$16,MATCH($C931,'Sch 10.1 Rate Design'!$B$9:$B$16,0))-INDEX('Sch 10.1 Rate Design'!$F$9:$F$16,MATCH($C931,'Sch 10.1 Rate Design'!$B$9:$B$16,0)), P931-INDEX('Sch 10.1 Rate Design'!$F$9:$F$16,MATCH($C931,'Sch 10.1 Rate Design'!$B$9:$B$16,0))), 0)),"")</f>
        <v/>
      </c>
      <c r="BY931" s="324" t="str">
        <f>IF($A931&lt;&gt;"",IF(OR(Q931="",Q931=0),0,+IF(Q931&gt;+INDEX('Sch 10.1 Rate Design'!$F$9:$F$16,MATCH($C931,'Sch 10.1 Rate Design'!$B$9:$B$16,0)),IF(Q931&gt;+INDEX('Sch 10.1 Rate Design'!$H$9:$H$16,MATCH($C931,'Sch 10.1 Rate Design'!$B$9:$B$16,0)),+INDEX('Sch 10.1 Rate Design'!$H$9:$H$16,MATCH($C931,'Sch 10.1 Rate Design'!$B$9:$B$16,0))-INDEX('Sch 10.1 Rate Design'!$F$9:$F$16,MATCH($C931,'Sch 10.1 Rate Design'!$B$9:$B$16,0)), Q931-INDEX('Sch 10.1 Rate Design'!$F$9:$F$16,MATCH($C931,'Sch 10.1 Rate Design'!$B$9:$B$16,0))), 0)),"")</f>
        <v/>
      </c>
      <c r="BZ931" s="324" t="str">
        <f>IF($A931&lt;&gt;"",IF(OR(R931="",R931=0),0,+IF(R931&gt;+INDEX('Sch 10.1 Rate Design'!$F$9:$F$16,MATCH($C931,'Sch 10.1 Rate Design'!$B$9:$B$16,0)),IF(R931&gt;+INDEX('Sch 10.1 Rate Design'!$H$9:$H$16,MATCH($C931,'Sch 10.1 Rate Design'!$B$9:$B$16,0)),+INDEX('Sch 10.1 Rate Design'!$H$9:$H$16,MATCH($C931,'Sch 10.1 Rate Design'!$B$9:$B$16,0))-INDEX('Sch 10.1 Rate Design'!$F$9:$F$16,MATCH($C931,'Sch 10.1 Rate Design'!$B$9:$B$16,0)), R931-INDEX('Sch 10.1 Rate Design'!$F$9:$F$16,MATCH($C931,'Sch 10.1 Rate Design'!$B$9:$B$16,0))), 0)),"")</f>
        <v/>
      </c>
      <c r="CA931" s="324" t="str">
        <f>IF($A931&lt;&gt;"",IF(OR(S931="",S931=0),0,+IF(S931&gt;+INDEX('Sch 10.1 Rate Design'!$F$9:$F$16,MATCH($C931,'Sch 10.1 Rate Design'!$B$9:$B$16,0)),IF(S931&gt;+INDEX('Sch 10.1 Rate Design'!$H$9:$H$16,MATCH($C931,'Sch 10.1 Rate Design'!$B$9:$B$16,0)),+INDEX('Sch 10.1 Rate Design'!$H$9:$H$16,MATCH($C931,'Sch 10.1 Rate Design'!$B$9:$B$16,0))-INDEX('Sch 10.1 Rate Design'!$F$9:$F$16,MATCH($C931,'Sch 10.1 Rate Design'!$B$9:$B$16,0)), S931-INDEX('Sch 10.1 Rate Design'!$F$9:$F$16,MATCH($C931,'Sch 10.1 Rate Design'!$B$9:$B$16,0))), 0)),"")</f>
        <v/>
      </c>
      <c r="CB931" s="324" t="str">
        <f>IF($A931&lt;&gt;"",IF(OR(T931="",T931=0),0,+IF(T931&gt;+INDEX('Sch 10.1 Rate Design'!$F$9:$F$16,MATCH($C931,'Sch 10.1 Rate Design'!$B$9:$B$16,0)),IF(T931&gt;+INDEX('Sch 10.1 Rate Design'!$H$9:$H$16,MATCH($C931,'Sch 10.1 Rate Design'!$B$9:$B$16,0)),+INDEX('Sch 10.1 Rate Design'!$H$9:$H$16,MATCH($C931,'Sch 10.1 Rate Design'!$B$9:$B$16,0))-INDEX('Sch 10.1 Rate Design'!$F$9:$F$16,MATCH($C931,'Sch 10.1 Rate Design'!$B$9:$B$16,0)), T931-INDEX('Sch 10.1 Rate Design'!$F$9:$F$16,MATCH($C931,'Sch 10.1 Rate Design'!$B$9:$B$16,0))), 0)),"")</f>
        <v/>
      </c>
      <c r="CC931" s="324" t="str">
        <f>IF($A931&lt;&gt;"",IF(OR(U931="",U931=0),0,+IF(U931&gt;+INDEX('Sch 10.1 Rate Design'!$F$9:$F$16,MATCH($C931,'Sch 10.1 Rate Design'!$B$9:$B$16,0)),IF(U931&gt;+INDEX('Sch 10.1 Rate Design'!$H$9:$H$16,MATCH($C931,'Sch 10.1 Rate Design'!$B$9:$B$16,0)),+INDEX('Sch 10.1 Rate Design'!$H$9:$H$16,MATCH($C931,'Sch 10.1 Rate Design'!$B$9:$B$16,0))-INDEX('Sch 10.1 Rate Design'!$F$9:$F$16,MATCH($C931,'Sch 10.1 Rate Design'!$B$9:$B$16,0)), U931-INDEX('Sch 10.1 Rate Design'!$F$9:$F$16,MATCH($C931,'Sch 10.1 Rate Design'!$B$9:$B$16,0))), 0)),"")</f>
        <v/>
      </c>
      <c r="CD931" s="324" t="str">
        <f>IF($A931&lt;&gt;"",IF(OR(V931="",V931=0),0,+IF(V931&gt;+INDEX('Sch 10.1 Rate Design'!$F$9:$F$16,MATCH($C931,'Sch 10.1 Rate Design'!$B$9:$B$16,0)),IF(V931&gt;+INDEX('Sch 10.1 Rate Design'!$H$9:$H$16,MATCH($C931,'Sch 10.1 Rate Design'!$B$9:$B$16,0)),+INDEX('Sch 10.1 Rate Design'!$H$9:$H$16,MATCH($C931,'Sch 10.1 Rate Design'!$B$9:$B$16,0))-INDEX('Sch 10.1 Rate Design'!$F$9:$F$16,MATCH($C931,'Sch 10.1 Rate Design'!$B$9:$B$16,0)), V931-INDEX('Sch 10.1 Rate Design'!$F$9:$F$16,MATCH($C931,'Sch 10.1 Rate Design'!$B$9:$B$16,0))), 0)),"")</f>
        <v/>
      </c>
      <c r="CE931" s="324" t="str">
        <f>IF($A931&lt;&gt;"",IF(OR(W931="",W931=0),0,+IF(W931&gt;+INDEX('Sch 10.1 Rate Design'!$F$9:$F$16,MATCH($C931,'Sch 10.1 Rate Design'!$B$9:$B$16,0)),IF(W931&gt;+INDEX('Sch 10.1 Rate Design'!$H$9:$H$16,MATCH($C931,'Sch 10.1 Rate Design'!$B$9:$B$16,0)),+INDEX('Sch 10.1 Rate Design'!$H$9:$H$16,MATCH($C931,'Sch 10.1 Rate Design'!$B$9:$B$16,0))-INDEX('Sch 10.1 Rate Design'!$F$9:$F$16,MATCH($C931,'Sch 10.1 Rate Design'!$B$9:$B$16,0)), W931-INDEX('Sch 10.1 Rate Design'!$F$9:$F$16,MATCH($C931,'Sch 10.1 Rate Design'!$B$9:$B$16,0))), 0)),"")</f>
        <v/>
      </c>
      <c r="CF931" s="324" t="str">
        <f>IF($A931&lt;&gt;"",IF(OR(X931="",X931=0),0,+IF(X931&gt;+INDEX('Sch 10.1 Rate Design'!$F$9:$F$16,MATCH($C931,'Sch 10.1 Rate Design'!$B$9:$B$16,0)),IF(X931&gt;+INDEX('Sch 10.1 Rate Design'!$H$9:$H$16,MATCH($C931,'Sch 10.1 Rate Design'!$B$9:$B$16,0)),+INDEX('Sch 10.1 Rate Design'!$H$9:$H$16,MATCH($C931,'Sch 10.1 Rate Design'!$B$9:$B$16,0))-INDEX('Sch 10.1 Rate Design'!$F$9:$F$16,MATCH($C931,'Sch 10.1 Rate Design'!$B$9:$B$16,0)), X931-INDEX('Sch 10.1 Rate Design'!$F$9:$F$16,MATCH($C931,'Sch 10.1 Rate Design'!$B$9:$B$16,0))), 0)),"")</f>
        <v/>
      </c>
      <c r="CG931" s="545" t="str">
        <f>IF($A931&lt;&gt;"",IF(OR(Y931="",Y931=0),0,+IF(Y931&gt;+INDEX('Sch 10.1 Rate Design'!$F$9:$F$16,MATCH($C931,'Sch 10.1 Rate Design'!$B$9:$B$16,0)),IF(Y931&gt;+INDEX('Sch 10.1 Rate Design'!$H$9:$H$16,MATCH($C931,'Sch 10.1 Rate Design'!$B$9:$B$16,0)),+INDEX('Sch 10.1 Rate Design'!$H$9:$H$16,MATCH($C931,'Sch 10.1 Rate Design'!$B$9:$B$16,0))-INDEX('Sch 10.1 Rate Design'!$F$9:$F$16,MATCH($C931,'Sch 10.1 Rate Design'!$B$9:$B$16,0)), Y931-INDEX('Sch 10.1 Rate Design'!$F$9:$F$16,MATCH($C931,'Sch 10.1 Rate Design'!$B$9:$B$16,0))), 0)),"")</f>
        <v/>
      </c>
      <c r="CH931" s="692" t="str">
        <f>IF($A931&lt;&gt;"",IF(OR(N931="",N931=0), 0, BV931/'Sch 10.1 Rate Design'!$Z$25*INDEX('Sch 10.1 Rate Design'!$I$9:$I$16,MATCH($C931,'Sch 10.1 Rate Design'!$B$9:$B$16,0))),"")</f>
        <v/>
      </c>
      <c r="CI931" s="548" t="str">
        <f>IF($A931&lt;&gt;"",IF(OR(O931="",O931=0), 0, BW931/'Sch 10.1 Rate Design'!$Z$25*INDEX('Sch 10.1 Rate Design'!$I$9:$I$16,MATCH($C931,'Sch 10.1 Rate Design'!$B$9:$B$16,0))),"")</f>
        <v/>
      </c>
      <c r="CJ931" s="548" t="str">
        <f>IF($A931&lt;&gt;"",IF(OR(P931="",P931=0), 0, BX931/'Sch 10.1 Rate Design'!$Z$25*INDEX('Sch 10.1 Rate Design'!$I$9:$I$16,MATCH($C931,'Sch 10.1 Rate Design'!$B$9:$B$16,0))),"")</f>
        <v/>
      </c>
      <c r="CK931" s="548" t="str">
        <f>IF($A931&lt;&gt;"",IF(OR(Q931="",Q931=0), 0, BY931/'Sch 10.1 Rate Design'!$Z$25*INDEX('Sch 10.1 Rate Design'!$I$9:$I$16,MATCH($C931,'Sch 10.1 Rate Design'!$B$9:$B$16,0))),"")</f>
        <v/>
      </c>
      <c r="CL931" s="548" t="str">
        <f>IF($A931&lt;&gt;"",IF(OR(R931="",R931=0), 0, BZ931/'Sch 10.1 Rate Design'!$Z$25*INDEX('Sch 10.1 Rate Design'!$I$9:$I$16,MATCH($C931,'Sch 10.1 Rate Design'!$B$9:$B$16,0))),"")</f>
        <v/>
      </c>
      <c r="CM931" s="548" t="str">
        <f>IF($A931&lt;&gt;"",IF(OR(S931="",S931=0), 0, CA931/'Sch 10.1 Rate Design'!$Z$25*INDEX('Sch 10.1 Rate Design'!$I$9:$I$16,MATCH($C931,'Sch 10.1 Rate Design'!$B$9:$B$16,0))),"")</f>
        <v/>
      </c>
      <c r="CN931" s="548" t="str">
        <f>IF($A931&lt;&gt;"",IF(OR(T931="",T931=0), 0, CB931/'Sch 10.1 Rate Design'!$Z$25*INDEX('Sch 10.1 Rate Design'!$I$9:$I$16,MATCH($C931,'Sch 10.1 Rate Design'!$B$9:$B$16,0))),"")</f>
        <v/>
      </c>
      <c r="CO931" s="548" t="str">
        <f>IF($A931&lt;&gt;"",IF(OR(U931="",U931=0), 0, CC931/'Sch 10.1 Rate Design'!$Z$25*INDEX('Sch 10.1 Rate Design'!$I$9:$I$16,MATCH($C931,'Sch 10.1 Rate Design'!$B$9:$B$16,0))),"")</f>
        <v/>
      </c>
      <c r="CP931" s="548" t="str">
        <f>IF($A931&lt;&gt;"",IF(OR(V931="",V931=0), 0, CD931/'Sch 10.1 Rate Design'!$Z$25*INDEX('Sch 10.1 Rate Design'!$I$9:$I$16,MATCH($C931,'Sch 10.1 Rate Design'!$B$9:$B$16,0))),"")</f>
        <v/>
      </c>
      <c r="CQ931" s="548" t="str">
        <f>IF($A931&lt;&gt;"",IF(OR(W931="",W931=0), 0, CE931/'Sch 10.1 Rate Design'!$Z$25*INDEX('Sch 10.1 Rate Design'!$I$9:$I$16,MATCH($C931,'Sch 10.1 Rate Design'!$B$9:$B$16,0))),"")</f>
        <v/>
      </c>
      <c r="CR931" s="548" t="str">
        <f>IF($A931&lt;&gt;"",IF(OR(X931="",X931=0), 0, CF931/'Sch 10.1 Rate Design'!$Z$25*INDEX('Sch 10.1 Rate Design'!$I$9:$I$16,MATCH($C931,'Sch 10.1 Rate Design'!$B$9:$B$16,0))),"")</f>
        <v/>
      </c>
      <c r="CS931" s="547" t="str">
        <f>IF($A931&lt;&gt;"",IF(OR(Y931="",Y931=0), 0, CG931/'Sch 10.1 Rate Design'!$Z$25*INDEX('Sch 10.1 Rate Design'!$I$9:$I$16,MATCH($C931,'Sch 10.1 Rate Design'!$B$9:$B$16,0))),"")</f>
        <v/>
      </c>
      <c r="CT931" s="546" t="str">
        <f>IF($A931&lt;&gt;"",IF(OR(N931="",N931=0),0,IF(N931&gt;INDEX('Sch 10.1 Rate Design'!$J$9:$J$16,MATCH($C931,'Sch 10.1 Rate Design'!$B$9:$B$16,0)),N931-INDEX('Sch 10.1 Rate Design'!$J$9:$J$16,MATCH($C931,'Sch 10.1 Rate Design'!$B$9:$B$16,0)),0)),"")</f>
        <v/>
      </c>
      <c r="CU931" s="324" t="str">
        <f>IF($A931&lt;&gt;"",IF(OR(O931="",O931=0),0,IF(O931&gt;INDEX('Sch 10.1 Rate Design'!$J$9:$J$16,MATCH($C931,'Sch 10.1 Rate Design'!$B$9:$B$16,0)),O931-INDEX('Sch 10.1 Rate Design'!$J$9:$J$16,MATCH($C931,'Sch 10.1 Rate Design'!$B$9:$B$16,0)),0)),"")</f>
        <v/>
      </c>
      <c r="CV931" s="324" t="str">
        <f>IF($A931&lt;&gt;"",IF(OR(P931="",P931=0),0,IF(P931&gt;INDEX('Sch 10.1 Rate Design'!$J$9:$J$16,MATCH($C931,'Sch 10.1 Rate Design'!$B$9:$B$16,0)),P931-INDEX('Sch 10.1 Rate Design'!$J$9:$J$16,MATCH($C931,'Sch 10.1 Rate Design'!$B$9:$B$16,0)),0)),"")</f>
        <v/>
      </c>
      <c r="CW931" s="324" t="str">
        <f>IF($A931&lt;&gt;"",IF(OR(Q931="",Q931=0),0,IF(Q931&gt;INDEX('Sch 10.1 Rate Design'!$J$9:$J$16,MATCH($C931,'Sch 10.1 Rate Design'!$B$9:$B$16,0)),Q931-INDEX('Sch 10.1 Rate Design'!$J$9:$J$16,MATCH($C931,'Sch 10.1 Rate Design'!$B$9:$B$16,0)),0)),"")</f>
        <v/>
      </c>
      <c r="CX931" s="324" t="str">
        <f>IF($A931&lt;&gt;"",IF(OR(R931="",R931=0),0,IF(R931&gt;INDEX('Sch 10.1 Rate Design'!$J$9:$J$16,MATCH($C931,'Sch 10.1 Rate Design'!$B$9:$B$16,0)),R931-INDEX('Sch 10.1 Rate Design'!$J$9:$J$16,MATCH($C931,'Sch 10.1 Rate Design'!$B$9:$B$16,0)),0)),"")</f>
        <v/>
      </c>
      <c r="CY931" s="324" t="str">
        <f>IF($A931&lt;&gt;"",IF(OR(S931="",S931=0),0,IF(S931&gt;INDEX('Sch 10.1 Rate Design'!$J$9:$J$16,MATCH($C931,'Sch 10.1 Rate Design'!$B$9:$B$16,0)),S931-INDEX('Sch 10.1 Rate Design'!$J$9:$J$16,MATCH($C931,'Sch 10.1 Rate Design'!$B$9:$B$16,0)),0)),"")</f>
        <v/>
      </c>
      <c r="CZ931" s="324" t="str">
        <f>IF($A931&lt;&gt;"",IF(OR(T931="",T931=0),0,IF(T931&gt;INDEX('Sch 10.1 Rate Design'!$J$9:$J$16,MATCH($C931,'Sch 10.1 Rate Design'!$B$9:$B$16,0)),T931-INDEX('Sch 10.1 Rate Design'!$J$9:$J$16,MATCH($C931,'Sch 10.1 Rate Design'!$B$9:$B$16,0)),0)),"")</f>
        <v/>
      </c>
      <c r="DA931" s="324" t="str">
        <f>IF($A931&lt;&gt;"",IF(OR(U931="",U931=0),0,IF(U931&gt;INDEX('Sch 10.1 Rate Design'!$J$9:$J$16,MATCH($C931,'Sch 10.1 Rate Design'!$B$9:$B$16,0)),U931-INDEX('Sch 10.1 Rate Design'!$J$9:$J$16,MATCH($C931,'Sch 10.1 Rate Design'!$B$9:$B$16,0)),0)),"")</f>
        <v/>
      </c>
      <c r="DB931" s="324" t="str">
        <f>IF($A931&lt;&gt;"",IF(OR(V931="",V931=0),0,IF(V931&gt;INDEX('Sch 10.1 Rate Design'!$J$9:$J$16,MATCH($C931,'Sch 10.1 Rate Design'!$B$9:$B$16,0)),V931-INDEX('Sch 10.1 Rate Design'!$J$9:$J$16,MATCH($C931,'Sch 10.1 Rate Design'!$B$9:$B$16,0)),0)),"")</f>
        <v/>
      </c>
      <c r="DC931" s="324" t="str">
        <f>IF($A931&lt;&gt;"",IF(OR(W931="",W931=0),0,IF(W931&gt;INDEX('Sch 10.1 Rate Design'!$J$9:$J$16,MATCH($C931,'Sch 10.1 Rate Design'!$B$9:$B$16,0)),W931-INDEX('Sch 10.1 Rate Design'!$J$9:$J$16,MATCH($C931,'Sch 10.1 Rate Design'!$B$9:$B$16,0)),0)),"")</f>
        <v/>
      </c>
      <c r="DD931" s="324" t="str">
        <f>IF($A931&lt;&gt;"",IF(OR(X931="",X931=0),0,IF(X931&gt;INDEX('Sch 10.1 Rate Design'!$J$9:$J$16,MATCH($C931,'Sch 10.1 Rate Design'!$B$9:$B$16,0)),X931-INDEX('Sch 10.1 Rate Design'!$J$9:$J$16,MATCH($C931,'Sch 10.1 Rate Design'!$B$9:$B$16,0)),0)),"")</f>
        <v/>
      </c>
      <c r="DE931" s="545" t="str">
        <f>IF($A931&lt;&gt;"",IF(OR(Y931="",Y931=0),0,IF(Y931&gt;INDEX('Sch 10.1 Rate Design'!$J$9:$J$16,MATCH($C931,'Sch 10.1 Rate Design'!$B$9:$B$16,0)),Y931-INDEX('Sch 10.1 Rate Design'!$J$9:$J$16,MATCH($C931,'Sch 10.1 Rate Design'!$B$9:$B$16,0)),0)),"")</f>
        <v/>
      </c>
      <c r="DF931" s="692" t="str">
        <f>IF($A931&lt;&gt;"",IF(OR(N931="",N931=0), 0, CT931/'Sch 10.1 Rate Design'!$Z$25*INDEX('Sch 10.1 Rate Design'!$K$9:$K$16,MATCH($C931,'Sch 10.1 Rate Design'!$B$9:$B$16,0))),"")</f>
        <v/>
      </c>
      <c r="DG931" s="548" t="str">
        <f>IF($A931&lt;&gt;"",IF(OR(O931="",O931=0), 0, CU931/'Sch 10.1 Rate Design'!$Z$25*INDEX('Sch 10.1 Rate Design'!$K$9:$K$16,MATCH($C931,'Sch 10.1 Rate Design'!$B$9:$B$16,0))),"")</f>
        <v/>
      </c>
      <c r="DH931" s="548" t="str">
        <f>IF($A931&lt;&gt;"",IF(OR(P931="",P931=0), 0, CV931/'Sch 10.1 Rate Design'!$Z$25*INDEX('Sch 10.1 Rate Design'!$K$9:$K$16,MATCH($C931,'Sch 10.1 Rate Design'!$B$9:$B$16,0))),"")</f>
        <v/>
      </c>
      <c r="DI931" s="548" t="str">
        <f>IF($A931&lt;&gt;"",IF(OR(Q931="",Q931=0), 0, CW931/'Sch 10.1 Rate Design'!$Z$25*INDEX('Sch 10.1 Rate Design'!$K$9:$K$16,MATCH($C931,'Sch 10.1 Rate Design'!$B$9:$B$16,0))),"")</f>
        <v/>
      </c>
      <c r="DJ931" s="548" t="str">
        <f>IF($A931&lt;&gt;"",IF(OR(R931="",R931=0), 0, CX931/'Sch 10.1 Rate Design'!$Z$25*INDEX('Sch 10.1 Rate Design'!$K$9:$K$16,MATCH($C931,'Sch 10.1 Rate Design'!$B$9:$B$16,0))),"")</f>
        <v/>
      </c>
      <c r="DK931" s="548" t="str">
        <f>IF($A931&lt;&gt;"",IF(OR(S931="",S931=0), 0, CY931/'Sch 10.1 Rate Design'!$Z$25*INDEX('Sch 10.1 Rate Design'!$K$9:$K$16,MATCH($C931,'Sch 10.1 Rate Design'!$B$9:$B$16,0))),"")</f>
        <v/>
      </c>
      <c r="DL931" s="548" t="str">
        <f>IF($A931&lt;&gt;"",IF(OR(T931="",T931=0), 0, CZ931/'Sch 10.1 Rate Design'!$Z$25*INDEX('Sch 10.1 Rate Design'!$K$9:$K$16,MATCH($C931,'Sch 10.1 Rate Design'!$B$9:$B$16,0))),"")</f>
        <v/>
      </c>
      <c r="DM931" s="548" t="str">
        <f>IF($A931&lt;&gt;"",IF(OR(U931="",U931=0), 0, DA931/'Sch 10.1 Rate Design'!$Z$25*INDEX('Sch 10.1 Rate Design'!$K$9:$K$16,MATCH($C931,'Sch 10.1 Rate Design'!$B$9:$B$16,0))),"")</f>
        <v/>
      </c>
      <c r="DN931" s="548" t="str">
        <f>IF($A931&lt;&gt;"",IF(OR(V931="",V931=0), 0, DB931/'Sch 10.1 Rate Design'!$Z$25*INDEX('Sch 10.1 Rate Design'!$K$9:$K$16,MATCH($C931,'Sch 10.1 Rate Design'!$B$9:$B$16,0))),"")</f>
        <v/>
      </c>
      <c r="DO931" s="548" t="str">
        <f>IF($A931&lt;&gt;"",IF(OR(W931="",W931=0), 0, DC931/'Sch 10.1 Rate Design'!$Z$25*INDEX('Sch 10.1 Rate Design'!$K$9:$K$16,MATCH($C931,'Sch 10.1 Rate Design'!$B$9:$B$16,0))),"")</f>
        <v/>
      </c>
      <c r="DP931" s="548" t="str">
        <f>IF($A931&lt;&gt;"",IF(OR(X931="",X931=0), 0, DD931/'Sch 10.1 Rate Design'!$Z$25*INDEX('Sch 10.1 Rate Design'!$K$9:$K$16,MATCH($C931,'Sch 10.1 Rate Design'!$B$9:$B$16,0))),"")</f>
        <v/>
      </c>
      <c r="DQ931" s="547" t="str">
        <f>IF($A931&lt;&gt;"",IF(OR(Y931="",Y931=0), 0, DE931/'Sch 10.1 Rate Design'!$Z$25*INDEX('Sch 10.1 Rate Design'!$K$9:$K$16,MATCH($C931,'Sch 10.1 Rate Design'!$B$9:$B$16,0))),"")</f>
        <v/>
      </c>
      <c r="DR931" s="546" t="str">
        <f>IF($A931&lt;&gt;"",IF(OR(N931="",N931=0), 0,INDEX('Sch 10.1 Rate Design'!$D$9:$D$16,MATCH($C931,'Sch 10.1 Rate Design'!$B$9:$B$16,0))),"")</f>
        <v/>
      </c>
      <c r="DS931" s="324" t="str">
        <f>IF($A931&lt;&gt;"",IF(OR(O931="",O931=0), 0,INDEX('Sch 10.1 Rate Design'!$D$9:$D$16,MATCH($C931,'Sch 10.1 Rate Design'!$B$9:$B$16,0))),"")</f>
        <v/>
      </c>
      <c r="DT931" s="324" t="str">
        <f>IF($A931&lt;&gt;"",IF(OR(P931="",P931=0), 0,INDEX('Sch 10.1 Rate Design'!$D$9:$D$16,MATCH($C931,'Sch 10.1 Rate Design'!$B$9:$B$16,0))),"")</f>
        <v/>
      </c>
      <c r="DU931" s="324" t="str">
        <f>IF($A931&lt;&gt;"",IF(OR(Q931="",Q931=0), 0,INDEX('Sch 10.1 Rate Design'!$D$9:$D$16,MATCH($C931,'Sch 10.1 Rate Design'!$B$9:$B$16,0))),"")</f>
        <v/>
      </c>
      <c r="DV931" s="324" t="str">
        <f>IF($A931&lt;&gt;"",IF(OR(R931="",R931=0), 0,INDEX('Sch 10.1 Rate Design'!$D$9:$D$16,MATCH($C931,'Sch 10.1 Rate Design'!$B$9:$B$16,0))),"")</f>
        <v/>
      </c>
      <c r="DW931" s="324" t="str">
        <f>IF($A931&lt;&gt;"",IF(OR(S931="",S931=0), 0,INDEX('Sch 10.1 Rate Design'!$D$9:$D$16,MATCH($C931,'Sch 10.1 Rate Design'!$B$9:$B$16,0))),"")</f>
        <v/>
      </c>
      <c r="DX931" s="324" t="str">
        <f>IF($A931&lt;&gt;"",IF(OR(T931="",T931=0), 0,INDEX('Sch 10.1 Rate Design'!$D$9:$D$16,MATCH($C931,'Sch 10.1 Rate Design'!$B$9:$B$16,0))),"")</f>
        <v/>
      </c>
      <c r="DY931" s="324" t="str">
        <f>IF($A931&lt;&gt;"",IF(OR(U931="",U931=0), 0,INDEX('Sch 10.1 Rate Design'!$D$9:$D$16,MATCH($C931,'Sch 10.1 Rate Design'!$B$9:$B$16,0))),"")</f>
        <v/>
      </c>
      <c r="DZ931" s="324" t="str">
        <f>IF($A931&lt;&gt;"",IF(OR(V931="",V931=0), 0,INDEX('Sch 10.1 Rate Design'!$D$9:$D$16,MATCH($C931,'Sch 10.1 Rate Design'!$B$9:$B$16,0))),"")</f>
        <v/>
      </c>
      <c r="EA931" s="324" t="str">
        <f>IF($A931&lt;&gt;"",IF(OR(W931="",W931=0), 0,INDEX('Sch 10.1 Rate Design'!$D$9:$D$16,MATCH($C931,'Sch 10.1 Rate Design'!$B$9:$B$16,0))),"")</f>
        <v/>
      </c>
      <c r="EB931" s="324" t="str">
        <f>IF($A931&lt;&gt;"",IF(OR(X931="",X931=0), 0,INDEX('Sch 10.1 Rate Design'!$D$9:$D$16,MATCH($C931,'Sch 10.1 Rate Design'!$B$9:$B$16,0))),"")</f>
        <v/>
      </c>
      <c r="EC931" s="545" t="str">
        <f>IF($A931&lt;&gt;"",IF(OR(Y931="",Y931=0), 0,INDEX('Sch 10.1 Rate Design'!$D$9:$D$16,MATCH($C931,'Sch 10.1 Rate Design'!$B$9:$B$16,0))),"")</f>
        <v/>
      </c>
      <c r="ED931" s="546"/>
      <c r="EE931" s="324"/>
      <c r="EF931" s="324"/>
      <c r="EG931" s="324"/>
      <c r="EH931" s="324"/>
      <c r="EI931" s="324"/>
      <c r="EJ931" s="324"/>
      <c r="EK931" s="324"/>
      <c r="EL931" s="324"/>
      <c r="EM931" s="324"/>
      <c r="EN931" s="324"/>
      <c r="EO931" s="545"/>
      <c r="EP931" s="324"/>
    </row>
    <row r="932" spans="1:146" x14ac:dyDescent="0.2">
      <c r="A932" s="324" t="str">
        <f>IF(Inputs!AO928&lt;&gt;"",Inputs!AO928,"")</f>
        <v/>
      </c>
      <c r="B932" s="324" t="str">
        <f t="shared" si="205"/>
        <v/>
      </c>
      <c r="C932" s="727" t="str">
        <f>IF($A932&lt;&gt;"",Inputs!AN928,"")</f>
        <v/>
      </c>
      <c r="D932" s="549" t="str">
        <f t="shared" si="198"/>
        <v/>
      </c>
      <c r="E932" s="549" t="str">
        <f t="shared" si="199"/>
        <v/>
      </c>
      <c r="F932" s="324" t="str">
        <f t="shared" si="206"/>
        <v/>
      </c>
      <c r="G932" s="324" t="str">
        <f t="shared" si="200"/>
        <v/>
      </c>
      <c r="H932" s="790">
        <f t="shared" si="201"/>
        <v>0</v>
      </c>
      <c r="I932" s="790">
        <f t="shared" si="202"/>
        <v>0</v>
      </c>
      <c r="J932" s="790">
        <f t="shared" si="203"/>
        <v>0</v>
      </c>
      <c r="K932" s="790">
        <f t="shared" si="204"/>
        <v>0</v>
      </c>
      <c r="L932" s="787" t="str">
        <f>IF($A932&lt;&gt;"",INDEX(Inputs!$AP928:$BA928,,MATCH('Sch 10.2 Rate Data'!X$7,Inputs!$AP$4:$BA$4,0)),"")</f>
        <v/>
      </c>
      <c r="M932" s="787" t="str">
        <f>IF($A932&lt;&gt;"",INDEX(Inputs!$AP928:$BA928,,MATCH('Sch 10.2 Rate Data'!Y$7,Inputs!$AP$4:$BA$4,0)),"")</f>
        <v/>
      </c>
      <c r="N932" s="546" t="str">
        <f>IF($A932&lt;&gt;"",INDEX(Inputs!$AP928:$BA928,,MATCH('Sch 10.2 Rate Data'!N$7,Inputs!$AP$4:$BA$4,0)),"")</f>
        <v/>
      </c>
      <c r="O932" s="324" t="str">
        <f>IF($A932&lt;&gt;"",INDEX(Inputs!$AP928:$BA928,,MATCH('Sch 10.2 Rate Data'!O$7,Inputs!$AP$4:$BA$4,0)),"")</f>
        <v/>
      </c>
      <c r="P932" s="324" t="str">
        <f>IF($A932&lt;&gt;"",INDEX(Inputs!$AP928:$BA928,,MATCH('Sch 10.2 Rate Data'!P$7,Inputs!$AP$4:$BA$4,0)),"")</f>
        <v/>
      </c>
      <c r="Q932" s="324" t="str">
        <f>IF($A932&lt;&gt;"",INDEX(Inputs!$AP928:$BA928,,MATCH('Sch 10.2 Rate Data'!Q$7,Inputs!$AP$4:$BA$4,0)),"")</f>
        <v/>
      </c>
      <c r="R932" s="324" t="str">
        <f>IF($A932&lt;&gt;"",INDEX(Inputs!$AP928:$BA928,,MATCH('Sch 10.2 Rate Data'!R$7,Inputs!$AP$4:$BA$4,0)),"")</f>
        <v/>
      </c>
      <c r="S932" s="324" t="str">
        <f>IF($A932&lt;&gt;"",INDEX(Inputs!$AP928:$BA928,,MATCH('Sch 10.2 Rate Data'!S$7,Inputs!$AP$4:$BA$4,0)),"")</f>
        <v/>
      </c>
      <c r="T932" s="324" t="str">
        <f>IF($A932&lt;&gt;"",INDEX(Inputs!$AP928:$BA928,,MATCH('Sch 10.2 Rate Data'!T$7,Inputs!$AP$4:$BA$4,0)),"")</f>
        <v/>
      </c>
      <c r="U932" s="324" t="str">
        <f>IF($A932&lt;&gt;"",INDEX(Inputs!$AP928:$BA928,,MATCH('Sch 10.2 Rate Data'!U$7,Inputs!$AP$4:$BA$4,0)),"")</f>
        <v/>
      </c>
      <c r="V932" s="324" t="str">
        <f>IF($A932&lt;&gt;"",INDEX(Inputs!$AP928:$BA928,,MATCH('Sch 10.2 Rate Data'!V$7,Inputs!$AP$4:$BA$4,0)),"")</f>
        <v/>
      </c>
      <c r="W932" s="324" t="str">
        <f>IF($A932&lt;&gt;"",INDEX(Inputs!$AP928:$BA928,,MATCH('Sch 10.2 Rate Data'!W$7,Inputs!$AP$4:$BA$4,0)),"")</f>
        <v/>
      </c>
      <c r="X932" s="324" t="str">
        <f>IF($A932&lt;&gt;"",INDEX(Inputs!$AP928:$BA928,,MATCH('Sch 10.2 Rate Data'!X$7,Inputs!$AP$4:$BA$4,0)),"")</f>
        <v/>
      </c>
      <c r="Y932" s="545" t="str">
        <f>IF($A932&lt;&gt;"",INDEX(Inputs!$AP928:$BA928,,MATCH('Sch 10.2 Rate Data'!Y$7,Inputs!$AP$4:$BA$4,0)),"")</f>
        <v/>
      </c>
      <c r="Z932" s="692" t="str">
        <f t="shared" si="197"/>
        <v/>
      </c>
      <c r="AA932" s="548" t="str">
        <f t="shared" si="197"/>
        <v/>
      </c>
      <c r="AB932" s="548" t="str">
        <f t="shared" si="197"/>
        <v/>
      </c>
      <c r="AC932" s="548" t="str">
        <f t="shared" si="197"/>
        <v/>
      </c>
      <c r="AD932" s="548" t="str">
        <f t="shared" si="197"/>
        <v/>
      </c>
      <c r="AE932" s="548" t="str">
        <f t="shared" si="197"/>
        <v/>
      </c>
      <c r="AF932" s="548" t="str">
        <f t="shared" si="196"/>
        <v/>
      </c>
      <c r="AG932" s="548" t="str">
        <f t="shared" si="196"/>
        <v/>
      </c>
      <c r="AH932" s="548" t="str">
        <f t="shared" si="196"/>
        <v/>
      </c>
      <c r="AI932" s="548" t="str">
        <f t="shared" si="196"/>
        <v/>
      </c>
      <c r="AJ932" s="548" t="str">
        <f t="shared" si="196"/>
        <v/>
      </c>
      <c r="AK932" s="547" t="str">
        <f t="shared" si="196"/>
        <v/>
      </c>
      <c r="AL932" s="692" t="str">
        <f>IF($A932&lt;&gt;"",IF(OR(N932="",N932=0), 0, INDEX('Sch 10.1 Rate Design'!$E$9:$E$16,MATCH($C932,'Sch 10.1 Rate Design'!$B$9:$B$16,0))),"")</f>
        <v/>
      </c>
      <c r="AM932" s="548" t="str">
        <f>IF($A932&lt;&gt;"",IF(OR(O932="",O932=0), 0, INDEX('Sch 10.1 Rate Design'!$E$9:$E$16,MATCH($C932,'Sch 10.1 Rate Design'!$B$9:$B$16,0))),"")</f>
        <v/>
      </c>
      <c r="AN932" s="548" t="str">
        <f>IF($A932&lt;&gt;"",IF(OR(P932="",P932=0), 0, INDEX('Sch 10.1 Rate Design'!$E$9:$E$16,MATCH($C932,'Sch 10.1 Rate Design'!$B$9:$B$16,0))),"")</f>
        <v/>
      </c>
      <c r="AO932" s="548" t="str">
        <f>IF($A932&lt;&gt;"",IF(OR(Q932="",Q932=0), 0, INDEX('Sch 10.1 Rate Design'!$E$9:$E$16,MATCH($C932,'Sch 10.1 Rate Design'!$B$9:$B$16,0))),"")</f>
        <v/>
      </c>
      <c r="AP932" s="548" t="str">
        <f>IF($A932&lt;&gt;"",IF(OR(R932="",R932=0), 0, INDEX('Sch 10.1 Rate Design'!$E$9:$E$16,MATCH($C932,'Sch 10.1 Rate Design'!$B$9:$B$16,0))),"")</f>
        <v/>
      </c>
      <c r="AQ932" s="548" t="str">
        <f>IF($A932&lt;&gt;"",IF(OR(S932="",S932=0), 0, INDEX('Sch 10.1 Rate Design'!$E$9:$E$16,MATCH($C932,'Sch 10.1 Rate Design'!$B$9:$B$16,0))),"")</f>
        <v/>
      </c>
      <c r="AR932" s="548" t="str">
        <f>IF($A932&lt;&gt;"",IF(OR(T932="",T932=0), 0, INDEX('Sch 10.1 Rate Design'!$E$9:$E$16,MATCH($C932,'Sch 10.1 Rate Design'!$B$9:$B$16,0))),"")</f>
        <v/>
      </c>
      <c r="AS932" s="548" t="str">
        <f>IF($A932&lt;&gt;"",IF(OR(U932="",U932=0), 0, INDEX('Sch 10.1 Rate Design'!$E$9:$E$16,MATCH($C932,'Sch 10.1 Rate Design'!$B$9:$B$16,0))),"")</f>
        <v/>
      </c>
      <c r="AT932" s="548" t="str">
        <f>IF($A932&lt;&gt;"",IF(OR(V932="",V932=0), 0, INDEX('Sch 10.1 Rate Design'!$E$9:$E$16,MATCH($C932,'Sch 10.1 Rate Design'!$B$9:$B$16,0))),"")</f>
        <v/>
      </c>
      <c r="AU932" s="548" t="str">
        <f>IF($A932&lt;&gt;"",IF(OR(W932="",W932=0), 0, INDEX('Sch 10.1 Rate Design'!$E$9:$E$16,MATCH($C932,'Sch 10.1 Rate Design'!$B$9:$B$16,0))),"")</f>
        <v/>
      </c>
      <c r="AV932" s="548" t="str">
        <f>IF($A932&lt;&gt;"",IF(OR(X932="",X932=0), 0, INDEX('Sch 10.1 Rate Design'!$E$9:$E$16,MATCH($C932,'Sch 10.1 Rate Design'!$B$9:$B$16,0))),"")</f>
        <v/>
      </c>
      <c r="AW932" s="547" t="str">
        <f>IF($A932&lt;&gt;"",IF(OR(Y932="",Y932=0), 0, INDEX('Sch 10.1 Rate Design'!$E$9:$E$16,MATCH($C932,'Sch 10.1 Rate Design'!$B$9:$B$16,0))),"")</f>
        <v/>
      </c>
      <c r="AX932" s="546" t="str">
        <f>IF($A932&lt;&gt;"",IF(OR(N932="",N932=0),0,+IF(N932&gt;+INDEX('Sch 10.1 Rate Design'!$D$9:$D$16,MATCH($C932,'Sch 10.1 Rate Design'!$B$9:$B$16,0)),IF(N932&gt;+INDEX('Sch 10.1 Rate Design'!$F$9:$F$16,MATCH($C932,'Sch 10.1 Rate Design'!$B$9:$B$16,0)),+INDEX('Sch 10.1 Rate Design'!$F$9:$F$16,MATCH($C932,'Sch 10.1 Rate Design'!$B$9:$B$16,0))-INDEX('Sch 10.1 Rate Design'!$D$9:$D$16,MATCH($C932,'Sch 10.1 Rate Design'!$B$9:$B$16,0)), N932-INDEX('Sch 10.1 Rate Design'!$D$9:$D$16,MATCH($C932,'Sch 10.1 Rate Design'!$B$9:$B$16,0))),0)),"")</f>
        <v/>
      </c>
      <c r="AY932" s="324" t="str">
        <f>IF($A932&lt;&gt;"",IF(OR(O932="",O932=0),0,+IF(O932&gt;+INDEX('Sch 10.1 Rate Design'!$D$9:$D$16,MATCH($C932,'Sch 10.1 Rate Design'!$B$9:$B$16,0)),IF(O932&gt;+INDEX('Sch 10.1 Rate Design'!$F$9:$F$16,MATCH($C932,'Sch 10.1 Rate Design'!$B$9:$B$16,0)),+INDEX('Sch 10.1 Rate Design'!$F$9:$F$16,MATCH($C932,'Sch 10.1 Rate Design'!$B$9:$B$16,0))-INDEX('Sch 10.1 Rate Design'!$D$9:$D$16,MATCH($C932,'Sch 10.1 Rate Design'!$B$9:$B$16,0)), O932-INDEX('Sch 10.1 Rate Design'!$D$9:$D$16,MATCH($C932,'Sch 10.1 Rate Design'!$B$9:$B$16,0))),0)),"")</f>
        <v/>
      </c>
      <c r="AZ932" s="324" t="str">
        <f>IF($A932&lt;&gt;"",IF(OR(P932="",P932=0),0,+IF(P932&gt;+INDEX('Sch 10.1 Rate Design'!$D$9:$D$16,MATCH($C932,'Sch 10.1 Rate Design'!$B$9:$B$16,0)),IF(P932&gt;+INDEX('Sch 10.1 Rate Design'!$F$9:$F$16,MATCH($C932,'Sch 10.1 Rate Design'!$B$9:$B$16,0)),+INDEX('Sch 10.1 Rate Design'!$F$9:$F$16,MATCH($C932,'Sch 10.1 Rate Design'!$B$9:$B$16,0))-INDEX('Sch 10.1 Rate Design'!$D$9:$D$16,MATCH($C932,'Sch 10.1 Rate Design'!$B$9:$B$16,0)), P932-INDEX('Sch 10.1 Rate Design'!$D$9:$D$16,MATCH($C932,'Sch 10.1 Rate Design'!$B$9:$B$16,0))),0)),"")</f>
        <v/>
      </c>
      <c r="BA932" s="324" t="str">
        <f>IF($A932&lt;&gt;"",IF(OR(Q932="",Q932=0),0,+IF(Q932&gt;+INDEX('Sch 10.1 Rate Design'!$D$9:$D$16,MATCH($C932,'Sch 10.1 Rate Design'!$B$9:$B$16,0)),IF(Q932&gt;+INDEX('Sch 10.1 Rate Design'!$F$9:$F$16,MATCH($C932,'Sch 10.1 Rate Design'!$B$9:$B$16,0)),+INDEX('Sch 10.1 Rate Design'!$F$9:$F$16,MATCH($C932,'Sch 10.1 Rate Design'!$B$9:$B$16,0))-INDEX('Sch 10.1 Rate Design'!$D$9:$D$16,MATCH($C932,'Sch 10.1 Rate Design'!$B$9:$B$16,0)), Q932-INDEX('Sch 10.1 Rate Design'!$D$9:$D$16,MATCH($C932,'Sch 10.1 Rate Design'!$B$9:$B$16,0))),0)),"")</f>
        <v/>
      </c>
      <c r="BB932" s="324" t="str">
        <f>IF($A932&lt;&gt;"",IF(OR(R932="",R932=0),0,+IF(R932&gt;+INDEX('Sch 10.1 Rate Design'!$D$9:$D$16,MATCH($C932,'Sch 10.1 Rate Design'!$B$9:$B$16,0)),IF(R932&gt;+INDEX('Sch 10.1 Rate Design'!$F$9:$F$16,MATCH($C932,'Sch 10.1 Rate Design'!$B$9:$B$16,0)),+INDEX('Sch 10.1 Rate Design'!$F$9:$F$16,MATCH($C932,'Sch 10.1 Rate Design'!$B$9:$B$16,0))-INDEX('Sch 10.1 Rate Design'!$D$9:$D$16,MATCH($C932,'Sch 10.1 Rate Design'!$B$9:$B$16,0)), R932-INDEX('Sch 10.1 Rate Design'!$D$9:$D$16,MATCH($C932,'Sch 10.1 Rate Design'!$B$9:$B$16,0))),0)),"")</f>
        <v/>
      </c>
      <c r="BC932" s="324" t="str">
        <f>IF($A932&lt;&gt;"",IF(OR(S932="",S932=0),0,+IF(S932&gt;+INDEX('Sch 10.1 Rate Design'!$D$9:$D$16,MATCH($C932,'Sch 10.1 Rate Design'!$B$9:$B$16,0)),IF(S932&gt;+INDEX('Sch 10.1 Rate Design'!$F$9:$F$16,MATCH($C932,'Sch 10.1 Rate Design'!$B$9:$B$16,0)),+INDEX('Sch 10.1 Rate Design'!$F$9:$F$16,MATCH($C932,'Sch 10.1 Rate Design'!$B$9:$B$16,0))-INDEX('Sch 10.1 Rate Design'!$D$9:$D$16,MATCH($C932,'Sch 10.1 Rate Design'!$B$9:$B$16,0)), S932-INDEX('Sch 10.1 Rate Design'!$D$9:$D$16,MATCH($C932,'Sch 10.1 Rate Design'!$B$9:$B$16,0))),0)),"")</f>
        <v/>
      </c>
      <c r="BD932" s="324" t="str">
        <f>IF($A932&lt;&gt;"",IF(OR(T932="",T932=0),0,+IF(T932&gt;+INDEX('Sch 10.1 Rate Design'!$D$9:$D$16,MATCH($C932,'Sch 10.1 Rate Design'!$B$9:$B$16,0)),IF(T932&gt;+INDEX('Sch 10.1 Rate Design'!$F$9:$F$16,MATCH($C932,'Sch 10.1 Rate Design'!$B$9:$B$16,0)),+INDEX('Sch 10.1 Rate Design'!$F$9:$F$16,MATCH($C932,'Sch 10.1 Rate Design'!$B$9:$B$16,0))-INDEX('Sch 10.1 Rate Design'!$D$9:$D$16,MATCH($C932,'Sch 10.1 Rate Design'!$B$9:$B$16,0)), T932-INDEX('Sch 10.1 Rate Design'!$D$9:$D$16,MATCH($C932,'Sch 10.1 Rate Design'!$B$9:$B$16,0))),0)),"")</f>
        <v/>
      </c>
      <c r="BE932" s="324" t="str">
        <f>IF($A932&lt;&gt;"",IF(OR(U932="",U932=0),0,+IF(U932&gt;+INDEX('Sch 10.1 Rate Design'!$D$9:$D$16,MATCH($C932,'Sch 10.1 Rate Design'!$B$9:$B$16,0)),IF(U932&gt;+INDEX('Sch 10.1 Rate Design'!$F$9:$F$16,MATCH($C932,'Sch 10.1 Rate Design'!$B$9:$B$16,0)),+INDEX('Sch 10.1 Rate Design'!$F$9:$F$16,MATCH($C932,'Sch 10.1 Rate Design'!$B$9:$B$16,0))-INDEX('Sch 10.1 Rate Design'!$D$9:$D$16,MATCH($C932,'Sch 10.1 Rate Design'!$B$9:$B$16,0)), U932-INDEX('Sch 10.1 Rate Design'!$D$9:$D$16,MATCH($C932,'Sch 10.1 Rate Design'!$B$9:$B$16,0))),0)),"")</f>
        <v/>
      </c>
      <c r="BF932" s="324" t="str">
        <f>IF($A932&lt;&gt;"",IF(OR(V932="",V932=0),0,+IF(V932&gt;+INDEX('Sch 10.1 Rate Design'!$D$9:$D$16,MATCH($C932,'Sch 10.1 Rate Design'!$B$9:$B$16,0)),IF(V932&gt;+INDEX('Sch 10.1 Rate Design'!$F$9:$F$16,MATCH($C932,'Sch 10.1 Rate Design'!$B$9:$B$16,0)),+INDEX('Sch 10.1 Rate Design'!$F$9:$F$16,MATCH($C932,'Sch 10.1 Rate Design'!$B$9:$B$16,0))-INDEX('Sch 10.1 Rate Design'!$D$9:$D$16,MATCH($C932,'Sch 10.1 Rate Design'!$B$9:$B$16,0)), V932-INDEX('Sch 10.1 Rate Design'!$D$9:$D$16,MATCH($C932,'Sch 10.1 Rate Design'!$B$9:$B$16,0))),0)),"")</f>
        <v/>
      </c>
      <c r="BG932" s="324" t="str">
        <f>IF($A932&lt;&gt;"",IF(OR(W932="",W932=0),0,+IF(W932&gt;+INDEX('Sch 10.1 Rate Design'!$D$9:$D$16,MATCH($C932,'Sch 10.1 Rate Design'!$B$9:$B$16,0)),IF(W932&gt;+INDEX('Sch 10.1 Rate Design'!$F$9:$F$16,MATCH($C932,'Sch 10.1 Rate Design'!$B$9:$B$16,0)),+INDEX('Sch 10.1 Rate Design'!$F$9:$F$16,MATCH($C932,'Sch 10.1 Rate Design'!$B$9:$B$16,0))-INDEX('Sch 10.1 Rate Design'!$D$9:$D$16,MATCH($C932,'Sch 10.1 Rate Design'!$B$9:$B$16,0)), W932-INDEX('Sch 10.1 Rate Design'!$D$9:$D$16,MATCH($C932,'Sch 10.1 Rate Design'!$B$9:$B$16,0))),0)),"")</f>
        <v/>
      </c>
      <c r="BH932" s="324" t="str">
        <f>IF($A932&lt;&gt;"",IF(OR(X932="",X932=0),0,+IF(X932&gt;+INDEX('Sch 10.1 Rate Design'!$D$9:$D$16,MATCH($C932,'Sch 10.1 Rate Design'!$B$9:$B$16,0)),IF(X932&gt;+INDEX('Sch 10.1 Rate Design'!$F$9:$F$16,MATCH($C932,'Sch 10.1 Rate Design'!$B$9:$B$16,0)),+INDEX('Sch 10.1 Rate Design'!$F$9:$F$16,MATCH($C932,'Sch 10.1 Rate Design'!$B$9:$B$16,0))-INDEX('Sch 10.1 Rate Design'!$D$9:$D$16,MATCH($C932,'Sch 10.1 Rate Design'!$B$9:$B$16,0)), X932-INDEX('Sch 10.1 Rate Design'!$D$9:$D$16,MATCH($C932,'Sch 10.1 Rate Design'!$B$9:$B$16,0))),0)),"")</f>
        <v/>
      </c>
      <c r="BI932" s="545" t="str">
        <f>IF($A932&lt;&gt;"",IF(OR(Y932="",Y932=0),0,+IF(Y932&gt;+INDEX('Sch 10.1 Rate Design'!$D$9:$D$16,MATCH($C932,'Sch 10.1 Rate Design'!$B$9:$B$16,0)),IF(Y932&gt;+INDEX('Sch 10.1 Rate Design'!$F$9:$F$16,MATCH($C932,'Sch 10.1 Rate Design'!$B$9:$B$16,0)),+INDEX('Sch 10.1 Rate Design'!$F$9:$F$16,MATCH($C932,'Sch 10.1 Rate Design'!$B$9:$B$16,0))-INDEX('Sch 10.1 Rate Design'!$D$9:$D$16,MATCH($C932,'Sch 10.1 Rate Design'!$B$9:$B$16,0)), Y932-INDEX('Sch 10.1 Rate Design'!$D$9:$D$16,MATCH($C932,'Sch 10.1 Rate Design'!$B$9:$B$16,0))),0)),"")</f>
        <v/>
      </c>
      <c r="BJ932" s="692" t="str">
        <f>IF($A932&lt;&gt;"",IF(OR(N932="",N932=0), 0, AX932/'Sch 10.1 Rate Design'!$Z$25*INDEX('Sch 10.1 Rate Design'!$G$9:$G$16,MATCH($C932,'Sch 10.1 Rate Design'!$B$9:$B$16,0))),"")</f>
        <v/>
      </c>
      <c r="BK932" s="548" t="str">
        <f>IF($A932&lt;&gt;"",IF(OR(O932="",O932=0), 0, AY932/'Sch 10.1 Rate Design'!$Z$25*INDEX('Sch 10.1 Rate Design'!$G$9:$G$16,MATCH($C932,'Sch 10.1 Rate Design'!$B$9:$B$16,0))),"")</f>
        <v/>
      </c>
      <c r="BL932" s="548" t="str">
        <f>IF($A932&lt;&gt;"",IF(OR(P932="",P932=0), 0, AZ932/'Sch 10.1 Rate Design'!$Z$25*INDEX('Sch 10.1 Rate Design'!$G$9:$G$16,MATCH($C932,'Sch 10.1 Rate Design'!$B$9:$B$16,0))),"")</f>
        <v/>
      </c>
      <c r="BM932" s="548" t="str">
        <f>IF($A932&lt;&gt;"",IF(OR(Q932="",Q932=0), 0, BA932/'Sch 10.1 Rate Design'!$Z$25*INDEX('Sch 10.1 Rate Design'!$G$9:$G$16,MATCH($C932,'Sch 10.1 Rate Design'!$B$9:$B$16,0))),"")</f>
        <v/>
      </c>
      <c r="BN932" s="548" t="str">
        <f>IF($A932&lt;&gt;"",IF(OR(R932="",R932=0), 0, BB932/'Sch 10.1 Rate Design'!$Z$25*INDEX('Sch 10.1 Rate Design'!$G$9:$G$16,MATCH($C932,'Sch 10.1 Rate Design'!$B$9:$B$16,0))),"")</f>
        <v/>
      </c>
      <c r="BO932" s="548" t="str">
        <f>IF($A932&lt;&gt;"",IF(OR(S932="",S932=0), 0, BC932/'Sch 10.1 Rate Design'!$Z$25*INDEX('Sch 10.1 Rate Design'!$G$9:$G$16,MATCH($C932,'Sch 10.1 Rate Design'!$B$9:$B$16,0))),"")</f>
        <v/>
      </c>
      <c r="BP932" s="548" t="str">
        <f>IF($A932&lt;&gt;"",IF(OR(T932="",T932=0), 0, BD932/'Sch 10.1 Rate Design'!$Z$25*INDEX('Sch 10.1 Rate Design'!$G$9:$G$16,MATCH($C932,'Sch 10.1 Rate Design'!$B$9:$B$16,0))),"")</f>
        <v/>
      </c>
      <c r="BQ932" s="548" t="str">
        <f>IF($A932&lt;&gt;"",IF(OR(U932="",U932=0), 0, BE932/'Sch 10.1 Rate Design'!$Z$25*INDEX('Sch 10.1 Rate Design'!$G$9:$G$16,MATCH($C932,'Sch 10.1 Rate Design'!$B$9:$B$16,0))),"")</f>
        <v/>
      </c>
      <c r="BR932" s="548" t="str">
        <f>IF($A932&lt;&gt;"",IF(OR(V932="",V932=0), 0, BF932/'Sch 10.1 Rate Design'!$Z$25*INDEX('Sch 10.1 Rate Design'!$G$9:$G$16,MATCH($C932,'Sch 10.1 Rate Design'!$B$9:$B$16,0))),"")</f>
        <v/>
      </c>
      <c r="BS932" s="548" t="str">
        <f>IF($A932&lt;&gt;"",IF(OR(W932="",W932=0), 0, BG932/'Sch 10.1 Rate Design'!$Z$25*INDEX('Sch 10.1 Rate Design'!$G$9:$G$16,MATCH($C932,'Sch 10.1 Rate Design'!$B$9:$B$16,0))),"")</f>
        <v/>
      </c>
      <c r="BT932" s="548" t="str">
        <f>IF($A932&lt;&gt;"",IF(OR(X932="",X932=0), 0, BH932/'Sch 10.1 Rate Design'!$Z$25*INDEX('Sch 10.1 Rate Design'!$G$9:$G$16,MATCH($C932,'Sch 10.1 Rate Design'!$B$9:$B$16,0))),"")</f>
        <v/>
      </c>
      <c r="BU932" s="547" t="str">
        <f>IF($A932&lt;&gt;"",IF(OR(Y932="",Y932=0), 0, BI932/'Sch 10.1 Rate Design'!$Z$25*INDEX('Sch 10.1 Rate Design'!$G$9:$G$16,MATCH($C932,'Sch 10.1 Rate Design'!$B$9:$B$16,0))),"")</f>
        <v/>
      </c>
      <c r="BV932" s="546" t="str">
        <f>IF($A932&lt;&gt;"",IF(OR(N932="",N932=0),0,+IF(N932&gt;+INDEX('Sch 10.1 Rate Design'!$F$9:$F$16,MATCH($C932,'Sch 10.1 Rate Design'!$B$9:$B$16,0)),IF(N932&gt;+INDEX('Sch 10.1 Rate Design'!$H$9:$H$16,MATCH($C932,'Sch 10.1 Rate Design'!$B$9:$B$16,0)),+INDEX('Sch 10.1 Rate Design'!$H$9:$H$16,MATCH($C932,'Sch 10.1 Rate Design'!$B$9:$B$16,0))-INDEX('Sch 10.1 Rate Design'!$F$9:$F$16,MATCH($C932,'Sch 10.1 Rate Design'!$B$9:$B$16,0)), N932-INDEX('Sch 10.1 Rate Design'!$F$9:$F$16,MATCH($C932,'Sch 10.1 Rate Design'!$B$9:$B$16,0))), 0)),"")</f>
        <v/>
      </c>
      <c r="BW932" s="324" t="str">
        <f>IF($A932&lt;&gt;"",IF(OR(O932="",O932=0),0,+IF(O932&gt;+INDEX('Sch 10.1 Rate Design'!$F$9:$F$16,MATCH($C932,'Sch 10.1 Rate Design'!$B$9:$B$16,0)),IF(O932&gt;+INDEX('Sch 10.1 Rate Design'!$H$9:$H$16,MATCH($C932,'Sch 10.1 Rate Design'!$B$9:$B$16,0)),+INDEX('Sch 10.1 Rate Design'!$H$9:$H$16,MATCH($C932,'Sch 10.1 Rate Design'!$B$9:$B$16,0))-INDEX('Sch 10.1 Rate Design'!$F$9:$F$16,MATCH($C932,'Sch 10.1 Rate Design'!$B$9:$B$16,0)), O932-INDEX('Sch 10.1 Rate Design'!$F$9:$F$16,MATCH($C932,'Sch 10.1 Rate Design'!$B$9:$B$16,0))), 0)),"")</f>
        <v/>
      </c>
      <c r="BX932" s="324" t="str">
        <f>IF($A932&lt;&gt;"",IF(OR(P932="",P932=0),0,+IF(P932&gt;+INDEX('Sch 10.1 Rate Design'!$F$9:$F$16,MATCH($C932,'Sch 10.1 Rate Design'!$B$9:$B$16,0)),IF(P932&gt;+INDEX('Sch 10.1 Rate Design'!$H$9:$H$16,MATCH($C932,'Sch 10.1 Rate Design'!$B$9:$B$16,0)),+INDEX('Sch 10.1 Rate Design'!$H$9:$H$16,MATCH($C932,'Sch 10.1 Rate Design'!$B$9:$B$16,0))-INDEX('Sch 10.1 Rate Design'!$F$9:$F$16,MATCH($C932,'Sch 10.1 Rate Design'!$B$9:$B$16,0)), P932-INDEX('Sch 10.1 Rate Design'!$F$9:$F$16,MATCH($C932,'Sch 10.1 Rate Design'!$B$9:$B$16,0))), 0)),"")</f>
        <v/>
      </c>
      <c r="BY932" s="324" t="str">
        <f>IF($A932&lt;&gt;"",IF(OR(Q932="",Q932=0),0,+IF(Q932&gt;+INDEX('Sch 10.1 Rate Design'!$F$9:$F$16,MATCH($C932,'Sch 10.1 Rate Design'!$B$9:$B$16,0)),IF(Q932&gt;+INDEX('Sch 10.1 Rate Design'!$H$9:$H$16,MATCH($C932,'Sch 10.1 Rate Design'!$B$9:$B$16,0)),+INDEX('Sch 10.1 Rate Design'!$H$9:$H$16,MATCH($C932,'Sch 10.1 Rate Design'!$B$9:$B$16,0))-INDEX('Sch 10.1 Rate Design'!$F$9:$F$16,MATCH($C932,'Sch 10.1 Rate Design'!$B$9:$B$16,0)), Q932-INDEX('Sch 10.1 Rate Design'!$F$9:$F$16,MATCH($C932,'Sch 10.1 Rate Design'!$B$9:$B$16,0))), 0)),"")</f>
        <v/>
      </c>
      <c r="BZ932" s="324" t="str">
        <f>IF($A932&lt;&gt;"",IF(OR(R932="",R932=0),0,+IF(R932&gt;+INDEX('Sch 10.1 Rate Design'!$F$9:$F$16,MATCH($C932,'Sch 10.1 Rate Design'!$B$9:$B$16,0)),IF(R932&gt;+INDEX('Sch 10.1 Rate Design'!$H$9:$H$16,MATCH($C932,'Sch 10.1 Rate Design'!$B$9:$B$16,0)),+INDEX('Sch 10.1 Rate Design'!$H$9:$H$16,MATCH($C932,'Sch 10.1 Rate Design'!$B$9:$B$16,0))-INDEX('Sch 10.1 Rate Design'!$F$9:$F$16,MATCH($C932,'Sch 10.1 Rate Design'!$B$9:$B$16,0)), R932-INDEX('Sch 10.1 Rate Design'!$F$9:$F$16,MATCH($C932,'Sch 10.1 Rate Design'!$B$9:$B$16,0))), 0)),"")</f>
        <v/>
      </c>
      <c r="CA932" s="324" t="str">
        <f>IF($A932&lt;&gt;"",IF(OR(S932="",S932=0),0,+IF(S932&gt;+INDEX('Sch 10.1 Rate Design'!$F$9:$F$16,MATCH($C932,'Sch 10.1 Rate Design'!$B$9:$B$16,0)),IF(S932&gt;+INDEX('Sch 10.1 Rate Design'!$H$9:$H$16,MATCH($C932,'Sch 10.1 Rate Design'!$B$9:$B$16,0)),+INDEX('Sch 10.1 Rate Design'!$H$9:$H$16,MATCH($C932,'Sch 10.1 Rate Design'!$B$9:$B$16,0))-INDEX('Sch 10.1 Rate Design'!$F$9:$F$16,MATCH($C932,'Sch 10.1 Rate Design'!$B$9:$B$16,0)), S932-INDEX('Sch 10.1 Rate Design'!$F$9:$F$16,MATCH($C932,'Sch 10.1 Rate Design'!$B$9:$B$16,0))), 0)),"")</f>
        <v/>
      </c>
      <c r="CB932" s="324" t="str">
        <f>IF($A932&lt;&gt;"",IF(OR(T932="",T932=0),0,+IF(T932&gt;+INDEX('Sch 10.1 Rate Design'!$F$9:$F$16,MATCH($C932,'Sch 10.1 Rate Design'!$B$9:$B$16,0)),IF(T932&gt;+INDEX('Sch 10.1 Rate Design'!$H$9:$H$16,MATCH($C932,'Sch 10.1 Rate Design'!$B$9:$B$16,0)),+INDEX('Sch 10.1 Rate Design'!$H$9:$H$16,MATCH($C932,'Sch 10.1 Rate Design'!$B$9:$B$16,0))-INDEX('Sch 10.1 Rate Design'!$F$9:$F$16,MATCH($C932,'Sch 10.1 Rate Design'!$B$9:$B$16,0)), T932-INDEX('Sch 10.1 Rate Design'!$F$9:$F$16,MATCH($C932,'Sch 10.1 Rate Design'!$B$9:$B$16,0))), 0)),"")</f>
        <v/>
      </c>
      <c r="CC932" s="324" t="str">
        <f>IF($A932&lt;&gt;"",IF(OR(U932="",U932=0),0,+IF(U932&gt;+INDEX('Sch 10.1 Rate Design'!$F$9:$F$16,MATCH($C932,'Sch 10.1 Rate Design'!$B$9:$B$16,0)),IF(U932&gt;+INDEX('Sch 10.1 Rate Design'!$H$9:$H$16,MATCH($C932,'Sch 10.1 Rate Design'!$B$9:$B$16,0)),+INDEX('Sch 10.1 Rate Design'!$H$9:$H$16,MATCH($C932,'Sch 10.1 Rate Design'!$B$9:$B$16,0))-INDEX('Sch 10.1 Rate Design'!$F$9:$F$16,MATCH($C932,'Sch 10.1 Rate Design'!$B$9:$B$16,0)), U932-INDEX('Sch 10.1 Rate Design'!$F$9:$F$16,MATCH($C932,'Sch 10.1 Rate Design'!$B$9:$B$16,0))), 0)),"")</f>
        <v/>
      </c>
      <c r="CD932" s="324" t="str">
        <f>IF($A932&lt;&gt;"",IF(OR(V932="",V932=0),0,+IF(V932&gt;+INDEX('Sch 10.1 Rate Design'!$F$9:$F$16,MATCH($C932,'Sch 10.1 Rate Design'!$B$9:$B$16,0)),IF(V932&gt;+INDEX('Sch 10.1 Rate Design'!$H$9:$H$16,MATCH($C932,'Sch 10.1 Rate Design'!$B$9:$B$16,0)),+INDEX('Sch 10.1 Rate Design'!$H$9:$H$16,MATCH($C932,'Sch 10.1 Rate Design'!$B$9:$B$16,0))-INDEX('Sch 10.1 Rate Design'!$F$9:$F$16,MATCH($C932,'Sch 10.1 Rate Design'!$B$9:$B$16,0)), V932-INDEX('Sch 10.1 Rate Design'!$F$9:$F$16,MATCH($C932,'Sch 10.1 Rate Design'!$B$9:$B$16,0))), 0)),"")</f>
        <v/>
      </c>
      <c r="CE932" s="324" t="str">
        <f>IF($A932&lt;&gt;"",IF(OR(W932="",W932=0),0,+IF(W932&gt;+INDEX('Sch 10.1 Rate Design'!$F$9:$F$16,MATCH($C932,'Sch 10.1 Rate Design'!$B$9:$B$16,0)),IF(W932&gt;+INDEX('Sch 10.1 Rate Design'!$H$9:$H$16,MATCH($C932,'Sch 10.1 Rate Design'!$B$9:$B$16,0)),+INDEX('Sch 10.1 Rate Design'!$H$9:$H$16,MATCH($C932,'Sch 10.1 Rate Design'!$B$9:$B$16,0))-INDEX('Sch 10.1 Rate Design'!$F$9:$F$16,MATCH($C932,'Sch 10.1 Rate Design'!$B$9:$B$16,0)), W932-INDEX('Sch 10.1 Rate Design'!$F$9:$F$16,MATCH($C932,'Sch 10.1 Rate Design'!$B$9:$B$16,0))), 0)),"")</f>
        <v/>
      </c>
      <c r="CF932" s="324" t="str">
        <f>IF($A932&lt;&gt;"",IF(OR(X932="",X932=0),0,+IF(X932&gt;+INDEX('Sch 10.1 Rate Design'!$F$9:$F$16,MATCH($C932,'Sch 10.1 Rate Design'!$B$9:$B$16,0)),IF(X932&gt;+INDEX('Sch 10.1 Rate Design'!$H$9:$H$16,MATCH($C932,'Sch 10.1 Rate Design'!$B$9:$B$16,0)),+INDEX('Sch 10.1 Rate Design'!$H$9:$H$16,MATCH($C932,'Sch 10.1 Rate Design'!$B$9:$B$16,0))-INDEX('Sch 10.1 Rate Design'!$F$9:$F$16,MATCH($C932,'Sch 10.1 Rate Design'!$B$9:$B$16,0)), X932-INDEX('Sch 10.1 Rate Design'!$F$9:$F$16,MATCH($C932,'Sch 10.1 Rate Design'!$B$9:$B$16,0))), 0)),"")</f>
        <v/>
      </c>
      <c r="CG932" s="545" t="str">
        <f>IF($A932&lt;&gt;"",IF(OR(Y932="",Y932=0),0,+IF(Y932&gt;+INDEX('Sch 10.1 Rate Design'!$F$9:$F$16,MATCH($C932,'Sch 10.1 Rate Design'!$B$9:$B$16,0)),IF(Y932&gt;+INDEX('Sch 10.1 Rate Design'!$H$9:$H$16,MATCH($C932,'Sch 10.1 Rate Design'!$B$9:$B$16,0)),+INDEX('Sch 10.1 Rate Design'!$H$9:$H$16,MATCH($C932,'Sch 10.1 Rate Design'!$B$9:$B$16,0))-INDEX('Sch 10.1 Rate Design'!$F$9:$F$16,MATCH($C932,'Sch 10.1 Rate Design'!$B$9:$B$16,0)), Y932-INDEX('Sch 10.1 Rate Design'!$F$9:$F$16,MATCH($C932,'Sch 10.1 Rate Design'!$B$9:$B$16,0))), 0)),"")</f>
        <v/>
      </c>
      <c r="CH932" s="692" t="str">
        <f>IF($A932&lt;&gt;"",IF(OR(N932="",N932=0), 0, BV932/'Sch 10.1 Rate Design'!$Z$25*INDEX('Sch 10.1 Rate Design'!$I$9:$I$16,MATCH($C932,'Sch 10.1 Rate Design'!$B$9:$B$16,0))),"")</f>
        <v/>
      </c>
      <c r="CI932" s="548" t="str">
        <f>IF($A932&lt;&gt;"",IF(OR(O932="",O932=0), 0, BW932/'Sch 10.1 Rate Design'!$Z$25*INDEX('Sch 10.1 Rate Design'!$I$9:$I$16,MATCH($C932,'Sch 10.1 Rate Design'!$B$9:$B$16,0))),"")</f>
        <v/>
      </c>
      <c r="CJ932" s="548" t="str">
        <f>IF($A932&lt;&gt;"",IF(OR(P932="",P932=0), 0, BX932/'Sch 10.1 Rate Design'!$Z$25*INDEX('Sch 10.1 Rate Design'!$I$9:$I$16,MATCH($C932,'Sch 10.1 Rate Design'!$B$9:$B$16,0))),"")</f>
        <v/>
      </c>
      <c r="CK932" s="548" t="str">
        <f>IF($A932&lt;&gt;"",IF(OR(Q932="",Q932=0), 0, BY932/'Sch 10.1 Rate Design'!$Z$25*INDEX('Sch 10.1 Rate Design'!$I$9:$I$16,MATCH($C932,'Sch 10.1 Rate Design'!$B$9:$B$16,0))),"")</f>
        <v/>
      </c>
      <c r="CL932" s="548" t="str">
        <f>IF($A932&lt;&gt;"",IF(OR(R932="",R932=0), 0, BZ932/'Sch 10.1 Rate Design'!$Z$25*INDEX('Sch 10.1 Rate Design'!$I$9:$I$16,MATCH($C932,'Sch 10.1 Rate Design'!$B$9:$B$16,0))),"")</f>
        <v/>
      </c>
      <c r="CM932" s="548" t="str">
        <f>IF($A932&lt;&gt;"",IF(OR(S932="",S932=0), 0, CA932/'Sch 10.1 Rate Design'!$Z$25*INDEX('Sch 10.1 Rate Design'!$I$9:$I$16,MATCH($C932,'Sch 10.1 Rate Design'!$B$9:$B$16,0))),"")</f>
        <v/>
      </c>
      <c r="CN932" s="548" t="str">
        <f>IF($A932&lt;&gt;"",IF(OR(T932="",T932=0), 0, CB932/'Sch 10.1 Rate Design'!$Z$25*INDEX('Sch 10.1 Rate Design'!$I$9:$I$16,MATCH($C932,'Sch 10.1 Rate Design'!$B$9:$B$16,0))),"")</f>
        <v/>
      </c>
      <c r="CO932" s="548" t="str">
        <f>IF($A932&lt;&gt;"",IF(OR(U932="",U932=0), 0, CC932/'Sch 10.1 Rate Design'!$Z$25*INDEX('Sch 10.1 Rate Design'!$I$9:$I$16,MATCH($C932,'Sch 10.1 Rate Design'!$B$9:$B$16,0))),"")</f>
        <v/>
      </c>
      <c r="CP932" s="548" t="str">
        <f>IF($A932&lt;&gt;"",IF(OR(V932="",V932=0), 0, CD932/'Sch 10.1 Rate Design'!$Z$25*INDEX('Sch 10.1 Rate Design'!$I$9:$I$16,MATCH($C932,'Sch 10.1 Rate Design'!$B$9:$B$16,0))),"")</f>
        <v/>
      </c>
      <c r="CQ932" s="548" t="str">
        <f>IF($A932&lt;&gt;"",IF(OR(W932="",W932=0), 0, CE932/'Sch 10.1 Rate Design'!$Z$25*INDEX('Sch 10.1 Rate Design'!$I$9:$I$16,MATCH($C932,'Sch 10.1 Rate Design'!$B$9:$B$16,0))),"")</f>
        <v/>
      </c>
      <c r="CR932" s="548" t="str">
        <f>IF($A932&lt;&gt;"",IF(OR(X932="",X932=0), 0, CF932/'Sch 10.1 Rate Design'!$Z$25*INDEX('Sch 10.1 Rate Design'!$I$9:$I$16,MATCH($C932,'Sch 10.1 Rate Design'!$B$9:$B$16,0))),"")</f>
        <v/>
      </c>
      <c r="CS932" s="547" t="str">
        <f>IF($A932&lt;&gt;"",IF(OR(Y932="",Y932=0), 0, CG932/'Sch 10.1 Rate Design'!$Z$25*INDEX('Sch 10.1 Rate Design'!$I$9:$I$16,MATCH($C932,'Sch 10.1 Rate Design'!$B$9:$B$16,0))),"")</f>
        <v/>
      </c>
      <c r="CT932" s="546" t="str">
        <f>IF($A932&lt;&gt;"",IF(OR(N932="",N932=0),0,IF(N932&gt;INDEX('Sch 10.1 Rate Design'!$J$9:$J$16,MATCH($C932,'Sch 10.1 Rate Design'!$B$9:$B$16,0)),N932-INDEX('Sch 10.1 Rate Design'!$J$9:$J$16,MATCH($C932,'Sch 10.1 Rate Design'!$B$9:$B$16,0)),0)),"")</f>
        <v/>
      </c>
      <c r="CU932" s="324" t="str">
        <f>IF($A932&lt;&gt;"",IF(OR(O932="",O932=0),0,IF(O932&gt;INDEX('Sch 10.1 Rate Design'!$J$9:$J$16,MATCH($C932,'Sch 10.1 Rate Design'!$B$9:$B$16,0)),O932-INDEX('Sch 10.1 Rate Design'!$J$9:$J$16,MATCH($C932,'Sch 10.1 Rate Design'!$B$9:$B$16,0)),0)),"")</f>
        <v/>
      </c>
      <c r="CV932" s="324" t="str">
        <f>IF($A932&lt;&gt;"",IF(OR(P932="",P932=0),0,IF(P932&gt;INDEX('Sch 10.1 Rate Design'!$J$9:$J$16,MATCH($C932,'Sch 10.1 Rate Design'!$B$9:$B$16,0)),P932-INDEX('Sch 10.1 Rate Design'!$J$9:$J$16,MATCH($C932,'Sch 10.1 Rate Design'!$B$9:$B$16,0)),0)),"")</f>
        <v/>
      </c>
      <c r="CW932" s="324" t="str">
        <f>IF($A932&lt;&gt;"",IF(OR(Q932="",Q932=0),0,IF(Q932&gt;INDEX('Sch 10.1 Rate Design'!$J$9:$J$16,MATCH($C932,'Sch 10.1 Rate Design'!$B$9:$B$16,0)),Q932-INDEX('Sch 10.1 Rate Design'!$J$9:$J$16,MATCH($C932,'Sch 10.1 Rate Design'!$B$9:$B$16,0)),0)),"")</f>
        <v/>
      </c>
      <c r="CX932" s="324" t="str">
        <f>IF($A932&lt;&gt;"",IF(OR(R932="",R932=0),0,IF(R932&gt;INDEX('Sch 10.1 Rate Design'!$J$9:$J$16,MATCH($C932,'Sch 10.1 Rate Design'!$B$9:$B$16,0)),R932-INDEX('Sch 10.1 Rate Design'!$J$9:$J$16,MATCH($C932,'Sch 10.1 Rate Design'!$B$9:$B$16,0)),0)),"")</f>
        <v/>
      </c>
      <c r="CY932" s="324" t="str">
        <f>IF($A932&lt;&gt;"",IF(OR(S932="",S932=0),0,IF(S932&gt;INDEX('Sch 10.1 Rate Design'!$J$9:$J$16,MATCH($C932,'Sch 10.1 Rate Design'!$B$9:$B$16,0)),S932-INDEX('Sch 10.1 Rate Design'!$J$9:$J$16,MATCH($C932,'Sch 10.1 Rate Design'!$B$9:$B$16,0)),0)),"")</f>
        <v/>
      </c>
      <c r="CZ932" s="324" t="str">
        <f>IF($A932&lt;&gt;"",IF(OR(T932="",T932=0),0,IF(T932&gt;INDEX('Sch 10.1 Rate Design'!$J$9:$J$16,MATCH($C932,'Sch 10.1 Rate Design'!$B$9:$B$16,0)),T932-INDEX('Sch 10.1 Rate Design'!$J$9:$J$16,MATCH($C932,'Sch 10.1 Rate Design'!$B$9:$B$16,0)),0)),"")</f>
        <v/>
      </c>
      <c r="DA932" s="324" t="str">
        <f>IF($A932&lt;&gt;"",IF(OR(U932="",U932=0),0,IF(U932&gt;INDEX('Sch 10.1 Rate Design'!$J$9:$J$16,MATCH($C932,'Sch 10.1 Rate Design'!$B$9:$B$16,0)),U932-INDEX('Sch 10.1 Rate Design'!$J$9:$J$16,MATCH($C932,'Sch 10.1 Rate Design'!$B$9:$B$16,0)),0)),"")</f>
        <v/>
      </c>
      <c r="DB932" s="324" t="str">
        <f>IF($A932&lt;&gt;"",IF(OR(V932="",V932=0),0,IF(V932&gt;INDEX('Sch 10.1 Rate Design'!$J$9:$J$16,MATCH($C932,'Sch 10.1 Rate Design'!$B$9:$B$16,0)),V932-INDEX('Sch 10.1 Rate Design'!$J$9:$J$16,MATCH($C932,'Sch 10.1 Rate Design'!$B$9:$B$16,0)),0)),"")</f>
        <v/>
      </c>
      <c r="DC932" s="324" t="str">
        <f>IF($A932&lt;&gt;"",IF(OR(W932="",W932=0),0,IF(W932&gt;INDEX('Sch 10.1 Rate Design'!$J$9:$J$16,MATCH($C932,'Sch 10.1 Rate Design'!$B$9:$B$16,0)),W932-INDEX('Sch 10.1 Rate Design'!$J$9:$J$16,MATCH($C932,'Sch 10.1 Rate Design'!$B$9:$B$16,0)),0)),"")</f>
        <v/>
      </c>
      <c r="DD932" s="324" t="str">
        <f>IF($A932&lt;&gt;"",IF(OR(X932="",X932=0),0,IF(X932&gt;INDEX('Sch 10.1 Rate Design'!$J$9:$J$16,MATCH($C932,'Sch 10.1 Rate Design'!$B$9:$B$16,0)),X932-INDEX('Sch 10.1 Rate Design'!$J$9:$J$16,MATCH($C932,'Sch 10.1 Rate Design'!$B$9:$B$16,0)),0)),"")</f>
        <v/>
      </c>
      <c r="DE932" s="545" t="str">
        <f>IF($A932&lt;&gt;"",IF(OR(Y932="",Y932=0),0,IF(Y932&gt;INDEX('Sch 10.1 Rate Design'!$J$9:$J$16,MATCH($C932,'Sch 10.1 Rate Design'!$B$9:$B$16,0)),Y932-INDEX('Sch 10.1 Rate Design'!$J$9:$J$16,MATCH($C932,'Sch 10.1 Rate Design'!$B$9:$B$16,0)),0)),"")</f>
        <v/>
      </c>
      <c r="DF932" s="692" t="str">
        <f>IF($A932&lt;&gt;"",IF(OR(N932="",N932=0), 0, CT932/'Sch 10.1 Rate Design'!$Z$25*INDEX('Sch 10.1 Rate Design'!$K$9:$K$16,MATCH($C932,'Sch 10.1 Rate Design'!$B$9:$B$16,0))),"")</f>
        <v/>
      </c>
      <c r="DG932" s="548" t="str">
        <f>IF($A932&lt;&gt;"",IF(OR(O932="",O932=0), 0, CU932/'Sch 10.1 Rate Design'!$Z$25*INDEX('Sch 10.1 Rate Design'!$K$9:$K$16,MATCH($C932,'Sch 10.1 Rate Design'!$B$9:$B$16,0))),"")</f>
        <v/>
      </c>
      <c r="DH932" s="548" t="str">
        <f>IF($A932&lt;&gt;"",IF(OR(P932="",P932=0), 0, CV932/'Sch 10.1 Rate Design'!$Z$25*INDEX('Sch 10.1 Rate Design'!$K$9:$K$16,MATCH($C932,'Sch 10.1 Rate Design'!$B$9:$B$16,0))),"")</f>
        <v/>
      </c>
      <c r="DI932" s="548" t="str">
        <f>IF($A932&lt;&gt;"",IF(OR(Q932="",Q932=0), 0, CW932/'Sch 10.1 Rate Design'!$Z$25*INDEX('Sch 10.1 Rate Design'!$K$9:$K$16,MATCH($C932,'Sch 10.1 Rate Design'!$B$9:$B$16,0))),"")</f>
        <v/>
      </c>
      <c r="DJ932" s="548" t="str">
        <f>IF($A932&lt;&gt;"",IF(OR(R932="",R932=0), 0, CX932/'Sch 10.1 Rate Design'!$Z$25*INDEX('Sch 10.1 Rate Design'!$K$9:$K$16,MATCH($C932,'Sch 10.1 Rate Design'!$B$9:$B$16,0))),"")</f>
        <v/>
      </c>
      <c r="DK932" s="548" t="str">
        <f>IF($A932&lt;&gt;"",IF(OR(S932="",S932=0), 0, CY932/'Sch 10.1 Rate Design'!$Z$25*INDEX('Sch 10.1 Rate Design'!$K$9:$K$16,MATCH($C932,'Sch 10.1 Rate Design'!$B$9:$B$16,0))),"")</f>
        <v/>
      </c>
      <c r="DL932" s="548" t="str">
        <f>IF($A932&lt;&gt;"",IF(OR(T932="",T932=0), 0, CZ932/'Sch 10.1 Rate Design'!$Z$25*INDEX('Sch 10.1 Rate Design'!$K$9:$K$16,MATCH($C932,'Sch 10.1 Rate Design'!$B$9:$B$16,0))),"")</f>
        <v/>
      </c>
      <c r="DM932" s="548" t="str">
        <f>IF($A932&lt;&gt;"",IF(OR(U932="",U932=0), 0, DA932/'Sch 10.1 Rate Design'!$Z$25*INDEX('Sch 10.1 Rate Design'!$K$9:$K$16,MATCH($C932,'Sch 10.1 Rate Design'!$B$9:$B$16,0))),"")</f>
        <v/>
      </c>
      <c r="DN932" s="548" t="str">
        <f>IF($A932&lt;&gt;"",IF(OR(V932="",V932=0), 0, DB932/'Sch 10.1 Rate Design'!$Z$25*INDEX('Sch 10.1 Rate Design'!$K$9:$K$16,MATCH($C932,'Sch 10.1 Rate Design'!$B$9:$B$16,0))),"")</f>
        <v/>
      </c>
      <c r="DO932" s="548" t="str">
        <f>IF($A932&lt;&gt;"",IF(OR(W932="",W932=0), 0, DC932/'Sch 10.1 Rate Design'!$Z$25*INDEX('Sch 10.1 Rate Design'!$K$9:$K$16,MATCH($C932,'Sch 10.1 Rate Design'!$B$9:$B$16,0))),"")</f>
        <v/>
      </c>
      <c r="DP932" s="548" t="str">
        <f>IF($A932&lt;&gt;"",IF(OR(X932="",X932=0), 0, DD932/'Sch 10.1 Rate Design'!$Z$25*INDEX('Sch 10.1 Rate Design'!$K$9:$K$16,MATCH($C932,'Sch 10.1 Rate Design'!$B$9:$B$16,0))),"")</f>
        <v/>
      </c>
      <c r="DQ932" s="547" t="str">
        <f>IF($A932&lt;&gt;"",IF(OR(Y932="",Y932=0), 0, DE932/'Sch 10.1 Rate Design'!$Z$25*INDEX('Sch 10.1 Rate Design'!$K$9:$K$16,MATCH($C932,'Sch 10.1 Rate Design'!$B$9:$B$16,0))),"")</f>
        <v/>
      </c>
      <c r="DR932" s="546" t="str">
        <f>IF($A932&lt;&gt;"",IF(OR(N932="",N932=0), 0,INDEX('Sch 10.1 Rate Design'!$D$9:$D$16,MATCH($C932,'Sch 10.1 Rate Design'!$B$9:$B$16,0))),"")</f>
        <v/>
      </c>
      <c r="DS932" s="324" t="str">
        <f>IF($A932&lt;&gt;"",IF(OR(O932="",O932=0), 0,INDEX('Sch 10.1 Rate Design'!$D$9:$D$16,MATCH($C932,'Sch 10.1 Rate Design'!$B$9:$B$16,0))),"")</f>
        <v/>
      </c>
      <c r="DT932" s="324" t="str">
        <f>IF($A932&lt;&gt;"",IF(OR(P932="",P932=0), 0,INDEX('Sch 10.1 Rate Design'!$D$9:$D$16,MATCH($C932,'Sch 10.1 Rate Design'!$B$9:$B$16,0))),"")</f>
        <v/>
      </c>
      <c r="DU932" s="324" t="str">
        <f>IF($A932&lt;&gt;"",IF(OR(Q932="",Q932=0), 0,INDEX('Sch 10.1 Rate Design'!$D$9:$D$16,MATCH($C932,'Sch 10.1 Rate Design'!$B$9:$B$16,0))),"")</f>
        <v/>
      </c>
      <c r="DV932" s="324" t="str">
        <f>IF($A932&lt;&gt;"",IF(OR(R932="",R932=0), 0,INDEX('Sch 10.1 Rate Design'!$D$9:$D$16,MATCH($C932,'Sch 10.1 Rate Design'!$B$9:$B$16,0))),"")</f>
        <v/>
      </c>
      <c r="DW932" s="324" t="str">
        <f>IF($A932&lt;&gt;"",IF(OR(S932="",S932=0), 0,INDEX('Sch 10.1 Rate Design'!$D$9:$D$16,MATCH($C932,'Sch 10.1 Rate Design'!$B$9:$B$16,0))),"")</f>
        <v/>
      </c>
      <c r="DX932" s="324" t="str">
        <f>IF($A932&lt;&gt;"",IF(OR(T932="",T932=0), 0,INDEX('Sch 10.1 Rate Design'!$D$9:$D$16,MATCH($C932,'Sch 10.1 Rate Design'!$B$9:$B$16,0))),"")</f>
        <v/>
      </c>
      <c r="DY932" s="324" t="str">
        <f>IF($A932&lt;&gt;"",IF(OR(U932="",U932=0), 0,INDEX('Sch 10.1 Rate Design'!$D$9:$D$16,MATCH($C932,'Sch 10.1 Rate Design'!$B$9:$B$16,0))),"")</f>
        <v/>
      </c>
      <c r="DZ932" s="324" t="str">
        <f>IF($A932&lt;&gt;"",IF(OR(V932="",V932=0), 0,INDEX('Sch 10.1 Rate Design'!$D$9:$D$16,MATCH($C932,'Sch 10.1 Rate Design'!$B$9:$B$16,0))),"")</f>
        <v/>
      </c>
      <c r="EA932" s="324" t="str">
        <f>IF($A932&lt;&gt;"",IF(OR(W932="",W932=0), 0,INDEX('Sch 10.1 Rate Design'!$D$9:$D$16,MATCH($C932,'Sch 10.1 Rate Design'!$B$9:$B$16,0))),"")</f>
        <v/>
      </c>
      <c r="EB932" s="324" t="str">
        <f>IF($A932&lt;&gt;"",IF(OR(X932="",X932=0), 0,INDEX('Sch 10.1 Rate Design'!$D$9:$D$16,MATCH($C932,'Sch 10.1 Rate Design'!$B$9:$B$16,0))),"")</f>
        <v/>
      </c>
      <c r="EC932" s="545" t="str">
        <f>IF($A932&lt;&gt;"",IF(OR(Y932="",Y932=0), 0,INDEX('Sch 10.1 Rate Design'!$D$9:$D$16,MATCH($C932,'Sch 10.1 Rate Design'!$B$9:$B$16,0))),"")</f>
        <v/>
      </c>
      <c r="ED932" s="546"/>
      <c r="EE932" s="324"/>
      <c r="EF932" s="324"/>
      <c r="EG932" s="324"/>
      <c r="EH932" s="324"/>
      <c r="EI932" s="324"/>
      <c r="EJ932" s="324"/>
      <c r="EK932" s="324"/>
      <c r="EL932" s="324"/>
      <c r="EM932" s="324"/>
      <c r="EN932" s="324"/>
      <c r="EO932" s="545"/>
      <c r="EP932" s="324"/>
    </row>
    <row r="933" spans="1:146" x14ac:dyDescent="0.2">
      <c r="A933" s="324" t="str">
        <f>IF(Inputs!AO929&lt;&gt;"",Inputs!AO929,"")</f>
        <v/>
      </c>
      <c r="B933" s="324" t="str">
        <f t="shared" si="205"/>
        <v/>
      </c>
      <c r="C933" s="727" t="str">
        <f>IF($A933&lt;&gt;"",Inputs!AN929,"")</f>
        <v/>
      </c>
      <c r="D933" s="549" t="str">
        <f t="shared" si="198"/>
        <v/>
      </c>
      <c r="E933" s="549" t="str">
        <f t="shared" si="199"/>
        <v/>
      </c>
      <c r="F933" s="324" t="str">
        <f t="shared" si="206"/>
        <v/>
      </c>
      <c r="G933" s="324" t="str">
        <f t="shared" si="200"/>
        <v/>
      </c>
      <c r="H933" s="790">
        <f t="shared" si="201"/>
        <v>0</v>
      </c>
      <c r="I933" s="790">
        <f t="shared" si="202"/>
        <v>0</v>
      </c>
      <c r="J933" s="790">
        <f t="shared" si="203"/>
        <v>0</v>
      </c>
      <c r="K933" s="790">
        <f t="shared" si="204"/>
        <v>0</v>
      </c>
      <c r="L933" s="787" t="str">
        <f>IF($A933&lt;&gt;"",INDEX(Inputs!$AP929:$BA929,,MATCH('Sch 10.2 Rate Data'!X$7,Inputs!$AP$4:$BA$4,0)),"")</f>
        <v/>
      </c>
      <c r="M933" s="787" t="str">
        <f>IF($A933&lt;&gt;"",INDEX(Inputs!$AP929:$BA929,,MATCH('Sch 10.2 Rate Data'!Y$7,Inputs!$AP$4:$BA$4,0)),"")</f>
        <v/>
      </c>
      <c r="N933" s="546" t="str">
        <f>IF($A933&lt;&gt;"",INDEX(Inputs!$AP929:$BA929,,MATCH('Sch 10.2 Rate Data'!N$7,Inputs!$AP$4:$BA$4,0)),"")</f>
        <v/>
      </c>
      <c r="O933" s="324" t="str">
        <f>IF($A933&lt;&gt;"",INDEX(Inputs!$AP929:$BA929,,MATCH('Sch 10.2 Rate Data'!O$7,Inputs!$AP$4:$BA$4,0)),"")</f>
        <v/>
      </c>
      <c r="P933" s="324" t="str">
        <f>IF($A933&lt;&gt;"",INDEX(Inputs!$AP929:$BA929,,MATCH('Sch 10.2 Rate Data'!P$7,Inputs!$AP$4:$BA$4,0)),"")</f>
        <v/>
      </c>
      <c r="Q933" s="324" t="str">
        <f>IF($A933&lt;&gt;"",INDEX(Inputs!$AP929:$BA929,,MATCH('Sch 10.2 Rate Data'!Q$7,Inputs!$AP$4:$BA$4,0)),"")</f>
        <v/>
      </c>
      <c r="R933" s="324" t="str">
        <f>IF($A933&lt;&gt;"",INDEX(Inputs!$AP929:$BA929,,MATCH('Sch 10.2 Rate Data'!R$7,Inputs!$AP$4:$BA$4,0)),"")</f>
        <v/>
      </c>
      <c r="S933" s="324" t="str">
        <f>IF($A933&lt;&gt;"",INDEX(Inputs!$AP929:$BA929,,MATCH('Sch 10.2 Rate Data'!S$7,Inputs!$AP$4:$BA$4,0)),"")</f>
        <v/>
      </c>
      <c r="T933" s="324" t="str">
        <f>IF($A933&lt;&gt;"",INDEX(Inputs!$AP929:$BA929,,MATCH('Sch 10.2 Rate Data'!T$7,Inputs!$AP$4:$BA$4,0)),"")</f>
        <v/>
      </c>
      <c r="U933" s="324" t="str">
        <f>IF($A933&lt;&gt;"",INDEX(Inputs!$AP929:$BA929,,MATCH('Sch 10.2 Rate Data'!U$7,Inputs!$AP$4:$BA$4,0)),"")</f>
        <v/>
      </c>
      <c r="V933" s="324" t="str">
        <f>IF($A933&lt;&gt;"",INDEX(Inputs!$AP929:$BA929,,MATCH('Sch 10.2 Rate Data'!V$7,Inputs!$AP$4:$BA$4,0)),"")</f>
        <v/>
      </c>
      <c r="W933" s="324" t="str">
        <f>IF($A933&lt;&gt;"",INDEX(Inputs!$AP929:$BA929,,MATCH('Sch 10.2 Rate Data'!W$7,Inputs!$AP$4:$BA$4,0)),"")</f>
        <v/>
      </c>
      <c r="X933" s="324" t="str">
        <f>IF($A933&lt;&gt;"",INDEX(Inputs!$AP929:$BA929,,MATCH('Sch 10.2 Rate Data'!X$7,Inputs!$AP$4:$BA$4,0)),"")</f>
        <v/>
      </c>
      <c r="Y933" s="545" t="str">
        <f>IF($A933&lt;&gt;"",INDEX(Inputs!$AP929:$BA929,,MATCH('Sch 10.2 Rate Data'!Y$7,Inputs!$AP$4:$BA$4,0)),"")</f>
        <v/>
      </c>
      <c r="Z933" s="692" t="str">
        <f t="shared" si="197"/>
        <v/>
      </c>
      <c r="AA933" s="548" t="str">
        <f t="shared" si="197"/>
        <v/>
      </c>
      <c r="AB933" s="548" t="str">
        <f t="shared" si="197"/>
        <v/>
      </c>
      <c r="AC933" s="548" t="str">
        <f t="shared" si="197"/>
        <v/>
      </c>
      <c r="AD933" s="548" t="str">
        <f t="shared" si="197"/>
        <v/>
      </c>
      <c r="AE933" s="548" t="str">
        <f t="shared" si="197"/>
        <v/>
      </c>
      <c r="AF933" s="548" t="str">
        <f t="shared" si="196"/>
        <v/>
      </c>
      <c r="AG933" s="548" t="str">
        <f t="shared" si="196"/>
        <v/>
      </c>
      <c r="AH933" s="548" t="str">
        <f t="shared" si="196"/>
        <v/>
      </c>
      <c r="AI933" s="548" t="str">
        <f t="shared" si="196"/>
        <v/>
      </c>
      <c r="AJ933" s="548" t="str">
        <f t="shared" si="196"/>
        <v/>
      </c>
      <c r="AK933" s="547" t="str">
        <f t="shared" si="196"/>
        <v/>
      </c>
      <c r="AL933" s="692" t="str">
        <f>IF($A933&lt;&gt;"",IF(OR(N933="",N933=0), 0, INDEX('Sch 10.1 Rate Design'!$E$9:$E$16,MATCH($C933,'Sch 10.1 Rate Design'!$B$9:$B$16,0))),"")</f>
        <v/>
      </c>
      <c r="AM933" s="548" t="str">
        <f>IF($A933&lt;&gt;"",IF(OR(O933="",O933=0), 0, INDEX('Sch 10.1 Rate Design'!$E$9:$E$16,MATCH($C933,'Sch 10.1 Rate Design'!$B$9:$B$16,0))),"")</f>
        <v/>
      </c>
      <c r="AN933" s="548" t="str">
        <f>IF($A933&lt;&gt;"",IF(OR(P933="",P933=0), 0, INDEX('Sch 10.1 Rate Design'!$E$9:$E$16,MATCH($C933,'Sch 10.1 Rate Design'!$B$9:$B$16,0))),"")</f>
        <v/>
      </c>
      <c r="AO933" s="548" t="str">
        <f>IF($A933&lt;&gt;"",IF(OR(Q933="",Q933=0), 0, INDEX('Sch 10.1 Rate Design'!$E$9:$E$16,MATCH($C933,'Sch 10.1 Rate Design'!$B$9:$B$16,0))),"")</f>
        <v/>
      </c>
      <c r="AP933" s="548" t="str">
        <f>IF($A933&lt;&gt;"",IF(OR(R933="",R933=0), 0, INDEX('Sch 10.1 Rate Design'!$E$9:$E$16,MATCH($C933,'Sch 10.1 Rate Design'!$B$9:$B$16,0))),"")</f>
        <v/>
      </c>
      <c r="AQ933" s="548" t="str">
        <f>IF($A933&lt;&gt;"",IF(OR(S933="",S933=0), 0, INDEX('Sch 10.1 Rate Design'!$E$9:$E$16,MATCH($C933,'Sch 10.1 Rate Design'!$B$9:$B$16,0))),"")</f>
        <v/>
      </c>
      <c r="AR933" s="548" t="str">
        <f>IF($A933&lt;&gt;"",IF(OR(T933="",T933=0), 0, INDEX('Sch 10.1 Rate Design'!$E$9:$E$16,MATCH($C933,'Sch 10.1 Rate Design'!$B$9:$B$16,0))),"")</f>
        <v/>
      </c>
      <c r="AS933" s="548" t="str">
        <f>IF($A933&lt;&gt;"",IF(OR(U933="",U933=0), 0, INDEX('Sch 10.1 Rate Design'!$E$9:$E$16,MATCH($C933,'Sch 10.1 Rate Design'!$B$9:$B$16,0))),"")</f>
        <v/>
      </c>
      <c r="AT933" s="548" t="str">
        <f>IF($A933&lt;&gt;"",IF(OR(V933="",V933=0), 0, INDEX('Sch 10.1 Rate Design'!$E$9:$E$16,MATCH($C933,'Sch 10.1 Rate Design'!$B$9:$B$16,0))),"")</f>
        <v/>
      </c>
      <c r="AU933" s="548" t="str">
        <f>IF($A933&lt;&gt;"",IF(OR(W933="",W933=0), 0, INDEX('Sch 10.1 Rate Design'!$E$9:$E$16,MATCH($C933,'Sch 10.1 Rate Design'!$B$9:$B$16,0))),"")</f>
        <v/>
      </c>
      <c r="AV933" s="548" t="str">
        <f>IF($A933&lt;&gt;"",IF(OR(X933="",X933=0), 0, INDEX('Sch 10.1 Rate Design'!$E$9:$E$16,MATCH($C933,'Sch 10.1 Rate Design'!$B$9:$B$16,0))),"")</f>
        <v/>
      </c>
      <c r="AW933" s="547" t="str">
        <f>IF($A933&lt;&gt;"",IF(OR(Y933="",Y933=0), 0, INDEX('Sch 10.1 Rate Design'!$E$9:$E$16,MATCH($C933,'Sch 10.1 Rate Design'!$B$9:$B$16,0))),"")</f>
        <v/>
      </c>
      <c r="AX933" s="546" t="str">
        <f>IF($A933&lt;&gt;"",IF(OR(N933="",N933=0),0,+IF(N933&gt;+INDEX('Sch 10.1 Rate Design'!$D$9:$D$16,MATCH($C933,'Sch 10.1 Rate Design'!$B$9:$B$16,0)),IF(N933&gt;+INDEX('Sch 10.1 Rate Design'!$F$9:$F$16,MATCH($C933,'Sch 10.1 Rate Design'!$B$9:$B$16,0)),+INDEX('Sch 10.1 Rate Design'!$F$9:$F$16,MATCH($C933,'Sch 10.1 Rate Design'!$B$9:$B$16,0))-INDEX('Sch 10.1 Rate Design'!$D$9:$D$16,MATCH($C933,'Sch 10.1 Rate Design'!$B$9:$B$16,0)), N933-INDEX('Sch 10.1 Rate Design'!$D$9:$D$16,MATCH($C933,'Sch 10.1 Rate Design'!$B$9:$B$16,0))),0)),"")</f>
        <v/>
      </c>
      <c r="AY933" s="324" t="str">
        <f>IF($A933&lt;&gt;"",IF(OR(O933="",O933=0),0,+IF(O933&gt;+INDEX('Sch 10.1 Rate Design'!$D$9:$D$16,MATCH($C933,'Sch 10.1 Rate Design'!$B$9:$B$16,0)),IF(O933&gt;+INDEX('Sch 10.1 Rate Design'!$F$9:$F$16,MATCH($C933,'Sch 10.1 Rate Design'!$B$9:$B$16,0)),+INDEX('Sch 10.1 Rate Design'!$F$9:$F$16,MATCH($C933,'Sch 10.1 Rate Design'!$B$9:$B$16,0))-INDEX('Sch 10.1 Rate Design'!$D$9:$D$16,MATCH($C933,'Sch 10.1 Rate Design'!$B$9:$B$16,0)), O933-INDEX('Sch 10.1 Rate Design'!$D$9:$D$16,MATCH($C933,'Sch 10.1 Rate Design'!$B$9:$B$16,0))),0)),"")</f>
        <v/>
      </c>
      <c r="AZ933" s="324" t="str">
        <f>IF($A933&lt;&gt;"",IF(OR(P933="",P933=0),0,+IF(P933&gt;+INDEX('Sch 10.1 Rate Design'!$D$9:$D$16,MATCH($C933,'Sch 10.1 Rate Design'!$B$9:$B$16,0)),IF(P933&gt;+INDEX('Sch 10.1 Rate Design'!$F$9:$F$16,MATCH($C933,'Sch 10.1 Rate Design'!$B$9:$B$16,0)),+INDEX('Sch 10.1 Rate Design'!$F$9:$F$16,MATCH($C933,'Sch 10.1 Rate Design'!$B$9:$B$16,0))-INDEX('Sch 10.1 Rate Design'!$D$9:$D$16,MATCH($C933,'Sch 10.1 Rate Design'!$B$9:$B$16,0)), P933-INDEX('Sch 10.1 Rate Design'!$D$9:$D$16,MATCH($C933,'Sch 10.1 Rate Design'!$B$9:$B$16,0))),0)),"")</f>
        <v/>
      </c>
      <c r="BA933" s="324" t="str">
        <f>IF($A933&lt;&gt;"",IF(OR(Q933="",Q933=0),0,+IF(Q933&gt;+INDEX('Sch 10.1 Rate Design'!$D$9:$D$16,MATCH($C933,'Sch 10.1 Rate Design'!$B$9:$B$16,0)),IF(Q933&gt;+INDEX('Sch 10.1 Rate Design'!$F$9:$F$16,MATCH($C933,'Sch 10.1 Rate Design'!$B$9:$B$16,0)),+INDEX('Sch 10.1 Rate Design'!$F$9:$F$16,MATCH($C933,'Sch 10.1 Rate Design'!$B$9:$B$16,0))-INDEX('Sch 10.1 Rate Design'!$D$9:$D$16,MATCH($C933,'Sch 10.1 Rate Design'!$B$9:$B$16,0)), Q933-INDEX('Sch 10.1 Rate Design'!$D$9:$D$16,MATCH($C933,'Sch 10.1 Rate Design'!$B$9:$B$16,0))),0)),"")</f>
        <v/>
      </c>
      <c r="BB933" s="324" t="str">
        <f>IF($A933&lt;&gt;"",IF(OR(R933="",R933=0),0,+IF(R933&gt;+INDEX('Sch 10.1 Rate Design'!$D$9:$D$16,MATCH($C933,'Sch 10.1 Rate Design'!$B$9:$B$16,0)),IF(R933&gt;+INDEX('Sch 10.1 Rate Design'!$F$9:$F$16,MATCH($C933,'Sch 10.1 Rate Design'!$B$9:$B$16,0)),+INDEX('Sch 10.1 Rate Design'!$F$9:$F$16,MATCH($C933,'Sch 10.1 Rate Design'!$B$9:$B$16,0))-INDEX('Sch 10.1 Rate Design'!$D$9:$D$16,MATCH($C933,'Sch 10.1 Rate Design'!$B$9:$B$16,0)), R933-INDEX('Sch 10.1 Rate Design'!$D$9:$D$16,MATCH($C933,'Sch 10.1 Rate Design'!$B$9:$B$16,0))),0)),"")</f>
        <v/>
      </c>
      <c r="BC933" s="324" t="str">
        <f>IF($A933&lt;&gt;"",IF(OR(S933="",S933=0),0,+IF(S933&gt;+INDEX('Sch 10.1 Rate Design'!$D$9:$D$16,MATCH($C933,'Sch 10.1 Rate Design'!$B$9:$B$16,0)),IF(S933&gt;+INDEX('Sch 10.1 Rate Design'!$F$9:$F$16,MATCH($C933,'Sch 10.1 Rate Design'!$B$9:$B$16,0)),+INDEX('Sch 10.1 Rate Design'!$F$9:$F$16,MATCH($C933,'Sch 10.1 Rate Design'!$B$9:$B$16,0))-INDEX('Sch 10.1 Rate Design'!$D$9:$D$16,MATCH($C933,'Sch 10.1 Rate Design'!$B$9:$B$16,0)), S933-INDEX('Sch 10.1 Rate Design'!$D$9:$D$16,MATCH($C933,'Sch 10.1 Rate Design'!$B$9:$B$16,0))),0)),"")</f>
        <v/>
      </c>
      <c r="BD933" s="324" t="str">
        <f>IF($A933&lt;&gt;"",IF(OR(T933="",T933=0),0,+IF(T933&gt;+INDEX('Sch 10.1 Rate Design'!$D$9:$D$16,MATCH($C933,'Sch 10.1 Rate Design'!$B$9:$B$16,0)),IF(T933&gt;+INDEX('Sch 10.1 Rate Design'!$F$9:$F$16,MATCH($C933,'Sch 10.1 Rate Design'!$B$9:$B$16,0)),+INDEX('Sch 10.1 Rate Design'!$F$9:$F$16,MATCH($C933,'Sch 10.1 Rate Design'!$B$9:$B$16,0))-INDEX('Sch 10.1 Rate Design'!$D$9:$D$16,MATCH($C933,'Sch 10.1 Rate Design'!$B$9:$B$16,0)), T933-INDEX('Sch 10.1 Rate Design'!$D$9:$D$16,MATCH($C933,'Sch 10.1 Rate Design'!$B$9:$B$16,0))),0)),"")</f>
        <v/>
      </c>
      <c r="BE933" s="324" t="str">
        <f>IF($A933&lt;&gt;"",IF(OR(U933="",U933=0),0,+IF(U933&gt;+INDEX('Sch 10.1 Rate Design'!$D$9:$D$16,MATCH($C933,'Sch 10.1 Rate Design'!$B$9:$B$16,0)),IF(U933&gt;+INDEX('Sch 10.1 Rate Design'!$F$9:$F$16,MATCH($C933,'Sch 10.1 Rate Design'!$B$9:$B$16,0)),+INDEX('Sch 10.1 Rate Design'!$F$9:$F$16,MATCH($C933,'Sch 10.1 Rate Design'!$B$9:$B$16,0))-INDEX('Sch 10.1 Rate Design'!$D$9:$D$16,MATCH($C933,'Sch 10.1 Rate Design'!$B$9:$B$16,0)), U933-INDEX('Sch 10.1 Rate Design'!$D$9:$D$16,MATCH($C933,'Sch 10.1 Rate Design'!$B$9:$B$16,0))),0)),"")</f>
        <v/>
      </c>
      <c r="BF933" s="324" t="str">
        <f>IF($A933&lt;&gt;"",IF(OR(V933="",V933=0),0,+IF(V933&gt;+INDEX('Sch 10.1 Rate Design'!$D$9:$D$16,MATCH($C933,'Sch 10.1 Rate Design'!$B$9:$B$16,0)),IF(V933&gt;+INDEX('Sch 10.1 Rate Design'!$F$9:$F$16,MATCH($C933,'Sch 10.1 Rate Design'!$B$9:$B$16,0)),+INDEX('Sch 10.1 Rate Design'!$F$9:$F$16,MATCH($C933,'Sch 10.1 Rate Design'!$B$9:$B$16,0))-INDEX('Sch 10.1 Rate Design'!$D$9:$D$16,MATCH($C933,'Sch 10.1 Rate Design'!$B$9:$B$16,0)), V933-INDEX('Sch 10.1 Rate Design'!$D$9:$D$16,MATCH($C933,'Sch 10.1 Rate Design'!$B$9:$B$16,0))),0)),"")</f>
        <v/>
      </c>
      <c r="BG933" s="324" t="str">
        <f>IF($A933&lt;&gt;"",IF(OR(W933="",W933=0),0,+IF(W933&gt;+INDEX('Sch 10.1 Rate Design'!$D$9:$D$16,MATCH($C933,'Sch 10.1 Rate Design'!$B$9:$B$16,0)),IF(W933&gt;+INDEX('Sch 10.1 Rate Design'!$F$9:$F$16,MATCH($C933,'Sch 10.1 Rate Design'!$B$9:$B$16,0)),+INDEX('Sch 10.1 Rate Design'!$F$9:$F$16,MATCH($C933,'Sch 10.1 Rate Design'!$B$9:$B$16,0))-INDEX('Sch 10.1 Rate Design'!$D$9:$D$16,MATCH($C933,'Sch 10.1 Rate Design'!$B$9:$B$16,0)), W933-INDEX('Sch 10.1 Rate Design'!$D$9:$D$16,MATCH($C933,'Sch 10.1 Rate Design'!$B$9:$B$16,0))),0)),"")</f>
        <v/>
      </c>
      <c r="BH933" s="324" t="str">
        <f>IF($A933&lt;&gt;"",IF(OR(X933="",X933=0),0,+IF(X933&gt;+INDEX('Sch 10.1 Rate Design'!$D$9:$D$16,MATCH($C933,'Sch 10.1 Rate Design'!$B$9:$B$16,0)),IF(X933&gt;+INDEX('Sch 10.1 Rate Design'!$F$9:$F$16,MATCH($C933,'Sch 10.1 Rate Design'!$B$9:$B$16,0)),+INDEX('Sch 10.1 Rate Design'!$F$9:$F$16,MATCH($C933,'Sch 10.1 Rate Design'!$B$9:$B$16,0))-INDEX('Sch 10.1 Rate Design'!$D$9:$D$16,MATCH($C933,'Sch 10.1 Rate Design'!$B$9:$B$16,0)), X933-INDEX('Sch 10.1 Rate Design'!$D$9:$D$16,MATCH($C933,'Sch 10.1 Rate Design'!$B$9:$B$16,0))),0)),"")</f>
        <v/>
      </c>
      <c r="BI933" s="545" t="str">
        <f>IF($A933&lt;&gt;"",IF(OR(Y933="",Y933=0),0,+IF(Y933&gt;+INDEX('Sch 10.1 Rate Design'!$D$9:$D$16,MATCH($C933,'Sch 10.1 Rate Design'!$B$9:$B$16,0)),IF(Y933&gt;+INDEX('Sch 10.1 Rate Design'!$F$9:$F$16,MATCH($C933,'Sch 10.1 Rate Design'!$B$9:$B$16,0)),+INDEX('Sch 10.1 Rate Design'!$F$9:$F$16,MATCH($C933,'Sch 10.1 Rate Design'!$B$9:$B$16,0))-INDEX('Sch 10.1 Rate Design'!$D$9:$D$16,MATCH($C933,'Sch 10.1 Rate Design'!$B$9:$B$16,0)), Y933-INDEX('Sch 10.1 Rate Design'!$D$9:$D$16,MATCH($C933,'Sch 10.1 Rate Design'!$B$9:$B$16,0))),0)),"")</f>
        <v/>
      </c>
      <c r="BJ933" s="692" t="str">
        <f>IF($A933&lt;&gt;"",IF(OR(N933="",N933=0), 0, AX933/'Sch 10.1 Rate Design'!$Z$25*INDEX('Sch 10.1 Rate Design'!$G$9:$G$16,MATCH($C933,'Sch 10.1 Rate Design'!$B$9:$B$16,0))),"")</f>
        <v/>
      </c>
      <c r="BK933" s="548" t="str">
        <f>IF($A933&lt;&gt;"",IF(OR(O933="",O933=0), 0, AY933/'Sch 10.1 Rate Design'!$Z$25*INDEX('Sch 10.1 Rate Design'!$G$9:$G$16,MATCH($C933,'Sch 10.1 Rate Design'!$B$9:$B$16,0))),"")</f>
        <v/>
      </c>
      <c r="BL933" s="548" t="str">
        <f>IF($A933&lt;&gt;"",IF(OR(P933="",P933=0), 0, AZ933/'Sch 10.1 Rate Design'!$Z$25*INDEX('Sch 10.1 Rate Design'!$G$9:$G$16,MATCH($C933,'Sch 10.1 Rate Design'!$B$9:$B$16,0))),"")</f>
        <v/>
      </c>
      <c r="BM933" s="548" t="str">
        <f>IF($A933&lt;&gt;"",IF(OR(Q933="",Q933=0), 0, BA933/'Sch 10.1 Rate Design'!$Z$25*INDEX('Sch 10.1 Rate Design'!$G$9:$G$16,MATCH($C933,'Sch 10.1 Rate Design'!$B$9:$B$16,0))),"")</f>
        <v/>
      </c>
      <c r="BN933" s="548" t="str">
        <f>IF($A933&lt;&gt;"",IF(OR(R933="",R933=0), 0, BB933/'Sch 10.1 Rate Design'!$Z$25*INDEX('Sch 10.1 Rate Design'!$G$9:$G$16,MATCH($C933,'Sch 10.1 Rate Design'!$B$9:$B$16,0))),"")</f>
        <v/>
      </c>
      <c r="BO933" s="548" t="str">
        <f>IF($A933&lt;&gt;"",IF(OR(S933="",S933=0), 0, BC933/'Sch 10.1 Rate Design'!$Z$25*INDEX('Sch 10.1 Rate Design'!$G$9:$G$16,MATCH($C933,'Sch 10.1 Rate Design'!$B$9:$B$16,0))),"")</f>
        <v/>
      </c>
      <c r="BP933" s="548" t="str">
        <f>IF($A933&lt;&gt;"",IF(OR(T933="",T933=0), 0, BD933/'Sch 10.1 Rate Design'!$Z$25*INDEX('Sch 10.1 Rate Design'!$G$9:$G$16,MATCH($C933,'Sch 10.1 Rate Design'!$B$9:$B$16,0))),"")</f>
        <v/>
      </c>
      <c r="BQ933" s="548" t="str">
        <f>IF($A933&lt;&gt;"",IF(OR(U933="",U933=0), 0, BE933/'Sch 10.1 Rate Design'!$Z$25*INDEX('Sch 10.1 Rate Design'!$G$9:$G$16,MATCH($C933,'Sch 10.1 Rate Design'!$B$9:$B$16,0))),"")</f>
        <v/>
      </c>
      <c r="BR933" s="548" t="str">
        <f>IF($A933&lt;&gt;"",IF(OR(V933="",V933=0), 0, BF933/'Sch 10.1 Rate Design'!$Z$25*INDEX('Sch 10.1 Rate Design'!$G$9:$G$16,MATCH($C933,'Sch 10.1 Rate Design'!$B$9:$B$16,0))),"")</f>
        <v/>
      </c>
      <c r="BS933" s="548" t="str">
        <f>IF($A933&lt;&gt;"",IF(OR(W933="",W933=0), 0, BG933/'Sch 10.1 Rate Design'!$Z$25*INDEX('Sch 10.1 Rate Design'!$G$9:$G$16,MATCH($C933,'Sch 10.1 Rate Design'!$B$9:$B$16,0))),"")</f>
        <v/>
      </c>
      <c r="BT933" s="548" t="str">
        <f>IF($A933&lt;&gt;"",IF(OR(X933="",X933=0), 0, BH933/'Sch 10.1 Rate Design'!$Z$25*INDEX('Sch 10.1 Rate Design'!$G$9:$G$16,MATCH($C933,'Sch 10.1 Rate Design'!$B$9:$B$16,0))),"")</f>
        <v/>
      </c>
      <c r="BU933" s="547" t="str">
        <f>IF($A933&lt;&gt;"",IF(OR(Y933="",Y933=0), 0, BI933/'Sch 10.1 Rate Design'!$Z$25*INDEX('Sch 10.1 Rate Design'!$G$9:$G$16,MATCH($C933,'Sch 10.1 Rate Design'!$B$9:$B$16,0))),"")</f>
        <v/>
      </c>
      <c r="BV933" s="546" t="str">
        <f>IF($A933&lt;&gt;"",IF(OR(N933="",N933=0),0,+IF(N933&gt;+INDEX('Sch 10.1 Rate Design'!$F$9:$F$16,MATCH($C933,'Sch 10.1 Rate Design'!$B$9:$B$16,0)),IF(N933&gt;+INDEX('Sch 10.1 Rate Design'!$H$9:$H$16,MATCH($C933,'Sch 10.1 Rate Design'!$B$9:$B$16,0)),+INDEX('Sch 10.1 Rate Design'!$H$9:$H$16,MATCH($C933,'Sch 10.1 Rate Design'!$B$9:$B$16,0))-INDEX('Sch 10.1 Rate Design'!$F$9:$F$16,MATCH($C933,'Sch 10.1 Rate Design'!$B$9:$B$16,0)), N933-INDEX('Sch 10.1 Rate Design'!$F$9:$F$16,MATCH($C933,'Sch 10.1 Rate Design'!$B$9:$B$16,0))), 0)),"")</f>
        <v/>
      </c>
      <c r="BW933" s="324" t="str">
        <f>IF($A933&lt;&gt;"",IF(OR(O933="",O933=0),0,+IF(O933&gt;+INDEX('Sch 10.1 Rate Design'!$F$9:$F$16,MATCH($C933,'Sch 10.1 Rate Design'!$B$9:$B$16,0)),IF(O933&gt;+INDEX('Sch 10.1 Rate Design'!$H$9:$H$16,MATCH($C933,'Sch 10.1 Rate Design'!$B$9:$B$16,0)),+INDEX('Sch 10.1 Rate Design'!$H$9:$H$16,MATCH($C933,'Sch 10.1 Rate Design'!$B$9:$B$16,0))-INDEX('Sch 10.1 Rate Design'!$F$9:$F$16,MATCH($C933,'Sch 10.1 Rate Design'!$B$9:$B$16,0)), O933-INDEX('Sch 10.1 Rate Design'!$F$9:$F$16,MATCH($C933,'Sch 10.1 Rate Design'!$B$9:$B$16,0))), 0)),"")</f>
        <v/>
      </c>
      <c r="BX933" s="324" t="str">
        <f>IF($A933&lt;&gt;"",IF(OR(P933="",P933=0),0,+IF(P933&gt;+INDEX('Sch 10.1 Rate Design'!$F$9:$F$16,MATCH($C933,'Sch 10.1 Rate Design'!$B$9:$B$16,0)),IF(P933&gt;+INDEX('Sch 10.1 Rate Design'!$H$9:$H$16,MATCH($C933,'Sch 10.1 Rate Design'!$B$9:$B$16,0)),+INDEX('Sch 10.1 Rate Design'!$H$9:$H$16,MATCH($C933,'Sch 10.1 Rate Design'!$B$9:$B$16,0))-INDEX('Sch 10.1 Rate Design'!$F$9:$F$16,MATCH($C933,'Sch 10.1 Rate Design'!$B$9:$B$16,0)), P933-INDEX('Sch 10.1 Rate Design'!$F$9:$F$16,MATCH($C933,'Sch 10.1 Rate Design'!$B$9:$B$16,0))), 0)),"")</f>
        <v/>
      </c>
      <c r="BY933" s="324" t="str">
        <f>IF($A933&lt;&gt;"",IF(OR(Q933="",Q933=0),0,+IF(Q933&gt;+INDEX('Sch 10.1 Rate Design'!$F$9:$F$16,MATCH($C933,'Sch 10.1 Rate Design'!$B$9:$B$16,0)),IF(Q933&gt;+INDEX('Sch 10.1 Rate Design'!$H$9:$H$16,MATCH($C933,'Sch 10.1 Rate Design'!$B$9:$B$16,0)),+INDEX('Sch 10.1 Rate Design'!$H$9:$H$16,MATCH($C933,'Sch 10.1 Rate Design'!$B$9:$B$16,0))-INDEX('Sch 10.1 Rate Design'!$F$9:$F$16,MATCH($C933,'Sch 10.1 Rate Design'!$B$9:$B$16,0)), Q933-INDEX('Sch 10.1 Rate Design'!$F$9:$F$16,MATCH($C933,'Sch 10.1 Rate Design'!$B$9:$B$16,0))), 0)),"")</f>
        <v/>
      </c>
      <c r="BZ933" s="324" t="str">
        <f>IF($A933&lt;&gt;"",IF(OR(R933="",R933=0),0,+IF(R933&gt;+INDEX('Sch 10.1 Rate Design'!$F$9:$F$16,MATCH($C933,'Sch 10.1 Rate Design'!$B$9:$B$16,0)),IF(R933&gt;+INDEX('Sch 10.1 Rate Design'!$H$9:$H$16,MATCH($C933,'Sch 10.1 Rate Design'!$B$9:$B$16,0)),+INDEX('Sch 10.1 Rate Design'!$H$9:$H$16,MATCH($C933,'Sch 10.1 Rate Design'!$B$9:$B$16,0))-INDEX('Sch 10.1 Rate Design'!$F$9:$F$16,MATCH($C933,'Sch 10.1 Rate Design'!$B$9:$B$16,0)), R933-INDEX('Sch 10.1 Rate Design'!$F$9:$F$16,MATCH($C933,'Sch 10.1 Rate Design'!$B$9:$B$16,0))), 0)),"")</f>
        <v/>
      </c>
      <c r="CA933" s="324" t="str">
        <f>IF($A933&lt;&gt;"",IF(OR(S933="",S933=0),0,+IF(S933&gt;+INDEX('Sch 10.1 Rate Design'!$F$9:$F$16,MATCH($C933,'Sch 10.1 Rate Design'!$B$9:$B$16,0)),IF(S933&gt;+INDEX('Sch 10.1 Rate Design'!$H$9:$H$16,MATCH($C933,'Sch 10.1 Rate Design'!$B$9:$B$16,0)),+INDEX('Sch 10.1 Rate Design'!$H$9:$H$16,MATCH($C933,'Sch 10.1 Rate Design'!$B$9:$B$16,0))-INDEX('Sch 10.1 Rate Design'!$F$9:$F$16,MATCH($C933,'Sch 10.1 Rate Design'!$B$9:$B$16,0)), S933-INDEX('Sch 10.1 Rate Design'!$F$9:$F$16,MATCH($C933,'Sch 10.1 Rate Design'!$B$9:$B$16,0))), 0)),"")</f>
        <v/>
      </c>
      <c r="CB933" s="324" t="str">
        <f>IF($A933&lt;&gt;"",IF(OR(T933="",T933=0),0,+IF(T933&gt;+INDEX('Sch 10.1 Rate Design'!$F$9:$F$16,MATCH($C933,'Sch 10.1 Rate Design'!$B$9:$B$16,0)),IF(T933&gt;+INDEX('Sch 10.1 Rate Design'!$H$9:$H$16,MATCH($C933,'Sch 10.1 Rate Design'!$B$9:$B$16,0)),+INDEX('Sch 10.1 Rate Design'!$H$9:$H$16,MATCH($C933,'Sch 10.1 Rate Design'!$B$9:$B$16,0))-INDEX('Sch 10.1 Rate Design'!$F$9:$F$16,MATCH($C933,'Sch 10.1 Rate Design'!$B$9:$B$16,0)), T933-INDEX('Sch 10.1 Rate Design'!$F$9:$F$16,MATCH($C933,'Sch 10.1 Rate Design'!$B$9:$B$16,0))), 0)),"")</f>
        <v/>
      </c>
      <c r="CC933" s="324" t="str">
        <f>IF($A933&lt;&gt;"",IF(OR(U933="",U933=0),0,+IF(U933&gt;+INDEX('Sch 10.1 Rate Design'!$F$9:$F$16,MATCH($C933,'Sch 10.1 Rate Design'!$B$9:$B$16,0)),IF(U933&gt;+INDEX('Sch 10.1 Rate Design'!$H$9:$H$16,MATCH($C933,'Sch 10.1 Rate Design'!$B$9:$B$16,0)),+INDEX('Sch 10.1 Rate Design'!$H$9:$H$16,MATCH($C933,'Sch 10.1 Rate Design'!$B$9:$B$16,0))-INDEX('Sch 10.1 Rate Design'!$F$9:$F$16,MATCH($C933,'Sch 10.1 Rate Design'!$B$9:$B$16,0)), U933-INDEX('Sch 10.1 Rate Design'!$F$9:$F$16,MATCH($C933,'Sch 10.1 Rate Design'!$B$9:$B$16,0))), 0)),"")</f>
        <v/>
      </c>
      <c r="CD933" s="324" t="str">
        <f>IF($A933&lt;&gt;"",IF(OR(V933="",V933=0),0,+IF(V933&gt;+INDEX('Sch 10.1 Rate Design'!$F$9:$F$16,MATCH($C933,'Sch 10.1 Rate Design'!$B$9:$B$16,0)),IF(V933&gt;+INDEX('Sch 10.1 Rate Design'!$H$9:$H$16,MATCH($C933,'Sch 10.1 Rate Design'!$B$9:$B$16,0)),+INDEX('Sch 10.1 Rate Design'!$H$9:$H$16,MATCH($C933,'Sch 10.1 Rate Design'!$B$9:$B$16,0))-INDEX('Sch 10.1 Rate Design'!$F$9:$F$16,MATCH($C933,'Sch 10.1 Rate Design'!$B$9:$B$16,0)), V933-INDEX('Sch 10.1 Rate Design'!$F$9:$F$16,MATCH($C933,'Sch 10.1 Rate Design'!$B$9:$B$16,0))), 0)),"")</f>
        <v/>
      </c>
      <c r="CE933" s="324" t="str">
        <f>IF($A933&lt;&gt;"",IF(OR(W933="",W933=0),0,+IF(W933&gt;+INDEX('Sch 10.1 Rate Design'!$F$9:$F$16,MATCH($C933,'Sch 10.1 Rate Design'!$B$9:$B$16,0)),IF(W933&gt;+INDEX('Sch 10.1 Rate Design'!$H$9:$H$16,MATCH($C933,'Sch 10.1 Rate Design'!$B$9:$B$16,0)),+INDEX('Sch 10.1 Rate Design'!$H$9:$H$16,MATCH($C933,'Sch 10.1 Rate Design'!$B$9:$B$16,0))-INDEX('Sch 10.1 Rate Design'!$F$9:$F$16,MATCH($C933,'Sch 10.1 Rate Design'!$B$9:$B$16,0)), W933-INDEX('Sch 10.1 Rate Design'!$F$9:$F$16,MATCH($C933,'Sch 10.1 Rate Design'!$B$9:$B$16,0))), 0)),"")</f>
        <v/>
      </c>
      <c r="CF933" s="324" t="str">
        <f>IF($A933&lt;&gt;"",IF(OR(X933="",X933=0),0,+IF(X933&gt;+INDEX('Sch 10.1 Rate Design'!$F$9:$F$16,MATCH($C933,'Sch 10.1 Rate Design'!$B$9:$B$16,0)),IF(X933&gt;+INDEX('Sch 10.1 Rate Design'!$H$9:$H$16,MATCH($C933,'Sch 10.1 Rate Design'!$B$9:$B$16,0)),+INDEX('Sch 10.1 Rate Design'!$H$9:$H$16,MATCH($C933,'Sch 10.1 Rate Design'!$B$9:$B$16,0))-INDEX('Sch 10.1 Rate Design'!$F$9:$F$16,MATCH($C933,'Sch 10.1 Rate Design'!$B$9:$B$16,0)), X933-INDEX('Sch 10.1 Rate Design'!$F$9:$F$16,MATCH($C933,'Sch 10.1 Rate Design'!$B$9:$B$16,0))), 0)),"")</f>
        <v/>
      </c>
      <c r="CG933" s="545" t="str">
        <f>IF($A933&lt;&gt;"",IF(OR(Y933="",Y933=0),0,+IF(Y933&gt;+INDEX('Sch 10.1 Rate Design'!$F$9:$F$16,MATCH($C933,'Sch 10.1 Rate Design'!$B$9:$B$16,0)),IF(Y933&gt;+INDEX('Sch 10.1 Rate Design'!$H$9:$H$16,MATCH($C933,'Sch 10.1 Rate Design'!$B$9:$B$16,0)),+INDEX('Sch 10.1 Rate Design'!$H$9:$H$16,MATCH($C933,'Sch 10.1 Rate Design'!$B$9:$B$16,0))-INDEX('Sch 10.1 Rate Design'!$F$9:$F$16,MATCH($C933,'Sch 10.1 Rate Design'!$B$9:$B$16,0)), Y933-INDEX('Sch 10.1 Rate Design'!$F$9:$F$16,MATCH($C933,'Sch 10.1 Rate Design'!$B$9:$B$16,0))), 0)),"")</f>
        <v/>
      </c>
      <c r="CH933" s="692" t="str">
        <f>IF($A933&lt;&gt;"",IF(OR(N933="",N933=0), 0, BV933/'Sch 10.1 Rate Design'!$Z$25*INDEX('Sch 10.1 Rate Design'!$I$9:$I$16,MATCH($C933,'Sch 10.1 Rate Design'!$B$9:$B$16,0))),"")</f>
        <v/>
      </c>
      <c r="CI933" s="548" t="str">
        <f>IF($A933&lt;&gt;"",IF(OR(O933="",O933=0), 0, BW933/'Sch 10.1 Rate Design'!$Z$25*INDEX('Sch 10.1 Rate Design'!$I$9:$I$16,MATCH($C933,'Sch 10.1 Rate Design'!$B$9:$B$16,0))),"")</f>
        <v/>
      </c>
      <c r="CJ933" s="548" t="str">
        <f>IF($A933&lt;&gt;"",IF(OR(P933="",P933=0), 0, BX933/'Sch 10.1 Rate Design'!$Z$25*INDEX('Sch 10.1 Rate Design'!$I$9:$I$16,MATCH($C933,'Sch 10.1 Rate Design'!$B$9:$B$16,0))),"")</f>
        <v/>
      </c>
      <c r="CK933" s="548" t="str">
        <f>IF($A933&lt;&gt;"",IF(OR(Q933="",Q933=0), 0, BY933/'Sch 10.1 Rate Design'!$Z$25*INDEX('Sch 10.1 Rate Design'!$I$9:$I$16,MATCH($C933,'Sch 10.1 Rate Design'!$B$9:$B$16,0))),"")</f>
        <v/>
      </c>
      <c r="CL933" s="548" t="str">
        <f>IF($A933&lt;&gt;"",IF(OR(R933="",R933=0), 0, BZ933/'Sch 10.1 Rate Design'!$Z$25*INDEX('Sch 10.1 Rate Design'!$I$9:$I$16,MATCH($C933,'Sch 10.1 Rate Design'!$B$9:$B$16,0))),"")</f>
        <v/>
      </c>
      <c r="CM933" s="548" t="str">
        <f>IF($A933&lt;&gt;"",IF(OR(S933="",S933=0), 0, CA933/'Sch 10.1 Rate Design'!$Z$25*INDEX('Sch 10.1 Rate Design'!$I$9:$I$16,MATCH($C933,'Sch 10.1 Rate Design'!$B$9:$B$16,0))),"")</f>
        <v/>
      </c>
      <c r="CN933" s="548" t="str">
        <f>IF($A933&lt;&gt;"",IF(OR(T933="",T933=0), 0, CB933/'Sch 10.1 Rate Design'!$Z$25*INDEX('Sch 10.1 Rate Design'!$I$9:$I$16,MATCH($C933,'Sch 10.1 Rate Design'!$B$9:$B$16,0))),"")</f>
        <v/>
      </c>
      <c r="CO933" s="548" t="str">
        <f>IF($A933&lt;&gt;"",IF(OR(U933="",U933=0), 0, CC933/'Sch 10.1 Rate Design'!$Z$25*INDEX('Sch 10.1 Rate Design'!$I$9:$I$16,MATCH($C933,'Sch 10.1 Rate Design'!$B$9:$B$16,0))),"")</f>
        <v/>
      </c>
      <c r="CP933" s="548" t="str">
        <f>IF($A933&lt;&gt;"",IF(OR(V933="",V933=0), 0, CD933/'Sch 10.1 Rate Design'!$Z$25*INDEX('Sch 10.1 Rate Design'!$I$9:$I$16,MATCH($C933,'Sch 10.1 Rate Design'!$B$9:$B$16,0))),"")</f>
        <v/>
      </c>
      <c r="CQ933" s="548" t="str">
        <f>IF($A933&lt;&gt;"",IF(OR(W933="",W933=0), 0, CE933/'Sch 10.1 Rate Design'!$Z$25*INDEX('Sch 10.1 Rate Design'!$I$9:$I$16,MATCH($C933,'Sch 10.1 Rate Design'!$B$9:$B$16,0))),"")</f>
        <v/>
      </c>
      <c r="CR933" s="548" t="str">
        <f>IF($A933&lt;&gt;"",IF(OR(X933="",X933=0), 0, CF933/'Sch 10.1 Rate Design'!$Z$25*INDEX('Sch 10.1 Rate Design'!$I$9:$I$16,MATCH($C933,'Sch 10.1 Rate Design'!$B$9:$B$16,0))),"")</f>
        <v/>
      </c>
      <c r="CS933" s="547" t="str">
        <f>IF($A933&lt;&gt;"",IF(OR(Y933="",Y933=0), 0, CG933/'Sch 10.1 Rate Design'!$Z$25*INDEX('Sch 10.1 Rate Design'!$I$9:$I$16,MATCH($C933,'Sch 10.1 Rate Design'!$B$9:$B$16,0))),"")</f>
        <v/>
      </c>
      <c r="CT933" s="546" t="str">
        <f>IF($A933&lt;&gt;"",IF(OR(N933="",N933=0),0,IF(N933&gt;INDEX('Sch 10.1 Rate Design'!$J$9:$J$16,MATCH($C933,'Sch 10.1 Rate Design'!$B$9:$B$16,0)),N933-INDEX('Sch 10.1 Rate Design'!$J$9:$J$16,MATCH($C933,'Sch 10.1 Rate Design'!$B$9:$B$16,0)),0)),"")</f>
        <v/>
      </c>
      <c r="CU933" s="324" t="str">
        <f>IF($A933&lt;&gt;"",IF(OR(O933="",O933=0),0,IF(O933&gt;INDEX('Sch 10.1 Rate Design'!$J$9:$J$16,MATCH($C933,'Sch 10.1 Rate Design'!$B$9:$B$16,0)),O933-INDEX('Sch 10.1 Rate Design'!$J$9:$J$16,MATCH($C933,'Sch 10.1 Rate Design'!$B$9:$B$16,0)),0)),"")</f>
        <v/>
      </c>
      <c r="CV933" s="324" t="str">
        <f>IF($A933&lt;&gt;"",IF(OR(P933="",P933=0),0,IF(P933&gt;INDEX('Sch 10.1 Rate Design'!$J$9:$J$16,MATCH($C933,'Sch 10.1 Rate Design'!$B$9:$B$16,0)),P933-INDEX('Sch 10.1 Rate Design'!$J$9:$J$16,MATCH($C933,'Sch 10.1 Rate Design'!$B$9:$B$16,0)),0)),"")</f>
        <v/>
      </c>
      <c r="CW933" s="324" t="str">
        <f>IF($A933&lt;&gt;"",IF(OR(Q933="",Q933=0),0,IF(Q933&gt;INDEX('Sch 10.1 Rate Design'!$J$9:$J$16,MATCH($C933,'Sch 10.1 Rate Design'!$B$9:$B$16,0)),Q933-INDEX('Sch 10.1 Rate Design'!$J$9:$J$16,MATCH($C933,'Sch 10.1 Rate Design'!$B$9:$B$16,0)),0)),"")</f>
        <v/>
      </c>
      <c r="CX933" s="324" t="str">
        <f>IF($A933&lt;&gt;"",IF(OR(R933="",R933=0),0,IF(R933&gt;INDEX('Sch 10.1 Rate Design'!$J$9:$J$16,MATCH($C933,'Sch 10.1 Rate Design'!$B$9:$B$16,0)),R933-INDEX('Sch 10.1 Rate Design'!$J$9:$J$16,MATCH($C933,'Sch 10.1 Rate Design'!$B$9:$B$16,0)),0)),"")</f>
        <v/>
      </c>
      <c r="CY933" s="324" t="str">
        <f>IF($A933&lt;&gt;"",IF(OR(S933="",S933=0),0,IF(S933&gt;INDEX('Sch 10.1 Rate Design'!$J$9:$J$16,MATCH($C933,'Sch 10.1 Rate Design'!$B$9:$B$16,0)),S933-INDEX('Sch 10.1 Rate Design'!$J$9:$J$16,MATCH($C933,'Sch 10.1 Rate Design'!$B$9:$B$16,0)),0)),"")</f>
        <v/>
      </c>
      <c r="CZ933" s="324" t="str">
        <f>IF($A933&lt;&gt;"",IF(OR(T933="",T933=0),0,IF(T933&gt;INDEX('Sch 10.1 Rate Design'!$J$9:$J$16,MATCH($C933,'Sch 10.1 Rate Design'!$B$9:$B$16,0)),T933-INDEX('Sch 10.1 Rate Design'!$J$9:$J$16,MATCH($C933,'Sch 10.1 Rate Design'!$B$9:$B$16,0)),0)),"")</f>
        <v/>
      </c>
      <c r="DA933" s="324" t="str">
        <f>IF($A933&lt;&gt;"",IF(OR(U933="",U933=0),0,IF(U933&gt;INDEX('Sch 10.1 Rate Design'!$J$9:$J$16,MATCH($C933,'Sch 10.1 Rate Design'!$B$9:$B$16,0)),U933-INDEX('Sch 10.1 Rate Design'!$J$9:$J$16,MATCH($C933,'Sch 10.1 Rate Design'!$B$9:$B$16,0)),0)),"")</f>
        <v/>
      </c>
      <c r="DB933" s="324" t="str">
        <f>IF($A933&lt;&gt;"",IF(OR(V933="",V933=0),0,IF(V933&gt;INDEX('Sch 10.1 Rate Design'!$J$9:$J$16,MATCH($C933,'Sch 10.1 Rate Design'!$B$9:$B$16,0)),V933-INDEX('Sch 10.1 Rate Design'!$J$9:$J$16,MATCH($C933,'Sch 10.1 Rate Design'!$B$9:$B$16,0)),0)),"")</f>
        <v/>
      </c>
      <c r="DC933" s="324" t="str">
        <f>IF($A933&lt;&gt;"",IF(OR(W933="",W933=0),0,IF(W933&gt;INDEX('Sch 10.1 Rate Design'!$J$9:$J$16,MATCH($C933,'Sch 10.1 Rate Design'!$B$9:$B$16,0)),W933-INDEX('Sch 10.1 Rate Design'!$J$9:$J$16,MATCH($C933,'Sch 10.1 Rate Design'!$B$9:$B$16,0)),0)),"")</f>
        <v/>
      </c>
      <c r="DD933" s="324" t="str">
        <f>IF($A933&lt;&gt;"",IF(OR(X933="",X933=0),0,IF(X933&gt;INDEX('Sch 10.1 Rate Design'!$J$9:$J$16,MATCH($C933,'Sch 10.1 Rate Design'!$B$9:$B$16,0)),X933-INDEX('Sch 10.1 Rate Design'!$J$9:$J$16,MATCH($C933,'Sch 10.1 Rate Design'!$B$9:$B$16,0)),0)),"")</f>
        <v/>
      </c>
      <c r="DE933" s="545" t="str">
        <f>IF($A933&lt;&gt;"",IF(OR(Y933="",Y933=0),0,IF(Y933&gt;INDEX('Sch 10.1 Rate Design'!$J$9:$J$16,MATCH($C933,'Sch 10.1 Rate Design'!$B$9:$B$16,0)),Y933-INDEX('Sch 10.1 Rate Design'!$J$9:$J$16,MATCH($C933,'Sch 10.1 Rate Design'!$B$9:$B$16,0)),0)),"")</f>
        <v/>
      </c>
      <c r="DF933" s="692" t="str">
        <f>IF($A933&lt;&gt;"",IF(OR(N933="",N933=0), 0, CT933/'Sch 10.1 Rate Design'!$Z$25*INDEX('Sch 10.1 Rate Design'!$K$9:$K$16,MATCH($C933,'Sch 10.1 Rate Design'!$B$9:$B$16,0))),"")</f>
        <v/>
      </c>
      <c r="DG933" s="548" t="str">
        <f>IF($A933&lt;&gt;"",IF(OR(O933="",O933=0), 0, CU933/'Sch 10.1 Rate Design'!$Z$25*INDEX('Sch 10.1 Rate Design'!$K$9:$K$16,MATCH($C933,'Sch 10.1 Rate Design'!$B$9:$B$16,0))),"")</f>
        <v/>
      </c>
      <c r="DH933" s="548" t="str">
        <f>IF($A933&lt;&gt;"",IF(OR(P933="",P933=0), 0, CV933/'Sch 10.1 Rate Design'!$Z$25*INDEX('Sch 10.1 Rate Design'!$K$9:$K$16,MATCH($C933,'Sch 10.1 Rate Design'!$B$9:$B$16,0))),"")</f>
        <v/>
      </c>
      <c r="DI933" s="548" t="str">
        <f>IF($A933&lt;&gt;"",IF(OR(Q933="",Q933=0), 0, CW933/'Sch 10.1 Rate Design'!$Z$25*INDEX('Sch 10.1 Rate Design'!$K$9:$K$16,MATCH($C933,'Sch 10.1 Rate Design'!$B$9:$B$16,0))),"")</f>
        <v/>
      </c>
      <c r="DJ933" s="548" t="str">
        <f>IF($A933&lt;&gt;"",IF(OR(R933="",R933=0), 0, CX933/'Sch 10.1 Rate Design'!$Z$25*INDEX('Sch 10.1 Rate Design'!$K$9:$K$16,MATCH($C933,'Sch 10.1 Rate Design'!$B$9:$B$16,0))),"")</f>
        <v/>
      </c>
      <c r="DK933" s="548" t="str">
        <f>IF($A933&lt;&gt;"",IF(OR(S933="",S933=0), 0, CY933/'Sch 10.1 Rate Design'!$Z$25*INDEX('Sch 10.1 Rate Design'!$K$9:$K$16,MATCH($C933,'Sch 10.1 Rate Design'!$B$9:$B$16,0))),"")</f>
        <v/>
      </c>
      <c r="DL933" s="548" t="str">
        <f>IF($A933&lt;&gt;"",IF(OR(T933="",T933=0), 0, CZ933/'Sch 10.1 Rate Design'!$Z$25*INDEX('Sch 10.1 Rate Design'!$K$9:$K$16,MATCH($C933,'Sch 10.1 Rate Design'!$B$9:$B$16,0))),"")</f>
        <v/>
      </c>
      <c r="DM933" s="548" t="str">
        <f>IF($A933&lt;&gt;"",IF(OR(U933="",U933=0), 0, DA933/'Sch 10.1 Rate Design'!$Z$25*INDEX('Sch 10.1 Rate Design'!$K$9:$K$16,MATCH($C933,'Sch 10.1 Rate Design'!$B$9:$B$16,0))),"")</f>
        <v/>
      </c>
      <c r="DN933" s="548" t="str">
        <f>IF($A933&lt;&gt;"",IF(OR(V933="",V933=0), 0, DB933/'Sch 10.1 Rate Design'!$Z$25*INDEX('Sch 10.1 Rate Design'!$K$9:$K$16,MATCH($C933,'Sch 10.1 Rate Design'!$B$9:$B$16,0))),"")</f>
        <v/>
      </c>
      <c r="DO933" s="548" t="str">
        <f>IF($A933&lt;&gt;"",IF(OR(W933="",W933=0), 0, DC933/'Sch 10.1 Rate Design'!$Z$25*INDEX('Sch 10.1 Rate Design'!$K$9:$K$16,MATCH($C933,'Sch 10.1 Rate Design'!$B$9:$B$16,0))),"")</f>
        <v/>
      </c>
      <c r="DP933" s="548" t="str">
        <f>IF($A933&lt;&gt;"",IF(OR(X933="",X933=0), 0, DD933/'Sch 10.1 Rate Design'!$Z$25*INDEX('Sch 10.1 Rate Design'!$K$9:$K$16,MATCH($C933,'Sch 10.1 Rate Design'!$B$9:$B$16,0))),"")</f>
        <v/>
      </c>
      <c r="DQ933" s="547" t="str">
        <f>IF($A933&lt;&gt;"",IF(OR(Y933="",Y933=0), 0, DE933/'Sch 10.1 Rate Design'!$Z$25*INDEX('Sch 10.1 Rate Design'!$K$9:$K$16,MATCH($C933,'Sch 10.1 Rate Design'!$B$9:$B$16,0))),"")</f>
        <v/>
      </c>
      <c r="DR933" s="546" t="str">
        <f>IF($A933&lt;&gt;"",IF(OR(N933="",N933=0), 0,INDEX('Sch 10.1 Rate Design'!$D$9:$D$16,MATCH($C933,'Sch 10.1 Rate Design'!$B$9:$B$16,0))),"")</f>
        <v/>
      </c>
      <c r="DS933" s="324" t="str">
        <f>IF($A933&lt;&gt;"",IF(OR(O933="",O933=0), 0,INDEX('Sch 10.1 Rate Design'!$D$9:$D$16,MATCH($C933,'Sch 10.1 Rate Design'!$B$9:$B$16,0))),"")</f>
        <v/>
      </c>
      <c r="DT933" s="324" t="str">
        <f>IF($A933&lt;&gt;"",IF(OR(P933="",P933=0), 0,INDEX('Sch 10.1 Rate Design'!$D$9:$D$16,MATCH($C933,'Sch 10.1 Rate Design'!$B$9:$B$16,0))),"")</f>
        <v/>
      </c>
      <c r="DU933" s="324" t="str">
        <f>IF($A933&lt;&gt;"",IF(OR(Q933="",Q933=0), 0,INDEX('Sch 10.1 Rate Design'!$D$9:$D$16,MATCH($C933,'Sch 10.1 Rate Design'!$B$9:$B$16,0))),"")</f>
        <v/>
      </c>
      <c r="DV933" s="324" t="str">
        <f>IF($A933&lt;&gt;"",IF(OR(R933="",R933=0), 0,INDEX('Sch 10.1 Rate Design'!$D$9:$D$16,MATCH($C933,'Sch 10.1 Rate Design'!$B$9:$B$16,0))),"")</f>
        <v/>
      </c>
      <c r="DW933" s="324" t="str">
        <f>IF($A933&lt;&gt;"",IF(OR(S933="",S933=0), 0,INDEX('Sch 10.1 Rate Design'!$D$9:$D$16,MATCH($C933,'Sch 10.1 Rate Design'!$B$9:$B$16,0))),"")</f>
        <v/>
      </c>
      <c r="DX933" s="324" t="str">
        <f>IF($A933&lt;&gt;"",IF(OR(T933="",T933=0), 0,INDEX('Sch 10.1 Rate Design'!$D$9:$D$16,MATCH($C933,'Sch 10.1 Rate Design'!$B$9:$B$16,0))),"")</f>
        <v/>
      </c>
      <c r="DY933" s="324" t="str">
        <f>IF($A933&lt;&gt;"",IF(OR(U933="",U933=0), 0,INDEX('Sch 10.1 Rate Design'!$D$9:$D$16,MATCH($C933,'Sch 10.1 Rate Design'!$B$9:$B$16,0))),"")</f>
        <v/>
      </c>
      <c r="DZ933" s="324" t="str">
        <f>IF($A933&lt;&gt;"",IF(OR(V933="",V933=0), 0,INDEX('Sch 10.1 Rate Design'!$D$9:$D$16,MATCH($C933,'Sch 10.1 Rate Design'!$B$9:$B$16,0))),"")</f>
        <v/>
      </c>
      <c r="EA933" s="324" t="str">
        <f>IF($A933&lt;&gt;"",IF(OR(W933="",W933=0), 0,INDEX('Sch 10.1 Rate Design'!$D$9:$D$16,MATCH($C933,'Sch 10.1 Rate Design'!$B$9:$B$16,0))),"")</f>
        <v/>
      </c>
      <c r="EB933" s="324" t="str">
        <f>IF($A933&lt;&gt;"",IF(OR(X933="",X933=0), 0,INDEX('Sch 10.1 Rate Design'!$D$9:$D$16,MATCH($C933,'Sch 10.1 Rate Design'!$B$9:$B$16,0))),"")</f>
        <v/>
      </c>
      <c r="EC933" s="545" t="str">
        <f>IF($A933&lt;&gt;"",IF(OR(Y933="",Y933=0), 0,INDEX('Sch 10.1 Rate Design'!$D$9:$D$16,MATCH($C933,'Sch 10.1 Rate Design'!$B$9:$B$16,0))),"")</f>
        <v/>
      </c>
      <c r="ED933" s="546"/>
      <c r="EE933" s="324"/>
      <c r="EF933" s="324"/>
      <c r="EG933" s="324"/>
      <c r="EH933" s="324"/>
      <c r="EI933" s="324"/>
      <c r="EJ933" s="324"/>
      <c r="EK933" s="324"/>
      <c r="EL933" s="324"/>
      <c r="EM933" s="324"/>
      <c r="EN933" s="324"/>
      <c r="EO933" s="545"/>
      <c r="EP933" s="324"/>
    </row>
    <row r="934" spans="1:146" x14ac:dyDescent="0.2">
      <c r="A934" s="324" t="str">
        <f>IF(Inputs!AO930&lt;&gt;"",Inputs!AO930,"")</f>
        <v/>
      </c>
      <c r="B934" s="324" t="str">
        <f t="shared" si="205"/>
        <v/>
      </c>
      <c r="C934" s="727" t="str">
        <f>IF($A934&lt;&gt;"",Inputs!AN930,"")</f>
        <v/>
      </c>
      <c r="D934" s="549" t="str">
        <f t="shared" si="198"/>
        <v/>
      </c>
      <c r="E934" s="549" t="str">
        <f t="shared" si="199"/>
        <v/>
      </c>
      <c r="F934" s="324" t="str">
        <f t="shared" si="206"/>
        <v/>
      </c>
      <c r="G934" s="324" t="str">
        <f t="shared" si="200"/>
        <v/>
      </c>
      <c r="H934" s="790">
        <f t="shared" si="201"/>
        <v>0</v>
      </c>
      <c r="I934" s="790">
        <f t="shared" si="202"/>
        <v>0</v>
      </c>
      <c r="J934" s="790">
        <f t="shared" si="203"/>
        <v>0</v>
      </c>
      <c r="K934" s="790">
        <f t="shared" si="204"/>
        <v>0</v>
      </c>
      <c r="L934" s="787" t="str">
        <f>IF($A934&lt;&gt;"",INDEX(Inputs!$AP930:$BA930,,MATCH('Sch 10.2 Rate Data'!X$7,Inputs!$AP$4:$BA$4,0)),"")</f>
        <v/>
      </c>
      <c r="M934" s="787" t="str">
        <f>IF($A934&lt;&gt;"",INDEX(Inputs!$AP930:$BA930,,MATCH('Sch 10.2 Rate Data'!Y$7,Inputs!$AP$4:$BA$4,0)),"")</f>
        <v/>
      </c>
      <c r="N934" s="546" t="str">
        <f>IF($A934&lt;&gt;"",INDEX(Inputs!$AP930:$BA930,,MATCH('Sch 10.2 Rate Data'!N$7,Inputs!$AP$4:$BA$4,0)),"")</f>
        <v/>
      </c>
      <c r="O934" s="324" t="str">
        <f>IF($A934&lt;&gt;"",INDEX(Inputs!$AP930:$BA930,,MATCH('Sch 10.2 Rate Data'!O$7,Inputs!$AP$4:$BA$4,0)),"")</f>
        <v/>
      </c>
      <c r="P934" s="324" t="str">
        <f>IF($A934&lt;&gt;"",INDEX(Inputs!$AP930:$BA930,,MATCH('Sch 10.2 Rate Data'!P$7,Inputs!$AP$4:$BA$4,0)),"")</f>
        <v/>
      </c>
      <c r="Q934" s="324" t="str">
        <f>IF($A934&lt;&gt;"",INDEX(Inputs!$AP930:$BA930,,MATCH('Sch 10.2 Rate Data'!Q$7,Inputs!$AP$4:$BA$4,0)),"")</f>
        <v/>
      </c>
      <c r="R934" s="324" t="str">
        <f>IF($A934&lt;&gt;"",INDEX(Inputs!$AP930:$BA930,,MATCH('Sch 10.2 Rate Data'!R$7,Inputs!$AP$4:$BA$4,0)),"")</f>
        <v/>
      </c>
      <c r="S934" s="324" t="str">
        <f>IF($A934&lt;&gt;"",INDEX(Inputs!$AP930:$BA930,,MATCH('Sch 10.2 Rate Data'!S$7,Inputs!$AP$4:$BA$4,0)),"")</f>
        <v/>
      </c>
      <c r="T934" s="324" t="str">
        <f>IF($A934&lt;&gt;"",INDEX(Inputs!$AP930:$BA930,,MATCH('Sch 10.2 Rate Data'!T$7,Inputs!$AP$4:$BA$4,0)),"")</f>
        <v/>
      </c>
      <c r="U934" s="324" t="str">
        <f>IF($A934&lt;&gt;"",INDEX(Inputs!$AP930:$BA930,,MATCH('Sch 10.2 Rate Data'!U$7,Inputs!$AP$4:$BA$4,0)),"")</f>
        <v/>
      </c>
      <c r="V934" s="324" t="str">
        <f>IF($A934&lt;&gt;"",INDEX(Inputs!$AP930:$BA930,,MATCH('Sch 10.2 Rate Data'!V$7,Inputs!$AP$4:$BA$4,0)),"")</f>
        <v/>
      </c>
      <c r="W934" s="324" t="str">
        <f>IF($A934&lt;&gt;"",INDEX(Inputs!$AP930:$BA930,,MATCH('Sch 10.2 Rate Data'!W$7,Inputs!$AP$4:$BA$4,0)),"")</f>
        <v/>
      </c>
      <c r="X934" s="324" t="str">
        <f>IF($A934&lt;&gt;"",INDEX(Inputs!$AP930:$BA930,,MATCH('Sch 10.2 Rate Data'!X$7,Inputs!$AP$4:$BA$4,0)),"")</f>
        <v/>
      </c>
      <c r="Y934" s="545" t="str">
        <f>IF($A934&lt;&gt;"",INDEX(Inputs!$AP930:$BA930,,MATCH('Sch 10.2 Rate Data'!Y$7,Inputs!$AP$4:$BA$4,0)),"")</f>
        <v/>
      </c>
      <c r="Z934" s="692" t="str">
        <f t="shared" si="197"/>
        <v/>
      </c>
      <c r="AA934" s="548" t="str">
        <f t="shared" si="197"/>
        <v/>
      </c>
      <c r="AB934" s="548" t="str">
        <f t="shared" si="197"/>
        <v/>
      </c>
      <c r="AC934" s="548" t="str">
        <f t="shared" si="197"/>
        <v/>
      </c>
      <c r="AD934" s="548" t="str">
        <f t="shared" si="197"/>
        <v/>
      </c>
      <c r="AE934" s="548" t="str">
        <f t="shared" si="197"/>
        <v/>
      </c>
      <c r="AF934" s="548" t="str">
        <f t="shared" si="196"/>
        <v/>
      </c>
      <c r="AG934" s="548" t="str">
        <f t="shared" si="196"/>
        <v/>
      </c>
      <c r="AH934" s="548" t="str">
        <f t="shared" si="196"/>
        <v/>
      </c>
      <c r="AI934" s="548" t="str">
        <f t="shared" si="196"/>
        <v/>
      </c>
      <c r="AJ934" s="548" t="str">
        <f t="shared" si="196"/>
        <v/>
      </c>
      <c r="AK934" s="547" t="str">
        <f t="shared" si="196"/>
        <v/>
      </c>
      <c r="AL934" s="692" t="str">
        <f>IF($A934&lt;&gt;"",IF(OR(N934="",N934=0), 0, INDEX('Sch 10.1 Rate Design'!$E$9:$E$16,MATCH($C934,'Sch 10.1 Rate Design'!$B$9:$B$16,0))),"")</f>
        <v/>
      </c>
      <c r="AM934" s="548" t="str">
        <f>IF($A934&lt;&gt;"",IF(OR(O934="",O934=0), 0, INDEX('Sch 10.1 Rate Design'!$E$9:$E$16,MATCH($C934,'Sch 10.1 Rate Design'!$B$9:$B$16,0))),"")</f>
        <v/>
      </c>
      <c r="AN934" s="548" t="str">
        <f>IF($A934&lt;&gt;"",IF(OR(P934="",P934=0), 0, INDEX('Sch 10.1 Rate Design'!$E$9:$E$16,MATCH($C934,'Sch 10.1 Rate Design'!$B$9:$B$16,0))),"")</f>
        <v/>
      </c>
      <c r="AO934" s="548" t="str">
        <f>IF($A934&lt;&gt;"",IF(OR(Q934="",Q934=0), 0, INDEX('Sch 10.1 Rate Design'!$E$9:$E$16,MATCH($C934,'Sch 10.1 Rate Design'!$B$9:$B$16,0))),"")</f>
        <v/>
      </c>
      <c r="AP934" s="548" t="str">
        <f>IF($A934&lt;&gt;"",IF(OR(R934="",R934=0), 0, INDEX('Sch 10.1 Rate Design'!$E$9:$E$16,MATCH($C934,'Sch 10.1 Rate Design'!$B$9:$B$16,0))),"")</f>
        <v/>
      </c>
      <c r="AQ934" s="548" t="str">
        <f>IF($A934&lt;&gt;"",IF(OR(S934="",S934=0), 0, INDEX('Sch 10.1 Rate Design'!$E$9:$E$16,MATCH($C934,'Sch 10.1 Rate Design'!$B$9:$B$16,0))),"")</f>
        <v/>
      </c>
      <c r="AR934" s="548" t="str">
        <f>IF($A934&lt;&gt;"",IF(OR(T934="",T934=0), 0, INDEX('Sch 10.1 Rate Design'!$E$9:$E$16,MATCH($C934,'Sch 10.1 Rate Design'!$B$9:$B$16,0))),"")</f>
        <v/>
      </c>
      <c r="AS934" s="548" t="str">
        <f>IF($A934&lt;&gt;"",IF(OR(U934="",U934=0), 0, INDEX('Sch 10.1 Rate Design'!$E$9:$E$16,MATCH($C934,'Sch 10.1 Rate Design'!$B$9:$B$16,0))),"")</f>
        <v/>
      </c>
      <c r="AT934" s="548" t="str">
        <f>IF($A934&lt;&gt;"",IF(OR(V934="",V934=0), 0, INDEX('Sch 10.1 Rate Design'!$E$9:$E$16,MATCH($C934,'Sch 10.1 Rate Design'!$B$9:$B$16,0))),"")</f>
        <v/>
      </c>
      <c r="AU934" s="548" t="str">
        <f>IF($A934&lt;&gt;"",IF(OR(W934="",W934=0), 0, INDEX('Sch 10.1 Rate Design'!$E$9:$E$16,MATCH($C934,'Sch 10.1 Rate Design'!$B$9:$B$16,0))),"")</f>
        <v/>
      </c>
      <c r="AV934" s="548" t="str">
        <f>IF($A934&lt;&gt;"",IF(OR(X934="",X934=0), 0, INDEX('Sch 10.1 Rate Design'!$E$9:$E$16,MATCH($C934,'Sch 10.1 Rate Design'!$B$9:$B$16,0))),"")</f>
        <v/>
      </c>
      <c r="AW934" s="547" t="str">
        <f>IF($A934&lt;&gt;"",IF(OR(Y934="",Y934=0), 0, INDEX('Sch 10.1 Rate Design'!$E$9:$E$16,MATCH($C934,'Sch 10.1 Rate Design'!$B$9:$B$16,0))),"")</f>
        <v/>
      </c>
      <c r="AX934" s="546" t="str">
        <f>IF($A934&lt;&gt;"",IF(OR(N934="",N934=0),0,+IF(N934&gt;+INDEX('Sch 10.1 Rate Design'!$D$9:$D$16,MATCH($C934,'Sch 10.1 Rate Design'!$B$9:$B$16,0)),IF(N934&gt;+INDEX('Sch 10.1 Rate Design'!$F$9:$F$16,MATCH($C934,'Sch 10.1 Rate Design'!$B$9:$B$16,0)),+INDEX('Sch 10.1 Rate Design'!$F$9:$F$16,MATCH($C934,'Sch 10.1 Rate Design'!$B$9:$B$16,0))-INDEX('Sch 10.1 Rate Design'!$D$9:$D$16,MATCH($C934,'Sch 10.1 Rate Design'!$B$9:$B$16,0)), N934-INDEX('Sch 10.1 Rate Design'!$D$9:$D$16,MATCH($C934,'Sch 10.1 Rate Design'!$B$9:$B$16,0))),0)),"")</f>
        <v/>
      </c>
      <c r="AY934" s="324" t="str">
        <f>IF($A934&lt;&gt;"",IF(OR(O934="",O934=0),0,+IF(O934&gt;+INDEX('Sch 10.1 Rate Design'!$D$9:$D$16,MATCH($C934,'Sch 10.1 Rate Design'!$B$9:$B$16,0)),IF(O934&gt;+INDEX('Sch 10.1 Rate Design'!$F$9:$F$16,MATCH($C934,'Sch 10.1 Rate Design'!$B$9:$B$16,0)),+INDEX('Sch 10.1 Rate Design'!$F$9:$F$16,MATCH($C934,'Sch 10.1 Rate Design'!$B$9:$B$16,0))-INDEX('Sch 10.1 Rate Design'!$D$9:$D$16,MATCH($C934,'Sch 10.1 Rate Design'!$B$9:$B$16,0)), O934-INDEX('Sch 10.1 Rate Design'!$D$9:$D$16,MATCH($C934,'Sch 10.1 Rate Design'!$B$9:$B$16,0))),0)),"")</f>
        <v/>
      </c>
      <c r="AZ934" s="324" t="str">
        <f>IF($A934&lt;&gt;"",IF(OR(P934="",P934=0),0,+IF(P934&gt;+INDEX('Sch 10.1 Rate Design'!$D$9:$D$16,MATCH($C934,'Sch 10.1 Rate Design'!$B$9:$B$16,0)),IF(P934&gt;+INDEX('Sch 10.1 Rate Design'!$F$9:$F$16,MATCH($C934,'Sch 10.1 Rate Design'!$B$9:$B$16,0)),+INDEX('Sch 10.1 Rate Design'!$F$9:$F$16,MATCH($C934,'Sch 10.1 Rate Design'!$B$9:$B$16,0))-INDEX('Sch 10.1 Rate Design'!$D$9:$D$16,MATCH($C934,'Sch 10.1 Rate Design'!$B$9:$B$16,0)), P934-INDEX('Sch 10.1 Rate Design'!$D$9:$D$16,MATCH($C934,'Sch 10.1 Rate Design'!$B$9:$B$16,0))),0)),"")</f>
        <v/>
      </c>
      <c r="BA934" s="324" t="str">
        <f>IF($A934&lt;&gt;"",IF(OR(Q934="",Q934=0),0,+IF(Q934&gt;+INDEX('Sch 10.1 Rate Design'!$D$9:$D$16,MATCH($C934,'Sch 10.1 Rate Design'!$B$9:$B$16,0)),IF(Q934&gt;+INDEX('Sch 10.1 Rate Design'!$F$9:$F$16,MATCH($C934,'Sch 10.1 Rate Design'!$B$9:$B$16,0)),+INDEX('Sch 10.1 Rate Design'!$F$9:$F$16,MATCH($C934,'Sch 10.1 Rate Design'!$B$9:$B$16,0))-INDEX('Sch 10.1 Rate Design'!$D$9:$D$16,MATCH($C934,'Sch 10.1 Rate Design'!$B$9:$B$16,0)), Q934-INDEX('Sch 10.1 Rate Design'!$D$9:$D$16,MATCH($C934,'Sch 10.1 Rate Design'!$B$9:$B$16,0))),0)),"")</f>
        <v/>
      </c>
      <c r="BB934" s="324" t="str">
        <f>IF($A934&lt;&gt;"",IF(OR(R934="",R934=0),0,+IF(R934&gt;+INDEX('Sch 10.1 Rate Design'!$D$9:$D$16,MATCH($C934,'Sch 10.1 Rate Design'!$B$9:$B$16,0)),IF(R934&gt;+INDEX('Sch 10.1 Rate Design'!$F$9:$F$16,MATCH($C934,'Sch 10.1 Rate Design'!$B$9:$B$16,0)),+INDEX('Sch 10.1 Rate Design'!$F$9:$F$16,MATCH($C934,'Sch 10.1 Rate Design'!$B$9:$B$16,0))-INDEX('Sch 10.1 Rate Design'!$D$9:$D$16,MATCH($C934,'Sch 10.1 Rate Design'!$B$9:$B$16,0)), R934-INDEX('Sch 10.1 Rate Design'!$D$9:$D$16,MATCH($C934,'Sch 10.1 Rate Design'!$B$9:$B$16,0))),0)),"")</f>
        <v/>
      </c>
      <c r="BC934" s="324" t="str">
        <f>IF($A934&lt;&gt;"",IF(OR(S934="",S934=0),0,+IF(S934&gt;+INDEX('Sch 10.1 Rate Design'!$D$9:$D$16,MATCH($C934,'Sch 10.1 Rate Design'!$B$9:$B$16,0)),IF(S934&gt;+INDEX('Sch 10.1 Rate Design'!$F$9:$F$16,MATCH($C934,'Sch 10.1 Rate Design'!$B$9:$B$16,0)),+INDEX('Sch 10.1 Rate Design'!$F$9:$F$16,MATCH($C934,'Sch 10.1 Rate Design'!$B$9:$B$16,0))-INDEX('Sch 10.1 Rate Design'!$D$9:$D$16,MATCH($C934,'Sch 10.1 Rate Design'!$B$9:$B$16,0)), S934-INDEX('Sch 10.1 Rate Design'!$D$9:$D$16,MATCH($C934,'Sch 10.1 Rate Design'!$B$9:$B$16,0))),0)),"")</f>
        <v/>
      </c>
      <c r="BD934" s="324" t="str">
        <f>IF($A934&lt;&gt;"",IF(OR(T934="",T934=0),0,+IF(T934&gt;+INDEX('Sch 10.1 Rate Design'!$D$9:$D$16,MATCH($C934,'Sch 10.1 Rate Design'!$B$9:$B$16,0)),IF(T934&gt;+INDEX('Sch 10.1 Rate Design'!$F$9:$F$16,MATCH($C934,'Sch 10.1 Rate Design'!$B$9:$B$16,0)),+INDEX('Sch 10.1 Rate Design'!$F$9:$F$16,MATCH($C934,'Sch 10.1 Rate Design'!$B$9:$B$16,0))-INDEX('Sch 10.1 Rate Design'!$D$9:$D$16,MATCH($C934,'Sch 10.1 Rate Design'!$B$9:$B$16,0)), T934-INDEX('Sch 10.1 Rate Design'!$D$9:$D$16,MATCH($C934,'Sch 10.1 Rate Design'!$B$9:$B$16,0))),0)),"")</f>
        <v/>
      </c>
      <c r="BE934" s="324" t="str">
        <f>IF($A934&lt;&gt;"",IF(OR(U934="",U934=0),0,+IF(U934&gt;+INDEX('Sch 10.1 Rate Design'!$D$9:$D$16,MATCH($C934,'Sch 10.1 Rate Design'!$B$9:$B$16,0)),IF(U934&gt;+INDEX('Sch 10.1 Rate Design'!$F$9:$F$16,MATCH($C934,'Sch 10.1 Rate Design'!$B$9:$B$16,0)),+INDEX('Sch 10.1 Rate Design'!$F$9:$F$16,MATCH($C934,'Sch 10.1 Rate Design'!$B$9:$B$16,0))-INDEX('Sch 10.1 Rate Design'!$D$9:$D$16,MATCH($C934,'Sch 10.1 Rate Design'!$B$9:$B$16,0)), U934-INDEX('Sch 10.1 Rate Design'!$D$9:$D$16,MATCH($C934,'Sch 10.1 Rate Design'!$B$9:$B$16,0))),0)),"")</f>
        <v/>
      </c>
      <c r="BF934" s="324" t="str">
        <f>IF($A934&lt;&gt;"",IF(OR(V934="",V934=0),0,+IF(V934&gt;+INDEX('Sch 10.1 Rate Design'!$D$9:$D$16,MATCH($C934,'Sch 10.1 Rate Design'!$B$9:$B$16,0)),IF(V934&gt;+INDEX('Sch 10.1 Rate Design'!$F$9:$F$16,MATCH($C934,'Sch 10.1 Rate Design'!$B$9:$B$16,0)),+INDEX('Sch 10.1 Rate Design'!$F$9:$F$16,MATCH($C934,'Sch 10.1 Rate Design'!$B$9:$B$16,0))-INDEX('Sch 10.1 Rate Design'!$D$9:$D$16,MATCH($C934,'Sch 10.1 Rate Design'!$B$9:$B$16,0)), V934-INDEX('Sch 10.1 Rate Design'!$D$9:$D$16,MATCH($C934,'Sch 10.1 Rate Design'!$B$9:$B$16,0))),0)),"")</f>
        <v/>
      </c>
      <c r="BG934" s="324" t="str">
        <f>IF($A934&lt;&gt;"",IF(OR(W934="",W934=0),0,+IF(W934&gt;+INDEX('Sch 10.1 Rate Design'!$D$9:$D$16,MATCH($C934,'Sch 10.1 Rate Design'!$B$9:$B$16,0)),IF(W934&gt;+INDEX('Sch 10.1 Rate Design'!$F$9:$F$16,MATCH($C934,'Sch 10.1 Rate Design'!$B$9:$B$16,0)),+INDEX('Sch 10.1 Rate Design'!$F$9:$F$16,MATCH($C934,'Sch 10.1 Rate Design'!$B$9:$B$16,0))-INDEX('Sch 10.1 Rate Design'!$D$9:$D$16,MATCH($C934,'Sch 10.1 Rate Design'!$B$9:$B$16,0)), W934-INDEX('Sch 10.1 Rate Design'!$D$9:$D$16,MATCH($C934,'Sch 10.1 Rate Design'!$B$9:$B$16,0))),0)),"")</f>
        <v/>
      </c>
      <c r="BH934" s="324" t="str">
        <f>IF($A934&lt;&gt;"",IF(OR(X934="",X934=0),0,+IF(X934&gt;+INDEX('Sch 10.1 Rate Design'!$D$9:$D$16,MATCH($C934,'Sch 10.1 Rate Design'!$B$9:$B$16,0)),IF(X934&gt;+INDEX('Sch 10.1 Rate Design'!$F$9:$F$16,MATCH($C934,'Sch 10.1 Rate Design'!$B$9:$B$16,0)),+INDEX('Sch 10.1 Rate Design'!$F$9:$F$16,MATCH($C934,'Sch 10.1 Rate Design'!$B$9:$B$16,0))-INDEX('Sch 10.1 Rate Design'!$D$9:$D$16,MATCH($C934,'Sch 10.1 Rate Design'!$B$9:$B$16,0)), X934-INDEX('Sch 10.1 Rate Design'!$D$9:$D$16,MATCH($C934,'Sch 10.1 Rate Design'!$B$9:$B$16,0))),0)),"")</f>
        <v/>
      </c>
      <c r="BI934" s="545" t="str">
        <f>IF($A934&lt;&gt;"",IF(OR(Y934="",Y934=0),0,+IF(Y934&gt;+INDEX('Sch 10.1 Rate Design'!$D$9:$D$16,MATCH($C934,'Sch 10.1 Rate Design'!$B$9:$B$16,0)),IF(Y934&gt;+INDEX('Sch 10.1 Rate Design'!$F$9:$F$16,MATCH($C934,'Sch 10.1 Rate Design'!$B$9:$B$16,0)),+INDEX('Sch 10.1 Rate Design'!$F$9:$F$16,MATCH($C934,'Sch 10.1 Rate Design'!$B$9:$B$16,0))-INDEX('Sch 10.1 Rate Design'!$D$9:$D$16,MATCH($C934,'Sch 10.1 Rate Design'!$B$9:$B$16,0)), Y934-INDEX('Sch 10.1 Rate Design'!$D$9:$D$16,MATCH($C934,'Sch 10.1 Rate Design'!$B$9:$B$16,0))),0)),"")</f>
        <v/>
      </c>
      <c r="BJ934" s="692" t="str">
        <f>IF($A934&lt;&gt;"",IF(OR(N934="",N934=0), 0, AX934/'Sch 10.1 Rate Design'!$Z$25*INDEX('Sch 10.1 Rate Design'!$G$9:$G$16,MATCH($C934,'Sch 10.1 Rate Design'!$B$9:$B$16,0))),"")</f>
        <v/>
      </c>
      <c r="BK934" s="548" t="str">
        <f>IF($A934&lt;&gt;"",IF(OR(O934="",O934=0), 0, AY934/'Sch 10.1 Rate Design'!$Z$25*INDEX('Sch 10.1 Rate Design'!$G$9:$G$16,MATCH($C934,'Sch 10.1 Rate Design'!$B$9:$B$16,0))),"")</f>
        <v/>
      </c>
      <c r="BL934" s="548" t="str">
        <f>IF($A934&lt;&gt;"",IF(OR(P934="",P934=0), 0, AZ934/'Sch 10.1 Rate Design'!$Z$25*INDEX('Sch 10.1 Rate Design'!$G$9:$G$16,MATCH($C934,'Sch 10.1 Rate Design'!$B$9:$B$16,0))),"")</f>
        <v/>
      </c>
      <c r="BM934" s="548" t="str">
        <f>IF($A934&lt;&gt;"",IF(OR(Q934="",Q934=0), 0, BA934/'Sch 10.1 Rate Design'!$Z$25*INDEX('Sch 10.1 Rate Design'!$G$9:$G$16,MATCH($C934,'Sch 10.1 Rate Design'!$B$9:$B$16,0))),"")</f>
        <v/>
      </c>
      <c r="BN934" s="548" t="str">
        <f>IF($A934&lt;&gt;"",IF(OR(R934="",R934=0), 0, BB934/'Sch 10.1 Rate Design'!$Z$25*INDEX('Sch 10.1 Rate Design'!$G$9:$G$16,MATCH($C934,'Sch 10.1 Rate Design'!$B$9:$B$16,0))),"")</f>
        <v/>
      </c>
      <c r="BO934" s="548" t="str">
        <f>IF($A934&lt;&gt;"",IF(OR(S934="",S934=0), 0, BC934/'Sch 10.1 Rate Design'!$Z$25*INDEX('Sch 10.1 Rate Design'!$G$9:$G$16,MATCH($C934,'Sch 10.1 Rate Design'!$B$9:$B$16,0))),"")</f>
        <v/>
      </c>
      <c r="BP934" s="548" t="str">
        <f>IF($A934&lt;&gt;"",IF(OR(T934="",T934=0), 0, BD934/'Sch 10.1 Rate Design'!$Z$25*INDEX('Sch 10.1 Rate Design'!$G$9:$G$16,MATCH($C934,'Sch 10.1 Rate Design'!$B$9:$B$16,0))),"")</f>
        <v/>
      </c>
      <c r="BQ934" s="548" t="str">
        <f>IF($A934&lt;&gt;"",IF(OR(U934="",U934=0), 0, BE934/'Sch 10.1 Rate Design'!$Z$25*INDEX('Sch 10.1 Rate Design'!$G$9:$G$16,MATCH($C934,'Sch 10.1 Rate Design'!$B$9:$B$16,0))),"")</f>
        <v/>
      </c>
      <c r="BR934" s="548" t="str">
        <f>IF($A934&lt;&gt;"",IF(OR(V934="",V934=0), 0, BF934/'Sch 10.1 Rate Design'!$Z$25*INDEX('Sch 10.1 Rate Design'!$G$9:$G$16,MATCH($C934,'Sch 10.1 Rate Design'!$B$9:$B$16,0))),"")</f>
        <v/>
      </c>
      <c r="BS934" s="548" t="str">
        <f>IF($A934&lt;&gt;"",IF(OR(W934="",W934=0), 0, BG934/'Sch 10.1 Rate Design'!$Z$25*INDEX('Sch 10.1 Rate Design'!$G$9:$G$16,MATCH($C934,'Sch 10.1 Rate Design'!$B$9:$B$16,0))),"")</f>
        <v/>
      </c>
      <c r="BT934" s="548" t="str">
        <f>IF($A934&lt;&gt;"",IF(OR(X934="",X934=0), 0, BH934/'Sch 10.1 Rate Design'!$Z$25*INDEX('Sch 10.1 Rate Design'!$G$9:$G$16,MATCH($C934,'Sch 10.1 Rate Design'!$B$9:$B$16,0))),"")</f>
        <v/>
      </c>
      <c r="BU934" s="547" t="str">
        <f>IF($A934&lt;&gt;"",IF(OR(Y934="",Y934=0), 0, BI934/'Sch 10.1 Rate Design'!$Z$25*INDEX('Sch 10.1 Rate Design'!$G$9:$G$16,MATCH($C934,'Sch 10.1 Rate Design'!$B$9:$B$16,0))),"")</f>
        <v/>
      </c>
      <c r="BV934" s="546" t="str">
        <f>IF($A934&lt;&gt;"",IF(OR(N934="",N934=0),0,+IF(N934&gt;+INDEX('Sch 10.1 Rate Design'!$F$9:$F$16,MATCH($C934,'Sch 10.1 Rate Design'!$B$9:$B$16,0)),IF(N934&gt;+INDEX('Sch 10.1 Rate Design'!$H$9:$H$16,MATCH($C934,'Sch 10.1 Rate Design'!$B$9:$B$16,0)),+INDEX('Sch 10.1 Rate Design'!$H$9:$H$16,MATCH($C934,'Sch 10.1 Rate Design'!$B$9:$B$16,0))-INDEX('Sch 10.1 Rate Design'!$F$9:$F$16,MATCH($C934,'Sch 10.1 Rate Design'!$B$9:$B$16,0)), N934-INDEX('Sch 10.1 Rate Design'!$F$9:$F$16,MATCH($C934,'Sch 10.1 Rate Design'!$B$9:$B$16,0))), 0)),"")</f>
        <v/>
      </c>
      <c r="BW934" s="324" t="str">
        <f>IF($A934&lt;&gt;"",IF(OR(O934="",O934=0),0,+IF(O934&gt;+INDEX('Sch 10.1 Rate Design'!$F$9:$F$16,MATCH($C934,'Sch 10.1 Rate Design'!$B$9:$B$16,0)),IF(O934&gt;+INDEX('Sch 10.1 Rate Design'!$H$9:$H$16,MATCH($C934,'Sch 10.1 Rate Design'!$B$9:$B$16,0)),+INDEX('Sch 10.1 Rate Design'!$H$9:$H$16,MATCH($C934,'Sch 10.1 Rate Design'!$B$9:$B$16,0))-INDEX('Sch 10.1 Rate Design'!$F$9:$F$16,MATCH($C934,'Sch 10.1 Rate Design'!$B$9:$B$16,0)), O934-INDEX('Sch 10.1 Rate Design'!$F$9:$F$16,MATCH($C934,'Sch 10.1 Rate Design'!$B$9:$B$16,0))), 0)),"")</f>
        <v/>
      </c>
      <c r="BX934" s="324" t="str">
        <f>IF($A934&lt;&gt;"",IF(OR(P934="",P934=0),0,+IF(P934&gt;+INDEX('Sch 10.1 Rate Design'!$F$9:$F$16,MATCH($C934,'Sch 10.1 Rate Design'!$B$9:$B$16,0)),IF(P934&gt;+INDEX('Sch 10.1 Rate Design'!$H$9:$H$16,MATCH($C934,'Sch 10.1 Rate Design'!$B$9:$B$16,0)),+INDEX('Sch 10.1 Rate Design'!$H$9:$H$16,MATCH($C934,'Sch 10.1 Rate Design'!$B$9:$B$16,0))-INDEX('Sch 10.1 Rate Design'!$F$9:$F$16,MATCH($C934,'Sch 10.1 Rate Design'!$B$9:$B$16,0)), P934-INDEX('Sch 10.1 Rate Design'!$F$9:$F$16,MATCH($C934,'Sch 10.1 Rate Design'!$B$9:$B$16,0))), 0)),"")</f>
        <v/>
      </c>
      <c r="BY934" s="324" t="str">
        <f>IF($A934&lt;&gt;"",IF(OR(Q934="",Q934=0),0,+IF(Q934&gt;+INDEX('Sch 10.1 Rate Design'!$F$9:$F$16,MATCH($C934,'Sch 10.1 Rate Design'!$B$9:$B$16,0)),IF(Q934&gt;+INDEX('Sch 10.1 Rate Design'!$H$9:$H$16,MATCH($C934,'Sch 10.1 Rate Design'!$B$9:$B$16,0)),+INDEX('Sch 10.1 Rate Design'!$H$9:$H$16,MATCH($C934,'Sch 10.1 Rate Design'!$B$9:$B$16,0))-INDEX('Sch 10.1 Rate Design'!$F$9:$F$16,MATCH($C934,'Sch 10.1 Rate Design'!$B$9:$B$16,0)), Q934-INDEX('Sch 10.1 Rate Design'!$F$9:$F$16,MATCH($C934,'Sch 10.1 Rate Design'!$B$9:$B$16,0))), 0)),"")</f>
        <v/>
      </c>
      <c r="BZ934" s="324" t="str">
        <f>IF($A934&lt;&gt;"",IF(OR(R934="",R934=0),0,+IF(R934&gt;+INDEX('Sch 10.1 Rate Design'!$F$9:$F$16,MATCH($C934,'Sch 10.1 Rate Design'!$B$9:$B$16,0)),IF(R934&gt;+INDEX('Sch 10.1 Rate Design'!$H$9:$H$16,MATCH($C934,'Sch 10.1 Rate Design'!$B$9:$B$16,0)),+INDEX('Sch 10.1 Rate Design'!$H$9:$H$16,MATCH($C934,'Sch 10.1 Rate Design'!$B$9:$B$16,0))-INDEX('Sch 10.1 Rate Design'!$F$9:$F$16,MATCH($C934,'Sch 10.1 Rate Design'!$B$9:$B$16,0)), R934-INDEX('Sch 10.1 Rate Design'!$F$9:$F$16,MATCH($C934,'Sch 10.1 Rate Design'!$B$9:$B$16,0))), 0)),"")</f>
        <v/>
      </c>
      <c r="CA934" s="324" t="str">
        <f>IF($A934&lt;&gt;"",IF(OR(S934="",S934=0),0,+IF(S934&gt;+INDEX('Sch 10.1 Rate Design'!$F$9:$F$16,MATCH($C934,'Sch 10.1 Rate Design'!$B$9:$B$16,0)),IF(S934&gt;+INDEX('Sch 10.1 Rate Design'!$H$9:$H$16,MATCH($C934,'Sch 10.1 Rate Design'!$B$9:$B$16,0)),+INDEX('Sch 10.1 Rate Design'!$H$9:$H$16,MATCH($C934,'Sch 10.1 Rate Design'!$B$9:$B$16,0))-INDEX('Sch 10.1 Rate Design'!$F$9:$F$16,MATCH($C934,'Sch 10.1 Rate Design'!$B$9:$B$16,0)), S934-INDEX('Sch 10.1 Rate Design'!$F$9:$F$16,MATCH($C934,'Sch 10.1 Rate Design'!$B$9:$B$16,0))), 0)),"")</f>
        <v/>
      </c>
      <c r="CB934" s="324" t="str">
        <f>IF($A934&lt;&gt;"",IF(OR(T934="",T934=0),0,+IF(T934&gt;+INDEX('Sch 10.1 Rate Design'!$F$9:$F$16,MATCH($C934,'Sch 10.1 Rate Design'!$B$9:$B$16,0)),IF(T934&gt;+INDEX('Sch 10.1 Rate Design'!$H$9:$H$16,MATCH($C934,'Sch 10.1 Rate Design'!$B$9:$B$16,0)),+INDEX('Sch 10.1 Rate Design'!$H$9:$H$16,MATCH($C934,'Sch 10.1 Rate Design'!$B$9:$B$16,0))-INDEX('Sch 10.1 Rate Design'!$F$9:$F$16,MATCH($C934,'Sch 10.1 Rate Design'!$B$9:$B$16,0)), T934-INDEX('Sch 10.1 Rate Design'!$F$9:$F$16,MATCH($C934,'Sch 10.1 Rate Design'!$B$9:$B$16,0))), 0)),"")</f>
        <v/>
      </c>
      <c r="CC934" s="324" t="str">
        <f>IF($A934&lt;&gt;"",IF(OR(U934="",U934=0),0,+IF(U934&gt;+INDEX('Sch 10.1 Rate Design'!$F$9:$F$16,MATCH($C934,'Sch 10.1 Rate Design'!$B$9:$B$16,0)),IF(U934&gt;+INDEX('Sch 10.1 Rate Design'!$H$9:$H$16,MATCH($C934,'Sch 10.1 Rate Design'!$B$9:$B$16,0)),+INDEX('Sch 10.1 Rate Design'!$H$9:$H$16,MATCH($C934,'Sch 10.1 Rate Design'!$B$9:$B$16,0))-INDEX('Sch 10.1 Rate Design'!$F$9:$F$16,MATCH($C934,'Sch 10.1 Rate Design'!$B$9:$B$16,0)), U934-INDEX('Sch 10.1 Rate Design'!$F$9:$F$16,MATCH($C934,'Sch 10.1 Rate Design'!$B$9:$B$16,0))), 0)),"")</f>
        <v/>
      </c>
      <c r="CD934" s="324" t="str">
        <f>IF($A934&lt;&gt;"",IF(OR(V934="",V934=0),0,+IF(V934&gt;+INDEX('Sch 10.1 Rate Design'!$F$9:$F$16,MATCH($C934,'Sch 10.1 Rate Design'!$B$9:$B$16,0)),IF(V934&gt;+INDEX('Sch 10.1 Rate Design'!$H$9:$H$16,MATCH($C934,'Sch 10.1 Rate Design'!$B$9:$B$16,0)),+INDEX('Sch 10.1 Rate Design'!$H$9:$H$16,MATCH($C934,'Sch 10.1 Rate Design'!$B$9:$B$16,0))-INDEX('Sch 10.1 Rate Design'!$F$9:$F$16,MATCH($C934,'Sch 10.1 Rate Design'!$B$9:$B$16,0)), V934-INDEX('Sch 10.1 Rate Design'!$F$9:$F$16,MATCH($C934,'Sch 10.1 Rate Design'!$B$9:$B$16,0))), 0)),"")</f>
        <v/>
      </c>
      <c r="CE934" s="324" t="str">
        <f>IF($A934&lt;&gt;"",IF(OR(W934="",W934=0),0,+IF(W934&gt;+INDEX('Sch 10.1 Rate Design'!$F$9:$F$16,MATCH($C934,'Sch 10.1 Rate Design'!$B$9:$B$16,0)),IF(W934&gt;+INDEX('Sch 10.1 Rate Design'!$H$9:$H$16,MATCH($C934,'Sch 10.1 Rate Design'!$B$9:$B$16,0)),+INDEX('Sch 10.1 Rate Design'!$H$9:$H$16,MATCH($C934,'Sch 10.1 Rate Design'!$B$9:$B$16,0))-INDEX('Sch 10.1 Rate Design'!$F$9:$F$16,MATCH($C934,'Sch 10.1 Rate Design'!$B$9:$B$16,0)), W934-INDEX('Sch 10.1 Rate Design'!$F$9:$F$16,MATCH($C934,'Sch 10.1 Rate Design'!$B$9:$B$16,0))), 0)),"")</f>
        <v/>
      </c>
      <c r="CF934" s="324" t="str">
        <f>IF($A934&lt;&gt;"",IF(OR(X934="",X934=0),0,+IF(X934&gt;+INDEX('Sch 10.1 Rate Design'!$F$9:$F$16,MATCH($C934,'Sch 10.1 Rate Design'!$B$9:$B$16,0)),IF(X934&gt;+INDEX('Sch 10.1 Rate Design'!$H$9:$H$16,MATCH($C934,'Sch 10.1 Rate Design'!$B$9:$B$16,0)),+INDEX('Sch 10.1 Rate Design'!$H$9:$H$16,MATCH($C934,'Sch 10.1 Rate Design'!$B$9:$B$16,0))-INDEX('Sch 10.1 Rate Design'!$F$9:$F$16,MATCH($C934,'Sch 10.1 Rate Design'!$B$9:$B$16,0)), X934-INDEX('Sch 10.1 Rate Design'!$F$9:$F$16,MATCH($C934,'Sch 10.1 Rate Design'!$B$9:$B$16,0))), 0)),"")</f>
        <v/>
      </c>
      <c r="CG934" s="545" t="str">
        <f>IF($A934&lt;&gt;"",IF(OR(Y934="",Y934=0),0,+IF(Y934&gt;+INDEX('Sch 10.1 Rate Design'!$F$9:$F$16,MATCH($C934,'Sch 10.1 Rate Design'!$B$9:$B$16,0)),IF(Y934&gt;+INDEX('Sch 10.1 Rate Design'!$H$9:$H$16,MATCH($C934,'Sch 10.1 Rate Design'!$B$9:$B$16,0)),+INDEX('Sch 10.1 Rate Design'!$H$9:$H$16,MATCH($C934,'Sch 10.1 Rate Design'!$B$9:$B$16,0))-INDEX('Sch 10.1 Rate Design'!$F$9:$F$16,MATCH($C934,'Sch 10.1 Rate Design'!$B$9:$B$16,0)), Y934-INDEX('Sch 10.1 Rate Design'!$F$9:$F$16,MATCH($C934,'Sch 10.1 Rate Design'!$B$9:$B$16,0))), 0)),"")</f>
        <v/>
      </c>
      <c r="CH934" s="692" t="str">
        <f>IF($A934&lt;&gt;"",IF(OR(N934="",N934=0), 0, BV934/'Sch 10.1 Rate Design'!$Z$25*INDEX('Sch 10.1 Rate Design'!$I$9:$I$16,MATCH($C934,'Sch 10.1 Rate Design'!$B$9:$B$16,0))),"")</f>
        <v/>
      </c>
      <c r="CI934" s="548" t="str">
        <f>IF($A934&lt;&gt;"",IF(OR(O934="",O934=0), 0, BW934/'Sch 10.1 Rate Design'!$Z$25*INDEX('Sch 10.1 Rate Design'!$I$9:$I$16,MATCH($C934,'Sch 10.1 Rate Design'!$B$9:$B$16,0))),"")</f>
        <v/>
      </c>
      <c r="CJ934" s="548" t="str">
        <f>IF($A934&lt;&gt;"",IF(OR(P934="",P934=0), 0, BX934/'Sch 10.1 Rate Design'!$Z$25*INDEX('Sch 10.1 Rate Design'!$I$9:$I$16,MATCH($C934,'Sch 10.1 Rate Design'!$B$9:$B$16,0))),"")</f>
        <v/>
      </c>
      <c r="CK934" s="548" t="str">
        <f>IF($A934&lt;&gt;"",IF(OR(Q934="",Q934=0), 0, BY934/'Sch 10.1 Rate Design'!$Z$25*INDEX('Sch 10.1 Rate Design'!$I$9:$I$16,MATCH($C934,'Sch 10.1 Rate Design'!$B$9:$B$16,0))),"")</f>
        <v/>
      </c>
      <c r="CL934" s="548" t="str">
        <f>IF($A934&lt;&gt;"",IF(OR(R934="",R934=0), 0, BZ934/'Sch 10.1 Rate Design'!$Z$25*INDEX('Sch 10.1 Rate Design'!$I$9:$I$16,MATCH($C934,'Sch 10.1 Rate Design'!$B$9:$B$16,0))),"")</f>
        <v/>
      </c>
      <c r="CM934" s="548" t="str">
        <f>IF($A934&lt;&gt;"",IF(OR(S934="",S934=0), 0, CA934/'Sch 10.1 Rate Design'!$Z$25*INDEX('Sch 10.1 Rate Design'!$I$9:$I$16,MATCH($C934,'Sch 10.1 Rate Design'!$B$9:$B$16,0))),"")</f>
        <v/>
      </c>
      <c r="CN934" s="548" t="str">
        <f>IF($A934&lt;&gt;"",IF(OR(T934="",T934=0), 0, CB934/'Sch 10.1 Rate Design'!$Z$25*INDEX('Sch 10.1 Rate Design'!$I$9:$I$16,MATCH($C934,'Sch 10.1 Rate Design'!$B$9:$B$16,0))),"")</f>
        <v/>
      </c>
      <c r="CO934" s="548" t="str">
        <f>IF($A934&lt;&gt;"",IF(OR(U934="",U934=0), 0, CC934/'Sch 10.1 Rate Design'!$Z$25*INDEX('Sch 10.1 Rate Design'!$I$9:$I$16,MATCH($C934,'Sch 10.1 Rate Design'!$B$9:$B$16,0))),"")</f>
        <v/>
      </c>
      <c r="CP934" s="548" t="str">
        <f>IF($A934&lt;&gt;"",IF(OR(V934="",V934=0), 0, CD934/'Sch 10.1 Rate Design'!$Z$25*INDEX('Sch 10.1 Rate Design'!$I$9:$I$16,MATCH($C934,'Sch 10.1 Rate Design'!$B$9:$B$16,0))),"")</f>
        <v/>
      </c>
      <c r="CQ934" s="548" t="str">
        <f>IF($A934&lt;&gt;"",IF(OR(W934="",W934=0), 0, CE934/'Sch 10.1 Rate Design'!$Z$25*INDEX('Sch 10.1 Rate Design'!$I$9:$I$16,MATCH($C934,'Sch 10.1 Rate Design'!$B$9:$B$16,0))),"")</f>
        <v/>
      </c>
      <c r="CR934" s="548" t="str">
        <f>IF($A934&lt;&gt;"",IF(OR(X934="",X934=0), 0, CF934/'Sch 10.1 Rate Design'!$Z$25*INDEX('Sch 10.1 Rate Design'!$I$9:$I$16,MATCH($C934,'Sch 10.1 Rate Design'!$B$9:$B$16,0))),"")</f>
        <v/>
      </c>
      <c r="CS934" s="547" t="str">
        <f>IF($A934&lt;&gt;"",IF(OR(Y934="",Y934=0), 0, CG934/'Sch 10.1 Rate Design'!$Z$25*INDEX('Sch 10.1 Rate Design'!$I$9:$I$16,MATCH($C934,'Sch 10.1 Rate Design'!$B$9:$B$16,0))),"")</f>
        <v/>
      </c>
      <c r="CT934" s="546" t="str">
        <f>IF($A934&lt;&gt;"",IF(OR(N934="",N934=0),0,IF(N934&gt;INDEX('Sch 10.1 Rate Design'!$J$9:$J$16,MATCH($C934,'Sch 10.1 Rate Design'!$B$9:$B$16,0)),N934-INDEX('Sch 10.1 Rate Design'!$J$9:$J$16,MATCH($C934,'Sch 10.1 Rate Design'!$B$9:$B$16,0)),0)),"")</f>
        <v/>
      </c>
      <c r="CU934" s="324" t="str">
        <f>IF($A934&lt;&gt;"",IF(OR(O934="",O934=0),0,IF(O934&gt;INDEX('Sch 10.1 Rate Design'!$J$9:$J$16,MATCH($C934,'Sch 10.1 Rate Design'!$B$9:$B$16,0)),O934-INDEX('Sch 10.1 Rate Design'!$J$9:$J$16,MATCH($C934,'Sch 10.1 Rate Design'!$B$9:$B$16,0)),0)),"")</f>
        <v/>
      </c>
      <c r="CV934" s="324" t="str">
        <f>IF($A934&lt;&gt;"",IF(OR(P934="",P934=0),0,IF(P934&gt;INDEX('Sch 10.1 Rate Design'!$J$9:$J$16,MATCH($C934,'Sch 10.1 Rate Design'!$B$9:$B$16,0)),P934-INDEX('Sch 10.1 Rate Design'!$J$9:$J$16,MATCH($C934,'Sch 10.1 Rate Design'!$B$9:$B$16,0)),0)),"")</f>
        <v/>
      </c>
      <c r="CW934" s="324" t="str">
        <f>IF($A934&lt;&gt;"",IF(OR(Q934="",Q934=0),0,IF(Q934&gt;INDEX('Sch 10.1 Rate Design'!$J$9:$J$16,MATCH($C934,'Sch 10.1 Rate Design'!$B$9:$B$16,0)),Q934-INDEX('Sch 10.1 Rate Design'!$J$9:$J$16,MATCH($C934,'Sch 10.1 Rate Design'!$B$9:$B$16,0)),0)),"")</f>
        <v/>
      </c>
      <c r="CX934" s="324" t="str">
        <f>IF($A934&lt;&gt;"",IF(OR(R934="",R934=0),0,IF(R934&gt;INDEX('Sch 10.1 Rate Design'!$J$9:$J$16,MATCH($C934,'Sch 10.1 Rate Design'!$B$9:$B$16,0)),R934-INDEX('Sch 10.1 Rate Design'!$J$9:$J$16,MATCH($C934,'Sch 10.1 Rate Design'!$B$9:$B$16,0)),0)),"")</f>
        <v/>
      </c>
      <c r="CY934" s="324" t="str">
        <f>IF($A934&lt;&gt;"",IF(OR(S934="",S934=0),0,IF(S934&gt;INDEX('Sch 10.1 Rate Design'!$J$9:$J$16,MATCH($C934,'Sch 10.1 Rate Design'!$B$9:$B$16,0)),S934-INDEX('Sch 10.1 Rate Design'!$J$9:$J$16,MATCH($C934,'Sch 10.1 Rate Design'!$B$9:$B$16,0)),0)),"")</f>
        <v/>
      </c>
      <c r="CZ934" s="324" t="str">
        <f>IF($A934&lt;&gt;"",IF(OR(T934="",T934=0),0,IF(T934&gt;INDEX('Sch 10.1 Rate Design'!$J$9:$J$16,MATCH($C934,'Sch 10.1 Rate Design'!$B$9:$B$16,0)),T934-INDEX('Sch 10.1 Rate Design'!$J$9:$J$16,MATCH($C934,'Sch 10.1 Rate Design'!$B$9:$B$16,0)),0)),"")</f>
        <v/>
      </c>
      <c r="DA934" s="324" t="str">
        <f>IF($A934&lt;&gt;"",IF(OR(U934="",U934=0),0,IF(U934&gt;INDEX('Sch 10.1 Rate Design'!$J$9:$J$16,MATCH($C934,'Sch 10.1 Rate Design'!$B$9:$B$16,0)),U934-INDEX('Sch 10.1 Rate Design'!$J$9:$J$16,MATCH($C934,'Sch 10.1 Rate Design'!$B$9:$B$16,0)),0)),"")</f>
        <v/>
      </c>
      <c r="DB934" s="324" t="str">
        <f>IF($A934&lt;&gt;"",IF(OR(V934="",V934=0),0,IF(V934&gt;INDEX('Sch 10.1 Rate Design'!$J$9:$J$16,MATCH($C934,'Sch 10.1 Rate Design'!$B$9:$B$16,0)),V934-INDEX('Sch 10.1 Rate Design'!$J$9:$J$16,MATCH($C934,'Sch 10.1 Rate Design'!$B$9:$B$16,0)),0)),"")</f>
        <v/>
      </c>
      <c r="DC934" s="324" t="str">
        <f>IF($A934&lt;&gt;"",IF(OR(W934="",W934=0),0,IF(W934&gt;INDEX('Sch 10.1 Rate Design'!$J$9:$J$16,MATCH($C934,'Sch 10.1 Rate Design'!$B$9:$B$16,0)),W934-INDEX('Sch 10.1 Rate Design'!$J$9:$J$16,MATCH($C934,'Sch 10.1 Rate Design'!$B$9:$B$16,0)),0)),"")</f>
        <v/>
      </c>
      <c r="DD934" s="324" t="str">
        <f>IF($A934&lt;&gt;"",IF(OR(X934="",X934=0),0,IF(X934&gt;INDEX('Sch 10.1 Rate Design'!$J$9:$J$16,MATCH($C934,'Sch 10.1 Rate Design'!$B$9:$B$16,0)),X934-INDEX('Sch 10.1 Rate Design'!$J$9:$J$16,MATCH($C934,'Sch 10.1 Rate Design'!$B$9:$B$16,0)),0)),"")</f>
        <v/>
      </c>
      <c r="DE934" s="545" t="str">
        <f>IF($A934&lt;&gt;"",IF(OR(Y934="",Y934=0),0,IF(Y934&gt;INDEX('Sch 10.1 Rate Design'!$J$9:$J$16,MATCH($C934,'Sch 10.1 Rate Design'!$B$9:$B$16,0)),Y934-INDEX('Sch 10.1 Rate Design'!$J$9:$J$16,MATCH($C934,'Sch 10.1 Rate Design'!$B$9:$B$16,0)),0)),"")</f>
        <v/>
      </c>
      <c r="DF934" s="692" t="str">
        <f>IF($A934&lt;&gt;"",IF(OR(N934="",N934=0), 0, CT934/'Sch 10.1 Rate Design'!$Z$25*INDEX('Sch 10.1 Rate Design'!$K$9:$K$16,MATCH($C934,'Sch 10.1 Rate Design'!$B$9:$B$16,0))),"")</f>
        <v/>
      </c>
      <c r="DG934" s="548" t="str">
        <f>IF($A934&lt;&gt;"",IF(OR(O934="",O934=0), 0, CU934/'Sch 10.1 Rate Design'!$Z$25*INDEX('Sch 10.1 Rate Design'!$K$9:$K$16,MATCH($C934,'Sch 10.1 Rate Design'!$B$9:$B$16,0))),"")</f>
        <v/>
      </c>
      <c r="DH934" s="548" t="str">
        <f>IF($A934&lt;&gt;"",IF(OR(P934="",P934=0), 0, CV934/'Sch 10.1 Rate Design'!$Z$25*INDEX('Sch 10.1 Rate Design'!$K$9:$K$16,MATCH($C934,'Sch 10.1 Rate Design'!$B$9:$B$16,0))),"")</f>
        <v/>
      </c>
      <c r="DI934" s="548" t="str">
        <f>IF($A934&lt;&gt;"",IF(OR(Q934="",Q934=0), 0, CW934/'Sch 10.1 Rate Design'!$Z$25*INDEX('Sch 10.1 Rate Design'!$K$9:$K$16,MATCH($C934,'Sch 10.1 Rate Design'!$B$9:$B$16,0))),"")</f>
        <v/>
      </c>
      <c r="DJ934" s="548" t="str">
        <f>IF($A934&lt;&gt;"",IF(OR(R934="",R934=0), 0, CX934/'Sch 10.1 Rate Design'!$Z$25*INDEX('Sch 10.1 Rate Design'!$K$9:$K$16,MATCH($C934,'Sch 10.1 Rate Design'!$B$9:$B$16,0))),"")</f>
        <v/>
      </c>
      <c r="DK934" s="548" t="str">
        <f>IF($A934&lt;&gt;"",IF(OR(S934="",S934=0), 0, CY934/'Sch 10.1 Rate Design'!$Z$25*INDEX('Sch 10.1 Rate Design'!$K$9:$K$16,MATCH($C934,'Sch 10.1 Rate Design'!$B$9:$B$16,0))),"")</f>
        <v/>
      </c>
      <c r="DL934" s="548" t="str">
        <f>IF($A934&lt;&gt;"",IF(OR(T934="",T934=0), 0, CZ934/'Sch 10.1 Rate Design'!$Z$25*INDEX('Sch 10.1 Rate Design'!$K$9:$K$16,MATCH($C934,'Sch 10.1 Rate Design'!$B$9:$B$16,0))),"")</f>
        <v/>
      </c>
      <c r="DM934" s="548" t="str">
        <f>IF($A934&lt;&gt;"",IF(OR(U934="",U934=0), 0, DA934/'Sch 10.1 Rate Design'!$Z$25*INDEX('Sch 10.1 Rate Design'!$K$9:$K$16,MATCH($C934,'Sch 10.1 Rate Design'!$B$9:$B$16,0))),"")</f>
        <v/>
      </c>
      <c r="DN934" s="548" t="str">
        <f>IF($A934&lt;&gt;"",IF(OR(V934="",V934=0), 0, DB934/'Sch 10.1 Rate Design'!$Z$25*INDEX('Sch 10.1 Rate Design'!$K$9:$K$16,MATCH($C934,'Sch 10.1 Rate Design'!$B$9:$B$16,0))),"")</f>
        <v/>
      </c>
      <c r="DO934" s="548" t="str">
        <f>IF($A934&lt;&gt;"",IF(OR(W934="",W934=0), 0, DC934/'Sch 10.1 Rate Design'!$Z$25*INDEX('Sch 10.1 Rate Design'!$K$9:$K$16,MATCH($C934,'Sch 10.1 Rate Design'!$B$9:$B$16,0))),"")</f>
        <v/>
      </c>
      <c r="DP934" s="548" t="str">
        <f>IF($A934&lt;&gt;"",IF(OR(X934="",X934=0), 0, DD934/'Sch 10.1 Rate Design'!$Z$25*INDEX('Sch 10.1 Rate Design'!$K$9:$K$16,MATCH($C934,'Sch 10.1 Rate Design'!$B$9:$B$16,0))),"")</f>
        <v/>
      </c>
      <c r="DQ934" s="547" t="str">
        <f>IF($A934&lt;&gt;"",IF(OR(Y934="",Y934=0), 0, DE934/'Sch 10.1 Rate Design'!$Z$25*INDEX('Sch 10.1 Rate Design'!$K$9:$K$16,MATCH($C934,'Sch 10.1 Rate Design'!$B$9:$B$16,0))),"")</f>
        <v/>
      </c>
      <c r="DR934" s="546" t="str">
        <f>IF($A934&lt;&gt;"",IF(OR(N934="",N934=0), 0,INDEX('Sch 10.1 Rate Design'!$D$9:$D$16,MATCH($C934,'Sch 10.1 Rate Design'!$B$9:$B$16,0))),"")</f>
        <v/>
      </c>
      <c r="DS934" s="324" t="str">
        <f>IF($A934&lt;&gt;"",IF(OR(O934="",O934=0), 0,INDEX('Sch 10.1 Rate Design'!$D$9:$D$16,MATCH($C934,'Sch 10.1 Rate Design'!$B$9:$B$16,0))),"")</f>
        <v/>
      </c>
      <c r="DT934" s="324" t="str">
        <f>IF($A934&lt;&gt;"",IF(OR(P934="",P934=0), 0,INDEX('Sch 10.1 Rate Design'!$D$9:$D$16,MATCH($C934,'Sch 10.1 Rate Design'!$B$9:$B$16,0))),"")</f>
        <v/>
      </c>
      <c r="DU934" s="324" t="str">
        <f>IF($A934&lt;&gt;"",IF(OR(Q934="",Q934=0), 0,INDEX('Sch 10.1 Rate Design'!$D$9:$D$16,MATCH($C934,'Sch 10.1 Rate Design'!$B$9:$B$16,0))),"")</f>
        <v/>
      </c>
      <c r="DV934" s="324" t="str">
        <f>IF($A934&lt;&gt;"",IF(OR(R934="",R934=0), 0,INDEX('Sch 10.1 Rate Design'!$D$9:$D$16,MATCH($C934,'Sch 10.1 Rate Design'!$B$9:$B$16,0))),"")</f>
        <v/>
      </c>
      <c r="DW934" s="324" t="str">
        <f>IF($A934&lt;&gt;"",IF(OR(S934="",S934=0), 0,INDEX('Sch 10.1 Rate Design'!$D$9:$D$16,MATCH($C934,'Sch 10.1 Rate Design'!$B$9:$B$16,0))),"")</f>
        <v/>
      </c>
      <c r="DX934" s="324" t="str">
        <f>IF($A934&lt;&gt;"",IF(OR(T934="",T934=0), 0,INDEX('Sch 10.1 Rate Design'!$D$9:$D$16,MATCH($C934,'Sch 10.1 Rate Design'!$B$9:$B$16,0))),"")</f>
        <v/>
      </c>
      <c r="DY934" s="324" t="str">
        <f>IF($A934&lt;&gt;"",IF(OR(U934="",U934=0), 0,INDEX('Sch 10.1 Rate Design'!$D$9:$D$16,MATCH($C934,'Sch 10.1 Rate Design'!$B$9:$B$16,0))),"")</f>
        <v/>
      </c>
      <c r="DZ934" s="324" t="str">
        <f>IF($A934&lt;&gt;"",IF(OR(V934="",V934=0), 0,INDEX('Sch 10.1 Rate Design'!$D$9:$D$16,MATCH($C934,'Sch 10.1 Rate Design'!$B$9:$B$16,0))),"")</f>
        <v/>
      </c>
      <c r="EA934" s="324" t="str">
        <f>IF($A934&lt;&gt;"",IF(OR(W934="",W934=0), 0,INDEX('Sch 10.1 Rate Design'!$D$9:$D$16,MATCH($C934,'Sch 10.1 Rate Design'!$B$9:$B$16,0))),"")</f>
        <v/>
      </c>
      <c r="EB934" s="324" t="str">
        <f>IF($A934&lt;&gt;"",IF(OR(X934="",X934=0), 0,INDEX('Sch 10.1 Rate Design'!$D$9:$D$16,MATCH($C934,'Sch 10.1 Rate Design'!$B$9:$B$16,0))),"")</f>
        <v/>
      </c>
      <c r="EC934" s="545" t="str">
        <f>IF($A934&lt;&gt;"",IF(OR(Y934="",Y934=0), 0,INDEX('Sch 10.1 Rate Design'!$D$9:$D$16,MATCH($C934,'Sch 10.1 Rate Design'!$B$9:$B$16,0))),"")</f>
        <v/>
      </c>
      <c r="ED934" s="546"/>
      <c r="EE934" s="324"/>
      <c r="EF934" s="324"/>
      <c r="EG934" s="324"/>
      <c r="EH934" s="324"/>
      <c r="EI934" s="324"/>
      <c r="EJ934" s="324"/>
      <c r="EK934" s="324"/>
      <c r="EL934" s="324"/>
      <c r="EM934" s="324"/>
      <c r="EN934" s="324"/>
      <c r="EO934" s="545"/>
      <c r="EP934" s="324"/>
    </row>
    <row r="935" spans="1:146" x14ac:dyDescent="0.2">
      <c r="A935" s="324" t="str">
        <f>IF(Inputs!AO931&lt;&gt;"",Inputs!AO931,"")</f>
        <v/>
      </c>
      <c r="B935" s="324" t="str">
        <f t="shared" si="205"/>
        <v/>
      </c>
      <c r="C935" s="727" t="str">
        <f>IF($A935&lt;&gt;"",Inputs!AN931,"")</f>
        <v/>
      </c>
      <c r="D935" s="549" t="str">
        <f t="shared" si="198"/>
        <v/>
      </c>
      <c r="E935" s="549" t="str">
        <f t="shared" si="199"/>
        <v/>
      </c>
      <c r="F935" s="324" t="str">
        <f t="shared" si="206"/>
        <v/>
      </c>
      <c r="G935" s="324" t="str">
        <f t="shared" si="200"/>
        <v/>
      </c>
      <c r="H935" s="790">
        <f t="shared" si="201"/>
        <v>0</v>
      </c>
      <c r="I935" s="790">
        <f t="shared" si="202"/>
        <v>0</v>
      </c>
      <c r="J935" s="790">
        <f t="shared" si="203"/>
        <v>0</v>
      </c>
      <c r="K935" s="790">
        <f t="shared" si="204"/>
        <v>0</v>
      </c>
      <c r="L935" s="787" t="str">
        <f>IF($A935&lt;&gt;"",INDEX(Inputs!$AP931:$BA931,,MATCH('Sch 10.2 Rate Data'!X$7,Inputs!$AP$4:$BA$4,0)),"")</f>
        <v/>
      </c>
      <c r="M935" s="787" t="str">
        <f>IF($A935&lt;&gt;"",INDEX(Inputs!$AP931:$BA931,,MATCH('Sch 10.2 Rate Data'!Y$7,Inputs!$AP$4:$BA$4,0)),"")</f>
        <v/>
      </c>
      <c r="N935" s="546" t="str">
        <f>IF($A935&lt;&gt;"",INDEX(Inputs!$AP931:$BA931,,MATCH('Sch 10.2 Rate Data'!N$7,Inputs!$AP$4:$BA$4,0)),"")</f>
        <v/>
      </c>
      <c r="O935" s="324" t="str">
        <f>IF($A935&lt;&gt;"",INDEX(Inputs!$AP931:$BA931,,MATCH('Sch 10.2 Rate Data'!O$7,Inputs!$AP$4:$BA$4,0)),"")</f>
        <v/>
      </c>
      <c r="P935" s="324" t="str">
        <f>IF($A935&lt;&gt;"",INDEX(Inputs!$AP931:$BA931,,MATCH('Sch 10.2 Rate Data'!P$7,Inputs!$AP$4:$BA$4,0)),"")</f>
        <v/>
      </c>
      <c r="Q935" s="324" t="str">
        <f>IF($A935&lt;&gt;"",INDEX(Inputs!$AP931:$BA931,,MATCH('Sch 10.2 Rate Data'!Q$7,Inputs!$AP$4:$BA$4,0)),"")</f>
        <v/>
      </c>
      <c r="R935" s="324" t="str">
        <f>IF($A935&lt;&gt;"",INDEX(Inputs!$AP931:$BA931,,MATCH('Sch 10.2 Rate Data'!R$7,Inputs!$AP$4:$BA$4,0)),"")</f>
        <v/>
      </c>
      <c r="S935" s="324" t="str">
        <f>IF($A935&lt;&gt;"",INDEX(Inputs!$AP931:$BA931,,MATCH('Sch 10.2 Rate Data'!S$7,Inputs!$AP$4:$BA$4,0)),"")</f>
        <v/>
      </c>
      <c r="T935" s="324" t="str">
        <f>IF($A935&lt;&gt;"",INDEX(Inputs!$AP931:$BA931,,MATCH('Sch 10.2 Rate Data'!T$7,Inputs!$AP$4:$BA$4,0)),"")</f>
        <v/>
      </c>
      <c r="U935" s="324" t="str">
        <f>IF($A935&lt;&gt;"",INDEX(Inputs!$AP931:$BA931,,MATCH('Sch 10.2 Rate Data'!U$7,Inputs!$AP$4:$BA$4,0)),"")</f>
        <v/>
      </c>
      <c r="V935" s="324" t="str">
        <f>IF($A935&lt;&gt;"",INDEX(Inputs!$AP931:$BA931,,MATCH('Sch 10.2 Rate Data'!V$7,Inputs!$AP$4:$BA$4,0)),"")</f>
        <v/>
      </c>
      <c r="W935" s="324" t="str">
        <f>IF($A935&lt;&gt;"",INDEX(Inputs!$AP931:$BA931,,MATCH('Sch 10.2 Rate Data'!W$7,Inputs!$AP$4:$BA$4,0)),"")</f>
        <v/>
      </c>
      <c r="X935" s="324" t="str">
        <f>IF($A935&lt;&gt;"",INDEX(Inputs!$AP931:$BA931,,MATCH('Sch 10.2 Rate Data'!X$7,Inputs!$AP$4:$BA$4,0)),"")</f>
        <v/>
      </c>
      <c r="Y935" s="545" t="str">
        <f>IF($A935&lt;&gt;"",INDEX(Inputs!$AP931:$BA931,,MATCH('Sch 10.2 Rate Data'!Y$7,Inputs!$AP$4:$BA$4,0)),"")</f>
        <v/>
      </c>
      <c r="Z935" s="692" t="str">
        <f t="shared" si="197"/>
        <v/>
      </c>
      <c r="AA935" s="548" t="str">
        <f t="shared" si="197"/>
        <v/>
      </c>
      <c r="AB935" s="548" t="str">
        <f t="shared" si="197"/>
        <v/>
      </c>
      <c r="AC935" s="548" t="str">
        <f t="shared" si="197"/>
        <v/>
      </c>
      <c r="AD935" s="548" t="str">
        <f t="shared" si="197"/>
        <v/>
      </c>
      <c r="AE935" s="548" t="str">
        <f t="shared" si="197"/>
        <v/>
      </c>
      <c r="AF935" s="548" t="str">
        <f t="shared" si="196"/>
        <v/>
      </c>
      <c r="AG935" s="548" t="str">
        <f t="shared" si="196"/>
        <v/>
      </c>
      <c r="AH935" s="548" t="str">
        <f t="shared" si="196"/>
        <v/>
      </c>
      <c r="AI935" s="548" t="str">
        <f t="shared" si="196"/>
        <v/>
      </c>
      <c r="AJ935" s="548" t="str">
        <f t="shared" si="196"/>
        <v/>
      </c>
      <c r="AK935" s="547" t="str">
        <f t="shared" si="196"/>
        <v/>
      </c>
      <c r="AL935" s="692" t="str">
        <f>IF($A935&lt;&gt;"",IF(OR(N935="",N935=0), 0, INDEX('Sch 10.1 Rate Design'!$E$9:$E$16,MATCH($C935,'Sch 10.1 Rate Design'!$B$9:$B$16,0))),"")</f>
        <v/>
      </c>
      <c r="AM935" s="548" t="str">
        <f>IF($A935&lt;&gt;"",IF(OR(O935="",O935=0), 0, INDEX('Sch 10.1 Rate Design'!$E$9:$E$16,MATCH($C935,'Sch 10.1 Rate Design'!$B$9:$B$16,0))),"")</f>
        <v/>
      </c>
      <c r="AN935" s="548" t="str">
        <f>IF($A935&lt;&gt;"",IF(OR(P935="",P935=0), 0, INDEX('Sch 10.1 Rate Design'!$E$9:$E$16,MATCH($C935,'Sch 10.1 Rate Design'!$B$9:$B$16,0))),"")</f>
        <v/>
      </c>
      <c r="AO935" s="548" t="str">
        <f>IF($A935&lt;&gt;"",IF(OR(Q935="",Q935=0), 0, INDEX('Sch 10.1 Rate Design'!$E$9:$E$16,MATCH($C935,'Sch 10.1 Rate Design'!$B$9:$B$16,0))),"")</f>
        <v/>
      </c>
      <c r="AP935" s="548" t="str">
        <f>IF($A935&lt;&gt;"",IF(OR(R935="",R935=0), 0, INDEX('Sch 10.1 Rate Design'!$E$9:$E$16,MATCH($C935,'Sch 10.1 Rate Design'!$B$9:$B$16,0))),"")</f>
        <v/>
      </c>
      <c r="AQ935" s="548" t="str">
        <f>IF($A935&lt;&gt;"",IF(OR(S935="",S935=0), 0, INDEX('Sch 10.1 Rate Design'!$E$9:$E$16,MATCH($C935,'Sch 10.1 Rate Design'!$B$9:$B$16,0))),"")</f>
        <v/>
      </c>
      <c r="AR935" s="548" t="str">
        <f>IF($A935&lt;&gt;"",IF(OR(T935="",T935=0), 0, INDEX('Sch 10.1 Rate Design'!$E$9:$E$16,MATCH($C935,'Sch 10.1 Rate Design'!$B$9:$B$16,0))),"")</f>
        <v/>
      </c>
      <c r="AS935" s="548" t="str">
        <f>IF($A935&lt;&gt;"",IF(OR(U935="",U935=0), 0, INDEX('Sch 10.1 Rate Design'!$E$9:$E$16,MATCH($C935,'Sch 10.1 Rate Design'!$B$9:$B$16,0))),"")</f>
        <v/>
      </c>
      <c r="AT935" s="548" t="str">
        <f>IF($A935&lt;&gt;"",IF(OR(V935="",V935=0), 0, INDEX('Sch 10.1 Rate Design'!$E$9:$E$16,MATCH($C935,'Sch 10.1 Rate Design'!$B$9:$B$16,0))),"")</f>
        <v/>
      </c>
      <c r="AU935" s="548" t="str">
        <f>IF($A935&lt;&gt;"",IF(OR(W935="",W935=0), 0, INDEX('Sch 10.1 Rate Design'!$E$9:$E$16,MATCH($C935,'Sch 10.1 Rate Design'!$B$9:$B$16,0))),"")</f>
        <v/>
      </c>
      <c r="AV935" s="548" t="str">
        <f>IF($A935&lt;&gt;"",IF(OR(X935="",X935=0), 0, INDEX('Sch 10.1 Rate Design'!$E$9:$E$16,MATCH($C935,'Sch 10.1 Rate Design'!$B$9:$B$16,0))),"")</f>
        <v/>
      </c>
      <c r="AW935" s="547" t="str">
        <f>IF($A935&lt;&gt;"",IF(OR(Y935="",Y935=0), 0, INDEX('Sch 10.1 Rate Design'!$E$9:$E$16,MATCH($C935,'Sch 10.1 Rate Design'!$B$9:$B$16,0))),"")</f>
        <v/>
      </c>
      <c r="AX935" s="546" t="str">
        <f>IF($A935&lt;&gt;"",IF(OR(N935="",N935=0),0,+IF(N935&gt;+INDEX('Sch 10.1 Rate Design'!$D$9:$D$16,MATCH($C935,'Sch 10.1 Rate Design'!$B$9:$B$16,0)),IF(N935&gt;+INDEX('Sch 10.1 Rate Design'!$F$9:$F$16,MATCH($C935,'Sch 10.1 Rate Design'!$B$9:$B$16,0)),+INDEX('Sch 10.1 Rate Design'!$F$9:$F$16,MATCH($C935,'Sch 10.1 Rate Design'!$B$9:$B$16,0))-INDEX('Sch 10.1 Rate Design'!$D$9:$D$16,MATCH($C935,'Sch 10.1 Rate Design'!$B$9:$B$16,0)), N935-INDEX('Sch 10.1 Rate Design'!$D$9:$D$16,MATCH($C935,'Sch 10.1 Rate Design'!$B$9:$B$16,0))),0)),"")</f>
        <v/>
      </c>
      <c r="AY935" s="324" t="str">
        <f>IF($A935&lt;&gt;"",IF(OR(O935="",O935=0),0,+IF(O935&gt;+INDEX('Sch 10.1 Rate Design'!$D$9:$D$16,MATCH($C935,'Sch 10.1 Rate Design'!$B$9:$B$16,0)),IF(O935&gt;+INDEX('Sch 10.1 Rate Design'!$F$9:$F$16,MATCH($C935,'Sch 10.1 Rate Design'!$B$9:$B$16,0)),+INDEX('Sch 10.1 Rate Design'!$F$9:$F$16,MATCH($C935,'Sch 10.1 Rate Design'!$B$9:$B$16,0))-INDEX('Sch 10.1 Rate Design'!$D$9:$D$16,MATCH($C935,'Sch 10.1 Rate Design'!$B$9:$B$16,0)), O935-INDEX('Sch 10.1 Rate Design'!$D$9:$D$16,MATCH($C935,'Sch 10.1 Rate Design'!$B$9:$B$16,0))),0)),"")</f>
        <v/>
      </c>
      <c r="AZ935" s="324" t="str">
        <f>IF($A935&lt;&gt;"",IF(OR(P935="",P935=0),0,+IF(P935&gt;+INDEX('Sch 10.1 Rate Design'!$D$9:$D$16,MATCH($C935,'Sch 10.1 Rate Design'!$B$9:$B$16,0)),IF(P935&gt;+INDEX('Sch 10.1 Rate Design'!$F$9:$F$16,MATCH($C935,'Sch 10.1 Rate Design'!$B$9:$B$16,0)),+INDEX('Sch 10.1 Rate Design'!$F$9:$F$16,MATCH($C935,'Sch 10.1 Rate Design'!$B$9:$B$16,0))-INDEX('Sch 10.1 Rate Design'!$D$9:$D$16,MATCH($C935,'Sch 10.1 Rate Design'!$B$9:$B$16,0)), P935-INDEX('Sch 10.1 Rate Design'!$D$9:$D$16,MATCH($C935,'Sch 10.1 Rate Design'!$B$9:$B$16,0))),0)),"")</f>
        <v/>
      </c>
      <c r="BA935" s="324" t="str">
        <f>IF($A935&lt;&gt;"",IF(OR(Q935="",Q935=0),0,+IF(Q935&gt;+INDEX('Sch 10.1 Rate Design'!$D$9:$D$16,MATCH($C935,'Sch 10.1 Rate Design'!$B$9:$B$16,0)),IF(Q935&gt;+INDEX('Sch 10.1 Rate Design'!$F$9:$F$16,MATCH($C935,'Sch 10.1 Rate Design'!$B$9:$B$16,0)),+INDEX('Sch 10.1 Rate Design'!$F$9:$F$16,MATCH($C935,'Sch 10.1 Rate Design'!$B$9:$B$16,0))-INDEX('Sch 10.1 Rate Design'!$D$9:$D$16,MATCH($C935,'Sch 10.1 Rate Design'!$B$9:$B$16,0)), Q935-INDEX('Sch 10.1 Rate Design'!$D$9:$D$16,MATCH($C935,'Sch 10.1 Rate Design'!$B$9:$B$16,0))),0)),"")</f>
        <v/>
      </c>
      <c r="BB935" s="324" t="str">
        <f>IF($A935&lt;&gt;"",IF(OR(R935="",R935=0),0,+IF(R935&gt;+INDEX('Sch 10.1 Rate Design'!$D$9:$D$16,MATCH($C935,'Sch 10.1 Rate Design'!$B$9:$B$16,0)),IF(R935&gt;+INDEX('Sch 10.1 Rate Design'!$F$9:$F$16,MATCH($C935,'Sch 10.1 Rate Design'!$B$9:$B$16,0)),+INDEX('Sch 10.1 Rate Design'!$F$9:$F$16,MATCH($C935,'Sch 10.1 Rate Design'!$B$9:$B$16,0))-INDEX('Sch 10.1 Rate Design'!$D$9:$D$16,MATCH($C935,'Sch 10.1 Rate Design'!$B$9:$B$16,0)), R935-INDEX('Sch 10.1 Rate Design'!$D$9:$D$16,MATCH($C935,'Sch 10.1 Rate Design'!$B$9:$B$16,0))),0)),"")</f>
        <v/>
      </c>
      <c r="BC935" s="324" t="str">
        <f>IF($A935&lt;&gt;"",IF(OR(S935="",S935=0),0,+IF(S935&gt;+INDEX('Sch 10.1 Rate Design'!$D$9:$D$16,MATCH($C935,'Sch 10.1 Rate Design'!$B$9:$B$16,0)),IF(S935&gt;+INDEX('Sch 10.1 Rate Design'!$F$9:$F$16,MATCH($C935,'Sch 10.1 Rate Design'!$B$9:$B$16,0)),+INDEX('Sch 10.1 Rate Design'!$F$9:$F$16,MATCH($C935,'Sch 10.1 Rate Design'!$B$9:$B$16,0))-INDEX('Sch 10.1 Rate Design'!$D$9:$D$16,MATCH($C935,'Sch 10.1 Rate Design'!$B$9:$B$16,0)), S935-INDEX('Sch 10.1 Rate Design'!$D$9:$D$16,MATCH($C935,'Sch 10.1 Rate Design'!$B$9:$B$16,0))),0)),"")</f>
        <v/>
      </c>
      <c r="BD935" s="324" t="str">
        <f>IF($A935&lt;&gt;"",IF(OR(T935="",T935=0),0,+IF(T935&gt;+INDEX('Sch 10.1 Rate Design'!$D$9:$D$16,MATCH($C935,'Sch 10.1 Rate Design'!$B$9:$B$16,0)),IF(T935&gt;+INDEX('Sch 10.1 Rate Design'!$F$9:$F$16,MATCH($C935,'Sch 10.1 Rate Design'!$B$9:$B$16,0)),+INDEX('Sch 10.1 Rate Design'!$F$9:$F$16,MATCH($C935,'Sch 10.1 Rate Design'!$B$9:$B$16,0))-INDEX('Sch 10.1 Rate Design'!$D$9:$D$16,MATCH($C935,'Sch 10.1 Rate Design'!$B$9:$B$16,0)), T935-INDEX('Sch 10.1 Rate Design'!$D$9:$D$16,MATCH($C935,'Sch 10.1 Rate Design'!$B$9:$B$16,0))),0)),"")</f>
        <v/>
      </c>
      <c r="BE935" s="324" t="str">
        <f>IF($A935&lt;&gt;"",IF(OR(U935="",U935=0),0,+IF(U935&gt;+INDEX('Sch 10.1 Rate Design'!$D$9:$D$16,MATCH($C935,'Sch 10.1 Rate Design'!$B$9:$B$16,0)),IF(U935&gt;+INDEX('Sch 10.1 Rate Design'!$F$9:$F$16,MATCH($C935,'Sch 10.1 Rate Design'!$B$9:$B$16,0)),+INDEX('Sch 10.1 Rate Design'!$F$9:$F$16,MATCH($C935,'Sch 10.1 Rate Design'!$B$9:$B$16,0))-INDEX('Sch 10.1 Rate Design'!$D$9:$D$16,MATCH($C935,'Sch 10.1 Rate Design'!$B$9:$B$16,0)), U935-INDEX('Sch 10.1 Rate Design'!$D$9:$D$16,MATCH($C935,'Sch 10.1 Rate Design'!$B$9:$B$16,0))),0)),"")</f>
        <v/>
      </c>
      <c r="BF935" s="324" t="str">
        <f>IF($A935&lt;&gt;"",IF(OR(V935="",V935=0),0,+IF(V935&gt;+INDEX('Sch 10.1 Rate Design'!$D$9:$D$16,MATCH($C935,'Sch 10.1 Rate Design'!$B$9:$B$16,0)),IF(V935&gt;+INDEX('Sch 10.1 Rate Design'!$F$9:$F$16,MATCH($C935,'Sch 10.1 Rate Design'!$B$9:$B$16,0)),+INDEX('Sch 10.1 Rate Design'!$F$9:$F$16,MATCH($C935,'Sch 10.1 Rate Design'!$B$9:$B$16,0))-INDEX('Sch 10.1 Rate Design'!$D$9:$D$16,MATCH($C935,'Sch 10.1 Rate Design'!$B$9:$B$16,0)), V935-INDEX('Sch 10.1 Rate Design'!$D$9:$D$16,MATCH($C935,'Sch 10.1 Rate Design'!$B$9:$B$16,0))),0)),"")</f>
        <v/>
      </c>
      <c r="BG935" s="324" t="str">
        <f>IF($A935&lt;&gt;"",IF(OR(W935="",W935=0),0,+IF(W935&gt;+INDEX('Sch 10.1 Rate Design'!$D$9:$D$16,MATCH($C935,'Sch 10.1 Rate Design'!$B$9:$B$16,0)),IF(W935&gt;+INDEX('Sch 10.1 Rate Design'!$F$9:$F$16,MATCH($C935,'Sch 10.1 Rate Design'!$B$9:$B$16,0)),+INDEX('Sch 10.1 Rate Design'!$F$9:$F$16,MATCH($C935,'Sch 10.1 Rate Design'!$B$9:$B$16,0))-INDEX('Sch 10.1 Rate Design'!$D$9:$D$16,MATCH($C935,'Sch 10.1 Rate Design'!$B$9:$B$16,0)), W935-INDEX('Sch 10.1 Rate Design'!$D$9:$D$16,MATCH($C935,'Sch 10.1 Rate Design'!$B$9:$B$16,0))),0)),"")</f>
        <v/>
      </c>
      <c r="BH935" s="324" t="str">
        <f>IF($A935&lt;&gt;"",IF(OR(X935="",X935=0),0,+IF(X935&gt;+INDEX('Sch 10.1 Rate Design'!$D$9:$D$16,MATCH($C935,'Sch 10.1 Rate Design'!$B$9:$B$16,0)),IF(X935&gt;+INDEX('Sch 10.1 Rate Design'!$F$9:$F$16,MATCH($C935,'Sch 10.1 Rate Design'!$B$9:$B$16,0)),+INDEX('Sch 10.1 Rate Design'!$F$9:$F$16,MATCH($C935,'Sch 10.1 Rate Design'!$B$9:$B$16,0))-INDEX('Sch 10.1 Rate Design'!$D$9:$D$16,MATCH($C935,'Sch 10.1 Rate Design'!$B$9:$B$16,0)), X935-INDEX('Sch 10.1 Rate Design'!$D$9:$D$16,MATCH($C935,'Sch 10.1 Rate Design'!$B$9:$B$16,0))),0)),"")</f>
        <v/>
      </c>
      <c r="BI935" s="545" t="str">
        <f>IF($A935&lt;&gt;"",IF(OR(Y935="",Y935=0),0,+IF(Y935&gt;+INDEX('Sch 10.1 Rate Design'!$D$9:$D$16,MATCH($C935,'Sch 10.1 Rate Design'!$B$9:$B$16,0)),IF(Y935&gt;+INDEX('Sch 10.1 Rate Design'!$F$9:$F$16,MATCH($C935,'Sch 10.1 Rate Design'!$B$9:$B$16,0)),+INDEX('Sch 10.1 Rate Design'!$F$9:$F$16,MATCH($C935,'Sch 10.1 Rate Design'!$B$9:$B$16,0))-INDEX('Sch 10.1 Rate Design'!$D$9:$D$16,MATCH($C935,'Sch 10.1 Rate Design'!$B$9:$B$16,0)), Y935-INDEX('Sch 10.1 Rate Design'!$D$9:$D$16,MATCH($C935,'Sch 10.1 Rate Design'!$B$9:$B$16,0))),0)),"")</f>
        <v/>
      </c>
      <c r="BJ935" s="692" t="str">
        <f>IF($A935&lt;&gt;"",IF(OR(N935="",N935=0), 0, AX935/'Sch 10.1 Rate Design'!$Z$25*INDEX('Sch 10.1 Rate Design'!$G$9:$G$16,MATCH($C935,'Sch 10.1 Rate Design'!$B$9:$B$16,0))),"")</f>
        <v/>
      </c>
      <c r="BK935" s="548" t="str">
        <f>IF($A935&lt;&gt;"",IF(OR(O935="",O935=0), 0, AY935/'Sch 10.1 Rate Design'!$Z$25*INDEX('Sch 10.1 Rate Design'!$G$9:$G$16,MATCH($C935,'Sch 10.1 Rate Design'!$B$9:$B$16,0))),"")</f>
        <v/>
      </c>
      <c r="BL935" s="548" t="str">
        <f>IF($A935&lt;&gt;"",IF(OR(P935="",P935=0), 0, AZ935/'Sch 10.1 Rate Design'!$Z$25*INDEX('Sch 10.1 Rate Design'!$G$9:$G$16,MATCH($C935,'Sch 10.1 Rate Design'!$B$9:$B$16,0))),"")</f>
        <v/>
      </c>
      <c r="BM935" s="548" t="str">
        <f>IF($A935&lt;&gt;"",IF(OR(Q935="",Q935=0), 0, BA935/'Sch 10.1 Rate Design'!$Z$25*INDEX('Sch 10.1 Rate Design'!$G$9:$G$16,MATCH($C935,'Sch 10.1 Rate Design'!$B$9:$B$16,0))),"")</f>
        <v/>
      </c>
      <c r="BN935" s="548" t="str">
        <f>IF($A935&lt;&gt;"",IF(OR(R935="",R935=0), 0, BB935/'Sch 10.1 Rate Design'!$Z$25*INDEX('Sch 10.1 Rate Design'!$G$9:$G$16,MATCH($C935,'Sch 10.1 Rate Design'!$B$9:$B$16,0))),"")</f>
        <v/>
      </c>
      <c r="BO935" s="548" t="str">
        <f>IF($A935&lt;&gt;"",IF(OR(S935="",S935=0), 0, BC935/'Sch 10.1 Rate Design'!$Z$25*INDEX('Sch 10.1 Rate Design'!$G$9:$G$16,MATCH($C935,'Sch 10.1 Rate Design'!$B$9:$B$16,0))),"")</f>
        <v/>
      </c>
      <c r="BP935" s="548" t="str">
        <f>IF($A935&lt;&gt;"",IF(OR(T935="",T935=0), 0, BD935/'Sch 10.1 Rate Design'!$Z$25*INDEX('Sch 10.1 Rate Design'!$G$9:$G$16,MATCH($C935,'Sch 10.1 Rate Design'!$B$9:$B$16,0))),"")</f>
        <v/>
      </c>
      <c r="BQ935" s="548" t="str">
        <f>IF($A935&lt;&gt;"",IF(OR(U935="",U935=0), 0, BE935/'Sch 10.1 Rate Design'!$Z$25*INDEX('Sch 10.1 Rate Design'!$G$9:$G$16,MATCH($C935,'Sch 10.1 Rate Design'!$B$9:$B$16,0))),"")</f>
        <v/>
      </c>
      <c r="BR935" s="548" t="str">
        <f>IF($A935&lt;&gt;"",IF(OR(V935="",V935=0), 0, BF935/'Sch 10.1 Rate Design'!$Z$25*INDEX('Sch 10.1 Rate Design'!$G$9:$G$16,MATCH($C935,'Sch 10.1 Rate Design'!$B$9:$B$16,0))),"")</f>
        <v/>
      </c>
      <c r="BS935" s="548" t="str">
        <f>IF($A935&lt;&gt;"",IF(OR(W935="",W935=0), 0, BG935/'Sch 10.1 Rate Design'!$Z$25*INDEX('Sch 10.1 Rate Design'!$G$9:$G$16,MATCH($C935,'Sch 10.1 Rate Design'!$B$9:$B$16,0))),"")</f>
        <v/>
      </c>
      <c r="BT935" s="548" t="str">
        <f>IF($A935&lt;&gt;"",IF(OR(X935="",X935=0), 0, BH935/'Sch 10.1 Rate Design'!$Z$25*INDEX('Sch 10.1 Rate Design'!$G$9:$G$16,MATCH($C935,'Sch 10.1 Rate Design'!$B$9:$B$16,0))),"")</f>
        <v/>
      </c>
      <c r="BU935" s="547" t="str">
        <f>IF($A935&lt;&gt;"",IF(OR(Y935="",Y935=0), 0, BI935/'Sch 10.1 Rate Design'!$Z$25*INDEX('Sch 10.1 Rate Design'!$G$9:$G$16,MATCH($C935,'Sch 10.1 Rate Design'!$B$9:$B$16,0))),"")</f>
        <v/>
      </c>
      <c r="BV935" s="546" t="str">
        <f>IF($A935&lt;&gt;"",IF(OR(N935="",N935=0),0,+IF(N935&gt;+INDEX('Sch 10.1 Rate Design'!$F$9:$F$16,MATCH($C935,'Sch 10.1 Rate Design'!$B$9:$B$16,0)),IF(N935&gt;+INDEX('Sch 10.1 Rate Design'!$H$9:$H$16,MATCH($C935,'Sch 10.1 Rate Design'!$B$9:$B$16,0)),+INDEX('Sch 10.1 Rate Design'!$H$9:$H$16,MATCH($C935,'Sch 10.1 Rate Design'!$B$9:$B$16,0))-INDEX('Sch 10.1 Rate Design'!$F$9:$F$16,MATCH($C935,'Sch 10.1 Rate Design'!$B$9:$B$16,0)), N935-INDEX('Sch 10.1 Rate Design'!$F$9:$F$16,MATCH($C935,'Sch 10.1 Rate Design'!$B$9:$B$16,0))), 0)),"")</f>
        <v/>
      </c>
      <c r="BW935" s="324" t="str">
        <f>IF($A935&lt;&gt;"",IF(OR(O935="",O935=0),0,+IF(O935&gt;+INDEX('Sch 10.1 Rate Design'!$F$9:$F$16,MATCH($C935,'Sch 10.1 Rate Design'!$B$9:$B$16,0)),IF(O935&gt;+INDEX('Sch 10.1 Rate Design'!$H$9:$H$16,MATCH($C935,'Sch 10.1 Rate Design'!$B$9:$B$16,0)),+INDEX('Sch 10.1 Rate Design'!$H$9:$H$16,MATCH($C935,'Sch 10.1 Rate Design'!$B$9:$B$16,0))-INDEX('Sch 10.1 Rate Design'!$F$9:$F$16,MATCH($C935,'Sch 10.1 Rate Design'!$B$9:$B$16,0)), O935-INDEX('Sch 10.1 Rate Design'!$F$9:$F$16,MATCH($C935,'Sch 10.1 Rate Design'!$B$9:$B$16,0))), 0)),"")</f>
        <v/>
      </c>
      <c r="BX935" s="324" t="str">
        <f>IF($A935&lt;&gt;"",IF(OR(P935="",P935=0),0,+IF(P935&gt;+INDEX('Sch 10.1 Rate Design'!$F$9:$F$16,MATCH($C935,'Sch 10.1 Rate Design'!$B$9:$B$16,0)),IF(P935&gt;+INDEX('Sch 10.1 Rate Design'!$H$9:$H$16,MATCH($C935,'Sch 10.1 Rate Design'!$B$9:$B$16,0)),+INDEX('Sch 10.1 Rate Design'!$H$9:$H$16,MATCH($C935,'Sch 10.1 Rate Design'!$B$9:$B$16,0))-INDEX('Sch 10.1 Rate Design'!$F$9:$F$16,MATCH($C935,'Sch 10.1 Rate Design'!$B$9:$B$16,0)), P935-INDEX('Sch 10.1 Rate Design'!$F$9:$F$16,MATCH($C935,'Sch 10.1 Rate Design'!$B$9:$B$16,0))), 0)),"")</f>
        <v/>
      </c>
      <c r="BY935" s="324" t="str">
        <f>IF($A935&lt;&gt;"",IF(OR(Q935="",Q935=0),0,+IF(Q935&gt;+INDEX('Sch 10.1 Rate Design'!$F$9:$F$16,MATCH($C935,'Sch 10.1 Rate Design'!$B$9:$B$16,0)),IF(Q935&gt;+INDEX('Sch 10.1 Rate Design'!$H$9:$H$16,MATCH($C935,'Sch 10.1 Rate Design'!$B$9:$B$16,0)),+INDEX('Sch 10.1 Rate Design'!$H$9:$H$16,MATCH($C935,'Sch 10.1 Rate Design'!$B$9:$B$16,0))-INDEX('Sch 10.1 Rate Design'!$F$9:$F$16,MATCH($C935,'Sch 10.1 Rate Design'!$B$9:$B$16,0)), Q935-INDEX('Sch 10.1 Rate Design'!$F$9:$F$16,MATCH($C935,'Sch 10.1 Rate Design'!$B$9:$B$16,0))), 0)),"")</f>
        <v/>
      </c>
      <c r="BZ935" s="324" t="str">
        <f>IF($A935&lt;&gt;"",IF(OR(R935="",R935=0),0,+IF(R935&gt;+INDEX('Sch 10.1 Rate Design'!$F$9:$F$16,MATCH($C935,'Sch 10.1 Rate Design'!$B$9:$B$16,0)),IF(R935&gt;+INDEX('Sch 10.1 Rate Design'!$H$9:$H$16,MATCH($C935,'Sch 10.1 Rate Design'!$B$9:$B$16,0)),+INDEX('Sch 10.1 Rate Design'!$H$9:$H$16,MATCH($C935,'Sch 10.1 Rate Design'!$B$9:$B$16,0))-INDEX('Sch 10.1 Rate Design'!$F$9:$F$16,MATCH($C935,'Sch 10.1 Rate Design'!$B$9:$B$16,0)), R935-INDEX('Sch 10.1 Rate Design'!$F$9:$F$16,MATCH($C935,'Sch 10.1 Rate Design'!$B$9:$B$16,0))), 0)),"")</f>
        <v/>
      </c>
      <c r="CA935" s="324" t="str">
        <f>IF($A935&lt;&gt;"",IF(OR(S935="",S935=0),0,+IF(S935&gt;+INDEX('Sch 10.1 Rate Design'!$F$9:$F$16,MATCH($C935,'Sch 10.1 Rate Design'!$B$9:$B$16,0)),IF(S935&gt;+INDEX('Sch 10.1 Rate Design'!$H$9:$H$16,MATCH($C935,'Sch 10.1 Rate Design'!$B$9:$B$16,0)),+INDEX('Sch 10.1 Rate Design'!$H$9:$H$16,MATCH($C935,'Sch 10.1 Rate Design'!$B$9:$B$16,0))-INDEX('Sch 10.1 Rate Design'!$F$9:$F$16,MATCH($C935,'Sch 10.1 Rate Design'!$B$9:$B$16,0)), S935-INDEX('Sch 10.1 Rate Design'!$F$9:$F$16,MATCH($C935,'Sch 10.1 Rate Design'!$B$9:$B$16,0))), 0)),"")</f>
        <v/>
      </c>
      <c r="CB935" s="324" t="str">
        <f>IF($A935&lt;&gt;"",IF(OR(T935="",T935=0),0,+IF(T935&gt;+INDEX('Sch 10.1 Rate Design'!$F$9:$F$16,MATCH($C935,'Sch 10.1 Rate Design'!$B$9:$B$16,0)),IF(T935&gt;+INDEX('Sch 10.1 Rate Design'!$H$9:$H$16,MATCH($C935,'Sch 10.1 Rate Design'!$B$9:$B$16,0)),+INDEX('Sch 10.1 Rate Design'!$H$9:$H$16,MATCH($C935,'Sch 10.1 Rate Design'!$B$9:$B$16,0))-INDEX('Sch 10.1 Rate Design'!$F$9:$F$16,MATCH($C935,'Sch 10.1 Rate Design'!$B$9:$B$16,0)), T935-INDEX('Sch 10.1 Rate Design'!$F$9:$F$16,MATCH($C935,'Sch 10.1 Rate Design'!$B$9:$B$16,0))), 0)),"")</f>
        <v/>
      </c>
      <c r="CC935" s="324" t="str">
        <f>IF($A935&lt;&gt;"",IF(OR(U935="",U935=0),0,+IF(U935&gt;+INDEX('Sch 10.1 Rate Design'!$F$9:$F$16,MATCH($C935,'Sch 10.1 Rate Design'!$B$9:$B$16,0)),IF(U935&gt;+INDEX('Sch 10.1 Rate Design'!$H$9:$H$16,MATCH($C935,'Sch 10.1 Rate Design'!$B$9:$B$16,0)),+INDEX('Sch 10.1 Rate Design'!$H$9:$H$16,MATCH($C935,'Sch 10.1 Rate Design'!$B$9:$B$16,0))-INDEX('Sch 10.1 Rate Design'!$F$9:$F$16,MATCH($C935,'Sch 10.1 Rate Design'!$B$9:$B$16,0)), U935-INDEX('Sch 10.1 Rate Design'!$F$9:$F$16,MATCH($C935,'Sch 10.1 Rate Design'!$B$9:$B$16,0))), 0)),"")</f>
        <v/>
      </c>
      <c r="CD935" s="324" t="str">
        <f>IF($A935&lt;&gt;"",IF(OR(V935="",V935=0),0,+IF(V935&gt;+INDEX('Sch 10.1 Rate Design'!$F$9:$F$16,MATCH($C935,'Sch 10.1 Rate Design'!$B$9:$B$16,0)),IF(V935&gt;+INDEX('Sch 10.1 Rate Design'!$H$9:$H$16,MATCH($C935,'Sch 10.1 Rate Design'!$B$9:$B$16,0)),+INDEX('Sch 10.1 Rate Design'!$H$9:$H$16,MATCH($C935,'Sch 10.1 Rate Design'!$B$9:$B$16,0))-INDEX('Sch 10.1 Rate Design'!$F$9:$F$16,MATCH($C935,'Sch 10.1 Rate Design'!$B$9:$B$16,0)), V935-INDEX('Sch 10.1 Rate Design'!$F$9:$F$16,MATCH($C935,'Sch 10.1 Rate Design'!$B$9:$B$16,0))), 0)),"")</f>
        <v/>
      </c>
      <c r="CE935" s="324" t="str">
        <f>IF($A935&lt;&gt;"",IF(OR(W935="",W935=0),0,+IF(W935&gt;+INDEX('Sch 10.1 Rate Design'!$F$9:$F$16,MATCH($C935,'Sch 10.1 Rate Design'!$B$9:$B$16,0)),IF(W935&gt;+INDEX('Sch 10.1 Rate Design'!$H$9:$H$16,MATCH($C935,'Sch 10.1 Rate Design'!$B$9:$B$16,0)),+INDEX('Sch 10.1 Rate Design'!$H$9:$H$16,MATCH($C935,'Sch 10.1 Rate Design'!$B$9:$B$16,0))-INDEX('Sch 10.1 Rate Design'!$F$9:$F$16,MATCH($C935,'Sch 10.1 Rate Design'!$B$9:$B$16,0)), W935-INDEX('Sch 10.1 Rate Design'!$F$9:$F$16,MATCH($C935,'Sch 10.1 Rate Design'!$B$9:$B$16,0))), 0)),"")</f>
        <v/>
      </c>
      <c r="CF935" s="324" t="str">
        <f>IF($A935&lt;&gt;"",IF(OR(X935="",X935=0),0,+IF(X935&gt;+INDEX('Sch 10.1 Rate Design'!$F$9:$F$16,MATCH($C935,'Sch 10.1 Rate Design'!$B$9:$B$16,0)),IF(X935&gt;+INDEX('Sch 10.1 Rate Design'!$H$9:$H$16,MATCH($C935,'Sch 10.1 Rate Design'!$B$9:$B$16,0)),+INDEX('Sch 10.1 Rate Design'!$H$9:$H$16,MATCH($C935,'Sch 10.1 Rate Design'!$B$9:$B$16,0))-INDEX('Sch 10.1 Rate Design'!$F$9:$F$16,MATCH($C935,'Sch 10.1 Rate Design'!$B$9:$B$16,0)), X935-INDEX('Sch 10.1 Rate Design'!$F$9:$F$16,MATCH($C935,'Sch 10.1 Rate Design'!$B$9:$B$16,0))), 0)),"")</f>
        <v/>
      </c>
      <c r="CG935" s="545" t="str">
        <f>IF($A935&lt;&gt;"",IF(OR(Y935="",Y935=0),0,+IF(Y935&gt;+INDEX('Sch 10.1 Rate Design'!$F$9:$F$16,MATCH($C935,'Sch 10.1 Rate Design'!$B$9:$B$16,0)),IF(Y935&gt;+INDEX('Sch 10.1 Rate Design'!$H$9:$H$16,MATCH($C935,'Sch 10.1 Rate Design'!$B$9:$B$16,0)),+INDEX('Sch 10.1 Rate Design'!$H$9:$H$16,MATCH($C935,'Sch 10.1 Rate Design'!$B$9:$B$16,0))-INDEX('Sch 10.1 Rate Design'!$F$9:$F$16,MATCH($C935,'Sch 10.1 Rate Design'!$B$9:$B$16,0)), Y935-INDEX('Sch 10.1 Rate Design'!$F$9:$F$16,MATCH($C935,'Sch 10.1 Rate Design'!$B$9:$B$16,0))), 0)),"")</f>
        <v/>
      </c>
      <c r="CH935" s="692" t="str">
        <f>IF($A935&lt;&gt;"",IF(OR(N935="",N935=0), 0, BV935/'Sch 10.1 Rate Design'!$Z$25*INDEX('Sch 10.1 Rate Design'!$I$9:$I$16,MATCH($C935,'Sch 10.1 Rate Design'!$B$9:$B$16,0))),"")</f>
        <v/>
      </c>
      <c r="CI935" s="548" t="str">
        <f>IF($A935&lt;&gt;"",IF(OR(O935="",O935=0), 0, BW935/'Sch 10.1 Rate Design'!$Z$25*INDEX('Sch 10.1 Rate Design'!$I$9:$I$16,MATCH($C935,'Sch 10.1 Rate Design'!$B$9:$B$16,0))),"")</f>
        <v/>
      </c>
      <c r="CJ935" s="548" t="str">
        <f>IF($A935&lt;&gt;"",IF(OR(P935="",P935=0), 0, BX935/'Sch 10.1 Rate Design'!$Z$25*INDEX('Sch 10.1 Rate Design'!$I$9:$I$16,MATCH($C935,'Sch 10.1 Rate Design'!$B$9:$B$16,0))),"")</f>
        <v/>
      </c>
      <c r="CK935" s="548" t="str">
        <f>IF($A935&lt;&gt;"",IF(OR(Q935="",Q935=0), 0, BY935/'Sch 10.1 Rate Design'!$Z$25*INDEX('Sch 10.1 Rate Design'!$I$9:$I$16,MATCH($C935,'Sch 10.1 Rate Design'!$B$9:$B$16,0))),"")</f>
        <v/>
      </c>
      <c r="CL935" s="548" t="str">
        <f>IF($A935&lt;&gt;"",IF(OR(R935="",R935=0), 0, BZ935/'Sch 10.1 Rate Design'!$Z$25*INDEX('Sch 10.1 Rate Design'!$I$9:$I$16,MATCH($C935,'Sch 10.1 Rate Design'!$B$9:$B$16,0))),"")</f>
        <v/>
      </c>
      <c r="CM935" s="548" t="str">
        <f>IF($A935&lt;&gt;"",IF(OR(S935="",S935=0), 0, CA935/'Sch 10.1 Rate Design'!$Z$25*INDEX('Sch 10.1 Rate Design'!$I$9:$I$16,MATCH($C935,'Sch 10.1 Rate Design'!$B$9:$B$16,0))),"")</f>
        <v/>
      </c>
      <c r="CN935" s="548" t="str">
        <f>IF($A935&lt;&gt;"",IF(OR(T935="",T935=0), 0, CB935/'Sch 10.1 Rate Design'!$Z$25*INDEX('Sch 10.1 Rate Design'!$I$9:$I$16,MATCH($C935,'Sch 10.1 Rate Design'!$B$9:$B$16,0))),"")</f>
        <v/>
      </c>
      <c r="CO935" s="548" t="str">
        <f>IF($A935&lt;&gt;"",IF(OR(U935="",U935=0), 0, CC935/'Sch 10.1 Rate Design'!$Z$25*INDEX('Sch 10.1 Rate Design'!$I$9:$I$16,MATCH($C935,'Sch 10.1 Rate Design'!$B$9:$B$16,0))),"")</f>
        <v/>
      </c>
      <c r="CP935" s="548" t="str">
        <f>IF($A935&lt;&gt;"",IF(OR(V935="",V935=0), 0, CD935/'Sch 10.1 Rate Design'!$Z$25*INDEX('Sch 10.1 Rate Design'!$I$9:$I$16,MATCH($C935,'Sch 10.1 Rate Design'!$B$9:$B$16,0))),"")</f>
        <v/>
      </c>
      <c r="CQ935" s="548" t="str">
        <f>IF($A935&lt;&gt;"",IF(OR(W935="",W935=0), 0, CE935/'Sch 10.1 Rate Design'!$Z$25*INDEX('Sch 10.1 Rate Design'!$I$9:$I$16,MATCH($C935,'Sch 10.1 Rate Design'!$B$9:$B$16,0))),"")</f>
        <v/>
      </c>
      <c r="CR935" s="548" t="str">
        <f>IF($A935&lt;&gt;"",IF(OR(X935="",X935=0), 0, CF935/'Sch 10.1 Rate Design'!$Z$25*INDEX('Sch 10.1 Rate Design'!$I$9:$I$16,MATCH($C935,'Sch 10.1 Rate Design'!$B$9:$B$16,0))),"")</f>
        <v/>
      </c>
      <c r="CS935" s="547" t="str">
        <f>IF($A935&lt;&gt;"",IF(OR(Y935="",Y935=0), 0, CG935/'Sch 10.1 Rate Design'!$Z$25*INDEX('Sch 10.1 Rate Design'!$I$9:$I$16,MATCH($C935,'Sch 10.1 Rate Design'!$B$9:$B$16,0))),"")</f>
        <v/>
      </c>
      <c r="CT935" s="546" t="str">
        <f>IF($A935&lt;&gt;"",IF(OR(N935="",N935=0),0,IF(N935&gt;INDEX('Sch 10.1 Rate Design'!$J$9:$J$16,MATCH($C935,'Sch 10.1 Rate Design'!$B$9:$B$16,0)),N935-INDEX('Sch 10.1 Rate Design'!$J$9:$J$16,MATCH($C935,'Sch 10.1 Rate Design'!$B$9:$B$16,0)),0)),"")</f>
        <v/>
      </c>
      <c r="CU935" s="324" t="str">
        <f>IF($A935&lt;&gt;"",IF(OR(O935="",O935=0),0,IF(O935&gt;INDEX('Sch 10.1 Rate Design'!$J$9:$J$16,MATCH($C935,'Sch 10.1 Rate Design'!$B$9:$B$16,0)),O935-INDEX('Sch 10.1 Rate Design'!$J$9:$J$16,MATCH($C935,'Sch 10.1 Rate Design'!$B$9:$B$16,0)),0)),"")</f>
        <v/>
      </c>
      <c r="CV935" s="324" t="str">
        <f>IF($A935&lt;&gt;"",IF(OR(P935="",P935=0),0,IF(P935&gt;INDEX('Sch 10.1 Rate Design'!$J$9:$J$16,MATCH($C935,'Sch 10.1 Rate Design'!$B$9:$B$16,0)),P935-INDEX('Sch 10.1 Rate Design'!$J$9:$J$16,MATCH($C935,'Sch 10.1 Rate Design'!$B$9:$B$16,0)),0)),"")</f>
        <v/>
      </c>
      <c r="CW935" s="324" t="str">
        <f>IF($A935&lt;&gt;"",IF(OR(Q935="",Q935=0),0,IF(Q935&gt;INDEX('Sch 10.1 Rate Design'!$J$9:$J$16,MATCH($C935,'Sch 10.1 Rate Design'!$B$9:$B$16,0)),Q935-INDEX('Sch 10.1 Rate Design'!$J$9:$J$16,MATCH($C935,'Sch 10.1 Rate Design'!$B$9:$B$16,0)),0)),"")</f>
        <v/>
      </c>
      <c r="CX935" s="324" t="str">
        <f>IF($A935&lt;&gt;"",IF(OR(R935="",R935=0),0,IF(R935&gt;INDEX('Sch 10.1 Rate Design'!$J$9:$J$16,MATCH($C935,'Sch 10.1 Rate Design'!$B$9:$B$16,0)),R935-INDEX('Sch 10.1 Rate Design'!$J$9:$J$16,MATCH($C935,'Sch 10.1 Rate Design'!$B$9:$B$16,0)),0)),"")</f>
        <v/>
      </c>
      <c r="CY935" s="324" t="str">
        <f>IF($A935&lt;&gt;"",IF(OR(S935="",S935=0),0,IF(S935&gt;INDEX('Sch 10.1 Rate Design'!$J$9:$J$16,MATCH($C935,'Sch 10.1 Rate Design'!$B$9:$B$16,0)),S935-INDEX('Sch 10.1 Rate Design'!$J$9:$J$16,MATCH($C935,'Sch 10.1 Rate Design'!$B$9:$B$16,0)),0)),"")</f>
        <v/>
      </c>
      <c r="CZ935" s="324" t="str">
        <f>IF($A935&lt;&gt;"",IF(OR(T935="",T935=0),0,IF(T935&gt;INDEX('Sch 10.1 Rate Design'!$J$9:$J$16,MATCH($C935,'Sch 10.1 Rate Design'!$B$9:$B$16,0)),T935-INDEX('Sch 10.1 Rate Design'!$J$9:$J$16,MATCH($C935,'Sch 10.1 Rate Design'!$B$9:$B$16,0)),0)),"")</f>
        <v/>
      </c>
      <c r="DA935" s="324" t="str">
        <f>IF($A935&lt;&gt;"",IF(OR(U935="",U935=0),0,IF(U935&gt;INDEX('Sch 10.1 Rate Design'!$J$9:$J$16,MATCH($C935,'Sch 10.1 Rate Design'!$B$9:$B$16,0)),U935-INDEX('Sch 10.1 Rate Design'!$J$9:$J$16,MATCH($C935,'Sch 10.1 Rate Design'!$B$9:$B$16,0)),0)),"")</f>
        <v/>
      </c>
      <c r="DB935" s="324" t="str">
        <f>IF($A935&lt;&gt;"",IF(OR(V935="",V935=0),0,IF(V935&gt;INDEX('Sch 10.1 Rate Design'!$J$9:$J$16,MATCH($C935,'Sch 10.1 Rate Design'!$B$9:$B$16,0)),V935-INDEX('Sch 10.1 Rate Design'!$J$9:$J$16,MATCH($C935,'Sch 10.1 Rate Design'!$B$9:$B$16,0)),0)),"")</f>
        <v/>
      </c>
      <c r="DC935" s="324" t="str">
        <f>IF($A935&lt;&gt;"",IF(OR(W935="",W935=0),0,IF(W935&gt;INDEX('Sch 10.1 Rate Design'!$J$9:$J$16,MATCH($C935,'Sch 10.1 Rate Design'!$B$9:$B$16,0)),W935-INDEX('Sch 10.1 Rate Design'!$J$9:$J$16,MATCH($C935,'Sch 10.1 Rate Design'!$B$9:$B$16,0)),0)),"")</f>
        <v/>
      </c>
      <c r="DD935" s="324" t="str">
        <f>IF($A935&lt;&gt;"",IF(OR(X935="",X935=0),0,IF(X935&gt;INDEX('Sch 10.1 Rate Design'!$J$9:$J$16,MATCH($C935,'Sch 10.1 Rate Design'!$B$9:$B$16,0)),X935-INDEX('Sch 10.1 Rate Design'!$J$9:$J$16,MATCH($C935,'Sch 10.1 Rate Design'!$B$9:$B$16,0)),0)),"")</f>
        <v/>
      </c>
      <c r="DE935" s="545" t="str">
        <f>IF($A935&lt;&gt;"",IF(OR(Y935="",Y935=0),0,IF(Y935&gt;INDEX('Sch 10.1 Rate Design'!$J$9:$J$16,MATCH($C935,'Sch 10.1 Rate Design'!$B$9:$B$16,0)),Y935-INDEX('Sch 10.1 Rate Design'!$J$9:$J$16,MATCH($C935,'Sch 10.1 Rate Design'!$B$9:$B$16,0)),0)),"")</f>
        <v/>
      </c>
      <c r="DF935" s="692" t="str">
        <f>IF($A935&lt;&gt;"",IF(OR(N935="",N935=0), 0, CT935/'Sch 10.1 Rate Design'!$Z$25*INDEX('Sch 10.1 Rate Design'!$K$9:$K$16,MATCH($C935,'Sch 10.1 Rate Design'!$B$9:$B$16,0))),"")</f>
        <v/>
      </c>
      <c r="DG935" s="548" t="str">
        <f>IF($A935&lt;&gt;"",IF(OR(O935="",O935=0), 0, CU935/'Sch 10.1 Rate Design'!$Z$25*INDEX('Sch 10.1 Rate Design'!$K$9:$K$16,MATCH($C935,'Sch 10.1 Rate Design'!$B$9:$B$16,0))),"")</f>
        <v/>
      </c>
      <c r="DH935" s="548" t="str">
        <f>IF($A935&lt;&gt;"",IF(OR(P935="",P935=0), 0, CV935/'Sch 10.1 Rate Design'!$Z$25*INDEX('Sch 10.1 Rate Design'!$K$9:$K$16,MATCH($C935,'Sch 10.1 Rate Design'!$B$9:$B$16,0))),"")</f>
        <v/>
      </c>
      <c r="DI935" s="548" t="str">
        <f>IF($A935&lt;&gt;"",IF(OR(Q935="",Q935=0), 0, CW935/'Sch 10.1 Rate Design'!$Z$25*INDEX('Sch 10.1 Rate Design'!$K$9:$K$16,MATCH($C935,'Sch 10.1 Rate Design'!$B$9:$B$16,0))),"")</f>
        <v/>
      </c>
      <c r="DJ935" s="548" t="str">
        <f>IF($A935&lt;&gt;"",IF(OR(R935="",R935=0), 0, CX935/'Sch 10.1 Rate Design'!$Z$25*INDEX('Sch 10.1 Rate Design'!$K$9:$K$16,MATCH($C935,'Sch 10.1 Rate Design'!$B$9:$B$16,0))),"")</f>
        <v/>
      </c>
      <c r="DK935" s="548" t="str">
        <f>IF($A935&lt;&gt;"",IF(OR(S935="",S935=0), 0, CY935/'Sch 10.1 Rate Design'!$Z$25*INDEX('Sch 10.1 Rate Design'!$K$9:$K$16,MATCH($C935,'Sch 10.1 Rate Design'!$B$9:$B$16,0))),"")</f>
        <v/>
      </c>
      <c r="DL935" s="548" t="str">
        <f>IF($A935&lt;&gt;"",IF(OR(T935="",T935=0), 0, CZ935/'Sch 10.1 Rate Design'!$Z$25*INDEX('Sch 10.1 Rate Design'!$K$9:$K$16,MATCH($C935,'Sch 10.1 Rate Design'!$B$9:$B$16,0))),"")</f>
        <v/>
      </c>
      <c r="DM935" s="548" t="str">
        <f>IF($A935&lt;&gt;"",IF(OR(U935="",U935=0), 0, DA935/'Sch 10.1 Rate Design'!$Z$25*INDEX('Sch 10.1 Rate Design'!$K$9:$K$16,MATCH($C935,'Sch 10.1 Rate Design'!$B$9:$B$16,0))),"")</f>
        <v/>
      </c>
      <c r="DN935" s="548" t="str">
        <f>IF($A935&lt;&gt;"",IF(OR(V935="",V935=0), 0, DB935/'Sch 10.1 Rate Design'!$Z$25*INDEX('Sch 10.1 Rate Design'!$K$9:$K$16,MATCH($C935,'Sch 10.1 Rate Design'!$B$9:$B$16,0))),"")</f>
        <v/>
      </c>
      <c r="DO935" s="548" t="str">
        <f>IF($A935&lt;&gt;"",IF(OR(W935="",W935=0), 0, DC935/'Sch 10.1 Rate Design'!$Z$25*INDEX('Sch 10.1 Rate Design'!$K$9:$K$16,MATCH($C935,'Sch 10.1 Rate Design'!$B$9:$B$16,0))),"")</f>
        <v/>
      </c>
      <c r="DP935" s="548" t="str">
        <f>IF($A935&lt;&gt;"",IF(OR(X935="",X935=0), 0, DD935/'Sch 10.1 Rate Design'!$Z$25*INDEX('Sch 10.1 Rate Design'!$K$9:$K$16,MATCH($C935,'Sch 10.1 Rate Design'!$B$9:$B$16,0))),"")</f>
        <v/>
      </c>
      <c r="DQ935" s="547" t="str">
        <f>IF($A935&lt;&gt;"",IF(OR(Y935="",Y935=0), 0, DE935/'Sch 10.1 Rate Design'!$Z$25*INDEX('Sch 10.1 Rate Design'!$K$9:$K$16,MATCH($C935,'Sch 10.1 Rate Design'!$B$9:$B$16,0))),"")</f>
        <v/>
      </c>
      <c r="DR935" s="546" t="str">
        <f>IF($A935&lt;&gt;"",IF(OR(N935="",N935=0), 0,INDEX('Sch 10.1 Rate Design'!$D$9:$D$16,MATCH($C935,'Sch 10.1 Rate Design'!$B$9:$B$16,0))),"")</f>
        <v/>
      </c>
      <c r="DS935" s="324" t="str">
        <f>IF($A935&lt;&gt;"",IF(OR(O935="",O935=0), 0,INDEX('Sch 10.1 Rate Design'!$D$9:$D$16,MATCH($C935,'Sch 10.1 Rate Design'!$B$9:$B$16,0))),"")</f>
        <v/>
      </c>
      <c r="DT935" s="324" t="str">
        <f>IF($A935&lt;&gt;"",IF(OR(P935="",P935=0), 0,INDEX('Sch 10.1 Rate Design'!$D$9:$D$16,MATCH($C935,'Sch 10.1 Rate Design'!$B$9:$B$16,0))),"")</f>
        <v/>
      </c>
      <c r="DU935" s="324" t="str">
        <f>IF($A935&lt;&gt;"",IF(OR(Q935="",Q935=0), 0,INDEX('Sch 10.1 Rate Design'!$D$9:$D$16,MATCH($C935,'Sch 10.1 Rate Design'!$B$9:$B$16,0))),"")</f>
        <v/>
      </c>
      <c r="DV935" s="324" t="str">
        <f>IF($A935&lt;&gt;"",IF(OR(R935="",R935=0), 0,INDEX('Sch 10.1 Rate Design'!$D$9:$D$16,MATCH($C935,'Sch 10.1 Rate Design'!$B$9:$B$16,0))),"")</f>
        <v/>
      </c>
      <c r="DW935" s="324" t="str">
        <f>IF($A935&lt;&gt;"",IF(OR(S935="",S935=0), 0,INDEX('Sch 10.1 Rate Design'!$D$9:$D$16,MATCH($C935,'Sch 10.1 Rate Design'!$B$9:$B$16,0))),"")</f>
        <v/>
      </c>
      <c r="DX935" s="324" t="str">
        <f>IF($A935&lt;&gt;"",IF(OR(T935="",T935=0), 0,INDEX('Sch 10.1 Rate Design'!$D$9:$D$16,MATCH($C935,'Sch 10.1 Rate Design'!$B$9:$B$16,0))),"")</f>
        <v/>
      </c>
      <c r="DY935" s="324" t="str">
        <f>IF($A935&lt;&gt;"",IF(OR(U935="",U935=0), 0,INDEX('Sch 10.1 Rate Design'!$D$9:$D$16,MATCH($C935,'Sch 10.1 Rate Design'!$B$9:$B$16,0))),"")</f>
        <v/>
      </c>
      <c r="DZ935" s="324" t="str">
        <f>IF($A935&lt;&gt;"",IF(OR(V935="",V935=0), 0,INDEX('Sch 10.1 Rate Design'!$D$9:$D$16,MATCH($C935,'Sch 10.1 Rate Design'!$B$9:$B$16,0))),"")</f>
        <v/>
      </c>
      <c r="EA935" s="324" t="str">
        <f>IF($A935&lt;&gt;"",IF(OR(W935="",W935=0), 0,INDEX('Sch 10.1 Rate Design'!$D$9:$D$16,MATCH($C935,'Sch 10.1 Rate Design'!$B$9:$B$16,0))),"")</f>
        <v/>
      </c>
      <c r="EB935" s="324" t="str">
        <f>IF($A935&lt;&gt;"",IF(OR(X935="",X935=0), 0,INDEX('Sch 10.1 Rate Design'!$D$9:$D$16,MATCH($C935,'Sch 10.1 Rate Design'!$B$9:$B$16,0))),"")</f>
        <v/>
      </c>
      <c r="EC935" s="545" t="str">
        <f>IF($A935&lt;&gt;"",IF(OR(Y935="",Y935=0), 0,INDEX('Sch 10.1 Rate Design'!$D$9:$D$16,MATCH($C935,'Sch 10.1 Rate Design'!$B$9:$B$16,0))),"")</f>
        <v/>
      </c>
      <c r="ED935" s="546"/>
      <c r="EE935" s="324"/>
      <c r="EF935" s="324"/>
      <c r="EG935" s="324"/>
      <c r="EH935" s="324"/>
      <c r="EI935" s="324"/>
      <c r="EJ935" s="324"/>
      <c r="EK935" s="324"/>
      <c r="EL935" s="324"/>
      <c r="EM935" s="324"/>
      <c r="EN935" s="324"/>
      <c r="EO935" s="545"/>
      <c r="EP935" s="324"/>
    </row>
    <row r="936" spans="1:146" x14ac:dyDescent="0.2">
      <c r="A936" s="324" t="str">
        <f>IF(Inputs!AO932&lt;&gt;"",Inputs!AO932,"")</f>
        <v/>
      </c>
      <c r="B936" s="324" t="str">
        <f t="shared" si="205"/>
        <v/>
      </c>
      <c r="C936" s="727" t="str">
        <f>IF($A936&lt;&gt;"",Inputs!AN932,"")</f>
        <v/>
      </c>
      <c r="D936" s="549" t="str">
        <f t="shared" si="198"/>
        <v/>
      </c>
      <c r="E936" s="549" t="str">
        <f t="shared" si="199"/>
        <v/>
      </c>
      <c r="F936" s="324" t="str">
        <f t="shared" si="206"/>
        <v/>
      </c>
      <c r="G936" s="324" t="str">
        <f t="shared" si="200"/>
        <v/>
      </c>
      <c r="H936" s="790">
        <f t="shared" si="201"/>
        <v>0</v>
      </c>
      <c r="I936" s="790">
        <f t="shared" si="202"/>
        <v>0</v>
      </c>
      <c r="J936" s="790">
        <f t="shared" si="203"/>
        <v>0</v>
      </c>
      <c r="K936" s="790">
        <f t="shared" si="204"/>
        <v>0</v>
      </c>
      <c r="L936" s="787" t="str">
        <f>IF($A936&lt;&gt;"",INDEX(Inputs!$AP932:$BA932,,MATCH('Sch 10.2 Rate Data'!X$7,Inputs!$AP$4:$BA$4,0)),"")</f>
        <v/>
      </c>
      <c r="M936" s="787" t="str">
        <f>IF($A936&lt;&gt;"",INDEX(Inputs!$AP932:$BA932,,MATCH('Sch 10.2 Rate Data'!Y$7,Inputs!$AP$4:$BA$4,0)),"")</f>
        <v/>
      </c>
      <c r="N936" s="546" t="str">
        <f>IF($A936&lt;&gt;"",INDEX(Inputs!$AP932:$BA932,,MATCH('Sch 10.2 Rate Data'!N$7,Inputs!$AP$4:$BA$4,0)),"")</f>
        <v/>
      </c>
      <c r="O936" s="324" t="str">
        <f>IF($A936&lt;&gt;"",INDEX(Inputs!$AP932:$BA932,,MATCH('Sch 10.2 Rate Data'!O$7,Inputs!$AP$4:$BA$4,0)),"")</f>
        <v/>
      </c>
      <c r="P936" s="324" t="str">
        <f>IF($A936&lt;&gt;"",INDEX(Inputs!$AP932:$BA932,,MATCH('Sch 10.2 Rate Data'!P$7,Inputs!$AP$4:$BA$4,0)),"")</f>
        <v/>
      </c>
      <c r="Q936" s="324" t="str">
        <f>IF($A936&lt;&gt;"",INDEX(Inputs!$AP932:$BA932,,MATCH('Sch 10.2 Rate Data'!Q$7,Inputs!$AP$4:$BA$4,0)),"")</f>
        <v/>
      </c>
      <c r="R936" s="324" t="str">
        <f>IF($A936&lt;&gt;"",INDEX(Inputs!$AP932:$BA932,,MATCH('Sch 10.2 Rate Data'!R$7,Inputs!$AP$4:$BA$4,0)),"")</f>
        <v/>
      </c>
      <c r="S936" s="324" t="str">
        <f>IF($A936&lt;&gt;"",INDEX(Inputs!$AP932:$BA932,,MATCH('Sch 10.2 Rate Data'!S$7,Inputs!$AP$4:$BA$4,0)),"")</f>
        <v/>
      </c>
      <c r="T936" s="324" t="str">
        <f>IF($A936&lt;&gt;"",INDEX(Inputs!$AP932:$BA932,,MATCH('Sch 10.2 Rate Data'!T$7,Inputs!$AP$4:$BA$4,0)),"")</f>
        <v/>
      </c>
      <c r="U936" s="324" t="str">
        <f>IF($A936&lt;&gt;"",INDEX(Inputs!$AP932:$BA932,,MATCH('Sch 10.2 Rate Data'!U$7,Inputs!$AP$4:$BA$4,0)),"")</f>
        <v/>
      </c>
      <c r="V936" s="324" t="str">
        <f>IF($A936&lt;&gt;"",INDEX(Inputs!$AP932:$BA932,,MATCH('Sch 10.2 Rate Data'!V$7,Inputs!$AP$4:$BA$4,0)),"")</f>
        <v/>
      </c>
      <c r="W936" s="324" t="str">
        <f>IF($A936&lt;&gt;"",INDEX(Inputs!$AP932:$BA932,,MATCH('Sch 10.2 Rate Data'!W$7,Inputs!$AP$4:$BA$4,0)),"")</f>
        <v/>
      </c>
      <c r="X936" s="324" t="str">
        <f>IF($A936&lt;&gt;"",INDEX(Inputs!$AP932:$BA932,,MATCH('Sch 10.2 Rate Data'!X$7,Inputs!$AP$4:$BA$4,0)),"")</f>
        <v/>
      </c>
      <c r="Y936" s="545" t="str">
        <f>IF($A936&lt;&gt;"",INDEX(Inputs!$AP932:$BA932,,MATCH('Sch 10.2 Rate Data'!Y$7,Inputs!$AP$4:$BA$4,0)),"")</f>
        <v/>
      </c>
      <c r="Z936" s="692" t="str">
        <f t="shared" si="197"/>
        <v/>
      </c>
      <c r="AA936" s="548" t="str">
        <f t="shared" si="197"/>
        <v/>
      </c>
      <c r="AB936" s="548" t="str">
        <f t="shared" si="197"/>
        <v/>
      </c>
      <c r="AC936" s="548" t="str">
        <f t="shared" si="197"/>
        <v/>
      </c>
      <c r="AD936" s="548" t="str">
        <f t="shared" si="197"/>
        <v/>
      </c>
      <c r="AE936" s="548" t="str">
        <f t="shared" si="197"/>
        <v/>
      </c>
      <c r="AF936" s="548" t="str">
        <f t="shared" si="196"/>
        <v/>
      </c>
      <c r="AG936" s="548" t="str">
        <f t="shared" si="196"/>
        <v/>
      </c>
      <c r="AH936" s="548" t="str">
        <f t="shared" si="196"/>
        <v/>
      </c>
      <c r="AI936" s="548" t="str">
        <f t="shared" si="196"/>
        <v/>
      </c>
      <c r="AJ936" s="548" t="str">
        <f t="shared" si="196"/>
        <v/>
      </c>
      <c r="AK936" s="547" t="str">
        <f t="shared" si="196"/>
        <v/>
      </c>
      <c r="AL936" s="692" t="str">
        <f>IF($A936&lt;&gt;"",IF(OR(N936="",N936=0), 0, INDEX('Sch 10.1 Rate Design'!$E$9:$E$16,MATCH($C936,'Sch 10.1 Rate Design'!$B$9:$B$16,0))),"")</f>
        <v/>
      </c>
      <c r="AM936" s="548" t="str">
        <f>IF($A936&lt;&gt;"",IF(OR(O936="",O936=0), 0, INDEX('Sch 10.1 Rate Design'!$E$9:$E$16,MATCH($C936,'Sch 10.1 Rate Design'!$B$9:$B$16,0))),"")</f>
        <v/>
      </c>
      <c r="AN936" s="548" t="str">
        <f>IF($A936&lt;&gt;"",IF(OR(P936="",P936=0), 0, INDEX('Sch 10.1 Rate Design'!$E$9:$E$16,MATCH($C936,'Sch 10.1 Rate Design'!$B$9:$B$16,0))),"")</f>
        <v/>
      </c>
      <c r="AO936" s="548" t="str">
        <f>IF($A936&lt;&gt;"",IF(OR(Q936="",Q936=0), 0, INDEX('Sch 10.1 Rate Design'!$E$9:$E$16,MATCH($C936,'Sch 10.1 Rate Design'!$B$9:$B$16,0))),"")</f>
        <v/>
      </c>
      <c r="AP936" s="548" t="str">
        <f>IF($A936&lt;&gt;"",IF(OR(R936="",R936=0), 0, INDEX('Sch 10.1 Rate Design'!$E$9:$E$16,MATCH($C936,'Sch 10.1 Rate Design'!$B$9:$B$16,0))),"")</f>
        <v/>
      </c>
      <c r="AQ936" s="548" t="str">
        <f>IF($A936&lt;&gt;"",IF(OR(S936="",S936=0), 0, INDEX('Sch 10.1 Rate Design'!$E$9:$E$16,MATCH($C936,'Sch 10.1 Rate Design'!$B$9:$B$16,0))),"")</f>
        <v/>
      </c>
      <c r="AR936" s="548" t="str">
        <f>IF($A936&lt;&gt;"",IF(OR(T936="",T936=0), 0, INDEX('Sch 10.1 Rate Design'!$E$9:$E$16,MATCH($C936,'Sch 10.1 Rate Design'!$B$9:$B$16,0))),"")</f>
        <v/>
      </c>
      <c r="AS936" s="548" t="str">
        <f>IF($A936&lt;&gt;"",IF(OR(U936="",U936=0), 0, INDEX('Sch 10.1 Rate Design'!$E$9:$E$16,MATCH($C936,'Sch 10.1 Rate Design'!$B$9:$B$16,0))),"")</f>
        <v/>
      </c>
      <c r="AT936" s="548" t="str">
        <f>IF($A936&lt;&gt;"",IF(OR(V936="",V936=0), 0, INDEX('Sch 10.1 Rate Design'!$E$9:$E$16,MATCH($C936,'Sch 10.1 Rate Design'!$B$9:$B$16,0))),"")</f>
        <v/>
      </c>
      <c r="AU936" s="548" t="str">
        <f>IF($A936&lt;&gt;"",IF(OR(W936="",W936=0), 0, INDEX('Sch 10.1 Rate Design'!$E$9:$E$16,MATCH($C936,'Sch 10.1 Rate Design'!$B$9:$B$16,0))),"")</f>
        <v/>
      </c>
      <c r="AV936" s="548" t="str">
        <f>IF($A936&lt;&gt;"",IF(OR(X936="",X936=0), 0, INDEX('Sch 10.1 Rate Design'!$E$9:$E$16,MATCH($C936,'Sch 10.1 Rate Design'!$B$9:$B$16,0))),"")</f>
        <v/>
      </c>
      <c r="AW936" s="547" t="str">
        <f>IF($A936&lt;&gt;"",IF(OR(Y936="",Y936=0), 0, INDEX('Sch 10.1 Rate Design'!$E$9:$E$16,MATCH($C936,'Sch 10.1 Rate Design'!$B$9:$B$16,0))),"")</f>
        <v/>
      </c>
      <c r="AX936" s="546" t="str">
        <f>IF($A936&lt;&gt;"",IF(OR(N936="",N936=0),0,+IF(N936&gt;+INDEX('Sch 10.1 Rate Design'!$D$9:$D$16,MATCH($C936,'Sch 10.1 Rate Design'!$B$9:$B$16,0)),IF(N936&gt;+INDEX('Sch 10.1 Rate Design'!$F$9:$F$16,MATCH($C936,'Sch 10.1 Rate Design'!$B$9:$B$16,0)),+INDEX('Sch 10.1 Rate Design'!$F$9:$F$16,MATCH($C936,'Sch 10.1 Rate Design'!$B$9:$B$16,0))-INDEX('Sch 10.1 Rate Design'!$D$9:$D$16,MATCH($C936,'Sch 10.1 Rate Design'!$B$9:$B$16,0)), N936-INDEX('Sch 10.1 Rate Design'!$D$9:$D$16,MATCH($C936,'Sch 10.1 Rate Design'!$B$9:$B$16,0))),0)),"")</f>
        <v/>
      </c>
      <c r="AY936" s="324" t="str">
        <f>IF($A936&lt;&gt;"",IF(OR(O936="",O936=0),0,+IF(O936&gt;+INDEX('Sch 10.1 Rate Design'!$D$9:$D$16,MATCH($C936,'Sch 10.1 Rate Design'!$B$9:$B$16,0)),IF(O936&gt;+INDEX('Sch 10.1 Rate Design'!$F$9:$F$16,MATCH($C936,'Sch 10.1 Rate Design'!$B$9:$B$16,0)),+INDEX('Sch 10.1 Rate Design'!$F$9:$F$16,MATCH($C936,'Sch 10.1 Rate Design'!$B$9:$B$16,0))-INDEX('Sch 10.1 Rate Design'!$D$9:$D$16,MATCH($C936,'Sch 10.1 Rate Design'!$B$9:$B$16,0)), O936-INDEX('Sch 10.1 Rate Design'!$D$9:$D$16,MATCH($C936,'Sch 10.1 Rate Design'!$B$9:$B$16,0))),0)),"")</f>
        <v/>
      </c>
      <c r="AZ936" s="324" t="str">
        <f>IF($A936&lt;&gt;"",IF(OR(P936="",P936=0),0,+IF(P936&gt;+INDEX('Sch 10.1 Rate Design'!$D$9:$D$16,MATCH($C936,'Sch 10.1 Rate Design'!$B$9:$B$16,0)),IF(P936&gt;+INDEX('Sch 10.1 Rate Design'!$F$9:$F$16,MATCH($C936,'Sch 10.1 Rate Design'!$B$9:$B$16,0)),+INDEX('Sch 10.1 Rate Design'!$F$9:$F$16,MATCH($C936,'Sch 10.1 Rate Design'!$B$9:$B$16,0))-INDEX('Sch 10.1 Rate Design'!$D$9:$D$16,MATCH($C936,'Sch 10.1 Rate Design'!$B$9:$B$16,0)), P936-INDEX('Sch 10.1 Rate Design'!$D$9:$D$16,MATCH($C936,'Sch 10.1 Rate Design'!$B$9:$B$16,0))),0)),"")</f>
        <v/>
      </c>
      <c r="BA936" s="324" t="str">
        <f>IF($A936&lt;&gt;"",IF(OR(Q936="",Q936=0),0,+IF(Q936&gt;+INDEX('Sch 10.1 Rate Design'!$D$9:$D$16,MATCH($C936,'Sch 10.1 Rate Design'!$B$9:$B$16,0)),IF(Q936&gt;+INDEX('Sch 10.1 Rate Design'!$F$9:$F$16,MATCH($C936,'Sch 10.1 Rate Design'!$B$9:$B$16,0)),+INDEX('Sch 10.1 Rate Design'!$F$9:$F$16,MATCH($C936,'Sch 10.1 Rate Design'!$B$9:$B$16,0))-INDEX('Sch 10.1 Rate Design'!$D$9:$D$16,MATCH($C936,'Sch 10.1 Rate Design'!$B$9:$B$16,0)), Q936-INDEX('Sch 10.1 Rate Design'!$D$9:$D$16,MATCH($C936,'Sch 10.1 Rate Design'!$B$9:$B$16,0))),0)),"")</f>
        <v/>
      </c>
      <c r="BB936" s="324" t="str">
        <f>IF($A936&lt;&gt;"",IF(OR(R936="",R936=0),0,+IF(R936&gt;+INDEX('Sch 10.1 Rate Design'!$D$9:$D$16,MATCH($C936,'Sch 10.1 Rate Design'!$B$9:$B$16,0)),IF(R936&gt;+INDEX('Sch 10.1 Rate Design'!$F$9:$F$16,MATCH($C936,'Sch 10.1 Rate Design'!$B$9:$B$16,0)),+INDEX('Sch 10.1 Rate Design'!$F$9:$F$16,MATCH($C936,'Sch 10.1 Rate Design'!$B$9:$B$16,0))-INDEX('Sch 10.1 Rate Design'!$D$9:$D$16,MATCH($C936,'Sch 10.1 Rate Design'!$B$9:$B$16,0)), R936-INDEX('Sch 10.1 Rate Design'!$D$9:$D$16,MATCH($C936,'Sch 10.1 Rate Design'!$B$9:$B$16,0))),0)),"")</f>
        <v/>
      </c>
      <c r="BC936" s="324" t="str">
        <f>IF($A936&lt;&gt;"",IF(OR(S936="",S936=0),0,+IF(S936&gt;+INDEX('Sch 10.1 Rate Design'!$D$9:$D$16,MATCH($C936,'Sch 10.1 Rate Design'!$B$9:$B$16,0)),IF(S936&gt;+INDEX('Sch 10.1 Rate Design'!$F$9:$F$16,MATCH($C936,'Sch 10.1 Rate Design'!$B$9:$B$16,0)),+INDEX('Sch 10.1 Rate Design'!$F$9:$F$16,MATCH($C936,'Sch 10.1 Rate Design'!$B$9:$B$16,0))-INDEX('Sch 10.1 Rate Design'!$D$9:$D$16,MATCH($C936,'Sch 10.1 Rate Design'!$B$9:$B$16,0)), S936-INDEX('Sch 10.1 Rate Design'!$D$9:$D$16,MATCH($C936,'Sch 10.1 Rate Design'!$B$9:$B$16,0))),0)),"")</f>
        <v/>
      </c>
      <c r="BD936" s="324" t="str">
        <f>IF($A936&lt;&gt;"",IF(OR(T936="",T936=0),0,+IF(T936&gt;+INDEX('Sch 10.1 Rate Design'!$D$9:$D$16,MATCH($C936,'Sch 10.1 Rate Design'!$B$9:$B$16,0)),IF(T936&gt;+INDEX('Sch 10.1 Rate Design'!$F$9:$F$16,MATCH($C936,'Sch 10.1 Rate Design'!$B$9:$B$16,0)),+INDEX('Sch 10.1 Rate Design'!$F$9:$F$16,MATCH($C936,'Sch 10.1 Rate Design'!$B$9:$B$16,0))-INDEX('Sch 10.1 Rate Design'!$D$9:$D$16,MATCH($C936,'Sch 10.1 Rate Design'!$B$9:$B$16,0)), T936-INDEX('Sch 10.1 Rate Design'!$D$9:$D$16,MATCH($C936,'Sch 10.1 Rate Design'!$B$9:$B$16,0))),0)),"")</f>
        <v/>
      </c>
      <c r="BE936" s="324" t="str">
        <f>IF($A936&lt;&gt;"",IF(OR(U936="",U936=0),0,+IF(U936&gt;+INDEX('Sch 10.1 Rate Design'!$D$9:$D$16,MATCH($C936,'Sch 10.1 Rate Design'!$B$9:$B$16,0)),IF(U936&gt;+INDEX('Sch 10.1 Rate Design'!$F$9:$F$16,MATCH($C936,'Sch 10.1 Rate Design'!$B$9:$B$16,0)),+INDEX('Sch 10.1 Rate Design'!$F$9:$F$16,MATCH($C936,'Sch 10.1 Rate Design'!$B$9:$B$16,0))-INDEX('Sch 10.1 Rate Design'!$D$9:$D$16,MATCH($C936,'Sch 10.1 Rate Design'!$B$9:$B$16,0)), U936-INDEX('Sch 10.1 Rate Design'!$D$9:$D$16,MATCH($C936,'Sch 10.1 Rate Design'!$B$9:$B$16,0))),0)),"")</f>
        <v/>
      </c>
      <c r="BF936" s="324" t="str">
        <f>IF($A936&lt;&gt;"",IF(OR(V936="",V936=0),0,+IF(V936&gt;+INDEX('Sch 10.1 Rate Design'!$D$9:$D$16,MATCH($C936,'Sch 10.1 Rate Design'!$B$9:$B$16,0)),IF(V936&gt;+INDEX('Sch 10.1 Rate Design'!$F$9:$F$16,MATCH($C936,'Sch 10.1 Rate Design'!$B$9:$B$16,0)),+INDEX('Sch 10.1 Rate Design'!$F$9:$F$16,MATCH($C936,'Sch 10.1 Rate Design'!$B$9:$B$16,0))-INDEX('Sch 10.1 Rate Design'!$D$9:$D$16,MATCH($C936,'Sch 10.1 Rate Design'!$B$9:$B$16,0)), V936-INDEX('Sch 10.1 Rate Design'!$D$9:$D$16,MATCH($C936,'Sch 10.1 Rate Design'!$B$9:$B$16,0))),0)),"")</f>
        <v/>
      </c>
      <c r="BG936" s="324" t="str">
        <f>IF($A936&lt;&gt;"",IF(OR(W936="",W936=0),0,+IF(W936&gt;+INDEX('Sch 10.1 Rate Design'!$D$9:$D$16,MATCH($C936,'Sch 10.1 Rate Design'!$B$9:$B$16,0)),IF(W936&gt;+INDEX('Sch 10.1 Rate Design'!$F$9:$F$16,MATCH($C936,'Sch 10.1 Rate Design'!$B$9:$B$16,0)),+INDEX('Sch 10.1 Rate Design'!$F$9:$F$16,MATCH($C936,'Sch 10.1 Rate Design'!$B$9:$B$16,0))-INDEX('Sch 10.1 Rate Design'!$D$9:$D$16,MATCH($C936,'Sch 10.1 Rate Design'!$B$9:$B$16,0)), W936-INDEX('Sch 10.1 Rate Design'!$D$9:$D$16,MATCH($C936,'Sch 10.1 Rate Design'!$B$9:$B$16,0))),0)),"")</f>
        <v/>
      </c>
      <c r="BH936" s="324" t="str">
        <f>IF($A936&lt;&gt;"",IF(OR(X936="",X936=0),0,+IF(X936&gt;+INDEX('Sch 10.1 Rate Design'!$D$9:$D$16,MATCH($C936,'Sch 10.1 Rate Design'!$B$9:$B$16,0)),IF(X936&gt;+INDEX('Sch 10.1 Rate Design'!$F$9:$F$16,MATCH($C936,'Sch 10.1 Rate Design'!$B$9:$B$16,0)),+INDEX('Sch 10.1 Rate Design'!$F$9:$F$16,MATCH($C936,'Sch 10.1 Rate Design'!$B$9:$B$16,0))-INDEX('Sch 10.1 Rate Design'!$D$9:$D$16,MATCH($C936,'Sch 10.1 Rate Design'!$B$9:$B$16,0)), X936-INDEX('Sch 10.1 Rate Design'!$D$9:$D$16,MATCH($C936,'Sch 10.1 Rate Design'!$B$9:$B$16,0))),0)),"")</f>
        <v/>
      </c>
      <c r="BI936" s="545" t="str">
        <f>IF($A936&lt;&gt;"",IF(OR(Y936="",Y936=0),0,+IF(Y936&gt;+INDEX('Sch 10.1 Rate Design'!$D$9:$D$16,MATCH($C936,'Sch 10.1 Rate Design'!$B$9:$B$16,0)),IF(Y936&gt;+INDEX('Sch 10.1 Rate Design'!$F$9:$F$16,MATCH($C936,'Sch 10.1 Rate Design'!$B$9:$B$16,0)),+INDEX('Sch 10.1 Rate Design'!$F$9:$F$16,MATCH($C936,'Sch 10.1 Rate Design'!$B$9:$B$16,0))-INDEX('Sch 10.1 Rate Design'!$D$9:$D$16,MATCH($C936,'Sch 10.1 Rate Design'!$B$9:$B$16,0)), Y936-INDEX('Sch 10.1 Rate Design'!$D$9:$D$16,MATCH($C936,'Sch 10.1 Rate Design'!$B$9:$B$16,0))),0)),"")</f>
        <v/>
      </c>
      <c r="BJ936" s="692" t="str">
        <f>IF($A936&lt;&gt;"",IF(OR(N936="",N936=0), 0, AX936/'Sch 10.1 Rate Design'!$Z$25*INDEX('Sch 10.1 Rate Design'!$G$9:$G$16,MATCH($C936,'Sch 10.1 Rate Design'!$B$9:$B$16,0))),"")</f>
        <v/>
      </c>
      <c r="BK936" s="548" t="str">
        <f>IF($A936&lt;&gt;"",IF(OR(O936="",O936=0), 0, AY936/'Sch 10.1 Rate Design'!$Z$25*INDEX('Sch 10.1 Rate Design'!$G$9:$G$16,MATCH($C936,'Sch 10.1 Rate Design'!$B$9:$B$16,0))),"")</f>
        <v/>
      </c>
      <c r="BL936" s="548" t="str">
        <f>IF($A936&lt;&gt;"",IF(OR(P936="",P936=0), 0, AZ936/'Sch 10.1 Rate Design'!$Z$25*INDEX('Sch 10.1 Rate Design'!$G$9:$G$16,MATCH($C936,'Sch 10.1 Rate Design'!$B$9:$B$16,0))),"")</f>
        <v/>
      </c>
      <c r="BM936" s="548" t="str">
        <f>IF($A936&lt;&gt;"",IF(OR(Q936="",Q936=0), 0, BA936/'Sch 10.1 Rate Design'!$Z$25*INDEX('Sch 10.1 Rate Design'!$G$9:$G$16,MATCH($C936,'Sch 10.1 Rate Design'!$B$9:$B$16,0))),"")</f>
        <v/>
      </c>
      <c r="BN936" s="548" t="str">
        <f>IF($A936&lt;&gt;"",IF(OR(R936="",R936=0), 0, BB936/'Sch 10.1 Rate Design'!$Z$25*INDEX('Sch 10.1 Rate Design'!$G$9:$G$16,MATCH($C936,'Sch 10.1 Rate Design'!$B$9:$B$16,0))),"")</f>
        <v/>
      </c>
      <c r="BO936" s="548" t="str">
        <f>IF($A936&lt;&gt;"",IF(OR(S936="",S936=0), 0, BC936/'Sch 10.1 Rate Design'!$Z$25*INDEX('Sch 10.1 Rate Design'!$G$9:$G$16,MATCH($C936,'Sch 10.1 Rate Design'!$B$9:$B$16,0))),"")</f>
        <v/>
      </c>
      <c r="BP936" s="548" t="str">
        <f>IF($A936&lt;&gt;"",IF(OR(T936="",T936=0), 0, BD936/'Sch 10.1 Rate Design'!$Z$25*INDEX('Sch 10.1 Rate Design'!$G$9:$G$16,MATCH($C936,'Sch 10.1 Rate Design'!$B$9:$B$16,0))),"")</f>
        <v/>
      </c>
      <c r="BQ936" s="548" t="str">
        <f>IF($A936&lt;&gt;"",IF(OR(U936="",U936=0), 0, BE936/'Sch 10.1 Rate Design'!$Z$25*INDEX('Sch 10.1 Rate Design'!$G$9:$G$16,MATCH($C936,'Sch 10.1 Rate Design'!$B$9:$B$16,0))),"")</f>
        <v/>
      </c>
      <c r="BR936" s="548" t="str">
        <f>IF($A936&lt;&gt;"",IF(OR(V936="",V936=0), 0, BF936/'Sch 10.1 Rate Design'!$Z$25*INDEX('Sch 10.1 Rate Design'!$G$9:$G$16,MATCH($C936,'Sch 10.1 Rate Design'!$B$9:$B$16,0))),"")</f>
        <v/>
      </c>
      <c r="BS936" s="548" t="str">
        <f>IF($A936&lt;&gt;"",IF(OR(W936="",W936=0), 0, BG936/'Sch 10.1 Rate Design'!$Z$25*INDEX('Sch 10.1 Rate Design'!$G$9:$G$16,MATCH($C936,'Sch 10.1 Rate Design'!$B$9:$B$16,0))),"")</f>
        <v/>
      </c>
      <c r="BT936" s="548" t="str">
        <f>IF($A936&lt;&gt;"",IF(OR(X936="",X936=0), 0, BH936/'Sch 10.1 Rate Design'!$Z$25*INDEX('Sch 10.1 Rate Design'!$G$9:$G$16,MATCH($C936,'Sch 10.1 Rate Design'!$B$9:$B$16,0))),"")</f>
        <v/>
      </c>
      <c r="BU936" s="547" t="str">
        <f>IF($A936&lt;&gt;"",IF(OR(Y936="",Y936=0), 0, BI936/'Sch 10.1 Rate Design'!$Z$25*INDEX('Sch 10.1 Rate Design'!$G$9:$G$16,MATCH($C936,'Sch 10.1 Rate Design'!$B$9:$B$16,0))),"")</f>
        <v/>
      </c>
      <c r="BV936" s="546" t="str">
        <f>IF($A936&lt;&gt;"",IF(OR(N936="",N936=0),0,+IF(N936&gt;+INDEX('Sch 10.1 Rate Design'!$F$9:$F$16,MATCH($C936,'Sch 10.1 Rate Design'!$B$9:$B$16,0)),IF(N936&gt;+INDEX('Sch 10.1 Rate Design'!$H$9:$H$16,MATCH($C936,'Sch 10.1 Rate Design'!$B$9:$B$16,0)),+INDEX('Sch 10.1 Rate Design'!$H$9:$H$16,MATCH($C936,'Sch 10.1 Rate Design'!$B$9:$B$16,0))-INDEX('Sch 10.1 Rate Design'!$F$9:$F$16,MATCH($C936,'Sch 10.1 Rate Design'!$B$9:$B$16,0)), N936-INDEX('Sch 10.1 Rate Design'!$F$9:$F$16,MATCH($C936,'Sch 10.1 Rate Design'!$B$9:$B$16,0))), 0)),"")</f>
        <v/>
      </c>
      <c r="BW936" s="324" t="str">
        <f>IF($A936&lt;&gt;"",IF(OR(O936="",O936=0),0,+IF(O936&gt;+INDEX('Sch 10.1 Rate Design'!$F$9:$F$16,MATCH($C936,'Sch 10.1 Rate Design'!$B$9:$B$16,0)),IF(O936&gt;+INDEX('Sch 10.1 Rate Design'!$H$9:$H$16,MATCH($C936,'Sch 10.1 Rate Design'!$B$9:$B$16,0)),+INDEX('Sch 10.1 Rate Design'!$H$9:$H$16,MATCH($C936,'Sch 10.1 Rate Design'!$B$9:$B$16,0))-INDEX('Sch 10.1 Rate Design'!$F$9:$F$16,MATCH($C936,'Sch 10.1 Rate Design'!$B$9:$B$16,0)), O936-INDEX('Sch 10.1 Rate Design'!$F$9:$F$16,MATCH($C936,'Sch 10.1 Rate Design'!$B$9:$B$16,0))), 0)),"")</f>
        <v/>
      </c>
      <c r="BX936" s="324" t="str">
        <f>IF($A936&lt;&gt;"",IF(OR(P936="",P936=0),0,+IF(P936&gt;+INDEX('Sch 10.1 Rate Design'!$F$9:$F$16,MATCH($C936,'Sch 10.1 Rate Design'!$B$9:$B$16,0)),IF(P936&gt;+INDEX('Sch 10.1 Rate Design'!$H$9:$H$16,MATCH($C936,'Sch 10.1 Rate Design'!$B$9:$B$16,0)),+INDEX('Sch 10.1 Rate Design'!$H$9:$H$16,MATCH($C936,'Sch 10.1 Rate Design'!$B$9:$B$16,0))-INDEX('Sch 10.1 Rate Design'!$F$9:$F$16,MATCH($C936,'Sch 10.1 Rate Design'!$B$9:$B$16,0)), P936-INDEX('Sch 10.1 Rate Design'!$F$9:$F$16,MATCH($C936,'Sch 10.1 Rate Design'!$B$9:$B$16,0))), 0)),"")</f>
        <v/>
      </c>
      <c r="BY936" s="324" t="str">
        <f>IF($A936&lt;&gt;"",IF(OR(Q936="",Q936=0),0,+IF(Q936&gt;+INDEX('Sch 10.1 Rate Design'!$F$9:$F$16,MATCH($C936,'Sch 10.1 Rate Design'!$B$9:$B$16,0)),IF(Q936&gt;+INDEX('Sch 10.1 Rate Design'!$H$9:$H$16,MATCH($C936,'Sch 10.1 Rate Design'!$B$9:$B$16,0)),+INDEX('Sch 10.1 Rate Design'!$H$9:$H$16,MATCH($C936,'Sch 10.1 Rate Design'!$B$9:$B$16,0))-INDEX('Sch 10.1 Rate Design'!$F$9:$F$16,MATCH($C936,'Sch 10.1 Rate Design'!$B$9:$B$16,0)), Q936-INDEX('Sch 10.1 Rate Design'!$F$9:$F$16,MATCH($C936,'Sch 10.1 Rate Design'!$B$9:$B$16,0))), 0)),"")</f>
        <v/>
      </c>
      <c r="BZ936" s="324" t="str">
        <f>IF($A936&lt;&gt;"",IF(OR(R936="",R936=0),0,+IF(R936&gt;+INDEX('Sch 10.1 Rate Design'!$F$9:$F$16,MATCH($C936,'Sch 10.1 Rate Design'!$B$9:$B$16,0)),IF(R936&gt;+INDEX('Sch 10.1 Rate Design'!$H$9:$H$16,MATCH($C936,'Sch 10.1 Rate Design'!$B$9:$B$16,0)),+INDEX('Sch 10.1 Rate Design'!$H$9:$H$16,MATCH($C936,'Sch 10.1 Rate Design'!$B$9:$B$16,0))-INDEX('Sch 10.1 Rate Design'!$F$9:$F$16,MATCH($C936,'Sch 10.1 Rate Design'!$B$9:$B$16,0)), R936-INDEX('Sch 10.1 Rate Design'!$F$9:$F$16,MATCH($C936,'Sch 10.1 Rate Design'!$B$9:$B$16,0))), 0)),"")</f>
        <v/>
      </c>
      <c r="CA936" s="324" t="str">
        <f>IF($A936&lt;&gt;"",IF(OR(S936="",S936=0),0,+IF(S936&gt;+INDEX('Sch 10.1 Rate Design'!$F$9:$F$16,MATCH($C936,'Sch 10.1 Rate Design'!$B$9:$B$16,0)),IF(S936&gt;+INDEX('Sch 10.1 Rate Design'!$H$9:$H$16,MATCH($C936,'Sch 10.1 Rate Design'!$B$9:$B$16,0)),+INDEX('Sch 10.1 Rate Design'!$H$9:$H$16,MATCH($C936,'Sch 10.1 Rate Design'!$B$9:$B$16,0))-INDEX('Sch 10.1 Rate Design'!$F$9:$F$16,MATCH($C936,'Sch 10.1 Rate Design'!$B$9:$B$16,0)), S936-INDEX('Sch 10.1 Rate Design'!$F$9:$F$16,MATCH($C936,'Sch 10.1 Rate Design'!$B$9:$B$16,0))), 0)),"")</f>
        <v/>
      </c>
      <c r="CB936" s="324" t="str">
        <f>IF($A936&lt;&gt;"",IF(OR(T936="",T936=0),0,+IF(T936&gt;+INDEX('Sch 10.1 Rate Design'!$F$9:$F$16,MATCH($C936,'Sch 10.1 Rate Design'!$B$9:$B$16,0)),IF(T936&gt;+INDEX('Sch 10.1 Rate Design'!$H$9:$H$16,MATCH($C936,'Sch 10.1 Rate Design'!$B$9:$B$16,0)),+INDEX('Sch 10.1 Rate Design'!$H$9:$H$16,MATCH($C936,'Sch 10.1 Rate Design'!$B$9:$B$16,0))-INDEX('Sch 10.1 Rate Design'!$F$9:$F$16,MATCH($C936,'Sch 10.1 Rate Design'!$B$9:$B$16,0)), T936-INDEX('Sch 10.1 Rate Design'!$F$9:$F$16,MATCH($C936,'Sch 10.1 Rate Design'!$B$9:$B$16,0))), 0)),"")</f>
        <v/>
      </c>
      <c r="CC936" s="324" t="str">
        <f>IF($A936&lt;&gt;"",IF(OR(U936="",U936=0),0,+IF(U936&gt;+INDEX('Sch 10.1 Rate Design'!$F$9:$F$16,MATCH($C936,'Sch 10.1 Rate Design'!$B$9:$B$16,0)),IF(U936&gt;+INDEX('Sch 10.1 Rate Design'!$H$9:$H$16,MATCH($C936,'Sch 10.1 Rate Design'!$B$9:$B$16,0)),+INDEX('Sch 10.1 Rate Design'!$H$9:$H$16,MATCH($C936,'Sch 10.1 Rate Design'!$B$9:$B$16,0))-INDEX('Sch 10.1 Rate Design'!$F$9:$F$16,MATCH($C936,'Sch 10.1 Rate Design'!$B$9:$B$16,0)), U936-INDEX('Sch 10.1 Rate Design'!$F$9:$F$16,MATCH($C936,'Sch 10.1 Rate Design'!$B$9:$B$16,0))), 0)),"")</f>
        <v/>
      </c>
      <c r="CD936" s="324" t="str">
        <f>IF($A936&lt;&gt;"",IF(OR(V936="",V936=0),0,+IF(V936&gt;+INDEX('Sch 10.1 Rate Design'!$F$9:$F$16,MATCH($C936,'Sch 10.1 Rate Design'!$B$9:$B$16,0)),IF(V936&gt;+INDEX('Sch 10.1 Rate Design'!$H$9:$H$16,MATCH($C936,'Sch 10.1 Rate Design'!$B$9:$B$16,0)),+INDEX('Sch 10.1 Rate Design'!$H$9:$H$16,MATCH($C936,'Sch 10.1 Rate Design'!$B$9:$B$16,0))-INDEX('Sch 10.1 Rate Design'!$F$9:$F$16,MATCH($C936,'Sch 10.1 Rate Design'!$B$9:$B$16,0)), V936-INDEX('Sch 10.1 Rate Design'!$F$9:$F$16,MATCH($C936,'Sch 10.1 Rate Design'!$B$9:$B$16,0))), 0)),"")</f>
        <v/>
      </c>
      <c r="CE936" s="324" t="str">
        <f>IF($A936&lt;&gt;"",IF(OR(W936="",W936=0),0,+IF(W936&gt;+INDEX('Sch 10.1 Rate Design'!$F$9:$F$16,MATCH($C936,'Sch 10.1 Rate Design'!$B$9:$B$16,0)),IF(W936&gt;+INDEX('Sch 10.1 Rate Design'!$H$9:$H$16,MATCH($C936,'Sch 10.1 Rate Design'!$B$9:$B$16,0)),+INDEX('Sch 10.1 Rate Design'!$H$9:$H$16,MATCH($C936,'Sch 10.1 Rate Design'!$B$9:$B$16,0))-INDEX('Sch 10.1 Rate Design'!$F$9:$F$16,MATCH($C936,'Sch 10.1 Rate Design'!$B$9:$B$16,0)), W936-INDEX('Sch 10.1 Rate Design'!$F$9:$F$16,MATCH($C936,'Sch 10.1 Rate Design'!$B$9:$B$16,0))), 0)),"")</f>
        <v/>
      </c>
      <c r="CF936" s="324" t="str">
        <f>IF($A936&lt;&gt;"",IF(OR(X936="",X936=0),0,+IF(X936&gt;+INDEX('Sch 10.1 Rate Design'!$F$9:$F$16,MATCH($C936,'Sch 10.1 Rate Design'!$B$9:$B$16,0)),IF(X936&gt;+INDEX('Sch 10.1 Rate Design'!$H$9:$H$16,MATCH($C936,'Sch 10.1 Rate Design'!$B$9:$B$16,0)),+INDEX('Sch 10.1 Rate Design'!$H$9:$H$16,MATCH($C936,'Sch 10.1 Rate Design'!$B$9:$B$16,0))-INDEX('Sch 10.1 Rate Design'!$F$9:$F$16,MATCH($C936,'Sch 10.1 Rate Design'!$B$9:$B$16,0)), X936-INDEX('Sch 10.1 Rate Design'!$F$9:$F$16,MATCH($C936,'Sch 10.1 Rate Design'!$B$9:$B$16,0))), 0)),"")</f>
        <v/>
      </c>
      <c r="CG936" s="545" t="str">
        <f>IF($A936&lt;&gt;"",IF(OR(Y936="",Y936=0),0,+IF(Y936&gt;+INDEX('Sch 10.1 Rate Design'!$F$9:$F$16,MATCH($C936,'Sch 10.1 Rate Design'!$B$9:$B$16,0)),IF(Y936&gt;+INDEX('Sch 10.1 Rate Design'!$H$9:$H$16,MATCH($C936,'Sch 10.1 Rate Design'!$B$9:$B$16,0)),+INDEX('Sch 10.1 Rate Design'!$H$9:$H$16,MATCH($C936,'Sch 10.1 Rate Design'!$B$9:$B$16,0))-INDEX('Sch 10.1 Rate Design'!$F$9:$F$16,MATCH($C936,'Sch 10.1 Rate Design'!$B$9:$B$16,0)), Y936-INDEX('Sch 10.1 Rate Design'!$F$9:$F$16,MATCH($C936,'Sch 10.1 Rate Design'!$B$9:$B$16,0))), 0)),"")</f>
        <v/>
      </c>
      <c r="CH936" s="692" t="str">
        <f>IF($A936&lt;&gt;"",IF(OR(N936="",N936=0), 0, BV936/'Sch 10.1 Rate Design'!$Z$25*INDEX('Sch 10.1 Rate Design'!$I$9:$I$16,MATCH($C936,'Sch 10.1 Rate Design'!$B$9:$B$16,0))),"")</f>
        <v/>
      </c>
      <c r="CI936" s="548" t="str">
        <f>IF($A936&lt;&gt;"",IF(OR(O936="",O936=0), 0, BW936/'Sch 10.1 Rate Design'!$Z$25*INDEX('Sch 10.1 Rate Design'!$I$9:$I$16,MATCH($C936,'Sch 10.1 Rate Design'!$B$9:$B$16,0))),"")</f>
        <v/>
      </c>
      <c r="CJ936" s="548" t="str">
        <f>IF($A936&lt;&gt;"",IF(OR(P936="",P936=0), 0, BX936/'Sch 10.1 Rate Design'!$Z$25*INDEX('Sch 10.1 Rate Design'!$I$9:$I$16,MATCH($C936,'Sch 10.1 Rate Design'!$B$9:$B$16,0))),"")</f>
        <v/>
      </c>
      <c r="CK936" s="548" t="str">
        <f>IF($A936&lt;&gt;"",IF(OR(Q936="",Q936=0), 0, BY936/'Sch 10.1 Rate Design'!$Z$25*INDEX('Sch 10.1 Rate Design'!$I$9:$I$16,MATCH($C936,'Sch 10.1 Rate Design'!$B$9:$B$16,0))),"")</f>
        <v/>
      </c>
      <c r="CL936" s="548" t="str">
        <f>IF($A936&lt;&gt;"",IF(OR(R936="",R936=0), 0, BZ936/'Sch 10.1 Rate Design'!$Z$25*INDEX('Sch 10.1 Rate Design'!$I$9:$I$16,MATCH($C936,'Sch 10.1 Rate Design'!$B$9:$B$16,0))),"")</f>
        <v/>
      </c>
      <c r="CM936" s="548" t="str">
        <f>IF($A936&lt;&gt;"",IF(OR(S936="",S936=0), 0, CA936/'Sch 10.1 Rate Design'!$Z$25*INDEX('Sch 10.1 Rate Design'!$I$9:$I$16,MATCH($C936,'Sch 10.1 Rate Design'!$B$9:$B$16,0))),"")</f>
        <v/>
      </c>
      <c r="CN936" s="548" t="str">
        <f>IF($A936&lt;&gt;"",IF(OR(T936="",T936=0), 0, CB936/'Sch 10.1 Rate Design'!$Z$25*INDEX('Sch 10.1 Rate Design'!$I$9:$I$16,MATCH($C936,'Sch 10.1 Rate Design'!$B$9:$B$16,0))),"")</f>
        <v/>
      </c>
      <c r="CO936" s="548" t="str">
        <f>IF($A936&lt;&gt;"",IF(OR(U936="",U936=0), 0, CC936/'Sch 10.1 Rate Design'!$Z$25*INDEX('Sch 10.1 Rate Design'!$I$9:$I$16,MATCH($C936,'Sch 10.1 Rate Design'!$B$9:$B$16,0))),"")</f>
        <v/>
      </c>
      <c r="CP936" s="548" t="str">
        <f>IF($A936&lt;&gt;"",IF(OR(V936="",V936=0), 0, CD936/'Sch 10.1 Rate Design'!$Z$25*INDEX('Sch 10.1 Rate Design'!$I$9:$I$16,MATCH($C936,'Sch 10.1 Rate Design'!$B$9:$B$16,0))),"")</f>
        <v/>
      </c>
      <c r="CQ936" s="548" t="str">
        <f>IF($A936&lt;&gt;"",IF(OR(W936="",W936=0), 0, CE936/'Sch 10.1 Rate Design'!$Z$25*INDEX('Sch 10.1 Rate Design'!$I$9:$I$16,MATCH($C936,'Sch 10.1 Rate Design'!$B$9:$B$16,0))),"")</f>
        <v/>
      </c>
      <c r="CR936" s="548" t="str">
        <f>IF($A936&lt;&gt;"",IF(OR(X936="",X936=0), 0, CF936/'Sch 10.1 Rate Design'!$Z$25*INDEX('Sch 10.1 Rate Design'!$I$9:$I$16,MATCH($C936,'Sch 10.1 Rate Design'!$B$9:$B$16,0))),"")</f>
        <v/>
      </c>
      <c r="CS936" s="547" t="str">
        <f>IF($A936&lt;&gt;"",IF(OR(Y936="",Y936=0), 0, CG936/'Sch 10.1 Rate Design'!$Z$25*INDEX('Sch 10.1 Rate Design'!$I$9:$I$16,MATCH($C936,'Sch 10.1 Rate Design'!$B$9:$B$16,0))),"")</f>
        <v/>
      </c>
      <c r="CT936" s="546" t="str">
        <f>IF($A936&lt;&gt;"",IF(OR(N936="",N936=0),0,IF(N936&gt;INDEX('Sch 10.1 Rate Design'!$J$9:$J$16,MATCH($C936,'Sch 10.1 Rate Design'!$B$9:$B$16,0)),N936-INDEX('Sch 10.1 Rate Design'!$J$9:$J$16,MATCH($C936,'Sch 10.1 Rate Design'!$B$9:$B$16,0)),0)),"")</f>
        <v/>
      </c>
      <c r="CU936" s="324" t="str">
        <f>IF($A936&lt;&gt;"",IF(OR(O936="",O936=0),0,IF(O936&gt;INDEX('Sch 10.1 Rate Design'!$J$9:$J$16,MATCH($C936,'Sch 10.1 Rate Design'!$B$9:$B$16,0)),O936-INDEX('Sch 10.1 Rate Design'!$J$9:$J$16,MATCH($C936,'Sch 10.1 Rate Design'!$B$9:$B$16,0)),0)),"")</f>
        <v/>
      </c>
      <c r="CV936" s="324" t="str">
        <f>IF($A936&lt;&gt;"",IF(OR(P936="",P936=0),0,IF(P936&gt;INDEX('Sch 10.1 Rate Design'!$J$9:$J$16,MATCH($C936,'Sch 10.1 Rate Design'!$B$9:$B$16,0)),P936-INDEX('Sch 10.1 Rate Design'!$J$9:$J$16,MATCH($C936,'Sch 10.1 Rate Design'!$B$9:$B$16,0)),0)),"")</f>
        <v/>
      </c>
      <c r="CW936" s="324" t="str">
        <f>IF($A936&lt;&gt;"",IF(OR(Q936="",Q936=0),0,IF(Q936&gt;INDEX('Sch 10.1 Rate Design'!$J$9:$J$16,MATCH($C936,'Sch 10.1 Rate Design'!$B$9:$B$16,0)),Q936-INDEX('Sch 10.1 Rate Design'!$J$9:$J$16,MATCH($C936,'Sch 10.1 Rate Design'!$B$9:$B$16,0)),0)),"")</f>
        <v/>
      </c>
      <c r="CX936" s="324" t="str">
        <f>IF($A936&lt;&gt;"",IF(OR(R936="",R936=0),0,IF(R936&gt;INDEX('Sch 10.1 Rate Design'!$J$9:$J$16,MATCH($C936,'Sch 10.1 Rate Design'!$B$9:$B$16,0)),R936-INDEX('Sch 10.1 Rate Design'!$J$9:$J$16,MATCH($C936,'Sch 10.1 Rate Design'!$B$9:$B$16,0)),0)),"")</f>
        <v/>
      </c>
      <c r="CY936" s="324" t="str">
        <f>IF($A936&lt;&gt;"",IF(OR(S936="",S936=0),0,IF(S936&gt;INDEX('Sch 10.1 Rate Design'!$J$9:$J$16,MATCH($C936,'Sch 10.1 Rate Design'!$B$9:$B$16,0)),S936-INDEX('Sch 10.1 Rate Design'!$J$9:$J$16,MATCH($C936,'Sch 10.1 Rate Design'!$B$9:$B$16,0)),0)),"")</f>
        <v/>
      </c>
      <c r="CZ936" s="324" t="str">
        <f>IF($A936&lt;&gt;"",IF(OR(T936="",T936=0),0,IF(T936&gt;INDEX('Sch 10.1 Rate Design'!$J$9:$J$16,MATCH($C936,'Sch 10.1 Rate Design'!$B$9:$B$16,0)),T936-INDEX('Sch 10.1 Rate Design'!$J$9:$J$16,MATCH($C936,'Sch 10.1 Rate Design'!$B$9:$B$16,0)),0)),"")</f>
        <v/>
      </c>
      <c r="DA936" s="324" t="str">
        <f>IF($A936&lt;&gt;"",IF(OR(U936="",U936=0),0,IF(U936&gt;INDEX('Sch 10.1 Rate Design'!$J$9:$J$16,MATCH($C936,'Sch 10.1 Rate Design'!$B$9:$B$16,0)),U936-INDEX('Sch 10.1 Rate Design'!$J$9:$J$16,MATCH($C936,'Sch 10.1 Rate Design'!$B$9:$B$16,0)),0)),"")</f>
        <v/>
      </c>
      <c r="DB936" s="324" t="str">
        <f>IF($A936&lt;&gt;"",IF(OR(V936="",V936=0),0,IF(V936&gt;INDEX('Sch 10.1 Rate Design'!$J$9:$J$16,MATCH($C936,'Sch 10.1 Rate Design'!$B$9:$B$16,0)),V936-INDEX('Sch 10.1 Rate Design'!$J$9:$J$16,MATCH($C936,'Sch 10.1 Rate Design'!$B$9:$B$16,0)),0)),"")</f>
        <v/>
      </c>
      <c r="DC936" s="324" t="str">
        <f>IF($A936&lt;&gt;"",IF(OR(W936="",W936=0),0,IF(W936&gt;INDEX('Sch 10.1 Rate Design'!$J$9:$J$16,MATCH($C936,'Sch 10.1 Rate Design'!$B$9:$B$16,0)),W936-INDEX('Sch 10.1 Rate Design'!$J$9:$J$16,MATCH($C936,'Sch 10.1 Rate Design'!$B$9:$B$16,0)),0)),"")</f>
        <v/>
      </c>
      <c r="DD936" s="324" t="str">
        <f>IF($A936&lt;&gt;"",IF(OR(X936="",X936=0),0,IF(X936&gt;INDEX('Sch 10.1 Rate Design'!$J$9:$J$16,MATCH($C936,'Sch 10.1 Rate Design'!$B$9:$B$16,0)),X936-INDEX('Sch 10.1 Rate Design'!$J$9:$J$16,MATCH($C936,'Sch 10.1 Rate Design'!$B$9:$B$16,0)),0)),"")</f>
        <v/>
      </c>
      <c r="DE936" s="545" t="str">
        <f>IF($A936&lt;&gt;"",IF(OR(Y936="",Y936=0),0,IF(Y936&gt;INDEX('Sch 10.1 Rate Design'!$J$9:$J$16,MATCH($C936,'Sch 10.1 Rate Design'!$B$9:$B$16,0)),Y936-INDEX('Sch 10.1 Rate Design'!$J$9:$J$16,MATCH($C936,'Sch 10.1 Rate Design'!$B$9:$B$16,0)),0)),"")</f>
        <v/>
      </c>
      <c r="DF936" s="692" t="str">
        <f>IF($A936&lt;&gt;"",IF(OR(N936="",N936=0), 0, CT936/'Sch 10.1 Rate Design'!$Z$25*INDEX('Sch 10.1 Rate Design'!$K$9:$K$16,MATCH($C936,'Sch 10.1 Rate Design'!$B$9:$B$16,0))),"")</f>
        <v/>
      </c>
      <c r="DG936" s="548" t="str">
        <f>IF($A936&lt;&gt;"",IF(OR(O936="",O936=0), 0, CU936/'Sch 10.1 Rate Design'!$Z$25*INDEX('Sch 10.1 Rate Design'!$K$9:$K$16,MATCH($C936,'Sch 10.1 Rate Design'!$B$9:$B$16,0))),"")</f>
        <v/>
      </c>
      <c r="DH936" s="548" t="str">
        <f>IF($A936&lt;&gt;"",IF(OR(P936="",P936=0), 0, CV936/'Sch 10.1 Rate Design'!$Z$25*INDEX('Sch 10.1 Rate Design'!$K$9:$K$16,MATCH($C936,'Sch 10.1 Rate Design'!$B$9:$B$16,0))),"")</f>
        <v/>
      </c>
      <c r="DI936" s="548" t="str">
        <f>IF($A936&lt;&gt;"",IF(OR(Q936="",Q936=0), 0, CW936/'Sch 10.1 Rate Design'!$Z$25*INDEX('Sch 10.1 Rate Design'!$K$9:$K$16,MATCH($C936,'Sch 10.1 Rate Design'!$B$9:$B$16,0))),"")</f>
        <v/>
      </c>
      <c r="DJ936" s="548" t="str">
        <f>IF($A936&lt;&gt;"",IF(OR(R936="",R936=0), 0, CX936/'Sch 10.1 Rate Design'!$Z$25*INDEX('Sch 10.1 Rate Design'!$K$9:$K$16,MATCH($C936,'Sch 10.1 Rate Design'!$B$9:$B$16,0))),"")</f>
        <v/>
      </c>
      <c r="DK936" s="548" t="str">
        <f>IF($A936&lt;&gt;"",IF(OR(S936="",S936=0), 0, CY936/'Sch 10.1 Rate Design'!$Z$25*INDEX('Sch 10.1 Rate Design'!$K$9:$K$16,MATCH($C936,'Sch 10.1 Rate Design'!$B$9:$B$16,0))),"")</f>
        <v/>
      </c>
      <c r="DL936" s="548" t="str">
        <f>IF($A936&lt;&gt;"",IF(OR(T936="",T936=0), 0, CZ936/'Sch 10.1 Rate Design'!$Z$25*INDEX('Sch 10.1 Rate Design'!$K$9:$K$16,MATCH($C936,'Sch 10.1 Rate Design'!$B$9:$B$16,0))),"")</f>
        <v/>
      </c>
      <c r="DM936" s="548" t="str">
        <f>IF($A936&lt;&gt;"",IF(OR(U936="",U936=0), 0, DA936/'Sch 10.1 Rate Design'!$Z$25*INDEX('Sch 10.1 Rate Design'!$K$9:$K$16,MATCH($C936,'Sch 10.1 Rate Design'!$B$9:$B$16,0))),"")</f>
        <v/>
      </c>
      <c r="DN936" s="548" t="str">
        <f>IF($A936&lt;&gt;"",IF(OR(V936="",V936=0), 0, DB936/'Sch 10.1 Rate Design'!$Z$25*INDEX('Sch 10.1 Rate Design'!$K$9:$K$16,MATCH($C936,'Sch 10.1 Rate Design'!$B$9:$B$16,0))),"")</f>
        <v/>
      </c>
      <c r="DO936" s="548" t="str">
        <f>IF($A936&lt;&gt;"",IF(OR(W936="",W936=0), 0, DC936/'Sch 10.1 Rate Design'!$Z$25*INDEX('Sch 10.1 Rate Design'!$K$9:$K$16,MATCH($C936,'Sch 10.1 Rate Design'!$B$9:$B$16,0))),"")</f>
        <v/>
      </c>
      <c r="DP936" s="548" t="str">
        <f>IF($A936&lt;&gt;"",IF(OR(X936="",X936=0), 0, DD936/'Sch 10.1 Rate Design'!$Z$25*INDEX('Sch 10.1 Rate Design'!$K$9:$K$16,MATCH($C936,'Sch 10.1 Rate Design'!$B$9:$B$16,0))),"")</f>
        <v/>
      </c>
      <c r="DQ936" s="547" t="str">
        <f>IF($A936&lt;&gt;"",IF(OR(Y936="",Y936=0), 0, DE936/'Sch 10.1 Rate Design'!$Z$25*INDEX('Sch 10.1 Rate Design'!$K$9:$K$16,MATCH($C936,'Sch 10.1 Rate Design'!$B$9:$B$16,0))),"")</f>
        <v/>
      </c>
      <c r="DR936" s="546" t="str">
        <f>IF($A936&lt;&gt;"",IF(OR(N936="",N936=0), 0,INDEX('Sch 10.1 Rate Design'!$D$9:$D$16,MATCH($C936,'Sch 10.1 Rate Design'!$B$9:$B$16,0))),"")</f>
        <v/>
      </c>
      <c r="DS936" s="324" t="str">
        <f>IF($A936&lt;&gt;"",IF(OR(O936="",O936=0), 0,INDEX('Sch 10.1 Rate Design'!$D$9:$D$16,MATCH($C936,'Sch 10.1 Rate Design'!$B$9:$B$16,0))),"")</f>
        <v/>
      </c>
      <c r="DT936" s="324" t="str">
        <f>IF($A936&lt;&gt;"",IF(OR(P936="",P936=0), 0,INDEX('Sch 10.1 Rate Design'!$D$9:$D$16,MATCH($C936,'Sch 10.1 Rate Design'!$B$9:$B$16,0))),"")</f>
        <v/>
      </c>
      <c r="DU936" s="324" t="str">
        <f>IF($A936&lt;&gt;"",IF(OR(Q936="",Q936=0), 0,INDEX('Sch 10.1 Rate Design'!$D$9:$D$16,MATCH($C936,'Sch 10.1 Rate Design'!$B$9:$B$16,0))),"")</f>
        <v/>
      </c>
      <c r="DV936" s="324" t="str">
        <f>IF($A936&lt;&gt;"",IF(OR(R936="",R936=0), 0,INDEX('Sch 10.1 Rate Design'!$D$9:$D$16,MATCH($C936,'Sch 10.1 Rate Design'!$B$9:$B$16,0))),"")</f>
        <v/>
      </c>
      <c r="DW936" s="324" t="str">
        <f>IF($A936&lt;&gt;"",IF(OR(S936="",S936=0), 0,INDEX('Sch 10.1 Rate Design'!$D$9:$D$16,MATCH($C936,'Sch 10.1 Rate Design'!$B$9:$B$16,0))),"")</f>
        <v/>
      </c>
      <c r="DX936" s="324" t="str">
        <f>IF($A936&lt;&gt;"",IF(OR(T936="",T936=0), 0,INDEX('Sch 10.1 Rate Design'!$D$9:$D$16,MATCH($C936,'Sch 10.1 Rate Design'!$B$9:$B$16,0))),"")</f>
        <v/>
      </c>
      <c r="DY936" s="324" t="str">
        <f>IF($A936&lt;&gt;"",IF(OR(U936="",U936=0), 0,INDEX('Sch 10.1 Rate Design'!$D$9:$D$16,MATCH($C936,'Sch 10.1 Rate Design'!$B$9:$B$16,0))),"")</f>
        <v/>
      </c>
      <c r="DZ936" s="324" t="str">
        <f>IF($A936&lt;&gt;"",IF(OR(V936="",V936=0), 0,INDEX('Sch 10.1 Rate Design'!$D$9:$D$16,MATCH($C936,'Sch 10.1 Rate Design'!$B$9:$B$16,0))),"")</f>
        <v/>
      </c>
      <c r="EA936" s="324" t="str">
        <f>IF($A936&lt;&gt;"",IF(OR(W936="",W936=0), 0,INDEX('Sch 10.1 Rate Design'!$D$9:$D$16,MATCH($C936,'Sch 10.1 Rate Design'!$B$9:$B$16,0))),"")</f>
        <v/>
      </c>
      <c r="EB936" s="324" t="str">
        <f>IF($A936&lt;&gt;"",IF(OR(X936="",X936=0), 0,INDEX('Sch 10.1 Rate Design'!$D$9:$D$16,MATCH($C936,'Sch 10.1 Rate Design'!$B$9:$B$16,0))),"")</f>
        <v/>
      </c>
      <c r="EC936" s="545" t="str">
        <f>IF($A936&lt;&gt;"",IF(OR(Y936="",Y936=0), 0,INDEX('Sch 10.1 Rate Design'!$D$9:$D$16,MATCH($C936,'Sch 10.1 Rate Design'!$B$9:$B$16,0))),"")</f>
        <v/>
      </c>
      <c r="ED936" s="546"/>
      <c r="EE936" s="324"/>
      <c r="EF936" s="324"/>
      <c r="EG936" s="324"/>
      <c r="EH936" s="324"/>
      <c r="EI936" s="324"/>
      <c r="EJ936" s="324"/>
      <c r="EK936" s="324"/>
      <c r="EL936" s="324"/>
      <c r="EM936" s="324"/>
      <c r="EN936" s="324"/>
      <c r="EO936" s="545"/>
      <c r="EP936" s="324"/>
    </row>
    <row r="937" spans="1:146" x14ac:dyDescent="0.2">
      <c r="A937" s="324" t="str">
        <f>IF(Inputs!AO933&lt;&gt;"",Inputs!AO933,"")</f>
        <v/>
      </c>
      <c r="B937" s="324" t="str">
        <f t="shared" si="205"/>
        <v/>
      </c>
      <c r="C937" s="727" t="str">
        <f>IF($A937&lt;&gt;"",Inputs!AN933,"")</f>
        <v/>
      </c>
      <c r="D937" s="549" t="str">
        <f t="shared" si="198"/>
        <v/>
      </c>
      <c r="E937" s="549" t="str">
        <f t="shared" si="199"/>
        <v/>
      </c>
      <c r="F937" s="324" t="str">
        <f t="shared" si="206"/>
        <v/>
      </c>
      <c r="G937" s="324" t="str">
        <f t="shared" si="200"/>
        <v/>
      </c>
      <c r="H937" s="790">
        <f t="shared" si="201"/>
        <v>0</v>
      </c>
      <c r="I937" s="790">
        <f t="shared" si="202"/>
        <v>0</v>
      </c>
      <c r="J937" s="790">
        <f t="shared" si="203"/>
        <v>0</v>
      </c>
      <c r="K937" s="790">
        <f t="shared" si="204"/>
        <v>0</v>
      </c>
      <c r="L937" s="787" t="str">
        <f>IF($A937&lt;&gt;"",INDEX(Inputs!$AP933:$BA933,,MATCH('Sch 10.2 Rate Data'!X$7,Inputs!$AP$4:$BA$4,0)),"")</f>
        <v/>
      </c>
      <c r="M937" s="787" t="str">
        <f>IF($A937&lt;&gt;"",INDEX(Inputs!$AP933:$BA933,,MATCH('Sch 10.2 Rate Data'!Y$7,Inputs!$AP$4:$BA$4,0)),"")</f>
        <v/>
      </c>
      <c r="N937" s="546" t="str">
        <f>IF($A937&lt;&gt;"",INDEX(Inputs!$AP933:$BA933,,MATCH('Sch 10.2 Rate Data'!N$7,Inputs!$AP$4:$BA$4,0)),"")</f>
        <v/>
      </c>
      <c r="O937" s="324" t="str">
        <f>IF($A937&lt;&gt;"",INDEX(Inputs!$AP933:$BA933,,MATCH('Sch 10.2 Rate Data'!O$7,Inputs!$AP$4:$BA$4,0)),"")</f>
        <v/>
      </c>
      <c r="P937" s="324" t="str">
        <f>IF($A937&lt;&gt;"",INDEX(Inputs!$AP933:$BA933,,MATCH('Sch 10.2 Rate Data'!P$7,Inputs!$AP$4:$BA$4,0)),"")</f>
        <v/>
      </c>
      <c r="Q937" s="324" t="str">
        <f>IF($A937&lt;&gt;"",INDEX(Inputs!$AP933:$BA933,,MATCH('Sch 10.2 Rate Data'!Q$7,Inputs!$AP$4:$BA$4,0)),"")</f>
        <v/>
      </c>
      <c r="R937" s="324" t="str">
        <f>IF($A937&lt;&gt;"",INDEX(Inputs!$AP933:$BA933,,MATCH('Sch 10.2 Rate Data'!R$7,Inputs!$AP$4:$BA$4,0)),"")</f>
        <v/>
      </c>
      <c r="S937" s="324" t="str">
        <f>IF($A937&lt;&gt;"",INDEX(Inputs!$AP933:$BA933,,MATCH('Sch 10.2 Rate Data'!S$7,Inputs!$AP$4:$BA$4,0)),"")</f>
        <v/>
      </c>
      <c r="T937" s="324" t="str">
        <f>IF($A937&lt;&gt;"",INDEX(Inputs!$AP933:$BA933,,MATCH('Sch 10.2 Rate Data'!T$7,Inputs!$AP$4:$BA$4,0)),"")</f>
        <v/>
      </c>
      <c r="U937" s="324" t="str">
        <f>IF($A937&lt;&gt;"",INDEX(Inputs!$AP933:$BA933,,MATCH('Sch 10.2 Rate Data'!U$7,Inputs!$AP$4:$BA$4,0)),"")</f>
        <v/>
      </c>
      <c r="V937" s="324" t="str">
        <f>IF($A937&lt;&gt;"",INDEX(Inputs!$AP933:$BA933,,MATCH('Sch 10.2 Rate Data'!V$7,Inputs!$AP$4:$BA$4,0)),"")</f>
        <v/>
      </c>
      <c r="W937" s="324" t="str">
        <f>IF($A937&lt;&gt;"",INDEX(Inputs!$AP933:$BA933,,MATCH('Sch 10.2 Rate Data'!W$7,Inputs!$AP$4:$BA$4,0)),"")</f>
        <v/>
      </c>
      <c r="X937" s="324" t="str">
        <f>IF($A937&lt;&gt;"",INDEX(Inputs!$AP933:$BA933,,MATCH('Sch 10.2 Rate Data'!X$7,Inputs!$AP$4:$BA$4,0)),"")</f>
        <v/>
      </c>
      <c r="Y937" s="545" t="str">
        <f>IF($A937&lt;&gt;"",INDEX(Inputs!$AP933:$BA933,,MATCH('Sch 10.2 Rate Data'!Y$7,Inputs!$AP$4:$BA$4,0)),"")</f>
        <v/>
      </c>
      <c r="Z937" s="692" t="str">
        <f t="shared" si="197"/>
        <v/>
      </c>
      <c r="AA937" s="548" t="str">
        <f t="shared" si="197"/>
        <v/>
      </c>
      <c r="AB937" s="548" t="str">
        <f t="shared" si="197"/>
        <v/>
      </c>
      <c r="AC937" s="548" t="str">
        <f t="shared" si="197"/>
        <v/>
      </c>
      <c r="AD937" s="548" t="str">
        <f t="shared" si="197"/>
        <v/>
      </c>
      <c r="AE937" s="548" t="str">
        <f t="shared" si="197"/>
        <v/>
      </c>
      <c r="AF937" s="548" t="str">
        <f t="shared" si="196"/>
        <v/>
      </c>
      <c r="AG937" s="548" t="str">
        <f t="shared" si="196"/>
        <v/>
      </c>
      <c r="AH937" s="548" t="str">
        <f t="shared" si="196"/>
        <v/>
      </c>
      <c r="AI937" s="548" t="str">
        <f t="shared" si="196"/>
        <v/>
      </c>
      <c r="AJ937" s="548" t="str">
        <f t="shared" si="196"/>
        <v/>
      </c>
      <c r="AK937" s="547" t="str">
        <f t="shared" si="196"/>
        <v/>
      </c>
      <c r="AL937" s="692" t="str">
        <f>IF($A937&lt;&gt;"",IF(OR(N937="",N937=0), 0, INDEX('Sch 10.1 Rate Design'!$E$9:$E$16,MATCH($C937,'Sch 10.1 Rate Design'!$B$9:$B$16,0))),"")</f>
        <v/>
      </c>
      <c r="AM937" s="548" t="str">
        <f>IF($A937&lt;&gt;"",IF(OR(O937="",O937=0), 0, INDEX('Sch 10.1 Rate Design'!$E$9:$E$16,MATCH($C937,'Sch 10.1 Rate Design'!$B$9:$B$16,0))),"")</f>
        <v/>
      </c>
      <c r="AN937" s="548" t="str">
        <f>IF($A937&lt;&gt;"",IF(OR(P937="",P937=0), 0, INDEX('Sch 10.1 Rate Design'!$E$9:$E$16,MATCH($C937,'Sch 10.1 Rate Design'!$B$9:$B$16,0))),"")</f>
        <v/>
      </c>
      <c r="AO937" s="548" t="str">
        <f>IF($A937&lt;&gt;"",IF(OR(Q937="",Q937=0), 0, INDEX('Sch 10.1 Rate Design'!$E$9:$E$16,MATCH($C937,'Sch 10.1 Rate Design'!$B$9:$B$16,0))),"")</f>
        <v/>
      </c>
      <c r="AP937" s="548" t="str">
        <f>IF($A937&lt;&gt;"",IF(OR(R937="",R937=0), 0, INDEX('Sch 10.1 Rate Design'!$E$9:$E$16,MATCH($C937,'Sch 10.1 Rate Design'!$B$9:$B$16,0))),"")</f>
        <v/>
      </c>
      <c r="AQ937" s="548" t="str">
        <f>IF($A937&lt;&gt;"",IF(OR(S937="",S937=0), 0, INDEX('Sch 10.1 Rate Design'!$E$9:$E$16,MATCH($C937,'Sch 10.1 Rate Design'!$B$9:$B$16,0))),"")</f>
        <v/>
      </c>
      <c r="AR937" s="548" t="str">
        <f>IF($A937&lt;&gt;"",IF(OR(T937="",T937=0), 0, INDEX('Sch 10.1 Rate Design'!$E$9:$E$16,MATCH($C937,'Sch 10.1 Rate Design'!$B$9:$B$16,0))),"")</f>
        <v/>
      </c>
      <c r="AS937" s="548" t="str">
        <f>IF($A937&lt;&gt;"",IF(OR(U937="",U937=0), 0, INDEX('Sch 10.1 Rate Design'!$E$9:$E$16,MATCH($C937,'Sch 10.1 Rate Design'!$B$9:$B$16,0))),"")</f>
        <v/>
      </c>
      <c r="AT937" s="548" t="str">
        <f>IF($A937&lt;&gt;"",IF(OR(V937="",V937=0), 0, INDEX('Sch 10.1 Rate Design'!$E$9:$E$16,MATCH($C937,'Sch 10.1 Rate Design'!$B$9:$B$16,0))),"")</f>
        <v/>
      </c>
      <c r="AU937" s="548" t="str">
        <f>IF($A937&lt;&gt;"",IF(OR(W937="",W937=0), 0, INDEX('Sch 10.1 Rate Design'!$E$9:$E$16,MATCH($C937,'Sch 10.1 Rate Design'!$B$9:$B$16,0))),"")</f>
        <v/>
      </c>
      <c r="AV937" s="548" t="str">
        <f>IF($A937&lt;&gt;"",IF(OR(X937="",X937=0), 0, INDEX('Sch 10.1 Rate Design'!$E$9:$E$16,MATCH($C937,'Sch 10.1 Rate Design'!$B$9:$B$16,0))),"")</f>
        <v/>
      </c>
      <c r="AW937" s="547" t="str">
        <f>IF($A937&lt;&gt;"",IF(OR(Y937="",Y937=0), 0, INDEX('Sch 10.1 Rate Design'!$E$9:$E$16,MATCH($C937,'Sch 10.1 Rate Design'!$B$9:$B$16,0))),"")</f>
        <v/>
      </c>
      <c r="AX937" s="546" t="str">
        <f>IF($A937&lt;&gt;"",IF(OR(N937="",N937=0),0,+IF(N937&gt;+INDEX('Sch 10.1 Rate Design'!$D$9:$D$16,MATCH($C937,'Sch 10.1 Rate Design'!$B$9:$B$16,0)),IF(N937&gt;+INDEX('Sch 10.1 Rate Design'!$F$9:$F$16,MATCH($C937,'Sch 10.1 Rate Design'!$B$9:$B$16,0)),+INDEX('Sch 10.1 Rate Design'!$F$9:$F$16,MATCH($C937,'Sch 10.1 Rate Design'!$B$9:$B$16,0))-INDEX('Sch 10.1 Rate Design'!$D$9:$D$16,MATCH($C937,'Sch 10.1 Rate Design'!$B$9:$B$16,0)), N937-INDEX('Sch 10.1 Rate Design'!$D$9:$D$16,MATCH($C937,'Sch 10.1 Rate Design'!$B$9:$B$16,0))),0)),"")</f>
        <v/>
      </c>
      <c r="AY937" s="324" t="str">
        <f>IF($A937&lt;&gt;"",IF(OR(O937="",O937=0),0,+IF(O937&gt;+INDEX('Sch 10.1 Rate Design'!$D$9:$D$16,MATCH($C937,'Sch 10.1 Rate Design'!$B$9:$B$16,0)),IF(O937&gt;+INDEX('Sch 10.1 Rate Design'!$F$9:$F$16,MATCH($C937,'Sch 10.1 Rate Design'!$B$9:$B$16,0)),+INDEX('Sch 10.1 Rate Design'!$F$9:$F$16,MATCH($C937,'Sch 10.1 Rate Design'!$B$9:$B$16,0))-INDEX('Sch 10.1 Rate Design'!$D$9:$D$16,MATCH($C937,'Sch 10.1 Rate Design'!$B$9:$B$16,0)), O937-INDEX('Sch 10.1 Rate Design'!$D$9:$D$16,MATCH($C937,'Sch 10.1 Rate Design'!$B$9:$B$16,0))),0)),"")</f>
        <v/>
      </c>
      <c r="AZ937" s="324" t="str">
        <f>IF($A937&lt;&gt;"",IF(OR(P937="",P937=0),0,+IF(P937&gt;+INDEX('Sch 10.1 Rate Design'!$D$9:$D$16,MATCH($C937,'Sch 10.1 Rate Design'!$B$9:$B$16,0)),IF(P937&gt;+INDEX('Sch 10.1 Rate Design'!$F$9:$F$16,MATCH($C937,'Sch 10.1 Rate Design'!$B$9:$B$16,0)),+INDEX('Sch 10.1 Rate Design'!$F$9:$F$16,MATCH($C937,'Sch 10.1 Rate Design'!$B$9:$B$16,0))-INDEX('Sch 10.1 Rate Design'!$D$9:$D$16,MATCH($C937,'Sch 10.1 Rate Design'!$B$9:$B$16,0)), P937-INDEX('Sch 10.1 Rate Design'!$D$9:$D$16,MATCH($C937,'Sch 10.1 Rate Design'!$B$9:$B$16,0))),0)),"")</f>
        <v/>
      </c>
      <c r="BA937" s="324" t="str">
        <f>IF($A937&lt;&gt;"",IF(OR(Q937="",Q937=0),0,+IF(Q937&gt;+INDEX('Sch 10.1 Rate Design'!$D$9:$D$16,MATCH($C937,'Sch 10.1 Rate Design'!$B$9:$B$16,0)),IF(Q937&gt;+INDEX('Sch 10.1 Rate Design'!$F$9:$F$16,MATCH($C937,'Sch 10.1 Rate Design'!$B$9:$B$16,0)),+INDEX('Sch 10.1 Rate Design'!$F$9:$F$16,MATCH($C937,'Sch 10.1 Rate Design'!$B$9:$B$16,0))-INDEX('Sch 10.1 Rate Design'!$D$9:$D$16,MATCH($C937,'Sch 10.1 Rate Design'!$B$9:$B$16,0)), Q937-INDEX('Sch 10.1 Rate Design'!$D$9:$D$16,MATCH($C937,'Sch 10.1 Rate Design'!$B$9:$B$16,0))),0)),"")</f>
        <v/>
      </c>
      <c r="BB937" s="324" t="str">
        <f>IF($A937&lt;&gt;"",IF(OR(R937="",R937=0),0,+IF(R937&gt;+INDEX('Sch 10.1 Rate Design'!$D$9:$D$16,MATCH($C937,'Sch 10.1 Rate Design'!$B$9:$B$16,0)),IF(R937&gt;+INDEX('Sch 10.1 Rate Design'!$F$9:$F$16,MATCH($C937,'Sch 10.1 Rate Design'!$B$9:$B$16,0)),+INDEX('Sch 10.1 Rate Design'!$F$9:$F$16,MATCH($C937,'Sch 10.1 Rate Design'!$B$9:$B$16,0))-INDEX('Sch 10.1 Rate Design'!$D$9:$D$16,MATCH($C937,'Sch 10.1 Rate Design'!$B$9:$B$16,0)), R937-INDEX('Sch 10.1 Rate Design'!$D$9:$D$16,MATCH($C937,'Sch 10.1 Rate Design'!$B$9:$B$16,0))),0)),"")</f>
        <v/>
      </c>
      <c r="BC937" s="324" t="str">
        <f>IF($A937&lt;&gt;"",IF(OR(S937="",S937=0),0,+IF(S937&gt;+INDEX('Sch 10.1 Rate Design'!$D$9:$D$16,MATCH($C937,'Sch 10.1 Rate Design'!$B$9:$B$16,0)),IF(S937&gt;+INDEX('Sch 10.1 Rate Design'!$F$9:$F$16,MATCH($C937,'Sch 10.1 Rate Design'!$B$9:$B$16,0)),+INDEX('Sch 10.1 Rate Design'!$F$9:$F$16,MATCH($C937,'Sch 10.1 Rate Design'!$B$9:$B$16,0))-INDEX('Sch 10.1 Rate Design'!$D$9:$D$16,MATCH($C937,'Sch 10.1 Rate Design'!$B$9:$B$16,0)), S937-INDEX('Sch 10.1 Rate Design'!$D$9:$D$16,MATCH($C937,'Sch 10.1 Rate Design'!$B$9:$B$16,0))),0)),"")</f>
        <v/>
      </c>
      <c r="BD937" s="324" t="str">
        <f>IF($A937&lt;&gt;"",IF(OR(T937="",T937=0),0,+IF(T937&gt;+INDEX('Sch 10.1 Rate Design'!$D$9:$D$16,MATCH($C937,'Sch 10.1 Rate Design'!$B$9:$B$16,0)),IF(T937&gt;+INDEX('Sch 10.1 Rate Design'!$F$9:$F$16,MATCH($C937,'Sch 10.1 Rate Design'!$B$9:$B$16,0)),+INDEX('Sch 10.1 Rate Design'!$F$9:$F$16,MATCH($C937,'Sch 10.1 Rate Design'!$B$9:$B$16,0))-INDEX('Sch 10.1 Rate Design'!$D$9:$D$16,MATCH($C937,'Sch 10.1 Rate Design'!$B$9:$B$16,0)), T937-INDEX('Sch 10.1 Rate Design'!$D$9:$D$16,MATCH($C937,'Sch 10.1 Rate Design'!$B$9:$B$16,0))),0)),"")</f>
        <v/>
      </c>
      <c r="BE937" s="324" t="str">
        <f>IF($A937&lt;&gt;"",IF(OR(U937="",U937=0),0,+IF(U937&gt;+INDEX('Sch 10.1 Rate Design'!$D$9:$D$16,MATCH($C937,'Sch 10.1 Rate Design'!$B$9:$B$16,0)),IF(U937&gt;+INDEX('Sch 10.1 Rate Design'!$F$9:$F$16,MATCH($C937,'Sch 10.1 Rate Design'!$B$9:$B$16,0)),+INDEX('Sch 10.1 Rate Design'!$F$9:$F$16,MATCH($C937,'Sch 10.1 Rate Design'!$B$9:$B$16,0))-INDEX('Sch 10.1 Rate Design'!$D$9:$D$16,MATCH($C937,'Sch 10.1 Rate Design'!$B$9:$B$16,0)), U937-INDEX('Sch 10.1 Rate Design'!$D$9:$D$16,MATCH($C937,'Sch 10.1 Rate Design'!$B$9:$B$16,0))),0)),"")</f>
        <v/>
      </c>
      <c r="BF937" s="324" t="str">
        <f>IF($A937&lt;&gt;"",IF(OR(V937="",V937=0),0,+IF(V937&gt;+INDEX('Sch 10.1 Rate Design'!$D$9:$D$16,MATCH($C937,'Sch 10.1 Rate Design'!$B$9:$B$16,0)),IF(V937&gt;+INDEX('Sch 10.1 Rate Design'!$F$9:$F$16,MATCH($C937,'Sch 10.1 Rate Design'!$B$9:$B$16,0)),+INDEX('Sch 10.1 Rate Design'!$F$9:$F$16,MATCH($C937,'Sch 10.1 Rate Design'!$B$9:$B$16,0))-INDEX('Sch 10.1 Rate Design'!$D$9:$D$16,MATCH($C937,'Sch 10.1 Rate Design'!$B$9:$B$16,0)), V937-INDEX('Sch 10.1 Rate Design'!$D$9:$D$16,MATCH($C937,'Sch 10.1 Rate Design'!$B$9:$B$16,0))),0)),"")</f>
        <v/>
      </c>
      <c r="BG937" s="324" t="str">
        <f>IF($A937&lt;&gt;"",IF(OR(W937="",W937=0),0,+IF(W937&gt;+INDEX('Sch 10.1 Rate Design'!$D$9:$D$16,MATCH($C937,'Sch 10.1 Rate Design'!$B$9:$B$16,0)),IF(W937&gt;+INDEX('Sch 10.1 Rate Design'!$F$9:$F$16,MATCH($C937,'Sch 10.1 Rate Design'!$B$9:$B$16,0)),+INDEX('Sch 10.1 Rate Design'!$F$9:$F$16,MATCH($C937,'Sch 10.1 Rate Design'!$B$9:$B$16,0))-INDEX('Sch 10.1 Rate Design'!$D$9:$D$16,MATCH($C937,'Sch 10.1 Rate Design'!$B$9:$B$16,0)), W937-INDEX('Sch 10.1 Rate Design'!$D$9:$D$16,MATCH($C937,'Sch 10.1 Rate Design'!$B$9:$B$16,0))),0)),"")</f>
        <v/>
      </c>
      <c r="BH937" s="324" t="str">
        <f>IF($A937&lt;&gt;"",IF(OR(X937="",X937=0),0,+IF(X937&gt;+INDEX('Sch 10.1 Rate Design'!$D$9:$D$16,MATCH($C937,'Sch 10.1 Rate Design'!$B$9:$B$16,0)),IF(X937&gt;+INDEX('Sch 10.1 Rate Design'!$F$9:$F$16,MATCH($C937,'Sch 10.1 Rate Design'!$B$9:$B$16,0)),+INDEX('Sch 10.1 Rate Design'!$F$9:$F$16,MATCH($C937,'Sch 10.1 Rate Design'!$B$9:$B$16,0))-INDEX('Sch 10.1 Rate Design'!$D$9:$D$16,MATCH($C937,'Sch 10.1 Rate Design'!$B$9:$B$16,0)), X937-INDEX('Sch 10.1 Rate Design'!$D$9:$D$16,MATCH($C937,'Sch 10.1 Rate Design'!$B$9:$B$16,0))),0)),"")</f>
        <v/>
      </c>
      <c r="BI937" s="545" t="str">
        <f>IF($A937&lt;&gt;"",IF(OR(Y937="",Y937=0),0,+IF(Y937&gt;+INDEX('Sch 10.1 Rate Design'!$D$9:$D$16,MATCH($C937,'Sch 10.1 Rate Design'!$B$9:$B$16,0)),IF(Y937&gt;+INDEX('Sch 10.1 Rate Design'!$F$9:$F$16,MATCH($C937,'Sch 10.1 Rate Design'!$B$9:$B$16,0)),+INDEX('Sch 10.1 Rate Design'!$F$9:$F$16,MATCH($C937,'Sch 10.1 Rate Design'!$B$9:$B$16,0))-INDEX('Sch 10.1 Rate Design'!$D$9:$D$16,MATCH($C937,'Sch 10.1 Rate Design'!$B$9:$B$16,0)), Y937-INDEX('Sch 10.1 Rate Design'!$D$9:$D$16,MATCH($C937,'Sch 10.1 Rate Design'!$B$9:$B$16,0))),0)),"")</f>
        <v/>
      </c>
      <c r="BJ937" s="692" t="str">
        <f>IF($A937&lt;&gt;"",IF(OR(N937="",N937=0), 0, AX937/'Sch 10.1 Rate Design'!$Z$25*INDEX('Sch 10.1 Rate Design'!$G$9:$G$16,MATCH($C937,'Sch 10.1 Rate Design'!$B$9:$B$16,0))),"")</f>
        <v/>
      </c>
      <c r="BK937" s="548" t="str">
        <f>IF($A937&lt;&gt;"",IF(OR(O937="",O937=0), 0, AY937/'Sch 10.1 Rate Design'!$Z$25*INDEX('Sch 10.1 Rate Design'!$G$9:$G$16,MATCH($C937,'Sch 10.1 Rate Design'!$B$9:$B$16,0))),"")</f>
        <v/>
      </c>
      <c r="BL937" s="548" t="str">
        <f>IF($A937&lt;&gt;"",IF(OR(P937="",P937=0), 0, AZ937/'Sch 10.1 Rate Design'!$Z$25*INDEX('Sch 10.1 Rate Design'!$G$9:$G$16,MATCH($C937,'Sch 10.1 Rate Design'!$B$9:$B$16,0))),"")</f>
        <v/>
      </c>
      <c r="BM937" s="548" t="str">
        <f>IF($A937&lt;&gt;"",IF(OR(Q937="",Q937=0), 0, BA937/'Sch 10.1 Rate Design'!$Z$25*INDEX('Sch 10.1 Rate Design'!$G$9:$G$16,MATCH($C937,'Sch 10.1 Rate Design'!$B$9:$B$16,0))),"")</f>
        <v/>
      </c>
      <c r="BN937" s="548" t="str">
        <f>IF($A937&lt;&gt;"",IF(OR(R937="",R937=0), 0, BB937/'Sch 10.1 Rate Design'!$Z$25*INDEX('Sch 10.1 Rate Design'!$G$9:$G$16,MATCH($C937,'Sch 10.1 Rate Design'!$B$9:$B$16,0))),"")</f>
        <v/>
      </c>
      <c r="BO937" s="548" t="str">
        <f>IF($A937&lt;&gt;"",IF(OR(S937="",S937=0), 0, BC937/'Sch 10.1 Rate Design'!$Z$25*INDEX('Sch 10.1 Rate Design'!$G$9:$G$16,MATCH($C937,'Sch 10.1 Rate Design'!$B$9:$B$16,0))),"")</f>
        <v/>
      </c>
      <c r="BP937" s="548" t="str">
        <f>IF($A937&lt;&gt;"",IF(OR(T937="",T937=0), 0, BD937/'Sch 10.1 Rate Design'!$Z$25*INDEX('Sch 10.1 Rate Design'!$G$9:$G$16,MATCH($C937,'Sch 10.1 Rate Design'!$B$9:$B$16,0))),"")</f>
        <v/>
      </c>
      <c r="BQ937" s="548" t="str">
        <f>IF($A937&lt;&gt;"",IF(OR(U937="",U937=0), 0, BE937/'Sch 10.1 Rate Design'!$Z$25*INDEX('Sch 10.1 Rate Design'!$G$9:$G$16,MATCH($C937,'Sch 10.1 Rate Design'!$B$9:$B$16,0))),"")</f>
        <v/>
      </c>
      <c r="BR937" s="548" t="str">
        <f>IF($A937&lt;&gt;"",IF(OR(V937="",V937=0), 0, BF937/'Sch 10.1 Rate Design'!$Z$25*INDEX('Sch 10.1 Rate Design'!$G$9:$G$16,MATCH($C937,'Sch 10.1 Rate Design'!$B$9:$B$16,0))),"")</f>
        <v/>
      </c>
      <c r="BS937" s="548" t="str">
        <f>IF($A937&lt;&gt;"",IF(OR(W937="",W937=0), 0, BG937/'Sch 10.1 Rate Design'!$Z$25*INDEX('Sch 10.1 Rate Design'!$G$9:$G$16,MATCH($C937,'Sch 10.1 Rate Design'!$B$9:$B$16,0))),"")</f>
        <v/>
      </c>
      <c r="BT937" s="548" t="str">
        <f>IF($A937&lt;&gt;"",IF(OR(X937="",X937=0), 0, BH937/'Sch 10.1 Rate Design'!$Z$25*INDEX('Sch 10.1 Rate Design'!$G$9:$G$16,MATCH($C937,'Sch 10.1 Rate Design'!$B$9:$B$16,0))),"")</f>
        <v/>
      </c>
      <c r="BU937" s="547" t="str">
        <f>IF($A937&lt;&gt;"",IF(OR(Y937="",Y937=0), 0, BI937/'Sch 10.1 Rate Design'!$Z$25*INDEX('Sch 10.1 Rate Design'!$G$9:$G$16,MATCH($C937,'Sch 10.1 Rate Design'!$B$9:$B$16,0))),"")</f>
        <v/>
      </c>
      <c r="BV937" s="546" t="str">
        <f>IF($A937&lt;&gt;"",IF(OR(N937="",N937=0),0,+IF(N937&gt;+INDEX('Sch 10.1 Rate Design'!$F$9:$F$16,MATCH($C937,'Sch 10.1 Rate Design'!$B$9:$B$16,0)),IF(N937&gt;+INDEX('Sch 10.1 Rate Design'!$H$9:$H$16,MATCH($C937,'Sch 10.1 Rate Design'!$B$9:$B$16,0)),+INDEX('Sch 10.1 Rate Design'!$H$9:$H$16,MATCH($C937,'Sch 10.1 Rate Design'!$B$9:$B$16,0))-INDEX('Sch 10.1 Rate Design'!$F$9:$F$16,MATCH($C937,'Sch 10.1 Rate Design'!$B$9:$B$16,0)), N937-INDEX('Sch 10.1 Rate Design'!$F$9:$F$16,MATCH($C937,'Sch 10.1 Rate Design'!$B$9:$B$16,0))), 0)),"")</f>
        <v/>
      </c>
      <c r="BW937" s="324" t="str">
        <f>IF($A937&lt;&gt;"",IF(OR(O937="",O937=0),0,+IF(O937&gt;+INDEX('Sch 10.1 Rate Design'!$F$9:$F$16,MATCH($C937,'Sch 10.1 Rate Design'!$B$9:$B$16,0)),IF(O937&gt;+INDEX('Sch 10.1 Rate Design'!$H$9:$H$16,MATCH($C937,'Sch 10.1 Rate Design'!$B$9:$B$16,0)),+INDEX('Sch 10.1 Rate Design'!$H$9:$H$16,MATCH($C937,'Sch 10.1 Rate Design'!$B$9:$B$16,0))-INDEX('Sch 10.1 Rate Design'!$F$9:$F$16,MATCH($C937,'Sch 10.1 Rate Design'!$B$9:$B$16,0)), O937-INDEX('Sch 10.1 Rate Design'!$F$9:$F$16,MATCH($C937,'Sch 10.1 Rate Design'!$B$9:$B$16,0))), 0)),"")</f>
        <v/>
      </c>
      <c r="BX937" s="324" t="str">
        <f>IF($A937&lt;&gt;"",IF(OR(P937="",P937=0),0,+IF(P937&gt;+INDEX('Sch 10.1 Rate Design'!$F$9:$F$16,MATCH($C937,'Sch 10.1 Rate Design'!$B$9:$B$16,0)),IF(P937&gt;+INDEX('Sch 10.1 Rate Design'!$H$9:$H$16,MATCH($C937,'Sch 10.1 Rate Design'!$B$9:$B$16,0)),+INDEX('Sch 10.1 Rate Design'!$H$9:$H$16,MATCH($C937,'Sch 10.1 Rate Design'!$B$9:$B$16,0))-INDEX('Sch 10.1 Rate Design'!$F$9:$F$16,MATCH($C937,'Sch 10.1 Rate Design'!$B$9:$B$16,0)), P937-INDEX('Sch 10.1 Rate Design'!$F$9:$F$16,MATCH($C937,'Sch 10.1 Rate Design'!$B$9:$B$16,0))), 0)),"")</f>
        <v/>
      </c>
      <c r="BY937" s="324" t="str">
        <f>IF($A937&lt;&gt;"",IF(OR(Q937="",Q937=0),0,+IF(Q937&gt;+INDEX('Sch 10.1 Rate Design'!$F$9:$F$16,MATCH($C937,'Sch 10.1 Rate Design'!$B$9:$B$16,0)),IF(Q937&gt;+INDEX('Sch 10.1 Rate Design'!$H$9:$H$16,MATCH($C937,'Sch 10.1 Rate Design'!$B$9:$B$16,0)),+INDEX('Sch 10.1 Rate Design'!$H$9:$H$16,MATCH($C937,'Sch 10.1 Rate Design'!$B$9:$B$16,0))-INDEX('Sch 10.1 Rate Design'!$F$9:$F$16,MATCH($C937,'Sch 10.1 Rate Design'!$B$9:$B$16,0)), Q937-INDEX('Sch 10.1 Rate Design'!$F$9:$F$16,MATCH($C937,'Sch 10.1 Rate Design'!$B$9:$B$16,0))), 0)),"")</f>
        <v/>
      </c>
      <c r="BZ937" s="324" t="str">
        <f>IF($A937&lt;&gt;"",IF(OR(R937="",R937=0),0,+IF(R937&gt;+INDEX('Sch 10.1 Rate Design'!$F$9:$F$16,MATCH($C937,'Sch 10.1 Rate Design'!$B$9:$B$16,0)),IF(R937&gt;+INDEX('Sch 10.1 Rate Design'!$H$9:$H$16,MATCH($C937,'Sch 10.1 Rate Design'!$B$9:$B$16,0)),+INDEX('Sch 10.1 Rate Design'!$H$9:$H$16,MATCH($C937,'Sch 10.1 Rate Design'!$B$9:$B$16,0))-INDEX('Sch 10.1 Rate Design'!$F$9:$F$16,MATCH($C937,'Sch 10.1 Rate Design'!$B$9:$B$16,0)), R937-INDEX('Sch 10.1 Rate Design'!$F$9:$F$16,MATCH($C937,'Sch 10.1 Rate Design'!$B$9:$B$16,0))), 0)),"")</f>
        <v/>
      </c>
      <c r="CA937" s="324" t="str">
        <f>IF($A937&lt;&gt;"",IF(OR(S937="",S937=0),0,+IF(S937&gt;+INDEX('Sch 10.1 Rate Design'!$F$9:$F$16,MATCH($C937,'Sch 10.1 Rate Design'!$B$9:$B$16,0)),IF(S937&gt;+INDEX('Sch 10.1 Rate Design'!$H$9:$H$16,MATCH($C937,'Sch 10.1 Rate Design'!$B$9:$B$16,0)),+INDEX('Sch 10.1 Rate Design'!$H$9:$H$16,MATCH($C937,'Sch 10.1 Rate Design'!$B$9:$B$16,0))-INDEX('Sch 10.1 Rate Design'!$F$9:$F$16,MATCH($C937,'Sch 10.1 Rate Design'!$B$9:$B$16,0)), S937-INDEX('Sch 10.1 Rate Design'!$F$9:$F$16,MATCH($C937,'Sch 10.1 Rate Design'!$B$9:$B$16,0))), 0)),"")</f>
        <v/>
      </c>
      <c r="CB937" s="324" t="str">
        <f>IF($A937&lt;&gt;"",IF(OR(T937="",T937=0),0,+IF(T937&gt;+INDEX('Sch 10.1 Rate Design'!$F$9:$F$16,MATCH($C937,'Sch 10.1 Rate Design'!$B$9:$B$16,0)),IF(T937&gt;+INDEX('Sch 10.1 Rate Design'!$H$9:$H$16,MATCH($C937,'Sch 10.1 Rate Design'!$B$9:$B$16,0)),+INDEX('Sch 10.1 Rate Design'!$H$9:$H$16,MATCH($C937,'Sch 10.1 Rate Design'!$B$9:$B$16,0))-INDEX('Sch 10.1 Rate Design'!$F$9:$F$16,MATCH($C937,'Sch 10.1 Rate Design'!$B$9:$B$16,0)), T937-INDEX('Sch 10.1 Rate Design'!$F$9:$F$16,MATCH($C937,'Sch 10.1 Rate Design'!$B$9:$B$16,0))), 0)),"")</f>
        <v/>
      </c>
      <c r="CC937" s="324" t="str">
        <f>IF($A937&lt;&gt;"",IF(OR(U937="",U937=0),0,+IF(U937&gt;+INDEX('Sch 10.1 Rate Design'!$F$9:$F$16,MATCH($C937,'Sch 10.1 Rate Design'!$B$9:$B$16,0)),IF(U937&gt;+INDEX('Sch 10.1 Rate Design'!$H$9:$H$16,MATCH($C937,'Sch 10.1 Rate Design'!$B$9:$B$16,0)),+INDEX('Sch 10.1 Rate Design'!$H$9:$H$16,MATCH($C937,'Sch 10.1 Rate Design'!$B$9:$B$16,0))-INDEX('Sch 10.1 Rate Design'!$F$9:$F$16,MATCH($C937,'Sch 10.1 Rate Design'!$B$9:$B$16,0)), U937-INDEX('Sch 10.1 Rate Design'!$F$9:$F$16,MATCH($C937,'Sch 10.1 Rate Design'!$B$9:$B$16,0))), 0)),"")</f>
        <v/>
      </c>
      <c r="CD937" s="324" t="str">
        <f>IF($A937&lt;&gt;"",IF(OR(V937="",V937=0),0,+IF(V937&gt;+INDEX('Sch 10.1 Rate Design'!$F$9:$F$16,MATCH($C937,'Sch 10.1 Rate Design'!$B$9:$B$16,0)),IF(V937&gt;+INDEX('Sch 10.1 Rate Design'!$H$9:$H$16,MATCH($C937,'Sch 10.1 Rate Design'!$B$9:$B$16,0)),+INDEX('Sch 10.1 Rate Design'!$H$9:$H$16,MATCH($C937,'Sch 10.1 Rate Design'!$B$9:$B$16,0))-INDEX('Sch 10.1 Rate Design'!$F$9:$F$16,MATCH($C937,'Sch 10.1 Rate Design'!$B$9:$B$16,0)), V937-INDEX('Sch 10.1 Rate Design'!$F$9:$F$16,MATCH($C937,'Sch 10.1 Rate Design'!$B$9:$B$16,0))), 0)),"")</f>
        <v/>
      </c>
      <c r="CE937" s="324" t="str">
        <f>IF($A937&lt;&gt;"",IF(OR(W937="",W937=0),0,+IF(W937&gt;+INDEX('Sch 10.1 Rate Design'!$F$9:$F$16,MATCH($C937,'Sch 10.1 Rate Design'!$B$9:$B$16,0)),IF(W937&gt;+INDEX('Sch 10.1 Rate Design'!$H$9:$H$16,MATCH($C937,'Sch 10.1 Rate Design'!$B$9:$B$16,0)),+INDEX('Sch 10.1 Rate Design'!$H$9:$H$16,MATCH($C937,'Sch 10.1 Rate Design'!$B$9:$B$16,0))-INDEX('Sch 10.1 Rate Design'!$F$9:$F$16,MATCH($C937,'Sch 10.1 Rate Design'!$B$9:$B$16,0)), W937-INDEX('Sch 10.1 Rate Design'!$F$9:$F$16,MATCH($C937,'Sch 10.1 Rate Design'!$B$9:$B$16,0))), 0)),"")</f>
        <v/>
      </c>
      <c r="CF937" s="324" t="str">
        <f>IF($A937&lt;&gt;"",IF(OR(X937="",X937=0),0,+IF(X937&gt;+INDEX('Sch 10.1 Rate Design'!$F$9:$F$16,MATCH($C937,'Sch 10.1 Rate Design'!$B$9:$B$16,0)),IF(X937&gt;+INDEX('Sch 10.1 Rate Design'!$H$9:$H$16,MATCH($C937,'Sch 10.1 Rate Design'!$B$9:$B$16,0)),+INDEX('Sch 10.1 Rate Design'!$H$9:$H$16,MATCH($C937,'Sch 10.1 Rate Design'!$B$9:$B$16,0))-INDEX('Sch 10.1 Rate Design'!$F$9:$F$16,MATCH($C937,'Sch 10.1 Rate Design'!$B$9:$B$16,0)), X937-INDEX('Sch 10.1 Rate Design'!$F$9:$F$16,MATCH($C937,'Sch 10.1 Rate Design'!$B$9:$B$16,0))), 0)),"")</f>
        <v/>
      </c>
      <c r="CG937" s="545" t="str">
        <f>IF($A937&lt;&gt;"",IF(OR(Y937="",Y937=0),0,+IF(Y937&gt;+INDEX('Sch 10.1 Rate Design'!$F$9:$F$16,MATCH($C937,'Sch 10.1 Rate Design'!$B$9:$B$16,0)),IF(Y937&gt;+INDEX('Sch 10.1 Rate Design'!$H$9:$H$16,MATCH($C937,'Sch 10.1 Rate Design'!$B$9:$B$16,0)),+INDEX('Sch 10.1 Rate Design'!$H$9:$H$16,MATCH($C937,'Sch 10.1 Rate Design'!$B$9:$B$16,0))-INDEX('Sch 10.1 Rate Design'!$F$9:$F$16,MATCH($C937,'Sch 10.1 Rate Design'!$B$9:$B$16,0)), Y937-INDEX('Sch 10.1 Rate Design'!$F$9:$F$16,MATCH($C937,'Sch 10.1 Rate Design'!$B$9:$B$16,0))), 0)),"")</f>
        <v/>
      </c>
      <c r="CH937" s="692" t="str">
        <f>IF($A937&lt;&gt;"",IF(OR(N937="",N937=0), 0, BV937/'Sch 10.1 Rate Design'!$Z$25*INDEX('Sch 10.1 Rate Design'!$I$9:$I$16,MATCH($C937,'Sch 10.1 Rate Design'!$B$9:$B$16,0))),"")</f>
        <v/>
      </c>
      <c r="CI937" s="548" t="str">
        <f>IF($A937&lt;&gt;"",IF(OR(O937="",O937=0), 0, BW937/'Sch 10.1 Rate Design'!$Z$25*INDEX('Sch 10.1 Rate Design'!$I$9:$I$16,MATCH($C937,'Sch 10.1 Rate Design'!$B$9:$B$16,0))),"")</f>
        <v/>
      </c>
      <c r="CJ937" s="548" t="str">
        <f>IF($A937&lt;&gt;"",IF(OR(P937="",P937=0), 0, BX937/'Sch 10.1 Rate Design'!$Z$25*INDEX('Sch 10.1 Rate Design'!$I$9:$I$16,MATCH($C937,'Sch 10.1 Rate Design'!$B$9:$B$16,0))),"")</f>
        <v/>
      </c>
      <c r="CK937" s="548" t="str">
        <f>IF($A937&lt;&gt;"",IF(OR(Q937="",Q937=0), 0, BY937/'Sch 10.1 Rate Design'!$Z$25*INDEX('Sch 10.1 Rate Design'!$I$9:$I$16,MATCH($C937,'Sch 10.1 Rate Design'!$B$9:$B$16,0))),"")</f>
        <v/>
      </c>
      <c r="CL937" s="548" t="str">
        <f>IF($A937&lt;&gt;"",IF(OR(R937="",R937=0), 0, BZ937/'Sch 10.1 Rate Design'!$Z$25*INDEX('Sch 10.1 Rate Design'!$I$9:$I$16,MATCH($C937,'Sch 10.1 Rate Design'!$B$9:$B$16,0))),"")</f>
        <v/>
      </c>
      <c r="CM937" s="548" t="str">
        <f>IF($A937&lt;&gt;"",IF(OR(S937="",S937=0), 0, CA937/'Sch 10.1 Rate Design'!$Z$25*INDEX('Sch 10.1 Rate Design'!$I$9:$I$16,MATCH($C937,'Sch 10.1 Rate Design'!$B$9:$B$16,0))),"")</f>
        <v/>
      </c>
      <c r="CN937" s="548" t="str">
        <f>IF($A937&lt;&gt;"",IF(OR(T937="",T937=0), 0, CB937/'Sch 10.1 Rate Design'!$Z$25*INDEX('Sch 10.1 Rate Design'!$I$9:$I$16,MATCH($C937,'Sch 10.1 Rate Design'!$B$9:$B$16,0))),"")</f>
        <v/>
      </c>
      <c r="CO937" s="548" t="str">
        <f>IF($A937&lt;&gt;"",IF(OR(U937="",U937=0), 0, CC937/'Sch 10.1 Rate Design'!$Z$25*INDEX('Sch 10.1 Rate Design'!$I$9:$I$16,MATCH($C937,'Sch 10.1 Rate Design'!$B$9:$B$16,0))),"")</f>
        <v/>
      </c>
      <c r="CP937" s="548" t="str">
        <f>IF($A937&lt;&gt;"",IF(OR(V937="",V937=0), 0, CD937/'Sch 10.1 Rate Design'!$Z$25*INDEX('Sch 10.1 Rate Design'!$I$9:$I$16,MATCH($C937,'Sch 10.1 Rate Design'!$B$9:$B$16,0))),"")</f>
        <v/>
      </c>
      <c r="CQ937" s="548" t="str">
        <f>IF($A937&lt;&gt;"",IF(OR(W937="",W937=0), 0, CE937/'Sch 10.1 Rate Design'!$Z$25*INDEX('Sch 10.1 Rate Design'!$I$9:$I$16,MATCH($C937,'Sch 10.1 Rate Design'!$B$9:$B$16,0))),"")</f>
        <v/>
      </c>
      <c r="CR937" s="548" t="str">
        <f>IF($A937&lt;&gt;"",IF(OR(X937="",X937=0), 0, CF937/'Sch 10.1 Rate Design'!$Z$25*INDEX('Sch 10.1 Rate Design'!$I$9:$I$16,MATCH($C937,'Sch 10.1 Rate Design'!$B$9:$B$16,0))),"")</f>
        <v/>
      </c>
      <c r="CS937" s="547" t="str">
        <f>IF($A937&lt;&gt;"",IF(OR(Y937="",Y937=0), 0, CG937/'Sch 10.1 Rate Design'!$Z$25*INDEX('Sch 10.1 Rate Design'!$I$9:$I$16,MATCH($C937,'Sch 10.1 Rate Design'!$B$9:$B$16,0))),"")</f>
        <v/>
      </c>
      <c r="CT937" s="546" t="str">
        <f>IF($A937&lt;&gt;"",IF(OR(N937="",N937=0),0,IF(N937&gt;INDEX('Sch 10.1 Rate Design'!$J$9:$J$16,MATCH($C937,'Sch 10.1 Rate Design'!$B$9:$B$16,0)),N937-INDEX('Sch 10.1 Rate Design'!$J$9:$J$16,MATCH($C937,'Sch 10.1 Rate Design'!$B$9:$B$16,0)),0)),"")</f>
        <v/>
      </c>
      <c r="CU937" s="324" t="str">
        <f>IF($A937&lt;&gt;"",IF(OR(O937="",O937=0),0,IF(O937&gt;INDEX('Sch 10.1 Rate Design'!$J$9:$J$16,MATCH($C937,'Sch 10.1 Rate Design'!$B$9:$B$16,0)),O937-INDEX('Sch 10.1 Rate Design'!$J$9:$J$16,MATCH($C937,'Sch 10.1 Rate Design'!$B$9:$B$16,0)),0)),"")</f>
        <v/>
      </c>
      <c r="CV937" s="324" t="str">
        <f>IF($A937&lt;&gt;"",IF(OR(P937="",P937=0),0,IF(P937&gt;INDEX('Sch 10.1 Rate Design'!$J$9:$J$16,MATCH($C937,'Sch 10.1 Rate Design'!$B$9:$B$16,0)),P937-INDEX('Sch 10.1 Rate Design'!$J$9:$J$16,MATCH($C937,'Sch 10.1 Rate Design'!$B$9:$B$16,0)),0)),"")</f>
        <v/>
      </c>
      <c r="CW937" s="324" t="str">
        <f>IF($A937&lt;&gt;"",IF(OR(Q937="",Q937=0),0,IF(Q937&gt;INDEX('Sch 10.1 Rate Design'!$J$9:$J$16,MATCH($C937,'Sch 10.1 Rate Design'!$B$9:$B$16,0)),Q937-INDEX('Sch 10.1 Rate Design'!$J$9:$J$16,MATCH($C937,'Sch 10.1 Rate Design'!$B$9:$B$16,0)),0)),"")</f>
        <v/>
      </c>
      <c r="CX937" s="324" t="str">
        <f>IF($A937&lt;&gt;"",IF(OR(R937="",R937=0),0,IF(R937&gt;INDEX('Sch 10.1 Rate Design'!$J$9:$J$16,MATCH($C937,'Sch 10.1 Rate Design'!$B$9:$B$16,0)),R937-INDEX('Sch 10.1 Rate Design'!$J$9:$J$16,MATCH($C937,'Sch 10.1 Rate Design'!$B$9:$B$16,0)),0)),"")</f>
        <v/>
      </c>
      <c r="CY937" s="324" t="str">
        <f>IF($A937&lt;&gt;"",IF(OR(S937="",S937=0),0,IF(S937&gt;INDEX('Sch 10.1 Rate Design'!$J$9:$J$16,MATCH($C937,'Sch 10.1 Rate Design'!$B$9:$B$16,0)),S937-INDEX('Sch 10.1 Rate Design'!$J$9:$J$16,MATCH($C937,'Sch 10.1 Rate Design'!$B$9:$B$16,0)),0)),"")</f>
        <v/>
      </c>
      <c r="CZ937" s="324" t="str">
        <f>IF($A937&lt;&gt;"",IF(OR(T937="",T937=0),0,IF(T937&gt;INDEX('Sch 10.1 Rate Design'!$J$9:$J$16,MATCH($C937,'Sch 10.1 Rate Design'!$B$9:$B$16,0)),T937-INDEX('Sch 10.1 Rate Design'!$J$9:$J$16,MATCH($C937,'Sch 10.1 Rate Design'!$B$9:$B$16,0)),0)),"")</f>
        <v/>
      </c>
      <c r="DA937" s="324" t="str">
        <f>IF($A937&lt;&gt;"",IF(OR(U937="",U937=0),0,IF(U937&gt;INDEX('Sch 10.1 Rate Design'!$J$9:$J$16,MATCH($C937,'Sch 10.1 Rate Design'!$B$9:$B$16,0)),U937-INDEX('Sch 10.1 Rate Design'!$J$9:$J$16,MATCH($C937,'Sch 10.1 Rate Design'!$B$9:$B$16,0)),0)),"")</f>
        <v/>
      </c>
      <c r="DB937" s="324" t="str">
        <f>IF($A937&lt;&gt;"",IF(OR(V937="",V937=0),0,IF(V937&gt;INDEX('Sch 10.1 Rate Design'!$J$9:$J$16,MATCH($C937,'Sch 10.1 Rate Design'!$B$9:$B$16,0)),V937-INDEX('Sch 10.1 Rate Design'!$J$9:$J$16,MATCH($C937,'Sch 10.1 Rate Design'!$B$9:$B$16,0)),0)),"")</f>
        <v/>
      </c>
      <c r="DC937" s="324" t="str">
        <f>IF($A937&lt;&gt;"",IF(OR(W937="",W937=0),0,IF(W937&gt;INDEX('Sch 10.1 Rate Design'!$J$9:$J$16,MATCH($C937,'Sch 10.1 Rate Design'!$B$9:$B$16,0)),W937-INDEX('Sch 10.1 Rate Design'!$J$9:$J$16,MATCH($C937,'Sch 10.1 Rate Design'!$B$9:$B$16,0)),0)),"")</f>
        <v/>
      </c>
      <c r="DD937" s="324" t="str">
        <f>IF($A937&lt;&gt;"",IF(OR(X937="",X937=0),0,IF(X937&gt;INDEX('Sch 10.1 Rate Design'!$J$9:$J$16,MATCH($C937,'Sch 10.1 Rate Design'!$B$9:$B$16,0)),X937-INDEX('Sch 10.1 Rate Design'!$J$9:$J$16,MATCH($C937,'Sch 10.1 Rate Design'!$B$9:$B$16,0)),0)),"")</f>
        <v/>
      </c>
      <c r="DE937" s="545" t="str">
        <f>IF($A937&lt;&gt;"",IF(OR(Y937="",Y937=0),0,IF(Y937&gt;INDEX('Sch 10.1 Rate Design'!$J$9:$J$16,MATCH($C937,'Sch 10.1 Rate Design'!$B$9:$B$16,0)),Y937-INDEX('Sch 10.1 Rate Design'!$J$9:$J$16,MATCH($C937,'Sch 10.1 Rate Design'!$B$9:$B$16,0)),0)),"")</f>
        <v/>
      </c>
      <c r="DF937" s="692" t="str">
        <f>IF($A937&lt;&gt;"",IF(OR(N937="",N937=0), 0, CT937/'Sch 10.1 Rate Design'!$Z$25*INDEX('Sch 10.1 Rate Design'!$K$9:$K$16,MATCH($C937,'Sch 10.1 Rate Design'!$B$9:$B$16,0))),"")</f>
        <v/>
      </c>
      <c r="DG937" s="548" t="str">
        <f>IF($A937&lt;&gt;"",IF(OR(O937="",O937=0), 0, CU937/'Sch 10.1 Rate Design'!$Z$25*INDEX('Sch 10.1 Rate Design'!$K$9:$K$16,MATCH($C937,'Sch 10.1 Rate Design'!$B$9:$B$16,0))),"")</f>
        <v/>
      </c>
      <c r="DH937" s="548" t="str">
        <f>IF($A937&lt;&gt;"",IF(OR(P937="",P937=0), 0, CV937/'Sch 10.1 Rate Design'!$Z$25*INDEX('Sch 10.1 Rate Design'!$K$9:$K$16,MATCH($C937,'Sch 10.1 Rate Design'!$B$9:$B$16,0))),"")</f>
        <v/>
      </c>
      <c r="DI937" s="548" t="str">
        <f>IF($A937&lt;&gt;"",IF(OR(Q937="",Q937=0), 0, CW937/'Sch 10.1 Rate Design'!$Z$25*INDEX('Sch 10.1 Rate Design'!$K$9:$K$16,MATCH($C937,'Sch 10.1 Rate Design'!$B$9:$B$16,0))),"")</f>
        <v/>
      </c>
      <c r="DJ937" s="548" t="str">
        <f>IF($A937&lt;&gt;"",IF(OR(R937="",R937=0), 0, CX937/'Sch 10.1 Rate Design'!$Z$25*INDEX('Sch 10.1 Rate Design'!$K$9:$K$16,MATCH($C937,'Sch 10.1 Rate Design'!$B$9:$B$16,0))),"")</f>
        <v/>
      </c>
      <c r="DK937" s="548" t="str">
        <f>IF($A937&lt;&gt;"",IF(OR(S937="",S937=0), 0, CY937/'Sch 10.1 Rate Design'!$Z$25*INDEX('Sch 10.1 Rate Design'!$K$9:$K$16,MATCH($C937,'Sch 10.1 Rate Design'!$B$9:$B$16,0))),"")</f>
        <v/>
      </c>
      <c r="DL937" s="548" t="str">
        <f>IF($A937&lt;&gt;"",IF(OR(T937="",T937=0), 0, CZ937/'Sch 10.1 Rate Design'!$Z$25*INDEX('Sch 10.1 Rate Design'!$K$9:$K$16,MATCH($C937,'Sch 10.1 Rate Design'!$B$9:$B$16,0))),"")</f>
        <v/>
      </c>
      <c r="DM937" s="548" t="str">
        <f>IF($A937&lt;&gt;"",IF(OR(U937="",U937=0), 0, DA937/'Sch 10.1 Rate Design'!$Z$25*INDEX('Sch 10.1 Rate Design'!$K$9:$K$16,MATCH($C937,'Sch 10.1 Rate Design'!$B$9:$B$16,0))),"")</f>
        <v/>
      </c>
      <c r="DN937" s="548" t="str">
        <f>IF($A937&lt;&gt;"",IF(OR(V937="",V937=0), 0, DB937/'Sch 10.1 Rate Design'!$Z$25*INDEX('Sch 10.1 Rate Design'!$K$9:$K$16,MATCH($C937,'Sch 10.1 Rate Design'!$B$9:$B$16,0))),"")</f>
        <v/>
      </c>
      <c r="DO937" s="548" t="str">
        <f>IF($A937&lt;&gt;"",IF(OR(W937="",W937=0), 0, DC937/'Sch 10.1 Rate Design'!$Z$25*INDEX('Sch 10.1 Rate Design'!$K$9:$K$16,MATCH($C937,'Sch 10.1 Rate Design'!$B$9:$B$16,0))),"")</f>
        <v/>
      </c>
      <c r="DP937" s="548" t="str">
        <f>IF($A937&lt;&gt;"",IF(OR(X937="",X937=0), 0, DD937/'Sch 10.1 Rate Design'!$Z$25*INDEX('Sch 10.1 Rate Design'!$K$9:$K$16,MATCH($C937,'Sch 10.1 Rate Design'!$B$9:$B$16,0))),"")</f>
        <v/>
      </c>
      <c r="DQ937" s="547" t="str">
        <f>IF($A937&lt;&gt;"",IF(OR(Y937="",Y937=0), 0, DE937/'Sch 10.1 Rate Design'!$Z$25*INDEX('Sch 10.1 Rate Design'!$K$9:$K$16,MATCH($C937,'Sch 10.1 Rate Design'!$B$9:$B$16,0))),"")</f>
        <v/>
      </c>
      <c r="DR937" s="546" t="str">
        <f>IF($A937&lt;&gt;"",IF(OR(N937="",N937=0), 0,INDEX('Sch 10.1 Rate Design'!$D$9:$D$16,MATCH($C937,'Sch 10.1 Rate Design'!$B$9:$B$16,0))),"")</f>
        <v/>
      </c>
      <c r="DS937" s="324" t="str">
        <f>IF($A937&lt;&gt;"",IF(OR(O937="",O937=0), 0,INDEX('Sch 10.1 Rate Design'!$D$9:$D$16,MATCH($C937,'Sch 10.1 Rate Design'!$B$9:$B$16,0))),"")</f>
        <v/>
      </c>
      <c r="DT937" s="324" t="str">
        <f>IF($A937&lt;&gt;"",IF(OR(P937="",P937=0), 0,INDEX('Sch 10.1 Rate Design'!$D$9:$D$16,MATCH($C937,'Sch 10.1 Rate Design'!$B$9:$B$16,0))),"")</f>
        <v/>
      </c>
      <c r="DU937" s="324" t="str">
        <f>IF($A937&lt;&gt;"",IF(OR(Q937="",Q937=0), 0,INDEX('Sch 10.1 Rate Design'!$D$9:$D$16,MATCH($C937,'Sch 10.1 Rate Design'!$B$9:$B$16,0))),"")</f>
        <v/>
      </c>
      <c r="DV937" s="324" t="str">
        <f>IF($A937&lt;&gt;"",IF(OR(R937="",R937=0), 0,INDEX('Sch 10.1 Rate Design'!$D$9:$D$16,MATCH($C937,'Sch 10.1 Rate Design'!$B$9:$B$16,0))),"")</f>
        <v/>
      </c>
      <c r="DW937" s="324" t="str">
        <f>IF($A937&lt;&gt;"",IF(OR(S937="",S937=0), 0,INDEX('Sch 10.1 Rate Design'!$D$9:$D$16,MATCH($C937,'Sch 10.1 Rate Design'!$B$9:$B$16,0))),"")</f>
        <v/>
      </c>
      <c r="DX937" s="324" t="str">
        <f>IF($A937&lt;&gt;"",IF(OR(T937="",T937=0), 0,INDEX('Sch 10.1 Rate Design'!$D$9:$D$16,MATCH($C937,'Sch 10.1 Rate Design'!$B$9:$B$16,0))),"")</f>
        <v/>
      </c>
      <c r="DY937" s="324" t="str">
        <f>IF($A937&lt;&gt;"",IF(OR(U937="",U937=0), 0,INDEX('Sch 10.1 Rate Design'!$D$9:$D$16,MATCH($C937,'Sch 10.1 Rate Design'!$B$9:$B$16,0))),"")</f>
        <v/>
      </c>
      <c r="DZ937" s="324" t="str">
        <f>IF($A937&lt;&gt;"",IF(OR(V937="",V937=0), 0,INDEX('Sch 10.1 Rate Design'!$D$9:$D$16,MATCH($C937,'Sch 10.1 Rate Design'!$B$9:$B$16,0))),"")</f>
        <v/>
      </c>
      <c r="EA937" s="324" t="str">
        <f>IF($A937&lt;&gt;"",IF(OR(W937="",W937=0), 0,INDEX('Sch 10.1 Rate Design'!$D$9:$D$16,MATCH($C937,'Sch 10.1 Rate Design'!$B$9:$B$16,0))),"")</f>
        <v/>
      </c>
      <c r="EB937" s="324" t="str">
        <f>IF($A937&lt;&gt;"",IF(OR(X937="",X937=0), 0,INDEX('Sch 10.1 Rate Design'!$D$9:$D$16,MATCH($C937,'Sch 10.1 Rate Design'!$B$9:$B$16,0))),"")</f>
        <v/>
      </c>
      <c r="EC937" s="545" t="str">
        <f>IF($A937&lt;&gt;"",IF(OR(Y937="",Y937=0), 0,INDEX('Sch 10.1 Rate Design'!$D$9:$D$16,MATCH($C937,'Sch 10.1 Rate Design'!$B$9:$B$16,0))),"")</f>
        <v/>
      </c>
      <c r="ED937" s="546"/>
      <c r="EE937" s="324"/>
      <c r="EF937" s="324"/>
      <c r="EG937" s="324"/>
      <c r="EH937" s="324"/>
      <c r="EI937" s="324"/>
      <c r="EJ937" s="324"/>
      <c r="EK937" s="324"/>
      <c r="EL937" s="324"/>
      <c r="EM937" s="324"/>
      <c r="EN937" s="324"/>
      <c r="EO937" s="545"/>
      <c r="EP937" s="324"/>
    </row>
    <row r="938" spans="1:146" x14ac:dyDescent="0.2">
      <c r="A938" s="324" t="str">
        <f>IF(Inputs!AO934&lt;&gt;"",Inputs!AO934,"")</f>
        <v/>
      </c>
      <c r="B938" s="324" t="str">
        <f t="shared" si="205"/>
        <v/>
      </c>
      <c r="C938" s="727" t="str">
        <f>IF($A938&lt;&gt;"",Inputs!AN934,"")</f>
        <v/>
      </c>
      <c r="D938" s="549" t="str">
        <f t="shared" si="198"/>
        <v/>
      </c>
      <c r="E938" s="549" t="str">
        <f t="shared" si="199"/>
        <v/>
      </c>
      <c r="F938" s="324" t="str">
        <f t="shared" si="206"/>
        <v/>
      </c>
      <c r="G938" s="324" t="str">
        <f t="shared" si="200"/>
        <v/>
      </c>
      <c r="H938" s="790">
        <f t="shared" si="201"/>
        <v>0</v>
      </c>
      <c r="I938" s="790">
        <f t="shared" si="202"/>
        <v>0</v>
      </c>
      <c r="J938" s="790">
        <f t="shared" si="203"/>
        <v>0</v>
      </c>
      <c r="K938" s="790">
        <f t="shared" si="204"/>
        <v>0</v>
      </c>
      <c r="L938" s="787" t="str">
        <f>IF($A938&lt;&gt;"",INDEX(Inputs!$AP934:$BA934,,MATCH('Sch 10.2 Rate Data'!X$7,Inputs!$AP$4:$BA$4,0)),"")</f>
        <v/>
      </c>
      <c r="M938" s="787" t="str">
        <f>IF($A938&lt;&gt;"",INDEX(Inputs!$AP934:$BA934,,MATCH('Sch 10.2 Rate Data'!Y$7,Inputs!$AP$4:$BA$4,0)),"")</f>
        <v/>
      </c>
      <c r="N938" s="546" t="str">
        <f>IF($A938&lt;&gt;"",INDEX(Inputs!$AP934:$BA934,,MATCH('Sch 10.2 Rate Data'!N$7,Inputs!$AP$4:$BA$4,0)),"")</f>
        <v/>
      </c>
      <c r="O938" s="324" t="str">
        <f>IF($A938&lt;&gt;"",INDEX(Inputs!$AP934:$BA934,,MATCH('Sch 10.2 Rate Data'!O$7,Inputs!$AP$4:$BA$4,0)),"")</f>
        <v/>
      </c>
      <c r="P938" s="324" t="str">
        <f>IF($A938&lt;&gt;"",INDEX(Inputs!$AP934:$BA934,,MATCH('Sch 10.2 Rate Data'!P$7,Inputs!$AP$4:$BA$4,0)),"")</f>
        <v/>
      </c>
      <c r="Q938" s="324" t="str">
        <f>IF($A938&lt;&gt;"",INDEX(Inputs!$AP934:$BA934,,MATCH('Sch 10.2 Rate Data'!Q$7,Inputs!$AP$4:$BA$4,0)),"")</f>
        <v/>
      </c>
      <c r="R938" s="324" t="str">
        <f>IF($A938&lt;&gt;"",INDEX(Inputs!$AP934:$BA934,,MATCH('Sch 10.2 Rate Data'!R$7,Inputs!$AP$4:$BA$4,0)),"")</f>
        <v/>
      </c>
      <c r="S938" s="324" t="str">
        <f>IF($A938&lt;&gt;"",INDEX(Inputs!$AP934:$BA934,,MATCH('Sch 10.2 Rate Data'!S$7,Inputs!$AP$4:$BA$4,0)),"")</f>
        <v/>
      </c>
      <c r="T938" s="324" t="str">
        <f>IF($A938&lt;&gt;"",INDEX(Inputs!$AP934:$BA934,,MATCH('Sch 10.2 Rate Data'!T$7,Inputs!$AP$4:$BA$4,0)),"")</f>
        <v/>
      </c>
      <c r="U938" s="324" t="str">
        <f>IF($A938&lt;&gt;"",INDEX(Inputs!$AP934:$BA934,,MATCH('Sch 10.2 Rate Data'!U$7,Inputs!$AP$4:$BA$4,0)),"")</f>
        <v/>
      </c>
      <c r="V938" s="324" t="str">
        <f>IF($A938&lt;&gt;"",INDEX(Inputs!$AP934:$BA934,,MATCH('Sch 10.2 Rate Data'!V$7,Inputs!$AP$4:$BA$4,0)),"")</f>
        <v/>
      </c>
      <c r="W938" s="324" t="str">
        <f>IF($A938&lt;&gt;"",INDEX(Inputs!$AP934:$BA934,,MATCH('Sch 10.2 Rate Data'!W$7,Inputs!$AP$4:$BA$4,0)),"")</f>
        <v/>
      </c>
      <c r="X938" s="324" t="str">
        <f>IF($A938&lt;&gt;"",INDEX(Inputs!$AP934:$BA934,,MATCH('Sch 10.2 Rate Data'!X$7,Inputs!$AP$4:$BA$4,0)),"")</f>
        <v/>
      </c>
      <c r="Y938" s="545" t="str">
        <f>IF($A938&lt;&gt;"",INDEX(Inputs!$AP934:$BA934,,MATCH('Sch 10.2 Rate Data'!Y$7,Inputs!$AP$4:$BA$4,0)),"")</f>
        <v/>
      </c>
      <c r="Z938" s="692" t="str">
        <f t="shared" si="197"/>
        <v/>
      </c>
      <c r="AA938" s="548" t="str">
        <f t="shared" si="197"/>
        <v/>
      </c>
      <c r="AB938" s="548" t="str">
        <f t="shared" si="197"/>
        <v/>
      </c>
      <c r="AC938" s="548" t="str">
        <f t="shared" si="197"/>
        <v/>
      </c>
      <c r="AD938" s="548" t="str">
        <f t="shared" si="197"/>
        <v/>
      </c>
      <c r="AE938" s="548" t="str">
        <f t="shared" si="197"/>
        <v/>
      </c>
      <c r="AF938" s="548" t="str">
        <f t="shared" si="196"/>
        <v/>
      </c>
      <c r="AG938" s="548" t="str">
        <f t="shared" si="196"/>
        <v/>
      </c>
      <c r="AH938" s="548" t="str">
        <f t="shared" si="196"/>
        <v/>
      </c>
      <c r="AI938" s="548" t="str">
        <f t="shared" si="196"/>
        <v/>
      </c>
      <c r="AJ938" s="548" t="str">
        <f t="shared" si="196"/>
        <v/>
      </c>
      <c r="AK938" s="547" t="str">
        <f t="shared" si="196"/>
        <v/>
      </c>
      <c r="AL938" s="692" t="str">
        <f>IF($A938&lt;&gt;"",IF(OR(N938="",N938=0), 0, INDEX('Sch 10.1 Rate Design'!$E$9:$E$16,MATCH($C938,'Sch 10.1 Rate Design'!$B$9:$B$16,0))),"")</f>
        <v/>
      </c>
      <c r="AM938" s="548" t="str">
        <f>IF($A938&lt;&gt;"",IF(OR(O938="",O938=0), 0, INDEX('Sch 10.1 Rate Design'!$E$9:$E$16,MATCH($C938,'Sch 10.1 Rate Design'!$B$9:$B$16,0))),"")</f>
        <v/>
      </c>
      <c r="AN938" s="548" t="str">
        <f>IF($A938&lt;&gt;"",IF(OR(P938="",P938=0), 0, INDEX('Sch 10.1 Rate Design'!$E$9:$E$16,MATCH($C938,'Sch 10.1 Rate Design'!$B$9:$B$16,0))),"")</f>
        <v/>
      </c>
      <c r="AO938" s="548" t="str">
        <f>IF($A938&lt;&gt;"",IF(OR(Q938="",Q938=0), 0, INDEX('Sch 10.1 Rate Design'!$E$9:$E$16,MATCH($C938,'Sch 10.1 Rate Design'!$B$9:$B$16,0))),"")</f>
        <v/>
      </c>
      <c r="AP938" s="548" t="str">
        <f>IF($A938&lt;&gt;"",IF(OR(R938="",R938=0), 0, INDEX('Sch 10.1 Rate Design'!$E$9:$E$16,MATCH($C938,'Sch 10.1 Rate Design'!$B$9:$B$16,0))),"")</f>
        <v/>
      </c>
      <c r="AQ938" s="548" t="str">
        <f>IF($A938&lt;&gt;"",IF(OR(S938="",S938=0), 0, INDEX('Sch 10.1 Rate Design'!$E$9:$E$16,MATCH($C938,'Sch 10.1 Rate Design'!$B$9:$B$16,0))),"")</f>
        <v/>
      </c>
      <c r="AR938" s="548" t="str">
        <f>IF($A938&lt;&gt;"",IF(OR(T938="",T938=0), 0, INDEX('Sch 10.1 Rate Design'!$E$9:$E$16,MATCH($C938,'Sch 10.1 Rate Design'!$B$9:$B$16,0))),"")</f>
        <v/>
      </c>
      <c r="AS938" s="548" t="str">
        <f>IF($A938&lt;&gt;"",IF(OR(U938="",U938=0), 0, INDEX('Sch 10.1 Rate Design'!$E$9:$E$16,MATCH($C938,'Sch 10.1 Rate Design'!$B$9:$B$16,0))),"")</f>
        <v/>
      </c>
      <c r="AT938" s="548" t="str">
        <f>IF($A938&lt;&gt;"",IF(OR(V938="",V938=0), 0, INDEX('Sch 10.1 Rate Design'!$E$9:$E$16,MATCH($C938,'Sch 10.1 Rate Design'!$B$9:$B$16,0))),"")</f>
        <v/>
      </c>
      <c r="AU938" s="548" t="str">
        <f>IF($A938&lt;&gt;"",IF(OR(W938="",W938=0), 0, INDEX('Sch 10.1 Rate Design'!$E$9:$E$16,MATCH($C938,'Sch 10.1 Rate Design'!$B$9:$B$16,0))),"")</f>
        <v/>
      </c>
      <c r="AV938" s="548" t="str">
        <f>IF($A938&lt;&gt;"",IF(OR(X938="",X938=0), 0, INDEX('Sch 10.1 Rate Design'!$E$9:$E$16,MATCH($C938,'Sch 10.1 Rate Design'!$B$9:$B$16,0))),"")</f>
        <v/>
      </c>
      <c r="AW938" s="547" t="str">
        <f>IF($A938&lt;&gt;"",IF(OR(Y938="",Y938=0), 0, INDEX('Sch 10.1 Rate Design'!$E$9:$E$16,MATCH($C938,'Sch 10.1 Rate Design'!$B$9:$B$16,0))),"")</f>
        <v/>
      </c>
      <c r="AX938" s="546" t="str">
        <f>IF($A938&lt;&gt;"",IF(OR(N938="",N938=0),0,+IF(N938&gt;+INDEX('Sch 10.1 Rate Design'!$D$9:$D$16,MATCH($C938,'Sch 10.1 Rate Design'!$B$9:$B$16,0)),IF(N938&gt;+INDEX('Sch 10.1 Rate Design'!$F$9:$F$16,MATCH($C938,'Sch 10.1 Rate Design'!$B$9:$B$16,0)),+INDEX('Sch 10.1 Rate Design'!$F$9:$F$16,MATCH($C938,'Sch 10.1 Rate Design'!$B$9:$B$16,0))-INDEX('Sch 10.1 Rate Design'!$D$9:$D$16,MATCH($C938,'Sch 10.1 Rate Design'!$B$9:$B$16,0)), N938-INDEX('Sch 10.1 Rate Design'!$D$9:$D$16,MATCH($C938,'Sch 10.1 Rate Design'!$B$9:$B$16,0))),0)),"")</f>
        <v/>
      </c>
      <c r="AY938" s="324" t="str">
        <f>IF($A938&lt;&gt;"",IF(OR(O938="",O938=0),0,+IF(O938&gt;+INDEX('Sch 10.1 Rate Design'!$D$9:$D$16,MATCH($C938,'Sch 10.1 Rate Design'!$B$9:$B$16,0)),IF(O938&gt;+INDEX('Sch 10.1 Rate Design'!$F$9:$F$16,MATCH($C938,'Sch 10.1 Rate Design'!$B$9:$B$16,0)),+INDEX('Sch 10.1 Rate Design'!$F$9:$F$16,MATCH($C938,'Sch 10.1 Rate Design'!$B$9:$B$16,0))-INDEX('Sch 10.1 Rate Design'!$D$9:$D$16,MATCH($C938,'Sch 10.1 Rate Design'!$B$9:$B$16,0)), O938-INDEX('Sch 10.1 Rate Design'!$D$9:$D$16,MATCH($C938,'Sch 10.1 Rate Design'!$B$9:$B$16,0))),0)),"")</f>
        <v/>
      </c>
      <c r="AZ938" s="324" t="str">
        <f>IF($A938&lt;&gt;"",IF(OR(P938="",P938=0),0,+IF(P938&gt;+INDEX('Sch 10.1 Rate Design'!$D$9:$D$16,MATCH($C938,'Sch 10.1 Rate Design'!$B$9:$B$16,0)),IF(P938&gt;+INDEX('Sch 10.1 Rate Design'!$F$9:$F$16,MATCH($C938,'Sch 10.1 Rate Design'!$B$9:$B$16,0)),+INDEX('Sch 10.1 Rate Design'!$F$9:$F$16,MATCH($C938,'Sch 10.1 Rate Design'!$B$9:$B$16,0))-INDEX('Sch 10.1 Rate Design'!$D$9:$D$16,MATCH($C938,'Sch 10.1 Rate Design'!$B$9:$B$16,0)), P938-INDEX('Sch 10.1 Rate Design'!$D$9:$D$16,MATCH($C938,'Sch 10.1 Rate Design'!$B$9:$B$16,0))),0)),"")</f>
        <v/>
      </c>
      <c r="BA938" s="324" t="str">
        <f>IF($A938&lt;&gt;"",IF(OR(Q938="",Q938=0),0,+IF(Q938&gt;+INDEX('Sch 10.1 Rate Design'!$D$9:$D$16,MATCH($C938,'Sch 10.1 Rate Design'!$B$9:$B$16,0)),IF(Q938&gt;+INDEX('Sch 10.1 Rate Design'!$F$9:$F$16,MATCH($C938,'Sch 10.1 Rate Design'!$B$9:$B$16,0)),+INDEX('Sch 10.1 Rate Design'!$F$9:$F$16,MATCH($C938,'Sch 10.1 Rate Design'!$B$9:$B$16,0))-INDEX('Sch 10.1 Rate Design'!$D$9:$D$16,MATCH($C938,'Sch 10.1 Rate Design'!$B$9:$B$16,0)), Q938-INDEX('Sch 10.1 Rate Design'!$D$9:$D$16,MATCH($C938,'Sch 10.1 Rate Design'!$B$9:$B$16,0))),0)),"")</f>
        <v/>
      </c>
      <c r="BB938" s="324" t="str">
        <f>IF($A938&lt;&gt;"",IF(OR(R938="",R938=0),0,+IF(R938&gt;+INDEX('Sch 10.1 Rate Design'!$D$9:$D$16,MATCH($C938,'Sch 10.1 Rate Design'!$B$9:$B$16,0)),IF(R938&gt;+INDEX('Sch 10.1 Rate Design'!$F$9:$F$16,MATCH($C938,'Sch 10.1 Rate Design'!$B$9:$B$16,0)),+INDEX('Sch 10.1 Rate Design'!$F$9:$F$16,MATCH($C938,'Sch 10.1 Rate Design'!$B$9:$B$16,0))-INDEX('Sch 10.1 Rate Design'!$D$9:$D$16,MATCH($C938,'Sch 10.1 Rate Design'!$B$9:$B$16,0)), R938-INDEX('Sch 10.1 Rate Design'!$D$9:$D$16,MATCH($C938,'Sch 10.1 Rate Design'!$B$9:$B$16,0))),0)),"")</f>
        <v/>
      </c>
      <c r="BC938" s="324" t="str">
        <f>IF($A938&lt;&gt;"",IF(OR(S938="",S938=0),0,+IF(S938&gt;+INDEX('Sch 10.1 Rate Design'!$D$9:$D$16,MATCH($C938,'Sch 10.1 Rate Design'!$B$9:$B$16,0)),IF(S938&gt;+INDEX('Sch 10.1 Rate Design'!$F$9:$F$16,MATCH($C938,'Sch 10.1 Rate Design'!$B$9:$B$16,0)),+INDEX('Sch 10.1 Rate Design'!$F$9:$F$16,MATCH($C938,'Sch 10.1 Rate Design'!$B$9:$B$16,0))-INDEX('Sch 10.1 Rate Design'!$D$9:$D$16,MATCH($C938,'Sch 10.1 Rate Design'!$B$9:$B$16,0)), S938-INDEX('Sch 10.1 Rate Design'!$D$9:$D$16,MATCH($C938,'Sch 10.1 Rate Design'!$B$9:$B$16,0))),0)),"")</f>
        <v/>
      </c>
      <c r="BD938" s="324" t="str">
        <f>IF($A938&lt;&gt;"",IF(OR(T938="",T938=0),0,+IF(T938&gt;+INDEX('Sch 10.1 Rate Design'!$D$9:$D$16,MATCH($C938,'Sch 10.1 Rate Design'!$B$9:$B$16,0)),IF(T938&gt;+INDEX('Sch 10.1 Rate Design'!$F$9:$F$16,MATCH($C938,'Sch 10.1 Rate Design'!$B$9:$B$16,0)),+INDEX('Sch 10.1 Rate Design'!$F$9:$F$16,MATCH($C938,'Sch 10.1 Rate Design'!$B$9:$B$16,0))-INDEX('Sch 10.1 Rate Design'!$D$9:$D$16,MATCH($C938,'Sch 10.1 Rate Design'!$B$9:$B$16,0)), T938-INDEX('Sch 10.1 Rate Design'!$D$9:$D$16,MATCH($C938,'Sch 10.1 Rate Design'!$B$9:$B$16,0))),0)),"")</f>
        <v/>
      </c>
      <c r="BE938" s="324" t="str">
        <f>IF($A938&lt;&gt;"",IF(OR(U938="",U938=0),0,+IF(U938&gt;+INDEX('Sch 10.1 Rate Design'!$D$9:$D$16,MATCH($C938,'Sch 10.1 Rate Design'!$B$9:$B$16,0)),IF(U938&gt;+INDEX('Sch 10.1 Rate Design'!$F$9:$F$16,MATCH($C938,'Sch 10.1 Rate Design'!$B$9:$B$16,0)),+INDEX('Sch 10.1 Rate Design'!$F$9:$F$16,MATCH($C938,'Sch 10.1 Rate Design'!$B$9:$B$16,0))-INDEX('Sch 10.1 Rate Design'!$D$9:$D$16,MATCH($C938,'Sch 10.1 Rate Design'!$B$9:$B$16,0)), U938-INDEX('Sch 10.1 Rate Design'!$D$9:$D$16,MATCH($C938,'Sch 10.1 Rate Design'!$B$9:$B$16,0))),0)),"")</f>
        <v/>
      </c>
      <c r="BF938" s="324" t="str">
        <f>IF($A938&lt;&gt;"",IF(OR(V938="",V938=0),0,+IF(V938&gt;+INDEX('Sch 10.1 Rate Design'!$D$9:$D$16,MATCH($C938,'Sch 10.1 Rate Design'!$B$9:$B$16,0)),IF(V938&gt;+INDEX('Sch 10.1 Rate Design'!$F$9:$F$16,MATCH($C938,'Sch 10.1 Rate Design'!$B$9:$B$16,0)),+INDEX('Sch 10.1 Rate Design'!$F$9:$F$16,MATCH($C938,'Sch 10.1 Rate Design'!$B$9:$B$16,0))-INDEX('Sch 10.1 Rate Design'!$D$9:$D$16,MATCH($C938,'Sch 10.1 Rate Design'!$B$9:$B$16,0)), V938-INDEX('Sch 10.1 Rate Design'!$D$9:$D$16,MATCH($C938,'Sch 10.1 Rate Design'!$B$9:$B$16,0))),0)),"")</f>
        <v/>
      </c>
      <c r="BG938" s="324" t="str">
        <f>IF($A938&lt;&gt;"",IF(OR(W938="",W938=0),0,+IF(W938&gt;+INDEX('Sch 10.1 Rate Design'!$D$9:$D$16,MATCH($C938,'Sch 10.1 Rate Design'!$B$9:$B$16,0)),IF(W938&gt;+INDEX('Sch 10.1 Rate Design'!$F$9:$F$16,MATCH($C938,'Sch 10.1 Rate Design'!$B$9:$B$16,0)),+INDEX('Sch 10.1 Rate Design'!$F$9:$F$16,MATCH($C938,'Sch 10.1 Rate Design'!$B$9:$B$16,0))-INDEX('Sch 10.1 Rate Design'!$D$9:$D$16,MATCH($C938,'Sch 10.1 Rate Design'!$B$9:$B$16,0)), W938-INDEX('Sch 10.1 Rate Design'!$D$9:$D$16,MATCH($C938,'Sch 10.1 Rate Design'!$B$9:$B$16,0))),0)),"")</f>
        <v/>
      </c>
      <c r="BH938" s="324" t="str">
        <f>IF($A938&lt;&gt;"",IF(OR(X938="",X938=0),0,+IF(X938&gt;+INDEX('Sch 10.1 Rate Design'!$D$9:$D$16,MATCH($C938,'Sch 10.1 Rate Design'!$B$9:$B$16,0)),IF(X938&gt;+INDEX('Sch 10.1 Rate Design'!$F$9:$F$16,MATCH($C938,'Sch 10.1 Rate Design'!$B$9:$B$16,0)),+INDEX('Sch 10.1 Rate Design'!$F$9:$F$16,MATCH($C938,'Sch 10.1 Rate Design'!$B$9:$B$16,0))-INDEX('Sch 10.1 Rate Design'!$D$9:$D$16,MATCH($C938,'Sch 10.1 Rate Design'!$B$9:$B$16,0)), X938-INDEX('Sch 10.1 Rate Design'!$D$9:$D$16,MATCH($C938,'Sch 10.1 Rate Design'!$B$9:$B$16,0))),0)),"")</f>
        <v/>
      </c>
      <c r="BI938" s="545" t="str">
        <f>IF($A938&lt;&gt;"",IF(OR(Y938="",Y938=0),0,+IF(Y938&gt;+INDEX('Sch 10.1 Rate Design'!$D$9:$D$16,MATCH($C938,'Sch 10.1 Rate Design'!$B$9:$B$16,0)),IF(Y938&gt;+INDEX('Sch 10.1 Rate Design'!$F$9:$F$16,MATCH($C938,'Sch 10.1 Rate Design'!$B$9:$B$16,0)),+INDEX('Sch 10.1 Rate Design'!$F$9:$F$16,MATCH($C938,'Sch 10.1 Rate Design'!$B$9:$B$16,0))-INDEX('Sch 10.1 Rate Design'!$D$9:$D$16,MATCH($C938,'Sch 10.1 Rate Design'!$B$9:$B$16,0)), Y938-INDEX('Sch 10.1 Rate Design'!$D$9:$D$16,MATCH($C938,'Sch 10.1 Rate Design'!$B$9:$B$16,0))),0)),"")</f>
        <v/>
      </c>
      <c r="BJ938" s="692" t="str">
        <f>IF($A938&lt;&gt;"",IF(OR(N938="",N938=0), 0, AX938/'Sch 10.1 Rate Design'!$Z$25*INDEX('Sch 10.1 Rate Design'!$G$9:$G$16,MATCH($C938,'Sch 10.1 Rate Design'!$B$9:$B$16,0))),"")</f>
        <v/>
      </c>
      <c r="BK938" s="548" t="str">
        <f>IF($A938&lt;&gt;"",IF(OR(O938="",O938=0), 0, AY938/'Sch 10.1 Rate Design'!$Z$25*INDEX('Sch 10.1 Rate Design'!$G$9:$G$16,MATCH($C938,'Sch 10.1 Rate Design'!$B$9:$B$16,0))),"")</f>
        <v/>
      </c>
      <c r="BL938" s="548" t="str">
        <f>IF($A938&lt;&gt;"",IF(OR(P938="",P938=0), 0, AZ938/'Sch 10.1 Rate Design'!$Z$25*INDEX('Sch 10.1 Rate Design'!$G$9:$G$16,MATCH($C938,'Sch 10.1 Rate Design'!$B$9:$B$16,0))),"")</f>
        <v/>
      </c>
      <c r="BM938" s="548" t="str">
        <f>IF($A938&lt;&gt;"",IF(OR(Q938="",Q938=0), 0, BA938/'Sch 10.1 Rate Design'!$Z$25*INDEX('Sch 10.1 Rate Design'!$G$9:$G$16,MATCH($C938,'Sch 10.1 Rate Design'!$B$9:$B$16,0))),"")</f>
        <v/>
      </c>
      <c r="BN938" s="548" t="str">
        <f>IF($A938&lt;&gt;"",IF(OR(R938="",R938=0), 0, BB938/'Sch 10.1 Rate Design'!$Z$25*INDEX('Sch 10.1 Rate Design'!$G$9:$G$16,MATCH($C938,'Sch 10.1 Rate Design'!$B$9:$B$16,0))),"")</f>
        <v/>
      </c>
      <c r="BO938" s="548" t="str">
        <f>IF($A938&lt;&gt;"",IF(OR(S938="",S938=0), 0, BC938/'Sch 10.1 Rate Design'!$Z$25*INDEX('Sch 10.1 Rate Design'!$G$9:$G$16,MATCH($C938,'Sch 10.1 Rate Design'!$B$9:$B$16,0))),"")</f>
        <v/>
      </c>
      <c r="BP938" s="548" t="str">
        <f>IF($A938&lt;&gt;"",IF(OR(T938="",T938=0), 0, BD938/'Sch 10.1 Rate Design'!$Z$25*INDEX('Sch 10.1 Rate Design'!$G$9:$G$16,MATCH($C938,'Sch 10.1 Rate Design'!$B$9:$B$16,0))),"")</f>
        <v/>
      </c>
      <c r="BQ938" s="548" t="str">
        <f>IF($A938&lt;&gt;"",IF(OR(U938="",U938=0), 0, BE938/'Sch 10.1 Rate Design'!$Z$25*INDEX('Sch 10.1 Rate Design'!$G$9:$G$16,MATCH($C938,'Sch 10.1 Rate Design'!$B$9:$B$16,0))),"")</f>
        <v/>
      </c>
      <c r="BR938" s="548" t="str">
        <f>IF($A938&lt;&gt;"",IF(OR(V938="",V938=0), 0, BF938/'Sch 10.1 Rate Design'!$Z$25*INDEX('Sch 10.1 Rate Design'!$G$9:$G$16,MATCH($C938,'Sch 10.1 Rate Design'!$B$9:$B$16,0))),"")</f>
        <v/>
      </c>
      <c r="BS938" s="548" t="str">
        <f>IF($A938&lt;&gt;"",IF(OR(W938="",W938=0), 0, BG938/'Sch 10.1 Rate Design'!$Z$25*INDEX('Sch 10.1 Rate Design'!$G$9:$G$16,MATCH($C938,'Sch 10.1 Rate Design'!$B$9:$B$16,0))),"")</f>
        <v/>
      </c>
      <c r="BT938" s="548" t="str">
        <f>IF($A938&lt;&gt;"",IF(OR(X938="",X938=0), 0, BH938/'Sch 10.1 Rate Design'!$Z$25*INDEX('Sch 10.1 Rate Design'!$G$9:$G$16,MATCH($C938,'Sch 10.1 Rate Design'!$B$9:$B$16,0))),"")</f>
        <v/>
      </c>
      <c r="BU938" s="547" t="str">
        <f>IF($A938&lt;&gt;"",IF(OR(Y938="",Y938=0), 0, BI938/'Sch 10.1 Rate Design'!$Z$25*INDEX('Sch 10.1 Rate Design'!$G$9:$G$16,MATCH($C938,'Sch 10.1 Rate Design'!$B$9:$B$16,0))),"")</f>
        <v/>
      </c>
      <c r="BV938" s="546" t="str">
        <f>IF($A938&lt;&gt;"",IF(OR(N938="",N938=0),0,+IF(N938&gt;+INDEX('Sch 10.1 Rate Design'!$F$9:$F$16,MATCH($C938,'Sch 10.1 Rate Design'!$B$9:$B$16,0)),IF(N938&gt;+INDEX('Sch 10.1 Rate Design'!$H$9:$H$16,MATCH($C938,'Sch 10.1 Rate Design'!$B$9:$B$16,0)),+INDEX('Sch 10.1 Rate Design'!$H$9:$H$16,MATCH($C938,'Sch 10.1 Rate Design'!$B$9:$B$16,0))-INDEX('Sch 10.1 Rate Design'!$F$9:$F$16,MATCH($C938,'Sch 10.1 Rate Design'!$B$9:$B$16,0)), N938-INDEX('Sch 10.1 Rate Design'!$F$9:$F$16,MATCH($C938,'Sch 10.1 Rate Design'!$B$9:$B$16,0))), 0)),"")</f>
        <v/>
      </c>
      <c r="BW938" s="324" t="str">
        <f>IF($A938&lt;&gt;"",IF(OR(O938="",O938=0),0,+IF(O938&gt;+INDEX('Sch 10.1 Rate Design'!$F$9:$F$16,MATCH($C938,'Sch 10.1 Rate Design'!$B$9:$B$16,0)),IF(O938&gt;+INDEX('Sch 10.1 Rate Design'!$H$9:$H$16,MATCH($C938,'Sch 10.1 Rate Design'!$B$9:$B$16,0)),+INDEX('Sch 10.1 Rate Design'!$H$9:$H$16,MATCH($C938,'Sch 10.1 Rate Design'!$B$9:$B$16,0))-INDEX('Sch 10.1 Rate Design'!$F$9:$F$16,MATCH($C938,'Sch 10.1 Rate Design'!$B$9:$B$16,0)), O938-INDEX('Sch 10.1 Rate Design'!$F$9:$F$16,MATCH($C938,'Sch 10.1 Rate Design'!$B$9:$B$16,0))), 0)),"")</f>
        <v/>
      </c>
      <c r="BX938" s="324" t="str">
        <f>IF($A938&lt;&gt;"",IF(OR(P938="",P938=0),0,+IF(P938&gt;+INDEX('Sch 10.1 Rate Design'!$F$9:$F$16,MATCH($C938,'Sch 10.1 Rate Design'!$B$9:$B$16,0)),IF(P938&gt;+INDEX('Sch 10.1 Rate Design'!$H$9:$H$16,MATCH($C938,'Sch 10.1 Rate Design'!$B$9:$B$16,0)),+INDEX('Sch 10.1 Rate Design'!$H$9:$H$16,MATCH($C938,'Sch 10.1 Rate Design'!$B$9:$B$16,0))-INDEX('Sch 10.1 Rate Design'!$F$9:$F$16,MATCH($C938,'Sch 10.1 Rate Design'!$B$9:$B$16,0)), P938-INDEX('Sch 10.1 Rate Design'!$F$9:$F$16,MATCH($C938,'Sch 10.1 Rate Design'!$B$9:$B$16,0))), 0)),"")</f>
        <v/>
      </c>
      <c r="BY938" s="324" t="str">
        <f>IF($A938&lt;&gt;"",IF(OR(Q938="",Q938=0),0,+IF(Q938&gt;+INDEX('Sch 10.1 Rate Design'!$F$9:$F$16,MATCH($C938,'Sch 10.1 Rate Design'!$B$9:$B$16,0)),IF(Q938&gt;+INDEX('Sch 10.1 Rate Design'!$H$9:$H$16,MATCH($C938,'Sch 10.1 Rate Design'!$B$9:$B$16,0)),+INDEX('Sch 10.1 Rate Design'!$H$9:$H$16,MATCH($C938,'Sch 10.1 Rate Design'!$B$9:$B$16,0))-INDEX('Sch 10.1 Rate Design'!$F$9:$F$16,MATCH($C938,'Sch 10.1 Rate Design'!$B$9:$B$16,0)), Q938-INDEX('Sch 10.1 Rate Design'!$F$9:$F$16,MATCH($C938,'Sch 10.1 Rate Design'!$B$9:$B$16,0))), 0)),"")</f>
        <v/>
      </c>
      <c r="BZ938" s="324" t="str">
        <f>IF($A938&lt;&gt;"",IF(OR(R938="",R938=0),0,+IF(R938&gt;+INDEX('Sch 10.1 Rate Design'!$F$9:$F$16,MATCH($C938,'Sch 10.1 Rate Design'!$B$9:$B$16,0)),IF(R938&gt;+INDEX('Sch 10.1 Rate Design'!$H$9:$H$16,MATCH($C938,'Sch 10.1 Rate Design'!$B$9:$B$16,0)),+INDEX('Sch 10.1 Rate Design'!$H$9:$H$16,MATCH($C938,'Sch 10.1 Rate Design'!$B$9:$B$16,0))-INDEX('Sch 10.1 Rate Design'!$F$9:$F$16,MATCH($C938,'Sch 10.1 Rate Design'!$B$9:$B$16,0)), R938-INDEX('Sch 10.1 Rate Design'!$F$9:$F$16,MATCH($C938,'Sch 10.1 Rate Design'!$B$9:$B$16,0))), 0)),"")</f>
        <v/>
      </c>
      <c r="CA938" s="324" t="str">
        <f>IF($A938&lt;&gt;"",IF(OR(S938="",S938=0),0,+IF(S938&gt;+INDEX('Sch 10.1 Rate Design'!$F$9:$F$16,MATCH($C938,'Sch 10.1 Rate Design'!$B$9:$B$16,0)),IF(S938&gt;+INDEX('Sch 10.1 Rate Design'!$H$9:$H$16,MATCH($C938,'Sch 10.1 Rate Design'!$B$9:$B$16,0)),+INDEX('Sch 10.1 Rate Design'!$H$9:$H$16,MATCH($C938,'Sch 10.1 Rate Design'!$B$9:$B$16,0))-INDEX('Sch 10.1 Rate Design'!$F$9:$F$16,MATCH($C938,'Sch 10.1 Rate Design'!$B$9:$B$16,0)), S938-INDEX('Sch 10.1 Rate Design'!$F$9:$F$16,MATCH($C938,'Sch 10.1 Rate Design'!$B$9:$B$16,0))), 0)),"")</f>
        <v/>
      </c>
      <c r="CB938" s="324" t="str">
        <f>IF($A938&lt;&gt;"",IF(OR(T938="",T938=0),0,+IF(T938&gt;+INDEX('Sch 10.1 Rate Design'!$F$9:$F$16,MATCH($C938,'Sch 10.1 Rate Design'!$B$9:$B$16,0)),IF(T938&gt;+INDEX('Sch 10.1 Rate Design'!$H$9:$H$16,MATCH($C938,'Sch 10.1 Rate Design'!$B$9:$B$16,0)),+INDEX('Sch 10.1 Rate Design'!$H$9:$H$16,MATCH($C938,'Sch 10.1 Rate Design'!$B$9:$B$16,0))-INDEX('Sch 10.1 Rate Design'!$F$9:$F$16,MATCH($C938,'Sch 10.1 Rate Design'!$B$9:$B$16,0)), T938-INDEX('Sch 10.1 Rate Design'!$F$9:$F$16,MATCH($C938,'Sch 10.1 Rate Design'!$B$9:$B$16,0))), 0)),"")</f>
        <v/>
      </c>
      <c r="CC938" s="324" t="str">
        <f>IF($A938&lt;&gt;"",IF(OR(U938="",U938=0),0,+IF(U938&gt;+INDEX('Sch 10.1 Rate Design'!$F$9:$F$16,MATCH($C938,'Sch 10.1 Rate Design'!$B$9:$B$16,0)),IF(U938&gt;+INDEX('Sch 10.1 Rate Design'!$H$9:$H$16,MATCH($C938,'Sch 10.1 Rate Design'!$B$9:$B$16,0)),+INDEX('Sch 10.1 Rate Design'!$H$9:$H$16,MATCH($C938,'Sch 10.1 Rate Design'!$B$9:$B$16,0))-INDEX('Sch 10.1 Rate Design'!$F$9:$F$16,MATCH($C938,'Sch 10.1 Rate Design'!$B$9:$B$16,0)), U938-INDEX('Sch 10.1 Rate Design'!$F$9:$F$16,MATCH($C938,'Sch 10.1 Rate Design'!$B$9:$B$16,0))), 0)),"")</f>
        <v/>
      </c>
      <c r="CD938" s="324" t="str">
        <f>IF($A938&lt;&gt;"",IF(OR(V938="",V938=0),0,+IF(V938&gt;+INDEX('Sch 10.1 Rate Design'!$F$9:$F$16,MATCH($C938,'Sch 10.1 Rate Design'!$B$9:$B$16,0)),IF(V938&gt;+INDEX('Sch 10.1 Rate Design'!$H$9:$H$16,MATCH($C938,'Sch 10.1 Rate Design'!$B$9:$B$16,0)),+INDEX('Sch 10.1 Rate Design'!$H$9:$H$16,MATCH($C938,'Sch 10.1 Rate Design'!$B$9:$B$16,0))-INDEX('Sch 10.1 Rate Design'!$F$9:$F$16,MATCH($C938,'Sch 10.1 Rate Design'!$B$9:$B$16,0)), V938-INDEX('Sch 10.1 Rate Design'!$F$9:$F$16,MATCH($C938,'Sch 10.1 Rate Design'!$B$9:$B$16,0))), 0)),"")</f>
        <v/>
      </c>
      <c r="CE938" s="324" t="str">
        <f>IF($A938&lt;&gt;"",IF(OR(W938="",W938=0),0,+IF(W938&gt;+INDEX('Sch 10.1 Rate Design'!$F$9:$F$16,MATCH($C938,'Sch 10.1 Rate Design'!$B$9:$B$16,0)),IF(W938&gt;+INDEX('Sch 10.1 Rate Design'!$H$9:$H$16,MATCH($C938,'Sch 10.1 Rate Design'!$B$9:$B$16,0)),+INDEX('Sch 10.1 Rate Design'!$H$9:$H$16,MATCH($C938,'Sch 10.1 Rate Design'!$B$9:$B$16,0))-INDEX('Sch 10.1 Rate Design'!$F$9:$F$16,MATCH($C938,'Sch 10.1 Rate Design'!$B$9:$B$16,0)), W938-INDEX('Sch 10.1 Rate Design'!$F$9:$F$16,MATCH($C938,'Sch 10.1 Rate Design'!$B$9:$B$16,0))), 0)),"")</f>
        <v/>
      </c>
      <c r="CF938" s="324" t="str">
        <f>IF($A938&lt;&gt;"",IF(OR(X938="",X938=0),0,+IF(X938&gt;+INDEX('Sch 10.1 Rate Design'!$F$9:$F$16,MATCH($C938,'Sch 10.1 Rate Design'!$B$9:$B$16,0)),IF(X938&gt;+INDEX('Sch 10.1 Rate Design'!$H$9:$H$16,MATCH($C938,'Sch 10.1 Rate Design'!$B$9:$B$16,0)),+INDEX('Sch 10.1 Rate Design'!$H$9:$H$16,MATCH($C938,'Sch 10.1 Rate Design'!$B$9:$B$16,0))-INDEX('Sch 10.1 Rate Design'!$F$9:$F$16,MATCH($C938,'Sch 10.1 Rate Design'!$B$9:$B$16,0)), X938-INDEX('Sch 10.1 Rate Design'!$F$9:$F$16,MATCH($C938,'Sch 10.1 Rate Design'!$B$9:$B$16,0))), 0)),"")</f>
        <v/>
      </c>
      <c r="CG938" s="545" t="str">
        <f>IF($A938&lt;&gt;"",IF(OR(Y938="",Y938=0),0,+IF(Y938&gt;+INDEX('Sch 10.1 Rate Design'!$F$9:$F$16,MATCH($C938,'Sch 10.1 Rate Design'!$B$9:$B$16,0)),IF(Y938&gt;+INDEX('Sch 10.1 Rate Design'!$H$9:$H$16,MATCH($C938,'Sch 10.1 Rate Design'!$B$9:$B$16,0)),+INDEX('Sch 10.1 Rate Design'!$H$9:$H$16,MATCH($C938,'Sch 10.1 Rate Design'!$B$9:$B$16,0))-INDEX('Sch 10.1 Rate Design'!$F$9:$F$16,MATCH($C938,'Sch 10.1 Rate Design'!$B$9:$B$16,0)), Y938-INDEX('Sch 10.1 Rate Design'!$F$9:$F$16,MATCH($C938,'Sch 10.1 Rate Design'!$B$9:$B$16,0))), 0)),"")</f>
        <v/>
      </c>
      <c r="CH938" s="692" t="str">
        <f>IF($A938&lt;&gt;"",IF(OR(N938="",N938=0), 0, BV938/'Sch 10.1 Rate Design'!$Z$25*INDEX('Sch 10.1 Rate Design'!$I$9:$I$16,MATCH($C938,'Sch 10.1 Rate Design'!$B$9:$B$16,0))),"")</f>
        <v/>
      </c>
      <c r="CI938" s="548" t="str">
        <f>IF($A938&lt;&gt;"",IF(OR(O938="",O938=0), 0, BW938/'Sch 10.1 Rate Design'!$Z$25*INDEX('Sch 10.1 Rate Design'!$I$9:$I$16,MATCH($C938,'Sch 10.1 Rate Design'!$B$9:$B$16,0))),"")</f>
        <v/>
      </c>
      <c r="CJ938" s="548" t="str">
        <f>IF($A938&lt;&gt;"",IF(OR(P938="",P938=0), 0, BX938/'Sch 10.1 Rate Design'!$Z$25*INDEX('Sch 10.1 Rate Design'!$I$9:$I$16,MATCH($C938,'Sch 10.1 Rate Design'!$B$9:$B$16,0))),"")</f>
        <v/>
      </c>
      <c r="CK938" s="548" t="str">
        <f>IF($A938&lt;&gt;"",IF(OR(Q938="",Q938=0), 0, BY938/'Sch 10.1 Rate Design'!$Z$25*INDEX('Sch 10.1 Rate Design'!$I$9:$I$16,MATCH($C938,'Sch 10.1 Rate Design'!$B$9:$B$16,0))),"")</f>
        <v/>
      </c>
      <c r="CL938" s="548" t="str">
        <f>IF($A938&lt;&gt;"",IF(OR(R938="",R938=0), 0, BZ938/'Sch 10.1 Rate Design'!$Z$25*INDEX('Sch 10.1 Rate Design'!$I$9:$I$16,MATCH($C938,'Sch 10.1 Rate Design'!$B$9:$B$16,0))),"")</f>
        <v/>
      </c>
      <c r="CM938" s="548" t="str">
        <f>IF($A938&lt;&gt;"",IF(OR(S938="",S938=0), 0, CA938/'Sch 10.1 Rate Design'!$Z$25*INDEX('Sch 10.1 Rate Design'!$I$9:$I$16,MATCH($C938,'Sch 10.1 Rate Design'!$B$9:$B$16,0))),"")</f>
        <v/>
      </c>
      <c r="CN938" s="548" t="str">
        <f>IF($A938&lt;&gt;"",IF(OR(T938="",T938=0), 0, CB938/'Sch 10.1 Rate Design'!$Z$25*INDEX('Sch 10.1 Rate Design'!$I$9:$I$16,MATCH($C938,'Sch 10.1 Rate Design'!$B$9:$B$16,0))),"")</f>
        <v/>
      </c>
      <c r="CO938" s="548" t="str">
        <f>IF($A938&lt;&gt;"",IF(OR(U938="",U938=0), 0, CC938/'Sch 10.1 Rate Design'!$Z$25*INDEX('Sch 10.1 Rate Design'!$I$9:$I$16,MATCH($C938,'Sch 10.1 Rate Design'!$B$9:$B$16,0))),"")</f>
        <v/>
      </c>
      <c r="CP938" s="548" t="str">
        <f>IF($A938&lt;&gt;"",IF(OR(V938="",V938=0), 0, CD938/'Sch 10.1 Rate Design'!$Z$25*INDEX('Sch 10.1 Rate Design'!$I$9:$I$16,MATCH($C938,'Sch 10.1 Rate Design'!$B$9:$B$16,0))),"")</f>
        <v/>
      </c>
      <c r="CQ938" s="548" t="str">
        <f>IF($A938&lt;&gt;"",IF(OR(W938="",W938=0), 0, CE938/'Sch 10.1 Rate Design'!$Z$25*INDEX('Sch 10.1 Rate Design'!$I$9:$I$16,MATCH($C938,'Sch 10.1 Rate Design'!$B$9:$B$16,0))),"")</f>
        <v/>
      </c>
      <c r="CR938" s="548" t="str">
        <f>IF($A938&lt;&gt;"",IF(OR(X938="",X938=0), 0, CF938/'Sch 10.1 Rate Design'!$Z$25*INDEX('Sch 10.1 Rate Design'!$I$9:$I$16,MATCH($C938,'Sch 10.1 Rate Design'!$B$9:$B$16,0))),"")</f>
        <v/>
      </c>
      <c r="CS938" s="547" t="str">
        <f>IF($A938&lt;&gt;"",IF(OR(Y938="",Y938=0), 0, CG938/'Sch 10.1 Rate Design'!$Z$25*INDEX('Sch 10.1 Rate Design'!$I$9:$I$16,MATCH($C938,'Sch 10.1 Rate Design'!$B$9:$B$16,0))),"")</f>
        <v/>
      </c>
      <c r="CT938" s="546" t="str">
        <f>IF($A938&lt;&gt;"",IF(OR(N938="",N938=0),0,IF(N938&gt;INDEX('Sch 10.1 Rate Design'!$J$9:$J$16,MATCH($C938,'Sch 10.1 Rate Design'!$B$9:$B$16,0)),N938-INDEX('Sch 10.1 Rate Design'!$J$9:$J$16,MATCH($C938,'Sch 10.1 Rate Design'!$B$9:$B$16,0)),0)),"")</f>
        <v/>
      </c>
      <c r="CU938" s="324" t="str">
        <f>IF($A938&lt;&gt;"",IF(OR(O938="",O938=0),0,IF(O938&gt;INDEX('Sch 10.1 Rate Design'!$J$9:$J$16,MATCH($C938,'Sch 10.1 Rate Design'!$B$9:$B$16,0)),O938-INDEX('Sch 10.1 Rate Design'!$J$9:$J$16,MATCH($C938,'Sch 10.1 Rate Design'!$B$9:$B$16,0)),0)),"")</f>
        <v/>
      </c>
      <c r="CV938" s="324" t="str">
        <f>IF($A938&lt;&gt;"",IF(OR(P938="",P938=0),0,IF(P938&gt;INDEX('Sch 10.1 Rate Design'!$J$9:$J$16,MATCH($C938,'Sch 10.1 Rate Design'!$B$9:$B$16,0)),P938-INDEX('Sch 10.1 Rate Design'!$J$9:$J$16,MATCH($C938,'Sch 10.1 Rate Design'!$B$9:$B$16,0)),0)),"")</f>
        <v/>
      </c>
      <c r="CW938" s="324" t="str">
        <f>IF($A938&lt;&gt;"",IF(OR(Q938="",Q938=0),0,IF(Q938&gt;INDEX('Sch 10.1 Rate Design'!$J$9:$J$16,MATCH($C938,'Sch 10.1 Rate Design'!$B$9:$B$16,0)),Q938-INDEX('Sch 10.1 Rate Design'!$J$9:$J$16,MATCH($C938,'Sch 10.1 Rate Design'!$B$9:$B$16,0)),0)),"")</f>
        <v/>
      </c>
      <c r="CX938" s="324" t="str">
        <f>IF($A938&lt;&gt;"",IF(OR(R938="",R938=0),0,IF(R938&gt;INDEX('Sch 10.1 Rate Design'!$J$9:$J$16,MATCH($C938,'Sch 10.1 Rate Design'!$B$9:$B$16,0)),R938-INDEX('Sch 10.1 Rate Design'!$J$9:$J$16,MATCH($C938,'Sch 10.1 Rate Design'!$B$9:$B$16,0)),0)),"")</f>
        <v/>
      </c>
      <c r="CY938" s="324" t="str">
        <f>IF($A938&lt;&gt;"",IF(OR(S938="",S938=0),0,IF(S938&gt;INDEX('Sch 10.1 Rate Design'!$J$9:$J$16,MATCH($C938,'Sch 10.1 Rate Design'!$B$9:$B$16,0)),S938-INDEX('Sch 10.1 Rate Design'!$J$9:$J$16,MATCH($C938,'Sch 10.1 Rate Design'!$B$9:$B$16,0)),0)),"")</f>
        <v/>
      </c>
      <c r="CZ938" s="324" t="str">
        <f>IF($A938&lt;&gt;"",IF(OR(T938="",T938=0),0,IF(T938&gt;INDEX('Sch 10.1 Rate Design'!$J$9:$J$16,MATCH($C938,'Sch 10.1 Rate Design'!$B$9:$B$16,0)),T938-INDEX('Sch 10.1 Rate Design'!$J$9:$J$16,MATCH($C938,'Sch 10.1 Rate Design'!$B$9:$B$16,0)),0)),"")</f>
        <v/>
      </c>
      <c r="DA938" s="324" t="str">
        <f>IF($A938&lt;&gt;"",IF(OR(U938="",U938=0),0,IF(U938&gt;INDEX('Sch 10.1 Rate Design'!$J$9:$J$16,MATCH($C938,'Sch 10.1 Rate Design'!$B$9:$B$16,0)),U938-INDEX('Sch 10.1 Rate Design'!$J$9:$J$16,MATCH($C938,'Sch 10.1 Rate Design'!$B$9:$B$16,0)),0)),"")</f>
        <v/>
      </c>
      <c r="DB938" s="324" t="str">
        <f>IF($A938&lt;&gt;"",IF(OR(V938="",V938=0),0,IF(V938&gt;INDEX('Sch 10.1 Rate Design'!$J$9:$J$16,MATCH($C938,'Sch 10.1 Rate Design'!$B$9:$B$16,0)),V938-INDEX('Sch 10.1 Rate Design'!$J$9:$J$16,MATCH($C938,'Sch 10.1 Rate Design'!$B$9:$B$16,0)),0)),"")</f>
        <v/>
      </c>
      <c r="DC938" s="324" t="str">
        <f>IF($A938&lt;&gt;"",IF(OR(W938="",W938=0),0,IF(W938&gt;INDEX('Sch 10.1 Rate Design'!$J$9:$J$16,MATCH($C938,'Sch 10.1 Rate Design'!$B$9:$B$16,0)),W938-INDEX('Sch 10.1 Rate Design'!$J$9:$J$16,MATCH($C938,'Sch 10.1 Rate Design'!$B$9:$B$16,0)),0)),"")</f>
        <v/>
      </c>
      <c r="DD938" s="324" t="str">
        <f>IF($A938&lt;&gt;"",IF(OR(X938="",X938=0),0,IF(X938&gt;INDEX('Sch 10.1 Rate Design'!$J$9:$J$16,MATCH($C938,'Sch 10.1 Rate Design'!$B$9:$B$16,0)),X938-INDEX('Sch 10.1 Rate Design'!$J$9:$J$16,MATCH($C938,'Sch 10.1 Rate Design'!$B$9:$B$16,0)),0)),"")</f>
        <v/>
      </c>
      <c r="DE938" s="545" t="str">
        <f>IF($A938&lt;&gt;"",IF(OR(Y938="",Y938=0),0,IF(Y938&gt;INDEX('Sch 10.1 Rate Design'!$J$9:$J$16,MATCH($C938,'Sch 10.1 Rate Design'!$B$9:$B$16,0)),Y938-INDEX('Sch 10.1 Rate Design'!$J$9:$J$16,MATCH($C938,'Sch 10.1 Rate Design'!$B$9:$B$16,0)),0)),"")</f>
        <v/>
      </c>
      <c r="DF938" s="692" t="str">
        <f>IF($A938&lt;&gt;"",IF(OR(N938="",N938=0), 0, CT938/'Sch 10.1 Rate Design'!$Z$25*INDEX('Sch 10.1 Rate Design'!$K$9:$K$16,MATCH($C938,'Sch 10.1 Rate Design'!$B$9:$B$16,0))),"")</f>
        <v/>
      </c>
      <c r="DG938" s="548" t="str">
        <f>IF($A938&lt;&gt;"",IF(OR(O938="",O938=0), 0, CU938/'Sch 10.1 Rate Design'!$Z$25*INDEX('Sch 10.1 Rate Design'!$K$9:$K$16,MATCH($C938,'Sch 10.1 Rate Design'!$B$9:$B$16,0))),"")</f>
        <v/>
      </c>
      <c r="DH938" s="548" t="str">
        <f>IF($A938&lt;&gt;"",IF(OR(P938="",P938=0), 0, CV938/'Sch 10.1 Rate Design'!$Z$25*INDEX('Sch 10.1 Rate Design'!$K$9:$K$16,MATCH($C938,'Sch 10.1 Rate Design'!$B$9:$B$16,0))),"")</f>
        <v/>
      </c>
      <c r="DI938" s="548" t="str">
        <f>IF($A938&lt;&gt;"",IF(OR(Q938="",Q938=0), 0, CW938/'Sch 10.1 Rate Design'!$Z$25*INDEX('Sch 10.1 Rate Design'!$K$9:$K$16,MATCH($C938,'Sch 10.1 Rate Design'!$B$9:$B$16,0))),"")</f>
        <v/>
      </c>
      <c r="DJ938" s="548" t="str">
        <f>IF($A938&lt;&gt;"",IF(OR(R938="",R938=0), 0, CX938/'Sch 10.1 Rate Design'!$Z$25*INDEX('Sch 10.1 Rate Design'!$K$9:$K$16,MATCH($C938,'Sch 10.1 Rate Design'!$B$9:$B$16,0))),"")</f>
        <v/>
      </c>
      <c r="DK938" s="548" t="str">
        <f>IF($A938&lt;&gt;"",IF(OR(S938="",S938=0), 0, CY938/'Sch 10.1 Rate Design'!$Z$25*INDEX('Sch 10.1 Rate Design'!$K$9:$K$16,MATCH($C938,'Sch 10.1 Rate Design'!$B$9:$B$16,0))),"")</f>
        <v/>
      </c>
      <c r="DL938" s="548" t="str">
        <f>IF($A938&lt;&gt;"",IF(OR(T938="",T938=0), 0, CZ938/'Sch 10.1 Rate Design'!$Z$25*INDEX('Sch 10.1 Rate Design'!$K$9:$K$16,MATCH($C938,'Sch 10.1 Rate Design'!$B$9:$B$16,0))),"")</f>
        <v/>
      </c>
      <c r="DM938" s="548" t="str">
        <f>IF($A938&lt;&gt;"",IF(OR(U938="",U938=0), 0, DA938/'Sch 10.1 Rate Design'!$Z$25*INDEX('Sch 10.1 Rate Design'!$K$9:$K$16,MATCH($C938,'Sch 10.1 Rate Design'!$B$9:$B$16,0))),"")</f>
        <v/>
      </c>
      <c r="DN938" s="548" t="str">
        <f>IF($A938&lt;&gt;"",IF(OR(V938="",V938=0), 0, DB938/'Sch 10.1 Rate Design'!$Z$25*INDEX('Sch 10.1 Rate Design'!$K$9:$K$16,MATCH($C938,'Sch 10.1 Rate Design'!$B$9:$B$16,0))),"")</f>
        <v/>
      </c>
      <c r="DO938" s="548" t="str">
        <f>IF($A938&lt;&gt;"",IF(OR(W938="",W938=0), 0, DC938/'Sch 10.1 Rate Design'!$Z$25*INDEX('Sch 10.1 Rate Design'!$K$9:$K$16,MATCH($C938,'Sch 10.1 Rate Design'!$B$9:$B$16,0))),"")</f>
        <v/>
      </c>
      <c r="DP938" s="548" t="str">
        <f>IF($A938&lt;&gt;"",IF(OR(X938="",X938=0), 0, DD938/'Sch 10.1 Rate Design'!$Z$25*INDEX('Sch 10.1 Rate Design'!$K$9:$K$16,MATCH($C938,'Sch 10.1 Rate Design'!$B$9:$B$16,0))),"")</f>
        <v/>
      </c>
      <c r="DQ938" s="547" t="str">
        <f>IF($A938&lt;&gt;"",IF(OR(Y938="",Y938=0), 0, DE938/'Sch 10.1 Rate Design'!$Z$25*INDEX('Sch 10.1 Rate Design'!$K$9:$K$16,MATCH($C938,'Sch 10.1 Rate Design'!$B$9:$B$16,0))),"")</f>
        <v/>
      </c>
      <c r="DR938" s="546" t="str">
        <f>IF($A938&lt;&gt;"",IF(OR(N938="",N938=0), 0,INDEX('Sch 10.1 Rate Design'!$D$9:$D$16,MATCH($C938,'Sch 10.1 Rate Design'!$B$9:$B$16,0))),"")</f>
        <v/>
      </c>
      <c r="DS938" s="324" t="str">
        <f>IF($A938&lt;&gt;"",IF(OR(O938="",O938=0), 0,INDEX('Sch 10.1 Rate Design'!$D$9:$D$16,MATCH($C938,'Sch 10.1 Rate Design'!$B$9:$B$16,0))),"")</f>
        <v/>
      </c>
      <c r="DT938" s="324" t="str">
        <f>IF($A938&lt;&gt;"",IF(OR(P938="",P938=0), 0,INDEX('Sch 10.1 Rate Design'!$D$9:$D$16,MATCH($C938,'Sch 10.1 Rate Design'!$B$9:$B$16,0))),"")</f>
        <v/>
      </c>
      <c r="DU938" s="324" t="str">
        <f>IF($A938&lt;&gt;"",IF(OR(Q938="",Q938=0), 0,INDEX('Sch 10.1 Rate Design'!$D$9:$D$16,MATCH($C938,'Sch 10.1 Rate Design'!$B$9:$B$16,0))),"")</f>
        <v/>
      </c>
      <c r="DV938" s="324" t="str">
        <f>IF($A938&lt;&gt;"",IF(OR(R938="",R938=0), 0,INDEX('Sch 10.1 Rate Design'!$D$9:$D$16,MATCH($C938,'Sch 10.1 Rate Design'!$B$9:$B$16,0))),"")</f>
        <v/>
      </c>
      <c r="DW938" s="324" t="str">
        <f>IF($A938&lt;&gt;"",IF(OR(S938="",S938=0), 0,INDEX('Sch 10.1 Rate Design'!$D$9:$D$16,MATCH($C938,'Sch 10.1 Rate Design'!$B$9:$B$16,0))),"")</f>
        <v/>
      </c>
      <c r="DX938" s="324" t="str">
        <f>IF($A938&lt;&gt;"",IF(OR(T938="",T938=0), 0,INDEX('Sch 10.1 Rate Design'!$D$9:$D$16,MATCH($C938,'Sch 10.1 Rate Design'!$B$9:$B$16,0))),"")</f>
        <v/>
      </c>
      <c r="DY938" s="324" t="str">
        <f>IF($A938&lt;&gt;"",IF(OR(U938="",U938=0), 0,INDEX('Sch 10.1 Rate Design'!$D$9:$D$16,MATCH($C938,'Sch 10.1 Rate Design'!$B$9:$B$16,0))),"")</f>
        <v/>
      </c>
      <c r="DZ938" s="324" t="str">
        <f>IF($A938&lt;&gt;"",IF(OR(V938="",V938=0), 0,INDEX('Sch 10.1 Rate Design'!$D$9:$D$16,MATCH($C938,'Sch 10.1 Rate Design'!$B$9:$B$16,0))),"")</f>
        <v/>
      </c>
      <c r="EA938" s="324" t="str">
        <f>IF($A938&lt;&gt;"",IF(OR(W938="",W938=0), 0,INDEX('Sch 10.1 Rate Design'!$D$9:$D$16,MATCH($C938,'Sch 10.1 Rate Design'!$B$9:$B$16,0))),"")</f>
        <v/>
      </c>
      <c r="EB938" s="324" t="str">
        <f>IF($A938&lt;&gt;"",IF(OR(X938="",X938=0), 0,INDEX('Sch 10.1 Rate Design'!$D$9:$D$16,MATCH($C938,'Sch 10.1 Rate Design'!$B$9:$B$16,0))),"")</f>
        <v/>
      </c>
      <c r="EC938" s="545" t="str">
        <f>IF($A938&lt;&gt;"",IF(OR(Y938="",Y938=0), 0,INDEX('Sch 10.1 Rate Design'!$D$9:$D$16,MATCH($C938,'Sch 10.1 Rate Design'!$B$9:$B$16,0))),"")</f>
        <v/>
      </c>
      <c r="ED938" s="546"/>
      <c r="EE938" s="324"/>
      <c r="EF938" s="324"/>
      <c r="EG938" s="324"/>
      <c r="EH938" s="324"/>
      <c r="EI938" s="324"/>
      <c r="EJ938" s="324"/>
      <c r="EK938" s="324"/>
      <c r="EL938" s="324"/>
      <c r="EM938" s="324"/>
      <c r="EN938" s="324"/>
      <c r="EO938" s="545"/>
      <c r="EP938" s="324"/>
    </row>
    <row r="939" spans="1:146" x14ac:dyDescent="0.2">
      <c r="A939" s="324" t="str">
        <f>IF(Inputs!AO935&lt;&gt;"",Inputs!AO935,"")</f>
        <v/>
      </c>
      <c r="B939" s="324" t="str">
        <f t="shared" si="205"/>
        <v/>
      </c>
      <c r="C939" s="727" t="str">
        <f>IF($A939&lt;&gt;"",Inputs!AN935,"")</f>
        <v/>
      </c>
      <c r="D939" s="549" t="str">
        <f t="shared" si="198"/>
        <v/>
      </c>
      <c r="E939" s="549" t="str">
        <f t="shared" si="199"/>
        <v/>
      </c>
      <c r="F939" s="324" t="str">
        <f t="shared" si="206"/>
        <v/>
      </c>
      <c r="G939" s="324" t="str">
        <f t="shared" si="200"/>
        <v/>
      </c>
      <c r="H939" s="790">
        <f t="shared" si="201"/>
        <v>0</v>
      </c>
      <c r="I939" s="790">
        <f t="shared" si="202"/>
        <v>0</v>
      </c>
      <c r="J939" s="790">
        <f t="shared" si="203"/>
        <v>0</v>
      </c>
      <c r="K939" s="790">
        <f t="shared" si="204"/>
        <v>0</v>
      </c>
      <c r="L939" s="787" t="str">
        <f>IF($A939&lt;&gt;"",INDEX(Inputs!$AP935:$BA935,,MATCH('Sch 10.2 Rate Data'!X$7,Inputs!$AP$4:$BA$4,0)),"")</f>
        <v/>
      </c>
      <c r="M939" s="787" t="str">
        <f>IF($A939&lt;&gt;"",INDEX(Inputs!$AP935:$BA935,,MATCH('Sch 10.2 Rate Data'!Y$7,Inputs!$AP$4:$BA$4,0)),"")</f>
        <v/>
      </c>
      <c r="N939" s="546" t="str">
        <f>IF($A939&lt;&gt;"",INDEX(Inputs!$AP935:$BA935,,MATCH('Sch 10.2 Rate Data'!N$7,Inputs!$AP$4:$BA$4,0)),"")</f>
        <v/>
      </c>
      <c r="O939" s="324" t="str">
        <f>IF($A939&lt;&gt;"",INDEX(Inputs!$AP935:$BA935,,MATCH('Sch 10.2 Rate Data'!O$7,Inputs!$AP$4:$BA$4,0)),"")</f>
        <v/>
      </c>
      <c r="P939" s="324" t="str">
        <f>IF($A939&lt;&gt;"",INDEX(Inputs!$AP935:$BA935,,MATCH('Sch 10.2 Rate Data'!P$7,Inputs!$AP$4:$BA$4,0)),"")</f>
        <v/>
      </c>
      <c r="Q939" s="324" t="str">
        <f>IF($A939&lt;&gt;"",INDEX(Inputs!$AP935:$BA935,,MATCH('Sch 10.2 Rate Data'!Q$7,Inputs!$AP$4:$BA$4,0)),"")</f>
        <v/>
      </c>
      <c r="R939" s="324" t="str">
        <f>IF($A939&lt;&gt;"",INDEX(Inputs!$AP935:$BA935,,MATCH('Sch 10.2 Rate Data'!R$7,Inputs!$AP$4:$BA$4,0)),"")</f>
        <v/>
      </c>
      <c r="S939" s="324" t="str">
        <f>IF($A939&lt;&gt;"",INDEX(Inputs!$AP935:$BA935,,MATCH('Sch 10.2 Rate Data'!S$7,Inputs!$AP$4:$BA$4,0)),"")</f>
        <v/>
      </c>
      <c r="T939" s="324" t="str">
        <f>IF($A939&lt;&gt;"",INDEX(Inputs!$AP935:$BA935,,MATCH('Sch 10.2 Rate Data'!T$7,Inputs!$AP$4:$BA$4,0)),"")</f>
        <v/>
      </c>
      <c r="U939" s="324" t="str">
        <f>IF($A939&lt;&gt;"",INDEX(Inputs!$AP935:$BA935,,MATCH('Sch 10.2 Rate Data'!U$7,Inputs!$AP$4:$BA$4,0)),"")</f>
        <v/>
      </c>
      <c r="V939" s="324" t="str">
        <f>IF($A939&lt;&gt;"",INDEX(Inputs!$AP935:$BA935,,MATCH('Sch 10.2 Rate Data'!V$7,Inputs!$AP$4:$BA$4,0)),"")</f>
        <v/>
      </c>
      <c r="W939" s="324" t="str">
        <f>IF($A939&lt;&gt;"",INDEX(Inputs!$AP935:$BA935,,MATCH('Sch 10.2 Rate Data'!W$7,Inputs!$AP$4:$BA$4,0)),"")</f>
        <v/>
      </c>
      <c r="X939" s="324" t="str">
        <f>IF($A939&lt;&gt;"",INDEX(Inputs!$AP935:$BA935,,MATCH('Sch 10.2 Rate Data'!X$7,Inputs!$AP$4:$BA$4,0)),"")</f>
        <v/>
      </c>
      <c r="Y939" s="545" t="str">
        <f>IF($A939&lt;&gt;"",INDEX(Inputs!$AP935:$BA935,,MATCH('Sch 10.2 Rate Data'!Y$7,Inputs!$AP$4:$BA$4,0)),"")</f>
        <v/>
      </c>
      <c r="Z939" s="692" t="str">
        <f t="shared" si="197"/>
        <v/>
      </c>
      <c r="AA939" s="548" t="str">
        <f t="shared" si="197"/>
        <v/>
      </c>
      <c r="AB939" s="548" t="str">
        <f t="shared" si="197"/>
        <v/>
      </c>
      <c r="AC939" s="548" t="str">
        <f t="shared" si="197"/>
        <v/>
      </c>
      <c r="AD939" s="548" t="str">
        <f t="shared" si="197"/>
        <v/>
      </c>
      <c r="AE939" s="548" t="str">
        <f t="shared" si="197"/>
        <v/>
      </c>
      <c r="AF939" s="548" t="str">
        <f t="shared" si="196"/>
        <v/>
      </c>
      <c r="AG939" s="548" t="str">
        <f t="shared" si="196"/>
        <v/>
      </c>
      <c r="AH939" s="548" t="str">
        <f t="shared" si="196"/>
        <v/>
      </c>
      <c r="AI939" s="548" t="str">
        <f t="shared" si="196"/>
        <v/>
      </c>
      <c r="AJ939" s="548" t="str">
        <f t="shared" si="196"/>
        <v/>
      </c>
      <c r="AK939" s="547" t="str">
        <f t="shared" si="196"/>
        <v/>
      </c>
      <c r="AL939" s="692" t="str">
        <f>IF($A939&lt;&gt;"",IF(OR(N939="",N939=0), 0, INDEX('Sch 10.1 Rate Design'!$E$9:$E$16,MATCH($C939,'Sch 10.1 Rate Design'!$B$9:$B$16,0))),"")</f>
        <v/>
      </c>
      <c r="AM939" s="548" t="str">
        <f>IF($A939&lt;&gt;"",IF(OR(O939="",O939=0), 0, INDEX('Sch 10.1 Rate Design'!$E$9:$E$16,MATCH($C939,'Sch 10.1 Rate Design'!$B$9:$B$16,0))),"")</f>
        <v/>
      </c>
      <c r="AN939" s="548" t="str">
        <f>IF($A939&lt;&gt;"",IF(OR(P939="",P939=0), 0, INDEX('Sch 10.1 Rate Design'!$E$9:$E$16,MATCH($C939,'Sch 10.1 Rate Design'!$B$9:$B$16,0))),"")</f>
        <v/>
      </c>
      <c r="AO939" s="548" t="str">
        <f>IF($A939&lt;&gt;"",IF(OR(Q939="",Q939=0), 0, INDEX('Sch 10.1 Rate Design'!$E$9:$E$16,MATCH($C939,'Sch 10.1 Rate Design'!$B$9:$B$16,0))),"")</f>
        <v/>
      </c>
      <c r="AP939" s="548" t="str">
        <f>IF($A939&lt;&gt;"",IF(OR(R939="",R939=0), 0, INDEX('Sch 10.1 Rate Design'!$E$9:$E$16,MATCH($C939,'Sch 10.1 Rate Design'!$B$9:$B$16,0))),"")</f>
        <v/>
      </c>
      <c r="AQ939" s="548" t="str">
        <f>IF($A939&lt;&gt;"",IF(OR(S939="",S939=0), 0, INDEX('Sch 10.1 Rate Design'!$E$9:$E$16,MATCH($C939,'Sch 10.1 Rate Design'!$B$9:$B$16,0))),"")</f>
        <v/>
      </c>
      <c r="AR939" s="548" t="str">
        <f>IF($A939&lt;&gt;"",IF(OR(T939="",T939=0), 0, INDEX('Sch 10.1 Rate Design'!$E$9:$E$16,MATCH($C939,'Sch 10.1 Rate Design'!$B$9:$B$16,0))),"")</f>
        <v/>
      </c>
      <c r="AS939" s="548" t="str">
        <f>IF($A939&lt;&gt;"",IF(OR(U939="",U939=0), 0, INDEX('Sch 10.1 Rate Design'!$E$9:$E$16,MATCH($C939,'Sch 10.1 Rate Design'!$B$9:$B$16,0))),"")</f>
        <v/>
      </c>
      <c r="AT939" s="548" t="str">
        <f>IF($A939&lt;&gt;"",IF(OR(V939="",V939=0), 0, INDEX('Sch 10.1 Rate Design'!$E$9:$E$16,MATCH($C939,'Sch 10.1 Rate Design'!$B$9:$B$16,0))),"")</f>
        <v/>
      </c>
      <c r="AU939" s="548" t="str">
        <f>IF($A939&lt;&gt;"",IF(OR(W939="",W939=0), 0, INDEX('Sch 10.1 Rate Design'!$E$9:$E$16,MATCH($C939,'Sch 10.1 Rate Design'!$B$9:$B$16,0))),"")</f>
        <v/>
      </c>
      <c r="AV939" s="548" t="str">
        <f>IF($A939&lt;&gt;"",IF(OR(X939="",X939=0), 0, INDEX('Sch 10.1 Rate Design'!$E$9:$E$16,MATCH($C939,'Sch 10.1 Rate Design'!$B$9:$B$16,0))),"")</f>
        <v/>
      </c>
      <c r="AW939" s="547" t="str">
        <f>IF($A939&lt;&gt;"",IF(OR(Y939="",Y939=0), 0, INDEX('Sch 10.1 Rate Design'!$E$9:$E$16,MATCH($C939,'Sch 10.1 Rate Design'!$B$9:$B$16,0))),"")</f>
        <v/>
      </c>
      <c r="AX939" s="546" t="str">
        <f>IF($A939&lt;&gt;"",IF(OR(N939="",N939=0),0,+IF(N939&gt;+INDEX('Sch 10.1 Rate Design'!$D$9:$D$16,MATCH($C939,'Sch 10.1 Rate Design'!$B$9:$B$16,0)),IF(N939&gt;+INDEX('Sch 10.1 Rate Design'!$F$9:$F$16,MATCH($C939,'Sch 10.1 Rate Design'!$B$9:$B$16,0)),+INDEX('Sch 10.1 Rate Design'!$F$9:$F$16,MATCH($C939,'Sch 10.1 Rate Design'!$B$9:$B$16,0))-INDEX('Sch 10.1 Rate Design'!$D$9:$D$16,MATCH($C939,'Sch 10.1 Rate Design'!$B$9:$B$16,0)), N939-INDEX('Sch 10.1 Rate Design'!$D$9:$D$16,MATCH($C939,'Sch 10.1 Rate Design'!$B$9:$B$16,0))),0)),"")</f>
        <v/>
      </c>
      <c r="AY939" s="324" t="str">
        <f>IF($A939&lt;&gt;"",IF(OR(O939="",O939=0),0,+IF(O939&gt;+INDEX('Sch 10.1 Rate Design'!$D$9:$D$16,MATCH($C939,'Sch 10.1 Rate Design'!$B$9:$B$16,0)),IF(O939&gt;+INDEX('Sch 10.1 Rate Design'!$F$9:$F$16,MATCH($C939,'Sch 10.1 Rate Design'!$B$9:$B$16,0)),+INDEX('Sch 10.1 Rate Design'!$F$9:$F$16,MATCH($C939,'Sch 10.1 Rate Design'!$B$9:$B$16,0))-INDEX('Sch 10.1 Rate Design'!$D$9:$D$16,MATCH($C939,'Sch 10.1 Rate Design'!$B$9:$B$16,0)), O939-INDEX('Sch 10.1 Rate Design'!$D$9:$D$16,MATCH($C939,'Sch 10.1 Rate Design'!$B$9:$B$16,0))),0)),"")</f>
        <v/>
      </c>
      <c r="AZ939" s="324" t="str">
        <f>IF($A939&lt;&gt;"",IF(OR(P939="",P939=0),0,+IF(P939&gt;+INDEX('Sch 10.1 Rate Design'!$D$9:$D$16,MATCH($C939,'Sch 10.1 Rate Design'!$B$9:$B$16,0)),IF(P939&gt;+INDEX('Sch 10.1 Rate Design'!$F$9:$F$16,MATCH($C939,'Sch 10.1 Rate Design'!$B$9:$B$16,0)),+INDEX('Sch 10.1 Rate Design'!$F$9:$F$16,MATCH($C939,'Sch 10.1 Rate Design'!$B$9:$B$16,0))-INDEX('Sch 10.1 Rate Design'!$D$9:$D$16,MATCH($C939,'Sch 10.1 Rate Design'!$B$9:$B$16,0)), P939-INDEX('Sch 10.1 Rate Design'!$D$9:$D$16,MATCH($C939,'Sch 10.1 Rate Design'!$B$9:$B$16,0))),0)),"")</f>
        <v/>
      </c>
      <c r="BA939" s="324" t="str">
        <f>IF($A939&lt;&gt;"",IF(OR(Q939="",Q939=0),0,+IF(Q939&gt;+INDEX('Sch 10.1 Rate Design'!$D$9:$D$16,MATCH($C939,'Sch 10.1 Rate Design'!$B$9:$B$16,0)),IF(Q939&gt;+INDEX('Sch 10.1 Rate Design'!$F$9:$F$16,MATCH($C939,'Sch 10.1 Rate Design'!$B$9:$B$16,0)),+INDEX('Sch 10.1 Rate Design'!$F$9:$F$16,MATCH($C939,'Sch 10.1 Rate Design'!$B$9:$B$16,0))-INDEX('Sch 10.1 Rate Design'!$D$9:$D$16,MATCH($C939,'Sch 10.1 Rate Design'!$B$9:$B$16,0)), Q939-INDEX('Sch 10.1 Rate Design'!$D$9:$D$16,MATCH($C939,'Sch 10.1 Rate Design'!$B$9:$B$16,0))),0)),"")</f>
        <v/>
      </c>
      <c r="BB939" s="324" t="str">
        <f>IF($A939&lt;&gt;"",IF(OR(R939="",R939=0),0,+IF(R939&gt;+INDEX('Sch 10.1 Rate Design'!$D$9:$D$16,MATCH($C939,'Sch 10.1 Rate Design'!$B$9:$B$16,0)),IF(R939&gt;+INDEX('Sch 10.1 Rate Design'!$F$9:$F$16,MATCH($C939,'Sch 10.1 Rate Design'!$B$9:$B$16,0)),+INDEX('Sch 10.1 Rate Design'!$F$9:$F$16,MATCH($C939,'Sch 10.1 Rate Design'!$B$9:$B$16,0))-INDEX('Sch 10.1 Rate Design'!$D$9:$D$16,MATCH($C939,'Sch 10.1 Rate Design'!$B$9:$B$16,0)), R939-INDEX('Sch 10.1 Rate Design'!$D$9:$D$16,MATCH($C939,'Sch 10.1 Rate Design'!$B$9:$B$16,0))),0)),"")</f>
        <v/>
      </c>
      <c r="BC939" s="324" t="str">
        <f>IF($A939&lt;&gt;"",IF(OR(S939="",S939=0),0,+IF(S939&gt;+INDEX('Sch 10.1 Rate Design'!$D$9:$D$16,MATCH($C939,'Sch 10.1 Rate Design'!$B$9:$B$16,0)),IF(S939&gt;+INDEX('Sch 10.1 Rate Design'!$F$9:$F$16,MATCH($C939,'Sch 10.1 Rate Design'!$B$9:$B$16,0)),+INDEX('Sch 10.1 Rate Design'!$F$9:$F$16,MATCH($C939,'Sch 10.1 Rate Design'!$B$9:$B$16,0))-INDEX('Sch 10.1 Rate Design'!$D$9:$D$16,MATCH($C939,'Sch 10.1 Rate Design'!$B$9:$B$16,0)), S939-INDEX('Sch 10.1 Rate Design'!$D$9:$D$16,MATCH($C939,'Sch 10.1 Rate Design'!$B$9:$B$16,0))),0)),"")</f>
        <v/>
      </c>
      <c r="BD939" s="324" t="str">
        <f>IF($A939&lt;&gt;"",IF(OR(T939="",T939=0),0,+IF(T939&gt;+INDEX('Sch 10.1 Rate Design'!$D$9:$D$16,MATCH($C939,'Sch 10.1 Rate Design'!$B$9:$B$16,0)),IF(T939&gt;+INDEX('Sch 10.1 Rate Design'!$F$9:$F$16,MATCH($C939,'Sch 10.1 Rate Design'!$B$9:$B$16,0)),+INDEX('Sch 10.1 Rate Design'!$F$9:$F$16,MATCH($C939,'Sch 10.1 Rate Design'!$B$9:$B$16,0))-INDEX('Sch 10.1 Rate Design'!$D$9:$D$16,MATCH($C939,'Sch 10.1 Rate Design'!$B$9:$B$16,0)), T939-INDEX('Sch 10.1 Rate Design'!$D$9:$D$16,MATCH($C939,'Sch 10.1 Rate Design'!$B$9:$B$16,0))),0)),"")</f>
        <v/>
      </c>
      <c r="BE939" s="324" t="str">
        <f>IF($A939&lt;&gt;"",IF(OR(U939="",U939=0),0,+IF(U939&gt;+INDEX('Sch 10.1 Rate Design'!$D$9:$D$16,MATCH($C939,'Sch 10.1 Rate Design'!$B$9:$B$16,0)),IF(U939&gt;+INDEX('Sch 10.1 Rate Design'!$F$9:$F$16,MATCH($C939,'Sch 10.1 Rate Design'!$B$9:$B$16,0)),+INDEX('Sch 10.1 Rate Design'!$F$9:$F$16,MATCH($C939,'Sch 10.1 Rate Design'!$B$9:$B$16,0))-INDEX('Sch 10.1 Rate Design'!$D$9:$D$16,MATCH($C939,'Sch 10.1 Rate Design'!$B$9:$B$16,0)), U939-INDEX('Sch 10.1 Rate Design'!$D$9:$D$16,MATCH($C939,'Sch 10.1 Rate Design'!$B$9:$B$16,0))),0)),"")</f>
        <v/>
      </c>
      <c r="BF939" s="324" t="str">
        <f>IF($A939&lt;&gt;"",IF(OR(V939="",V939=0),0,+IF(V939&gt;+INDEX('Sch 10.1 Rate Design'!$D$9:$D$16,MATCH($C939,'Sch 10.1 Rate Design'!$B$9:$B$16,0)),IF(V939&gt;+INDEX('Sch 10.1 Rate Design'!$F$9:$F$16,MATCH($C939,'Sch 10.1 Rate Design'!$B$9:$B$16,0)),+INDEX('Sch 10.1 Rate Design'!$F$9:$F$16,MATCH($C939,'Sch 10.1 Rate Design'!$B$9:$B$16,0))-INDEX('Sch 10.1 Rate Design'!$D$9:$D$16,MATCH($C939,'Sch 10.1 Rate Design'!$B$9:$B$16,0)), V939-INDEX('Sch 10.1 Rate Design'!$D$9:$D$16,MATCH($C939,'Sch 10.1 Rate Design'!$B$9:$B$16,0))),0)),"")</f>
        <v/>
      </c>
      <c r="BG939" s="324" t="str">
        <f>IF($A939&lt;&gt;"",IF(OR(W939="",W939=0),0,+IF(W939&gt;+INDEX('Sch 10.1 Rate Design'!$D$9:$D$16,MATCH($C939,'Sch 10.1 Rate Design'!$B$9:$B$16,0)),IF(W939&gt;+INDEX('Sch 10.1 Rate Design'!$F$9:$F$16,MATCH($C939,'Sch 10.1 Rate Design'!$B$9:$B$16,0)),+INDEX('Sch 10.1 Rate Design'!$F$9:$F$16,MATCH($C939,'Sch 10.1 Rate Design'!$B$9:$B$16,0))-INDEX('Sch 10.1 Rate Design'!$D$9:$D$16,MATCH($C939,'Sch 10.1 Rate Design'!$B$9:$B$16,0)), W939-INDEX('Sch 10.1 Rate Design'!$D$9:$D$16,MATCH($C939,'Sch 10.1 Rate Design'!$B$9:$B$16,0))),0)),"")</f>
        <v/>
      </c>
      <c r="BH939" s="324" t="str">
        <f>IF($A939&lt;&gt;"",IF(OR(X939="",X939=0),0,+IF(X939&gt;+INDEX('Sch 10.1 Rate Design'!$D$9:$D$16,MATCH($C939,'Sch 10.1 Rate Design'!$B$9:$B$16,0)),IF(X939&gt;+INDEX('Sch 10.1 Rate Design'!$F$9:$F$16,MATCH($C939,'Sch 10.1 Rate Design'!$B$9:$B$16,0)),+INDEX('Sch 10.1 Rate Design'!$F$9:$F$16,MATCH($C939,'Sch 10.1 Rate Design'!$B$9:$B$16,0))-INDEX('Sch 10.1 Rate Design'!$D$9:$D$16,MATCH($C939,'Sch 10.1 Rate Design'!$B$9:$B$16,0)), X939-INDEX('Sch 10.1 Rate Design'!$D$9:$D$16,MATCH($C939,'Sch 10.1 Rate Design'!$B$9:$B$16,0))),0)),"")</f>
        <v/>
      </c>
      <c r="BI939" s="545" t="str">
        <f>IF($A939&lt;&gt;"",IF(OR(Y939="",Y939=0),0,+IF(Y939&gt;+INDEX('Sch 10.1 Rate Design'!$D$9:$D$16,MATCH($C939,'Sch 10.1 Rate Design'!$B$9:$B$16,0)),IF(Y939&gt;+INDEX('Sch 10.1 Rate Design'!$F$9:$F$16,MATCH($C939,'Sch 10.1 Rate Design'!$B$9:$B$16,0)),+INDEX('Sch 10.1 Rate Design'!$F$9:$F$16,MATCH($C939,'Sch 10.1 Rate Design'!$B$9:$B$16,0))-INDEX('Sch 10.1 Rate Design'!$D$9:$D$16,MATCH($C939,'Sch 10.1 Rate Design'!$B$9:$B$16,0)), Y939-INDEX('Sch 10.1 Rate Design'!$D$9:$D$16,MATCH($C939,'Sch 10.1 Rate Design'!$B$9:$B$16,0))),0)),"")</f>
        <v/>
      </c>
      <c r="BJ939" s="692" t="str">
        <f>IF($A939&lt;&gt;"",IF(OR(N939="",N939=0), 0, AX939/'Sch 10.1 Rate Design'!$Z$25*INDEX('Sch 10.1 Rate Design'!$G$9:$G$16,MATCH($C939,'Sch 10.1 Rate Design'!$B$9:$B$16,0))),"")</f>
        <v/>
      </c>
      <c r="BK939" s="548" t="str">
        <f>IF($A939&lt;&gt;"",IF(OR(O939="",O939=0), 0, AY939/'Sch 10.1 Rate Design'!$Z$25*INDEX('Sch 10.1 Rate Design'!$G$9:$G$16,MATCH($C939,'Sch 10.1 Rate Design'!$B$9:$B$16,0))),"")</f>
        <v/>
      </c>
      <c r="BL939" s="548" t="str">
        <f>IF($A939&lt;&gt;"",IF(OR(P939="",P939=0), 0, AZ939/'Sch 10.1 Rate Design'!$Z$25*INDEX('Sch 10.1 Rate Design'!$G$9:$G$16,MATCH($C939,'Sch 10.1 Rate Design'!$B$9:$B$16,0))),"")</f>
        <v/>
      </c>
      <c r="BM939" s="548" t="str">
        <f>IF($A939&lt;&gt;"",IF(OR(Q939="",Q939=0), 0, BA939/'Sch 10.1 Rate Design'!$Z$25*INDEX('Sch 10.1 Rate Design'!$G$9:$G$16,MATCH($C939,'Sch 10.1 Rate Design'!$B$9:$B$16,0))),"")</f>
        <v/>
      </c>
      <c r="BN939" s="548" t="str">
        <f>IF($A939&lt;&gt;"",IF(OR(R939="",R939=0), 0, BB939/'Sch 10.1 Rate Design'!$Z$25*INDEX('Sch 10.1 Rate Design'!$G$9:$G$16,MATCH($C939,'Sch 10.1 Rate Design'!$B$9:$B$16,0))),"")</f>
        <v/>
      </c>
      <c r="BO939" s="548" t="str">
        <f>IF($A939&lt;&gt;"",IF(OR(S939="",S939=0), 0, BC939/'Sch 10.1 Rate Design'!$Z$25*INDEX('Sch 10.1 Rate Design'!$G$9:$G$16,MATCH($C939,'Sch 10.1 Rate Design'!$B$9:$B$16,0))),"")</f>
        <v/>
      </c>
      <c r="BP939" s="548" t="str">
        <f>IF($A939&lt;&gt;"",IF(OR(T939="",T939=0), 0, BD939/'Sch 10.1 Rate Design'!$Z$25*INDEX('Sch 10.1 Rate Design'!$G$9:$G$16,MATCH($C939,'Sch 10.1 Rate Design'!$B$9:$B$16,0))),"")</f>
        <v/>
      </c>
      <c r="BQ939" s="548" t="str">
        <f>IF($A939&lt;&gt;"",IF(OR(U939="",U939=0), 0, BE939/'Sch 10.1 Rate Design'!$Z$25*INDEX('Sch 10.1 Rate Design'!$G$9:$G$16,MATCH($C939,'Sch 10.1 Rate Design'!$B$9:$B$16,0))),"")</f>
        <v/>
      </c>
      <c r="BR939" s="548" t="str">
        <f>IF($A939&lt;&gt;"",IF(OR(V939="",V939=0), 0, BF939/'Sch 10.1 Rate Design'!$Z$25*INDEX('Sch 10.1 Rate Design'!$G$9:$G$16,MATCH($C939,'Sch 10.1 Rate Design'!$B$9:$B$16,0))),"")</f>
        <v/>
      </c>
      <c r="BS939" s="548" t="str">
        <f>IF($A939&lt;&gt;"",IF(OR(W939="",W939=0), 0, BG939/'Sch 10.1 Rate Design'!$Z$25*INDEX('Sch 10.1 Rate Design'!$G$9:$G$16,MATCH($C939,'Sch 10.1 Rate Design'!$B$9:$B$16,0))),"")</f>
        <v/>
      </c>
      <c r="BT939" s="548" t="str">
        <f>IF($A939&lt;&gt;"",IF(OR(X939="",X939=0), 0, BH939/'Sch 10.1 Rate Design'!$Z$25*INDEX('Sch 10.1 Rate Design'!$G$9:$G$16,MATCH($C939,'Sch 10.1 Rate Design'!$B$9:$B$16,0))),"")</f>
        <v/>
      </c>
      <c r="BU939" s="547" t="str">
        <f>IF($A939&lt;&gt;"",IF(OR(Y939="",Y939=0), 0, BI939/'Sch 10.1 Rate Design'!$Z$25*INDEX('Sch 10.1 Rate Design'!$G$9:$G$16,MATCH($C939,'Sch 10.1 Rate Design'!$B$9:$B$16,0))),"")</f>
        <v/>
      </c>
      <c r="BV939" s="546" t="str">
        <f>IF($A939&lt;&gt;"",IF(OR(N939="",N939=0),0,+IF(N939&gt;+INDEX('Sch 10.1 Rate Design'!$F$9:$F$16,MATCH($C939,'Sch 10.1 Rate Design'!$B$9:$B$16,0)),IF(N939&gt;+INDEX('Sch 10.1 Rate Design'!$H$9:$H$16,MATCH($C939,'Sch 10.1 Rate Design'!$B$9:$B$16,0)),+INDEX('Sch 10.1 Rate Design'!$H$9:$H$16,MATCH($C939,'Sch 10.1 Rate Design'!$B$9:$B$16,0))-INDEX('Sch 10.1 Rate Design'!$F$9:$F$16,MATCH($C939,'Sch 10.1 Rate Design'!$B$9:$B$16,0)), N939-INDEX('Sch 10.1 Rate Design'!$F$9:$F$16,MATCH($C939,'Sch 10.1 Rate Design'!$B$9:$B$16,0))), 0)),"")</f>
        <v/>
      </c>
      <c r="BW939" s="324" t="str">
        <f>IF($A939&lt;&gt;"",IF(OR(O939="",O939=0),0,+IF(O939&gt;+INDEX('Sch 10.1 Rate Design'!$F$9:$F$16,MATCH($C939,'Sch 10.1 Rate Design'!$B$9:$B$16,0)),IF(O939&gt;+INDEX('Sch 10.1 Rate Design'!$H$9:$H$16,MATCH($C939,'Sch 10.1 Rate Design'!$B$9:$B$16,0)),+INDEX('Sch 10.1 Rate Design'!$H$9:$H$16,MATCH($C939,'Sch 10.1 Rate Design'!$B$9:$B$16,0))-INDEX('Sch 10.1 Rate Design'!$F$9:$F$16,MATCH($C939,'Sch 10.1 Rate Design'!$B$9:$B$16,0)), O939-INDEX('Sch 10.1 Rate Design'!$F$9:$F$16,MATCH($C939,'Sch 10.1 Rate Design'!$B$9:$B$16,0))), 0)),"")</f>
        <v/>
      </c>
      <c r="BX939" s="324" t="str">
        <f>IF($A939&lt;&gt;"",IF(OR(P939="",P939=0),0,+IF(P939&gt;+INDEX('Sch 10.1 Rate Design'!$F$9:$F$16,MATCH($C939,'Sch 10.1 Rate Design'!$B$9:$B$16,0)),IF(P939&gt;+INDEX('Sch 10.1 Rate Design'!$H$9:$H$16,MATCH($C939,'Sch 10.1 Rate Design'!$B$9:$B$16,0)),+INDEX('Sch 10.1 Rate Design'!$H$9:$H$16,MATCH($C939,'Sch 10.1 Rate Design'!$B$9:$B$16,0))-INDEX('Sch 10.1 Rate Design'!$F$9:$F$16,MATCH($C939,'Sch 10.1 Rate Design'!$B$9:$B$16,0)), P939-INDEX('Sch 10.1 Rate Design'!$F$9:$F$16,MATCH($C939,'Sch 10.1 Rate Design'!$B$9:$B$16,0))), 0)),"")</f>
        <v/>
      </c>
      <c r="BY939" s="324" t="str">
        <f>IF($A939&lt;&gt;"",IF(OR(Q939="",Q939=0),0,+IF(Q939&gt;+INDEX('Sch 10.1 Rate Design'!$F$9:$F$16,MATCH($C939,'Sch 10.1 Rate Design'!$B$9:$B$16,0)),IF(Q939&gt;+INDEX('Sch 10.1 Rate Design'!$H$9:$H$16,MATCH($C939,'Sch 10.1 Rate Design'!$B$9:$B$16,0)),+INDEX('Sch 10.1 Rate Design'!$H$9:$H$16,MATCH($C939,'Sch 10.1 Rate Design'!$B$9:$B$16,0))-INDEX('Sch 10.1 Rate Design'!$F$9:$F$16,MATCH($C939,'Sch 10.1 Rate Design'!$B$9:$B$16,0)), Q939-INDEX('Sch 10.1 Rate Design'!$F$9:$F$16,MATCH($C939,'Sch 10.1 Rate Design'!$B$9:$B$16,0))), 0)),"")</f>
        <v/>
      </c>
      <c r="BZ939" s="324" t="str">
        <f>IF($A939&lt;&gt;"",IF(OR(R939="",R939=0),0,+IF(R939&gt;+INDEX('Sch 10.1 Rate Design'!$F$9:$F$16,MATCH($C939,'Sch 10.1 Rate Design'!$B$9:$B$16,0)),IF(R939&gt;+INDEX('Sch 10.1 Rate Design'!$H$9:$H$16,MATCH($C939,'Sch 10.1 Rate Design'!$B$9:$B$16,0)),+INDEX('Sch 10.1 Rate Design'!$H$9:$H$16,MATCH($C939,'Sch 10.1 Rate Design'!$B$9:$B$16,0))-INDEX('Sch 10.1 Rate Design'!$F$9:$F$16,MATCH($C939,'Sch 10.1 Rate Design'!$B$9:$B$16,0)), R939-INDEX('Sch 10.1 Rate Design'!$F$9:$F$16,MATCH($C939,'Sch 10.1 Rate Design'!$B$9:$B$16,0))), 0)),"")</f>
        <v/>
      </c>
      <c r="CA939" s="324" t="str">
        <f>IF($A939&lt;&gt;"",IF(OR(S939="",S939=0),0,+IF(S939&gt;+INDEX('Sch 10.1 Rate Design'!$F$9:$F$16,MATCH($C939,'Sch 10.1 Rate Design'!$B$9:$B$16,0)),IF(S939&gt;+INDEX('Sch 10.1 Rate Design'!$H$9:$H$16,MATCH($C939,'Sch 10.1 Rate Design'!$B$9:$B$16,0)),+INDEX('Sch 10.1 Rate Design'!$H$9:$H$16,MATCH($C939,'Sch 10.1 Rate Design'!$B$9:$B$16,0))-INDEX('Sch 10.1 Rate Design'!$F$9:$F$16,MATCH($C939,'Sch 10.1 Rate Design'!$B$9:$B$16,0)), S939-INDEX('Sch 10.1 Rate Design'!$F$9:$F$16,MATCH($C939,'Sch 10.1 Rate Design'!$B$9:$B$16,0))), 0)),"")</f>
        <v/>
      </c>
      <c r="CB939" s="324" t="str">
        <f>IF($A939&lt;&gt;"",IF(OR(T939="",T939=0),0,+IF(T939&gt;+INDEX('Sch 10.1 Rate Design'!$F$9:$F$16,MATCH($C939,'Sch 10.1 Rate Design'!$B$9:$B$16,0)),IF(T939&gt;+INDEX('Sch 10.1 Rate Design'!$H$9:$H$16,MATCH($C939,'Sch 10.1 Rate Design'!$B$9:$B$16,0)),+INDEX('Sch 10.1 Rate Design'!$H$9:$H$16,MATCH($C939,'Sch 10.1 Rate Design'!$B$9:$B$16,0))-INDEX('Sch 10.1 Rate Design'!$F$9:$F$16,MATCH($C939,'Sch 10.1 Rate Design'!$B$9:$B$16,0)), T939-INDEX('Sch 10.1 Rate Design'!$F$9:$F$16,MATCH($C939,'Sch 10.1 Rate Design'!$B$9:$B$16,0))), 0)),"")</f>
        <v/>
      </c>
      <c r="CC939" s="324" t="str">
        <f>IF($A939&lt;&gt;"",IF(OR(U939="",U939=0),0,+IF(U939&gt;+INDEX('Sch 10.1 Rate Design'!$F$9:$F$16,MATCH($C939,'Sch 10.1 Rate Design'!$B$9:$B$16,0)),IF(U939&gt;+INDEX('Sch 10.1 Rate Design'!$H$9:$H$16,MATCH($C939,'Sch 10.1 Rate Design'!$B$9:$B$16,0)),+INDEX('Sch 10.1 Rate Design'!$H$9:$H$16,MATCH($C939,'Sch 10.1 Rate Design'!$B$9:$B$16,0))-INDEX('Sch 10.1 Rate Design'!$F$9:$F$16,MATCH($C939,'Sch 10.1 Rate Design'!$B$9:$B$16,0)), U939-INDEX('Sch 10.1 Rate Design'!$F$9:$F$16,MATCH($C939,'Sch 10.1 Rate Design'!$B$9:$B$16,0))), 0)),"")</f>
        <v/>
      </c>
      <c r="CD939" s="324" t="str">
        <f>IF($A939&lt;&gt;"",IF(OR(V939="",V939=0),0,+IF(V939&gt;+INDEX('Sch 10.1 Rate Design'!$F$9:$F$16,MATCH($C939,'Sch 10.1 Rate Design'!$B$9:$B$16,0)),IF(V939&gt;+INDEX('Sch 10.1 Rate Design'!$H$9:$H$16,MATCH($C939,'Sch 10.1 Rate Design'!$B$9:$B$16,0)),+INDEX('Sch 10.1 Rate Design'!$H$9:$H$16,MATCH($C939,'Sch 10.1 Rate Design'!$B$9:$B$16,0))-INDEX('Sch 10.1 Rate Design'!$F$9:$F$16,MATCH($C939,'Sch 10.1 Rate Design'!$B$9:$B$16,0)), V939-INDEX('Sch 10.1 Rate Design'!$F$9:$F$16,MATCH($C939,'Sch 10.1 Rate Design'!$B$9:$B$16,0))), 0)),"")</f>
        <v/>
      </c>
      <c r="CE939" s="324" t="str">
        <f>IF($A939&lt;&gt;"",IF(OR(W939="",W939=0),0,+IF(W939&gt;+INDEX('Sch 10.1 Rate Design'!$F$9:$F$16,MATCH($C939,'Sch 10.1 Rate Design'!$B$9:$B$16,0)),IF(W939&gt;+INDEX('Sch 10.1 Rate Design'!$H$9:$H$16,MATCH($C939,'Sch 10.1 Rate Design'!$B$9:$B$16,0)),+INDEX('Sch 10.1 Rate Design'!$H$9:$H$16,MATCH($C939,'Sch 10.1 Rate Design'!$B$9:$B$16,0))-INDEX('Sch 10.1 Rate Design'!$F$9:$F$16,MATCH($C939,'Sch 10.1 Rate Design'!$B$9:$B$16,0)), W939-INDEX('Sch 10.1 Rate Design'!$F$9:$F$16,MATCH($C939,'Sch 10.1 Rate Design'!$B$9:$B$16,0))), 0)),"")</f>
        <v/>
      </c>
      <c r="CF939" s="324" t="str">
        <f>IF($A939&lt;&gt;"",IF(OR(X939="",X939=0),0,+IF(X939&gt;+INDEX('Sch 10.1 Rate Design'!$F$9:$F$16,MATCH($C939,'Sch 10.1 Rate Design'!$B$9:$B$16,0)),IF(X939&gt;+INDEX('Sch 10.1 Rate Design'!$H$9:$H$16,MATCH($C939,'Sch 10.1 Rate Design'!$B$9:$B$16,0)),+INDEX('Sch 10.1 Rate Design'!$H$9:$H$16,MATCH($C939,'Sch 10.1 Rate Design'!$B$9:$B$16,0))-INDEX('Sch 10.1 Rate Design'!$F$9:$F$16,MATCH($C939,'Sch 10.1 Rate Design'!$B$9:$B$16,0)), X939-INDEX('Sch 10.1 Rate Design'!$F$9:$F$16,MATCH($C939,'Sch 10.1 Rate Design'!$B$9:$B$16,0))), 0)),"")</f>
        <v/>
      </c>
      <c r="CG939" s="545" t="str">
        <f>IF($A939&lt;&gt;"",IF(OR(Y939="",Y939=0),0,+IF(Y939&gt;+INDEX('Sch 10.1 Rate Design'!$F$9:$F$16,MATCH($C939,'Sch 10.1 Rate Design'!$B$9:$B$16,0)),IF(Y939&gt;+INDEX('Sch 10.1 Rate Design'!$H$9:$H$16,MATCH($C939,'Sch 10.1 Rate Design'!$B$9:$B$16,0)),+INDEX('Sch 10.1 Rate Design'!$H$9:$H$16,MATCH($C939,'Sch 10.1 Rate Design'!$B$9:$B$16,0))-INDEX('Sch 10.1 Rate Design'!$F$9:$F$16,MATCH($C939,'Sch 10.1 Rate Design'!$B$9:$B$16,0)), Y939-INDEX('Sch 10.1 Rate Design'!$F$9:$F$16,MATCH($C939,'Sch 10.1 Rate Design'!$B$9:$B$16,0))), 0)),"")</f>
        <v/>
      </c>
      <c r="CH939" s="692" t="str">
        <f>IF($A939&lt;&gt;"",IF(OR(N939="",N939=0), 0, BV939/'Sch 10.1 Rate Design'!$Z$25*INDEX('Sch 10.1 Rate Design'!$I$9:$I$16,MATCH($C939,'Sch 10.1 Rate Design'!$B$9:$B$16,0))),"")</f>
        <v/>
      </c>
      <c r="CI939" s="548" t="str">
        <f>IF($A939&lt;&gt;"",IF(OR(O939="",O939=0), 0, BW939/'Sch 10.1 Rate Design'!$Z$25*INDEX('Sch 10.1 Rate Design'!$I$9:$I$16,MATCH($C939,'Sch 10.1 Rate Design'!$B$9:$B$16,0))),"")</f>
        <v/>
      </c>
      <c r="CJ939" s="548" t="str">
        <f>IF($A939&lt;&gt;"",IF(OR(P939="",P939=0), 0, BX939/'Sch 10.1 Rate Design'!$Z$25*INDEX('Sch 10.1 Rate Design'!$I$9:$I$16,MATCH($C939,'Sch 10.1 Rate Design'!$B$9:$B$16,0))),"")</f>
        <v/>
      </c>
      <c r="CK939" s="548" t="str">
        <f>IF($A939&lt;&gt;"",IF(OR(Q939="",Q939=0), 0, BY939/'Sch 10.1 Rate Design'!$Z$25*INDEX('Sch 10.1 Rate Design'!$I$9:$I$16,MATCH($C939,'Sch 10.1 Rate Design'!$B$9:$B$16,0))),"")</f>
        <v/>
      </c>
      <c r="CL939" s="548" t="str">
        <f>IF($A939&lt;&gt;"",IF(OR(R939="",R939=0), 0, BZ939/'Sch 10.1 Rate Design'!$Z$25*INDEX('Sch 10.1 Rate Design'!$I$9:$I$16,MATCH($C939,'Sch 10.1 Rate Design'!$B$9:$B$16,0))),"")</f>
        <v/>
      </c>
      <c r="CM939" s="548" t="str">
        <f>IF($A939&lt;&gt;"",IF(OR(S939="",S939=0), 0, CA939/'Sch 10.1 Rate Design'!$Z$25*INDEX('Sch 10.1 Rate Design'!$I$9:$I$16,MATCH($C939,'Sch 10.1 Rate Design'!$B$9:$B$16,0))),"")</f>
        <v/>
      </c>
      <c r="CN939" s="548" t="str">
        <f>IF($A939&lt;&gt;"",IF(OR(T939="",T939=0), 0, CB939/'Sch 10.1 Rate Design'!$Z$25*INDEX('Sch 10.1 Rate Design'!$I$9:$I$16,MATCH($C939,'Sch 10.1 Rate Design'!$B$9:$B$16,0))),"")</f>
        <v/>
      </c>
      <c r="CO939" s="548" t="str">
        <f>IF($A939&lt;&gt;"",IF(OR(U939="",U939=0), 0, CC939/'Sch 10.1 Rate Design'!$Z$25*INDEX('Sch 10.1 Rate Design'!$I$9:$I$16,MATCH($C939,'Sch 10.1 Rate Design'!$B$9:$B$16,0))),"")</f>
        <v/>
      </c>
      <c r="CP939" s="548" t="str">
        <f>IF($A939&lt;&gt;"",IF(OR(V939="",V939=0), 0, CD939/'Sch 10.1 Rate Design'!$Z$25*INDEX('Sch 10.1 Rate Design'!$I$9:$I$16,MATCH($C939,'Sch 10.1 Rate Design'!$B$9:$B$16,0))),"")</f>
        <v/>
      </c>
      <c r="CQ939" s="548" t="str">
        <f>IF($A939&lt;&gt;"",IF(OR(W939="",W939=0), 0, CE939/'Sch 10.1 Rate Design'!$Z$25*INDEX('Sch 10.1 Rate Design'!$I$9:$I$16,MATCH($C939,'Sch 10.1 Rate Design'!$B$9:$B$16,0))),"")</f>
        <v/>
      </c>
      <c r="CR939" s="548" t="str">
        <f>IF($A939&lt;&gt;"",IF(OR(X939="",X939=0), 0, CF939/'Sch 10.1 Rate Design'!$Z$25*INDEX('Sch 10.1 Rate Design'!$I$9:$I$16,MATCH($C939,'Sch 10.1 Rate Design'!$B$9:$B$16,0))),"")</f>
        <v/>
      </c>
      <c r="CS939" s="547" t="str">
        <f>IF($A939&lt;&gt;"",IF(OR(Y939="",Y939=0), 0, CG939/'Sch 10.1 Rate Design'!$Z$25*INDEX('Sch 10.1 Rate Design'!$I$9:$I$16,MATCH($C939,'Sch 10.1 Rate Design'!$B$9:$B$16,0))),"")</f>
        <v/>
      </c>
      <c r="CT939" s="546" t="str">
        <f>IF($A939&lt;&gt;"",IF(OR(N939="",N939=0),0,IF(N939&gt;INDEX('Sch 10.1 Rate Design'!$J$9:$J$16,MATCH($C939,'Sch 10.1 Rate Design'!$B$9:$B$16,0)),N939-INDEX('Sch 10.1 Rate Design'!$J$9:$J$16,MATCH($C939,'Sch 10.1 Rate Design'!$B$9:$B$16,0)),0)),"")</f>
        <v/>
      </c>
      <c r="CU939" s="324" t="str">
        <f>IF($A939&lt;&gt;"",IF(OR(O939="",O939=0),0,IF(O939&gt;INDEX('Sch 10.1 Rate Design'!$J$9:$J$16,MATCH($C939,'Sch 10.1 Rate Design'!$B$9:$B$16,0)),O939-INDEX('Sch 10.1 Rate Design'!$J$9:$J$16,MATCH($C939,'Sch 10.1 Rate Design'!$B$9:$B$16,0)),0)),"")</f>
        <v/>
      </c>
      <c r="CV939" s="324" t="str">
        <f>IF($A939&lt;&gt;"",IF(OR(P939="",P939=0),0,IF(P939&gt;INDEX('Sch 10.1 Rate Design'!$J$9:$J$16,MATCH($C939,'Sch 10.1 Rate Design'!$B$9:$B$16,0)),P939-INDEX('Sch 10.1 Rate Design'!$J$9:$J$16,MATCH($C939,'Sch 10.1 Rate Design'!$B$9:$B$16,0)),0)),"")</f>
        <v/>
      </c>
      <c r="CW939" s="324" t="str">
        <f>IF($A939&lt;&gt;"",IF(OR(Q939="",Q939=0),0,IF(Q939&gt;INDEX('Sch 10.1 Rate Design'!$J$9:$J$16,MATCH($C939,'Sch 10.1 Rate Design'!$B$9:$B$16,0)),Q939-INDEX('Sch 10.1 Rate Design'!$J$9:$J$16,MATCH($C939,'Sch 10.1 Rate Design'!$B$9:$B$16,0)),0)),"")</f>
        <v/>
      </c>
      <c r="CX939" s="324" t="str">
        <f>IF($A939&lt;&gt;"",IF(OR(R939="",R939=0),0,IF(R939&gt;INDEX('Sch 10.1 Rate Design'!$J$9:$J$16,MATCH($C939,'Sch 10.1 Rate Design'!$B$9:$B$16,0)),R939-INDEX('Sch 10.1 Rate Design'!$J$9:$J$16,MATCH($C939,'Sch 10.1 Rate Design'!$B$9:$B$16,0)),0)),"")</f>
        <v/>
      </c>
      <c r="CY939" s="324" t="str">
        <f>IF($A939&lt;&gt;"",IF(OR(S939="",S939=0),0,IF(S939&gt;INDEX('Sch 10.1 Rate Design'!$J$9:$J$16,MATCH($C939,'Sch 10.1 Rate Design'!$B$9:$B$16,0)),S939-INDEX('Sch 10.1 Rate Design'!$J$9:$J$16,MATCH($C939,'Sch 10.1 Rate Design'!$B$9:$B$16,0)),0)),"")</f>
        <v/>
      </c>
      <c r="CZ939" s="324" t="str">
        <f>IF($A939&lt;&gt;"",IF(OR(T939="",T939=0),0,IF(T939&gt;INDEX('Sch 10.1 Rate Design'!$J$9:$J$16,MATCH($C939,'Sch 10.1 Rate Design'!$B$9:$B$16,0)),T939-INDEX('Sch 10.1 Rate Design'!$J$9:$J$16,MATCH($C939,'Sch 10.1 Rate Design'!$B$9:$B$16,0)),0)),"")</f>
        <v/>
      </c>
      <c r="DA939" s="324" t="str">
        <f>IF($A939&lt;&gt;"",IF(OR(U939="",U939=0),0,IF(U939&gt;INDEX('Sch 10.1 Rate Design'!$J$9:$J$16,MATCH($C939,'Sch 10.1 Rate Design'!$B$9:$B$16,0)),U939-INDEX('Sch 10.1 Rate Design'!$J$9:$J$16,MATCH($C939,'Sch 10.1 Rate Design'!$B$9:$B$16,0)),0)),"")</f>
        <v/>
      </c>
      <c r="DB939" s="324" t="str">
        <f>IF($A939&lt;&gt;"",IF(OR(V939="",V939=0),0,IF(V939&gt;INDEX('Sch 10.1 Rate Design'!$J$9:$J$16,MATCH($C939,'Sch 10.1 Rate Design'!$B$9:$B$16,0)),V939-INDEX('Sch 10.1 Rate Design'!$J$9:$J$16,MATCH($C939,'Sch 10.1 Rate Design'!$B$9:$B$16,0)),0)),"")</f>
        <v/>
      </c>
      <c r="DC939" s="324" t="str">
        <f>IF($A939&lt;&gt;"",IF(OR(W939="",W939=0),0,IF(W939&gt;INDEX('Sch 10.1 Rate Design'!$J$9:$J$16,MATCH($C939,'Sch 10.1 Rate Design'!$B$9:$B$16,0)),W939-INDEX('Sch 10.1 Rate Design'!$J$9:$J$16,MATCH($C939,'Sch 10.1 Rate Design'!$B$9:$B$16,0)),0)),"")</f>
        <v/>
      </c>
      <c r="DD939" s="324" t="str">
        <f>IF($A939&lt;&gt;"",IF(OR(X939="",X939=0),0,IF(X939&gt;INDEX('Sch 10.1 Rate Design'!$J$9:$J$16,MATCH($C939,'Sch 10.1 Rate Design'!$B$9:$B$16,0)),X939-INDEX('Sch 10.1 Rate Design'!$J$9:$J$16,MATCH($C939,'Sch 10.1 Rate Design'!$B$9:$B$16,0)),0)),"")</f>
        <v/>
      </c>
      <c r="DE939" s="545" t="str">
        <f>IF($A939&lt;&gt;"",IF(OR(Y939="",Y939=0),0,IF(Y939&gt;INDEX('Sch 10.1 Rate Design'!$J$9:$J$16,MATCH($C939,'Sch 10.1 Rate Design'!$B$9:$B$16,0)),Y939-INDEX('Sch 10.1 Rate Design'!$J$9:$J$16,MATCH($C939,'Sch 10.1 Rate Design'!$B$9:$B$16,0)),0)),"")</f>
        <v/>
      </c>
      <c r="DF939" s="692" t="str">
        <f>IF($A939&lt;&gt;"",IF(OR(N939="",N939=0), 0, CT939/'Sch 10.1 Rate Design'!$Z$25*INDEX('Sch 10.1 Rate Design'!$K$9:$K$16,MATCH($C939,'Sch 10.1 Rate Design'!$B$9:$B$16,0))),"")</f>
        <v/>
      </c>
      <c r="DG939" s="548" t="str">
        <f>IF($A939&lt;&gt;"",IF(OR(O939="",O939=0), 0, CU939/'Sch 10.1 Rate Design'!$Z$25*INDEX('Sch 10.1 Rate Design'!$K$9:$K$16,MATCH($C939,'Sch 10.1 Rate Design'!$B$9:$B$16,0))),"")</f>
        <v/>
      </c>
      <c r="DH939" s="548" t="str">
        <f>IF($A939&lt;&gt;"",IF(OR(P939="",P939=0), 0, CV939/'Sch 10.1 Rate Design'!$Z$25*INDEX('Sch 10.1 Rate Design'!$K$9:$K$16,MATCH($C939,'Sch 10.1 Rate Design'!$B$9:$B$16,0))),"")</f>
        <v/>
      </c>
      <c r="DI939" s="548" t="str">
        <f>IF($A939&lt;&gt;"",IF(OR(Q939="",Q939=0), 0, CW939/'Sch 10.1 Rate Design'!$Z$25*INDEX('Sch 10.1 Rate Design'!$K$9:$K$16,MATCH($C939,'Sch 10.1 Rate Design'!$B$9:$B$16,0))),"")</f>
        <v/>
      </c>
      <c r="DJ939" s="548" t="str">
        <f>IF($A939&lt;&gt;"",IF(OR(R939="",R939=0), 0, CX939/'Sch 10.1 Rate Design'!$Z$25*INDEX('Sch 10.1 Rate Design'!$K$9:$K$16,MATCH($C939,'Sch 10.1 Rate Design'!$B$9:$B$16,0))),"")</f>
        <v/>
      </c>
      <c r="DK939" s="548" t="str">
        <f>IF($A939&lt;&gt;"",IF(OR(S939="",S939=0), 0, CY939/'Sch 10.1 Rate Design'!$Z$25*INDEX('Sch 10.1 Rate Design'!$K$9:$K$16,MATCH($C939,'Sch 10.1 Rate Design'!$B$9:$B$16,0))),"")</f>
        <v/>
      </c>
      <c r="DL939" s="548" t="str">
        <f>IF($A939&lt;&gt;"",IF(OR(T939="",T939=0), 0, CZ939/'Sch 10.1 Rate Design'!$Z$25*INDEX('Sch 10.1 Rate Design'!$K$9:$K$16,MATCH($C939,'Sch 10.1 Rate Design'!$B$9:$B$16,0))),"")</f>
        <v/>
      </c>
      <c r="DM939" s="548" t="str">
        <f>IF($A939&lt;&gt;"",IF(OR(U939="",U939=0), 0, DA939/'Sch 10.1 Rate Design'!$Z$25*INDEX('Sch 10.1 Rate Design'!$K$9:$K$16,MATCH($C939,'Sch 10.1 Rate Design'!$B$9:$B$16,0))),"")</f>
        <v/>
      </c>
      <c r="DN939" s="548" t="str">
        <f>IF($A939&lt;&gt;"",IF(OR(V939="",V939=0), 0, DB939/'Sch 10.1 Rate Design'!$Z$25*INDEX('Sch 10.1 Rate Design'!$K$9:$K$16,MATCH($C939,'Sch 10.1 Rate Design'!$B$9:$B$16,0))),"")</f>
        <v/>
      </c>
      <c r="DO939" s="548" t="str">
        <f>IF($A939&lt;&gt;"",IF(OR(W939="",W939=0), 0, DC939/'Sch 10.1 Rate Design'!$Z$25*INDEX('Sch 10.1 Rate Design'!$K$9:$K$16,MATCH($C939,'Sch 10.1 Rate Design'!$B$9:$B$16,0))),"")</f>
        <v/>
      </c>
      <c r="DP939" s="548" t="str">
        <f>IF($A939&lt;&gt;"",IF(OR(X939="",X939=0), 0, DD939/'Sch 10.1 Rate Design'!$Z$25*INDEX('Sch 10.1 Rate Design'!$K$9:$K$16,MATCH($C939,'Sch 10.1 Rate Design'!$B$9:$B$16,0))),"")</f>
        <v/>
      </c>
      <c r="DQ939" s="547" t="str">
        <f>IF($A939&lt;&gt;"",IF(OR(Y939="",Y939=0), 0, DE939/'Sch 10.1 Rate Design'!$Z$25*INDEX('Sch 10.1 Rate Design'!$K$9:$K$16,MATCH($C939,'Sch 10.1 Rate Design'!$B$9:$B$16,0))),"")</f>
        <v/>
      </c>
      <c r="DR939" s="546" t="str">
        <f>IF($A939&lt;&gt;"",IF(OR(N939="",N939=0), 0,INDEX('Sch 10.1 Rate Design'!$D$9:$D$16,MATCH($C939,'Sch 10.1 Rate Design'!$B$9:$B$16,0))),"")</f>
        <v/>
      </c>
      <c r="DS939" s="324" t="str">
        <f>IF($A939&lt;&gt;"",IF(OR(O939="",O939=0), 0,INDEX('Sch 10.1 Rate Design'!$D$9:$D$16,MATCH($C939,'Sch 10.1 Rate Design'!$B$9:$B$16,0))),"")</f>
        <v/>
      </c>
      <c r="DT939" s="324" t="str">
        <f>IF($A939&lt;&gt;"",IF(OR(P939="",P939=0), 0,INDEX('Sch 10.1 Rate Design'!$D$9:$D$16,MATCH($C939,'Sch 10.1 Rate Design'!$B$9:$B$16,0))),"")</f>
        <v/>
      </c>
      <c r="DU939" s="324" t="str">
        <f>IF($A939&lt;&gt;"",IF(OR(Q939="",Q939=0), 0,INDEX('Sch 10.1 Rate Design'!$D$9:$D$16,MATCH($C939,'Sch 10.1 Rate Design'!$B$9:$B$16,0))),"")</f>
        <v/>
      </c>
      <c r="DV939" s="324" t="str">
        <f>IF($A939&lt;&gt;"",IF(OR(R939="",R939=0), 0,INDEX('Sch 10.1 Rate Design'!$D$9:$D$16,MATCH($C939,'Sch 10.1 Rate Design'!$B$9:$B$16,0))),"")</f>
        <v/>
      </c>
      <c r="DW939" s="324" t="str">
        <f>IF($A939&lt;&gt;"",IF(OR(S939="",S939=0), 0,INDEX('Sch 10.1 Rate Design'!$D$9:$D$16,MATCH($C939,'Sch 10.1 Rate Design'!$B$9:$B$16,0))),"")</f>
        <v/>
      </c>
      <c r="DX939" s="324" t="str">
        <f>IF($A939&lt;&gt;"",IF(OR(T939="",T939=0), 0,INDEX('Sch 10.1 Rate Design'!$D$9:$D$16,MATCH($C939,'Sch 10.1 Rate Design'!$B$9:$B$16,0))),"")</f>
        <v/>
      </c>
      <c r="DY939" s="324" t="str">
        <f>IF($A939&lt;&gt;"",IF(OR(U939="",U939=0), 0,INDEX('Sch 10.1 Rate Design'!$D$9:$D$16,MATCH($C939,'Sch 10.1 Rate Design'!$B$9:$B$16,0))),"")</f>
        <v/>
      </c>
      <c r="DZ939" s="324" t="str">
        <f>IF($A939&lt;&gt;"",IF(OR(V939="",V939=0), 0,INDEX('Sch 10.1 Rate Design'!$D$9:$D$16,MATCH($C939,'Sch 10.1 Rate Design'!$B$9:$B$16,0))),"")</f>
        <v/>
      </c>
      <c r="EA939" s="324" t="str">
        <f>IF($A939&lt;&gt;"",IF(OR(W939="",W939=0), 0,INDEX('Sch 10.1 Rate Design'!$D$9:$D$16,MATCH($C939,'Sch 10.1 Rate Design'!$B$9:$B$16,0))),"")</f>
        <v/>
      </c>
      <c r="EB939" s="324" t="str">
        <f>IF($A939&lt;&gt;"",IF(OR(X939="",X939=0), 0,INDEX('Sch 10.1 Rate Design'!$D$9:$D$16,MATCH($C939,'Sch 10.1 Rate Design'!$B$9:$B$16,0))),"")</f>
        <v/>
      </c>
      <c r="EC939" s="545" t="str">
        <f>IF($A939&lt;&gt;"",IF(OR(Y939="",Y939=0), 0,INDEX('Sch 10.1 Rate Design'!$D$9:$D$16,MATCH($C939,'Sch 10.1 Rate Design'!$B$9:$B$16,0))),"")</f>
        <v/>
      </c>
      <c r="ED939" s="546"/>
      <c r="EE939" s="324"/>
      <c r="EF939" s="324"/>
      <c r="EG939" s="324"/>
      <c r="EH939" s="324"/>
      <c r="EI939" s="324"/>
      <c r="EJ939" s="324"/>
      <c r="EK939" s="324"/>
      <c r="EL939" s="324"/>
      <c r="EM939" s="324"/>
      <c r="EN939" s="324"/>
      <c r="EO939" s="545"/>
      <c r="EP939" s="324"/>
    </row>
    <row r="940" spans="1:146" x14ac:dyDescent="0.2">
      <c r="A940" s="324" t="str">
        <f>IF(Inputs!AO936&lt;&gt;"",Inputs!AO936,"")</f>
        <v/>
      </c>
      <c r="B940" s="324" t="str">
        <f t="shared" si="205"/>
        <v/>
      </c>
      <c r="C940" s="727" t="str">
        <f>IF($A940&lt;&gt;"",Inputs!AN936,"")</f>
        <v/>
      </c>
      <c r="D940" s="549" t="str">
        <f t="shared" si="198"/>
        <v/>
      </c>
      <c r="E940" s="549" t="str">
        <f t="shared" si="199"/>
        <v/>
      </c>
      <c r="F940" s="324" t="str">
        <f t="shared" si="206"/>
        <v/>
      </c>
      <c r="G940" s="324" t="str">
        <f t="shared" si="200"/>
        <v/>
      </c>
      <c r="H940" s="790">
        <f t="shared" si="201"/>
        <v>0</v>
      </c>
      <c r="I940" s="790">
        <f t="shared" si="202"/>
        <v>0</v>
      </c>
      <c r="J940" s="790">
        <f t="shared" si="203"/>
        <v>0</v>
      </c>
      <c r="K940" s="790">
        <f t="shared" si="204"/>
        <v>0</v>
      </c>
      <c r="L940" s="787" t="str">
        <f>IF($A940&lt;&gt;"",INDEX(Inputs!$AP936:$BA936,,MATCH('Sch 10.2 Rate Data'!X$7,Inputs!$AP$4:$BA$4,0)),"")</f>
        <v/>
      </c>
      <c r="M940" s="787" t="str">
        <f>IF($A940&lt;&gt;"",INDEX(Inputs!$AP936:$BA936,,MATCH('Sch 10.2 Rate Data'!Y$7,Inputs!$AP$4:$BA$4,0)),"")</f>
        <v/>
      </c>
      <c r="N940" s="546" t="str">
        <f>IF($A940&lt;&gt;"",INDEX(Inputs!$AP936:$BA936,,MATCH('Sch 10.2 Rate Data'!N$7,Inputs!$AP$4:$BA$4,0)),"")</f>
        <v/>
      </c>
      <c r="O940" s="324" t="str">
        <f>IF($A940&lt;&gt;"",INDEX(Inputs!$AP936:$BA936,,MATCH('Sch 10.2 Rate Data'!O$7,Inputs!$AP$4:$BA$4,0)),"")</f>
        <v/>
      </c>
      <c r="P940" s="324" t="str">
        <f>IF($A940&lt;&gt;"",INDEX(Inputs!$AP936:$BA936,,MATCH('Sch 10.2 Rate Data'!P$7,Inputs!$AP$4:$BA$4,0)),"")</f>
        <v/>
      </c>
      <c r="Q940" s="324" t="str">
        <f>IF($A940&lt;&gt;"",INDEX(Inputs!$AP936:$BA936,,MATCH('Sch 10.2 Rate Data'!Q$7,Inputs!$AP$4:$BA$4,0)),"")</f>
        <v/>
      </c>
      <c r="R940" s="324" t="str">
        <f>IF($A940&lt;&gt;"",INDEX(Inputs!$AP936:$BA936,,MATCH('Sch 10.2 Rate Data'!R$7,Inputs!$AP$4:$BA$4,0)),"")</f>
        <v/>
      </c>
      <c r="S940" s="324" t="str">
        <f>IF($A940&lt;&gt;"",INDEX(Inputs!$AP936:$BA936,,MATCH('Sch 10.2 Rate Data'!S$7,Inputs!$AP$4:$BA$4,0)),"")</f>
        <v/>
      </c>
      <c r="T940" s="324" t="str">
        <f>IF($A940&lt;&gt;"",INDEX(Inputs!$AP936:$BA936,,MATCH('Sch 10.2 Rate Data'!T$7,Inputs!$AP$4:$BA$4,0)),"")</f>
        <v/>
      </c>
      <c r="U940" s="324" t="str">
        <f>IF($A940&lt;&gt;"",INDEX(Inputs!$AP936:$BA936,,MATCH('Sch 10.2 Rate Data'!U$7,Inputs!$AP$4:$BA$4,0)),"")</f>
        <v/>
      </c>
      <c r="V940" s="324" t="str">
        <f>IF($A940&lt;&gt;"",INDEX(Inputs!$AP936:$BA936,,MATCH('Sch 10.2 Rate Data'!V$7,Inputs!$AP$4:$BA$4,0)),"")</f>
        <v/>
      </c>
      <c r="W940" s="324" t="str">
        <f>IF($A940&lt;&gt;"",INDEX(Inputs!$AP936:$BA936,,MATCH('Sch 10.2 Rate Data'!W$7,Inputs!$AP$4:$BA$4,0)),"")</f>
        <v/>
      </c>
      <c r="X940" s="324" t="str">
        <f>IF($A940&lt;&gt;"",INDEX(Inputs!$AP936:$BA936,,MATCH('Sch 10.2 Rate Data'!X$7,Inputs!$AP$4:$BA$4,0)),"")</f>
        <v/>
      </c>
      <c r="Y940" s="545" t="str">
        <f>IF($A940&lt;&gt;"",INDEX(Inputs!$AP936:$BA936,,MATCH('Sch 10.2 Rate Data'!Y$7,Inputs!$AP$4:$BA$4,0)),"")</f>
        <v/>
      </c>
      <c r="Z940" s="692" t="str">
        <f t="shared" si="197"/>
        <v/>
      </c>
      <c r="AA940" s="548" t="str">
        <f t="shared" si="197"/>
        <v/>
      </c>
      <c r="AB940" s="548" t="str">
        <f t="shared" si="197"/>
        <v/>
      </c>
      <c r="AC940" s="548" t="str">
        <f t="shared" si="197"/>
        <v/>
      </c>
      <c r="AD940" s="548" t="str">
        <f t="shared" si="197"/>
        <v/>
      </c>
      <c r="AE940" s="548" t="str">
        <f t="shared" si="197"/>
        <v/>
      </c>
      <c r="AF940" s="548" t="str">
        <f t="shared" si="196"/>
        <v/>
      </c>
      <c r="AG940" s="548" t="str">
        <f t="shared" si="196"/>
        <v/>
      </c>
      <c r="AH940" s="548" t="str">
        <f t="shared" si="196"/>
        <v/>
      </c>
      <c r="AI940" s="548" t="str">
        <f t="shared" si="196"/>
        <v/>
      </c>
      <c r="AJ940" s="548" t="str">
        <f t="shared" si="196"/>
        <v/>
      </c>
      <c r="AK940" s="547" t="str">
        <f t="shared" si="196"/>
        <v/>
      </c>
      <c r="AL940" s="692" t="str">
        <f>IF($A940&lt;&gt;"",IF(OR(N940="",N940=0), 0, INDEX('Sch 10.1 Rate Design'!$E$9:$E$16,MATCH($C940,'Sch 10.1 Rate Design'!$B$9:$B$16,0))),"")</f>
        <v/>
      </c>
      <c r="AM940" s="548" t="str">
        <f>IF($A940&lt;&gt;"",IF(OR(O940="",O940=0), 0, INDEX('Sch 10.1 Rate Design'!$E$9:$E$16,MATCH($C940,'Sch 10.1 Rate Design'!$B$9:$B$16,0))),"")</f>
        <v/>
      </c>
      <c r="AN940" s="548" t="str">
        <f>IF($A940&lt;&gt;"",IF(OR(P940="",P940=0), 0, INDEX('Sch 10.1 Rate Design'!$E$9:$E$16,MATCH($C940,'Sch 10.1 Rate Design'!$B$9:$B$16,0))),"")</f>
        <v/>
      </c>
      <c r="AO940" s="548" t="str">
        <f>IF($A940&lt;&gt;"",IF(OR(Q940="",Q940=0), 0, INDEX('Sch 10.1 Rate Design'!$E$9:$E$16,MATCH($C940,'Sch 10.1 Rate Design'!$B$9:$B$16,0))),"")</f>
        <v/>
      </c>
      <c r="AP940" s="548" t="str">
        <f>IF($A940&lt;&gt;"",IF(OR(R940="",R940=0), 0, INDEX('Sch 10.1 Rate Design'!$E$9:$E$16,MATCH($C940,'Sch 10.1 Rate Design'!$B$9:$B$16,0))),"")</f>
        <v/>
      </c>
      <c r="AQ940" s="548" t="str">
        <f>IF($A940&lt;&gt;"",IF(OR(S940="",S940=0), 0, INDEX('Sch 10.1 Rate Design'!$E$9:$E$16,MATCH($C940,'Sch 10.1 Rate Design'!$B$9:$B$16,0))),"")</f>
        <v/>
      </c>
      <c r="AR940" s="548" t="str">
        <f>IF($A940&lt;&gt;"",IF(OR(T940="",T940=0), 0, INDEX('Sch 10.1 Rate Design'!$E$9:$E$16,MATCH($C940,'Sch 10.1 Rate Design'!$B$9:$B$16,0))),"")</f>
        <v/>
      </c>
      <c r="AS940" s="548" t="str">
        <f>IF($A940&lt;&gt;"",IF(OR(U940="",U940=0), 0, INDEX('Sch 10.1 Rate Design'!$E$9:$E$16,MATCH($C940,'Sch 10.1 Rate Design'!$B$9:$B$16,0))),"")</f>
        <v/>
      </c>
      <c r="AT940" s="548" t="str">
        <f>IF($A940&lt;&gt;"",IF(OR(V940="",V940=0), 0, INDEX('Sch 10.1 Rate Design'!$E$9:$E$16,MATCH($C940,'Sch 10.1 Rate Design'!$B$9:$B$16,0))),"")</f>
        <v/>
      </c>
      <c r="AU940" s="548" t="str">
        <f>IF($A940&lt;&gt;"",IF(OR(W940="",W940=0), 0, INDEX('Sch 10.1 Rate Design'!$E$9:$E$16,MATCH($C940,'Sch 10.1 Rate Design'!$B$9:$B$16,0))),"")</f>
        <v/>
      </c>
      <c r="AV940" s="548" t="str">
        <f>IF($A940&lt;&gt;"",IF(OR(X940="",X940=0), 0, INDEX('Sch 10.1 Rate Design'!$E$9:$E$16,MATCH($C940,'Sch 10.1 Rate Design'!$B$9:$B$16,0))),"")</f>
        <v/>
      </c>
      <c r="AW940" s="547" t="str">
        <f>IF($A940&lt;&gt;"",IF(OR(Y940="",Y940=0), 0, INDEX('Sch 10.1 Rate Design'!$E$9:$E$16,MATCH($C940,'Sch 10.1 Rate Design'!$B$9:$B$16,0))),"")</f>
        <v/>
      </c>
      <c r="AX940" s="546" t="str">
        <f>IF($A940&lt;&gt;"",IF(OR(N940="",N940=0),0,+IF(N940&gt;+INDEX('Sch 10.1 Rate Design'!$D$9:$D$16,MATCH($C940,'Sch 10.1 Rate Design'!$B$9:$B$16,0)),IF(N940&gt;+INDEX('Sch 10.1 Rate Design'!$F$9:$F$16,MATCH($C940,'Sch 10.1 Rate Design'!$B$9:$B$16,0)),+INDEX('Sch 10.1 Rate Design'!$F$9:$F$16,MATCH($C940,'Sch 10.1 Rate Design'!$B$9:$B$16,0))-INDEX('Sch 10.1 Rate Design'!$D$9:$D$16,MATCH($C940,'Sch 10.1 Rate Design'!$B$9:$B$16,0)), N940-INDEX('Sch 10.1 Rate Design'!$D$9:$D$16,MATCH($C940,'Sch 10.1 Rate Design'!$B$9:$B$16,0))),0)),"")</f>
        <v/>
      </c>
      <c r="AY940" s="324" t="str">
        <f>IF($A940&lt;&gt;"",IF(OR(O940="",O940=0),0,+IF(O940&gt;+INDEX('Sch 10.1 Rate Design'!$D$9:$D$16,MATCH($C940,'Sch 10.1 Rate Design'!$B$9:$B$16,0)),IF(O940&gt;+INDEX('Sch 10.1 Rate Design'!$F$9:$F$16,MATCH($C940,'Sch 10.1 Rate Design'!$B$9:$B$16,0)),+INDEX('Sch 10.1 Rate Design'!$F$9:$F$16,MATCH($C940,'Sch 10.1 Rate Design'!$B$9:$B$16,0))-INDEX('Sch 10.1 Rate Design'!$D$9:$D$16,MATCH($C940,'Sch 10.1 Rate Design'!$B$9:$B$16,0)), O940-INDEX('Sch 10.1 Rate Design'!$D$9:$D$16,MATCH($C940,'Sch 10.1 Rate Design'!$B$9:$B$16,0))),0)),"")</f>
        <v/>
      </c>
      <c r="AZ940" s="324" t="str">
        <f>IF($A940&lt;&gt;"",IF(OR(P940="",P940=0),0,+IF(P940&gt;+INDEX('Sch 10.1 Rate Design'!$D$9:$D$16,MATCH($C940,'Sch 10.1 Rate Design'!$B$9:$B$16,0)),IF(P940&gt;+INDEX('Sch 10.1 Rate Design'!$F$9:$F$16,MATCH($C940,'Sch 10.1 Rate Design'!$B$9:$B$16,0)),+INDEX('Sch 10.1 Rate Design'!$F$9:$F$16,MATCH($C940,'Sch 10.1 Rate Design'!$B$9:$B$16,0))-INDEX('Sch 10.1 Rate Design'!$D$9:$D$16,MATCH($C940,'Sch 10.1 Rate Design'!$B$9:$B$16,0)), P940-INDEX('Sch 10.1 Rate Design'!$D$9:$D$16,MATCH($C940,'Sch 10.1 Rate Design'!$B$9:$B$16,0))),0)),"")</f>
        <v/>
      </c>
      <c r="BA940" s="324" t="str">
        <f>IF($A940&lt;&gt;"",IF(OR(Q940="",Q940=0),0,+IF(Q940&gt;+INDEX('Sch 10.1 Rate Design'!$D$9:$D$16,MATCH($C940,'Sch 10.1 Rate Design'!$B$9:$B$16,0)),IF(Q940&gt;+INDEX('Sch 10.1 Rate Design'!$F$9:$F$16,MATCH($C940,'Sch 10.1 Rate Design'!$B$9:$B$16,0)),+INDEX('Sch 10.1 Rate Design'!$F$9:$F$16,MATCH($C940,'Sch 10.1 Rate Design'!$B$9:$B$16,0))-INDEX('Sch 10.1 Rate Design'!$D$9:$D$16,MATCH($C940,'Sch 10.1 Rate Design'!$B$9:$B$16,0)), Q940-INDEX('Sch 10.1 Rate Design'!$D$9:$D$16,MATCH($C940,'Sch 10.1 Rate Design'!$B$9:$B$16,0))),0)),"")</f>
        <v/>
      </c>
      <c r="BB940" s="324" t="str">
        <f>IF($A940&lt;&gt;"",IF(OR(R940="",R940=0),0,+IF(R940&gt;+INDEX('Sch 10.1 Rate Design'!$D$9:$D$16,MATCH($C940,'Sch 10.1 Rate Design'!$B$9:$B$16,0)),IF(R940&gt;+INDEX('Sch 10.1 Rate Design'!$F$9:$F$16,MATCH($C940,'Sch 10.1 Rate Design'!$B$9:$B$16,0)),+INDEX('Sch 10.1 Rate Design'!$F$9:$F$16,MATCH($C940,'Sch 10.1 Rate Design'!$B$9:$B$16,0))-INDEX('Sch 10.1 Rate Design'!$D$9:$D$16,MATCH($C940,'Sch 10.1 Rate Design'!$B$9:$B$16,0)), R940-INDEX('Sch 10.1 Rate Design'!$D$9:$D$16,MATCH($C940,'Sch 10.1 Rate Design'!$B$9:$B$16,0))),0)),"")</f>
        <v/>
      </c>
      <c r="BC940" s="324" t="str">
        <f>IF($A940&lt;&gt;"",IF(OR(S940="",S940=0),0,+IF(S940&gt;+INDEX('Sch 10.1 Rate Design'!$D$9:$D$16,MATCH($C940,'Sch 10.1 Rate Design'!$B$9:$B$16,0)),IF(S940&gt;+INDEX('Sch 10.1 Rate Design'!$F$9:$F$16,MATCH($C940,'Sch 10.1 Rate Design'!$B$9:$B$16,0)),+INDEX('Sch 10.1 Rate Design'!$F$9:$F$16,MATCH($C940,'Sch 10.1 Rate Design'!$B$9:$B$16,0))-INDEX('Sch 10.1 Rate Design'!$D$9:$D$16,MATCH($C940,'Sch 10.1 Rate Design'!$B$9:$B$16,0)), S940-INDEX('Sch 10.1 Rate Design'!$D$9:$D$16,MATCH($C940,'Sch 10.1 Rate Design'!$B$9:$B$16,0))),0)),"")</f>
        <v/>
      </c>
      <c r="BD940" s="324" t="str">
        <f>IF($A940&lt;&gt;"",IF(OR(T940="",T940=0),0,+IF(T940&gt;+INDEX('Sch 10.1 Rate Design'!$D$9:$D$16,MATCH($C940,'Sch 10.1 Rate Design'!$B$9:$B$16,0)),IF(T940&gt;+INDEX('Sch 10.1 Rate Design'!$F$9:$F$16,MATCH($C940,'Sch 10.1 Rate Design'!$B$9:$B$16,0)),+INDEX('Sch 10.1 Rate Design'!$F$9:$F$16,MATCH($C940,'Sch 10.1 Rate Design'!$B$9:$B$16,0))-INDEX('Sch 10.1 Rate Design'!$D$9:$D$16,MATCH($C940,'Sch 10.1 Rate Design'!$B$9:$B$16,0)), T940-INDEX('Sch 10.1 Rate Design'!$D$9:$D$16,MATCH($C940,'Sch 10.1 Rate Design'!$B$9:$B$16,0))),0)),"")</f>
        <v/>
      </c>
      <c r="BE940" s="324" t="str">
        <f>IF($A940&lt;&gt;"",IF(OR(U940="",U940=0),0,+IF(U940&gt;+INDEX('Sch 10.1 Rate Design'!$D$9:$D$16,MATCH($C940,'Sch 10.1 Rate Design'!$B$9:$B$16,0)),IF(U940&gt;+INDEX('Sch 10.1 Rate Design'!$F$9:$F$16,MATCH($C940,'Sch 10.1 Rate Design'!$B$9:$B$16,0)),+INDEX('Sch 10.1 Rate Design'!$F$9:$F$16,MATCH($C940,'Sch 10.1 Rate Design'!$B$9:$B$16,0))-INDEX('Sch 10.1 Rate Design'!$D$9:$D$16,MATCH($C940,'Sch 10.1 Rate Design'!$B$9:$B$16,0)), U940-INDEX('Sch 10.1 Rate Design'!$D$9:$D$16,MATCH($C940,'Sch 10.1 Rate Design'!$B$9:$B$16,0))),0)),"")</f>
        <v/>
      </c>
      <c r="BF940" s="324" t="str">
        <f>IF($A940&lt;&gt;"",IF(OR(V940="",V940=0),0,+IF(V940&gt;+INDEX('Sch 10.1 Rate Design'!$D$9:$D$16,MATCH($C940,'Sch 10.1 Rate Design'!$B$9:$B$16,0)),IF(V940&gt;+INDEX('Sch 10.1 Rate Design'!$F$9:$F$16,MATCH($C940,'Sch 10.1 Rate Design'!$B$9:$B$16,0)),+INDEX('Sch 10.1 Rate Design'!$F$9:$F$16,MATCH($C940,'Sch 10.1 Rate Design'!$B$9:$B$16,0))-INDEX('Sch 10.1 Rate Design'!$D$9:$D$16,MATCH($C940,'Sch 10.1 Rate Design'!$B$9:$B$16,0)), V940-INDEX('Sch 10.1 Rate Design'!$D$9:$D$16,MATCH($C940,'Sch 10.1 Rate Design'!$B$9:$B$16,0))),0)),"")</f>
        <v/>
      </c>
      <c r="BG940" s="324" t="str">
        <f>IF($A940&lt;&gt;"",IF(OR(W940="",W940=0),0,+IF(W940&gt;+INDEX('Sch 10.1 Rate Design'!$D$9:$D$16,MATCH($C940,'Sch 10.1 Rate Design'!$B$9:$B$16,0)),IF(W940&gt;+INDEX('Sch 10.1 Rate Design'!$F$9:$F$16,MATCH($C940,'Sch 10.1 Rate Design'!$B$9:$B$16,0)),+INDEX('Sch 10.1 Rate Design'!$F$9:$F$16,MATCH($C940,'Sch 10.1 Rate Design'!$B$9:$B$16,0))-INDEX('Sch 10.1 Rate Design'!$D$9:$D$16,MATCH($C940,'Sch 10.1 Rate Design'!$B$9:$B$16,0)), W940-INDEX('Sch 10.1 Rate Design'!$D$9:$D$16,MATCH($C940,'Sch 10.1 Rate Design'!$B$9:$B$16,0))),0)),"")</f>
        <v/>
      </c>
      <c r="BH940" s="324" t="str">
        <f>IF($A940&lt;&gt;"",IF(OR(X940="",X940=0),0,+IF(X940&gt;+INDEX('Sch 10.1 Rate Design'!$D$9:$D$16,MATCH($C940,'Sch 10.1 Rate Design'!$B$9:$B$16,0)),IF(X940&gt;+INDEX('Sch 10.1 Rate Design'!$F$9:$F$16,MATCH($C940,'Sch 10.1 Rate Design'!$B$9:$B$16,0)),+INDEX('Sch 10.1 Rate Design'!$F$9:$F$16,MATCH($C940,'Sch 10.1 Rate Design'!$B$9:$B$16,0))-INDEX('Sch 10.1 Rate Design'!$D$9:$D$16,MATCH($C940,'Sch 10.1 Rate Design'!$B$9:$B$16,0)), X940-INDEX('Sch 10.1 Rate Design'!$D$9:$D$16,MATCH($C940,'Sch 10.1 Rate Design'!$B$9:$B$16,0))),0)),"")</f>
        <v/>
      </c>
      <c r="BI940" s="545" t="str">
        <f>IF($A940&lt;&gt;"",IF(OR(Y940="",Y940=0),0,+IF(Y940&gt;+INDEX('Sch 10.1 Rate Design'!$D$9:$D$16,MATCH($C940,'Sch 10.1 Rate Design'!$B$9:$B$16,0)),IF(Y940&gt;+INDEX('Sch 10.1 Rate Design'!$F$9:$F$16,MATCH($C940,'Sch 10.1 Rate Design'!$B$9:$B$16,0)),+INDEX('Sch 10.1 Rate Design'!$F$9:$F$16,MATCH($C940,'Sch 10.1 Rate Design'!$B$9:$B$16,0))-INDEX('Sch 10.1 Rate Design'!$D$9:$D$16,MATCH($C940,'Sch 10.1 Rate Design'!$B$9:$B$16,0)), Y940-INDEX('Sch 10.1 Rate Design'!$D$9:$D$16,MATCH($C940,'Sch 10.1 Rate Design'!$B$9:$B$16,0))),0)),"")</f>
        <v/>
      </c>
      <c r="BJ940" s="692" t="str">
        <f>IF($A940&lt;&gt;"",IF(OR(N940="",N940=0), 0, AX940/'Sch 10.1 Rate Design'!$Z$25*INDEX('Sch 10.1 Rate Design'!$G$9:$G$16,MATCH($C940,'Sch 10.1 Rate Design'!$B$9:$B$16,0))),"")</f>
        <v/>
      </c>
      <c r="BK940" s="548" t="str">
        <f>IF($A940&lt;&gt;"",IF(OR(O940="",O940=0), 0, AY940/'Sch 10.1 Rate Design'!$Z$25*INDEX('Sch 10.1 Rate Design'!$G$9:$G$16,MATCH($C940,'Sch 10.1 Rate Design'!$B$9:$B$16,0))),"")</f>
        <v/>
      </c>
      <c r="BL940" s="548" t="str">
        <f>IF($A940&lt;&gt;"",IF(OR(P940="",P940=0), 0, AZ940/'Sch 10.1 Rate Design'!$Z$25*INDEX('Sch 10.1 Rate Design'!$G$9:$G$16,MATCH($C940,'Sch 10.1 Rate Design'!$B$9:$B$16,0))),"")</f>
        <v/>
      </c>
      <c r="BM940" s="548" t="str">
        <f>IF($A940&lt;&gt;"",IF(OR(Q940="",Q940=0), 0, BA940/'Sch 10.1 Rate Design'!$Z$25*INDEX('Sch 10.1 Rate Design'!$G$9:$G$16,MATCH($C940,'Sch 10.1 Rate Design'!$B$9:$B$16,0))),"")</f>
        <v/>
      </c>
      <c r="BN940" s="548" t="str">
        <f>IF($A940&lt;&gt;"",IF(OR(R940="",R940=0), 0, BB940/'Sch 10.1 Rate Design'!$Z$25*INDEX('Sch 10.1 Rate Design'!$G$9:$G$16,MATCH($C940,'Sch 10.1 Rate Design'!$B$9:$B$16,0))),"")</f>
        <v/>
      </c>
      <c r="BO940" s="548" t="str">
        <f>IF($A940&lt;&gt;"",IF(OR(S940="",S940=0), 0, BC940/'Sch 10.1 Rate Design'!$Z$25*INDEX('Sch 10.1 Rate Design'!$G$9:$G$16,MATCH($C940,'Sch 10.1 Rate Design'!$B$9:$B$16,0))),"")</f>
        <v/>
      </c>
      <c r="BP940" s="548" t="str">
        <f>IF($A940&lt;&gt;"",IF(OR(T940="",T940=0), 0, BD940/'Sch 10.1 Rate Design'!$Z$25*INDEX('Sch 10.1 Rate Design'!$G$9:$G$16,MATCH($C940,'Sch 10.1 Rate Design'!$B$9:$B$16,0))),"")</f>
        <v/>
      </c>
      <c r="BQ940" s="548" t="str">
        <f>IF($A940&lt;&gt;"",IF(OR(U940="",U940=0), 0, BE940/'Sch 10.1 Rate Design'!$Z$25*INDEX('Sch 10.1 Rate Design'!$G$9:$G$16,MATCH($C940,'Sch 10.1 Rate Design'!$B$9:$B$16,0))),"")</f>
        <v/>
      </c>
      <c r="BR940" s="548" t="str">
        <f>IF($A940&lt;&gt;"",IF(OR(V940="",V940=0), 0, BF940/'Sch 10.1 Rate Design'!$Z$25*INDEX('Sch 10.1 Rate Design'!$G$9:$G$16,MATCH($C940,'Sch 10.1 Rate Design'!$B$9:$B$16,0))),"")</f>
        <v/>
      </c>
      <c r="BS940" s="548" t="str">
        <f>IF($A940&lt;&gt;"",IF(OR(W940="",W940=0), 0, BG940/'Sch 10.1 Rate Design'!$Z$25*INDEX('Sch 10.1 Rate Design'!$G$9:$G$16,MATCH($C940,'Sch 10.1 Rate Design'!$B$9:$B$16,0))),"")</f>
        <v/>
      </c>
      <c r="BT940" s="548" t="str">
        <f>IF($A940&lt;&gt;"",IF(OR(X940="",X940=0), 0, BH940/'Sch 10.1 Rate Design'!$Z$25*INDEX('Sch 10.1 Rate Design'!$G$9:$G$16,MATCH($C940,'Sch 10.1 Rate Design'!$B$9:$B$16,0))),"")</f>
        <v/>
      </c>
      <c r="BU940" s="547" t="str">
        <f>IF($A940&lt;&gt;"",IF(OR(Y940="",Y940=0), 0, BI940/'Sch 10.1 Rate Design'!$Z$25*INDEX('Sch 10.1 Rate Design'!$G$9:$G$16,MATCH($C940,'Sch 10.1 Rate Design'!$B$9:$B$16,0))),"")</f>
        <v/>
      </c>
      <c r="BV940" s="546" t="str">
        <f>IF($A940&lt;&gt;"",IF(OR(N940="",N940=0),0,+IF(N940&gt;+INDEX('Sch 10.1 Rate Design'!$F$9:$F$16,MATCH($C940,'Sch 10.1 Rate Design'!$B$9:$B$16,0)),IF(N940&gt;+INDEX('Sch 10.1 Rate Design'!$H$9:$H$16,MATCH($C940,'Sch 10.1 Rate Design'!$B$9:$B$16,0)),+INDEX('Sch 10.1 Rate Design'!$H$9:$H$16,MATCH($C940,'Sch 10.1 Rate Design'!$B$9:$B$16,0))-INDEX('Sch 10.1 Rate Design'!$F$9:$F$16,MATCH($C940,'Sch 10.1 Rate Design'!$B$9:$B$16,0)), N940-INDEX('Sch 10.1 Rate Design'!$F$9:$F$16,MATCH($C940,'Sch 10.1 Rate Design'!$B$9:$B$16,0))), 0)),"")</f>
        <v/>
      </c>
      <c r="BW940" s="324" t="str">
        <f>IF($A940&lt;&gt;"",IF(OR(O940="",O940=0),0,+IF(O940&gt;+INDEX('Sch 10.1 Rate Design'!$F$9:$F$16,MATCH($C940,'Sch 10.1 Rate Design'!$B$9:$B$16,0)),IF(O940&gt;+INDEX('Sch 10.1 Rate Design'!$H$9:$H$16,MATCH($C940,'Sch 10.1 Rate Design'!$B$9:$B$16,0)),+INDEX('Sch 10.1 Rate Design'!$H$9:$H$16,MATCH($C940,'Sch 10.1 Rate Design'!$B$9:$B$16,0))-INDEX('Sch 10.1 Rate Design'!$F$9:$F$16,MATCH($C940,'Sch 10.1 Rate Design'!$B$9:$B$16,0)), O940-INDEX('Sch 10.1 Rate Design'!$F$9:$F$16,MATCH($C940,'Sch 10.1 Rate Design'!$B$9:$B$16,0))), 0)),"")</f>
        <v/>
      </c>
      <c r="BX940" s="324" t="str">
        <f>IF($A940&lt;&gt;"",IF(OR(P940="",P940=0),0,+IF(P940&gt;+INDEX('Sch 10.1 Rate Design'!$F$9:$F$16,MATCH($C940,'Sch 10.1 Rate Design'!$B$9:$B$16,0)),IF(P940&gt;+INDEX('Sch 10.1 Rate Design'!$H$9:$H$16,MATCH($C940,'Sch 10.1 Rate Design'!$B$9:$B$16,0)),+INDEX('Sch 10.1 Rate Design'!$H$9:$H$16,MATCH($C940,'Sch 10.1 Rate Design'!$B$9:$B$16,0))-INDEX('Sch 10.1 Rate Design'!$F$9:$F$16,MATCH($C940,'Sch 10.1 Rate Design'!$B$9:$B$16,0)), P940-INDEX('Sch 10.1 Rate Design'!$F$9:$F$16,MATCH($C940,'Sch 10.1 Rate Design'!$B$9:$B$16,0))), 0)),"")</f>
        <v/>
      </c>
      <c r="BY940" s="324" t="str">
        <f>IF($A940&lt;&gt;"",IF(OR(Q940="",Q940=0),0,+IF(Q940&gt;+INDEX('Sch 10.1 Rate Design'!$F$9:$F$16,MATCH($C940,'Sch 10.1 Rate Design'!$B$9:$B$16,0)),IF(Q940&gt;+INDEX('Sch 10.1 Rate Design'!$H$9:$H$16,MATCH($C940,'Sch 10.1 Rate Design'!$B$9:$B$16,0)),+INDEX('Sch 10.1 Rate Design'!$H$9:$H$16,MATCH($C940,'Sch 10.1 Rate Design'!$B$9:$B$16,0))-INDEX('Sch 10.1 Rate Design'!$F$9:$F$16,MATCH($C940,'Sch 10.1 Rate Design'!$B$9:$B$16,0)), Q940-INDEX('Sch 10.1 Rate Design'!$F$9:$F$16,MATCH($C940,'Sch 10.1 Rate Design'!$B$9:$B$16,0))), 0)),"")</f>
        <v/>
      </c>
      <c r="BZ940" s="324" t="str">
        <f>IF($A940&lt;&gt;"",IF(OR(R940="",R940=0),0,+IF(R940&gt;+INDEX('Sch 10.1 Rate Design'!$F$9:$F$16,MATCH($C940,'Sch 10.1 Rate Design'!$B$9:$B$16,0)),IF(R940&gt;+INDEX('Sch 10.1 Rate Design'!$H$9:$H$16,MATCH($C940,'Sch 10.1 Rate Design'!$B$9:$B$16,0)),+INDEX('Sch 10.1 Rate Design'!$H$9:$H$16,MATCH($C940,'Sch 10.1 Rate Design'!$B$9:$B$16,0))-INDEX('Sch 10.1 Rate Design'!$F$9:$F$16,MATCH($C940,'Sch 10.1 Rate Design'!$B$9:$B$16,0)), R940-INDEX('Sch 10.1 Rate Design'!$F$9:$F$16,MATCH($C940,'Sch 10.1 Rate Design'!$B$9:$B$16,0))), 0)),"")</f>
        <v/>
      </c>
      <c r="CA940" s="324" t="str">
        <f>IF($A940&lt;&gt;"",IF(OR(S940="",S940=0),0,+IF(S940&gt;+INDEX('Sch 10.1 Rate Design'!$F$9:$F$16,MATCH($C940,'Sch 10.1 Rate Design'!$B$9:$B$16,0)),IF(S940&gt;+INDEX('Sch 10.1 Rate Design'!$H$9:$H$16,MATCH($C940,'Sch 10.1 Rate Design'!$B$9:$B$16,0)),+INDEX('Sch 10.1 Rate Design'!$H$9:$H$16,MATCH($C940,'Sch 10.1 Rate Design'!$B$9:$B$16,0))-INDEX('Sch 10.1 Rate Design'!$F$9:$F$16,MATCH($C940,'Sch 10.1 Rate Design'!$B$9:$B$16,0)), S940-INDEX('Sch 10.1 Rate Design'!$F$9:$F$16,MATCH($C940,'Sch 10.1 Rate Design'!$B$9:$B$16,0))), 0)),"")</f>
        <v/>
      </c>
      <c r="CB940" s="324" t="str">
        <f>IF($A940&lt;&gt;"",IF(OR(T940="",T940=0),0,+IF(T940&gt;+INDEX('Sch 10.1 Rate Design'!$F$9:$F$16,MATCH($C940,'Sch 10.1 Rate Design'!$B$9:$B$16,0)),IF(T940&gt;+INDEX('Sch 10.1 Rate Design'!$H$9:$H$16,MATCH($C940,'Sch 10.1 Rate Design'!$B$9:$B$16,0)),+INDEX('Sch 10.1 Rate Design'!$H$9:$H$16,MATCH($C940,'Sch 10.1 Rate Design'!$B$9:$B$16,0))-INDEX('Sch 10.1 Rate Design'!$F$9:$F$16,MATCH($C940,'Sch 10.1 Rate Design'!$B$9:$B$16,0)), T940-INDEX('Sch 10.1 Rate Design'!$F$9:$F$16,MATCH($C940,'Sch 10.1 Rate Design'!$B$9:$B$16,0))), 0)),"")</f>
        <v/>
      </c>
      <c r="CC940" s="324" t="str">
        <f>IF($A940&lt;&gt;"",IF(OR(U940="",U940=0),0,+IF(U940&gt;+INDEX('Sch 10.1 Rate Design'!$F$9:$F$16,MATCH($C940,'Sch 10.1 Rate Design'!$B$9:$B$16,0)),IF(U940&gt;+INDEX('Sch 10.1 Rate Design'!$H$9:$H$16,MATCH($C940,'Sch 10.1 Rate Design'!$B$9:$B$16,0)),+INDEX('Sch 10.1 Rate Design'!$H$9:$H$16,MATCH($C940,'Sch 10.1 Rate Design'!$B$9:$B$16,0))-INDEX('Sch 10.1 Rate Design'!$F$9:$F$16,MATCH($C940,'Sch 10.1 Rate Design'!$B$9:$B$16,0)), U940-INDEX('Sch 10.1 Rate Design'!$F$9:$F$16,MATCH($C940,'Sch 10.1 Rate Design'!$B$9:$B$16,0))), 0)),"")</f>
        <v/>
      </c>
      <c r="CD940" s="324" t="str">
        <f>IF($A940&lt;&gt;"",IF(OR(V940="",V940=0),0,+IF(V940&gt;+INDEX('Sch 10.1 Rate Design'!$F$9:$F$16,MATCH($C940,'Sch 10.1 Rate Design'!$B$9:$B$16,0)),IF(V940&gt;+INDEX('Sch 10.1 Rate Design'!$H$9:$H$16,MATCH($C940,'Sch 10.1 Rate Design'!$B$9:$B$16,0)),+INDEX('Sch 10.1 Rate Design'!$H$9:$H$16,MATCH($C940,'Sch 10.1 Rate Design'!$B$9:$B$16,0))-INDEX('Sch 10.1 Rate Design'!$F$9:$F$16,MATCH($C940,'Sch 10.1 Rate Design'!$B$9:$B$16,0)), V940-INDEX('Sch 10.1 Rate Design'!$F$9:$F$16,MATCH($C940,'Sch 10.1 Rate Design'!$B$9:$B$16,0))), 0)),"")</f>
        <v/>
      </c>
      <c r="CE940" s="324" t="str">
        <f>IF($A940&lt;&gt;"",IF(OR(W940="",W940=0),0,+IF(W940&gt;+INDEX('Sch 10.1 Rate Design'!$F$9:$F$16,MATCH($C940,'Sch 10.1 Rate Design'!$B$9:$B$16,0)),IF(W940&gt;+INDEX('Sch 10.1 Rate Design'!$H$9:$H$16,MATCH($C940,'Sch 10.1 Rate Design'!$B$9:$B$16,0)),+INDEX('Sch 10.1 Rate Design'!$H$9:$H$16,MATCH($C940,'Sch 10.1 Rate Design'!$B$9:$B$16,0))-INDEX('Sch 10.1 Rate Design'!$F$9:$F$16,MATCH($C940,'Sch 10.1 Rate Design'!$B$9:$B$16,0)), W940-INDEX('Sch 10.1 Rate Design'!$F$9:$F$16,MATCH($C940,'Sch 10.1 Rate Design'!$B$9:$B$16,0))), 0)),"")</f>
        <v/>
      </c>
      <c r="CF940" s="324" t="str">
        <f>IF($A940&lt;&gt;"",IF(OR(X940="",X940=0),0,+IF(X940&gt;+INDEX('Sch 10.1 Rate Design'!$F$9:$F$16,MATCH($C940,'Sch 10.1 Rate Design'!$B$9:$B$16,0)),IF(X940&gt;+INDEX('Sch 10.1 Rate Design'!$H$9:$H$16,MATCH($C940,'Sch 10.1 Rate Design'!$B$9:$B$16,0)),+INDEX('Sch 10.1 Rate Design'!$H$9:$H$16,MATCH($C940,'Sch 10.1 Rate Design'!$B$9:$B$16,0))-INDEX('Sch 10.1 Rate Design'!$F$9:$F$16,MATCH($C940,'Sch 10.1 Rate Design'!$B$9:$B$16,0)), X940-INDEX('Sch 10.1 Rate Design'!$F$9:$F$16,MATCH($C940,'Sch 10.1 Rate Design'!$B$9:$B$16,0))), 0)),"")</f>
        <v/>
      </c>
      <c r="CG940" s="545" t="str">
        <f>IF($A940&lt;&gt;"",IF(OR(Y940="",Y940=0),0,+IF(Y940&gt;+INDEX('Sch 10.1 Rate Design'!$F$9:$F$16,MATCH($C940,'Sch 10.1 Rate Design'!$B$9:$B$16,0)),IF(Y940&gt;+INDEX('Sch 10.1 Rate Design'!$H$9:$H$16,MATCH($C940,'Sch 10.1 Rate Design'!$B$9:$B$16,0)),+INDEX('Sch 10.1 Rate Design'!$H$9:$H$16,MATCH($C940,'Sch 10.1 Rate Design'!$B$9:$B$16,0))-INDEX('Sch 10.1 Rate Design'!$F$9:$F$16,MATCH($C940,'Sch 10.1 Rate Design'!$B$9:$B$16,0)), Y940-INDEX('Sch 10.1 Rate Design'!$F$9:$F$16,MATCH($C940,'Sch 10.1 Rate Design'!$B$9:$B$16,0))), 0)),"")</f>
        <v/>
      </c>
      <c r="CH940" s="692" t="str">
        <f>IF($A940&lt;&gt;"",IF(OR(N940="",N940=0), 0, BV940/'Sch 10.1 Rate Design'!$Z$25*INDEX('Sch 10.1 Rate Design'!$I$9:$I$16,MATCH($C940,'Sch 10.1 Rate Design'!$B$9:$B$16,0))),"")</f>
        <v/>
      </c>
      <c r="CI940" s="548" t="str">
        <f>IF($A940&lt;&gt;"",IF(OR(O940="",O940=0), 0, BW940/'Sch 10.1 Rate Design'!$Z$25*INDEX('Sch 10.1 Rate Design'!$I$9:$I$16,MATCH($C940,'Sch 10.1 Rate Design'!$B$9:$B$16,0))),"")</f>
        <v/>
      </c>
      <c r="CJ940" s="548" t="str">
        <f>IF($A940&lt;&gt;"",IF(OR(P940="",P940=0), 0, BX940/'Sch 10.1 Rate Design'!$Z$25*INDEX('Sch 10.1 Rate Design'!$I$9:$I$16,MATCH($C940,'Sch 10.1 Rate Design'!$B$9:$B$16,0))),"")</f>
        <v/>
      </c>
      <c r="CK940" s="548" t="str">
        <f>IF($A940&lt;&gt;"",IF(OR(Q940="",Q940=0), 0, BY940/'Sch 10.1 Rate Design'!$Z$25*INDEX('Sch 10.1 Rate Design'!$I$9:$I$16,MATCH($C940,'Sch 10.1 Rate Design'!$B$9:$B$16,0))),"")</f>
        <v/>
      </c>
      <c r="CL940" s="548" t="str">
        <f>IF($A940&lt;&gt;"",IF(OR(R940="",R940=0), 0, BZ940/'Sch 10.1 Rate Design'!$Z$25*INDEX('Sch 10.1 Rate Design'!$I$9:$I$16,MATCH($C940,'Sch 10.1 Rate Design'!$B$9:$B$16,0))),"")</f>
        <v/>
      </c>
      <c r="CM940" s="548" t="str">
        <f>IF($A940&lt;&gt;"",IF(OR(S940="",S940=0), 0, CA940/'Sch 10.1 Rate Design'!$Z$25*INDEX('Sch 10.1 Rate Design'!$I$9:$I$16,MATCH($C940,'Sch 10.1 Rate Design'!$B$9:$B$16,0))),"")</f>
        <v/>
      </c>
      <c r="CN940" s="548" t="str">
        <f>IF($A940&lt;&gt;"",IF(OR(T940="",T940=0), 0, CB940/'Sch 10.1 Rate Design'!$Z$25*INDEX('Sch 10.1 Rate Design'!$I$9:$I$16,MATCH($C940,'Sch 10.1 Rate Design'!$B$9:$B$16,0))),"")</f>
        <v/>
      </c>
      <c r="CO940" s="548" t="str">
        <f>IF($A940&lt;&gt;"",IF(OR(U940="",U940=0), 0, CC940/'Sch 10.1 Rate Design'!$Z$25*INDEX('Sch 10.1 Rate Design'!$I$9:$I$16,MATCH($C940,'Sch 10.1 Rate Design'!$B$9:$B$16,0))),"")</f>
        <v/>
      </c>
      <c r="CP940" s="548" t="str">
        <f>IF($A940&lt;&gt;"",IF(OR(V940="",V940=0), 0, CD940/'Sch 10.1 Rate Design'!$Z$25*INDEX('Sch 10.1 Rate Design'!$I$9:$I$16,MATCH($C940,'Sch 10.1 Rate Design'!$B$9:$B$16,0))),"")</f>
        <v/>
      </c>
      <c r="CQ940" s="548" t="str">
        <f>IF($A940&lt;&gt;"",IF(OR(W940="",W940=0), 0, CE940/'Sch 10.1 Rate Design'!$Z$25*INDEX('Sch 10.1 Rate Design'!$I$9:$I$16,MATCH($C940,'Sch 10.1 Rate Design'!$B$9:$B$16,0))),"")</f>
        <v/>
      </c>
      <c r="CR940" s="548" t="str">
        <f>IF($A940&lt;&gt;"",IF(OR(X940="",X940=0), 0, CF940/'Sch 10.1 Rate Design'!$Z$25*INDEX('Sch 10.1 Rate Design'!$I$9:$I$16,MATCH($C940,'Sch 10.1 Rate Design'!$B$9:$B$16,0))),"")</f>
        <v/>
      </c>
      <c r="CS940" s="547" t="str">
        <f>IF($A940&lt;&gt;"",IF(OR(Y940="",Y940=0), 0, CG940/'Sch 10.1 Rate Design'!$Z$25*INDEX('Sch 10.1 Rate Design'!$I$9:$I$16,MATCH($C940,'Sch 10.1 Rate Design'!$B$9:$B$16,0))),"")</f>
        <v/>
      </c>
      <c r="CT940" s="546" t="str">
        <f>IF($A940&lt;&gt;"",IF(OR(N940="",N940=0),0,IF(N940&gt;INDEX('Sch 10.1 Rate Design'!$J$9:$J$16,MATCH($C940,'Sch 10.1 Rate Design'!$B$9:$B$16,0)),N940-INDEX('Sch 10.1 Rate Design'!$J$9:$J$16,MATCH($C940,'Sch 10.1 Rate Design'!$B$9:$B$16,0)),0)),"")</f>
        <v/>
      </c>
      <c r="CU940" s="324" t="str">
        <f>IF($A940&lt;&gt;"",IF(OR(O940="",O940=0),0,IF(O940&gt;INDEX('Sch 10.1 Rate Design'!$J$9:$J$16,MATCH($C940,'Sch 10.1 Rate Design'!$B$9:$B$16,0)),O940-INDEX('Sch 10.1 Rate Design'!$J$9:$J$16,MATCH($C940,'Sch 10.1 Rate Design'!$B$9:$B$16,0)),0)),"")</f>
        <v/>
      </c>
      <c r="CV940" s="324" t="str">
        <f>IF($A940&lt;&gt;"",IF(OR(P940="",P940=0),0,IF(P940&gt;INDEX('Sch 10.1 Rate Design'!$J$9:$J$16,MATCH($C940,'Sch 10.1 Rate Design'!$B$9:$B$16,0)),P940-INDEX('Sch 10.1 Rate Design'!$J$9:$J$16,MATCH($C940,'Sch 10.1 Rate Design'!$B$9:$B$16,0)),0)),"")</f>
        <v/>
      </c>
      <c r="CW940" s="324" t="str">
        <f>IF($A940&lt;&gt;"",IF(OR(Q940="",Q940=0),0,IF(Q940&gt;INDEX('Sch 10.1 Rate Design'!$J$9:$J$16,MATCH($C940,'Sch 10.1 Rate Design'!$B$9:$B$16,0)),Q940-INDEX('Sch 10.1 Rate Design'!$J$9:$J$16,MATCH($C940,'Sch 10.1 Rate Design'!$B$9:$B$16,0)),0)),"")</f>
        <v/>
      </c>
      <c r="CX940" s="324" t="str">
        <f>IF($A940&lt;&gt;"",IF(OR(R940="",R940=0),0,IF(R940&gt;INDEX('Sch 10.1 Rate Design'!$J$9:$J$16,MATCH($C940,'Sch 10.1 Rate Design'!$B$9:$B$16,0)),R940-INDEX('Sch 10.1 Rate Design'!$J$9:$J$16,MATCH($C940,'Sch 10.1 Rate Design'!$B$9:$B$16,0)),0)),"")</f>
        <v/>
      </c>
      <c r="CY940" s="324" t="str">
        <f>IF($A940&lt;&gt;"",IF(OR(S940="",S940=0),0,IF(S940&gt;INDEX('Sch 10.1 Rate Design'!$J$9:$J$16,MATCH($C940,'Sch 10.1 Rate Design'!$B$9:$B$16,0)),S940-INDEX('Sch 10.1 Rate Design'!$J$9:$J$16,MATCH($C940,'Sch 10.1 Rate Design'!$B$9:$B$16,0)),0)),"")</f>
        <v/>
      </c>
      <c r="CZ940" s="324" t="str">
        <f>IF($A940&lt;&gt;"",IF(OR(T940="",T940=0),0,IF(T940&gt;INDEX('Sch 10.1 Rate Design'!$J$9:$J$16,MATCH($C940,'Sch 10.1 Rate Design'!$B$9:$B$16,0)),T940-INDEX('Sch 10.1 Rate Design'!$J$9:$J$16,MATCH($C940,'Sch 10.1 Rate Design'!$B$9:$B$16,0)),0)),"")</f>
        <v/>
      </c>
      <c r="DA940" s="324" t="str">
        <f>IF($A940&lt;&gt;"",IF(OR(U940="",U940=0),0,IF(U940&gt;INDEX('Sch 10.1 Rate Design'!$J$9:$J$16,MATCH($C940,'Sch 10.1 Rate Design'!$B$9:$B$16,0)),U940-INDEX('Sch 10.1 Rate Design'!$J$9:$J$16,MATCH($C940,'Sch 10.1 Rate Design'!$B$9:$B$16,0)),0)),"")</f>
        <v/>
      </c>
      <c r="DB940" s="324" t="str">
        <f>IF($A940&lt;&gt;"",IF(OR(V940="",V940=0),0,IF(V940&gt;INDEX('Sch 10.1 Rate Design'!$J$9:$J$16,MATCH($C940,'Sch 10.1 Rate Design'!$B$9:$B$16,0)),V940-INDEX('Sch 10.1 Rate Design'!$J$9:$J$16,MATCH($C940,'Sch 10.1 Rate Design'!$B$9:$B$16,0)),0)),"")</f>
        <v/>
      </c>
      <c r="DC940" s="324" t="str">
        <f>IF($A940&lt;&gt;"",IF(OR(W940="",W940=0),0,IF(W940&gt;INDEX('Sch 10.1 Rate Design'!$J$9:$J$16,MATCH($C940,'Sch 10.1 Rate Design'!$B$9:$B$16,0)),W940-INDEX('Sch 10.1 Rate Design'!$J$9:$J$16,MATCH($C940,'Sch 10.1 Rate Design'!$B$9:$B$16,0)),0)),"")</f>
        <v/>
      </c>
      <c r="DD940" s="324" t="str">
        <f>IF($A940&lt;&gt;"",IF(OR(X940="",X940=0),0,IF(X940&gt;INDEX('Sch 10.1 Rate Design'!$J$9:$J$16,MATCH($C940,'Sch 10.1 Rate Design'!$B$9:$B$16,0)),X940-INDEX('Sch 10.1 Rate Design'!$J$9:$J$16,MATCH($C940,'Sch 10.1 Rate Design'!$B$9:$B$16,0)),0)),"")</f>
        <v/>
      </c>
      <c r="DE940" s="545" t="str">
        <f>IF($A940&lt;&gt;"",IF(OR(Y940="",Y940=0),0,IF(Y940&gt;INDEX('Sch 10.1 Rate Design'!$J$9:$J$16,MATCH($C940,'Sch 10.1 Rate Design'!$B$9:$B$16,0)),Y940-INDEX('Sch 10.1 Rate Design'!$J$9:$J$16,MATCH($C940,'Sch 10.1 Rate Design'!$B$9:$B$16,0)),0)),"")</f>
        <v/>
      </c>
      <c r="DF940" s="692" t="str">
        <f>IF($A940&lt;&gt;"",IF(OR(N940="",N940=0), 0, CT940/'Sch 10.1 Rate Design'!$Z$25*INDEX('Sch 10.1 Rate Design'!$K$9:$K$16,MATCH($C940,'Sch 10.1 Rate Design'!$B$9:$B$16,0))),"")</f>
        <v/>
      </c>
      <c r="DG940" s="548" t="str">
        <f>IF($A940&lt;&gt;"",IF(OR(O940="",O940=0), 0, CU940/'Sch 10.1 Rate Design'!$Z$25*INDEX('Sch 10.1 Rate Design'!$K$9:$K$16,MATCH($C940,'Sch 10.1 Rate Design'!$B$9:$B$16,0))),"")</f>
        <v/>
      </c>
      <c r="DH940" s="548" t="str">
        <f>IF($A940&lt;&gt;"",IF(OR(P940="",P940=0), 0, CV940/'Sch 10.1 Rate Design'!$Z$25*INDEX('Sch 10.1 Rate Design'!$K$9:$K$16,MATCH($C940,'Sch 10.1 Rate Design'!$B$9:$B$16,0))),"")</f>
        <v/>
      </c>
      <c r="DI940" s="548" t="str">
        <f>IF($A940&lt;&gt;"",IF(OR(Q940="",Q940=0), 0, CW940/'Sch 10.1 Rate Design'!$Z$25*INDEX('Sch 10.1 Rate Design'!$K$9:$K$16,MATCH($C940,'Sch 10.1 Rate Design'!$B$9:$B$16,0))),"")</f>
        <v/>
      </c>
      <c r="DJ940" s="548" t="str">
        <f>IF($A940&lt;&gt;"",IF(OR(R940="",R940=0), 0, CX940/'Sch 10.1 Rate Design'!$Z$25*INDEX('Sch 10.1 Rate Design'!$K$9:$K$16,MATCH($C940,'Sch 10.1 Rate Design'!$B$9:$B$16,0))),"")</f>
        <v/>
      </c>
      <c r="DK940" s="548" t="str">
        <f>IF($A940&lt;&gt;"",IF(OR(S940="",S940=0), 0, CY940/'Sch 10.1 Rate Design'!$Z$25*INDEX('Sch 10.1 Rate Design'!$K$9:$K$16,MATCH($C940,'Sch 10.1 Rate Design'!$B$9:$B$16,0))),"")</f>
        <v/>
      </c>
      <c r="DL940" s="548" t="str">
        <f>IF($A940&lt;&gt;"",IF(OR(T940="",T940=0), 0, CZ940/'Sch 10.1 Rate Design'!$Z$25*INDEX('Sch 10.1 Rate Design'!$K$9:$K$16,MATCH($C940,'Sch 10.1 Rate Design'!$B$9:$B$16,0))),"")</f>
        <v/>
      </c>
      <c r="DM940" s="548" t="str">
        <f>IF($A940&lt;&gt;"",IF(OR(U940="",U940=0), 0, DA940/'Sch 10.1 Rate Design'!$Z$25*INDEX('Sch 10.1 Rate Design'!$K$9:$K$16,MATCH($C940,'Sch 10.1 Rate Design'!$B$9:$B$16,0))),"")</f>
        <v/>
      </c>
      <c r="DN940" s="548" t="str">
        <f>IF($A940&lt;&gt;"",IF(OR(V940="",V940=0), 0, DB940/'Sch 10.1 Rate Design'!$Z$25*INDEX('Sch 10.1 Rate Design'!$K$9:$K$16,MATCH($C940,'Sch 10.1 Rate Design'!$B$9:$B$16,0))),"")</f>
        <v/>
      </c>
      <c r="DO940" s="548" t="str">
        <f>IF($A940&lt;&gt;"",IF(OR(W940="",W940=0), 0, DC940/'Sch 10.1 Rate Design'!$Z$25*INDEX('Sch 10.1 Rate Design'!$K$9:$K$16,MATCH($C940,'Sch 10.1 Rate Design'!$B$9:$B$16,0))),"")</f>
        <v/>
      </c>
      <c r="DP940" s="548" t="str">
        <f>IF($A940&lt;&gt;"",IF(OR(X940="",X940=0), 0, DD940/'Sch 10.1 Rate Design'!$Z$25*INDEX('Sch 10.1 Rate Design'!$K$9:$K$16,MATCH($C940,'Sch 10.1 Rate Design'!$B$9:$B$16,0))),"")</f>
        <v/>
      </c>
      <c r="DQ940" s="547" t="str">
        <f>IF($A940&lt;&gt;"",IF(OR(Y940="",Y940=0), 0, DE940/'Sch 10.1 Rate Design'!$Z$25*INDEX('Sch 10.1 Rate Design'!$K$9:$K$16,MATCH($C940,'Sch 10.1 Rate Design'!$B$9:$B$16,0))),"")</f>
        <v/>
      </c>
      <c r="DR940" s="546" t="str">
        <f>IF($A940&lt;&gt;"",IF(OR(N940="",N940=0), 0,INDEX('Sch 10.1 Rate Design'!$D$9:$D$16,MATCH($C940,'Sch 10.1 Rate Design'!$B$9:$B$16,0))),"")</f>
        <v/>
      </c>
      <c r="DS940" s="324" t="str">
        <f>IF($A940&lt;&gt;"",IF(OR(O940="",O940=0), 0,INDEX('Sch 10.1 Rate Design'!$D$9:$D$16,MATCH($C940,'Sch 10.1 Rate Design'!$B$9:$B$16,0))),"")</f>
        <v/>
      </c>
      <c r="DT940" s="324" t="str">
        <f>IF($A940&lt;&gt;"",IF(OR(P940="",P940=0), 0,INDEX('Sch 10.1 Rate Design'!$D$9:$D$16,MATCH($C940,'Sch 10.1 Rate Design'!$B$9:$B$16,0))),"")</f>
        <v/>
      </c>
      <c r="DU940" s="324" t="str">
        <f>IF($A940&lt;&gt;"",IF(OR(Q940="",Q940=0), 0,INDEX('Sch 10.1 Rate Design'!$D$9:$D$16,MATCH($C940,'Sch 10.1 Rate Design'!$B$9:$B$16,0))),"")</f>
        <v/>
      </c>
      <c r="DV940" s="324" t="str">
        <f>IF($A940&lt;&gt;"",IF(OR(R940="",R940=0), 0,INDEX('Sch 10.1 Rate Design'!$D$9:$D$16,MATCH($C940,'Sch 10.1 Rate Design'!$B$9:$B$16,0))),"")</f>
        <v/>
      </c>
      <c r="DW940" s="324" t="str">
        <f>IF($A940&lt;&gt;"",IF(OR(S940="",S940=0), 0,INDEX('Sch 10.1 Rate Design'!$D$9:$D$16,MATCH($C940,'Sch 10.1 Rate Design'!$B$9:$B$16,0))),"")</f>
        <v/>
      </c>
      <c r="DX940" s="324" t="str">
        <f>IF($A940&lt;&gt;"",IF(OR(T940="",T940=0), 0,INDEX('Sch 10.1 Rate Design'!$D$9:$D$16,MATCH($C940,'Sch 10.1 Rate Design'!$B$9:$B$16,0))),"")</f>
        <v/>
      </c>
      <c r="DY940" s="324" t="str">
        <f>IF($A940&lt;&gt;"",IF(OR(U940="",U940=0), 0,INDEX('Sch 10.1 Rate Design'!$D$9:$D$16,MATCH($C940,'Sch 10.1 Rate Design'!$B$9:$B$16,0))),"")</f>
        <v/>
      </c>
      <c r="DZ940" s="324" t="str">
        <f>IF($A940&lt;&gt;"",IF(OR(V940="",V940=0), 0,INDEX('Sch 10.1 Rate Design'!$D$9:$D$16,MATCH($C940,'Sch 10.1 Rate Design'!$B$9:$B$16,0))),"")</f>
        <v/>
      </c>
      <c r="EA940" s="324" t="str">
        <f>IF($A940&lt;&gt;"",IF(OR(W940="",W940=0), 0,INDEX('Sch 10.1 Rate Design'!$D$9:$D$16,MATCH($C940,'Sch 10.1 Rate Design'!$B$9:$B$16,0))),"")</f>
        <v/>
      </c>
      <c r="EB940" s="324" t="str">
        <f>IF($A940&lt;&gt;"",IF(OR(X940="",X940=0), 0,INDEX('Sch 10.1 Rate Design'!$D$9:$D$16,MATCH($C940,'Sch 10.1 Rate Design'!$B$9:$B$16,0))),"")</f>
        <v/>
      </c>
      <c r="EC940" s="545" t="str">
        <f>IF($A940&lt;&gt;"",IF(OR(Y940="",Y940=0), 0,INDEX('Sch 10.1 Rate Design'!$D$9:$D$16,MATCH($C940,'Sch 10.1 Rate Design'!$B$9:$B$16,0))),"")</f>
        <v/>
      </c>
      <c r="ED940" s="546"/>
      <c r="EE940" s="324"/>
      <c r="EF940" s="324"/>
      <c r="EG940" s="324"/>
      <c r="EH940" s="324"/>
      <c r="EI940" s="324"/>
      <c r="EJ940" s="324"/>
      <c r="EK940" s="324"/>
      <c r="EL940" s="324"/>
      <c r="EM940" s="324"/>
      <c r="EN940" s="324"/>
      <c r="EO940" s="545"/>
      <c r="EP940" s="324"/>
    </row>
    <row r="941" spans="1:146" x14ac:dyDescent="0.2">
      <c r="A941" s="324" t="str">
        <f>IF(Inputs!AO937&lt;&gt;"",Inputs!AO937,"")</f>
        <v/>
      </c>
      <c r="B941" s="324" t="str">
        <f t="shared" si="205"/>
        <v/>
      </c>
      <c r="C941" s="727" t="str">
        <f>IF($A941&lt;&gt;"",Inputs!AN937,"")</f>
        <v/>
      </c>
      <c r="D941" s="549" t="str">
        <f t="shared" si="198"/>
        <v/>
      </c>
      <c r="E941" s="549" t="str">
        <f t="shared" si="199"/>
        <v/>
      </c>
      <c r="F941" s="324" t="str">
        <f t="shared" si="206"/>
        <v/>
      </c>
      <c r="G941" s="324" t="str">
        <f t="shared" si="200"/>
        <v/>
      </c>
      <c r="H941" s="790">
        <f t="shared" si="201"/>
        <v>0</v>
      </c>
      <c r="I941" s="790">
        <f t="shared" si="202"/>
        <v>0</v>
      </c>
      <c r="J941" s="790">
        <f t="shared" si="203"/>
        <v>0</v>
      </c>
      <c r="K941" s="790">
        <f t="shared" si="204"/>
        <v>0</v>
      </c>
      <c r="L941" s="787" t="str">
        <f>IF($A941&lt;&gt;"",INDEX(Inputs!$AP937:$BA937,,MATCH('Sch 10.2 Rate Data'!X$7,Inputs!$AP$4:$BA$4,0)),"")</f>
        <v/>
      </c>
      <c r="M941" s="787" t="str">
        <f>IF($A941&lt;&gt;"",INDEX(Inputs!$AP937:$BA937,,MATCH('Sch 10.2 Rate Data'!Y$7,Inputs!$AP$4:$BA$4,0)),"")</f>
        <v/>
      </c>
      <c r="N941" s="546" t="str">
        <f>IF($A941&lt;&gt;"",INDEX(Inputs!$AP937:$BA937,,MATCH('Sch 10.2 Rate Data'!N$7,Inputs!$AP$4:$BA$4,0)),"")</f>
        <v/>
      </c>
      <c r="O941" s="324" t="str">
        <f>IF($A941&lt;&gt;"",INDEX(Inputs!$AP937:$BA937,,MATCH('Sch 10.2 Rate Data'!O$7,Inputs!$AP$4:$BA$4,0)),"")</f>
        <v/>
      </c>
      <c r="P941" s="324" t="str">
        <f>IF($A941&lt;&gt;"",INDEX(Inputs!$AP937:$BA937,,MATCH('Sch 10.2 Rate Data'!P$7,Inputs!$AP$4:$BA$4,0)),"")</f>
        <v/>
      </c>
      <c r="Q941" s="324" t="str">
        <f>IF($A941&lt;&gt;"",INDEX(Inputs!$AP937:$BA937,,MATCH('Sch 10.2 Rate Data'!Q$7,Inputs!$AP$4:$BA$4,0)),"")</f>
        <v/>
      </c>
      <c r="R941" s="324" t="str">
        <f>IF($A941&lt;&gt;"",INDEX(Inputs!$AP937:$BA937,,MATCH('Sch 10.2 Rate Data'!R$7,Inputs!$AP$4:$BA$4,0)),"")</f>
        <v/>
      </c>
      <c r="S941" s="324" t="str">
        <f>IF($A941&lt;&gt;"",INDEX(Inputs!$AP937:$BA937,,MATCH('Sch 10.2 Rate Data'!S$7,Inputs!$AP$4:$BA$4,0)),"")</f>
        <v/>
      </c>
      <c r="T941" s="324" t="str">
        <f>IF($A941&lt;&gt;"",INDEX(Inputs!$AP937:$BA937,,MATCH('Sch 10.2 Rate Data'!T$7,Inputs!$AP$4:$BA$4,0)),"")</f>
        <v/>
      </c>
      <c r="U941" s="324" t="str">
        <f>IF($A941&lt;&gt;"",INDEX(Inputs!$AP937:$BA937,,MATCH('Sch 10.2 Rate Data'!U$7,Inputs!$AP$4:$BA$4,0)),"")</f>
        <v/>
      </c>
      <c r="V941" s="324" t="str">
        <f>IF($A941&lt;&gt;"",INDEX(Inputs!$AP937:$BA937,,MATCH('Sch 10.2 Rate Data'!V$7,Inputs!$AP$4:$BA$4,0)),"")</f>
        <v/>
      </c>
      <c r="W941" s="324" t="str">
        <f>IF($A941&lt;&gt;"",INDEX(Inputs!$AP937:$BA937,,MATCH('Sch 10.2 Rate Data'!W$7,Inputs!$AP$4:$BA$4,0)),"")</f>
        <v/>
      </c>
      <c r="X941" s="324" t="str">
        <f>IF($A941&lt;&gt;"",INDEX(Inputs!$AP937:$BA937,,MATCH('Sch 10.2 Rate Data'!X$7,Inputs!$AP$4:$BA$4,0)),"")</f>
        <v/>
      </c>
      <c r="Y941" s="545" t="str">
        <f>IF($A941&lt;&gt;"",INDEX(Inputs!$AP937:$BA937,,MATCH('Sch 10.2 Rate Data'!Y$7,Inputs!$AP$4:$BA$4,0)),"")</f>
        <v/>
      </c>
      <c r="Z941" s="692" t="str">
        <f t="shared" si="197"/>
        <v/>
      </c>
      <c r="AA941" s="548" t="str">
        <f t="shared" si="197"/>
        <v/>
      </c>
      <c r="AB941" s="548" t="str">
        <f t="shared" si="197"/>
        <v/>
      </c>
      <c r="AC941" s="548" t="str">
        <f t="shared" si="197"/>
        <v/>
      </c>
      <c r="AD941" s="548" t="str">
        <f t="shared" si="197"/>
        <v/>
      </c>
      <c r="AE941" s="548" t="str">
        <f t="shared" si="197"/>
        <v/>
      </c>
      <c r="AF941" s="548" t="str">
        <f t="shared" si="196"/>
        <v/>
      </c>
      <c r="AG941" s="548" t="str">
        <f t="shared" si="196"/>
        <v/>
      </c>
      <c r="AH941" s="548" t="str">
        <f t="shared" si="196"/>
        <v/>
      </c>
      <c r="AI941" s="548" t="str">
        <f t="shared" si="196"/>
        <v/>
      </c>
      <c r="AJ941" s="548" t="str">
        <f t="shared" si="196"/>
        <v/>
      </c>
      <c r="AK941" s="547" t="str">
        <f t="shared" si="196"/>
        <v/>
      </c>
      <c r="AL941" s="692" t="str">
        <f>IF($A941&lt;&gt;"",IF(OR(N941="",N941=0), 0, INDEX('Sch 10.1 Rate Design'!$E$9:$E$16,MATCH($C941,'Sch 10.1 Rate Design'!$B$9:$B$16,0))),"")</f>
        <v/>
      </c>
      <c r="AM941" s="548" t="str">
        <f>IF($A941&lt;&gt;"",IF(OR(O941="",O941=0), 0, INDEX('Sch 10.1 Rate Design'!$E$9:$E$16,MATCH($C941,'Sch 10.1 Rate Design'!$B$9:$B$16,0))),"")</f>
        <v/>
      </c>
      <c r="AN941" s="548" t="str">
        <f>IF($A941&lt;&gt;"",IF(OR(P941="",P941=0), 0, INDEX('Sch 10.1 Rate Design'!$E$9:$E$16,MATCH($C941,'Sch 10.1 Rate Design'!$B$9:$B$16,0))),"")</f>
        <v/>
      </c>
      <c r="AO941" s="548" t="str">
        <f>IF($A941&lt;&gt;"",IF(OR(Q941="",Q941=0), 0, INDEX('Sch 10.1 Rate Design'!$E$9:$E$16,MATCH($C941,'Sch 10.1 Rate Design'!$B$9:$B$16,0))),"")</f>
        <v/>
      </c>
      <c r="AP941" s="548" t="str">
        <f>IF($A941&lt;&gt;"",IF(OR(R941="",R941=0), 0, INDEX('Sch 10.1 Rate Design'!$E$9:$E$16,MATCH($C941,'Sch 10.1 Rate Design'!$B$9:$B$16,0))),"")</f>
        <v/>
      </c>
      <c r="AQ941" s="548" t="str">
        <f>IF($A941&lt;&gt;"",IF(OR(S941="",S941=0), 0, INDEX('Sch 10.1 Rate Design'!$E$9:$E$16,MATCH($C941,'Sch 10.1 Rate Design'!$B$9:$B$16,0))),"")</f>
        <v/>
      </c>
      <c r="AR941" s="548" t="str">
        <f>IF($A941&lt;&gt;"",IF(OR(T941="",T941=0), 0, INDEX('Sch 10.1 Rate Design'!$E$9:$E$16,MATCH($C941,'Sch 10.1 Rate Design'!$B$9:$B$16,0))),"")</f>
        <v/>
      </c>
      <c r="AS941" s="548" t="str">
        <f>IF($A941&lt;&gt;"",IF(OR(U941="",U941=0), 0, INDEX('Sch 10.1 Rate Design'!$E$9:$E$16,MATCH($C941,'Sch 10.1 Rate Design'!$B$9:$B$16,0))),"")</f>
        <v/>
      </c>
      <c r="AT941" s="548" t="str">
        <f>IF($A941&lt;&gt;"",IF(OR(V941="",V941=0), 0, INDEX('Sch 10.1 Rate Design'!$E$9:$E$16,MATCH($C941,'Sch 10.1 Rate Design'!$B$9:$B$16,0))),"")</f>
        <v/>
      </c>
      <c r="AU941" s="548" t="str">
        <f>IF($A941&lt;&gt;"",IF(OR(W941="",W941=0), 0, INDEX('Sch 10.1 Rate Design'!$E$9:$E$16,MATCH($C941,'Sch 10.1 Rate Design'!$B$9:$B$16,0))),"")</f>
        <v/>
      </c>
      <c r="AV941" s="548" t="str">
        <f>IF($A941&lt;&gt;"",IF(OR(X941="",X941=0), 0, INDEX('Sch 10.1 Rate Design'!$E$9:$E$16,MATCH($C941,'Sch 10.1 Rate Design'!$B$9:$B$16,0))),"")</f>
        <v/>
      </c>
      <c r="AW941" s="547" t="str">
        <f>IF($A941&lt;&gt;"",IF(OR(Y941="",Y941=0), 0, INDEX('Sch 10.1 Rate Design'!$E$9:$E$16,MATCH($C941,'Sch 10.1 Rate Design'!$B$9:$B$16,0))),"")</f>
        <v/>
      </c>
      <c r="AX941" s="546" t="str">
        <f>IF($A941&lt;&gt;"",IF(OR(N941="",N941=0),0,+IF(N941&gt;+INDEX('Sch 10.1 Rate Design'!$D$9:$D$16,MATCH($C941,'Sch 10.1 Rate Design'!$B$9:$B$16,0)),IF(N941&gt;+INDEX('Sch 10.1 Rate Design'!$F$9:$F$16,MATCH($C941,'Sch 10.1 Rate Design'!$B$9:$B$16,0)),+INDEX('Sch 10.1 Rate Design'!$F$9:$F$16,MATCH($C941,'Sch 10.1 Rate Design'!$B$9:$B$16,0))-INDEX('Sch 10.1 Rate Design'!$D$9:$D$16,MATCH($C941,'Sch 10.1 Rate Design'!$B$9:$B$16,0)), N941-INDEX('Sch 10.1 Rate Design'!$D$9:$D$16,MATCH($C941,'Sch 10.1 Rate Design'!$B$9:$B$16,0))),0)),"")</f>
        <v/>
      </c>
      <c r="AY941" s="324" t="str">
        <f>IF($A941&lt;&gt;"",IF(OR(O941="",O941=0),0,+IF(O941&gt;+INDEX('Sch 10.1 Rate Design'!$D$9:$D$16,MATCH($C941,'Sch 10.1 Rate Design'!$B$9:$B$16,0)),IF(O941&gt;+INDEX('Sch 10.1 Rate Design'!$F$9:$F$16,MATCH($C941,'Sch 10.1 Rate Design'!$B$9:$B$16,0)),+INDEX('Sch 10.1 Rate Design'!$F$9:$F$16,MATCH($C941,'Sch 10.1 Rate Design'!$B$9:$B$16,0))-INDEX('Sch 10.1 Rate Design'!$D$9:$D$16,MATCH($C941,'Sch 10.1 Rate Design'!$B$9:$B$16,0)), O941-INDEX('Sch 10.1 Rate Design'!$D$9:$D$16,MATCH($C941,'Sch 10.1 Rate Design'!$B$9:$B$16,0))),0)),"")</f>
        <v/>
      </c>
      <c r="AZ941" s="324" t="str">
        <f>IF($A941&lt;&gt;"",IF(OR(P941="",P941=0),0,+IF(P941&gt;+INDEX('Sch 10.1 Rate Design'!$D$9:$D$16,MATCH($C941,'Sch 10.1 Rate Design'!$B$9:$B$16,0)),IF(P941&gt;+INDEX('Sch 10.1 Rate Design'!$F$9:$F$16,MATCH($C941,'Sch 10.1 Rate Design'!$B$9:$B$16,0)),+INDEX('Sch 10.1 Rate Design'!$F$9:$F$16,MATCH($C941,'Sch 10.1 Rate Design'!$B$9:$B$16,0))-INDEX('Sch 10.1 Rate Design'!$D$9:$D$16,MATCH($C941,'Sch 10.1 Rate Design'!$B$9:$B$16,0)), P941-INDEX('Sch 10.1 Rate Design'!$D$9:$D$16,MATCH($C941,'Sch 10.1 Rate Design'!$B$9:$B$16,0))),0)),"")</f>
        <v/>
      </c>
      <c r="BA941" s="324" t="str">
        <f>IF($A941&lt;&gt;"",IF(OR(Q941="",Q941=0),0,+IF(Q941&gt;+INDEX('Sch 10.1 Rate Design'!$D$9:$D$16,MATCH($C941,'Sch 10.1 Rate Design'!$B$9:$B$16,0)),IF(Q941&gt;+INDEX('Sch 10.1 Rate Design'!$F$9:$F$16,MATCH($C941,'Sch 10.1 Rate Design'!$B$9:$B$16,0)),+INDEX('Sch 10.1 Rate Design'!$F$9:$F$16,MATCH($C941,'Sch 10.1 Rate Design'!$B$9:$B$16,0))-INDEX('Sch 10.1 Rate Design'!$D$9:$D$16,MATCH($C941,'Sch 10.1 Rate Design'!$B$9:$B$16,0)), Q941-INDEX('Sch 10.1 Rate Design'!$D$9:$D$16,MATCH($C941,'Sch 10.1 Rate Design'!$B$9:$B$16,0))),0)),"")</f>
        <v/>
      </c>
      <c r="BB941" s="324" t="str">
        <f>IF($A941&lt;&gt;"",IF(OR(R941="",R941=0),0,+IF(R941&gt;+INDEX('Sch 10.1 Rate Design'!$D$9:$D$16,MATCH($C941,'Sch 10.1 Rate Design'!$B$9:$B$16,0)),IF(R941&gt;+INDEX('Sch 10.1 Rate Design'!$F$9:$F$16,MATCH($C941,'Sch 10.1 Rate Design'!$B$9:$B$16,0)),+INDEX('Sch 10.1 Rate Design'!$F$9:$F$16,MATCH($C941,'Sch 10.1 Rate Design'!$B$9:$B$16,0))-INDEX('Sch 10.1 Rate Design'!$D$9:$D$16,MATCH($C941,'Sch 10.1 Rate Design'!$B$9:$B$16,0)), R941-INDEX('Sch 10.1 Rate Design'!$D$9:$D$16,MATCH($C941,'Sch 10.1 Rate Design'!$B$9:$B$16,0))),0)),"")</f>
        <v/>
      </c>
      <c r="BC941" s="324" t="str">
        <f>IF($A941&lt;&gt;"",IF(OR(S941="",S941=0),0,+IF(S941&gt;+INDEX('Sch 10.1 Rate Design'!$D$9:$D$16,MATCH($C941,'Sch 10.1 Rate Design'!$B$9:$B$16,0)),IF(S941&gt;+INDEX('Sch 10.1 Rate Design'!$F$9:$F$16,MATCH($C941,'Sch 10.1 Rate Design'!$B$9:$B$16,0)),+INDEX('Sch 10.1 Rate Design'!$F$9:$F$16,MATCH($C941,'Sch 10.1 Rate Design'!$B$9:$B$16,0))-INDEX('Sch 10.1 Rate Design'!$D$9:$D$16,MATCH($C941,'Sch 10.1 Rate Design'!$B$9:$B$16,0)), S941-INDEX('Sch 10.1 Rate Design'!$D$9:$D$16,MATCH($C941,'Sch 10.1 Rate Design'!$B$9:$B$16,0))),0)),"")</f>
        <v/>
      </c>
      <c r="BD941" s="324" t="str">
        <f>IF($A941&lt;&gt;"",IF(OR(T941="",T941=0),0,+IF(T941&gt;+INDEX('Sch 10.1 Rate Design'!$D$9:$D$16,MATCH($C941,'Sch 10.1 Rate Design'!$B$9:$B$16,0)),IF(T941&gt;+INDEX('Sch 10.1 Rate Design'!$F$9:$F$16,MATCH($C941,'Sch 10.1 Rate Design'!$B$9:$B$16,0)),+INDEX('Sch 10.1 Rate Design'!$F$9:$F$16,MATCH($C941,'Sch 10.1 Rate Design'!$B$9:$B$16,0))-INDEX('Sch 10.1 Rate Design'!$D$9:$D$16,MATCH($C941,'Sch 10.1 Rate Design'!$B$9:$B$16,0)), T941-INDEX('Sch 10.1 Rate Design'!$D$9:$D$16,MATCH($C941,'Sch 10.1 Rate Design'!$B$9:$B$16,0))),0)),"")</f>
        <v/>
      </c>
      <c r="BE941" s="324" t="str">
        <f>IF($A941&lt;&gt;"",IF(OR(U941="",U941=0),0,+IF(U941&gt;+INDEX('Sch 10.1 Rate Design'!$D$9:$D$16,MATCH($C941,'Sch 10.1 Rate Design'!$B$9:$B$16,0)),IF(U941&gt;+INDEX('Sch 10.1 Rate Design'!$F$9:$F$16,MATCH($C941,'Sch 10.1 Rate Design'!$B$9:$B$16,0)),+INDEX('Sch 10.1 Rate Design'!$F$9:$F$16,MATCH($C941,'Sch 10.1 Rate Design'!$B$9:$B$16,0))-INDEX('Sch 10.1 Rate Design'!$D$9:$D$16,MATCH($C941,'Sch 10.1 Rate Design'!$B$9:$B$16,0)), U941-INDEX('Sch 10.1 Rate Design'!$D$9:$D$16,MATCH($C941,'Sch 10.1 Rate Design'!$B$9:$B$16,0))),0)),"")</f>
        <v/>
      </c>
      <c r="BF941" s="324" t="str">
        <f>IF($A941&lt;&gt;"",IF(OR(V941="",V941=0),0,+IF(V941&gt;+INDEX('Sch 10.1 Rate Design'!$D$9:$D$16,MATCH($C941,'Sch 10.1 Rate Design'!$B$9:$B$16,0)),IF(V941&gt;+INDEX('Sch 10.1 Rate Design'!$F$9:$F$16,MATCH($C941,'Sch 10.1 Rate Design'!$B$9:$B$16,0)),+INDEX('Sch 10.1 Rate Design'!$F$9:$F$16,MATCH($C941,'Sch 10.1 Rate Design'!$B$9:$B$16,0))-INDEX('Sch 10.1 Rate Design'!$D$9:$D$16,MATCH($C941,'Sch 10.1 Rate Design'!$B$9:$B$16,0)), V941-INDEX('Sch 10.1 Rate Design'!$D$9:$D$16,MATCH($C941,'Sch 10.1 Rate Design'!$B$9:$B$16,0))),0)),"")</f>
        <v/>
      </c>
      <c r="BG941" s="324" t="str">
        <f>IF($A941&lt;&gt;"",IF(OR(W941="",W941=0),0,+IF(W941&gt;+INDEX('Sch 10.1 Rate Design'!$D$9:$D$16,MATCH($C941,'Sch 10.1 Rate Design'!$B$9:$B$16,0)),IF(W941&gt;+INDEX('Sch 10.1 Rate Design'!$F$9:$F$16,MATCH($C941,'Sch 10.1 Rate Design'!$B$9:$B$16,0)),+INDEX('Sch 10.1 Rate Design'!$F$9:$F$16,MATCH($C941,'Sch 10.1 Rate Design'!$B$9:$B$16,0))-INDEX('Sch 10.1 Rate Design'!$D$9:$D$16,MATCH($C941,'Sch 10.1 Rate Design'!$B$9:$B$16,0)), W941-INDEX('Sch 10.1 Rate Design'!$D$9:$D$16,MATCH($C941,'Sch 10.1 Rate Design'!$B$9:$B$16,0))),0)),"")</f>
        <v/>
      </c>
      <c r="BH941" s="324" t="str">
        <f>IF($A941&lt;&gt;"",IF(OR(X941="",X941=0),0,+IF(X941&gt;+INDEX('Sch 10.1 Rate Design'!$D$9:$D$16,MATCH($C941,'Sch 10.1 Rate Design'!$B$9:$B$16,0)),IF(X941&gt;+INDEX('Sch 10.1 Rate Design'!$F$9:$F$16,MATCH($C941,'Sch 10.1 Rate Design'!$B$9:$B$16,0)),+INDEX('Sch 10.1 Rate Design'!$F$9:$F$16,MATCH($C941,'Sch 10.1 Rate Design'!$B$9:$B$16,0))-INDEX('Sch 10.1 Rate Design'!$D$9:$D$16,MATCH($C941,'Sch 10.1 Rate Design'!$B$9:$B$16,0)), X941-INDEX('Sch 10.1 Rate Design'!$D$9:$D$16,MATCH($C941,'Sch 10.1 Rate Design'!$B$9:$B$16,0))),0)),"")</f>
        <v/>
      </c>
      <c r="BI941" s="545" t="str">
        <f>IF($A941&lt;&gt;"",IF(OR(Y941="",Y941=0),0,+IF(Y941&gt;+INDEX('Sch 10.1 Rate Design'!$D$9:$D$16,MATCH($C941,'Sch 10.1 Rate Design'!$B$9:$B$16,0)),IF(Y941&gt;+INDEX('Sch 10.1 Rate Design'!$F$9:$F$16,MATCH($C941,'Sch 10.1 Rate Design'!$B$9:$B$16,0)),+INDEX('Sch 10.1 Rate Design'!$F$9:$F$16,MATCH($C941,'Sch 10.1 Rate Design'!$B$9:$B$16,0))-INDEX('Sch 10.1 Rate Design'!$D$9:$D$16,MATCH($C941,'Sch 10.1 Rate Design'!$B$9:$B$16,0)), Y941-INDEX('Sch 10.1 Rate Design'!$D$9:$D$16,MATCH($C941,'Sch 10.1 Rate Design'!$B$9:$B$16,0))),0)),"")</f>
        <v/>
      </c>
      <c r="BJ941" s="692" t="str">
        <f>IF($A941&lt;&gt;"",IF(OR(N941="",N941=0), 0, AX941/'Sch 10.1 Rate Design'!$Z$25*INDEX('Sch 10.1 Rate Design'!$G$9:$G$16,MATCH($C941,'Sch 10.1 Rate Design'!$B$9:$B$16,0))),"")</f>
        <v/>
      </c>
      <c r="BK941" s="548" t="str">
        <f>IF($A941&lt;&gt;"",IF(OR(O941="",O941=0), 0, AY941/'Sch 10.1 Rate Design'!$Z$25*INDEX('Sch 10.1 Rate Design'!$G$9:$G$16,MATCH($C941,'Sch 10.1 Rate Design'!$B$9:$B$16,0))),"")</f>
        <v/>
      </c>
      <c r="BL941" s="548" t="str">
        <f>IF($A941&lt;&gt;"",IF(OR(P941="",P941=0), 0, AZ941/'Sch 10.1 Rate Design'!$Z$25*INDEX('Sch 10.1 Rate Design'!$G$9:$G$16,MATCH($C941,'Sch 10.1 Rate Design'!$B$9:$B$16,0))),"")</f>
        <v/>
      </c>
      <c r="BM941" s="548" t="str">
        <f>IF($A941&lt;&gt;"",IF(OR(Q941="",Q941=0), 0, BA941/'Sch 10.1 Rate Design'!$Z$25*INDEX('Sch 10.1 Rate Design'!$G$9:$G$16,MATCH($C941,'Sch 10.1 Rate Design'!$B$9:$B$16,0))),"")</f>
        <v/>
      </c>
      <c r="BN941" s="548" t="str">
        <f>IF($A941&lt;&gt;"",IF(OR(R941="",R941=0), 0, BB941/'Sch 10.1 Rate Design'!$Z$25*INDEX('Sch 10.1 Rate Design'!$G$9:$G$16,MATCH($C941,'Sch 10.1 Rate Design'!$B$9:$B$16,0))),"")</f>
        <v/>
      </c>
      <c r="BO941" s="548" t="str">
        <f>IF($A941&lt;&gt;"",IF(OR(S941="",S941=0), 0, BC941/'Sch 10.1 Rate Design'!$Z$25*INDEX('Sch 10.1 Rate Design'!$G$9:$G$16,MATCH($C941,'Sch 10.1 Rate Design'!$B$9:$B$16,0))),"")</f>
        <v/>
      </c>
      <c r="BP941" s="548" t="str">
        <f>IF($A941&lt;&gt;"",IF(OR(T941="",T941=0), 0, BD941/'Sch 10.1 Rate Design'!$Z$25*INDEX('Sch 10.1 Rate Design'!$G$9:$G$16,MATCH($C941,'Sch 10.1 Rate Design'!$B$9:$B$16,0))),"")</f>
        <v/>
      </c>
      <c r="BQ941" s="548" t="str">
        <f>IF($A941&lt;&gt;"",IF(OR(U941="",U941=0), 0, BE941/'Sch 10.1 Rate Design'!$Z$25*INDEX('Sch 10.1 Rate Design'!$G$9:$G$16,MATCH($C941,'Sch 10.1 Rate Design'!$B$9:$B$16,0))),"")</f>
        <v/>
      </c>
      <c r="BR941" s="548" t="str">
        <f>IF($A941&lt;&gt;"",IF(OR(V941="",V941=0), 0, BF941/'Sch 10.1 Rate Design'!$Z$25*INDEX('Sch 10.1 Rate Design'!$G$9:$G$16,MATCH($C941,'Sch 10.1 Rate Design'!$B$9:$B$16,0))),"")</f>
        <v/>
      </c>
      <c r="BS941" s="548" t="str">
        <f>IF($A941&lt;&gt;"",IF(OR(W941="",W941=0), 0, BG941/'Sch 10.1 Rate Design'!$Z$25*INDEX('Sch 10.1 Rate Design'!$G$9:$G$16,MATCH($C941,'Sch 10.1 Rate Design'!$B$9:$B$16,0))),"")</f>
        <v/>
      </c>
      <c r="BT941" s="548" t="str">
        <f>IF($A941&lt;&gt;"",IF(OR(X941="",X941=0), 0, BH941/'Sch 10.1 Rate Design'!$Z$25*INDEX('Sch 10.1 Rate Design'!$G$9:$G$16,MATCH($C941,'Sch 10.1 Rate Design'!$B$9:$B$16,0))),"")</f>
        <v/>
      </c>
      <c r="BU941" s="547" t="str">
        <f>IF($A941&lt;&gt;"",IF(OR(Y941="",Y941=0), 0, BI941/'Sch 10.1 Rate Design'!$Z$25*INDEX('Sch 10.1 Rate Design'!$G$9:$G$16,MATCH($C941,'Sch 10.1 Rate Design'!$B$9:$B$16,0))),"")</f>
        <v/>
      </c>
      <c r="BV941" s="546" t="str">
        <f>IF($A941&lt;&gt;"",IF(OR(N941="",N941=0),0,+IF(N941&gt;+INDEX('Sch 10.1 Rate Design'!$F$9:$F$16,MATCH($C941,'Sch 10.1 Rate Design'!$B$9:$B$16,0)),IF(N941&gt;+INDEX('Sch 10.1 Rate Design'!$H$9:$H$16,MATCH($C941,'Sch 10.1 Rate Design'!$B$9:$B$16,0)),+INDEX('Sch 10.1 Rate Design'!$H$9:$H$16,MATCH($C941,'Sch 10.1 Rate Design'!$B$9:$B$16,0))-INDEX('Sch 10.1 Rate Design'!$F$9:$F$16,MATCH($C941,'Sch 10.1 Rate Design'!$B$9:$B$16,0)), N941-INDEX('Sch 10.1 Rate Design'!$F$9:$F$16,MATCH($C941,'Sch 10.1 Rate Design'!$B$9:$B$16,0))), 0)),"")</f>
        <v/>
      </c>
      <c r="BW941" s="324" t="str">
        <f>IF($A941&lt;&gt;"",IF(OR(O941="",O941=0),0,+IF(O941&gt;+INDEX('Sch 10.1 Rate Design'!$F$9:$F$16,MATCH($C941,'Sch 10.1 Rate Design'!$B$9:$B$16,0)),IF(O941&gt;+INDEX('Sch 10.1 Rate Design'!$H$9:$H$16,MATCH($C941,'Sch 10.1 Rate Design'!$B$9:$B$16,0)),+INDEX('Sch 10.1 Rate Design'!$H$9:$H$16,MATCH($C941,'Sch 10.1 Rate Design'!$B$9:$B$16,0))-INDEX('Sch 10.1 Rate Design'!$F$9:$F$16,MATCH($C941,'Sch 10.1 Rate Design'!$B$9:$B$16,0)), O941-INDEX('Sch 10.1 Rate Design'!$F$9:$F$16,MATCH($C941,'Sch 10.1 Rate Design'!$B$9:$B$16,0))), 0)),"")</f>
        <v/>
      </c>
      <c r="BX941" s="324" t="str">
        <f>IF($A941&lt;&gt;"",IF(OR(P941="",P941=0),0,+IF(P941&gt;+INDEX('Sch 10.1 Rate Design'!$F$9:$F$16,MATCH($C941,'Sch 10.1 Rate Design'!$B$9:$B$16,0)),IF(P941&gt;+INDEX('Sch 10.1 Rate Design'!$H$9:$H$16,MATCH($C941,'Sch 10.1 Rate Design'!$B$9:$B$16,0)),+INDEX('Sch 10.1 Rate Design'!$H$9:$H$16,MATCH($C941,'Sch 10.1 Rate Design'!$B$9:$B$16,0))-INDEX('Sch 10.1 Rate Design'!$F$9:$F$16,MATCH($C941,'Sch 10.1 Rate Design'!$B$9:$B$16,0)), P941-INDEX('Sch 10.1 Rate Design'!$F$9:$F$16,MATCH($C941,'Sch 10.1 Rate Design'!$B$9:$B$16,0))), 0)),"")</f>
        <v/>
      </c>
      <c r="BY941" s="324" t="str">
        <f>IF($A941&lt;&gt;"",IF(OR(Q941="",Q941=0),0,+IF(Q941&gt;+INDEX('Sch 10.1 Rate Design'!$F$9:$F$16,MATCH($C941,'Sch 10.1 Rate Design'!$B$9:$B$16,0)),IF(Q941&gt;+INDEX('Sch 10.1 Rate Design'!$H$9:$H$16,MATCH($C941,'Sch 10.1 Rate Design'!$B$9:$B$16,0)),+INDEX('Sch 10.1 Rate Design'!$H$9:$H$16,MATCH($C941,'Sch 10.1 Rate Design'!$B$9:$B$16,0))-INDEX('Sch 10.1 Rate Design'!$F$9:$F$16,MATCH($C941,'Sch 10.1 Rate Design'!$B$9:$B$16,0)), Q941-INDEX('Sch 10.1 Rate Design'!$F$9:$F$16,MATCH($C941,'Sch 10.1 Rate Design'!$B$9:$B$16,0))), 0)),"")</f>
        <v/>
      </c>
      <c r="BZ941" s="324" t="str">
        <f>IF($A941&lt;&gt;"",IF(OR(R941="",R941=0),0,+IF(R941&gt;+INDEX('Sch 10.1 Rate Design'!$F$9:$F$16,MATCH($C941,'Sch 10.1 Rate Design'!$B$9:$B$16,0)),IF(R941&gt;+INDEX('Sch 10.1 Rate Design'!$H$9:$H$16,MATCH($C941,'Sch 10.1 Rate Design'!$B$9:$B$16,0)),+INDEX('Sch 10.1 Rate Design'!$H$9:$H$16,MATCH($C941,'Sch 10.1 Rate Design'!$B$9:$B$16,0))-INDEX('Sch 10.1 Rate Design'!$F$9:$F$16,MATCH($C941,'Sch 10.1 Rate Design'!$B$9:$B$16,0)), R941-INDEX('Sch 10.1 Rate Design'!$F$9:$F$16,MATCH($C941,'Sch 10.1 Rate Design'!$B$9:$B$16,0))), 0)),"")</f>
        <v/>
      </c>
      <c r="CA941" s="324" t="str">
        <f>IF($A941&lt;&gt;"",IF(OR(S941="",S941=0),0,+IF(S941&gt;+INDEX('Sch 10.1 Rate Design'!$F$9:$F$16,MATCH($C941,'Sch 10.1 Rate Design'!$B$9:$B$16,0)),IF(S941&gt;+INDEX('Sch 10.1 Rate Design'!$H$9:$H$16,MATCH($C941,'Sch 10.1 Rate Design'!$B$9:$B$16,0)),+INDEX('Sch 10.1 Rate Design'!$H$9:$H$16,MATCH($C941,'Sch 10.1 Rate Design'!$B$9:$B$16,0))-INDEX('Sch 10.1 Rate Design'!$F$9:$F$16,MATCH($C941,'Sch 10.1 Rate Design'!$B$9:$B$16,0)), S941-INDEX('Sch 10.1 Rate Design'!$F$9:$F$16,MATCH($C941,'Sch 10.1 Rate Design'!$B$9:$B$16,0))), 0)),"")</f>
        <v/>
      </c>
      <c r="CB941" s="324" t="str">
        <f>IF($A941&lt;&gt;"",IF(OR(T941="",T941=0),0,+IF(T941&gt;+INDEX('Sch 10.1 Rate Design'!$F$9:$F$16,MATCH($C941,'Sch 10.1 Rate Design'!$B$9:$B$16,0)),IF(T941&gt;+INDEX('Sch 10.1 Rate Design'!$H$9:$H$16,MATCH($C941,'Sch 10.1 Rate Design'!$B$9:$B$16,0)),+INDEX('Sch 10.1 Rate Design'!$H$9:$H$16,MATCH($C941,'Sch 10.1 Rate Design'!$B$9:$B$16,0))-INDEX('Sch 10.1 Rate Design'!$F$9:$F$16,MATCH($C941,'Sch 10.1 Rate Design'!$B$9:$B$16,0)), T941-INDEX('Sch 10.1 Rate Design'!$F$9:$F$16,MATCH($C941,'Sch 10.1 Rate Design'!$B$9:$B$16,0))), 0)),"")</f>
        <v/>
      </c>
      <c r="CC941" s="324" t="str">
        <f>IF($A941&lt;&gt;"",IF(OR(U941="",U941=0),0,+IF(U941&gt;+INDEX('Sch 10.1 Rate Design'!$F$9:$F$16,MATCH($C941,'Sch 10.1 Rate Design'!$B$9:$B$16,0)),IF(U941&gt;+INDEX('Sch 10.1 Rate Design'!$H$9:$H$16,MATCH($C941,'Sch 10.1 Rate Design'!$B$9:$B$16,0)),+INDEX('Sch 10.1 Rate Design'!$H$9:$H$16,MATCH($C941,'Sch 10.1 Rate Design'!$B$9:$B$16,0))-INDEX('Sch 10.1 Rate Design'!$F$9:$F$16,MATCH($C941,'Sch 10.1 Rate Design'!$B$9:$B$16,0)), U941-INDEX('Sch 10.1 Rate Design'!$F$9:$F$16,MATCH($C941,'Sch 10.1 Rate Design'!$B$9:$B$16,0))), 0)),"")</f>
        <v/>
      </c>
      <c r="CD941" s="324" t="str">
        <f>IF($A941&lt;&gt;"",IF(OR(V941="",V941=0),0,+IF(V941&gt;+INDEX('Sch 10.1 Rate Design'!$F$9:$F$16,MATCH($C941,'Sch 10.1 Rate Design'!$B$9:$B$16,0)),IF(V941&gt;+INDEX('Sch 10.1 Rate Design'!$H$9:$H$16,MATCH($C941,'Sch 10.1 Rate Design'!$B$9:$B$16,0)),+INDEX('Sch 10.1 Rate Design'!$H$9:$H$16,MATCH($C941,'Sch 10.1 Rate Design'!$B$9:$B$16,0))-INDEX('Sch 10.1 Rate Design'!$F$9:$F$16,MATCH($C941,'Sch 10.1 Rate Design'!$B$9:$B$16,0)), V941-INDEX('Sch 10.1 Rate Design'!$F$9:$F$16,MATCH($C941,'Sch 10.1 Rate Design'!$B$9:$B$16,0))), 0)),"")</f>
        <v/>
      </c>
      <c r="CE941" s="324" t="str">
        <f>IF($A941&lt;&gt;"",IF(OR(W941="",W941=0),0,+IF(W941&gt;+INDEX('Sch 10.1 Rate Design'!$F$9:$F$16,MATCH($C941,'Sch 10.1 Rate Design'!$B$9:$B$16,0)),IF(W941&gt;+INDEX('Sch 10.1 Rate Design'!$H$9:$H$16,MATCH($C941,'Sch 10.1 Rate Design'!$B$9:$B$16,0)),+INDEX('Sch 10.1 Rate Design'!$H$9:$H$16,MATCH($C941,'Sch 10.1 Rate Design'!$B$9:$B$16,0))-INDEX('Sch 10.1 Rate Design'!$F$9:$F$16,MATCH($C941,'Sch 10.1 Rate Design'!$B$9:$B$16,0)), W941-INDEX('Sch 10.1 Rate Design'!$F$9:$F$16,MATCH($C941,'Sch 10.1 Rate Design'!$B$9:$B$16,0))), 0)),"")</f>
        <v/>
      </c>
      <c r="CF941" s="324" t="str">
        <f>IF($A941&lt;&gt;"",IF(OR(X941="",X941=0),0,+IF(X941&gt;+INDEX('Sch 10.1 Rate Design'!$F$9:$F$16,MATCH($C941,'Sch 10.1 Rate Design'!$B$9:$B$16,0)),IF(X941&gt;+INDEX('Sch 10.1 Rate Design'!$H$9:$H$16,MATCH($C941,'Sch 10.1 Rate Design'!$B$9:$B$16,0)),+INDEX('Sch 10.1 Rate Design'!$H$9:$H$16,MATCH($C941,'Sch 10.1 Rate Design'!$B$9:$B$16,0))-INDEX('Sch 10.1 Rate Design'!$F$9:$F$16,MATCH($C941,'Sch 10.1 Rate Design'!$B$9:$B$16,0)), X941-INDEX('Sch 10.1 Rate Design'!$F$9:$F$16,MATCH($C941,'Sch 10.1 Rate Design'!$B$9:$B$16,0))), 0)),"")</f>
        <v/>
      </c>
      <c r="CG941" s="545" t="str">
        <f>IF($A941&lt;&gt;"",IF(OR(Y941="",Y941=0),0,+IF(Y941&gt;+INDEX('Sch 10.1 Rate Design'!$F$9:$F$16,MATCH($C941,'Sch 10.1 Rate Design'!$B$9:$B$16,0)),IF(Y941&gt;+INDEX('Sch 10.1 Rate Design'!$H$9:$H$16,MATCH($C941,'Sch 10.1 Rate Design'!$B$9:$B$16,0)),+INDEX('Sch 10.1 Rate Design'!$H$9:$H$16,MATCH($C941,'Sch 10.1 Rate Design'!$B$9:$B$16,0))-INDEX('Sch 10.1 Rate Design'!$F$9:$F$16,MATCH($C941,'Sch 10.1 Rate Design'!$B$9:$B$16,0)), Y941-INDEX('Sch 10.1 Rate Design'!$F$9:$F$16,MATCH($C941,'Sch 10.1 Rate Design'!$B$9:$B$16,0))), 0)),"")</f>
        <v/>
      </c>
      <c r="CH941" s="692" t="str">
        <f>IF($A941&lt;&gt;"",IF(OR(N941="",N941=0), 0, BV941/'Sch 10.1 Rate Design'!$Z$25*INDEX('Sch 10.1 Rate Design'!$I$9:$I$16,MATCH($C941,'Sch 10.1 Rate Design'!$B$9:$B$16,0))),"")</f>
        <v/>
      </c>
      <c r="CI941" s="548" t="str">
        <f>IF($A941&lt;&gt;"",IF(OR(O941="",O941=0), 0, BW941/'Sch 10.1 Rate Design'!$Z$25*INDEX('Sch 10.1 Rate Design'!$I$9:$I$16,MATCH($C941,'Sch 10.1 Rate Design'!$B$9:$B$16,0))),"")</f>
        <v/>
      </c>
      <c r="CJ941" s="548" t="str">
        <f>IF($A941&lt;&gt;"",IF(OR(P941="",P941=0), 0, BX941/'Sch 10.1 Rate Design'!$Z$25*INDEX('Sch 10.1 Rate Design'!$I$9:$I$16,MATCH($C941,'Sch 10.1 Rate Design'!$B$9:$B$16,0))),"")</f>
        <v/>
      </c>
      <c r="CK941" s="548" t="str">
        <f>IF($A941&lt;&gt;"",IF(OR(Q941="",Q941=0), 0, BY941/'Sch 10.1 Rate Design'!$Z$25*INDEX('Sch 10.1 Rate Design'!$I$9:$I$16,MATCH($C941,'Sch 10.1 Rate Design'!$B$9:$B$16,0))),"")</f>
        <v/>
      </c>
      <c r="CL941" s="548" t="str">
        <f>IF($A941&lt;&gt;"",IF(OR(R941="",R941=0), 0, BZ941/'Sch 10.1 Rate Design'!$Z$25*INDEX('Sch 10.1 Rate Design'!$I$9:$I$16,MATCH($C941,'Sch 10.1 Rate Design'!$B$9:$B$16,0))),"")</f>
        <v/>
      </c>
      <c r="CM941" s="548" t="str">
        <f>IF($A941&lt;&gt;"",IF(OR(S941="",S941=0), 0, CA941/'Sch 10.1 Rate Design'!$Z$25*INDEX('Sch 10.1 Rate Design'!$I$9:$I$16,MATCH($C941,'Sch 10.1 Rate Design'!$B$9:$B$16,0))),"")</f>
        <v/>
      </c>
      <c r="CN941" s="548" t="str">
        <f>IF($A941&lt;&gt;"",IF(OR(T941="",T941=0), 0, CB941/'Sch 10.1 Rate Design'!$Z$25*INDEX('Sch 10.1 Rate Design'!$I$9:$I$16,MATCH($C941,'Sch 10.1 Rate Design'!$B$9:$B$16,0))),"")</f>
        <v/>
      </c>
      <c r="CO941" s="548" t="str">
        <f>IF($A941&lt;&gt;"",IF(OR(U941="",U941=0), 0, CC941/'Sch 10.1 Rate Design'!$Z$25*INDEX('Sch 10.1 Rate Design'!$I$9:$I$16,MATCH($C941,'Sch 10.1 Rate Design'!$B$9:$B$16,0))),"")</f>
        <v/>
      </c>
      <c r="CP941" s="548" t="str">
        <f>IF($A941&lt;&gt;"",IF(OR(V941="",V941=0), 0, CD941/'Sch 10.1 Rate Design'!$Z$25*INDEX('Sch 10.1 Rate Design'!$I$9:$I$16,MATCH($C941,'Sch 10.1 Rate Design'!$B$9:$B$16,0))),"")</f>
        <v/>
      </c>
      <c r="CQ941" s="548" t="str">
        <f>IF($A941&lt;&gt;"",IF(OR(W941="",W941=0), 0, CE941/'Sch 10.1 Rate Design'!$Z$25*INDEX('Sch 10.1 Rate Design'!$I$9:$I$16,MATCH($C941,'Sch 10.1 Rate Design'!$B$9:$B$16,0))),"")</f>
        <v/>
      </c>
      <c r="CR941" s="548" t="str">
        <f>IF($A941&lt;&gt;"",IF(OR(X941="",X941=0), 0, CF941/'Sch 10.1 Rate Design'!$Z$25*INDEX('Sch 10.1 Rate Design'!$I$9:$I$16,MATCH($C941,'Sch 10.1 Rate Design'!$B$9:$B$16,0))),"")</f>
        <v/>
      </c>
      <c r="CS941" s="547" t="str">
        <f>IF($A941&lt;&gt;"",IF(OR(Y941="",Y941=0), 0, CG941/'Sch 10.1 Rate Design'!$Z$25*INDEX('Sch 10.1 Rate Design'!$I$9:$I$16,MATCH($C941,'Sch 10.1 Rate Design'!$B$9:$B$16,0))),"")</f>
        <v/>
      </c>
      <c r="CT941" s="546" t="str">
        <f>IF($A941&lt;&gt;"",IF(OR(N941="",N941=0),0,IF(N941&gt;INDEX('Sch 10.1 Rate Design'!$J$9:$J$16,MATCH($C941,'Sch 10.1 Rate Design'!$B$9:$B$16,0)),N941-INDEX('Sch 10.1 Rate Design'!$J$9:$J$16,MATCH($C941,'Sch 10.1 Rate Design'!$B$9:$B$16,0)),0)),"")</f>
        <v/>
      </c>
      <c r="CU941" s="324" t="str">
        <f>IF($A941&lt;&gt;"",IF(OR(O941="",O941=0),0,IF(O941&gt;INDEX('Sch 10.1 Rate Design'!$J$9:$J$16,MATCH($C941,'Sch 10.1 Rate Design'!$B$9:$B$16,0)),O941-INDEX('Sch 10.1 Rate Design'!$J$9:$J$16,MATCH($C941,'Sch 10.1 Rate Design'!$B$9:$B$16,0)),0)),"")</f>
        <v/>
      </c>
      <c r="CV941" s="324" t="str">
        <f>IF($A941&lt;&gt;"",IF(OR(P941="",P941=0),0,IF(P941&gt;INDEX('Sch 10.1 Rate Design'!$J$9:$J$16,MATCH($C941,'Sch 10.1 Rate Design'!$B$9:$B$16,0)),P941-INDEX('Sch 10.1 Rate Design'!$J$9:$J$16,MATCH($C941,'Sch 10.1 Rate Design'!$B$9:$B$16,0)),0)),"")</f>
        <v/>
      </c>
      <c r="CW941" s="324" t="str">
        <f>IF($A941&lt;&gt;"",IF(OR(Q941="",Q941=0),0,IF(Q941&gt;INDEX('Sch 10.1 Rate Design'!$J$9:$J$16,MATCH($C941,'Sch 10.1 Rate Design'!$B$9:$B$16,0)),Q941-INDEX('Sch 10.1 Rate Design'!$J$9:$J$16,MATCH($C941,'Sch 10.1 Rate Design'!$B$9:$B$16,0)),0)),"")</f>
        <v/>
      </c>
      <c r="CX941" s="324" t="str">
        <f>IF($A941&lt;&gt;"",IF(OR(R941="",R941=0),0,IF(R941&gt;INDEX('Sch 10.1 Rate Design'!$J$9:$J$16,MATCH($C941,'Sch 10.1 Rate Design'!$B$9:$B$16,0)),R941-INDEX('Sch 10.1 Rate Design'!$J$9:$J$16,MATCH($C941,'Sch 10.1 Rate Design'!$B$9:$B$16,0)),0)),"")</f>
        <v/>
      </c>
      <c r="CY941" s="324" t="str">
        <f>IF($A941&lt;&gt;"",IF(OR(S941="",S941=0),0,IF(S941&gt;INDEX('Sch 10.1 Rate Design'!$J$9:$J$16,MATCH($C941,'Sch 10.1 Rate Design'!$B$9:$B$16,0)),S941-INDEX('Sch 10.1 Rate Design'!$J$9:$J$16,MATCH($C941,'Sch 10.1 Rate Design'!$B$9:$B$16,0)),0)),"")</f>
        <v/>
      </c>
      <c r="CZ941" s="324" t="str">
        <f>IF($A941&lt;&gt;"",IF(OR(T941="",T941=0),0,IF(T941&gt;INDEX('Sch 10.1 Rate Design'!$J$9:$J$16,MATCH($C941,'Sch 10.1 Rate Design'!$B$9:$B$16,0)),T941-INDEX('Sch 10.1 Rate Design'!$J$9:$J$16,MATCH($C941,'Sch 10.1 Rate Design'!$B$9:$B$16,0)),0)),"")</f>
        <v/>
      </c>
      <c r="DA941" s="324" t="str">
        <f>IF($A941&lt;&gt;"",IF(OR(U941="",U941=0),0,IF(U941&gt;INDEX('Sch 10.1 Rate Design'!$J$9:$J$16,MATCH($C941,'Sch 10.1 Rate Design'!$B$9:$B$16,0)),U941-INDEX('Sch 10.1 Rate Design'!$J$9:$J$16,MATCH($C941,'Sch 10.1 Rate Design'!$B$9:$B$16,0)),0)),"")</f>
        <v/>
      </c>
      <c r="DB941" s="324" t="str">
        <f>IF($A941&lt;&gt;"",IF(OR(V941="",V941=0),0,IF(V941&gt;INDEX('Sch 10.1 Rate Design'!$J$9:$J$16,MATCH($C941,'Sch 10.1 Rate Design'!$B$9:$B$16,0)),V941-INDEX('Sch 10.1 Rate Design'!$J$9:$J$16,MATCH($C941,'Sch 10.1 Rate Design'!$B$9:$B$16,0)),0)),"")</f>
        <v/>
      </c>
      <c r="DC941" s="324" t="str">
        <f>IF($A941&lt;&gt;"",IF(OR(W941="",W941=0),0,IF(W941&gt;INDEX('Sch 10.1 Rate Design'!$J$9:$J$16,MATCH($C941,'Sch 10.1 Rate Design'!$B$9:$B$16,0)),W941-INDEX('Sch 10.1 Rate Design'!$J$9:$J$16,MATCH($C941,'Sch 10.1 Rate Design'!$B$9:$B$16,0)),0)),"")</f>
        <v/>
      </c>
      <c r="DD941" s="324" t="str">
        <f>IF($A941&lt;&gt;"",IF(OR(X941="",X941=0),0,IF(X941&gt;INDEX('Sch 10.1 Rate Design'!$J$9:$J$16,MATCH($C941,'Sch 10.1 Rate Design'!$B$9:$B$16,0)),X941-INDEX('Sch 10.1 Rate Design'!$J$9:$J$16,MATCH($C941,'Sch 10.1 Rate Design'!$B$9:$B$16,0)),0)),"")</f>
        <v/>
      </c>
      <c r="DE941" s="545" t="str">
        <f>IF($A941&lt;&gt;"",IF(OR(Y941="",Y941=0),0,IF(Y941&gt;INDEX('Sch 10.1 Rate Design'!$J$9:$J$16,MATCH($C941,'Sch 10.1 Rate Design'!$B$9:$B$16,0)),Y941-INDEX('Sch 10.1 Rate Design'!$J$9:$J$16,MATCH($C941,'Sch 10.1 Rate Design'!$B$9:$B$16,0)),0)),"")</f>
        <v/>
      </c>
      <c r="DF941" s="692" t="str">
        <f>IF($A941&lt;&gt;"",IF(OR(N941="",N941=0), 0, CT941/'Sch 10.1 Rate Design'!$Z$25*INDEX('Sch 10.1 Rate Design'!$K$9:$K$16,MATCH($C941,'Sch 10.1 Rate Design'!$B$9:$B$16,0))),"")</f>
        <v/>
      </c>
      <c r="DG941" s="548" t="str">
        <f>IF($A941&lt;&gt;"",IF(OR(O941="",O941=0), 0, CU941/'Sch 10.1 Rate Design'!$Z$25*INDEX('Sch 10.1 Rate Design'!$K$9:$K$16,MATCH($C941,'Sch 10.1 Rate Design'!$B$9:$B$16,0))),"")</f>
        <v/>
      </c>
      <c r="DH941" s="548" t="str">
        <f>IF($A941&lt;&gt;"",IF(OR(P941="",P941=0), 0, CV941/'Sch 10.1 Rate Design'!$Z$25*INDEX('Sch 10.1 Rate Design'!$K$9:$K$16,MATCH($C941,'Sch 10.1 Rate Design'!$B$9:$B$16,0))),"")</f>
        <v/>
      </c>
      <c r="DI941" s="548" t="str">
        <f>IF($A941&lt;&gt;"",IF(OR(Q941="",Q941=0), 0, CW941/'Sch 10.1 Rate Design'!$Z$25*INDEX('Sch 10.1 Rate Design'!$K$9:$K$16,MATCH($C941,'Sch 10.1 Rate Design'!$B$9:$B$16,0))),"")</f>
        <v/>
      </c>
      <c r="DJ941" s="548" t="str">
        <f>IF($A941&lt;&gt;"",IF(OR(R941="",R941=0), 0, CX941/'Sch 10.1 Rate Design'!$Z$25*INDEX('Sch 10.1 Rate Design'!$K$9:$K$16,MATCH($C941,'Sch 10.1 Rate Design'!$B$9:$B$16,0))),"")</f>
        <v/>
      </c>
      <c r="DK941" s="548" t="str">
        <f>IF($A941&lt;&gt;"",IF(OR(S941="",S941=0), 0, CY941/'Sch 10.1 Rate Design'!$Z$25*INDEX('Sch 10.1 Rate Design'!$K$9:$K$16,MATCH($C941,'Sch 10.1 Rate Design'!$B$9:$B$16,0))),"")</f>
        <v/>
      </c>
      <c r="DL941" s="548" t="str">
        <f>IF($A941&lt;&gt;"",IF(OR(T941="",T941=0), 0, CZ941/'Sch 10.1 Rate Design'!$Z$25*INDEX('Sch 10.1 Rate Design'!$K$9:$K$16,MATCH($C941,'Sch 10.1 Rate Design'!$B$9:$B$16,0))),"")</f>
        <v/>
      </c>
      <c r="DM941" s="548" t="str">
        <f>IF($A941&lt;&gt;"",IF(OR(U941="",U941=0), 0, DA941/'Sch 10.1 Rate Design'!$Z$25*INDEX('Sch 10.1 Rate Design'!$K$9:$K$16,MATCH($C941,'Sch 10.1 Rate Design'!$B$9:$B$16,0))),"")</f>
        <v/>
      </c>
      <c r="DN941" s="548" t="str">
        <f>IF($A941&lt;&gt;"",IF(OR(V941="",V941=0), 0, DB941/'Sch 10.1 Rate Design'!$Z$25*INDEX('Sch 10.1 Rate Design'!$K$9:$K$16,MATCH($C941,'Sch 10.1 Rate Design'!$B$9:$B$16,0))),"")</f>
        <v/>
      </c>
      <c r="DO941" s="548" t="str">
        <f>IF($A941&lt;&gt;"",IF(OR(W941="",W941=0), 0, DC941/'Sch 10.1 Rate Design'!$Z$25*INDEX('Sch 10.1 Rate Design'!$K$9:$K$16,MATCH($C941,'Sch 10.1 Rate Design'!$B$9:$B$16,0))),"")</f>
        <v/>
      </c>
      <c r="DP941" s="548" t="str">
        <f>IF($A941&lt;&gt;"",IF(OR(X941="",X941=0), 0, DD941/'Sch 10.1 Rate Design'!$Z$25*INDEX('Sch 10.1 Rate Design'!$K$9:$K$16,MATCH($C941,'Sch 10.1 Rate Design'!$B$9:$B$16,0))),"")</f>
        <v/>
      </c>
      <c r="DQ941" s="547" t="str">
        <f>IF($A941&lt;&gt;"",IF(OR(Y941="",Y941=0), 0, DE941/'Sch 10.1 Rate Design'!$Z$25*INDEX('Sch 10.1 Rate Design'!$K$9:$K$16,MATCH($C941,'Sch 10.1 Rate Design'!$B$9:$B$16,0))),"")</f>
        <v/>
      </c>
      <c r="DR941" s="546" t="str">
        <f>IF($A941&lt;&gt;"",IF(OR(N941="",N941=0), 0,INDEX('Sch 10.1 Rate Design'!$D$9:$D$16,MATCH($C941,'Sch 10.1 Rate Design'!$B$9:$B$16,0))),"")</f>
        <v/>
      </c>
      <c r="DS941" s="324" t="str">
        <f>IF($A941&lt;&gt;"",IF(OR(O941="",O941=0), 0,INDEX('Sch 10.1 Rate Design'!$D$9:$D$16,MATCH($C941,'Sch 10.1 Rate Design'!$B$9:$B$16,0))),"")</f>
        <v/>
      </c>
      <c r="DT941" s="324" t="str">
        <f>IF($A941&lt;&gt;"",IF(OR(P941="",P941=0), 0,INDEX('Sch 10.1 Rate Design'!$D$9:$D$16,MATCH($C941,'Sch 10.1 Rate Design'!$B$9:$B$16,0))),"")</f>
        <v/>
      </c>
      <c r="DU941" s="324" t="str">
        <f>IF($A941&lt;&gt;"",IF(OR(Q941="",Q941=0), 0,INDEX('Sch 10.1 Rate Design'!$D$9:$D$16,MATCH($C941,'Sch 10.1 Rate Design'!$B$9:$B$16,0))),"")</f>
        <v/>
      </c>
      <c r="DV941" s="324" t="str">
        <f>IF($A941&lt;&gt;"",IF(OR(R941="",R941=0), 0,INDEX('Sch 10.1 Rate Design'!$D$9:$D$16,MATCH($C941,'Sch 10.1 Rate Design'!$B$9:$B$16,0))),"")</f>
        <v/>
      </c>
      <c r="DW941" s="324" t="str">
        <f>IF($A941&lt;&gt;"",IF(OR(S941="",S941=0), 0,INDEX('Sch 10.1 Rate Design'!$D$9:$D$16,MATCH($C941,'Sch 10.1 Rate Design'!$B$9:$B$16,0))),"")</f>
        <v/>
      </c>
      <c r="DX941" s="324" t="str">
        <f>IF($A941&lt;&gt;"",IF(OR(T941="",T941=0), 0,INDEX('Sch 10.1 Rate Design'!$D$9:$D$16,MATCH($C941,'Sch 10.1 Rate Design'!$B$9:$B$16,0))),"")</f>
        <v/>
      </c>
      <c r="DY941" s="324" t="str">
        <f>IF($A941&lt;&gt;"",IF(OR(U941="",U941=0), 0,INDEX('Sch 10.1 Rate Design'!$D$9:$D$16,MATCH($C941,'Sch 10.1 Rate Design'!$B$9:$B$16,0))),"")</f>
        <v/>
      </c>
      <c r="DZ941" s="324" t="str">
        <f>IF($A941&lt;&gt;"",IF(OR(V941="",V941=0), 0,INDEX('Sch 10.1 Rate Design'!$D$9:$D$16,MATCH($C941,'Sch 10.1 Rate Design'!$B$9:$B$16,0))),"")</f>
        <v/>
      </c>
      <c r="EA941" s="324" t="str">
        <f>IF($A941&lt;&gt;"",IF(OR(W941="",W941=0), 0,INDEX('Sch 10.1 Rate Design'!$D$9:$D$16,MATCH($C941,'Sch 10.1 Rate Design'!$B$9:$B$16,0))),"")</f>
        <v/>
      </c>
      <c r="EB941" s="324" t="str">
        <f>IF($A941&lt;&gt;"",IF(OR(X941="",X941=0), 0,INDEX('Sch 10.1 Rate Design'!$D$9:$D$16,MATCH($C941,'Sch 10.1 Rate Design'!$B$9:$B$16,0))),"")</f>
        <v/>
      </c>
      <c r="EC941" s="545" t="str">
        <f>IF($A941&lt;&gt;"",IF(OR(Y941="",Y941=0), 0,INDEX('Sch 10.1 Rate Design'!$D$9:$D$16,MATCH($C941,'Sch 10.1 Rate Design'!$B$9:$B$16,0))),"")</f>
        <v/>
      </c>
      <c r="ED941" s="546"/>
      <c r="EE941" s="324"/>
      <c r="EF941" s="324"/>
      <c r="EG941" s="324"/>
      <c r="EH941" s="324"/>
      <c r="EI941" s="324"/>
      <c r="EJ941" s="324"/>
      <c r="EK941" s="324"/>
      <c r="EL941" s="324"/>
      <c r="EM941" s="324"/>
      <c r="EN941" s="324"/>
      <c r="EO941" s="545"/>
      <c r="EP941" s="324"/>
    </row>
    <row r="942" spans="1:146" x14ac:dyDescent="0.2">
      <c r="A942" s="324" t="str">
        <f>IF(Inputs!AO938&lt;&gt;"",Inputs!AO938,"")</f>
        <v/>
      </c>
      <c r="B942" s="324" t="str">
        <f t="shared" si="205"/>
        <v/>
      </c>
      <c r="C942" s="727" t="str">
        <f>IF($A942&lt;&gt;"",Inputs!AN938,"")</f>
        <v/>
      </c>
      <c r="D942" s="549" t="str">
        <f t="shared" si="198"/>
        <v/>
      </c>
      <c r="E942" s="549" t="str">
        <f t="shared" si="199"/>
        <v/>
      </c>
      <c r="F942" s="324" t="str">
        <f t="shared" si="206"/>
        <v/>
      </c>
      <c r="G942" s="324" t="str">
        <f t="shared" si="200"/>
        <v/>
      </c>
      <c r="H942" s="790">
        <f t="shared" si="201"/>
        <v>0</v>
      </c>
      <c r="I942" s="790">
        <f t="shared" si="202"/>
        <v>0</v>
      </c>
      <c r="J942" s="790">
        <f t="shared" si="203"/>
        <v>0</v>
      </c>
      <c r="K942" s="790">
        <f t="shared" si="204"/>
        <v>0</v>
      </c>
      <c r="L942" s="787" t="str">
        <f>IF($A942&lt;&gt;"",INDEX(Inputs!$AP938:$BA938,,MATCH('Sch 10.2 Rate Data'!X$7,Inputs!$AP$4:$BA$4,0)),"")</f>
        <v/>
      </c>
      <c r="M942" s="787" t="str">
        <f>IF($A942&lt;&gt;"",INDEX(Inputs!$AP938:$BA938,,MATCH('Sch 10.2 Rate Data'!Y$7,Inputs!$AP$4:$BA$4,0)),"")</f>
        <v/>
      </c>
      <c r="N942" s="546" t="str">
        <f>IF($A942&lt;&gt;"",INDEX(Inputs!$AP938:$BA938,,MATCH('Sch 10.2 Rate Data'!N$7,Inputs!$AP$4:$BA$4,0)),"")</f>
        <v/>
      </c>
      <c r="O942" s="324" t="str">
        <f>IF($A942&lt;&gt;"",INDEX(Inputs!$AP938:$BA938,,MATCH('Sch 10.2 Rate Data'!O$7,Inputs!$AP$4:$BA$4,0)),"")</f>
        <v/>
      </c>
      <c r="P942" s="324" t="str">
        <f>IF($A942&lt;&gt;"",INDEX(Inputs!$AP938:$BA938,,MATCH('Sch 10.2 Rate Data'!P$7,Inputs!$AP$4:$BA$4,0)),"")</f>
        <v/>
      </c>
      <c r="Q942" s="324" t="str">
        <f>IF($A942&lt;&gt;"",INDEX(Inputs!$AP938:$BA938,,MATCH('Sch 10.2 Rate Data'!Q$7,Inputs!$AP$4:$BA$4,0)),"")</f>
        <v/>
      </c>
      <c r="R942" s="324" t="str">
        <f>IF($A942&lt;&gt;"",INDEX(Inputs!$AP938:$BA938,,MATCH('Sch 10.2 Rate Data'!R$7,Inputs!$AP$4:$BA$4,0)),"")</f>
        <v/>
      </c>
      <c r="S942" s="324" t="str">
        <f>IF($A942&lt;&gt;"",INDEX(Inputs!$AP938:$BA938,,MATCH('Sch 10.2 Rate Data'!S$7,Inputs!$AP$4:$BA$4,0)),"")</f>
        <v/>
      </c>
      <c r="T942" s="324" t="str">
        <f>IF($A942&lt;&gt;"",INDEX(Inputs!$AP938:$BA938,,MATCH('Sch 10.2 Rate Data'!T$7,Inputs!$AP$4:$BA$4,0)),"")</f>
        <v/>
      </c>
      <c r="U942" s="324" t="str">
        <f>IF($A942&lt;&gt;"",INDEX(Inputs!$AP938:$BA938,,MATCH('Sch 10.2 Rate Data'!U$7,Inputs!$AP$4:$BA$4,0)),"")</f>
        <v/>
      </c>
      <c r="V942" s="324" t="str">
        <f>IF($A942&lt;&gt;"",INDEX(Inputs!$AP938:$BA938,,MATCH('Sch 10.2 Rate Data'!V$7,Inputs!$AP$4:$BA$4,0)),"")</f>
        <v/>
      </c>
      <c r="W942" s="324" t="str">
        <f>IF($A942&lt;&gt;"",INDEX(Inputs!$AP938:$BA938,,MATCH('Sch 10.2 Rate Data'!W$7,Inputs!$AP$4:$BA$4,0)),"")</f>
        <v/>
      </c>
      <c r="X942" s="324" t="str">
        <f>IF($A942&lt;&gt;"",INDEX(Inputs!$AP938:$BA938,,MATCH('Sch 10.2 Rate Data'!X$7,Inputs!$AP$4:$BA$4,0)),"")</f>
        <v/>
      </c>
      <c r="Y942" s="545" t="str">
        <f>IF($A942&lt;&gt;"",INDEX(Inputs!$AP938:$BA938,,MATCH('Sch 10.2 Rate Data'!Y$7,Inputs!$AP$4:$BA$4,0)),"")</f>
        <v/>
      </c>
      <c r="Z942" s="692" t="str">
        <f t="shared" si="197"/>
        <v/>
      </c>
      <c r="AA942" s="548" t="str">
        <f t="shared" si="197"/>
        <v/>
      </c>
      <c r="AB942" s="548" t="str">
        <f t="shared" si="197"/>
        <v/>
      </c>
      <c r="AC942" s="548" t="str">
        <f t="shared" si="197"/>
        <v/>
      </c>
      <c r="AD942" s="548" t="str">
        <f t="shared" si="197"/>
        <v/>
      </c>
      <c r="AE942" s="548" t="str">
        <f t="shared" si="197"/>
        <v/>
      </c>
      <c r="AF942" s="548" t="str">
        <f t="shared" si="196"/>
        <v/>
      </c>
      <c r="AG942" s="548" t="str">
        <f t="shared" si="196"/>
        <v/>
      </c>
      <c r="AH942" s="548" t="str">
        <f t="shared" si="196"/>
        <v/>
      </c>
      <c r="AI942" s="548" t="str">
        <f t="shared" ref="AI942:AK1005" si="207">IF($A942&lt;&gt;"",+CQ942+BS942+AU942+DO942,"")</f>
        <v/>
      </c>
      <c r="AJ942" s="548" t="str">
        <f t="shared" si="207"/>
        <v/>
      </c>
      <c r="AK942" s="547" t="str">
        <f t="shared" si="207"/>
        <v/>
      </c>
      <c r="AL942" s="692" t="str">
        <f>IF($A942&lt;&gt;"",IF(OR(N942="",N942=0), 0, INDEX('Sch 10.1 Rate Design'!$E$9:$E$16,MATCH($C942,'Sch 10.1 Rate Design'!$B$9:$B$16,0))),"")</f>
        <v/>
      </c>
      <c r="AM942" s="548" t="str">
        <f>IF($A942&lt;&gt;"",IF(OR(O942="",O942=0), 0, INDEX('Sch 10.1 Rate Design'!$E$9:$E$16,MATCH($C942,'Sch 10.1 Rate Design'!$B$9:$B$16,0))),"")</f>
        <v/>
      </c>
      <c r="AN942" s="548" t="str">
        <f>IF($A942&lt;&gt;"",IF(OR(P942="",P942=0), 0, INDEX('Sch 10.1 Rate Design'!$E$9:$E$16,MATCH($C942,'Sch 10.1 Rate Design'!$B$9:$B$16,0))),"")</f>
        <v/>
      </c>
      <c r="AO942" s="548" t="str">
        <f>IF($A942&lt;&gt;"",IF(OR(Q942="",Q942=0), 0, INDEX('Sch 10.1 Rate Design'!$E$9:$E$16,MATCH($C942,'Sch 10.1 Rate Design'!$B$9:$B$16,0))),"")</f>
        <v/>
      </c>
      <c r="AP942" s="548" t="str">
        <f>IF($A942&lt;&gt;"",IF(OR(R942="",R942=0), 0, INDEX('Sch 10.1 Rate Design'!$E$9:$E$16,MATCH($C942,'Sch 10.1 Rate Design'!$B$9:$B$16,0))),"")</f>
        <v/>
      </c>
      <c r="AQ942" s="548" t="str">
        <f>IF($A942&lt;&gt;"",IF(OR(S942="",S942=0), 0, INDEX('Sch 10.1 Rate Design'!$E$9:$E$16,MATCH($C942,'Sch 10.1 Rate Design'!$B$9:$B$16,0))),"")</f>
        <v/>
      </c>
      <c r="AR942" s="548" t="str">
        <f>IF($A942&lt;&gt;"",IF(OR(T942="",T942=0), 0, INDEX('Sch 10.1 Rate Design'!$E$9:$E$16,MATCH($C942,'Sch 10.1 Rate Design'!$B$9:$B$16,0))),"")</f>
        <v/>
      </c>
      <c r="AS942" s="548" t="str">
        <f>IF($A942&lt;&gt;"",IF(OR(U942="",U942=0), 0, INDEX('Sch 10.1 Rate Design'!$E$9:$E$16,MATCH($C942,'Sch 10.1 Rate Design'!$B$9:$B$16,0))),"")</f>
        <v/>
      </c>
      <c r="AT942" s="548" t="str">
        <f>IF($A942&lt;&gt;"",IF(OR(V942="",V942=0), 0, INDEX('Sch 10.1 Rate Design'!$E$9:$E$16,MATCH($C942,'Sch 10.1 Rate Design'!$B$9:$B$16,0))),"")</f>
        <v/>
      </c>
      <c r="AU942" s="548" t="str">
        <f>IF($A942&lt;&gt;"",IF(OR(W942="",W942=0), 0, INDEX('Sch 10.1 Rate Design'!$E$9:$E$16,MATCH($C942,'Sch 10.1 Rate Design'!$B$9:$B$16,0))),"")</f>
        <v/>
      </c>
      <c r="AV942" s="548" t="str">
        <f>IF($A942&lt;&gt;"",IF(OR(X942="",X942=0), 0, INDEX('Sch 10.1 Rate Design'!$E$9:$E$16,MATCH($C942,'Sch 10.1 Rate Design'!$B$9:$B$16,0))),"")</f>
        <v/>
      </c>
      <c r="AW942" s="547" t="str">
        <f>IF($A942&lt;&gt;"",IF(OR(Y942="",Y942=0), 0, INDEX('Sch 10.1 Rate Design'!$E$9:$E$16,MATCH($C942,'Sch 10.1 Rate Design'!$B$9:$B$16,0))),"")</f>
        <v/>
      </c>
      <c r="AX942" s="546" t="str">
        <f>IF($A942&lt;&gt;"",IF(OR(N942="",N942=0),0,+IF(N942&gt;+INDEX('Sch 10.1 Rate Design'!$D$9:$D$16,MATCH($C942,'Sch 10.1 Rate Design'!$B$9:$B$16,0)),IF(N942&gt;+INDEX('Sch 10.1 Rate Design'!$F$9:$F$16,MATCH($C942,'Sch 10.1 Rate Design'!$B$9:$B$16,0)),+INDEX('Sch 10.1 Rate Design'!$F$9:$F$16,MATCH($C942,'Sch 10.1 Rate Design'!$B$9:$B$16,0))-INDEX('Sch 10.1 Rate Design'!$D$9:$D$16,MATCH($C942,'Sch 10.1 Rate Design'!$B$9:$B$16,0)), N942-INDEX('Sch 10.1 Rate Design'!$D$9:$D$16,MATCH($C942,'Sch 10.1 Rate Design'!$B$9:$B$16,0))),0)),"")</f>
        <v/>
      </c>
      <c r="AY942" s="324" t="str">
        <f>IF($A942&lt;&gt;"",IF(OR(O942="",O942=0),0,+IF(O942&gt;+INDEX('Sch 10.1 Rate Design'!$D$9:$D$16,MATCH($C942,'Sch 10.1 Rate Design'!$B$9:$B$16,0)),IF(O942&gt;+INDEX('Sch 10.1 Rate Design'!$F$9:$F$16,MATCH($C942,'Sch 10.1 Rate Design'!$B$9:$B$16,0)),+INDEX('Sch 10.1 Rate Design'!$F$9:$F$16,MATCH($C942,'Sch 10.1 Rate Design'!$B$9:$B$16,0))-INDEX('Sch 10.1 Rate Design'!$D$9:$D$16,MATCH($C942,'Sch 10.1 Rate Design'!$B$9:$B$16,0)), O942-INDEX('Sch 10.1 Rate Design'!$D$9:$D$16,MATCH($C942,'Sch 10.1 Rate Design'!$B$9:$B$16,0))),0)),"")</f>
        <v/>
      </c>
      <c r="AZ942" s="324" t="str">
        <f>IF($A942&lt;&gt;"",IF(OR(P942="",P942=0),0,+IF(P942&gt;+INDEX('Sch 10.1 Rate Design'!$D$9:$D$16,MATCH($C942,'Sch 10.1 Rate Design'!$B$9:$B$16,0)),IF(P942&gt;+INDEX('Sch 10.1 Rate Design'!$F$9:$F$16,MATCH($C942,'Sch 10.1 Rate Design'!$B$9:$B$16,0)),+INDEX('Sch 10.1 Rate Design'!$F$9:$F$16,MATCH($C942,'Sch 10.1 Rate Design'!$B$9:$B$16,0))-INDEX('Sch 10.1 Rate Design'!$D$9:$D$16,MATCH($C942,'Sch 10.1 Rate Design'!$B$9:$B$16,0)), P942-INDEX('Sch 10.1 Rate Design'!$D$9:$D$16,MATCH($C942,'Sch 10.1 Rate Design'!$B$9:$B$16,0))),0)),"")</f>
        <v/>
      </c>
      <c r="BA942" s="324" t="str">
        <f>IF($A942&lt;&gt;"",IF(OR(Q942="",Q942=0),0,+IF(Q942&gt;+INDEX('Sch 10.1 Rate Design'!$D$9:$D$16,MATCH($C942,'Sch 10.1 Rate Design'!$B$9:$B$16,0)),IF(Q942&gt;+INDEX('Sch 10.1 Rate Design'!$F$9:$F$16,MATCH($C942,'Sch 10.1 Rate Design'!$B$9:$B$16,0)),+INDEX('Sch 10.1 Rate Design'!$F$9:$F$16,MATCH($C942,'Sch 10.1 Rate Design'!$B$9:$B$16,0))-INDEX('Sch 10.1 Rate Design'!$D$9:$D$16,MATCH($C942,'Sch 10.1 Rate Design'!$B$9:$B$16,0)), Q942-INDEX('Sch 10.1 Rate Design'!$D$9:$D$16,MATCH($C942,'Sch 10.1 Rate Design'!$B$9:$B$16,0))),0)),"")</f>
        <v/>
      </c>
      <c r="BB942" s="324" t="str">
        <f>IF($A942&lt;&gt;"",IF(OR(R942="",R942=0),0,+IF(R942&gt;+INDEX('Sch 10.1 Rate Design'!$D$9:$D$16,MATCH($C942,'Sch 10.1 Rate Design'!$B$9:$B$16,0)),IF(R942&gt;+INDEX('Sch 10.1 Rate Design'!$F$9:$F$16,MATCH($C942,'Sch 10.1 Rate Design'!$B$9:$B$16,0)),+INDEX('Sch 10.1 Rate Design'!$F$9:$F$16,MATCH($C942,'Sch 10.1 Rate Design'!$B$9:$B$16,0))-INDEX('Sch 10.1 Rate Design'!$D$9:$D$16,MATCH($C942,'Sch 10.1 Rate Design'!$B$9:$B$16,0)), R942-INDEX('Sch 10.1 Rate Design'!$D$9:$D$16,MATCH($C942,'Sch 10.1 Rate Design'!$B$9:$B$16,0))),0)),"")</f>
        <v/>
      </c>
      <c r="BC942" s="324" t="str">
        <f>IF($A942&lt;&gt;"",IF(OR(S942="",S942=0),0,+IF(S942&gt;+INDEX('Sch 10.1 Rate Design'!$D$9:$D$16,MATCH($C942,'Sch 10.1 Rate Design'!$B$9:$B$16,0)),IF(S942&gt;+INDEX('Sch 10.1 Rate Design'!$F$9:$F$16,MATCH($C942,'Sch 10.1 Rate Design'!$B$9:$B$16,0)),+INDEX('Sch 10.1 Rate Design'!$F$9:$F$16,MATCH($C942,'Sch 10.1 Rate Design'!$B$9:$B$16,0))-INDEX('Sch 10.1 Rate Design'!$D$9:$D$16,MATCH($C942,'Sch 10.1 Rate Design'!$B$9:$B$16,0)), S942-INDEX('Sch 10.1 Rate Design'!$D$9:$D$16,MATCH($C942,'Sch 10.1 Rate Design'!$B$9:$B$16,0))),0)),"")</f>
        <v/>
      </c>
      <c r="BD942" s="324" t="str">
        <f>IF($A942&lt;&gt;"",IF(OR(T942="",T942=0),0,+IF(T942&gt;+INDEX('Sch 10.1 Rate Design'!$D$9:$D$16,MATCH($C942,'Sch 10.1 Rate Design'!$B$9:$B$16,0)),IF(T942&gt;+INDEX('Sch 10.1 Rate Design'!$F$9:$F$16,MATCH($C942,'Sch 10.1 Rate Design'!$B$9:$B$16,0)),+INDEX('Sch 10.1 Rate Design'!$F$9:$F$16,MATCH($C942,'Sch 10.1 Rate Design'!$B$9:$B$16,0))-INDEX('Sch 10.1 Rate Design'!$D$9:$D$16,MATCH($C942,'Sch 10.1 Rate Design'!$B$9:$B$16,0)), T942-INDEX('Sch 10.1 Rate Design'!$D$9:$D$16,MATCH($C942,'Sch 10.1 Rate Design'!$B$9:$B$16,0))),0)),"")</f>
        <v/>
      </c>
      <c r="BE942" s="324" t="str">
        <f>IF($A942&lt;&gt;"",IF(OR(U942="",U942=0),0,+IF(U942&gt;+INDEX('Sch 10.1 Rate Design'!$D$9:$D$16,MATCH($C942,'Sch 10.1 Rate Design'!$B$9:$B$16,0)),IF(U942&gt;+INDEX('Sch 10.1 Rate Design'!$F$9:$F$16,MATCH($C942,'Sch 10.1 Rate Design'!$B$9:$B$16,0)),+INDEX('Sch 10.1 Rate Design'!$F$9:$F$16,MATCH($C942,'Sch 10.1 Rate Design'!$B$9:$B$16,0))-INDEX('Sch 10.1 Rate Design'!$D$9:$D$16,MATCH($C942,'Sch 10.1 Rate Design'!$B$9:$B$16,0)), U942-INDEX('Sch 10.1 Rate Design'!$D$9:$D$16,MATCH($C942,'Sch 10.1 Rate Design'!$B$9:$B$16,0))),0)),"")</f>
        <v/>
      </c>
      <c r="BF942" s="324" t="str">
        <f>IF($A942&lt;&gt;"",IF(OR(V942="",V942=0),0,+IF(V942&gt;+INDEX('Sch 10.1 Rate Design'!$D$9:$D$16,MATCH($C942,'Sch 10.1 Rate Design'!$B$9:$B$16,0)),IF(V942&gt;+INDEX('Sch 10.1 Rate Design'!$F$9:$F$16,MATCH($C942,'Sch 10.1 Rate Design'!$B$9:$B$16,0)),+INDEX('Sch 10.1 Rate Design'!$F$9:$F$16,MATCH($C942,'Sch 10.1 Rate Design'!$B$9:$B$16,0))-INDEX('Sch 10.1 Rate Design'!$D$9:$D$16,MATCH($C942,'Sch 10.1 Rate Design'!$B$9:$B$16,0)), V942-INDEX('Sch 10.1 Rate Design'!$D$9:$D$16,MATCH($C942,'Sch 10.1 Rate Design'!$B$9:$B$16,0))),0)),"")</f>
        <v/>
      </c>
      <c r="BG942" s="324" t="str">
        <f>IF($A942&lt;&gt;"",IF(OR(W942="",W942=0),0,+IF(W942&gt;+INDEX('Sch 10.1 Rate Design'!$D$9:$D$16,MATCH($C942,'Sch 10.1 Rate Design'!$B$9:$B$16,0)),IF(W942&gt;+INDEX('Sch 10.1 Rate Design'!$F$9:$F$16,MATCH($C942,'Sch 10.1 Rate Design'!$B$9:$B$16,0)),+INDEX('Sch 10.1 Rate Design'!$F$9:$F$16,MATCH($C942,'Sch 10.1 Rate Design'!$B$9:$B$16,0))-INDEX('Sch 10.1 Rate Design'!$D$9:$D$16,MATCH($C942,'Sch 10.1 Rate Design'!$B$9:$B$16,0)), W942-INDEX('Sch 10.1 Rate Design'!$D$9:$D$16,MATCH($C942,'Sch 10.1 Rate Design'!$B$9:$B$16,0))),0)),"")</f>
        <v/>
      </c>
      <c r="BH942" s="324" t="str">
        <f>IF($A942&lt;&gt;"",IF(OR(X942="",X942=0),0,+IF(X942&gt;+INDEX('Sch 10.1 Rate Design'!$D$9:$D$16,MATCH($C942,'Sch 10.1 Rate Design'!$B$9:$B$16,0)),IF(X942&gt;+INDEX('Sch 10.1 Rate Design'!$F$9:$F$16,MATCH($C942,'Sch 10.1 Rate Design'!$B$9:$B$16,0)),+INDEX('Sch 10.1 Rate Design'!$F$9:$F$16,MATCH($C942,'Sch 10.1 Rate Design'!$B$9:$B$16,0))-INDEX('Sch 10.1 Rate Design'!$D$9:$D$16,MATCH($C942,'Sch 10.1 Rate Design'!$B$9:$B$16,0)), X942-INDEX('Sch 10.1 Rate Design'!$D$9:$D$16,MATCH($C942,'Sch 10.1 Rate Design'!$B$9:$B$16,0))),0)),"")</f>
        <v/>
      </c>
      <c r="BI942" s="545" t="str">
        <f>IF($A942&lt;&gt;"",IF(OR(Y942="",Y942=0),0,+IF(Y942&gt;+INDEX('Sch 10.1 Rate Design'!$D$9:$D$16,MATCH($C942,'Sch 10.1 Rate Design'!$B$9:$B$16,0)),IF(Y942&gt;+INDEX('Sch 10.1 Rate Design'!$F$9:$F$16,MATCH($C942,'Sch 10.1 Rate Design'!$B$9:$B$16,0)),+INDEX('Sch 10.1 Rate Design'!$F$9:$F$16,MATCH($C942,'Sch 10.1 Rate Design'!$B$9:$B$16,0))-INDEX('Sch 10.1 Rate Design'!$D$9:$D$16,MATCH($C942,'Sch 10.1 Rate Design'!$B$9:$B$16,0)), Y942-INDEX('Sch 10.1 Rate Design'!$D$9:$D$16,MATCH($C942,'Sch 10.1 Rate Design'!$B$9:$B$16,0))),0)),"")</f>
        <v/>
      </c>
      <c r="BJ942" s="692" t="str">
        <f>IF($A942&lt;&gt;"",IF(OR(N942="",N942=0), 0, AX942/'Sch 10.1 Rate Design'!$Z$25*INDEX('Sch 10.1 Rate Design'!$G$9:$G$16,MATCH($C942,'Sch 10.1 Rate Design'!$B$9:$B$16,0))),"")</f>
        <v/>
      </c>
      <c r="BK942" s="548" t="str">
        <f>IF($A942&lt;&gt;"",IF(OR(O942="",O942=0), 0, AY942/'Sch 10.1 Rate Design'!$Z$25*INDEX('Sch 10.1 Rate Design'!$G$9:$G$16,MATCH($C942,'Sch 10.1 Rate Design'!$B$9:$B$16,0))),"")</f>
        <v/>
      </c>
      <c r="BL942" s="548" t="str">
        <f>IF($A942&lt;&gt;"",IF(OR(P942="",P942=0), 0, AZ942/'Sch 10.1 Rate Design'!$Z$25*INDEX('Sch 10.1 Rate Design'!$G$9:$G$16,MATCH($C942,'Sch 10.1 Rate Design'!$B$9:$B$16,0))),"")</f>
        <v/>
      </c>
      <c r="BM942" s="548" t="str">
        <f>IF($A942&lt;&gt;"",IF(OR(Q942="",Q942=0), 0, BA942/'Sch 10.1 Rate Design'!$Z$25*INDEX('Sch 10.1 Rate Design'!$G$9:$G$16,MATCH($C942,'Sch 10.1 Rate Design'!$B$9:$B$16,0))),"")</f>
        <v/>
      </c>
      <c r="BN942" s="548" t="str">
        <f>IF($A942&lt;&gt;"",IF(OR(R942="",R942=0), 0, BB942/'Sch 10.1 Rate Design'!$Z$25*INDEX('Sch 10.1 Rate Design'!$G$9:$G$16,MATCH($C942,'Sch 10.1 Rate Design'!$B$9:$B$16,0))),"")</f>
        <v/>
      </c>
      <c r="BO942" s="548" t="str">
        <f>IF($A942&lt;&gt;"",IF(OR(S942="",S942=0), 0, BC942/'Sch 10.1 Rate Design'!$Z$25*INDEX('Sch 10.1 Rate Design'!$G$9:$G$16,MATCH($C942,'Sch 10.1 Rate Design'!$B$9:$B$16,0))),"")</f>
        <v/>
      </c>
      <c r="BP942" s="548" t="str">
        <f>IF($A942&lt;&gt;"",IF(OR(T942="",T942=0), 0, BD942/'Sch 10.1 Rate Design'!$Z$25*INDEX('Sch 10.1 Rate Design'!$G$9:$G$16,MATCH($C942,'Sch 10.1 Rate Design'!$B$9:$B$16,0))),"")</f>
        <v/>
      </c>
      <c r="BQ942" s="548" t="str">
        <f>IF($A942&lt;&gt;"",IF(OR(U942="",U942=0), 0, BE942/'Sch 10.1 Rate Design'!$Z$25*INDEX('Sch 10.1 Rate Design'!$G$9:$G$16,MATCH($C942,'Sch 10.1 Rate Design'!$B$9:$B$16,0))),"")</f>
        <v/>
      </c>
      <c r="BR942" s="548" t="str">
        <f>IF($A942&lt;&gt;"",IF(OR(V942="",V942=0), 0, BF942/'Sch 10.1 Rate Design'!$Z$25*INDEX('Sch 10.1 Rate Design'!$G$9:$G$16,MATCH($C942,'Sch 10.1 Rate Design'!$B$9:$B$16,0))),"")</f>
        <v/>
      </c>
      <c r="BS942" s="548" t="str">
        <f>IF($A942&lt;&gt;"",IF(OR(W942="",W942=0), 0, BG942/'Sch 10.1 Rate Design'!$Z$25*INDEX('Sch 10.1 Rate Design'!$G$9:$G$16,MATCH($C942,'Sch 10.1 Rate Design'!$B$9:$B$16,0))),"")</f>
        <v/>
      </c>
      <c r="BT942" s="548" t="str">
        <f>IF($A942&lt;&gt;"",IF(OR(X942="",X942=0), 0, BH942/'Sch 10.1 Rate Design'!$Z$25*INDEX('Sch 10.1 Rate Design'!$G$9:$G$16,MATCH($C942,'Sch 10.1 Rate Design'!$B$9:$B$16,0))),"")</f>
        <v/>
      </c>
      <c r="BU942" s="547" t="str">
        <f>IF($A942&lt;&gt;"",IF(OR(Y942="",Y942=0), 0, BI942/'Sch 10.1 Rate Design'!$Z$25*INDEX('Sch 10.1 Rate Design'!$G$9:$G$16,MATCH($C942,'Sch 10.1 Rate Design'!$B$9:$B$16,0))),"")</f>
        <v/>
      </c>
      <c r="BV942" s="546" t="str">
        <f>IF($A942&lt;&gt;"",IF(OR(N942="",N942=0),0,+IF(N942&gt;+INDEX('Sch 10.1 Rate Design'!$F$9:$F$16,MATCH($C942,'Sch 10.1 Rate Design'!$B$9:$B$16,0)),IF(N942&gt;+INDEX('Sch 10.1 Rate Design'!$H$9:$H$16,MATCH($C942,'Sch 10.1 Rate Design'!$B$9:$B$16,0)),+INDEX('Sch 10.1 Rate Design'!$H$9:$H$16,MATCH($C942,'Sch 10.1 Rate Design'!$B$9:$B$16,0))-INDEX('Sch 10.1 Rate Design'!$F$9:$F$16,MATCH($C942,'Sch 10.1 Rate Design'!$B$9:$B$16,0)), N942-INDEX('Sch 10.1 Rate Design'!$F$9:$F$16,MATCH($C942,'Sch 10.1 Rate Design'!$B$9:$B$16,0))), 0)),"")</f>
        <v/>
      </c>
      <c r="BW942" s="324" t="str">
        <f>IF($A942&lt;&gt;"",IF(OR(O942="",O942=0),0,+IF(O942&gt;+INDEX('Sch 10.1 Rate Design'!$F$9:$F$16,MATCH($C942,'Sch 10.1 Rate Design'!$B$9:$B$16,0)),IF(O942&gt;+INDEX('Sch 10.1 Rate Design'!$H$9:$H$16,MATCH($C942,'Sch 10.1 Rate Design'!$B$9:$B$16,0)),+INDEX('Sch 10.1 Rate Design'!$H$9:$H$16,MATCH($C942,'Sch 10.1 Rate Design'!$B$9:$B$16,0))-INDEX('Sch 10.1 Rate Design'!$F$9:$F$16,MATCH($C942,'Sch 10.1 Rate Design'!$B$9:$B$16,0)), O942-INDEX('Sch 10.1 Rate Design'!$F$9:$F$16,MATCH($C942,'Sch 10.1 Rate Design'!$B$9:$B$16,0))), 0)),"")</f>
        <v/>
      </c>
      <c r="BX942" s="324" t="str">
        <f>IF($A942&lt;&gt;"",IF(OR(P942="",P942=0),0,+IF(P942&gt;+INDEX('Sch 10.1 Rate Design'!$F$9:$F$16,MATCH($C942,'Sch 10.1 Rate Design'!$B$9:$B$16,0)),IF(P942&gt;+INDEX('Sch 10.1 Rate Design'!$H$9:$H$16,MATCH($C942,'Sch 10.1 Rate Design'!$B$9:$B$16,0)),+INDEX('Sch 10.1 Rate Design'!$H$9:$H$16,MATCH($C942,'Sch 10.1 Rate Design'!$B$9:$B$16,0))-INDEX('Sch 10.1 Rate Design'!$F$9:$F$16,MATCH($C942,'Sch 10.1 Rate Design'!$B$9:$B$16,0)), P942-INDEX('Sch 10.1 Rate Design'!$F$9:$F$16,MATCH($C942,'Sch 10.1 Rate Design'!$B$9:$B$16,0))), 0)),"")</f>
        <v/>
      </c>
      <c r="BY942" s="324" t="str">
        <f>IF($A942&lt;&gt;"",IF(OR(Q942="",Q942=0),0,+IF(Q942&gt;+INDEX('Sch 10.1 Rate Design'!$F$9:$F$16,MATCH($C942,'Sch 10.1 Rate Design'!$B$9:$B$16,0)),IF(Q942&gt;+INDEX('Sch 10.1 Rate Design'!$H$9:$H$16,MATCH($C942,'Sch 10.1 Rate Design'!$B$9:$B$16,0)),+INDEX('Sch 10.1 Rate Design'!$H$9:$H$16,MATCH($C942,'Sch 10.1 Rate Design'!$B$9:$B$16,0))-INDEX('Sch 10.1 Rate Design'!$F$9:$F$16,MATCH($C942,'Sch 10.1 Rate Design'!$B$9:$B$16,0)), Q942-INDEX('Sch 10.1 Rate Design'!$F$9:$F$16,MATCH($C942,'Sch 10.1 Rate Design'!$B$9:$B$16,0))), 0)),"")</f>
        <v/>
      </c>
      <c r="BZ942" s="324" t="str">
        <f>IF($A942&lt;&gt;"",IF(OR(R942="",R942=0),0,+IF(R942&gt;+INDEX('Sch 10.1 Rate Design'!$F$9:$F$16,MATCH($C942,'Sch 10.1 Rate Design'!$B$9:$B$16,0)),IF(R942&gt;+INDEX('Sch 10.1 Rate Design'!$H$9:$H$16,MATCH($C942,'Sch 10.1 Rate Design'!$B$9:$B$16,0)),+INDEX('Sch 10.1 Rate Design'!$H$9:$H$16,MATCH($C942,'Sch 10.1 Rate Design'!$B$9:$B$16,0))-INDEX('Sch 10.1 Rate Design'!$F$9:$F$16,MATCH($C942,'Sch 10.1 Rate Design'!$B$9:$B$16,0)), R942-INDEX('Sch 10.1 Rate Design'!$F$9:$F$16,MATCH($C942,'Sch 10.1 Rate Design'!$B$9:$B$16,0))), 0)),"")</f>
        <v/>
      </c>
      <c r="CA942" s="324" t="str">
        <f>IF($A942&lt;&gt;"",IF(OR(S942="",S942=0),0,+IF(S942&gt;+INDEX('Sch 10.1 Rate Design'!$F$9:$F$16,MATCH($C942,'Sch 10.1 Rate Design'!$B$9:$B$16,0)),IF(S942&gt;+INDEX('Sch 10.1 Rate Design'!$H$9:$H$16,MATCH($C942,'Sch 10.1 Rate Design'!$B$9:$B$16,0)),+INDEX('Sch 10.1 Rate Design'!$H$9:$H$16,MATCH($C942,'Sch 10.1 Rate Design'!$B$9:$B$16,0))-INDEX('Sch 10.1 Rate Design'!$F$9:$F$16,MATCH($C942,'Sch 10.1 Rate Design'!$B$9:$B$16,0)), S942-INDEX('Sch 10.1 Rate Design'!$F$9:$F$16,MATCH($C942,'Sch 10.1 Rate Design'!$B$9:$B$16,0))), 0)),"")</f>
        <v/>
      </c>
      <c r="CB942" s="324" t="str">
        <f>IF($A942&lt;&gt;"",IF(OR(T942="",T942=0),0,+IF(T942&gt;+INDEX('Sch 10.1 Rate Design'!$F$9:$F$16,MATCH($C942,'Sch 10.1 Rate Design'!$B$9:$B$16,0)),IF(T942&gt;+INDEX('Sch 10.1 Rate Design'!$H$9:$H$16,MATCH($C942,'Sch 10.1 Rate Design'!$B$9:$B$16,0)),+INDEX('Sch 10.1 Rate Design'!$H$9:$H$16,MATCH($C942,'Sch 10.1 Rate Design'!$B$9:$B$16,0))-INDEX('Sch 10.1 Rate Design'!$F$9:$F$16,MATCH($C942,'Sch 10.1 Rate Design'!$B$9:$B$16,0)), T942-INDEX('Sch 10.1 Rate Design'!$F$9:$F$16,MATCH($C942,'Sch 10.1 Rate Design'!$B$9:$B$16,0))), 0)),"")</f>
        <v/>
      </c>
      <c r="CC942" s="324" t="str">
        <f>IF($A942&lt;&gt;"",IF(OR(U942="",U942=0),0,+IF(U942&gt;+INDEX('Sch 10.1 Rate Design'!$F$9:$F$16,MATCH($C942,'Sch 10.1 Rate Design'!$B$9:$B$16,0)),IF(U942&gt;+INDEX('Sch 10.1 Rate Design'!$H$9:$H$16,MATCH($C942,'Sch 10.1 Rate Design'!$B$9:$B$16,0)),+INDEX('Sch 10.1 Rate Design'!$H$9:$H$16,MATCH($C942,'Sch 10.1 Rate Design'!$B$9:$B$16,0))-INDEX('Sch 10.1 Rate Design'!$F$9:$F$16,MATCH($C942,'Sch 10.1 Rate Design'!$B$9:$B$16,0)), U942-INDEX('Sch 10.1 Rate Design'!$F$9:$F$16,MATCH($C942,'Sch 10.1 Rate Design'!$B$9:$B$16,0))), 0)),"")</f>
        <v/>
      </c>
      <c r="CD942" s="324" t="str">
        <f>IF($A942&lt;&gt;"",IF(OR(V942="",V942=0),0,+IF(V942&gt;+INDEX('Sch 10.1 Rate Design'!$F$9:$F$16,MATCH($C942,'Sch 10.1 Rate Design'!$B$9:$B$16,0)),IF(V942&gt;+INDEX('Sch 10.1 Rate Design'!$H$9:$H$16,MATCH($C942,'Sch 10.1 Rate Design'!$B$9:$B$16,0)),+INDEX('Sch 10.1 Rate Design'!$H$9:$H$16,MATCH($C942,'Sch 10.1 Rate Design'!$B$9:$B$16,0))-INDEX('Sch 10.1 Rate Design'!$F$9:$F$16,MATCH($C942,'Sch 10.1 Rate Design'!$B$9:$B$16,0)), V942-INDEX('Sch 10.1 Rate Design'!$F$9:$F$16,MATCH($C942,'Sch 10.1 Rate Design'!$B$9:$B$16,0))), 0)),"")</f>
        <v/>
      </c>
      <c r="CE942" s="324" t="str">
        <f>IF($A942&lt;&gt;"",IF(OR(W942="",W942=0),0,+IF(W942&gt;+INDEX('Sch 10.1 Rate Design'!$F$9:$F$16,MATCH($C942,'Sch 10.1 Rate Design'!$B$9:$B$16,0)),IF(W942&gt;+INDEX('Sch 10.1 Rate Design'!$H$9:$H$16,MATCH($C942,'Sch 10.1 Rate Design'!$B$9:$B$16,0)),+INDEX('Sch 10.1 Rate Design'!$H$9:$H$16,MATCH($C942,'Sch 10.1 Rate Design'!$B$9:$B$16,0))-INDEX('Sch 10.1 Rate Design'!$F$9:$F$16,MATCH($C942,'Sch 10.1 Rate Design'!$B$9:$B$16,0)), W942-INDEX('Sch 10.1 Rate Design'!$F$9:$F$16,MATCH($C942,'Sch 10.1 Rate Design'!$B$9:$B$16,0))), 0)),"")</f>
        <v/>
      </c>
      <c r="CF942" s="324" t="str">
        <f>IF($A942&lt;&gt;"",IF(OR(X942="",X942=0),0,+IF(X942&gt;+INDEX('Sch 10.1 Rate Design'!$F$9:$F$16,MATCH($C942,'Sch 10.1 Rate Design'!$B$9:$B$16,0)),IF(X942&gt;+INDEX('Sch 10.1 Rate Design'!$H$9:$H$16,MATCH($C942,'Sch 10.1 Rate Design'!$B$9:$B$16,0)),+INDEX('Sch 10.1 Rate Design'!$H$9:$H$16,MATCH($C942,'Sch 10.1 Rate Design'!$B$9:$B$16,0))-INDEX('Sch 10.1 Rate Design'!$F$9:$F$16,MATCH($C942,'Sch 10.1 Rate Design'!$B$9:$B$16,0)), X942-INDEX('Sch 10.1 Rate Design'!$F$9:$F$16,MATCH($C942,'Sch 10.1 Rate Design'!$B$9:$B$16,0))), 0)),"")</f>
        <v/>
      </c>
      <c r="CG942" s="545" t="str">
        <f>IF($A942&lt;&gt;"",IF(OR(Y942="",Y942=0),0,+IF(Y942&gt;+INDEX('Sch 10.1 Rate Design'!$F$9:$F$16,MATCH($C942,'Sch 10.1 Rate Design'!$B$9:$B$16,0)),IF(Y942&gt;+INDEX('Sch 10.1 Rate Design'!$H$9:$H$16,MATCH($C942,'Sch 10.1 Rate Design'!$B$9:$B$16,0)),+INDEX('Sch 10.1 Rate Design'!$H$9:$H$16,MATCH($C942,'Sch 10.1 Rate Design'!$B$9:$B$16,0))-INDEX('Sch 10.1 Rate Design'!$F$9:$F$16,MATCH($C942,'Sch 10.1 Rate Design'!$B$9:$B$16,0)), Y942-INDEX('Sch 10.1 Rate Design'!$F$9:$F$16,MATCH($C942,'Sch 10.1 Rate Design'!$B$9:$B$16,0))), 0)),"")</f>
        <v/>
      </c>
      <c r="CH942" s="692" t="str">
        <f>IF($A942&lt;&gt;"",IF(OR(N942="",N942=0), 0, BV942/'Sch 10.1 Rate Design'!$Z$25*INDEX('Sch 10.1 Rate Design'!$I$9:$I$16,MATCH($C942,'Sch 10.1 Rate Design'!$B$9:$B$16,0))),"")</f>
        <v/>
      </c>
      <c r="CI942" s="548" t="str">
        <f>IF($A942&lt;&gt;"",IF(OR(O942="",O942=0), 0, BW942/'Sch 10.1 Rate Design'!$Z$25*INDEX('Sch 10.1 Rate Design'!$I$9:$I$16,MATCH($C942,'Sch 10.1 Rate Design'!$B$9:$B$16,0))),"")</f>
        <v/>
      </c>
      <c r="CJ942" s="548" t="str">
        <f>IF($A942&lt;&gt;"",IF(OR(P942="",P942=0), 0, BX942/'Sch 10.1 Rate Design'!$Z$25*INDEX('Sch 10.1 Rate Design'!$I$9:$I$16,MATCH($C942,'Sch 10.1 Rate Design'!$B$9:$B$16,0))),"")</f>
        <v/>
      </c>
      <c r="CK942" s="548" t="str">
        <f>IF($A942&lt;&gt;"",IF(OR(Q942="",Q942=0), 0, BY942/'Sch 10.1 Rate Design'!$Z$25*INDEX('Sch 10.1 Rate Design'!$I$9:$I$16,MATCH($C942,'Sch 10.1 Rate Design'!$B$9:$B$16,0))),"")</f>
        <v/>
      </c>
      <c r="CL942" s="548" t="str">
        <f>IF($A942&lt;&gt;"",IF(OR(R942="",R942=0), 0, BZ942/'Sch 10.1 Rate Design'!$Z$25*INDEX('Sch 10.1 Rate Design'!$I$9:$I$16,MATCH($C942,'Sch 10.1 Rate Design'!$B$9:$B$16,0))),"")</f>
        <v/>
      </c>
      <c r="CM942" s="548" t="str">
        <f>IF($A942&lt;&gt;"",IF(OR(S942="",S942=0), 0, CA942/'Sch 10.1 Rate Design'!$Z$25*INDEX('Sch 10.1 Rate Design'!$I$9:$I$16,MATCH($C942,'Sch 10.1 Rate Design'!$B$9:$B$16,0))),"")</f>
        <v/>
      </c>
      <c r="CN942" s="548" t="str">
        <f>IF($A942&lt;&gt;"",IF(OR(T942="",T942=0), 0, CB942/'Sch 10.1 Rate Design'!$Z$25*INDEX('Sch 10.1 Rate Design'!$I$9:$I$16,MATCH($C942,'Sch 10.1 Rate Design'!$B$9:$B$16,0))),"")</f>
        <v/>
      </c>
      <c r="CO942" s="548" t="str">
        <f>IF($A942&lt;&gt;"",IF(OR(U942="",U942=0), 0, CC942/'Sch 10.1 Rate Design'!$Z$25*INDEX('Sch 10.1 Rate Design'!$I$9:$I$16,MATCH($C942,'Sch 10.1 Rate Design'!$B$9:$B$16,0))),"")</f>
        <v/>
      </c>
      <c r="CP942" s="548" t="str">
        <f>IF($A942&lt;&gt;"",IF(OR(V942="",V942=0), 0, CD942/'Sch 10.1 Rate Design'!$Z$25*INDEX('Sch 10.1 Rate Design'!$I$9:$I$16,MATCH($C942,'Sch 10.1 Rate Design'!$B$9:$B$16,0))),"")</f>
        <v/>
      </c>
      <c r="CQ942" s="548" t="str">
        <f>IF($A942&lt;&gt;"",IF(OR(W942="",W942=0), 0, CE942/'Sch 10.1 Rate Design'!$Z$25*INDEX('Sch 10.1 Rate Design'!$I$9:$I$16,MATCH($C942,'Sch 10.1 Rate Design'!$B$9:$B$16,0))),"")</f>
        <v/>
      </c>
      <c r="CR942" s="548" t="str">
        <f>IF($A942&lt;&gt;"",IF(OR(X942="",X942=0), 0, CF942/'Sch 10.1 Rate Design'!$Z$25*INDEX('Sch 10.1 Rate Design'!$I$9:$I$16,MATCH($C942,'Sch 10.1 Rate Design'!$B$9:$B$16,0))),"")</f>
        <v/>
      </c>
      <c r="CS942" s="547" t="str">
        <f>IF($A942&lt;&gt;"",IF(OR(Y942="",Y942=0), 0, CG942/'Sch 10.1 Rate Design'!$Z$25*INDEX('Sch 10.1 Rate Design'!$I$9:$I$16,MATCH($C942,'Sch 10.1 Rate Design'!$B$9:$B$16,0))),"")</f>
        <v/>
      </c>
      <c r="CT942" s="546" t="str">
        <f>IF($A942&lt;&gt;"",IF(OR(N942="",N942=0),0,IF(N942&gt;INDEX('Sch 10.1 Rate Design'!$J$9:$J$16,MATCH($C942,'Sch 10.1 Rate Design'!$B$9:$B$16,0)),N942-INDEX('Sch 10.1 Rate Design'!$J$9:$J$16,MATCH($C942,'Sch 10.1 Rate Design'!$B$9:$B$16,0)),0)),"")</f>
        <v/>
      </c>
      <c r="CU942" s="324" t="str">
        <f>IF($A942&lt;&gt;"",IF(OR(O942="",O942=0),0,IF(O942&gt;INDEX('Sch 10.1 Rate Design'!$J$9:$J$16,MATCH($C942,'Sch 10.1 Rate Design'!$B$9:$B$16,0)),O942-INDEX('Sch 10.1 Rate Design'!$J$9:$J$16,MATCH($C942,'Sch 10.1 Rate Design'!$B$9:$B$16,0)),0)),"")</f>
        <v/>
      </c>
      <c r="CV942" s="324" t="str">
        <f>IF($A942&lt;&gt;"",IF(OR(P942="",P942=0),0,IF(P942&gt;INDEX('Sch 10.1 Rate Design'!$J$9:$J$16,MATCH($C942,'Sch 10.1 Rate Design'!$B$9:$B$16,0)),P942-INDEX('Sch 10.1 Rate Design'!$J$9:$J$16,MATCH($C942,'Sch 10.1 Rate Design'!$B$9:$B$16,0)),0)),"")</f>
        <v/>
      </c>
      <c r="CW942" s="324" t="str">
        <f>IF($A942&lt;&gt;"",IF(OR(Q942="",Q942=0),0,IF(Q942&gt;INDEX('Sch 10.1 Rate Design'!$J$9:$J$16,MATCH($C942,'Sch 10.1 Rate Design'!$B$9:$B$16,0)),Q942-INDEX('Sch 10.1 Rate Design'!$J$9:$J$16,MATCH($C942,'Sch 10.1 Rate Design'!$B$9:$B$16,0)),0)),"")</f>
        <v/>
      </c>
      <c r="CX942" s="324" t="str">
        <f>IF($A942&lt;&gt;"",IF(OR(R942="",R942=0),0,IF(R942&gt;INDEX('Sch 10.1 Rate Design'!$J$9:$J$16,MATCH($C942,'Sch 10.1 Rate Design'!$B$9:$B$16,0)),R942-INDEX('Sch 10.1 Rate Design'!$J$9:$J$16,MATCH($C942,'Sch 10.1 Rate Design'!$B$9:$B$16,0)),0)),"")</f>
        <v/>
      </c>
      <c r="CY942" s="324" t="str">
        <f>IF($A942&lt;&gt;"",IF(OR(S942="",S942=0),0,IF(S942&gt;INDEX('Sch 10.1 Rate Design'!$J$9:$J$16,MATCH($C942,'Sch 10.1 Rate Design'!$B$9:$B$16,0)),S942-INDEX('Sch 10.1 Rate Design'!$J$9:$J$16,MATCH($C942,'Sch 10.1 Rate Design'!$B$9:$B$16,0)),0)),"")</f>
        <v/>
      </c>
      <c r="CZ942" s="324" t="str">
        <f>IF($A942&lt;&gt;"",IF(OR(T942="",T942=0),0,IF(T942&gt;INDEX('Sch 10.1 Rate Design'!$J$9:$J$16,MATCH($C942,'Sch 10.1 Rate Design'!$B$9:$B$16,0)),T942-INDEX('Sch 10.1 Rate Design'!$J$9:$J$16,MATCH($C942,'Sch 10.1 Rate Design'!$B$9:$B$16,0)),0)),"")</f>
        <v/>
      </c>
      <c r="DA942" s="324" t="str">
        <f>IF($A942&lt;&gt;"",IF(OR(U942="",U942=0),0,IF(U942&gt;INDEX('Sch 10.1 Rate Design'!$J$9:$J$16,MATCH($C942,'Sch 10.1 Rate Design'!$B$9:$B$16,0)),U942-INDEX('Sch 10.1 Rate Design'!$J$9:$J$16,MATCH($C942,'Sch 10.1 Rate Design'!$B$9:$B$16,0)),0)),"")</f>
        <v/>
      </c>
      <c r="DB942" s="324" t="str">
        <f>IF($A942&lt;&gt;"",IF(OR(V942="",V942=0),0,IF(V942&gt;INDEX('Sch 10.1 Rate Design'!$J$9:$J$16,MATCH($C942,'Sch 10.1 Rate Design'!$B$9:$B$16,0)),V942-INDEX('Sch 10.1 Rate Design'!$J$9:$J$16,MATCH($C942,'Sch 10.1 Rate Design'!$B$9:$B$16,0)),0)),"")</f>
        <v/>
      </c>
      <c r="DC942" s="324" t="str">
        <f>IF($A942&lt;&gt;"",IF(OR(W942="",W942=0),0,IF(W942&gt;INDEX('Sch 10.1 Rate Design'!$J$9:$J$16,MATCH($C942,'Sch 10.1 Rate Design'!$B$9:$B$16,0)),W942-INDEX('Sch 10.1 Rate Design'!$J$9:$J$16,MATCH($C942,'Sch 10.1 Rate Design'!$B$9:$B$16,0)),0)),"")</f>
        <v/>
      </c>
      <c r="DD942" s="324" t="str">
        <f>IF($A942&lt;&gt;"",IF(OR(X942="",X942=0),0,IF(X942&gt;INDEX('Sch 10.1 Rate Design'!$J$9:$J$16,MATCH($C942,'Sch 10.1 Rate Design'!$B$9:$B$16,0)),X942-INDEX('Sch 10.1 Rate Design'!$J$9:$J$16,MATCH($C942,'Sch 10.1 Rate Design'!$B$9:$B$16,0)),0)),"")</f>
        <v/>
      </c>
      <c r="DE942" s="545" t="str">
        <f>IF($A942&lt;&gt;"",IF(OR(Y942="",Y942=0),0,IF(Y942&gt;INDEX('Sch 10.1 Rate Design'!$J$9:$J$16,MATCH($C942,'Sch 10.1 Rate Design'!$B$9:$B$16,0)),Y942-INDEX('Sch 10.1 Rate Design'!$J$9:$J$16,MATCH($C942,'Sch 10.1 Rate Design'!$B$9:$B$16,0)),0)),"")</f>
        <v/>
      </c>
      <c r="DF942" s="692" t="str">
        <f>IF($A942&lt;&gt;"",IF(OR(N942="",N942=0), 0, CT942/'Sch 10.1 Rate Design'!$Z$25*INDEX('Sch 10.1 Rate Design'!$K$9:$K$16,MATCH($C942,'Sch 10.1 Rate Design'!$B$9:$B$16,0))),"")</f>
        <v/>
      </c>
      <c r="DG942" s="548" t="str">
        <f>IF($A942&lt;&gt;"",IF(OR(O942="",O942=0), 0, CU942/'Sch 10.1 Rate Design'!$Z$25*INDEX('Sch 10.1 Rate Design'!$K$9:$K$16,MATCH($C942,'Sch 10.1 Rate Design'!$B$9:$B$16,0))),"")</f>
        <v/>
      </c>
      <c r="DH942" s="548" t="str">
        <f>IF($A942&lt;&gt;"",IF(OR(P942="",P942=0), 0, CV942/'Sch 10.1 Rate Design'!$Z$25*INDEX('Sch 10.1 Rate Design'!$K$9:$K$16,MATCH($C942,'Sch 10.1 Rate Design'!$B$9:$B$16,0))),"")</f>
        <v/>
      </c>
      <c r="DI942" s="548" t="str">
        <f>IF($A942&lt;&gt;"",IF(OR(Q942="",Q942=0), 0, CW942/'Sch 10.1 Rate Design'!$Z$25*INDEX('Sch 10.1 Rate Design'!$K$9:$K$16,MATCH($C942,'Sch 10.1 Rate Design'!$B$9:$B$16,0))),"")</f>
        <v/>
      </c>
      <c r="DJ942" s="548" t="str">
        <f>IF($A942&lt;&gt;"",IF(OR(R942="",R942=0), 0, CX942/'Sch 10.1 Rate Design'!$Z$25*INDEX('Sch 10.1 Rate Design'!$K$9:$K$16,MATCH($C942,'Sch 10.1 Rate Design'!$B$9:$B$16,0))),"")</f>
        <v/>
      </c>
      <c r="DK942" s="548" t="str">
        <f>IF($A942&lt;&gt;"",IF(OR(S942="",S942=0), 0, CY942/'Sch 10.1 Rate Design'!$Z$25*INDEX('Sch 10.1 Rate Design'!$K$9:$K$16,MATCH($C942,'Sch 10.1 Rate Design'!$B$9:$B$16,0))),"")</f>
        <v/>
      </c>
      <c r="DL942" s="548" t="str">
        <f>IF($A942&lt;&gt;"",IF(OR(T942="",T942=0), 0, CZ942/'Sch 10.1 Rate Design'!$Z$25*INDEX('Sch 10.1 Rate Design'!$K$9:$K$16,MATCH($C942,'Sch 10.1 Rate Design'!$B$9:$B$16,0))),"")</f>
        <v/>
      </c>
      <c r="DM942" s="548" t="str">
        <f>IF($A942&lt;&gt;"",IF(OR(U942="",U942=0), 0, DA942/'Sch 10.1 Rate Design'!$Z$25*INDEX('Sch 10.1 Rate Design'!$K$9:$K$16,MATCH($C942,'Sch 10.1 Rate Design'!$B$9:$B$16,0))),"")</f>
        <v/>
      </c>
      <c r="DN942" s="548" t="str">
        <f>IF($A942&lt;&gt;"",IF(OR(V942="",V942=0), 0, DB942/'Sch 10.1 Rate Design'!$Z$25*INDEX('Sch 10.1 Rate Design'!$K$9:$K$16,MATCH($C942,'Sch 10.1 Rate Design'!$B$9:$B$16,0))),"")</f>
        <v/>
      </c>
      <c r="DO942" s="548" t="str">
        <f>IF($A942&lt;&gt;"",IF(OR(W942="",W942=0), 0, DC942/'Sch 10.1 Rate Design'!$Z$25*INDEX('Sch 10.1 Rate Design'!$K$9:$K$16,MATCH($C942,'Sch 10.1 Rate Design'!$B$9:$B$16,0))),"")</f>
        <v/>
      </c>
      <c r="DP942" s="548" t="str">
        <f>IF($A942&lt;&gt;"",IF(OR(X942="",X942=0), 0, DD942/'Sch 10.1 Rate Design'!$Z$25*INDEX('Sch 10.1 Rate Design'!$K$9:$K$16,MATCH($C942,'Sch 10.1 Rate Design'!$B$9:$B$16,0))),"")</f>
        <v/>
      </c>
      <c r="DQ942" s="547" t="str">
        <f>IF($A942&lt;&gt;"",IF(OR(Y942="",Y942=0), 0, DE942/'Sch 10.1 Rate Design'!$Z$25*INDEX('Sch 10.1 Rate Design'!$K$9:$K$16,MATCH($C942,'Sch 10.1 Rate Design'!$B$9:$B$16,0))),"")</f>
        <v/>
      </c>
      <c r="DR942" s="546" t="str">
        <f>IF($A942&lt;&gt;"",IF(OR(N942="",N942=0), 0,INDEX('Sch 10.1 Rate Design'!$D$9:$D$16,MATCH($C942,'Sch 10.1 Rate Design'!$B$9:$B$16,0))),"")</f>
        <v/>
      </c>
      <c r="DS942" s="324" t="str">
        <f>IF($A942&lt;&gt;"",IF(OR(O942="",O942=0), 0,INDEX('Sch 10.1 Rate Design'!$D$9:$D$16,MATCH($C942,'Sch 10.1 Rate Design'!$B$9:$B$16,0))),"")</f>
        <v/>
      </c>
      <c r="DT942" s="324" t="str">
        <f>IF($A942&lt;&gt;"",IF(OR(P942="",P942=0), 0,INDEX('Sch 10.1 Rate Design'!$D$9:$D$16,MATCH($C942,'Sch 10.1 Rate Design'!$B$9:$B$16,0))),"")</f>
        <v/>
      </c>
      <c r="DU942" s="324" t="str">
        <f>IF($A942&lt;&gt;"",IF(OR(Q942="",Q942=0), 0,INDEX('Sch 10.1 Rate Design'!$D$9:$D$16,MATCH($C942,'Sch 10.1 Rate Design'!$B$9:$B$16,0))),"")</f>
        <v/>
      </c>
      <c r="DV942" s="324" t="str">
        <f>IF($A942&lt;&gt;"",IF(OR(R942="",R942=0), 0,INDEX('Sch 10.1 Rate Design'!$D$9:$D$16,MATCH($C942,'Sch 10.1 Rate Design'!$B$9:$B$16,0))),"")</f>
        <v/>
      </c>
      <c r="DW942" s="324" t="str">
        <f>IF($A942&lt;&gt;"",IF(OR(S942="",S942=0), 0,INDEX('Sch 10.1 Rate Design'!$D$9:$D$16,MATCH($C942,'Sch 10.1 Rate Design'!$B$9:$B$16,0))),"")</f>
        <v/>
      </c>
      <c r="DX942" s="324" t="str">
        <f>IF($A942&lt;&gt;"",IF(OR(T942="",T942=0), 0,INDEX('Sch 10.1 Rate Design'!$D$9:$D$16,MATCH($C942,'Sch 10.1 Rate Design'!$B$9:$B$16,0))),"")</f>
        <v/>
      </c>
      <c r="DY942" s="324" t="str">
        <f>IF($A942&lt;&gt;"",IF(OR(U942="",U942=0), 0,INDEX('Sch 10.1 Rate Design'!$D$9:$D$16,MATCH($C942,'Sch 10.1 Rate Design'!$B$9:$B$16,0))),"")</f>
        <v/>
      </c>
      <c r="DZ942" s="324" t="str">
        <f>IF($A942&lt;&gt;"",IF(OR(V942="",V942=0), 0,INDEX('Sch 10.1 Rate Design'!$D$9:$D$16,MATCH($C942,'Sch 10.1 Rate Design'!$B$9:$B$16,0))),"")</f>
        <v/>
      </c>
      <c r="EA942" s="324" t="str">
        <f>IF($A942&lt;&gt;"",IF(OR(W942="",W942=0), 0,INDEX('Sch 10.1 Rate Design'!$D$9:$D$16,MATCH($C942,'Sch 10.1 Rate Design'!$B$9:$B$16,0))),"")</f>
        <v/>
      </c>
      <c r="EB942" s="324" t="str">
        <f>IF($A942&lt;&gt;"",IF(OR(X942="",X942=0), 0,INDEX('Sch 10.1 Rate Design'!$D$9:$D$16,MATCH($C942,'Sch 10.1 Rate Design'!$B$9:$B$16,0))),"")</f>
        <v/>
      </c>
      <c r="EC942" s="545" t="str">
        <f>IF($A942&lt;&gt;"",IF(OR(Y942="",Y942=0), 0,INDEX('Sch 10.1 Rate Design'!$D$9:$D$16,MATCH($C942,'Sch 10.1 Rate Design'!$B$9:$B$16,0))),"")</f>
        <v/>
      </c>
      <c r="ED942" s="546"/>
      <c r="EE942" s="324"/>
      <c r="EF942" s="324"/>
      <c r="EG942" s="324"/>
      <c r="EH942" s="324"/>
      <c r="EI942" s="324"/>
      <c r="EJ942" s="324"/>
      <c r="EK942" s="324"/>
      <c r="EL942" s="324"/>
      <c r="EM942" s="324"/>
      <c r="EN942" s="324"/>
      <c r="EO942" s="545"/>
      <c r="EP942" s="324"/>
    </row>
    <row r="943" spans="1:146" x14ac:dyDescent="0.2">
      <c r="A943" s="324" t="str">
        <f>IF(Inputs!AO939&lt;&gt;"",Inputs!AO939,"")</f>
        <v/>
      </c>
      <c r="B943" s="324" t="str">
        <f t="shared" si="205"/>
        <v/>
      </c>
      <c r="C943" s="727" t="str">
        <f>IF($A943&lt;&gt;"",Inputs!AN939,"")</f>
        <v/>
      </c>
      <c r="D943" s="549" t="str">
        <f t="shared" si="198"/>
        <v/>
      </c>
      <c r="E943" s="549" t="str">
        <f t="shared" si="199"/>
        <v/>
      </c>
      <c r="F943" s="324" t="str">
        <f t="shared" si="206"/>
        <v/>
      </c>
      <c r="G943" s="324" t="str">
        <f t="shared" si="200"/>
        <v/>
      </c>
      <c r="H943" s="790">
        <f t="shared" si="201"/>
        <v>0</v>
      </c>
      <c r="I943" s="790">
        <f t="shared" si="202"/>
        <v>0</v>
      </c>
      <c r="J943" s="790">
        <f t="shared" si="203"/>
        <v>0</v>
      </c>
      <c r="K943" s="790">
        <f t="shared" si="204"/>
        <v>0</v>
      </c>
      <c r="L943" s="787" t="str">
        <f>IF($A943&lt;&gt;"",INDEX(Inputs!$AP939:$BA939,,MATCH('Sch 10.2 Rate Data'!X$7,Inputs!$AP$4:$BA$4,0)),"")</f>
        <v/>
      </c>
      <c r="M943" s="787" t="str">
        <f>IF($A943&lt;&gt;"",INDEX(Inputs!$AP939:$BA939,,MATCH('Sch 10.2 Rate Data'!Y$7,Inputs!$AP$4:$BA$4,0)),"")</f>
        <v/>
      </c>
      <c r="N943" s="546" t="str">
        <f>IF($A943&lt;&gt;"",INDEX(Inputs!$AP939:$BA939,,MATCH('Sch 10.2 Rate Data'!N$7,Inputs!$AP$4:$BA$4,0)),"")</f>
        <v/>
      </c>
      <c r="O943" s="324" t="str">
        <f>IF($A943&lt;&gt;"",INDEX(Inputs!$AP939:$BA939,,MATCH('Sch 10.2 Rate Data'!O$7,Inputs!$AP$4:$BA$4,0)),"")</f>
        <v/>
      </c>
      <c r="P943" s="324" t="str">
        <f>IF($A943&lt;&gt;"",INDEX(Inputs!$AP939:$BA939,,MATCH('Sch 10.2 Rate Data'!P$7,Inputs!$AP$4:$BA$4,0)),"")</f>
        <v/>
      </c>
      <c r="Q943" s="324" t="str">
        <f>IF($A943&lt;&gt;"",INDEX(Inputs!$AP939:$BA939,,MATCH('Sch 10.2 Rate Data'!Q$7,Inputs!$AP$4:$BA$4,0)),"")</f>
        <v/>
      </c>
      <c r="R943" s="324" t="str">
        <f>IF($A943&lt;&gt;"",INDEX(Inputs!$AP939:$BA939,,MATCH('Sch 10.2 Rate Data'!R$7,Inputs!$AP$4:$BA$4,0)),"")</f>
        <v/>
      </c>
      <c r="S943" s="324" t="str">
        <f>IF($A943&lt;&gt;"",INDEX(Inputs!$AP939:$BA939,,MATCH('Sch 10.2 Rate Data'!S$7,Inputs!$AP$4:$BA$4,0)),"")</f>
        <v/>
      </c>
      <c r="T943" s="324" t="str">
        <f>IF($A943&lt;&gt;"",INDEX(Inputs!$AP939:$BA939,,MATCH('Sch 10.2 Rate Data'!T$7,Inputs!$AP$4:$BA$4,0)),"")</f>
        <v/>
      </c>
      <c r="U943" s="324" t="str">
        <f>IF($A943&lt;&gt;"",INDEX(Inputs!$AP939:$BA939,,MATCH('Sch 10.2 Rate Data'!U$7,Inputs!$AP$4:$BA$4,0)),"")</f>
        <v/>
      </c>
      <c r="V943" s="324" t="str">
        <f>IF($A943&lt;&gt;"",INDEX(Inputs!$AP939:$BA939,,MATCH('Sch 10.2 Rate Data'!V$7,Inputs!$AP$4:$BA$4,0)),"")</f>
        <v/>
      </c>
      <c r="W943" s="324" t="str">
        <f>IF($A943&lt;&gt;"",INDEX(Inputs!$AP939:$BA939,,MATCH('Sch 10.2 Rate Data'!W$7,Inputs!$AP$4:$BA$4,0)),"")</f>
        <v/>
      </c>
      <c r="X943" s="324" t="str">
        <f>IF($A943&lt;&gt;"",INDEX(Inputs!$AP939:$BA939,,MATCH('Sch 10.2 Rate Data'!X$7,Inputs!$AP$4:$BA$4,0)),"")</f>
        <v/>
      </c>
      <c r="Y943" s="545" t="str">
        <f>IF($A943&lt;&gt;"",INDEX(Inputs!$AP939:$BA939,,MATCH('Sch 10.2 Rate Data'!Y$7,Inputs!$AP$4:$BA$4,0)),"")</f>
        <v/>
      </c>
      <c r="Z943" s="692" t="str">
        <f t="shared" si="197"/>
        <v/>
      </c>
      <c r="AA943" s="548" t="str">
        <f t="shared" si="197"/>
        <v/>
      </c>
      <c r="AB943" s="548" t="str">
        <f t="shared" si="197"/>
        <v/>
      </c>
      <c r="AC943" s="548" t="str">
        <f t="shared" ref="AC943:AH985" si="208">IF($A943&lt;&gt;"",+CK943+BM943+AO943+DI943,"")</f>
        <v/>
      </c>
      <c r="AD943" s="548" t="str">
        <f t="shared" si="208"/>
        <v/>
      </c>
      <c r="AE943" s="548" t="str">
        <f t="shared" si="208"/>
        <v/>
      </c>
      <c r="AF943" s="548" t="str">
        <f t="shared" si="208"/>
        <v/>
      </c>
      <c r="AG943" s="548" t="str">
        <f t="shared" si="208"/>
        <v/>
      </c>
      <c r="AH943" s="548" t="str">
        <f t="shared" si="208"/>
        <v/>
      </c>
      <c r="AI943" s="548" t="str">
        <f t="shared" si="207"/>
        <v/>
      </c>
      <c r="AJ943" s="548" t="str">
        <f t="shared" si="207"/>
        <v/>
      </c>
      <c r="AK943" s="547" t="str">
        <f t="shared" si="207"/>
        <v/>
      </c>
      <c r="AL943" s="692" t="str">
        <f>IF($A943&lt;&gt;"",IF(OR(N943="",N943=0), 0, INDEX('Sch 10.1 Rate Design'!$E$9:$E$16,MATCH($C943,'Sch 10.1 Rate Design'!$B$9:$B$16,0))),"")</f>
        <v/>
      </c>
      <c r="AM943" s="548" t="str">
        <f>IF($A943&lt;&gt;"",IF(OR(O943="",O943=0), 0, INDEX('Sch 10.1 Rate Design'!$E$9:$E$16,MATCH($C943,'Sch 10.1 Rate Design'!$B$9:$B$16,0))),"")</f>
        <v/>
      </c>
      <c r="AN943" s="548" t="str">
        <f>IF($A943&lt;&gt;"",IF(OR(P943="",P943=0), 0, INDEX('Sch 10.1 Rate Design'!$E$9:$E$16,MATCH($C943,'Sch 10.1 Rate Design'!$B$9:$B$16,0))),"")</f>
        <v/>
      </c>
      <c r="AO943" s="548" t="str">
        <f>IF($A943&lt;&gt;"",IF(OR(Q943="",Q943=0), 0, INDEX('Sch 10.1 Rate Design'!$E$9:$E$16,MATCH($C943,'Sch 10.1 Rate Design'!$B$9:$B$16,0))),"")</f>
        <v/>
      </c>
      <c r="AP943" s="548" t="str">
        <f>IF($A943&lt;&gt;"",IF(OR(R943="",R943=0), 0, INDEX('Sch 10.1 Rate Design'!$E$9:$E$16,MATCH($C943,'Sch 10.1 Rate Design'!$B$9:$B$16,0))),"")</f>
        <v/>
      </c>
      <c r="AQ943" s="548" t="str">
        <f>IF($A943&lt;&gt;"",IF(OR(S943="",S943=0), 0, INDEX('Sch 10.1 Rate Design'!$E$9:$E$16,MATCH($C943,'Sch 10.1 Rate Design'!$B$9:$B$16,0))),"")</f>
        <v/>
      </c>
      <c r="AR943" s="548" t="str">
        <f>IF($A943&lt;&gt;"",IF(OR(T943="",T943=0), 0, INDEX('Sch 10.1 Rate Design'!$E$9:$E$16,MATCH($C943,'Sch 10.1 Rate Design'!$B$9:$B$16,0))),"")</f>
        <v/>
      </c>
      <c r="AS943" s="548" t="str">
        <f>IF($A943&lt;&gt;"",IF(OR(U943="",U943=0), 0, INDEX('Sch 10.1 Rate Design'!$E$9:$E$16,MATCH($C943,'Sch 10.1 Rate Design'!$B$9:$B$16,0))),"")</f>
        <v/>
      </c>
      <c r="AT943" s="548" t="str">
        <f>IF($A943&lt;&gt;"",IF(OR(V943="",V943=0), 0, INDEX('Sch 10.1 Rate Design'!$E$9:$E$16,MATCH($C943,'Sch 10.1 Rate Design'!$B$9:$B$16,0))),"")</f>
        <v/>
      </c>
      <c r="AU943" s="548" t="str">
        <f>IF($A943&lt;&gt;"",IF(OR(W943="",W943=0), 0, INDEX('Sch 10.1 Rate Design'!$E$9:$E$16,MATCH($C943,'Sch 10.1 Rate Design'!$B$9:$B$16,0))),"")</f>
        <v/>
      </c>
      <c r="AV943" s="548" t="str">
        <f>IF($A943&lt;&gt;"",IF(OR(X943="",X943=0), 0, INDEX('Sch 10.1 Rate Design'!$E$9:$E$16,MATCH($C943,'Sch 10.1 Rate Design'!$B$9:$B$16,0))),"")</f>
        <v/>
      </c>
      <c r="AW943" s="547" t="str">
        <f>IF($A943&lt;&gt;"",IF(OR(Y943="",Y943=0), 0, INDEX('Sch 10.1 Rate Design'!$E$9:$E$16,MATCH($C943,'Sch 10.1 Rate Design'!$B$9:$B$16,0))),"")</f>
        <v/>
      </c>
      <c r="AX943" s="546" t="str">
        <f>IF($A943&lt;&gt;"",IF(OR(N943="",N943=0),0,+IF(N943&gt;+INDEX('Sch 10.1 Rate Design'!$D$9:$D$16,MATCH($C943,'Sch 10.1 Rate Design'!$B$9:$B$16,0)),IF(N943&gt;+INDEX('Sch 10.1 Rate Design'!$F$9:$F$16,MATCH($C943,'Sch 10.1 Rate Design'!$B$9:$B$16,0)),+INDEX('Sch 10.1 Rate Design'!$F$9:$F$16,MATCH($C943,'Sch 10.1 Rate Design'!$B$9:$B$16,0))-INDEX('Sch 10.1 Rate Design'!$D$9:$D$16,MATCH($C943,'Sch 10.1 Rate Design'!$B$9:$B$16,0)), N943-INDEX('Sch 10.1 Rate Design'!$D$9:$D$16,MATCH($C943,'Sch 10.1 Rate Design'!$B$9:$B$16,0))),0)),"")</f>
        <v/>
      </c>
      <c r="AY943" s="324" t="str">
        <f>IF($A943&lt;&gt;"",IF(OR(O943="",O943=0),0,+IF(O943&gt;+INDEX('Sch 10.1 Rate Design'!$D$9:$D$16,MATCH($C943,'Sch 10.1 Rate Design'!$B$9:$B$16,0)),IF(O943&gt;+INDEX('Sch 10.1 Rate Design'!$F$9:$F$16,MATCH($C943,'Sch 10.1 Rate Design'!$B$9:$B$16,0)),+INDEX('Sch 10.1 Rate Design'!$F$9:$F$16,MATCH($C943,'Sch 10.1 Rate Design'!$B$9:$B$16,0))-INDEX('Sch 10.1 Rate Design'!$D$9:$D$16,MATCH($C943,'Sch 10.1 Rate Design'!$B$9:$B$16,0)), O943-INDEX('Sch 10.1 Rate Design'!$D$9:$D$16,MATCH($C943,'Sch 10.1 Rate Design'!$B$9:$B$16,0))),0)),"")</f>
        <v/>
      </c>
      <c r="AZ943" s="324" t="str">
        <f>IF($A943&lt;&gt;"",IF(OR(P943="",P943=0),0,+IF(P943&gt;+INDEX('Sch 10.1 Rate Design'!$D$9:$D$16,MATCH($C943,'Sch 10.1 Rate Design'!$B$9:$B$16,0)),IF(P943&gt;+INDEX('Sch 10.1 Rate Design'!$F$9:$F$16,MATCH($C943,'Sch 10.1 Rate Design'!$B$9:$B$16,0)),+INDEX('Sch 10.1 Rate Design'!$F$9:$F$16,MATCH($C943,'Sch 10.1 Rate Design'!$B$9:$B$16,0))-INDEX('Sch 10.1 Rate Design'!$D$9:$D$16,MATCH($C943,'Sch 10.1 Rate Design'!$B$9:$B$16,0)), P943-INDEX('Sch 10.1 Rate Design'!$D$9:$D$16,MATCH($C943,'Sch 10.1 Rate Design'!$B$9:$B$16,0))),0)),"")</f>
        <v/>
      </c>
      <c r="BA943" s="324" t="str">
        <f>IF($A943&lt;&gt;"",IF(OR(Q943="",Q943=0),0,+IF(Q943&gt;+INDEX('Sch 10.1 Rate Design'!$D$9:$D$16,MATCH($C943,'Sch 10.1 Rate Design'!$B$9:$B$16,0)),IF(Q943&gt;+INDEX('Sch 10.1 Rate Design'!$F$9:$F$16,MATCH($C943,'Sch 10.1 Rate Design'!$B$9:$B$16,0)),+INDEX('Sch 10.1 Rate Design'!$F$9:$F$16,MATCH($C943,'Sch 10.1 Rate Design'!$B$9:$B$16,0))-INDEX('Sch 10.1 Rate Design'!$D$9:$D$16,MATCH($C943,'Sch 10.1 Rate Design'!$B$9:$B$16,0)), Q943-INDEX('Sch 10.1 Rate Design'!$D$9:$D$16,MATCH($C943,'Sch 10.1 Rate Design'!$B$9:$B$16,0))),0)),"")</f>
        <v/>
      </c>
      <c r="BB943" s="324" t="str">
        <f>IF($A943&lt;&gt;"",IF(OR(R943="",R943=0),0,+IF(R943&gt;+INDEX('Sch 10.1 Rate Design'!$D$9:$D$16,MATCH($C943,'Sch 10.1 Rate Design'!$B$9:$B$16,0)),IF(R943&gt;+INDEX('Sch 10.1 Rate Design'!$F$9:$F$16,MATCH($C943,'Sch 10.1 Rate Design'!$B$9:$B$16,0)),+INDEX('Sch 10.1 Rate Design'!$F$9:$F$16,MATCH($C943,'Sch 10.1 Rate Design'!$B$9:$B$16,0))-INDEX('Sch 10.1 Rate Design'!$D$9:$D$16,MATCH($C943,'Sch 10.1 Rate Design'!$B$9:$B$16,0)), R943-INDEX('Sch 10.1 Rate Design'!$D$9:$D$16,MATCH($C943,'Sch 10.1 Rate Design'!$B$9:$B$16,0))),0)),"")</f>
        <v/>
      </c>
      <c r="BC943" s="324" t="str">
        <f>IF($A943&lt;&gt;"",IF(OR(S943="",S943=0),0,+IF(S943&gt;+INDEX('Sch 10.1 Rate Design'!$D$9:$D$16,MATCH($C943,'Sch 10.1 Rate Design'!$B$9:$B$16,0)),IF(S943&gt;+INDEX('Sch 10.1 Rate Design'!$F$9:$F$16,MATCH($C943,'Sch 10.1 Rate Design'!$B$9:$B$16,0)),+INDEX('Sch 10.1 Rate Design'!$F$9:$F$16,MATCH($C943,'Sch 10.1 Rate Design'!$B$9:$B$16,0))-INDEX('Sch 10.1 Rate Design'!$D$9:$D$16,MATCH($C943,'Sch 10.1 Rate Design'!$B$9:$B$16,0)), S943-INDEX('Sch 10.1 Rate Design'!$D$9:$D$16,MATCH($C943,'Sch 10.1 Rate Design'!$B$9:$B$16,0))),0)),"")</f>
        <v/>
      </c>
      <c r="BD943" s="324" t="str">
        <f>IF($A943&lt;&gt;"",IF(OR(T943="",T943=0),0,+IF(T943&gt;+INDEX('Sch 10.1 Rate Design'!$D$9:$D$16,MATCH($C943,'Sch 10.1 Rate Design'!$B$9:$B$16,0)),IF(T943&gt;+INDEX('Sch 10.1 Rate Design'!$F$9:$F$16,MATCH($C943,'Sch 10.1 Rate Design'!$B$9:$B$16,0)),+INDEX('Sch 10.1 Rate Design'!$F$9:$F$16,MATCH($C943,'Sch 10.1 Rate Design'!$B$9:$B$16,0))-INDEX('Sch 10.1 Rate Design'!$D$9:$D$16,MATCH($C943,'Sch 10.1 Rate Design'!$B$9:$B$16,0)), T943-INDEX('Sch 10.1 Rate Design'!$D$9:$D$16,MATCH($C943,'Sch 10.1 Rate Design'!$B$9:$B$16,0))),0)),"")</f>
        <v/>
      </c>
      <c r="BE943" s="324" t="str">
        <f>IF($A943&lt;&gt;"",IF(OR(U943="",U943=0),0,+IF(U943&gt;+INDEX('Sch 10.1 Rate Design'!$D$9:$D$16,MATCH($C943,'Sch 10.1 Rate Design'!$B$9:$B$16,0)),IF(U943&gt;+INDEX('Sch 10.1 Rate Design'!$F$9:$F$16,MATCH($C943,'Sch 10.1 Rate Design'!$B$9:$B$16,0)),+INDEX('Sch 10.1 Rate Design'!$F$9:$F$16,MATCH($C943,'Sch 10.1 Rate Design'!$B$9:$B$16,0))-INDEX('Sch 10.1 Rate Design'!$D$9:$D$16,MATCH($C943,'Sch 10.1 Rate Design'!$B$9:$B$16,0)), U943-INDEX('Sch 10.1 Rate Design'!$D$9:$D$16,MATCH($C943,'Sch 10.1 Rate Design'!$B$9:$B$16,0))),0)),"")</f>
        <v/>
      </c>
      <c r="BF943" s="324" t="str">
        <f>IF($A943&lt;&gt;"",IF(OR(V943="",V943=0),0,+IF(V943&gt;+INDEX('Sch 10.1 Rate Design'!$D$9:$D$16,MATCH($C943,'Sch 10.1 Rate Design'!$B$9:$B$16,0)),IF(V943&gt;+INDEX('Sch 10.1 Rate Design'!$F$9:$F$16,MATCH($C943,'Sch 10.1 Rate Design'!$B$9:$B$16,0)),+INDEX('Sch 10.1 Rate Design'!$F$9:$F$16,MATCH($C943,'Sch 10.1 Rate Design'!$B$9:$B$16,0))-INDEX('Sch 10.1 Rate Design'!$D$9:$D$16,MATCH($C943,'Sch 10.1 Rate Design'!$B$9:$B$16,0)), V943-INDEX('Sch 10.1 Rate Design'!$D$9:$D$16,MATCH($C943,'Sch 10.1 Rate Design'!$B$9:$B$16,0))),0)),"")</f>
        <v/>
      </c>
      <c r="BG943" s="324" t="str">
        <f>IF($A943&lt;&gt;"",IF(OR(W943="",W943=0),0,+IF(W943&gt;+INDEX('Sch 10.1 Rate Design'!$D$9:$D$16,MATCH($C943,'Sch 10.1 Rate Design'!$B$9:$B$16,0)),IF(W943&gt;+INDEX('Sch 10.1 Rate Design'!$F$9:$F$16,MATCH($C943,'Sch 10.1 Rate Design'!$B$9:$B$16,0)),+INDEX('Sch 10.1 Rate Design'!$F$9:$F$16,MATCH($C943,'Sch 10.1 Rate Design'!$B$9:$B$16,0))-INDEX('Sch 10.1 Rate Design'!$D$9:$D$16,MATCH($C943,'Sch 10.1 Rate Design'!$B$9:$B$16,0)), W943-INDEX('Sch 10.1 Rate Design'!$D$9:$D$16,MATCH($C943,'Sch 10.1 Rate Design'!$B$9:$B$16,0))),0)),"")</f>
        <v/>
      </c>
      <c r="BH943" s="324" t="str">
        <f>IF($A943&lt;&gt;"",IF(OR(X943="",X943=0),0,+IF(X943&gt;+INDEX('Sch 10.1 Rate Design'!$D$9:$D$16,MATCH($C943,'Sch 10.1 Rate Design'!$B$9:$B$16,0)),IF(X943&gt;+INDEX('Sch 10.1 Rate Design'!$F$9:$F$16,MATCH($C943,'Sch 10.1 Rate Design'!$B$9:$B$16,0)),+INDEX('Sch 10.1 Rate Design'!$F$9:$F$16,MATCH($C943,'Sch 10.1 Rate Design'!$B$9:$B$16,0))-INDEX('Sch 10.1 Rate Design'!$D$9:$D$16,MATCH($C943,'Sch 10.1 Rate Design'!$B$9:$B$16,0)), X943-INDEX('Sch 10.1 Rate Design'!$D$9:$D$16,MATCH($C943,'Sch 10.1 Rate Design'!$B$9:$B$16,0))),0)),"")</f>
        <v/>
      </c>
      <c r="BI943" s="545" t="str">
        <f>IF($A943&lt;&gt;"",IF(OR(Y943="",Y943=0),0,+IF(Y943&gt;+INDEX('Sch 10.1 Rate Design'!$D$9:$D$16,MATCH($C943,'Sch 10.1 Rate Design'!$B$9:$B$16,0)),IF(Y943&gt;+INDEX('Sch 10.1 Rate Design'!$F$9:$F$16,MATCH($C943,'Sch 10.1 Rate Design'!$B$9:$B$16,0)),+INDEX('Sch 10.1 Rate Design'!$F$9:$F$16,MATCH($C943,'Sch 10.1 Rate Design'!$B$9:$B$16,0))-INDEX('Sch 10.1 Rate Design'!$D$9:$D$16,MATCH($C943,'Sch 10.1 Rate Design'!$B$9:$B$16,0)), Y943-INDEX('Sch 10.1 Rate Design'!$D$9:$D$16,MATCH($C943,'Sch 10.1 Rate Design'!$B$9:$B$16,0))),0)),"")</f>
        <v/>
      </c>
      <c r="BJ943" s="692" t="str">
        <f>IF($A943&lt;&gt;"",IF(OR(N943="",N943=0), 0, AX943/'Sch 10.1 Rate Design'!$Z$25*INDEX('Sch 10.1 Rate Design'!$G$9:$G$16,MATCH($C943,'Sch 10.1 Rate Design'!$B$9:$B$16,0))),"")</f>
        <v/>
      </c>
      <c r="BK943" s="548" t="str">
        <f>IF($A943&lt;&gt;"",IF(OR(O943="",O943=0), 0, AY943/'Sch 10.1 Rate Design'!$Z$25*INDEX('Sch 10.1 Rate Design'!$G$9:$G$16,MATCH($C943,'Sch 10.1 Rate Design'!$B$9:$B$16,0))),"")</f>
        <v/>
      </c>
      <c r="BL943" s="548" t="str">
        <f>IF($A943&lt;&gt;"",IF(OR(P943="",P943=0), 0, AZ943/'Sch 10.1 Rate Design'!$Z$25*INDEX('Sch 10.1 Rate Design'!$G$9:$G$16,MATCH($C943,'Sch 10.1 Rate Design'!$B$9:$B$16,0))),"")</f>
        <v/>
      </c>
      <c r="BM943" s="548" t="str">
        <f>IF($A943&lt;&gt;"",IF(OR(Q943="",Q943=0), 0, BA943/'Sch 10.1 Rate Design'!$Z$25*INDEX('Sch 10.1 Rate Design'!$G$9:$G$16,MATCH($C943,'Sch 10.1 Rate Design'!$B$9:$B$16,0))),"")</f>
        <v/>
      </c>
      <c r="BN943" s="548" t="str">
        <f>IF($A943&lt;&gt;"",IF(OR(R943="",R943=0), 0, BB943/'Sch 10.1 Rate Design'!$Z$25*INDEX('Sch 10.1 Rate Design'!$G$9:$G$16,MATCH($C943,'Sch 10.1 Rate Design'!$B$9:$B$16,0))),"")</f>
        <v/>
      </c>
      <c r="BO943" s="548" t="str">
        <f>IF($A943&lt;&gt;"",IF(OR(S943="",S943=0), 0, BC943/'Sch 10.1 Rate Design'!$Z$25*INDEX('Sch 10.1 Rate Design'!$G$9:$G$16,MATCH($C943,'Sch 10.1 Rate Design'!$B$9:$B$16,0))),"")</f>
        <v/>
      </c>
      <c r="BP943" s="548" t="str">
        <f>IF($A943&lt;&gt;"",IF(OR(T943="",T943=0), 0, BD943/'Sch 10.1 Rate Design'!$Z$25*INDEX('Sch 10.1 Rate Design'!$G$9:$G$16,MATCH($C943,'Sch 10.1 Rate Design'!$B$9:$B$16,0))),"")</f>
        <v/>
      </c>
      <c r="BQ943" s="548" t="str">
        <f>IF($A943&lt;&gt;"",IF(OR(U943="",U943=0), 0, BE943/'Sch 10.1 Rate Design'!$Z$25*INDEX('Sch 10.1 Rate Design'!$G$9:$G$16,MATCH($C943,'Sch 10.1 Rate Design'!$B$9:$B$16,0))),"")</f>
        <v/>
      </c>
      <c r="BR943" s="548" t="str">
        <f>IF($A943&lt;&gt;"",IF(OR(V943="",V943=0), 0, BF943/'Sch 10.1 Rate Design'!$Z$25*INDEX('Sch 10.1 Rate Design'!$G$9:$G$16,MATCH($C943,'Sch 10.1 Rate Design'!$B$9:$B$16,0))),"")</f>
        <v/>
      </c>
      <c r="BS943" s="548" t="str">
        <f>IF($A943&lt;&gt;"",IF(OR(W943="",W943=0), 0, BG943/'Sch 10.1 Rate Design'!$Z$25*INDEX('Sch 10.1 Rate Design'!$G$9:$G$16,MATCH($C943,'Sch 10.1 Rate Design'!$B$9:$B$16,0))),"")</f>
        <v/>
      </c>
      <c r="BT943" s="548" t="str">
        <f>IF($A943&lt;&gt;"",IF(OR(X943="",X943=0), 0, BH943/'Sch 10.1 Rate Design'!$Z$25*INDEX('Sch 10.1 Rate Design'!$G$9:$G$16,MATCH($C943,'Sch 10.1 Rate Design'!$B$9:$B$16,0))),"")</f>
        <v/>
      </c>
      <c r="BU943" s="547" t="str">
        <f>IF($A943&lt;&gt;"",IF(OR(Y943="",Y943=0), 0, BI943/'Sch 10.1 Rate Design'!$Z$25*INDEX('Sch 10.1 Rate Design'!$G$9:$G$16,MATCH($C943,'Sch 10.1 Rate Design'!$B$9:$B$16,0))),"")</f>
        <v/>
      </c>
      <c r="BV943" s="546" t="str">
        <f>IF($A943&lt;&gt;"",IF(OR(N943="",N943=0),0,+IF(N943&gt;+INDEX('Sch 10.1 Rate Design'!$F$9:$F$16,MATCH($C943,'Sch 10.1 Rate Design'!$B$9:$B$16,0)),IF(N943&gt;+INDEX('Sch 10.1 Rate Design'!$H$9:$H$16,MATCH($C943,'Sch 10.1 Rate Design'!$B$9:$B$16,0)),+INDEX('Sch 10.1 Rate Design'!$H$9:$H$16,MATCH($C943,'Sch 10.1 Rate Design'!$B$9:$B$16,0))-INDEX('Sch 10.1 Rate Design'!$F$9:$F$16,MATCH($C943,'Sch 10.1 Rate Design'!$B$9:$B$16,0)), N943-INDEX('Sch 10.1 Rate Design'!$F$9:$F$16,MATCH($C943,'Sch 10.1 Rate Design'!$B$9:$B$16,0))), 0)),"")</f>
        <v/>
      </c>
      <c r="BW943" s="324" t="str">
        <f>IF($A943&lt;&gt;"",IF(OR(O943="",O943=0),0,+IF(O943&gt;+INDEX('Sch 10.1 Rate Design'!$F$9:$F$16,MATCH($C943,'Sch 10.1 Rate Design'!$B$9:$B$16,0)),IF(O943&gt;+INDEX('Sch 10.1 Rate Design'!$H$9:$H$16,MATCH($C943,'Sch 10.1 Rate Design'!$B$9:$B$16,0)),+INDEX('Sch 10.1 Rate Design'!$H$9:$H$16,MATCH($C943,'Sch 10.1 Rate Design'!$B$9:$B$16,0))-INDEX('Sch 10.1 Rate Design'!$F$9:$F$16,MATCH($C943,'Sch 10.1 Rate Design'!$B$9:$B$16,0)), O943-INDEX('Sch 10.1 Rate Design'!$F$9:$F$16,MATCH($C943,'Sch 10.1 Rate Design'!$B$9:$B$16,0))), 0)),"")</f>
        <v/>
      </c>
      <c r="BX943" s="324" t="str">
        <f>IF($A943&lt;&gt;"",IF(OR(P943="",P943=0),0,+IF(P943&gt;+INDEX('Sch 10.1 Rate Design'!$F$9:$F$16,MATCH($C943,'Sch 10.1 Rate Design'!$B$9:$B$16,0)),IF(P943&gt;+INDEX('Sch 10.1 Rate Design'!$H$9:$H$16,MATCH($C943,'Sch 10.1 Rate Design'!$B$9:$B$16,0)),+INDEX('Sch 10.1 Rate Design'!$H$9:$H$16,MATCH($C943,'Sch 10.1 Rate Design'!$B$9:$B$16,0))-INDEX('Sch 10.1 Rate Design'!$F$9:$F$16,MATCH($C943,'Sch 10.1 Rate Design'!$B$9:$B$16,0)), P943-INDEX('Sch 10.1 Rate Design'!$F$9:$F$16,MATCH($C943,'Sch 10.1 Rate Design'!$B$9:$B$16,0))), 0)),"")</f>
        <v/>
      </c>
      <c r="BY943" s="324" t="str">
        <f>IF($A943&lt;&gt;"",IF(OR(Q943="",Q943=0),0,+IF(Q943&gt;+INDEX('Sch 10.1 Rate Design'!$F$9:$F$16,MATCH($C943,'Sch 10.1 Rate Design'!$B$9:$B$16,0)),IF(Q943&gt;+INDEX('Sch 10.1 Rate Design'!$H$9:$H$16,MATCH($C943,'Sch 10.1 Rate Design'!$B$9:$B$16,0)),+INDEX('Sch 10.1 Rate Design'!$H$9:$H$16,MATCH($C943,'Sch 10.1 Rate Design'!$B$9:$B$16,0))-INDEX('Sch 10.1 Rate Design'!$F$9:$F$16,MATCH($C943,'Sch 10.1 Rate Design'!$B$9:$B$16,0)), Q943-INDEX('Sch 10.1 Rate Design'!$F$9:$F$16,MATCH($C943,'Sch 10.1 Rate Design'!$B$9:$B$16,0))), 0)),"")</f>
        <v/>
      </c>
      <c r="BZ943" s="324" t="str">
        <f>IF($A943&lt;&gt;"",IF(OR(R943="",R943=0),0,+IF(R943&gt;+INDEX('Sch 10.1 Rate Design'!$F$9:$F$16,MATCH($C943,'Sch 10.1 Rate Design'!$B$9:$B$16,0)),IF(R943&gt;+INDEX('Sch 10.1 Rate Design'!$H$9:$H$16,MATCH($C943,'Sch 10.1 Rate Design'!$B$9:$B$16,0)),+INDEX('Sch 10.1 Rate Design'!$H$9:$H$16,MATCH($C943,'Sch 10.1 Rate Design'!$B$9:$B$16,0))-INDEX('Sch 10.1 Rate Design'!$F$9:$F$16,MATCH($C943,'Sch 10.1 Rate Design'!$B$9:$B$16,0)), R943-INDEX('Sch 10.1 Rate Design'!$F$9:$F$16,MATCH($C943,'Sch 10.1 Rate Design'!$B$9:$B$16,0))), 0)),"")</f>
        <v/>
      </c>
      <c r="CA943" s="324" t="str">
        <f>IF($A943&lt;&gt;"",IF(OR(S943="",S943=0),0,+IF(S943&gt;+INDEX('Sch 10.1 Rate Design'!$F$9:$F$16,MATCH($C943,'Sch 10.1 Rate Design'!$B$9:$B$16,0)),IF(S943&gt;+INDEX('Sch 10.1 Rate Design'!$H$9:$H$16,MATCH($C943,'Sch 10.1 Rate Design'!$B$9:$B$16,0)),+INDEX('Sch 10.1 Rate Design'!$H$9:$H$16,MATCH($C943,'Sch 10.1 Rate Design'!$B$9:$B$16,0))-INDEX('Sch 10.1 Rate Design'!$F$9:$F$16,MATCH($C943,'Sch 10.1 Rate Design'!$B$9:$B$16,0)), S943-INDEX('Sch 10.1 Rate Design'!$F$9:$F$16,MATCH($C943,'Sch 10.1 Rate Design'!$B$9:$B$16,0))), 0)),"")</f>
        <v/>
      </c>
      <c r="CB943" s="324" t="str">
        <f>IF($A943&lt;&gt;"",IF(OR(T943="",T943=0),0,+IF(T943&gt;+INDEX('Sch 10.1 Rate Design'!$F$9:$F$16,MATCH($C943,'Sch 10.1 Rate Design'!$B$9:$B$16,0)),IF(T943&gt;+INDEX('Sch 10.1 Rate Design'!$H$9:$H$16,MATCH($C943,'Sch 10.1 Rate Design'!$B$9:$B$16,0)),+INDEX('Sch 10.1 Rate Design'!$H$9:$H$16,MATCH($C943,'Sch 10.1 Rate Design'!$B$9:$B$16,0))-INDEX('Sch 10.1 Rate Design'!$F$9:$F$16,MATCH($C943,'Sch 10.1 Rate Design'!$B$9:$B$16,0)), T943-INDEX('Sch 10.1 Rate Design'!$F$9:$F$16,MATCH($C943,'Sch 10.1 Rate Design'!$B$9:$B$16,0))), 0)),"")</f>
        <v/>
      </c>
      <c r="CC943" s="324" t="str">
        <f>IF($A943&lt;&gt;"",IF(OR(U943="",U943=0),0,+IF(U943&gt;+INDEX('Sch 10.1 Rate Design'!$F$9:$F$16,MATCH($C943,'Sch 10.1 Rate Design'!$B$9:$B$16,0)),IF(U943&gt;+INDEX('Sch 10.1 Rate Design'!$H$9:$H$16,MATCH($C943,'Sch 10.1 Rate Design'!$B$9:$B$16,0)),+INDEX('Sch 10.1 Rate Design'!$H$9:$H$16,MATCH($C943,'Sch 10.1 Rate Design'!$B$9:$B$16,0))-INDEX('Sch 10.1 Rate Design'!$F$9:$F$16,MATCH($C943,'Sch 10.1 Rate Design'!$B$9:$B$16,0)), U943-INDEX('Sch 10.1 Rate Design'!$F$9:$F$16,MATCH($C943,'Sch 10.1 Rate Design'!$B$9:$B$16,0))), 0)),"")</f>
        <v/>
      </c>
      <c r="CD943" s="324" t="str">
        <f>IF($A943&lt;&gt;"",IF(OR(V943="",V943=0),0,+IF(V943&gt;+INDEX('Sch 10.1 Rate Design'!$F$9:$F$16,MATCH($C943,'Sch 10.1 Rate Design'!$B$9:$B$16,0)),IF(V943&gt;+INDEX('Sch 10.1 Rate Design'!$H$9:$H$16,MATCH($C943,'Sch 10.1 Rate Design'!$B$9:$B$16,0)),+INDEX('Sch 10.1 Rate Design'!$H$9:$H$16,MATCH($C943,'Sch 10.1 Rate Design'!$B$9:$B$16,0))-INDEX('Sch 10.1 Rate Design'!$F$9:$F$16,MATCH($C943,'Sch 10.1 Rate Design'!$B$9:$B$16,0)), V943-INDEX('Sch 10.1 Rate Design'!$F$9:$F$16,MATCH($C943,'Sch 10.1 Rate Design'!$B$9:$B$16,0))), 0)),"")</f>
        <v/>
      </c>
      <c r="CE943" s="324" t="str">
        <f>IF($A943&lt;&gt;"",IF(OR(W943="",W943=0),0,+IF(W943&gt;+INDEX('Sch 10.1 Rate Design'!$F$9:$F$16,MATCH($C943,'Sch 10.1 Rate Design'!$B$9:$B$16,0)),IF(W943&gt;+INDEX('Sch 10.1 Rate Design'!$H$9:$H$16,MATCH($C943,'Sch 10.1 Rate Design'!$B$9:$B$16,0)),+INDEX('Sch 10.1 Rate Design'!$H$9:$H$16,MATCH($C943,'Sch 10.1 Rate Design'!$B$9:$B$16,0))-INDEX('Sch 10.1 Rate Design'!$F$9:$F$16,MATCH($C943,'Sch 10.1 Rate Design'!$B$9:$B$16,0)), W943-INDEX('Sch 10.1 Rate Design'!$F$9:$F$16,MATCH($C943,'Sch 10.1 Rate Design'!$B$9:$B$16,0))), 0)),"")</f>
        <v/>
      </c>
      <c r="CF943" s="324" t="str">
        <f>IF($A943&lt;&gt;"",IF(OR(X943="",X943=0),0,+IF(X943&gt;+INDEX('Sch 10.1 Rate Design'!$F$9:$F$16,MATCH($C943,'Sch 10.1 Rate Design'!$B$9:$B$16,0)),IF(X943&gt;+INDEX('Sch 10.1 Rate Design'!$H$9:$H$16,MATCH($C943,'Sch 10.1 Rate Design'!$B$9:$B$16,0)),+INDEX('Sch 10.1 Rate Design'!$H$9:$H$16,MATCH($C943,'Sch 10.1 Rate Design'!$B$9:$B$16,0))-INDEX('Sch 10.1 Rate Design'!$F$9:$F$16,MATCH($C943,'Sch 10.1 Rate Design'!$B$9:$B$16,0)), X943-INDEX('Sch 10.1 Rate Design'!$F$9:$F$16,MATCH($C943,'Sch 10.1 Rate Design'!$B$9:$B$16,0))), 0)),"")</f>
        <v/>
      </c>
      <c r="CG943" s="545" t="str">
        <f>IF($A943&lt;&gt;"",IF(OR(Y943="",Y943=0),0,+IF(Y943&gt;+INDEX('Sch 10.1 Rate Design'!$F$9:$F$16,MATCH($C943,'Sch 10.1 Rate Design'!$B$9:$B$16,0)),IF(Y943&gt;+INDEX('Sch 10.1 Rate Design'!$H$9:$H$16,MATCH($C943,'Sch 10.1 Rate Design'!$B$9:$B$16,0)),+INDEX('Sch 10.1 Rate Design'!$H$9:$H$16,MATCH($C943,'Sch 10.1 Rate Design'!$B$9:$B$16,0))-INDEX('Sch 10.1 Rate Design'!$F$9:$F$16,MATCH($C943,'Sch 10.1 Rate Design'!$B$9:$B$16,0)), Y943-INDEX('Sch 10.1 Rate Design'!$F$9:$F$16,MATCH($C943,'Sch 10.1 Rate Design'!$B$9:$B$16,0))), 0)),"")</f>
        <v/>
      </c>
      <c r="CH943" s="692" t="str">
        <f>IF($A943&lt;&gt;"",IF(OR(N943="",N943=0), 0, BV943/'Sch 10.1 Rate Design'!$Z$25*INDEX('Sch 10.1 Rate Design'!$I$9:$I$16,MATCH($C943,'Sch 10.1 Rate Design'!$B$9:$B$16,0))),"")</f>
        <v/>
      </c>
      <c r="CI943" s="548" t="str">
        <f>IF($A943&lt;&gt;"",IF(OR(O943="",O943=0), 0, BW943/'Sch 10.1 Rate Design'!$Z$25*INDEX('Sch 10.1 Rate Design'!$I$9:$I$16,MATCH($C943,'Sch 10.1 Rate Design'!$B$9:$B$16,0))),"")</f>
        <v/>
      </c>
      <c r="CJ943" s="548" t="str">
        <f>IF($A943&lt;&gt;"",IF(OR(P943="",P943=0), 0, BX943/'Sch 10.1 Rate Design'!$Z$25*INDEX('Sch 10.1 Rate Design'!$I$9:$I$16,MATCH($C943,'Sch 10.1 Rate Design'!$B$9:$B$16,0))),"")</f>
        <v/>
      </c>
      <c r="CK943" s="548" t="str">
        <f>IF($A943&lt;&gt;"",IF(OR(Q943="",Q943=0), 0, BY943/'Sch 10.1 Rate Design'!$Z$25*INDEX('Sch 10.1 Rate Design'!$I$9:$I$16,MATCH($C943,'Sch 10.1 Rate Design'!$B$9:$B$16,0))),"")</f>
        <v/>
      </c>
      <c r="CL943" s="548" t="str">
        <f>IF($A943&lt;&gt;"",IF(OR(R943="",R943=0), 0, BZ943/'Sch 10.1 Rate Design'!$Z$25*INDEX('Sch 10.1 Rate Design'!$I$9:$I$16,MATCH($C943,'Sch 10.1 Rate Design'!$B$9:$B$16,0))),"")</f>
        <v/>
      </c>
      <c r="CM943" s="548" t="str">
        <f>IF($A943&lt;&gt;"",IF(OR(S943="",S943=0), 0, CA943/'Sch 10.1 Rate Design'!$Z$25*INDEX('Sch 10.1 Rate Design'!$I$9:$I$16,MATCH($C943,'Sch 10.1 Rate Design'!$B$9:$B$16,0))),"")</f>
        <v/>
      </c>
      <c r="CN943" s="548" t="str">
        <f>IF($A943&lt;&gt;"",IF(OR(T943="",T943=0), 0, CB943/'Sch 10.1 Rate Design'!$Z$25*INDEX('Sch 10.1 Rate Design'!$I$9:$I$16,MATCH($C943,'Sch 10.1 Rate Design'!$B$9:$B$16,0))),"")</f>
        <v/>
      </c>
      <c r="CO943" s="548" t="str">
        <f>IF($A943&lt;&gt;"",IF(OR(U943="",U943=0), 0, CC943/'Sch 10.1 Rate Design'!$Z$25*INDEX('Sch 10.1 Rate Design'!$I$9:$I$16,MATCH($C943,'Sch 10.1 Rate Design'!$B$9:$B$16,0))),"")</f>
        <v/>
      </c>
      <c r="CP943" s="548" t="str">
        <f>IF($A943&lt;&gt;"",IF(OR(V943="",V943=0), 0, CD943/'Sch 10.1 Rate Design'!$Z$25*INDEX('Sch 10.1 Rate Design'!$I$9:$I$16,MATCH($C943,'Sch 10.1 Rate Design'!$B$9:$B$16,0))),"")</f>
        <v/>
      </c>
      <c r="CQ943" s="548" t="str">
        <f>IF($A943&lt;&gt;"",IF(OR(W943="",W943=0), 0, CE943/'Sch 10.1 Rate Design'!$Z$25*INDEX('Sch 10.1 Rate Design'!$I$9:$I$16,MATCH($C943,'Sch 10.1 Rate Design'!$B$9:$B$16,0))),"")</f>
        <v/>
      </c>
      <c r="CR943" s="548" t="str">
        <f>IF($A943&lt;&gt;"",IF(OR(X943="",X943=0), 0, CF943/'Sch 10.1 Rate Design'!$Z$25*INDEX('Sch 10.1 Rate Design'!$I$9:$I$16,MATCH($C943,'Sch 10.1 Rate Design'!$B$9:$B$16,0))),"")</f>
        <v/>
      </c>
      <c r="CS943" s="547" t="str">
        <f>IF($A943&lt;&gt;"",IF(OR(Y943="",Y943=0), 0, CG943/'Sch 10.1 Rate Design'!$Z$25*INDEX('Sch 10.1 Rate Design'!$I$9:$I$16,MATCH($C943,'Sch 10.1 Rate Design'!$B$9:$B$16,0))),"")</f>
        <v/>
      </c>
      <c r="CT943" s="546" t="str">
        <f>IF($A943&lt;&gt;"",IF(OR(N943="",N943=0),0,IF(N943&gt;INDEX('Sch 10.1 Rate Design'!$J$9:$J$16,MATCH($C943,'Sch 10.1 Rate Design'!$B$9:$B$16,0)),N943-INDEX('Sch 10.1 Rate Design'!$J$9:$J$16,MATCH($C943,'Sch 10.1 Rate Design'!$B$9:$B$16,0)),0)),"")</f>
        <v/>
      </c>
      <c r="CU943" s="324" t="str">
        <f>IF($A943&lt;&gt;"",IF(OR(O943="",O943=0),0,IF(O943&gt;INDEX('Sch 10.1 Rate Design'!$J$9:$J$16,MATCH($C943,'Sch 10.1 Rate Design'!$B$9:$B$16,0)),O943-INDEX('Sch 10.1 Rate Design'!$J$9:$J$16,MATCH($C943,'Sch 10.1 Rate Design'!$B$9:$B$16,0)),0)),"")</f>
        <v/>
      </c>
      <c r="CV943" s="324" t="str">
        <f>IF($A943&lt;&gt;"",IF(OR(P943="",P943=0),0,IF(P943&gt;INDEX('Sch 10.1 Rate Design'!$J$9:$J$16,MATCH($C943,'Sch 10.1 Rate Design'!$B$9:$B$16,0)),P943-INDEX('Sch 10.1 Rate Design'!$J$9:$J$16,MATCH($C943,'Sch 10.1 Rate Design'!$B$9:$B$16,0)),0)),"")</f>
        <v/>
      </c>
      <c r="CW943" s="324" t="str">
        <f>IF($A943&lt;&gt;"",IF(OR(Q943="",Q943=0),0,IF(Q943&gt;INDEX('Sch 10.1 Rate Design'!$J$9:$J$16,MATCH($C943,'Sch 10.1 Rate Design'!$B$9:$B$16,0)),Q943-INDEX('Sch 10.1 Rate Design'!$J$9:$J$16,MATCH($C943,'Sch 10.1 Rate Design'!$B$9:$B$16,0)),0)),"")</f>
        <v/>
      </c>
      <c r="CX943" s="324" t="str">
        <f>IF($A943&lt;&gt;"",IF(OR(R943="",R943=0),0,IF(R943&gt;INDEX('Sch 10.1 Rate Design'!$J$9:$J$16,MATCH($C943,'Sch 10.1 Rate Design'!$B$9:$B$16,0)),R943-INDEX('Sch 10.1 Rate Design'!$J$9:$J$16,MATCH($C943,'Sch 10.1 Rate Design'!$B$9:$B$16,0)),0)),"")</f>
        <v/>
      </c>
      <c r="CY943" s="324" t="str">
        <f>IF($A943&lt;&gt;"",IF(OR(S943="",S943=0),0,IF(S943&gt;INDEX('Sch 10.1 Rate Design'!$J$9:$J$16,MATCH($C943,'Sch 10.1 Rate Design'!$B$9:$B$16,0)),S943-INDEX('Sch 10.1 Rate Design'!$J$9:$J$16,MATCH($C943,'Sch 10.1 Rate Design'!$B$9:$B$16,0)),0)),"")</f>
        <v/>
      </c>
      <c r="CZ943" s="324" t="str">
        <f>IF($A943&lt;&gt;"",IF(OR(T943="",T943=0),0,IF(T943&gt;INDEX('Sch 10.1 Rate Design'!$J$9:$J$16,MATCH($C943,'Sch 10.1 Rate Design'!$B$9:$B$16,0)),T943-INDEX('Sch 10.1 Rate Design'!$J$9:$J$16,MATCH($C943,'Sch 10.1 Rate Design'!$B$9:$B$16,0)),0)),"")</f>
        <v/>
      </c>
      <c r="DA943" s="324" t="str">
        <f>IF($A943&lt;&gt;"",IF(OR(U943="",U943=0),0,IF(U943&gt;INDEX('Sch 10.1 Rate Design'!$J$9:$J$16,MATCH($C943,'Sch 10.1 Rate Design'!$B$9:$B$16,0)),U943-INDEX('Sch 10.1 Rate Design'!$J$9:$J$16,MATCH($C943,'Sch 10.1 Rate Design'!$B$9:$B$16,0)),0)),"")</f>
        <v/>
      </c>
      <c r="DB943" s="324" t="str">
        <f>IF($A943&lt;&gt;"",IF(OR(V943="",V943=0),0,IF(V943&gt;INDEX('Sch 10.1 Rate Design'!$J$9:$J$16,MATCH($C943,'Sch 10.1 Rate Design'!$B$9:$B$16,0)),V943-INDEX('Sch 10.1 Rate Design'!$J$9:$J$16,MATCH($C943,'Sch 10.1 Rate Design'!$B$9:$B$16,0)),0)),"")</f>
        <v/>
      </c>
      <c r="DC943" s="324" t="str">
        <f>IF($A943&lt;&gt;"",IF(OR(W943="",W943=0),0,IF(W943&gt;INDEX('Sch 10.1 Rate Design'!$J$9:$J$16,MATCH($C943,'Sch 10.1 Rate Design'!$B$9:$B$16,0)),W943-INDEX('Sch 10.1 Rate Design'!$J$9:$J$16,MATCH($C943,'Sch 10.1 Rate Design'!$B$9:$B$16,0)),0)),"")</f>
        <v/>
      </c>
      <c r="DD943" s="324" t="str">
        <f>IF($A943&lt;&gt;"",IF(OR(X943="",X943=0),0,IF(X943&gt;INDEX('Sch 10.1 Rate Design'!$J$9:$J$16,MATCH($C943,'Sch 10.1 Rate Design'!$B$9:$B$16,0)),X943-INDEX('Sch 10.1 Rate Design'!$J$9:$J$16,MATCH($C943,'Sch 10.1 Rate Design'!$B$9:$B$16,0)),0)),"")</f>
        <v/>
      </c>
      <c r="DE943" s="545" t="str">
        <f>IF($A943&lt;&gt;"",IF(OR(Y943="",Y943=0),0,IF(Y943&gt;INDEX('Sch 10.1 Rate Design'!$J$9:$J$16,MATCH($C943,'Sch 10.1 Rate Design'!$B$9:$B$16,0)),Y943-INDEX('Sch 10.1 Rate Design'!$J$9:$J$16,MATCH($C943,'Sch 10.1 Rate Design'!$B$9:$B$16,0)),0)),"")</f>
        <v/>
      </c>
      <c r="DF943" s="692" t="str">
        <f>IF($A943&lt;&gt;"",IF(OR(N943="",N943=0), 0, CT943/'Sch 10.1 Rate Design'!$Z$25*INDEX('Sch 10.1 Rate Design'!$K$9:$K$16,MATCH($C943,'Sch 10.1 Rate Design'!$B$9:$B$16,0))),"")</f>
        <v/>
      </c>
      <c r="DG943" s="548" t="str">
        <f>IF($A943&lt;&gt;"",IF(OR(O943="",O943=0), 0, CU943/'Sch 10.1 Rate Design'!$Z$25*INDEX('Sch 10.1 Rate Design'!$K$9:$K$16,MATCH($C943,'Sch 10.1 Rate Design'!$B$9:$B$16,0))),"")</f>
        <v/>
      </c>
      <c r="DH943" s="548" t="str">
        <f>IF($A943&lt;&gt;"",IF(OR(P943="",P943=0), 0, CV943/'Sch 10.1 Rate Design'!$Z$25*INDEX('Sch 10.1 Rate Design'!$K$9:$K$16,MATCH($C943,'Sch 10.1 Rate Design'!$B$9:$B$16,0))),"")</f>
        <v/>
      </c>
      <c r="DI943" s="548" t="str">
        <f>IF($A943&lt;&gt;"",IF(OR(Q943="",Q943=0), 0, CW943/'Sch 10.1 Rate Design'!$Z$25*INDEX('Sch 10.1 Rate Design'!$K$9:$K$16,MATCH($C943,'Sch 10.1 Rate Design'!$B$9:$B$16,0))),"")</f>
        <v/>
      </c>
      <c r="DJ943" s="548" t="str">
        <f>IF($A943&lt;&gt;"",IF(OR(R943="",R943=0), 0, CX943/'Sch 10.1 Rate Design'!$Z$25*INDEX('Sch 10.1 Rate Design'!$K$9:$K$16,MATCH($C943,'Sch 10.1 Rate Design'!$B$9:$B$16,0))),"")</f>
        <v/>
      </c>
      <c r="DK943" s="548" t="str">
        <f>IF($A943&lt;&gt;"",IF(OR(S943="",S943=0), 0, CY943/'Sch 10.1 Rate Design'!$Z$25*INDEX('Sch 10.1 Rate Design'!$K$9:$K$16,MATCH($C943,'Sch 10.1 Rate Design'!$B$9:$B$16,0))),"")</f>
        <v/>
      </c>
      <c r="DL943" s="548" t="str">
        <f>IF($A943&lt;&gt;"",IF(OR(T943="",T943=0), 0, CZ943/'Sch 10.1 Rate Design'!$Z$25*INDEX('Sch 10.1 Rate Design'!$K$9:$K$16,MATCH($C943,'Sch 10.1 Rate Design'!$B$9:$B$16,0))),"")</f>
        <v/>
      </c>
      <c r="DM943" s="548" t="str">
        <f>IF($A943&lt;&gt;"",IF(OR(U943="",U943=0), 0, DA943/'Sch 10.1 Rate Design'!$Z$25*INDEX('Sch 10.1 Rate Design'!$K$9:$K$16,MATCH($C943,'Sch 10.1 Rate Design'!$B$9:$B$16,0))),"")</f>
        <v/>
      </c>
      <c r="DN943" s="548" t="str">
        <f>IF($A943&lt;&gt;"",IF(OR(V943="",V943=0), 0, DB943/'Sch 10.1 Rate Design'!$Z$25*INDEX('Sch 10.1 Rate Design'!$K$9:$K$16,MATCH($C943,'Sch 10.1 Rate Design'!$B$9:$B$16,0))),"")</f>
        <v/>
      </c>
      <c r="DO943" s="548" t="str">
        <f>IF($A943&lt;&gt;"",IF(OR(W943="",W943=0), 0, DC943/'Sch 10.1 Rate Design'!$Z$25*INDEX('Sch 10.1 Rate Design'!$K$9:$K$16,MATCH($C943,'Sch 10.1 Rate Design'!$B$9:$B$16,0))),"")</f>
        <v/>
      </c>
      <c r="DP943" s="548" t="str">
        <f>IF($A943&lt;&gt;"",IF(OR(X943="",X943=0), 0, DD943/'Sch 10.1 Rate Design'!$Z$25*INDEX('Sch 10.1 Rate Design'!$K$9:$K$16,MATCH($C943,'Sch 10.1 Rate Design'!$B$9:$B$16,0))),"")</f>
        <v/>
      </c>
      <c r="DQ943" s="547" t="str">
        <f>IF($A943&lt;&gt;"",IF(OR(Y943="",Y943=0), 0, DE943/'Sch 10.1 Rate Design'!$Z$25*INDEX('Sch 10.1 Rate Design'!$K$9:$K$16,MATCH($C943,'Sch 10.1 Rate Design'!$B$9:$B$16,0))),"")</f>
        <v/>
      </c>
      <c r="DR943" s="546" t="str">
        <f>IF($A943&lt;&gt;"",IF(OR(N943="",N943=0), 0,INDEX('Sch 10.1 Rate Design'!$D$9:$D$16,MATCH($C943,'Sch 10.1 Rate Design'!$B$9:$B$16,0))),"")</f>
        <v/>
      </c>
      <c r="DS943" s="324" t="str">
        <f>IF($A943&lt;&gt;"",IF(OR(O943="",O943=0), 0,INDEX('Sch 10.1 Rate Design'!$D$9:$D$16,MATCH($C943,'Sch 10.1 Rate Design'!$B$9:$B$16,0))),"")</f>
        <v/>
      </c>
      <c r="DT943" s="324" t="str">
        <f>IF($A943&lt;&gt;"",IF(OR(P943="",P943=0), 0,INDEX('Sch 10.1 Rate Design'!$D$9:$D$16,MATCH($C943,'Sch 10.1 Rate Design'!$B$9:$B$16,0))),"")</f>
        <v/>
      </c>
      <c r="DU943" s="324" t="str">
        <f>IF($A943&lt;&gt;"",IF(OR(Q943="",Q943=0), 0,INDEX('Sch 10.1 Rate Design'!$D$9:$D$16,MATCH($C943,'Sch 10.1 Rate Design'!$B$9:$B$16,0))),"")</f>
        <v/>
      </c>
      <c r="DV943" s="324" t="str">
        <f>IF($A943&lt;&gt;"",IF(OR(R943="",R943=0), 0,INDEX('Sch 10.1 Rate Design'!$D$9:$D$16,MATCH($C943,'Sch 10.1 Rate Design'!$B$9:$B$16,0))),"")</f>
        <v/>
      </c>
      <c r="DW943" s="324" t="str">
        <f>IF($A943&lt;&gt;"",IF(OR(S943="",S943=0), 0,INDEX('Sch 10.1 Rate Design'!$D$9:$D$16,MATCH($C943,'Sch 10.1 Rate Design'!$B$9:$B$16,0))),"")</f>
        <v/>
      </c>
      <c r="DX943" s="324" t="str">
        <f>IF($A943&lt;&gt;"",IF(OR(T943="",T943=0), 0,INDEX('Sch 10.1 Rate Design'!$D$9:$D$16,MATCH($C943,'Sch 10.1 Rate Design'!$B$9:$B$16,0))),"")</f>
        <v/>
      </c>
      <c r="DY943" s="324" t="str">
        <f>IF($A943&lt;&gt;"",IF(OR(U943="",U943=0), 0,INDEX('Sch 10.1 Rate Design'!$D$9:$D$16,MATCH($C943,'Sch 10.1 Rate Design'!$B$9:$B$16,0))),"")</f>
        <v/>
      </c>
      <c r="DZ943" s="324" t="str">
        <f>IF($A943&lt;&gt;"",IF(OR(V943="",V943=0), 0,INDEX('Sch 10.1 Rate Design'!$D$9:$D$16,MATCH($C943,'Sch 10.1 Rate Design'!$B$9:$B$16,0))),"")</f>
        <v/>
      </c>
      <c r="EA943" s="324" t="str">
        <f>IF($A943&lt;&gt;"",IF(OR(W943="",W943=0), 0,INDEX('Sch 10.1 Rate Design'!$D$9:$D$16,MATCH($C943,'Sch 10.1 Rate Design'!$B$9:$B$16,0))),"")</f>
        <v/>
      </c>
      <c r="EB943" s="324" t="str">
        <f>IF($A943&lt;&gt;"",IF(OR(X943="",X943=0), 0,INDEX('Sch 10.1 Rate Design'!$D$9:$D$16,MATCH($C943,'Sch 10.1 Rate Design'!$B$9:$B$16,0))),"")</f>
        <v/>
      </c>
      <c r="EC943" s="545" t="str">
        <f>IF($A943&lt;&gt;"",IF(OR(Y943="",Y943=0), 0,INDEX('Sch 10.1 Rate Design'!$D$9:$D$16,MATCH($C943,'Sch 10.1 Rate Design'!$B$9:$B$16,0))),"")</f>
        <v/>
      </c>
      <c r="ED943" s="546"/>
      <c r="EE943" s="324"/>
      <c r="EF943" s="324"/>
      <c r="EG943" s="324"/>
      <c r="EH943" s="324"/>
      <c r="EI943" s="324"/>
      <c r="EJ943" s="324"/>
      <c r="EK943" s="324"/>
      <c r="EL943" s="324"/>
      <c r="EM943" s="324"/>
      <c r="EN943" s="324"/>
      <c r="EO943" s="545"/>
      <c r="EP943" s="324"/>
    </row>
    <row r="944" spans="1:146" x14ac:dyDescent="0.2">
      <c r="A944" s="324" t="str">
        <f>IF(Inputs!AO940&lt;&gt;"",Inputs!AO940,"")</f>
        <v/>
      </c>
      <c r="B944" s="324" t="str">
        <f t="shared" si="205"/>
        <v/>
      </c>
      <c r="C944" s="727" t="str">
        <f>IF($A944&lt;&gt;"",Inputs!AN940,"")</f>
        <v/>
      </c>
      <c r="D944" s="549" t="str">
        <f t="shared" si="198"/>
        <v/>
      </c>
      <c r="E944" s="549" t="str">
        <f t="shared" si="199"/>
        <v/>
      </c>
      <c r="F944" s="324" t="str">
        <f t="shared" si="206"/>
        <v/>
      </c>
      <c r="G944" s="324" t="str">
        <f t="shared" si="200"/>
        <v/>
      </c>
      <c r="H944" s="790">
        <f t="shared" si="201"/>
        <v>0</v>
      </c>
      <c r="I944" s="790">
        <f t="shared" si="202"/>
        <v>0</v>
      </c>
      <c r="J944" s="790">
        <f t="shared" si="203"/>
        <v>0</v>
      </c>
      <c r="K944" s="790">
        <f t="shared" si="204"/>
        <v>0</v>
      </c>
      <c r="L944" s="787" t="str">
        <f>IF($A944&lt;&gt;"",INDEX(Inputs!$AP940:$BA940,,MATCH('Sch 10.2 Rate Data'!X$7,Inputs!$AP$4:$BA$4,0)),"")</f>
        <v/>
      </c>
      <c r="M944" s="787" t="str">
        <f>IF($A944&lt;&gt;"",INDEX(Inputs!$AP940:$BA940,,MATCH('Sch 10.2 Rate Data'!Y$7,Inputs!$AP$4:$BA$4,0)),"")</f>
        <v/>
      </c>
      <c r="N944" s="546" t="str">
        <f>IF($A944&lt;&gt;"",INDEX(Inputs!$AP940:$BA940,,MATCH('Sch 10.2 Rate Data'!N$7,Inputs!$AP$4:$BA$4,0)),"")</f>
        <v/>
      </c>
      <c r="O944" s="324" t="str">
        <f>IF($A944&lt;&gt;"",INDEX(Inputs!$AP940:$BA940,,MATCH('Sch 10.2 Rate Data'!O$7,Inputs!$AP$4:$BA$4,0)),"")</f>
        <v/>
      </c>
      <c r="P944" s="324" t="str">
        <f>IF($A944&lt;&gt;"",INDEX(Inputs!$AP940:$BA940,,MATCH('Sch 10.2 Rate Data'!P$7,Inputs!$AP$4:$BA$4,0)),"")</f>
        <v/>
      </c>
      <c r="Q944" s="324" t="str">
        <f>IF($A944&lt;&gt;"",INDEX(Inputs!$AP940:$BA940,,MATCH('Sch 10.2 Rate Data'!Q$7,Inputs!$AP$4:$BA$4,0)),"")</f>
        <v/>
      </c>
      <c r="R944" s="324" t="str">
        <f>IF($A944&lt;&gt;"",INDEX(Inputs!$AP940:$BA940,,MATCH('Sch 10.2 Rate Data'!R$7,Inputs!$AP$4:$BA$4,0)),"")</f>
        <v/>
      </c>
      <c r="S944" s="324" t="str">
        <f>IF($A944&lt;&gt;"",INDEX(Inputs!$AP940:$BA940,,MATCH('Sch 10.2 Rate Data'!S$7,Inputs!$AP$4:$BA$4,0)),"")</f>
        <v/>
      </c>
      <c r="T944" s="324" t="str">
        <f>IF($A944&lt;&gt;"",INDEX(Inputs!$AP940:$BA940,,MATCH('Sch 10.2 Rate Data'!T$7,Inputs!$AP$4:$BA$4,0)),"")</f>
        <v/>
      </c>
      <c r="U944" s="324" t="str">
        <f>IF($A944&lt;&gt;"",INDEX(Inputs!$AP940:$BA940,,MATCH('Sch 10.2 Rate Data'!U$7,Inputs!$AP$4:$BA$4,0)),"")</f>
        <v/>
      </c>
      <c r="V944" s="324" t="str">
        <f>IF($A944&lt;&gt;"",INDEX(Inputs!$AP940:$BA940,,MATCH('Sch 10.2 Rate Data'!V$7,Inputs!$AP$4:$BA$4,0)),"")</f>
        <v/>
      </c>
      <c r="W944" s="324" t="str">
        <f>IF($A944&lt;&gt;"",INDEX(Inputs!$AP940:$BA940,,MATCH('Sch 10.2 Rate Data'!W$7,Inputs!$AP$4:$BA$4,0)),"")</f>
        <v/>
      </c>
      <c r="X944" s="324" t="str">
        <f>IF($A944&lt;&gt;"",INDEX(Inputs!$AP940:$BA940,,MATCH('Sch 10.2 Rate Data'!X$7,Inputs!$AP$4:$BA$4,0)),"")</f>
        <v/>
      </c>
      <c r="Y944" s="545" t="str">
        <f>IF($A944&lt;&gt;"",INDEX(Inputs!$AP940:$BA940,,MATCH('Sch 10.2 Rate Data'!Y$7,Inputs!$AP$4:$BA$4,0)),"")</f>
        <v/>
      </c>
      <c r="Z944" s="692" t="str">
        <f t="shared" ref="Z944:AE1007" si="209">IF($A944&lt;&gt;"",+CH944+BJ944+AL944+DF944,"")</f>
        <v/>
      </c>
      <c r="AA944" s="548" t="str">
        <f t="shared" si="209"/>
        <v/>
      </c>
      <c r="AB944" s="548" t="str">
        <f t="shared" si="209"/>
        <v/>
      </c>
      <c r="AC944" s="548" t="str">
        <f t="shared" si="208"/>
        <v/>
      </c>
      <c r="AD944" s="548" t="str">
        <f t="shared" si="208"/>
        <v/>
      </c>
      <c r="AE944" s="548" t="str">
        <f t="shared" si="208"/>
        <v/>
      </c>
      <c r="AF944" s="548" t="str">
        <f t="shared" si="208"/>
        <v/>
      </c>
      <c r="AG944" s="548" t="str">
        <f t="shared" si="208"/>
        <v/>
      </c>
      <c r="AH944" s="548" t="str">
        <f t="shared" si="208"/>
        <v/>
      </c>
      <c r="AI944" s="548" t="str">
        <f t="shared" si="207"/>
        <v/>
      </c>
      <c r="AJ944" s="548" t="str">
        <f t="shared" si="207"/>
        <v/>
      </c>
      <c r="AK944" s="547" t="str">
        <f t="shared" si="207"/>
        <v/>
      </c>
      <c r="AL944" s="692" t="str">
        <f>IF($A944&lt;&gt;"",IF(OR(N944="",N944=0), 0, INDEX('Sch 10.1 Rate Design'!$E$9:$E$16,MATCH($C944,'Sch 10.1 Rate Design'!$B$9:$B$16,0))),"")</f>
        <v/>
      </c>
      <c r="AM944" s="548" t="str">
        <f>IF($A944&lt;&gt;"",IF(OR(O944="",O944=0), 0, INDEX('Sch 10.1 Rate Design'!$E$9:$E$16,MATCH($C944,'Sch 10.1 Rate Design'!$B$9:$B$16,0))),"")</f>
        <v/>
      </c>
      <c r="AN944" s="548" t="str">
        <f>IF($A944&lt;&gt;"",IF(OR(P944="",P944=0), 0, INDEX('Sch 10.1 Rate Design'!$E$9:$E$16,MATCH($C944,'Sch 10.1 Rate Design'!$B$9:$B$16,0))),"")</f>
        <v/>
      </c>
      <c r="AO944" s="548" t="str">
        <f>IF($A944&lt;&gt;"",IF(OR(Q944="",Q944=0), 0, INDEX('Sch 10.1 Rate Design'!$E$9:$E$16,MATCH($C944,'Sch 10.1 Rate Design'!$B$9:$B$16,0))),"")</f>
        <v/>
      </c>
      <c r="AP944" s="548" t="str">
        <f>IF($A944&lt;&gt;"",IF(OR(R944="",R944=0), 0, INDEX('Sch 10.1 Rate Design'!$E$9:$E$16,MATCH($C944,'Sch 10.1 Rate Design'!$B$9:$B$16,0))),"")</f>
        <v/>
      </c>
      <c r="AQ944" s="548" t="str">
        <f>IF($A944&lt;&gt;"",IF(OR(S944="",S944=0), 0, INDEX('Sch 10.1 Rate Design'!$E$9:$E$16,MATCH($C944,'Sch 10.1 Rate Design'!$B$9:$B$16,0))),"")</f>
        <v/>
      </c>
      <c r="AR944" s="548" t="str">
        <f>IF($A944&lt;&gt;"",IF(OR(T944="",T944=0), 0, INDEX('Sch 10.1 Rate Design'!$E$9:$E$16,MATCH($C944,'Sch 10.1 Rate Design'!$B$9:$B$16,0))),"")</f>
        <v/>
      </c>
      <c r="AS944" s="548" t="str">
        <f>IF($A944&lt;&gt;"",IF(OR(U944="",U944=0), 0, INDEX('Sch 10.1 Rate Design'!$E$9:$E$16,MATCH($C944,'Sch 10.1 Rate Design'!$B$9:$B$16,0))),"")</f>
        <v/>
      </c>
      <c r="AT944" s="548" t="str">
        <f>IF($A944&lt;&gt;"",IF(OR(V944="",V944=0), 0, INDEX('Sch 10.1 Rate Design'!$E$9:$E$16,MATCH($C944,'Sch 10.1 Rate Design'!$B$9:$B$16,0))),"")</f>
        <v/>
      </c>
      <c r="AU944" s="548" t="str">
        <f>IF($A944&lt;&gt;"",IF(OR(W944="",W944=0), 0, INDEX('Sch 10.1 Rate Design'!$E$9:$E$16,MATCH($C944,'Sch 10.1 Rate Design'!$B$9:$B$16,0))),"")</f>
        <v/>
      </c>
      <c r="AV944" s="548" t="str">
        <f>IF($A944&lt;&gt;"",IF(OR(X944="",X944=0), 0, INDEX('Sch 10.1 Rate Design'!$E$9:$E$16,MATCH($C944,'Sch 10.1 Rate Design'!$B$9:$B$16,0))),"")</f>
        <v/>
      </c>
      <c r="AW944" s="547" t="str">
        <f>IF($A944&lt;&gt;"",IF(OR(Y944="",Y944=0), 0, INDEX('Sch 10.1 Rate Design'!$E$9:$E$16,MATCH($C944,'Sch 10.1 Rate Design'!$B$9:$B$16,0))),"")</f>
        <v/>
      </c>
      <c r="AX944" s="546" t="str">
        <f>IF($A944&lt;&gt;"",IF(OR(N944="",N944=0),0,+IF(N944&gt;+INDEX('Sch 10.1 Rate Design'!$D$9:$D$16,MATCH($C944,'Sch 10.1 Rate Design'!$B$9:$B$16,0)),IF(N944&gt;+INDEX('Sch 10.1 Rate Design'!$F$9:$F$16,MATCH($C944,'Sch 10.1 Rate Design'!$B$9:$B$16,0)),+INDEX('Sch 10.1 Rate Design'!$F$9:$F$16,MATCH($C944,'Sch 10.1 Rate Design'!$B$9:$B$16,0))-INDEX('Sch 10.1 Rate Design'!$D$9:$D$16,MATCH($C944,'Sch 10.1 Rate Design'!$B$9:$B$16,0)), N944-INDEX('Sch 10.1 Rate Design'!$D$9:$D$16,MATCH($C944,'Sch 10.1 Rate Design'!$B$9:$B$16,0))),0)),"")</f>
        <v/>
      </c>
      <c r="AY944" s="324" t="str">
        <f>IF($A944&lt;&gt;"",IF(OR(O944="",O944=0),0,+IF(O944&gt;+INDEX('Sch 10.1 Rate Design'!$D$9:$D$16,MATCH($C944,'Sch 10.1 Rate Design'!$B$9:$B$16,0)),IF(O944&gt;+INDEX('Sch 10.1 Rate Design'!$F$9:$F$16,MATCH($C944,'Sch 10.1 Rate Design'!$B$9:$B$16,0)),+INDEX('Sch 10.1 Rate Design'!$F$9:$F$16,MATCH($C944,'Sch 10.1 Rate Design'!$B$9:$B$16,0))-INDEX('Sch 10.1 Rate Design'!$D$9:$D$16,MATCH($C944,'Sch 10.1 Rate Design'!$B$9:$B$16,0)), O944-INDEX('Sch 10.1 Rate Design'!$D$9:$D$16,MATCH($C944,'Sch 10.1 Rate Design'!$B$9:$B$16,0))),0)),"")</f>
        <v/>
      </c>
      <c r="AZ944" s="324" t="str">
        <f>IF($A944&lt;&gt;"",IF(OR(P944="",P944=0),0,+IF(P944&gt;+INDEX('Sch 10.1 Rate Design'!$D$9:$D$16,MATCH($C944,'Sch 10.1 Rate Design'!$B$9:$B$16,0)),IF(P944&gt;+INDEX('Sch 10.1 Rate Design'!$F$9:$F$16,MATCH($C944,'Sch 10.1 Rate Design'!$B$9:$B$16,0)),+INDEX('Sch 10.1 Rate Design'!$F$9:$F$16,MATCH($C944,'Sch 10.1 Rate Design'!$B$9:$B$16,0))-INDEX('Sch 10.1 Rate Design'!$D$9:$D$16,MATCH($C944,'Sch 10.1 Rate Design'!$B$9:$B$16,0)), P944-INDEX('Sch 10.1 Rate Design'!$D$9:$D$16,MATCH($C944,'Sch 10.1 Rate Design'!$B$9:$B$16,0))),0)),"")</f>
        <v/>
      </c>
      <c r="BA944" s="324" t="str">
        <f>IF($A944&lt;&gt;"",IF(OR(Q944="",Q944=0),0,+IF(Q944&gt;+INDEX('Sch 10.1 Rate Design'!$D$9:$D$16,MATCH($C944,'Sch 10.1 Rate Design'!$B$9:$B$16,0)),IF(Q944&gt;+INDEX('Sch 10.1 Rate Design'!$F$9:$F$16,MATCH($C944,'Sch 10.1 Rate Design'!$B$9:$B$16,0)),+INDEX('Sch 10.1 Rate Design'!$F$9:$F$16,MATCH($C944,'Sch 10.1 Rate Design'!$B$9:$B$16,0))-INDEX('Sch 10.1 Rate Design'!$D$9:$D$16,MATCH($C944,'Sch 10.1 Rate Design'!$B$9:$B$16,0)), Q944-INDEX('Sch 10.1 Rate Design'!$D$9:$D$16,MATCH($C944,'Sch 10.1 Rate Design'!$B$9:$B$16,0))),0)),"")</f>
        <v/>
      </c>
      <c r="BB944" s="324" t="str">
        <f>IF($A944&lt;&gt;"",IF(OR(R944="",R944=0),0,+IF(R944&gt;+INDEX('Sch 10.1 Rate Design'!$D$9:$D$16,MATCH($C944,'Sch 10.1 Rate Design'!$B$9:$B$16,0)),IF(R944&gt;+INDEX('Sch 10.1 Rate Design'!$F$9:$F$16,MATCH($C944,'Sch 10.1 Rate Design'!$B$9:$B$16,0)),+INDEX('Sch 10.1 Rate Design'!$F$9:$F$16,MATCH($C944,'Sch 10.1 Rate Design'!$B$9:$B$16,0))-INDEX('Sch 10.1 Rate Design'!$D$9:$D$16,MATCH($C944,'Sch 10.1 Rate Design'!$B$9:$B$16,0)), R944-INDEX('Sch 10.1 Rate Design'!$D$9:$D$16,MATCH($C944,'Sch 10.1 Rate Design'!$B$9:$B$16,0))),0)),"")</f>
        <v/>
      </c>
      <c r="BC944" s="324" t="str">
        <f>IF($A944&lt;&gt;"",IF(OR(S944="",S944=0),0,+IF(S944&gt;+INDEX('Sch 10.1 Rate Design'!$D$9:$D$16,MATCH($C944,'Sch 10.1 Rate Design'!$B$9:$B$16,0)),IF(S944&gt;+INDEX('Sch 10.1 Rate Design'!$F$9:$F$16,MATCH($C944,'Sch 10.1 Rate Design'!$B$9:$B$16,0)),+INDEX('Sch 10.1 Rate Design'!$F$9:$F$16,MATCH($C944,'Sch 10.1 Rate Design'!$B$9:$B$16,0))-INDEX('Sch 10.1 Rate Design'!$D$9:$D$16,MATCH($C944,'Sch 10.1 Rate Design'!$B$9:$B$16,0)), S944-INDEX('Sch 10.1 Rate Design'!$D$9:$D$16,MATCH($C944,'Sch 10.1 Rate Design'!$B$9:$B$16,0))),0)),"")</f>
        <v/>
      </c>
      <c r="BD944" s="324" t="str">
        <f>IF($A944&lt;&gt;"",IF(OR(T944="",T944=0),0,+IF(T944&gt;+INDEX('Sch 10.1 Rate Design'!$D$9:$D$16,MATCH($C944,'Sch 10.1 Rate Design'!$B$9:$B$16,0)),IF(T944&gt;+INDEX('Sch 10.1 Rate Design'!$F$9:$F$16,MATCH($C944,'Sch 10.1 Rate Design'!$B$9:$B$16,0)),+INDEX('Sch 10.1 Rate Design'!$F$9:$F$16,MATCH($C944,'Sch 10.1 Rate Design'!$B$9:$B$16,0))-INDEX('Sch 10.1 Rate Design'!$D$9:$D$16,MATCH($C944,'Sch 10.1 Rate Design'!$B$9:$B$16,0)), T944-INDEX('Sch 10.1 Rate Design'!$D$9:$D$16,MATCH($C944,'Sch 10.1 Rate Design'!$B$9:$B$16,0))),0)),"")</f>
        <v/>
      </c>
      <c r="BE944" s="324" t="str">
        <f>IF($A944&lt;&gt;"",IF(OR(U944="",U944=0),0,+IF(U944&gt;+INDEX('Sch 10.1 Rate Design'!$D$9:$D$16,MATCH($C944,'Sch 10.1 Rate Design'!$B$9:$B$16,0)),IF(U944&gt;+INDEX('Sch 10.1 Rate Design'!$F$9:$F$16,MATCH($C944,'Sch 10.1 Rate Design'!$B$9:$B$16,0)),+INDEX('Sch 10.1 Rate Design'!$F$9:$F$16,MATCH($C944,'Sch 10.1 Rate Design'!$B$9:$B$16,0))-INDEX('Sch 10.1 Rate Design'!$D$9:$D$16,MATCH($C944,'Sch 10.1 Rate Design'!$B$9:$B$16,0)), U944-INDEX('Sch 10.1 Rate Design'!$D$9:$D$16,MATCH($C944,'Sch 10.1 Rate Design'!$B$9:$B$16,0))),0)),"")</f>
        <v/>
      </c>
      <c r="BF944" s="324" t="str">
        <f>IF($A944&lt;&gt;"",IF(OR(V944="",V944=0),0,+IF(V944&gt;+INDEX('Sch 10.1 Rate Design'!$D$9:$D$16,MATCH($C944,'Sch 10.1 Rate Design'!$B$9:$B$16,0)),IF(V944&gt;+INDEX('Sch 10.1 Rate Design'!$F$9:$F$16,MATCH($C944,'Sch 10.1 Rate Design'!$B$9:$B$16,0)),+INDEX('Sch 10.1 Rate Design'!$F$9:$F$16,MATCH($C944,'Sch 10.1 Rate Design'!$B$9:$B$16,0))-INDEX('Sch 10.1 Rate Design'!$D$9:$D$16,MATCH($C944,'Sch 10.1 Rate Design'!$B$9:$B$16,0)), V944-INDEX('Sch 10.1 Rate Design'!$D$9:$D$16,MATCH($C944,'Sch 10.1 Rate Design'!$B$9:$B$16,0))),0)),"")</f>
        <v/>
      </c>
      <c r="BG944" s="324" t="str">
        <f>IF($A944&lt;&gt;"",IF(OR(W944="",W944=0),0,+IF(W944&gt;+INDEX('Sch 10.1 Rate Design'!$D$9:$D$16,MATCH($C944,'Sch 10.1 Rate Design'!$B$9:$B$16,0)),IF(W944&gt;+INDEX('Sch 10.1 Rate Design'!$F$9:$F$16,MATCH($C944,'Sch 10.1 Rate Design'!$B$9:$B$16,0)),+INDEX('Sch 10.1 Rate Design'!$F$9:$F$16,MATCH($C944,'Sch 10.1 Rate Design'!$B$9:$B$16,0))-INDEX('Sch 10.1 Rate Design'!$D$9:$D$16,MATCH($C944,'Sch 10.1 Rate Design'!$B$9:$B$16,0)), W944-INDEX('Sch 10.1 Rate Design'!$D$9:$D$16,MATCH($C944,'Sch 10.1 Rate Design'!$B$9:$B$16,0))),0)),"")</f>
        <v/>
      </c>
      <c r="BH944" s="324" t="str">
        <f>IF($A944&lt;&gt;"",IF(OR(X944="",X944=0),0,+IF(X944&gt;+INDEX('Sch 10.1 Rate Design'!$D$9:$D$16,MATCH($C944,'Sch 10.1 Rate Design'!$B$9:$B$16,0)),IF(X944&gt;+INDEX('Sch 10.1 Rate Design'!$F$9:$F$16,MATCH($C944,'Sch 10.1 Rate Design'!$B$9:$B$16,0)),+INDEX('Sch 10.1 Rate Design'!$F$9:$F$16,MATCH($C944,'Sch 10.1 Rate Design'!$B$9:$B$16,0))-INDEX('Sch 10.1 Rate Design'!$D$9:$D$16,MATCH($C944,'Sch 10.1 Rate Design'!$B$9:$B$16,0)), X944-INDEX('Sch 10.1 Rate Design'!$D$9:$D$16,MATCH($C944,'Sch 10.1 Rate Design'!$B$9:$B$16,0))),0)),"")</f>
        <v/>
      </c>
      <c r="BI944" s="545" t="str">
        <f>IF($A944&lt;&gt;"",IF(OR(Y944="",Y944=0),0,+IF(Y944&gt;+INDEX('Sch 10.1 Rate Design'!$D$9:$D$16,MATCH($C944,'Sch 10.1 Rate Design'!$B$9:$B$16,0)),IF(Y944&gt;+INDEX('Sch 10.1 Rate Design'!$F$9:$F$16,MATCH($C944,'Sch 10.1 Rate Design'!$B$9:$B$16,0)),+INDEX('Sch 10.1 Rate Design'!$F$9:$F$16,MATCH($C944,'Sch 10.1 Rate Design'!$B$9:$B$16,0))-INDEX('Sch 10.1 Rate Design'!$D$9:$D$16,MATCH($C944,'Sch 10.1 Rate Design'!$B$9:$B$16,0)), Y944-INDEX('Sch 10.1 Rate Design'!$D$9:$D$16,MATCH($C944,'Sch 10.1 Rate Design'!$B$9:$B$16,0))),0)),"")</f>
        <v/>
      </c>
      <c r="BJ944" s="692" t="str">
        <f>IF($A944&lt;&gt;"",IF(OR(N944="",N944=0), 0, AX944/'Sch 10.1 Rate Design'!$Z$25*INDEX('Sch 10.1 Rate Design'!$G$9:$G$16,MATCH($C944,'Sch 10.1 Rate Design'!$B$9:$B$16,0))),"")</f>
        <v/>
      </c>
      <c r="BK944" s="548" t="str">
        <f>IF($A944&lt;&gt;"",IF(OR(O944="",O944=0), 0, AY944/'Sch 10.1 Rate Design'!$Z$25*INDEX('Sch 10.1 Rate Design'!$G$9:$G$16,MATCH($C944,'Sch 10.1 Rate Design'!$B$9:$B$16,0))),"")</f>
        <v/>
      </c>
      <c r="BL944" s="548" t="str">
        <f>IF($A944&lt;&gt;"",IF(OR(P944="",P944=0), 0, AZ944/'Sch 10.1 Rate Design'!$Z$25*INDEX('Sch 10.1 Rate Design'!$G$9:$G$16,MATCH($C944,'Sch 10.1 Rate Design'!$B$9:$B$16,0))),"")</f>
        <v/>
      </c>
      <c r="BM944" s="548" t="str">
        <f>IF($A944&lt;&gt;"",IF(OR(Q944="",Q944=0), 0, BA944/'Sch 10.1 Rate Design'!$Z$25*INDEX('Sch 10.1 Rate Design'!$G$9:$G$16,MATCH($C944,'Sch 10.1 Rate Design'!$B$9:$B$16,0))),"")</f>
        <v/>
      </c>
      <c r="BN944" s="548" t="str">
        <f>IF($A944&lt;&gt;"",IF(OR(R944="",R944=0), 0, BB944/'Sch 10.1 Rate Design'!$Z$25*INDEX('Sch 10.1 Rate Design'!$G$9:$G$16,MATCH($C944,'Sch 10.1 Rate Design'!$B$9:$B$16,0))),"")</f>
        <v/>
      </c>
      <c r="BO944" s="548" t="str">
        <f>IF($A944&lt;&gt;"",IF(OR(S944="",S944=0), 0, BC944/'Sch 10.1 Rate Design'!$Z$25*INDEX('Sch 10.1 Rate Design'!$G$9:$G$16,MATCH($C944,'Sch 10.1 Rate Design'!$B$9:$B$16,0))),"")</f>
        <v/>
      </c>
      <c r="BP944" s="548" t="str">
        <f>IF($A944&lt;&gt;"",IF(OR(T944="",T944=0), 0, BD944/'Sch 10.1 Rate Design'!$Z$25*INDEX('Sch 10.1 Rate Design'!$G$9:$G$16,MATCH($C944,'Sch 10.1 Rate Design'!$B$9:$B$16,0))),"")</f>
        <v/>
      </c>
      <c r="BQ944" s="548" t="str">
        <f>IF($A944&lt;&gt;"",IF(OR(U944="",U944=0), 0, BE944/'Sch 10.1 Rate Design'!$Z$25*INDEX('Sch 10.1 Rate Design'!$G$9:$G$16,MATCH($C944,'Sch 10.1 Rate Design'!$B$9:$B$16,0))),"")</f>
        <v/>
      </c>
      <c r="BR944" s="548" t="str">
        <f>IF($A944&lt;&gt;"",IF(OR(V944="",V944=0), 0, BF944/'Sch 10.1 Rate Design'!$Z$25*INDEX('Sch 10.1 Rate Design'!$G$9:$G$16,MATCH($C944,'Sch 10.1 Rate Design'!$B$9:$B$16,0))),"")</f>
        <v/>
      </c>
      <c r="BS944" s="548" t="str">
        <f>IF($A944&lt;&gt;"",IF(OR(W944="",W944=0), 0, BG944/'Sch 10.1 Rate Design'!$Z$25*INDEX('Sch 10.1 Rate Design'!$G$9:$G$16,MATCH($C944,'Sch 10.1 Rate Design'!$B$9:$B$16,0))),"")</f>
        <v/>
      </c>
      <c r="BT944" s="548" t="str">
        <f>IF($A944&lt;&gt;"",IF(OR(X944="",X944=0), 0, BH944/'Sch 10.1 Rate Design'!$Z$25*INDEX('Sch 10.1 Rate Design'!$G$9:$G$16,MATCH($C944,'Sch 10.1 Rate Design'!$B$9:$B$16,0))),"")</f>
        <v/>
      </c>
      <c r="BU944" s="547" t="str">
        <f>IF($A944&lt;&gt;"",IF(OR(Y944="",Y944=0), 0, BI944/'Sch 10.1 Rate Design'!$Z$25*INDEX('Sch 10.1 Rate Design'!$G$9:$G$16,MATCH($C944,'Sch 10.1 Rate Design'!$B$9:$B$16,0))),"")</f>
        <v/>
      </c>
      <c r="BV944" s="546" t="str">
        <f>IF($A944&lt;&gt;"",IF(OR(N944="",N944=0),0,+IF(N944&gt;+INDEX('Sch 10.1 Rate Design'!$F$9:$F$16,MATCH($C944,'Sch 10.1 Rate Design'!$B$9:$B$16,0)),IF(N944&gt;+INDEX('Sch 10.1 Rate Design'!$H$9:$H$16,MATCH($C944,'Sch 10.1 Rate Design'!$B$9:$B$16,0)),+INDEX('Sch 10.1 Rate Design'!$H$9:$H$16,MATCH($C944,'Sch 10.1 Rate Design'!$B$9:$B$16,0))-INDEX('Sch 10.1 Rate Design'!$F$9:$F$16,MATCH($C944,'Sch 10.1 Rate Design'!$B$9:$B$16,0)), N944-INDEX('Sch 10.1 Rate Design'!$F$9:$F$16,MATCH($C944,'Sch 10.1 Rate Design'!$B$9:$B$16,0))), 0)),"")</f>
        <v/>
      </c>
      <c r="BW944" s="324" t="str">
        <f>IF($A944&lt;&gt;"",IF(OR(O944="",O944=0),0,+IF(O944&gt;+INDEX('Sch 10.1 Rate Design'!$F$9:$F$16,MATCH($C944,'Sch 10.1 Rate Design'!$B$9:$B$16,0)),IF(O944&gt;+INDEX('Sch 10.1 Rate Design'!$H$9:$H$16,MATCH($C944,'Sch 10.1 Rate Design'!$B$9:$B$16,0)),+INDEX('Sch 10.1 Rate Design'!$H$9:$H$16,MATCH($C944,'Sch 10.1 Rate Design'!$B$9:$B$16,0))-INDEX('Sch 10.1 Rate Design'!$F$9:$F$16,MATCH($C944,'Sch 10.1 Rate Design'!$B$9:$B$16,0)), O944-INDEX('Sch 10.1 Rate Design'!$F$9:$F$16,MATCH($C944,'Sch 10.1 Rate Design'!$B$9:$B$16,0))), 0)),"")</f>
        <v/>
      </c>
      <c r="BX944" s="324" t="str">
        <f>IF($A944&lt;&gt;"",IF(OR(P944="",P944=0),0,+IF(P944&gt;+INDEX('Sch 10.1 Rate Design'!$F$9:$F$16,MATCH($C944,'Sch 10.1 Rate Design'!$B$9:$B$16,0)),IF(P944&gt;+INDEX('Sch 10.1 Rate Design'!$H$9:$H$16,MATCH($C944,'Sch 10.1 Rate Design'!$B$9:$B$16,0)),+INDEX('Sch 10.1 Rate Design'!$H$9:$H$16,MATCH($C944,'Sch 10.1 Rate Design'!$B$9:$B$16,0))-INDEX('Sch 10.1 Rate Design'!$F$9:$F$16,MATCH($C944,'Sch 10.1 Rate Design'!$B$9:$B$16,0)), P944-INDEX('Sch 10.1 Rate Design'!$F$9:$F$16,MATCH($C944,'Sch 10.1 Rate Design'!$B$9:$B$16,0))), 0)),"")</f>
        <v/>
      </c>
      <c r="BY944" s="324" t="str">
        <f>IF($A944&lt;&gt;"",IF(OR(Q944="",Q944=0),0,+IF(Q944&gt;+INDEX('Sch 10.1 Rate Design'!$F$9:$F$16,MATCH($C944,'Sch 10.1 Rate Design'!$B$9:$B$16,0)),IF(Q944&gt;+INDEX('Sch 10.1 Rate Design'!$H$9:$H$16,MATCH($C944,'Sch 10.1 Rate Design'!$B$9:$B$16,0)),+INDEX('Sch 10.1 Rate Design'!$H$9:$H$16,MATCH($C944,'Sch 10.1 Rate Design'!$B$9:$B$16,0))-INDEX('Sch 10.1 Rate Design'!$F$9:$F$16,MATCH($C944,'Sch 10.1 Rate Design'!$B$9:$B$16,0)), Q944-INDEX('Sch 10.1 Rate Design'!$F$9:$F$16,MATCH($C944,'Sch 10.1 Rate Design'!$B$9:$B$16,0))), 0)),"")</f>
        <v/>
      </c>
      <c r="BZ944" s="324" t="str">
        <f>IF($A944&lt;&gt;"",IF(OR(R944="",R944=0),0,+IF(R944&gt;+INDEX('Sch 10.1 Rate Design'!$F$9:$F$16,MATCH($C944,'Sch 10.1 Rate Design'!$B$9:$B$16,0)),IF(R944&gt;+INDEX('Sch 10.1 Rate Design'!$H$9:$H$16,MATCH($C944,'Sch 10.1 Rate Design'!$B$9:$B$16,0)),+INDEX('Sch 10.1 Rate Design'!$H$9:$H$16,MATCH($C944,'Sch 10.1 Rate Design'!$B$9:$B$16,0))-INDEX('Sch 10.1 Rate Design'!$F$9:$F$16,MATCH($C944,'Sch 10.1 Rate Design'!$B$9:$B$16,0)), R944-INDEX('Sch 10.1 Rate Design'!$F$9:$F$16,MATCH($C944,'Sch 10.1 Rate Design'!$B$9:$B$16,0))), 0)),"")</f>
        <v/>
      </c>
      <c r="CA944" s="324" t="str">
        <f>IF($A944&lt;&gt;"",IF(OR(S944="",S944=0),0,+IF(S944&gt;+INDEX('Sch 10.1 Rate Design'!$F$9:$F$16,MATCH($C944,'Sch 10.1 Rate Design'!$B$9:$B$16,0)),IF(S944&gt;+INDEX('Sch 10.1 Rate Design'!$H$9:$H$16,MATCH($C944,'Sch 10.1 Rate Design'!$B$9:$B$16,0)),+INDEX('Sch 10.1 Rate Design'!$H$9:$H$16,MATCH($C944,'Sch 10.1 Rate Design'!$B$9:$B$16,0))-INDEX('Sch 10.1 Rate Design'!$F$9:$F$16,MATCH($C944,'Sch 10.1 Rate Design'!$B$9:$B$16,0)), S944-INDEX('Sch 10.1 Rate Design'!$F$9:$F$16,MATCH($C944,'Sch 10.1 Rate Design'!$B$9:$B$16,0))), 0)),"")</f>
        <v/>
      </c>
      <c r="CB944" s="324" t="str">
        <f>IF($A944&lt;&gt;"",IF(OR(T944="",T944=0),0,+IF(T944&gt;+INDEX('Sch 10.1 Rate Design'!$F$9:$F$16,MATCH($C944,'Sch 10.1 Rate Design'!$B$9:$B$16,0)),IF(T944&gt;+INDEX('Sch 10.1 Rate Design'!$H$9:$H$16,MATCH($C944,'Sch 10.1 Rate Design'!$B$9:$B$16,0)),+INDEX('Sch 10.1 Rate Design'!$H$9:$H$16,MATCH($C944,'Sch 10.1 Rate Design'!$B$9:$B$16,0))-INDEX('Sch 10.1 Rate Design'!$F$9:$F$16,MATCH($C944,'Sch 10.1 Rate Design'!$B$9:$B$16,0)), T944-INDEX('Sch 10.1 Rate Design'!$F$9:$F$16,MATCH($C944,'Sch 10.1 Rate Design'!$B$9:$B$16,0))), 0)),"")</f>
        <v/>
      </c>
      <c r="CC944" s="324" t="str">
        <f>IF($A944&lt;&gt;"",IF(OR(U944="",U944=0),0,+IF(U944&gt;+INDEX('Sch 10.1 Rate Design'!$F$9:$F$16,MATCH($C944,'Sch 10.1 Rate Design'!$B$9:$B$16,0)),IF(U944&gt;+INDEX('Sch 10.1 Rate Design'!$H$9:$H$16,MATCH($C944,'Sch 10.1 Rate Design'!$B$9:$B$16,0)),+INDEX('Sch 10.1 Rate Design'!$H$9:$H$16,MATCH($C944,'Sch 10.1 Rate Design'!$B$9:$B$16,0))-INDEX('Sch 10.1 Rate Design'!$F$9:$F$16,MATCH($C944,'Sch 10.1 Rate Design'!$B$9:$B$16,0)), U944-INDEX('Sch 10.1 Rate Design'!$F$9:$F$16,MATCH($C944,'Sch 10.1 Rate Design'!$B$9:$B$16,0))), 0)),"")</f>
        <v/>
      </c>
      <c r="CD944" s="324" t="str">
        <f>IF($A944&lt;&gt;"",IF(OR(V944="",V944=0),0,+IF(V944&gt;+INDEX('Sch 10.1 Rate Design'!$F$9:$F$16,MATCH($C944,'Sch 10.1 Rate Design'!$B$9:$B$16,0)),IF(V944&gt;+INDEX('Sch 10.1 Rate Design'!$H$9:$H$16,MATCH($C944,'Sch 10.1 Rate Design'!$B$9:$B$16,0)),+INDEX('Sch 10.1 Rate Design'!$H$9:$H$16,MATCH($C944,'Sch 10.1 Rate Design'!$B$9:$B$16,0))-INDEX('Sch 10.1 Rate Design'!$F$9:$F$16,MATCH($C944,'Sch 10.1 Rate Design'!$B$9:$B$16,0)), V944-INDEX('Sch 10.1 Rate Design'!$F$9:$F$16,MATCH($C944,'Sch 10.1 Rate Design'!$B$9:$B$16,0))), 0)),"")</f>
        <v/>
      </c>
      <c r="CE944" s="324" t="str">
        <f>IF($A944&lt;&gt;"",IF(OR(W944="",W944=0),0,+IF(W944&gt;+INDEX('Sch 10.1 Rate Design'!$F$9:$F$16,MATCH($C944,'Sch 10.1 Rate Design'!$B$9:$B$16,0)),IF(W944&gt;+INDEX('Sch 10.1 Rate Design'!$H$9:$H$16,MATCH($C944,'Sch 10.1 Rate Design'!$B$9:$B$16,0)),+INDEX('Sch 10.1 Rate Design'!$H$9:$H$16,MATCH($C944,'Sch 10.1 Rate Design'!$B$9:$B$16,0))-INDEX('Sch 10.1 Rate Design'!$F$9:$F$16,MATCH($C944,'Sch 10.1 Rate Design'!$B$9:$B$16,0)), W944-INDEX('Sch 10.1 Rate Design'!$F$9:$F$16,MATCH($C944,'Sch 10.1 Rate Design'!$B$9:$B$16,0))), 0)),"")</f>
        <v/>
      </c>
      <c r="CF944" s="324" t="str">
        <f>IF($A944&lt;&gt;"",IF(OR(X944="",X944=0),0,+IF(X944&gt;+INDEX('Sch 10.1 Rate Design'!$F$9:$F$16,MATCH($C944,'Sch 10.1 Rate Design'!$B$9:$B$16,0)),IF(X944&gt;+INDEX('Sch 10.1 Rate Design'!$H$9:$H$16,MATCH($C944,'Sch 10.1 Rate Design'!$B$9:$B$16,0)),+INDEX('Sch 10.1 Rate Design'!$H$9:$H$16,MATCH($C944,'Sch 10.1 Rate Design'!$B$9:$B$16,0))-INDEX('Sch 10.1 Rate Design'!$F$9:$F$16,MATCH($C944,'Sch 10.1 Rate Design'!$B$9:$B$16,0)), X944-INDEX('Sch 10.1 Rate Design'!$F$9:$F$16,MATCH($C944,'Sch 10.1 Rate Design'!$B$9:$B$16,0))), 0)),"")</f>
        <v/>
      </c>
      <c r="CG944" s="545" t="str">
        <f>IF($A944&lt;&gt;"",IF(OR(Y944="",Y944=0),0,+IF(Y944&gt;+INDEX('Sch 10.1 Rate Design'!$F$9:$F$16,MATCH($C944,'Sch 10.1 Rate Design'!$B$9:$B$16,0)),IF(Y944&gt;+INDEX('Sch 10.1 Rate Design'!$H$9:$H$16,MATCH($C944,'Sch 10.1 Rate Design'!$B$9:$B$16,0)),+INDEX('Sch 10.1 Rate Design'!$H$9:$H$16,MATCH($C944,'Sch 10.1 Rate Design'!$B$9:$B$16,0))-INDEX('Sch 10.1 Rate Design'!$F$9:$F$16,MATCH($C944,'Sch 10.1 Rate Design'!$B$9:$B$16,0)), Y944-INDEX('Sch 10.1 Rate Design'!$F$9:$F$16,MATCH($C944,'Sch 10.1 Rate Design'!$B$9:$B$16,0))), 0)),"")</f>
        <v/>
      </c>
      <c r="CH944" s="692" t="str">
        <f>IF($A944&lt;&gt;"",IF(OR(N944="",N944=0), 0, BV944/'Sch 10.1 Rate Design'!$Z$25*INDEX('Sch 10.1 Rate Design'!$I$9:$I$16,MATCH($C944,'Sch 10.1 Rate Design'!$B$9:$B$16,0))),"")</f>
        <v/>
      </c>
      <c r="CI944" s="548" t="str">
        <f>IF($A944&lt;&gt;"",IF(OR(O944="",O944=0), 0, BW944/'Sch 10.1 Rate Design'!$Z$25*INDEX('Sch 10.1 Rate Design'!$I$9:$I$16,MATCH($C944,'Sch 10.1 Rate Design'!$B$9:$B$16,0))),"")</f>
        <v/>
      </c>
      <c r="CJ944" s="548" t="str">
        <f>IF($A944&lt;&gt;"",IF(OR(P944="",P944=0), 0, BX944/'Sch 10.1 Rate Design'!$Z$25*INDEX('Sch 10.1 Rate Design'!$I$9:$I$16,MATCH($C944,'Sch 10.1 Rate Design'!$B$9:$B$16,0))),"")</f>
        <v/>
      </c>
      <c r="CK944" s="548" t="str">
        <f>IF($A944&lt;&gt;"",IF(OR(Q944="",Q944=0), 0, BY944/'Sch 10.1 Rate Design'!$Z$25*INDEX('Sch 10.1 Rate Design'!$I$9:$I$16,MATCH($C944,'Sch 10.1 Rate Design'!$B$9:$B$16,0))),"")</f>
        <v/>
      </c>
      <c r="CL944" s="548" t="str">
        <f>IF($A944&lt;&gt;"",IF(OR(R944="",R944=0), 0, BZ944/'Sch 10.1 Rate Design'!$Z$25*INDEX('Sch 10.1 Rate Design'!$I$9:$I$16,MATCH($C944,'Sch 10.1 Rate Design'!$B$9:$B$16,0))),"")</f>
        <v/>
      </c>
      <c r="CM944" s="548" t="str">
        <f>IF($A944&lt;&gt;"",IF(OR(S944="",S944=0), 0, CA944/'Sch 10.1 Rate Design'!$Z$25*INDEX('Sch 10.1 Rate Design'!$I$9:$I$16,MATCH($C944,'Sch 10.1 Rate Design'!$B$9:$B$16,0))),"")</f>
        <v/>
      </c>
      <c r="CN944" s="548" t="str">
        <f>IF($A944&lt;&gt;"",IF(OR(T944="",T944=0), 0, CB944/'Sch 10.1 Rate Design'!$Z$25*INDEX('Sch 10.1 Rate Design'!$I$9:$I$16,MATCH($C944,'Sch 10.1 Rate Design'!$B$9:$B$16,0))),"")</f>
        <v/>
      </c>
      <c r="CO944" s="548" t="str">
        <f>IF($A944&lt;&gt;"",IF(OR(U944="",U944=0), 0, CC944/'Sch 10.1 Rate Design'!$Z$25*INDEX('Sch 10.1 Rate Design'!$I$9:$I$16,MATCH($C944,'Sch 10.1 Rate Design'!$B$9:$B$16,0))),"")</f>
        <v/>
      </c>
      <c r="CP944" s="548" t="str">
        <f>IF($A944&lt;&gt;"",IF(OR(V944="",V944=0), 0, CD944/'Sch 10.1 Rate Design'!$Z$25*INDEX('Sch 10.1 Rate Design'!$I$9:$I$16,MATCH($C944,'Sch 10.1 Rate Design'!$B$9:$B$16,0))),"")</f>
        <v/>
      </c>
      <c r="CQ944" s="548" t="str">
        <f>IF($A944&lt;&gt;"",IF(OR(W944="",W944=0), 0, CE944/'Sch 10.1 Rate Design'!$Z$25*INDEX('Sch 10.1 Rate Design'!$I$9:$I$16,MATCH($C944,'Sch 10.1 Rate Design'!$B$9:$B$16,0))),"")</f>
        <v/>
      </c>
      <c r="CR944" s="548" t="str">
        <f>IF($A944&lt;&gt;"",IF(OR(X944="",X944=0), 0, CF944/'Sch 10.1 Rate Design'!$Z$25*INDEX('Sch 10.1 Rate Design'!$I$9:$I$16,MATCH($C944,'Sch 10.1 Rate Design'!$B$9:$B$16,0))),"")</f>
        <v/>
      </c>
      <c r="CS944" s="547" t="str">
        <f>IF($A944&lt;&gt;"",IF(OR(Y944="",Y944=0), 0, CG944/'Sch 10.1 Rate Design'!$Z$25*INDEX('Sch 10.1 Rate Design'!$I$9:$I$16,MATCH($C944,'Sch 10.1 Rate Design'!$B$9:$B$16,0))),"")</f>
        <v/>
      </c>
      <c r="CT944" s="546" t="str">
        <f>IF($A944&lt;&gt;"",IF(OR(N944="",N944=0),0,IF(N944&gt;INDEX('Sch 10.1 Rate Design'!$J$9:$J$16,MATCH($C944,'Sch 10.1 Rate Design'!$B$9:$B$16,0)),N944-INDEX('Sch 10.1 Rate Design'!$J$9:$J$16,MATCH($C944,'Sch 10.1 Rate Design'!$B$9:$B$16,0)),0)),"")</f>
        <v/>
      </c>
      <c r="CU944" s="324" t="str">
        <f>IF($A944&lt;&gt;"",IF(OR(O944="",O944=0),0,IF(O944&gt;INDEX('Sch 10.1 Rate Design'!$J$9:$J$16,MATCH($C944,'Sch 10.1 Rate Design'!$B$9:$B$16,0)),O944-INDEX('Sch 10.1 Rate Design'!$J$9:$J$16,MATCH($C944,'Sch 10.1 Rate Design'!$B$9:$B$16,0)),0)),"")</f>
        <v/>
      </c>
      <c r="CV944" s="324" t="str">
        <f>IF($A944&lt;&gt;"",IF(OR(P944="",P944=0),0,IF(P944&gt;INDEX('Sch 10.1 Rate Design'!$J$9:$J$16,MATCH($C944,'Sch 10.1 Rate Design'!$B$9:$B$16,0)),P944-INDEX('Sch 10.1 Rate Design'!$J$9:$J$16,MATCH($C944,'Sch 10.1 Rate Design'!$B$9:$B$16,0)),0)),"")</f>
        <v/>
      </c>
      <c r="CW944" s="324" t="str">
        <f>IF($A944&lt;&gt;"",IF(OR(Q944="",Q944=0),0,IF(Q944&gt;INDEX('Sch 10.1 Rate Design'!$J$9:$J$16,MATCH($C944,'Sch 10.1 Rate Design'!$B$9:$B$16,0)),Q944-INDEX('Sch 10.1 Rate Design'!$J$9:$J$16,MATCH($C944,'Sch 10.1 Rate Design'!$B$9:$B$16,0)),0)),"")</f>
        <v/>
      </c>
      <c r="CX944" s="324" t="str">
        <f>IF($A944&lt;&gt;"",IF(OR(R944="",R944=0),0,IF(R944&gt;INDEX('Sch 10.1 Rate Design'!$J$9:$J$16,MATCH($C944,'Sch 10.1 Rate Design'!$B$9:$B$16,0)),R944-INDEX('Sch 10.1 Rate Design'!$J$9:$J$16,MATCH($C944,'Sch 10.1 Rate Design'!$B$9:$B$16,0)),0)),"")</f>
        <v/>
      </c>
      <c r="CY944" s="324" t="str">
        <f>IF($A944&lt;&gt;"",IF(OR(S944="",S944=0),0,IF(S944&gt;INDEX('Sch 10.1 Rate Design'!$J$9:$J$16,MATCH($C944,'Sch 10.1 Rate Design'!$B$9:$B$16,0)),S944-INDEX('Sch 10.1 Rate Design'!$J$9:$J$16,MATCH($C944,'Sch 10.1 Rate Design'!$B$9:$B$16,0)),0)),"")</f>
        <v/>
      </c>
      <c r="CZ944" s="324" t="str">
        <f>IF($A944&lt;&gt;"",IF(OR(T944="",T944=0),0,IF(T944&gt;INDEX('Sch 10.1 Rate Design'!$J$9:$J$16,MATCH($C944,'Sch 10.1 Rate Design'!$B$9:$B$16,0)),T944-INDEX('Sch 10.1 Rate Design'!$J$9:$J$16,MATCH($C944,'Sch 10.1 Rate Design'!$B$9:$B$16,0)),0)),"")</f>
        <v/>
      </c>
      <c r="DA944" s="324" t="str">
        <f>IF($A944&lt;&gt;"",IF(OR(U944="",U944=0),0,IF(U944&gt;INDEX('Sch 10.1 Rate Design'!$J$9:$J$16,MATCH($C944,'Sch 10.1 Rate Design'!$B$9:$B$16,0)),U944-INDEX('Sch 10.1 Rate Design'!$J$9:$J$16,MATCH($C944,'Sch 10.1 Rate Design'!$B$9:$B$16,0)),0)),"")</f>
        <v/>
      </c>
      <c r="DB944" s="324" t="str">
        <f>IF($A944&lt;&gt;"",IF(OR(V944="",V944=0),0,IF(V944&gt;INDEX('Sch 10.1 Rate Design'!$J$9:$J$16,MATCH($C944,'Sch 10.1 Rate Design'!$B$9:$B$16,0)),V944-INDEX('Sch 10.1 Rate Design'!$J$9:$J$16,MATCH($C944,'Sch 10.1 Rate Design'!$B$9:$B$16,0)),0)),"")</f>
        <v/>
      </c>
      <c r="DC944" s="324" t="str">
        <f>IF($A944&lt;&gt;"",IF(OR(W944="",W944=0),0,IF(W944&gt;INDEX('Sch 10.1 Rate Design'!$J$9:$J$16,MATCH($C944,'Sch 10.1 Rate Design'!$B$9:$B$16,0)),W944-INDEX('Sch 10.1 Rate Design'!$J$9:$J$16,MATCH($C944,'Sch 10.1 Rate Design'!$B$9:$B$16,0)),0)),"")</f>
        <v/>
      </c>
      <c r="DD944" s="324" t="str">
        <f>IF($A944&lt;&gt;"",IF(OR(X944="",X944=0),0,IF(X944&gt;INDEX('Sch 10.1 Rate Design'!$J$9:$J$16,MATCH($C944,'Sch 10.1 Rate Design'!$B$9:$B$16,0)),X944-INDEX('Sch 10.1 Rate Design'!$J$9:$J$16,MATCH($C944,'Sch 10.1 Rate Design'!$B$9:$B$16,0)),0)),"")</f>
        <v/>
      </c>
      <c r="DE944" s="545" t="str">
        <f>IF($A944&lt;&gt;"",IF(OR(Y944="",Y944=0),0,IF(Y944&gt;INDEX('Sch 10.1 Rate Design'!$J$9:$J$16,MATCH($C944,'Sch 10.1 Rate Design'!$B$9:$B$16,0)),Y944-INDEX('Sch 10.1 Rate Design'!$J$9:$J$16,MATCH($C944,'Sch 10.1 Rate Design'!$B$9:$B$16,0)),0)),"")</f>
        <v/>
      </c>
      <c r="DF944" s="692" t="str">
        <f>IF($A944&lt;&gt;"",IF(OR(N944="",N944=0), 0, CT944/'Sch 10.1 Rate Design'!$Z$25*INDEX('Sch 10.1 Rate Design'!$K$9:$K$16,MATCH($C944,'Sch 10.1 Rate Design'!$B$9:$B$16,0))),"")</f>
        <v/>
      </c>
      <c r="DG944" s="548" t="str">
        <f>IF($A944&lt;&gt;"",IF(OR(O944="",O944=0), 0, CU944/'Sch 10.1 Rate Design'!$Z$25*INDEX('Sch 10.1 Rate Design'!$K$9:$K$16,MATCH($C944,'Sch 10.1 Rate Design'!$B$9:$B$16,0))),"")</f>
        <v/>
      </c>
      <c r="DH944" s="548" t="str">
        <f>IF($A944&lt;&gt;"",IF(OR(P944="",P944=0), 0, CV944/'Sch 10.1 Rate Design'!$Z$25*INDEX('Sch 10.1 Rate Design'!$K$9:$K$16,MATCH($C944,'Sch 10.1 Rate Design'!$B$9:$B$16,0))),"")</f>
        <v/>
      </c>
      <c r="DI944" s="548" t="str">
        <f>IF($A944&lt;&gt;"",IF(OR(Q944="",Q944=0), 0, CW944/'Sch 10.1 Rate Design'!$Z$25*INDEX('Sch 10.1 Rate Design'!$K$9:$K$16,MATCH($C944,'Sch 10.1 Rate Design'!$B$9:$B$16,0))),"")</f>
        <v/>
      </c>
      <c r="DJ944" s="548" t="str">
        <f>IF($A944&lt;&gt;"",IF(OR(R944="",R944=0), 0, CX944/'Sch 10.1 Rate Design'!$Z$25*INDEX('Sch 10.1 Rate Design'!$K$9:$K$16,MATCH($C944,'Sch 10.1 Rate Design'!$B$9:$B$16,0))),"")</f>
        <v/>
      </c>
      <c r="DK944" s="548" t="str">
        <f>IF($A944&lt;&gt;"",IF(OR(S944="",S944=0), 0, CY944/'Sch 10.1 Rate Design'!$Z$25*INDEX('Sch 10.1 Rate Design'!$K$9:$K$16,MATCH($C944,'Sch 10.1 Rate Design'!$B$9:$B$16,0))),"")</f>
        <v/>
      </c>
      <c r="DL944" s="548" t="str">
        <f>IF($A944&lt;&gt;"",IF(OR(T944="",T944=0), 0, CZ944/'Sch 10.1 Rate Design'!$Z$25*INDEX('Sch 10.1 Rate Design'!$K$9:$K$16,MATCH($C944,'Sch 10.1 Rate Design'!$B$9:$B$16,0))),"")</f>
        <v/>
      </c>
      <c r="DM944" s="548" t="str">
        <f>IF($A944&lt;&gt;"",IF(OR(U944="",U944=0), 0, DA944/'Sch 10.1 Rate Design'!$Z$25*INDEX('Sch 10.1 Rate Design'!$K$9:$K$16,MATCH($C944,'Sch 10.1 Rate Design'!$B$9:$B$16,0))),"")</f>
        <v/>
      </c>
      <c r="DN944" s="548" t="str">
        <f>IF($A944&lt;&gt;"",IF(OR(V944="",V944=0), 0, DB944/'Sch 10.1 Rate Design'!$Z$25*INDEX('Sch 10.1 Rate Design'!$K$9:$K$16,MATCH($C944,'Sch 10.1 Rate Design'!$B$9:$B$16,0))),"")</f>
        <v/>
      </c>
      <c r="DO944" s="548" t="str">
        <f>IF($A944&lt;&gt;"",IF(OR(W944="",W944=0), 0, DC944/'Sch 10.1 Rate Design'!$Z$25*INDEX('Sch 10.1 Rate Design'!$K$9:$K$16,MATCH($C944,'Sch 10.1 Rate Design'!$B$9:$B$16,0))),"")</f>
        <v/>
      </c>
      <c r="DP944" s="548" t="str">
        <f>IF($A944&lt;&gt;"",IF(OR(X944="",X944=0), 0, DD944/'Sch 10.1 Rate Design'!$Z$25*INDEX('Sch 10.1 Rate Design'!$K$9:$K$16,MATCH($C944,'Sch 10.1 Rate Design'!$B$9:$B$16,0))),"")</f>
        <v/>
      </c>
      <c r="DQ944" s="547" t="str">
        <f>IF($A944&lt;&gt;"",IF(OR(Y944="",Y944=0), 0, DE944/'Sch 10.1 Rate Design'!$Z$25*INDEX('Sch 10.1 Rate Design'!$K$9:$K$16,MATCH($C944,'Sch 10.1 Rate Design'!$B$9:$B$16,0))),"")</f>
        <v/>
      </c>
      <c r="DR944" s="546" t="str">
        <f>IF($A944&lt;&gt;"",IF(OR(N944="",N944=0), 0,INDEX('Sch 10.1 Rate Design'!$D$9:$D$16,MATCH($C944,'Sch 10.1 Rate Design'!$B$9:$B$16,0))),"")</f>
        <v/>
      </c>
      <c r="DS944" s="324" t="str">
        <f>IF($A944&lt;&gt;"",IF(OR(O944="",O944=0), 0,INDEX('Sch 10.1 Rate Design'!$D$9:$D$16,MATCH($C944,'Sch 10.1 Rate Design'!$B$9:$B$16,0))),"")</f>
        <v/>
      </c>
      <c r="DT944" s="324" t="str">
        <f>IF($A944&lt;&gt;"",IF(OR(P944="",P944=0), 0,INDEX('Sch 10.1 Rate Design'!$D$9:$D$16,MATCH($C944,'Sch 10.1 Rate Design'!$B$9:$B$16,0))),"")</f>
        <v/>
      </c>
      <c r="DU944" s="324" t="str">
        <f>IF($A944&lt;&gt;"",IF(OR(Q944="",Q944=0), 0,INDEX('Sch 10.1 Rate Design'!$D$9:$D$16,MATCH($C944,'Sch 10.1 Rate Design'!$B$9:$B$16,0))),"")</f>
        <v/>
      </c>
      <c r="DV944" s="324" t="str">
        <f>IF($A944&lt;&gt;"",IF(OR(R944="",R944=0), 0,INDEX('Sch 10.1 Rate Design'!$D$9:$D$16,MATCH($C944,'Sch 10.1 Rate Design'!$B$9:$B$16,0))),"")</f>
        <v/>
      </c>
      <c r="DW944" s="324" t="str">
        <f>IF($A944&lt;&gt;"",IF(OR(S944="",S944=0), 0,INDEX('Sch 10.1 Rate Design'!$D$9:$D$16,MATCH($C944,'Sch 10.1 Rate Design'!$B$9:$B$16,0))),"")</f>
        <v/>
      </c>
      <c r="DX944" s="324" t="str">
        <f>IF($A944&lt;&gt;"",IF(OR(T944="",T944=0), 0,INDEX('Sch 10.1 Rate Design'!$D$9:$D$16,MATCH($C944,'Sch 10.1 Rate Design'!$B$9:$B$16,0))),"")</f>
        <v/>
      </c>
      <c r="DY944" s="324" t="str">
        <f>IF($A944&lt;&gt;"",IF(OR(U944="",U944=0), 0,INDEX('Sch 10.1 Rate Design'!$D$9:$D$16,MATCH($C944,'Sch 10.1 Rate Design'!$B$9:$B$16,0))),"")</f>
        <v/>
      </c>
      <c r="DZ944" s="324" t="str">
        <f>IF($A944&lt;&gt;"",IF(OR(V944="",V944=0), 0,INDEX('Sch 10.1 Rate Design'!$D$9:$D$16,MATCH($C944,'Sch 10.1 Rate Design'!$B$9:$B$16,0))),"")</f>
        <v/>
      </c>
      <c r="EA944" s="324" t="str">
        <f>IF($A944&lt;&gt;"",IF(OR(W944="",W944=0), 0,INDEX('Sch 10.1 Rate Design'!$D$9:$D$16,MATCH($C944,'Sch 10.1 Rate Design'!$B$9:$B$16,0))),"")</f>
        <v/>
      </c>
      <c r="EB944" s="324" t="str">
        <f>IF($A944&lt;&gt;"",IF(OR(X944="",X944=0), 0,INDEX('Sch 10.1 Rate Design'!$D$9:$D$16,MATCH($C944,'Sch 10.1 Rate Design'!$B$9:$B$16,0))),"")</f>
        <v/>
      </c>
      <c r="EC944" s="545" t="str">
        <f>IF($A944&lt;&gt;"",IF(OR(Y944="",Y944=0), 0,INDEX('Sch 10.1 Rate Design'!$D$9:$D$16,MATCH($C944,'Sch 10.1 Rate Design'!$B$9:$B$16,0))),"")</f>
        <v/>
      </c>
      <c r="ED944" s="546"/>
      <c r="EE944" s="324"/>
      <c r="EF944" s="324"/>
      <c r="EG944" s="324"/>
      <c r="EH944" s="324"/>
      <c r="EI944" s="324"/>
      <c r="EJ944" s="324"/>
      <c r="EK944" s="324"/>
      <c r="EL944" s="324"/>
      <c r="EM944" s="324"/>
      <c r="EN944" s="324"/>
      <c r="EO944" s="545"/>
      <c r="EP944" s="324"/>
    </row>
    <row r="945" spans="1:146" x14ac:dyDescent="0.2">
      <c r="A945" s="324" t="str">
        <f>IF(Inputs!AO941&lt;&gt;"",Inputs!AO941,"")</f>
        <v/>
      </c>
      <c r="B945" s="324" t="str">
        <f t="shared" si="205"/>
        <v/>
      </c>
      <c r="C945" s="727" t="str">
        <f>IF($A945&lt;&gt;"",Inputs!AN941,"")</f>
        <v/>
      </c>
      <c r="D945" s="549" t="str">
        <f t="shared" si="198"/>
        <v/>
      </c>
      <c r="E945" s="549" t="str">
        <f t="shared" si="199"/>
        <v/>
      </c>
      <c r="F945" s="324" t="str">
        <f t="shared" si="206"/>
        <v/>
      </c>
      <c r="G945" s="324" t="str">
        <f t="shared" si="200"/>
        <v/>
      </c>
      <c r="H945" s="790">
        <f t="shared" si="201"/>
        <v>0</v>
      </c>
      <c r="I945" s="790">
        <f t="shared" si="202"/>
        <v>0</v>
      </c>
      <c r="J945" s="790">
        <f t="shared" si="203"/>
        <v>0</v>
      </c>
      <c r="K945" s="790">
        <f t="shared" si="204"/>
        <v>0</v>
      </c>
      <c r="L945" s="787" t="str">
        <f>IF($A945&lt;&gt;"",INDEX(Inputs!$AP941:$BA941,,MATCH('Sch 10.2 Rate Data'!X$7,Inputs!$AP$4:$BA$4,0)),"")</f>
        <v/>
      </c>
      <c r="M945" s="787" t="str">
        <f>IF($A945&lt;&gt;"",INDEX(Inputs!$AP941:$BA941,,MATCH('Sch 10.2 Rate Data'!Y$7,Inputs!$AP$4:$BA$4,0)),"")</f>
        <v/>
      </c>
      <c r="N945" s="546" t="str">
        <f>IF($A945&lt;&gt;"",INDEX(Inputs!$AP941:$BA941,,MATCH('Sch 10.2 Rate Data'!N$7,Inputs!$AP$4:$BA$4,0)),"")</f>
        <v/>
      </c>
      <c r="O945" s="324" t="str">
        <f>IF($A945&lt;&gt;"",INDEX(Inputs!$AP941:$BA941,,MATCH('Sch 10.2 Rate Data'!O$7,Inputs!$AP$4:$BA$4,0)),"")</f>
        <v/>
      </c>
      <c r="P945" s="324" t="str">
        <f>IF($A945&lt;&gt;"",INDEX(Inputs!$AP941:$BA941,,MATCH('Sch 10.2 Rate Data'!P$7,Inputs!$AP$4:$BA$4,0)),"")</f>
        <v/>
      </c>
      <c r="Q945" s="324" t="str">
        <f>IF($A945&lt;&gt;"",INDEX(Inputs!$AP941:$BA941,,MATCH('Sch 10.2 Rate Data'!Q$7,Inputs!$AP$4:$BA$4,0)),"")</f>
        <v/>
      </c>
      <c r="R945" s="324" t="str">
        <f>IF($A945&lt;&gt;"",INDEX(Inputs!$AP941:$BA941,,MATCH('Sch 10.2 Rate Data'!R$7,Inputs!$AP$4:$BA$4,0)),"")</f>
        <v/>
      </c>
      <c r="S945" s="324" t="str">
        <f>IF($A945&lt;&gt;"",INDEX(Inputs!$AP941:$BA941,,MATCH('Sch 10.2 Rate Data'!S$7,Inputs!$AP$4:$BA$4,0)),"")</f>
        <v/>
      </c>
      <c r="T945" s="324" t="str">
        <f>IF($A945&lt;&gt;"",INDEX(Inputs!$AP941:$BA941,,MATCH('Sch 10.2 Rate Data'!T$7,Inputs!$AP$4:$BA$4,0)),"")</f>
        <v/>
      </c>
      <c r="U945" s="324" t="str">
        <f>IF($A945&lt;&gt;"",INDEX(Inputs!$AP941:$BA941,,MATCH('Sch 10.2 Rate Data'!U$7,Inputs!$AP$4:$BA$4,0)),"")</f>
        <v/>
      </c>
      <c r="V945" s="324" t="str">
        <f>IF($A945&lt;&gt;"",INDEX(Inputs!$AP941:$BA941,,MATCH('Sch 10.2 Rate Data'!V$7,Inputs!$AP$4:$BA$4,0)),"")</f>
        <v/>
      </c>
      <c r="W945" s="324" t="str">
        <f>IF($A945&lt;&gt;"",INDEX(Inputs!$AP941:$BA941,,MATCH('Sch 10.2 Rate Data'!W$7,Inputs!$AP$4:$BA$4,0)),"")</f>
        <v/>
      </c>
      <c r="X945" s="324" t="str">
        <f>IF($A945&lt;&gt;"",INDEX(Inputs!$AP941:$BA941,,MATCH('Sch 10.2 Rate Data'!X$7,Inputs!$AP$4:$BA$4,0)),"")</f>
        <v/>
      </c>
      <c r="Y945" s="545" t="str">
        <f>IF($A945&lt;&gt;"",INDEX(Inputs!$AP941:$BA941,,MATCH('Sch 10.2 Rate Data'!Y$7,Inputs!$AP$4:$BA$4,0)),"")</f>
        <v/>
      </c>
      <c r="Z945" s="692" t="str">
        <f t="shared" si="209"/>
        <v/>
      </c>
      <c r="AA945" s="548" t="str">
        <f t="shared" si="209"/>
        <v/>
      </c>
      <c r="AB945" s="548" t="str">
        <f t="shared" si="209"/>
        <v/>
      </c>
      <c r="AC945" s="548" t="str">
        <f t="shared" si="208"/>
        <v/>
      </c>
      <c r="AD945" s="548" t="str">
        <f t="shared" si="208"/>
        <v/>
      </c>
      <c r="AE945" s="548" t="str">
        <f t="shared" si="208"/>
        <v/>
      </c>
      <c r="AF945" s="548" t="str">
        <f t="shared" si="208"/>
        <v/>
      </c>
      <c r="AG945" s="548" t="str">
        <f t="shared" si="208"/>
        <v/>
      </c>
      <c r="AH945" s="548" t="str">
        <f t="shared" si="208"/>
        <v/>
      </c>
      <c r="AI945" s="548" t="str">
        <f t="shared" si="207"/>
        <v/>
      </c>
      <c r="AJ945" s="548" t="str">
        <f t="shared" si="207"/>
        <v/>
      </c>
      <c r="AK945" s="547" t="str">
        <f t="shared" si="207"/>
        <v/>
      </c>
      <c r="AL945" s="692" t="str">
        <f>IF($A945&lt;&gt;"",IF(OR(N945="",N945=0), 0, INDEX('Sch 10.1 Rate Design'!$E$9:$E$16,MATCH($C945,'Sch 10.1 Rate Design'!$B$9:$B$16,0))),"")</f>
        <v/>
      </c>
      <c r="AM945" s="548" t="str">
        <f>IF($A945&lt;&gt;"",IF(OR(O945="",O945=0), 0, INDEX('Sch 10.1 Rate Design'!$E$9:$E$16,MATCH($C945,'Sch 10.1 Rate Design'!$B$9:$B$16,0))),"")</f>
        <v/>
      </c>
      <c r="AN945" s="548" t="str">
        <f>IF($A945&lt;&gt;"",IF(OR(P945="",P945=0), 0, INDEX('Sch 10.1 Rate Design'!$E$9:$E$16,MATCH($C945,'Sch 10.1 Rate Design'!$B$9:$B$16,0))),"")</f>
        <v/>
      </c>
      <c r="AO945" s="548" t="str">
        <f>IF($A945&lt;&gt;"",IF(OR(Q945="",Q945=0), 0, INDEX('Sch 10.1 Rate Design'!$E$9:$E$16,MATCH($C945,'Sch 10.1 Rate Design'!$B$9:$B$16,0))),"")</f>
        <v/>
      </c>
      <c r="AP945" s="548" t="str">
        <f>IF($A945&lt;&gt;"",IF(OR(R945="",R945=0), 0, INDEX('Sch 10.1 Rate Design'!$E$9:$E$16,MATCH($C945,'Sch 10.1 Rate Design'!$B$9:$B$16,0))),"")</f>
        <v/>
      </c>
      <c r="AQ945" s="548" t="str">
        <f>IF($A945&lt;&gt;"",IF(OR(S945="",S945=0), 0, INDEX('Sch 10.1 Rate Design'!$E$9:$E$16,MATCH($C945,'Sch 10.1 Rate Design'!$B$9:$B$16,0))),"")</f>
        <v/>
      </c>
      <c r="AR945" s="548" t="str">
        <f>IF($A945&lt;&gt;"",IF(OR(T945="",T945=0), 0, INDEX('Sch 10.1 Rate Design'!$E$9:$E$16,MATCH($C945,'Sch 10.1 Rate Design'!$B$9:$B$16,0))),"")</f>
        <v/>
      </c>
      <c r="AS945" s="548" t="str">
        <f>IF($A945&lt;&gt;"",IF(OR(U945="",U945=0), 0, INDEX('Sch 10.1 Rate Design'!$E$9:$E$16,MATCH($C945,'Sch 10.1 Rate Design'!$B$9:$B$16,0))),"")</f>
        <v/>
      </c>
      <c r="AT945" s="548" t="str">
        <f>IF($A945&lt;&gt;"",IF(OR(V945="",V945=0), 0, INDEX('Sch 10.1 Rate Design'!$E$9:$E$16,MATCH($C945,'Sch 10.1 Rate Design'!$B$9:$B$16,0))),"")</f>
        <v/>
      </c>
      <c r="AU945" s="548" t="str">
        <f>IF($A945&lt;&gt;"",IF(OR(W945="",W945=0), 0, INDEX('Sch 10.1 Rate Design'!$E$9:$E$16,MATCH($C945,'Sch 10.1 Rate Design'!$B$9:$B$16,0))),"")</f>
        <v/>
      </c>
      <c r="AV945" s="548" t="str">
        <f>IF($A945&lt;&gt;"",IF(OR(X945="",X945=0), 0, INDEX('Sch 10.1 Rate Design'!$E$9:$E$16,MATCH($C945,'Sch 10.1 Rate Design'!$B$9:$B$16,0))),"")</f>
        <v/>
      </c>
      <c r="AW945" s="547" t="str">
        <f>IF($A945&lt;&gt;"",IF(OR(Y945="",Y945=0), 0, INDEX('Sch 10.1 Rate Design'!$E$9:$E$16,MATCH($C945,'Sch 10.1 Rate Design'!$B$9:$B$16,0))),"")</f>
        <v/>
      </c>
      <c r="AX945" s="546" t="str">
        <f>IF($A945&lt;&gt;"",IF(OR(N945="",N945=0),0,+IF(N945&gt;+INDEX('Sch 10.1 Rate Design'!$D$9:$D$16,MATCH($C945,'Sch 10.1 Rate Design'!$B$9:$B$16,0)),IF(N945&gt;+INDEX('Sch 10.1 Rate Design'!$F$9:$F$16,MATCH($C945,'Sch 10.1 Rate Design'!$B$9:$B$16,0)),+INDEX('Sch 10.1 Rate Design'!$F$9:$F$16,MATCH($C945,'Sch 10.1 Rate Design'!$B$9:$B$16,0))-INDEX('Sch 10.1 Rate Design'!$D$9:$D$16,MATCH($C945,'Sch 10.1 Rate Design'!$B$9:$B$16,0)), N945-INDEX('Sch 10.1 Rate Design'!$D$9:$D$16,MATCH($C945,'Sch 10.1 Rate Design'!$B$9:$B$16,0))),0)),"")</f>
        <v/>
      </c>
      <c r="AY945" s="324" t="str">
        <f>IF($A945&lt;&gt;"",IF(OR(O945="",O945=0),0,+IF(O945&gt;+INDEX('Sch 10.1 Rate Design'!$D$9:$D$16,MATCH($C945,'Sch 10.1 Rate Design'!$B$9:$B$16,0)),IF(O945&gt;+INDEX('Sch 10.1 Rate Design'!$F$9:$F$16,MATCH($C945,'Sch 10.1 Rate Design'!$B$9:$B$16,0)),+INDEX('Sch 10.1 Rate Design'!$F$9:$F$16,MATCH($C945,'Sch 10.1 Rate Design'!$B$9:$B$16,0))-INDEX('Sch 10.1 Rate Design'!$D$9:$D$16,MATCH($C945,'Sch 10.1 Rate Design'!$B$9:$B$16,0)), O945-INDEX('Sch 10.1 Rate Design'!$D$9:$D$16,MATCH($C945,'Sch 10.1 Rate Design'!$B$9:$B$16,0))),0)),"")</f>
        <v/>
      </c>
      <c r="AZ945" s="324" t="str">
        <f>IF($A945&lt;&gt;"",IF(OR(P945="",P945=0),0,+IF(P945&gt;+INDEX('Sch 10.1 Rate Design'!$D$9:$D$16,MATCH($C945,'Sch 10.1 Rate Design'!$B$9:$B$16,0)),IF(P945&gt;+INDEX('Sch 10.1 Rate Design'!$F$9:$F$16,MATCH($C945,'Sch 10.1 Rate Design'!$B$9:$B$16,0)),+INDEX('Sch 10.1 Rate Design'!$F$9:$F$16,MATCH($C945,'Sch 10.1 Rate Design'!$B$9:$B$16,0))-INDEX('Sch 10.1 Rate Design'!$D$9:$D$16,MATCH($C945,'Sch 10.1 Rate Design'!$B$9:$B$16,0)), P945-INDEX('Sch 10.1 Rate Design'!$D$9:$D$16,MATCH($C945,'Sch 10.1 Rate Design'!$B$9:$B$16,0))),0)),"")</f>
        <v/>
      </c>
      <c r="BA945" s="324" t="str">
        <f>IF($A945&lt;&gt;"",IF(OR(Q945="",Q945=0),0,+IF(Q945&gt;+INDEX('Sch 10.1 Rate Design'!$D$9:$D$16,MATCH($C945,'Sch 10.1 Rate Design'!$B$9:$B$16,0)),IF(Q945&gt;+INDEX('Sch 10.1 Rate Design'!$F$9:$F$16,MATCH($C945,'Sch 10.1 Rate Design'!$B$9:$B$16,0)),+INDEX('Sch 10.1 Rate Design'!$F$9:$F$16,MATCH($C945,'Sch 10.1 Rate Design'!$B$9:$B$16,0))-INDEX('Sch 10.1 Rate Design'!$D$9:$D$16,MATCH($C945,'Sch 10.1 Rate Design'!$B$9:$B$16,0)), Q945-INDEX('Sch 10.1 Rate Design'!$D$9:$D$16,MATCH($C945,'Sch 10.1 Rate Design'!$B$9:$B$16,0))),0)),"")</f>
        <v/>
      </c>
      <c r="BB945" s="324" t="str">
        <f>IF($A945&lt;&gt;"",IF(OR(R945="",R945=0),0,+IF(R945&gt;+INDEX('Sch 10.1 Rate Design'!$D$9:$D$16,MATCH($C945,'Sch 10.1 Rate Design'!$B$9:$B$16,0)),IF(R945&gt;+INDEX('Sch 10.1 Rate Design'!$F$9:$F$16,MATCH($C945,'Sch 10.1 Rate Design'!$B$9:$B$16,0)),+INDEX('Sch 10.1 Rate Design'!$F$9:$F$16,MATCH($C945,'Sch 10.1 Rate Design'!$B$9:$B$16,0))-INDEX('Sch 10.1 Rate Design'!$D$9:$D$16,MATCH($C945,'Sch 10.1 Rate Design'!$B$9:$B$16,0)), R945-INDEX('Sch 10.1 Rate Design'!$D$9:$D$16,MATCH($C945,'Sch 10.1 Rate Design'!$B$9:$B$16,0))),0)),"")</f>
        <v/>
      </c>
      <c r="BC945" s="324" t="str">
        <f>IF($A945&lt;&gt;"",IF(OR(S945="",S945=0),0,+IF(S945&gt;+INDEX('Sch 10.1 Rate Design'!$D$9:$D$16,MATCH($C945,'Sch 10.1 Rate Design'!$B$9:$B$16,0)),IF(S945&gt;+INDEX('Sch 10.1 Rate Design'!$F$9:$F$16,MATCH($C945,'Sch 10.1 Rate Design'!$B$9:$B$16,0)),+INDEX('Sch 10.1 Rate Design'!$F$9:$F$16,MATCH($C945,'Sch 10.1 Rate Design'!$B$9:$B$16,0))-INDEX('Sch 10.1 Rate Design'!$D$9:$D$16,MATCH($C945,'Sch 10.1 Rate Design'!$B$9:$B$16,0)), S945-INDEX('Sch 10.1 Rate Design'!$D$9:$D$16,MATCH($C945,'Sch 10.1 Rate Design'!$B$9:$B$16,0))),0)),"")</f>
        <v/>
      </c>
      <c r="BD945" s="324" t="str">
        <f>IF($A945&lt;&gt;"",IF(OR(T945="",T945=0),0,+IF(T945&gt;+INDEX('Sch 10.1 Rate Design'!$D$9:$D$16,MATCH($C945,'Sch 10.1 Rate Design'!$B$9:$B$16,0)),IF(T945&gt;+INDEX('Sch 10.1 Rate Design'!$F$9:$F$16,MATCH($C945,'Sch 10.1 Rate Design'!$B$9:$B$16,0)),+INDEX('Sch 10.1 Rate Design'!$F$9:$F$16,MATCH($C945,'Sch 10.1 Rate Design'!$B$9:$B$16,0))-INDEX('Sch 10.1 Rate Design'!$D$9:$D$16,MATCH($C945,'Sch 10.1 Rate Design'!$B$9:$B$16,0)), T945-INDEX('Sch 10.1 Rate Design'!$D$9:$D$16,MATCH($C945,'Sch 10.1 Rate Design'!$B$9:$B$16,0))),0)),"")</f>
        <v/>
      </c>
      <c r="BE945" s="324" t="str">
        <f>IF($A945&lt;&gt;"",IF(OR(U945="",U945=0),0,+IF(U945&gt;+INDEX('Sch 10.1 Rate Design'!$D$9:$D$16,MATCH($C945,'Sch 10.1 Rate Design'!$B$9:$B$16,0)),IF(U945&gt;+INDEX('Sch 10.1 Rate Design'!$F$9:$F$16,MATCH($C945,'Sch 10.1 Rate Design'!$B$9:$B$16,0)),+INDEX('Sch 10.1 Rate Design'!$F$9:$F$16,MATCH($C945,'Sch 10.1 Rate Design'!$B$9:$B$16,0))-INDEX('Sch 10.1 Rate Design'!$D$9:$D$16,MATCH($C945,'Sch 10.1 Rate Design'!$B$9:$B$16,0)), U945-INDEX('Sch 10.1 Rate Design'!$D$9:$D$16,MATCH($C945,'Sch 10.1 Rate Design'!$B$9:$B$16,0))),0)),"")</f>
        <v/>
      </c>
      <c r="BF945" s="324" t="str">
        <f>IF($A945&lt;&gt;"",IF(OR(V945="",V945=0),0,+IF(V945&gt;+INDEX('Sch 10.1 Rate Design'!$D$9:$D$16,MATCH($C945,'Sch 10.1 Rate Design'!$B$9:$B$16,0)),IF(V945&gt;+INDEX('Sch 10.1 Rate Design'!$F$9:$F$16,MATCH($C945,'Sch 10.1 Rate Design'!$B$9:$B$16,0)),+INDEX('Sch 10.1 Rate Design'!$F$9:$F$16,MATCH($C945,'Sch 10.1 Rate Design'!$B$9:$B$16,0))-INDEX('Sch 10.1 Rate Design'!$D$9:$D$16,MATCH($C945,'Sch 10.1 Rate Design'!$B$9:$B$16,0)), V945-INDEX('Sch 10.1 Rate Design'!$D$9:$D$16,MATCH($C945,'Sch 10.1 Rate Design'!$B$9:$B$16,0))),0)),"")</f>
        <v/>
      </c>
      <c r="BG945" s="324" t="str">
        <f>IF($A945&lt;&gt;"",IF(OR(W945="",W945=0),0,+IF(W945&gt;+INDEX('Sch 10.1 Rate Design'!$D$9:$D$16,MATCH($C945,'Sch 10.1 Rate Design'!$B$9:$B$16,0)),IF(W945&gt;+INDEX('Sch 10.1 Rate Design'!$F$9:$F$16,MATCH($C945,'Sch 10.1 Rate Design'!$B$9:$B$16,0)),+INDEX('Sch 10.1 Rate Design'!$F$9:$F$16,MATCH($C945,'Sch 10.1 Rate Design'!$B$9:$B$16,0))-INDEX('Sch 10.1 Rate Design'!$D$9:$D$16,MATCH($C945,'Sch 10.1 Rate Design'!$B$9:$B$16,0)), W945-INDEX('Sch 10.1 Rate Design'!$D$9:$D$16,MATCH($C945,'Sch 10.1 Rate Design'!$B$9:$B$16,0))),0)),"")</f>
        <v/>
      </c>
      <c r="BH945" s="324" t="str">
        <f>IF($A945&lt;&gt;"",IF(OR(X945="",X945=0),0,+IF(X945&gt;+INDEX('Sch 10.1 Rate Design'!$D$9:$D$16,MATCH($C945,'Sch 10.1 Rate Design'!$B$9:$B$16,0)),IF(X945&gt;+INDEX('Sch 10.1 Rate Design'!$F$9:$F$16,MATCH($C945,'Sch 10.1 Rate Design'!$B$9:$B$16,0)),+INDEX('Sch 10.1 Rate Design'!$F$9:$F$16,MATCH($C945,'Sch 10.1 Rate Design'!$B$9:$B$16,0))-INDEX('Sch 10.1 Rate Design'!$D$9:$D$16,MATCH($C945,'Sch 10.1 Rate Design'!$B$9:$B$16,0)), X945-INDEX('Sch 10.1 Rate Design'!$D$9:$D$16,MATCH($C945,'Sch 10.1 Rate Design'!$B$9:$B$16,0))),0)),"")</f>
        <v/>
      </c>
      <c r="BI945" s="545" t="str">
        <f>IF($A945&lt;&gt;"",IF(OR(Y945="",Y945=0),0,+IF(Y945&gt;+INDEX('Sch 10.1 Rate Design'!$D$9:$D$16,MATCH($C945,'Sch 10.1 Rate Design'!$B$9:$B$16,0)),IF(Y945&gt;+INDEX('Sch 10.1 Rate Design'!$F$9:$F$16,MATCH($C945,'Sch 10.1 Rate Design'!$B$9:$B$16,0)),+INDEX('Sch 10.1 Rate Design'!$F$9:$F$16,MATCH($C945,'Sch 10.1 Rate Design'!$B$9:$B$16,0))-INDEX('Sch 10.1 Rate Design'!$D$9:$D$16,MATCH($C945,'Sch 10.1 Rate Design'!$B$9:$B$16,0)), Y945-INDEX('Sch 10.1 Rate Design'!$D$9:$D$16,MATCH($C945,'Sch 10.1 Rate Design'!$B$9:$B$16,0))),0)),"")</f>
        <v/>
      </c>
      <c r="BJ945" s="692" t="str">
        <f>IF($A945&lt;&gt;"",IF(OR(N945="",N945=0), 0, AX945/'Sch 10.1 Rate Design'!$Z$25*INDEX('Sch 10.1 Rate Design'!$G$9:$G$16,MATCH($C945,'Sch 10.1 Rate Design'!$B$9:$B$16,0))),"")</f>
        <v/>
      </c>
      <c r="BK945" s="548" t="str">
        <f>IF($A945&lt;&gt;"",IF(OR(O945="",O945=0), 0, AY945/'Sch 10.1 Rate Design'!$Z$25*INDEX('Sch 10.1 Rate Design'!$G$9:$G$16,MATCH($C945,'Sch 10.1 Rate Design'!$B$9:$B$16,0))),"")</f>
        <v/>
      </c>
      <c r="BL945" s="548" t="str">
        <f>IF($A945&lt;&gt;"",IF(OR(P945="",P945=0), 0, AZ945/'Sch 10.1 Rate Design'!$Z$25*INDEX('Sch 10.1 Rate Design'!$G$9:$G$16,MATCH($C945,'Sch 10.1 Rate Design'!$B$9:$B$16,0))),"")</f>
        <v/>
      </c>
      <c r="BM945" s="548" t="str">
        <f>IF($A945&lt;&gt;"",IF(OR(Q945="",Q945=0), 0, BA945/'Sch 10.1 Rate Design'!$Z$25*INDEX('Sch 10.1 Rate Design'!$G$9:$G$16,MATCH($C945,'Sch 10.1 Rate Design'!$B$9:$B$16,0))),"")</f>
        <v/>
      </c>
      <c r="BN945" s="548" t="str">
        <f>IF($A945&lt;&gt;"",IF(OR(R945="",R945=0), 0, BB945/'Sch 10.1 Rate Design'!$Z$25*INDEX('Sch 10.1 Rate Design'!$G$9:$G$16,MATCH($C945,'Sch 10.1 Rate Design'!$B$9:$B$16,0))),"")</f>
        <v/>
      </c>
      <c r="BO945" s="548" t="str">
        <f>IF($A945&lt;&gt;"",IF(OR(S945="",S945=0), 0, BC945/'Sch 10.1 Rate Design'!$Z$25*INDEX('Sch 10.1 Rate Design'!$G$9:$G$16,MATCH($C945,'Sch 10.1 Rate Design'!$B$9:$B$16,0))),"")</f>
        <v/>
      </c>
      <c r="BP945" s="548" t="str">
        <f>IF($A945&lt;&gt;"",IF(OR(T945="",T945=0), 0, BD945/'Sch 10.1 Rate Design'!$Z$25*INDEX('Sch 10.1 Rate Design'!$G$9:$G$16,MATCH($C945,'Sch 10.1 Rate Design'!$B$9:$B$16,0))),"")</f>
        <v/>
      </c>
      <c r="BQ945" s="548" t="str">
        <f>IF($A945&lt;&gt;"",IF(OR(U945="",U945=0), 0, BE945/'Sch 10.1 Rate Design'!$Z$25*INDEX('Sch 10.1 Rate Design'!$G$9:$G$16,MATCH($C945,'Sch 10.1 Rate Design'!$B$9:$B$16,0))),"")</f>
        <v/>
      </c>
      <c r="BR945" s="548" t="str">
        <f>IF($A945&lt;&gt;"",IF(OR(V945="",V945=0), 0, BF945/'Sch 10.1 Rate Design'!$Z$25*INDEX('Sch 10.1 Rate Design'!$G$9:$G$16,MATCH($C945,'Sch 10.1 Rate Design'!$B$9:$B$16,0))),"")</f>
        <v/>
      </c>
      <c r="BS945" s="548" t="str">
        <f>IF($A945&lt;&gt;"",IF(OR(W945="",W945=0), 0, BG945/'Sch 10.1 Rate Design'!$Z$25*INDEX('Sch 10.1 Rate Design'!$G$9:$G$16,MATCH($C945,'Sch 10.1 Rate Design'!$B$9:$B$16,0))),"")</f>
        <v/>
      </c>
      <c r="BT945" s="548" t="str">
        <f>IF($A945&lt;&gt;"",IF(OR(X945="",X945=0), 0, BH945/'Sch 10.1 Rate Design'!$Z$25*INDEX('Sch 10.1 Rate Design'!$G$9:$G$16,MATCH($C945,'Sch 10.1 Rate Design'!$B$9:$B$16,0))),"")</f>
        <v/>
      </c>
      <c r="BU945" s="547" t="str">
        <f>IF($A945&lt;&gt;"",IF(OR(Y945="",Y945=0), 0, BI945/'Sch 10.1 Rate Design'!$Z$25*INDEX('Sch 10.1 Rate Design'!$G$9:$G$16,MATCH($C945,'Sch 10.1 Rate Design'!$B$9:$B$16,0))),"")</f>
        <v/>
      </c>
      <c r="BV945" s="546" t="str">
        <f>IF($A945&lt;&gt;"",IF(OR(N945="",N945=0),0,+IF(N945&gt;+INDEX('Sch 10.1 Rate Design'!$F$9:$F$16,MATCH($C945,'Sch 10.1 Rate Design'!$B$9:$B$16,0)),IF(N945&gt;+INDEX('Sch 10.1 Rate Design'!$H$9:$H$16,MATCH($C945,'Sch 10.1 Rate Design'!$B$9:$B$16,0)),+INDEX('Sch 10.1 Rate Design'!$H$9:$H$16,MATCH($C945,'Sch 10.1 Rate Design'!$B$9:$B$16,0))-INDEX('Sch 10.1 Rate Design'!$F$9:$F$16,MATCH($C945,'Sch 10.1 Rate Design'!$B$9:$B$16,0)), N945-INDEX('Sch 10.1 Rate Design'!$F$9:$F$16,MATCH($C945,'Sch 10.1 Rate Design'!$B$9:$B$16,0))), 0)),"")</f>
        <v/>
      </c>
      <c r="BW945" s="324" t="str">
        <f>IF($A945&lt;&gt;"",IF(OR(O945="",O945=0),0,+IF(O945&gt;+INDEX('Sch 10.1 Rate Design'!$F$9:$F$16,MATCH($C945,'Sch 10.1 Rate Design'!$B$9:$B$16,0)),IF(O945&gt;+INDEX('Sch 10.1 Rate Design'!$H$9:$H$16,MATCH($C945,'Sch 10.1 Rate Design'!$B$9:$B$16,0)),+INDEX('Sch 10.1 Rate Design'!$H$9:$H$16,MATCH($C945,'Sch 10.1 Rate Design'!$B$9:$B$16,0))-INDEX('Sch 10.1 Rate Design'!$F$9:$F$16,MATCH($C945,'Sch 10.1 Rate Design'!$B$9:$B$16,0)), O945-INDEX('Sch 10.1 Rate Design'!$F$9:$F$16,MATCH($C945,'Sch 10.1 Rate Design'!$B$9:$B$16,0))), 0)),"")</f>
        <v/>
      </c>
      <c r="BX945" s="324" t="str">
        <f>IF($A945&lt;&gt;"",IF(OR(P945="",P945=0),0,+IF(P945&gt;+INDEX('Sch 10.1 Rate Design'!$F$9:$F$16,MATCH($C945,'Sch 10.1 Rate Design'!$B$9:$B$16,0)),IF(P945&gt;+INDEX('Sch 10.1 Rate Design'!$H$9:$H$16,MATCH($C945,'Sch 10.1 Rate Design'!$B$9:$B$16,0)),+INDEX('Sch 10.1 Rate Design'!$H$9:$H$16,MATCH($C945,'Sch 10.1 Rate Design'!$B$9:$B$16,0))-INDEX('Sch 10.1 Rate Design'!$F$9:$F$16,MATCH($C945,'Sch 10.1 Rate Design'!$B$9:$B$16,0)), P945-INDEX('Sch 10.1 Rate Design'!$F$9:$F$16,MATCH($C945,'Sch 10.1 Rate Design'!$B$9:$B$16,0))), 0)),"")</f>
        <v/>
      </c>
      <c r="BY945" s="324" t="str">
        <f>IF($A945&lt;&gt;"",IF(OR(Q945="",Q945=0),0,+IF(Q945&gt;+INDEX('Sch 10.1 Rate Design'!$F$9:$F$16,MATCH($C945,'Sch 10.1 Rate Design'!$B$9:$B$16,0)),IF(Q945&gt;+INDEX('Sch 10.1 Rate Design'!$H$9:$H$16,MATCH($C945,'Sch 10.1 Rate Design'!$B$9:$B$16,0)),+INDEX('Sch 10.1 Rate Design'!$H$9:$H$16,MATCH($C945,'Sch 10.1 Rate Design'!$B$9:$B$16,0))-INDEX('Sch 10.1 Rate Design'!$F$9:$F$16,MATCH($C945,'Sch 10.1 Rate Design'!$B$9:$B$16,0)), Q945-INDEX('Sch 10.1 Rate Design'!$F$9:$F$16,MATCH($C945,'Sch 10.1 Rate Design'!$B$9:$B$16,0))), 0)),"")</f>
        <v/>
      </c>
      <c r="BZ945" s="324" t="str">
        <f>IF($A945&lt;&gt;"",IF(OR(R945="",R945=0),0,+IF(R945&gt;+INDEX('Sch 10.1 Rate Design'!$F$9:$F$16,MATCH($C945,'Sch 10.1 Rate Design'!$B$9:$B$16,0)),IF(R945&gt;+INDEX('Sch 10.1 Rate Design'!$H$9:$H$16,MATCH($C945,'Sch 10.1 Rate Design'!$B$9:$B$16,0)),+INDEX('Sch 10.1 Rate Design'!$H$9:$H$16,MATCH($C945,'Sch 10.1 Rate Design'!$B$9:$B$16,0))-INDEX('Sch 10.1 Rate Design'!$F$9:$F$16,MATCH($C945,'Sch 10.1 Rate Design'!$B$9:$B$16,0)), R945-INDEX('Sch 10.1 Rate Design'!$F$9:$F$16,MATCH($C945,'Sch 10.1 Rate Design'!$B$9:$B$16,0))), 0)),"")</f>
        <v/>
      </c>
      <c r="CA945" s="324" t="str">
        <f>IF($A945&lt;&gt;"",IF(OR(S945="",S945=0),0,+IF(S945&gt;+INDEX('Sch 10.1 Rate Design'!$F$9:$F$16,MATCH($C945,'Sch 10.1 Rate Design'!$B$9:$B$16,0)),IF(S945&gt;+INDEX('Sch 10.1 Rate Design'!$H$9:$H$16,MATCH($C945,'Sch 10.1 Rate Design'!$B$9:$B$16,0)),+INDEX('Sch 10.1 Rate Design'!$H$9:$H$16,MATCH($C945,'Sch 10.1 Rate Design'!$B$9:$B$16,0))-INDEX('Sch 10.1 Rate Design'!$F$9:$F$16,MATCH($C945,'Sch 10.1 Rate Design'!$B$9:$B$16,0)), S945-INDEX('Sch 10.1 Rate Design'!$F$9:$F$16,MATCH($C945,'Sch 10.1 Rate Design'!$B$9:$B$16,0))), 0)),"")</f>
        <v/>
      </c>
      <c r="CB945" s="324" t="str">
        <f>IF($A945&lt;&gt;"",IF(OR(T945="",T945=0),0,+IF(T945&gt;+INDEX('Sch 10.1 Rate Design'!$F$9:$F$16,MATCH($C945,'Sch 10.1 Rate Design'!$B$9:$B$16,0)),IF(T945&gt;+INDEX('Sch 10.1 Rate Design'!$H$9:$H$16,MATCH($C945,'Sch 10.1 Rate Design'!$B$9:$B$16,0)),+INDEX('Sch 10.1 Rate Design'!$H$9:$H$16,MATCH($C945,'Sch 10.1 Rate Design'!$B$9:$B$16,0))-INDEX('Sch 10.1 Rate Design'!$F$9:$F$16,MATCH($C945,'Sch 10.1 Rate Design'!$B$9:$B$16,0)), T945-INDEX('Sch 10.1 Rate Design'!$F$9:$F$16,MATCH($C945,'Sch 10.1 Rate Design'!$B$9:$B$16,0))), 0)),"")</f>
        <v/>
      </c>
      <c r="CC945" s="324" t="str">
        <f>IF($A945&lt;&gt;"",IF(OR(U945="",U945=0),0,+IF(U945&gt;+INDEX('Sch 10.1 Rate Design'!$F$9:$F$16,MATCH($C945,'Sch 10.1 Rate Design'!$B$9:$B$16,0)),IF(U945&gt;+INDEX('Sch 10.1 Rate Design'!$H$9:$H$16,MATCH($C945,'Sch 10.1 Rate Design'!$B$9:$B$16,0)),+INDEX('Sch 10.1 Rate Design'!$H$9:$H$16,MATCH($C945,'Sch 10.1 Rate Design'!$B$9:$B$16,0))-INDEX('Sch 10.1 Rate Design'!$F$9:$F$16,MATCH($C945,'Sch 10.1 Rate Design'!$B$9:$B$16,0)), U945-INDEX('Sch 10.1 Rate Design'!$F$9:$F$16,MATCH($C945,'Sch 10.1 Rate Design'!$B$9:$B$16,0))), 0)),"")</f>
        <v/>
      </c>
      <c r="CD945" s="324" t="str">
        <f>IF($A945&lt;&gt;"",IF(OR(V945="",V945=0),0,+IF(V945&gt;+INDEX('Sch 10.1 Rate Design'!$F$9:$F$16,MATCH($C945,'Sch 10.1 Rate Design'!$B$9:$B$16,0)),IF(V945&gt;+INDEX('Sch 10.1 Rate Design'!$H$9:$H$16,MATCH($C945,'Sch 10.1 Rate Design'!$B$9:$B$16,0)),+INDEX('Sch 10.1 Rate Design'!$H$9:$H$16,MATCH($C945,'Sch 10.1 Rate Design'!$B$9:$B$16,0))-INDEX('Sch 10.1 Rate Design'!$F$9:$F$16,MATCH($C945,'Sch 10.1 Rate Design'!$B$9:$B$16,0)), V945-INDEX('Sch 10.1 Rate Design'!$F$9:$F$16,MATCH($C945,'Sch 10.1 Rate Design'!$B$9:$B$16,0))), 0)),"")</f>
        <v/>
      </c>
      <c r="CE945" s="324" t="str">
        <f>IF($A945&lt;&gt;"",IF(OR(W945="",W945=0),0,+IF(W945&gt;+INDEX('Sch 10.1 Rate Design'!$F$9:$F$16,MATCH($C945,'Sch 10.1 Rate Design'!$B$9:$B$16,0)),IF(W945&gt;+INDEX('Sch 10.1 Rate Design'!$H$9:$H$16,MATCH($C945,'Sch 10.1 Rate Design'!$B$9:$B$16,0)),+INDEX('Sch 10.1 Rate Design'!$H$9:$H$16,MATCH($C945,'Sch 10.1 Rate Design'!$B$9:$B$16,0))-INDEX('Sch 10.1 Rate Design'!$F$9:$F$16,MATCH($C945,'Sch 10.1 Rate Design'!$B$9:$B$16,0)), W945-INDEX('Sch 10.1 Rate Design'!$F$9:$F$16,MATCH($C945,'Sch 10.1 Rate Design'!$B$9:$B$16,0))), 0)),"")</f>
        <v/>
      </c>
      <c r="CF945" s="324" t="str">
        <f>IF($A945&lt;&gt;"",IF(OR(X945="",X945=0),0,+IF(X945&gt;+INDEX('Sch 10.1 Rate Design'!$F$9:$F$16,MATCH($C945,'Sch 10.1 Rate Design'!$B$9:$B$16,0)),IF(X945&gt;+INDEX('Sch 10.1 Rate Design'!$H$9:$H$16,MATCH($C945,'Sch 10.1 Rate Design'!$B$9:$B$16,0)),+INDEX('Sch 10.1 Rate Design'!$H$9:$H$16,MATCH($C945,'Sch 10.1 Rate Design'!$B$9:$B$16,0))-INDEX('Sch 10.1 Rate Design'!$F$9:$F$16,MATCH($C945,'Sch 10.1 Rate Design'!$B$9:$B$16,0)), X945-INDEX('Sch 10.1 Rate Design'!$F$9:$F$16,MATCH($C945,'Sch 10.1 Rate Design'!$B$9:$B$16,0))), 0)),"")</f>
        <v/>
      </c>
      <c r="CG945" s="545" t="str">
        <f>IF($A945&lt;&gt;"",IF(OR(Y945="",Y945=0),0,+IF(Y945&gt;+INDEX('Sch 10.1 Rate Design'!$F$9:$F$16,MATCH($C945,'Sch 10.1 Rate Design'!$B$9:$B$16,0)),IF(Y945&gt;+INDEX('Sch 10.1 Rate Design'!$H$9:$H$16,MATCH($C945,'Sch 10.1 Rate Design'!$B$9:$B$16,0)),+INDEX('Sch 10.1 Rate Design'!$H$9:$H$16,MATCH($C945,'Sch 10.1 Rate Design'!$B$9:$B$16,0))-INDEX('Sch 10.1 Rate Design'!$F$9:$F$16,MATCH($C945,'Sch 10.1 Rate Design'!$B$9:$B$16,0)), Y945-INDEX('Sch 10.1 Rate Design'!$F$9:$F$16,MATCH($C945,'Sch 10.1 Rate Design'!$B$9:$B$16,0))), 0)),"")</f>
        <v/>
      </c>
      <c r="CH945" s="692" t="str">
        <f>IF($A945&lt;&gt;"",IF(OR(N945="",N945=0), 0, BV945/'Sch 10.1 Rate Design'!$Z$25*INDEX('Sch 10.1 Rate Design'!$I$9:$I$16,MATCH($C945,'Sch 10.1 Rate Design'!$B$9:$B$16,0))),"")</f>
        <v/>
      </c>
      <c r="CI945" s="548" t="str">
        <f>IF($A945&lt;&gt;"",IF(OR(O945="",O945=0), 0, BW945/'Sch 10.1 Rate Design'!$Z$25*INDEX('Sch 10.1 Rate Design'!$I$9:$I$16,MATCH($C945,'Sch 10.1 Rate Design'!$B$9:$B$16,0))),"")</f>
        <v/>
      </c>
      <c r="CJ945" s="548" t="str">
        <f>IF($A945&lt;&gt;"",IF(OR(P945="",P945=0), 0, BX945/'Sch 10.1 Rate Design'!$Z$25*INDEX('Sch 10.1 Rate Design'!$I$9:$I$16,MATCH($C945,'Sch 10.1 Rate Design'!$B$9:$B$16,0))),"")</f>
        <v/>
      </c>
      <c r="CK945" s="548" t="str">
        <f>IF($A945&lt;&gt;"",IF(OR(Q945="",Q945=0), 0, BY945/'Sch 10.1 Rate Design'!$Z$25*INDEX('Sch 10.1 Rate Design'!$I$9:$I$16,MATCH($C945,'Sch 10.1 Rate Design'!$B$9:$B$16,0))),"")</f>
        <v/>
      </c>
      <c r="CL945" s="548" t="str">
        <f>IF($A945&lt;&gt;"",IF(OR(R945="",R945=0), 0, BZ945/'Sch 10.1 Rate Design'!$Z$25*INDEX('Sch 10.1 Rate Design'!$I$9:$I$16,MATCH($C945,'Sch 10.1 Rate Design'!$B$9:$B$16,0))),"")</f>
        <v/>
      </c>
      <c r="CM945" s="548" t="str">
        <f>IF($A945&lt;&gt;"",IF(OR(S945="",S945=0), 0, CA945/'Sch 10.1 Rate Design'!$Z$25*INDEX('Sch 10.1 Rate Design'!$I$9:$I$16,MATCH($C945,'Sch 10.1 Rate Design'!$B$9:$B$16,0))),"")</f>
        <v/>
      </c>
      <c r="CN945" s="548" t="str">
        <f>IF($A945&lt;&gt;"",IF(OR(T945="",T945=0), 0, CB945/'Sch 10.1 Rate Design'!$Z$25*INDEX('Sch 10.1 Rate Design'!$I$9:$I$16,MATCH($C945,'Sch 10.1 Rate Design'!$B$9:$B$16,0))),"")</f>
        <v/>
      </c>
      <c r="CO945" s="548" t="str">
        <f>IF($A945&lt;&gt;"",IF(OR(U945="",U945=0), 0, CC945/'Sch 10.1 Rate Design'!$Z$25*INDEX('Sch 10.1 Rate Design'!$I$9:$I$16,MATCH($C945,'Sch 10.1 Rate Design'!$B$9:$B$16,0))),"")</f>
        <v/>
      </c>
      <c r="CP945" s="548" t="str">
        <f>IF($A945&lt;&gt;"",IF(OR(V945="",V945=0), 0, CD945/'Sch 10.1 Rate Design'!$Z$25*INDEX('Sch 10.1 Rate Design'!$I$9:$I$16,MATCH($C945,'Sch 10.1 Rate Design'!$B$9:$B$16,0))),"")</f>
        <v/>
      </c>
      <c r="CQ945" s="548" t="str">
        <f>IF($A945&lt;&gt;"",IF(OR(W945="",W945=0), 0, CE945/'Sch 10.1 Rate Design'!$Z$25*INDEX('Sch 10.1 Rate Design'!$I$9:$I$16,MATCH($C945,'Sch 10.1 Rate Design'!$B$9:$B$16,0))),"")</f>
        <v/>
      </c>
      <c r="CR945" s="548" t="str">
        <f>IF($A945&lt;&gt;"",IF(OR(X945="",X945=0), 0, CF945/'Sch 10.1 Rate Design'!$Z$25*INDEX('Sch 10.1 Rate Design'!$I$9:$I$16,MATCH($C945,'Sch 10.1 Rate Design'!$B$9:$B$16,0))),"")</f>
        <v/>
      </c>
      <c r="CS945" s="547" t="str">
        <f>IF($A945&lt;&gt;"",IF(OR(Y945="",Y945=0), 0, CG945/'Sch 10.1 Rate Design'!$Z$25*INDEX('Sch 10.1 Rate Design'!$I$9:$I$16,MATCH($C945,'Sch 10.1 Rate Design'!$B$9:$B$16,0))),"")</f>
        <v/>
      </c>
      <c r="CT945" s="546" t="str">
        <f>IF($A945&lt;&gt;"",IF(OR(N945="",N945=0),0,IF(N945&gt;INDEX('Sch 10.1 Rate Design'!$J$9:$J$16,MATCH($C945,'Sch 10.1 Rate Design'!$B$9:$B$16,0)),N945-INDEX('Sch 10.1 Rate Design'!$J$9:$J$16,MATCH($C945,'Sch 10.1 Rate Design'!$B$9:$B$16,0)),0)),"")</f>
        <v/>
      </c>
      <c r="CU945" s="324" t="str">
        <f>IF($A945&lt;&gt;"",IF(OR(O945="",O945=0),0,IF(O945&gt;INDEX('Sch 10.1 Rate Design'!$J$9:$J$16,MATCH($C945,'Sch 10.1 Rate Design'!$B$9:$B$16,0)),O945-INDEX('Sch 10.1 Rate Design'!$J$9:$J$16,MATCH($C945,'Sch 10.1 Rate Design'!$B$9:$B$16,0)),0)),"")</f>
        <v/>
      </c>
      <c r="CV945" s="324" t="str">
        <f>IF($A945&lt;&gt;"",IF(OR(P945="",P945=0),0,IF(P945&gt;INDEX('Sch 10.1 Rate Design'!$J$9:$J$16,MATCH($C945,'Sch 10.1 Rate Design'!$B$9:$B$16,0)),P945-INDEX('Sch 10.1 Rate Design'!$J$9:$J$16,MATCH($C945,'Sch 10.1 Rate Design'!$B$9:$B$16,0)),0)),"")</f>
        <v/>
      </c>
      <c r="CW945" s="324" t="str">
        <f>IF($A945&lt;&gt;"",IF(OR(Q945="",Q945=0),0,IF(Q945&gt;INDEX('Sch 10.1 Rate Design'!$J$9:$J$16,MATCH($C945,'Sch 10.1 Rate Design'!$B$9:$B$16,0)),Q945-INDEX('Sch 10.1 Rate Design'!$J$9:$J$16,MATCH($C945,'Sch 10.1 Rate Design'!$B$9:$B$16,0)),0)),"")</f>
        <v/>
      </c>
      <c r="CX945" s="324" t="str">
        <f>IF($A945&lt;&gt;"",IF(OR(R945="",R945=0),0,IF(R945&gt;INDEX('Sch 10.1 Rate Design'!$J$9:$J$16,MATCH($C945,'Sch 10.1 Rate Design'!$B$9:$B$16,0)),R945-INDEX('Sch 10.1 Rate Design'!$J$9:$J$16,MATCH($C945,'Sch 10.1 Rate Design'!$B$9:$B$16,0)),0)),"")</f>
        <v/>
      </c>
      <c r="CY945" s="324" t="str">
        <f>IF($A945&lt;&gt;"",IF(OR(S945="",S945=0),0,IF(S945&gt;INDEX('Sch 10.1 Rate Design'!$J$9:$J$16,MATCH($C945,'Sch 10.1 Rate Design'!$B$9:$B$16,0)),S945-INDEX('Sch 10.1 Rate Design'!$J$9:$J$16,MATCH($C945,'Sch 10.1 Rate Design'!$B$9:$B$16,0)),0)),"")</f>
        <v/>
      </c>
      <c r="CZ945" s="324" t="str">
        <f>IF($A945&lt;&gt;"",IF(OR(T945="",T945=0),0,IF(T945&gt;INDEX('Sch 10.1 Rate Design'!$J$9:$J$16,MATCH($C945,'Sch 10.1 Rate Design'!$B$9:$B$16,0)),T945-INDEX('Sch 10.1 Rate Design'!$J$9:$J$16,MATCH($C945,'Sch 10.1 Rate Design'!$B$9:$B$16,0)),0)),"")</f>
        <v/>
      </c>
      <c r="DA945" s="324" t="str">
        <f>IF($A945&lt;&gt;"",IF(OR(U945="",U945=0),0,IF(U945&gt;INDEX('Sch 10.1 Rate Design'!$J$9:$J$16,MATCH($C945,'Sch 10.1 Rate Design'!$B$9:$B$16,0)),U945-INDEX('Sch 10.1 Rate Design'!$J$9:$J$16,MATCH($C945,'Sch 10.1 Rate Design'!$B$9:$B$16,0)),0)),"")</f>
        <v/>
      </c>
      <c r="DB945" s="324" t="str">
        <f>IF($A945&lt;&gt;"",IF(OR(V945="",V945=0),0,IF(V945&gt;INDEX('Sch 10.1 Rate Design'!$J$9:$J$16,MATCH($C945,'Sch 10.1 Rate Design'!$B$9:$B$16,0)),V945-INDEX('Sch 10.1 Rate Design'!$J$9:$J$16,MATCH($C945,'Sch 10.1 Rate Design'!$B$9:$B$16,0)),0)),"")</f>
        <v/>
      </c>
      <c r="DC945" s="324" t="str">
        <f>IF($A945&lt;&gt;"",IF(OR(W945="",W945=0),0,IF(W945&gt;INDEX('Sch 10.1 Rate Design'!$J$9:$J$16,MATCH($C945,'Sch 10.1 Rate Design'!$B$9:$B$16,0)),W945-INDEX('Sch 10.1 Rate Design'!$J$9:$J$16,MATCH($C945,'Sch 10.1 Rate Design'!$B$9:$B$16,0)),0)),"")</f>
        <v/>
      </c>
      <c r="DD945" s="324" t="str">
        <f>IF($A945&lt;&gt;"",IF(OR(X945="",X945=0),0,IF(X945&gt;INDEX('Sch 10.1 Rate Design'!$J$9:$J$16,MATCH($C945,'Sch 10.1 Rate Design'!$B$9:$B$16,0)),X945-INDEX('Sch 10.1 Rate Design'!$J$9:$J$16,MATCH($C945,'Sch 10.1 Rate Design'!$B$9:$B$16,0)),0)),"")</f>
        <v/>
      </c>
      <c r="DE945" s="545" t="str">
        <f>IF($A945&lt;&gt;"",IF(OR(Y945="",Y945=0),0,IF(Y945&gt;INDEX('Sch 10.1 Rate Design'!$J$9:$J$16,MATCH($C945,'Sch 10.1 Rate Design'!$B$9:$B$16,0)),Y945-INDEX('Sch 10.1 Rate Design'!$J$9:$J$16,MATCH($C945,'Sch 10.1 Rate Design'!$B$9:$B$16,0)),0)),"")</f>
        <v/>
      </c>
      <c r="DF945" s="692" t="str">
        <f>IF($A945&lt;&gt;"",IF(OR(N945="",N945=0), 0, CT945/'Sch 10.1 Rate Design'!$Z$25*INDEX('Sch 10.1 Rate Design'!$K$9:$K$16,MATCH($C945,'Sch 10.1 Rate Design'!$B$9:$B$16,0))),"")</f>
        <v/>
      </c>
      <c r="DG945" s="548" t="str">
        <f>IF($A945&lt;&gt;"",IF(OR(O945="",O945=0), 0, CU945/'Sch 10.1 Rate Design'!$Z$25*INDEX('Sch 10.1 Rate Design'!$K$9:$K$16,MATCH($C945,'Sch 10.1 Rate Design'!$B$9:$B$16,0))),"")</f>
        <v/>
      </c>
      <c r="DH945" s="548" t="str">
        <f>IF($A945&lt;&gt;"",IF(OR(P945="",P945=0), 0, CV945/'Sch 10.1 Rate Design'!$Z$25*INDEX('Sch 10.1 Rate Design'!$K$9:$K$16,MATCH($C945,'Sch 10.1 Rate Design'!$B$9:$B$16,0))),"")</f>
        <v/>
      </c>
      <c r="DI945" s="548" t="str">
        <f>IF($A945&lt;&gt;"",IF(OR(Q945="",Q945=0), 0, CW945/'Sch 10.1 Rate Design'!$Z$25*INDEX('Sch 10.1 Rate Design'!$K$9:$K$16,MATCH($C945,'Sch 10.1 Rate Design'!$B$9:$B$16,0))),"")</f>
        <v/>
      </c>
      <c r="DJ945" s="548" t="str">
        <f>IF($A945&lt;&gt;"",IF(OR(R945="",R945=0), 0, CX945/'Sch 10.1 Rate Design'!$Z$25*INDEX('Sch 10.1 Rate Design'!$K$9:$K$16,MATCH($C945,'Sch 10.1 Rate Design'!$B$9:$B$16,0))),"")</f>
        <v/>
      </c>
      <c r="DK945" s="548" t="str">
        <f>IF($A945&lt;&gt;"",IF(OR(S945="",S945=0), 0, CY945/'Sch 10.1 Rate Design'!$Z$25*INDEX('Sch 10.1 Rate Design'!$K$9:$K$16,MATCH($C945,'Sch 10.1 Rate Design'!$B$9:$B$16,0))),"")</f>
        <v/>
      </c>
      <c r="DL945" s="548" t="str">
        <f>IF($A945&lt;&gt;"",IF(OR(T945="",T945=0), 0, CZ945/'Sch 10.1 Rate Design'!$Z$25*INDEX('Sch 10.1 Rate Design'!$K$9:$K$16,MATCH($C945,'Sch 10.1 Rate Design'!$B$9:$B$16,0))),"")</f>
        <v/>
      </c>
      <c r="DM945" s="548" t="str">
        <f>IF($A945&lt;&gt;"",IF(OR(U945="",U945=0), 0, DA945/'Sch 10.1 Rate Design'!$Z$25*INDEX('Sch 10.1 Rate Design'!$K$9:$K$16,MATCH($C945,'Sch 10.1 Rate Design'!$B$9:$B$16,0))),"")</f>
        <v/>
      </c>
      <c r="DN945" s="548" t="str">
        <f>IF($A945&lt;&gt;"",IF(OR(V945="",V945=0), 0, DB945/'Sch 10.1 Rate Design'!$Z$25*INDEX('Sch 10.1 Rate Design'!$K$9:$K$16,MATCH($C945,'Sch 10.1 Rate Design'!$B$9:$B$16,0))),"")</f>
        <v/>
      </c>
      <c r="DO945" s="548" t="str">
        <f>IF($A945&lt;&gt;"",IF(OR(W945="",W945=0), 0, DC945/'Sch 10.1 Rate Design'!$Z$25*INDEX('Sch 10.1 Rate Design'!$K$9:$K$16,MATCH($C945,'Sch 10.1 Rate Design'!$B$9:$B$16,0))),"")</f>
        <v/>
      </c>
      <c r="DP945" s="548" t="str">
        <f>IF($A945&lt;&gt;"",IF(OR(X945="",X945=0), 0, DD945/'Sch 10.1 Rate Design'!$Z$25*INDEX('Sch 10.1 Rate Design'!$K$9:$K$16,MATCH($C945,'Sch 10.1 Rate Design'!$B$9:$B$16,0))),"")</f>
        <v/>
      </c>
      <c r="DQ945" s="547" t="str">
        <f>IF($A945&lt;&gt;"",IF(OR(Y945="",Y945=0), 0, DE945/'Sch 10.1 Rate Design'!$Z$25*INDEX('Sch 10.1 Rate Design'!$K$9:$K$16,MATCH($C945,'Sch 10.1 Rate Design'!$B$9:$B$16,0))),"")</f>
        <v/>
      </c>
      <c r="DR945" s="546" t="str">
        <f>IF($A945&lt;&gt;"",IF(OR(N945="",N945=0), 0,INDEX('Sch 10.1 Rate Design'!$D$9:$D$16,MATCH($C945,'Sch 10.1 Rate Design'!$B$9:$B$16,0))),"")</f>
        <v/>
      </c>
      <c r="DS945" s="324" t="str">
        <f>IF($A945&lt;&gt;"",IF(OR(O945="",O945=0), 0,INDEX('Sch 10.1 Rate Design'!$D$9:$D$16,MATCH($C945,'Sch 10.1 Rate Design'!$B$9:$B$16,0))),"")</f>
        <v/>
      </c>
      <c r="DT945" s="324" t="str">
        <f>IF($A945&lt;&gt;"",IF(OR(P945="",P945=0), 0,INDEX('Sch 10.1 Rate Design'!$D$9:$D$16,MATCH($C945,'Sch 10.1 Rate Design'!$B$9:$B$16,0))),"")</f>
        <v/>
      </c>
      <c r="DU945" s="324" t="str">
        <f>IF($A945&lt;&gt;"",IF(OR(Q945="",Q945=0), 0,INDEX('Sch 10.1 Rate Design'!$D$9:$D$16,MATCH($C945,'Sch 10.1 Rate Design'!$B$9:$B$16,0))),"")</f>
        <v/>
      </c>
      <c r="DV945" s="324" t="str">
        <f>IF($A945&lt;&gt;"",IF(OR(R945="",R945=0), 0,INDEX('Sch 10.1 Rate Design'!$D$9:$D$16,MATCH($C945,'Sch 10.1 Rate Design'!$B$9:$B$16,0))),"")</f>
        <v/>
      </c>
      <c r="DW945" s="324" t="str">
        <f>IF($A945&lt;&gt;"",IF(OR(S945="",S945=0), 0,INDEX('Sch 10.1 Rate Design'!$D$9:$D$16,MATCH($C945,'Sch 10.1 Rate Design'!$B$9:$B$16,0))),"")</f>
        <v/>
      </c>
      <c r="DX945" s="324" t="str">
        <f>IF($A945&lt;&gt;"",IF(OR(T945="",T945=0), 0,INDEX('Sch 10.1 Rate Design'!$D$9:$D$16,MATCH($C945,'Sch 10.1 Rate Design'!$B$9:$B$16,0))),"")</f>
        <v/>
      </c>
      <c r="DY945" s="324" t="str">
        <f>IF($A945&lt;&gt;"",IF(OR(U945="",U945=0), 0,INDEX('Sch 10.1 Rate Design'!$D$9:$D$16,MATCH($C945,'Sch 10.1 Rate Design'!$B$9:$B$16,0))),"")</f>
        <v/>
      </c>
      <c r="DZ945" s="324" t="str">
        <f>IF($A945&lt;&gt;"",IF(OR(V945="",V945=0), 0,INDEX('Sch 10.1 Rate Design'!$D$9:$D$16,MATCH($C945,'Sch 10.1 Rate Design'!$B$9:$B$16,0))),"")</f>
        <v/>
      </c>
      <c r="EA945" s="324" t="str">
        <f>IF($A945&lt;&gt;"",IF(OR(W945="",W945=0), 0,INDEX('Sch 10.1 Rate Design'!$D$9:$D$16,MATCH($C945,'Sch 10.1 Rate Design'!$B$9:$B$16,0))),"")</f>
        <v/>
      </c>
      <c r="EB945" s="324" t="str">
        <f>IF($A945&lt;&gt;"",IF(OR(X945="",X945=0), 0,INDEX('Sch 10.1 Rate Design'!$D$9:$D$16,MATCH($C945,'Sch 10.1 Rate Design'!$B$9:$B$16,0))),"")</f>
        <v/>
      </c>
      <c r="EC945" s="545" t="str">
        <f>IF($A945&lt;&gt;"",IF(OR(Y945="",Y945=0), 0,INDEX('Sch 10.1 Rate Design'!$D$9:$D$16,MATCH($C945,'Sch 10.1 Rate Design'!$B$9:$B$16,0))),"")</f>
        <v/>
      </c>
      <c r="ED945" s="546"/>
      <c r="EE945" s="324"/>
      <c r="EF945" s="324"/>
      <c r="EG945" s="324"/>
      <c r="EH945" s="324"/>
      <c r="EI945" s="324"/>
      <c r="EJ945" s="324"/>
      <c r="EK945" s="324"/>
      <c r="EL945" s="324"/>
      <c r="EM945" s="324"/>
      <c r="EN945" s="324"/>
      <c r="EO945" s="545"/>
      <c r="EP945" s="324"/>
    </row>
    <row r="946" spans="1:146" x14ac:dyDescent="0.2">
      <c r="A946" s="324" t="str">
        <f>IF(Inputs!AO942&lt;&gt;"",Inputs!AO942,"")</f>
        <v/>
      </c>
      <c r="B946" s="324" t="str">
        <f t="shared" si="205"/>
        <v/>
      </c>
      <c r="C946" s="727" t="str">
        <f>IF($A946&lt;&gt;"",Inputs!AN942,"")</f>
        <v/>
      </c>
      <c r="D946" s="549" t="str">
        <f t="shared" si="198"/>
        <v/>
      </c>
      <c r="E946" s="549" t="str">
        <f t="shared" si="199"/>
        <v/>
      </c>
      <c r="F946" s="324" t="str">
        <f t="shared" si="206"/>
        <v/>
      </c>
      <c r="G946" s="324" t="str">
        <f t="shared" si="200"/>
        <v/>
      </c>
      <c r="H946" s="790">
        <f t="shared" si="201"/>
        <v>0</v>
      </c>
      <c r="I946" s="790">
        <f t="shared" si="202"/>
        <v>0</v>
      </c>
      <c r="J946" s="790">
        <f t="shared" si="203"/>
        <v>0</v>
      </c>
      <c r="K946" s="790">
        <f t="shared" si="204"/>
        <v>0</v>
      </c>
      <c r="L946" s="787" t="str">
        <f>IF($A946&lt;&gt;"",INDEX(Inputs!$AP942:$BA942,,MATCH('Sch 10.2 Rate Data'!X$7,Inputs!$AP$4:$BA$4,0)),"")</f>
        <v/>
      </c>
      <c r="M946" s="787" t="str">
        <f>IF($A946&lt;&gt;"",INDEX(Inputs!$AP942:$BA942,,MATCH('Sch 10.2 Rate Data'!Y$7,Inputs!$AP$4:$BA$4,0)),"")</f>
        <v/>
      </c>
      <c r="N946" s="546" t="str">
        <f>IF($A946&lt;&gt;"",INDEX(Inputs!$AP942:$BA942,,MATCH('Sch 10.2 Rate Data'!N$7,Inputs!$AP$4:$BA$4,0)),"")</f>
        <v/>
      </c>
      <c r="O946" s="324" t="str">
        <f>IF($A946&lt;&gt;"",INDEX(Inputs!$AP942:$BA942,,MATCH('Sch 10.2 Rate Data'!O$7,Inputs!$AP$4:$BA$4,0)),"")</f>
        <v/>
      </c>
      <c r="P946" s="324" t="str">
        <f>IF($A946&lt;&gt;"",INDEX(Inputs!$AP942:$BA942,,MATCH('Sch 10.2 Rate Data'!P$7,Inputs!$AP$4:$BA$4,0)),"")</f>
        <v/>
      </c>
      <c r="Q946" s="324" t="str">
        <f>IF($A946&lt;&gt;"",INDEX(Inputs!$AP942:$BA942,,MATCH('Sch 10.2 Rate Data'!Q$7,Inputs!$AP$4:$BA$4,0)),"")</f>
        <v/>
      </c>
      <c r="R946" s="324" t="str">
        <f>IF($A946&lt;&gt;"",INDEX(Inputs!$AP942:$BA942,,MATCH('Sch 10.2 Rate Data'!R$7,Inputs!$AP$4:$BA$4,0)),"")</f>
        <v/>
      </c>
      <c r="S946" s="324" t="str">
        <f>IF($A946&lt;&gt;"",INDEX(Inputs!$AP942:$BA942,,MATCH('Sch 10.2 Rate Data'!S$7,Inputs!$AP$4:$BA$4,0)),"")</f>
        <v/>
      </c>
      <c r="T946" s="324" t="str">
        <f>IF($A946&lt;&gt;"",INDEX(Inputs!$AP942:$BA942,,MATCH('Sch 10.2 Rate Data'!T$7,Inputs!$AP$4:$BA$4,0)),"")</f>
        <v/>
      </c>
      <c r="U946" s="324" t="str">
        <f>IF($A946&lt;&gt;"",INDEX(Inputs!$AP942:$BA942,,MATCH('Sch 10.2 Rate Data'!U$7,Inputs!$AP$4:$BA$4,0)),"")</f>
        <v/>
      </c>
      <c r="V946" s="324" t="str">
        <f>IF($A946&lt;&gt;"",INDEX(Inputs!$AP942:$BA942,,MATCH('Sch 10.2 Rate Data'!V$7,Inputs!$AP$4:$BA$4,0)),"")</f>
        <v/>
      </c>
      <c r="W946" s="324" t="str">
        <f>IF($A946&lt;&gt;"",INDEX(Inputs!$AP942:$BA942,,MATCH('Sch 10.2 Rate Data'!W$7,Inputs!$AP$4:$BA$4,0)),"")</f>
        <v/>
      </c>
      <c r="X946" s="324" t="str">
        <f>IF($A946&lt;&gt;"",INDEX(Inputs!$AP942:$BA942,,MATCH('Sch 10.2 Rate Data'!X$7,Inputs!$AP$4:$BA$4,0)),"")</f>
        <v/>
      </c>
      <c r="Y946" s="545" t="str">
        <f>IF($A946&lt;&gt;"",INDEX(Inputs!$AP942:$BA942,,MATCH('Sch 10.2 Rate Data'!Y$7,Inputs!$AP$4:$BA$4,0)),"")</f>
        <v/>
      </c>
      <c r="Z946" s="692" t="str">
        <f t="shared" si="209"/>
        <v/>
      </c>
      <c r="AA946" s="548" t="str">
        <f t="shared" si="209"/>
        <v/>
      </c>
      <c r="AB946" s="548" t="str">
        <f t="shared" si="209"/>
        <v/>
      </c>
      <c r="AC946" s="548" t="str">
        <f t="shared" si="208"/>
        <v/>
      </c>
      <c r="AD946" s="548" t="str">
        <f t="shared" si="208"/>
        <v/>
      </c>
      <c r="AE946" s="548" t="str">
        <f t="shared" si="208"/>
        <v/>
      </c>
      <c r="AF946" s="548" t="str">
        <f t="shared" si="208"/>
        <v/>
      </c>
      <c r="AG946" s="548" t="str">
        <f t="shared" si="208"/>
        <v/>
      </c>
      <c r="AH946" s="548" t="str">
        <f t="shared" si="208"/>
        <v/>
      </c>
      <c r="AI946" s="548" t="str">
        <f t="shared" si="207"/>
        <v/>
      </c>
      <c r="AJ946" s="548" t="str">
        <f t="shared" si="207"/>
        <v/>
      </c>
      <c r="AK946" s="547" t="str">
        <f t="shared" si="207"/>
        <v/>
      </c>
      <c r="AL946" s="692" t="str">
        <f>IF($A946&lt;&gt;"",IF(OR(N946="",N946=0), 0, INDEX('Sch 10.1 Rate Design'!$E$9:$E$16,MATCH($C946,'Sch 10.1 Rate Design'!$B$9:$B$16,0))),"")</f>
        <v/>
      </c>
      <c r="AM946" s="548" t="str">
        <f>IF($A946&lt;&gt;"",IF(OR(O946="",O946=0), 0, INDEX('Sch 10.1 Rate Design'!$E$9:$E$16,MATCH($C946,'Sch 10.1 Rate Design'!$B$9:$B$16,0))),"")</f>
        <v/>
      </c>
      <c r="AN946" s="548" t="str">
        <f>IF($A946&lt;&gt;"",IF(OR(P946="",P946=0), 0, INDEX('Sch 10.1 Rate Design'!$E$9:$E$16,MATCH($C946,'Sch 10.1 Rate Design'!$B$9:$B$16,0))),"")</f>
        <v/>
      </c>
      <c r="AO946" s="548" t="str">
        <f>IF($A946&lt;&gt;"",IF(OR(Q946="",Q946=0), 0, INDEX('Sch 10.1 Rate Design'!$E$9:$E$16,MATCH($C946,'Sch 10.1 Rate Design'!$B$9:$B$16,0))),"")</f>
        <v/>
      </c>
      <c r="AP946" s="548" t="str">
        <f>IF($A946&lt;&gt;"",IF(OR(R946="",R946=0), 0, INDEX('Sch 10.1 Rate Design'!$E$9:$E$16,MATCH($C946,'Sch 10.1 Rate Design'!$B$9:$B$16,0))),"")</f>
        <v/>
      </c>
      <c r="AQ946" s="548" t="str">
        <f>IF($A946&lt;&gt;"",IF(OR(S946="",S946=0), 0, INDEX('Sch 10.1 Rate Design'!$E$9:$E$16,MATCH($C946,'Sch 10.1 Rate Design'!$B$9:$B$16,0))),"")</f>
        <v/>
      </c>
      <c r="AR946" s="548" t="str">
        <f>IF($A946&lt;&gt;"",IF(OR(T946="",T946=0), 0, INDEX('Sch 10.1 Rate Design'!$E$9:$E$16,MATCH($C946,'Sch 10.1 Rate Design'!$B$9:$B$16,0))),"")</f>
        <v/>
      </c>
      <c r="AS946" s="548" t="str">
        <f>IF($A946&lt;&gt;"",IF(OR(U946="",U946=0), 0, INDEX('Sch 10.1 Rate Design'!$E$9:$E$16,MATCH($C946,'Sch 10.1 Rate Design'!$B$9:$B$16,0))),"")</f>
        <v/>
      </c>
      <c r="AT946" s="548" t="str">
        <f>IF($A946&lt;&gt;"",IF(OR(V946="",V946=0), 0, INDEX('Sch 10.1 Rate Design'!$E$9:$E$16,MATCH($C946,'Sch 10.1 Rate Design'!$B$9:$B$16,0))),"")</f>
        <v/>
      </c>
      <c r="AU946" s="548" t="str">
        <f>IF($A946&lt;&gt;"",IF(OR(W946="",W946=0), 0, INDEX('Sch 10.1 Rate Design'!$E$9:$E$16,MATCH($C946,'Sch 10.1 Rate Design'!$B$9:$B$16,0))),"")</f>
        <v/>
      </c>
      <c r="AV946" s="548" t="str">
        <f>IF($A946&lt;&gt;"",IF(OR(X946="",X946=0), 0, INDEX('Sch 10.1 Rate Design'!$E$9:$E$16,MATCH($C946,'Sch 10.1 Rate Design'!$B$9:$B$16,0))),"")</f>
        <v/>
      </c>
      <c r="AW946" s="547" t="str">
        <f>IF($A946&lt;&gt;"",IF(OR(Y946="",Y946=0), 0, INDEX('Sch 10.1 Rate Design'!$E$9:$E$16,MATCH($C946,'Sch 10.1 Rate Design'!$B$9:$B$16,0))),"")</f>
        <v/>
      </c>
      <c r="AX946" s="546" t="str">
        <f>IF($A946&lt;&gt;"",IF(OR(N946="",N946=0),0,+IF(N946&gt;+INDEX('Sch 10.1 Rate Design'!$D$9:$D$16,MATCH($C946,'Sch 10.1 Rate Design'!$B$9:$B$16,0)),IF(N946&gt;+INDEX('Sch 10.1 Rate Design'!$F$9:$F$16,MATCH($C946,'Sch 10.1 Rate Design'!$B$9:$B$16,0)),+INDEX('Sch 10.1 Rate Design'!$F$9:$F$16,MATCH($C946,'Sch 10.1 Rate Design'!$B$9:$B$16,0))-INDEX('Sch 10.1 Rate Design'!$D$9:$D$16,MATCH($C946,'Sch 10.1 Rate Design'!$B$9:$B$16,0)), N946-INDEX('Sch 10.1 Rate Design'!$D$9:$D$16,MATCH($C946,'Sch 10.1 Rate Design'!$B$9:$B$16,0))),0)),"")</f>
        <v/>
      </c>
      <c r="AY946" s="324" t="str">
        <f>IF($A946&lt;&gt;"",IF(OR(O946="",O946=0),0,+IF(O946&gt;+INDEX('Sch 10.1 Rate Design'!$D$9:$D$16,MATCH($C946,'Sch 10.1 Rate Design'!$B$9:$B$16,0)),IF(O946&gt;+INDEX('Sch 10.1 Rate Design'!$F$9:$F$16,MATCH($C946,'Sch 10.1 Rate Design'!$B$9:$B$16,0)),+INDEX('Sch 10.1 Rate Design'!$F$9:$F$16,MATCH($C946,'Sch 10.1 Rate Design'!$B$9:$B$16,0))-INDEX('Sch 10.1 Rate Design'!$D$9:$D$16,MATCH($C946,'Sch 10.1 Rate Design'!$B$9:$B$16,0)), O946-INDEX('Sch 10.1 Rate Design'!$D$9:$D$16,MATCH($C946,'Sch 10.1 Rate Design'!$B$9:$B$16,0))),0)),"")</f>
        <v/>
      </c>
      <c r="AZ946" s="324" t="str">
        <f>IF($A946&lt;&gt;"",IF(OR(P946="",P946=0),0,+IF(P946&gt;+INDEX('Sch 10.1 Rate Design'!$D$9:$D$16,MATCH($C946,'Sch 10.1 Rate Design'!$B$9:$B$16,0)),IF(P946&gt;+INDEX('Sch 10.1 Rate Design'!$F$9:$F$16,MATCH($C946,'Sch 10.1 Rate Design'!$B$9:$B$16,0)),+INDEX('Sch 10.1 Rate Design'!$F$9:$F$16,MATCH($C946,'Sch 10.1 Rate Design'!$B$9:$B$16,0))-INDEX('Sch 10.1 Rate Design'!$D$9:$D$16,MATCH($C946,'Sch 10.1 Rate Design'!$B$9:$B$16,0)), P946-INDEX('Sch 10.1 Rate Design'!$D$9:$D$16,MATCH($C946,'Sch 10.1 Rate Design'!$B$9:$B$16,0))),0)),"")</f>
        <v/>
      </c>
      <c r="BA946" s="324" t="str">
        <f>IF($A946&lt;&gt;"",IF(OR(Q946="",Q946=0),0,+IF(Q946&gt;+INDEX('Sch 10.1 Rate Design'!$D$9:$D$16,MATCH($C946,'Sch 10.1 Rate Design'!$B$9:$B$16,0)),IF(Q946&gt;+INDEX('Sch 10.1 Rate Design'!$F$9:$F$16,MATCH($C946,'Sch 10.1 Rate Design'!$B$9:$B$16,0)),+INDEX('Sch 10.1 Rate Design'!$F$9:$F$16,MATCH($C946,'Sch 10.1 Rate Design'!$B$9:$B$16,0))-INDEX('Sch 10.1 Rate Design'!$D$9:$D$16,MATCH($C946,'Sch 10.1 Rate Design'!$B$9:$B$16,0)), Q946-INDEX('Sch 10.1 Rate Design'!$D$9:$D$16,MATCH($C946,'Sch 10.1 Rate Design'!$B$9:$B$16,0))),0)),"")</f>
        <v/>
      </c>
      <c r="BB946" s="324" t="str">
        <f>IF($A946&lt;&gt;"",IF(OR(R946="",R946=0),0,+IF(R946&gt;+INDEX('Sch 10.1 Rate Design'!$D$9:$D$16,MATCH($C946,'Sch 10.1 Rate Design'!$B$9:$B$16,0)),IF(R946&gt;+INDEX('Sch 10.1 Rate Design'!$F$9:$F$16,MATCH($C946,'Sch 10.1 Rate Design'!$B$9:$B$16,0)),+INDEX('Sch 10.1 Rate Design'!$F$9:$F$16,MATCH($C946,'Sch 10.1 Rate Design'!$B$9:$B$16,0))-INDEX('Sch 10.1 Rate Design'!$D$9:$D$16,MATCH($C946,'Sch 10.1 Rate Design'!$B$9:$B$16,0)), R946-INDEX('Sch 10.1 Rate Design'!$D$9:$D$16,MATCH($C946,'Sch 10.1 Rate Design'!$B$9:$B$16,0))),0)),"")</f>
        <v/>
      </c>
      <c r="BC946" s="324" t="str">
        <f>IF($A946&lt;&gt;"",IF(OR(S946="",S946=0),0,+IF(S946&gt;+INDEX('Sch 10.1 Rate Design'!$D$9:$D$16,MATCH($C946,'Sch 10.1 Rate Design'!$B$9:$B$16,0)),IF(S946&gt;+INDEX('Sch 10.1 Rate Design'!$F$9:$F$16,MATCH($C946,'Sch 10.1 Rate Design'!$B$9:$B$16,0)),+INDEX('Sch 10.1 Rate Design'!$F$9:$F$16,MATCH($C946,'Sch 10.1 Rate Design'!$B$9:$B$16,0))-INDEX('Sch 10.1 Rate Design'!$D$9:$D$16,MATCH($C946,'Sch 10.1 Rate Design'!$B$9:$B$16,0)), S946-INDEX('Sch 10.1 Rate Design'!$D$9:$D$16,MATCH($C946,'Sch 10.1 Rate Design'!$B$9:$B$16,0))),0)),"")</f>
        <v/>
      </c>
      <c r="BD946" s="324" t="str">
        <f>IF($A946&lt;&gt;"",IF(OR(T946="",T946=0),0,+IF(T946&gt;+INDEX('Sch 10.1 Rate Design'!$D$9:$D$16,MATCH($C946,'Sch 10.1 Rate Design'!$B$9:$B$16,0)),IF(T946&gt;+INDEX('Sch 10.1 Rate Design'!$F$9:$F$16,MATCH($C946,'Sch 10.1 Rate Design'!$B$9:$B$16,0)),+INDEX('Sch 10.1 Rate Design'!$F$9:$F$16,MATCH($C946,'Sch 10.1 Rate Design'!$B$9:$B$16,0))-INDEX('Sch 10.1 Rate Design'!$D$9:$D$16,MATCH($C946,'Sch 10.1 Rate Design'!$B$9:$B$16,0)), T946-INDEX('Sch 10.1 Rate Design'!$D$9:$D$16,MATCH($C946,'Sch 10.1 Rate Design'!$B$9:$B$16,0))),0)),"")</f>
        <v/>
      </c>
      <c r="BE946" s="324" t="str">
        <f>IF($A946&lt;&gt;"",IF(OR(U946="",U946=0),0,+IF(U946&gt;+INDEX('Sch 10.1 Rate Design'!$D$9:$D$16,MATCH($C946,'Sch 10.1 Rate Design'!$B$9:$B$16,0)),IF(U946&gt;+INDEX('Sch 10.1 Rate Design'!$F$9:$F$16,MATCH($C946,'Sch 10.1 Rate Design'!$B$9:$B$16,0)),+INDEX('Sch 10.1 Rate Design'!$F$9:$F$16,MATCH($C946,'Sch 10.1 Rate Design'!$B$9:$B$16,0))-INDEX('Sch 10.1 Rate Design'!$D$9:$D$16,MATCH($C946,'Sch 10.1 Rate Design'!$B$9:$B$16,0)), U946-INDEX('Sch 10.1 Rate Design'!$D$9:$D$16,MATCH($C946,'Sch 10.1 Rate Design'!$B$9:$B$16,0))),0)),"")</f>
        <v/>
      </c>
      <c r="BF946" s="324" t="str">
        <f>IF($A946&lt;&gt;"",IF(OR(V946="",V946=0),0,+IF(V946&gt;+INDEX('Sch 10.1 Rate Design'!$D$9:$D$16,MATCH($C946,'Sch 10.1 Rate Design'!$B$9:$B$16,0)),IF(V946&gt;+INDEX('Sch 10.1 Rate Design'!$F$9:$F$16,MATCH($C946,'Sch 10.1 Rate Design'!$B$9:$B$16,0)),+INDEX('Sch 10.1 Rate Design'!$F$9:$F$16,MATCH($C946,'Sch 10.1 Rate Design'!$B$9:$B$16,0))-INDEX('Sch 10.1 Rate Design'!$D$9:$D$16,MATCH($C946,'Sch 10.1 Rate Design'!$B$9:$B$16,0)), V946-INDEX('Sch 10.1 Rate Design'!$D$9:$D$16,MATCH($C946,'Sch 10.1 Rate Design'!$B$9:$B$16,0))),0)),"")</f>
        <v/>
      </c>
      <c r="BG946" s="324" t="str">
        <f>IF($A946&lt;&gt;"",IF(OR(W946="",W946=0),0,+IF(W946&gt;+INDEX('Sch 10.1 Rate Design'!$D$9:$D$16,MATCH($C946,'Sch 10.1 Rate Design'!$B$9:$B$16,0)),IF(W946&gt;+INDEX('Sch 10.1 Rate Design'!$F$9:$F$16,MATCH($C946,'Sch 10.1 Rate Design'!$B$9:$B$16,0)),+INDEX('Sch 10.1 Rate Design'!$F$9:$F$16,MATCH($C946,'Sch 10.1 Rate Design'!$B$9:$B$16,0))-INDEX('Sch 10.1 Rate Design'!$D$9:$D$16,MATCH($C946,'Sch 10.1 Rate Design'!$B$9:$B$16,0)), W946-INDEX('Sch 10.1 Rate Design'!$D$9:$D$16,MATCH($C946,'Sch 10.1 Rate Design'!$B$9:$B$16,0))),0)),"")</f>
        <v/>
      </c>
      <c r="BH946" s="324" t="str">
        <f>IF($A946&lt;&gt;"",IF(OR(X946="",X946=0),0,+IF(X946&gt;+INDEX('Sch 10.1 Rate Design'!$D$9:$D$16,MATCH($C946,'Sch 10.1 Rate Design'!$B$9:$B$16,0)),IF(X946&gt;+INDEX('Sch 10.1 Rate Design'!$F$9:$F$16,MATCH($C946,'Sch 10.1 Rate Design'!$B$9:$B$16,0)),+INDEX('Sch 10.1 Rate Design'!$F$9:$F$16,MATCH($C946,'Sch 10.1 Rate Design'!$B$9:$B$16,0))-INDEX('Sch 10.1 Rate Design'!$D$9:$D$16,MATCH($C946,'Sch 10.1 Rate Design'!$B$9:$B$16,0)), X946-INDEX('Sch 10.1 Rate Design'!$D$9:$D$16,MATCH($C946,'Sch 10.1 Rate Design'!$B$9:$B$16,0))),0)),"")</f>
        <v/>
      </c>
      <c r="BI946" s="545" t="str">
        <f>IF($A946&lt;&gt;"",IF(OR(Y946="",Y946=0),0,+IF(Y946&gt;+INDEX('Sch 10.1 Rate Design'!$D$9:$D$16,MATCH($C946,'Sch 10.1 Rate Design'!$B$9:$B$16,0)),IF(Y946&gt;+INDEX('Sch 10.1 Rate Design'!$F$9:$F$16,MATCH($C946,'Sch 10.1 Rate Design'!$B$9:$B$16,0)),+INDEX('Sch 10.1 Rate Design'!$F$9:$F$16,MATCH($C946,'Sch 10.1 Rate Design'!$B$9:$B$16,0))-INDEX('Sch 10.1 Rate Design'!$D$9:$D$16,MATCH($C946,'Sch 10.1 Rate Design'!$B$9:$B$16,0)), Y946-INDEX('Sch 10.1 Rate Design'!$D$9:$D$16,MATCH($C946,'Sch 10.1 Rate Design'!$B$9:$B$16,0))),0)),"")</f>
        <v/>
      </c>
      <c r="BJ946" s="692" t="str">
        <f>IF($A946&lt;&gt;"",IF(OR(N946="",N946=0), 0, AX946/'Sch 10.1 Rate Design'!$Z$25*INDEX('Sch 10.1 Rate Design'!$G$9:$G$16,MATCH($C946,'Sch 10.1 Rate Design'!$B$9:$B$16,0))),"")</f>
        <v/>
      </c>
      <c r="BK946" s="548" t="str">
        <f>IF($A946&lt;&gt;"",IF(OR(O946="",O946=0), 0, AY946/'Sch 10.1 Rate Design'!$Z$25*INDEX('Sch 10.1 Rate Design'!$G$9:$G$16,MATCH($C946,'Sch 10.1 Rate Design'!$B$9:$B$16,0))),"")</f>
        <v/>
      </c>
      <c r="BL946" s="548" t="str">
        <f>IF($A946&lt;&gt;"",IF(OR(P946="",P946=0), 0, AZ946/'Sch 10.1 Rate Design'!$Z$25*INDEX('Sch 10.1 Rate Design'!$G$9:$G$16,MATCH($C946,'Sch 10.1 Rate Design'!$B$9:$B$16,0))),"")</f>
        <v/>
      </c>
      <c r="BM946" s="548" t="str">
        <f>IF($A946&lt;&gt;"",IF(OR(Q946="",Q946=0), 0, BA946/'Sch 10.1 Rate Design'!$Z$25*INDEX('Sch 10.1 Rate Design'!$G$9:$G$16,MATCH($C946,'Sch 10.1 Rate Design'!$B$9:$B$16,0))),"")</f>
        <v/>
      </c>
      <c r="BN946" s="548" t="str">
        <f>IF($A946&lt;&gt;"",IF(OR(R946="",R946=0), 0, BB946/'Sch 10.1 Rate Design'!$Z$25*INDEX('Sch 10.1 Rate Design'!$G$9:$G$16,MATCH($C946,'Sch 10.1 Rate Design'!$B$9:$B$16,0))),"")</f>
        <v/>
      </c>
      <c r="BO946" s="548" t="str">
        <f>IF($A946&lt;&gt;"",IF(OR(S946="",S946=0), 0, BC946/'Sch 10.1 Rate Design'!$Z$25*INDEX('Sch 10.1 Rate Design'!$G$9:$G$16,MATCH($C946,'Sch 10.1 Rate Design'!$B$9:$B$16,0))),"")</f>
        <v/>
      </c>
      <c r="BP946" s="548" t="str">
        <f>IF($A946&lt;&gt;"",IF(OR(T946="",T946=0), 0, BD946/'Sch 10.1 Rate Design'!$Z$25*INDEX('Sch 10.1 Rate Design'!$G$9:$G$16,MATCH($C946,'Sch 10.1 Rate Design'!$B$9:$B$16,0))),"")</f>
        <v/>
      </c>
      <c r="BQ946" s="548" t="str">
        <f>IF($A946&lt;&gt;"",IF(OR(U946="",U946=0), 0, BE946/'Sch 10.1 Rate Design'!$Z$25*INDEX('Sch 10.1 Rate Design'!$G$9:$G$16,MATCH($C946,'Sch 10.1 Rate Design'!$B$9:$B$16,0))),"")</f>
        <v/>
      </c>
      <c r="BR946" s="548" t="str">
        <f>IF($A946&lt;&gt;"",IF(OR(V946="",V946=0), 0, BF946/'Sch 10.1 Rate Design'!$Z$25*INDEX('Sch 10.1 Rate Design'!$G$9:$G$16,MATCH($C946,'Sch 10.1 Rate Design'!$B$9:$B$16,0))),"")</f>
        <v/>
      </c>
      <c r="BS946" s="548" t="str">
        <f>IF($A946&lt;&gt;"",IF(OR(W946="",W946=0), 0, BG946/'Sch 10.1 Rate Design'!$Z$25*INDEX('Sch 10.1 Rate Design'!$G$9:$G$16,MATCH($C946,'Sch 10.1 Rate Design'!$B$9:$B$16,0))),"")</f>
        <v/>
      </c>
      <c r="BT946" s="548" t="str">
        <f>IF($A946&lt;&gt;"",IF(OR(X946="",X946=0), 0, BH946/'Sch 10.1 Rate Design'!$Z$25*INDEX('Sch 10.1 Rate Design'!$G$9:$G$16,MATCH($C946,'Sch 10.1 Rate Design'!$B$9:$B$16,0))),"")</f>
        <v/>
      </c>
      <c r="BU946" s="547" t="str">
        <f>IF($A946&lt;&gt;"",IF(OR(Y946="",Y946=0), 0, BI946/'Sch 10.1 Rate Design'!$Z$25*INDEX('Sch 10.1 Rate Design'!$G$9:$G$16,MATCH($C946,'Sch 10.1 Rate Design'!$B$9:$B$16,0))),"")</f>
        <v/>
      </c>
      <c r="BV946" s="546" t="str">
        <f>IF($A946&lt;&gt;"",IF(OR(N946="",N946=0),0,+IF(N946&gt;+INDEX('Sch 10.1 Rate Design'!$F$9:$F$16,MATCH($C946,'Sch 10.1 Rate Design'!$B$9:$B$16,0)),IF(N946&gt;+INDEX('Sch 10.1 Rate Design'!$H$9:$H$16,MATCH($C946,'Sch 10.1 Rate Design'!$B$9:$B$16,0)),+INDEX('Sch 10.1 Rate Design'!$H$9:$H$16,MATCH($C946,'Sch 10.1 Rate Design'!$B$9:$B$16,0))-INDEX('Sch 10.1 Rate Design'!$F$9:$F$16,MATCH($C946,'Sch 10.1 Rate Design'!$B$9:$B$16,0)), N946-INDEX('Sch 10.1 Rate Design'!$F$9:$F$16,MATCH($C946,'Sch 10.1 Rate Design'!$B$9:$B$16,0))), 0)),"")</f>
        <v/>
      </c>
      <c r="BW946" s="324" t="str">
        <f>IF($A946&lt;&gt;"",IF(OR(O946="",O946=0),0,+IF(O946&gt;+INDEX('Sch 10.1 Rate Design'!$F$9:$F$16,MATCH($C946,'Sch 10.1 Rate Design'!$B$9:$B$16,0)),IF(O946&gt;+INDEX('Sch 10.1 Rate Design'!$H$9:$H$16,MATCH($C946,'Sch 10.1 Rate Design'!$B$9:$B$16,0)),+INDEX('Sch 10.1 Rate Design'!$H$9:$H$16,MATCH($C946,'Sch 10.1 Rate Design'!$B$9:$B$16,0))-INDEX('Sch 10.1 Rate Design'!$F$9:$F$16,MATCH($C946,'Sch 10.1 Rate Design'!$B$9:$B$16,0)), O946-INDEX('Sch 10.1 Rate Design'!$F$9:$F$16,MATCH($C946,'Sch 10.1 Rate Design'!$B$9:$B$16,0))), 0)),"")</f>
        <v/>
      </c>
      <c r="BX946" s="324" t="str">
        <f>IF($A946&lt;&gt;"",IF(OR(P946="",P946=0),0,+IF(P946&gt;+INDEX('Sch 10.1 Rate Design'!$F$9:$F$16,MATCH($C946,'Sch 10.1 Rate Design'!$B$9:$B$16,0)),IF(P946&gt;+INDEX('Sch 10.1 Rate Design'!$H$9:$H$16,MATCH($C946,'Sch 10.1 Rate Design'!$B$9:$B$16,0)),+INDEX('Sch 10.1 Rate Design'!$H$9:$H$16,MATCH($C946,'Sch 10.1 Rate Design'!$B$9:$B$16,0))-INDEX('Sch 10.1 Rate Design'!$F$9:$F$16,MATCH($C946,'Sch 10.1 Rate Design'!$B$9:$B$16,0)), P946-INDEX('Sch 10.1 Rate Design'!$F$9:$F$16,MATCH($C946,'Sch 10.1 Rate Design'!$B$9:$B$16,0))), 0)),"")</f>
        <v/>
      </c>
      <c r="BY946" s="324" t="str">
        <f>IF($A946&lt;&gt;"",IF(OR(Q946="",Q946=0),0,+IF(Q946&gt;+INDEX('Sch 10.1 Rate Design'!$F$9:$F$16,MATCH($C946,'Sch 10.1 Rate Design'!$B$9:$B$16,0)),IF(Q946&gt;+INDEX('Sch 10.1 Rate Design'!$H$9:$H$16,MATCH($C946,'Sch 10.1 Rate Design'!$B$9:$B$16,0)),+INDEX('Sch 10.1 Rate Design'!$H$9:$H$16,MATCH($C946,'Sch 10.1 Rate Design'!$B$9:$B$16,0))-INDEX('Sch 10.1 Rate Design'!$F$9:$F$16,MATCH($C946,'Sch 10.1 Rate Design'!$B$9:$B$16,0)), Q946-INDEX('Sch 10.1 Rate Design'!$F$9:$F$16,MATCH($C946,'Sch 10.1 Rate Design'!$B$9:$B$16,0))), 0)),"")</f>
        <v/>
      </c>
      <c r="BZ946" s="324" t="str">
        <f>IF($A946&lt;&gt;"",IF(OR(R946="",R946=0),0,+IF(R946&gt;+INDEX('Sch 10.1 Rate Design'!$F$9:$F$16,MATCH($C946,'Sch 10.1 Rate Design'!$B$9:$B$16,0)),IF(R946&gt;+INDEX('Sch 10.1 Rate Design'!$H$9:$H$16,MATCH($C946,'Sch 10.1 Rate Design'!$B$9:$B$16,0)),+INDEX('Sch 10.1 Rate Design'!$H$9:$H$16,MATCH($C946,'Sch 10.1 Rate Design'!$B$9:$B$16,0))-INDEX('Sch 10.1 Rate Design'!$F$9:$F$16,MATCH($C946,'Sch 10.1 Rate Design'!$B$9:$B$16,0)), R946-INDEX('Sch 10.1 Rate Design'!$F$9:$F$16,MATCH($C946,'Sch 10.1 Rate Design'!$B$9:$B$16,0))), 0)),"")</f>
        <v/>
      </c>
      <c r="CA946" s="324" t="str">
        <f>IF($A946&lt;&gt;"",IF(OR(S946="",S946=0),0,+IF(S946&gt;+INDEX('Sch 10.1 Rate Design'!$F$9:$F$16,MATCH($C946,'Sch 10.1 Rate Design'!$B$9:$B$16,0)),IF(S946&gt;+INDEX('Sch 10.1 Rate Design'!$H$9:$H$16,MATCH($C946,'Sch 10.1 Rate Design'!$B$9:$B$16,0)),+INDEX('Sch 10.1 Rate Design'!$H$9:$H$16,MATCH($C946,'Sch 10.1 Rate Design'!$B$9:$B$16,0))-INDEX('Sch 10.1 Rate Design'!$F$9:$F$16,MATCH($C946,'Sch 10.1 Rate Design'!$B$9:$B$16,0)), S946-INDEX('Sch 10.1 Rate Design'!$F$9:$F$16,MATCH($C946,'Sch 10.1 Rate Design'!$B$9:$B$16,0))), 0)),"")</f>
        <v/>
      </c>
      <c r="CB946" s="324" t="str">
        <f>IF($A946&lt;&gt;"",IF(OR(T946="",T946=0),0,+IF(T946&gt;+INDEX('Sch 10.1 Rate Design'!$F$9:$F$16,MATCH($C946,'Sch 10.1 Rate Design'!$B$9:$B$16,0)),IF(T946&gt;+INDEX('Sch 10.1 Rate Design'!$H$9:$H$16,MATCH($C946,'Sch 10.1 Rate Design'!$B$9:$B$16,0)),+INDEX('Sch 10.1 Rate Design'!$H$9:$H$16,MATCH($C946,'Sch 10.1 Rate Design'!$B$9:$B$16,0))-INDEX('Sch 10.1 Rate Design'!$F$9:$F$16,MATCH($C946,'Sch 10.1 Rate Design'!$B$9:$B$16,0)), T946-INDEX('Sch 10.1 Rate Design'!$F$9:$F$16,MATCH($C946,'Sch 10.1 Rate Design'!$B$9:$B$16,0))), 0)),"")</f>
        <v/>
      </c>
      <c r="CC946" s="324" t="str">
        <f>IF($A946&lt;&gt;"",IF(OR(U946="",U946=0),0,+IF(U946&gt;+INDEX('Sch 10.1 Rate Design'!$F$9:$F$16,MATCH($C946,'Sch 10.1 Rate Design'!$B$9:$B$16,0)),IF(U946&gt;+INDEX('Sch 10.1 Rate Design'!$H$9:$H$16,MATCH($C946,'Sch 10.1 Rate Design'!$B$9:$B$16,0)),+INDEX('Sch 10.1 Rate Design'!$H$9:$H$16,MATCH($C946,'Sch 10.1 Rate Design'!$B$9:$B$16,0))-INDEX('Sch 10.1 Rate Design'!$F$9:$F$16,MATCH($C946,'Sch 10.1 Rate Design'!$B$9:$B$16,0)), U946-INDEX('Sch 10.1 Rate Design'!$F$9:$F$16,MATCH($C946,'Sch 10.1 Rate Design'!$B$9:$B$16,0))), 0)),"")</f>
        <v/>
      </c>
      <c r="CD946" s="324" t="str">
        <f>IF($A946&lt;&gt;"",IF(OR(V946="",V946=0),0,+IF(V946&gt;+INDEX('Sch 10.1 Rate Design'!$F$9:$F$16,MATCH($C946,'Sch 10.1 Rate Design'!$B$9:$B$16,0)),IF(V946&gt;+INDEX('Sch 10.1 Rate Design'!$H$9:$H$16,MATCH($C946,'Sch 10.1 Rate Design'!$B$9:$B$16,0)),+INDEX('Sch 10.1 Rate Design'!$H$9:$H$16,MATCH($C946,'Sch 10.1 Rate Design'!$B$9:$B$16,0))-INDEX('Sch 10.1 Rate Design'!$F$9:$F$16,MATCH($C946,'Sch 10.1 Rate Design'!$B$9:$B$16,0)), V946-INDEX('Sch 10.1 Rate Design'!$F$9:$F$16,MATCH($C946,'Sch 10.1 Rate Design'!$B$9:$B$16,0))), 0)),"")</f>
        <v/>
      </c>
      <c r="CE946" s="324" t="str">
        <f>IF($A946&lt;&gt;"",IF(OR(W946="",W946=0),0,+IF(W946&gt;+INDEX('Sch 10.1 Rate Design'!$F$9:$F$16,MATCH($C946,'Sch 10.1 Rate Design'!$B$9:$B$16,0)),IF(W946&gt;+INDEX('Sch 10.1 Rate Design'!$H$9:$H$16,MATCH($C946,'Sch 10.1 Rate Design'!$B$9:$B$16,0)),+INDEX('Sch 10.1 Rate Design'!$H$9:$H$16,MATCH($C946,'Sch 10.1 Rate Design'!$B$9:$B$16,0))-INDEX('Sch 10.1 Rate Design'!$F$9:$F$16,MATCH($C946,'Sch 10.1 Rate Design'!$B$9:$B$16,0)), W946-INDEX('Sch 10.1 Rate Design'!$F$9:$F$16,MATCH($C946,'Sch 10.1 Rate Design'!$B$9:$B$16,0))), 0)),"")</f>
        <v/>
      </c>
      <c r="CF946" s="324" t="str">
        <f>IF($A946&lt;&gt;"",IF(OR(X946="",X946=0),0,+IF(X946&gt;+INDEX('Sch 10.1 Rate Design'!$F$9:$F$16,MATCH($C946,'Sch 10.1 Rate Design'!$B$9:$B$16,0)),IF(X946&gt;+INDEX('Sch 10.1 Rate Design'!$H$9:$H$16,MATCH($C946,'Sch 10.1 Rate Design'!$B$9:$B$16,0)),+INDEX('Sch 10.1 Rate Design'!$H$9:$H$16,MATCH($C946,'Sch 10.1 Rate Design'!$B$9:$B$16,0))-INDEX('Sch 10.1 Rate Design'!$F$9:$F$16,MATCH($C946,'Sch 10.1 Rate Design'!$B$9:$B$16,0)), X946-INDEX('Sch 10.1 Rate Design'!$F$9:$F$16,MATCH($C946,'Sch 10.1 Rate Design'!$B$9:$B$16,0))), 0)),"")</f>
        <v/>
      </c>
      <c r="CG946" s="545" t="str">
        <f>IF($A946&lt;&gt;"",IF(OR(Y946="",Y946=0),0,+IF(Y946&gt;+INDEX('Sch 10.1 Rate Design'!$F$9:$F$16,MATCH($C946,'Sch 10.1 Rate Design'!$B$9:$B$16,0)),IF(Y946&gt;+INDEX('Sch 10.1 Rate Design'!$H$9:$H$16,MATCH($C946,'Sch 10.1 Rate Design'!$B$9:$B$16,0)),+INDEX('Sch 10.1 Rate Design'!$H$9:$H$16,MATCH($C946,'Sch 10.1 Rate Design'!$B$9:$B$16,0))-INDEX('Sch 10.1 Rate Design'!$F$9:$F$16,MATCH($C946,'Sch 10.1 Rate Design'!$B$9:$B$16,0)), Y946-INDEX('Sch 10.1 Rate Design'!$F$9:$F$16,MATCH($C946,'Sch 10.1 Rate Design'!$B$9:$B$16,0))), 0)),"")</f>
        <v/>
      </c>
      <c r="CH946" s="692" t="str">
        <f>IF($A946&lt;&gt;"",IF(OR(N946="",N946=0), 0, BV946/'Sch 10.1 Rate Design'!$Z$25*INDEX('Sch 10.1 Rate Design'!$I$9:$I$16,MATCH($C946,'Sch 10.1 Rate Design'!$B$9:$B$16,0))),"")</f>
        <v/>
      </c>
      <c r="CI946" s="548" t="str">
        <f>IF($A946&lt;&gt;"",IF(OR(O946="",O946=0), 0, BW946/'Sch 10.1 Rate Design'!$Z$25*INDEX('Sch 10.1 Rate Design'!$I$9:$I$16,MATCH($C946,'Sch 10.1 Rate Design'!$B$9:$B$16,0))),"")</f>
        <v/>
      </c>
      <c r="CJ946" s="548" t="str">
        <f>IF($A946&lt;&gt;"",IF(OR(P946="",P946=0), 0, BX946/'Sch 10.1 Rate Design'!$Z$25*INDEX('Sch 10.1 Rate Design'!$I$9:$I$16,MATCH($C946,'Sch 10.1 Rate Design'!$B$9:$B$16,0))),"")</f>
        <v/>
      </c>
      <c r="CK946" s="548" t="str">
        <f>IF($A946&lt;&gt;"",IF(OR(Q946="",Q946=0), 0, BY946/'Sch 10.1 Rate Design'!$Z$25*INDEX('Sch 10.1 Rate Design'!$I$9:$I$16,MATCH($C946,'Sch 10.1 Rate Design'!$B$9:$B$16,0))),"")</f>
        <v/>
      </c>
      <c r="CL946" s="548" t="str">
        <f>IF($A946&lt;&gt;"",IF(OR(R946="",R946=0), 0, BZ946/'Sch 10.1 Rate Design'!$Z$25*INDEX('Sch 10.1 Rate Design'!$I$9:$I$16,MATCH($C946,'Sch 10.1 Rate Design'!$B$9:$B$16,0))),"")</f>
        <v/>
      </c>
      <c r="CM946" s="548" t="str">
        <f>IF($A946&lt;&gt;"",IF(OR(S946="",S946=0), 0, CA946/'Sch 10.1 Rate Design'!$Z$25*INDEX('Sch 10.1 Rate Design'!$I$9:$I$16,MATCH($C946,'Sch 10.1 Rate Design'!$B$9:$B$16,0))),"")</f>
        <v/>
      </c>
      <c r="CN946" s="548" t="str">
        <f>IF($A946&lt;&gt;"",IF(OR(T946="",T946=0), 0, CB946/'Sch 10.1 Rate Design'!$Z$25*INDEX('Sch 10.1 Rate Design'!$I$9:$I$16,MATCH($C946,'Sch 10.1 Rate Design'!$B$9:$B$16,0))),"")</f>
        <v/>
      </c>
      <c r="CO946" s="548" t="str">
        <f>IF($A946&lt;&gt;"",IF(OR(U946="",U946=0), 0, CC946/'Sch 10.1 Rate Design'!$Z$25*INDEX('Sch 10.1 Rate Design'!$I$9:$I$16,MATCH($C946,'Sch 10.1 Rate Design'!$B$9:$B$16,0))),"")</f>
        <v/>
      </c>
      <c r="CP946" s="548" t="str">
        <f>IF($A946&lt;&gt;"",IF(OR(V946="",V946=0), 0, CD946/'Sch 10.1 Rate Design'!$Z$25*INDEX('Sch 10.1 Rate Design'!$I$9:$I$16,MATCH($C946,'Sch 10.1 Rate Design'!$B$9:$B$16,0))),"")</f>
        <v/>
      </c>
      <c r="CQ946" s="548" t="str">
        <f>IF($A946&lt;&gt;"",IF(OR(W946="",W946=0), 0, CE946/'Sch 10.1 Rate Design'!$Z$25*INDEX('Sch 10.1 Rate Design'!$I$9:$I$16,MATCH($C946,'Sch 10.1 Rate Design'!$B$9:$B$16,0))),"")</f>
        <v/>
      </c>
      <c r="CR946" s="548" t="str">
        <f>IF($A946&lt;&gt;"",IF(OR(X946="",X946=0), 0, CF946/'Sch 10.1 Rate Design'!$Z$25*INDEX('Sch 10.1 Rate Design'!$I$9:$I$16,MATCH($C946,'Sch 10.1 Rate Design'!$B$9:$B$16,0))),"")</f>
        <v/>
      </c>
      <c r="CS946" s="547" t="str">
        <f>IF($A946&lt;&gt;"",IF(OR(Y946="",Y946=0), 0, CG946/'Sch 10.1 Rate Design'!$Z$25*INDEX('Sch 10.1 Rate Design'!$I$9:$I$16,MATCH($C946,'Sch 10.1 Rate Design'!$B$9:$B$16,0))),"")</f>
        <v/>
      </c>
      <c r="CT946" s="546" t="str">
        <f>IF($A946&lt;&gt;"",IF(OR(N946="",N946=0),0,IF(N946&gt;INDEX('Sch 10.1 Rate Design'!$J$9:$J$16,MATCH($C946,'Sch 10.1 Rate Design'!$B$9:$B$16,0)),N946-INDEX('Sch 10.1 Rate Design'!$J$9:$J$16,MATCH($C946,'Sch 10.1 Rate Design'!$B$9:$B$16,0)),0)),"")</f>
        <v/>
      </c>
      <c r="CU946" s="324" t="str">
        <f>IF($A946&lt;&gt;"",IF(OR(O946="",O946=0),0,IF(O946&gt;INDEX('Sch 10.1 Rate Design'!$J$9:$J$16,MATCH($C946,'Sch 10.1 Rate Design'!$B$9:$B$16,0)),O946-INDEX('Sch 10.1 Rate Design'!$J$9:$J$16,MATCH($C946,'Sch 10.1 Rate Design'!$B$9:$B$16,0)),0)),"")</f>
        <v/>
      </c>
      <c r="CV946" s="324" t="str">
        <f>IF($A946&lt;&gt;"",IF(OR(P946="",P946=0),0,IF(P946&gt;INDEX('Sch 10.1 Rate Design'!$J$9:$J$16,MATCH($C946,'Sch 10.1 Rate Design'!$B$9:$B$16,0)),P946-INDEX('Sch 10.1 Rate Design'!$J$9:$J$16,MATCH($C946,'Sch 10.1 Rate Design'!$B$9:$B$16,0)),0)),"")</f>
        <v/>
      </c>
      <c r="CW946" s="324" t="str">
        <f>IF($A946&lt;&gt;"",IF(OR(Q946="",Q946=0),0,IF(Q946&gt;INDEX('Sch 10.1 Rate Design'!$J$9:$J$16,MATCH($C946,'Sch 10.1 Rate Design'!$B$9:$B$16,0)),Q946-INDEX('Sch 10.1 Rate Design'!$J$9:$J$16,MATCH($C946,'Sch 10.1 Rate Design'!$B$9:$B$16,0)),0)),"")</f>
        <v/>
      </c>
      <c r="CX946" s="324" t="str">
        <f>IF($A946&lt;&gt;"",IF(OR(R946="",R946=0),0,IF(R946&gt;INDEX('Sch 10.1 Rate Design'!$J$9:$J$16,MATCH($C946,'Sch 10.1 Rate Design'!$B$9:$B$16,0)),R946-INDEX('Sch 10.1 Rate Design'!$J$9:$J$16,MATCH($C946,'Sch 10.1 Rate Design'!$B$9:$B$16,0)),0)),"")</f>
        <v/>
      </c>
      <c r="CY946" s="324" t="str">
        <f>IF($A946&lt;&gt;"",IF(OR(S946="",S946=0),0,IF(S946&gt;INDEX('Sch 10.1 Rate Design'!$J$9:$J$16,MATCH($C946,'Sch 10.1 Rate Design'!$B$9:$B$16,0)),S946-INDEX('Sch 10.1 Rate Design'!$J$9:$J$16,MATCH($C946,'Sch 10.1 Rate Design'!$B$9:$B$16,0)),0)),"")</f>
        <v/>
      </c>
      <c r="CZ946" s="324" t="str">
        <f>IF($A946&lt;&gt;"",IF(OR(T946="",T946=0),0,IF(T946&gt;INDEX('Sch 10.1 Rate Design'!$J$9:$J$16,MATCH($C946,'Sch 10.1 Rate Design'!$B$9:$B$16,0)),T946-INDEX('Sch 10.1 Rate Design'!$J$9:$J$16,MATCH($C946,'Sch 10.1 Rate Design'!$B$9:$B$16,0)),0)),"")</f>
        <v/>
      </c>
      <c r="DA946" s="324" t="str">
        <f>IF($A946&lt;&gt;"",IF(OR(U946="",U946=0),0,IF(U946&gt;INDEX('Sch 10.1 Rate Design'!$J$9:$J$16,MATCH($C946,'Sch 10.1 Rate Design'!$B$9:$B$16,0)),U946-INDEX('Sch 10.1 Rate Design'!$J$9:$J$16,MATCH($C946,'Sch 10.1 Rate Design'!$B$9:$B$16,0)),0)),"")</f>
        <v/>
      </c>
      <c r="DB946" s="324" t="str">
        <f>IF($A946&lt;&gt;"",IF(OR(V946="",V946=0),0,IF(V946&gt;INDEX('Sch 10.1 Rate Design'!$J$9:$J$16,MATCH($C946,'Sch 10.1 Rate Design'!$B$9:$B$16,0)),V946-INDEX('Sch 10.1 Rate Design'!$J$9:$J$16,MATCH($C946,'Sch 10.1 Rate Design'!$B$9:$B$16,0)),0)),"")</f>
        <v/>
      </c>
      <c r="DC946" s="324" t="str">
        <f>IF($A946&lt;&gt;"",IF(OR(W946="",W946=0),0,IF(W946&gt;INDEX('Sch 10.1 Rate Design'!$J$9:$J$16,MATCH($C946,'Sch 10.1 Rate Design'!$B$9:$B$16,0)),W946-INDEX('Sch 10.1 Rate Design'!$J$9:$J$16,MATCH($C946,'Sch 10.1 Rate Design'!$B$9:$B$16,0)),0)),"")</f>
        <v/>
      </c>
      <c r="DD946" s="324" t="str">
        <f>IF($A946&lt;&gt;"",IF(OR(X946="",X946=0),0,IF(X946&gt;INDEX('Sch 10.1 Rate Design'!$J$9:$J$16,MATCH($C946,'Sch 10.1 Rate Design'!$B$9:$B$16,0)),X946-INDEX('Sch 10.1 Rate Design'!$J$9:$J$16,MATCH($C946,'Sch 10.1 Rate Design'!$B$9:$B$16,0)),0)),"")</f>
        <v/>
      </c>
      <c r="DE946" s="545" t="str">
        <f>IF($A946&lt;&gt;"",IF(OR(Y946="",Y946=0),0,IF(Y946&gt;INDEX('Sch 10.1 Rate Design'!$J$9:$J$16,MATCH($C946,'Sch 10.1 Rate Design'!$B$9:$B$16,0)),Y946-INDEX('Sch 10.1 Rate Design'!$J$9:$J$16,MATCH($C946,'Sch 10.1 Rate Design'!$B$9:$B$16,0)),0)),"")</f>
        <v/>
      </c>
      <c r="DF946" s="692" t="str">
        <f>IF($A946&lt;&gt;"",IF(OR(N946="",N946=0), 0, CT946/'Sch 10.1 Rate Design'!$Z$25*INDEX('Sch 10.1 Rate Design'!$K$9:$K$16,MATCH($C946,'Sch 10.1 Rate Design'!$B$9:$B$16,0))),"")</f>
        <v/>
      </c>
      <c r="DG946" s="548" t="str">
        <f>IF($A946&lt;&gt;"",IF(OR(O946="",O946=0), 0, CU946/'Sch 10.1 Rate Design'!$Z$25*INDEX('Sch 10.1 Rate Design'!$K$9:$K$16,MATCH($C946,'Sch 10.1 Rate Design'!$B$9:$B$16,0))),"")</f>
        <v/>
      </c>
      <c r="DH946" s="548" t="str">
        <f>IF($A946&lt;&gt;"",IF(OR(P946="",P946=0), 0, CV946/'Sch 10.1 Rate Design'!$Z$25*INDEX('Sch 10.1 Rate Design'!$K$9:$K$16,MATCH($C946,'Sch 10.1 Rate Design'!$B$9:$B$16,0))),"")</f>
        <v/>
      </c>
      <c r="DI946" s="548" t="str">
        <f>IF($A946&lt;&gt;"",IF(OR(Q946="",Q946=0), 0, CW946/'Sch 10.1 Rate Design'!$Z$25*INDEX('Sch 10.1 Rate Design'!$K$9:$K$16,MATCH($C946,'Sch 10.1 Rate Design'!$B$9:$B$16,0))),"")</f>
        <v/>
      </c>
      <c r="DJ946" s="548" t="str">
        <f>IF($A946&lt;&gt;"",IF(OR(R946="",R946=0), 0, CX946/'Sch 10.1 Rate Design'!$Z$25*INDEX('Sch 10.1 Rate Design'!$K$9:$K$16,MATCH($C946,'Sch 10.1 Rate Design'!$B$9:$B$16,0))),"")</f>
        <v/>
      </c>
      <c r="DK946" s="548" t="str">
        <f>IF($A946&lt;&gt;"",IF(OR(S946="",S946=0), 0, CY946/'Sch 10.1 Rate Design'!$Z$25*INDEX('Sch 10.1 Rate Design'!$K$9:$K$16,MATCH($C946,'Sch 10.1 Rate Design'!$B$9:$B$16,0))),"")</f>
        <v/>
      </c>
      <c r="DL946" s="548" t="str">
        <f>IF($A946&lt;&gt;"",IF(OR(T946="",T946=0), 0, CZ946/'Sch 10.1 Rate Design'!$Z$25*INDEX('Sch 10.1 Rate Design'!$K$9:$K$16,MATCH($C946,'Sch 10.1 Rate Design'!$B$9:$B$16,0))),"")</f>
        <v/>
      </c>
      <c r="DM946" s="548" t="str">
        <f>IF($A946&lt;&gt;"",IF(OR(U946="",U946=0), 0, DA946/'Sch 10.1 Rate Design'!$Z$25*INDEX('Sch 10.1 Rate Design'!$K$9:$K$16,MATCH($C946,'Sch 10.1 Rate Design'!$B$9:$B$16,0))),"")</f>
        <v/>
      </c>
      <c r="DN946" s="548" t="str">
        <f>IF($A946&lt;&gt;"",IF(OR(V946="",V946=0), 0, DB946/'Sch 10.1 Rate Design'!$Z$25*INDEX('Sch 10.1 Rate Design'!$K$9:$K$16,MATCH($C946,'Sch 10.1 Rate Design'!$B$9:$B$16,0))),"")</f>
        <v/>
      </c>
      <c r="DO946" s="548" t="str">
        <f>IF($A946&lt;&gt;"",IF(OR(W946="",W946=0), 0, DC946/'Sch 10.1 Rate Design'!$Z$25*INDEX('Sch 10.1 Rate Design'!$K$9:$K$16,MATCH($C946,'Sch 10.1 Rate Design'!$B$9:$B$16,0))),"")</f>
        <v/>
      </c>
      <c r="DP946" s="548" t="str">
        <f>IF($A946&lt;&gt;"",IF(OR(X946="",X946=0), 0, DD946/'Sch 10.1 Rate Design'!$Z$25*INDEX('Sch 10.1 Rate Design'!$K$9:$K$16,MATCH($C946,'Sch 10.1 Rate Design'!$B$9:$B$16,0))),"")</f>
        <v/>
      </c>
      <c r="DQ946" s="547" t="str">
        <f>IF($A946&lt;&gt;"",IF(OR(Y946="",Y946=0), 0, DE946/'Sch 10.1 Rate Design'!$Z$25*INDEX('Sch 10.1 Rate Design'!$K$9:$K$16,MATCH($C946,'Sch 10.1 Rate Design'!$B$9:$B$16,0))),"")</f>
        <v/>
      </c>
      <c r="DR946" s="546" t="str">
        <f>IF($A946&lt;&gt;"",IF(OR(N946="",N946=0), 0,INDEX('Sch 10.1 Rate Design'!$D$9:$D$16,MATCH($C946,'Sch 10.1 Rate Design'!$B$9:$B$16,0))),"")</f>
        <v/>
      </c>
      <c r="DS946" s="324" t="str">
        <f>IF($A946&lt;&gt;"",IF(OR(O946="",O946=0), 0,INDEX('Sch 10.1 Rate Design'!$D$9:$D$16,MATCH($C946,'Sch 10.1 Rate Design'!$B$9:$B$16,0))),"")</f>
        <v/>
      </c>
      <c r="DT946" s="324" t="str">
        <f>IF($A946&lt;&gt;"",IF(OR(P946="",P946=0), 0,INDEX('Sch 10.1 Rate Design'!$D$9:$D$16,MATCH($C946,'Sch 10.1 Rate Design'!$B$9:$B$16,0))),"")</f>
        <v/>
      </c>
      <c r="DU946" s="324" t="str">
        <f>IF($A946&lt;&gt;"",IF(OR(Q946="",Q946=0), 0,INDEX('Sch 10.1 Rate Design'!$D$9:$D$16,MATCH($C946,'Sch 10.1 Rate Design'!$B$9:$B$16,0))),"")</f>
        <v/>
      </c>
      <c r="DV946" s="324" t="str">
        <f>IF($A946&lt;&gt;"",IF(OR(R946="",R946=0), 0,INDEX('Sch 10.1 Rate Design'!$D$9:$D$16,MATCH($C946,'Sch 10.1 Rate Design'!$B$9:$B$16,0))),"")</f>
        <v/>
      </c>
      <c r="DW946" s="324" t="str">
        <f>IF($A946&lt;&gt;"",IF(OR(S946="",S946=0), 0,INDEX('Sch 10.1 Rate Design'!$D$9:$D$16,MATCH($C946,'Sch 10.1 Rate Design'!$B$9:$B$16,0))),"")</f>
        <v/>
      </c>
      <c r="DX946" s="324" t="str">
        <f>IF($A946&lt;&gt;"",IF(OR(T946="",T946=0), 0,INDEX('Sch 10.1 Rate Design'!$D$9:$D$16,MATCH($C946,'Sch 10.1 Rate Design'!$B$9:$B$16,0))),"")</f>
        <v/>
      </c>
      <c r="DY946" s="324" t="str">
        <f>IF($A946&lt;&gt;"",IF(OR(U946="",U946=0), 0,INDEX('Sch 10.1 Rate Design'!$D$9:$D$16,MATCH($C946,'Sch 10.1 Rate Design'!$B$9:$B$16,0))),"")</f>
        <v/>
      </c>
      <c r="DZ946" s="324" t="str">
        <f>IF($A946&lt;&gt;"",IF(OR(V946="",V946=0), 0,INDEX('Sch 10.1 Rate Design'!$D$9:$D$16,MATCH($C946,'Sch 10.1 Rate Design'!$B$9:$B$16,0))),"")</f>
        <v/>
      </c>
      <c r="EA946" s="324" t="str">
        <f>IF($A946&lt;&gt;"",IF(OR(W946="",W946=0), 0,INDEX('Sch 10.1 Rate Design'!$D$9:$D$16,MATCH($C946,'Sch 10.1 Rate Design'!$B$9:$B$16,0))),"")</f>
        <v/>
      </c>
      <c r="EB946" s="324" t="str">
        <f>IF($A946&lt;&gt;"",IF(OR(X946="",X946=0), 0,INDEX('Sch 10.1 Rate Design'!$D$9:$D$16,MATCH($C946,'Sch 10.1 Rate Design'!$B$9:$B$16,0))),"")</f>
        <v/>
      </c>
      <c r="EC946" s="545" t="str">
        <f>IF($A946&lt;&gt;"",IF(OR(Y946="",Y946=0), 0,INDEX('Sch 10.1 Rate Design'!$D$9:$D$16,MATCH($C946,'Sch 10.1 Rate Design'!$B$9:$B$16,0))),"")</f>
        <v/>
      </c>
      <c r="ED946" s="546"/>
      <c r="EE946" s="324"/>
      <c r="EF946" s="324"/>
      <c r="EG946" s="324"/>
      <c r="EH946" s="324"/>
      <c r="EI946" s="324"/>
      <c r="EJ946" s="324"/>
      <c r="EK946" s="324"/>
      <c r="EL946" s="324"/>
      <c r="EM946" s="324"/>
      <c r="EN946" s="324"/>
      <c r="EO946" s="545"/>
      <c r="EP946" s="324"/>
    </row>
    <row r="947" spans="1:146" x14ac:dyDescent="0.2">
      <c r="A947" s="324" t="str">
        <f>IF(Inputs!AO943&lt;&gt;"",Inputs!AO943,"")</f>
        <v/>
      </c>
      <c r="B947" s="324" t="str">
        <f t="shared" si="205"/>
        <v/>
      </c>
      <c r="C947" s="727" t="str">
        <f>IF($A947&lt;&gt;"",Inputs!AN943,"")</f>
        <v/>
      </c>
      <c r="D947" s="549" t="str">
        <f t="shared" si="198"/>
        <v/>
      </c>
      <c r="E947" s="549" t="str">
        <f t="shared" si="199"/>
        <v/>
      </c>
      <c r="F947" s="324" t="str">
        <f t="shared" si="206"/>
        <v/>
      </c>
      <c r="G947" s="324" t="str">
        <f t="shared" si="200"/>
        <v/>
      </c>
      <c r="H947" s="790">
        <f t="shared" si="201"/>
        <v>0</v>
      </c>
      <c r="I947" s="790">
        <f t="shared" si="202"/>
        <v>0</v>
      </c>
      <c r="J947" s="790">
        <f t="shared" si="203"/>
        <v>0</v>
      </c>
      <c r="K947" s="790">
        <f t="shared" si="204"/>
        <v>0</v>
      </c>
      <c r="L947" s="787" t="str">
        <f>IF($A947&lt;&gt;"",INDEX(Inputs!$AP943:$BA943,,MATCH('Sch 10.2 Rate Data'!X$7,Inputs!$AP$4:$BA$4,0)),"")</f>
        <v/>
      </c>
      <c r="M947" s="787" t="str">
        <f>IF($A947&lt;&gt;"",INDEX(Inputs!$AP943:$BA943,,MATCH('Sch 10.2 Rate Data'!Y$7,Inputs!$AP$4:$BA$4,0)),"")</f>
        <v/>
      </c>
      <c r="N947" s="546" t="str">
        <f>IF($A947&lt;&gt;"",INDEX(Inputs!$AP943:$BA943,,MATCH('Sch 10.2 Rate Data'!N$7,Inputs!$AP$4:$BA$4,0)),"")</f>
        <v/>
      </c>
      <c r="O947" s="324" t="str">
        <f>IF($A947&lt;&gt;"",INDEX(Inputs!$AP943:$BA943,,MATCH('Sch 10.2 Rate Data'!O$7,Inputs!$AP$4:$BA$4,0)),"")</f>
        <v/>
      </c>
      <c r="P947" s="324" t="str">
        <f>IF($A947&lt;&gt;"",INDEX(Inputs!$AP943:$BA943,,MATCH('Sch 10.2 Rate Data'!P$7,Inputs!$AP$4:$BA$4,0)),"")</f>
        <v/>
      </c>
      <c r="Q947" s="324" t="str">
        <f>IF($A947&lt;&gt;"",INDEX(Inputs!$AP943:$BA943,,MATCH('Sch 10.2 Rate Data'!Q$7,Inputs!$AP$4:$BA$4,0)),"")</f>
        <v/>
      </c>
      <c r="R947" s="324" t="str">
        <f>IF($A947&lt;&gt;"",INDEX(Inputs!$AP943:$BA943,,MATCH('Sch 10.2 Rate Data'!R$7,Inputs!$AP$4:$BA$4,0)),"")</f>
        <v/>
      </c>
      <c r="S947" s="324" t="str">
        <f>IF($A947&lt;&gt;"",INDEX(Inputs!$AP943:$BA943,,MATCH('Sch 10.2 Rate Data'!S$7,Inputs!$AP$4:$BA$4,0)),"")</f>
        <v/>
      </c>
      <c r="T947" s="324" t="str">
        <f>IF($A947&lt;&gt;"",INDEX(Inputs!$AP943:$BA943,,MATCH('Sch 10.2 Rate Data'!T$7,Inputs!$AP$4:$BA$4,0)),"")</f>
        <v/>
      </c>
      <c r="U947" s="324" t="str">
        <f>IF($A947&lt;&gt;"",INDEX(Inputs!$AP943:$BA943,,MATCH('Sch 10.2 Rate Data'!U$7,Inputs!$AP$4:$BA$4,0)),"")</f>
        <v/>
      </c>
      <c r="V947" s="324" t="str">
        <f>IF($A947&lt;&gt;"",INDEX(Inputs!$AP943:$BA943,,MATCH('Sch 10.2 Rate Data'!V$7,Inputs!$AP$4:$BA$4,0)),"")</f>
        <v/>
      </c>
      <c r="W947" s="324" t="str">
        <f>IF($A947&lt;&gt;"",INDEX(Inputs!$AP943:$BA943,,MATCH('Sch 10.2 Rate Data'!W$7,Inputs!$AP$4:$BA$4,0)),"")</f>
        <v/>
      </c>
      <c r="X947" s="324" t="str">
        <f>IF($A947&lt;&gt;"",INDEX(Inputs!$AP943:$BA943,,MATCH('Sch 10.2 Rate Data'!X$7,Inputs!$AP$4:$BA$4,0)),"")</f>
        <v/>
      </c>
      <c r="Y947" s="545" t="str">
        <f>IF($A947&lt;&gt;"",INDEX(Inputs!$AP943:$BA943,,MATCH('Sch 10.2 Rate Data'!Y$7,Inputs!$AP$4:$BA$4,0)),"")</f>
        <v/>
      </c>
      <c r="Z947" s="692" t="str">
        <f t="shared" si="209"/>
        <v/>
      </c>
      <c r="AA947" s="548" t="str">
        <f t="shared" si="209"/>
        <v/>
      </c>
      <c r="AB947" s="548" t="str">
        <f t="shared" si="209"/>
        <v/>
      </c>
      <c r="AC947" s="548" t="str">
        <f t="shared" si="208"/>
        <v/>
      </c>
      <c r="AD947" s="548" t="str">
        <f t="shared" si="208"/>
        <v/>
      </c>
      <c r="AE947" s="548" t="str">
        <f t="shared" si="208"/>
        <v/>
      </c>
      <c r="AF947" s="548" t="str">
        <f t="shared" si="208"/>
        <v/>
      </c>
      <c r="AG947" s="548" t="str">
        <f t="shared" si="208"/>
        <v/>
      </c>
      <c r="AH947" s="548" t="str">
        <f t="shared" si="208"/>
        <v/>
      </c>
      <c r="AI947" s="548" t="str">
        <f t="shared" si="207"/>
        <v/>
      </c>
      <c r="AJ947" s="548" t="str">
        <f t="shared" si="207"/>
        <v/>
      </c>
      <c r="AK947" s="547" t="str">
        <f t="shared" si="207"/>
        <v/>
      </c>
      <c r="AL947" s="692" t="str">
        <f>IF($A947&lt;&gt;"",IF(OR(N947="",N947=0), 0, INDEX('Sch 10.1 Rate Design'!$E$9:$E$16,MATCH($C947,'Sch 10.1 Rate Design'!$B$9:$B$16,0))),"")</f>
        <v/>
      </c>
      <c r="AM947" s="548" t="str">
        <f>IF($A947&lt;&gt;"",IF(OR(O947="",O947=0), 0, INDEX('Sch 10.1 Rate Design'!$E$9:$E$16,MATCH($C947,'Sch 10.1 Rate Design'!$B$9:$B$16,0))),"")</f>
        <v/>
      </c>
      <c r="AN947" s="548" t="str">
        <f>IF($A947&lt;&gt;"",IF(OR(P947="",P947=0), 0, INDEX('Sch 10.1 Rate Design'!$E$9:$E$16,MATCH($C947,'Sch 10.1 Rate Design'!$B$9:$B$16,0))),"")</f>
        <v/>
      </c>
      <c r="AO947" s="548" t="str">
        <f>IF($A947&lt;&gt;"",IF(OR(Q947="",Q947=0), 0, INDEX('Sch 10.1 Rate Design'!$E$9:$E$16,MATCH($C947,'Sch 10.1 Rate Design'!$B$9:$B$16,0))),"")</f>
        <v/>
      </c>
      <c r="AP947" s="548" t="str">
        <f>IF($A947&lt;&gt;"",IF(OR(R947="",R947=0), 0, INDEX('Sch 10.1 Rate Design'!$E$9:$E$16,MATCH($C947,'Sch 10.1 Rate Design'!$B$9:$B$16,0))),"")</f>
        <v/>
      </c>
      <c r="AQ947" s="548" t="str">
        <f>IF($A947&lt;&gt;"",IF(OR(S947="",S947=0), 0, INDEX('Sch 10.1 Rate Design'!$E$9:$E$16,MATCH($C947,'Sch 10.1 Rate Design'!$B$9:$B$16,0))),"")</f>
        <v/>
      </c>
      <c r="AR947" s="548" t="str">
        <f>IF($A947&lt;&gt;"",IF(OR(T947="",T947=0), 0, INDEX('Sch 10.1 Rate Design'!$E$9:$E$16,MATCH($C947,'Sch 10.1 Rate Design'!$B$9:$B$16,0))),"")</f>
        <v/>
      </c>
      <c r="AS947" s="548" t="str">
        <f>IF($A947&lt;&gt;"",IF(OR(U947="",U947=0), 0, INDEX('Sch 10.1 Rate Design'!$E$9:$E$16,MATCH($C947,'Sch 10.1 Rate Design'!$B$9:$B$16,0))),"")</f>
        <v/>
      </c>
      <c r="AT947" s="548" t="str">
        <f>IF($A947&lt;&gt;"",IF(OR(V947="",V947=0), 0, INDEX('Sch 10.1 Rate Design'!$E$9:$E$16,MATCH($C947,'Sch 10.1 Rate Design'!$B$9:$B$16,0))),"")</f>
        <v/>
      </c>
      <c r="AU947" s="548" t="str">
        <f>IF($A947&lt;&gt;"",IF(OR(W947="",W947=0), 0, INDEX('Sch 10.1 Rate Design'!$E$9:$E$16,MATCH($C947,'Sch 10.1 Rate Design'!$B$9:$B$16,0))),"")</f>
        <v/>
      </c>
      <c r="AV947" s="548" t="str">
        <f>IF($A947&lt;&gt;"",IF(OR(X947="",X947=0), 0, INDEX('Sch 10.1 Rate Design'!$E$9:$E$16,MATCH($C947,'Sch 10.1 Rate Design'!$B$9:$B$16,0))),"")</f>
        <v/>
      </c>
      <c r="AW947" s="547" t="str">
        <f>IF($A947&lt;&gt;"",IF(OR(Y947="",Y947=0), 0, INDEX('Sch 10.1 Rate Design'!$E$9:$E$16,MATCH($C947,'Sch 10.1 Rate Design'!$B$9:$B$16,0))),"")</f>
        <v/>
      </c>
      <c r="AX947" s="546" t="str">
        <f>IF($A947&lt;&gt;"",IF(OR(N947="",N947=0),0,+IF(N947&gt;+INDEX('Sch 10.1 Rate Design'!$D$9:$D$16,MATCH($C947,'Sch 10.1 Rate Design'!$B$9:$B$16,0)),IF(N947&gt;+INDEX('Sch 10.1 Rate Design'!$F$9:$F$16,MATCH($C947,'Sch 10.1 Rate Design'!$B$9:$B$16,0)),+INDEX('Sch 10.1 Rate Design'!$F$9:$F$16,MATCH($C947,'Sch 10.1 Rate Design'!$B$9:$B$16,0))-INDEX('Sch 10.1 Rate Design'!$D$9:$D$16,MATCH($C947,'Sch 10.1 Rate Design'!$B$9:$B$16,0)), N947-INDEX('Sch 10.1 Rate Design'!$D$9:$D$16,MATCH($C947,'Sch 10.1 Rate Design'!$B$9:$B$16,0))),0)),"")</f>
        <v/>
      </c>
      <c r="AY947" s="324" t="str">
        <f>IF($A947&lt;&gt;"",IF(OR(O947="",O947=0),0,+IF(O947&gt;+INDEX('Sch 10.1 Rate Design'!$D$9:$D$16,MATCH($C947,'Sch 10.1 Rate Design'!$B$9:$B$16,0)),IF(O947&gt;+INDEX('Sch 10.1 Rate Design'!$F$9:$F$16,MATCH($C947,'Sch 10.1 Rate Design'!$B$9:$B$16,0)),+INDEX('Sch 10.1 Rate Design'!$F$9:$F$16,MATCH($C947,'Sch 10.1 Rate Design'!$B$9:$B$16,0))-INDEX('Sch 10.1 Rate Design'!$D$9:$D$16,MATCH($C947,'Sch 10.1 Rate Design'!$B$9:$B$16,0)), O947-INDEX('Sch 10.1 Rate Design'!$D$9:$D$16,MATCH($C947,'Sch 10.1 Rate Design'!$B$9:$B$16,0))),0)),"")</f>
        <v/>
      </c>
      <c r="AZ947" s="324" t="str">
        <f>IF($A947&lt;&gt;"",IF(OR(P947="",P947=0),0,+IF(P947&gt;+INDEX('Sch 10.1 Rate Design'!$D$9:$D$16,MATCH($C947,'Sch 10.1 Rate Design'!$B$9:$B$16,0)),IF(P947&gt;+INDEX('Sch 10.1 Rate Design'!$F$9:$F$16,MATCH($C947,'Sch 10.1 Rate Design'!$B$9:$B$16,0)),+INDEX('Sch 10.1 Rate Design'!$F$9:$F$16,MATCH($C947,'Sch 10.1 Rate Design'!$B$9:$B$16,0))-INDEX('Sch 10.1 Rate Design'!$D$9:$D$16,MATCH($C947,'Sch 10.1 Rate Design'!$B$9:$B$16,0)), P947-INDEX('Sch 10.1 Rate Design'!$D$9:$D$16,MATCH($C947,'Sch 10.1 Rate Design'!$B$9:$B$16,0))),0)),"")</f>
        <v/>
      </c>
      <c r="BA947" s="324" t="str">
        <f>IF($A947&lt;&gt;"",IF(OR(Q947="",Q947=0),0,+IF(Q947&gt;+INDEX('Sch 10.1 Rate Design'!$D$9:$D$16,MATCH($C947,'Sch 10.1 Rate Design'!$B$9:$B$16,0)),IF(Q947&gt;+INDEX('Sch 10.1 Rate Design'!$F$9:$F$16,MATCH($C947,'Sch 10.1 Rate Design'!$B$9:$B$16,0)),+INDEX('Sch 10.1 Rate Design'!$F$9:$F$16,MATCH($C947,'Sch 10.1 Rate Design'!$B$9:$B$16,0))-INDEX('Sch 10.1 Rate Design'!$D$9:$D$16,MATCH($C947,'Sch 10.1 Rate Design'!$B$9:$B$16,0)), Q947-INDEX('Sch 10.1 Rate Design'!$D$9:$D$16,MATCH($C947,'Sch 10.1 Rate Design'!$B$9:$B$16,0))),0)),"")</f>
        <v/>
      </c>
      <c r="BB947" s="324" t="str">
        <f>IF($A947&lt;&gt;"",IF(OR(R947="",R947=0),0,+IF(R947&gt;+INDEX('Sch 10.1 Rate Design'!$D$9:$D$16,MATCH($C947,'Sch 10.1 Rate Design'!$B$9:$B$16,0)),IF(R947&gt;+INDEX('Sch 10.1 Rate Design'!$F$9:$F$16,MATCH($C947,'Sch 10.1 Rate Design'!$B$9:$B$16,0)),+INDEX('Sch 10.1 Rate Design'!$F$9:$F$16,MATCH($C947,'Sch 10.1 Rate Design'!$B$9:$B$16,0))-INDEX('Sch 10.1 Rate Design'!$D$9:$D$16,MATCH($C947,'Sch 10.1 Rate Design'!$B$9:$B$16,0)), R947-INDEX('Sch 10.1 Rate Design'!$D$9:$D$16,MATCH($C947,'Sch 10.1 Rate Design'!$B$9:$B$16,0))),0)),"")</f>
        <v/>
      </c>
      <c r="BC947" s="324" t="str">
        <f>IF($A947&lt;&gt;"",IF(OR(S947="",S947=0),0,+IF(S947&gt;+INDEX('Sch 10.1 Rate Design'!$D$9:$D$16,MATCH($C947,'Sch 10.1 Rate Design'!$B$9:$B$16,0)),IF(S947&gt;+INDEX('Sch 10.1 Rate Design'!$F$9:$F$16,MATCH($C947,'Sch 10.1 Rate Design'!$B$9:$B$16,0)),+INDEX('Sch 10.1 Rate Design'!$F$9:$F$16,MATCH($C947,'Sch 10.1 Rate Design'!$B$9:$B$16,0))-INDEX('Sch 10.1 Rate Design'!$D$9:$D$16,MATCH($C947,'Sch 10.1 Rate Design'!$B$9:$B$16,0)), S947-INDEX('Sch 10.1 Rate Design'!$D$9:$D$16,MATCH($C947,'Sch 10.1 Rate Design'!$B$9:$B$16,0))),0)),"")</f>
        <v/>
      </c>
      <c r="BD947" s="324" t="str">
        <f>IF($A947&lt;&gt;"",IF(OR(T947="",T947=0),0,+IF(T947&gt;+INDEX('Sch 10.1 Rate Design'!$D$9:$D$16,MATCH($C947,'Sch 10.1 Rate Design'!$B$9:$B$16,0)),IF(T947&gt;+INDEX('Sch 10.1 Rate Design'!$F$9:$F$16,MATCH($C947,'Sch 10.1 Rate Design'!$B$9:$B$16,0)),+INDEX('Sch 10.1 Rate Design'!$F$9:$F$16,MATCH($C947,'Sch 10.1 Rate Design'!$B$9:$B$16,0))-INDEX('Sch 10.1 Rate Design'!$D$9:$D$16,MATCH($C947,'Sch 10.1 Rate Design'!$B$9:$B$16,0)), T947-INDEX('Sch 10.1 Rate Design'!$D$9:$D$16,MATCH($C947,'Sch 10.1 Rate Design'!$B$9:$B$16,0))),0)),"")</f>
        <v/>
      </c>
      <c r="BE947" s="324" t="str">
        <f>IF($A947&lt;&gt;"",IF(OR(U947="",U947=0),0,+IF(U947&gt;+INDEX('Sch 10.1 Rate Design'!$D$9:$D$16,MATCH($C947,'Sch 10.1 Rate Design'!$B$9:$B$16,0)),IF(U947&gt;+INDEX('Sch 10.1 Rate Design'!$F$9:$F$16,MATCH($C947,'Sch 10.1 Rate Design'!$B$9:$B$16,0)),+INDEX('Sch 10.1 Rate Design'!$F$9:$F$16,MATCH($C947,'Sch 10.1 Rate Design'!$B$9:$B$16,0))-INDEX('Sch 10.1 Rate Design'!$D$9:$D$16,MATCH($C947,'Sch 10.1 Rate Design'!$B$9:$B$16,0)), U947-INDEX('Sch 10.1 Rate Design'!$D$9:$D$16,MATCH($C947,'Sch 10.1 Rate Design'!$B$9:$B$16,0))),0)),"")</f>
        <v/>
      </c>
      <c r="BF947" s="324" t="str">
        <f>IF($A947&lt;&gt;"",IF(OR(V947="",V947=0),0,+IF(V947&gt;+INDEX('Sch 10.1 Rate Design'!$D$9:$D$16,MATCH($C947,'Sch 10.1 Rate Design'!$B$9:$B$16,0)),IF(V947&gt;+INDEX('Sch 10.1 Rate Design'!$F$9:$F$16,MATCH($C947,'Sch 10.1 Rate Design'!$B$9:$B$16,0)),+INDEX('Sch 10.1 Rate Design'!$F$9:$F$16,MATCH($C947,'Sch 10.1 Rate Design'!$B$9:$B$16,0))-INDEX('Sch 10.1 Rate Design'!$D$9:$D$16,MATCH($C947,'Sch 10.1 Rate Design'!$B$9:$B$16,0)), V947-INDEX('Sch 10.1 Rate Design'!$D$9:$D$16,MATCH($C947,'Sch 10.1 Rate Design'!$B$9:$B$16,0))),0)),"")</f>
        <v/>
      </c>
      <c r="BG947" s="324" t="str">
        <f>IF($A947&lt;&gt;"",IF(OR(W947="",W947=0),0,+IF(W947&gt;+INDEX('Sch 10.1 Rate Design'!$D$9:$D$16,MATCH($C947,'Sch 10.1 Rate Design'!$B$9:$B$16,0)),IF(W947&gt;+INDEX('Sch 10.1 Rate Design'!$F$9:$F$16,MATCH($C947,'Sch 10.1 Rate Design'!$B$9:$B$16,0)),+INDEX('Sch 10.1 Rate Design'!$F$9:$F$16,MATCH($C947,'Sch 10.1 Rate Design'!$B$9:$B$16,0))-INDEX('Sch 10.1 Rate Design'!$D$9:$D$16,MATCH($C947,'Sch 10.1 Rate Design'!$B$9:$B$16,0)), W947-INDEX('Sch 10.1 Rate Design'!$D$9:$D$16,MATCH($C947,'Sch 10.1 Rate Design'!$B$9:$B$16,0))),0)),"")</f>
        <v/>
      </c>
      <c r="BH947" s="324" t="str">
        <f>IF($A947&lt;&gt;"",IF(OR(X947="",X947=0),0,+IF(X947&gt;+INDEX('Sch 10.1 Rate Design'!$D$9:$D$16,MATCH($C947,'Sch 10.1 Rate Design'!$B$9:$B$16,0)),IF(X947&gt;+INDEX('Sch 10.1 Rate Design'!$F$9:$F$16,MATCH($C947,'Sch 10.1 Rate Design'!$B$9:$B$16,0)),+INDEX('Sch 10.1 Rate Design'!$F$9:$F$16,MATCH($C947,'Sch 10.1 Rate Design'!$B$9:$B$16,0))-INDEX('Sch 10.1 Rate Design'!$D$9:$D$16,MATCH($C947,'Sch 10.1 Rate Design'!$B$9:$B$16,0)), X947-INDEX('Sch 10.1 Rate Design'!$D$9:$D$16,MATCH($C947,'Sch 10.1 Rate Design'!$B$9:$B$16,0))),0)),"")</f>
        <v/>
      </c>
      <c r="BI947" s="545" t="str">
        <f>IF($A947&lt;&gt;"",IF(OR(Y947="",Y947=0),0,+IF(Y947&gt;+INDEX('Sch 10.1 Rate Design'!$D$9:$D$16,MATCH($C947,'Sch 10.1 Rate Design'!$B$9:$B$16,0)),IF(Y947&gt;+INDEX('Sch 10.1 Rate Design'!$F$9:$F$16,MATCH($C947,'Sch 10.1 Rate Design'!$B$9:$B$16,0)),+INDEX('Sch 10.1 Rate Design'!$F$9:$F$16,MATCH($C947,'Sch 10.1 Rate Design'!$B$9:$B$16,0))-INDEX('Sch 10.1 Rate Design'!$D$9:$D$16,MATCH($C947,'Sch 10.1 Rate Design'!$B$9:$B$16,0)), Y947-INDEX('Sch 10.1 Rate Design'!$D$9:$D$16,MATCH($C947,'Sch 10.1 Rate Design'!$B$9:$B$16,0))),0)),"")</f>
        <v/>
      </c>
      <c r="BJ947" s="692" t="str">
        <f>IF($A947&lt;&gt;"",IF(OR(N947="",N947=0), 0, AX947/'Sch 10.1 Rate Design'!$Z$25*INDEX('Sch 10.1 Rate Design'!$G$9:$G$16,MATCH($C947,'Sch 10.1 Rate Design'!$B$9:$B$16,0))),"")</f>
        <v/>
      </c>
      <c r="BK947" s="548" t="str">
        <f>IF($A947&lt;&gt;"",IF(OR(O947="",O947=0), 0, AY947/'Sch 10.1 Rate Design'!$Z$25*INDEX('Sch 10.1 Rate Design'!$G$9:$G$16,MATCH($C947,'Sch 10.1 Rate Design'!$B$9:$B$16,0))),"")</f>
        <v/>
      </c>
      <c r="BL947" s="548" t="str">
        <f>IF($A947&lt;&gt;"",IF(OR(P947="",P947=0), 0, AZ947/'Sch 10.1 Rate Design'!$Z$25*INDEX('Sch 10.1 Rate Design'!$G$9:$G$16,MATCH($C947,'Sch 10.1 Rate Design'!$B$9:$B$16,0))),"")</f>
        <v/>
      </c>
      <c r="BM947" s="548" t="str">
        <f>IF($A947&lt;&gt;"",IF(OR(Q947="",Q947=0), 0, BA947/'Sch 10.1 Rate Design'!$Z$25*INDEX('Sch 10.1 Rate Design'!$G$9:$G$16,MATCH($C947,'Sch 10.1 Rate Design'!$B$9:$B$16,0))),"")</f>
        <v/>
      </c>
      <c r="BN947" s="548" t="str">
        <f>IF($A947&lt;&gt;"",IF(OR(R947="",R947=0), 0, BB947/'Sch 10.1 Rate Design'!$Z$25*INDEX('Sch 10.1 Rate Design'!$G$9:$G$16,MATCH($C947,'Sch 10.1 Rate Design'!$B$9:$B$16,0))),"")</f>
        <v/>
      </c>
      <c r="BO947" s="548" t="str">
        <f>IF($A947&lt;&gt;"",IF(OR(S947="",S947=0), 0, BC947/'Sch 10.1 Rate Design'!$Z$25*INDEX('Sch 10.1 Rate Design'!$G$9:$G$16,MATCH($C947,'Sch 10.1 Rate Design'!$B$9:$B$16,0))),"")</f>
        <v/>
      </c>
      <c r="BP947" s="548" t="str">
        <f>IF($A947&lt;&gt;"",IF(OR(T947="",T947=0), 0, BD947/'Sch 10.1 Rate Design'!$Z$25*INDEX('Sch 10.1 Rate Design'!$G$9:$G$16,MATCH($C947,'Sch 10.1 Rate Design'!$B$9:$B$16,0))),"")</f>
        <v/>
      </c>
      <c r="BQ947" s="548" t="str">
        <f>IF($A947&lt;&gt;"",IF(OR(U947="",U947=0), 0, BE947/'Sch 10.1 Rate Design'!$Z$25*INDEX('Sch 10.1 Rate Design'!$G$9:$G$16,MATCH($C947,'Sch 10.1 Rate Design'!$B$9:$B$16,0))),"")</f>
        <v/>
      </c>
      <c r="BR947" s="548" t="str">
        <f>IF($A947&lt;&gt;"",IF(OR(V947="",V947=0), 0, BF947/'Sch 10.1 Rate Design'!$Z$25*INDEX('Sch 10.1 Rate Design'!$G$9:$G$16,MATCH($C947,'Sch 10.1 Rate Design'!$B$9:$B$16,0))),"")</f>
        <v/>
      </c>
      <c r="BS947" s="548" t="str">
        <f>IF($A947&lt;&gt;"",IF(OR(W947="",W947=0), 0, BG947/'Sch 10.1 Rate Design'!$Z$25*INDEX('Sch 10.1 Rate Design'!$G$9:$G$16,MATCH($C947,'Sch 10.1 Rate Design'!$B$9:$B$16,0))),"")</f>
        <v/>
      </c>
      <c r="BT947" s="548" t="str">
        <f>IF($A947&lt;&gt;"",IF(OR(X947="",X947=0), 0, BH947/'Sch 10.1 Rate Design'!$Z$25*INDEX('Sch 10.1 Rate Design'!$G$9:$G$16,MATCH($C947,'Sch 10.1 Rate Design'!$B$9:$B$16,0))),"")</f>
        <v/>
      </c>
      <c r="BU947" s="547" t="str">
        <f>IF($A947&lt;&gt;"",IF(OR(Y947="",Y947=0), 0, BI947/'Sch 10.1 Rate Design'!$Z$25*INDEX('Sch 10.1 Rate Design'!$G$9:$G$16,MATCH($C947,'Sch 10.1 Rate Design'!$B$9:$B$16,0))),"")</f>
        <v/>
      </c>
      <c r="BV947" s="546" t="str">
        <f>IF($A947&lt;&gt;"",IF(OR(N947="",N947=0),0,+IF(N947&gt;+INDEX('Sch 10.1 Rate Design'!$F$9:$F$16,MATCH($C947,'Sch 10.1 Rate Design'!$B$9:$B$16,0)),IF(N947&gt;+INDEX('Sch 10.1 Rate Design'!$H$9:$H$16,MATCH($C947,'Sch 10.1 Rate Design'!$B$9:$B$16,0)),+INDEX('Sch 10.1 Rate Design'!$H$9:$H$16,MATCH($C947,'Sch 10.1 Rate Design'!$B$9:$B$16,0))-INDEX('Sch 10.1 Rate Design'!$F$9:$F$16,MATCH($C947,'Sch 10.1 Rate Design'!$B$9:$B$16,0)), N947-INDEX('Sch 10.1 Rate Design'!$F$9:$F$16,MATCH($C947,'Sch 10.1 Rate Design'!$B$9:$B$16,0))), 0)),"")</f>
        <v/>
      </c>
      <c r="BW947" s="324" t="str">
        <f>IF($A947&lt;&gt;"",IF(OR(O947="",O947=0),0,+IF(O947&gt;+INDEX('Sch 10.1 Rate Design'!$F$9:$F$16,MATCH($C947,'Sch 10.1 Rate Design'!$B$9:$B$16,0)),IF(O947&gt;+INDEX('Sch 10.1 Rate Design'!$H$9:$H$16,MATCH($C947,'Sch 10.1 Rate Design'!$B$9:$B$16,0)),+INDEX('Sch 10.1 Rate Design'!$H$9:$H$16,MATCH($C947,'Sch 10.1 Rate Design'!$B$9:$B$16,0))-INDEX('Sch 10.1 Rate Design'!$F$9:$F$16,MATCH($C947,'Sch 10.1 Rate Design'!$B$9:$B$16,0)), O947-INDEX('Sch 10.1 Rate Design'!$F$9:$F$16,MATCH($C947,'Sch 10.1 Rate Design'!$B$9:$B$16,0))), 0)),"")</f>
        <v/>
      </c>
      <c r="BX947" s="324" t="str">
        <f>IF($A947&lt;&gt;"",IF(OR(P947="",P947=0),0,+IF(P947&gt;+INDEX('Sch 10.1 Rate Design'!$F$9:$F$16,MATCH($C947,'Sch 10.1 Rate Design'!$B$9:$B$16,0)),IF(P947&gt;+INDEX('Sch 10.1 Rate Design'!$H$9:$H$16,MATCH($C947,'Sch 10.1 Rate Design'!$B$9:$B$16,0)),+INDEX('Sch 10.1 Rate Design'!$H$9:$H$16,MATCH($C947,'Sch 10.1 Rate Design'!$B$9:$B$16,0))-INDEX('Sch 10.1 Rate Design'!$F$9:$F$16,MATCH($C947,'Sch 10.1 Rate Design'!$B$9:$B$16,0)), P947-INDEX('Sch 10.1 Rate Design'!$F$9:$F$16,MATCH($C947,'Sch 10.1 Rate Design'!$B$9:$B$16,0))), 0)),"")</f>
        <v/>
      </c>
      <c r="BY947" s="324" t="str">
        <f>IF($A947&lt;&gt;"",IF(OR(Q947="",Q947=0),0,+IF(Q947&gt;+INDEX('Sch 10.1 Rate Design'!$F$9:$F$16,MATCH($C947,'Sch 10.1 Rate Design'!$B$9:$B$16,0)),IF(Q947&gt;+INDEX('Sch 10.1 Rate Design'!$H$9:$H$16,MATCH($C947,'Sch 10.1 Rate Design'!$B$9:$B$16,0)),+INDEX('Sch 10.1 Rate Design'!$H$9:$H$16,MATCH($C947,'Sch 10.1 Rate Design'!$B$9:$B$16,0))-INDEX('Sch 10.1 Rate Design'!$F$9:$F$16,MATCH($C947,'Sch 10.1 Rate Design'!$B$9:$B$16,0)), Q947-INDEX('Sch 10.1 Rate Design'!$F$9:$F$16,MATCH($C947,'Sch 10.1 Rate Design'!$B$9:$B$16,0))), 0)),"")</f>
        <v/>
      </c>
      <c r="BZ947" s="324" t="str">
        <f>IF($A947&lt;&gt;"",IF(OR(R947="",R947=0),0,+IF(R947&gt;+INDEX('Sch 10.1 Rate Design'!$F$9:$F$16,MATCH($C947,'Sch 10.1 Rate Design'!$B$9:$B$16,0)),IF(R947&gt;+INDEX('Sch 10.1 Rate Design'!$H$9:$H$16,MATCH($C947,'Sch 10.1 Rate Design'!$B$9:$B$16,0)),+INDEX('Sch 10.1 Rate Design'!$H$9:$H$16,MATCH($C947,'Sch 10.1 Rate Design'!$B$9:$B$16,0))-INDEX('Sch 10.1 Rate Design'!$F$9:$F$16,MATCH($C947,'Sch 10.1 Rate Design'!$B$9:$B$16,0)), R947-INDEX('Sch 10.1 Rate Design'!$F$9:$F$16,MATCH($C947,'Sch 10.1 Rate Design'!$B$9:$B$16,0))), 0)),"")</f>
        <v/>
      </c>
      <c r="CA947" s="324" t="str">
        <f>IF($A947&lt;&gt;"",IF(OR(S947="",S947=0),0,+IF(S947&gt;+INDEX('Sch 10.1 Rate Design'!$F$9:$F$16,MATCH($C947,'Sch 10.1 Rate Design'!$B$9:$B$16,0)),IF(S947&gt;+INDEX('Sch 10.1 Rate Design'!$H$9:$H$16,MATCH($C947,'Sch 10.1 Rate Design'!$B$9:$B$16,0)),+INDEX('Sch 10.1 Rate Design'!$H$9:$H$16,MATCH($C947,'Sch 10.1 Rate Design'!$B$9:$B$16,0))-INDEX('Sch 10.1 Rate Design'!$F$9:$F$16,MATCH($C947,'Sch 10.1 Rate Design'!$B$9:$B$16,0)), S947-INDEX('Sch 10.1 Rate Design'!$F$9:$F$16,MATCH($C947,'Sch 10.1 Rate Design'!$B$9:$B$16,0))), 0)),"")</f>
        <v/>
      </c>
      <c r="CB947" s="324" t="str">
        <f>IF($A947&lt;&gt;"",IF(OR(T947="",T947=0),0,+IF(T947&gt;+INDEX('Sch 10.1 Rate Design'!$F$9:$F$16,MATCH($C947,'Sch 10.1 Rate Design'!$B$9:$B$16,0)),IF(T947&gt;+INDEX('Sch 10.1 Rate Design'!$H$9:$H$16,MATCH($C947,'Sch 10.1 Rate Design'!$B$9:$B$16,0)),+INDEX('Sch 10.1 Rate Design'!$H$9:$H$16,MATCH($C947,'Sch 10.1 Rate Design'!$B$9:$B$16,0))-INDEX('Sch 10.1 Rate Design'!$F$9:$F$16,MATCH($C947,'Sch 10.1 Rate Design'!$B$9:$B$16,0)), T947-INDEX('Sch 10.1 Rate Design'!$F$9:$F$16,MATCH($C947,'Sch 10.1 Rate Design'!$B$9:$B$16,0))), 0)),"")</f>
        <v/>
      </c>
      <c r="CC947" s="324" t="str">
        <f>IF($A947&lt;&gt;"",IF(OR(U947="",U947=0),0,+IF(U947&gt;+INDEX('Sch 10.1 Rate Design'!$F$9:$F$16,MATCH($C947,'Sch 10.1 Rate Design'!$B$9:$B$16,0)),IF(U947&gt;+INDEX('Sch 10.1 Rate Design'!$H$9:$H$16,MATCH($C947,'Sch 10.1 Rate Design'!$B$9:$B$16,0)),+INDEX('Sch 10.1 Rate Design'!$H$9:$H$16,MATCH($C947,'Sch 10.1 Rate Design'!$B$9:$B$16,0))-INDEX('Sch 10.1 Rate Design'!$F$9:$F$16,MATCH($C947,'Sch 10.1 Rate Design'!$B$9:$B$16,0)), U947-INDEX('Sch 10.1 Rate Design'!$F$9:$F$16,MATCH($C947,'Sch 10.1 Rate Design'!$B$9:$B$16,0))), 0)),"")</f>
        <v/>
      </c>
      <c r="CD947" s="324" t="str">
        <f>IF($A947&lt;&gt;"",IF(OR(V947="",V947=0),0,+IF(V947&gt;+INDEX('Sch 10.1 Rate Design'!$F$9:$F$16,MATCH($C947,'Sch 10.1 Rate Design'!$B$9:$B$16,0)),IF(V947&gt;+INDEX('Sch 10.1 Rate Design'!$H$9:$H$16,MATCH($C947,'Sch 10.1 Rate Design'!$B$9:$B$16,0)),+INDEX('Sch 10.1 Rate Design'!$H$9:$H$16,MATCH($C947,'Sch 10.1 Rate Design'!$B$9:$B$16,0))-INDEX('Sch 10.1 Rate Design'!$F$9:$F$16,MATCH($C947,'Sch 10.1 Rate Design'!$B$9:$B$16,0)), V947-INDEX('Sch 10.1 Rate Design'!$F$9:$F$16,MATCH($C947,'Sch 10.1 Rate Design'!$B$9:$B$16,0))), 0)),"")</f>
        <v/>
      </c>
      <c r="CE947" s="324" t="str">
        <f>IF($A947&lt;&gt;"",IF(OR(W947="",W947=0),0,+IF(W947&gt;+INDEX('Sch 10.1 Rate Design'!$F$9:$F$16,MATCH($C947,'Sch 10.1 Rate Design'!$B$9:$B$16,0)),IF(W947&gt;+INDEX('Sch 10.1 Rate Design'!$H$9:$H$16,MATCH($C947,'Sch 10.1 Rate Design'!$B$9:$B$16,0)),+INDEX('Sch 10.1 Rate Design'!$H$9:$H$16,MATCH($C947,'Sch 10.1 Rate Design'!$B$9:$B$16,0))-INDEX('Sch 10.1 Rate Design'!$F$9:$F$16,MATCH($C947,'Sch 10.1 Rate Design'!$B$9:$B$16,0)), W947-INDEX('Sch 10.1 Rate Design'!$F$9:$F$16,MATCH($C947,'Sch 10.1 Rate Design'!$B$9:$B$16,0))), 0)),"")</f>
        <v/>
      </c>
      <c r="CF947" s="324" t="str">
        <f>IF($A947&lt;&gt;"",IF(OR(X947="",X947=0),0,+IF(X947&gt;+INDEX('Sch 10.1 Rate Design'!$F$9:$F$16,MATCH($C947,'Sch 10.1 Rate Design'!$B$9:$B$16,0)),IF(X947&gt;+INDEX('Sch 10.1 Rate Design'!$H$9:$H$16,MATCH($C947,'Sch 10.1 Rate Design'!$B$9:$B$16,0)),+INDEX('Sch 10.1 Rate Design'!$H$9:$H$16,MATCH($C947,'Sch 10.1 Rate Design'!$B$9:$B$16,0))-INDEX('Sch 10.1 Rate Design'!$F$9:$F$16,MATCH($C947,'Sch 10.1 Rate Design'!$B$9:$B$16,0)), X947-INDEX('Sch 10.1 Rate Design'!$F$9:$F$16,MATCH($C947,'Sch 10.1 Rate Design'!$B$9:$B$16,0))), 0)),"")</f>
        <v/>
      </c>
      <c r="CG947" s="545" t="str">
        <f>IF($A947&lt;&gt;"",IF(OR(Y947="",Y947=0),0,+IF(Y947&gt;+INDEX('Sch 10.1 Rate Design'!$F$9:$F$16,MATCH($C947,'Sch 10.1 Rate Design'!$B$9:$B$16,0)),IF(Y947&gt;+INDEX('Sch 10.1 Rate Design'!$H$9:$H$16,MATCH($C947,'Sch 10.1 Rate Design'!$B$9:$B$16,0)),+INDEX('Sch 10.1 Rate Design'!$H$9:$H$16,MATCH($C947,'Sch 10.1 Rate Design'!$B$9:$B$16,0))-INDEX('Sch 10.1 Rate Design'!$F$9:$F$16,MATCH($C947,'Sch 10.1 Rate Design'!$B$9:$B$16,0)), Y947-INDEX('Sch 10.1 Rate Design'!$F$9:$F$16,MATCH($C947,'Sch 10.1 Rate Design'!$B$9:$B$16,0))), 0)),"")</f>
        <v/>
      </c>
      <c r="CH947" s="692" t="str">
        <f>IF($A947&lt;&gt;"",IF(OR(N947="",N947=0), 0, BV947/'Sch 10.1 Rate Design'!$Z$25*INDEX('Sch 10.1 Rate Design'!$I$9:$I$16,MATCH($C947,'Sch 10.1 Rate Design'!$B$9:$B$16,0))),"")</f>
        <v/>
      </c>
      <c r="CI947" s="548" t="str">
        <f>IF($A947&lt;&gt;"",IF(OR(O947="",O947=0), 0, BW947/'Sch 10.1 Rate Design'!$Z$25*INDEX('Sch 10.1 Rate Design'!$I$9:$I$16,MATCH($C947,'Sch 10.1 Rate Design'!$B$9:$B$16,0))),"")</f>
        <v/>
      </c>
      <c r="CJ947" s="548" t="str">
        <f>IF($A947&lt;&gt;"",IF(OR(P947="",P947=0), 0, BX947/'Sch 10.1 Rate Design'!$Z$25*INDEX('Sch 10.1 Rate Design'!$I$9:$I$16,MATCH($C947,'Sch 10.1 Rate Design'!$B$9:$B$16,0))),"")</f>
        <v/>
      </c>
      <c r="CK947" s="548" t="str">
        <f>IF($A947&lt;&gt;"",IF(OR(Q947="",Q947=0), 0, BY947/'Sch 10.1 Rate Design'!$Z$25*INDEX('Sch 10.1 Rate Design'!$I$9:$I$16,MATCH($C947,'Sch 10.1 Rate Design'!$B$9:$B$16,0))),"")</f>
        <v/>
      </c>
      <c r="CL947" s="548" t="str">
        <f>IF($A947&lt;&gt;"",IF(OR(R947="",R947=0), 0, BZ947/'Sch 10.1 Rate Design'!$Z$25*INDEX('Sch 10.1 Rate Design'!$I$9:$I$16,MATCH($C947,'Sch 10.1 Rate Design'!$B$9:$B$16,0))),"")</f>
        <v/>
      </c>
      <c r="CM947" s="548" t="str">
        <f>IF($A947&lt;&gt;"",IF(OR(S947="",S947=0), 0, CA947/'Sch 10.1 Rate Design'!$Z$25*INDEX('Sch 10.1 Rate Design'!$I$9:$I$16,MATCH($C947,'Sch 10.1 Rate Design'!$B$9:$B$16,0))),"")</f>
        <v/>
      </c>
      <c r="CN947" s="548" t="str">
        <f>IF($A947&lt;&gt;"",IF(OR(T947="",T947=0), 0, CB947/'Sch 10.1 Rate Design'!$Z$25*INDEX('Sch 10.1 Rate Design'!$I$9:$I$16,MATCH($C947,'Sch 10.1 Rate Design'!$B$9:$B$16,0))),"")</f>
        <v/>
      </c>
      <c r="CO947" s="548" t="str">
        <f>IF($A947&lt;&gt;"",IF(OR(U947="",U947=0), 0, CC947/'Sch 10.1 Rate Design'!$Z$25*INDEX('Sch 10.1 Rate Design'!$I$9:$I$16,MATCH($C947,'Sch 10.1 Rate Design'!$B$9:$B$16,0))),"")</f>
        <v/>
      </c>
      <c r="CP947" s="548" t="str">
        <f>IF($A947&lt;&gt;"",IF(OR(V947="",V947=0), 0, CD947/'Sch 10.1 Rate Design'!$Z$25*INDEX('Sch 10.1 Rate Design'!$I$9:$I$16,MATCH($C947,'Sch 10.1 Rate Design'!$B$9:$B$16,0))),"")</f>
        <v/>
      </c>
      <c r="CQ947" s="548" t="str">
        <f>IF($A947&lt;&gt;"",IF(OR(W947="",W947=0), 0, CE947/'Sch 10.1 Rate Design'!$Z$25*INDEX('Sch 10.1 Rate Design'!$I$9:$I$16,MATCH($C947,'Sch 10.1 Rate Design'!$B$9:$B$16,0))),"")</f>
        <v/>
      </c>
      <c r="CR947" s="548" t="str">
        <f>IF($A947&lt;&gt;"",IF(OR(X947="",X947=0), 0, CF947/'Sch 10.1 Rate Design'!$Z$25*INDEX('Sch 10.1 Rate Design'!$I$9:$I$16,MATCH($C947,'Sch 10.1 Rate Design'!$B$9:$B$16,0))),"")</f>
        <v/>
      </c>
      <c r="CS947" s="547" t="str">
        <f>IF($A947&lt;&gt;"",IF(OR(Y947="",Y947=0), 0, CG947/'Sch 10.1 Rate Design'!$Z$25*INDEX('Sch 10.1 Rate Design'!$I$9:$I$16,MATCH($C947,'Sch 10.1 Rate Design'!$B$9:$B$16,0))),"")</f>
        <v/>
      </c>
      <c r="CT947" s="546" t="str">
        <f>IF($A947&lt;&gt;"",IF(OR(N947="",N947=0),0,IF(N947&gt;INDEX('Sch 10.1 Rate Design'!$J$9:$J$16,MATCH($C947,'Sch 10.1 Rate Design'!$B$9:$B$16,0)),N947-INDEX('Sch 10.1 Rate Design'!$J$9:$J$16,MATCH($C947,'Sch 10.1 Rate Design'!$B$9:$B$16,0)),0)),"")</f>
        <v/>
      </c>
      <c r="CU947" s="324" t="str">
        <f>IF($A947&lt;&gt;"",IF(OR(O947="",O947=0),0,IF(O947&gt;INDEX('Sch 10.1 Rate Design'!$J$9:$J$16,MATCH($C947,'Sch 10.1 Rate Design'!$B$9:$B$16,0)),O947-INDEX('Sch 10.1 Rate Design'!$J$9:$J$16,MATCH($C947,'Sch 10.1 Rate Design'!$B$9:$B$16,0)),0)),"")</f>
        <v/>
      </c>
      <c r="CV947" s="324" t="str">
        <f>IF($A947&lt;&gt;"",IF(OR(P947="",P947=0),0,IF(P947&gt;INDEX('Sch 10.1 Rate Design'!$J$9:$J$16,MATCH($C947,'Sch 10.1 Rate Design'!$B$9:$B$16,0)),P947-INDEX('Sch 10.1 Rate Design'!$J$9:$J$16,MATCH($C947,'Sch 10.1 Rate Design'!$B$9:$B$16,0)),0)),"")</f>
        <v/>
      </c>
      <c r="CW947" s="324" t="str">
        <f>IF($A947&lt;&gt;"",IF(OR(Q947="",Q947=0),0,IF(Q947&gt;INDEX('Sch 10.1 Rate Design'!$J$9:$J$16,MATCH($C947,'Sch 10.1 Rate Design'!$B$9:$B$16,0)),Q947-INDEX('Sch 10.1 Rate Design'!$J$9:$J$16,MATCH($C947,'Sch 10.1 Rate Design'!$B$9:$B$16,0)),0)),"")</f>
        <v/>
      </c>
      <c r="CX947" s="324" t="str">
        <f>IF($A947&lt;&gt;"",IF(OR(R947="",R947=0),0,IF(R947&gt;INDEX('Sch 10.1 Rate Design'!$J$9:$J$16,MATCH($C947,'Sch 10.1 Rate Design'!$B$9:$B$16,0)),R947-INDEX('Sch 10.1 Rate Design'!$J$9:$J$16,MATCH($C947,'Sch 10.1 Rate Design'!$B$9:$B$16,0)),0)),"")</f>
        <v/>
      </c>
      <c r="CY947" s="324" t="str">
        <f>IF($A947&lt;&gt;"",IF(OR(S947="",S947=0),0,IF(S947&gt;INDEX('Sch 10.1 Rate Design'!$J$9:$J$16,MATCH($C947,'Sch 10.1 Rate Design'!$B$9:$B$16,0)),S947-INDEX('Sch 10.1 Rate Design'!$J$9:$J$16,MATCH($C947,'Sch 10.1 Rate Design'!$B$9:$B$16,0)),0)),"")</f>
        <v/>
      </c>
      <c r="CZ947" s="324" t="str">
        <f>IF($A947&lt;&gt;"",IF(OR(T947="",T947=0),0,IF(T947&gt;INDEX('Sch 10.1 Rate Design'!$J$9:$J$16,MATCH($C947,'Sch 10.1 Rate Design'!$B$9:$B$16,0)),T947-INDEX('Sch 10.1 Rate Design'!$J$9:$J$16,MATCH($C947,'Sch 10.1 Rate Design'!$B$9:$B$16,0)),0)),"")</f>
        <v/>
      </c>
      <c r="DA947" s="324" t="str">
        <f>IF($A947&lt;&gt;"",IF(OR(U947="",U947=0),0,IF(U947&gt;INDEX('Sch 10.1 Rate Design'!$J$9:$J$16,MATCH($C947,'Sch 10.1 Rate Design'!$B$9:$B$16,0)),U947-INDEX('Sch 10.1 Rate Design'!$J$9:$J$16,MATCH($C947,'Sch 10.1 Rate Design'!$B$9:$B$16,0)),0)),"")</f>
        <v/>
      </c>
      <c r="DB947" s="324" t="str">
        <f>IF($A947&lt;&gt;"",IF(OR(V947="",V947=0),0,IF(V947&gt;INDEX('Sch 10.1 Rate Design'!$J$9:$J$16,MATCH($C947,'Sch 10.1 Rate Design'!$B$9:$B$16,0)),V947-INDEX('Sch 10.1 Rate Design'!$J$9:$J$16,MATCH($C947,'Sch 10.1 Rate Design'!$B$9:$B$16,0)),0)),"")</f>
        <v/>
      </c>
      <c r="DC947" s="324" t="str">
        <f>IF($A947&lt;&gt;"",IF(OR(W947="",W947=0),0,IF(W947&gt;INDEX('Sch 10.1 Rate Design'!$J$9:$J$16,MATCH($C947,'Sch 10.1 Rate Design'!$B$9:$B$16,0)),W947-INDEX('Sch 10.1 Rate Design'!$J$9:$J$16,MATCH($C947,'Sch 10.1 Rate Design'!$B$9:$B$16,0)),0)),"")</f>
        <v/>
      </c>
      <c r="DD947" s="324" t="str">
        <f>IF($A947&lt;&gt;"",IF(OR(X947="",X947=0),0,IF(X947&gt;INDEX('Sch 10.1 Rate Design'!$J$9:$J$16,MATCH($C947,'Sch 10.1 Rate Design'!$B$9:$B$16,0)),X947-INDEX('Sch 10.1 Rate Design'!$J$9:$J$16,MATCH($C947,'Sch 10.1 Rate Design'!$B$9:$B$16,0)),0)),"")</f>
        <v/>
      </c>
      <c r="DE947" s="545" t="str">
        <f>IF($A947&lt;&gt;"",IF(OR(Y947="",Y947=0),0,IF(Y947&gt;INDEX('Sch 10.1 Rate Design'!$J$9:$J$16,MATCH($C947,'Sch 10.1 Rate Design'!$B$9:$B$16,0)),Y947-INDEX('Sch 10.1 Rate Design'!$J$9:$J$16,MATCH($C947,'Sch 10.1 Rate Design'!$B$9:$B$16,0)),0)),"")</f>
        <v/>
      </c>
      <c r="DF947" s="692" t="str">
        <f>IF($A947&lt;&gt;"",IF(OR(N947="",N947=0), 0, CT947/'Sch 10.1 Rate Design'!$Z$25*INDEX('Sch 10.1 Rate Design'!$K$9:$K$16,MATCH($C947,'Sch 10.1 Rate Design'!$B$9:$B$16,0))),"")</f>
        <v/>
      </c>
      <c r="DG947" s="548" t="str">
        <f>IF($A947&lt;&gt;"",IF(OR(O947="",O947=0), 0, CU947/'Sch 10.1 Rate Design'!$Z$25*INDEX('Sch 10.1 Rate Design'!$K$9:$K$16,MATCH($C947,'Sch 10.1 Rate Design'!$B$9:$B$16,0))),"")</f>
        <v/>
      </c>
      <c r="DH947" s="548" t="str">
        <f>IF($A947&lt;&gt;"",IF(OR(P947="",P947=0), 0, CV947/'Sch 10.1 Rate Design'!$Z$25*INDEX('Sch 10.1 Rate Design'!$K$9:$K$16,MATCH($C947,'Sch 10.1 Rate Design'!$B$9:$B$16,0))),"")</f>
        <v/>
      </c>
      <c r="DI947" s="548" t="str">
        <f>IF($A947&lt;&gt;"",IF(OR(Q947="",Q947=0), 0, CW947/'Sch 10.1 Rate Design'!$Z$25*INDEX('Sch 10.1 Rate Design'!$K$9:$K$16,MATCH($C947,'Sch 10.1 Rate Design'!$B$9:$B$16,0))),"")</f>
        <v/>
      </c>
      <c r="DJ947" s="548" t="str">
        <f>IF($A947&lt;&gt;"",IF(OR(R947="",R947=0), 0, CX947/'Sch 10.1 Rate Design'!$Z$25*INDEX('Sch 10.1 Rate Design'!$K$9:$K$16,MATCH($C947,'Sch 10.1 Rate Design'!$B$9:$B$16,0))),"")</f>
        <v/>
      </c>
      <c r="DK947" s="548" t="str">
        <f>IF($A947&lt;&gt;"",IF(OR(S947="",S947=0), 0, CY947/'Sch 10.1 Rate Design'!$Z$25*INDEX('Sch 10.1 Rate Design'!$K$9:$K$16,MATCH($C947,'Sch 10.1 Rate Design'!$B$9:$B$16,0))),"")</f>
        <v/>
      </c>
      <c r="DL947" s="548" t="str">
        <f>IF($A947&lt;&gt;"",IF(OR(T947="",T947=0), 0, CZ947/'Sch 10.1 Rate Design'!$Z$25*INDEX('Sch 10.1 Rate Design'!$K$9:$K$16,MATCH($C947,'Sch 10.1 Rate Design'!$B$9:$B$16,0))),"")</f>
        <v/>
      </c>
      <c r="DM947" s="548" t="str">
        <f>IF($A947&lt;&gt;"",IF(OR(U947="",U947=0), 0, DA947/'Sch 10.1 Rate Design'!$Z$25*INDEX('Sch 10.1 Rate Design'!$K$9:$K$16,MATCH($C947,'Sch 10.1 Rate Design'!$B$9:$B$16,0))),"")</f>
        <v/>
      </c>
      <c r="DN947" s="548" t="str">
        <f>IF($A947&lt;&gt;"",IF(OR(V947="",V947=0), 0, DB947/'Sch 10.1 Rate Design'!$Z$25*INDEX('Sch 10.1 Rate Design'!$K$9:$K$16,MATCH($C947,'Sch 10.1 Rate Design'!$B$9:$B$16,0))),"")</f>
        <v/>
      </c>
      <c r="DO947" s="548" t="str">
        <f>IF($A947&lt;&gt;"",IF(OR(W947="",W947=0), 0, DC947/'Sch 10.1 Rate Design'!$Z$25*INDEX('Sch 10.1 Rate Design'!$K$9:$K$16,MATCH($C947,'Sch 10.1 Rate Design'!$B$9:$B$16,0))),"")</f>
        <v/>
      </c>
      <c r="DP947" s="548" t="str">
        <f>IF($A947&lt;&gt;"",IF(OR(X947="",X947=0), 0, DD947/'Sch 10.1 Rate Design'!$Z$25*INDEX('Sch 10.1 Rate Design'!$K$9:$K$16,MATCH($C947,'Sch 10.1 Rate Design'!$B$9:$B$16,0))),"")</f>
        <v/>
      </c>
      <c r="DQ947" s="547" t="str">
        <f>IF($A947&lt;&gt;"",IF(OR(Y947="",Y947=0), 0, DE947/'Sch 10.1 Rate Design'!$Z$25*INDEX('Sch 10.1 Rate Design'!$K$9:$K$16,MATCH($C947,'Sch 10.1 Rate Design'!$B$9:$B$16,0))),"")</f>
        <v/>
      </c>
      <c r="DR947" s="546" t="str">
        <f>IF($A947&lt;&gt;"",IF(OR(N947="",N947=0), 0,INDEX('Sch 10.1 Rate Design'!$D$9:$D$16,MATCH($C947,'Sch 10.1 Rate Design'!$B$9:$B$16,0))),"")</f>
        <v/>
      </c>
      <c r="DS947" s="324" t="str">
        <f>IF($A947&lt;&gt;"",IF(OR(O947="",O947=0), 0,INDEX('Sch 10.1 Rate Design'!$D$9:$D$16,MATCH($C947,'Sch 10.1 Rate Design'!$B$9:$B$16,0))),"")</f>
        <v/>
      </c>
      <c r="DT947" s="324" t="str">
        <f>IF($A947&lt;&gt;"",IF(OR(P947="",P947=0), 0,INDEX('Sch 10.1 Rate Design'!$D$9:$D$16,MATCH($C947,'Sch 10.1 Rate Design'!$B$9:$B$16,0))),"")</f>
        <v/>
      </c>
      <c r="DU947" s="324" t="str">
        <f>IF($A947&lt;&gt;"",IF(OR(Q947="",Q947=0), 0,INDEX('Sch 10.1 Rate Design'!$D$9:$D$16,MATCH($C947,'Sch 10.1 Rate Design'!$B$9:$B$16,0))),"")</f>
        <v/>
      </c>
      <c r="DV947" s="324" t="str">
        <f>IF($A947&lt;&gt;"",IF(OR(R947="",R947=0), 0,INDEX('Sch 10.1 Rate Design'!$D$9:$D$16,MATCH($C947,'Sch 10.1 Rate Design'!$B$9:$B$16,0))),"")</f>
        <v/>
      </c>
      <c r="DW947" s="324" t="str">
        <f>IF($A947&lt;&gt;"",IF(OR(S947="",S947=0), 0,INDEX('Sch 10.1 Rate Design'!$D$9:$D$16,MATCH($C947,'Sch 10.1 Rate Design'!$B$9:$B$16,0))),"")</f>
        <v/>
      </c>
      <c r="DX947" s="324" t="str">
        <f>IF($A947&lt;&gt;"",IF(OR(T947="",T947=0), 0,INDEX('Sch 10.1 Rate Design'!$D$9:$D$16,MATCH($C947,'Sch 10.1 Rate Design'!$B$9:$B$16,0))),"")</f>
        <v/>
      </c>
      <c r="DY947" s="324" t="str">
        <f>IF($A947&lt;&gt;"",IF(OR(U947="",U947=0), 0,INDEX('Sch 10.1 Rate Design'!$D$9:$D$16,MATCH($C947,'Sch 10.1 Rate Design'!$B$9:$B$16,0))),"")</f>
        <v/>
      </c>
      <c r="DZ947" s="324" t="str">
        <f>IF($A947&lt;&gt;"",IF(OR(V947="",V947=0), 0,INDEX('Sch 10.1 Rate Design'!$D$9:$D$16,MATCH($C947,'Sch 10.1 Rate Design'!$B$9:$B$16,0))),"")</f>
        <v/>
      </c>
      <c r="EA947" s="324" t="str">
        <f>IF($A947&lt;&gt;"",IF(OR(W947="",W947=0), 0,INDEX('Sch 10.1 Rate Design'!$D$9:$D$16,MATCH($C947,'Sch 10.1 Rate Design'!$B$9:$B$16,0))),"")</f>
        <v/>
      </c>
      <c r="EB947" s="324" t="str">
        <f>IF($A947&lt;&gt;"",IF(OR(X947="",X947=0), 0,INDEX('Sch 10.1 Rate Design'!$D$9:$D$16,MATCH($C947,'Sch 10.1 Rate Design'!$B$9:$B$16,0))),"")</f>
        <v/>
      </c>
      <c r="EC947" s="545" t="str">
        <f>IF($A947&lt;&gt;"",IF(OR(Y947="",Y947=0), 0,INDEX('Sch 10.1 Rate Design'!$D$9:$D$16,MATCH($C947,'Sch 10.1 Rate Design'!$B$9:$B$16,0))),"")</f>
        <v/>
      </c>
      <c r="ED947" s="546"/>
      <c r="EE947" s="324"/>
      <c r="EF947" s="324"/>
      <c r="EG947" s="324"/>
      <c r="EH947" s="324"/>
      <c r="EI947" s="324"/>
      <c r="EJ947" s="324"/>
      <c r="EK947" s="324"/>
      <c r="EL947" s="324"/>
      <c r="EM947" s="324"/>
      <c r="EN947" s="324"/>
      <c r="EO947" s="545"/>
      <c r="EP947" s="324"/>
    </row>
    <row r="948" spans="1:146" x14ac:dyDescent="0.2">
      <c r="A948" s="324" t="str">
        <f>IF(Inputs!AO944&lt;&gt;"",Inputs!AO944,"")</f>
        <v/>
      </c>
      <c r="B948" s="324" t="str">
        <f t="shared" si="205"/>
        <v/>
      </c>
      <c r="C948" s="727" t="str">
        <f>IF($A948&lt;&gt;"",Inputs!AN944,"")</f>
        <v/>
      </c>
      <c r="D948" s="549" t="str">
        <f t="shared" si="198"/>
        <v/>
      </c>
      <c r="E948" s="549" t="str">
        <f t="shared" si="199"/>
        <v/>
      </c>
      <c r="F948" s="324" t="str">
        <f t="shared" si="206"/>
        <v/>
      </c>
      <c r="G948" s="324" t="str">
        <f t="shared" si="200"/>
        <v/>
      </c>
      <c r="H948" s="790">
        <f t="shared" si="201"/>
        <v>0</v>
      </c>
      <c r="I948" s="790">
        <f t="shared" si="202"/>
        <v>0</v>
      </c>
      <c r="J948" s="790">
        <f t="shared" si="203"/>
        <v>0</v>
      </c>
      <c r="K948" s="790">
        <f t="shared" si="204"/>
        <v>0</v>
      </c>
      <c r="L948" s="787" t="str">
        <f>IF($A948&lt;&gt;"",INDEX(Inputs!$AP944:$BA944,,MATCH('Sch 10.2 Rate Data'!X$7,Inputs!$AP$4:$BA$4,0)),"")</f>
        <v/>
      </c>
      <c r="M948" s="787" t="str">
        <f>IF($A948&lt;&gt;"",INDEX(Inputs!$AP944:$BA944,,MATCH('Sch 10.2 Rate Data'!Y$7,Inputs!$AP$4:$BA$4,0)),"")</f>
        <v/>
      </c>
      <c r="N948" s="546" t="str">
        <f>IF($A948&lt;&gt;"",INDEX(Inputs!$AP944:$BA944,,MATCH('Sch 10.2 Rate Data'!N$7,Inputs!$AP$4:$BA$4,0)),"")</f>
        <v/>
      </c>
      <c r="O948" s="324" t="str">
        <f>IF($A948&lt;&gt;"",INDEX(Inputs!$AP944:$BA944,,MATCH('Sch 10.2 Rate Data'!O$7,Inputs!$AP$4:$BA$4,0)),"")</f>
        <v/>
      </c>
      <c r="P948" s="324" t="str">
        <f>IF($A948&lt;&gt;"",INDEX(Inputs!$AP944:$BA944,,MATCH('Sch 10.2 Rate Data'!P$7,Inputs!$AP$4:$BA$4,0)),"")</f>
        <v/>
      </c>
      <c r="Q948" s="324" t="str">
        <f>IF($A948&lt;&gt;"",INDEX(Inputs!$AP944:$BA944,,MATCH('Sch 10.2 Rate Data'!Q$7,Inputs!$AP$4:$BA$4,0)),"")</f>
        <v/>
      </c>
      <c r="R948" s="324" t="str">
        <f>IF($A948&lt;&gt;"",INDEX(Inputs!$AP944:$BA944,,MATCH('Sch 10.2 Rate Data'!R$7,Inputs!$AP$4:$BA$4,0)),"")</f>
        <v/>
      </c>
      <c r="S948" s="324" t="str">
        <f>IF($A948&lt;&gt;"",INDEX(Inputs!$AP944:$BA944,,MATCH('Sch 10.2 Rate Data'!S$7,Inputs!$AP$4:$BA$4,0)),"")</f>
        <v/>
      </c>
      <c r="T948" s="324" t="str">
        <f>IF($A948&lt;&gt;"",INDEX(Inputs!$AP944:$BA944,,MATCH('Sch 10.2 Rate Data'!T$7,Inputs!$AP$4:$BA$4,0)),"")</f>
        <v/>
      </c>
      <c r="U948" s="324" t="str">
        <f>IF($A948&lt;&gt;"",INDEX(Inputs!$AP944:$BA944,,MATCH('Sch 10.2 Rate Data'!U$7,Inputs!$AP$4:$BA$4,0)),"")</f>
        <v/>
      </c>
      <c r="V948" s="324" t="str">
        <f>IF($A948&lt;&gt;"",INDEX(Inputs!$AP944:$BA944,,MATCH('Sch 10.2 Rate Data'!V$7,Inputs!$AP$4:$BA$4,0)),"")</f>
        <v/>
      </c>
      <c r="W948" s="324" t="str">
        <f>IF($A948&lt;&gt;"",INDEX(Inputs!$AP944:$BA944,,MATCH('Sch 10.2 Rate Data'!W$7,Inputs!$AP$4:$BA$4,0)),"")</f>
        <v/>
      </c>
      <c r="X948" s="324" t="str">
        <f>IF($A948&lt;&gt;"",INDEX(Inputs!$AP944:$BA944,,MATCH('Sch 10.2 Rate Data'!X$7,Inputs!$AP$4:$BA$4,0)),"")</f>
        <v/>
      </c>
      <c r="Y948" s="545" t="str">
        <f>IF($A948&lt;&gt;"",INDEX(Inputs!$AP944:$BA944,,MATCH('Sch 10.2 Rate Data'!Y$7,Inputs!$AP$4:$BA$4,0)),"")</f>
        <v/>
      </c>
      <c r="Z948" s="692" t="str">
        <f t="shared" si="209"/>
        <v/>
      </c>
      <c r="AA948" s="548" t="str">
        <f t="shared" si="209"/>
        <v/>
      </c>
      <c r="AB948" s="548" t="str">
        <f t="shared" si="209"/>
        <v/>
      </c>
      <c r="AC948" s="548" t="str">
        <f t="shared" si="208"/>
        <v/>
      </c>
      <c r="AD948" s="548" t="str">
        <f t="shared" si="208"/>
        <v/>
      </c>
      <c r="AE948" s="548" t="str">
        <f t="shared" si="208"/>
        <v/>
      </c>
      <c r="AF948" s="548" t="str">
        <f t="shared" si="208"/>
        <v/>
      </c>
      <c r="AG948" s="548" t="str">
        <f t="shared" si="208"/>
        <v/>
      </c>
      <c r="AH948" s="548" t="str">
        <f t="shared" si="208"/>
        <v/>
      </c>
      <c r="AI948" s="548" t="str">
        <f t="shared" si="207"/>
        <v/>
      </c>
      <c r="AJ948" s="548" t="str">
        <f t="shared" si="207"/>
        <v/>
      </c>
      <c r="AK948" s="547" t="str">
        <f t="shared" si="207"/>
        <v/>
      </c>
      <c r="AL948" s="692" t="str">
        <f>IF($A948&lt;&gt;"",IF(OR(N948="",N948=0), 0, INDEX('Sch 10.1 Rate Design'!$E$9:$E$16,MATCH($C948,'Sch 10.1 Rate Design'!$B$9:$B$16,0))),"")</f>
        <v/>
      </c>
      <c r="AM948" s="548" t="str">
        <f>IF($A948&lt;&gt;"",IF(OR(O948="",O948=0), 0, INDEX('Sch 10.1 Rate Design'!$E$9:$E$16,MATCH($C948,'Sch 10.1 Rate Design'!$B$9:$B$16,0))),"")</f>
        <v/>
      </c>
      <c r="AN948" s="548" t="str">
        <f>IF($A948&lt;&gt;"",IF(OR(P948="",P948=0), 0, INDEX('Sch 10.1 Rate Design'!$E$9:$E$16,MATCH($C948,'Sch 10.1 Rate Design'!$B$9:$B$16,0))),"")</f>
        <v/>
      </c>
      <c r="AO948" s="548" t="str">
        <f>IF($A948&lt;&gt;"",IF(OR(Q948="",Q948=0), 0, INDEX('Sch 10.1 Rate Design'!$E$9:$E$16,MATCH($C948,'Sch 10.1 Rate Design'!$B$9:$B$16,0))),"")</f>
        <v/>
      </c>
      <c r="AP948" s="548" t="str">
        <f>IF($A948&lt;&gt;"",IF(OR(R948="",R948=0), 0, INDEX('Sch 10.1 Rate Design'!$E$9:$E$16,MATCH($C948,'Sch 10.1 Rate Design'!$B$9:$B$16,0))),"")</f>
        <v/>
      </c>
      <c r="AQ948" s="548" t="str">
        <f>IF($A948&lt;&gt;"",IF(OR(S948="",S948=0), 0, INDEX('Sch 10.1 Rate Design'!$E$9:$E$16,MATCH($C948,'Sch 10.1 Rate Design'!$B$9:$B$16,0))),"")</f>
        <v/>
      </c>
      <c r="AR948" s="548" t="str">
        <f>IF($A948&lt;&gt;"",IF(OR(T948="",T948=0), 0, INDEX('Sch 10.1 Rate Design'!$E$9:$E$16,MATCH($C948,'Sch 10.1 Rate Design'!$B$9:$B$16,0))),"")</f>
        <v/>
      </c>
      <c r="AS948" s="548" t="str">
        <f>IF($A948&lt;&gt;"",IF(OR(U948="",U948=0), 0, INDEX('Sch 10.1 Rate Design'!$E$9:$E$16,MATCH($C948,'Sch 10.1 Rate Design'!$B$9:$B$16,0))),"")</f>
        <v/>
      </c>
      <c r="AT948" s="548" t="str">
        <f>IF($A948&lt;&gt;"",IF(OR(V948="",V948=0), 0, INDEX('Sch 10.1 Rate Design'!$E$9:$E$16,MATCH($C948,'Sch 10.1 Rate Design'!$B$9:$B$16,0))),"")</f>
        <v/>
      </c>
      <c r="AU948" s="548" t="str">
        <f>IF($A948&lt;&gt;"",IF(OR(W948="",W948=0), 0, INDEX('Sch 10.1 Rate Design'!$E$9:$E$16,MATCH($C948,'Sch 10.1 Rate Design'!$B$9:$B$16,0))),"")</f>
        <v/>
      </c>
      <c r="AV948" s="548" t="str">
        <f>IF($A948&lt;&gt;"",IF(OR(X948="",X948=0), 0, INDEX('Sch 10.1 Rate Design'!$E$9:$E$16,MATCH($C948,'Sch 10.1 Rate Design'!$B$9:$B$16,0))),"")</f>
        <v/>
      </c>
      <c r="AW948" s="547" t="str">
        <f>IF($A948&lt;&gt;"",IF(OR(Y948="",Y948=0), 0, INDEX('Sch 10.1 Rate Design'!$E$9:$E$16,MATCH($C948,'Sch 10.1 Rate Design'!$B$9:$B$16,0))),"")</f>
        <v/>
      </c>
      <c r="AX948" s="546" t="str">
        <f>IF($A948&lt;&gt;"",IF(OR(N948="",N948=0),0,+IF(N948&gt;+INDEX('Sch 10.1 Rate Design'!$D$9:$D$16,MATCH($C948,'Sch 10.1 Rate Design'!$B$9:$B$16,0)),IF(N948&gt;+INDEX('Sch 10.1 Rate Design'!$F$9:$F$16,MATCH($C948,'Sch 10.1 Rate Design'!$B$9:$B$16,0)),+INDEX('Sch 10.1 Rate Design'!$F$9:$F$16,MATCH($C948,'Sch 10.1 Rate Design'!$B$9:$B$16,0))-INDEX('Sch 10.1 Rate Design'!$D$9:$D$16,MATCH($C948,'Sch 10.1 Rate Design'!$B$9:$B$16,0)), N948-INDEX('Sch 10.1 Rate Design'!$D$9:$D$16,MATCH($C948,'Sch 10.1 Rate Design'!$B$9:$B$16,0))),0)),"")</f>
        <v/>
      </c>
      <c r="AY948" s="324" t="str">
        <f>IF($A948&lt;&gt;"",IF(OR(O948="",O948=0),0,+IF(O948&gt;+INDEX('Sch 10.1 Rate Design'!$D$9:$D$16,MATCH($C948,'Sch 10.1 Rate Design'!$B$9:$B$16,0)),IF(O948&gt;+INDEX('Sch 10.1 Rate Design'!$F$9:$F$16,MATCH($C948,'Sch 10.1 Rate Design'!$B$9:$B$16,0)),+INDEX('Sch 10.1 Rate Design'!$F$9:$F$16,MATCH($C948,'Sch 10.1 Rate Design'!$B$9:$B$16,0))-INDEX('Sch 10.1 Rate Design'!$D$9:$D$16,MATCH($C948,'Sch 10.1 Rate Design'!$B$9:$B$16,0)), O948-INDEX('Sch 10.1 Rate Design'!$D$9:$D$16,MATCH($C948,'Sch 10.1 Rate Design'!$B$9:$B$16,0))),0)),"")</f>
        <v/>
      </c>
      <c r="AZ948" s="324" t="str">
        <f>IF($A948&lt;&gt;"",IF(OR(P948="",P948=0),0,+IF(P948&gt;+INDEX('Sch 10.1 Rate Design'!$D$9:$D$16,MATCH($C948,'Sch 10.1 Rate Design'!$B$9:$B$16,0)),IF(P948&gt;+INDEX('Sch 10.1 Rate Design'!$F$9:$F$16,MATCH($C948,'Sch 10.1 Rate Design'!$B$9:$B$16,0)),+INDEX('Sch 10.1 Rate Design'!$F$9:$F$16,MATCH($C948,'Sch 10.1 Rate Design'!$B$9:$B$16,0))-INDEX('Sch 10.1 Rate Design'!$D$9:$D$16,MATCH($C948,'Sch 10.1 Rate Design'!$B$9:$B$16,0)), P948-INDEX('Sch 10.1 Rate Design'!$D$9:$D$16,MATCH($C948,'Sch 10.1 Rate Design'!$B$9:$B$16,0))),0)),"")</f>
        <v/>
      </c>
      <c r="BA948" s="324" t="str">
        <f>IF($A948&lt;&gt;"",IF(OR(Q948="",Q948=0),0,+IF(Q948&gt;+INDEX('Sch 10.1 Rate Design'!$D$9:$D$16,MATCH($C948,'Sch 10.1 Rate Design'!$B$9:$B$16,0)),IF(Q948&gt;+INDEX('Sch 10.1 Rate Design'!$F$9:$F$16,MATCH($C948,'Sch 10.1 Rate Design'!$B$9:$B$16,0)),+INDEX('Sch 10.1 Rate Design'!$F$9:$F$16,MATCH($C948,'Sch 10.1 Rate Design'!$B$9:$B$16,0))-INDEX('Sch 10.1 Rate Design'!$D$9:$D$16,MATCH($C948,'Sch 10.1 Rate Design'!$B$9:$B$16,0)), Q948-INDEX('Sch 10.1 Rate Design'!$D$9:$D$16,MATCH($C948,'Sch 10.1 Rate Design'!$B$9:$B$16,0))),0)),"")</f>
        <v/>
      </c>
      <c r="BB948" s="324" t="str">
        <f>IF($A948&lt;&gt;"",IF(OR(R948="",R948=0),0,+IF(R948&gt;+INDEX('Sch 10.1 Rate Design'!$D$9:$D$16,MATCH($C948,'Sch 10.1 Rate Design'!$B$9:$B$16,0)),IF(R948&gt;+INDEX('Sch 10.1 Rate Design'!$F$9:$F$16,MATCH($C948,'Sch 10.1 Rate Design'!$B$9:$B$16,0)),+INDEX('Sch 10.1 Rate Design'!$F$9:$F$16,MATCH($C948,'Sch 10.1 Rate Design'!$B$9:$B$16,0))-INDEX('Sch 10.1 Rate Design'!$D$9:$D$16,MATCH($C948,'Sch 10.1 Rate Design'!$B$9:$B$16,0)), R948-INDEX('Sch 10.1 Rate Design'!$D$9:$D$16,MATCH($C948,'Sch 10.1 Rate Design'!$B$9:$B$16,0))),0)),"")</f>
        <v/>
      </c>
      <c r="BC948" s="324" t="str">
        <f>IF($A948&lt;&gt;"",IF(OR(S948="",S948=0),0,+IF(S948&gt;+INDEX('Sch 10.1 Rate Design'!$D$9:$D$16,MATCH($C948,'Sch 10.1 Rate Design'!$B$9:$B$16,0)),IF(S948&gt;+INDEX('Sch 10.1 Rate Design'!$F$9:$F$16,MATCH($C948,'Sch 10.1 Rate Design'!$B$9:$B$16,0)),+INDEX('Sch 10.1 Rate Design'!$F$9:$F$16,MATCH($C948,'Sch 10.1 Rate Design'!$B$9:$B$16,0))-INDEX('Sch 10.1 Rate Design'!$D$9:$D$16,MATCH($C948,'Sch 10.1 Rate Design'!$B$9:$B$16,0)), S948-INDEX('Sch 10.1 Rate Design'!$D$9:$D$16,MATCH($C948,'Sch 10.1 Rate Design'!$B$9:$B$16,0))),0)),"")</f>
        <v/>
      </c>
      <c r="BD948" s="324" t="str">
        <f>IF($A948&lt;&gt;"",IF(OR(T948="",T948=0),0,+IF(T948&gt;+INDEX('Sch 10.1 Rate Design'!$D$9:$D$16,MATCH($C948,'Sch 10.1 Rate Design'!$B$9:$B$16,0)),IF(T948&gt;+INDEX('Sch 10.1 Rate Design'!$F$9:$F$16,MATCH($C948,'Sch 10.1 Rate Design'!$B$9:$B$16,0)),+INDEX('Sch 10.1 Rate Design'!$F$9:$F$16,MATCH($C948,'Sch 10.1 Rate Design'!$B$9:$B$16,0))-INDEX('Sch 10.1 Rate Design'!$D$9:$D$16,MATCH($C948,'Sch 10.1 Rate Design'!$B$9:$B$16,0)), T948-INDEX('Sch 10.1 Rate Design'!$D$9:$D$16,MATCH($C948,'Sch 10.1 Rate Design'!$B$9:$B$16,0))),0)),"")</f>
        <v/>
      </c>
      <c r="BE948" s="324" t="str">
        <f>IF($A948&lt;&gt;"",IF(OR(U948="",U948=0),0,+IF(U948&gt;+INDEX('Sch 10.1 Rate Design'!$D$9:$D$16,MATCH($C948,'Sch 10.1 Rate Design'!$B$9:$B$16,0)),IF(U948&gt;+INDEX('Sch 10.1 Rate Design'!$F$9:$F$16,MATCH($C948,'Sch 10.1 Rate Design'!$B$9:$B$16,0)),+INDEX('Sch 10.1 Rate Design'!$F$9:$F$16,MATCH($C948,'Sch 10.1 Rate Design'!$B$9:$B$16,0))-INDEX('Sch 10.1 Rate Design'!$D$9:$D$16,MATCH($C948,'Sch 10.1 Rate Design'!$B$9:$B$16,0)), U948-INDEX('Sch 10.1 Rate Design'!$D$9:$D$16,MATCH($C948,'Sch 10.1 Rate Design'!$B$9:$B$16,0))),0)),"")</f>
        <v/>
      </c>
      <c r="BF948" s="324" t="str">
        <f>IF($A948&lt;&gt;"",IF(OR(V948="",V948=0),0,+IF(V948&gt;+INDEX('Sch 10.1 Rate Design'!$D$9:$D$16,MATCH($C948,'Sch 10.1 Rate Design'!$B$9:$B$16,0)),IF(V948&gt;+INDEX('Sch 10.1 Rate Design'!$F$9:$F$16,MATCH($C948,'Sch 10.1 Rate Design'!$B$9:$B$16,0)),+INDEX('Sch 10.1 Rate Design'!$F$9:$F$16,MATCH($C948,'Sch 10.1 Rate Design'!$B$9:$B$16,0))-INDEX('Sch 10.1 Rate Design'!$D$9:$D$16,MATCH($C948,'Sch 10.1 Rate Design'!$B$9:$B$16,0)), V948-INDEX('Sch 10.1 Rate Design'!$D$9:$D$16,MATCH($C948,'Sch 10.1 Rate Design'!$B$9:$B$16,0))),0)),"")</f>
        <v/>
      </c>
      <c r="BG948" s="324" t="str">
        <f>IF($A948&lt;&gt;"",IF(OR(W948="",W948=0),0,+IF(W948&gt;+INDEX('Sch 10.1 Rate Design'!$D$9:$D$16,MATCH($C948,'Sch 10.1 Rate Design'!$B$9:$B$16,0)),IF(W948&gt;+INDEX('Sch 10.1 Rate Design'!$F$9:$F$16,MATCH($C948,'Sch 10.1 Rate Design'!$B$9:$B$16,0)),+INDEX('Sch 10.1 Rate Design'!$F$9:$F$16,MATCH($C948,'Sch 10.1 Rate Design'!$B$9:$B$16,0))-INDEX('Sch 10.1 Rate Design'!$D$9:$D$16,MATCH($C948,'Sch 10.1 Rate Design'!$B$9:$B$16,0)), W948-INDEX('Sch 10.1 Rate Design'!$D$9:$D$16,MATCH($C948,'Sch 10.1 Rate Design'!$B$9:$B$16,0))),0)),"")</f>
        <v/>
      </c>
      <c r="BH948" s="324" t="str">
        <f>IF($A948&lt;&gt;"",IF(OR(X948="",X948=0),0,+IF(X948&gt;+INDEX('Sch 10.1 Rate Design'!$D$9:$D$16,MATCH($C948,'Sch 10.1 Rate Design'!$B$9:$B$16,0)),IF(X948&gt;+INDEX('Sch 10.1 Rate Design'!$F$9:$F$16,MATCH($C948,'Sch 10.1 Rate Design'!$B$9:$B$16,0)),+INDEX('Sch 10.1 Rate Design'!$F$9:$F$16,MATCH($C948,'Sch 10.1 Rate Design'!$B$9:$B$16,0))-INDEX('Sch 10.1 Rate Design'!$D$9:$D$16,MATCH($C948,'Sch 10.1 Rate Design'!$B$9:$B$16,0)), X948-INDEX('Sch 10.1 Rate Design'!$D$9:$D$16,MATCH($C948,'Sch 10.1 Rate Design'!$B$9:$B$16,0))),0)),"")</f>
        <v/>
      </c>
      <c r="BI948" s="545" t="str">
        <f>IF($A948&lt;&gt;"",IF(OR(Y948="",Y948=0),0,+IF(Y948&gt;+INDEX('Sch 10.1 Rate Design'!$D$9:$D$16,MATCH($C948,'Sch 10.1 Rate Design'!$B$9:$B$16,0)),IF(Y948&gt;+INDEX('Sch 10.1 Rate Design'!$F$9:$F$16,MATCH($C948,'Sch 10.1 Rate Design'!$B$9:$B$16,0)),+INDEX('Sch 10.1 Rate Design'!$F$9:$F$16,MATCH($C948,'Sch 10.1 Rate Design'!$B$9:$B$16,0))-INDEX('Sch 10.1 Rate Design'!$D$9:$D$16,MATCH($C948,'Sch 10.1 Rate Design'!$B$9:$B$16,0)), Y948-INDEX('Sch 10.1 Rate Design'!$D$9:$D$16,MATCH($C948,'Sch 10.1 Rate Design'!$B$9:$B$16,0))),0)),"")</f>
        <v/>
      </c>
      <c r="BJ948" s="692" t="str">
        <f>IF($A948&lt;&gt;"",IF(OR(N948="",N948=0), 0, AX948/'Sch 10.1 Rate Design'!$Z$25*INDEX('Sch 10.1 Rate Design'!$G$9:$G$16,MATCH($C948,'Sch 10.1 Rate Design'!$B$9:$B$16,0))),"")</f>
        <v/>
      </c>
      <c r="BK948" s="548" t="str">
        <f>IF($A948&lt;&gt;"",IF(OR(O948="",O948=0), 0, AY948/'Sch 10.1 Rate Design'!$Z$25*INDEX('Sch 10.1 Rate Design'!$G$9:$G$16,MATCH($C948,'Sch 10.1 Rate Design'!$B$9:$B$16,0))),"")</f>
        <v/>
      </c>
      <c r="BL948" s="548" t="str">
        <f>IF($A948&lt;&gt;"",IF(OR(P948="",P948=0), 0, AZ948/'Sch 10.1 Rate Design'!$Z$25*INDEX('Sch 10.1 Rate Design'!$G$9:$G$16,MATCH($C948,'Sch 10.1 Rate Design'!$B$9:$B$16,0))),"")</f>
        <v/>
      </c>
      <c r="BM948" s="548" t="str">
        <f>IF($A948&lt;&gt;"",IF(OR(Q948="",Q948=0), 0, BA948/'Sch 10.1 Rate Design'!$Z$25*INDEX('Sch 10.1 Rate Design'!$G$9:$G$16,MATCH($C948,'Sch 10.1 Rate Design'!$B$9:$B$16,0))),"")</f>
        <v/>
      </c>
      <c r="BN948" s="548" t="str">
        <f>IF($A948&lt;&gt;"",IF(OR(R948="",R948=0), 0, BB948/'Sch 10.1 Rate Design'!$Z$25*INDEX('Sch 10.1 Rate Design'!$G$9:$G$16,MATCH($C948,'Sch 10.1 Rate Design'!$B$9:$B$16,0))),"")</f>
        <v/>
      </c>
      <c r="BO948" s="548" t="str">
        <f>IF($A948&lt;&gt;"",IF(OR(S948="",S948=0), 0, BC948/'Sch 10.1 Rate Design'!$Z$25*INDEX('Sch 10.1 Rate Design'!$G$9:$G$16,MATCH($C948,'Sch 10.1 Rate Design'!$B$9:$B$16,0))),"")</f>
        <v/>
      </c>
      <c r="BP948" s="548" t="str">
        <f>IF($A948&lt;&gt;"",IF(OR(T948="",T948=0), 0, BD948/'Sch 10.1 Rate Design'!$Z$25*INDEX('Sch 10.1 Rate Design'!$G$9:$G$16,MATCH($C948,'Sch 10.1 Rate Design'!$B$9:$B$16,0))),"")</f>
        <v/>
      </c>
      <c r="BQ948" s="548" t="str">
        <f>IF($A948&lt;&gt;"",IF(OR(U948="",U948=0), 0, BE948/'Sch 10.1 Rate Design'!$Z$25*INDEX('Sch 10.1 Rate Design'!$G$9:$G$16,MATCH($C948,'Sch 10.1 Rate Design'!$B$9:$B$16,0))),"")</f>
        <v/>
      </c>
      <c r="BR948" s="548" t="str">
        <f>IF($A948&lt;&gt;"",IF(OR(V948="",V948=0), 0, BF948/'Sch 10.1 Rate Design'!$Z$25*INDEX('Sch 10.1 Rate Design'!$G$9:$G$16,MATCH($C948,'Sch 10.1 Rate Design'!$B$9:$B$16,0))),"")</f>
        <v/>
      </c>
      <c r="BS948" s="548" t="str">
        <f>IF($A948&lt;&gt;"",IF(OR(W948="",W948=0), 0, BG948/'Sch 10.1 Rate Design'!$Z$25*INDEX('Sch 10.1 Rate Design'!$G$9:$G$16,MATCH($C948,'Sch 10.1 Rate Design'!$B$9:$B$16,0))),"")</f>
        <v/>
      </c>
      <c r="BT948" s="548" t="str">
        <f>IF($A948&lt;&gt;"",IF(OR(X948="",X948=0), 0, BH948/'Sch 10.1 Rate Design'!$Z$25*INDEX('Sch 10.1 Rate Design'!$G$9:$G$16,MATCH($C948,'Sch 10.1 Rate Design'!$B$9:$B$16,0))),"")</f>
        <v/>
      </c>
      <c r="BU948" s="547" t="str">
        <f>IF($A948&lt;&gt;"",IF(OR(Y948="",Y948=0), 0, BI948/'Sch 10.1 Rate Design'!$Z$25*INDEX('Sch 10.1 Rate Design'!$G$9:$G$16,MATCH($C948,'Sch 10.1 Rate Design'!$B$9:$B$16,0))),"")</f>
        <v/>
      </c>
      <c r="BV948" s="546" t="str">
        <f>IF($A948&lt;&gt;"",IF(OR(N948="",N948=0),0,+IF(N948&gt;+INDEX('Sch 10.1 Rate Design'!$F$9:$F$16,MATCH($C948,'Sch 10.1 Rate Design'!$B$9:$B$16,0)),IF(N948&gt;+INDEX('Sch 10.1 Rate Design'!$H$9:$H$16,MATCH($C948,'Sch 10.1 Rate Design'!$B$9:$B$16,0)),+INDEX('Sch 10.1 Rate Design'!$H$9:$H$16,MATCH($C948,'Sch 10.1 Rate Design'!$B$9:$B$16,0))-INDEX('Sch 10.1 Rate Design'!$F$9:$F$16,MATCH($C948,'Sch 10.1 Rate Design'!$B$9:$B$16,0)), N948-INDEX('Sch 10.1 Rate Design'!$F$9:$F$16,MATCH($C948,'Sch 10.1 Rate Design'!$B$9:$B$16,0))), 0)),"")</f>
        <v/>
      </c>
      <c r="BW948" s="324" t="str">
        <f>IF($A948&lt;&gt;"",IF(OR(O948="",O948=0),0,+IF(O948&gt;+INDEX('Sch 10.1 Rate Design'!$F$9:$F$16,MATCH($C948,'Sch 10.1 Rate Design'!$B$9:$B$16,0)),IF(O948&gt;+INDEX('Sch 10.1 Rate Design'!$H$9:$H$16,MATCH($C948,'Sch 10.1 Rate Design'!$B$9:$B$16,0)),+INDEX('Sch 10.1 Rate Design'!$H$9:$H$16,MATCH($C948,'Sch 10.1 Rate Design'!$B$9:$B$16,0))-INDEX('Sch 10.1 Rate Design'!$F$9:$F$16,MATCH($C948,'Sch 10.1 Rate Design'!$B$9:$B$16,0)), O948-INDEX('Sch 10.1 Rate Design'!$F$9:$F$16,MATCH($C948,'Sch 10.1 Rate Design'!$B$9:$B$16,0))), 0)),"")</f>
        <v/>
      </c>
      <c r="BX948" s="324" t="str">
        <f>IF($A948&lt;&gt;"",IF(OR(P948="",P948=0),0,+IF(P948&gt;+INDEX('Sch 10.1 Rate Design'!$F$9:$F$16,MATCH($C948,'Sch 10.1 Rate Design'!$B$9:$B$16,0)),IF(P948&gt;+INDEX('Sch 10.1 Rate Design'!$H$9:$H$16,MATCH($C948,'Sch 10.1 Rate Design'!$B$9:$B$16,0)),+INDEX('Sch 10.1 Rate Design'!$H$9:$H$16,MATCH($C948,'Sch 10.1 Rate Design'!$B$9:$B$16,0))-INDEX('Sch 10.1 Rate Design'!$F$9:$F$16,MATCH($C948,'Sch 10.1 Rate Design'!$B$9:$B$16,0)), P948-INDEX('Sch 10.1 Rate Design'!$F$9:$F$16,MATCH($C948,'Sch 10.1 Rate Design'!$B$9:$B$16,0))), 0)),"")</f>
        <v/>
      </c>
      <c r="BY948" s="324" t="str">
        <f>IF($A948&lt;&gt;"",IF(OR(Q948="",Q948=0),0,+IF(Q948&gt;+INDEX('Sch 10.1 Rate Design'!$F$9:$F$16,MATCH($C948,'Sch 10.1 Rate Design'!$B$9:$B$16,0)),IF(Q948&gt;+INDEX('Sch 10.1 Rate Design'!$H$9:$H$16,MATCH($C948,'Sch 10.1 Rate Design'!$B$9:$B$16,0)),+INDEX('Sch 10.1 Rate Design'!$H$9:$H$16,MATCH($C948,'Sch 10.1 Rate Design'!$B$9:$B$16,0))-INDEX('Sch 10.1 Rate Design'!$F$9:$F$16,MATCH($C948,'Sch 10.1 Rate Design'!$B$9:$B$16,0)), Q948-INDEX('Sch 10.1 Rate Design'!$F$9:$F$16,MATCH($C948,'Sch 10.1 Rate Design'!$B$9:$B$16,0))), 0)),"")</f>
        <v/>
      </c>
      <c r="BZ948" s="324" t="str">
        <f>IF($A948&lt;&gt;"",IF(OR(R948="",R948=0),0,+IF(R948&gt;+INDEX('Sch 10.1 Rate Design'!$F$9:$F$16,MATCH($C948,'Sch 10.1 Rate Design'!$B$9:$B$16,0)),IF(R948&gt;+INDEX('Sch 10.1 Rate Design'!$H$9:$H$16,MATCH($C948,'Sch 10.1 Rate Design'!$B$9:$B$16,0)),+INDEX('Sch 10.1 Rate Design'!$H$9:$H$16,MATCH($C948,'Sch 10.1 Rate Design'!$B$9:$B$16,0))-INDEX('Sch 10.1 Rate Design'!$F$9:$F$16,MATCH($C948,'Sch 10.1 Rate Design'!$B$9:$B$16,0)), R948-INDEX('Sch 10.1 Rate Design'!$F$9:$F$16,MATCH($C948,'Sch 10.1 Rate Design'!$B$9:$B$16,0))), 0)),"")</f>
        <v/>
      </c>
      <c r="CA948" s="324" t="str">
        <f>IF($A948&lt;&gt;"",IF(OR(S948="",S948=0),0,+IF(S948&gt;+INDEX('Sch 10.1 Rate Design'!$F$9:$F$16,MATCH($C948,'Sch 10.1 Rate Design'!$B$9:$B$16,0)),IF(S948&gt;+INDEX('Sch 10.1 Rate Design'!$H$9:$H$16,MATCH($C948,'Sch 10.1 Rate Design'!$B$9:$B$16,0)),+INDEX('Sch 10.1 Rate Design'!$H$9:$H$16,MATCH($C948,'Sch 10.1 Rate Design'!$B$9:$B$16,0))-INDEX('Sch 10.1 Rate Design'!$F$9:$F$16,MATCH($C948,'Sch 10.1 Rate Design'!$B$9:$B$16,0)), S948-INDEX('Sch 10.1 Rate Design'!$F$9:$F$16,MATCH($C948,'Sch 10.1 Rate Design'!$B$9:$B$16,0))), 0)),"")</f>
        <v/>
      </c>
      <c r="CB948" s="324" t="str">
        <f>IF($A948&lt;&gt;"",IF(OR(T948="",T948=0),0,+IF(T948&gt;+INDEX('Sch 10.1 Rate Design'!$F$9:$F$16,MATCH($C948,'Sch 10.1 Rate Design'!$B$9:$B$16,0)),IF(T948&gt;+INDEX('Sch 10.1 Rate Design'!$H$9:$H$16,MATCH($C948,'Sch 10.1 Rate Design'!$B$9:$B$16,0)),+INDEX('Sch 10.1 Rate Design'!$H$9:$H$16,MATCH($C948,'Sch 10.1 Rate Design'!$B$9:$B$16,0))-INDEX('Sch 10.1 Rate Design'!$F$9:$F$16,MATCH($C948,'Sch 10.1 Rate Design'!$B$9:$B$16,0)), T948-INDEX('Sch 10.1 Rate Design'!$F$9:$F$16,MATCH($C948,'Sch 10.1 Rate Design'!$B$9:$B$16,0))), 0)),"")</f>
        <v/>
      </c>
      <c r="CC948" s="324" t="str">
        <f>IF($A948&lt;&gt;"",IF(OR(U948="",U948=0),0,+IF(U948&gt;+INDEX('Sch 10.1 Rate Design'!$F$9:$F$16,MATCH($C948,'Sch 10.1 Rate Design'!$B$9:$B$16,0)),IF(U948&gt;+INDEX('Sch 10.1 Rate Design'!$H$9:$H$16,MATCH($C948,'Sch 10.1 Rate Design'!$B$9:$B$16,0)),+INDEX('Sch 10.1 Rate Design'!$H$9:$H$16,MATCH($C948,'Sch 10.1 Rate Design'!$B$9:$B$16,0))-INDEX('Sch 10.1 Rate Design'!$F$9:$F$16,MATCH($C948,'Sch 10.1 Rate Design'!$B$9:$B$16,0)), U948-INDEX('Sch 10.1 Rate Design'!$F$9:$F$16,MATCH($C948,'Sch 10.1 Rate Design'!$B$9:$B$16,0))), 0)),"")</f>
        <v/>
      </c>
      <c r="CD948" s="324" t="str">
        <f>IF($A948&lt;&gt;"",IF(OR(V948="",V948=0),0,+IF(V948&gt;+INDEX('Sch 10.1 Rate Design'!$F$9:$F$16,MATCH($C948,'Sch 10.1 Rate Design'!$B$9:$B$16,0)),IF(V948&gt;+INDEX('Sch 10.1 Rate Design'!$H$9:$H$16,MATCH($C948,'Sch 10.1 Rate Design'!$B$9:$B$16,0)),+INDEX('Sch 10.1 Rate Design'!$H$9:$H$16,MATCH($C948,'Sch 10.1 Rate Design'!$B$9:$B$16,0))-INDEX('Sch 10.1 Rate Design'!$F$9:$F$16,MATCH($C948,'Sch 10.1 Rate Design'!$B$9:$B$16,0)), V948-INDEX('Sch 10.1 Rate Design'!$F$9:$F$16,MATCH($C948,'Sch 10.1 Rate Design'!$B$9:$B$16,0))), 0)),"")</f>
        <v/>
      </c>
      <c r="CE948" s="324" t="str">
        <f>IF($A948&lt;&gt;"",IF(OR(W948="",W948=0),0,+IF(W948&gt;+INDEX('Sch 10.1 Rate Design'!$F$9:$F$16,MATCH($C948,'Sch 10.1 Rate Design'!$B$9:$B$16,0)),IF(W948&gt;+INDEX('Sch 10.1 Rate Design'!$H$9:$H$16,MATCH($C948,'Sch 10.1 Rate Design'!$B$9:$B$16,0)),+INDEX('Sch 10.1 Rate Design'!$H$9:$H$16,MATCH($C948,'Sch 10.1 Rate Design'!$B$9:$B$16,0))-INDEX('Sch 10.1 Rate Design'!$F$9:$F$16,MATCH($C948,'Sch 10.1 Rate Design'!$B$9:$B$16,0)), W948-INDEX('Sch 10.1 Rate Design'!$F$9:$F$16,MATCH($C948,'Sch 10.1 Rate Design'!$B$9:$B$16,0))), 0)),"")</f>
        <v/>
      </c>
      <c r="CF948" s="324" t="str">
        <f>IF($A948&lt;&gt;"",IF(OR(X948="",X948=0),0,+IF(X948&gt;+INDEX('Sch 10.1 Rate Design'!$F$9:$F$16,MATCH($C948,'Sch 10.1 Rate Design'!$B$9:$B$16,0)),IF(X948&gt;+INDEX('Sch 10.1 Rate Design'!$H$9:$H$16,MATCH($C948,'Sch 10.1 Rate Design'!$B$9:$B$16,0)),+INDEX('Sch 10.1 Rate Design'!$H$9:$H$16,MATCH($C948,'Sch 10.1 Rate Design'!$B$9:$B$16,0))-INDEX('Sch 10.1 Rate Design'!$F$9:$F$16,MATCH($C948,'Sch 10.1 Rate Design'!$B$9:$B$16,0)), X948-INDEX('Sch 10.1 Rate Design'!$F$9:$F$16,MATCH($C948,'Sch 10.1 Rate Design'!$B$9:$B$16,0))), 0)),"")</f>
        <v/>
      </c>
      <c r="CG948" s="545" t="str">
        <f>IF($A948&lt;&gt;"",IF(OR(Y948="",Y948=0),0,+IF(Y948&gt;+INDEX('Sch 10.1 Rate Design'!$F$9:$F$16,MATCH($C948,'Sch 10.1 Rate Design'!$B$9:$B$16,0)),IF(Y948&gt;+INDEX('Sch 10.1 Rate Design'!$H$9:$H$16,MATCH($C948,'Sch 10.1 Rate Design'!$B$9:$B$16,0)),+INDEX('Sch 10.1 Rate Design'!$H$9:$H$16,MATCH($C948,'Sch 10.1 Rate Design'!$B$9:$B$16,0))-INDEX('Sch 10.1 Rate Design'!$F$9:$F$16,MATCH($C948,'Sch 10.1 Rate Design'!$B$9:$B$16,0)), Y948-INDEX('Sch 10.1 Rate Design'!$F$9:$F$16,MATCH($C948,'Sch 10.1 Rate Design'!$B$9:$B$16,0))), 0)),"")</f>
        <v/>
      </c>
      <c r="CH948" s="692" t="str">
        <f>IF($A948&lt;&gt;"",IF(OR(N948="",N948=0), 0, BV948/'Sch 10.1 Rate Design'!$Z$25*INDEX('Sch 10.1 Rate Design'!$I$9:$I$16,MATCH($C948,'Sch 10.1 Rate Design'!$B$9:$B$16,0))),"")</f>
        <v/>
      </c>
      <c r="CI948" s="548" t="str">
        <f>IF($A948&lt;&gt;"",IF(OR(O948="",O948=0), 0, BW948/'Sch 10.1 Rate Design'!$Z$25*INDEX('Sch 10.1 Rate Design'!$I$9:$I$16,MATCH($C948,'Sch 10.1 Rate Design'!$B$9:$B$16,0))),"")</f>
        <v/>
      </c>
      <c r="CJ948" s="548" t="str">
        <f>IF($A948&lt;&gt;"",IF(OR(P948="",P948=0), 0, BX948/'Sch 10.1 Rate Design'!$Z$25*INDEX('Sch 10.1 Rate Design'!$I$9:$I$16,MATCH($C948,'Sch 10.1 Rate Design'!$B$9:$B$16,0))),"")</f>
        <v/>
      </c>
      <c r="CK948" s="548" t="str">
        <f>IF($A948&lt;&gt;"",IF(OR(Q948="",Q948=0), 0, BY948/'Sch 10.1 Rate Design'!$Z$25*INDEX('Sch 10.1 Rate Design'!$I$9:$I$16,MATCH($C948,'Sch 10.1 Rate Design'!$B$9:$B$16,0))),"")</f>
        <v/>
      </c>
      <c r="CL948" s="548" t="str">
        <f>IF($A948&lt;&gt;"",IF(OR(R948="",R948=0), 0, BZ948/'Sch 10.1 Rate Design'!$Z$25*INDEX('Sch 10.1 Rate Design'!$I$9:$I$16,MATCH($C948,'Sch 10.1 Rate Design'!$B$9:$B$16,0))),"")</f>
        <v/>
      </c>
      <c r="CM948" s="548" t="str">
        <f>IF($A948&lt;&gt;"",IF(OR(S948="",S948=0), 0, CA948/'Sch 10.1 Rate Design'!$Z$25*INDEX('Sch 10.1 Rate Design'!$I$9:$I$16,MATCH($C948,'Sch 10.1 Rate Design'!$B$9:$B$16,0))),"")</f>
        <v/>
      </c>
      <c r="CN948" s="548" t="str">
        <f>IF($A948&lt;&gt;"",IF(OR(T948="",T948=0), 0, CB948/'Sch 10.1 Rate Design'!$Z$25*INDEX('Sch 10.1 Rate Design'!$I$9:$I$16,MATCH($C948,'Sch 10.1 Rate Design'!$B$9:$B$16,0))),"")</f>
        <v/>
      </c>
      <c r="CO948" s="548" t="str">
        <f>IF($A948&lt;&gt;"",IF(OR(U948="",U948=0), 0, CC948/'Sch 10.1 Rate Design'!$Z$25*INDEX('Sch 10.1 Rate Design'!$I$9:$I$16,MATCH($C948,'Sch 10.1 Rate Design'!$B$9:$B$16,0))),"")</f>
        <v/>
      </c>
      <c r="CP948" s="548" t="str">
        <f>IF($A948&lt;&gt;"",IF(OR(V948="",V948=0), 0, CD948/'Sch 10.1 Rate Design'!$Z$25*INDEX('Sch 10.1 Rate Design'!$I$9:$I$16,MATCH($C948,'Sch 10.1 Rate Design'!$B$9:$B$16,0))),"")</f>
        <v/>
      </c>
      <c r="CQ948" s="548" t="str">
        <f>IF($A948&lt;&gt;"",IF(OR(W948="",W948=0), 0, CE948/'Sch 10.1 Rate Design'!$Z$25*INDEX('Sch 10.1 Rate Design'!$I$9:$I$16,MATCH($C948,'Sch 10.1 Rate Design'!$B$9:$B$16,0))),"")</f>
        <v/>
      </c>
      <c r="CR948" s="548" t="str">
        <f>IF($A948&lt;&gt;"",IF(OR(X948="",X948=0), 0, CF948/'Sch 10.1 Rate Design'!$Z$25*INDEX('Sch 10.1 Rate Design'!$I$9:$I$16,MATCH($C948,'Sch 10.1 Rate Design'!$B$9:$B$16,0))),"")</f>
        <v/>
      </c>
      <c r="CS948" s="547" t="str">
        <f>IF($A948&lt;&gt;"",IF(OR(Y948="",Y948=0), 0, CG948/'Sch 10.1 Rate Design'!$Z$25*INDEX('Sch 10.1 Rate Design'!$I$9:$I$16,MATCH($C948,'Sch 10.1 Rate Design'!$B$9:$B$16,0))),"")</f>
        <v/>
      </c>
      <c r="CT948" s="546" t="str">
        <f>IF($A948&lt;&gt;"",IF(OR(N948="",N948=0),0,IF(N948&gt;INDEX('Sch 10.1 Rate Design'!$J$9:$J$16,MATCH($C948,'Sch 10.1 Rate Design'!$B$9:$B$16,0)),N948-INDEX('Sch 10.1 Rate Design'!$J$9:$J$16,MATCH($C948,'Sch 10.1 Rate Design'!$B$9:$B$16,0)),0)),"")</f>
        <v/>
      </c>
      <c r="CU948" s="324" t="str">
        <f>IF($A948&lt;&gt;"",IF(OR(O948="",O948=0),0,IF(O948&gt;INDEX('Sch 10.1 Rate Design'!$J$9:$J$16,MATCH($C948,'Sch 10.1 Rate Design'!$B$9:$B$16,0)),O948-INDEX('Sch 10.1 Rate Design'!$J$9:$J$16,MATCH($C948,'Sch 10.1 Rate Design'!$B$9:$B$16,0)),0)),"")</f>
        <v/>
      </c>
      <c r="CV948" s="324" t="str">
        <f>IF($A948&lt;&gt;"",IF(OR(P948="",P948=0),0,IF(P948&gt;INDEX('Sch 10.1 Rate Design'!$J$9:$J$16,MATCH($C948,'Sch 10.1 Rate Design'!$B$9:$B$16,0)),P948-INDEX('Sch 10.1 Rate Design'!$J$9:$J$16,MATCH($C948,'Sch 10.1 Rate Design'!$B$9:$B$16,0)),0)),"")</f>
        <v/>
      </c>
      <c r="CW948" s="324" t="str">
        <f>IF($A948&lt;&gt;"",IF(OR(Q948="",Q948=0),0,IF(Q948&gt;INDEX('Sch 10.1 Rate Design'!$J$9:$J$16,MATCH($C948,'Sch 10.1 Rate Design'!$B$9:$B$16,0)),Q948-INDEX('Sch 10.1 Rate Design'!$J$9:$J$16,MATCH($C948,'Sch 10.1 Rate Design'!$B$9:$B$16,0)),0)),"")</f>
        <v/>
      </c>
      <c r="CX948" s="324" t="str">
        <f>IF($A948&lt;&gt;"",IF(OR(R948="",R948=0),0,IF(R948&gt;INDEX('Sch 10.1 Rate Design'!$J$9:$J$16,MATCH($C948,'Sch 10.1 Rate Design'!$B$9:$B$16,0)),R948-INDEX('Sch 10.1 Rate Design'!$J$9:$J$16,MATCH($C948,'Sch 10.1 Rate Design'!$B$9:$B$16,0)),0)),"")</f>
        <v/>
      </c>
      <c r="CY948" s="324" t="str">
        <f>IF($A948&lt;&gt;"",IF(OR(S948="",S948=0),0,IF(S948&gt;INDEX('Sch 10.1 Rate Design'!$J$9:$J$16,MATCH($C948,'Sch 10.1 Rate Design'!$B$9:$B$16,0)),S948-INDEX('Sch 10.1 Rate Design'!$J$9:$J$16,MATCH($C948,'Sch 10.1 Rate Design'!$B$9:$B$16,0)),0)),"")</f>
        <v/>
      </c>
      <c r="CZ948" s="324" t="str">
        <f>IF($A948&lt;&gt;"",IF(OR(T948="",T948=0),0,IF(T948&gt;INDEX('Sch 10.1 Rate Design'!$J$9:$J$16,MATCH($C948,'Sch 10.1 Rate Design'!$B$9:$B$16,0)),T948-INDEX('Sch 10.1 Rate Design'!$J$9:$J$16,MATCH($C948,'Sch 10.1 Rate Design'!$B$9:$B$16,0)),0)),"")</f>
        <v/>
      </c>
      <c r="DA948" s="324" t="str">
        <f>IF($A948&lt;&gt;"",IF(OR(U948="",U948=0),0,IF(U948&gt;INDEX('Sch 10.1 Rate Design'!$J$9:$J$16,MATCH($C948,'Sch 10.1 Rate Design'!$B$9:$B$16,0)),U948-INDEX('Sch 10.1 Rate Design'!$J$9:$J$16,MATCH($C948,'Sch 10.1 Rate Design'!$B$9:$B$16,0)),0)),"")</f>
        <v/>
      </c>
      <c r="DB948" s="324" t="str">
        <f>IF($A948&lt;&gt;"",IF(OR(V948="",V948=0),0,IF(V948&gt;INDEX('Sch 10.1 Rate Design'!$J$9:$J$16,MATCH($C948,'Sch 10.1 Rate Design'!$B$9:$B$16,0)),V948-INDEX('Sch 10.1 Rate Design'!$J$9:$J$16,MATCH($C948,'Sch 10.1 Rate Design'!$B$9:$B$16,0)),0)),"")</f>
        <v/>
      </c>
      <c r="DC948" s="324" t="str">
        <f>IF($A948&lt;&gt;"",IF(OR(W948="",W948=0),0,IF(W948&gt;INDEX('Sch 10.1 Rate Design'!$J$9:$J$16,MATCH($C948,'Sch 10.1 Rate Design'!$B$9:$B$16,0)),W948-INDEX('Sch 10.1 Rate Design'!$J$9:$J$16,MATCH($C948,'Sch 10.1 Rate Design'!$B$9:$B$16,0)),0)),"")</f>
        <v/>
      </c>
      <c r="DD948" s="324" t="str">
        <f>IF($A948&lt;&gt;"",IF(OR(X948="",X948=0),0,IF(X948&gt;INDEX('Sch 10.1 Rate Design'!$J$9:$J$16,MATCH($C948,'Sch 10.1 Rate Design'!$B$9:$B$16,0)),X948-INDEX('Sch 10.1 Rate Design'!$J$9:$J$16,MATCH($C948,'Sch 10.1 Rate Design'!$B$9:$B$16,0)),0)),"")</f>
        <v/>
      </c>
      <c r="DE948" s="545" t="str">
        <f>IF($A948&lt;&gt;"",IF(OR(Y948="",Y948=0),0,IF(Y948&gt;INDEX('Sch 10.1 Rate Design'!$J$9:$J$16,MATCH($C948,'Sch 10.1 Rate Design'!$B$9:$B$16,0)),Y948-INDEX('Sch 10.1 Rate Design'!$J$9:$J$16,MATCH($C948,'Sch 10.1 Rate Design'!$B$9:$B$16,0)),0)),"")</f>
        <v/>
      </c>
      <c r="DF948" s="692" t="str">
        <f>IF($A948&lt;&gt;"",IF(OR(N948="",N948=0), 0, CT948/'Sch 10.1 Rate Design'!$Z$25*INDEX('Sch 10.1 Rate Design'!$K$9:$K$16,MATCH($C948,'Sch 10.1 Rate Design'!$B$9:$B$16,0))),"")</f>
        <v/>
      </c>
      <c r="DG948" s="548" t="str">
        <f>IF($A948&lt;&gt;"",IF(OR(O948="",O948=0), 0, CU948/'Sch 10.1 Rate Design'!$Z$25*INDEX('Sch 10.1 Rate Design'!$K$9:$K$16,MATCH($C948,'Sch 10.1 Rate Design'!$B$9:$B$16,0))),"")</f>
        <v/>
      </c>
      <c r="DH948" s="548" t="str">
        <f>IF($A948&lt;&gt;"",IF(OR(P948="",P948=0), 0, CV948/'Sch 10.1 Rate Design'!$Z$25*INDEX('Sch 10.1 Rate Design'!$K$9:$K$16,MATCH($C948,'Sch 10.1 Rate Design'!$B$9:$B$16,0))),"")</f>
        <v/>
      </c>
      <c r="DI948" s="548" t="str">
        <f>IF($A948&lt;&gt;"",IF(OR(Q948="",Q948=0), 0, CW948/'Sch 10.1 Rate Design'!$Z$25*INDEX('Sch 10.1 Rate Design'!$K$9:$K$16,MATCH($C948,'Sch 10.1 Rate Design'!$B$9:$B$16,0))),"")</f>
        <v/>
      </c>
      <c r="DJ948" s="548" t="str">
        <f>IF($A948&lt;&gt;"",IF(OR(R948="",R948=0), 0, CX948/'Sch 10.1 Rate Design'!$Z$25*INDEX('Sch 10.1 Rate Design'!$K$9:$K$16,MATCH($C948,'Sch 10.1 Rate Design'!$B$9:$B$16,0))),"")</f>
        <v/>
      </c>
      <c r="DK948" s="548" t="str">
        <f>IF($A948&lt;&gt;"",IF(OR(S948="",S948=0), 0, CY948/'Sch 10.1 Rate Design'!$Z$25*INDEX('Sch 10.1 Rate Design'!$K$9:$K$16,MATCH($C948,'Sch 10.1 Rate Design'!$B$9:$B$16,0))),"")</f>
        <v/>
      </c>
      <c r="DL948" s="548" t="str">
        <f>IF($A948&lt;&gt;"",IF(OR(T948="",T948=0), 0, CZ948/'Sch 10.1 Rate Design'!$Z$25*INDEX('Sch 10.1 Rate Design'!$K$9:$K$16,MATCH($C948,'Sch 10.1 Rate Design'!$B$9:$B$16,0))),"")</f>
        <v/>
      </c>
      <c r="DM948" s="548" t="str">
        <f>IF($A948&lt;&gt;"",IF(OR(U948="",U948=0), 0, DA948/'Sch 10.1 Rate Design'!$Z$25*INDEX('Sch 10.1 Rate Design'!$K$9:$K$16,MATCH($C948,'Sch 10.1 Rate Design'!$B$9:$B$16,0))),"")</f>
        <v/>
      </c>
      <c r="DN948" s="548" t="str">
        <f>IF($A948&lt;&gt;"",IF(OR(V948="",V948=0), 0, DB948/'Sch 10.1 Rate Design'!$Z$25*INDEX('Sch 10.1 Rate Design'!$K$9:$K$16,MATCH($C948,'Sch 10.1 Rate Design'!$B$9:$B$16,0))),"")</f>
        <v/>
      </c>
      <c r="DO948" s="548" t="str">
        <f>IF($A948&lt;&gt;"",IF(OR(W948="",W948=0), 0, DC948/'Sch 10.1 Rate Design'!$Z$25*INDEX('Sch 10.1 Rate Design'!$K$9:$K$16,MATCH($C948,'Sch 10.1 Rate Design'!$B$9:$B$16,0))),"")</f>
        <v/>
      </c>
      <c r="DP948" s="548" t="str">
        <f>IF($A948&lt;&gt;"",IF(OR(X948="",X948=0), 0, DD948/'Sch 10.1 Rate Design'!$Z$25*INDEX('Sch 10.1 Rate Design'!$K$9:$K$16,MATCH($C948,'Sch 10.1 Rate Design'!$B$9:$B$16,0))),"")</f>
        <v/>
      </c>
      <c r="DQ948" s="547" t="str">
        <f>IF($A948&lt;&gt;"",IF(OR(Y948="",Y948=0), 0, DE948/'Sch 10.1 Rate Design'!$Z$25*INDEX('Sch 10.1 Rate Design'!$K$9:$K$16,MATCH($C948,'Sch 10.1 Rate Design'!$B$9:$B$16,0))),"")</f>
        <v/>
      </c>
      <c r="DR948" s="546" t="str">
        <f>IF($A948&lt;&gt;"",IF(OR(N948="",N948=0), 0,INDEX('Sch 10.1 Rate Design'!$D$9:$D$16,MATCH($C948,'Sch 10.1 Rate Design'!$B$9:$B$16,0))),"")</f>
        <v/>
      </c>
      <c r="DS948" s="324" t="str">
        <f>IF($A948&lt;&gt;"",IF(OR(O948="",O948=0), 0,INDEX('Sch 10.1 Rate Design'!$D$9:$D$16,MATCH($C948,'Sch 10.1 Rate Design'!$B$9:$B$16,0))),"")</f>
        <v/>
      </c>
      <c r="DT948" s="324" t="str">
        <f>IF($A948&lt;&gt;"",IF(OR(P948="",P948=0), 0,INDEX('Sch 10.1 Rate Design'!$D$9:$D$16,MATCH($C948,'Sch 10.1 Rate Design'!$B$9:$B$16,0))),"")</f>
        <v/>
      </c>
      <c r="DU948" s="324" t="str">
        <f>IF($A948&lt;&gt;"",IF(OR(Q948="",Q948=0), 0,INDEX('Sch 10.1 Rate Design'!$D$9:$D$16,MATCH($C948,'Sch 10.1 Rate Design'!$B$9:$B$16,0))),"")</f>
        <v/>
      </c>
      <c r="DV948" s="324" t="str">
        <f>IF($A948&lt;&gt;"",IF(OR(R948="",R948=0), 0,INDEX('Sch 10.1 Rate Design'!$D$9:$D$16,MATCH($C948,'Sch 10.1 Rate Design'!$B$9:$B$16,0))),"")</f>
        <v/>
      </c>
      <c r="DW948" s="324" t="str">
        <f>IF($A948&lt;&gt;"",IF(OR(S948="",S948=0), 0,INDEX('Sch 10.1 Rate Design'!$D$9:$D$16,MATCH($C948,'Sch 10.1 Rate Design'!$B$9:$B$16,0))),"")</f>
        <v/>
      </c>
      <c r="DX948" s="324" t="str">
        <f>IF($A948&lt;&gt;"",IF(OR(T948="",T948=0), 0,INDEX('Sch 10.1 Rate Design'!$D$9:$D$16,MATCH($C948,'Sch 10.1 Rate Design'!$B$9:$B$16,0))),"")</f>
        <v/>
      </c>
      <c r="DY948" s="324" t="str">
        <f>IF($A948&lt;&gt;"",IF(OR(U948="",U948=0), 0,INDEX('Sch 10.1 Rate Design'!$D$9:$D$16,MATCH($C948,'Sch 10.1 Rate Design'!$B$9:$B$16,0))),"")</f>
        <v/>
      </c>
      <c r="DZ948" s="324" t="str">
        <f>IF($A948&lt;&gt;"",IF(OR(V948="",V948=0), 0,INDEX('Sch 10.1 Rate Design'!$D$9:$D$16,MATCH($C948,'Sch 10.1 Rate Design'!$B$9:$B$16,0))),"")</f>
        <v/>
      </c>
      <c r="EA948" s="324" t="str">
        <f>IF($A948&lt;&gt;"",IF(OR(W948="",W948=0), 0,INDEX('Sch 10.1 Rate Design'!$D$9:$D$16,MATCH($C948,'Sch 10.1 Rate Design'!$B$9:$B$16,0))),"")</f>
        <v/>
      </c>
      <c r="EB948" s="324" t="str">
        <f>IF($A948&lt;&gt;"",IF(OR(X948="",X948=0), 0,INDEX('Sch 10.1 Rate Design'!$D$9:$D$16,MATCH($C948,'Sch 10.1 Rate Design'!$B$9:$B$16,0))),"")</f>
        <v/>
      </c>
      <c r="EC948" s="545" t="str">
        <f>IF($A948&lt;&gt;"",IF(OR(Y948="",Y948=0), 0,INDEX('Sch 10.1 Rate Design'!$D$9:$D$16,MATCH($C948,'Sch 10.1 Rate Design'!$B$9:$B$16,0))),"")</f>
        <v/>
      </c>
      <c r="ED948" s="546"/>
      <c r="EE948" s="324"/>
      <c r="EF948" s="324"/>
      <c r="EG948" s="324"/>
      <c r="EH948" s="324"/>
      <c r="EI948" s="324"/>
      <c r="EJ948" s="324"/>
      <c r="EK948" s="324"/>
      <c r="EL948" s="324"/>
      <c r="EM948" s="324"/>
      <c r="EN948" s="324"/>
      <c r="EO948" s="545"/>
      <c r="EP948" s="324"/>
    </row>
    <row r="949" spans="1:146" x14ac:dyDescent="0.2">
      <c r="A949" s="324" t="str">
        <f>IF(Inputs!AO945&lt;&gt;"",Inputs!AO945,"")</f>
        <v/>
      </c>
      <c r="B949" s="324" t="str">
        <f t="shared" si="205"/>
        <v/>
      </c>
      <c r="C949" s="727" t="str">
        <f>IF($A949&lt;&gt;"",Inputs!AN945,"")</f>
        <v/>
      </c>
      <c r="D949" s="549" t="str">
        <f t="shared" si="198"/>
        <v/>
      </c>
      <c r="E949" s="549" t="str">
        <f t="shared" si="199"/>
        <v/>
      </c>
      <c r="F949" s="324" t="str">
        <f t="shared" si="206"/>
        <v/>
      </c>
      <c r="G949" s="324" t="str">
        <f t="shared" si="200"/>
        <v/>
      </c>
      <c r="H949" s="790">
        <f t="shared" si="201"/>
        <v>0</v>
      </c>
      <c r="I949" s="790">
        <f t="shared" si="202"/>
        <v>0</v>
      </c>
      <c r="J949" s="790">
        <f t="shared" si="203"/>
        <v>0</v>
      </c>
      <c r="K949" s="790">
        <f t="shared" si="204"/>
        <v>0</v>
      </c>
      <c r="L949" s="787" t="str">
        <f>IF($A949&lt;&gt;"",INDEX(Inputs!$AP945:$BA945,,MATCH('Sch 10.2 Rate Data'!X$7,Inputs!$AP$4:$BA$4,0)),"")</f>
        <v/>
      </c>
      <c r="M949" s="787" t="str">
        <f>IF($A949&lt;&gt;"",INDEX(Inputs!$AP945:$BA945,,MATCH('Sch 10.2 Rate Data'!Y$7,Inputs!$AP$4:$BA$4,0)),"")</f>
        <v/>
      </c>
      <c r="N949" s="546" t="str">
        <f>IF($A949&lt;&gt;"",INDEX(Inputs!$AP945:$BA945,,MATCH('Sch 10.2 Rate Data'!N$7,Inputs!$AP$4:$BA$4,0)),"")</f>
        <v/>
      </c>
      <c r="O949" s="324" t="str">
        <f>IF($A949&lt;&gt;"",INDEX(Inputs!$AP945:$BA945,,MATCH('Sch 10.2 Rate Data'!O$7,Inputs!$AP$4:$BA$4,0)),"")</f>
        <v/>
      </c>
      <c r="P949" s="324" t="str">
        <f>IF($A949&lt;&gt;"",INDEX(Inputs!$AP945:$BA945,,MATCH('Sch 10.2 Rate Data'!P$7,Inputs!$AP$4:$BA$4,0)),"")</f>
        <v/>
      </c>
      <c r="Q949" s="324" t="str">
        <f>IF($A949&lt;&gt;"",INDEX(Inputs!$AP945:$BA945,,MATCH('Sch 10.2 Rate Data'!Q$7,Inputs!$AP$4:$BA$4,0)),"")</f>
        <v/>
      </c>
      <c r="R949" s="324" t="str">
        <f>IF($A949&lt;&gt;"",INDEX(Inputs!$AP945:$BA945,,MATCH('Sch 10.2 Rate Data'!R$7,Inputs!$AP$4:$BA$4,0)),"")</f>
        <v/>
      </c>
      <c r="S949" s="324" t="str">
        <f>IF($A949&lt;&gt;"",INDEX(Inputs!$AP945:$BA945,,MATCH('Sch 10.2 Rate Data'!S$7,Inputs!$AP$4:$BA$4,0)),"")</f>
        <v/>
      </c>
      <c r="T949" s="324" t="str">
        <f>IF($A949&lt;&gt;"",INDEX(Inputs!$AP945:$BA945,,MATCH('Sch 10.2 Rate Data'!T$7,Inputs!$AP$4:$BA$4,0)),"")</f>
        <v/>
      </c>
      <c r="U949" s="324" t="str">
        <f>IF($A949&lt;&gt;"",INDEX(Inputs!$AP945:$BA945,,MATCH('Sch 10.2 Rate Data'!U$7,Inputs!$AP$4:$BA$4,0)),"")</f>
        <v/>
      </c>
      <c r="V949" s="324" t="str">
        <f>IF($A949&lt;&gt;"",INDEX(Inputs!$AP945:$BA945,,MATCH('Sch 10.2 Rate Data'!V$7,Inputs!$AP$4:$BA$4,0)),"")</f>
        <v/>
      </c>
      <c r="W949" s="324" t="str">
        <f>IF($A949&lt;&gt;"",INDEX(Inputs!$AP945:$BA945,,MATCH('Sch 10.2 Rate Data'!W$7,Inputs!$AP$4:$BA$4,0)),"")</f>
        <v/>
      </c>
      <c r="X949" s="324" t="str">
        <f>IF($A949&lt;&gt;"",INDEX(Inputs!$AP945:$BA945,,MATCH('Sch 10.2 Rate Data'!X$7,Inputs!$AP$4:$BA$4,0)),"")</f>
        <v/>
      </c>
      <c r="Y949" s="545" t="str">
        <f>IF($A949&lt;&gt;"",INDEX(Inputs!$AP945:$BA945,,MATCH('Sch 10.2 Rate Data'!Y$7,Inputs!$AP$4:$BA$4,0)),"")</f>
        <v/>
      </c>
      <c r="Z949" s="692" t="str">
        <f t="shared" si="209"/>
        <v/>
      </c>
      <c r="AA949" s="548" t="str">
        <f t="shared" si="209"/>
        <v/>
      </c>
      <c r="AB949" s="548" t="str">
        <f t="shared" si="209"/>
        <v/>
      </c>
      <c r="AC949" s="548" t="str">
        <f t="shared" si="208"/>
        <v/>
      </c>
      <c r="AD949" s="548" t="str">
        <f t="shared" si="208"/>
        <v/>
      </c>
      <c r="AE949" s="548" t="str">
        <f t="shared" si="208"/>
        <v/>
      </c>
      <c r="AF949" s="548" t="str">
        <f t="shared" si="208"/>
        <v/>
      </c>
      <c r="AG949" s="548" t="str">
        <f t="shared" si="208"/>
        <v/>
      </c>
      <c r="AH949" s="548" t="str">
        <f t="shared" si="208"/>
        <v/>
      </c>
      <c r="AI949" s="548" t="str">
        <f t="shared" si="207"/>
        <v/>
      </c>
      <c r="AJ949" s="548" t="str">
        <f t="shared" si="207"/>
        <v/>
      </c>
      <c r="AK949" s="547" t="str">
        <f t="shared" si="207"/>
        <v/>
      </c>
      <c r="AL949" s="692" t="str">
        <f>IF($A949&lt;&gt;"",IF(OR(N949="",N949=0), 0, INDEX('Sch 10.1 Rate Design'!$E$9:$E$16,MATCH($C949,'Sch 10.1 Rate Design'!$B$9:$B$16,0))),"")</f>
        <v/>
      </c>
      <c r="AM949" s="548" t="str">
        <f>IF($A949&lt;&gt;"",IF(OR(O949="",O949=0), 0, INDEX('Sch 10.1 Rate Design'!$E$9:$E$16,MATCH($C949,'Sch 10.1 Rate Design'!$B$9:$B$16,0))),"")</f>
        <v/>
      </c>
      <c r="AN949" s="548" t="str">
        <f>IF($A949&lt;&gt;"",IF(OR(P949="",P949=0), 0, INDEX('Sch 10.1 Rate Design'!$E$9:$E$16,MATCH($C949,'Sch 10.1 Rate Design'!$B$9:$B$16,0))),"")</f>
        <v/>
      </c>
      <c r="AO949" s="548" t="str">
        <f>IF($A949&lt;&gt;"",IF(OR(Q949="",Q949=0), 0, INDEX('Sch 10.1 Rate Design'!$E$9:$E$16,MATCH($C949,'Sch 10.1 Rate Design'!$B$9:$B$16,0))),"")</f>
        <v/>
      </c>
      <c r="AP949" s="548" t="str">
        <f>IF($A949&lt;&gt;"",IF(OR(R949="",R949=0), 0, INDEX('Sch 10.1 Rate Design'!$E$9:$E$16,MATCH($C949,'Sch 10.1 Rate Design'!$B$9:$B$16,0))),"")</f>
        <v/>
      </c>
      <c r="AQ949" s="548" t="str">
        <f>IF($A949&lt;&gt;"",IF(OR(S949="",S949=0), 0, INDEX('Sch 10.1 Rate Design'!$E$9:$E$16,MATCH($C949,'Sch 10.1 Rate Design'!$B$9:$B$16,0))),"")</f>
        <v/>
      </c>
      <c r="AR949" s="548" t="str">
        <f>IF($A949&lt;&gt;"",IF(OR(T949="",T949=0), 0, INDEX('Sch 10.1 Rate Design'!$E$9:$E$16,MATCH($C949,'Sch 10.1 Rate Design'!$B$9:$B$16,0))),"")</f>
        <v/>
      </c>
      <c r="AS949" s="548" t="str">
        <f>IF($A949&lt;&gt;"",IF(OR(U949="",U949=0), 0, INDEX('Sch 10.1 Rate Design'!$E$9:$E$16,MATCH($C949,'Sch 10.1 Rate Design'!$B$9:$B$16,0))),"")</f>
        <v/>
      </c>
      <c r="AT949" s="548" t="str">
        <f>IF($A949&lt;&gt;"",IF(OR(V949="",V949=0), 0, INDEX('Sch 10.1 Rate Design'!$E$9:$E$16,MATCH($C949,'Sch 10.1 Rate Design'!$B$9:$B$16,0))),"")</f>
        <v/>
      </c>
      <c r="AU949" s="548" t="str">
        <f>IF($A949&lt;&gt;"",IF(OR(W949="",W949=0), 0, INDEX('Sch 10.1 Rate Design'!$E$9:$E$16,MATCH($C949,'Sch 10.1 Rate Design'!$B$9:$B$16,0))),"")</f>
        <v/>
      </c>
      <c r="AV949" s="548" t="str">
        <f>IF($A949&lt;&gt;"",IF(OR(X949="",X949=0), 0, INDEX('Sch 10.1 Rate Design'!$E$9:$E$16,MATCH($C949,'Sch 10.1 Rate Design'!$B$9:$B$16,0))),"")</f>
        <v/>
      </c>
      <c r="AW949" s="547" t="str">
        <f>IF($A949&lt;&gt;"",IF(OR(Y949="",Y949=0), 0, INDEX('Sch 10.1 Rate Design'!$E$9:$E$16,MATCH($C949,'Sch 10.1 Rate Design'!$B$9:$B$16,0))),"")</f>
        <v/>
      </c>
      <c r="AX949" s="546" t="str">
        <f>IF($A949&lt;&gt;"",IF(OR(N949="",N949=0),0,+IF(N949&gt;+INDEX('Sch 10.1 Rate Design'!$D$9:$D$16,MATCH($C949,'Sch 10.1 Rate Design'!$B$9:$B$16,0)),IF(N949&gt;+INDEX('Sch 10.1 Rate Design'!$F$9:$F$16,MATCH($C949,'Sch 10.1 Rate Design'!$B$9:$B$16,0)),+INDEX('Sch 10.1 Rate Design'!$F$9:$F$16,MATCH($C949,'Sch 10.1 Rate Design'!$B$9:$B$16,0))-INDEX('Sch 10.1 Rate Design'!$D$9:$D$16,MATCH($C949,'Sch 10.1 Rate Design'!$B$9:$B$16,0)), N949-INDEX('Sch 10.1 Rate Design'!$D$9:$D$16,MATCH($C949,'Sch 10.1 Rate Design'!$B$9:$B$16,0))),0)),"")</f>
        <v/>
      </c>
      <c r="AY949" s="324" t="str">
        <f>IF($A949&lt;&gt;"",IF(OR(O949="",O949=0),0,+IF(O949&gt;+INDEX('Sch 10.1 Rate Design'!$D$9:$D$16,MATCH($C949,'Sch 10.1 Rate Design'!$B$9:$B$16,0)),IF(O949&gt;+INDEX('Sch 10.1 Rate Design'!$F$9:$F$16,MATCH($C949,'Sch 10.1 Rate Design'!$B$9:$B$16,0)),+INDEX('Sch 10.1 Rate Design'!$F$9:$F$16,MATCH($C949,'Sch 10.1 Rate Design'!$B$9:$B$16,0))-INDEX('Sch 10.1 Rate Design'!$D$9:$D$16,MATCH($C949,'Sch 10.1 Rate Design'!$B$9:$B$16,0)), O949-INDEX('Sch 10.1 Rate Design'!$D$9:$D$16,MATCH($C949,'Sch 10.1 Rate Design'!$B$9:$B$16,0))),0)),"")</f>
        <v/>
      </c>
      <c r="AZ949" s="324" t="str">
        <f>IF($A949&lt;&gt;"",IF(OR(P949="",P949=0),0,+IF(P949&gt;+INDEX('Sch 10.1 Rate Design'!$D$9:$D$16,MATCH($C949,'Sch 10.1 Rate Design'!$B$9:$B$16,0)),IF(P949&gt;+INDEX('Sch 10.1 Rate Design'!$F$9:$F$16,MATCH($C949,'Sch 10.1 Rate Design'!$B$9:$B$16,0)),+INDEX('Sch 10.1 Rate Design'!$F$9:$F$16,MATCH($C949,'Sch 10.1 Rate Design'!$B$9:$B$16,0))-INDEX('Sch 10.1 Rate Design'!$D$9:$D$16,MATCH($C949,'Sch 10.1 Rate Design'!$B$9:$B$16,0)), P949-INDEX('Sch 10.1 Rate Design'!$D$9:$D$16,MATCH($C949,'Sch 10.1 Rate Design'!$B$9:$B$16,0))),0)),"")</f>
        <v/>
      </c>
      <c r="BA949" s="324" t="str">
        <f>IF($A949&lt;&gt;"",IF(OR(Q949="",Q949=0),0,+IF(Q949&gt;+INDEX('Sch 10.1 Rate Design'!$D$9:$D$16,MATCH($C949,'Sch 10.1 Rate Design'!$B$9:$B$16,0)),IF(Q949&gt;+INDEX('Sch 10.1 Rate Design'!$F$9:$F$16,MATCH($C949,'Sch 10.1 Rate Design'!$B$9:$B$16,0)),+INDEX('Sch 10.1 Rate Design'!$F$9:$F$16,MATCH($C949,'Sch 10.1 Rate Design'!$B$9:$B$16,0))-INDEX('Sch 10.1 Rate Design'!$D$9:$D$16,MATCH($C949,'Sch 10.1 Rate Design'!$B$9:$B$16,0)), Q949-INDEX('Sch 10.1 Rate Design'!$D$9:$D$16,MATCH($C949,'Sch 10.1 Rate Design'!$B$9:$B$16,0))),0)),"")</f>
        <v/>
      </c>
      <c r="BB949" s="324" t="str">
        <f>IF($A949&lt;&gt;"",IF(OR(R949="",R949=0),0,+IF(R949&gt;+INDEX('Sch 10.1 Rate Design'!$D$9:$D$16,MATCH($C949,'Sch 10.1 Rate Design'!$B$9:$B$16,0)),IF(R949&gt;+INDEX('Sch 10.1 Rate Design'!$F$9:$F$16,MATCH($C949,'Sch 10.1 Rate Design'!$B$9:$B$16,0)),+INDEX('Sch 10.1 Rate Design'!$F$9:$F$16,MATCH($C949,'Sch 10.1 Rate Design'!$B$9:$B$16,0))-INDEX('Sch 10.1 Rate Design'!$D$9:$D$16,MATCH($C949,'Sch 10.1 Rate Design'!$B$9:$B$16,0)), R949-INDEX('Sch 10.1 Rate Design'!$D$9:$D$16,MATCH($C949,'Sch 10.1 Rate Design'!$B$9:$B$16,0))),0)),"")</f>
        <v/>
      </c>
      <c r="BC949" s="324" t="str">
        <f>IF($A949&lt;&gt;"",IF(OR(S949="",S949=0),0,+IF(S949&gt;+INDEX('Sch 10.1 Rate Design'!$D$9:$D$16,MATCH($C949,'Sch 10.1 Rate Design'!$B$9:$B$16,0)),IF(S949&gt;+INDEX('Sch 10.1 Rate Design'!$F$9:$F$16,MATCH($C949,'Sch 10.1 Rate Design'!$B$9:$B$16,0)),+INDEX('Sch 10.1 Rate Design'!$F$9:$F$16,MATCH($C949,'Sch 10.1 Rate Design'!$B$9:$B$16,0))-INDEX('Sch 10.1 Rate Design'!$D$9:$D$16,MATCH($C949,'Sch 10.1 Rate Design'!$B$9:$B$16,0)), S949-INDEX('Sch 10.1 Rate Design'!$D$9:$D$16,MATCH($C949,'Sch 10.1 Rate Design'!$B$9:$B$16,0))),0)),"")</f>
        <v/>
      </c>
      <c r="BD949" s="324" t="str">
        <f>IF($A949&lt;&gt;"",IF(OR(T949="",T949=0),0,+IF(T949&gt;+INDEX('Sch 10.1 Rate Design'!$D$9:$D$16,MATCH($C949,'Sch 10.1 Rate Design'!$B$9:$B$16,0)),IF(T949&gt;+INDEX('Sch 10.1 Rate Design'!$F$9:$F$16,MATCH($C949,'Sch 10.1 Rate Design'!$B$9:$B$16,0)),+INDEX('Sch 10.1 Rate Design'!$F$9:$F$16,MATCH($C949,'Sch 10.1 Rate Design'!$B$9:$B$16,0))-INDEX('Sch 10.1 Rate Design'!$D$9:$D$16,MATCH($C949,'Sch 10.1 Rate Design'!$B$9:$B$16,0)), T949-INDEX('Sch 10.1 Rate Design'!$D$9:$D$16,MATCH($C949,'Sch 10.1 Rate Design'!$B$9:$B$16,0))),0)),"")</f>
        <v/>
      </c>
      <c r="BE949" s="324" t="str">
        <f>IF($A949&lt;&gt;"",IF(OR(U949="",U949=0),0,+IF(U949&gt;+INDEX('Sch 10.1 Rate Design'!$D$9:$D$16,MATCH($C949,'Sch 10.1 Rate Design'!$B$9:$B$16,0)),IF(U949&gt;+INDEX('Sch 10.1 Rate Design'!$F$9:$F$16,MATCH($C949,'Sch 10.1 Rate Design'!$B$9:$B$16,0)),+INDEX('Sch 10.1 Rate Design'!$F$9:$F$16,MATCH($C949,'Sch 10.1 Rate Design'!$B$9:$B$16,0))-INDEX('Sch 10.1 Rate Design'!$D$9:$D$16,MATCH($C949,'Sch 10.1 Rate Design'!$B$9:$B$16,0)), U949-INDEX('Sch 10.1 Rate Design'!$D$9:$D$16,MATCH($C949,'Sch 10.1 Rate Design'!$B$9:$B$16,0))),0)),"")</f>
        <v/>
      </c>
      <c r="BF949" s="324" t="str">
        <f>IF($A949&lt;&gt;"",IF(OR(V949="",V949=0),0,+IF(V949&gt;+INDEX('Sch 10.1 Rate Design'!$D$9:$D$16,MATCH($C949,'Sch 10.1 Rate Design'!$B$9:$B$16,0)),IF(V949&gt;+INDEX('Sch 10.1 Rate Design'!$F$9:$F$16,MATCH($C949,'Sch 10.1 Rate Design'!$B$9:$B$16,0)),+INDEX('Sch 10.1 Rate Design'!$F$9:$F$16,MATCH($C949,'Sch 10.1 Rate Design'!$B$9:$B$16,0))-INDEX('Sch 10.1 Rate Design'!$D$9:$D$16,MATCH($C949,'Sch 10.1 Rate Design'!$B$9:$B$16,0)), V949-INDEX('Sch 10.1 Rate Design'!$D$9:$D$16,MATCH($C949,'Sch 10.1 Rate Design'!$B$9:$B$16,0))),0)),"")</f>
        <v/>
      </c>
      <c r="BG949" s="324" t="str">
        <f>IF($A949&lt;&gt;"",IF(OR(W949="",W949=0),0,+IF(W949&gt;+INDEX('Sch 10.1 Rate Design'!$D$9:$D$16,MATCH($C949,'Sch 10.1 Rate Design'!$B$9:$B$16,0)),IF(W949&gt;+INDEX('Sch 10.1 Rate Design'!$F$9:$F$16,MATCH($C949,'Sch 10.1 Rate Design'!$B$9:$B$16,0)),+INDEX('Sch 10.1 Rate Design'!$F$9:$F$16,MATCH($C949,'Sch 10.1 Rate Design'!$B$9:$B$16,0))-INDEX('Sch 10.1 Rate Design'!$D$9:$D$16,MATCH($C949,'Sch 10.1 Rate Design'!$B$9:$B$16,0)), W949-INDEX('Sch 10.1 Rate Design'!$D$9:$D$16,MATCH($C949,'Sch 10.1 Rate Design'!$B$9:$B$16,0))),0)),"")</f>
        <v/>
      </c>
      <c r="BH949" s="324" t="str">
        <f>IF($A949&lt;&gt;"",IF(OR(X949="",X949=0),0,+IF(X949&gt;+INDEX('Sch 10.1 Rate Design'!$D$9:$D$16,MATCH($C949,'Sch 10.1 Rate Design'!$B$9:$B$16,0)),IF(X949&gt;+INDEX('Sch 10.1 Rate Design'!$F$9:$F$16,MATCH($C949,'Sch 10.1 Rate Design'!$B$9:$B$16,0)),+INDEX('Sch 10.1 Rate Design'!$F$9:$F$16,MATCH($C949,'Sch 10.1 Rate Design'!$B$9:$B$16,0))-INDEX('Sch 10.1 Rate Design'!$D$9:$D$16,MATCH($C949,'Sch 10.1 Rate Design'!$B$9:$B$16,0)), X949-INDEX('Sch 10.1 Rate Design'!$D$9:$D$16,MATCH($C949,'Sch 10.1 Rate Design'!$B$9:$B$16,0))),0)),"")</f>
        <v/>
      </c>
      <c r="BI949" s="545" t="str">
        <f>IF($A949&lt;&gt;"",IF(OR(Y949="",Y949=0),0,+IF(Y949&gt;+INDEX('Sch 10.1 Rate Design'!$D$9:$D$16,MATCH($C949,'Sch 10.1 Rate Design'!$B$9:$B$16,0)),IF(Y949&gt;+INDEX('Sch 10.1 Rate Design'!$F$9:$F$16,MATCH($C949,'Sch 10.1 Rate Design'!$B$9:$B$16,0)),+INDEX('Sch 10.1 Rate Design'!$F$9:$F$16,MATCH($C949,'Sch 10.1 Rate Design'!$B$9:$B$16,0))-INDEX('Sch 10.1 Rate Design'!$D$9:$D$16,MATCH($C949,'Sch 10.1 Rate Design'!$B$9:$B$16,0)), Y949-INDEX('Sch 10.1 Rate Design'!$D$9:$D$16,MATCH($C949,'Sch 10.1 Rate Design'!$B$9:$B$16,0))),0)),"")</f>
        <v/>
      </c>
      <c r="BJ949" s="692" t="str">
        <f>IF($A949&lt;&gt;"",IF(OR(N949="",N949=0), 0, AX949/'Sch 10.1 Rate Design'!$Z$25*INDEX('Sch 10.1 Rate Design'!$G$9:$G$16,MATCH($C949,'Sch 10.1 Rate Design'!$B$9:$B$16,0))),"")</f>
        <v/>
      </c>
      <c r="BK949" s="548" t="str">
        <f>IF($A949&lt;&gt;"",IF(OR(O949="",O949=0), 0, AY949/'Sch 10.1 Rate Design'!$Z$25*INDEX('Sch 10.1 Rate Design'!$G$9:$G$16,MATCH($C949,'Sch 10.1 Rate Design'!$B$9:$B$16,0))),"")</f>
        <v/>
      </c>
      <c r="BL949" s="548" t="str">
        <f>IF($A949&lt;&gt;"",IF(OR(P949="",P949=0), 0, AZ949/'Sch 10.1 Rate Design'!$Z$25*INDEX('Sch 10.1 Rate Design'!$G$9:$G$16,MATCH($C949,'Sch 10.1 Rate Design'!$B$9:$B$16,0))),"")</f>
        <v/>
      </c>
      <c r="BM949" s="548" t="str">
        <f>IF($A949&lt;&gt;"",IF(OR(Q949="",Q949=0), 0, BA949/'Sch 10.1 Rate Design'!$Z$25*INDEX('Sch 10.1 Rate Design'!$G$9:$G$16,MATCH($C949,'Sch 10.1 Rate Design'!$B$9:$B$16,0))),"")</f>
        <v/>
      </c>
      <c r="BN949" s="548" t="str">
        <f>IF($A949&lt;&gt;"",IF(OR(R949="",R949=0), 0, BB949/'Sch 10.1 Rate Design'!$Z$25*INDEX('Sch 10.1 Rate Design'!$G$9:$G$16,MATCH($C949,'Sch 10.1 Rate Design'!$B$9:$B$16,0))),"")</f>
        <v/>
      </c>
      <c r="BO949" s="548" t="str">
        <f>IF($A949&lt;&gt;"",IF(OR(S949="",S949=0), 0, BC949/'Sch 10.1 Rate Design'!$Z$25*INDEX('Sch 10.1 Rate Design'!$G$9:$G$16,MATCH($C949,'Sch 10.1 Rate Design'!$B$9:$B$16,0))),"")</f>
        <v/>
      </c>
      <c r="BP949" s="548" t="str">
        <f>IF($A949&lt;&gt;"",IF(OR(T949="",T949=0), 0, BD949/'Sch 10.1 Rate Design'!$Z$25*INDEX('Sch 10.1 Rate Design'!$G$9:$G$16,MATCH($C949,'Sch 10.1 Rate Design'!$B$9:$B$16,0))),"")</f>
        <v/>
      </c>
      <c r="BQ949" s="548" t="str">
        <f>IF($A949&lt;&gt;"",IF(OR(U949="",U949=0), 0, BE949/'Sch 10.1 Rate Design'!$Z$25*INDEX('Sch 10.1 Rate Design'!$G$9:$G$16,MATCH($C949,'Sch 10.1 Rate Design'!$B$9:$B$16,0))),"")</f>
        <v/>
      </c>
      <c r="BR949" s="548" t="str">
        <f>IF($A949&lt;&gt;"",IF(OR(V949="",V949=0), 0, BF949/'Sch 10.1 Rate Design'!$Z$25*INDEX('Sch 10.1 Rate Design'!$G$9:$G$16,MATCH($C949,'Sch 10.1 Rate Design'!$B$9:$B$16,0))),"")</f>
        <v/>
      </c>
      <c r="BS949" s="548" t="str">
        <f>IF($A949&lt;&gt;"",IF(OR(W949="",W949=0), 0, BG949/'Sch 10.1 Rate Design'!$Z$25*INDEX('Sch 10.1 Rate Design'!$G$9:$G$16,MATCH($C949,'Sch 10.1 Rate Design'!$B$9:$B$16,0))),"")</f>
        <v/>
      </c>
      <c r="BT949" s="548" t="str">
        <f>IF($A949&lt;&gt;"",IF(OR(X949="",X949=0), 0, BH949/'Sch 10.1 Rate Design'!$Z$25*INDEX('Sch 10.1 Rate Design'!$G$9:$G$16,MATCH($C949,'Sch 10.1 Rate Design'!$B$9:$B$16,0))),"")</f>
        <v/>
      </c>
      <c r="BU949" s="547" t="str">
        <f>IF($A949&lt;&gt;"",IF(OR(Y949="",Y949=0), 0, BI949/'Sch 10.1 Rate Design'!$Z$25*INDEX('Sch 10.1 Rate Design'!$G$9:$G$16,MATCH($C949,'Sch 10.1 Rate Design'!$B$9:$B$16,0))),"")</f>
        <v/>
      </c>
      <c r="BV949" s="546" t="str">
        <f>IF($A949&lt;&gt;"",IF(OR(N949="",N949=0),0,+IF(N949&gt;+INDEX('Sch 10.1 Rate Design'!$F$9:$F$16,MATCH($C949,'Sch 10.1 Rate Design'!$B$9:$B$16,0)),IF(N949&gt;+INDEX('Sch 10.1 Rate Design'!$H$9:$H$16,MATCH($C949,'Sch 10.1 Rate Design'!$B$9:$B$16,0)),+INDEX('Sch 10.1 Rate Design'!$H$9:$H$16,MATCH($C949,'Sch 10.1 Rate Design'!$B$9:$B$16,0))-INDEX('Sch 10.1 Rate Design'!$F$9:$F$16,MATCH($C949,'Sch 10.1 Rate Design'!$B$9:$B$16,0)), N949-INDEX('Sch 10.1 Rate Design'!$F$9:$F$16,MATCH($C949,'Sch 10.1 Rate Design'!$B$9:$B$16,0))), 0)),"")</f>
        <v/>
      </c>
      <c r="BW949" s="324" t="str">
        <f>IF($A949&lt;&gt;"",IF(OR(O949="",O949=0),0,+IF(O949&gt;+INDEX('Sch 10.1 Rate Design'!$F$9:$F$16,MATCH($C949,'Sch 10.1 Rate Design'!$B$9:$B$16,0)),IF(O949&gt;+INDEX('Sch 10.1 Rate Design'!$H$9:$H$16,MATCH($C949,'Sch 10.1 Rate Design'!$B$9:$B$16,0)),+INDEX('Sch 10.1 Rate Design'!$H$9:$H$16,MATCH($C949,'Sch 10.1 Rate Design'!$B$9:$B$16,0))-INDEX('Sch 10.1 Rate Design'!$F$9:$F$16,MATCH($C949,'Sch 10.1 Rate Design'!$B$9:$B$16,0)), O949-INDEX('Sch 10.1 Rate Design'!$F$9:$F$16,MATCH($C949,'Sch 10.1 Rate Design'!$B$9:$B$16,0))), 0)),"")</f>
        <v/>
      </c>
      <c r="BX949" s="324" t="str">
        <f>IF($A949&lt;&gt;"",IF(OR(P949="",P949=0),0,+IF(P949&gt;+INDEX('Sch 10.1 Rate Design'!$F$9:$F$16,MATCH($C949,'Sch 10.1 Rate Design'!$B$9:$B$16,0)),IF(P949&gt;+INDEX('Sch 10.1 Rate Design'!$H$9:$H$16,MATCH($C949,'Sch 10.1 Rate Design'!$B$9:$B$16,0)),+INDEX('Sch 10.1 Rate Design'!$H$9:$H$16,MATCH($C949,'Sch 10.1 Rate Design'!$B$9:$B$16,0))-INDEX('Sch 10.1 Rate Design'!$F$9:$F$16,MATCH($C949,'Sch 10.1 Rate Design'!$B$9:$B$16,0)), P949-INDEX('Sch 10.1 Rate Design'!$F$9:$F$16,MATCH($C949,'Sch 10.1 Rate Design'!$B$9:$B$16,0))), 0)),"")</f>
        <v/>
      </c>
      <c r="BY949" s="324" t="str">
        <f>IF($A949&lt;&gt;"",IF(OR(Q949="",Q949=0),0,+IF(Q949&gt;+INDEX('Sch 10.1 Rate Design'!$F$9:$F$16,MATCH($C949,'Sch 10.1 Rate Design'!$B$9:$B$16,0)),IF(Q949&gt;+INDEX('Sch 10.1 Rate Design'!$H$9:$H$16,MATCH($C949,'Sch 10.1 Rate Design'!$B$9:$B$16,0)),+INDEX('Sch 10.1 Rate Design'!$H$9:$H$16,MATCH($C949,'Sch 10.1 Rate Design'!$B$9:$B$16,0))-INDEX('Sch 10.1 Rate Design'!$F$9:$F$16,MATCH($C949,'Sch 10.1 Rate Design'!$B$9:$B$16,0)), Q949-INDEX('Sch 10.1 Rate Design'!$F$9:$F$16,MATCH($C949,'Sch 10.1 Rate Design'!$B$9:$B$16,0))), 0)),"")</f>
        <v/>
      </c>
      <c r="BZ949" s="324" t="str">
        <f>IF($A949&lt;&gt;"",IF(OR(R949="",R949=0),0,+IF(R949&gt;+INDEX('Sch 10.1 Rate Design'!$F$9:$F$16,MATCH($C949,'Sch 10.1 Rate Design'!$B$9:$B$16,0)),IF(R949&gt;+INDEX('Sch 10.1 Rate Design'!$H$9:$H$16,MATCH($C949,'Sch 10.1 Rate Design'!$B$9:$B$16,0)),+INDEX('Sch 10.1 Rate Design'!$H$9:$H$16,MATCH($C949,'Sch 10.1 Rate Design'!$B$9:$B$16,0))-INDEX('Sch 10.1 Rate Design'!$F$9:$F$16,MATCH($C949,'Sch 10.1 Rate Design'!$B$9:$B$16,0)), R949-INDEX('Sch 10.1 Rate Design'!$F$9:$F$16,MATCH($C949,'Sch 10.1 Rate Design'!$B$9:$B$16,0))), 0)),"")</f>
        <v/>
      </c>
      <c r="CA949" s="324" t="str">
        <f>IF($A949&lt;&gt;"",IF(OR(S949="",S949=0),0,+IF(S949&gt;+INDEX('Sch 10.1 Rate Design'!$F$9:$F$16,MATCH($C949,'Sch 10.1 Rate Design'!$B$9:$B$16,0)),IF(S949&gt;+INDEX('Sch 10.1 Rate Design'!$H$9:$H$16,MATCH($C949,'Sch 10.1 Rate Design'!$B$9:$B$16,0)),+INDEX('Sch 10.1 Rate Design'!$H$9:$H$16,MATCH($C949,'Sch 10.1 Rate Design'!$B$9:$B$16,0))-INDEX('Sch 10.1 Rate Design'!$F$9:$F$16,MATCH($C949,'Sch 10.1 Rate Design'!$B$9:$B$16,0)), S949-INDEX('Sch 10.1 Rate Design'!$F$9:$F$16,MATCH($C949,'Sch 10.1 Rate Design'!$B$9:$B$16,0))), 0)),"")</f>
        <v/>
      </c>
      <c r="CB949" s="324" t="str">
        <f>IF($A949&lt;&gt;"",IF(OR(T949="",T949=0),0,+IF(T949&gt;+INDEX('Sch 10.1 Rate Design'!$F$9:$F$16,MATCH($C949,'Sch 10.1 Rate Design'!$B$9:$B$16,0)),IF(T949&gt;+INDEX('Sch 10.1 Rate Design'!$H$9:$H$16,MATCH($C949,'Sch 10.1 Rate Design'!$B$9:$B$16,0)),+INDEX('Sch 10.1 Rate Design'!$H$9:$H$16,MATCH($C949,'Sch 10.1 Rate Design'!$B$9:$B$16,0))-INDEX('Sch 10.1 Rate Design'!$F$9:$F$16,MATCH($C949,'Sch 10.1 Rate Design'!$B$9:$B$16,0)), T949-INDEX('Sch 10.1 Rate Design'!$F$9:$F$16,MATCH($C949,'Sch 10.1 Rate Design'!$B$9:$B$16,0))), 0)),"")</f>
        <v/>
      </c>
      <c r="CC949" s="324" t="str">
        <f>IF($A949&lt;&gt;"",IF(OR(U949="",U949=0),0,+IF(U949&gt;+INDEX('Sch 10.1 Rate Design'!$F$9:$F$16,MATCH($C949,'Sch 10.1 Rate Design'!$B$9:$B$16,0)),IF(U949&gt;+INDEX('Sch 10.1 Rate Design'!$H$9:$H$16,MATCH($C949,'Sch 10.1 Rate Design'!$B$9:$B$16,0)),+INDEX('Sch 10.1 Rate Design'!$H$9:$H$16,MATCH($C949,'Sch 10.1 Rate Design'!$B$9:$B$16,0))-INDEX('Sch 10.1 Rate Design'!$F$9:$F$16,MATCH($C949,'Sch 10.1 Rate Design'!$B$9:$B$16,0)), U949-INDEX('Sch 10.1 Rate Design'!$F$9:$F$16,MATCH($C949,'Sch 10.1 Rate Design'!$B$9:$B$16,0))), 0)),"")</f>
        <v/>
      </c>
      <c r="CD949" s="324" t="str">
        <f>IF($A949&lt;&gt;"",IF(OR(V949="",V949=0),0,+IF(V949&gt;+INDEX('Sch 10.1 Rate Design'!$F$9:$F$16,MATCH($C949,'Sch 10.1 Rate Design'!$B$9:$B$16,0)),IF(V949&gt;+INDEX('Sch 10.1 Rate Design'!$H$9:$H$16,MATCH($C949,'Sch 10.1 Rate Design'!$B$9:$B$16,0)),+INDEX('Sch 10.1 Rate Design'!$H$9:$H$16,MATCH($C949,'Sch 10.1 Rate Design'!$B$9:$B$16,0))-INDEX('Sch 10.1 Rate Design'!$F$9:$F$16,MATCH($C949,'Sch 10.1 Rate Design'!$B$9:$B$16,0)), V949-INDEX('Sch 10.1 Rate Design'!$F$9:$F$16,MATCH($C949,'Sch 10.1 Rate Design'!$B$9:$B$16,0))), 0)),"")</f>
        <v/>
      </c>
      <c r="CE949" s="324" t="str">
        <f>IF($A949&lt;&gt;"",IF(OR(W949="",W949=0),0,+IF(W949&gt;+INDEX('Sch 10.1 Rate Design'!$F$9:$F$16,MATCH($C949,'Sch 10.1 Rate Design'!$B$9:$B$16,0)),IF(W949&gt;+INDEX('Sch 10.1 Rate Design'!$H$9:$H$16,MATCH($C949,'Sch 10.1 Rate Design'!$B$9:$B$16,0)),+INDEX('Sch 10.1 Rate Design'!$H$9:$H$16,MATCH($C949,'Sch 10.1 Rate Design'!$B$9:$B$16,0))-INDEX('Sch 10.1 Rate Design'!$F$9:$F$16,MATCH($C949,'Sch 10.1 Rate Design'!$B$9:$B$16,0)), W949-INDEX('Sch 10.1 Rate Design'!$F$9:$F$16,MATCH($C949,'Sch 10.1 Rate Design'!$B$9:$B$16,0))), 0)),"")</f>
        <v/>
      </c>
      <c r="CF949" s="324" t="str">
        <f>IF($A949&lt;&gt;"",IF(OR(X949="",X949=0),0,+IF(X949&gt;+INDEX('Sch 10.1 Rate Design'!$F$9:$F$16,MATCH($C949,'Sch 10.1 Rate Design'!$B$9:$B$16,0)),IF(X949&gt;+INDEX('Sch 10.1 Rate Design'!$H$9:$H$16,MATCH($C949,'Sch 10.1 Rate Design'!$B$9:$B$16,0)),+INDEX('Sch 10.1 Rate Design'!$H$9:$H$16,MATCH($C949,'Sch 10.1 Rate Design'!$B$9:$B$16,0))-INDEX('Sch 10.1 Rate Design'!$F$9:$F$16,MATCH($C949,'Sch 10.1 Rate Design'!$B$9:$B$16,0)), X949-INDEX('Sch 10.1 Rate Design'!$F$9:$F$16,MATCH($C949,'Sch 10.1 Rate Design'!$B$9:$B$16,0))), 0)),"")</f>
        <v/>
      </c>
      <c r="CG949" s="545" t="str">
        <f>IF($A949&lt;&gt;"",IF(OR(Y949="",Y949=0),0,+IF(Y949&gt;+INDEX('Sch 10.1 Rate Design'!$F$9:$F$16,MATCH($C949,'Sch 10.1 Rate Design'!$B$9:$B$16,0)),IF(Y949&gt;+INDEX('Sch 10.1 Rate Design'!$H$9:$H$16,MATCH($C949,'Sch 10.1 Rate Design'!$B$9:$B$16,0)),+INDEX('Sch 10.1 Rate Design'!$H$9:$H$16,MATCH($C949,'Sch 10.1 Rate Design'!$B$9:$B$16,0))-INDEX('Sch 10.1 Rate Design'!$F$9:$F$16,MATCH($C949,'Sch 10.1 Rate Design'!$B$9:$B$16,0)), Y949-INDEX('Sch 10.1 Rate Design'!$F$9:$F$16,MATCH($C949,'Sch 10.1 Rate Design'!$B$9:$B$16,0))), 0)),"")</f>
        <v/>
      </c>
      <c r="CH949" s="692" t="str">
        <f>IF($A949&lt;&gt;"",IF(OR(N949="",N949=0), 0, BV949/'Sch 10.1 Rate Design'!$Z$25*INDEX('Sch 10.1 Rate Design'!$I$9:$I$16,MATCH($C949,'Sch 10.1 Rate Design'!$B$9:$B$16,0))),"")</f>
        <v/>
      </c>
      <c r="CI949" s="548" t="str">
        <f>IF($A949&lt;&gt;"",IF(OR(O949="",O949=0), 0, BW949/'Sch 10.1 Rate Design'!$Z$25*INDEX('Sch 10.1 Rate Design'!$I$9:$I$16,MATCH($C949,'Sch 10.1 Rate Design'!$B$9:$B$16,0))),"")</f>
        <v/>
      </c>
      <c r="CJ949" s="548" t="str">
        <f>IF($A949&lt;&gt;"",IF(OR(P949="",P949=0), 0, BX949/'Sch 10.1 Rate Design'!$Z$25*INDEX('Sch 10.1 Rate Design'!$I$9:$I$16,MATCH($C949,'Sch 10.1 Rate Design'!$B$9:$B$16,0))),"")</f>
        <v/>
      </c>
      <c r="CK949" s="548" t="str">
        <f>IF($A949&lt;&gt;"",IF(OR(Q949="",Q949=0), 0, BY949/'Sch 10.1 Rate Design'!$Z$25*INDEX('Sch 10.1 Rate Design'!$I$9:$I$16,MATCH($C949,'Sch 10.1 Rate Design'!$B$9:$B$16,0))),"")</f>
        <v/>
      </c>
      <c r="CL949" s="548" t="str">
        <f>IF($A949&lt;&gt;"",IF(OR(R949="",R949=0), 0, BZ949/'Sch 10.1 Rate Design'!$Z$25*INDEX('Sch 10.1 Rate Design'!$I$9:$I$16,MATCH($C949,'Sch 10.1 Rate Design'!$B$9:$B$16,0))),"")</f>
        <v/>
      </c>
      <c r="CM949" s="548" t="str">
        <f>IF($A949&lt;&gt;"",IF(OR(S949="",S949=0), 0, CA949/'Sch 10.1 Rate Design'!$Z$25*INDEX('Sch 10.1 Rate Design'!$I$9:$I$16,MATCH($C949,'Sch 10.1 Rate Design'!$B$9:$B$16,0))),"")</f>
        <v/>
      </c>
      <c r="CN949" s="548" t="str">
        <f>IF($A949&lt;&gt;"",IF(OR(T949="",T949=0), 0, CB949/'Sch 10.1 Rate Design'!$Z$25*INDEX('Sch 10.1 Rate Design'!$I$9:$I$16,MATCH($C949,'Sch 10.1 Rate Design'!$B$9:$B$16,0))),"")</f>
        <v/>
      </c>
      <c r="CO949" s="548" t="str">
        <f>IF($A949&lt;&gt;"",IF(OR(U949="",U949=0), 0, CC949/'Sch 10.1 Rate Design'!$Z$25*INDEX('Sch 10.1 Rate Design'!$I$9:$I$16,MATCH($C949,'Sch 10.1 Rate Design'!$B$9:$B$16,0))),"")</f>
        <v/>
      </c>
      <c r="CP949" s="548" t="str">
        <f>IF($A949&lt;&gt;"",IF(OR(V949="",V949=0), 0, CD949/'Sch 10.1 Rate Design'!$Z$25*INDEX('Sch 10.1 Rate Design'!$I$9:$I$16,MATCH($C949,'Sch 10.1 Rate Design'!$B$9:$B$16,0))),"")</f>
        <v/>
      </c>
      <c r="CQ949" s="548" t="str">
        <f>IF($A949&lt;&gt;"",IF(OR(W949="",W949=0), 0, CE949/'Sch 10.1 Rate Design'!$Z$25*INDEX('Sch 10.1 Rate Design'!$I$9:$I$16,MATCH($C949,'Sch 10.1 Rate Design'!$B$9:$B$16,0))),"")</f>
        <v/>
      </c>
      <c r="CR949" s="548" t="str">
        <f>IF($A949&lt;&gt;"",IF(OR(X949="",X949=0), 0, CF949/'Sch 10.1 Rate Design'!$Z$25*INDEX('Sch 10.1 Rate Design'!$I$9:$I$16,MATCH($C949,'Sch 10.1 Rate Design'!$B$9:$B$16,0))),"")</f>
        <v/>
      </c>
      <c r="CS949" s="547" t="str">
        <f>IF($A949&lt;&gt;"",IF(OR(Y949="",Y949=0), 0, CG949/'Sch 10.1 Rate Design'!$Z$25*INDEX('Sch 10.1 Rate Design'!$I$9:$I$16,MATCH($C949,'Sch 10.1 Rate Design'!$B$9:$B$16,0))),"")</f>
        <v/>
      </c>
      <c r="CT949" s="546" t="str">
        <f>IF($A949&lt;&gt;"",IF(OR(N949="",N949=0),0,IF(N949&gt;INDEX('Sch 10.1 Rate Design'!$J$9:$J$16,MATCH($C949,'Sch 10.1 Rate Design'!$B$9:$B$16,0)),N949-INDEX('Sch 10.1 Rate Design'!$J$9:$J$16,MATCH($C949,'Sch 10.1 Rate Design'!$B$9:$B$16,0)),0)),"")</f>
        <v/>
      </c>
      <c r="CU949" s="324" t="str">
        <f>IF($A949&lt;&gt;"",IF(OR(O949="",O949=0),0,IF(O949&gt;INDEX('Sch 10.1 Rate Design'!$J$9:$J$16,MATCH($C949,'Sch 10.1 Rate Design'!$B$9:$B$16,0)),O949-INDEX('Sch 10.1 Rate Design'!$J$9:$J$16,MATCH($C949,'Sch 10.1 Rate Design'!$B$9:$B$16,0)),0)),"")</f>
        <v/>
      </c>
      <c r="CV949" s="324" t="str">
        <f>IF($A949&lt;&gt;"",IF(OR(P949="",P949=0),0,IF(P949&gt;INDEX('Sch 10.1 Rate Design'!$J$9:$J$16,MATCH($C949,'Sch 10.1 Rate Design'!$B$9:$B$16,0)),P949-INDEX('Sch 10.1 Rate Design'!$J$9:$J$16,MATCH($C949,'Sch 10.1 Rate Design'!$B$9:$B$16,0)),0)),"")</f>
        <v/>
      </c>
      <c r="CW949" s="324" t="str">
        <f>IF($A949&lt;&gt;"",IF(OR(Q949="",Q949=0),0,IF(Q949&gt;INDEX('Sch 10.1 Rate Design'!$J$9:$J$16,MATCH($C949,'Sch 10.1 Rate Design'!$B$9:$B$16,0)),Q949-INDEX('Sch 10.1 Rate Design'!$J$9:$J$16,MATCH($C949,'Sch 10.1 Rate Design'!$B$9:$B$16,0)),0)),"")</f>
        <v/>
      </c>
      <c r="CX949" s="324" t="str">
        <f>IF($A949&lt;&gt;"",IF(OR(R949="",R949=0),0,IF(R949&gt;INDEX('Sch 10.1 Rate Design'!$J$9:$J$16,MATCH($C949,'Sch 10.1 Rate Design'!$B$9:$B$16,0)),R949-INDEX('Sch 10.1 Rate Design'!$J$9:$J$16,MATCH($C949,'Sch 10.1 Rate Design'!$B$9:$B$16,0)),0)),"")</f>
        <v/>
      </c>
      <c r="CY949" s="324" t="str">
        <f>IF($A949&lt;&gt;"",IF(OR(S949="",S949=0),0,IF(S949&gt;INDEX('Sch 10.1 Rate Design'!$J$9:$J$16,MATCH($C949,'Sch 10.1 Rate Design'!$B$9:$B$16,0)),S949-INDEX('Sch 10.1 Rate Design'!$J$9:$J$16,MATCH($C949,'Sch 10.1 Rate Design'!$B$9:$B$16,0)),0)),"")</f>
        <v/>
      </c>
      <c r="CZ949" s="324" t="str">
        <f>IF($A949&lt;&gt;"",IF(OR(T949="",T949=0),0,IF(T949&gt;INDEX('Sch 10.1 Rate Design'!$J$9:$J$16,MATCH($C949,'Sch 10.1 Rate Design'!$B$9:$B$16,0)),T949-INDEX('Sch 10.1 Rate Design'!$J$9:$J$16,MATCH($C949,'Sch 10.1 Rate Design'!$B$9:$B$16,0)),0)),"")</f>
        <v/>
      </c>
      <c r="DA949" s="324" t="str">
        <f>IF($A949&lt;&gt;"",IF(OR(U949="",U949=0),0,IF(U949&gt;INDEX('Sch 10.1 Rate Design'!$J$9:$J$16,MATCH($C949,'Sch 10.1 Rate Design'!$B$9:$B$16,0)),U949-INDEX('Sch 10.1 Rate Design'!$J$9:$J$16,MATCH($C949,'Sch 10.1 Rate Design'!$B$9:$B$16,0)),0)),"")</f>
        <v/>
      </c>
      <c r="DB949" s="324" t="str">
        <f>IF($A949&lt;&gt;"",IF(OR(V949="",V949=0),0,IF(V949&gt;INDEX('Sch 10.1 Rate Design'!$J$9:$J$16,MATCH($C949,'Sch 10.1 Rate Design'!$B$9:$B$16,0)),V949-INDEX('Sch 10.1 Rate Design'!$J$9:$J$16,MATCH($C949,'Sch 10.1 Rate Design'!$B$9:$B$16,0)),0)),"")</f>
        <v/>
      </c>
      <c r="DC949" s="324" t="str">
        <f>IF($A949&lt;&gt;"",IF(OR(W949="",W949=0),0,IF(W949&gt;INDEX('Sch 10.1 Rate Design'!$J$9:$J$16,MATCH($C949,'Sch 10.1 Rate Design'!$B$9:$B$16,0)),W949-INDEX('Sch 10.1 Rate Design'!$J$9:$J$16,MATCH($C949,'Sch 10.1 Rate Design'!$B$9:$B$16,0)),0)),"")</f>
        <v/>
      </c>
      <c r="DD949" s="324" t="str">
        <f>IF($A949&lt;&gt;"",IF(OR(X949="",X949=0),0,IF(X949&gt;INDEX('Sch 10.1 Rate Design'!$J$9:$J$16,MATCH($C949,'Sch 10.1 Rate Design'!$B$9:$B$16,0)),X949-INDEX('Sch 10.1 Rate Design'!$J$9:$J$16,MATCH($C949,'Sch 10.1 Rate Design'!$B$9:$B$16,0)),0)),"")</f>
        <v/>
      </c>
      <c r="DE949" s="545" t="str">
        <f>IF($A949&lt;&gt;"",IF(OR(Y949="",Y949=0),0,IF(Y949&gt;INDEX('Sch 10.1 Rate Design'!$J$9:$J$16,MATCH($C949,'Sch 10.1 Rate Design'!$B$9:$B$16,0)),Y949-INDEX('Sch 10.1 Rate Design'!$J$9:$J$16,MATCH($C949,'Sch 10.1 Rate Design'!$B$9:$B$16,0)),0)),"")</f>
        <v/>
      </c>
      <c r="DF949" s="692" t="str">
        <f>IF($A949&lt;&gt;"",IF(OR(N949="",N949=0), 0, CT949/'Sch 10.1 Rate Design'!$Z$25*INDEX('Sch 10.1 Rate Design'!$K$9:$K$16,MATCH($C949,'Sch 10.1 Rate Design'!$B$9:$B$16,0))),"")</f>
        <v/>
      </c>
      <c r="DG949" s="548" t="str">
        <f>IF($A949&lt;&gt;"",IF(OR(O949="",O949=0), 0, CU949/'Sch 10.1 Rate Design'!$Z$25*INDEX('Sch 10.1 Rate Design'!$K$9:$K$16,MATCH($C949,'Sch 10.1 Rate Design'!$B$9:$B$16,0))),"")</f>
        <v/>
      </c>
      <c r="DH949" s="548" t="str">
        <f>IF($A949&lt;&gt;"",IF(OR(P949="",P949=0), 0, CV949/'Sch 10.1 Rate Design'!$Z$25*INDEX('Sch 10.1 Rate Design'!$K$9:$K$16,MATCH($C949,'Sch 10.1 Rate Design'!$B$9:$B$16,0))),"")</f>
        <v/>
      </c>
      <c r="DI949" s="548" t="str">
        <f>IF($A949&lt;&gt;"",IF(OR(Q949="",Q949=0), 0, CW949/'Sch 10.1 Rate Design'!$Z$25*INDEX('Sch 10.1 Rate Design'!$K$9:$K$16,MATCH($C949,'Sch 10.1 Rate Design'!$B$9:$B$16,0))),"")</f>
        <v/>
      </c>
      <c r="DJ949" s="548" t="str">
        <f>IF($A949&lt;&gt;"",IF(OR(R949="",R949=0), 0, CX949/'Sch 10.1 Rate Design'!$Z$25*INDEX('Sch 10.1 Rate Design'!$K$9:$K$16,MATCH($C949,'Sch 10.1 Rate Design'!$B$9:$B$16,0))),"")</f>
        <v/>
      </c>
      <c r="DK949" s="548" t="str">
        <f>IF($A949&lt;&gt;"",IF(OR(S949="",S949=0), 0, CY949/'Sch 10.1 Rate Design'!$Z$25*INDEX('Sch 10.1 Rate Design'!$K$9:$K$16,MATCH($C949,'Sch 10.1 Rate Design'!$B$9:$B$16,0))),"")</f>
        <v/>
      </c>
      <c r="DL949" s="548" t="str">
        <f>IF($A949&lt;&gt;"",IF(OR(T949="",T949=0), 0, CZ949/'Sch 10.1 Rate Design'!$Z$25*INDEX('Sch 10.1 Rate Design'!$K$9:$K$16,MATCH($C949,'Sch 10.1 Rate Design'!$B$9:$B$16,0))),"")</f>
        <v/>
      </c>
      <c r="DM949" s="548" t="str">
        <f>IF($A949&lt;&gt;"",IF(OR(U949="",U949=0), 0, DA949/'Sch 10.1 Rate Design'!$Z$25*INDEX('Sch 10.1 Rate Design'!$K$9:$K$16,MATCH($C949,'Sch 10.1 Rate Design'!$B$9:$B$16,0))),"")</f>
        <v/>
      </c>
      <c r="DN949" s="548" t="str">
        <f>IF($A949&lt;&gt;"",IF(OR(V949="",V949=0), 0, DB949/'Sch 10.1 Rate Design'!$Z$25*INDEX('Sch 10.1 Rate Design'!$K$9:$K$16,MATCH($C949,'Sch 10.1 Rate Design'!$B$9:$B$16,0))),"")</f>
        <v/>
      </c>
      <c r="DO949" s="548" t="str">
        <f>IF($A949&lt;&gt;"",IF(OR(W949="",W949=0), 0, DC949/'Sch 10.1 Rate Design'!$Z$25*INDEX('Sch 10.1 Rate Design'!$K$9:$K$16,MATCH($C949,'Sch 10.1 Rate Design'!$B$9:$B$16,0))),"")</f>
        <v/>
      </c>
      <c r="DP949" s="548" t="str">
        <f>IF($A949&lt;&gt;"",IF(OR(X949="",X949=0), 0, DD949/'Sch 10.1 Rate Design'!$Z$25*INDEX('Sch 10.1 Rate Design'!$K$9:$K$16,MATCH($C949,'Sch 10.1 Rate Design'!$B$9:$B$16,0))),"")</f>
        <v/>
      </c>
      <c r="DQ949" s="547" t="str">
        <f>IF($A949&lt;&gt;"",IF(OR(Y949="",Y949=0), 0, DE949/'Sch 10.1 Rate Design'!$Z$25*INDEX('Sch 10.1 Rate Design'!$K$9:$K$16,MATCH($C949,'Sch 10.1 Rate Design'!$B$9:$B$16,0))),"")</f>
        <v/>
      </c>
      <c r="DR949" s="546" t="str">
        <f>IF($A949&lt;&gt;"",IF(OR(N949="",N949=0), 0,INDEX('Sch 10.1 Rate Design'!$D$9:$D$16,MATCH($C949,'Sch 10.1 Rate Design'!$B$9:$B$16,0))),"")</f>
        <v/>
      </c>
      <c r="DS949" s="324" t="str">
        <f>IF($A949&lt;&gt;"",IF(OR(O949="",O949=0), 0,INDEX('Sch 10.1 Rate Design'!$D$9:$D$16,MATCH($C949,'Sch 10.1 Rate Design'!$B$9:$B$16,0))),"")</f>
        <v/>
      </c>
      <c r="DT949" s="324" t="str">
        <f>IF($A949&lt;&gt;"",IF(OR(P949="",P949=0), 0,INDEX('Sch 10.1 Rate Design'!$D$9:$D$16,MATCH($C949,'Sch 10.1 Rate Design'!$B$9:$B$16,0))),"")</f>
        <v/>
      </c>
      <c r="DU949" s="324" t="str">
        <f>IF($A949&lt;&gt;"",IF(OR(Q949="",Q949=0), 0,INDEX('Sch 10.1 Rate Design'!$D$9:$D$16,MATCH($C949,'Sch 10.1 Rate Design'!$B$9:$B$16,0))),"")</f>
        <v/>
      </c>
      <c r="DV949" s="324" t="str">
        <f>IF($A949&lt;&gt;"",IF(OR(R949="",R949=0), 0,INDEX('Sch 10.1 Rate Design'!$D$9:$D$16,MATCH($C949,'Sch 10.1 Rate Design'!$B$9:$B$16,0))),"")</f>
        <v/>
      </c>
      <c r="DW949" s="324" t="str">
        <f>IF($A949&lt;&gt;"",IF(OR(S949="",S949=0), 0,INDEX('Sch 10.1 Rate Design'!$D$9:$D$16,MATCH($C949,'Sch 10.1 Rate Design'!$B$9:$B$16,0))),"")</f>
        <v/>
      </c>
      <c r="DX949" s="324" t="str">
        <f>IF($A949&lt;&gt;"",IF(OR(T949="",T949=0), 0,INDEX('Sch 10.1 Rate Design'!$D$9:$D$16,MATCH($C949,'Sch 10.1 Rate Design'!$B$9:$B$16,0))),"")</f>
        <v/>
      </c>
      <c r="DY949" s="324" t="str">
        <f>IF($A949&lt;&gt;"",IF(OR(U949="",U949=0), 0,INDEX('Sch 10.1 Rate Design'!$D$9:$D$16,MATCH($C949,'Sch 10.1 Rate Design'!$B$9:$B$16,0))),"")</f>
        <v/>
      </c>
      <c r="DZ949" s="324" t="str">
        <f>IF($A949&lt;&gt;"",IF(OR(V949="",V949=0), 0,INDEX('Sch 10.1 Rate Design'!$D$9:$D$16,MATCH($C949,'Sch 10.1 Rate Design'!$B$9:$B$16,0))),"")</f>
        <v/>
      </c>
      <c r="EA949" s="324" t="str">
        <f>IF($A949&lt;&gt;"",IF(OR(W949="",W949=0), 0,INDEX('Sch 10.1 Rate Design'!$D$9:$D$16,MATCH($C949,'Sch 10.1 Rate Design'!$B$9:$B$16,0))),"")</f>
        <v/>
      </c>
      <c r="EB949" s="324" t="str">
        <f>IF($A949&lt;&gt;"",IF(OR(X949="",X949=0), 0,INDEX('Sch 10.1 Rate Design'!$D$9:$D$16,MATCH($C949,'Sch 10.1 Rate Design'!$B$9:$B$16,0))),"")</f>
        <v/>
      </c>
      <c r="EC949" s="545" t="str">
        <f>IF($A949&lt;&gt;"",IF(OR(Y949="",Y949=0), 0,INDEX('Sch 10.1 Rate Design'!$D$9:$D$16,MATCH($C949,'Sch 10.1 Rate Design'!$B$9:$B$16,0))),"")</f>
        <v/>
      </c>
      <c r="ED949" s="546"/>
      <c r="EE949" s="324"/>
      <c r="EF949" s="324"/>
      <c r="EG949" s="324"/>
      <c r="EH949" s="324"/>
      <c r="EI949" s="324"/>
      <c r="EJ949" s="324"/>
      <c r="EK949" s="324"/>
      <c r="EL949" s="324"/>
      <c r="EM949" s="324"/>
      <c r="EN949" s="324"/>
      <c r="EO949" s="545"/>
      <c r="EP949" s="324"/>
    </row>
    <row r="950" spans="1:146" x14ac:dyDescent="0.2">
      <c r="A950" s="324" t="str">
        <f>IF(Inputs!AO946&lt;&gt;"",Inputs!AO946,"")</f>
        <v/>
      </c>
      <c r="B950" s="324" t="str">
        <f t="shared" si="205"/>
        <v/>
      </c>
      <c r="C950" s="727" t="str">
        <f>IF($A950&lt;&gt;"",Inputs!AN946,"")</f>
        <v/>
      </c>
      <c r="D950" s="549" t="str">
        <f t="shared" si="198"/>
        <v/>
      </c>
      <c r="E950" s="549" t="str">
        <f t="shared" si="199"/>
        <v/>
      </c>
      <c r="F950" s="324" t="str">
        <f t="shared" si="206"/>
        <v/>
      </c>
      <c r="G950" s="324" t="str">
        <f t="shared" si="200"/>
        <v/>
      </c>
      <c r="H950" s="790">
        <f t="shared" si="201"/>
        <v>0</v>
      </c>
      <c r="I950" s="790">
        <f t="shared" si="202"/>
        <v>0</v>
      </c>
      <c r="J950" s="790">
        <f t="shared" si="203"/>
        <v>0</v>
      </c>
      <c r="K950" s="790">
        <f t="shared" si="204"/>
        <v>0</v>
      </c>
      <c r="L950" s="787" t="str">
        <f>IF($A950&lt;&gt;"",INDEX(Inputs!$AP946:$BA946,,MATCH('Sch 10.2 Rate Data'!X$7,Inputs!$AP$4:$BA$4,0)),"")</f>
        <v/>
      </c>
      <c r="M950" s="787" t="str">
        <f>IF($A950&lt;&gt;"",INDEX(Inputs!$AP946:$BA946,,MATCH('Sch 10.2 Rate Data'!Y$7,Inputs!$AP$4:$BA$4,0)),"")</f>
        <v/>
      </c>
      <c r="N950" s="546" t="str">
        <f>IF($A950&lt;&gt;"",INDEX(Inputs!$AP946:$BA946,,MATCH('Sch 10.2 Rate Data'!N$7,Inputs!$AP$4:$BA$4,0)),"")</f>
        <v/>
      </c>
      <c r="O950" s="324" t="str">
        <f>IF($A950&lt;&gt;"",INDEX(Inputs!$AP946:$BA946,,MATCH('Sch 10.2 Rate Data'!O$7,Inputs!$AP$4:$BA$4,0)),"")</f>
        <v/>
      </c>
      <c r="P950" s="324" t="str">
        <f>IF($A950&lt;&gt;"",INDEX(Inputs!$AP946:$BA946,,MATCH('Sch 10.2 Rate Data'!P$7,Inputs!$AP$4:$BA$4,0)),"")</f>
        <v/>
      </c>
      <c r="Q950" s="324" t="str">
        <f>IF($A950&lt;&gt;"",INDEX(Inputs!$AP946:$BA946,,MATCH('Sch 10.2 Rate Data'!Q$7,Inputs!$AP$4:$BA$4,0)),"")</f>
        <v/>
      </c>
      <c r="R950" s="324" t="str">
        <f>IF($A950&lt;&gt;"",INDEX(Inputs!$AP946:$BA946,,MATCH('Sch 10.2 Rate Data'!R$7,Inputs!$AP$4:$BA$4,0)),"")</f>
        <v/>
      </c>
      <c r="S950" s="324" t="str">
        <f>IF($A950&lt;&gt;"",INDEX(Inputs!$AP946:$BA946,,MATCH('Sch 10.2 Rate Data'!S$7,Inputs!$AP$4:$BA$4,0)),"")</f>
        <v/>
      </c>
      <c r="T950" s="324" t="str">
        <f>IF($A950&lt;&gt;"",INDEX(Inputs!$AP946:$BA946,,MATCH('Sch 10.2 Rate Data'!T$7,Inputs!$AP$4:$BA$4,0)),"")</f>
        <v/>
      </c>
      <c r="U950" s="324" t="str">
        <f>IF($A950&lt;&gt;"",INDEX(Inputs!$AP946:$BA946,,MATCH('Sch 10.2 Rate Data'!U$7,Inputs!$AP$4:$BA$4,0)),"")</f>
        <v/>
      </c>
      <c r="V950" s="324" t="str">
        <f>IF($A950&lt;&gt;"",INDEX(Inputs!$AP946:$BA946,,MATCH('Sch 10.2 Rate Data'!V$7,Inputs!$AP$4:$BA$4,0)),"")</f>
        <v/>
      </c>
      <c r="W950" s="324" t="str">
        <f>IF($A950&lt;&gt;"",INDEX(Inputs!$AP946:$BA946,,MATCH('Sch 10.2 Rate Data'!W$7,Inputs!$AP$4:$BA$4,0)),"")</f>
        <v/>
      </c>
      <c r="X950" s="324" t="str">
        <f>IF($A950&lt;&gt;"",INDEX(Inputs!$AP946:$BA946,,MATCH('Sch 10.2 Rate Data'!X$7,Inputs!$AP$4:$BA$4,0)),"")</f>
        <v/>
      </c>
      <c r="Y950" s="545" t="str">
        <f>IF($A950&lt;&gt;"",INDEX(Inputs!$AP946:$BA946,,MATCH('Sch 10.2 Rate Data'!Y$7,Inputs!$AP$4:$BA$4,0)),"")</f>
        <v/>
      </c>
      <c r="Z950" s="692" t="str">
        <f t="shared" si="209"/>
        <v/>
      </c>
      <c r="AA950" s="548" t="str">
        <f t="shared" si="209"/>
        <v/>
      </c>
      <c r="AB950" s="548" t="str">
        <f t="shared" si="209"/>
        <v/>
      </c>
      <c r="AC950" s="548" t="str">
        <f t="shared" si="208"/>
        <v/>
      </c>
      <c r="AD950" s="548" t="str">
        <f t="shared" si="208"/>
        <v/>
      </c>
      <c r="AE950" s="548" t="str">
        <f t="shared" si="208"/>
        <v/>
      </c>
      <c r="AF950" s="548" t="str">
        <f t="shared" si="208"/>
        <v/>
      </c>
      <c r="AG950" s="548" t="str">
        <f t="shared" si="208"/>
        <v/>
      </c>
      <c r="AH950" s="548" t="str">
        <f t="shared" si="208"/>
        <v/>
      </c>
      <c r="AI950" s="548" t="str">
        <f t="shared" si="207"/>
        <v/>
      </c>
      <c r="AJ950" s="548" t="str">
        <f t="shared" si="207"/>
        <v/>
      </c>
      <c r="AK950" s="547" t="str">
        <f t="shared" si="207"/>
        <v/>
      </c>
      <c r="AL950" s="692" t="str">
        <f>IF($A950&lt;&gt;"",IF(OR(N950="",N950=0), 0, INDEX('Sch 10.1 Rate Design'!$E$9:$E$16,MATCH($C950,'Sch 10.1 Rate Design'!$B$9:$B$16,0))),"")</f>
        <v/>
      </c>
      <c r="AM950" s="548" t="str">
        <f>IF($A950&lt;&gt;"",IF(OR(O950="",O950=0), 0, INDEX('Sch 10.1 Rate Design'!$E$9:$E$16,MATCH($C950,'Sch 10.1 Rate Design'!$B$9:$B$16,0))),"")</f>
        <v/>
      </c>
      <c r="AN950" s="548" t="str">
        <f>IF($A950&lt;&gt;"",IF(OR(P950="",P950=0), 0, INDEX('Sch 10.1 Rate Design'!$E$9:$E$16,MATCH($C950,'Sch 10.1 Rate Design'!$B$9:$B$16,0))),"")</f>
        <v/>
      </c>
      <c r="AO950" s="548" t="str">
        <f>IF($A950&lt;&gt;"",IF(OR(Q950="",Q950=0), 0, INDEX('Sch 10.1 Rate Design'!$E$9:$E$16,MATCH($C950,'Sch 10.1 Rate Design'!$B$9:$B$16,0))),"")</f>
        <v/>
      </c>
      <c r="AP950" s="548" t="str">
        <f>IF($A950&lt;&gt;"",IF(OR(R950="",R950=0), 0, INDEX('Sch 10.1 Rate Design'!$E$9:$E$16,MATCH($C950,'Sch 10.1 Rate Design'!$B$9:$B$16,0))),"")</f>
        <v/>
      </c>
      <c r="AQ950" s="548" t="str">
        <f>IF($A950&lt;&gt;"",IF(OR(S950="",S950=0), 0, INDEX('Sch 10.1 Rate Design'!$E$9:$E$16,MATCH($C950,'Sch 10.1 Rate Design'!$B$9:$B$16,0))),"")</f>
        <v/>
      </c>
      <c r="AR950" s="548" t="str">
        <f>IF($A950&lt;&gt;"",IF(OR(T950="",T950=0), 0, INDEX('Sch 10.1 Rate Design'!$E$9:$E$16,MATCH($C950,'Sch 10.1 Rate Design'!$B$9:$B$16,0))),"")</f>
        <v/>
      </c>
      <c r="AS950" s="548" t="str">
        <f>IF($A950&lt;&gt;"",IF(OR(U950="",U950=0), 0, INDEX('Sch 10.1 Rate Design'!$E$9:$E$16,MATCH($C950,'Sch 10.1 Rate Design'!$B$9:$B$16,0))),"")</f>
        <v/>
      </c>
      <c r="AT950" s="548" t="str">
        <f>IF($A950&lt;&gt;"",IF(OR(V950="",V950=0), 0, INDEX('Sch 10.1 Rate Design'!$E$9:$E$16,MATCH($C950,'Sch 10.1 Rate Design'!$B$9:$B$16,0))),"")</f>
        <v/>
      </c>
      <c r="AU950" s="548" t="str">
        <f>IF($A950&lt;&gt;"",IF(OR(W950="",W950=0), 0, INDEX('Sch 10.1 Rate Design'!$E$9:$E$16,MATCH($C950,'Sch 10.1 Rate Design'!$B$9:$B$16,0))),"")</f>
        <v/>
      </c>
      <c r="AV950" s="548" t="str">
        <f>IF($A950&lt;&gt;"",IF(OR(X950="",X950=0), 0, INDEX('Sch 10.1 Rate Design'!$E$9:$E$16,MATCH($C950,'Sch 10.1 Rate Design'!$B$9:$B$16,0))),"")</f>
        <v/>
      </c>
      <c r="AW950" s="547" t="str">
        <f>IF($A950&lt;&gt;"",IF(OR(Y950="",Y950=0), 0, INDEX('Sch 10.1 Rate Design'!$E$9:$E$16,MATCH($C950,'Sch 10.1 Rate Design'!$B$9:$B$16,0))),"")</f>
        <v/>
      </c>
      <c r="AX950" s="546" t="str">
        <f>IF($A950&lt;&gt;"",IF(OR(N950="",N950=0),0,+IF(N950&gt;+INDEX('Sch 10.1 Rate Design'!$D$9:$D$16,MATCH($C950,'Sch 10.1 Rate Design'!$B$9:$B$16,0)),IF(N950&gt;+INDEX('Sch 10.1 Rate Design'!$F$9:$F$16,MATCH($C950,'Sch 10.1 Rate Design'!$B$9:$B$16,0)),+INDEX('Sch 10.1 Rate Design'!$F$9:$F$16,MATCH($C950,'Sch 10.1 Rate Design'!$B$9:$B$16,0))-INDEX('Sch 10.1 Rate Design'!$D$9:$D$16,MATCH($C950,'Sch 10.1 Rate Design'!$B$9:$B$16,0)), N950-INDEX('Sch 10.1 Rate Design'!$D$9:$D$16,MATCH($C950,'Sch 10.1 Rate Design'!$B$9:$B$16,0))),0)),"")</f>
        <v/>
      </c>
      <c r="AY950" s="324" t="str">
        <f>IF($A950&lt;&gt;"",IF(OR(O950="",O950=0),0,+IF(O950&gt;+INDEX('Sch 10.1 Rate Design'!$D$9:$D$16,MATCH($C950,'Sch 10.1 Rate Design'!$B$9:$B$16,0)),IF(O950&gt;+INDEX('Sch 10.1 Rate Design'!$F$9:$F$16,MATCH($C950,'Sch 10.1 Rate Design'!$B$9:$B$16,0)),+INDEX('Sch 10.1 Rate Design'!$F$9:$F$16,MATCH($C950,'Sch 10.1 Rate Design'!$B$9:$B$16,0))-INDEX('Sch 10.1 Rate Design'!$D$9:$D$16,MATCH($C950,'Sch 10.1 Rate Design'!$B$9:$B$16,0)), O950-INDEX('Sch 10.1 Rate Design'!$D$9:$D$16,MATCH($C950,'Sch 10.1 Rate Design'!$B$9:$B$16,0))),0)),"")</f>
        <v/>
      </c>
      <c r="AZ950" s="324" t="str">
        <f>IF($A950&lt;&gt;"",IF(OR(P950="",P950=0),0,+IF(P950&gt;+INDEX('Sch 10.1 Rate Design'!$D$9:$D$16,MATCH($C950,'Sch 10.1 Rate Design'!$B$9:$B$16,0)),IF(P950&gt;+INDEX('Sch 10.1 Rate Design'!$F$9:$F$16,MATCH($C950,'Sch 10.1 Rate Design'!$B$9:$B$16,0)),+INDEX('Sch 10.1 Rate Design'!$F$9:$F$16,MATCH($C950,'Sch 10.1 Rate Design'!$B$9:$B$16,0))-INDEX('Sch 10.1 Rate Design'!$D$9:$D$16,MATCH($C950,'Sch 10.1 Rate Design'!$B$9:$B$16,0)), P950-INDEX('Sch 10.1 Rate Design'!$D$9:$D$16,MATCH($C950,'Sch 10.1 Rate Design'!$B$9:$B$16,0))),0)),"")</f>
        <v/>
      </c>
      <c r="BA950" s="324" t="str">
        <f>IF($A950&lt;&gt;"",IF(OR(Q950="",Q950=0),0,+IF(Q950&gt;+INDEX('Sch 10.1 Rate Design'!$D$9:$D$16,MATCH($C950,'Sch 10.1 Rate Design'!$B$9:$B$16,0)),IF(Q950&gt;+INDEX('Sch 10.1 Rate Design'!$F$9:$F$16,MATCH($C950,'Sch 10.1 Rate Design'!$B$9:$B$16,0)),+INDEX('Sch 10.1 Rate Design'!$F$9:$F$16,MATCH($C950,'Sch 10.1 Rate Design'!$B$9:$B$16,0))-INDEX('Sch 10.1 Rate Design'!$D$9:$D$16,MATCH($C950,'Sch 10.1 Rate Design'!$B$9:$B$16,0)), Q950-INDEX('Sch 10.1 Rate Design'!$D$9:$D$16,MATCH($C950,'Sch 10.1 Rate Design'!$B$9:$B$16,0))),0)),"")</f>
        <v/>
      </c>
      <c r="BB950" s="324" t="str">
        <f>IF($A950&lt;&gt;"",IF(OR(R950="",R950=0),0,+IF(R950&gt;+INDEX('Sch 10.1 Rate Design'!$D$9:$D$16,MATCH($C950,'Sch 10.1 Rate Design'!$B$9:$B$16,0)),IF(R950&gt;+INDEX('Sch 10.1 Rate Design'!$F$9:$F$16,MATCH($C950,'Sch 10.1 Rate Design'!$B$9:$B$16,0)),+INDEX('Sch 10.1 Rate Design'!$F$9:$F$16,MATCH($C950,'Sch 10.1 Rate Design'!$B$9:$B$16,0))-INDEX('Sch 10.1 Rate Design'!$D$9:$D$16,MATCH($C950,'Sch 10.1 Rate Design'!$B$9:$B$16,0)), R950-INDEX('Sch 10.1 Rate Design'!$D$9:$D$16,MATCH($C950,'Sch 10.1 Rate Design'!$B$9:$B$16,0))),0)),"")</f>
        <v/>
      </c>
      <c r="BC950" s="324" t="str">
        <f>IF($A950&lt;&gt;"",IF(OR(S950="",S950=0),0,+IF(S950&gt;+INDEX('Sch 10.1 Rate Design'!$D$9:$D$16,MATCH($C950,'Sch 10.1 Rate Design'!$B$9:$B$16,0)),IF(S950&gt;+INDEX('Sch 10.1 Rate Design'!$F$9:$F$16,MATCH($C950,'Sch 10.1 Rate Design'!$B$9:$B$16,0)),+INDEX('Sch 10.1 Rate Design'!$F$9:$F$16,MATCH($C950,'Sch 10.1 Rate Design'!$B$9:$B$16,0))-INDEX('Sch 10.1 Rate Design'!$D$9:$D$16,MATCH($C950,'Sch 10.1 Rate Design'!$B$9:$B$16,0)), S950-INDEX('Sch 10.1 Rate Design'!$D$9:$D$16,MATCH($C950,'Sch 10.1 Rate Design'!$B$9:$B$16,0))),0)),"")</f>
        <v/>
      </c>
      <c r="BD950" s="324" t="str">
        <f>IF($A950&lt;&gt;"",IF(OR(T950="",T950=0),0,+IF(T950&gt;+INDEX('Sch 10.1 Rate Design'!$D$9:$D$16,MATCH($C950,'Sch 10.1 Rate Design'!$B$9:$B$16,0)),IF(T950&gt;+INDEX('Sch 10.1 Rate Design'!$F$9:$F$16,MATCH($C950,'Sch 10.1 Rate Design'!$B$9:$B$16,0)),+INDEX('Sch 10.1 Rate Design'!$F$9:$F$16,MATCH($C950,'Sch 10.1 Rate Design'!$B$9:$B$16,0))-INDEX('Sch 10.1 Rate Design'!$D$9:$D$16,MATCH($C950,'Sch 10.1 Rate Design'!$B$9:$B$16,0)), T950-INDEX('Sch 10.1 Rate Design'!$D$9:$D$16,MATCH($C950,'Sch 10.1 Rate Design'!$B$9:$B$16,0))),0)),"")</f>
        <v/>
      </c>
      <c r="BE950" s="324" t="str">
        <f>IF($A950&lt;&gt;"",IF(OR(U950="",U950=0),0,+IF(U950&gt;+INDEX('Sch 10.1 Rate Design'!$D$9:$D$16,MATCH($C950,'Sch 10.1 Rate Design'!$B$9:$B$16,0)),IF(U950&gt;+INDEX('Sch 10.1 Rate Design'!$F$9:$F$16,MATCH($C950,'Sch 10.1 Rate Design'!$B$9:$B$16,0)),+INDEX('Sch 10.1 Rate Design'!$F$9:$F$16,MATCH($C950,'Sch 10.1 Rate Design'!$B$9:$B$16,0))-INDEX('Sch 10.1 Rate Design'!$D$9:$D$16,MATCH($C950,'Sch 10.1 Rate Design'!$B$9:$B$16,0)), U950-INDEX('Sch 10.1 Rate Design'!$D$9:$D$16,MATCH($C950,'Sch 10.1 Rate Design'!$B$9:$B$16,0))),0)),"")</f>
        <v/>
      </c>
      <c r="BF950" s="324" t="str">
        <f>IF($A950&lt;&gt;"",IF(OR(V950="",V950=0),0,+IF(V950&gt;+INDEX('Sch 10.1 Rate Design'!$D$9:$D$16,MATCH($C950,'Sch 10.1 Rate Design'!$B$9:$B$16,0)),IF(V950&gt;+INDEX('Sch 10.1 Rate Design'!$F$9:$F$16,MATCH($C950,'Sch 10.1 Rate Design'!$B$9:$B$16,0)),+INDEX('Sch 10.1 Rate Design'!$F$9:$F$16,MATCH($C950,'Sch 10.1 Rate Design'!$B$9:$B$16,0))-INDEX('Sch 10.1 Rate Design'!$D$9:$D$16,MATCH($C950,'Sch 10.1 Rate Design'!$B$9:$B$16,0)), V950-INDEX('Sch 10.1 Rate Design'!$D$9:$D$16,MATCH($C950,'Sch 10.1 Rate Design'!$B$9:$B$16,0))),0)),"")</f>
        <v/>
      </c>
      <c r="BG950" s="324" t="str">
        <f>IF($A950&lt;&gt;"",IF(OR(W950="",W950=0),0,+IF(W950&gt;+INDEX('Sch 10.1 Rate Design'!$D$9:$D$16,MATCH($C950,'Sch 10.1 Rate Design'!$B$9:$B$16,0)),IF(W950&gt;+INDEX('Sch 10.1 Rate Design'!$F$9:$F$16,MATCH($C950,'Sch 10.1 Rate Design'!$B$9:$B$16,0)),+INDEX('Sch 10.1 Rate Design'!$F$9:$F$16,MATCH($C950,'Sch 10.1 Rate Design'!$B$9:$B$16,0))-INDEX('Sch 10.1 Rate Design'!$D$9:$D$16,MATCH($C950,'Sch 10.1 Rate Design'!$B$9:$B$16,0)), W950-INDEX('Sch 10.1 Rate Design'!$D$9:$D$16,MATCH($C950,'Sch 10.1 Rate Design'!$B$9:$B$16,0))),0)),"")</f>
        <v/>
      </c>
      <c r="BH950" s="324" t="str">
        <f>IF($A950&lt;&gt;"",IF(OR(X950="",X950=0),0,+IF(X950&gt;+INDEX('Sch 10.1 Rate Design'!$D$9:$D$16,MATCH($C950,'Sch 10.1 Rate Design'!$B$9:$B$16,0)),IF(X950&gt;+INDEX('Sch 10.1 Rate Design'!$F$9:$F$16,MATCH($C950,'Sch 10.1 Rate Design'!$B$9:$B$16,0)),+INDEX('Sch 10.1 Rate Design'!$F$9:$F$16,MATCH($C950,'Sch 10.1 Rate Design'!$B$9:$B$16,0))-INDEX('Sch 10.1 Rate Design'!$D$9:$D$16,MATCH($C950,'Sch 10.1 Rate Design'!$B$9:$B$16,0)), X950-INDEX('Sch 10.1 Rate Design'!$D$9:$D$16,MATCH($C950,'Sch 10.1 Rate Design'!$B$9:$B$16,0))),0)),"")</f>
        <v/>
      </c>
      <c r="BI950" s="545" t="str">
        <f>IF($A950&lt;&gt;"",IF(OR(Y950="",Y950=0),0,+IF(Y950&gt;+INDEX('Sch 10.1 Rate Design'!$D$9:$D$16,MATCH($C950,'Sch 10.1 Rate Design'!$B$9:$B$16,0)),IF(Y950&gt;+INDEX('Sch 10.1 Rate Design'!$F$9:$F$16,MATCH($C950,'Sch 10.1 Rate Design'!$B$9:$B$16,0)),+INDEX('Sch 10.1 Rate Design'!$F$9:$F$16,MATCH($C950,'Sch 10.1 Rate Design'!$B$9:$B$16,0))-INDEX('Sch 10.1 Rate Design'!$D$9:$D$16,MATCH($C950,'Sch 10.1 Rate Design'!$B$9:$B$16,0)), Y950-INDEX('Sch 10.1 Rate Design'!$D$9:$D$16,MATCH($C950,'Sch 10.1 Rate Design'!$B$9:$B$16,0))),0)),"")</f>
        <v/>
      </c>
      <c r="BJ950" s="692" t="str">
        <f>IF($A950&lt;&gt;"",IF(OR(N950="",N950=0), 0, AX950/'Sch 10.1 Rate Design'!$Z$25*INDEX('Sch 10.1 Rate Design'!$G$9:$G$16,MATCH($C950,'Sch 10.1 Rate Design'!$B$9:$B$16,0))),"")</f>
        <v/>
      </c>
      <c r="BK950" s="548" t="str">
        <f>IF($A950&lt;&gt;"",IF(OR(O950="",O950=0), 0, AY950/'Sch 10.1 Rate Design'!$Z$25*INDEX('Sch 10.1 Rate Design'!$G$9:$G$16,MATCH($C950,'Sch 10.1 Rate Design'!$B$9:$B$16,0))),"")</f>
        <v/>
      </c>
      <c r="BL950" s="548" t="str">
        <f>IF($A950&lt;&gt;"",IF(OR(P950="",P950=0), 0, AZ950/'Sch 10.1 Rate Design'!$Z$25*INDEX('Sch 10.1 Rate Design'!$G$9:$G$16,MATCH($C950,'Sch 10.1 Rate Design'!$B$9:$B$16,0))),"")</f>
        <v/>
      </c>
      <c r="BM950" s="548" t="str">
        <f>IF($A950&lt;&gt;"",IF(OR(Q950="",Q950=0), 0, BA950/'Sch 10.1 Rate Design'!$Z$25*INDEX('Sch 10.1 Rate Design'!$G$9:$G$16,MATCH($C950,'Sch 10.1 Rate Design'!$B$9:$B$16,0))),"")</f>
        <v/>
      </c>
      <c r="BN950" s="548" t="str">
        <f>IF($A950&lt;&gt;"",IF(OR(R950="",R950=0), 0, BB950/'Sch 10.1 Rate Design'!$Z$25*INDEX('Sch 10.1 Rate Design'!$G$9:$G$16,MATCH($C950,'Sch 10.1 Rate Design'!$B$9:$B$16,0))),"")</f>
        <v/>
      </c>
      <c r="BO950" s="548" t="str">
        <f>IF($A950&lt;&gt;"",IF(OR(S950="",S950=0), 0, BC950/'Sch 10.1 Rate Design'!$Z$25*INDEX('Sch 10.1 Rate Design'!$G$9:$G$16,MATCH($C950,'Sch 10.1 Rate Design'!$B$9:$B$16,0))),"")</f>
        <v/>
      </c>
      <c r="BP950" s="548" t="str">
        <f>IF($A950&lt;&gt;"",IF(OR(T950="",T950=0), 0, BD950/'Sch 10.1 Rate Design'!$Z$25*INDEX('Sch 10.1 Rate Design'!$G$9:$G$16,MATCH($C950,'Sch 10.1 Rate Design'!$B$9:$B$16,0))),"")</f>
        <v/>
      </c>
      <c r="BQ950" s="548" t="str">
        <f>IF($A950&lt;&gt;"",IF(OR(U950="",U950=0), 0, BE950/'Sch 10.1 Rate Design'!$Z$25*INDEX('Sch 10.1 Rate Design'!$G$9:$G$16,MATCH($C950,'Sch 10.1 Rate Design'!$B$9:$B$16,0))),"")</f>
        <v/>
      </c>
      <c r="BR950" s="548" t="str">
        <f>IF($A950&lt;&gt;"",IF(OR(V950="",V950=0), 0, BF950/'Sch 10.1 Rate Design'!$Z$25*INDEX('Sch 10.1 Rate Design'!$G$9:$G$16,MATCH($C950,'Sch 10.1 Rate Design'!$B$9:$B$16,0))),"")</f>
        <v/>
      </c>
      <c r="BS950" s="548" t="str">
        <f>IF($A950&lt;&gt;"",IF(OR(W950="",W950=0), 0, BG950/'Sch 10.1 Rate Design'!$Z$25*INDEX('Sch 10.1 Rate Design'!$G$9:$G$16,MATCH($C950,'Sch 10.1 Rate Design'!$B$9:$B$16,0))),"")</f>
        <v/>
      </c>
      <c r="BT950" s="548" t="str">
        <f>IF($A950&lt;&gt;"",IF(OR(X950="",X950=0), 0, BH950/'Sch 10.1 Rate Design'!$Z$25*INDEX('Sch 10.1 Rate Design'!$G$9:$G$16,MATCH($C950,'Sch 10.1 Rate Design'!$B$9:$B$16,0))),"")</f>
        <v/>
      </c>
      <c r="BU950" s="547" t="str">
        <f>IF($A950&lt;&gt;"",IF(OR(Y950="",Y950=0), 0, BI950/'Sch 10.1 Rate Design'!$Z$25*INDEX('Sch 10.1 Rate Design'!$G$9:$G$16,MATCH($C950,'Sch 10.1 Rate Design'!$B$9:$B$16,0))),"")</f>
        <v/>
      </c>
      <c r="BV950" s="546" t="str">
        <f>IF($A950&lt;&gt;"",IF(OR(N950="",N950=0),0,+IF(N950&gt;+INDEX('Sch 10.1 Rate Design'!$F$9:$F$16,MATCH($C950,'Sch 10.1 Rate Design'!$B$9:$B$16,0)),IF(N950&gt;+INDEX('Sch 10.1 Rate Design'!$H$9:$H$16,MATCH($C950,'Sch 10.1 Rate Design'!$B$9:$B$16,0)),+INDEX('Sch 10.1 Rate Design'!$H$9:$H$16,MATCH($C950,'Sch 10.1 Rate Design'!$B$9:$B$16,0))-INDEX('Sch 10.1 Rate Design'!$F$9:$F$16,MATCH($C950,'Sch 10.1 Rate Design'!$B$9:$B$16,0)), N950-INDEX('Sch 10.1 Rate Design'!$F$9:$F$16,MATCH($C950,'Sch 10.1 Rate Design'!$B$9:$B$16,0))), 0)),"")</f>
        <v/>
      </c>
      <c r="BW950" s="324" t="str">
        <f>IF($A950&lt;&gt;"",IF(OR(O950="",O950=0),0,+IF(O950&gt;+INDEX('Sch 10.1 Rate Design'!$F$9:$F$16,MATCH($C950,'Sch 10.1 Rate Design'!$B$9:$B$16,0)),IF(O950&gt;+INDEX('Sch 10.1 Rate Design'!$H$9:$H$16,MATCH($C950,'Sch 10.1 Rate Design'!$B$9:$B$16,0)),+INDEX('Sch 10.1 Rate Design'!$H$9:$H$16,MATCH($C950,'Sch 10.1 Rate Design'!$B$9:$B$16,0))-INDEX('Sch 10.1 Rate Design'!$F$9:$F$16,MATCH($C950,'Sch 10.1 Rate Design'!$B$9:$B$16,0)), O950-INDEX('Sch 10.1 Rate Design'!$F$9:$F$16,MATCH($C950,'Sch 10.1 Rate Design'!$B$9:$B$16,0))), 0)),"")</f>
        <v/>
      </c>
      <c r="BX950" s="324" t="str">
        <f>IF($A950&lt;&gt;"",IF(OR(P950="",P950=0),0,+IF(P950&gt;+INDEX('Sch 10.1 Rate Design'!$F$9:$F$16,MATCH($C950,'Sch 10.1 Rate Design'!$B$9:$B$16,0)),IF(P950&gt;+INDEX('Sch 10.1 Rate Design'!$H$9:$H$16,MATCH($C950,'Sch 10.1 Rate Design'!$B$9:$B$16,0)),+INDEX('Sch 10.1 Rate Design'!$H$9:$H$16,MATCH($C950,'Sch 10.1 Rate Design'!$B$9:$B$16,0))-INDEX('Sch 10.1 Rate Design'!$F$9:$F$16,MATCH($C950,'Sch 10.1 Rate Design'!$B$9:$B$16,0)), P950-INDEX('Sch 10.1 Rate Design'!$F$9:$F$16,MATCH($C950,'Sch 10.1 Rate Design'!$B$9:$B$16,0))), 0)),"")</f>
        <v/>
      </c>
      <c r="BY950" s="324" t="str">
        <f>IF($A950&lt;&gt;"",IF(OR(Q950="",Q950=0),0,+IF(Q950&gt;+INDEX('Sch 10.1 Rate Design'!$F$9:$F$16,MATCH($C950,'Sch 10.1 Rate Design'!$B$9:$B$16,0)),IF(Q950&gt;+INDEX('Sch 10.1 Rate Design'!$H$9:$H$16,MATCH($C950,'Sch 10.1 Rate Design'!$B$9:$B$16,0)),+INDEX('Sch 10.1 Rate Design'!$H$9:$H$16,MATCH($C950,'Sch 10.1 Rate Design'!$B$9:$B$16,0))-INDEX('Sch 10.1 Rate Design'!$F$9:$F$16,MATCH($C950,'Sch 10.1 Rate Design'!$B$9:$B$16,0)), Q950-INDEX('Sch 10.1 Rate Design'!$F$9:$F$16,MATCH($C950,'Sch 10.1 Rate Design'!$B$9:$B$16,0))), 0)),"")</f>
        <v/>
      </c>
      <c r="BZ950" s="324" t="str">
        <f>IF($A950&lt;&gt;"",IF(OR(R950="",R950=0),0,+IF(R950&gt;+INDEX('Sch 10.1 Rate Design'!$F$9:$F$16,MATCH($C950,'Sch 10.1 Rate Design'!$B$9:$B$16,0)),IF(R950&gt;+INDEX('Sch 10.1 Rate Design'!$H$9:$H$16,MATCH($C950,'Sch 10.1 Rate Design'!$B$9:$B$16,0)),+INDEX('Sch 10.1 Rate Design'!$H$9:$H$16,MATCH($C950,'Sch 10.1 Rate Design'!$B$9:$B$16,0))-INDEX('Sch 10.1 Rate Design'!$F$9:$F$16,MATCH($C950,'Sch 10.1 Rate Design'!$B$9:$B$16,0)), R950-INDEX('Sch 10.1 Rate Design'!$F$9:$F$16,MATCH($C950,'Sch 10.1 Rate Design'!$B$9:$B$16,0))), 0)),"")</f>
        <v/>
      </c>
      <c r="CA950" s="324" t="str">
        <f>IF($A950&lt;&gt;"",IF(OR(S950="",S950=0),0,+IF(S950&gt;+INDEX('Sch 10.1 Rate Design'!$F$9:$F$16,MATCH($C950,'Sch 10.1 Rate Design'!$B$9:$B$16,0)),IF(S950&gt;+INDEX('Sch 10.1 Rate Design'!$H$9:$H$16,MATCH($C950,'Sch 10.1 Rate Design'!$B$9:$B$16,0)),+INDEX('Sch 10.1 Rate Design'!$H$9:$H$16,MATCH($C950,'Sch 10.1 Rate Design'!$B$9:$B$16,0))-INDEX('Sch 10.1 Rate Design'!$F$9:$F$16,MATCH($C950,'Sch 10.1 Rate Design'!$B$9:$B$16,0)), S950-INDEX('Sch 10.1 Rate Design'!$F$9:$F$16,MATCH($C950,'Sch 10.1 Rate Design'!$B$9:$B$16,0))), 0)),"")</f>
        <v/>
      </c>
      <c r="CB950" s="324" t="str">
        <f>IF($A950&lt;&gt;"",IF(OR(T950="",T950=0),0,+IF(T950&gt;+INDEX('Sch 10.1 Rate Design'!$F$9:$F$16,MATCH($C950,'Sch 10.1 Rate Design'!$B$9:$B$16,0)),IF(T950&gt;+INDEX('Sch 10.1 Rate Design'!$H$9:$H$16,MATCH($C950,'Sch 10.1 Rate Design'!$B$9:$B$16,0)),+INDEX('Sch 10.1 Rate Design'!$H$9:$H$16,MATCH($C950,'Sch 10.1 Rate Design'!$B$9:$B$16,0))-INDEX('Sch 10.1 Rate Design'!$F$9:$F$16,MATCH($C950,'Sch 10.1 Rate Design'!$B$9:$B$16,0)), T950-INDEX('Sch 10.1 Rate Design'!$F$9:$F$16,MATCH($C950,'Sch 10.1 Rate Design'!$B$9:$B$16,0))), 0)),"")</f>
        <v/>
      </c>
      <c r="CC950" s="324" t="str">
        <f>IF($A950&lt;&gt;"",IF(OR(U950="",U950=0),0,+IF(U950&gt;+INDEX('Sch 10.1 Rate Design'!$F$9:$F$16,MATCH($C950,'Sch 10.1 Rate Design'!$B$9:$B$16,0)),IF(U950&gt;+INDEX('Sch 10.1 Rate Design'!$H$9:$H$16,MATCH($C950,'Sch 10.1 Rate Design'!$B$9:$B$16,0)),+INDEX('Sch 10.1 Rate Design'!$H$9:$H$16,MATCH($C950,'Sch 10.1 Rate Design'!$B$9:$B$16,0))-INDEX('Sch 10.1 Rate Design'!$F$9:$F$16,MATCH($C950,'Sch 10.1 Rate Design'!$B$9:$B$16,0)), U950-INDEX('Sch 10.1 Rate Design'!$F$9:$F$16,MATCH($C950,'Sch 10.1 Rate Design'!$B$9:$B$16,0))), 0)),"")</f>
        <v/>
      </c>
      <c r="CD950" s="324" t="str">
        <f>IF($A950&lt;&gt;"",IF(OR(V950="",V950=0),0,+IF(V950&gt;+INDEX('Sch 10.1 Rate Design'!$F$9:$F$16,MATCH($C950,'Sch 10.1 Rate Design'!$B$9:$B$16,0)),IF(V950&gt;+INDEX('Sch 10.1 Rate Design'!$H$9:$H$16,MATCH($C950,'Sch 10.1 Rate Design'!$B$9:$B$16,0)),+INDEX('Sch 10.1 Rate Design'!$H$9:$H$16,MATCH($C950,'Sch 10.1 Rate Design'!$B$9:$B$16,0))-INDEX('Sch 10.1 Rate Design'!$F$9:$F$16,MATCH($C950,'Sch 10.1 Rate Design'!$B$9:$B$16,0)), V950-INDEX('Sch 10.1 Rate Design'!$F$9:$F$16,MATCH($C950,'Sch 10.1 Rate Design'!$B$9:$B$16,0))), 0)),"")</f>
        <v/>
      </c>
      <c r="CE950" s="324" t="str">
        <f>IF($A950&lt;&gt;"",IF(OR(W950="",W950=0),0,+IF(W950&gt;+INDEX('Sch 10.1 Rate Design'!$F$9:$F$16,MATCH($C950,'Sch 10.1 Rate Design'!$B$9:$B$16,0)),IF(W950&gt;+INDEX('Sch 10.1 Rate Design'!$H$9:$H$16,MATCH($C950,'Sch 10.1 Rate Design'!$B$9:$B$16,0)),+INDEX('Sch 10.1 Rate Design'!$H$9:$H$16,MATCH($C950,'Sch 10.1 Rate Design'!$B$9:$B$16,0))-INDEX('Sch 10.1 Rate Design'!$F$9:$F$16,MATCH($C950,'Sch 10.1 Rate Design'!$B$9:$B$16,0)), W950-INDEX('Sch 10.1 Rate Design'!$F$9:$F$16,MATCH($C950,'Sch 10.1 Rate Design'!$B$9:$B$16,0))), 0)),"")</f>
        <v/>
      </c>
      <c r="CF950" s="324" t="str">
        <f>IF($A950&lt;&gt;"",IF(OR(X950="",X950=0),0,+IF(X950&gt;+INDEX('Sch 10.1 Rate Design'!$F$9:$F$16,MATCH($C950,'Sch 10.1 Rate Design'!$B$9:$B$16,0)),IF(X950&gt;+INDEX('Sch 10.1 Rate Design'!$H$9:$H$16,MATCH($C950,'Sch 10.1 Rate Design'!$B$9:$B$16,0)),+INDEX('Sch 10.1 Rate Design'!$H$9:$H$16,MATCH($C950,'Sch 10.1 Rate Design'!$B$9:$B$16,0))-INDEX('Sch 10.1 Rate Design'!$F$9:$F$16,MATCH($C950,'Sch 10.1 Rate Design'!$B$9:$B$16,0)), X950-INDEX('Sch 10.1 Rate Design'!$F$9:$F$16,MATCH($C950,'Sch 10.1 Rate Design'!$B$9:$B$16,0))), 0)),"")</f>
        <v/>
      </c>
      <c r="CG950" s="545" t="str">
        <f>IF($A950&lt;&gt;"",IF(OR(Y950="",Y950=0),0,+IF(Y950&gt;+INDEX('Sch 10.1 Rate Design'!$F$9:$F$16,MATCH($C950,'Sch 10.1 Rate Design'!$B$9:$B$16,0)),IF(Y950&gt;+INDEX('Sch 10.1 Rate Design'!$H$9:$H$16,MATCH($C950,'Sch 10.1 Rate Design'!$B$9:$B$16,0)),+INDEX('Sch 10.1 Rate Design'!$H$9:$H$16,MATCH($C950,'Sch 10.1 Rate Design'!$B$9:$B$16,0))-INDEX('Sch 10.1 Rate Design'!$F$9:$F$16,MATCH($C950,'Sch 10.1 Rate Design'!$B$9:$B$16,0)), Y950-INDEX('Sch 10.1 Rate Design'!$F$9:$F$16,MATCH($C950,'Sch 10.1 Rate Design'!$B$9:$B$16,0))), 0)),"")</f>
        <v/>
      </c>
      <c r="CH950" s="692" t="str">
        <f>IF($A950&lt;&gt;"",IF(OR(N950="",N950=0), 0, BV950/'Sch 10.1 Rate Design'!$Z$25*INDEX('Sch 10.1 Rate Design'!$I$9:$I$16,MATCH($C950,'Sch 10.1 Rate Design'!$B$9:$B$16,0))),"")</f>
        <v/>
      </c>
      <c r="CI950" s="548" t="str">
        <f>IF($A950&lt;&gt;"",IF(OR(O950="",O950=0), 0, BW950/'Sch 10.1 Rate Design'!$Z$25*INDEX('Sch 10.1 Rate Design'!$I$9:$I$16,MATCH($C950,'Sch 10.1 Rate Design'!$B$9:$B$16,0))),"")</f>
        <v/>
      </c>
      <c r="CJ950" s="548" t="str">
        <f>IF($A950&lt;&gt;"",IF(OR(P950="",P950=0), 0, BX950/'Sch 10.1 Rate Design'!$Z$25*INDEX('Sch 10.1 Rate Design'!$I$9:$I$16,MATCH($C950,'Sch 10.1 Rate Design'!$B$9:$B$16,0))),"")</f>
        <v/>
      </c>
      <c r="CK950" s="548" t="str">
        <f>IF($A950&lt;&gt;"",IF(OR(Q950="",Q950=0), 0, BY950/'Sch 10.1 Rate Design'!$Z$25*INDEX('Sch 10.1 Rate Design'!$I$9:$I$16,MATCH($C950,'Sch 10.1 Rate Design'!$B$9:$B$16,0))),"")</f>
        <v/>
      </c>
      <c r="CL950" s="548" t="str">
        <f>IF($A950&lt;&gt;"",IF(OR(R950="",R950=0), 0, BZ950/'Sch 10.1 Rate Design'!$Z$25*INDEX('Sch 10.1 Rate Design'!$I$9:$I$16,MATCH($C950,'Sch 10.1 Rate Design'!$B$9:$B$16,0))),"")</f>
        <v/>
      </c>
      <c r="CM950" s="548" t="str">
        <f>IF($A950&lt;&gt;"",IF(OR(S950="",S950=0), 0, CA950/'Sch 10.1 Rate Design'!$Z$25*INDEX('Sch 10.1 Rate Design'!$I$9:$I$16,MATCH($C950,'Sch 10.1 Rate Design'!$B$9:$B$16,0))),"")</f>
        <v/>
      </c>
      <c r="CN950" s="548" t="str">
        <f>IF($A950&lt;&gt;"",IF(OR(T950="",T950=0), 0, CB950/'Sch 10.1 Rate Design'!$Z$25*INDEX('Sch 10.1 Rate Design'!$I$9:$I$16,MATCH($C950,'Sch 10.1 Rate Design'!$B$9:$B$16,0))),"")</f>
        <v/>
      </c>
      <c r="CO950" s="548" t="str">
        <f>IF($A950&lt;&gt;"",IF(OR(U950="",U950=0), 0, CC950/'Sch 10.1 Rate Design'!$Z$25*INDEX('Sch 10.1 Rate Design'!$I$9:$I$16,MATCH($C950,'Sch 10.1 Rate Design'!$B$9:$B$16,0))),"")</f>
        <v/>
      </c>
      <c r="CP950" s="548" t="str">
        <f>IF($A950&lt;&gt;"",IF(OR(V950="",V950=0), 0, CD950/'Sch 10.1 Rate Design'!$Z$25*INDEX('Sch 10.1 Rate Design'!$I$9:$I$16,MATCH($C950,'Sch 10.1 Rate Design'!$B$9:$B$16,0))),"")</f>
        <v/>
      </c>
      <c r="CQ950" s="548" t="str">
        <f>IF($A950&lt;&gt;"",IF(OR(W950="",W950=0), 0, CE950/'Sch 10.1 Rate Design'!$Z$25*INDEX('Sch 10.1 Rate Design'!$I$9:$I$16,MATCH($C950,'Sch 10.1 Rate Design'!$B$9:$B$16,0))),"")</f>
        <v/>
      </c>
      <c r="CR950" s="548" t="str">
        <f>IF($A950&lt;&gt;"",IF(OR(X950="",X950=0), 0, CF950/'Sch 10.1 Rate Design'!$Z$25*INDEX('Sch 10.1 Rate Design'!$I$9:$I$16,MATCH($C950,'Sch 10.1 Rate Design'!$B$9:$B$16,0))),"")</f>
        <v/>
      </c>
      <c r="CS950" s="547" t="str">
        <f>IF($A950&lt;&gt;"",IF(OR(Y950="",Y950=0), 0, CG950/'Sch 10.1 Rate Design'!$Z$25*INDEX('Sch 10.1 Rate Design'!$I$9:$I$16,MATCH($C950,'Sch 10.1 Rate Design'!$B$9:$B$16,0))),"")</f>
        <v/>
      </c>
      <c r="CT950" s="546" t="str">
        <f>IF($A950&lt;&gt;"",IF(OR(N950="",N950=0),0,IF(N950&gt;INDEX('Sch 10.1 Rate Design'!$J$9:$J$16,MATCH($C950,'Sch 10.1 Rate Design'!$B$9:$B$16,0)),N950-INDEX('Sch 10.1 Rate Design'!$J$9:$J$16,MATCH($C950,'Sch 10.1 Rate Design'!$B$9:$B$16,0)),0)),"")</f>
        <v/>
      </c>
      <c r="CU950" s="324" t="str">
        <f>IF($A950&lt;&gt;"",IF(OR(O950="",O950=0),0,IF(O950&gt;INDEX('Sch 10.1 Rate Design'!$J$9:$J$16,MATCH($C950,'Sch 10.1 Rate Design'!$B$9:$B$16,0)),O950-INDEX('Sch 10.1 Rate Design'!$J$9:$J$16,MATCH($C950,'Sch 10.1 Rate Design'!$B$9:$B$16,0)),0)),"")</f>
        <v/>
      </c>
      <c r="CV950" s="324" t="str">
        <f>IF($A950&lt;&gt;"",IF(OR(P950="",P950=0),0,IF(P950&gt;INDEX('Sch 10.1 Rate Design'!$J$9:$J$16,MATCH($C950,'Sch 10.1 Rate Design'!$B$9:$B$16,0)),P950-INDEX('Sch 10.1 Rate Design'!$J$9:$J$16,MATCH($C950,'Sch 10.1 Rate Design'!$B$9:$B$16,0)),0)),"")</f>
        <v/>
      </c>
      <c r="CW950" s="324" t="str">
        <f>IF($A950&lt;&gt;"",IF(OR(Q950="",Q950=0),0,IF(Q950&gt;INDEX('Sch 10.1 Rate Design'!$J$9:$J$16,MATCH($C950,'Sch 10.1 Rate Design'!$B$9:$B$16,0)),Q950-INDEX('Sch 10.1 Rate Design'!$J$9:$J$16,MATCH($C950,'Sch 10.1 Rate Design'!$B$9:$B$16,0)),0)),"")</f>
        <v/>
      </c>
      <c r="CX950" s="324" t="str">
        <f>IF($A950&lt;&gt;"",IF(OR(R950="",R950=0),0,IF(R950&gt;INDEX('Sch 10.1 Rate Design'!$J$9:$J$16,MATCH($C950,'Sch 10.1 Rate Design'!$B$9:$B$16,0)),R950-INDEX('Sch 10.1 Rate Design'!$J$9:$J$16,MATCH($C950,'Sch 10.1 Rate Design'!$B$9:$B$16,0)),0)),"")</f>
        <v/>
      </c>
      <c r="CY950" s="324" t="str">
        <f>IF($A950&lt;&gt;"",IF(OR(S950="",S950=0),0,IF(S950&gt;INDEX('Sch 10.1 Rate Design'!$J$9:$J$16,MATCH($C950,'Sch 10.1 Rate Design'!$B$9:$B$16,0)),S950-INDEX('Sch 10.1 Rate Design'!$J$9:$J$16,MATCH($C950,'Sch 10.1 Rate Design'!$B$9:$B$16,0)),0)),"")</f>
        <v/>
      </c>
      <c r="CZ950" s="324" t="str">
        <f>IF($A950&lt;&gt;"",IF(OR(T950="",T950=0),0,IF(T950&gt;INDEX('Sch 10.1 Rate Design'!$J$9:$J$16,MATCH($C950,'Sch 10.1 Rate Design'!$B$9:$B$16,0)),T950-INDEX('Sch 10.1 Rate Design'!$J$9:$J$16,MATCH($C950,'Sch 10.1 Rate Design'!$B$9:$B$16,0)),0)),"")</f>
        <v/>
      </c>
      <c r="DA950" s="324" t="str">
        <f>IF($A950&lt;&gt;"",IF(OR(U950="",U950=0),0,IF(U950&gt;INDEX('Sch 10.1 Rate Design'!$J$9:$J$16,MATCH($C950,'Sch 10.1 Rate Design'!$B$9:$B$16,0)),U950-INDEX('Sch 10.1 Rate Design'!$J$9:$J$16,MATCH($C950,'Sch 10.1 Rate Design'!$B$9:$B$16,0)),0)),"")</f>
        <v/>
      </c>
      <c r="DB950" s="324" t="str">
        <f>IF($A950&lt;&gt;"",IF(OR(V950="",V950=0),0,IF(V950&gt;INDEX('Sch 10.1 Rate Design'!$J$9:$J$16,MATCH($C950,'Sch 10.1 Rate Design'!$B$9:$B$16,0)),V950-INDEX('Sch 10.1 Rate Design'!$J$9:$J$16,MATCH($C950,'Sch 10.1 Rate Design'!$B$9:$B$16,0)),0)),"")</f>
        <v/>
      </c>
      <c r="DC950" s="324" t="str">
        <f>IF($A950&lt;&gt;"",IF(OR(W950="",W950=0),0,IF(W950&gt;INDEX('Sch 10.1 Rate Design'!$J$9:$J$16,MATCH($C950,'Sch 10.1 Rate Design'!$B$9:$B$16,0)),W950-INDEX('Sch 10.1 Rate Design'!$J$9:$J$16,MATCH($C950,'Sch 10.1 Rate Design'!$B$9:$B$16,0)),0)),"")</f>
        <v/>
      </c>
      <c r="DD950" s="324" t="str">
        <f>IF($A950&lt;&gt;"",IF(OR(X950="",X950=0),0,IF(X950&gt;INDEX('Sch 10.1 Rate Design'!$J$9:$J$16,MATCH($C950,'Sch 10.1 Rate Design'!$B$9:$B$16,0)),X950-INDEX('Sch 10.1 Rate Design'!$J$9:$J$16,MATCH($C950,'Sch 10.1 Rate Design'!$B$9:$B$16,0)),0)),"")</f>
        <v/>
      </c>
      <c r="DE950" s="545" t="str">
        <f>IF($A950&lt;&gt;"",IF(OR(Y950="",Y950=0),0,IF(Y950&gt;INDEX('Sch 10.1 Rate Design'!$J$9:$J$16,MATCH($C950,'Sch 10.1 Rate Design'!$B$9:$B$16,0)),Y950-INDEX('Sch 10.1 Rate Design'!$J$9:$J$16,MATCH($C950,'Sch 10.1 Rate Design'!$B$9:$B$16,0)),0)),"")</f>
        <v/>
      </c>
      <c r="DF950" s="692" t="str">
        <f>IF($A950&lt;&gt;"",IF(OR(N950="",N950=0), 0, CT950/'Sch 10.1 Rate Design'!$Z$25*INDEX('Sch 10.1 Rate Design'!$K$9:$K$16,MATCH($C950,'Sch 10.1 Rate Design'!$B$9:$B$16,0))),"")</f>
        <v/>
      </c>
      <c r="DG950" s="548" t="str">
        <f>IF($A950&lt;&gt;"",IF(OR(O950="",O950=0), 0, CU950/'Sch 10.1 Rate Design'!$Z$25*INDEX('Sch 10.1 Rate Design'!$K$9:$K$16,MATCH($C950,'Sch 10.1 Rate Design'!$B$9:$B$16,0))),"")</f>
        <v/>
      </c>
      <c r="DH950" s="548" t="str">
        <f>IF($A950&lt;&gt;"",IF(OR(P950="",P950=0), 0, CV950/'Sch 10.1 Rate Design'!$Z$25*INDEX('Sch 10.1 Rate Design'!$K$9:$K$16,MATCH($C950,'Sch 10.1 Rate Design'!$B$9:$B$16,0))),"")</f>
        <v/>
      </c>
      <c r="DI950" s="548" t="str">
        <f>IF($A950&lt;&gt;"",IF(OR(Q950="",Q950=0), 0, CW950/'Sch 10.1 Rate Design'!$Z$25*INDEX('Sch 10.1 Rate Design'!$K$9:$K$16,MATCH($C950,'Sch 10.1 Rate Design'!$B$9:$B$16,0))),"")</f>
        <v/>
      </c>
      <c r="DJ950" s="548" t="str">
        <f>IF($A950&lt;&gt;"",IF(OR(R950="",R950=0), 0, CX950/'Sch 10.1 Rate Design'!$Z$25*INDEX('Sch 10.1 Rate Design'!$K$9:$K$16,MATCH($C950,'Sch 10.1 Rate Design'!$B$9:$B$16,0))),"")</f>
        <v/>
      </c>
      <c r="DK950" s="548" t="str">
        <f>IF($A950&lt;&gt;"",IF(OR(S950="",S950=0), 0, CY950/'Sch 10.1 Rate Design'!$Z$25*INDEX('Sch 10.1 Rate Design'!$K$9:$K$16,MATCH($C950,'Sch 10.1 Rate Design'!$B$9:$B$16,0))),"")</f>
        <v/>
      </c>
      <c r="DL950" s="548" t="str">
        <f>IF($A950&lt;&gt;"",IF(OR(T950="",T950=0), 0, CZ950/'Sch 10.1 Rate Design'!$Z$25*INDEX('Sch 10.1 Rate Design'!$K$9:$K$16,MATCH($C950,'Sch 10.1 Rate Design'!$B$9:$B$16,0))),"")</f>
        <v/>
      </c>
      <c r="DM950" s="548" t="str">
        <f>IF($A950&lt;&gt;"",IF(OR(U950="",U950=0), 0, DA950/'Sch 10.1 Rate Design'!$Z$25*INDEX('Sch 10.1 Rate Design'!$K$9:$K$16,MATCH($C950,'Sch 10.1 Rate Design'!$B$9:$B$16,0))),"")</f>
        <v/>
      </c>
      <c r="DN950" s="548" t="str">
        <f>IF($A950&lt;&gt;"",IF(OR(V950="",V950=0), 0, DB950/'Sch 10.1 Rate Design'!$Z$25*INDEX('Sch 10.1 Rate Design'!$K$9:$K$16,MATCH($C950,'Sch 10.1 Rate Design'!$B$9:$B$16,0))),"")</f>
        <v/>
      </c>
      <c r="DO950" s="548" t="str">
        <f>IF($A950&lt;&gt;"",IF(OR(W950="",W950=0), 0, DC950/'Sch 10.1 Rate Design'!$Z$25*INDEX('Sch 10.1 Rate Design'!$K$9:$K$16,MATCH($C950,'Sch 10.1 Rate Design'!$B$9:$B$16,0))),"")</f>
        <v/>
      </c>
      <c r="DP950" s="548" t="str">
        <f>IF($A950&lt;&gt;"",IF(OR(X950="",X950=0), 0, DD950/'Sch 10.1 Rate Design'!$Z$25*INDEX('Sch 10.1 Rate Design'!$K$9:$K$16,MATCH($C950,'Sch 10.1 Rate Design'!$B$9:$B$16,0))),"")</f>
        <v/>
      </c>
      <c r="DQ950" s="547" t="str">
        <f>IF($A950&lt;&gt;"",IF(OR(Y950="",Y950=0), 0, DE950/'Sch 10.1 Rate Design'!$Z$25*INDEX('Sch 10.1 Rate Design'!$K$9:$K$16,MATCH($C950,'Sch 10.1 Rate Design'!$B$9:$B$16,0))),"")</f>
        <v/>
      </c>
      <c r="DR950" s="546" t="str">
        <f>IF($A950&lt;&gt;"",IF(OR(N950="",N950=0), 0,INDEX('Sch 10.1 Rate Design'!$D$9:$D$16,MATCH($C950,'Sch 10.1 Rate Design'!$B$9:$B$16,0))),"")</f>
        <v/>
      </c>
      <c r="DS950" s="324" t="str">
        <f>IF($A950&lt;&gt;"",IF(OR(O950="",O950=0), 0,INDEX('Sch 10.1 Rate Design'!$D$9:$D$16,MATCH($C950,'Sch 10.1 Rate Design'!$B$9:$B$16,0))),"")</f>
        <v/>
      </c>
      <c r="DT950" s="324" t="str">
        <f>IF($A950&lt;&gt;"",IF(OR(P950="",P950=0), 0,INDEX('Sch 10.1 Rate Design'!$D$9:$D$16,MATCH($C950,'Sch 10.1 Rate Design'!$B$9:$B$16,0))),"")</f>
        <v/>
      </c>
      <c r="DU950" s="324" t="str">
        <f>IF($A950&lt;&gt;"",IF(OR(Q950="",Q950=0), 0,INDEX('Sch 10.1 Rate Design'!$D$9:$D$16,MATCH($C950,'Sch 10.1 Rate Design'!$B$9:$B$16,0))),"")</f>
        <v/>
      </c>
      <c r="DV950" s="324" t="str">
        <f>IF($A950&lt;&gt;"",IF(OR(R950="",R950=0), 0,INDEX('Sch 10.1 Rate Design'!$D$9:$D$16,MATCH($C950,'Sch 10.1 Rate Design'!$B$9:$B$16,0))),"")</f>
        <v/>
      </c>
      <c r="DW950" s="324" t="str">
        <f>IF($A950&lt;&gt;"",IF(OR(S950="",S950=0), 0,INDEX('Sch 10.1 Rate Design'!$D$9:$D$16,MATCH($C950,'Sch 10.1 Rate Design'!$B$9:$B$16,0))),"")</f>
        <v/>
      </c>
      <c r="DX950" s="324" t="str">
        <f>IF($A950&lt;&gt;"",IF(OR(T950="",T950=0), 0,INDEX('Sch 10.1 Rate Design'!$D$9:$D$16,MATCH($C950,'Sch 10.1 Rate Design'!$B$9:$B$16,0))),"")</f>
        <v/>
      </c>
      <c r="DY950" s="324" t="str">
        <f>IF($A950&lt;&gt;"",IF(OR(U950="",U950=0), 0,INDEX('Sch 10.1 Rate Design'!$D$9:$D$16,MATCH($C950,'Sch 10.1 Rate Design'!$B$9:$B$16,0))),"")</f>
        <v/>
      </c>
      <c r="DZ950" s="324" t="str">
        <f>IF($A950&lt;&gt;"",IF(OR(V950="",V950=0), 0,INDEX('Sch 10.1 Rate Design'!$D$9:$D$16,MATCH($C950,'Sch 10.1 Rate Design'!$B$9:$B$16,0))),"")</f>
        <v/>
      </c>
      <c r="EA950" s="324" t="str">
        <f>IF($A950&lt;&gt;"",IF(OR(W950="",W950=0), 0,INDEX('Sch 10.1 Rate Design'!$D$9:$D$16,MATCH($C950,'Sch 10.1 Rate Design'!$B$9:$B$16,0))),"")</f>
        <v/>
      </c>
      <c r="EB950" s="324" t="str">
        <f>IF($A950&lt;&gt;"",IF(OR(X950="",X950=0), 0,INDEX('Sch 10.1 Rate Design'!$D$9:$D$16,MATCH($C950,'Sch 10.1 Rate Design'!$B$9:$B$16,0))),"")</f>
        <v/>
      </c>
      <c r="EC950" s="545" t="str">
        <f>IF($A950&lt;&gt;"",IF(OR(Y950="",Y950=0), 0,INDEX('Sch 10.1 Rate Design'!$D$9:$D$16,MATCH($C950,'Sch 10.1 Rate Design'!$B$9:$B$16,0))),"")</f>
        <v/>
      </c>
      <c r="ED950" s="546"/>
      <c r="EE950" s="324"/>
      <c r="EF950" s="324"/>
      <c r="EG950" s="324"/>
      <c r="EH950" s="324"/>
      <c r="EI950" s="324"/>
      <c r="EJ950" s="324"/>
      <c r="EK950" s="324"/>
      <c r="EL950" s="324"/>
      <c r="EM950" s="324"/>
      <c r="EN950" s="324"/>
      <c r="EO950" s="545"/>
      <c r="EP950" s="324"/>
    </row>
    <row r="951" spans="1:146" x14ac:dyDescent="0.2">
      <c r="A951" s="324" t="str">
        <f>IF(Inputs!AO947&lt;&gt;"",Inputs!AO947,"")</f>
        <v/>
      </c>
      <c r="B951" s="324" t="str">
        <f t="shared" si="205"/>
        <v/>
      </c>
      <c r="C951" s="727" t="str">
        <f>IF($A951&lt;&gt;"",Inputs!AN947,"")</f>
        <v/>
      </c>
      <c r="D951" s="549" t="str">
        <f t="shared" si="198"/>
        <v/>
      </c>
      <c r="E951" s="549" t="str">
        <f t="shared" si="199"/>
        <v/>
      </c>
      <c r="F951" s="324" t="str">
        <f t="shared" si="206"/>
        <v/>
      </c>
      <c r="G951" s="324" t="str">
        <f t="shared" si="200"/>
        <v/>
      </c>
      <c r="H951" s="790">
        <f t="shared" si="201"/>
        <v>0</v>
      </c>
      <c r="I951" s="790">
        <f t="shared" si="202"/>
        <v>0</v>
      </c>
      <c r="J951" s="790">
        <f t="shared" si="203"/>
        <v>0</v>
      </c>
      <c r="K951" s="790">
        <f t="shared" si="204"/>
        <v>0</v>
      </c>
      <c r="L951" s="787" t="str">
        <f>IF($A951&lt;&gt;"",INDEX(Inputs!$AP947:$BA947,,MATCH('Sch 10.2 Rate Data'!X$7,Inputs!$AP$4:$BA$4,0)),"")</f>
        <v/>
      </c>
      <c r="M951" s="787" t="str">
        <f>IF($A951&lt;&gt;"",INDEX(Inputs!$AP947:$BA947,,MATCH('Sch 10.2 Rate Data'!Y$7,Inputs!$AP$4:$BA$4,0)),"")</f>
        <v/>
      </c>
      <c r="N951" s="546" t="str">
        <f>IF($A951&lt;&gt;"",INDEX(Inputs!$AP947:$BA947,,MATCH('Sch 10.2 Rate Data'!N$7,Inputs!$AP$4:$BA$4,0)),"")</f>
        <v/>
      </c>
      <c r="O951" s="324" t="str">
        <f>IF($A951&lt;&gt;"",INDEX(Inputs!$AP947:$BA947,,MATCH('Sch 10.2 Rate Data'!O$7,Inputs!$AP$4:$BA$4,0)),"")</f>
        <v/>
      </c>
      <c r="P951" s="324" t="str">
        <f>IF($A951&lt;&gt;"",INDEX(Inputs!$AP947:$BA947,,MATCH('Sch 10.2 Rate Data'!P$7,Inputs!$AP$4:$BA$4,0)),"")</f>
        <v/>
      </c>
      <c r="Q951" s="324" t="str">
        <f>IF($A951&lt;&gt;"",INDEX(Inputs!$AP947:$BA947,,MATCH('Sch 10.2 Rate Data'!Q$7,Inputs!$AP$4:$BA$4,0)),"")</f>
        <v/>
      </c>
      <c r="R951" s="324" t="str">
        <f>IF($A951&lt;&gt;"",INDEX(Inputs!$AP947:$BA947,,MATCH('Sch 10.2 Rate Data'!R$7,Inputs!$AP$4:$BA$4,0)),"")</f>
        <v/>
      </c>
      <c r="S951" s="324" t="str">
        <f>IF($A951&lt;&gt;"",INDEX(Inputs!$AP947:$BA947,,MATCH('Sch 10.2 Rate Data'!S$7,Inputs!$AP$4:$BA$4,0)),"")</f>
        <v/>
      </c>
      <c r="T951" s="324" t="str">
        <f>IF($A951&lt;&gt;"",INDEX(Inputs!$AP947:$BA947,,MATCH('Sch 10.2 Rate Data'!T$7,Inputs!$AP$4:$BA$4,0)),"")</f>
        <v/>
      </c>
      <c r="U951" s="324" t="str">
        <f>IF($A951&lt;&gt;"",INDEX(Inputs!$AP947:$BA947,,MATCH('Sch 10.2 Rate Data'!U$7,Inputs!$AP$4:$BA$4,0)),"")</f>
        <v/>
      </c>
      <c r="V951" s="324" t="str">
        <f>IF($A951&lt;&gt;"",INDEX(Inputs!$AP947:$BA947,,MATCH('Sch 10.2 Rate Data'!V$7,Inputs!$AP$4:$BA$4,0)),"")</f>
        <v/>
      </c>
      <c r="W951" s="324" t="str">
        <f>IF($A951&lt;&gt;"",INDEX(Inputs!$AP947:$BA947,,MATCH('Sch 10.2 Rate Data'!W$7,Inputs!$AP$4:$BA$4,0)),"")</f>
        <v/>
      </c>
      <c r="X951" s="324" t="str">
        <f>IF($A951&lt;&gt;"",INDEX(Inputs!$AP947:$BA947,,MATCH('Sch 10.2 Rate Data'!X$7,Inputs!$AP$4:$BA$4,0)),"")</f>
        <v/>
      </c>
      <c r="Y951" s="545" t="str">
        <f>IF($A951&lt;&gt;"",INDEX(Inputs!$AP947:$BA947,,MATCH('Sch 10.2 Rate Data'!Y$7,Inputs!$AP$4:$BA$4,0)),"")</f>
        <v/>
      </c>
      <c r="Z951" s="692" t="str">
        <f t="shared" si="209"/>
        <v/>
      </c>
      <c r="AA951" s="548" t="str">
        <f t="shared" si="209"/>
        <v/>
      </c>
      <c r="AB951" s="548" t="str">
        <f t="shared" si="209"/>
        <v/>
      </c>
      <c r="AC951" s="548" t="str">
        <f t="shared" si="208"/>
        <v/>
      </c>
      <c r="AD951" s="548" t="str">
        <f t="shared" si="208"/>
        <v/>
      </c>
      <c r="AE951" s="548" t="str">
        <f t="shared" si="208"/>
        <v/>
      </c>
      <c r="AF951" s="548" t="str">
        <f t="shared" si="208"/>
        <v/>
      </c>
      <c r="AG951" s="548" t="str">
        <f t="shared" si="208"/>
        <v/>
      </c>
      <c r="AH951" s="548" t="str">
        <f t="shared" si="208"/>
        <v/>
      </c>
      <c r="AI951" s="548" t="str">
        <f t="shared" si="207"/>
        <v/>
      </c>
      <c r="AJ951" s="548" t="str">
        <f t="shared" si="207"/>
        <v/>
      </c>
      <c r="AK951" s="547" t="str">
        <f t="shared" si="207"/>
        <v/>
      </c>
      <c r="AL951" s="692" t="str">
        <f>IF($A951&lt;&gt;"",IF(OR(N951="",N951=0), 0, INDEX('Sch 10.1 Rate Design'!$E$9:$E$16,MATCH($C951,'Sch 10.1 Rate Design'!$B$9:$B$16,0))),"")</f>
        <v/>
      </c>
      <c r="AM951" s="548" t="str">
        <f>IF($A951&lt;&gt;"",IF(OR(O951="",O951=0), 0, INDEX('Sch 10.1 Rate Design'!$E$9:$E$16,MATCH($C951,'Sch 10.1 Rate Design'!$B$9:$B$16,0))),"")</f>
        <v/>
      </c>
      <c r="AN951" s="548" t="str">
        <f>IF($A951&lt;&gt;"",IF(OR(P951="",P951=0), 0, INDEX('Sch 10.1 Rate Design'!$E$9:$E$16,MATCH($C951,'Sch 10.1 Rate Design'!$B$9:$B$16,0))),"")</f>
        <v/>
      </c>
      <c r="AO951" s="548" t="str">
        <f>IF($A951&lt;&gt;"",IF(OR(Q951="",Q951=0), 0, INDEX('Sch 10.1 Rate Design'!$E$9:$E$16,MATCH($C951,'Sch 10.1 Rate Design'!$B$9:$B$16,0))),"")</f>
        <v/>
      </c>
      <c r="AP951" s="548" t="str">
        <f>IF($A951&lt;&gt;"",IF(OR(R951="",R951=0), 0, INDEX('Sch 10.1 Rate Design'!$E$9:$E$16,MATCH($C951,'Sch 10.1 Rate Design'!$B$9:$B$16,0))),"")</f>
        <v/>
      </c>
      <c r="AQ951" s="548" t="str">
        <f>IF($A951&lt;&gt;"",IF(OR(S951="",S951=0), 0, INDEX('Sch 10.1 Rate Design'!$E$9:$E$16,MATCH($C951,'Sch 10.1 Rate Design'!$B$9:$B$16,0))),"")</f>
        <v/>
      </c>
      <c r="AR951" s="548" t="str">
        <f>IF($A951&lt;&gt;"",IF(OR(T951="",T951=0), 0, INDEX('Sch 10.1 Rate Design'!$E$9:$E$16,MATCH($C951,'Sch 10.1 Rate Design'!$B$9:$B$16,0))),"")</f>
        <v/>
      </c>
      <c r="AS951" s="548" t="str">
        <f>IF($A951&lt;&gt;"",IF(OR(U951="",U951=0), 0, INDEX('Sch 10.1 Rate Design'!$E$9:$E$16,MATCH($C951,'Sch 10.1 Rate Design'!$B$9:$B$16,0))),"")</f>
        <v/>
      </c>
      <c r="AT951" s="548" t="str">
        <f>IF($A951&lt;&gt;"",IF(OR(V951="",V951=0), 0, INDEX('Sch 10.1 Rate Design'!$E$9:$E$16,MATCH($C951,'Sch 10.1 Rate Design'!$B$9:$B$16,0))),"")</f>
        <v/>
      </c>
      <c r="AU951" s="548" t="str">
        <f>IF($A951&lt;&gt;"",IF(OR(W951="",W951=0), 0, INDEX('Sch 10.1 Rate Design'!$E$9:$E$16,MATCH($C951,'Sch 10.1 Rate Design'!$B$9:$B$16,0))),"")</f>
        <v/>
      </c>
      <c r="AV951" s="548" t="str">
        <f>IF($A951&lt;&gt;"",IF(OR(X951="",X951=0), 0, INDEX('Sch 10.1 Rate Design'!$E$9:$E$16,MATCH($C951,'Sch 10.1 Rate Design'!$B$9:$B$16,0))),"")</f>
        <v/>
      </c>
      <c r="AW951" s="547" t="str">
        <f>IF($A951&lt;&gt;"",IF(OR(Y951="",Y951=0), 0, INDEX('Sch 10.1 Rate Design'!$E$9:$E$16,MATCH($C951,'Sch 10.1 Rate Design'!$B$9:$B$16,0))),"")</f>
        <v/>
      </c>
      <c r="AX951" s="546" t="str">
        <f>IF($A951&lt;&gt;"",IF(OR(N951="",N951=0),0,+IF(N951&gt;+INDEX('Sch 10.1 Rate Design'!$D$9:$D$16,MATCH($C951,'Sch 10.1 Rate Design'!$B$9:$B$16,0)),IF(N951&gt;+INDEX('Sch 10.1 Rate Design'!$F$9:$F$16,MATCH($C951,'Sch 10.1 Rate Design'!$B$9:$B$16,0)),+INDEX('Sch 10.1 Rate Design'!$F$9:$F$16,MATCH($C951,'Sch 10.1 Rate Design'!$B$9:$B$16,0))-INDEX('Sch 10.1 Rate Design'!$D$9:$D$16,MATCH($C951,'Sch 10.1 Rate Design'!$B$9:$B$16,0)), N951-INDEX('Sch 10.1 Rate Design'!$D$9:$D$16,MATCH($C951,'Sch 10.1 Rate Design'!$B$9:$B$16,0))),0)),"")</f>
        <v/>
      </c>
      <c r="AY951" s="324" t="str">
        <f>IF($A951&lt;&gt;"",IF(OR(O951="",O951=0),0,+IF(O951&gt;+INDEX('Sch 10.1 Rate Design'!$D$9:$D$16,MATCH($C951,'Sch 10.1 Rate Design'!$B$9:$B$16,0)),IF(O951&gt;+INDEX('Sch 10.1 Rate Design'!$F$9:$F$16,MATCH($C951,'Sch 10.1 Rate Design'!$B$9:$B$16,0)),+INDEX('Sch 10.1 Rate Design'!$F$9:$F$16,MATCH($C951,'Sch 10.1 Rate Design'!$B$9:$B$16,0))-INDEX('Sch 10.1 Rate Design'!$D$9:$D$16,MATCH($C951,'Sch 10.1 Rate Design'!$B$9:$B$16,0)), O951-INDEX('Sch 10.1 Rate Design'!$D$9:$D$16,MATCH($C951,'Sch 10.1 Rate Design'!$B$9:$B$16,0))),0)),"")</f>
        <v/>
      </c>
      <c r="AZ951" s="324" t="str">
        <f>IF($A951&lt;&gt;"",IF(OR(P951="",P951=0),0,+IF(P951&gt;+INDEX('Sch 10.1 Rate Design'!$D$9:$D$16,MATCH($C951,'Sch 10.1 Rate Design'!$B$9:$B$16,0)),IF(P951&gt;+INDEX('Sch 10.1 Rate Design'!$F$9:$F$16,MATCH($C951,'Sch 10.1 Rate Design'!$B$9:$B$16,0)),+INDEX('Sch 10.1 Rate Design'!$F$9:$F$16,MATCH($C951,'Sch 10.1 Rate Design'!$B$9:$B$16,0))-INDEX('Sch 10.1 Rate Design'!$D$9:$D$16,MATCH($C951,'Sch 10.1 Rate Design'!$B$9:$B$16,0)), P951-INDEX('Sch 10.1 Rate Design'!$D$9:$D$16,MATCH($C951,'Sch 10.1 Rate Design'!$B$9:$B$16,0))),0)),"")</f>
        <v/>
      </c>
      <c r="BA951" s="324" t="str">
        <f>IF($A951&lt;&gt;"",IF(OR(Q951="",Q951=0),0,+IF(Q951&gt;+INDEX('Sch 10.1 Rate Design'!$D$9:$D$16,MATCH($C951,'Sch 10.1 Rate Design'!$B$9:$B$16,0)),IF(Q951&gt;+INDEX('Sch 10.1 Rate Design'!$F$9:$F$16,MATCH($C951,'Sch 10.1 Rate Design'!$B$9:$B$16,0)),+INDEX('Sch 10.1 Rate Design'!$F$9:$F$16,MATCH($C951,'Sch 10.1 Rate Design'!$B$9:$B$16,0))-INDEX('Sch 10.1 Rate Design'!$D$9:$D$16,MATCH($C951,'Sch 10.1 Rate Design'!$B$9:$B$16,0)), Q951-INDEX('Sch 10.1 Rate Design'!$D$9:$D$16,MATCH($C951,'Sch 10.1 Rate Design'!$B$9:$B$16,0))),0)),"")</f>
        <v/>
      </c>
      <c r="BB951" s="324" t="str">
        <f>IF($A951&lt;&gt;"",IF(OR(R951="",R951=0),0,+IF(R951&gt;+INDEX('Sch 10.1 Rate Design'!$D$9:$D$16,MATCH($C951,'Sch 10.1 Rate Design'!$B$9:$B$16,0)),IF(R951&gt;+INDEX('Sch 10.1 Rate Design'!$F$9:$F$16,MATCH($C951,'Sch 10.1 Rate Design'!$B$9:$B$16,0)),+INDEX('Sch 10.1 Rate Design'!$F$9:$F$16,MATCH($C951,'Sch 10.1 Rate Design'!$B$9:$B$16,0))-INDEX('Sch 10.1 Rate Design'!$D$9:$D$16,MATCH($C951,'Sch 10.1 Rate Design'!$B$9:$B$16,0)), R951-INDEX('Sch 10.1 Rate Design'!$D$9:$D$16,MATCH($C951,'Sch 10.1 Rate Design'!$B$9:$B$16,0))),0)),"")</f>
        <v/>
      </c>
      <c r="BC951" s="324" t="str">
        <f>IF($A951&lt;&gt;"",IF(OR(S951="",S951=0),0,+IF(S951&gt;+INDEX('Sch 10.1 Rate Design'!$D$9:$D$16,MATCH($C951,'Sch 10.1 Rate Design'!$B$9:$B$16,0)),IF(S951&gt;+INDEX('Sch 10.1 Rate Design'!$F$9:$F$16,MATCH($C951,'Sch 10.1 Rate Design'!$B$9:$B$16,0)),+INDEX('Sch 10.1 Rate Design'!$F$9:$F$16,MATCH($C951,'Sch 10.1 Rate Design'!$B$9:$B$16,0))-INDEX('Sch 10.1 Rate Design'!$D$9:$D$16,MATCH($C951,'Sch 10.1 Rate Design'!$B$9:$B$16,0)), S951-INDEX('Sch 10.1 Rate Design'!$D$9:$D$16,MATCH($C951,'Sch 10.1 Rate Design'!$B$9:$B$16,0))),0)),"")</f>
        <v/>
      </c>
      <c r="BD951" s="324" t="str">
        <f>IF($A951&lt;&gt;"",IF(OR(T951="",T951=0),0,+IF(T951&gt;+INDEX('Sch 10.1 Rate Design'!$D$9:$D$16,MATCH($C951,'Sch 10.1 Rate Design'!$B$9:$B$16,0)),IF(T951&gt;+INDEX('Sch 10.1 Rate Design'!$F$9:$F$16,MATCH($C951,'Sch 10.1 Rate Design'!$B$9:$B$16,0)),+INDEX('Sch 10.1 Rate Design'!$F$9:$F$16,MATCH($C951,'Sch 10.1 Rate Design'!$B$9:$B$16,0))-INDEX('Sch 10.1 Rate Design'!$D$9:$D$16,MATCH($C951,'Sch 10.1 Rate Design'!$B$9:$B$16,0)), T951-INDEX('Sch 10.1 Rate Design'!$D$9:$D$16,MATCH($C951,'Sch 10.1 Rate Design'!$B$9:$B$16,0))),0)),"")</f>
        <v/>
      </c>
      <c r="BE951" s="324" t="str">
        <f>IF($A951&lt;&gt;"",IF(OR(U951="",U951=0),0,+IF(U951&gt;+INDEX('Sch 10.1 Rate Design'!$D$9:$D$16,MATCH($C951,'Sch 10.1 Rate Design'!$B$9:$B$16,0)),IF(U951&gt;+INDEX('Sch 10.1 Rate Design'!$F$9:$F$16,MATCH($C951,'Sch 10.1 Rate Design'!$B$9:$B$16,0)),+INDEX('Sch 10.1 Rate Design'!$F$9:$F$16,MATCH($C951,'Sch 10.1 Rate Design'!$B$9:$B$16,0))-INDEX('Sch 10.1 Rate Design'!$D$9:$D$16,MATCH($C951,'Sch 10.1 Rate Design'!$B$9:$B$16,0)), U951-INDEX('Sch 10.1 Rate Design'!$D$9:$D$16,MATCH($C951,'Sch 10.1 Rate Design'!$B$9:$B$16,0))),0)),"")</f>
        <v/>
      </c>
      <c r="BF951" s="324" t="str">
        <f>IF($A951&lt;&gt;"",IF(OR(V951="",V951=0),0,+IF(V951&gt;+INDEX('Sch 10.1 Rate Design'!$D$9:$D$16,MATCH($C951,'Sch 10.1 Rate Design'!$B$9:$B$16,0)),IF(V951&gt;+INDEX('Sch 10.1 Rate Design'!$F$9:$F$16,MATCH($C951,'Sch 10.1 Rate Design'!$B$9:$B$16,0)),+INDEX('Sch 10.1 Rate Design'!$F$9:$F$16,MATCH($C951,'Sch 10.1 Rate Design'!$B$9:$B$16,0))-INDEX('Sch 10.1 Rate Design'!$D$9:$D$16,MATCH($C951,'Sch 10.1 Rate Design'!$B$9:$B$16,0)), V951-INDEX('Sch 10.1 Rate Design'!$D$9:$D$16,MATCH($C951,'Sch 10.1 Rate Design'!$B$9:$B$16,0))),0)),"")</f>
        <v/>
      </c>
      <c r="BG951" s="324" t="str">
        <f>IF($A951&lt;&gt;"",IF(OR(W951="",W951=0),0,+IF(W951&gt;+INDEX('Sch 10.1 Rate Design'!$D$9:$D$16,MATCH($C951,'Sch 10.1 Rate Design'!$B$9:$B$16,0)),IF(W951&gt;+INDEX('Sch 10.1 Rate Design'!$F$9:$F$16,MATCH($C951,'Sch 10.1 Rate Design'!$B$9:$B$16,0)),+INDEX('Sch 10.1 Rate Design'!$F$9:$F$16,MATCH($C951,'Sch 10.1 Rate Design'!$B$9:$B$16,0))-INDEX('Sch 10.1 Rate Design'!$D$9:$D$16,MATCH($C951,'Sch 10.1 Rate Design'!$B$9:$B$16,0)), W951-INDEX('Sch 10.1 Rate Design'!$D$9:$D$16,MATCH($C951,'Sch 10.1 Rate Design'!$B$9:$B$16,0))),0)),"")</f>
        <v/>
      </c>
      <c r="BH951" s="324" t="str">
        <f>IF($A951&lt;&gt;"",IF(OR(X951="",X951=0),0,+IF(X951&gt;+INDEX('Sch 10.1 Rate Design'!$D$9:$D$16,MATCH($C951,'Sch 10.1 Rate Design'!$B$9:$B$16,0)),IF(X951&gt;+INDEX('Sch 10.1 Rate Design'!$F$9:$F$16,MATCH($C951,'Sch 10.1 Rate Design'!$B$9:$B$16,0)),+INDEX('Sch 10.1 Rate Design'!$F$9:$F$16,MATCH($C951,'Sch 10.1 Rate Design'!$B$9:$B$16,0))-INDEX('Sch 10.1 Rate Design'!$D$9:$D$16,MATCH($C951,'Sch 10.1 Rate Design'!$B$9:$B$16,0)), X951-INDEX('Sch 10.1 Rate Design'!$D$9:$D$16,MATCH($C951,'Sch 10.1 Rate Design'!$B$9:$B$16,0))),0)),"")</f>
        <v/>
      </c>
      <c r="BI951" s="545" t="str">
        <f>IF($A951&lt;&gt;"",IF(OR(Y951="",Y951=0),0,+IF(Y951&gt;+INDEX('Sch 10.1 Rate Design'!$D$9:$D$16,MATCH($C951,'Sch 10.1 Rate Design'!$B$9:$B$16,0)),IF(Y951&gt;+INDEX('Sch 10.1 Rate Design'!$F$9:$F$16,MATCH($C951,'Sch 10.1 Rate Design'!$B$9:$B$16,0)),+INDEX('Sch 10.1 Rate Design'!$F$9:$F$16,MATCH($C951,'Sch 10.1 Rate Design'!$B$9:$B$16,0))-INDEX('Sch 10.1 Rate Design'!$D$9:$D$16,MATCH($C951,'Sch 10.1 Rate Design'!$B$9:$B$16,0)), Y951-INDEX('Sch 10.1 Rate Design'!$D$9:$D$16,MATCH($C951,'Sch 10.1 Rate Design'!$B$9:$B$16,0))),0)),"")</f>
        <v/>
      </c>
      <c r="BJ951" s="692" t="str">
        <f>IF($A951&lt;&gt;"",IF(OR(N951="",N951=0), 0, AX951/'Sch 10.1 Rate Design'!$Z$25*INDEX('Sch 10.1 Rate Design'!$G$9:$G$16,MATCH($C951,'Sch 10.1 Rate Design'!$B$9:$B$16,0))),"")</f>
        <v/>
      </c>
      <c r="BK951" s="548" t="str">
        <f>IF($A951&lt;&gt;"",IF(OR(O951="",O951=0), 0, AY951/'Sch 10.1 Rate Design'!$Z$25*INDEX('Sch 10.1 Rate Design'!$G$9:$G$16,MATCH($C951,'Sch 10.1 Rate Design'!$B$9:$B$16,0))),"")</f>
        <v/>
      </c>
      <c r="BL951" s="548" t="str">
        <f>IF($A951&lt;&gt;"",IF(OR(P951="",P951=0), 0, AZ951/'Sch 10.1 Rate Design'!$Z$25*INDEX('Sch 10.1 Rate Design'!$G$9:$G$16,MATCH($C951,'Sch 10.1 Rate Design'!$B$9:$B$16,0))),"")</f>
        <v/>
      </c>
      <c r="BM951" s="548" t="str">
        <f>IF($A951&lt;&gt;"",IF(OR(Q951="",Q951=0), 0, BA951/'Sch 10.1 Rate Design'!$Z$25*INDEX('Sch 10.1 Rate Design'!$G$9:$G$16,MATCH($C951,'Sch 10.1 Rate Design'!$B$9:$B$16,0))),"")</f>
        <v/>
      </c>
      <c r="BN951" s="548" t="str">
        <f>IF($A951&lt;&gt;"",IF(OR(R951="",R951=0), 0, BB951/'Sch 10.1 Rate Design'!$Z$25*INDEX('Sch 10.1 Rate Design'!$G$9:$G$16,MATCH($C951,'Sch 10.1 Rate Design'!$B$9:$B$16,0))),"")</f>
        <v/>
      </c>
      <c r="BO951" s="548" t="str">
        <f>IF($A951&lt;&gt;"",IF(OR(S951="",S951=0), 0, BC951/'Sch 10.1 Rate Design'!$Z$25*INDEX('Sch 10.1 Rate Design'!$G$9:$G$16,MATCH($C951,'Sch 10.1 Rate Design'!$B$9:$B$16,0))),"")</f>
        <v/>
      </c>
      <c r="BP951" s="548" t="str">
        <f>IF($A951&lt;&gt;"",IF(OR(T951="",T951=0), 0, BD951/'Sch 10.1 Rate Design'!$Z$25*INDEX('Sch 10.1 Rate Design'!$G$9:$G$16,MATCH($C951,'Sch 10.1 Rate Design'!$B$9:$B$16,0))),"")</f>
        <v/>
      </c>
      <c r="BQ951" s="548" t="str">
        <f>IF($A951&lt;&gt;"",IF(OR(U951="",U951=0), 0, BE951/'Sch 10.1 Rate Design'!$Z$25*INDEX('Sch 10.1 Rate Design'!$G$9:$G$16,MATCH($C951,'Sch 10.1 Rate Design'!$B$9:$B$16,0))),"")</f>
        <v/>
      </c>
      <c r="BR951" s="548" t="str">
        <f>IF($A951&lt;&gt;"",IF(OR(V951="",V951=0), 0, BF951/'Sch 10.1 Rate Design'!$Z$25*INDEX('Sch 10.1 Rate Design'!$G$9:$G$16,MATCH($C951,'Sch 10.1 Rate Design'!$B$9:$B$16,0))),"")</f>
        <v/>
      </c>
      <c r="BS951" s="548" t="str">
        <f>IF($A951&lt;&gt;"",IF(OR(W951="",W951=0), 0, BG951/'Sch 10.1 Rate Design'!$Z$25*INDEX('Sch 10.1 Rate Design'!$G$9:$G$16,MATCH($C951,'Sch 10.1 Rate Design'!$B$9:$B$16,0))),"")</f>
        <v/>
      </c>
      <c r="BT951" s="548" t="str">
        <f>IF($A951&lt;&gt;"",IF(OR(X951="",X951=0), 0, BH951/'Sch 10.1 Rate Design'!$Z$25*INDEX('Sch 10.1 Rate Design'!$G$9:$G$16,MATCH($C951,'Sch 10.1 Rate Design'!$B$9:$B$16,0))),"")</f>
        <v/>
      </c>
      <c r="BU951" s="547" t="str">
        <f>IF($A951&lt;&gt;"",IF(OR(Y951="",Y951=0), 0, BI951/'Sch 10.1 Rate Design'!$Z$25*INDEX('Sch 10.1 Rate Design'!$G$9:$G$16,MATCH($C951,'Sch 10.1 Rate Design'!$B$9:$B$16,0))),"")</f>
        <v/>
      </c>
      <c r="BV951" s="546" t="str">
        <f>IF($A951&lt;&gt;"",IF(OR(N951="",N951=0),0,+IF(N951&gt;+INDEX('Sch 10.1 Rate Design'!$F$9:$F$16,MATCH($C951,'Sch 10.1 Rate Design'!$B$9:$B$16,0)),IF(N951&gt;+INDEX('Sch 10.1 Rate Design'!$H$9:$H$16,MATCH($C951,'Sch 10.1 Rate Design'!$B$9:$B$16,0)),+INDEX('Sch 10.1 Rate Design'!$H$9:$H$16,MATCH($C951,'Sch 10.1 Rate Design'!$B$9:$B$16,0))-INDEX('Sch 10.1 Rate Design'!$F$9:$F$16,MATCH($C951,'Sch 10.1 Rate Design'!$B$9:$B$16,0)), N951-INDEX('Sch 10.1 Rate Design'!$F$9:$F$16,MATCH($C951,'Sch 10.1 Rate Design'!$B$9:$B$16,0))), 0)),"")</f>
        <v/>
      </c>
      <c r="BW951" s="324" t="str">
        <f>IF($A951&lt;&gt;"",IF(OR(O951="",O951=0),0,+IF(O951&gt;+INDEX('Sch 10.1 Rate Design'!$F$9:$F$16,MATCH($C951,'Sch 10.1 Rate Design'!$B$9:$B$16,0)),IF(O951&gt;+INDEX('Sch 10.1 Rate Design'!$H$9:$H$16,MATCH($C951,'Sch 10.1 Rate Design'!$B$9:$B$16,0)),+INDEX('Sch 10.1 Rate Design'!$H$9:$H$16,MATCH($C951,'Sch 10.1 Rate Design'!$B$9:$B$16,0))-INDEX('Sch 10.1 Rate Design'!$F$9:$F$16,MATCH($C951,'Sch 10.1 Rate Design'!$B$9:$B$16,0)), O951-INDEX('Sch 10.1 Rate Design'!$F$9:$F$16,MATCH($C951,'Sch 10.1 Rate Design'!$B$9:$B$16,0))), 0)),"")</f>
        <v/>
      </c>
      <c r="BX951" s="324" t="str">
        <f>IF($A951&lt;&gt;"",IF(OR(P951="",P951=0),0,+IF(P951&gt;+INDEX('Sch 10.1 Rate Design'!$F$9:$F$16,MATCH($C951,'Sch 10.1 Rate Design'!$B$9:$B$16,0)),IF(P951&gt;+INDEX('Sch 10.1 Rate Design'!$H$9:$H$16,MATCH($C951,'Sch 10.1 Rate Design'!$B$9:$B$16,0)),+INDEX('Sch 10.1 Rate Design'!$H$9:$H$16,MATCH($C951,'Sch 10.1 Rate Design'!$B$9:$B$16,0))-INDEX('Sch 10.1 Rate Design'!$F$9:$F$16,MATCH($C951,'Sch 10.1 Rate Design'!$B$9:$B$16,0)), P951-INDEX('Sch 10.1 Rate Design'!$F$9:$F$16,MATCH($C951,'Sch 10.1 Rate Design'!$B$9:$B$16,0))), 0)),"")</f>
        <v/>
      </c>
      <c r="BY951" s="324" t="str">
        <f>IF($A951&lt;&gt;"",IF(OR(Q951="",Q951=0),0,+IF(Q951&gt;+INDEX('Sch 10.1 Rate Design'!$F$9:$F$16,MATCH($C951,'Sch 10.1 Rate Design'!$B$9:$B$16,0)),IF(Q951&gt;+INDEX('Sch 10.1 Rate Design'!$H$9:$H$16,MATCH($C951,'Sch 10.1 Rate Design'!$B$9:$B$16,0)),+INDEX('Sch 10.1 Rate Design'!$H$9:$H$16,MATCH($C951,'Sch 10.1 Rate Design'!$B$9:$B$16,0))-INDEX('Sch 10.1 Rate Design'!$F$9:$F$16,MATCH($C951,'Sch 10.1 Rate Design'!$B$9:$B$16,0)), Q951-INDEX('Sch 10.1 Rate Design'!$F$9:$F$16,MATCH($C951,'Sch 10.1 Rate Design'!$B$9:$B$16,0))), 0)),"")</f>
        <v/>
      </c>
      <c r="BZ951" s="324" t="str">
        <f>IF($A951&lt;&gt;"",IF(OR(R951="",R951=0),0,+IF(R951&gt;+INDEX('Sch 10.1 Rate Design'!$F$9:$F$16,MATCH($C951,'Sch 10.1 Rate Design'!$B$9:$B$16,0)),IF(R951&gt;+INDEX('Sch 10.1 Rate Design'!$H$9:$H$16,MATCH($C951,'Sch 10.1 Rate Design'!$B$9:$B$16,0)),+INDEX('Sch 10.1 Rate Design'!$H$9:$H$16,MATCH($C951,'Sch 10.1 Rate Design'!$B$9:$B$16,0))-INDEX('Sch 10.1 Rate Design'!$F$9:$F$16,MATCH($C951,'Sch 10.1 Rate Design'!$B$9:$B$16,0)), R951-INDEX('Sch 10.1 Rate Design'!$F$9:$F$16,MATCH($C951,'Sch 10.1 Rate Design'!$B$9:$B$16,0))), 0)),"")</f>
        <v/>
      </c>
      <c r="CA951" s="324" t="str">
        <f>IF($A951&lt;&gt;"",IF(OR(S951="",S951=0),0,+IF(S951&gt;+INDEX('Sch 10.1 Rate Design'!$F$9:$F$16,MATCH($C951,'Sch 10.1 Rate Design'!$B$9:$B$16,0)),IF(S951&gt;+INDEX('Sch 10.1 Rate Design'!$H$9:$H$16,MATCH($C951,'Sch 10.1 Rate Design'!$B$9:$B$16,0)),+INDEX('Sch 10.1 Rate Design'!$H$9:$H$16,MATCH($C951,'Sch 10.1 Rate Design'!$B$9:$B$16,0))-INDEX('Sch 10.1 Rate Design'!$F$9:$F$16,MATCH($C951,'Sch 10.1 Rate Design'!$B$9:$B$16,0)), S951-INDEX('Sch 10.1 Rate Design'!$F$9:$F$16,MATCH($C951,'Sch 10.1 Rate Design'!$B$9:$B$16,0))), 0)),"")</f>
        <v/>
      </c>
      <c r="CB951" s="324" t="str">
        <f>IF($A951&lt;&gt;"",IF(OR(T951="",T951=0),0,+IF(T951&gt;+INDEX('Sch 10.1 Rate Design'!$F$9:$F$16,MATCH($C951,'Sch 10.1 Rate Design'!$B$9:$B$16,0)),IF(T951&gt;+INDEX('Sch 10.1 Rate Design'!$H$9:$H$16,MATCH($C951,'Sch 10.1 Rate Design'!$B$9:$B$16,0)),+INDEX('Sch 10.1 Rate Design'!$H$9:$H$16,MATCH($C951,'Sch 10.1 Rate Design'!$B$9:$B$16,0))-INDEX('Sch 10.1 Rate Design'!$F$9:$F$16,MATCH($C951,'Sch 10.1 Rate Design'!$B$9:$B$16,0)), T951-INDEX('Sch 10.1 Rate Design'!$F$9:$F$16,MATCH($C951,'Sch 10.1 Rate Design'!$B$9:$B$16,0))), 0)),"")</f>
        <v/>
      </c>
      <c r="CC951" s="324" t="str">
        <f>IF($A951&lt;&gt;"",IF(OR(U951="",U951=0),0,+IF(U951&gt;+INDEX('Sch 10.1 Rate Design'!$F$9:$F$16,MATCH($C951,'Sch 10.1 Rate Design'!$B$9:$B$16,0)),IF(U951&gt;+INDEX('Sch 10.1 Rate Design'!$H$9:$H$16,MATCH($C951,'Sch 10.1 Rate Design'!$B$9:$B$16,0)),+INDEX('Sch 10.1 Rate Design'!$H$9:$H$16,MATCH($C951,'Sch 10.1 Rate Design'!$B$9:$B$16,0))-INDEX('Sch 10.1 Rate Design'!$F$9:$F$16,MATCH($C951,'Sch 10.1 Rate Design'!$B$9:$B$16,0)), U951-INDEX('Sch 10.1 Rate Design'!$F$9:$F$16,MATCH($C951,'Sch 10.1 Rate Design'!$B$9:$B$16,0))), 0)),"")</f>
        <v/>
      </c>
      <c r="CD951" s="324" t="str">
        <f>IF($A951&lt;&gt;"",IF(OR(V951="",V951=0),0,+IF(V951&gt;+INDEX('Sch 10.1 Rate Design'!$F$9:$F$16,MATCH($C951,'Sch 10.1 Rate Design'!$B$9:$B$16,0)),IF(V951&gt;+INDEX('Sch 10.1 Rate Design'!$H$9:$H$16,MATCH($C951,'Sch 10.1 Rate Design'!$B$9:$B$16,0)),+INDEX('Sch 10.1 Rate Design'!$H$9:$H$16,MATCH($C951,'Sch 10.1 Rate Design'!$B$9:$B$16,0))-INDEX('Sch 10.1 Rate Design'!$F$9:$F$16,MATCH($C951,'Sch 10.1 Rate Design'!$B$9:$B$16,0)), V951-INDEX('Sch 10.1 Rate Design'!$F$9:$F$16,MATCH($C951,'Sch 10.1 Rate Design'!$B$9:$B$16,0))), 0)),"")</f>
        <v/>
      </c>
      <c r="CE951" s="324" t="str">
        <f>IF($A951&lt;&gt;"",IF(OR(W951="",W951=0),0,+IF(W951&gt;+INDEX('Sch 10.1 Rate Design'!$F$9:$F$16,MATCH($C951,'Sch 10.1 Rate Design'!$B$9:$B$16,0)),IF(W951&gt;+INDEX('Sch 10.1 Rate Design'!$H$9:$H$16,MATCH($C951,'Sch 10.1 Rate Design'!$B$9:$B$16,0)),+INDEX('Sch 10.1 Rate Design'!$H$9:$H$16,MATCH($C951,'Sch 10.1 Rate Design'!$B$9:$B$16,0))-INDEX('Sch 10.1 Rate Design'!$F$9:$F$16,MATCH($C951,'Sch 10.1 Rate Design'!$B$9:$B$16,0)), W951-INDEX('Sch 10.1 Rate Design'!$F$9:$F$16,MATCH($C951,'Sch 10.1 Rate Design'!$B$9:$B$16,0))), 0)),"")</f>
        <v/>
      </c>
      <c r="CF951" s="324" t="str">
        <f>IF($A951&lt;&gt;"",IF(OR(X951="",X951=0),0,+IF(X951&gt;+INDEX('Sch 10.1 Rate Design'!$F$9:$F$16,MATCH($C951,'Sch 10.1 Rate Design'!$B$9:$B$16,0)),IF(X951&gt;+INDEX('Sch 10.1 Rate Design'!$H$9:$H$16,MATCH($C951,'Sch 10.1 Rate Design'!$B$9:$B$16,0)),+INDEX('Sch 10.1 Rate Design'!$H$9:$H$16,MATCH($C951,'Sch 10.1 Rate Design'!$B$9:$B$16,0))-INDEX('Sch 10.1 Rate Design'!$F$9:$F$16,MATCH($C951,'Sch 10.1 Rate Design'!$B$9:$B$16,0)), X951-INDEX('Sch 10.1 Rate Design'!$F$9:$F$16,MATCH($C951,'Sch 10.1 Rate Design'!$B$9:$B$16,0))), 0)),"")</f>
        <v/>
      </c>
      <c r="CG951" s="545" t="str">
        <f>IF($A951&lt;&gt;"",IF(OR(Y951="",Y951=0),0,+IF(Y951&gt;+INDEX('Sch 10.1 Rate Design'!$F$9:$F$16,MATCH($C951,'Sch 10.1 Rate Design'!$B$9:$B$16,0)),IF(Y951&gt;+INDEX('Sch 10.1 Rate Design'!$H$9:$H$16,MATCH($C951,'Sch 10.1 Rate Design'!$B$9:$B$16,0)),+INDEX('Sch 10.1 Rate Design'!$H$9:$H$16,MATCH($C951,'Sch 10.1 Rate Design'!$B$9:$B$16,0))-INDEX('Sch 10.1 Rate Design'!$F$9:$F$16,MATCH($C951,'Sch 10.1 Rate Design'!$B$9:$B$16,0)), Y951-INDEX('Sch 10.1 Rate Design'!$F$9:$F$16,MATCH($C951,'Sch 10.1 Rate Design'!$B$9:$B$16,0))), 0)),"")</f>
        <v/>
      </c>
      <c r="CH951" s="692" t="str">
        <f>IF($A951&lt;&gt;"",IF(OR(N951="",N951=0), 0, BV951/'Sch 10.1 Rate Design'!$Z$25*INDEX('Sch 10.1 Rate Design'!$I$9:$I$16,MATCH($C951,'Sch 10.1 Rate Design'!$B$9:$B$16,0))),"")</f>
        <v/>
      </c>
      <c r="CI951" s="548" t="str">
        <f>IF($A951&lt;&gt;"",IF(OR(O951="",O951=0), 0, BW951/'Sch 10.1 Rate Design'!$Z$25*INDEX('Sch 10.1 Rate Design'!$I$9:$I$16,MATCH($C951,'Sch 10.1 Rate Design'!$B$9:$B$16,0))),"")</f>
        <v/>
      </c>
      <c r="CJ951" s="548" t="str">
        <f>IF($A951&lt;&gt;"",IF(OR(P951="",P951=0), 0, BX951/'Sch 10.1 Rate Design'!$Z$25*INDEX('Sch 10.1 Rate Design'!$I$9:$I$16,MATCH($C951,'Sch 10.1 Rate Design'!$B$9:$B$16,0))),"")</f>
        <v/>
      </c>
      <c r="CK951" s="548" t="str">
        <f>IF($A951&lt;&gt;"",IF(OR(Q951="",Q951=0), 0, BY951/'Sch 10.1 Rate Design'!$Z$25*INDEX('Sch 10.1 Rate Design'!$I$9:$I$16,MATCH($C951,'Sch 10.1 Rate Design'!$B$9:$B$16,0))),"")</f>
        <v/>
      </c>
      <c r="CL951" s="548" t="str">
        <f>IF($A951&lt;&gt;"",IF(OR(R951="",R951=0), 0, BZ951/'Sch 10.1 Rate Design'!$Z$25*INDEX('Sch 10.1 Rate Design'!$I$9:$I$16,MATCH($C951,'Sch 10.1 Rate Design'!$B$9:$B$16,0))),"")</f>
        <v/>
      </c>
      <c r="CM951" s="548" t="str">
        <f>IF($A951&lt;&gt;"",IF(OR(S951="",S951=0), 0, CA951/'Sch 10.1 Rate Design'!$Z$25*INDEX('Sch 10.1 Rate Design'!$I$9:$I$16,MATCH($C951,'Sch 10.1 Rate Design'!$B$9:$B$16,0))),"")</f>
        <v/>
      </c>
      <c r="CN951" s="548" t="str">
        <f>IF($A951&lt;&gt;"",IF(OR(T951="",T951=0), 0, CB951/'Sch 10.1 Rate Design'!$Z$25*INDEX('Sch 10.1 Rate Design'!$I$9:$I$16,MATCH($C951,'Sch 10.1 Rate Design'!$B$9:$B$16,0))),"")</f>
        <v/>
      </c>
      <c r="CO951" s="548" t="str">
        <f>IF($A951&lt;&gt;"",IF(OR(U951="",U951=0), 0, CC951/'Sch 10.1 Rate Design'!$Z$25*INDEX('Sch 10.1 Rate Design'!$I$9:$I$16,MATCH($C951,'Sch 10.1 Rate Design'!$B$9:$B$16,0))),"")</f>
        <v/>
      </c>
      <c r="CP951" s="548" t="str">
        <f>IF($A951&lt;&gt;"",IF(OR(V951="",V951=0), 0, CD951/'Sch 10.1 Rate Design'!$Z$25*INDEX('Sch 10.1 Rate Design'!$I$9:$I$16,MATCH($C951,'Sch 10.1 Rate Design'!$B$9:$B$16,0))),"")</f>
        <v/>
      </c>
      <c r="CQ951" s="548" t="str">
        <f>IF($A951&lt;&gt;"",IF(OR(W951="",W951=0), 0, CE951/'Sch 10.1 Rate Design'!$Z$25*INDEX('Sch 10.1 Rate Design'!$I$9:$I$16,MATCH($C951,'Sch 10.1 Rate Design'!$B$9:$B$16,0))),"")</f>
        <v/>
      </c>
      <c r="CR951" s="548" t="str">
        <f>IF($A951&lt;&gt;"",IF(OR(X951="",X951=0), 0, CF951/'Sch 10.1 Rate Design'!$Z$25*INDEX('Sch 10.1 Rate Design'!$I$9:$I$16,MATCH($C951,'Sch 10.1 Rate Design'!$B$9:$B$16,0))),"")</f>
        <v/>
      </c>
      <c r="CS951" s="547" t="str">
        <f>IF($A951&lt;&gt;"",IF(OR(Y951="",Y951=0), 0, CG951/'Sch 10.1 Rate Design'!$Z$25*INDEX('Sch 10.1 Rate Design'!$I$9:$I$16,MATCH($C951,'Sch 10.1 Rate Design'!$B$9:$B$16,0))),"")</f>
        <v/>
      </c>
      <c r="CT951" s="546" t="str">
        <f>IF($A951&lt;&gt;"",IF(OR(N951="",N951=0),0,IF(N951&gt;INDEX('Sch 10.1 Rate Design'!$J$9:$J$16,MATCH($C951,'Sch 10.1 Rate Design'!$B$9:$B$16,0)),N951-INDEX('Sch 10.1 Rate Design'!$J$9:$J$16,MATCH($C951,'Sch 10.1 Rate Design'!$B$9:$B$16,0)),0)),"")</f>
        <v/>
      </c>
      <c r="CU951" s="324" t="str">
        <f>IF($A951&lt;&gt;"",IF(OR(O951="",O951=0),0,IF(O951&gt;INDEX('Sch 10.1 Rate Design'!$J$9:$J$16,MATCH($C951,'Sch 10.1 Rate Design'!$B$9:$B$16,0)),O951-INDEX('Sch 10.1 Rate Design'!$J$9:$J$16,MATCH($C951,'Sch 10.1 Rate Design'!$B$9:$B$16,0)),0)),"")</f>
        <v/>
      </c>
      <c r="CV951" s="324" t="str">
        <f>IF($A951&lt;&gt;"",IF(OR(P951="",P951=0),0,IF(P951&gt;INDEX('Sch 10.1 Rate Design'!$J$9:$J$16,MATCH($C951,'Sch 10.1 Rate Design'!$B$9:$B$16,0)),P951-INDEX('Sch 10.1 Rate Design'!$J$9:$J$16,MATCH($C951,'Sch 10.1 Rate Design'!$B$9:$B$16,0)),0)),"")</f>
        <v/>
      </c>
      <c r="CW951" s="324" t="str">
        <f>IF($A951&lt;&gt;"",IF(OR(Q951="",Q951=0),0,IF(Q951&gt;INDEX('Sch 10.1 Rate Design'!$J$9:$J$16,MATCH($C951,'Sch 10.1 Rate Design'!$B$9:$B$16,0)),Q951-INDEX('Sch 10.1 Rate Design'!$J$9:$J$16,MATCH($C951,'Sch 10.1 Rate Design'!$B$9:$B$16,0)),0)),"")</f>
        <v/>
      </c>
      <c r="CX951" s="324" t="str">
        <f>IF($A951&lt;&gt;"",IF(OR(R951="",R951=0),0,IF(R951&gt;INDEX('Sch 10.1 Rate Design'!$J$9:$J$16,MATCH($C951,'Sch 10.1 Rate Design'!$B$9:$B$16,0)),R951-INDEX('Sch 10.1 Rate Design'!$J$9:$J$16,MATCH($C951,'Sch 10.1 Rate Design'!$B$9:$B$16,0)),0)),"")</f>
        <v/>
      </c>
      <c r="CY951" s="324" t="str">
        <f>IF($A951&lt;&gt;"",IF(OR(S951="",S951=0),0,IF(S951&gt;INDEX('Sch 10.1 Rate Design'!$J$9:$J$16,MATCH($C951,'Sch 10.1 Rate Design'!$B$9:$B$16,0)),S951-INDEX('Sch 10.1 Rate Design'!$J$9:$J$16,MATCH($C951,'Sch 10.1 Rate Design'!$B$9:$B$16,0)),0)),"")</f>
        <v/>
      </c>
      <c r="CZ951" s="324" t="str">
        <f>IF($A951&lt;&gt;"",IF(OR(T951="",T951=0),0,IF(T951&gt;INDEX('Sch 10.1 Rate Design'!$J$9:$J$16,MATCH($C951,'Sch 10.1 Rate Design'!$B$9:$B$16,0)),T951-INDEX('Sch 10.1 Rate Design'!$J$9:$J$16,MATCH($C951,'Sch 10.1 Rate Design'!$B$9:$B$16,0)),0)),"")</f>
        <v/>
      </c>
      <c r="DA951" s="324" t="str">
        <f>IF($A951&lt;&gt;"",IF(OR(U951="",U951=0),0,IF(U951&gt;INDEX('Sch 10.1 Rate Design'!$J$9:$J$16,MATCH($C951,'Sch 10.1 Rate Design'!$B$9:$B$16,0)),U951-INDEX('Sch 10.1 Rate Design'!$J$9:$J$16,MATCH($C951,'Sch 10.1 Rate Design'!$B$9:$B$16,0)),0)),"")</f>
        <v/>
      </c>
      <c r="DB951" s="324" t="str">
        <f>IF($A951&lt;&gt;"",IF(OR(V951="",V951=0),0,IF(V951&gt;INDEX('Sch 10.1 Rate Design'!$J$9:$J$16,MATCH($C951,'Sch 10.1 Rate Design'!$B$9:$B$16,0)),V951-INDEX('Sch 10.1 Rate Design'!$J$9:$J$16,MATCH($C951,'Sch 10.1 Rate Design'!$B$9:$B$16,0)),0)),"")</f>
        <v/>
      </c>
      <c r="DC951" s="324" t="str">
        <f>IF($A951&lt;&gt;"",IF(OR(W951="",W951=0),0,IF(W951&gt;INDEX('Sch 10.1 Rate Design'!$J$9:$J$16,MATCH($C951,'Sch 10.1 Rate Design'!$B$9:$B$16,0)),W951-INDEX('Sch 10.1 Rate Design'!$J$9:$J$16,MATCH($C951,'Sch 10.1 Rate Design'!$B$9:$B$16,0)),0)),"")</f>
        <v/>
      </c>
      <c r="DD951" s="324" t="str">
        <f>IF($A951&lt;&gt;"",IF(OR(X951="",X951=0),0,IF(X951&gt;INDEX('Sch 10.1 Rate Design'!$J$9:$J$16,MATCH($C951,'Sch 10.1 Rate Design'!$B$9:$B$16,0)),X951-INDEX('Sch 10.1 Rate Design'!$J$9:$J$16,MATCH($C951,'Sch 10.1 Rate Design'!$B$9:$B$16,0)),0)),"")</f>
        <v/>
      </c>
      <c r="DE951" s="545" t="str">
        <f>IF($A951&lt;&gt;"",IF(OR(Y951="",Y951=0),0,IF(Y951&gt;INDEX('Sch 10.1 Rate Design'!$J$9:$J$16,MATCH($C951,'Sch 10.1 Rate Design'!$B$9:$B$16,0)),Y951-INDEX('Sch 10.1 Rate Design'!$J$9:$J$16,MATCH($C951,'Sch 10.1 Rate Design'!$B$9:$B$16,0)),0)),"")</f>
        <v/>
      </c>
      <c r="DF951" s="692" t="str">
        <f>IF($A951&lt;&gt;"",IF(OR(N951="",N951=0), 0, CT951/'Sch 10.1 Rate Design'!$Z$25*INDEX('Sch 10.1 Rate Design'!$K$9:$K$16,MATCH($C951,'Sch 10.1 Rate Design'!$B$9:$B$16,0))),"")</f>
        <v/>
      </c>
      <c r="DG951" s="548" t="str">
        <f>IF($A951&lt;&gt;"",IF(OR(O951="",O951=0), 0, CU951/'Sch 10.1 Rate Design'!$Z$25*INDEX('Sch 10.1 Rate Design'!$K$9:$K$16,MATCH($C951,'Sch 10.1 Rate Design'!$B$9:$B$16,0))),"")</f>
        <v/>
      </c>
      <c r="DH951" s="548" t="str">
        <f>IF($A951&lt;&gt;"",IF(OR(P951="",P951=0), 0, CV951/'Sch 10.1 Rate Design'!$Z$25*INDEX('Sch 10.1 Rate Design'!$K$9:$K$16,MATCH($C951,'Sch 10.1 Rate Design'!$B$9:$B$16,0))),"")</f>
        <v/>
      </c>
      <c r="DI951" s="548" t="str">
        <f>IF($A951&lt;&gt;"",IF(OR(Q951="",Q951=0), 0, CW951/'Sch 10.1 Rate Design'!$Z$25*INDEX('Sch 10.1 Rate Design'!$K$9:$K$16,MATCH($C951,'Sch 10.1 Rate Design'!$B$9:$B$16,0))),"")</f>
        <v/>
      </c>
      <c r="DJ951" s="548" t="str">
        <f>IF($A951&lt;&gt;"",IF(OR(R951="",R951=0), 0, CX951/'Sch 10.1 Rate Design'!$Z$25*INDEX('Sch 10.1 Rate Design'!$K$9:$K$16,MATCH($C951,'Sch 10.1 Rate Design'!$B$9:$B$16,0))),"")</f>
        <v/>
      </c>
      <c r="DK951" s="548" t="str">
        <f>IF($A951&lt;&gt;"",IF(OR(S951="",S951=0), 0, CY951/'Sch 10.1 Rate Design'!$Z$25*INDEX('Sch 10.1 Rate Design'!$K$9:$K$16,MATCH($C951,'Sch 10.1 Rate Design'!$B$9:$B$16,0))),"")</f>
        <v/>
      </c>
      <c r="DL951" s="548" t="str">
        <f>IF($A951&lt;&gt;"",IF(OR(T951="",T951=0), 0, CZ951/'Sch 10.1 Rate Design'!$Z$25*INDEX('Sch 10.1 Rate Design'!$K$9:$K$16,MATCH($C951,'Sch 10.1 Rate Design'!$B$9:$B$16,0))),"")</f>
        <v/>
      </c>
      <c r="DM951" s="548" t="str">
        <f>IF($A951&lt;&gt;"",IF(OR(U951="",U951=0), 0, DA951/'Sch 10.1 Rate Design'!$Z$25*INDEX('Sch 10.1 Rate Design'!$K$9:$K$16,MATCH($C951,'Sch 10.1 Rate Design'!$B$9:$B$16,0))),"")</f>
        <v/>
      </c>
      <c r="DN951" s="548" t="str">
        <f>IF($A951&lt;&gt;"",IF(OR(V951="",V951=0), 0, DB951/'Sch 10.1 Rate Design'!$Z$25*INDEX('Sch 10.1 Rate Design'!$K$9:$K$16,MATCH($C951,'Sch 10.1 Rate Design'!$B$9:$B$16,0))),"")</f>
        <v/>
      </c>
      <c r="DO951" s="548" t="str">
        <f>IF($A951&lt;&gt;"",IF(OR(W951="",W951=0), 0, DC951/'Sch 10.1 Rate Design'!$Z$25*INDEX('Sch 10.1 Rate Design'!$K$9:$K$16,MATCH($C951,'Sch 10.1 Rate Design'!$B$9:$B$16,0))),"")</f>
        <v/>
      </c>
      <c r="DP951" s="548" t="str">
        <f>IF($A951&lt;&gt;"",IF(OR(X951="",X951=0), 0, DD951/'Sch 10.1 Rate Design'!$Z$25*INDEX('Sch 10.1 Rate Design'!$K$9:$K$16,MATCH($C951,'Sch 10.1 Rate Design'!$B$9:$B$16,0))),"")</f>
        <v/>
      </c>
      <c r="DQ951" s="547" t="str">
        <f>IF($A951&lt;&gt;"",IF(OR(Y951="",Y951=0), 0, DE951/'Sch 10.1 Rate Design'!$Z$25*INDEX('Sch 10.1 Rate Design'!$K$9:$K$16,MATCH($C951,'Sch 10.1 Rate Design'!$B$9:$B$16,0))),"")</f>
        <v/>
      </c>
      <c r="DR951" s="546" t="str">
        <f>IF($A951&lt;&gt;"",IF(OR(N951="",N951=0), 0,INDEX('Sch 10.1 Rate Design'!$D$9:$D$16,MATCH($C951,'Sch 10.1 Rate Design'!$B$9:$B$16,0))),"")</f>
        <v/>
      </c>
      <c r="DS951" s="324" t="str">
        <f>IF($A951&lt;&gt;"",IF(OR(O951="",O951=0), 0,INDEX('Sch 10.1 Rate Design'!$D$9:$D$16,MATCH($C951,'Sch 10.1 Rate Design'!$B$9:$B$16,0))),"")</f>
        <v/>
      </c>
      <c r="DT951" s="324" t="str">
        <f>IF($A951&lt;&gt;"",IF(OR(P951="",P951=0), 0,INDEX('Sch 10.1 Rate Design'!$D$9:$D$16,MATCH($C951,'Sch 10.1 Rate Design'!$B$9:$B$16,0))),"")</f>
        <v/>
      </c>
      <c r="DU951" s="324" t="str">
        <f>IF($A951&lt;&gt;"",IF(OR(Q951="",Q951=0), 0,INDEX('Sch 10.1 Rate Design'!$D$9:$D$16,MATCH($C951,'Sch 10.1 Rate Design'!$B$9:$B$16,0))),"")</f>
        <v/>
      </c>
      <c r="DV951" s="324" t="str">
        <f>IF($A951&lt;&gt;"",IF(OR(R951="",R951=0), 0,INDEX('Sch 10.1 Rate Design'!$D$9:$D$16,MATCH($C951,'Sch 10.1 Rate Design'!$B$9:$B$16,0))),"")</f>
        <v/>
      </c>
      <c r="DW951" s="324" t="str">
        <f>IF($A951&lt;&gt;"",IF(OR(S951="",S951=0), 0,INDEX('Sch 10.1 Rate Design'!$D$9:$D$16,MATCH($C951,'Sch 10.1 Rate Design'!$B$9:$B$16,0))),"")</f>
        <v/>
      </c>
      <c r="DX951" s="324" t="str">
        <f>IF($A951&lt;&gt;"",IF(OR(T951="",T951=0), 0,INDEX('Sch 10.1 Rate Design'!$D$9:$D$16,MATCH($C951,'Sch 10.1 Rate Design'!$B$9:$B$16,0))),"")</f>
        <v/>
      </c>
      <c r="DY951" s="324" t="str">
        <f>IF($A951&lt;&gt;"",IF(OR(U951="",U951=0), 0,INDEX('Sch 10.1 Rate Design'!$D$9:$D$16,MATCH($C951,'Sch 10.1 Rate Design'!$B$9:$B$16,0))),"")</f>
        <v/>
      </c>
      <c r="DZ951" s="324" t="str">
        <f>IF($A951&lt;&gt;"",IF(OR(V951="",V951=0), 0,INDEX('Sch 10.1 Rate Design'!$D$9:$D$16,MATCH($C951,'Sch 10.1 Rate Design'!$B$9:$B$16,0))),"")</f>
        <v/>
      </c>
      <c r="EA951" s="324" t="str">
        <f>IF($A951&lt;&gt;"",IF(OR(W951="",W951=0), 0,INDEX('Sch 10.1 Rate Design'!$D$9:$D$16,MATCH($C951,'Sch 10.1 Rate Design'!$B$9:$B$16,0))),"")</f>
        <v/>
      </c>
      <c r="EB951" s="324" t="str">
        <f>IF($A951&lt;&gt;"",IF(OR(X951="",X951=0), 0,INDEX('Sch 10.1 Rate Design'!$D$9:$D$16,MATCH($C951,'Sch 10.1 Rate Design'!$B$9:$B$16,0))),"")</f>
        <v/>
      </c>
      <c r="EC951" s="545" t="str">
        <f>IF($A951&lt;&gt;"",IF(OR(Y951="",Y951=0), 0,INDEX('Sch 10.1 Rate Design'!$D$9:$D$16,MATCH($C951,'Sch 10.1 Rate Design'!$B$9:$B$16,0))),"")</f>
        <v/>
      </c>
      <c r="ED951" s="546"/>
      <c r="EE951" s="324"/>
      <c r="EF951" s="324"/>
      <c r="EG951" s="324"/>
      <c r="EH951" s="324"/>
      <c r="EI951" s="324"/>
      <c r="EJ951" s="324"/>
      <c r="EK951" s="324"/>
      <c r="EL951" s="324"/>
      <c r="EM951" s="324"/>
      <c r="EN951" s="324"/>
      <c r="EO951" s="545"/>
      <c r="EP951" s="324"/>
    </row>
    <row r="952" spans="1:146" x14ac:dyDescent="0.2">
      <c r="A952" s="324" t="str">
        <f>IF(Inputs!AO948&lt;&gt;"",Inputs!AO948,"")</f>
        <v/>
      </c>
      <c r="B952" s="324" t="str">
        <f t="shared" si="205"/>
        <v/>
      </c>
      <c r="C952" s="727" t="str">
        <f>IF($A952&lt;&gt;"",Inputs!AN948,"")</f>
        <v/>
      </c>
      <c r="D952" s="549" t="str">
        <f t="shared" si="198"/>
        <v/>
      </c>
      <c r="E952" s="549" t="str">
        <f t="shared" si="199"/>
        <v/>
      </c>
      <c r="F952" s="324" t="str">
        <f t="shared" si="206"/>
        <v/>
      </c>
      <c r="G952" s="324" t="str">
        <f t="shared" si="200"/>
        <v/>
      </c>
      <c r="H952" s="790">
        <f t="shared" si="201"/>
        <v>0</v>
      </c>
      <c r="I952" s="790">
        <f t="shared" si="202"/>
        <v>0</v>
      </c>
      <c r="J952" s="790">
        <f t="shared" si="203"/>
        <v>0</v>
      </c>
      <c r="K952" s="790">
        <f t="shared" si="204"/>
        <v>0</v>
      </c>
      <c r="L952" s="787" t="str">
        <f>IF($A952&lt;&gt;"",INDEX(Inputs!$AP948:$BA948,,MATCH('Sch 10.2 Rate Data'!X$7,Inputs!$AP$4:$BA$4,0)),"")</f>
        <v/>
      </c>
      <c r="M952" s="787" t="str">
        <f>IF($A952&lt;&gt;"",INDEX(Inputs!$AP948:$BA948,,MATCH('Sch 10.2 Rate Data'!Y$7,Inputs!$AP$4:$BA$4,0)),"")</f>
        <v/>
      </c>
      <c r="N952" s="546" t="str">
        <f>IF($A952&lt;&gt;"",INDEX(Inputs!$AP948:$BA948,,MATCH('Sch 10.2 Rate Data'!N$7,Inputs!$AP$4:$BA$4,0)),"")</f>
        <v/>
      </c>
      <c r="O952" s="324" t="str">
        <f>IF($A952&lt;&gt;"",INDEX(Inputs!$AP948:$BA948,,MATCH('Sch 10.2 Rate Data'!O$7,Inputs!$AP$4:$BA$4,0)),"")</f>
        <v/>
      </c>
      <c r="P952" s="324" t="str">
        <f>IF($A952&lt;&gt;"",INDEX(Inputs!$AP948:$BA948,,MATCH('Sch 10.2 Rate Data'!P$7,Inputs!$AP$4:$BA$4,0)),"")</f>
        <v/>
      </c>
      <c r="Q952" s="324" t="str">
        <f>IF($A952&lt;&gt;"",INDEX(Inputs!$AP948:$BA948,,MATCH('Sch 10.2 Rate Data'!Q$7,Inputs!$AP$4:$BA$4,0)),"")</f>
        <v/>
      </c>
      <c r="R952" s="324" t="str">
        <f>IF($A952&lt;&gt;"",INDEX(Inputs!$AP948:$BA948,,MATCH('Sch 10.2 Rate Data'!R$7,Inputs!$AP$4:$BA$4,0)),"")</f>
        <v/>
      </c>
      <c r="S952" s="324" t="str">
        <f>IF($A952&lt;&gt;"",INDEX(Inputs!$AP948:$BA948,,MATCH('Sch 10.2 Rate Data'!S$7,Inputs!$AP$4:$BA$4,0)),"")</f>
        <v/>
      </c>
      <c r="T952" s="324" t="str">
        <f>IF($A952&lt;&gt;"",INDEX(Inputs!$AP948:$BA948,,MATCH('Sch 10.2 Rate Data'!T$7,Inputs!$AP$4:$BA$4,0)),"")</f>
        <v/>
      </c>
      <c r="U952" s="324" t="str">
        <f>IF($A952&lt;&gt;"",INDEX(Inputs!$AP948:$BA948,,MATCH('Sch 10.2 Rate Data'!U$7,Inputs!$AP$4:$BA$4,0)),"")</f>
        <v/>
      </c>
      <c r="V952" s="324" t="str">
        <f>IF($A952&lt;&gt;"",INDEX(Inputs!$AP948:$BA948,,MATCH('Sch 10.2 Rate Data'!V$7,Inputs!$AP$4:$BA$4,0)),"")</f>
        <v/>
      </c>
      <c r="W952" s="324" t="str">
        <f>IF($A952&lt;&gt;"",INDEX(Inputs!$AP948:$BA948,,MATCH('Sch 10.2 Rate Data'!W$7,Inputs!$AP$4:$BA$4,0)),"")</f>
        <v/>
      </c>
      <c r="X952" s="324" t="str">
        <f>IF($A952&lt;&gt;"",INDEX(Inputs!$AP948:$BA948,,MATCH('Sch 10.2 Rate Data'!X$7,Inputs!$AP$4:$BA$4,0)),"")</f>
        <v/>
      </c>
      <c r="Y952" s="545" t="str">
        <f>IF($A952&lt;&gt;"",INDEX(Inputs!$AP948:$BA948,,MATCH('Sch 10.2 Rate Data'!Y$7,Inputs!$AP$4:$BA$4,0)),"")</f>
        <v/>
      </c>
      <c r="Z952" s="692" t="str">
        <f t="shared" si="209"/>
        <v/>
      </c>
      <c r="AA952" s="548" t="str">
        <f t="shared" si="209"/>
        <v/>
      </c>
      <c r="AB952" s="548" t="str">
        <f t="shared" si="209"/>
        <v/>
      </c>
      <c r="AC952" s="548" t="str">
        <f t="shared" si="208"/>
        <v/>
      </c>
      <c r="AD952" s="548" t="str">
        <f t="shared" si="208"/>
        <v/>
      </c>
      <c r="AE952" s="548" t="str">
        <f t="shared" si="208"/>
        <v/>
      </c>
      <c r="AF952" s="548" t="str">
        <f t="shared" si="208"/>
        <v/>
      </c>
      <c r="AG952" s="548" t="str">
        <f t="shared" si="208"/>
        <v/>
      </c>
      <c r="AH952" s="548" t="str">
        <f t="shared" si="208"/>
        <v/>
      </c>
      <c r="AI952" s="548" t="str">
        <f t="shared" si="207"/>
        <v/>
      </c>
      <c r="AJ952" s="548" t="str">
        <f t="shared" si="207"/>
        <v/>
      </c>
      <c r="AK952" s="547" t="str">
        <f t="shared" si="207"/>
        <v/>
      </c>
      <c r="AL952" s="692" t="str">
        <f>IF($A952&lt;&gt;"",IF(OR(N952="",N952=0), 0, INDEX('Sch 10.1 Rate Design'!$E$9:$E$16,MATCH($C952,'Sch 10.1 Rate Design'!$B$9:$B$16,0))),"")</f>
        <v/>
      </c>
      <c r="AM952" s="548" t="str">
        <f>IF($A952&lt;&gt;"",IF(OR(O952="",O952=0), 0, INDEX('Sch 10.1 Rate Design'!$E$9:$E$16,MATCH($C952,'Sch 10.1 Rate Design'!$B$9:$B$16,0))),"")</f>
        <v/>
      </c>
      <c r="AN952" s="548" t="str">
        <f>IF($A952&lt;&gt;"",IF(OR(P952="",P952=0), 0, INDEX('Sch 10.1 Rate Design'!$E$9:$E$16,MATCH($C952,'Sch 10.1 Rate Design'!$B$9:$B$16,0))),"")</f>
        <v/>
      </c>
      <c r="AO952" s="548" t="str">
        <f>IF($A952&lt;&gt;"",IF(OR(Q952="",Q952=0), 0, INDEX('Sch 10.1 Rate Design'!$E$9:$E$16,MATCH($C952,'Sch 10.1 Rate Design'!$B$9:$B$16,0))),"")</f>
        <v/>
      </c>
      <c r="AP952" s="548" t="str">
        <f>IF($A952&lt;&gt;"",IF(OR(R952="",R952=0), 0, INDEX('Sch 10.1 Rate Design'!$E$9:$E$16,MATCH($C952,'Sch 10.1 Rate Design'!$B$9:$B$16,0))),"")</f>
        <v/>
      </c>
      <c r="AQ952" s="548" t="str">
        <f>IF($A952&lt;&gt;"",IF(OR(S952="",S952=0), 0, INDEX('Sch 10.1 Rate Design'!$E$9:$E$16,MATCH($C952,'Sch 10.1 Rate Design'!$B$9:$B$16,0))),"")</f>
        <v/>
      </c>
      <c r="AR952" s="548" t="str">
        <f>IF($A952&lt;&gt;"",IF(OR(T952="",T952=0), 0, INDEX('Sch 10.1 Rate Design'!$E$9:$E$16,MATCH($C952,'Sch 10.1 Rate Design'!$B$9:$B$16,0))),"")</f>
        <v/>
      </c>
      <c r="AS952" s="548" t="str">
        <f>IF($A952&lt;&gt;"",IF(OR(U952="",U952=0), 0, INDEX('Sch 10.1 Rate Design'!$E$9:$E$16,MATCH($C952,'Sch 10.1 Rate Design'!$B$9:$B$16,0))),"")</f>
        <v/>
      </c>
      <c r="AT952" s="548" t="str">
        <f>IF($A952&lt;&gt;"",IF(OR(V952="",V952=0), 0, INDEX('Sch 10.1 Rate Design'!$E$9:$E$16,MATCH($C952,'Sch 10.1 Rate Design'!$B$9:$B$16,0))),"")</f>
        <v/>
      </c>
      <c r="AU952" s="548" t="str">
        <f>IF($A952&lt;&gt;"",IF(OR(W952="",W952=0), 0, INDEX('Sch 10.1 Rate Design'!$E$9:$E$16,MATCH($C952,'Sch 10.1 Rate Design'!$B$9:$B$16,0))),"")</f>
        <v/>
      </c>
      <c r="AV952" s="548" t="str">
        <f>IF($A952&lt;&gt;"",IF(OR(X952="",X952=0), 0, INDEX('Sch 10.1 Rate Design'!$E$9:$E$16,MATCH($C952,'Sch 10.1 Rate Design'!$B$9:$B$16,0))),"")</f>
        <v/>
      </c>
      <c r="AW952" s="547" t="str">
        <f>IF($A952&lt;&gt;"",IF(OR(Y952="",Y952=0), 0, INDEX('Sch 10.1 Rate Design'!$E$9:$E$16,MATCH($C952,'Sch 10.1 Rate Design'!$B$9:$B$16,0))),"")</f>
        <v/>
      </c>
      <c r="AX952" s="546" t="str">
        <f>IF($A952&lt;&gt;"",IF(OR(N952="",N952=0),0,+IF(N952&gt;+INDEX('Sch 10.1 Rate Design'!$D$9:$D$16,MATCH($C952,'Sch 10.1 Rate Design'!$B$9:$B$16,0)),IF(N952&gt;+INDEX('Sch 10.1 Rate Design'!$F$9:$F$16,MATCH($C952,'Sch 10.1 Rate Design'!$B$9:$B$16,0)),+INDEX('Sch 10.1 Rate Design'!$F$9:$F$16,MATCH($C952,'Sch 10.1 Rate Design'!$B$9:$B$16,0))-INDEX('Sch 10.1 Rate Design'!$D$9:$D$16,MATCH($C952,'Sch 10.1 Rate Design'!$B$9:$B$16,0)), N952-INDEX('Sch 10.1 Rate Design'!$D$9:$D$16,MATCH($C952,'Sch 10.1 Rate Design'!$B$9:$B$16,0))),0)),"")</f>
        <v/>
      </c>
      <c r="AY952" s="324" t="str">
        <f>IF($A952&lt;&gt;"",IF(OR(O952="",O952=0),0,+IF(O952&gt;+INDEX('Sch 10.1 Rate Design'!$D$9:$D$16,MATCH($C952,'Sch 10.1 Rate Design'!$B$9:$B$16,0)),IF(O952&gt;+INDEX('Sch 10.1 Rate Design'!$F$9:$F$16,MATCH($C952,'Sch 10.1 Rate Design'!$B$9:$B$16,0)),+INDEX('Sch 10.1 Rate Design'!$F$9:$F$16,MATCH($C952,'Sch 10.1 Rate Design'!$B$9:$B$16,0))-INDEX('Sch 10.1 Rate Design'!$D$9:$D$16,MATCH($C952,'Sch 10.1 Rate Design'!$B$9:$B$16,0)), O952-INDEX('Sch 10.1 Rate Design'!$D$9:$D$16,MATCH($C952,'Sch 10.1 Rate Design'!$B$9:$B$16,0))),0)),"")</f>
        <v/>
      </c>
      <c r="AZ952" s="324" t="str">
        <f>IF($A952&lt;&gt;"",IF(OR(P952="",P952=0),0,+IF(P952&gt;+INDEX('Sch 10.1 Rate Design'!$D$9:$D$16,MATCH($C952,'Sch 10.1 Rate Design'!$B$9:$B$16,0)),IF(P952&gt;+INDEX('Sch 10.1 Rate Design'!$F$9:$F$16,MATCH($C952,'Sch 10.1 Rate Design'!$B$9:$B$16,0)),+INDEX('Sch 10.1 Rate Design'!$F$9:$F$16,MATCH($C952,'Sch 10.1 Rate Design'!$B$9:$B$16,0))-INDEX('Sch 10.1 Rate Design'!$D$9:$D$16,MATCH($C952,'Sch 10.1 Rate Design'!$B$9:$B$16,0)), P952-INDEX('Sch 10.1 Rate Design'!$D$9:$D$16,MATCH($C952,'Sch 10.1 Rate Design'!$B$9:$B$16,0))),0)),"")</f>
        <v/>
      </c>
      <c r="BA952" s="324" t="str">
        <f>IF($A952&lt;&gt;"",IF(OR(Q952="",Q952=0),0,+IF(Q952&gt;+INDEX('Sch 10.1 Rate Design'!$D$9:$D$16,MATCH($C952,'Sch 10.1 Rate Design'!$B$9:$B$16,0)),IF(Q952&gt;+INDEX('Sch 10.1 Rate Design'!$F$9:$F$16,MATCH($C952,'Sch 10.1 Rate Design'!$B$9:$B$16,0)),+INDEX('Sch 10.1 Rate Design'!$F$9:$F$16,MATCH($C952,'Sch 10.1 Rate Design'!$B$9:$B$16,0))-INDEX('Sch 10.1 Rate Design'!$D$9:$D$16,MATCH($C952,'Sch 10.1 Rate Design'!$B$9:$B$16,0)), Q952-INDEX('Sch 10.1 Rate Design'!$D$9:$D$16,MATCH($C952,'Sch 10.1 Rate Design'!$B$9:$B$16,0))),0)),"")</f>
        <v/>
      </c>
      <c r="BB952" s="324" t="str">
        <f>IF($A952&lt;&gt;"",IF(OR(R952="",R952=0),0,+IF(R952&gt;+INDEX('Sch 10.1 Rate Design'!$D$9:$D$16,MATCH($C952,'Sch 10.1 Rate Design'!$B$9:$B$16,0)),IF(R952&gt;+INDEX('Sch 10.1 Rate Design'!$F$9:$F$16,MATCH($C952,'Sch 10.1 Rate Design'!$B$9:$B$16,0)),+INDEX('Sch 10.1 Rate Design'!$F$9:$F$16,MATCH($C952,'Sch 10.1 Rate Design'!$B$9:$B$16,0))-INDEX('Sch 10.1 Rate Design'!$D$9:$D$16,MATCH($C952,'Sch 10.1 Rate Design'!$B$9:$B$16,0)), R952-INDEX('Sch 10.1 Rate Design'!$D$9:$D$16,MATCH($C952,'Sch 10.1 Rate Design'!$B$9:$B$16,0))),0)),"")</f>
        <v/>
      </c>
      <c r="BC952" s="324" t="str">
        <f>IF($A952&lt;&gt;"",IF(OR(S952="",S952=0),0,+IF(S952&gt;+INDEX('Sch 10.1 Rate Design'!$D$9:$D$16,MATCH($C952,'Sch 10.1 Rate Design'!$B$9:$B$16,0)),IF(S952&gt;+INDEX('Sch 10.1 Rate Design'!$F$9:$F$16,MATCH($C952,'Sch 10.1 Rate Design'!$B$9:$B$16,0)),+INDEX('Sch 10.1 Rate Design'!$F$9:$F$16,MATCH($C952,'Sch 10.1 Rate Design'!$B$9:$B$16,0))-INDEX('Sch 10.1 Rate Design'!$D$9:$D$16,MATCH($C952,'Sch 10.1 Rate Design'!$B$9:$B$16,0)), S952-INDEX('Sch 10.1 Rate Design'!$D$9:$D$16,MATCH($C952,'Sch 10.1 Rate Design'!$B$9:$B$16,0))),0)),"")</f>
        <v/>
      </c>
      <c r="BD952" s="324" t="str">
        <f>IF($A952&lt;&gt;"",IF(OR(T952="",T952=0),0,+IF(T952&gt;+INDEX('Sch 10.1 Rate Design'!$D$9:$D$16,MATCH($C952,'Sch 10.1 Rate Design'!$B$9:$B$16,0)),IF(T952&gt;+INDEX('Sch 10.1 Rate Design'!$F$9:$F$16,MATCH($C952,'Sch 10.1 Rate Design'!$B$9:$B$16,0)),+INDEX('Sch 10.1 Rate Design'!$F$9:$F$16,MATCH($C952,'Sch 10.1 Rate Design'!$B$9:$B$16,0))-INDEX('Sch 10.1 Rate Design'!$D$9:$D$16,MATCH($C952,'Sch 10.1 Rate Design'!$B$9:$B$16,0)), T952-INDEX('Sch 10.1 Rate Design'!$D$9:$D$16,MATCH($C952,'Sch 10.1 Rate Design'!$B$9:$B$16,0))),0)),"")</f>
        <v/>
      </c>
      <c r="BE952" s="324" t="str">
        <f>IF($A952&lt;&gt;"",IF(OR(U952="",U952=0),0,+IF(U952&gt;+INDEX('Sch 10.1 Rate Design'!$D$9:$D$16,MATCH($C952,'Sch 10.1 Rate Design'!$B$9:$B$16,0)),IF(U952&gt;+INDEX('Sch 10.1 Rate Design'!$F$9:$F$16,MATCH($C952,'Sch 10.1 Rate Design'!$B$9:$B$16,0)),+INDEX('Sch 10.1 Rate Design'!$F$9:$F$16,MATCH($C952,'Sch 10.1 Rate Design'!$B$9:$B$16,0))-INDEX('Sch 10.1 Rate Design'!$D$9:$D$16,MATCH($C952,'Sch 10.1 Rate Design'!$B$9:$B$16,0)), U952-INDEX('Sch 10.1 Rate Design'!$D$9:$D$16,MATCH($C952,'Sch 10.1 Rate Design'!$B$9:$B$16,0))),0)),"")</f>
        <v/>
      </c>
      <c r="BF952" s="324" t="str">
        <f>IF($A952&lt;&gt;"",IF(OR(V952="",V952=0),0,+IF(V952&gt;+INDEX('Sch 10.1 Rate Design'!$D$9:$D$16,MATCH($C952,'Sch 10.1 Rate Design'!$B$9:$B$16,0)),IF(V952&gt;+INDEX('Sch 10.1 Rate Design'!$F$9:$F$16,MATCH($C952,'Sch 10.1 Rate Design'!$B$9:$B$16,0)),+INDEX('Sch 10.1 Rate Design'!$F$9:$F$16,MATCH($C952,'Sch 10.1 Rate Design'!$B$9:$B$16,0))-INDEX('Sch 10.1 Rate Design'!$D$9:$D$16,MATCH($C952,'Sch 10.1 Rate Design'!$B$9:$B$16,0)), V952-INDEX('Sch 10.1 Rate Design'!$D$9:$D$16,MATCH($C952,'Sch 10.1 Rate Design'!$B$9:$B$16,0))),0)),"")</f>
        <v/>
      </c>
      <c r="BG952" s="324" t="str">
        <f>IF($A952&lt;&gt;"",IF(OR(W952="",W952=0),0,+IF(W952&gt;+INDEX('Sch 10.1 Rate Design'!$D$9:$D$16,MATCH($C952,'Sch 10.1 Rate Design'!$B$9:$B$16,0)),IF(W952&gt;+INDEX('Sch 10.1 Rate Design'!$F$9:$F$16,MATCH($C952,'Sch 10.1 Rate Design'!$B$9:$B$16,0)),+INDEX('Sch 10.1 Rate Design'!$F$9:$F$16,MATCH($C952,'Sch 10.1 Rate Design'!$B$9:$B$16,0))-INDEX('Sch 10.1 Rate Design'!$D$9:$D$16,MATCH($C952,'Sch 10.1 Rate Design'!$B$9:$B$16,0)), W952-INDEX('Sch 10.1 Rate Design'!$D$9:$D$16,MATCH($C952,'Sch 10.1 Rate Design'!$B$9:$B$16,0))),0)),"")</f>
        <v/>
      </c>
      <c r="BH952" s="324" t="str">
        <f>IF($A952&lt;&gt;"",IF(OR(X952="",X952=0),0,+IF(X952&gt;+INDEX('Sch 10.1 Rate Design'!$D$9:$D$16,MATCH($C952,'Sch 10.1 Rate Design'!$B$9:$B$16,0)),IF(X952&gt;+INDEX('Sch 10.1 Rate Design'!$F$9:$F$16,MATCH($C952,'Sch 10.1 Rate Design'!$B$9:$B$16,0)),+INDEX('Sch 10.1 Rate Design'!$F$9:$F$16,MATCH($C952,'Sch 10.1 Rate Design'!$B$9:$B$16,0))-INDEX('Sch 10.1 Rate Design'!$D$9:$D$16,MATCH($C952,'Sch 10.1 Rate Design'!$B$9:$B$16,0)), X952-INDEX('Sch 10.1 Rate Design'!$D$9:$D$16,MATCH($C952,'Sch 10.1 Rate Design'!$B$9:$B$16,0))),0)),"")</f>
        <v/>
      </c>
      <c r="BI952" s="545" t="str">
        <f>IF($A952&lt;&gt;"",IF(OR(Y952="",Y952=0),0,+IF(Y952&gt;+INDEX('Sch 10.1 Rate Design'!$D$9:$D$16,MATCH($C952,'Sch 10.1 Rate Design'!$B$9:$B$16,0)),IF(Y952&gt;+INDEX('Sch 10.1 Rate Design'!$F$9:$F$16,MATCH($C952,'Sch 10.1 Rate Design'!$B$9:$B$16,0)),+INDEX('Sch 10.1 Rate Design'!$F$9:$F$16,MATCH($C952,'Sch 10.1 Rate Design'!$B$9:$B$16,0))-INDEX('Sch 10.1 Rate Design'!$D$9:$D$16,MATCH($C952,'Sch 10.1 Rate Design'!$B$9:$B$16,0)), Y952-INDEX('Sch 10.1 Rate Design'!$D$9:$D$16,MATCH($C952,'Sch 10.1 Rate Design'!$B$9:$B$16,0))),0)),"")</f>
        <v/>
      </c>
      <c r="BJ952" s="692" t="str">
        <f>IF($A952&lt;&gt;"",IF(OR(N952="",N952=0), 0, AX952/'Sch 10.1 Rate Design'!$Z$25*INDEX('Sch 10.1 Rate Design'!$G$9:$G$16,MATCH($C952,'Sch 10.1 Rate Design'!$B$9:$B$16,0))),"")</f>
        <v/>
      </c>
      <c r="BK952" s="548" t="str">
        <f>IF($A952&lt;&gt;"",IF(OR(O952="",O952=0), 0, AY952/'Sch 10.1 Rate Design'!$Z$25*INDEX('Sch 10.1 Rate Design'!$G$9:$G$16,MATCH($C952,'Sch 10.1 Rate Design'!$B$9:$B$16,0))),"")</f>
        <v/>
      </c>
      <c r="BL952" s="548" t="str">
        <f>IF($A952&lt;&gt;"",IF(OR(P952="",P952=0), 0, AZ952/'Sch 10.1 Rate Design'!$Z$25*INDEX('Sch 10.1 Rate Design'!$G$9:$G$16,MATCH($C952,'Sch 10.1 Rate Design'!$B$9:$B$16,0))),"")</f>
        <v/>
      </c>
      <c r="BM952" s="548" t="str">
        <f>IF($A952&lt;&gt;"",IF(OR(Q952="",Q952=0), 0, BA952/'Sch 10.1 Rate Design'!$Z$25*INDEX('Sch 10.1 Rate Design'!$G$9:$G$16,MATCH($C952,'Sch 10.1 Rate Design'!$B$9:$B$16,0))),"")</f>
        <v/>
      </c>
      <c r="BN952" s="548" t="str">
        <f>IF($A952&lt;&gt;"",IF(OR(R952="",R952=0), 0, BB952/'Sch 10.1 Rate Design'!$Z$25*INDEX('Sch 10.1 Rate Design'!$G$9:$G$16,MATCH($C952,'Sch 10.1 Rate Design'!$B$9:$B$16,0))),"")</f>
        <v/>
      </c>
      <c r="BO952" s="548" t="str">
        <f>IF($A952&lt;&gt;"",IF(OR(S952="",S952=0), 0, BC952/'Sch 10.1 Rate Design'!$Z$25*INDEX('Sch 10.1 Rate Design'!$G$9:$G$16,MATCH($C952,'Sch 10.1 Rate Design'!$B$9:$B$16,0))),"")</f>
        <v/>
      </c>
      <c r="BP952" s="548" t="str">
        <f>IF($A952&lt;&gt;"",IF(OR(T952="",T952=0), 0, BD952/'Sch 10.1 Rate Design'!$Z$25*INDEX('Sch 10.1 Rate Design'!$G$9:$G$16,MATCH($C952,'Sch 10.1 Rate Design'!$B$9:$B$16,0))),"")</f>
        <v/>
      </c>
      <c r="BQ952" s="548" t="str">
        <f>IF($A952&lt;&gt;"",IF(OR(U952="",U952=0), 0, BE952/'Sch 10.1 Rate Design'!$Z$25*INDEX('Sch 10.1 Rate Design'!$G$9:$G$16,MATCH($C952,'Sch 10.1 Rate Design'!$B$9:$B$16,0))),"")</f>
        <v/>
      </c>
      <c r="BR952" s="548" t="str">
        <f>IF($A952&lt;&gt;"",IF(OR(V952="",V952=0), 0, BF952/'Sch 10.1 Rate Design'!$Z$25*INDEX('Sch 10.1 Rate Design'!$G$9:$G$16,MATCH($C952,'Sch 10.1 Rate Design'!$B$9:$B$16,0))),"")</f>
        <v/>
      </c>
      <c r="BS952" s="548" t="str">
        <f>IF($A952&lt;&gt;"",IF(OR(W952="",W952=0), 0, BG952/'Sch 10.1 Rate Design'!$Z$25*INDEX('Sch 10.1 Rate Design'!$G$9:$G$16,MATCH($C952,'Sch 10.1 Rate Design'!$B$9:$B$16,0))),"")</f>
        <v/>
      </c>
      <c r="BT952" s="548" t="str">
        <f>IF($A952&lt;&gt;"",IF(OR(X952="",X952=0), 0, BH952/'Sch 10.1 Rate Design'!$Z$25*INDEX('Sch 10.1 Rate Design'!$G$9:$G$16,MATCH($C952,'Sch 10.1 Rate Design'!$B$9:$B$16,0))),"")</f>
        <v/>
      </c>
      <c r="BU952" s="547" t="str">
        <f>IF($A952&lt;&gt;"",IF(OR(Y952="",Y952=0), 0, BI952/'Sch 10.1 Rate Design'!$Z$25*INDEX('Sch 10.1 Rate Design'!$G$9:$G$16,MATCH($C952,'Sch 10.1 Rate Design'!$B$9:$B$16,0))),"")</f>
        <v/>
      </c>
      <c r="BV952" s="546" t="str">
        <f>IF($A952&lt;&gt;"",IF(OR(N952="",N952=0),0,+IF(N952&gt;+INDEX('Sch 10.1 Rate Design'!$F$9:$F$16,MATCH($C952,'Sch 10.1 Rate Design'!$B$9:$B$16,0)),IF(N952&gt;+INDEX('Sch 10.1 Rate Design'!$H$9:$H$16,MATCH($C952,'Sch 10.1 Rate Design'!$B$9:$B$16,0)),+INDEX('Sch 10.1 Rate Design'!$H$9:$H$16,MATCH($C952,'Sch 10.1 Rate Design'!$B$9:$B$16,0))-INDEX('Sch 10.1 Rate Design'!$F$9:$F$16,MATCH($C952,'Sch 10.1 Rate Design'!$B$9:$B$16,0)), N952-INDEX('Sch 10.1 Rate Design'!$F$9:$F$16,MATCH($C952,'Sch 10.1 Rate Design'!$B$9:$B$16,0))), 0)),"")</f>
        <v/>
      </c>
      <c r="BW952" s="324" t="str">
        <f>IF($A952&lt;&gt;"",IF(OR(O952="",O952=0),0,+IF(O952&gt;+INDEX('Sch 10.1 Rate Design'!$F$9:$F$16,MATCH($C952,'Sch 10.1 Rate Design'!$B$9:$B$16,0)),IF(O952&gt;+INDEX('Sch 10.1 Rate Design'!$H$9:$H$16,MATCH($C952,'Sch 10.1 Rate Design'!$B$9:$B$16,0)),+INDEX('Sch 10.1 Rate Design'!$H$9:$H$16,MATCH($C952,'Sch 10.1 Rate Design'!$B$9:$B$16,0))-INDEX('Sch 10.1 Rate Design'!$F$9:$F$16,MATCH($C952,'Sch 10.1 Rate Design'!$B$9:$B$16,0)), O952-INDEX('Sch 10.1 Rate Design'!$F$9:$F$16,MATCH($C952,'Sch 10.1 Rate Design'!$B$9:$B$16,0))), 0)),"")</f>
        <v/>
      </c>
      <c r="BX952" s="324" t="str">
        <f>IF($A952&lt;&gt;"",IF(OR(P952="",P952=0),0,+IF(P952&gt;+INDEX('Sch 10.1 Rate Design'!$F$9:$F$16,MATCH($C952,'Sch 10.1 Rate Design'!$B$9:$B$16,0)),IF(P952&gt;+INDEX('Sch 10.1 Rate Design'!$H$9:$H$16,MATCH($C952,'Sch 10.1 Rate Design'!$B$9:$B$16,0)),+INDEX('Sch 10.1 Rate Design'!$H$9:$H$16,MATCH($C952,'Sch 10.1 Rate Design'!$B$9:$B$16,0))-INDEX('Sch 10.1 Rate Design'!$F$9:$F$16,MATCH($C952,'Sch 10.1 Rate Design'!$B$9:$B$16,0)), P952-INDEX('Sch 10.1 Rate Design'!$F$9:$F$16,MATCH($C952,'Sch 10.1 Rate Design'!$B$9:$B$16,0))), 0)),"")</f>
        <v/>
      </c>
      <c r="BY952" s="324" t="str">
        <f>IF($A952&lt;&gt;"",IF(OR(Q952="",Q952=0),0,+IF(Q952&gt;+INDEX('Sch 10.1 Rate Design'!$F$9:$F$16,MATCH($C952,'Sch 10.1 Rate Design'!$B$9:$B$16,0)),IF(Q952&gt;+INDEX('Sch 10.1 Rate Design'!$H$9:$H$16,MATCH($C952,'Sch 10.1 Rate Design'!$B$9:$B$16,0)),+INDEX('Sch 10.1 Rate Design'!$H$9:$H$16,MATCH($C952,'Sch 10.1 Rate Design'!$B$9:$B$16,0))-INDEX('Sch 10.1 Rate Design'!$F$9:$F$16,MATCH($C952,'Sch 10.1 Rate Design'!$B$9:$B$16,0)), Q952-INDEX('Sch 10.1 Rate Design'!$F$9:$F$16,MATCH($C952,'Sch 10.1 Rate Design'!$B$9:$B$16,0))), 0)),"")</f>
        <v/>
      </c>
      <c r="BZ952" s="324" t="str">
        <f>IF($A952&lt;&gt;"",IF(OR(R952="",R952=0),0,+IF(R952&gt;+INDEX('Sch 10.1 Rate Design'!$F$9:$F$16,MATCH($C952,'Sch 10.1 Rate Design'!$B$9:$B$16,0)),IF(R952&gt;+INDEX('Sch 10.1 Rate Design'!$H$9:$H$16,MATCH($C952,'Sch 10.1 Rate Design'!$B$9:$B$16,0)),+INDEX('Sch 10.1 Rate Design'!$H$9:$H$16,MATCH($C952,'Sch 10.1 Rate Design'!$B$9:$B$16,0))-INDEX('Sch 10.1 Rate Design'!$F$9:$F$16,MATCH($C952,'Sch 10.1 Rate Design'!$B$9:$B$16,0)), R952-INDEX('Sch 10.1 Rate Design'!$F$9:$F$16,MATCH($C952,'Sch 10.1 Rate Design'!$B$9:$B$16,0))), 0)),"")</f>
        <v/>
      </c>
      <c r="CA952" s="324" t="str">
        <f>IF($A952&lt;&gt;"",IF(OR(S952="",S952=0),0,+IF(S952&gt;+INDEX('Sch 10.1 Rate Design'!$F$9:$F$16,MATCH($C952,'Sch 10.1 Rate Design'!$B$9:$B$16,0)),IF(S952&gt;+INDEX('Sch 10.1 Rate Design'!$H$9:$H$16,MATCH($C952,'Sch 10.1 Rate Design'!$B$9:$B$16,0)),+INDEX('Sch 10.1 Rate Design'!$H$9:$H$16,MATCH($C952,'Sch 10.1 Rate Design'!$B$9:$B$16,0))-INDEX('Sch 10.1 Rate Design'!$F$9:$F$16,MATCH($C952,'Sch 10.1 Rate Design'!$B$9:$B$16,0)), S952-INDEX('Sch 10.1 Rate Design'!$F$9:$F$16,MATCH($C952,'Sch 10.1 Rate Design'!$B$9:$B$16,0))), 0)),"")</f>
        <v/>
      </c>
      <c r="CB952" s="324" t="str">
        <f>IF($A952&lt;&gt;"",IF(OR(T952="",T952=0),0,+IF(T952&gt;+INDEX('Sch 10.1 Rate Design'!$F$9:$F$16,MATCH($C952,'Sch 10.1 Rate Design'!$B$9:$B$16,0)),IF(T952&gt;+INDEX('Sch 10.1 Rate Design'!$H$9:$H$16,MATCH($C952,'Sch 10.1 Rate Design'!$B$9:$B$16,0)),+INDEX('Sch 10.1 Rate Design'!$H$9:$H$16,MATCH($C952,'Sch 10.1 Rate Design'!$B$9:$B$16,0))-INDEX('Sch 10.1 Rate Design'!$F$9:$F$16,MATCH($C952,'Sch 10.1 Rate Design'!$B$9:$B$16,0)), T952-INDEX('Sch 10.1 Rate Design'!$F$9:$F$16,MATCH($C952,'Sch 10.1 Rate Design'!$B$9:$B$16,0))), 0)),"")</f>
        <v/>
      </c>
      <c r="CC952" s="324" t="str">
        <f>IF($A952&lt;&gt;"",IF(OR(U952="",U952=0),0,+IF(U952&gt;+INDEX('Sch 10.1 Rate Design'!$F$9:$F$16,MATCH($C952,'Sch 10.1 Rate Design'!$B$9:$B$16,0)),IF(U952&gt;+INDEX('Sch 10.1 Rate Design'!$H$9:$H$16,MATCH($C952,'Sch 10.1 Rate Design'!$B$9:$B$16,0)),+INDEX('Sch 10.1 Rate Design'!$H$9:$H$16,MATCH($C952,'Sch 10.1 Rate Design'!$B$9:$B$16,0))-INDEX('Sch 10.1 Rate Design'!$F$9:$F$16,MATCH($C952,'Sch 10.1 Rate Design'!$B$9:$B$16,0)), U952-INDEX('Sch 10.1 Rate Design'!$F$9:$F$16,MATCH($C952,'Sch 10.1 Rate Design'!$B$9:$B$16,0))), 0)),"")</f>
        <v/>
      </c>
      <c r="CD952" s="324" t="str">
        <f>IF($A952&lt;&gt;"",IF(OR(V952="",V952=0),0,+IF(V952&gt;+INDEX('Sch 10.1 Rate Design'!$F$9:$F$16,MATCH($C952,'Sch 10.1 Rate Design'!$B$9:$B$16,0)),IF(V952&gt;+INDEX('Sch 10.1 Rate Design'!$H$9:$H$16,MATCH($C952,'Sch 10.1 Rate Design'!$B$9:$B$16,0)),+INDEX('Sch 10.1 Rate Design'!$H$9:$H$16,MATCH($C952,'Sch 10.1 Rate Design'!$B$9:$B$16,0))-INDEX('Sch 10.1 Rate Design'!$F$9:$F$16,MATCH($C952,'Sch 10.1 Rate Design'!$B$9:$B$16,0)), V952-INDEX('Sch 10.1 Rate Design'!$F$9:$F$16,MATCH($C952,'Sch 10.1 Rate Design'!$B$9:$B$16,0))), 0)),"")</f>
        <v/>
      </c>
      <c r="CE952" s="324" t="str">
        <f>IF($A952&lt;&gt;"",IF(OR(W952="",W952=0),0,+IF(W952&gt;+INDEX('Sch 10.1 Rate Design'!$F$9:$F$16,MATCH($C952,'Sch 10.1 Rate Design'!$B$9:$B$16,0)),IF(W952&gt;+INDEX('Sch 10.1 Rate Design'!$H$9:$H$16,MATCH($C952,'Sch 10.1 Rate Design'!$B$9:$B$16,0)),+INDEX('Sch 10.1 Rate Design'!$H$9:$H$16,MATCH($C952,'Sch 10.1 Rate Design'!$B$9:$B$16,0))-INDEX('Sch 10.1 Rate Design'!$F$9:$F$16,MATCH($C952,'Sch 10.1 Rate Design'!$B$9:$B$16,0)), W952-INDEX('Sch 10.1 Rate Design'!$F$9:$F$16,MATCH($C952,'Sch 10.1 Rate Design'!$B$9:$B$16,0))), 0)),"")</f>
        <v/>
      </c>
      <c r="CF952" s="324" t="str">
        <f>IF($A952&lt;&gt;"",IF(OR(X952="",X952=0),0,+IF(X952&gt;+INDEX('Sch 10.1 Rate Design'!$F$9:$F$16,MATCH($C952,'Sch 10.1 Rate Design'!$B$9:$B$16,0)),IF(X952&gt;+INDEX('Sch 10.1 Rate Design'!$H$9:$H$16,MATCH($C952,'Sch 10.1 Rate Design'!$B$9:$B$16,0)),+INDEX('Sch 10.1 Rate Design'!$H$9:$H$16,MATCH($C952,'Sch 10.1 Rate Design'!$B$9:$B$16,0))-INDEX('Sch 10.1 Rate Design'!$F$9:$F$16,MATCH($C952,'Sch 10.1 Rate Design'!$B$9:$B$16,0)), X952-INDEX('Sch 10.1 Rate Design'!$F$9:$F$16,MATCH($C952,'Sch 10.1 Rate Design'!$B$9:$B$16,0))), 0)),"")</f>
        <v/>
      </c>
      <c r="CG952" s="545" t="str">
        <f>IF($A952&lt;&gt;"",IF(OR(Y952="",Y952=0),0,+IF(Y952&gt;+INDEX('Sch 10.1 Rate Design'!$F$9:$F$16,MATCH($C952,'Sch 10.1 Rate Design'!$B$9:$B$16,0)),IF(Y952&gt;+INDEX('Sch 10.1 Rate Design'!$H$9:$H$16,MATCH($C952,'Sch 10.1 Rate Design'!$B$9:$B$16,0)),+INDEX('Sch 10.1 Rate Design'!$H$9:$H$16,MATCH($C952,'Sch 10.1 Rate Design'!$B$9:$B$16,0))-INDEX('Sch 10.1 Rate Design'!$F$9:$F$16,MATCH($C952,'Sch 10.1 Rate Design'!$B$9:$B$16,0)), Y952-INDEX('Sch 10.1 Rate Design'!$F$9:$F$16,MATCH($C952,'Sch 10.1 Rate Design'!$B$9:$B$16,0))), 0)),"")</f>
        <v/>
      </c>
      <c r="CH952" s="692" t="str">
        <f>IF($A952&lt;&gt;"",IF(OR(N952="",N952=0), 0, BV952/'Sch 10.1 Rate Design'!$Z$25*INDEX('Sch 10.1 Rate Design'!$I$9:$I$16,MATCH($C952,'Sch 10.1 Rate Design'!$B$9:$B$16,0))),"")</f>
        <v/>
      </c>
      <c r="CI952" s="548" t="str">
        <f>IF($A952&lt;&gt;"",IF(OR(O952="",O952=0), 0, BW952/'Sch 10.1 Rate Design'!$Z$25*INDEX('Sch 10.1 Rate Design'!$I$9:$I$16,MATCH($C952,'Sch 10.1 Rate Design'!$B$9:$B$16,0))),"")</f>
        <v/>
      </c>
      <c r="CJ952" s="548" t="str">
        <f>IF($A952&lt;&gt;"",IF(OR(P952="",P952=0), 0, BX952/'Sch 10.1 Rate Design'!$Z$25*INDEX('Sch 10.1 Rate Design'!$I$9:$I$16,MATCH($C952,'Sch 10.1 Rate Design'!$B$9:$B$16,0))),"")</f>
        <v/>
      </c>
      <c r="CK952" s="548" t="str">
        <f>IF($A952&lt;&gt;"",IF(OR(Q952="",Q952=0), 0, BY952/'Sch 10.1 Rate Design'!$Z$25*INDEX('Sch 10.1 Rate Design'!$I$9:$I$16,MATCH($C952,'Sch 10.1 Rate Design'!$B$9:$B$16,0))),"")</f>
        <v/>
      </c>
      <c r="CL952" s="548" t="str">
        <f>IF($A952&lt;&gt;"",IF(OR(R952="",R952=0), 0, BZ952/'Sch 10.1 Rate Design'!$Z$25*INDEX('Sch 10.1 Rate Design'!$I$9:$I$16,MATCH($C952,'Sch 10.1 Rate Design'!$B$9:$B$16,0))),"")</f>
        <v/>
      </c>
      <c r="CM952" s="548" t="str">
        <f>IF($A952&lt;&gt;"",IF(OR(S952="",S952=0), 0, CA952/'Sch 10.1 Rate Design'!$Z$25*INDEX('Sch 10.1 Rate Design'!$I$9:$I$16,MATCH($C952,'Sch 10.1 Rate Design'!$B$9:$B$16,0))),"")</f>
        <v/>
      </c>
      <c r="CN952" s="548" t="str">
        <f>IF($A952&lt;&gt;"",IF(OR(T952="",T952=0), 0, CB952/'Sch 10.1 Rate Design'!$Z$25*INDEX('Sch 10.1 Rate Design'!$I$9:$I$16,MATCH($C952,'Sch 10.1 Rate Design'!$B$9:$B$16,0))),"")</f>
        <v/>
      </c>
      <c r="CO952" s="548" t="str">
        <f>IF($A952&lt;&gt;"",IF(OR(U952="",U952=0), 0, CC952/'Sch 10.1 Rate Design'!$Z$25*INDEX('Sch 10.1 Rate Design'!$I$9:$I$16,MATCH($C952,'Sch 10.1 Rate Design'!$B$9:$B$16,0))),"")</f>
        <v/>
      </c>
      <c r="CP952" s="548" t="str">
        <f>IF($A952&lt;&gt;"",IF(OR(V952="",V952=0), 0, CD952/'Sch 10.1 Rate Design'!$Z$25*INDEX('Sch 10.1 Rate Design'!$I$9:$I$16,MATCH($C952,'Sch 10.1 Rate Design'!$B$9:$B$16,0))),"")</f>
        <v/>
      </c>
      <c r="CQ952" s="548" t="str">
        <f>IF($A952&lt;&gt;"",IF(OR(W952="",W952=0), 0, CE952/'Sch 10.1 Rate Design'!$Z$25*INDEX('Sch 10.1 Rate Design'!$I$9:$I$16,MATCH($C952,'Sch 10.1 Rate Design'!$B$9:$B$16,0))),"")</f>
        <v/>
      </c>
      <c r="CR952" s="548" t="str">
        <f>IF($A952&lt;&gt;"",IF(OR(X952="",X952=0), 0, CF952/'Sch 10.1 Rate Design'!$Z$25*INDEX('Sch 10.1 Rate Design'!$I$9:$I$16,MATCH($C952,'Sch 10.1 Rate Design'!$B$9:$B$16,0))),"")</f>
        <v/>
      </c>
      <c r="CS952" s="547" t="str">
        <f>IF($A952&lt;&gt;"",IF(OR(Y952="",Y952=0), 0, CG952/'Sch 10.1 Rate Design'!$Z$25*INDEX('Sch 10.1 Rate Design'!$I$9:$I$16,MATCH($C952,'Sch 10.1 Rate Design'!$B$9:$B$16,0))),"")</f>
        <v/>
      </c>
      <c r="CT952" s="546" t="str">
        <f>IF($A952&lt;&gt;"",IF(OR(N952="",N952=0),0,IF(N952&gt;INDEX('Sch 10.1 Rate Design'!$J$9:$J$16,MATCH($C952,'Sch 10.1 Rate Design'!$B$9:$B$16,0)),N952-INDEX('Sch 10.1 Rate Design'!$J$9:$J$16,MATCH($C952,'Sch 10.1 Rate Design'!$B$9:$B$16,0)),0)),"")</f>
        <v/>
      </c>
      <c r="CU952" s="324" t="str">
        <f>IF($A952&lt;&gt;"",IF(OR(O952="",O952=0),0,IF(O952&gt;INDEX('Sch 10.1 Rate Design'!$J$9:$J$16,MATCH($C952,'Sch 10.1 Rate Design'!$B$9:$B$16,0)),O952-INDEX('Sch 10.1 Rate Design'!$J$9:$J$16,MATCH($C952,'Sch 10.1 Rate Design'!$B$9:$B$16,0)),0)),"")</f>
        <v/>
      </c>
      <c r="CV952" s="324" t="str">
        <f>IF($A952&lt;&gt;"",IF(OR(P952="",P952=0),0,IF(P952&gt;INDEX('Sch 10.1 Rate Design'!$J$9:$J$16,MATCH($C952,'Sch 10.1 Rate Design'!$B$9:$B$16,0)),P952-INDEX('Sch 10.1 Rate Design'!$J$9:$J$16,MATCH($C952,'Sch 10.1 Rate Design'!$B$9:$B$16,0)),0)),"")</f>
        <v/>
      </c>
      <c r="CW952" s="324" t="str">
        <f>IF($A952&lt;&gt;"",IF(OR(Q952="",Q952=0),0,IF(Q952&gt;INDEX('Sch 10.1 Rate Design'!$J$9:$J$16,MATCH($C952,'Sch 10.1 Rate Design'!$B$9:$B$16,0)),Q952-INDEX('Sch 10.1 Rate Design'!$J$9:$J$16,MATCH($C952,'Sch 10.1 Rate Design'!$B$9:$B$16,0)),0)),"")</f>
        <v/>
      </c>
      <c r="CX952" s="324" t="str">
        <f>IF($A952&lt;&gt;"",IF(OR(R952="",R952=0),0,IF(R952&gt;INDEX('Sch 10.1 Rate Design'!$J$9:$J$16,MATCH($C952,'Sch 10.1 Rate Design'!$B$9:$B$16,0)),R952-INDEX('Sch 10.1 Rate Design'!$J$9:$J$16,MATCH($C952,'Sch 10.1 Rate Design'!$B$9:$B$16,0)),0)),"")</f>
        <v/>
      </c>
      <c r="CY952" s="324" t="str">
        <f>IF($A952&lt;&gt;"",IF(OR(S952="",S952=0),0,IF(S952&gt;INDEX('Sch 10.1 Rate Design'!$J$9:$J$16,MATCH($C952,'Sch 10.1 Rate Design'!$B$9:$B$16,0)),S952-INDEX('Sch 10.1 Rate Design'!$J$9:$J$16,MATCH($C952,'Sch 10.1 Rate Design'!$B$9:$B$16,0)),0)),"")</f>
        <v/>
      </c>
      <c r="CZ952" s="324" t="str">
        <f>IF($A952&lt;&gt;"",IF(OR(T952="",T952=0),0,IF(T952&gt;INDEX('Sch 10.1 Rate Design'!$J$9:$J$16,MATCH($C952,'Sch 10.1 Rate Design'!$B$9:$B$16,0)),T952-INDEX('Sch 10.1 Rate Design'!$J$9:$J$16,MATCH($C952,'Sch 10.1 Rate Design'!$B$9:$B$16,0)),0)),"")</f>
        <v/>
      </c>
      <c r="DA952" s="324" t="str">
        <f>IF($A952&lt;&gt;"",IF(OR(U952="",U952=0),0,IF(U952&gt;INDEX('Sch 10.1 Rate Design'!$J$9:$J$16,MATCH($C952,'Sch 10.1 Rate Design'!$B$9:$B$16,0)),U952-INDEX('Sch 10.1 Rate Design'!$J$9:$J$16,MATCH($C952,'Sch 10.1 Rate Design'!$B$9:$B$16,0)),0)),"")</f>
        <v/>
      </c>
      <c r="DB952" s="324" t="str">
        <f>IF($A952&lt;&gt;"",IF(OR(V952="",V952=0),0,IF(V952&gt;INDEX('Sch 10.1 Rate Design'!$J$9:$J$16,MATCH($C952,'Sch 10.1 Rate Design'!$B$9:$B$16,0)),V952-INDEX('Sch 10.1 Rate Design'!$J$9:$J$16,MATCH($C952,'Sch 10.1 Rate Design'!$B$9:$B$16,0)),0)),"")</f>
        <v/>
      </c>
      <c r="DC952" s="324" t="str">
        <f>IF($A952&lt;&gt;"",IF(OR(W952="",W952=0),0,IF(W952&gt;INDEX('Sch 10.1 Rate Design'!$J$9:$J$16,MATCH($C952,'Sch 10.1 Rate Design'!$B$9:$B$16,0)),W952-INDEX('Sch 10.1 Rate Design'!$J$9:$J$16,MATCH($C952,'Sch 10.1 Rate Design'!$B$9:$B$16,0)),0)),"")</f>
        <v/>
      </c>
      <c r="DD952" s="324" t="str">
        <f>IF($A952&lt;&gt;"",IF(OR(X952="",X952=0),0,IF(X952&gt;INDEX('Sch 10.1 Rate Design'!$J$9:$J$16,MATCH($C952,'Sch 10.1 Rate Design'!$B$9:$B$16,0)),X952-INDEX('Sch 10.1 Rate Design'!$J$9:$J$16,MATCH($C952,'Sch 10.1 Rate Design'!$B$9:$B$16,0)),0)),"")</f>
        <v/>
      </c>
      <c r="DE952" s="545" t="str">
        <f>IF($A952&lt;&gt;"",IF(OR(Y952="",Y952=0),0,IF(Y952&gt;INDEX('Sch 10.1 Rate Design'!$J$9:$J$16,MATCH($C952,'Sch 10.1 Rate Design'!$B$9:$B$16,0)),Y952-INDEX('Sch 10.1 Rate Design'!$J$9:$J$16,MATCH($C952,'Sch 10.1 Rate Design'!$B$9:$B$16,0)),0)),"")</f>
        <v/>
      </c>
      <c r="DF952" s="692" t="str">
        <f>IF($A952&lt;&gt;"",IF(OR(N952="",N952=0), 0, CT952/'Sch 10.1 Rate Design'!$Z$25*INDEX('Sch 10.1 Rate Design'!$K$9:$K$16,MATCH($C952,'Sch 10.1 Rate Design'!$B$9:$B$16,0))),"")</f>
        <v/>
      </c>
      <c r="DG952" s="548" t="str">
        <f>IF($A952&lt;&gt;"",IF(OR(O952="",O952=0), 0, CU952/'Sch 10.1 Rate Design'!$Z$25*INDEX('Sch 10.1 Rate Design'!$K$9:$K$16,MATCH($C952,'Sch 10.1 Rate Design'!$B$9:$B$16,0))),"")</f>
        <v/>
      </c>
      <c r="DH952" s="548" t="str">
        <f>IF($A952&lt;&gt;"",IF(OR(P952="",P952=0), 0, CV952/'Sch 10.1 Rate Design'!$Z$25*INDEX('Sch 10.1 Rate Design'!$K$9:$K$16,MATCH($C952,'Sch 10.1 Rate Design'!$B$9:$B$16,0))),"")</f>
        <v/>
      </c>
      <c r="DI952" s="548" t="str">
        <f>IF($A952&lt;&gt;"",IF(OR(Q952="",Q952=0), 0, CW952/'Sch 10.1 Rate Design'!$Z$25*INDEX('Sch 10.1 Rate Design'!$K$9:$K$16,MATCH($C952,'Sch 10.1 Rate Design'!$B$9:$B$16,0))),"")</f>
        <v/>
      </c>
      <c r="DJ952" s="548" t="str">
        <f>IF($A952&lt;&gt;"",IF(OR(R952="",R952=0), 0, CX952/'Sch 10.1 Rate Design'!$Z$25*INDEX('Sch 10.1 Rate Design'!$K$9:$K$16,MATCH($C952,'Sch 10.1 Rate Design'!$B$9:$B$16,0))),"")</f>
        <v/>
      </c>
      <c r="DK952" s="548" t="str">
        <f>IF($A952&lt;&gt;"",IF(OR(S952="",S952=0), 0, CY952/'Sch 10.1 Rate Design'!$Z$25*INDEX('Sch 10.1 Rate Design'!$K$9:$K$16,MATCH($C952,'Sch 10.1 Rate Design'!$B$9:$B$16,0))),"")</f>
        <v/>
      </c>
      <c r="DL952" s="548" t="str">
        <f>IF($A952&lt;&gt;"",IF(OR(T952="",T952=0), 0, CZ952/'Sch 10.1 Rate Design'!$Z$25*INDEX('Sch 10.1 Rate Design'!$K$9:$K$16,MATCH($C952,'Sch 10.1 Rate Design'!$B$9:$B$16,0))),"")</f>
        <v/>
      </c>
      <c r="DM952" s="548" t="str">
        <f>IF($A952&lt;&gt;"",IF(OR(U952="",U952=0), 0, DA952/'Sch 10.1 Rate Design'!$Z$25*INDEX('Sch 10.1 Rate Design'!$K$9:$K$16,MATCH($C952,'Sch 10.1 Rate Design'!$B$9:$B$16,0))),"")</f>
        <v/>
      </c>
      <c r="DN952" s="548" t="str">
        <f>IF($A952&lt;&gt;"",IF(OR(V952="",V952=0), 0, DB952/'Sch 10.1 Rate Design'!$Z$25*INDEX('Sch 10.1 Rate Design'!$K$9:$K$16,MATCH($C952,'Sch 10.1 Rate Design'!$B$9:$B$16,0))),"")</f>
        <v/>
      </c>
      <c r="DO952" s="548" t="str">
        <f>IF($A952&lt;&gt;"",IF(OR(W952="",W952=0), 0, DC952/'Sch 10.1 Rate Design'!$Z$25*INDEX('Sch 10.1 Rate Design'!$K$9:$K$16,MATCH($C952,'Sch 10.1 Rate Design'!$B$9:$B$16,0))),"")</f>
        <v/>
      </c>
      <c r="DP952" s="548" t="str">
        <f>IF($A952&lt;&gt;"",IF(OR(X952="",X952=0), 0, DD952/'Sch 10.1 Rate Design'!$Z$25*INDEX('Sch 10.1 Rate Design'!$K$9:$K$16,MATCH($C952,'Sch 10.1 Rate Design'!$B$9:$B$16,0))),"")</f>
        <v/>
      </c>
      <c r="DQ952" s="547" t="str">
        <f>IF($A952&lt;&gt;"",IF(OR(Y952="",Y952=0), 0, DE952/'Sch 10.1 Rate Design'!$Z$25*INDEX('Sch 10.1 Rate Design'!$K$9:$K$16,MATCH($C952,'Sch 10.1 Rate Design'!$B$9:$B$16,0))),"")</f>
        <v/>
      </c>
      <c r="DR952" s="546" t="str">
        <f>IF($A952&lt;&gt;"",IF(OR(N952="",N952=0), 0,INDEX('Sch 10.1 Rate Design'!$D$9:$D$16,MATCH($C952,'Sch 10.1 Rate Design'!$B$9:$B$16,0))),"")</f>
        <v/>
      </c>
      <c r="DS952" s="324" t="str">
        <f>IF($A952&lt;&gt;"",IF(OR(O952="",O952=0), 0,INDEX('Sch 10.1 Rate Design'!$D$9:$D$16,MATCH($C952,'Sch 10.1 Rate Design'!$B$9:$B$16,0))),"")</f>
        <v/>
      </c>
      <c r="DT952" s="324" t="str">
        <f>IF($A952&lt;&gt;"",IF(OR(P952="",P952=0), 0,INDEX('Sch 10.1 Rate Design'!$D$9:$D$16,MATCH($C952,'Sch 10.1 Rate Design'!$B$9:$B$16,0))),"")</f>
        <v/>
      </c>
      <c r="DU952" s="324" t="str">
        <f>IF($A952&lt;&gt;"",IF(OR(Q952="",Q952=0), 0,INDEX('Sch 10.1 Rate Design'!$D$9:$D$16,MATCH($C952,'Sch 10.1 Rate Design'!$B$9:$B$16,0))),"")</f>
        <v/>
      </c>
      <c r="DV952" s="324" t="str">
        <f>IF($A952&lt;&gt;"",IF(OR(R952="",R952=0), 0,INDEX('Sch 10.1 Rate Design'!$D$9:$D$16,MATCH($C952,'Sch 10.1 Rate Design'!$B$9:$B$16,0))),"")</f>
        <v/>
      </c>
      <c r="DW952" s="324" t="str">
        <f>IF($A952&lt;&gt;"",IF(OR(S952="",S952=0), 0,INDEX('Sch 10.1 Rate Design'!$D$9:$D$16,MATCH($C952,'Sch 10.1 Rate Design'!$B$9:$B$16,0))),"")</f>
        <v/>
      </c>
      <c r="DX952" s="324" t="str">
        <f>IF($A952&lt;&gt;"",IF(OR(T952="",T952=0), 0,INDEX('Sch 10.1 Rate Design'!$D$9:$D$16,MATCH($C952,'Sch 10.1 Rate Design'!$B$9:$B$16,0))),"")</f>
        <v/>
      </c>
      <c r="DY952" s="324" t="str">
        <f>IF($A952&lt;&gt;"",IF(OR(U952="",U952=0), 0,INDEX('Sch 10.1 Rate Design'!$D$9:$D$16,MATCH($C952,'Sch 10.1 Rate Design'!$B$9:$B$16,0))),"")</f>
        <v/>
      </c>
      <c r="DZ952" s="324" t="str">
        <f>IF($A952&lt;&gt;"",IF(OR(V952="",V952=0), 0,INDEX('Sch 10.1 Rate Design'!$D$9:$D$16,MATCH($C952,'Sch 10.1 Rate Design'!$B$9:$B$16,0))),"")</f>
        <v/>
      </c>
      <c r="EA952" s="324" t="str">
        <f>IF($A952&lt;&gt;"",IF(OR(W952="",W952=0), 0,INDEX('Sch 10.1 Rate Design'!$D$9:$D$16,MATCH($C952,'Sch 10.1 Rate Design'!$B$9:$B$16,0))),"")</f>
        <v/>
      </c>
      <c r="EB952" s="324" t="str">
        <f>IF($A952&lt;&gt;"",IF(OR(X952="",X952=0), 0,INDEX('Sch 10.1 Rate Design'!$D$9:$D$16,MATCH($C952,'Sch 10.1 Rate Design'!$B$9:$B$16,0))),"")</f>
        <v/>
      </c>
      <c r="EC952" s="545" t="str">
        <f>IF($A952&lt;&gt;"",IF(OR(Y952="",Y952=0), 0,INDEX('Sch 10.1 Rate Design'!$D$9:$D$16,MATCH($C952,'Sch 10.1 Rate Design'!$B$9:$B$16,0))),"")</f>
        <v/>
      </c>
      <c r="ED952" s="546"/>
      <c r="EE952" s="324"/>
      <c r="EF952" s="324"/>
      <c r="EG952" s="324"/>
      <c r="EH952" s="324"/>
      <c r="EI952" s="324"/>
      <c r="EJ952" s="324"/>
      <c r="EK952" s="324"/>
      <c r="EL952" s="324"/>
      <c r="EM952" s="324"/>
      <c r="EN952" s="324"/>
      <c r="EO952" s="545"/>
      <c r="EP952" s="324"/>
    </row>
    <row r="953" spans="1:146" x14ac:dyDescent="0.2">
      <c r="A953" s="324" t="str">
        <f>IF(Inputs!AO949&lt;&gt;"",Inputs!AO949,"")</f>
        <v/>
      </c>
      <c r="B953" s="324" t="str">
        <f t="shared" si="205"/>
        <v/>
      </c>
      <c r="C953" s="727" t="str">
        <f>IF($A953&lt;&gt;"",Inputs!AN949,"")</f>
        <v/>
      </c>
      <c r="D953" s="549" t="str">
        <f t="shared" si="198"/>
        <v/>
      </c>
      <c r="E953" s="549" t="str">
        <f t="shared" si="199"/>
        <v/>
      </c>
      <c r="F953" s="324" t="str">
        <f t="shared" si="206"/>
        <v/>
      </c>
      <c r="G953" s="324" t="str">
        <f t="shared" si="200"/>
        <v/>
      </c>
      <c r="H953" s="790">
        <f t="shared" si="201"/>
        <v>0</v>
      </c>
      <c r="I953" s="790">
        <f t="shared" si="202"/>
        <v>0</v>
      </c>
      <c r="J953" s="790">
        <f t="shared" si="203"/>
        <v>0</v>
      </c>
      <c r="K953" s="790">
        <f t="shared" si="204"/>
        <v>0</v>
      </c>
      <c r="L953" s="787" t="str">
        <f>IF($A953&lt;&gt;"",INDEX(Inputs!$AP949:$BA949,,MATCH('Sch 10.2 Rate Data'!X$7,Inputs!$AP$4:$BA$4,0)),"")</f>
        <v/>
      </c>
      <c r="M953" s="787" t="str">
        <f>IF($A953&lt;&gt;"",INDEX(Inputs!$AP949:$BA949,,MATCH('Sch 10.2 Rate Data'!Y$7,Inputs!$AP$4:$BA$4,0)),"")</f>
        <v/>
      </c>
      <c r="N953" s="546" t="str">
        <f>IF($A953&lt;&gt;"",INDEX(Inputs!$AP949:$BA949,,MATCH('Sch 10.2 Rate Data'!N$7,Inputs!$AP$4:$BA$4,0)),"")</f>
        <v/>
      </c>
      <c r="O953" s="324" t="str">
        <f>IF($A953&lt;&gt;"",INDEX(Inputs!$AP949:$BA949,,MATCH('Sch 10.2 Rate Data'!O$7,Inputs!$AP$4:$BA$4,0)),"")</f>
        <v/>
      </c>
      <c r="P953" s="324" t="str">
        <f>IF($A953&lt;&gt;"",INDEX(Inputs!$AP949:$BA949,,MATCH('Sch 10.2 Rate Data'!P$7,Inputs!$AP$4:$BA$4,0)),"")</f>
        <v/>
      </c>
      <c r="Q953" s="324" t="str">
        <f>IF($A953&lt;&gt;"",INDEX(Inputs!$AP949:$BA949,,MATCH('Sch 10.2 Rate Data'!Q$7,Inputs!$AP$4:$BA$4,0)),"")</f>
        <v/>
      </c>
      <c r="R953" s="324" t="str">
        <f>IF($A953&lt;&gt;"",INDEX(Inputs!$AP949:$BA949,,MATCH('Sch 10.2 Rate Data'!R$7,Inputs!$AP$4:$BA$4,0)),"")</f>
        <v/>
      </c>
      <c r="S953" s="324" t="str">
        <f>IF($A953&lt;&gt;"",INDEX(Inputs!$AP949:$BA949,,MATCH('Sch 10.2 Rate Data'!S$7,Inputs!$AP$4:$BA$4,0)),"")</f>
        <v/>
      </c>
      <c r="T953" s="324" t="str">
        <f>IF($A953&lt;&gt;"",INDEX(Inputs!$AP949:$BA949,,MATCH('Sch 10.2 Rate Data'!T$7,Inputs!$AP$4:$BA$4,0)),"")</f>
        <v/>
      </c>
      <c r="U953" s="324" t="str">
        <f>IF($A953&lt;&gt;"",INDEX(Inputs!$AP949:$BA949,,MATCH('Sch 10.2 Rate Data'!U$7,Inputs!$AP$4:$BA$4,0)),"")</f>
        <v/>
      </c>
      <c r="V953" s="324" t="str">
        <f>IF($A953&lt;&gt;"",INDEX(Inputs!$AP949:$BA949,,MATCH('Sch 10.2 Rate Data'!V$7,Inputs!$AP$4:$BA$4,0)),"")</f>
        <v/>
      </c>
      <c r="W953" s="324" t="str">
        <f>IF($A953&lt;&gt;"",INDEX(Inputs!$AP949:$BA949,,MATCH('Sch 10.2 Rate Data'!W$7,Inputs!$AP$4:$BA$4,0)),"")</f>
        <v/>
      </c>
      <c r="X953" s="324" t="str">
        <f>IF($A953&lt;&gt;"",INDEX(Inputs!$AP949:$BA949,,MATCH('Sch 10.2 Rate Data'!X$7,Inputs!$AP$4:$BA$4,0)),"")</f>
        <v/>
      </c>
      <c r="Y953" s="545" t="str">
        <f>IF($A953&lt;&gt;"",INDEX(Inputs!$AP949:$BA949,,MATCH('Sch 10.2 Rate Data'!Y$7,Inputs!$AP$4:$BA$4,0)),"")</f>
        <v/>
      </c>
      <c r="Z953" s="692" t="str">
        <f t="shared" si="209"/>
        <v/>
      </c>
      <c r="AA953" s="548" t="str">
        <f t="shared" si="209"/>
        <v/>
      </c>
      <c r="AB953" s="548" t="str">
        <f t="shared" si="209"/>
        <v/>
      </c>
      <c r="AC953" s="548" t="str">
        <f t="shared" si="208"/>
        <v/>
      </c>
      <c r="AD953" s="548" t="str">
        <f t="shared" si="208"/>
        <v/>
      </c>
      <c r="AE953" s="548" t="str">
        <f t="shared" si="208"/>
        <v/>
      </c>
      <c r="AF953" s="548" t="str">
        <f t="shared" si="208"/>
        <v/>
      </c>
      <c r="AG953" s="548" t="str">
        <f t="shared" si="208"/>
        <v/>
      </c>
      <c r="AH953" s="548" t="str">
        <f t="shared" si="208"/>
        <v/>
      </c>
      <c r="AI953" s="548" t="str">
        <f t="shared" si="207"/>
        <v/>
      </c>
      <c r="AJ953" s="548" t="str">
        <f t="shared" si="207"/>
        <v/>
      </c>
      <c r="AK953" s="547" t="str">
        <f t="shared" si="207"/>
        <v/>
      </c>
      <c r="AL953" s="692" t="str">
        <f>IF($A953&lt;&gt;"",IF(OR(N953="",N953=0), 0, INDEX('Sch 10.1 Rate Design'!$E$9:$E$16,MATCH($C953,'Sch 10.1 Rate Design'!$B$9:$B$16,0))),"")</f>
        <v/>
      </c>
      <c r="AM953" s="548" t="str">
        <f>IF($A953&lt;&gt;"",IF(OR(O953="",O953=0), 0, INDEX('Sch 10.1 Rate Design'!$E$9:$E$16,MATCH($C953,'Sch 10.1 Rate Design'!$B$9:$B$16,0))),"")</f>
        <v/>
      </c>
      <c r="AN953" s="548" t="str">
        <f>IF($A953&lt;&gt;"",IF(OR(P953="",P953=0), 0, INDEX('Sch 10.1 Rate Design'!$E$9:$E$16,MATCH($C953,'Sch 10.1 Rate Design'!$B$9:$B$16,0))),"")</f>
        <v/>
      </c>
      <c r="AO953" s="548" t="str">
        <f>IF($A953&lt;&gt;"",IF(OR(Q953="",Q953=0), 0, INDEX('Sch 10.1 Rate Design'!$E$9:$E$16,MATCH($C953,'Sch 10.1 Rate Design'!$B$9:$B$16,0))),"")</f>
        <v/>
      </c>
      <c r="AP953" s="548" t="str">
        <f>IF($A953&lt;&gt;"",IF(OR(R953="",R953=0), 0, INDEX('Sch 10.1 Rate Design'!$E$9:$E$16,MATCH($C953,'Sch 10.1 Rate Design'!$B$9:$B$16,0))),"")</f>
        <v/>
      </c>
      <c r="AQ953" s="548" t="str">
        <f>IF($A953&lt;&gt;"",IF(OR(S953="",S953=0), 0, INDEX('Sch 10.1 Rate Design'!$E$9:$E$16,MATCH($C953,'Sch 10.1 Rate Design'!$B$9:$B$16,0))),"")</f>
        <v/>
      </c>
      <c r="AR953" s="548" t="str">
        <f>IF($A953&lt;&gt;"",IF(OR(T953="",T953=0), 0, INDEX('Sch 10.1 Rate Design'!$E$9:$E$16,MATCH($C953,'Sch 10.1 Rate Design'!$B$9:$B$16,0))),"")</f>
        <v/>
      </c>
      <c r="AS953" s="548" t="str">
        <f>IF($A953&lt;&gt;"",IF(OR(U953="",U953=0), 0, INDEX('Sch 10.1 Rate Design'!$E$9:$E$16,MATCH($C953,'Sch 10.1 Rate Design'!$B$9:$B$16,0))),"")</f>
        <v/>
      </c>
      <c r="AT953" s="548" t="str">
        <f>IF($A953&lt;&gt;"",IF(OR(V953="",V953=0), 0, INDEX('Sch 10.1 Rate Design'!$E$9:$E$16,MATCH($C953,'Sch 10.1 Rate Design'!$B$9:$B$16,0))),"")</f>
        <v/>
      </c>
      <c r="AU953" s="548" t="str">
        <f>IF($A953&lt;&gt;"",IF(OR(W953="",W953=0), 0, INDEX('Sch 10.1 Rate Design'!$E$9:$E$16,MATCH($C953,'Sch 10.1 Rate Design'!$B$9:$B$16,0))),"")</f>
        <v/>
      </c>
      <c r="AV953" s="548" t="str">
        <f>IF($A953&lt;&gt;"",IF(OR(X953="",X953=0), 0, INDEX('Sch 10.1 Rate Design'!$E$9:$E$16,MATCH($C953,'Sch 10.1 Rate Design'!$B$9:$B$16,0))),"")</f>
        <v/>
      </c>
      <c r="AW953" s="547" t="str">
        <f>IF($A953&lt;&gt;"",IF(OR(Y953="",Y953=0), 0, INDEX('Sch 10.1 Rate Design'!$E$9:$E$16,MATCH($C953,'Sch 10.1 Rate Design'!$B$9:$B$16,0))),"")</f>
        <v/>
      </c>
      <c r="AX953" s="546" t="str">
        <f>IF($A953&lt;&gt;"",IF(OR(N953="",N953=0),0,+IF(N953&gt;+INDEX('Sch 10.1 Rate Design'!$D$9:$D$16,MATCH($C953,'Sch 10.1 Rate Design'!$B$9:$B$16,0)),IF(N953&gt;+INDEX('Sch 10.1 Rate Design'!$F$9:$F$16,MATCH($C953,'Sch 10.1 Rate Design'!$B$9:$B$16,0)),+INDEX('Sch 10.1 Rate Design'!$F$9:$F$16,MATCH($C953,'Sch 10.1 Rate Design'!$B$9:$B$16,0))-INDEX('Sch 10.1 Rate Design'!$D$9:$D$16,MATCH($C953,'Sch 10.1 Rate Design'!$B$9:$B$16,0)), N953-INDEX('Sch 10.1 Rate Design'!$D$9:$D$16,MATCH($C953,'Sch 10.1 Rate Design'!$B$9:$B$16,0))),0)),"")</f>
        <v/>
      </c>
      <c r="AY953" s="324" t="str">
        <f>IF($A953&lt;&gt;"",IF(OR(O953="",O953=0),0,+IF(O953&gt;+INDEX('Sch 10.1 Rate Design'!$D$9:$D$16,MATCH($C953,'Sch 10.1 Rate Design'!$B$9:$B$16,0)),IF(O953&gt;+INDEX('Sch 10.1 Rate Design'!$F$9:$F$16,MATCH($C953,'Sch 10.1 Rate Design'!$B$9:$B$16,0)),+INDEX('Sch 10.1 Rate Design'!$F$9:$F$16,MATCH($C953,'Sch 10.1 Rate Design'!$B$9:$B$16,0))-INDEX('Sch 10.1 Rate Design'!$D$9:$D$16,MATCH($C953,'Sch 10.1 Rate Design'!$B$9:$B$16,0)), O953-INDEX('Sch 10.1 Rate Design'!$D$9:$D$16,MATCH($C953,'Sch 10.1 Rate Design'!$B$9:$B$16,0))),0)),"")</f>
        <v/>
      </c>
      <c r="AZ953" s="324" t="str">
        <f>IF($A953&lt;&gt;"",IF(OR(P953="",P953=0),0,+IF(P953&gt;+INDEX('Sch 10.1 Rate Design'!$D$9:$D$16,MATCH($C953,'Sch 10.1 Rate Design'!$B$9:$B$16,0)),IF(P953&gt;+INDEX('Sch 10.1 Rate Design'!$F$9:$F$16,MATCH($C953,'Sch 10.1 Rate Design'!$B$9:$B$16,0)),+INDEX('Sch 10.1 Rate Design'!$F$9:$F$16,MATCH($C953,'Sch 10.1 Rate Design'!$B$9:$B$16,0))-INDEX('Sch 10.1 Rate Design'!$D$9:$D$16,MATCH($C953,'Sch 10.1 Rate Design'!$B$9:$B$16,0)), P953-INDEX('Sch 10.1 Rate Design'!$D$9:$D$16,MATCH($C953,'Sch 10.1 Rate Design'!$B$9:$B$16,0))),0)),"")</f>
        <v/>
      </c>
      <c r="BA953" s="324" t="str">
        <f>IF($A953&lt;&gt;"",IF(OR(Q953="",Q953=0),0,+IF(Q953&gt;+INDEX('Sch 10.1 Rate Design'!$D$9:$D$16,MATCH($C953,'Sch 10.1 Rate Design'!$B$9:$B$16,0)),IF(Q953&gt;+INDEX('Sch 10.1 Rate Design'!$F$9:$F$16,MATCH($C953,'Sch 10.1 Rate Design'!$B$9:$B$16,0)),+INDEX('Sch 10.1 Rate Design'!$F$9:$F$16,MATCH($C953,'Sch 10.1 Rate Design'!$B$9:$B$16,0))-INDEX('Sch 10.1 Rate Design'!$D$9:$D$16,MATCH($C953,'Sch 10.1 Rate Design'!$B$9:$B$16,0)), Q953-INDEX('Sch 10.1 Rate Design'!$D$9:$D$16,MATCH($C953,'Sch 10.1 Rate Design'!$B$9:$B$16,0))),0)),"")</f>
        <v/>
      </c>
      <c r="BB953" s="324" t="str">
        <f>IF($A953&lt;&gt;"",IF(OR(R953="",R953=0),0,+IF(R953&gt;+INDEX('Sch 10.1 Rate Design'!$D$9:$D$16,MATCH($C953,'Sch 10.1 Rate Design'!$B$9:$B$16,0)),IF(R953&gt;+INDEX('Sch 10.1 Rate Design'!$F$9:$F$16,MATCH($C953,'Sch 10.1 Rate Design'!$B$9:$B$16,0)),+INDEX('Sch 10.1 Rate Design'!$F$9:$F$16,MATCH($C953,'Sch 10.1 Rate Design'!$B$9:$B$16,0))-INDEX('Sch 10.1 Rate Design'!$D$9:$D$16,MATCH($C953,'Sch 10.1 Rate Design'!$B$9:$B$16,0)), R953-INDEX('Sch 10.1 Rate Design'!$D$9:$D$16,MATCH($C953,'Sch 10.1 Rate Design'!$B$9:$B$16,0))),0)),"")</f>
        <v/>
      </c>
      <c r="BC953" s="324" t="str">
        <f>IF($A953&lt;&gt;"",IF(OR(S953="",S953=0),0,+IF(S953&gt;+INDEX('Sch 10.1 Rate Design'!$D$9:$D$16,MATCH($C953,'Sch 10.1 Rate Design'!$B$9:$B$16,0)),IF(S953&gt;+INDEX('Sch 10.1 Rate Design'!$F$9:$F$16,MATCH($C953,'Sch 10.1 Rate Design'!$B$9:$B$16,0)),+INDEX('Sch 10.1 Rate Design'!$F$9:$F$16,MATCH($C953,'Sch 10.1 Rate Design'!$B$9:$B$16,0))-INDEX('Sch 10.1 Rate Design'!$D$9:$D$16,MATCH($C953,'Sch 10.1 Rate Design'!$B$9:$B$16,0)), S953-INDEX('Sch 10.1 Rate Design'!$D$9:$D$16,MATCH($C953,'Sch 10.1 Rate Design'!$B$9:$B$16,0))),0)),"")</f>
        <v/>
      </c>
      <c r="BD953" s="324" t="str">
        <f>IF($A953&lt;&gt;"",IF(OR(T953="",T953=0),0,+IF(T953&gt;+INDEX('Sch 10.1 Rate Design'!$D$9:$D$16,MATCH($C953,'Sch 10.1 Rate Design'!$B$9:$B$16,0)),IF(T953&gt;+INDEX('Sch 10.1 Rate Design'!$F$9:$F$16,MATCH($C953,'Sch 10.1 Rate Design'!$B$9:$B$16,0)),+INDEX('Sch 10.1 Rate Design'!$F$9:$F$16,MATCH($C953,'Sch 10.1 Rate Design'!$B$9:$B$16,0))-INDEX('Sch 10.1 Rate Design'!$D$9:$D$16,MATCH($C953,'Sch 10.1 Rate Design'!$B$9:$B$16,0)), T953-INDEX('Sch 10.1 Rate Design'!$D$9:$D$16,MATCH($C953,'Sch 10.1 Rate Design'!$B$9:$B$16,0))),0)),"")</f>
        <v/>
      </c>
      <c r="BE953" s="324" t="str">
        <f>IF($A953&lt;&gt;"",IF(OR(U953="",U953=0),0,+IF(U953&gt;+INDEX('Sch 10.1 Rate Design'!$D$9:$D$16,MATCH($C953,'Sch 10.1 Rate Design'!$B$9:$B$16,0)),IF(U953&gt;+INDEX('Sch 10.1 Rate Design'!$F$9:$F$16,MATCH($C953,'Sch 10.1 Rate Design'!$B$9:$B$16,0)),+INDEX('Sch 10.1 Rate Design'!$F$9:$F$16,MATCH($C953,'Sch 10.1 Rate Design'!$B$9:$B$16,0))-INDEX('Sch 10.1 Rate Design'!$D$9:$D$16,MATCH($C953,'Sch 10.1 Rate Design'!$B$9:$B$16,0)), U953-INDEX('Sch 10.1 Rate Design'!$D$9:$D$16,MATCH($C953,'Sch 10.1 Rate Design'!$B$9:$B$16,0))),0)),"")</f>
        <v/>
      </c>
      <c r="BF953" s="324" t="str">
        <f>IF($A953&lt;&gt;"",IF(OR(V953="",V953=0),0,+IF(V953&gt;+INDEX('Sch 10.1 Rate Design'!$D$9:$D$16,MATCH($C953,'Sch 10.1 Rate Design'!$B$9:$B$16,0)),IF(V953&gt;+INDEX('Sch 10.1 Rate Design'!$F$9:$F$16,MATCH($C953,'Sch 10.1 Rate Design'!$B$9:$B$16,0)),+INDEX('Sch 10.1 Rate Design'!$F$9:$F$16,MATCH($C953,'Sch 10.1 Rate Design'!$B$9:$B$16,0))-INDEX('Sch 10.1 Rate Design'!$D$9:$D$16,MATCH($C953,'Sch 10.1 Rate Design'!$B$9:$B$16,0)), V953-INDEX('Sch 10.1 Rate Design'!$D$9:$D$16,MATCH($C953,'Sch 10.1 Rate Design'!$B$9:$B$16,0))),0)),"")</f>
        <v/>
      </c>
      <c r="BG953" s="324" t="str">
        <f>IF($A953&lt;&gt;"",IF(OR(W953="",W953=0),0,+IF(W953&gt;+INDEX('Sch 10.1 Rate Design'!$D$9:$D$16,MATCH($C953,'Sch 10.1 Rate Design'!$B$9:$B$16,0)),IF(W953&gt;+INDEX('Sch 10.1 Rate Design'!$F$9:$F$16,MATCH($C953,'Sch 10.1 Rate Design'!$B$9:$B$16,0)),+INDEX('Sch 10.1 Rate Design'!$F$9:$F$16,MATCH($C953,'Sch 10.1 Rate Design'!$B$9:$B$16,0))-INDEX('Sch 10.1 Rate Design'!$D$9:$D$16,MATCH($C953,'Sch 10.1 Rate Design'!$B$9:$B$16,0)), W953-INDEX('Sch 10.1 Rate Design'!$D$9:$D$16,MATCH($C953,'Sch 10.1 Rate Design'!$B$9:$B$16,0))),0)),"")</f>
        <v/>
      </c>
      <c r="BH953" s="324" t="str">
        <f>IF($A953&lt;&gt;"",IF(OR(X953="",X953=0),0,+IF(X953&gt;+INDEX('Sch 10.1 Rate Design'!$D$9:$D$16,MATCH($C953,'Sch 10.1 Rate Design'!$B$9:$B$16,0)),IF(X953&gt;+INDEX('Sch 10.1 Rate Design'!$F$9:$F$16,MATCH($C953,'Sch 10.1 Rate Design'!$B$9:$B$16,0)),+INDEX('Sch 10.1 Rate Design'!$F$9:$F$16,MATCH($C953,'Sch 10.1 Rate Design'!$B$9:$B$16,0))-INDEX('Sch 10.1 Rate Design'!$D$9:$D$16,MATCH($C953,'Sch 10.1 Rate Design'!$B$9:$B$16,0)), X953-INDEX('Sch 10.1 Rate Design'!$D$9:$D$16,MATCH($C953,'Sch 10.1 Rate Design'!$B$9:$B$16,0))),0)),"")</f>
        <v/>
      </c>
      <c r="BI953" s="545" t="str">
        <f>IF($A953&lt;&gt;"",IF(OR(Y953="",Y953=0),0,+IF(Y953&gt;+INDEX('Sch 10.1 Rate Design'!$D$9:$D$16,MATCH($C953,'Sch 10.1 Rate Design'!$B$9:$B$16,0)),IF(Y953&gt;+INDEX('Sch 10.1 Rate Design'!$F$9:$F$16,MATCH($C953,'Sch 10.1 Rate Design'!$B$9:$B$16,0)),+INDEX('Sch 10.1 Rate Design'!$F$9:$F$16,MATCH($C953,'Sch 10.1 Rate Design'!$B$9:$B$16,0))-INDEX('Sch 10.1 Rate Design'!$D$9:$D$16,MATCH($C953,'Sch 10.1 Rate Design'!$B$9:$B$16,0)), Y953-INDEX('Sch 10.1 Rate Design'!$D$9:$D$16,MATCH($C953,'Sch 10.1 Rate Design'!$B$9:$B$16,0))),0)),"")</f>
        <v/>
      </c>
      <c r="BJ953" s="692" t="str">
        <f>IF($A953&lt;&gt;"",IF(OR(N953="",N953=0), 0, AX953/'Sch 10.1 Rate Design'!$Z$25*INDEX('Sch 10.1 Rate Design'!$G$9:$G$16,MATCH($C953,'Sch 10.1 Rate Design'!$B$9:$B$16,0))),"")</f>
        <v/>
      </c>
      <c r="BK953" s="548" t="str">
        <f>IF($A953&lt;&gt;"",IF(OR(O953="",O953=0), 0, AY953/'Sch 10.1 Rate Design'!$Z$25*INDEX('Sch 10.1 Rate Design'!$G$9:$G$16,MATCH($C953,'Sch 10.1 Rate Design'!$B$9:$B$16,0))),"")</f>
        <v/>
      </c>
      <c r="BL953" s="548" t="str">
        <f>IF($A953&lt;&gt;"",IF(OR(P953="",P953=0), 0, AZ953/'Sch 10.1 Rate Design'!$Z$25*INDEX('Sch 10.1 Rate Design'!$G$9:$G$16,MATCH($C953,'Sch 10.1 Rate Design'!$B$9:$B$16,0))),"")</f>
        <v/>
      </c>
      <c r="BM953" s="548" t="str">
        <f>IF($A953&lt;&gt;"",IF(OR(Q953="",Q953=0), 0, BA953/'Sch 10.1 Rate Design'!$Z$25*INDEX('Sch 10.1 Rate Design'!$G$9:$G$16,MATCH($C953,'Sch 10.1 Rate Design'!$B$9:$B$16,0))),"")</f>
        <v/>
      </c>
      <c r="BN953" s="548" t="str">
        <f>IF($A953&lt;&gt;"",IF(OR(R953="",R953=0), 0, BB953/'Sch 10.1 Rate Design'!$Z$25*INDEX('Sch 10.1 Rate Design'!$G$9:$G$16,MATCH($C953,'Sch 10.1 Rate Design'!$B$9:$B$16,0))),"")</f>
        <v/>
      </c>
      <c r="BO953" s="548" t="str">
        <f>IF($A953&lt;&gt;"",IF(OR(S953="",S953=0), 0, BC953/'Sch 10.1 Rate Design'!$Z$25*INDEX('Sch 10.1 Rate Design'!$G$9:$G$16,MATCH($C953,'Sch 10.1 Rate Design'!$B$9:$B$16,0))),"")</f>
        <v/>
      </c>
      <c r="BP953" s="548" t="str">
        <f>IF($A953&lt;&gt;"",IF(OR(T953="",T953=0), 0, BD953/'Sch 10.1 Rate Design'!$Z$25*INDEX('Sch 10.1 Rate Design'!$G$9:$G$16,MATCH($C953,'Sch 10.1 Rate Design'!$B$9:$B$16,0))),"")</f>
        <v/>
      </c>
      <c r="BQ953" s="548" t="str">
        <f>IF($A953&lt;&gt;"",IF(OR(U953="",U953=0), 0, BE953/'Sch 10.1 Rate Design'!$Z$25*INDEX('Sch 10.1 Rate Design'!$G$9:$G$16,MATCH($C953,'Sch 10.1 Rate Design'!$B$9:$B$16,0))),"")</f>
        <v/>
      </c>
      <c r="BR953" s="548" t="str">
        <f>IF($A953&lt;&gt;"",IF(OR(V953="",V953=0), 0, BF953/'Sch 10.1 Rate Design'!$Z$25*INDEX('Sch 10.1 Rate Design'!$G$9:$G$16,MATCH($C953,'Sch 10.1 Rate Design'!$B$9:$B$16,0))),"")</f>
        <v/>
      </c>
      <c r="BS953" s="548" t="str">
        <f>IF($A953&lt;&gt;"",IF(OR(W953="",W953=0), 0, BG953/'Sch 10.1 Rate Design'!$Z$25*INDEX('Sch 10.1 Rate Design'!$G$9:$G$16,MATCH($C953,'Sch 10.1 Rate Design'!$B$9:$B$16,0))),"")</f>
        <v/>
      </c>
      <c r="BT953" s="548" t="str">
        <f>IF($A953&lt;&gt;"",IF(OR(X953="",X953=0), 0, BH953/'Sch 10.1 Rate Design'!$Z$25*INDEX('Sch 10.1 Rate Design'!$G$9:$G$16,MATCH($C953,'Sch 10.1 Rate Design'!$B$9:$B$16,0))),"")</f>
        <v/>
      </c>
      <c r="BU953" s="547" t="str">
        <f>IF($A953&lt;&gt;"",IF(OR(Y953="",Y953=0), 0, BI953/'Sch 10.1 Rate Design'!$Z$25*INDEX('Sch 10.1 Rate Design'!$G$9:$G$16,MATCH($C953,'Sch 10.1 Rate Design'!$B$9:$B$16,0))),"")</f>
        <v/>
      </c>
      <c r="BV953" s="546" t="str">
        <f>IF($A953&lt;&gt;"",IF(OR(N953="",N953=0),0,+IF(N953&gt;+INDEX('Sch 10.1 Rate Design'!$F$9:$F$16,MATCH($C953,'Sch 10.1 Rate Design'!$B$9:$B$16,0)),IF(N953&gt;+INDEX('Sch 10.1 Rate Design'!$H$9:$H$16,MATCH($C953,'Sch 10.1 Rate Design'!$B$9:$B$16,0)),+INDEX('Sch 10.1 Rate Design'!$H$9:$H$16,MATCH($C953,'Sch 10.1 Rate Design'!$B$9:$B$16,0))-INDEX('Sch 10.1 Rate Design'!$F$9:$F$16,MATCH($C953,'Sch 10.1 Rate Design'!$B$9:$B$16,0)), N953-INDEX('Sch 10.1 Rate Design'!$F$9:$F$16,MATCH($C953,'Sch 10.1 Rate Design'!$B$9:$B$16,0))), 0)),"")</f>
        <v/>
      </c>
      <c r="BW953" s="324" t="str">
        <f>IF($A953&lt;&gt;"",IF(OR(O953="",O953=0),0,+IF(O953&gt;+INDEX('Sch 10.1 Rate Design'!$F$9:$F$16,MATCH($C953,'Sch 10.1 Rate Design'!$B$9:$B$16,0)),IF(O953&gt;+INDEX('Sch 10.1 Rate Design'!$H$9:$H$16,MATCH($C953,'Sch 10.1 Rate Design'!$B$9:$B$16,0)),+INDEX('Sch 10.1 Rate Design'!$H$9:$H$16,MATCH($C953,'Sch 10.1 Rate Design'!$B$9:$B$16,0))-INDEX('Sch 10.1 Rate Design'!$F$9:$F$16,MATCH($C953,'Sch 10.1 Rate Design'!$B$9:$B$16,0)), O953-INDEX('Sch 10.1 Rate Design'!$F$9:$F$16,MATCH($C953,'Sch 10.1 Rate Design'!$B$9:$B$16,0))), 0)),"")</f>
        <v/>
      </c>
      <c r="BX953" s="324" t="str">
        <f>IF($A953&lt;&gt;"",IF(OR(P953="",P953=0),0,+IF(P953&gt;+INDEX('Sch 10.1 Rate Design'!$F$9:$F$16,MATCH($C953,'Sch 10.1 Rate Design'!$B$9:$B$16,0)),IF(P953&gt;+INDEX('Sch 10.1 Rate Design'!$H$9:$H$16,MATCH($C953,'Sch 10.1 Rate Design'!$B$9:$B$16,0)),+INDEX('Sch 10.1 Rate Design'!$H$9:$H$16,MATCH($C953,'Sch 10.1 Rate Design'!$B$9:$B$16,0))-INDEX('Sch 10.1 Rate Design'!$F$9:$F$16,MATCH($C953,'Sch 10.1 Rate Design'!$B$9:$B$16,0)), P953-INDEX('Sch 10.1 Rate Design'!$F$9:$F$16,MATCH($C953,'Sch 10.1 Rate Design'!$B$9:$B$16,0))), 0)),"")</f>
        <v/>
      </c>
      <c r="BY953" s="324" t="str">
        <f>IF($A953&lt;&gt;"",IF(OR(Q953="",Q953=0),0,+IF(Q953&gt;+INDEX('Sch 10.1 Rate Design'!$F$9:$F$16,MATCH($C953,'Sch 10.1 Rate Design'!$B$9:$B$16,0)),IF(Q953&gt;+INDEX('Sch 10.1 Rate Design'!$H$9:$H$16,MATCH($C953,'Sch 10.1 Rate Design'!$B$9:$B$16,0)),+INDEX('Sch 10.1 Rate Design'!$H$9:$H$16,MATCH($C953,'Sch 10.1 Rate Design'!$B$9:$B$16,0))-INDEX('Sch 10.1 Rate Design'!$F$9:$F$16,MATCH($C953,'Sch 10.1 Rate Design'!$B$9:$B$16,0)), Q953-INDEX('Sch 10.1 Rate Design'!$F$9:$F$16,MATCH($C953,'Sch 10.1 Rate Design'!$B$9:$B$16,0))), 0)),"")</f>
        <v/>
      </c>
      <c r="BZ953" s="324" t="str">
        <f>IF($A953&lt;&gt;"",IF(OR(R953="",R953=0),0,+IF(R953&gt;+INDEX('Sch 10.1 Rate Design'!$F$9:$F$16,MATCH($C953,'Sch 10.1 Rate Design'!$B$9:$B$16,0)),IF(R953&gt;+INDEX('Sch 10.1 Rate Design'!$H$9:$H$16,MATCH($C953,'Sch 10.1 Rate Design'!$B$9:$B$16,0)),+INDEX('Sch 10.1 Rate Design'!$H$9:$H$16,MATCH($C953,'Sch 10.1 Rate Design'!$B$9:$B$16,0))-INDEX('Sch 10.1 Rate Design'!$F$9:$F$16,MATCH($C953,'Sch 10.1 Rate Design'!$B$9:$B$16,0)), R953-INDEX('Sch 10.1 Rate Design'!$F$9:$F$16,MATCH($C953,'Sch 10.1 Rate Design'!$B$9:$B$16,0))), 0)),"")</f>
        <v/>
      </c>
      <c r="CA953" s="324" t="str">
        <f>IF($A953&lt;&gt;"",IF(OR(S953="",S953=0),0,+IF(S953&gt;+INDEX('Sch 10.1 Rate Design'!$F$9:$F$16,MATCH($C953,'Sch 10.1 Rate Design'!$B$9:$B$16,0)),IF(S953&gt;+INDEX('Sch 10.1 Rate Design'!$H$9:$H$16,MATCH($C953,'Sch 10.1 Rate Design'!$B$9:$B$16,0)),+INDEX('Sch 10.1 Rate Design'!$H$9:$H$16,MATCH($C953,'Sch 10.1 Rate Design'!$B$9:$B$16,0))-INDEX('Sch 10.1 Rate Design'!$F$9:$F$16,MATCH($C953,'Sch 10.1 Rate Design'!$B$9:$B$16,0)), S953-INDEX('Sch 10.1 Rate Design'!$F$9:$F$16,MATCH($C953,'Sch 10.1 Rate Design'!$B$9:$B$16,0))), 0)),"")</f>
        <v/>
      </c>
      <c r="CB953" s="324" t="str">
        <f>IF($A953&lt;&gt;"",IF(OR(T953="",T953=0),0,+IF(T953&gt;+INDEX('Sch 10.1 Rate Design'!$F$9:$F$16,MATCH($C953,'Sch 10.1 Rate Design'!$B$9:$B$16,0)),IF(T953&gt;+INDEX('Sch 10.1 Rate Design'!$H$9:$H$16,MATCH($C953,'Sch 10.1 Rate Design'!$B$9:$B$16,0)),+INDEX('Sch 10.1 Rate Design'!$H$9:$H$16,MATCH($C953,'Sch 10.1 Rate Design'!$B$9:$B$16,0))-INDEX('Sch 10.1 Rate Design'!$F$9:$F$16,MATCH($C953,'Sch 10.1 Rate Design'!$B$9:$B$16,0)), T953-INDEX('Sch 10.1 Rate Design'!$F$9:$F$16,MATCH($C953,'Sch 10.1 Rate Design'!$B$9:$B$16,0))), 0)),"")</f>
        <v/>
      </c>
      <c r="CC953" s="324" t="str">
        <f>IF($A953&lt;&gt;"",IF(OR(U953="",U953=0),0,+IF(U953&gt;+INDEX('Sch 10.1 Rate Design'!$F$9:$F$16,MATCH($C953,'Sch 10.1 Rate Design'!$B$9:$B$16,0)),IF(U953&gt;+INDEX('Sch 10.1 Rate Design'!$H$9:$H$16,MATCH($C953,'Sch 10.1 Rate Design'!$B$9:$B$16,0)),+INDEX('Sch 10.1 Rate Design'!$H$9:$H$16,MATCH($C953,'Sch 10.1 Rate Design'!$B$9:$B$16,0))-INDEX('Sch 10.1 Rate Design'!$F$9:$F$16,MATCH($C953,'Sch 10.1 Rate Design'!$B$9:$B$16,0)), U953-INDEX('Sch 10.1 Rate Design'!$F$9:$F$16,MATCH($C953,'Sch 10.1 Rate Design'!$B$9:$B$16,0))), 0)),"")</f>
        <v/>
      </c>
      <c r="CD953" s="324" t="str">
        <f>IF($A953&lt;&gt;"",IF(OR(V953="",V953=0),0,+IF(V953&gt;+INDEX('Sch 10.1 Rate Design'!$F$9:$F$16,MATCH($C953,'Sch 10.1 Rate Design'!$B$9:$B$16,0)),IF(V953&gt;+INDEX('Sch 10.1 Rate Design'!$H$9:$H$16,MATCH($C953,'Sch 10.1 Rate Design'!$B$9:$B$16,0)),+INDEX('Sch 10.1 Rate Design'!$H$9:$H$16,MATCH($C953,'Sch 10.1 Rate Design'!$B$9:$B$16,0))-INDEX('Sch 10.1 Rate Design'!$F$9:$F$16,MATCH($C953,'Sch 10.1 Rate Design'!$B$9:$B$16,0)), V953-INDEX('Sch 10.1 Rate Design'!$F$9:$F$16,MATCH($C953,'Sch 10.1 Rate Design'!$B$9:$B$16,0))), 0)),"")</f>
        <v/>
      </c>
      <c r="CE953" s="324" t="str">
        <f>IF($A953&lt;&gt;"",IF(OR(W953="",W953=0),0,+IF(W953&gt;+INDEX('Sch 10.1 Rate Design'!$F$9:$F$16,MATCH($C953,'Sch 10.1 Rate Design'!$B$9:$B$16,0)),IF(W953&gt;+INDEX('Sch 10.1 Rate Design'!$H$9:$H$16,MATCH($C953,'Sch 10.1 Rate Design'!$B$9:$B$16,0)),+INDEX('Sch 10.1 Rate Design'!$H$9:$H$16,MATCH($C953,'Sch 10.1 Rate Design'!$B$9:$B$16,0))-INDEX('Sch 10.1 Rate Design'!$F$9:$F$16,MATCH($C953,'Sch 10.1 Rate Design'!$B$9:$B$16,0)), W953-INDEX('Sch 10.1 Rate Design'!$F$9:$F$16,MATCH($C953,'Sch 10.1 Rate Design'!$B$9:$B$16,0))), 0)),"")</f>
        <v/>
      </c>
      <c r="CF953" s="324" t="str">
        <f>IF($A953&lt;&gt;"",IF(OR(X953="",X953=0),0,+IF(X953&gt;+INDEX('Sch 10.1 Rate Design'!$F$9:$F$16,MATCH($C953,'Sch 10.1 Rate Design'!$B$9:$B$16,0)),IF(X953&gt;+INDEX('Sch 10.1 Rate Design'!$H$9:$H$16,MATCH($C953,'Sch 10.1 Rate Design'!$B$9:$B$16,0)),+INDEX('Sch 10.1 Rate Design'!$H$9:$H$16,MATCH($C953,'Sch 10.1 Rate Design'!$B$9:$B$16,0))-INDEX('Sch 10.1 Rate Design'!$F$9:$F$16,MATCH($C953,'Sch 10.1 Rate Design'!$B$9:$B$16,0)), X953-INDEX('Sch 10.1 Rate Design'!$F$9:$F$16,MATCH($C953,'Sch 10.1 Rate Design'!$B$9:$B$16,0))), 0)),"")</f>
        <v/>
      </c>
      <c r="CG953" s="545" t="str">
        <f>IF($A953&lt;&gt;"",IF(OR(Y953="",Y953=0),0,+IF(Y953&gt;+INDEX('Sch 10.1 Rate Design'!$F$9:$F$16,MATCH($C953,'Sch 10.1 Rate Design'!$B$9:$B$16,0)),IF(Y953&gt;+INDEX('Sch 10.1 Rate Design'!$H$9:$H$16,MATCH($C953,'Sch 10.1 Rate Design'!$B$9:$B$16,0)),+INDEX('Sch 10.1 Rate Design'!$H$9:$H$16,MATCH($C953,'Sch 10.1 Rate Design'!$B$9:$B$16,0))-INDEX('Sch 10.1 Rate Design'!$F$9:$F$16,MATCH($C953,'Sch 10.1 Rate Design'!$B$9:$B$16,0)), Y953-INDEX('Sch 10.1 Rate Design'!$F$9:$F$16,MATCH($C953,'Sch 10.1 Rate Design'!$B$9:$B$16,0))), 0)),"")</f>
        <v/>
      </c>
      <c r="CH953" s="692" t="str">
        <f>IF($A953&lt;&gt;"",IF(OR(N953="",N953=0), 0, BV953/'Sch 10.1 Rate Design'!$Z$25*INDEX('Sch 10.1 Rate Design'!$I$9:$I$16,MATCH($C953,'Sch 10.1 Rate Design'!$B$9:$B$16,0))),"")</f>
        <v/>
      </c>
      <c r="CI953" s="548" t="str">
        <f>IF($A953&lt;&gt;"",IF(OR(O953="",O953=0), 0, BW953/'Sch 10.1 Rate Design'!$Z$25*INDEX('Sch 10.1 Rate Design'!$I$9:$I$16,MATCH($C953,'Sch 10.1 Rate Design'!$B$9:$B$16,0))),"")</f>
        <v/>
      </c>
      <c r="CJ953" s="548" t="str">
        <f>IF($A953&lt;&gt;"",IF(OR(P953="",P953=0), 0, BX953/'Sch 10.1 Rate Design'!$Z$25*INDEX('Sch 10.1 Rate Design'!$I$9:$I$16,MATCH($C953,'Sch 10.1 Rate Design'!$B$9:$B$16,0))),"")</f>
        <v/>
      </c>
      <c r="CK953" s="548" t="str">
        <f>IF($A953&lt;&gt;"",IF(OR(Q953="",Q953=0), 0, BY953/'Sch 10.1 Rate Design'!$Z$25*INDEX('Sch 10.1 Rate Design'!$I$9:$I$16,MATCH($C953,'Sch 10.1 Rate Design'!$B$9:$B$16,0))),"")</f>
        <v/>
      </c>
      <c r="CL953" s="548" t="str">
        <f>IF($A953&lt;&gt;"",IF(OR(R953="",R953=0), 0, BZ953/'Sch 10.1 Rate Design'!$Z$25*INDEX('Sch 10.1 Rate Design'!$I$9:$I$16,MATCH($C953,'Sch 10.1 Rate Design'!$B$9:$B$16,0))),"")</f>
        <v/>
      </c>
      <c r="CM953" s="548" t="str">
        <f>IF($A953&lt;&gt;"",IF(OR(S953="",S953=0), 0, CA953/'Sch 10.1 Rate Design'!$Z$25*INDEX('Sch 10.1 Rate Design'!$I$9:$I$16,MATCH($C953,'Sch 10.1 Rate Design'!$B$9:$B$16,0))),"")</f>
        <v/>
      </c>
      <c r="CN953" s="548" t="str">
        <f>IF($A953&lt;&gt;"",IF(OR(T953="",T953=0), 0, CB953/'Sch 10.1 Rate Design'!$Z$25*INDEX('Sch 10.1 Rate Design'!$I$9:$I$16,MATCH($C953,'Sch 10.1 Rate Design'!$B$9:$B$16,0))),"")</f>
        <v/>
      </c>
      <c r="CO953" s="548" t="str">
        <f>IF($A953&lt;&gt;"",IF(OR(U953="",U953=0), 0, CC953/'Sch 10.1 Rate Design'!$Z$25*INDEX('Sch 10.1 Rate Design'!$I$9:$I$16,MATCH($C953,'Sch 10.1 Rate Design'!$B$9:$B$16,0))),"")</f>
        <v/>
      </c>
      <c r="CP953" s="548" t="str">
        <f>IF($A953&lt;&gt;"",IF(OR(V953="",V953=0), 0, CD953/'Sch 10.1 Rate Design'!$Z$25*INDEX('Sch 10.1 Rate Design'!$I$9:$I$16,MATCH($C953,'Sch 10.1 Rate Design'!$B$9:$B$16,0))),"")</f>
        <v/>
      </c>
      <c r="CQ953" s="548" t="str">
        <f>IF($A953&lt;&gt;"",IF(OR(W953="",W953=0), 0, CE953/'Sch 10.1 Rate Design'!$Z$25*INDEX('Sch 10.1 Rate Design'!$I$9:$I$16,MATCH($C953,'Sch 10.1 Rate Design'!$B$9:$B$16,0))),"")</f>
        <v/>
      </c>
      <c r="CR953" s="548" t="str">
        <f>IF($A953&lt;&gt;"",IF(OR(X953="",X953=0), 0, CF953/'Sch 10.1 Rate Design'!$Z$25*INDEX('Sch 10.1 Rate Design'!$I$9:$I$16,MATCH($C953,'Sch 10.1 Rate Design'!$B$9:$B$16,0))),"")</f>
        <v/>
      </c>
      <c r="CS953" s="547" t="str">
        <f>IF($A953&lt;&gt;"",IF(OR(Y953="",Y953=0), 0, CG953/'Sch 10.1 Rate Design'!$Z$25*INDEX('Sch 10.1 Rate Design'!$I$9:$I$16,MATCH($C953,'Sch 10.1 Rate Design'!$B$9:$B$16,0))),"")</f>
        <v/>
      </c>
      <c r="CT953" s="546" t="str">
        <f>IF($A953&lt;&gt;"",IF(OR(N953="",N953=0),0,IF(N953&gt;INDEX('Sch 10.1 Rate Design'!$J$9:$J$16,MATCH($C953,'Sch 10.1 Rate Design'!$B$9:$B$16,0)),N953-INDEX('Sch 10.1 Rate Design'!$J$9:$J$16,MATCH($C953,'Sch 10.1 Rate Design'!$B$9:$B$16,0)),0)),"")</f>
        <v/>
      </c>
      <c r="CU953" s="324" t="str">
        <f>IF($A953&lt;&gt;"",IF(OR(O953="",O953=0),0,IF(O953&gt;INDEX('Sch 10.1 Rate Design'!$J$9:$J$16,MATCH($C953,'Sch 10.1 Rate Design'!$B$9:$B$16,0)),O953-INDEX('Sch 10.1 Rate Design'!$J$9:$J$16,MATCH($C953,'Sch 10.1 Rate Design'!$B$9:$B$16,0)),0)),"")</f>
        <v/>
      </c>
      <c r="CV953" s="324" t="str">
        <f>IF($A953&lt;&gt;"",IF(OR(P953="",P953=0),0,IF(P953&gt;INDEX('Sch 10.1 Rate Design'!$J$9:$J$16,MATCH($C953,'Sch 10.1 Rate Design'!$B$9:$B$16,0)),P953-INDEX('Sch 10.1 Rate Design'!$J$9:$J$16,MATCH($C953,'Sch 10.1 Rate Design'!$B$9:$B$16,0)),0)),"")</f>
        <v/>
      </c>
      <c r="CW953" s="324" t="str">
        <f>IF($A953&lt;&gt;"",IF(OR(Q953="",Q953=0),0,IF(Q953&gt;INDEX('Sch 10.1 Rate Design'!$J$9:$J$16,MATCH($C953,'Sch 10.1 Rate Design'!$B$9:$B$16,0)),Q953-INDEX('Sch 10.1 Rate Design'!$J$9:$J$16,MATCH($C953,'Sch 10.1 Rate Design'!$B$9:$B$16,0)),0)),"")</f>
        <v/>
      </c>
      <c r="CX953" s="324" t="str">
        <f>IF($A953&lt;&gt;"",IF(OR(R953="",R953=0),0,IF(R953&gt;INDEX('Sch 10.1 Rate Design'!$J$9:$J$16,MATCH($C953,'Sch 10.1 Rate Design'!$B$9:$B$16,0)),R953-INDEX('Sch 10.1 Rate Design'!$J$9:$J$16,MATCH($C953,'Sch 10.1 Rate Design'!$B$9:$B$16,0)),0)),"")</f>
        <v/>
      </c>
      <c r="CY953" s="324" t="str">
        <f>IF($A953&lt;&gt;"",IF(OR(S953="",S953=0),0,IF(S953&gt;INDEX('Sch 10.1 Rate Design'!$J$9:$J$16,MATCH($C953,'Sch 10.1 Rate Design'!$B$9:$B$16,0)),S953-INDEX('Sch 10.1 Rate Design'!$J$9:$J$16,MATCH($C953,'Sch 10.1 Rate Design'!$B$9:$B$16,0)),0)),"")</f>
        <v/>
      </c>
      <c r="CZ953" s="324" t="str">
        <f>IF($A953&lt;&gt;"",IF(OR(T953="",T953=0),0,IF(T953&gt;INDEX('Sch 10.1 Rate Design'!$J$9:$J$16,MATCH($C953,'Sch 10.1 Rate Design'!$B$9:$B$16,0)),T953-INDEX('Sch 10.1 Rate Design'!$J$9:$J$16,MATCH($C953,'Sch 10.1 Rate Design'!$B$9:$B$16,0)),0)),"")</f>
        <v/>
      </c>
      <c r="DA953" s="324" t="str">
        <f>IF($A953&lt;&gt;"",IF(OR(U953="",U953=0),0,IF(U953&gt;INDEX('Sch 10.1 Rate Design'!$J$9:$J$16,MATCH($C953,'Sch 10.1 Rate Design'!$B$9:$B$16,0)),U953-INDEX('Sch 10.1 Rate Design'!$J$9:$J$16,MATCH($C953,'Sch 10.1 Rate Design'!$B$9:$B$16,0)),0)),"")</f>
        <v/>
      </c>
      <c r="DB953" s="324" t="str">
        <f>IF($A953&lt;&gt;"",IF(OR(V953="",V953=0),0,IF(V953&gt;INDEX('Sch 10.1 Rate Design'!$J$9:$J$16,MATCH($C953,'Sch 10.1 Rate Design'!$B$9:$B$16,0)),V953-INDEX('Sch 10.1 Rate Design'!$J$9:$J$16,MATCH($C953,'Sch 10.1 Rate Design'!$B$9:$B$16,0)),0)),"")</f>
        <v/>
      </c>
      <c r="DC953" s="324" t="str">
        <f>IF($A953&lt;&gt;"",IF(OR(W953="",W953=0),0,IF(W953&gt;INDEX('Sch 10.1 Rate Design'!$J$9:$J$16,MATCH($C953,'Sch 10.1 Rate Design'!$B$9:$B$16,0)),W953-INDEX('Sch 10.1 Rate Design'!$J$9:$J$16,MATCH($C953,'Sch 10.1 Rate Design'!$B$9:$B$16,0)),0)),"")</f>
        <v/>
      </c>
      <c r="DD953" s="324" t="str">
        <f>IF($A953&lt;&gt;"",IF(OR(X953="",X953=0),0,IF(X953&gt;INDEX('Sch 10.1 Rate Design'!$J$9:$J$16,MATCH($C953,'Sch 10.1 Rate Design'!$B$9:$B$16,0)),X953-INDEX('Sch 10.1 Rate Design'!$J$9:$J$16,MATCH($C953,'Sch 10.1 Rate Design'!$B$9:$B$16,0)),0)),"")</f>
        <v/>
      </c>
      <c r="DE953" s="545" t="str">
        <f>IF($A953&lt;&gt;"",IF(OR(Y953="",Y953=0),0,IF(Y953&gt;INDEX('Sch 10.1 Rate Design'!$J$9:$J$16,MATCH($C953,'Sch 10.1 Rate Design'!$B$9:$B$16,0)),Y953-INDEX('Sch 10.1 Rate Design'!$J$9:$J$16,MATCH($C953,'Sch 10.1 Rate Design'!$B$9:$B$16,0)),0)),"")</f>
        <v/>
      </c>
      <c r="DF953" s="692" t="str">
        <f>IF($A953&lt;&gt;"",IF(OR(N953="",N953=0), 0, CT953/'Sch 10.1 Rate Design'!$Z$25*INDEX('Sch 10.1 Rate Design'!$K$9:$K$16,MATCH($C953,'Sch 10.1 Rate Design'!$B$9:$B$16,0))),"")</f>
        <v/>
      </c>
      <c r="DG953" s="548" t="str">
        <f>IF($A953&lt;&gt;"",IF(OR(O953="",O953=0), 0, CU953/'Sch 10.1 Rate Design'!$Z$25*INDEX('Sch 10.1 Rate Design'!$K$9:$K$16,MATCH($C953,'Sch 10.1 Rate Design'!$B$9:$B$16,0))),"")</f>
        <v/>
      </c>
      <c r="DH953" s="548" t="str">
        <f>IF($A953&lt;&gt;"",IF(OR(P953="",P953=0), 0, CV953/'Sch 10.1 Rate Design'!$Z$25*INDEX('Sch 10.1 Rate Design'!$K$9:$K$16,MATCH($C953,'Sch 10.1 Rate Design'!$B$9:$B$16,0))),"")</f>
        <v/>
      </c>
      <c r="DI953" s="548" t="str">
        <f>IF($A953&lt;&gt;"",IF(OR(Q953="",Q953=0), 0, CW953/'Sch 10.1 Rate Design'!$Z$25*INDEX('Sch 10.1 Rate Design'!$K$9:$K$16,MATCH($C953,'Sch 10.1 Rate Design'!$B$9:$B$16,0))),"")</f>
        <v/>
      </c>
      <c r="DJ953" s="548" t="str">
        <f>IF($A953&lt;&gt;"",IF(OR(R953="",R953=0), 0, CX953/'Sch 10.1 Rate Design'!$Z$25*INDEX('Sch 10.1 Rate Design'!$K$9:$K$16,MATCH($C953,'Sch 10.1 Rate Design'!$B$9:$B$16,0))),"")</f>
        <v/>
      </c>
      <c r="DK953" s="548" t="str">
        <f>IF($A953&lt;&gt;"",IF(OR(S953="",S953=0), 0, CY953/'Sch 10.1 Rate Design'!$Z$25*INDEX('Sch 10.1 Rate Design'!$K$9:$K$16,MATCH($C953,'Sch 10.1 Rate Design'!$B$9:$B$16,0))),"")</f>
        <v/>
      </c>
      <c r="DL953" s="548" t="str">
        <f>IF($A953&lt;&gt;"",IF(OR(T953="",T953=0), 0, CZ953/'Sch 10.1 Rate Design'!$Z$25*INDEX('Sch 10.1 Rate Design'!$K$9:$K$16,MATCH($C953,'Sch 10.1 Rate Design'!$B$9:$B$16,0))),"")</f>
        <v/>
      </c>
      <c r="DM953" s="548" t="str">
        <f>IF($A953&lt;&gt;"",IF(OR(U953="",U953=0), 0, DA953/'Sch 10.1 Rate Design'!$Z$25*INDEX('Sch 10.1 Rate Design'!$K$9:$K$16,MATCH($C953,'Sch 10.1 Rate Design'!$B$9:$B$16,0))),"")</f>
        <v/>
      </c>
      <c r="DN953" s="548" t="str">
        <f>IF($A953&lt;&gt;"",IF(OR(V953="",V953=0), 0, DB953/'Sch 10.1 Rate Design'!$Z$25*INDEX('Sch 10.1 Rate Design'!$K$9:$K$16,MATCH($C953,'Sch 10.1 Rate Design'!$B$9:$B$16,0))),"")</f>
        <v/>
      </c>
      <c r="DO953" s="548" t="str">
        <f>IF($A953&lt;&gt;"",IF(OR(W953="",W953=0), 0, DC953/'Sch 10.1 Rate Design'!$Z$25*INDEX('Sch 10.1 Rate Design'!$K$9:$K$16,MATCH($C953,'Sch 10.1 Rate Design'!$B$9:$B$16,0))),"")</f>
        <v/>
      </c>
      <c r="DP953" s="548" t="str">
        <f>IF($A953&lt;&gt;"",IF(OR(X953="",X953=0), 0, DD953/'Sch 10.1 Rate Design'!$Z$25*INDEX('Sch 10.1 Rate Design'!$K$9:$K$16,MATCH($C953,'Sch 10.1 Rate Design'!$B$9:$B$16,0))),"")</f>
        <v/>
      </c>
      <c r="DQ953" s="547" t="str">
        <f>IF($A953&lt;&gt;"",IF(OR(Y953="",Y953=0), 0, DE953/'Sch 10.1 Rate Design'!$Z$25*INDEX('Sch 10.1 Rate Design'!$K$9:$K$16,MATCH($C953,'Sch 10.1 Rate Design'!$B$9:$B$16,0))),"")</f>
        <v/>
      </c>
      <c r="DR953" s="546" t="str">
        <f>IF($A953&lt;&gt;"",IF(OR(N953="",N953=0), 0,INDEX('Sch 10.1 Rate Design'!$D$9:$D$16,MATCH($C953,'Sch 10.1 Rate Design'!$B$9:$B$16,0))),"")</f>
        <v/>
      </c>
      <c r="DS953" s="324" t="str">
        <f>IF($A953&lt;&gt;"",IF(OR(O953="",O953=0), 0,INDEX('Sch 10.1 Rate Design'!$D$9:$D$16,MATCH($C953,'Sch 10.1 Rate Design'!$B$9:$B$16,0))),"")</f>
        <v/>
      </c>
      <c r="DT953" s="324" t="str">
        <f>IF($A953&lt;&gt;"",IF(OR(P953="",P953=0), 0,INDEX('Sch 10.1 Rate Design'!$D$9:$D$16,MATCH($C953,'Sch 10.1 Rate Design'!$B$9:$B$16,0))),"")</f>
        <v/>
      </c>
      <c r="DU953" s="324" t="str">
        <f>IF($A953&lt;&gt;"",IF(OR(Q953="",Q953=0), 0,INDEX('Sch 10.1 Rate Design'!$D$9:$D$16,MATCH($C953,'Sch 10.1 Rate Design'!$B$9:$B$16,0))),"")</f>
        <v/>
      </c>
      <c r="DV953" s="324" t="str">
        <f>IF($A953&lt;&gt;"",IF(OR(R953="",R953=0), 0,INDEX('Sch 10.1 Rate Design'!$D$9:$D$16,MATCH($C953,'Sch 10.1 Rate Design'!$B$9:$B$16,0))),"")</f>
        <v/>
      </c>
      <c r="DW953" s="324" t="str">
        <f>IF($A953&lt;&gt;"",IF(OR(S953="",S953=0), 0,INDEX('Sch 10.1 Rate Design'!$D$9:$D$16,MATCH($C953,'Sch 10.1 Rate Design'!$B$9:$B$16,0))),"")</f>
        <v/>
      </c>
      <c r="DX953" s="324" t="str">
        <f>IF($A953&lt;&gt;"",IF(OR(T953="",T953=0), 0,INDEX('Sch 10.1 Rate Design'!$D$9:$D$16,MATCH($C953,'Sch 10.1 Rate Design'!$B$9:$B$16,0))),"")</f>
        <v/>
      </c>
      <c r="DY953" s="324" t="str">
        <f>IF($A953&lt;&gt;"",IF(OR(U953="",U953=0), 0,INDEX('Sch 10.1 Rate Design'!$D$9:$D$16,MATCH($C953,'Sch 10.1 Rate Design'!$B$9:$B$16,0))),"")</f>
        <v/>
      </c>
      <c r="DZ953" s="324" t="str">
        <f>IF($A953&lt;&gt;"",IF(OR(V953="",V953=0), 0,INDEX('Sch 10.1 Rate Design'!$D$9:$D$16,MATCH($C953,'Sch 10.1 Rate Design'!$B$9:$B$16,0))),"")</f>
        <v/>
      </c>
      <c r="EA953" s="324" t="str">
        <f>IF($A953&lt;&gt;"",IF(OR(W953="",W953=0), 0,INDEX('Sch 10.1 Rate Design'!$D$9:$D$16,MATCH($C953,'Sch 10.1 Rate Design'!$B$9:$B$16,0))),"")</f>
        <v/>
      </c>
      <c r="EB953" s="324" t="str">
        <f>IF($A953&lt;&gt;"",IF(OR(X953="",X953=0), 0,INDEX('Sch 10.1 Rate Design'!$D$9:$D$16,MATCH($C953,'Sch 10.1 Rate Design'!$B$9:$B$16,0))),"")</f>
        <v/>
      </c>
      <c r="EC953" s="545" t="str">
        <f>IF($A953&lt;&gt;"",IF(OR(Y953="",Y953=0), 0,INDEX('Sch 10.1 Rate Design'!$D$9:$D$16,MATCH($C953,'Sch 10.1 Rate Design'!$B$9:$B$16,0))),"")</f>
        <v/>
      </c>
      <c r="ED953" s="546"/>
      <c r="EE953" s="324"/>
      <c r="EF953" s="324"/>
      <c r="EG953" s="324"/>
      <c r="EH953" s="324"/>
      <c r="EI953" s="324"/>
      <c r="EJ953" s="324"/>
      <c r="EK953" s="324"/>
      <c r="EL953" s="324"/>
      <c r="EM953" s="324"/>
      <c r="EN953" s="324"/>
      <c r="EO953" s="545"/>
      <c r="EP953" s="324"/>
    </row>
    <row r="954" spans="1:146" x14ac:dyDescent="0.2">
      <c r="A954" s="324" t="str">
        <f>IF(Inputs!AO950&lt;&gt;"",Inputs!AO950,"")</f>
        <v/>
      </c>
      <c r="B954" s="324" t="str">
        <f t="shared" si="205"/>
        <v/>
      </c>
      <c r="C954" s="727" t="str">
        <f>IF($A954&lt;&gt;"",Inputs!AN950,"")</f>
        <v/>
      </c>
      <c r="D954" s="549" t="str">
        <f t="shared" si="198"/>
        <v/>
      </c>
      <c r="E954" s="549" t="str">
        <f t="shared" si="199"/>
        <v/>
      </c>
      <c r="F954" s="324" t="str">
        <f t="shared" si="206"/>
        <v/>
      </c>
      <c r="G954" s="324" t="str">
        <f t="shared" si="200"/>
        <v/>
      </c>
      <c r="H954" s="790">
        <f t="shared" si="201"/>
        <v>0</v>
      </c>
      <c r="I954" s="790">
        <f t="shared" si="202"/>
        <v>0</v>
      </c>
      <c r="J954" s="790">
        <f t="shared" si="203"/>
        <v>0</v>
      </c>
      <c r="K954" s="790">
        <f t="shared" si="204"/>
        <v>0</v>
      </c>
      <c r="L954" s="787" t="str">
        <f>IF($A954&lt;&gt;"",INDEX(Inputs!$AP950:$BA950,,MATCH('Sch 10.2 Rate Data'!X$7,Inputs!$AP$4:$BA$4,0)),"")</f>
        <v/>
      </c>
      <c r="M954" s="787" t="str">
        <f>IF($A954&lt;&gt;"",INDEX(Inputs!$AP950:$BA950,,MATCH('Sch 10.2 Rate Data'!Y$7,Inputs!$AP$4:$BA$4,0)),"")</f>
        <v/>
      </c>
      <c r="N954" s="546" t="str">
        <f>IF($A954&lt;&gt;"",INDEX(Inputs!$AP950:$BA950,,MATCH('Sch 10.2 Rate Data'!N$7,Inputs!$AP$4:$BA$4,0)),"")</f>
        <v/>
      </c>
      <c r="O954" s="324" t="str">
        <f>IF($A954&lt;&gt;"",INDEX(Inputs!$AP950:$BA950,,MATCH('Sch 10.2 Rate Data'!O$7,Inputs!$AP$4:$BA$4,0)),"")</f>
        <v/>
      </c>
      <c r="P954" s="324" t="str">
        <f>IF($A954&lt;&gt;"",INDEX(Inputs!$AP950:$BA950,,MATCH('Sch 10.2 Rate Data'!P$7,Inputs!$AP$4:$BA$4,0)),"")</f>
        <v/>
      </c>
      <c r="Q954" s="324" t="str">
        <f>IF($A954&lt;&gt;"",INDEX(Inputs!$AP950:$BA950,,MATCH('Sch 10.2 Rate Data'!Q$7,Inputs!$AP$4:$BA$4,0)),"")</f>
        <v/>
      </c>
      <c r="R954" s="324" t="str">
        <f>IF($A954&lt;&gt;"",INDEX(Inputs!$AP950:$BA950,,MATCH('Sch 10.2 Rate Data'!R$7,Inputs!$AP$4:$BA$4,0)),"")</f>
        <v/>
      </c>
      <c r="S954" s="324" t="str">
        <f>IF($A954&lt;&gt;"",INDEX(Inputs!$AP950:$BA950,,MATCH('Sch 10.2 Rate Data'!S$7,Inputs!$AP$4:$BA$4,0)),"")</f>
        <v/>
      </c>
      <c r="T954" s="324" t="str">
        <f>IF($A954&lt;&gt;"",INDEX(Inputs!$AP950:$BA950,,MATCH('Sch 10.2 Rate Data'!T$7,Inputs!$AP$4:$BA$4,0)),"")</f>
        <v/>
      </c>
      <c r="U954" s="324" t="str">
        <f>IF($A954&lt;&gt;"",INDEX(Inputs!$AP950:$BA950,,MATCH('Sch 10.2 Rate Data'!U$7,Inputs!$AP$4:$BA$4,0)),"")</f>
        <v/>
      </c>
      <c r="V954" s="324" t="str">
        <f>IF($A954&lt;&gt;"",INDEX(Inputs!$AP950:$BA950,,MATCH('Sch 10.2 Rate Data'!V$7,Inputs!$AP$4:$BA$4,0)),"")</f>
        <v/>
      </c>
      <c r="W954" s="324" t="str">
        <f>IF($A954&lt;&gt;"",INDEX(Inputs!$AP950:$BA950,,MATCH('Sch 10.2 Rate Data'!W$7,Inputs!$AP$4:$BA$4,0)),"")</f>
        <v/>
      </c>
      <c r="X954" s="324" t="str">
        <f>IF($A954&lt;&gt;"",INDEX(Inputs!$AP950:$BA950,,MATCH('Sch 10.2 Rate Data'!X$7,Inputs!$AP$4:$BA$4,0)),"")</f>
        <v/>
      </c>
      <c r="Y954" s="545" t="str">
        <f>IF($A954&lt;&gt;"",INDEX(Inputs!$AP950:$BA950,,MATCH('Sch 10.2 Rate Data'!Y$7,Inputs!$AP$4:$BA$4,0)),"")</f>
        <v/>
      </c>
      <c r="Z954" s="692" t="str">
        <f t="shared" si="209"/>
        <v/>
      </c>
      <c r="AA954" s="548" t="str">
        <f t="shared" si="209"/>
        <v/>
      </c>
      <c r="AB954" s="548" t="str">
        <f t="shared" si="209"/>
        <v/>
      </c>
      <c r="AC954" s="548" t="str">
        <f t="shared" si="208"/>
        <v/>
      </c>
      <c r="AD954" s="548" t="str">
        <f t="shared" si="208"/>
        <v/>
      </c>
      <c r="AE954" s="548" t="str">
        <f t="shared" si="208"/>
        <v/>
      </c>
      <c r="AF954" s="548" t="str">
        <f t="shared" si="208"/>
        <v/>
      </c>
      <c r="AG954" s="548" t="str">
        <f t="shared" si="208"/>
        <v/>
      </c>
      <c r="AH954" s="548" t="str">
        <f t="shared" si="208"/>
        <v/>
      </c>
      <c r="AI954" s="548" t="str">
        <f t="shared" si="207"/>
        <v/>
      </c>
      <c r="AJ954" s="548" t="str">
        <f t="shared" si="207"/>
        <v/>
      </c>
      <c r="AK954" s="547" t="str">
        <f t="shared" si="207"/>
        <v/>
      </c>
      <c r="AL954" s="692" t="str">
        <f>IF($A954&lt;&gt;"",IF(OR(N954="",N954=0), 0, INDEX('Sch 10.1 Rate Design'!$E$9:$E$16,MATCH($C954,'Sch 10.1 Rate Design'!$B$9:$B$16,0))),"")</f>
        <v/>
      </c>
      <c r="AM954" s="548" t="str">
        <f>IF($A954&lt;&gt;"",IF(OR(O954="",O954=0), 0, INDEX('Sch 10.1 Rate Design'!$E$9:$E$16,MATCH($C954,'Sch 10.1 Rate Design'!$B$9:$B$16,0))),"")</f>
        <v/>
      </c>
      <c r="AN954" s="548" t="str">
        <f>IF($A954&lt;&gt;"",IF(OR(P954="",P954=0), 0, INDEX('Sch 10.1 Rate Design'!$E$9:$E$16,MATCH($C954,'Sch 10.1 Rate Design'!$B$9:$B$16,0))),"")</f>
        <v/>
      </c>
      <c r="AO954" s="548" t="str">
        <f>IF($A954&lt;&gt;"",IF(OR(Q954="",Q954=0), 0, INDEX('Sch 10.1 Rate Design'!$E$9:$E$16,MATCH($C954,'Sch 10.1 Rate Design'!$B$9:$B$16,0))),"")</f>
        <v/>
      </c>
      <c r="AP954" s="548" t="str">
        <f>IF($A954&lt;&gt;"",IF(OR(R954="",R954=0), 0, INDEX('Sch 10.1 Rate Design'!$E$9:$E$16,MATCH($C954,'Sch 10.1 Rate Design'!$B$9:$B$16,0))),"")</f>
        <v/>
      </c>
      <c r="AQ954" s="548" t="str">
        <f>IF($A954&lt;&gt;"",IF(OR(S954="",S954=0), 0, INDEX('Sch 10.1 Rate Design'!$E$9:$E$16,MATCH($C954,'Sch 10.1 Rate Design'!$B$9:$B$16,0))),"")</f>
        <v/>
      </c>
      <c r="AR954" s="548" t="str">
        <f>IF($A954&lt;&gt;"",IF(OR(T954="",T954=0), 0, INDEX('Sch 10.1 Rate Design'!$E$9:$E$16,MATCH($C954,'Sch 10.1 Rate Design'!$B$9:$B$16,0))),"")</f>
        <v/>
      </c>
      <c r="AS954" s="548" t="str">
        <f>IF($A954&lt;&gt;"",IF(OR(U954="",U954=0), 0, INDEX('Sch 10.1 Rate Design'!$E$9:$E$16,MATCH($C954,'Sch 10.1 Rate Design'!$B$9:$B$16,0))),"")</f>
        <v/>
      </c>
      <c r="AT954" s="548" t="str">
        <f>IF($A954&lt;&gt;"",IF(OR(V954="",V954=0), 0, INDEX('Sch 10.1 Rate Design'!$E$9:$E$16,MATCH($C954,'Sch 10.1 Rate Design'!$B$9:$B$16,0))),"")</f>
        <v/>
      </c>
      <c r="AU954" s="548" t="str">
        <f>IF($A954&lt;&gt;"",IF(OR(W954="",W954=0), 0, INDEX('Sch 10.1 Rate Design'!$E$9:$E$16,MATCH($C954,'Sch 10.1 Rate Design'!$B$9:$B$16,0))),"")</f>
        <v/>
      </c>
      <c r="AV954" s="548" t="str">
        <f>IF($A954&lt;&gt;"",IF(OR(X954="",X954=0), 0, INDEX('Sch 10.1 Rate Design'!$E$9:$E$16,MATCH($C954,'Sch 10.1 Rate Design'!$B$9:$B$16,0))),"")</f>
        <v/>
      </c>
      <c r="AW954" s="547" t="str">
        <f>IF($A954&lt;&gt;"",IF(OR(Y954="",Y954=0), 0, INDEX('Sch 10.1 Rate Design'!$E$9:$E$16,MATCH($C954,'Sch 10.1 Rate Design'!$B$9:$B$16,0))),"")</f>
        <v/>
      </c>
      <c r="AX954" s="546" t="str">
        <f>IF($A954&lt;&gt;"",IF(OR(N954="",N954=0),0,+IF(N954&gt;+INDEX('Sch 10.1 Rate Design'!$D$9:$D$16,MATCH($C954,'Sch 10.1 Rate Design'!$B$9:$B$16,0)),IF(N954&gt;+INDEX('Sch 10.1 Rate Design'!$F$9:$F$16,MATCH($C954,'Sch 10.1 Rate Design'!$B$9:$B$16,0)),+INDEX('Sch 10.1 Rate Design'!$F$9:$F$16,MATCH($C954,'Sch 10.1 Rate Design'!$B$9:$B$16,0))-INDEX('Sch 10.1 Rate Design'!$D$9:$D$16,MATCH($C954,'Sch 10.1 Rate Design'!$B$9:$B$16,0)), N954-INDEX('Sch 10.1 Rate Design'!$D$9:$D$16,MATCH($C954,'Sch 10.1 Rate Design'!$B$9:$B$16,0))),0)),"")</f>
        <v/>
      </c>
      <c r="AY954" s="324" t="str">
        <f>IF($A954&lt;&gt;"",IF(OR(O954="",O954=0),0,+IF(O954&gt;+INDEX('Sch 10.1 Rate Design'!$D$9:$D$16,MATCH($C954,'Sch 10.1 Rate Design'!$B$9:$B$16,0)),IF(O954&gt;+INDEX('Sch 10.1 Rate Design'!$F$9:$F$16,MATCH($C954,'Sch 10.1 Rate Design'!$B$9:$B$16,0)),+INDEX('Sch 10.1 Rate Design'!$F$9:$F$16,MATCH($C954,'Sch 10.1 Rate Design'!$B$9:$B$16,0))-INDEX('Sch 10.1 Rate Design'!$D$9:$D$16,MATCH($C954,'Sch 10.1 Rate Design'!$B$9:$B$16,0)), O954-INDEX('Sch 10.1 Rate Design'!$D$9:$D$16,MATCH($C954,'Sch 10.1 Rate Design'!$B$9:$B$16,0))),0)),"")</f>
        <v/>
      </c>
      <c r="AZ954" s="324" t="str">
        <f>IF($A954&lt;&gt;"",IF(OR(P954="",P954=0),0,+IF(P954&gt;+INDEX('Sch 10.1 Rate Design'!$D$9:$D$16,MATCH($C954,'Sch 10.1 Rate Design'!$B$9:$B$16,0)),IF(P954&gt;+INDEX('Sch 10.1 Rate Design'!$F$9:$F$16,MATCH($C954,'Sch 10.1 Rate Design'!$B$9:$B$16,0)),+INDEX('Sch 10.1 Rate Design'!$F$9:$F$16,MATCH($C954,'Sch 10.1 Rate Design'!$B$9:$B$16,0))-INDEX('Sch 10.1 Rate Design'!$D$9:$D$16,MATCH($C954,'Sch 10.1 Rate Design'!$B$9:$B$16,0)), P954-INDEX('Sch 10.1 Rate Design'!$D$9:$D$16,MATCH($C954,'Sch 10.1 Rate Design'!$B$9:$B$16,0))),0)),"")</f>
        <v/>
      </c>
      <c r="BA954" s="324" t="str">
        <f>IF($A954&lt;&gt;"",IF(OR(Q954="",Q954=0),0,+IF(Q954&gt;+INDEX('Sch 10.1 Rate Design'!$D$9:$D$16,MATCH($C954,'Sch 10.1 Rate Design'!$B$9:$B$16,0)),IF(Q954&gt;+INDEX('Sch 10.1 Rate Design'!$F$9:$F$16,MATCH($C954,'Sch 10.1 Rate Design'!$B$9:$B$16,0)),+INDEX('Sch 10.1 Rate Design'!$F$9:$F$16,MATCH($C954,'Sch 10.1 Rate Design'!$B$9:$B$16,0))-INDEX('Sch 10.1 Rate Design'!$D$9:$D$16,MATCH($C954,'Sch 10.1 Rate Design'!$B$9:$B$16,0)), Q954-INDEX('Sch 10.1 Rate Design'!$D$9:$D$16,MATCH($C954,'Sch 10.1 Rate Design'!$B$9:$B$16,0))),0)),"")</f>
        <v/>
      </c>
      <c r="BB954" s="324" t="str">
        <f>IF($A954&lt;&gt;"",IF(OR(R954="",R954=0),0,+IF(R954&gt;+INDEX('Sch 10.1 Rate Design'!$D$9:$D$16,MATCH($C954,'Sch 10.1 Rate Design'!$B$9:$B$16,0)),IF(R954&gt;+INDEX('Sch 10.1 Rate Design'!$F$9:$F$16,MATCH($C954,'Sch 10.1 Rate Design'!$B$9:$B$16,0)),+INDEX('Sch 10.1 Rate Design'!$F$9:$F$16,MATCH($C954,'Sch 10.1 Rate Design'!$B$9:$B$16,0))-INDEX('Sch 10.1 Rate Design'!$D$9:$D$16,MATCH($C954,'Sch 10.1 Rate Design'!$B$9:$B$16,0)), R954-INDEX('Sch 10.1 Rate Design'!$D$9:$D$16,MATCH($C954,'Sch 10.1 Rate Design'!$B$9:$B$16,0))),0)),"")</f>
        <v/>
      </c>
      <c r="BC954" s="324" t="str">
        <f>IF($A954&lt;&gt;"",IF(OR(S954="",S954=0),0,+IF(S954&gt;+INDEX('Sch 10.1 Rate Design'!$D$9:$D$16,MATCH($C954,'Sch 10.1 Rate Design'!$B$9:$B$16,0)),IF(S954&gt;+INDEX('Sch 10.1 Rate Design'!$F$9:$F$16,MATCH($C954,'Sch 10.1 Rate Design'!$B$9:$B$16,0)),+INDEX('Sch 10.1 Rate Design'!$F$9:$F$16,MATCH($C954,'Sch 10.1 Rate Design'!$B$9:$B$16,0))-INDEX('Sch 10.1 Rate Design'!$D$9:$D$16,MATCH($C954,'Sch 10.1 Rate Design'!$B$9:$B$16,0)), S954-INDEX('Sch 10.1 Rate Design'!$D$9:$D$16,MATCH($C954,'Sch 10.1 Rate Design'!$B$9:$B$16,0))),0)),"")</f>
        <v/>
      </c>
      <c r="BD954" s="324" t="str">
        <f>IF($A954&lt;&gt;"",IF(OR(T954="",T954=0),0,+IF(T954&gt;+INDEX('Sch 10.1 Rate Design'!$D$9:$D$16,MATCH($C954,'Sch 10.1 Rate Design'!$B$9:$B$16,0)),IF(T954&gt;+INDEX('Sch 10.1 Rate Design'!$F$9:$F$16,MATCH($C954,'Sch 10.1 Rate Design'!$B$9:$B$16,0)),+INDEX('Sch 10.1 Rate Design'!$F$9:$F$16,MATCH($C954,'Sch 10.1 Rate Design'!$B$9:$B$16,0))-INDEX('Sch 10.1 Rate Design'!$D$9:$D$16,MATCH($C954,'Sch 10.1 Rate Design'!$B$9:$B$16,0)), T954-INDEX('Sch 10.1 Rate Design'!$D$9:$D$16,MATCH($C954,'Sch 10.1 Rate Design'!$B$9:$B$16,0))),0)),"")</f>
        <v/>
      </c>
      <c r="BE954" s="324" t="str">
        <f>IF($A954&lt;&gt;"",IF(OR(U954="",U954=0),0,+IF(U954&gt;+INDEX('Sch 10.1 Rate Design'!$D$9:$D$16,MATCH($C954,'Sch 10.1 Rate Design'!$B$9:$B$16,0)),IF(U954&gt;+INDEX('Sch 10.1 Rate Design'!$F$9:$F$16,MATCH($C954,'Sch 10.1 Rate Design'!$B$9:$B$16,0)),+INDEX('Sch 10.1 Rate Design'!$F$9:$F$16,MATCH($C954,'Sch 10.1 Rate Design'!$B$9:$B$16,0))-INDEX('Sch 10.1 Rate Design'!$D$9:$D$16,MATCH($C954,'Sch 10.1 Rate Design'!$B$9:$B$16,0)), U954-INDEX('Sch 10.1 Rate Design'!$D$9:$D$16,MATCH($C954,'Sch 10.1 Rate Design'!$B$9:$B$16,0))),0)),"")</f>
        <v/>
      </c>
      <c r="BF954" s="324" t="str">
        <f>IF($A954&lt;&gt;"",IF(OR(V954="",V954=0),0,+IF(V954&gt;+INDEX('Sch 10.1 Rate Design'!$D$9:$D$16,MATCH($C954,'Sch 10.1 Rate Design'!$B$9:$B$16,0)),IF(V954&gt;+INDEX('Sch 10.1 Rate Design'!$F$9:$F$16,MATCH($C954,'Sch 10.1 Rate Design'!$B$9:$B$16,0)),+INDEX('Sch 10.1 Rate Design'!$F$9:$F$16,MATCH($C954,'Sch 10.1 Rate Design'!$B$9:$B$16,0))-INDEX('Sch 10.1 Rate Design'!$D$9:$D$16,MATCH($C954,'Sch 10.1 Rate Design'!$B$9:$B$16,0)), V954-INDEX('Sch 10.1 Rate Design'!$D$9:$D$16,MATCH($C954,'Sch 10.1 Rate Design'!$B$9:$B$16,0))),0)),"")</f>
        <v/>
      </c>
      <c r="BG954" s="324" t="str">
        <f>IF($A954&lt;&gt;"",IF(OR(W954="",W954=0),0,+IF(W954&gt;+INDEX('Sch 10.1 Rate Design'!$D$9:$D$16,MATCH($C954,'Sch 10.1 Rate Design'!$B$9:$B$16,0)),IF(W954&gt;+INDEX('Sch 10.1 Rate Design'!$F$9:$F$16,MATCH($C954,'Sch 10.1 Rate Design'!$B$9:$B$16,0)),+INDEX('Sch 10.1 Rate Design'!$F$9:$F$16,MATCH($C954,'Sch 10.1 Rate Design'!$B$9:$B$16,0))-INDEX('Sch 10.1 Rate Design'!$D$9:$D$16,MATCH($C954,'Sch 10.1 Rate Design'!$B$9:$B$16,0)), W954-INDEX('Sch 10.1 Rate Design'!$D$9:$D$16,MATCH($C954,'Sch 10.1 Rate Design'!$B$9:$B$16,0))),0)),"")</f>
        <v/>
      </c>
      <c r="BH954" s="324" t="str">
        <f>IF($A954&lt;&gt;"",IF(OR(X954="",X954=0),0,+IF(X954&gt;+INDEX('Sch 10.1 Rate Design'!$D$9:$D$16,MATCH($C954,'Sch 10.1 Rate Design'!$B$9:$B$16,0)),IF(X954&gt;+INDEX('Sch 10.1 Rate Design'!$F$9:$F$16,MATCH($C954,'Sch 10.1 Rate Design'!$B$9:$B$16,0)),+INDEX('Sch 10.1 Rate Design'!$F$9:$F$16,MATCH($C954,'Sch 10.1 Rate Design'!$B$9:$B$16,0))-INDEX('Sch 10.1 Rate Design'!$D$9:$D$16,MATCH($C954,'Sch 10.1 Rate Design'!$B$9:$B$16,0)), X954-INDEX('Sch 10.1 Rate Design'!$D$9:$D$16,MATCH($C954,'Sch 10.1 Rate Design'!$B$9:$B$16,0))),0)),"")</f>
        <v/>
      </c>
      <c r="BI954" s="545" t="str">
        <f>IF($A954&lt;&gt;"",IF(OR(Y954="",Y954=0),0,+IF(Y954&gt;+INDEX('Sch 10.1 Rate Design'!$D$9:$D$16,MATCH($C954,'Sch 10.1 Rate Design'!$B$9:$B$16,0)),IF(Y954&gt;+INDEX('Sch 10.1 Rate Design'!$F$9:$F$16,MATCH($C954,'Sch 10.1 Rate Design'!$B$9:$B$16,0)),+INDEX('Sch 10.1 Rate Design'!$F$9:$F$16,MATCH($C954,'Sch 10.1 Rate Design'!$B$9:$B$16,0))-INDEX('Sch 10.1 Rate Design'!$D$9:$D$16,MATCH($C954,'Sch 10.1 Rate Design'!$B$9:$B$16,0)), Y954-INDEX('Sch 10.1 Rate Design'!$D$9:$D$16,MATCH($C954,'Sch 10.1 Rate Design'!$B$9:$B$16,0))),0)),"")</f>
        <v/>
      </c>
      <c r="BJ954" s="692" t="str">
        <f>IF($A954&lt;&gt;"",IF(OR(N954="",N954=0), 0, AX954/'Sch 10.1 Rate Design'!$Z$25*INDEX('Sch 10.1 Rate Design'!$G$9:$G$16,MATCH($C954,'Sch 10.1 Rate Design'!$B$9:$B$16,0))),"")</f>
        <v/>
      </c>
      <c r="BK954" s="548" t="str">
        <f>IF($A954&lt;&gt;"",IF(OR(O954="",O954=0), 0, AY954/'Sch 10.1 Rate Design'!$Z$25*INDEX('Sch 10.1 Rate Design'!$G$9:$G$16,MATCH($C954,'Sch 10.1 Rate Design'!$B$9:$B$16,0))),"")</f>
        <v/>
      </c>
      <c r="BL954" s="548" t="str">
        <f>IF($A954&lt;&gt;"",IF(OR(P954="",P954=0), 0, AZ954/'Sch 10.1 Rate Design'!$Z$25*INDEX('Sch 10.1 Rate Design'!$G$9:$G$16,MATCH($C954,'Sch 10.1 Rate Design'!$B$9:$B$16,0))),"")</f>
        <v/>
      </c>
      <c r="BM954" s="548" t="str">
        <f>IF($A954&lt;&gt;"",IF(OR(Q954="",Q954=0), 0, BA954/'Sch 10.1 Rate Design'!$Z$25*INDEX('Sch 10.1 Rate Design'!$G$9:$G$16,MATCH($C954,'Sch 10.1 Rate Design'!$B$9:$B$16,0))),"")</f>
        <v/>
      </c>
      <c r="BN954" s="548" t="str">
        <f>IF($A954&lt;&gt;"",IF(OR(R954="",R954=0), 0, BB954/'Sch 10.1 Rate Design'!$Z$25*INDEX('Sch 10.1 Rate Design'!$G$9:$G$16,MATCH($C954,'Sch 10.1 Rate Design'!$B$9:$B$16,0))),"")</f>
        <v/>
      </c>
      <c r="BO954" s="548" t="str">
        <f>IF($A954&lt;&gt;"",IF(OR(S954="",S954=0), 0, BC954/'Sch 10.1 Rate Design'!$Z$25*INDEX('Sch 10.1 Rate Design'!$G$9:$G$16,MATCH($C954,'Sch 10.1 Rate Design'!$B$9:$B$16,0))),"")</f>
        <v/>
      </c>
      <c r="BP954" s="548" t="str">
        <f>IF($A954&lt;&gt;"",IF(OR(T954="",T954=0), 0, BD954/'Sch 10.1 Rate Design'!$Z$25*INDEX('Sch 10.1 Rate Design'!$G$9:$G$16,MATCH($C954,'Sch 10.1 Rate Design'!$B$9:$B$16,0))),"")</f>
        <v/>
      </c>
      <c r="BQ954" s="548" t="str">
        <f>IF($A954&lt;&gt;"",IF(OR(U954="",U954=0), 0, BE954/'Sch 10.1 Rate Design'!$Z$25*INDEX('Sch 10.1 Rate Design'!$G$9:$G$16,MATCH($C954,'Sch 10.1 Rate Design'!$B$9:$B$16,0))),"")</f>
        <v/>
      </c>
      <c r="BR954" s="548" t="str">
        <f>IF($A954&lt;&gt;"",IF(OR(V954="",V954=0), 0, BF954/'Sch 10.1 Rate Design'!$Z$25*INDEX('Sch 10.1 Rate Design'!$G$9:$G$16,MATCH($C954,'Sch 10.1 Rate Design'!$B$9:$B$16,0))),"")</f>
        <v/>
      </c>
      <c r="BS954" s="548" t="str">
        <f>IF($A954&lt;&gt;"",IF(OR(W954="",W954=0), 0, BG954/'Sch 10.1 Rate Design'!$Z$25*INDEX('Sch 10.1 Rate Design'!$G$9:$G$16,MATCH($C954,'Sch 10.1 Rate Design'!$B$9:$B$16,0))),"")</f>
        <v/>
      </c>
      <c r="BT954" s="548" t="str">
        <f>IF($A954&lt;&gt;"",IF(OR(X954="",X954=0), 0, BH954/'Sch 10.1 Rate Design'!$Z$25*INDEX('Sch 10.1 Rate Design'!$G$9:$G$16,MATCH($C954,'Sch 10.1 Rate Design'!$B$9:$B$16,0))),"")</f>
        <v/>
      </c>
      <c r="BU954" s="547" t="str">
        <f>IF($A954&lt;&gt;"",IF(OR(Y954="",Y954=0), 0, BI954/'Sch 10.1 Rate Design'!$Z$25*INDEX('Sch 10.1 Rate Design'!$G$9:$G$16,MATCH($C954,'Sch 10.1 Rate Design'!$B$9:$B$16,0))),"")</f>
        <v/>
      </c>
      <c r="BV954" s="546" t="str">
        <f>IF($A954&lt;&gt;"",IF(OR(N954="",N954=0),0,+IF(N954&gt;+INDEX('Sch 10.1 Rate Design'!$F$9:$F$16,MATCH($C954,'Sch 10.1 Rate Design'!$B$9:$B$16,0)),IF(N954&gt;+INDEX('Sch 10.1 Rate Design'!$H$9:$H$16,MATCH($C954,'Sch 10.1 Rate Design'!$B$9:$B$16,0)),+INDEX('Sch 10.1 Rate Design'!$H$9:$H$16,MATCH($C954,'Sch 10.1 Rate Design'!$B$9:$B$16,0))-INDEX('Sch 10.1 Rate Design'!$F$9:$F$16,MATCH($C954,'Sch 10.1 Rate Design'!$B$9:$B$16,0)), N954-INDEX('Sch 10.1 Rate Design'!$F$9:$F$16,MATCH($C954,'Sch 10.1 Rate Design'!$B$9:$B$16,0))), 0)),"")</f>
        <v/>
      </c>
      <c r="BW954" s="324" t="str">
        <f>IF($A954&lt;&gt;"",IF(OR(O954="",O954=0),0,+IF(O954&gt;+INDEX('Sch 10.1 Rate Design'!$F$9:$F$16,MATCH($C954,'Sch 10.1 Rate Design'!$B$9:$B$16,0)),IF(O954&gt;+INDEX('Sch 10.1 Rate Design'!$H$9:$H$16,MATCH($C954,'Sch 10.1 Rate Design'!$B$9:$B$16,0)),+INDEX('Sch 10.1 Rate Design'!$H$9:$H$16,MATCH($C954,'Sch 10.1 Rate Design'!$B$9:$B$16,0))-INDEX('Sch 10.1 Rate Design'!$F$9:$F$16,MATCH($C954,'Sch 10.1 Rate Design'!$B$9:$B$16,0)), O954-INDEX('Sch 10.1 Rate Design'!$F$9:$F$16,MATCH($C954,'Sch 10.1 Rate Design'!$B$9:$B$16,0))), 0)),"")</f>
        <v/>
      </c>
      <c r="BX954" s="324" t="str">
        <f>IF($A954&lt;&gt;"",IF(OR(P954="",P954=0),0,+IF(P954&gt;+INDEX('Sch 10.1 Rate Design'!$F$9:$F$16,MATCH($C954,'Sch 10.1 Rate Design'!$B$9:$B$16,0)),IF(P954&gt;+INDEX('Sch 10.1 Rate Design'!$H$9:$H$16,MATCH($C954,'Sch 10.1 Rate Design'!$B$9:$B$16,0)),+INDEX('Sch 10.1 Rate Design'!$H$9:$H$16,MATCH($C954,'Sch 10.1 Rate Design'!$B$9:$B$16,0))-INDEX('Sch 10.1 Rate Design'!$F$9:$F$16,MATCH($C954,'Sch 10.1 Rate Design'!$B$9:$B$16,0)), P954-INDEX('Sch 10.1 Rate Design'!$F$9:$F$16,MATCH($C954,'Sch 10.1 Rate Design'!$B$9:$B$16,0))), 0)),"")</f>
        <v/>
      </c>
      <c r="BY954" s="324" t="str">
        <f>IF($A954&lt;&gt;"",IF(OR(Q954="",Q954=0),0,+IF(Q954&gt;+INDEX('Sch 10.1 Rate Design'!$F$9:$F$16,MATCH($C954,'Sch 10.1 Rate Design'!$B$9:$B$16,0)),IF(Q954&gt;+INDEX('Sch 10.1 Rate Design'!$H$9:$H$16,MATCH($C954,'Sch 10.1 Rate Design'!$B$9:$B$16,0)),+INDEX('Sch 10.1 Rate Design'!$H$9:$H$16,MATCH($C954,'Sch 10.1 Rate Design'!$B$9:$B$16,0))-INDEX('Sch 10.1 Rate Design'!$F$9:$F$16,MATCH($C954,'Sch 10.1 Rate Design'!$B$9:$B$16,0)), Q954-INDEX('Sch 10.1 Rate Design'!$F$9:$F$16,MATCH($C954,'Sch 10.1 Rate Design'!$B$9:$B$16,0))), 0)),"")</f>
        <v/>
      </c>
      <c r="BZ954" s="324" t="str">
        <f>IF($A954&lt;&gt;"",IF(OR(R954="",R954=0),0,+IF(R954&gt;+INDEX('Sch 10.1 Rate Design'!$F$9:$F$16,MATCH($C954,'Sch 10.1 Rate Design'!$B$9:$B$16,0)),IF(R954&gt;+INDEX('Sch 10.1 Rate Design'!$H$9:$H$16,MATCH($C954,'Sch 10.1 Rate Design'!$B$9:$B$16,0)),+INDEX('Sch 10.1 Rate Design'!$H$9:$H$16,MATCH($C954,'Sch 10.1 Rate Design'!$B$9:$B$16,0))-INDEX('Sch 10.1 Rate Design'!$F$9:$F$16,MATCH($C954,'Sch 10.1 Rate Design'!$B$9:$B$16,0)), R954-INDEX('Sch 10.1 Rate Design'!$F$9:$F$16,MATCH($C954,'Sch 10.1 Rate Design'!$B$9:$B$16,0))), 0)),"")</f>
        <v/>
      </c>
      <c r="CA954" s="324" t="str">
        <f>IF($A954&lt;&gt;"",IF(OR(S954="",S954=0),0,+IF(S954&gt;+INDEX('Sch 10.1 Rate Design'!$F$9:$F$16,MATCH($C954,'Sch 10.1 Rate Design'!$B$9:$B$16,0)),IF(S954&gt;+INDEX('Sch 10.1 Rate Design'!$H$9:$H$16,MATCH($C954,'Sch 10.1 Rate Design'!$B$9:$B$16,0)),+INDEX('Sch 10.1 Rate Design'!$H$9:$H$16,MATCH($C954,'Sch 10.1 Rate Design'!$B$9:$B$16,0))-INDEX('Sch 10.1 Rate Design'!$F$9:$F$16,MATCH($C954,'Sch 10.1 Rate Design'!$B$9:$B$16,0)), S954-INDEX('Sch 10.1 Rate Design'!$F$9:$F$16,MATCH($C954,'Sch 10.1 Rate Design'!$B$9:$B$16,0))), 0)),"")</f>
        <v/>
      </c>
      <c r="CB954" s="324" t="str">
        <f>IF($A954&lt;&gt;"",IF(OR(T954="",T954=0),0,+IF(T954&gt;+INDEX('Sch 10.1 Rate Design'!$F$9:$F$16,MATCH($C954,'Sch 10.1 Rate Design'!$B$9:$B$16,0)),IF(T954&gt;+INDEX('Sch 10.1 Rate Design'!$H$9:$H$16,MATCH($C954,'Sch 10.1 Rate Design'!$B$9:$B$16,0)),+INDEX('Sch 10.1 Rate Design'!$H$9:$H$16,MATCH($C954,'Sch 10.1 Rate Design'!$B$9:$B$16,0))-INDEX('Sch 10.1 Rate Design'!$F$9:$F$16,MATCH($C954,'Sch 10.1 Rate Design'!$B$9:$B$16,0)), T954-INDEX('Sch 10.1 Rate Design'!$F$9:$F$16,MATCH($C954,'Sch 10.1 Rate Design'!$B$9:$B$16,0))), 0)),"")</f>
        <v/>
      </c>
      <c r="CC954" s="324" t="str">
        <f>IF($A954&lt;&gt;"",IF(OR(U954="",U954=0),0,+IF(U954&gt;+INDEX('Sch 10.1 Rate Design'!$F$9:$F$16,MATCH($C954,'Sch 10.1 Rate Design'!$B$9:$B$16,0)),IF(U954&gt;+INDEX('Sch 10.1 Rate Design'!$H$9:$H$16,MATCH($C954,'Sch 10.1 Rate Design'!$B$9:$B$16,0)),+INDEX('Sch 10.1 Rate Design'!$H$9:$H$16,MATCH($C954,'Sch 10.1 Rate Design'!$B$9:$B$16,0))-INDEX('Sch 10.1 Rate Design'!$F$9:$F$16,MATCH($C954,'Sch 10.1 Rate Design'!$B$9:$B$16,0)), U954-INDEX('Sch 10.1 Rate Design'!$F$9:$F$16,MATCH($C954,'Sch 10.1 Rate Design'!$B$9:$B$16,0))), 0)),"")</f>
        <v/>
      </c>
      <c r="CD954" s="324" t="str">
        <f>IF($A954&lt;&gt;"",IF(OR(V954="",V954=0),0,+IF(V954&gt;+INDEX('Sch 10.1 Rate Design'!$F$9:$F$16,MATCH($C954,'Sch 10.1 Rate Design'!$B$9:$B$16,0)),IF(V954&gt;+INDEX('Sch 10.1 Rate Design'!$H$9:$H$16,MATCH($C954,'Sch 10.1 Rate Design'!$B$9:$B$16,0)),+INDEX('Sch 10.1 Rate Design'!$H$9:$H$16,MATCH($C954,'Sch 10.1 Rate Design'!$B$9:$B$16,0))-INDEX('Sch 10.1 Rate Design'!$F$9:$F$16,MATCH($C954,'Sch 10.1 Rate Design'!$B$9:$B$16,0)), V954-INDEX('Sch 10.1 Rate Design'!$F$9:$F$16,MATCH($C954,'Sch 10.1 Rate Design'!$B$9:$B$16,0))), 0)),"")</f>
        <v/>
      </c>
      <c r="CE954" s="324" t="str">
        <f>IF($A954&lt;&gt;"",IF(OR(W954="",W954=0),0,+IF(W954&gt;+INDEX('Sch 10.1 Rate Design'!$F$9:$F$16,MATCH($C954,'Sch 10.1 Rate Design'!$B$9:$B$16,0)),IF(W954&gt;+INDEX('Sch 10.1 Rate Design'!$H$9:$H$16,MATCH($C954,'Sch 10.1 Rate Design'!$B$9:$B$16,0)),+INDEX('Sch 10.1 Rate Design'!$H$9:$H$16,MATCH($C954,'Sch 10.1 Rate Design'!$B$9:$B$16,0))-INDEX('Sch 10.1 Rate Design'!$F$9:$F$16,MATCH($C954,'Sch 10.1 Rate Design'!$B$9:$B$16,0)), W954-INDEX('Sch 10.1 Rate Design'!$F$9:$F$16,MATCH($C954,'Sch 10.1 Rate Design'!$B$9:$B$16,0))), 0)),"")</f>
        <v/>
      </c>
      <c r="CF954" s="324" t="str">
        <f>IF($A954&lt;&gt;"",IF(OR(X954="",X954=0),0,+IF(X954&gt;+INDEX('Sch 10.1 Rate Design'!$F$9:$F$16,MATCH($C954,'Sch 10.1 Rate Design'!$B$9:$B$16,0)),IF(X954&gt;+INDEX('Sch 10.1 Rate Design'!$H$9:$H$16,MATCH($C954,'Sch 10.1 Rate Design'!$B$9:$B$16,0)),+INDEX('Sch 10.1 Rate Design'!$H$9:$H$16,MATCH($C954,'Sch 10.1 Rate Design'!$B$9:$B$16,0))-INDEX('Sch 10.1 Rate Design'!$F$9:$F$16,MATCH($C954,'Sch 10.1 Rate Design'!$B$9:$B$16,0)), X954-INDEX('Sch 10.1 Rate Design'!$F$9:$F$16,MATCH($C954,'Sch 10.1 Rate Design'!$B$9:$B$16,0))), 0)),"")</f>
        <v/>
      </c>
      <c r="CG954" s="545" t="str">
        <f>IF($A954&lt;&gt;"",IF(OR(Y954="",Y954=0),0,+IF(Y954&gt;+INDEX('Sch 10.1 Rate Design'!$F$9:$F$16,MATCH($C954,'Sch 10.1 Rate Design'!$B$9:$B$16,0)),IF(Y954&gt;+INDEX('Sch 10.1 Rate Design'!$H$9:$H$16,MATCH($C954,'Sch 10.1 Rate Design'!$B$9:$B$16,0)),+INDEX('Sch 10.1 Rate Design'!$H$9:$H$16,MATCH($C954,'Sch 10.1 Rate Design'!$B$9:$B$16,0))-INDEX('Sch 10.1 Rate Design'!$F$9:$F$16,MATCH($C954,'Sch 10.1 Rate Design'!$B$9:$B$16,0)), Y954-INDEX('Sch 10.1 Rate Design'!$F$9:$F$16,MATCH($C954,'Sch 10.1 Rate Design'!$B$9:$B$16,0))), 0)),"")</f>
        <v/>
      </c>
      <c r="CH954" s="692" t="str">
        <f>IF($A954&lt;&gt;"",IF(OR(N954="",N954=0), 0, BV954/'Sch 10.1 Rate Design'!$Z$25*INDEX('Sch 10.1 Rate Design'!$I$9:$I$16,MATCH($C954,'Sch 10.1 Rate Design'!$B$9:$B$16,0))),"")</f>
        <v/>
      </c>
      <c r="CI954" s="548" t="str">
        <f>IF($A954&lt;&gt;"",IF(OR(O954="",O954=0), 0, BW954/'Sch 10.1 Rate Design'!$Z$25*INDEX('Sch 10.1 Rate Design'!$I$9:$I$16,MATCH($C954,'Sch 10.1 Rate Design'!$B$9:$B$16,0))),"")</f>
        <v/>
      </c>
      <c r="CJ954" s="548" t="str">
        <f>IF($A954&lt;&gt;"",IF(OR(P954="",P954=0), 0, BX954/'Sch 10.1 Rate Design'!$Z$25*INDEX('Sch 10.1 Rate Design'!$I$9:$I$16,MATCH($C954,'Sch 10.1 Rate Design'!$B$9:$B$16,0))),"")</f>
        <v/>
      </c>
      <c r="CK954" s="548" t="str">
        <f>IF($A954&lt;&gt;"",IF(OR(Q954="",Q954=0), 0, BY954/'Sch 10.1 Rate Design'!$Z$25*INDEX('Sch 10.1 Rate Design'!$I$9:$I$16,MATCH($C954,'Sch 10.1 Rate Design'!$B$9:$B$16,0))),"")</f>
        <v/>
      </c>
      <c r="CL954" s="548" t="str">
        <f>IF($A954&lt;&gt;"",IF(OR(R954="",R954=0), 0, BZ954/'Sch 10.1 Rate Design'!$Z$25*INDEX('Sch 10.1 Rate Design'!$I$9:$I$16,MATCH($C954,'Sch 10.1 Rate Design'!$B$9:$B$16,0))),"")</f>
        <v/>
      </c>
      <c r="CM954" s="548" t="str">
        <f>IF($A954&lt;&gt;"",IF(OR(S954="",S954=0), 0, CA954/'Sch 10.1 Rate Design'!$Z$25*INDEX('Sch 10.1 Rate Design'!$I$9:$I$16,MATCH($C954,'Sch 10.1 Rate Design'!$B$9:$B$16,0))),"")</f>
        <v/>
      </c>
      <c r="CN954" s="548" t="str">
        <f>IF($A954&lt;&gt;"",IF(OR(T954="",T954=0), 0, CB954/'Sch 10.1 Rate Design'!$Z$25*INDEX('Sch 10.1 Rate Design'!$I$9:$I$16,MATCH($C954,'Sch 10.1 Rate Design'!$B$9:$B$16,0))),"")</f>
        <v/>
      </c>
      <c r="CO954" s="548" t="str">
        <f>IF($A954&lt;&gt;"",IF(OR(U954="",U954=0), 0, CC954/'Sch 10.1 Rate Design'!$Z$25*INDEX('Sch 10.1 Rate Design'!$I$9:$I$16,MATCH($C954,'Sch 10.1 Rate Design'!$B$9:$B$16,0))),"")</f>
        <v/>
      </c>
      <c r="CP954" s="548" t="str">
        <f>IF($A954&lt;&gt;"",IF(OR(V954="",V954=0), 0, CD954/'Sch 10.1 Rate Design'!$Z$25*INDEX('Sch 10.1 Rate Design'!$I$9:$I$16,MATCH($C954,'Sch 10.1 Rate Design'!$B$9:$B$16,0))),"")</f>
        <v/>
      </c>
      <c r="CQ954" s="548" t="str">
        <f>IF($A954&lt;&gt;"",IF(OR(W954="",W954=0), 0, CE954/'Sch 10.1 Rate Design'!$Z$25*INDEX('Sch 10.1 Rate Design'!$I$9:$I$16,MATCH($C954,'Sch 10.1 Rate Design'!$B$9:$B$16,0))),"")</f>
        <v/>
      </c>
      <c r="CR954" s="548" t="str">
        <f>IF($A954&lt;&gt;"",IF(OR(X954="",X954=0), 0, CF954/'Sch 10.1 Rate Design'!$Z$25*INDEX('Sch 10.1 Rate Design'!$I$9:$I$16,MATCH($C954,'Sch 10.1 Rate Design'!$B$9:$B$16,0))),"")</f>
        <v/>
      </c>
      <c r="CS954" s="547" t="str">
        <f>IF($A954&lt;&gt;"",IF(OR(Y954="",Y954=0), 0, CG954/'Sch 10.1 Rate Design'!$Z$25*INDEX('Sch 10.1 Rate Design'!$I$9:$I$16,MATCH($C954,'Sch 10.1 Rate Design'!$B$9:$B$16,0))),"")</f>
        <v/>
      </c>
      <c r="CT954" s="546" t="str">
        <f>IF($A954&lt;&gt;"",IF(OR(N954="",N954=0),0,IF(N954&gt;INDEX('Sch 10.1 Rate Design'!$J$9:$J$16,MATCH($C954,'Sch 10.1 Rate Design'!$B$9:$B$16,0)),N954-INDEX('Sch 10.1 Rate Design'!$J$9:$J$16,MATCH($C954,'Sch 10.1 Rate Design'!$B$9:$B$16,0)),0)),"")</f>
        <v/>
      </c>
      <c r="CU954" s="324" t="str">
        <f>IF($A954&lt;&gt;"",IF(OR(O954="",O954=0),0,IF(O954&gt;INDEX('Sch 10.1 Rate Design'!$J$9:$J$16,MATCH($C954,'Sch 10.1 Rate Design'!$B$9:$B$16,0)),O954-INDEX('Sch 10.1 Rate Design'!$J$9:$J$16,MATCH($C954,'Sch 10.1 Rate Design'!$B$9:$B$16,0)),0)),"")</f>
        <v/>
      </c>
      <c r="CV954" s="324" t="str">
        <f>IF($A954&lt;&gt;"",IF(OR(P954="",P954=0),0,IF(P954&gt;INDEX('Sch 10.1 Rate Design'!$J$9:$J$16,MATCH($C954,'Sch 10.1 Rate Design'!$B$9:$B$16,0)),P954-INDEX('Sch 10.1 Rate Design'!$J$9:$J$16,MATCH($C954,'Sch 10.1 Rate Design'!$B$9:$B$16,0)),0)),"")</f>
        <v/>
      </c>
      <c r="CW954" s="324" t="str">
        <f>IF($A954&lt;&gt;"",IF(OR(Q954="",Q954=0),0,IF(Q954&gt;INDEX('Sch 10.1 Rate Design'!$J$9:$J$16,MATCH($C954,'Sch 10.1 Rate Design'!$B$9:$B$16,0)),Q954-INDEX('Sch 10.1 Rate Design'!$J$9:$J$16,MATCH($C954,'Sch 10.1 Rate Design'!$B$9:$B$16,0)),0)),"")</f>
        <v/>
      </c>
      <c r="CX954" s="324" t="str">
        <f>IF($A954&lt;&gt;"",IF(OR(R954="",R954=0),0,IF(R954&gt;INDEX('Sch 10.1 Rate Design'!$J$9:$J$16,MATCH($C954,'Sch 10.1 Rate Design'!$B$9:$B$16,0)),R954-INDEX('Sch 10.1 Rate Design'!$J$9:$J$16,MATCH($C954,'Sch 10.1 Rate Design'!$B$9:$B$16,0)),0)),"")</f>
        <v/>
      </c>
      <c r="CY954" s="324" t="str">
        <f>IF($A954&lt;&gt;"",IF(OR(S954="",S954=0),0,IF(S954&gt;INDEX('Sch 10.1 Rate Design'!$J$9:$J$16,MATCH($C954,'Sch 10.1 Rate Design'!$B$9:$B$16,0)),S954-INDEX('Sch 10.1 Rate Design'!$J$9:$J$16,MATCH($C954,'Sch 10.1 Rate Design'!$B$9:$B$16,0)),0)),"")</f>
        <v/>
      </c>
      <c r="CZ954" s="324" t="str">
        <f>IF($A954&lt;&gt;"",IF(OR(T954="",T954=0),0,IF(T954&gt;INDEX('Sch 10.1 Rate Design'!$J$9:$J$16,MATCH($C954,'Sch 10.1 Rate Design'!$B$9:$B$16,0)),T954-INDEX('Sch 10.1 Rate Design'!$J$9:$J$16,MATCH($C954,'Sch 10.1 Rate Design'!$B$9:$B$16,0)),0)),"")</f>
        <v/>
      </c>
      <c r="DA954" s="324" t="str">
        <f>IF($A954&lt;&gt;"",IF(OR(U954="",U954=0),0,IF(U954&gt;INDEX('Sch 10.1 Rate Design'!$J$9:$J$16,MATCH($C954,'Sch 10.1 Rate Design'!$B$9:$B$16,0)),U954-INDEX('Sch 10.1 Rate Design'!$J$9:$J$16,MATCH($C954,'Sch 10.1 Rate Design'!$B$9:$B$16,0)),0)),"")</f>
        <v/>
      </c>
      <c r="DB954" s="324" t="str">
        <f>IF($A954&lt;&gt;"",IF(OR(V954="",V954=0),0,IF(V954&gt;INDEX('Sch 10.1 Rate Design'!$J$9:$J$16,MATCH($C954,'Sch 10.1 Rate Design'!$B$9:$B$16,0)),V954-INDEX('Sch 10.1 Rate Design'!$J$9:$J$16,MATCH($C954,'Sch 10.1 Rate Design'!$B$9:$B$16,0)),0)),"")</f>
        <v/>
      </c>
      <c r="DC954" s="324" t="str">
        <f>IF($A954&lt;&gt;"",IF(OR(W954="",W954=0),0,IF(W954&gt;INDEX('Sch 10.1 Rate Design'!$J$9:$J$16,MATCH($C954,'Sch 10.1 Rate Design'!$B$9:$B$16,0)),W954-INDEX('Sch 10.1 Rate Design'!$J$9:$J$16,MATCH($C954,'Sch 10.1 Rate Design'!$B$9:$B$16,0)),0)),"")</f>
        <v/>
      </c>
      <c r="DD954" s="324" t="str">
        <f>IF($A954&lt;&gt;"",IF(OR(X954="",X954=0),0,IF(X954&gt;INDEX('Sch 10.1 Rate Design'!$J$9:$J$16,MATCH($C954,'Sch 10.1 Rate Design'!$B$9:$B$16,0)),X954-INDEX('Sch 10.1 Rate Design'!$J$9:$J$16,MATCH($C954,'Sch 10.1 Rate Design'!$B$9:$B$16,0)),0)),"")</f>
        <v/>
      </c>
      <c r="DE954" s="545" t="str">
        <f>IF($A954&lt;&gt;"",IF(OR(Y954="",Y954=0),0,IF(Y954&gt;INDEX('Sch 10.1 Rate Design'!$J$9:$J$16,MATCH($C954,'Sch 10.1 Rate Design'!$B$9:$B$16,0)),Y954-INDEX('Sch 10.1 Rate Design'!$J$9:$J$16,MATCH($C954,'Sch 10.1 Rate Design'!$B$9:$B$16,0)),0)),"")</f>
        <v/>
      </c>
      <c r="DF954" s="692" t="str">
        <f>IF($A954&lt;&gt;"",IF(OR(N954="",N954=0), 0, CT954/'Sch 10.1 Rate Design'!$Z$25*INDEX('Sch 10.1 Rate Design'!$K$9:$K$16,MATCH($C954,'Sch 10.1 Rate Design'!$B$9:$B$16,0))),"")</f>
        <v/>
      </c>
      <c r="DG954" s="548" t="str">
        <f>IF($A954&lt;&gt;"",IF(OR(O954="",O954=0), 0, CU954/'Sch 10.1 Rate Design'!$Z$25*INDEX('Sch 10.1 Rate Design'!$K$9:$K$16,MATCH($C954,'Sch 10.1 Rate Design'!$B$9:$B$16,0))),"")</f>
        <v/>
      </c>
      <c r="DH954" s="548" t="str">
        <f>IF($A954&lt;&gt;"",IF(OR(P954="",P954=0), 0, CV954/'Sch 10.1 Rate Design'!$Z$25*INDEX('Sch 10.1 Rate Design'!$K$9:$K$16,MATCH($C954,'Sch 10.1 Rate Design'!$B$9:$B$16,0))),"")</f>
        <v/>
      </c>
      <c r="DI954" s="548" t="str">
        <f>IF($A954&lt;&gt;"",IF(OR(Q954="",Q954=0), 0, CW954/'Sch 10.1 Rate Design'!$Z$25*INDEX('Sch 10.1 Rate Design'!$K$9:$K$16,MATCH($C954,'Sch 10.1 Rate Design'!$B$9:$B$16,0))),"")</f>
        <v/>
      </c>
      <c r="DJ954" s="548" t="str">
        <f>IF($A954&lt;&gt;"",IF(OR(R954="",R954=0), 0, CX954/'Sch 10.1 Rate Design'!$Z$25*INDEX('Sch 10.1 Rate Design'!$K$9:$K$16,MATCH($C954,'Sch 10.1 Rate Design'!$B$9:$B$16,0))),"")</f>
        <v/>
      </c>
      <c r="DK954" s="548" t="str">
        <f>IF($A954&lt;&gt;"",IF(OR(S954="",S954=0), 0, CY954/'Sch 10.1 Rate Design'!$Z$25*INDEX('Sch 10.1 Rate Design'!$K$9:$K$16,MATCH($C954,'Sch 10.1 Rate Design'!$B$9:$B$16,0))),"")</f>
        <v/>
      </c>
      <c r="DL954" s="548" t="str">
        <f>IF($A954&lt;&gt;"",IF(OR(T954="",T954=0), 0, CZ954/'Sch 10.1 Rate Design'!$Z$25*INDEX('Sch 10.1 Rate Design'!$K$9:$K$16,MATCH($C954,'Sch 10.1 Rate Design'!$B$9:$B$16,0))),"")</f>
        <v/>
      </c>
      <c r="DM954" s="548" t="str">
        <f>IF($A954&lt;&gt;"",IF(OR(U954="",U954=0), 0, DA954/'Sch 10.1 Rate Design'!$Z$25*INDEX('Sch 10.1 Rate Design'!$K$9:$K$16,MATCH($C954,'Sch 10.1 Rate Design'!$B$9:$B$16,0))),"")</f>
        <v/>
      </c>
      <c r="DN954" s="548" t="str">
        <f>IF($A954&lt;&gt;"",IF(OR(V954="",V954=0), 0, DB954/'Sch 10.1 Rate Design'!$Z$25*INDEX('Sch 10.1 Rate Design'!$K$9:$K$16,MATCH($C954,'Sch 10.1 Rate Design'!$B$9:$B$16,0))),"")</f>
        <v/>
      </c>
      <c r="DO954" s="548" t="str">
        <f>IF($A954&lt;&gt;"",IF(OR(W954="",W954=0), 0, DC954/'Sch 10.1 Rate Design'!$Z$25*INDEX('Sch 10.1 Rate Design'!$K$9:$K$16,MATCH($C954,'Sch 10.1 Rate Design'!$B$9:$B$16,0))),"")</f>
        <v/>
      </c>
      <c r="DP954" s="548" t="str">
        <f>IF($A954&lt;&gt;"",IF(OR(X954="",X954=0), 0, DD954/'Sch 10.1 Rate Design'!$Z$25*INDEX('Sch 10.1 Rate Design'!$K$9:$K$16,MATCH($C954,'Sch 10.1 Rate Design'!$B$9:$B$16,0))),"")</f>
        <v/>
      </c>
      <c r="DQ954" s="547" t="str">
        <f>IF($A954&lt;&gt;"",IF(OR(Y954="",Y954=0), 0, DE954/'Sch 10.1 Rate Design'!$Z$25*INDEX('Sch 10.1 Rate Design'!$K$9:$K$16,MATCH($C954,'Sch 10.1 Rate Design'!$B$9:$B$16,0))),"")</f>
        <v/>
      </c>
      <c r="DR954" s="546" t="str">
        <f>IF($A954&lt;&gt;"",IF(OR(N954="",N954=0), 0,INDEX('Sch 10.1 Rate Design'!$D$9:$D$16,MATCH($C954,'Sch 10.1 Rate Design'!$B$9:$B$16,0))),"")</f>
        <v/>
      </c>
      <c r="DS954" s="324" t="str">
        <f>IF($A954&lt;&gt;"",IF(OR(O954="",O954=0), 0,INDEX('Sch 10.1 Rate Design'!$D$9:$D$16,MATCH($C954,'Sch 10.1 Rate Design'!$B$9:$B$16,0))),"")</f>
        <v/>
      </c>
      <c r="DT954" s="324" t="str">
        <f>IF($A954&lt;&gt;"",IF(OR(P954="",P954=0), 0,INDEX('Sch 10.1 Rate Design'!$D$9:$D$16,MATCH($C954,'Sch 10.1 Rate Design'!$B$9:$B$16,0))),"")</f>
        <v/>
      </c>
      <c r="DU954" s="324" t="str">
        <f>IF($A954&lt;&gt;"",IF(OR(Q954="",Q954=0), 0,INDEX('Sch 10.1 Rate Design'!$D$9:$D$16,MATCH($C954,'Sch 10.1 Rate Design'!$B$9:$B$16,0))),"")</f>
        <v/>
      </c>
      <c r="DV954" s="324" t="str">
        <f>IF($A954&lt;&gt;"",IF(OR(R954="",R954=0), 0,INDEX('Sch 10.1 Rate Design'!$D$9:$D$16,MATCH($C954,'Sch 10.1 Rate Design'!$B$9:$B$16,0))),"")</f>
        <v/>
      </c>
      <c r="DW954" s="324" t="str">
        <f>IF($A954&lt;&gt;"",IF(OR(S954="",S954=0), 0,INDEX('Sch 10.1 Rate Design'!$D$9:$D$16,MATCH($C954,'Sch 10.1 Rate Design'!$B$9:$B$16,0))),"")</f>
        <v/>
      </c>
      <c r="DX954" s="324" t="str">
        <f>IF($A954&lt;&gt;"",IF(OR(T954="",T954=0), 0,INDEX('Sch 10.1 Rate Design'!$D$9:$D$16,MATCH($C954,'Sch 10.1 Rate Design'!$B$9:$B$16,0))),"")</f>
        <v/>
      </c>
      <c r="DY954" s="324" t="str">
        <f>IF($A954&lt;&gt;"",IF(OR(U954="",U954=0), 0,INDEX('Sch 10.1 Rate Design'!$D$9:$D$16,MATCH($C954,'Sch 10.1 Rate Design'!$B$9:$B$16,0))),"")</f>
        <v/>
      </c>
      <c r="DZ954" s="324" t="str">
        <f>IF($A954&lt;&gt;"",IF(OR(V954="",V954=0), 0,INDEX('Sch 10.1 Rate Design'!$D$9:$D$16,MATCH($C954,'Sch 10.1 Rate Design'!$B$9:$B$16,0))),"")</f>
        <v/>
      </c>
      <c r="EA954" s="324" t="str">
        <f>IF($A954&lt;&gt;"",IF(OR(W954="",W954=0), 0,INDEX('Sch 10.1 Rate Design'!$D$9:$D$16,MATCH($C954,'Sch 10.1 Rate Design'!$B$9:$B$16,0))),"")</f>
        <v/>
      </c>
      <c r="EB954" s="324" t="str">
        <f>IF($A954&lt;&gt;"",IF(OR(X954="",X954=0), 0,INDEX('Sch 10.1 Rate Design'!$D$9:$D$16,MATCH($C954,'Sch 10.1 Rate Design'!$B$9:$B$16,0))),"")</f>
        <v/>
      </c>
      <c r="EC954" s="545" t="str">
        <f>IF($A954&lt;&gt;"",IF(OR(Y954="",Y954=0), 0,INDEX('Sch 10.1 Rate Design'!$D$9:$D$16,MATCH($C954,'Sch 10.1 Rate Design'!$B$9:$B$16,0))),"")</f>
        <v/>
      </c>
      <c r="ED954" s="546"/>
      <c r="EE954" s="324"/>
      <c r="EF954" s="324"/>
      <c r="EG954" s="324"/>
      <c r="EH954" s="324"/>
      <c r="EI954" s="324"/>
      <c r="EJ954" s="324"/>
      <c r="EK954" s="324"/>
      <c r="EL954" s="324"/>
      <c r="EM954" s="324"/>
      <c r="EN954" s="324"/>
      <c r="EO954" s="545"/>
      <c r="EP954" s="324"/>
    </row>
    <row r="955" spans="1:146" x14ac:dyDescent="0.2">
      <c r="A955" s="324" t="str">
        <f>IF(Inputs!AO951&lt;&gt;"",Inputs!AO951,"")</f>
        <v/>
      </c>
      <c r="B955" s="324" t="str">
        <f t="shared" si="205"/>
        <v/>
      </c>
      <c r="C955" s="727" t="str">
        <f>IF($A955&lt;&gt;"",Inputs!AN951,"")</f>
        <v/>
      </c>
      <c r="D955" s="549" t="str">
        <f t="shared" si="198"/>
        <v/>
      </c>
      <c r="E955" s="549" t="str">
        <f t="shared" si="199"/>
        <v/>
      </c>
      <c r="F955" s="324" t="str">
        <f t="shared" si="206"/>
        <v/>
      </c>
      <c r="G955" s="324" t="str">
        <f t="shared" si="200"/>
        <v/>
      </c>
      <c r="H955" s="790">
        <f t="shared" si="201"/>
        <v>0</v>
      </c>
      <c r="I955" s="790">
        <f t="shared" si="202"/>
        <v>0</v>
      </c>
      <c r="J955" s="790">
        <f t="shared" si="203"/>
        <v>0</v>
      </c>
      <c r="K955" s="790">
        <f t="shared" si="204"/>
        <v>0</v>
      </c>
      <c r="L955" s="787" t="str">
        <f>IF($A955&lt;&gt;"",INDEX(Inputs!$AP951:$BA951,,MATCH('Sch 10.2 Rate Data'!X$7,Inputs!$AP$4:$BA$4,0)),"")</f>
        <v/>
      </c>
      <c r="M955" s="787" t="str">
        <f>IF($A955&lt;&gt;"",INDEX(Inputs!$AP951:$BA951,,MATCH('Sch 10.2 Rate Data'!Y$7,Inputs!$AP$4:$BA$4,0)),"")</f>
        <v/>
      </c>
      <c r="N955" s="546" t="str">
        <f>IF($A955&lt;&gt;"",INDEX(Inputs!$AP951:$BA951,,MATCH('Sch 10.2 Rate Data'!N$7,Inputs!$AP$4:$BA$4,0)),"")</f>
        <v/>
      </c>
      <c r="O955" s="324" t="str">
        <f>IF($A955&lt;&gt;"",INDEX(Inputs!$AP951:$BA951,,MATCH('Sch 10.2 Rate Data'!O$7,Inputs!$AP$4:$BA$4,0)),"")</f>
        <v/>
      </c>
      <c r="P955" s="324" t="str">
        <f>IF($A955&lt;&gt;"",INDEX(Inputs!$AP951:$BA951,,MATCH('Sch 10.2 Rate Data'!P$7,Inputs!$AP$4:$BA$4,0)),"")</f>
        <v/>
      </c>
      <c r="Q955" s="324" t="str">
        <f>IF($A955&lt;&gt;"",INDEX(Inputs!$AP951:$BA951,,MATCH('Sch 10.2 Rate Data'!Q$7,Inputs!$AP$4:$BA$4,0)),"")</f>
        <v/>
      </c>
      <c r="R955" s="324" t="str">
        <f>IF($A955&lt;&gt;"",INDEX(Inputs!$AP951:$BA951,,MATCH('Sch 10.2 Rate Data'!R$7,Inputs!$AP$4:$BA$4,0)),"")</f>
        <v/>
      </c>
      <c r="S955" s="324" t="str">
        <f>IF($A955&lt;&gt;"",INDEX(Inputs!$AP951:$BA951,,MATCH('Sch 10.2 Rate Data'!S$7,Inputs!$AP$4:$BA$4,0)),"")</f>
        <v/>
      </c>
      <c r="T955" s="324" t="str">
        <f>IF($A955&lt;&gt;"",INDEX(Inputs!$AP951:$BA951,,MATCH('Sch 10.2 Rate Data'!T$7,Inputs!$AP$4:$BA$4,0)),"")</f>
        <v/>
      </c>
      <c r="U955" s="324" t="str">
        <f>IF($A955&lt;&gt;"",INDEX(Inputs!$AP951:$BA951,,MATCH('Sch 10.2 Rate Data'!U$7,Inputs!$AP$4:$BA$4,0)),"")</f>
        <v/>
      </c>
      <c r="V955" s="324" t="str">
        <f>IF($A955&lt;&gt;"",INDEX(Inputs!$AP951:$BA951,,MATCH('Sch 10.2 Rate Data'!V$7,Inputs!$AP$4:$BA$4,0)),"")</f>
        <v/>
      </c>
      <c r="W955" s="324" t="str">
        <f>IF($A955&lt;&gt;"",INDEX(Inputs!$AP951:$BA951,,MATCH('Sch 10.2 Rate Data'!W$7,Inputs!$AP$4:$BA$4,0)),"")</f>
        <v/>
      </c>
      <c r="X955" s="324" t="str">
        <f>IF($A955&lt;&gt;"",INDEX(Inputs!$AP951:$BA951,,MATCH('Sch 10.2 Rate Data'!X$7,Inputs!$AP$4:$BA$4,0)),"")</f>
        <v/>
      </c>
      <c r="Y955" s="545" t="str">
        <f>IF($A955&lt;&gt;"",INDEX(Inputs!$AP951:$BA951,,MATCH('Sch 10.2 Rate Data'!Y$7,Inputs!$AP$4:$BA$4,0)),"")</f>
        <v/>
      </c>
      <c r="Z955" s="692" t="str">
        <f t="shared" si="209"/>
        <v/>
      </c>
      <c r="AA955" s="548" t="str">
        <f t="shared" si="209"/>
        <v/>
      </c>
      <c r="AB955" s="548" t="str">
        <f t="shared" si="209"/>
        <v/>
      </c>
      <c r="AC955" s="548" t="str">
        <f t="shared" si="208"/>
        <v/>
      </c>
      <c r="AD955" s="548" t="str">
        <f t="shared" si="208"/>
        <v/>
      </c>
      <c r="AE955" s="548" t="str">
        <f t="shared" si="208"/>
        <v/>
      </c>
      <c r="AF955" s="548" t="str">
        <f t="shared" si="208"/>
        <v/>
      </c>
      <c r="AG955" s="548" t="str">
        <f t="shared" si="208"/>
        <v/>
      </c>
      <c r="AH955" s="548" t="str">
        <f t="shared" si="208"/>
        <v/>
      </c>
      <c r="AI955" s="548" t="str">
        <f t="shared" si="207"/>
        <v/>
      </c>
      <c r="AJ955" s="548" t="str">
        <f t="shared" si="207"/>
        <v/>
      </c>
      <c r="AK955" s="547" t="str">
        <f t="shared" si="207"/>
        <v/>
      </c>
      <c r="AL955" s="692" t="str">
        <f>IF($A955&lt;&gt;"",IF(OR(N955="",N955=0), 0, INDEX('Sch 10.1 Rate Design'!$E$9:$E$16,MATCH($C955,'Sch 10.1 Rate Design'!$B$9:$B$16,0))),"")</f>
        <v/>
      </c>
      <c r="AM955" s="548" t="str">
        <f>IF($A955&lt;&gt;"",IF(OR(O955="",O955=0), 0, INDEX('Sch 10.1 Rate Design'!$E$9:$E$16,MATCH($C955,'Sch 10.1 Rate Design'!$B$9:$B$16,0))),"")</f>
        <v/>
      </c>
      <c r="AN955" s="548" t="str">
        <f>IF($A955&lt;&gt;"",IF(OR(P955="",P955=0), 0, INDEX('Sch 10.1 Rate Design'!$E$9:$E$16,MATCH($C955,'Sch 10.1 Rate Design'!$B$9:$B$16,0))),"")</f>
        <v/>
      </c>
      <c r="AO955" s="548" t="str">
        <f>IF($A955&lt;&gt;"",IF(OR(Q955="",Q955=0), 0, INDEX('Sch 10.1 Rate Design'!$E$9:$E$16,MATCH($C955,'Sch 10.1 Rate Design'!$B$9:$B$16,0))),"")</f>
        <v/>
      </c>
      <c r="AP955" s="548" t="str">
        <f>IF($A955&lt;&gt;"",IF(OR(R955="",R955=0), 0, INDEX('Sch 10.1 Rate Design'!$E$9:$E$16,MATCH($C955,'Sch 10.1 Rate Design'!$B$9:$B$16,0))),"")</f>
        <v/>
      </c>
      <c r="AQ955" s="548" t="str">
        <f>IF($A955&lt;&gt;"",IF(OR(S955="",S955=0), 0, INDEX('Sch 10.1 Rate Design'!$E$9:$E$16,MATCH($C955,'Sch 10.1 Rate Design'!$B$9:$B$16,0))),"")</f>
        <v/>
      </c>
      <c r="AR955" s="548" t="str">
        <f>IF($A955&lt;&gt;"",IF(OR(T955="",T955=0), 0, INDEX('Sch 10.1 Rate Design'!$E$9:$E$16,MATCH($C955,'Sch 10.1 Rate Design'!$B$9:$B$16,0))),"")</f>
        <v/>
      </c>
      <c r="AS955" s="548" t="str">
        <f>IF($A955&lt;&gt;"",IF(OR(U955="",U955=0), 0, INDEX('Sch 10.1 Rate Design'!$E$9:$E$16,MATCH($C955,'Sch 10.1 Rate Design'!$B$9:$B$16,0))),"")</f>
        <v/>
      </c>
      <c r="AT955" s="548" t="str">
        <f>IF($A955&lt;&gt;"",IF(OR(V955="",V955=0), 0, INDEX('Sch 10.1 Rate Design'!$E$9:$E$16,MATCH($C955,'Sch 10.1 Rate Design'!$B$9:$B$16,0))),"")</f>
        <v/>
      </c>
      <c r="AU955" s="548" t="str">
        <f>IF($A955&lt;&gt;"",IF(OR(W955="",W955=0), 0, INDEX('Sch 10.1 Rate Design'!$E$9:$E$16,MATCH($C955,'Sch 10.1 Rate Design'!$B$9:$B$16,0))),"")</f>
        <v/>
      </c>
      <c r="AV955" s="548" t="str">
        <f>IF($A955&lt;&gt;"",IF(OR(X955="",X955=0), 0, INDEX('Sch 10.1 Rate Design'!$E$9:$E$16,MATCH($C955,'Sch 10.1 Rate Design'!$B$9:$B$16,0))),"")</f>
        <v/>
      </c>
      <c r="AW955" s="547" t="str">
        <f>IF($A955&lt;&gt;"",IF(OR(Y955="",Y955=0), 0, INDEX('Sch 10.1 Rate Design'!$E$9:$E$16,MATCH($C955,'Sch 10.1 Rate Design'!$B$9:$B$16,0))),"")</f>
        <v/>
      </c>
      <c r="AX955" s="546" t="str">
        <f>IF($A955&lt;&gt;"",IF(OR(N955="",N955=0),0,+IF(N955&gt;+INDEX('Sch 10.1 Rate Design'!$D$9:$D$16,MATCH($C955,'Sch 10.1 Rate Design'!$B$9:$B$16,0)),IF(N955&gt;+INDEX('Sch 10.1 Rate Design'!$F$9:$F$16,MATCH($C955,'Sch 10.1 Rate Design'!$B$9:$B$16,0)),+INDEX('Sch 10.1 Rate Design'!$F$9:$F$16,MATCH($C955,'Sch 10.1 Rate Design'!$B$9:$B$16,0))-INDEX('Sch 10.1 Rate Design'!$D$9:$D$16,MATCH($C955,'Sch 10.1 Rate Design'!$B$9:$B$16,0)), N955-INDEX('Sch 10.1 Rate Design'!$D$9:$D$16,MATCH($C955,'Sch 10.1 Rate Design'!$B$9:$B$16,0))),0)),"")</f>
        <v/>
      </c>
      <c r="AY955" s="324" t="str">
        <f>IF($A955&lt;&gt;"",IF(OR(O955="",O955=0),0,+IF(O955&gt;+INDEX('Sch 10.1 Rate Design'!$D$9:$D$16,MATCH($C955,'Sch 10.1 Rate Design'!$B$9:$B$16,0)),IF(O955&gt;+INDEX('Sch 10.1 Rate Design'!$F$9:$F$16,MATCH($C955,'Sch 10.1 Rate Design'!$B$9:$B$16,0)),+INDEX('Sch 10.1 Rate Design'!$F$9:$F$16,MATCH($C955,'Sch 10.1 Rate Design'!$B$9:$B$16,0))-INDEX('Sch 10.1 Rate Design'!$D$9:$D$16,MATCH($C955,'Sch 10.1 Rate Design'!$B$9:$B$16,0)), O955-INDEX('Sch 10.1 Rate Design'!$D$9:$D$16,MATCH($C955,'Sch 10.1 Rate Design'!$B$9:$B$16,0))),0)),"")</f>
        <v/>
      </c>
      <c r="AZ955" s="324" t="str">
        <f>IF($A955&lt;&gt;"",IF(OR(P955="",P955=0),0,+IF(P955&gt;+INDEX('Sch 10.1 Rate Design'!$D$9:$D$16,MATCH($C955,'Sch 10.1 Rate Design'!$B$9:$B$16,0)),IF(P955&gt;+INDEX('Sch 10.1 Rate Design'!$F$9:$F$16,MATCH($C955,'Sch 10.1 Rate Design'!$B$9:$B$16,0)),+INDEX('Sch 10.1 Rate Design'!$F$9:$F$16,MATCH($C955,'Sch 10.1 Rate Design'!$B$9:$B$16,0))-INDEX('Sch 10.1 Rate Design'!$D$9:$D$16,MATCH($C955,'Sch 10.1 Rate Design'!$B$9:$B$16,0)), P955-INDEX('Sch 10.1 Rate Design'!$D$9:$D$16,MATCH($C955,'Sch 10.1 Rate Design'!$B$9:$B$16,0))),0)),"")</f>
        <v/>
      </c>
      <c r="BA955" s="324" t="str">
        <f>IF($A955&lt;&gt;"",IF(OR(Q955="",Q955=0),0,+IF(Q955&gt;+INDEX('Sch 10.1 Rate Design'!$D$9:$D$16,MATCH($C955,'Sch 10.1 Rate Design'!$B$9:$B$16,0)),IF(Q955&gt;+INDEX('Sch 10.1 Rate Design'!$F$9:$F$16,MATCH($C955,'Sch 10.1 Rate Design'!$B$9:$B$16,0)),+INDEX('Sch 10.1 Rate Design'!$F$9:$F$16,MATCH($C955,'Sch 10.1 Rate Design'!$B$9:$B$16,0))-INDEX('Sch 10.1 Rate Design'!$D$9:$D$16,MATCH($C955,'Sch 10.1 Rate Design'!$B$9:$B$16,0)), Q955-INDEX('Sch 10.1 Rate Design'!$D$9:$D$16,MATCH($C955,'Sch 10.1 Rate Design'!$B$9:$B$16,0))),0)),"")</f>
        <v/>
      </c>
      <c r="BB955" s="324" t="str">
        <f>IF($A955&lt;&gt;"",IF(OR(R955="",R955=0),0,+IF(R955&gt;+INDEX('Sch 10.1 Rate Design'!$D$9:$D$16,MATCH($C955,'Sch 10.1 Rate Design'!$B$9:$B$16,0)),IF(R955&gt;+INDEX('Sch 10.1 Rate Design'!$F$9:$F$16,MATCH($C955,'Sch 10.1 Rate Design'!$B$9:$B$16,0)),+INDEX('Sch 10.1 Rate Design'!$F$9:$F$16,MATCH($C955,'Sch 10.1 Rate Design'!$B$9:$B$16,0))-INDEX('Sch 10.1 Rate Design'!$D$9:$D$16,MATCH($C955,'Sch 10.1 Rate Design'!$B$9:$B$16,0)), R955-INDEX('Sch 10.1 Rate Design'!$D$9:$D$16,MATCH($C955,'Sch 10.1 Rate Design'!$B$9:$B$16,0))),0)),"")</f>
        <v/>
      </c>
      <c r="BC955" s="324" t="str">
        <f>IF($A955&lt;&gt;"",IF(OR(S955="",S955=0),0,+IF(S955&gt;+INDEX('Sch 10.1 Rate Design'!$D$9:$D$16,MATCH($C955,'Sch 10.1 Rate Design'!$B$9:$B$16,0)),IF(S955&gt;+INDEX('Sch 10.1 Rate Design'!$F$9:$F$16,MATCH($C955,'Sch 10.1 Rate Design'!$B$9:$B$16,0)),+INDEX('Sch 10.1 Rate Design'!$F$9:$F$16,MATCH($C955,'Sch 10.1 Rate Design'!$B$9:$B$16,0))-INDEX('Sch 10.1 Rate Design'!$D$9:$D$16,MATCH($C955,'Sch 10.1 Rate Design'!$B$9:$B$16,0)), S955-INDEX('Sch 10.1 Rate Design'!$D$9:$D$16,MATCH($C955,'Sch 10.1 Rate Design'!$B$9:$B$16,0))),0)),"")</f>
        <v/>
      </c>
      <c r="BD955" s="324" t="str">
        <f>IF($A955&lt;&gt;"",IF(OR(T955="",T955=0),0,+IF(T955&gt;+INDEX('Sch 10.1 Rate Design'!$D$9:$D$16,MATCH($C955,'Sch 10.1 Rate Design'!$B$9:$B$16,0)),IF(T955&gt;+INDEX('Sch 10.1 Rate Design'!$F$9:$F$16,MATCH($C955,'Sch 10.1 Rate Design'!$B$9:$B$16,0)),+INDEX('Sch 10.1 Rate Design'!$F$9:$F$16,MATCH($C955,'Sch 10.1 Rate Design'!$B$9:$B$16,0))-INDEX('Sch 10.1 Rate Design'!$D$9:$D$16,MATCH($C955,'Sch 10.1 Rate Design'!$B$9:$B$16,0)), T955-INDEX('Sch 10.1 Rate Design'!$D$9:$D$16,MATCH($C955,'Sch 10.1 Rate Design'!$B$9:$B$16,0))),0)),"")</f>
        <v/>
      </c>
      <c r="BE955" s="324" t="str">
        <f>IF($A955&lt;&gt;"",IF(OR(U955="",U955=0),0,+IF(U955&gt;+INDEX('Sch 10.1 Rate Design'!$D$9:$D$16,MATCH($C955,'Sch 10.1 Rate Design'!$B$9:$B$16,0)),IF(U955&gt;+INDEX('Sch 10.1 Rate Design'!$F$9:$F$16,MATCH($C955,'Sch 10.1 Rate Design'!$B$9:$B$16,0)),+INDEX('Sch 10.1 Rate Design'!$F$9:$F$16,MATCH($C955,'Sch 10.1 Rate Design'!$B$9:$B$16,0))-INDEX('Sch 10.1 Rate Design'!$D$9:$D$16,MATCH($C955,'Sch 10.1 Rate Design'!$B$9:$B$16,0)), U955-INDEX('Sch 10.1 Rate Design'!$D$9:$D$16,MATCH($C955,'Sch 10.1 Rate Design'!$B$9:$B$16,0))),0)),"")</f>
        <v/>
      </c>
      <c r="BF955" s="324" t="str">
        <f>IF($A955&lt;&gt;"",IF(OR(V955="",V955=0),0,+IF(V955&gt;+INDEX('Sch 10.1 Rate Design'!$D$9:$D$16,MATCH($C955,'Sch 10.1 Rate Design'!$B$9:$B$16,0)),IF(V955&gt;+INDEX('Sch 10.1 Rate Design'!$F$9:$F$16,MATCH($C955,'Sch 10.1 Rate Design'!$B$9:$B$16,0)),+INDEX('Sch 10.1 Rate Design'!$F$9:$F$16,MATCH($C955,'Sch 10.1 Rate Design'!$B$9:$B$16,0))-INDEX('Sch 10.1 Rate Design'!$D$9:$D$16,MATCH($C955,'Sch 10.1 Rate Design'!$B$9:$B$16,0)), V955-INDEX('Sch 10.1 Rate Design'!$D$9:$D$16,MATCH($C955,'Sch 10.1 Rate Design'!$B$9:$B$16,0))),0)),"")</f>
        <v/>
      </c>
      <c r="BG955" s="324" t="str">
        <f>IF($A955&lt;&gt;"",IF(OR(W955="",W955=0),0,+IF(W955&gt;+INDEX('Sch 10.1 Rate Design'!$D$9:$D$16,MATCH($C955,'Sch 10.1 Rate Design'!$B$9:$B$16,0)),IF(W955&gt;+INDEX('Sch 10.1 Rate Design'!$F$9:$F$16,MATCH($C955,'Sch 10.1 Rate Design'!$B$9:$B$16,0)),+INDEX('Sch 10.1 Rate Design'!$F$9:$F$16,MATCH($C955,'Sch 10.1 Rate Design'!$B$9:$B$16,0))-INDEX('Sch 10.1 Rate Design'!$D$9:$D$16,MATCH($C955,'Sch 10.1 Rate Design'!$B$9:$B$16,0)), W955-INDEX('Sch 10.1 Rate Design'!$D$9:$D$16,MATCH($C955,'Sch 10.1 Rate Design'!$B$9:$B$16,0))),0)),"")</f>
        <v/>
      </c>
      <c r="BH955" s="324" t="str">
        <f>IF($A955&lt;&gt;"",IF(OR(X955="",X955=0),0,+IF(X955&gt;+INDEX('Sch 10.1 Rate Design'!$D$9:$D$16,MATCH($C955,'Sch 10.1 Rate Design'!$B$9:$B$16,0)),IF(X955&gt;+INDEX('Sch 10.1 Rate Design'!$F$9:$F$16,MATCH($C955,'Sch 10.1 Rate Design'!$B$9:$B$16,0)),+INDEX('Sch 10.1 Rate Design'!$F$9:$F$16,MATCH($C955,'Sch 10.1 Rate Design'!$B$9:$B$16,0))-INDEX('Sch 10.1 Rate Design'!$D$9:$D$16,MATCH($C955,'Sch 10.1 Rate Design'!$B$9:$B$16,0)), X955-INDEX('Sch 10.1 Rate Design'!$D$9:$D$16,MATCH($C955,'Sch 10.1 Rate Design'!$B$9:$B$16,0))),0)),"")</f>
        <v/>
      </c>
      <c r="BI955" s="545" t="str">
        <f>IF($A955&lt;&gt;"",IF(OR(Y955="",Y955=0),0,+IF(Y955&gt;+INDEX('Sch 10.1 Rate Design'!$D$9:$D$16,MATCH($C955,'Sch 10.1 Rate Design'!$B$9:$B$16,0)),IF(Y955&gt;+INDEX('Sch 10.1 Rate Design'!$F$9:$F$16,MATCH($C955,'Sch 10.1 Rate Design'!$B$9:$B$16,0)),+INDEX('Sch 10.1 Rate Design'!$F$9:$F$16,MATCH($C955,'Sch 10.1 Rate Design'!$B$9:$B$16,0))-INDEX('Sch 10.1 Rate Design'!$D$9:$D$16,MATCH($C955,'Sch 10.1 Rate Design'!$B$9:$B$16,0)), Y955-INDEX('Sch 10.1 Rate Design'!$D$9:$D$16,MATCH($C955,'Sch 10.1 Rate Design'!$B$9:$B$16,0))),0)),"")</f>
        <v/>
      </c>
      <c r="BJ955" s="692" t="str">
        <f>IF($A955&lt;&gt;"",IF(OR(N955="",N955=0), 0, AX955/'Sch 10.1 Rate Design'!$Z$25*INDEX('Sch 10.1 Rate Design'!$G$9:$G$16,MATCH($C955,'Sch 10.1 Rate Design'!$B$9:$B$16,0))),"")</f>
        <v/>
      </c>
      <c r="BK955" s="548" t="str">
        <f>IF($A955&lt;&gt;"",IF(OR(O955="",O955=0), 0, AY955/'Sch 10.1 Rate Design'!$Z$25*INDEX('Sch 10.1 Rate Design'!$G$9:$G$16,MATCH($C955,'Sch 10.1 Rate Design'!$B$9:$B$16,0))),"")</f>
        <v/>
      </c>
      <c r="BL955" s="548" t="str">
        <f>IF($A955&lt;&gt;"",IF(OR(P955="",P955=0), 0, AZ955/'Sch 10.1 Rate Design'!$Z$25*INDEX('Sch 10.1 Rate Design'!$G$9:$G$16,MATCH($C955,'Sch 10.1 Rate Design'!$B$9:$B$16,0))),"")</f>
        <v/>
      </c>
      <c r="BM955" s="548" t="str">
        <f>IF($A955&lt;&gt;"",IF(OR(Q955="",Q955=0), 0, BA955/'Sch 10.1 Rate Design'!$Z$25*INDEX('Sch 10.1 Rate Design'!$G$9:$G$16,MATCH($C955,'Sch 10.1 Rate Design'!$B$9:$B$16,0))),"")</f>
        <v/>
      </c>
      <c r="BN955" s="548" t="str">
        <f>IF($A955&lt;&gt;"",IF(OR(R955="",R955=0), 0, BB955/'Sch 10.1 Rate Design'!$Z$25*INDEX('Sch 10.1 Rate Design'!$G$9:$G$16,MATCH($C955,'Sch 10.1 Rate Design'!$B$9:$B$16,0))),"")</f>
        <v/>
      </c>
      <c r="BO955" s="548" t="str">
        <f>IF($A955&lt;&gt;"",IF(OR(S955="",S955=0), 0, BC955/'Sch 10.1 Rate Design'!$Z$25*INDEX('Sch 10.1 Rate Design'!$G$9:$G$16,MATCH($C955,'Sch 10.1 Rate Design'!$B$9:$B$16,0))),"")</f>
        <v/>
      </c>
      <c r="BP955" s="548" t="str">
        <f>IF($A955&lt;&gt;"",IF(OR(T955="",T955=0), 0, BD955/'Sch 10.1 Rate Design'!$Z$25*INDEX('Sch 10.1 Rate Design'!$G$9:$G$16,MATCH($C955,'Sch 10.1 Rate Design'!$B$9:$B$16,0))),"")</f>
        <v/>
      </c>
      <c r="BQ955" s="548" t="str">
        <f>IF($A955&lt;&gt;"",IF(OR(U955="",U955=0), 0, BE955/'Sch 10.1 Rate Design'!$Z$25*INDEX('Sch 10.1 Rate Design'!$G$9:$G$16,MATCH($C955,'Sch 10.1 Rate Design'!$B$9:$B$16,0))),"")</f>
        <v/>
      </c>
      <c r="BR955" s="548" t="str">
        <f>IF($A955&lt;&gt;"",IF(OR(V955="",V955=0), 0, BF955/'Sch 10.1 Rate Design'!$Z$25*INDEX('Sch 10.1 Rate Design'!$G$9:$G$16,MATCH($C955,'Sch 10.1 Rate Design'!$B$9:$B$16,0))),"")</f>
        <v/>
      </c>
      <c r="BS955" s="548" t="str">
        <f>IF($A955&lt;&gt;"",IF(OR(W955="",W955=0), 0, BG955/'Sch 10.1 Rate Design'!$Z$25*INDEX('Sch 10.1 Rate Design'!$G$9:$G$16,MATCH($C955,'Sch 10.1 Rate Design'!$B$9:$B$16,0))),"")</f>
        <v/>
      </c>
      <c r="BT955" s="548" t="str">
        <f>IF($A955&lt;&gt;"",IF(OR(X955="",X955=0), 0, BH955/'Sch 10.1 Rate Design'!$Z$25*INDEX('Sch 10.1 Rate Design'!$G$9:$G$16,MATCH($C955,'Sch 10.1 Rate Design'!$B$9:$B$16,0))),"")</f>
        <v/>
      </c>
      <c r="BU955" s="547" t="str">
        <f>IF($A955&lt;&gt;"",IF(OR(Y955="",Y955=0), 0, BI955/'Sch 10.1 Rate Design'!$Z$25*INDEX('Sch 10.1 Rate Design'!$G$9:$G$16,MATCH($C955,'Sch 10.1 Rate Design'!$B$9:$B$16,0))),"")</f>
        <v/>
      </c>
      <c r="BV955" s="546" t="str">
        <f>IF($A955&lt;&gt;"",IF(OR(N955="",N955=0),0,+IF(N955&gt;+INDEX('Sch 10.1 Rate Design'!$F$9:$F$16,MATCH($C955,'Sch 10.1 Rate Design'!$B$9:$B$16,0)),IF(N955&gt;+INDEX('Sch 10.1 Rate Design'!$H$9:$H$16,MATCH($C955,'Sch 10.1 Rate Design'!$B$9:$B$16,0)),+INDEX('Sch 10.1 Rate Design'!$H$9:$H$16,MATCH($C955,'Sch 10.1 Rate Design'!$B$9:$B$16,0))-INDEX('Sch 10.1 Rate Design'!$F$9:$F$16,MATCH($C955,'Sch 10.1 Rate Design'!$B$9:$B$16,0)), N955-INDEX('Sch 10.1 Rate Design'!$F$9:$F$16,MATCH($C955,'Sch 10.1 Rate Design'!$B$9:$B$16,0))), 0)),"")</f>
        <v/>
      </c>
      <c r="BW955" s="324" t="str">
        <f>IF($A955&lt;&gt;"",IF(OR(O955="",O955=0),0,+IF(O955&gt;+INDEX('Sch 10.1 Rate Design'!$F$9:$F$16,MATCH($C955,'Sch 10.1 Rate Design'!$B$9:$B$16,0)),IF(O955&gt;+INDEX('Sch 10.1 Rate Design'!$H$9:$H$16,MATCH($C955,'Sch 10.1 Rate Design'!$B$9:$B$16,0)),+INDEX('Sch 10.1 Rate Design'!$H$9:$H$16,MATCH($C955,'Sch 10.1 Rate Design'!$B$9:$B$16,0))-INDEX('Sch 10.1 Rate Design'!$F$9:$F$16,MATCH($C955,'Sch 10.1 Rate Design'!$B$9:$B$16,0)), O955-INDEX('Sch 10.1 Rate Design'!$F$9:$F$16,MATCH($C955,'Sch 10.1 Rate Design'!$B$9:$B$16,0))), 0)),"")</f>
        <v/>
      </c>
      <c r="BX955" s="324" t="str">
        <f>IF($A955&lt;&gt;"",IF(OR(P955="",P955=0),0,+IF(P955&gt;+INDEX('Sch 10.1 Rate Design'!$F$9:$F$16,MATCH($C955,'Sch 10.1 Rate Design'!$B$9:$B$16,0)),IF(P955&gt;+INDEX('Sch 10.1 Rate Design'!$H$9:$H$16,MATCH($C955,'Sch 10.1 Rate Design'!$B$9:$B$16,0)),+INDEX('Sch 10.1 Rate Design'!$H$9:$H$16,MATCH($C955,'Sch 10.1 Rate Design'!$B$9:$B$16,0))-INDEX('Sch 10.1 Rate Design'!$F$9:$F$16,MATCH($C955,'Sch 10.1 Rate Design'!$B$9:$B$16,0)), P955-INDEX('Sch 10.1 Rate Design'!$F$9:$F$16,MATCH($C955,'Sch 10.1 Rate Design'!$B$9:$B$16,0))), 0)),"")</f>
        <v/>
      </c>
      <c r="BY955" s="324" t="str">
        <f>IF($A955&lt;&gt;"",IF(OR(Q955="",Q955=0),0,+IF(Q955&gt;+INDEX('Sch 10.1 Rate Design'!$F$9:$F$16,MATCH($C955,'Sch 10.1 Rate Design'!$B$9:$B$16,0)),IF(Q955&gt;+INDEX('Sch 10.1 Rate Design'!$H$9:$H$16,MATCH($C955,'Sch 10.1 Rate Design'!$B$9:$B$16,0)),+INDEX('Sch 10.1 Rate Design'!$H$9:$H$16,MATCH($C955,'Sch 10.1 Rate Design'!$B$9:$B$16,0))-INDEX('Sch 10.1 Rate Design'!$F$9:$F$16,MATCH($C955,'Sch 10.1 Rate Design'!$B$9:$B$16,0)), Q955-INDEX('Sch 10.1 Rate Design'!$F$9:$F$16,MATCH($C955,'Sch 10.1 Rate Design'!$B$9:$B$16,0))), 0)),"")</f>
        <v/>
      </c>
      <c r="BZ955" s="324" t="str">
        <f>IF($A955&lt;&gt;"",IF(OR(R955="",R955=0),0,+IF(R955&gt;+INDEX('Sch 10.1 Rate Design'!$F$9:$F$16,MATCH($C955,'Sch 10.1 Rate Design'!$B$9:$B$16,0)),IF(R955&gt;+INDEX('Sch 10.1 Rate Design'!$H$9:$H$16,MATCH($C955,'Sch 10.1 Rate Design'!$B$9:$B$16,0)),+INDEX('Sch 10.1 Rate Design'!$H$9:$H$16,MATCH($C955,'Sch 10.1 Rate Design'!$B$9:$B$16,0))-INDEX('Sch 10.1 Rate Design'!$F$9:$F$16,MATCH($C955,'Sch 10.1 Rate Design'!$B$9:$B$16,0)), R955-INDEX('Sch 10.1 Rate Design'!$F$9:$F$16,MATCH($C955,'Sch 10.1 Rate Design'!$B$9:$B$16,0))), 0)),"")</f>
        <v/>
      </c>
      <c r="CA955" s="324" t="str">
        <f>IF($A955&lt;&gt;"",IF(OR(S955="",S955=0),0,+IF(S955&gt;+INDEX('Sch 10.1 Rate Design'!$F$9:$F$16,MATCH($C955,'Sch 10.1 Rate Design'!$B$9:$B$16,0)),IF(S955&gt;+INDEX('Sch 10.1 Rate Design'!$H$9:$H$16,MATCH($C955,'Sch 10.1 Rate Design'!$B$9:$B$16,0)),+INDEX('Sch 10.1 Rate Design'!$H$9:$H$16,MATCH($C955,'Sch 10.1 Rate Design'!$B$9:$B$16,0))-INDEX('Sch 10.1 Rate Design'!$F$9:$F$16,MATCH($C955,'Sch 10.1 Rate Design'!$B$9:$B$16,0)), S955-INDEX('Sch 10.1 Rate Design'!$F$9:$F$16,MATCH($C955,'Sch 10.1 Rate Design'!$B$9:$B$16,0))), 0)),"")</f>
        <v/>
      </c>
      <c r="CB955" s="324" t="str">
        <f>IF($A955&lt;&gt;"",IF(OR(T955="",T955=0),0,+IF(T955&gt;+INDEX('Sch 10.1 Rate Design'!$F$9:$F$16,MATCH($C955,'Sch 10.1 Rate Design'!$B$9:$B$16,0)),IF(T955&gt;+INDEX('Sch 10.1 Rate Design'!$H$9:$H$16,MATCH($C955,'Sch 10.1 Rate Design'!$B$9:$B$16,0)),+INDEX('Sch 10.1 Rate Design'!$H$9:$H$16,MATCH($C955,'Sch 10.1 Rate Design'!$B$9:$B$16,0))-INDEX('Sch 10.1 Rate Design'!$F$9:$F$16,MATCH($C955,'Sch 10.1 Rate Design'!$B$9:$B$16,0)), T955-INDEX('Sch 10.1 Rate Design'!$F$9:$F$16,MATCH($C955,'Sch 10.1 Rate Design'!$B$9:$B$16,0))), 0)),"")</f>
        <v/>
      </c>
      <c r="CC955" s="324" t="str">
        <f>IF($A955&lt;&gt;"",IF(OR(U955="",U955=0),0,+IF(U955&gt;+INDEX('Sch 10.1 Rate Design'!$F$9:$F$16,MATCH($C955,'Sch 10.1 Rate Design'!$B$9:$B$16,0)),IF(U955&gt;+INDEX('Sch 10.1 Rate Design'!$H$9:$H$16,MATCH($C955,'Sch 10.1 Rate Design'!$B$9:$B$16,0)),+INDEX('Sch 10.1 Rate Design'!$H$9:$H$16,MATCH($C955,'Sch 10.1 Rate Design'!$B$9:$B$16,0))-INDEX('Sch 10.1 Rate Design'!$F$9:$F$16,MATCH($C955,'Sch 10.1 Rate Design'!$B$9:$B$16,0)), U955-INDEX('Sch 10.1 Rate Design'!$F$9:$F$16,MATCH($C955,'Sch 10.1 Rate Design'!$B$9:$B$16,0))), 0)),"")</f>
        <v/>
      </c>
      <c r="CD955" s="324" t="str">
        <f>IF($A955&lt;&gt;"",IF(OR(V955="",V955=0),0,+IF(V955&gt;+INDEX('Sch 10.1 Rate Design'!$F$9:$F$16,MATCH($C955,'Sch 10.1 Rate Design'!$B$9:$B$16,0)),IF(V955&gt;+INDEX('Sch 10.1 Rate Design'!$H$9:$H$16,MATCH($C955,'Sch 10.1 Rate Design'!$B$9:$B$16,0)),+INDEX('Sch 10.1 Rate Design'!$H$9:$H$16,MATCH($C955,'Sch 10.1 Rate Design'!$B$9:$B$16,0))-INDEX('Sch 10.1 Rate Design'!$F$9:$F$16,MATCH($C955,'Sch 10.1 Rate Design'!$B$9:$B$16,0)), V955-INDEX('Sch 10.1 Rate Design'!$F$9:$F$16,MATCH($C955,'Sch 10.1 Rate Design'!$B$9:$B$16,0))), 0)),"")</f>
        <v/>
      </c>
      <c r="CE955" s="324" t="str">
        <f>IF($A955&lt;&gt;"",IF(OR(W955="",W955=0),0,+IF(W955&gt;+INDEX('Sch 10.1 Rate Design'!$F$9:$F$16,MATCH($C955,'Sch 10.1 Rate Design'!$B$9:$B$16,0)),IF(W955&gt;+INDEX('Sch 10.1 Rate Design'!$H$9:$H$16,MATCH($C955,'Sch 10.1 Rate Design'!$B$9:$B$16,0)),+INDEX('Sch 10.1 Rate Design'!$H$9:$H$16,MATCH($C955,'Sch 10.1 Rate Design'!$B$9:$B$16,0))-INDEX('Sch 10.1 Rate Design'!$F$9:$F$16,MATCH($C955,'Sch 10.1 Rate Design'!$B$9:$B$16,0)), W955-INDEX('Sch 10.1 Rate Design'!$F$9:$F$16,MATCH($C955,'Sch 10.1 Rate Design'!$B$9:$B$16,0))), 0)),"")</f>
        <v/>
      </c>
      <c r="CF955" s="324" t="str">
        <f>IF($A955&lt;&gt;"",IF(OR(X955="",X955=0),0,+IF(X955&gt;+INDEX('Sch 10.1 Rate Design'!$F$9:$F$16,MATCH($C955,'Sch 10.1 Rate Design'!$B$9:$B$16,0)),IF(X955&gt;+INDEX('Sch 10.1 Rate Design'!$H$9:$H$16,MATCH($C955,'Sch 10.1 Rate Design'!$B$9:$B$16,0)),+INDEX('Sch 10.1 Rate Design'!$H$9:$H$16,MATCH($C955,'Sch 10.1 Rate Design'!$B$9:$B$16,0))-INDEX('Sch 10.1 Rate Design'!$F$9:$F$16,MATCH($C955,'Sch 10.1 Rate Design'!$B$9:$B$16,0)), X955-INDEX('Sch 10.1 Rate Design'!$F$9:$F$16,MATCH($C955,'Sch 10.1 Rate Design'!$B$9:$B$16,0))), 0)),"")</f>
        <v/>
      </c>
      <c r="CG955" s="545" t="str">
        <f>IF($A955&lt;&gt;"",IF(OR(Y955="",Y955=0),0,+IF(Y955&gt;+INDEX('Sch 10.1 Rate Design'!$F$9:$F$16,MATCH($C955,'Sch 10.1 Rate Design'!$B$9:$B$16,0)),IF(Y955&gt;+INDEX('Sch 10.1 Rate Design'!$H$9:$H$16,MATCH($C955,'Sch 10.1 Rate Design'!$B$9:$B$16,0)),+INDEX('Sch 10.1 Rate Design'!$H$9:$H$16,MATCH($C955,'Sch 10.1 Rate Design'!$B$9:$B$16,0))-INDEX('Sch 10.1 Rate Design'!$F$9:$F$16,MATCH($C955,'Sch 10.1 Rate Design'!$B$9:$B$16,0)), Y955-INDEX('Sch 10.1 Rate Design'!$F$9:$F$16,MATCH($C955,'Sch 10.1 Rate Design'!$B$9:$B$16,0))), 0)),"")</f>
        <v/>
      </c>
      <c r="CH955" s="692" t="str">
        <f>IF($A955&lt;&gt;"",IF(OR(N955="",N955=0), 0, BV955/'Sch 10.1 Rate Design'!$Z$25*INDEX('Sch 10.1 Rate Design'!$I$9:$I$16,MATCH($C955,'Sch 10.1 Rate Design'!$B$9:$B$16,0))),"")</f>
        <v/>
      </c>
      <c r="CI955" s="548" t="str">
        <f>IF($A955&lt;&gt;"",IF(OR(O955="",O955=0), 0, BW955/'Sch 10.1 Rate Design'!$Z$25*INDEX('Sch 10.1 Rate Design'!$I$9:$I$16,MATCH($C955,'Sch 10.1 Rate Design'!$B$9:$B$16,0))),"")</f>
        <v/>
      </c>
      <c r="CJ955" s="548" t="str">
        <f>IF($A955&lt;&gt;"",IF(OR(P955="",P955=0), 0, BX955/'Sch 10.1 Rate Design'!$Z$25*INDEX('Sch 10.1 Rate Design'!$I$9:$I$16,MATCH($C955,'Sch 10.1 Rate Design'!$B$9:$B$16,0))),"")</f>
        <v/>
      </c>
      <c r="CK955" s="548" t="str">
        <f>IF($A955&lt;&gt;"",IF(OR(Q955="",Q955=0), 0, BY955/'Sch 10.1 Rate Design'!$Z$25*INDEX('Sch 10.1 Rate Design'!$I$9:$I$16,MATCH($C955,'Sch 10.1 Rate Design'!$B$9:$B$16,0))),"")</f>
        <v/>
      </c>
      <c r="CL955" s="548" t="str">
        <f>IF($A955&lt;&gt;"",IF(OR(R955="",R955=0), 0, BZ955/'Sch 10.1 Rate Design'!$Z$25*INDEX('Sch 10.1 Rate Design'!$I$9:$I$16,MATCH($C955,'Sch 10.1 Rate Design'!$B$9:$B$16,0))),"")</f>
        <v/>
      </c>
      <c r="CM955" s="548" t="str">
        <f>IF($A955&lt;&gt;"",IF(OR(S955="",S955=0), 0, CA955/'Sch 10.1 Rate Design'!$Z$25*INDEX('Sch 10.1 Rate Design'!$I$9:$I$16,MATCH($C955,'Sch 10.1 Rate Design'!$B$9:$B$16,0))),"")</f>
        <v/>
      </c>
      <c r="CN955" s="548" t="str">
        <f>IF($A955&lt;&gt;"",IF(OR(T955="",T955=0), 0, CB955/'Sch 10.1 Rate Design'!$Z$25*INDEX('Sch 10.1 Rate Design'!$I$9:$I$16,MATCH($C955,'Sch 10.1 Rate Design'!$B$9:$B$16,0))),"")</f>
        <v/>
      </c>
      <c r="CO955" s="548" t="str">
        <f>IF($A955&lt;&gt;"",IF(OR(U955="",U955=0), 0, CC955/'Sch 10.1 Rate Design'!$Z$25*INDEX('Sch 10.1 Rate Design'!$I$9:$I$16,MATCH($C955,'Sch 10.1 Rate Design'!$B$9:$B$16,0))),"")</f>
        <v/>
      </c>
      <c r="CP955" s="548" t="str">
        <f>IF($A955&lt;&gt;"",IF(OR(V955="",V955=0), 0, CD955/'Sch 10.1 Rate Design'!$Z$25*INDEX('Sch 10.1 Rate Design'!$I$9:$I$16,MATCH($C955,'Sch 10.1 Rate Design'!$B$9:$B$16,0))),"")</f>
        <v/>
      </c>
      <c r="CQ955" s="548" t="str">
        <f>IF($A955&lt;&gt;"",IF(OR(W955="",W955=0), 0, CE955/'Sch 10.1 Rate Design'!$Z$25*INDEX('Sch 10.1 Rate Design'!$I$9:$I$16,MATCH($C955,'Sch 10.1 Rate Design'!$B$9:$B$16,0))),"")</f>
        <v/>
      </c>
      <c r="CR955" s="548" t="str">
        <f>IF($A955&lt;&gt;"",IF(OR(X955="",X955=0), 0, CF955/'Sch 10.1 Rate Design'!$Z$25*INDEX('Sch 10.1 Rate Design'!$I$9:$I$16,MATCH($C955,'Sch 10.1 Rate Design'!$B$9:$B$16,0))),"")</f>
        <v/>
      </c>
      <c r="CS955" s="547" t="str">
        <f>IF($A955&lt;&gt;"",IF(OR(Y955="",Y955=0), 0, CG955/'Sch 10.1 Rate Design'!$Z$25*INDEX('Sch 10.1 Rate Design'!$I$9:$I$16,MATCH($C955,'Sch 10.1 Rate Design'!$B$9:$B$16,0))),"")</f>
        <v/>
      </c>
      <c r="CT955" s="546" t="str">
        <f>IF($A955&lt;&gt;"",IF(OR(N955="",N955=0),0,IF(N955&gt;INDEX('Sch 10.1 Rate Design'!$J$9:$J$16,MATCH($C955,'Sch 10.1 Rate Design'!$B$9:$B$16,0)),N955-INDEX('Sch 10.1 Rate Design'!$J$9:$J$16,MATCH($C955,'Sch 10.1 Rate Design'!$B$9:$B$16,0)),0)),"")</f>
        <v/>
      </c>
      <c r="CU955" s="324" t="str">
        <f>IF($A955&lt;&gt;"",IF(OR(O955="",O955=0),0,IF(O955&gt;INDEX('Sch 10.1 Rate Design'!$J$9:$J$16,MATCH($C955,'Sch 10.1 Rate Design'!$B$9:$B$16,0)),O955-INDEX('Sch 10.1 Rate Design'!$J$9:$J$16,MATCH($C955,'Sch 10.1 Rate Design'!$B$9:$B$16,0)),0)),"")</f>
        <v/>
      </c>
      <c r="CV955" s="324" t="str">
        <f>IF($A955&lt;&gt;"",IF(OR(P955="",P955=0),0,IF(P955&gt;INDEX('Sch 10.1 Rate Design'!$J$9:$J$16,MATCH($C955,'Sch 10.1 Rate Design'!$B$9:$B$16,0)),P955-INDEX('Sch 10.1 Rate Design'!$J$9:$J$16,MATCH($C955,'Sch 10.1 Rate Design'!$B$9:$B$16,0)),0)),"")</f>
        <v/>
      </c>
      <c r="CW955" s="324" t="str">
        <f>IF($A955&lt;&gt;"",IF(OR(Q955="",Q955=0),0,IF(Q955&gt;INDEX('Sch 10.1 Rate Design'!$J$9:$J$16,MATCH($C955,'Sch 10.1 Rate Design'!$B$9:$B$16,0)),Q955-INDEX('Sch 10.1 Rate Design'!$J$9:$J$16,MATCH($C955,'Sch 10.1 Rate Design'!$B$9:$B$16,0)),0)),"")</f>
        <v/>
      </c>
      <c r="CX955" s="324" t="str">
        <f>IF($A955&lt;&gt;"",IF(OR(R955="",R955=0),0,IF(R955&gt;INDEX('Sch 10.1 Rate Design'!$J$9:$J$16,MATCH($C955,'Sch 10.1 Rate Design'!$B$9:$B$16,0)),R955-INDEX('Sch 10.1 Rate Design'!$J$9:$J$16,MATCH($C955,'Sch 10.1 Rate Design'!$B$9:$B$16,0)),0)),"")</f>
        <v/>
      </c>
      <c r="CY955" s="324" t="str">
        <f>IF($A955&lt;&gt;"",IF(OR(S955="",S955=0),0,IF(S955&gt;INDEX('Sch 10.1 Rate Design'!$J$9:$J$16,MATCH($C955,'Sch 10.1 Rate Design'!$B$9:$B$16,0)),S955-INDEX('Sch 10.1 Rate Design'!$J$9:$J$16,MATCH($C955,'Sch 10.1 Rate Design'!$B$9:$B$16,0)),0)),"")</f>
        <v/>
      </c>
      <c r="CZ955" s="324" t="str">
        <f>IF($A955&lt;&gt;"",IF(OR(T955="",T955=0),0,IF(T955&gt;INDEX('Sch 10.1 Rate Design'!$J$9:$J$16,MATCH($C955,'Sch 10.1 Rate Design'!$B$9:$B$16,0)),T955-INDEX('Sch 10.1 Rate Design'!$J$9:$J$16,MATCH($C955,'Sch 10.1 Rate Design'!$B$9:$B$16,0)),0)),"")</f>
        <v/>
      </c>
      <c r="DA955" s="324" t="str">
        <f>IF($A955&lt;&gt;"",IF(OR(U955="",U955=0),0,IF(U955&gt;INDEX('Sch 10.1 Rate Design'!$J$9:$J$16,MATCH($C955,'Sch 10.1 Rate Design'!$B$9:$B$16,0)),U955-INDEX('Sch 10.1 Rate Design'!$J$9:$J$16,MATCH($C955,'Sch 10.1 Rate Design'!$B$9:$B$16,0)),0)),"")</f>
        <v/>
      </c>
      <c r="DB955" s="324" t="str">
        <f>IF($A955&lt;&gt;"",IF(OR(V955="",V955=0),0,IF(V955&gt;INDEX('Sch 10.1 Rate Design'!$J$9:$J$16,MATCH($C955,'Sch 10.1 Rate Design'!$B$9:$B$16,0)),V955-INDEX('Sch 10.1 Rate Design'!$J$9:$J$16,MATCH($C955,'Sch 10.1 Rate Design'!$B$9:$B$16,0)),0)),"")</f>
        <v/>
      </c>
      <c r="DC955" s="324" t="str">
        <f>IF($A955&lt;&gt;"",IF(OR(W955="",W955=0),0,IF(W955&gt;INDEX('Sch 10.1 Rate Design'!$J$9:$J$16,MATCH($C955,'Sch 10.1 Rate Design'!$B$9:$B$16,0)),W955-INDEX('Sch 10.1 Rate Design'!$J$9:$J$16,MATCH($C955,'Sch 10.1 Rate Design'!$B$9:$B$16,0)),0)),"")</f>
        <v/>
      </c>
      <c r="DD955" s="324" t="str">
        <f>IF($A955&lt;&gt;"",IF(OR(X955="",X955=0),0,IF(X955&gt;INDEX('Sch 10.1 Rate Design'!$J$9:$J$16,MATCH($C955,'Sch 10.1 Rate Design'!$B$9:$B$16,0)),X955-INDEX('Sch 10.1 Rate Design'!$J$9:$J$16,MATCH($C955,'Sch 10.1 Rate Design'!$B$9:$B$16,0)),0)),"")</f>
        <v/>
      </c>
      <c r="DE955" s="545" t="str">
        <f>IF($A955&lt;&gt;"",IF(OR(Y955="",Y955=0),0,IF(Y955&gt;INDEX('Sch 10.1 Rate Design'!$J$9:$J$16,MATCH($C955,'Sch 10.1 Rate Design'!$B$9:$B$16,0)),Y955-INDEX('Sch 10.1 Rate Design'!$J$9:$J$16,MATCH($C955,'Sch 10.1 Rate Design'!$B$9:$B$16,0)),0)),"")</f>
        <v/>
      </c>
      <c r="DF955" s="692" t="str">
        <f>IF($A955&lt;&gt;"",IF(OR(N955="",N955=0), 0, CT955/'Sch 10.1 Rate Design'!$Z$25*INDEX('Sch 10.1 Rate Design'!$K$9:$K$16,MATCH($C955,'Sch 10.1 Rate Design'!$B$9:$B$16,0))),"")</f>
        <v/>
      </c>
      <c r="DG955" s="548" t="str">
        <f>IF($A955&lt;&gt;"",IF(OR(O955="",O955=0), 0, CU955/'Sch 10.1 Rate Design'!$Z$25*INDEX('Sch 10.1 Rate Design'!$K$9:$K$16,MATCH($C955,'Sch 10.1 Rate Design'!$B$9:$B$16,0))),"")</f>
        <v/>
      </c>
      <c r="DH955" s="548" t="str">
        <f>IF($A955&lt;&gt;"",IF(OR(P955="",P955=0), 0, CV955/'Sch 10.1 Rate Design'!$Z$25*INDEX('Sch 10.1 Rate Design'!$K$9:$K$16,MATCH($C955,'Sch 10.1 Rate Design'!$B$9:$B$16,0))),"")</f>
        <v/>
      </c>
      <c r="DI955" s="548" t="str">
        <f>IF($A955&lt;&gt;"",IF(OR(Q955="",Q955=0), 0, CW955/'Sch 10.1 Rate Design'!$Z$25*INDEX('Sch 10.1 Rate Design'!$K$9:$K$16,MATCH($C955,'Sch 10.1 Rate Design'!$B$9:$B$16,0))),"")</f>
        <v/>
      </c>
      <c r="DJ955" s="548" t="str">
        <f>IF($A955&lt;&gt;"",IF(OR(R955="",R955=0), 0, CX955/'Sch 10.1 Rate Design'!$Z$25*INDEX('Sch 10.1 Rate Design'!$K$9:$K$16,MATCH($C955,'Sch 10.1 Rate Design'!$B$9:$B$16,0))),"")</f>
        <v/>
      </c>
      <c r="DK955" s="548" t="str">
        <f>IF($A955&lt;&gt;"",IF(OR(S955="",S955=0), 0, CY955/'Sch 10.1 Rate Design'!$Z$25*INDEX('Sch 10.1 Rate Design'!$K$9:$K$16,MATCH($C955,'Sch 10.1 Rate Design'!$B$9:$B$16,0))),"")</f>
        <v/>
      </c>
      <c r="DL955" s="548" t="str">
        <f>IF($A955&lt;&gt;"",IF(OR(T955="",T955=0), 0, CZ955/'Sch 10.1 Rate Design'!$Z$25*INDEX('Sch 10.1 Rate Design'!$K$9:$K$16,MATCH($C955,'Sch 10.1 Rate Design'!$B$9:$B$16,0))),"")</f>
        <v/>
      </c>
      <c r="DM955" s="548" t="str">
        <f>IF($A955&lt;&gt;"",IF(OR(U955="",U955=0), 0, DA955/'Sch 10.1 Rate Design'!$Z$25*INDEX('Sch 10.1 Rate Design'!$K$9:$K$16,MATCH($C955,'Sch 10.1 Rate Design'!$B$9:$B$16,0))),"")</f>
        <v/>
      </c>
      <c r="DN955" s="548" t="str">
        <f>IF($A955&lt;&gt;"",IF(OR(V955="",V955=0), 0, DB955/'Sch 10.1 Rate Design'!$Z$25*INDEX('Sch 10.1 Rate Design'!$K$9:$K$16,MATCH($C955,'Sch 10.1 Rate Design'!$B$9:$B$16,0))),"")</f>
        <v/>
      </c>
      <c r="DO955" s="548" t="str">
        <f>IF($A955&lt;&gt;"",IF(OR(W955="",W955=0), 0, DC955/'Sch 10.1 Rate Design'!$Z$25*INDEX('Sch 10.1 Rate Design'!$K$9:$K$16,MATCH($C955,'Sch 10.1 Rate Design'!$B$9:$B$16,0))),"")</f>
        <v/>
      </c>
      <c r="DP955" s="548" t="str">
        <f>IF($A955&lt;&gt;"",IF(OR(X955="",X955=0), 0, DD955/'Sch 10.1 Rate Design'!$Z$25*INDEX('Sch 10.1 Rate Design'!$K$9:$K$16,MATCH($C955,'Sch 10.1 Rate Design'!$B$9:$B$16,0))),"")</f>
        <v/>
      </c>
      <c r="DQ955" s="547" t="str">
        <f>IF($A955&lt;&gt;"",IF(OR(Y955="",Y955=0), 0, DE955/'Sch 10.1 Rate Design'!$Z$25*INDEX('Sch 10.1 Rate Design'!$K$9:$K$16,MATCH($C955,'Sch 10.1 Rate Design'!$B$9:$B$16,0))),"")</f>
        <v/>
      </c>
      <c r="DR955" s="546" t="str">
        <f>IF($A955&lt;&gt;"",IF(OR(N955="",N955=0), 0,INDEX('Sch 10.1 Rate Design'!$D$9:$D$16,MATCH($C955,'Sch 10.1 Rate Design'!$B$9:$B$16,0))),"")</f>
        <v/>
      </c>
      <c r="DS955" s="324" t="str">
        <f>IF($A955&lt;&gt;"",IF(OR(O955="",O955=0), 0,INDEX('Sch 10.1 Rate Design'!$D$9:$D$16,MATCH($C955,'Sch 10.1 Rate Design'!$B$9:$B$16,0))),"")</f>
        <v/>
      </c>
      <c r="DT955" s="324" t="str">
        <f>IF($A955&lt;&gt;"",IF(OR(P955="",P955=0), 0,INDEX('Sch 10.1 Rate Design'!$D$9:$D$16,MATCH($C955,'Sch 10.1 Rate Design'!$B$9:$B$16,0))),"")</f>
        <v/>
      </c>
      <c r="DU955" s="324" t="str">
        <f>IF($A955&lt;&gt;"",IF(OR(Q955="",Q955=0), 0,INDEX('Sch 10.1 Rate Design'!$D$9:$D$16,MATCH($C955,'Sch 10.1 Rate Design'!$B$9:$B$16,0))),"")</f>
        <v/>
      </c>
      <c r="DV955" s="324" t="str">
        <f>IF($A955&lt;&gt;"",IF(OR(R955="",R955=0), 0,INDEX('Sch 10.1 Rate Design'!$D$9:$D$16,MATCH($C955,'Sch 10.1 Rate Design'!$B$9:$B$16,0))),"")</f>
        <v/>
      </c>
      <c r="DW955" s="324" t="str">
        <f>IF($A955&lt;&gt;"",IF(OR(S955="",S955=0), 0,INDEX('Sch 10.1 Rate Design'!$D$9:$D$16,MATCH($C955,'Sch 10.1 Rate Design'!$B$9:$B$16,0))),"")</f>
        <v/>
      </c>
      <c r="DX955" s="324" t="str">
        <f>IF($A955&lt;&gt;"",IF(OR(T955="",T955=0), 0,INDEX('Sch 10.1 Rate Design'!$D$9:$D$16,MATCH($C955,'Sch 10.1 Rate Design'!$B$9:$B$16,0))),"")</f>
        <v/>
      </c>
      <c r="DY955" s="324" t="str">
        <f>IF($A955&lt;&gt;"",IF(OR(U955="",U955=0), 0,INDEX('Sch 10.1 Rate Design'!$D$9:$D$16,MATCH($C955,'Sch 10.1 Rate Design'!$B$9:$B$16,0))),"")</f>
        <v/>
      </c>
      <c r="DZ955" s="324" t="str">
        <f>IF($A955&lt;&gt;"",IF(OR(V955="",V955=0), 0,INDEX('Sch 10.1 Rate Design'!$D$9:$D$16,MATCH($C955,'Sch 10.1 Rate Design'!$B$9:$B$16,0))),"")</f>
        <v/>
      </c>
      <c r="EA955" s="324" t="str">
        <f>IF($A955&lt;&gt;"",IF(OR(W955="",W955=0), 0,INDEX('Sch 10.1 Rate Design'!$D$9:$D$16,MATCH($C955,'Sch 10.1 Rate Design'!$B$9:$B$16,0))),"")</f>
        <v/>
      </c>
      <c r="EB955" s="324" t="str">
        <f>IF($A955&lt;&gt;"",IF(OR(X955="",X955=0), 0,INDEX('Sch 10.1 Rate Design'!$D$9:$D$16,MATCH($C955,'Sch 10.1 Rate Design'!$B$9:$B$16,0))),"")</f>
        <v/>
      </c>
      <c r="EC955" s="545" t="str">
        <f>IF($A955&lt;&gt;"",IF(OR(Y955="",Y955=0), 0,INDEX('Sch 10.1 Rate Design'!$D$9:$D$16,MATCH($C955,'Sch 10.1 Rate Design'!$B$9:$B$16,0))),"")</f>
        <v/>
      </c>
      <c r="ED955" s="546"/>
      <c r="EE955" s="324"/>
      <c r="EF955" s="324"/>
      <c r="EG955" s="324"/>
      <c r="EH955" s="324"/>
      <c r="EI955" s="324"/>
      <c r="EJ955" s="324"/>
      <c r="EK955" s="324"/>
      <c r="EL955" s="324"/>
      <c r="EM955" s="324"/>
      <c r="EN955" s="324"/>
      <c r="EO955" s="545"/>
      <c r="EP955" s="324"/>
    </row>
    <row r="956" spans="1:146" x14ac:dyDescent="0.2">
      <c r="A956" s="324" t="str">
        <f>IF(Inputs!AO952&lt;&gt;"",Inputs!AO952,"")</f>
        <v/>
      </c>
      <c r="B956" s="324" t="str">
        <f t="shared" si="205"/>
        <v/>
      </c>
      <c r="C956" s="727" t="str">
        <f>IF($A956&lt;&gt;"",Inputs!AN952,"")</f>
        <v/>
      </c>
      <c r="D956" s="549" t="str">
        <f t="shared" si="198"/>
        <v/>
      </c>
      <c r="E956" s="549" t="str">
        <f t="shared" si="199"/>
        <v/>
      </c>
      <c r="F956" s="324" t="str">
        <f t="shared" si="206"/>
        <v/>
      </c>
      <c r="G956" s="324" t="str">
        <f t="shared" si="200"/>
        <v/>
      </c>
      <c r="H956" s="790">
        <f t="shared" si="201"/>
        <v>0</v>
      </c>
      <c r="I956" s="790">
        <f t="shared" si="202"/>
        <v>0</v>
      </c>
      <c r="J956" s="790">
        <f t="shared" si="203"/>
        <v>0</v>
      </c>
      <c r="K956" s="790">
        <f t="shared" si="204"/>
        <v>0</v>
      </c>
      <c r="L956" s="787" t="str">
        <f>IF($A956&lt;&gt;"",INDEX(Inputs!$AP952:$BA952,,MATCH('Sch 10.2 Rate Data'!X$7,Inputs!$AP$4:$BA$4,0)),"")</f>
        <v/>
      </c>
      <c r="M956" s="787" t="str">
        <f>IF($A956&lt;&gt;"",INDEX(Inputs!$AP952:$BA952,,MATCH('Sch 10.2 Rate Data'!Y$7,Inputs!$AP$4:$BA$4,0)),"")</f>
        <v/>
      </c>
      <c r="N956" s="546" t="str">
        <f>IF($A956&lt;&gt;"",INDEX(Inputs!$AP952:$BA952,,MATCH('Sch 10.2 Rate Data'!N$7,Inputs!$AP$4:$BA$4,0)),"")</f>
        <v/>
      </c>
      <c r="O956" s="324" t="str">
        <f>IF($A956&lt;&gt;"",INDEX(Inputs!$AP952:$BA952,,MATCH('Sch 10.2 Rate Data'!O$7,Inputs!$AP$4:$BA$4,0)),"")</f>
        <v/>
      </c>
      <c r="P956" s="324" t="str">
        <f>IF($A956&lt;&gt;"",INDEX(Inputs!$AP952:$BA952,,MATCH('Sch 10.2 Rate Data'!P$7,Inputs!$AP$4:$BA$4,0)),"")</f>
        <v/>
      </c>
      <c r="Q956" s="324" t="str">
        <f>IF($A956&lt;&gt;"",INDEX(Inputs!$AP952:$BA952,,MATCH('Sch 10.2 Rate Data'!Q$7,Inputs!$AP$4:$BA$4,0)),"")</f>
        <v/>
      </c>
      <c r="R956" s="324" t="str">
        <f>IF($A956&lt;&gt;"",INDEX(Inputs!$AP952:$BA952,,MATCH('Sch 10.2 Rate Data'!R$7,Inputs!$AP$4:$BA$4,0)),"")</f>
        <v/>
      </c>
      <c r="S956" s="324" t="str">
        <f>IF($A956&lt;&gt;"",INDEX(Inputs!$AP952:$BA952,,MATCH('Sch 10.2 Rate Data'!S$7,Inputs!$AP$4:$BA$4,0)),"")</f>
        <v/>
      </c>
      <c r="T956" s="324" t="str">
        <f>IF($A956&lt;&gt;"",INDEX(Inputs!$AP952:$BA952,,MATCH('Sch 10.2 Rate Data'!T$7,Inputs!$AP$4:$BA$4,0)),"")</f>
        <v/>
      </c>
      <c r="U956" s="324" t="str">
        <f>IF($A956&lt;&gt;"",INDEX(Inputs!$AP952:$BA952,,MATCH('Sch 10.2 Rate Data'!U$7,Inputs!$AP$4:$BA$4,0)),"")</f>
        <v/>
      </c>
      <c r="V956" s="324" t="str">
        <f>IF($A956&lt;&gt;"",INDEX(Inputs!$AP952:$BA952,,MATCH('Sch 10.2 Rate Data'!V$7,Inputs!$AP$4:$BA$4,0)),"")</f>
        <v/>
      </c>
      <c r="W956" s="324" t="str">
        <f>IF($A956&lt;&gt;"",INDEX(Inputs!$AP952:$BA952,,MATCH('Sch 10.2 Rate Data'!W$7,Inputs!$AP$4:$BA$4,0)),"")</f>
        <v/>
      </c>
      <c r="X956" s="324" t="str">
        <f>IF($A956&lt;&gt;"",INDEX(Inputs!$AP952:$BA952,,MATCH('Sch 10.2 Rate Data'!X$7,Inputs!$AP$4:$BA$4,0)),"")</f>
        <v/>
      </c>
      <c r="Y956" s="545" t="str">
        <f>IF($A956&lt;&gt;"",INDEX(Inputs!$AP952:$BA952,,MATCH('Sch 10.2 Rate Data'!Y$7,Inputs!$AP$4:$BA$4,0)),"")</f>
        <v/>
      </c>
      <c r="Z956" s="692" t="str">
        <f t="shared" si="209"/>
        <v/>
      </c>
      <c r="AA956" s="548" t="str">
        <f t="shared" si="209"/>
        <v/>
      </c>
      <c r="AB956" s="548" t="str">
        <f t="shared" si="209"/>
        <v/>
      </c>
      <c r="AC956" s="548" t="str">
        <f t="shared" si="208"/>
        <v/>
      </c>
      <c r="AD956" s="548" t="str">
        <f t="shared" si="208"/>
        <v/>
      </c>
      <c r="AE956" s="548" t="str">
        <f t="shared" si="208"/>
        <v/>
      </c>
      <c r="AF956" s="548" t="str">
        <f t="shared" si="208"/>
        <v/>
      </c>
      <c r="AG956" s="548" t="str">
        <f t="shared" si="208"/>
        <v/>
      </c>
      <c r="AH956" s="548" t="str">
        <f t="shared" si="208"/>
        <v/>
      </c>
      <c r="AI956" s="548" t="str">
        <f t="shared" si="207"/>
        <v/>
      </c>
      <c r="AJ956" s="548" t="str">
        <f t="shared" si="207"/>
        <v/>
      </c>
      <c r="AK956" s="547" t="str">
        <f t="shared" si="207"/>
        <v/>
      </c>
      <c r="AL956" s="692" t="str">
        <f>IF($A956&lt;&gt;"",IF(OR(N956="",N956=0), 0, INDEX('Sch 10.1 Rate Design'!$E$9:$E$16,MATCH($C956,'Sch 10.1 Rate Design'!$B$9:$B$16,0))),"")</f>
        <v/>
      </c>
      <c r="AM956" s="548" t="str">
        <f>IF($A956&lt;&gt;"",IF(OR(O956="",O956=0), 0, INDEX('Sch 10.1 Rate Design'!$E$9:$E$16,MATCH($C956,'Sch 10.1 Rate Design'!$B$9:$B$16,0))),"")</f>
        <v/>
      </c>
      <c r="AN956" s="548" t="str">
        <f>IF($A956&lt;&gt;"",IF(OR(P956="",P956=0), 0, INDEX('Sch 10.1 Rate Design'!$E$9:$E$16,MATCH($C956,'Sch 10.1 Rate Design'!$B$9:$B$16,0))),"")</f>
        <v/>
      </c>
      <c r="AO956" s="548" t="str">
        <f>IF($A956&lt;&gt;"",IF(OR(Q956="",Q956=0), 0, INDEX('Sch 10.1 Rate Design'!$E$9:$E$16,MATCH($C956,'Sch 10.1 Rate Design'!$B$9:$B$16,0))),"")</f>
        <v/>
      </c>
      <c r="AP956" s="548" t="str">
        <f>IF($A956&lt;&gt;"",IF(OR(R956="",R956=0), 0, INDEX('Sch 10.1 Rate Design'!$E$9:$E$16,MATCH($C956,'Sch 10.1 Rate Design'!$B$9:$B$16,0))),"")</f>
        <v/>
      </c>
      <c r="AQ956" s="548" t="str">
        <f>IF($A956&lt;&gt;"",IF(OR(S956="",S956=0), 0, INDEX('Sch 10.1 Rate Design'!$E$9:$E$16,MATCH($C956,'Sch 10.1 Rate Design'!$B$9:$B$16,0))),"")</f>
        <v/>
      </c>
      <c r="AR956" s="548" t="str">
        <f>IF($A956&lt;&gt;"",IF(OR(T956="",T956=0), 0, INDEX('Sch 10.1 Rate Design'!$E$9:$E$16,MATCH($C956,'Sch 10.1 Rate Design'!$B$9:$B$16,0))),"")</f>
        <v/>
      </c>
      <c r="AS956" s="548" t="str">
        <f>IF($A956&lt;&gt;"",IF(OR(U956="",U956=0), 0, INDEX('Sch 10.1 Rate Design'!$E$9:$E$16,MATCH($C956,'Sch 10.1 Rate Design'!$B$9:$B$16,0))),"")</f>
        <v/>
      </c>
      <c r="AT956" s="548" t="str">
        <f>IF($A956&lt;&gt;"",IF(OR(V956="",V956=0), 0, INDEX('Sch 10.1 Rate Design'!$E$9:$E$16,MATCH($C956,'Sch 10.1 Rate Design'!$B$9:$B$16,0))),"")</f>
        <v/>
      </c>
      <c r="AU956" s="548" t="str">
        <f>IF($A956&lt;&gt;"",IF(OR(W956="",W956=0), 0, INDEX('Sch 10.1 Rate Design'!$E$9:$E$16,MATCH($C956,'Sch 10.1 Rate Design'!$B$9:$B$16,0))),"")</f>
        <v/>
      </c>
      <c r="AV956" s="548" t="str">
        <f>IF($A956&lt;&gt;"",IF(OR(X956="",X956=0), 0, INDEX('Sch 10.1 Rate Design'!$E$9:$E$16,MATCH($C956,'Sch 10.1 Rate Design'!$B$9:$B$16,0))),"")</f>
        <v/>
      </c>
      <c r="AW956" s="547" t="str">
        <f>IF($A956&lt;&gt;"",IF(OR(Y956="",Y956=0), 0, INDEX('Sch 10.1 Rate Design'!$E$9:$E$16,MATCH($C956,'Sch 10.1 Rate Design'!$B$9:$B$16,0))),"")</f>
        <v/>
      </c>
      <c r="AX956" s="546" t="str">
        <f>IF($A956&lt;&gt;"",IF(OR(N956="",N956=0),0,+IF(N956&gt;+INDEX('Sch 10.1 Rate Design'!$D$9:$D$16,MATCH($C956,'Sch 10.1 Rate Design'!$B$9:$B$16,0)),IF(N956&gt;+INDEX('Sch 10.1 Rate Design'!$F$9:$F$16,MATCH($C956,'Sch 10.1 Rate Design'!$B$9:$B$16,0)),+INDEX('Sch 10.1 Rate Design'!$F$9:$F$16,MATCH($C956,'Sch 10.1 Rate Design'!$B$9:$B$16,0))-INDEX('Sch 10.1 Rate Design'!$D$9:$D$16,MATCH($C956,'Sch 10.1 Rate Design'!$B$9:$B$16,0)), N956-INDEX('Sch 10.1 Rate Design'!$D$9:$D$16,MATCH($C956,'Sch 10.1 Rate Design'!$B$9:$B$16,0))),0)),"")</f>
        <v/>
      </c>
      <c r="AY956" s="324" t="str">
        <f>IF($A956&lt;&gt;"",IF(OR(O956="",O956=0),0,+IF(O956&gt;+INDEX('Sch 10.1 Rate Design'!$D$9:$D$16,MATCH($C956,'Sch 10.1 Rate Design'!$B$9:$B$16,0)),IF(O956&gt;+INDEX('Sch 10.1 Rate Design'!$F$9:$F$16,MATCH($C956,'Sch 10.1 Rate Design'!$B$9:$B$16,0)),+INDEX('Sch 10.1 Rate Design'!$F$9:$F$16,MATCH($C956,'Sch 10.1 Rate Design'!$B$9:$B$16,0))-INDEX('Sch 10.1 Rate Design'!$D$9:$D$16,MATCH($C956,'Sch 10.1 Rate Design'!$B$9:$B$16,0)), O956-INDEX('Sch 10.1 Rate Design'!$D$9:$D$16,MATCH($C956,'Sch 10.1 Rate Design'!$B$9:$B$16,0))),0)),"")</f>
        <v/>
      </c>
      <c r="AZ956" s="324" t="str">
        <f>IF($A956&lt;&gt;"",IF(OR(P956="",P956=0),0,+IF(P956&gt;+INDEX('Sch 10.1 Rate Design'!$D$9:$D$16,MATCH($C956,'Sch 10.1 Rate Design'!$B$9:$B$16,0)),IF(P956&gt;+INDEX('Sch 10.1 Rate Design'!$F$9:$F$16,MATCH($C956,'Sch 10.1 Rate Design'!$B$9:$B$16,0)),+INDEX('Sch 10.1 Rate Design'!$F$9:$F$16,MATCH($C956,'Sch 10.1 Rate Design'!$B$9:$B$16,0))-INDEX('Sch 10.1 Rate Design'!$D$9:$D$16,MATCH($C956,'Sch 10.1 Rate Design'!$B$9:$B$16,0)), P956-INDEX('Sch 10.1 Rate Design'!$D$9:$D$16,MATCH($C956,'Sch 10.1 Rate Design'!$B$9:$B$16,0))),0)),"")</f>
        <v/>
      </c>
      <c r="BA956" s="324" t="str">
        <f>IF($A956&lt;&gt;"",IF(OR(Q956="",Q956=0),0,+IF(Q956&gt;+INDEX('Sch 10.1 Rate Design'!$D$9:$D$16,MATCH($C956,'Sch 10.1 Rate Design'!$B$9:$B$16,0)),IF(Q956&gt;+INDEX('Sch 10.1 Rate Design'!$F$9:$F$16,MATCH($C956,'Sch 10.1 Rate Design'!$B$9:$B$16,0)),+INDEX('Sch 10.1 Rate Design'!$F$9:$F$16,MATCH($C956,'Sch 10.1 Rate Design'!$B$9:$B$16,0))-INDEX('Sch 10.1 Rate Design'!$D$9:$D$16,MATCH($C956,'Sch 10.1 Rate Design'!$B$9:$B$16,0)), Q956-INDEX('Sch 10.1 Rate Design'!$D$9:$D$16,MATCH($C956,'Sch 10.1 Rate Design'!$B$9:$B$16,0))),0)),"")</f>
        <v/>
      </c>
      <c r="BB956" s="324" t="str">
        <f>IF($A956&lt;&gt;"",IF(OR(R956="",R956=0),0,+IF(R956&gt;+INDEX('Sch 10.1 Rate Design'!$D$9:$D$16,MATCH($C956,'Sch 10.1 Rate Design'!$B$9:$B$16,0)),IF(R956&gt;+INDEX('Sch 10.1 Rate Design'!$F$9:$F$16,MATCH($C956,'Sch 10.1 Rate Design'!$B$9:$B$16,0)),+INDEX('Sch 10.1 Rate Design'!$F$9:$F$16,MATCH($C956,'Sch 10.1 Rate Design'!$B$9:$B$16,0))-INDEX('Sch 10.1 Rate Design'!$D$9:$D$16,MATCH($C956,'Sch 10.1 Rate Design'!$B$9:$B$16,0)), R956-INDEX('Sch 10.1 Rate Design'!$D$9:$D$16,MATCH($C956,'Sch 10.1 Rate Design'!$B$9:$B$16,0))),0)),"")</f>
        <v/>
      </c>
      <c r="BC956" s="324" t="str">
        <f>IF($A956&lt;&gt;"",IF(OR(S956="",S956=0),0,+IF(S956&gt;+INDEX('Sch 10.1 Rate Design'!$D$9:$D$16,MATCH($C956,'Sch 10.1 Rate Design'!$B$9:$B$16,0)),IF(S956&gt;+INDEX('Sch 10.1 Rate Design'!$F$9:$F$16,MATCH($C956,'Sch 10.1 Rate Design'!$B$9:$B$16,0)),+INDEX('Sch 10.1 Rate Design'!$F$9:$F$16,MATCH($C956,'Sch 10.1 Rate Design'!$B$9:$B$16,0))-INDEX('Sch 10.1 Rate Design'!$D$9:$D$16,MATCH($C956,'Sch 10.1 Rate Design'!$B$9:$B$16,0)), S956-INDEX('Sch 10.1 Rate Design'!$D$9:$D$16,MATCH($C956,'Sch 10.1 Rate Design'!$B$9:$B$16,0))),0)),"")</f>
        <v/>
      </c>
      <c r="BD956" s="324" t="str">
        <f>IF($A956&lt;&gt;"",IF(OR(T956="",T956=0),0,+IF(T956&gt;+INDEX('Sch 10.1 Rate Design'!$D$9:$D$16,MATCH($C956,'Sch 10.1 Rate Design'!$B$9:$B$16,0)),IF(T956&gt;+INDEX('Sch 10.1 Rate Design'!$F$9:$F$16,MATCH($C956,'Sch 10.1 Rate Design'!$B$9:$B$16,0)),+INDEX('Sch 10.1 Rate Design'!$F$9:$F$16,MATCH($C956,'Sch 10.1 Rate Design'!$B$9:$B$16,0))-INDEX('Sch 10.1 Rate Design'!$D$9:$D$16,MATCH($C956,'Sch 10.1 Rate Design'!$B$9:$B$16,0)), T956-INDEX('Sch 10.1 Rate Design'!$D$9:$D$16,MATCH($C956,'Sch 10.1 Rate Design'!$B$9:$B$16,0))),0)),"")</f>
        <v/>
      </c>
      <c r="BE956" s="324" t="str">
        <f>IF($A956&lt;&gt;"",IF(OR(U956="",U956=0),0,+IF(U956&gt;+INDEX('Sch 10.1 Rate Design'!$D$9:$D$16,MATCH($C956,'Sch 10.1 Rate Design'!$B$9:$B$16,0)),IF(U956&gt;+INDEX('Sch 10.1 Rate Design'!$F$9:$F$16,MATCH($C956,'Sch 10.1 Rate Design'!$B$9:$B$16,0)),+INDEX('Sch 10.1 Rate Design'!$F$9:$F$16,MATCH($C956,'Sch 10.1 Rate Design'!$B$9:$B$16,0))-INDEX('Sch 10.1 Rate Design'!$D$9:$D$16,MATCH($C956,'Sch 10.1 Rate Design'!$B$9:$B$16,0)), U956-INDEX('Sch 10.1 Rate Design'!$D$9:$D$16,MATCH($C956,'Sch 10.1 Rate Design'!$B$9:$B$16,0))),0)),"")</f>
        <v/>
      </c>
      <c r="BF956" s="324" t="str">
        <f>IF($A956&lt;&gt;"",IF(OR(V956="",V956=0),0,+IF(V956&gt;+INDEX('Sch 10.1 Rate Design'!$D$9:$D$16,MATCH($C956,'Sch 10.1 Rate Design'!$B$9:$B$16,0)),IF(V956&gt;+INDEX('Sch 10.1 Rate Design'!$F$9:$F$16,MATCH($C956,'Sch 10.1 Rate Design'!$B$9:$B$16,0)),+INDEX('Sch 10.1 Rate Design'!$F$9:$F$16,MATCH($C956,'Sch 10.1 Rate Design'!$B$9:$B$16,0))-INDEX('Sch 10.1 Rate Design'!$D$9:$D$16,MATCH($C956,'Sch 10.1 Rate Design'!$B$9:$B$16,0)), V956-INDEX('Sch 10.1 Rate Design'!$D$9:$D$16,MATCH($C956,'Sch 10.1 Rate Design'!$B$9:$B$16,0))),0)),"")</f>
        <v/>
      </c>
      <c r="BG956" s="324" t="str">
        <f>IF($A956&lt;&gt;"",IF(OR(W956="",W956=0),0,+IF(W956&gt;+INDEX('Sch 10.1 Rate Design'!$D$9:$D$16,MATCH($C956,'Sch 10.1 Rate Design'!$B$9:$B$16,0)),IF(W956&gt;+INDEX('Sch 10.1 Rate Design'!$F$9:$F$16,MATCH($C956,'Sch 10.1 Rate Design'!$B$9:$B$16,0)),+INDEX('Sch 10.1 Rate Design'!$F$9:$F$16,MATCH($C956,'Sch 10.1 Rate Design'!$B$9:$B$16,0))-INDEX('Sch 10.1 Rate Design'!$D$9:$D$16,MATCH($C956,'Sch 10.1 Rate Design'!$B$9:$B$16,0)), W956-INDEX('Sch 10.1 Rate Design'!$D$9:$D$16,MATCH($C956,'Sch 10.1 Rate Design'!$B$9:$B$16,0))),0)),"")</f>
        <v/>
      </c>
      <c r="BH956" s="324" t="str">
        <f>IF($A956&lt;&gt;"",IF(OR(X956="",X956=0),0,+IF(X956&gt;+INDEX('Sch 10.1 Rate Design'!$D$9:$D$16,MATCH($C956,'Sch 10.1 Rate Design'!$B$9:$B$16,0)),IF(X956&gt;+INDEX('Sch 10.1 Rate Design'!$F$9:$F$16,MATCH($C956,'Sch 10.1 Rate Design'!$B$9:$B$16,0)),+INDEX('Sch 10.1 Rate Design'!$F$9:$F$16,MATCH($C956,'Sch 10.1 Rate Design'!$B$9:$B$16,0))-INDEX('Sch 10.1 Rate Design'!$D$9:$D$16,MATCH($C956,'Sch 10.1 Rate Design'!$B$9:$B$16,0)), X956-INDEX('Sch 10.1 Rate Design'!$D$9:$D$16,MATCH($C956,'Sch 10.1 Rate Design'!$B$9:$B$16,0))),0)),"")</f>
        <v/>
      </c>
      <c r="BI956" s="545" t="str">
        <f>IF($A956&lt;&gt;"",IF(OR(Y956="",Y956=0),0,+IF(Y956&gt;+INDEX('Sch 10.1 Rate Design'!$D$9:$D$16,MATCH($C956,'Sch 10.1 Rate Design'!$B$9:$B$16,0)),IF(Y956&gt;+INDEX('Sch 10.1 Rate Design'!$F$9:$F$16,MATCH($C956,'Sch 10.1 Rate Design'!$B$9:$B$16,0)),+INDEX('Sch 10.1 Rate Design'!$F$9:$F$16,MATCH($C956,'Sch 10.1 Rate Design'!$B$9:$B$16,0))-INDEX('Sch 10.1 Rate Design'!$D$9:$D$16,MATCH($C956,'Sch 10.1 Rate Design'!$B$9:$B$16,0)), Y956-INDEX('Sch 10.1 Rate Design'!$D$9:$D$16,MATCH($C956,'Sch 10.1 Rate Design'!$B$9:$B$16,0))),0)),"")</f>
        <v/>
      </c>
      <c r="BJ956" s="692" t="str">
        <f>IF($A956&lt;&gt;"",IF(OR(N956="",N956=0), 0, AX956/'Sch 10.1 Rate Design'!$Z$25*INDEX('Sch 10.1 Rate Design'!$G$9:$G$16,MATCH($C956,'Sch 10.1 Rate Design'!$B$9:$B$16,0))),"")</f>
        <v/>
      </c>
      <c r="BK956" s="548" t="str">
        <f>IF($A956&lt;&gt;"",IF(OR(O956="",O956=0), 0, AY956/'Sch 10.1 Rate Design'!$Z$25*INDEX('Sch 10.1 Rate Design'!$G$9:$G$16,MATCH($C956,'Sch 10.1 Rate Design'!$B$9:$B$16,0))),"")</f>
        <v/>
      </c>
      <c r="BL956" s="548" t="str">
        <f>IF($A956&lt;&gt;"",IF(OR(P956="",P956=0), 0, AZ956/'Sch 10.1 Rate Design'!$Z$25*INDEX('Sch 10.1 Rate Design'!$G$9:$G$16,MATCH($C956,'Sch 10.1 Rate Design'!$B$9:$B$16,0))),"")</f>
        <v/>
      </c>
      <c r="BM956" s="548" t="str">
        <f>IF($A956&lt;&gt;"",IF(OR(Q956="",Q956=0), 0, BA956/'Sch 10.1 Rate Design'!$Z$25*INDEX('Sch 10.1 Rate Design'!$G$9:$G$16,MATCH($C956,'Sch 10.1 Rate Design'!$B$9:$B$16,0))),"")</f>
        <v/>
      </c>
      <c r="BN956" s="548" t="str">
        <f>IF($A956&lt;&gt;"",IF(OR(R956="",R956=0), 0, BB956/'Sch 10.1 Rate Design'!$Z$25*INDEX('Sch 10.1 Rate Design'!$G$9:$G$16,MATCH($C956,'Sch 10.1 Rate Design'!$B$9:$B$16,0))),"")</f>
        <v/>
      </c>
      <c r="BO956" s="548" t="str">
        <f>IF($A956&lt;&gt;"",IF(OR(S956="",S956=0), 0, BC956/'Sch 10.1 Rate Design'!$Z$25*INDEX('Sch 10.1 Rate Design'!$G$9:$G$16,MATCH($C956,'Sch 10.1 Rate Design'!$B$9:$B$16,0))),"")</f>
        <v/>
      </c>
      <c r="BP956" s="548" t="str">
        <f>IF($A956&lt;&gt;"",IF(OR(T956="",T956=0), 0, BD956/'Sch 10.1 Rate Design'!$Z$25*INDEX('Sch 10.1 Rate Design'!$G$9:$G$16,MATCH($C956,'Sch 10.1 Rate Design'!$B$9:$B$16,0))),"")</f>
        <v/>
      </c>
      <c r="BQ956" s="548" t="str">
        <f>IF($A956&lt;&gt;"",IF(OR(U956="",U956=0), 0, BE956/'Sch 10.1 Rate Design'!$Z$25*INDEX('Sch 10.1 Rate Design'!$G$9:$G$16,MATCH($C956,'Sch 10.1 Rate Design'!$B$9:$B$16,0))),"")</f>
        <v/>
      </c>
      <c r="BR956" s="548" t="str">
        <f>IF($A956&lt;&gt;"",IF(OR(V956="",V956=0), 0, BF956/'Sch 10.1 Rate Design'!$Z$25*INDEX('Sch 10.1 Rate Design'!$G$9:$G$16,MATCH($C956,'Sch 10.1 Rate Design'!$B$9:$B$16,0))),"")</f>
        <v/>
      </c>
      <c r="BS956" s="548" t="str">
        <f>IF($A956&lt;&gt;"",IF(OR(W956="",W956=0), 0, BG956/'Sch 10.1 Rate Design'!$Z$25*INDEX('Sch 10.1 Rate Design'!$G$9:$G$16,MATCH($C956,'Sch 10.1 Rate Design'!$B$9:$B$16,0))),"")</f>
        <v/>
      </c>
      <c r="BT956" s="548" t="str">
        <f>IF($A956&lt;&gt;"",IF(OR(X956="",X956=0), 0, BH956/'Sch 10.1 Rate Design'!$Z$25*INDEX('Sch 10.1 Rate Design'!$G$9:$G$16,MATCH($C956,'Sch 10.1 Rate Design'!$B$9:$B$16,0))),"")</f>
        <v/>
      </c>
      <c r="BU956" s="547" t="str">
        <f>IF($A956&lt;&gt;"",IF(OR(Y956="",Y956=0), 0, BI956/'Sch 10.1 Rate Design'!$Z$25*INDEX('Sch 10.1 Rate Design'!$G$9:$G$16,MATCH($C956,'Sch 10.1 Rate Design'!$B$9:$B$16,0))),"")</f>
        <v/>
      </c>
      <c r="BV956" s="546" t="str">
        <f>IF($A956&lt;&gt;"",IF(OR(N956="",N956=0),0,+IF(N956&gt;+INDEX('Sch 10.1 Rate Design'!$F$9:$F$16,MATCH($C956,'Sch 10.1 Rate Design'!$B$9:$B$16,0)),IF(N956&gt;+INDEX('Sch 10.1 Rate Design'!$H$9:$H$16,MATCH($C956,'Sch 10.1 Rate Design'!$B$9:$B$16,0)),+INDEX('Sch 10.1 Rate Design'!$H$9:$H$16,MATCH($C956,'Sch 10.1 Rate Design'!$B$9:$B$16,0))-INDEX('Sch 10.1 Rate Design'!$F$9:$F$16,MATCH($C956,'Sch 10.1 Rate Design'!$B$9:$B$16,0)), N956-INDEX('Sch 10.1 Rate Design'!$F$9:$F$16,MATCH($C956,'Sch 10.1 Rate Design'!$B$9:$B$16,0))), 0)),"")</f>
        <v/>
      </c>
      <c r="BW956" s="324" t="str">
        <f>IF($A956&lt;&gt;"",IF(OR(O956="",O956=0),0,+IF(O956&gt;+INDEX('Sch 10.1 Rate Design'!$F$9:$F$16,MATCH($C956,'Sch 10.1 Rate Design'!$B$9:$B$16,0)),IF(O956&gt;+INDEX('Sch 10.1 Rate Design'!$H$9:$H$16,MATCH($C956,'Sch 10.1 Rate Design'!$B$9:$B$16,0)),+INDEX('Sch 10.1 Rate Design'!$H$9:$H$16,MATCH($C956,'Sch 10.1 Rate Design'!$B$9:$B$16,0))-INDEX('Sch 10.1 Rate Design'!$F$9:$F$16,MATCH($C956,'Sch 10.1 Rate Design'!$B$9:$B$16,0)), O956-INDEX('Sch 10.1 Rate Design'!$F$9:$F$16,MATCH($C956,'Sch 10.1 Rate Design'!$B$9:$B$16,0))), 0)),"")</f>
        <v/>
      </c>
      <c r="BX956" s="324" t="str">
        <f>IF($A956&lt;&gt;"",IF(OR(P956="",P956=0),0,+IF(P956&gt;+INDEX('Sch 10.1 Rate Design'!$F$9:$F$16,MATCH($C956,'Sch 10.1 Rate Design'!$B$9:$B$16,0)),IF(P956&gt;+INDEX('Sch 10.1 Rate Design'!$H$9:$H$16,MATCH($C956,'Sch 10.1 Rate Design'!$B$9:$B$16,0)),+INDEX('Sch 10.1 Rate Design'!$H$9:$H$16,MATCH($C956,'Sch 10.1 Rate Design'!$B$9:$B$16,0))-INDEX('Sch 10.1 Rate Design'!$F$9:$F$16,MATCH($C956,'Sch 10.1 Rate Design'!$B$9:$B$16,0)), P956-INDEX('Sch 10.1 Rate Design'!$F$9:$F$16,MATCH($C956,'Sch 10.1 Rate Design'!$B$9:$B$16,0))), 0)),"")</f>
        <v/>
      </c>
      <c r="BY956" s="324" t="str">
        <f>IF($A956&lt;&gt;"",IF(OR(Q956="",Q956=0),0,+IF(Q956&gt;+INDEX('Sch 10.1 Rate Design'!$F$9:$F$16,MATCH($C956,'Sch 10.1 Rate Design'!$B$9:$B$16,0)),IF(Q956&gt;+INDEX('Sch 10.1 Rate Design'!$H$9:$H$16,MATCH($C956,'Sch 10.1 Rate Design'!$B$9:$B$16,0)),+INDEX('Sch 10.1 Rate Design'!$H$9:$H$16,MATCH($C956,'Sch 10.1 Rate Design'!$B$9:$B$16,0))-INDEX('Sch 10.1 Rate Design'!$F$9:$F$16,MATCH($C956,'Sch 10.1 Rate Design'!$B$9:$B$16,0)), Q956-INDEX('Sch 10.1 Rate Design'!$F$9:$F$16,MATCH($C956,'Sch 10.1 Rate Design'!$B$9:$B$16,0))), 0)),"")</f>
        <v/>
      </c>
      <c r="BZ956" s="324" t="str">
        <f>IF($A956&lt;&gt;"",IF(OR(R956="",R956=0),0,+IF(R956&gt;+INDEX('Sch 10.1 Rate Design'!$F$9:$F$16,MATCH($C956,'Sch 10.1 Rate Design'!$B$9:$B$16,0)),IF(R956&gt;+INDEX('Sch 10.1 Rate Design'!$H$9:$H$16,MATCH($C956,'Sch 10.1 Rate Design'!$B$9:$B$16,0)),+INDEX('Sch 10.1 Rate Design'!$H$9:$H$16,MATCH($C956,'Sch 10.1 Rate Design'!$B$9:$B$16,0))-INDEX('Sch 10.1 Rate Design'!$F$9:$F$16,MATCH($C956,'Sch 10.1 Rate Design'!$B$9:$B$16,0)), R956-INDEX('Sch 10.1 Rate Design'!$F$9:$F$16,MATCH($C956,'Sch 10.1 Rate Design'!$B$9:$B$16,0))), 0)),"")</f>
        <v/>
      </c>
      <c r="CA956" s="324" t="str">
        <f>IF($A956&lt;&gt;"",IF(OR(S956="",S956=0),0,+IF(S956&gt;+INDEX('Sch 10.1 Rate Design'!$F$9:$F$16,MATCH($C956,'Sch 10.1 Rate Design'!$B$9:$B$16,0)),IF(S956&gt;+INDEX('Sch 10.1 Rate Design'!$H$9:$H$16,MATCH($C956,'Sch 10.1 Rate Design'!$B$9:$B$16,0)),+INDEX('Sch 10.1 Rate Design'!$H$9:$H$16,MATCH($C956,'Sch 10.1 Rate Design'!$B$9:$B$16,0))-INDEX('Sch 10.1 Rate Design'!$F$9:$F$16,MATCH($C956,'Sch 10.1 Rate Design'!$B$9:$B$16,0)), S956-INDEX('Sch 10.1 Rate Design'!$F$9:$F$16,MATCH($C956,'Sch 10.1 Rate Design'!$B$9:$B$16,0))), 0)),"")</f>
        <v/>
      </c>
      <c r="CB956" s="324" t="str">
        <f>IF($A956&lt;&gt;"",IF(OR(T956="",T956=0),0,+IF(T956&gt;+INDEX('Sch 10.1 Rate Design'!$F$9:$F$16,MATCH($C956,'Sch 10.1 Rate Design'!$B$9:$B$16,0)),IF(T956&gt;+INDEX('Sch 10.1 Rate Design'!$H$9:$H$16,MATCH($C956,'Sch 10.1 Rate Design'!$B$9:$B$16,0)),+INDEX('Sch 10.1 Rate Design'!$H$9:$H$16,MATCH($C956,'Sch 10.1 Rate Design'!$B$9:$B$16,0))-INDEX('Sch 10.1 Rate Design'!$F$9:$F$16,MATCH($C956,'Sch 10.1 Rate Design'!$B$9:$B$16,0)), T956-INDEX('Sch 10.1 Rate Design'!$F$9:$F$16,MATCH($C956,'Sch 10.1 Rate Design'!$B$9:$B$16,0))), 0)),"")</f>
        <v/>
      </c>
      <c r="CC956" s="324" t="str">
        <f>IF($A956&lt;&gt;"",IF(OR(U956="",U956=0),0,+IF(U956&gt;+INDEX('Sch 10.1 Rate Design'!$F$9:$F$16,MATCH($C956,'Sch 10.1 Rate Design'!$B$9:$B$16,0)),IF(U956&gt;+INDEX('Sch 10.1 Rate Design'!$H$9:$H$16,MATCH($C956,'Sch 10.1 Rate Design'!$B$9:$B$16,0)),+INDEX('Sch 10.1 Rate Design'!$H$9:$H$16,MATCH($C956,'Sch 10.1 Rate Design'!$B$9:$B$16,0))-INDEX('Sch 10.1 Rate Design'!$F$9:$F$16,MATCH($C956,'Sch 10.1 Rate Design'!$B$9:$B$16,0)), U956-INDEX('Sch 10.1 Rate Design'!$F$9:$F$16,MATCH($C956,'Sch 10.1 Rate Design'!$B$9:$B$16,0))), 0)),"")</f>
        <v/>
      </c>
      <c r="CD956" s="324" t="str">
        <f>IF($A956&lt;&gt;"",IF(OR(V956="",V956=0),0,+IF(V956&gt;+INDEX('Sch 10.1 Rate Design'!$F$9:$F$16,MATCH($C956,'Sch 10.1 Rate Design'!$B$9:$B$16,0)),IF(V956&gt;+INDEX('Sch 10.1 Rate Design'!$H$9:$H$16,MATCH($C956,'Sch 10.1 Rate Design'!$B$9:$B$16,0)),+INDEX('Sch 10.1 Rate Design'!$H$9:$H$16,MATCH($C956,'Sch 10.1 Rate Design'!$B$9:$B$16,0))-INDEX('Sch 10.1 Rate Design'!$F$9:$F$16,MATCH($C956,'Sch 10.1 Rate Design'!$B$9:$B$16,0)), V956-INDEX('Sch 10.1 Rate Design'!$F$9:$F$16,MATCH($C956,'Sch 10.1 Rate Design'!$B$9:$B$16,0))), 0)),"")</f>
        <v/>
      </c>
      <c r="CE956" s="324" t="str">
        <f>IF($A956&lt;&gt;"",IF(OR(W956="",W956=0),0,+IF(W956&gt;+INDEX('Sch 10.1 Rate Design'!$F$9:$F$16,MATCH($C956,'Sch 10.1 Rate Design'!$B$9:$B$16,0)),IF(W956&gt;+INDEX('Sch 10.1 Rate Design'!$H$9:$H$16,MATCH($C956,'Sch 10.1 Rate Design'!$B$9:$B$16,0)),+INDEX('Sch 10.1 Rate Design'!$H$9:$H$16,MATCH($C956,'Sch 10.1 Rate Design'!$B$9:$B$16,0))-INDEX('Sch 10.1 Rate Design'!$F$9:$F$16,MATCH($C956,'Sch 10.1 Rate Design'!$B$9:$B$16,0)), W956-INDEX('Sch 10.1 Rate Design'!$F$9:$F$16,MATCH($C956,'Sch 10.1 Rate Design'!$B$9:$B$16,0))), 0)),"")</f>
        <v/>
      </c>
      <c r="CF956" s="324" t="str">
        <f>IF($A956&lt;&gt;"",IF(OR(X956="",X956=0),0,+IF(X956&gt;+INDEX('Sch 10.1 Rate Design'!$F$9:$F$16,MATCH($C956,'Sch 10.1 Rate Design'!$B$9:$B$16,0)),IF(X956&gt;+INDEX('Sch 10.1 Rate Design'!$H$9:$H$16,MATCH($C956,'Sch 10.1 Rate Design'!$B$9:$B$16,0)),+INDEX('Sch 10.1 Rate Design'!$H$9:$H$16,MATCH($C956,'Sch 10.1 Rate Design'!$B$9:$B$16,0))-INDEX('Sch 10.1 Rate Design'!$F$9:$F$16,MATCH($C956,'Sch 10.1 Rate Design'!$B$9:$B$16,0)), X956-INDEX('Sch 10.1 Rate Design'!$F$9:$F$16,MATCH($C956,'Sch 10.1 Rate Design'!$B$9:$B$16,0))), 0)),"")</f>
        <v/>
      </c>
      <c r="CG956" s="545" t="str">
        <f>IF($A956&lt;&gt;"",IF(OR(Y956="",Y956=0),0,+IF(Y956&gt;+INDEX('Sch 10.1 Rate Design'!$F$9:$F$16,MATCH($C956,'Sch 10.1 Rate Design'!$B$9:$B$16,0)),IF(Y956&gt;+INDEX('Sch 10.1 Rate Design'!$H$9:$H$16,MATCH($C956,'Sch 10.1 Rate Design'!$B$9:$B$16,0)),+INDEX('Sch 10.1 Rate Design'!$H$9:$H$16,MATCH($C956,'Sch 10.1 Rate Design'!$B$9:$B$16,0))-INDEX('Sch 10.1 Rate Design'!$F$9:$F$16,MATCH($C956,'Sch 10.1 Rate Design'!$B$9:$B$16,0)), Y956-INDEX('Sch 10.1 Rate Design'!$F$9:$F$16,MATCH($C956,'Sch 10.1 Rate Design'!$B$9:$B$16,0))), 0)),"")</f>
        <v/>
      </c>
      <c r="CH956" s="692" t="str">
        <f>IF($A956&lt;&gt;"",IF(OR(N956="",N956=0), 0, BV956/'Sch 10.1 Rate Design'!$Z$25*INDEX('Sch 10.1 Rate Design'!$I$9:$I$16,MATCH($C956,'Sch 10.1 Rate Design'!$B$9:$B$16,0))),"")</f>
        <v/>
      </c>
      <c r="CI956" s="548" t="str">
        <f>IF($A956&lt;&gt;"",IF(OR(O956="",O956=0), 0, BW956/'Sch 10.1 Rate Design'!$Z$25*INDEX('Sch 10.1 Rate Design'!$I$9:$I$16,MATCH($C956,'Sch 10.1 Rate Design'!$B$9:$B$16,0))),"")</f>
        <v/>
      </c>
      <c r="CJ956" s="548" t="str">
        <f>IF($A956&lt;&gt;"",IF(OR(P956="",P956=0), 0, BX956/'Sch 10.1 Rate Design'!$Z$25*INDEX('Sch 10.1 Rate Design'!$I$9:$I$16,MATCH($C956,'Sch 10.1 Rate Design'!$B$9:$B$16,0))),"")</f>
        <v/>
      </c>
      <c r="CK956" s="548" t="str">
        <f>IF($A956&lt;&gt;"",IF(OR(Q956="",Q956=0), 0, BY956/'Sch 10.1 Rate Design'!$Z$25*INDEX('Sch 10.1 Rate Design'!$I$9:$I$16,MATCH($C956,'Sch 10.1 Rate Design'!$B$9:$B$16,0))),"")</f>
        <v/>
      </c>
      <c r="CL956" s="548" t="str">
        <f>IF($A956&lt;&gt;"",IF(OR(R956="",R956=0), 0, BZ956/'Sch 10.1 Rate Design'!$Z$25*INDEX('Sch 10.1 Rate Design'!$I$9:$I$16,MATCH($C956,'Sch 10.1 Rate Design'!$B$9:$B$16,0))),"")</f>
        <v/>
      </c>
      <c r="CM956" s="548" t="str">
        <f>IF($A956&lt;&gt;"",IF(OR(S956="",S956=0), 0, CA956/'Sch 10.1 Rate Design'!$Z$25*INDEX('Sch 10.1 Rate Design'!$I$9:$I$16,MATCH($C956,'Sch 10.1 Rate Design'!$B$9:$B$16,0))),"")</f>
        <v/>
      </c>
      <c r="CN956" s="548" t="str">
        <f>IF($A956&lt;&gt;"",IF(OR(T956="",T956=0), 0, CB956/'Sch 10.1 Rate Design'!$Z$25*INDEX('Sch 10.1 Rate Design'!$I$9:$I$16,MATCH($C956,'Sch 10.1 Rate Design'!$B$9:$B$16,0))),"")</f>
        <v/>
      </c>
      <c r="CO956" s="548" t="str">
        <f>IF($A956&lt;&gt;"",IF(OR(U956="",U956=0), 0, CC956/'Sch 10.1 Rate Design'!$Z$25*INDEX('Sch 10.1 Rate Design'!$I$9:$I$16,MATCH($C956,'Sch 10.1 Rate Design'!$B$9:$B$16,0))),"")</f>
        <v/>
      </c>
      <c r="CP956" s="548" t="str">
        <f>IF($A956&lt;&gt;"",IF(OR(V956="",V956=0), 0, CD956/'Sch 10.1 Rate Design'!$Z$25*INDEX('Sch 10.1 Rate Design'!$I$9:$I$16,MATCH($C956,'Sch 10.1 Rate Design'!$B$9:$B$16,0))),"")</f>
        <v/>
      </c>
      <c r="CQ956" s="548" t="str">
        <f>IF($A956&lt;&gt;"",IF(OR(W956="",W956=0), 0, CE956/'Sch 10.1 Rate Design'!$Z$25*INDEX('Sch 10.1 Rate Design'!$I$9:$I$16,MATCH($C956,'Sch 10.1 Rate Design'!$B$9:$B$16,0))),"")</f>
        <v/>
      </c>
      <c r="CR956" s="548" t="str">
        <f>IF($A956&lt;&gt;"",IF(OR(X956="",X956=0), 0, CF956/'Sch 10.1 Rate Design'!$Z$25*INDEX('Sch 10.1 Rate Design'!$I$9:$I$16,MATCH($C956,'Sch 10.1 Rate Design'!$B$9:$B$16,0))),"")</f>
        <v/>
      </c>
      <c r="CS956" s="547" t="str">
        <f>IF($A956&lt;&gt;"",IF(OR(Y956="",Y956=0), 0, CG956/'Sch 10.1 Rate Design'!$Z$25*INDEX('Sch 10.1 Rate Design'!$I$9:$I$16,MATCH($C956,'Sch 10.1 Rate Design'!$B$9:$B$16,0))),"")</f>
        <v/>
      </c>
      <c r="CT956" s="546" t="str">
        <f>IF($A956&lt;&gt;"",IF(OR(N956="",N956=0),0,IF(N956&gt;INDEX('Sch 10.1 Rate Design'!$J$9:$J$16,MATCH($C956,'Sch 10.1 Rate Design'!$B$9:$B$16,0)),N956-INDEX('Sch 10.1 Rate Design'!$J$9:$J$16,MATCH($C956,'Sch 10.1 Rate Design'!$B$9:$B$16,0)),0)),"")</f>
        <v/>
      </c>
      <c r="CU956" s="324" t="str">
        <f>IF($A956&lt;&gt;"",IF(OR(O956="",O956=0),0,IF(O956&gt;INDEX('Sch 10.1 Rate Design'!$J$9:$J$16,MATCH($C956,'Sch 10.1 Rate Design'!$B$9:$B$16,0)),O956-INDEX('Sch 10.1 Rate Design'!$J$9:$J$16,MATCH($C956,'Sch 10.1 Rate Design'!$B$9:$B$16,0)),0)),"")</f>
        <v/>
      </c>
      <c r="CV956" s="324" t="str">
        <f>IF($A956&lt;&gt;"",IF(OR(P956="",P956=0),0,IF(P956&gt;INDEX('Sch 10.1 Rate Design'!$J$9:$J$16,MATCH($C956,'Sch 10.1 Rate Design'!$B$9:$B$16,0)),P956-INDEX('Sch 10.1 Rate Design'!$J$9:$J$16,MATCH($C956,'Sch 10.1 Rate Design'!$B$9:$B$16,0)),0)),"")</f>
        <v/>
      </c>
      <c r="CW956" s="324" t="str">
        <f>IF($A956&lt;&gt;"",IF(OR(Q956="",Q956=0),0,IF(Q956&gt;INDEX('Sch 10.1 Rate Design'!$J$9:$J$16,MATCH($C956,'Sch 10.1 Rate Design'!$B$9:$B$16,0)),Q956-INDEX('Sch 10.1 Rate Design'!$J$9:$J$16,MATCH($C956,'Sch 10.1 Rate Design'!$B$9:$B$16,0)),0)),"")</f>
        <v/>
      </c>
      <c r="CX956" s="324" t="str">
        <f>IF($A956&lt;&gt;"",IF(OR(R956="",R956=0),0,IF(R956&gt;INDEX('Sch 10.1 Rate Design'!$J$9:$J$16,MATCH($C956,'Sch 10.1 Rate Design'!$B$9:$B$16,0)),R956-INDEX('Sch 10.1 Rate Design'!$J$9:$J$16,MATCH($C956,'Sch 10.1 Rate Design'!$B$9:$B$16,0)),0)),"")</f>
        <v/>
      </c>
      <c r="CY956" s="324" t="str">
        <f>IF($A956&lt;&gt;"",IF(OR(S956="",S956=0),0,IF(S956&gt;INDEX('Sch 10.1 Rate Design'!$J$9:$J$16,MATCH($C956,'Sch 10.1 Rate Design'!$B$9:$B$16,0)),S956-INDEX('Sch 10.1 Rate Design'!$J$9:$J$16,MATCH($C956,'Sch 10.1 Rate Design'!$B$9:$B$16,0)),0)),"")</f>
        <v/>
      </c>
      <c r="CZ956" s="324" t="str">
        <f>IF($A956&lt;&gt;"",IF(OR(T956="",T956=0),0,IF(T956&gt;INDEX('Sch 10.1 Rate Design'!$J$9:$J$16,MATCH($C956,'Sch 10.1 Rate Design'!$B$9:$B$16,0)),T956-INDEX('Sch 10.1 Rate Design'!$J$9:$J$16,MATCH($C956,'Sch 10.1 Rate Design'!$B$9:$B$16,0)),0)),"")</f>
        <v/>
      </c>
      <c r="DA956" s="324" t="str">
        <f>IF($A956&lt;&gt;"",IF(OR(U956="",U956=0),0,IF(U956&gt;INDEX('Sch 10.1 Rate Design'!$J$9:$J$16,MATCH($C956,'Sch 10.1 Rate Design'!$B$9:$B$16,0)),U956-INDEX('Sch 10.1 Rate Design'!$J$9:$J$16,MATCH($C956,'Sch 10.1 Rate Design'!$B$9:$B$16,0)),0)),"")</f>
        <v/>
      </c>
      <c r="DB956" s="324" t="str">
        <f>IF($A956&lt;&gt;"",IF(OR(V956="",V956=0),0,IF(V956&gt;INDEX('Sch 10.1 Rate Design'!$J$9:$J$16,MATCH($C956,'Sch 10.1 Rate Design'!$B$9:$B$16,0)),V956-INDEX('Sch 10.1 Rate Design'!$J$9:$J$16,MATCH($C956,'Sch 10.1 Rate Design'!$B$9:$B$16,0)),0)),"")</f>
        <v/>
      </c>
      <c r="DC956" s="324" t="str">
        <f>IF($A956&lt;&gt;"",IF(OR(W956="",W956=0),0,IF(W956&gt;INDEX('Sch 10.1 Rate Design'!$J$9:$J$16,MATCH($C956,'Sch 10.1 Rate Design'!$B$9:$B$16,0)),W956-INDEX('Sch 10.1 Rate Design'!$J$9:$J$16,MATCH($C956,'Sch 10.1 Rate Design'!$B$9:$B$16,0)),0)),"")</f>
        <v/>
      </c>
      <c r="DD956" s="324" t="str">
        <f>IF($A956&lt;&gt;"",IF(OR(X956="",X956=0),0,IF(X956&gt;INDEX('Sch 10.1 Rate Design'!$J$9:$J$16,MATCH($C956,'Sch 10.1 Rate Design'!$B$9:$B$16,0)),X956-INDEX('Sch 10.1 Rate Design'!$J$9:$J$16,MATCH($C956,'Sch 10.1 Rate Design'!$B$9:$B$16,0)),0)),"")</f>
        <v/>
      </c>
      <c r="DE956" s="545" t="str">
        <f>IF($A956&lt;&gt;"",IF(OR(Y956="",Y956=0),0,IF(Y956&gt;INDEX('Sch 10.1 Rate Design'!$J$9:$J$16,MATCH($C956,'Sch 10.1 Rate Design'!$B$9:$B$16,0)),Y956-INDEX('Sch 10.1 Rate Design'!$J$9:$J$16,MATCH($C956,'Sch 10.1 Rate Design'!$B$9:$B$16,0)),0)),"")</f>
        <v/>
      </c>
      <c r="DF956" s="692" t="str">
        <f>IF($A956&lt;&gt;"",IF(OR(N956="",N956=0), 0, CT956/'Sch 10.1 Rate Design'!$Z$25*INDEX('Sch 10.1 Rate Design'!$K$9:$K$16,MATCH($C956,'Sch 10.1 Rate Design'!$B$9:$B$16,0))),"")</f>
        <v/>
      </c>
      <c r="DG956" s="548" t="str">
        <f>IF($A956&lt;&gt;"",IF(OR(O956="",O956=0), 0, CU956/'Sch 10.1 Rate Design'!$Z$25*INDEX('Sch 10.1 Rate Design'!$K$9:$K$16,MATCH($C956,'Sch 10.1 Rate Design'!$B$9:$B$16,0))),"")</f>
        <v/>
      </c>
      <c r="DH956" s="548" t="str">
        <f>IF($A956&lt;&gt;"",IF(OR(P956="",P956=0), 0, CV956/'Sch 10.1 Rate Design'!$Z$25*INDEX('Sch 10.1 Rate Design'!$K$9:$K$16,MATCH($C956,'Sch 10.1 Rate Design'!$B$9:$B$16,0))),"")</f>
        <v/>
      </c>
      <c r="DI956" s="548" t="str">
        <f>IF($A956&lt;&gt;"",IF(OR(Q956="",Q956=0), 0, CW956/'Sch 10.1 Rate Design'!$Z$25*INDEX('Sch 10.1 Rate Design'!$K$9:$K$16,MATCH($C956,'Sch 10.1 Rate Design'!$B$9:$B$16,0))),"")</f>
        <v/>
      </c>
      <c r="DJ956" s="548" t="str">
        <f>IF($A956&lt;&gt;"",IF(OR(R956="",R956=0), 0, CX956/'Sch 10.1 Rate Design'!$Z$25*INDEX('Sch 10.1 Rate Design'!$K$9:$K$16,MATCH($C956,'Sch 10.1 Rate Design'!$B$9:$B$16,0))),"")</f>
        <v/>
      </c>
      <c r="DK956" s="548" t="str">
        <f>IF($A956&lt;&gt;"",IF(OR(S956="",S956=0), 0, CY956/'Sch 10.1 Rate Design'!$Z$25*INDEX('Sch 10.1 Rate Design'!$K$9:$K$16,MATCH($C956,'Sch 10.1 Rate Design'!$B$9:$B$16,0))),"")</f>
        <v/>
      </c>
      <c r="DL956" s="548" t="str">
        <f>IF($A956&lt;&gt;"",IF(OR(T956="",T956=0), 0, CZ956/'Sch 10.1 Rate Design'!$Z$25*INDEX('Sch 10.1 Rate Design'!$K$9:$K$16,MATCH($C956,'Sch 10.1 Rate Design'!$B$9:$B$16,0))),"")</f>
        <v/>
      </c>
      <c r="DM956" s="548" t="str">
        <f>IF($A956&lt;&gt;"",IF(OR(U956="",U956=0), 0, DA956/'Sch 10.1 Rate Design'!$Z$25*INDEX('Sch 10.1 Rate Design'!$K$9:$K$16,MATCH($C956,'Sch 10.1 Rate Design'!$B$9:$B$16,0))),"")</f>
        <v/>
      </c>
      <c r="DN956" s="548" t="str">
        <f>IF($A956&lt;&gt;"",IF(OR(V956="",V956=0), 0, DB956/'Sch 10.1 Rate Design'!$Z$25*INDEX('Sch 10.1 Rate Design'!$K$9:$K$16,MATCH($C956,'Sch 10.1 Rate Design'!$B$9:$B$16,0))),"")</f>
        <v/>
      </c>
      <c r="DO956" s="548" t="str">
        <f>IF($A956&lt;&gt;"",IF(OR(W956="",W956=0), 0, DC956/'Sch 10.1 Rate Design'!$Z$25*INDEX('Sch 10.1 Rate Design'!$K$9:$K$16,MATCH($C956,'Sch 10.1 Rate Design'!$B$9:$B$16,0))),"")</f>
        <v/>
      </c>
      <c r="DP956" s="548" t="str">
        <f>IF($A956&lt;&gt;"",IF(OR(X956="",X956=0), 0, DD956/'Sch 10.1 Rate Design'!$Z$25*INDEX('Sch 10.1 Rate Design'!$K$9:$K$16,MATCH($C956,'Sch 10.1 Rate Design'!$B$9:$B$16,0))),"")</f>
        <v/>
      </c>
      <c r="DQ956" s="547" t="str">
        <f>IF($A956&lt;&gt;"",IF(OR(Y956="",Y956=0), 0, DE956/'Sch 10.1 Rate Design'!$Z$25*INDEX('Sch 10.1 Rate Design'!$K$9:$K$16,MATCH($C956,'Sch 10.1 Rate Design'!$B$9:$B$16,0))),"")</f>
        <v/>
      </c>
      <c r="DR956" s="546" t="str">
        <f>IF($A956&lt;&gt;"",IF(OR(N956="",N956=0), 0,INDEX('Sch 10.1 Rate Design'!$D$9:$D$16,MATCH($C956,'Sch 10.1 Rate Design'!$B$9:$B$16,0))),"")</f>
        <v/>
      </c>
      <c r="DS956" s="324" t="str">
        <f>IF($A956&lt;&gt;"",IF(OR(O956="",O956=0), 0,INDEX('Sch 10.1 Rate Design'!$D$9:$D$16,MATCH($C956,'Sch 10.1 Rate Design'!$B$9:$B$16,0))),"")</f>
        <v/>
      </c>
      <c r="DT956" s="324" t="str">
        <f>IF($A956&lt;&gt;"",IF(OR(P956="",P956=0), 0,INDEX('Sch 10.1 Rate Design'!$D$9:$D$16,MATCH($C956,'Sch 10.1 Rate Design'!$B$9:$B$16,0))),"")</f>
        <v/>
      </c>
      <c r="DU956" s="324" t="str">
        <f>IF($A956&lt;&gt;"",IF(OR(Q956="",Q956=0), 0,INDEX('Sch 10.1 Rate Design'!$D$9:$D$16,MATCH($C956,'Sch 10.1 Rate Design'!$B$9:$B$16,0))),"")</f>
        <v/>
      </c>
      <c r="DV956" s="324" t="str">
        <f>IF($A956&lt;&gt;"",IF(OR(R956="",R956=0), 0,INDEX('Sch 10.1 Rate Design'!$D$9:$D$16,MATCH($C956,'Sch 10.1 Rate Design'!$B$9:$B$16,0))),"")</f>
        <v/>
      </c>
      <c r="DW956" s="324" t="str">
        <f>IF($A956&lt;&gt;"",IF(OR(S956="",S956=0), 0,INDEX('Sch 10.1 Rate Design'!$D$9:$D$16,MATCH($C956,'Sch 10.1 Rate Design'!$B$9:$B$16,0))),"")</f>
        <v/>
      </c>
      <c r="DX956" s="324" t="str">
        <f>IF($A956&lt;&gt;"",IF(OR(T956="",T956=0), 0,INDEX('Sch 10.1 Rate Design'!$D$9:$D$16,MATCH($C956,'Sch 10.1 Rate Design'!$B$9:$B$16,0))),"")</f>
        <v/>
      </c>
      <c r="DY956" s="324" t="str">
        <f>IF($A956&lt;&gt;"",IF(OR(U956="",U956=0), 0,INDEX('Sch 10.1 Rate Design'!$D$9:$D$16,MATCH($C956,'Sch 10.1 Rate Design'!$B$9:$B$16,0))),"")</f>
        <v/>
      </c>
      <c r="DZ956" s="324" t="str">
        <f>IF($A956&lt;&gt;"",IF(OR(V956="",V956=0), 0,INDEX('Sch 10.1 Rate Design'!$D$9:$D$16,MATCH($C956,'Sch 10.1 Rate Design'!$B$9:$B$16,0))),"")</f>
        <v/>
      </c>
      <c r="EA956" s="324" t="str">
        <f>IF($A956&lt;&gt;"",IF(OR(W956="",W956=0), 0,INDEX('Sch 10.1 Rate Design'!$D$9:$D$16,MATCH($C956,'Sch 10.1 Rate Design'!$B$9:$B$16,0))),"")</f>
        <v/>
      </c>
      <c r="EB956" s="324" t="str">
        <f>IF($A956&lt;&gt;"",IF(OR(X956="",X956=0), 0,INDEX('Sch 10.1 Rate Design'!$D$9:$D$16,MATCH($C956,'Sch 10.1 Rate Design'!$B$9:$B$16,0))),"")</f>
        <v/>
      </c>
      <c r="EC956" s="545" t="str">
        <f>IF($A956&lt;&gt;"",IF(OR(Y956="",Y956=0), 0,INDEX('Sch 10.1 Rate Design'!$D$9:$D$16,MATCH($C956,'Sch 10.1 Rate Design'!$B$9:$B$16,0))),"")</f>
        <v/>
      </c>
      <c r="ED956" s="546"/>
      <c r="EE956" s="324"/>
      <c r="EF956" s="324"/>
      <c r="EG956" s="324"/>
      <c r="EH956" s="324"/>
      <c r="EI956" s="324"/>
      <c r="EJ956" s="324"/>
      <c r="EK956" s="324"/>
      <c r="EL956" s="324"/>
      <c r="EM956" s="324"/>
      <c r="EN956" s="324"/>
      <c r="EO956" s="545"/>
      <c r="EP956" s="324"/>
    </row>
    <row r="957" spans="1:146" x14ac:dyDescent="0.2">
      <c r="A957" s="324" t="str">
        <f>IF(Inputs!AO953&lt;&gt;"",Inputs!AO953,"")</f>
        <v/>
      </c>
      <c r="B957" s="324" t="str">
        <f t="shared" si="205"/>
        <v/>
      </c>
      <c r="C957" s="727" t="str">
        <f>IF($A957&lt;&gt;"",Inputs!AN953,"")</f>
        <v/>
      </c>
      <c r="D957" s="549" t="str">
        <f t="shared" si="198"/>
        <v/>
      </c>
      <c r="E957" s="549" t="str">
        <f t="shared" si="199"/>
        <v/>
      </c>
      <c r="F957" s="324" t="str">
        <f t="shared" si="206"/>
        <v/>
      </c>
      <c r="G957" s="324" t="str">
        <f t="shared" si="200"/>
        <v/>
      </c>
      <c r="H957" s="790">
        <f t="shared" si="201"/>
        <v>0</v>
      </c>
      <c r="I957" s="790">
        <f t="shared" si="202"/>
        <v>0</v>
      </c>
      <c r="J957" s="790">
        <f t="shared" si="203"/>
        <v>0</v>
      </c>
      <c r="K957" s="790">
        <f t="shared" si="204"/>
        <v>0</v>
      </c>
      <c r="L957" s="787" t="str">
        <f>IF($A957&lt;&gt;"",INDEX(Inputs!$AP953:$BA953,,MATCH('Sch 10.2 Rate Data'!X$7,Inputs!$AP$4:$BA$4,0)),"")</f>
        <v/>
      </c>
      <c r="M957" s="787" t="str">
        <f>IF($A957&lt;&gt;"",INDEX(Inputs!$AP953:$BA953,,MATCH('Sch 10.2 Rate Data'!Y$7,Inputs!$AP$4:$BA$4,0)),"")</f>
        <v/>
      </c>
      <c r="N957" s="546" t="str">
        <f>IF($A957&lt;&gt;"",INDEX(Inputs!$AP953:$BA953,,MATCH('Sch 10.2 Rate Data'!N$7,Inputs!$AP$4:$BA$4,0)),"")</f>
        <v/>
      </c>
      <c r="O957" s="324" t="str">
        <f>IF($A957&lt;&gt;"",INDEX(Inputs!$AP953:$BA953,,MATCH('Sch 10.2 Rate Data'!O$7,Inputs!$AP$4:$BA$4,0)),"")</f>
        <v/>
      </c>
      <c r="P957" s="324" t="str">
        <f>IF($A957&lt;&gt;"",INDEX(Inputs!$AP953:$BA953,,MATCH('Sch 10.2 Rate Data'!P$7,Inputs!$AP$4:$BA$4,0)),"")</f>
        <v/>
      </c>
      <c r="Q957" s="324" t="str">
        <f>IF($A957&lt;&gt;"",INDEX(Inputs!$AP953:$BA953,,MATCH('Sch 10.2 Rate Data'!Q$7,Inputs!$AP$4:$BA$4,0)),"")</f>
        <v/>
      </c>
      <c r="R957" s="324" t="str">
        <f>IF($A957&lt;&gt;"",INDEX(Inputs!$AP953:$BA953,,MATCH('Sch 10.2 Rate Data'!R$7,Inputs!$AP$4:$BA$4,0)),"")</f>
        <v/>
      </c>
      <c r="S957" s="324" t="str">
        <f>IF($A957&lt;&gt;"",INDEX(Inputs!$AP953:$BA953,,MATCH('Sch 10.2 Rate Data'!S$7,Inputs!$AP$4:$BA$4,0)),"")</f>
        <v/>
      </c>
      <c r="T957" s="324" t="str">
        <f>IF($A957&lt;&gt;"",INDEX(Inputs!$AP953:$BA953,,MATCH('Sch 10.2 Rate Data'!T$7,Inputs!$AP$4:$BA$4,0)),"")</f>
        <v/>
      </c>
      <c r="U957" s="324" t="str">
        <f>IF($A957&lt;&gt;"",INDEX(Inputs!$AP953:$BA953,,MATCH('Sch 10.2 Rate Data'!U$7,Inputs!$AP$4:$BA$4,0)),"")</f>
        <v/>
      </c>
      <c r="V957" s="324" t="str">
        <f>IF($A957&lt;&gt;"",INDEX(Inputs!$AP953:$BA953,,MATCH('Sch 10.2 Rate Data'!V$7,Inputs!$AP$4:$BA$4,0)),"")</f>
        <v/>
      </c>
      <c r="W957" s="324" t="str">
        <f>IF($A957&lt;&gt;"",INDEX(Inputs!$AP953:$BA953,,MATCH('Sch 10.2 Rate Data'!W$7,Inputs!$AP$4:$BA$4,0)),"")</f>
        <v/>
      </c>
      <c r="X957" s="324" t="str">
        <f>IF($A957&lt;&gt;"",INDEX(Inputs!$AP953:$BA953,,MATCH('Sch 10.2 Rate Data'!X$7,Inputs!$AP$4:$BA$4,0)),"")</f>
        <v/>
      </c>
      <c r="Y957" s="545" t="str">
        <f>IF($A957&lt;&gt;"",INDEX(Inputs!$AP953:$BA953,,MATCH('Sch 10.2 Rate Data'!Y$7,Inputs!$AP$4:$BA$4,0)),"")</f>
        <v/>
      </c>
      <c r="Z957" s="692" t="str">
        <f t="shared" si="209"/>
        <v/>
      </c>
      <c r="AA957" s="548" t="str">
        <f t="shared" si="209"/>
        <v/>
      </c>
      <c r="AB957" s="548" t="str">
        <f t="shared" si="209"/>
        <v/>
      </c>
      <c r="AC957" s="548" t="str">
        <f t="shared" si="208"/>
        <v/>
      </c>
      <c r="AD957" s="548" t="str">
        <f t="shared" si="208"/>
        <v/>
      </c>
      <c r="AE957" s="548" t="str">
        <f t="shared" si="208"/>
        <v/>
      </c>
      <c r="AF957" s="548" t="str">
        <f t="shared" si="208"/>
        <v/>
      </c>
      <c r="AG957" s="548" t="str">
        <f t="shared" si="208"/>
        <v/>
      </c>
      <c r="AH957" s="548" t="str">
        <f t="shared" si="208"/>
        <v/>
      </c>
      <c r="AI957" s="548" t="str">
        <f t="shared" si="207"/>
        <v/>
      </c>
      <c r="AJ957" s="548" t="str">
        <f t="shared" si="207"/>
        <v/>
      </c>
      <c r="AK957" s="547" t="str">
        <f t="shared" si="207"/>
        <v/>
      </c>
      <c r="AL957" s="692" t="str">
        <f>IF($A957&lt;&gt;"",IF(OR(N957="",N957=0), 0, INDEX('Sch 10.1 Rate Design'!$E$9:$E$16,MATCH($C957,'Sch 10.1 Rate Design'!$B$9:$B$16,0))),"")</f>
        <v/>
      </c>
      <c r="AM957" s="548" t="str">
        <f>IF($A957&lt;&gt;"",IF(OR(O957="",O957=0), 0, INDEX('Sch 10.1 Rate Design'!$E$9:$E$16,MATCH($C957,'Sch 10.1 Rate Design'!$B$9:$B$16,0))),"")</f>
        <v/>
      </c>
      <c r="AN957" s="548" t="str">
        <f>IF($A957&lt;&gt;"",IF(OR(P957="",P957=0), 0, INDEX('Sch 10.1 Rate Design'!$E$9:$E$16,MATCH($C957,'Sch 10.1 Rate Design'!$B$9:$B$16,0))),"")</f>
        <v/>
      </c>
      <c r="AO957" s="548" t="str">
        <f>IF($A957&lt;&gt;"",IF(OR(Q957="",Q957=0), 0, INDEX('Sch 10.1 Rate Design'!$E$9:$E$16,MATCH($C957,'Sch 10.1 Rate Design'!$B$9:$B$16,0))),"")</f>
        <v/>
      </c>
      <c r="AP957" s="548" t="str">
        <f>IF($A957&lt;&gt;"",IF(OR(R957="",R957=0), 0, INDEX('Sch 10.1 Rate Design'!$E$9:$E$16,MATCH($C957,'Sch 10.1 Rate Design'!$B$9:$B$16,0))),"")</f>
        <v/>
      </c>
      <c r="AQ957" s="548" t="str">
        <f>IF($A957&lt;&gt;"",IF(OR(S957="",S957=0), 0, INDEX('Sch 10.1 Rate Design'!$E$9:$E$16,MATCH($C957,'Sch 10.1 Rate Design'!$B$9:$B$16,0))),"")</f>
        <v/>
      </c>
      <c r="AR957" s="548" t="str">
        <f>IF($A957&lt;&gt;"",IF(OR(T957="",T957=0), 0, INDEX('Sch 10.1 Rate Design'!$E$9:$E$16,MATCH($C957,'Sch 10.1 Rate Design'!$B$9:$B$16,0))),"")</f>
        <v/>
      </c>
      <c r="AS957" s="548" t="str">
        <f>IF($A957&lt;&gt;"",IF(OR(U957="",U957=0), 0, INDEX('Sch 10.1 Rate Design'!$E$9:$E$16,MATCH($C957,'Sch 10.1 Rate Design'!$B$9:$B$16,0))),"")</f>
        <v/>
      </c>
      <c r="AT957" s="548" t="str">
        <f>IF($A957&lt;&gt;"",IF(OR(V957="",V957=0), 0, INDEX('Sch 10.1 Rate Design'!$E$9:$E$16,MATCH($C957,'Sch 10.1 Rate Design'!$B$9:$B$16,0))),"")</f>
        <v/>
      </c>
      <c r="AU957" s="548" t="str">
        <f>IF($A957&lt;&gt;"",IF(OR(W957="",W957=0), 0, INDEX('Sch 10.1 Rate Design'!$E$9:$E$16,MATCH($C957,'Sch 10.1 Rate Design'!$B$9:$B$16,0))),"")</f>
        <v/>
      </c>
      <c r="AV957" s="548" t="str">
        <f>IF($A957&lt;&gt;"",IF(OR(X957="",X957=0), 0, INDEX('Sch 10.1 Rate Design'!$E$9:$E$16,MATCH($C957,'Sch 10.1 Rate Design'!$B$9:$B$16,0))),"")</f>
        <v/>
      </c>
      <c r="AW957" s="547" t="str">
        <f>IF($A957&lt;&gt;"",IF(OR(Y957="",Y957=0), 0, INDEX('Sch 10.1 Rate Design'!$E$9:$E$16,MATCH($C957,'Sch 10.1 Rate Design'!$B$9:$B$16,0))),"")</f>
        <v/>
      </c>
      <c r="AX957" s="546" t="str">
        <f>IF($A957&lt;&gt;"",IF(OR(N957="",N957=0),0,+IF(N957&gt;+INDEX('Sch 10.1 Rate Design'!$D$9:$D$16,MATCH($C957,'Sch 10.1 Rate Design'!$B$9:$B$16,0)),IF(N957&gt;+INDEX('Sch 10.1 Rate Design'!$F$9:$F$16,MATCH($C957,'Sch 10.1 Rate Design'!$B$9:$B$16,0)),+INDEX('Sch 10.1 Rate Design'!$F$9:$F$16,MATCH($C957,'Sch 10.1 Rate Design'!$B$9:$B$16,0))-INDEX('Sch 10.1 Rate Design'!$D$9:$D$16,MATCH($C957,'Sch 10.1 Rate Design'!$B$9:$B$16,0)), N957-INDEX('Sch 10.1 Rate Design'!$D$9:$D$16,MATCH($C957,'Sch 10.1 Rate Design'!$B$9:$B$16,0))),0)),"")</f>
        <v/>
      </c>
      <c r="AY957" s="324" t="str">
        <f>IF($A957&lt;&gt;"",IF(OR(O957="",O957=0),0,+IF(O957&gt;+INDEX('Sch 10.1 Rate Design'!$D$9:$D$16,MATCH($C957,'Sch 10.1 Rate Design'!$B$9:$B$16,0)),IF(O957&gt;+INDEX('Sch 10.1 Rate Design'!$F$9:$F$16,MATCH($C957,'Sch 10.1 Rate Design'!$B$9:$B$16,0)),+INDEX('Sch 10.1 Rate Design'!$F$9:$F$16,MATCH($C957,'Sch 10.1 Rate Design'!$B$9:$B$16,0))-INDEX('Sch 10.1 Rate Design'!$D$9:$D$16,MATCH($C957,'Sch 10.1 Rate Design'!$B$9:$B$16,0)), O957-INDEX('Sch 10.1 Rate Design'!$D$9:$D$16,MATCH($C957,'Sch 10.1 Rate Design'!$B$9:$B$16,0))),0)),"")</f>
        <v/>
      </c>
      <c r="AZ957" s="324" t="str">
        <f>IF($A957&lt;&gt;"",IF(OR(P957="",P957=0),0,+IF(P957&gt;+INDEX('Sch 10.1 Rate Design'!$D$9:$D$16,MATCH($C957,'Sch 10.1 Rate Design'!$B$9:$B$16,0)),IF(P957&gt;+INDEX('Sch 10.1 Rate Design'!$F$9:$F$16,MATCH($C957,'Sch 10.1 Rate Design'!$B$9:$B$16,0)),+INDEX('Sch 10.1 Rate Design'!$F$9:$F$16,MATCH($C957,'Sch 10.1 Rate Design'!$B$9:$B$16,0))-INDEX('Sch 10.1 Rate Design'!$D$9:$D$16,MATCH($C957,'Sch 10.1 Rate Design'!$B$9:$B$16,0)), P957-INDEX('Sch 10.1 Rate Design'!$D$9:$D$16,MATCH($C957,'Sch 10.1 Rate Design'!$B$9:$B$16,0))),0)),"")</f>
        <v/>
      </c>
      <c r="BA957" s="324" t="str">
        <f>IF($A957&lt;&gt;"",IF(OR(Q957="",Q957=0),0,+IF(Q957&gt;+INDEX('Sch 10.1 Rate Design'!$D$9:$D$16,MATCH($C957,'Sch 10.1 Rate Design'!$B$9:$B$16,0)),IF(Q957&gt;+INDEX('Sch 10.1 Rate Design'!$F$9:$F$16,MATCH($C957,'Sch 10.1 Rate Design'!$B$9:$B$16,0)),+INDEX('Sch 10.1 Rate Design'!$F$9:$F$16,MATCH($C957,'Sch 10.1 Rate Design'!$B$9:$B$16,0))-INDEX('Sch 10.1 Rate Design'!$D$9:$D$16,MATCH($C957,'Sch 10.1 Rate Design'!$B$9:$B$16,0)), Q957-INDEX('Sch 10.1 Rate Design'!$D$9:$D$16,MATCH($C957,'Sch 10.1 Rate Design'!$B$9:$B$16,0))),0)),"")</f>
        <v/>
      </c>
      <c r="BB957" s="324" t="str">
        <f>IF($A957&lt;&gt;"",IF(OR(R957="",R957=0),0,+IF(R957&gt;+INDEX('Sch 10.1 Rate Design'!$D$9:$D$16,MATCH($C957,'Sch 10.1 Rate Design'!$B$9:$B$16,0)),IF(R957&gt;+INDEX('Sch 10.1 Rate Design'!$F$9:$F$16,MATCH($C957,'Sch 10.1 Rate Design'!$B$9:$B$16,0)),+INDEX('Sch 10.1 Rate Design'!$F$9:$F$16,MATCH($C957,'Sch 10.1 Rate Design'!$B$9:$B$16,0))-INDEX('Sch 10.1 Rate Design'!$D$9:$D$16,MATCH($C957,'Sch 10.1 Rate Design'!$B$9:$B$16,0)), R957-INDEX('Sch 10.1 Rate Design'!$D$9:$D$16,MATCH($C957,'Sch 10.1 Rate Design'!$B$9:$B$16,0))),0)),"")</f>
        <v/>
      </c>
      <c r="BC957" s="324" t="str">
        <f>IF($A957&lt;&gt;"",IF(OR(S957="",S957=0),0,+IF(S957&gt;+INDEX('Sch 10.1 Rate Design'!$D$9:$D$16,MATCH($C957,'Sch 10.1 Rate Design'!$B$9:$B$16,0)),IF(S957&gt;+INDEX('Sch 10.1 Rate Design'!$F$9:$F$16,MATCH($C957,'Sch 10.1 Rate Design'!$B$9:$B$16,0)),+INDEX('Sch 10.1 Rate Design'!$F$9:$F$16,MATCH($C957,'Sch 10.1 Rate Design'!$B$9:$B$16,0))-INDEX('Sch 10.1 Rate Design'!$D$9:$D$16,MATCH($C957,'Sch 10.1 Rate Design'!$B$9:$B$16,0)), S957-INDEX('Sch 10.1 Rate Design'!$D$9:$D$16,MATCH($C957,'Sch 10.1 Rate Design'!$B$9:$B$16,0))),0)),"")</f>
        <v/>
      </c>
      <c r="BD957" s="324" t="str">
        <f>IF($A957&lt;&gt;"",IF(OR(T957="",T957=0),0,+IF(T957&gt;+INDEX('Sch 10.1 Rate Design'!$D$9:$D$16,MATCH($C957,'Sch 10.1 Rate Design'!$B$9:$B$16,0)),IF(T957&gt;+INDEX('Sch 10.1 Rate Design'!$F$9:$F$16,MATCH($C957,'Sch 10.1 Rate Design'!$B$9:$B$16,0)),+INDEX('Sch 10.1 Rate Design'!$F$9:$F$16,MATCH($C957,'Sch 10.1 Rate Design'!$B$9:$B$16,0))-INDEX('Sch 10.1 Rate Design'!$D$9:$D$16,MATCH($C957,'Sch 10.1 Rate Design'!$B$9:$B$16,0)), T957-INDEX('Sch 10.1 Rate Design'!$D$9:$D$16,MATCH($C957,'Sch 10.1 Rate Design'!$B$9:$B$16,0))),0)),"")</f>
        <v/>
      </c>
      <c r="BE957" s="324" t="str">
        <f>IF($A957&lt;&gt;"",IF(OR(U957="",U957=0),0,+IF(U957&gt;+INDEX('Sch 10.1 Rate Design'!$D$9:$D$16,MATCH($C957,'Sch 10.1 Rate Design'!$B$9:$B$16,0)),IF(U957&gt;+INDEX('Sch 10.1 Rate Design'!$F$9:$F$16,MATCH($C957,'Sch 10.1 Rate Design'!$B$9:$B$16,0)),+INDEX('Sch 10.1 Rate Design'!$F$9:$F$16,MATCH($C957,'Sch 10.1 Rate Design'!$B$9:$B$16,0))-INDEX('Sch 10.1 Rate Design'!$D$9:$D$16,MATCH($C957,'Sch 10.1 Rate Design'!$B$9:$B$16,0)), U957-INDEX('Sch 10.1 Rate Design'!$D$9:$D$16,MATCH($C957,'Sch 10.1 Rate Design'!$B$9:$B$16,0))),0)),"")</f>
        <v/>
      </c>
      <c r="BF957" s="324" t="str">
        <f>IF($A957&lt;&gt;"",IF(OR(V957="",V957=0),0,+IF(V957&gt;+INDEX('Sch 10.1 Rate Design'!$D$9:$D$16,MATCH($C957,'Sch 10.1 Rate Design'!$B$9:$B$16,0)),IF(V957&gt;+INDEX('Sch 10.1 Rate Design'!$F$9:$F$16,MATCH($C957,'Sch 10.1 Rate Design'!$B$9:$B$16,0)),+INDEX('Sch 10.1 Rate Design'!$F$9:$F$16,MATCH($C957,'Sch 10.1 Rate Design'!$B$9:$B$16,0))-INDEX('Sch 10.1 Rate Design'!$D$9:$D$16,MATCH($C957,'Sch 10.1 Rate Design'!$B$9:$B$16,0)), V957-INDEX('Sch 10.1 Rate Design'!$D$9:$D$16,MATCH($C957,'Sch 10.1 Rate Design'!$B$9:$B$16,0))),0)),"")</f>
        <v/>
      </c>
      <c r="BG957" s="324" t="str">
        <f>IF($A957&lt;&gt;"",IF(OR(W957="",W957=0),0,+IF(W957&gt;+INDEX('Sch 10.1 Rate Design'!$D$9:$D$16,MATCH($C957,'Sch 10.1 Rate Design'!$B$9:$B$16,0)),IF(W957&gt;+INDEX('Sch 10.1 Rate Design'!$F$9:$F$16,MATCH($C957,'Sch 10.1 Rate Design'!$B$9:$B$16,0)),+INDEX('Sch 10.1 Rate Design'!$F$9:$F$16,MATCH($C957,'Sch 10.1 Rate Design'!$B$9:$B$16,0))-INDEX('Sch 10.1 Rate Design'!$D$9:$D$16,MATCH($C957,'Sch 10.1 Rate Design'!$B$9:$B$16,0)), W957-INDEX('Sch 10.1 Rate Design'!$D$9:$D$16,MATCH($C957,'Sch 10.1 Rate Design'!$B$9:$B$16,0))),0)),"")</f>
        <v/>
      </c>
      <c r="BH957" s="324" t="str">
        <f>IF($A957&lt;&gt;"",IF(OR(X957="",X957=0),0,+IF(X957&gt;+INDEX('Sch 10.1 Rate Design'!$D$9:$D$16,MATCH($C957,'Sch 10.1 Rate Design'!$B$9:$B$16,0)),IF(X957&gt;+INDEX('Sch 10.1 Rate Design'!$F$9:$F$16,MATCH($C957,'Sch 10.1 Rate Design'!$B$9:$B$16,0)),+INDEX('Sch 10.1 Rate Design'!$F$9:$F$16,MATCH($C957,'Sch 10.1 Rate Design'!$B$9:$B$16,0))-INDEX('Sch 10.1 Rate Design'!$D$9:$D$16,MATCH($C957,'Sch 10.1 Rate Design'!$B$9:$B$16,0)), X957-INDEX('Sch 10.1 Rate Design'!$D$9:$D$16,MATCH($C957,'Sch 10.1 Rate Design'!$B$9:$B$16,0))),0)),"")</f>
        <v/>
      </c>
      <c r="BI957" s="545" t="str">
        <f>IF($A957&lt;&gt;"",IF(OR(Y957="",Y957=0),0,+IF(Y957&gt;+INDEX('Sch 10.1 Rate Design'!$D$9:$D$16,MATCH($C957,'Sch 10.1 Rate Design'!$B$9:$B$16,0)),IF(Y957&gt;+INDEX('Sch 10.1 Rate Design'!$F$9:$F$16,MATCH($C957,'Sch 10.1 Rate Design'!$B$9:$B$16,0)),+INDEX('Sch 10.1 Rate Design'!$F$9:$F$16,MATCH($C957,'Sch 10.1 Rate Design'!$B$9:$B$16,0))-INDEX('Sch 10.1 Rate Design'!$D$9:$D$16,MATCH($C957,'Sch 10.1 Rate Design'!$B$9:$B$16,0)), Y957-INDEX('Sch 10.1 Rate Design'!$D$9:$D$16,MATCH($C957,'Sch 10.1 Rate Design'!$B$9:$B$16,0))),0)),"")</f>
        <v/>
      </c>
      <c r="BJ957" s="692" t="str">
        <f>IF($A957&lt;&gt;"",IF(OR(N957="",N957=0), 0, AX957/'Sch 10.1 Rate Design'!$Z$25*INDEX('Sch 10.1 Rate Design'!$G$9:$G$16,MATCH($C957,'Sch 10.1 Rate Design'!$B$9:$B$16,0))),"")</f>
        <v/>
      </c>
      <c r="BK957" s="548" t="str">
        <f>IF($A957&lt;&gt;"",IF(OR(O957="",O957=0), 0, AY957/'Sch 10.1 Rate Design'!$Z$25*INDEX('Sch 10.1 Rate Design'!$G$9:$G$16,MATCH($C957,'Sch 10.1 Rate Design'!$B$9:$B$16,0))),"")</f>
        <v/>
      </c>
      <c r="BL957" s="548" t="str">
        <f>IF($A957&lt;&gt;"",IF(OR(P957="",P957=0), 0, AZ957/'Sch 10.1 Rate Design'!$Z$25*INDEX('Sch 10.1 Rate Design'!$G$9:$G$16,MATCH($C957,'Sch 10.1 Rate Design'!$B$9:$B$16,0))),"")</f>
        <v/>
      </c>
      <c r="BM957" s="548" t="str">
        <f>IF($A957&lt;&gt;"",IF(OR(Q957="",Q957=0), 0, BA957/'Sch 10.1 Rate Design'!$Z$25*INDEX('Sch 10.1 Rate Design'!$G$9:$G$16,MATCH($C957,'Sch 10.1 Rate Design'!$B$9:$B$16,0))),"")</f>
        <v/>
      </c>
      <c r="BN957" s="548" t="str">
        <f>IF($A957&lt;&gt;"",IF(OR(R957="",R957=0), 0, BB957/'Sch 10.1 Rate Design'!$Z$25*INDEX('Sch 10.1 Rate Design'!$G$9:$G$16,MATCH($C957,'Sch 10.1 Rate Design'!$B$9:$B$16,0))),"")</f>
        <v/>
      </c>
      <c r="BO957" s="548" t="str">
        <f>IF($A957&lt;&gt;"",IF(OR(S957="",S957=0), 0, BC957/'Sch 10.1 Rate Design'!$Z$25*INDEX('Sch 10.1 Rate Design'!$G$9:$G$16,MATCH($C957,'Sch 10.1 Rate Design'!$B$9:$B$16,0))),"")</f>
        <v/>
      </c>
      <c r="BP957" s="548" t="str">
        <f>IF($A957&lt;&gt;"",IF(OR(T957="",T957=0), 0, BD957/'Sch 10.1 Rate Design'!$Z$25*INDEX('Sch 10.1 Rate Design'!$G$9:$G$16,MATCH($C957,'Sch 10.1 Rate Design'!$B$9:$B$16,0))),"")</f>
        <v/>
      </c>
      <c r="BQ957" s="548" t="str">
        <f>IF($A957&lt;&gt;"",IF(OR(U957="",U957=0), 0, BE957/'Sch 10.1 Rate Design'!$Z$25*INDEX('Sch 10.1 Rate Design'!$G$9:$G$16,MATCH($C957,'Sch 10.1 Rate Design'!$B$9:$B$16,0))),"")</f>
        <v/>
      </c>
      <c r="BR957" s="548" t="str">
        <f>IF($A957&lt;&gt;"",IF(OR(V957="",V957=0), 0, BF957/'Sch 10.1 Rate Design'!$Z$25*INDEX('Sch 10.1 Rate Design'!$G$9:$G$16,MATCH($C957,'Sch 10.1 Rate Design'!$B$9:$B$16,0))),"")</f>
        <v/>
      </c>
      <c r="BS957" s="548" t="str">
        <f>IF($A957&lt;&gt;"",IF(OR(W957="",W957=0), 0, BG957/'Sch 10.1 Rate Design'!$Z$25*INDEX('Sch 10.1 Rate Design'!$G$9:$G$16,MATCH($C957,'Sch 10.1 Rate Design'!$B$9:$B$16,0))),"")</f>
        <v/>
      </c>
      <c r="BT957" s="548" t="str">
        <f>IF($A957&lt;&gt;"",IF(OR(X957="",X957=0), 0, BH957/'Sch 10.1 Rate Design'!$Z$25*INDEX('Sch 10.1 Rate Design'!$G$9:$G$16,MATCH($C957,'Sch 10.1 Rate Design'!$B$9:$B$16,0))),"")</f>
        <v/>
      </c>
      <c r="BU957" s="547" t="str">
        <f>IF($A957&lt;&gt;"",IF(OR(Y957="",Y957=0), 0, BI957/'Sch 10.1 Rate Design'!$Z$25*INDEX('Sch 10.1 Rate Design'!$G$9:$G$16,MATCH($C957,'Sch 10.1 Rate Design'!$B$9:$B$16,0))),"")</f>
        <v/>
      </c>
      <c r="BV957" s="546" t="str">
        <f>IF($A957&lt;&gt;"",IF(OR(N957="",N957=0),0,+IF(N957&gt;+INDEX('Sch 10.1 Rate Design'!$F$9:$F$16,MATCH($C957,'Sch 10.1 Rate Design'!$B$9:$B$16,0)),IF(N957&gt;+INDEX('Sch 10.1 Rate Design'!$H$9:$H$16,MATCH($C957,'Sch 10.1 Rate Design'!$B$9:$B$16,0)),+INDEX('Sch 10.1 Rate Design'!$H$9:$H$16,MATCH($C957,'Sch 10.1 Rate Design'!$B$9:$B$16,0))-INDEX('Sch 10.1 Rate Design'!$F$9:$F$16,MATCH($C957,'Sch 10.1 Rate Design'!$B$9:$B$16,0)), N957-INDEX('Sch 10.1 Rate Design'!$F$9:$F$16,MATCH($C957,'Sch 10.1 Rate Design'!$B$9:$B$16,0))), 0)),"")</f>
        <v/>
      </c>
      <c r="BW957" s="324" t="str">
        <f>IF($A957&lt;&gt;"",IF(OR(O957="",O957=0),0,+IF(O957&gt;+INDEX('Sch 10.1 Rate Design'!$F$9:$F$16,MATCH($C957,'Sch 10.1 Rate Design'!$B$9:$B$16,0)),IF(O957&gt;+INDEX('Sch 10.1 Rate Design'!$H$9:$H$16,MATCH($C957,'Sch 10.1 Rate Design'!$B$9:$B$16,0)),+INDEX('Sch 10.1 Rate Design'!$H$9:$H$16,MATCH($C957,'Sch 10.1 Rate Design'!$B$9:$B$16,0))-INDEX('Sch 10.1 Rate Design'!$F$9:$F$16,MATCH($C957,'Sch 10.1 Rate Design'!$B$9:$B$16,0)), O957-INDEX('Sch 10.1 Rate Design'!$F$9:$F$16,MATCH($C957,'Sch 10.1 Rate Design'!$B$9:$B$16,0))), 0)),"")</f>
        <v/>
      </c>
      <c r="BX957" s="324" t="str">
        <f>IF($A957&lt;&gt;"",IF(OR(P957="",P957=0),0,+IF(P957&gt;+INDEX('Sch 10.1 Rate Design'!$F$9:$F$16,MATCH($C957,'Sch 10.1 Rate Design'!$B$9:$B$16,0)),IF(P957&gt;+INDEX('Sch 10.1 Rate Design'!$H$9:$H$16,MATCH($C957,'Sch 10.1 Rate Design'!$B$9:$B$16,0)),+INDEX('Sch 10.1 Rate Design'!$H$9:$H$16,MATCH($C957,'Sch 10.1 Rate Design'!$B$9:$B$16,0))-INDEX('Sch 10.1 Rate Design'!$F$9:$F$16,MATCH($C957,'Sch 10.1 Rate Design'!$B$9:$B$16,0)), P957-INDEX('Sch 10.1 Rate Design'!$F$9:$F$16,MATCH($C957,'Sch 10.1 Rate Design'!$B$9:$B$16,0))), 0)),"")</f>
        <v/>
      </c>
      <c r="BY957" s="324" t="str">
        <f>IF($A957&lt;&gt;"",IF(OR(Q957="",Q957=0),0,+IF(Q957&gt;+INDEX('Sch 10.1 Rate Design'!$F$9:$F$16,MATCH($C957,'Sch 10.1 Rate Design'!$B$9:$B$16,0)),IF(Q957&gt;+INDEX('Sch 10.1 Rate Design'!$H$9:$H$16,MATCH($C957,'Sch 10.1 Rate Design'!$B$9:$B$16,0)),+INDEX('Sch 10.1 Rate Design'!$H$9:$H$16,MATCH($C957,'Sch 10.1 Rate Design'!$B$9:$B$16,0))-INDEX('Sch 10.1 Rate Design'!$F$9:$F$16,MATCH($C957,'Sch 10.1 Rate Design'!$B$9:$B$16,0)), Q957-INDEX('Sch 10.1 Rate Design'!$F$9:$F$16,MATCH($C957,'Sch 10.1 Rate Design'!$B$9:$B$16,0))), 0)),"")</f>
        <v/>
      </c>
      <c r="BZ957" s="324" t="str">
        <f>IF($A957&lt;&gt;"",IF(OR(R957="",R957=0),0,+IF(R957&gt;+INDEX('Sch 10.1 Rate Design'!$F$9:$F$16,MATCH($C957,'Sch 10.1 Rate Design'!$B$9:$B$16,0)),IF(R957&gt;+INDEX('Sch 10.1 Rate Design'!$H$9:$H$16,MATCH($C957,'Sch 10.1 Rate Design'!$B$9:$B$16,0)),+INDEX('Sch 10.1 Rate Design'!$H$9:$H$16,MATCH($C957,'Sch 10.1 Rate Design'!$B$9:$B$16,0))-INDEX('Sch 10.1 Rate Design'!$F$9:$F$16,MATCH($C957,'Sch 10.1 Rate Design'!$B$9:$B$16,0)), R957-INDEX('Sch 10.1 Rate Design'!$F$9:$F$16,MATCH($C957,'Sch 10.1 Rate Design'!$B$9:$B$16,0))), 0)),"")</f>
        <v/>
      </c>
      <c r="CA957" s="324" t="str">
        <f>IF($A957&lt;&gt;"",IF(OR(S957="",S957=0),0,+IF(S957&gt;+INDEX('Sch 10.1 Rate Design'!$F$9:$F$16,MATCH($C957,'Sch 10.1 Rate Design'!$B$9:$B$16,0)),IF(S957&gt;+INDEX('Sch 10.1 Rate Design'!$H$9:$H$16,MATCH($C957,'Sch 10.1 Rate Design'!$B$9:$B$16,0)),+INDEX('Sch 10.1 Rate Design'!$H$9:$H$16,MATCH($C957,'Sch 10.1 Rate Design'!$B$9:$B$16,0))-INDEX('Sch 10.1 Rate Design'!$F$9:$F$16,MATCH($C957,'Sch 10.1 Rate Design'!$B$9:$B$16,0)), S957-INDEX('Sch 10.1 Rate Design'!$F$9:$F$16,MATCH($C957,'Sch 10.1 Rate Design'!$B$9:$B$16,0))), 0)),"")</f>
        <v/>
      </c>
      <c r="CB957" s="324" t="str">
        <f>IF($A957&lt;&gt;"",IF(OR(T957="",T957=0),0,+IF(T957&gt;+INDEX('Sch 10.1 Rate Design'!$F$9:$F$16,MATCH($C957,'Sch 10.1 Rate Design'!$B$9:$B$16,0)),IF(T957&gt;+INDEX('Sch 10.1 Rate Design'!$H$9:$H$16,MATCH($C957,'Sch 10.1 Rate Design'!$B$9:$B$16,0)),+INDEX('Sch 10.1 Rate Design'!$H$9:$H$16,MATCH($C957,'Sch 10.1 Rate Design'!$B$9:$B$16,0))-INDEX('Sch 10.1 Rate Design'!$F$9:$F$16,MATCH($C957,'Sch 10.1 Rate Design'!$B$9:$B$16,0)), T957-INDEX('Sch 10.1 Rate Design'!$F$9:$F$16,MATCH($C957,'Sch 10.1 Rate Design'!$B$9:$B$16,0))), 0)),"")</f>
        <v/>
      </c>
      <c r="CC957" s="324" t="str">
        <f>IF($A957&lt;&gt;"",IF(OR(U957="",U957=0),0,+IF(U957&gt;+INDEX('Sch 10.1 Rate Design'!$F$9:$F$16,MATCH($C957,'Sch 10.1 Rate Design'!$B$9:$B$16,0)),IF(U957&gt;+INDEX('Sch 10.1 Rate Design'!$H$9:$H$16,MATCH($C957,'Sch 10.1 Rate Design'!$B$9:$B$16,0)),+INDEX('Sch 10.1 Rate Design'!$H$9:$H$16,MATCH($C957,'Sch 10.1 Rate Design'!$B$9:$B$16,0))-INDEX('Sch 10.1 Rate Design'!$F$9:$F$16,MATCH($C957,'Sch 10.1 Rate Design'!$B$9:$B$16,0)), U957-INDEX('Sch 10.1 Rate Design'!$F$9:$F$16,MATCH($C957,'Sch 10.1 Rate Design'!$B$9:$B$16,0))), 0)),"")</f>
        <v/>
      </c>
      <c r="CD957" s="324" t="str">
        <f>IF($A957&lt;&gt;"",IF(OR(V957="",V957=0),0,+IF(V957&gt;+INDEX('Sch 10.1 Rate Design'!$F$9:$F$16,MATCH($C957,'Sch 10.1 Rate Design'!$B$9:$B$16,0)),IF(V957&gt;+INDEX('Sch 10.1 Rate Design'!$H$9:$H$16,MATCH($C957,'Sch 10.1 Rate Design'!$B$9:$B$16,0)),+INDEX('Sch 10.1 Rate Design'!$H$9:$H$16,MATCH($C957,'Sch 10.1 Rate Design'!$B$9:$B$16,0))-INDEX('Sch 10.1 Rate Design'!$F$9:$F$16,MATCH($C957,'Sch 10.1 Rate Design'!$B$9:$B$16,0)), V957-INDEX('Sch 10.1 Rate Design'!$F$9:$F$16,MATCH($C957,'Sch 10.1 Rate Design'!$B$9:$B$16,0))), 0)),"")</f>
        <v/>
      </c>
      <c r="CE957" s="324" t="str">
        <f>IF($A957&lt;&gt;"",IF(OR(W957="",W957=0),0,+IF(W957&gt;+INDEX('Sch 10.1 Rate Design'!$F$9:$F$16,MATCH($C957,'Sch 10.1 Rate Design'!$B$9:$B$16,0)),IF(W957&gt;+INDEX('Sch 10.1 Rate Design'!$H$9:$H$16,MATCH($C957,'Sch 10.1 Rate Design'!$B$9:$B$16,0)),+INDEX('Sch 10.1 Rate Design'!$H$9:$H$16,MATCH($C957,'Sch 10.1 Rate Design'!$B$9:$B$16,0))-INDEX('Sch 10.1 Rate Design'!$F$9:$F$16,MATCH($C957,'Sch 10.1 Rate Design'!$B$9:$B$16,0)), W957-INDEX('Sch 10.1 Rate Design'!$F$9:$F$16,MATCH($C957,'Sch 10.1 Rate Design'!$B$9:$B$16,0))), 0)),"")</f>
        <v/>
      </c>
      <c r="CF957" s="324" t="str">
        <f>IF($A957&lt;&gt;"",IF(OR(X957="",X957=0),0,+IF(X957&gt;+INDEX('Sch 10.1 Rate Design'!$F$9:$F$16,MATCH($C957,'Sch 10.1 Rate Design'!$B$9:$B$16,0)),IF(X957&gt;+INDEX('Sch 10.1 Rate Design'!$H$9:$H$16,MATCH($C957,'Sch 10.1 Rate Design'!$B$9:$B$16,0)),+INDEX('Sch 10.1 Rate Design'!$H$9:$H$16,MATCH($C957,'Sch 10.1 Rate Design'!$B$9:$B$16,0))-INDEX('Sch 10.1 Rate Design'!$F$9:$F$16,MATCH($C957,'Sch 10.1 Rate Design'!$B$9:$B$16,0)), X957-INDEX('Sch 10.1 Rate Design'!$F$9:$F$16,MATCH($C957,'Sch 10.1 Rate Design'!$B$9:$B$16,0))), 0)),"")</f>
        <v/>
      </c>
      <c r="CG957" s="545" t="str">
        <f>IF($A957&lt;&gt;"",IF(OR(Y957="",Y957=0),0,+IF(Y957&gt;+INDEX('Sch 10.1 Rate Design'!$F$9:$F$16,MATCH($C957,'Sch 10.1 Rate Design'!$B$9:$B$16,0)),IF(Y957&gt;+INDEX('Sch 10.1 Rate Design'!$H$9:$H$16,MATCH($C957,'Sch 10.1 Rate Design'!$B$9:$B$16,0)),+INDEX('Sch 10.1 Rate Design'!$H$9:$H$16,MATCH($C957,'Sch 10.1 Rate Design'!$B$9:$B$16,0))-INDEX('Sch 10.1 Rate Design'!$F$9:$F$16,MATCH($C957,'Sch 10.1 Rate Design'!$B$9:$B$16,0)), Y957-INDEX('Sch 10.1 Rate Design'!$F$9:$F$16,MATCH($C957,'Sch 10.1 Rate Design'!$B$9:$B$16,0))), 0)),"")</f>
        <v/>
      </c>
      <c r="CH957" s="692" t="str">
        <f>IF($A957&lt;&gt;"",IF(OR(N957="",N957=0), 0, BV957/'Sch 10.1 Rate Design'!$Z$25*INDEX('Sch 10.1 Rate Design'!$I$9:$I$16,MATCH($C957,'Sch 10.1 Rate Design'!$B$9:$B$16,0))),"")</f>
        <v/>
      </c>
      <c r="CI957" s="548" t="str">
        <f>IF($A957&lt;&gt;"",IF(OR(O957="",O957=0), 0, BW957/'Sch 10.1 Rate Design'!$Z$25*INDEX('Sch 10.1 Rate Design'!$I$9:$I$16,MATCH($C957,'Sch 10.1 Rate Design'!$B$9:$B$16,0))),"")</f>
        <v/>
      </c>
      <c r="CJ957" s="548" t="str">
        <f>IF($A957&lt;&gt;"",IF(OR(P957="",P957=0), 0, BX957/'Sch 10.1 Rate Design'!$Z$25*INDEX('Sch 10.1 Rate Design'!$I$9:$I$16,MATCH($C957,'Sch 10.1 Rate Design'!$B$9:$B$16,0))),"")</f>
        <v/>
      </c>
      <c r="CK957" s="548" t="str">
        <f>IF($A957&lt;&gt;"",IF(OR(Q957="",Q957=0), 0, BY957/'Sch 10.1 Rate Design'!$Z$25*INDEX('Sch 10.1 Rate Design'!$I$9:$I$16,MATCH($C957,'Sch 10.1 Rate Design'!$B$9:$B$16,0))),"")</f>
        <v/>
      </c>
      <c r="CL957" s="548" t="str">
        <f>IF($A957&lt;&gt;"",IF(OR(R957="",R957=0), 0, BZ957/'Sch 10.1 Rate Design'!$Z$25*INDEX('Sch 10.1 Rate Design'!$I$9:$I$16,MATCH($C957,'Sch 10.1 Rate Design'!$B$9:$B$16,0))),"")</f>
        <v/>
      </c>
      <c r="CM957" s="548" t="str">
        <f>IF($A957&lt;&gt;"",IF(OR(S957="",S957=0), 0, CA957/'Sch 10.1 Rate Design'!$Z$25*INDEX('Sch 10.1 Rate Design'!$I$9:$I$16,MATCH($C957,'Sch 10.1 Rate Design'!$B$9:$B$16,0))),"")</f>
        <v/>
      </c>
      <c r="CN957" s="548" t="str">
        <f>IF($A957&lt;&gt;"",IF(OR(T957="",T957=0), 0, CB957/'Sch 10.1 Rate Design'!$Z$25*INDEX('Sch 10.1 Rate Design'!$I$9:$I$16,MATCH($C957,'Sch 10.1 Rate Design'!$B$9:$B$16,0))),"")</f>
        <v/>
      </c>
      <c r="CO957" s="548" t="str">
        <f>IF($A957&lt;&gt;"",IF(OR(U957="",U957=0), 0, CC957/'Sch 10.1 Rate Design'!$Z$25*INDEX('Sch 10.1 Rate Design'!$I$9:$I$16,MATCH($C957,'Sch 10.1 Rate Design'!$B$9:$B$16,0))),"")</f>
        <v/>
      </c>
      <c r="CP957" s="548" t="str">
        <f>IF($A957&lt;&gt;"",IF(OR(V957="",V957=0), 0, CD957/'Sch 10.1 Rate Design'!$Z$25*INDEX('Sch 10.1 Rate Design'!$I$9:$I$16,MATCH($C957,'Sch 10.1 Rate Design'!$B$9:$B$16,0))),"")</f>
        <v/>
      </c>
      <c r="CQ957" s="548" t="str">
        <f>IF($A957&lt;&gt;"",IF(OR(W957="",W957=0), 0, CE957/'Sch 10.1 Rate Design'!$Z$25*INDEX('Sch 10.1 Rate Design'!$I$9:$I$16,MATCH($C957,'Sch 10.1 Rate Design'!$B$9:$B$16,0))),"")</f>
        <v/>
      </c>
      <c r="CR957" s="548" t="str">
        <f>IF($A957&lt;&gt;"",IF(OR(X957="",X957=0), 0, CF957/'Sch 10.1 Rate Design'!$Z$25*INDEX('Sch 10.1 Rate Design'!$I$9:$I$16,MATCH($C957,'Sch 10.1 Rate Design'!$B$9:$B$16,0))),"")</f>
        <v/>
      </c>
      <c r="CS957" s="547" t="str">
        <f>IF($A957&lt;&gt;"",IF(OR(Y957="",Y957=0), 0, CG957/'Sch 10.1 Rate Design'!$Z$25*INDEX('Sch 10.1 Rate Design'!$I$9:$I$16,MATCH($C957,'Sch 10.1 Rate Design'!$B$9:$B$16,0))),"")</f>
        <v/>
      </c>
      <c r="CT957" s="546" t="str">
        <f>IF($A957&lt;&gt;"",IF(OR(N957="",N957=0),0,IF(N957&gt;INDEX('Sch 10.1 Rate Design'!$J$9:$J$16,MATCH($C957,'Sch 10.1 Rate Design'!$B$9:$B$16,0)),N957-INDEX('Sch 10.1 Rate Design'!$J$9:$J$16,MATCH($C957,'Sch 10.1 Rate Design'!$B$9:$B$16,0)),0)),"")</f>
        <v/>
      </c>
      <c r="CU957" s="324" t="str">
        <f>IF($A957&lt;&gt;"",IF(OR(O957="",O957=0),0,IF(O957&gt;INDEX('Sch 10.1 Rate Design'!$J$9:$J$16,MATCH($C957,'Sch 10.1 Rate Design'!$B$9:$B$16,0)),O957-INDEX('Sch 10.1 Rate Design'!$J$9:$J$16,MATCH($C957,'Sch 10.1 Rate Design'!$B$9:$B$16,0)),0)),"")</f>
        <v/>
      </c>
      <c r="CV957" s="324" t="str">
        <f>IF($A957&lt;&gt;"",IF(OR(P957="",P957=0),0,IF(P957&gt;INDEX('Sch 10.1 Rate Design'!$J$9:$J$16,MATCH($C957,'Sch 10.1 Rate Design'!$B$9:$B$16,0)),P957-INDEX('Sch 10.1 Rate Design'!$J$9:$J$16,MATCH($C957,'Sch 10.1 Rate Design'!$B$9:$B$16,0)),0)),"")</f>
        <v/>
      </c>
      <c r="CW957" s="324" t="str">
        <f>IF($A957&lt;&gt;"",IF(OR(Q957="",Q957=0),0,IF(Q957&gt;INDEX('Sch 10.1 Rate Design'!$J$9:$J$16,MATCH($C957,'Sch 10.1 Rate Design'!$B$9:$B$16,0)),Q957-INDEX('Sch 10.1 Rate Design'!$J$9:$J$16,MATCH($C957,'Sch 10.1 Rate Design'!$B$9:$B$16,0)),0)),"")</f>
        <v/>
      </c>
      <c r="CX957" s="324" t="str">
        <f>IF($A957&lt;&gt;"",IF(OR(R957="",R957=0),0,IF(R957&gt;INDEX('Sch 10.1 Rate Design'!$J$9:$J$16,MATCH($C957,'Sch 10.1 Rate Design'!$B$9:$B$16,0)),R957-INDEX('Sch 10.1 Rate Design'!$J$9:$J$16,MATCH($C957,'Sch 10.1 Rate Design'!$B$9:$B$16,0)),0)),"")</f>
        <v/>
      </c>
      <c r="CY957" s="324" t="str">
        <f>IF($A957&lt;&gt;"",IF(OR(S957="",S957=0),0,IF(S957&gt;INDEX('Sch 10.1 Rate Design'!$J$9:$J$16,MATCH($C957,'Sch 10.1 Rate Design'!$B$9:$B$16,0)),S957-INDEX('Sch 10.1 Rate Design'!$J$9:$J$16,MATCH($C957,'Sch 10.1 Rate Design'!$B$9:$B$16,0)),0)),"")</f>
        <v/>
      </c>
      <c r="CZ957" s="324" t="str">
        <f>IF($A957&lt;&gt;"",IF(OR(T957="",T957=0),0,IF(T957&gt;INDEX('Sch 10.1 Rate Design'!$J$9:$J$16,MATCH($C957,'Sch 10.1 Rate Design'!$B$9:$B$16,0)),T957-INDEX('Sch 10.1 Rate Design'!$J$9:$J$16,MATCH($C957,'Sch 10.1 Rate Design'!$B$9:$B$16,0)),0)),"")</f>
        <v/>
      </c>
      <c r="DA957" s="324" t="str">
        <f>IF($A957&lt;&gt;"",IF(OR(U957="",U957=0),0,IF(U957&gt;INDEX('Sch 10.1 Rate Design'!$J$9:$J$16,MATCH($C957,'Sch 10.1 Rate Design'!$B$9:$B$16,0)),U957-INDEX('Sch 10.1 Rate Design'!$J$9:$J$16,MATCH($C957,'Sch 10.1 Rate Design'!$B$9:$B$16,0)),0)),"")</f>
        <v/>
      </c>
      <c r="DB957" s="324" t="str">
        <f>IF($A957&lt;&gt;"",IF(OR(V957="",V957=0),0,IF(V957&gt;INDEX('Sch 10.1 Rate Design'!$J$9:$J$16,MATCH($C957,'Sch 10.1 Rate Design'!$B$9:$B$16,0)),V957-INDEX('Sch 10.1 Rate Design'!$J$9:$J$16,MATCH($C957,'Sch 10.1 Rate Design'!$B$9:$B$16,0)),0)),"")</f>
        <v/>
      </c>
      <c r="DC957" s="324" t="str">
        <f>IF($A957&lt;&gt;"",IF(OR(W957="",W957=0),0,IF(W957&gt;INDEX('Sch 10.1 Rate Design'!$J$9:$J$16,MATCH($C957,'Sch 10.1 Rate Design'!$B$9:$B$16,0)),W957-INDEX('Sch 10.1 Rate Design'!$J$9:$J$16,MATCH($C957,'Sch 10.1 Rate Design'!$B$9:$B$16,0)),0)),"")</f>
        <v/>
      </c>
      <c r="DD957" s="324" t="str">
        <f>IF($A957&lt;&gt;"",IF(OR(X957="",X957=0),0,IF(X957&gt;INDEX('Sch 10.1 Rate Design'!$J$9:$J$16,MATCH($C957,'Sch 10.1 Rate Design'!$B$9:$B$16,0)),X957-INDEX('Sch 10.1 Rate Design'!$J$9:$J$16,MATCH($C957,'Sch 10.1 Rate Design'!$B$9:$B$16,0)),0)),"")</f>
        <v/>
      </c>
      <c r="DE957" s="545" t="str">
        <f>IF($A957&lt;&gt;"",IF(OR(Y957="",Y957=0),0,IF(Y957&gt;INDEX('Sch 10.1 Rate Design'!$J$9:$J$16,MATCH($C957,'Sch 10.1 Rate Design'!$B$9:$B$16,0)),Y957-INDEX('Sch 10.1 Rate Design'!$J$9:$J$16,MATCH($C957,'Sch 10.1 Rate Design'!$B$9:$B$16,0)),0)),"")</f>
        <v/>
      </c>
      <c r="DF957" s="692" t="str">
        <f>IF($A957&lt;&gt;"",IF(OR(N957="",N957=0), 0, CT957/'Sch 10.1 Rate Design'!$Z$25*INDEX('Sch 10.1 Rate Design'!$K$9:$K$16,MATCH($C957,'Sch 10.1 Rate Design'!$B$9:$B$16,0))),"")</f>
        <v/>
      </c>
      <c r="DG957" s="548" t="str">
        <f>IF($A957&lt;&gt;"",IF(OR(O957="",O957=0), 0, CU957/'Sch 10.1 Rate Design'!$Z$25*INDEX('Sch 10.1 Rate Design'!$K$9:$K$16,MATCH($C957,'Sch 10.1 Rate Design'!$B$9:$B$16,0))),"")</f>
        <v/>
      </c>
      <c r="DH957" s="548" t="str">
        <f>IF($A957&lt;&gt;"",IF(OR(P957="",P957=0), 0, CV957/'Sch 10.1 Rate Design'!$Z$25*INDEX('Sch 10.1 Rate Design'!$K$9:$K$16,MATCH($C957,'Sch 10.1 Rate Design'!$B$9:$B$16,0))),"")</f>
        <v/>
      </c>
      <c r="DI957" s="548" t="str">
        <f>IF($A957&lt;&gt;"",IF(OR(Q957="",Q957=0), 0, CW957/'Sch 10.1 Rate Design'!$Z$25*INDEX('Sch 10.1 Rate Design'!$K$9:$K$16,MATCH($C957,'Sch 10.1 Rate Design'!$B$9:$B$16,0))),"")</f>
        <v/>
      </c>
      <c r="DJ957" s="548" t="str">
        <f>IF($A957&lt;&gt;"",IF(OR(R957="",R957=0), 0, CX957/'Sch 10.1 Rate Design'!$Z$25*INDEX('Sch 10.1 Rate Design'!$K$9:$K$16,MATCH($C957,'Sch 10.1 Rate Design'!$B$9:$B$16,0))),"")</f>
        <v/>
      </c>
      <c r="DK957" s="548" t="str">
        <f>IF($A957&lt;&gt;"",IF(OR(S957="",S957=0), 0, CY957/'Sch 10.1 Rate Design'!$Z$25*INDEX('Sch 10.1 Rate Design'!$K$9:$K$16,MATCH($C957,'Sch 10.1 Rate Design'!$B$9:$B$16,0))),"")</f>
        <v/>
      </c>
      <c r="DL957" s="548" t="str">
        <f>IF($A957&lt;&gt;"",IF(OR(T957="",T957=0), 0, CZ957/'Sch 10.1 Rate Design'!$Z$25*INDEX('Sch 10.1 Rate Design'!$K$9:$K$16,MATCH($C957,'Sch 10.1 Rate Design'!$B$9:$B$16,0))),"")</f>
        <v/>
      </c>
      <c r="DM957" s="548" t="str">
        <f>IF($A957&lt;&gt;"",IF(OR(U957="",U957=0), 0, DA957/'Sch 10.1 Rate Design'!$Z$25*INDEX('Sch 10.1 Rate Design'!$K$9:$K$16,MATCH($C957,'Sch 10.1 Rate Design'!$B$9:$B$16,0))),"")</f>
        <v/>
      </c>
      <c r="DN957" s="548" t="str">
        <f>IF($A957&lt;&gt;"",IF(OR(V957="",V957=0), 0, DB957/'Sch 10.1 Rate Design'!$Z$25*INDEX('Sch 10.1 Rate Design'!$K$9:$K$16,MATCH($C957,'Sch 10.1 Rate Design'!$B$9:$B$16,0))),"")</f>
        <v/>
      </c>
      <c r="DO957" s="548" t="str">
        <f>IF($A957&lt;&gt;"",IF(OR(W957="",W957=0), 0, DC957/'Sch 10.1 Rate Design'!$Z$25*INDEX('Sch 10.1 Rate Design'!$K$9:$K$16,MATCH($C957,'Sch 10.1 Rate Design'!$B$9:$B$16,0))),"")</f>
        <v/>
      </c>
      <c r="DP957" s="548" t="str">
        <f>IF($A957&lt;&gt;"",IF(OR(X957="",X957=0), 0, DD957/'Sch 10.1 Rate Design'!$Z$25*INDEX('Sch 10.1 Rate Design'!$K$9:$K$16,MATCH($C957,'Sch 10.1 Rate Design'!$B$9:$B$16,0))),"")</f>
        <v/>
      </c>
      <c r="DQ957" s="547" t="str">
        <f>IF($A957&lt;&gt;"",IF(OR(Y957="",Y957=0), 0, DE957/'Sch 10.1 Rate Design'!$Z$25*INDEX('Sch 10.1 Rate Design'!$K$9:$K$16,MATCH($C957,'Sch 10.1 Rate Design'!$B$9:$B$16,0))),"")</f>
        <v/>
      </c>
      <c r="DR957" s="546" t="str">
        <f>IF($A957&lt;&gt;"",IF(OR(N957="",N957=0), 0,INDEX('Sch 10.1 Rate Design'!$D$9:$D$16,MATCH($C957,'Sch 10.1 Rate Design'!$B$9:$B$16,0))),"")</f>
        <v/>
      </c>
      <c r="DS957" s="324" t="str">
        <f>IF($A957&lt;&gt;"",IF(OR(O957="",O957=0), 0,INDEX('Sch 10.1 Rate Design'!$D$9:$D$16,MATCH($C957,'Sch 10.1 Rate Design'!$B$9:$B$16,0))),"")</f>
        <v/>
      </c>
      <c r="DT957" s="324" t="str">
        <f>IF($A957&lt;&gt;"",IF(OR(P957="",P957=0), 0,INDEX('Sch 10.1 Rate Design'!$D$9:$D$16,MATCH($C957,'Sch 10.1 Rate Design'!$B$9:$B$16,0))),"")</f>
        <v/>
      </c>
      <c r="DU957" s="324" t="str">
        <f>IF($A957&lt;&gt;"",IF(OR(Q957="",Q957=0), 0,INDEX('Sch 10.1 Rate Design'!$D$9:$D$16,MATCH($C957,'Sch 10.1 Rate Design'!$B$9:$B$16,0))),"")</f>
        <v/>
      </c>
      <c r="DV957" s="324" t="str">
        <f>IF($A957&lt;&gt;"",IF(OR(R957="",R957=0), 0,INDEX('Sch 10.1 Rate Design'!$D$9:$D$16,MATCH($C957,'Sch 10.1 Rate Design'!$B$9:$B$16,0))),"")</f>
        <v/>
      </c>
      <c r="DW957" s="324" t="str">
        <f>IF($A957&lt;&gt;"",IF(OR(S957="",S957=0), 0,INDEX('Sch 10.1 Rate Design'!$D$9:$D$16,MATCH($C957,'Sch 10.1 Rate Design'!$B$9:$B$16,0))),"")</f>
        <v/>
      </c>
      <c r="DX957" s="324" t="str">
        <f>IF($A957&lt;&gt;"",IF(OR(T957="",T957=0), 0,INDEX('Sch 10.1 Rate Design'!$D$9:$D$16,MATCH($C957,'Sch 10.1 Rate Design'!$B$9:$B$16,0))),"")</f>
        <v/>
      </c>
      <c r="DY957" s="324" t="str">
        <f>IF($A957&lt;&gt;"",IF(OR(U957="",U957=0), 0,INDEX('Sch 10.1 Rate Design'!$D$9:$D$16,MATCH($C957,'Sch 10.1 Rate Design'!$B$9:$B$16,0))),"")</f>
        <v/>
      </c>
      <c r="DZ957" s="324" t="str">
        <f>IF($A957&lt;&gt;"",IF(OR(V957="",V957=0), 0,INDEX('Sch 10.1 Rate Design'!$D$9:$D$16,MATCH($C957,'Sch 10.1 Rate Design'!$B$9:$B$16,0))),"")</f>
        <v/>
      </c>
      <c r="EA957" s="324" t="str">
        <f>IF($A957&lt;&gt;"",IF(OR(W957="",W957=0), 0,INDEX('Sch 10.1 Rate Design'!$D$9:$D$16,MATCH($C957,'Sch 10.1 Rate Design'!$B$9:$B$16,0))),"")</f>
        <v/>
      </c>
      <c r="EB957" s="324" t="str">
        <f>IF($A957&lt;&gt;"",IF(OR(X957="",X957=0), 0,INDEX('Sch 10.1 Rate Design'!$D$9:$D$16,MATCH($C957,'Sch 10.1 Rate Design'!$B$9:$B$16,0))),"")</f>
        <v/>
      </c>
      <c r="EC957" s="545" t="str">
        <f>IF($A957&lt;&gt;"",IF(OR(Y957="",Y957=0), 0,INDEX('Sch 10.1 Rate Design'!$D$9:$D$16,MATCH($C957,'Sch 10.1 Rate Design'!$B$9:$B$16,0))),"")</f>
        <v/>
      </c>
      <c r="ED957" s="546"/>
      <c r="EE957" s="324"/>
      <c r="EF957" s="324"/>
      <c r="EG957" s="324"/>
      <c r="EH957" s="324"/>
      <c r="EI957" s="324"/>
      <c r="EJ957" s="324"/>
      <c r="EK957" s="324"/>
      <c r="EL957" s="324"/>
      <c r="EM957" s="324"/>
      <c r="EN957" s="324"/>
      <c r="EO957" s="545"/>
      <c r="EP957" s="324"/>
    </row>
    <row r="958" spans="1:146" x14ac:dyDescent="0.2">
      <c r="A958" s="324" t="str">
        <f>IF(Inputs!AO954&lt;&gt;"",Inputs!AO954,"")</f>
        <v/>
      </c>
      <c r="B958" s="324" t="str">
        <f t="shared" si="205"/>
        <v/>
      </c>
      <c r="C958" s="727" t="str">
        <f>IF($A958&lt;&gt;"",Inputs!AN954,"")</f>
        <v/>
      </c>
      <c r="D958" s="549" t="str">
        <f t="shared" si="198"/>
        <v/>
      </c>
      <c r="E958" s="549" t="str">
        <f t="shared" si="199"/>
        <v/>
      </c>
      <c r="F958" s="324" t="str">
        <f t="shared" si="206"/>
        <v/>
      </c>
      <c r="G958" s="324" t="str">
        <f t="shared" si="200"/>
        <v/>
      </c>
      <c r="H958" s="790">
        <f t="shared" si="201"/>
        <v>0</v>
      </c>
      <c r="I958" s="790">
        <f t="shared" si="202"/>
        <v>0</v>
      </c>
      <c r="J958" s="790">
        <f t="shared" si="203"/>
        <v>0</v>
      </c>
      <c r="K958" s="790">
        <f t="shared" si="204"/>
        <v>0</v>
      </c>
      <c r="L958" s="787" t="str">
        <f>IF($A958&lt;&gt;"",INDEX(Inputs!$AP954:$BA954,,MATCH('Sch 10.2 Rate Data'!X$7,Inputs!$AP$4:$BA$4,0)),"")</f>
        <v/>
      </c>
      <c r="M958" s="787" t="str">
        <f>IF($A958&lt;&gt;"",INDEX(Inputs!$AP954:$BA954,,MATCH('Sch 10.2 Rate Data'!Y$7,Inputs!$AP$4:$BA$4,0)),"")</f>
        <v/>
      </c>
      <c r="N958" s="546" t="str">
        <f>IF($A958&lt;&gt;"",INDEX(Inputs!$AP954:$BA954,,MATCH('Sch 10.2 Rate Data'!N$7,Inputs!$AP$4:$BA$4,0)),"")</f>
        <v/>
      </c>
      <c r="O958" s="324" t="str">
        <f>IF($A958&lt;&gt;"",INDEX(Inputs!$AP954:$BA954,,MATCH('Sch 10.2 Rate Data'!O$7,Inputs!$AP$4:$BA$4,0)),"")</f>
        <v/>
      </c>
      <c r="P958" s="324" t="str">
        <f>IF($A958&lt;&gt;"",INDEX(Inputs!$AP954:$BA954,,MATCH('Sch 10.2 Rate Data'!P$7,Inputs!$AP$4:$BA$4,0)),"")</f>
        <v/>
      </c>
      <c r="Q958" s="324" t="str">
        <f>IF($A958&lt;&gt;"",INDEX(Inputs!$AP954:$BA954,,MATCH('Sch 10.2 Rate Data'!Q$7,Inputs!$AP$4:$BA$4,0)),"")</f>
        <v/>
      </c>
      <c r="R958" s="324" t="str">
        <f>IF($A958&lt;&gt;"",INDEX(Inputs!$AP954:$BA954,,MATCH('Sch 10.2 Rate Data'!R$7,Inputs!$AP$4:$BA$4,0)),"")</f>
        <v/>
      </c>
      <c r="S958" s="324" t="str">
        <f>IF($A958&lt;&gt;"",INDEX(Inputs!$AP954:$BA954,,MATCH('Sch 10.2 Rate Data'!S$7,Inputs!$AP$4:$BA$4,0)),"")</f>
        <v/>
      </c>
      <c r="T958" s="324" t="str">
        <f>IF($A958&lt;&gt;"",INDEX(Inputs!$AP954:$BA954,,MATCH('Sch 10.2 Rate Data'!T$7,Inputs!$AP$4:$BA$4,0)),"")</f>
        <v/>
      </c>
      <c r="U958" s="324" t="str">
        <f>IF($A958&lt;&gt;"",INDEX(Inputs!$AP954:$BA954,,MATCH('Sch 10.2 Rate Data'!U$7,Inputs!$AP$4:$BA$4,0)),"")</f>
        <v/>
      </c>
      <c r="V958" s="324" t="str">
        <f>IF($A958&lt;&gt;"",INDEX(Inputs!$AP954:$BA954,,MATCH('Sch 10.2 Rate Data'!V$7,Inputs!$AP$4:$BA$4,0)),"")</f>
        <v/>
      </c>
      <c r="W958" s="324" t="str">
        <f>IF($A958&lt;&gt;"",INDEX(Inputs!$AP954:$BA954,,MATCH('Sch 10.2 Rate Data'!W$7,Inputs!$AP$4:$BA$4,0)),"")</f>
        <v/>
      </c>
      <c r="X958" s="324" t="str">
        <f>IF($A958&lt;&gt;"",INDEX(Inputs!$AP954:$BA954,,MATCH('Sch 10.2 Rate Data'!X$7,Inputs!$AP$4:$BA$4,0)),"")</f>
        <v/>
      </c>
      <c r="Y958" s="545" t="str">
        <f>IF($A958&lt;&gt;"",INDEX(Inputs!$AP954:$BA954,,MATCH('Sch 10.2 Rate Data'!Y$7,Inputs!$AP$4:$BA$4,0)),"")</f>
        <v/>
      </c>
      <c r="Z958" s="692" t="str">
        <f t="shared" si="209"/>
        <v/>
      </c>
      <c r="AA958" s="548" t="str">
        <f t="shared" si="209"/>
        <v/>
      </c>
      <c r="AB958" s="548" t="str">
        <f t="shared" si="209"/>
        <v/>
      </c>
      <c r="AC958" s="548" t="str">
        <f t="shared" si="208"/>
        <v/>
      </c>
      <c r="AD958" s="548" t="str">
        <f t="shared" si="208"/>
        <v/>
      </c>
      <c r="AE958" s="548" t="str">
        <f t="shared" si="208"/>
        <v/>
      </c>
      <c r="AF958" s="548" t="str">
        <f t="shared" si="208"/>
        <v/>
      </c>
      <c r="AG958" s="548" t="str">
        <f t="shared" si="208"/>
        <v/>
      </c>
      <c r="AH958" s="548" t="str">
        <f t="shared" si="208"/>
        <v/>
      </c>
      <c r="AI958" s="548" t="str">
        <f t="shared" si="207"/>
        <v/>
      </c>
      <c r="AJ958" s="548" t="str">
        <f t="shared" si="207"/>
        <v/>
      </c>
      <c r="AK958" s="547" t="str">
        <f t="shared" si="207"/>
        <v/>
      </c>
      <c r="AL958" s="692" t="str">
        <f>IF($A958&lt;&gt;"",IF(OR(N958="",N958=0), 0, INDEX('Sch 10.1 Rate Design'!$E$9:$E$16,MATCH($C958,'Sch 10.1 Rate Design'!$B$9:$B$16,0))),"")</f>
        <v/>
      </c>
      <c r="AM958" s="548" t="str">
        <f>IF($A958&lt;&gt;"",IF(OR(O958="",O958=0), 0, INDEX('Sch 10.1 Rate Design'!$E$9:$E$16,MATCH($C958,'Sch 10.1 Rate Design'!$B$9:$B$16,0))),"")</f>
        <v/>
      </c>
      <c r="AN958" s="548" t="str">
        <f>IF($A958&lt;&gt;"",IF(OR(P958="",P958=0), 0, INDEX('Sch 10.1 Rate Design'!$E$9:$E$16,MATCH($C958,'Sch 10.1 Rate Design'!$B$9:$B$16,0))),"")</f>
        <v/>
      </c>
      <c r="AO958" s="548" t="str">
        <f>IF($A958&lt;&gt;"",IF(OR(Q958="",Q958=0), 0, INDEX('Sch 10.1 Rate Design'!$E$9:$E$16,MATCH($C958,'Sch 10.1 Rate Design'!$B$9:$B$16,0))),"")</f>
        <v/>
      </c>
      <c r="AP958" s="548" t="str">
        <f>IF($A958&lt;&gt;"",IF(OR(R958="",R958=0), 0, INDEX('Sch 10.1 Rate Design'!$E$9:$E$16,MATCH($C958,'Sch 10.1 Rate Design'!$B$9:$B$16,0))),"")</f>
        <v/>
      </c>
      <c r="AQ958" s="548" t="str">
        <f>IF($A958&lt;&gt;"",IF(OR(S958="",S958=0), 0, INDEX('Sch 10.1 Rate Design'!$E$9:$E$16,MATCH($C958,'Sch 10.1 Rate Design'!$B$9:$B$16,0))),"")</f>
        <v/>
      </c>
      <c r="AR958" s="548" t="str">
        <f>IF($A958&lt;&gt;"",IF(OR(T958="",T958=0), 0, INDEX('Sch 10.1 Rate Design'!$E$9:$E$16,MATCH($C958,'Sch 10.1 Rate Design'!$B$9:$B$16,0))),"")</f>
        <v/>
      </c>
      <c r="AS958" s="548" t="str">
        <f>IF($A958&lt;&gt;"",IF(OR(U958="",U958=0), 0, INDEX('Sch 10.1 Rate Design'!$E$9:$E$16,MATCH($C958,'Sch 10.1 Rate Design'!$B$9:$B$16,0))),"")</f>
        <v/>
      </c>
      <c r="AT958" s="548" t="str">
        <f>IF($A958&lt;&gt;"",IF(OR(V958="",V958=0), 0, INDEX('Sch 10.1 Rate Design'!$E$9:$E$16,MATCH($C958,'Sch 10.1 Rate Design'!$B$9:$B$16,0))),"")</f>
        <v/>
      </c>
      <c r="AU958" s="548" t="str">
        <f>IF($A958&lt;&gt;"",IF(OR(W958="",W958=0), 0, INDEX('Sch 10.1 Rate Design'!$E$9:$E$16,MATCH($C958,'Sch 10.1 Rate Design'!$B$9:$B$16,0))),"")</f>
        <v/>
      </c>
      <c r="AV958" s="548" t="str">
        <f>IF($A958&lt;&gt;"",IF(OR(X958="",X958=0), 0, INDEX('Sch 10.1 Rate Design'!$E$9:$E$16,MATCH($C958,'Sch 10.1 Rate Design'!$B$9:$B$16,0))),"")</f>
        <v/>
      </c>
      <c r="AW958" s="547" t="str">
        <f>IF($A958&lt;&gt;"",IF(OR(Y958="",Y958=0), 0, INDEX('Sch 10.1 Rate Design'!$E$9:$E$16,MATCH($C958,'Sch 10.1 Rate Design'!$B$9:$B$16,0))),"")</f>
        <v/>
      </c>
      <c r="AX958" s="546" t="str">
        <f>IF($A958&lt;&gt;"",IF(OR(N958="",N958=0),0,+IF(N958&gt;+INDEX('Sch 10.1 Rate Design'!$D$9:$D$16,MATCH($C958,'Sch 10.1 Rate Design'!$B$9:$B$16,0)),IF(N958&gt;+INDEX('Sch 10.1 Rate Design'!$F$9:$F$16,MATCH($C958,'Sch 10.1 Rate Design'!$B$9:$B$16,0)),+INDEX('Sch 10.1 Rate Design'!$F$9:$F$16,MATCH($C958,'Sch 10.1 Rate Design'!$B$9:$B$16,0))-INDEX('Sch 10.1 Rate Design'!$D$9:$D$16,MATCH($C958,'Sch 10.1 Rate Design'!$B$9:$B$16,0)), N958-INDEX('Sch 10.1 Rate Design'!$D$9:$D$16,MATCH($C958,'Sch 10.1 Rate Design'!$B$9:$B$16,0))),0)),"")</f>
        <v/>
      </c>
      <c r="AY958" s="324" t="str">
        <f>IF($A958&lt;&gt;"",IF(OR(O958="",O958=0),0,+IF(O958&gt;+INDEX('Sch 10.1 Rate Design'!$D$9:$D$16,MATCH($C958,'Sch 10.1 Rate Design'!$B$9:$B$16,0)),IF(O958&gt;+INDEX('Sch 10.1 Rate Design'!$F$9:$F$16,MATCH($C958,'Sch 10.1 Rate Design'!$B$9:$B$16,0)),+INDEX('Sch 10.1 Rate Design'!$F$9:$F$16,MATCH($C958,'Sch 10.1 Rate Design'!$B$9:$B$16,0))-INDEX('Sch 10.1 Rate Design'!$D$9:$D$16,MATCH($C958,'Sch 10.1 Rate Design'!$B$9:$B$16,0)), O958-INDEX('Sch 10.1 Rate Design'!$D$9:$D$16,MATCH($C958,'Sch 10.1 Rate Design'!$B$9:$B$16,0))),0)),"")</f>
        <v/>
      </c>
      <c r="AZ958" s="324" t="str">
        <f>IF($A958&lt;&gt;"",IF(OR(P958="",P958=0),0,+IF(P958&gt;+INDEX('Sch 10.1 Rate Design'!$D$9:$D$16,MATCH($C958,'Sch 10.1 Rate Design'!$B$9:$B$16,0)),IF(P958&gt;+INDEX('Sch 10.1 Rate Design'!$F$9:$F$16,MATCH($C958,'Sch 10.1 Rate Design'!$B$9:$B$16,0)),+INDEX('Sch 10.1 Rate Design'!$F$9:$F$16,MATCH($C958,'Sch 10.1 Rate Design'!$B$9:$B$16,0))-INDEX('Sch 10.1 Rate Design'!$D$9:$D$16,MATCH($C958,'Sch 10.1 Rate Design'!$B$9:$B$16,0)), P958-INDEX('Sch 10.1 Rate Design'!$D$9:$D$16,MATCH($C958,'Sch 10.1 Rate Design'!$B$9:$B$16,0))),0)),"")</f>
        <v/>
      </c>
      <c r="BA958" s="324" t="str">
        <f>IF($A958&lt;&gt;"",IF(OR(Q958="",Q958=0),0,+IF(Q958&gt;+INDEX('Sch 10.1 Rate Design'!$D$9:$D$16,MATCH($C958,'Sch 10.1 Rate Design'!$B$9:$B$16,0)),IF(Q958&gt;+INDEX('Sch 10.1 Rate Design'!$F$9:$F$16,MATCH($C958,'Sch 10.1 Rate Design'!$B$9:$B$16,0)),+INDEX('Sch 10.1 Rate Design'!$F$9:$F$16,MATCH($C958,'Sch 10.1 Rate Design'!$B$9:$B$16,0))-INDEX('Sch 10.1 Rate Design'!$D$9:$D$16,MATCH($C958,'Sch 10.1 Rate Design'!$B$9:$B$16,0)), Q958-INDEX('Sch 10.1 Rate Design'!$D$9:$D$16,MATCH($C958,'Sch 10.1 Rate Design'!$B$9:$B$16,0))),0)),"")</f>
        <v/>
      </c>
      <c r="BB958" s="324" t="str">
        <f>IF($A958&lt;&gt;"",IF(OR(R958="",R958=0),0,+IF(R958&gt;+INDEX('Sch 10.1 Rate Design'!$D$9:$D$16,MATCH($C958,'Sch 10.1 Rate Design'!$B$9:$B$16,0)),IF(R958&gt;+INDEX('Sch 10.1 Rate Design'!$F$9:$F$16,MATCH($C958,'Sch 10.1 Rate Design'!$B$9:$B$16,0)),+INDEX('Sch 10.1 Rate Design'!$F$9:$F$16,MATCH($C958,'Sch 10.1 Rate Design'!$B$9:$B$16,0))-INDEX('Sch 10.1 Rate Design'!$D$9:$D$16,MATCH($C958,'Sch 10.1 Rate Design'!$B$9:$B$16,0)), R958-INDEX('Sch 10.1 Rate Design'!$D$9:$D$16,MATCH($C958,'Sch 10.1 Rate Design'!$B$9:$B$16,0))),0)),"")</f>
        <v/>
      </c>
      <c r="BC958" s="324" t="str">
        <f>IF($A958&lt;&gt;"",IF(OR(S958="",S958=0),0,+IF(S958&gt;+INDEX('Sch 10.1 Rate Design'!$D$9:$D$16,MATCH($C958,'Sch 10.1 Rate Design'!$B$9:$B$16,0)),IF(S958&gt;+INDEX('Sch 10.1 Rate Design'!$F$9:$F$16,MATCH($C958,'Sch 10.1 Rate Design'!$B$9:$B$16,0)),+INDEX('Sch 10.1 Rate Design'!$F$9:$F$16,MATCH($C958,'Sch 10.1 Rate Design'!$B$9:$B$16,0))-INDEX('Sch 10.1 Rate Design'!$D$9:$D$16,MATCH($C958,'Sch 10.1 Rate Design'!$B$9:$B$16,0)), S958-INDEX('Sch 10.1 Rate Design'!$D$9:$D$16,MATCH($C958,'Sch 10.1 Rate Design'!$B$9:$B$16,0))),0)),"")</f>
        <v/>
      </c>
      <c r="BD958" s="324" t="str">
        <f>IF($A958&lt;&gt;"",IF(OR(T958="",T958=0),0,+IF(T958&gt;+INDEX('Sch 10.1 Rate Design'!$D$9:$D$16,MATCH($C958,'Sch 10.1 Rate Design'!$B$9:$B$16,0)),IF(T958&gt;+INDEX('Sch 10.1 Rate Design'!$F$9:$F$16,MATCH($C958,'Sch 10.1 Rate Design'!$B$9:$B$16,0)),+INDEX('Sch 10.1 Rate Design'!$F$9:$F$16,MATCH($C958,'Sch 10.1 Rate Design'!$B$9:$B$16,0))-INDEX('Sch 10.1 Rate Design'!$D$9:$D$16,MATCH($C958,'Sch 10.1 Rate Design'!$B$9:$B$16,0)), T958-INDEX('Sch 10.1 Rate Design'!$D$9:$D$16,MATCH($C958,'Sch 10.1 Rate Design'!$B$9:$B$16,0))),0)),"")</f>
        <v/>
      </c>
      <c r="BE958" s="324" t="str">
        <f>IF($A958&lt;&gt;"",IF(OR(U958="",U958=0),0,+IF(U958&gt;+INDEX('Sch 10.1 Rate Design'!$D$9:$D$16,MATCH($C958,'Sch 10.1 Rate Design'!$B$9:$B$16,0)),IF(U958&gt;+INDEX('Sch 10.1 Rate Design'!$F$9:$F$16,MATCH($C958,'Sch 10.1 Rate Design'!$B$9:$B$16,0)),+INDEX('Sch 10.1 Rate Design'!$F$9:$F$16,MATCH($C958,'Sch 10.1 Rate Design'!$B$9:$B$16,0))-INDEX('Sch 10.1 Rate Design'!$D$9:$D$16,MATCH($C958,'Sch 10.1 Rate Design'!$B$9:$B$16,0)), U958-INDEX('Sch 10.1 Rate Design'!$D$9:$D$16,MATCH($C958,'Sch 10.1 Rate Design'!$B$9:$B$16,0))),0)),"")</f>
        <v/>
      </c>
      <c r="BF958" s="324" t="str">
        <f>IF($A958&lt;&gt;"",IF(OR(V958="",V958=0),0,+IF(V958&gt;+INDEX('Sch 10.1 Rate Design'!$D$9:$D$16,MATCH($C958,'Sch 10.1 Rate Design'!$B$9:$B$16,0)),IF(V958&gt;+INDEX('Sch 10.1 Rate Design'!$F$9:$F$16,MATCH($C958,'Sch 10.1 Rate Design'!$B$9:$B$16,0)),+INDEX('Sch 10.1 Rate Design'!$F$9:$F$16,MATCH($C958,'Sch 10.1 Rate Design'!$B$9:$B$16,0))-INDEX('Sch 10.1 Rate Design'!$D$9:$D$16,MATCH($C958,'Sch 10.1 Rate Design'!$B$9:$B$16,0)), V958-INDEX('Sch 10.1 Rate Design'!$D$9:$D$16,MATCH($C958,'Sch 10.1 Rate Design'!$B$9:$B$16,0))),0)),"")</f>
        <v/>
      </c>
      <c r="BG958" s="324" t="str">
        <f>IF($A958&lt;&gt;"",IF(OR(W958="",W958=0),0,+IF(W958&gt;+INDEX('Sch 10.1 Rate Design'!$D$9:$D$16,MATCH($C958,'Sch 10.1 Rate Design'!$B$9:$B$16,0)),IF(W958&gt;+INDEX('Sch 10.1 Rate Design'!$F$9:$F$16,MATCH($C958,'Sch 10.1 Rate Design'!$B$9:$B$16,0)),+INDEX('Sch 10.1 Rate Design'!$F$9:$F$16,MATCH($C958,'Sch 10.1 Rate Design'!$B$9:$B$16,0))-INDEX('Sch 10.1 Rate Design'!$D$9:$D$16,MATCH($C958,'Sch 10.1 Rate Design'!$B$9:$B$16,0)), W958-INDEX('Sch 10.1 Rate Design'!$D$9:$D$16,MATCH($C958,'Sch 10.1 Rate Design'!$B$9:$B$16,0))),0)),"")</f>
        <v/>
      </c>
      <c r="BH958" s="324" t="str">
        <f>IF($A958&lt;&gt;"",IF(OR(X958="",X958=0),0,+IF(X958&gt;+INDEX('Sch 10.1 Rate Design'!$D$9:$D$16,MATCH($C958,'Sch 10.1 Rate Design'!$B$9:$B$16,0)),IF(X958&gt;+INDEX('Sch 10.1 Rate Design'!$F$9:$F$16,MATCH($C958,'Sch 10.1 Rate Design'!$B$9:$B$16,0)),+INDEX('Sch 10.1 Rate Design'!$F$9:$F$16,MATCH($C958,'Sch 10.1 Rate Design'!$B$9:$B$16,0))-INDEX('Sch 10.1 Rate Design'!$D$9:$D$16,MATCH($C958,'Sch 10.1 Rate Design'!$B$9:$B$16,0)), X958-INDEX('Sch 10.1 Rate Design'!$D$9:$D$16,MATCH($C958,'Sch 10.1 Rate Design'!$B$9:$B$16,0))),0)),"")</f>
        <v/>
      </c>
      <c r="BI958" s="545" t="str">
        <f>IF($A958&lt;&gt;"",IF(OR(Y958="",Y958=0),0,+IF(Y958&gt;+INDEX('Sch 10.1 Rate Design'!$D$9:$D$16,MATCH($C958,'Sch 10.1 Rate Design'!$B$9:$B$16,0)),IF(Y958&gt;+INDEX('Sch 10.1 Rate Design'!$F$9:$F$16,MATCH($C958,'Sch 10.1 Rate Design'!$B$9:$B$16,0)),+INDEX('Sch 10.1 Rate Design'!$F$9:$F$16,MATCH($C958,'Sch 10.1 Rate Design'!$B$9:$B$16,0))-INDEX('Sch 10.1 Rate Design'!$D$9:$D$16,MATCH($C958,'Sch 10.1 Rate Design'!$B$9:$B$16,0)), Y958-INDEX('Sch 10.1 Rate Design'!$D$9:$D$16,MATCH($C958,'Sch 10.1 Rate Design'!$B$9:$B$16,0))),0)),"")</f>
        <v/>
      </c>
      <c r="BJ958" s="692" t="str">
        <f>IF($A958&lt;&gt;"",IF(OR(N958="",N958=0), 0, AX958/'Sch 10.1 Rate Design'!$Z$25*INDEX('Sch 10.1 Rate Design'!$G$9:$G$16,MATCH($C958,'Sch 10.1 Rate Design'!$B$9:$B$16,0))),"")</f>
        <v/>
      </c>
      <c r="BK958" s="548" t="str">
        <f>IF($A958&lt;&gt;"",IF(OR(O958="",O958=0), 0, AY958/'Sch 10.1 Rate Design'!$Z$25*INDEX('Sch 10.1 Rate Design'!$G$9:$G$16,MATCH($C958,'Sch 10.1 Rate Design'!$B$9:$B$16,0))),"")</f>
        <v/>
      </c>
      <c r="BL958" s="548" t="str">
        <f>IF($A958&lt;&gt;"",IF(OR(P958="",P958=0), 0, AZ958/'Sch 10.1 Rate Design'!$Z$25*INDEX('Sch 10.1 Rate Design'!$G$9:$G$16,MATCH($C958,'Sch 10.1 Rate Design'!$B$9:$B$16,0))),"")</f>
        <v/>
      </c>
      <c r="BM958" s="548" t="str">
        <f>IF($A958&lt;&gt;"",IF(OR(Q958="",Q958=0), 0, BA958/'Sch 10.1 Rate Design'!$Z$25*INDEX('Sch 10.1 Rate Design'!$G$9:$G$16,MATCH($C958,'Sch 10.1 Rate Design'!$B$9:$B$16,0))),"")</f>
        <v/>
      </c>
      <c r="BN958" s="548" t="str">
        <f>IF($A958&lt;&gt;"",IF(OR(R958="",R958=0), 0, BB958/'Sch 10.1 Rate Design'!$Z$25*INDEX('Sch 10.1 Rate Design'!$G$9:$G$16,MATCH($C958,'Sch 10.1 Rate Design'!$B$9:$B$16,0))),"")</f>
        <v/>
      </c>
      <c r="BO958" s="548" t="str">
        <f>IF($A958&lt;&gt;"",IF(OR(S958="",S958=0), 0, BC958/'Sch 10.1 Rate Design'!$Z$25*INDEX('Sch 10.1 Rate Design'!$G$9:$G$16,MATCH($C958,'Sch 10.1 Rate Design'!$B$9:$B$16,0))),"")</f>
        <v/>
      </c>
      <c r="BP958" s="548" t="str">
        <f>IF($A958&lt;&gt;"",IF(OR(T958="",T958=0), 0, BD958/'Sch 10.1 Rate Design'!$Z$25*INDEX('Sch 10.1 Rate Design'!$G$9:$G$16,MATCH($C958,'Sch 10.1 Rate Design'!$B$9:$B$16,0))),"")</f>
        <v/>
      </c>
      <c r="BQ958" s="548" t="str">
        <f>IF($A958&lt;&gt;"",IF(OR(U958="",U958=0), 0, BE958/'Sch 10.1 Rate Design'!$Z$25*INDEX('Sch 10.1 Rate Design'!$G$9:$G$16,MATCH($C958,'Sch 10.1 Rate Design'!$B$9:$B$16,0))),"")</f>
        <v/>
      </c>
      <c r="BR958" s="548" t="str">
        <f>IF($A958&lt;&gt;"",IF(OR(V958="",V958=0), 0, BF958/'Sch 10.1 Rate Design'!$Z$25*INDEX('Sch 10.1 Rate Design'!$G$9:$G$16,MATCH($C958,'Sch 10.1 Rate Design'!$B$9:$B$16,0))),"")</f>
        <v/>
      </c>
      <c r="BS958" s="548" t="str">
        <f>IF($A958&lt;&gt;"",IF(OR(W958="",W958=0), 0, BG958/'Sch 10.1 Rate Design'!$Z$25*INDEX('Sch 10.1 Rate Design'!$G$9:$G$16,MATCH($C958,'Sch 10.1 Rate Design'!$B$9:$B$16,0))),"")</f>
        <v/>
      </c>
      <c r="BT958" s="548" t="str">
        <f>IF($A958&lt;&gt;"",IF(OR(X958="",X958=0), 0, BH958/'Sch 10.1 Rate Design'!$Z$25*INDEX('Sch 10.1 Rate Design'!$G$9:$G$16,MATCH($C958,'Sch 10.1 Rate Design'!$B$9:$B$16,0))),"")</f>
        <v/>
      </c>
      <c r="BU958" s="547" t="str">
        <f>IF($A958&lt;&gt;"",IF(OR(Y958="",Y958=0), 0, BI958/'Sch 10.1 Rate Design'!$Z$25*INDEX('Sch 10.1 Rate Design'!$G$9:$G$16,MATCH($C958,'Sch 10.1 Rate Design'!$B$9:$B$16,0))),"")</f>
        <v/>
      </c>
      <c r="BV958" s="546" t="str">
        <f>IF($A958&lt;&gt;"",IF(OR(N958="",N958=0),0,+IF(N958&gt;+INDEX('Sch 10.1 Rate Design'!$F$9:$F$16,MATCH($C958,'Sch 10.1 Rate Design'!$B$9:$B$16,0)),IF(N958&gt;+INDEX('Sch 10.1 Rate Design'!$H$9:$H$16,MATCH($C958,'Sch 10.1 Rate Design'!$B$9:$B$16,0)),+INDEX('Sch 10.1 Rate Design'!$H$9:$H$16,MATCH($C958,'Sch 10.1 Rate Design'!$B$9:$B$16,0))-INDEX('Sch 10.1 Rate Design'!$F$9:$F$16,MATCH($C958,'Sch 10.1 Rate Design'!$B$9:$B$16,0)), N958-INDEX('Sch 10.1 Rate Design'!$F$9:$F$16,MATCH($C958,'Sch 10.1 Rate Design'!$B$9:$B$16,0))), 0)),"")</f>
        <v/>
      </c>
      <c r="BW958" s="324" t="str">
        <f>IF($A958&lt;&gt;"",IF(OR(O958="",O958=0),0,+IF(O958&gt;+INDEX('Sch 10.1 Rate Design'!$F$9:$F$16,MATCH($C958,'Sch 10.1 Rate Design'!$B$9:$B$16,0)),IF(O958&gt;+INDEX('Sch 10.1 Rate Design'!$H$9:$H$16,MATCH($C958,'Sch 10.1 Rate Design'!$B$9:$B$16,0)),+INDEX('Sch 10.1 Rate Design'!$H$9:$H$16,MATCH($C958,'Sch 10.1 Rate Design'!$B$9:$B$16,0))-INDEX('Sch 10.1 Rate Design'!$F$9:$F$16,MATCH($C958,'Sch 10.1 Rate Design'!$B$9:$B$16,0)), O958-INDEX('Sch 10.1 Rate Design'!$F$9:$F$16,MATCH($C958,'Sch 10.1 Rate Design'!$B$9:$B$16,0))), 0)),"")</f>
        <v/>
      </c>
      <c r="BX958" s="324" t="str">
        <f>IF($A958&lt;&gt;"",IF(OR(P958="",P958=0),0,+IF(P958&gt;+INDEX('Sch 10.1 Rate Design'!$F$9:$F$16,MATCH($C958,'Sch 10.1 Rate Design'!$B$9:$B$16,0)),IF(P958&gt;+INDEX('Sch 10.1 Rate Design'!$H$9:$H$16,MATCH($C958,'Sch 10.1 Rate Design'!$B$9:$B$16,0)),+INDEX('Sch 10.1 Rate Design'!$H$9:$H$16,MATCH($C958,'Sch 10.1 Rate Design'!$B$9:$B$16,0))-INDEX('Sch 10.1 Rate Design'!$F$9:$F$16,MATCH($C958,'Sch 10.1 Rate Design'!$B$9:$B$16,0)), P958-INDEX('Sch 10.1 Rate Design'!$F$9:$F$16,MATCH($C958,'Sch 10.1 Rate Design'!$B$9:$B$16,0))), 0)),"")</f>
        <v/>
      </c>
      <c r="BY958" s="324" t="str">
        <f>IF($A958&lt;&gt;"",IF(OR(Q958="",Q958=0),0,+IF(Q958&gt;+INDEX('Sch 10.1 Rate Design'!$F$9:$F$16,MATCH($C958,'Sch 10.1 Rate Design'!$B$9:$B$16,0)),IF(Q958&gt;+INDEX('Sch 10.1 Rate Design'!$H$9:$H$16,MATCH($C958,'Sch 10.1 Rate Design'!$B$9:$B$16,0)),+INDEX('Sch 10.1 Rate Design'!$H$9:$H$16,MATCH($C958,'Sch 10.1 Rate Design'!$B$9:$B$16,0))-INDEX('Sch 10.1 Rate Design'!$F$9:$F$16,MATCH($C958,'Sch 10.1 Rate Design'!$B$9:$B$16,0)), Q958-INDEX('Sch 10.1 Rate Design'!$F$9:$F$16,MATCH($C958,'Sch 10.1 Rate Design'!$B$9:$B$16,0))), 0)),"")</f>
        <v/>
      </c>
      <c r="BZ958" s="324" t="str">
        <f>IF($A958&lt;&gt;"",IF(OR(R958="",R958=0),0,+IF(R958&gt;+INDEX('Sch 10.1 Rate Design'!$F$9:$F$16,MATCH($C958,'Sch 10.1 Rate Design'!$B$9:$B$16,0)),IF(R958&gt;+INDEX('Sch 10.1 Rate Design'!$H$9:$H$16,MATCH($C958,'Sch 10.1 Rate Design'!$B$9:$B$16,0)),+INDEX('Sch 10.1 Rate Design'!$H$9:$H$16,MATCH($C958,'Sch 10.1 Rate Design'!$B$9:$B$16,0))-INDEX('Sch 10.1 Rate Design'!$F$9:$F$16,MATCH($C958,'Sch 10.1 Rate Design'!$B$9:$B$16,0)), R958-INDEX('Sch 10.1 Rate Design'!$F$9:$F$16,MATCH($C958,'Sch 10.1 Rate Design'!$B$9:$B$16,0))), 0)),"")</f>
        <v/>
      </c>
      <c r="CA958" s="324" t="str">
        <f>IF($A958&lt;&gt;"",IF(OR(S958="",S958=0),0,+IF(S958&gt;+INDEX('Sch 10.1 Rate Design'!$F$9:$F$16,MATCH($C958,'Sch 10.1 Rate Design'!$B$9:$B$16,0)),IF(S958&gt;+INDEX('Sch 10.1 Rate Design'!$H$9:$H$16,MATCH($C958,'Sch 10.1 Rate Design'!$B$9:$B$16,0)),+INDEX('Sch 10.1 Rate Design'!$H$9:$H$16,MATCH($C958,'Sch 10.1 Rate Design'!$B$9:$B$16,0))-INDEX('Sch 10.1 Rate Design'!$F$9:$F$16,MATCH($C958,'Sch 10.1 Rate Design'!$B$9:$B$16,0)), S958-INDEX('Sch 10.1 Rate Design'!$F$9:$F$16,MATCH($C958,'Sch 10.1 Rate Design'!$B$9:$B$16,0))), 0)),"")</f>
        <v/>
      </c>
      <c r="CB958" s="324" t="str">
        <f>IF($A958&lt;&gt;"",IF(OR(T958="",T958=0),0,+IF(T958&gt;+INDEX('Sch 10.1 Rate Design'!$F$9:$F$16,MATCH($C958,'Sch 10.1 Rate Design'!$B$9:$B$16,0)),IF(T958&gt;+INDEX('Sch 10.1 Rate Design'!$H$9:$H$16,MATCH($C958,'Sch 10.1 Rate Design'!$B$9:$B$16,0)),+INDEX('Sch 10.1 Rate Design'!$H$9:$H$16,MATCH($C958,'Sch 10.1 Rate Design'!$B$9:$B$16,0))-INDEX('Sch 10.1 Rate Design'!$F$9:$F$16,MATCH($C958,'Sch 10.1 Rate Design'!$B$9:$B$16,0)), T958-INDEX('Sch 10.1 Rate Design'!$F$9:$F$16,MATCH($C958,'Sch 10.1 Rate Design'!$B$9:$B$16,0))), 0)),"")</f>
        <v/>
      </c>
      <c r="CC958" s="324" t="str">
        <f>IF($A958&lt;&gt;"",IF(OR(U958="",U958=0),0,+IF(U958&gt;+INDEX('Sch 10.1 Rate Design'!$F$9:$F$16,MATCH($C958,'Sch 10.1 Rate Design'!$B$9:$B$16,0)),IF(U958&gt;+INDEX('Sch 10.1 Rate Design'!$H$9:$H$16,MATCH($C958,'Sch 10.1 Rate Design'!$B$9:$B$16,0)),+INDEX('Sch 10.1 Rate Design'!$H$9:$H$16,MATCH($C958,'Sch 10.1 Rate Design'!$B$9:$B$16,0))-INDEX('Sch 10.1 Rate Design'!$F$9:$F$16,MATCH($C958,'Sch 10.1 Rate Design'!$B$9:$B$16,0)), U958-INDEX('Sch 10.1 Rate Design'!$F$9:$F$16,MATCH($C958,'Sch 10.1 Rate Design'!$B$9:$B$16,0))), 0)),"")</f>
        <v/>
      </c>
      <c r="CD958" s="324" t="str">
        <f>IF($A958&lt;&gt;"",IF(OR(V958="",V958=0),0,+IF(V958&gt;+INDEX('Sch 10.1 Rate Design'!$F$9:$F$16,MATCH($C958,'Sch 10.1 Rate Design'!$B$9:$B$16,0)),IF(V958&gt;+INDEX('Sch 10.1 Rate Design'!$H$9:$H$16,MATCH($C958,'Sch 10.1 Rate Design'!$B$9:$B$16,0)),+INDEX('Sch 10.1 Rate Design'!$H$9:$H$16,MATCH($C958,'Sch 10.1 Rate Design'!$B$9:$B$16,0))-INDEX('Sch 10.1 Rate Design'!$F$9:$F$16,MATCH($C958,'Sch 10.1 Rate Design'!$B$9:$B$16,0)), V958-INDEX('Sch 10.1 Rate Design'!$F$9:$F$16,MATCH($C958,'Sch 10.1 Rate Design'!$B$9:$B$16,0))), 0)),"")</f>
        <v/>
      </c>
      <c r="CE958" s="324" t="str">
        <f>IF($A958&lt;&gt;"",IF(OR(W958="",W958=0),0,+IF(W958&gt;+INDEX('Sch 10.1 Rate Design'!$F$9:$F$16,MATCH($C958,'Sch 10.1 Rate Design'!$B$9:$B$16,0)),IF(W958&gt;+INDEX('Sch 10.1 Rate Design'!$H$9:$H$16,MATCH($C958,'Sch 10.1 Rate Design'!$B$9:$B$16,0)),+INDEX('Sch 10.1 Rate Design'!$H$9:$H$16,MATCH($C958,'Sch 10.1 Rate Design'!$B$9:$B$16,0))-INDEX('Sch 10.1 Rate Design'!$F$9:$F$16,MATCH($C958,'Sch 10.1 Rate Design'!$B$9:$B$16,0)), W958-INDEX('Sch 10.1 Rate Design'!$F$9:$F$16,MATCH($C958,'Sch 10.1 Rate Design'!$B$9:$B$16,0))), 0)),"")</f>
        <v/>
      </c>
      <c r="CF958" s="324" t="str">
        <f>IF($A958&lt;&gt;"",IF(OR(X958="",X958=0),0,+IF(X958&gt;+INDEX('Sch 10.1 Rate Design'!$F$9:$F$16,MATCH($C958,'Sch 10.1 Rate Design'!$B$9:$B$16,0)),IF(X958&gt;+INDEX('Sch 10.1 Rate Design'!$H$9:$H$16,MATCH($C958,'Sch 10.1 Rate Design'!$B$9:$B$16,0)),+INDEX('Sch 10.1 Rate Design'!$H$9:$H$16,MATCH($C958,'Sch 10.1 Rate Design'!$B$9:$B$16,0))-INDEX('Sch 10.1 Rate Design'!$F$9:$F$16,MATCH($C958,'Sch 10.1 Rate Design'!$B$9:$B$16,0)), X958-INDEX('Sch 10.1 Rate Design'!$F$9:$F$16,MATCH($C958,'Sch 10.1 Rate Design'!$B$9:$B$16,0))), 0)),"")</f>
        <v/>
      </c>
      <c r="CG958" s="545" t="str">
        <f>IF($A958&lt;&gt;"",IF(OR(Y958="",Y958=0),0,+IF(Y958&gt;+INDEX('Sch 10.1 Rate Design'!$F$9:$F$16,MATCH($C958,'Sch 10.1 Rate Design'!$B$9:$B$16,0)),IF(Y958&gt;+INDEX('Sch 10.1 Rate Design'!$H$9:$H$16,MATCH($C958,'Sch 10.1 Rate Design'!$B$9:$B$16,0)),+INDEX('Sch 10.1 Rate Design'!$H$9:$H$16,MATCH($C958,'Sch 10.1 Rate Design'!$B$9:$B$16,0))-INDEX('Sch 10.1 Rate Design'!$F$9:$F$16,MATCH($C958,'Sch 10.1 Rate Design'!$B$9:$B$16,0)), Y958-INDEX('Sch 10.1 Rate Design'!$F$9:$F$16,MATCH($C958,'Sch 10.1 Rate Design'!$B$9:$B$16,0))), 0)),"")</f>
        <v/>
      </c>
      <c r="CH958" s="692" t="str">
        <f>IF($A958&lt;&gt;"",IF(OR(N958="",N958=0), 0, BV958/'Sch 10.1 Rate Design'!$Z$25*INDEX('Sch 10.1 Rate Design'!$I$9:$I$16,MATCH($C958,'Sch 10.1 Rate Design'!$B$9:$B$16,0))),"")</f>
        <v/>
      </c>
      <c r="CI958" s="548" t="str">
        <f>IF($A958&lt;&gt;"",IF(OR(O958="",O958=0), 0, BW958/'Sch 10.1 Rate Design'!$Z$25*INDEX('Sch 10.1 Rate Design'!$I$9:$I$16,MATCH($C958,'Sch 10.1 Rate Design'!$B$9:$B$16,0))),"")</f>
        <v/>
      </c>
      <c r="CJ958" s="548" t="str">
        <f>IF($A958&lt;&gt;"",IF(OR(P958="",P958=0), 0, BX958/'Sch 10.1 Rate Design'!$Z$25*INDEX('Sch 10.1 Rate Design'!$I$9:$I$16,MATCH($C958,'Sch 10.1 Rate Design'!$B$9:$B$16,0))),"")</f>
        <v/>
      </c>
      <c r="CK958" s="548" t="str">
        <f>IF($A958&lt;&gt;"",IF(OR(Q958="",Q958=0), 0, BY958/'Sch 10.1 Rate Design'!$Z$25*INDEX('Sch 10.1 Rate Design'!$I$9:$I$16,MATCH($C958,'Sch 10.1 Rate Design'!$B$9:$B$16,0))),"")</f>
        <v/>
      </c>
      <c r="CL958" s="548" t="str">
        <f>IF($A958&lt;&gt;"",IF(OR(R958="",R958=0), 0, BZ958/'Sch 10.1 Rate Design'!$Z$25*INDEX('Sch 10.1 Rate Design'!$I$9:$I$16,MATCH($C958,'Sch 10.1 Rate Design'!$B$9:$B$16,0))),"")</f>
        <v/>
      </c>
      <c r="CM958" s="548" t="str">
        <f>IF($A958&lt;&gt;"",IF(OR(S958="",S958=0), 0, CA958/'Sch 10.1 Rate Design'!$Z$25*INDEX('Sch 10.1 Rate Design'!$I$9:$I$16,MATCH($C958,'Sch 10.1 Rate Design'!$B$9:$B$16,0))),"")</f>
        <v/>
      </c>
      <c r="CN958" s="548" t="str">
        <f>IF($A958&lt;&gt;"",IF(OR(T958="",T958=0), 0, CB958/'Sch 10.1 Rate Design'!$Z$25*INDEX('Sch 10.1 Rate Design'!$I$9:$I$16,MATCH($C958,'Sch 10.1 Rate Design'!$B$9:$B$16,0))),"")</f>
        <v/>
      </c>
      <c r="CO958" s="548" t="str">
        <f>IF($A958&lt;&gt;"",IF(OR(U958="",U958=0), 0, CC958/'Sch 10.1 Rate Design'!$Z$25*INDEX('Sch 10.1 Rate Design'!$I$9:$I$16,MATCH($C958,'Sch 10.1 Rate Design'!$B$9:$B$16,0))),"")</f>
        <v/>
      </c>
      <c r="CP958" s="548" t="str">
        <f>IF($A958&lt;&gt;"",IF(OR(V958="",V958=0), 0, CD958/'Sch 10.1 Rate Design'!$Z$25*INDEX('Sch 10.1 Rate Design'!$I$9:$I$16,MATCH($C958,'Sch 10.1 Rate Design'!$B$9:$B$16,0))),"")</f>
        <v/>
      </c>
      <c r="CQ958" s="548" t="str">
        <f>IF($A958&lt;&gt;"",IF(OR(W958="",W958=0), 0, CE958/'Sch 10.1 Rate Design'!$Z$25*INDEX('Sch 10.1 Rate Design'!$I$9:$I$16,MATCH($C958,'Sch 10.1 Rate Design'!$B$9:$B$16,0))),"")</f>
        <v/>
      </c>
      <c r="CR958" s="548" t="str">
        <f>IF($A958&lt;&gt;"",IF(OR(X958="",X958=0), 0, CF958/'Sch 10.1 Rate Design'!$Z$25*INDEX('Sch 10.1 Rate Design'!$I$9:$I$16,MATCH($C958,'Sch 10.1 Rate Design'!$B$9:$B$16,0))),"")</f>
        <v/>
      </c>
      <c r="CS958" s="547" t="str">
        <f>IF($A958&lt;&gt;"",IF(OR(Y958="",Y958=0), 0, CG958/'Sch 10.1 Rate Design'!$Z$25*INDEX('Sch 10.1 Rate Design'!$I$9:$I$16,MATCH($C958,'Sch 10.1 Rate Design'!$B$9:$B$16,0))),"")</f>
        <v/>
      </c>
      <c r="CT958" s="546" t="str">
        <f>IF($A958&lt;&gt;"",IF(OR(N958="",N958=0),0,IF(N958&gt;INDEX('Sch 10.1 Rate Design'!$J$9:$J$16,MATCH($C958,'Sch 10.1 Rate Design'!$B$9:$B$16,0)),N958-INDEX('Sch 10.1 Rate Design'!$J$9:$J$16,MATCH($C958,'Sch 10.1 Rate Design'!$B$9:$B$16,0)),0)),"")</f>
        <v/>
      </c>
      <c r="CU958" s="324" t="str">
        <f>IF($A958&lt;&gt;"",IF(OR(O958="",O958=0),0,IF(O958&gt;INDEX('Sch 10.1 Rate Design'!$J$9:$J$16,MATCH($C958,'Sch 10.1 Rate Design'!$B$9:$B$16,0)),O958-INDEX('Sch 10.1 Rate Design'!$J$9:$J$16,MATCH($C958,'Sch 10.1 Rate Design'!$B$9:$B$16,0)),0)),"")</f>
        <v/>
      </c>
      <c r="CV958" s="324" t="str">
        <f>IF($A958&lt;&gt;"",IF(OR(P958="",P958=0),0,IF(P958&gt;INDEX('Sch 10.1 Rate Design'!$J$9:$J$16,MATCH($C958,'Sch 10.1 Rate Design'!$B$9:$B$16,0)),P958-INDEX('Sch 10.1 Rate Design'!$J$9:$J$16,MATCH($C958,'Sch 10.1 Rate Design'!$B$9:$B$16,0)),0)),"")</f>
        <v/>
      </c>
      <c r="CW958" s="324" t="str">
        <f>IF($A958&lt;&gt;"",IF(OR(Q958="",Q958=0),0,IF(Q958&gt;INDEX('Sch 10.1 Rate Design'!$J$9:$J$16,MATCH($C958,'Sch 10.1 Rate Design'!$B$9:$B$16,0)),Q958-INDEX('Sch 10.1 Rate Design'!$J$9:$J$16,MATCH($C958,'Sch 10.1 Rate Design'!$B$9:$B$16,0)),0)),"")</f>
        <v/>
      </c>
      <c r="CX958" s="324" t="str">
        <f>IF($A958&lt;&gt;"",IF(OR(R958="",R958=0),0,IF(R958&gt;INDEX('Sch 10.1 Rate Design'!$J$9:$J$16,MATCH($C958,'Sch 10.1 Rate Design'!$B$9:$B$16,0)),R958-INDEX('Sch 10.1 Rate Design'!$J$9:$J$16,MATCH($C958,'Sch 10.1 Rate Design'!$B$9:$B$16,0)),0)),"")</f>
        <v/>
      </c>
      <c r="CY958" s="324" t="str">
        <f>IF($A958&lt;&gt;"",IF(OR(S958="",S958=0),0,IF(S958&gt;INDEX('Sch 10.1 Rate Design'!$J$9:$J$16,MATCH($C958,'Sch 10.1 Rate Design'!$B$9:$B$16,0)),S958-INDEX('Sch 10.1 Rate Design'!$J$9:$J$16,MATCH($C958,'Sch 10.1 Rate Design'!$B$9:$B$16,0)),0)),"")</f>
        <v/>
      </c>
      <c r="CZ958" s="324" t="str">
        <f>IF($A958&lt;&gt;"",IF(OR(T958="",T958=0),0,IF(T958&gt;INDEX('Sch 10.1 Rate Design'!$J$9:$J$16,MATCH($C958,'Sch 10.1 Rate Design'!$B$9:$B$16,0)),T958-INDEX('Sch 10.1 Rate Design'!$J$9:$J$16,MATCH($C958,'Sch 10.1 Rate Design'!$B$9:$B$16,0)),0)),"")</f>
        <v/>
      </c>
      <c r="DA958" s="324" t="str">
        <f>IF($A958&lt;&gt;"",IF(OR(U958="",U958=0),0,IF(U958&gt;INDEX('Sch 10.1 Rate Design'!$J$9:$J$16,MATCH($C958,'Sch 10.1 Rate Design'!$B$9:$B$16,0)),U958-INDEX('Sch 10.1 Rate Design'!$J$9:$J$16,MATCH($C958,'Sch 10.1 Rate Design'!$B$9:$B$16,0)),0)),"")</f>
        <v/>
      </c>
      <c r="DB958" s="324" t="str">
        <f>IF($A958&lt;&gt;"",IF(OR(V958="",V958=0),0,IF(V958&gt;INDEX('Sch 10.1 Rate Design'!$J$9:$J$16,MATCH($C958,'Sch 10.1 Rate Design'!$B$9:$B$16,0)),V958-INDEX('Sch 10.1 Rate Design'!$J$9:$J$16,MATCH($C958,'Sch 10.1 Rate Design'!$B$9:$B$16,0)),0)),"")</f>
        <v/>
      </c>
      <c r="DC958" s="324" t="str">
        <f>IF($A958&lt;&gt;"",IF(OR(W958="",W958=0),0,IF(W958&gt;INDEX('Sch 10.1 Rate Design'!$J$9:$J$16,MATCH($C958,'Sch 10.1 Rate Design'!$B$9:$B$16,0)),W958-INDEX('Sch 10.1 Rate Design'!$J$9:$J$16,MATCH($C958,'Sch 10.1 Rate Design'!$B$9:$B$16,0)),0)),"")</f>
        <v/>
      </c>
      <c r="DD958" s="324" t="str">
        <f>IF($A958&lt;&gt;"",IF(OR(X958="",X958=0),0,IF(X958&gt;INDEX('Sch 10.1 Rate Design'!$J$9:$J$16,MATCH($C958,'Sch 10.1 Rate Design'!$B$9:$B$16,0)),X958-INDEX('Sch 10.1 Rate Design'!$J$9:$J$16,MATCH($C958,'Sch 10.1 Rate Design'!$B$9:$B$16,0)),0)),"")</f>
        <v/>
      </c>
      <c r="DE958" s="545" t="str">
        <f>IF($A958&lt;&gt;"",IF(OR(Y958="",Y958=0),0,IF(Y958&gt;INDEX('Sch 10.1 Rate Design'!$J$9:$J$16,MATCH($C958,'Sch 10.1 Rate Design'!$B$9:$B$16,0)),Y958-INDEX('Sch 10.1 Rate Design'!$J$9:$J$16,MATCH($C958,'Sch 10.1 Rate Design'!$B$9:$B$16,0)),0)),"")</f>
        <v/>
      </c>
      <c r="DF958" s="692" t="str">
        <f>IF($A958&lt;&gt;"",IF(OR(N958="",N958=0), 0, CT958/'Sch 10.1 Rate Design'!$Z$25*INDEX('Sch 10.1 Rate Design'!$K$9:$K$16,MATCH($C958,'Sch 10.1 Rate Design'!$B$9:$B$16,0))),"")</f>
        <v/>
      </c>
      <c r="DG958" s="548" t="str">
        <f>IF($A958&lt;&gt;"",IF(OR(O958="",O958=0), 0, CU958/'Sch 10.1 Rate Design'!$Z$25*INDEX('Sch 10.1 Rate Design'!$K$9:$K$16,MATCH($C958,'Sch 10.1 Rate Design'!$B$9:$B$16,0))),"")</f>
        <v/>
      </c>
      <c r="DH958" s="548" t="str">
        <f>IF($A958&lt;&gt;"",IF(OR(P958="",P958=0), 0, CV958/'Sch 10.1 Rate Design'!$Z$25*INDEX('Sch 10.1 Rate Design'!$K$9:$K$16,MATCH($C958,'Sch 10.1 Rate Design'!$B$9:$B$16,0))),"")</f>
        <v/>
      </c>
      <c r="DI958" s="548" t="str">
        <f>IF($A958&lt;&gt;"",IF(OR(Q958="",Q958=0), 0, CW958/'Sch 10.1 Rate Design'!$Z$25*INDEX('Sch 10.1 Rate Design'!$K$9:$K$16,MATCH($C958,'Sch 10.1 Rate Design'!$B$9:$B$16,0))),"")</f>
        <v/>
      </c>
      <c r="DJ958" s="548" t="str">
        <f>IF($A958&lt;&gt;"",IF(OR(R958="",R958=0), 0, CX958/'Sch 10.1 Rate Design'!$Z$25*INDEX('Sch 10.1 Rate Design'!$K$9:$K$16,MATCH($C958,'Sch 10.1 Rate Design'!$B$9:$B$16,0))),"")</f>
        <v/>
      </c>
      <c r="DK958" s="548" t="str">
        <f>IF($A958&lt;&gt;"",IF(OR(S958="",S958=0), 0, CY958/'Sch 10.1 Rate Design'!$Z$25*INDEX('Sch 10.1 Rate Design'!$K$9:$K$16,MATCH($C958,'Sch 10.1 Rate Design'!$B$9:$B$16,0))),"")</f>
        <v/>
      </c>
      <c r="DL958" s="548" t="str">
        <f>IF($A958&lt;&gt;"",IF(OR(T958="",T958=0), 0, CZ958/'Sch 10.1 Rate Design'!$Z$25*INDEX('Sch 10.1 Rate Design'!$K$9:$K$16,MATCH($C958,'Sch 10.1 Rate Design'!$B$9:$B$16,0))),"")</f>
        <v/>
      </c>
      <c r="DM958" s="548" t="str">
        <f>IF($A958&lt;&gt;"",IF(OR(U958="",U958=0), 0, DA958/'Sch 10.1 Rate Design'!$Z$25*INDEX('Sch 10.1 Rate Design'!$K$9:$K$16,MATCH($C958,'Sch 10.1 Rate Design'!$B$9:$B$16,0))),"")</f>
        <v/>
      </c>
      <c r="DN958" s="548" t="str">
        <f>IF($A958&lt;&gt;"",IF(OR(V958="",V958=0), 0, DB958/'Sch 10.1 Rate Design'!$Z$25*INDEX('Sch 10.1 Rate Design'!$K$9:$K$16,MATCH($C958,'Sch 10.1 Rate Design'!$B$9:$B$16,0))),"")</f>
        <v/>
      </c>
      <c r="DO958" s="548" t="str">
        <f>IF($A958&lt;&gt;"",IF(OR(W958="",W958=0), 0, DC958/'Sch 10.1 Rate Design'!$Z$25*INDEX('Sch 10.1 Rate Design'!$K$9:$K$16,MATCH($C958,'Sch 10.1 Rate Design'!$B$9:$B$16,0))),"")</f>
        <v/>
      </c>
      <c r="DP958" s="548" t="str">
        <f>IF($A958&lt;&gt;"",IF(OR(X958="",X958=0), 0, DD958/'Sch 10.1 Rate Design'!$Z$25*INDEX('Sch 10.1 Rate Design'!$K$9:$K$16,MATCH($C958,'Sch 10.1 Rate Design'!$B$9:$B$16,0))),"")</f>
        <v/>
      </c>
      <c r="DQ958" s="547" t="str">
        <f>IF($A958&lt;&gt;"",IF(OR(Y958="",Y958=0), 0, DE958/'Sch 10.1 Rate Design'!$Z$25*INDEX('Sch 10.1 Rate Design'!$K$9:$K$16,MATCH($C958,'Sch 10.1 Rate Design'!$B$9:$B$16,0))),"")</f>
        <v/>
      </c>
      <c r="DR958" s="546" t="str">
        <f>IF($A958&lt;&gt;"",IF(OR(N958="",N958=0), 0,INDEX('Sch 10.1 Rate Design'!$D$9:$D$16,MATCH($C958,'Sch 10.1 Rate Design'!$B$9:$B$16,0))),"")</f>
        <v/>
      </c>
      <c r="DS958" s="324" t="str">
        <f>IF($A958&lt;&gt;"",IF(OR(O958="",O958=0), 0,INDEX('Sch 10.1 Rate Design'!$D$9:$D$16,MATCH($C958,'Sch 10.1 Rate Design'!$B$9:$B$16,0))),"")</f>
        <v/>
      </c>
      <c r="DT958" s="324" t="str">
        <f>IF($A958&lt;&gt;"",IF(OR(P958="",P958=0), 0,INDEX('Sch 10.1 Rate Design'!$D$9:$D$16,MATCH($C958,'Sch 10.1 Rate Design'!$B$9:$B$16,0))),"")</f>
        <v/>
      </c>
      <c r="DU958" s="324" t="str">
        <f>IF($A958&lt;&gt;"",IF(OR(Q958="",Q958=0), 0,INDEX('Sch 10.1 Rate Design'!$D$9:$D$16,MATCH($C958,'Sch 10.1 Rate Design'!$B$9:$B$16,0))),"")</f>
        <v/>
      </c>
      <c r="DV958" s="324" t="str">
        <f>IF($A958&lt;&gt;"",IF(OR(R958="",R958=0), 0,INDEX('Sch 10.1 Rate Design'!$D$9:$D$16,MATCH($C958,'Sch 10.1 Rate Design'!$B$9:$B$16,0))),"")</f>
        <v/>
      </c>
      <c r="DW958" s="324" t="str">
        <f>IF($A958&lt;&gt;"",IF(OR(S958="",S958=0), 0,INDEX('Sch 10.1 Rate Design'!$D$9:$D$16,MATCH($C958,'Sch 10.1 Rate Design'!$B$9:$B$16,0))),"")</f>
        <v/>
      </c>
      <c r="DX958" s="324" t="str">
        <f>IF($A958&lt;&gt;"",IF(OR(T958="",T958=0), 0,INDEX('Sch 10.1 Rate Design'!$D$9:$D$16,MATCH($C958,'Sch 10.1 Rate Design'!$B$9:$B$16,0))),"")</f>
        <v/>
      </c>
      <c r="DY958" s="324" t="str">
        <f>IF($A958&lt;&gt;"",IF(OR(U958="",U958=0), 0,INDEX('Sch 10.1 Rate Design'!$D$9:$D$16,MATCH($C958,'Sch 10.1 Rate Design'!$B$9:$B$16,0))),"")</f>
        <v/>
      </c>
      <c r="DZ958" s="324" t="str">
        <f>IF($A958&lt;&gt;"",IF(OR(V958="",V958=0), 0,INDEX('Sch 10.1 Rate Design'!$D$9:$D$16,MATCH($C958,'Sch 10.1 Rate Design'!$B$9:$B$16,0))),"")</f>
        <v/>
      </c>
      <c r="EA958" s="324" t="str">
        <f>IF($A958&lt;&gt;"",IF(OR(W958="",W958=0), 0,INDEX('Sch 10.1 Rate Design'!$D$9:$D$16,MATCH($C958,'Sch 10.1 Rate Design'!$B$9:$B$16,0))),"")</f>
        <v/>
      </c>
      <c r="EB958" s="324" t="str">
        <f>IF($A958&lt;&gt;"",IF(OR(X958="",X958=0), 0,INDEX('Sch 10.1 Rate Design'!$D$9:$D$16,MATCH($C958,'Sch 10.1 Rate Design'!$B$9:$B$16,0))),"")</f>
        <v/>
      </c>
      <c r="EC958" s="545" t="str">
        <f>IF($A958&lt;&gt;"",IF(OR(Y958="",Y958=0), 0,INDEX('Sch 10.1 Rate Design'!$D$9:$D$16,MATCH($C958,'Sch 10.1 Rate Design'!$B$9:$B$16,0))),"")</f>
        <v/>
      </c>
      <c r="ED958" s="546"/>
      <c r="EE958" s="324"/>
      <c r="EF958" s="324"/>
      <c r="EG958" s="324"/>
      <c r="EH958" s="324"/>
      <c r="EI958" s="324"/>
      <c r="EJ958" s="324"/>
      <c r="EK958" s="324"/>
      <c r="EL958" s="324"/>
      <c r="EM958" s="324"/>
      <c r="EN958" s="324"/>
      <c r="EO958" s="545"/>
      <c r="EP958" s="324"/>
    </row>
    <row r="959" spans="1:146" x14ac:dyDescent="0.2">
      <c r="A959" s="324" t="str">
        <f>IF(Inputs!AO955&lt;&gt;"",Inputs!AO955,"")</f>
        <v/>
      </c>
      <c r="B959" s="324" t="str">
        <f t="shared" si="205"/>
        <v/>
      </c>
      <c r="C959" s="727" t="str">
        <f>IF($A959&lt;&gt;"",Inputs!AN955,"")</f>
        <v/>
      </c>
      <c r="D959" s="549" t="str">
        <f t="shared" si="198"/>
        <v/>
      </c>
      <c r="E959" s="549" t="str">
        <f t="shared" si="199"/>
        <v/>
      </c>
      <c r="F959" s="324" t="str">
        <f t="shared" si="206"/>
        <v/>
      </c>
      <c r="G959" s="324" t="str">
        <f t="shared" si="200"/>
        <v/>
      </c>
      <c r="H959" s="790">
        <f t="shared" si="201"/>
        <v>0</v>
      </c>
      <c r="I959" s="790">
        <f t="shared" si="202"/>
        <v>0</v>
      </c>
      <c r="J959" s="790">
        <f t="shared" si="203"/>
        <v>0</v>
      </c>
      <c r="K959" s="790">
        <f t="shared" si="204"/>
        <v>0</v>
      </c>
      <c r="L959" s="787" t="str">
        <f>IF($A959&lt;&gt;"",INDEX(Inputs!$AP955:$BA955,,MATCH('Sch 10.2 Rate Data'!X$7,Inputs!$AP$4:$BA$4,0)),"")</f>
        <v/>
      </c>
      <c r="M959" s="787" t="str">
        <f>IF($A959&lt;&gt;"",INDEX(Inputs!$AP955:$BA955,,MATCH('Sch 10.2 Rate Data'!Y$7,Inputs!$AP$4:$BA$4,0)),"")</f>
        <v/>
      </c>
      <c r="N959" s="546" t="str">
        <f>IF($A959&lt;&gt;"",INDEX(Inputs!$AP955:$BA955,,MATCH('Sch 10.2 Rate Data'!N$7,Inputs!$AP$4:$BA$4,0)),"")</f>
        <v/>
      </c>
      <c r="O959" s="324" t="str">
        <f>IF($A959&lt;&gt;"",INDEX(Inputs!$AP955:$BA955,,MATCH('Sch 10.2 Rate Data'!O$7,Inputs!$AP$4:$BA$4,0)),"")</f>
        <v/>
      </c>
      <c r="P959" s="324" t="str">
        <f>IF($A959&lt;&gt;"",INDEX(Inputs!$AP955:$BA955,,MATCH('Sch 10.2 Rate Data'!P$7,Inputs!$AP$4:$BA$4,0)),"")</f>
        <v/>
      </c>
      <c r="Q959" s="324" t="str">
        <f>IF($A959&lt;&gt;"",INDEX(Inputs!$AP955:$BA955,,MATCH('Sch 10.2 Rate Data'!Q$7,Inputs!$AP$4:$BA$4,0)),"")</f>
        <v/>
      </c>
      <c r="R959" s="324" t="str">
        <f>IF($A959&lt;&gt;"",INDEX(Inputs!$AP955:$BA955,,MATCH('Sch 10.2 Rate Data'!R$7,Inputs!$AP$4:$BA$4,0)),"")</f>
        <v/>
      </c>
      <c r="S959" s="324" t="str">
        <f>IF($A959&lt;&gt;"",INDEX(Inputs!$AP955:$BA955,,MATCH('Sch 10.2 Rate Data'!S$7,Inputs!$AP$4:$BA$4,0)),"")</f>
        <v/>
      </c>
      <c r="T959" s="324" t="str">
        <f>IF($A959&lt;&gt;"",INDEX(Inputs!$AP955:$BA955,,MATCH('Sch 10.2 Rate Data'!T$7,Inputs!$AP$4:$BA$4,0)),"")</f>
        <v/>
      </c>
      <c r="U959" s="324" t="str">
        <f>IF($A959&lt;&gt;"",INDEX(Inputs!$AP955:$BA955,,MATCH('Sch 10.2 Rate Data'!U$7,Inputs!$AP$4:$BA$4,0)),"")</f>
        <v/>
      </c>
      <c r="V959" s="324" t="str">
        <f>IF($A959&lt;&gt;"",INDEX(Inputs!$AP955:$BA955,,MATCH('Sch 10.2 Rate Data'!V$7,Inputs!$AP$4:$BA$4,0)),"")</f>
        <v/>
      </c>
      <c r="W959" s="324" t="str">
        <f>IF($A959&lt;&gt;"",INDEX(Inputs!$AP955:$BA955,,MATCH('Sch 10.2 Rate Data'!W$7,Inputs!$AP$4:$BA$4,0)),"")</f>
        <v/>
      </c>
      <c r="X959" s="324" t="str">
        <f>IF($A959&lt;&gt;"",INDEX(Inputs!$AP955:$BA955,,MATCH('Sch 10.2 Rate Data'!X$7,Inputs!$AP$4:$BA$4,0)),"")</f>
        <v/>
      </c>
      <c r="Y959" s="545" t="str">
        <f>IF($A959&lt;&gt;"",INDEX(Inputs!$AP955:$BA955,,MATCH('Sch 10.2 Rate Data'!Y$7,Inputs!$AP$4:$BA$4,0)),"")</f>
        <v/>
      </c>
      <c r="Z959" s="692" t="str">
        <f t="shared" si="209"/>
        <v/>
      </c>
      <c r="AA959" s="548" t="str">
        <f t="shared" si="209"/>
        <v/>
      </c>
      <c r="AB959" s="548" t="str">
        <f t="shared" si="209"/>
        <v/>
      </c>
      <c r="AC959" s="548" t="str">
        <f t="shared" si="208"/>
        <v/>
      </c>
      <c r="AD959" s="548" t="str">
        <f t="shared" si="208"/>
        <v/>
      </c>
      <c r="AE959" s="548" t="str">
        <f t="shared" si="208"/>
        <v/>
      </c>
      <c r="AF959" s="548" t="str">
        <f t="shared" si="208"/>
        <v/>
      </c>
      <c r="AG959" s="548" t="str">
        <f t="shared" si="208"/>
        <v/>
      </c>
      <c r="AH959" s="548" t="str">
        <f t="shared" si="208"/>
        <v/>
      </c>
      <c r="AI959" s="548" t="str">
        <f t="shared" si="207"/>
        <v/>
      </c>
      <c r="AJ959" s="548" t="str">
        <f t="shared" si="207"/>
        <v/>
      </c>
      <c r="AK959" s="547" t="str">
        <f t="shared" si="207"/>
        <v/>
      </c>
      <c r="AL959" s="692" t="str">
        <f>IF($A959&lt;&gt;"",IF(OR(N959="",N959=0), 0, INDEX('Sch 10.1 Rate Design'!$E$9:$E$16,MATCH($C959,'Sch 10.1 Rate Design'!$B$9:$B$16,0))),"")</f>
        <v/>
      </c>
      <c r="AM959" s="548" t="str">
        <f>IF($A959&lt;&gt;"",IF(OR(O959="",O959=0), 0, INDEX('Sch 10.1 Rate Design'!$E$9:$E$16,MATCH($C959,'Sch 10.1 Rate Design'!$B$9:$B$16,0))),"")</f>
        <v/>
      </c>
      <c r="AN959" s="548" t="str">
        <f>IF($A959&lt;&gt;"",IF(OR(P959="",P959=0), 0, INDEX('Sch 10.1 Rate Design'!$E$9:$E$16,MATCH($C959,'Sch 10.1 Rate Design'!$B$9:$B$16,0))),"")</f>
        <v/>
      </c>
      <c r="AO959" s="548" t="str">
        <f>IF($A959&lt;&gt;"",IF(OR(Q959="",Q959=0), 0, INDEX('Sch 10.1 Rate Design'!$E$9:$E$16,MATCH($C959,'Sch 10.1 Rate Design'!$B$9:$B$16,0))),"")</f>
        <v/>
      </c>
      <c r="AP959" s="548" t="str">
        <f>IF($A959&lt;&gt;"",IF(OR(R959="",R959=0), 0, INDEX('Sch 10.1 Rate Design'!$E$9:$E$16,MATCH($C959,'Sch 10.1 Rate Design'!$B$9:$B$16,0))),"")</f>
        <v/>
      </c>
      <c r="AQ959" s="548" t="str">
        <f>IF($A959&lt;&gt;"",IF(OR(S959="",S959=0), 0, INDEX('Sch 10.1 Rate Design'!$E$9:$E$16,MATCH($C959,'Sch 10.1 Rate Design'!$B$9:$B$16,0))),"")</f>
        <v/>
      </c>
      <c r="AR959" s="548" t="str">
        <f>IF($A959&lt;&gt;"",IF(OR(T959="",T959=0), 0, INDEX('Sch 10.1 Rate Design'!$E$9:$E$16,MATCH($C959,'Sch 10.1 Rate Design'!$B$9:$B$16,0))),"")</f>
        <v/>
      </c>
      <c r="AS959" s="548" t="str">
        <f>IF($A959&lt;&gt;"",IF(OR(U959="",U959=0), 0, INDEX('Sch 10.1 Rate Design'!$E$9:$E$16,MATCH($C959,'Sch 10.1 Rate Design'!$B$9:$B$16,0))),"")</f>
        <v/>
      </c>
      <c r="AT959" s="548" t="str">
        <f>IF($A959&lt;&gt;"",IF(OR(V959="",V959=0), 0, INDEX('Sch 10.1 Rate Design'!$E$9:$E$16,MATCH($C959,'Sch 10.1 Rate Design'!$B$9:$B$16,0))),"")</f>
        <v/>
      </c>
      <c r="AU959" s="548" t="str">
        <f>IF($A959&lt;&gt;"",IF(OR(W959="",W959=0), 0, INDEX('Sch 10.1 Rate Design'!$E$9:$E$16,MATCH($C959,'Sch 10.1 Rate Design'!$B$9:$B$16,0))),"")</f>
        <v/>
      </c>
      <c r="AV959" s="548" t="str">
        <f>IF($A959&lt;&gt;"",IF(OR(X959="",X959=0), 0, INDEX('Sch 10.1 Rate Design'!$E$9:$E$16,MATCH($C959,'Sch 10.1 Rate Design'!$B$9:$B$16,0))),"")</f>
        <v/>
      </c>
      <c r="AW959" s="547" t="str">
        <f>IF($A959&lt;&gt;"",IF(OR(Y959="",Y959=0), 0, INDEX('Sch 10.1 Rate Design'!$E$9:$E$16,MATCH($C959,'Sch 10.1 Rate Design'!$B$9:$B$16,0))),"")</f>
        <v/>
      </c>
      <c r="AX959" s="546" t="str">
        <f>IF($A959&lt;&gt;"",IF(OR(N959="",N959=0),0,+IF(N959&gt;+INDEX('Sch 10.1 Rate Design'!$D$9:$D$16,MATCH($C959,'Sch 10.1 Rate Design'!$B$9:$B$16,0)),IF(N959&gt;+INDEX('Sch 10.1 Rate Design'!$F$9:$F$16,MATCH($C959,'Sch 10.1 Rate Design'!$B$9:$B$16,0)),+INDEX('Sch 10.1 Rate Design'!$F$9:$F$16,MATCH($C959,'Sch 10.1 Rate Design'!$B$9:$B$16,0))-INDEX('Sch 10.1 Rate Design'!$D$9:$D$16,MATCH($C959,'Sch 10.1 Rate Design'!$B$9:$B$16,0)), N959-INDEX('Sch 10.1 Rate Design'!$D$9:$D$16,MATCH($C959,'Sch 10.1 Rate Design'!$B$9:$B$16,0))),0)),"")</f>
        <v/>
      </c>
      <c r="AY959" s="324" t="str">
        <f>IF($A959&lt;&gt;"",IF(OR(O959="",O959=0),0,+IF(O959&gt;+INDEX('Sch 10.1 Rate Design'!$D$9:$D$16,MATCH($C959,'Sch 10.1 Rate Design'!$B$9:$B$16,0)),IF(O959&gt;+INDEX('Sch 10.1 Rate Design'!$F$9:$F$16,MATCH($C959,'Sch 10.1 Rate Design'!$B$9:$B$16,0)),+INDEX('Sch 10.1 Rate Design'!$F$9:$F$16,MATCH($C959,'Sch 10.1 Rate Design'!$B$9:$B$16,0))-INDEX('Sch 10.1 Rate Design'!$D$9:$D$16,MATCH($C959,'Sch 10.1 Rate Design'!$B$9:$B$16,0)), O959-INDEX('Sch 10.1 Rate Design'!$D$9:$D$16,MATCH($C959,'Sch 10.1 Rate Design'!$B$9:$B$16,0))),0)),"")</f>
        <v/>
      </c>
      <c r="AZ959" s="324" t="str">
        <f>IF($A959&lt;&gt;"",IF(OR(P959="",P959=0),0,+IF(P959&gt;+INDEX('Sch 10.1 Rate Design'!$D$9:$D$16,MATCH($C959,'Sch 10.1 Rate Design'!$B$9:$B$16,0)),IF(P959&gt;+INDEX('Sch 10.1 Rate Design'!$F$9:$F$16,MATCH($C959,'Sch 10.1 Rate Design'!$B$9:$B$16,0)),+INDEX('Sch 10.1 Rate Design'!$F$9:$F$16,MATCH($C959,'Sch 10.1 Rate Design'!$B$9:$B$16,0))-INDEX('Sch 10.1 Rate Design'!$D$9:$D$16,MATCH($C959,'Sch 10.1 Rate Design'!$B$9:$B$16,0)), P959-INDEX('Sch 10.1 Rate Design'!$D$9:$D$16,MATCH($C959,'Sch 10.1 Rate Design'!$B$9:$B$16,0))),0)),"")</f>
        <v/>
      </c>
      <c r="BA959" s="324" t="str">
        <f>IF($A959&lt;&gt;"",IF(OR(Q959="",Q959=0),0,+IF(Q959&gt;+INDEX('Sch 10.1 Rate Design'!$D$9:$D$16,MATCH($C959,'Sch 10.1 Rate Design'!$B$9:$B$16,0)),IF(Q959&gt;+INDEX('Sch 10.1 Rate Design'!$F$9:$F$16,MATCH($C959,'Sch 10.1 Rate Design'!$B$9:$B$16,0)),+INDEX('Sch 10.1 Rate Design'!$F$9:$F$16,MATCH($C959,'Sch 10.1 Rate Design'!$B$9:$B$16,0))-INDEX('Sch 10.1 Rate Design'!$D$9:$D$16,MATCH($C959,'Sch 10.1 Rate Design'!$B$9:$B$16,0)), Q959-INDEX('Sch 10.1 Rate Design'!$D$9:$D$16,MATCH($C959,'Sch 10.1 Rate Design'!$B$9:$B$16,0))),0)),"")</f>
        <v/>
      </c>
      <c r="BB959" s="324" t="str">
        <f>IF($A959&lt;&gt;"",IF(OR(R959="",R959=0),0,+IF(R959&gt;+INDEX('Sch 10.1 Rate Design'!$D$9:$D$16,MATCH($C959,'Sch 10.1 Rate Design'!$B$9:$B$16,0)),IF(R959&gt;+INDEX('Sch 10.1 Rate Design'!$F$9:$F$16,MATCH($C959,'Sch 10.1 Rate Design'!$B$9:$B$16,0)),+INDEX('Sch 10.1 Rate Design'!$F$9:$F$16,MATCH($C959,'Sch 10.1 Rate Design'!$B$9:$B$16,0))-INDEX('Sch 10.1 Rate Design'!$D$9:$D$16,MATCH($C959,'Sch 10.1 Rate Design'!$B$9:$B$16,0)), R959-INDEX('Sch 10.1 Rate Design'!$D$9:$D$16,MATCH($C959,'Sch 10.1 Rate Design'!$B$9:$B$16,0))),0)),"")</f>
        <v/>
      </c>
      <c r="BC959" s="324" t="str">
        <f>IF($A959&lt;&gt;"",IF(OR(S959="",S959=0),0,+IF(S959&gt;+INDEX('Sch 10.1 Rate Design'!$D$9:$D$16,MATCH($C959,'Sch 10.1 Rate Design'!$B$9:$B$16,0)),IF(S959&gt;+INDEX('Sch 10.1 Rate Design'!$F$9:$F$16,MATCH($C959,'Sch 10.1 Rate Design'!$B$9:$B$16,0)),+INDEX('Sch 10.1 Rate Design'!$F$9:$F$16,MATCH($C959,'Sch 10.1 Rate Design'!$B$9:$B$16,0))-INDEX('Sch 10.1 Rate Design'!$D$9:$D$16,MATCH($C959,'Sch 10.1 Rate Design'!$B$9:$B$16,0)), S959-INDEX('Sch 10.1 Rate Design'!$D$9:$D$16,MATCH($C959,'Sch 10.1 Rate Design'!$B$9:$B$16,0))),0)),"")</f>
        <v/>
      </c>
      <c r="BD959" s="324" t="str">
        <f>IF($A959&lt;&gt;"",IF(OR(T959="",T959=0),0,+IF(T959&gt;+INDEX('Sch 10.1 Rate Design'!$D$9:$D$16,MATCH($C959,'Sch 10.1 Rate Design'!$B$9:$B$16,0)),IF(T959&gt;+INDEX('Sch 10.1 Rate Design'!$F$9:$F$16,MATCH($C959,'Sch 10.1 Rate Design'!$B$9:$B$16,0)),+INDEX('Sch 10.1 Rate Design'!$F$9:$F$16,MATCH($C959,'Sch 10.1 Rate Design'!$B$9:$B$16,0))-INDEX('Sch 10.1 Rate Design'!$D$9:$D$16,MATCH($C959,'Sch 10.1 Rate Design'!$B$9:$B$16,0)), T959-INDEX('Sch 10.1 Rate Design'!$D$9:$D$16,MATCH($C959,'Sch 10.1 Rate Design'!$B$9:$B$16,0))),0)),"")</f>
        <v/>
      </c>
      <c r="BE959" s="324" t="str">
        <f>IF($A959&lt;&gt;"",IF(OR(U959="",U959=0),0,+IF(U959&gt;+INDEX('Sch 10.1 Rate Design'!$D$9:$D$16,MATCH($C959,'Sch 10.1 Rate Design'!$B$9:$B$16,0)),IF(U959&gt;+INDEX('Sch 10.1 Rate Design'!$F$9:$F$16,MATCH($C959,'Sch 10.1 Rate Design'!$B$9:$B$16,0)),+INDEX('Sch 10.1 Rate Design'!$F$9:$F$16,MATCH($C959,'Sch 10.1 Rate Design'!$B$9:$B$16,0))-INDEX('Sch 10.1 Rate Design'!$D$9:$D$16,MATCH($C959,'Sch 10.1 Rate Design'!$B$9:$B$16,0)), U959-INDEX('Sch 10.1 Rate Design'!$D$9:$D$16,MATCH($C959,'Sch 10.1 Rate Design'!$B$9:$B$16,0))),0)),"")</f>
        <v/>
      </c>
      <c r="BF959" s="324" t="str">
        <f>IF($A959&lt;&gt;"",IF(OR(V959="",V959=0),0,+IF(V959&gt;+INDEX('Sch 10.1 Rate Design'!$D$9:$D$16,MATCH($C959,'Sch 10.1 Rate Design'!$B$9:$B$16,0)),IF(V959&gt;+INDEX('Sch 10.1 Rate Design'!$F$9:$F$16,MATCH($C959,'Sch 10.1 Rate Design'!$B$9:$B$16,0)),+INDEX('Sch 10.1 Rate Design'!$F$9:$F$16,MATCH($C959,'Sch 10.1 Rate Design'!$B$9:$B$16,0))-INDEX('Sch 10.1 Rate Design'!$D$9:$D$16,MATCH($C959,'Sch 10.1 Rate Design'!$B$9:$B$16,0)), V959-INDEX('Sch 10.1 Rate Design'!$D$9:$D$16,MATCH($C959,'Sch 10.1 Rate Design'!$B$9:$B$16,0))),0)),"")</f>
        <v/>
      </c>
      <c r="BG959" s="324" t="str">
        <f>IF($A959&lt;&gt;"",IF(OR(W959="",W959=0),0,+IF(W959&gt;+INDEX('Sch 10.1 Rate Design'!$D$9:$D$16,MATCH($C959,'Sch 10.1 Rate Design'!$B$9:$B$16,0)),IF(W959&gt;+INDEX('Sch 10.1 Rate Design'!$F$9:$F$16,MATCH($C959,'Sch 10.1 Rate Design'!$B$9:$B$16,0)),+INDEX('Sch 10.1 Rate Design'!$F$9:$F$16,MATCH($C959,'Sch 10.1 Rate Design'!$B$9:$B$16,0))-INDEX('Sch 10.1 Rate Design'!$D$9:$D$16,MATCH($C959,'Sch 10.1 Rate Design'!$B$9:$B$16,0)), W959-INDEX('Sch 10.1 Rate Design'!$D$9:$D$16,MATCH($C959,'Sch 10.1 Rate Design'!$B$9:$B$16,0))),0)),"")</f>
        <v/>
      </c>
      <c r="BH959" s="324" t="str">
        <f>IF($A959&lt;&gt;"",IF(OR(X959="",X959=0),0,+IF(X959&gt;+INDEX('Sch 10.1 Rate Design'!$D$9:$D$16,MATCH($C959,'Sch 10.1 Rate Design'!$B$9:$B$16,0)),IF(X959&gt;+INDEX('Sch 10.1 Rate Design'!$F$9:$F$16,MATCH($C959,'Sch 10.1 Rate Design'!$B$9:$B$16,0)),+INDEX('Sch 10.1 Rate Design'!$F$9:$F$16,MATCH($C959,'Sch 10.1 Rate Design'!$B$9:$B$16,0))-INDEX('Sch 10.1 Rate Design'!$D$9:$D$16,MATCH($C959,'Sch 10.1 Rate Design'!$B$9:$B$16,0)), X959-INDEX('Sch 10.1 Rate Design'!$D$9:$D$16,MATCH($C959,'Sch 10.1 Rate Design'!$B$9:$B$16,0))),0)),"")</f>
        <v/>
      </c>
      <c r="BI959" s="545" t="str">
        <f>IF($A959&lt;&gt;"",IF(OR(Y959="",Y959=0),0,+IF(Y959&gt;+INDEX('Sch 10.1 Rate Design'!$D$9:$D$16,MATCH($C959,'Sch 10.1 Rate Design'!$B$9:$B$16,0)),IF(Y959&gt;+INDEX('Sch 10.1 Rate Design'!$F$9:$F$16,MATCH($C959,'Sch 10.1 Rate Design'!$B$9:$B$16,0)),+INDEX('Sch 10.1 Rate Design'!$F$9:$F$16,MATCH($C959,'Sch 10.1 Rate Design'!$B$9:$B$16,0))-INDEX('Sch 10.1 Rate Design'!$D$9:$D$16,MATCH($C959,'Sch 10.1 Rate Design'!$B$9:$B$16,0)), Y959-INDEX('Sch 10.1 Rate Design'!$D$9:$D$16,MATCH($C959,'Sch 10.1 Rate Design'!$B$9:$B$16,0))),0)),"")</f>
        <v/>
      </c>
      <c r="BJ959" s="692" t="str">
        <f>IF($A959&lt;&gt;"",IF(OR(N959="",N959=0), 0, AX959/'Sch 10.1 Rate Design'!$Z$25*INDEX('Sch 10.1 Rate Design'!$G$9:$G$16,MATCH($C959,'Sch 10.1 Rate Design'!$B$9:$B$16,0))),"")</f>
        <v/>
      </c>
      <c r="BK959" s="548" t="str">
        <f>IF($A959&lt;&gt;"",IF(OR(O959="",O959=0), 0, AY959/'Sch 10.1 Rate Design'!$Z$25*INDEX('Sch 10.1 Rate Design'!$G$9:$G$16,MATCH($C959,'Sch 10.1 Rate Design'!$B$9:$B$16,0))),"")</f>
        <v/>
      </c>
      <c r="BL959" s="548" t="str">
        <f>IF($A959&lt;&gt;"",IF(OR(P959="",P959=0), 0, AZ959/'Sch 10.1 Rate Design'!$Z$25*INDEX('Sch 10.1 Rate Design'!$G$9:$G$16,MATCH($C959,'Sch 10.1 Rate Design'!$B$9:$B$16,0))),"")</f>
        <v/>
      </c>
      <c r="BM959" s="548" t="str">
        <f>IF($A959&lt;&gt;"",IF(OR(Q959="",Q959=0), 0, BA959/'Sch 10.1 Rate Design'!$Z$25*INDEX('Sch 10.1 Rate Design'!$G$9:$G$16,MATCH($C959,'Sch 10.1 Rate Design'!$B$9:$B$16,0))),"")</f>
        <v/>
      </c>
      <c r="BN959" s="548" t="str">
        <f>IF($A959&lt;&gt;"",IF(OR(R959="",R959=0), 0, BB959/'Sch 10.1 Rate Design'!$Z$25*INDEX('Sch 10.1 Rate Design'!$G$9:$G$16,MATCH($C959,'Sch 10.1 Rate Design'!$B$9:$B$16,0))),"")</f>
        <v/>
      </c>
      <c r="BO959" s="548" t="str">
        <f>IF($A959&lt;&gt;"",IF(OR(S959="",S959=0), 0, BC959/'Sch 10.1 Rate Design'!$Z$25*INDEX('Sch 10.1 Rate Design'!$G$9:$G$16,MATCH($C959,'Sch 10.1 Rate Design'!$B$9:$B$16,0))),"")</f>
        <v/>
      </c>
      <c r="BP959" s="548" t="str">
        <f>IF($A959&lt;&gt;"",IF(OR(T959="",T959=0), 0, BD959/'Sch 10.1 Rate Design'!$Z$25*INDEX('Sch 10.1 Rate Design'!$G$9:$G$16,MATCH($C959,'Sch 10.1 Rate Design'!$B$9:$B$16,0))),"")</f>
        <v/>
      </c>
      <c r="BQ959" s="548" t="str">
        <f>IF($A959&lt;&gt;"",IF(OR(U959="",U959=0), 0, BE959/'Sch 10.1 Rate Design'!$Z$25*INDEX('Sch 10.1 Rate Design'!$G$9:$G$16,MATCH($C959,'Sch 10.1 Rate Design'!$B$9:$B$16,0))),"")</f>
        <v/>
      </c>
      <c r="BR959" s="548" t="str">
        <f>IF($A959&lt;&gt;"",IF(OR(V959="",V959=0), 0, BF959/'Sch 10.1 Rate Design'!$Z$25*INDEX('Sch 10.1 Rate Design'!$G$9:$G$16,MATCH($C959,'Sch 10.1 Rate Design'!$B$9:$B$16,0))),"")</f>
        <v/>
      </c>
      <c r="BS959" s="548" t="str">
        <f>IF($A959&lt;&gt;"",IF(OR(W959="",W959=0), 0, BG959/'Sch 10.1 Rate Design'!$Z$25*INDEX('Sch 10.1 Rate Design'!$G$9:$G$16,MATCH($C959,'Sch 10.1 Rate Design'!$B$9:$B$16,0))),"")</f>
        <v/>
      </c>
      <c r="BT959" s="548" t="str">
        <f>IF($A959&lt;&gt;"",IF(OR(X959="",X959=0), 0, BH959/'Sch 10.1 Rate Design'!$Z$25*INDEX('Sch 10.1 Rate Design'!$G$9:$G$16,MATCH($C959,'Sch 10.1 Rate Design'!$B$9:$B$16,0))),"")</f>
        <v/>
      </c>
      <c r="BU959" s="547" t="str">
        <f>IF($A959&lt;&gt;"",IF(OR(Y959="",Y959=0), 0, BI959/'Sch 10.1 Rate Design'!$Z$25*INDEX('Sch 10.1 Rate Design'!$G$9:$G$16,MATCH($C959,'Sch 10.1 Rate Design'!$B$9:$B$16,0))),"")</f>
        <v/>
      </c>
      <c r="BV959" s="546" t="str">
        <f>IF($A959&lt;&gt;"",IF(OR(N959="",N959=0),0,+IF(N959&gt;+INDEX('Sch 10.1 Rate Design'!$F$9:$F$16,MATCH($C959,'Sch 10.1 Rate Design'!$B$9:$B$16,0)),IF(N959&gt;+INDEX('Sch 10.1 Rate Design'!$H$9:$H$16,MATCH($C959,'Sch 10.1 Rate Design'!$B$9:$B$16,0)),+INDEX('Sch 10.1 Rate Design'!$H$9:$H$16,MATCH($C959,'Sch 10.1 Rate Design'!$B$9:$B$16,0))-INDEX('Sch 10.1 Rate Design'!$F$9:$F$16,MATCH($C959,'Sch 10.1 Rate Design'!$B$9:$B$16,0)), N959-INDEX('Sch 10.1 Rate Design'!$F$9:$F$16,MATCH($C959,'Sch 10.1 Rate Design'!$B$9:$B$16,0))), 0)),"")</f>
        <v/>
      </c>
      <c r="BW959" s="324" t="str">
        <f>IF($A959&lt;&gt;"",IF(OR(O959="",O959=0),0,+IF(O959&gt;+INDEX('Sch 10.1 Rate Design'!$F$9:$F$16,MATCH($C959,'Sch 10.1 Rate Design'!$B$9:$B$16,0)),IF(O959&gt;+INDEX('Sch 10.1 Rate Design'!$H$9:$H$16,MATCH($C959,'Sch 10.1 Rate Design'!$B$9:$B$16,0)),+INDEX('Sch 10.1 Rate Design'!$H$9:$H$16,MATCH($C959,'Sch 10.1 Rate Design'!$B$9:$B$16,0))-INDEX('Sch 10.1 Rate Design'!$F$9:$F$16,MATCH($C959,'Sch 10.1 Rate Design'!$B$9:$B$16,0)), O959-INDEX('Sch 10.1 Rate Design'!$F$9:$F$16,MATCH($C959,'Sch 10.1 Rate Design'!$B$9:$B$16,0))), 0)),"")</f>
        <v/>
      </c>
      <c r="BX959" s="324" t="str">
        <f>IF($A959&lt;&gt;"",IF(OR(P959="",P959=0),0,+IF(P959&gt;+INDEX('Sch 10.1 Rate Design'!$F$9:$F$16,MATCH($C959,'Sch 10.1 Rate Design'!$B$9:$B$16,0)),IF(P959&gt;+INDEX('Sch 10.1 Rate Design'!$H$9:$H$16,MATCH($C959,'Sch 10.1 Rate Design'!$B$9:$B$16,0)),+INDEX('Sch 10.1 Rate Design'!$H$9:$H$16,MATCH($C959,'Sch 10.1 Rate Design'!$B$9:$B$16,0))-INDEX('Sch 10.1 Rate Design'!$F$9:$F$16,MATCH($C959,'Sch 10.1 Rate Design'!$B$9:$B$16,0)), P959-INDEX('Sch 10.1 Rate Design'!$F$9:$F$16,MATCH($C959,'Sch 10.1 Rate Design'!$B$9:$B$16,0))), 0)),"")</f>
        <v/>
      </c>
      <c r="BY959" s="324" t="str">
        <f>IF($A959&lt;&gt;"",IF(OR(Q959="",Q959=0),0,+IF(Q959&gt;+INDEX('Sch 10.1 Rate Design'!$F$9:$F$16,MATCH($C959,'Sch 10.1 Rate Design'!$B$9:$B$16,0)),IF(Q959&gt;+INDEX('Sch 10.1 Rate Design'!$H$9:$H$16,MATCH($C959,'Sch 10.1 Rate Design'!$B$9:$B$16,0)),+INDEX('Sch 10.1 Rate Design'!$H$9:$H$16,MATCH($C959,'Sch 10.1 Rate Design'!$B$9:$B$16,0))-INDEX('Sch 10.1 Rate Design'!$F$9:$F$16,MATCH($C959,'Sch 10.1 Rate Design'!$B$9:$B$16,0)), Q959-INDEX('Sch 10.1 Rate Design'!$F$9:$F$16,MATCH($C959,'Sch 10.1 Rate Design'!$B$9:$B$16,0))), 0)),"")</f>
        <v/>
      </c>
      <c r="BZ959" s="324" t="str">
        <f>IF($A959&lt;&gt;"",IF(OR(R959="",R959=0),0,+IF(R959&gt;+INDEX('Sch 10.1 Rate Design'!$F$9:$F$16,MATCH($C959,'Sch 10.1 Rate Design'!$B$9:$B$16,0)),IF(R959&gt;+INDEX('Sch 10.1 Rate Design'!$H$9:$H$16,MATCH($C959,'Sch 10.1 Rate Design'!$B$9:$B$16,0)),+INDEX('Sch 10.1 Rate Design'!$H$9:$H$16,MATCH($C959,'Sch 10.1 Rate Design'!$B$9:$B$16,0))-INDEX('Sch 10.1 Rate Design'!$F$9:$F$16,MATCH($C959,'Sch 10.1 Rate Design'!$B$9:$B$16,0)), R959-INDEX('Sch 10.1 Rate Design'!$F$9:$F$16,MATCH($C959,'Sch 10.1 Rate Design'!$B$9:$B$16,0))), 0)),"")</f>
        <v/>
      </c>
      <c r="CA959" s="324" t="str">
        <f>IF($A959&lt;&gt;"",IF(OR(S959="",S959=0),0,+IF(S959&gt;+INDEX('Sch 10.1 Rate Design'!$F$9:$F$16,MATCH($C959,'Sch 10.1 Rate Design'!$B$9:$B$16,0)),IF(S959&gt;+INDEX('Sch 10.1 Rate Design'!$H$9:$H$16,MATCH($C959,'Sch 10.1 Rate Design'!$B$9:$B$16,0)),+INDEX('Sch 10.1 Rate Design'!$H$9:$H$16,MATCH($C959,'Sch 10.1 Rate Design'!$B$9:$B$16,0))-INDEX('Sch 10.1 Rate Design'!$F$9:$F$16,MATCH($C959,'Sch 10.1 Rate Design'!$B$9:$B$16,0)), S959-INDEX('Sch 10.1 Rate Design'!$F$9:$F$16,MATCH($C959,'Sch 10.1 Rate Design'!$B$9:$B$16,0))), 0)),"")</f>
        <v/>
      </c>
      <c r="CB959" s="324" t="str">
        <f>IF($A959&lt;&gt;"",IF(OR(T959="",T959=0),0,+IF(T959&gt;+INDEX('Sch 10.1 Rate Design'!$F$9:$F$16,MATCH($C959,'Sch 10.1 Rate Design'!$B$9:$B$16,0)),IF(T959&gt;+INDEX('Sch 10.1 Rate Design'!$H$9:$H$16,MATCH($C959,'Sch 10.1 Rate Design'!$B$9:$B$16,0)),+INDEX('Sch 10.1 Rate Design'!$H$9:$H$16,MATCH($C959,'Sch 10.1 Rate Design'!$B$9:$B$16,0))-INDEX('Sch 10.1 Rate Design'!$F$9:$F$16,MATCH($C959,'Sch 10.1 Rate Design'!$B$9:$B$16,0)), T959-INDEX('Sch 10.1 Rate Design'!$F$9:$F$16,MATCH($C959,'Sch 10.1 Rate Design'!$B$9:$B$16,0))), 0)),"")</f>
        <v/>
      </c>
      <c r="CC959" s="324" t="str">
        <f>IF($A959&lt;&gt;"",IF(OR(U959="",U959=0),0,+IF(U959&gt;+INDEX('Sch 10.1 Rate Design'!$F$9:$F$16,MATCH($C959,'Sch 10.1 Rate Design'!$B$9:$B$16,0)),IF(U959&gt;+INDEX('Sch 10.1 Rate Design'!$H$9:$H$16,MATCH($C959,'Sch 10.1 Rate Design'!$B$9:$B$16,0)),+INDEX('Sch 10.1 Rate Design'!$H$9:$H$16,MATCH($C959,'Sch 10.1 Rate Design'!$B$9:$B$16,0))-INDEX('Sch 10.1 Rate Design'!$F$9:$F$16,MATCH($C959,'Sch 10.1 Rate Design'!$B$9:$B$16,0)), U959-INDEX('Sch 10.1 Rate Design'!$F$9:$F$16,MATCH($C959,'Sch 10.1 Rate Design'!$B$9:$B$16,0))), 0)),"")</f>
        <v/>
      </c>
      <c r="CD959" s="324" t="str">
        <f>IF($A959&lt;&gt;"",IF(OR(V959="",V959=0),0,+IF(V959&gt;+INDEX('Sch 10.1 Rate Design'!$F$9:$F$16,MATCH($C959,'Sch 10.1 Rate Design'!$B$9:$B$16,0)),IF(V959&gt;+INDEX('Sch 10.1 Rate Design'!$H$9:$H$16,MATCH($C959,'Sch 10.1 Rate Design'!$B$9:$B$16,0)),+INDEX('Sch 10.1 Rate Design'!$H$9:$H$16,MATCH($C959,'Sch 10.1 Rate Design'!$B$9:$B$16,0))-INDEX('Sch 10.1 Rate Design'!$F$9:$F$16,MATCH($C959,'Sch 10.1 Rate Design'!$B$9:$B$16,0)), V959-INDEX('Sch 10.1 Rate Design'!$F$9:$F$16,MATCH($C959,'Sch 10.1 Rate Design'!$B$9:$B$16,0))), 0)),"")</f>
        <v/>
      </c>
      <c r="CE959" s="324" t="str">
        <f>IF($A959&lt;&gt;"",IF(OR(W959="",W959=0),0,+IF(W959&gt;+INDEX('Sch 10.1 Rate Design'!$F$9:$F$16,MATCH($C959,'Sch 10.1 Rate Design'!$B$9:$B$16,0)),IF(W959&gt;+INDEX('Sch 10.1 Rate Design'!$H$9:$H$16,MATCH($C959,'Sch 10.1 Rate Design'!$B$9:$B$16,0)),+INDEX('Sch 10.1 Rate Design'!$H$9:$H$16,MATCH($C959,'Sch 10.1 Rate Design'!$B$9:$B$16,0))-INDEX('Sch 10.1 Rate Design'!$F$9:$F$16,MATCH($C959,'Sch 10.1 Rate Design'!$B$9:$B$16,0)), W959-INDEX('Sch 10.1 Rate Design'!$F$9:$F$16,MATCH($C959,'Sch 10.1 Rate Design'!$B$9:$B$16,0))), 0)),"")</f>
        <v/>
      </c>
      <c r="CF959" s="324" t="str">
        <f>IF($A959&lt;&gt;"",IF(OR(X959="",X959=0),0,+IF(X959&gt;+INDEX('Sch 10.1 Rate Design'!$F$9:$F$16,MATCH($C959,'Sch 10.1 Rate Design'!$B$9:$B$16,0)),IF(X959&gt;+INDEX('Sch 10.1 Rate Design'!$H$9:$H$16,MATCH($C959,'Sch 10.1 Rate Design'!$B$9:$B$16,0)),+INDEX('Sch 10.1 Rate Design'!$H$9:$H$16,MATCH($C959,'Sch 10.1 Rate Design'!$B$9:$B$16,0))-INDEX('Sch 10.1 Rate Design'!$F$9:$F$16,MATCH($C959,'Sch 10.1 Rate Design'!$B$9:$B$16,0)), X959-INDEX('Sch 10.1 Rate Design'!$F$9:$F$16,MATCH($C959,'Sch 10.1 Rate Design'!$B$9:$B$16,0))), 0)),"")</f>
        <v/>
      </c>
      <c r="CG959" s="545" t="str">
        <f>IF($A959&lt;&gt;"",IF(OR(Y959="",Y959=0),0,+IF(Y959&gt;+INDEX('Sch 10.1 Rate Design'!$F$9:$F$16,MATCH($C959,'Sch 10.1 Rate Design'!$B$9:$B$16,0)),IF(Y959&gt;+INDEX('Sch 10.1 Rate Design'!$H$9:$H$16,MATCH($C959,'Sch 10.1 Rate Design'!$B$9:$B$16,0)),+INDEX('Sch 10.1 Rate Design'!$H$9:$H$16,MATCH($C959,'Sch 10.1 Rate Design'!$B$9:$B$16,0))-INDEX('Sch 10.1 Rate Design'!$F$9:$F$16,MATCH($C959,'Sch 10.1 Rate Design'!$B$9:$B$16,0)), Y959-INDEX('Sch 10.1 Rate Design'!$F$9:$F$16,MATCH($C959,'Sch 10.1 Rate Design'!$B$9:$B$16,0))), 0)),"")</f>
        <v/>
      </c>
      <c r="CH959" s="692" t="str">
        <f>IF($A959&lt;&gt;"",IF(OR(N959="",N959=0), 0, BV959/'Sch 10.1 Rate Design'!$Z$25*INDEX('Sch 10.1 Rate Design'!$I$9:$I$16,MATCH($C959,'Sch 10.1 Rate Design'!$B$9:$B$16,0))),"")</f>
        <v/>
      </c>
      <c r="CI959" s="548" t="str">
        <f>IF($A959&lt;&gt;"",IF(OR(O959="",O959=0), 0, BW959/'Sch 10.1 Rate Design'!$Z$25*INDEX('Sch 10.1 Rate Design'!$I$9:$I$16,MATCH($C959,'Sch 10.1 Rate Design'!$B$9:$B$16,0))),"")</f>
        <v/>
      </c>
      <c r="CJ959" s="548" t="str">
        <f>IF($A959&lt;&gt;"",IF(OR(P959="",P959=0), 0, BX959/'Sch 10.1 Rate Design'!$Z$25*INDEX('Sch 10.1 Rate Design'!$I$9:$I$16,MATCH($C959,'Sch 10.1 Rate Design'!$B$9:$B$16,0))),"")</f>
        <v/>
      </c>
      <c r="CK959" s="548" t="str">
        <f>IF($A959&lt;&gt;"",IF(OR(Q959="",Q959=0), 0, BY959/'Sch 10.1 Rate Design'!$Z$25*INDEX('Sch 10.1 Rate Design'!$I$9:$I$16,MATCH($C959,'Sch 10.1 Rate Design'!$B$9:$B$16,0))),"")</f>
        <v/>
      </c>
      <c r="CL959" s="548" t="str">
        <f>IF($A959&lt;&gt;"",IF(OR(R959="",R959=0), 0, BZ959/'Sch 10.1 Rate Design'!$Z$25*INDEX('Sch 10.1 Rate Design'!$I$9:$I$16,MATCH($C959,'Sch 10.1 Rate Design'!$B$9:$B$16,0))),"")</f>
        <v/>
      </c>
      <c r="CM959" s="548" t="str">
        <f>IF($A959&lt;&gt;"",IF(OR(S959="",S959=0), 0, CA959/'Sch 10.1 Rate Design'!$Z$25*INDEX('Sch 10.1 Rate Design'!$I$9:$I$16,MATCH($C959,'Sch 10.1 Rate Design'!$B$9:$B$16,0))),"")</f>
        <v/>
      </c>
      <c r="CN959" s="548" t="str">
        <f>IF($A959&lt;&gt;"",IF(OR(T959="",T959=0), 0, CB959/'Sch 10.1 Rate Design'!$Z$25*INDEX('Sch 10.1 Rate Design'!$I$9:$I$16,MATCH($C959,'Sch 10.1 Rate Design'!$B$9:$B$16,0))),"")</f>
        <v/>
      </c>
      <c r="CO959" s="548" t="str">
        <f>IF($A959&lt;&gt;"",IF(OR(U959="",U959=0), 0, CC959/'Sch 10.1 Rate Design'!$Z$25*INDEX('Sch 10.1 Rate Design'!$I$9:$I$16,MATCH($C959,'Sch 10.1 Rate Design'!$B$9:$B$16,0))),"")</f>
        <v/>
      </c>
      <c r="CP959" s="548" t="str">
        <f>IF($A959&lt;&gt;"",IF(OR(V959="",V959=0), 0, CD959/'Sch 10.1 Rate Design'!$Z$25*INDEX('Sch 10.1 Rate Design'!$I$9:$I$16,MATCH($C959,'Sch 10.1 Rate Design'!$B$9:$B$16,0))),"")</f>
        <v/>
      </c>
      <c r="CQ959" s="548" t="str">
        <f>IF($A959&lt;&gt;"",IF(OR(W959="",W959=0), 0, CE959/'Sch 10.1 Rate Design'!$Z$25*INDEX('Sch 10.1 Rate Design'!$I$9:$I$16,MATCH($C959,'Sch 10.1 Rate Design'!$B$9:$B$16,0))),"")</f>
        <v/>
      </c>
      <c r="CR959" s="548" t="str">
        <f>IF($A959&lt;&gt;"",IF(OR(X959="",X959=0), 0, CF959/'Sch 10.1 Rate Design'!$Z$25*INDEX('Sch 10.1 Rate Design'!$I$9:$I$16,MATCH($C959,'Sch 10.1 Rate Design'!$B$9:$B$16,0))),"")</f>
        <v/>
      </c>
      <c r="CS959" s="547" t="str">
        <f>IF($A959&lt;&gt;"",IF(OR(Y959="",Y959=0), 0, CG959/'Sch 10.1 Rate Design'!$Z$25*INDEX('Sch 10.1 Rate Design'!$I$9:$I$16,MATCH($C959,'Sch 10.1 Rate Design'!$B$9:$B$16,0))),"")</f>
        <v/>
      </c>
      <c r="CT959" s="546" t="str">
        <f>IF($A959&lt;&gt;"",IF(OR(N959="",N959=0),0,IF(N959&gt;INDEX('Sch 10.1 Rate Design'!$J$9:$J$16,MATCH($C959,'Sch 10.1 Rate Design'!$B$9:$B$16,0)),N959-INDEX('Sch 10.1 Rate Design'!$J$9:$J$16,MATCH($C959,'Sch 10.1 Rate Design'!$B$9:$B$16,0)),0)),"")</f>
        <v/>
      </c>
      <c r="CU959" s="324" t="str">
        <f>IF($A959&lt;&gt;"",IF(OR(O959="",O959=0),0,IF(O959&gt;INDEX('Sch 10.1 Rate Design'!$J$9:$J$16,MATCH($C959,'Sch 10.1 Rate Design'!$B$9:$B$16,0)),O959-INDEX('Sch 10.1 Rate Design'!$J$9:$J$16,MATCH($C959,'Sch 10.1 Rate Design'!$B$9:$B$16,0)),0)),"")</f>
        <v/>
      </c>
      <c r="CV959" s="324" t="str">
        <f>IF($A959&lt;&gt;"",IF(OR(P959="",P959=0),0,IF(P959&gt;INDEX('Sch 10.1 Rate Design'!$J$9:$J$16,MATCH($C959,'Sch 10.1 Rate Design'!$B$9:$B$16,0)),P959-INDEX('Sch 10.1 Rate Design'!$J$9:$J$16,MATCH($C959,'Sch 10.1 Rate Design'!$B$9:$B$16,0)),0)),"")</f>
        <v/>
      </c>
      <c r="CW959" s="324" t="str">
        <f>IF($A959&lt;&gt;"",IF(OR(Q959="",Q959=0),0,IF(Q959&gt;INDEX('Sch 10.1 Rate Design'!$J$9:$J$16,MATCH($C959,'Sch 10.1 Rate Design'!$B$9:$B$16,0)),Q959-INDEX('Sch 10.1 Rate Design'!$J$9:$J$16,MATCH($C959,'Sch 10.1 Rate Design'!$B$9:$B$16,0)),0)),"")</f>
        <v/>
      </c>
      <c r="CX959" s="324" t="str">
        <f>IF($A959&lt;&gt;"",IF(OR(R959="",R959=0),0,IF(R959&gt;INDEX('Sch 10.1 Rate Design'!$J$9:$J$16,MATCH($C959,'Sch 10.1 Rate Design'!$B$9:$B$16,0)),R959-INDEX('Sch 10.1 Rate Design'!$J$9:$J$16,MATCH($C959,'Sch 10.1 Rate Design'!$B$9:$B$16,0)),0)),"")</f>
        <v/>
      </c>
      <c r="CY959" s="324" t="str">
        <f>IF($A959&lt;&gt;"",IF(OR(S959="",S959=0),0,IF(S959&gt;INDEX('Sch 10.1 Rate Design'!$J$9:$J$16,MATCH($C959,'Sch 10.1 Rate Design'!$B$9:$B$16,0)),S959-INDEX('Sch 10.1 Rate Design'!$J$9:$J$16,MATCH($C959,'Sch 10.1 Rate Design'!$B$9:$B$16,0)),0)),"")</f>
        <v/>
      </c>
      <c r="CZ959" s="324" t="str">
        <f>IF($A959&lt;&gt;"",IF(OR(T959="",T959=0),0,IF(T959&gt;INDEX('Sch 10.1 Rate Design'!$J$9:$J$16,MATCH($C959,'Sch 10.1 Rate Design'!$B$9:$B$16,0)),T959-INDEX('Sch 10.1 Rate Design'!$J$9:$J$16,MATCH($C959,'Sch 10.1 Rate Design'!$B$9:$B$16,0)),0)),"")</f>
        <v/>
      </c>
      <c r="DA959" s="324" t="str">
        <f>IF($A959&lt;&gt;"",IF(OR(U959="",U959=0),0,IF(U959&gt;INDEX('Sch 10.1 Rate Design'!$J$9:$J$16,MATCH($C959,'Sch 10.1 Rate Design'!$B$9:$B$16,0)),U959-INDEX('Sch 10.1 Rate Design'!$J$9:$J$16,MATCH($C959,'Sch 10.1 Rate Design'!$B$9:$B$16,0)),0)),"")</f>
        <v/>
      </c>
      <c r="DB959" s="324" t="str">
        <f>IF($A959&lt;&gt;"",IF(OR(V959="",V959=0),0,IF(V959&gt;INDEX('Sch 10.1 Rate Design'!$J$9:$J$16,MATCH($C959,'Sch 10.1 Rate Design'!$B$9:$B$16,0)),V959-INDEX('Sch 10.1 Rate Design'!$J$9:$J$16,MATCH($C959,'Sch 10.1 Rate Design'!$B$9:$B$16,0)),0)),"")</f>
        <v/>
      </c>
      <c r="DC959" s="324" t="str">
        <f>IF($A959&lt;&gt;"",IF(OR(W959="",W959=0),0,IF(W959&gt;INDEX('Sch 10.1 Rate Design'!$J$9:$J$16,MATCH($C959,'Sch 10.1 Rate Design'!$B$9:$B$16,0)),W959-INDEX('Sch 10.1 Rate Design'!$J$9:$J$16,MATCH($C959,'Sch 10.1 Rate Design'!$B$9:$B$16,0)),0)),"")</f>
        <v/>
      </c>
      <c r="DD959" s="324" t="str">
        <f>IF($A959&lt;&gt;"",IF(OR(X959="",X959=0),0,IF(X959&gt;INDEX('Sch 10.1 Rate Design'!$J$9:$J$16,MATCH($C959,'Sch 10.1 Rate Design'!$B$9:$B$16,0)),X959-INDEX('Sch 10.1 Rate Design'!$J$9:$J$16,MATCH($C959,'Sch 10.1 Rate Design'!$B$9:$B$16,0)),0)),"")</f>
        <v/>
      </c>
      <c r="DE959" s="545" t="str">
        <f>IF($A959&lt;&gt;"",IF(OR(Y959="",Y959=0),0,IF(Y959&gt;INDEX('Sch 10.1 Rate Design'!$J$9:$J$16,MATCH($C959,'Sch 10.1 Rate Design'!$B$9:$B$16,0)),Y959-INDEX('Sch 10.1 Rate Design'!$J$9:$J$16,MATCH($C959,'Sch 10.1 Rate Design'!$B$9:$B$16,0)),0)),"")</f>
        <v/>
      </c>
      <c r="DF959" s="692" t="str">
        <f>IF($A959&lt;&gt;"",IF(OR(N959="",N959=0), 0, CT959/'Sch 10.1 Rate Design'!$Z$25*INDEX('Sch 10.1 Rate Design'!$K$9:$K$16,MATCH($C959,'Sch 10.1 Rate Design'!$B$9:$B$16,0))),"")</f>
        <v/>
      </c>
      <c r="DG959" s="548" t="str">
        <f>IF($A959&lt;&gt;"",IF(OR(O959="",O959=0), 0, CU959/'Sch 10.1 Rate Design'!$Z$25*INDEX('Sch 10.1 Rate Design'!$K$9:$K$16,MATCH($C959,'Sch 10.1 Rate Design'!$B$9:$B$16,0))),"")</f>
        <v/>
      </c>
      <c r="DH959" s="548" t="str">
        <f>IF($A959&lt;&gt;"",IF(OR(P959="",P959=0), 0, CV959/'Sch 10.1 Rate Design'!$Z$25*INDEX('Sch 10.1 Rate Design'!$K$9:$K$16,MATCH($C959,'Sch 10.1 Rate Design'!$B$9:$B$16,0))),"")</f>
        <v/>
      </c>
      <c r="DI959" s="548" t="str">
        <f>IF($A959&lt;&gt;"",IF(OR(Q959="",Q959=0), 0, CW959/'Sch 10.1 Rate Design'!$Z$25*INDEX('Sch 10.1 Rate Design'!$K$9:$K$16,MATCH($C959,'Sch 10.1 Rate Design'!$B$9:$B$16,0))),"")</f>
        <v/>
      </c>
      <c r="DJ959" s="548" t="str">
        <f>IF($A959&lt;&gt;"",IF(OR(R959="",R959=0), 0, CX959/'Sch 10.1 Rate Design'!$Z$25*INDEX('Sch 10.1 Rate Design'!$K$9:$K$16,MATCH($C959,'Sch 10.1 Rate Design'!$B$9:$B$16,0))),"")</f>
        <v/>
      </c>
      <c r="DK959" s="548" t="str">
        <f>IF($A959&lt;&gt;"",IF(OR(S959="",S959=0), 0, CY959/'Sch 10.1 Rate Design'!$Z$25*INDEX('Sch 10.1 Rate Design'!$K$9:$K$16,MATCH($C959,'Sch 10.1 Rate Design'!$B$9:$B$16,0))),"")</f>
        <v/>
      </c>
      <c r="DL959" s="548" t="str">
        <f>IF($A959&lt;&gt;"",IF(OR(T959="",T959=0), 0, CZ959/'Sch 10.1 Rate Design'!$Z$25*INDEX('Sch 10.1 Rate Design'!$K$9:$K$16,MATCH($C959,'Sch 10.1 Rate Design'!$B$9:$B$16,0))),"")</f>
        <v/>
      </c>
      <c r="DM959" s="548" t="str">
        <f>IF($A959&lt;&gt;"",IF(OR(U959="",U959=0), 0, DA959/'Sch 10.1 Rate Design'!$Z$25*INDEX('Sch 10.1 Rate Design'!$K$9:$K$16,MATCH($C959,'Sch 10.1 Rate Design'!$B$9:$B$16,0))),"")</f>
        <v/>
      </c>
      <c r="DN959" s="548" t="str">
        <f>IF($A959&lt;&gt;"",IF(OR(V959="",V959=0), 0, DB959/'Sch 10.1 Rate Design'!$Z$25*INDEX('Sch 10.1 Rate Design'!$K$9:$K$16,MATCH($C959,'Sch 10.1 Rate Design'!$B$9:$B$16,0))),"")</f>
        <v/>
      </c>
      <c r="DO959" s="548" t="str">
        <f>IF($A959&lt;&gt;"",IF(OR(W959="",W959=0), 0, DC959/'Sch 10.1 Rate Design'!$Z$25*INDEX('Sch 10.1 Rate Design'!$K$9:$K$16,MATCH($C959,'Sch 10.1 Rate Design'!$B$9:$B$16,0))),"")</f>
        <v/>
      </c>
      <c r="DP959" s="548" t="str">
        <f>IF($A959&lt;&gt;"",IF(OR(X959="",X959=0), 0, DD959/'Sch 10.1 Rate Design'!$Z$25*INDEX('Sch 10.1 Rate Design'!$K$9:$K$16,MATCH($C959,'Sch 10.1 Rate Design'!$B$9:$B$16,0))),"")</f>
        <v/>
      </c>
      <c r="DQ959" s="547" t="str">
        <f>IF($A959&lt;&gt;"",IF(OR(Y959="",Y959=0), 0, DE959/'Sch 10.1 Rate Design'!$Z$25*INDEX('Sch 10.1 Rate Design'!$K$9:$K$16,MATCH($C959,'Sch 10.1 Rate Design'!$B$9:$B$16,0))),"")</f>
        <v/>
      </c>
      <c r="DR959" s="546" t="str">
        <f>IF($A959&lt;&gt;"",IF(OR(N959="",N959=0), 0,INDEX('Sch 10.1 Rate Design'!$D$9:$D$16,MATCH($C959,'Sch 10.1 Rate Design'!$B$9:$B$16,0))),"")</f>
        <v/>
      </c>
      <c r="DS959" s="324" t="str">
        <f>IF($A959&lt;&gt;"",IF(OR(O959="",O959=0), 0,INDEX('Sch 10.1 Rate Design'!$D$9:$D$16,MATCH($C959,'Sch 10.1 Rate Design'!$B$9:$B$16,0))),"")</f>
        <v/>
      </c>
      <c r="DT959" s="324" t="str">
        <f>IF($A959&lt;&gt;"",IF(OR(P959="",P959=0), 0,INDEX('Sch 10.1 Rate Design'!$D$9:$D$16,MATCH($C959,'Sch 10.1 Rate Design'!$B$9:$B$16,0))),"")</f>
        <v/>
      </c>
      <c r="DU959" s="324" t="str">
        <f>IF($A959&lt;&gt;"",IF(OR(Q959="",Q959=0), 0,INDEX('Sch 10.1 Rate Design'!$D$9:$D$16,MATCH($C959,'Sch 10.1 Rate Design'!$B$9:$B$16,0))),"")</f>
        <v/>
      </c>
      <c r="DV959" s="324" t="str">
        <f>IF($A959&lt;&gt;"",IF(OR(R959="",R959=0), 0,INDEX('Sch 10.1 Rate Design'!$D$9:$D$16,MATCH($C959,'Sch 10.1 Rate Design'!$B$9:$B$16,0))),"")</f>
        <v/>
      </c>
      <c r="DW959" s="324" t="str">
        <f>IF($A959&lt;&gt;"",IF(OR(S959="",S959=0), 0,INDEX('Sch 10.1 Rate Design'!$D$9:$D$16,MATCH($C959,'Sch 10.1 Rate Design'!$B$9:$B$16,0))),"")</f>
        <v/>
      </c>
      <c r="DX959" s="324" t="str">
        <f>IF($A959&lt;&gt;"",IF(OR(T959="",T959=0), 0,INDEX('Sch 10.1 Rate Design'!$D$9:$D$16,MATCH($C959,'Sch 10.1 Rate Design'!$B$9:$B$16,0))),"")</f>
        <v/>
      </c>
      <c r="DY959" s="324" t="str">
        <f>IF($A959&lt;&gt;"",IF(OR(U959="",U959=0), 0,INDEX('Sch 10.1 Rate Design'!$D$9:$D$16,MATCH($C959,'Sch 10.1 Rate Design'!$B$9:$B$16,0))),"")</f>
        <v/>
      </c>
      <c r="DZ959" s="324" t="str">
        <f>IF($A959&lt;&gt;"",IF(OR(V959="",V959=0), 0,INDEX('Sch 10.1 Rate Design'!$D$9:$D$16,MATCH($C959,'Sch 10.1 Rate Design'!$B$9:$B$16,0))),"")</f>
        <v/>
      </c>
      <c r="EA959" s="324" t="str">
        <f>IF($A959&lt;&gt;"",IF(OR(W959="",W959=0), 0,INDEX('Sch 10.1 Rate Design'!$D$9:$D$16,MATCH($C959,'Sch 10.1 Rate Design'!$B$9:$B$16,0))),"")</f>
        <v/>
      </c>
      <c r="EB959" s="324" t="str">
        <f>IF($A959&lt;&gt;"",IF(OR(X959="",X959=0), 0,INDEX('Sch 10.1 Rate Design'!$D$9:$D$16,MATCH($C959,'Sch 10.1 Rate Design'!$B$9:$B$16,0))),"")</f>
        <v/>
      </c>
      <c r="EC959" s="545" t="str">
        <f>IF($A959&lt;&gt;"",IF(OR(Y959="",Y959=0), 0,INDEX('Sch 10.1 Rate Design'!$D$9:$D$16,MATCH($C959,'Sch 10.1 Rate Design'!$B$9:$B$16,0))),"")</f>
        <v/>
      </c>
      <c r="ED959" s="546"/>
      <c r="EE959" s="324"/>
      <c r="EF959" s="324"/>
      <c r="EG959" s="324"/>
      <c r="EH959" s="324"/>
      <c r="EI959" s="324"/>
      <c r="EJ959" s="324"/>
      <c r="EK959" s="324"/>
      <c r="EL959" s="324"/>
      <c r="EM959" s="324"/>
      <c r="EN959" s="324"/>
      <c r="EO959" s="545"/>
      <c r="EP959" s="324"/>
    </row>
    <row r="960" spans="1:146" x14ac:dyDescent="0.2">
      <c r="A960" s="324" t="str">
        <f>IF(Inputs!AO956&lt;&gt;"",Inputs!AO956,"")</f>
        <v/>
      </c>
      <c r="B960" s="324" t="str">
        <f t="shared" si="205"/>
        <v/>
      </c>
      <c r="C960" s="727" t="str">
        <f>IF($A960&lt;&gt;"",Inputs!AN956,"")</f>
        <v/>
      </c>
      <c r="D960" s="549" t="str">
        <f t="shared" si="198"/>
        <v/>
      </c>
      <c r="E960" s="549" t="str">
        <f t="shared" si="199"/>
        <v/>
      </c>
      <c r="F960" s="324" t="str">
        <f t="shared" si="206"/>
        <v/>
      </c>
      <c r="G960" s="324" t="str">
        <f t="shared" si="200"/>
        <v/>
      </c>
      <c r="H960" s="790">
        <f t="shared" si="201"/>
        <v>0</v>
      </c>
      <c r="I960" s="790">
        <f t="shared" si="202"/>
        <v>0</v>
      </c>
      <c r="J960" s="790">
        <f t="shared" si="203"/>
        <v>0</v>
      </c>
      <c r="K960" s="790">
        <f t="shared" si="204"/>
        <v>0</v>
      </c>
      <c r="L960" s="787" t="str">
        <f>IF($A960&lt;&gt;"",INDEX(Inputs!$AP956:$BA956,,MATCH('Sch 10.2 Rate Data'!X$7,Inputs!$AP$4:$BA$4,0)),"")</f>
        <v/>
      </c>
      <c r="M960" s="787" t="str">
        <f>IF($A960&lt;&gt;"",INDEX(Inputs!$AP956:$BA956,,MATCH('Sch 10.2 Rate Data'!Y$7,Inputs!$AP$4:$BA$4,0)),"")</f>
        <v/>
      </c>
      <c r="N960" s="546" t="str">
        <f>IF($A960&lt;&gt;"",INDEX(Inputs!$AP956:$BA956,,MATCH('Sch 10.2 Rate Data'!N$7,Inputs!$AP$4:$BA$4,0)),"")</f>
        <v/>
      </c>
      <c r="O960" s="324" t="str">
        <f>IF($A960&lt;&gt;"",INDEX(Inputs!$AP956:$BA956,,MATCH('Sch 10.2 Rate Data'!O$7,Inputs!$AP$4:$BA$4,0)),"")</f>
        <v/>
      </c>
      <c r="P960" s="324" t="str">
        <f>IF($A960&lt;&gt;"",INDEX(Inputs!$AP956:$BA956,,MATCH('Sch 10.2 Rate Data'!P$7,Inputs!$AP$4:$BA$4,0)),"")</f>
        <v/>
      </c>
      <c r="Q960" s="324" t="str">
        <f>IF($A960&lt;&gt;"",INDEX(Inputs!$AP956:$BA956,,MATCH('Sch 10.2 Rate Data'!Q$7,Inputs!$AP$4:$BA$4,0)),"")</f>
        <v/>
      </c>
      <c r="R960" s="324" t="str">
        <f>IF($A960&lt;&gt;"",INDEX(Inputs!$AP956:$BA956,,MATCH('Sch 10.2 Rate Data'!R$7,Inputs!$AP$4:$BA$4,0)),"")</f>
        <v/>
      </c>
      <c r="S960" s="324" t="str">
        <f>IF($A960&lt;&gt;"",INDEX(Inputs!$AP956:$BA956,,MATCH('Sch 10.2 Rate Data'!S$7,Inputs!$AP$4:$BA$4,0)),"")</f>
        <v/>
      </c>
      <c r="T960" s="324" t="str">
        <f>IF($A960&lt;&gt;"",INDEX(Inputs!$AP956:$BA956,,MATCH('Sch 10.2 Rate Data'!T$7,Inputs!$AP$4:$BA$4,0)),"")</f>
        <v/>
      </c>
      <c r="U960" s="324" t="str">
        <f>IF($A960&lt;&gt;"",INDEX(Inputs!$AP956:$BA956,,MATCH('Sch 10.2 Rate Data'!U$7,Inputs!$AP$4:$BA$4,0)),"")</f>
        <v/>
      </c>
      <c r="V960" s="324" t="str">
        <f>IF($A960&lt;&gt;"",INDEX(Inputs!$AP956:$BA956,,MATCH('Sch 10.2 Rate Data'!V$7,Inputs!$AP$4:$BA$4,0)),"")</f>
        <v/>
      </c>
      <c r="W960" s="324" t="str">
        <f>IF($A960&lt;&gt;"",INDEX(Inputs!$AP956:$BA956,,MATCH('Sch 10.2 Rate Data'!W$7,Inputs!$AP$4:$BA$4,0)),"")</f>
        <v/>
      </c>
      <c r="X960" s="324" t="str">
        <f>IF($A960&lt;&gt;"",INDEX(Inputs!$AP956:$BA956,,MATCH('Sch 10.2 Rate Data'!X$7,Inputs!$AP$4:$BA$4,0)),"")</f>
        <v/>
      </c>
      <c r="Y960" s="545" t="str">
        <f>IF($A960&lt;&gt;"",INDEX(Inputs!$AP956:$BA956,,MATCH('Sch 10.2 Rate Data'!Y$7,Inputs!$AP$4:$BA$4,0)),"")</f>
        <v/>
      </c>
      <c r="Z960" s="692" t="str">
        <f t="shared" si="209"/>
        <v/>
      </c>
      <c r="AA960" s="548" t="str">
        <f t="shared" si="209"/>
        <v/>
      </c>
      <c r="AB960" s="548" t="str">
        <f t="shared" si="209"/>
        <v/>
      </c>
      <c r="AC960" s="548" t="str">
        <f t="shared" si="208"/>
        <v/>
      </c>
      <c r="AD960" s="548" t="str">
        <f t="shared" si="208"/>
        <v/>
      </c>
      <c r="AE960" s="548" t="str">
        <f t="shared" si="208"/>
        <v/>
      </c>
      <c r="AF960" s="548" t="str">
        <f t="shared" si="208"/>
        <v/>
      </c>
      <c r="AG960" s="548" t="str">
        <f t="shared" si="208"/>
        <v/>
      </c>
      <c r="AH960" s="548" t="str">
        <f t="shared" si="208"/>
        <v/>
      </c>
      <c r="AI960" s="548" t="str">
        <f t="shared" si="207"/>
        <v/>
      </c>
      <c r="AJ960" s="548" t="str">
        <f t="shared" si="207"/>
        <v/>
      </c>
      <c r="AK960" s="547" t="str">
        <f t="shared" si="207"/>
        <v/>
      </c>
      <c r="AL960" s="692" t="str">
        <f>IF($A960&lt;&gt;"",IF(OR(N960="",N960=0), 0, INDEX('Sch 10.1 Rate Design'!$E$9:$E$16,MATCH($C960,'Sch 10.1 Rate Design'!$B$9:$B$16,0))),"")</f>
        <v/>
      </c>
      <c r="AM960" s="548" t="str">
        <f>IF($A960&lt;&gt;"",IF(OR(O960="",O960=0), 0, INDEX('Sch 10.1 Rate Design'!$E$9:$E$16,MATCH($C960,'Sch 10.1 Rate Design'!$B$9:$B$16,0))),"")</f>
        <v/>
      </c>
      <c r="AN960" s="548" t="str">
        <f>IF($A960&lt;&gt;"",IF(OR(P960="",P960=0), 0, INDEX('Sch 10.1 Rate Design'!$E$9:$E$16,MATCH($C960,'Sch 10.1 Rate Design'!$B$9:$B$16,0))),"")</f>
        <v/>
      </c>
      <c r="AO960" s="548" t="str">
        <f>IF($A960&lt;&gt;"",IF(OR(Q960="",Q960=0), 0, INDEX('Sch 10.1 Rate Design'!$E$9:$E$16,MATCH($C960,'Sch 10.1 Rate Design'!$B$9:$B$16,0))),"")</f>
        <v/>
      </c>
      <c r="AP960" s="548" t="str">
        <f>IF($A960&lt;&gt;"",IF(OR(R960="",R960=0), 0, INDEX('Sch 10.1 Rate Design'!$E$9:$E$16,MATCH($C960,'Sch 10.1 Rate Design'!$B$9:$B$16,0))),"")</f>
        <v/>
      </c>
      <c r="AQ960" s="548" t="str">
        <f>IF($A960&lt;&gt;"",IF(OR(S960="",S960=0), 0, INDEX('Sch 10.1 Rate Design'!$E$9:$E$16,MATCH($C960,'Sch 10.1 Rate Design'!$B$9:$B$16,0))),"")</f>
        <v/>
      </c>
      <c r="AR960" s="548" t="str">
        <f>IF($A960&lt;&gt;"",IF(OR(T960="",T960=0), 0, INDEX('Sch 10.1 Rate Design'!$E$9:$E$16,MATCH($C960,'Sch 10.1 Rate Design'!$B$9:$B$16,0))),"")</f>
        <v/>
      </c>
      <c r="AS960" s="548" t="str">
        <f>IF($A960&lt;&gt;"",IF(OR(U960="",U960=0), 0, INDEX('Sch 10.1 Rate Design'!$E$9:$E$16,MATCH($C960,'Sch 10.1 Rate Design'!$B$9:$B$16,0))),"")</f>
        <v/>
      </c>
      <c r="AT960" s="548" t="str">
        <f>IF($A960&lt;&gt;"",IF(OR(V960="",V960=0), 0, INDEX('Sch 10.1 Rate Design'!$E$9:$E$16,MATCH($C960,'Sch 10.1 Rate Design'!$B$9:$B$16,0))),"")</f>
        <v/>
      </c>
      <c r="AU960" s="548" t="str">
        <f>IF($A960&lt;&gt;"",IF(OR(W960="",W960=0), 0, INDEX('Sch 10.1 Rate Design'!$E$9:$E$16,MATCH($C960,'Sch 10.1 Rate Design'!$B$9:$B$16,0))),"")</f>
        <v/>
      </c>
      <c r="AV960" s="548" t="str">
        <f>IF($A960&lt;&gt;"",IF(OR(X960="",X960=0), 0, INDEX('Sch 10.1 Rate Design'!$E$9:$E$16,MATCH($C960,'Sch 10.1 Rate Design'!$B$9:$B$16,0))),"")</f>
        <v/>
      </c>
      <c r="AW960" s="547" t="str">
        <f>IF($A960&lt;&gt;"",IF(OR(Y960="",Y960=0), 0, INDEX('Sch 10.1 Rate Design'!$E$9:$E$16,MATCH($C960,'Sch 10.1 Rate Design'!$B$9:$B$16,0))),"")</f>
        <v/>
      </c>
      <c r="AX960" s="546" t="str">
        <f>IF($A960&lt;&gt;"",IF(OR(N960="",N960=0),0,+IF(N960&gt;+INDEX('Sch 10.1 Rate Design'!$D$9:$D$16,MATCH($C960,'Sch 10.1 Rate Design'!$B$9:$B$16,0)),IF(N960&gt;+INDEX('Sch 10.1 Rate Design'!$F$9:$F$16,MATCH($C960,'Sch 10.1 Rate Design'!$B$9:$B$16,0)),+INDEX('Sch 10.1 Rate Design'!$F$9:$F$16,MATCH($C960,'Sch 10.1 Rate Design'!$B$9:$B$16,0))-INDEX('Sch 10.1 Rate Design'!$D$9:$D$16,MATCH($C960,'Sch 10.1 Rate Design'!$B$9:$B$16,0)), N960-INDEX('Sch 10.1 Rate Design'!$D$9:$D$16,MATCH($C960,'Sch 10.1 Rate Design'!$B$9:$B$16,0))),0)),"")</f>
        <v/>
      </c>
      <c r="AY960" s="324" t="str">
        <f>IF($A960&lt;&gt;"",IF(OR(O960="",O960=0),0,+IF(O960&gt;+INDEX('Sch 10.1 Rate Design'!$D$9:$D$16,MATCH($C960,'Sch 10.1 Rate Design'!$B$9:$B$16,0)),IF(O960&gt;+INDEX('Sch 10.1 Rate Design'!$F$9:$F$16,MATCH($C960,'Sch 10.1 Rate Design'!$B$9:$B$16,0)),+INDEX('Sch 10.1 Rate Design'!$F$9:$F$16,MATCH($C960,'Sch 10.1 Rate Design'!$B$9:$B$16,0))-INDEX('Sch 10.1 Rate Design'!$D$9:$D$16,MATCH($C960,'Sch 10.1 Rate Design'!$B$9:$B$16,0)), O960-INDEX('Sch 10.1 Rate Design'!$D$9:$D$16,MATCH($C960,'Sch 10.1 Rate Design'!$B$9:$B$16,0))),0)),"")</f>
        <v/>
      </c>
      <c r="AZ960" s="324" t="str">
        <f>IF($A960&lt;&gt;"",IF(OR(P960="",P960=0),0,+IF(P960&gt;+INDEX('Sch 10.1 Rate Design'!$D$9:$D$16,MATCH($C960,'Sch 10.1 Rate Design'!$B$9:$B$16,0)),IF(P960&gt;+INDEX('Sch 10.1 Rate Design'!$F$9:$F$16,MATCH($C960,'Sch 10.1 Rate Design'!$B$9:$B$16,0)),+INDEX('Sch 10.1 Rate Design'!$F$9:$F$16,MATCH($C960,'Sch 10.1 Rate Design'!$B$9:$B$16,0))-INDEX('Sch 10.1 Rate Design'!$D$9:$D$16,MATCH($C960,'Sch 10.1 Rate Design'!$B$9:$B$16,0)), P960-INDEX('Sch 10.1 Rate Design'!$D$9:$D$16,MATCH($C960,'Sch 10.1 Rate Design'!$B$9:$B$16,0))),0)),"")</f>
        <v/>
      </c>
      <c r="BA960" s="324" t="str">
        <f>IF($A960&lt;&gt;"",IF(OR(Q960="",Q960=0),0,+IF(Q960&gt;+INDEX('Sch 10.1 Rate Design'!$D$9:$D$16,MATCH($C960,'Sch 10.1 Rate Design'!$B$9:$B$16,0)),IF(Q960&gt;+INDEX('Sch 10.1 Rate Design'!$F$9:$F$16,MATCH($C960,'Sch 10.1 Rate Design'!$B$9:$B$16,0)),+INDEX('Sch 10.1 Rate Design'!$F$9:$F$16,MATCH($C960,'Sch 10.1 Rate Design'!$B$9:$B$16,0))-INDEX('Sch 10.1 Rate Design'!$D$9:$D$16,MATCH($C960,'Sch 10.1 Rate Design'!$B$9:$B$16,0)), Q960-INDEX('Sch 10.1 Rate Design'!$D$9:$D$16,MATCH($C960,'Sch 10.1 Rate Design'!$B$9:$B$16,0))),0)),"")</f>
        <v/>
      </c>
      <c r="BB960" s="324" t="str">
        <f>IF($A960&lt;&gt;"",IF(OR(R960="",R960=0),0,+IF(R960&gt;+INDEX('Sch 10.1 Rate Design'!$D$9:$D$16,MATCH($C960,'Sch 10.1 Rate Design'!$B$9:$B$16,0)),IF(R960&gt;+INDEX('Sch 10.1 Rate Design'!$F$9:$F$16,MATCH($C960,'Sch 10.1 Rate Design'!$B$9:$B$16,0)),+INDEX('Sch 10.1 Rate Design'!$F$9:$F$16,MATCH($C960,'Sch 10.1 Rate Design'!$B$9:$B$16,0))-INDEX('Sch 10.1 Rate Design'!$D$9:$D$16,MATCH($C960,'Sch 10.1 Rate Design'!$B$9:$B$16,0)), R960-INDEX('Sch 10.1 Rate Design'!$D$9:$D$16,MATCH($C960,'Sch 10.1 Rate Design'!$B$9:$B$16,0))),0)),"")</f>
        <v/>
      </c>
      <c r="BC960" s="324" t="str">
        <f>IF($A960&lt;&gt;"",IF(OR(S960="",S960=0),0,+IF(S960&gt;+INDEX('Sch 10.1 Rate Design'!$D$9:$D$16,MATCH($C960,'Sch 10.1 Rate Design'!$B$9:$B$16,0)),IF(S960&gt;+INDEX('Sch 10.1 Rate Design'!$F$9:$F$16,MATCH($C960,'Sch 10.1 Rate Design'!$B$9:$B$16,0)),+INDEX('Sch 10.1 Rate Design'!$F$9:$F$16,MATCH($C960,'Sch 10.1 Rate Design'!$B$9:$B$16,0))-INDEX('Sch 10.1 Rate Design'!$D$9:$D$16,MATCH($C960,'Sch 10.1 Rate Design'!$B$9:$B$16,0)), S960-INDEX('Sch 10.1 Rate Design'!$D$9:$D$16,MATCH($C960,'Sch 10.1 Rate Design'!$B$9:$B$16,0))),0)),"")</f>
        <v/>
      </c>
      <c r="BD960" s="324" t="str">
        <f>IF($A960&lt;&gt;"",IF(OR(T960="",T960=0),0,+IF(T960&gt;+INDEX('Sch 10.1 Rate Design'!$D$9:$D$16,MATCH($C960,'Sch 10.1 Rate Design'!$B$9:$B$16,0)),IF(T960&gt;+INDEX('Sch 10.1 Rate Design'!$F$9:$F$16,MATCH($C960,'Sch 10.1 Rate Design'!$B$9:$B$16,0)),+INDEX('Sch 10.1 Rate Design'!$F$9:$F$16,MATCH($C960,'Sch 10.1 Rate Design'!$B$9:$B$16,0))-INDEX('Sch 10.1 Rate Design'!$D$9:$D$16,MATCH($C960,'Sch 10.1 Rate Design'!$B$9:$B$16,0)), T960-INDEX('Sch 10.1 Rate Design'!$D$9:$D$16,MATCH($C960,'Sch 10.1 Rate Design'!$B$9:$B$16,0))),0)),"")</f>
        <v/>
      </c>
      <c r="BE960" s="324" t="str">
        <f>IF($A960&lt;&gt;"",IF(OR(U960="",U960=0),0,+IF(U960&gt;+INDEX('Sch 10.1 Rate Design'!$D$9:$D$16,MATCH($C960,'Sch 10.1 Rate Design'!$B$9:$B$16,0)),IF(U960&gt;+INDEX('Sch 10.1 Rate Design'!$F$9:$F$16,MATCH($C960,'Sch 10.1 Rate Design'!$B$9:$B$16,0)),+INDEX('Sch 10.1 Rate Design'!$F$9:$F$16,MATCH($C960,'Sch 10.1 Rate Design'!$B$9:$B$16,0))-INDEX('Sch 10.1 Rate Design'!$D$9:$D$16,MATCH($C960,'Sch 10.1 Rate Design'!$B$9:$B$16,0)), U960-INDEX('Sch 10.1 Rate Design'!$D$9:$D$16,MATCH($C960,'Sch 10.1 Rate Design'!$B$9:$B$16,0))),0)),"")</f>
        <v/>
      </c>
      <c r="BF960" s="324" t="str">
        <f>IF($A960&lt;&gt;"",IF(OR(V960="",V960=0),0,+IF(V960&gt;+INDEX('Sch 10.1 Rate Design'!$D$9:$D$16,MATCH($C960,'Sch 10.1 Rate Design'!$B$9:$B$16,0)),IF(V960&gt;+INDEX('Sch 10.1 Rate Design'!$F$9:$F$16,MATCH($C960,'Sch 10.1 Rate Design'!$B$9:$B$16,0)),+INDEX('Sch 10.1 Rate Design'!$F$9:$F$16,MATCH($C960,'Sch 10.1 Rate Design'!$B$9:$B$16,0))-INDEX('Sch 10.1 Rate Design'!$D$9:$D$16,MATCH($C960,'Sch 10.1 Rate Design'!$B$9:$B$16,0)), V960-INDEX('Sch 10.1 Rate Design'!$D$9:$D$16,MATCH($C960,'Sch 10.1 Rate Design'!$B$9:$B$16,0))),0)),"")</f>
        <v/>
      </c>
      <c r="BG960" s="324" t="str">
        <f>IF($A960&lt;&gt;"",IF(OR(W960="",W960=0),0,+IF(W960&gt;+INDEX('Sch 10.1 Rate Design'!$D$9:$D$16,MATCH($C960,'Sch 10.1 Rate Design'!$B$9:$B$16,0)),IF(W960&gt;+INDEX('Sch 10.1 Rate Design'!$F$9:$F$16,MATCH($C960,'Sch 10.1 Rate Design'!$B$9:$B$16,0)),+INDEX('Sch 10.1 Rate Design'!$F$9:$F$16,MATCH($C960,'Sch 10.1 Rate Design'!$B$9:$B$16,0))-INDEX('Sch 10.1 Rate Design'!$D$9:$D$16,MATCH($C960,'Sch 10.1 Rate Design'!$B$9:$B$16,0)), W960-INDEX('Sch 10.1 Rate Design'!$D$9:$D$16,MATCH($C960,'Sch 10.1 Rate Design'!$B$9:$B$16,0))),0)),"")</f>
        <v/>
      </c>
      <c r="BH960" s="324" t="str">
        <f>IF($A960&lt;&gt;"",IF(OR(X960="",X960=0),0,+IF(X960&gt;+INDEX('Sch 10.1 Rate Design'!$D$9:$D$16,MATCH($C960,'Sch 10.1 Rate Design'!$B$9:$B$16,0)),IF(X960&gt;+INDEX('Sch 10.1 Rate Design'!$F$9:$F$16,MATCH($C960,'Sch 10.1 Rate Design'!$B$9:$B$16,0)),+INDEX('Sch 10.1 Rate Design'!$F$9:$F$16,MATCH($C960,'Sch 10.1 Rate Design'!$B$9:$B$16,0))-INDEX('Sch 10.1 Rate Design'!$D$9:$D$16,MATCH($C960,'Sch 10.1 Rate Design'!$B$9:$B$16,0)), X960-INDEX('Sch 10.1 Rate Design'!$D$9:$D$16,MATCH($C960,'Sch 10.1 Rate Design'!$B$9:$B$16,0))),0)),"")</f>
        <v/>
      </c>
      <c r="BI960" s="545" t="str">
        <f>IF($A960&lt;&gt;"",IF(OR(Y960="",Y960=0),0,+IF(Y960&gt;+INDEX('Sch 10.1 Rate Design'!$D$9:$D$16,MATCH($C960,'Sch 10.1 Rate Design'!$B$9:$B$16,0)),IF(Y960&gt;+INDEX('Sch 10.1 Rate Design'!$F$9:$F$16,MATCH($C960,'Sch 10.1 Rate Design'!$B$9:$B$16,0)),+INDEX('Sch 10.1 Rate Design'!$F$9:$F$16,MATCH($C960,'Sch 10.1 Rate Design'!$B$9:$B$16,0))-INDEX('Sch 10.1 Rate Design'!$D$9:$D$16,MATCH($C960,'Sch 10.1 Rate Design'!$B$9:$B$16,0)), Y960-INDEX('Sch 10.1 Rate Design'!$D$9:$D$16,MATCH($C960,'Sch 10.1 Rate Design'!$B$9:$B$16,0))),0)),"")</f>
        <v/>
      </c>
      <c r="BJ960" s="692" t="str">
        <f>IF($A960&lt;&gt;"",IF(OR(N960="",N960=0), 0, AX960/'Sch 10.1 Rate Design'!$Z$25*INDEX('Sch 10.1 Rate Design'!$G$9:$G$16,MATCH($C960,'Sch 10.1 Rate Design'!$B$9:$B$16,0))),"")</f>
        <v/>
      </c>
      <c r="BK960" s="548" t="str">
        <f>IF($A960&lt;&gt;"",IF(OR(O960="",O960=0), 0, AY960/'Sch 10.1 Rate Design'!$Z$25*INDEX('Sch 10.1 Rate Design'!$G$9:$G$16,MATCH($C960,'Sch 10.1 Rate Design'!$B$9:$B$16,0))),"")</f>
        <v/>
      </c>
      <c r="BL960" s="548" t="str">
        <f>IF($A960&lt;&gt;"",IF(OR(P960="",P960=0), 0, AZ960/'Sch 10.1 Rate Design'!$Z$25*INDEX('Sch 10.1 Rate Design'!$G$9:$G$16,MATCH($C960,'Sch 10.1 Rate Design'!$B$9:$B$16,0))),"")</f>
        <v/>
      </c>
      <c r="BM960" s="548" t="str">
        <f>IF($A960&lt;&gt;"",IF(OR(Q960="",Q960=0), 0, BA960/'Sch 10.1 Rate Design'!$Z$25*INDEX('Sch 10.1 Rate Design'!$G$9:$G$16,MATCH($C960,'Sch 10.1 Rate Design'!$B$9:$B$16,0))),"")</f>
        <v/>
      </c>
      <c r="BN960" s="548" t="str">
        <f>IF($A960&lt;&gt;"",IF(OR(R960="",R960=0), 0, BB960/'Sch 10.1 Rate Design'!$Z$25*INDEX('Sch 10.1 Rate Design'!$G$9:$G$16,MATCH($C960,'Sch 10.1 Rate Design'!$B$9:$B$16,0))),"")</f>
        <v/>
      </c>
      <c r="BO960" s="548" t="str">
        <f>IF($A960&lt;&gt;"",IF(OR(S960="",S960=0), 0, BC960/'Sch 10.1 Rate Design'!$Z$25*INDEX('Sch 10.1 Rate Design'!$G$9:$G$16,MATCH($C960,'Sch 10.1 Rate Design'!$B$9:$B$16,0))),"")</f>
        <v/>
      </c>
      <c r="BP960" s="548" t="str">
        <f>IF($A960&lt;&gt;"",IF(OR(T960="",T960=0), 0, BD960/'Sch 10.1 Rate Design'!$Z$25*INDEX('Sch 10.1 Rate Design'!$G$9:$G$16,MATCH($C960,'Sch 10.1 Rate Design'!$B$9:$B$16,0))),"")</f>
        <v/>
      </c>
      <c r="BQ960" s="548" t="str">
        <f>IF($A960&lt;&gt;"",IF(OR(U960="",U960=0), 0, BE960/'Sch 10.1 Rate Design'!$Z$25*INDEX('Sch 10.1 Rate Design'!$G$9:$G$16,MATCH($C960,'Sch 10.1 Rate Design'!$B$9:$B$16,0))),"")</f>
        <v/>
      </c>
      <c r="BR960" s="548" t="str">
        <f>IF($A960&lt;&gt;"",IF(OR(V960="",V960=0), 0, BF960/'Sch 10.1 Rate Design'!$Z$25*INDEX('Sch 10.1 Rate Design'!$G$9:$G$16,MATCH($C960,'Sch 10.1 Rate Design'!$B$9:$B$16,0))),"")</f>
        <v/>
      </c>
      <c r="BS960" s="548" t="str">
        <f>IF($A960&lt;&gt;"",IF(OR(W960="",W960=0), 0, BG960/'Sch 10.1 Rate Design'!$Z$25*INDEX('Sch 10.1 Rate Design'!$G$9:$G$16,MATCH($C960,'Sch 10.1 Rate Design'!$B$9:$B$16,0))),"")</f>
        <v/>
      </c>
      <c r="BT960" s="548" t="str">
        <f>IF($A960&lt;&gt;"",IF(OR(X960="",X960=0), 0, BH960/'Sch 10.1 Rate Design'!$Z$25*INDEX('Sch 10.1 Rate Design'!$G$9:$G$16,MATCH($C960,'Sch 10.1 Rate Design'!$B$9:$B$16,0))),"")</f>
        <v/>
      </c>
      <c r="BU960" s="547" t="str">
        <f>IF($A960&lt;&gt;"",IF(OR(Y960="",Y960=0), 0, BI960/'Sch 10.1 Rate Design'!$Z$25*INDEX('Sch 10.1 Rate Design'!$G$9:$G$16,MATCH($C960,'Sch 10.1 Rate Design'!$B$9:$B$16,0))),"")</f>
        <v/>
      </c>
      <c r="BV960" s="546" t="str">
        <f>IF($A960&lt;&gt;"",IF(OR(N960="",N960=0),0,+IF(N960&gt;+INDEX('Sch 10.1 Rate Design'!$F$9:$F$16,MATCH($C960,'Sch 10.1 Rate Design'!$B$9:$B$16,0)),IF(N960&gt;+INDEX('Sch 10.1 Rate Design'!$H$9:$H$16,MATCH($C960,'Sch 10.1 Rate Design'!$B$9:$B$16,0)),+INDEX('Sch 10.1 Rate Design'!$H$9:$H$16,MATCH($C960,'Sch 10.1 Rate Design'!$B$9:$B$16,0))-INDEX('Sch 10.1 Rate Design'!$F$9:$F$16,MATCH($C960,'Sch 10.1 Rate Design'!$B$9:$B$16,0)), N960-INDEX('Sch 10.1 Rate Design'!$F$9:$F$16,MATCH($C960,'Sch 10.1 Rate Design'!$B$9:$B$16,0))), 0)),"")</f>
        <v/>
      </c>
      <c r="BW960" s="324" t="str">
        <f>IF($A960&lt;&gt;"",IF(OR(O960="",O960=0),0,+IF(O960&gt;+INDEX('Sch 10.1 Rate Design'!$F$9:$F$16,MATCH($C960,'Sch 10.1 Rate Design'!$B$9:$B$16,0)),IF(O960&gt;+INDEX('Sch 10.1 Rate Design'!$H$9:$H$16,MATCH($C960,'Sch 10.1 Rate Design'!$B$9:$B$16,0)),+INDEX('Sch 10.1 Rate Design'!$H$9:$H$16,MATCH($C960,'Sch 10.1 Rate Design'!$B$9:$B$16,0))-INDEX('Sch 10.1 Rate Design'!$F$9:$F$16,MATCH($C960,'Sch 10.1 Rate Design'!$B$9:$B$16,0)), O960-INDEX('Sch 10.1 Rate Design'!$F$9:$F$16,MATCH($C960,'Sch 10.1 Rate Design'!$B$9:$B$16,0))), 0)),"")</f>
        <v/>
      </c>
      <c r="BX960" s="324" t="str">
        <f>IF($A960&lt;&gt;"",IF(OR(P960="",P960=0),0,+IF(P960&gt;+INDEX('Sch 10.1 Rate Design'!$F$9:$F$16,MATCH($C960,'Sch 10.1 Rate Design'!$B$9:$B$16,0)),IF(P960&gt;+INDEX('Sch 10.1 Rate Design'!$H$9:$H$16,MATCH($C960,'Sch 10.1 Rate Design'!$B$9:$B$16,0)),+INDEX('Sch 10.1 Rate Design'!$H$9:$H$16,MATCH($C960,'Sch 10.1 Rate Design'!$B$9:$B$16,0))-INDEX('Sch 10.1 Rate Design'!$F$9:$F$16,MATCH($C960,'Sch 10.1 Rate Design'!$B$9:$B$16,0)), P960-INDEX('Sch 10.1 Rate Design'!$F$9:$F$16,MATCH($C960,'Sch 10.1 Rate Design'!$B$9:$B$16,0))), 0)),"")</f>
        <v/>
      </c>
      <c r="BY960" s="324" t="str">
        <f>IF($A960&lt;&gt;"",IF(OR(Q960="",Q960=0),0,+IF(Q960&gt;+INDEX('Sch 10.1 Rate Design'!$F$9:$F$16,MATCH($C960,'Sch 10.1 Rate Design'!$B$9:$B$16,0)),IF(Q960&gt;+INDEX('Sch 10.1 Rate Design'!$H$9:$H$16,MATCH($C960,'Sch 10.1 Rate Design'!$B$9:$B$16,0)),+INDEX('Sch 10.1 Rate Design'!$H$9:$H$16,MATCH($C960,'Sch 10.1 Rate Design'!$B$9:$B$16,0))-INDEX('Sch 10.1 Rate Design'!$F$9:$F$16,MATCH($C960,'Sch 10.1 Rate Design'!$B$9:$B$16,0)), Q960-INDEX('Sch 10.1 Rate Design'!$F$9:$F$16,MATCH($C960,'Sch 10.1 Rate Design'!$B$9:$B$16,0))), 0)),"")</f>
        <v/>
      </c>
      <c r="BZ960" s="324" t="str">
        <f>IF($A960&lt;&gt;"",IF(OR(R960="",R960=0),0,+IF(R960&gt;+INDEX('Sch 10.1 Rate Design'!$F$9:$F$16,MATCH($C960,'Sch 10.1 Rate Design'!$B$9:$B$16,0)),IF(R960&gt;+INDEX('Sch 10.1 Rate Design'!$H$9:$H$16,MATCH($C960,'Sch 10.1 Rate Design'!$B$9:$B$16,0)),+INDEX('Sch 10.1 Rate Design'!$H$9:$H$16,MATCH($C960,'Sch 10.1 Rate Design'!$B$9:$B$16,0))-INDEX('Sch 10.1 Rate Design'!$F$9:$F$16,MATCH($C960,'Sch 10.1 Rate Design'!$B$9:$B$16,0)), R960-INDEX('Sch 10.1 Rate Design'!$F$9:$F$16,MATCH($C960,'Sch 10.1 Rate Design'!$B$9:$B$16,0))), 0)),"")</f>
        <v/>
      </c>
      <c r="CA960" s="324" t="str">
        <f>IF($A960&lt;&gt;"",IF(OR(S960="",S960=0),0,+IF(S960&gt;+INDEX('Sch 10.1 Rate Design'!$F$9:$F$16,MATCH($C960,'Sch 10.1 Rate Design'!$B$9:$B$16,0)),IF(S960&gt;+INDEX('Sch 10.1 Rate Design'!$H$9:$H$16,MATCH($C960,'Sch 10.1 Rate Design'!$B$9:$B$16,0)),+INDEX('Sch 10.1 Rate Design'!$H$9:$H$16,MATCH($C960,'Sch 10.1 Rate Design'!$B$9:$B$16,0))-INDEX('Sch 10.1 Rate Design'!$F$9:$F$16,MATCH($C960,'Sch 10.1 Rate Design'!$B$9:$B$16,0)), S960-INDEX('Sch 10.1 Rate Design'!$F$9:$F$16,MATCH($C960,'Sch 10.1 Rate Design'!$B$9:$B$16,0))), 0)),"")</f>
        <v/>
      </c>
      <c r="CB960" s="324" t="str">
        <f>IF($A960&lt;&gt;"",IF(OR(T960="",T960=0),0,+IF(T960&gt;+INDEX('Sch 10.1 Rate Design'!$F$9:$F$16,MATCH($C960,'Sch 10.1 Rate Design'!$B$9:$B$16,0)),IF(T960&gt;+INDEX('Sch 10.1 Rate Design'!$H$9:$H$16,MATCH($C960,'Sch 10.1 Rate Design'!$B$9:$B$16,0)),+INDEX('Sch 10.1 Rate Design'!$H$9:$H$16,MATCH($C960,'Sch 10.1 Rate Design'!$B$9:$B$16,0))-INDEX('Sch 10.1 Rate Design'!$F$9:$F$16,MATCH($C960,'Sch 10.1 Rate Design'!$B$9:$B$16,0)), T960-INDEX('Sch 10.1 Rate Design'!$F$9:$F$16,MATCH($C960,'Sch 10.1 Rate Design'!$B$9:$B$16,0))), 0)),"")</f>
        <v/>
      </c>
      <c r="CC960" s="324" t="str">
        <f>IF($A960&lt;&gt;"",IF(OR(U960="",U960=0),0,+IF(U960&gt;+INDEX('Sch 10.1 Rate Design'!$F$9:$F$16,MATCH($C960,'Sch 10.1 Rate Design'!$B$9:$B$16,0)),IF(U960&gt;+INDEX('Sch 10.1 Rate Design'!$H$9:$H$16,MATCH($C960,'Sch 10.1 Rate Design'!$B$9:$B$16,0)),+INDEX('Sch 10.1 Rate Design'!$H$9:$H$16,MATCH($C960,'Sch 10.1 Rate Design'!$B$9:$B$16,0))-INDEX('Sch 10.1 Rate Design'!$F$9:$F$16,MATCH($C960,'Sch 10.1 Rate Design'!$B$9:$B$16,0)), U960-INDEX('Sch 10.1 Rate Design'!$F$9:$F$16,MATCH($C960,'Sch 10.1 Rate Design'!$B$9:$B$16,0))), 0)),"")</f>
        <v/>
      </c>
      <c r="CD960" s="324" t="str">
        <f>IF($A960&lt;&gt;"",IF(OR(V960="",V960=0),0,+IF(V960&gt;+INDEX('Sch 10.1 Rate Design'!$F$9:$F$16,MATCH($C960,'Sch 10.1 Rate Design'!$B$9:$B$16,0)),IF(V960&gt;+INDEX('Sch 10.1 Rate Design'!$H$9:$H$16,MATCH($C960,'Sch 10.1 Rate Design'!$B$9:$B$16,0)),+INDEX('Sch 10.1 Rate Design'!$H$9:$H$16,MATCH($C960,'Sch 10.1 Rate Design'!$B$9:$B$16,0))-INDEX('Sch 10.1 Rate Design'!$F$9:$F$16,MATCH($C960,'Sch 10.1 Rate Design'!$B$9:$B$16,0)), V960-INDEX('Sch 10.1 Rate Design'!$F$9:$F$16,MATCH($C960,'Sch 10.1 Rate Design'!$B$9:$B$16,0))), 0)),"")</f>
        <v/>
      </c>
      <c r="CE960" s="324" t="str">
        <f>IF($A960&lt;&gt;"",IF(OR(W960="",W960=0),0,+IF(W960&gt;+INDEX('Sch 10.1 Rate Design'!$F$9:$F$16,MATCH($C960,'Sch 10.1 Rate Design'!$B$9:$B$16,0)),IF(W960&gt;+INDEX('Sch 10.1 Rate Design'!$H$9:$H$16,MATCH($C960,'Sch 10.1 Rate Design'!$B$9:$B$16,0)),+INDEX('Sch 10.1 Rate Design'!$H$9:$H$16,MATCH($C960,'Sch 10.1 Rate Design'!$B$9:$B$16,0))-INDEX('Sch 10.1 Rate Design'!$F$9:$F$16,MATCH($C960,'Sch 10.1 Rate Design'!$B$9:$B$16,0)), W960-INDEX('Sch 10.1 Rate Design'!$F$9:$F$16,MATCH($C960,'Sch 10.1 Rate Design'!$B$9:$B$16,0))), 0)),"")</f>
        <v/>
      </c>
      <c r="CF960" s="324" t="str">
        <f>IF($A960&lt;&gt;"",IF(OR(X960="",X960=0),0,+IF(X960&gt;+INDEX('Sch 10.1 Rate Design'!$F$9:$F$16,MATCH($C960,'Sch 10.1 Rate Design'!$B$9:$B$16,0)),IF(X960&gt;+INDEX('Sch 10.1 Rate Design'!$H$9:$H$16,MATCH($C960,'Sch 10.1 Rate Design'!$B$9:$B$16,0)),+INDEX('Sch 10.1 Rate Design'!$H$9:$H$16,MATCH($C960,'Sch 10.1 Rate Design'!$B$9:$B$16,0))-INDEX('Sch 10.1 Rate Design'!$F$9:$F$16,MATCH($C960,'Sch 10.1 Rate Design'!$B$9:$B$16,0)), X960-INDEX('Sch 10.1 Rate Design'!$F$9:$F$16,MATCH($C960,'Sch 10.1 Rate Design'!$B$9:$B$16,0))), 0)),"")</f>
        <v/>
      </c>
      <c r="CG960" s="545" t="str">
        <f>IF($A960&lt;&gt;"",IF(OR(Y960="",Y960=0),0,+IF(Y960&gt;+INDEX('Sch 10.1 Rate Design'!$F$9:$F$16,MATCH($C960,'Sch 10.1 Rate Design'!$B$9:$B$16,0)),IF(Y960&gt;+INDEX('Sch 10.1 Rate Design'!$H$9:$H$16,MATCH($C960,'Sch 10.1 Rate Design'!$B$9:$B$16,0)),+INDEX('Sch 10.1 Rate Design'!$H$9:$H$16,MATCH($C960,'Sch 10.1 Rate Design'!$B$9:$B$16,0))-INDEX('Sch 10.1 Rate Design'!$F$9:$F$16,MATCH($C960,'Sch 10.1 Rate Design'!$B$9:$B$16,0)), Y960-INDEX('Sch 10.1 Rate Design'!$F$9:$F$16,MATCH($C960,'Sch 10.1 Rate Design'!$B$9:$B$16,0))), 0)),"")</f>
        <v/>
      </c>
      <c r="CH960" s="692" t="str">
        <f>IF($A960&lt;&gt;"",IF(OR(N960="",N960=0), 0, BV960/'Sch 10.1 Rate Design'!$Z$25*INDEX('Sch 10.1 Rate Design'!$I$9:$I$16,MATCH($C960,'Sch 10.1 Rate Design'!$B$9:$B$16,0))),"")</f>
        <v/>
      </c>
      <c r="CI960" s="548" t="str">
        <f>IF($A960&lt;&gt;"",IF(OR(O960="",O960=0), 0, BW960/'Sch 10.1 Rate Design'!$Z$25*INDEX('Sch 10.1 Rate Design'!$I$9:$I$16,MATCH($C960,'Sch 10.1 Rate Design'!$B$9:$B$16,0))),"")</f>
        <v/>
      </c>
      <c r="CJ960" s="548" t="str">
        <f>IF($A960&lt;&gt;"",IF(OR(P960="",P960=0), 0, BX960/'Sch 10.1 Rate Design'!$Z$25*INDEX('Sch 10.1 Rate Design'!$I$9:$I$16,MATCH($C960,'Sch 10.1 Rate Design'!$B$9:$B$16,0))),"")</f>
        <v/>
      </c>
      <c r="CK960" s="548" t="str">
        <f>IF($A960&lt;&gt;"",IF(OR(Q960="",Q960=0), 0, BY960/'Sch 10.1 Rate Design'!$Z$25*INDEX('Sch 10.1 Rate Design'!$I$9:$I$16,MATCH($C960,'Sch 10.1 Rate Design'!$B$9:$B$16,0))),"")</f>
        <v/>
      </c>
      <c r="CL960" s="548" t="str">
        <f>IF($A960&lt;&gt;"",IF(OR(R960="",R960=0), 0, BZ960/'Sch 10.1 Rate Design'!$Z$25*INDEX('Sch 10.1 Rate Design'!$I$9:$I$16,MATCH($C960,'Sch 10.1 Rate Design'!$B$9:$B$16,0))),"")</f>
        <v/>
      </c>
      <c r="CM960" s="548" t="str">
        <f>IF($A960&lt;&gt;"",IF(OR(S960="",S960=0), 0, CA960/'Sch 10.1 Rate Design'!$Z$25*INDEX('Sch 10.1 Rate Design'!$I$9:$I$16,MATCH($C960,'Sch 10.1 Rate Design'!$B$9:$B$16,0))),"")</f>
        <v/>
      </c>
      <c r="CN960" s="548" t="str">
        <f>IF($A960&lt;&gt;"",IF(OR(T960="",T960=0), 0, CB960/'Sch 10.1 Rate Design'!$Z$25*INDEX('Sch 10.1 Rate Design'!$I$9:$I$16,MATCH($C960,'Sch 10.1 Rate Design'!$B$9:$B$16,0))),"")</f>
        <v/>
      </c>
      <c r="CO960" s="548" t="str">
        <f>IF($A960&lt;&gt;"",IF(OR(U960="",U960=0), 0, CC960/'Sch 10.1 Rate Design'!$Z$25*INDEX('Sch 10.1 Rate Design'!$I$9:$I$16,MATCH($C960,'Sch 10.1 Rate Design'!$B$9:$B$16,0))),"")</f>
        <v/>
      </c>
      <c r="CP960" s="548" t="str">
        <f>IF($A960&lt;&gt;"",IF(OR(V960="",V960=0), 0, CD960/'Sch 10.1 Rate Design'!$Z$25*INDEX('Sch 10.1 Rate Design'!$I$9:$I$16,MATCH($C960,'Sch 10.1 Rate Design'!$B$9:$B$16,0))),"")</f>
        <v/>
      </c>
      <c r="CQ960" s="548" t="str">
        <f>IF($A960&lt;&gt;"",IF(OR(W960="",W960=0), 0, CE960/'Sch 10.1 Rate Design'!$Z$25*INDEX('Sch 10.1 Rate Design'!$I$9:$I$16,MATCH($C960,'Sch 10.1 Rate Design'!$B$9:$B$16,0))),"")</f>
        <v/>
      </c>
      <c r="CR960" s="548" t="str">
        <f>IF($A960&lt;&gt;"",IF(OR(X960="",X960=0), 0, CF960/'Sch 10.1 Rate Design'!$Z$25*INDEX('Sch 10.1 Rate Design'!$I$9:$I$16,MATCH($C960,'Sch 10.1 Rate Design'!$B$9:$B$16,0))),"")</f>
        <v/>
      </c>
      <c r="CS960" s="547" t="str">
        <f>IF($A960&lt;&gt;"",IF(OR(Y960="",Y960=0), 0, CG960/'Sch 10.1 Rate Design'!$Z$25*INDEX('Sch 10.1 Rate Design'!$I$9:$I$16,MATCH($C960,'Sch 10.1 Rate Design'!$B$9:$B$16,0))),"")</f>
        <v/>
      </c>
      <c r="CT960" s="546" t="str">
        <f>IF($A960&lt;&gt;"",IF(OR(N960="",N960=0),0,IF(N960&gt;INDEX('Sch 10.1 Rate Design'!$J$9:$J$16,MATCH($C960,'Sch 10.1 Rate Design'!$B$9:$B$16,0)),N960-INDEX('Sch 10.1 Rate Design'!$J$9:$J$16,MATCH($C960,'Sch 10.1 Rate Design'!$B$9:$B$16,0)),0)),"")</f>
        <v/>
      </c>
      <c r="CU960" s="324" t="str">
        <f>IF($A960&lt;&gt;"",IF(OR(O960="",O960=0),0,IF(O960&gt;INDEX('Sch 10.1 Rate Design'!$J$9:$J$16,MATCH($C960,'Sch 10.1 Rate Design'!$B$9:$B$16,0)),O960-INDEX('Sch 10.1 Rate Design'!$J$9:$J$16,MATCH($C960,'Sch 10.1 Rate Design'!$B$9:$B$16,0)),0)),"")</f>
        <v/>
      </c>
      <c r="CV960" s="324" t="str">
        <f>IF($A960&lt;&gt;"",IF(OR(P960="",P960=0),0,IF(P960&gt;INDEX('Sch 10.1 Rate Design'!$J$9:$J$16,MATCH($C960,'Sch 10.1 Rate Design'!$B$9:$B$16,0)),P960-INDEX('Sch 10.1 Rate Design'!$J$9:$J$16,MATCH($C960,'Sch 10.1 Rate Design'!$B$9:$B$16,0)),0)),"")</f>
        <v/>
      </c>
      <c r="CW960" s="324" t="str">
        <f>IF($A960&lt;&gt;"",IF(OR(Q960="",Q960=0),0,IF(Q960&gt;INDEX('Sch 10.1 Rate Design'!$J$9:$J$16,MATCH($C960,'Sch 10.1 Rate Design'!$B$9:$B$16,0)),Q960-INDEX('Sch 10.1 Rate Design'!$J$9:$J$16,MATCH($C960,'Sch 10.1 Rate Design'!$B$9:$B$16,0)),0)),"")</f>
        <v/>
      </c>
      <c r="CX960" s="324" t="str">
        <f>IF($A960&lt;&gt;"",IF(OR(R960="",R960=0),0,IF(R960&gt;INDEX('Sch 10.1 Rate Design'!$J$9:$J$16,MATCH($C960,'Sch 10.1 Rate Design'!$B$9:$B$16,0)),R960-INDEX('Sch 10.1 Rate Design'!$J$9:$J$16,MATCH($C960,'Sch 10.1 Rate Design'!$B$9:$B$16,0)),0)),"")</f>
        <v/>
      </c>
      <c r="CY960" s="324" t="str">
        <f>IF($A960&lt;&gt;"",IF(OR(S960="",S960=0),0,IF(S960&gt;INDEX('Sch 10.1 Rate Design'!$J$9:$J$16,MATCH($C960,'Sch 10.1 Rate Design'!$B$9:$B$16,0)),S960-INDEX('Sch 10.1 Rate Design'!$J$9:$J$16,MATCH($C960,'Sch 10.1 Rate Design'!$B$9:$B$16,0)),0)),"")</f>
        <v/>
      </c>
      <c r="CZ960" s="324" t="str">
        <f>IF($A960&lt;&gt;"",IF(OR(T960="",T960=0),0,IF(T960&gt;INDEX('Sch 10.1 Rate Design'!$J$9:$J$16,MATCH($C960,'Sch 10.1 Rate Design'!$B$9:$B$16,0)),T960-INDEX('Sch 10.1 Rate Design'!$J$9:$J$16,MATCH($C960,'Sch 10.1 Rate Design'!$B$9:$B$16,0)),0)),"")</f>
        <v/>
      </c>
      <c r="DA960" s="324" t="str">
        <f>IF($A960&lt;&gt;"",IF(OR(U960="",U960=0),0,IF(U960&gt;INDEX('Sch 10.1 Rate Design'!$J$9:$J$16,MATCH($C960,'Sch 10.1 Rate Design'!$B$9:$B$16,0)),U960-INDEX('Sch 10.1 Rate Design'!$J$9:$J$16,MATCH($C960,'Sch 10.1 Rate Design'!$B$9:$B$16,0)),0)),"")</f>
        <v/>
      </c>
      <c r="DB960" s="324" t="str">
        <f>IF($A960&lt;&gt;"",IF(OR(V960="",V960=0),0,IF(V960&gt;INDEX('Sch 10.1 Rate Design'!$J$9:$J$16,MATCH($C960,'Sch 10.1 Rate Design'!$B$9:$B$16,0)),V960-INDEX('Sch 10.1 Rate Design'!$J$9:$J$16,MATCH($C960,'Sch 10.1 Rate Design'!$B$9:$B$16,0)),0)),"")</f>
        <v/>
      </c>
      <c r="DC960" s="324" t="str">
        <f>IF($A960&lt;&gt;"",IF(OR(W960="",W960=0),0,IF(W960&gt;INDEX('Sch 10.1 Rate Design'!$J$9:$J$16,MATCH($C960,'Sch 10.1 Rate Design'!$B$9:$B$16,0)),W960-INDEX('Sch 10.1 Rate Design'!$J$9:$J$16,MATCH($C960,'Sch 10.1 Rate Design'!$B$9:$B$16,0)),0)),"")</f>
        <v/>
      </c>
      <c r="DD960" s="324" t="str">
        <f>IF($A960&lt;&gt;"",IF(OR(X960="",X960=0),0,IF(X960&gt;INDEX('Sch 10.1 Rate Design'!$J$9:$J$16,MATCH($C960,'Sch 10.1 Rate Design'!$B$9:$B$16,0)),X960-INDEX('Sch 10.1 Rate Design'!$J$9:$J$16,MATCH($C960,'Sch 10.1 Rate Design'!$B$9:$B$16,0)),0)),"")</f>
        <v/>
      </c>
      <c r="DE960" s="545" t="str">
        <f>IF($A960&lt;&gt;"",IF(OR(Y960="",Y960=0),0,IF(Y960&gt;INDEX('Sch 10.1 Rate Design'!$J$9:$J$16,MATCH($C960,'Sch 10.1 Rate Design'!$B$9:$B$16,0)),Y960-INDEX('Sch 10.1 Rate Design'!$J$9:$J$16,MATCH($C960,'Sch 10.1 Rate Design'!$B$9:$B$16,0)),0)),"")</f>
        <v/>
      </c>
      <c r="DF960" s="692" t="str">
        <f>IF($A960&lt;&gt;"",IF(OR(N960="",N960=0), 0, CT960/'Sch 10.1 Rate Design'!$Z$25*INDEX('Sch 10.1 Rate Design'!$K$9:$K$16,MATCH($C960,'Sch 10.1 Rate Design'!$B$9:$B$16,0))),"")</f>
        <v/>
      </c>
      <c r="DG960" s="548" t="str">
        <f>IF($A960&lt;&gt;"",IF(OR(O960="",O960=0), 0, CU960/'Sch 10.1 Rate Design'!$Z$25*INDEX('Sch 10.1 Rate Design'!$K$9:$K$16,MATCH($C960,'Sch 10.1 Rate Design'!$B$9:$B$16,0))),"")</f>
        <v/>
      </c>
      <c r="DH960" s="548" t="str">
        <f>IF($A960&lt;&gt;"",IF(OR(P960="",P960=0), 0, CV960/'Sch 10.1 Rate Design'!$Z$25*INDEX('Sch 10.1 Rate Design'!$K$9:$K$16,MATCH($C960,'Sch 10.1 Rate Design'!$B$9:$B$16,0))),"")</f>
        <v/>
      </c>
      <c r="DI960" s="548" t="str">
        <f>IF($A960&lt;&gt;"",IF(OR(Q960="",Q960=0), 0, CW960/'Sch 10.1 Rate Design'!$Z$25*INDEX('Sch 10.1 Rate Design'!$K$9:$K$16,MATCH($C960,'Sch 10.1 Rate Design'!$B$9:$B$16,0))),"")</f>
        <v/>
      </c>
      <c r="DJ960" s="548" t="str">
        <f>IF($A960&lt;&gt;"",IF(OR(R960="",R960=0), 0, CX960/'Sch 10.1 Rate Design'!$Z$25*INDEX('Sch 10.1 Rate Design'!$K$9:$K$16,MATCH($C960,'Sch 10.1 Rate Design'!$B$9:$B$16,0))),"")</f>
        <v/>
      </c>
      <c r="DK960" s="548" t="str">
        <f>IF($A960&lt;&gt;"",IF(OR(S960="",S960=0), 0, CY960/'Sch 10.1 Rate Design'!$Z$25*INDEX('Sch 10.1 Rate Design'!$K$9:$K$16,MATCH($C960,'Sch 10.1 Rate Design'!$B$9:$B$16,0))),"")</f>
        <v/>
      </c>
      <c r="DL960" s="548" t="str">
        <f>IF($A960&lt;&gt;"",IF(OR(T960="",T960=0), 0, CZ960/'Sch 10.1 Rate Design'!$Z$25*INDEX('Sch 10.1 Rate Design'!$K$9:$K$16,MATCH($C960,'Sch 10.1 Rate Design'!$B$9:$B$16,0))),"")</f>
        <v/>
      </c>
      <c r="DM960" s="548" t="str">
        <f>IF($A960&lt;&gt;"",IF(OR(U960="",U960=0), 0, DA960/'Sch 10.1 Rate Design'!$Z$25*INDEX('Sch 10.1 Rate Design'!$K$9:$K$16,MATCH($C960,'Sch 10.1 Rate Design'!$B$9:$B$16,0))),"")</f>
        <v/>
      </c>
      <c r="DN960" s="548" t="str">
        <f>IF($A960&lt;&gt;"",IF(OR(V960="",V960=0), 0, DB960/'Sch 10.1 Rate Design'!$Z$25*INDEX('Sch 10.1 Rate Design'!$K$9:$K$16,MATCH($C960,'Sch 10.1 Rate Design'!$B$9:$B$16,0))),"")</f>
        <v/>
      </c>
      <c r="DO960" s="548" t="str">
        <f>IF($A960&lt;&gt;"",IF(OR(W960="",W960=0), 0, DC960/'Sch 10.1 Rate Design'!$Z$25*INDEX('Sch 10.1 Rate Design'!$K$9:$K$16,MATCH($C960,'Sch 10.1 Rate Design'!$B$9:$B$16,0))),"")</f>
        <v/>
      </c>
      <c r="DP960" s="548" t="str">
        <f>IF($A960&lt;&gt;"",IF(OR(X960="",X960=0), 0, DD960/'Sch 10.1 Rate Design'!$Z$25*INDEX('Sch 10.1 Rate Design'!$K$9:$K$16,MATCH($C960,'Sch 10.1 Rate Design'!$B$9:$B$16,0))),"")</f>
        <v/>
      </c>
      <c r="DQ960" s="547" t="str">
        <f>IF($A960&lt;&gt;"",IF(OR(Y960="",Y960=0), 0, DE960/'Sch 10.1 Rate Design'!$Z$25*INDEX('Sch 10.1 Rate Design'!$K$9:$K$16,MATCH($C960,'Sch 10.1 Rate Design'!$B$9:$B$16,0))),"")</f>
        <v/>
      </c>
      <c r="DR960" s="546" t="str">
        <f>IF($A960&lt;&gt;"",IF(OR(N960="",N960=0), 0,INDEX('Sch 10.1 Rate Design'!$D$9:$D$16,MATCH($C960,'Sch 10.1 Rate Design'!$B$9:$B$16,0))),"")</f>
        <v/>
      </c>
      <c r="DS960" s="324" t="str">
        <f>IF($A960&lt;&gt;"",IF(OR(O960="",O960=0), 0,INDEX('Sch 10.1 Rate Design'!$D$9:$D$16,MATCH($C960,'Sch 10.1 Rate Design'!$B$9:$B$16,0))),"")</f>
        <v/>
      </c>
      <c r="DT960" s="324" t="str">
        <f>IF($A960&lt;&gt;"",IF(OR(P960="",P960=0), 0,INDEX('Sch 10.1 Rate Design'!$D$9:$D$16,MATCH($C960,'Sch 10.1 Rate Design'!$B$9:$B$16,0))),"")</f>
        <v/>
      </c>
      <c r="DU960" s="324" t="str">
        <f>IF($A960&lt;&gt;"",IF(OR(Q960="",Q960=0), 0,INDEX('Sch 10.1 Rate Design'!$D$9:$D$16,MATCH($C960,'Sch 10.1 Rate Design'!$B$9:$B$16,0))),"")</f>
        <v/>
      </c>
      <c r="DV960" s="324" t="str">
        <f>IF($A960&lt;&gt;"",IF(OR(R960="",R960=0), 0,INDEX('Sch 10.1 Rate Design'!$D$9:$D$16,MATCH($C960,'Sch 10.1 Rate Design'!$B$9:$B$16,0))),"")</f>
        <v/>
      </c>
      <c r="DW960" s="324" t="str">
        <f>IF($A960&lt;&gt;"",IF(OR(S960="",S960=0), 0,INDEX('Sch 10.1 Rate Design'!$D$9:$D$16,MATCH($C960,'Sch 10.1 Rate Design'!$B$9:$B$16,0))),"")</f>
        <v/>
      </c>
      <c r="DX960" s="324" t="str">
        <f>IF($A960&lt;&gt;"",IF(OR(T960="",T960=0), 0,INDEX('Sch 10.1 Rate Design'!$D$9:$D$16,MATCH($C960,'Sch 10.1 Rate Design'!$B$9:$B$16,0))),"")</f>
        <v/>
      </c>
      <c r="DY960" s="324" t="str">
        <f>IF($A960&lt;&gt;"",IF(OR(U960="",U960=0), 0,INDEX('Sch 10.1 Rate Design'!$D$9:$D$16,MATCH($C960,'Sch 10.1 Rate Design'!$B$9:$B$16,0))),"")</f>
        <v/>
      </c>
      <c r="DZ960" s="324" t="str">
        <f>IF($A960&lt;&gt;"",IF(OR(V960="",V960=0), 0,INDEX('Sch 10.1 Rate Design'!$D$9:$D$16,MATCH($C960,'Sch 10.1 Rate Design'!$B$9:$B$16,0))),"")</f>
        <v/>
      </c>
      <c r="EA960" s="324" t="str">
        <f>IF($A960&lt;&gt;"",IF(OR(W960="",W960=0), 0,INDEX('Sch 10.1 Rate Design'!$D$9:$D$16,MATCH($C960,'Sch 10.1 Rate Design'!$B$9:$B$16,0))),"")</f>
        <v/>
      </c>
      <c r="EB960" s="324" t="str">
        <f>IF($A960&lt;&gt;"",IF(OR(X960="",X960=0), 0,INDEX('Sch 10.1 Rate Design'!$D$9:$D$16,MATCH($C960,'Sch 10.1 Rate Design'!$B$9:$B$16,0))),"")</f>
        <v/>
      </c>
      <c r="EC960" s="545" t="str">
        <f>IF($A960&lt;&gt;"",IF(OR(Y960="",Y960=0), 0,INDEX('Sch 10.1 Rate Design'!$D$9:$D$16,MATCH($C960,'Sch 10.1 Rate Design'!$B$9:$B$16,0))),"")</f>
        <v/>
      </c>
      <c r="ED960" s="546"/>
      <c r="EE960" s="324"/>
      <c r="EF960" s="324"/>
      <c r="EG960" s="324"/>
      <c r="EH960" s="324"/>
      <c r="EI960" s="324"/>
      <c r="EJ960" s="324"/>
      <c r="EK960" s="324"/>
      <c r="EL960" s="324"/>
      <c r="EM960" s="324"/>
      <c r="EN960" s="324"/>
      <c r="EO960" s="545"/>
      <c r="EP960" s="324"/>
    </row>
    <row r="961" spans="1:146" x14ac:dyDescent="0.2">
      <c r="A961" s="324" t="str">
        <f>IF(Inputs!AO957&lt;&gt;"",Inputs!AO957,"")</f>
        <v/>
      </c>
      <c r="B961" s="324" t="str">
        <f t="shared" si="205"/>
        <v/>
      </c>
      <c r="C961" s="727" t="str">
        <f>IF($A961&lt;&gt;"",Inputs!AN957,"")</f>
        <v/>
      </c>
      <c r="D961" s="549" t="str">
        <f t="shared" si="198"/>
        <v/>
      </c>
      <c r="E961" s="549" t="str">
        <f t="shared" si="199"/>
        <v/>
      </c>
      <c r="F961" s="324" t="str">
        <f t="shared" si="206"/>
        <v/>
      </c>
      <c r="G961" s="324" t="str">
        <f t="shared" si="200"/>
        <v/>
      </c>
      <c r="H961" s="790">
        <f t="shared" si="201"/>
        <v>0</v>
      </c>
      <c r="I961" s="790">
        <f t="shared" si="202"/>
        <v>0</v>
      </c>
      <c r="J961" s="790">
        <f t="shared" si="203"/>
        <v>0</v>
      </c>
      <c r="K961" s="790">
        <f t="shared" si="204"/>
        <v>0</v>
      </c>
      <c r="L961" s="787" t="str">
        <f>IF($A961&lt;&gt;"",INDEX(Inputs!$AP957:$BA957,,MATCH('Sch 10.2 Rate Data'!X$7,Inputs!$AP$4:$BA$4,0)),"")</f>
        <v/>
      </c>
      <c r="M961" s="787" t="str">
        <f>IF($A961&lt;&gt;"",INDEX(Inputs!$AP957:$BA957,,MATCH('Sch 10.2 Rate Data'!Y$7,Inputs!$AP$4:$BA$4,0)),"")</f>
        <v/>
      </c>
      <c r="N961" s="546" t="str">
        <f>IF($A961&lt;&gt;"",INDEX(Inputs!$AP957:$BA957,,MATCH('Sch 10.2 Rate Data'!N$7,Inputs!$AP$4:$BA$4,0)),"")</f>
        <v/>
      </c>
      <c r="O961" s="324" t="str">
        <f>IF($A961&lt;&gt;"",INDEX(Inputs!$AP957:$BA957,,MATCH('Sch 10.2 Rate Data'!O$7,Inputs!$AP$4:$BA$4,0)),"")</f>
        <v/>
      </c>
      <c r="P961" s="324" t="str">
        <f>IF($A961&lt;&gt;"",INDEX(Inputs!$AP957:$BA957,,MATCH('Sch 10.2 Rate Data'!P$7,Inputs!$AP$4:$BA$4,0)),"")</f>
        <v/>
      </c>
      <c r="Q961" s="324" t="str">
        <f>IF($A961&lt;&gt;"",INDEX(Inputs!$AP957:$BA957,,MATCH('Sch 10.2 Rate Data'!Q$7,Inputs!$AP$4:$BA$4,0)),"")</f>
        <v/>
      </c>
      <c r="R961" s="324" t="str">
        <f>IF($A961&lt;&gt;"",INDEX(Inputs!$AP957:$BA957,,MATCH('Sch 10.2 Rate Data'!R$7,Inputs!$AP$4:$BA$4,0)),"")</f>
        <v/>
      </c>
      <c r="S961" s="324" t="str">
        <f>IF($A961&lt;&gt;"",INDEX(Inputs!$AP957:$BA957,,MATCH('Sch 10.2 Rate Data'!S$7,Inputs!$AP$4:$BA$4,0)),"")</f>
        <v/>
      </c>
      <c r="T961" s="324" t="str">
        <f>IF($A961&lt;&gt;"",INDEX(Inputs!$AP957:$BA957,,MATCH('Sch 10.2 Rate Data'!T$7,Inputs!$AP$4:$BA$4,0)),"")</f>
        <v/>
      </c>
      <c r="U961" s="324" t="str">
        <f>IF($A961&lt;&gt;"",INDEX(Inputs!$AP957:$BA957,,MATCH('Sch 10.2 Rate Data'!U$7,Inputs!$AP$4:$BA$4,0)),"")</f>
        <v/>
      </c>
      <c r="V961" s="324" t="str">
        <f>IF($A961&lt;&gt;"",INDEX(Inputs!$AP957:$BA957,,MATCH('Sch 10.2 Rate Data'!V$7,Inputs!$AP$4:$BA$4,0)),"")</f>
        <v/>
      </c>
      <c r="W961" s="324" t="str">
        <f>IF($A961&lt;&gt;"",INDEX(Inputs!$AP957:$BA957,,MATCH('Sch 10.2 Rate Data'!W$7,Inputs!$AP$4:$BA$4,0)),"")</f>
        <v/>
      </c>
      <c r="X961" s="324" t="str">
        <f>IF($A961&lt;&gt;"",INDEX(Inputs!$AP957:$BA957,,MATCH('Sch 10.2 Rate Data'!X$7,Inputs!$AP$4:$BA$4,0)),"")</f>
        <v/>
      </c>
      <c r="Y961" s="545" t="str">
        <f>IF($A961&lt;&gt;"",INDEX(Inputs!$AP957:$BA957,,MATCH('Sch 10.2 Rate Data'!Y$7,Inputs!$AP$4:$BA$4,0)),"")</f>
        <v/>
      </c>
      <c r="Z961" s="692" t="str">
        <f t="shared" si="209"/>
        <v/>
      </c>
      <c r="AA961" s="548" t="str">
        <f t="shared" si="209"/>
        <v/>
      </c>
      <c r="AB961" s="548" t="str">
        <f t="shared" si="209"/>
        <v/>
      </c>
      <c r="AC961" s="548" t="str">
        <f t="shared" si="208"/>
        <v/>
      </c>
      <c r="AD961" s="548" t="str">
        <f t="shared" si="208"/>
        <v/>
      </c>
      <c r="AE961" s="548" t="str">
        <f t="shared" si="208"/>
        <v/>
      </c>
      <c r="AF961" s="548" t="str">
        <f t="shared" si="208"/>
        <v/>
      </c>
      <c r="AG961" s="548" t="str">
        <f t="shared" si="208"/>
        <v/>
      </c>
      <c r="AH961" s="548" t="str">
        <f t="shared" si="208"/>
        <v/>
      </c>
      <c r="AI961" s="548" t="str">
        <f t="shared" si="207"/>
        <v/>
      </c>
      <c r="AJ961" s="548" t="str">
        <f t="shared" si="207"/>
        <v/>
      </c>
      <c r="AK961" s="547" t="str">
        <f t="shared" si="207"/>
        <v/>
      </c>
      <c r="AL961" s="692" t="str">
        <f>IF($A961&lt;&gt;"",IF(OR(N961="",N961=0), 0, INDEX('Sch 10.1 Rate Design'!$E$9:$E$16,MATCH($C961,'Sch 10.1 Rate Design'!$B$9:$B$16,0))),"")</f>
        <v/>
      </c>
      <c r="AM961" s="548" t="str">
        <f>IF($A961&lt;&gt;"",IF(OR(O961="",O961=0), 0, INDEX('Sch 10.1 Rate Design'!$E$9:$E$16,MATCH($C961,'Sch 10.1 Rate Design'!$B$9:$B$16,0))),"")</f>
        <v/>
      </c>
      <c r="AN961" s="548" t="str">
        <f>IF($A961&lt;&gt;"",IF(OR(P961="",P961=0), 0, INDEX('Sch 10.1 Rate Design'!$E$9:$E$16,MATCH($C961,'Sch 10.1 Rate Design'!$B$9:$B$16,0))),"")</f>
        <v/>
      </c>
      <c r="AO961" s="548" t="str">
        <f>IF($A961&lt;&gt;"",IF(OR(Q961="",Q961=0), 0, INDEX('Sch 10.1 Rate Design'!$E$9:$E$16,MATCH($C961,'Sch 10.1 Rate Design'!$B$9:$B$16,0))),"")</f>
        <v/>
      </c>
      <c r="AP961" s="548" t="str">
        <f>IF($A961&lt;&gt;"",IF(OR(R961="",R961=0), 0, INDEX('Sch 10.1 Rate Design'!$E$9:$E$16,MATCH($C961,'Sch 10.1 Rate Design'!$B$9:$B$16,0))),"")</f>
        <v/>
      </c>
      <c r="AQ961" s="548" t="str">
        <f>IF($A961&lt;&gt;"",IF(OR(S961="",S961=0), 0, INDEX('Sch 10.1 Rate Design'!$E$9:$E$16,MATCH($C961,'Sch 10.1 Rate Design'!$B$9:$B$16,0))),"")</f>
        <v/>
      </c>
      <c r="AR961" s="548" t="str">
        <f>IF($A961&lt;&gt;"",IF(OR(T961="",T961=0), 0, INDEX('Sch 10.1 Rate Design'!$E$9:$E$16,MATCH($C961,'Sch 10.1 Rate Design'!$B$9:$B$16,0))),"")</f>
        <v/>
      </c>
      <c r="AS961" s="548" t="str">
        <f>IF($A961&lt;&gt;"",IF(OR(U961="",U961=0), 0, INDEX('Sch 10.1 Rate Design'!$E$9:$E$16,MATCH($C961,'Sch 10.1 Rate Design'!$B$9:$B$16,0))),"")</f>
        <v/>
      </c>
      <c r="AT961" s="548" t="str">
        <f>IF($A961&lt;&gt;"",IF(OR(V961="",V961=0), 0, INDEX('Sch 10.1 Rate Design'!$E$9:$E$16,MATCH($C961,'Sch 10.1 Rate Design'!$B$9:$B$16,0))),"")</f>
        <v/>
      </c>
      <c r="AU961" s="548" t="str">
        <f>IF($A961&lt;&gt;"",IF(OR(W961="",W961=0), 0, INDEX('Sch 10.1 Rate Design'!$E$9:$E$16,MATCH($C961,'Sch 10.1 Rate Design'!$B$9:$B$16,0))),"")</f>
        <v/>
      </c>
      <c r="AV961" s="548" t="str">
        <f>IF($A961&lt;&gt;"",IF(OR(X961="",X961=0), 0, INDEX('Sch 10.1 Rate Design'!$E$9:$E$16,MATCH($C961,'Sch 10.1 Rate Design'!$B$9:$B$16,0))),"")</f>
        <v/>
      </c>
      <c r="AW961" s="547" t="str">
        <f>IF($A961&lt;&gt;"",IF(OR(Y961="",Y961=0), 0, INDEX('Sch 10.1 Rate Design'!$E$9:$E$16,MATCH($C961,'Sch 10.1 Rate Design'!$B$9:$B$16,0))),"")</f>
        <v/>
      </c>
      <c r="AX961" s="546" t="str">
        <f>IF($A961&lt;&gt;"",IF(OR(N961="",N961=0),0,+IF(N961&gt;+INDEX('Sch 10.1 Rate Design'!$D$9:$D$16,MATCH($C961,'Sch 10.1 Rate Design'!$B$9:$B$16,0)),IF(N961&gt;+INDEX('Sch 10.1 Rate Design'!$F$9:$F$16,MATCH($C961,'Sch 10.1 Rate Design'!$B$9:$B$16,0)),+INDEX('Sch 10.1 Rate Design'!$F$9:$F$16,MATCH($C961,'Sch 10.1 Rate Design'!$B$9:$B$16,0))-INDEX('Sch 10.1 Rate Design'!$D$9:$D$16,MATCH($C961,'Sch 10.1 Rate Design'!$B$9:$B$16,0)), N961-INDEX('Sch 10.1 Rate Design'!$D$9:$D$16,MATCH($C961,'Sch 10.1 Rate Design'!$B$9:$B$16,0))),0)),"")</f>
        <v/>
      </c>
      <c r="AY961" s="324" t="str">
        <f>IF($A961&lt;&gt;"",IF(OR(O961="",O961=0),0,+IF(O961&gt;+INDEX('Sch 10.1 Rate Design'!$D$9:$D$16,MATCH($C961,'Sch 10.1 Rate Design'!$B$9:$B$16,0)),IF(O961&gt;+INDEX('Sch 10.1 Rate Design'!$F$9:$F$16,MATCH($C961,'Sch 10.1 Rate Design'!$B$9:$B$16,0)),+INDEX('Sch 10.1 Rate Design'!$F$9:$F$16,MATCH($C961,'Sch 10.1 Rate Design'!$B$9:$B$16,0))-INDEX('Sch 10.1 Rate Design'!$D$9:$D$16,MATCH($C961,'Sch 10.1 Rate Design'!$B$9:$B$16,0)), O961-INDEX('Sch 10.1 Rate Design'!$D$9:$D$16,MATCH($C961,'Sch 10.1 Rate Design'!$B$9:$B$16,0))),0)),"")</f>
        <v/>
      </c>
      <c r="AZ961" s="324" t="str">
        <f>IF($A961&lt;&gt;"",IF(OR(P961="",P961=0),0,+IF(P961&gt;+INDEX('Sch 10.1 Rate Design'!$D$9:$D$16,MATCH($C961,'Sch 10.1 Rate Design'!$B$9:$B$16,0)),IF(P961&gt;+INDEX('Sch 10.1 Rate Design'!$F$9:$F$16,MATCH($C961,'Sch 10.1 Rate Design'!$B$9:$B$16,0)),+INDEX('Sch 10.1 Rate Design'!$F$9:$F$16,MATCH($C961,'Sch 10.1 Rate Design'!$B$9:$B$16,0))-INDEX('Sch 10.1 Rate Design'!$D$9:$D$16,MATCH($C961,'Sch 10.1 Rate Design'!$B$9:$B$16,0)), P961-INDEX('Sch 10.1 Rate Design'!$D$9:$D$16,MATCH($C961,'Sch 10.1 Rate Design'!$B$9:$B$16,0))),0)),"")</f>
        <v/>
      </c>
      <c r="BA961" s="324" t="str">
        <f>IF($A961&lt;&gt;"",IF(OR(Q961="",Q961=0),0,+IF(Q961&gt;+INDEX('Sch 10.1 Rate Design'!$D$9:$D$16,MATCH($C961,'Sch 10.1 Rate Design'!$B$9:$B$16,0)),IF(Q961&gt;+INDEX('Sch 10.1 Rate Design'!$F$9:$F$16,MATCH($C961,'Sch 10.1 Rate Design'!$B$9:$B$16,0)),+INDEX('Sch 10.1 Rate Design'!$F$9:$F$16,MATCH($C961,'Sch 10.1 Rate Design'!$B$9:$B$16,0))-INDEX('Sch 10.1 Rate Design'!$D$9:$D$16,MATCH($C961,'Sch 10.1 Rate Design'!$B$9:$B$16,0)), Q961-INDEX('Sch 10.1 Rate Design'!$D$9:$D$16,MATCH($C961,'Sch 10.1 Rate Design'!$B$9:$B$16,0))),0)),"")</f>
        <v/>
      </c>
      <c r="BB961" s="324" t="str">
        <f>IF($A961&lt;&gt;"",IF(OR(R961="",R961=0),0,+IF(R961&gt;+INDEX('Sch 10.1 Rate Design'!$D$9:$D$16,MATCH($C961,'Sch 10.1 Rate Design'!$B$9:$B$16,0)),IF(R961&gt;+INDEX('Sch 10.1 Rate Design'!$F$9:$F$16,MATCH($C961,'Sch 10.1 Rate Design'!$B$9:$B$16,0)),+INDEX('Sch 10.1 Rate Design'!$F$9:$F$16,MATCH($C961,'Sch 10.1 Rate Design'!$B$9:$B$16,0))-INDEX('Sch 10.1 Rate Design'!$D$9:$D$16,MATCH($C961,'Sch 10.1 Rate Design'!$B$9:$B$16,0)), R961-INDEX('Sch 10.1 Rate Design'!$D$9:$D$16,MATCH($C961,'Sch 10.1 Rate Design'!$B$9:$B$16,0))),0)),"")</f>
        <v/>
      </c>
      <c r="BC961" s="324" t="str">
        <f>IF($A961&lt;&gt;"",IF(OR(S961="",S961=0),0,+IF(S961&gt;+INDEX('Sch 10.1 Rate Design'!$D$9:$D$16,MATCH($C961,'Sch 10.1 Rate Design'!$B$9:$B$16,0)),IF(S961&gt;+INDEX('Sch 10.1 Rate Design'!$F$9:$F$16,MATCH($C961,'Sch 10.1 Rate Design'!$B$9:$B$16,0)),+INDEX('Sch 10.1 Rate Design'!$F$9:$F$16,MATCH($C961,'Sch 10.1 Rate Design'!$B$9:$B$16,0))-INDEX('Sch 10.1 Rate Design'!$D$9:$D$16,MATCH($C961,'Sch 10.1 Rate Design'!$B$9:$B$16,0)), S961-INDEX('Sch 10.1 Rate Design'!$D$9:$D$16,MATCH($C961,'Sch 10.1 Rate Design'!$B$9:$B$16,0))),0)),"")</f>
        <v/>
      </c>
      <c r="BD961" s="324" t="str">
        <f>IF($A961&lt;&gt;"",IF(OR(T961="",T961=0),0,+IF(T961&gt;+INDEX('Sch 10.1 Rate Design'!$D$9:$D$16,MATCH($C961,'Sch 10.1 Rate Design'!$B$9:$B$16,0)),IF(T961&gt;+INDEX('Sch 10.1 Rate Design'!$F$9:$F$16,MATCH($C961,'Sch 10.1 Rate Design'!$B$9:$B$16,0)),+INDEX('Sch 10.1 Rate Design'!$F$9:$F$16,MATCH($C961,'Sch 10.1 Rate Design'!$B$9:$B$16,0))-INDEX('Sch 10.1 Rate Design'!$D$9:$D$16,MATCH($C961,'Sch 10.1 Rate Design'!$B$9:$B$16,0)), T961-INDEX('Sch 10.1 Rate Design'!$D$9:$D$16,MATCH($C961,'Sch 10.1 Rate Design'!$B$9:$B$16,0))),0)),"")</f>
        <v/>
      </c>
      <c r="BE961" s="324" t="str">
        <f>IF($A961&lt;&gt;"",IF(OR(U961="",U961=0),0,+IF(U961&gt;+INDEX('Sch 10.1 Rate Design'!$D$9:$D$16,MATCH($C961,'Sch 10.1 Rate Design'!$B$9:$B$16,0)),IF(U961&gt;+INDEX('Sch 10.1 Rate Design'!$F$9:$F$16,MATCH($C961,'Sch 10.1 Rate Design'!$B$9:$B$16,0)),+INDEX('Sch 10.1 Rate Design'!$F$9:$F$16,MATCH($C961,'Sch 10.1 Rate Design'!$B$9:$B$16,0))-INDEX('Sch 10.1 Rate Design'!$D$9:$D$16,MATCH($C961,'Sch 10.1 Rate Design'!$B$9:$B$16,0)), U961-INDEX('Sch 10.1 Rate Design'!$D$9:$D$16,MATCH($C961,'Sch 10.1 Rate Design'!$B$9:$B$16,0))),0)),"")</f>
        <v/>
      </c>
      <c r="BF961" s="324" t="str">
        <f>IF($A961&lt;&gt;"",IF(OR(V961="",V961=0),0,+IF(V961&gt;+INDEX('Sch 10.1 Rate Design'!$D$9:$D$16,MATCH($C961,'Sch 10.1 Rate Design'!$B$9:$B$16,0)),IF(V961&gt;+INDEX('Sch 10.1 Rate Design'!$F$9:$F$16,MATCH($C961,'Sch 10.1 Rate Design'!$B$9:$B$16,0)),+INDEX('Sch 10.1 Rate Design'!$F$9:$F$16,MATCH($C961,'Sch 10.1 Rate Design'!$B$9:$B$16,0))-INDEX('Sch 10.1 Rate Design'!$D$9:$D$16,MATCH($C961,'Sch 10.1 Rate Design'!$B$9:$B$16,0)), V961-INDEX('Sch 10.1 Rate Design'!$D$9:$D$16,MATCH($C961,'Sch 10.1 Rate Design'!$B$9:$B$16,0))),0)),"")</f>
        <v/>
      </c>
      <c r="BG961" s="324" t="str">
        <f>IF($A961&lt;&gt;"",IF(OR(W961="",W961=0),0,+IF(W961&gt;+INDEX('Sch 10.1 Rate Design'!$D$9:$D$16,MATCH($C961,'Sch 10.1 Rate Design'!$B$9:$B$16,0)),IF(W961&gt;+INDEX('Sch 10.1 Rate Design'!$F$9:$F$16,MATCH($C961,'Sch 10.1 Rate Design'!$B$9:$B$16,0)),+INDEX('Sch 10.1 Rate Design'!$F$9:$F$16,MATCH($C961,'Sch 10.1 Rate Design'!$B$9:$B$16,0))-INDEX('Sch 10.1 Rate Design'!$D$9:$D$16,MATCH($C961,'Sch 10.1 Rate Design'!$B$9:$B$16,0)), W961-INDEX('Sch 10.1 Rate Design'!$D$9:$D$16,MATCH($C961,'Sch 10.1 Rate Design'!$B$9:$B$16,0))),0)),"")</f>
        <v/>
      </c>
      <c r="BH961" s="324" t="str">
        <f>IF($A961&lt;&gt;"",IF(OR(X961="",X961=0),0,+IF(X961&gt;+INDEX('Sch 10.1 Rate Design'!$D$9:$D$16,MATCH($C961,'Sch 10.1 Rate Design'!$B$9:$B$16,0)),IF(X961&gt;+INDEX('Sch 10.1 Rate Design'!$F$9:$F$16,MATCH($C961,'Sch 10.1 Rate Design'!$B$9:$B$16,0)),+INDEX('Sch 10.1 Rate Design'!$F$9:$F$16,MATCH($C961,'Sch 10.1 Rate Design'!$B$9:$B$16,0))-INDEX('Sch 10.1 Rate Design'!$D$9:$D$16,MATCH($C961,'Sch 10.1 Rate Design'!$B$9:$B$16,0)), X961-INDEX('Sch 10.1 Rate Design'!$D$9:$D$16,MATCH($C961,'Sch 10.1 Rate Design'!$B$9:$B$16,0))),0)),"")</f>
        <v/>
      </c>
      <c r="BI961" s="545" t="str">
        <f>IF($A961&lt;&gt;"",IF(OR(Y961="",Y961=0),0,+IF(Y961&gt;+INDEX('Sch 10.1 Rate Design'!$D$9:$D$16,MATCH($C961,'Sch 10.1 Rate Design'!$B$9:$B$16,0)),IF(Y961&gt;+INDEX('Sch 10.1 Rate Design'!$F$9:$F$16,MATCH($C961,'Sch 10.1 Rate Design'!$B$9:$B$16,0)),+INDEX('Sch 10.1 Rate Design'!$F$9:$F$16,MATCH($C961,'Sch 10.1 Rate Design'!$B$9:$B$16,0))-INDEX('Sch 10.1 Rate Design'!$D$9:$D$16,MATCH($C961,'Sch 10.1 Rate Design'!$B$9:$B$16,0)), Y961-INDEX('Sch 10.1 Rate Design'!$D$9:$D$16,MATCH($C961,'Sch 10.1 Rate Design'!$B$9:$B$16,0))),0)),"")</f>
        <v/>
      </c>
      <c r="BJ961" s="692" t="str">
        <f>IF($A961&lt;&gt;"",IF(OR(N961="",N961=0), 0, AX961/'Sch 10.1 Rate Design'!$Z$25*INDEX('Sch 10.1 Rate Design'!$G$9:$G$16,MATCH($C961,'Sch 10.1 Rate Design'!$B$9:$B$16,0))),"")</f>
        <v/>
      </c>
      <c r="BK961" s="548" t="str">
        <f>IF($A961&lt;&gt;"",IF(OR(O961="",O961=0), 0, AY961/'Sch 10.1 Rate Design'!$Z$25*INDEX('Sch 10.1 Rate Design'!$G$9:$G$16,MATCH($C961,'Sch 10.1 Rate Design'!$B$9:$B$16,0))),"")</f>
        <v/>
      </c>
      <c r="BL961" s="548" t="str">
        <f>IF($A961&lt;&gt;"",IF(OR(P961="",P961=0), 0, AZ961/'Sch 10.1 Rate Design'!$Z$25*INDEX('Sch 10.1 Rate Design'!$G$9:$G$16,MATCH($C961,'Sch 10.1 Rate Design'!$B$9:$B$16,0))),"")</f>
        <v/>
      </c>
      <c r="BM961" s="548" t="str">
        <f>IF($A961&lt;&gt;"",IF(OR(Q961="",Q961=0), 0, BA961/'Sch 10.1 Rate Design'!$Z$25*INDEX('Sch 10.1 Rate Design'!$G$9:$G$16,MATCH($C961,'Sch 10.1 Rate Design'!$B$9:$B$16,0))),"")</f>
        <v/>
      </c>
      <c r="BN961" s="548" t="str">
        <f>IF($A961&lt;&gt;"",IF(OR(R961="",R961=0), 0, BB961/'Sch 10.1 Rate Design'!$Z$25*INDEX('Sch 10.1 Rate Design'!$G$9:$G$16,MATCH($C961,'Sch 10.1 Rate Design'!$B$9:$B$16,0))),"")</f>
        <v/>
      </c>
      <c r="BO961" s="548" t="str">
        <f>IF($A961&lt;&gt;"",IF(OR(S961="",S961=0), 0, BC961/'Sch 10.1 Rate Design'!$Z$25*INDEX('Sch 10.1 Rate Design'!$G$9:$G$16,MATCH($C961,'Sch 10.1 Rate Design'!$B$9:$B$16,0))),"")</f>
        <v/>
      </c>
      <c r="BP961" s="548" t="str">
        <f>IF($A961&lt;&gt;"",IF(OR(T961="",T961=0), 0, BD961/'Sch 10.1 Rate Design'!$Z$25*INDEX('Sch 10.1 Rate Design'!$G$9:$G$16,MATCH($C961,'Sch 10.1 Rate Design'!$B$9:$B$16,0))),"")</f>
        <v/>
      </c>
      <c r="BQ961" s="548" t="str">
        <f>IF($A961&lt;&gt;"",IF(OR(U961="",U961=0), 0, BE961/'Sch 10.1 Rate Design'!$Z$25*INDEX('Sch 10.1 Rate Design'!$G$9:$G$16,MATCH($C961,'Sch 10.1 Rate Design'!$B$9:$B$16,0))),"")</f>
        <v/>
      </c>
      <c r="BR961" s="548" t="str">
        <f>IF($A961&lt;&gt;"",IF(OR(V961="",V961=0), 0, BF961/'Sch 10.1 Rate Design'!$Z$25*INDEX('Sch 10.1 Rate Design'!$G$9:$G$16,MATCH($C961,'Sch 10.1 Rate Design'!$B$9:$B$16,0))),"")</f>
        <v/>
      </c>
      <c r="BS961" s="548" t="str">
        <f>IF($A961&lt;&gt;"",IF(OR(W961="",W961=0), 0, BG961/'Sch 10.1 Rate Design'!$Z$25*INDEX('Sch 10.1 Rate Design'!$G$9:$G$16,MATCH($C961,'Sch 10.1 Rate Design'!$B$9:$B$16,0))),"")</f>
        <v/>
      </c>
      <c r="BT961" s="548" t="str">
        <f>IF($A961&lt;&gt;"",IF(OR(X961="",X961=0), 0, BH961/'Sch 10.1 Rate Design'!$Z$25*INDEX('Sch 10.1 Rate Design'!$G$9:$G$16,MATCH($C961,'Sch 10.1 Rate Design'!$B$9:$B$16,0))),"")</f>
        <v/>
      </c>
      <c r="BU961" s="547" t="str">
        <f>IF($A961&lt;&gt;"",IF(OR(Y961="",Y961=0), 0, BI961/'Sch 10.1 Rate Design'!$Z$25*INDEX('Sch 10.1 Rate Design'!$G$9:$G$16,MATCH($C961,'Sch 10.1 Rate Design'!$B$9:$B$16,0))),"")</f>
        <v/>
      </c>
      <c r="BV961" s="546" t="str">
        <f>IF($A961&lt;&gt;"",IF(OR(N961="",N961=0),0,+IF(N961&gt;+INDEX('Sch 10.1 Rate Design'!$F$9:$F$16,MATCH($C961,'Sch 10.1 Rate Design'!$B$9:$B$16,0)),IF(N961&gt;+INDEX('Sch 10.1 Rate Design'!$H$9:$H$16,MATCH($C961,'Sch 10.1 Rate Design'!$B$9:$B$16,0)),+INDEX('Sch 10.1 Rate Design'!$H$9:$H$16,MATCH($C961,'Sch 10.1 Rate Design'!$B$9:$B$16,0))-INDEX('Sch 10.1 Rate Design'!$F$9:$F$16,MATCH($C961,'Sch 10.1 Rate Design'!$B$9:$B$16,0)), N961-INDEX('Sch 10.1 Rate Design'!$F$9:$F$16,MATCH($C961,'Sch 10.1 Rate Design'!$B$9:$B$16,0))), 0)),"")</f>
        <v/>
      </c>
      <c r="BW961" s="324" t="str">
        <f>IF($A961&lt;&gt;"",IF(OR(O961="",O961=0),0,+IF(O961&gt;+INDEX('Sch 10.1 Rate Design'!$F$9:$F$16,MATCH($C961,'Sch 10.1 Rate Design'!$B$9:$B$16,0)),IF(O961&gt;+INDEX('Sch 10.1 Rate Design'!$H$9:$H$16,MATCH($C961,'Sch 10.1 Rate Design'!$B$9:$B$16,0)),+INDEX('Sch 10.1 Rate Design'!$H$9:$H$16,MATCH($C961,'Sch 10.1 Rate Design'!$B$9:$B$16,0))-INDEX('Sch 10.1 Rate Design'!$F$9:$F$16,MATCH($C961,'Sch 10.1 Rate Design'!$B$9:$B$16,0)), O961-INDEX('Sch 10.1 Rate Design'!$F$9:$F$16,MATCH($C961,'Sch 10.1 Rate Design'!$B$9:$B$16,0))), 0)),"")</f>
        <v/>
      </c>
      <c r="BX961" s="324" t="str">
        <f>IF($A961&lt;&gt;"",IF(OR(P961="",P961=0),0,+IF(P961&gt;+INDEX('Sch 10.1 Rate Design'!$F$9:$F$16,MATCH($C961,'Sch 10.1 Rate Design'!$B$9:$B$16,0)),IF(P961&gt;+INDEX('Sch 10.1 Rate Design'!$H$9:$H$16,MATCH($C961,'Sch 10.1 Rate Design'!$B$9:$B$16,0)),+INDEX('Sch 10.1 Rate Design'!$H$9:$H$16,MATCH($C961,'Sch 10.1 Rate Design'!$B$9:$B$16,0))-INDEX('Sch 10.1 Rate Design'!$F$9:$F$16,MATCH($C961,'Sch 10.1 Rate Design'!$B$9:$B$16,0)), P961-INDEX('Sch 10.1 Rate Design'!$F$9:$F$16,MATCH($C961,'Sch 10.1 Rate Design'!$B$9:$B$16,0))), 0)),"")</f>
        <v/>
      </c>
      <c r="BY961" s="324" t="str">
        <f>IF($A961&lt;&gt;"",IF(OR(Q961="",Q961=0),0,+IF(Q961&gt;+INDEX('Sch 10.1 Rate Design'!$F$9:$F$16,MATCH($C961,'Sch 10.1 Rate Design'!$B$9:$B$16,0)),IF(Q961&gt;+INDEX('Sch 10.1 Rate Design'!$H$9:$H$16,MATCH($C961,'Sch 10.1 Rate Design'!$B$9:$B$16,0)),+INDEX('Sch 10.1 Rate Design'!$H$9:$H$16,MATCH($C961,'Sch 10.1 Rate Design'!$B$9:$B$16,0))-INDEX('Sch 10.1 Rate Design'!$F$9:$F$16,MATCH($C961,'Sch 10.1 Rate Design'!$B$9:$B$16,0)), Q961-INDEX('Sch 10.1 Rate Design'!$F$9:$F$16,MATCH($C961,'Sch 10.1 Rate Design'!$B$9:$B$16,0))), 0)),"")</f>
        <v/>
      </c>
      <c r="BZ961" s="324" t="str">
        <f>IF($A961&lt;&gt;"",IF(OR(R961="",R961=0),0,+IF(R961&gt;+INDEX('Sch 10.1 Rate Design'!$F$9:$F$16,MATCH($C961,'Sch 10.1 Rate Design'!$B$9:$B$16,0)),IF(R961&gt;+INDEX('Sch 10.1 Rate Design'!$H$9:$H$16,MATCH($C961,'Sch 10.1 Rate Design'!$B$9:$B$16,0)),+INDEX('Sch 10.1 Rate Design'!$H$9:$H$16,MATCH($C961,'Sch 10.1 Rate Design'!$B$9:$B$16,0))-INDEX('Sch 10.1 Rate Design'!$F$9:$F$16,MATCH($C961,'Sch 10.1 Rate Design'!$B$9:$B$16,0)), R961-INDEX('Sch 10.1 Rate Design'!$F$9:$F$16,MATCH($C961,'Sch 10.1 Rate Design'!$B$9:$B$16,0))), 0)),"")</f>
        <v/>
      </c>
      <c r="CA961" s="324" t="str">
        <f>IF($A961&lt;&gt;"",IF(OR(S961="",S961=0),0,+IF(S961&gt;+INDEX('Sch 10.1 Rate Design'!$F$9:$F$16,MATCH($C961,'Sch 10.1 Rate Design'!$B$9:$B$16,0)),IF(S961&gt;+INDEX('Sch 10.1 Rate Design'!$H$9:$H$16,MATCH($C961,'Sch 10.1 Rate Design'!$B$9:$B$16,0)),+INDEX('Sch 10.1 Rate Design'!$H$9:$H$16,MATCH($C961,'Sch 10.1 Rate Design'!$B$9:$B$16,0))-INDEX('Sch 10.1 Rate Design'!$F$9:$F$16,MATCH($C961,'Sch 10.1 Rate Design'!$B$9:$B$16,0)), S961-INDEX('Sch 10.1 Rate Design'!$F$9:$F$16,MATCH($C961,'Sch 10.1 Rate Design'!$B$9:$B$16,0))), 0)),"")</f>
        <v/>
      </c>
      <c r="CB961" s="324" t="str">
        <f>IF($A961&lt;&gt;"",IF(OR(T961="",T961=0),0,+IF(T961&gt;+INDEX('Sch 10.1 Rate Design'!$F$9:$F$16,MATCH($C961,'Sch 10.1 Rate Design'!$B$9:$B$16,0)),IF(T961&gt;+INDEX('Sch 10.1 Rate Design'!$H$9:$H$16,MATCH($C961,'Sch 10.1 Rate Design'!$B$9:$B$16,0)),+INDEX('Sch 10.1 Rate Design'!$H$9:$H$16,MATCH($C961,'Sch 10.1 Rate Design'!$B$9:$B$16,0))-INDEX('Sch 10.1 Rate Design'!$F$9:$F$16,MATCH($C961,'Sch 10.1 Rate Design'!$B$9:$B$16,0)), T961-INDEX('Sch 10.1 Rate Design'!$F$9:$F$16,MATCH($C961,'Sch 10.1 Rate Design'!$B$9:$B$16,0))), 0)),"")</f>
        <v/>
      </c>
      <c r="CC961" s="324" t="str">
        <f>IF($A961&lt;&gt;"",IF(OR(U961="",U961=0),0,+IF(U961&gt;+INDEX('Sch 10.1 Rate Design'!$F$9:$F$16,MATCH($C961,'Sch 10.1 Rate Design'!$B$9:$B$16,0)),IF(U961&gt;+INDEX('Sch 10.1 Rate Design'!$H$9:$H$16,MATCH($C961,'Sch 10.1 Rate Design'!$B$9:$B$16,0)),+INDEX('Sch 10.1 Rate Design'!$H$9:$H$16,MATCH($C961,'Sch 10.1 Rate Design'!$B$9:$B$16,0))-INDEX('Sch 10.1 Rate Design'!$F$9:$F$16,MATCH($C961,'Sch 10.1 Rate Design'!$B$9:$B$16,0)), U961-INDEX('Sch 10.1 Rate Design'!$F$9:$F$16,MATCH($C961,'Sch 10.1 Rate Design'!$B$9:$B$16,0))), 0)),"")</f>
        <v/>
      </c>
      <c r="CD961" s="324" t="str">
        <f>IF($A961&lt;&gt;"",IF(OR(V961="",V961=0),0,+IF(V961&gt;+INDEX('Sch 10.1 Rate Design'!$F$9:$F$16,MATCH($C961,'Sch 10.1 Rate Design'!$B$9:$B$16,0)),IF(V961&gt;+INDEX('Sch 10.1 Rate Design'!$H$9:$H$16,MATCH($C961,'Sch 10.1 Rate Design'!$B$9:$B$16,0)),+INDEX('Sch 10.1 Rate Design'!$H$9:$H$16,MATCH($C961,'Sch 10.1 Rate Design'!$B$9:$B$16,0))-INDEX('Sch 10.1 Rate Design'!$F$9:$F$16,MATCH($C961,'Sch 10.1 Rate Design'!$B$9:$B$16,0)), V961-INDEX('Sch 10.1 Rate Design'!$F$9:$F$16,MATCH($C961,'Sch 10.1 Rate Design'!$B$9:$B$16,0))), 0)),"")</f>
        <v/>
      </c>
      <c r="CE961" s="324" t="str">
        <f>IF($A961&lt;&gt;"",IF(OR(W961="",W961=0),0,+IF(W961&gt;+INDEX('Sch 10.1 Rate Design'!$F$9:$F$16,MATCH($C961,'Sch 10.1 Rate Design'!$B$9:$B$16,0)),IF(W961&gt;+INDEX('Sch 10.1 Rate Design'!$H$9:$H$16,MATCH($C961,'Sch 10.1 Rate Design'!$B$9:$B$16,0)),+INDEX('Sch 10.1 Rate Design'!$H$9:$H$16,MATCH($C961,'Sch 10.1 Rate Design'!$B$9:$B$16,0))-INDEX('Sch 10.1 Rate Design'!$F$9:$F$16,MATCH($C961,'Sch 10.1 Rate Design'!$B$9:$B$16,0)), W961-INDEX('Sch 10.1 Rate Design'!$F$9:$F$16,MATCH($C961,'Sch 10.1 Rate Design'!$B$9:$B$16,0))), 0)),"")</f>
        <v/>
      </c>
      <c r="CF961" s="324" t="str">
        <f>IF($A961&lt;&gt;"",IF(OR(X961="",X961=0),0,+IF(X961&gt;+INDEX('Sch 10.1 Rate Design'!$F$9:$F$16,MATCH($C961,'Sch 10.1 Rate Design'!$B$9:$B$16,0)),IF(X961&gt;+INDEX('Sch 10.1 Rate Design'!$H$9:$H$16,MATCH($C961,'Sch 10.1 Rate Design'!$B$9:$B$16,0)),+INDEX('Sch 10.1 Rate Design'!$H$9:$H$16,MATCH($C961,'Sch 10.1 Rate Design'!$B$9:$B$16,0))-INDEX('Sch 10.1 Rate Design'!$F$9:$F$16,MATCH($C961,'Sch 10.1 Rate Design'!$B$9:$B$16,0)), X961-INDEX('Sch 10.1 Rate Design'!$F$9:$F$16,MATCH($C961,'Sch 10.1 Rate Design'!$B$9:$B$16,0))), 0)),"")</f>
        <v/>
      </c>
      <c r="CG961" s="545" t="str">
        <f>IF($A961&lt;&gt;"",IF(OR(Y961="",Y961=0),0,+IF(Y961&gt;+INDEX('Sch 10.1 Rate Design'!$F$9:$F$16,MATCH($C961,'Sch 10.1 Rate Design'!$B$9:$B$16,0)),IF(Y961&gt;+INDEX('Sch 10.1 Rate Design'!$H$9:$H$16,MATCH($C961,'Sch 10.1 Rate Design'!$B$9:$B$16,0)),+INDEX('Sch 10.1 Rate Design'!$H$9:$H$16,MATCH($C961,'Sch 10.1 Rate Design'!$B$9:$B$16,0))-INDEX('Sch 10.1 Rate Design'!$F$9:$F$16,MATCH($C961,'Sch 10.1 Rate Design'!$B$9:$B$16,0)), Y961-INDEX('Sch 10.1 Rate Design'!$F$9:$F$16,MATCH($C961,'Sch 10.1 Rate Design'!$B$9:$B$16,0))), 0)),"")</f>
        <v/>
      </c>
      <c r="CH961" s="692" t="str">
        <f>IF($A961&lt;&gt;"",IF(OR(N961="",N961=0), 0, BV961/'Sch 10.1 Rate Design'!$Z$25*INDEX('Sch 10.1 Rate Design'!$I$9:$I$16,MATCH($C961,'Sch 10.1 Rate Design'!$B$9:$B$16,0))),"")</f>
        <v/>
      </c>
      <c r="CI961" s="548" t="str">
        <f>IF($A961&lt;&gt;"",IF(OR(O961="",O961=0), 0, BW961/'Sch 10.1 Rate Design'!$Z$25*INDEX('Sch 10.1 Rate Design'!$I$9:$I$16,MATCH($C961,'Sch 10.1 Rate Design'!$B$9:$B$16,0))),"")</f>
        <v/>
      </c>
      <c r="CJ961" s="548" t="str">
        <f>IF($A961&lt;&gt;"",IF(OR(P961="",P961=0), 0, BX961/'Sch 10.1 Rate Design'!$Z$25*INDEX('Sch 10.1 Rate Design'!$I$9:$I$16,MATCH($C961,'Sch 10.1 Rate Design'!$B$9:$B$16,0))),"")</f>
        <v/>
      </c>
      <c r="CK961" s="548" t="str">
        <f>IF($A961&lt;&gt;"",IF(OR(Q961="",Q961=0), 0, BY961/'Sch 10.1 Rate Design'!$Z$25*INDEX('Sch 10.1 Rate Design'!$I$9:$I$16,MATCH($C961,'Sch 10.1 Rate Design'!$B$9:$B$16,0))),"")</f>
        <v/>
      </c>
      <c r="CL961" s="548" t="str">
        <f>IF($A961&lt;&gt;"",IF(OR(R961="",R961=0), 0, BZ961/'Sch 10.1 Rate Design'!$Z$25*INDEX('Sch 10.1 Rate Design'!$I$9:$I$16,MATCH($C961,'Sch 10.1 Rate Design'!$B$9:$B$16,0))),"")</f>
        <v/>
      </c>
      <c r="CM961" s="548" t="str">
        <f>IF($A961&lt;&gt;"",IF(OR(S961="",S961=0), 0, CA961/'Sch 10.1 Rate Design'!$Z$25*INDEX('Sch 10.1 Rate Design'!$I$9:$I$16,MATCH($C961,'Sch 10.1 Rate Design'!$B$9:$B$16,0))),"")</f>
        <v/>
      </c>
      <c r="CN961" s="548" t="str">
        <f>IF($A961&lt;&gt;"",IF(OR(T961="",T961=0), 0, CB961/'Sch 10.1 Rate Design'!$Z$25*INDEX('Sch 10.1 Rate Design'!$I$9:$I$16,MATCH($C961,'Sch 10.1 Rate Design'!$B$9:$B$16,0))),"")</f>
        <v/>
      </c>
      <c r="CO961" s="548" t="str">
        <f>IF($A961&lt;&gt;"",IF(OR(U961="",U961=0), 0, CC961/'Sch 10.1 Rate Design'!$Z$25*INDEX('Sch 10.1 Rate Design'!$I$9:$I$16,MATCH($C961,'Sch 10.1 Rate Design'!$B$9:$B$16,0))),"")</f>
        <v/>
      </c>
      <c r="CP961" s="548" t="str">
        <f>IF($A961&lt;&gt;"",IF(OR(V961="",V961=0), 0, CD961/'Sch 10.1 Rate Design'!$Z$25*INDEX('Sch 10.1 Rate Design'!$I$9:$I$16,MATCH($C961,'Sch 10.1 Rate Design'!$B$9:$B$16,0))),"")</f>
        <v/>
      </c>
      <c r="CQ961" s="548" t="str">
        <f>IF($A961&lt;&gt;"",IF(OR(W961="",W961=0), 0, CE961/'Sch 10.1 Rate Design'!$Z$25*INDEX('Sch 10.1 Rate Design'!$I$9:$I$16,MATCH($C961,'Sch 10.1 Rate Design'!$B$9:$B$16,0))),"")</f>
        <v/>
      </c>
      <c r="CR961" s="548" t="str">
        <f>IF($A961&lt;&gt;"",IF(OR(X961="",X961=0), 0, CF961/'Sch 10.1 Rate Design'!$Z$25*INDEX('Sch 10.1 Rate Design'!$I$9:$I$16,MATCH($C961,'Sch 10.1 Rate Design'!$B$9:$B$16,0))),"")</f>
        <v/>
      </c>
      <c r="CS961" s="547" t="str">
        <f>IF($A961&lt;&gt;"",IF(OR(Y961="",Y961=0), 0, CG961/'Sch 10.1 Rate Design'!$Z$25*INDEX('Sch 10.1 Rate Design'!$I$9:$I$16,MATCH($C961,'Sch 10.1 Rate Design'!$B$9:$B$16,0))),"")</f>
        <v/>
      </c>
      <c r="CT961" s="546" t="str">
        <f>IF($A961&lt;&gt;"",IF(OR(N961="",N961=0),0,IF(N961&gt;INDEX('Sch 10.1 Rate Design'!$J$9:$J$16,MATCH($C961,'Sch 10.1 Rate Design'!$B$9:$B$16,0)),N961-INDEX('Sch 10.1 Rate Design'!$J$9:$J$16,MATCH($C961,'Sch 10.1 Rate Design'!$B$9:$B$16,0)),0)),"")</f>
        <v/>
      </c>
      <c r="CU961" s="324" t="str">
        <f>IF($A961&lt;&gt;"",IF(OR(O961="",O961=0),0,IF(O961&gt;INDEX('Sch 10.1 Rate Design'!$J$9:$J$16,MATCH($C961,'Sch 10.1 Rate Design'!$B$9:$B$16,0)),O961-INDEX('Sch 10.1 Rate Design'!$J$9:$J$16,MATCH($C961,'Sch 10.1 Rate Design'!$B$9:$B$16,0)),0)),"")</f>
        <v/>
      </c>
      <c r="CV961" s="324" t="str">
        <f>IF($A961&lt;&gt;"",IF(OR(P961="",P961=0),0,IF(P961&gt;INDEX('Sch 10.1 Rate Design'!$J$9:$J$16,MATCH($C961,'Sch 10.1 Rate Design'!$B$9:$B$16,0)),P961-INDEX('Sch 10.1 Rate Design'!$J$9:$J$16,MATCH($C961,'Sch 10.1 Rate Design'!$B$9:$B$16,0)),0)),"")</f>
        <v/>
      </c>
      <c r="CW961" s="324" t="str">
        <f>IF($A961&lt;&gt;"",IF(OR(Q961="",Q961=0),0,IF(Q961&gt;INDEX('Sch 10.1 Rate Design'!$J$9:$J$16,MATCH($C961,'Sch 10.1 Rate Design'!$B$9:$B$16,0)),Q961-INDEX('Sch 10.1 Rate Design'!$J$9:$J$16,MATCH($C961,'Sch 10.1 Rate Design'!$B$9:$B$16,0)),0)),"")</f>
        <v/>
      </c>
      <c r="CX961" s="324" t="str">
        <f>IF($A961&lt;&gt;"",IF(OR(R961="",R961=0),0,IF(R961&gt;INDEX('Sch 10.1 Rate Design'!$J$9:$J$16,MATCH($C961,'Sch 10.1 Rate Design'!$B$9:$B$16,0)),R961-INDEX('Sch 10.1 Rate Design'!$J$9:$J$16,MATCH($C961,'Sch 10.1 Rate Design'!$B$9:$B$16,0)),0)),"")</f>
        <v/>
      </c>
      <c r="CY961" s="324" t="str">
        <f>IF($A961&lt;&gt;"",IF(OR(S961="",S961=0),0,IF(S961&gt;INDEX('Sch 10.1 Rate Design'!$J$9:$J$16,MATCH($C961,'Sch 10.1 Rate Design'!$B$9:$B$16,0)),S961-INDEX('Sch 10.1 Rate Design'!$J$9:$J$16,MATCH($C961,'Sch 10.1 Rate Design'!$B$9:$B$16,0)),0)),"")</f>
        <v/>
      </c>
      <c r="CZ961" s="324" t="str">
        <f>IF($A961&lt;&gt;"",IF(OR(T961="",T961=0),0,IF(T961&gt;INDEX('Sch 10.1 Rate Design'!$J$9:$J$16,MATCH($C961,'Sch 10.1 Rate Design'!$B$9:$B$16,0)),T961-INDEX('Sch 10.1 Rate Design'!$J$9:$J$16,MATCH($C961,'Sch 10.1 Rate Design'!$B$9:$B$16,0)),0)),"")</f>
        <v/>
      </c>
      <c r="DA961" s="324" t="str">
        <f>IF($A961&lt;&gt;"",IF(OR(U961="",U961=0),0,IF(U961&gt;INDEX('Sch 10.1 Rate Design'!$J$9:$J$16,MATCH($C961,'Sch 10.1 Rate Design'!$B$9:$B$16,0)),U961-INDEX('Sch 10.1 Rate Design'!$J$9:$J$16,MATCH($C961,'Sch 10.1 Rate Design'!$B$9:$B$16,0)),0)),"")</f>
        <v/>
      </c>
      <c r="DB961" s="324" t="str">
        <f>IF($A961&lt;&gt;"",IF(OR(V961="",V961=0),0,IF(V961&gt;INDEX('Sch 10.1 Rate Design'!$J$9:$J$16,MATCH($C961,'Sch 10.1 Rate Design'!$B$9:$B$16,0)),V961-INDEX('Sch 10.1 Rate Design'!$J$9:$J$16,MATCH($C961,'Sch 10.1 Rate Design'!$B$9:$B$16,0)),0)),"")</f>
        <v/>
      </c>
      <c r="DC961" s="324" t="str">
        <f>IF($A961&lt;&gt;"",IF(OR(W961="",W961=0),0,IF(W961&gt;INDEX('Sch 10.1 Rate Design'!$J$9:$J$16,MATCH($C961,'Sch 10.1 Rate Design'!$B$9:$B$16,0)),W961-INDEX('Sch 10.1 Rate Design'!$J$9:$J$16,MATCH($C961,'Sch 10.1 Rate Design'!$B$9:$B$16,0)),0)),"")</f>
        <v/>
      </c>
      <c r="DD961" s="324" t="str">
        <f>IF($A961&lt;&gt;"",IF(OR(X961="",X961=0),0,IF(X961&gt;INDEX('Sch 10.1 Rate Design'!$J$9:$J$16,MATCH($C961,'Sch 10.1 Rate Design'!$B$9:$B$16,0)),X961-INDEX('Sch 10.1 Rate Design'!$J$9:$J$16,MATCH($C961,'Sch 10.1 Rate Design'!$B$9:$B$16,0)),0)),"")</f>
        <v/>
      </c>
      <c r="DE961" s="545" t="str">
        <f>IF($A961&lt;&gt;"",IF(OR(Y961="",Y961=0),0,IF(Y961&gt;INDEX('Sch 10.1 Rate Design'!$J$9:$J$16,MATCH($C961,'Sch 10.1 Rate Design'!$B$9:$B$16,0)),Y961-INDEX('Sch 10.1 Rate Design'!$J$9:$J$16,MATCH($C961,'Sch 10.1 Rate Design'!$B$9:$B$16,0)),0)),"")</f>
        <v/>
      </c>
      <c r="DF961" s="692" t="str">
        <f>IF($A961&lt;&gt;"",IF(OR(N961="",N961=0), 0, CT961/'Sch 10.1 Rate Design'!$Z$25*INDEX('Sch 10.1 Rate Design'!$K$9:$K$16,MATCH($C961,'Sch 10.1 Rate Design'!$B$9:$B$16,0))),"")</f>
        <v/>
      </c>
      <c r="DG961" s="548" t="str">
        <f>IF($A961&lt;&gt;"",IF(OR(O961="",O961=0), 0, CU961/'Sch 10.1 Rate Design'!$Z$25*INDEX('Sch 10.1 Rate Design'!$K$9:$K$16,MATCH($C961,'Sch 10.1 Rate Design'!$B$9:$B$16,0))),"")</f>
        <v/>
      </c>
      <c r="DH961" s="548" t="str">
        <f>IF($A961&lt;&gt;"",IF(OR(P961="",P961=0), 0, CV961/'Sch 10.1 Rate Design'!$Z$25*INDEX('Sch 10.1 Rate Design'!$K$9:$K$16,MATCH($C961,'Sch 10.1 Rate Design'!$B$9:$B$16,0))),"")</f>
        <v/>
      </c>
      <c r="DI961" s="548" t="str">
        <f>IF($A961&lt;&gt;"",IF(OR(Q961="",Q961=0), 0, CW961/'Sch 10.1 Rate Design'!$Z$25*INDEX('Sch 10.1 Rate Design'!$K$9:$K$16,MATCH($C961,'Sch 10.1 Rate Design'!$B$9:$B$16,0))),"")</f>
        <v/>
      </c>
      <c r="DJ961" s="548" t="str">
        <f>IF($A961&lt;&gt;"",IF(OR(R961="",R961=0), 0, CX961/'Sch 10.1 Rate Design'!$Z$25*INDEX('Sch 10.1 Rate Design'!$K$9:$K$16,MATCH($C961,'Sch 10.1 Rate Design'!$B$9:$B$16,0))),"")</f>
        <v/>
      </c>
      <c r="DK961" s="548" t="str">
        <f>IF($A961&lt;&gt;"",IF(OR(S961="",S961=0), 0, CY961/'Sch 10.1 Rate Design'!$Z$25*INDEX('Sch 10.1 Rate Design'!$K$9:$K$16,MATCH($C961,'Sch 10.1 Rate Design'!$B$9:$B$16,0))),"")</f>
        <v/>
      </c>
      <c r="DL961" s="548" t="str">
        <f>IF($A961&lt;&gt;"",IF(OR(T961="",T961=0), 0, CZ961/'Sch 10.1 Rate Design'!$Z$25*INDEX('Sch 10.1 Rate Design'!$K$9:$K$16,MATCH($C961,'Sch 10.1 Rate Design'!$B$9:$B$16,0))),"")</f>
        <v/>
      </c>
      <c r="DM961" s="548" t="str">
        <f>IF($A961&lt;&gt;"",IF(OR(U961="",U961=0), 0, DA961/'Sch 10.1 Rate Design'!$Z$25*INDEX('Sch 10.1 Rate Design'!$K$9:$K$16,MATCH($C961,'Sch 10.1 Rate Design'!$B$9:$B$16,0))),"")</f>
        <v/>
      </c>
      <c r="DN961" s="548" t="str">
        <f>IF($A961&lt;&gt;"",IF(OR(V961="",V961=0), 0, DB961/'Sch 10.1 Rate Design'!$Z$25*INDEX('Sch 10.1 Rate Design'!$K$9:$K$16,MATCH($C961,'Sch 10.1 Rate Design'!$B$9:$B$16,0))),"")</f>
        <v/>
      </c>
      <c r="DO961" s="548" t="str">
        <f>IF($A961&lt;&gt;"",IF(OR(W961="",W961=0), 0, DC961/'Sch 10.1 Rate Design'!$Z$25*INDEX('Sch 10.1 Rate Design'!$K$9:$K$16,MATCH($C961,'Sch 10.1 Rate Design'!$B$9:$B$16,0))),"")</f>
        <v/>
      </c>
      <c r="DP961" s="548" t="str">
        <f>IF($A961&lt;&gt;"",IF(OR(X961="",X961=0), 0, DD961/'Sch 10.1 Rate Design'!$Z$25*INDEX('Sch 10.1 Rate Design'!$K$9:$K$16,MATCH($C961,'Sch 10.1 Rate Design'!$B$9:$B$16,0))),"")</f>
        <v/>
      </c>
      <c r="DQ961" s="547" t="str">
        <f>IF($A961&lt;&gt;"",IF(OR(Y961="",Y961=0), 0, DE961/'Sch 10.1 Rate Design'!$Z$25*INDEX('Sch 10.1 Rate Design'!$K$9:$K$16,MATCH($C961,'Sch 10.1 Rate Design'!$B$9:$B$16,0))),"")</f>
        <v/>
      </c>
      <c r="DR961" s="546" t="str">
        <f>IF($A961&lt;&gt;"",IF(OR(N961="",N961=0), 0,INDEX('Sch 10.1 Rate Design'!$D$9:$D$16,MATCH($C961,'Sch 10.1 Rate Design'!$B$9:$B$16,0))),"")</f>
        <v/>
      </c>
      <c r="DS961" s="324" t="str">
        <f>IF($A961&lt;&gt;"",IF(OR(O961="",O961=0), 0,INDEX('Sch 10.1 Rate Design'!$D$9:$D$16,MATCH($C961,'Sch 10.1 Rate Design'!$B$9:$B$16,0))),"")</f>
        <v/>
      </c>
      <c r="DT961" s="324" t="str">
        <f>IF($A961&lt;&gt;"",IF(OR(P961="",P961=0), 0,INDEX('Sch 10.1 Rate Design'!$D$9:$D$16,MATCH($C961,'Sch 10.1 Rate Design'!$B$9:$B$16,0))),"")</f>
        <v/>
      </c>
      <c r="DU961" s="324" t="str">
        <f>IF($A961&lt;&gt;"",IF(OR(Q961="",Q961=0), 0,INDEX('Sch 10.1 Rate Design'!$D$9:$D$16,MATCH($C961,'Sch 10.1 Rate Design'!$B$9:$B$16,0))),"")</f>
        <v/>
      </c>
      <c r="DV961" s="324" t="str">
        <f>IF($A961&lt;&gt;"",IF(OR(R961="",R961=0), 0,INDEX('Sch 10.1 Rate Design'!$D$9:$D$16,MATCH($C961,'Sch 10.1 Rate Design'!$B$9:$B$16,0))),"")</f>
        <v/>
      </c>
      <c r="DW961" s="324" t="str">
        <f>IF($A961&lt;&gt;"",IF(OR(S961="",S961=0), 0,INDEX('Sch 10.1 Rate Design'!$D$9:$D$16,MATCH($C961,'Sch 10.1 Rate Design'!$B$9:$B$16,0))),"")</f>
        <v/>
      </c>
      <c r="DX961" s="324" t="str">
        <f>IF($A961&lt;&gt;"",IF(OR(T961="",T961=0), 0,INDEX('Sch 10.1 Rate Design'!$D$9:$D$16,MATCH($C961,'Sch 10.1 Rate Design'!$B$9:$B$16,0))),"")</f>
        <v/>
      </c>
      <c r="DY961" s="324" t="str">
        <f>IF($A961&lt;&gt;"",IF(OR(U961="",U961=0), 0,INDEX('Sch 10.1 Rate Design'!$D$9:$D$16,MATCH($C961,'Sch 10.1 Rate Design'!$B$9:$B$16,0))),"")</f>
        <v/>
      </c>
      <c r="DZ961" s="324" t="str">
        <f>IF($A961&lt;&gt;"",IF(OR(V961="",V961=0), 0,INDEX('Sch 10.1 Rate Design'!$D$9:$D$16,MATCH($C961,'Sch 10.1 Rate Design'!$B$9:$B$16,0))),"")</f>
        <v/>
      </c>
      <c r="EA961" s="324" t="str">
        <f>IF($A961&lt;&gt;"",IF(OR(W961="",W961=0), 0,INDEX('Sch 10.1 Rate Design'!$D$9:$D$16,MATCH($C961,'Sch 10.1 Rate Design'!$B$9:$B$16,0))),"")</f>
        <v/>
      </c>
      <c r="EB961" s="324" t="str">
        <f>IF($A961&lt;&gt;"",IF(OR(X961="",X961=0), 0,INDEX('Sch 10.1 Rate Design'!$D$9:$D$16,MATCH($C961,'Sch 10.1 Rate Design'!$B$9:$B$16,0))),"")</f>
        <v/>
      </c>
      <c r="EC961" s="545" t="str">
        <f>IF($A961&lt;&gt;"",IF(OR(Y961="",Y961=0), 0,INDEX('Sch 10.1 Rate Design'!$D$9:$D$16,MATCH($C961,'Sch 10.1 Rate Design'!$B$9:$B$16,0))),"")</f>
        <v/>
      </c>
      <c r="ED961" s="546"/>
      <c r="EE961" s="324"/>
      <c r="EF961" s="324"/>
      <c r="EG961" s="324"/>
      <c r="EH961" s="324"/>
      <c r="EI961" s="324"/>
      <c r="EJ961" s="324"/>
      <c r="EK961" s="324"/>
      <c r="EL961" s="324"/>
      <c r="EM961" s="324"/>
      <c r="EN961" s="324"/>
      <c r="EO961" s="545"/>
      <c r="EP961" s="324"/>
    </row>
    <row r="962" spans="1:146" x14ac:dyDescent="0.2">
      <c r="A962" s="324" t="str">
        <f>IF(Inputs!AO958&lt;&gt;"",Inputs!AO958,"")</f>
        <v/>
      </c>
      <c r="B962" s="324" t="str">
        <f t="shared" si="205"/>
        <v/>
      </c>
      <c r="C962" s="727" t="str">
        <f>IF($A962&lt;&gt;"",Inputs!AN958,"")</f>
        <v/>
      </c>
      <c r="D962" s="549" t="str">
        <f t="shared" si="198"/>
        <v/>
      </c>
      <c r="E962" s="549" t="str">
        <f t="shared" si="199"/>
        <v/>
      </c>
      <c r="F962" s="324" t="str">
        <f t="shared" si="206"/>
        <v/>
      </c>
      <c r="G962" s="324" t="str">
        <f t="shared" si="200"/>
        <v/>
      </c>
      <c r="H962" s="790">
        <f t="shared" si="201"/>
        <v>0</v>
      </c>
      <c r="I962" s="790">
        <f t="shared" si="202"/>
        <v>0</v>
      </c>
      <c r="J962" s="790">
        <f t="shared" si="203"/>
        <v>0</v>
      </c>
      <c r="K962" s="790">
        <f t="shared" si="204"/>
        <v>0</v>
      </c>
      <c r="L962" s="787" t="str">
        <f>IF($A962&lt;&gt;"",INDEX(Inputs!$AP958:$BA958,,MATCH('Sch 10.2 Rate Data'!X$7,Inputs!$AP$4:$BA$4,0)),"")</f>
        <v/>
      </c>
      <c r="M962" s="787" t="str">
        <f>IF($A962&lt;&gt;"",INDEX(Inputs!$AP958:$BA958,,MATCH('Sch 10.2 Rate Data'!Y$7,Inputs!$AP$4:$BA$4,0)),"")</f>
        <v/>
      </c>
      <c r="N962" s="546" t="str">
        <f>IF($A962&lt;&gt;"",INDEX(Inputs!$AP958:$BA958,,MATCH('Sch 10.2 Rate Data'!N$7,Inputs!$AP$4:$BA$4,0)),"")</f>
        <v/>
      </c>
      <c r="O962" s="324" t="str">
        <f>IF($A962&lt;&gt;"",INDEX(Inputs!$AP958:$BA958,,MATCH('Sch 10.2 Rate Data'!O$7,Inputs!$AP$4:$BA$4,0)),"")</f>
        <v/>
      </c>
      <c r="P962" s="324" t="str">
        <f>IF($A962&lt;&gt;"",INDEX(Inputs!$AP958:$BA958,,MATCH('Sch 10.2 Rate Data'!P$7,Inputs!$AP$4:$BA$4,0)),"")</f>
        <v/>
      </c>
      <c r="Q962" s="324" t="str">
        <f>IF($A962&lt;&gt;"",INDEX(Inputs!$AP958:$BA958,,MATCH('Sch 10.2 Rate Data'!Q$7,Inputs!$AP$4:$BA$4,0)),"")</f>
        <v/>
      </c>
      <c r="R962" s="324" t="str">
        <f>IF($A962&lt;&gt;"",INDEX(Inputs!$AP958:$BA958,,MATCH('Sch 10.2 Rate Data'!R$7,Inputs!$AP$4:$BA$4,0)),"")</f>
        <v/>
      </c>
      <c r="S962" s="324" t="str">
        <f>IF($A962&lt;&gt;"",INDEX(Inputs!$AP958:$BA958,,MATCH('Sch 10.2 Rate Data'!S$7,Inputs!$AP$4:$BA$4,0)),"")</f>
        <v/>
      </c>
      <c r="T962" s="324" t="str">
        <f>IF($A962&lt;&gt;"",INDEX(Inputs!$AP958:$BA958,,MATCH('Sch 10.2 Rate Data'!T$7,Inputs!$AP$4:$BA$4,0)),"")</f>
        <v/>
      </c>
      <c r="U962" s="324" t="str">
        <f>IF($A962&lt;&gt;"",INDEX(Inputs!$AP958:$BA958,,MATCH('Sch 10.2 Rate Data'!U$7,Inputs!$AP$4:$BA$4,0)),"")</f>
        <v/>
      </c>
      <c r="V962" s="324" t="str">
        <f>IF($A962&lt;&gt;"",INDEX(Inputs!$AP958:$BA958,,MATCH('Sch 10.2 Rate Data'!V$7,Inputs!$AP$4:$BA$4,0)),"")</f>
        <v/>
      </c>
      <c r="W962" s="324" t="str">
        <f>IF($A962&lt;&gt;"",INDEX(Inputs!$AP958:$BA958,,MATCH('Sch 10.2 Rate Data'!W$7,Inputs!$AP$4:$BA$4,0)),"")</f>
        <v/>
      </c>
      <c r="X962" s="324" t="str">
        <f>IF($A962&lt;&gt;"",INDEX(Inputs!$AP958:$BA958,,MATCH('Sch 10.2 Rate Data'!X$7,Inputs!$AP$4:$BA$4,0)),"")</f>
        <v/>
      </c>
      <c r="Y962" s="545" t="str">
        <f>IF($A962&lt;&gt;"",INDEX(Inputs!$AP958:$BA958,,MATCH('Sch 10.2 Rate Data'!Y$7,Inputs!$AP$4:$BA$4,0)),"")</f>
        <v/>
      </c>
      <c r="Z962" s="692" t="str">
        <f t="shared" si="209"/>
        <v/>
      </c>
      <c r="AA962" s="548" t="str">
        <f t="shared" si="209"/>
        <v/>
      </c>
      <c r="AB962" s="548" t="str">
        <f t="shared" si="209"/>
        <v/>
      </c>
      <c r="AC962" s="548" t="str">
        <f t="shared" si="208"/>
        <v/>
      </c>
      <c r="AD962" s="548" t="str">
        <f t="shared" si="208"/>
        <v/>
      </c>
      <c r="AE962" s="548" t="str">
        <f t="shared" si="208"/>
        <v/>
      </c>
      <c r="AF962" s="548" t="str">
        <f t="shared" si="208"/>
        <v/>
      </c>
      <c r="AG962" s="548" t="str">
        <f t="shared" si="208"/>
        <v/>
      </c>
      <c r="AH962" s="548" t="str">
        <f t="shared" si="208"/>
        <v/>
      </c>
      <c r="AI962" s="548" t="str">
        <f t="shared" si="207"/>
        <v/>
      </c>
      <c r="AJ962" s="548" t="str">
        <f t="shared" si="207"/>
        <v/>
      </c>
      <c r="AK962" s="547" t="str">
        <f t="shared" si="207"/>
        <v/>
      </c>
      <c r="AL962" s="692" t="str">
        <f>IF($A962&lt;&gt;"",IF(OR(N962="",N962=0), 0, INDEX('Sch 10.1 Rate Design'!$E$9:$E$16,MATCH($C962,'Sch 10.1 Rate Design'!$B$9:$B$16,0))),"")</f>
        <v/>
      </c>
      <c r="AM962" s="548" t="str">
        <f>IF($A962&lt;&gt;"",IF(OR(O962="",O962=0), 0, INDEX('Sch 10.1 Rate Design'!$E$9:$E$16,MATCH($C962,'Sch 10.1 Rate Design'!$B$9:$B$16,0))),"")</f>
        <v/>
      </c>
      <c r="AN962" s="548" t="str">
        <f>IF($A962&lt;&gt;"",IF(OR(P962="",P962=0), 0, INDEX('Sch 10.1 Rate Design'!$E$9:$E$16,MATCH($C962,'Sch 10.1 Rate Design'!$B$9:$B$16,0))),"")</f>
        <v/>
      </c>
      <c r="AO962" s="548" t="str">
        <f>IF($A962&lt;&gt;"",IF(OR(Q962="",Q962=0), 0, INDEX('Sch 10.1 Rate Design'!$E$9:$E$16,MATCH($C962,'Sch 10.1 Rate Design'!$B$9:$B$16,0))),"")</f>
        <v/>
      </c>
      <c r="AP962" s="548" t="str">
        <f>IF($A962&lt;&gt;"",IF(OR(R962="",R962=0), 0, INDEX('Sch 10.1 Rate Design'!$E$9:$E$16,MATCH($C962,'Sch 10.1 Rate Design'!$B$9:$B$16,0))),"")</f>
        <v/>
      </c>
      <c r="AQ962" s="548" t="str">
        <f>IF($A962&lt;&gt;"",IF(OR(S962="",S962=0), 0, INDEX('Sch 10.1 Rate Design'!$E$9:$E$16,MATCH($C962,'Sch 10.1 Rate Design'!$B$9:$B$16,0))),"")</f>
        <v/>
      </c>
      <c r="AR962" s="548" t="str">
        <f>IF($A962&lt;&gt;"",IF(OR(T962="",T962=0), 0, INDEX('Sch 10.1 Rate Design'!$E$9:$E$16,MATCH($C962,'Sch 10.1 Rate Design'!$B$9:$B$16,0))),"")</f>
        <v/>
      </c>
      <c r="AS962" s="548" t="str">
        <f>IF($A962&lt;&gt;"",IF(OR(U962="",U962=0), 0, INDEX('Sch 10.1 Rate Design'!$E$9:$E$16,MATCH($C962,'Sch 10.1 Rate Design'!$B$9:$B$16,0))),"")</f>
        <v/>
      </c>
      <c r="AT962" s="548" t="str">
        <f>IF($A962&lt;&gt;"",IF(OR(V962="",V962=0), 0, INDEX('Sch 10.1 Rate Design'!$E$9:$E$16,MATCH($C962,'Sch 10.1 Rate Design'!$B$9:$B$16,0))),"")</f>
        <v/>
      </c>
      <c r="AU962" s="548" t="str">
        <f>IF($A962&lt;&gt;"",IF(OR(W962="",W962=0), 0, INDEX('Sch 10.1 Rate Design'!$E$9:$E$16,MATCH($C962,'Sch 10.1 Rate Design'!$B$9:$B$16,0))),"")</f>
        <v/>
      </c>
      <c r="AV962" s="548" t="str">
        <f>IF($A962&lt;&gt;"",IF(OR(X962="",X962=0), 0, INDEX('Sch 10.1 Rate Design'!$E$9:$E$16,MATCH($C962,'Sch 10.1 Rate Design'!$B$9:$B$16,0))),"")</f>
        <v/>
      </c>
      <c r="AW962" s="547" t="str">
        <f>IF($A962&lt;&gt;"",IF(OR(Y962="",Y962=0), 0, INDEX('Sch 10.1 Rate Design'!$E$9:$E$16,MATCH($C962,'Sch 10.1 Rate Design'!$B$9:$B$16,0))),"")</f>
        <v/>
      </c>
      <c r="AX962" s="546" t="str">
        <f>IF($A962&lt;&gt;"",IF(OR(N962="",N962=0),0,+IF(N962&gt;+INDEX('Sch 10.1 Rate Design'!$D$9:$D$16,MATCH($C962,'Sch 10.1 Rate Design'!$B$9:$B$16,0)),IF(N962&gt;+INDEX('Sch 10.1 Rate Design'!$F$9:$F$16,MATCH($C962,'Sch 10.1 Rate Design'!$B$9:$B$16,0)),+INDEX('Sch 10.1 Rate Design'!$F$9:$F$16,MATCH($C962,'Sch 10.1 Rate Design'!$B$9:$B$16,0))-INDEX('Sch 10.1 Rate Design'!$D$9:$D$16,MATCH($C962,'Sch 10.1 Rate Design'!$B$9:$B$16,0)), N962-INDEX('Sch 10.1 Rate Design'!$D$9:$D$16,MATCH($C962,'Sch 10.1 Rate Design'!$B$9:$B$16,0))),0)),"")</f>
        <v/>
      </c>
      <c r="AY962" s="324" t="str">
        <f>IF($A962&lt;&gt;"",IF(OR(O962="",O962=0),0,+IF(O962&gt;+INDEX('Sch 10.1 Rate Design'!$D$9:$D$16,MATCH($C962,'Sch 10.1 Rate Design'!$B$9:$B$16,0)),IF(O962&gt;+INDEX('Sch 10.1 Rate Design'!$F$9:$F$16,MATCH($C962,'Sch 10.1 Rate Design'!$B$9:$B$16,0)),+INDEX('Sch 10.1 Rate Design'!$F$9:$F$16,MATCH($C962,'Sch 10.1 Rate Design'!$B$9:$B$16,0))-INDEX('Sch 10.1 Rate Design'!$D$9:$D$16,MATCH($C962,'Sch 10.1 Rate Design'!$B$9:$B$16,0)), O962-INDEX('Sch 10.1 Rate Design'!$D$9:$D$16,MATCH($C962,'Sch 10.1 Rate Design'!$B$9:$B$16,0))),0)),"")</f>
        <v/>
      </c>
      <c r="AZ962" s="324" t="str">
        <f>IF($A962&lt;&gt;"",IF(OR(P962="",P962=0),0,+IF(P962&gt;+INDEX('Sch 10.1 Rate Design'!$D$9:$D$16,MATCH($C962,'Sch 10.1 Rate Design'!$B$9:$B$16,0)),IF(P962&gt;+INDEX('Sch 10.1 Rate Design'!$F$9:$F$16,MATCH($C962,'Sch 10.1 Rate Design'!$B$9:$B$16,0)),+INDEX('Sch 10.1 Rate Design'!$F$9:$F$16,MATCH($C962,'Sch 10.1 Rate Design'!$B$9:$B$16,0))-INDEX('Sch 10.1 Rate Design'!$D$9:$D$16,MATCH($C962,'Sch 10.1 Rate Design'!$B$9:$B$16,0)), P962-INDEX('Sch 10.1 Rate Design'!$D$9:$D$16,MATCH($C962,'Sch 10.1 Rate Design'!$B$9:$B$16,0))),0)),"")</f>
        <v/>
      </c>
      <c r="BA962" s="324" t="str">
        <f>IF($A962&lt;&gt;"",IF(OR(Q962="",Q962=0),0,+IF(Q962&gt;+INDEX('Sch 10.1 Rate Design'!$D$9:$D$16,MATCH($C962,'Sch 10.1 Rate Design'!$B$9:$B$16,0)),IF(Q962&gt;+INDEX('Sch 10.1 Rate Design'!$F$9:$F$16,MATCH($C962,'Sch 10.1 Rate Design'!$B$9:$B$16,0)),+INDEX('Sch 10.1 Rate Design'!$F$9:$F$16,MATCH($C962,'Sch 10.1 Rate Design'!$B$9:$B$16,0))-INDEX('Sch 10.1 Rate Design'!$D$9:$D$16,MATCH($C962,'Sch 10.1 Rate Design'!$B$9:$B$16,0)), Q962-INDEX('Sch 10.1 Rate Design'!$D$9:$D$16,MATCH($C962,'Sch 10.1 Rate Design'!$B$9:$B$16,0))),0)),"")</f>
        <v/>
      </c>
      <c r="BB962" s="324" t="str">
        <f>IF($A962&lt;&gt;"",IF(OR(R962="",R962=0),0,+IF(R962&gt;+INDEX('Sch 10.1 Rate Design'!$D$9:$D$16,MATCH($C962,'Sch 10.1 Rate Design'!$B$9:$B$16,0)),IF(R962&gt;+INDEX('Sch 10.1 Rate Design'!$F$9:$F$16,MATCH($C962,'Sch 10.1 Rate Design'!$B$9:$B$16,0)),+INDEX('Sch 10.1 Rate Design'!$F$9:$F$16,MATCH($C962,'Sch 10.1 Rate Design'!$B$9:$B$16,0))-INDEX('Sch 10.1 Rate Design'!$D$9:$D$16,MATCH($C962,'Sch 10.1 Rate Design'!$B$9:$B$16,0)), R962-INDEX('Sch 10.1 Rate Design'!$D$9:$D$16,MATCH($C962,'Sch 10.1 Rate Design'!$B$9:$B$16,0))),0)),"")</f>
        <v/>
      </c>
      <c r="BC962" s="324" t="str">
        <f>IF($A962&lt;&gt;"",IF(OR(S962="",S962=0),0,+IF(S962&gt;+INDEX('Sch 10.1 Rate Design'!$D$9:$D$16,MATCH($C962,'Sch 10.1 Rate Design'!$B$9:$B$16,0)),IF(S962&gt;+INDEX('Sch 10.1 Rate Design'!$F$9:$F$16,MATCH($C962,'Sch 10.1 Rate Design'!$B$9:$B$16,0)),+INDEX('Sch 10.1 Rate Design'!$F$9:$F$16,MATCH($C962,'Sch 10.1 Rate Design'!$B$9:$B$16,0))-INDEX('Sch 10.1 Rate Design'!$D$9:$D$16,MATCH($C962,'Sch 10.1 Rate Design'!$B$9:$B$16,0)), S962-INDEX('Sch 10.1 Rate Design'!$D$9:$D$16,MATCH($C962,'Sch 10.1 Rate Design'!$B$9:$B$16,0))),0)),"")</f>
        <v/>
      </c>
      <c r="BD962" s="324" t="str">
        <f>IF($A962&lt;&gt;"",IF(OR(T962="",T962=0),0,+IF(T962&gt;+INDEX('Sch 10.1 Rate Design'!$D$9:$D$16,MATCH($C962,'Sch 10.1 Rate Design'!$B$9:$B$16,0)),IF(T962&gt;+INDEX('Sch 10.1 Rate Design'!$F$9:$F$16,MATCH($C962,'Sch 10.1 Rate Design'!$B$9:$B$16,0)),+INDEX('Sch 10.1 Rate Design'!$F$9:$F$16,MATCH($C962,'Sch 10.1 Rate Design'!$B$9:$B$16,0))-INDEX('Sch 10.1 Rate Design'!$D$9:$D$16,MATCH($C962,'Sch 10.1 Rate Design'!$B$9:$B$16,0)), T962-INDEX('Sch 10.1 Rate Design'!$D$9:$D$16,MATCH($C962,'Sch 10.1 Rate Design'!$B$9:$B$16,0))),0)),"")</f>
        <v/>
      </c>
      <c r="BE962" s="324" t="str">
        <f>IF($A962&lt;&gt;"",IF(OR(U962="",U962=0),0,+IF(U962&gt;+INDEX('Sch 10.1 Rate Design'!$D$9:$D$16,MATCH($C962,'Sch 10.1 Rate Design'!$B$9:$B$16,0)),IF(U962&gt;+INDEX('Sch 10.1 Rate Design'!$F$9:$F$16,MATCH($C962,'Sch 10.1 Rate Design'!$B$9:$B$16,0)),+INDEX('Sch 10.1 Rate Design'!$F$9:$F$16,MATCH($C962,'Sch 10.1 Rate Design'!$B$9:$B$16,0))-INDEX('Sch 10.1 Rate Design'!$D$9:$D$16,MATCH($C962,'Sch 10.1 Rate Design'!$B$9:$B$16,0)), U962-INDEX('Sch 10.1 Rate Design'!$D$9:$D$16,MATCH($C962,'Sch 10.1 Rate Design'!$B$9:$B$16,0))),0)),"")</f>
        <v/>
      </c>
      <c r="BF962" s="324" t="str">
        <f>IF($A962&lt;&gt;"",IF(OR(V962="",V962=0),0,+IF(V962&gt;+INDEX('Sch 10.1 Rate Design'!$D$9:$D$16,MATCH($C962,'Sch 10.1 Rate Design'!$B$9:$B$16,0)),IF(V962&gt;+INDEX('Sch 10.1 Rate Design'!$F$9:$F$16,MATCH($C962,'Sch 10.1 Rate Design'!$B$9:$B$16,0)),+INDEX('Sch 10.1 Rate Design'!$F$9:$F$16,MATCH($C962,'Sch 10.1 Rate Design'!$B$9:$B$16,0))-INDEX('Sch 10.1 Rate Design'!$D$9:$D$16,MATCH($C962,'Sch 10.1 Rate Design'!$B$9:$B$16,0)), V962-INDEX('Sch 10.1 Rate Design'!$D$9:$D$16,MATCH($C962,'Sch 10.1 Rate Design'!$B$9:$B$16,0))),0)),"")</f>
        <v/>
      </c>
      <c r="BG962" s="324" t="str">
        <f>IF($A962&lt;&gt;"",IF(OR(W962="",W962=0),0,+IF(W962&gt;+INDEX('Sch 10.1 Rate Design'!$D$9:$D$16,MATCH($C962,'Sch 10.1 Rate Design'!$B$9:$B$16,0)),IF(W962&gt;+INDEX('Sch 10.1 Rate Design'!$F$9:$F$16,MATCH($C962,'Sch 10.1 Rate Design'!$B$9:$B$16,0)),+INDEX('Sch 10.1 Rate Design'!$F$9:$F$16,MATCH($C962,'Sch 10.1 Rate Design'!$B$9:$B$16,0))-INDEX('Sch 10.1 Rate Design'!$D$9:$D$16,MATCH($C962,'Sch 10.1 Rate Design'!$B$9:$B$16,0)), W962-INDEX('Sch 10.1 Rate Design'!$D$9:$D$16,MATCH($C962,'Sch 10.1 Rate Design'!$B$9:$B$16,0))),0)),"")</f>
        <v/>
      </c>
      <c r="BH962" s="324" t="str">
        <f>IF($A962&lt;&gt;"",IF(OR(X962="",X962=0),0,+IF(X962&gt;+INDEX('Sch 10.1 Rate Design'!$D$9:$D$16,MATCH($C962,'Sch 10.1 Rate Design'!$B$9:$B$16,0)),IF(X962&gt;+INDEX('Sch 10.1 Rate Design'!$F$9:$F$16,MATCH($C962,'Sch 10.1 Rate Design'!$B$9:$B$16,0)),+INDEX('Sch 10.1 Rate Design'!$F$9:$F$16,MATCH($C962,'Sch 10.1 Rate Design'!$B$9:$B$16,0))-INDEX('Sch 10.1 Rate Design'!$D$9:$D$16,MATCH($C962,'Sch 10.1 Rate Design'!$B$9:$B$16,0)), X962-INDEX('Sch 10.1 Rate Design'!$D$9:$D$16,MATCH($C962,'Sch 10.1 Rate Design'!$B$9:$B$16,0))),0)),"")</f>
        <v/>
      </c>
      <c r="BI962" s="545" t="str">
        <f>IF($A962&lt;&gt;"",IF(OR(Y962="",Y962=0),0,+IF(Y962&gt;+INDEX('Sch 10.1 Rate Design'!$D$9:$D$16,MATCH($C962,'Sch 10.1 Rate Design'!$B$9:$B$16,0)),IF(Y962&gt;+INDEX('Sch 10.1 Rate Design'!$F$9:$F$16,MATCH($C962,'Sch 10.1 Rate Design'!$B$9:$B$16,0)),+INDEX('Sch 10.1 Rate Design'!$F$9:$F$16,MATCH($C962,'Sch 10.1 Rate Design'!$B$9:$B$16,0))-INDEX('Sch 10.1 Rate Design'!$D$9:$D$16,MATCH($C962,'Sch 10.1 Rate Design'!$B$9:$B$16,0)), Y962-INDEX('Sch 10.1 Rate Design'!$D$9:$D$16,MATCH($C962,'Sch 10.1 Rate Design'!$B$9:$B$16,0))),0)),"")</f>
        <v/>
      </c>
      <c r="BJ962" s="692" t="str">
        <f>IF($A962&lt;&gt;"",IF(OR(N962="",N962=0), 0, AX962/'Sch 10.1 Rate Design'!$Z$25*INDEX('Sch 10.1 Rate Design'!$G$9:$G$16,MATCH($C962,'Sch 10.1 Rate Design'!$B$9:$B$16,0))),"")</f>
        <v/>
      </c>
      <c r="BK962" s="548" t="str">
        <f>IF($A962&lt;&gt;"",IF(OR(O962="",O962=0), 0, AY962/'Sch 10.1 Rate Design'!$Z$25*INDEX('Sch 10.1 Rate Design'!$G$9:$G$16,MATCH($C962,'Sch 10.1 Rate Design'!$B$9:$B$16,0))),"")</f>
        <v/>
      </c>
      <c r="BL962" s="548" t="str">
        <f>IF($A962&lt;&gt;"",IF(OR(P962="",P962=0), 0, AZ962/'Sch 10.1 Rate Design'!$Z$25*INDEX('Sch 10.1 Rate Design'!$G$9:$G$16,MATCH($C962,'Sch 10.1 Rate Design'!$B$9:$B$16,0))),"")</f>
        <v/>
      </c>
      <c r="BM962" s="548" t="str">
        <f>IF($A962&lt;&gt;"",IF(OR(Q962="",Q962=0), 0, BA962/'Sch 10.1 Rate Design'!$Z$25*INDEX('Sch 10.1 Rate Design'!$G$9:$G$16,MATCH($C962,'Sch 10.1 Rate Design'!$B$9:$B$16,0))),"")</f>
        <v/>
      </c>
      <c r="BN962" s="548" t="str">
        <f>IF($A962&lt;&gt;"",IF(OR(R962="",R962=0), 0, BB962/'Sch 10.1 Rate Design'!$Z$25*INDEX('Sch 10.1 Rate Design'!$G$9:$G$16,MATCH($C962,'Sch 10.1 Rate Design'!$B$9:$B$16,0))),"")</f>
        <v/>
      </c>
      <c r="BO962" s="548" t="str">
        <f>IF($A962&lt;&gt;"",IF(OR(S962="",S962=0), 0, BC962/'Sch 10.1 Rate Design'!$Z$25*INDEX('Sch 10.1 Rate Design'!$G$9:$G$16,MATCH($C962,'Sch 10.1 Rate Design'!$B$9:$B$16,0))),"")</f>
        <v/>
      </c>
      <c r="BP962" s="548" t="str">
        <f>IF($A962&lt;&gt;"",IF(OR(T962="",T962=0), 0, BD962/'Sch 10.1 Rate Design'!$Z$25*INDEX('Sch 10.1 Rate Design'!$G$9:$G$16,MATCH($C962,'Sch 10.1 Rate Design'!$B$9:$B$16,0))),"")</f>
        <v/>
      </c>
      <c r="BQ962" s="548" t="str">
        <f>IF($A962&lt;&gt;"",IF(OR(U962="",U962=0), 0, BE962/'Sch 10.1 Rate Design'!$Z$25*INDEX('Sch 10.1 Rate Design'!$G$9:$G$16,MATCH($C962,'Sch 10.1 Rate Design'!$B$9:$B$16,0))),"")</f>
        <v/>
      </c>
      <c r="BR962" s="548" t="str">
        <f>IF($A962&lt;&gt;"",IF(OR(V962="",V962=0), 0, BF962/'Sch 10.1 Rate Design'!$Z$25*INDEX('Sch 10.1 Rate Design'!$G$9:$G$16,MATCH($C962,'Sch 10.1 Rate Design'!$B$9:$B$16,0))),"")</f>
        <v/>
      </c>
      <c r="BS962" s="548" t="str">
        <f>IF($A962&lt;&gt;"",IF(OR(W962="",W962=0), 0, BG962/'Sch 10.1 Rate Design'!$Z$25*INDEX('Sch 10.1 Rate Design'!$G$9:$G$16,MATCH($C962,'Sch 10.1 Rate Design'!$B$9:$B$16,0))),"")</f>
        <v/>
      </c>
      <c r="BT962" s="548" t="str">
        <f>IF($A962&lt;&gt;"",IF(OR(X962="",X962=0), 0, BH962/'Sch 10.1 Rate Design'!$Z$25*INDEX('Sch 10.1 Rate Design'!$G$9:$G$16,MATCH($C962,'Sch 10.1 Rate Design'!$B$9:$B$16,0))),"")</f>
        <v/>
      </c>
      <c r="BU962" s="547" t="str">
        <f>IF($A962&lt;&gt;"",IF(OR(Y962="",Y962=0), 0, BI962/'Sch 10.1 Rate Design'!$Z$25*INDEX('Sch 10.1 Rate Design'!$G$9:$G$16,MATCH($C962,'Sch 10.1 Rate Design'!$B$9:$B$16,0))),"")</f>
        <v/>
      </c>
      <c r="BV962" s="546" t="str">
        <f>IF($A962&lt;&gt;"",IF(OR(N962="",N962=0),0,+IF(N962&gt;+INDEX('Sch 10.1 Rate Design'!$F$9:$F$16,MATCH($C962,'Sch 10.1 Rate Design'!$B$9:$B$16,0)),IF(N962&gt;+INDEX('Sch 10.1 Rate Design'!$H$9:$H$16,MATCH($C962,'Sch 10.1 Rate Design'!$B$9:$B$16,0)),+INDEX('Sch 10.1 Rate Design'!$H$9:$H$16,MATCH($C962,'Sch 10.1 Rate Design'!$B$9:$B$16,0))-INDEX('Sch 10.1 Rate Design'!$F$9:$F$16,MATCH($C962,'Sch 10.1 Rate Design'!$B$9:$B$16,0)), N962-INDEX('Sch 10.1 Rate Design'!$F$9:$F$16,MATCH($C962,'Sch 10.1 Rate Design'!$B$9:$B$16,0))), 0)),"")</f>
        <v/>
      </c>
      <c r="BW962" s="324" t="str">
        <f>IF($A962&lt;&gt;"",IF(OR(O962="",O962=0),0,+IF(O962&gt;+INDEX('Sch 10.1 Rate Design'!$F$9:$F$16,MATCH($C962,'Sch 10.1 Rate Design'!$B$9:$B$16,0)),IF(O962&gt;+INDEX('Sch 10.1 Rate Design'!$H$9:$H$16,MATCH($C962,'Sch 10.1 Rate Design'!$B$9:$B$16,0)),+INDEX('Sch 10.1 Rate Design'!$H$9:$H$16,MATCH($C962,'Sch 10.1 Rate Design'!$B$9:$B$16,0))-INDEX('Sch 10.1 Rate Design'!$F$9:$F$16,MATCH($C962,'Sch 10.1 Rate Design'!$B$9:$B$16,0)), O962-INDEX('Sch 10.1 Rate Design'!$F$9:$F$16,MATCH($C962,'Sch 10.1 Rate Design'!$B$9:$B$16,0))), 0)),"")</f>
        <v/>
      </c>
      <c r="BX962" s="324" t="str">
        <f>IF($A962&lt;&gt;"",IF(OR(P962="",P962=0),0,+IF(P962&gt;+INDEX('Sch 10.1 Rate Design'!$F$9:$F$16,MATCH($C962,'Sch 10.1 Rate Design'!$B$9:$B$16,0)),IF(P962&gt;+INDEX('Sch 10.1 Rate Design'!$H$9:$H$16,MATCH($C962,'Sch 10.1 Rate Design'!$B$9:$B$16,0)),+INDEX('Sch 10.1 Rate Design'!$H$9:$H$16,MATCH($C962,'Sch 10.1 Rate Design'!$B$9:$B$16,0))-INDEX('Sch 10.1 Rate Design'!$F$9:$F$16,MATCH($C962,'Sch 10.1 Rate Design'!$B$9:$B$16,0)), P962-INDEX('Sch 10.1 Rate Design'!$F$9:$F$16,MATCH($C962,'Sch 10.1 Rate Design'!$B$9:$B$16,0))), 0)),"")</f>
        <v/>
      </c>
      <c r="BY962" s="324" t="str">
        <f>IF($A962&lt;&gt;"",IF(OR(Q962="",Q962=0),0,+IF(Q962&gt;+INDEX('Sch 10.1 Rate Design'!$F$9:$F$16,MATCH($C962,'Sch 10.1 Rate Design'!$B$9:$B$16,0)),IF(Q962&gt;+INDEX('Sch 10.1 Rate Design'!$H$9:$H$16,MATCH($C962,'Sch 10.1 Rate Design'!$B$9:$B$16,0)),+INDEX('Sch 10.1 Rate Design'!$H$9:$H$16,MATCH($C962,'Sch 10.1 Rate Design'!$B$9:$B$16,0))-INDEX('Sch 10.1 Rate Design'!$F$9:$F$16,MATCH($C962,'Sch 10.1 Rate Design'!$B$9:$B$16,0)), Q962-INDEX('Sch 10.1 Rate Design'!$F$9:$F$16,MATCH($C962,'Sch 10.1 Rate Design'!$B$9:$B$16,0))), 0)),"")</f>
        <v/>
      </c>
      <c r="BZ962" s="324" t="str">
        <f>IF($A962&lt;&gt;"",IF(OR(R962="",R962=0),0,+IF(R962&gt;+INDEX('Sch 10.1 Rate Design'!$F$9:$F$16,MATCH($C962,'Sch 10.1 Rate Design'!$B$9:$B$16,0)),IF(R962&gt;+INDEX('Sch 10.1 Rate Design'!$H$9:$H$16,MATCH($C962,'Sch 10.1 Rate Design'!$B$9:$B$16,0)),+INDEX('Sch 10.1 Rate Design'!$H$9:$H$16,MATCH($C962,'Sch 10.1 Rate Design'!$B$9:$B$16,0))-INDEX('Sch 10.1 Rate Design'!$F$9:$F$16,MATCH($C962,'Sch 10.1 Rate Design'!$B$9:$B$16,0)), R962-INDEX('Sch 10.1 Rate Design'!$F$9:$F$16,MATCH($C962,'Sch 10.1 Rate Design'!$B$9:$B$16,0))), 0)),"")</f>
        <v/>
      </c>
      <c r="CA962" s="324" t="str">
        <f>IF($A962&lt;&gt;"",IF(OR(S962="",S962=0),0,+IF(S962&gt;+INDEX('Sch 10.1 Rate Design'!$F$9:$F$16,MATCH($C962,'Sch 10.1 Rate Design'!$B$9:$B$16,0)),IF(S962&gt;+INDEX('Sch 10.1 Rate Design'!$H$9:$H$16,MATCH($C962,'Sch 10.1 Rate Design'!$B$9:$B$16,0)),+INDEX('Sch 10.1 Rate Design'!$H$9:$H$16,MATCH($C962,'Sch 10.1 Rate Design'!$B$9:$B$16,0))-INDEX('Sch 10.1 Rate Design'!$F$9:$F$16,MATCH($C962,'Sch 10.1 Rate Design'!$B$9:$B$16,0)), S962-INDEX('Sch 10.1 Rate Design'!$F$9:$F$16,MATCH($C962,'Sch 10.1 Rate Design'!$B$9:$B$16,0))), 0)),"")</f>
        <v/>
      </c>
      <c r="CB962" s="324" t="str">
        <f>IF($A962&lt;&gt;"",IF(OR(T962="",T962=0),0,+IF(T962&gt;+INDEX('Sch 10.1 Rate Design'!$F$9:$F$16,MATCH($C962,'Sch 10.1 Rate Design'!$B$9:$B$16,0)),IF(T962&gt;+INDEX('Sch 10.1 Rate Design'!$H$9:$H$16,MATCH($C962,'Sch 10.1 Rate Design'!$B$9:$B$16,0)),+INDEX('Sch 10.1 Rate Design'!$H$9:$H$16,MATCH($C962,'Sch 10.1 Rate Design'!$B$9:$B$16,0))-INDEX('Sch 10.1 Rate Design'!$F$9:$F$16,MATCH($C962,'Sch 10.1 Rate Design'!$B$9:$B$16,0)), T962-INDEX('Sch 10.1 Rate Design'!$F$9:$F$16,MATCH($C962,'Sch 10.1 Rate Design'!$B$9:$B$16,0))), 0)),"")</f>
        <v/>
      </c>
      <c r="CC962" s="324" t="str">
        <f>IF($A962&lt;&gt;"",IF(OR(U962="",U962=0),0,+IF(U962&gt;+INDEX('Sch 10.1 Rate Design'!$F$9:$F$16,MATCH($C962,'Sch 10.1 Rate Design'!$B$9:$B$16,0)),IF(U962&gt;+INDEX('Sch 10.1 Rate Design'!$H$9:$H$16,MATCH($C962,'Sch 10.1 Rate Design'!$B$9:$B$16,0)),+INDEX('Sch 10.1 Rate Design'!$H$9:$H$16,MATCH($C962,'Sch 10.1 Rate Design'!$B$9:$B$16,0))-INDEX('Sch 10.1 Rate Design'!$F$9:$F$16,MATCH($C962,'Sch 10.1 Rate Design'!$B$9:$B$16,0)), U962-INDEX('Sch 10.1 Rate Design'!$F$9:$F$16,MATCH($C962,'Sch 10.1 Rate Design'!$B$9:$B$16,0))), 0)),"")</f>
        <v/>
      </c>
      <c r="CD962" s="324" t="str">
        <f>IF($A962&lt;&gt;"",IF(OR(V962="",V962=0),0,+IF(V962&gt;+INDEX('Sch 10.1 Rate Design'!$F$9:$F$16,MATCH($C962,'Sch 10.1 Rate Design'!$B$9:$B$16,0)),IF(V962&gt;+INDEX('Sch 10.1 Rate Design'!$H$9:$H$16,MATCH($C962,'Sch 10.1 Rate Design'!$B$9:$B$16,0)),+INDEX('Sch 10.1 Rate Design'!$H$9:$H$16,MATCH($C962,'Sch 10.1 Rate Design'!$B$9:$B$16,0))-INDEX('Sch 10.1 Rate Design'!$F$9:$F$16,MATCH($C962,'Sch 10.1 Rate Design'!$B$9:$B$16,0)), V962-INDEX('Sch 10.1 Rate Design'!$F$9:$F$16,MATCH($C962,'Sch 10.1 Rate Design'!$B$9:$B$16,0))), 0)),"")</f>
        <v/>
      </c>
      <c r="CE962" s="324" t="str">
        <f>IF($A962&lt;&gt;"",IF(OR(W962="",W962=0),0,+IF(W962&gt;+INDEX('Sch 10.1 Rate Design'!$F$9:$F$16,MATCH($C962,'Sch 10.1 Rate Design'!$B$9:$B$16,0)),IF(W962&gt;+INDEX('Sch 10.1 Rate Design'!$H$9:$H$16,MATCH($C962,'Sch 10.1 Rate Design'!$B$9:$B$16,0)),+INDEX('Sch 10.1 Rate Design'!$H$9:$H$16,MATCH($C962,'Sch 10.1 Rate Design'!$B$9:$B$16,0))-INDEX('Sch 10.1 Rate Design'!$F$9:$F$16,MATCH($C962,'Sch 10.1 Rate Design'!$B$9:$B$16,0)), W962-INDEX('Sch 10.1 Rate Design'!$F$9:$F$16,MATCH($C962,'Sch 10.1 Rate Design'!$B$9:$B$16,0))), 0)),"")</f>
        <v/>
      </c>
      <c r="CF962" s="324" t="str">
        <f>IF($A962&lt;&gt;"",IF(OR(X962="",X962=0),0,+IF(X962&gt;+INDEX('Sch 10.1 Rate Design'!$F$9:$F$16,MATCH($C962,'Sch 10.1 Rate Design'!$B$9:$B$16,0)),IF(X962&gt;+INDEX('Sch 10.1 Rate Design'!$H$9:$H$16,MATCH($C962,'Sch 10.1 Rate Design'!$B$9:$B$16,0)),+INDEX('Sch 10.1 Rate Design'!$H$9:$H$16,MATCH($C962,'Sch 10.1 Rate Design'!$B$9:$B$16,0))-INDEX('Sch 10.1 Rate Design'!$F$9:$F$16,MATCH($C962,'Sch 10.1 Rate Design'!$B$9:$B$16,0)), X962-INDEX('Sch 10.1 Rate Design'!$F$9:$F$16,MATCH($C962,'Sch 10.1 Rate Design'!$B$9:$B$16,0))), 0)),"")</f>
        <v/>
      </c>
      <c r="CG962" s="545" t="str">
        <f>IF($A962&lt;&gt;"",IF(OR(Y962="",Y962=0),0,+IF(Y962&gt;+INDEX('Sch 10.1 Rate Design'!$F$9:$F$16,MATCH($C962,'Sch 10.1 Rate Design'!$B$9:$B$16,0)),IF(Y962&gt;+INDEX('Sch 10.1 Rate Design'!$H$9:$H$16,MATCH($C962,'Sch 10.1 Rate Design'!$B$9:$B$16,0)),+INDEX('Sch 10.1 Rate Design'!$H$9:$H$16,MATCH($C962,'Sch 10.1 Rate Design'!$B$9:$B$16,0))-INDEX('Sch 10.1 Rate Design'!$F$9:$F$16,MATCH($C962,'Sch 10.1 Rate Design'!$B$9:$B$16,0)), Y962-INDEX('Sch 10.1 Rate Design'!$F$9:$F$16,MATCH($C962,'Sch 10.1 Rate Design'!$B$9:$B$16,0))), 0)),"")</f>
        <v/>
      </c>
      <c r="CH962" s="692" t="str">
        <f>IF($A962&lt;&gt;"",IF(OR(N962="",N962=0), 0, BV962/'Sch 10.1 Rate Design'!$Z$25*INDEX('Sch 10.1 Rate Design'!$I$9:$I$16,MATCH($C962,'Sch 10.1 Rate Design'!$B$9:$B$16,0))),"")</f>
        <v/>
      </c>
      <c r="CI962" s="548" t="str">
        <f>IF($A962&lt;&gt;"",IF(OR(O962="",O962=0), 0, BW962/'Sch 10.1 Rate Design'!$Z$25*INDEX('Sch 10.1 Rate Design'!$I$9:$I$16,MATCH($C962,'Sch 10.1 Rate Design'!$B$9:$B$16,0))),"")</f>
        <v/>
      </c>
      <c r="CJ962" s="548" t="str">
        <f>IF($A962&lt;&gt;"",IF(OR(P962="",P962=0), 0, BX962/'Sch 10.1 Rate Design'!$Z$25*INDEX('Sch 10.1 Rate Design'!$I$9:$I$16,MATCH($C962,'Sch 10.1 Rate Design'!$B$9:$B$16,0))),"")</f>
        <v/>
      </c>
      <c r="CK962" s="548" t="str">
        <f>IF($A962&lt;&gt;"",IF(OR(Q962="",Q962=0), 0, BY962/'Sch 10.1 Rate Design'!$Z$25*INDEX('Sch 10.1 Rate Design'!$I$9:$I$16,MATCH($C962,'Sch 10.1 Rate Design'!$B$9:$B$16,0))),"")</f>
        <v/>
      </c>
      <c r="CL962" s="548" t="str">
        <f>IF($A962&lt;&gt;"",IF(OR(R962="",R962=0), 0, BZ962/'Sch 10.1 Rate Design'!$Z$25*INDEX('Sch 10.1 Rate Design'!$I$9:$I$16,MATCH($C962,'Sch 10.1 Rate Design'!$B$9:$B$16,0))),"")</f>
        <v/>
      </c>
      <c r="CM962" s="548" t="str">
        <f>IF($A962&lt;&gt;"",IF(OR(S962="",S962=0), 0, CA962/'Sch 10.1 Rate Design'!$Z$25*INDEX('Sch 10.1 Rate Design'!$I$9:$I$16,MATCH($C962,'Sch 10.1 Rate Design'!$B$9:$B$16,0))),"")</f>
        <v/>
      </c>
      <c r="CN962" s="548" t="str">
        <f>IF($A962&lt;&gt;"",IF(OR(T962="",T962=0), 0, CB962/'Sch 10.1 Rate Design'!$Z$25*INDEX('Sch 10.1 Rate Design'!$I$9:$I$16,MATCH($C962,'Sch 10.1 Rate Design'!$B$9:$B$16,0))),"")</f>
        <v/>
      </c>
      <c r="CO962" s="548" t="str">
        <f>IF($A962&lt;&gt;"",IF(OR(U962="",U962=0), 0, CC962/'Sch 10.1 Rate Design'!$Z$25*INDEX('Sch 10.1 Rate Design'!$I$9:$I$16,MATCH($C962,'Sch 10.1 Rate Design'!$B$9:$B$16,0))),"")</f>
        <v/>
      </c>
      <c r="CP962" s="548" t="str">
        <f>IF($A962&lt;&gt;"",IF(OR(V962="",V962=0), 0, CD962/'Sch 10.1 Rate Design'!$Z$25*INDEX('Sch 10.1 Rate Design'!$I$9:$I$16,MATCH($C962,'Sch 10.1 Rate Design'!$B$9:$B$16,0))),"")</f>
        <v/>
      </c>
      <c r="CQ962" s="548" t="str">
        <f>IF($A962&lt;&gt;"",IF(OR(W962="",W962=0), 0, CE962/'Sch 10.1 Rate Design'!$Z$25*INDEX('Sch 10.1 Rate Design'!$I$9:$I$16,MATCH($C962,'Sch 10.1 Rate Design'!$B$9:$B$16,0))),"")</f>
        <v/>
      </c>
      <c r="CR962" s="548" t="str">
        <f>IF($A962&lt;&gt;"",IF(OR(X962="",X962=0), 0, CF962/'Sch 10.1 Rate Design'!$Z$25*INDEX('Sch 10.1 Rate Design'!$I$9:$I$16,MATCH($C962,'Sch 10.1 Rate Design'!$B$9:$B$16,0))),"")</f>
        <v/>
      </c>
      <c r="CS962" s="547" t="str">
        <f>IF($A962&lt;&gt;"",IF(OR(Y962="",Y962=0), 0, CG962/'Sch 10.1 Rate Design'!$Z$25*INDEX('Sch 10.1 Rate Design'!$I$9:$I$16,MATCH($C962,'Sch 10.1 Rate Design'!$B$9:$B$16,0))),"")</f>
        <v/>
      </c>
      <c r="CT962" s="546" t="str">
        <f>IF($A962&lt;&gt;"",IF(OR(N962="",N962=0),0,IF(N962&gt;INDEX('Sch 10.1 Rate Design'!$J$9:$J$16,MATCH($C962,'Sch 10.1 Rate Design'!$B$9:$B$16,0)),N962-INDEX('Sch 10.1 Rate Design'!$J$9:$J$16,MATCH($C962,'Sch 10.1 Rate Design'!$B$9:$B$16,0)),0)),"")</f>
        <v/>
      </c>
      <c r="CU962" s="324" t="str">
        <f>IF($A962&lt;&gt;"",IF(OR(O962="",O962=0),0,IF(O962&gt;INDEX('Sch 10.1 Rate Design'!$J$9:$J$16,MATCH($C962,'Sch 10.1 Rate Design'!$B$9:$B$16,0)),O962-INDEX('Sch 10.1 Rate Design'!$J$9:$J$16,MATCH($C962,'Sch 10.1 Rate Design'!$B$9:$B$16,0)),0)),"")</f>
        <v/>
      </c>
      <c r="CV962" s="324" t="str">
        <f>IF($A962&lt;&gt;"",IF(OR(P962="",P962=0),0,IF(P962&gt;INDEX('Sch 10.1 Rate Design'!$J$9:$J$16,MATCH($C962,'Sch 10.1 Rate Design'!$B$9:$B$16,0)),P962-INDEX('Sch 10.1 Rate Design'!$J$9:$J$16,MATCH($C962,'Sch 10.1 Rate Design'!$B$9:$B$16,0)),0)),"")</f>
        <v/>
      </c>
      <c r="CW962" s="324" t="str">
        <f>IF($A962&lt;&gt;"",IF(OR(Q962="",Q962=0),0,IF(Q962&gt;INDEX('Sch 10.1 Rate Design'!$J$9:$J$16,MATCH($C962,'Sch 10.1 Rate Design'!$B$9:$B$16,0)),Q962-INDEX('Sch 10.1 Rate Design'!$J$9:$J$16,MATCH($C962,'Sch 10.1 Rate Design'!$B$9:$B$16,0)),0)),"")</f>
        <v/>
      </c>
      <c r="CX962" s="324" t="str">
        <f>IF($A962&lt;&gt;"",IF(OR(R962="",R962=0),0,IF(R962&gt;INDEX('Sch 10.1 Rate Design'!$J$9:$J$16,MATCH($C962,'Sch 10.1 Rate Design'!$B$9:$B$16,0)),R962-INDEX('Sch 10.1 Rate Design'!$J$9:$J$16,MATCH($C962,'Sch 10.1 Rate Design'!$B$9:$B$16,0)),0)),"")</f>
        <v/>
      </c>
      <c r="CY962" s="324" t="str">
        <f>IF($A962&lt;&gt;"",IF(OR(S962="",S962=0),0,IF(S962&gt;INDEX('Sch 10.1 Rate Design'!$J$9:$J$16,MATCH($C962,'Sch 10.1 Rate Design'!$B$9:$B$16,0)),S962-INDEX('Sch 10.1 Rate Design'!$J$9:$J$16,MATCH($C962,'Sch 10.1 Rate Design'!$B$9:$B$16,0)),0)),"")</f>
        <v/>
      </c>
      <c r="CZ962" s="324" t="str">
        <f>IF($A962&lt;&gt;"",IF(OR(T962="",T962=0),0,IF(T962&gt;INDEX('Sch 10.1 Rate Design'!$J$9:$J$16,MATCH($C962,'Sch 10.1 Rate Design'!$B$9:$B$16,0)),T962-INDEX('Sch 10.1 Rate Design'!$J$9:$J$16,MATCH($C962,'Sch 10.1 Rate Design'!$B$9:$B$16,0)),0)),"")</f>
        <v/>
      </c>
      <c r="DA962" s="324" t="str">
        <f>IF($A962&lt;&gt;"",IF(OR(U962="",U962=0),0,IF(U962&gt;INDEX('Sch 10.1 Rate Design'!$J$9:$J$16,MATCH($C962,'Sch 10.1 Rate Design'!$B$9:$B$16,0)),U962-INDEX('Sch 10.1 Rate Design'!$J$9:$J$16,MATCH($C962,'Sch 10.1 Rate Design'!$B$9:$B$16,0)),0)),"")</f>
        <v/>
      </c>
      <c r="DB962" s="324" t="str">
        <f>IF($A962&lt;&gt;"",IF(OR(V962="",V962=0),0,IF(V962&gt;INDEX('Sch 10.1 Rate Design'!$J$9:$J$16,MATCH($C962,'Sch 10.1 Rate Design'!$B$9:$B$16,0)),V962-INDEX('Sch 10.1 Rate Design'!$J$9:$J$16,MATCH($C962,'Sch 10.1 Rate Design'!$B$9:$B$16,0)),0)),"")</f>
        <v/>
      </c>
      <c r="DC962" s="324" t="str">
        <f>IF($A962&lt;&gt;"",IF(OR(W962="",W962=0),0,IF(W962&gt;INDEX('Sch 10.1 Rate Design'!$J$9:$J$16,MATCH($C962,'Sch 10.1 Rate Design'!$B$9:$B$16,0)),W962-INDEX('Sch 10.1 Rate Design'!$J$9:$J$16,MATCH($C962,'Sch 10.1 Rate Design'!$B$9:$B$16,0)),0)),"")</f>
        <v/>
      </c>
      <c r="DD962" s="324" t="str">
        <f>IF($A962&lt;&gt;"",IF(OR(X962="",X962=0),0,IF(X962&gt;INDEX('Sch 10.1 Rate Design'!$J$9:$J$16,MATCH($C962,'Sch 10.1 Rate Design'!$B$9:$B$16,0)),X962-INDEX('Sch 10.1 Rate Design'!$J$9:$J$16,MATCH($C962,'Sch 10.1 Rate Design'!$B$9:$B$16,0)),0)),"")</f>
        <v/>
      </c>
      <c r="DE962" s="545" t="str">
        <f>IF($A962&lt;&gt;"",IF(OR(Y962="",Y962=0),0,IF(Y962&gt;INDEX('Sch 10.1 Rate Design'!$J$9:$J$16,MATCH($C962,'Sch 10.1 Rate Design'!$B$9:$B$16,0)),Y962-INDEX('Sch 10.1 Rate Design'!$J$9:$J$16,MATCH($C962,'Sch 10.1 Rate Design'!$B$9:$B$16,0)),0)),"")</f>
        <v/>
      </c>
      <c r="DF962" s="692" t="str">
        <f>IF($A962&lt;&gt;"",IF(OR(N962="",N962=0), 0, CT962/'Sch 10.1 Rate Design'!$Z$25*INDEX('Sch 10.1 Rate Design'!$K$9:$K$16,MATCH($C962,'Sch 10.1 Rate Design'!$B$9:$B$16,0))),"")</f>
        <v/>
      </c>
      <c r="DG962" s="548" t="str">
        <f>IF($A962&lt;&gt;"",IF(OR(O962="",O962=0), 0, CU962/'Sch 10.1 Rate Design'!$Z$25*INDEX('Sch 10.1 Rate Design'!$K$9:$K$16,MATCH($C962,'Sch 10.1 Rate Design'!$B$9:$B$16,0))),"")</f>
        <v/>
      </c>
      <c r="DH962" s="548" t="str">
        <f>IF($A962&lt;&gt;"",IF(OR(P962="",P962=0), 0, CV962/'Sch 10.1 Rate Design'!$Z$25*INDEX('Sch 10.1 Rate Design'!$K$9:$K$16,MATCH($C962,'Sch 10.1 Rate Design'!$B$9:$B$16,0))),"")</f>
        <v/>
      </c>
      <c r="DI962" s="548" t="str">
        <f>IF($A962&lt;&gt;"",IF(OR(Q962="",Q962=0), 0, CW962/'Sch 10.1 Rate Design'!$Z$25*INDEX('Sch 10.1 Rate Design'!$K$9:$K$16,MATCH($C962,'Sch 10.1 Rate Design'!$B$9:$B$16,0))),"")</f>
        <v/>
      </c>
      <c r="DJ962" s="548" t="str">
        <f>IF($A962&lt;&gt;"",IF(OR(R962="",R962=0), 0, CX962/'Sch 10.1 Rate Design'!$Z$25*INDEX('Sch 10.1 Rate Design'!$K$9:$K$16,MATCH($C962,'Sch 10.1 Rate Design'!$B$9:$B$16,0))),"")</f>
        <v/>
      </c>
      <c r="DK962" s="548" t="str">
        <f>IF($A962&lt;&gt;"",IF(OR(S962="",S962=0), 0, CY962/'Sch 10.1 Rate Design'!$Z$25*INDEX('Sch 10.1 Rate Design'!$K$9:$K$16,MATCH($C962,'Sch 10.1 Rate Design'!$B$9:$B$16,0))),"")</f>
        <v/>
      </c>
      <c r="DL962" s="548" t="str">
        <f>IF($A962&lt;&gt;"",IF(OR(T962="",T962=0), 0, CZ962/'Sch 10.1 Rate Design'!$Z$25*INDEX('Sch 10.1 Rate Design'!$K$9:$K$16,MATCH($C962,'Sch 10.1 Rate Design'!$B$9:$B$16,0))),"")</f>
        <v/>
      </c>
      <c r="DM962" s="548" t="str">
        <f>IF($A962&lt;&gt;"",IF(OR(U962="",U962=0), 0, DA962/'Sch 10.1 Rate Design'!$Z$25*INDEX('Sch 10.1 Rate Design'!$K$9:$K$16,MATCH($C962,'Sch 10.1 Rate Design'!$B$9:$B$16,0))),"")</f>
        <v/>
      </c>
      <c r="DN962" s="548" t="str">
        <f>IF($A962&lt;&gt;"",IF(OR(V962="",V962=0), 0, DB962/'Sch 10.1 Rate Design'!$Z$25*INDEX('Sch 10.1 Rate Design'!$K$9:$K$16,MATCH($C962,'Sch 10.1 Rate Design'!$B$9:$B$16,0))),"")</f>
        <v/>
      </c>
      <c r="DO962" s="548" t="str">
        <f>IF($A962&lt;&gt;"",IF(OR(W962="",W962=0), 0, DC962/'Sch 10.1 Rate Design'!$Z$25*INDEX('Sch 10.1 Rate Design'!$K$9:$K$16,MATCH($C962,'Sch 10.1 Rate Design'!$B$9:$B$16,0))),"")</f>
        <v/>
      </c>
      <c r="DP962" s="548" t="str">
        <f>IF($A962&lt;&gt;"",IF(OR(X962="",X962=0), 0, DD962/'Sch 10.1 Rate Design'!$Z$25*INDEX('Sch 10.1 Rate Design'!$K$9:$K$16,MATCH($C962,'Sch 10.1 Rate Design'!$B$9:$B$16,0))),"")</f>
        <v/>
      </c>
      <c r="DQ962" s="547" t="str">
        <f>IF($A962&lt;&gt;"",IF(OR(Y962="",Y962=0), 0, DE962/'Sch 10.1 Rate Design'!$Z$25*INDEX('Sch 10.1 Rate Design'!$K$9:$K$16,MATCH($C962,'Sch 10.1 Rate Design'!$B$9:$B$16,0))),"")</f>
        <v/>
      </c>
      <c r="DR962" s="546" t="str">
        <f>IF($A962&lt;&gt;"",IF(OR(N962="",N962=0), 0,INDEX('Sch 10.1 Rate Design'!$D$9:$D$16,MATCH($C962,'Sch 10.1 Rate Design'!$B$9:$B$16,0))),"")</f>
        <v/>
      </c>
      <c r="DS962" s="324" t="str">
        <f>IF($A962&lt;&gt;"",IF(OR(O962="",O962=0), 0,INDEX('Sch 10.1 Rate Design'!$D$9:$D$16,MATCH($C962,'Sch 10.1 Rate Design'!$B$9:$B$16,0))),"")</f>
        <v/>
      </c>
      <c r="DT962" s="324" t="str">
        <f>IF($A962&lt;&gt;"",IF(OR(P962="",P962=0), 0,INDEX('Sch 10.1 Rate Design'!$D$9:$D$16,MATCH($C962,'Sch 10.1 Rate Design'!$B$9:$B$16,0))),"")</f>
        <v/>
      </c>
      <c r="DU962" s="324" t="str">
        <f>IF($A962&lt;&gt;"",IF(OR(Q962="",Q962=0), 0,INDEX('Sch 10.1 Rate Design'!$D$9:$D$16,MATCH($C962,'Sch 10.1 Rate Design'!$B$9:$B$16,0))),"")</f>
        <v/>
      </c>
      <c r="DV962" s="324" t="str">
        <f>IF($A962&lt;&gt;"",IF(OR(R962="",R962=0), 0,INDEX('Sch 10.1 Rate Design'!$D$9:$D$16,MATCH($C962,'Sch 10.1 Rate Design'!$B$9:$B$16,0))),"")</f>
        <v/>
      </c>
      <c r="DW962" s="324" t="str">
        <f>IF($A962&lt;&gt;"",IF(OR(S962="",S962=0), 0,INDEX('Sch 10.1 Rate Design'!$D$9:$D$16,MATCH($C962,'Sch 10.1 Rate Design'!$B$9:$B$16,0))),"")</f>
        <v/>
      </c>
      <c r="DX962" s="324" t="str">
        <f>IF($A962&lt;&gt;"",IF(OR(T962="",T962=0), 0,INDEX('Sch 10.1 Rate Design'!$D$9:$D$16,MATCH($C962,'Sch 10.1 Rate Design'!$B$9:$B$16,0))),"")</f>
        <v/>
      </c>
      <c r="DY962" s="324" t="str">
        <f>IF($A962&lt;&gt;"",IF(OR(U962="",U962=0), 0,INDEX('Sch 10.1 Rate Design'!$D$9:$D$16,MATCH($C962,'Sch 10.1 Rate Design'!$B$9:$B$16,0))),"")</f>
        <v/>
      </c>
      <c r="DZ962" s="324" t="str">
        <f>IF($A962&lt;&gt;"",IF(OR(V962="",V962=0), 0,INDEX('Sch 10.1 Rate Design'!$D$9:$D$16,MATCH($C962,'Sch 10.1 Rate Design'!$B$9:$B$16,0))),"")</f>
        <v/>
      </c>
      <c r="EA962" s="324" t="str">
        <f>IF($A962&lt;&gt;"",IF(OR(W962="",W962=0), 0,INDEX('Sch 10.1 Rate Design'!$D$9:$D$16,MATCH($C962,'Sch 10.1 Rate Design'!$B$9:$B$16,0))),"")</f>
        <v/>
      </c>
      <c r="EB962" s="324" t="str">
        <f>IF($A962&lt;&gt;"",IF(OR(X962="",X962=0), 0,INDEX('Sch 10.1 Rate Design'!$D$9:$D$16,MATCH($C962,'Sch 10.1 Rate Design'!$B$9:$B$16,0))),"")</f>
        <v/>
      </c>
      <c r="EC962" s="545" t="str">
        <f>IF($A962&lt;&gt;"",IF(OR(Y962="",Y962=0), 0,INDEX('Sch 10.1 Rate Design'!$D$9:$D$16,MATCH($C962,'Sch 10.1 Rate Design'!$B$9:$B$16,0))),"")</f>
        <v/>
      </c>
      <c r="ED962" s="546"/>
      <c r="EE962" s="324"/>
      <c r="EF962" s="324"/>
      <c r="EG962" s="324"/>
      <c r="EH962" s="324"/>
      <c r="EI962" s="324"/>
      <c r="EJ962" s="324"/>
      <c r="EK962" s="324"/>
      <c r="EL962" s="324"/>
      <c r="EM962" s="324"/>
      <c r="EN962" s="324"/>
      <c r="EO962" s="545"/>
      <c r="EP962" s="324"/>
    </row>
    <row r="963" spans="1:146" x14ac:dyDescent="0.2">
      <c r="A963" s="324" t="str">
        <f>IF(Inputs!AO959&lt;&gt;"",Inputs!AO959,"")</f>
        <v/>
      </c>
      <c r="B963" s="324" t="str">
        <f t="shared" si="205"/>
        <v/>
      </c>
      <c r="C963" s="727" t="str">
        <f>IF($A963&lt;&gt;"",Inputs!AN959,"")</f>
        <v/>
      </c>
      <c r="D963" s="549" t="str">
        <f t="shared" si="198"/>
        <v/>
      </c>
      <c r="E963" s="549" t="str">
        <f t="shared" si="199"/>
        <v/>
      </c>
      <c r="F963" s="324" t="str">
        <f t="shared" si="206"/>
        <v/>
      </c>
      <c r="G963" s="324" t="str">
        <f t="shared" si="200"/>
        <v/>
      </c>
      <c r="H963" s="790">
        <f t="shared" si="201"/>
        <v>0</v>
      </c>
      <c r="I963" s="790">
        <f t="shared" si="202"/>
        <v>0</v>
      </c>
      <c r="J963" s="790">
        <f t="shared" si="203"/>
        <v>0</v>
      </c>
      <c r="K963" s="790">
        <f t="shared" si="204"/>
        <v>0</v>
      </c>
      <c r="L963" s="787" t="str">
        <f>IF($A963&lt;&gt;"",INDEX(Inputs!$AP959:$BA959,,MATCH('Sch 10.2 Rate Data'!X$7,Inputs!$AP$4:$BA$4,0)),"")</f>
        <v/>
      </c>
      <c r="M963" s="787" t="str">
        <f>IF($A963&lt;&gt;"",INDEX(Inputs!$AP959:$BA959,,MATCH('Sch 10.2 Rate Data'!Y$7,Inputs!$AP$4:$BA$4,0)),"")</f>
        <v/>
      </c>
      <c r="N963" s="546" t="str">
        <f>IF($A963&lt;&gt;"",INDEX(Inputs!$AP959:$BA959,,MATCH('Sch 10.2 Rate Data'!N$7,Inputs!$AP$4:$BA$4,0)),"")</f>
        <v/>
      </c>
      <c r="O963" s="324" t="str">
        <f>IF($A963&lt;&gt;"",INDEX(Inputs!$AP959:$BA959,,MATCH('Sch 10.2 Rate Data'!O$7,Inputs!$AP$4:$BA$4,0)),"")</f>
        <v/>
      </c>
      <c r="P963" s="324" t="str">
        <f>IF($A963&lt;&gt;"",INDEX(Inputs!$AP959:$BA959,,MATCH('Sch 10.2 Rate Data'!P$7,Inputs!$AP$4:$BA$4,0)),"")</f>
        <v/>
      </c>
      <c r="Q963" s="324" t="str">
        <f>IF($A963&lt;&gt;"",INDEX(Inputs!$AP959:$BA959,,MATCH('Sch 10.2 Rate Data'!Q$7,Inputs!$AP$4:$BA$4,0)),"")</f>
        <v/>
      </c>
      <c r="R963" s="324" t="str">
        <f>IF($A963&lt;&gt;"",INDEX(Inputs!$AP959:$BA959,,MATCH('Sch 10.2 Rate Data'!R$7,Inputs!$AP$4:$BA$4,0)),"")</f>
        <v/>
      </c>
      <c r="S963" s="324" t="str">
        <f>IF($A963&lt;&gt;"",INDEX(Inputs!$AP959:$BA959,,MATCH('Sch 10.2 Rate Data'!S$7,Inputs!$AP$4:$BA$4,0)),"")</f>
        <v/>
      </c>
      <c r="T963" s="324" t="str">
        <f>IF($A963&lt;&gt;"",INDEX(Inputs!$AP959:$BA959,,MATCH('Sch 10.2 Rate Data'!T$7,Inputs!$AP$4:$BA$4,0)),"")</f>
        <v/>
      </c>
      <c r="U963" s="324" t="str">
        <f>IF($A963&lt;&gt;"",INDEX(Inputs!$AP959:$BA959,,MATCH('Sch 10.2 Rate Data'!U$7,Inputs!$AP$4:$BA$4,0)),"")</f>
        <v/>
      </c>
      <c r="V963" s="324" t="str">
        <f>IF($A963&lt;&gt;"",INDEX(Inputs!$AP959:$BA959,,MATCH('Sch 10.2 Rate Data'!V$7,Inputs!$AP$4:$BA$4,0)),"")</f>
        <v/>
      </c>
      <c r="W963" s="324" t="str">
        <f>IF($A963&lt;&gt;"",INDEX(Inputs!$AP959:$BA959,,MATCH('Sch 10.2 Rate Data'!W$7,Inputs!$AP$4:$BA$4,0)),"")</f>
        <v/>
      </c>
      <c r="X963" s="324" t="str">
        <f>IF($A963&lt;&gt;"",INDEX(Inputs!$AP959:$BA959,,MATCH('Sch 10.2 Rate Data'!X$7,Inputs!$AP$4:$BA$4,0)),"")</f>
        <v/>
      </c>
      <c r="Y963" s="545" t="str">
        <f>IF($A963&lt;&gt;"",INDEX(Inputs!$AP959:$BA959,,MATCH('Sch 10.2 Rate Data'!Y$7,Inputs!$AP$4:$BA$4,0)),"")</f>
        <v/>
      </c>
      <c r="Z963" s="692" t="str">
        <f t="shared" si="209"/>
        <v/>
      </c>
      <c r="AA963" s="548" t="str">
        <f t="shared" si="209"/>
        <v/>
      </c>
      <c r="AB963" s="548" t="str">
        <f t="shared" si="209"/>
        <v/>
      </c>
      <c r="AC963" s="548" t="str">
        <f t="shared" si="208"/>
        <v/>
      </c>
      <c r="AD963" s="548" t="str">
        <f t="shared" si="208"/>
        <v/>
      </c>
      <c r="AE963" s="548" t="str">
        <f t="shared" si="208"/>
        <v/>
      </c>
      <c r="AF963" s="548" t="str">
        <f t="shared" si="208"/>
        <v/>
      </c>
      <c r="AG963" s="548" t="str">
        <f t="shared" si="208"/>
        <v/>
      </c>
      <c r="AH963" s="548" t="str">
        <f t="shared" si="208"/>
        <v/>
      </c>
      <c r="AI963" s="548" t="str">
        <f t="shared" si="207"/>
        <v/>
      </c>
      <c r="AJ963" s="548" t="str">
        <f t="shared" si="207"/>
        <v/>
      </c>
      <c r="AK963" s="547" t="str">
        <f t="shared" si="207"/>
        <v/>
      </c>
      <c r="AL963" s="692" t="str">
        <f>IF($A963&lt;&gt;"",IF(OR(N963="",N963=0), 0, INDEX('Sch 10.1 Rate Design'!$E$9:$E$16,MATCH($C963,'Sch 10.1 Rate Design'!$B$9:$B$16,0))),"")</f>
        <v/>
      </c>
      <c r="AM963" s="548" t="str">
        <f>IF($A963&lt;&gt;"",IF(OR(O963="",O963=0), 0, INDEX('Sch 10.1 Rate Design'!$E$9:$E$16,MATCH($C963,'Sch 10.1 Rate Design'!$B$9:$B$16,0))),"")</f>
        <v/>
      </c>
      <c r="AN963" s="548" t="str">
        <f>IF($A963&lt;&gt;"",IF(OR(P963="",P963=0), 0, INDEX('Sch 10.1 Rate Design'!$E$9:$E$16,MATCH($C963,'Sch 10.1 Rate Design'!$B$9:$B$16,0))),"")</f>
        <v/>
      </c>
      <c r="AO963" s="548" t="str">
        <f>IF($A963&lt;&gt;"",IF(OR(Q963="",Q963=0), 0, INDEX('Sch 10.1 Rate Design'!$E$9:$E$16,MATCH($C963,'Sch 10.1 Rate Design'!$B$9:$B$16,0))),"")</f>
        <v/>
      </c>
      <c r="AP963" s="548" t="str">
        <f>IF($A963&lt;&gt;"",IF(OR(R963="",R963=0), 0, INDEX('Sch 10.1 Rate Design'!$E$9:$E$16,MATCH($C963,'Sch 10.1 Rate Design'!$B$9:$B$16,0))),"")</f>
        <v/>
      </c>
      <c r="AQ963" s="548" t="str">
        <f>IF($A963&lt;&gt;"",IF(OR(S963="",S963=0), 0, INDEX('Sch 10.1 Rate Design'!$E$9:$E$16,MATCH($C963,'Sch 10.1 Rate Design'!$B$9:$B$16,0))),"")</f>
        <v/>
      </c>
      <c r="AR963" s="548" t="str">
        <f>IF($A963&lt;&gt;"",IF(OR(T963="",T963=0), 0, INDEX('Sch 10.1 Rate Design'!$E$9:$E$16,MATCH($C963,'Sch 10.1 Rate Design'!$B$9:$B$16,0))),"")</f>
        <v/>
      </c>
      <c r="AS963" s="548" t="str">
        <f>IF($A963&lt;&gt;"",IF(OR(U963="",U963=0), 0, INDEX('Sch 10.1 Rate Design'!$E$9:$E$16,MATCH($C963,'Sch 10.1 Rate Design'!$B$9:$B$16,0))),"")</f>
        <v/>
      </c>
      <c r="AT963" s="548" t="str">
        <f>IF($A963&lt;&gt;"",IF(OR(V963="",V963=0), 0, INDEX('Sch 10.1 Rate Design'!$E$9:$E$16,MATCH($C963,'Sch 10.1 Rate Design'!$B$9:$B$16,0))),"")</f>
        <v/>
      </c>
      <c r="AU963" s="548" t="str">
        <f>IF($A963&lt;&gt;"",IF(OR(W963="",W963=0), 0, INDEX('Sch 10.1 Rate Design'!$E$9:$E$16,MATCH($C963,'Sch 10.1 Rate Design'!$B$9:$B$16,0))),"")</f>
        <v/>
      </c>
      <c r="AV963" s="548" t="str">
        <f>IF($A963&lt;&gt;"",IF(OR(X963="",X963=0), 0, INDEX('Sch 10.1 Rate Design'!$E$9:$E$16,MATCH($C963,'Sch 10.1 Rate Design'!$B$9:$B$16,0))),"")</f>
        <v/>
      </c>
      <c r="AW963" s="547" t="str">
        <f>IF($A963&lt;&gt;"",IF(OR(Y963="",Y963=0), 0, INDEX('Sch 10.1 Rate Design'!$E$9:$E$16,MATCH($C963,'Sch 10.1 Rate Design'!$B$9:$B$16,0))),"")</f>
        <v/>
      </c>
      <c r="AX963" s="546" t="str">
        <f>IF($A963&lt;&gt;"",IF(OR(N963="",N963=0),0,+IF(N963&gt;+INDEX('Sch 10.1 Rate Design'!$D$9:$D$16,MATCH($C963,'Sch 10.1 Rate Design'!$B$9:$B$16,0)),IF(N963&gt;+INDEX('Sch 10.1 Rate Design'!$F$9:$F$16,MATCH($C963,'Sch 10.1 Rate Design'!$B$9:$B$16,0)),+INDEX('Sch 10.1 Rate Design'!$F$9:$F$16,MATCH($C963,'Sch 10.1 Rate Design'!$B$9:$B$16,0))-INDEX('Sch 10.1 Rate Design'!$D$9:$D$16,MATCH($C963,'Sch 10.1 Rate Design'!$B$9:$B$16,0)), N963-INDEX('Sch 10.1 Rate Design'!$D$9:$D$16,MATCH($C963,'Sch 10.1 Rate Design'!$B$9:$B$16,0))),0)),"")</f>
        <v/>
      </c>
      <c r="AY963" s="324" t="str">
        <f>IF($A963&lt;&gt;"",IF(OR(O963="",O963=0),0,+IF(O963&gt;+INDEX('Sch 10.1 Rate Design'!$D$9:$D$16,MATCH($C963,'Sch 10.1 Rate Design'!$B$9:$B$16,0)),IF(O963&gt;+INDEX('Sch 10.1 Rate Design'!$F$9:$F$16,MATCH($C963,'Sch 10.1 Rate Design'!$B$9:$B$16,0)),+INDEX('Sch 10.1 Rate Design'!$F$9:$F$16,MATCH($C963,'Sch 10.1 Rate Design'!$B$9:$B$16,0))-INDEX('Sch 10.1 Rate Design'!$D$9:$D$16,MATCH($C963,'Sch 10.1 Rate Design'!$B$9:$B$16,0)), O963-INDEX('Sch 10.1 Rate Design'!$D$9:$D$16,MATCH($C963,'Sch 10.1 Rate Design'!$B$9:$B$16,0))),0)),"")</f>
        <v/>
      </c>
      <c r="AZ963" s="324" t="str">
        <f>IF($A963&lt;&gt;"",IF(OR(P963="",P963=0),0,+IF(P963&gt;+INDEX('Sch 10.1 Rate Design'!$D$9:$D$16,MATCH($C963,'Sch 10.1 Rate Design'!$B$9:$B$16,0)),IF(P963&gt;+INDEX('Sch 10.1 Rate Design'!$F$9:$F$16,MATCH($C963,'Sch 10.1 Rate Design'!$B$9:$B$16,0)),+INDEX('Sch 10.1 Rate Design'!$F$9:$F$16,MATCH($C963,'Sch 10.1 Rate Design'!$B$9:$B$16,0))-INDEX('Sch 10.1 Rate Design'!$D$9:$D$16,MATCH($C963,'Sch 10.1 Rate Design'!$B$9:$B$16,0)), P963-INDEX('Sch 10.1 Rate Design'!$D$9:$D$16,MATCH($C963,'Sch 10.1 Rate Design'!$B$9:$B$16,0))),0)),"")</f>
        <v/>
      </c>
      <c r="BA963" s="324" t="str">
        <f>IF($A963&lt;&gt;"",IF(OR(Q963="",Q963=0),0,+IF(Q963&gt;+INDEX('Sch 10.1 Rate Design'!$D$9:$D$16,MATCH($C963,'Sch 10.1 Rate Design'!$B$9:$B$16,0)),IF(Q963&gt;+INDEX('Sch 10.1 Rate Design'!$F$9:$F$16,MATCH($C963,'Sch 10.1 Rate Design'!$B$9:$B$16,0)),+INDEX('Sch 10.1 Rate Design'!$F$9:$F$16,MATCH($C963,'Sch 10.1 Rate Design'!$B$9:$B$16,0))-INDEX('Sch 10.1 Rate Design'!$D$9:$D$16,MATCH($C963,'Sch 10.1 Rate Design'!$B$9:$B$16,0)), Q963-INDEX('Sch 10.1 Rate Design'!$D$9:$D$16,MATCH($C963,'Sch 10.1 Rate Design'!$B$9:$B$16,0))),0)),"")</f>
        <v/>
      </c>
      <c r="BB963" s="324" t="str">
        <f>IF($A963&lt;&gt;"",IF(OR(R963="",R963=0),0,+IF(R963&gt;+INDEX('Sch 10.1 Rate Design'!$D$9:$D$16,MATCH($C963,'Sch 10.1 Rate Design'!$B$9:$B$16,0)),IF(R963&gt;+INDEX('Sch 10.1 Rate Design'!$F$9:$F$16,MATCH($C963,'Sch 10.1 Rate Design'!$B$9:$B$16,0)),+INDEX('Sch 10.1 Rate Design'!$F$9:$F$16,MATCH($C963,'Sch 10.1 Rate Design'!$B$9:$B$16,0))-INDEX('Sch 10.1 Rate Design'!$D$9:$D$16,MATCH($C963,'Sch 10.1 Rate Design'!$B$9:$B$16,0)), R963-INDEX('Sch 10.1 Rate Design'!$D$9:$D$16,MATCH($C963,'Sch 10.1 Rate Design'!$B$9:$B$16,0))),0)),"")</f>
        <v/>
      </c>
      <c r="BC963" s="324" t="str">
        <f>IF($A963&lt;&gt;"",IF(OR(S963="",S963=0),0,+IF(S963&gt;+INDEX('Sch 10.1 Rate Design'!$D$9:$D$16,MATCH($C963,'Sch 10.1 Rate Design'!$B$9:$B$16,0)),IF(S963&gt;+INDEX('Sch 10.1 Rate Design'!$F$9:$F$16,MATCH($C963,'Sch 10.1 Rate Design'!$B$9:$B$16,0)),+INDEX('Sch 10.1 Rate Design'!$F$9:$F$16,MATCH($C963,'Sch 10.1 Rate Design'!$B$9:$B$16,0))-INDEX('Sch 10.1 Rate Design'!$D$9:$D$16,MATCH($C963,'Sch 10.1 Rate Design'!$B$9:$B$16,0)), S963-INDEX('Sch 10.1 Rate Design'!$D$9:$D$16,MATCH($C963,'Sch 10.1 Rate Design'!$B$9:$B$16,0))),0)),"")</f>
        <v/>
      </c>
      <c r="BD963" s="324" t="str">
        <f>IF($A963&lt;&gt;"",IF(OR(T963="",T963=0),0,+IF(T963&gt;+INDEX('Sch 10.1 Rate Design'!$D$9:$D$16,MATCH($C963,'Sch 10.1 Rate Design'!$B$9:$B$16,0)),IF(T963&gt;+INDEX('Sch 10.1 Rate Design'!$F$9:$F$16,MATCH($C963,'Sch 10.1 Rate Design'!$B$9:$B$16,0)),+INDEX('Sch 10.1 Rate Design'!$F$9:$F$16,MATCH($C963,'Sch 10.1 Rate Design'!$B$9:$B$16,0))-INDEX('Sch 10.1 Rate Design'!$D$9:$D$16,MATCH($C963,'Sch 10.1 Rate Design'!$B$9:$B$16,0)), T963-INDEX('Sch 10.1 Rate Design'!$D$9:$D$16,MATCH($C963,'Sch 10.1 Rate Design'!$B$9:$B$16,0))),0)),"")</f>
        <v/>
      </c>
      <c r="BE963" s="324" t="str">
        <f>IF($A963&lt;&gt;"",IF(OR(U963="",U963=0),0,+IF(U963&gt;+INDEX('Sch 10.1 Rate Design'!$D$9:$D$16,MATCH($C963,'Sch 10.1 Rate Design'!$B$9:$B$16,0)),IF(U963&gt;+INDEX('Sch 10.1 Rate Design'!$F$9:$F$16,MATCH($C963,'Sch 10.1 Rate Design'!$B$9:$B$16,0)),+INDEX('Sch 10.1 Rate Design'!$F$9:$F$16,MATCH($C963,'Sch 10.1 Rate Design'!$B$9:$B$16,0))-INDEX('Sch 10.1 Rate Design'!$D$9:$D$16,MATCH($C963,'Sch 10.1 Rate Design'!$B$9:$B$16,0)), U963-INDEX('Sch 10.1 Rate Design'!$D$9:$D$16,MATCH($C963,'Sch 10.1 Rate Design'!$B$9:$B$16,0))),0)),"")</f>
        <v/>
      </c>
      <c r="BF963" s="324" t="str">
        <f>IF($A963&lt;&gt;"",IF(OR(V963="",V963=0),0,+IF(V963&gt;+INDEX('Sch 10.1 Rate Design'!$D$9:$D$16,MATCH($C963,'Sch 10.1 Rate Design'!$B$9:$B$16,0)),IF(V963&gt;+INDEX('Sch 10.1 Rate Design'!$F$9:$F$16,MATCH($C963,'Sch 10.1 Rate Design'!$B$9:$B$16,0)),+INDEX('Sch 10.1 Rate Design'!$F$9:$F$16,MATCH($C963,'Sch 10.1 Rate Design'!$B$9:$B$16,0))-INDEX('Sch 10.1 Rate Design'!$D$9:$D$16,MATCH($C963,'Sch 10.1 Rate Design'!$B$9:$B$16,0)), V963-INDEX('Sch 10.1 Rate Design'!$D$9:$D$16,MATCH($C963,'Sch 10.1 Rate Design'!$B$9:$B$16,0))),0)),"")</f>
        <v/>
      </c>
      <c r="BG963" s="324" t="str">
        <f>IF($A963&lt;&gt;"",IF(OR(W963="",W963=0),0,+IF(W963&gt;+INDEX('Sch 10.1 Rate Design'!$D$9:$D$16,MATCH($C963,'Sch 10.1 Rate Design'!$B$9:$B$16,0)),IF(W963&gt;+INDEX('Sch 10.1 Rate Design'!$F$9:$F$16,MATCH($C963,'Sch 10.1 Rate Design'!$B$9:$B$16,0)),+INDEX('Sch 10.1 Rate Design'!$F$9:$F$16,MATCH($C963,'Sch 10.1 Rate Design'!$B$9:$B$16,0))-INDEX('Sch 10.1 Rate Design'!$D$9:$D$16,MATCH($C963,'Sch 10.1 Rate Design'!$B$9:$B$16,0)), W963-INDEX('Sch 10.1 Rate Design'!$D$9:$D$16,MATCH($C963,'Sch 10.1 Rate Design'!$B$9:$B$16,0))),0)),"")</f>
        <v/>
      </c>
      <c r="BH963" s="324" t="str">
        <f>IF($A963&lt;&gt;"",IF(OR(X963="",X963=0),0,+IF(X963&gt;+INDEX('Sch 10.1 Rate Design'!$D$9:$D$16,MATCH($C963,'Sch 10.1 Rate Design'!$B$9:$B$16,0)),IF(X963&gt;+INDEX('Sch 10.1 Rate Design'!$F$9:$F$16,MATCH($C963,'Sch 10.1 Rate Design'!$B$9:$B$16,0)),+INDEX('Sch 10.1 Rate Design'!$F$9:$F$16,MATCH($C963,'Sch 10.1 Rate Design'!$B$9:$B$16,0))-INDEX('Sch 10.1 Rate Design'!$D$9:$D$16,MATCH($C963,'Sch 10.1 Rate Design'!$B$9:$B$16,0)), X963-INDEX('Sch 10.1 Rate Design'!$D$9:$D$16,MATCH($C963,'Sch 10.1 Rate Design'!$B$9:$B$16,0))),0)),"")</f>
        <v/>
      </c>
      <c r="BI963" s="545" t="str">
        <f>IF($A963&lt;&gt;"",IF(OR(Y963="",Y963=0),0,+IF(Y963&gt;+INDEX('Sch 10.1 Rate Design'!$D$9:$D$16,MATCH($C963,'Sch 10.1 Rate Design'!$B$9:$B$16,0)),IF(Y963&gt;+INDEX('Sch 10.1 Rate Design'!$F$9:$F$16,MATCH($C963,'Sch 10.1 Rate Design'!$B$9:$B$16,0)),+INDEX('Sch 10.1 Rate Design'!$F$9:$F$16,MATCH($C963,'Sch 10.1 Rate Design'!$B$9:$B$16,0))-INDEX('Sch 10.1 Rate Design'!$D$9:$D$16,MATCH($C963,'Sch 10.1 Rate Design'!$B$9:$B$16,0)), Y963-INDEX('Sch 10.1 Rate Design'!$D$9:$D$16,MATCH($C963,'Sch 10.1 Rate Design'!$B$9:$B$16,0))),0)),"")</f>
        <v/>
      </c>
      <c r="BJ963" s="692" t="str">
        <f>IF($A963&lt;&gt;"",IF(OR(N963="",N963=0), 0, AX963/'Sch 10.1 Rate Design'!$Z$25*INDEX('Sch 10.1 Rate Design'!$G$9:$G$16,MATCH($C963,'Sch 10.1 Rate Design'!$B$9:$B$16,0))),"")</f>
        <v/>
      </c>
      <c r="BK963" s="548" t="str">
        <f>IF($A963&lt;&gt;"",IF(OR(O963="",O963=0), 0, AY963/'Sch 10.1 Rate Design'!$Z$25*INDEX('Sch 10.1 Rate Design'!$G$9:$G$16,MATCH($C963,'Sch 10.1 Rate Design'!$B$9:$B$16,0))),"")</f>
        <v/>
      </c>
      <c r="BL963" s="548" t="str">
        <f>IF($A963&lt;&gt;"",IF(OR(P963="",P963=0), 0, AZ963/'Sch 10.1 Rate Design'!$Z$25*INDEX('Sch 10.1 Rate Design'!$G$9:$G$16,MATCH($C963,'Sch 10.1 Rate Design'!$B$9:$B$16,0))),"")</f>
        <v/>
      </c>
      <c r="BM963" s="548" t="str">
        <f>IF($A963&lt;&gt;"",IF(OR(Q963="",Q963=0), 0, BA963/'Sch 10.1 Rate Design'!$Z$25*INDEX('Sch 10.1 Rate Design'!$G$9:$G$16,MATCH($C963,'Sch 10.1 Rate Design'!$B$9:$B$16,0))),"")</f>
        <v/>
      </c>
      <c r="BN963" s="548" t="str">
        <f>IF($A963&lt;&gt;"",IF(OR(R963="",R963=0), 0, BB963/'Sch 10.1 Rate Design'!$Z$25*INDEX('Sch 10.1 Rate Design'!$G$9:$G$16,MATCH($C963,'Sch 10.1 Rate Design'!$B$9:$B$16,0))),"")</f>
        <v/>
      </c>
      <c r="BO963" s="548" t="str">
        <f>IF($A963&lt;&gt;"",IF(OR(S963="",S963=0), 0, BC963/'Sch 10.1 Rate Design'!$Z$25*INDEX('Sch 10.1 Rate Design'!$G$9:$G$16,MATCH($C963,'Sch 10.1 Rate Design'!$B$9:$B$16,0))),"")</f>
        <v/>
      </c>
      <c r="BP963" s="548" t="str">
        <f>IF($A963&lt;&gt;"",IF(OR(T963="",T963=0), 0, BD963/'Sch 10.1 Rate Design'!$Z$25*INDEX('Sch 10.1 Rate Design'!$G$9:$G$16,MATCH($C963,'Sch 10.1 Rate Design'!$B$9:$B$16,0))),"")</f>
        <v/>
      </c>
      <c r="BQ963" s="548" t="str">
        <f>IF($A963&lt;&gt;"",IF(OR(U963="",U963=0), 0, BE963/'Sch 10.1 Rate Design'!$Z$25*INDEX('Sch 10.1 Rate Design'!$G$9:$G$16,MATCH($C963,'Sch 10.1 Rate Design'!$B$9:$B$16,0))),"")</f>
        <v/>
      </c>
      <c r="BR963" s="548" t="str">
        <f>IF($A963&lt;&gt;"",IF(OR(V963="",V963=0), 0, BF963/'Sch 10.1 Rate Design'!$Z$25*INDEX('Sch 10.1 Rate Design'!$G$9:$G$16,MATCH($C963,'Sch 10.1 Rate Design'!$B$9:$B$16,0))),"")</f>
        <v/>
      </c>
      <c r="BS963" s="548" t="str">
        <f>IF($A963&lt;&gt;"",IF(OR(W963="",W963=0), 0, BG963/'Sch 10.1 Rate Design'!$Z$25*INDEX('Sch 10.1 Rate Design'!$G$9:$G$16,MATCH($C963,'Sch 10.1 Rate Design'!$B$9:$B$16,0))),"")</f>
        <v/>
      </c>
      <c r="BT963" s="548" t="str">
        <f>IF($A963&lt;&gt;"",IF(OR(X963="",X963=0), 0, BH963/'Sch 10.1 Rate Design'!$Z$25*INDEX('Sch 10.1 Rate Design'!$G$9:$G$16,MATCH($C963,'Sch 10.1 Rate Design'!$B$9:$B$16,0))),"")</f>
        <v/>
      </c>
      <c r="BU963" s="547" t="str">
        <f>IF($A963&lt;&gt;"",IF(OR(Y963="",Y963=0), 0, BI963/'Sch 10.1 Rate Design'!$Z$25*INDEX('Sch 10.1 Rate Design'!$G$9:$G$16,MATCH($C963,'Sch 10.1 Rate Design'!$B$9:$B$16,0))),"")</f>
        <v/>
      </c>
      <c r="BV963" s="546" t="str">
        <f>IF($A963&lt;&gt;"",IF(OR(N963="",N963=0),0,+IF(N963&gt;+INDEX('Sch 10.1 Rate Design'!$F$9:$F$16,MATCH($C963,'Sch 10.1 Rate Design'!$B$9:$B$16,0)),IF(N963&gt;+INDEX('Sch 10.1 Rate Design'!$H$9:$H$16,MATCH($C963,'Sch 10.1 Rate Design'!$B$9:$B$16,0)),+INDEX('Sch 10.1 Rate Design'!$H$9:$H$16,MATCH($C963,'Sch 10.1 Rate Design'!$B$9:$B$16,0))-INDEX('Sch 10.1 Rate Design'!$F$9:$F$16,MATCH($C963,'Sch 10.1 Rate Design'!$B$9:$B$16,0)), N963-INDEX('Sch 10.1 Rate Design'!$F$9:$F$16,MATCH($C963,'Sch 10.1 Rate Design'!$B$9:$B$16,0))), 0)),"")</f>
        <v/>
      </c>
      <c r="BW963" s="324" t="str">
        <f>IF($A963&lt;&gt;"",IF(OR(O963="",O963=0),0,+IF(O963&gt;+INDEX('Sch 10.1 Rate Design'!$F$9:$F$16,MATCH($C963,'Sch 10.1 Rate Design'!$B$9:$B$16,0)),IF(O963&gt;+INDEX('Sch 10.1 Rate Design'!$H$9:$H$16,MATCH($C963,'Sch 10.1 Rate Design'!$B$9:$B$16,0)),+INDEX('Sch 10.1 Rate Design'!$H$9:$H$16,MATCH($C963,'Sch 10.1 Rate Design'!$B$9:$B$16,0))-INDEX('Sch 10.1 Rate Design'!$F$9:$F$16,MATCH($C963,'Sch 10.1 Rate Design'!$B$9:$B$16,0)), O963-INDEX('Sch 10.1 Rate Design'!$F$9:$F$16,MATCH($C963,'Sch 10.1 Rate Design'!$B$9:$B$16,0))), 0)),"")</f>
        <v/>
      </c>
      <c r="BX963" s="324" t="str">
        <f>IF($A963&lt;&gt;"",IF(OR(P963="",P963=0),0,+IF(P963&gt;+INDEX('Sch 10.1 Rate Design'!$F$9:$F$16,MATCH($C963,'Sch 10.1 Rate Design'!$B$9:$B$16,0)),IF(P963&gt;+INDEX('Sch 10.1 Rate Design'!$H$9:$H$16,MATCH($C963,'Sch 10.1 Rate Design'!$B$9:$B$16,0)),+INDEX('Sch 10.1 Rate Design'!$H$9:$H$16,MATCH($C963,'Sch 10.1 Rate Design'!$B$9:$B$16,0))-INDEX('Sch 10.1 Rate Design'!$F$9:$F$16,MATCH($C963,'Sch 10.1 Rate Design'!$B$9:$B$16,0)), P963-INDEX('Sch 10.1 Rate Design'!$F$9:$F$16,MATCH($C963,'Sch 10.1 Rate Design'!$B$9:$B$16,0))), 0)),"")</f>
        <v/>
      </c>
      <c r="BY963" s="324" t="str">
        <f>IF($A963&lt;&gt;"",IF(OR(Q963="",Q963=0),0,+IF(Q963&gt;+INDEX('Sch 10.1 Rate Design'!$F$9:$F$16,MATCH($C963,'Sch 10.1 Rate Design'!$B$9:$B$16,0)),IF(Q963&gt;+INDEX('Sch 10.1 Rate Design'!$H$9:$H$16,MATCH($C963,'Sch 10.1 Rate Design'!$B$9:$B$16,0)),+INDEX('Sch 10.1 Rate Design'!$H$9:$H$16,MATCH($C963,'Sch 10.1 Rate Design'!$B$9:$B$16,0))-INDEX('Sch 10.1 Rate Design'!$F$9:$F$16,MATCH($C963,'Sch 10.1 Rate Design'!$B$9:$B$16,0)), Q963-INDEX('Sch 10.1 Rate Design'!$F$9:$F$16,MATCH($C963,'Sch 10.1 Rate Design'!$B$9:$B$16,0))), 0)),"")</f>
        <v/>
      </c>
      <c r="BZ963" s="324" t="str">
        <f>IF($A963&lt;&gt;"",IF(OR(R963="",R963=0),0,+IF(R963&gt;+INDEX('Sch 10.1 Rate Design'!$F$9:$F$16,MATCH($C963,'Sch 10.1 Rate Design'!$B$9:$B$16,0)),IF(R963&gt;+INDEX('Sch 10.1 Rate Design'!$H$9:$H$16,MATCH($C963,'Sch 10.1 Rate Design'!$B$9:$B$16,0)),+INDEX('Sch 10.1 Rate Design'!$H$9:$H$16,MATCH($C963,'Sch 10.1 Rate Design'!$B$9:$B$16,0))-INDEX('Sch 10.1 Rate Design'!$F$9:$F$16,MATCH($C963,'Sch 10.1 Rate Design'!$B$9:$B$16,0)), R963-INDEX('Sch 10.1 Rate Design'!$F$9:$F$16,MATCH($C963,'Sch 10.1 Rate Design'!$B$9:$B$16,0))), 0)),"")</f>
        <v/>
      </c>
      <c r="CA963" s="324" t="str">
        <f>IF($A963&lt;&gt;"",IF(OR(S963="",S963=0),0,+IF(S963&gt;+INDEX('Sch 10.1 Rate Design'!$F$9:$F$16,MATCH($C963,'Sch 10.1 Rate Design'!$B$9:$B$16,0)),IF(S963&gt;+INDEX('Sch 10.1 Rate Design'!$H$9:$H$16,MATCH($C963,'Sch 10.1 Rate Design'!$B$9:$B$16,0)),+INDEX('Sch 10.1 Rate Design'!$H$9:$H$16,MATCH($C963,'Sch 10.1 Rate Design'!$B$9:$B$16,0))-INDEX('Sch 10.1 Rate Design'!$F$9:$F$16,MATCH($C963,'Sch 10.1 Rate Design'!$B$9:$B$16,0)), S963-INDEX('Sch 10.1 Rate Design'!$F$9:$F$16,MATCH($C963,'Sch 10.1 Rate Design'!$B$9:$B$16,0))), 0)),"")</f>
        <v/>
      </c>
      <c r="CB963" s="324" t="str">
        <f>IF($A963&lt;&gt;"",IF(OR(T963="",T963=0),0,+IF(T963&gt;+INDEX('Sch 10.1 Rate Design'!$F$9:$F$16,MATCH($C963,'Sch 10.1 Rate Design'!$B$9:$B$16,0)),IF(T963&gt;+INDEX('Sch 10.1 Rate Design'!$H$9:$H$16,MATCH($C963,'Sch 10.1 Rate Design'!$B$9:$B$16,0)),+INDEX('Sch 10.1 Rate Design'!$H$9:$H$16,MATCH($C963,'Sch 10.1 Rate Design'!$B$9:$B$16,0))-INDEX('Sch 10.1 Rate Design'!$F$9:$F$16,MATCH($C963,'Sch 10.1 Rate Design'!$B$9:$B$16,0)), T963-INDEX('Sch 10.1 Rate Design'!$F$9:$F$16,MATCH($C963,'Sch 10.1 Rate Design'!$B$9:$B$16,0))), 0)),"")</f>
        <v/>
      </c>
      <c r="CC963" s="324" t="str">
        <f>IF($A963&lt;&gt;"",IF(OR(U963="",U963=0),0,+IF(U963&gt;+INDEX('Sch 10.1 Rate Design'!$F$9:$F$16,MATCH($C963,'Sch 10.1 Rate Design'!$B$9:$B$16,0)),IF(U963&gt;+INDEX('Sch 10.1 Rate Design'!$H$9:$H$16,MATCH($C963,'Sch 10.1 Rate Design'!$B$9:$B$16,0)),+INDEX('Sch 10.1 Rate Design'!$H$9:$H$16,MATCH($C963,'Sch 10.1 Rate Design'!$B$9:$B$16,0))-INDEX('Sch 10.1 Rate Design'!$F$9:$F$16,MATCH($C963,'Sch 10.1 Rate Design'!$B$9:$B$16,0)), U963-INDEX('Sch 10.1 Rate Design'!$F$9:$F$16,MATCH($C963,'Sch 10.1 Rate Design'!$B$9:$B$16,0))), 0)),"")</f>
        <v/>
      </c>
      <c r="CD963" s="324" t="str">
        <f>IF($A963&lt;&gt;"",IF(OR(V963="",V963=0),0,+IF(V963&gt;+INDEX('Sch 10.1 Rate Design'!$F$9:$F$16,MATCH($C963,'Sch 10.1 Rate Design'!$B$9:$B$16,0)),IF(V963&gt;+INDEX('Sch 10.1 Rate Design'!$H$9:$H$16,MATCH($C963,'Sch 10.1 Rate Design'!$B$9:$B$16,0)),+INDEX('Sch 10.1 Rate Design'!$H$9:$H$16,MATCH($C963,'Sch 10.1 Rate Design'!$B$9:$B$16,0))-INDEX('Sch 10.1 Rate Design'!$F$9:$F$16,MATCH($C963,'Sch 10.1 Rate Design'!$B$9:$B$16,0)), V963-INDEX('Sch 10.1 Rate Design'!$F$9:$F$16,MATCH($C963,'Sch 10.1 Rate Design'!$B$9:$B$16,0))), 0)),"")</f>
        <v/>
      </c>
      <c r="CE963" s="324" t="str">
        <f>IF($A963&lt;&gt;"",IF(OR(W963="",W963=0),0,+IF(W963&gt;+INDEX('Sch 10.1 Rate Design'!$F$9:$F$16,MATCH($C963,'Sch 10.1 Rate Design'!$B$9:$B$16,0)),IF(W963&gt;+INDEX('Sch 10.1 Rate Design'!$H$9:$H$16,MATCH($C963,'Sch 10.1 Rate Design'!$B$9:$B$16,0)),+INDEX('Sch 10.1 Rate Design'!$H$9:$H$16,MATCH($C963,'Sch 10.1 Rate Design'!$B$9:$B$16,0))-INDEX('Sch 10.1 Rate Design'!$F$9:$F$16,MATCH($C963,'Sch 10.1 Rate Design'!$B$9:$B$16,0)), W963-INDEX('Sch 10.1 Rate Design'!$F$9:$F$16,MATCH($C963,'Sch 10.1 Rate Design'!$B$9:$B$16,0))), 0)),"")</f>
        <v/>
      </c>
      <c r="CF963" s="324" t="str">
        <f>IF($A963&lt;&gt;"",IF(OR(X963="",X963=0),0,+IF(X963&gt;+INDEX('Sch 10.1 Rate Design'!$F$9:$F$16,MATCH($C963,'Sch 10.1 Rate Design'!$B$9:$B$16,0)),IF(X963&gt;+INDEX('Sch 10.1 Rate Design'!$H$9:$H$16,MATCH($C963,'Sch 10.1 Rate Design'!$B$9:$B$16,0)),+INDEX('Sch 10.1 Rate Design'!$H$9:$H$16,MATCH($C963,'Sch 10.1 Rate Design'!$B$9:$B$16,0))-INDEX('Sch 10.1 Rate Design'!$F$9:$F$16,MATCH($C963,'Sch 10.1 Rate Design'!$B$9:$B$16,0)), X963-INDEX('Sch 10.1 Rate Design'!$F$9:$F$16,MATCH($C963,'Sch 10.1 Rate Design'!$B$9:$B$16,0))), 0)),"")</f>
        <v/>
      </c>
      <c r="CG963" s="545" t="str">
        <f>IF($A963&lt;&gt;"",IF(OR(Y963="",Y963=0),0,+IF(Y963&gt;+INDEX('Sch 10.1 Rate Design'!$F$9:$F$16,MATCH($C963,'Sch 10.1 Rate Design'!$B$9:$B$16,0)),IF(Y963&gt;+INDEX('Sch 10.1 Rate Design'!$H$9:$H$16,MATCH($C963,'Sch 10.1 Rate Design'!$B$9:$B$16,0)),+INDEX('Sch 10.1 Rate Design'!$H$9:$H$16,MATCH($C963,'Sch 10.1 Rate Design'!$B$9:$B$16,0))-INDEX('Sch 10.1 Rate Design'!$F$9:$F$16,MATCH($C963,'Sch 10.1 Rate Design'!$B$9:$B$16,0)), Y963-INDEX('Sch 10.1 Rate Design'!$F$9:$F$16,MATCH($C963,'Sch 10.1 Rate Design'!$B$9:$B$16,0))), 0)),"")</f>
        <v/>
      </c>
      <c r="CH963" s="692" t="str">
        <f>IF($A963&lt;&gt;"",IF(OR(N963="",N963=0), 0, BV963/'Sch 10.1 Rate Design'!$Z$25*INDEX('Sch 10.1 Rate Design'!$I$9:$I$16,MATCH($C963,'Sch 10.1 Rate Design'!$B$9:$B$16,0))),"")</f>
        <v/>
      </c>
      <c r="CI963" s="548" t="str">
        <f>IF($A963&lt;&gt;"",IF(OR(O963="",O963=0), 0, BW963/'Sch 10.1 Rate Design'!$Z$25*INDEX('Sch 10.1 Rate Design'!$I$9:$I$16,MATCH($C963,'Sch 10.1 Rate Design'!$B$9:$B$16,0))),"")</f>
        <v/>
      </c>
      <c r="CJ963" s="548" t="str">
        <f>IF($A963&lt;&gt;"",IF(OR(P963="",P963=0), 0, BX963/'Sch 10.1 Rate Design'!$Z$25*INDEX('Sch 10.1 Rate Design'!$I$9:$I$16,MATCH($C963,'Sch 10.1 Rate Design'!$B$9:$B$16,0))),"")</f>
        <v/>
      </c>
      <c r="CK963" s="548" t="str">
        <f>IF($A963&lt;&gt;"",IF(OR(Q963="",Q963=0), 0, BY963/'Sch 10.1 Rate Design'!$Z$25*INDEX('Sch 10.1 Rate Design'!$I$9:$I$16,MATCH($C963,'Sch 10.1 Rate Design'!$B$9:$B$16,0))),"")</f>
        <v/>
      </c>
      <c r="CL963" s="548" t="str">
        <f>IF($A963&lt;&gt;"",IF(OR(R963="",R963=0), 0, BZ963/'Sch 10.1 Rate Design'!$Z$25*INDEX('Sch 10.1 Rate Design'!$I$9:$I$16,MATCH($C963,'Sch 10.1 Rate Design'!$B$9:$B$16,0))),"")</f>
        <v/>
      </c>
      <c r="CM963" s="548" t="str">
        <f>IF($A963&lt;&gt;"",IF(OR(S963="",S963=0), 0, CA963/'Sch 10.1 Rate Design'!$Z$25*INDEX('Sch 10.1 Rate Design'!$I$9:$I$16,MATCH($C963,'Sch 10.1 Rate Design'!$B$9:$B$16,0))),"")</f>
        <v/>
      </c>
      <c r="CN963" s="548" t="str">
        <f>IF($A963&lt;&gt;"",IF(OR(T963="",T963=0), 0, CB963/'Sch 10.1 Rate Design'!$Z$25*INDEX('Sch 10.1 Rate Design'!$I$9:$I$16,MATCH($C963,'Sch 10.1 Rate Design'!$B$9:$B$16,0))),"")</f>
        <v/>
      </c>
      <c r="CO963" s="548" t="str">
        <f>IF($A963&lt;&gt;"",IF(OR(U963="",U963=0), 0, CC963/'Sch 10.1 Rate Design'!$Z$25*INDEX('Sch 10.1 Rate Design'!$I$9:$I$16,MATCH($C963,'Sch 10.1 Rate Design'!$B$9:$B$16,0))),"")</f>
        <v/>
      </c>
      <c r="CP963" s="548" t="str">
        <f>IF($A963&lt;&gt;"",IF(OR(V963="",V963=0), 0, CD963/'Sch 10.1 Rate Design'!$Z$25*INDEX('Sch 10.1 Rate Design'!$I$9:$I$16,MATCH($C963,'Sch 10.1 Rate Design'!$B$9:$B$16,0))),"")</f>
        <v/>
      </c>
      <c r="CQ963" s="548" t="str">
        <f>IF($A963&lt;&gt;"",IF(OR(W963="",W963=0), 0, CE963/'Sch 10.1 Rate Design'!$Z$25*INDEX('Sch 10.1 Rate Design'!$I$9:$I$16,MATCH($C963,'Sch 10.1 Rate Design'!$B$9:$B$16,0))),"")</f>
        <v/>
      </c>
      <c r="CR963" s="548" t="str">
        <f>IF($A963&lt;&gt;"",IF(OR(X963="",X963=0), 0, CF963/'Sch 10.1 Rate Design'!$Z$25*INDEX('Sch 10.1 Rate Design'!$I$9:$I$16,MATCH($C963,'Sch 10.1 Rate Design'!$B$9:$B$16,0))),"")</f>
        <v/>
      </c>
      <c r="CS963" s="547" t="str">
        <f>IF($A963&lt;&gt;"",IF(OR(Y963="",Y963=0), 0, CG963/'Sch 10.1 Rate Design'!$Z$25*INDEX('Sch 10.1 Rate Design'!$I$9:$I$16,MATCH($C963,'Sch 10.1 Rate Design'!$B$9:$B$16,0))),"")</f>
        <v/>
      </c>
      <c r="CT963" s="546" t="str">
        <f>IF($A963&lt;&gt;"",IF(OR(N963="",N963=0),0,IF(N963&gt;INDEX('Sch 10.1 Rate Design'!$J$9:$J$16,MATCH($C963,'Sch 10.1 Rate Design'!$B$9:$B$16,0)),N963-INDEX('Sch 10.1 Rate Design'!$J$9:$J$16,MATCH($C963,'Sch 10.1 Rate Design'!$B$9:$B$16,0)),0)),"")</f>
        <v/>
      </c>
      <c r="CU963" s="324" t="str">
        <f>IF($A963&lt;&gt;"",IF(OR(O963="",O963=0),0,IF(O963&gt;INDEX('Sch 10.1 Rate Design'!$J$9:$J$16,MATCH($C963,'Sch 10.1 Rate Design'!$B$9:$B$16,0)),O963-INDEX('Sch 10.1 Rate Design'!$J$9:$J$16,MATCH($C963,'Sch 10.1 Rate Design'!$B$9:$B$16,0)),0)),"")</f>
        <v/>
      </c>
      <c r="CV963" s="324" t="str">
        <f>IF($A963&lt;&gt;"",IF(OR(P963="",P963=0),0,IF(P963&gt;INDEX('Sch 10.1 Rate Design'!$J$9:$J$16,MATCH($C963,'Sch 10.1 Rate Design'!$B$9:$B$16,0)),P963-INDEX('Sch 10.1 Rate Design'!$J$9:$J$16,MATCH($C963,'Sch 10.1 Rate Design'!$B$9:$B$16,0)),0)),"")</f>
        <v/>
      </c>
      <c r="CW963" s="324" t="str">
        <f>IF($A963&lt;&gt;"",IF(OR(Q963="",Q963=0),0,IF(Q963&gt;INDEX('Sch 10.1 Rate Design'!$J$9:$J$16,MATCH($C963,'Sch 10.1 Rate Design'!$B$9:$B$16,0)),Q963-INDEX('Sch 10.1 Rate Design'!$J$9:$J$16,MATCH($C963,'Sch 10.1 Rate Design'!$B$9:$B$16,0)),0)),"")</f>
        <v/>
      </c>
      <c r="CX963" s="324" t="str">
        <f>IF($A963&lt;&gt;"",IF(OR(R963="",R963=0),0,IF(R963&gt;INDEX('Sch 10.1 Rate Design'!$J$9:$J$16,MATCH($C963,'Sch 10.1 Rate Design'!$B$9:$B$16,0)),R963-INDEX('Sch 10.1 Rate Design'!$J$9:$J$16,MATCH($C963,'Sch 10.1 Rate Design'!$B$9:$B$16,0)),0)),"")</f>
        <v/>
      </c>
      <c r="CY963" s="324" t="str">
        <f>IF($A963&lt;&gt;"",IF(OR(S963="",S963=0),0,IF(S963&gt;INDEX('Sch 10.1 Rate Design'!$J$9:$J$16,MATCH($C963,'Sch 10.1 Rate Design'!$B$9:$B$16,0)),S963-INDEX('Sch 10.1 Rate Design'!$J$9:$J$16,MATCH($C963,'Sch 10.1 Rate Design'!$B$9:$B$16,0)),0)),"")</f>
        <v/>
      </c>
      <c r="CZ963" s="324" t="str">
        <f>IF($A963&lt;&gt;"",IF(OR(T963="",T963=0),0,IF(T963&gt;INDEX('Sch 10.1 Rate Design'!$J$9:$J$16,MATCH($C963,'Sch 10.1 Rate Design'!$B$9:$B$16,0)),T963-INDEX('Sch 10.1 Rate Design'!$J$9:$J$16,MATCH($C963,'Sch 10.1 Rate Design'!$B$9:$B$16,0)),0)),"")</f>
        <v/>
      </c>
      <c r="DA963" s="324" t="str">
        <f>IF($A963&lt;&gt;"",IF(OR(U963="",U963=0),0,IF(U963&gt;INDEX('Sch 10.1 Rate Design'!$J$9:$J$16,MATCH($C963,'Sch 10.1 Rate Design'!$B$9:$B$16,0)),U963-INDEX('Sch 10.1 Rate Design'!$J$9:$J$16,MATCH($C963,'Sch 10.1 Rate Design'!$B$9:$B$16,0)),0)),"")</f>
        <v/>
      </c>
      <c r="DB963" s="324" t="str">
        <f>IF($A963&lt;&gt;"",IF(OR(V963="",V963=0),0,IF(V963&gt;INDEX('Sch 10.1 Rate Design'!$J$9:$J$16,MATCH($C963,'Sch 10.1 Rate Design'!$B$9:$B$16,0)),V963-INDEX('Sch 10.1 Rate Design'!$J$9:$J$16,MATCH($C963,'Sch 10.1 Rate Design'!$B$9:$B$16,0)),0)),"")</f>
        <v/>
      </c>
      <c r="DC963" s="324" t="str">
        <f>IF($A963&lt;&gt;"",IF(OR(W963="",W963=0),0,IF(W963&gt;INDEX('Sch 10.1 Rate Design'!$J$9:$J$16,MATCH($C963,'Sch 10.1 Rate Design'!$B$9:$B$16,0)),W963-INDEX('Sch 10.1 Rate Design'!$J$9:$J$16,MATCH($C963,'Sch 10.1 Rate Design'!$B$9:$B$16,0)),0)),"")</f>
        <v/>
      </c>
      <c r="DD963" s="324" t="str">
        <f>IF($A963&lt;&gt;"",IF(OR(X963="",X963=0),0,IF(X963&gt;INDEX('Sch 10.1 Rate Design'!$J$9:$J$16,MATCH($C963,'Sch 10.1 Rate Design'!$B$9:$B$16,0)),X963-INDEX('Sch 10.1 Rate Design'!$J$9:$J$16,MATCH($C963,'Sch 10.1 Rate Design'!$B$9:$B$16,0)),0)),"")</f>
        <v/>
      </c>
      <c r="DE963" s="545" t="str">
        <f>IF($A963&lt;&gt;"",IF(OR(Y963="",Y963=0),0,IF(Y963&gt;INDEX('Sch 10.1 Rate Design'!$J$9:$J$16,MATCH($C963,'Sch 10.1 Rate Design'!$B$9:$B$16,0)),Y963-INDEX('Sch 10.1 Rate Design'!$J$9:$J$16,MATCH($C963,'Sch 10.1 Rate Design'!$B$9:$B$16,0)),0)),"")</f>
        <v/>
      </c>
      <c r="DF963" s="692" t="str">
        <f>IF($A963&lt;&gt;"",IF(OR(N963="",N963=0), 0, CT963/'Sch 10.1 Rate Design'!$Z$25*INDEX('Sch 10.1 Rate Design'!$K$9:$K$16,MATCH($C963,'Sch 10.1 Rate Design'!$B$9:$B$16,0))),"")</f>
        <v/>
      </c>
      <c r="DG963" s="548" t="str">
        <f>IF($A963&lt;&gt;"",IF(OR(O963="",O963=0), 0, CU963/'Sch 10.1 Rate Design'!$Z$25*INDEX('Sch 10.1 Rate Design'!$K$9:$K$16,MATCH($C963,'Sch 10.1 Rate Design'!$B$9:$B$16,0))),"")</f>
        <v/>
      </c>
      <c r="DH963" s="548" t="str">
        <f>IF($A963&lt;&gt;"",IF(OR(P963="",P963=0), 0, CV963/'Sch 10.1 Rate Design'!$Z$25*INDEX('Sch 10.1 Rate Design'!$K$9:$K$16,MATCH($C963,'Sch 10.1 Rate Design'!$B$9:$B$16,0))),"")</f>
        <v/>
      </c>
      <c r="DI963" s="548" t="str">
        <f>IF($A963&lt;&gt;"",IF(OR(Q963="",Q963=0), 0, CW963/'Sch 10.1 Rate Design'!$Z$25*INDEX('Sch 10.1 Rate Design'!$K$9:$K$16,MATCH($C963,'Sch 10.1 Rate Design'!$B$9:$B$16,0))),"")</f>
        <v/>
      </c>
      <c r="DJ963" s="548" t="str">
        <f>IF($A963&lt;&gt;"",IF(OR(R963="",R963=0), 0, CX963/'Sch 10.1 Rate Design'!$Z$25*INDEX('Sch 10.1 Rate Design'!$K$9:$K$16,MATCH($C963,'Sch 10.1 Rate Design'!$B$9:$B$16,0))),"")</f>
        <v/>
      </c>
      <c r="DK963" s="548" t="str">
        <f>IF($A963&lt;&gt;"",IF(OR(S963="",S963=0), 0, CY963/'Sch 10.1 Rate Design'!$Z$25*INDEX('Sch 10.1 Rate Design'!$K$9:$K$16,MATCH($C963,'Sch 10.1 Rate Design'!$B$9:$B$16,0))),"")</f>
        <v/>
      </c>
      <c r="DL963" s="548" t="str">
        <f>IF($A963&lt;&gt;"",IF(OR(T963="",T963=0), 0, CZ963/'Sch 10.1 Rate Design'!$Z$25*INDEX('Sch 10.1 Rate Design'!$K$9:$K$16,MATCH($C963,'Sch 10.1 Rate Design'!$B$9:$B$16,0))),"")</f>
        <v/>
      </c>
      <c r="DM963" s="548" t="str">
        <f>IF($A963&lt;&gt;"",IF(OR(U963="",U963=0), 0, DA963/'Sch 10.1 Rate Design'!$Z$25*INDEX('Sch 10.1 Rate Design'!$K$9:$K$16,MATCH($C963,'Sch 10.1 Rate Design'!$B$9:$B$16,0))),"")</f>
        <v/>
      </c>
      <c r="DN963" s="548" t="str">
        <f>IF($A963&lt;&gt;"",IF(OR(V963="",V963=0), 0, DB963/'Sch 10.1 Rate Design'!$Z$25*INDEX('Sch 10.1 Rate Design'!$K$9:$K$16,MATCH($C963,'Sch 10.1 Rate Design'!$B$9:$B$16,0))),"")</f>
        <v/>
      </c>
      <c r="DO963" s="548" t="str">
        <f>IF($A963&lt;&gt;"",IF(OR(W963="",W963=0), 0, DC963/'Sch 10.1 Rate Design'!$Z$25*INDEX('Sch 10.1 Rate Design'!$K$9:$K$16,MATCH($C963,'Sch 10.1 Rate Design'!$B$9:$B$16,0))),"")</f>
        <v/>
      </c>
      <c r="DP963" s="548" t="str">
        <f>IF($A963&lt;&gt;"",IF(OR(X963="",X963=0), 0, DD963/'Sch 10.1 Rate Design'!$Z$25*INDEX('Sch 10.1 Rate Design'!$K$9:$K$16,MATCH($C963,'Sch 10.1 Rate Design'!$B$9:$B$16,0))),"")</f>
        <v/>
      </c>
      <c r="DQ963" s="547" t="str">
        <f>IF($A963&lt;&gt;"",IF(OR(Y963="",Y963=0), 0, DE963/'Sch 10.1 Rate Design'!$Z$25*INDEX('Sch 10.1 Rate Design'!$K$9:$K$16,MATCH($C963,'Sch 10.1 Rate Design'!$B$9:$B$16,0))),"")</f>
        <v/>
      </c>
      <c r="DR963" s="546" t="str">
        <f>IF($A963&lt;&gt;"",IF(OR(N963="",N963=0), 0,INDEX('Sch 10.1 Rate Design'!$D$9:$D$16,MATCH($C963,'Sch 10.1 Rate Design'!$B$9:$B$16,0))),"")</f>
        <v/>
      </c>
      <c r="DS963" s="324" t="str">
        <f>IF($A963&lt;&gt;"",IF(OR(O963="",O963=0), 0,INDEX('Sch 10.1 Rate Design'!$D$9:$D$16,MATCH($C963,'Sch 10.1 Rate Design'!$B$9:$B$16,0))),"")</f>
        <v/>
      </c>
      <c r="DT963" s="324" t="str">
        <f>IF($A963&lt;&gt;"",IF(OR(P963="",P963=0), 0,INDEX('Sch 10.1 Rate Design'!$D$9:$D$16,MATCH($C963,'Sch 10.1 Rate Design'!$B$9:$B$16,0))),"")</f>
        <v/>
      </c>
      <c r="DU963" s="324" t="str">
        <f>IF($A963&lt;&gt;"",IF(OR(Q963="",Q963=0), 0,INDEX('Sch 10.1 Rate Design'!$D$9:$D$16,MATCH($C963,'Sch 10.1 Rate Design'!$B$9:$B$16,0))),"")</f>
        <v/>
      </c>
      <c r="DV963" s="324" t="str">
        <f>IF($A963&lt;&gt;"",IF(OR(R963="",R963=0), 0,INDEX('Sch 10.1 Rate Design'!$D$9:$D$16,MATCH($C963,'Sch 10.1 Rate Design'!$B$9:$B$16,0))),"")</f>
        <v/>
      </c>
      <c r="DW963" s="324" t="str">
        <f>IF($A963&lt;&gt;"",IF(OR(S963="",S963=0), 0,INDEX('Sch 10.1 Rate Design'!$D$9:$D$16,MATCH($C963,'Sch 10.1 Rate Design'!$B$9:$B$16,0))),"")</f>
        <v/>
      </c>
      <c r="DX963" s="324" t="str">
        <f>IF($A963&lt;&gt;"",IF(OR(T963="",T963=0), 0,INDEX('Sch 10.1 Rate Design'!$D$9:$D$16,MATCH($C963,'Sch 10.1 Rate Design'!$B$9:$B$16,0))),"")</f>
        <v/>
      </c>
      <c r="DY963" s="324" t="str">
        <f>IF($A963&lt;&gt;"",IF(OR(U963="",U963=0), 0,INDEX('Sch 10.1 Rate Design'!$D$9:$D$16,MATCH($C963,'Sch 10.1 Rate Design'!$B$9:$B$16,0))),"")</f>
        <v/>
      </c>
      <c r="DZ963" s="324" t="str">
        <f>IF($A963&lt;&gt;"",IF(OR(V963="",V963=0), 0,INDEX('Sch 10.1 Rate Design'!$D$9:$D$16,MATCH($C963,'Sch 10.1 Rate Design'!$B$9:$B$16,0))),"")</f>
        <v/>
      </c>
      <c r="EA963" s="324" t="str">
        <f>IF($A963&lt;&gt;"",IF(OR(W963="",W963=0), 0,INDEX('Sch 10.1 Rate Design'!$D$9:$D$16,MATCH($C963,'Sch 10.1 Rate Design'!$B$9:$B$16,0))),"")</f>
        <v/>
      </c>
      <c r="EB963" s="324" t="str">
        <f>IF($A963&lt;&gt;"",IF(OR(X963="",X963=0), 0,INDEX('Sch 10.1 Rate Design'!$D$9:$D$16,MATCH($C963,'Sch 10.1 Rate Design'!$B$9:$B$16,0))),"")</f>
        <v/>
      </c>
      <c r="EC963" s="545" t="str">
        <f>IF($A963&lt;&gt;"",IF(OR(Y963="",Y963=0), 0,INDEX('Sch 10.1 Rate Design'!$D$9:$D$16,MATCH($C963,'Sch 10.1 Rate Design'!$B$9:$B$16,0))),"")</f>
        <v/>
      </c>
      <c r="ED963" s="546"/>
      <c r="EE963" s="324"/>
      <c r="EF963" s="324"/>
      <c r="EG963" s="324"/>
      <c r="EH963" s="324"/>
      <c r="EI963" s="324"/>
      <c r="EJ963" s="324"/>
      <c r="EK963" s="324"/>
      <c r="EL963" s="324"/>
      <c r="EM963" s="324"/>
      <c r="EN963" s="324"/>
      <c r="EO963" s="545"/>
      <c r="EP963" s="324"/>
    </row>
    <row r="964" spans="1:146" x14ac:dyDescent="0.2">
      <c r="A964" s="324" t="str">
        <f>IF(Inputs!AO960&lt;&gt;"",Inputs!AO960,"")</f>
        <v/>
      </c>
      <c r="B964" s="324" t="str">
        <f t="shared" si="205"/>
        <v/>
      </c>
      <c r="C964" s="727" t="str">
        <f>IF($A964&lt;&gt;"",Inputs!AN960,"")</f>
        <v/>
      </c>
      <c r="D964" s="549" t="str">
        <f t="shared" si="198"/>
        <v/>
      </c>
      <c r="E964" s="549" t="str">
        <f t="shared" si="199"/>
        <v/>
      </c>
      <c r="F964" s="324" t="str">
        <f t="shared" si="206"/>
        <v/>
      </c>
      <c r="G964" s="324" t="str">
        <f t="shared" si="200"/>
        <v/>
      </c>
      <c r="H964" s="790">
        <f t="shared" si="201"/>
        <v>0</v>
      </c>
      <c r="I964" s="790">
        <f t="shared" si="202"/>
        <v>0</v>
      </c>
      <c r="J964" s="790">
        <f t="shared" si="203"/>
        <v>0</v>
      </c>
      <c r="K964" s="790">
        <f t="shared" si="204"/>
        <v>0</v>
      </c>
      <c r="L964" s="787" t="str">
        <f>IF($A964&lt;&gt;"",INDEX(Inputs!$AP960:$BA960,,MATCH('Sch 10.2 Rate Data'!X$7,Inputs!$AP$4:$BA$4,0)),"")</f>
        <v/>
      </c>
      <c r="M964" s="787" t="str">
        <f>IF($A964&lt;&gt;"",INDEX(Inputs!$AP960:$BA960,,MATCH('Sch 10.2 Rate Data'!Y$7,Inputs!$AP$4:$BA$4,0)),"")</f>
        <v/>
      </c>
      <c r="N964" s="546" t="str">
        <f>IF($A964&lt;&gt;"",INDEX(Inputs!$AP960:$BA960,,MATCH('Sch 10.2 Rate Data'!N$7,Inputs!$AP$4:$BA$4,0)),"")</f>
        <v/>
      </c>
      <c r="O964" s="324" t="str">
        <f>IF($A964&lt;&gt;"",INDEX(Inputs!$AP960:$BA960,,MATCH('Sch 10.2 Rate Data'!O$7,Inputs!$AP$4:$BA$4,0)),"")</f>
        <v/>
      </c>
      <c r="P964" s="324" t="str">
        <f>IF($A964&lt;&gt;"",INDEX(Inputs!$AP960:$BA960,,MATCH('Sch 10.2 Rate Data'!P$7,Inputs!$AP$4:$BA$4,0)),"")</f>
        <v/>
      </c>
      <c r="Q964" s="324" t="str">
        <f>IF($A964&lt;&gt;"",INDEX(Inputs!$AP960:$BA960,,MATCH('Sch 10.2 Rate Data'!Q$7,Inputs!$AP$4:$BA$4,0)),"")</f>
        <v/>
      </c>
      <c r="R964" s="324" t="str">
        <f>IF($A964&lt;&gt;"",INDEX(Inputs!$AP960:$BA960,,MATCH('Sch 10.2 Rate Data'!R$7,Inputs!$AP$4:$BA$4,0)),"")</f>
        <v/>
      </c>
      <c r="S964" s="324" t="str">
        <f>IF($A964&lt;&gt;"",INDEX(Inputs!$AP960:$BA960,,MATCH('Sch 10.2 Rate Data'!S$7,Inputs!$AP$4:$BA$4,0)),"")</f>
        <v/>
      </c>
      <c r="T964" s="324" t="str">
        <f>IF($A964&lt;&gt;"",INDEX(Inputs!$AP960:$BA960,,MATCH('Sch 10.2 Rate Data'!T$7,Inputs!$AP$4:$BA$4,0)),"")</f>
        <v/>
      </c>
      <c r="U964" s="324" t="str">
        <f>IF($A964&lt;&gt;"",INDEX(Inputs!$AP960:$BA960,,MATCH('Sch 10.2 Rate Data'!U$7,Inputs!$AP$4:$BA$4,0)),"")</f>
        <v/>
      </c>
      <c r="V964" s="324" t="str">
        <f>IF($A964&lt;&gt;"",INDEX(Inputs!$AP960:$BA960,,MATCH('Sch 10.2 Rate Data'!V$7,Inputs!$AP$4:$BA$4,0)),"")</f>
        <v/>
      </c>
      <c r="W964" s="324" t="str">
        <f>IF($A964&lt;&gt;"",INDEX(Inputs!$AP960:$BA960,,MATCH('Sch 10.2 Rate Data'!W$7,Inputs!$AP$4:$BA$4,0)),"")</f>
        <v/>
      </c>
      <c r="X964" s="324" t="str">
        <f>IF($A964&lt;&gt;"",INDEX(Inputs!$AP960:$BA960,,MATCH('Sch 10.2 Rate Data'!X$7,Inputs!$AP$4:$BA$4,0)),"")</f>
        <v/>
      </c>
      <c r="Y964" s="545" t="str">
        <f>IF($A964&lt;&gt;"",INDEX(Inputs!$AP960:$BA960,,MATCH('Sch 10.2 Rate Data'!Y$7,Inputs!$AP$4:$BA$4,0)),"")</f>
        <v/>
      </c>
      <c r="Z964" s="692" t="str">
        <f t="shared" si="209"/>
        <v/>
      </c>
      <c r="AA964" s="548" t="str">
        <f t="shared" si="209"/>
        <v/>
      </c>
      <c r="AB964" s="548" t="str">
        <f t="shared" si="209"/>
        <v/>
      </c>
      <c r="AC964" s="548" t="str">
        <f t="shared" si="208"/>
        <v/>
      </c>
      <c r="AD964" s="548" t="str">
        <f t="shared" si="208"/>
        <v/>
      </c>
      <c r="AE964" s="548" t="str">
        <f t="shared" si="208"/>
        <v/>
      </c>
      <c r="AF964" s="548" t="str">
        <f t="shared" si="208"/>
        <v/>
      </c>
      <c r="AG964" s="548" t="str">
        <f t="shared" si="208"/>
        <v/>
      </c>
      <c r="AH964" s="548" t="str">
        <f t="shared" si="208"/>
        <v/>
      </c>
      <c r="AI964" s="548" t="str">
        <f t="shared" si="207"/>
        <v/>
      </c>
      <c r="AJ964" s="548" t="str">
        <f t="shared" si="207"/>
        <v/>
      </c>
      <c r="AK964" s="547" t="str">
        <f t="shared" si="207"/>
        <v/>
      </c>
      <c r="AL964" s="692" t="str">
        <f>IF($A964&lt;&gt;"",IF(OR(N964="",N964=0), 0, INDEX('Sch 10.1 Rate Design'!$E$9:$E$16,MATCH($C964,'Sch 10.1 Rate Design'!$B$9:$B$16,0))),"")</f>
        <v/>
      </c>
      <c r="AM964" s="548" t="str">
        <f>IF($A964&lt;&gt;"",IF(OR(O964="",O964=0), 0, INDEX('Sch 10.1 Rate Design'!$E$9:$E$16,MATCH($C964,'Sch 10.1 Rate Design'!$B$9:$B$16,0))),"")</f>
        <v/>
      </c>
      <c r="AN964" s="548" t="str">
        <f>IF($A964&lt;&gt;"",IF(OR(P964="",P964=0), 0, INDEX('Sch 10.1 Rate Design'!$E$9:$E$16,MATCH($C964,'Sch 10.1 Rate Design'!$B$9:$B$16,0))),"")</f>
        <v/>
      </c>
      <c r="AO964" s="548" t="str">
        <f>IF($A964&lt;&gt;"",IF(OR(Q964="",Q964=0), 0, INDEX('Sch 10.1 Rate Design'!$E$9:$E$16,MATCH($C964,'Sch 10.1 Rate Design'!$B$9:$B$16,0))),"")</f>
        <v/>
      </c>
      <c r="AP964" s="548" t="str">
        <f>IF($A964&lt;&gt;"",IF(OR(R964="",R964=0), 0, INDEX('Sch 10.1 Rate Design'!$E$9:$E$16,MATCH($C964,'Sch 10.1 Rate Design'!$B$9:$B$16,0))),"")</f>
        <v/>
      </c>
      <c r="AQ964" s="548" t="str">
        <f>IF($A964&lt;&gt;"",IF(OR(S964="",S964=0), 0, INDEX('Sch 10.1 Rate Design'!$E$9:$E$16,MATCH($C964,'Sch 10.1 Rate Design'!$B$9:$B$16,0))),"")</f>
        <v/>
      </c>
      <c r="AR964" s="548" t="str">
        <f>IF($A964&lt;&gt;"",IF(OR(T964="",T964=0), 0, INDEX('Sch 10.1 Rate Design'!$E$9:$E$16,MATCH($C964,'Sch 10.1 Rate Design'!$B$9:$B$16,0))),"")</f>
        <v/>
      </c>
      <c r="AS964" s="548" t="str">
        <f>IF($A964&lt;&gt;"",IF(OR(U964="",U964=0), 0, INDEX('Sch 10.1 Rate Design'!$E$9:$E$16,MATCH($C964,'Sch 10.1 Rate Design'!$B$9:$B$16,0))),"")</f>
        <v/>
      </c>
      <c r="AT964" s="548" t="str">
        <f>IF($A964&lt;&gt;"",IF(OR(V964="",V964=0), 0, INDEX('Sch 10.1 Rate Design'!$E$9:$E$16,MATCH($C964,'Sch 10.1 Rate Design'!$B$9:$B$16,0))),"")</f>
        <v/>
      </c>
      <c r="AU964" s="548" t="str">
        <f>IF($A964&lt;&gt;"",IF(OR(W964="",W964=0), 0, INDEX('Sch 10.1 Rate Design'!$E$9:$E$16,MATCH($C964,'Sch 10.1 Rate Design'!$B$9:$B$16,0))),"")</f>
        <v/>
      </c>
      <c r="AV964" s="548" t="str">
        <f>IF($A964&lt;&gt;"",IF(OR(X964="",X964=0), 0, INDEX('Sch 10.1 Rate Design'!$E$9:$E$16,MATCH($C964,'Sch 10.1 Rate Design'!$B$9:$B$16,0))),"")</f>
        <v/>
      </c>
      <c r="AW964" s="547" t="str">
        <f>IF($A964&lt;&gt;"",IF(OR(Y964="",Y964=0), 0, INDEX('Sch 10.1 Rate Design'!$E$9:$E$16,MATCH($C964,'Sch 10.1 Rate Design'!$B$9:$B$16,0))),"")</f>
        <v/>
      </c>
      <c r="AX964" s="546" t="str">
        <f>IF($A964&lt;&gt;"",IF(OR(N964="",N964=0),0,+IF(N964&gt;+INDEX('Sch 10.1 Rate Design'!$D$9:$D$16,MATCH($C964,'Sch 10.1 Rate Design'!$B$9:$B$16,0)),IF(N964&gt;+INDEX('Sch 10.1 Rate Design'!$F$9:$F$16,MATCH($C964,'Sch 10.1 Rate Design'!$B$9:$B$16,0)),+INDEX('Sch 10.1 Rate Design'!$F$9:$F$16,MATCH($C964,'Sch 10.1 Rate Design'!$B$9:$B$16,0))-INDEX('Sch 10.1 Rate Design'!$D$9:$D$16,MATCH($C964,'Sch 10.1 Rate Design'!$B$9:$B$16,0)), N964-INDEX('Sch 10.1 Rate Design'!$D$9:$D$16,MATCH($C964,'Sch 10.1 Rate Design'!$B$9:$B$16,0))),0)),"")</f>
        <v/>
      </c>
      <c r="AY964" s="324" t="str">
        <f>IF($A964&lt;&gt;"",IF(OR(O964="",O964=0),0,+IF(O964&gt;+INDEX('Sch 10.1 Rate Design'!$D$9:$D$16,MATCH($C964,'Sch 10.1 Rate Design'!$B$9:$B$16,0)),IF(O964&gt;+INDEX('Sch 10.1 Rate Design'!$F$9:$F$16,MATCH($C964,'Sch 10.1 Rate Design'!$B$9:$B$16,0)),+INDEX('Sch 10.1 Rate Design'!$F$9:$F$16,MATCH($C964,'Sch 10.1 Rate Design'!$B$9:$B$16,0))-INDEX('Sch 10.1 Rate Design'!$D$9:$D$16,MATCH($C964,'Sch 10.1 Rate Design'!$B$9:$B$16,0)), O964-INDEX('Sch 10.1 Rate Design'!$D$9:$D$16,MATCH($C964,'Sch 10.1 Rate Design'!$B$9:$B$16,0))),0)),"")</f>
        <v/>
      </c>
      <c r="AZ964" s="324" t="str">
        <f>IF($A964&lt;&gt;"",IF(OR(P964="",P964=0),0,+IF(P964&gt;+INDEX('Sch 10.1 Rate Design'!$D$9:$D$16,MATCH($C964,'Sch 10.1 Rate Design'!$B$9:$B$16,0)),IF(P964&gt;+INDEX('Sch 10.1 Rate Design'!$F$9:$F$16,MATCH($C964,'Sch 10.1 Rate Design'!$B$9:$B$16,0)),+INDEX('Sch 10.1 Rate Design'!$F$9:$F$16,MATCH($C964,'Sch 10.1 Rate Design'!$B$9:$B$16,0))-INDEX('Sch 10.1 Rate Design'!$D$9:$D$16,MATCH($C964,'Sch 10.1 Rate Design'!$B$9:$B$16,0)), P964-INDEX('Sch 10.1 Rate Design'!$D$9:$D$16,MATCH($C964,'Sch 10.1 Rate Design'!$B$9:$B$16,0))),0)),"")</f>
        <v/>
      </c>
      <c r="BA964" s="324" t="str">
        <f>IF($A964&lt;&gt;"",IF(OR(Q964="",Q964=0),0,+IF(Q964&gt;+INDEX('Sch 10.1 Rate Design'!$D$9:$D$16,MATCH($C964,'Sch 10.1 Rate Design'!$B$9:$B$16,0)),IF(Q964&gt;+INDEX('Sch 10.1 Rate Design'!$F$9:$F$16,MATCH($C964,'Sch 10.1 Rate Design'!$B$9:$B$16,0)),+INDEX('Sch 10.1 Rate Design'!$F$9:$F$16,MATCH($C964,'Sch 10.1 Rate Design'!$B$9:$B$16,0))-INDEX('Sch 10.1 Rate Design'!$D$9:$D$16,MATCH($C964,'Sch 10.1 Rate Design'!$B$9:$B$16,0)), Q964-INDEX('Sch 10.1 Rate Design'!$D$9:$D$16,MATCH($C964,'Sch 10.1 Rate Design'!$B$9:$B$16,0))),0)),"")</f>
        <v/>
      </c>
      <c r="BB964" s="324" t="str">
        <f>IF($A964&lt;&gt;"",IF(OR(R964="",R964=0),0,+IF(R964&gt;+INDEX('Sch 10.1 Rate Design'!$D$9:$D$16,MATCH($C964,'Sch 10.1 Rate Design'!$B$9:$B$16,0)),IF(R964&gt;+INDEX('Sch 10.1 Rate Design'!$F$9:$F$16,MATCH($C964,'Sch 10.1 Rate Design'!$B$9:$B$16,0)),+INDEX('Sch 10.1 Rate Design'!$F$9:$F$16,MATCH($C964,'Sch 10.1 Rate Design'!$B$9:$B$16,0))-INDEX('Sch 10.1 Rate Design'!$D$9:$D$16,MATCH($C964,'Sch 10.1 Rate Design'!$B$9:$B$16,0)), R964-INDEX('Sch 10.1 Rate Design'!$D$9:$D$16,MATCH($C964,'Sch 10.1 Rate Design'!$B$9:$B$16,0))),0)),"")</f>
        <v/>
      </c>
      <c r="BC964" s="324" t="str">
        <f>IF($A964&lt;&gt;"",IF(OR(S964="",S964=0),0,+IF(S964&gt;+INDEX('Sch 10.1 Rate Design'!$D$9:$D$16,MATCH($C964,'Sch 10.1 Rate Design'!$B$9:$B$16,0)),IF(S964&gt;+INDEX('Sch 10.1 Rate Design'!$F$9:$F$16,MATCH($C964,'Sch 10.1 Rate Design'!$B$9:$B$16,0)),+INDEX('Sch 10.1 Rate Design'!$F$9:$F$16,MATCH($C964,'Sch 10.1 Rate Design'!$B$9:$B$16,0))-INDEX('Sch 10.1 Rate Design'!$D$9:$D$16,MATCH($C964,'Sch 10.1 Rate Design'!$B$9:$B$16,0)), S964-INDEX('Sch 10.1 Rate Design'!$D$9:$D$16,MATCH($C964,'Sch 10.1 Rate Design'!$B$9:$B$16,0))),0)),"")</f>
        <v/>
      </c>
      <c r="BD964" s="324" t="str">
        <f>IF($A964&lt;&gt;"",IF(OR(T964="",T964=0),0,+IF(T964&gt;+INDEX('Sch 10.1 Rate Design'!$D$9:$D$16,MATCH($C964,'Sch 10.1 Rate Design'!$B$9:$B$16,0)),IF(T964&gt;+INDEX('Sch 10.1 Rate Design'!$F$9:$F$16,MATCH($C964,'Sch 10.1 Rate Design'!$B$9:$B$16,0)),+INDEX('Sch 10.1 Rate Design'!$F$9:$F$16,MATCH($C964,'Sch 10.1 Rate Design'!$B$9:$B$16,0))-INDEX('Sch 10.1 Rate Design'!$D$9:$D$16,MATCH($C964,'Sch 10.1 Rate Design'!$B$9:$B$16,0)), T964-INDEX('Sch 10.1 Rate Design'!$D$9:$D$16,MATCH($C964,'Sch 10.1 Rate Design'!$B$9:$B$16,0))),0)),"")</f>
        <v/>
      </c>
      <c r="BE964" s="324" t="str">
        <f>IF($A964&lt;&gt;"",IF(OR(U964="",U964=0),0,+IF(U964&gt;+INDEX('Sch 10.1 Rate Design'!$D$9:$D$16,MATCH($C964,'Sch 10.1 Rate Design'!$B$9:$B$16,0)),IF(U964&gt;+INDEX('Sch 10.1 Rate Design'!$F$9:$F$16,MATCH($C964,'Sch 10.1 Rate Design'!$B$9:$B$16,0)),+INDEX('Sch 10.1 Rate Design'!$F$9:$F$16,MATCH($C964,'Sch 10.1 Rate Design'!$B$9:$B$16,0))-INDEX('Sch 10.1 Rate Design'!$D$9:$D$16,MATCH($C964,'Sch 10.1 Rate Design'!$B$9:$B$16,0)), U964-INDEX('Sch 10.1 Rate Design'!$D$9:$D$16,MATCH($C964,'Sch 10.1 Rate Design'!$B$9:$B$16,0))),0)),"")</f>
        <v/>
      </c>
      <c r="BF964" s="324" t="str">
        <f>IF($A964&lt;&gt;"",IF(OR(V964="",V964=0),0,+IF(V964&gt;+INDEX('Sch 10.1 Rate Design'!$D$9:$D$16,MATCH($C964,'Sch 10.1 Rate Design'!$B$9:$B$16,0)),IF(V964&gt;+INDEX('Sch 10.1 Rate Design'!$F$9:$F$16,MATCH($C964,'Sch 10.1 Rate Design'!$B$9:$B$16,0)),+INDEX('Sch 10.1 Rate Design'!$F$9:$F$16,MATCH($C964,'Sch 10.1 Rate Design'!$B$9:$B$16,0))-INDEX('Sch 10.1 Rate Design'!$D$9:$D$16,MATCH($C964,'Sch 10.1 Rate Design'!$B$9:$B$16,0)), V964-INDEX('Sch 10.1 Rate Design'!$D$9:$D$16,MATCH($C964,'Sch 10.1 Rate Design'!$B$9:$B$16,0))),0)),"")</f>
        <v/>
      </c>
      <c r="BG964" s="324" t="str">
        <f>IF($A964&lt;&gt;"",IF(OR(W964="",W964=0),0,+IF(W964&gt;+INDEX('Sch 10.1 Rate Design'!$D$9:$D$16,MATCH($C964,'Sch 10.1 Rate Design'!$B$9:$B$16,0)),IF(W964&gt;+INDEX('Sch 10.1 Rate Design'!$F$9:$F$16,MATCH($C964,'Sch 10.1 Rate Design'!$B$9:$B$16,0)),+INDEX('Sch 10.1 Rate Design'!$F$9:$F$16,MATCH($C964,'Sch 10.1 Rate Design'!$B$9:$B$16,0))-INDEX('Sch 10.1 Rate Design'!$D$9:$D$16,MATCH($C964,'Sch 10.1 Rate Design'!$B$9:$B$16,0)), W964-INDEX('Sch 10.1 Rate Design'!$D$9:$D$16,MATCH($C964,'Sch 10.1 Rate Design'!$B$9:$B$16,0))),0)),"")</f>
        <v/>
      </c>
      <c r="BH964" s="324" t="str">
        <f>IF($A964&lt;&gt;"",IF(OR(X964="",X964=0),0,+IF(X964&gt;+INDEX('Sch 10.1 Rate Design'!$D$9:$D$16,MATCH($C964,'Sch 10.1 Rate Design'!$B$9:$B$16,0)),IF(X964&gt;+INDEX('Sch 10.1 Rate Design'!$F$9:$F$16,MATCH($C964,'Sch 10.1 Rate Design'!$B$9:$B$16,0)),+INDEX('Sch 10.1 Rate Design'!$F$9:$F$16,MATCH($C964,'Sch 10.1 Rate Design'!$B$9:$B$16,0))-INDEX('Sch 10.1 Rate Design'!$D$9:$D$16,MATCH($C964,'Sch 10.1 Rate Design'!$B$9:$B$16,0)), X964-INDEX('Sch 10.1 Rate Design'!$D$9:$D$16,MATCH($C964,'Sch 10.1 Rate Design'!$B$9:$B$16,0))),0)),"")</f>
        <v/>
      </c>
      <c r="BI964" s="545" t="str">
        <f>IF($A964&lt;&gt;"",IF(OR(Y964="",Y964=0),0,+IF(Y964&gt;+INDEX('Sch 10.1 Rate Design'!$D$9:$D$16,MATCH($C964,'Sch 10.1 Rate Design'!$B$9:$B$16,0)),IF(Y964&gt;+INDEX('Sch 10.1 Rate Design'!$F$9:$F$16,MATCH($C964,'Sch 10.1 Rate Design'!$B$9:$B$16,0)),+INDEX('Sch 10.1 Rate Design'!$F$9:$F$16,MATCH($C964,'Sch 10.1 Rate Design'!$B$9:$B$16,0))-INDEX('Sch 10.1 Rate Design'!$D$9:$D$16,MATCH($C964,'Sch 10.1 Rate Design'!$B$9:$B$16,0)), Y964-INDEX('Sch 10.1 Rate Design'!$D$9:$D$16,MATCH($C964,'Sch 10.1 Rate Design'!$B$9:$B$16,0))),0)),"")</f>
        <v/>
      </c>
      <c r="BJ964" s="692" t="str">
        <f>IF($A964&lt;&gt;"",IF(OR(N964="",N964=0), 0, AX964/'Sch 10.1 Rate Design'!$Z$25*INDEX('Sch 10.1 Rate Design'!$G$9:$G$16,MATCH($C964,'Sch 10.1 Rate Design'!$B$9:$B$16,0))),"")</f>
        <v/>
      </c>
      <c r="BK964" s="548" t="str">
        <f>IF($A964&lt;&gt;"",IF(OR(O964="",O964=0), 0, AY964/'Sch 10.1 Rate Design'!$Z$25*INDEX('Sch 10.1 Rate Design'!$G$9:$G$16,MATCH($C964,'Sch 10.1 Rate Design'!$B$9:$B$16,0))),"")</f>
        <v/>
      </c>
      <c r="BL964" s="548" t="str">
        <f>IF($A964&lt;&gt;"",IF(OR(P964="",P964=0), 0, AZ964/'Sch 10.1 Rate Design'!$Z$25*INDEX('Sch 10.1 Rate Design'!$G$9:$G$16,MATCH($C964,'Sch 10.1 Rate Design'!$B$9:$B$16,0))),"")</f>
        <v/>
      </c>
      <c r="BM964" s="548" t="str">
        <f>IF($A964&lt;&gt;"",IF(OR(Q964="",Q964=0), 0, BA964/'Sch 10.1 Rate Design'!$Z$25*INDEX('Sch 10.1 Rate Design'!$G$9:$G$16,MATCH($C964,'Sch 10.1 Rate Design'!$B$9:$B$16,0))),"")</f>
        <v/>
      </c>
      <c r="BN964" s="548" t="str">
        <f>IF($A964&lt;&gt;"",IF(OR(R964="",R964=0), 0, BB964/'Sch 10.1 Rate Design'!$Z$25*INDEX('Sch 10.1 Rate Design'!$G$9:$G$16,MATCH($C964,'Sch 10.1 Rate Design'!$B$9:$B$16,0))),"")</f>
        <v/>
      </c>
      <c r="BO964" s="548" t="str">
        <f>IF($A964&lt;&gt;"",IF(OR(S964="",S964=0), 0, BC964/'Sch 10.1 Rate Design'!$Z$25*INDEX('Sch 10.1 Rate Design'!$G$9:$G$16,MATCH($C964,'Sch 10.1 Rate Design'!$B$9:$B$16,0))),"")</f>
        <v/>
      </c>
      <c r="BP964" s="548" t="str">
        <f>IF($A964&lt;&gt;"",IF(OR(T964="",T964=0), 0, BD964/'Sch 10.1 Rate Design'!$Z$25*INDEX('Sch 10.1 Rate Design'!$G$9:$G$16,MATCH($C964,'Sch 10.1 Rate Design'!$B$9:$B$16,0))),"")</f>
        <v/>
      </c>
      <c r="BQ964" s="548" t="str">
        <f>IF($A964&lt;&gt;"",IF(OR(U964="",U964=0), 0, BE964/'Sch 10.1 Rate Design'!$Z$25*INDEX('Sch 10.1 Rate Design'!$G$9:$G$16,MATCH($C964,'Sch 10.1 Rate Design'!$B$9:$B$16,0))),"")</f>
        <v/>
      </c>
      <c r="BR964" s="548" t="str">
        <f>IF($A964&lt;&gt;"",IF(OR(V964="",V964=0), 0, BF964/'Sch 10.1 Rate Design'!$Z$25*INDEX('Sch 10.1 Rate Design'!$G$9:$G$16,MATCH($C964,'Sch 10.1 Rate Design'!$B$9:$B$16,0))),"")</f>
        <v/>
      </c>
      <c r="BS964" s="548" t="str">
        <f>IF($A964&lt;&gt;"",IF(OR(W964="",W964=0), 0, BG964/'Sch 10.1 Rate Design'!$Z$25*INDEX('Sch 10.1 Rate Design'!$G$9:$G$16,MATCH($C964,'Sch 10.1 Rate Design'!$B$9:$B$16,0))),"")</f>
        <v/>
      </c>
      <c r="BT964" s="548" t="str">
        <f>IF($A964&lt;&gt;"",IF(OR(X964="",X964=0), 0, BH964/'Sch 10.1 Rate Design'!$Z$25*INDEX('Sch 10.1 Rate Design'!$G$9:$G$16,MATCH($C964,'Sch 10.1 Rate Design'!$B$9:$B$16,0))),"")</f>
        <v/>
      </c>
      <c r="BU964" s="547" t="str">
        <f>IF($A964&lt;&gt;"",IF(OR(Y964="",Y964=0), 0, BI964/'Sch 10.1 Rate Design'!$Z$25*INDEX('Sch 10.1 Rate Design'!$G$9:$G$16,MATCH($C964,'Sch 10.1 Rate Design'!$B$9:$B$16,0))),"")</f>
        <v/>
      </c>
      <c r="BV964" s="546" t="str">
        <f>IF($A964&lt;&gt;"",IF(OR(N964="",N964=0),0,+IF(N964&gt;+INDEX('Sch 10.1 Rate Design'!$F$9:$F$16,MATCH($C964,'Sch 10.1 Rate Design'!$B$9:$B$16,0)),IF(N964&gt;+INDEX('Sch 10.1 Rate Design'!$H$9:$H$16,MATCH($C964,'Sch 10.1 Rate Design'!$B$9:$B$16,0)),+INDEX('Sch 10.1 Rate Design'!$H$9:$H$16,MATCH($C964,'Sch 10.1 Rate Design'!$B$9:$B$16,0))-INDEX('Sch 10.1 Rate Design'!$F$9:$F$16,MATCH($C964,'Sch 10.1 Rate Design'!$B$9:$B$16,0)), N964-INDEX('Sch 10.1 Rate Design'!$F$9:$F$16,MATCH($C964,'Sch 10.1 Rate Design'!$B$9:$B$16,0))), 0)),"")</f>
        <v/>
      </c>
      <c r="BW964" s="324" t="str">
        <f>IF($A964&lt;&gt;"",IF(OR(O964="",O964=0),0,+IF(O964&gt;+INDEX('Sch 10.1 Rate Design'!$F$9:$F$16,MATCH($C964,'Sch 10.1 Rate Design'!$B$9:$B$16,0)),IF(O964&gt;+INDEX('Sch 10.1 Rate Design'!$H$9:$H$16,MATCH($C964,'Sch 10.1 Rate Design'!$B$9:$B$16,0)),+INDEX('Sch 10.1 Rate Design'!$H$9:$H$16,MATCH($C964,'Sch 10.1 Rate Design'!$B$9:$B$16,0))-INDEX('Sch 10.1 Rate Design'!$F$9:$F$16,MATCH($C964,'Sch 10.1 Rate Design'!$B$9:$B$16,0)), O964-INDEX('Sch 10.1 Rate Design'!$F$9:$F$16,MATCH($C964,'Sch 10.1 Rate Design'!$B$9:$B$16,0))), 0)),"")</f>
        <v/>
      </c>
      <c r="BX964" s="324" t="str">
        <f>IF($A964&lt;&gt;"",IF(OR(P964="",P964=0),0,+IF(P964&gt;+INDEX('Sch 10.1 Rate Design'!$F$9:$F$16,MATCH($C964,'Sch 10.1 Rate Design'!$B$9:$B$16,0)),IF(P964&gt;+INDEX('Sch 10.1 Rate Design'!$H$9:$H$16,MATCH($C964,'Sch 10.1 Rate Design'!$B$9:$B$16,0)),+INDEX('Sch 10.1 Rate Design'!$H$9:$H$16,MATCH($C964,'Sch 10.1 Rate Design'!$B$9:$B$16,0))-INDEX('Sch 10.1 Rate Design'!$F$9:$F$16,MATCH($C964,'Sch 10.1 Rate Design'!$B$9:$B$16,0)), P964-INDEX('Sch 10.1 Rate Design'!$F$9:$F$16,MATCH($C964,'Sch 10.1 Rate Design'!$B$9:$B$16,0))), 0)),"")</f>
        <v/>
      </c>
      <c r="BY964" s="324" t="str">
        <f>IF($A964&lt;&gt;"",IF(OR(Q964="",Q964=0),0,+IF(Q964&gt;+INDEX('Sch 10.1 Rate Design'!$F$9:$F$16,MATCH($C964,'Sch 10.1 Rate Design'!$B$9:$B$16,0)),IF(Q964&gt;+INDEX('Sch 10.1 Rate Design'!$H$9:$H$16,MATCH($C964,'Sch 10.1 Rate Design'!$B$9:$B$16,0)),+INDEX('Sch 10.1 Rate Design'!$H$9:$H$16,MATCH($C964,'Sch 10.1 Rate Design'!$B$9:$B$16,0))-INDEX('Sch 10.1 Rate Design'!$F$9:$F$16,MATCH($C964,'Sch 10.1 Rate Design'!$B$9:$B$16,0)), Q964-INDEX('Sch 10.1 Rate Design'!$F$9:$F$16,MATCH($C964,'Sch 10.1 Rate Design'!$B$9:$B$16,0))), 0)),"")</f>
        <v/>
      </c>
      <c r="BZ964" s="324" t="str">
        <f>IF($A964&lt;&gt;"",IF(OR(R964="",R964=0),0,+IF(R964&gt;+INDEX('Sch 10.1 Rate Design'!$F$9:$F$16,MATCH($C964,'Sch 10.1 Rate Design'!$B$9:$B$16,0)),IF(R964&gt;+INDEX('Sch 10.1 Rate Design'!$H$9:$H$16,MATCH($C964,'Sch 10.1 Rate Design'!$B$9:$B$16,0)),+INDEX('Sch 10.1 Rate Design'!$H$9:$H$16,MATCH($C964,'Sch 10.1 Rate Design'!$B$9:$B$16,0))-INDEX('Sch 10.1 Rate Design'!$F$9:$F$16,MATCH($C964,'Sch 10.1 Rate Design'!$B$9:$B$16,0)), R964-INDEX('Sch 10.1 Rate Design'!$F$9:$F$16,MATCH($C964,'Sch 10.1 Rate Design'!$B$9:$B$16,0))), 0)),"")</f>
        <v/>
      </c>
      <c r="CA964" s="324" t="str">
        <f>IF($A964&lt;&gt;"",IF(OR(S964="",S964=0),0,+IF(S964&gt;+INDEX('Sch 10.1 Rate Design'!$F$9:$F$16,MATCH($C964,'Sch 10.1 Rate Design'!$B$9:$B$16,0)),IF(S964&gt;+INDEX('Sch 10.1 Rate Design'!$H$9:$H$16,MATCH($C964,'Sch 10.1 Rate Design'!$B$9:$B$16,0)),+INDEX('Sch 10.1 Rate Design'!$H$9:$H$16,MATCH($C964,'Sch 10.1 Rate Design'!$B$9:$B$16,0))-INDEX('Sch 10.1 Rate Design'!$F$9:$F$16,MATCH($C964,'Sch 10.1 Rate Design'!$B$9:$B$16,0)), S964-INDEX('Sch 10.1 Rate Design'!$F$9:$F$16,MATCH($C964,'Sch 10.1 Rate Design'!$B$9:$B$16,0))), 0)),"")</f>
        <v/>
      </c>
      <c r="CB964" s="324" t="str">
        <f>IF($A964&lt;&gt;"",IF(OR(T964="",T964=0),0,+IF(T964&gt;+INDEX('Sch 10.1 Rate Design'!$F$9:$F$16,MATCH($C964,'Sch 10.1 Rate Design'!$B$9:$B$16,0)),IF(T964&gt;+INDEX('Sch 10.1 Rate Design'!$H$9:$H$16,MATCH($C964,'Sch 10.1 Rate Design'!$B$9:$B$16,0)),+INDEX('Sch 10.1 Rate Design'!$H$9:$H$16,MATCH($C964,'Sch 10.1 Rate Design'!$B$9:$B$16,0))-INDEX('Sch 10.1 Rate Design'!$F$9:$F$16,MATCH($C964,'Sch 10.1 Rate Design'!$B$9:$B$16,0)), T964-INDEX('Sch 10.1 Rate Design'!$F$9:$F$16,MATCH($C964,'Sch 10.1 Rate Design'!$B$9:$B$16,0))), 0)),"")</f>
        <v/>
      </c>
      <c r="CC964" s="324" t="str">
        <f>IF($A964&lt;&gt;"",IF(OR(U964="",U964=0),0,+IF(U964&gt;+INDEX('Sch 10.1 Rate Design'!$F$9:$F$16,MATCH($C964,'Sch 10.1 Rate Design'!$B$9:$B$16,0)),IF(U964&gt;+INDEX('Sch 10.1 Rate Design'!$H$9:$H$16,MATCH($C964,'Sch 10.1 Rate Design'!$B$9:$B$16,0)),+INDEX('Sch 10.1 Rate Design'!$H$9:$H$16,MATCH($C964,'Sch 10.1 Rate Design'!$B$9:$B$16,0))-INDEX('Sch 10.1 Rate Design'!$F$9:$F$16,MATCH($C964,'Sch 10.1 Rate Design'!$B$9:$B$16,0)), U964-INDEX('Sch 10.1 Rate Design'!$F$9:$F$16,MATCH($C964,'Sch 10.1 Rate Design'!$B$9:$B$16,0))), 0)),"")</f>
        <v/>
      </c>
      <c r="CD964" s="324" t="str">
        <f>IF($A964&lt;&gt;"",IF(OR(V964="",V964=0),0,+IF(V964&gt;+INDEX('Sch 10.1 Rate Design'!$F$9:$F$16,MATCH($C964,'Sch 10.1 Rate Design'!$B$9:$B$16,0)),IF(V964&gt;+INDEX('Sch 10.1 Rate Design'!$H$9:$H$16,MATCH($C964,'Sch 10.1 Rate Design'!$B$9:$B$16,0)),+INDEX('Sch 10.1 Rate Design'!$H$9:$H$16,MATCH($C964,'Sch 10.1 Rate Design'!$B$9:$B$16,0))-INDEX('Sch 10.1 Rate Design'!$F$9:$F$16,MATCH($C964,'Sch 10.1 Rate Design'!$B$9:$B$16,0)), V964-INDEX('Sch 10.1 Rate Design'!$F$9:$F$16,MATCH($C964,'Sch 10.1 Rate Design'!$B$9:$B$16,0))), 0)),"")</f>
        <v/>
      </c>
      <c r="CE964" s="324" t="str">
        <f>IF($A964&lt;&gt;"",IF(OR(W964="",W964=0),0,+IF(W964&gt;+INDEX('Sch 10.1 Rate Design'!$F$9:$F$16,MATCH($C964,'Sch 10.1 Rate Design'!$B$9:$B$16,0)),IF(W964&gt;+INDEX('Sch 10.1 Rate Design'!$H$9:$H$16,MATCH($C964,'Sch 10.1 Rate Design'!$B$9:$B$16,0)),+INDEX('Sch 10.1 Rate Design'!$H$9:$H$16,MATCH($C964,'Sch 10.1 Rate Design'!$B$9:$B$16,0))-INDEX('Sch 10.1 Rate Design'!$F$9:$F$16,MATCH($C964,'Sch 10.1 Rate Design'!$B$9:$B$16,0)), W964-INDEX('Sch 10.1 Rate Design'!$F$9:$F$16,MATCH($C964,'Sch 10.1 Rate Design'!$B$9:$B$16,0))), 0)),"")</f>
        <v/>
      </c>
      <c r="CF964" s="324" t="str">
        <f>IF($A964&lt;&gt;"",IF(OR(X964="",X964=0),0,+IF(X964&gt;+INDEX('Sch 10.1 Rate Design'!$F$9:$F$16,MATCH($C964,'Sch 10.1 Rate Design'!$B$9:$B$16,0)),IF(X964&gt;+INDEX('Sch 10.1 Rate Design'!$H$9:$H$16,MATCH($C964,'Sch 10.1 Rate Design'!$B$9:$B$16,0)),+INDEX('Sch 10.1 Rate Design'!$H$9:$H$16,MATCH($C964,'Sch 10.1 Rate Design'!$B$9:$B$16,0))-INDEX('Sch 10.1 Rate Design'!$F$9:$F$16,MATCH($C964,'Sch 10.1 Rate Design'!$B$9:$B$16,0)), X964-INDEX('Sch 10.1 Rate Design'!$F$9:$F$16,MATCH($C964,'Sch 10.1 Rate Design'!$B$9:$B$16,0))), 0)),"")</f>
        <v/>
      </c>
      <c r="CG964" s="545" t="str">
        <f>IF($A964&lt;&gt;"",IF(OR(Y964="",Y964=0),0,+IF(Y964&gt;+INDEX('Sch 10.1 Rate Design'!$F$9:$F$16,MATCH($C964,'Sch 10.1 Rate Design'!$B$9:$B$16,0)),IF(Y964&gt;+INDEX('Sch 10.1 Rate Design'!$H$9:$H$16,MATCH($C964,'Sch 10.1 Rate Design'!$B$9:$B$16,0)),+INDEX('Sch 10.1 Rate Design'!$H$9:$H$16,MATCH($C964,'Sch 10.1 Rate Design'!$B$9:$B$16,0))-INDEX('Sch 10.1 Rate Design'!$F$9:$F$16,MATCH($C964,'Sch 10.1 Rate Design'!$B$9:$B$16,0)), Y964-INDEX('Sch 10.1 Rate Design'!$F$9:$F$16,MATCH($C964,'Sch 10.1 Rate Design'!$B$9:$B$16,0))), 0)),"")</f>
        <v/>
      </c>
      <c r="CH964" s="692" t="str">
        <f>IF($A964&lt;&gt;"",IF(OR(N964="",N964=0), 0, BV964/'Sch 10.1 Rate Design'!$Z$25*INDEX('Sch 10.1 Rate Design'!$I$9:$I$16,MATCH($C964,'Sch 10.1 Rate Design'!$B$9:$B$16,0))),"")</f>
        <v/>
      </c>
      <c r="CI964" s="548" t="str">
        <f>IF($A964&lt;&gt;"",IF(OR(O964="",O964=0), 0, BW964/'Sch 10.1 Rate Design'!$Z$25*INDEX('Sch 10.1 Rate Design'!$I$9:$I$16,MATCH($C964,'Sch 10.1 Rate Design'!$B$9:$B$16,0))),"")</f>
        <v/>
      </c>
      <c r="CJ964" s="548" t="str">
        <f>IF($A964&lt;&gt;"",IF(OR(P964="",P964=0), 0, BX964/'Sch 10.1 Rate Design'!$Z$25*INDEX('Sch 10.1 Rate Design'!$I$9:$I$16,MATCH($C964,'Sch 10.1 Rate Design'!$B$9:$B$16,0))),"")</f>
        <v/>
      </c>
      <c r="CK964" s="548" t="str">
        <f>IF($A964&lt;&gt;"",IF(OR(Q964="",Q964=0), 0, BY964/'Sch 10.1 Rate Design'!$Z$25*INDEX('Sch 10.1 Rate Design'!$I$9:$I$16,MATCH($C964,'Sch 10.1 Rate Design'!$B$9:$B$16,0))),"")</f>
        <v/>
      </c>
      <c r="CL964" s="548" t="str">
        <f>IF($A964&lt;&gt;"",IF(OR(R964="",R964=0), 0, BZ964/'Sch 10.1 Rate Design'!$Z$25*INDEX('Sch 10.1 Rate Design'!$I$9:$I$16,MATCH($C964,'Sch 10.1 Rate Design'!$B$9:$B$16,0))),"")</f>
        <v/>
      </c>
      <c r="CM964" s="548" t="str">
        <f>IF($A964&lt;&gt;"",IF(OR(S964="",S964=0), 0, CA964/'Sch 10.1 Rate Design'!$Z$25*INDEX('Sch 10.1 Rate Design'!$I$9:$I$16,MATCH($C964,'Sch 10.1 Rate Design'!$B$9:$B$16,0))),"")</f>
        <v/>
      </c>
      <c r="CN964" s="548" t="str">
        <f>IF($A964&lt;&gt;"",IF(OR(T964="",T964=0), 0, CB964/'Sch 10.1 Rate Design'!$Z$25*INDEX('Sch 10.1 Rate Design'!$I$9:$I$16,MATCH($C964,'Sch 10.1 Rate Design'!$B$9:$B$16,0))),"")</f>
        <v/>
      </c>
      <c r="CO964" s="548" t="str">
        <f>IF($A964&lt;&gt;"",IF(OR(U964="",U964=0), 0, CC964/'Sch 10.1 Rate Design'!$Z$25*INDEX('Sch 10.1 Rate Design'!$I$9:$I$16,MATCH($C964,'Sch 10.1 Rate Design'!$B$9:$B$16,0))),"")</f>
        <v/>
      </c>
      <c r="CP964" s="548" t="str">
        <f>IF($A964&lt;&gt;"",IF(OR(V964="",V964=0), 0, CD964/'Sch 10.1 Rate Design'!$Z$25*INDEX('Sch 10.1 Rate Design'!$I$9:$I$16,MATCH($C964,'Sch 10.1 Rate Design'!$B$9:$B$16,0))),"")</f>
        <v/>
      </c>
      <c r="CQ964" s="548" t="str">
        <f>IF($A964&lt;&gt;"",IF(OR(W964="",W964=0), 0, CE964/'Sch 10.1 Rate Design'!$Z$25*INDEX('Sch 10.1 Rate Design'!$I$9:$I$16,MATCH($C964,'Sch 10.1 Rate Design'!$B$9:$B$16,0))),"")</f>
        <v/>
      </c>
      <c r="CR964" s="548" t="str">
        <f>IF($A964&lt;&gt;"",IF(OR(X964="",X964=0), 0, CF964/'Sch 10.1 Rate Design'!$Z$25*INDEX('Sch 10.1 Rate Design'!$I$9:$I$16,MATCH($C964,'Sch 10.1 Rate Design'!$B$9:$B$16,0))),"")</f>
        <v/>
      </c>
      <c r="CS964" s="547" t="str">
        <f>IF($A964&lt;&gt;"",IF(OR(Y964="",Y964=0), 0, CG964/'Sch 10.1 Rate Design'!$Z$25*INDEX('Sch 10.1 Rate Design'!$I$9:$I$16,MATCH($C964,'Sch 10.1 Rate Design'!$B$9:$B$16,0))),"")</f>
        <v/>
      </c>
      <c r="CT964" s="546" t="str">
        <f>IF($A964&lt;&gt;"",IF(OR(N964="",N964=0),0,IF(N964&gt;INDEX('Sch 10.1 Rate Design'!$J$9:$J$16,MATCH($C964,'Sch 10.1 Rate Design'!$B$9:$B$16,0)),N964-INDEX('Sch 10.1 Rate Design'!$J$9:$J$16,MATCH($C964,'Sch 10.1 Rate Design'!$B$9:$B$16,0)),0)),"")</f>
        <v/>
      </c>
      <c r="CU964" s="324" t="str">
        <f>IF($A964&lt;&gt;"",IF(OR(O964="",O964=0),0,IF(O964&gt;INDEX('Sch 10.1 Rate Design'!$J$9:$J$16,MATCH($C964,'Sch 10.1 Rate Design'!$B$9:$B$16,0)),O964-INDEX('Sch 10.1 Rate Design'!$J$9:$J$16,MATCH($C964,'Sch 10.1 Rate Design'!$B$9:$B$16,0)),0)),"")</f>
        <v/>
      </c>
      <c r="CV964" s="324" t="str">
        <f>IF($A964&lt;&gt;"",IF(OR(P964="",P964=0),0,IF(P964&gt;INDEX('Sch 10.1 Rate Design'!$J$9:$J$16,MATCH($C964,'Sch 10.1 Rate Design'!$B$9:$B$16,0)),P964-INDEX('Sch 10.1 Rate Design'!$J$9:$J$16,MATCH($C964,'Sch 10.1 Rate Design'!$B$9:$B$16,0)),0)),"")</f>
        <v/>
      </c>
      <c r="CW964" s="324" t="str">
        <f>IF($A964&lt;&gt;"",IF(OR(Q964="",Q964=0),0,IF(Q964&gt;INDEX('Sch 10.1 Rate Design'!$J$9:$J$16,MATCH($C964,'Sch 10.1 Rate Design'!$B$9:$B$16,0)),Q964-INDEX('Sch 10.1 Rate Design'!$J$9:$J$16,MATCH($C964,'Sch 10.1 Rate Design'!$B$9:$B$16,0)),0)),"")</f>
        <v/>
      </c>
      <c r="CX964" s="324" t="str">
        <f>IF($A964&lt;&gt;"",IF(OR(R964="",R964=0),0,IF(R964&gt;INDEX('Sch 10.1 Rate Design'!$J$9:$J$16,MATCH($C964,'Sch 10.1 Rate Design'!$B$9:$B$16,0)),R964-INDEX('Sch 10.1 Rate Design'!$J$9:$J$16,MATCH($C964,'Sch 10.1 Rate Design'!$B$9:$B$16,0)),0)),"")</f>
        <v/>
      </c>
      <c r="CY964" s="324" t="str">
        <f>IF($A964&lt;&gt;"",IF(OR(S964="",S964=0),0,IF(S964&gt;INDEX('Sch 10.1 Rate Design'!$J$9:$J$16,MATCH($C964,'Sch 10.1 Rate Design'!$B$9:$B$16,0)),S964-INDEX('Sch 10.1 Rate Design'!$J$9:$J$16,MATCH($C964,'Sch 10.1 Rate Design'!$B$9:$B$16,0)),0)),"")</f>
        <v/>
      </c>
      <c r="CZ964" s="324" t="str">
        <f>IF($A964&lt;&gt;"",IF(OR(T964="",T964=0),0,IF(T964&gt;INDEX('Sch 10.1 Rate Design'!$J$9:$J$16,MATCH($C964,'Sch 10.1 Rate Design'!$B$9:$B$16,0)),T964-INDEX('Sch 10.1 Rate Design'!$J$9:$J$16,MATCH($C964,'Sch 10.1 Rate Design'!$B$9:$B$16,0)),0)),"")</f>
        <v/>
      </c>
      <c r="DA964" s="324" t="str">
        <f>IF($A964&lt;&gt;"",IF(OR(U964="",U964=0),0,IF(U964&gt;INDEX('Sch 10.1 Rate Design'!$J$9:$J$16,MATCH($C964,'Sch 10.1 Rate Design'!$B$9:$B$16,0)),U964-INDEX('Sch 10.1 Rate Design'!$J$9:$J$16,MATCH($C964,'Sch 10.1 Rate Design'!$B$9:$B$16,0)),0)),"")</f>
        <v/>
      </c>
      <c r="DB964" s="324" t="str">
        <f>IF($A964&lt;&gt;"",IF(OR(V964="",V964=0),0,IF(V964&gt;INDEX('Sch 10.1 Rate Design'!$J$9:$J$16,MATCH($C964,'Sch 10.1 Rate Design'!$B$9:$B$16,0)),V964-INDEX('Sch 10.1 Rate Design'!$J$9:$J$16,MATCH($C964,'Sch 10.1 Rate Design'!$B$9:$B$16,0)),0)),"")</f>
        <v/>
      </c>
      <c r="DC964" s="324" t="str">
        <f>IF($A964&lt;&gt;"",IF(OR(W964="",W964=0),0,IF(W964&gt;INDEX('Sch 10.1 Rate Design'!$J$9:$J$16,MATCH($C964,'Sch 10.1 Rate Design'!$B$9:$B$16,0)),W964-INDEX('Sch 10.1 Rate Design'!$J$9:$J$16,MATCH($C964,'Sch 10.1 Rate Design'!$B$9:$B$16,0)),0)),"")</f>
        <v/>
      </c>
      <c r="DD964" s="324" t="str">
        <f>IF($A964&lt;&gt;"",IF(OR(X964="",X964=0),0,IF(X964&gt;INDEX('Sch 10.1 Rate Design'!$J$9:$J$16,MATCH($C964,'Sch 10.1 Rate Design'!$B$9:$B$16,0)),X964-INDEX('Sch 10.1 Rate Design'!$J$9:$J$16,MATCH($C964,'Sch 10.1 Rate Design'!$B$9:$B$16,0)),0)),"")</f>
        <v/>
      </c>
      <c r="DE964" s="545" t="str">
        <f>IF($A964&lt;&gt;"",IF(OR(Y964="",Y964=0),0,IF(Y964&gt;INDEX('Sch 10.1 Rate Design'!$J$9:$J$16,MATCH($C964,'Sch 10.1 Rate Design'!$B$9:$B$16,0)),Y964-INDEX('Sch 10.1 Rate Design'!$J$9:$J$16,MATCH($C964,'Sch 10.1 Rate Design'!$B$9:$B$16,0)),0)),"")</f>
        <v/>
      </c>
      <c r="DF964" s="692" t="str">
        <f>IF($A964&lt;&gt;"",IF(OR(N964="",N964=0), 0, CT964/'Sch 10.1 Rate Design'!$Z$25*INDEX('Sch 10.1 Rate Design'!$K$9:$K$16,MATCH($C964,'Sch 10.1 Rate Design'!$B$9:$B$16,0))),"")</f>
        <v/>
      </c>
      <c r="DG964" s="548" t="str">
        <f>IF($A964&lt;&gt;"",IF(OR(O964="",O964=0), 0, CU964/'Sch 10.1 Rate Design'!$Z$25*INDEX('Sch 10.1 Rate Design'!$K$9:$K$16,MATCH($C964,'Sch 10.1 Rate Design'!$B$9:$B$16,0))),"")</f>
        <v/>
      </c>
      <c r="DH964" s="548" t="str">
        <f>IF($A964&lt;&gt;"",IF(OR(P964="",P964=0), 0, CV964/'Sch 10.1 Rate Design'!$Z$25*INDEX('Sch 10.1 Rate Design'!$K$9:$K$16,MATCH($C964,'Sch 10.1 Rate Design'!$B$9:$B$16,0))),"")</f>
        <v/>
      </c>
      <c r="DI964" s="548" t="str">
        <f>IF($A964&lt;&gt;"",IF(OR(Q964="",Q964=0), 0, CW964/'Sch 10.1 Rate Design'!$Z$25*INDEX('Sch 10.1 Rate Design'!$K$9:$K$16,MATCH($C964,'Sch 10.1 Rate Design'!$B$9:$B$16,0))),"")</f>
        <v/>
      </c>
      <c r="DJ964" s="548" t="str">
        <f>IF($A964&lt;&gt;"",IF(OR(R964="",R964=0), 0, CX964/'Sch 10.1 Rate Design'!$Z$25*INDEX('Sch 10.1 Rate Design'!$K$9:$K$16,MATCH($C964,'Sch 10.1 Rate Design'!$B$9:$B$16,0))),"")</f>
        <v/>
      </c>
      <c r="DK964" s="548" t="str">
        <f>IF($A964&lt;&gt;"",IF(OR(S964="",S964=0), 0, CY964/'Sch 10.1 Rate Design'!$Z$25*INDEX('Sch 10.1 Rate Design'!$K$9:$K$16,MATCH($C964,'Sch 10.1 Rate Design'!$B$9:$B$16,0))),"")</f>
        <v/>
      </c>
      <c r="DL964" s="548" t="str">
        <f>IF($A964&lt;&gt;"",IF(OR(T964="",T964=0), 0, CZ964/'Sch 10.1 Rate Design'!$Z$25*INDEX('Sch 10.1 Rate Design'!$K$9:$K$16,MATCH($C964,'Sch 10.1 Rate Design'!$B$9:$B$16,0))),"")</f>
        <v/>
      </c>
      <c r="DM964" s="548" t="str">
        <f>IF($A964&lt;&gt;"",IF(OR(U964="",U964=0), 0, DA964/'Sch 10.1 Rate Design'!$Z$25*INDEX('Sch 10.1 Rate Design'!$K$9:$K$16,MATCH($C964,'Sch 10.1 Rate Design'!$B$9:$B$16,0))),"")</f>
        <v/>
      </c>
      <c r="DN964" s="548" t="str">
        <f>IF($A964&lt;&gt;"",IF(OR(V964="",V964=0), 0, DB964/'Sch 10.1 Rate Design'!$Z$25*INDEX('Sch 10.1 Rate Design'!$K$9:$K$16,MATCH($C964,'Sch 10.1 Rate Design'!$B$9:$B$16,0))),"")</f>
        <v/>
      </c>
      <c r="DO964" s="548" t="str">
        <f>IF($A964&lt;&gt;"",IF(OR(W964="",W964=0), 0, DC964/'Sch 10.1 Rate Design'!$Z$25*INDEX('Sch 10.1 Rate Design'!$K$9:$K$16,MATCH($C964,'Sch 10.1 Rate Design'!$B$9:$B$16,0))),"")</f>
        <v/>
      </c>
      <c r="DP964" s="548" t="str">
        <f>IF($A964&lt;&gt;"",IF(OR(X964="",X964=0), 0, DD964/'Sch 10.1 Rate Design'!$Z$25*INDEX('Sch 10.1 Rate Design'!$K$9:$K$16,MATCH($C964,'Sch 10.1 Rate Design'!$B$9:$B$16,0))),"")</f>
        <v/>
      </c>
      <c r="DQ964" s="547" t="str">
        <f>IF($A964&lt;&gt;"",IF(OR(Y964="",Y964=0), 0, DE964/'Sch 10.1 Rate Design'!$Z$25*INDEX('Sch 10.1 Rate Design'!$K$9:$K$16,MATCH($C964,'Sch 10.1 Rate Design'!$B$9:$B$16,0))),"")</f>
        <v/>
      </c>
      <c r="DR964" s="546" t="str">
        <f>IF($A964&lt;&gt;"",IF(OR(N964="",N964=0), 0,INDEX('Sch 10.1 Rate Design'!$D$9:$D$16,MATCH($C964,'Sch 10.1 Rate Design'!$B$9:$B$16,0))),"")</f>
        <v/>
      </c>
      <c r="DS964" s="324" t="str">
        <f>IF($A964&lt;&gt;"",IF(OR(O964="",O964=0), 0,INDEX('Sch 10.1 Rate Design'!$D$9:$D$16,MATCH($C964,'Sch 10.1 Rate Design'!$B$9:$B$16,0))),"")</f>
        <v/>
      </c>
      <c r="DT964" s="324" t="str">
        <f>IF($A964&lt;&gt;"",IF(OR(P964="",P964=0), 0,INDEX('Sch 10.1 Rate Design'!$D$9:$D$16,MATCH($C964,'Sch 10.1 Rate Design'!$B$9:$B$16,0))),"")</f>
        <v/>
      </c>
      <c r="DU964" s="324" t="str">
        <f>IF($A964&lt;&gt;"",IF(OR(Q964="",Q964=0), 0,INDEX('Sch 10.1 Rate Design'!$D$9:$D$16,MATCH($C964,'Sch 10.1 Rate Design'!$B$9:$B$16,0))),"")</f>
        <v/>
      </c>
      <c r="DV964" s="324" t="str">
        <f>IF($A964&lt;&gt;"",IF(OR(R964="",R964=0), 0,INDEX('Sch 10.1 Rate Design'!$D$9:$D$16,MATCH($C964,'Sch 10.1 Rate Design'!$B$9:$B$16,0))),"")</f>
        <v/>
      </c>
      <c r="DW964" s="324" t="str">
        <f>IF($A964&lt;&gt;"",IF(OR(S964="",S964=0), 0,INDEX('Sch 10.1 Rate Design'!$D$9:$D$16,MATCH($C964,'Sch 10.1 Rate Design'!$B$9:$B$16,0))),"")</f>
        <v/>
      </c>
      <c r="DX964" s="324" t="str">
        <f>IF($A964&lt;&gt;"",IF(OR(T964="",T964=0), 0,INDEX('Sch 10.1 Rate Design'!$D$9:$D$16,MATCH($C964,'Sch 10.1 Rate Design'!$B$9:$B$16,0))),"")</f>
        <v/>
      </c>
      <c r="DY964" s="324" t="str">
        <f>IF($A964&lt;&gt;"",IF(OR(U964="",U964=0), 0,INDEX('Sch 10.1 Rate Design'!$D$9:$D$16,MATCH($C964,'Sch 10.1 Rate Design'!$B$9:$B$16,0))),"")</f>
        <v/>
      </c>
      <c r="DZ964" s="324" t="str">
        <f>IF($A964&lt;&gt;"",IF(OR(V964="",V964=0), 0,INDEX('Sch 10.1 Rate Design'!$D$9:$D$16,MATCH($C964,'Sch 10.1 Rate Design'!$B$9:$B$16,0))),"")</f>
        <v/>
      </c>
      <c r="EA964" s="324" t="str">
        <f>IF($A964&lt;&gt;"",IF(OR(W964="",W964=0), 0,INDEX('Sch 10.1 Rate Design'!$D$9:$D$16,MATCH($C964,'Sch 10.1 Rate Design'!$B$9:$B$16,0))),"")</f>
        <v/>
      </c>
      <c r="EB964" s="324" t="str">
        <f>IF($A964&lt;&gt;"",IF(OR(X964="",X964=0), 0,INDEX('Sch 10.1 Rate Design'!$D$9:$D$16,MATCH($C964,'Sch 10.1 Rate Design'!$B$9:$B$16,0))),"")</f>
        <v/>
      </c>
      <c r="EC964" s="545" t="str">
        <f>IF($A964&lt;&gt;"",IF(OR(Y964="",Y964=0), 0,INDEX('Sch 10.1 Rate Design'!$D$9:$D$16,MATCH($C964,'Sch 10.1 Rate Design'!$B$9:$B$16,0))),"")</f>
        <v/>
      </c>
      <c r="ED964" s="546"/>
      <c r="EE964" s="324"/>
      <c r="EF964" s="324"/>
      <c r="EG964" s="324"/>
      <c r="EH964" s="324"/>
      <c r="EI964" s="324"/>
      <c r="EJ964" s="324"/>
      <c r="EK964" s="324"/>
      <c r="EL964" s="324"/>
      <c r="EM964" s="324"/>
      <c r="EN964" s="324"/>
      <c r="EO964" s="545"/>
      <c r="EP964" s="324"/>
    </row>
    <row r="965" spans="1:146" x14ac:dyDescent="0.2">
      <c r="A965" s="324" t="str">
        <f>IF(Inputs!AO961&lt;&gt;"",Inputs!AO961,"")</f>
        <v/>
      </c>
      <c r="B965" s="324" t="str">
        <f t="shared" si="205"/>
        <v/>
      </c>
      <c r="C965" s="727" t="str">
        <f>IF($A965&lt;&gt;"",Inputs!AN961,"")</f>
        <v/>
      </c>
      <c r="D965" s="549" t="str">
        <f t="shared" si="198"/>
        <v/>
      </c>
      <c r="E965" s="549" t="str">
        <f t="shared" si="199"/>
        <v/>
      </c>
      <c r="F965" s="324" t="str">
        <f t="shared" si="206"/>
        <v/>
      </c>
      <c r="G965" s="324" t="str">
        <f t="shared" si="200"/>
        <v/>
      </c>
      <c r="H965" s="790">
        <f t="shared" si="201"/>
        <v>0</v>
      </c>
      <c r="I965" s="790">
        <f t="shared" si="202"/>
        <v>0</v>
      </c>
      <c r="J965" s="790">
        <f t="shared" si="203"/>
        <v>0</v>
      </c>
      <c r="K965" s="790">
        <f t="shared" si="204"/>
        <v>0</v>
      </c>
      <c r="L965" s="787" t="str">
        <f>IF($A965&lt;&gt;"",INDEX(Inputs!$AP961:$BA961,,MATCH('Sch 10.2 Rate Data'!X$7,Inputs!$AP$4:$BA$4,0)),"")</f>
        <v/>
      </c>
      <c r="M965" s="787" t="str">
        <f>IF($A965&lt;&gt;"",INDEX(Inputs!$AP961:$BA961,,MATCH('Sch 10.2 Rate Data'!Y$7,Inputs!$AP$4:$BA$4,0)),"")</f>
        <v/>
      </c>
      <c r="N965" s="546" t="str">
        <f>IF($A965&lt;&gt;"",INDEX(Inputs!$AP961:$BA961,,MATCH('Sch 10.2 Rate Data'!N$7,Inputs!$AP$4:$BA$4,0)),"")</f>
        <v/>
      </c>
      <c r="O965" s="324" t="str">
        <f>IF($A965&lt;&gt;"",INDEX(Inputs!$AP961:$BA961,,MATCH('Sch 10.2 Rate Data'!O$7,Inputs!$AP$4:$BA$4,0)),"")</f>
        <v/>
      </c>
      <c r="P965" s="324" t="str">
        <f>IF($A965&lt;&gt;"",INDEX(Inputs!$AP961:$BA961,,MATCH('Sch 10.2 Rate Data'!P$7,Inputs!$AP$4:$BA$4,0)),"")</f>
        <v/>
      </c>
      <c r="Q965" s="324" t="str">
        <f>IF($A965&lt;&gt;"",INDEX(Inputs!$AP961:$BA961,,MATCH('Sch 10.2 Rate Data'!Q$7,Inputs!$AP$4:$BA$4,0)),"")</f>
        <v/>
      </c>
      <c r="R965" s="324" t="str">
        <f>IF($A965&lt;&gt;"",INDEX(Inputs!$AP961:$BA961,,MATCH('Sch 10.2 Rate Data'!R$7,Inputs!$AP$4:$BA$4,0)),"")</f>
        <v/>
      </c>
      <c r="S965" s="324" t="str">
        <f>IF($A965&lt;&gt;"",INDEX(Inputs!$AP961:$BA961,,MATCH('Sch 10.2 Rate Data'!S$7,Inputs!$AP$4:$BA$4,0)),"")</f>
        <v/>
      </c>
      <c r="T965" s="324" t="str">
        <f>IF($A965&lt;&gt;"",INDEX(Inputs!$AP961:$BA961,,MATCH('Sch 10.2 Rate Data'!T$7,Inputs!$AP$4:$BA$4,0)),"")</f>
        <v/>
      </c>
      <c r="U965" s="324" t="str">
        <f>IF($A965&lt;&gt;"",INDEX(Inputs!$AP961:$BA961,,MATCH('Sch 10.2 Rate Data'!U$7,Inputs!$AP$4:$BA$4,0)),"")</f>
        <v/>
      </c>
      <c r="V965" s="324" t="str">
        <f>IF($A965&lt;&gt;"",INDEX(Inputs!$AP961:$BA961,,MATCH('Sch 10.2 Rate Data'!V$7,Inputs!$AP$4:$BA$4,0)),"")</f>
        <v/>
      </c>
      <c r="W965" s="324" t="str">
        <f>IF($A965&lt;&gt;"",INDEX(Inputs!$AP961:$BA961,,MATCH('Sch 10.2 Rate Data'!W$7,Inputs!$AP$4:$BA$4,0)),"")</f>
        <v/>
      </c>
      <c r="X965" s="324" t="str">
        <f>IF($A965&lt;&gt;"",INDEX(Inputs!$AP961:$BA961,,MATCH('Sch 10.2 Rate Data'!X$7,Inputs!$AP$4:$BA$4,0)),"")</f>
        <v/>
      </c>
      <c r="Y965" s="545" t="str">
        <f>IF($A965&lt;&gt;"",INDEX(Inputs!$AP961:$BA961,,MATCH('Sch 10.2 Rate Data'!Y$7,Inputs!$AP$4:$BA$4,0)),"")</f>
        <v/>
      </c>
      <c r="Z965" s="692" t="str">
        <f t="shared" si="209"/>
        <v/>
      </c>
      <c r="AA965" s="548" t="str">
        <f t="shared" si="209"/>
        <v/>
      </c>
      <c r="AB965" s="548" t="str">
        <f t="shared" si="209"/>
        <v/>
      </c>
      <c r="AC965" s="548" t="str">
        <f t="shared" si="208"/>
        <v/>
      </c>
      <c r="AD965" s="548" t="str">
        <f t="shared" si="208"/>
        <v/>
      </c>
      <c r="AE965" s="548" t="str">
        <f t="shared" si="208"/>
        <v/>
      </c>
      <c r="AF965" s="548" t="str">
        <f t="shared" si="208"/>
        <v/>
      </c>
      <c r="AG965" s="548" t="str">
        <f t="shared" si="208"/>
        <v/>
      </c>
      <c r="AH965" s="548" t="str">
        <f t="shared" si="208"/>
        <v/>
      </c>
      <c r="AI965" s="548" t="str">
        <f t="shared" si="207"/>
        <v/>
      </c>
      <c r="AJ965" s="548" t="str">
        <f t="shared" si="207"/>
        <v/>
      </c>
      <c r="AK965" s="547" t="str">
        <f t="shared" si="207"/>
        <v/>
      </c>
      <c r="AL965" s="692" t="str">
        <f>IF($A965&lt;&gt;"",IF(OR(N965="",N965=0), 0, INDEX('Sch 10.1 Rate Design'!$E$9:$E$16,MATCH($C965,'Sch 10.1 Rate Design'!$B$9:$B$16,0))),"")</f>
        <v/>
      </c>
      <c r="AM965" s="548" t="str">
        <f>IF($A965&lt;&gt;"",IF(OR(O965="",O965=0), 0, INDEX('Sch 10.1 Rate Design'!$E$9:$E$16,MATCH($C965,'Sch 10.1 Rate Design'!$B$9:$B$16,0))),"")</f>
        <v/>
      </c>
      <c r="AN965" s="548" t="str">
        <f>IF($A965&lt;&gt;"",IF(OR(P965="",P965=0), 0, INDEX('Sch 10.1 Rate Design'!$E$9:$E$16,MATCH($C965,'Sch 10.1 Rate Design'!$B$9:$B$16,0))),"")</f>
        <v/>
      </c>
      <c r="AO965" s="548" t="str">
        <f>IF($A965&lt;&gt;"",IF(OR(Q965="",Q965=0), 0, INDEX('Sch 10.1 Rate Design'!$E$9:$E$16,MATCH($C965,'Sch 10.1 Rate Design'!$B$9:$B$16,0))),"")</f>
        <v/>
      </c>
      <c r="AP965" s="548" t="str">
        <f>IF($A965&lt;&gt;"",IF(OR(R965="",R965=0), 0, INDEX('Sch 10.1 Rate Design'!$E$9:$E$16,MATCH($C965,'Sch 10.1 Rate Design'!$B$9:$B$16,0))),"")</f>
        <v/>
      </c>
      <c r="AQ965" s="548" t="str">
        <f>IF($A965&lt;&gt;"",IF(OR(S965="",S965=0), 0, INDEX('Sch 10.1 Rate Design'!$E$9:$E$16,MATCH($C965,'Sch 10.1 Rate Design'!$B$9:$B$16,0))),"")</f>
        <v/>
      </c>
      <c r="AR965" s="548" t="str">
        <f>IF($A965&lt;&gt;"",IF(OR(T965="",T965=0), 0, INDEX('Sch 10.1 Rate Design'!$E$9:$E$16,MATCH($C965,'Sch 10.1 Rate Design'!$B$9:$B$16,0))),"")</f>
        <v/>
      </c>
      <c r="AS965" s="548" t="str">
        <f>IF($A965&lt;&gt;"",IF(OR(U965="",U965=0), 0, INDEX('Sch 10.1 Rate Design'!$E$9:$E$16,MATCH($C965,'Sch 10.1 Rate Design'!$B$9:$B$16,0))),"")</f>
        <v/>
      </c>
      <c r="AT965" s="548" t="str">
        <f>IF($A965&lt;&gt;"",IF(OR(V965="",V965=0), 0, INDEX('Sch 10.1 Rate Design'!$E$9:$E$16,MATCH($C965,'Sch 10.1 Rate Design'!$B$9:$B$16,0))),"")</f>
        <v/>
      </c>
      <c r="AU965" s="548" t="str">
        <f>IF($A965&lt;&gt;"",IF(OR(W965="",W965=0), 0, INDEX('Sch 10.1 Rate Design'!$E$9:$E$16,MATCH($C965,'Sch 10.1 Rate Design'!$B$9:$B$16,0))),"")</f>
        <v/>
      </c>
      <c r="AV965" s="548" t="str">
        <f>IF($A965&lt;&gt;"",IF(OR(X965="",X965=0), 0, INDEX('Sch 10.1 Rate Design'!$E$9:$E$16,MATCH($C965,'Sch 10.1 Rate Design'!$B$9:$B$16,0))),"")</f>
        <v/>
      </c>
      <c r="AW965" s="547" t="str">
        <f>IF($A965&lt;&gt;"",IF(OR(Y965="",Y965=0), 0, INDEX('Sch 10.1 Rate Design'!$E$9:$E$16,MATCH($C965,'Sch 10.1 Rate Design'!$B$9:$B$16,0))),"")</f>
        <v/>
      </c>
      <c r="AX965" s="546" t="str">
        <f>IF($A965&lt;&gt;"",IF(OR(N965="",N965=0),0,+IF(N965&gt;+INDEX('Sch 10.1 Rate Design'!$D$9:$D$16,MATCH($C965,'Sch 10.1 Rate Design'!$B$9:$B$16,0)),IF(N965&gt;+INDEX('Sch 10.1 Rate Design'!$F$9:$F$16,MATCH($C965,'Sch 10.1 Rate Design'!$B$9:$B$16,0)),+INDEX('Sch 10.1 Rate Design'!$F$9:$F$16,MATCH($C965,'Sch 10.1 Rate Design'!$B$9:$B$16,0))-INDEX('Sch 10.1 Rate Design'!$D$9:$D$16,MATCH($C965,'Sch 10.1 Rate Design'!$B$9:$B$16,0)), N965-INDEX('Sch 10.1 Rate Design'!$D$9:$D$16,MATCH($C965,'Sch 10.1 Rate Design'!$B$9:$B$16,0))),0)),"")</f>
        <v/>
      </c>
      <c r="AY965" s="324" t="str">
        <f>IF($A965&lt;&gt;"",IF(OR(O965="",O965=0),0,+IF(O965&gt;+INDEX('Sch 10.1 Rate Design'!$D$9:$D$16,MATCH($C965,'Sch 10.1 Rate Design'!$B$9:$B$16,0)),IF(O965&gt;+INDEX('Sch 10.1 Rate Design'!$F$9:$F$16,MATCH($C965,'Sch 10.1 Rate Design'!$B$9:$B$16,0)),+INDEX('Sch 10.1 Rate Design'!$F$9:$F$16,MATCH($C965,'Sch 10.1 Rate Design'!$B$9:$B$16,0))-INDEX('Sch 10.1 Rate Design'!$D$9:$D$16,MATCH($C965,'Sch 10.1 Rate Design'!$B$9:$B$16,0)), O965-INDEX('Sch 10.1 Rate Design'!$D$9:$D$16,MATCH($C965,'Sch 10.1 Rate Design'!$B$9:$B$16,0))),0)),"")</f>
        <v/>
      </c>
      <c r="AZ965" s="324" t="str">
        <f>IF($A965&lt;&gt;"",IF(OR(P965="",P965=0),0,+IF(P965&gt;+INDEX('Sch 10.1 Rate Design'!$D$9:$D$16,MATCH($C965,'Sch 10.1 Rate Design'!$B$9:$B$16,0)),IF(P965&gt;+INDEX('Sch 10.1 Rate Design'!$F$9:$F$16,MATCH($C965,'Sch 10.1 Rate Design'!$B$9:$B$16,0)),+INDEX('Sch 10.1 Rate Design'!$F$9:$F$16,MATCH($C965,'Sch 10.1 Rate Design'!$B$9:$B$16,0))-INDEX('Sch 10.1 Rate Design'!$D$9:$D$16,MATCH($C965,'Sch 10.1 Rate Design'!$B$9:$B$16,0)), P965-INDEX('Sch 10.1 Rate Design'!$D$9:$D$16,MATCH($C965,'Sch 10.1 Rate Design'!$B$9:$B$16,0))),0)),"")</f>
        <v/>
      </c>
      <c r="BA965" s="324" t="str">
        <f>IF($A965&lt;&gt;"",IF(OR(Q965="",Q965=0),0,+IF(Q965&gt;+INDEX('Sch 10.1 Rate Design'!$D$9:$D$16,MATCH($C965,'Sch 10.1 Rate Design'!$B$9:$B$16,0)),IF(Q965&gt;+INDEX('Sch 10.1 Rate Design'!$F$9:$F$16,MATCH($C965,'Sch 10.1 Rate Design'!$B$9:$B$16,0)),+INDEX('Sch 10.1 Rate Design'!$F$9:$F$16,MATCH($C965,'Sch 10.1 Rate Design'!$B$9:$B$16,0))-INDEX('Sch 10.1 Rate Design'!$D$9:$D$16,MATCH($C965,'Sch 10.1 Rate Design'!$B$9:$B$16,0)), Q965-INDEX('Sch 10.1 Rate Design'!$D$9:$D$16,MATCH($C965,'Sch 10.1 Rate Design'!$B$9:$B$16,0))),0)),"")</f>
        <v/>
      </c>
      <c r="BB965" s="324" t="str">
        <f>IF($A965&lt;&gt;"",IF(OR(R965="",R965=0),0,+IF(R965&gt;+INDEX('Sch 10.1 Rate Design'!$D$9:$D$16,MATCH($C965,'Sch 10.1 Rate Design'!$B$9:$B$16,0)),IF(R965&gt;+INDEX('Sch 10.1 Rate Design'!$F$9:$F$16,MATCH($C965,'Sch 10.1 Rate Design'!$B$9:$B$16,0)),+INDEX('Sch 10.1 Rate Design'!$F$9:$F$16,MATCH($C965,'Sch 10.1 Rate Design'!$B$9:$B$16,0))-INDEX('Sch 10.1 Rate Design'!$D$9:$D$16,MATCH($C965,'Sch 10.1 Rate Design'!$B$9:$B$16,0)), R965-INDEX('Sch 10.1 Rate Design'!$D$9:$D$16,MATCH($C965,'Sch 10.1 Rate Design'!$B$9:$B$16,0))),0)),"")</f>
        <v/>
      </c>
      <c r="BC965" s="324" t="str">
        <f>IF($A965&lt;&gt;"",IF(OR(S965="",S965=0),0,+IF(S965&gt;+INDEX('Sch 10.1 Rate Design'!$D$9:$D$16,MATCH($C965,'Sch 10.1 Rate Design'!$B$9:$B$16,0)),IF(S965&gt;+INDEX('Sch 10.1 Rate Design'!$F$9:$F$16,MATCH($C965,'Sch 10.1 Rate Design'!$B$9:$B$16,0)),+INDEX('Sch 10.1 Rate Design'!$F$9:$F$16,MATCH($C965,'Sch 10.1 Rate Design'!$B$9:$B$16,0))-INDEX('Sch 10.1 Rate Design'!$D$9:$D$16,MATCH($C965,'Sch 10.1 Rate Design'!$B$9:$B$16,0)), S965-INDEX('Sch 10.1 Rate Design'!$D$9:$D$16,MATCH($C965,'Sch 10.1 Rate Design'!$B$9:$B$16,0))),0)),"")</f>
        <v/>
      </c>
      <c r="BD965" s="324" t="str">
        <f>IF($A965&lt;&gt;"",IF(OR(T965="",T965=0),0,+IF(T965&gt;+INDEX('Sch 10.1 Rate Design'!$D$9:$D$16,MATCH($C965,'Sch 10.1 Rate Design'!$B$9:$B$16,0)),IF(T965&gt;+INDEX('Sch 10.1 Rate Design'!$F$9:$F$16,MATCH($C965,'Sch 10.1 Rate Design'!$B$9:$B$16,0)),+INDEX('Sch 10.1 Rate Design'!$F$9:$F$16,MATCH($C965,'Sch 10.1 Rate Design'!$B$9:$B$16,0))-INDEX('Sch 10.1 Rate Design'!$D$9:$D$16,MATCH($C965,'Sch 10.1 Rate Design'!$B$9:$B$16,0)), T965-INDEX('Sch 10.1 Rate Design'!$D$9:$D$16,MATCH($C965,'Sch 10.1 Rate Design'!$B$9:$B$16,0))),0)),"")</f>
        <v/>
      </c>
      <c r="BE965" s="324" t="str">
        <f>IF($A965&lt;&gt;"",IF(OR(U965="",U965=0),0,+IF(U965&gt;+INDEX('Sch 10.1 Rate Design'!$D$9:$D$16,MATCH($C965,'Sch 10.1 Rate Design'!$B$9:$B$16,0)),IF(U965&gt;+INDEX('Sch 10.1 Rate Design'!$F$9:$F$16,MATCH($C965,'Sch 10.1 Rate Design'!$B$9:$B$16,0)),+INDEX('Sch 10.1 Rate Design'!$F$9:$F$16,MATCH($C965,'Sch 10.1 Rate Design'!$B$9:$B$16,0))-INDEX('Sch 10.1 Rate Design'!$D$9:$D$16,MATCH($C965,'Sch 10.1 Rate Design'!$B$9:$B$16,0)), U965-INDEX('Sch 10.1 Rate Design'!$D$9:$D$16,MATCH($C965,'Sch 10.1 Rate Design'!$B$9:$B$16,0))),0)),"")</f>
        <v/>
      </c>
      <c r="BF965" s="324" t="str">
        <f>IF($A965&lt;&gt;"",IF(OR(V965="",V965=0),0,+IF(V965&gt;+INDEX('Sch 10.1 Rate Design'!$D$9:$D$16,MATCH($C965,'Sch 10.1 Rate Design'!$B$9:$B$16,0)),IF(V965&gt;+INDEX('Sch 10.1 Rate Design'!$F$9:$F$16,MATCH($C965,'Sch 10.1 Rate Design'!$B$9:$B$16,0)),+INDEX('Sch 10.1 Rate Design'!$F$9:$F$16,MATCH($C965,'Sch 10.1 Rate Design'!$B$9:$B$16,0))-INDEX('Sch 10.1 Rate Design'!$D$9:$D$16,MATCH($C965,'Sch 10.1 Rate Design'!$B$9:$B$16,0)), V965-INDEX('Sch 10.1 Rate Design'!$D$9:$D$16,MATCH($C965,'Sch 10.1 Rate Design'!$B$9:$B$16,0))),0)),"")</f>
        <v/>
      </c>
      <c r="BG965" s="324" t="str">
        <f>IF($A965&lt;&gt;"",IF(OR(W965="",W965=0),0,+IF(W965&gt;+INDEX('Sch 10.1 Rate Design'!$D$9:$D$16,MATCH($C965,'Sch 10.1 Rate Design'!$B$9:$B$16,0)),IF(W965&gt;+INDEX('Sch 10.1 Rate Design'!$F$9:$F$16,MATCH($C965,'Sch 10.1 Rate Design'!$B$9:$B$16,0)),+INDEX('Sch 10.1 Rate Design'!$F$9:$F$16,MATCH($C965,'Sch 10.1 Rate Design'!$B$9:$B$16,0))-INDEX('Sch 10.1 Rate Design'!$D$9:$D$16,MATCH($C965,'Sch 10.1 Rate Design'!$B$9:$B$16,0)), W965-INDEX('Sch 10.1 Rate Design'!$D$9:$D$16,MATCH($C965,'Sch 10.1 Rate Design'!$B$9:$B$16,0))),0)),"")</f>
        <v/>
      </c>
      <c r="BH965" s="324" t="str">
        <f>IF($A965&lt;&gt;"",IF(OR(X965="",X965=0),0,+IF(X965&gt;+INDEX('Sch 10.1 Rate Design'!$D$9:$D$16,MATCH($C965,'Sch 10.1 Rate Design'!$B$9:$B$16,0)),IF(X965&gt;+INDEX('Sch 10.1 Rate Design'!$F$9:$F$16,MATCH($C965,'Sch 10.1 Rate Design'!$B$9:$B$16,0)),+INDEX('Sch 10.1 Rate Design'!$F$9:$F$16,MATCH($C965,'Sch 10.1 Rate Design'!$B$9:$B$16,0))-INDEX('Sch 10.1 Rate Design'!$D$9:$D$16,MATCH($C965,'Sch 10.1 Rate Design'!$B$9:$B$16,0)), X965-INDEX('Sch 10.1 Rate Design'!$D$9:$D$16,MATCH($C965,'Sch 10.1 Rate Design'!$B$9:$B$16,0))),0)),"")</f>
        <v/>
      </c>
      <c r="BI965" s="545" t="str">
        <f>IF($A965&lt;&gt;"",IF(OR(Y965="",Y965=0),0,+IF(Y965&gt;+INDEX('Sch 10.1 Rate Design'!$D$9:$D$16,MATCH($C965,'Sch 10.1 Rate Design'!$B$9:$B$16,0)),IF(Y965&gt;+INDEX('Sch 10.1 Rate Design'!$F$9:$F$16,MATCH($C965,'Sch 10.1 Rate Design'!$B$9:$B$16,0)),+INDEX('Sch 10.1 Rate Design'!$F$9:$F$16,MATCH($C965,'Sch 10.1 Rate Design'!$B$9:$B$16,0))-INDEX('Sch 10.1 Rate Design'!$D$9:$D$16,MATCH($C965,'Sch 10.1 Rate Design'!$B$9:$B$16,0)), Y965-INDEX('Sch 10.1 Rate Design'!$D$9:$D$16,MATCH($C965,'Sch 10.1 Rate Design'!$B$9:$B$16,0))),0)),"")</f>
        <v/>
      </c>
      <c r="BJ965" s="692" t="str">
        <f>IF($A965&lt;&gt;"",IF(OR(N965="",N965=0), 0, AX965/'Sch 10.1 Rate Design'!$Z$25*INDEX('Sch 10.1 Rate Design'!$G$9:$G$16,MATCH($C965,'Sch 10.1 Rate Design'!$B$9:$B$16,0))),"")</f>
        <v/>
      </c>
      <c r="BK965" s="548" t="str">
        <f>IF($A965&lt;&gt;"",IF(OR(O965="",O965=0), 0, AY965/'Sch 10.1 Rate Design'!$Z$25*INDEX('Sch 10.1 Rate Design'!$G$9:$G$16,MATCH($C965,'Sch 10.1 Rate Design'!$B$9:$B$16,0))),"")</f>
        <v/>
      </c>
      <c r="BL965" s="548" t="str">
        <f>IF($A965&lt;&gt;"",IF(OR(P965="",P965=0), 0, AZ965/'Sch 10.1 Rate Design'!$Z$25*INDEX('Sch 10.1 Rate Design'!$G$9:$G$16,MATCH($C965,'Sch 10.1 Rate Design'!$B$9:$B$16,0))),"")</f>
        <v/>
      </c>
      <c r="BM965" s="548" t="str">
        <f>IF($A965&lt;&gt;"",IF(OR(Q965="",Q965=0), 0, BA965/'Sch 10.1 Rate Design'!$Z$25*INDEX('Sch 10.1 Rate Design'!$G$9:$G$16,MATCH($C965,'Sch 10.1 Rate Design'!$B$9:$B$16,0))),"")</f>
        <v/>
      </c>
      <c r="BN965" s="548" t="str">
        <f>IF($A965&lt;&gt;"",IF(OR(R965="",R965=0), 0, BB965/'Sch 10.1 Rate Design'!$Z$25*INDEX('Sch 10.1 Rate Design'!$G$9:$G$16,MATCH($C965,'Sch 10.1 Rate Design'!$B$9:$B$16,0))),"")</f>
        <v/>
      </c>
      <c r="BO965" s="548" t="str">
        <f>IF($A965&lt;&gt;"",IF(OR(S965="",S965=0), 0, BC965/'Sch 10.1 Rate Design'!$Z$25*INDEX('Sch 10.1 Rate Design'!$G$9:$G$16,MATCH($C965,'Sch 10.1 Rate Design'!$B$9:$B$16,0))),"")</f>
        <v/>
      </c>
      <c r="BP965" s="548" t="str">
        <f>IF($A965&lt;&gt;"",IF(OR(T965="",T965=0), 0, BD965/'Sch 10.1 Rate Design'!$Z$25*INDEX('Sch 10.1 Rate Design'!$G$9:$G$16,MATCH($C965,'Sch 10.1 Rate Design'!$B$9:$B$16,0))),"")</f>
        <v/>
      </c>
      <c r="BQ965" s="548" t="str">
        <f>IF($A965&lt;&gt;"",IF(OR(U965="",U965=0), 0, BE965/'Sch 10.1 Rate Design'!$Z$25*INDEX('Sch 10.1 Rate Design'!$G$9:$G$16,MATCH($C965,'Sch 10.1 Rate Design'!$B$9:$B$16,0))),"")</f>
        <v/>
      </c>
      <c r="BR965" s="548" t="str">
        <f>IF($A965&lt;&gt;"",IF(OR(V965="",V965=0), 0, BF965/'Sch 10.1 Rate Design'!$Z$25*INDEX('Sch 10.1 Rate Design'!$G$9:$G$16,MATCH($C965,'Sch 10.1 Rate Design'!$B$9:$B$16,0))),"")</f>
        <v/>
      </c>
      <c r="BS965" s="548" t="str">
        <f>IF($A965&lt;&gt;"",IF(OR(W965="",W965=0), 0, BG965/'Sch 10.1 Rate Design'!$Z$25*INDEX('Sch 10.1 Rate Design'!$G$9:$G$16,MATCH($C965,'Sch 10.1 Rate Design'!$B$9:$B$16,0))),"")</f>
        <v/>
      </c>
      <c r="BT965" s="548" t="str">
        <f>IF($A965&lt;&gt;"",IF(OR(X965="",X965=0), 0, BH965/'Sch 10.1 Rate Design'!$Z$25*INDEX('Sch 10.1 Rate Design'!$G$9:$G$16,MATCH($C965,'Sch 10.1 Rate Design'!$B$9:$B$16,0))),"")</f>
        <v/>
      </c>
      <c r="BU965" s="547" t="str">
        <f>IF($A965&lt;&gt;"",IF(OR(Y965="",Y965=0), 0, BI965/'Sch 10.1 Rate Design'!$Z$25*INDEX('Sch 10.1 Rate Design'!$G$9:$G$16,MATCH($C965,'Sch 10.1 Rate Design'!$B$9:$B$16,0))),"")</f>
        <v/>
      </c>
      <c r="BV965" s="546" t="str">
        <f>IF($A965&lt;&gt;"",IF(OR(N965="",N965=0),0,+IF(N965&gt;+INDEX('Sch 10.1 Rate Design'!$F$9:$F$16,MATCH($C965,'Sch 10.1 Rate Design'!$B$9:$B$16,0)),IF(N965&gt;+INDEX('Sch 10.1 Rate Design'!$H$9:$H$16,MATCH($C965,'Sch 10.1 Rate Design'!$B$9:$B$16,0)),+INDEX('Sch 10.1 Rate Design'!$H$9:$H$16,MATCH($C965,'Sch 10.1 Rate Design'!$B$9:$B$16,0))-INDEX('Sch 10.1 Rate Design'!$F$9:$F$16,MATCH($C965,'Sch 10.1 Rate Design'!$B$9:$B$16,0)), N965-INDEX('Sch 10.1 Rate Design'!$F$9:$F$16,MATCH($C965,'Sch 10.1 Rate Design'!$B$9:$B$16,0))), 0)),"")</f>
        <v/>
      </c>
      <c r="BW965" s="324" t="str">
        <f>IF($A965&lt;&gt;"",IF(OR(O965="",O965=0),0,+IF(O965&gt;+INDEX('Sch 10.1 Rate Design'!$F$9:$F$16,MATCH($C965,'Sch 10.1 Rate Design'!$B$9:$B$16,0)),IF(O965&gt;+INDEX('Sch 10.1 Rate Design'!$H$9:$H$16,MATCH($C965,'Sch 10.1 Rate Design'!$B$9:$B$16,0)),+INDEX('Sch 10.1 Rate Design'!$H$9:$H$16,MATCH($C965,'Sch 10.1 Rate Design'!$B$9:$B$16,0))-INDEX('Sch 10.1 Rate Design'!$F$9:$F$16,MATCH($C965,'Sch 10.1 Rate Design'!$B$9:$B$16,0)), O965-INDEX('Sch 10.1 Rate Design'!$F$9:$F$16,MATCH($C965,'Sch 10.1 Rate Design'!$B$9:$B$16,0))), 0)),"")</f>
        <v/>
      </c>
      <c r="BX965" s="324" t="str">
        <f>IF($A965&lt;&gt;"",IF(OR(P965="",P965=0),0,+IF(P965&gt;+INDEX('Sch 10.1 Rate Design'!$F$9:$F$16,MATCH($C965,'Sch 10.1 Rate Design'!$B$9:$B$16,0)),IF(P965&gt;+INDEX('Sch 10.1 Rate Design'!$H$9:$H$16,MATCH($C965,'Sch 10.1 Rate Design'!$B$9:$B$16,0)),+INDEX('Sch 10.1 Rate Design'!$H$9:$H$16,MATCH($C965,'Sch 10.1 Rate Design'!$B$9:$B$16,0))-INDEX('Sch 10.1 Rate Design'!$F$9:$F$16,MATCH($C965,'Sch 10.1 Rate Design'!$B$9:$B$16,0)), P965-INDEX('Sch 10.1 Rate Design'!$F$9:$F$16,MATCH($C965,'Sch 10.1 Rate Design'!$B$9:$B$16,0))), 0)),"")</f>
        <v/>
      </c>
      <c r="BY965" s="324" t="str">
        <f>IF($A965&lt;&gt;"",IF(OR(Q965="",Q965=0),0,+IF(Q965&gt;+INDEX('Sch 10.1 Rate Design'!$F$9:$F$16,MATCH($C965,'Sch 10.1 Rate Design'!$B$9:$B$16,0)),IF(Q965&gt;+INDEX('Sch 10.1 Rate Design'!$H$9:$H$16,MATCH($C965,'Sch 10.1 Rate Design'!$B$9:$B$16,0)),+INDEX('Sch 10.1 Rate Design'!$H$9:$H$16,MATCH($C965,'Sch 10.1 Rate Design'!$B$9:$B$16,0))-INDEX('Sch 10.1 Rate Design'!$F$9:$F$16,MATCH($C965,'Sch 10.1 Rate Design'!$B$9:$B$16,0)), Q965-INDEX('Sch 10.1 Rate Design'!$F$9:$F$16,MATCH($C965,'Sch 10.1 Rate Design'!$B$9:$B$16,0))), 0)),"")</f>
        <v/>
      </c>
      <c r="BZ965" s="324" t="str">
        <f>IF($A965&lt;&gt;"",IF(OR(R965="",R965=0),0,+IF(R965&gt;+INDEX('Sch 10.1 Rate Design'!$F$9:$F$16,MATCH($C965,'Sch 10.1 Rate Design'!$B$9:$B$16,0)),IF(R965&gt;+INDEX('Sch 10.1 Rate Design'!$H$9:$H$16,MATCH($C965,'Sch 10.1 Rate Design'!$B$9:$B$16,0)),+INDEX('Sch 10.1 Rate Design'!$H$9:$H$16,MATCH($C965,'Sch 10.1 Rate Design'!$B$9:$B$16,0))-INDEX('Sch 10.1 Rate Design'!$F$9:$F$16,MATCH($C965,'Sch 10.1 Rate Design'!$B$9:$B$16,0)), R965-INDEX('Sch 10.1 Rate Design'!$F$9:$F$16,MATCH($C965,'Sch 10.1 Rate Design'!$B$9:$B$16,0))), 0)),"")</f>
        <v/>
      </c>
      <c r="CA965" s="324" t="str">
        <f>IF($A965&lt;&gt;"",IF(OR(S965="",S965=0),0,+IF(S965&gt;+INDEX('Sch 10.1 Rate Design'!$F$9:$F$16,MATCH($C965,'Sch 10.1 Rate Design'!$B$9:$B$16,0)),IF(S965&gt;+INDEX('Sch 10.1 Rate Design'!$H$9:$H$16,MATCH($C965,'Sch 10.1 Rate Design'!$B$9:$B$16,0)),+INDEX('Sch 10.1 Rate Design'!$H$9:$H$16,MATCH($C965,'Sch 10.1 Rate Design'!$B$9:$B$16,0))-INDEX('Sch 10.1 Rate Design'!$F$9:$F$16,MATCH($C965,'Sch 10.1 Rate Design'!$B$9:$B$16,0)), S965-INDEX('Sch 10.1 Rate Design'!$F$9:$F$16,MATCH($C965,'Sch 10.1 Rate Design'!$B$9:$B$16,0))), 0)),"")</f>
        <v/>
      </c>
      <c r="CB965" s="324" t="str">
        <f>IF($A965&lt;&gt;"",IF(OR(T965="",T965=0),0,+IF(T965&gt;+INDEX('Sch 10.1 Rate Design'!$F$9:$F$16,MATCH($C965,'Sch 10.1 Rate Design'!$B$9:$B$16,0)),IF(T965&gt;+INDEX('Sch 10.1 Rate Design'!$H$9:$H$16,MATCH($C965,'Sch 10.1 Rate Design'!$B$9:$B$16,0)),+INDEX('Sch 10.1 Rate Design'!$H$9:$H$16,MATCH($C965,'Sch 10.1 Rate Design'!$B$9:$B$16,0))-INDEX('Sch 10.1 Rate Design'!$F$9:$F$16,MATCH($C965,'Sch 10.1 Rate Design'!$B$9:$B$16,0)), T965-INDEX('Sch 10.1 Rate Design'!$F$9:$F$16,MATCH($C965,'Sch 10.1 Rate Design'!$B$9:$B$16,0))), 0)),"")</f>
        <v/>
      </c>
      <c r="CC965" s="324" t="str">
        <f>IF($A965&lt;&gt;"",IF(OR(U965="",U965=0),0,+IF(U965&gt;+INDEX('Sch 10.1 Rate Design'!$F$9:$F$16,MATCH($C965,'Sch 10.1 Rate Design'!$B$9:$B$16,0)),IF(U965&gt;+INDEX('Sch 10.1 Rate Design'!$H$9:$H$16,MATCH($C965,'Sch 10.1 Rate Design'!$B$9:$B$16,0)),+INDEX('Sch 10.1 Rate Design'!$H$9:$H$16,MATCH($C965,'Sch 10.1 Rate Design'!$B$9:$B$16,0))-INDEX('Sch 10.1 Rate Design'!$F$9:$F$16,MATCH($C965,'Sch 10.1 Rate Design'!$B$9:$B$16,0)), U965-INDEX('Sch 10.1 Rate Design'!$F$9:$F$16,MATCH($C965,'Sch 10.1 Rate Design'!$B$9:$B$16,0))), 0)),"")</f>
        <v/>
      </c>
      <c r="CD965" s="324" t="str">
        <f>IF($A965&lt;&gt;"",IF(OR(V965="",V965=0),0,+IF(V965&gt;+INDEX('Sch 10.1 Rate Design'!$F$9:$F$16,MATCH($C965,'Sch 10.1 Rate Design'!$B$9:$B$16,0)),IF(V965&gt;+INDEX('Sch 10.1 Rate Design'!$H$9:$H$16,MATCH($C965,'Sch 10.1 Rate Design'!$B$9:$B$16,0)),+INDEX('Sch 10.1 Rate Design'!$H$9:$H$16,MATCH($C965,'Sch 10.1 Rate Design'!$B$9:$B$16,0))-INDEX('Sch 10.1 Rate Design'!$F$9:$F$16,MATCH($C965,'Sch 10.1 Rate Design'!$B$9:$B$16,0)), V965-INDEX('Sch 10.1 Rate Design'!$F$9:$F$16,MATCH($C965,'Sch 10.1 Rate Design'!$B$9:$B$16,0))), 0)),"")</f>
        <v/>
      </c>
      <c r="CE965" s="324" t="str">
        <f>IF($A965&lt;&gt;"",IF(OR(W965="",W965=0),0,+IF(W965&gt;+INDEX('Sch 10.1 Rate Design'!$F$9:$F$16,MATCH($C965,'Sch 10.1 Rate Design'!$B$9:$B$16,0)),IF(W965&gt;+INDEX('Sch 10.1 Rate Design'!$H$9:$H$16,MATCH($C965,'Sch 10.1 Rate Design'!$B$9:$B$16,0)),+INDEX('Sch 10.1 Rate Design'!$H$9:$H$16,MATCH($C965,'Sch 10.1 Rate Design'!$B$9:$B$16,0))-INDEX('Sch 10.1 Rate Design'!$F$9:$F$16,MATCH($C965,'Sch 10.1 Rate Design'!$B$9:$B$16,0)), W965-INDEX('Sch 10.1 Rate Design'!$F$9:$F$16,MATCH($C965,'Sch 10.1 Rate Design'!$B$9:$B$16,0))), 0)),"")</f>
        <v/>
      </c>
      <c r="CF965" s="324" t="str">
        <f>IF($A965&lt;&gt;"",IF(OR(X965="",X965=0),0,+IF(X965&gt;+INDEX('Sch 10.1 Rate Design'!$F$9:$F$16,MATCH($C965,'Sch 10.1 Rate Design'!$B$9:$B$16,0)),IF(X965&gt;+INDEX('Sch 10.1 Rate Design'!$H$9:$H$16,MATCH($C965,'Sch 10.1 Rate Design'!$B$9:$B$16,0)),+INDEX('Sch 10.1 Rate Design'!$H$9:$H$16,MATCH($C965,'Sch 10.1 Rate Design'!$B$9:$B$16,0))-INDEX('Sch 10.1 Rate Design'!$F$9:$F$16,MATCH($C965,'Sch 10.1 Rate Design'!$B$9:$B$16,0)), X965-INDEX('Sch 10.1 Rate Design'!$F$9:$F$16,MATCH($C965,'Sch 10.1 Rate Design'!$B$9:$B$16,0))), 0)),"")</f>
        <v/>
      </c>
      <c r="CG965" s="545" t="str">
        <f>IF($A965&lt;&gt;"",IF(OR(Y965="",Y965=0),0,+IF(Y965&gt;+INDEX('Sch 10.1 Rate Design'!$F$9:$F$16,MATCH($C965,'Sch 10.1 Rate Design'!$B$9:$B$16,0)),IF(Y965&gt;+INDEX('Sch 10.1 Rate Design'!$H$9:$H$16,MATCH($C965,'Sch 10.1 Rate Design'!$B$9:$B$16,0)),+INDEX('Sch 10.1 Rate Design'!$H$9:$H$16,MATCH($C965,'Sch 10.1 Rate Design'!$B$9:$B$16,0))-INDEX('Sch 10.1 Rate Design'!$F$9:$F$16,MATCH($C965,'Sch 10.1 Rate Design'!$B$9:$B$16,0)), Y965-INDEX('Sch 10.1 Rate Design'!$F$9:$F$16,MATCH($C965,'Sch 10.1 Rate Design'!$B$9:$B$16,0))), 0)),"")</f>
        <v/>
      </c>
      <c r="CH965" s="692" t="str">
        <f>IF($A965&lt;&gt;"",IF(OR(N965="",N965=0), 0, BV965/'Sch 10.1 Rate Design'!$Z$25*INDEX('Sch 10.1 Rate Design'!$I$9:$I$16,MATCH($C965,'Sch 10.1 Rate Design'!$B$9:$B$16,0))),"")</f>
        <v/>
      </c>
      <c r="CI965" s="548" t="str">
        <f>IF($A965&lt;&gt;"",IF(OR(O965="",O965=0), 0, BW965/'Sch 10.1 Rate Design'!$Z$25*INDEX('Sch 10.1 Rate Design'!$I$9:$I$16,MATCH($C965,'Sch 10.1 Rate Design'!$B$9:$B$16,0))),"")</f>
        <v/>
      </c>
      <c r="CJ965" s="548" t="str">
        <f>IF($A965&lt;&gt;"",IF(OR(P965="",P965=0), 0, BX965/'Sch 10.1 Rate Design'!$Z$25*INDEX('Sch 10.1 Rate Design'!$I$9:$I$16,MATCH($C965,'Sch 10.1 Rate Design'!$B$9:$B$16,0))),"")</f>
        <v/>
      </c>
      <c r="CK965" s="548" t="str">
        <f>IF($A965&lt;&gt;"",IF(OR(Q965="",Q965=0), 0, BY965/'Sch 10.1 Rate Design'!$Z$25*INDEX('Sch 10.1 Rate Design'!$I$9:$I$16,MATCH($C965,'Sch 10.1 Rate Design'!$B$9:$B$16,0))),"")</f>
        <v/>
      </c>
      <c r="CL965" s="548" t="str">
        <f>IF($A965&lt;&gt;"",IF(OR(R965="",R965=0), 0, BZ965/'Sch 10.1 Rate Design'!$Z$25*INDEX('Sch 10.1 Rate Design'!$I$9:$I$16,MATCH($C965,'Sch 10.1 Rate Design'!$B$9:$B$16,0))),"")</f>
        <v/>
      </c>
      <c r="CM965" s="548" t="str">
        <f>IF($A965&lt;&gt;"",IF(OR(S965="",S965=0), 0, CA965/'Sch 10.1 Rate Design'!$Z$25*INDEX('Sch 10.1 Rate Design'!$I$9:$I$16,MATCH($C965,'Sch 10.1 Rate Design'!$B$9:$B$16,0))),"")</f>
        <v/>
      </c>
      <c r="CN965" s="548" t="str">
        <f>IF($A965&lt;&gt;"",IF(OR(T965="",T965=0), 0, CB965/'Sch 10.1 Rate Design'!$Z$25*INDEX('Sch 10.1 Rate Design'!$I$9:$I$16,MATCH($C965,'Sch 10.1 Rate Design'!$B$9:$B$16,0))),"")</f>
        <v/>
      </c>
      <c r="CO965" s="548" t="str">
        <f>IF($A965&lt;&gt;"",IF(OR(U965="",U965=0), 0, CC965/'Sch 10.1 Rate Design'!$Z$25*INDEX('Sch 10.1 Rate Design'!$I$9:$I$16,MATCH($C965,'Sch 10.1 Rate Design'!$B$9:$B$16,0))),"")</f>
        <v/>
      </c>
      <c r="CP965" s="548" t="str">
        <f>IF($A965&lt;&gt;"",IF(OR(V965="",V965=0), 0, CD965/'Sch 10.1 Rate Design'!$Z$25*INDEX('Sch 10.1 Rate Design'!$I$9:$I$16,MATCH($C965,'Sch 10.1 Rate Design'!$B$9:$B$16,0))),"")</f>
        <v/>
      </c>
      <c r="CQ965" s="548" t="str">
        <f>IF($A965&lt;&gt;"",IF(OR(W965="",W965=0), 0, CE965/'Sch 10.1 Rate Design'!$Z$25*INDEX('Sch 10.1 Rate Design'!$I$9:$I$16,MATCH($C965,'Sch 10.1 Rate Design'!$B$9:$B$16,0))),"")</f>
        <v/>
      </c>
      <c r="CR965" s="548" t="str">
        <f>IF($A965&lt;&gt;"",IF(OR(X965="",X965=0), 0, CF965/'Sch 10.1 Rate Design'!$Z$25*INDEX('Sch 10.1 Rate Design'!$I$9:$I$16,MATCH($C965,'Sch 10.1 Rate Design'!$B$9:$B$16,0))),"")</f>
        <v/>
      </c>
      <c r="CS965" s="547" t="str">
        <f>IF($A965&lt;&gt;"",IF(OR(Y965="",Y965=0), 0, CG965/'Sch 10.1 Rate Design'!$Z$25*INDEX('Sch 10.1 Rate Design'!$I$9:$I$16,MATCH($C965,'Sch 10.1 Rate Design'!$B$9:$B$16,0))),"")</f>
        <v/>
      </c>
      <c r="CT965" s="546" t="str">
        <f>IF($A965&lt;&gt;"",IF(OR(N965="",N965=0),0,IF(N965&gt;INDEX('Sch 10.1 Rate Design'!$J$9:$J$16,MATCH($C965,'Sch 10.1 Rate Design'!$B$9:$B$16,0)),N965-INDEX('Sch 10.1 Rate Design'!$J$9:$J$16,MATCH($C965,'Sch 10.1 Rate Design'!$B$9:$B$16,0)),0)),"")</f>
        <v/>
      </c>
      <c r="CU965" s="324" t="str">
        <f>IF($A965&lt;&gt;"",IF(OR(O965="",O965=0),0,IF(O965&gt;INDEX('Sch 10.1 Rate Design'!$J$9:$J$16,MATCH($C965,'Sch 10.1 Rate Design'!$B$9:$B$16,0)),O965-INDEX('Sch 10.1 Rate Design'!$J$9:$J$16,MATCH($C965,'Sch 10.1 Rate Design'!$B$9:$B$16,0)),0)),"")</f>
        <v/>
      </c>
      <c r="CV965" s="324" t="str">
        <f>IF($A965&lt;&gt;"",IF(OR(P965="",P965=0),0,IF(P965&gt;INDEX('Sch 10.1 Rate Design'!$J$9:$J$16,MATCH($C965,'Sch 10.1 Rate Design'!$B$9:$B$16,0)),P965-INDEX('Sch 10.1 Rate Design'!$J$9:$J$16,MATCH($C965,'Sch 10.1 Rate Design'!$B$9:$B$16,0)),0)),"")</f>
        <v/>
      </c>
      <c r="CW965" s="324" t="str">
        <f>IF($A965&lt;&gt;"",IF(OR(Q965="",Q965=0),0,IF(Q965&gt;INDEX('Sch 10.1 Rate Design'!$J$9:$J$16,MATCH($C965,'Sch 10.1 Rate Design'!$B$9:$B$16,0)),Q965-INDEX('Sch 10.1 Rate Design'!$J$9:$J$16,MATCH($C965,'Sch 10.1 Rate Design'!$B$9:$B$16,0)),0)),"")</f>
        <v/>
      </c>
      <c r="CX965" s="324" t="str">
        <f>IF($A965&lt;&gt;"",IF(OR(R965="",R965=0),0,IF(R965&gt;INDEX('Sch 10.1 Rate Design'!$J$9:$J$16,MATCH($C965,'Sch 10.1 Rate Design'!$B$9:$B$16,0)),R965-INDEX('Sch 10.1 Rate Design'!$J$9:$J$16,MATCH($C965,'Sch 10.1 Rate Design'!$B$9:$B$16,0)),0)),"")</f>
        <v/>
      </c>
      <c r="CY965" s="324" t="str">
        <f>IF($A965&lt;&gt;"",IF(OR(S965="",S965=0),0,IF(S965&gt;INDEX('Sch 10.1 Rate Design'!$J$9:$J$16,MATCH($C965,'Sch 10.1 Rate Design'!$B$9:$B$16,0)),S965-INDEX('Sch 10.1 Rate Design'!$J$9:$J$16,MATCH($C965,'Sch 10.1 Rate Design'!$B$9:$B$16,0)),0)),"")</f>
        <v/>
      </c>
      <c r="CZ965" s="324" t="str">
        <f>IF($A965&lt;&gt;"",IF(OR(T965="",T965=0),0,IF(T965&gt;INDEX('Sch 10.1 Rate Design'!$J$9:$J$16,MATCH($C965,'Sch 10.1 Rate Design'!$B$9:$B$16,0)),T965-INDEX('Sch 10.1 Rate Design'!$J$9:$J$16,MATCH($C965,'Sch 10.1 Rate Design'!$B$9:$B$16,0)),0)),"")</f>
        <v/>
      </c>
      <c r="DA965" s="324" t="str">
        <f>IF($A965&lt;&gt;"",IF(OR(U965="",U965=0),0,IF(U965&gt;INDEX('Sch 10.1 Rate Design'!$J$9:$J$16,MATCH($C965,'Sch 10.1 Rate Design'!$B$9:$B$16,0)),U965-INDEX('Sch 10.1 Rate Design'!$J$9:$J$16,MATCH($C965,'Sch 10.1 Rate Design'!$B$9:$B$16,0)),0)),"")</f>
        <v/>
      </c>
      <c r="DB965" s="324" t="str">
        <f>IF($A965&lt;&gt;"",IF(OR(V965="",V965=0),0,IF(V965&gt;INDEX('Sch 10.1 Rate Design'!$J$9:$J$16,MATCH($C965,'Sch 10.1 Rate Design'!$B$9:$B$16,0)),V965-INDEX('Sch 10.1 Rate Design'!$J$9:$J$16,MATCH($C965,'Sch 10.1 Rate Design'!$B$9:$B$16,0)),0)),"")</f>
        <v/>
      </c>
      <c r="DC965" s="324" t="str">
        <f>IF($A965&lt;&gt;"",IF(OR(W965="",W965=0),0,IF(W965&gt;INDEX('Sch 10.1 Rate Design'!$J$9:$J$16,MATCH($C965,'Sch 10.1 Rate Design'!$B$9:$B$16,0)),W965-INDEX('Sch 10.1 Rate Design'!$J$9:$J$16,MATCH($C965,'Sch 10.1 Rate Design'!$B$9:$B$16,0)),0)),"")</f>
        <v/>
      </c>
      <c r="DD965" s="324" t="str">
        <f>IF($A965&lt;&gt;"",IF(OR(X965="",X965=0),0,IF(X965&gt;INDEX('Sch 10.1 Rate Design'!$J$9:$J$16,MATCH($C965,'Sch 10.1 Rate Design'!$B$9:$B$16,0)),X965-INDEX('Sch 10.1 Rate Design'!$J$9:$J$16,MATCH($C965,'Sch 10.1 Rate Design'!$B$9:$B$16,0)),0)),"")</f>
        <v/>
      </c>
      <c r="DE965" s="545" t="str">
        <f>IF($A965&lt;&gt;"",IF(OR(Y965="",Y965=0),0,IF(Y965&gt;INDEX('Sch 10.1 Rate Design'!$J$9:$J$16,MATCH($C965,'Sch 10.1 Rate Design'!$B$9:$B$16,0)),Y965-INDEX('Sch 10.1 Rate Design'!$J$9:$J$16,MATCH($C965,'Sch 10.1 Rate Design'!$B$9:$B$16,0)),0)),"")</f>
        <v/>
      </c>
      <c r="DF965" s="692" t="str">
        <f>IF($A965&lt;&gt;"",IF(OR(N965="",N965=0), 0, CT965/'Sch 10.1 Rate Design'!$Z$25*INDEX('Sch 10.1 Rate Design'!$K$9:$K$16,MATCH($C965,'Sch 10.1 Rate Design'!$B$9:$B$16,0))),"")</f>
        <v/>
      </c>
      <c r="DG965" s="548" t="str">
        <f>IF($A965&lt;&gt;"",IF(OR(O965="",O965=0), 0, CU965/'Sch 10.1 Rate Design'!$Z$25*INDEX('Sch 10.1 Rate Design'!$K$9:$K$16,MATCH($C965,'Sch 10.1 Rate Design'!$B$9:$B$16,0))),"")</f>
        <v/>
      </c>
      <c r="DH965" s="548" t="str">
        <f>IF($A965&lt;&gt;"",IF(OR(P965="",P965=0), 0, CV965/'Sch 10.1 Rate Design'!$Z$25*INDEX('Sch 10.1 Rate Design'!$K$9:$K$16,MATCH($C965,'Sch 10.1 Rate Design'!$B$9:$B$16,0))),"")</f>
        <v/>
      </c>
      <c r="DI965" s="548" t="str">
        <f>IF($A965&lt;&gt;"",IF(OR(Q965="",Q965=0), 0, CW965/'Sch 10.1 Rate Design'!$Z$25*INDEX('Sch 10.1 Rate Design'!$K$9:$K$16,MATCH($C965,'Sch 10.1 Rate Design'!$B$9:$B$16,0))),"")</f>
        <v/>
      </c>
      <c r="DJ965" s="548" t="str">
        <f>IF($A965&lt;&gt;"",IF(OR(R965="",R965=0), 0, CX965/'Sch 10.1 Rate Design'!$Z$25*INDEX('Sch 10.1 Rate Design'!$K$9:$K$16,MATCH($C965,'Sch 10.1 Rate Design'!$B$9:$B$16,0))),"")</f>
        <v/>
      </c>
      <c r="DK965" s="548" t="str">
        <f>IF($A965&lt;&gt;"",IF(OR(S965="",S965=0), 0, CY965/'Sch 10.1 Rate Design'!$Z$25*INDEX('Sch 10.1 Rate Design'!$K$9:$K$16,MATCH($C965,'Sch 10.1 Rate Design'!$B$9:$B$16,0))),"")</f>
        <v/>
      </c>
      <c r="DL965" s="548" t="str">
        <f>IF($A965&lt;&gt;"",IF(OR(T965="",T965=0), 0, CZ965/'Sch 10.1 Rate Design'!$Z$25*INDEX('Sch 10.1 Rate Design'!$K$9:$K$16,MATCH($C965,'Sch 10.1 Rate Design'!$B$9:$B$16,0))),"")</f>
        <v/>
      </c>
      <c r="DM965" s="548" t="str">
        <f>IF($A965&lt;&gt;"",IF(OR(U965="",U965=0), 0, DA965/'Sch 10.1 Rate Design'!$Z$25*INDEX('Sch 10.1 Rate Design'!$K$9:$K$16,MATCH($C965,'Sch 10.1 Rate Design'!$B$9:$B$16,0))),"")</f>
        <v/>
      </c>
      <c r="DN965" s="548" t="str">
        <f>IF($A965&lt;&gt;"",IF(OR(V965="",V965=0), 0, DB965/'Sch 10.1 Rate Design'!$Z$25*INDEX('Sch 10.1 Rate Design'!$K$9:$K$16,MATCH($C965,'Sch 10.1 Rate Design'!$B$9:$B$16,0))),"")</f>
        <v/>
      </c>
      <c r="DO965" s="548" t="str">
        <f>IF($A965&lt;&gt;"",IF(OR(W965="",W965=0), 0, DC965/'Sch 10.1 Rate Design'!$Z$25*INDEX('Sch 10.1 Rate Design'!$K$9:$K$16,MATCH($C965,'Sch 10.1 Rate Design'!$B$9:$B$16,0))),"")</f>
        <v/>
      </c>
      <c r="DP965" s="548" t="str">
        <f>IF($A965&lt;&gt;"",IF(OR(X965="",X965=0), 0, DD965/'Sch 10.1 Rate Design'!$Z$25*INDEX('Sch 10.1 Rate Design'!$K$9:$K$16,MATCH($C965,'Sch 10.1 Rate Design'!$B$9:$B$16,0))),"")</f>
        <v/>
      </c>
      <c r="DQ965" s="547" t="str">
        <f>IF($A965&lt;&gt;"",IF(OR(Y965="",Y965=0), 0, DE965/'Sch 10.1 Rate Design'!$Z$25*INDEX('Sch 10.1 Rate Design'!$K$9:$K$16,MATCH($C965,'Sch 10.1 Rate Design'!$B$9:$B$16,0))),"")</f>
        <v/>
      </c>
      <c r="DR965" s="546" t="str">
        <f>IF($A965&lt;&gt;"",IF(OR(N965="",N965=0), 0,INDEX('Sch 10.1 Rate Design'!$D$9:$D$16,MATCH($C965,'Sch 10.1 Rate Design'!$B$9:$B$16,0))),"")</f>
        <v/>
      </c>
      <c r="DS965" s="324" t="str">
        <f>IF($A965&lt;&gt;"",IF(OR(O965="",O965=0), 0,INDEX('Sch 10.1 Rate Design'!$D$9:$D$16,MATCH($C965,'Sch 10.1 Rate Design'!$B$9:$B$16,0))),"")</f>
        <v/>
      </c>
      <c r="DT965" s="324" t="str">
        <f>IF($A965&lt;&gt;"",IF(OR(P965="",P965=0), 0,INDEX('Sch 10.1 Rate Design'!$D$9:$D$16,MATCH($C965,'Sch 10.1 Rate Design'!$B$9:$B$16,0))),"")</f>
        <v/>
      </c>
      <c r="DU965" s="324" t="str">
        <f>IF($A965&lt;&gt;"",IF(OR(Q965="",Q965=0), 0,INDEX('Sch 10.1 Rate Design'!$D$9:$D$16,MATCH($C965,'Sch 10.1 Rate Design'!$B$9:$B$16,0))),"")</f>
        <v/>
      </c>
      <c r="DV965" s="324" t="str">
        <f>IF($A965&lt;&gt;"",IF(OR(R965="",R965=0), 0,INDEX('Sch 10.1 Rate Design'!$D$9:$D$16,MATCH($C965,'Sch 10.1 Rate Design'!$B$9:$B$16,0))),"")</f>
        <v/>
      </c>
      <c r="DW965" s="324" t="str">
        <f>IF($A965&lt;&gt;"",IF(OR(S965="",S965=0), 0,INDEX('Sch 10.1 Rate Design'!$D$9:$D$16,MATCH($C965,'Sch 10.1 Rate Design'!$B$9:$B$16,0))),"")</f>
        <v/>
      </c>
      <c r="DX965" s="324" t="str">
        <f>IF($A965&lt;&gt;"",IF(OR(T965="",T965=0), 0,INDEX('Sch 10.1 Rate Design'!$D$9:$D$16,MATCH($C965,'Sch 10.1 Rate Design'!$B$9:$B$16,0))),"")</f>
        <v/>
      </c>
      <c r="DY965" s="324" t="str">
        <f>IF($A965&lt;&gt;"",IF(OR(U965="",U965=0), 0,INDEX('Sch 10.1 Rate Design'!$D$9:$D$16,MATCH($C965,'Sch 10.1 Rate Design'!$B$9:$B$16,0))),"")</f>
        <v/>
      </c>
      <c r="DZ965" s="324" t="str">
        <f>IF($A965&lt;&gt;"",IF(OR(V965="",V965=0), 0,INDEX('Sch 10.1 Rate Design'!$D$9:$D$16,MATCH($C965,'Sch 10.1 Rate Design'!$B$9:$B$16,0))),"")</f>
        <v/>
      </c>
      <c r="EA965" s="324" t="str">
        <f>IF($A965&lt;&gt;"",IF(OR(W965="",W965=0), 0,INDEX('Sch 10.1 Rate Design'!$D$9:$D$16,MATCH($C965,'Sch 10.1 Rate Design'!$B$9:$B$16,0))),"")</f>
        <v/>
      </c>
      <c r="EB965" s="324" t="str">
        <f>IF($A965&lt;&gt;"",IF(OR(X965="",X965=0), 0,INDEX('Sch 10.1 Rate Design'!$D$9:$D$16,MATCH($C965,'Sch 10.1 Rate Design'!$B$9:$B$16,0))),"")</f>
        <v/>
      </c>
      <c r="EC965" s="545" t="str">
        <f>IF($A965&lt;&gt;"",IF(OR(Y965="",Y965=0), 0,INDEX('Sch 10.1 Rate Design'!$D$9:$D$16,MATCH($C965,'Sch 10.1 Rate Design'!$B$9:$B$16,0))),"")</f>
        <v/>
      </c>
      <c r="ED965" s="546"/>
      <c r="EE965" s="324"/>
      <c r="EF965" s="324"/>
      <c r="EG965" s="324"/>
      <c r="EH965" s="324"/>
      <c r="EI965" s="324"/>
      <c r="EJ965" s="324"/>
      <c r="EK965" s="324"/>
      <c r="EL965" s="324"/>
      <c r="EM965" s="324"/>
      <c r="EN965" s="324"/>
      <c r="EO965" s="545"/>
      <c r="EP965" s="324"/>
    </row>
    <row r="966" spans="1:146" x14ac:dyDescent="0.2">
      <c r="A966" s="324" t="str">
        <f>IF(Inputs!AO962&lt;&gt;"",Inputs!AO962,"")</f>
        <v/>
      </c>
      <c r="B966" s="324" t="str">
        <f t="shared" si="205"/>
        <v/>
      </c>
      <c r="C966" s="727" t="str">
        <f>IF($A966&lt;&gt;"",Inputs!AN962,"")</f>
        <v/>
      </c>
      <c r="D966" s="549" t="str">
        <f t="shared" si="198"/>
        <v/>
      </c>
      <c r="E966" s="549" t="str">
        <f t="shared" si="199"/>
        <v/>
      </c>
      <c r="F966" s="324" t="str">
        <f t="shared" si="206"/>
        <v/>
      </c>
      <c r="G966" s="324" t="str">
        <f t="shared" si="200"/>
        <v/>
      </c>
      <c r="H966" s="790">
        <f t="shared" si="201"/>
        <v>0</v>
      </c>
      <c r="I966" s="790">
        <f t="shared" si="202"/>
        <v>0</v>
      </c>
      <c r="J966" s="790">
        <f t="shared" si="203"/>
        <v>0</v>
      </c>
      <c r="K966" s="790">
        <f t="shared" si="204"/>
        <v>0</v>
      </c>
      <c r="L966" s="787" t="str">
        <f>IF($A966&lt;&gt;"",INDEX(Inputs!$AP962:$BA962,,MATCH('Sch 10.2 Rate Data'!X$7,Inputs!$AP$4:$BA$4,0)),"")</f>
        <v/>
      </c>
      <c r="M966" s="787" t="str">
        <f>IF($A966&lt;&gt;"",INDEX(Inputs!$AP962:$BA962,,MATCH('Sch 10.2 Rate Data'!Y$7,Inputs!$AP$4:$BA$4,0)),"")</f>
        <v/>
      </c>
      <c r="N966" s="546" t="str">
        <f>IF($A966&lt;&gt;"",INDEX(Inputs!$AP962:$BA962,,MATCH('Sch 10.2 Rate Data'!N$7,Inputs!$AP$4:$BA$4,0)),"")</f>
        <v/>
      </c>
      <c r="O966" s="324" t="str">
        <f>IF($A966&lt;&gt;"",INDEX(Inputs!$AP962:$BA962,,MATCH('Sch 10.2 Rate Data'!O$7,Inputs!$AP$4:$BA$4,0)),"")</f>
        <v/>
      </c>
      <c r="P966" s="324" t="str">
        <f>IF($A966&lt;&gt;"",INDEX(Inputs!$AP962:$BA962,,MATCH('Sch 10.2 Rate Data'!P$7,Inputs!$AP$4:$BA$4,0)),"")</f>
        <v/>
      </c>
      <c r="Q966" s="324" t="str">
        <f>IF($A966&lt;&gt;"",INDEX(Inputs!$AP962:$BA962,,MATCH('Sch 10.2 Rate Data'!Q$7,Inputs!$AP$4:$BA$4,0)),"")</f>
        <v/>
      </c>
      <c r="R966" s="324" t="str">
        <f>IF($A966&lt;&gt;"",INDEX(Inputs!$AP962:$BA962,,MATCH('Sch 10.2 Rate Data'!R$7,Inputs!$AP$4:$BA$4,0)),"")</f>
        <v/>
      </c>
      <c r="S966" s="324" t="str">
        <f>IF($A966&lt;&gt;"",INDEX(Inputs!$AP962:$BA962,,MATCH('Sch 10.2 Rate Data'!S$7,Inputs!$AP$4:$BA$4,0)),"")</f>
        <v/>
      </c>
      <c r="T966" s="324" t="str">
        <f>IF($A966&lt;&gt;"",INDEX(Inputs!$AP962:$BA962,,MATCH('Sch 10.2 Rate Data'!T$7,Inputs!$AP$4:$BA$4,0)),"")</f>
        <v/>
      </c>
      <c r="U966" s="324" t="str">
        <f>IF($A966&lt;&gt;"",INDEX(Inputs!$AP962:$BA962,,MATCH('Sch 10.2 Rate Data'!U$7,Inputs!$AP$4:$BA$4,0)),"")</f>
        <v/>
      </c>
      <c r="V966" s="324" t="str">
        <f>IF($A966&lt;&gt;"",INDEX(Inputs!$AP962:$BA962,,MATCH('Sch 10.2 Rate Data'!V$7,Inputs!$AP$4:$BA$4,0)),"")</f>
        <v/>
      </c>
      <c r="W966" s="324" t="str">
        <f>IF($A966&lt;&gt;"",INDEX(Inputs!$AP962:$BA962,,MATCH('Sch 10.2 Rate Data'!W$7,Inputs!$AP$4:$BA$4,0)),"")</f>
        <v/>
      </c>
      <c r="X966" s="324" t="str">
        <f>IF($A966&lt;&gt;"",INDEX(Inputs!$AP962:$BA962,,MATCH('Sch 10.2 Rate Data'!X$7,Inputs!$AP$4:$BA$4,0)),"")</f>
        <v/>
      </c>
      <c r="Y966" s="545" t="str">
        <f>IF($A966&lt;&gt;"",INDEX(Inputs!$AP962:$BA962,,MATCH('Sch 10.2 Rate Data'!Y$7,Inputs!$AP$4:$BA$4,0)),"")</f>
        <v/>
      </c>
      <c r="Z966" s="692" t="str">
        <f t="shared" si="209"/>
        <v/>
      </c>
      <c r="AA966" s="548" t="str">
        <f t="shared" si="209"/>
        <v/>
      </c>
      <c r="AB966" s="548" t="str">
        <f t="shared" si="209"/>
        <v/>
      </c>
      <c r="AC966" s="548" t="str">
        <f t="shared" si="208"/>
        <v/>
      </c>
      <c r="AD966" s="548" t="str">
        <f t="shared" si="208"/>
        <v/>
      </c>
      <c r="AE966" s="548" t="str">
        <f t="shared" si="208"/>
        <v/>
      </c>
      <c r="AF966" s="548" t="str">
        <f t="shared" si="208"/>
        <v/>
      </c>
      <c r="AG966" s="548" t="str">
        <f t="shared" si="208"/>
        <v/>
      </c>
      <c r="AH966" s="548" t="str">
        <f t="shared" si="208"/>
        <v/>
      </c>
      <c r="AI966" s="548" t="str">
        <f t="shared" si="207"/>
        <v/>
      </c>
      <c r="AJ966" s="548" t="str">
        <f t="shared" si="207"/>
        <v/>
      </c>
      <c r="AK966" s="547" t="str">
        <f t="shared" si="207"/>
        <v/>
      </c>
      <c r="AL966" s="692" t="str">
        <f>IF($A966&lt;&gt;"",IF(OR(N966="",N966=0), 0, INDEX('Sch 10.1 Rate Design'!$E$9:$E$16,MATCH($C966,'Sch 10.1 Rate Design'!$B$9:$B$16,0))),"")</f>
        <v/>
      </c>
      <c r="AM966" s="548" t="str">
        <f>IF($A966&lt;&gt;"",IF(OR(O966="",O966=0), 0, INDEX('Sch 10.1 Rate Design'!$E$9:$E$16,MATCH($C966,'Sch 10.1 Rate Design'!$B$9:$B$16,0))),"")</f>
        <v/>
      </c>
      <c r="AN966" s="548" t="str">
        <f>IF($A966&lt;&gt;"",IF(OR(P966="",P966=0), 0, INDEX('Sch 10.1 Rate Design'!$E$9:$E$16,MATCH($C966,'Sch 10.1 Rate Design'!$B$9:$B$16,0))),"")</f>
        <v/>
      </c>
      <c r="AO966" s="548" t="str">
        <f>IF($A966&lt;&gt;"",IF(OR(Q966="",Q966=0), 0, INDEX('Sch 10.1 Rate Design'!$E$9:$E$16,MATCH($C966,'Sch 10.1 Rate Design'!$B$9:$B$16,0))),"")</f>
        <v/>
      </c>
      <c r="AP966" s="548" t="str">
        <f>IF($A966&lt;&gt;"",IF(OR(R966="",R966=0), 0, INDEX('Sch 10.1 Rate Design'!$E$9:$E$16,MATCH($C966,'Sch 10.1 Rate Design'!$B$9:$B$16,0))),"")</f>
        <v/>
      </c>
      <c r="AQ966" s="548" t="str">
        <f>IF($A966&lt;&gt;"",IF(OR(S966="",S966=0), 0, INDEX('Sch 10.1 Rate Design'!$E$9:$E$16,MATCH($C966,'Sch 10.1 Rate Design'!$B$9:$B$16,0))),"")</f>
        <v/>
      </c>
      <c r="AR966" s="548" t="str">
        <f>IF($A966&lt;&gt;"",IF(OR(T966="",T966=0), 0, INDEX('Sch 10.1 Rate Design'!$E$9:$E$16,MATCH($C966,'Sch 10.1 Rate Design'!$B$9:$B$16,0))),"")</f>
        <v/>
      </c>
      <c r="AS966" s="548" t="str">
        <f>IF($A966&lt;&gt;"",IF(OR(U966="",U966=0), 0, INDEX('Sch 10.1 Rate Design'!$E$9:$E$16,MATCH($C966,'Sch 10.1 Rate Design'!$B$9:$B$16,0))),"")</f>
        <v/>
      </c>
      <c r="AT966" s="548" t="str">
        <f>IF($A966&lt;&gt;"",IF(OR(V966="",V966=0), 0, INDEX('Sch 10.1 Rate Design'!$E$9:$E$16,MATCH($C966,'Sch 10.1 Rate Design'!$B$9:$B$16,0))),"")</f>
        <v/>
      </c>
      <c r="AU966" s="548" t="str">
        <f>IF($A966&lt;&gt;"",IF(OR(W966="",W966=0), 0, INDEX('Sch 10.1 Rate Design'!$E$9:$E$16,MATCH($C966,'Sch 10.1 Rate Design'!$B$9:$B$16,0))),"")</f>
        <v/>
      </c>
      <c r="AV966" s="548" t="str">
        <f>IF($A966&lt;&gt;"",IF(OR(X966="",X966=0), 0, INDEX('Sch 10.1 Rate Design'!$E$9:$E$16,MATCH($C966,'Sch 10.1 Rate Design'!$B$9:$B$16,0))),"")</f>
        <v/>
      </c>
      <c r="AW966" s="547" t="str">
        <f>IF($A966&lt;&gt;"",IF(OR(Y966="",Y966=0), 0, INDEX('Sch 10.1 Rate Design'!$E$9:$E$16,MATCH($C966,'Sch 10.1 Rate Design'!$B$9:$B$16,0))),"")</f>
        <v/>
      </c>
      <c r="AX966" s="546" t="str">
        <f>IF($A966&lt;&gt;"",IF(OR(N966="",N966=0),0,+IF(N966&gt;+INDEX('Sch 10.1 Rate Design'!$D$9:$D$16,MATCH($C966,'Sch 10.1 Rate Design'!$B$9:$B$16,0)),IF(N966&gt;+INDEX('Sch 10.1 Rate Design'!$F$9:$F$16,MATCH($C966,'Sch 10.1 Rate Design'!$B$9:$B$16,0)),+INDEX('Sch 10.1 Rate Design'!$F$9:$F$16,MATCH($C966,'Sch 10.1 Rate Design'!$B$9:$B$16,0))-INDEX('Sch 10.1 Rate Design'!$D$9:$D$16,MATCH($C966,'Sch 10.1 Rate Design'!$B$9:$B$16,0)), N966-INDEX('Sch 10.1 Rate Design'!$D$9:$D$16,MATCH($C966,'Sch 10.1 Rate Design'!$B$9:$B$16,0))),0)),"")</f>
        <v/>
      </c>
      <c r="AY966" s="324" t="str">
        <f>IF($A966&lt;&gt;"",IF(OR(O966="",O966=0),0,+IF(O966&gt;+INDEX('Sch 10.1 Rate Design'!$D$9:$D$16,MATCH($C966,'Sch 10.1 Rate Design'!$B$9:$B$16,0)),IF(O966&gt;+INDEX('Sch 10.1 Rate Design'!$F$9:$F$16,MATCH($C966,'Sch 10.1 Rate Design'!$B$9:$B$16,0)),+INDEX('Sch 10.1 Rate Design'!$F$9:$F$16,MATCH($C966,'Sch 10.1 Rate Design'!$B$9:$B$16,0))-INDEX('Sch 10.1 Rate Design'!$D$9:$D$16,MATCH($C966,'Sch 10.1 Rate Design'!$B$9:$B$16,0)), O966-INDEX('Sch 10.1 Rate Design'!$D$9:$D$16,MATCH($C966,'Sch 10.1 Rate Design'!$B$9:$B$16,0))),0)),"")</f>
        <v/>
      </c>
      <c r="AZ966" s="324" t="str">
        <f>IF($A966&lt;&gt;"",IF(OR(P966="",P966=0),0,+IF(P966&gt;+INDEX('Sch 10.1 Rate Design'!$D$9:$D$16,MATCH($C966,'Sch 10.1 Rate Design'!$B$9:$B$16,0)),IF(P966&gt;+INDEX('Sch 10.1 Rate Design'!$F$9:$F$16,MATCH($C966,'Sch 10.1 Rate Design'!$B$9:$B$16,0)),+INDEX('Sch 10.1 Rate Design'!$F$9:$F$16,MATCH($C966,'Sch 10.1 Rate Design'!$B$9:$B$16,0))-INDEX('Sch 10.1 Rate Design'!$D$9:$D$16,MATCH($C966,'Sch 10.1 Rate Design'!$B$9:$B$16,0)), P966-INDEX('Sch 10.1 Rate Design'!$D$9:$D$16,MATCH($C966,'Sch 10.1 Rate Design'!$B$9:$B$16,0))),0)),"")</f>
        <v/>
      </c>
      <c r="BA966" s="324" t="str">
        <f>IF($A966&lt;&gt;"",IF(OR(Q966="",Q966=0),0,+IF(Q966&gt;+INDEX('Sch 10.1 Rate Design'!$D$9:$D$16,MATCH($C966,'Sch 10.1 Rate Design'!$B$9:$B$16,0)),IF(Q966&gt;+INDEX('Sch 10.1 Rate Design'!$F$9:$F$16,MATCH($C966,'Sch 10.1 Rate Design'!$B$9:$B$16,0)),+INDEX('Sch 10.1 Rate Design'!$F$9:$F$16,MATCH($C966,'Sch 10.1 Rate Design'!$B$9:$B$16,0))-INDEX('Sch 10.1 Rate Design'!$D$9:$D$16,MATCH($C966,'Sch 10.1 Rate Design'!$B$9:$B$16,0)), Q966-INDEX('Sch 10.1 Rate Design'!$D$9:$D$16,MATCH($C966,'Sch 10.1 Rate Design'!$B$9:$B$16,0))),0)),"")</f>
        <v/>
      </c>
      <c r="BB966" s="324" t="str">
        <f>IF($A966&lt;&gt;"",IF(OR(R966="",R966=0),0,+IF(R966&gt;+INDEX('Sch 10.1 Rate Design'!$D$9:$D$16,MATCH($C966,'Sch 10.1 Rate Design'!$B$9:$B$16,0)),IF(R966&gt;+INDEX('Sch 10.1 Rate Design'!$F$9:$F$16,MATCH($C966,'Sch 10.1 Rate Design'!$B$9:$B$16,0)),+INDEX('Sch 10.1 Rate Design'!$F$9:$F$16,MATCH($C966,'Sch 10.1 Rate Design'!$B$9:$B$16,0))-INDEX('Sch 10.1 Rate Design'!$D$9:$D$16,MATCH($C966,'Sch 10.1 Rate Design'!$B$9:$B$16,0)), R966-INDEX('Sch 10.1 Rate Design'!$D$9:$D$16,MATCH($C966,'Sch 10.1 Rate Design'!$B$9:$B$16,0))),0)),"")</f>
        <v/>
      </c>
      <c r="BC966" s="324" t="str">
        <f>IF($A966&lt;&gt;"",IF(OR(S966="",S966=0),0,+IF(S966&gt;+INDEX('Sch 10.1 Rate Design'!$D$9:$D$16,MATCH($C966,'Sch 10.1 Rate Design'!$B$9:$B$16,0)),IF(S966&gt;+INDEX('Sch 10.1 Rate Design'!$F$9:$F$16,MATCH($C966,'Sch 10.1 Rate Design'!$B$9:$B$16,0)),+INDEX('Sch 10.1 Rate Design'!$F$9:$F$16,MATCH($C966,'Sch 10.1 Rate Design'!$B$9:$B$16,0))-INDEX('Sch 10.1 Rate Design'!$D$9:$D$16,MATCH($C966,'Sch 10.1 Rate Design'!$B$9:$B$16,0)), S966-INDEX('Sch 10.1 Rate Design'!$D$9:$D$16,MATCH($C966,'Sch 10.1 Rate Design'!$B$9:$B$16,0))),0)),"")</f>
        <v/>
      </c>
      <c r="BD966" s="324" t="str">
        <f>IF($A966&lt;&gt;"",IF(OR(T966="",T966=0),0,+IF(T966&gt;+INDEX('Sch 10.1 Rate Design'!$D$9:$D$16,MATCH($C966,'Sch 10.1 Rate Design'!$B$9:$B$16,0)),IF(T966&gt;+INDEX('Sch 10.1 Rate Design'!$F$9:$F$16,MATCH($C966,'Sch 10.1 Rate Design'!$B$9:$B$16,0)),+INDEX('Sch 10.1 Rate Design'!$F$9:$F$16,MATCH($C966,'Sch 10.1 Rate Design'!$B$9:$B$16,0))-INDEX('Sch 10.1 Rate Design'!$D$9:$D$16,MATCH($C966,'Sch 10.1 Rate Design'!$B$9:$B$16,0)), T966-INDEX('Sch 10.1 Rate Design'!$D$9:$D$16,MATCH($C966,'Sch 10.1 Rate Design'!$B$9:$B$16,0))),0)),"")</f>
        <v/>
      </c>
      <c r="BE966" s="324" t="str">
        <f>IF($A966&lt;&gt;"",IF(OR(U966="",U966=0),0,+IF(U966&gt;+INDEX('Sch 10.1 Rate Design'!$D$9:$D$16,MATCH($C966,'Sch 10.1 Rate Design'!$B$9:$B$16,0)),IF(U966&gt;+INDEX('Sch 10.1 Rate Design'!$F$9:$F$16,MATCH($C966,'Sch 10.1 Rate Design'!$B$9:$B$16,0)),+INDEX('Sch 10.1 Rate Design'!$F$9:$F$16,MATCH($C966,'Sch 10.1 Rate Design'!$B$9:$B$16,0))-INDEX('Sch 10.1 Rate Design'!$D$9:$D$16,MATCH($C966,'Sch 10.1 Rate Design'!$B$9:$B$16,0)), U966-INDEX('Sch 10.1 Rate Design'!$D$9:$D$16,MATCH($C966,'Sch 10.1 Rate Design'!$B$9:$B$16,0))),0)),"")</f>
        <v/>
      </c>
      <c r="BF966" s="324" t="str">
        <f>IF($A966&lt;&gt;"",IF(OR(V966="",V966=0),0,+IF(V966&gt;+INDEX('Sch 10.1 Rate Design'!$D$9:$D$16,MATCH($C966,'Sch 10.1 Rate Design'!$B$9:$B$16,0)),IF(V966&gt;+INDEX('Sch 10.1 Rate Design'!$F$9:$F$16,MATCH($C966,'Sch 10.1 Rate Design'!$B$9:$B$16,0)),+INDEX('Sch 10.1 Rate Design'!$F$9:$F$16,MATCH($C966,'Sch 10.1 Rate Design'!$B$9:$B$16,0))-INDEX('Sch 10.1 Rate Design'!$D$9:$D$16,MATCH($C966,'Sch 10.1 Rate Design'!$B$9:$B$16,0)), V966-INDEX('Sch 10.1 Rate Design'!$D$9:$D$16,MATCH($C966,'Sch 10.1 Rate Design'!$B$9:$B$16,0))),0)),"")</f>
        <v/>
      </c>
      <c r="BG966" s="324" t="str">
        <f>IF($A966&lt;&gt;"",IF(OR(W966="",W966=0),0,+IF(W966&gt;+INDEX('Sch 10.1 Rate Design'!$D$9:$D$16,MATCH($C966,'Sch 10.1 Rate Design'!$B$9:$B$16,0)),IF(W966&gt;+INDEX('Sch 10.1 Rate Design'!$F$9:$F$16,MATCH($C966,'Sch 10.1 Rate Design'!$B$9:$B$16,0)),+INDEX('Sch 10.1 Rate Design'!$F$9:$F$16,MATCH($C966,'Sch 10.1 Rate Design'!$B$9:$B$16,0))-INDEX('Sch 10.1 Rate Design'!$D$9:$D$16,MATCH($C966,'Sch 10.1 Rate Design'!$B$9:$B$16,0)), W966-INDEX('Sch 10.1 Rate Design'!$D$9:$D$16,MATCH($C966,'Sch 10.1 Rate Design'!$B$9:$B$16,0))),0)),"")</f>
        <v/>
      </c>
      <c r="BH966" s="324" t="str">
        <f>IF($A966&lt;&gt;"",IF(OR(X966="",X966=0),0,+IF(X966&gt;+INDEX('Sch 10.1 Rate Design'!$D$9:$D$16,MATCH($C966,'Sch 10.1 Rate Design'!$B$9:$B$16,0)),IF(X966&gt;+INDEX('Sch 10.1 Rate Design'!$F$9:$F$16,MATCH($C966,'Sch 10.1 Rate Design'!$B$9:$B$16,0)),+INDEX('Sch 10.1 Rate Design'!$F$9:$F$16,MATCH($C966,'Sch 10.1 Rate Design'!$B$9:$B$16,0))-INDEX('Sch 10.1 Rate Design'!$D$9:$D$16,MATCH($C966,'Sch 10.1 Rate Design'!$B$9:$B$16,0)), X966-INDEX('Sch 10.1 Rate Design'!$D$9:$D$16,MATCH($C966,'Sch 10.1 Rate Design'!$B$9:$B$16,0))),0)),"")</f>
        <v/>
      </c>
      <c r="BI966" s="545" t="str">
        <f>IF($A966&lt;&gt;"",IF(OR(Y966="",Y966=0),0,+IF(Y966&gt;+INDEX('Sch 10.1 Rate Design'!$D$9:$D$16,MATCH($C966,'Sch 10.1 Rate Design'!$B$9:$B$16,0)),IF(Y966&gt;+INDEX('Sch 10.1 Rate Design'!$F$9:$F$16,MATCH($C966,'Sch 10.1 Rate Design'!$B$9:$B$16,0)),+INDEX('Sch 10.1 Rate Design'!$F$9:$F$16,MATCH($C966,'Sch 10.1 Rate Design'!$B$9:$B$16,0))-INDEX('Sch 10.1 Rate Design'!$D$9:$D$16,MATCH($C966,'Sch 10.1 Rate Design'!$B$9:$B$16,0)), Y966-INDEX('Sch 10.1 Rate Design'!$D$9:$D$16,MATCH($C966,'Sch 10.1 Rate Design'!$B$9:$B$16,0))),0)),"")</f>
        <v/>
      </c>
      <c r="BJ966" s="692" t="str">
        <f>IF($A966&lt;&gt;"",IF(OR(N966="",N966=0), 0, AX966/'Sch 10.1 Rate Design'!$Z$25*INDEX('Sch 10.1 Rate Design'!$G$9:$G$16,MATCH($C966,'Sch 10.1 Rate Design'!$B$9:$B$16,0))),"")</f>
        <v/>
      </c>
      <c r="BK966" s="548" t="str">
        <f>IF($A966&lt;&gt;"",IF(OR(O966="",O966=0), 0, AY966/'Sch 10.1 Rate Design'!$Z$25*INDEX('Sch 10.1 Rate Design'!$G$9:$G$16,MATCH($C966,'Sch 10.1 Rate Design'!$B$9:$B$16,0))),"")</f>
        <v/>
      </c>
      <c r="BL966" s="548" t="str">
        <f>IF($A966&lt;&gt;"",IF(OR(P966="",P966=0), 0, AZ966/'Sch 10.1 Rate Design'!$Z$25*INDEX('Sch 10.1 Rate Design'!$G$9:$G$16,MATCH($C966,'Sch 10.1 Rate Design'!$B$9:$B$16,0))),"")</f>
        <v/>
      </c>
      <c r="BM966" s="548" t="str">
        <f>IF($A966&lt;&gt;"",IF(OR(Q966="",Q966=0), 0, BA966/'Sch 10.1 Rate Design'!$Z$25*INDEX('Sch 10.1 Rate Design'!$G$9:$G$16,MATCH($C966,'Sch 10.1 Rate Design'!$B$9:$B$16,0))),"")</f>
        <v/>
      </c>
      <c r="BN966" s="548" t="str">
        <f>IF($A966&lt;&gt;"",IF(OR(R966="",R966=0), 0, BB966/'Sch 10.1 Rate Design'!$Z$25*INDEX('Sch 10.1 Rate Design'!$G$9:$G$16,MATCH($C966,'Sch 10.1 Rate Design'!$B$9:$B$16,0))),"")</f>
        <v/>
      </c>
      <c r="BO966" s="548" t="str">
        <f>IF($A966&lt;&gt;"",IF(OR(S966="",S966=0), 0, BC966/'Sch 10.1 Rate Design'!$Z$25*INDEX('Sch 10.1 Rate Design'!$G$9:$G$16,MATCH($C966,'Sch 10.1 Rate Design'!$B$9:$B$16,0))),"")</f>
        <v/>
      </c>
      <c r="BP966" s="548" t="str">
        <f>IF($A966&lt;&gt;"",IF(OR(T966="",T966=0), 0, BD966/'Sch 10.1 Rate Design'!$Z$25*INDEX('Sch 10.1 Rate Design'!$G$9:$G$16,MATCH($C966,'Sch 10.1 Rate Design'!$B$9:$B$16,0))),"")</f>
        <v/>
      </c>
      <c r="BQ966" s="548" t="str">
        <f>IF($A966&lt;&gt;"",IF(OR(U966="",U966=0), 0, BE966/'Sch 10.1 Rate Design'!$Z$25*INDEX('Sch 10.1 Rate Design'!$G$9:$G$16,MATCH($C966,'Sch 10.1 Rate Design'!$B$9:$B$16,0))),"")</f>
        <v/>
      </c>
      <c r="BR966" s="548" t="str">
        <f>IF($A966&lt;&gt;"",IF(OR(V966="",V966=0), 0, BF966/'Sch 10.1 Rate Design'!$Z$25*INDEX('Sch 10.1 Rate Design'!$G$9:$G$16,MATCH($C966,'Sch 10.1 Rate Design'!$B$9:$B$16,0))),"")</f>
        <v/>
      </c>
      <c r="BS966" s="548" t="str">
        <f>IF($A966&lt;&gt;"",IF(OR(W966="",W966=0), 0, BG966/'Sch 10.1 Rate Design'!$Z$25*INDEX('Sch 10.1 Rate Design'!$G$9:$G$16,MATCH($C966,'Sch 10.1 Rate Design'!$B$9:$B$16,0))),"")</f>
        <v/>
      </c>
      <c r="BT966" s="548" t="str">
        <f>IF($A966&lt;&gt;"",IF(OR(X966="",X966=0), 0, BH966/'Sch 10.1 Rate Design'!$Z$25*INDEX('Sch 10.1 Rate Design'!$G$9:$G$16,MATCH($C966,'Sch 10.1 Rate Design'!$B$9:$B$16,0))),"")</f>
        <v/>
      </c>
      <c r="BU966" s="547" t="str">
        <f>IF($A966&lt;&gt;"",IF(OR(Y966="",Y966=0), 0, BI966/'Sch 10.1 Rate Design'!$Z$25*INDEX('Sch 10.1 Rate Design'!$G$9:$G$16,MATCH($C966,'Sch 10.1 Rate Design'!$B$9:$B$16,0))),"")</f>
        <v/>
      </c>
      <c r="BV966" s="546" t="str">
        <f>IF($A966&lt;&gt;"",IF(OR(N966="",N966=0),0,+IF(N966&gt;+INDEX('Sch 10.1 Rate Design'!$F$9:$F$16,MATCH($C966,'Sch 10.1 Rate Design'!$B$9:$B$16,0)),IF(N966&gt;+INDEX('Sch 10.1 Rate Design'!$H$9:$H$16,MATCH($C966,'Sch 10.1 Rate Design'!$B$9:$B$16,0)),+INDEX('Sch 10.1 Rate Design'!$H$9:$H$16,MATCH($C966,'Sch 10.1 Rate Design'!$B$9:$B$16,0))-INDEX('Sch 10.1 Rate Design'!$F$9:$F$16,MATCH($C966,'Sch 10.1 Rate Design'!$B$9:$B$16,0)), N966-INDEX('Sch 10.1 Rate Design'!$F$9:$F$16,MATCH($C966,'Sch 10.1 Rate Design'!$B$9:$B$16,0))), 0)),"")</f>
        <v/>
      </c>
      <c r="BW966" s="324" t="str">
        <f>IF($A966&lt;&gt;"",IF(OR(O966="",O966=0),0,+IF(O966&gt;+INDEX('Sch 10.1 Rate Design'!$F$9:$F$16,MATCH($C966,'Sch 10.1 Rate Design'!$B$9:$B$16,0)),IF(O966&gt;+INDEX('Sch 10.1 Rate Design'!$H$9:$H$16,MATCH($C966,'Sch 10.1 Rate Design'!$B$9:$B$16,0)),+INDEX('Sch 10.1 Rate Design'!$H$9:$H$16,MATCH($C966,'Sch 10.1 Rate Design'!$B$9:$B$16,0))-INDEX('Sch 10.1 Rate Design'!$F$9:$F$16,MATCH($C966,'Sch 10.1 Rate Design'!$B$9:$B$16,0)), O966-INDEX('Sch 10.1 Rate Design'!$F$9:$F$16,MATCH($C966,'Sch 10.1 Rate Design'!$B$9:$B$16,0))), 0)),"")</f>
        <v/>
      </c>
      <c r="BX966" s="324" t="str">
        <f>IF($A966&lt;&gt;"",IF(OR(P966="",P966=0),0,+IF(P966&gt;+INDEX('Sch 10.1 Rate Design'!$F$9:$F$16,MATCH($C966,'Sch 10.1 Rate Design'!$B$9:$B$16,0)),IF(P966&gt;+INDEX('Sch 10.1 Rate Design'!$H$9:$H$16,MATCH($C966,'Sch 10.1 Rate Design'!$B$9:$B$16,0)),+INDEX('Sch 10.1 Rate Design'!$H$9:$H$16,MATCH($C966,'Sch 10.1 Rate Design'!$B$9:$B$16,0))-INDEX('Sch 10.1 Rate Design'!$F$9:$F$16,MATCH($C966,'Sch 10.1 Rate Design'!$B$9:$B$16,0)), P966-INDEX('Sch 10.1 Rate Design'!$F$9:$F$16,MATCH($C966,'Sch 10.1 Rate Design'!$B$9:$B$16,0))), 0)),"")</f>
        <v/>
      </c>
      <c r="BY966" s="324" t="str">
        <f>IF($A966&lt;&gt;"",IF(OR(Q966="",Q966=0),0,+IF(Q966&gt;+INDEX('Sch 10.1 Rate Design'!$F$9:$F$16,MATCH($C966,'Sch 10.1 Rate Design'!$B$9:$B$16,0)),IF(Q966&gt;+INDEX('Sch 10.1 Rate Design'!$H$9:$H$16,MATCH($C966,'Sch 10.1 Rate Design'!$B$9:$B$16,0)),+INDEX('Sch 10.1 Rate Design'!$H$9:$H$16,MATCH($C966,'Sch 10.1 Rate Design'!$B$9:$B$16,0))-INDEX('Sch 10.1 Rate Design'!$F$9:$F$16,MATCH($C966,'Sch 10.1 Rate Design'!$B$9:$B$16,0)), Q966-INDEX('Sch 10.1 Rate Design'!$F$9:$F$16,MATCH($C966,'Sch 10.1 Rate Design'!$B$9:$B$16,0))), 0)),"")</f>
        <v/>
      </c>
      <c r="BZ966" s="324" t="str">
        <f>IF($A966&lt;&gt;"",IF(OR(R966="",R966=0),0,+IF(R966&gt;+INDEX('Sch 10.1 Rate Design'!$F$9:$F$16,MATCH($C966,'Sch 10.1 Rate Design'!$B$9:$B$16,0)),IF(R966&gt;+INDEX('Sch 10.1 Rate Design'!$H$9:$H$16,MATCH($C966,'Sch 10.1 Rate Design'!$B$9:$B$16,0)),+INDEX('Sch 10.1 Rate Design'!$H$9:$H$16,MATCH($C966,'Sch 10.1 Rate Design'!$B$9:$B$16,0))-INDEX('Sch 10.1 Rate Design'!$F$9:$F$16,MATCH($C966,'Sch 10.1 Rate Design'!$B$9:$B$16,0)), R966-INDEX('Sch 10.1 Rate Design'!$F$9:$F$16,MATCH($C966,'Sch 10.1 Rate Design'!$B$9:$B$16,0))), 0)),"")</f>
        <v/>
      </c>
      <c r="CA966" s="324" t="str">
        <f>IF($A966&lt;&gt;"",IF(OR(S966="",S966=0),0,+IF(S966&gt;+INDEX('Sch 10.1 Rate Design'!$F$9:$F$16,MATCH($C966,'Sch 10.1 Rate Design'!$B$9:$B$16,0)),IF(S966&gt;+INDEX('Sch 10.1 Rate Design'!$H$9:$H$16,MATCH($C966,'Sch 10.1 Rate Design'!$B$9:$B$16,0)),+INDEX('Sch 10.1 Rate Design'!$H$9:$H$16,MATCH($C966,'Sch 10.1 Rate Design'!$B$9:$B$16,0))-INDEX('Sch 10.1 Rate Design'!$F$9:$F$16,MATCH($C966,'Sch 10.1 Rate Design'!$B$9:$B$16,0)), S966-INDEX('Sch 10.1 Rate Design'!$F$9:$F$16,MATCH($C966,'Sch 10.1 Rate Design'!$B$9:$B$16,0))), 0)),"")</f>
        <v/>
      </c>
      <c r="CB966" s="324" t="str">
        <f>IF($A966&lt;&gt;"",IF(OR(T966="",T966=0),0,+IF(T966&gt;+INDEX('Sch 10.1 Rate Design'!$F$9:$F$16,MATCH($C966,'Sch 10.1 Rate Design'!$B$9:$B$16,0)),IF(T966&gt;+INDEX('Sch 10.1 Rate Design'!$H$9:$H$16,MATCH($C966,'Sch 10.1 Rate Design'!$B$9:$B$16,0)),+INDEX('Sch 10.1 Rate Design'!$H$9:$H$16,MATCH($C966,'Sch 10.1 Rate Design'!$B$9:$B$16,0))-INDEX('Sch 10.1 Rate Design'!$F$9:$F$16,MATCH($C966,'Sch 10.1 Rate Design'!$B$9:$B$16,0)), T966-INDEX('Sch 10.1 Rate Design'!$F$9:$F$16,MATCH($C966,'Sch 10.1 Rate Design'!$B$9:$B$16,0))), 0)),"")</f>
        <v/>
      </c>
      <c r="CC966" s="324" t="str">
        <f>IF($A966&lt;&gt;"",IF(OR(U966="",U966=0),0,+IF(U966&gt;+INDEX('Sch 10.1 Rate Design'!$F$9:$F$16,MATCH($C966,'Sch 10.1 Rate Design'!$B$9:$B$16,0)),IF(U966&gt;+INDEX('Sch 10.1 Rate Design'!$H$9:$H$16,MATCH($C966,'Sch 10.1 Rate Design'!$B$9:$B$16,0)),+INDEX('Sch 10.1 Rate Design'!$H$9:$H$16,MATCH($C966,'Sch 10.1 Rate Design'!$B$9:$B$16,0))-INDEX('Sch 10.1 Rate Design'!$F$9:$F$16,MATCH($C966,'Sch 10.1 Rate Design'!$B$9:$B$16,0)), U966-INDEX('Sch 10.1 Rate Design'!$F$9:$F$16,MATCH($C966,'Sch 10.1 Rate Design'!$B$9:$B$16,0))), 0)),"")</f>
        <v/>
      </c>
      <c r="CD966" s="324" t="str">
        <f>IF($A966&lt;&gt;"",IF(OR(V966="",V966=0),0,+IF(V966&gt;+INDEX('Sch 10.1 Rate Design'!$F$9:$F$16,MATCH($C966,'Sch 10.1 Rate Design'!$B$9:$B$16,0)),IF(V966&gt;+INDEX('Sch 10.1 Rate Design'!$H$9:$H$16,MATCH($C966,'Sch 10.1 Rate Design'!$B$9:$B$16,0)),+INDEX('Sch 10.1 Rate Design'!$H$9:$H$16,MATCH($C966,'Sch 10.1 Rate Design'!$B$9:$B$16,0))-INDEX('Sch 10.1 Rate Design'!$F$9:$F$16,MATCH($C966,'Sch 10.1 Rate Design'!$B$9:$B$16,0)), V966-INDEX('Sch 10.1 Rate Design'!$F$9:$F$16,MATCH($C966,'Sch 10.1 Rate Design'!$B$9:$B$16,0))), 0)),"")</f>
        <v/>
      </c>
      <c r="CE966" s="324" t="str">
        <f>IF($A966&lt;&gt;"",IF(OR(W966="",W966=0),0,+IF(W966&gt;+INDEX('Sch 10.1 Rate Design'!$F$9:$F$16,MATCH($C966,'Sch 10.1 Rate Design'!$B$9:$B$16,0)),IF(W966&gt;+INDEX('Sch 10.1 Rate Design'!$H$9:$H$16,MATCH($C966,'Sch 10.1 Rate Design'!$B$9:$B$16,0)),+INDEX('Sch 10.1 Rate Design'!$H$9:$H$16,MATCH($C966,'Sch 10.1 Rate Design'!$B$9:$B$16,0))-INDEX('Sch 10.1 Rate Design'!$F$9:$F$16,MATCH($C966,'Sch 10.1 Rate Design'!$B$9:$B$16,0)), W966-INDEX('Sch 10.1 Rate Design'!$F$9:$F$16,MATCH($C966,'Sch 10.1 Rate Design'!$B$9:$B$16,0))), 0)),"")</f>
        <v/>
      </c>
      <c r="CF966" s="324" t="str">
        <f>IF($A966&lt;&gt;"",IF(OR(X966="",X966=0),0,+IF(X966&gt;+INDEX('Sch 10.1 Rate Design'!$F$9:$F$16,MATCH($C966,'Sch 10.1 Rate Design'!$B$9:$B$16,0)),IF(X966&gt;+INDEX('Sch 10.1 Rate Design'!$H$9:$H$16,MATCH($C966,'Sch 10.1 Rate Design'!$B$9:$B$16,0)),+INDEX('Sch 10.1 Rate Design'!$H$9:$H$16,MATCH($C966,'Sch 10.1 Rate Design'!$B$9:$B$16,0))-INDEX('Sch 10.1 Rate Design'!$F$9:$F$16,MATCH($C966,'Sch 10.1 Rate Design'!$B$9:$B$16,0)), X966-INDEX('Sch 10.1 Rate Design'!$F$9:$F$16,MATCH($C966,'Sch 10.1 Rate Design'!$B$9:$B$16,0))), 0)),"")</f>
        <v/>
      </c>
      <c r="CG966" s="545" t="str">
        <f>IF($A966&lt;&gt;"",IF(OR(Y966="",Y966=0),0,+IF(Y966&gt;+INDEX('Sch 10.1 Rate Design'!$F$9:$F$16,MATCH($C966,'Sch 10.1 Rate Design'!$B$9:$B$16,0)),IF(Y966&gt;+INDEX('Sch 10.1 Rate Design'!$H$9:$H$16,MATCH($C966,'Sch 10.1 Rate Design'!$B$9:$B$16,0)),+INDEX('Sch 10.1 Rate Design'!$H$9:$H$16,MATCH($C966,'Sch 10.1 Rate Design'!$B$9:$B$16,0))-INDEX('Sch 10.1 Rate Design'!$F$9:$F$16,MATCH($C966,'Sch 10.1 Rate Design'!$B$9:$B$16,0)), Y966-INDEX('Sch 10.1 Rate Design'!$F$9:$F$16,MATCH($C966,'Sch 10.1 Rate Design'!$B$9:$B$16,0))), 0)),"")</f>
        <v/>
      </c>
      <c r="CH966" s="692" t="str">
        <f>IF($A966&lt;&gt;"",IF(OR(N966="",N966=0), 0, BV966/'Sch 10.1 Rate Design'!$Z$25*INDEX('Sch 10.1 Rate Design'!$I$9:$I$16,MATCH($C966,'Sch 10.1 Rate Design'!$B$9:$B$16,0))),"")</f>
        <v/>
      </c>
      <c r="CI966" s="548" t="str">
        <f>IF($A966&lt;&gt;"",IF(OR(O966="",O966=0), 0, BW966/'Sch 10.1 Rate Design'!$Z$25*INDEX('Sch 10.1 Rate Design'!$I$9:$I$16,MATCH($C966,'Sch 10.1 Rate Design'!$B$9:$B$16,0))),"")</f>
        <v/>
      </c>
      <c r="CJ966" s="548" t="str">
        <f>IF($A966&lt;&gt;"",IF(OR(P966="",P966=0), 0, BX966/'Sch 10.1 Rate Design'!$Z$25*INDEX('Sch 10.1 Rate Design'!$I$9:$I$16,MATCH($C966,'Sch 10.1 Rate Design'!$B$9:$B$16,0))),"")</f>
        <v/>
      </c>
      <c r="CK966" s="548" t="str">
        <f>IF($A966&lt;&gt;"",IF(OR(Q966="",Q966=0), 0, BY966/'Sch 10.1 Rate Design'!$Z$25*INDEX('Sch 10.1 Rate Design'!$I$9:$I$16,MATCH($C966,'Sch 10.1 Rate Design'!$B$9:$B$16,0))),"")</f>
        <v/>
      </c>
      <c r="CL966" s="548" t="str">
        <f>IF($A966&lt;&gt;"",IF(OR(R966="",R966=0), 0, BZ966/'Sch 10.1 Rate Design'!$Z$25*INDEX('Sch 10.1 Rate Design'!$I$9:$I$16,MATCH($C966,'Sch 10.1 Rate Design'!$B$9:$B$16,0))),"")</f>
        <v/>
      </c>
      <c r="CM966" s="548" t="str">
        <f>IF($A966&lt;&gt;"",IF(OR(S966="",S966=0), 0, CA966/'Sch 10.1 Rate Design'!$Z$25*INDEX('Sch 10.1 Rate Design'!$I$9:$I$16,MATCH($C966,'Sch 10.1 Rate Design'!$B$9:$B$16,0))),"")</f>
        <v/>
      </c>
      <c r="CN966" s="548" t="str">
        <f>IF($A966&lt;&gt;"",IF(OR(T966="",T966=0), 0, CB966/'Sch 10.1 Rate Design'!$Z$25*INDEX('Sch 10.1 Rate Design'!$I$9:$I$16,MATCH($C966,'Sch 10.1 Rate Design'!$B$9:$B$16,0))),"")</f>
        <v/>
      </c>
      <c r="CO966" s="548" t="str">
        <f>IF($A966&lt;&gt;"",IF(OR(U966="",U966=0), 0, CC966/'Sch 10.1 Rate Design'!$Z$25*INDEX('Sch 10.1 Rate Design'!$I$9:$I$16,MATCH($C966,'Sch 10.1 Rate Design'!$B$9:$B$16,0))),"")</f>
        <v/>
      </c>
      <c r="CP966" s="548" t="str">
        <f>IF($A966&lt;&gt;"",IF(OR(V966="",V966=0), 0, CD966/'Sch 10.1 Rate Design'!$Z$25*INDEX('Sch 10.1 Rate Design'!$I$9:$I$16,MATCH($C966,'Sch 10.1 Rate Design'!$B$9:$B$16,0))),"")</f>
        <v/>
      </c>
      <c r="CQ966" s="548" t="str">
        <f>IF($A966&lt;&gt;"",IF(OR(W966="",W966=0), 0, CE966/'Sch 10.1 Rate Design'!$Z$25*INDEX('Sch 10.1 Rate Design'!$I$9:$I$16,MATCH($C966,'Sch 10.1 Rate Design'!$B$9:$B$16,0))),"")</f>
        <v/>
      </c>
      <c r="CR966" s="548" t="str">
        <f>IF($A966&lt;&gt;"",IF(OR(X966="",X966=0), 0, CF966/'Sch 10.1 Rate Design'!$Z$25*INDEX('Sch 10.1 Rate Design'!$I$9:$I$16,MATCH($C966,'Sch 10.1 Rate Design'!$B$9:$B$16,0))),"")</f>
        <v/>
      </c>
      <c r="CS966" s="547" t="str">
        <f>IF($A966&lt;&gt;"",IF(OR(Y966="",Y966=0), 0, CG966/'Sch 10.1 Rate Design'!$Z$25*INDEX('Sch 10.1 Rate Design'!$I$9:$I$16,MATCH($C966,'Sch 10.1 Rate Design'!$B$9:$B$16,0))),"")</f>
        <v/>
      </c>
      <c r="CT966" s="546" t="str">
        <f>IF($A966&lt;&gt;"",IF(OR(N966="",N966=0),0,IF(N966&gt;INDEX('Sch 10.1 Rate Design'!$J$9:$J$16,MATCH($C966,'Sch 10.1 Rate Design'!$B$9:$B$16,0)),N966-INDEX('Sch 10.1 Rate Design'!$J$9:$J$16,MATCH($C966,'Sch 10.1 Rate Design'!$B$9:$B$16,0)),0)),"")</f>
        <v/>
      </c>
      <c r="CU966" s="324" t="str">
        <f>IF($A966&lt;&gt;"",IF(OR(O966="",O966=0),0,IF(O966&gt;INDEX('Sch 10.1 Rate Design'!$J$9:$J$16,MATCH($C966,'Sch 10.1 Rate Design'!$B$9:$B$16,0)),O966-INDEX('Sch 10.1 Rate Design'!$J$9:$J$16,MATCH($C966,'Sch 10.1 Rate Design'!$B$9:$B$16,0)),0)),"")</f>
        <v/>
      </c>
      <c r="CV966" s="324" t="str">
        <f>IF($A966&lt;&gt;"",IF(OR(P966="",P966=0),0,IF(P966&gt;INDEX('Sch 10.1 Rate Design'!$J$9:$J$16,MATCH($C966,'Sch 10.1 Rate Design'!$B$9:$B$16,0)),P966-INDEX('Sch 10.1 Rate Design'!$J$9:$J$16,MATCH($C966,'Sch 10.1 Rate Design'!$B$9:$B$16,0)),0)),"")</f>
        <v/>
      </c>
      <c r="CW966" s="324" t="str">
        <f>IF($A966&lt;&gt;"",IF(OR(Q966="",Q966=0),0,IF(Q966&gt;INDEX('Sch 10.1 Rate Design'!$J$9:$J$16,MATCH($C966,'Sch 10.1 Rate Design'!$B$9:$B$16,0)),Q966-INDEX('Sch 10.1 Rate Design'!$J$9:$J$16,MATCH($C966,'Sch 10.1 Rate Design'!$B$9:$B$16,0)),0)),"")</f>
        <v/>
      </c>
      <c r="CX966" s="324" t="str">
        <f>IF($A966&lt;&gt;"",IF(OR(R966="",R966=0),0,IF(R966&gt;INDEX('Sch 10.1 Rate Design'!$J$9:$J$16,MATCH($C966,'Sch 10.1 Rate Design'!$B$9:$B$16,0)),R966-INDEX('Sch 10.1 Rate Design'!$J$9:$J$16,MATCH($C966,'Sch 10.1 Rate Design'!$B$9:$B$16,0)),0)),"")</f>
        <v/>
      </c>
      <c r="CY966" s="324" t="str">
        <f>IF($A966&lt;&gt;"",IF(OR(S966="",S966=0),0,IF(S966&gt;INDEX('Sch 10.1 Rate Design'!$J$9:$J$16,MATCH($C966,'Sch 10.1 Rate Design'!$B$9:$B$16,0)),S966-INDEX('Sch 10.1 Rate Design'!$J$9:$J$16,MATCH($C966,'Sch 10.1 Rate Design'!$B$9:$B$16,0)),0)),"")</f>
        <v/>
      </c>
      <c r="CZ966" s="324" t="str">
        <f>IF($A966&lt;&gt;"",IF(OR(T966="",T966=0),0,IF(T966&gt;INDEX('Sch 10.1 Rate Design'!$J$9:$J$16,MATCH($C966,'Sch 10.1 Rate Design'!$B$9:$B$16,0)),T966-INDEX('Sch 10.1 Rate Design'!$J$9:$J$16,MATCH($C966,'Sch 10.1 Rate Design'!$B$9:$B$16,0)),0)),"")</f>
        <v/>
      </c>
      <c r="DA966" s="324" t="str">
        <f>IF($A966&lt;&gt;"",IF(OR(U966="",U966=0),0,IF(U966&gt;INDEX('Sch 10.1 Rate Design'!$J$9:$J$16,MATCH($C966,'Sch 10.1 Rate Design'!$B$9:$B$16,0)),U966-INDEX('Sch 10.1 Rate Design'!$J$9:$J$16,MATCH($C966,'Sch 10.1 Rate Design'!$B$9:$B$16,0)),0)),"")</f>
        <v/>
      </c>
      <c r="DB966" s="324" t="str">
        <f>IF($A966&lt;&gt;"",IF(OR(V966="",V966=0),0,IF(V966&gt;INDEX('Sch 10.1 Rate Design'!$J$9:$J$16,MATCH($C966,'Sch 10.1 Rate Design'!$B$9:$B$16,0)),V966-INDEX('Sch 10.1 Rate Design'!$J$9:$J$16,MATCH($C966,'Sch 10.1 Rate Design'!$B$9:$B$16,0)),0)),"")</f>
        <v/>
      </c>
      <c r="DC966" s="324" t="str">
        <f>IF($A966&lt;&gt;"",IF(OR(W966="",W966=0),0,IF(W966&gt;INDEX('Sch 10.1 Rate Design'!$J$9:$J$16,MATCH($C966,'Sch 10.1 Rate Design'!$B$9:$B$16,0)),W966-INDEX('Sch 10.1 Rate Design'!$J$9:$J$16,MATCH($C966,'Sch 10.1 Rate Design'!$B$9:$B$16,0)),0)),"")</f>
        <v/>
      </c>
      <c r="DD966" s="324" t="str">
        <f>IF($A966&lt;&gt;"",IF(OR(X966="",X966=0),0,IF(X966&gt;INDEX('Sch 10.1 Rate Design'!$J$9:$J$16,MATCH($C966,'Sch 10.1 Rate Design'!$B$9:$B$16,0)),X966-INDEX('Sch 10.1 Rate Design'!$J$9:$J$16,MATCH($C966,'Sch 10.1 Rate Design'!$B$9:$B$16,0)),0)),"")</f>
        <v/>
      </c>
      <c r="DE966" s="545" t="str">
        <f>IF($A966&lt;&gt;"",IF(OR(Y966="",Y966=0),0,IF(Y966&gt;INDEX('Sch 10.1 Rate Design'!$J$9:$J$16,MATCH($C966,'Sch 10.1 Rate Design'!$B$9:$B$16,0)),Y966-INDEX('Sch 10.1 Rate Design'!$J$9:$J$16,MATCH($C966,'Sch 10.1 Rate Design'!$B$9:$B$16,0)),0)),"")</f>
        <v/>
      </c>
      <c r="DF966" s="692" t="str">
        <f>IF($A966&lt;&gt;"",IF(OR(N966="",N966=0), 0, CT966/'Sch 10.1 Rate Design'!$Z$25*INDEX('Sch 10.1 Rate Design'!$K$9:$K$16,MATCH($C966,'Sch 10.1 Rate Design'!$B$9:$B$16,0))),"")</f>
        <v/>
      </c>
      <c r="DG966" s="548" t="str">
        <f>IF($A966&lt;&gt;"",IF(OR(O966="",O966=0), 0, CU966/'Sch 10.1 Rate Design'!$Z$25*INDEX('Sch 10.1 Rate Design'!$K$9:$K$16,MATCH($C966,'Sch 10.1 Rate Design'!$B$9:$B$16,0))),"")</f>
        <v/>
      </c>
      <c r="DH966" s="548" t="str">
        <f>IF($A966&lt;&gt;"",IF(OR(P966="",P966=0), 0, CV966/'Sch 10.1 Rate Design'!$Z$25*INDEX('Sch 10.1 Rate Design'!$K$9:$K$16,MATCH($C966,'Sch 10.1 Rate Design'!$B$9:$B$16,0))),"")</f>
        <v/>
      </c>
      <c r="DI966" s="548" t="str">
        <f>IF($A966&lt;&gt;"",IF(OR(Q966="",Q966=0), 0, CW966/'Sch 10.1 Rate Design'!$Z$25*INDEX('Sch 10.1 Rate Design'!$K$9:$K$16,MATCH($C966,'Sch 10.1 Rate Design'!$B$9:$B$16,0))),"")</f>
        <v/>
      </c>
      <c r="DJ966" s="548" t="str">
        <f>IF($A966&lt;&gt;"",IF(OR(R966="",R966=0), 0, CX966/'Sch 10.1 Rate Design'!$Z$25*INDEX('Sch 10.1 Rate Design'!$K$9:$K$16,MATCH($C966,'Sch 10.1 Rate Design'!$B$9:$B$16,0))),"")</f>
        <v/>
      </c>
      <c r="DK966" s="548" t="str">
        <f>IF($A966&lt;&gt;"",IF(OR(S966="",S966=0), 0, CY966/'Sch 10.1 Rate Design'!$Z$25*INDEX('Sch 10.1 Rate Design'!$K$9:$K$16,MATCH($C966,'Sch 10.1 Rate Design'!$B$9:$B$16,0))),"")</f>
        <v/>
      </c>
      <c r="DL966" s="548" t="str">
        <f>IF($A966&lt;&gt;"",IF(OR(T966="",T966=0), 0, CZ966/'Sch 10.1 Rate Design'!$Z$25*INDEX('Sch 10.1 Rate Design'!$K$9:$K$16,MATCH($C966,'Sch 10.1 Rate Design'!$B$9:$B$16,0))),"")</f>
        <v/>
      </c>
      <c r="DM966" s="548" t="str">
        <f>IF($A966&lt;&gt;"",IF(OR(U966="",U966=0), 0, DA966/'Sch 10.1 Rate Design'!$Z$25*INDEX('Sch 10.1 Rate Design'!$K$9:$K$16,MATCH($C966,'Sch 10.1 Rate Design'!$B$9:$B$16,0))),"")</f>
        <v/>
      </c>
      <c r="DN966" s="548" t="str">
        <f>IF($A966&lt;&gt;"",IF(OR(V966="",V966=0), 0, DB966/'Sch 10.1 Rate Design'!$Z$25*INDEX('Sch 10.1 Rate Design'!$K$9:$K$16,MATCH($C966,'Sch 10.1 Rate Design'!$B$9:$B$16,0))),"")</f>
        <v/>
      </c>
      <c r="DO966" s="548" t="str">
        <f>IF($A966&lt;&gt;"",IF(OR(W966="",W966=0), 0, DC966/'Sch 10.1 Rate Design'!$Z$25*INDEX('Sch 10.1 Rate Design'!$K$9:$K$16,MATCH($C966,'Sch 10.1 Rate Design'!$B$9:$B$16,0))),"")</f>
        <v/>
      </c>
      <c r="DP966" s="548" t="str">
        <f>IF($A966&lt;&gt;"",IF(OR(X966="",X966=0), 0, DD966/'Sch 10.1 Rate Design'!$Z$25*INDEX('Sch 10.1 Rate Design'!$K$9:$K$16,MATCH($C966,'Sch 10.1 Rate Design'!$B$9:$B$16,0))),"")</f>
        <v/>
      </c>
      <c r="DQ966" s="547" t="str">
        <f>IF($A966&lt;&gt;"",IF(OR(Y966="",Y966=0), 0, DE966/'Sch 10.1 Rate Design'!$Z$25*INDEX('Sch 10.1 Rate Design'!$K$9:$K$16,MATCH($C966,'Sch 10.1 Rate Design'!$B$9:$B$16,0))),"")</f>
        <v/>
      </c>
      <c r="DR966" s="546" t="str">
        <f>IF($A966&lt;&gt;"",IF(OR(N966="",N966=0), 0,INDEX('Sch 10.1 Rate Design'!$D$9:$D$16,MATCH($C966,'Sch 10.1 Rate Design'!$B$9:$B$16,0))),"")</f>
        <v/>
      </c>
      <c r="DS966" s="324" t="str">
        <f>IF($A966&lt;&gt;"",IF(OR(O966="",O966=0), 0,INDEX('Sch 10.1 Rate Design'!$D$9:$D$16,MATCH($C966,'Sch 10.1 Rate Design'!$B$9:$B$16,0))),"")</f>
        <v/>
      </c>
      <c r="DT966" s="324" t="str">
        <f>IF($A966&lt;&gt;"",IF(OR(P966="",P966=0), 0,INDEX('Sch 10.1 Rate Design'!$D$9:$D$16,MATCH($C966,'Sch 10.1 Rate Design'!$B$9:$B$16,0))),"")</f>
        <v/>
      </c>
      <c r="DU966" s="324" t="str">
        <f>IF($A966&lt;&gt;"",IF(OR(Q966="",Q966=0), 0,INDEX('Sch 10.1 Rate Design'!$D$9:$D$16,MATCH($C966,'Sch 10.1 Rate Design'!$B$9:$B$16,0))),"")</f>
        <v/>
      </c>
      <c r="DV966" s="324" t="str">
        <f>IF($A966&lt;&gt;"",IF(OR(R966="",R966=0), 0,INDEX('Sch 10.1 Rate Design'!$D$9:$D$16,MATCH($C966,'Sch 10.1 Rate Design'!$B$9:$B$16,0))),"")</f>
        <v/>
      </c>
      <c r="DW966" s="324" t="str">
        <f>IF($A966&lt;&gt;"",IF(OR(S966="",S966=0), 0,INDEX('Sch 10.1 Rate Design'!$D$9:$D$16,MATCH($C966,'Sch 10.1 Rate Design'!$B$9:$B$16,0))),"")</f>
        <v/>
      </c>
      <c r="DX966" s="324" t="str">
        <f>IF($A966&lt;&gt;"",IF(OR(T966="",T966=0), 0,INDEX('Sch 10.1 Rate Design'!$D$9:$D$16,MATCH($C966,'Sch 10.1 Rate Design'!$B$9:$B$16,0))),"")</f>
        <v/>
      </c>
      <c r="DY966" s="324" t="str">
        <f>IF($A966&lt;&gt;"",IF(OR(U966="",U966=0), 0,INDEX('Sch 10.1 Rate Design'!$D$9:$D$16,MATCH($C966,'Sch 10.1 Rate Design'!$B$9:$B$16,0))),"")</f>
        <v/>
      </c>
      <c r="DZ966" s="324" t="str">
        <f>IF($A966&lt;&gt;"",IF(OR(V966="",V966=0), 0,INDEX('Sch 10.1 Rate Design'!$D$9:$D$16,MATCH($C966,'Sch 10.1 Rate Design'!$B$9:$B$16,0))),"")</f>
        <v/>
      </c>
      <c r="EA966" s="324" t="str">
        <f>IF($A966&lt;&gt;"",IF(OR(W966="",W966=0), 0,INDEX('Sch 10.1 Rate Design'!$D$9:$D$16,MATCH($C966,'Sch 10.1 Rate Design'!$B$9:$B$16,0))),"")</f>
        <v/>
      </c>
      <c r="EB966" s="324" t="str">
        <f>IF($A966&lt;&gt;"",IF(OR(X966="",X966=0), 0,INDEX('Sch 10.1 Rate Design'!$D$9:$D$16,MATCH($C966,'Sch 10.1 Rate Design'!$B$9:$B$16,0))),"")</f>
        <v/>
      </c>
      <c r="EC966" s="545" t="str">
        <f>IF($A966&lt;&gt;"",IF(OR(Y966="",Y966=0), 0,INDEX('Sch 10.1 Rate Design'!$D$9:$D$16,MATCH($C966,'Sch 10.1 Rate Design'!$B$9:$B$16,0))),"")</f>
        <v/>
      </c>
      <c r="ED966" s="546"/>
      <c r="EE966" s="324"/>
      <c r="EF966" s="324"/>
      <c r="EG966" s="324"/>
      <c r="EH966" s="324"/>
      <c r="EI966" s="324"/>
      <c r="EJ966" s="324"/>
      <c r="EK966" s="324"/>
      <c r="EL966" s="324"/>
      <c r="EM966" s="324"/>
      <c r="EN966" s="324"/>
      <c r="EO966" s="545"/>
      <c r="EP966" s="324"/>
    </row>
    <row r="967" spans="1:146" x14ac:dyDescent="0.2">
      <c r="A967" s="324" t="str">
        <f>IF(Inputs!AO963&lt;&gt;"",Inputs!AO963,"")</f>
        <v/>
      </c>
      <c r="B967" s="324" t="str">
        <f t="shared" si="205"/>
        <v/>
      </c>
      <c r="C967" s="727" t="str">
        <f>IF($A967&lt;&gt;"",Inputs!AN963,"")</f>
        <v/>
      </c>
      <c r="D967" s="549" t="str">
        <f t="shared" si="198"/>
        <v/>
      </c>
      <c r="E967" s="549" t="str">
        <f t="shared" si="199"/>
        <v/>
      </c>
      <c r="F967" s="324" t="str">
        <f t="shared" si="206"/>
        <v/>
      </c>
      <c r="G967" s="324" t="str">
        <f t="shared" si="200"/>
        <v/>
      </c>
      <c r="H967" s="790">
        <f t="shared" si="201"/>
        <v>0</v>
      </c>
      <c r="I967" s="790">
        <f t="shared" si="202"/>
        <v>0</v>
      </c>
      <c r="J967" s="790">
        <f t="shared" si="203"/>
        <v>0</v>
      </c>
      <c r="K967" s="790">
        <f t="shared" si="204"/>
        <v>0</v>
      </c>
      <c r="L967" s="787" t="str">
        <f>IF($A967&lt;&gt;"",INDEX(Inputs!$AP963:$BA963,,MATCH('Sch 10.2 Rate Data'!X$7,Inputs!$AP$4:$BA$4,0)),"")</f>
        <v/>
      </c>
      <c r="M967" s="787" t="str">
        <f>IF($A967&lt;&gt;"",INDEX(Inputs!$AP963:$BA963,,MATCH('Sch 10.2 Rate Data'!Y$7,Inputs!$AP$4:$BA$4,0)),"")</f>
        <v/>
      </c>
      <c r="N967" s="546" t="str">
        <f>IF($A967&lt;&gt;"",INDEX(Inputs!$AP963:$BA963,,MATCH('Sch 10.2 Rate Data'!N$7,Inputs!$AP$4:$BA$4,0)),"")</f>
        <v/>
      </c>
      <c r="O967" s="324" t="str">
        <f>IF($A967&lt;&gt;"",INDEX(Inputs!$AP963:$BA963,,MATCH('Sch 10.2 Rate Data'!O$7,Inputs!$AP$4:$BA$4,0)),"")</f>
        <v/>
      </c>
      <c r="P967" s="324" t="str">
        <f>IF($A967&lt;&gt;"",INDEX(Inputs!$AP963:$BA963,,MATCH('Sch 10.2 Rate Data'!P$7,Inputs!$AP$4:$BA$4,0)),"")</f>
        <v/>
      </c>
      <c r="Q967" s="324" t="str">
        <f>IF($A967&lt;&gt;"",INDEX(Inputs!$AP963:$BA963,,MATCH('Sch 10.2 Rate Data'!Q$7,Inputs!$AP$4:$BA$4,0)),"")</f>
        <v/>
      </c>
      <c r="R967" s="324" t="str">
        <f>IF($A967&lt;&gt;"",INDEX(Inputs!$AP963:$BA963,,MATCH('Sch 10.2 Rate Data'!R$7,Inputs!$AP$4:$BA$4,0)),"")</f>
        <v/>
      </c>
      <c r="S967" s="324" t="str">
        <f>IF($A967&lt;&gt;"",INDEX(Inputs!$AP963:$BA963,,MATCH('Sch 10.2 Rate Data'!S$7,Inputs!$AP$4:$BA$4,0)),"")</f>
        <v/>
      </c>
      <c r="T967" s="324" t="str">
        <f>IF($A967&lt;&gt;"",INDEX(Inputs!$AP963:$BA963,,MATCH('Sch 10.2 Rate Data'!T$7,Inputs!$AP$4:$BA$4,0)),"")</f>
        <v/>
      </c>
      <c r="U967" s="324" t="str">
        <f>IF($A967&lt;&gt;"",INDEX(Inputs!$AP963:$BA963,,MATCH('Sch 10.2 Rate Data'!U$7,Inputs!$AP$4:$BA$4,0)),"")</f>
        <v/>
      </c>
      <c r="V967" s="324" t="str">
        <f>IF($A967&lt;&gt;"",INDEX(Inputs!$AP963:$BA963,,MATCH('Sch 10.2 Rate Data'!V$7,Inputs!$AP$4:$BA$4,0)),"")</f>
        <v/>
      </c>
      <c r="W967" s="324" t="str">
        <f>IF($A967&lt;&gt;"",INDEX(Inputs!$AP963:$BA963,,MATCH('Sch 10.2 Rate Data'!W$7,Inputs!$AP$4:$BA$4,0)),"")</f>
        <v/>
      </c>
      <c r="X967" s="324" t="str">
        <f>IF($A967&lt;&gt;"",INDEX(Inputs!$AP963:$BA963,,MATCH('Sch 10.2 Rate Data'!X$7,Inputs!$AP$4:$BA$4,0)),"")</f>
        <v/>
      </c>
      <c r="Y967" s="545" t="str">
        <f>IF($A967&lt;&gt;"",INDEX(Inputs!$AP963:$BA963,,MATCH('Sch 10.2 Rate Data'!Y$7,Inputs!$AP$4:$BA$4,0)),"")</f>
        <v/>
      </c>
      <c r="Z967" s="692" t="str">
        <f t="shared" si="209"/>
        <v/>
      </c>
      <c r="AA967" s="548" t="str">
        <f t="shared" si="209"/>
        <v/>
      </c>
      <c r="AB967" s="548" t="str">
        <f t="shared" si="209"/>
        <v/>
      </c>
      <c r="AC967" s="548" t="str">
        <f t="shared" si="208"/>
        <v/>
      </c>
      <c r="AD967" s="548" t="str">
        <f t="shared" si="208"/>
        <v/>
      </c>
      <c r="AE967" s="548" t="str">
        <f t="shared" si="208"/>
        <v/>
      </c>
      <c r="AF967" s="548" t="str">
        <f t="shared" si="208"/>
        <v/>
      </c>
      <c r="AG967" s="548" t="str">
        <f t="shared" si="208"/>
        <v/>
      </c>
      <c r="AH967" s="548" t="str">
        <f t="shared" si="208"/>
        <v/>
      </c>
      <c r="AI967" s="548" t="str">
        <f t="shared" si="207"/>
        <v/>
      </c>
      <c r="AJ967" s="548" t="str">
        <f t="shared" si="207"/>
        <v/>
      </c>
      <c r="AK967" s="547" t="str">
        <f t="shared" si="207"/>
        <v/>
      </c>
      <c r="AL967" s="692" t="str">
        <f>IF($A967&lt;&gt;"",IF(OR(N967="",N967=0), 0, INDEX('Sch 10.1 Rate Design'!$E$9:$E$16,MATCH($C967,'Sch 10.1 Rate Design'!$B$9:$B$16,0))),"")</f>
        <v/>
      </c>
      <c r="AM967" s="548" t="str">
        <f>IF($A967&lt;&gt;"",IF(OR(O967="",O967=0), 0, INDEX('Sch 10.1 Rate Design'!$E$9:$E$16,MATCH($C967,'Sch 10.1 Rate Design'!$B$9:$B$16,0))),"")</f>
        <v/>
      </c>
      <c r="AN967" s="548" t="str">
        <f>IF($A967&lt;&gt;"",IF(OR(P967="",P967=0), 0, INDEX('Sch 10.1 Rate Design'!$E$9:$E$16,MATCH($C967,'Sch 10.1 Rate Design'!$B$9:$B$16,0))),"")</f>
        <v/>
      </c>
      <c r="AO967" s="548" t="str">
        <f>IF($A967&lt;&gt;"",IF(OR(Q967="",Q967=0), 0, INDEX('Sch 10.1 Rate Design'!$E$9:$E$16,MATCH($C967,'Sch 10.1 Rate Design'!$B$9:$B$16,0))),"")</f>
        <v/>
      </c>
      <c r="AP967" s="548" t="str">
        <f>IF($A967&lt;&gt;"",IF(OR(R967="",R967=0), 0, INDEX('Sch 10.1 Rate Design'!$E$9:$E$16,MATCH($C967,'Sch 10.1 Rate Design'!$B$9:$B$16,0))),"")</f>
        <v/>
      </c>
      <c r="AQ967" s="548" t="str">
        <f>IF($A967&lt;&gt;"",IF(OR(S967="",S967=0), 0, INDEX('Sch 10.1 Rate Design'!$E$9:$E$16,MATCH($C967,'Sch 10.1 Rate Design'!$B$9:$B$16,0))),"")</f>
        <v/>
      </c>
      <c r="AR967" s="548" t="str">
        <f>IF($A967&lt;&gt;"",IF(OR(T967="",T967=0), 0, INDEX('Sch 10.1 Rate Design'!$E$9:$E$16,MATCH($C967,'Sch 10.1 Rate Design'!$B$9:$B$16,0))),"")</f>
        <v/>
      </c>
      <c r="AS967" s="548" t="str">
        <f>IF($A967&lt;&gt;"",IF(OR(U967="",U967=0), 0, INDEX('Sch 10.1 Rate Design'!$E$9:$E$16,MATCH($C967,'Sch 10.1 Rate Design'!$B$9:$B$16,0))),"")</f>
        <v/>
      </c>
      <c r="AT967" s="548" t="str">
        <f>IF($A967&lt;&gt;"",IF(OR(V967="",V967=0), 0, INDEX('Sch 10.1 Rate Design'!$E$9:$E$16,MATCH($C967,'Sch 10.1 Rate Design'!$B$9:$B$16,0))),"")</f>
        <v/>
      </c>
      <c r="AU967" s="548" t="str">
        <f>IF($A967&lt;&gt;"",IF(OR(W967="",W967=0), 0, INDEX('Sch 10.1 Rate Design'!$E$9:$E$16,MATCH($C967,'Sch 10.1 Rate Design'!$B$9:$B$16,0))),"")</f>
        <v/>
      </c>
      <c r="AV967" s="548" t="str">
        <f>IF($A967&lt;&gt;"",IF(OR(X967="",X967=0), 0, INDEX('Sch 10.1 Rate Design'!$E$9:$E$16,MATCH($C967,'Sch 10.1 Rate Design'!$B$9:$B$16,0))),"")</f>
        <v/>
      </c>
      <c r="AW967" s="547" t="str">
        <f>IF($A967&lt;&gt;"",IF(OR(Y967="",Y967=0), 0, INDEX('Sch 10.1 Rate Design'!$E$9:$E$16,MATCH($C967,'Sch 10.1 Rate Design'!$B$9:$B$16,0))),"")</f>
        <v/>
      </c>
      <c r="AX967" s="546" t="str">
        <f>IF($A967&lt;&gt;"",IF(OR(N967="",N967=0),0,+IF(N967&gt;+INDEX('Sch 10.1 Rate Design'!$D$9:$D$16,MATCH($C967,'Sch 10.1 Rate Design'!$B$9:$B$16,0)),IF(N967&gt;+INDEX('Sch 10.1 Rate Design'!$F$9:$F$16,MATCH($C967,'Sch 10.1 Rate Design'!$B$9:$B$16,0)),+INDEX('Sch 10.1 Rate Design'!$F$9:$F$16,MATCH($C967,'Sch 10.1 Rate Design'!$B$9:$B$16,0))-INDEX('Sch 10.1 Rate Design'!$D$9:$D$16,MATCH($C967,'Sch 10.1 Rate Design'!$B$9:$B$16,0)), N967-INDEX('Sch 10.1 Rate Design'!$D$9:$D$16,MATCH($C967,'Sch 10.1 Rate Design'!$B$9:$B$16,0))),0)),"")</f>
        <v/>
      </c>
      <c r="AY967" s="324" t="str">
        <f>IF($A967&lt;&gt;"",IF(OR(O967="",O967=0),0,+IF(O967&gt;+INDEX('Sch 10.1 Rate Design'!$D$9:$D$16,MATCH($C967,'Sch 10.1 Rate Design'!$B$9:$B$16,0)),IF(O967&gt;+INDEX('Sch 10.1 Rate Design'!$F$9:$F$16,MATCH($C967,'Sch 10.1 Rate Design'!$B$9:$B$16,0)),+INDEX('Sch 10.1 Rate Design'!$F$9:$F$16,MATCH($C967,'Sch 10.1 Rate Design'!$B$9:$B$16,0))-INDEX('Sch 10.1 Rate Design'!$D$9:$D$16,MATCH($C967,'Sch 10.1 Rate Design'!$B$9:$B$16,0)), O967-INDEX('Sch 10.1 Rate Design'!$D$9:$D$16,MATCH($C967,'Sch 10.1 Rate Design'!$B$9:$B$16,0))),0)),"")</f>
        <v/>
      </c>
      <c r="AZ967" s="324" t="str">
        <f>IF($A967&lt;&gt;"",IF(OR(P967="",P967=0),0,+IF(P967&gt;+INDEX('Sch 10.1 Rate Design'!$D$9:$D$16,MATCH($C967,'Sch 10.1 Rate Design'!$B$9:$B$16,0)),IF(P967&gt;+INDEX('Sch 10.1 Rate Design'!$F$9:$F$16,MATCH($C967,'Sch 10.1 Rate Design'!$B$9:$B$16,0)),+INDEX('Sch 10.1 Rate Design'!$F$9:$F$16,MATCH($C967,'Sch 10.1 Rate Design'!$B$9:$B$16,0))-INDEX('Sch 10.1 Rate Design'!$D$9:$D$16,MATCH($C967,'Sch 10.1 Rate Design'!$B$9:$B$16,0)), P967-INDEX('Sch 10.1 Rate Design'!$D$9:$D$16,MATCH($C967,'Sch 10.1 Rate Design'!$B$9:$B$16,0))),0)),"")</f>
        <v/>
      </c>
      <c r="BA967" s="324" t="str">
        <f>IF($A967&lt;&gt;"",IF(OR(Q967="",Q967=0),0,+IF(Q967&gt;+INDEX('Sch 10.1 Rate Design'!$D$9:$D$16,MATCH($C967,'Sch 10.1 Rate Design'!$B$9:$B$16,0)),IF(Q967&gt;+INDEX('Sch 10.1 Rate Design'!$F$9:$F$16,MATCH($C967,'Sch 10.1 Rate Design'!$B$9:$B$16,0)),+INDEX('Sch 10.1 Rate Design'!$F$9:$F$16,MATCH($C967,'Sch 10.1 Rate Design'!$B$9:$B$16,0))-INDEX('Sch 10.1 Rate Design'!$D$9:$D$16,MATCH($C967,'Sch 10.1 Rate Design'!$B$9:$B$16,0)), Q967-INDEX('Sch 10.1 Rate Design'!$D$9:$D$16,MATCH($C967,'Sch 10.1 Rate Design'!$B$9:$B$16,0))),0)),"")</f>
        <v/>
      </c>
      <c r="BB967" s="324" t="str">
        <f>IF($A967&lt;&gt;"",IF(OR(R967="",R967=0),0,+IF(R967&gt;+INDEX('Sch 10.1 Rate Design'!$D$9:$D$16,MATCH($C967,'Sch 10.1 Rate Design'!$B$9:$B$16,0)),IF(R967&gt;+INDEX('Sch 10.1 Rate Design'!$F$9:$F$16,MATCH($C967,'Sch 10.1 Rate Design'!$B$9:$B$16,0)),+INDEX('Sch 10.1 Rate Design'!$F$9:$F$16,MATCH($C967,'Sch 10.1 Rate Design'!$B$9:$B$16,0))-INDEX('Sch 10.1 Rate Design'!$D$9:$D$16,MATCH($C967,'Sch 10.1 Rate Design'!$B$9:$B$16,0)), R967-INDEX('Sch 10.1 Rate Design'!$D$9:$D$16,MATCH($C967,'Sch 10.1 Rate Design'!$B$9:$B$16,0))),0)),"")</f>
        <v/>
      </c>
      <c r="BC967" s="324" t="str">
        <f>IF($A967&lt;&gt;"",IF(OR(S967="",S967=0),0,+IF(S967&gt;+INDEX('Sch 10.1 Rate Design'!$D$9:$D$16,MATCH($C967,'Sch 10.1 Rate Design'!$B$9:$B$16,0)),IF(S967&gt;+INDEX('Sch 10.1 Rate Design'!$F$9:$F$16,MATCH($C967,'Sch 10.1 Rate Design'!$B$9:$B$16,0)),+INDEX('Sch 10.1 Rate Design'!$F$9:$F$16,MATCH($C967,'Sch 10.1 Rate Design'!$B$9:$B$16,0))-INDEX('Sch 10.1 Rate Design'!$D$9:$D$16,MATCH($C967,'Sch 10.1 Rate Design'!$B$9:$B$16,0)), S967-INDEX('Sch 10.1 Rate Design'!$D$9:$D$16,MATCH($C967,'Sch 10.1 Rate Design'!$B$9:$B$16,0))),0)),"")</f>
        <v/>
      </c>
      <c r="BD967" s="324" t="str">
        <f>IF($A967&lt;&gt;"",IF(OR(T967="",T967=0),0,+IF(T967&gt;+INDEX('Sch 10.1 Rate Design'!$D$9:$D$16,MATCH($C967,'Sch 10.1 Rate Design'!$B$9:$B$16,0)),IF(T967&gt;+INDEX('Sch 10.1 Rate Design'!$F$9:$F$16,MATCH($C967,'Sch 10.1 Rate Design'!$B$9:$B$16,0)),+INDEX('Sch 10.1 Rate Design'!$F$9:$F$16,MATCH($C967,'Sch 10.1 Rate Design'!$B$9:$B$16,0))-INDEX('Sch 10.1 Rate Design'!$D$9:$D$16,MATCH($C967,'Sch 10.1 Rate Design'!$B$9:$B$16,0)), T967-INDEX('Sch 10.1 Rate Design'!$D$9:$D$16,MATCH($C967,'Sch 10.1 Rate Design'!$B$9:$B$16,0))),0)),"")</f>
        <v/>
      </c>
      <c r="BE967" s="324" t="str">
        <f>IF($A967&lt;&gt;"",IF(OR(U967="",U967=0),0,+IF(U967&gt;+INDEX('Sch 10.1 Rate Design'!$D$9:$D$16,MATCH($C967,'Sch 10.1 Rate Design'!$B$9:$B$16,0)),IF(U967&gt;+INDEX('Sch 10.1 Rate Design'!$F$9:$F$16,MATCH($C967,'Sch 10.1 Rate Design'!$B$9:$B$16,0)),+INDEX('Sch 10.1 Rate Design'!$F$9:$F$16,MATCH($C967,'Sch 10.1 Rate Design'!$B$9:$B$16,0))-INDEX('Sch 10.1 Rate Design'!$D$9:$D$16,MATCH($C967,'Sch 10.1 Rate Design'!$B$9:$B$16,0)), U967-INDEX('Sch 10.1 Rate Design'!$D$9:$D$16,MATCH($C967,'Sch 10.1 Rate Design'!$B$9:$B$16,0))),0)),"")</f>
        <v/>
      </c>
      <c r="BF967" s="324" t="str">
        <f>IF($A967&lt;&gt;"",IF(OR(V967="",V967=0),0,+IF(V967&gt;+INDEX('Sch 10.1 Rate Design'!$D$9:$D$16,MATCH($C967,'Sch 10.1 Rate Design'!$B$9:$B$16,0)),IF(V967&gt;+INDEX('Sch 10.1 Rate Design'!$F$9:$F$16,MATCH($C967,'Sch 10.1 Rate Design'!$B$9:$B$16,0)),+INDEX('Sch 10.1 Rate Design'!$F$9:$F$16,MATCH($C967,'Sch 10.1 Rate Design'!$B$9:$B$16,0))-INDEX('Sch 10.1 Rate Design'!$D$9:$D$16,MATCH($C967,'Sch 10.1 Rate Design'!$B$9:$B$16,0)), V967-INDEX('Sch 10.1 Rate Design'!$D$9:$D$16,MATCH($C967,'Sch 10.1 Rate Design'!$B$9:$B$16,0))),0)),"")</f>
        <v/>
      </c>
      <c r="BG967" s="324" t="str">
        <f>IF($A967&lt;&gt;"",IF(OR(W967="",W967=0),0,+IF(W967&gt;+INDEX('Sch 10.1 Rate Design'!$D$9:$D$16,MATCH($C967,'Sch 10.1 Rate Design'!$B$9:$B$16,0)),IF(W967&gt;+INDEX('Sch 10.1 Rate Design'!$F$9:$F$16,MATCH($C967,'Sch 10.1 Rate Design'!$B$9:$B$16,0)),+INDEX('Sch 10.1 Rate Design'!$F$9:$F$16,MATCH($C967,'Sch 10.1 Rate Design'!$B$9:$B$16,0))-INDEX('Sch 10.1 Rate Design'!$D$9:$D$16,MATCH($C967,'Sch 10.1 Rate Design'!$B$9:$B$16,0)), W967-INDEX('Sch 10.1 Rate Design'!$D$9:$D$16,MATCH($C967,'Sch 10.1 Rate Design'!$B$9:$B$16,0))),0)),"")</f>
        <v/>
      </c>
      <c r="BH967" s="324" t="str">
        <f>IF($A967&lt;&gt;"",IF(OR(X967="",X967=0),0,+IF(X967&gt;+INDEX('Sch 10.1 Rate Design'!$D$9:$D$16,MATCH($C967,'Sch 10.1 Rate Design'!$B$9:$B$16,0)),IF(X967&gt;+INDEX('Sch 10.1 Rate Design'!$F$9:$F$16,MATCH($C967,'Sch 10.1 Rate Design'!$B$9:$B$16,0)),+INDEX('Sch 10.1 Rate Design'!$F$9:$F$16,MATCH($C967,'Sch 10.1 Rate Design'!$B$9:$B$16,0))-INDEX('Sch 10.1 Rate Design'!$D$9:$D$16,MATCH($C967,'Sch 10.1 Rate Design'!$B$9:$B$16,0)), X967-INDEX('Sch 10.1 Rate Design'!$D$9:$D$16,MATCH($C967,'Sch 10.1 Rate Design'!$B$9:$B$16,0))),0)),"")</f>
        <v/>
      </c>
      <c r="BI967" s="545" t="str">
        <f>IF($A967&lt;&gt;"",IF(OR(Y967="",Y967=0),0,+IF(Y967&gt;+INDEX('Sch 10.1 Rate Design'!$D$9:$D$16,MATCH($C967,'Sch 10.1 Rate Design'!$B$9:$B$16,0)),IF(Y967&gt;+INDEX('Sch 10.1 Rate Design'!$F$9:$F$16,MATCH($C967,'Sch 10.1 Rate Design'!$B$9:$B$16,0)),+INDEX('Sch 10.1 Rate Design'!$F$9:$F$16,MATCH($C967,'Sch 10.1 Rate Design'!$B$9:$B$16,0))-INDEX('Sch 10.1 Rate Design'!$D$9:$D$16,MATCH($C967,'Sch 10.1 Rate Design'!$B$9:$B$16,0)), Y967-INDEX('Sch 10.1 Rate Design'!$D$9:$D$16,MATCH($C967,'Sch 10.1 Rate Design'!$B$9:$B$16,0))),0)),"")</f>
        <v/>
      </c>
      <c r="BJ967" s="692" t="str">
        <f>IF($A967&lt;&gt;"",IF(OR(N967="",N967=0), 0, AX967/'Sch 10.1 Rate Design'!$Z$25*INDEX('Sch 10.1 Rate Design'!$G$9:$G$16,MATCH($C967,'Sch 10.1 Rate Design'!$B$9:$B$16,0))),"")</f>
        <v/>
      </c>
      <c r="BK967" s="548" t="str">
        <f>IF($A967&lt;&gt;"",IF(OR(O967="",O967=0), 0, AY967/'Sch 10.1 Rate Design'!$Z$25*INDEX('Sch 10.1 Rate Design'!$G$9:$G$16,MATCH($C967,'Sch 10.1 Rate Design'!$B$9:$B$16,0))),"")</f>
        <v/>
      </c>
      <c r="BL967" s="548" t="str">
        <f>IF($A967&lt;&gt;"",IF(OR(P967="",P967=0), 0, AZ967/'Sch 10.1 Rate Design'!$Z$25*INDEX('Sch 10.1 Rate Design'!$G$9:$G$16,MATCH($C967,'Sch 10.1 Rate Design'!$B$9:$B$16,0))),"")</f>
        <v/>
      </c>
      <c r="BM967" s="548" t="str">
        <f>IF($A967&lt;&gt;"",IF(OR(Q967="",Q967=0), 0, BA967/'Sch 10.1 Rate Design'!$Z$25*INDEX('Sch 10.1 Rate Design'!$G$9:$G$16,MATCH($C967,'Sch 10.1 Rate Design'!$B$9:$B$16,0))),"")</f>
        <v/>
      </c>
      <c r="BN967" s="548" t="str">
        <f>IF($A967&lt;&gt;"",IF(OR(R967="",R967=0), 0, BB967/'Sch 10.1 Rate Design'!$Z$25*INDEX('Sch 10.1 Rate Design'!$G$9:$G$16,MATCH($C967,'Sch 10.1 Rate Design'!$B$9:$B$16,0))),"")</f>
        <v/>
      </c>
      <c r="BO967" s="548" t="str">
        <f>IF($A967&lt;&gt;"",IF(OR(S967="",S967=0), 0, BC967/'Sch 10.1 Rate Design'!$Z$25*INDEX('Sch 10.1 Rate Design'!$G$9:$G$16,MATCH($C967,'Sch 10.1 Rate Design'!$B$9:$B$16,0))),"")</f>
        <v/>
      </c>
      <c r="BP967" s="548" t="str">
        <f>IF($A967&lt;&gt;"",IF(OR(T967="",T967=0), 0, BD967/'Sch 10.1 Rate Design'!$Z$25*INDEX('Sch 10.1 Rate Design'!$G$9:$G$16,MATCH($C967,'Sch 10.1 Rate Design'!$B$9:$B$16,0))),"")</f>
        <v/>
      </c>
      <c r="BQ967" s="548" t="str">
        <f>IF($A967&lt;&gt;"",IF(OR(U967="",U967=0), 0, BE967/'Sch 10.1 Rate Design'!$Z$25*INDEX('Sch 10.1 Rate Design'!$G$9:$G$16,MATCH($C967,'Sch 10.1 Rate Design'!$B$9:$B$16,0))),"")</f>
        <v/>
      </c>
      <c r="BR967" s="548" t="str">
        <f>IF($A967&lt;&gt;"",IF(OR(V967="",V967=0), 0, BF967/'Sch 10.1 Rate Design'!$Z$25*INDEX('Sch 10.1 Rate Design'!$G$9:$G$16,MATCH($C967,'Sch 10.1 Rate Design'!$B$9:$B$16,0))),"")</f>
        <v/>
      </c>
      <c r="BS967" s="548" t="str">
        <f>IF($A967&lt;&gt;"",IF(OR(W967="",W967=0), 0, BG967/'Sch 10.1 Rate Design'!$Z$25*INDEX('Sch 10.1 Rate Design'!$G$9:$G$16,MATCH($C967,'Sch 10.1 Rate Design'!$B$9:$B$16,0))),"")</f>
        <v/>
      </c>
      <c r="BT967" s="548" t="str">
        <f>IF($A967&lt;&gt;"",IF(OR(X967="",X967=0), 0, BH967/'Sch 10.1 Rate Design'!$Z$25*INDEX('Sch 10.1 Rate Design'!$G$9:$G$16,MATCH($C967,'Sch 10.1 Rate Design'!$B$9:$B$16,0))),"")</f>
        <v/>
      </c>
      <c r="BU967" s="547" t="str">
        <f>IF($A967&lt;&gt;"",IF(OR(Y967="",Y967=0), 0, BI967/'Sch 10.1 Rate Design'!$Z$25*INDEX('Sch 10.1 Rate Design'!$G$9:$G$16,MATCH($C967,'Sch 10.1 Rate Design'!$B$9:$B$16,0))),"")</f>
        <v/>
      </c>
      <c r="BV967" s="546" t="str">
        <f>IF($A967&lt;&gt;"",IF(OR(N967="",N967=0),0,+IF(N967&gt;+INDEX('Sch 10.1 Rate Design'!$F$9:$F$16,MATCH($C967,'Sch 10.1 Rate Design'!$B$9:$B$16,0)),IF(N967&gt;+INDEX('Sch 10.1 Rate Design'!$H$9:$H$16,MATCH($C967,'Sch 10.1 Rate Design'!$B$9:$B$16,0)),+INDEX('Sch 10.1 Rate Design'!$H$9:$H$16,MATCH($C967,'Sch 10.1 Rate Design'!$B$9:$B$16,0))-INDEX('Sch 10.1 Rate Design'!$F$9:$F$16,MATCH($C967,'Sch 10.1 Rate Design'!$B$9:$B$16,0)), N967-INDEX('Sch 10.1 Rate Design'!$F$9:$F$16,MATCH($C967,'Sch 10.1 Rate Design'!$B$9:$B$16,0))), 0)),"")</f>
        <v/>
      </c>
      <c r="BW967" s="324" t="str">
        <f>IF($A967&lt;&gt;"",IF(OR(O967="",O967=0),0,+IF(O967&gt;+INDEX('Sch 10.1 Rate Design'!$F$9:$F$16,MATCH($C967,'Sch 10.1 Rate Design'!$B$9:$B$16,0)),IF(O967&gt;+INDEX('Sch 10.1 Rate Design'!$H$9:$H$16,MATCH($C967,'Sch 10.1 Rate Design'!$B$9:$B$16,0)),+INDEX('Sch 10.1 Rate Design'!$H$9:$H$16,MATCH($C967,'Sch 10.1 Rate Design'!$B$9:$B$16,0))-INDEX('Sch 10.1 Rate Design'!$F$9:$F$16,MATCH($C967,'Sch 10.1 Rate Design'!$B$9:$B$16,0)), O967-INDEX('Sch 10.1 Rate Design'!$F$9:$F$16,MATCH($C967,'Sch 10.1 Rate Design'!$B$9:$B$16,0))), 0)),"")</f>
        <v/>
      </c>
      <c r="BX967" s="324" t="str">
        <f>IF($A967&lt;&gt;"",IF(OR(P967="",P967=0),0,+IF(P967&gt;+INDEX('Sch 10.1 Rate Design'!$F$9:$F$16,MATCH($C967,'Sch 10.1 Rate Design'!$B$9:$B$16,0)),IF(P967&gt;+INDEX('Sch 10.1 Rate Design'!$H$9:$H$16,MATCH($C967,'Sch 10.1 Rate Design'!$B$9:$B$16,0)),+INDEX('Sch 10.1 Rate Design'!$H$9:$H$16,MATCH($C967,'Sch 10.1 Rate Design'!$B$9:$B$16,0))-INDEX('Sch 10.1 Rate Design'!$F$9:$F$16,MATCH($C967,'Sch 10.1 Rate Design'!$B$9:$B$16,0)), P967-INDEX('Sch 10.1 Rate Design'!$F$9:$F$16,MATCH($C967,'Sch 10.1 Rate Design'!$B$9:$B$16,0))), 0)),"")</f>
        <v/>
      </c>
      <c r="BY967" s="324" t="str">
        <f>IF($A967&lt;&gt;"",IF(OR(Q967="",Q967=0),0,+IF(Q967&gt;+INDEX('Sch 10.1 Rate Design'!$F$9:$F$16,MATCH($C967,'Sch 10.1 Rate Design'!$B$9:$B$16,0)),IF(Q967&gt;+INDEX('Sch 10.1 Rate Design'!$H$9:$H$16,MATCH($C967,'Sch 10.1 Rate Design'!$B$9:$B$16,0)),+INDEX('Sch 10.1 Rate Design'!$H$9:$H$16,MATCH($C967,'Sch 10.1 Rate Design'!$B$9:$B$16,0))-INDEX('Sch 10.1 Rate Design'!$F$9:$F$16,MATCH($C967,'Sch 10.1 Rate Design'!$B$9:$B$16,0)), Q967-INDEX('Sch 10.1 Rate Design'!$F$9:$F$16,MATCH($C967,'Sch 10.1 Rate Design'!$B$9:$B$16,0))), 0)),"")</f>
        <v/>
      </c>
      <c r="BZ967" s="324" t="str">
        <f>IF($A967&lt;&gt;"",IF(OR(R967="",R967=0),0,+IF(R967&gt;+INDEX('Sch 10.1 Rate Design'!$F$9:$F$16,MATCH($C967,'Sch 10.1 Rate Design'!$B$9:$B$16,0)),IF(R967&gt;+INDEX('Sch 10.1 Rate Design'!$H$9:$H$16,MATCH($C967,'Sch 10.1 Rate Design'!$B$9:$B$16,0)),+INDEX('Sch 10.1 Rate Design'!$H$9:$H$16,MATCH($C967,'Sch 10.1 Rate Design'!$B$9:$B$16,0))-INDEX('Sch 10.1 Rate Design'!$F$9:$F$16,MATCH($C967,'Sch 10.1 Rate Design'!$B$9:$B$16,0)), R967-INDEX('Sch 10.1 Rate Design'!$F$9:$F$16,MATCH($C967,'Sch 10.1 Rate Design'!$B$9:$B$16,0))), 0)),"")</f>
        <v/>
      </c>
      <c r="CA967" s="324" t="str">
        <f>IF($A967&lt;&gt;"",IF(OR(S967="",S967=0),0,+IF(S967&gt;+INDEX('Sch 10.1 Rate Design'!$F$9:$F$16,MATCH($C967,'Sch 10.1 Rate Design'!$B$9:$B$16,0)),IF(S967&gt;+INDEX('Sch 10.1 Rate Design'!$H$9:$H$16,MATCH($C967,'Sch 10.1 Rate Design'!$B$9:$B$16,0)),+INDEX('Sch 10.1 Rate Design'!$H$9:$H$16,MATCH($C967,'Sch 10.1 Rate Design'!$B$9:$B$16,0))-INDEX('Sch 10.1 Rate Design'!$F$9:$F$16,MATCH($C967,'Sch 10.1 Rate Design'!$B$9:$B$16,0)), S967-INDEX('Sch 10.1 Rate Design'!$F$9:$F$16,MATCH($C967,'Sch 10.1 Rate Design'!$B$9:$B$16,0))), 0)),"")</f>
        <v/>
      </c>
      <c r="CB967" s="324" t="str">
        <f>IF($A967&lt;&gt;"",IF(OR(T967="",T967=0),0,+IF(T967&gt;+INDEX('Sch 10.1 Rate Design'!$F$9:$F$16,MATCH($C967,'Sch 10.1 Rate Design'!$B$9:$B$16,0)),IF(T967&gt;+INDEX('Sch 10.1 Rate Design'!$H$9:$H$16,MATCH($C967,'Sch 10.1 Rate Design'!$B$9:$B$16,0)),+INDEX('Sch 10.1 Rate Design'!$H$9:$H$16,MATCH($C967,'Sch 10.1 Rate Design'!$B$9:$B$16,0))-INDEX('Sch 10.1 Rate Design'!$F$9:$F$16,MATCH($C967,'Sch 10.1 Rate Design'!$B$9:$B$16,0)), T967-INDEX('Sch 10.1 Rate Design'!$F$9:$F$16,MATCH($C967,'Sch 10.1 Rate Design'!$B$9:$B$16,0))), 0)),"")</f>
        <v/>
      </c>
      <c r="CC967" s="324" t="str">
        <f>IF($A967&lt;&gt;"",IF(OR(U967="",U967=0),0,+IF(U967&gt;+INDEX('Sch 10.1 Rate Design'!$F$9:$F$16,MATCH($C967,'Sch 10.1 Rate Design'!$B$9:$B$16,0)),IF(U967&gt;+INDEX('Sch 10.1 Rate Design'!$H$9:$H$16,MATCH($C967,'Sch 10.1 Rate Design'!$B$9:$B$16,0)),+INDEX('Sch 10.1 Rate Design'!$H$9:$H$16,MATCH($C967,'Sch 10.1 Rate Design'!$B$9:$B$16,0))-INDEX('Sch 10.1 Rate Design'!$F$9:$F$16,MATCH($C967,'Sch 10.1 Rate Design'!$B$9:$B$16,0)), U967-INDEX('Sch 10.1 Rate Design'!$F$9:$F$16,MATCH($C967,'Sch 10.1 Rate Design'!$B$9:$B$16,0))), 0)),"")</f>
        <v/>
      </c>
      <c r="CD967" s="324" t="str">
        <f>IF($A967&lt;&gt;"",IF(OR(V967="",V967=0),0,+IF(V967&gt;+INDEX('Sch 10.1 Rate Design'!$F$9:$F$16,MATCH($C967,'Sch 10.1 Rate Design'!$B$9:$B$16,0)),IF(V967&gt;+INDEX('Sch 10.1 Rate Design'!$H$9:$H$16,MATCH($C967,'Sch 10.1 Rate Design'!$B$9:$B$16,0)),+INDEX('Sch 10.1 Rate Design'!$H$9:$H$16,MATCH($C967,'Sch 10.1 Rate Design'!$B$9:$B$16,0))-INDEX('Sch 10.1 Rate Design'!$F$9:$F$16,MATCH($C967,'Sch 10.1 Rate Design'!$B$9:$B$16,0)), V967-INDEX('Sch 10.1 Rate Design'!$F$9:$F$16,MATCH($C967,'Sch 10.1 Rate Design'!$B$9:$B$16,0))), 0)),"")</f>
        <v/>
      </c>
      <c r="CE967" s="324" t="str">
        <f>IF($A967&lt;&gt;"",IF(OR(W967="",W967=0),0,+IF(W967&gt;+INDEX('Sch 10.1 Rate Design'!$F$9:$F$16,MATCH($C967,'Sch 10.1 Rate Design'!$B$9:$B$16,0)),IF(W967&gt;+INDEX('Sch 10.1 Rate Design'!$H$9:$H$16,MATCH($C967,'Sch 10.1 Rate Design'!$B$9:$B$16,0)),+INDEX('Sch 10.1 Rate Design'!$H$9:$H$16,MATCH($C967,'Sch 10.1 Rate Design'!$B$9:$B$16,0))-INDEX('Sch 10.1 Rate Design'!$F$9:$F$16,MATCH($C967,'Sch 10.1 Rate Design'!$B$9:$B$16,0)), W967-INDEX('Sch 10.1 Rate Design'!$F$9:$F$16,MATCH($C967,'Sch 10.1 Rate Design'!$B$9:$B$16,0))), 0)),"")</f>
        <v/>
      </c>
      <c r="CF967" s="324" t="str">
        <f>IF($A967&lt;&gt;"",IF(OR(X967="",X967=0),0,+IF(X967&gt;+INDEX('Sch 10.1 Rate Design'!$F$9:$F$16,MATCH($C967,'Sch 10.1 Rate Design'!$B$9:$B$16,0)),IF(X967&gt;+INDEX('Sch 10.1 Rate Design'!$H$9:$H$16,MATCH($C967,'Sch 10.1 Rate Design'!$B$9:$B$16,0)),+INDEX('Sch 10.1 Rate Design'!$H$9:$H$16,MATCH($C967,'Sch 10.1 Rate Design'!$B$9:$B$16,0))-INDEX('Sch 10.1 Rate Design'!$F$9:$F$16,MATCH($C967,'Sch 10.1 Rate Design'!$B$9:$B$16,0)), X967-INDEX('Sch 10.1 Rate Design'!$F$9:$F$16,MATCH($C967,'Sch 10.1 Rate Design'!$B$9:$B$16,0))), 0)),"")</f>
        <v/>
      </c>
      <c r="CG967" s="545" t="str">
        <f>IF($A967&lt;&gt;"",IF(OR(Y967="",Y967=0),0,+IF(Y967&gt;+INDEX('Sch 10.1 Rate Design'!$F$9:$F$16,MATCH($C967,'Sch 10.1 Rate Design'!$B$9:$B$16,0)),IF(Y967&gt;+INDEX('Sch 10.1 Rate Design'!$H$9:$H$16,MATCH($C967,'Sch 10.1 Rate Design'!$B$9:$B$16,0)),+INDEX('Sch 10.1 Rate Design'!$H$9:$H$16,MATCH($C967,'Sch 10.1 Rate Design'!$B$9:$B$16,0))-INDEX('Sch 10.1 Rate Design'!$F$9:$F$16,MATCH($C967,'Sch 10.1 Rate Design'!$B$9:$B$16,0)), Y967-INDEX('Sch 10.1 Rate Design'!$F$9:$F$16,MATCH($C967,'Sch 10.1 Rate Design'!$B$9:$B$16,0))), 0)),"")</f>
        <v/>
      </c>
      <c r="CH967" s="692" t="str">
        <f>IF($A967&lt;&gt;"",IF(OR(N967="",N967=0), 0, BV967/'Sch 10.1 Rate Design'!$Z$25*INDEX('Sch 10.1 Rate Design'!$I$9:$I$16,MATCH($C967,'Sch 10.1 Rate Design'!$B$9:$B$16,0))),"")</f>
        <v/>
      </c>
      <c r="CI967" s="548" t="str">
        <f>IF($A967&lt;&gt;"",IF(OR(O967="",O967=0), 0, BW967/'Sch 10.1 Rate Design'!$Z$25*INDEX('Sch 10.1 Rate Design'!$I$9:$I$16,MATCH($C967,'Sch 10.1 Rate Design'!$B$9:$B$16,0))),"")</f>
        <v/>
      </c>
      <c r="CJ967" s="548" t="str">
        <f>IF($A967&lt;&gt;"",IF(OR(P967="",P967=0), 0, BX967/'Sch 10.1 Rate Design'!$Z$25*INDEX('Sch 10.1 Rate Design'!$I$9:$I$16,MATCH($C967,'Sch 10.1 Rate Design'!$B$9:$B$16,0))),"")</f>
        <v/>
      </c>
      <c r="CK967" s="548" t="str">
        <f>IF($A967&lt;&gt;"",IF(OR(Q967="",Q967=0), 0, BY967/'Sch 10.1 Rate Design'!$Z$25*INDEX('Sch 10.1 Rate Design'!$I$9:$I$16,MATCH($C967,'Sch 10.1 Rate Design'!$B$9:$B$16,0))),"")</f>
        <v/>
      </c>
      <c r="CL967" s="548" t="str">
        <f>IF($A967&lt;&gt;"",IF(OR(R967="",R967=0), 0, BZ967/'Sch 10.1 Rate Design'!$Z$25*INDEX('Sch 10.1 Rate Design'!$I$9:$I$16,MATCH($C967,'Sch 10.1 Rate Design'!$B$9:$B$16,0))),"")</f>
        <v/>
      </c>
      <c r="CM967" s="548" t="str">
        <f>IF($A967&lt;&gt;"",IF(OR(S967="",S967=0), 0, CA967/'Sch 10.1 Rate Design'!$Z$25*INDEX('Sch 10.1 Rate Design'!$I$9:$I$16,MATCH($C967,'Sch 10.1 Rate Design'!$B$9:$B$16,0))),"")</f>
        <v/>
      </c>
      <c r="CN967" s="548" t="str">
        <f>IF($A967&lt;&gt;"",IF(OR(T967="",T967=0), 0, CB967/'Sch 10.1 Rate Design'!$Z$25*INDEX('Sch 10.1 Rate Design'!$I$9:$I$16,MATCH($C967,'Sch 10.1 Rate Design'!$B$9:$B$16,0))),"")</f>
        <v/>
      </c>
      <c r="CO967" s="548" t="str">
        <f>IF($A967&lt;&gt;"",IF(OR(U967="",U967=0), 0, CC967/'Sch 10.1 Rate Design'!$Z$25*INDEX('Sch 10.1 Rate Design'!$I$9:$I$16,MATCH($C967,'Sch 10.1 Rate Design'!$B$9:$B$16,0))),"")</f>
        <v/>
      </c>
      <c r="CP967" s="548" t="str">
        <f>IF($A967&lt;&gt;"",IF(OR(V967="",V967=0), 0, CD967/'Sch 10.1 Rate Design'!$Z$25*INDEX('Sch 10.1 Rate Design'!$I$9:$I$16,MATCH($C967,'Sch 10.1 Rate Design'!$B$9:$B$16,0))),"")</f>
        <v/>
      </c>
      <c r="CQ967" s="548" t="str">
        <f>IF($A967&lt;&gt;"",IF(OR(W967="",W967=0), 0, CE967/'Sch 10.1 Rate Design'!$Z$25*INDEX('Sch 10.1 Rate Design'!$I$9:$I$16,MATCH($C967,'Sch 10.1 Rate Design'!$B$9:$B$16,0))),"")</f>
        <v/>
      </c>
      <c r="CR967" s="548" t="str">
        <f>IF($A967&lt;&gt;"",IF(OR(X967="",X967=0), 0, CF967/'Sch 10.1 Rate Design'!$Z$25*INDEX('Sch 10.1 Rate Design'!$I$9:$I$16,MATCH($C967,'Sch 10.1 Rate Design'!$B$9:$B$16,0))),"")</f>
        <v/>
      </c>
      <c r="CS967" s="547" t="str">
        <f>IF($A967&lt;&gt;"",IF(OR(Y967="",Y967=0), 0, CG967/'Sch 10.1 Rate Design'!$Z$25*INDEX('Sch 10.1 Rate Design'!$I$9:$I$16,MATCH($C967,'Sch 10.1 Rate Design'!$B$9:$B$16,0))),"")</f>
        <v/>
      </c>
      <c r="CT967" s="546" t="str">
        <f>IF($A967&lt;&gt;"",IF(OR(N967="",N967=0),0,IF(N967&gt;INDEX('Sch 10.1 Rate Design'!$J$9:$J$16,MATCH($C967,'Sch 10.1 Rate Design'!$B$9:$B$16,0)),N967-INDEX('Sch 10.1 Rate Design'!$J$9:$J$16,MATCH($C967,'Sch 10.1 Rate Design'!$B$9:$B$16,0)),0)),"")</f>
        <v/>
      </c>
      <c r="CU967" s="324" t="str">
        <f>IF($A967&lt;&gt;"",IF(OR(O967="",O967=0),0,IF(O967&gt;INDEX('Sch 10.1 Rate Design'!$J$9:$J$16,MATCH($C967,'Sch 10.1 Rate Design'!$B$9:$B$16,0)),O967-INDEX('Sch 10.1 Rate Design'!$J$9:$J$16,MATCH($C967,'Sch 10.1 Rate Design'!$B$9:$B$16,0)),0)),"")</f>
        <v/>
      </c>
      <c r="CV967" s="324" t="str">
        <f>IF($A967&lt;&gt;"",IF(OR(P967="",P967=0),0,IF(P967&gt;INDEX('Sch 10.1 Rate Design'!$J$9:$J$16,MATCH($C967,'Sch 10.1 Rate Design'!$B$9:$B$16,0)),P967-INDEX('Sch 10.1 Rate Design'!$J$9:$J$16,MATCH($C967,'Sch 10.1 Rate Design'!$B$9:$B$16,0)),0)),"")</f>
        <v/>
      </c>
      <c r="CW967" s="324" t="str">
        <f>IF($A967&lt;&gt;"",IF(OR(Q967="",Q967=0),0,IF(Q967&gt;INDEX('Sch 10.1 Rate Design'!$J$9:$J$16,MATCH($C967,'Sch 10.1 Rate Design'!$B$9:$B$16,0)),Q967-INDEX('Sch 10.1 Rate Design'!$J$9:$J$16,MATCH($C967,'Sch 10.1 Rate Design'!$B$9:$B$16,0)),0)),"")</f>
        <v/>
      </c>
      <c r="CX967" s="324" t="str">
        <f>IF($A967&lt;&gt;"",IF(OR(R967="",R967=0),0,IF(R967&gt;INDEX('Sch 10.1 Rate Design'!$J$9:$J$16,MATCH($C967,'Sch 10.1 Rate Design'!$B$9:$B$16,0)),R967-INDEX('Sch 10.1 Rate Design'!$J$9:$J$16,MATCH($C967,'Sch 10.1 Rate Design'!$B$9:$B$16,0)),0)),"")</f>
        <v/>
      </c>
      <c r="CY967" s="324" t="str">
        <f>IF($A967&lt;&gt;"",IF(OR(S967="",S967=0),0,IF(S967&gt;INDEX('Sch 10.1 Rate Design'!$J$9:$J$16,MATCH($C967,'Sch 10.1 Rate Design'!$B$9:$B$16,0)),S967-INDEX('Sch 10.1 Rate Design'!$J$9:$J$16,MATCH($C967,'Sch 10.1 Rate Design'!$B$9:$B$16,0)),0)),"")</f>
        <v/>
      </c>
      <c r="CZ967" s="324" t="str">
        <f>IF($A967&lt;&gt;"",IF(OR(T967="",T967=0),0,IF(T967&gt;INDEX('Sch 10.1 Rate Design'!$J$9:$J$16,MATCH($C967,'Sch 10.1 Rate Design'!$B$9:$B$16,0)),T967-INDEX('Sch 10.1 Rate Design'!$J$9:$J$16,MATCH($C967,'Sch 10.1 Rate Design'!$B$9:$B$16,0)),0)),"")</f>
        <v/>
      </c>
      <c r="DA967" s="324" t="str">
        <f>IF($A967&lt;&gt;"",IF(OR(U967="",U967=0),0,IF(U967&gt;INDEX('Sch 10.1 Rate Design'!$J$9:$J$16,MATCH($C967,'Sch 10.1 Rate Design'!$B$9:$B$16,0)),U967-INDEX('Sch 10.1 Rate Design'!$J$9:$J$16,MATCH($C967,'Sch 10.1 Rate Design'!$B$9:$B$16,0)),0)),"")</f>
        <v/>
      </c>
      <c r="DB967" s="324" t="str">
        <f>IF($A967&lt;&gt;"",IF(OR(V967="",V967=0),0,IF(V967&gt;INDEX('Sch 10.1 Rate Design'!$J$9:$J$16,MATCH($C967,'Sch 10.1 Rate Design'!$B$9:$B$16,0)),V967-INDEX('Sch 10.1 Rate Design'!$J$9:$J$16,MATCH($C967,'Sch 10.1 Rate Design'!$B$9:$B$16,0)),0)),"")</f>
        <v/>
      </c>
      <c r="DC967" s="324" t="str">
        <f>IF($A967&lt;&gt;"",IF(OR(W967="",W967=0),0,IF(W967&gt;INDEX('Sch 10.1 Rate Design'!$J$9:$J$16,MATCH($C967,'Sch 10.1 Rate Design'!$B$9:$B$16,0)),W967-INDEX('Sch 10.1 Rate Design'!$J$9:$J$16,MATCH($C967,'Sch 10.1 Rate Design'!$B$9:$B$16,0)),0)),"")</f>
        <v/>
      </c>
      <c r="DD967" s="324" t="str">
        <f>IF($A967&lt;&gt;"",IF(OR(X967="",X967=0),0,IF(X967&gt;INDEX('Sch 10.1 Rate Design'!$J$9:$J$16,MATCH($C967,'Sch 10.1 Rate Design'!$B$9:$B$16,0)),X967-INDEX('Sch 10.1 Rate Design'!$J$9:$J$16,MATCH($C967,'Sch 10.1 Rate Design'!$B$9:$B$16,0)),0)),"")</f>
        <v/>
      </c>
      <c r="DE967" s="545" t="str">
        <f>IF($A967&lt;&gt;"",IF(OR(Y967="",Y967=0),0,IF(Y967&gt;INDEX('Sch 10.1 Rate Design'!$J$9:$J$16,MATCH($C967,'Sch 10.1 Rate Design'!$B$9:$B$16,0)),Y967-INDEX('Sch 10.1 Rate Design'!$J$9:$J$16,MATCH($C967,'Sch 10.1 Rate Design'!$B$9:$B$16,0)),0)),"")</f>
        <v/>
      </c>
      <c r="DF967" s="692" t="str">
        <f>IF($A967&lt;&gt;"",IF(OR(N967="",N967=0), 0, CT967/'Sch 10.1 Rate Design'!$Z$25*INDEX('Sch 10.1 Rate Design'!$K$9:$K$16,MATCH($C967,'Sch 10.1 Rate Design'!$B$9:$B$16,0))),"")</f>
        <v/>
      </c>
      <c r="DG967" s="548" t="str">
        <f>IF($A967&lt;&gt;"",IF(OR(O967="",O967=0), 0, CU967/'Sch 10.1 Rate Design'!$Z$25*INDEX('Sch 10.1 Rate Design'!$K$9:$K$16,MATCH($C967,'Sch 10.1 Rate Design'!$B$9:$B$16,0))),"")</f>
        <v/>
      </c>
      <c r="DH967" s="548" t="str">
        <f>IF($A967&lt;&gt;"",IF(OR(P967="",P967=0), 0, CV967/'Sch 10.1 Rate Design'!$Z$25*INDEX('Sch 10.1 Rate Design'!$K$9:$K$16,MATCH($C967,'Sch 10.1 Rate Design'!$B$9:$B$16,0))),"")</f>
        <v/>
      </c>
      <c r="DI967" s="548" t="str">
        <f>IF($A967&lt;&gt;"",IF(OR(Q967="",Q967=0), 0, CW967/'Sch 10.1 Rate Design'!$Z$25*INDEX('Sch 10.1 Rate Design'!$K$9:$K$16,MATCH($C967,'Sch 10.1 Rate Design'!$B$9:$B$16,0))),"")</f>
        <v/>
      </c>
      <c r="DJ967" s="548" t="str">
        <f>IF($A967&lt;&gt;"",IF(OR(R967="",R967=0), 0, CX967/'Sch 10.1 Rate Design'!$Z$25*INDEX('Sch 10.1 Rate Design'!$K$9:$K$16,MATCH($C967,'Sch 10.1 Rate Design'!$B$9:$B$16,0))),"")</f>
        <v/>
      </c>
      <c r="DK967" s="548" t="str">
        <f>IF($A967&lt;&gt;"",IF(OR(S967="",S967=0), 0, CY967/'Sch 10.1 Rate Design'!$Z$25*INDEX('Sch 10.1 Rate Design'!$K$9:$K$16,MATCH($C967,'Sch 10.1 Rate Design'!$B$9:$B$16,0))),"")</f>
        <v/>
      </c>
      <c r="DL967" s="548" t="str">
        <f>IF($A967&lt;&gt;"",IF(OR(T967="",T967=0), 0, CZ967/'Sch 10.1 Rate Design'!$Z$25*INDEX('Sch 10.1 Rate Design'!$K$9:$K$16,MATCH($C967,'Sch 10.1 Rate Design'!$B$9:$B$16,0))),"")</f>
        <v/>
      </c>
      <c r="DM967" s="548" t="str">
        <f>IF($A967&lt;&gt;"",IF(OR(U967="",U967=0), 0, DA967/'Sch 10.1 Rate Design'!$Z$25*INDEX('Sch 10.1 Rate Design'!$K$9:$K$16,MATCH($C967,'Sch 10.1 Rate Design'!$B$9:$B$16,0))),"")</f>
        <v/>
      </c>
      <c r="DN967" s="548" t="str">
        <f>IF($A967&lt;&gt;"",IF(OR(V967="",V967=0), 0, DB967/'Sch 10.1 Rate Design'!$Z$25*INDEX('Sch 10.1 Rate Design'!$K$9:$K$16,MATCH($C967,'Sch 10.1 Rate Design'!$B$9:$B$16,0))),"")</f>
        <v/>
      </c>
      <c r="DO967" s="548" t="str">
        <f>IF($A967&lt;&gt;"",IF(OR(W967="",W967=0), 0, DC967/'Sch 10.1 Rate Design'!$Z$25*INDEX('Sch 10.1 Rate Design'!$K$9:$K$16,MATCH($C967,'Sch 10.1 Rate Design'!$B$9:$B$16,0))),"")</f>
        <v/>
      </c>
      <c r="DP967" s="548" t="str">
        <f>IF($A967&lt;&gt;"",IF(OR(X967="",X967=0), 0, DD967/'Sch 10.1 Rate Design'!$Z$25*INDEX('Sch 10.1 Rate Design'!$K$9:$K$16,MATCH($C967,'Sch 10.1 Rate Design'!$B$9:$B$16,0))),"")</f>
        <v/>
      </c>
      <c r="DQ967" s="547" t="str">
        <f>IF($A967&lt;&gt;"",IF(OR(Y967="",Y967=0), 0, DE967/'Sch 10.1 Rate Design'!$Z$25*INDEX('Sch 10.1 Rate Design'!$K$9:$K$16,MATCH($C967,'Sch 10.1 Rate Design'!$B$9:$B$16,0))),"")</f>
        <v/>
      </c>
      <c r="DR967" s="546" t="str">
        <f>IF($A967&lt;&gt;"",IF(OR(N967="",N967=0), 0,INDEX('Sch 10.1 Rate Design'!$D$9:$D$16,MATCH($C967,'Sch 10.1 Rate Design'!$B$9:$B$16,0))),"")</f>
        <v/>
      </c>
      <c r="DS967" s="324" t="str">
        <f>IF($A967&lt;&gt;"",IF(OR(O967="",O967=0), 0,INDEX('Sch 10.1 Rate Design'!$D$9:$D$16,MATCH($C967,'Sch 10.1 Rate Design'!$B$9:$B$16,0))),"")</f>
        <v/>
      </c>
      <c r="DT967" s="324" t="str">
        <f>IF($A967&lt;&gt;"",IF(OR(P967="",P967=0), 0,INDEX('Sch 10.1 Rate Design'!$D$9:$D$16,MATCH($C967,'Sch 10.1 Rate Design'!$B$9:$B$16,0))),"")</f>
        <v/>
      </c>
      <c r="DU967" s="324" t="str">
        <f>IF($A967&lt;&gt;"",IF(OR(Q967="",Q967=0), 0,INDEX('Sch 10.1 Rate Design'!$D$9:$D$16,MATCH($C967,'Sch 10.1 Rate Design'!$B$9:$B$16,0))),"")</f>
        <v/>
      </c>
      <c r="DV967" s="324" t="str">
        <f>IF($A967&lt;&gt;"",IF(OR(R967="",R967=0), 0,INDEX('Sch 10.1 Rate Design'!$D$9:$D$16,MATCH($C967,'Sch 10.1 Rate Design'!$B$9:$B$16,0))),"")</f>
        <v/>
      </c>
      <c r="DW967" s="324" t="str">
        <f>IF($A967&lt;&gt;"",IF(OR(S967="",S967=0), 0,INDEX('Sch 10.1 Rate Design'!$D$9:$D$16,MATCH($C967,'Sch 10.1 Rate Design'!$B$9:$B$16,0))),"")</f>
        <v/>
      </c>
      <c r="DX967" s="324" t="str">
        <f>IF($A967&lt;&gt;"",IF(OR(T967="",T967=0), 0,INDEX('Sch 10.1 Rate Design'!$D$9:$D$16,MATCH($C967,'Sch 10.1 Rate Design'!$B$9:$B$16,0))),"")</f>
        <v/>
      </c>
      <c r="DY967" s="324" t="str">
        <f>IF($A967&lt;&gt;"",IF(OR(U967="",U967=0), 0,INDEX('Sch 10.1 Rate Design'!$D$9:$D$16,MATCH($C967,'Sch 10.1 Rate Design'!$B$9:$B$16,0))),"")</f>
        <v/>
      </c>
      <c r="DZ967" s="324" t="str">
        <f>IF($A967&lt;&gt;"",IF(OR(V967="",V967=0), 0,INDEX('Sch 10.1 Rate Design'!$D$9:$D$16,MATCH($C967,'Sch 10.1 Rate Design'!$B$9:$B$16,0))),"")</f>
        <v/>
      </c>
      <c r="EA967" s="324" t="str">
        <f>IF($A967&lt;&gt;"",IF(OR(W967="",W967=0), 0,INDEX('Sch 10.1 Rate Design'!$D$9:$D$16,MATCH($C967,'Sch 10.1 Rate Design'!$B$9:$B$16,0))),"")</f>
        <v/>
      </c>
      <c r="EB967" s="324" t="str">
        <f>IF($A967&lt;&gt;"",IF(OR(X967="",X967=0), 0,INDEX('Sch 10.1 Rate Design'!$D$9:$D$16,MATCH($C967,'Sch 10.1 Rate Design'!$B$9:$B$16,0))),"")</f>
        <v/>
      </c>
      <c r="EC967" s="545" t="str">
        <f>IF($A967&lt;&gt;"",IF(OR(Y967="",Y967=0), 0,INDEX('Sch 10.1 Rate Design'!$D$9:$D$16,MATCH($C967,'Sch 10.1 Rate Design'!$B$9:$B$16,0))),"")</f>
        <v/>
      </c>
      <c r="ED967" s="546"/>
      <c r="EE967" s="324"/>
      <c r="EF967" s="324"/>
      <c r="EG967" s="324"/>
      <c r="EH967" s="324"/>
      <c r="EI967" s="324"/>
      <c r="EJ967" s="324"/>
      <c r="EK967" s="324"/>
      <c r="EL967" s="324"/>
      <c r="EM967" s="324"/>
      <c r="EN967" s="324"/>
      <c r="EO967" s="545"/>
      <c r="EP967" s="324"/>
    </row>
    <row r="968" spans="1:146" x14ac:dyDescent="0.2">
      <c r="A968" s="324" t="str">
        <f>IF(Inputs!AO964&lt;&gt;"",Inputs!AO964,"")</f>
        <v/>
      </c>
      <c r="B968" s="324" t="str">
        <f t="shared" si="205"/>
        <v/>
      </c>
      <c r="C968" s="727" t="str">
        <f>IF($A968&lt;&gt;"",Inputs!AN964,"")</f>
        <v/>
      </c>
      <c r="D968" s="549" t="str">
        <f t="shared" si="198"/>
        <v/>
      </c>
      <c r="E968" s="549" t="str">
        <f t="shared" si="199"/>
        <v/>
      </c>
      <c r="F968" s="324" t="str">
        <f t="shared" si="206"/>
        <v/>
      </c>
      <c r="G968" s="324" t="str">
        <f t="shared" si="200"/>
        <v/>
      </c>
      <c r="H968" s="790">
        <f t="shared" si="201"/>
        <v>0</v>
      </c>
      <c r="I968" s="790">
        <f t="shared" si="202"/>
        <v>0</v>
      </c>
      <c r="J968" s="790">
        <f t="shared" si="203"/>
        <v>0</v>
      </c>
      <c r="K968" s="790">
        <f t="shared" si="204"/>
        <v>0</v>
      </c>
      <c r="L968" s="787" t="str">
        <f>IF($A968&lt;&gt;"",INDEX(Inputs!$AP964:$BA964,,MATCH('Sch 10.2 Rate Data'!X$7,Inputs!$AP$4:$BA$4,0)),"")</f>
        <v/>
      </c>
      <c r="M968" s="787" t="str">
        <f>IF($A968&lt;&gt;"",INDEX(Inputs!$AP964:$BA964,,MATCH('Sch 10.2 Rate Data'!Y$7,Inputs!$AP$4:$BA$4,0)),"")</f>
        <v/>
      </c>
      <c r="N968" s="546" t="str">
        <f>IF($A968&lt;&gt;"",INDEX(Inputs!$AP964:$BA964,,MATCH('Sch 10.2 Rate Data'!N$7,Inputs!$AP$4:$BA$4,0)),"")</f>
        <v/>
      </c>
      <c r="O968" s="324" t="str">
        <f>IF($A968&lt;&gt;"",INDEX(Inputs!$AP964:$BA964,,MATCH('Sch 10.2 Rate Data'!O$7,Inputs!$AP$4:$BA$4,0)),"")</f>
        <v/>
      </c>
      <c r="P968" s="324" t="str">
        <f>IF($A968&lt;&gt;"",INDEX(Inputs!$AP964:$BA964,,MATCH('Sch 10.2 Rate Data'!P$7,Inputs!$AP$4:$BA$4,0)),"")</f>
        <v/>
      </c>
      <c r="Q968" s="324" t="str">
        <f>IF($A968&lt;&gt;"",INDEX(Inputs!$AP964:$BA964,,MATCH('Sch 10.2 Rate Data'!Q$7,Inputs!$AP$4:$BA$4,0)),"")</f>
        <v/>
      </c>
      <c r="R968" s="324" t="str">
        <f>IF($A968&lt;&gt;"",INDEX(Inputs!$AP964:$BA964,,MATCH('Sch 10.2 Rate Data'!R$7,Inputs!$AP$4:$BA$4,0)),"")</f>
        <v/>
      </c>
      <c r="S968" s="324" t="str">
        <f>IF($A968&lt;&gt;"",INDEX(Inputs!$AP964:$BA964,,MATCH('Sch 10.2 Rate Data'!S$7,Inputs!$AP$4:$BA$4,0)),"")</f>
        <v/>
      </c>
      <c r="T968" s="324" t="str">
        <f>IF($A968&lt;&gt;"",INDEX(Inputs!$AP964:$BA964,,MATCH('Sch 10.2 Rate Data'!T$7,Inputs!$AP$4:$BA$4,0)),"")</f>
        <v/>
      </c>
      <c r="U968" s="324" t="str">
        <f>IF($A968&lt;&gt;"",INDEX(Inputs!$AP964:$BA964,,MATCH('Sch 10.2 Rate Data'!U$7,Inputs!$AP$4:$BA$4,0)),"")</f>
        <v/>
      </c>
      <c r="V968" s="324" t="str">
        <f>IF($A968&lt;&gt;"",INDEX(Inputs!$AP964:$BA964,,MATCH('Sch 10.2 Rate Data'!V$7,Inputs!$AP$4:$BA$4,0)),"")</f>
        <v/>
      </c>
      <c r="W968" s="324" t="str">
        <f>IF($A968&lt;&gt;"",INDEX(Inputs!$AP964:$BA964,,MATCH('Sch 10.2 Rate Data'!W$7,Inputs!$AP$4:$BA$4,0)),"")</f>
        <v/>
      </c>
      <c r="X968" s="324" t="str">
        <f>IF($A968&lt;&gt;"",INDEX(Inputs!$AP964:$BA964,,MATCH('Sch 10.2 Rate Data'!X$7,Inputs!$AP$4:$BA$4,0)),"")</f>
        <v/>
      </c>
      <c r="Y968" s="545" t="str">
        <f>IF($A968&lt;&gt;"",INDEX(Inputs!$AP964:$BA964,,MATCH('Sch 10.2 Rate Data'!Y$7,Inputs!$AP$4:$BA$4,0)),"")</f>
        <v/>
      </c>
      <c r="Z968" s="692" t="str">
        <f t="shared" si="209"/>
        <v/>
      </c>
      <c r="AA968" s="548" t="str">
        <f t="shared" si="209"/>
        <v/>
      </c>
      <c r="AB968" s="548" t="str">
        <f t="shared" si="209"/>
        <v/>
      </c>
      <c r="AC968" s="548" t="str">
        <f t="shared" si="208"/>
        <v/>
      </c>
      <c r="AD968" s="548" t="str">
        <f t="shared" si="208"/>
        <v/>
      </c>
      <c r="AE968" s="548" t="str">
        <f t="shared" si="208"/>
        <v/>
      </c>
      <c r="AF968" s="548" t="str">
        <f t="shared" si="208"/>
        <v/>
      </c>
      <c r="AG968" s="548" t="str">
        <f t="shared" si="208"/>
        <v/>
      </c>
      <c r="AH968" s="548" t="str">
        <f t="shared" si="208"/>
        <v/>
      </c>
      <c r="AI968" s="548" t="str">
        <f t="shared" si="207"/>
        <v/>
      </c>
      <c r="AJ968" s="548" t="str">
        <f t="shared" si="207"/>
        <v/>
      </c>
      <c r="AK968" s="547" t="str">
        <f t="shared" si="207"/>
        <v/>
      </c>
      <c r="AL968" s="692" t="str">
        <f>IF($A968&lt;&gt;"",IF(OR(N968="",N968=0), 0, INDEX('Sch 10.1 Rate Design'!$E$9:$E$16,MATCH($C968,'Sch 10.1 Rate Design'!$B$9:$B$16,0))),"")</f>
        <v/>
      </c>
      <c r="AM968" s="548" t="str">
        <f>IF($A968&lt;&gt;"",IF(OR(O968="",O968=0), 0, INDEX('Sch 10.1 Rate Design'!$E$9:$E$16,MATCH($C968,'Sch 10.1 Rate Design'!$B$9:$B$16,0))),"")</f>
        <v/>
      </c>
      <c r="AN968" s="548" t="str">
        <f>IF($A968&lt;&gt;"",IF(OR(P968="",P968=0), 0, INDEX('Sch 10.1 Rate Design'!$E$9:$E$16,MATCH($C968,'Sch 10.1 Rate Design'!$B$9:$B$16,0))),"")</f>
        <v/>
      </c>
      <c r="AO968" s="548" t="str">
        <f>IF($A968&lt;&gt;"",IF(OR(Q968="",Q968=0), 0, INDEX('Sch 10.1 Rate Design'!$E$9:$E$16,MATCH($C968,'Sch 10.1 Rate Design'!$B$9:$B$16,0))),"")</f>
        <v/>
      </c>
      <c r="AP968" s="548" t="str">
        <f>IF($A968&lt;&gt;"",IF(OR(R968="",R968=0), 0, INDEX('Sch 10.1 Rate Design'!$E$9:$E$16,MATCH($C968,'Sch 10.1 Rate Design'!$B$9:$B$16,0))),"")</f>
        <v/>
      </c>
      <c r="AQ968" s="548" t="str">
        <f>IF($A968&lt;&gt;"",IF(OR(S968="",S968=0), 0, INDEX('Sch 10.1 Rate Design'!$E$9:$E$16,MATCH($C968,'Sch 10.1 Rate Design'!$B$9:$B$16,0))),"")</f>
        <v/>
      </c>
      <c r="AR968" s="548" t="str">
        <f>IF($A968&lt;&gt;"",IF(OR(T968="",T968=0), 0, INDEX('Sch 10.1 Rate Design'!$E$9:$E$16,MATCH($C968,'Sch 10.1 Rate Design'!$B$9:$B$16,0))),"")</f>
        <v/>
      </c>
      <c r="AS968" s="548" t="str">
        <f>IF($A968&lt;&gt;"",IF(OR(U968="",U968=0), 0, INDEX('Sch 10.1 Rate Design'!$E$9:$E$16,MATCH($C968,'Sch 10.1 Rate Design'!$B$9:$B$16,0))),"")</f>
        <v/>
      </c>
      <c r="AT968" s="548" t="str">
        <f>IF($A968&lt;&gt;"",IF(OR(V968="",V968=0), 0, INDEX('Sch 10.1 Rate Design'!$E$9:$E$16,MATCH($C968,'Sch 10.1 Rate Design'!$B$9:$B$16,0))),"")</f>
        <v/>
      </c>
      <c r="AU968" s="548" t="str">
        <f>IF($A968&lt;&gt;"",IF(OR(W968="",W968=0), 0, INDEX('Sch 10.1 Rate Design'!$E$9:$E$16,MATCH($C968,'Sch 10.1 Rate Design'!$B$9:$B$16,0))),"")</f>
        <v/>
      </c>
      <c r="AV968" s="548" t="str">
        <f>IF($A968&lt;&gt;"",IF(OR(X968="",X968=0), 0, INDEX('Sch 10.1 Rate Design'!$E$9:$E$16,MATCH($C968,'Sch 10.1 Rate Design'!$B$9:$B$16,0))),"")</f>
        <v/>
      </c>
      <c r="AW968" s="547" t="str">
        <f>IF($A968&lt;&gt;"",IF(OR(Y968="",Y968=0), 0, INDEX('Sch 10.1 Rate Design'!$E$9:$E$16,MATCH($C968,'Sch 10.1 Rate Design'!$B$9:$B$16,0))),"")</f>
        <v/>
      </c>
      <c r="AX968" s="546" t="str">
        <f>IF($A968&lt;&gt;"",IF(OR(N968="",N968=0),0,+IF(N968&gt;+INDEX('Sch 10.1 Rate Design'!$D$9:$D$16,MATCH($C968,'Sch 10.1 Rate Design'!$B$9:$B$16,0)),IF(N968&gt;+INDEX('Sch 10.1 Rate Design'!$F$9:$F$16,MATCH($C968,'Sch 10.1 Rate Design'!$B$9:$B$16,0)),+INDEX('Sch 10.1 Rate Design'!$F$9:$F$16,MATCH($C968,'Sch 10.1 Rate Design'!$B$9:$B$16,0))-INDEX('Sch 10.1 Rate Design'!$D$9:$D$16,MATCH($C968,'Sch 10.1 Rate Design'!$B$9:$B$16,0)), N968-INDEX('Sch 10.1 Rate Design'!$D$9:$D$16,MATCH($C968,'Sch 10.1 Rate Design'!$B$9:$B$16,0))),0)),"")</f>
        <v/>
      </c>
      <c r="AY968" s="324" t="str">
        <f>IF($A968&lt;&gt;"",IF(OR(O968="",O968=0),0,+IF(O968&gt;+INDEX('Sch 10.1 Rate Design'!$D$9:$D$16,MATCH($C968,'Sch 10.1 Rate Design'!$B$9:$B$16,0)),IF(O968&gt;+INDEX('Sch 10.1 Rate Design'!$F$9:$F$16,MATCH($C968,'Sch 10.1 Rate Design'!$B$9:$B$16,0)),+INDEX('Sch 10.1 Rate Design'!$F$9:$F$16,MATCH($C968,'Sch 10.1 Rate Design'!$B$9:$B$16,0))-INDEX('Sch 10.1 Rate Design'!$D$9:$D$16,MATCH($C968,'Sch 10.1 Rate Design'!$B$9:$B$16,0)), O968-INDEX('Sch 10.1 Rate Design'!$D$9:$D$16,MATCH($C968,'Sch 10.1 Rate Design'!$B$9:$B$16,0))),0)),"")</f>
        <v/>
      </c>
      <c r="AZ968" s="324" t="str">
        <f>IF($A968&lt;&gt;"",IF(OR(P968="",P968=0),0,+IF(P968&gt;+INDEX('Sch 10.1 Rate Design'!$D$9:$D$16,MATCH($C968,'Sch 10.1 Rate Design'!$B$9:$B$16,0)),IF(P968&gt;+INDEX('Sch 10.1 Rate Design'!$F$9:$F$16,MATCH($C968,'Sch 10.1 Rate Design'!$B$9:$B$16,0)),+INDEX('Sch 10.1 Rate Design'!$F$9:$F$16,MATCH($C968,'Sch 10.1 Rate Design'!$B$9:$B$16,0))-INDEX('Sch 10.1 Rate Design'!$D$9:$D$16,MATCH($C968,'Sch 10.1 Rate Design'!$B$9:$B$16,0)), P968-INDEX('Sch 10.1 Rate Design'!$D$9:$D$16,MATCH($C968,'Sch 10.1 Rate Design'!$B$9:$B$16,0))),0)),"")</f>
        <v/>
      </c>
      <c r="BA968" s="324" t="str">
        <f>IF($A968&lt;&gt;"",IF(OR(Q968="",Q968=0),0,+IF(Q968&gt;+INDEX('Sch 10.1 Rate Design'!$D$9:$D$16,MATCH($C968,'Sch 10.1 Rate Design'!$B$9:$B$16,0)),IF(Q968&gt;+INDEX('Sch 10.1 Rate Design'!$F$9:$F$16,MATCH($C968,'Sch 10.1 Rate Design'!$B$9:$B$16,0)),+INDEX('Sch 10.1 Rate Design'!$F$9:$F$16,MATCH($C968,'Sch 10.1 Rate Design'!$B$9:$B$16,0))-INDEX('Sch 10.1 Rate Design'!$D$9:$D$16,MATCH($C968,'Sch 10.1 Rate Design'!$B$9:$B$16,0)), Q968-INDEX('Sch 10.1 Rate Design'!$D$9:$D$16,MATCH($C968,'Sch 10.1 Rate Design'!$B$9:$B$16,0))),0)),"")</f>
        <v/>
      </c>
      <c r="BB968" s="324" t="str">
        <f>IF($A968&lt;&gt;"",IF(OR(R968="",R968=0),0,+IF(R968&gt;+INDEX('Sch 10.1 Rate Design'!$D$9:$D$16,MATCH($C968,'Sch 10.1 Rate Design'!$B$9:$B$16,0)),IF(R968&gt;+INDEX('Sch 10.1 Rate Design'!$F$9:$F$16,MATCH($C968,'Sch 10.1 Rate Design'!$B$9:$B$16,0)),+INDEX('Sch 10.1 Rate Design'!$F$9:$F$16,MATCH($C968,'Sch 10.1 Rate Design'!$B$9:$B$16,0))-INDEX('Sch 10.1 Rate Design'!$D$9:$D$16,MATCH($C968,'Sch 10.1 Rate Design'!$B$9:$B$16,0)), R968-INDEX('Sch 10.1 Rate Design'!$D$9:$D$16,MATCH($C968,'Sch 10.1 Rate Design'!$B$9:$B$16,0))),0)),"")</f>
        <v/>
      </c>
      <c r="BC968" s="324" t="str">
        <f>IF($A968&lt;&gt;"",IF(OR(S968="",S968=0),0,+IF(S968&gt;+INDEX('Sch 10.1 Rate Design'!$D$9:$D$16,MATCH($C968,'Sch 10.1 Rate Design'!$B$9:$B$16,0)),IF(S968&gt;+INDEX('Sch 10.1 Rate Design'!$F$9:$F$16,MATCH($C968,'Sch 10.1 Rate Design'!$B$9:$B$16,0)),+INDEX('Sch 10.1 Rate Design'!$F$9:$F$16,MATCH($C968,'Sch 10.1 Rate Design'!$B$9:$B$16,0))-INDEX('Sch 10.1 Rate Design'!$D$9:$D$16,MATCH($C968,'Sch 10.1 Rate Design'!$B$9:$B$16,0)), S968-INDEX('Sch 10.1 Rate Design'!$D$9:$D$16,MATCH($C968,'Sch 10.1 Rate Design'!$B$9:$B$16,0))),0)),"")</f>
        <v/>
      </c>
      <c r="BD968" s="324" t="str">
        <f>IF($A968&lt;&gt;"",IF(OR(T968="",T968=0),0,+IF(T968&gt;+INDEX('Sch 10.1 Rate Design'!$D$9:$D$16,MATCH($C968,'Sch 10.1 Rate Design'!$B$9:$B$16,0)),IF(T968&gt;+INDEX('Sch 10.1 Rate Design'!$F$9:$F$16,MATCH($C968,'Sch 10.1 Rate Design'!$B$9:$B$16,0)),+INDEX('Sch 10.1 Rate Design'!$F$9:$F$16,MATCH($C968,'Sch 10.1 Rate Design'!$B$9:$B$16,0))-INDEX('Sch 10.1 Rate Design'!$D$9:$D$16,MATCH($C968,'Sch 10.1 Rate Design'!$B$9:$B$16,0)), T968-INDEX('Sch 10.1 Rate Design'!$D$9:$D$16,MATCH($C968,'Sch 10.1 Rate Design'!$B$9:$B$16,0))),0)),"")</f>
        <v/>
      </c>
      <c r="BE968" s="324" t="str">
        <f>IF($A968&lt;&gt;"",IF(OR(U968="",U968=0),0,+IF(U968&gt;+INDEX('Sch 10.1 Rate Design'!$D$9:$D$16,MATCH($C968,'Sch 10.1 Rate Design'!$B$9:$B$16,0)),IF(U968&gt;+INDEX('Sch 10.1 Rate Design'!$F$9:$F$16,MATCH($C968,'Sch 10.1 Rate Design'!$B$9:$B$16,0)),+INDEX('Sch 10.1 Rate Design'!$F$9:$F$16,MATCH($C968,'Sch 10.1 Rate Design'!$B$9:$B$16,0))-INDEX('Sch 10.1 Rate Design'!$D$9:$D$16,MATCH($C968,'Sch 10.1 Rate Design'!$B$9:$B$16,0)), U968-INDEX('Sch 10.1 Rate Design'!$D$9:$D$16,MATCH($C968,'Sch 10.1 Rate Design'!$B$9:$B$16,0))),0)),"")</f>
        <v/>
      </c>
      <c r="BF968" s="324" t="str">
        <f>IF($A968&lt;&gt;"",IF(OR(V968="",V968=0),0,+IF(V968&gt;+INDEX('Sch 10.1 Rate Design'!$D$9:$D$16,MATCH($C968,'Sch 10.1 Rate Design'!$B$9:$B$16,0)),IF(V968&gt;+INDEX('Sch 10.1 Rate Design'!$F$9:$F$16,MATCH($C968,'Sch 10.1 Rate Design'!$B$9:$B$16,0)),+INDEX('Sch 10.1 Rate Design'!$F$9:$F$16,MATCH($C968,'Sch 10.1 Rate Design'!$B$9:$B$16,0))-INDEX('Sch 10.1 Rate Design'!$D$9:$D$16,MATCH($C968,'Sch 10.1 Rate Design'!$B$9:$B$16,0)), V968-INDEX('Sch 10.1 Rate Design'!$D$9:$D$16,MATCH($C968,'Sch 10.1 Rate Design'!$B$9:$B$16,0))),0)),"")</f>
        <v/>
      </c>
      <c r="BG968" s="324" t="str">
        <f>IF($A968&lt;&gt;"",IF(OR(W968="",W968=0),0,+IF(W968&gt;+INDEX('Sch 10.1 Rate Design'!$D$9:$D$16,MATCH($C968,'Sch 10.1 Rate Design'!$B$9:$B$16,0)),IF(W968&gt;+INDEX('Sch 10.1 Rate Design'!$F$9:$F$16,MATCH($C968,'Sch 10.1 Rate Design'!$B$9:$B$16,0)),+INDEX('Sch 10.1 Rate Design'!$F$9:$F$16,MATCH($C968,'Sch 10.1 Rate Design'!$B$9:$B$16,0))-INDEX('Sch 10.1 Rate Design'!$D$9:$D$16,MATCH($C968,'Sch 10.1 Rate Design'!$B$9:$B$16,0)), W968-INDEX('Sch 10.1 Rate Design'!$D$9:$D$16,MATCH($C968,'Sch 10.1 Rate Design'!$B$9:$B$16,0))),0)),"")</f>
        <v/>
      </c>
      <c r="BH968" s="324" t="str">
        <f>IF($A968&lt;&gt;"",IF(OR(X968="",X968=0),0,+IF(X968&gt;+INDEX('Sch 10.1 Rate Design'!$D$9:$D$16,MATCH($C968,'Sch 10.1 Rate Design'!$B$9:$B$16,0)),IF(X968&gt;+INDEX('Sch 10.1 Rate Design'!$F$9:$F$16,MATCH($C968,'Sch 10.1 Rate Design'!$B$9:$B$16,0)),+INDEX('Sch 10.1 Rate Design'!$F$9:$F$16,MATCH($C968,'Sch 10.1 Rate Design'!$B$9:$B$16,0))-INDEX('Sch 10.1 Rate Design'!$D$9:$D$16,MATCH($C968,'Sch 10.1 Rate Design'!$B$9:$B$16,0)), X968-INDEX('Sch 10.1 Rate Design'!$D$9:$D$16,MATCH($C968,'Sch 10.1 Rate Design'!$B$9:$B$16,0))),0)),"")</f>
        <v/>
      </c>
      <c r="BI968" s="545" t="str">
        <f>IF($A968&lt;&gt;"",IF(OR(Y968="",Y968=0),0,+IF(Y968&gt;+INDEX('Sch 10.1 Rate Design'!$D$9:$D$16,MATCH($C968,'Sch 10.1 Rate Design'!$B$9:$B$16,0)),IF(Y968&gt;+INDEX('Sch 10.1 Rate Design'!$F$9:$F$16,MATCH($C968,'Sch 10.1 Rate Design'!$B$9:$B$16,0)),+INDEX('Sch 10.1 Rate Design'!$F$9:$F$16,MATCH($C968,'Sch 10.1 Rate Design'!$B$9:$B$16,0))-INDEX('Sch 10.1 Rate Design'!$D$9:$D$16,MATCH($C968,'Sch 10.1 Rate Design'!$B$9:$B$16,0)), Y968-INDEX('Sch 10.1 Rate Design'!$D$9:$D$16,MATCH($C968,'Sch 10.1 Rate Design'!$B$9:$B$16,0))),0)),"")</f>
        <v/>
      </c>
      <c r="BJ968" s="692" t="str">
        <f>IF($A968&lt;&gt;"",IF(OR(N968="",N968=0), 0, AX968/'Sch 10.1 Rate Design'!$Z$25*INDEX('Sch 10.1 Rate Design'!$G$9:$G$16,MATCH($C968,'Sch 10.1 Rate Design'!$B$9:$B$16,0))),"")</f>
        <v/>
      </c>
      <c r="BK968" s="548" t="str">
        <f>IF($A968&lt;&gt;"",IF(OR(O968="",O968=0), 0, AY968/'Sch 10.1 Rate Design'!$Z$25*INDEX('Sch 10.1 Rate Design'!$G$9:$G$16,MATCH($C968,'Sch 10.1 Rate Design'!$B$9:$B$16,0))),"")</f>
        <v/>
      </c>
      <c r="BL968" s="548" t="str">
        <f>IF($A968&lt;&gt;"",IF(OR(P968="",P968=0), 0, AZ968/'Sch 10.1 Rate Design'!$Z$25*INDEX('Sch 10.1 Rate Design'!$G$9:$G$16,MATCH($C968,'Sch 10.1 Rate Design'!$B$9:$B$16,0))),"")</f>
        <v/>
      </c>
      <c r="BM968" s="548" t="str">
        <f>IF($A968&lt;&gt;"",IF(OR(Q968="",Q968=0), 0, BA968/'Sch 10.1 Rate Design'!$Z$25*INDEX('Sch 10.1 Rate Design'!$G$9:$G$16,MATCH($C968,'Sch 10.1 Rate Design'!$B$9:$B$16,0))),"")</f>
        <v/>
      </c>
      <c r="BN968" s="548" t="str">
        <f>IF($A968&lt;&gt;"",IF(OR(R968="",R968=0), 0, BB968/'Sch 10.1 Rate Design'!$Z$25*INDEX('Sch 10.1 Rate Design'!$G$9:$G$16,MATCH($C968,'Sch 10.1 Rate Design'!$B$9:$B$16,0))),"")</f>
        <v/>
      </c>
      <c r="BO968" s="548" t="str">
        <f>IF($A968&lt;&gt;"",IF(OR(S968="",S968=0), 0, BC968/'Sch 10.1 Rate Design'!$Z$25*INDEX('Sch 10.1 Rate Design'!$G$9:$G$16,MATCH($C968,'Sch 10.1 Rate Design'!$B$9:$B$16,0))),"")</f>
        <v/>
      </c>
      <c r="BP968" s="548" t="str">
        <f>IF($A968&lt;&gt;"",IF(OR(T968="",T968=0), 0, BD968/'Sch 10.1 Rate Design'!$Z$25*INDEX('Sch 10.1 Rate Design'!$G$9:$G$16,MATCH($C968,'Sch 10.1 Rate Design'!$B$9:$B$16,0))),"")</f>
        <v/>
      </c>
      <c r="BQ968" s="548" t="str">
        <f>IF($A968&lt;&gt;"",IF(OR(U968="",U968=0), 0, BE968/'Sch 10.1 Rate Design'!$Z$25*INDEX('Sch 10.1 Rate Design'!$G$9:$G$16,MATCH($C968,'Sch 10.1 Rate Design'!$B$9:$B$16,0))),"")</f>
        <v/>
      </c>
      <c r="BR968" s="548" t="str">
        <f>IF($A968&lt;&gt;"",IF(OR(V968="",V968=0), 0, BF968/'Sch 10.1 Rate Design'!$Z$25*INDEX('Sch 10.1 Rate Design'!$G$9:$G$16,MATCH($C968,'Sch 10.1 Rate Design'!$B$9:$B$16,0))),"")</f>
        <v/>
      </c>
      <c r="BS968" s="548" t="str">
        <f>IF($A968&lt;&gt;"",IF(OR(W968="",W968=0), 0, BG968/'Sch 10.1 Rate Design'!$Z$25*INDEX('Sch 10.1 Rate Design'!$G$9:$G$16,MATCH($C968,'Sch 10.1 Rate Design'!$B$9:$B$16,0))),"")</f>
        <v/>
      </c>
      <c r="BT968" s="548" t="str">
        <f>IF($A968&lt;&gt;"",IF(OR(X968="",X968=0), 0, BH968/'Sch 10.1 Rate Design'!$Z$25*INDEX('Sch 10.1 Rate Design'!$G$9:$G$16,MATCH($C968,'Sch 10.1 Rate Design'!$B$9:$B$16,0))),"")</f>
        <v/>
      </c>
      <c r="BU968" s="547" t="str">
        <f>IF($A968&lt;&gt;"",IF(OR(Y968="",Y968=0), 0, BI968/'Sch 10.1 Rate Design'!$Z$25*INDEX('Sch 10.1 Rate Design'!$G$9:$G$16,MATCH($C968,'Sch 10.1 Rate Design'!$B$9:$B$16,0))),"")</f>
        <v/>
      </c>
      <c r="BV968" s="546" t="str">
        <f>IF($A968&lt;&gt;"",IF(OR(N968="",N968=0),0,+IF(N968&gt;+INDEX('Sch 10.1 Rate Design'!$F$9:$F$16,MATCH($C968,'Sch 10.1 Rate Design'!$B$9:$B$16,0)),IF(N968&gt;+INDEX('Sch 10.1 Rate Design'!$H$9:$H$16,MATCH($C968,'Sch 10.1 Rate Design'!$B$9:$B$16,0)),+INDEX('Sch 10.1 Rate Design'!$H$9:$H$16,MATCH($C968,'Sch 10.1 Rate Design'!$B$9:$B$16,0))-INDEX('Sch 10.1 Rate Design'!$F$9:$F$16,MATCH($C968,'Sch 10.1 Rate Design'!$B$9:$B$16,0)), N968-INDEX('Sch 10.1 Rate Design'!$F$9:$F$16,MATCH($C968,'Sch 10.1 Rate Design'!$B$9:$B$16,0))), 0)),"")</f>
        <v/>
      </c>
      <c r="BW968" s="324" t="str">
        <f>IF($A968&lt;&gt;"",IF(OR(O968="",O968=0),0,+IF(O968&gt;+INDEX('Sch 10.1 Rate Design'!$F$9:$F$16,MATCH($C968,'Sch 10.1 Rate Design'!$B$9:$B$16,0)),IF(O968&gt;+INDEX('Sch 10.1 Rate Design'!$H$9:$H$16,MATCH($C968,'Sch 10.1 Rate Design'!$B$9:$B$16,0)),+INDEX('Sch 10.1 Rate Design'!$H$9:$H$16,MATCH($C968,'Sch 10.1 Rate Design'!$B$9:$B$16,0))-INDEX('Sch 10.1 Rate Design'!$F$9:$F$16,MATCH($C968,'Sch 10.1 Rate Design'!$B$9:$B$16,0)), O968-INDEX('Sch 10.1 Rate Design'!$F$9:$F$16,MATCH($C968,'Sch 10.1 Rate Design'!$B$9:$B$16,0))), 0)),"")</f>
        <v/>
      </c>
      <c r="BX968" s="324" t="str">
        <f>IF($A968&lt;&gt;"",IF(OR(P968="",P968=0),0,+IF(P968&gt;+INDEX('Sch 10.1 Rate Design'!$F$9:$F$16,MATCH($C968,'Sch 10.1 Rate Design'!$B$9:$B$16,0)),IF(P968&gt;+INDEX('Sch 10.1 Rate Design'!$H$9:$H$16,MATCH($C968,'Sch 10.1 Rate Design'!$B$9:$B$16,0)),+INDEX('Sch 10.1 Rate Design'!$H$9:$H$16,MATCH($C968,'Sch 10.1 Rate Design'!$B$9:$B$16,0))-INDEX('Sch 10.1 Rate Design'!$F$9:$F$16,MATCH($C968,'Sch 10.1 Rate Design'!$B$9:$B$16,0)), P968-INDEX('Sch 10.1 Rate Design'!$F$9:$F$16,MATCH($C968,'Sch 10.1 Rate Design'!$B$9:$B$16,0))), 0)),"")</f>
        <v/>
      </c>
      <c r="BY968" s="324" t="str">
        <f>IF($A968&lt;&gt;"",IF(OR(Q968="",Q968=0),0,+IF(Q968&gt;+INDEX('Sch 10.1 Rate Design'!$F$9:$F$16,MATCH($C968,'Sch 10.1 Rate Design'!$B$9:$B$16,0)),IF(Q968&gt;+INDEX('Sch 10.1 Rate Design'!$H$9:$H$16,MATCH($C968,'Sch 10.1 Rate Design'!$B$9:$B$16,0)),+INDEX('Sch 10.1 Rate Design'!$H$9:$H$16,MATCH($C968,'Sch 10.1 Rate Design'!$B$9:$B$16,0))-INDEX('Sch 10.1 Rate Design'!$F$9:$F$16,MATCH($C968,'Sch 10.1 Rate Design'!$B$9:$B$16,0)), Q968-INDEX('Sch 10.1 Rate Design'!$F$9:$F$16,MATCH($C968,'Sch 10.1 Rate Design'!$B$9:$B$16,0))), 0)),"")</f>
        <v/>
      </c>
      <c r="BZ968" s="324" t="str">
        <f>IF($A968&lt;&gt;"",IF(OR(R968="",R968=0),0,+IF(R968&gt;+INDEX('Sch 10.1 Rate Design'!$F$9:$F$16,MATCH($C968,'Sch 10.1 Rate Design'!$B$9:$B$16,0)),IF(R968&gt;+INDEX('Sch 10.1 Rate Design'!$H$9:$H$16,MATCH($C968,'Sch 10.1 Rate Design'!$B$9:$B$16,0)),+INDEX('Sch 10.1 Rate Design'!$H$9:$H$16,MATCH($C968,'Sch 10.1 Rate Design'!$B$9:$B$16,0))-INDEX('Sch 10.1 Rate Design'!$F$9:$F$16,MATCH($C968,'Sch 10.1 Rate Design'!$B$9:$B$16,0)), R968-INDEX('Sch 10.1 Rate Design'!$F$9:$F$16,MATCH($C968,'Sch 10.1 Rate Design'!$B$9:$B$16,0))), 0)),"")</f>
        <v/>
      </c>
      <c r="CA968" s="324" t="str">
        <f>IF($A968&lt;&gt;"",IF(OR(S968="",S968=0),0,+IF(S968&gt;+INDEX('Sch 10.1 Rate Design'!$F$9:$F$16,MATCH($C968,'Sch 10.1 Rate Design'!$B$9:$B$16,0)),IF(S968&gt;+INDEX('Sch 10.1 Rate Design'!$H$9:$H$16,MATCH($C968,'Sch 10.1 Rate Design'!$B$9:$B$16,0)),+INDEX('Sch 10.1 Rate Design'!$H$9:$H$16,MATCH($C968,'Sch 10.1 Rate Design'!$B$9:$B$16,0))-INDEX('Sch 10.1 Rate Design'!$F$9:$F$16,MATCH($C968,'Sch 10.1 Rate Design'!$B$9:$B$16,0)), S968-INDEX('Sch 10.1 Rate Design'!$F$9:$F$16,MATCH($C968,'Sch 10.1 Rate Design'!$B$9:$B$16,0))), 0)),"")</f>
        <v/>
      </c>
      <c r="CB968" s="324" t="str">
        <f>IF($A968&lt;&gt;"",IF(OR(T968="",T968=0),0,+IF(T968&gt;+INDEX('Sch 10.1 Rate Design'!$F$9:$F$16,MATCH($C968,'Sch 10.1 Rate Design'!$B$9:$B$16,0)),IF(T968&gt;+INDEX('Sch 10.1 Rate Design'!$H$9:$H$16,MATCH($C968,'Sch 10.1 Rate Design'!$B$9:$B$16,0)),+INDEX('Sch 10.1 Rate Design'!$H$9:$H$16,MATCH($C968,'Sch 10.1 Rate Design'!$B$9:$B$16,0))-INDEX('Sch 10.1 Rate Design'!$F$9:$F$16,MATCH($C968,'Sch 10.1 Rate Design'!$B$9:$B$16,0)), T968-INDEX('Sch 10.1 Rate Design'!$F$9:$F$16,MATCH($C968,'Sch 10.1 Rate Design'!$B$9:$B$16,0))), 0)),"")</f>
        <v/>
      </c>
      <c r="CC968" s="324" t="str">
        <f>IF($A968&lt;&gt;"",IF(OR(U968="",U968=0),0,+IF(U968&gt;+INDEX('Sch 10.1 Rate Design'!$F$9:$F$16,MATCH($C968,'Sch 10.1 Rate Design'!$B$9:$B$16,0)),IF(U968&gt;+INDEX('Sch 10.1 Rate Design'!$H$9:$H$16,MATCH($C968,'Sch 10.1 Rate Design'!$B$9:$B$16,0)),+INDEX('Sch 10.1 Rate Design'!$H$9:$H$16,MATCH($C968,'Sch 10.1 Rate Design'!$B$9:$B$16,0))-INDEX('Sch 10.1 Rate Design'!$F$9:$F$16,MATCH($C968,'Sch 10.1 Rate Design'!$B$9:$B$16,0)), U968-INDEX('Sch 10.1 Rate Design'!$F$9:$F$16,MATCH($C968,'Sch 10.1 Rate Design'!$B$9:$B$16,0))), 0)),"")</f>
        <v/>
      </c>
      <c r="CD968" s="324" t="str">
        <f>IF($A968&lt;&gt;"",IF(OR(V968="",V968=0),0,+IF(V968&gt;+INDEX('Sch 10.1 Rate Design'!$F$9:$F$16,MATCH($C968,'Sch 10.1 Rate Design'!$B$9:$B$16,0)),IF(V968&gt;+INDEX('Sch 10.1 Rate Design'!$H$9:$H$16,MATCH($C968,'Sch 10.1 Rate Design'!$B$9:$B$16,0)),+INDEX('Sch 10.1 Rate Design'!$H$9:$H$16,MATCH($C968,'Sch 10.1 Rate Design'!$B$9:$B$16,0))-INDEX('Sch 10.1 Rate Design'!$F$9:$F$16,MATCH($C968,'Sch 10.1 Rate Design'!$B$9:$B$16,0)), V968-INDEX('Sch 10.1 Rate Design'!$F$9:$F$16,MATCH($C968,'Sch 10.1 Rate Design'!$B$9:$B$16,0))), 0)),"")</f>
        <v/>
      </c>
      <c r="CE968" s="324" t="str">
        <f>IF($A968&lt;&gt;"",IF(OR(W968="",W968=0),0,+IF(W968&gt;+INDEX('Sch 10.1 Rate Design'!$F$9:$F$16,MATCH($C968,'Sch 10.1 Rate Design'!$B$9:$B$16,0)),IF(W968&gt;+INDEX('Sch 10.1 Rate Design'!$H$9:$H$16,MATCH($C968,'Sch 10.1 Rate Design'!$B$9:$B$16,0)),+INDEX('Sch 10.1 Rate Design'!$H$9:$H$16,MATCH($C968,'Sch 10.1 Rate Design'!$B$9:$B$16,0))-INDEX('Sch 10.1 Rate Design'!$F$9:$F$16,MATCH($C968,'Sch 10.1 Rate Design'!$B$9:$B$16,0)), W968-INDEX('Sch 10.1 Rate Design'!$F$9:$F$16,MATCH($C968,'Sch 10.1 Rate Design'!$B$9:$B$16,0))), 0)),"")</f>
        <v/>
      </c>
      <c r="CF968" s="324" t="str">
        <f>IF($A968&lt;&gt;"",IF(OR(X968="",X968=0),0,+IF(X968&gt;+INDEX('Sch 10.1 Rate Design'!$F$9:$F$16,MATCH($C968,'Sch 10.1 Rate Design'!$B$9:$B$16,0)),IF(X968&gt;+INDEX('Sch 10.1 Rate Design'!$H$9:$H$16,MATCH($C968,'Sch 10.1 Rate Design'!$B$9:$B$16,0)),+INDEX('Sch 10.1 Rate Design'!$H$9:$H$16,MATCH($C968,'Sch 10.1 Rate Design'!$B$9:$B$16,0))-INDEX('Sch 10.1 Rate Design'!$F$9:$F$16,MATCH($C968,'Sch 10.1 Rate Design'!$B$9:$B$16,0)), X968-INDEX('Sch 10.1 Rate Design'!$F$9:$F$16,MATCH($C968,'Sch 10.1 Rate Design'!$B$9:$B$16,0))), 0)),"")</f>
        <v/>
      </c>
      <c r="CG968" s="545" t="str">
        <f>IF($A968&lt;&gt;"",IF(OR(Y968="",Y968=0),0,+IF(Y968&gt;+INDEX('Sch 10.1 Rate Design'!$F$9:$F$16,MATCH($C968,'Sch 10.1 Rate Design'!$B$9:$B$16,0)),IF(Y968&gt;+INDEX('Sch 10.1 Rate Design'!$H$9:$H$16,MATCH($C968,'Sch 10.1 Rate Design'!$B$9:$B$16,0)),+INDEX('Sch 10.1 Rate Design'!$H$9:$H$16,MATCH($C968,'Sch 10.1 Rate Design'!$B$9:$B$16,0))-INDEX('Sch 10.1 Rate Design'!$F$9:$F$16,MATCH($C968,'Sch 10.1 Rate Design'!$B$9:$B$16,0)), Y968-INDEX('Sch 10.1 Rate Design'!$F$9:$F$16,MATCH($C968,'Sch 10.1 Rate Design'!$B$9:$B$16,0))), 0)),"")</f>
        <v/>
      </c>
      <c r="CH968" s="692" t="str">
        <f>IF($A968&lt;&gt;"",IF(OR(N968="",N968=0), 0, BV968/'Sch 10.1 Rate Design'!$Z$25*INDEX('Sch 10.1 Rate Design'!$I$9:$I$16,MATCH($C968,'Sch 10.1 Rate Design'!$B$9:$B$16,0))),"")</f>
        <v/>
      </c>
      <c r="CI968" s="548" t="str">
        <f>IF($A968&lt;&gt;"",IF(OR(O968="",O968=0), 0, BW968/'Sch 10.1 Rate Design'!$Z$25*INDEX('Sch 10.1 Rate Design'!$I$9:$I$16,MATCH($C968,'Sch 10.1 Rate Design'!$B$9:$B$16,0))),"")</f>
        <v/>
      </c>
      <c r="CJ968" s="548" t="str">
        <f>IF($A968&lt;&gt;"",IF(OR(P968="",P968=0), 0, BX968/'Sch 10.1 Rate Design'!$Z$25*INDEX('Sch 10.1 Rate Design'!$I$9:$I$16,MATCH($C968,'Sch 10.1 Rate Design'!$B$9:$B$16,0))),"")</f>
        <v/>
      </c>
      <c r="CK968" s="548" t="str">
        <f>IF($A968&lt;&gt;"",IF(OR(Q968="",Q968=0), 0, BY968/'Sch 10.1 Rate Design'!$Z$25*INDEX('Sch 10.1 Rate Design'!$I$9:$I$16,MATCH($C968,'Sch 10.1 Rate Design'!$B$9:$B$16,0))),"")</f>
        <v/>
      </c>
      <c r="CL968" s="548" t="str">
        <f>IF($A968&lt;&gt;"",IF(OR(R968="",R968=0), 0, BZ968/'Sch 10.1 Rate Design'!$Z$25*INDEX('Sch 10.1 Rate Design'!$I$9:$I$16,MATCH($C968,'Sch 10.1 Rate Design'!$B$9:$B$16,0))),"")</f>
        <v/>
      </c>
      <c r="CM968" s="548" t="str">
        <f>IF($A968&lt;&gt;"",IF(OR(S968="",S968=0), 0, CA968/'Sch 10.1 Rate Design'!$Z$25*INDEX('Sch 10.1 Rate Design'!$I$9:$I$16,MATCH($C968,'Sch 10.1 Rate Design'!$B$9:$B$16,0))),"")</f>
        <v/>
      </c>
      <c r="CN968" s="548" t="str">
        <f>IF($A968&lt;&gt;"",IF(OR(T968="",T968=0), 0, CB968/'Sch 10.1 Rate Design'!$Z$25*INDEX('Sch 10.1 Rate Design'!$I$9:$I$16,MATCH($C968,'Sch 10.1 Rate Design'!$B$9:$B$16,0))),"")</f>
        <v/>
      </c>
      <c r="CO968" s="548" t="str">
        <f>IF($A968&lt;&gt;"",IF(OR(U968="",U968=0), 0, CC968/'Sch 10.1 Rate Design'!$Z$25*INDEX('Sch 10.1 Rate Design'!$I$9:$I$16,MATCH($C968,'Sch 10.1 Rate Design'!$B$9:$B$16,0))),"")</f>
        <v/>
      </c>
      <c r="CP968" s="548" t="str">
        <f>IF($A968&lt;&gt;"",IF(OR(V968="",V968=0), 0, CD968/'Sch 10.1 Rate Design'!$Z$25*INDEX('Sch 10.1 Rate Design'!$I$9:$I$16,MATCH($C968,'Sch 10.1 Rate Design'!$B$9:$B$16,0))),"")</f>
        <v/>
      </c>
      <c r="CQ968" s="548" t="str">
        <f>IF($A968&lt;&gt;"",IF(OR(W968="",W968=0), 0, CE968/'Sch 10.1 Rate Design'!$Z$25*INDEX('Sch 10.1 Rate Design'!$I$9:$I$16,MATCH($C968,'Sch 10.1 Rate Design'!$B$9:$B$16,0))),"")</f>
        <v/>
      </c>
      <c r="CR968" s="548" t="str">
        <f>IF($A968&lt;&gt;"",IF(OR(X968="",X968=0), 0, CF968/'Sch 10.1 Rate Design'!$Z$25*INDEX('Sch 10.1 Rate Design'!$I$9:$I$16,MATCH($C968,'Sch 10.1 Rate Design'!$B$9:$B$16,0))),"")</f>
        <v/>
      </c>
      <c r="CS968" s="547" t="str">
        <f>IF($A968&lt;&gt;"",IF(OR(Y968="",Y968=0), 0, CG968/'Sch 10.1 Rate Design'!$Z$25*INDEX('Sch 10.1 Rate Design'!$I$9:$I$16,MATCH($C968,'Sch 10.1 Rate Design'!$B$9:$B$16,0))),"")</f>
        <v/>
      </c>
      <c r="CT968" s="546" t="str">
        <f>IF($A968&lt;&gt;"",IF(OR(N968="",N968=0),0,IF(N968&gt;INDEX('Sch 10.1 Rate Design'!$J$9:$J$16,MATCH($C968,'Sch 10.1 Rate Design'!$B$9:$B$16,0)),N968-INDEX('Sch 10.1 Rate Design'!$J$9:$J$16,MATCH($C968,'Sch 10.1 Rate Design'!$B$9:$B$16,0)),0)),"")</f>
        <v/>
      </c>
      <c r="CU968" s="324" t="str">
        <f>IF($A968&lt;&gt;"",IF(OR(O968="",O968=0),0,IF(O968&gt;INDEX('Sch 10.1 Rate Design'!$J$9:$J$16,MATCH($C968,'Sch 10.1 Rate Design'!$B$9:$B$16,0)),O968-INDEX('Sch 10.1 Rate Design'!$J$9:$J$16,MATCH($C968,'Sch 10.1 Rate Design'!$B$9:$B$16,0)),0)),"")</f>
        <v/>
      </c>
      <c r="CV968" s="324" t="str">
        <f>IF($A968&lt;&gt;"",IF(OR(P968="",P968=0),0,IF(P968&gt;INDEX('Sch 10.1 Rate Design'!$J$9:$J$16,MATCH($C968,'Sch 10.1 Rate Design'!$B$9:$B$16,0)),P968-INDEX('Sch 10.1 Rate Design'!$J$9:$J$16,MATCH($C968,'Sch 10.1 Rate Design'!$B$9:$B$16,0)),0)),"")</f>
        <v/>
      </c>
      <c r="CW968" s="324" t="str">
        <f>IF($A968&lt;&gt;"",IF(OR(Q968="",Q968=0),0,IF(Q968&gt;INDEX('Sch 10.1 Rate Design'!$J$9:$J$16,MATCH($C968,'Sch 10.1 Rate Design'!$B$9:$B$16,0)),Q968-INDEX('Sch 10.1 Rate Design'!$J$9:$J$16,MATCH($C968,'Sch 10.1 Rate Design'!$B$9:$B$16,0)),0)),"")</f>
        <v/>
      </c>
      <c r="CX968" s="324" t="str">
        <f>IF($A968&lt;&gt;"",IF(OR(R968="",R968=0),0,IF(R968&gt;INDEX('Sch 10.1 Rate Design'!$J$9:$J$16,MATCH($C968,'Sch 10.1 Rate Design'!$B$9:$B$16,0)),R968-INDEX('Sch 10.1 Rate Design'!$J$9:$J$16,MATCH($C968,'Sch 10.1 Rate Design'!$B$9:$B$16,0)),0)),"")</f>
        <v/>
      </c>
      <c r="CY968" s="324" t="str">
        <f>IF($A968&lt;&gt;"",IF(OR(S968="",S968=0),0,IF(S968&gt;INDEX('Sch 10.1 Rate Design'!$J$9:$J$16,MATCH($C968,'Sch 10.1 Rate Design'!$B$9:$B$16,0)),S968-INDEX('Sch 10.1 Rate Design'!$J$9:$J$16,MATCH($C968,'Sch 10.1 Rate Design'!$B$9:$B$16,0)),0)),"")</f>
        <v/>
      </c>
      <c r="CZ968" s="324" t="str">
        <f>IF($A968&lt;&gt;"",IF(OR(T968="",T968=0),0,IF(T968&gt;INDEX('Sch 10.1 Rate Design'!$J$9:$J$16,MATCH($C968,'Sch 10.1 Rate Design'!$B$9:$B$16,0)),T968-INDEX('Sch 10.1 Rate Design'!$J$9:$J$16,MATCH($C968,'Sch 10.1 Rate Design'!$B$9:$B$16,0)),0)),"")</f>
        <v/>
      </c>
      <c r="DA968" s="324" t="str">
        <f>IF($A968&lt;&gt;"",IF(OR(U968="",U968=0),0,IF(U968&gt;INDEX('Sch 10.1 Rate Design'!$J$9:$J$16,MATCH($C968,'Sch 10.1 Rate Design'!$B$9:$B$16,0)),U968-INDEX('Sch 10.1 Rate Design'!$J$9:$J$16,MATCH($C968,'Sch 10.1 Rate Design'!$B$9:$B$16,0)),0)),"")</f>
        <v/>
      </c>
      <c r="DB968" s="324" t="str">
        <f>IF($A968&lt;&gt;"",IF(OR(V968="",V968=0),0,IF(V968&gt;INDEX('Sch 10.1 Rate Design'!$J$9:$J$16,MATCH($C968,'Sch 10.1 Rate Design'!$B$9:$B$16,0)),V968-INDEX('Sch 10.1 Rate Design'!$J$9:$J$16,MATCH($C968,'Sch 10.1 Rate Design'!$B$9:$B$16,0)),0)),"")</f>
        <v/>
      </c>
      <c r="DC968" s="324" t="str">
        <f>IF($A968&lt;&gt;"",IF(OR(W968="",W968=0),0,IF(W968&gt;INDEX('Sch 10.1 Rate Design'!$J$9:$J$16,MATCH($C968,'Sch 10.1 Rate Design'!$B$9:$B$16,0)),W968-INDEX('Sch 10.1 Rate Design'!$J$9:$J$16,MATCH($C968,'Sch 10.1 Rate Design'!$B$9:$B$16,0)),0)),"")</f>
        <v/>
      </c>
      <c r="DD968" s="324" t="str">
        <f>IF($A968&lt;&gt;"",IF(OR(X968="",X968=0),0,IF(X968&gt;INDEX('Sch 10.1 Rate Design'!$J$9:$J$16,MATCH($C968,'Sch 10.1 Rate Design'!$B$9:$B$16,0)),X968-INDEX('Sch 10.1 Rate Design'!$J$9:$J$16,MATCH($C968,'Sch 10.1 Rate Design'!$B$9:$B$16,0)),0)),"")</f>
        <v/>
      </c>
      <c r="DE968" s="545" t="str">
        <f>IF($A968&lt;&gt;"",IF(OR(Y968="",Y968=0),0,IF(Y968&gt;INDEX('Sch 10.1 Rate Design'!$J$9:$J$16,MATCH($C968,'Sch 10.1 Rate Design'!$B$9:$B$16,0)),Y968-INDEX('Sch 10.1 Rate Design'!$J$9:$J$16,MATCH($C968,'Sch 10.1 Rate Design'!$B$9:$B$16,0)),0)),"")</f>
        <v/>
      </c>
      <c r="DF968" s="692" t="str">
        <f>IF($A968&lt;&gt;"",IF(OR(N968="",N968=0), 0, CT968/'Sch 10.1 Rate Design'!$Z$25*INDEX('Sch 10.1 Rate Design'!$K$9:$K$16,MATCH($C968,'Sch 10.1 Rate Design'!$B$9:$B$16,0))),"")</f>
        <v/>
      </c>
      <c r="DG968" s="548" t="str">
        <f>IF($A968&lt;&gt;"",IF(OR(O968="",O968=0), 0, CU968/'Sch 10.1 Rate Design'!$Z$25*INDEX('Sch 10.1 Rate Design'!$K$9:$K$16,MATCH($C968,'Sch 10.1 Rate Design'!$B$9:$B$16,0))),"")</f>
        <v/>
      </c>
      <c r="DH968" s="548" t="str">
        <f>IF($A968&lt;&gt;"",IF(OR(P968="",P968=0), 0, CV968/'Sch 10.1 Rate Design'!$Z$25*INDEX('Sch 10.1 Rate Design'!$K$9:$K$16,MATCH($C968,'Sch 10.1 Rate Design'!$B$9:$B$16,0))),"")</f>
        <v/>
      </c>
      <c r="DI968" s="548" t="str">
        <f>IF($A968&lt;&gt;"",IF(OR(Q968="",Q968=0), 0, CW968/'Sch 10.1 Rate Design'!$Z$25*INDEX('Sch 10.1 Rate Design'!$K$9:$K$16,MATCH($C968,'Sch 10.1 Rate Design'!$B$9:$B$16,0))),"")</f>
        <v/>
      </c>
      <c r="DJ968" s="548" t="str">
        <f>IF($A968&lt;&gt;"",IF(OR(R968="",R968=0), 0, CX968/'Sch 10.1 Rate Design'!$Z$25*INDEX('Sch 10.1 Rate Design'!$K$9:$K$16,MATCH($C968,'Sch 10.1 Rate Design'!$B$9:$B$16,0))),"")</f>
        <v/>
      </c>
      <c r="DK968" s="548" t="str">
        <f>IF($A968&lt;&gt;"",IF(OR(S968="",S968=0), 0, CY968/'Sch 10.1 Rate Design'!$Z$25*INDEX('Sch 10.1 Rate Design'!$K$9:$K$16,MATCH($C968,'Sch 10.1 Rate Design'!$B$9:$B$16,0))),"")</f>
        <v/>
      </c>
      <c r="DL968" s="548" t="str">
        <f>IF($A968&lt;&gt;"",IF(OR(T968="",T968=0), 0, CZ968/'Sch 10.1 Rate Design'!$Z$25*INDEX('Sch 10.1 Rate Design'!$K$9:$K$16,MATCH($C968,'Sch 10.1 Rate Design'!$B$9:$B$16,0))),"")</f>
        <v/>
      </c>
      <c r="DM968" s="548" t="str">
        <f>IF($A968&lt;&gt;"",IF(OR(U968="",U968=0), 0, DA968/'Sch 10.1 Rate Design'!$Z$25*INDEX('Sch 10.1 Rate Design'!$K$9:$K$16,MATCH($C968,'Sch 10.1 Rate Design'!$B$9:$B$16,0))),"")</f>
        <v/>
      </c>
      <c r="DN968" s="548" t="str">
        <f>IF($A968&lt;&gt;"",IF(OR(V968="",V968=0), 0, DB968/'Sch 10.1 Rate Design'!$Z$25*INDEX('Sch 10.1 Rate Design'!$K$9:$K$16,MATCH($C968,'Sch 10.1 Rate Design'!$B$9:$B$16,0))),"")</f>
        <v/>
      </c>
      <c r="DO968" s="548" t="str">
        <f>IF($A968&lt;&gt;"",IF(OR(W968="",W968=0), 0, DC968/'Sch 10.1 Rate Design'!$Z$25*INDEX('Sch 10.1 Rate Design'!$K$9:$K$16,MATCH($C968,'Sch 10.1 Rate Design'!$B$9:$B$16,0))),"")</f>
        <v/>
      </c>
      <c r="DP968" s="548" t="str">
        <f>IF($A968&lt;&gt;"",IF(OR(X968="",X968=0), 0, DD968/'Sch 10.1 Rate Design'!$Z$25*INDEX('Sch 10.1 Rate Design'!$K$9:$K$16,MATCH($C968,'Sch 10.1 Rate Design'!$B$9:$B$16,0))),"")</f>
        <v/>
      </c>
      <c r="DQ968" s="547" t="str">
        <f>IF($A968&lt;&gt;"",IF(OR(Y968="",Y968=0), 0, DE968/'Sch 10.1 Rate Design'!$Z$25*INDEX('Sch 10.1 Rate Design'!$K$9:$K$16,MATCH($C968,'Sch 10.1 Rate Design'!$B$9:$B$16,0))),"")</f>
        <v/>
      </c>
      <c r="DR968" s="546" t="str">
        <f>IF($A968&lt;&gt;"",IF(OR(N968="",N968=0), 0,INDEX('Sch 10.1 Rate Design'!$D$9:$D$16,MATCH($C968,'Sch 10.1 Rate Design'!$B$9:$B$16,0))),"")</f>
        <v/>
      </c>
      <c r="DS968" s="324" t="str">
        <f>IF($A968&lt;&gt;"",IF(OR(O968="",O968=0), 0,INDEX('Sch 10.1 Rate Design'!$D$9:$D$16,MATCH($C968,'Sch 10.1 Rate Design'!$B$9:$B$16,0))),"")</f>
        <v/>
      </c>
      <c r="DT968" s="324" t="str">
        <f>IF($A968&lt;&gt;"",IF(OR(P968="",P968=0), 0,INDEX('Sch 10.1 Rate Design'!$D$9:$D$16,MATCH($C968,'Sch 10.1 Rate Design'!$B$9:$B$16,0))),"")</f>
        <v/>
      </c>
      <c r="DU968" s="324" t="str">
        <f>IF($A968&lt;&gt;"",IF(OR(Q968="",Q968=0), 0,INDEX('Sch 10.1 Rate Design'!$D$9:$D$16,MATCH($C968,'Sch 10.1 Rate Design'!$B$9:$B$16,0))),"")</f>
        <v/>
      </c>
      <c r="DV968" s="324" t="str">
        <f>IF($A968&lt;&gt;"",IF(OR(R968="",R968=0), 0,INDEX('Sch 10.1 Rate Design'!$D$9:$D$16,MATCH($C968,'Sch 10.1 Rate Design'!$B$9:$B$16,0))),"")</f>
        <v/>
      </c>
      <c r="DW968" s="324" t="str">
        <f>IF($A968&lt;&gt;"",IF(OR(S968="",S968=0), 0,INDEX('Sch 10.1 Rate Design'!$D$9:$D$16,MATCH($C968,'Sch 10.1 Rate Design'!$B$9:$B$16,0))),"")</f>
        <v/>
      </c>
      <c r="DX968" s="324" t="str">
        <f>IF($A968&lt;&gt;"",IF(OR(T968="",T968=0), 0,INDEX('Sch 10.1 Rate Design'!$D$9:$D$16,MATCH($C968,'Sch 10.1 Rate Design'!$B$9:$B$16,0))),"")</f>
        <v/>
      </c>
      <c r="DY968" s="324" t="str">
        <f>IF($A968&lt;&gt;"",IF(OR(U968="",U968=0), 0,INDEX('Sch 10.1 Rate Design'!$D$9:$D$16,MATCH($C968,'Sch 10.1 Rate Design'!$B$9:$B$16,0))),"")</f>
        <v/>
      </c>
      <c r="DZ968" s="324" t="str">
        <f>IF($A968&lt;&gt;"",IF(OR(V968="",V968=0), 0,INDEX('Sch 10.1 Rate Design'!$D$9:$D$16,MATCH($C968,'Sch 10.1 Rate Design'!$B$9:$B$16,0))),"")</f>
        <v/>
      </c>
      <c r="EA968" s="324" t="str">
        <f>IF($A968&lt;&gt;"",IF(OR(W968="",W968=0), 0,INDEX('Sch 10.1 Rate Design'!$D$9:$D$16,MATCH($C968,'Sch 10.1 Rate Design'!$B$9:$B$16,0))),"")</f>
        <v/>
      </c>
      <c r="EB968" s="324" t="str">
        <f>IF($A968&lt;&gt;"",IF(OR(X968="",X968=0), 0,INDEX('Sch 10.1 Rate Design'!$D$9:$D$16,MATCH($C968,'Sch 10.1 Rate Design'!$B$9:$B$16,0))),"")</f>
        <v/>
      </c>
      <c r="EC968" s="545" t="str">
        <f>IF($A968&lt;&gt;"",IF(OR(Y968="",Y968=0), 0,INDEX('Sch 10.1 Rate Design'!$D$9:$D$16,MATCH($C968,'Sch 10.1 Rate Design'!$B$9:$B$16,0))),"")</f>
        <v/>
      </c>
      <c r="ED968" s="546"/>
      <c r="EE968" s="324"/>
      <c r="EF968" s="324"/>
      <c r="EG968" s="324"/>
      <c r="EH968" s="324"/>
      <c r="EI968" s="324"/>
      <c r="EJ968" s="324"/>
      <c r="EK968" s="324"/>
      <c r="EL968" s="324"/>
      <c r="EM968" s="324"/>
      <c r="EN968" s="324"/>
      <c r="EO968" s="545"/>
      <c r="EP968" s="324"/>
    </row>
    <row r="969" spans="1:146" x14ac:dyDescent="0.2">
      <c r="A969" s="324" t="str">
        <f>IF(Inputs!AO965&lt;&gt;"",Inputs!AO965,"")</f>
        <v/>
      </c>
      <c r="B969" s="324" t="str">
        <f t="shared" si="205"/>
        <v/>
      </c>
      <c r="C969" s="727" t="str">
        <f>IF($A969&lt;&gt;"",Inputs!AN965,"")</f>
        <v/>
      </c>
      <c r="D969" s="549" t="str">
        <f t="shared" si="198"/>
        <v/>
      </c>
      <c r="E969" s="549" t="str">
        <f t="shared" si="199"/>
        <v/>
      </c>
      <c r="F969" s="324" t="str">
        <f t="shared" si="206"/>
        <v/>
      </c>
      <c r="G969" s="324" t="str">
        <f t="shared" si="200"/>
        <v/>
      </c>
      <c r="H969" s="790">
        <f t="shared" si="201"/>
        <v>0</v>
      </c>
      <c r="I969" s="790">
        <f t="shared" si="202"/>
        <v>0</v>
      </c>
      <c r="J969" s="790">
        <f t="shared" si="203"/>
        <v>0</v>
      </c>
      <c r="K969" s="790">
        <f t="shared" si="204"/>
        <v>0</v>
      </c>
      <c r="L969" s="787" t="str">
        <f>IF($A969&lt;&gt;"",INDEX(Inputs!$AP965:$BA965,,MATCH('Sch 10.2 Rate Data'!X$7,Inputs!$AP$4:$BA$4,0)),"")</f>
        <v/>
      </c>
      <c r="M969" s="787" t="str">
        <f>IF($A969&lt;&gt;"",INDEX(Inputs!$AP965:$BA965,,MATCH('Sch 10.2 Rate Data'!Y$7,Inputs!$AP$4:$BA$4,0)),"")</f>
        <v/>
      </c>
      <c r="N969" s="546" t="str">
        <f>IF($A969&lt;&gt;"",INDEX(Inputs!$AP965:$BA965,,MATCH('Sch 10.2 Rate Data'!N$7,Inputs!$AP$4:$BA$4,0)),"")</f>
        <v/>
      </c>
      <c r="O969" s="324" t="str">
        <f>IF($A969&lt;&gt;"",INDEX(Inputs!$AP965:$BA965,,MATCH('Sch 10.2 Rate Data'!O$7,Inputs!$AP$4:$BA$4,0)),"")</f>
        <v/>
      </c>
      <c r="P969" s="324" t="str">
        <f>IF($A969&lt;&gt;"",INDEX(Inputs!$AP965:$BA965,,MATCH('Sch 10.2 Rate Data'!P$7,Inputs!$AP$4:$BA$4,0)),"")</f>
        <v/>
      </c>
      <c r="Q969" s="324" t="str">
        <f>IF($A969&lt;&gt;"",INDEX(Inputs!$AP965:$BA965,,MATCH('Sch 10.2 Rate Data'!Q$7,Inputs!$AP$4:$BA$4,0)),"")</f>
        <v/>
      </c>
      <c r="R969" s="324" t="str">
        <f>IF($A969&lt;&gt;"",INDEX(Inputs!$AP965:$BA965,,MATCH('Sch 10.2 Rate Data'!R$7,Inputs!$AP$4:$BA$4,0)),"")</f>
        <v/>
      </c>
      <c r="S969" s="324" t="str">
        <f>IF($A969&lt;&gt;"",INDEX(Inputs!$AP965:$BA965,,MATCH('Sch 10.2 Rate Data'!S$7,Inputs!$AP$4:$BA$4,0)),"")</f>
        <v/>
      </c>
      <c r="T969" s="324" t="str">
        <f>IF($A969&lt;&gt;"",INDEX(Inputs!$AP965:$BA965,,MATCH('Sch 10.2 Rate Data'!T$7,Inputs!$AP$4:$BA$4,0)),"")</f>
        <v/>
      </c>
      <c r="U969" s="324" t="str">
        <f>IF($A969&lt;&gt;"",INDEX(Inputs!$AP965:$BA965,,MATCH('Sch 10.2 Rate Data'!U$7,Inputs!$AP$4:$BA$4,0)),"")</f>
        <v/>
      </c>
      <c r="V969" s="324" t="str">
        <f>IF($A969&lt;&gt;"",INDEX(Inputs!$AP965:$BA965,,MATCH('Sch 10.2 Rate Data'!V$7,Inputs!$AP$4:$BA$4,0)),"")</f>
        <v/>
      </c>
      <c r="W969" s="324" t="str">
        <f>IF($A969&lt;&gt;"",INDEX(Inputs!$AP965:$BA965,,MATCH('Sch 10.2 Rate Data'!W$7,Inputs!$AP$4:$BA$4,0)),"")</f>
        <v/>
      </c>
      <c r="X969" s="324" t="str">
        <f>IF($A969&lt;&gt;"",INDEX(Inputs!$AP965:$BA965,,MATCH('Sch 10.2 Rate Data'!X$7,Inputs!$AP$4:$BA$4,0)),"")</f>
        <v/>
      </c>
      <c r="Y969" s="545" t="str">
        <f>IF($A969&lt;&gt;"",INDEX(Inputs!$AP965:$BA965,,MATCH('Sch 10.2 Rate Data'!Y$7,Inputs!$AP$4:$BA$4,0)),"")</f>
        <v/>
      </c>
      <c r="Z969" s="692" t="str">
        <f t="shared" si="209"/>
        <v/>
      </c>
      <c r="AA969" s="548" t="str">
        <f t="shared" si="209"/>
        <v/>
      </c>
      <c r="AB969" s="548" t="str">
        <f t="shared" si="209"/>
        <v/>
      </c>
      <c r="AC969" s="548" t="str">
        <f t="shared" si="208"/>
        <v/>
      </c>
      <c r="AD969" s="548" t="str">
        <f t="shared" si="208"/>
        <v/>
      </c>
      <c r="AE969" s="548" t="str">
        <f t="shared" si="208"/>
        <v/>
      </c>
      <c r="AF969" s="548" t="str">
        <f t="shared" si="208"/>
        <v/>
      </c>
      <c r="AG969" s="548" t="str">
        <f t="shared" si="208"/>
        <v/>
      </c>
      <c r="AH969" s="548" t="str">
        <f t="shared" si="208"/>
        <v/>
      </c>
      <c r="AI969" s="548" t="str">
        <f t="shared" si="207"/>
        <v/>
      </c>
      <c r="AJ969" s="548" t="str">
        <f t="shared" si="207"/>
        <v/>
      </c>
      <c r="AK969" s="547" t="str">
        <f t="shared" si="207"/>
        <v/>
      </c>
      <c r="AL969" s="692" t="str">
        <f>IF($A969&lt;&gt;"",IF(OR(N969="",N969=0), 0, INDEX('Sch 10.1 Rate Design'!$E$9:$E$16,MATCH($C969,'Sch 10.1 Rate Design'!$B$9:$B$16,0))),"")</f>
        <v/>
      </c>
      <c r="AM969" s="548" t="str">
        <f>IF($A969&lt;&gt;"",IF(OR(O969="",O969=0), 0, INDEX('Sch 10.1 Rate Design'!$E$9:$E$16,MATCH($C969,'Sch 10.1 Rate Design'!$B$9:$B$16,0))),"")</f>
        <v/>
      </c>
      <c r="AN969" s="548" t="str">
        <f>IF($A969&lt;&gt;"",IF(OR(P969="",P969=0), 0, INDEX('Sch 10.1 Rate Design'!$E$9:$E$16,MATCH($C969,'Sch 10.1 Rate Design'!$B$9:$B$16,0))),"")</f>
        <v/>
      </c>
      <c r="AO969" s="548" t="str">
        <f>IF($A969&lt;&gt;"",IF(OR(Q969="",Q969=0), 0, INDEX('Sch 10.1 Rate Design'!$E$9:$E$16,MATCH($C969,'Sch 10.1 Rate Design'!$B$9:$B$16,0))),"")</f>
        <v/>
      </c>
      <c r="AP969" s="548" t="str">
        <f>IF($A969&lt;&gt;"",IF(OR(R969="",R969=0), 0, INDEX('Sch 10.1 Rate Design'!$E$9:$E$16,MATCH($C969,'Sch 10.1 Rate Design'!$B$9:$B$16,0))),"")</f>
        <v/>
      </c>
      <c r="AQ969" s="548" t="str">
        <f>IF($A969&lt;&gt;"",IF(OR(S969="",S969=0), 0, INDEX('Sch 10.1 Rate Design'!$E$9:$E$16,MATCH($C969,'Sch 10.1 Rate Design'!$B$9:$B$16,0))),"")</f>
        <v/>
      </c>
      <c r="AR969" s="548" t="str">
        <f>IF($A969&lt;&gt;"",IF(OR(T969="",T969=0), 0, INDEX('Sch 10.1 Rate Design'!$E$9:$E$16,MATCH($C969,'Sch 10.1 Rate Design'!$B$9:$B$16,0))),"")</f>
        <v/>
      </c>
      <c r="AS969" s="548" t="str">
        <f>IF($A969&lt;&gt;"",IF(OR(U969="",U969=0), 0, INDEX('Sch 10.1 Rate Design'!$E$9:$E$16,MATCH($C969,'Sch 10.1 Rate Design'!$B$9:$B$16,0))),"")</f>
        <v/>
      </c>
      <c r="AT969" s="548" t="str">
        <f>IF($A969&lt;&gt;"",IF(OR(V969="",V969=0), 0, INDEX('Sch 10.1 Rate Design'!$E$9:$E$16,MATCH($C969,'Sch 10.1 Rate Design'!$B$9:$B$16,0))),"")</f>
        <v/>
      </c>
      <c r="AU969" s="548" t="str">
        <f>IF($A969&lt;&gt;"",IF(OR(W969="",W969=0), 0, INDEX('Sch 10.1 Rate Design'!$E$9:$E$16,MATCH($C969,'Sch 10.1 Rate Design'!$B$9:$B$16,0))),"")</f>
        <v/>
      </c>
      <c r="AV969" s="548" t="str">
        <f>IF($A969&lt;&gt;"",IF(OR(X969="",X969=0), 0, INDEX('Sch 10.1 Rate Design'!$E$9:$E$16,MATCH($C969,'Sch 10.1 Rate Design'!$B$9:$B$16,0))),"")</f>
        <v/>
      </c>
      <c r="AW969" s="547" t="str">
        <f>IF($A969&lt;&gt;"",IF(OR(Y969="",Y969=0), 0, INDEX('Sch 10.1 Rate Design'!$E$9:$E$16,MATCH($C969,'Sch 10.1 Rate Design'!$B$9:$B$16,0))),"")</f>
        <v/>
      </c>
      <c r="AX969" s="546" t="str">
        <f>IF($A969&lt;&gt;"",IF(OR(N969="",N969=0),0,+IF(N969&gt;+INDEX('Sch 10.1 Rate Design'!$D$9:$D$16,MATCH($C969,'Sch 10.1 Rate Design'!$B$9:$B$16,0)),IF(N969&gt;+INDEX('Sch 10.1 Rate Design'!$F$9:$F$16,MATCH($C969,'Sch 10.1 Rate Design'!$B$9:$B$16,0)),+INDEX('Sch 10.1 Rate Design'!$F$9:$F$16,MATCH($C969,'Sch 10.1 Rate Design'!$B$9:$B$16,0))-INDEX('Sch 10.1 Rate Design'!$D$9:$D$16,MATCH($C969,'Sch 10.1 Rate Design'!$B$9:$B$16,0)), N969-INDEX('Sch 10.1 Rate Design'!$D$9:$D$16,MATCH($C969,'Sch 10.1 Rate Design'!$B$9:$B$16,0))),0)),"")</f>
        <v/>
      </c>
      <c r="AY969" s="324" t="str">
        <f>IF($A969&lt;&gt;"",IF(OR(O969="",O969=0),0,+IF(O969&gt;+INDEX('Sch 10.1 Rate Design'!$D$9:$D$16,MATCH($C969,'Sch 10.1 Rate Design'!$B$9:$B$16,0)),IF(O969&gt;+INDEX('Sch 10.1 Rate Design'!$F$9:$F$16,MATCH($C969,'Sch 10.1 Rate Design'!$B$9:$B$16,0)),+INDEX('Sch 10.1 Rate Design'!$F$9:$F$16,MATCH($C969,'Sch 10.1 Rate Design'!$B$9:$B$16,0))-INDEX('Sch 10.1 Rate Design'!$D$9:$D$16,MATCH($C969,'Sch 10.1 Rate Design'!$B$9:$B$16,0)), O969-INDEX('Sch 10.1 Rate Design'!$D$9:$D$16,MATCH($C969,'Sch 10.1 Rate Design'!$B$9:$B$16,0))),0)),"")</f>
        <v/>
      </c>
      <c r="AZ969" s="324" t="str">
        <f>IF($A969&lt;&gt;"",IF(OR(P969="",P969=0),0,+IF(P969&gt;+INDEX('Sch 10.1 Rate Design'!$D$9:$D$16,MATCH($C969,'Sch 10.1 Rate Design'!$B$9:$B$16,0)),IF(P969&gt;+INDEX('Sch 10.1 Rate Design'!$F$9:$F$16,MATCH($C969,'Sch 10.1 Rate Design'!$B$9:$B$16,0)),+INDEX('Sch 10.1 Rate Design'!$F$9:$F$16,MATCH($C969,'Sch 10.1 Rate Design'!$B$9:$B$16,0))-INDEX('Sch 10.1 Rate Design'!$D$9:$D$16,MATCH($C969,'Sch 10.1 Rate Design'!$B$9:$B$16,0)), P969-INDEX('Sch 10.1 Rate Design'!$D$9:$D$16,MATCH($C969,'Sch 10.1 Rate Design'!$B$9:$B$16,0))),0)),"")</f>
        <v/>
      </c>
      <c r="BA969" s="324" t="str">
        <f>IF($A969&lt;&gt;"",IF(OR(Q969="",Q969=0),0,+IF(Q969&gt;+INDEX('Sch 10.1 Rate Design'!$D$9:$D$16,MATCH($C969,'Sch 10.1 Rate Design'!$B$9:$B$16,0)),IF(Q969&gt;+INDEX('Sch 10.1 Rate Design'!$F$9:$F$16,MATCH($C969,'Sch 10.1 Rate Design'!$B$9:$B$16,0)),+INDEX('Sch 10.1 Rate Design'!$F$9:$F$16,MATCH($C969,'Sch 10.1 Rate Design'!$B$9:$B$16,0))-INDEX('Sch 10.1 Rate Design'!$D$9:$D$16,MATCH($C969,'Sch 10.1 Rate Design'!$B$9:$B$16,0)), Q969-INDEX('Sch 10.1 Rate Design'!$D$9:$D$16,MATCH($C969,'Sch 10.1 Rate Design'!$B$9:$B$16,0))),0)),"")</f>
        <v/>
      </c>
      <c r="BB969" s="324" t="str">
        <f>IF($A969&lt;&gt;"",IF(OR(R969="",R969=0),0,+IF(R969&gt;+INDEX('Sch 10.1 Rate Design'!$D$9:$D$16,MATCH($C969,'Sch 10.1 Rate Design'!$B$9:$B$16,0)),IF(R969&gt;+INDEX('Sch 10.1 Rate Design'!$F$9:$F$16,MATCH($C969,'Sch 10.1 Rate Design'!$B$9:$B$16,0)),+INDEX('Sch 10.1 Rate Design'!$F$9:$F$16,MATCH($C969,'Sch 10.1 Rate Design'!$B$9:$B$16,0))-INDEX('Sch 10.1 Rate Design'!$D$9:$D$16,MATCH($C969,'Sch 10.1 Rate Design'!$B$9:$B$16,0)), R969-INDEX('Sch 10.1 Rate Design'!$D$9:$D$16,MATCH($C969,'Sch 10.1 Rate Design'!$B$9:$B$16,0))),0)),"")</f>
        <v/>
      </c>
      <c r="BC969" s="324" t="str">
        <f>IF($A969&lt;&gt;"",IF(OR(S969="",S969=0),0,+IF(S969&gt;+INDEX('Sch 10.1 Rate Design'!$D$9:$D$16,MATCH($C969,'Sch 10.1 Rate Design'!$B$9:$B$16,0)),IF(S969&gt;+INDEX('Sch 10.1 Rate Design'!$F$9:$F$16,MATCH($C969,'Sch 10.1 Rate Design'!$B$9:$B$16,0)),+INDEX('Sch 10.1 Rate Design'!$F$9:$F$16,MATCH($C969,'Sch 10.1 Rate Design'!$B$9:$B$16,0))-INDEX('Sch 10.1 Rate Design'!$D$9:$D$16,MATCH($C969,'Sch 10.1 Rate Design'!$B$9:$B$16,0)), S969-INDEX('Sch 10.1 Rate Design'!$D$9:$D$16,MATCH($C969,'Sch 10.1 Rate Design'!$B$9:$B$16,0))),0)),"")</f>
        <v/>
      </c>
      <c r="BD969" s="324" t="str">
        <f>IF($A969&lt;&gt;"",IF(OR(T969="",T969=0),0,+IF(T969&gt;+INDEX('Sch 10.1 Rate Design'!$D$9:$D$16,MATCH($C969,'Sch 10.1 Rate Design'!$B$9:$B$16,0)),IF(T969&gt;+INDEX('Sch 10.1 Rate Design'!$F$9:$F$16,MATCH($C969,'Sch 10.1 Rate Design'!$B$9:$B$16,0)),+INDEX('Sch 10.1 Rate Design'!$F$9:$F$16,MATCH($C969,'Sch 10.1 Rate Design'!$B$9:$B$16,0))-INDEX('Sch 10.1 Rate Design'!$D$9:$D$16,MATCH($C969,'Sch 10.1 Rate Design'!$B$9:$B$16,0)), T969-INDEX('Sch 10.1 Rate Design'!$D$9:$D$16,MATCH($C969,'Sch 10.1 Rate Design'!$B$9:$B$16,0))),0)),"")</f>
        <v/>
      </c>
      <c r="BE969" s="324" t="str">
        <f>IF($A969&lt;&gt;"",IF(OR(U969="",U969=0),0,+IF(U969&gt;+INDEX('Sch 10.1 Rate Design'!$D$9:$D$16,MATCH($C969,'Sch 10.1 Rate Design'!$B$9:$B$16,0)),IF(U969&gt;+INDEX('Sch 10.1 Rate Design'!$F$9:$F$16,MATCH($C969,'Sch 10.1 Rate Design'!$B$9:$B$16,0)),+INDEX('Sch 10.1 Rate Design'!$F$9:$F$16,MATCH($C969,'Sch 10.1 Rate Design'!$B$9:$B$16,0))-INDEX('Sch 10.1 Rate Design'!$D$9:$D$16,MATCH($C969,'Sch 10.1 Rate Design'!$B$9:$B$16,0)), U969-INDEX('Sch 10.1 Rate Design'!$D$9:$D$16,MATCH($C969,'Sch 10.1 Rate Design'!$B$9:$B$16,0))),0)),"")</f>
        <v/>
      </c>
      <c r="BF969" s="324" t="str">
        <f>IF($A969&lt;&gt;"",IF(OR(V969="",V969=0),0,+IF(V969&gt;+INDEX('Sch 10.1 Rate Design'!$D$9:$D$16,MATCH($C969,'Sch 10.1 Rate Design'!$B$9:$B$16,0)),IF(V969&gt;+INDEX('Sch 10.1 Rate Design'!$F$9:$F$16,MATCH($C969,'Sch 10.1 Rate Design'!$B$9:$B$16,0)),+INDEX('Sch 10.1 Rate Design'!$F$9:$F$16,MATCH($C969,'Sch 10.1 Rate Design'!$B$9:$B$16,0))-INDEX('Sch 10.1 Rate Design'!$D$9:$D$16,MATCH($C969,'Sch 10.1 Rate Design'!$B$9:$B$16,0)), V969-INDEX('Sch 10.1 Rate Design'!$D$9:$D$16,MATCH($C969,'Sch 10.1 Rate Design'!$B$9:$B$16,0))),0)),"")</f>
        <v/>
      </c>
      <c r="BG969" s="324" t="str">
        <f>IF($A969&lt;&gt;"",IF(OR(W969="",W969=0),0,+IF(W969&gt;+INDEX('Sch 10.1 Rate Design'!$D$9:$D$16,MATCH($C969,'Sch 10.1 Rate Design'!$B$9:$B$16,0)),IF(W969&gt;+INDEX('Sch 10.1 Rate Design'!$F$9:$F$16,MATCH($C969,'Sch 10.1 Rate Design'!$B$9:$B$16,0)),+INDEX('Sch 10.1 Rate Design'!$F$9:$F$16,MATCH($C969,'Sch 10.1 Rate Design'!$B$9:$B$16,0))-INDEX('Sch 10.1 Rate Design'!$D$9:$D$16,MATCH($C969,'Sch 10.1 Rate Design'!$B$9:$B$16,0)), W969-INDEX('Sch 10.1 Rate Design'!$D$9:$D$16,MATCH($C969,'Sch 10.1 Rate Design'!$B$9:$B$16,0))),0)),"")</f>
        <v/>
      </c>
      <c r="BH969" s="324" t="str">
        <f>IF($A969&lt;&gt;"",IF(OR(X969="",X969=0),0,+IF(X969&gt;+INDEX('Sch 10.1 Rate Design'!$D$9:$D$16,MATCH($C969,'Sch 10.1 Rate Design'!$B$9:$B$16,0)),IF(X969&gt;+INDEX('Sch 10.1 Rate Design'!$F$9:$F$16,MATCH($C969,'Sch 10.1 Rate Design'!$B$9:$B$16,0)),+INDEX('Sch 10.1 Rate Design'!$F$9:$F$16,MATCH($C969,'Sch 10.1 Rate Design'!$B$9:$B$16,0))-INDEX('Sch 10.1 Rate Design'!$D$9:$D$16,MATCH($C969,'Sch 10.1 Rate Design'!$B$9:$B$16,0)), X969-INDEX('Sch 10.1 Rate Design'!$D$9:$D$16,MATCH($C969,'Sch 10.1 Rate Design'!$B$9:$B$16,0))),0)),"")</f>
        <v/>
      </c>
      <c r="BI969" s="545" t="str">
        <f>IF($A969&lt;&gt;"",IF(OR(Y969="",Y969=0),0,+IF(Y969&gt;+INDEX('Sch 10.1 Rate Design'!$D$9:$D$16,MATCH($C969,'Sch 10.1 Rate Design'!$B$9:$B$16,0)),IF(Y969&gt;+INDEX('Sch 10.1 Rate Design'!$F$9:$F$16,MATCH($C969,'Sch 10.1 Rate Design'!$B$9:$B$16,0)),+INDEX('Sch 10.1 Rate Design'!$F$9:$F$16,MATCH($C969,'Sch 10.1 Rate Design'!$B$9:$B$16,0))-INDEX('Sch 10.1 Rate Design'!$D$9:$D$16,MATCH($C969,'Sch 10.1 Rate Design'!$B$9:$B$16,0)), Y969-INDEX('Sch 10.1 Rate Design'!$D$9:$D$16,MATCH($C969,'Sch 10.1 Rate Design'!$B$9:$B$16,0))),0)),"")</f>
        <v/>
      </c>
      <c r="BJ969" s="692" t="str">
        <f>IF($A969&lt;&gt;"",IF(OR(N969="",N969=0), 0, AX969/'Sch 10.1 Rate Design'!$Z$25*INDEX('Sch 10.1 Rate Design'!$G$9:$G$16,MATCH($C969,'Sch 10.1 Rate Design'!$B$9:$B$16,0))),"")</f>
        <v/>
      </c>
      <c r="BK969" s="548" t="str">
        <f>IF($A969&lt;&gt;"",IF(OR(O969="",O969=0), 0, AY969/'Sch 10.1 Rate Design'!$Z$25*INDEX('Sch 10.1 Rate Design'!$G$9:$G$16,MATCH($C969,'Sch 10.1 Rate Design'!$B$9:$B$16,0))),"")</f>
        <v/>
      </c>
      <c r="BL969" s="548" t="str">
        <f>IF($A969&lt;&gt;"",IF(OR(P969="",P969=0), 0, AZ969/'Sch 10.1 Rate Design'!$Z$25*INDEX('Sch 10.1 Rate Design'!$G$9:$G$16,MATCH($C969,'Sch 10.1 Rate Design'!$B$9:$B$16,0))),"")</f>
        <v/>
      </c>
      <c r="BM969" s="548" t="str">
        <f>IF($A969&lt;&gt;"",IF(OR(Q969="",Q969=0), 0, BA969/'Sch 10.1 Rate Design'!$Z$25*INDEX('Sch 10.1 Rate Design'!$G$9:$G$16,MATCH($C969,'Sch 10.1 Rate Design'!$B$9:$B$16,0))),"")</f>
        <v/>
      </c>
      <c r="BN969" s="548" t="str">
        <f>IF($A969&lt;&gt;"",IF(OR(R969="",R969=0), 0, BB969/'Sch 10.1 Rate Design'!$Z$25*INDEX('Sch 10.1 Rate Design'!$G$9:$G$16,MATCH($C969,'Sch 10.1 Rate Design'!$B$9:$B$16,0))),"")</f>
        <v/>
      </c>
      <c r="BO969" s="548" t="str">
        <f>IF($A969&lt;&gt;"",IF(OR(S969="",S969=0), 0, BC969/'Sch 10.1 Rate Design'!$Z$25*INDEX('Sch 10.1 Rate Design'!$G$9:$G$16,MATCH($C969,'Sch 10.1 Rate Design'!$B$9:$B$16,0))),"")</f>
        <v/>
      </c>
      <c r="BP969" s="548" t="str">
        <f>IF($A969&lt;&gt;"",IF(OR(T969="",T969=0), 0, BD969/'Sch 10.1 Rate Design'!$Z$25*INDEX('Sch 10.1 Rate Design'!$G$9:$G$16,MATCH($C969,'Sch 10.1 Rate Design'!$B$9:$B$16,0))),"")</f>
        <v/>
      </c>
      <c r="BQ969" s="548" t="str">
        <f>IF($A969&lt;&gt;"",IF(OR(U969="",U969=0), 0, BE969/'Sch 10.1 Rate Design'!$Z$25*INDEX('Sch 10.1 Rate Design'!$G$9:$G$16,MATCH($C969,'Sch 10.1 Rate Design'!$B$9:$B$16,0))),"")</f>
        <v/>
      </c>
      <c r="BR969" s="548" t="str">
        <f>IF($A969&lt;&gt;"",IF(OR(V969="",V969=0), 0, BF969/'Sch 10.1 Rate Design'!$Z$25*INDEX('Sch 10.1 Rate Design'!$G$9:$G$16,MATCH($C969,'Sch 10.1 Rate Design'!$B$9:$B$16,0))),"")</f>
        <v/>
      </c>
      <c r="BS969" s="548" t="str">
        <f>IF($A969&lt;&gt;"",IF(OR(W969="",W969=0), 0, BG969/'Sch 10.1 Rate Design'!$Z$25*INDEX('Sch 10.1 Rate Design'!$G$9:$G$16,MATCH($C969,'Sch 10.1 Rate Design'!$B$9:$B$16,0))),"")</f>
        <v/>
      </c>
      <c r="BT969" s="548" t="str">
        <f>IF($A969&lt;&gt;"",IF(OR(X969="",X969=0), 0, BH969/'Sch 10.1 Rate Design'!$Z$25*INDEX('Sch 10.1 Rate Design'!$G$9:$G$16,MATCH($C969,'Sch 10.1 Rate Design'!$B$9:$B$16,0))),"")</f>
        <v/>
      </c>
      <c r="BU969" s="547" t="str">
        <f>IF($A969&lt;&gt;"",IF(OR(Y969="",Y969=0), 0, BI969/'Sch 10.1 Rate Design'!$Z$25*INDEX('Sch 10.1 Rate Design'!$G$9:$G$16,MATCH($C969,'Sch 10.1 Rate Design'!$B$9:$B$16,0))),"")</f>
        <v/>
      </c>
      <c r="BV969" s="546" t="str">
        <f>IF($A969&lt;&gt;"",IF(OR(N969="",N969=0),0,+IF(N969&gt;+INDEX('Sch 10.1 Rate Design'!$F$9:$F$16,MATCH($C969,'Sch 10.1 Rate Design'!$B$9:$B$16,0)),IF(N969&gt;+INDEX('Sch 10.1 Rate Design'!$H$9:$H$16,MATCH($C969,'Sch 10.1 Rate Design'!$B$9:$B$16,0)),+INDEX('Sch 10.1 Rate Design'!$H$9:$H$16,MATCH($C969,'Sch 10.1 Rate Design'!$B$9:$B$16,0))-INDEX('Sch 10.1 Rate Design'!$F$9:$F$16,MATCH($C969,'Sch 10.1 Rate Design'!$B$9:$B$16,0)), N969-INDEX('Sch 10.1 Rate Design'!$F$9:$F$16,MATCH($C969,'Sch 10.1 Rate Design'!$B$9:$B$16,0))), 0)),"")</f>
        <v/>
      </c>
      <c r="BW969" s="324" t="str">
        <f>IF($A969&lt;&gt;"",IF(OR(O969="",O969=0),0,+IF(O969&gt;+INDEX('Sch 10.1 Rate Design'!$F$9:$F$16,MATCH($C969,'Sch 10.1 Rate Design'!$B$9:$B$16,0)),IF(O969&gt;+INDEX('Sch 10.1 Rate Design'!$H$9:$H$16,MATCH($C969,'Sch 10.1 Rate Design'!$B$9:$B$16,0)),+INDEX('Sch 10.1 Rate Design'!$H$9:$H$16,MATCH($C969,'Sch 10.1 Rate Design'!$B$9:$B$16,0))-INDEX('Sch 10.1 Rate Design'!$F$9:$F$16,MATCH($C969,'Sch 10.1 Rate Design'!$B$9:$B$16,0)), O969-INDEX('Sch 10.1 Rate Design'!$F$9:$F$16,MATCH($C969,'Sch 10.1 Rate Design'!$B$9:$B$16,0))), 0)),"")</f>
        <v/>
      </c>
      <c r="BX969" s="324" t="str">
        <f>IF($A969&lt;&gt;"",IF(OR(P969="",P969=0),0,+IF(P969&gt;+INDEX('Sch 10.1 Rate Design'!$F$9:$F$16,MATCH($C969,'Sch 10.1 Rate Design'!$B$9:$B$16,0)),IF(P969&gt;+INDEX('Sch 10.1 Rate Design'!$H$9:$H$16,MATCH($C969,'Sch 10.1 Rate Design'!$B$9:$B$16,0)),+INDEX('Sch 10.1 Rate Design'!$H$9:$H$16,MATCH($C969,'Sch 10.1 Rate Design'!$B$9:$B$16,0))-INDEX('Sch 10.1 Rate Design'!$F$9:$F$16,MATCH($C969,'Sch 10.1 Rate Design'!$B$9:$B$16,0)), P969-INDEX('Sch 10.1 Rate Design'!$F$9:$F$16,MATCH($C969,'Sch 10.1 Rate Design'!$B$9:$B$16,0))), 0)),"")</f>
        <v/>
      </c>
      <c r="BY969" s="324" t="str">
        <f>IF($A969&lt;&gt;"",IF(OR(Q969="",Q969=0),0,+IF(Q969&gt;+INDEX('Sch 10.1 Rate Design'!$F$9:$F$16,MATCH($C969,'Sch 10.1 Rate Design'!$B$9:$B$16,0)),IF(Q969&gt;+INDEX('Sch 10.1 Rate Design'!$H$9:$H$16,MATCH($C969,'Sch 10.1 Rate Design'!$B$9:$B$16,0)),+INDEX('Sch 10.1 Rate Design'!$H$9:$H$16,MATCH($C969,'Sch 10.1 Rate Design'!$B$9:$B$16,0))-INDEX('Sch 10.1 Rate Design'!$F$9:$F$16,MATCH($C969,'Sch 10.1 Rate Design'!$B$9:$B$16,0)), Q969-INDEX('Sch 10.1 Rate Design'!$F$9:$F$16,MATCH($C969,'Sch 10.1 Rate Design'!$B$9:$B$16,0))), 0)),"")</f>
        <v/>
      </c>
      <c r="BZ969" s="324" t="str">
        <f>IF($A969&lt;&gt;"",IF(OR(R969="",R969=0),0,+IF(R969&gt;+INDEX('Sch 10.1 Rate Design'!$F$9:$F$16,MATCH($C969,'Sch 10.1 Rate Design'!$B$9:$B$16,0)),IF(R969&gt;+INDEX('Sch 10.1 Rate Design'!$H$9:$H$16,MATCH($C969,'Sch 10.1 Rate Design'!$B$9:$B$16,0)),+INDEX('Sch 10.1 Rate Design'!$H$9:$H$16,MATCH($C969,'Sch 10.1 Rate Design'!$B$9:$B$16,0))-INDEX('Sch 10.1 Rate Design'!$F$9:$F$16,MATCH($C969,'Sch 10.1 Rate Design'!$B$9:$B$16,0)), R969-INDEX('Sch 10.1 Rate Design'!$F$9:$F$16,MATCH($C969,'Sch 10.1 Rate Design'!$B$9:$B$16,0))), 0)),"")</f>
        <v/>
      </c>
      <c r="CA969" s="324" t="str">
        <f>IF($A969&lt;&gt;"",IF(OR(S969="",S969=0),0,+IF(S969&gt;+INDEX('Sch 10.1 Rate Design'!$F$9:$F$16,MATCH($C969,'Sch 10.1 Rate Design'!$B$9:$B$16,0)),IF(S969&gt;+INDEX('Sch 10.1 Rate Design'!$H$9:$H$16,MATCH($C969,'Sch 10.1 Rate Design'!$B$9:$B$16,0)),+INDEX('Sch 10.1 Rate Design'!$H$9:$H$16,MATCH($C969,'Sch 10.1 Rate Design'!$B$9:$B$16,0))-INDEX('Sch 10.1 Rate Design'!$F$9:$F$16,MATCH($C969,'Sch 10.1 Rate Design'!$B$9:$B$16,0)), S969-INDEX('Sch 10.1 Rate Design'!$F$9:$F$16,MATCH($C969,'Sch 10.1 Rate Design'!$B$9:$B$16,0))), 0)),"")</f>
        <v/>
      </c>
      <c r="CB969" s="324" t="str">
        <f>IF($A969&lt;&gt;"",IF(OR(T969="",T969=0),0,+IF(T969&gt;+INDEX('Sch 10.1 Rate Design'!$F$9:$F$16,MATCH($C969,'Sch 10.1 Rate Design'!$B$9:$B$16,0)),IF(T969&gt;+INDEX('Sch 10.1 Rate Design'!$H$9:$H$16,MATCH($C969,'Sch 10.1 Rate Design'!$B$9:$B$16,0)),+INDEX('Sch 10.1 Rate Design'!$H$9:$H$16,MATCH($C969,'Sch 10.1 Rate Design'!$B$9:$B$16,0))-INDEX('Sch 10.1 Rate Design'!$F$9:$F$16,MATCH($C969,'Sch 10.1 Rate Design'!$B$9:$B$16,0)), T969-INDEX('Sch 10.1 Rate Design'!$F$9:$F$16,MATCH($C969,'Sch 10.1 Rate Design'!$B$9:$B$16,0))), 0)),"")</f>
        <v/>
      </c>
      <c r="CC969" s="324" t="str">
        <f>IF($A969&lt;&gt;"",IF(OR(U969="",U969=0),0,+IF(U969&gt;+INDEX('Sch 10.1 Rate Design'!$F$9:$F$16,MATCH($C969,'Sch 10.1 Rate Design'!$B$9:$B$16,0)),IF(U969&gt;+INDEX('Sch 10.1 Rate Design'!$H$9:$H$16,MATCH($C969,'Sch 10.1 Rate Design'!$B$9:$B$16,0)),+INDEX('Sch 10.1 Rate Design'!$H$9:$H$16,MATCH($C969,'Sch 10.1 Rate Design'!$B$9:$B$16,0))-INDEX('Sch 10.1 Rate Design'!$F$9:$F$16,MATCH($C969,'Sch 10.1 Rate Design'!$B$9:$B$16,0)), U969-INDEX('Sch 10.1 Rate Design'!$F$9:$F$16,MATCH($C969,'Sch 10.1 Rate Design'!$B$9:$B$16,0))), 0)),"")</f>
        <v/>
      </c>
      <c r="CD969" s="324" t="str">
        <f>IF($A969&lt;&gt;"",IF(OR(V969="",V969=0),0,+IF(V969&gt;+INDEX('Sch 10.1 Rate Design'!$F$9:$F$16,MATCH($C969,'Sch 10.1 Rate Design'!$B$9:$B$16,0)),IF(V969&gt;+INDEX('Sch 10.1 Rate Design'!$H$9:$H$16,MATCH($C969,'Sch 10.1 Rate Design'!$B$9:$B$16,0)),+INDEX('Sch 10.1 Rate Design'!$H$9:$H$16,MATCH($C969,'Sch 10.1 Rate Design'!$B$9:$B$16,0))-INDEX('Sch 10.1 Rate Design'!$F$9:$F$16,MATCH($C969,'Sch 10.1 Rate Design'!$B$9:$B$16,0)), V969-INDEX('Sch 10.1 Rate Design'!$F$9:$F$16,MATCH($C969,'Sch 10.1 Rate Design'!$B$9:$B$16,0))), 0)),"")</f>
        <v/>
      </c>
      <c r="CE969" s="324" t="str">
        <f>IF($A969&lt;&gt;"",IF(OR(W969="",W969=0),0,+IF(W969&gt;+INDEX('Sch 10.1 Rate Design'!$F$9:$F$16,MATCH($C969,'Sch 10.1 Rate Design'!$B$9:$B$16,0)),IF(W969&gt;+INDEX('Sch 10.1 Rate Design'!$H$9:$H$16,MATCH($C969,'Sch 10.1 Rate Design'!$B$9:$B$16,0)),+INDEX('Sch 10.1 Rate Design'!$H$9:$H$16,MATCH($C969,'Sch 10.1 Rate Design'!$B$9:$B$16,0))-INDEX('Sch 10.1 Rate Design'!$F$9:$F$16,MATCH($C969,'Sch 10.1 Rate Design'!$B$9:$B$16,0)), W969-INDEX('Sch 10.1 Rate Design'!$F$9:$F$16,MATCH($C969,'Sch 10.1 Rate Design'!$B$9:$B$16,0))), 0)),"")</f>
        <v/>
      </c>
      <c r="CF969" s="324" t="str">
        <f>IF($A969&lt;&gt;"",IF(OR(X969="",X969=0),0,+IF(X969&gt;+INDEX('Sch 10.1 Rate Design'!$F$9:$F$16,MATCH($C969,'Sch 10.1 Rate Design'!$B$9:$B$16,0)),IF(X969&gt;+INDEX('Sch 10.1 Rate Design'!$H$9:$H$16,MATCH($C969,'Sch 10.1 Rate Design'!$B$9:$B$16,0)),+INDEX('Sch 10.1 Rate Design'!$H$9:$H$16,MATCH($C969,'Sch 10.1 Rate Design'!$B$9:$B$16,0))-INDEX('Sch 10.1 Rate Design'!$F$9:$F$16,MATCH($C969,'Sch 10.1 Rate Design'!$B$9:$B$16,0)), X969-INDEX('Sch 10.1 Rate Design'!$F$9:$F$16,MATCH($C969,'Sch 10.1 Rate Design'!$B$9:$B$16,0))), 0)),"")</f>
        <v/>
      </c>
      <c r="CG969" s="545" t="str">
        <f>IF($A969&lt;&gt;"",IF(OR(Y969="",Y969=0),0,+IF(Y969&gt;+INDEX('Sch 10.1 Rate Design'!$F$9:$F$16,MATCH($C969,'Sch 10.1 Rate Design'!$B$9:$B$16,0)),IF(Y969&gt;+INDEX('Sch 10.1 Rate Design'!$H$9:$H$16,MATCH($C969,'Sch 10.1 Rate Design'!$B$9:$B$16,0)),+INDEX('Sch 10.1 Rate Design'!$H$9:$H$16,MATCH($C969,'Sch 10.1 Rate Design'!$B$9:$B$16,0))-INDEX('Sch 10.1 Rate Design'!$F$9:$F$16,MATCH($C969,'Sch 10.1 Rate Design'!$B$9:$B$16,0)), Y969-INDEX('Sch 10.1 Rate Design'!$F$9:$F$16,MATCH($C969,'Sch 10.1 Rate Design'!$B$9:$B$16,0))), 0)),"")</f>
        <v/>
      </c>
      <c r="CH969" s="692" t="str">
        <f>IF($A969&lt;&gt;"",IF(OR(N969="",N969=0), 0, BV969/'Sch 10.1 Rate Design'!$Z$25*INDEX('Sch 10.1 Rate Design'!$I$9:$I$16,MATCH($C969,'Sch 10.1 Rate Design'!$B$9:$B$16,0))),"")</f>
        <v/>
      </c>
      <c r="CI969" s="548" t="str">
        <f>IF($A969&lt;&gt;"",IF(OR(O969="",O969=0), 0, BW969/'Sch 10.1 Rate Design'!$Z$25*INDEX('Sch 10.1 Rate Design'!$I$9:$I$16,MATCH($C969,'Sch 10.1 Rate Design'!$B$9:$B$16,0))),"")</f>
        <v/>
      </c>
      <c r="CJ969" s="548" t="str">
        <f>IF($A969&lt;&gt;"",IF(OR(P969="",P969=0), 0, BX969/'Sch 10.1 Rate Design'!$Z$25*INDEX('Sch 10.1 Rate Design'!$I$9:$I$16,MATCH($C969,'Sch 10.1 Rate Design'!$B$9:$B$16,0))),"")</f>
        <v/>
      </c>
      <c r="CK969" s="548" t="str">
        <f>IF($A969&lt;&gt;"",IF(OR(Q969="",Q969=0), 0, BY969/'Sch 10.1 Rate Design'!$Z$25*INDEX('Sch 10.1 Rate Design'!$I$9:$I$16,MATCH($C969,'Sch 10.1 Rate Design'!$B$9:$B$16,0))),"")</f>
        <v/>
      </c>
      <c r="CL969" s="548" t="str">
        <f>IF($A969&lt;&gt;"",IF(OR(R969="",R969=0), 0, BZ969/'Sch 10.1 Rate Design'!$Z$25*INDEX('Sch 10.1 Rate Design'!$I$9:$I$16,MATCH($C969,'Sch 10.1 Rate Design'!$B$9:$B$16,0))),"")</f>
        <v/>
      </c>
      <c r="CM969" s="548" t="str">
        <f>IF($A969&lt;&gt;"",IF(OR(S969="",S969=0), 0, CA969/'Sch 10.1 Rate Design'!$Z$25*INDEX('Sch 10.1 Rate Design'!$I$9:$I$16,MATCH($C969,'Sch 10.1 Rate Design'!$B$9:$B$16,0))),"")</f>
        <v/>
      </c>
      <c r="CN969" s="548" t="str">
        <f>IF($A969&lt;&gt;"",IF(OR(T969="",T969=0), 0, CB969/'Sch 10.1 Rate Design'!$Z$25*INDEX('Sch 10.1 Rate Design'!$I$9:$I$16,MATCH($C969,'Sch 10.1 Rate Design'!$B$9:$B$16,0))),"")</f>
        <v/>
      </c>
      <c r="CO969" s="548" t="str">
        <f>IF($A969&lt;&gt;"",IF(OR(U969="",U969=0), 0, CC969/'Sch 10.1 Rate Design'!$Z$25*INDEX('Sch 10.1 Rate Design'!$I$9:$I$16,MATCH($C969,'Sch 10.1 Rate Design'!$B$9:$B$16,0))),"")</f>
        <v/>
      </c>
      <c r="CP969" s="548" t="str">
        <f>IF($A969&lt;&gt;"",IF(OR(V969="",V969=0), 0, CD969/'Sch 10.1 Rate Design'!$Z$25*INDEX('Sch 10.1 Rate Design'!$I$9:$I$16,MATCH($C969,'Sch 10.1 Rate Design'!$B$9:$B$16,0))),"")</f>
        <v/>
      </c>
      <c r="CQ969" s="548" t="str">
        <f>IF($A969&lt;&gt;"",IF(OR(W969="",W969=0), 0, CE969/'Sch 10.1 Rate Design'!$Z$25*INDEX('Sch 10.1 Rate Design'!$I$9:$I$16,MATCH($C969,'Sch 10.1 Rate Design'!$B$9:$B$16,0))),"")</f>
        <v/>
      </c>
      <c r="CR969" s="548" t="str">
        <f>IF($A969&lt;&gt;"",IF(OR(X969="",X969=0), 0, CF969/'Sch 10.1 Rate Design'!$Z$25*INDEX('Sch 10.1 Rate Design'!$I$9:$I$16,MATCH($C969,'Sch 10.1 Rate Design'!$B$9:$B$16,0))),"")</f>
        <v/>
      </c>
      <c r="CS969" s="547" t="str">
        <f>IF($A969&lt;&gt;"",IF(OR(Y969="",Y969=0), 0, CG969/'Sch 10.1 Rate Design'!$Z$25*INDEX('Sch 10.1 Rate Design'!$I$9:$I$16,MATCH($C969,'Sch 10.1 Rate Design'!$B$9:$B$16,0))),"")</f>
        <v/>
      </c>
      <c r="CT969" s="546" t="str">
        <f>IF($A969&lt;&gt;"",IF(OR(N969="",N969=0),0,IF(N969&gt;INDEX('Sch 10.1 Rate Design'!$J$9:$J$16,MATCH($C969,'Sch 10.1 Rate Design'!$B$9:$B$16,0)),N969-INDEX('Sch 10.1 Rate Design'!$J$9:$J$16,MATCH($C969,'Sch 10.1 Rate Design'!$B$9:$B$16,0)),0)),"")</f>
        <v/>
      </c>
      <c r="CU969" s="324" t="str">
        <f>IF($A969&lt;&gt;"",IF(OR(O969="",O969=0),0,IF(O969&gt;INDEX('Sch 10.1 Rate Design'!$J$9:$J$16,MATCH($C969,'Sch 10.1 Rate Design'!$B$9:$B$16,0)),O969-INDEX('Sch 10.1 Rate Design'!$J$9:$J$16,MATCH($C969,'Sch 10.1 Rate Design'!$B$9:$B$16,0)),0)),"")</f>
        <v/>
      </c>
      <c r="CV969" s="324" t="str">
        <f>IF($A969&lt;&gt;"",IF(OR(P969="",P969=0),0,IF(P969&gt;INDEX('Sch 10.1 Rate Design'!$J$9:$J$16,MATCH($C969,'Sch 10.1 Rate Design'!$B$9:$B$16,0)),P969-INDEX('Sch 10.1 Rate Design'!$J$9:$J$16,MATCH($C969,'Sch 10.1 Rate Design'!$B$9:$B$16,0)),0)),"")</f>
        <v/>
      </c>
      <c r="CW969" s="324" t="str">
        <f>IF($A969&lt;&gt;"",IF(OR(Q969="",Q969=0),0,IF(Q969&gt;INDEX('Sch 10.1 Rate Design'!$J$9:$J$16,MATCH($C969,'Sch 10.1 Rate Design'!$B$9:$B$16,0)),Q969-INDEX('Sch 10.1 Rate Design'!$J$9:$J$16,MATCH($C969,'Sch 10.1 Rate Design'!$B$9:$B$16,0)),0)),"")</f>
        <v/>
      </c>
      <c r="CX969" s="324" t="str">
        <f>IF($A969&lt;&gt;"",IF(OR(R969="",R969=0),0,IF(R969&gt;INDEX('Sch 10.1 Rate Design'!$J$9:$J$16,MATCH($C969,'Sch 10.1 Rate Design'!$B$9:$B$16,0)),R969-INDEX('Sch 10.1 Rate Design'!$J$9:$J$16,MATCH($C969,'Sch 10.1 Rate Design'!$B$9:$B$16,0)),0)),"")</f>
        <v/>
      </c>
      <c r="CY969" s="324" t="str">
        <f>IF($A969&lt;&gt;"",IF(OR(S969="",S969=0),0,IF(S969&gt;INDEX('Sch 10.1 Rate Design'!$J$9:$J$16,MATCH($C969,'Sch 10.1 Rate Design'!$B$9:$B$16,0)),S969-INDEX('Sch 10.1 Rate Design'!$J$9:$J$16,MATCH($C969,'Sch 10.1 Rate Design'!$B$9:$B$16,0)),0)),"")</f>
        <v/>
      </c>
      <c r="CZ969" s="324" t="str">
        <f>IF($A969&lt;&gt;"",IF(OR(T969="",T969=0),0,IF(T969&gt;INDEX('Sch 10.1 Rate Design'!$J$9:$J$16,MATCH($C969,'Sch 10.1 Rate Design'!$B$9:$B$16,0)),T969-INDEX('Sch 10.1 Rate Design'!$J$9:$J$16,MATCH($C969,'Sch 10.1 Rate Design'!$B$9:$B$16,0)),0)),"")</f>
        <v/>
      </c>
      <c r="DA969" s="324" t="str">
        <f>IF($A969&lt;&gt;"",IF(OR(U969="",U969=0),0,IF(U969&gt;INDEX('Sch 10.1 Rate Design'!$J$9:$J$16,MATCH($C969,'Sch 10.1 Rate Design'!$B$9:$B$16,0)),U969-INDEX('Sch 10.1 Rate Design'!$J$9:$J$16,MATCH($C969,'Sch 10.1 Rate Design'!$B$9:$B$16,0)),0)),"")</f>
        <v/>
      </c>
      <c r="DB969" s="324" t="str">
        <f>IF($A969&lt;&gt;"",IF(OR(V969="",V969=0),0,IF(V969&gt;INDEX('Sch 10.1 Rate Design'!$J$9:$J$16,MATCH($C969,'Sch 10.1 Rate Design'!$B$9:$B$16,0)),V969-INDEX('Sch 10.1 Rate Design'!$J$9:$J$16,MATCH($C969,'Sch 10.1 Rate Design'!$B$9:$B$16,0)),0)),"")</f>
        <v/>
      </c>
      <c r="DC969" s="324" t="str">
        <f>IF($A969&lt;&gt;"",IF(OR(W969="",W969=0),0,IF(W969&gt;INDEX('Sch 10.1 Rate Design'!$J$9:$J$16,MATCH($C969,'Sch 10.1 Rate Design'!$B$9:$B$16,0)),W969-INDEX('Sch 10.1 Rate Design'!$J$9:$J$16,MATCH($C969,'Sch 10.1 Rate Design'!$B$9:$B$16,0)),0)),"")</f>
        <v/>
      </c>
      <c r="DD969" s="324" t="str">
        <f>IF($A969&lt;&gt;"",IF(OR(X969="",X969=0),0,IF(X969&gt;INDEX('Sch 10.1 Rate Design'!$J$9:$J$16,MATCH($C969,'Sch 10.1 Rate Design'!$B$9:$B$16,0)),X969-INDEX('Sch 10.1 Rate Design'!$J$9:$J$16,MATCH($C969,'Sch 10.1 Rate Design'!$B$9:$B$16,0)),0)),"")</f>
        <v/>
      </c>
      <c r="DE969" s="545" t="str">
        <f>IF($A969&lt;&gt;"",IF(OR(Y969="",Y969=0),0,IF(Y969&gt;INDEX('Sch 10.1 Rate Design'!$J$9:$J$16,MATCH($C969,'Sch 10.1 Rate Design'!$B$9:$B$16,0)),Y969-INDEX('Sch 10.1 Rate Design'!$J$9:$J$16,MATCH($C969,'Sch 10.1 Rate Design'!$B$9:$B$16,0)),0)),"")</f>
        <v/>
      </c>
      <c r="DF969" s="692" t="str">
        <f>IF($A969&lt;&gt;"",IF(OR(N969="",N969=0), 0, CT969/'Sch 10.1 Rate Design'!$Z$25*INDEX('Sch 10.1 Rate Design'!$K$9:$K$16,MATCH($C969,'Sch 10.1 Rate Design'!$B$9:$B$16,0))),"")</f>
        <v/>
      </c>
      <c r="DG969" s="548" t="str">
        <f>IF($A969&lt;&gt;"",IF(OR(O969="",O969=0), 0, CU969/'Sch 10.1 Rate Design'!$Z$25*INDEX('Sch 10.1 Rate Design'!$K$9:$K$16,MATCH($C969,'Sch 10.1 Rate Design'!$B$9:$B$16,0))),"")</f>
        <v/>
      </c>
      <c r="DH969" s="548" t="str">
        <f>IF($A969&lt;&gt;"",IF(OR(P969="",P969=0), 0, CV969/'Sch 10.1 Rate Design'!$Z$25*INDEX('Sch 10.1 Rate Design'!$K$9:$K$16,MATCH($C969,'Sch 10.1 Rate Design'!$B$9:$B$16,0))),"")</f>
        <v/>
      </c>
      <c r="DI969" s="548" t="str">
        <f>IF($A969&lt;&gt;"",IF(OR(Q969="",Q969=0), 0, CW969/'Sch 10.1 Rate Design'!$Z$25*INDEX('Sch 10.1 Rate Design'!$K$9:$K$16,MATCH($C969,'Sch 10.1 Rate Design'!$B$9:$B$16,0))),"")</f>
        <v/>
      </c>
      <c r="DJ969" s="548" t="str">
        <f>IF($A969&lt;&gt;"",IF(OR(R969="",R969=0), 0, CX969/'Sch 10.1 Rate Design'!$Z$25*INDEX('Sch 10.1 Rate Design'!$K$9:$K$16,MATCH($C969,'Sch 10.1 Rate Design'!$B$9:$B$16,0))),"")</f>
        <v/>
      </c>
      <c r="DK969" s="548" t="str">
        <f>IF($A969&lt;&gt;"",IF(OR(S969="",S969=0), 0, CY969/'Sch 10.1 Rate Design'!$Z$25*INDEX('Sch 10.1 Rate Design'!$K$9:$K$16,MATCH($C969,'Sch 10.1 Rate Design'!$B$9:$B$16,0))),"")</f>
        <v/>
      </c>
      <c r="DL969" s="548" t="str">
        <f>IF($A969&lt;&gt;"",IF(OR(T969="",T969=0), 0, CZ969/'Sch 10.1 Rate Design'!$Z$25*INDEX('Sch 10.1 Rate Design'!$K$9:$K$16,MATCH($C969,'Sch 10.1 Rate Design'!$B$9:$B$16,0))),"")</f>
        <v/>
      </c>
      <c r="DM969" s="548" t="str">
        <f>IF($A969&lt;&gt;"",IF(OR(U969="",U969=0), 0, DA969/'Sch 10.1 Rate Design'!$Z$25*INDEX('Sch 10.1 Rate Design'!$K$9:$K$16,MATCH($C969,'Sch 10.1 Rate Design'!$B$9:$B$16,0))),"")</f>
        <v/>
      </c>
      <c r="DN969" s="548" t="str">
        <f>IF($A969&lt;&gt;"",IF(OR(V969="",V969=0), 0, DB969/'Sch 10.1 Rate Design'!$Z$25*INDEX('Sch 10.1 Rate Design'!$K$9:$K$16,MATCH($C969,'Sch 10.1 Rate Design'!$B$9:$B$16,0))),"")</f>
        <v/>
      </c>
      <c r="DO969" s="548" t="str">
        <f>IF($A969&lt;&gt;"",IF(OR(W969="",W969=0), 0, DC969/'Sch 10.1 Rate Design'!$Z$25*INDEX('Sch 10.1 Rate Design'!$K$9:$K$16,MATCH($C969,'Sch 10.1 Rate Design'!$B$9:$B$16,0))),"")</f>
        <v/>
      </c>
      <c r="DP969" s="548" t="str">
        <f>IF($A969&lt;&gt;"",IF(OR(X969="",X969=0), 0, DD969/'Sch 10.1 Rate Design'!$Z$25*INDEX('Sch 10.1 Rate Design'!$K$9:$K$16,MATCH($C969,'Sch 10.1 Rate Design'!$B$9:$B$16,0))),"")</f>
        <v/>
      </c>
      <c r="DQ969" s="547" t="str">
        <f>IF($A969&lt;&gt;"",IF(OR(Y969="",Y969=0), 0, DE969/'Sch 10.1 Rate Design'!$Z$25*INDEX('Sch 10.1 Rate Design'!$K$9:$K$16,MATCH($C969,'Sch 10.1 Rate Design'!$B$9:$B$16,0))),"")</f>
        <v/>
      </c>
      <c r="DR969" s="546" t="str">
        <f>IF($A969&lt;&gt;"",IF(OR(N969="",N969=0), 0,INDEX('Sch 10.1 Rate Design'!$D$9:$D$16,MATCH($C969,'Sch 10.1 Rate Design'!$B$9:$B$16,0))),"")</f>
        <v/>
      </c>
      <c r="DS969" s="324" t="str">
        <f>IF($A969&lt;&gt;"",IF(OR(O969="",O969=0), 0,INDEX('Sch 10.1 Rate Design'!$D$9:$D$16,MATCH($C969,'Sch 10.1 Rate Design'!$B$9:$B$16,0))),"")</f>
        <v/>
      </c>
      <c r="DT969" s="324" t="str">
        <f>IF($A969&lt;&gt;"",IF(OR(P969="",P969=0), 0,INDEX('Sch 10.1 Rate Design'!$D$9:$D$16,MATCH($C969,'Sch 10.1 Rate Design'!$B$9:$B$16,0))),"")</f>
        <v/>
      </c>
      <c r="DU969" s="324" t="str">
        <f>IF($A969&lt;&gt;"",IF(OR(Q969="",Q969=0), 0,INDEX('Sch 10.1 Rate Design'!$D$9:$D$16,MATCH($C969,'Sch 10.1 Rate Design'!$B$9:$B$16,0))),"")</f>
        <v/>
      </c>
      <c r="DV969" s="324" t="str">
        <f>IF($A969&lt;&gt;"",IF(OR(R969="",R969=0), 0,INDEX('Sch 10.1 Rate Design'!$D$9:$D$16,MATCH($C969,'Sch 10.1 Rate Design'!$B$9:$B$16,0))),"")</f>
        <v/>
      </c>
      <c r="DW969" s="324" t="str">
        <f>IF($A969&lt;&gt;"",IF(OR(S969="",S969=0), 0,INDEX('Sch 10.1 Rate Design'!$D$9:$D$16,MATCH($C969,'Sch 10.1 Rate Design'!$B$9:$B$16,0))),"")</f>
        <v/>
      </c>
      <c r="DX969" s="324" t="str">
        <f>IF($A969&lt;&gt;"",IF(OR(T969="",T969=0), 0,INDEX('Sch 10.1 Rate Design'!$D$9:$D$16,MATCH($C969,'Sch 10.1 Rate Design'!$B$9:$B$16,0))),"")</f>
        <v/>
      </c>
      <c r="DY969" s="324" t="str">
        <f>IF($A969&lt;&gt;"",IF(OR(U969="",U969=0), 0,INDEX('Sch 10.1 Rate Design'!$D$9:$D$16,MATCH($C969,'Sch 10.1 Rate Design'!$B$9:$B$16,0))),"")</f>
        <v/>
      </c>
      <c r="DZ969" s="324" t="str">
        <f>IF($A969&lt;&gt;"",IF(OR(V969="",V969=0), 0,INDEX('Sch 10.1 Rate Design'!$D$9:$D$16,MATCH($C969,'Sch 10.1 Rate Design'!$B$9:$B$16,0))),"")</f>
        <v/>
      </c>
      <c r="EA969" s="324" t="str">
        <f>IF($A969&lt;&gt;"",IF(OR(W969="",W969=0), 0,INDEX('Sch 10.1 Rate Design'!$D$9:$D$16,MATCH($C969,'Sch 10.1 Rate Design'!$B$9:$B$16,0))),"")</f>
        <v/>
      </c>
      <c r="EB969" s="324" t="str">
        <f>IF($A969&lt;&gt;"",IF(OR(X969="",X969=0), 0,INDEX('Sch 10.1 Rate Design'!$D$9:$D$16,MATCH($C969,'Sch 10.1 Rate Design'!$B$9:$B$16,0))),"")</f>
        <v/>
      </c>
      <c r="EC969" s="545" t="str">
        <f>IF($A969&lt;&gt;"",IF(OR(Y969="",Y969=0), 0,INDEX('Sch 10.1 Rate Design'!$D$9:$D$16,MATCH($C969,'Sch 10.1 Rate Design'!$B$9:$B$16,0))),"")</f>
        <v/>
      </c>
      <c r="ED969" s="546"/>
      <c r="EE969" s="324"/>
      <c r="EF969" s="324"/>
      <c r="EG969" s="324"/>
      <c r="EH969" s="324"/>
      <c r="EI969" s="324"/>
      <c r="EJ969" s="324"/>
      <c r="EK969" s="324"/>
      <c r="EL969" s="324"/>
      <c r="EM969" s="324"/>
      <c r="EN969" s="324"/>
      <c r="EO969" s="545"/>
      <c r="EP969" s="324"/>
    </row>
    <row r="970" spans="1:146" x14ac:dyDescent="0.2">
      <c r="A970" s="324" t="str">
        <f>IF(Inputs!AO966&lt;&gt;"",Inputs!AO966,"")</f>
        <v/>
      </c>
      <c r="B970" s="324" t="str">
        <f t="shared" si="205"/>
        <v/>
      </c>
      <c r="C970" s="727" t="str">
        <f>IF($A970&lt;&gt;"",Inputs!AN966,"")</f>
        <v/>
      </c>
      <c r="D970" s="549" t="str">
        <f t="shared" si="198"/>
        <v/>
      </c>
      <c r="E970" s="549" t="str">
        <f t="shared" si="199"/>
        <v/>
      </c>
      <c r="F970" s="324" t="str">
        <f t="shared" si="206"/>
        <v/>
      </c>
      <c r="G970" s="324" t="str">
        <f t="shared" si="200"/>
        <v/>
      </c>
      <c r="H970" s="790">
        <f t="shared" si="201"/>
        <v>0</v>
      </c>
      <c r="I970" s="790">
        <f t="shared" si="202"/>
        <v>0</v>
      </c>
      <c r="J970" s="790">
        <f t="shared" si="203"/>
        <v>0</v>
      </c>
      <c r="K970" s="790">
        <f t="shared" si="204"/>
        <v>0</v>
      </c>
      <c r="L970" s="787" t="str">
        <f>IF($A970&lt;&gt;"",INDEX(Inputs!$AP966:$BA966,,MATCH('Sch 10.2 Rate Data'!X$7,Inputs!$AP$4:$BA$4,0)),"")</f>
        <v/>
      </c>
      <c r="M970" s="787" t="str">
        <f>IF($A970&lt;&gt;"",INDEX(Inputs!$AP966:$BA966,,MATCH('Sch 10.2 Rate Data'!Y$7,Inputs!$AP$4:$BA$4,0)),"")</f>
        <v/>
      </c>
      <c r="N970" s="546" t="str">
        <f>IF($A970&lt;&gt;"",INDEX(Inputs!$AP966:$BA966,,MATCH('Sch 10.2 Rate Data'!N$7,Inputs!$AP$4:$BA$4,0)),"")</f>
        <v/>
      </c>
      <c r="O970" s="324" t="str">
        <f>IF($A970&lt;&gt;"",INDEX(Inputs!$AP966:$BA966,,MATCH('Sch 10.2 Rate Data'!O$7,Inputs!$AP$4:$BA$4,0)),"")</f>
        <v/>
      </c>
      <c r="P970" s="324" t="str">
        <f>IF($A970&lt;&gt;"",INDEX(Inputs!$AP966:$BA966,,MATCH('Sch 10.2 Rate Data'!P$7,Inputs!$AP$4:$BA$4,0)),"")</f>
        <v/>
      </c>
      <c r="Q970" s="324" t="str">
        <f>IF($A970&lt;&gt;"",INDEX(Inputs!$AP966:$BA966,,MATCH('Sch 10.2 Rate Data'!Q$7,Inputs!$AP$4:$BA$4,0)),"")</f>
        <v/>
      </c>
      <c r="R970" s="324" t="str">
        <f>IF($A970&lt;&gt;"",INDEX(Inputs!$AP966:$BA966,,MATCH('Sch 10.2 Rate Data'!R$7,Inputs!$AP$4:$BA$4,0)),"")</f>
        <v/>
      </c>
      <c r="S970" s="324" t="str">
        <f>IF($A970&lt;&gt;"",INDEX(Inputs!$AP966:$BA966,,MATCH('Sch 10.2 Rate Data'!S$7,Inputs!$AP$4:$BA$4,0)),"")</f>
        <v/>
      </c>
      <c r="T970" s="324" t="str">
        <f>IF($A970&lt;&gt;"",INDEX(Inputs!$AP966:$BA966,,MATCH('Sch 10.2 Rate Data'!T$7,Inputs!$AP$4:$BA$4,0)),"")</f>
        <v/>
      </c>
      <c r="U970" s="324" t="str">
        <f>IF($A970&lt;&gt;"",INDEX(Inputs!$AP966:$BA966,,MATCH('Sch 10.2 Rate Data'!U$7,Inputs!$AP$4:$BA$4,0)),"")</f>
        <v/>
      </c>
      <c r="V970" s="324" t="str">
        <f>IF($A970&lt;&gt;"",INDEX(Inputs!$AP966:$BA966,,MATCH('Sch 10.2 Rate Data'!V$7,Inputs!$AP$4:$BA$4,0)),"")</f>
        <v/>
      </c>
      <c r="W970" s="324" t="str">
        <f>IF($A970&lt;&gt;"",INDEX(Inputs!$AP966:$BA966,,MATCH('Sch 10.2 Rate Data'!W$7,Inputs!$AP$4:$BA$4,0)),"")</f>
        <v/>
      </c>
      <c r="X970" s="324" t="str">
        <f>IF($A970&lt;&gt;"",INDEX(Inputs!$AP966:$BA966,,MATCH('Sch 10.2 Rate Data'!X$7,Inputs!$AP$4:$BA$4,0)),"")</f>
        <v/>
      </c>
      <c r="Y970" s="545" t="str">
        <f>IF($A970&lt;&gt;"",INDEX(Inputs!$AP966:$BA966,,MATCH('Sch 10.2 Rate Data'!Y$7,Inputs!$AP$4:$BA$4,0)),"")</f>
        <v/>
      </c>
      <c r="Z970" s="692" t="str">
        <f t="shared" si="209"/>
        <v/>
      </c>
      <c r="AA970" s="548" t="str">
        <f t="shared" si="209"/>
        <v/>
      </c>
      <c r="AB970" s="548" t="str">
        <f t="shared" si="209"/>
        <v/>
      </c>
      <c r="AC970" s="548" t="str">
        <f t="shared" si="208"/>
        <v/>
      </c>
      <c r="AD970" s="548" t="str">
        <f t="shared" si="208"/>
        <v/>
      </c>
      <c r="AE970" s="548" t="str">
        <f t="shared" si="208"/>
        <v/>
      </c>
      <c r="AF970" s="548" t="str">
        <f t="shared" si="208"/>
        <v/>
      </c>
      <c r="AG970" s="548" t="str">
        <f t="shared" si="208"/>
        <v/>
      </c>
      <c r="AH970" s="548" t="str">
        <f t="shared" si="208"/>
        <v/>
      </c>
      <c r="AI970" s="548" t="str">
        <f t="shared" si="207"/>
        <v/>
      </c>
      <c r="AJ970" s="548" t="str">
        <f t="shared" si="207"/>
        <v/>
      </c>
      <c r="AK970" s="547" t="str">
        <f t="shared" si="207"/>
        <v/>
      </c>
      <c r="AL970" s="692" t="str">
        <f>IF($A970&lt;&gt;"",IF(OR(N970="",N970=0), 0, INDEX('Sch 10.1 Rate Design'!$E$9:$E$16,MATCH($C970,'Sch 10.1 Rate Design'!$B$9:$B$16,0))),"")</f>
        <v/>
      </c>
      <c r="AM970" s="548" t="str">
        <f>IF($A970&lt;&gt;"",IF(OR(O970="",O970=0), 0, INDEX('Sch 10.1 Rate Design'!$E$9:$E$16,MATCH($C970,'Sch 10.1 Rate Design'!$B$9:$B$16,0))),"")</f>
        <v/>
      </c>
      <c r="AN970" s="548" t="str">
        <f>IF($A970&lt;&gt;"",IF(OR(P970="",P970=0), 0, INDEX('Sch 10.1 Rate Design'!$E$9:$E$16,MATCH($C970,'Sch 10.1 Rate Design'!$B$9:$B$16,0))),"")</f>
        <v/>
      </c>
      <c r="AO970" s="548" t="str">
        <f>IF($A970&lt;&gt;"",IF(OR(Q970="",Q970=0), 0, INDEX('Sch 10.1 Rate Design'!$E$9:$E$16,MATCH($C970,'Sch 10.1 Rate Design'!$B$9:$B$16,0))),"")</f>
        <v/>
      </c>
      <c r="AP970" s="548" t="str">
        <f>IF($A970&lt;&gt;"",IF(OR(R970="",R970=0), 0, INDEX('Sch 10.1 Rate Design'!$E$9:$E$16,MATCH($C970,'Sch 10.1 Rate Design'!$B$9:$B$16,0))),"")</f>
        <v/>
      </c>
      <c r="AQ970" s="548" t="str">
        <f>IF($A970&lt;&gt;"",IF(OR(S970="",S970=0), 0, INDEX('Sch 10.1 Rate Design'!$E$9:$E$16,MATCH($C970,'Sch 10.1 Rate Design'!$B$9:$B$16,0))),"")</f>
        <v/>
      </c>
      <c r="AR970" s="548" t="str">
        <f>IF($A970&lt;&gt;"",IF(OR(T970="",T970=0), 0, INDEX('Sch 10.1 Rate Design'!$E$9:$E$16,MATCH($C970,'Sch 10.1 Rate Design'!$B$9:$B$16,0))),"")</f>
        <v/>
      </c>
      <c r="AS970" s="548" t="str">
        <f>IF($A970&lt;&gt;"",IF(OR(U970="",U970=0), 0, INDEX('Sch 10.1 Rate Design'!$E$9:$E$16,MATCH($C970,'Sch 10.1 Rate Design'!$B$9:$B$16,0))),"")</f>
        <v/>
      </c>
      <c r="AT970" s="548" t="str">
        <f>IF($A970&lt;&gt;"",IF(OR(V970="",V970=0), 0, INDEX('Sch 10.1 Rate Design'!$E$9:$E$16,MATCH($C970,'Sch 10.1 Rate Design'!$B$9:$B$16,0))),"")</f>
        <v/>
      </c>
      <c r="AU970" s="548" t="str">
        <f>IF($A970&lt;&gt;"",IF(OR(W970="",W970=0), 0, INDEX('Sch 10.1 Rate Design'!$E$9:$E$16,MATCH($C970,'Sch 10.1 Rate Design'!$B$9:$B$16,0))),"")</f>
        <v/>
      </c>
      <c r="AV970" s="548" t="str">
        <f>IF($A970&lt;&gt;"",IF(OR(X970="",X970=0), 0, INDEX('Sch 10.1 Rate Design'!$E$9:$E$16,MATCH($C970,'Sch 10.1 Rate Design'!$B$9:$B$16,0))),"")</f>
        <v/>
      </c>
      <c r="AW970" s="547" t="str">
        <f>IF($A970&lt;&gt;"",IF(OR(Y970="",Y970=0), 0, INDEX('Sch 10.1 Rate Design'!$E$9:$E$16,MATCH($C970,'Sch 10.1 Rate Design'!$B$9:$B$16,0))),"")</f>
        <v/>
      </c>
      <c r="AX970" s="546" t="str">
        <f>IF($A970&lt;&gt;"",IF(OR(N970="",N970=0),0,+IF(N970&gt;+INDEX('Sch 10.1 Rate Design'!$D$9:$D$16,MATCH($C970,'Sch 10.1 Rate Design'!$B$9:$B$16,0)),IF(N970&gt;+INDEX('Sch 10.1 Rate Design'!$F$9:$F$16,MATCH($C970,'Sch 10.1 Rate Design'!$B$9:$B$16,0)),+INDEX('Sch 10.1 Rate Design'!$F$9:$F$16,MATCH($C970,'Sch 10.1 Rate Design'!$B$9:$B$16,0))-INDEX('Sch 10.1 Rate Design'!$D$9:$D$16,MATCH($C970,'Sch 10.1 Rate Design'!$B$9:$B$16,0)), N970-INDEX('Sch 10.1 Rate Design'!$D$9:$D$16,MATCH($C970,'Sch 10.1 Rate Design'!$B$9:$B$16,0))),0)),"")</f>
        <v/>
      </c>
      <c r="AY970" s="324" t="str">
        <f>IF($A970&lt;&gt;"",IF(OR(O970="",O970=0),0,+IF(O970&gt;+INDEX('Sch 10.1 Rate Design'!$D$9:$D$16,MATCH($C970,'Sch 10.1 Rate Design'!$B$9:$B$16,0)),IF(O970&gt;+INDEX('Sch 10.1 Rate Design'!$F$9:$F$16,MATCH($C970,'Sch 10.1 Rate Design'!$B$9:$B$16,0)),+INDEX('Sch 10.1 Rate Design'!$F$9:$F$16,MATCH($C970,'Sch 10.1 Rate Design'!$B$9:$B$16,0))-INDEX('Sch 10.1 Rate Design'!$D$9:$D$16,MATCH($C970,'Sch 10.1 Rate Design'!$B$9:$B$16,0)), O970-INDEX('Sch 10.1 Rate Design'!$D$9:$D$16,MATCH($C970,'Sch 10.1 Rate Design'!$B$9:$B$16,0))),0)),"")</f>
        <v/>
      </c>
      <c r="AZ970" s="324" t="str">
        <f>IF($A970&lt;&gt;"",IF(OR(P970="",P970=0),0,+IF(P970&gt;+INDEX('Sch 10.1 Rate Design'!$D$9:$D$16,MATCH($C970,'Sch 10.1 Rate Design'!$B$9:$B$16,0)),IF(P970&gt;+INDEX('Sch 10.1 Rate Design'!$F$9:$F$16,MATCH($C970,'Sch 10.1 Rate Design'!$B$9:$B$16,0)),+INDEX('Sch 10.1 Rate Design'!$F$9:$F$16,MATCH($C970,'Sch 10.1 Rate Design'!$B$9:$B$16,0))-INDEX('Sch 10.1 Rate Design'!$D$9:$D$16,MATCH($C970,'Sch 10.1 Rate Design'!$B$9:$B$16,0)), P970-INDEX('Sch 10.1 Rate Design'!$D$9:$D$16,MATCH($C970,'Sch 10.1 Rate Design'!$B$9:$B$16,0))),0)),"")</f>
        <v/>
      </c>
      <c r="BA970" s="324" t="str">
        <f>IF($A970&lt;&gt;"",IF(OR(Q970="",Q970=0),0,+IF(Q970&gt;+INDEX('Sch 10.1 Rate Design'!$D$9:$D$16,MATCH($C970,'Sch 10.1 Rate Design'!$B$9:$B$16,0)),IF(Q970&gt;+INDEX('Sch 10.1 Rate Design'!$F$9:$F$16,MATCH($C970,'Sch 10.1 Rate Design'!$B$9:$B$16,0)),+INDEX('Sch 10.1 Rate Design'!$F$9:$F$16,MATCH($C970,'Sch 10.1 Rate Design'!$B$9:$B$16,0))-INDEX('Sch 10.1 Rate Design'!$D$9:$D$16,MATCH($C970,'Sch 10.1 Rate Design'!$B$9:$B$16,0)), Q970-INDEX('Sch 10.1 Rate Design'!$D$9:$D$16,MATCH($C970,'Sch 10.1 Rate Design'!$B$9:$B$16,0))),0)),"")</f>
        <v/>
      </c>
      <c r="BB970" s="324" t="str">
        <f>IF($A970&lt;&gt;"",IF(OR(R970="",R970=0),0,+IF(R970&gt;+INDEX('Sch 10.1 Rate Design'!$D$9:$D$16,MATCH($C970,'Sch 10.1 Rate Design'!$B$9:$B$16,0)),IF(R970&gt;+INDEX('Sch 10.1 Rate Design'!$F$9:$F$16,MATCH($C970,'Sch 10.1 Rate Design'!$B$9:$B$16,0)),+INDEX('Sch 10.1 Rate Design'!$F$9:$F$16,MATCH($C970,'Sch 10.1 Rate Design'!$B$9:$B$16,0))-INDEX('Sch 10.1 Rate Design'!$D$9:$D$16,MATCH($C970,'Sch 10.1 Rate Design'!$B$9:$B$16,0)), R970-INDEX('Sch 10.1 Rate Design'!$D$9:$D$16,MATCH($C970,'Sch 10.1 Rate Design'!$B$9:$B$16,0))),0)),"")</f>
        <v/>
      </c>
      <c r="BC970" s="324" t="str">
        <f>IF($A970&lt;&gt;"",IF(OR(S970="",S970=0),0,+IF(S970&gt;+INDEX('Sch 10.1 Rate Design'!$D$9:$D$16,MATCH($C970,'Sch 10.1 Rate Design'!$B$9:$B$16,0)),IF(S970&gt;+INDEX('Sch 10.1 Rate Design'!$F$9:$F$16,MATCH($C970,'Sch 10.1 Rate Design'!$B$9:$B$16,0)),+INDEX('Sch 10.1 Rate Design'!$F$9:$F$16,MATCH($C970,'Sch 10.1 Rate Design'!$B$9:$B$16,0))-INDEX('Sch 10.1 Rate Design'!$D$9:$D$16,MATCH($C970,'Sch 10.1 Rate Design'!$B$9:$B$16,0)), S970-INDEX('Sch 10.1 Rate Design'!$D$9:$D$16,MATCH($C970,'Sch 10.1 Rate Design'!$B$9:$B$16,0))),0)),"")</f>
        <v/>
      </c>
      <c r="BD970" s="324" t="str">
        <f>IF($A970&lt;&gt;"",IF(OR(T970="",T970=0),0,+IF(T970&gt;+INDEX('Sch 10.1 Rate Design'!$D$9:$D$16,MATCH($C970,'Sch 10.1 Rate Design'!$B$9:$B$16,0)),IF(T970&gt;+INDEX('Sch 10.1 Rate Design'!$F$9:$F$16,MATCH($C970,'Sch 10.1 Rate Design'!$B$9:$B$16,0)),+INDEX('Sch 10.1 Rate Design'!$F$9:$F$16,MATCH($C970,'Sch 10.1 Rate Design'!$B$9:$B$16,0))-INDEX('Sch 10.1 Rate Design'!$D$9:$D$16,MATCH($C970,'Sch 10.1 Rate Design'!$B$9:$B$16,0)), T970-INDEX('Sch 10.1 Rate Design'!$D$9:$D$16,MATCH($C970,'Sch 10.1 Rate Design'!$B$9:$B$16,0))),0)),"")</f>
        <v/>
      </c>
      <c r="BE970" s="324" t="str">
        <f>IF($A970&lt;&gt;"",IF(OR(U970="",U970=0),0,+IF(U970&gt;+INDEX('Sch 10.1 Rate Design'!$D$9:$D$16,MATCH($C970,'Sch 10.1 Rate Design'!$B$9:$B$16,0)),IF(U970&gt;+INDEX('Sch 10.1 Rate Design'!$F$9:$F$16,MATCH($C970,'Sch 10.1 Rate Design'!$B$9:$B$16,0)),+INDEX('Sch 10.1 Rate Design'!$F$9:$F$16,MATCH($C970,'Sch 10.1 Rate Design'!$B$9:$B$16,0))-INDEX('Sch 10.1 Rate Design'!$D$9:$D$16,MATCH($C970,'Sch 10.1 Rate Design'!$B$9:$B$16,0)), U970-INDEX('Sch 10.1 Rate Design'!$D$9:$D$16,MATCH($C970,'Sch 10.1 Rate Design'!$B$9:$B$16,0))),0)),"")</f>
        <v/>
      </c>
      <c r="BF970" s="324" t="str">
        <f>IF($A970&lt;&gt;"",IF(OR(V970="",V970=0),0,+IF(V970&gt;+INDEX('Sch 10.1 Rate Design'!$D$9:$D$16,MATCH($C970,'Sch 10.1 Rate Design'!$B$9:$B$16,0)),IF(V970&gt;+INDEX('Sch 10.1 Rate Design'!$F$9:$F$16,MATCH($C970,'Sch 10.1 Rate Design'!$B$9:$B$16,0)),+INDEX('Sch 10.1 Rate Design'!$F$9:$F$16,MATCH($C970,'Sch 10.1 Rate Design'!$B$9:$B$16,0))-INDEX('Sch 10.1 Rate Design'!$D$9:$D$16,MATCH($C970,'Sch 10.1 Rate Design'!$B$9:$B$16,0)), V970-INDEX('Sch 10.1 Rate Design'!$D$9:$D$16,MATCH($C970,'Sch 10.1 Rate Design'!$B$9:$B$16,0))),0)),"")</f>
        <v/>
      </c>
      <c r="BG970" s="324" t="str">
        <f>IF($A970&lt;&gt;"",IF(OR(W970="",W970=0),0,+IF(W970&gt;+INDEX('Sch 10.1 Rate Design'!$D$9:$D$16,MATCH($C970,'Sch 10.1 Rate Design'!$B$9:$B$16,0)),IF(W970&gt;+INDEX('Sch 10.1 Rate Design'!$F$9:$F$16,MATCH($C970,'Sch 10.1 Rate Design'!$B$9:$B$16,0)),+INDEX('Sch 10.1 Rate Design'!$F$9:$F$16,MATCH($C970,'Sch 10.1 Rate Design'!$B$9:$B$16,0))-INDEX('Sch 10.1 Rate Design'!$D$9:$D$16,MATCH($C970,'Sch 10.1 Rate Design'!$B$9:$B$16,0)), W970-INDEX('Sch 10.1 Rate Design'!$D$9:$D$16,MATCH($C970,'Sch 10.1 Rate Design'!$B$9:$B$16,0))),0)),"")</f>
        <v/>
      </c>
      <c r="BH970" s="324" t="str">
        <f>IF($A970&lt;&gt;"",IF(OR(X970="",X970=0),0,+IF(X970&gt;+INDEX('Sch 10.1 Rate Design'!$D$9:$D$16,MATCH($C970,'Sch 10.1 Rate Design'!$B$9:$B$16,0)),IF(X970&gt;+INDEX('Sch 10.1 Rate Design'!$F$9:$F$16,MATCH($C970,'Sch 10.1 Rate Design'!$B$9:$B$16,0)),+INDEX('Sch 10.1 Rate Design'!$F$9:$F$16,MATCH($C970,'Sch 10.1 Rate Design'!$B$9:$B$16,0))-INDEX('Sch 10.1 Rate Design'!$D$9:$D$16,MATCH($C970,'Sch 10.1 Rate Design'!$B$9:$B$16,0)), X970-INDEX('Sch 10.1 Rate Design'!$D$9:$D$16,MATCH($C970,'Sch 10.1 Rate Design'!$B$9:$B$16,0))),0)),"")</f>
        <v/>
      </c>
      <c r="BI970" s="545" t="str">
        <f>IF($A970&lt;&gt;"",IF(OR(Y970="",Y970=0),0,+IF(Y970&gt;+INDEX('Sch 10.1 Rate Design'!$D$9:$D$16,MATCH($C970,'Sch 10.1 Rate Design'!$B$9:$B$16,0)),IF(Y970&gt;+INDEX('Sch 10.1 Rate Design'!$F$9:$F$16,MATCH($C970,'Sch 10.1 Rate Design'!$B$9:$B$16,0)),+INDEX('Sch 10.1 Rate Design'!$F$9:$F$16,MATCH($C970,'Sch 10.1 Rate Design'!$B$9:$B$16,0))-INDEX('Sch 10.1 Rate Design'!$D$9:$D$16,MATCH($C970,'Sch 10.1 Rate Design'!$B$9:$B$16,0)), Y970-INDEX('Sch 10.1 Rate Design'!$D$9:$D$16,MATCH($C970,'Sch 10.1 Rate Design'!$B$9:$B$16,0))),0)),"")</f>
        <v/>
      </c>
      <c r="BJ970" s="692" t="str">
        <f>IF($A970&lt;&gt;"",IF(OR(N970="",N970=0), 0, AX970/'Sch 10.1 Rate Design'!$Z$25*INDEX('Sch 10.1 Rate Design'!$G$9:$G$16,MATCH($C970,'Sch 10.1 Rate Design'!$B$9:$B$16,0))),"")</f>
        <v/>
      </c>
      <c r="BK970" s="548" t="str">
        <f>IF($A970&lt;&gt;"",IF(OR(O970="",O970=0), 0, AY970/'Sch 10.1 Rate Design'!$Z$25*INDEX('Sch 10.1 Rate Design'!$G$9:$G$16,MATCH($C970,'Sch 10.1 Rate Design'!$B$9:$B$16,0))),"")</f>
        <v/>
      </c>
      <c r="BL970" s="548" t="str">
        <f>IF($A970&lt;&gt;"",IF(OR(P970="",P970=0), 0, AZ970/'Sch 10.1 Rate Design'!$Z$25*INDEX('Sch 10.1 Rate Design'!$G$9:$G$16,MATCH($C970,'Sch 10.1 Rate Design'!$B$9:$B$16,0))),"")</f>
        <v/>
      </c>
      <c r="BM970" s="548" t="str">
        <f>IF($A970&lt;&gt;"",IF(OR(Q970="",Q970=0), 0, BA970/'Sch 10.1 Rate Design'!$Z$25*INDEX('Sch 10.1 Rate Design'!$G$9:$G$16,MATCH($C970,'Sch 10.1 Rate Design'!$B$9:$B$16,0))),"")</f>
        <v/>
      </c>
      <c r="BN970" s="548" t="str">
        <f>IF($A970&lt;&gt;"",IF(OR(R970="",R970=0), 0, BB970/'Sch 10.1 Rate Design'!$Z$25*INDEX('Sch 10.1 Rate Design'!$G$9:$G$16,MATCH($C970,'Sch 10.1 Rate Design'!$B$9:$B$16,0))),"")</f>
        <v/>
      </c>
      <c r="BO970" s="548" t="str">
        <f>IF($A970&lt;&gt;"",IF(OR(S970="",S970=0), 0, BC970/'Sch 10.1 Rate Design'!$Z$25*INDEX('Sch 10.1 Rate Design'!$G$9:$G$16,MATCH($C970,'Sch 10.1 Rate Design'!$B$9:$B$16,0))),"")</f>
        <v/>
      </c>
      <c r="BP970" s="548" t="str">
        <f>IF($A970&lt;&gt;"",IF(OR(T970="",T970=0), 0, BD970/'Sch 10.1 Rate Design'!$Z$25*INDEX('Sch 10.1 Rate Design'!$G$9:$G$16,MATCH($C970,'Sch 10.1 Rate Design'!$B$9:$B$16,0))),"")</f>
        <v/>
      </c>
      <c r="BQ970" s="548" t="str">
        <f>IF($A970&lt;&gt;"",IF(OR(U970="",U970=0), 0, BE970/'Sch 10.1 Rate Design'!$Z$25*INDEX('Sch 10.1 Rate Design'!$G$9:$G$16,MATCH($C970,'Sch 10.1 Rate Design'!$B$9:$B$16,0))),"")</f>
        <v/>
      </c>
      <c r="BR970" s="548" t="str">
        <f>IF($A970&lt;&gt;"",IF(OR(V970="",V970=0), 0, BF970/'Sch 10.1 Rate Design'!$Z$25*INDEX('Sch 10.1 Rate Design'!$G$9:$G$16,MATCH($C970,'Sch 10.1 Rate Design'!$B$9:$B$16,0))),"")</f>
        <v/>
      </c>
      <c r="BS970" s="548" t="str">
        <f>IF($A970&lt;&gt;"",IF(OR(W970="",W970=0), 0, BG970/'Sch 10.1 Rate Design'!$Z$25*INDEX('Sch 10.1 Rate Design'!$G$9:$G$16,MATCH($C970,'Sch 10.1 Rate Design'!$B$9:$B$16,0))),"")</f>
        <v/>
      </c>
      <c r="BT970" s="548" t="str">
        <f>IF($A970&lt;&gt;"",IF(OR(X970="",X970=0), 0, BH970/'Sch 10.1 Rate Design'!$Z$25*INDEX('Sch 10.1 Rate Design'!$G$9:$G$16,MATCH($C970,'Sch 10.1 Rate Design'!$B$9:$B$16,0))),"")</f>
        <v/>
      </c>
      <c r="BU970" s="547" t="str">
        <f>IF($A970&lt;&gt;"",IF(OR(Y970="",Y970=0), 0, BI970/'Sch 10.1 Rate Design'!$Z$25*INDEX('Sch 10.1 Rate Design'!$G$9:$G$16,MATCH($C970,'Sch 10.1 Rate Design'!$B$9:$B$16,0))),"")</f>
        <v/>
      </c>
      <c r="BV970" s="546" t="str">
        <f>IF($A970&lt;&gt;"",IF(OR(N970="",N970=0),0,+IF(N970&gt;+INDEX('Sch 10.1 Rate Design'!$F$9:$F$16,MATCH($C970,'Sch 10.1 Rate Design'!$B$9:$B$16,0)),IF(N970&gt;+INDEX('Sch 10.1 Rate Design'!$H$9:$H$16,MATCH($C970,'Sch 10.1 Rate Design'!$B$9:$B$16,0)),+INDEX('Sch 10.1 Rate Design'!$H$9:$H$16,MATCH($C970,'Sch 10.1 Rate Design'!$B$9:$B$16,0))-INDEX('Sch 10.1 Rate Design'!$F$9:$F$16,MATCH($C970,'Sch 10.1 Rate Design'!$B$9:$B$16,0)), N970-INDEX('Sch 10.1 Rate Design'!$F$9:$F$16,MATCH($C970,'Sch 10.1 Rate Design'!$B$9:$B$16,0))), 0)),"")</f>
        <v/>
      </c>
      <c r="BW970" s="324" t="str">
        <f>IF($A970&lt;&gt;"",IF(OR(O970="",O970=0),0,+IF(O970&gt;+INDEX('Sch 10.1 Rate Design'!$F$9:$F$16,MATCH($C970,'Sch 10.1 Rate Design'!$B$9:$B$16,0)),IF(O970&gt;+INDEX('Sch 10.1 Rate Design'!$H$9:$H$16,MATCH($C970,'Sch 10.1 Rate Design'!$B$9:$B$16,0)),+INDEX('Sch 10.1 Rate Design'!$H$9:$H$16,MATCH($C970,'Sch 10.1 Rate Design'!$B$9:$B$16,0))-INDEX('Sch 10.1 Rate Design'!$F$9:$F$16,MATCH($C970,'Sch 10.1 Rate Design'!$B$9:$B$16,0)), O970-INDEX('Sch 10.1 Rate Design'!$F$9:$F$16,MATCH($C970,'Sch 10.1 Rate Design'!$B$9:$B$16,0))), 0)),"")</f>
        <v/>
      </c>
      <c r="BX970" s="324" t="str">
        <f>IF($A970&lt;&gt;"",IF(OR(P970="",P970=0),0,+IF(P970&gt;+INDEX('Sch 10.1 Rate Design'!$F$9:$F$16,MATCH($C970,'Sch 10.1 Rate Design'!$B$9:$B$16,0)),IF(P970&gt;+INDEX('Sch 10.1 Rate Design'!$H$9:$H$16,MATCH($C970,'Sch 10.1 Rate Design'!$B$9:$B$16,0)),+INDEX('Sch 10.1 Rate Design'!$H$9:$H$16,MATCH($C970,'Sch 10.1 Rate Design'!$B$9:$B$16,0))-INDEX('Sch 10.1 Rate Design'!$F$9:$F$16,MATCH($C970,'Sch 10.1 Rate Design'!$B$9:$B$16,0)), P970-INDEX('Sch 10.1 Rate Design'!$F$9:$F$16,MATCH($C970,'Sch 10.1 Rate Design'!$B$9:$B$16,0))), 0)),"")</f>
        <v/>
      </c>
      <c r="BY970" s="324" t="str">
        <f>IF($A970&lt;&gt;"",IF(OR(Q970="",Q970=0),0,+IF(Q970&gt;+INDEX('Sch 10.1 Rate Design'!$F$9:$F$16,MATCH($C970,'Sch 10.1 Rate Design'!$B$9:$B$16,0)),IF(Q970&gt;+INDEX('Sch 10.1 Rate Design'!$H$9:$H$16,MATCH($C970,'Sch 10.1 Rate Design'!$B$9:$B$16,0)),+INDEX('Sch 10.1 Rate Design'!$H$9:$H$16,MATCH($C970,'Sch 10.1 Rate Design'!$B$9:$B$16,0))-INDEX('Sch 10.1 Rate Design'!$F$9:$F$16,MATCH($C970,'Sch 10.1 Rate Design'!$B$9:$B$16,0)), Q970-INDEX('Sch 10.1 Rate Design'!$F$9:$F$16,MATCH($C970,'Sch 10.1 Rate Design'!$B$9:$B$16,0))), 0)),"")</f>
        <v/>
      </c>
      <c r="BZ970" s="324" t="str">
        <f>IF($A970&lt;&gt;"",IF(OR(R970="",R970=0),0,+IF(R970&gt;+INDEX('Sch 10.1 Rate Design'!$F$9:$F$16,MATCH($C970,'Sch 10.1 Rate Design'!$B$9:$B$16,0)),IF(R970&gt;+INDEX('Sch 10.1 Rate Design'!$H$9:$H$16,MATCH($C970,'Sch 10.1 Rate Design'!$B$9:$B$16,0)),+INDEX('Sch 10.1 Rate Design'!$H$9:$H$16,MATCH($C970,'Sch 10.1 Rate Design'!$B$9:$B$16,0))-INDEX('Sch 10.1 Rate Design'!$F$9:$F$16,MATCH($C970,'Sch 10.1 Rate Design'!$B$9:$B$16,0)), R970-INDEX('Sch 10.1 Rate Design'!$F$9:$F$16,MATCH($C970,'Sch 10.1 Rate Design'!$B$9:$B$16,0))), 0)),"")</f>
        <v/>
      </c>
      <c r="CA970" s="324" t="str">
        <f>IF($A970&lt;&gt;"",IF(OR(S970="",S970=0),0,+IF(S970&gt;+INDEX('Sch 10.1 Rate Design'!$F$9:$F$16,MATCH($C970,'Sch 10.1 Rate Design'!$B$9:$B$16,0)),IF(S970&gt;+INDEX('Sch 10.1 Rate Design'!$H$9:$H$16,MATCH($C970,'Sch 10.1 Rate Design'!$B$9:$B$16,0)),+INDEX('Sch 10.1 Rate Design'!$H$9:$H$16,MATCH($C970,'Sch 10.1 Rate Design'!$B$9:$B$16,0))-INDEX('Sch 10.1 Rate Design'!$F$9:$F$16,MATCH($C970,'Sch 10.1 Rate Design'!$B$9:$B$16,0)), S970-INDEX('Sch 10.1 Rate Design'!$F$9:$F$16,MATCH($C970,'Sch 10.1 Rate Design'!$B$9:$B$16,0))), 0)),"")</f>
        <v/>
      </c>
      <c r="CB970" s="324" t="str">
        <f>IF($A970&lt;&gt;"",IF(OR(T970="",T970=0),0,+IF(T970&gt;+INDEX('Sch 10.1 Rate Design'!$F$9:$F$16,MATCH($C970,'Sch 10.1 Rate Design'!$B$9:$B$16,0)),IF(T970&gt;+INDEX('Sch 10.1 Rate Design'!$H$9:$H$16,MATCH($C970,'Sch 10.1 Rate Design'!$B$9:$B$16,0)),+INDEX('Sch 10.1 Rate Design'!$H$9:$H$16,MATCH($C970,'Sch 10.1 Rate Design'!$B$9:$B$16,0))-INDEX('Sch 10.1 Rate Design'!$F$9:$F$16,MATCH($C970,'Sch 10.1 Rate Design'!$B$9:$B$16,0)), T970-INDEX('Sch 10.1 Rate Design'!$F$9:$F$16,MATCH($C970,'Sch 10.1 Rate Design'!$B$9:$B$16,0))), 0)),"")</f>
        <v/>
      </c>
      <c r="CC970" s="324" t="str">
        <f>IF($A970&lt;&gt;"",IF(OR(U970="",U970=0),0,+IF(U970&gt;+INDEX('Sch 10.1 Rate Design'!$F$9:$F$16,MATCH($C970,'Sch 10.1 Rate Design'!$B$9:$B$16,0)),IF(U970&gt;+INDEX('Sch 10.1 Rate Design'!$H$9:$H$16,MATCH($C970,'Sch 10.1 Rate Design'!$B$9:$B$16,0)),+INDEX('Sch 10.1 Rate Design'!$H$9:$H$16,MATCH($C970,'Sch 10.1 Rate Design'!$B$9:$B$16,0))-INDEX('Sch 10.1 Rate Design'!$F$9:$F$16,MATCH($C970,'Sch 10.1 Rate Design'!$B$9:$B$16,0)), U970-INDEX('Sch 10.1 Rate Design'!$F$9:$F$16,MATCH($C970,'Sch 10.1 Rate Design'!$B$9:$B$16,0))), 0)),"")</f>
        <v/>
      </c>
      <c r="CD970" s="324" t="str">
        <f>IF($A970&lt;&gt;"",IF(OR(V970="",V970=0),0,+IF(V970&gt;+INDEX('Sch 10.1 Rate Design'!$F$9:$F$16,MATCH($C970,'Sch 10.1 Rate Design'!$B$9:$B$16,0)),IF(V970&gt;+INDEX('Sch 10.1 Rate Design'!$H$9:$H$16,MATCH($C970,'Sch 10.1 Rate Design'!$B$9:$B$16,0)),+INDEX('Sch 10.1 Rate Design'!$H$9:$H$16,MATCH($C970,'Sch 10.1 Rate Design'!$B$9:$B$16,0))-INDEX('Sch 10.1 Rate Design'!$F$9:$F$16,MATCH($C970,'Sch 10.1 Rate Design'!$B$9:$B$16,0)), V970-INDEX('Sch 10.1 Rate Design'!$F$9:$F$16,MATCH($C970,'Sch 10.1 Rate Design'!$B$9:$B$16,0))), 0)),"")</f>
        <v/>
      </c>
      <c r="CE970" s="324" t="str">
        <f>IF($A970&lt;&gt;"",IF(OR(W970="",W970=0),0,+IF(W970&gt;+INDEX('Sch 10.1 Rate Design'!$F$9:$F$16,MATCH($C970,'Sch 10.1 Rate Design'!$B$9:$B$16,0)),IF(W970&gt;+INDEX('Sch 10.1 Rate Design'!$H$9:$H$16,MATCH($C970,'Sch 10.1 Rate Design'!$B$9:$B$16,0)),+INDEX('Sch 10.1 Rate Design'!$H$9:$H$16,MATCH($C970,'Sch 10.1 Rate Design'!$B$9:$B$16,0))-INDEX('Sch 10.1 Rate Design'!$F$9:$F$16,MATCH($C970,'Sch 10.1 Rate Design'!$B$9:$B$16,0)), W970-INDEX('Sch 10.1 Rate Design'!$F$9:$F$16,MATCH($C970,'Sch 10.1 Rate Design'!$B$9:$B$16,0))), 0)),"")</f>
        <v/>
      </c>
      <c r="CF970" s="324" t="str">
        <f>IF($A970&lt;&gt;"",IF(OR(X970="",X970=0),0,+IF(X970&gt;+INDEX('Sch 10.1 Rate Design'!$F$9:$F$16,MATCH($C970,'Sch 10.1 Rate Design'!$B$9:$B$16,0)),IF(X970&gt;+INDEX('Sch 10.1 Rate Design'!$H$9:$H$16,MATCH($C970,'Sch 10.1 Rate Design'!$B$9:$B$16,0)),+INDEX('Sch 10.1 Rate Design'!$H$9:$H$16,MATCH($C970,'Sch 10.1 Rate Design'!$B$9:$B$16,0))-INDEX('Sch 10.1 Rate Design'!$F$9:$F$16,MATCH($C970,'Sch 10.1 Rate Design'!$B$9:$B$16,0)), X970-INDEX('Sch 10.1 Rate Design'!$F$9:$F$16,MATCH($C970,'Sch 10.1 Rate Design'!$B$9:$B$16,0))), 0)),"")</f>
        <v/>
      </c>
      <c r="CG970" s="545" t="str">
        <f>IF($A970&lt;&gt;"",IF(OR(Y970="",Y970=0),0,+IF(Y970&gt;+INDEX('Sch 10.1 Rate Design'!$F$9:$F$16,MATCH($C970,'Sch 10.1 Rate Design'!$B$9:$B$16,0)),IF(Y970&gt;+INDEX('Sch 10.1 Rate Design'!$H$9:$H$16,MATCH($C970,'Sch 10.1 Rate Design'!$B$9:$B$16,0)),+INDEX('Sch 10.1 Rate Design'!$H$9:$H$16,MATCH($C970,'Sch 10.1 Rate Design'!$B$9:$B$16,0))-INDEX('Sch 10.1 Rate Design'!$F$9:$F$16,MATCH($C970,'Sch 10.1 Rate Design'!$B$9:$B$16,0)), Y970-INDEX('Sch 10.1 Rate Design'!$F$9:$F$16,MATCH($C970,'Sch 10.1 Rate Design'!$B$9:$B$16,0))), 0)),"")</f>
        <v/>
      </c>
      <c r="CH970" s="692" t="str">
        <f>IF($A970&lt;&gt;"",IF(OR(N970="",N970=0), 0, BV970/'Sch 10.1 Rate Design'!$Z$25*INDEX('Sch 10.1 Rate Design'!$I$9:$I$16,MATCH($C970,'Sch 10.1 Rate Design'!$B$9:$B$16,0))),"")</f>
        <v/>
      </c>
      <c r="CI970" s="548" t="str">
        <f>IF($A970&lt;&gt;"",IF(OR(O970="",O970=0), 0, BW970/'Sch 10.1 Rate Design'!$Z$25*INDEX('Sch 10.1 Rate Design'!$I$9:$I$16,MATCH($C970,'Sch 10.1 Rate Design'!$B$9:$B$16,0))),"")</f>
        <v/>
      </c>
      <c r="CJ970" s="548" t="str">
        <f>IF($A970&lt;&gt;"",IF(OR(P970="",P970=0), 0, BX970/'Sch 10.1 Rate Design'!$Z$25*INDEX('Sch 10.1 Rate Design'!$I$9:$I$16,MATCH($C970,'Sch 10.1 Rate Design'!$B$9:$B$16,0))),"")</f>
        <v/>
      </c>
      <c r="CK970" s="548" t="str">
        <f>IF($A970&lt;&gt;"",IF(OR(Q970="",Q970=0), 0, BY970/'Sch 10.1 Rate Design'!$Z$25*INDEX('Sch 10.1 Rate Design'!$I$9:$I$16,MATCH($C970,'Sch 10.1 Rate Design'!$B$9:$B$16,0))),"")</f>
        <v/>
      </c>
      <c r="CL970" s="548" t="str">
        <f>IF($A970&lt;&gt;"",IF(OR(R970="",R970=0), 0, BZ970/'Sch 10.1 Rate Design'!$Z$25*INDEX('Sch 10.1 Rate Design'!$I$9:$I$16,MATCH($C970,'Sch 10.1 Rate Design'!$B$9:$B$16,0))),"")</f>
        <v/>
      </c>
      <c r="CM970" s="548" t="str">
        <f>IF($A970&lt;&gt;"",IF(OR(S970="",S970=0), 0, CA970/'Sch 10.1 Rate Design'!$Z$25*INDEX('Sch 10.1 Rate Design'!$I$9:$I$16,MATCH($C970,'Sch 10.1 Rate Design'!$B$9:$B$16,0))),"")</f>
        <v/>
      </c>
      <c r="CN970" s="548" t="str">
        <f>IF($A970&lt;&gt;"",IF(OR(T970="",T970=0), 0, CB970/'Sch 10.1 Rate Design'!$Z$25*INDEX('Sch 10.1 Rate Design'!$I$9:$I$16,MATCH($C970,'Sch 10.1 Rate Design'!$B$9:$B$16,0))),"")</f>
        <v/>
      </c>
      <c r="CO970" s="548" t="str">
        <f>IF($A970&lt;&gt;"",IF(OR(U970="",U970=0), 0, CC970/'Sch 10.1 Rate Design'!$Z$25*INDEX('Sch 10.1 Rate Design'!$I$9:$I$16,MATCH($C970,'Sch 10.1 Rate Design'!$B$9:$B$16,0))),"")</f>
        <v/>
      </c>
      <c r="CP970" s="548" t="str">
        <f>IF($A970&lt;&gt;"",IF(OR(V970="",V970=0), 0, CD970/'Sch 10.1 Rate Design'!$Z$25*INDEX('Sch 10.1 Rate Design'!$I$9:$I$16,MATCH($C970,'Sch 10.1 Rate Design'!$B$9:$B$16,0))),"")</f>
        <v/>
      </c>
      <c r="CQ970" s="548" t="str">
        <f>IF($A970&lt;&gt;"",IF(OR(W970="",W970=0), 0, CE970/'Sch 10.1 Rate Design'!$Z$25*INDEX('Sch 10.1 Rate Design'!$I$9:$I$16,MATCH($C970,'Sch 10.1 Rate Design'!$B$9:$B$16,0))),"")</f>
        <v/>
      </c>
      <c r="CR970" s="548" t="str">
        <f>IF($A970&lt;&gt;"",IF(OR(X970="",X970=0), 0, CF970/'Sch 10.1 Rate Design'!$Z$25*INDEX('Sch 10.1 Rate Design'!$I$9:$I$16,MATCH($C970,'Sch 10.1 Rate Design'!$B$9:$B$16,0))),"")</f>
        <v/>
      </c>
      <c r="CS970" s="547" t="str">
        <f>IF($A970&lt;&gt;"",IF(OR(Y970="",Y970=0), 0, CG970/'Sch 10.1 Rate Design'!$Z$25*INDEX('Sch 10.1 Rate Design'!$I$9:$I$16,MATCH($C970,'Sch 10.1 Rate Design'!$B$9:$B$16,0))),"")</f>
        <v/>
      </c>
      <c r="CT970" s="546" t="str">
        <f>IF($A970&lt;&gt;"",IF(OR(N970="",N970=0),0,IF(N970&gt;INDEX('Sch 10.1 Rate Design'!$J$9:$J$16,MATCH($C970,'Sch 10.1 Rate Design'!$B$9:$B$16,0)),N970-INDEX('Sch 10.1 Rate Design'!$J$9:$J$16,MATCH($C970,'Sch 10.1 Rate Design'!$B$9:$B$16,0)),0)),"")</f>
        <v/>
      </c>
      <c r="CU970" s="324" t="str">
        <f>IF($A970&lt;&gt;"",IF(OR(O970="",O970=0),0,IF(O970&gt;INDEX('Sch 10.1 Rate Design'!$J$9:$J$16,MATCH($C970,'Sch 10.1 Rate Design'!$B$9:$B$16,0)),O970-INDEX('Sch 10.1 Rate Design'!$J$9:$J$16,MATCH($C970,'Sch 10.1 Rate Design'!$B$9:$B$16,0)),0)),"")</f>
        <v/>
      </c>
      <c r="CV970" s="324" t="str">
        <f>IF($A970&lt;&gt;"",IF(OR(P970="",P970=0),0,IF(P970&gt;INDEX('Sch 10.1 Rate Design'!$J$9:$J$16,MATCH($C970,'Sch 10.1 Rate Design'!$B$9:$B$16,0)),P970-INDEX('Sch 10.1 Rate Design'!$J$9:$J$16,MATCH($C970,'Sch 10.1 Rate Design'!$B$9:$B$16,0)),0)),"")</f>
        <v/>
      </c>
      <c r="CW970" s="324" t="str">
        <f>IF($A970&lt;&gt;"",IF(OR(Q970="",Q970=0),0,IF(Q970&gt;INDEX('Sch 10.1 Rate Design'!$J$9:$J$16,MATCH($C970,'Sch 10.1 Rate Design'!$B$9:$B$16,0)),Q970-INDEX('Sch 10.1 Rate Design'!$J$9:$J$16,MATCH($C970,'Sch 10.1 Rate Design'!$B$9:$B$16,0)),0)),"")</f>
        <v/>
      </c>
      <c r="CX970" s="324" t="str">
        <f>IF($A970&lt;&gt;"",IF(OR(R970="",R970=0),0,IF(R970&gt;INDEX('Sch 10.1 Rate Design'!$J$9:$J$16,MATCH($C970,'Sch 10.1 Rate Design'!$B$9:$B$16,0)),R970-INDEX('Sch 10.1 Rate Design'!$J$9:$J$16,MATCH($C970,'Sch 10.1 Rate Design'!$B$9:$B$16,0)),0)),"")</f>
        <v/>
      </c>
      <c r="CY970" s="324" t="str">
        <f>IF($A970&lt;&gt;"",IF(OR(S970="",S970=0),0,IF(S970&gt;INDEX('Sch 10.1 Rate Design'!$J$9:$J$16,MATCH($C970,'Sch 10.1 Rate Design'!$B$9:$B$16,0)),S970-INDEX('Sch 10.1 Rate Design'!$J$9:$J$16,MATCH($C970,'Sch 10.1 Rate Design'!$B$9:$B$16,0)),0)),"")</f>
        <v/>
      </c>
      <c r="CZ970" s="324" t="str">
        <f>IF($A970&lt;&gt;"",IF(OR(T970="",T970=0),0,IF(T970&gt;INDEX('Sch 10.1 Rate Design'!$J$9:$J$16,MATCH($C970,'Sch 10.1 Rate Design'!$B$9:$B$16,0)),T970-INDEX('Sch 10.1 Rate Design'!$J$9:$J$16,MATCH($C970,'Sch 10.1 Rate Design'!$B$9:$B$16,0)),0)),"")</f>
        <v/>
      </c>
      <c r="DA970" s="324" t="str">
        <f>IF($A970&lt;&gt;"",IF(OR(U970="",U970=0),0,IF(U970&gt;INDEX('Sch 10.1 Rate Design'!$J$9:$J$16,MATCH($C970,'Sch 10.1 Rate Design'!$B$9:$B$16,0)),U970-INDEX('Sch 10.1 Rate Design'!$J$9:$J$16,MATCH($C970,'Sch 10.1 Rate Design'!$B$9:$B$16,0)),0)),"")</f>
        <v/>
      </c>
      <c r="DB970" s="324" t="str">
        <f>IF($A970&lt;&gt;"",IF(OR(V970="",V970=0),0,IF(V970&gt;INDEX('Sch 10.1 Rate Design'!$J$9:$J$16,MATCH($C970,'Sch 10.1 Rate Design'!$B$9:$B$16,0)),V970-INDEX('Sch 10.1 Rate Design'!$J$9:$J$16,MATCH($C970,'Sch 10.1 Rate Design'!$B$9:$B$16,0)),0)),"")</f>
        <v/>
      </c>
      <c r="DC970" s="324" t="str">
        <f>IF($A970&lt;&gt;"",IF(OR(W970="",W970=0),0,IF(W970&gt;INDEX('Sch 10.1 Rate Design'!$J$9:$J$16,MATCH($C970,'Sch 10.1 Rate Design'!$B$9:$B$16,0)),W970-INDEX('Sch 10.1 Rate Design'!$J$9:$J$16,MATCH($C970,'Sch 10.1 Rate Design'!$B$9:$B$16,0)),0)),"")</f>
        <v/>
      </c>
      <c r="DD970" s="324" t="str">
        <f>IF($A970&lt;&gt;"",IF(OR(X970="",X970=0),0,IF(X970&gt;INDEX('Sch 10.1 Rate Design'!$J$9:$J$16,MATCH($C970,'Sch 10.1 Rate Design'!$B$9:$B$16,0)),X970-INDEX('Sch 10.1 Rate Design'!$J$9:$J$16,MATCH($C970,'Sch 10.1 Rate Design'!$B$9:$B$16,0)),0)),"")</f>
        <v/>
      </c>
      <c r="DE970" s="545" t="str">
        <f>IF($A970&lt;&gt;"",IF(OR(Y970="",Y970=0),0,IF(Y970&gt;INDEX('Sch 10.1 Rate Design'!$J$9:$J$16,MATCH($C970,'Sch 10.1 Rate Design'!$B$9:$B$16,0)),Y970-INDEX('Sch 10.1 Rate Design'!$J$9:$J$16,MATCH($C970,'Sch 10.1 Rate Design'!$B$9:$B$16,0)),0)),"")</f>
        <v/>
      </c>
      <c r="DF970" s="692" t="str">
        <f>IF($A970&lt;&gt;"",IF(OR(N970="",N970=0), 0, CT970/'Sch 10.1 Rate Design'!$Z$25*INDEX('Sch 10.1 Rate Design'!$K$9:$K$16,MATCH($C970,'Sch 10.1 Rate Design'!$B$9:$B$16,0))),"")</f>
        <v/>
      </c>
      <c r="DG970" s="548" t="str">
        <f>IF($A970&lt;&gt;"",IF(OR(O970="",O970=0), 0, CU970/'Sch 10.1 Rate Design'!$Z$25*INDEX('Sch 10.1 Rate Design'!$K$9:$K$16,MATCH($C970,'Sch 10.1 Rate Design'!$B$9:$B$16,0))),"")</f>
        <v/>
      </c>
      <c r="DH970" s="548" t="str">
        <f>IF($A970&lt;&gt;"",IF(OR(P970="",P970=0), 0, CV970/'Sch 10.1 Rate Design'!$Z$25*INDEX('Sch 10.1 Rate Design'!$K$9:$K$16,MATCH($C970,'Sch 10.1 Rate Design'!$B$9:$B$16,0))),"")</f>
        <v/>
      </c>
      <c r="DI970" s="548" t="str">
        <f>IF($A970&lt;&gt;"",IF(OR(Q970="",Q970=0), 0, CW970/'Sch 10.1 Rate Design'!$Z$25*INDEX('Sch 10.1 Rate Design'!$K$9:$K$16,MATCH($C970,'Sch 10.1 Rate Design'!$B$9:$B$16,0))),"")</f>
        <v/>
      </c>
      <c r="DJ970" s="548" t="str">
        <f>IF($A970&lt;&gt;"",IF(OR(R970="",R970=0), 0, CX970/'Sch 10.1 Rate Design'!$Z$25*INDEX('Sch 10.1 Rate Design'!$K$9:$K$16,MATCH($C970,'Sch 10.1 Rate Design'!$B$9:$B$16,0))),"")</f>
        <v/>
      </c>
      <c r="DK970" s="548" t="str">
        <f>IF($A970&lt;&gt;"",IF(OR(S970="",S970=0), 0, CY970/'Sch 10.1 Rate Design'!$Z$25*INDEX('Sch 10.1 Rate Design'!$K$9:$K$16,MATCH($C970,'Sch 10.1 Rate Design'!$B$9:$B$16,0))),"")</f>
        <v/>
      </c>
      <c r="DL970" s="548" t="str">
        <f>IF($A970&lt;&gt;"",IF(OR(T970="",T970=0), 0, CZ970/'Sch 10.1 Rate Design'!$Z$25*INDEX('Sch 10.1 Rate Design'!$K$9:$K$16,MATCH($C970,'Sch 10.1 Rate Design'!$B$9:$B$16,0))),"")</f>
        <v/>
      </c>
      <c r="DM970" s="548" t="str">
        <f>IF($A970&lt;&gt;"",IF(OR(U970="",U970=0), 0, DA970/'Sch 10.1 Rate Design'!$Z$25*INDEX('Sch 10.1 Rate Design'!$K$9:$K$16,MATCH($C970,'Sch 10.1 Rate Design'!$B$9:$B$16,0))),"")</f>
        <v/>
      </c>
      <c r="DN970" s="548" t="str">
        <f>IF($A970&lt;&gt;"",IF(OR(V970="",V970=0), 0, DB970/'Sch 10.1 Rate Design'!$Z$25*INDEX('Sch 10.1 Rate Design'!$K$9:$K$16,MATCH($C970,'Sch 10.1 Rate Design'!$B$9:$B$16,0))),"")</f>
        <v/>
      </c>
      <c r="DO970" s="548" t="str">
        <f>IF($A970&lt;&gt;"",IF(OR(W970="",W970=0), 0, DC970/'Sch 10.1 Rate Design'!$Z$25*INDEX('Sch 10.1 Rate Design'!$K$9:$K$16,MATCH($C970,'Sch 10.1 Rate Design'!$B$9:$B$16,0))),"")</f>
        <v/>
      </c>
      <c r="DP970" s="548" t="str">
        <f>IF($A970&lt;&gt;"",IF(OR(X970="",X970=0), 0, DD970/'Sch 10.1 Rate Design'!$Z$25*INDEX('Sch 10.1 Rate Design'!$K$9:$K$16,MATCH($C970,'Sch 10.1 Rate Design'!$B$9:$B$16,0))),"")</f>
        <v/>
      </c>
      <c r="DQ970" s="547" t="str">
        <f>IF($A970&lt;&gt;"",IF(OR(Y970="",Y970=0), 0, DE970/'Sch 10.1 Rate Design'!$Z$25*INDEX('Sch 10.1 Rate Design'!$K$9:$K$16,MATCH($C970,'Sch 10.1 Rate Design'!$B$9:$B$16,0))),"")</f>
        <v/>
      </c>
      <c r="DR970" s="546" t="str">
        <f>IF($A970&lt;&gt;"",IF(OR(N970="",N970=0), 0,INDEX('Sch 10.1 Rate Design'!$D$9:$D$16,MATCH($C970,'Sch 10.1 Rate Design'!$B$9:$B$16,0))),"")</f>
        <v/>
      </c>
      <c r="DS970" s="324" t="str">
        <f>IF($A970&lt;&gt;"",IF(OR(O970="",O970=0), 0,INDEX('Sch 10.1 Rate Design'!$D$9:$D$16,MATCH($C970,'Sch 10.1 Rate Design'!$B$9:$B$16,0))),"")</f>
        <v/>
      </c>
      <c r="DT970" s="324" t="str">
        <f>IF($A970&lt;&gt;"",IF(OR(P970="",P970=0), 0,INDEX('Sch 10.1 Rate Design'!$D$9:$D$16,MATCH($C970,'Sch 10.1 Rate Design'!$B$9:$B$16,0))),"")</f>
        <v/>
      </c>
      <c r="DU970" s="324" t="str">
        <f>IF($A970&lt;&gt;"",IF(OR(Q970="",Q970=0), 0,INDEX('Sch 10.1 Rate Design'!$D$9:$D$16,MATCH($C970,'Sch 10.1 Rate Design'!$B$9:$B$16,0))),"")</f>
        <v/>
      </c>
      <c r="DV970" s="324" t="str">
        <f>IF($A970&lt;&gt;"",IF(OR(R970="",R970=0), 0,INDEX('Sch 10.1 Rate Design'!$D$9:$D$16,MATCH($C970,'Sch 10.1 Rate Design'!$B$9:$B$16,0))),"")</f>
        <v/>
      </c>
      <c r="DW970" s="324" t="str">
        <f>IF($A970&lt;&gt;"",IF(OR(S970="",S970=0), 0,INDEX('Sch 10.1 Rate Design'!$D$9:$D$16,MATCH($C970,'Sch 10.1 Rate Design'!$B$9:$B$16,0))),"")</f>
        <v/>
      </c>
      <c r="DX970" s="324" t="str">
        <f>IF($A970&lt;&gt;"",IF(OR(T970="",T970=0), 0,INDEX('Sch 10.1 Rate Design'!$D$9:$D$16,MATCH($C970,'Sch 10.1 Rate Design'!$B$9:$B$16,0))),"")</f>
        <v/>
      </c>
      <c r="DY970" s="324" t="str">
        <f>IF($A970&lt;&gt;"",IF(OR(U970="",U970=0), 0,INDEX('Sch 10.1 Rate Design'!$D$9:$D$16,MATCH($C970,'Sch 10.1 Rate Design'!$B$9:$B$16,0))),"")</f>
        <v/>
      </c>
      <c r="DZ970" s="324" t="str">
        <f>IF($A970&lt;&gt;"",IF(OR(V970="",V970=0), 0,INDEX('Sch 10.1 Rate Design'!$D$9:$D$16,MATCH($C970,'Sch 10.1 Rate Design'!$B$9:$B$16,0))),"")</f>
        <v/>
      </c>
      <c r="EA970" s="324" t="str">
        <f>IF($A970&lt;&gt;"",IF(OR(W970="",W970=0), 0,INDEX('Sch 10.1 Rate Design'!$D$9:$D$16,MATCH($C970,'Sch 10.1 Rate Design'!$B$9:$B$16,0))),"")</f>
        <v/>
      </c>
      <c r="EB970" s="324" t="str">
        <f>IF($A970&lt;&gt;"",IF(OR(X970="",X970=0), 0,INDEX('Sch 10.1 Rate Design'!$D$9:$D$16,MATCH($C970,'Sch 10.1 Rate Design'!$B$9:$B$16,0))),"")</f>
        <v/>
      </c>
      <c r="EC970" s="545" t="str">
        <f>IF($A970&lt;&gt;"",IF(OR(Y970="",Y970=0), 0,INDEX('Sch 10.1 Rate Design'!$D$9:$D$16,MATCH($C970,'Sch 10.1 Rate Design'!$B$9:$B$16,0))),"")</f>
        <v/>
      </c>
      <c r="ED970" s="546"/>
      <c r="EE970" s="324"/>
      <c r="EF970" s="324"/>
      <c r="EG970" s="324"/>
      <c r="EH970" s="324"/>
      <c r="EI970" s="324"/>
      <c r="EJ970" s="324"/>
      <c r="EK970" s="324"/>
      <c r="EL970" s="324"/>
      <c r="EM970" s="324"/>
      <c r="EN970" s="324"/>
      <c r="EO970" s="545"/>
      <c r="EP970" s="324"/>
    </row>
    <row r="971" spans="1:146" x14ac:dyDescent="0.2">
      <c r="A971" s="324" t="str">
        <f>IF(Inputs!AO967&lt;&gt;"",Inputs!AO967,"")</f>
        <v/>
      </c>
      <c r="B971" s="324" t="str">
        <f t="shared" si="205"/>
        <v/>
      </c>
      <c r="C971" s="727" t="str">
        <f>IF($A971&lt;&gt;"",Inputs!AN967,"")</f>
        <v/>
      </c>
      <c r="D971" s="549" t="str">
        <f t="shared" ref="D971:D1034" si="210">IF($A971&lt;&gt;"",IFERROR(SUM(Z971:AK971),0),"")</f>
        <v/>
      </c>
      <c r="E971" s="549" t="str">
        <f t="shared" si="199"/>
        <v/>
      </c>
      <c r="F971" s="324" t="str">
        <f t="shared" si="206"/>
        <v/>
      </c>
      <c r="G971" s="324" t="str">
        <f t="shared" si="200"/>
        <v/>
      </c>
      <c r="H971" s="790">
        <f t="shared" si="201"/>
        <v>0</v>
      </c>
      <c r="I971" s="790">
        <f t="shared" si="202"/>
        <v>0</v>
      </c>
      <c r="J971" s="790">
        <f t="shared" si="203"/>
        <v>0</v>
      </c>
      <c r="K971" s="790">
        <f t="shared" si="204"/>
        <v>0</v>
      </c>
      <c r="L971" s="787" t="str">
        <f>IF($A971&lt;&gt;"",INDEX(Inputs!$AP967:$BA967,,MATCH('Sch 10.2 Rate Data'!X$7,Inputs!$AP$4:$BA$4,0)),"")</f>
        <v/>
      </c>
      <c r="M971" s="787" t="str">
        <f>IF($A971&lt;&gt;"",INDEX(Inputs!$AP967:$BA967,,MATCH('Sch 10.2 Rate Data'!Y$7,Inputs!$AP$4:$BA$4,0)),"")</f>
        <v/>
      </c>
      <c r="N971" s="546" t="str">
        <f>IF($A971&lt;&gt;"",INDEX(Inputs!$AP967:$BA967,,MATCH('Sch 10.2 Rate Data'!N$7,Inputs!$AP$4:$BA$4,0)),"")</f>
        <v/>
      </c>
      <c r="O971" s="324" t="str">
        <f>IF($A971&lt;&gt;"",INDEX(Inputs!$AP967:$BA967,,MATCH('Sch 10.2 Rate Data'!O$7,Inputs!$AP$4:$BA$4,0)),"")</f>
        <v/>
      </c>
      <c r="P971" s="324" t="str">
        <f>IF($A971&lt;&gt;"",INDEX(Inputs!$AP967:$BA967,,MATCH('Sch 10.2 Rate Data'!P$7,Inputs!$AP$4:$BA$4,0)),"")</f>
        <v/>
      </c>
      <c r="Q971" s="324" t="str">
        <f>IF($A971&lt;&gt;"",INDEX(Inputs!$AP967:$BA967,,MATCH('Sch 10.2 Rate Data'!Q$7,Inputs!$AP$4:$BA$4,0)),"")</f>
        <v/>
      </c>
      <c r="R971" s="324" t="str">
        <f>IF($A971&lt;&gt;"",INDEX(Inputs!$AP967:$BA967,,MATCH('Sch 10.2 Rate Data'!R$7,Inputs!$AP$4:$BA$4,0)),"")</f>
        <v/>
      </c>
      <c r="S971" s="324" t="str">
        <f>IF($A971&lt;&gt;"",INDEX(Inputs!$AP967:$BA967,,MATCH('Sch 10.2 Rate Data'!S$7,Inputs!$AP$4:$BA$4,0)),"")</f>
        <v/>
      </c>
      <c r="T971" s="324" t="str">
        <f>IF($A971&lt;&gt;"",INDEX(Inputs!$AP967:$BA967,,MATCH('Sch 10.2 Rate Data'!T$7,Inputs!$AP$4:$BA$4,0)),"")</f>
        <v/>
      </c>
      <c r="U971" s="324" t="str">
        <f>IF($A971&lt;&gt;"",INDEX(Inputs!$AP967:$BA967,,MATCH('Sch 10.2 Rate Data'!U$7,Inputs!$AP$4:$BA$4,0)),"")</f>
        <v/>
      </c>
      <c r="V971" s="324" t="str">
        <f>IF($A971&lt;&gt;"",INDEX(Inputs!$AP967:$BA967,,MATCH('Sch 10.2 Rate Data'!V$7,Inputs!$AP$4:$BA$4,0)),"")</f>
        <v/>
      </c>
      <c r="W971" s="324" t="str">
        <f>IF($A971&lt;&gt;"",INDEX(Inputs!$AP967:$BA967,,MATCH('Sch 10.2 Rate Data'!W$7,Inputs!$AP$4:$BA$4,0)),"")</f>
        <v/>
      </c>
      <c r="X971" s="324" t="str">
        <f>IF($A971&lt;&gt;"",INDEX(Inputs!$AP967:$BA967,,MATCH('Sch 10.2 Rate Data'!X$7,Inputs!$AP$4:$BA$4,0)),"")</f>
        <v/>
      </c>
      <c r="Y971" s="545" t="str">
        <f>IF($A971&lt;&gt;"",INDEX(Inputs!$AP967:$BA967,,MATCH('Sch 10.2 Rate Data'!Y$7,Inputs!$AP$4:$BA$4,0)),"")</f>
        <v/>
      </c>
      <c r="Z971" s="692" t="str">
        <f t="shared" si="209"/>
        <v/>
      </c>
      <c r="AA971" s="548" t="str">
        <f t="shared" si="209"/>
        <v/>
      </c>
      <c r="AB971" s="548" t="str">
        <f t="shared" si="209"/>
        <v/>
      </c>
      <c r="AC971" s="548" t="str">
        <f t="shared" si="208"/>
        <v/>
      </c>
      <c r="AD971" s="548" t="str">
        <f t="shared" si="208"/>
        <v/>
      </c>
      <c r="AE971" s="548" t="str">
        <f t="shared" si="208"/>
        <v/>
      </c>
      <c r="AF971" s="548" t="str">
        <f t="shared" si="208"/>
        <v/>
      </c>
      <c r="AG971" s="548" t="str">
        <f t="shared" si="208"/>
        <v/>
      </c>
      <c r="AH971" s="548" t="str">
        <f t="shared" si="208"/>
        <v/>
      </c>
      <c r="AI971" s="548" t="str">
        <f t="shared" si="207"/>
        <v/>
      </c>
      <c r="AJ971" s="548" t="str">
        <f t="shared" si="207"/>
        <v/>
      </c>
      <c r="AK971" s="547" t="str">
        <f t="shared" si="207"/>
        <v/>
      </c>
      <c r="AL971" s="692" t="str">
        <f>IF($A971&lt;&gt;"",IF(OR(N971="",N971=0), 0, INDEX('Sch 10.1 Rate Design'!$E$9:$E$16,MATCH($C971,'Sch 10.1 Rate Design'!$B$9:$B$16,0))),"")</f>
        <v/>
      </c>
      <c r="AM971" s="548" t="str">
        <f>IF($A971&lt;&gt;"",IF(OR(O971="",O971=0), 0, INDEX('Sch 10.1 Rate Design'!$E$9:$E$16,MATCH($C971,'Sch 10.1 Rate Design'!$B$9:$B$16,0))),"")</f>
        <v/>
      </c>
      <c r="AN971" s="548" t="str">
        <f>IF($A971&lt;&gt;"",IF(OR(P971="",P971=0), 0, INDEX('Sch 10.1 Rate Design'!$E$9:$E$16,MATCH($C971,'Sch 10.1 Rate Design'!$B$9:$B$16,0))),"")</f>
        <v/>
      </c>
      <c r="AO971" s="548" t="str">
        <f>IF($A971&lt;&gt;"",IF(OR(Q971="",Q971=0), 0, INDEX('Sch 10.1 Rate Design'!$E$9:$E$16,MATCH($C971,'Sch 10.1 Rate Design'!$B$9:$B$16,0))),"")</f>
        <v/>
      </c>
      <c r="AP971" s="548" t="str">
        <f>IF($A971&lt;&gt;"",IF(OR(R971="",R971=0), 0, INDEX('Sch 10.1 Rate Design'!$E$9:$E$16,MATCH($C971,'Sch 10.1 Rate Design'!$B$9:$B$16,0))),"")</f>
        <v/>
      </c>
      <c r="AQ971" s="548" t="str">
        <f>IF($A971&lt;&gt;"",IF(OR(S971="",S971=0), 0, INDEX('Sch 10.1 Rate Design'!$E$9:$E$16,MATCH($C971,'Sch 10.1 Rate Design'!$B$9:$B$16,0))),"")</f>
        <v/>
      </c>
      <c r="AR971" s="548" t="str">
        <f>IF($A971&lt;&gt;"",IF(OR(T971="",T971=0), 0, INDEX('Sch 10.1 Rate Design'!$E$9:$E$16,MATCH($C971,'Sch 10.1 Rate Design'!$B$9:$B$16,0))),"")</f>
        <v/>
      </c>
      <c r="AS971" s="548" t="str">
        <f>IF($A971&lt;&gt;"",IF(OR(U971="",U971=0), 0, INDEX('Sch 10.1 Rate Design'!$E$9:$E$16,MATCH($C971,'Sch 10.1 Rate Design'!$B$9:$B$16,0))),"")</f>
        <v/>
      </c>
      <c r="AT971" s="548" t="str">
        <f>IF($A971&lt;&gt;"",IF(OR(V971="",V971=0), 0, INDEX('Sch 10.1 Rate Design'!$E$9:$E$16,MATCH($C971,'Sch 10.1 Rate Design'!$B$9:$B$16,0))),"")</f>
        <v/>
      </c>
      <c r="AU971" s="548" t="str">
        <f>IF($A971&lt;&gt;"",IF(OR(W971="",W971=0), 0, INDEX('Sch 10.1 Rate Design'!$E$9:$E$16,MATCH($C971,'Sch 10.1 Rate Design'!$B$9:$B$16,0))),"")</f>
        <v/>
      </c>
      <c r="AV971" s="548" t="str">
        <f>IF($A971&lt;&gt;"",IF(OR(X971="",X971=0), 0, INDEX('Sch 10.1 Rate Design'!$E$9:$E$16,MATCH($C971,'Sch 10.1 Rate Design'!$B$9:$B$16,0))),"")</f>
        <v/>
      </c>
      <c r="AW971" s="547" t="str">
        <f>IF($A971&lt;&gt;"",IF(OR(Y971="",Y971=0), 0, INDEX('Sch 10.1 Rate Design'!$E$9:$E$16,MATCH($C971,'Sch 10.1 Rate Design'!$B$9:$B$16,0))),"")</f>
        <v/>
      </c>
      <c r="AX971" s="546" t="str">
        <f>IF($A971&lt;&gt;"",IF(OR(N971="",N971=0),0,+IF(N971&gt;+INDEX('Sch 10.1 Rate Design'!$D$9:$D$16,MATCH($C971,'Sch 10.1 Rate Design'!$B$9:$B$16,0)),IF(N971&gt;+INDEX('Sch 10.1 Rate Design'!$F$9:$F$16,MATCH($C971,'Sch 10.1 Rate Design'!$B$9:$B$16,0)),+INDEX('Sch 10.1 Rate Design'!$F$9:$F$16,MATCH($C971,'Sch 10.1 Rate Design'!$B$9:$B$16,0))-INDEX('Sch 10.1 Rate Design'!$D$9:$D$16,MATCH($C971,'Sch 10.1 Rate Design'!$B$9:$B$16,0)), N971-INDEX('Sch 10.1 Rate Design'!$D$9:$D$16,MATCH($C971,'Sch 10.1 Rate Design'!$B$9:$B$16,0))),0)),"")</f>
        <v/>
      </c>
      <c r="AY971" s="324" t="str">
        <f>IF($A971&lt;&gt;"",IF(OR(O971="",O971=0),0,+IF(O971&gt;+INDEX('Sch 10.1 Rate Design'!$D$9:$D$16,MATCH($C971,'Sch 10.1 Rate Design'!$B$9:$B$16,0)),IF(O971&gt;+INDEX('Sch 10.1 Rate Design'!$F$9:$F$16,MATCH($C971,'Sch 10.1 Rate Design'!$B$9:$B$16,0)),+INDEX('Sch 10.1 Rate Design'!$F$9:$F$16,MATCH($C971,'Sch 10.1 Rate Design'!$B$9:$B$16,0))-INDEX('Sch 10.1 Rate Design'!$D$9:$D$16,MATCH($C971,'Sch 10.1 Rate Design'!$B$9:$B$16,0)), O971-INDEX('Sch 10.1 Rate Design'!$D$9:$D$16,MATCH($C971,'Sch 10.1 Rate Design'!$B$9:$B$16,0))),0)),"")</f>
        <v/>
      </c>
      <c r="AZ971" s="324" t="str">
        <f>IF($A971&lt;&gt;"",IF(OR(P971="",P971=0),0,+IF(P971&gt;+INDEX('Sch 10.1 Rate Design'!$D$9:$D$16,MATCH($C971,'Sch 10.1 Rate Design'!$B$9:$B$16,0)),IF(P971&gt;+INDEX('Sch 10.1 Rate Design'!$F$9:$F$16,MATCH($C971,'Sch 10.1 Rate Design'!$B$9:$B$16,0)),+INDEX('Sch 10.1 Rate Design'!$F$9:$F$16,MATCH($C971,'Sch 10.1 Rate Design'!$B$9:$B$16,0))-INDEX('Sch 10.1 Rate Design'!$D$9:$D$16,MATCH($C971,'Sch 10.1 Rate Design'!$B$9:$B$16,0)), P971-INDEX('Sch 10.1 Rate Design'!$D$9:$D$16,MATCH($C971,'Sch 10.1 Rate Design'!$B$9:$B$16,0))),0)),"")</f>
        <v/>
      </c>
      <c r="BA971" s="324" t="str">
        <f>IF($A971&lt;&gt;"",IF(OR(Q971="",Q971=0),0,+IF(Q971&gt;+INDEX('Sch 10.1 Rate Design'!$D$9:$D$16,MATCH($C971,'Sch 10.1 Rate Design'!$B$9:$B$16,0)),IF(Q971&gt;+INDEX('Sch 10.1 Rate Design'!$F$9:$F$16,MATCH($C971,'Sch 10.1 Rate Design'!$B$9:$B$16,0)),+INDEX('Sch 10.1 Rate Design'!$F$9:$F$16,MATCH($C971,'Sch 10.1 Rate Design'!$B$9:$B$16,0))-INDEX('Sch 10.1 Rate Design'!$D$9:$D$16,MATCH($C971,'Sch 10.1 Rate Design'!$B$9:$B$16,0)), Q971-INDEX('Sch 10.1 Rate Design'!$D$9:$D$16,MATCH($C971,'Sch 10.1 Rate Design'!$B$9:$B$16,0))),0)),"")</f>
        <v/>
      </c>
      <c r="BB971" s="324" t="str">
        <f>IF($A971&lt;&gt;"",IF(OR(R971="",R971=0),0,+IF(R971&gt;+INDEX('Sch 10.1 Rate Design'!$D$9:$D$16,MATCH($C971,'Sch 10.1 Rate Design'!$B$9:$B$16,0)),IF(R971&gt;+INDEX('Sch 10.1 Rate Design'!$F$9:$F$16,MATCH($C971,'Sch 10.1 Rate Design'!$B$9:$B$16,0)),+INDEX('Sch 10.1 Rate Design'!$F$9:$F$16,MATCH($C971,'Sch 10.1 Rate Design'!$B$9:$B$16,0))-INDEX('Sch 10.1 Rate Design'!$D$9:$D$16,MATCH($C971,'Sch 10.1 Rate Design'!$B$9:$B$16,0)), R971-INDEX('Sch 10.1 Rate Design'!$D$9:$D$16,MATCH($C971,'Sch 10.1 Rate Design'!$B$9:$B$16,0))),0)),"")</f>
        <v/>
      </c>
      <c r="BC971" s="324" t="str">
        <f>IF($A971&lt;&gt;"",IF(OR(S971="",S971=0),0,+IF(S971&gt;+INDEX('Sch 10.1 Rate Design'!$D$9:$D$16,MATCH($C971,'Sch 10.1 Rate Design'!$B$9:$B$16,0)),IF(S971&gt;+INDEX('Sch 10.1 Rate Design'!$F$9:$F$16,MATCH($C971,'Sch 10.1 Rate Design'!$B$9:$B$16,0)),+INDEX('Sch 10.1 Rate Design'!$F$9:$F$16,MATCH($C971,'Sch 10.1 Rate Design'!$B$9:$B$16,0))-INDEX('Sch 10.1 Rate Design'!$D$9:$D$16,MATCH($C971,'Sch 10.1 Rate Design'!$B$9:$B$16,0)), S971-INDEX('Sch 10.1 Rate Design'!$D$9:$D$16,MATCH($C971,'Sch 10.1 Rate Design'!$B$9:$B$16,0))),0)),"")</f>
        <v/>
      </c>
      <c r="BD971" s="324" t="str">
        <f>IF($A971&lt;&gt;"",IF(OR(T971="",T971=0),0,+IF(T971&gt;+INDEX('Sch 10.1 Rate Design'!$D$9:$D$16,MATCH($C971,'Sch 10.1 Rate Design'!$B$9:$B$16,0)),IF(T971&gt;+INDEX('Sch 10.1 Rate Design'!$F$9:$F$16,MATCH($C971,'Sch 10.1 Rate Design'!$B$9:$B$16,0)),+INDEX('Sch 10.1 Rate Design'!$F$9:$F$16,MATCH($C971,'Sch 10.1 Rate Design'!$B$9:$B$16,0))-INDEX('Sch 10.1 Rate Design'!$D$9:$D$16,MATCH($C971,'Sch 10.1 Rate Design'!$B$9:$B$16,0)), T971-INDEX('Sch 10.1 Rate Design'!$D$9:$D$16,MATCH($C971,'Sch 10.1 Rate Design'!$B$9:$B$16,0))),0)),"")</f>
        <v/>
      </c>
      <c r="BE971" s="324" t="str">
        <f>IF($A971&lt;&gt;"",IF(OR(U971="",U971=0),0,+IF(U971&gt;+INDEX('Sch 10.1 Rate Design'!$D$9:$D$16,MATCH($C971,'Sch 10.1 Rate Design'!$B$9:$B$16,0)),IF(U971&gt;+INDEX('Sch 10.1 Rate Design'!$F$9:$F$16,MATCH($C971,'Sch 10.1 Rate Design'!$B$9:$B$16,0)),+INDEX('Sch 10.1 Rate Design'!$F$9:$F$16,MATCH($C971,'Sch 10.1 Rate Design'!$B$9:$B$16,0))-INDEX('Sch 10.1 Rate Design'!$D$9:$D$16,MATCH($C971,'Sch 10.1 Rate Design'!$B$9:$B$16,0)), U971-INDEX('Sch 10.1 Rate Design'!$D$9:$D$16,MATCH($C971,'Sch 10.1 Rate Design'!$B$9:$B$16,0))),0)),"")</f>
        <v/>
      </c>
      <c r="BF971" s="324" t="str">
        <f>IF($A971&lt;&gt;"",IF(OR(V971="",V971=0),0,+IF(V971&gt;+INDEX('Sch 10.1 Rate Design'!$D$9:$D$16,MATCH($C971,'Sch 10.1 Rate Design'!$B$9:$B$16,0)),IF(V971&gt;+INDEX('Sch 10.1 Rate Design'!$F$9:$F$16,MATCH($C971,'Sch 10.1 Rate Design'!$B$9:$B$16,0)),+INDEX('Sch 10.1 Rate Design'!$F$9:$F$16,MATCH($C971,'Sch 10.1 Rate Design'!$B$9:$B$16,0))-INDEX('Sch 10.1 Rate Design'!$D$9:$D$16,MATCH($C971,'Sch 10.1 Rate Design'!$B$9:$B$16,0)), V971-INDEX('Sch 10.1 Rate Design'!$D$9:$D$16,MATCH($C971,'Sch 10.1 Rate Design'!$B$9:$B$16,0))),0)),"")</f>
        <v/>
      </c>
      <c r="BG971" s="324" t="str">
        <f>IF($A971&lt;&gt;"",IF(OR(W971="",W971=0),0,+IF(W971&gt;+INDEX('Sch 10.1 Rate Design'!$D$9:$D$16,MATCH($C971,'Sch 10.1 Rate Design'!$B$9:$B$16,0)),IF(W971&gt;+INDEX('Sch 10.1 Rate Design'!$F$9:$F$16,MATCH($C971,'Sch 10.1 Rate Design'!$B$9:$B$16,0)),+INDEX('Sch 10.1 Rate Design'!$F$9:$F$16,MATCH($C971,'Sch 10.1 Rate Design'!$B$9:$B$16,0))-INDEX('Sch 10.1 Rate Design'!$D$9:$D$16,MATCH($C971,'Sch 10.1 Rate Design'!$B$9:$B$16,0)), W971-INDEX('Sch 10.1 Rate Design'!$D$9:$D$16,MATCH($C971,'Sch 10.1 Rate Design'!$B$9:$B$16,0))),0)),"")</f>
        <v/>
      </c>
      <c r="BH971" s="324" t="str">
        <f>IF($A971&lt;&gt;"",IF(OR(X971="",X971=0),0,+IF(X971&gt;+INDEX('Sch 10.1 Rate Design'!$D$9:$D$16,MATCH($C971,'Sch 10.1 Rate Design'!$B$9:$B$16,0)),IF(X971&gt;+INDEX('Sch 10.1 Rate Design'!$F$9:$F$16,MATCH($C971,'Sch 10.1 Rate Design'!$B$9:$B$16,0)),+INDEX('Sch 10.1 Rate Design'!$F$9:$F$16,MATCH($C971,'Sch 10.1 Rate Design'!$B$9:$B$16,0))-INDEX('Sch 10.1 Rate Design'!$D$9:$D$16,MATCH($C971,'Sch 10.1 Rate Design'!$B$9:$B$16,0)), X971-INDEX('Sch 10.1 Rate Design'!$D$9:$D$16,MATCH($C971,'Sch 10.1 Rate Design'!$B$9:$B$16,0))),0)),"")</f>
        <v/>
      </c>
      <c r="BI971" s="545" t="str">
        <f>IF($A971&lt;&gt;"",IF(OR(Y971="",Y971=0),0,+IF(Y971&gt;+INDEX('Sch 10.1 Rate Design'!$D$9:$D$16,MATCH($C971,'Sch 10.1 Rate Design'!$B$9:$B$16,0)),IF(Y971&gt;+INDEX('Sch 10.1 Rate Design'!$F$9:$F$16,MATCH($C971,'Sch 10.1 Rate Design'!$B$9:$B$16,0)),+INDEX('Sch 10.1 Rate Design'!$F$9:$F$16,MATCH($C971,'Sch 10.1 Rate Design'!$B$9:$B$16,0))-INDEX('Sch 10.1 Rate Design'!$D$9:$D$16,MATCH($C971,'Sch 10.1 Rate Design'!$B$9:$B$16,0)), Y971-INDEX('Sch 10.1 Rate Design'!$D$9:$D$16,MATCH($C971,'Sch 10.1 Rate Design'!$B$9:$B$16,0))),0)),"")</f>
        <v/>
      </c>
      <c r="BJ971" s="692" t="str">
        <f>IF($A971&lt;&gt;"",IF(OR(N971="",N971=0), 0, AX971/'Sch 10.1 Rate Design'!$Z$25*INDEX('Sch 10.1 Rate Design'!$G$9:$G$16,MATCH($C971,'Sch 10.1 Rate Design'!$B$9:$B$16,0))),"")</f>
        <v/>
      </c>
      <c r="BK971" s="548" t="str">
        <f>IF($A971&lt;&gt;"",IF(OR(O971="",O971=0), 0, AY971/'Sch 10.1 Rate Design'!$Z$25*INDEX('Sch 10.1 Rate Design'!$G$9:$G$16,MATCH($C971,'Sch 10.1 Rate Design'!$B$9:$B$16,0))),"")</f>
        <v/>
      </c>
      <c r="BL971" s="548" t="str">
        <f>IF($A971&lt;&gt;"",IF(OR(P971="",P971=0), 0, AZ971/'Sch 10.1 Rate Design'!$Z$25*INDEX('Sch 10.1 Rate Design'!$G$9:$G$16,MATCH($C971,'Sch 10.1 Rate Design'!$B$9:$B$16,0))),"")</f>
        <v/>
      </c>
      <c r="BM971" s="548" t="str">
        <f>IF($A971&lt;&gt;"",IF(OR(Q971="",Q971=0), 0, BA971/'Sch 10.1 Rate Design'!$Z$25*INDEX('Sch 10.1 Rate Design'!$G$9:$G$16,MATCH($C971,'Sch 10.1 Rate Design'!$B$9:$B$16,0))),"")</f>
        <v/>
      </c>
      <c r="BN971" s="548" t="str">
        <f>IF($A971&lt;&gt;"",IF(OR(R971="",R971=0), 0, BB971/'Sch 10.1 Rate Design'!$Z$25*INDEX('Sch 10.1 Rate Design'!$G$9:$G$16,MATCH($C971,'Sch 10.1 Rate Design'!$B$9:$B$16,0))),"")</f>
        <v/>
      </c>
      <c r="BO971" s="548" t="str">
        <f>IF($A971&lt;&gt;"",IF(OR(S971="",S971=0), 0, BC971/'Sch 10.1 Rate Design'!$Z$25*INDEX('Sch 10.1 Rate Design'!$G$9:$G$16,MATCH($C971,'Sch 10.1 Rate Design'!$B$9:$B$16,0))),"")</f>
        <v/>
      </c>
      <c r="BP971" s="548" t="str">
        <f>IF($A971&lt;&gt;"",IF(OR(T971="",T971=0), 0, BD971/'Sch 10.1 Rate Design'!$Z$25*INDEX('Sch 10.1 Rate Design'!$G$9:$G$16,MATCH($C971,'Sch 10.1 Rate Design'!$B$9:$B$16,0))),"")</f>
        <v/>
      </c>
      <c r="BQ971" s="548" t="str">
        <f>IF($A971&lt;&gt;"",IF(OR(U971="",U971=0), 0, BE971/'Sch 10.1 Rate Design'!$Z$25*INDEX('Sch 10.1 Rate Design'!$G$9:$G$16,MATCH($C971,'Sch 10.1 Rate Design'!$B$9:$B$16,0))),"")</f>
        <v/>
      </c>
      <c r="BR971" s="548" t="str">
        <f>IF($A971&lt;&gt;"",IF(OR(V971="",V971=0), 0, BF971/'Sch 10.1 Rate Design'!$Z$25*INDEX('Sch 10.1 Rate Design'!$G$9:$G$16,MATCH($C971,'Sch 10.1 Rate Design'!$B$9:$B$16,0))),"")</f>
        <v/>
      </c>
      <c r="BS971" s="548" t="str">
        <f>IF($A971&lt;&gt;"",IF(OR(W971="",W971=0), 0, BG971/'Sch 10.1 Rate Design'!$Z$25*INDEX('Sch 10.1 Rate Design'!$G$9:$G$16,MATCH($C971,'Sch 10.1 Rate Design'!$B$9:$B$16,0))),"")</f>
        <v/>
      </c>
      <c r="BT971" s="548" t="str">
        <f>IF($A971&lt;&gt;"",IF(OR(X971="",X971=0), 0, BH971/'Sch 10.1 Rate Design'!$Z$25*INDEX('Sch 10.1 Rate Design'!$G$9:$G$16,MATCH($C971,'Sch 10.1 Rate Design'!$B$9:$B$16,0))),"")</f>
        <v/>
      </c>
      <c r="BU971" s="547" t="str">
        <f>IF($A971&lt;&gt;"",IF(OR(Y971="",Y971=0), 0, BI971/'Sch 10.1 Rate Design'!$Z$25*INDEX('Sch 10.1 Rate Design'!$G$9:$G$16,MATCH($C971,'Sch 10.1 Rate Design'!$B$9:$B$16,0))),"")</f>
        <v/>
      </c>
      <c r="BV971" s="546" t="str">
        <f>IF($A971&lt;&gt;"",IF(OR(N971="",N971=0),0,+IF(N971&gt;+INDEX('Sch 10.1 Rate Design'!$F$9:$F$16,MATCH($C971,'Sch 10.1 Rate Design'!$B$9:$B$16,0)),IF(N971&gt;+INDEX('Sch 10.1 Rate Design'!$H$9:$H$16,MATCH($C971,'Sch 10.1 Rate Design'!$B$9:$B$16,0)),+INDEX('Sch 10.1 Rate Design'!$H$9:$H$16,MATCH($C971,'Sch 10.1 Rate Design'!$B$9:$B$16,0))-INDEX('Sch 10.1 Rate Design'!$F$9:$F$16,MATCH($C971,'Sch 10.1 Rate Design'!$B$9:$B$16,0)), N971-INDEX('Sch 10.1 Rate Design'!$F$9:$F$16,MATCH($C971,'Sch 10.1 Rate Design'!$B$9:$B$16,0))), 0)),"")</f>
        <v/>
      </c>
      <c r="BW971" s="324" t="str">
        <f>IF($A971&lt;&gt;"",IF(OR(O971="",O971=0),0,+IF(O971&gt;+INDEX('Sch 10.1 Rate Design'!$F$9:$F$16,MATCH($C971,'Sch 10.1 Rate Design'!$B$9:$B$16,0)),IF(O971&gt;+INDEX('Sch 10.1 Rate Design'!$H$9:$H$16,MATCH($C971,'Sch 10.1 Rate Design'!$B$9:$B$16,0)),+INDEX('Sch 10.1 Rate Design'!$H$9:$H$16,MATCH($C971,'Sch 10.1 Rate Design'!$B$9:$B$16,0))-INDEX('Sch 10.1 Rate Design'!$F$9:$F$16,MATCH($C971,'Sch 10.1 Rate Design'!$B$9:$B$16,0)), O971-INDEX('Sch 10.1 Rate Design'!$F$9:$F$16,MATCH($C971,'Sch 10.1 Rate Design'!$B$9:$B$16,0))), 0)),"")</f>
        <v/>
      </c>
      <c r="BX971" s="324" t="str">
        <f>IF($A971&lt;&gt;"",IF(OR(P971="",P971=0),0,+IF(P971&gt;+INDEX('Sch 10.1 Rate Design'!$F$9:$F$16,MATCH($C971,'Sch 10.1 Rate Design'!$B$9:$B$16,0)),IF(P971&gt;+INDEX('Sch 10.1 Rate Design'!$H$9:$H$16,MATCH($C971,'Sch 10.1 Rate Design'!$B$9:$B$16,0)),+INDEX('Sch 10.1 Rate Design'!$H$9:$H$16,MATCH($C971,'Sch 10.1 Rate Design'!$B$9:$B$16,0))-INDEX('Sch 10.1 Rate Design'!$F$9:$F$16,MATCH($C971,'Sch 10.1 Rate Design'!$B$9:$B$16,0)), P971-INDEX('Sch 10.1 Rate Design'!$F$9:$F$16,MATCH($C971,'Sch 10.1 Rate Design'!$B$9:$B$16,0))), 0)),"")</f>
        <v/>
      </c>
      <c r="BY971" s="324" t="str">
        <f>IF($A971&lt;&gt;"",IF(OR(Q971="",Q971=0),0,+IF(Q971&gt;+INDEX('Sch 10.1 Rate Design'!$F$9:$F$16,MATCH($C971,'Sch 10.1 Rate Design'!$B$9:$B$16,0)),IF(Q971&gt;+INDEX('Sch 10.1 Rate Design'!$H$9:$H$16,MATCH($C971,'Sch 10.1 Rate Design'!$B$9:$B$16,0)),+INDEX('Sch 10.1 Rate Design'!$H$9:$H$16,MATCH($C971,'Sch 10.1 Rate Design'!$B$9:$B$16,0))-INDEX('Sch 10.1 Rate Design'!$F$9:$F$16,MATCH($C971,'Sch 10.1 Rate Design'!$B$9:$B$16,0)), Q971-INDEX('Sch 10.1 Rate Design'!$F$9:$F$16,MATCH($C971,'Sch 10.1 Rate Design'!$B$9:$B$16,0))), 0)),"")</f>
        <v/>
      </c>
      <c r="BZ971" s="324" t="str">
        <f>IF($A971&lt;&gt;"",IF(OR(R971="",R971=0),0,+IF(R971&gt;+INDEX('Sch 10.1 Rate Design'!$F$9:$F$16,MATCH($C971,'Sch 10.1 Rate Design'!$B$9:$B$16,0)),IF(R971&gt;+INDEX('Sch 10.1 Rate Design'!$H$9:$H$16,MATCH($C971,'Sch 10.1 Rate Design'!$B$9:$B$16,0)),+INDEX('Sch 10.1 Rate Design'!$H$9:$H$16,MATCH($C971,'Sch 10.1 Rate Design'!$B$9:$B$16,0))-INDEX('Sch 10.1 Rate Design'!$F$9:$F$16,MATCH($C971,'Sch 10.1 Rate Design'!$B$9:$B$16,0)), R971-INDEX('Sch 10.1 Rate Design'!$F$9:$F$16,MATCH($C971,'Sch 10.1 Rate Design'!$B$9:$B$16,0))), 0)),"")</f>
        <v/>
      </c>
      <c r="CA971" s="324" t="str">
        <f>IF($A971&lt;&gt;"",IF(OR(S971="",S971=0),0,+IF(S971&gt;+INDEX('Sch 10.1 Rate Design'!$F$9:$F$16,MATCH($C971,'Sch 10.1 Rate Design'!$B$9:$B$16,0)),IF(S971&gt;+INDEX('Sch 10.1 Rate Design'!$H$9:$H$16,MATCH($C971,'Sch 10.1 Rate Design'!$B$9:$B$16,0)),+INDEX('Sch 10.1 Rate Design'!$H$9:$H$16,MATCH($C971,'Sch 10.1 Rate Design'!$B$9:$B$16,0))-INDEX('Sch 10.1 Rate Design'!$F$9:$F$16,MATCH($C971,'Sch 10.1 Rate Design'!$B$9:$B$16,0)), S971-INDEX('Sch 10.1 Rate Design'!$F$9:$F$16,MATCH($C971,'Sch 10.1 Rate Design'!$B$9:$B$16,0))), 0)),"")</f>
        <v/>
      </c>
      <c r="CB971" s="324" t="str">
        <f>IF($A971&lt;&gt;"",IF(OR(T971="",T971=0),0,+IF(T971&gt;+INDEX('Sch 10.1 Rate Design'!$F$9:$F$16,MATCH($C971,'Sch 10.1 Rate Design'!$B$9:$B$16,0)),IF(T971&gt;+INDEX('Sch 10.1 Rate Design'!$H$9:$H$16,MATCH($C971,'Sch 10.1 Rate Design'!$B$9:$B$16,0)),+INDEX('Sch 10.1 Rate Design'!$H$9:$H$16,MATCH($C971,'Sch 10.1 Rate Design'!$B$9:$B$16,0))-INDEX('Sch 10.1 Rate Design'!$F$9:$F$16,MATCH($C971,'Sch 10.1 Rate Design'!$B$9:$B$16,0)), T971-INDEX('Sch 10.1 Rate Design'!$F$9:$F$16,MATCH($C971,'Sch 10.1 Rate Design'!$B$9:$B$16,0))), 0)),"")</f>
        <v/>
      </c>
      <c r="CC971" s="324" t="str">
        <f>IF($A971&lt;&gt;"",IF(OR(U971="",U971=0),0,+IF(U971&gt;+INDEX('Sch 10.1 Rate Design'!$F$9:$F$16,MATCH($C971,'Sch 10.1 Rate Design'!$B$9:$B$16,0)),IF(U971&gt;+INDEX('Sch 10.1 Rate Design'!$H$9:$H$16,MATCH($C971,'Sch 10.1 Rate Design'!$B$9:$B$16,0)),+INDEX('Sch 10.1 Rate Design'!$H$9:$H$16,MATCH($C971,'Sch 10.1 Rate Design'!$B$9:$B$16,0))-INDEX('Sch 10.1 Rate Design'!$F$9:$F$16,MATCH($C971,'Sch 10.1 Rate Design'!$B$9:$B$16,0)), U971-INDEX('Sch 10.1 Rate Design'!$F$9:$F$16,MATCH($C971,'Sch 10.1 Rate Design'!$B$9:$B$16,0))), 0)),"")</f>
        <v/>
      </c>
      <c r="CD971" s="324" t="str">
        <f>IF($A971&lt;&gt;"",IF(OR(V971="",V971=0),0,+IF(V971&gt;+INDEX('Sch 10.1 Rate Design'!$F$9:$F$16,MATCH($C971,'Sch 10.1 Rate Design'!$B$9:$B$16,0)),IF(V971&gt;+INDEX('Sch 10.1 Rate Design'!$H$9:$H$16,MATCH($C971,'Sch 10.1 Rate Design'!$B$9:$B$16,0)),+INDEX('Sch 10.1 Rate Design'!$H$9:$H$16,MATCH($C971,'Sch 10.1 Rate Design'!$B$9:$B$16,0))-INDEX('Sch 10.1 Rate Design'!$F$9:$F$16,MATCH($C971,'Sch 10.1 Rate Design'!$B$9:$B$16,0)), V971-INDEX('Sch 10.1 Rate Design'!$F$9:$F$16,MATCH($C971,'Sch 10.1 Rate Design'!$B$9:$B$16,0))), 0)),"")</f>
        <v/>
      </c>
      <c r="CE971" s="324" t="str">
        <f>IF($A971&lt;&gt;"",IF(OR(W971="",W971=0),0,+IF(W971&gt;+INDEX('Sch 10.1 Rate Design'!$F$9:$F$16,MATCH($C971,'Sch 10.1 Rate Design'!$B$9:$B$16,0)),IF(W971&gt;+INDEX('Sch 10.1 Rate Design'!$H$9:$H$16,MATCH($C971,'Sch 10.1 Rate Design'!$B$9:$B$16,0)),+INDEX('Sch 10.1 Rate Design'!$H$9:$H$16,MATCH($C971,'Sch 10.1 Rate Design'!$B$9:$B$16,0))-INDEX('Sch 10.1 Rate Design'!$F$9:$F$16,MATCH($C971,'Sch 10.1 Rate Design'!$B$9:$B$16,0)), W971-INDEX('Sch 10.1 Rate Design'!$F$9:$F$16,MATCH($C971,'Sch 10.1 Rate Design'!$B$9:$B$16,0))), 0)),"")</f>
        <v/>
      </c>
      <c r="CF971" s="324" t="str">
        <f>IF($A971&lt;&gt;"",IF(OR(X971="",X971=0),0,+IF(X971&gt;+INDEX('Sch 10.1 Rate Design'!$F$9:$F$16,MATCH($C971,'Sch 10.1 Rate Design'!$B$9:$B$16,0)),IF(X971&gt;+INDEX('Sch 10.1 Rate Design'!$H$9:$H$16,MATCH($C971,'Sch 10.1 Rate Design'!$B$9:$B$16,0)),+INDEX('Sch 10.1 Rate Design'!$H$9:$H$16,MATCH($C971,'Sch 10.1 Rate Design'!$B$9:$B$16,0))-INDEX('Sch 10.1 Rate Design'!$F$9:$F$16,MATCH($C971,'Sch 10.1 Rate Design'!$B$9:$B$16,0)), X971-INDEX('Sch 10.1 Rate Design'!$F$9:$F$16,MATCH($C971,'Sch 10.1 Rate Design'!$B$9:$B$16,0))), 0)),"")</f>
        <v/>
      </c>
      <c r="CG971" s="545" t="str">
        <f>IF($A971&lt;&gt;"",IF(OR(Y971="",Y971=0),0,+IF(Y971&gt;+INDEX('Sch 10.1 Rate Design'!$F$9:$F$16,MATCH($C971,'Sch 10.1 Rate Design'!$B$9:$B$16,0)),IF(Y971&gt;+INDEX('Sch 10.1 Rate Design'!$H$9:$H$16,MATCH($C971,'Sch 10.1 Rate Design'!$B$9:$B$16,0)),+INDEX('Sch 10.1 Rate Design'!$H$9:$H$16,MATCH($C971,'Sch 10.1 Rate Design'!$B$9:$B$16,0))-INDEX('Sch 10.1 Rate Design'!$F$9:$F$16,MATCH($C971,'Sch 10.1 Rate Design'!$B$9:$B$16,0)), Y971-INDEX('Sch 10.1 Rate Design'!$F$9:$F$16,MATCH($C971,'Sch 10.1 Rate Design'!$B$9:$B$16,0))), 0)),"")</f>
        <v/>
      </c>
      <c r="CH971" s="692" t="str">
        <f>IF($A971&lt;&gt;"",IF(OR(N971="",N971=0), 0, BV971/'Sch 10.1 Rate Design'!$Z$25*INDEX('Sch 10.1 Rate Design'!$I$9:$I$16,MATCH($C971,'Sch 10.1 Rate Design'!$B$9:$B$16,0))),"")</f>
        <v/>
      </c>
      <c r="CI971" s="548" t="str">
        <f>IF($A971&lt;&gt;"",IF(OR(O971="",O971=0), 0, BW971/'Sch 10.1 Rate Design'!$Z$25*INDEX('Sch 10.1 Rate Design'!$I$9:$I$16,MATCH($C971,'Sch 10.1 Rate Design'!$B$9:$B$16,0))),"")</f>
        <v/>
      </c>
      <c r="CJ971" s="548" t="str">
        <f>IF($A971&lt;&gt;"",IF(OR(P971="",P971=0), 0, BX971/'Sch 10.1 Rate Design'!$Z$25*INDEX('Sch 10.1 Rate Design'!$I$9:$I$16,MATCH($C971,'Sch 10.1 Rate Design'!$B$9:$B$16,0))),"")</f>
        <v/>
      </c>
      <c r="CK971" s="548" t="str">
        <f>IF($A971&lt;&gt;"",IF(OR(Q971="",Q971=0), 0, BY971/'Sch 10.1 Rate Design'!$Z$25*INDEX('Sch 10.1 Rate Design'!$I$9:$I$16,MATCH($C971,'Sch 10.1 Rate Design'!$B$9:$B$16,0))),"")</f>
        <v/>
      </c>
      <c r="CL971" s="548" t="str">
        <f>IF($A971&lt;&gt;"",IF(OR(R971="",R971=0), 0, BZ971/'Sch 10.1 Rate Design'!$Z$25*INDEX('Sch 10.1 Rate Design'!$I$9:$I$16,MATCH($C971,'Sch 10.1 Rate Design'!$B$9:$B$16,0))),"")</f>
        <v/>
      </c>
      <c r="CM971" s="548" t="str">
        <f>IF($A971&lt;&gt;"",IF(OR(S971="",S971=0), 0, CA971/'Sch 10.1 Rate Design'!$Z$25*INDEX('Sch 10.1 Rate Design'!$I$9:$I$16,MATCH($C971,'Sch 10.1 Rate Design'!$B$9:$B$16,0))),"")</f>
        <v/>
      </c>
      <c r="CN971" s="548" t="str">
        <f>IF($A971&lt;&gt;"",IF(OR(T971="",T971=0), 0, CB971/'Sch 10.1 Rate Design'!$Z$25*INDEX('Sch 10.1 Rate Design'!$I$9:$I$16,MATCH($C971,'Sch 10.1 Rate Design'!$B$9:$B$16,0))),"")</f>
        <v/>
      </c>
      <c r="CO971" s="548" t="str">
        <f>IF($A971&lt;&gt;"",IF(OR(U971="",U971=0), 0, CC971/'Sch 10.1 Rate Design'!$Z$25*INDEX('Sch 10.1 Rate Design'!$I$9:$I$16,MATCH($C971,'Sch 10.1 Rate Design'!$B$9:$B$16,0))),"")</f>
        <v/>
      </c>
      <c r="CP971" s="548" t="str">
        <f>IF($A971&lt;&gt;"",IF(OR(V971="",V971=0), 0, CD971/'Sch 10.1 Rate Design'!$Z$25*INDEX('Sch 10.1 Rate Design'!$I$9:$I$16,MATCH($C971,'Sch 10.1 Rate Design'!$B$9:$B$16,0))),"")</f>
        <v/>
      </c>
      <c r="CQ971" s="548" t="str">
        <f>IF($A971&lt;&gt;"",IF(OR(W971="",W971=0), 0, CE971/'Sch 10.1 Rate Design'!$Z$25*INDEX('Sch 10.1 Rate Design'!$I$9:$I$16,MATCH($C971,'Sch 10.1 Rate Design'!$B$9:$B$16,0))),"")</f>
        <v/>
      </c>
      <c r="CR971" s="548" t="str">
        <f>IF($A971&lt;&gt;"",IF(OR(X971="",X971=0), 0, CF971/'Sch 10.1 Rate Design'!$Z$25*INDEX('Sch 10.1 Rate Design'!$I$9:$I$16,MATCH($C971,'Sch 10.1 Rate Design'!$B$9:$B$16,0))),"")</f>
        <v/>
      </c>
      <c r="CS971" s="547" t="str">
        <f>IF($A971&lt;&gt;"",IF(OR(Y971="",Y971=0), 0, CG971/'Sch 10.1 Rate Design'!$Z$25*INDEX('Sch 10.1 Rate Design'!$I$9:$I$16,MATCH($C971,'Sch 10.1 Rate Design'!$B$9:$B$16,0))),"")</f>
        <v/>
      </c>
      <c r="CT971" s="546" t="str">
        <f>IF($A971&lt;&gt;"",IF(OR(N971="",N971=0),0,IF(N971&gt;INDEX('Sch 10.1 Rate Design'!$J$9:$J$16,MATCH($C971,'Sch 10.1 Rate Design'!$B$9:$B$16,0)),N971-INDEX('Sch 10.1 Rate Design'!$J$9:$J$16,MATCH($C971,'Sch 10.1 Rate Design'!$B$9:$B$16,0)),0)),"")</f>
        <v/>
      </c>
      <c r="CU971" s="324" t="str">
        <f>IF($A971&lt;&gt;"",IF(OR(O971="",O971=0),0,IF(O971&gt;INDEX('Sch 10.1 Rate Design'!$J$9:$J$16,MATCH($C971,'Sch 10.1 Rate Design'!$B$9:$B$16,0)),O971-INDEX('Sch 10.1 Rate Design'!$J$9:$J$16,MATCH($C971,'Sch 10.1 Rate Design'!$B$9:$B$16,0)),0)),"")</f>
        <v/>
      </c>
      <c r="CV971" s="324" t="str">
        <f>IF($A971&lt;&gt;"",IF(OR(P971="",P971=0),0,IF(P971&gt;INDEX('Sch 10.1 Rate Design'!$J$9:$J$16,MATCH($C971,'Sch 10.1 Rate Design'!$B$9:$B$16,0)),P971-INDEX('Sch 10.1 Rate Design'!$J$9:$J$16,MATCH($C971,'Sch 10.1 Rate Design'!$B$9:$B$16,0)),0)),"")</f>
        <v/>
      </c>
      <c r="CW971" s="324" t="str">
        <f>IF($A971&lt;&gt;"",IF(OR(Q971="",Q971=0),0,IF(Q971&gt;INDEX('Sch 10.1 Rate Design'!$J$9:$J$16,MATCH($C971,'Sch 10.1 Rate Design'!$B$9:$B$16,0)),Q971-INDEX('Sch 10.1 Rate Design'!$J$9:$J$16,MATCH($C971,'Sch 10.1 Rate Design'!$B$9:$B$16,0)),0)),"")</f>
        <v/>
      </c>
      <c r="CX971" s="324" t="str">
        <f>IF($A971&lt;&gt;"",IF(OR(R971="",R971=0),0,IF(R971&gt;INDEX('Sch 10.1 Rate Design'!$J$9:$J$16,MATCH($C971,'Sch 10.1 Rate Design'!$B$9:$B$16,0)),R971-INDEX('Sch 10.1 Rate Design'!$J$9:$J$16,MATCH($C971,'Sch 10.1 Rate Design'!$B$9:$B$16,0)),0)),"")</f>
        <v/>
      </c>
      <c r="CY971" s="324" t="str">
        <f>IF($A971&lt;&gt;"",IF(OR(S971="",S971=0),0,IF(S971&gt;INDEX('Sch 10.1 Rate Design'!$J$9:$J$16,MATCH($C971,'Sch 10.1 Rate Design'!$B$9:$B$16,0)),S971-INDEX('Sch 10.1 Rate Design'!$J$9:$J$16,MATCH($C971,'Sch 10.1 Rate Design'!$B$9:$B$16,0)),0)),"")</f>
        <v/>
      </c>
      <c r="CZ971" s="324" t="str">
        <f>IF($A971&lt;&gt;"",IF(OR(T971="",T971=0),0,IF(T971&gt;INDEX('Sch 10.1 Rate Design'!$J$9:$J$16,MATCH($C971,'Sch 10.1 Rate Design'!$B$9:$B$16,0)),T971-INDEX('Sch 10.1 Rate Design'!$J$9:$J$16,MATCH($C971,'Sch 10.1 Rate Design'!$B$9:$B$16,0)),0)),"")</f>
        <v/>
      </c>
      <c r="DA971" s="324" t="str">
        <f>IF($A971&lt;&gt;"",IF(OR(U971="",U971=0),0,IF(U971&gt;INDEX('Sch 10.1 Rate Design'!$J$9:$J$16,MATCH($C971,'Sch 10.1 Rate Design'!$B$9:$B$16,0)),U971-INDEX('Sch 10.1 Rate Design'!$J$9:$J$16,MATCH($C971,'Sch 10.1 Rate Design'!$B$9:$B$16,0)),0)),"")</f>
        <v/>
      </c>
      <c r="DB971" s="324" t="str">
        <f>IF($A971&lt;&gt;"",IF(OR(V971="",V971=0),0,IF(V971&gt;INDEX('Sch 10.1 Rate Design'!$J$9:$J$16,MATCH($C971,'Sch 10.1 Rate Design'!$B$9:$B$16,0)),V971-INDEX('Sch 10.1 Rate Design'!$J$9:$J$16,MATCH($C971,'Sch 10.1 Rate Design'!$B$9:$B$16,0)),0)),"")</f>
        <v/>
      </c>
      <c r="DC971" s="324" t="str">
        <f>IF($A971&lt;&gt;"",IF(OR(W971="",W971=0),0,IF(W971&gt;INDEX('Sch 10.1 Rate Design'!$J$9:$J$16,MATCH($C971,'Sch 10.1 Rate Design'!$B$9:$B$16,0)),W971-INDEX('Sch 10.1 Rate Design'!$J$9:$J$16,MATCH($C971,'Sch 10.1 Rate Design'!$B$9:$B$16,0)),0)),"")</f>
        <v/>
      </c>
      <c r="DD971" s="324" t="str">
        <f>IF($A971&lt;&gt;"",IF(OR(X971="",X971=0),0,IF(X971&gt;INDEX('Sch 10.1 Rate Design'!$J$9:$J$16,MATCH($C971,'Sch 10.1 Rate Design'!$B$9:$B$16,0)),X971-INDEX('Sch 10.1 Rate Design'!$J$9:$J$16,MATCH($C971,'Sch 10.1 Rate Design'!$B$9:$B$16,0)),0)),"")</f>
        <v/>
      </c>
      <c r="DE971" s="545" t="str">
        <f>IF($A971&lt;&gt;"",IF(OR(Y971="",Y971=0),0,IF(Y971&gt;INDEX('Sch 10.1 Rate Design'!$J$9:$J$16,MATCH($C971,'Sch 10.1 Rate Design'!$B$9:$B$16,0)),Y971-INDEX('Sch 10.1 Rate Design'!$J$9:$J$16,MATCH($C971,'Sch 10.1 Rate Design'!$B$9:$B$16,0)),0)),"")</f>
        <v/>
      </c>
      <c r="DF971" s="692" t="str">
        <f>IF($A971&lt;&gt;"",IF(OR(N971="",N971=0), 0, CT971/'Sch 10.1 Rate Design'!$Z$25*INDEX('Sch 10.1 Rate Design'!$K$9:$K$16,MATCH($C971,'Sch 10.1 Rate Design'!$B$9:$B$16,0))),"")</f>
        <v/>
      </c>
      <c r="DG971" s="548" t="str">
        <f>IF($A971&lt;&gt;"",IF(OR(O971="",O971=0), 0, CU971/'Sch 10.1 Rate Design'!$Z$25*INDEX('Sch 10.1 Rate Design'!$K$9:$K$16,MATCH($C971,'Sch 10.1 Rate Design'!$B$9:$B$16,0))),"")</f>
        <v/>
      </c>
      <c r="DH971" s="548" t="str">
        <f>IF($A971&lt;&gt;"",IF(OR(P971="",P971=0), 0, CV971/'Sch 10.1 Rate Design'!$Z$25*INDEX('Sch 10.1 Rate Design'!$K$9:$K$16,MATCH($C971,'Sch 10.1 Rate Design'!$B$9:$B$16,0))),"")</f>
        <v/>
      </c>
      <c r="DI971" s="548" t="str">
        <f>IF($A971&lt;&gt;"",IF(OR(Q971="",Q971=0), 0, CW971/'Sch 10.1 Rate Design'!$Z$25*INDEX('Sch 10.1 Rate Design'!$K$9:$K$16,MATCH($C971,'Sch 10.1 Rate Design'!$B$9:$B$16,0))),"")</f>
        <v/>
      </c>
      <c r="DJ971" s="548" t="str">
        <f>IF($A971&lt;&gt;"",IF(OR(R971="",R971=0), 0, CX971/'Sch 10.1 Rate Design'!$Z$25*INDEX('Sch 10.1 Rate Design'!$K$9:$K$16,MATCH($C971,'Sch 10.1 Rate Design'!$B$9:$B$16,0))),"")</f>
        <v/>
      </c>
      <c r="DK971" s="548" t="str">
        <f>IF($A971&lt;&gt;"",IF(OR(S971="",S971=0), 0, CY971/'Sch 10.1 Rate Design'!$Z$25*INDEX('Sch 10.1 Rate Design'!$K$9:$K$16,MATCH($C971,'Sch 10.1 Rate Design'!$B$9:$B$16,0))),"")</f>
        <v/>
      </c>
      <c r="DL971" s="548" t="str">
        <f>IF($A971&lt;&gt;"",IF(OR(T971="",T971=0), 0, CZ971/'Sch 10.1 Rate Design'!$Z$25*INDEX('Sch 10.1 Rate Design'!$K$9:$K$16,MATCH($C971,'Sch 10.1 Rate Design'!$B$9:$B$16,0))),"")</f>
        <v/>
      </c>
      <c r="DM971" s="548" t="str">
        <f>IF($A971&lt;&gt;"",IF(OR(U971="",U971=0), 0, DA971/'Sch 10.1 Rate Design'!$Z$25*INDEX('Sch 10.1 Rate Design'!$K$9:$K$16,MATCH($C971,'Sch 10.1 Rate Design'!$B$9:$B$16,0))),"")</f>
        <v/>
      </c>
      <c r="DN971" s="548" t="str">
        <f>IF($A971&lt;&gt;"",IF(OR(V971="",V971=0), 0, DB971/'Sch 10.1 Rate Design'!$Z$25*INDEX('Sch 10.1 Rate Design'!$K$9:$K$16,MATCH($C971,'Sch 10.1 Rate Design'!$B$9:$B$16,0))),"")</f>
        <v/>
      </c>
      <c r="DO971" s="548" t="str">
        <f>IF($A971&lt;&gt;"",IF(OR(W971="",W971=0), 0, DC971/'Sch 10.1 Rate Design'!$Z$25*INDEX('Sch 10.1 Rate Design'!$K$9:$K$16,MATCH($C971,'Sch 10.1 Rate Design'!$B$9:$B$16,0))),"")</f>
        <v/>
      </c>
      <c r="DP971" s="548" t="str">
        <f>IF($A971&lt;&gt;"",IF(OR(X971="",X971=0), 0, DD971/'Sch 10.1 Rate Design'!$Z$25*INDEX('Sch 10.1 Rate Design'!$K$9:$K$16,MATCH($C971,'Sch 10.1 Rate Design'!$B$9:$B$16,0))),"")</f>
        <v/>
      </c>
      <c r="DQ971" s="547" t="str">
        <f>IF($A971&lt;&gt;"",IF(OR(Y971="",Y971=0), 0, DE971/'Sch 10.1 Rate Design'!$Z$25*INDEX('Sch 10.1 Rate Design'!$K$9:$K$16,MATCH($C971,'Sch 10.1 Rate Design'!$B$9:$B$16,0))),"")</f>
        <v/>
      </c>
      <c r="DR971" s="546" t="str">
        <f>IF($A971&lt;&gt;"",IF(OR(N971="",N971=0), 0,INDEX('Sch 10.1 Rate Design'!$D$9:$D$16,MATCH($C971,'Sch 10.1 Rate Design'!$B$9:$B$16,0))),"")</f>
        <v/>
      </c>
      <c r="DS971" s="324" t="str">
        <f>IF($A971&lt;&gt;"",IF(OR(O971="",O971=0), 0,INDEX('Sch 10.1 Rate Design'!$D$9:$D$16,MATCH($C971,'Sch 10.1 Rate Design'!$B$9:$B$16,0))),"")</f>
        <v/>
      </c>
      <c r="DT971" s="324" t="str">
        <f>IF($A971&lt;&gt;"",IF(OR(P971="",P971=0), 0,INDEX('Sch 10.1 Rate Design'!$D$9:$D$16,MATCH($C971,'Sch 10.1 Rate Design'!$B$9:$B$16,0))),"")</f>
        <v/>
      </c>
      <c r="DU971" s="324" t="str">
        <f>IF($A971&lt;&gt;"",IF(OR(Q971="",Q971=0), 0,INDEX('Sch 10.1 Rate Design'!$D$9:$D$16,MATCH($C971,'Sch 10.1 Rate Design'!$B$9:$B$16,0))),"")</f>
        <v/>
      </c>
      <c r="DV971" s="324" t="str">
        <f>IF($A971&lt;&gt;"",IF(OR(R971="",R971=0), 0,INDEX('Sch 10.1 Rate Design'!$D$9:$D$16,MATCH($C971,'Sch 10.1 Rate Design'!$B$9:$B$16,0))),"")</f>
        <v/>
      </c>
      <c r="DW971" s="324" t="str">
        <f>IF($A971&lt;&gt;"",IF(OR(S971="",S971=0), 0,INDEX('Sch 10.1 Rate Design'!$D$9:$D$16,MATCH($C971,'Sch 10.1 Rate Design'!$B$9:$B$16,0))),"")</f>
        <v/>
      </c>
      <c r="DX971" s="324" t="str">
        <f>IF($A971&lt;&gt;"",IF(OR(T971="",T971=0), 0,INDEX('Sch 10.1 Rate Design'!$D$9:$D$16,MATCH($C971,'Sch 10.1 Rate Design'!$B$9:$B$16,0))),"")</f>
        <v/>
      </c>
      <c r="DY971" s="324" t="str">
        <f>IF($A971&lt;&gt;"",IF(OR(U971="",U971=0), 0,INDEX('Sch 10.1 Rate Design'!$D$9:$D$16,MATCH($C971,'Sch 10.1 Rate Design'!$B$9:$B$16,0))),"")</f>
        <v/>
      </c>
      <c r="DZ971" s="324" t="str">
        <f>IF($A971&lt;&gt;"",IF(OR(V971="",V971=0), 0,INDEX('Sch 10.1 Rate Design'!$D$9:$D$16,MATCH($C971,'Sch 10.1 Rate Design'!$B$9:$B$16,0))),"")</f>
        <v/>
      </c>
      <c r="EA971" s="324" t="str">
        <f>IF($A971&lt;&gt;"",IF(OR(W971="",W971=0), 0,INDEX('Sch 10.1 Rate Design'!$D$9:$D$16,MATCH($C971,'Sch 10.1 Rate Design'!$B$9:$B$16,0))),"")</f>
        <v/>
      </c>
      <c r="EB971" s="324" t="str">
        <f>IF($A971&lt;&gt;"",IF(OR(X971="",X971=0), 0,INDEX('Sch 10.1 Rate Design'!$D$9:$D$16,MATCH($C971,'Sch 10.1 Rate Design'!$B$9:$B$16,0))),"")</f>
        <v/>
      </c>
      <c r="EC971" s="545" t="str">
        <f>IF($A971&lt;&gt;"",IF(OR(Y971="",Y971=0), 0,INDEX('Sch 10.1 Rate Design'!$D$9:$D$16,MATCH($C971,'Sch 10.1 Rate Design'!$B$9:$B$16,0))),"")</f>
        <v/>
      </c>
      <c r="ED971" s="546"/>
      <c r="EE971" s="324"/>
      <c r="EF971" s="324"/>
      <c r="EG971" s="324"/>
      <c r="EH971" s="324"/>
      <c r="EI971" s="324"/>
      <c r="EJ971" s="324"/>
      <c r="EK971" s="324"/>
      <c r="EL971" s="324"/>
      <c r="EM971" s="324"/>
      <c r="EN971" s="324"/>
      <c r="EO971" s="545"/>
      <c r="EP971" s="324"/>
    </row>
    <row r="972" spans="1:146" x14ac:dyDescent="0.2">
      <c r="A972" s="324" t="str">
        <f>IF(Inputs!AO968&lt;&gt;"",Inputs!AO968,"")</f>
        <v/>
      </c>
      <c r="B972" s="324" t="str">
        <f t="shared" si="205"/>
        <v/>
      </c>
      <c r="C972" s="727" t="str">
        <f>IF($A972&lt;&gt;"",Inputs!AN968,"")</f>
        <v/>
      </c>
      <c r="D972" s="549" t="str">
        <f t="shared" si="210"/>
        <v/>
      </c>
      <c r="E972" s="549" t="str">
        <f t="shared" ref="E972:E1035" si="211">IF($A972&lt;&gt;"",IFERROR(AVERAGEIF(Z972:AK972,"&lt;&gt;0"),0),"")</f>
        <v/>
      </c>
      <c r="F972" s="324" t="str">
        <f t="shared" si="206"/>
        <v/>
      </c>
      <c r="G972" s="324" t="str">
        <f t="shared" ref="G972:G1035" si="212">IF($A972&lt;&gt;"",IFERROR(AVERAGEIF(N972:Y972,"&lt;&gt;0"),0),"")</f>
        <v/>
      </c>
      <c r="H972" s="790">
        <f t="shared" ref="H972:H1035" si="213">SUM(L972:Q972)</f>
        <v>0</v>
      </c>
      <c r="I972" s="790">
        <f t="shared" ref="I972:I1035" si="214">SUM(R972:W972)</f>
        <v>0</v>
      </c>
      <c r="J972" s="790">
        <f t="shared" ref="J972:J1035" si="215">COUNTIF(L972:Q972,"&gt;0")</f>
        <v>0</v>
      </c>
      <c r="K972" s="790">
        <f t="shared" ref="K972:K1035" si="216">COUNTIF(R972:W972,"&gt;0")</f>
        <v>0</v>
      </c>
      <c r="L972" s="787" t="str">
        <f>IF($A972&lt;&gt;"",INDEX(Inputs!$AP968:$BA968,,MATCH('Sch 10.2 Rate Data'!X$7,Inputs!$AP$4:$BA$4,0)),"")</f>
        <v/>
      </c>
      <c r="M972" s="787" t="str">
        <f>IF($A972&lt;&gt;"",INDEX(Inputs!$AP968:$BA968,,MATCH('Sch 10.2 Rate Data'!Y$7,Inputs!$AP$4:$BA$4,0)),"")</f>
        <v/>
      </c>
      <c r="N972" s="546" t="str">
        <f>IF($A972&lt;&gt;"",INDEX(Inputs!$AP968:$BA968,,MATCH('Sch 10.2 Rate Data'!N$7,Inputs!$AP$4:$BA$4,0)),"")</f>
        <v/>
      </c>
      <c r="O972" s="324" t="str">
        <f>IF($A972&lt;&gt;"",INDEX(Inputs!$AP968:$BA968,,MATCH('Sch 10.2 Rate Data'!O$7,Inputs!$AP$4:$BA$4,0)),"")</f>
        <v/>
      </c>
      <c r="P972" s="324" t="str">
        <f>IF($A972&lt;&gt;"",INDEX(Inputs!$AP968:$BA968,,MATCH('Sch 10.2 Rate Data'!P$7,Inputs!$AP$4:$BA$4,0)),"")</f>
        <v/>
      </c>
      <c r="Q972" s="324" t="str">
        <f>IF($A972&lt;&gt;"",INDEX(Inputs!$AP968:$BA968,,MATCH('Sch 10.2 Rate Data'!Q$7,Inputs!$AP$4:$BA$4,0)),"")</f>
        <v/>
      </c>
      <c r="R972" s="324" t="str">
        <f>IF($A972&lt;&gt;"",INDEX(Inputs!$AP968:$BA968,,MATCH('Sch 10.2 Rate Data'!R$7,Inputs!$AP$4:$BA$4,0)),"")</f>
        <v/>
      </c>
      <c r="S972" s="324" t="str">
        <f>IF($A972&lt;&gt;"",INDEX(Inputs!$AP968:$BA968,,MATCH('Sch 10.2 Rate Data'!S$7,Inputs!$AP$4:$BA$4,0)),"")</f>
        <v/>
      </c>
      <c r="T972" s="324" t="str">
        <f>IF($A972&lt;&gt;"",INDEX(Inputs!$AP968:$BA968,,MATCH('Sch 10.2 Rate Data'!T$7,Inputs!$AP$4:$BA$4,0)),"")</f>
        <v/>
      </c>
      <c r="U972" s="324" t="str">
        <f>IF($A972&lt;&gt;"",INDEX(Inputs!$AP968:$BA968,,MATCH('Sch 10.2 Rate Data'!U$7,Inputs!$AP$4:$BA$4,0)),"")</f>
        <v/>
      </c>
      <c r="V972" s="324" t="str">
        <f>IF($A972&lt;&gt;"",INDEX(Inputs!$AP968:$BA968,,MATCH('Sch 10.2 Rate Data'!V$7,Inputs!$AP$4:$BA$4,0)),"")</f>
        <v/>
      </c>
      <c r="W972" s="324" t="str">
        <f>IF($A972&lt;&gt;"",INDEX(Inputs!$AP968:$BA968,,MATCH('Sch 10.2 Rate Data'!W$7,Inputs!$AP$4:$BA$4,0)),"")</f>
        <v/>
      </c>
      <c r="X972" s="324" t="str">
        <f>IF($A972&lt;&gt;"",INDEX(Inputs!$AP968:$BA968,,MATCH('Sch 10.2 Rate Data'!X$7,Inputs!$AP$4:$BA$4,0)),"")</f>
        <v/>
      </c>
      <c r="Y972" s="545" t="str">
        <f>IF($A972&lt;&gt;"",INDEX(Inputs!$AP968:$BA968,,MATCH('Sch 10.2 Rate Data'!Y$7,Inputs!$AP$4:$BA$4,0)),"")</f>
        <v/>
      </c>
      <c r="Z972" s="692" t="str">
        <f t="shared" si="209"/>
        <v/>
      </c>
      <c r="AA972" s="548" t="str">
        <f t="shared" si="209"/>
        <v/>
      </c>
      <c r="AB972" s="548" t="str">
        <f t="shared" si="209"/>
        <v/>
      </c>
      <c r="AC972" s="548" t="str">
        <f t="shared" si="208"/>
        <v/>
      </c>
      <c r="AD972" s="548" t="str">
        <f t="shared" si="208"/>
        <v/>
      </c>
      <c r="AE972" s="548" t="str">
        <f t="shared" si="208"/>
        <v/>
      </c>
      <c r="AF972" s="548" t="str">
        <f t="shared" si="208"/>
        <v/>
      </c>
      <c r="AG972" s="548" t="str">
        <f t="shared" si="208"/>
        <v/>
      </c>
      <c r="AH972" s="548" t="str">
        <f t="shared" si="208"/>
        <v/>
      </c>
      <c r="AI972" s="548" t="str">
        <f t="shared" si="207"/>
        <v/>
      </c>
      <c r="AJ972" s="548" t="str">
        <f t="shared" si="207"/>
        <v/>
      </c>
      <c r="AK972" s="547" t="str">
        <f t="shared" si="207"/>
        <v/>
      </c>
      <c r="AL972" s="692" t="str">
        <f>IF($A972&lt;&gt;"",IF(OR(N972="",N972=0), 0, INDEX('Sch 10.1 Rate Design'!$E$9:$E$16,MATCH($C972,'Sch 10.1 Rate Design'!$B$9:$B$16,0))),"")</f>
        <v/>
      </c>
      <c r="AM972" s="548" t="str">
        <f>IF($A972&lt;&gt;"",IF(OR(O972="",O972=0), 0, INDEX('Sch 10.1 Rate Design'!$E$9:$E$16,MATCH($C972,'Sch 10.1 Rate Design'!$B$9:$B$16,0))),"")</f>
        <v/>
      </c>
      <c r="AN972" s="548" t="str">
        <f>IF($A972&lt;&gt;"",IF(OR(P972="",P972=0), 0, INDEX('Sch 10.1 Rate Design'!$E$9:$E$16,MATCH($C972,'Sch 10.1 Rate Design'!$B$9:$B$16,0))),"")</f>
        <v/>
      </c>
      <c r="AO972" s="548" t="str">
        <f>IF($A972&lt;&gt;"",IF(OR(Q972="",Q972=0), 0, INDEX('Sch 10.1 Rate Design'!$E$9:$E$16,MATCH($C972,'Sch 10.1 Rate Design'!$B$9:$B$16,0))),"")</f>
        <v/>
      </c>
      <c r="AP972" s="548" t="str">
        <f>IF($A972&lt;&gt;"",IF(OR(R972="",R972=0), 0, INDEX('Sch 10.1 Rate Design'!$E$9:$E$16,MATCH($C972,'Sch 10.1 Rate Design'!$B$9:$B$16,0))),"")</f>
        <v/>
      </c>
      <c r="AQ972" s="548" t="str">
        <f>IF($A972&lt;&gt;"",IF(OR(S972="",S972=0), 0, INDEX('Sch 10.1 Rate Design'!$E$9:$E$16,MATCH($C972,'Sch 10.1 Rate Design'!$B$9:$B$16,0))),"")</f>
        <v/>
      </c>
      <c r="AR972" s="548" t="str">
        <f>IF($A972&lt;&gt;"",IF(OR(T972="",T972=0), 0, INDEX('Sch 10.1 Rate Design'!$E$9:$E$16,MATCH($C972,'Sch 10.1 Rate Design'!$B$9:$B$16,0))),"")</f>
        <v/>
      </c>
      <c r="AS972" s="548" t="str">
        <f>IF($A972&lt;&gt;"",IF(OR(U972="",U972=0), 0, INDEX('Sch 10.1 Rate Design'!$E$9:$E$16,MATCH($C972,'Sch 10.1 Rate Design'!$B$9:$B$16,0))),"")</f>
        <v/>
      </c>
      <c r="AT972" s="548" t="str">
        <f>IF($A972&lt;&gt;"",IF(OR(V972="",V972=0), 0, INDEX('Sch 10.1 Rate Design'!$E$9:$E$16,MATCH($C972,'Sch 10.1 Rate Design'!$B$9:$B$16,0))),"")</f>
        <v/>
      </c>
      <c r="AU972" s="548" t="str">
        <f>IF($A972&lt;&gt;"",IF(OR(W972="",W972=0), 0, INDEX('Sch 10.1 Rate Design'!$E$9:$E$16,MATCH($C972,'Sch 10.1 Rate Design'!$B$9:$B$16,0))),"")</f>
        <v/>
      </c>
      <c r="AV972" s="548" t="str">
        <f>IF($A972&lt;&gt;"",IF(OR(X972="",X972=0), 0, INDEX('Sch 10.1 Rate Design'!$E$9:$E$16,MATCH($C972,'Sch 10.1 Rate Design'!$B$9:$B$16,0))),"")</f>
        <v/>
      </c>
      <c r="AW972" s="547" t="str">
        <f>IF($A972&lt;&gt;"",IF(OR(Y972="",Y972=0), 0, INDEX('Sch 10.1 Rate Design'!$E$9:$E$16,MATCH($C972,'Sch 10.1 Rate Design'!$B$9:$B$16,0))),"")</f>
        <v/>
      </c>
      <c r="AX972" s="546" t="str">
        <f>IF($A972&lt;&gt;"",IF(OR(N972="",N972=0),0,+IF(N972&gt;+INDEX('Sch 10.1 Rate Design'!$D$9:$D$16,MATCH($C972,'Sch 10.1 Rate Design'!$B$9:$B$16,0)),IF(N972&gt;+INDEX('Sch 10.1 Rate Design'!$F$9:$F$16,MATCH($C972,'Sch 10.1 Rate Design'!$B$9:$B$16,0)),+INDEX('Sch 10.1 Rate Design'!$F$9:$F$16,MATCH($C972,'Sch 10.1 Rate Design'!$B$9:$B$16,0))-INDEX('Sch 10.1 Rate Design'!$D$9:$D$16,MATCH($C972,'Sch 10.1 Rate Design'!$B$9:$B$16,0)), N972-INDEX('Sch 10.1 Rate Design'!$D$9:$D$16,MATCH($C972,'Sch 10.1 Rate Design'!$B$9:$B$16,0))),0)),"")</f>
        <v/>
      </c>
      <c r="AY972" s="324" t="str">
        <f>IF($A972&lt;&gt;"",IF(OR(O972="",O972=0),0,+IF(O972&gt;+INDEX('Sch 10.1 Rate Design'!$D$9:$D$16,MATCH($C972,'Sch 10.1 Rate Design'!$B$9:$B$16,0)),IF(O972&gt;+INDEX('Sch 10.1 Rate Design'!$F$9:$F$16,MATCH($C972,'Sch 10.1 Rate Design'!$B$9:$B$16,0)),+INDEX('Sch 10.1 Rate Design'!$F$9:$F$16,MATCH($C972,'Sch 10.1 Rate Design'!$B$9:$B$16,0))-INDEX('Sch 10.1 Rate Design'!$D$9:$D$16,MATCH($C972,'Sch 10.1 Rate Design'!$B$9:$B$16,0)), O972-INDEX('Sch 10.1 Rate Design'!$D$9:$D$16,MATCH($C972,'Sch 10.1 Rate Design'!$B$9:$B$16,0))),0)),"")</f>
        <v/>
      </c>
      <c r="AZ972" s="324" t="str">
        <f>IF($A972&lt;&gt;"",IF(OR(P972="",P972=0),0,+IF(P972&gt;+INDEX('Sch 10.1 Rate Design'!$D$9:$D$16,MATCH($C972,'Sch 10.1 Rate Design'!$B$9:$B$16,0)),IF(P972&gt;+INDEX('Sch 10.1 Rate Design'!$F$9:$F$16,MATCH($C972,'Sch 10.1 Rate Design'!$B$9:$B$16,0)),+INDEX('Sch 10.1 Rate Design'!$F$9:$F$16,MATCH($C972,'Sch 10.1 Rate Design'!$B$9:$B$16,0))-INDEX('Sch 10.1 Rate Design'!$D$9:$D$16,MATCH($C972,'Sch 10.1 Rate Design'!$B$9:$B$16,0)), P972-INDEX('Sch 10.1 Rate Design'!$D$9:$D$16,MATCH($C972,'Sch 10.1 Rate Design'!$B$9:$B$16,0))),0)),"")</f>
        <v/>
      </c>
      <c r="BA972" s="324" t="str">
        <f>IF($A972&lt;&gt;"",IF(OR(Q972="",Q972=0),0,+IF(Q972&gt;+INDEX('Sch 10.1 Rate Design'!$D$9:$D$16,MATCH($C972,'Sch 10.1 Rate Design'!$B$9:$B$16,0)),IF(Q972&gt;+INDEX('Sch 10.1 Rate Design'!$F$9:$F$16,MATCH($C972,'Sch 10.1 Rate Design'!$B$9:$B$16,0)),+INDEX('Sch 10.1 Rate Design'!$F$9:$F$16,MATCH($C972,'Sch 10.1 Rate Design'!$B$9:$B$16,0))-INDEX('Sch 10.1 Rate Design'!$D$9:$D$16,MATCH($C972,'Sch 10.1 Rate Design'!$B$9:$B$16,0)), Q972-INDEX('Sch 10.1 Rate Design'!$D$9:$D$16,MATCH($C972,'Sch 10.1 Rate Design'!$B$9:$B$16,0))),0)),"")</f>
        <v/>
      </c>
      <c r="BB972" s="324" t="str">
        <f>IF($A972&lt;&gt;"",IF(OR(R972="",R972=0),0,+IF(R972&gt;+INDEX('Sch 10.1 Rate Design'!$D$9:$D$16,MATCH($C972,'Sch 10.1 Rate Design'!$B$9:$B$16,0)),IF(R972&gt;+INDEX('Sch 10.1 Rate Design'!$F$9:$F$16,MATCH($C972,'Sch 10.1 Rate Design'!$B$9:$B$16,0)),+INDEX('Sch 10.1 Rate Design'!$F$9:$F$16,MATCH($C972,'Sch 10.1 Rate Design'!$B$9:$B$16,0))-INDEX('Sch 10.1 Rate Design'!$D$9:$D$16,MATCH($C972,'Sch 10.1 Rate Design'!$B$9:$B$16,0)), R972-INDEX('Sch 10.1 Rate Design'!$D$9:$D$16,MATCH($C972,'Sch 10.1 Rate Design'!$B$9:$B$16,0))),0)),"")</f>
        <v/>
      </c>
      <c r="BC972" s="324" t="str">
        <f>IF($A972&lt;&gt;"",IF(OR(S972="",S972=0),0,+IF(S972&gt;+INDEX('Sch 10.1 Rate Design'!$D$9:$D$16,MATCH($C972,'Sch 10.1 Rate Design'!$B$9:$B$16,0)),IF(S972&gt;+INDEX('Sch 10.1 Rate Design'!$F$9:$F$16,MATCH($C972,'Sch 10.1 Rate Design'!$B$9:$B$16,0)),+INDEX('Sch 10.1 Rate Design'!$F$9:$F$16,MATCH($C972,'Sch 10.1 Rate Design'!$B$9:$B$16,0))-INDEX('Sch 10.1 Rate Design'!$D$9:$D$16,MATCH($C972,'Sch 10.1 Rate Design'!$B$9:$B$16,0)), S972-INDEX('Sch 10.1 Rate Design'!$D$9:$D$16,MATCH($C972,'Sch 10.1 Rate Design'!$B$9:$B$16,0))),0)),"")</f>
        <v/>
      </c>
      <c r="BD972" s="324" t="str">
        <f>IF($A972&lt;&gt;"",IF(OR(T972="",T972=0),0,+IF(T972&gt;+INDEX('Sch 10.1 Rate Design'!$D$9:$D$16,MATCH($C972,'Sch 10.1 Rate Design'!$B$9:$B$16,0)),IF(T972&gt;+INDEX('Sch 10.1 Rate Design'!$F$9:$F$16,MATCH($C972,'Sch 10.1 Rate Design'!$B$9:$B$16,0)),+INDEX('Sch 10.1 Rate Design'!$F$9:$F$16,MATCH($C972,'Sch 10.1 Rate Design'!$B$9:$B$16,0))-INDEX('Sch 10.1 Rate Design'!$D$9:$D$16,MATCH($C972,'Sch 10.1 Rate Design'!$B$9:$B$16,0)), T972-INDEX('Sch 10.1 Rate Design'!$D$9:$D$16,MATCH($C972,'Sch 10.1 Rate Design'!$B$9:$B$16,0))),0)),"")</f>
        <v/>
      </c>
      <c r="BE972" s="324" t="str">
        <f>IF($A972&lt;&gt;"",IF(OR(U972="",U972=0),0,+IF(U972&gt;+INDEX('Sch 10.1 Rate Design'!$D$9:$D$16,MATCH($C972,'Sch 10.1 Rate Design'!$B$9:$B$16,0)),IF(U972&gt;+INDEX('Sch 10.1 Rate Design'!$F$9:$F$16,MATCH($C972,'Sch 10.1 Rate Design'!$B$9:$B$16,0)),+INDEX('Sch 10.1 Rate Design'!$F$9:$F$16,MATCH($C972,'Sch 10.1 Rate Design'!$B$9:$B$16,0))-INDEX('Sch 10.1 Rate Design'!$D$9:$D$16,MATCH($C972,'Sch 10.1 Rate Design'!$B$9:$B$16,0)), U972-INDEX('Sch 10.1 Rate Design'!$D$9:$D$16,MATCH($C972,'Sch 10.1 Rate Design'!$B$9:$B$16,0))),0)),"")</f>
        <v/>
      </c>
      <c r="BF972" s="324" t="str">
        <f>IF($A972&lt;&gt;"",IF(OR(V972="",V972=0),0,+IF(V972&gt;+INDEX('Sch 10.1 Rate Design'!$D$9:$D$16,MATCH($C972,'Sch 10.1 Rate Design'!$B$9:$B$16,0)),IF(V972&gt;+INDEX('Sch 10.1 Rate Design'!$F$9:$F$16,MATCH($C972,'Sch 10.1 Rate Design'!$B$9:$B$16,0)),+INDEX('Sch 10.1 Rate Design'!$F$9:$F$16,MATCH($C972,'Sch 10.1 Rate Design'!$B$9:$B$16,0))-INDEX('Sch 10.1 Rate Design'!$D$9:$D$16,MATCH($C972,'Sch 10.1 Rate Design'!$B$9:$B$16,0)), V972-INDEX('Sch 10.1 Rate Design'!$D$9:$D$16,MATCH($C972,'Sch 10.1 Rate Design'!$B$9:$B$16,0))),0)),"")</f>
        <v/>
      </c>
      <c r="BG972" s="324" t="str">
        <f>IF($A972&lt;&gt;"",IF(OR(W972="",W972=0),0,+IF(W972&gt;+INDEX('Sch 10.1 Rate Design'!$D$9:$D$16,MATCH($C972,'Sch 10.1 Rate Design'!$B$9:$B$16,0)),IF(W972&gt;+INDEX('Sch 10.1 Rate Design'!$F$9:$F$16,MATCH($C972,'Sch 10.1 Rate Design'!$B$9:$B$16,0)),+INDEX('Sch 10.1 Rate Design'!$F$9:$F$16,MATCH($C972,'Sch 10.1 Rate Design'!$B$9:$B$16,0))-INDEX('Sch 10.1 Rate Design'!$D$9:$D$16,MATCH($C972,'Sch 10.1 Rate Design'!$B$9:$B$16,0)), W972-INDEX('Sch 10.1 Rate Design'!$D$9:$D$16,MATCH($C972,'Sch 10.1 Rate Design'!$B$9:$B$16,0))),0)),"")</f>
        <v/>
      </c>
      <c r="BH972" s="324" t="str">
        <f>IF($A972&lt;&gt;"",IF(OR(X972="",X972=0),0,+IF(X972&gt;+INDEX('Sch 10.1 Rate Design'!$D$9:$D$16,MATCH($C972,'Sch 10.1 Rate Design'!$B$9:$B$16,0)),IF(X972&gt;+INDEX('Sch 10.1 Rate Design'!$F$9:$F$16,MATCH($C972,'Sch 10.1 Rate Design'!$B$9:$B$16,0)),+INDEX('Sch 10.1 Rate Design'!$F$9:$F$16,MATCH($C972,'Sch 10.1 Rate Design'!$B$9:$B$16,0))-INDEX('Sch 10.1 Rate Design'!$D$9:$D$16,MATCH($C972,'Sch 10.1 Rate Design'!$B$9:$B$16,0)), X972-INDEX('Sch 10.1 Rate Design'!$D$9:$D$16,MATCH($C972,'Sch 10.1 Rate Design'!$B$9:$B$16,0))),0)),"")</f>
        <v/>
      </c>
      <c r="BI972" s="545" t="str">
        <f>IF($A972&lt;&gt;"",IF(OR(Y972="",Y972=0),0,+IF(Y972&gt;+INDEX('Sch 10.1 Rate Design'!$D$9:$D$16,MATCH($C972,'Sch 10.1 Rate Design'!$B$9:$B$16,0)),IF(Y972&gt;+INDEX('Sch 10.1 Rate Design'!$F$9:$F$16,MATCH($C972,'Sch 10.1 Rate Design'!$B$9:$B$16,0)),+INDEX('Sch 10.1 Rate Design'!$F$9:$F$16,MATCH($C972,'Sch 10.1 Rate Design'!$B$9:$B$16,0))-INDEX('Sch 10.1 Rate Design'!$D$9:$D$16,MATCH($C972,'Sch 10.1 Rate Design'!$B$9:$B$16,0)), Y972-INDEX('Sch 10.1 Rate Design'!$D$9:$D$16,MATCH($C972,'Sch 10.1 Rate Design'!$B$9:$B$16,0))),0)),"")</f>
        <v/>
      </c>
      <c r="BJ972" s="692" t="str">
        <f>IF($A972&lt;&gt;"",IF(OR(N972="",N972=0), 0, AX972/'Sch 10.1 Rate Design'!$Z$25*INDEX('Sch 10.1 Rate Design'!$G$9:$G$16,MATCH($C972,'Sch 10.1 Rate Design'!$B$9:$B$16,0))),"")</f>
        <v/>
      </c>
      <c r="BK972" s="548" t="str">
        <f>IF($A972&lt;&gt;"",IF(OR(O972="",O972=0), 0, AY972/'Sch 10.1 Rate Design'!$Z$25*INDEX('Sch 10.1 Rate Design'!$G$9:$G$16,MATCH($C972,'Sch 10.1 Rate Design'!$B$9:$B$16,0))),"")</f>
        <v/>
      </c>
      <c r="BL972" s="548" t="str">
        <f>IF($A972&lt;&gt;"",IF(OR(P972="",P972=0), 0, AZ972/'Sch 10.1 Rate Design'!$Z$25*INDEX('Sch 10.1 Rate Design'!$G$9:$G$16,MATCH($C972,'Sch 10.1 Rate Design'!$B$9:$B$16,0))),"")</f>
        <v/>
      </c>
      <c r="BM972" s="548" t="str">
        <f>IF($A972&lt;&gt;"",IF(OR(Q972="",Q972=0), 0, BA972/'Sch 10.1 Rate Design'!$Z$25*INDEX('Sch 10.1 Rate Design'!$G$9:$G$16,MATCH($C972,'Sch 10.1 Rate Design'!$B$9:$B$16,0))),"")</f>
        <v/>
      </c>
      <c r="BN972" s="548" t="str">
        <f>IF($A972&lt;&gt;"",IF(OR(R972="",R972=0), 0, BB972/'Sch 10.1 Rate Design'!$Z$25*INDEX('Sch 10.1 Rate Design'!$G$9:$G$16,MATCH($C972,'Sch 10.1 Rate Design'!$B$9:$B$16,0))),"")</f>
        <v/>
      </c>
      <c r="BO972" s="548" t="str">
        <f>IF($A972&lt;&gt;"",IF(OR(S972="",S972=0), 0, BC972/'Sch 10.1 Rate Design'!$Z$25*INDEX('Sch 10.1 Rate Design'!$G$9:$G$16,MATCH($C972,'Sch 10.1 Rate Design'!$B$9:$B$16,0))),"")</f>
        <v/>
      </c>
      <c r="BP972" s="548" t="str">
        <f>IF($A972&lt;&gt;"",IF(OR(T972="",T972=0), 0, BD972/'Sch 10.1 Rate Design'!$Z$25*INDEX('Sch 10.1 Rate Design'!$G$9:$G$16,MATCH($C972,'Sch 10.1 Rate Design'!$B$9:$B$16,0))),"")</f>
        <v/>
      </c>
      <c r="BQ972" s="548" t="str">
        <f>IF($A972&lt;&gt;"",IF(OR(U972="",U972=0), 0, BE972/'Sch 10.1 Rate Design'!$Z$25*INDEX('Sch 10.1 Rate Design'!$G$9:$G$16,MATCH($C972,'Sch 10.1 Rate Design'!$B$9:$B$16,0))),"")</f>
        <v/>
      </c>
      <c r="BR972" s="548" t="str">
        <f>IF($A972&lt;&gt;"",IF(OR(V972="",V972=0), 0, BF972/'Sch 10.1 Rate Design'!$Z$25*INDEX('Sch 10.1 Rate Design'!$G$9:$G$16,MATCH($C972,'Sch 10.1 Rate Design'!$B$9:$B$16,0))),"")</f>
        <v/>
      </c>
      <c r="BS972" s="548" t="str">
        <f>IF($A972&lt;&gt;"",IF(OR(W972="",W972=0), 0, BG972/'Sch 10.1 Rate Design'!$Z$25*INDEX('Sch 10.1 Rate Design'!$G$9:$G$16,MATCH($C972,'Sch 10.1 Rate Design'!$B$9:$B$16,0))),"")</f>
        <v/>
      </c>
      <c r="BT972" s="548" t="str">
        <f>IF($A972&lt;&gt;"",IF(OR(X972="",X972=0), 0, BH972/'Sch 10.1 Rate Design'!$Z$25*INDEX('Sch 10.1 Rate Design'!$G$9:$G$16,MATCH($C972,'Sch 10.1 Rate Design'!$B$9:$B$16,0))),"")</f>
        <v/>
      </c>
      <c r="BU972" s="547" t="str">
        <f>IF($A972&lt;&gt;"",IF(OR(Y972="",Y972=0), 0, BI972/'Sch 10.1 Rate Design'!$Z$25*INDEX('Sch 10.1 Rate Design'!$G$9:$G$16,MATCH($C972,'Sch 10.1 Rate Design'!$B$9:$B$16,0))),"")</f>
        <v/>
      </c>
      <c r="BV972" s="546" t="str">
        <f>IF($A972&lt;&gt;"",IF(OR(N972="",N972=0),0,+IF(N972&gt;+INDEX('Sch 10.1 Rate Design'!$F$9:$F$16,MATCH($C972,'Sch 10.1 Rate Design'!$B$9:$B$16,0)),IF(N972&gt;+INDEX('Sch 10.1 Rate Design'!$H$9:$H$16,MATCH($C972,'Sch 10.1 Rate Design'!$B$9:$B$16,0)),+INDEX('Sch 10.1 Rate Design'!$H$9:$H$16,MATCH($C972,'Sch 10.1 Rate Design'!$B$9:$B$16,0))-INDEX('Sch 10.1 Rate Design'!$F$9:$F$16,MATCH($C972,'Sch 10.1 Rate Design'!$B$9:$B$16,0)), N972-INDEX('Sch 10.1 Rate Design'!$F$9:$F$16,MATCH($C972,'Sch 10.1 Rate Design'!$B$9:$B$16,0))), 0)),"")</f>
        <v/>
      </c>
      <c r="BW972" s="324" t="str">
        <f>IF($A972&lt;&gt;"",IF(OR(O972="",O972=0),0,+IF(O972&gt;+INDEX('Sch 10.1 Rate Design'!$F$9:$F$16,MATCH($C972,'Sch 10.1 Rate Design'!$B$9:$B$16,0)),IF(O972&gt;+INDEX('Sch 10.1 Rate Design'!$H$9:$H$16,MATCH($C972,'Sch 10.1 Rate Design'!$B$9:$B$16,0)),+INDEX('Sch 10.1 Rate Design'!$H$9:$H$16,MATCH($C972,'Sch 10.1 Rate Design'!$B$9:$B$16,0))-INDEX('Sch 10.1 Rate Design'!$F$9:$F$16,MATCH($C972,'Sch 10.1 Rate Design'!$B$9:$B$16,0)), O972-INDEX('Sch 10.1 Rate Design'!$F$9:$F$16,MATCH($C972,'Sch 10.1 Rate Design'!$B$9:$B$16,0))), 0)),"")</f>
        <v/>
      </c>
      <c r="BX972" s="324" t="str">
        <f>IF($A972&lt;&gt;"",IF(OR(P972="",P972=0),0,+IF(P972&gt;+INDEX('Sch 10.1 Rate Design'!$F$9:$F$16,MATCH($C972,'Sch 10.1 Rate Design'!$B$9:$B$16,0)),IF(P972&gt;+INDEX('Sch 10.1 Rate Design'!$H$9:$H$16,MATCH($C972,'Sch 10.1 Rate Design'!$B$9:$B$16,0)),+INDEX('Sch 10.1 Rate Design'!$H$9:$H$16,MATCH($C972,'Sch 10.1 Rate Design'!$B$9:$B$16,0))-INDEX('Sch 10.1 Rate Design'!$F$9:$F$16,MATCH($C972,'Sch 10.1 Rate Design'!$B$9:$B$16,0)), P972-INDEX('Sch 10.1 Rate Design'!$F$9:$F$16,MATCH($C972,'Sch 10.1 Rate Design'!$B$9:$B$16,0))), 0)),"")</f>
        <v/>
      </c>
      <c r="BY972" s="324" t="str">
        <f>IF($A972&lt;&gt;"",IF(OR(Q972="",Q972=0),0,+IF(Q972&gt;+INDEX('Sch 10.1 Rate Design'!$F$9:$F$16,MATCH($C972,'Sch 10.1 Rate Design'!$B$9:$B$16,0)),IF(Q972&gt;+INDEX('Sch 10.1 Rate Design'!$H$9:$H$16,MATCH($C972,'Sch 10.1 Rate Design'!$B$9:$B$16,0)),+INDEX('Sch 10.1 Rate Design'!$H$9:$H$16,MATCH($C972,'Sch 10.1 Rate Design'!$B$9:$B$16,0))-INDEX('Sch 10.1 Rate Design'!$F$9:$F$16,MATCH($C972,'Sch 10.1 Rate Design'!$B$9:$B$16,0)), Q972-INDEX('Sch 10.1 Rate Design'!$F$9:$F$16,MATCH($C972,'Sch 10.1 Rate Design'!$B$9:$B$16,0))), 0)),"")</f>
        <v/>
      </c>
      <c r="BZ972" s="324" t="str">
        <f>IF($A972&lt;&gt;"",IF(OR(R972="",R972=0),0,+IF(R972&gt;+INDEX('Sch 10.1 Rate Design'!$F$9:$F$16,MATCH($C972,'Sch 10.1 Rate Design'!$B$9:$B$16,0)),IF(R972&gt;+INDEX('Sch 10.1 Rate Design'!$H$9:$H$16,MATCH($C972,'Sch 10.1 Rate Design'!$B$9:$B$16,0)),+INDEX('Sch 10.1 Rate Design'!$H$9:$H$16,MATCH($C972,'Sch 10.1 Rate Design'!$B$9:$B$16,0))-INDEX('Sch 10.1 Rate Design'!$F$9:$F$16,MATCH($C972,'Sch 10.1 Rate Design'!$B$9:$B$16,0)), R972-INDEX('Sch 10.1 Rate Design'!$F$9:$F$16,MATCH($C972,'Sch 10.1 Rate Design'!$B$9:$B$16,0))), 0)),"")</f>
        <v/>
      </c>
      <c r="CA972" s="324" t="str">
        <f>IF($A972&lt;&gt;"",IF(OR(S972="",S972=0),0,+IF(S972&gt;+INDEX('Sch 10.1 Rate Design'!$F$9:$F$16,MATCH($C972,'Sch 10.1 Rate Design'!$B$9:$B$16,0)),IF(S972&gt;+INDEX('Sch 10.1 Rate Design'!$H$9:$H$16,MATCH($C972,'Sch 10.1 Rate Design'!$B$9:$B$16,0)),+INDEX('Sch 10.1 Rate Design'!$H$9:$H$16,MATCH($C972,'Sch 10.1 Rate Design'!$B$9:$B$16,0))-INDEX('Sch 10.1 Rate Design'!$F$9:$F$16,MATCH($C972,'Sch 10.1 Rate Design'!$B$9:$B$16,0)), S972-INDEX('Sch 10.1 Rate Design'!$F$9:$F$16,MATCH($C972,'Sch 10.1 Rate Design'!$B$9:$B$16,0))), 0)),"")</f>
        <v/>
      </c>
      <c r="CB972" s="324" t="str">
        <f>IF($A972&lt;&gt;"",IF(OR(T972="",T972=0),0,+IF(T972&gt;+INDEX('Sch 10.1 Rate Design'!$F$9:$F$16,MATCH($C972,'Sch 10.1 Rate Design'!$B$9:$B$16,0)),IF(T972&gt;+INDEX('Sch 10.1 Rate Design'!$H$9:$H$16,MATCH($C972,'Sch 10.1 Rate Design'!$B$9:$B$16,0)),+INDEX('Sch 10.1 Rate Design'!$H$9:$H$16,MATCH($C972,'Sch 10.1 Rate Design'!$B$9:$B$16,0))-INDEX('Sch 10.1 Rate Design'!$F$9:$F$16,MATCH($C972,'Sch 10.1 Rate Design'!$B$9:$B$16,0)), T972-INDEX('Sch 10.1 Rate Design'!$F$9:$F$16,MATCH($C972,'Sch 10.1 Rate Design'!$B$9:$B$16,0))), 0)),"")</f>
        <v/>
      </c>
      <c r="CC972" s="324" t="str">
        <f>IF($A972&lt;&gt;"",IF(OR(U972="",U972=0),0,+IF(U972&gt;+INDEX('Sch 10.1 Rate Design'!$F$9:$F$16,MATCH($C972,'Sch 10.1 Rate Design'!$B$9:$B$16,0)),IF(U972&gt;+INDEX('Sch 10.1 Rate Design'!$H$9:$H$16,MATCH($C972,'Sch 10.1 Rate Design'!$B$9:$B$16,0)),+INDEX('Sch 10.1 Rate Design'!$H$9:$H$16,MATCH($C972,'Sch 10.1 Rate Design'!$B$9:$B$16,0))-INDEX('Sch 10.1 Rate Design'!$F$9:$F$16,MATCH($C972,'Sch 10.1 Rate Design'!$B$9:$B$16,0)), U972-INDEX('Sch 10.1 Rate Design'!$F$9:$F$16,MATCH($C972,'Sch 10.1 Rate Design'!$B$9:$B$16,0))), 0)),"")</f>
        <v/>
      </c>
      <c r="CD972" s="324" t="str">
        <f>IF($A972&lt;&gt;"",IF(OR(V972="",V972=0),0,+IF(V972&gt;+INDEX('Sch 10.1 Rate Design'!$F$9:$F$16,MATCH($C972,'Sch 10.1 Rate Design'!$B$9:$B$16,0)),IF(V972&gt;+INDEX('Sch 10.1 Rate Design'!$H$9:$H$16,MATCH($C972,'Sch 10.1 Rate Design'!$B$9:$B$16,0)),+INDEX('Sch 10.1 Rate Design'!$H$9:$H$16,MATCH($C972,'Sch 10.1 Rate Design'!$B$9:$B$16,0))-INDEX('Sch 10.1 Rate Design'!$F$9:$F$16,MATCH($C972,'Sch 10.1 Rate Design'!$B$9:$B$16,0)), V972-INDEX('Sch 10.1 Rate Design'!$F$9:$F$16,MATCH($C972,'Sch 10.1 Rate Design'!$B$9:$B$16,0))), 0)),"")</f>
        <v/>
      </c>
      <c r="CE972" s="324" t="str">
        <f>IF($A972&lt;&gt;"",IF(OR(W972="",W972=0),0,+IF(W972&gt;+INDEX('Sch 10.1 Rate Design'!$F$9:$F$16,MATCH($C972,'Sch 10.1 Rate Design'!$B$9:$B$16,0)),IF(W972&gt;+INDEX('Sch 10.1 Rate Design'!$H$9:$H$16,MATCH($C972,'Sch 10.1 Rate Design'!$B$9:$B$16,0)),+INDEX('Sch 10.1 Rate Design'!$H$9:$H$16,MATCH($C972,'Sch 10.1 Rate Design'!$B$9:$B$16,0))-INDEX('Sch 10.1 Rate Design'!$F$9:$F$16,MATCH($C972,'Sch 10.1 Rate Design'!$B$9:$B$16,0)), W972-INDEX('Sch 10.1 Rate Design'!$F$9:$F$16,MATCH($C972,'Sch 10.1 Rate Design'!$B$9:$B$16,0))), 0)),"")</f>
        <v/>
      </c>
      <c r="CF972" s="324" t="str">
        <f>IF($A972&lt;&gt;"",IF(OR(X972="",X972=0),0,+IF(X972&gt;+INDEX('Sch 10.1 Rate Design'!$F$9:$F$16,MATCH($C972,'Sch 10.1 Rate Design'!$B$9:$B$16,0)),IF(X972&gt;+INDEX('Sch 10.1 Rate Design'!$H$9:$H$16,MATCH($C972,'Sch 10.1 Rate Design'!$B$9:$B$16,0)),+INDEX('Sch 10.1 Rate Design'!$H$9:$H$16,MATCH($C972,'Sch 10.1 Rate Design'!$B$9:$B$16,0))-INDEX('Sch 10.1 Rate Design'!$F$9:$F$16,MATCH($C972,'Sch 10.1 Rate Design'!$B$9:$B$16,0)), X972-INDEX('Sch 10.1 Rate Design'!$F$9:$F$16,MATCH($C972,'Sch 10.1 Rate Design'!$B$9:$B$16,0))), 0)),"")</f>
        <v/>
      </c>
      <c r="CG972" s="545" t="str">
        <f>IF($A972&lt;&gt;"",IF(OR(Y972="",Y972=0),0,+IF(Y972&gt;+INDEX('Sch 10.1 Rate Design'!$F$9:$F$16,MATCH($C972,'Sch 10.1 Rate Design'!$B$9:$B$16,0)),IF(Y972&gt;+INDEX('Sch 10.1 Rate Design'!$H$9:$H$16,MATCH($C972,'Sch 10.1 Rate Design'!$B$9:$B$16,0)),+INDEX('Sch 10.1 Rate Design'!$H$9:$H$16,MATCH($C972,'Sch 10.1 Rate Design'!$B$9:$B$16,0))-INDEX('Sch 10.1 Rate Design'!$F$9:$F$16,MATCH($C972,'Sch 10.1 Rate Design'!$B$9:$B$16,0)), Y972-INDEX('Sch 10.1 Rate Design'!$F$9:$F$16,MATCH($C972,'Sch 10.1 Rate Design'!$B$9:$B$16,0))), 0)),"")</f>
        <v/>
      </c>
      <c r="CH972" s="692" t="str">
        <f>IF($A972&lt;&gt;"",IF(OR(N972="",N972=0), 0, BV972/'Sch 10.1 Rate Design'!$Z$25*INDEX('Sch 10.1 Rate Design'!$I$9:$I$16,MATCH($C972,'Sch 10.1 Rate Design'!$B$9:$B$16,0))),"")</f>
        <v/>
      </c>
      <c r="CI972" s="548" t="str">
        <f>IF($A972&lt;&gt;"",IF(OR(O972="",O972=0), 0, BW972/'Sch 10.1 Rate Design'!$Z$25*INDEX('Sch 10.1 Rate Design'!$I$9:$I$16,MATCH($C972,'Sch 10.1 Rate Design'!$B$9:$B$16,0))),"")</f>
        <v/>
      </c>
      <c r="CJ972" s="548" t="str">
        <f>IF($A972&lt;&gt;"",IF(OR(P972="",P972=0), 0, BX972/'Sch 10.1 Rate Design'!$Z$25*INDEX('Sch 10.1 Rate Design'!$I$9:$I$16,MATCH($C972,'Sch 10.1 Rate Design'!$B$9:$B$16,0))),"")</f>
        <v/>
      </c>
      <c r="CK972" s="548" t="str">
        <f>IF($A972&lt;&gt;"",IF(OR(Q972="",Q972=0), 0, BY972/'Sch 10.1 Rate Design'!$Z$25*INDEX('Sch 10.1 Rate Design'!$I$9:$I$16,MATCH($C972,'Sch 10.1 Rate Design'!$B$9:$B$16,0))),"")</f>
        <v/>
      </c>
      <c r="CL972" s="548" t="str">
        <f>IF($A972&lt;&gt;"",IF(OR(R972="",R972=0), 0, BZ972/'Sch 10.1 Rate Design'!$Z$25*INDEX('Sch 10.1 Rate Design'!$I$9:$I$16,MATCH($C972,'Sch 10.1 Rate Design'!$B$9:$B$16,0))),"")</f>
        <v/>
      </c>
      <c r="CM972" s="548" t="str">
        <f>IF($A972&lt;&gt;"",IF(OR(S972="",S972=0), 0, CA972/'Sch 10.1 Rate Design'!$Z$25*INDEX('Sch 10.1 Rate Design'!$I$9:$I$16,MATCH($C972,'Sch 10.1 Rate Design'!$B$9:$B$16,0))),"")</f>
        <v/>
      </c>
      <c r="CN972" s="548" t="str">
        <f>IF($A972&lt;&gt;"",IF(OR(T972="",T972=0), 0, CB972/'Sch 10.1 Rate Design'!$Z$25*INDEX('Sch 10.1 Rate Design'!$I$9:$I$16,MATCH($C972,'Sch 10.1 Rate Design'!$B$9:$B$16,0))),"")</f>
        <v/>
      </c>
      <c r="CO972" s="548" t="str">
        <f>IF($A972&lt;&gt;"",IF(OR(U972="",U972=0), 0, CC972/'Sch 10.1 Rate Design'!$Z$25*INDEX('Sch 10.1 Rate Design'!$I$9:$I$16,MATCH($C972,'Sch 10.1 Rate Design'!$B$9:$B$16,0))),"")</f>
        <v/>
      </c>
      <c r="CP972" s="548" t="str">
        <f>IF($A972&lt;&gt;"",IF(OR(V972="",V972=0), 0, CD972/'Sch 10.1 Rate Design'!$Z$25*INDEX('Sch 10.1 Rate Design'!$I$9:$I$16,MATCH($C972,'Sch 10.1 Rate Design'!$B$9:$B$16,0))),"")</f>
        <v/>
      </c>
      <c r="CQ972" s="548" t="str">
        <f>IF($A972&lt;&gt;"",IF(OR(W972="",W972=0), 0, CE972/'Sch 10.1 Rate Design'!$Z$25*INDEX('Sch 10.1 Rate Design'!$I$9:$I$16,MATCH($C972,'Sch 10.1 Rate Design'!$B$9:$B$16,0))),"")</f>
        <v/>
      </c>
      <c r="CR972" s="548" t="str">
        <f>IF($A972&lt;&gt;"",IF(OR(X972="",X972=0), 0, CF972/'Sch 10.1 Rate Design'!$Z$25*INDEX('Sch 10.1 Rate Design'!$I$9:$I$16,MATCH($C972,'Sch 10.1 Rate Design'!$B$9:$B$16,0))),"")</f>
        <v/>
      </c>
      <c r="CS972" s="547" t="str">
        <f>IF($A972&lt;&gt;"",IF(OR(Y972="",Y972=0), 0, CG972/'Sch 10.1 Rate Design'!$Z$25*INDEX('Sch 10.1 Rate Design'!$I$9:$I$16,MATCH($C972,'Sch 10.1 Rate Design'!$B$9:$B$16,0))),"")</f>
        <v/>
      </c>
      <c r="CT972" s="546" t="str">
        <f>IF($A972&lt;&gt;"",IF(OR(N972="",N972=0),0,IF(N972&gt;INDEX('Sch 10.1 Rate Design'!$J$9:$J$16,MATCH($C972,'Sch 10.1 Rate Design'!$B$9:$B$16,0)),N972-INDEX('Sch 10.1 Rate Design'!$J$9:$J$16,MATCH($C972,'Sch 10.1 Rate Design'!$B$9:$B$16,0)),0)),"")</f>
        <v/>
      </c>
      <c r="CU972" s="324" t="str">
        <f>IF($A972&lt;&gt;"",IF(OR(O972="",O972=0),0,IF(O972&gt;INDEX('Sch 10.1 Rate Design'!$J$9:$J$16,MATCH($C972,'Sch 10.1 Rate Design'!$B$9:$B$16,0)),O972-INDEX('Sch 10.1 Rate Design'!$J$9:$J$16,MATCH($C972,'Sch 10.1 Rate Design'!$B$9:$B$16,0)),0)),"")</f>
        <v/>
      </c>
      <c r="CV972" s="324" t="str">
        <f>IF($A972&lt;&gt;"",IF(OR(P972="",P972=0),0,IF(P972&gt;INDEX('Sch 10.1 Rate Design'!$J$9:$J$16,MATCH($C972,'Sch 10.1 Rate Design'!$B$9:$B$16,0)),P972-INDEX('Sch 10.1 Rate Design'!$J$9:$J$16,MATCH($C972,'Sch 10.1 Rate Design'!$B$9:$B$16,0)),0)),"")</f>
        <v/>
      </c>
      <c r="CW972" s="324" t="str">
        <f>IF($A972&lt;&gt;"",IF(OR(Q972="",Q972=0),0,IF(Q972&gt;INDEX('Sch 10.1 Rate Design'!$J$9:$J$16,MATCH($C972,'Sch 10.1 Rate Design'!$B$9:$B$16,0)),Q972-INDEX('Sch 10.1 Rate Design'!$J$9:$J$16,MATCH($C972,'Sch 10.1 Rate Design'!$B$9:$B$16,0)),0)),"")</f>
        <v/>
      </c>
      <c r="CX972" s="324" t="str">
        <f>IF($A972&lt;&gt;"",IF(OR(R972="",R972=0),0,IF(R972&gt;INDEX('Sch 10.1 Rate Design'!$J$9:$J$16,MATCH($C972,'Sch 10.1 Rate Design'!$B$9:$B$16,0)),R972-INDEX('Sch 10.1 Rate Design'!$J$9:$J$16,MATCH($C972,'Sch 10.1 Rate Design'!$B$9:$B$16,0)),0)),"")</f>
        <v/>
      </c>
      <c r="CY972" s="324" t="str">
        <f>IF($A972&lt;&gt;"",IF(OR(S972="",S972=0),0,IF(S972&gt;INDEX('Sch 10.1 Rate Design'!$J$9:$J$16,MATCH($C972,'Sch 10.1 Rate Design'!$B$9:$B$16,0)),S972-INDEX('Sch 10.1 Rate Design'!$J$9:$J$16,MATCH($C972,'Sch 10.1 Rate Design'!$B$9:$B$16,0)),0)),"")</f>
        <v/>
      </c>
      <c r="CZ972" s="324" t="str">
        <f>IF($A972&lt;&gt;"",IF(OR(T972="",T972=0),0,IF(T972&gt;INDEX('Sch 10.1 Rate Design'!$J$9:$J$16,MATCH($C972,'Sch 10.1 Rate Design'!$B$9:$B$16,0)),T972-INDEX('Sch 10.1 Rate Design'!$J$9:$J$16,MATCH($C972,'Sch 10.1 Rate Design'!$B$9:$B$16,0)),0)),"")</f>
        <v/>
      </c>
      <c r="DA972" s="324" t="str">
        <f>IF($A972&lt;&gt;"",IF(OR(U972="",U972=0),0,IF(U972&gt;INDEX('Sch 10.1 Rate Design'!$J$9:$J$16,MATCH($C972,'Sch 10.1 Rate Design'!$B$9:$B$16,0)),U972-INDEX('Sch 10.1 Rate Design'!$J$9:$J$16,MATCH($C972,'Sch 10.1 Rate Design'!$B$9:$B$16,0)),0)),"")</f>
        <v/>
      </c>
      <c r="DB972" s="324" t="str">
        <f>IF($A972&lt;&gt;"",IF(OR(V972="",V972=0),0,IF(V972&gt;INDEX('Sch 10.1 Rate Design'!$J$9:$J$16,MATCH($C972,'Sch 10.1 Rate Design'!$B$9:$B$16,0)),V972-INDEX('Sch 10.1 Rate Design'!$J$9:$J$16,MATCH($C972,'Sch 10.1 Rate Design'!$B$9:$B$16,0)),0)),"")</f>
        <v/>
      </c>
      <c r="DC972" s="324" t="str">
        <f>IF($A972&lt;&gt;"",IF(OR(W972="",W972=0),0,IF(W972&gt;INDEX('Sch 10.1 Rate Design'!$J$9:$J$16,MATCH($C972,'Sch 10.1 Rate Design'!$B$9:$B$16,0)),W972-INDEX('Sch 10.1 Rate Design'!$J$9:$J$16,MATCH($C972,'Sch 10.1 Rate Design'!$B$9:$B$16,0)),0)),"")</f>
        <v/>
      </c>
      <c r="DD972" s="324" t="str">
        <f>IF($A972&lt;&gt;"",IF(OR(X972="",X972=0),0,IF(X972&gt;INDEX('Sch 10.1 Rate Design'!$J$9:$J$16,MATCH($C972,'Sch 10.1 Rate Design'!$B$9:$B$16,0)),X972-INDEX('Sch 10.1 Rate Design'!$J$9:$J$16,MATCH($C972,'Sch 10.1 Rate Design'!$B$9:$B$16,0)),0)),"")</f>
        <v/>
      </c>
      <c r="DE972" s="545" t="str">
        <f>IF($A972&lt;&gt;"",IF(OR(Y972="",Y972=0),0,IF(Y972&gt;INDEX('Sch 10.1 Rate Design'!$J$9:$J$16,MATCH($C972,'Sch 10.1 Rate Design'!$B$9:$B$16,0)),Y972-INDEX('Sch 10.1 Rate Design'!$J$9:$J$16,MATCH($C972,'Sch 10.1 Rate Design'!$B$9:$B$16,0)),0)),"")</f>
        <v/>
      </c>
      <c r="DF972" s="692" t="str">
        <f>IF($A972&lt;&gt;"",IF(OR(N972="",N972=0), 0, CT972/'Sch 10.1 Rate Design'!$Z$25*INDEX('Sch 10.1 Rate Design'!$K$9:$K$16,MATCH($C972,'Sch 10.1 Rate Design'!$B$9:$B$16,0))),"")</f>
        <v/>
      </c>
      <c r="DG972" s="548" t="str">
        <f>IF($A972&lt;&gt;"",IF(OR(O972="",O972=0), 0, CU972/'Sch 10.1 Rate Design'!$Z$25*INDEX('Sch 10.1 Rate Design'!$K$9:$K$16,MATCH($C972,'Sch 10.1 Rate Design'!$B$9:$B$16,0))),"")</f>
        <v/>
      </c>
      <c r="DH972" s="548" t="str">
        <f>IF($A972&lt;&gt;"",IF(OR(P972="",P972=0), 0, CV972/'Sch 10.1 Rate Design'!$Z$25*INDEX('Sch 10.1 Rate Design'!$K$9:$K$16,MATCH($C972,'Sch 10.1 Rate Design'!$B$9:$B$16,0))),"")</f>
        <v/>
      </c>
      <c r="DI972" s="548" t="str">
        <f>IF($A972&lt;&gt;"",IF(OR(Q972="",Q972=0), 0, CW972/'Sch 10.1 Rate Design'!$Z$25*INDEX('Sch 10.1 Rate Design'!$K$9:$K$16,MATCH($C972,'Sch 10.1 Rate Design'!$B$9:$B$16,0))),"")</f>
        <v/>
      </c>
      <c r="DJ972" s="548" t="str">
        <f>IF($A972&lt;&gt;"",IF(OR(R972="",R972=0), 0, CX972/'Sch 10.1 Rate Design'!$Z$25*INDEX('Sch 10.1 Rate Design'!$K$9:$K$16,MATCH($C972,'Sch 10.1 Rate Design'!$B$9:$B$16,0))),"")</f>
        <v/>
      </c>
      <c r="DK972" s="548" t="str">
        <f>IF($A972&lt;&gt;"",IF(OR(S972="",S972=0), 0, CY972/'Sch 10.1 Rate Design'!$Z$25*INDEX('Sch 10.1 Rate Design'!$K$9:$K$16,MATCH($C972,'Sch 10.1 Rate Design'!$B$9:$B$16,0))),"")</f>
        <v/>
      </c>
      <c r="DL972" s="548" t="str">
        <f>IF($A972&lt;&gt;"",IF(OR(T972="",T972=0), 0, CZ972/'Sch 10.1 Rate Design'!$Z$25*INDEX('Sch 10.1 Rate Design'!$K$9:$K$16,MATCH($C972,'Sch 10.1 Rate Design'!$B$9:$B$16,0))),"")</f>
        <v/>
      </c>
      <c r="DM972" s="548" t="str">
        <f>IF($A972&lt;&gt;"",IF(OR(U972="",U972=0), 0, DA972/'Sch 10.1 Rate Design'!$Z$25*INDEX('Sch 10.1 Rate Design'!$K$9:$K$16,MATCH($C972,'Sch 10.1 Rate Design'!$B$9:$B$16,0))),"")</f>
        <v/>
      </c>
      <c r="DN972" s="548" t="str">
        <f>IF($A972&lt;&gt;"",IF(OR(V972="",V972=0), 0, DB972/'Sch 10.1 Rate Design'!$Z$25*INDEX('Sch 10.1 Rate Design'!$K$9:$K$16,MATCH($C972,'Sch 10.1 Rate Design'!$B$9:$B$16,0))),"")</f>
        <v/>
      </c>
      <c r="DO972" s="548" t="str">
        <f>IF($A972&lt;&gt;"",IF(OR(W972="",W972=0), 0, DC972/'Sch 10.1 Rate Design'!$Z$25*INDEX('Sch 10.1 Rate Design'!$K$9:$K$16,MATCH($C972,'Sch 10.1 Rate Design'!$B$9:$B$16,0))),"")</f>
        <v/>
      </c>
      <c r="DP972" s="548" t="str">
        <f>IF($A972&lt;&gt;"",IF(OR(X972="",X972=0), 0, DD972/'Sch 10.1 Rate Design'!$Z$25*INDEX('Sch 10.1 Rate Design'!$K$9:$K$16,MATCH($C972,'Sch 10.1 Rate Design'!$B$9:$B$16,0))),"")</f>
        <v/>
      </c>
      <c r="DQ972" s="547" t="str">
        <f>IF($A972&lt;&gt;"",IF(OR(Y972="",Y972=0), 0, DE972/'Sch 10.1 Rate Design'!$Z$25*INDEX('Sch 10.1 Rate Design'!$K$9:$K$16,MATCH($C972,'Sch 10.1 Rate Design'!$B$9:$B$16,0))),"")</f>
        <v/>
      </c>
      <c r="DR972" s="546" t="str">
        <f>IF($A972&lt;&gt;"",IF(OR(N972="",N972=0), 0,INDEX('Sch 10.1 Rate Design'!$D$9:$D$16,MATCH($C972,'Sch 10.1 Rate Design'!$B$9:$B$16,0))),"")</f>
        <v/>
      </c>
      <c r="DS972" s="324" t="str">
        <f>IF($A972&lt;&gt;"",IF(OR(O972="",O972=0), 0,INDEX('Sch 10.1 Rate Design'!$D$9:$D$16,MATCH($C972,'Sch 10.1 Rate Design'!$B$9:$B$16,0))),"")</f>
        <v/>
      </c>
      <c r="DT972" s="324" t="str">
        <f>IF($A972&lt;&gt;"",IF(OR(P972="",P972=0), 0,INDEX('Sch 10.1 Rate Design'!$D$9:$D$16,MATCH($C972,'Sch 10.1 Rate Design'!$B$9:$B$16,0))),"")</f>
        <v/>
      </c>
      <c r="DU972" s="324" t="str">
        <f>IF($A972&lt;&gt;"",IF(OR(Q972="",Q972=0), 0,INDEX('Sch 10.1 Rate Design'!$D$9:$D$16,MATCH($C972,'Sch 10.1 Rate Design'!$B$9:$B$16,0))),"")</f>
        <v/>
      </c>
      <c r="DV972" s="324" t="str">
        <f>IF($A972&lt;&gt;"",IF(OR(R972="",R972=0), 0,INDEX('Sch 10.1 Rate Design'!$D$9:$D$16,MATCH($C972,'Sch 10.1 Rate Design'!$B$9:$B$16,0))),"")</f>
        <v/>
      </c>
      <c r="DW972" s="324" t="str">
        <f>IF($A972&lt;&gt;"",IF(OR(S972="",S972=0), 0,INDEX('Sch 10.1 Rate Design'!$D$9:$D$16,MATCH($C972,'Sch 10.1 Rate Design'!$B$9:$B$16,0))),"")</f>
        <v/>
      </c>
      <c r="DX972" s="324" t="str">
        <f>IF($A972&lt;&gt;"",IF(OR(T972="",T972=0), 0,INDEX('Sch 10.1 Rate Design'!$D$9:$D$16,MATCH($C972,'Sch 10.1 Rate Design'!$B$9:$B$16,0))),"")</f>
        <v/>
      </c>
      <c r="DY972" s="324" t="str">
        <f>IF($A972&lt;&gt;"",IF(OR(U972="",U972=0), 0,INDEX('Sch 10.1 Rate Design'!$D$9:$D$16,MATCH($C972,'Sch 10.1 Rate Design'!$B$9:$B$16,0))),"")</f>
        <v/>
      </c>
      <c r="DZ972" s="324" t="str">
        <f>IF($A972&lt;&gt;"",IF(OR(V972="",V972=0), 0,INDEX('Sch 10.1 Rate Design'!$D$9:$D$16,MATCH($C972,'Sch 10.1 Rate Design'!$B$9:$B$16,0))),"")</f>
        <v/>
      </c>
      <c r="EA972" s="324" t="str">
        <f>IF($A972&lt;&gt;"",IF(OR(W972="",W972=0), 0,INDEX('Sch 10.1 Rate Design'!$D$9:$D$16,MATCH($C972,'Sch 10.1 Rate Design'!$B$9:$B$16,0))),"")</f>
        <v/>
      </c>
      <c r="EB972" s="324" t="str">
        <f>IF($A972&lt;&gt;"",IF(OR(X972="",X972=0), 0,INDEX('Sch 10.1 Rate Design'!$D$9:$D$16,MATCH($C972,'Sch 10.1 Rate Design'!$B$9:$B$16,0))),"")</f>
        <v/>
      </c>
      <c r="EC972" s="545" t="str">
        <f>IF($A972&lt;&gt;"",IF(OR(Y972="",Y972=0), 0,INDEX('Sch 10.1 Rate Design'!$D$9:$D$16,MATCH($C972,'Sch 10.1 Rate Design'!$B$9:$B$16,0))),"")</f>
        <v/>
      </c>
      <c r="ED972" s="546"/>
      <c r="EE972" s="324"/>
      <c r="EF972" s="324"/>
      <c r="EG972" s="324"/>
      <c r="EH972" s="324"/>
      <c r="EI972" s="324"/>
      <c r="EJ972" s="324"/>
      <c r="EK972" s="324"/>
      <c r="EL972" s="324"/>
      <c r="EM972" s="324"/>
      <c r="EN972" s="324"/>
      <c r="EO972" s="545"/>
      <c r="EP972" s="324"/>
    </row>
    <row r="973" spans="1:146" x14ac:dyDescent="0.2">
      <c r="A973" s="324" t="str">
        <f>IF(Inputs!AO969&lt;&gt;"",Inputs!AO969,"")</f>
        <v/>
      </c>
      <c r="B973" s="324" t="str">
        <f t="shared" ref="B973:B1036" si="217">IF($A973&lt;&gt;"",B972+1,"")</f>
        <v/>
      </c>
      <c r="C973" s="727" t="str">
        <f>IF($A973&lt;&gt;"",Inputs!AN969,"")</f>
        <v/>
      </c>
      <c r="D973" s="549" t="str">
        <f t="shared" si="210"/>
        <v/>
      </c>
      <c r="E973" s="549" t="str">
        <f t="shared" si="211"/>
        <v/>
      </c>
      <c r="F973" s="324" t="str">
        <f t="shared" si="206"/>
        <v/>
      </c>
      <c r="G973" s="324" t="str">
        <f t="shared" si="212"/>
        <v/>
      </c>
      <c r="H973" s="790">
        <f t="shared" si="213"/>
        <v>0</v>
      </c>
      <c r="I973" s="790">
        <f t="shared" si="214"/>
        <v>0</v>
      </c>
      <c r="J973" s="790">
        <f t="shared" si="215"/>
        <v>0</v>
      </c>
      <c r="K973" s="790">
        <f t="shared" si="216"/>
        <v>0</v>
      </c>
      <c r="L973" s="787" t="str">
        <f>IF($A973&lt;&gt;"",INDEX(Inputs!$AP969:$BA969,,MATCH('Sch 10.2 Rate Data'!X$7,Inputs!$AP$4:$BA$4,0)),"")</f>
        <v/>
      </c>
      <c r="M973" s="787" t="str">
        <f>IF($A973&lt;&gt;"",INDEX(Inputs!$AP969:$BA969,,MATCH('Sch 10.2 Rate Data'!Y$7,Inputs!$AP$4:$BA$4,0)),"")</f>
        <v/>
      </c>
      <c r="N973" s="546" t="str">
        <f>IF($A973&lt;&gt;"",INDEX(Inputs!$AP969:$BA969,,MATCH('Sch 10.2 Rate Data'!N$7,Inputs!$AP$4:$BA$4,0)),"")</f>
        <v/>
      </c>
      <c r="O973" s="324" t="str">
        <f>IF($A973&lt;&gt;"",INDEX(Inputs!$AP969:$BA969,,MATCH('Sch 10.2 Rate Data'!O$7,Inputs!$AP$4:$BA$4,0)),"")</f>
        <v/>
      </c>
      <c r="P973" s="324" t="str">
        <f>IF($A973&lt;&gt;"",INDEX(Inputs!$AP969:$BA969,,MATCH('Sch 10.2 Rate Data'!P$7,Inputs!$AP$4:$BA$4,0)),"")</f>
        <v/>
      </c>
      <c r="Q973" s="324" t="str">
        <f>IF($A973&lt;&gt;"",INDEX(Inputs!$AP969:$BA969,,MATCH('Sch 10.2 Rate Data'!Q$7,Inputs!$AP$4:$BA$4,0)),"")</f>
        <v/>
      </c>
      <c r="R973" s="324" t="str">
        <f>IF($A973&lt;&gt;"",INDEX(Inputs!$AP969:$BA969,,MATCH('Sch 10.2 Rate Data'!R$7,Inputs!$AP$4:$BA$4,0)),"")</f>
        <v/>
      </c>
      <c r="S973" s="324" t="str">
        <f>IF($A973&lt;&gt;"",INDEX(Inputs!$AP969:$BA969,,MATCH('Sch 10.2 Rate Data'!S$7,Inputs!$AP$4:$BA$4,0)),"")</f>
        <v/>
      </c>
      <c r="T973" s="324" t="str">
        <f>IF($A973&lt;&gt;"",INDEX(Inputs!$AP969:$BA969,,MATCH('Sch 10.2 Rate Data'!T$7,Inputs!$AP$4:$BA$4,0)),"")</f>
        <v/>
      </c>
      <c r="U973" s="324" t="str">
        <f>IF($A973&lt;&gt;"",INDEX(Inputs!$AP969:$BA969,,MATCH('Sch 10.2 Rate Data'!U$7,Inputs!$AP$4:$BA$4,0)),"")</f>
        <v/>
      </c>
      <c r="V973" s="324" t="str">
        <f>IF($A973&lt;&gt;"",INDEX(Inputs!$AP969:$BA969,,MATCH('Sch 10.2 Rate Data'!V$7,Inputs!$AP$4:$BA$4,0)),"")</f>
        <v/>
      </c>
      <c r="W973" s="324" t="str">
        <f>IF($A973&lt;&gt;"",INDEX(Inputs!$AP969:$BA969,,MATCH('Sch 10.2 Rate Data'!W$7,Inputs!$AP$4:$BA$4,0)),"")</f>
        <v/>
      </c>
      <c r="X973" s="324" t="str">
        <f>IF($A973&lt;&gt;"",INDEX(Inputs!$AP969:$BA969,,MATCH('Sch 10.2 Rate Data'!X$7,Inputs!$AP$4:$BA$4,0)),"")</f>
        <v/>
      </c>
      <c r="Y973" s="545" t="str">
        <f>IF($A973&lt;&gt;"",INDEX(Inputs!$AP969:$BA969,,MATCH('Sch 10.2 Rate Data'!Y$7,Inputs!$AP$4:$BA$4,0)),"")</f>
        <v/>
      </c>
      <c r="Z973" s="692" t="str">
        <f t="shared" si="209"/>
        <v/>
      </c>
      <c r="AA973" s="548" t="str">
        <f t="shared" si="209"/>
        <v/>
      </c>
      <c r="AB973" s="548" t="str">
        <f t="shared" si="209"/>
        <v/>
      </c>
      <c r="AC973" s="548" t="str">
        <f t="shared" si="208"/>
        <v/>
      </c>
      <c r="AD973" s="548" t="str">
        <f t="shared" si="208"/>
        <v/>
      </c>
      <c r="AE973" s="548" t="str">
        <f t="shared" si="208"/>
        <v/>
      </c>
      <c r="AF973" s="548" t="str">
        <f t="shared" si="208"/>
        <v/>
      </c>
      <c r="AG973" s="548" t="str">
        <f t="shared" si="208"/>
        <v/>
      </c>
      <c r="AH973" s="548" t="str">
        <f t="shared" si="208"/>
        <v/>
      </c>
      <c r="AI973" s="548" t="str">
        <f t="shared" si="207"/>
        <v/>
      </c>
      <c r="AJ973" s="548" t="str">
        <f t="shared" si="207"/>
        <v/>
      </c>
      <c r="AK973" s="547" t="str">
        <f t="shared" si="207"/>
        <v/>
      </c>
      <c r="AL973" s="692" t="str">
        <f>IF($A973&lt;&gt;"",IF(OR(N973="",N973=0), 0, INDEX('Sch 10.1 Rate Design'!$E$9:$E$16,MATCH($C973,'Sch 10.1 Rate Design'!$B$9:$B$16,0))),"")</f>
        <v/>
      </c>
      <c r="AM973" s="548" t="str">
        <f>IF($A973&lt;&gt;"",IF(OR(O973="",O973=0), 0, INDEX('Sch 10.1 Rate Design'!$E$9:$E$16,MATCH($C973,'Sch 10.1 Rate Design'!$B$9:$B$16,0))),"")</f>
        <v/>
      </c>
      <c r="AN973" s="548" t="str">
        <f>IF($A973&lt;&gt;"",IF(OR(P973="",P973=0), 0, INDEX('Sch 10.1 Rate Design'!$E$9:$E$16,MATCH($C973,'Sch 10.1 Rate Design'!$B$9:$B$16,0))),"")</f>
        <v/>
      </c>
      <c r="AO973" s="548" t="str">
        <f>IF($A973&lt;&gt;"",IF(OR(Q973="",Q973=0), 0, INDEX('Sch 10.1 Rate Design'!$E$9:$E$16,MATCH($C973,'Sch 10.1 Rate Design'!$B$9:$B$16,0))),"")</f>
        <v/>
      </c>
      <c r="AP973" s="548" t="str">
        <f>IF($A973&lt;&gt;"",IF(OR(R973="",R973=0), 0, INDEX('Sch 10.1 Rate Design'!$E$9:$E$16,MATCH($C973,'Sch 10.1 Rate Design'!$B$9:$B$16,0))),"")</f>
        <v/>
      </c>
      <c r="AQ973" s="548" t="str">
        <f>IF($A973&lt;&gt;"",IF(OR(S973="",S973=0), 0, INDEX('Sch 10.1 Rate Design'!$E$9:$E$16,MATCH($C973,'Sch 10.1 Rate Design'!$B$9:$B$16,0))),"")</f>
        <v/>
      </c>
      <c r="AR973" s="548" t="str">
        <f>IF($A973&lt;&gt;"",IF(OR(T973="",T973=0), 0, INDEX('Sch 10.1 Rate Design'!$E$9:$E$16,MATCH($C973,'Sch 10.1 Rate Design'!$B$9:$B$16,0))),"")</f>
        <v/>
      </c>
      <c r="AS973" s="548" t="str">
        <f>IF($A973&lt;&gt;"",IF(OR(U973="",U973=0), 0, INDEX('Sch 10.1 Rate Design'!$E$9:$E$16,MATCH($C973,'Sch 10.1 Rate Design'!$B$9:$B$16,0))),"")</f>
        <v/>
      </c>
      <c r="AT973" s="548" t="str">
        <f>IF($A973&lt;&gt;"",IF(OR(V973="",V973=0), 0, INDEX('Sch 10.1 Rate Design'!$E$9:$E$16,MATCH($C973,'Sch 10.1 Rate Design'!$B$9:$B$16,0))),"")</f>
        <v/>
      </c>
      <c r="AU973" s="548" t="str">
        <f>IF($A973&lt;&gt;"",IF(OR(W973="",W973=0), 0, INDEX('Sch 10.1 Rate Design'!$E$9:$E$16,MATCH($C973,'Sch 10.1 Rate Design'!$B$9:$B$16,0))),"")</f>
        <v/>
      </c>
      <c r="AV973" s="548" t="str">
        <f>IF($A973&lt;&gt;"",IF(OR(X973="",X973=0), 0, INDEX('Sch 10.1 Rate Design'!$E$9:$E$16,MATCH($C973,'Sch 10.1 Rate Design'!$B$9:$B$16,0))),"")</f>
        <v/>
      </c>
      <c r="AW973" s="547" t="str">
        <f>IF($A973&lt;&gt;"",IF(OR(Y973="",Y973=0), 0, INDEX('Sch 10.1 Rate Design'!$E$9:$E$16,MATCH($C973,'Sch 10.1 Rate Design'!$B$9:$B$16,0))),"")</f>
        <v/>
      </c>
      <c r="AX973" s="546" t="str">
        <f>IF($A973&lt;&gt;"",IF(OR(N973="",N973=0),0,+IF(N973&gt;+INDEX('Sch 10.1 Rate Design'!$D$9:$D$16,MATCH($C973,'Sch 10.1 Rate Design'!$B$9:$B$16,0)),IF(N973&gt;+INDEX('Sch 10.1 Rate Design'!$F$9:$F$16,MATCH($C973,'Sch 10.1 Rate Design'!$B$9:$B$16,0)),+INDEX('Sch 10.1 Rate Design'!$F$9:$F$16,MATCH($C973,'Sch 10.1 Rate Design'!$B$9:$B$16,0))-INDEX('Sch 10.1 Rate Design'!$D$9:$D$16,MATCH($C973,'Sch 10.1 Rate Design'!$B$9:$B$16,0)), N973-INDEX('Sch 10.1 Rate Design'!$D$9:$D$16,MATCH($C973,'Sch 10.1 Rate Design'!$B$9:$B$16,0))),0)),"")</f>
        <v/>
      </c>
      <c r="AY973" s="324" t="str">
        <f>IF($A973&lt;&gt;"",IF(OR(O973="",O973=0),0,+IF(O973&gt;+INDEX('Sch 10.1 Rate Design'!$D$9:$D$16,MATCH($C973,'Sch 10.1 Rate Design'!$B$9:$B$16,0)),IF(O973&gt;+INDEX('Sch 10.1 Rate Design'!$F$9:$F$16,MATCH($C973,'Sch 10.1 Rate Design'!$B$9:$B$16,0)),+INDEX('Sch 10.1 Rate Design'!$F$9:$F$16,MATCH($C973,'Sch 10.1 Rate Design'!$B$9:$B$16,0))-INDEX('Sch 10.1 Rate Design'!$D$9:$D$16,MATCH($C973,'Sch 10.1 Rate Design'!$B$9:$B$16,0)), O973-INDEX('Sch 10.1 Rate Design'!$D$9:$D$16,MATCH($C973,'Sch 10.1 Rate Design'!$B$9:$B$16,0))),0)),"")</f>
        <v/>
      </c>
      <c r="AZ973" s="324" t="str">
        <f>IF($A973&lt;&gt;"",IF(OR(P973="",P973=0),0,+IF(P973&gt;+INDEX('Sch 10.1 Rate Design'!$D$9:$D$16,MATCH($C973,'Sch 10.1 Rate Design'!$B$9:$B$16,0)),IF(P973&gt;+INDEX('Sch 10.1 Rate Design'!$F$9:$F$16,MATCH($C973,'Sch 10.1 Rate Design'!$B$9:$B$16,0)),+INDEX('Sch 10.1 Rate Design'!$F$9:$F$16,MATCH($C973,'Sch 10.1 Rate Design'!$B$9:$B$16,0))-INDEX('Sch 10.1 Rate Design'!$D$9:$D$16,MATCH($C973,'Sch 10.1 Rate Design'!$B$9:$B$16,0)), P973-INDEX('Sch 10.1 Rate Design'!$D$9:$D$16,MATCH($C973,'Sch 10.1 Rate Design'!$B$9:$B$16,0))),0)),"")</f>
        <v/>
      </c>
      <c r="BA973" s="324" t="str">
        <f>IF($A973&lt;&gt;"",IF(OR(Q973="",Q973=0),0,+IF(Q973&gt;+INDEX('Sch 10.1 Rate Design'!$D$9:$D$16,MATCH($C973,'Sch 10.1 Rate Design'!$B$9:$B$16,0)),IF(Q973&gt;+INDEX('Sch 10.1 Rate Design'!$F$9:$F$16,MATCH($C973,'Sch 10.1 Rate Design'!$B$9:$B$16,0)),+INDEX('Sch 10.1 Rate Design'!$F$9:$F$16,MATCH($C973,'Sch 10.1 Rate Design'!$B$9:$B$16,0))-INDEX('Sch 10.1 Rate Design'!$D$9:$D$16,MATCH($C973,'Sch 10.1 Rate Design'!$B$9:$B$16,0)), Q973-INDEX('Sch 10.1 Rate Design'!$D$9:$D$16,MATCH($C973,'Sch 10.1 Rate Design'!$B$9:$B$16,0))),0)),"")</f>
        <v/>
      </c>
      <c r="BB973" s="324" t="str">
        <f>IF($A973&lt;&gt;"",IF(OR(R973="",R973=0),0,+IF(R973&gt;+INDEX('Sch 10.1 Rate Design'!$D$9:$D$16,MATCH($C973,'Sch 10.1 Rate Design'!$B$9:$B$16,0)),IF(R973&gt;+INDEX('Sch 10.1 Rate Design'!$F$9:$F$16,MATCH($C973,'Sch 10.1 Rate Design'!$B$9:$B$16,0)),+INDEX('Sch 10.1 Rate Design'!$F$9:$F$16,MATCH($C973,'Sch 10.1 Rate Design'!$B$9:$B$16,0))-INDEX('Sch 10.1 Rate Design'!$D$9:$D$16,MATCH($C973,'Sch 10.1 Rate Design'!$B$9:$B$16,0)), R973-INDEX('Sch 10.1 Rate Design'!$D$9:$D$16,MATCH($C973,'Sch 10.1 Rate Design'!$B$9:$B$16,0))),0)),"")</f>
        <v/>
      </c>
      <c r="BC973" s="324" t="str">
        <f>IF($A973&lt;&gt;"",IF(OR(S973="",S973=0),0,+IF(S973&gt;+INDEX('Sch 10.1 Rate Design'!$D$9:$D$16,MATCH($C973,'Sch 10.1 Rate Design'!$B$9:$B$16,0)),IF(S973&gt;+INDEX('Sch 10.1 Rate Design'!$F$9:$F$16,MATCH($C973,'Sch 10.1 Rate Design'!$B$9:$B$16,0)),+INDEX('Sch 10.1 Rate Design'!$F$9:$F$16,MATCH($C973,'Sch 10.1 Rate Design'!$B$9:$B$16,0))-INDEX('Sch 10.1 Rate Design'!$D$9:$D$16,MATCH($C973,'Sch 10.1 Rate Design'!$B$9:$B$16,0)), S973-INDEX('Sch 10.1 Rate Design'!$D$9:$D$16,MATCH($C973,'Sch 10.1 Rate Design'!$B$9:$B$16,0))),0)),"")</f>
        <v/>
      </c>
      <c r="BD973" s="324" t="str">
        <f>IF($A973&lt;&gt;"",IF(OR(T973="",T973=0),0,+IF(T973&gt;+INDEX('Sch 10.1 Rate Design'!$D$9:$D$16,MATCH($C973,'Sch 10.1 Rate Design'!$B$9:$B$16,0)),IF(T973&gt;+INDEX('Sch 10.1 Rate Design'!$F$9:$F$16,MATCH($C973,'Sch 10.1 Rate Design'!$B$9:$B$16,0)),+INDEX('Sch 10.1 Rate Design'!$F$9:$F$16,MATCH($C973,'Sch 10.1 Rate Design'!$B$9:$B$16,0))-INDEX('Sch 10.1 Rate Design'!$D$9:$D$16,MATCH($C973,'Sch 10.1 Rate Design'!$B$9:$B$16,0)), T973-INDEX('Sch 10.1 Rate Design'!$D$9:$D$16,MATCH($C973,'Sch 10.1 Rate Design'!$B$9:$B$16,0))),0)),"")</f>
        <v/>
      </c>
      <c r="BE973" s="324" t="str">
        <f>IF($A973&lt;&gt;"",IF(OR(U973="",U973=0),0,+IF(U973&gt;+INDEX('Sch 10.1 Rate Design'!$D$9:$D$16,MATCH($C973,'Sch 10.1 Rate Design'!$B$9:$B$16,0)),IF(U973&gt;+INDEX('Sch 10.1 Rate Design'!$F$9:$F$16,MATCH($C973,'Sch 10.1 Rate Design'!$B$9:$B$16,0)),+INDEX('Sch 10.1 Rate Design'!$F$9:$F$16,MATCH($C973,'Sch 10.1 Rate Design'!$B$9:$B$16,0))-INDEX('Sch 10.1 Rate Design'!$D$9:$D$16,MATCH($C973,'Sch 10.1 Rate Design'!$B$9:$B$16,0)), U973-INDEX('Sch 10.1 Rate Design'!$D$9:$D$16,MATCH($C973,'Sch 10.1 Rate Design'!$B$9:$B$16,0))),0)),"")</f>
        <v/>
      </c>
      <c r="BF973" s="324" t="str">
        <f>IF($A973&lt;&gt;"",IF(OR(V973="",V973=0),0,+IF(V973&gt;+INDEX('Sch 10.1 Rate Design'!$D$9:$D$16,MATCH($C973,'Sch 10.1 Rate Design'!$B$9:$B$16,0)),IF(V973&gt;+INDEX('Sch 10.1 Rate Design'!$F$9:$F$16,MATCH($C973,'Sch 10.1 Rate Design'!$B$9:$B$16,0)),+INDEX('Sch 10.1 Rate Design'!$F$9:$F$16,MATCH($C973,'Sch 10.1 Rate Design'!$B$9:$B$16,0))-INDEX('Sch 10.1 Rate Design'!$D$9:$D$16,MATCH($C973,'Sch 10.1 Rate Design'!$B$9:$B$16,0)), V973-INDEX('Sch 10.1 Rate Design'!$D$9:$D$16,MATCH($C973,'Sch 10.1 Rate Design'!$B$9:$B$16,0))),0)),"")</f>
        <v/>
      </c>
      <c r="BG973" s="324" t="str">
        <f>IF($A973&lt;&gt;"",IF(OR(W973="",W973=0),0,+IF(W973&gt;+INDEX('Sch 10.1 Rate Design'!$D$9:$D$16,MATCH($C973,'Sch 10.1 Rate Design'!$B$9:$B$16,0)),IF(W973&gt;+INDEX('Sch 10.1 Rate Design'!$F$9:$F$16,MATCH($C973,'Sch 10.1 Rate Design'!$B$9:$B$16,0)),+INDEX('Sch 10.1 Rate Design'!$F$9:$F$16,MATCH($C973,'Sch 10.1 Rate Design'!$B$9:$B$16,0))-INDEX('Sch 10.1 Rate Design'!$D$9:$D$16,MATCH($C973,'Sch 10.1 Rate Design'!$B$9:$B$16,0)), W973-INDEX('Sch 10.1 Rate Design'!$D$9:$D$16,MATCH($C973,'Sch 10.1 Rate Design'!$B$9:$B$16,0))),0)),"")</f>
        <v/>
      </c>
      <c r="BH973" s="324" t="str">
        <f>IF($A973&lt;&gt;"",IF(OR(X973="",X973=0),0,+IF(X973&gt;+INDEX('Sch 10.1 Rate Design'!$D$9:$D$16,MATCH($C973,'Sch 10.1 Rate Design'!$B$9:$B$16,0)),IF(X973&gt;+INDEX('Sch 10.1 Rate Design'!$F$9:$F$16,MATCH($C973,'Sch 10.1 Rate Design'!$B$9:$B$16,0)),+INDEX('Sch 10.1 Rate Design'!$F$9:$F$16,MATCH($C973,'Sch 10.1 Rate Design'!$B$9:$B$16,0))-INDEX('Sch 10.1 Rate Design'!$D$9:$D$16,MATCH($C973,'Sch 10.1 Rate Design'!$B$9:$B$16,0)), X973-INDEX('Sch 10.1 Rate Design'!$D$9:$D$16,MATCH($C973,'Sch 10.1 Rate Design'!$B$9:$B$16,0))),0)),"")</f>
        <v/>
      </c>
      <c r="BI973" s="545" t="str">
        <f>IF($A973&lt;&gt;"",IF(OR(Y973="",Y973=0),0,+IF(Y973&gt;+INDEX('Sch 10.1 Rate Design'!$D$9:$D$16,MATCH($C973,'Sch 10.1 Rate Design'!$B$9:$B$16,0)),IF(Y973&gt;+INDEX('Sch 10.1 Rate Design'!$F$9:$F$16,MATCH($C973,'Sch 10.1 Rate Design'!$B$9:$B$16,0)),+INDEX('Sch 10.1 Rate Design'!$F$9:$F$16,MATCH($C973,'Sch 10.1 Rate Design'!$B$9:$B$16,0))-INDEX('Sch 10.1 Rate Design'!$D$9:$D$16,MATCH($C973,'Sch 10.1 Rate Design'!$B$9:$B$16,0)), Y973-INDEX('Sch 10.1 Rate Design'!$D$9:$D$16,MATCH($C973,'Sch 10.1 Rate Design'!$B$9:$B$16,0))),0)),"")</f>
        <v/>
      </c>
      <c r="BJ973" s="692" t="str">
        <f>IF($A973&lt;&gt;"",IF(OR(N973="",N973=0), 0, AX973/'Sch 10.1 Rate Design'!$Z$25*INDEX('Sch 10.1 Rate Design'!$G$9:$G$16,MATCH($C973,'Sch 10.1 Rate Design'!$B$9:$B$16,0))),"")</f>
        <v/>
      </c>
      <c r="BK973" s="548" t="str">
        <f>IF($A973&lt;&gt;"",IF(OR(O973="",O973=0), 0, AY973/'Sch 10.1 Rate Design'!$Z$25*INDEX('Sch 10.1 Rate Design'!$G$9:$G$16,MATCH($C973,'Sch 10.1 Rate Design'!$B$9:$B$16,0))),"")</f>
        <v/>
      </c>
      <c r="BL973" s="548" t="str">
        <f>IF($A973&lt;&gt;"",IF(OR(P973="",P973=0), 0, AZ973/'Sch 10.1 Rate Design'!$Z$25*INDEX('Sch 10.1 Rate Design'!$G$9:$G$16,MATCH($C973,'Sch 10.1 Rate Design'!$B$9:$B$16,0))),"")</f>
        <v/>
      </c>
      <c r="BM973" s="548" t="str">
        <f>IF($A973&lt;&gt;"",IF(OR(Q973="",Q973=0), 0, BA973/'Sch 10.1 Rate Design'!$Z$25*INDEX('Sch 10.1 Rate Design'!$G$9:$G$16,MATCH($C973,'Sch 10.1 Rate Design'!$B$9:$B$16,0))),"")</f>
        <v/>
      </c>
      <c r="BN973" s="548" t="str">
        <f>IF($A973&lt;&gt;"",IF(OR(R973="",R973=0), 0, BB973/'Sch 10.1 Rate Design'!$Z$25*INDEX('Sch 10.1 Rate Design'!$G$9:$G$16,MATCH($C973,'Sch 10.1 Rate Design'!$B$9:$B$16,0))),"")</f>
        <v/>
      </c>
      <c r="BO973" s="548" t="str">
        <f>IF($A973&lt;&gt;"",IF(OR(S973="",S973=0), 0, BC973/'Sch 10.1 Rate Design'!$Z$25*INDEX('Sch 10.1 Rate Design'!$G$9:$G$16,MATCH($C973,'Sch 10.1 Rate Design'!$B$9:$B$16,0))),"")</f>
        <v/>
      </c>
      <c r="BP973" s="548" t="str">
        <f>IF($A973&lt;&gt;"",IF(OR(T973="",T973=0), 0, BD973/'Sch 10.1 Rate Design'!$Z$25*INDEX('Sch 10.1 Rate Design'!$G$9:$G$16,MATCH($C973,'Sch 10.1 Rate Design'!$B$9:$B$16,0))),"")</f>
        <v/>
      </c>
      <c r="BQ973" s="548" t="str">
        <f>IF($A973&lt;&gt;"",IF(OR(U973="",U973=0), 0, BE973/'Sch 10.1 Rate Design'!$Z$25*INDEX('Sch 10.1 Rate Design'!$G$9:$G$16,MATCH($C973,'Sch 10.1 Rate Design'!$B$9:$B$16,0))),"")</f>
        <v/>
      </c>
      <c r="BR973" s="548" t="str">
        <f>IF($A973&lt;&gt;"",IF(OR(V973="",V973=0), 0, BF973/'Sch 10.1 Rate Design'!$Z$25*INDEX('Sch 10.1 Rate Design'!$G$9:$G$16,MATCH($C973,'Sch 10.1 Rate Design'!$B$9:$B$16,0))),"")</f>
        <v/>
      </c>
      <c r="BS973" s="548" t="str">
        <f>IF($A973&lt;&gt;"",IF(OR(W973="",W973=0), 0, BG973/'Sch 10.1 Rate Design'!$Z$25*INDEX('Sch 10.1 Rate Design'!$G$9:$G$16,MATCH($C973,'Sch 10.1 Rate Design'!$B$9:$B$16,0))),"")</f>
        <v/>
      </c>
      <c r="BT973" s="548" t="str">
        <f>IF($A973&lt;&gt;"",IF(OR(X973="",X973=0), 0, BH973/'Sch 10.1 Rate Design'!$Z$25*INDEX('Sch 10.1 Rate Design'!$G$9:$G$16,MATCH($C973,'Sch 10.1 Rate Design'!$B$9:$B$16,0))),"")</f>
        <v/>
      </c>
      <c r="BU973" s="547" t="str">
        <f>IF($A973&lt;&gt;"",IF(OR(Y973="",Y973=0), 0, BI973/'Sch 10.1 Rate Design'!$Z$25*INDEX('Sch 10.1 Rate Design'!$G$9:$G$16,MATCH($C973,'Sch 10.1 Rate Design'!$B$9:$B$16,0))),"")</f>
        <v/>
      </c>
      <c r="BV973" s="546" t="str">
        <f>IF($A973&lt;&gt;"",IF(OR(N973="",N973=0),0,+IF(N973&gt;+INDEX('Sch 10.1 Rate Design'!$F$9:$F$16,MATCH($C973,'Sch 10.1 Rate Design'!$B$9:$B$16,0)),IF(N973&gt;+INDEX('Sch 10.1 Rate Design'!$H$9:$H$16,MATCH($C973,'Sch 10.1 Rate Design'!$B$9:$B$16,0)),+INDEX('Sch 10.1 Rate Design'!$H$9:$H$16,MATCH($C973,'Sch 10.1 Rate Design'!$B$9:$B$16,0))-INDEX('Sch 10.1 Rate Design'!$F$9:$F$16,MATCH($C973,'Sch 10.1 Rate Design'!$B$9:$B$16,0)), N973-INDEX('Sch 10.1 Rate Design'!$F$9:$F$16,MATCH($C973,'Sch 10.1 Rate Design'!$B$9:$B$16,0))), 0)),"")</f>
        <v/>
      </c>
      <c r="BW973" s="324" t="str">
        <f>IF($A973&lt;&gt;"",IF(OR(O973="",O973=0),0,+IF(O973&gt;+INDEX('Sch 10.1 Rate Design'!$F$9:$F$16,MATCH($C973,'Sch 10.1 Rate Design'!$B$9:$B$16,0)),IF(O973&gt;+INDEX('Sch 10.1 Rate Design'!$H$9:$H$16,MATCH($C973,'Sch 10.1 Rate Design'!$B$9:$B$16,0)),+INDEX('Sch 10.1 Rate Design'!$H$9:$H$16,MATCH($C973,'Sch 10.1 Rate Design'!$B$9:$B$16,0))-INDEX('Sch 10.1 Rate Design'!$F$9:$F$16,MATCH($C973,'Sch 10.1 Rate Design'!$B$9:$B$16,0)), O973-INDEX('Sch 10.1 Rate Design'!$F$9:$F$16,MATCH($C973,'Sch 10.1 Rate Design'!$B$9:$B$16,0))), 0)),"")</f>
        <v/>
      </c>
      <c r="BX973" s="324" t="str">
        <f>IF($A973&lt;&gt;"",IF(OR(P973="",P973=0),0,+IF(P973&gt;+INDEX('Sch 10.1 Rate Design'!$F$9:$F$16,MATCH($C973,'Sch 10.1 Rate Design'!$B$9:$B$16,0)),IF(P973&gt;+INDEX('Sch 10.1 Rate Design'!$H$9:$H$16,MATCH($C973,'Sch 10.1 Rate Design'!$B$9:$B$16,0)),+INDEX('Sch 10.1 Rate Design'!$H$9:$H$16,MATCH($C973,'Sch 10.1 Rate Design'!$B$9:$B$16,0))-INDEX('Sch 10.1 Rate Design'!$F$9:$F$16,MATCH($C973,'Sch 10.1 Rate Design'!$B$9:$B$16,0)), P973-INDEX('Sch 10.1 Rate Design'!$F$9:$F$16,MATCH($C973,'Sch 10.1 Rate Design'!$B$9:$B$16,0))), 0)),"")</f>
        <v/>
      </c>
      <c r="BY973" s="324" t="str">
        <f>IF($A973&lt;&gt;"",IF(OR(Q973="",Q973=0),0,+IF(Q973&gt;+INDEX('Sch 10.1 Rate Design'!$F$9:$F$16,MATCH($C973,'Sch 10.1 Rate Design'!$B$9:$B$16,0)),IF(Q973&gt;+INDEX('Sch 10.1 Rate Design'!$H$9:$H$16,MATCH($C973,'Sch 10.1 Rate Design'!$B$9:$B$16,0)),+INDEX('Sch 10.1 Rate Design'!$H$9:$H$16,MATCH($C973,'Sch 10.1 Rate Design'!$B$9:$B$16,0))-INDEX('Sch 10.1 Rate Design'!$F$9:$F$16,MATCH($C973,'Sch 10.1 Rate Design'!$B$9:$B$16,0)), Q973-INDEX('Sch 10.1 Rate Design'!$F$9:$F$16,MATCH($C973,'Sch 10.1 Rate Design'!$B$9:$B$16,0))), 0)),"")</f>
        <v/>
      </c>
      <c r="BZ973" s="324" t="str">
        <f>IF($A973&lt;&gt;"",IF(OR(R973="",R973=0),0,+IF(R973&gt;+INDEX('Sch 10.1 Rate Design'!$F$9:$F$16,MATCH($C973,'Sch 10.1 Rate Design'!$B$9:$B$16,0)),IF(R973&gt;+INDEX('Sch 10.1 Rate Design'!$H$9:$H$16,MATCH($C973,'Sch 10.1 Rate Design'!$B$9:$B$16,0)),+INDEX('Sch 10.1 Rate Design'!$H$9:$H$16,MATCH($C973,'Sch 10.1 Rate Design'!$B$9:$B$16,0))-INDEX('Sch 10.1 Rate Design'!$F$9:$F$16,MATCH($C973,'Sch 10.1 Rate Design'!$B$9:$B$16,0)), R973-INDEX('Sch 10.1 Rate Design'!$F$9:$F$16,MATCH($C973,'Sch 10.1 Rate Design'!$B$9:$B$16,0))), 0)),"")</f>
        <v/>
      </c>
      <c r="CA973" s="324" t="str">
        <f>IF($A973&lt;&gt;"",IF(OR(S973="",S973=0),0,+IF(S973&gt;+INDEX('Sch 10.1 Rate Design'!$F$9:$F$16,MATCH($C973,'Sch 10.1 Rate Design'!$B$9:$B$16,0)),IF(S973&gt;+INDEX('Sch 10.1 Rate Design'!$H$9:$H$16,MATCH($C973,'Sch 10.1 Rate Design'!$B$9:$B$16,0)),+INDEX('Sch 10.1 Rate Design'!$H$9:$H$16,MATCH($C973,'Sch 10.1 Rate Design'!$B$9:$B$16,0))-INDEX('Sch 10.1 Rate Design'!$F$9:$F$16,MATCH($C973,'Sch 10.1 Rate Design'!$B$9:$B$16,0)), S973-INDEX('Sch 10.1 Rate Design'!$F$9:$F$16,MATCH($C973,'Sch 10.1 Rate Design'!$B$9:$B$16,0))), 0)),"")</f>
        <v/>
      </c>
      <c r="CB973" s="324" t="str">
        <f>IF($A973&lt;&gt;"",IF(OR(T973="",T973=0),0,+IF(T973&gt;+INDEX('Sch 10.1 Rate Design'!$F$9:$F$16,MATCH($C973,'Sch 10.1 Rate Design'!$B$9:$B$16,0)),IF(T973&gt;+INDEX('Sch 10.1 Rate Design'!$H$9:$H$16,MATCH($C973,'Sch 10.1 Rate Design'!$B$9:$B$16,0)),+INDEX('Sch 10.1 Rate Design'!$H$9:$H$16,MATCH($C973,'Sch 10.1 Rate Design'!$B$9:$B$16,0))-INDEX('Sch 10.1 Rate Design'!$F$9:$F$16,MATCH($C973,'Sch 10.1 Rate Design'!$B$9:$B$16,0)), T973-INDEX('Sch 10.1 Rate Design'!$F$9:$F$16,MATCH($C973,'Sch 10.1 Rate Design'!$B$9:$B$16,0))), 0)),"")</f>
        <v/>
      </c>
      <c r="CC973" s="324" t="str">
        <f>IF($A973&lt;&gt;"",IF(OR(U973="",U973=0),0,+IF(U973&gt;+INDEX('Sch 10.1 Rate Design'!$F$9:$F$16,MATCH($C973,'Sch 10.1 Rate Design'!$B$9:$B$16,0)),IF(U973&gt;+INDEX('Sch 10.1 Rate Design'!$H$9:$H$16,MATCH($C973,'Sch 10.1 Rate Design'!$B$9:$B$16,0)),+INDEX('Sch 10.1 Rate Design'!$H$9:$H$16,MATCH($C973,'Sch 10.1 Rate Design'!$B$9:$B$16,0))-INDEX('Sch 10.1 Rate Design'!$F$9:$F$16,MATCH($C973,'Sch 10.1 Rate Design'!$B$9:$B$16,0)), U973-INDEX('Sch 10.1 Rate Design'!$F$9:$F$16,MATCH($C973,'Sch 10.1 Rate Design'!$B$9:$B$16,0))), 0)),"")</f>
        <v/>
      </c>
      <c r="CD973" s="324" t="str">
        <f>IF($A973&lt;&gt;"",IF(OR(V973="",V973=0),0,+IF(V973&gt;+INDEX('Sch 10.1 Rate Design'!$F$9:$F$16,MATCH($C973,'Sch 10.1 Rate Design'!$B$9:$B$16,0)),IF(V973&gt;+INDEX('Sch 10.1 Rate Design'!$H$9:$H$16,MATCH($C973,'Sch 10.1 Rate Design'!$B$9:$B$16,0)),+INDEX('Sch 10.1 Rate Design'!$H$9:$H$16,MATCH($C973,'Sch 10.1 Rate Design'!$B$9:$B$16,0))-INDEX('Sch 10.1 Rate Design'!$F$9:$F$16,MATCH($C973,'Sch 10.1 Rate Design'!$B$9:$B$16,0)), V973-INDEX('Sch 10.1 Rate Design'!$F$9:$F$16,MATCH($C973,'Sch 10.1 Rate Design'!$B$9:$B$16,0))), 0)),"")</f>
        <v/>
      </c>
      <c r="CE973" s="324" t="str">
        <f>IF($A973&lt;&gt;"",IF(OR(W973="",W973=0),0,+IF(W973&gt;+INDEX('Sch 10.1 Rate Design'!$F$9:$F$16,MATCH($C973,'Sch 10.1 Rate Design'!$B$9:$B$16,0)),IF(W973&gt;+INDEX('Sch 10.1 Rate Design'!$H$9:$H$16,MATCH($C973,'Sch 10.1 Rate Design'!$B$9:$B$16,0)),+INDEX('Sch 10.1 Rate Design'!$H$9:$H$16,MATCH($C973,'Sch 10.1 Rate Design'!$B$9:$B$16,0))-INDEX('Sch 10.1 Rate Design'!$F$9:$F$16,MATCH($C973,'Sch 10.1 Rate Design'!$B$9:$B$16,0)), W973-INDEX('Sch 10.1 Rate Design'!$F$9:$F$16,MATCH($C973,'Sch 10.1 Rate Design'!$B$9:$B$16,0))), 0)),"")</f>
        <v/>
      </c>
      <c r="CF973" s="324" t="str">
        <f>IF($A973&lt;&gt;"",IF(OR(X973="",X973=0),0,+IF(X973&gt;+INDEX('Sch 10.1 Rate Design'!$F$9:$F$16,MATCH($C973,'Sch 10.1 Rate Design'!$B$9:$B$16,0)),IF(X973&gt;+INDEX('Sch 10.1 Rate Design'!$H$9:$H$16,MATCH($C973,'Sch 10.1 Rate Design'!$B$9:$B$16,0)),+INDEX('Sch 10.1 Rate Design'!$H$9:$H$16,MATCH($C973,'Sch 10.1 Rate Design'!$B$9:$B$16,0))-INDEX('Sch 10.1 Rate Design'!$F$9:$F$16,MATCH($C973,'Sch 10.1 Rate Design'!$B$9:$B$16,0)), X973-INDEX('Sch 10.1 Rate Design'!$F$9:$F$16,MATCH($C973,'Sch 10.1 Rate Design'!$B$9:$B$16,0))), 0)),"")</f>
        <v/>
      </c>
      <c r="CG973" s="545" t="str">
        <f>IF($A973&lt;&gt;"",IF(OR(Y973="",Y973=0),0,+IF(Y973&gt;+INDEX('Sch 10.1 Rate Design'!$F$9:$F$16,MATCH($C973,'Sch 10.1 Rate Design'!$B$9:$B$16,0)),IF(Y973&gt;+INDEX('Sch 10.1 Rate Design'!$H$9:$H$16,MATCH($C973,'Sch 10.1 Rate Design'!$B$9:$B$16,0)),+INDEX('Sch 10.1 Rate Design'!$H$9:$H$16,MATCH($C973,'Sch 10.1 Rate Design'!$B$9:$B$16,0))-INDEX('Sch 10.1 Rate Design'!$F$9:$F$16,MATCH($C973,'Sch 10.1 Rate Design'!$B$9:$B$16,0)), Y973-INDEX('Sch 10.1 Rate Design'!$F$9:$F$16,MATCH($C973,'Sch 10.1 Rate Design'!$B$9:$B$16,0))), 0)),"")</f>
        <v/>
      </c>
      <c r="CH973" s="692" t="str">
        <f>IF($A973&lt;&gt;"",IF(OR(N973="",N973=0), 0, BV973/'Sch 10.1 Rate Design'!$Z$25*INDEX('Sch 10.1 Rate Design'!$I$9:$I$16,MATCH($C973,'Sch 10.1 Rate Design'!$B$9:$B$16,0))),"")</f>
        <v/>
      </c>
      <c r="CI973" s="548" t="str">
        <f>IF($A973&lt;&gt;"",IF(OR(O973="",O973=0), 0, BW973/'Sch 10.1 Rate Design'!$Z$25*INDEX('Sch 10.1 Rate Design'!$I$9:$I$16,MATCH($C973,'Sch 10.1 Rate Design'!$B$9:$B$16,0))),"")</f>
        <v/>
      </c>
      <c r="CJ973" s="548" t="str">
        <f>IF($A973&lt;&gt;"",IF(OR(P973="",P973=0), 0, BX973/'Sch 10.1 Rate Design'!$Z$25*INDEX('Sch 10.1 Rate Design'!$I$9:$I$16,MATCH($C973,'Sch 10.1 Rate Design'!$B$9:$B$16,0))),"")</f>
        <v/>
      </c>
      <c r="CK973" s="548" t="str">
        <f>IF($A973&lt;&gt;"",IF(OR(Q973="",Q973=0), 0, BY973/'Sch 10.1 Rate Design'!$Z$25*INDEX('Sch 10.1 Rate Design'!$I$9:$I$16,MATCH($C973,'Sch 10.1 Rate Design'!$B$9:$B$16,0))),"")</f>
        <v/>
      </c>
      <c r="CL973" s="548" t="str">
        <f>IF($A973&lt;&gt;"",IF(OR(R973="",R973=0), 0, BZ973/'Sch 10.1 Rate Design'!$Z$25*INDEX('Sch 10.1 Rate Design'!$I$9:$I$16,MATCH($C973,'Sch 10.1 Rate Design'!$B$9:$B$16,0))),"")</f>
        <v/>
      </c>
      <c r="CM973" s="548" t="str">
        <f>IF($A973&lt;&gt;"",IF(OR(S973="",S973=0), 0, CA973/'Sch 10.1 Rate Design'!$Z$25*INDEX('Sch 10.1 Rate Design'!$I$9:$I$16,MATCH($C973,'Sch 10.1 Rate Design'!$B$9:$B$16,0))),"")</f>
        <v/>
      </c>
      <c r="CN973" s="548" t="str">
        <f>IF($A973&lt;&gt;"",IF(OR(T973="",T973=0), 0, CB973/'Sch 10.1 Rate Design'!$Z$25*INDEX('Sch 10.1 Rate Design'!$I$9:$I$16,MATCH($C973,'Sch 10.1 Rate Design'!$B$9:$B$16,0))),"")</f>
        <v/>
      </c>
      <c r="CO973" s="548" t="str">
        <f>IF($A973&lt;&gt;"",IF(OR(U973="",U973=0), 0, CC973/'Sch 10.1 Rate Design'!$Z$25*INDEX('Sch 10.1 Rate Design'!$I$9:$I$16,MATCH($C973,'Sch 10.1 Rate Design'!$B$9:$B$16,0))),"")</f>
        <v/>
      </c>
      <c r="CP973" s="548" t="str">
        <f>IF($A973&lt;&gt;"",IF(OR(V973="",V973=0), 0, CD973/'Sch 10.1 Rate Design'!$Z$25*INDEX('Sch 10.1 Rate Design'!$I$9:$I$16,MATCH($C973,'Sch 10.1 Rate Design'!$B$9:$B$16,0))),"")</f>
        <v/>
      </c>
      <c r="CQ973" s="548" t="str">
        <f>IF($A973&lt;&gt;"",IF(OR(W973="",W973=0), 0, CE973/'Sch 10.1 Rate Design'!$Z$25*INDEX('Sch 10.1 Rate Design'!$I$9:$I$16,MATCH($C973,'Sch 10.1 Rate Design'!$B$9:$B$16,0))),"")</f>
        <v/>
      </c>
      <c r="CR973" s="548" t="str">
        <f>IF($A973&lt;&gt;"",IF(OR(X973="",X973=0), 0, CF973/'Sch 10.1 Rate Design'!$Z$25*INDEX('Sch 10.1 Rate Design'!$I$9:$I$16,MATCH($C973,'Sch 10.1 Rate Design'!$B$9:$B$16,0))),"")</f>
        <v/>
      </c>
      <c r="CS973" s="547" t="str">
        <f>IF($A973&lt;&gt;"",IF(OR(Y973="",Y973=0), 0, CG973/'Sch 10.1 Rate Design'!$Z$25*INDEX('Sch 10.1 Rate Design'!$I$9:$I$16,MATCH($C973,'Sch 10.1 Rate Design'!$B$9:$B$16,0))),"")</f>
        <v/>
      </c>
      <c r="CT973" s="546" t="str">
        <f>IF($A973&lt;&gt;"",IF(OR(N973="",N973=0),0,IF(N973&gt;INDEX('Sch 10.1 Rate Design'!$J$9:$J$16,MATCH($C973,'Sch 10.1 Rate Design'!$B$9:$B$16,0)),N973-INDEX('Sch 10.1 Rate Design'!$J$9:$J$16,MATCH($C973,'Sch 10.1 Rate Design'!$B$9:$B$16,0)),0)),"")</f>
        <v/>
      </c>
      <c r="CU973" s="324" t="str">
        <f>IF($A973&lt;&gt;"",IF(OR(O973="",O973=0),0,IF(O973&gt;INDEX('Sch 10.1 Rate Design'!$J$9:$J$16,MATCH($C973,'Sch 10.1 Rate Design'!$B$9:$B$16,0)),O973-INDEX('Sch 10.1 Rate Design'!$J$9:$J$16,MATCH($C973,'Sch 10.1 Rate Design'!$B$9:$B$16,0)),0)),"")</f>
        <v/>
      </c>
      <c r="CV973" s="324" t="str">
        <f>IF($A973&lt;&gt;"",IF(OR(P973="",P973=0),0,IF(P973&gt;INDEX('Sch 10.1 Rate Design'!$J$9:$J$16,MATCH($C973,'Sch 10.1 Rate Design'!$B$9:$B$16,0)),P973-INDEX('Sch 10.1 Rate Design'!$J$9:$J$16,MATCH($C973,'Sch 10.1 Rate Design'!$B$9:$B$16,0)),0)),"")</f>
        <v/>
      </c>
      <c r="CW973" s="324" t="str">
        <f>IF($A973&lt;&gt;"",IF(OR(Q973="",Q973=0),0,IF(Q973&gt;INDEX('Sch 10.1 Rate Design'!$J$9:$J$16,MATCH($C973,'Sch 10.1 Rate Design'!$B$9:$B$16,0)),Q973-INDEX('Sch 10.1 Rate Design'!$J$9:$J$16,MATCH($C973,'Sch 10.1 Rate Design'!$B$9:$B$16,0)),0)),"")</f>
        <v/>
      </c>
      <c r="CX973" s="324" t="str">
        <f>IF($A973&lt;&gt;"",IF(OR(R973="",R973=0),0,IF(R973&gt;INDEX('Sch 10.1 Rate Design'!$J$9:$J$16,MATCH($C973,'Sch 10.1 Rate Design'!$B$9:$B$16,0)),R973-INDEX('Sch 10.1 Rate Design'!$J$9:$J$16,MATCH($C973,'Sch 10.1 Rate Design'!$B$9:$B$16,0)),0)),"")</f>
        <v/>
      </c>
      <c r="CY973" s="324" t="str">
        <f>IF($A973&lt;&gt;"",IF(OR(S973="",S973=0),0,IF(S973&gt;INDEX('Sch 10.1 Rate Design'!$J$9:$J$16,MATCH($C973,'Sch 10.1 Rate Design'!$B$9:$B$16,0)),S973-INDEX('Sch 10.1 Rate Design'!$J$9:$J$16,MATCH($C973,'Sch 10.1 Rate Design'!$B$9:$B$16,0)),0)),"")</f>
        <v/>
      </c>
      <c r="CZ973" s="324" t="str">
        <f>IF($A973&lt;&gt;"",IF(OR(T973="",T973=0),0,IF(T973&gt;INDEX('Sch 10.1 Rate Design'!$J$9:$J$16,MATCH($C973,'Sch 10.1 Rate Design'!$B$9:$B$16,0)),T973-INDEX('Sch 10.1 Rate Design'!$J$9:$J$16,MATCH($C973,'Sch 10.1 Rate Design'!$B$9:$B$16,0)),0)),"")</f>
        <v/>
      </c>
      <c r="DA973" s="324" t="str">
        <f>IF($A973&lt;&gt;"",IF(OR(U973="",U973=0),0,IF(U973&gt;INDEX('Sch 10.1 Rate Design'!$J$9:$J$16,MATCH($C973,'Sch 10.1 Rate Design'!$B$9:$B$16,0)),U973-INDEX('Sch 10.1 Rate Design'!$J$9:$J$16,MATCH($C973,'Sch 10.1 Rate Design'!$B$9:$B$16,0)),0)),"")</f>
        <v/>
      </c>
      <c r="DB973" s="324" t="str">
        <f>IF($A973&lt;&gt;"",IF(OR(V973="",V973=0),0,IF(V973&gt;INDEX('Sch 10.1 Rate Design'!$J$9:$J$16,MATCH($C973,'Sch 10.1 Rate Design'!$B$9:$B$16,0)),V973-INDEX('Sch 10.1 Rate Design'!$J$9:$J$16,MATCH($C973,'Sch 10.1 Rate Design'!$B$9:$B$16,0)),0)),"")</f>
        <v/>
      </c>
      <c r="DC973" s="324" t="str">
        <f>IF($A973&lt;&gt;"",IF(OR(W973="",W973=0),0,IF(W973&gt;INDEX('Sch 10.1 Rate Design'!$J$9:$J$16,MATCH($C973,'Sch 10.1 Rate Design'!$B$9:$B$16,0)),W973-INDEX('Sch 10.1 Rate Design'!$J$9:$J$16,MATCH($C973,'Sch 10.1 Rate Design'!$B$9:$B$16,0)),0)),"")</f>
        <v/>
      </c>
      <c r="DD973" s="324" t="str">
        <f>IF($A973&lt;&gt;"",IF(OR(X973="",X973=0),0,IF(X973&gt;INDEX('Sch 10.1 Rate Design'!$J$9:$J$16,MATCH($C973,'Sch 10.1 Rate Design'!$B$9:$B$16,0)),X973-INDEX('Sch 10.1 Rate Design'!$J$9:$J$16,MATCH($C973,'Sch 10.1 Rate Design'!$B$9:$B$16,0)),0)),"")</f>
        <v/>
      </c>
      <c r="DE973" s="545" t="str">
        <f>IF($A973&lt;&gt;"",IF(OR(Y973="",Y973=0),0,IF(Y973&gt;INDEX('Sch 10.1 Rate Design'!$J$9:$J$16,MATCH($C973,'Sch 10.1 Rate Design'!$B$9:$B$16,0)),Y973-INDEX('Sch 10.1 Rate Design'!$J$9:$J$16,MATCH($C973,'Sch 10.1 Rate Design'!$B$9:$B$16,0)),0)),"")</f>
        <v/>
      </c>
      <c r="DF973" s="692" t="str">
        <f>IF($A973&lt;&gt;"",IF(OR(N973="",N973=0), 0, CT973/'Sch 10.1 Rate Design'!$Z$25*INDEX('Sch 10.1 Rate Design'!$K$9:$K$16,MATCH($C973,'Sch 10.1 Rate Design'!$B$9:$B$16,0))),"")</f>
        <v/>
      </c>
      <c r="DG973" s="548" t="str">
        <f>IF($A973&lt;&gt;"",IF(OR(O973="",O973=0), 0, CU973/'Sch 10.1 Rate Design'!$Z$25*INDEX('Sch 10.1 Rate Design'!$K$9:$K$16,MATCH($C973,'Sch 10.1 Rate Design'!$B$9:$B$16,0))),"")</f>
        <v/>
      </c>
      <c r="DH973" s="548" t="str">
        <f>IF($A973&lt;&gt;"",IF(OR(P973="",P973=0), 0, CV973/'Sch 10.1 Rate Design'!$Z$25*INDEX('Sch 10.1 Rate Design'!$K$9:$K$16,MATCH($C973,'Sch 10.1 Rate Design'!$B$9:$B$16,0))),"")</f>
        <v/>
      </c>
      <c r="DI973" s="548" t="str">
        <f>IF($A973&lt;&gt;"",IF(OR(Q973="",Q973=0), 0, CW973/'Sch 10.1 Rate Design'!$Z$25*INDEX('Sch 10.1 Rate Design'!$K$9:$K$16,MATCH($C973,'Sch 10.1 Rate Design'!$B$9:$B$16,0))),"")</f>
        <v/>
      </c>
      <c r="DJ973" s="548" t="str">
        <f>IF($A973&lt;&gt;"",IF(OR(R973="",R973=0), 0, CX973/'Sch 10.1 Rate Design'!$Z$25*INDEX('Sch 10.1 Rate Design'!$K$9:$K$16,MATCH($C973,'Sch 10.1 Rate Design'!$B$9:$B$16,0))),"")</f>
        <v/>
      </c>
      <c r="DK973" s="548" t="str">
        <f>IF($A973&lt;&gt;"",IF(OR(S973="",S973=0), 0, CY973/'Sch 10.1 Rate Design'!$Z$25*INDEX('Sch 10.1 Rate Design'!$K$9:$K$16,MATCH($C973,'Sch 10.1 Rate Design'!$B$9:$B$16,0))),"")</f>
        <v/>
      </c>
      <c r="DL973" s="548" t="str">
        <f>IF($A973&lt;&gt;"",IF(OR(T973="",T973=0), 0, CZ973/'Sch 10.1 Rate Design'!$Z$25*INDEX('Sch 10.1 Rate Design'!$K$9:$K$16,MATCH($C973,'Sch 10.1 Rate Design'!$B$9:$B$16,0))),"")</f>
        <v/>
      </c>
      <c r="DM973" s="548" t="str">
        <f>IF($A973&lt;&gt;"",IF(OR(U973="",U973=0), 0, DA973/'Sch 10.1 Rate Design'!$Z$25*INDEX('Sch 10.1 Rate Design'!$K$9:$K$16,MATCH($C973,'Sch 10.1 Rate Design'!$B$9:$B$16,0))),"")</f>
        <v/>
      </c>
      <c r="DN973" s="548" t="str">
        <f>IF($A973&lt;&gt;"",IF(OR(V973="",V973=0), 0, DB973/'Sch 10.1 Rate Design'!$Z$25*INDEX('Sch 10.1 Rate Design'!$K$9:$K$16,MATCH($C973,'Sch 10.1 Rate Design'!$B$9:$B$16,0))),"")</f>
        <v/>
      </c>
      <c r="DO973" s="548" t="str">
        <f>IF($A973&lt;&gt;"",IF(OR(W973="",W973=0), 0, DC973/'Sch 10.1 Rate Design'!$Z$25*INDEX('Sch 10.1 Rate Design'!$K$9:$K$16,MATCH($C973,'Sch 10.1 Rate Design'!$B$9:$B$16,0))),"")</f>
        <v/>
      </c>
      <c r="DP973" s="548" t="str">
        <f>IF($A973&lt;&gt;"",IF(OR(X973="",X973=0), 0, DD973/'Sch 10.1 Rate Design'!$Z$25*INDEX('Sch 10.1 Rate Design'!$K$9:$K$16,MATCH($C973,'Sch 10.1 Rate Design'!$B$9:$B$16,0))),"")</f>
        <v/>
      </c>
      <c r="DQ973" s="547" t="str">
        <f>IF($A973&lt;&gt;"",IF(OR(Y973="",Y973=0), 0, DE973/'Sch 10.1 Rate Design'!$Z$25*INDEX('Sch 10.1 Rate Design'!$K$9:$K$16,MATCH($C973,'Sch 10.1 Rate Design'!$B$9:$B$16,0))),"")</f>
        <v/>
      </c>
      <c r="DR973" s="546" t="str">
        <f>IF($A973&lt;&gt;"",IF(OR(N973="",N973=0), 0,INDEX('Sch 10.1 Rate Design'!$D$9:$D$16,MATCH($C973,'Sch 10.1 Rate Design'!$B$9:$B$16,0))),"")</f>
        <v/>
      </c>
      <c r="DS973" s="324" t="str">
        <f>IF($A973&lt;&gt;"",IF(OR(O973="",O973=0), 0,INDEX('Sch 10.1 Rate Design'!$D$9:$D$16,MATCH($C973,'Sch 10.1 Rate Design'!$B$9:$B$16,0))),"")</f>
        <v/>
      </c>
      <c r="DT973" s="324" t="str">
        <f>IF($A973&lt;&gt;"",IF(OR(P973="",P973=0), 0,INDEX('Sch 10.1 Rate Design'!$D$9:$D$16,MATCH($C973,'Sch 10.1 Rate Design'!$B$9:$B$16,0))),"")</f>
        <v/>
      </c>
      <c r="DU973" s="324" t="str">
        <f>IF($A973&lt;&gt;"",IF(OR(Q973="",Q973=0), 0,INDEX('Sch 10.1 Rate Design'!$D$9:$D$16,MATCH($C973,'Sch 10.1 Rate Design'!$B$9:$B$16,0))),"")</f>
        <v/>
      </c>
      <c r="DV973" s="324" t="str">
        <f>IF($A973&lt;&gt;"",IF(OR(R973="",R973=0), 0,INDEX('Sch 10.1 Rate Design'!$D$9:$D$16,MATCH($C973,'Sch 10.1 Rate Design'!$B$9:$B$16,0))),"")</f>
        <v/>
      </c>
      <c r="DW973" s="324" t="str">
        <f>IF($A973&lt;&gt;"",IF(OR(S973="",S973=0), 0,INDEX('Sch 10.1 Rate Design'!$D$9:$D$16,MATCH($C973,'Sch 10.1 Rate Design'!$B$9:$B$16,0))),"")</f>
        <v/>
      </c>
      <c r="DX973" s="324" t="str">
        <f>IF($A973&lt;&gt;"",IF(OR(T973="",T973=0), 0,INDEX('Sch 10.1 Rate Design'!$D$9:$D$16,MATCH($C973,'Sch 10.1 Rate Design'!$B$9:$B$16,0))),"")</f>
        <v/>
      </c>
      <c r="DY973" s="324" t="str">
        <f>IF($A973&lt;&gt;"",IF(OR(U973="",U973=0), 0,INDEX('Sch 10.1 Rate Design'!$D$9:$D$16,MATCH($C973,'Sch 10.1 Rate Design'!$B$9:$B$16,0))),"")</f>
        <v/>
      </c>
      <c r="DZ973" s="324" t="str">
        <f>IF($A973&lt;&gt;"",IF(OR(V973="",V973=0), 0,INDEX('Sch 10.1 Rate Design'!$D$9:$D$16,MATCH($C973,'Sch 10.1 Rate Design'!$B$9:$B$16,0))),"")</f>
        <v/>
      </c>
      <c r="EA973" s="324" t="str">
        <f>IF($A973&lt;&gt;"",IF(OR(W973="",W973=0), 0,INDEX('Sch 10.1 Rate Design'!$D$9:$D$16,MATCH($C973,'Sch 10.1 Rate Design'!$B$9:$B$16,0))),"")</f>
        <v/>
      </c>
      <c r="EB973" s="324" t="str">
        <f>IF($A973&lt;&gt;"",IF(OR(X973="",X973=0), 0,INDEX('Sch 10.1 Rate Design'!$D$9:$D$16,MATCH($C973,'Sch 10.1 Rate Design'!$B$9:$B$16,0))),"")</f>
        <v/>
      </c>
      <c r="EC973" s="545" t="str">
        <f>IF($A973&lt;&gt;"",IF(OR(Y973="",Y973=0), 0,INDEX('Sch 10.1 Rate Design'!$D$9:$D$16,MATCH($C973,'Sch 10.1 Rate Design'!$B$9:$B$16,0))),"")</f>
        <v/>
      </c>
      <c r="ED973" s="546"/>
      <c r="EE973" s="324"/>
      <c r="EF973" s="324"/>
      <c r="EG973" s="324"/>
      <c r="EH973" s="324"/>
      <c r="EI973" s="324"/>
      <c r="EJ973" s="324"/>
      <c r="EK973" s="324"/>
      <c r="EL973" s="324"/>
      <c r="EM973" s="324"/>
      <c r="EN973" s="324"/>
      <c r="EO973" s="545"/>
      <c r="EP973" s="324"/>
    </row>
    <row r="974" spans="1:146" x14ac:dyDescent="0.2">
      <c r="A974" s="324" t="str">
        <f>IF(Inputs!AO970&lt;&gt;"",Inputs!AO970,"")</f>
        <v/>
      </c>
      <c r="B974" s="324" t="str">
        <f t="shared" si="217"/>
        <v/>
      </c>
      <c r="C974" s="727" t="str">
        <f>IF($A974&lt;&gt;"",Inputs!AN970,"")</f>
        <v/>
      </c>
      <c r="D974" s="549" t="str">
        <f t="shared" si="210"/>
        <v/>
      </c>
      <c r="E974" s="549" t="str">
        <f t="shared" si="211"/>
        <v/>
      </c>
      <c r="F974" s="324" t="str">
        <f t="shared" si="206"/>
        <v/>
      </c>
      <c r="G974" s="324" t="str">
        <f t="shared" si="212"/>
        <v/>
      </c>
      <c r="H974" s="790">
        <f t="shared" si="213"/>
        <v>0</v>
      </c>
      <c r="I974" s="790">
        <f t="shared" si="214"/>
        <v>0</v>
      </c>
      <c r="J974" s="790">
        <f t="shared" si="215"/>
        <v>0</v>
      </c>
      <c r="K974" s="790">
        <f t="shared" si="216"/>
        <v>0</v>
      </c>
      <c r="L974" s="787" t="str">
        <f>IF($A974&lt;&gt;"",INDEX(Inputs!$AP970:$BA970,,MATCH('Sch 10.2 Rate Data'!X$7,Inputs!$AP$4:$BA$4,0)),"")</f>
        <v/>
      </c>
      <c r="M974" s="787" t="str">
        <f>IF($A974&lt;&gt;"",INDEX(Inputs!$AP970:$BA970,,MATCH('Sch 10.2 Rate Data'!Y$7,Inputs!$AP$4:$BA$4,0)),"")</f>
        <v/>
      </c>
      <c r="N974" s="546" t="str">
        <f>IF($A974&lt;&gt;"",INDEX(Inputs!$AP970:$BA970,,MATCH('Sch 10.2 Rate Data'!N$7,Inputs!$AP$4:$BA$4,0)),"")</f>
        <v/>
      </c>
      <c r="O974" s="324" t="str">
        <f>IF($A974&lt;&gt;"",INDEX(Inputs!$AP970:$BA970,,MATCH('Sch 10.2 Rate Data'!O$7,Inputs!$AP$4:$BA$4,0)),"")</f>
        <v/>
      </c>
      <c r="P974" s="324" t="str">
        <f>IF($A974&lt;&gt;"",INDEX(Inputs!$AP970:$BA970,,MATCH('Sch 10.2 Rate Data'!P$7,Inputs!$AP$4:$BA$4,0)),"")</f>
        <v/>
      </c>
      <c r="Q974" s="324" t="str">
        <f>IF($A974&lt;&gt;"",INDEX(Inputs!$AP970:$BA970,,MATCH('Sch 10.2 Rate Data'!Q$7,Inputs!$AP$4:$BA$4,0)),"")</f>
        <v/>
      </c>
      <c r="R974" s="324" t="str">
        <f>IF($A974&lt;&gt;"",INDEX(Inputs!$AP970:$BA970,,MATCH('Sch 10.2 Rate Data'!R$7,Inputs!$AP$4:$BA$4,0)),"")</f>
        <v/>
      </c>
      <c r="S974" s="324" t="str">
        <f>IF($A974&lt;&gt;"",INDEX(Inputs!$AP970:$BA970,,MATCH('Sch 10.2 Rate Data'!S$7,Inputs!$AP$4:$BA$4,0)),"")</f>
        <v/>
      </c>
      <c r="T974" s="324" t="str">
        <f>IF($A974&lt;&gt;"",INDEX(Inputs!$AP970:$BA970,,MATCH('Sch 10.2 Rate Data'!T$7,Inputs!$AP$4:$BA$4,0)),"")</f>
        <v/>
      </c>
      <c r="U974" s="324" t="str">
        <f>IF($A974&lt;&gt;"",INDEX(Inputs!$AP970:$BA970,,MATCH('Sch 10.2 Rate Data'!U$7,Inputs!$AP$4:$BA$4,0)),"")</f>
        <v/>
      </c>
      <c r="V974" s="324" t="str">
        <f>IF($A974&lt;&gt;"",INDEX(Inputs!$AP970:$BA970,,MATCH('Sch 10.2 Rate Data'!V$7,Inputs!$AP$4:$BA$4,0)),"")</f>
        <v/>
      </c>
      <c r="W974" s="324" t="str">
        <f>IF($A974&lt;&gt;"",INDEX(Inputs!$AP970:$BA970,,MATCH('Sch 10.2 Rate Data'!W$7,Inputs!$AP$4:$BA$4,0)),"")</f>
        <v/>
      </c>
      <c r="X974" s="324" t="str">
        <f>IF($A974&lt;&gt;"",INDEX(Inputs!$AP970:$BA970,,MATCH('Sch 10.2 Rate Data'!X$7,Inputs!$AP$4:$BA$4,0)),"")</f>
        <v/>
      </c>
      <c r="Y974" s="545" t="str">
        <f>IF($A974&lt;&gt;"",INDEX(Inputs!$AP970:$BA970,,MATCH('Sch 10.2 Rate Data'!Y$7,Inputs!$AP$4:$BA$4,0)),"")</f>
        <v/>
      </c>
      <c r="Z974" s="692" t="str">
        <f t="shared" si="209"/>
        <v/>
      </c>
      <c r="AA974" s="548" t="str">
        <f t="shared" si="209"/>
        <v/>
      </c>
      <c r="AB974" s="548" t="str">
        <f t="shared" si="209"/>
        <v/>
      </c>
      <c r="AC974" s="548" t="str">
        <f t="shared" si="208"/>
        <v/>
      </c>
      <c r="AD974" s="548" t="str">
        <f t="shared" si="208"/>
        <v/>
      </c>
      <c r="AE974" s="548" t="str">
        <f t="shared" si="208"/>
        <v/>
      </c>
      <c r="AF974" s="548" t="str">
        <f t="shared" si="208"/>
        <v/>
      </c>
      <c r="AG974" s="548" t="str">
        <f t="shared" si="208"/>
        <v/>
      </c>
      <c r="AH974" s="548" t="str">
        <f t="shared" si="208"/>
        <v/>
      </c>
      <c r="AI974" s="548" t="str">
        <f t="shared" si="207"/>
        <v/>
      </c>
      <c r="AJ974" s="548" t="str">
        <f t="shared" si="207"/>
        <v/>
      </c>
      <c r="AK974" s="547" t="str">
        <f t="shared" si="207"/>
        <v/>
      </c>
      <c r="AL974" s="692" t="str">
        <f>IF($A974&lt;&gt;"",IF(OR(N974="",N974=0), 0, INDEX('Sch 10.1 Rate Design'!$E$9:$E$16,MATCH($C974,'Sch 10.1 Rate Design'!$B$9:$B$16,0))),"")</f>
        <v/>
      </c>
      <c r="AM974" s="548" t="str">
        <f>IF($A974&lt;&gt;"",IF(OR(O974="",O974=0), 0, INDEX('Sch 10.1 Rate Design'!$E$9:$E$16,MATCH($C974,'Sch 10.1 Rate Design'!$B$9:$B$16,0))),"")</f>
        <v/>
      </c>
      <c r="AN974" s="548" t="str">
        <f>IF($A974&lt;&gt;"",IF(OR(P974="",P974=0), 0, INDEX('Sch 10.1 Rate Design'!$E$9:$E$16,MATCH($C974,'Sch 10.1 Rate Design'!$B$9:$B$16,0))),"")</f>
        <v/>
      </c>
      <c r="AO974" s="548" t="str">
        <f>IF($A974&lt;&gt;"",IF(OR(Q974="",Q974=0), 0, INDEX('Sch 10.1 Rate Design'!$E$9:$E$16,MATCH($C974,'Sch 10.1 Rate Design'!$B$9:$B$16,0))),"")</f>
        <v/>
      </c>
      <c r="AP974" s="548" t="str">
        <f>IF($A974&lt;&gt;"",IF(OR(R974="",R974=0), 0, INDEX('Sch 10.1 Rate Design'!$E$9:$E$16,MATCH($C974,'Sch 10.1 Rate Design'!$B$9:$B$16,0))),"")</f>
        <v/>
      </c>
      <c r="AQ974" s="548" t="str">
        <f>IF($A974&lt;&gt;"",IF(OR(S974="",S974=0), 0, INDEX('Sch 10.1 Rate Design'!$E$9:$E$16,MATCH($C974,'Sch 10.1 Rate Design'!$B$9:$B$16,0))),"")</f>
        <v/>
      </c>
      <c r="AR974" s="548" t="str">
        <f>IF($A974&lt;&gt;"",IF(OR(T974="",T974=0), 0, INDEX('Sch 10.1 Rate Design'!$E$9:$E$16,MATCH($C974,'Sch 10.1 Rate Design'!$B$9:$B$16,0))),"")</f>
        <v/>
      </c>
      <c r="AS974" s="548" t="str">
        <f>IF($A974&lt;&gt;"",IF(OR(U974="",U974=0), 0, INDEX('Sch 10.1 Rate Design'!$E$9:$E$16,MATCH($C974,'Sch 10.1 Rate Design'!$B$9:$B$16,0))),"")</f>
        <v/>
      </c>
      <c r="AT974" s="548" t="str">
        <f>IF($A974&lt;&gt;"",IF(OR(V974="",V974=0), 0, INDEX('Sch 10.1 Rate Design'!$E$9:$E$16,MATCH($C974,'Sch 10.1 Rate Design'!$B$9:$B$16,0))),"")</f>
        <v/>
      </c>
      <c r="AU974" s="548" t="str">
        <f>IF($A974&lt;&gt;"",IF(OR(W974="",W974=0), 0, INDEX('Sch 10.1 Rate Design'!$E$9:$E$16,MATCH($C974,'Sch 10.1 Rate Design'!$B$9:$B$16,0))),"")</f>
        <v/>
      </c>
      <c r="AV974" s="548" t="str">
        <f>IF($A974&lt;&gt;"",IF(OR(X974="",X974=0), 0, INDEX('Sch 10.1 Rate Design'!$E$9:$E$16,MATCH($C974,'Sch 10.1 Rate Design'!$B$9:$B$16,0))),"")</f>
        <v/>
      </c>
      <c r="AW974" s="547" t="str">
        <f>IF($A974&lt;&gt;"",IF(OR(Y974="",Y974=0), 0, INDEX('Sch 10.1 Rate Design'!$E$9:$E$16,MATCH($C974,'Sch 10.1 Rate Design'!$B$9:$B$16,0))),"")</f>
        <v/>
      </c>
      <c r="AX974" s="546" t="str">
        <f>IF($A974&lt;&gt;"",IF(OR(N974="",N974=0),0,+IF(N974&gt;+INDEX('Sch 10.1 Rate Design'!$D$9:$D$16,MATCH($C974,'Sch 10.1 Rate Design'!$B$9:$B$16,0)),IF(N974&gt;+INDEX('Sch 10.1 Rate Design'!$F$9:$F$16,MATCH($C974,'Sch 10.1 Rate Design'!$B$9:$B$16,0)),+INDEX('Sch 10.1 Rate Design'!$F$9:$F$16,MATCH($C974,'Sch 10.1 Rate Design'!$B$9:$B$16,0))-INDEX('Sch 10.1 Rate Design'!$D$9:$D$16,MATCH($C974,'Sch 10.1 Rate Design'!$B$9:$B$16,0)), N974-INDEX('Sch 10.1 Rate Design'!$D$9:$D$16,MATCH($C974,'Sch 10.1 Rate Design'!$B$9:$B$16,0))),0)),"")</f>
        <v/>
      </c>
      <c r="AY974" s="324" t="str">
        <f>IF($A974&lt;&gt;"",IF(OR(O974="",O974=0),0,+IF(O974&gt;+INDEX('Sch 10.1 Rate Design'!$D$9:$D$16,MATCH($C974,'Sch 10.1 Rate Design'!$B$9:$B$16,0)),IF(O974&gt;+INDEX('Sch 10.1 Rate Design'!$F$9:$F$16,MATCH($C974,'Sch 10.1 Rate Design'!$B$9:$B$16,0)),+INDEX('Sch 10.1 Rate Design'!$F$9:$F$16,MATCH($C974,'Sch 10.1 Rate Design'!$B$9:$B$16,0))-INDEX('Sch 10.1 Rate Design'!$D$9:$D$16,MATCH($C974,'Sch 10.1 Rate Design'!$B$9:$B$16,0)), O974-INDEX('Sch 10.1 Rate Design'!$D$9:$D$16,MATCH($C974,'Sch 10.1 Rate Design'!$B$9:$B$16,0))),0)),"")</f>
        <v/>
      </c>
      <c r="AZ974" s="324" t="str">
        <f>IF($A974&lt;&gt;"",IF(OR(P974="",P974=0),0,+IF(P974&gt;+INDEX('Sch 10.1 Rate Design'!$D$9:$D$16,MATCH($C974,'Sch 10.1 Rate Design'!$B$9:$B$16,0)),IF(P974&gt;+INDEX('Sch 10.1 Rate Design'!$F$9:$F$16,MATCH($C974,'Sch 10.1 Rate Design'!$B$9:$B$16,0)),+INDEX('Sch 10.1 Rate Design'!$F$9:$F$16,MATCH($C974,'Sch 10.1 Rate Design'!$B$9:$B$16,0))-INDEX('Sch 10.1 Rate Design'!$D$9:$D$16,MATCH($C974,'Sch 10.1 Rate Design'!$B$9:$B$16,0)), P974-INDEX('Sch 10.1 Rate Design'!$D$9:$D$16,MATCH($C974,'Sch 10.1 Rate Design'!$B$9:$B$16,0))),0)),"")</f>
        <v/>
      </c>
      <c r="BA974" s="324" t="str">
        <f>IF($A974&lt;&gt;"",IF(OR(Q974="",Q974=0),0,+IF(Q974&gt;+INDEX('Sch 10.1 Rate Design'!$D$9:$D$16,MATCH($C974,'Sch 10.1 Rate Design'!$B$9:$B$16,0)),IF(Q974&gt;+INDEX('Sch 10.1 Rate Design'!$F$9:$F$16,MATCH($C974,'Sch 10.1 Rate Design'!$B$9:$B$16,0)),+INDEX('Sch 10.1 Rate Design'!$F$9:$F$16,MATCH($C974,'Sch 10.1 Rate Design'!$B$9:$B$16,0))-INDEX('Sch 10.1 Rate Design'!$D$9:$D$16,MATCH($C974,'Sch 10.1 Rate Design'!$B$9:$B$16,0)), Q974-INDEX('Sch 10.1 Rate Design'!$D$9:$D$16,MATCH($C974,'Sch 10.1 Rate Design'!$B$9:$B$16,0))),0)),"")</f>
        <v/>
      </c>
      <c r="BB974" s="324" t="str">
        <f>IF($A974&lt;&gt;"",IF(OR(R974="",R974=0),0,+IF(R974&gt;+INDEX('Sch 10.1 Rate Design'!$D$9:$D$16,MATCH($C974,'Sch 10.1 Rate Design'!$B$9:$B$16,0)),IF(R974&gt;+INDEX('Sch 10.1 Rate Design'!$F$9:$F$16,MATCH($C974,'Sch 10.1 Rate Design'!$B$9:$B$16,0)),+INDEX('Sch 10.1 Rate Design'!$F$9:$F$16,MATCH($C974,'Sch 10.1 Rate Design'!$B$9:$B$16,0))-INDEX('Sch 10.1 Rate Design'!$D$9:$D$16,MATCH($C974,'Sch 10.1 Rate Design'!$B$9:$B$16,0)), R974-INDEX('Sch 10.1 Rate Design'!$D$9:$D$16,MATCH($C974,'Sch 10.1 Rate Design'!$B$9:$B$16,0))),0)),"")</f>
        <v/>
      </c>
      <c r="BC974" s="324" t="str">
        <f>IF($A974&lt;&gt;"",IF(OR(S974="",S974=0),0,+IF(S974&gt;+INDEX('Sch 10.1 Rate Design'!$D$9:$D$16,MATCH($C974,'Sch 10.1 Rate Design'!$B$9:$B$16,0)),IF(S974&gt;+INDEX('Sch 10.1 Rate Design'!$F$9:$F$16,MATCH($C974,'Sch 10.1 Rate Design'!$B$9:$B$16,0)),+INDEX('Sch 10.1 Rate Design'!$F$9:$F$16,MATCH($C974,'Sch 10.1 Rate Design'!$B$9:$B$16,0))-INDEX('Sch 10.1 Rate Design'!$D$9:$D$16,MATCH($C974,'Sch 10.1 Rate Design'!$B$9:$B$16,0)), S974-INDEX('Sch 10.1 Rate Design'!$D$9:$D$16,MATCH($C974,'Sch 10.1 Rate Design'!$B$9:$B$16,0))),0)),"")</f>
        <v/>
      </c>
      <c r="BD974" s="324" t="str">
        <f>IF($A974&lt;&gt;"",IF(OR(T974="",T974=0),0,+IF(T974&gt;+INDEX('Sch 10.1 Rate Design'!$D$9:$D$16,MATCH($C974,'Sch 10.1 Rate Design'!$B$9:$B$16,0)),IF(T974&gt;+INDEX('Sch 10.1 Rate Design'!$F$9:$F$16,MATCH($C974,'Sch 10.1 Rate Design'!$B$9:$B$16,0)),+INDEX('Sch 10.1 Rate Design'!$F$9:$F$16,MATCH($C974,'Sch 10.1 Rate Design'!$B$9:$B$16,0))-INDEX('Sch 10.1 Rate Design'!$D$9:$D$16,MATCH($C974,'Sch 10.1 Rate Design'!$B$9:$B$16,0)), T974-INDEX('Sch 10.1 Rate Design'!$D$9:$D$16,MATCH($C974,'Sch 10.1 Rate Design'!$B$9:$B$16,0))),0)),"")</f>
        <v/>
      </c>
      <c r="BE974" s="324" t="str">
        <f>IF($A974&lt;&gt;"",IF(OR(U974="",U974=0),0,+IF(U974&gt;+INDEX('Sch 10.1 Rate Design'!$D$9:$D$16,MATCH($C974,'Sch 10.1 Rate Design'!$B$9:$B$16,0)),IF(U974&gt;+INDEX('Sch 10.1 Rate Design'!$F$9:$F$16,MATCH($C974,'Sch 10.1 Rate Design'!$B$9:$B$16,0)),+INDEX('Sch 10.1 Rate Design'!$F$9:$F$16,MATCH($C974,'Sch 10.1 Rate Design'!$B$9:$B$16,0))-INDEX('Sch 10.1 Rate Design'!$D$9:$D$16,MATCH($C974,'Sch 10.1 Rate Design'!$B$9:$B$16,0)), U974-INDEX('Sch 10.1 Rate Design'!$D$9:$D$16,MATCH($C974,'Sch 10.1 Rate Design'!$B$9:$B$16,0))),0)),"")</f>
        <v/>
      </c>
      <c r="BF974" s="324" t="str">
        <f>IF($A974&lt;&gt;"",IF(OR(V974="",V974=0),0,+IF(V974&gt;+INDEX('Sch 10.1 Rate Design'!$D$9:$D$16,MATCH($C974,'Sch 10.1 Rate Design'!$B$9:$B$16,0)),IF(V974&gt;+INDEX('Sch 10.1 Rate Design'!$F$9:$F$16,MATCH($C974,'Sch 10.1 Rate Design'!$B$9:$B$16,0)),+INDEX('Sch 10.1 Rate Design'!$F$9:$F$16,MATCH($C974,'Sch 10.1 Rate Design'!$B$9:$B$16,0))-INDEX('Sch 10.1 Rate Design'!$D$9:$D$16,MATCH($C974,'Sch 10.1 Rate Design'!$B$9:$B$16,0)), V974-INDEX('Sch 10.1 Rate Design'!$D$9:$D$16,MATCH($C974,'Sch 10.1 Rate Design'!$B$9:$B$16,0))),0)),"")</f>
        <v/>
      </c>
      <c r="BG974" s="324" t="str">
        <f>IF($A974&lt;&gt;"",IF(OR(W974="",W974=0),0,+IF(W974&gt;+INDEX('Sch 10.1 Rate Design'!$D$9:$D$16,MATCH($C974,'Sch 10.1 Rate Design'!$B$9:$B$16,0)),IF(W974&gt;+INDEX('Sch 10.1 Rate Design'!$F$9:$F$16,MATCH($C974,'Sch 10.1 Rate Design'!$B$9:$B$16,0)),+INDEX('Sch 10.1 Rate Design'!$F$9:$F$16,MATCH($C974,'Sch 10.1 Rate Design'!$B$9:$B$16,0))-INDEX('Sch 10.1 Rate Design'!$D$9:$D$16,MATCH($C974,'Sch 10.1 Rate Design'!$B$9:$B$16,0)), W974-INDEX('Sch 10.1 Rate Design'!$D$9:$D$16,MATCH($C974,'Sch 10.1 Rate Design'!$B$9:$B$16,0))),0)),"")</f>
        <v/>
      </c>
      <c r="BH974" s="324" t="str">
        <f>IF($A974&lt;&gt;"",IF(OR(X974="",X974=0),0,+IF(X974&gt;+INDEX('Sch 10.1 Rate Design'!$D$9:$D$16,MATCH($C974,'Sch 10.1 Rate Design'!$B$9:$B$16,0)),IF(X974&gt;+INDEX('Sch 10.1 Rate Design'!$F$9:$F$16,MATCH($C974,'Sch 10.1 Rate Design'!$B$9:$B$16,0)),+INDEX('Sch 10.1 Rate Design'!$F$9:$F$16,MATCH($C974,'Sch 10.1 Rate Design'!$B$9:$B$16,0))-INDEX('Sch 10.1 Rate Design'!$D$9:$D$16,MATCH($C974,'Sch 10.1 Rate Design'!$B$9:$B$16,0)), X974-INDEX('Sch 10.1 Rate Design'!$D$9:$D$16,MATCH($C974,'Sch 10.1 Rate Design'!$B$9:$B$16,0))),0)),"")</f>
        <v/>
      </c>
      <c r="BI974" s="545" t="str">
        <f>IF($A974&lt;&gt;"",IF(OR(Y974="",Y974=0),0,+IF(Y974&gt;+INDEX('Sch 10.1 Rate Design'!$D$9:$D$16,MATCH($C974,'Sch 10.1 Rate Design'!$B$9:$B$16,0)),IF(Y974&gt;+INDEX('Sch 10.1 Rate Design'!$F$9:$F$16,MATCH($C974,'Sch 10.1 Rate Design'!$B$9:$B$16,0)),+INDEX('Sch 10.1 Rate Design'!$F$9:$F$16,MATCH($C974,'Sch 10.1 Rate Design'!$B$9:$B$16,0))-INDEX('Sch 10.1 Rate Design'!$D$9:$D$16,MATCH($C974,'Sch 10.1 Rate Design'!$B$9:$B$16,0)), Y974-INDEX('Sch 10.1 Rate Design'!$D$9:$D$16,MATCH($C974,'Sch 10.1 Rate Design'!$B$9:$B$16,0))),0)),"")</f>
        <v/>
      </c>
      <c r="BJ974" s="692" t="str">
        <f>IF($A974&lt;&gt;"",IF(OR(N974="",N974=0), 0, AX974/'Sch 10.1 Rate Design'!$Z$25*INDEX('Sch 10.1 Rate Design'!$G$9:$G$16,MATCH($C974,'Sch 10.1 Rate Design'!$B$9:$B$16,0))),"")</f>
        <v/>
      </c>
      <c r="BK974" s="548" t="str">
        <f>IF($A974&lt;&gt;"",IF(OR(O974="",O974=0), 0, AY974/'Sch 10.1 Rate Design'!$Z$25*INDEX('Sch 10.1 Rate Design'!$G$9:$G$16,MATCH($C974,'Sch 10.1 Rate Design'!$B$9:$B$16,0))),"")</f>
        <v/>
      </c>
      <c r="BL974" s="548" t="str">
        <f>IF($A974&lt;&gt;"",IF(OR(P974="",P974=0), 0, AZ974/'Sch 10.1 Rate Design'!$Z$25*INDEX('Sch 10.1 Rate Design'!$G$9:$G$16,MATCH($C974,'Sch 10.1 Rate Design'!$B$9:$B$16,0))),"")</f>
        <v/>
      </c>
      <c r="BM974" s="548" t="str">
        <f>IF($A974&lt;&gt;"",IF(OR(Q974="",Q974=0), 0, BA974/'Sch 10.1 Rate Design'!$Z$25*INDEX('Sch 10.1 Rate Design'!$G$9:$G$16,MATCH($C974,'Sch 10.1 Rate Design'!$B$9:$B$16,0))),"")</f>
        <v/>
      </c>
      <c r="BN974" s="548" t="str">
        <f>IF($A974&lt;&gt;"",IF(OR(R974="",R974=0), 0, BB974/'Sch 10.1 Rate Design'!$Z$25*INDEX('Sch 10.1 Rate Design'!$G$9:$G$16,MATCH($C974,'Sch 10.1 Rate Design'!$B$9:$B$16,0))),"")</f>
        <v/>
      </c>
      <c r="BO974" s="548" t="str">
        <f>IF($A974&lt;&gt;"",IF(OR(S974="",S974=0), 0, BC974/'Sch 10.1 Rate Design'!$Z$25*INDEX('Sch 10.1 Rate Design'!$G$9:$G$16,MATCH($C974,'Sch 10.1 Rate Design'!$B$9:$B$16,0))),"")</f>
        <v/>
      </c>
      <c r="BP974" s="548" t="str">
        <f>IF($A974&lt;&gt;"",IF(OR(T974="",T974=0), 0, BD974/'Sch 10.1 Rate Design'!$Z$25*INDEX('Sch 10.1 Rate Design'!$G$9:$G$16,MATCH($C974,'Sch 10.1 Rate Design'!$B$9:$B$16,0))),"")</f>
        <v/>
      </c>
      <c r="BQ974" s="548" t="str">
        <f>IF($A974&lt;&gt;"",IF(OR(U974="",U974=0), 0, BE974/'Sch 10.1 Rate Design'!$Z$25*INDEX('Sch 10.1 Rate Design'!$G$9:$G$16,MATCH($C974,'Sch 10.1 Rate Design'!$B$9:$B$16,0))),"")</f>
        <v/>
      </c>
      <c r="BR974" s="548" t="str">
        <f>IF($A974&lt;&gt;"",IF(OR(V974="",V974=0), 0, BF974/'Sch 10.1 Rate Design'!$Z$25*INDEX('Sch 10.1 Rate Design'!$G$9:$G$16,MATCH($C974,'Sch 10.1 Rate Design'!$B$9:$B$16,0))),"")</f>
        <v/>
      </c>
      <c r="BS974" s="548" t="str">
        <f>IF($A974&lt;&gt;"",IF(OR(W974="",W974=0), 0, BG974/'Sch 10.1 Rate Design'!$Z$25*INDEX('Sch 10.1 Rate Design'!$G$9:$G$16,MATCH($C974,'Sch 10.1 Rate Design'!$B$9:$B$16,0))),"")</f>
        <v/>
      </c>
      <c r="BT974" s="548" t="str">
        <f>IF($A974&lt;&gt;"",IF(OR(X974="",X974=0), 0, BH974/'Sch 10.1 Rate Design'!$Z$25*INDEX('Sch 10.1 Rate Design'!$G$9:$G$16,MATCH($C974,'Sch 10.1 Rate Design'!$B$9:$B$16,0))),"")</f>
        <v/>
      </c>
      <c r="BU974" s="547" t="str">
        <f>IF($A974&lt;&gt;"",IF(OR(Y974="",Y974=0), 0, BI974/'Sch 10.1 Rate Design'!$Z$25*INDEX('Sch 10.1 Rate Design'!$G$9:$G$16,MATCH($C974,'Sch 10.1 Rate Design'!$B$9:$B$16,0))),"")</f>
        <v/>
      </c>
      <c r="BV974" s="546" t="str">
        <f>IF($A974&lt;&gt;"",IF(OR(N974="",N974=0),0,+IF(N974&gt;+INDEX('Sch 10.1 Rate Design'!$F$9:$F$16,MATCH($C974,'Sch 10.1 Rate Design'!$B$9:$B$16,0)),IF(N974&gt;+INDEX('Sch 10.1 Rate Design'!$H$9:$H$16,MATCH($C974,'Sch 10.1 Rate Design'!$B$9:$B$16,0)),+INDEX('Sch 10.1 Rate Design'!$H$9:$H$16,MATCH($C974,'Sch 10.1 Rate Design'!$B$9:$B$16,0))-INDEX('Sch 10.1 Rate Design'!$F$9:$F$16,MATCH($C974,'Sch 10.1 Rate Design'!$B$9:$B$16,0)), N974-INDEX('Sch 10.1 Rate Design'!$F$9:$F$16,MATCH($C974,'Sch 10.1 Rate Design'!$B$9:$B$16,0))), 0)),"")</f>
        <v/>
      </c>
      <c r="BW974" s="324" t="str">
        <f>IF($A974&lt;&gt;"",IF(OR(O974="",O974=0),0,+IF(O974&gt;+INDEX('Sch 10.1 Rate Design'!$F$9:$F$16,MATCH($C974,'Sch 10.1 Rate Design'!$B$9:$B$16,0)),IF(O974&gt;+INDEX('Sch 10.1 Rate Design'!$H$9:$H$16,MATCH($C974,'Sch 10.1 Rate Design'!$B$9:$B$16,0)),+INDEX('Sch 10.1 Rate Design'!$H$9:$H$16,MATCH($C974,'Sch 10.1 Rate Design'!$B$9:$B$16,0))-INDEX('Sch 10.1 Rate Design'!$F$9:$F$16,MATCH($C974,'Sch 10.1 Rate Design'!$B$9:$B$16,0)), O974-INDEX('Sch 10.1 Rate Design'!$F$9:$F$16,MATCH($C974,'Sch 10.1 Rate Design'!$B$9:$B$16,0))), 0)),"")</f>
        <v/>
      </c>
      <c r="BX974" s="324" t="str">
        <f>IF($A974&lt;&gt;"",IF(OR(P974="",P974=0),0,+IF(P974&gt;+INDEX('Sch 10.1 Rate Design'!$F$9:$F$16,MATCH($C974,'Sch 10.1 Rate Design'!$B$9:$B$16,0)),IF(P974&gt;+INDEX('Sch 10.1 Rate Design'!$H$9:$H$16,MATCH($C974,'Sch 10.1 Rate Design'!$B$9:$B$16,0)),+INDEX('Sch 10.1 Rate Design'!$H$9:$H$16,MATCH($C974,'Sch 10.1 Rate Design'!$B$9:$B$16,0))-INDEX('Sch 10.1 Rate Design'!$F$9:$F$16,MATCH($C974,'Sch 10.1 Rate Design'!$B$9:$B$16,0)), P974-INDEX('Sch 10.1 Rate Design'!$F$9:$F$16,MATCH($C974,'Sch 10.1 Rate Design'!$B$9:$B$16,0))), 0)),"")</f>
        <v/>
      </c>
      <c r="BY974" s="324" t="str">
        <f>IF($A974&lt;&gt;"",IF(OR(Q974="",Q974=0),0,+IF(Q974&gt;+INDEX('Sch 10.1 Rate Design'!$F$9:$F$16,MATCH($C974,'Sch 10.1 Rate Design'!$B$9:$B$16,0)),IF(Q974&gt;+INDEX('Sch 10.1 Rate Design'!$H$9:$H$16,MATCH($C974,'Sch 10.1 Rate Design'!$B$9:$B$16,0)),+INDEX('Sch 10.1 Rate Design'!$H$9:$H$16,MATCH($C974,'Sch 10.1 Rate Design'!$B$9:$B$16,0))-INDEX('Sch 10.1 Rate Design'!$F$9:$F$16,MATCH($C974,'Sch 10.1 Rate Design'!$B$9:$B$16,0)), Q974-INDEX('Sch 10.1 Rate Design'!$F$9:$F$16,MATCH($C974,'Sch 10.1 Rate Design'!$B$9:$B$16,0))), 0)),"")</f>
        <v/>
      </c>
      <c r="BZ974" s="324" t="str">
        <f>IF($A974&lt;&gt;"",IF(OR(R974="",R974=0),0,+IF(R974&gt;+INDEX('Sch 10.1 Rate Design'!$F$9:$F$16,MATCH($C974,'Sch 10.1 Rate Design'!$B$9:$B$16,0)),IF(R974&gt;+INDEX('Sch 10.1 Rate Design'!$H$9:$H$16,MATCH($C974,'Sch 10.1 Rate Design'!$B$9:$B$16,0)),+INDEX('Sch 10.1 Rate Design'!$H$9:$H$16,MATCH($C974,'Sch 10.1 Rate Design'!$B$9:$B$16,0))-INDEX('Sch 10.1 Rate Design'!$F$9:$F$16,MATCH($C974,'Sch 10.1 Rate Design'!$B$9:$B$16,0)), R974-INDEX('Sch 10.1 Rate Design'!$F$9:$F$16,MATCH($C974,'Sch 10.1 Rate Design'!$B$9:$B$16,0))), 0)),"")</f>
        <v/>
      </c>
      <c r="CA974" s="324" t="str">
        <f>IF($A974&lt;&gt;"",IF(OR(S974="",S974=0),0,+IF(S974&gt;+INDEX('Sch 10.1 Rate Design'!$F$9:$F$16,MATCH($C974,'Sch 10.1 Rate Design'!$B$9:$B$16,0)),IF(S974&gt;+INDEX('Sch 10.1 Rate Design'!$H$9:$H$16,MATCH($C974,'Sch 10.1 Rate Design'!$B$9:$B$16,0)),+INDEX('Sch 10.1 Rate Design'!$H$9:$H$16,MATCH($C974,'Sch 10.1 Rate Design'!$B$9:$B$16,0))-INDEX('Sch 10.1 Rate Design'!$F$9:$F$16,MATCH($C974,'Sch 10.1 Rate Design'!$B$9:$B$16,0)), S974-INDEX('Sch 10.1 Rate Design'!$F$9:$F$16,MATCH($C974,'Sch 10.1 Rate Design'!$B$9:$B$16,0))), 0)),"")</f>
        <v/>
      </c>
      <c r="CB974" s="324" t="str">
        <f>IF($A974&lt;&gt;"",IF(OR(T974="",T974=0),0,+IF(T974&gt;+INDEX('Sch 10.1 Rate Design'!$F$9:$F$16,MATCH($C974,'Sch 10.1 Rate Design'!$B$9:$B$16,0)),IF(T974&gt;+INDEX('Sch 10.1 Rate Design'!$H$9:$H$16,MATCH($C974,'Sch 10.1 Rate Design'!$B$9:$B$16,0)),+INDEX('Sch 10.1 Rate Design'!$H$9:$H$16,MATCH($C974,'Sch 10.1 Rate Design'!$B$9:$B$16,0))-INDEX('Sch 10.1 Rate Design'!$F$9:$F$16,MATCH($C974,'Sch 10.1 Rate Design'!$B$9:$B$16,0)), T974-INDEX('Sch 10.1 Rate Design'!$F$9:$F$16,MATCH($C974,'Sch 10.1 Rate Design'!$B$9:$B$16,0))), 0)),"")</f>
        <v/>
      </c>
      <c r="CC974" s="324" t="str">
        <f>IF($A974&lt;&gt;"",IF(OR(U974="",U974=0),0,+IF(U974&gt;+INDEX('Sch 10.1 Rate Design'!$F$9:$F$16,MATCH($C974,'Sch 10.1 Rate Design'!$B$9:$B$16,0)),IF(U974&gt;+INDEX('Sch 10.1 Rate Design'!$H$9:$H$16,MATCH($C974,'Sch 10.1 Rate Design'!$B$9:$B$16,0)),+INDEX('Sch 10.1 Rate Design'!$H$9:$H$16,MATCH($C974,'Sch 10.1 Rate Design'!$B$9:$B$16,0))-INDEX('Sch 10.1 Rate Design'!$F$9:$F$16,MATCH($C974,'Sch 10.1 Rate Design'!$B$9:$B$16,0)), U974-INDEX('Sch 10.1 Rate Design'!$F$9:$F$16,MATCH($C974,'Sch 10.1 Rate Design'!$B$9:$B$16,0))), 0)),"")</f>
        <v/>
      </c>
      <c r="CD974" s="324" t="str">
        <f>IF($A974&lt;&gt;"",IF(OR(V974="",V974=0),0,+IF(V974&gt;+INDEX('Sch 10.1 Rate Design'!$F$9:$F$16,MATCH($C974,'Sch 10.1 Rate Design'!$B$9:$B$16,0)),IF(V974&gt;+INDEX('Sch 10.1 Rate Design'!$H$9:$H$16,MATCH($C974,'Sch 10.1 Rate Design'!$B$9:$B$16,0)),+INDEX('Sch 10.1 Rate Design'!$H$9:$H$16,MATCH($C974,'Sch 10.1 Rate Design'!$B$9:$B$16,0))-INDEX('Sch 10.1 Rate Design'!$F$9:$F$16,MATCH($C974,'Sch 10.1 Rate Design'!$B$9:$B$16,0)), V974-INDEX('Sch 10.1 Rate Design'!$F$9:$F$16,MATCH($C974,'Sch 10.1 Rate Design'!$B$9:$B$16,0))), 0)),"")</f>
        <v/>
      </c>
      <c r="CE974" s="324" t="str">
        <f>IF($A974&lt;&gt;"",IF(OR(W974="",W974=0),0,+IF(W974&gt;+INDEX('Sch 10.1 Rate Design'!$F$9:$F$16,MATCH($C974,'Sch 10.1 Rate Design'!$B$9:$B$16,0)),IF(W974&gt;+INDEX('Sch 10.1 Rate Design'!$H$9:$H$16,MATCH($C974,'Sch 10.1 Rate Design'!$B$9:$B$16,0)),+INDEX('Sch 10.1 Rate Design'!$H$9:$H$16,MATCH($C974,'Sch 10.1 Rate Design'!$B$9:$B$16,0))-INDEX('Sch 10.1 Rate Design'!$F$9:$F$16,MATCH($C974,'Sch 10.1 Rate Design'!$B$9:$B$16,0)), W974-INDEX('Sch 10.1 Rate Design'!$F$9:$F$16,MATCH($C974,'Sch 10.1 Rate Design'!$B$9:$B$16,0))), 0)),"")</f>
        <v/>
      </c>
      <c r="CF974" s="324" t="str">
        <f>IF($A974&lt;&gt;"",IF(OR(X974="",X974=0),0,+IF(X974&gt;+INDEX('Sch 10.1 Rate Design'!$F$9:$F$16,MATCH($C974,'Sch 10.1 Rate Design'!$B$9:$B$16,0)),IF(X974&gt;+INDEX('Sch 10.1 Rate Design'!$H$9:$H$16,MATCH($C974,'Sch 10.1 Rate Design'!$B$9:$B$16,0)),+INDEX('Sch 10.1 Rate Design'!$H$9:$H$16,MATCH($C974,'Sch 10.1 Rate Design'!$B$9:$B$16,0))-INDEX('Sch 10.1 Rate Design'!$F$9:$F$16,MATCH($C974,'Sch 10.1 Rate Design'!$B$9:$B$16,0)), X974-INDEX('Sch 10.1 Rate Design'!$F$9:$F$16,MATCH($C974,'Sch 10.1 Rate Design'!$B$9:$B$16,0))), 0)),"")</f>
        <v/>
      </c>
      <c r="CG974" s="545" t="str">
        <f>IF($A974&lt;&gt;"",IF(OR(Y974="",Y974=0),0,+IF(Y974&gt;+INDEX('Sch 10.1 Rate Design'!$F$9:$F$16,MATCH($C974,'Sch 10.1 Rate Design'!$B$9:$B$16,0)),IF(Y974&gt;+INDEX('Sch 10.1 Rate Design'!$H$9:$H$16,MATCH($C974,'Sch 10.1 Rate Design'!$B$9:$B$16,0)),+INDEX('Sch 10.1 Rate Design'!$H$9:$H$16,MATCH($C974,'Sch 10.1 Rate Design'!$B$9:$B$16,0))-INDEX('Sch 10.1 Rate Design'!$F$9:$F$16,MATCH($C974,'Sch 10.1 Rate Design'!$B$9:$B$16,0)), Y974-INDEX('Sch 10.1 Rate Design'!$F$9:$F$16,MATCH($C974,'Sch 10.1 Rate Design'!$B$9:$B$16,0))), 0)),"")</f>
        <v/>
      </c>
      <c r="CH974" s="692" t="str">
        <f>IF($A974&lt;&gt;"",IF(OR(N974="",N974=0), 0, BV974/'Sch 10.1 Rate Design'!$Z$25*INDEX('Sch 10.1 Rate Design'!$I$9:$I$16,MATCH($C974,'Sch 10.1 Rate Design'!$B$9:$B$16,0))),"")</f>
        <v/>
      </c>
      <c r="CI974" s="548" t="str">
        <f>IF($A974&lt;&gt;"",IF(OR(O974="",O974=0), 0, BW974/'Sch 10.1 Rate Design'!$Z$25*INDEX('Sch 10.1 Rate Design'!$I$9:$I$16,MATCH($C974,'Sch 10.1 Rate Design'!$B$9:$B$16,0))),"")</f>
        <v/>
      </c>
      <c r="CJ974" s="548" t="str">
        <f>IF($A974&lt;&gt;"",IF(OR(P974="",P974=0), 0, BX974/'Sch 10.1 Rate Design'!$Z$25*INDEX('Sch 10.1 Rate Design'!$I$9:$I$16,MATCH($C974,'Sch 10.1 Rate Design'!$B$9:$B$16,0))),"")</f>
        <v/>
      </c>
      <c r="CK974" s="548" t="str">
        <f>IF($A974&lt;&gt;"",IF(OR(Q974="",Q974=0), 0, BY974/'Sch 10.1 Rate Design'!$Z$25*INDEX('Sch 10.1 Rate Design'!$I$9:$I$16,MATCH($C974,'Sch 10.1 Rate Design'!$B$9:$B$16,0))),"")</f>
        <v/>
      </c>
      <c r="CL974" s="548" t="str">
        <f>IF($A974&lt;&gt;"",IF(OR(R974="",R974=0), 0, BZ974/'Sch 10.1 Rate Design'!$Z$25*INDEX('Sch 10.1 Rate Design'!$I$9:$I$16,MATCH($C974,'Sch 10.1 Rate Design'!$B$9:$B$16,0))),"")</f>
        <v/>
      </c>
      <c r="CM974" s="548" t="str">
        <f>IF($A974&lt;&gt;"",IF(OR(S974="",S974=0), 0, CA974/'Sch 10.1 Rate Design'!$Z$25*INDEX('Sch 10.1 Rate Design'!$I$9:$I$16,MATCH($C974,'Sch 10.1 Rate Design'!$B$9:$B$16,0))),"")</f>
        <v/>
      </c>
      <c r="CN974" s="548" t="str">
        <f>IF($A974&lt;&gt;"",IF(OR(T974="",T974=0), 0, CB974/'Sch 10.1 Rate Design'!$Z$25*INDEX('Sch 10.1 Rate Design'!$I$9:$I$16,MATCH($C974,'Sch 10.1 Rate Design'!$B$9:$B$16,0))),"")</f>
        <v/>
      </c>
      <c r="CO974" s="548" t="str">
        <f>IF($A974&lt;&gt;"",IF(OR(U974="",U974=0), 0, CC974/'Sch 10.1 Rate Design'!$Z$25*INDEX('Sch 10.1 Rate Design'!$I$9:$I$16,MATCH($C974,'Sch 10.1 Rate Design'!$B$9:$B$16,0))),"")</f>
        <v/>
      </c>
      <c r="CP974" s="548" t="str">
        <f>IF($A974&lt;&gt;"",IF(OR(V974="",V974=0), 0, CD974/'Sch 10.1 Rate Design'!$Z$25*INDEX('Sch 10.1 Rate Design'!$I$9:$I$16,MATCH($C974,'Sch 10.1 Rate Design'!$B$9:$B$16,0))),"")</f>
        <v/>
      </c>
      <c r="CQ974" s="548" t="str">
        <f>IF($A974&lt;&gt;"",IF(OR(W974="",W974=0), 0, CE974/'Sch 10.1 Rate Design'!$Z$25*INDEX('Sch 10.1 Rate Design'!$I$9:$I$16,MATCH($C974,'Sch 10.1 Rate Design'!$B$9:$B$16,0))),"")</f>
        <v/>
      </c>
      <c r="CR974" s="548" t="str">
        <f>IF($A974&lt;&gt;"",IF(OR(X974="",X974=0), 0, CF974/'Sch 10.1 Rate Design'!$Z$25*INDEX('Sch 10.1 Rate Design'!$I$9:$I$16,MATCH($C974,'Sch 10.1 Rate Design'!$B$9:$B$16,0))),"")</f>
        <v/>
      </c>
      <c r="CS974" s="547" t="str">
        <f>IF($A974&lt;&gt;"",IF(OR(Y974="",Y974=0), 0, CG974/'Sch 10.1 Rate Design'!$Z$25*INDEX('Sch 10.1 Rate Design'!$I$9:$I$16,MATCH($C974,'Sch 10.1 Rate Design'!$B$9:$B$16,0))),"")</f>
        <v/>
      </c>
      <c r="CT974" s="546" t="str">
        <f>IF($A974&lt;&gt;"",IF(OR(N974="",N974=0),0,IF(N974&gt;INDEX('Sch 10.1 Rate Design'!$J$9:$J$16,MATCH($C974,'Sch 10.1 Rate Design'!$B$9:$B$16,0)),N974-INDEX('Sch 10.1 Rate Design'!$J$9:$J$16,MATCH($C974,'Sch 10.1 Rate Design'!$B$9:$B$16,0)),0)),"")</f>
        <v/>
      </c>
      <c r="CU974" s="324" t="str">
        <f>IF($A974&lt;&gt;"",IF(OR(O974="",O974=0),0,IF(O974&gt;INDEX('Sch 10.1 Rate Design'!$J$9:$J$16,MATCH($C974,'Sch 10.1 Rate Design'!$B$9:$B$16,0)),O974-INDEX('Sch 10.1 Rate Design'!$J$9:$J$16,MATCH($C974,'Sch 10.1 Rate Design'!$B$9:$B$16,0)),0)),"")</f>
        <v/>
      </c>
      <c r="CV974" s="324" t="str">
        <f>IF($A974&lt;&gt;"",IF(OR(P974="",P974=0),0,IF(P974&gt;INDEX('Sch 10.1 Rate Design'!$J$9:$J$16,MATCH($C974,'Sch 10.1 Rate Design'!$B$9:$B$16,0)),P974-INDEX('Sch 10.1 Rate Design'!$J$9:$J$16,MATCH($C974,'Sch 10.1 Rate Design'!$B$9:$B$16,0)),0)),"")</f>
        <v/>
      </c>
      <c r="CW974" s="324" t="str">
        <f>IF($A974&lt;&gt;"",IF(OR(Q974="",Q974=0),0,IF(Q974&gt;INDEX('Sch 10.1 Rate Design'!$J$9:$J$16,MATCH($C974,'Sch 10.1 Rate Design'!$B$9:$B$16,0)),Q974-INDEX('Sch 10.1 Rate Design'!$J$9:$J$16,MATCH($C974,'Sch 10.1 Rate Design'!$B$9:$B$16,0)),0)),"")</f>
        <v/>
      </c>
      <c r="CX974" s="324" t="str">
        <f>IF($A974&lt;&gt;"",IF(OR(R974="",R974=0),0,IF(R974&gt;INDEX('Sch 10.1 Rate Design'!$J$9:$J$16,MATCH($C974,'Sch 10.1 Rate Design'!$B$9:$B$16,0)),R974-INDEX('Sch 10.1 Rate Design'!$J$9:$J$16,MATCH($C974,'Sch 10.1 Rate Design'!$B$9:$B$16,0)),0)),"")</f>
        <v/>
      </c>
      <c r="CY974" s="324" t="str">
        <f>IF($A974&lt;&gt;"",IF(OR(S974="",S974=0),0,IF(S974&gt;INDEX('Sch 10.1 Rate Design'!$J$9:$J$16,MATCH($C974,'Sch 10.1 Rate Design'!$B$9:$B$16,0)),S974-INDEX('Sch 10.1 Rate Design'!$J$9:$J$16,MATCH($C974,'Sch 10.1 Rate Design'!$B$9:$B$16,0)),0)),"")</f>
        <v/>
      </c>
      <c r="CZ974" s="324" t="str">
        <f>IF($A974&lt;&gt;"",IF(OR(T974="",T974=0),0,IF(T974&gt;INDEX('Sch 10.1 Rate Design'!$J$9:$J$16,MATCH($C974,'Sch 10.1 Rate Design'!$B$9:$B$16,0)),T974-INDEX('Sch 10.1 Rate Design'!$J$9:$J$16,MATCH($C974,'Sch 10.1 Rate Design'!$B$9:$B$16,0)),0)),"")</f>
        <v/>
      </c>
      <c r="DA974" s="324" t="str">
        <f>IF($A974&lt;&gt;"",IF(OR(U974="",U974=0),0,IF(U974&gt;INDEX('Sch 10.1 Rate Design'!$J$9:$J$16,MATCH($C974,'Sch 10.1 Rate Design'!$B$9:$B$16,0)),U974-INDEX('Sch 10.1 Rate Design'!$J$9:$J$16,MATCH($C974,'Sch 10.1 Rate Design'!$B$9:$B$16,0)),0)),"")</f>
        <v/>
      </c>
      <c r="DB974" s="324" t="str">
        <f>IF($A974&lt;&gt;"",IF(OR(V974="",V974=0),0,IF(V974&gt;INDEX('Sch 10.1 Rate Design'!$J$9:$J$16,MATCH($C974,'Sch 10.1 Rate Design'!$B$9:$B$16,0)),V974-INDEX('Sch 10.1 Rate Design'!$J$9:$J$16,MATCH($C974,'Sch 10.1 Rate Design'!$B$9:$B$16,0)),0)),"")</f>
        <v/>
      </c>
      <c r="DC974" s="324" t="str">
        <f>IF($A974&lt;&gt;"",IF(OR(W974="",W974=0),0,IF(W974&gt;INDEX('Sch 10.1 Rate Design'!$J$9:$J$16,MATCH($C974,'Sch 10.1 Rate Design'!$B$9:$B$16,0)),W974-INDEX('Sch 10.1 Rate Design'!$J$9:$J$16,MATCH($C974,'Sch 10.1 Rate Design'!$B$9:$B$16,0)),0)),"")</f>
        <v/>
      </c>
      <c r="DD974" s="324" t="str">
        <f>IF($A974&lt;&gt;"",IF(OR(X974="",X974=0),0,IF(X974&gt;INDEX('Sch 10.1 Rate Design'!$J$9:$J$16,MATCH($C974,'Sch 10.1 Rate Design'!$B$9:$B$16,0)),X974-INDEX('Sch 10.1 Rate Design'!$J$9:$J$16,MATCH($C974,'Sch 10.1 Rate Design'!$B$9:$B$16,0)),0)),"")</f>
        <v/>
      </c>
      <c r="DE974" s="545" t="str">
        <f>IF($A974&lt;&gt;"",IF(OR(Y974="",Y974=0),0,IF(Y974&gt;INDEX('Sch 10.1 Rate Design'!$J$9:$J$16,MATCH($C974,'Sch 10.1 Rate Design'!$B$9:$B$16,0)),Y974-INDEX('Sch 10.1 Rate Design'!$J$9:$J$16,MATCH($C974,'Sch 10.1 Rate Design'!$B$9:$B$16,0)),0)),"")</f>
        <v/>
      </c>
      <c r="DF974" s="692" t="str">
        <f>IF($A974&lt;&gt;"",IF(OR(N974="",N974=0), 0, CT974/'Sch 10.1 Rate Design'!$Z$25*INDEX('Sch 10.1 Rate Design'!$K$9:$K$16,MATCH($C974,'Sch 10.1 Rate Design'!$B$9:$B$16,0))),"")</f>
        <v/>
      </c>
      <c r="DG974" s="548" t="str">
        <f>IF($A974&lt;&gt;"",IF(OR(O974="",O974=0), 0, CU974/'Sch 10.1 Rate Design'!$Z$25*INDEX('Sch 10.1 Rate Design'!$K$9:$K$16,MATCH($C974,'Sch 10.1 Rate Design'!$B$9:$B$16,0))),"")</f>
        <v/>
      </c>
      <c r="DH974" s="548" t="str">
        <f>IF($A974&lt;&gt;"",IF(OR(P974="",P974=0), 0, CV974/'Sch 10.1 Rate Design'!$Z$25*INDEX('Sch 10.1 Rate Design'!$K$9:$K$16,MATCH($C974,'Sch 10.1 Rate Design'!$B$9:$B$16,0))),"")</f>
        <v/>
      </c>
      <c r="DI974" s="548" t="str">
        <f>IF($A974&lt;&gt;"",IF(OR(Q974="",Q974=0), 0, CW974/'Sch 10.1 Rate Design'!$Z$25*INDEX('Sch 10.1 Rate Design'!$K$9:$K$16,MATCH($C974,'Sch 10.1 Rate Design'!$B$9:$B$16,0))),"")</f>
        <v/>
      </c>
      <c r="DJ974" s="548" t="str">
        <f>IF($A974&lt;&gt;"",IF(OR(R974="",R974=0), 0, CX974/'Sch 10.1 Rate Design'!$Z$25*INDEX('Sch 10.1 Rate Design'!$K$9:$K$16,MATCH($C974,'Sch 10.1 Rate Design'!$B$9:$B$16,0))),"")</f>
        <v/>
      </c>
      <c r="DK974" s="548" t="str">
        <f>IF($A974&lt;&gt;"",IF(OR(S974="",S974=0), 0, CY974/'Sch 10.1 Rate Design'!$Z$25*INDEX('Sch 10.1 Rate Design'!$K$9:$K$16,MATCH($C974,'Sch 10.1 Rate Design'!$B$9:$B$16,0))),"")</f>
        <v/>
      </c>
      <c r="DL974" s="548" t="str">
        <f>IF($A974&lt;&gt;"",IF(OR(T974="",T974=0), 0, CZ974/'Sch 10.1 Rate Design'!$Z$25*INDEX('Sch 10.1 Rate Design'!$K$9:$K$16,MATCH($C974,'Sch 10.1 Rate Design'!$B$9:$B$16,0))),"")</f>
        <v/>
      </c>
      <c r="DM974" s="548" t="str">
        <f>IF($A974&lt;&gt;"",IF(OR(U974="",U974=0), 0, DA974/'Sch 10.1 Rate Design'!$Z$25*INDEX('Sch 10.1 Rate Design'!$K$9:$K$16,MATCH($C974,'Sch 10.1 Rate Design'!$B$9:$B$16,0))),"")</f>
        <v/>
      </c>
      <c r="DN974" s="548" t="str">
        <f>IF($A974&lt;&gt;"",IF(OR(V974="",V974=0), 0, DB974/'Sch 10.1 Rate Design'!$Z$25*INDEX('Sch 10.1 Rate Design'!$K$9:$K$16,MATCH($C974,'Sch 10.1 Rate Design'!$B$9:$B$16,0))),"")</f>
        <v/>
      </c>
      <c r="DO974" s="548" t="str">
        <f>IF($A974&lt;&gt;"",IF(OR(W974="",W974=0), 0, DC974/'Sch 10.1 Rate Design'!$Z$25*INDEX('Sch 10.1 Rate Design'!$K$9:$K$16,MATCH($C974,'Sch 10.1 Rate Design'!$B$9:$B$16,0))),"")</f>
        <v/>
      </c>
      <c r="DP974" s="548" t="str">
        <f>IF($A974&lt;&gt;"",IF(OR(X974="",X974=0), 0, DD974/'Sch 10.1 Rate Design'!$Z$25*INDEX('Sch 10.1 Rate Design'!$K$9:$K$16,MATCH($C974,'Sch 10.1 Rate Design'!$B$9:$B$16,0))),"")</f>
        <v/>
      </c>
      <c r="DQ974" s="547" t="str">
        <f>IF($A974&lt;&gt;"",IF(OR(Y974="",Y974=0), 0, DE974/'Sch 10.1 Rate Design'!$Z$25*INDEX('Sch 10.1 Rate Design'!$K$9:$K$16,MATCH($C974,'Sch 10.1 Rate Design'!$B$9:$B$16,0))),"")</f>
        <v/>
      </c>
      <c r="DR974" s="546" t="str">
        <f>IF($A974&lt;&gt;"",IF(OR(N974="",N974=0), 0,INDEX('Sch 10.1 Rate Design'!$D$9:$D$16,MATCH($C974,'Sch 10.1 Rate Design'!$B$9:$B$16,0))),"")</f>
        <v/>
      </c>
      <c r="DS974" s="324" t="str">
        <f>IF($A974&lt;&gt;"",IF(OR(O974="",O974=0), 0,INDEX('Sch 10.1 Rate Design'!$D$9:$D$16,MATCH($C974,'Sch 10.1 Rate Design'!$B$9:$B$16,0))),"")</f>
        <v/>
      </c>
      <c r="DT974" s="324" t="str">
        <f>IF($A974&lt;&gt;"",IF(OR(P974="",P974=0), 0,INDEX('Sch 10.1 Rate Design'!$D$9:$D$16,MATCH($C974,'Sch 10.1 Rate Design'!$B$9:$B$16,0))),"")</f>
        <v/>
      </c>
      <c r="DU974" s="324" t="str">
        <f>IF($A974&lt;&gt;"",IF(OR(Q974="",Q974=0), 0,INDEX('Sch 10.1 Rate Design'!$D$9:$D$16,MATCH($C974,'Sch 10.1 Rate Design'!$B$9:$B$16,0))),"")</f>
        <v/>
      </c>
      <c r="DV974" s="324" t="str">
        <f>IF($A974&lt;&gt;"",IF(OR(R974="",R974=0), 0,INDEX('Sch 10.1 Rate Design'!$D$9:$D$16,MATCH($C974,'Sch 10.1 Rate Design'!$B$9:$B$16,0))),"")</f>
        <v/>
      </c>
      <c r="DW974" s="324" t="str">
        <f>IF($A974&lt;&gt;"",IF(OR(S974="",S974=0), 0,INDEX('Sch 10.1 Rate Design'!$D$9:$D$16,MATCH($C974,'Sch 10.1 Rate Design'!$B$9:$B$16,0))),"")</f>
        <v/>
      </c>
      <c r="DX974" s="324" t="str">
        <f>IF($A974&lt;&gt;"",IF(OR(T974="",T974=0), 0,INDEX('Sch 10.1 Rate Design'!$D$9:$D$16,MATCH($C974,'Sch 10.1 Rate Design'!$B$9:$B$16,0))),"")</f>
        <v/>
      </c>
      <c r="DY974" s="324" t="str">
        <f>IF($A974&lt;&gt;"",IF(OR(U974="",U974=0), 0,INDEX('Sch 10.1 Rate Design'!$D$9:$D$16,MATCH($C974,'Sch 10.1 Rate Design'!$B$9:$B$16,0))),"")</f>
        <v/>
      </c>
      <c r="DZ974" s="324" t="str">
        <f>IF($A974&lt;&gt;"",IF(OR(V974="",V974=0), 0,INDEX('Sch 10.1 Rate Design'!$D$9:$D$16,MATCH($C974,'Sch 10.1 Rate Design'!$B$9:$B$16,0))),"")</f>
        <v/>
      </c>
      <c r="EA974" s="324" t="str">
        <f>IF($A974&lt;&gt;"",IF(OR(W974="",W974=0), 0,INDEX('Sch 10.1 Rate Design'!$D$9:$D$16,MATCH($C974,'Sch 10.1 Rate Design'!$B$9:$B$16,0))),"")</f>
        <v/>
      </c>
      <c r="EB974" s="324" t="str">
        <f>IF($A974&lt;&gt;"",IF(OR(X974="",X974=0), 0,INDEX('Sch 10.1 Rate Design'!$D$9:$D$16,MATCH($C974,'Sch 10.1 Rate Design'!$B$9:$B$16,0))),"")</f>
        <v/>
      </c>
      <c r="EC974" s="545" t="str">
        <f>IF($A974&lt;&gt;"",IF(OR(Y974="",Y974=0), 0,INDEX('Sch 10.1 Rate Design'!$D$9:$D$16,MATCH($C974,'Sch 10.1 Rate Design'!$B$9:$B$16,0))),"")</f>
        <v/>
      </c>
      <c r="ED974" s="546"/>
      <c r="EE974" s="324"/>
      <c r="EF974" s="324"/>
      <c r="EG974" s="324"/>
      <c r="EH974" s="324"/>
      <c r="EI974" s="324"/>
      <c r="EJ974" s="324"/>
      <c r="EK974" s="324"/>
      <c r="EL974" s="324"/>
      <c r="EM974" s="324"/>
      <c r="EN974" s="324"/>
      <c r="EO974" s="545"/>
      <c r="EP974" s="324"/>
    </row>
    <row r="975" spans="1:146" x14ac:dyDescent="0.2">
      <c r="A975" s="324" t="str">
        <f>IF(Inputs!AO971&lt;&gt;"",Inputs!AO971,"")</f>
        <v/>
      </c>
      <c r="B975" s="324" t="str">
        <f t="shared" si="217"/>
        <v/>
      </c>
      <c r="C975" s="727" t="str">
        <f>IF($A975&lt;&gt;"",Inputs!AN971,"")</f>
        <v/>
      </c>
      <c r="D975" s="549" t="str">
        <f t="shared" si="210"/>
        <v/>
      </c>
      <c r="E975" s="549" t="str">
        <f t="shared" si="211"/>
        <v/>
      </c>
      <c r="F975" s="324" t="str">
        <f t="shared" si="206"/>
        <v/>
      </c>
      <c r="G975" s="324" t="str">
        <f t="shared" si="212"/>
        <v/>
      </c>
      <c r="H975" s="790">
        <f t="shared" si="213"/>
        <v>0</v>
      </c>
      <c r="I975" s="790">
        <f t="shared" si="214"/>
        <v>0</v>
      </c>
      <c r="J975" s="790">
        <f t="shared" si="215"/>
        <v>0</v>
      </c>
      <c r="K975" s="790">
        <f t="shared" si="216"/>
        <v>0</v>
      </c>
      <c r="L975" s="787" t="str">
        <f>IF($A975&lt;&gt;"",INDEX(Inputs!$AP971:$BA971,,MATCH('Sch 10.2 Rate Data'!X$7,Inputs!$AP$4:$BA$4,0)),"")</f>
        <v/>
      </c>
      <c r="M975" s="787" t="str">
        <f>IF($A975&lt;&gt;"",INDEX(Inputs!$AP971:$BA971,,MATCH('Sch 10.2 Rate Data'!Y$7,Inputs!$AP$4:$BA$4,0)),"")</f>
        <v/>
      </c>
      <c r="N975" s="546" t="str">
        <f>IF($A975&lt;&gt;"",INDEX(Inputs!$AP971:$BA971,,MATCH('Sch 10.2 Rate Data'!N$7,Inputs!$AP$4:$BA$4,0)),"")</f>
        <v/>
      </c>
      <c r="O975" s="324" t="str">
        <f>IF($A975&lt;&gt;"",INDEX(Inputs!$AP971:$BA971,,MATCH('Sch 10.2 Rate Data'!O$7,Inputs!$AP$4:$BA$4,0)),"")</f>
        <v/>
      </c>
      <c r="P975" s="324" t="str">
        <f>IF($A975&lt;&gt;"",INDEX(Inputs!$AP971:$BA971,,MATCH('Sch 10.2 Rate Data'!P$7,Inputs!$AP$4:$BA$4,0)),"")</f>
        <v/>
      </c>
      <c r="Q975" s="324" t="str">
        <f>IF($A975&lt;&gt;"",INDEX(Inputs!$AP971:$BA971,,MATCH('Sch 10.2 Rate Data'!Q$7,Inputs!$AP$4:$BA$4,0)),"")</f>
        <v/>
      </c>
      <c r="R975" s="324" t="str">
        <f>IF($A975&lt;&gt;"",INDEX(Inputs!$AP971:$BA971,,MATCH('Sch 10.2 Rate Data'!R$7,Inputs!$AP$4:$BA$4,0)),"")</f>
        <v/>
      </c>
      <c r="S975" s="324" t="str">
        <f>IF($A975&lt;&gt;"",INDEX(Inputs!$AP971:$BA971,,MATCH('Sch 10.2 Rate Data'!S$7,Inputs!$AP$4:$BA$4,0)),"")</f>
        <v/>
      </c>
      <c r="T975" s="324" t="str">
        <f>IF($A975&lt;&gt;"",INDEX(Inputs!$AP971:$BA971,,MATCH('Sch 10.2 Rate Data'!T$7,Inputs!$AP$4:$BA$4,0)),"")</f>
        <v/>
      </c>
      <c r="U975" s="324" t="str">
        <f>IF($A975&lt;&gt;"",INDEX(Inputs!$AP971:$BA971,,MATCH('Sch 10.2 Rate Data'!U$7,Inputs!$AP$4:$BA$4,0)),"")</f>
        <v/>
      </c>
      <c r="V975" s="324" t="str">
        <f>IF($A975&lt;&gt;"",INDEX(Inputs!$AP971:$BA971,,MATCH('Sch 10.2 Rate Data'!V$7,Inputs!$AP$4:$BA$4,0)),"")</f>
        <v/>
      </c>
      <c r="W975" s="324" t="str">
        <f>IF($A975&lt;&gt;"",INDEX(Inputs!$AP971:$BA971,,MATCH('Sch 10.2 Rate Data'!W$7,Inputs!$AP$4:$BA$4,0)),"")</f>
        <v/>
      </c>
      <c r="X975" s="324" t="str">
        <f>IF($A975&lt;&gt;"",INDEX(Inputs!$AP971:$BA971,,MATCH('Sch 10.2 Rate Data'!X$7,Inputs!$AP$4:$BA$4,0)),"")</f>
        <v/>
      </c>
      <c r="Y975" s="545" t="str">
        <f>IF($A975&lt;&gt;"",INDEX(Inputs!$AP971:$BA971,,MATCH('Sch 10.2 Rate Data'!Y$7,Inputs!$AP$4:$BA$4,0)),"")</f>
        <v/>
      </c>
      <c r="Z975" s="692" t="str">
        <f t="shared" si="209"/>
        <v/>
      </c>
      <c r="AA975" s="548" t="str">
        <f t="shared" si="209"/>
        <v/>
      </c>
      <c r="AB975" s="548" t="str">
        <f t="shared" si="209"/>
        <v/>
      </c>
      <c r="AC975" s="548" t="str">
        <f t="shared" si="208"/>
        <v/>
      </c>
      <c r="AD975" s="548" t="str">
        <f t="shared" si="208"/>
        <v/>
      </c>
      <c r="AE975" s="548" t="str">
        <f t="shared" si="208"/>
        <v/>
      </c>
      <c r="AF975" s="548" t="str">
        <f t="shared" si="208"/>
        <v/>
      </c>
      <c r="AG975" s="548" t="str">
        <f t="shared" si="208"/>
        <v/>
      </c>
      <c r="AH975" s="548" t="str">
        <f t="shared" si="208"/>
        <v/>
      </c>
      <c r="AI975" s="548" t="str">
        <f t="shared" si="207"/>
        <v/>
      </c>
      <c r="AJ975" s="548" t="str">
        <f t="shared" si="207"/>
        <v/>
      </c>
      <c r="AK975" s="547" t="str">
        <f t="shared" si="207"/>
        <v/>
      </c>
      <c r="AL975" s="692" t="str">
        <f>IF($A975&lt;&gt;"",IF(OR(N975="",N975=0), 0, INDEX('Sch 10.1 Rate Design'!$E$9:$E$16,MATCH($C975,'Sch 10.1 Rate Design'!$B$9:$B$16,0))),"")</f>
        <v/>
      </c>
      <c r="AM975" s="548" t="str">
        <f>IF($A975&lt;&gt;"",IF(OR(O975="",O975=0), 0, INDEX('Sch 10.1 Rate Design'!$E$9:$E$16,MATCH($C975,'Sch 10.1 Rate Design'!$B$9:$B$16,0))),"")</f>
        <v/>
      </c>
      <c r="AN975" s="548" t="str">
        <f>IF($A975&lt;&gt;"",IF(OR(P975="",P975=0), 0, INDEX('Sch 10.1 Rate Design'!$E$9:$E$16,MATCH($C975,'Sch 10.1 Rate Design'!$B$9:$B$16,0))),"")</f>
        <v/>
      </c>
      <c r="AO975" s="548" t="str">
        <f>IF($A975&lt;&gt;"",IF(OR(Q975="",Q975=0), 0, INDEX('Sch 10.1 Rate Design'!$E$9:$E$16,MATCH($C975,'Sch 10.1 Rate Design'!$B$9:$B$16,0))),"")</f>
        <v/>
      </c>
      <c r="AP975" s="548" t="str">
        <f>IF($A975&lt;&gt;"",IF(OR(R975="",R975=0), 0, INDEX('Sch 10.1 Rate Design'!$E$9:$E$16,MATCH($C975,'Sch 10.1 Rate Design'!$B$9:$B$16,0))),"")</f>
        <v/>
      </c>
      <c r="AQ975" s="548" t="str">
        <f>IF($A975&lt;&gt;"",IF(OR(S975="",S975=0), 0, INDEX('Sch 10.1 Rate Design'!$E$9:$E$16,MATCH($C975,'Sch 10.1 Rate Design'!$B$9:$B$16,0))),"")</f>
        <v/>
      </c>
      <c r="AR975" s="548" t="str">
        <f>IF($A975&lt;&gt;"",IF(OR(T975="",T975=0), 0, INDEX('Sch 10.1 Rate Design'!$E$9:$E$16,MATCH($C975,'Sch 10.1 Rate Design'!$B$9:$B$16,0))),"")</f>
        <v/>
      </c>
      <c r="AS975" s="548" t="str">
        <f>IF($A975&lt;&gt;"",IF(OR(U975="",U975=0), 0, INDEX('Sch 10.1 Rate Design'!$E$9:$E$16,MATCH($C975,'Sch 10.1 Rate Design'!$B$9:$B$16,0))),"")</f>
        <v/>
      </c>
      <c r="AT975" s="548" t="str">
        <f>IF($A975&lt;&gt;"",IF(OR(V975="",V975=0), 0, INDEX('Sch 10.1 Rate Design'!$E$9:$E$16,MATCH($C975,'Sch 10.1 Rate Design'!$B$9:$B$16,0))),"")</f>
        <v/>
      </c>
      <c r="AU975" s="548" t="str">
        <f>IF($A975&lt;&gt;"",IF(OR(W975="",W975=0), 0, INDEX('Sch 10.1 Rate Design'!$E$9:$E$16,MATCH($C975,'Sch 10.1 Rate Design'!$B$9:$B$16,0))),"")</f>
        <v/>
      </c>
      <c r="AV975" s="548" t="str">
        <f>IF($A975&lt;&gt;"",IF(OR(X975="",X975=0), 0, INDEX('Sch 10.1 Rate Design'!$E$9:$E$16,MATCH($C975,'Sch 10.1 Rate Design'!$B$9:$B$16,0))),"")</f>
        <v/>
      </c>
      <c r="AW975" s="547" t="str">
        <f>IF($A975&lt;&gt;"",IF(OR(Y975="",Y975=0), 0, INDEX('Sch 10.1 Rate Design'!$E$9:$E$16,MATCH($C975,'Sch 10.1 Rate Design'!$B$9:$B$16,0))),"")</f>
        <v/>
      </c>
      <c r="AX975" s="546" t="str">
        <f>IF($A975&lt;&gt;"",IF(OR(N975="",N975=0),0,+IF(N975&gt;+INDEX('Sch 10.1 Rate Design'!$D$9:$D$16,MATCH($C975,'Sch 10.1 Rate Design'!$B$9:$B$16,0)),IF(N975&gt;+INDEX('Sch 10.1 Rate Design'!$F$9:$F$16,MATCH($C975,'Sch 10.1 Rate Design'!$B$9:$B$16,0)),+INDEX('Sch 10.1 Rate Design'!$F$9:$F$16,MATCH($C975,'Sch 10.1 Rate Design'!$B$9:$B$16,0))-INDEX('Sch 10.1 Rate Design'!$D$9:$D$16,MATCH($C975,'Sch 10.1 Rate Design'!$B$9:$B$16,0)), N975-INDEX('Sch 10.1 Rate Design'!$D$9:$D$16,MATCH($C975,'Sch 10.1 Rate Design'!$B$9:$B$16,0))),0)),"")</f>
        <v/>
      </c>
      <c r="AY975" s="324" t="str">
        <f>IF($A975&lt;&gt;"",IF(OR(O975="",O975=0),0,+IF(O975&gt;+INDEX('Sch 10.1 Rate Design'!$D$9:$D$16,MATCH($C975,'Sch 10.1 Rate Design'!$B$9:$B$16,0)),IF(O975&gt;+INDEX('Sch 10.1 Rate Design'!$F$9:$F$16,MATCH($C975,'Sch 10.1 Rate Design'!$B$9:$B$16,0)),+INDEX('Sch 10.1 Rate Design'!$F$9:$F$16,MATCH($C975,'Sch 10.1 Rate Design'!$B$9:$B$16,0))-INDEX('Sch 10.1 Rate Design'!$D$9:$D$16,MATCH($C975,'Sch 10.1 Rate Design'!$B$9:$B$16,0)), O975-INDEX('Sch 10.1 Rate Design'!$D$9:$D$16,MATCH($C975,'Sch 10.1 Rate Design'!$B$9:$B$16,0))),0)),"")</f>
        <v/>
      </c>
      <c r="AZ975" s="324" t="str">
        <f>IF($A975&lt;&gt;"",IF(OR(P975="",P975=0),0,+IF(P975&gt;+INDEX('Sch 10.1 Rate Design'!$D$9:$D$16,MATCH($C975,'Sch 10.1 Rate Design'!$B$9:$B$16,0)),IF(P975&gt;+INDEX('Sch 10.1 Rate Design'!$F$9:$F$16,MATCH($C975,'Sch 10.1 Rate Design'!$B$9:$B$16,0)),+INDEX('Sch 10.1 Rate Design'!$F$9:$F$16,MATCH($C975,'Sch 10.1 Rate Design'!$B$9:$B$16,0))-INDEX('Sch 10.1 Rate Design'!$D$9:$D$16,MATCH($C975,'Sch 10.1 Rate Design'!$B$9:$B$16,0)), P975-INDEX('Sch 10.1 Rate Design'!$D$9:$D$16,MATCH($C975,'Sch 10.1 Rate Design'!$B$9:$B$16,0))),0)),"")</f>
        <v/>
      </c>
      <c r="BA975" s="324" t="str">
        <f>IF($A975&lt;&gt;"",IF(OR(Q975="",Q975=0),0,+IF(Q975&gt;+INDEX('Sch 10.1 Rate Design'!$D$9:$D$16,MATCH($C975,'Sch 10.1 Rate Design'!$B$9:$B$16,0)),IF(Q975&gt;+INDEX('Sch 10.1 Rate Design'!$F$9:$F$16,MATCH($C975,'Sch 10.1 Rate Design'!$B$9:$B$16,0)),+INDEX('Sch 10.1 Rate Design'!$F$9:$F$16,MATCH($C975,'Sch 10.1 Rate Design'!$B$9:$B$16,0))-INDEX('Sch 10.1 Rate Design'!$D$9:$D$16,MATCH($C975,'Sch 10.1 Rate Design'!$B$9:$B$16,0)), Q975-INDEX('Sch 10.1 Rate Design'!$D$9:$D$16,MATCH($C975,'Sch 10.1 Rate Design'!$B$9:$B$16,0))),0)),"")</f>
        <v/>
      </c>
      <c r="BB975" s="324" t="str">
        <f>IF($A975&lt;&gt;"",IF(OR(R975="",R975=0),0,+IF(R975&gt;+INDEX('Sch 10.1 Rate Design'!$D$9:$D$16,MATCH($C975,'Sch 10.1 Rate Design'!$B$9:$B$16,0)),IF(R975&gt;+INDEX('Sch 10.1 Rate Design'!$F$9:$F$16,MATCH($C975,'Sch 10.1 Rate Design'!$B$9:$B$16,0)),+INDEX('Sch 10.1 Rate Design'!$F$9:$F$16,MATCH($C975,'Sch 10.1 Rate Design'!$B$9:$B$16,0))-INDEX('Sch 10.1 Rate Design'!$D$9:$D$16,MATCH($C975,'Sch 10.1 Rate Design'!$B$9:$B$16,0)), R975-INDEX('Sch 10.1 Rate Design'!$D$9:$D$16,MATCH($C975,'Sch 10.1 Rate Design'!$B$9:$B$16,0))),0)),"")</f>
        <v/>
      </c>
      <c r="BC975" s="324" t="str">
        <f>IF($A975&lt;&gt;"",IF(OR(S975="",S975=0),0,+IF(S975&gt;+INDEX('Sch 10.1 Rate Design'!$D$9:$D$16,MATCH($C975,'Sch 10.1 Rate Design'!$B$9:$B$16,0)),IF(S975&gt;+INDEX('Sch 10.1 Rate Design'!$F$9:$F$16,MATCH($C975,'Sch 10.1 Rate Design'!$B$9:$B$16,0)),+INDEX('Sch 10.1 Rate Design'!$F$9:$F$16,MATCH($C975,'Sch 10.1 Rate Design'!$B$9:$B$16,0))-INDEX('Sch 10.1 Rate Design'!$D$9:$D$16,MATCH($C975,'Sch 10.1 Rate Design'!$B$9:$B$16,0)), S975-INDEX('Sch 10.1 Rate Design'!$D$9:$D$16,MATCH($C975,'Sch 10.1 Rate Design'!$B$9:$B$16,0))),0)),"")</f>
        <v/>
      </c>
      <c r="BD975" s="324" t="str">
        <f>IF($A975&lt;&gt;"",IF(OR(T975="",T975=0),0,+IF(T975&gt;+INDEX('Sch 10.1 Rate Design'!$D$9:$D$16,MATCH($C975,'Sch 10.1 Rate Design'!$B$9:$B$16,0)),IF(T975&gt;+INDEX('Sch 10.1 Rate Design'!$F$9:$F$16,MATCH($C975,'Sch 10.1 Rate Design'!$B$9:$B$16,0)),+INDEX('Sch 10.1 Rate Design'!$F$9:$F$16,MATCH($C975,'Sch 10.1 Rate Design'!$B$9:$B$16,0))-INDEX('Sch 10.1 Rate Design'!$D$9:$D$16,MATCH($C975,'Sch 10.1 Rate Design'!$B$9:$B$16,0)), T975-INDEX('Sch 10.1 Rate Design'!$D$9:$D$16,MATCH($C975,'Sch 10.1 Rate Design'!$B$9:$B$16,0))),0)),"")</f>
        <v/>
      </c>
      <c r="BE975" s="324" t="str">
        <f>IF($A975&lt;&gt;"",IF(OR(U975="",U975=0),0,+IF(U975&gt;+INDEX('Sch 10.1 Rate Design'!$D$9:$D$16,MATCH($C975,'Sch 10.1 Rate Design'!$B$9:$B$16,0)),IF(U975&gt;+INDEX('Sch 10.1 Rate Design'!$F$9:$F$16,MATCH($C975,'Sch 10.1 Rate Design'!$B$9:$B$16,0)),+INDEX('Sch 10.1 Rate Design'!$F$9:$F$16,MATCH($C975,'Sch 10.1 Rate Design'!$B$9:$B$16,0))-INDEX('Sch 10.1 Rate Design'!$D$9:$D$16,MATCH($C975,'Sch 10.1 Rate Design'!$B$9:$B$16,0)), U975-INDEX('Sch 10.1 Rate Design'!$D$9:$D$16,MATCH($C975,'Sch 10.1 Rate Design'!$B$9:$B$16,0))),0)),"")</f>
        <v/>
      </c>
      <c r="BF975" s="324" t="str">
        <f>IF($A975&lt;&gt;"",IF(OR(V975="",V975=0),0,+IF(V975&gt;+INDEX('Sch 10.1 Rate Design'!$D$9:$D$16,MATCH($C975,'Sch 10.1 Rate Design'!$B$9:$B$16,0)),IF(V975&gt;+INDEX('Sch 10.1 Rate Design'!$F$9:$F$16,MATCH($C975,'Sch 10.1 Rate Design'!$B$9:$B$16,0)),+INDEX('Sch 10.1 Rate Design'!$F$9:$F$16,MATCH($C975,'Sch 10.1 Rate Design'!$B$9:$B$16,0))-INDEX('Sch 10.1 Rate Design'!$D$9:$D$16,MATCH($C975,'Sch 10.1 Rate Design'!$B$9:$B$16,0)), V975-INDEX('Sch 10.1 Rate Design'!$D$9:$D$16,MATCH($C975,'Sch 10.1 Rate Design'!$B$9:$B$16,0))),0)),"")</f>
        <v/>
      </c>
      <c r="BG975" s="324" t="str">
        <f>IF($A975&lt;&gt;"",IF(OR(W975="",W975=0),0,+IF(W975&gt;+INDEX('Sch 10.1 Rate Design'!$D$9:$D$16,MATCH($C975,'Sch 10.1 Rate Design'!$B$9:$B$16,0)),IF(W975&gt;+INDEX('Sch 10.1 Rate Design'!$F$9:$F$16,MATCH($C975,'Sch 10.1 Rate Design'!$B$9:$B$16,0)),+INDEX('Sch 10.1 Rate Design'!$F$9:$F$16,MATCH($C975,'Sch 10.1 Rate Design'!$B$9:$B$16,0))-INDEX('Sch 10.1 Rate Design'!$D$9:$D$16,MATCH($C975,'Sch 10.1 Rate Design'!$B$9:$B$16,0)), W975-INDEX('Sch 10.1 Rate Design'!$D$9:$D$16,MATCH($C975,'Sch 10.1 Rate Design'!$B$9:$B$16,0))),0)),"")</f>
        <v/>
      </c>
      <c r="BH975" s="324" t="str">
        <f>IF($A975&lt;&gt;"",IF(OR(X975="",X975=0),0,+IF(X975&gt;+INDEX('Sch 10.1 Rate Design'!$D$9:$D$16,MATCH($C975,'Sch 10.1 Rate Design'!$B$9:$B$16,0)),IF(X975&gt;+INDEX('Sch 10.1 Rate Design'!$F$9:$F$16,MATCH($C975,'Sch 10.1 Rate Design'!$B$9:$B$16,0)),+INDEX('Sch 10.1 Rate Design'!$F$9:$F$16,MATCH($C975,'Sch 10.1 Rate Design'!$B$9:$B$16,0))-INDEX('Sch 10.1 Rate Design'!$D$9:$D$16,MATCH($C975,'Sch 10.1 Rate Design'!$B$9:$B$16,0)), X975-INDEX('Sch 10.1 Rate Design'!$D$9:$D$16,MATCH($C975,'Sch 10.1 Rate Design'!$B$9:$B$16,0))),0)),"")</f>
        <v/>
      </c>
      <c r="BI975" s="545" t="str">
        <f>IF($A975&lt;&gt;"",IF(OR(Y975="",Y975=0),0,+IF(Y975&gt;+INDEX('Sch 10.1 Rate Design'!$D$9:$D$16,MATCH($C975,'Sch 10.1 Rate Design'!$B$9:$B$16,0)),IF(Y975&gt;+INDEX('Sch 10.1 Rate Design'!$F$9:$F$16,MATCH($C975,'Sch 10.1 Rate Design'!$B$9:$B$16,0)),+INDEX('Sch 10.1 Rate Design'!$F$9:$F$16,MATCH($C975,'Sch 10.1 Rate Design'!$B$9:$B$16,0))-INDEX('Sch 10.1 Rate Design'!$D$9:$D$16,MATCH($C975,'Sch 10.1 Rate Design'!$B$9:$B$16,0)), Y975-INDEX('Sch 10.1 Rate Design'!$D$9:$D$16,MATCH($C975,'Sch 10.1 Rate Design'!$B$9:$B$16,0))),0)),"")</f>
        <v/>
      </c>
      <c r="BJ975" s="692" t="str">
        <f>IF($A975&lt;&gt;"",IF(OR(N975="",N975=0), 0, AX975/'Sch 10.1 Rate Design'!$Z$25*INDEX('Sch 10.1 Rate Design'!$G$9:$G$16,MATCH($C975,'Sch 10.1 Rate Design'!$B$9:$B$16,0))),"")</f>
        <v/>
      </c>
      <c r="BK975" s="548" t="str">
        <f>IF($A975&lt;&gt;"",IF(OR(O975="",O975=0), 0, AY975/'Sch 10.1 Rate Design'!$Z$25*INDEX('Sch 10.1 Rate Design'!$G$9:$G$16,MATCH($C975,'Sch 10.1 Rate Design'!$B$9:$B$16,0))),"")</f>
        <v/>
      </c>
      <c r="BL975" s="548" t="str">
        <f>IF($A975&lt;&gt;"",IF(OR(P975="",P975=0), 0, AZ975/'Sch 10.1 Rate Design'!$Z$25*INDEX('Sch 10.1 Rate Design'!$G$9:$G$16,MATCH($C975,'Sch 10.1 Rate Design'!$B$9:$B$16,0))),"")</f>
        <v/>
      </c>
      <c r="BM975" s="548" t="str">
        <f>IF($A975&lt;&gt;"",IF(OR(Q975="",Q975=0), 0, BA975/'Sch 10.1 Rate Design'!$Z$25*INDEX('Sch 10.1 Rate Design'!$G$9:$G$16,MATCH($C975,'Sch 10.1 Rate Design'!$B$9:$B$16,0))),"")</f>
        <v/>
      </c>
      <c r="BN975" s="548" t="str">
        <f>IF($A975&lt;&gt;"",IF(OR(R975="",R975=0), 0, BB975/'Sch 10.1 Rate Design'!$Z$25*INDEX('Sch 10.1 Rate Design'!$G$9:$G$16,MATCH($C975,'Sch 10.1 Rate Design'!$B$9:$B$16,0))),"")</f>
        <v/>
      </c>
      <c r="BO975" s="548" t="str">
        <f>IF($A975&lt;&gt;"",IF(OR(S975="",S975=0), 0, BC975/'Sch 10.1 Rate Design'!$Z$25*INDEX('Sch 10.1 Rate Design'!$G$9:$G$16,MATCH($C975,'Sch 10.1 Rate Design'!$B$9:$B$16,0))),"")</f>
        <v/>
      </c>
      <c r="BP975" s="548" t="str">
        <f>IF($A975&lt;&gt;"",IF(OR(T975="",T975=0), 0, BD975/'Sch 10.1 Rate Design'!$Z$25*INDEX('Sch 10.1 Rate Design'!$G$9:$G$16,MATCH($C975,'Sch 10.1 Rate Design'!$B$9:$B$16,0))),"")</f>
        <v/>
      </c>
      <c r="BQ975" s="548" t="str">
        <f>IF($A975&lt;&gt;"",IF(OR(U975="",U975=0), 0, BE975/'Sch 10.1 Rate Design'!$Z$25*INDEX('Sch 10.1 Rate Design'!$G$9:$G$16,MATCH($C975,'Sch 10.1 Rate Design'!$B$9:$B$16,0))),"")</f>
        <v/>
      </c>
      <c r="BR975" s="548" t="str">
        <f>IF($A975&lt;&gt;"",IF(OR(V975="",V975=0), 0, BF975/'Sch 10.1 Rate Design'!$Z$25*INDEX('Sch 10.1 Rate Design'!$G$9:$G$16,MATCH($C975,'Sch 10.1 Rate Design'!$B$9:$B$16,0))),"")</f>
        <v/>
      </c>
      <c r="BS975" s="548" t="str">
        <f>IF($A975&lt;&gt;"",IF(OR(W975="",W975=0), 0, BG975/'Sch 10.1 Rate Design'!$Z$25*INDEX('Sch 10.1 Rate Design'!$G$9:$G$16,MATCH($C975,'Sch 10.1 Rate Design'!$B$9:$B$16,0))),"")</f>
        <v/>
      </c>
      <c r="BT975" s="548" t="str">
        <f>IF($A975&lt;&gt;"",IF(OR(X975="",X975=0), 0, BH975/'Sch 10.1 Rate Design'!$Z$25*INDEX('Sch 10.1 Rate Design'!$G$9:$G$16,MATCH($C975,'Sch 10.1 Rate Design'!$B$9:$B$16,0))),"")</f>
        <v/>
      </c>
      <c r="BU975" s="547" t="str">
        <f>IF($A975&lt;&gt;"",IF(OR(Y975="",Y975=0), 0, BI975/'Sch 10.1 Rate Design'!$Z$25*INDEX('Sch 10.1 Rate Design'!$G$9:$G$16,MATCH($C975,'Sch 10.1 Rate Design'!$B$9:$B$16,0))),"")</f>
        <v/>
      </c>
      <c r="BV975" s="546" t="str">
        <f>IF($A975&lt;&gt;"",IF(OR(N975="",N975=0),0,+IF(N975&gt;+INDEX('Sch 10.1 Rate Design'!$F$9:$F$16,MATCH($C975,'Sch 10.1 Rate Design'!$B$9:$B$16,0)),IF(N975&gt;+INDEX('Sch 10.1 Rate Design'!$H$9:$H$16,MATCH($C975,'Sch 10.1 Rate Design'!$B$9:$B$16,0)),+INDEX('Sch 10.1 Rate Design'!$H$9:$H$16,MATCH($C975,'Sch 10.1 Rate Design'!$B$9:$B$16,0))-INDEX('Sch 10.1 Rate Design'!$F$9:$F$16,MATCH($C975,'Sch 10.1 Rate Design'!$B$9:$B$16,0)), N975-INDEX('Sch 10.1 Rate Design'!$F$9:$F$16,MATCH($C975,'Sch 10.1 Rate Design'!$B$9:$B$16,0))), 0)),"")</f>
        <v/>
      </c>
      <c r="BW975" s="324" t="str">
        <f>IF($A975&lt;&gt;"",IF(OR(O975="",O975=0),0,+IF(O975&gt;+INDEX('Sch 10.1 Rate Design'!$F$9:$F$16,MATCH($C975,'Sch 10.1 Rate Design'!$B$9:$B$16,0)),IF(O975&gt;+INDEX('Sch 10.1 Rate Design'!$H$9:$H$16,MATCH($C975,'Sch 10.1 Rate Design'!$B$9:$B$16,0)),+INDEX('Sch 10.1 Rate Design'!$H$9:$H$16,MATCH($C975,'Sch 10.1 Rate Design'!$B$9:$B$16,0))-INDEX('Sch 10.1 Rate Design'!$F$9:$F$16,MATCH($C975,'Sch 10.1 Rate Design'!$B$9:$B$16,0)), O975-INDEX('Sch 10.1 Rate Design'!$F$9:$F$16,MATCH($C975,'Sch 10.1 Rate Design'!$B$9:$B$16,0))), 0)),"")</f>
        <v/>
      </c>
      <c r="BX975" s="324" t="str">
        <f>IF($A975&lt;&gt;"",IF(OR(P975="",P975=0),0,+IF(P975&gt;+INDEX('Sch 10.1 Rate Design'!$F$9:$F$16,MATCH($C975,'Sch 10.1 Rate Design'!$B$9:$B$16,0)),IF(P975&gt;+INDEX('Sch 10.1 Rate Design'!$H$9:$H$16,MATCH($C975,'Sch 10.1 Rate Design'!$B$9:$B$16,0)),+INDEX('Sch 10.1 Rate Design'!$H$9:$H$16,MATCH($C975,'Sch 10.1 Rate Design'!$B$9:$B$16,0))-INDEX('Sch 10.1 Rate Design'!$F$9:$F$16,MATCH($C975,'Sch 10.1 Rate Design'!$B$9:$B$16,0)), P975-INDEX('Sch 10.1 Rate Design'!$F$9:$F$16,MATCH($C975,'Sch 10.1 Rate Design'!$B$9:$B$16,0))), 0)),"")</f>
        <v/>
      </c>
      <c r="BY975" s="324" t="str">
        <f>IF($A975&lt;&gt;"",IF(OR(Q975="",Q975=0),0,+IF(Q975&gt;+INDEX('Sch 10.1 Rate Design'!$F$9:$F$16,MATCH($C975,'Sch 10.1 Rate Design'!$B$9:$B$16,0)),IF(Q975&gt;+INDEX('Sch 10.1 Rate Design'!$H$9:$H$16,MATCH($C975,'Sch 10.1 Rate Design'!$B$9:$B$16,0)),+INDEX('Sch 10.1 Rate Design'!$H$9:$H$16,MATCH($C975,'Sch 10.1 Rate Design'!$B$9:$B$16,0))-INDEX('Sch 10.1 Rate Design'!$F$9:$F$16,MATCH($C975,'Sch 10.1 Rate Design'!$B$9:$B$16,0)), Q975-INDEX('Sch 10.1 Rate Design'!$F$9:$F$16,MATCH($C975,'Sch 10.1 Rate Design'!$B$9:$B$16,0))), 0)),"")</f>
        <v/>
      </c>
      <c r="BZ975" s="324" t="str">
        <f>IF($A975&lt;&gt;"",IF(OR(R975="",R975=0),0,+IF(R975&gt;+INDEX('Sch 10.1 Rate Design'!$F$9:$F$16,MATCH($C975,'Sch 10.1 Rate Design'!$B$9:$B$16,0)),IF(R975&gt;+INDEX('Sch 10.1 Rate Design'!$H$9:$H$16,MATCH($C975,'Sch 10.1 Rate Design'!$B$9:$B$16,0)),+INDEX('Sch 10.1 Rate Design'!$H$9:$H$16,MATCH($C975,'Sch 10.1 Rate Design'!$B$9:$B$16,0))-INDEX('Sch 10.1 Rate Design'!$F$9:$F$16,MATCH($C975,'Sch 10.1 Rate Design'!$B$9:$B$16,0)), R975-INDEX('Sch 10.1 Rate Design'!$F$9:$F$16,MATCH($C975,'Sch 10.1 Rate Design'!$B$9:$B$16,0))), 0)),"")</f>
        <v/>
      </c>
      <c r="CA975" s="324" t="str">
        <f>IF($A975&lt;&gt;"",IF(OR(S975="",S975=0),0,+IF(S975&gt;+INDEX('Sch 10.1 Rate Design'!$F$9:$F$16,MATCH($C975,'Sch 10.1 Rate Design'!$B$9:$B$16,0)),IF(S975&gt;+INDEX('Sch 10.1 Rate Design'!$H$9:$H$16,MATCH($C975,'Sch 10.1 Rate Design'!$B$9:$B$16,0)),+INDEX('Sch 10.1 Rate Design'!$H$9:$H$16,MATCH($C975,'Sch 10.1 Rate Design'!$B$9:$B$16,0))-INDEX('Sch 10.1 Rate Design'!$F$9:$F$16,MATCH($C975,'Sch 10.1 Rate Design'!$B$9:$B$16,0)), S975-INDEX('Sch 10.1 Rate Design'!$F$9:$F$16,MATCH($C975,'Sch 10.1 Rate Design'!$B$9:$B$16,0))), 0)),"")</f>
        <v/>
      </c>
      <c r="CB975" s="324" t="str">
        <f>IF($A975&lt;&gt;"",IF(OR(T975="",T975=0),0,+IF(T975&gt;+INDEX('Sch 10.1 Rate Design'!$F$9:$F$16,MATCH($C975,'Sch 10.1 Rate Design'!$B$9:$B$16,0)),IF(T975&gt;+INDEX('Sch 10.1 Rate Design'!$H$9:$H$16,MATCH($C975,'Sch 10.1 Rate Design'!$B$9:$B$16,0)),+INDEX('Sch 10.1 Rate Design'!$H$9:$H$16,MATCH($C975,'Sch 10.1 Rate Design'!$B$9:$B$16,0))-INDEX('Sch 10.1 Rate Design'!$F$9:$F$16,MATCH($C975,'Sch 10.1 Rate Design'!$B$9:$B$16,0)), T975-INDEX('Sch 10.1 Rate Design'!$F$9:$F$16,MATCH($C975,'Sch 10.1 Rate Design'!$B$9:$B$16,0))), 0)),"")</f>
        <v/>
      </c>
      <c r="CC975" s="324" t="str">
        <f>IF($A975&lt;&gt;"",IF(OR(U975="",U975=0),0,+IF(U975&gt;+INDEX('Sch 10.1 Rate Design'!$F$9:$F$16,MATCH($C975,'Sch 10.1 Rate Design'!$B$9:$B$16,0)),IF(U975&gt;+INDEX('Sch 10.1 Rate Design'!$H$9:$H$16,MATCH($C975,'Sch 10.1 Rate Design'!$B$9:$B$16,0)),+INDEX('Sch 10.1 Rate Design'!$H$9:$H$16,MATCH($C975,'Sch 10.1 Rate Design'!$B$9:$B$16,0))-INDEX('Sch 10.1 Rate Design'!$F$9:$F$16,MATCH($C975,'Sch 10.1 Rate Design'!$B$9:$B$16,0)), U975-INDEX('Sch 10.1 Rate Design'!$F$9:$F$16,MATCH($C975,'Sch 10.1 Rate Design'!$B$9:$B$16,0))), 0)),"")</f>
        <v/>
      </c>
      <c r="CD975" s="324" t="str">
        <f>IF($A975&lt;&gt;"",IF(OR(V975="",V975=0),0,+IF(V975&gt;+INDEX('Sch 10.1 Rate Design'!$F$9:$F$16,MATCH($C975,'Sch 10.1 Rate Design'!$B$9:$B$16,0)),IF(V975&gt;+INDEX('Sch 10.1 Rate Design'!$H$9:$H$16,MATCH($C975,'Sch 10.1 Rate Design'!$B$9:$B$16,0)),+INDEX('Sch 10.1 Rate Design'!$H$9:$H$16,MATCH($C975,'Sch 10.1 Rate Design'!$B$9:$B$16,0))-INDEX('Sch 10.1 Rate Design'!$F$9:$F$16,MATCH($C975,'Sch 10.1 Rate Design'!$B$9:$B$16,0)), V975-INDEX('Sch 10.1 Rate Design'!$F$9:$F$16,MATCH($C975,'Sch 10.1 Rate Design'!$B$9:$B$16,0))), 0)),"")</f>
        <v/>
      </c>
      <c r="CE975" s="324" t="str">
        <f>IF($A975&lt;&gt;"",IF(OR(W975="",W975=0),0,+IF(W975&gt;+INDEX('Sch 10.1 Rate Design'!$F$9:$F$16,MATCH($C975,'Sch 10.1 Rate Design'!$B$9:$B$16,0)),IF(W975&gt;+INDEX('Sch 10.1 Rate Design'!$H$9:$H$16,MATCH($C975,'Sch 10.1 Rate Design'!$B$9:$B$16,0)),+INDEX('Sch 10.1 Rate Design'!$H$9:$H$16,MATCH($C975,'Sch 10.1 Rate Design'!$B$9:$B$16,0))-INDEX('Sch 10.1 Rate Design'!$F$9:$F$16,MATCH($C975,'Sch 10.1 Rate Design'!$B$9:$B$16,0)), W975-INDEX('Sch 10.1 Rate Design'!$F$9:$F$16,MATCH($C975,'Sch 10.1 Rate Design'!$B$9:$B$16,0))), 0)),"")</f>
        <v/>
      </c>
      <c r="CF975" s="324" t="str">
        <f>IF($A975&lt;&gt;"",IF(OR(X975="",X975=0),0,+IF(X975&gt;+INDEX('Sch 10.1 Rate Design'!$F$9:$F$16,MATCH($C975,'Sch 10.1 Rate Design'!$B$9:$B$16,0)),IF(X975&gt;+INDEX('Sch 10.1 Rate Design'!$H$9:$H$16,MATCH($C975,'Sch 10.1 Rate Design'!$B$9:$B$16,0)),+INDEX('Sch 10.1 Rate Design'!$H$9:$H$16,MATCH($C975,'Sch 10.1 Rate Design'!$B$9:$B$16,0))-INDEX('Sch 10.1 Rate Design'!$F$9:$F$16,MATCH($C975,'Sch 10.1 Rate Design'!$B$9:$B$16,0)), X975-INDEX('Sch 10.1 Rate Design'!$F$9:$F$16,MATCH($C975,'Sch 10.1 Rate Design'!$B$9:$B$16,0))), 0)),"")</f>
        <v/>
      </c>
      <c r="CG975" s="545" t="str">
        <f>IF($A975&lt;&gt;"",IF(OR(Y975="",Y975=0),0,+IF(Y975&gt;+INDEX('Sch 10.1 Rate Design'!$F$9:$F$16,MATCH($C975,'Sch 10.1 Rate Design'!$B$9:$B$16,0)),IF(Y975&gt;+INDEX('Sch 10.1 Rate Design'!$H$9:$H$16,MATCH($C975,'Sch 10.1 Rate Design'!$B$9:$B$16,0)),+INDEX('Sch 10.1 Rate Design'!$H$9:$H$16,MATCH($C975,'Sch 10.1 Rate Design'!$B$9:$B$16,0))-INDEX('Sch 10.1 Rate Design'!$F$9:$F$16,MATCH($C975,'Sch 10.1 Rate Design'!$B$9:$B$16,0)), Y975-INDEX('Sch 10.1 Rate Design'!$F$9:$F$16,MATCH($C975,'Sch 10.1 Rate Design'!$B$9:$B$16,0))), 0)),"")</f>
        <v/>
      </c>
      <c r="CH975" s="692" t="str">
        <f>IF($A975&lt;&gt;"",IF(OR(N975="",N975=0), 0, BV975/'Sch 10.1 Rate Design'!$Z$25*INDEX('Sch 10.1 Rate Design'!$I$9:$I$16,MATCH($C975,'Sch 10.1 Rate Design'!$B$9:$B$16,0))),"")</f>
        <v/>
      </c>
      <c r="CI975" s="548" t="str">
        <f>IF($A975&lt;&gt;"",IF(OR(O975="",O975=0), 0, BW975/'Sch 10.1 Rate Design'!$Z$25*INDEX('Sch 10.1 Rate Design'!$I$9:$I$16,MATCH($C975,'Sch 10.1 Rate Design'!$B$9:$B$16,0))),"")</f>
        <v/>
      </c>
      <c r="CJ975" s="548" t="str">
        <f>IF($A975&lt;&gt;"",IF(OR(P975="",P975=0), 0, BX975/'Sch 10.1 Rate Design'!$Z$25*INDEX('Sch 10.1 Rate Design'!$I$9:$I$16,MATCH($C975,'Sch 10.1 Rate Design'!$B$9:$B$16,0))),"")</f>
        <v/>
      </c>
      <c r="CK975" s="548" t="str">
        <f>IF($A975&lt;&gt;"",IF(OR(Q975="",Q975=0), 0, BY975/'Sch 10.1 Rate Design'!$Z$25*INDEX('Sch 10.1 Rate Design'!$I$9:$I$16,MATCH($C975,'Sch 10.1 Rate Design'!$B$9:$B$16,0))),"")</f>
        <v/>
      </c>
      <c r="CL975" s="548" t="str">
        <f>IF($A975&lt;&gt;"",IF(OR(R975="",R975=0), 0, BZ975/'Sch 10.1 Rate Design'!$Z$25*INDEX('Sch 10.1 Rate Design'!$I$9:$I$16,MATCH($C975,'Sch 10.1 Rate Design'!$B$9:$B$16,0))),"")</f>
        <v/>
      </c>
      <c r="CM975" s="548" t="str">
        <f>IF($A975&lt;&gt;"",IF(OR(S975="",S975=0), 0, CA975/'Sch 10.1 Rate Design'!$Z$25*INDEX('Sch 10.1 Rate Design'!$I$9:$I$16,MATCH($C975,'Sch 10.1 Rate Design'!$B$9:$B$16,0))),"")</f>
        <v/>
      </c>
      <c r="CN975" s="548" t="str">
        <f>IF($A975&lt;&gt;"",IF(OR(T975="",T975=0), 0, CB975/'Sch 10.1 Rate Design'!$Z$25*INDEX('Sch 10.1 Rate Design'!$I$9:$I$16,MATCH($C975,'Sch 10.1 Rate Design'!$B$9:$B$16,0))),"")</f>
        <v/>
      </c>
      <c r="CO975" s="548" t="str">
        <f>IF($A975&lt;&gt;"",IF(OR(U975="",U975=0), 0, CC975/'Sch 10.1 Rate Design'!$Z$25*INDEX('Sch 10.1 Rate Design'!$I$9:$I$16,MATCH($C975,'Sch 10.1 Rate Design'!$B$9:$B$16,0))),"")</f>
        <v/>
      </c>
      <c r="CP975" s="548" t="str">
        <f>IF($A975&lt;&gt;"",IF(OR(V975="",V975=0), 0, CD975/'Sch 10.1 Rate Design'!$Z$25*INDEX('Sch 10.1 Rate Design'!$I$9:$I$16,MATCH($C975,'Sch 10.1 Rate Design'!$B$9:$B$16,0))),"")</f>
        <v/>
      </c>
      <c r="CQ975" s="548" t="str">
        <f>IF($A975&lt;&gt;"",IF(OR(W975="",W975=0), 0, CE975/'Sch 10.1 Rate Design'!$Z$25*INDEX('Sch 10.1 Rate Design'!$I$9:$I$16,MATCH($C975,'Sch 10.1 Rate Design'!$B$9:$B$16,0))),"")</f>
        <v/>
      </c>
      <c r="CR975" s="548" t="str">
        <f>IF($A975&lt;&gt;"",IF(OR(X975="",X975=0), 0, CF975/'Sch 10.1 Rate Design'!$Z$25*INDEX('Sch 10.1 Rate Design'!$I$9:$I$16,MATCH($C975,'Sch 10.1 Rate Design'!$B$9:$B$16,0))),"")</f>
        <v/>
      </c>
      <c r="CS975" s="547" t="str">
        <f>IF($A975&lt;&gt;"",IF(OR(Y975="",Y975=0), 0, CG975/'Sch 10.1 Rate Design'!$Z$25*INDEX('Sch 10.1 Rate Design'!$I$9:$I$16,MATCH($C975,'Sch 10.1 Rate Design'!$B$9:$B$16,0))),"")</f>
        <v/>
      </c>
      <c r="CT975" s="546" t="str">
        <f>IF($A975&lt;&gt;"",IF(OR(N975="",N975=0),0,IF(N975&gt;INDEX('Sch 10.1 Rate Design'!$J$9:$J$16,MATCH($C975,'Sch 10.1 Rate Design'!$B$9:$B$16,0)),N975-INDEX('Sch 10.1 Rate Design'!$J$9:$J$16,MATCH($C975,'Sch 10.1 Rate Design'!$B$9:$B$16,0)),0)),"")</f>
        <v/>
      </c>
      <c r="CU975" s="324" t="str">
        <f>IF($A975&lt;&gt;"",IF(OR(O975="",O975=0),0,IF(O975&gt;INDEX('Sch 10.1 Rate Design'!$J$9:$J$16,MATCH($C975,'Sch 10.1 Rate Design'!$B$9:$B$16,0)),O975-INDEX('Sch 10.1 Rate Design'!$J$9:$J$16,MATCH($C975,'Sch 10.1 Rate Design'!$B$9:$B$16,0)),0)),"")</f>
        <v/>
      </c>
      <c r="CV975" s="324" t="str">
        <f>IF($A975&lt;&gt;"",IF(OR(P975="",P975=0),0,IF(P975&gt;INDEX('Sch 10.1 Rate Design'!$J$9:$J$16,MATCH($C975,'Sch 10.1 Rate Design'!$B$9:$B$16,0)),P975-INDEX('Sch 10.1 Rate Design'!$J$9:$J$16,MATCH($C975,'Sch 10.1 Rate Design'!$B$9:$B$16,0)),0)),"")</f>
        <v/>
      </c>
      <c r="CW975" s="324" t="str">
        <f>IF($A975&lt;&gt;"",IF(OR(Q975="",Q975=0),0,IF(Q975&gt;INDEX('Sch 10.1 Rate Design'!$J$9:$J$16,MATCH($C975,'Sch 10.1 Rate Design'!$B$9:$B$16,0)),Q975-INDEX('Sch 10.1 Rate Design'!$J$9:$J$16,MATCH($C975,'Sch 10.1 Rate Design'!$B$9:$B$16,0)),0)),"")</f>
        <v/>
      </c>
      <c r="CX975" s="324" t="str">
        <f>IF($A975&lt;&gt;"",IF(OR(R975="",R975=0),0,IF(R975&gt;INDEX('Sch 10.1 Rate Design'!$J$9:$J$16,MATCH($C975,'Sch 10.1 Rate Design'!$B$9:$B$16,0)),R975-INDEX('Sch 10.1 Rate Design'!$J$9:$J$16,MATCH($C975,'Sch 10.1 Rate Design'!$B$9:$B$16,0)),0)),"")</f>
        <v/>
      </c>
      <c r="CY975" s="324" t="str">
        <f>IF($A975&lt;&gt;"",IF(OR(S975="",S975=0),0,IF(S975&gt;INDEX('Sch 10.1 Rate Design'!$J$9:$J$16,MATCH($C975,'Sch 10.1 Rate Design'!$B$9:$B$16,0)),S975-INDEX('Sch 10.1 Rate Design'!$J$9:$J$16,MATCH($C975,'Sch 10.1 Rate Design'!$B$9:$B$16,0)),0)),"")</f>
        <v/>
      </c>
      <c r="CZ975" s="324" t="str">
        <f>IF($A975&lt;&gt;"",IF(OR(T975="",T975=0),0,IF(T975&gt;INDEX('Sch 10.1 Rate Design'!$J$9:$J$16,MATCH($C975,'Sch 10.1 Rate Design'!$B$9:$B$16,0)),T975-INDEX('Sch 10.1 Rate Design'!$J$9:$J$16,MATCH($C975,'Sch 10.1 Rate Design'!$B$9:$B$16,0)),0)),"")</f>
        <v/>
      </c>
      <c r="DA975" s="324" t="str">
        <f>IF($A975&lt;&gt;"",IF(OR(U975="",U975=0),0,IF(U975&gt;INDEX('Sch 10.1 Rate Design'!$J$9:$J$16,MATCH($C975,'Sch 10.1 Rate Design'!$B$9:$B$16,0)),U975-INDEX('Sch 10.1 Rate Design'!$J$9:$J$16,MATCH($C975,'Sch 10.1 Rate Design'!$B$9:$B$16,0)),0)),"")</f>
        <v/>
      </c>
      <c r="DB975" s="324" t="str">
        <f>IF($A975&lt;&gt;"",IF(OR(V975="",V975=0),0,IF(V975&gt;INDEX('Sch 10.1 Rate Design'!$J$9:$J$16,MATCH($C975,'Sch 10.1 Rate Design'!$B$9:$B$16,0)),V975-INDEX('Sch 10.1 Rate Design'!$J$9:$J$16,MATCH($C975,'Sch 10.1 Rate Design'!$B$9:$B$16,0)),0)),"")</f>
        <v/>
      </c>
      <c r="DC975" s="324" t="str">
        <f>IF($A975&lt;&gt;"",IF(OR(W975="",W975=0),0,IF(W975&gt;INDEX('Sch 10.1 Rate Design'!$J$9:$J$16,MATCH($C975,'Sch 10.1 Rate Design'!$B$9:$B$16,0)),W975-INDEX('Sch 10.1 Rate Design'!$J$9:$J$16,MATCH($C975,'Sch 10.1 Rate Design'!$B$9:$B$16,0)),0)),"")</f>
        <v/>
      </c>
      <c r="DD975" s="324" t="str">
        <f>IF($A975&lt;&gt;"",IF(OR(X975="",X975=0),0,IF(X975&gt;INDEX('Sch 10.1 Rate Design'!$J$9:$J$16,MATCH($C975,'Sch 10.1 Rate Design'!$B$9:$B$16,0)),X975-INDEX('Sch 10.1 Rate Design'!$J$9:$J$16,MATCH($C975,'Sch 10.1 Rate Design'!$B$9:$B$16,0)),0)),"")</f>
        <v/>
      </c>
      <c r="DE975" s="545" t="str">
        <f>IF($A975&lt;&gt;"",IF(OR(Y975="",Y975=0),0,IF(Y975&gt;INDEX('Sch 10.1 Rate Design'!$J$9:$J$16,MATCH($C975,'Sch 10.1 Rate Design'!$B$9:$B$16,0)),Y975-INDEX('Sch 10.1 Rate Design'!$J$9:$J$16,MATCH($C975,'Sch 10.1 Rate Design'!$B$9:$B$16,0)),0)),"")</f>
        <v/>
      </c>
      <c r="DF975" s="692" t="str">
        <f>IF($A975&lt;&gt;"",IF(OR(N975="",N975=0), 0, CT975/'Sch 10.1 Rate Design'!$Z$25*INDEX('Sch 10.1 Rate Design'!$K$9:$K$16,MATCH($C975,'Sch 10.1 Rate Design'!$B$9:$B$16,0))),"")</f>
        <v/>
      </c>
      <c r="DG975" s="548" t="str">
        <f>IF($A975&lt;&gt;"",IF(OR(O975="",O975=0), 0, CU975/'Sch 10.1 Rate Design'!$Z$25*INDEX('Sch 10.1 Rate Design'!$K$9:$K$16,MATCH($C975,'Sch 10.1 Rate Design'!$B$9:$B$16,0))),"")</f>
        <v/>
      </c>
      <c r="DH975" s="548" t="str">
        <f>IF($A975&lt;&gt;"",IF(OR(P975="",P975=0), 0, CV975/'Sch 10.1 Rate Design'!$Z$25*INDEX('Sch 10.1 Rate Design'!$K$9:$K$16,MATCH($C975,'Sch 10.1 Rate Design'!$B$9:$B$16,0))),"")</f>
        <v/>
      </c>
      <c r="DI975" s="548" t="str">
        <f>IF($A975&lt;&gt;"",IF(OR(Q975="",Q975=0), 0, CW975/'Sch 10.1 Rate Design'!$Z$25*INDEX('Sch 10.1 Rate Design'!$K$9:$K$16,MATCH($C975,'Sch 10.1 Rate Design'!$B$9:$B$16,0))),"")</f>
        <v/>
      </c>
      <c r="DJ975" s="548" t="str">
        <f>IF($A975&lt;&gt;"",IF(OR(R975="",R975=0), 0, CX975/'Sch 10.1 Rate Design'!$Z$25*INDEX('Sch 10.1 Rate Design'!$K$9:$K$16,MATCH($C975,'Sch 10.1 Rate Design'!$B$9:$B$16,0))),"")</f>
        <v/>
      </c>
      <c r="DK975" s="548" t="str">
        <f>IF($A975&lt;&gt;"",IF(OR(S975="",S975=0), 0, CY975/'Sch 10.1 Rate Design'!$Z$25*INDEX('Sch 10.1 Rate Design'!$K$9:$K$16,MATCH($C975,'Sch 10.1 Rate Design'!$B$9:$B$16,0))),"")</f>
        <v/>
      </c>
      <c r="DL975" s="548" t="str">
        <f>IF($A975&lt;&gt;"",IF(OR(T975="",T975=0), 0, CZ975/'Sch 10.1 Rate Design'!$Z$25*INDEX('Sch 10.1 Rate Design'!$K$9:$K$16,MATCH($C975,'Sch 10.1 Rate Design'!$B$9:$B$16,0))),"")</f>
        <v/>
      </c>
      <c r="DM975" s="548" t="str">
        <f>IF($A975&lt;&gt;"",IF(OR(U975="",U975=0), 0, DA975/'Sch 10.1 Rate Design'!$Z$25*INDEX('Sch 10.1 Rate Design'!$K$9:$K$16,MATCH($C975,'Sch 10.1 Rate Design'!$B$9:$B$16,0))),"")</f>
        <v/>
      </c>
      <c r="DN975" s="548" t="str">
        <f>IF($A975&lt;&gt;"",IF(OR(V975="",V975=0), 0, DB975/'Sch 10.1 Rate Design'!$Z$25*INDEX('Sch 10.1 Rate Design'!$K$9:$K$16,MATCH($C975,'Sch 10.1 Rate Design'!$B$9:$B$16,0))),"")</f>
        <v/>
      </c>
      <c r="DO975" s="548" t="str">
        <f>IF($A975&lt;&gt;"",IF(OR(W975="",W975=0), 0, DC975/'Sch 10.1 Rate Design'!$Z$25*INDEX('Sch 10.1 Rate Design'!$K$9:$K$16,MATCH($C975,'Sch 10.1 Rate Design'!$B$9:$B$16,0))),"")</f>
        <v/>
      </c>
      <c r="DP975" s="548" t="str">
        <f>IF($A975&lt;&gt;"",IF(OR(X975="",X975=0), 0, DD975/'Sch 10.1 Rate Design'!$Z$25*INDEX('Sch 10.1 Rate Design'!$K$9:$K$16,MATCH($C975,'Sch 10.1 Rate Design'!$B$9:$B$16,0))),"")</f>
        <v/>
      </c>
      <c r="DQ975" s="547" t="str">
        <f>IF($A975&lt;&gt;"",IF(OR(Y975="",Y975=0), 0, DE975/'Sch 10.1 Rate Design'!$Z$25*INDEX('Sch 10.1 Rate Design'!$K$9:$K$16,MATCH($C975,'Sch 10.1 Rate Design'!$B$9:$B$16,0))),"")</f>
        <v/>
      </c>
      <c r="DR975" s="546" t="str">
        <f>IF($A975&lt;&gt;"",IF(OR(N975="",N975=0), 0,INDEX('Sch 10.1 Rate Design'!$D$9:$D$16,MATCH($C975,'Sch 10.1 Rate Design'!$B$9:$B$16,0))),"")</f>
        <v/>
      </c>
      <c r="DS975" s="324" t="str">
        <f>IF($A975&lt;&gt;"",IF(OR(O975="",O975=0), 0,INDEX('Sch 10.1 Rate Design'!$D$9:$D$16,MATCH($C975,'Sch 10.1 Rate Design'!$B$9:$B$16,0))),"")</f>
        <v/>
      </c>
      <c r="DT975" s="324" t="str">
        <f>IF($A975&lt;&gt;"",IF(OR(P975="",P975=0), 0,INDEX('Sch 10.1 Rate Design'!$D$9:$D$16,MATCH($C975,'Sch 10.1 Rate Design'!$B$9:$B$16,0))),"")</f>
        <v/>
      </c>
      <c r="DU975" s="324" t="str">
        <f>IF($A975&lt;&gt;"",IF(OR(Q975="",Q975=0), 0,INDEX('Sch 10.1 Rate Design'!$D$9:$D$16,MATCH($C975,'Sch 10.1 Rate Design'!$B$9:$B$16,0))),"")</f>
        <v/>
      </c>
      <c r="DV975" s="324" t="str">
        <f>IF($A975&lt;&gt;"",IF(OR(R975="",R975=0), 0,INDEX('Sch 10.1 Rate Design'!$D$9:$D$16,MATCH($C975,'Sch 10.1 Rate Design'!$B$9:$B$16,0))),"")</f>
        <v/>
      </c>
      <c r="DW975" s="324" t="str">
        <f>IF($A975&lt;&gt;"",IF(OR(S975="",S975=0), 0,INDEX('Sch 10.1 Rate Design'!$D$9:$D$16,MATCH($C975,'Sch 10.1 Rate Design'!$B$9:$B$16,0))),"")</f>
        <v/>
      </c>
      <c r="DX975" s="324" t="str">
        <f>IF($A975&lt;&gt;"",IF(OR(T975="",T975=0), 0,INDEX('Sch 10.1 Rate Design'!$D$9:$D$16,MATCH($C975,'Sch 10.1 Rate Design'!$B$9:$B$16,0))),"")</f>
        <v/>
      </c>
      <c r="DY975" s="324" t="str">
        <f>IF($A975&lt;&gt;"",IF(OR(U975="",U975=0), 0,INDEX('Sch 10.1 Rate Design'!$D$9:$D$16,MATCH($C975,'Sch 10.1 Rate Design'!$B$9:$B$16,0))),"")</f>
        <v/>
      </c>
      <c r="DZ975" s="324" t="str">
        <f>IF($A975&lt;&gt;"",IF(OR(V975="",V975=0), 0,INDEX('Sch 10.1 Rate Design'!$D$9:$D$16,MATCH($C975,'Sch 10.1 Rate Design'!$B$9:$B$16,0))),"")</f>
        <v/>
      </c>
      <c r="EA975" s="324" t="str">
        <f>IF($A975&lt;&gt;"",IF(OR(W975="",W975=0), 0,INDEX('Sch 10.1 Rate Design'!$D$9:$D$16,MATCH($C975,'Sch 10.1 Rate Design'!$B$9:$B$16,0))),"")</f>
        <v/>
      </c>
      <c r="EB975" s="324" t="str">
        <f>IF($A975&lt;&gt;"",IF(OR(X975="",X975=0), 0,INDEX('Sch 10.1 Rate Design'!$D$9:$D$16,MATCH($C975,'Sch 10.1 Rate Design'!$B$9:$B$16,0))),"")</f>
        <v/>
      </c>
      <c r="EC975" s="545" t="str">
        <f>IF($A975&lt;&gt;"",IF(OR(Y975="",Y975=0), 0,INDEX('Sch 10.1 Rate Design'!$D$9:$D$16,MATCH($C975,'Sch 10.1 Rate Design'!$B$9:$B$16,0))),"")</f>
        <v/>
      </c>
      <c r="ED975" s="546"/>
      <c r="EE975" s="324"/>
      <c r="EF975" s="324"/>
      <c r="EG975" s="324"/>
      <c r="EH975" s="324"/>
      <c r="EI975" s="324"/>
      <c r="EJ975" s="324"/>
      <c r="EK975" s="324"/>
      <c r="EL975" s="324"/>
      <c r="EM975" s="324"/>
      <c r="EN975" s="324"/>
      <c r="EO975" s="545"/>
      <c r="EP975" s="324"/>
    </row>
    <row r="976" spans="1:146" x14ac:dyDescent="0.2">
      <c r="A976" s="324" t="str">
        <f>IF(Inputs!AO972&lt;&gt;"",Inputs!AO972,"")</f>
        <v/>
      </c>
      <c r="B976" s="324" t="str">
        <f t="shared" si="217"/>
        <v/>
      </c>
      <c r="C976" s="727" t="str">
        <f>IF($A976&lt;&gt;"",Inputs!AN972,"")</f>
        <v/>
      </c>
      <c r="D976" s="549" t="str">
        <f t="shared" si="210"/>
        <v/>
      </c>
      <c r="E976" s="549" t="str">
        <f t="shared" si="211"/>
        <v/>
      </c>
      <c r="F976" s="324" t="str">
        <f t="shared" si="206"/>
        <v/>
      </c>
      <c r="G976" s="324" t="str">
        <f t="shared" si="212"/>
        <v/>
      </c>
      <c r="H976" s="790">
        <f t="shared" si="213"/>
        <v>0</v>
      </c>
      <c r="I976" s="790">
        <f t="shared" si="214"/>
        <v>0</v>
      </c>
      <c r="J976" s="790">
        <f t="shared" si="215"/>
        <v>0</v>
      </c>
      <c r="K976" s="790">
        <f t="shared" si="216"/>
        <v>0</v>
      </c>
      <c r="L976" s="787" t="str">
        <f>IF($A976&lt;&gt;"",INDEX(Inputs!$AP972:$BA972,,MATCH('Sch 10.2 Rate Data'!X$7,Inputs!$AP$4:$BA$4,0)),"")</f>
        <v/>
      </c>
      <c r="M976" s="787" t="str">
        <f>IF($A976&lt;&gt;"",INDEX(Inputs!$AP972:$BA972,,MATCH('Sch 10.2 Rate Data'!Y$7,Inputs!$AP$4:$BA$4,0)),"")</f>
        <v/>
      </c>
      <c r="N976" s="546" t="str">
        <f>IF($A976&lt;&gt;"",INDEX(Inputs!$AP972:$BA972,,MATCH('Sch 10.2 Rate Data'!N$7,Inputs!$AP$4:$BA$4,0)),"")</f>
        <v/>
      </c>
      <c r="O976" s="324" t="str">
        <f>IF($A976&lt;&gt;"",INDEX(Inputs!$AP972:$BA972,,MATCH('Sch 10.2 Rate Data'!O$7,Inputs!$AP$4:$BA$4,0)),"")</f>
        <v/>
      </c>
      <c r="P976" s="324" t="str">
        <f>IF($A976&lt;&gt;"",INDEX(Inputs!$AP972:$BA972,,MATCH('Sch 10.2 Rate Data'!P$7,Inputs!$AP$4:$BA$4,0)),"")</f>
        <v/>
      </c>
      <c r="Q976" s="324" t="str">
        <f>IF($A976&lt;&gt;"",INDEX(Inputs!$AP972:$BA972,,MATCH('Sch 10.2 Rate Data'!Q$7,Inputs!$AP$4:$BA$4,0)),"")</f>
        <v/>
      </c>
      <c r="R976" s="324" t="str">
        <f>IF($A976&lt;&gt;"",INDEX(Inputs!$AP972:$BA972,,MATCH('Sch 10.2 Rate Data'!R$7,Inputs!$AP$4:$BA$4,0)),"")</f>
        <v/>
      </c>
      <c r="S976" s="324" t="str">
        <f>IF($A976&lt;&gt;"",INDEX(Inputs!$AP972:$BA972,,MATCH('Sch 10.2 Rate Data'!S$7,Inputs!$AP$4:$BA$4,0)),"")</f>
        <v/>
      </c>
      <c r="T976" s="324" t="str">
        <f>IF($A976&lt;&gt;"",INDEX(Inputs!$AP972:$BA972,,MATCH('Sch 10.2 Rate Data'!T$7,Inputs!$AP$4:$BA$4,0)),"")</f>
        <v/>
      </c>
      <c r="U976" s="324" t="str">
        <f>IF($A976&lt;&gt;"",INDEX(Inputs!$AP972:$BA972,,MATCH('Sch 10.2 Rate Data'!U$7,Inputs!$AP$4:$BA$4,0)),"")</f>
        <v/>
      </c>
      <c r="V976" s="324" t="str">
        <f>IF($A976&lt;&gt;"",INDEX(Inputs!$AP972:$BA972,,MATCH('Sch 10.2 Rate Data'!V$7,Inputs!$AP$4:$BA$4,0)),"")</f>
        <v/>
      </c>
      <c r="W976" s="324" t="str">
        <f>IF($A976&lt;&gt;"",INDEX(Inputs!$AP972:$BA972,,MATCH('Sch 10.2 Rate Data'!W$7,Inputs!$AP$4:$BA$4,0)),"")</f>
        <v/>
      </c>
      <c r="X976" s="324" t="str">
        <f>IF($A976&lt;&gt;"",INDEX(Inputs!$AP972:$BA972,,MATCH('Sch 10.2 Rate Data'!X$7,Inputs!$AP$4:$BA$4,0)),"")</f>
        <v/>
      </c>
      <c r="Y976" s="545" t="str">
        <f>IF($A976&lt;&gt;"",INDEX(Inputs!$AP972:$BA972,,MATCH('Sch 10.2 Rate Data'!Y$7,Inputs!$AP$4:$BA$4,0)),"")</f>
        <v/>
      </c>
      <c r="Z976" s="692" t="str">
        <f t="shared" si="209"/>
        <v/>
      </c>
      <c r="AA976" s="548" t="str">
        <f t="shared" si="209"/>
        <v/>
      </c>
      <c r="AB976" s="548" t="str">
        <f t="shared" si="209"/>
        <v/>
      </c>
      <c r="AC976" s="548" t="str">
        <f t="shared" si="208"/>
        <v/>
      </c>
      <c r="AD976" s="548" t="str">
        <f t="shared" si="208"/>
        <v/>
      </c>
      <c r="AE976" s="548" t="str">
        <f t="shared" si="208"/>
        <v/>
      </c>
      <c r="AF976" s="548" t="str">
        <f t="shared" si="208"/>
        <v/>
      </c>
      <c r="AG976" s="548" t="str">
        <f t="shared" si="208"/>
        <v/>
      </c>
      <c r="AH976" s="548" t="str">
        <f t="shared" si="208"/>
        <v/>
      </c>
      <c r="AI976" s="548" t="str">
        <f t="shared" si="207"/>
        <v/>
      </c>
      <c r="AJ976" s="548" t="str">
        <f t="shared" si="207"/>
        <v/>
      </c>
      <c r="AK976" s="547" t="str">
        <f t="shared" si="207"/>
        <v/>
      </c>
      <c r="AL976" s="692" t="str">
        <f>IF($A976&lt;&gt;"",IF(OR(N976="",N976=0), 0, INDEX('Sch 10.1 Rate Design'!$E$9:$E$16,MATCH($C976,'Sch 10.1 Rate Design'!$B$9:$B$16,0))),"")</f>
        <v/>
      </c>
      <c r="AM976" s="548" t="str">
        <f>IF($A976&lt;&gt;"",IF(OR(O976="",O976=0), 0, INDEX('Sch 10.1 Rate Design'!$E$9:$E$16,MATCH($C976,'Sch 10.1 Rate Design'!$B$9:$B$16,0))),"")</f>
        <v/>
      </c>
      <c r="AN976" s="548" t="str">
        <f>IF($A976&lt;&gt;"",IF(OR(P976="",P976=0), 0, INDEX('Sch 10.1 Rate Design'!$E$9:$E$16,MATCH($C976,'Sch 10.1 Rate Design'!$B$9:$B$16,0))),"")</f>
        <v/>
      </c>
      <c r="AO976" s="548" t="str">
        <f>IF($A976&lt;&gt;"",IF(OR(Q976="",Q976=0), 0, INDEX('Sch 10.1 Rate Design'!$E$9:$E$16,MATCH($C976,'Sch 10.1 Rate Design'!$B$9:$B$16,0))),"")</f>
        <v/>
      </c>
      <c r="AP976" s="548" t="str">
        <f>IF($A976&lt;&gt;"",IF(OR(R976="",R976=0), 0, INDEX('Sch 10.1 Rate Design'!$E$9:$E$16,MATCH($C976,'Sch 10.1 Rate Design'!$B$9:$B$16,0))),"")</f>
        <v/>
      </c>
      <c r="AQ976" s="548" t="str">
        <f>IF($A976&lt;&gt;"",IF(OR(S976="",S976=0), 0, INDEX('Sch 10.1 Rate Design'!$E$9:$E$16,MATCH($C976,'Sch 10.1 Rate Design'!$B$9:$B$16,0))),"")</f>
        <v/>
      </c>
      <c r="AR976" s="548" t="str">
        <f>IF($A976&lt;&gt;"",IF(OR(T976="",T976=0), 0, INDEX('Sch 10.1 Rate Design'!$E$9:$E$16,MATCH($C976,'Sch 10.1 Rate Design'!$B$9:$B$16,0))),"")</f>
        <v/>
      </c>
      <c r="AS976" s="548" t="str">
        <f>IF($A976&lt;&gt;"",IF(OR(U976="",U976=0), 0, INDEX('Sch 10.1 Rate Design'!$E$9:$E$16,MATCH($C976,'Sch 10.1 Rate Design'!$B$9:$B$16,0))),"")</f>
        <v/>
      </c>
      <c r="AT976" s="548" t="str">
        <f>IF($A976&lt;&gt;"",IF(OR(V976="",V976=0), 0, INDEX('Sch 10.1 Rate Design'!$E$9:$E$16,MATCH($C976,'Sch 10.1 Rate Design'!$B$9:$B$16,0))),"")</f>
        <v/>
      </c>
      <c r="AU976" s="548" t="str">
        <f>IF($A976&lt;&gt;"",IF(OR(W976="",W976=0), 0, INDEX('Sch 10.1 Rate Design'!$E$9:$E$16,MATCH($C976,'Sch 10.1 Rate Design'!$B$9:$B$16,0))),"")</f>
        <v/>
      </c>
      <c r="AV976" s="548" t="str">
        <f>IF($A976&lt;&gt;"",IF(OR(X976="",X976=0), 0, INDEX('Sch 10.1 Rate Design'!$E$9:$E$16,MATCH($C976,'Sch 10.1 Rate Design'!$B$9:$B$16,0))),"")</f>
        <v/>
      </c>
      <c r="AW976" s="547" t="str">
        <f>IF($A976&lt;&gt;"",IF(OR(Y976="",Y976=0), 0, INDEX('Sch 10.1 Rate Design'!$E$9:$E$16,MATCH($C976,'Sch 10.1 Rate Design'!$B$9:$B$16,0))),"")</f>
        <v/>
      </c>
      <c r="AX976" s="546" t="str">
        <f>IF($A976&lt;&gt;"",IF(OR(N976="",N976=0),0,+IF(N976&gt;+INDEX('Sch 10.1 Rate Design'!$D$9:$D$16,MATCH($C976,'Sch 10.1 Rate Design'!$B$9:$B$16,0)),IF(N976&gt;+INDEX('Sch 10.1 Rate Design'!$F$9:$F$16,MATCH($C976,'Sch 10.1 Rate Design'!$B$9:$B$16,0)),+INDEX('Sch 10.1 Rate Design'!$F$9:$F$16,MATCH($C976,'Sch 10.1 Rate Design'!$B$9:$B$16,0))-INDEX('Sch 10.1 Rate Design'!$D$9:$D$16,MATCH($C976,'Sch 10.1 Rate Design'!$B$9:$B$16,0)), N976-INDEX('Sch 10.1 Rate Design'!$D$9:$D$16,MATCH($C976,'Sch 10.1 Rate Design'!$B$9:$B$16,0))),0)),"")</f>
        <v/>
      </c>
      <c r="AY976" s="324" t="str">
        <f>IF($A976&lt;&gt;"",IF(OR(O976="",O976=0),0,+IF(O976&gt;+INDEX('Sch 10.1 Rate Design'!$D$9:$D$16,MATCH($C976,'Sch 10.1 Rate Design'!$B$9:$B$16,0)),IF(O976&gt;+INDEX('Sch 10.1 Rate Design'!$F$9:$F$16,MATCH($C976,'Sch 10.1 Rate Design'!$B$9:$B$16,0)),+INDEX('Sch 10.1 Rate Design'!$F$9:$F$16,MATCH($C976,'Sch 10.1 Rate Design'!$B$9:$B$16,0))-INDEX('Sch 10.1 Rate Design'!$D$9:$D$16,MATCH($C976,'Sch 10.1 Rate Design'!$B$9:$B$16,0)), O976-INDEX('Sch 10.1 Rate Design'!$D$9:$D$16,MATCH($C976,'Sch 10.1 Rate Design'!$B$9:$B$16,0))),0)),"")</f>
        <v/>
      </c>
      <c r="AZ976" s="324" t="str">
        <f>IF($A976&lt;&gt;"",IF(OR(P976="",P976=0),0,+IF(P976&gt;+INDEX('Sch 10.1 Rate Design'!$D$9:$D$16,MATCH($C976,'Sch 10.1 Rate Design'!$B$9:$B$16,0)),IF(P976&gt;+INDEX('Sch 10.1 Rate Design'!$F$9:$F$16,MATCH($C976,'Sch 10.1 Rate Design'!$B$9:$B$16,0)),+INDEX('Sch 10.1 Rate Design'!$F$9:$F$16,MATCH($C976,'Sch 10.1 Rate Design'!$B$9:$B$16,0))-INDEX('Sch 10.1 Rate Design'!$D$9:$D$16,MATCH($C976,'Sch 10.1 Rate Design'!$B$9:$B$16,0)), P976-INDEX('Sch 10.1 Rate Design'!$D$9:$D$16,MATCH($C976,'Sch 10.1 Rate Design'!$B$9:$B$16,0))),0)),"")</f>
        <v/>
      </c>
      <c r="BA976" s="324" t="str">
        <f>IF($A976&lt;&gt;"",IF(OR(Q976="",Q976=0),0,+IF(Q976&gt;+INDEX('Sch 10.1 Rate Design'!$D$9:$D$16,MATCH($C976,'Sch 10.1 Rate Design'!$B$9:$B$16,0)),IF(Q976&gt;+INDEX('Sch 10.1 Rate Design'!$F$9:$F$16,MATCH($C976,'Sch 10.1 Rate Design'!$B$9:$B$16,0)),+INDEX('Sch 10.1 Rate Design'!$F$9:$F$16,MATCH($C976,'Sch 10.1 Rate Design'!$B$9:$B$16,0))-INDEX('Sch 10.1 Rate Design'!$D$9:$D$16,MATCH($C976,'Sch 10.1 Rate Design'!$B$9:$B$16,0)), Q976-INDEX('Sch 10.1 Rate Design'!$D$9:$D$16,MATCH($C976,'Sch 10.1 Rate Design'!$B$9:$B$16,0))),0)),"")</f>
        <v/>
      </c>
      <c r="BB976" s="324" t="str">
        <f>IF($A976&lt;&gt;"",IF(OR(R976="",R976=0),0,+IF(R976&gt;+INDEX('Sch 10.1 Rate Design'!$D$9:$D$16,MATCH($C976,'Sch 10.1 Rate Design'!$B$9:$B$16,0)),IF(R976&gt;+INDEX('Sch 10.1 Rate Design'!$F$9:$F$16,MATCH($C976,'Sch 10.1 Rate Design'!$B$9:$B$16,0)),+INDEX('Sch 10.1 Rate Design'!$F$9:$F$16,MATCH($C976,'Sch 10.1 Rate Design'!$B$9:$B$16,0))-INDEX('Sch 10.1 Rate Design'!$D$9:$D$16,MATCH($C976,'Sch 10.1 Rate Design'!$B$9:$B$16,0)), R976-INDEX('Sch 10.1 Rate Design'!$D$9:$D$16,MATCH($C976,'Sch 10.1 Rate Design'!$B$9:$B$16,0))),0)),"")</f>
        <v/>
      </c>
      <c r="BC976" s="324" t="str">
        <f>IF($A976&lt;&gt;"",IF(OR(S976="",S976=0),0,+IF(S976&gt;+INDEX('Sch 10.1 Rate Design'!$D$9:$D$16,MATCH($C976,'Sch 10.1 Rate Design'!$B$9:$B$16,0)),IF(S976&gt;+INDEX('Sch 10.1 Rate Design'!$F$9:$F$16,MATCH($C976,'Sch 10.1 Rate Design'!$B$9:$B$16,0)),+INDEX('Sch 10.1 Rate Design'!$F$9:$F$16,MATCH($C976,'Sch 10.1 Rate Design'!$B$9:$B$16,0))-INDEX('Sch 10.1 Rate Design'!$D$9:$D$16,MATCH($C976,'Sch 10.1 Rate Design'!$B$9:$B$16,0)), S976-INDEX('Sch 10.1 Rate Design'!$D$9:$D$16,MATCH($C976,'Sch 10.1 Rate Design'!$B$9:$B$16,0))),0)),"")</f>
        <v/>
      </c>
      <c r="BD976" s="324" t="str">
        <f>IF($A976&lt;&gt;"",IF(OR(T976="",T976=0),0,+IF(T976&gt;+INDEX('Sch 10.1 Rate Design'!$D$9:$D$16,MATCH($C976,'Sch 10.1 Rate Design'!$B$9:$B$16,0)),IF(T976&gt;+INDEX('Sch 10.1 Rate Design'!$F$9:$F$16,MATCH($C976,'Sch 10.1 Rate Design'!$B$9:$B$16,0)),+INDEX('Sch 10.1 Rate Design'!$F$9:$F$16,MATCH($C976,'Sch 10.1 Rate Design'!$B$9:$B$16,0))-INDEX('Sch 10.1 Rate Design'!$D$9:$D$16,MATCH($C976,'Sch 10.1 Rate Design'!$B$9:$B$16,0)), T976-INDEX('Sch 10.1 Rate Design'!$D$9:$D$16,MATCH($C976,'Sch 10.1 Rate Design'!$B$9:$B$16,0))),0)),"")</f>
        <v/>
      </c>
      <c r="BE976" s="324" t="str">
        <f>IF($A976&lt;&gt;"",IF(OR(U976="",U976=0),0,+IF(U976&gt;+INDEX('Sch 10.1 Rate Design'!$D$9:$D$16,MATCH($C976,'Sch 10.1 Rate Design'!$B$9:$B$16,0)),IF(U976&gt;+INDEX('Sch 10.1 Rate Design'!$F$9:$F$16,MATCH($C976,'Sch 10.1 Rate Design'!$B$9:$B$16,0)),+INDEX('Sch 10.1 Rate Design'!$F$9:$F$16,MATCH($C976,'Sch 10.1 Rate Design'!$B$9:$B$16,0))-INDEX('Sch 10.1 Rate Design'!$D$9:$D$16,MATCH($C976,'Sch 10.1 Rate Design'!$B$9:$B$16,0)), U976-INDEX('Sch 10.1 Rate Design'!$D$9:$D$16,MATCH($C976,'Sch 10.1 Rate Design'!$B$9:$B$16,0))),0)),"")</f>
        <v/>
      </c>
      <c r="BF976" s="324" t="str">
        <f>IF($A976&lt;&gt;"",IF(OR(V976="",V976=0),0,+IF(V976&gt;+INDEX('Sch 10.1 Rate Design'!$D$9:$D$16,MATCH($C976,'Sch 10.1 Rate Design'!$B$9:$B$16,0)),IF(V976&gt;+INDEX('Sch 10.1 Rate Design'!$F$9:$F$16,MATCH($C976,'Sch 10.1 Rate Design'!$B$9:$B$16,0)),+INDEX('Sch 10.1 Rate Design'!$F$9:$F$16,MATCH($C976,'Sch 10.1 Rate Design'!$B$9:$B$16,0))-INDEX('Sch 10.1 Rate Design'!$D$9:$D$16,MATCH($C976,'Sch 10.1 Rate Design'!$B$9:$B$16,0)), V976-INDEX('Sch 10.1 Rate Design'!$D$9:$D$16,MATCH($C976,'Sch 10.1 Rate Design'!$B$9:$B$16,0))),0)),"")</f>
        <v/>
      </c>
      <c r="BG976" s="324" t="str">
        <f>IF($A976&lt;&gt;"",IF(OR(W976="",W976=0),0,+IF(W976&gt;+INDEX('Sch 10.1 Rate Design'!$D$9:$D$16,MATCH($C976,'Sch 10.1 Rate Design'!$B$9:$B$16,0)),IF(W976&gt;+INDEX('Sch 10.1 Rate Design'!$F$9:$F$16,MATCH($C976,'Sch 10.1 Rate Design'!$B$9:$B$16,0)),+INDEX('Sch 10.1 Rate Design'!$F$9:$F$16,MATCH($C976,'Sch 10.1 Rate Design'!$B$9:$B$16,0))-INDEX('Sch 10.1 Rate Design'!$D$9:$D$16,MATCH($C976,'Sch 10.1 Rate Design'!$B$9:$B$16,0)), W976-INDEX('Sch 10.1 Rate Design'!$D$9:$D$16,MATCH($C976,'Sch 10.1 Rate Design'!$B$9:$B$16,0))),0)),"")</f>
        <v/>
      </c>
      <c r="BH976" s="324" t="str">
        <f>IF($A976&lt;&gt;"",IF(OR(X976="",X976=0),0,+IF(X976&gt;+INDEX('Sch 10.1 Rate Design'!$D$9:$D$16,MATCH($C976,'Sch 10.1 Rate Design'!$B$9:$B$16,0)),IF(X976&gt;+INDEX('Sch 10.1 Rate Design'!$F$9:$F$16,MATCH($C976,'Sch 10.1 Rate Design'!$B$9:$B$16,0)),+INDEX('Sch 10.1 Rate Design'!$F$9:$F$16,MATCH($C976,'Sch 10.1 Rate Design'!$B$9:$B$16,0))-INDEX('Sch 10.1 Rate Design'!$D$9:$D$16,MATCH($C976,'Sch 10.1 Rate Design'!$B$9:$B$16,0)), X976-INDEX('Sch 10.1 Rate Design'!$D$9:$D$16,MATCH($C976,'Sch 10.1 Rate Design'!$B$9:$B$16,0))),0)),"")</f>
        <v/>
      </c>
      <c r="BI976" s="545" t="str">
        <f>IF($A976&lt;&gt;"",IF(OR(Y976="",Y976=0),0,+IF(Y976&gt;+INDEX('Sch 10.1 Rate Design'!$D$9:$D$16,MATCH($C976,'Sch 10.1 Rate Design'!$B$9:$B$16,0)),IF(Y976&gt;+INDEX('Sch 10.1 Rate Design'!$F$9:$F$16,MATCH($C976,'Sch 10.1 Rate Design'!$B$9:$B$16,0)),+INDEX('Sch 10.1 Rate Design'!$F$9:$F$16,MATCH($C976,'Sch 10.1 Rate Design'!$B$9:$B$16,0))-INDEX('Sch 10.1 Rate Design'!$D$9:$D$16,MATCH($C976,'Sch 10.1 Rate Design'!$B$9:$B$16,0)), Y976-INDEX('Sch 10.1 Rate Design'!$D$9:$D$16,MATCH($C976,'Sch 10.1 Rate Design'!$B$9:$B$16,0))),0)),"")</f>
        <v/>
      </c>
      <c r="BJ976" s="692" t="str">
        <f>IF($A976&lt;&gt;"",IF(OR(N976="",N976=0), 0, AX976/'Sch 10.1 Rate Design'!$Z$25*INDEX('Sch 10.1 Rate Design'!$G$9:$G$16,MATCH($C976,'Sch 10.1 Rate Design'!$B$9:$B$16,0))),"")</f>
        <v/>
      </c>
      <c r="BK976" s="548" t="str">
        <f>IF($A976&lt;&gt;"",IF(OR(O976="",O976=0), 0, AY976/'Sch 10.1 Rate Design'!$Z$25*INDEX('Sch 10.1 Rate Design'!$G$9:$G$16,MATCH($C976,'Sch 10.1 Rate Design'!$B$9:$B$16,0))),"")</f>
        <v/>
      </c>
      <c r="BL976" s="548" t="str">
        <f>IF($A976&lt;&gt;"",IF(OR(P976="",P976=0), 0, AZ976/'Sch 10.1 Rate Design'!$Z$25*INDEX('Sch 10.1 Rate Design'!$G$9:$G$16,MATCH($C976,'Sch 10.1 Rate Design'!$B$9:$B$16,0))),"")</f>
        <v/>
      </c>
      <c r="BM976" s="548" t="str">
        <f>IF($A976&lt;&gt;"",IF(OR(Q976="",Q976=0), 0, BA976/'Sch 10.1 Rate Design'!$Z$25*INDEX('Sch 10.1 Rate Design'!$G$9:$G$16,MATCH($C976,'Sch 10.1 Rate Design'!$B$9:$B$16,0))),"")</f>
        <v/>
      </c>
      <c r="BN976" s="548" t="str">
        <f>IF($A976&lt;&gt;"",IF(OR(R976="",R976=0), 0, BB976/'Sch 10.1 Rate Design'!$Z$25*INDEX('Sch 10.1 Rate Design'!$G$9:$G$16,MATCH($C976,'Sch 10.1 Rate Design'!$B$9:$B$16,0))),"")</f>
        <v/>
      </c>
      <c r="BO976" s="548" t="str">
        <f>IF($A976&lt;&gt;"",IF(OR(S976="",S976=0), 0, BC976/'Sch 10.1 Rate Design'!$Z$25*INDEX('Sch 10.1 Rate Design'!$G$9:$G$16,MATCH($C976,'Sch 10.1 Rate Design'!$B$9:$B$16,0))),"")</f>
        <v/>
      </c>
      <c r="BP976" s="548" t="str">
        <f>IF($A976&lt;&gt;"",IF(OR(T976="",T976=0), 0, BD976/'Sch 10.1 Rate Design'!$Z$25*INDEX('Sch 10.1 Rate Design'!$G$9:$G$16,MATCH($C976,'Sch 10.1 Rate Design'!$B$9:$B$16,0))),"")</f>
        <v/>
      </c>
      <c r="BQ976" s="548" t="str">
        <f>IF($A976&lt;&gt;"",IF(OR(U976="",U976=0), 0, BE976/'Sch 10.1 Rate Design'!$Z$25*INDEX('Sch 10.1 Rate Design'!$G$9:$G$16,MATCH($C976,'Sch 10.1 Rate Design'!$B$9:$B$16,0))),"")</f>
        <v/>
      </c>
      <c r="BR976" s="548" t="str">
        <f>IF($A976&lt;&gt;"",IF(OR(V976="",V976=0), 0, BF976/'Sch 10.1 Rate Design'!$Z$25*INDEX('Sch 10.1 Rate Design'!$G$9:$G$16,MATCH($C976,'Sch 10.1 Rate Design'!$B$9:$B$16,0))),"")</f>
        <v/>
      </c>
      <c r="BS976" s="548" t="str">
        <f>IF($A976&lt;&gt;"",IF(OR(W976="",W976=0), 0, BG976/'Sch 10.1 Rate Design'!$Z$25*INDEX('Sch 10.1 Rate Design'!$G$9:$G$16,MATCH($C976,'Sch 10.1 Rate Design'!$B$9:$B$16,0))),"")</f>
        <v/>
      </c>
      <c r="BT976" s="548" t="str">
        <f>IF($A976&lt;&gt;"",IF(OR(X976="",X976=0), 0, BH976/'Sch 10.1 Rate Design'!$Z$25*INDEX('Sch 10.1 Rate Design'!$G$9:$G$16,MATCH($C976,'Sch 10.1 Rate Design'!$B$9:$B$16,0))),"")</f>
        <v/>
      </c>
      <c r="BU976" s="547" t="str">
        <f>IF($A976&lt;&gt;"",IF(OR(Y976="",Y976=0), 0, BI976/'Sch 10.1 Rate Design'!$Z$25*INDEX('Sch 10.1 Rate Design'!$G$9:$G$16,MATCH($C976,'Sch 10.1 Rate Design'!$B$9:$B$16,0))),"")</f>
        <v/>
      </c>
      <c r="BV976" s="546" t="str">
        <f>IF($A976&lt;&gt;"",IF(OR(N976="",N976=0),0,+IF(N976&gt;+INDEX('Sch 10.1 Rate Design'!$F$9:$F$16,MATCH($C976,'Sch 10.1 Rate Design'!$B$9:$B$16,0)),IF(N976&gt;+INDEX('Sch 10.1 Rate Design'!$H$9:$H$16,MATCH($C976,'Sch 10.1 Rate Design'!$B$9:$B$16,0)),+INDEX('Sch 10.1 Rate Design'!$H$9:$H$16,MATCH($C976,'Sch 10.1 Rate Design'!$B$9:$B$16,0))-INDEX('Sch 10.1 Rate Design'!$F$9:$F$16,MATCH($C976,'Sch 10.1 Rate Design'!$B$9:$B$16,0)), N976-INDEX('Sch 10.1 Rate Design'!$F$9:$F$16,MATCH($C976,'Sch 10.1 Rate Design'!$B$9:$B$16,0))), 0)),"")</f>
        <v/>
      </c>
      <c r="BW976" s="324" t="str">
        <f>IF($A976&lt;&gt;"",IF(OR(O976="",O976=0),0,+IF(O976&gt;+INDEX('Sch 10.1 Rate Design'!$F$9:$F$16,MATCH($C976,'Sch 10.1 Rate Design'!$B$9:$B$16,0)),IF(O976&gt;+INDEX('Sch 10.1 Rate Design'!$H$9:$H$16,MATCH($C976,'Sch 10.1 Rate Design'!$B$9:$B$16,0)),+INDEX('Sch 10.1 Rate Design'!$H$9:$H$16,MATCH($C976,'Sch 10.1 Rate Design'!$B$9:$B$16,0))-INDEX('Sch 10.1 Rate Design'!$F$9:$F$16,MATCH($C976,'Sch 10.1 Rate Design'!$B$9:$B$16,0)), O976-INDEX('Sch 10.1 Rate Design'!$F$9:$F$16,MATCH($C976,'Sch 10.1 Rate Design'!$B$9:$B$16,0))), 0)),"")</f>
        <v/>
      </c>
      <c r="BX976" s="324" t="str">
        <f>IF($A976&lt;&gt;"",IF(OR(P976="",P976=0),0,+IF(P976&gt;+INDEX('Sch 10.1 Rate Design'!$F$9:$F$16,MATCH($C976,'Sch 10.1 Rate Design'!$B$9:$B$16,0)),IF(P976&gt;+INDEX('Sch 10.1 Rate Design'!$H$9:$H$16,MATCH($C976,'Sch 10.1 Rate Design'!$B$9:$B$16,0)),+INDEX('Sch 10.1 Rate Design'!$H$9:$H$16,MATCH($C976,'Sch 10.1 Rate Design'!$B$9:$B$16,0))-INDEX('Sch 10.1 Rate Design'!$F$9:$F$16,MATCH($C976,'Sch 10.1 Rate Design'!$B$9:$B$16,0)), P976-INDEX('Sch 10.1 Rate Design'!$F$9:$F$16,MATCH($C976,'Sch 10.1 Rate Design'!$B$9:$B$16,0))), 0)),"")</f>
        <v/>
      </c>
      <c r="BY976" s="324" t="str">
        <f>IF($A976&lt;&gt;"",IF(OR(Q976="",Q976=0),0,+IF(Q976&gt;+INDEX('Sch 10.1 Rate Design'!$F$9:$F$16,MATCH($C976,'Sch 10.1 Rate Design'!$B$9:$B$16,0)),IF(Q976&gt;+INDEX('Sch 10.1 Rate Design'!$H$9:$H$16,MATCH($C976,'Sch 10.1 Rate Design'!$B$9:$B$16,0)),+INDEX('Sch 10.1 Rate Design'!$H$9:$H$16,MATCH($C976,'Sch 10.1 Rate Design'!$B$9:$B$16,0))-INDEX('Sch 10.1 Rate Design'!$F$9:$F$16,MATCH($C976,'Sch 10.1 Rate Design'!$B$9:$B$16,0)), Q976-INDEX('Sch 10.1 Rate Design'!$F$9:$F$16,MATCH($C976,'Sch 10.1 Rate Design'!$B$9:$B$16,0))), 0)),"")</f>
        <v/>
      </c>
      <c r="BZ976" s="324" t="str">
        <f>IF($A976&lt;&gt;"",IF(OR(R976="",R976=0),0,+IF(R976&gt;+INDEX('Sch 10.1 Rate Design'!$F$9:$F$16,MATCH($C976,'Sch 10.1 Rate Design'!$B$9:$B$16,0)),IF(R976&gt;+INDEX('Sch 10.1 Rate Design'!$H$9:$H$16,MATCH($C976,'Sch 10.1 Rate Design'!$B$9:$B$16,0)),+INDEX('Sch 10.1 Rate Design'!$H$9:$H$16,MATCH($C976,'Sch 10.1 Rate Design'!$B$9:$B$16,0))-INDEX('Sch 10.1 Rate Design'!$F$9:$F$16,MATCH($C976,'Sch 10.1 Rate Design'!$B$9:$B$16,0)), R976-INDEX('Sch 10.1 Rate Design'!$F$9:$F$16,MATCH($C976,'Sch 10.1 Rate Design'!$B$9:$B$16,0))), 0)),"")</f>
        <v/>
      </c>
      <c r="CA976" s="324" t="str">
        <f>IF($A976&lt;&gt;"",IF(OR(S976="",S976=0),0,+IF(S976&gt;+INDEX('Sch 10.1 Rate Design'!$F$9:$F$16,MATCH($C976,'Sch 10.1 Rate Design'!$B$9:$B$16,0)),IF(S976&gt;+INDEX('Sch 10.1 Rate Design'!$H$9:$H$16,MATCH($C976,'Sch 10.1 Rate Design'!$B$9:$B$16,0)),+INDEX('Sch 10.1 Rate Design'!$H$9:$H$16,MATCH($C976,'Sch 10.1 Rate Design'!$B$9:$B$16,0))-INDEX('Sch 10.1 Rate Design'!$F$9:$F$16,MATCH($C976,'Sch 10.1 Rate Design'!$B$9:$B$16,0)), S976-INDEX('Sch 10.1 Rate Design'!$F$9:$F$16,MATCH($C976,'Sch 10.1 Rate Design'!$B$9:$B$16,0))), 0)),"")</f>
        <v/>
      </c>
      <c r="CB976" s="324" t="str">
        <f>IF($A976&lt;&gt;"",IF(OR(T976="",T976=0),0,+IF(T976&gt;+INDEX('Sch 10.1 Rate Design'!$F$9:$F$16,MATCH($C976,'Sch 10.1 Rate Design'!$B$9:$B$16,0)),IF(T976&gt;+INDEX('Sch 10.1 Rate Design'!$H$9:$H$16,MATCH($C976,'Sch 10.1 Rate Design'!$B$9:$B$16,0)),+INDEX('Sch 10.1 Rate Design'!$H$9:$H$16,MATCH($C976,'Sch 10.1 Rate Design'!$B$9:$B$16,0))-INDEX('Sch 10.1 Rate Design'!$F$9:$F$16,MATCH($C976,'Sch 10.1 Rate Design'!$B$9:$B$16,0)), T976-INDEX('Sch 10.1 Rate Design'!$F$9:$F$16,MATCH($C976,'Sch 10.1 Rate Design'!$B$9:$B$16,0))), 0)),"")</f>
        <v/>
      </c>
      <c r="CC976" s="324" t="str">
        <f>IF($A976&lt;&gt;"",IF(OR(U976="",U976=0),0,+IF(U976&gt;+INDEX('Sch 10.1 Rate Design'!$F$9:$F$16,MATCH($C976,'Sch 10.1 Rate Design'!$B$9:$B$16,0)),IF(U976&gt;+INDEX('Sch 10.1 Rate Design'!$H$9:$H$16,MATCH($C976,'Sch 10.1 Rate Design'!$B$9:$B$16,0)),+INDEX('Sch 10.1 Rate Design'!$H$9:$H$16,MATCH($C976,'Sch 10.1 Rate Design'!$B$9:$B$16,0))-INDEX('Sch 10.1 Rate Design'!$F$9:$F$16,MATCH($C976,'Sch 10.1 Rate Design'!$B$9:$B$16,0)), U976-INDEX('Sch 10.1 Rate Design'!$F$9:$F$16,MATCH($C976,'Sch 10.1 Rate Design'!$B$9:$B$16,0))), 0)),"")</f>
        <v/>
      </c>
      <c r="CD976" s="324" t="str">
        <f>IF($A976&lt;&gt;"",IF(OR(V976="",V976=0),0,+IF(V976&gt;+INDEX('Sch 10.1 Rate Design'!$F$9:$F$16,MATCH($C976,'Sch 10.1 Rate Design'!$B$9:$B$16,0)),IF(V976&gt;+INDEX('Sch 10.1 Rate Design'!$H$9:$H$16,MATCH($C976,'Sch 10.1 Rate Design'!$B$9:$B$16,0)),+INDEX('Sch 10.1 Rate Design'!$H$9:$H$16,MATCH($C976,'Sch 10.1 Rate Design'!$B$9:$B$16,0))-INDEX('Sch 10.1 Rate Design'!$F$9:$F$16,MATCH($C976,'Sch 10.1 Rate Design'!$B$9:$B$16,0)), V976-INDEX('Sch 10.1 Rate Design'!$F$9:$F$16,MATCH($C976,'Sch 10.1 Rate Design'!$B$9:$B$16,0))), 0)),"")</f>
        <v/>
      </c>
      <c r="CE976" s="324" t="str">
        <f>IF($A976&lt;&gt;"",IF(OR(W976="",W976=0),0,+IF(W976&gt;+INDEX('Sch 10.1 Rate Design'!$F$9:$F$16,MATCH($C976,'Sch 10.1 Rate Design'!$B$9:$B$16,0)),IF(W976&gt;+INDEX('Sch 10.1 Rate Design'!$H$9:$H$16,MATCH($C976,'Sch 10.1 Rate Design'!$B$9:$B$16,0)),+INDEX('Sch 10.1 Rate Design'!$H$9:$H$16,MATCH($C976,'Sch 10.1 Rate Design'!$B$9:$B$16,0))-INDEX('Sch 10.1 Rate Design'!$F$9:$F$16,MATCH($C976,'Sch 10.1 Rate Design'!$B$9:$B$16,0)), W976-INDEX('Sch 10.1 Rate Design'!$F$9:$F$16,MATCH($C976,'Sch 10.1 Rate Design'!$B$9:$B$16,0))), 0)),"")</f>
        <v/>
      </c>
      <c r="CF976" s="324" t="str">
        <f>IF($A976&lt;&gt;"",IF(OR(X976="",X976=0),0,+IF(X976&gt;+INDEX('Sch 10.1 Rate Design'!$F$9:$F$16,MATCH($C976,'Sch 10.1 Rate Design'!$B$9:$B$16,0)),IF(X976&gt;+INDEX('Sch 10.1 Rate Design'!$H$9:$H$16,MATCH($C976,'Sch 10.1 Rate Design'!$B$9:$B$16,0)),+INDEX('Sch 10.1 Rate Design'!$H$9:$H$16,MATCH($C976,'Sch 10.1 Rate Design'!$B$9:$B$16,0))-INDEX('Sch 10.1 Rate Design'!$F$9:$F$16,MATCH($C976,'Sch 10.1 Rate Design'!$B$9:$B$16,0)), X976-INDEX('Sch 10.1 Rate Design'!$F$9:$F$16,MATCH($C976,'Sch 10.1 Rate Design'!$B$9:$B$16,0))), 0)),"")</f>
        <v/>
      </c>
      <c r="CG976" s="545" t="str">
        <f>IF($A976&lt;&gt;"",IF(OR(Y976="",Y976=0),0,+IF(Y976&gt;+INDEX('Sch 10.1 Rate Design'!$F$9:$F$16,MATCH($C976,'Sch 10.1 Rate Design'!$B$9:$B$16,0)),IF(Y976&gt;+INDEX('Sch 10.1 Rate Design'!$H$9:$H$16,MATCH($C976,'Sch 10.1 Rate Design'!$B$9:$B$16,0)),+INDEX('Sch 10.1 Rate Design'!$H$9:$H$16,MATCH($C976,'Sch 10.1 Rate Design'!$B$9:$B$16,0))-INDEX('Sch 10.1 Rate Design'!$F$9:$F$16,MATCH($C976,'Sch 10.1 Rate Design'!$B$9:$B$16,0)), Y976-INDEX('Sch 10.1 Rate Design'!$F$9:$F$16,MATCH($C976,'Sch 10.1 Rate Design'!$B$9:$B$16,0))), 0)),"")</f>
        <v/>
      </c>
      <c r="CH976" s="692" t="str">
        <f>IF($A976&lt;&gt;"",IF(OR(N976="",N976=0), 0, BV976/'Sch 10.1 Rate Design'!$Z$25*INDEX('Sch 10.1 Rate Design'!$I$9:$I$16,MATCH($C976,'Sch 10.1 Rate Design'!$B$9:$B$16,0))),"")</f>
        <v/>
      </c>
      <c r="CI976" s="548" t="str">
        <f>IF($A976&lt;&gt;"",IF(OR(O976="",O976=0), 0, BW976/'Sch 10.1 Rate Design'!$Z$25*INDEX('Sch 10.1 Rate Design'!$I$9:$I$16,MATCH($C976,'Sch 10.1 Rate Design'!$B$9:$B$16,0))),"")</f>
        <v/>
      </c>
      <c r="CJ976" s="548" t="str">
        <f>IF($A976&lt;&gt;"",IF(OR(P976="",P976=0), 0, BX976/'Sch 10.1 Rate Design'!$Z$25*INDEX('Sch 10.1 Rate Design'!$I$9:$I$16,MATCH($C976,'Sch 10.1 Rate Design'!$B$9:$B$16,0))),"")</f>
        <v/>
      </c>
      <c r="CK976" s="548" t="str">
        <f>IF($A976&lt;&gt;"",IF(OR(Q976="",Q976=0), 0, BY976/'Sch 10.1 Rate Design'!$Z$25*INDEX('Sch 10.1 Rate Design'!$I$9:$I$16,MATCH($C976,'Sch 10.1 Rate Design'!$B$9:$B$16,0))),"")</f>
        <v/>
      </c>
      <c r="CL976" s="548" t="str">
        <f>IF($A976&lt;&gt;"",IF(OR(R976="",R976=0), 0, BZ976/'Sch 10.1 Rate Design'!$Z$25*INDEX('Sch 10.1 Rate Design'!$I$9:$I$16,MATCH($C976,'Sch 10.1 Rate Design'!$B$9:$B$16,0))),"")</f>
        <v/>
      </c>
      <c r="CM976" s="548" t="str">
        <f>IF($A976&lt;&gt;"",IF(OR(S976="",S976=0), 0, CA976/'Sch 10.1 Rate Design'!$Z$25*INDEX('Sch 10.1 Rate Design'!$I$9:$I$16,MATCH($C976,'Sch 10.1 Rate Design'!$B$9:$B$16,0))),"")</f>
        <v/>
      </c>
      <c r="CN976" s="548" t="str">
        <f>IF($A976&lt;&gt;"",IF(OR(T976="",T976=0), 0, CB976/'Sch 10.1 Rate Design'!$Z$25*INDEX('Sch 10.1 Rate Design'!$I$9:$I$16,MATCH($C976,'Sch 10.1 Rate Design'!$B$9:$B$16,0))),"")</f>
        <v/>
      </c>
      <c r="CO976" s="548" t="str">
        <f>IF($A976&lt;&gt;"",IF(OR(U976="",U976=0), 0, CC976/'Sch 10.1 Rate Design'!$Z$25*INDEX('Sch 10.1 Rate Design'!$I$9:$I$16,MATCH($C976,'Sch 10.1 Rate Design'!$B$9:$B$16,0))),"")</f>
        <v/>
      </c>
      <c r="CP976" s="548" t="str">
        <f>IF($A976&lt;&gt;"",IF(OR(V976="",V976=0), 0, CD976/'Sch 10.1 Rate Design'!$Z$25*INDEX('Sch 10.1 Rate Design'!$I$9:$I$16,MATCH($C976,'Sch 10.1 Rate Design'!$B$9:$B$16,0))),"")</f>
        <v/>
      </c>
      <c r="CQ976" s="548" t="str">
        <f>IF($A976&lt;&gt;"",IF(OR(W976="",W976=0), 0, CE976/'Sch 10.1 Rate Design'!$Z$25*INDEX('Sch 10.1 Rate Design'!$I$9:$I$16,MATCH($C976,'Sch 10.1 Rate Design'!$B$9:$B$16,0))),"")</f>
        <v/>
      </c>
      <c r="CR976" s="548" t="str">
        <f>IF($A976&lt;&gt;"",IF(OR(X976="",X976=0), 0, CF976/'Sch 10.1 Rate Design'!$Z$25*INDEX('Sch 10.1 Rate Design'!$I$9:$I$16,MATCH($C976,'Sch 10.1 Rate Design'!$B$9:$B$16,0))),"")</f>
        <v/>
      </c>
      <c r="CS976" s="547" t="str">
        <f>IF($A976&lt;&gt;"",IF(OR(Y976="",Y976=0), 0, CG976/'Sch 10.1 Rate Design'!$Z$25*INDEX('Sch 10.1 Rate Design'!$I$9:$I$16,MATCH($C976,'Sch 10.1 Rate Design'!$B$9:$B$16,0))),"")</f>
        <v/>
      </c>
      <c r="CT976" s="546" t="str">
        <f>IF($A976&lt;&gt;"",IF(OR(N976="",N976=0),0,IF(N976&gt;INDEX('Sch 10.1 Rate Design'!$J$9:$J$16,MATCH($C976,'Sch 10.1 Rate Design'!$B$9:$B$16,0)),N976-INDEX('Sch 10.1 Rate Design'!$J$9:$J$16,MATCH($C976,'Sch 10.1 Rate Design'!$B$9:$B$16,0)),0)),"")</f>
        <v/>
      </c>
      <c r="CU976" s="324" t="str">
        <f>IF($A976&lt;&gt;"",IF(OR(O976="",O976=0),0,IF(O976&gt;INDEX('Sch 10.1 Rate Design'!$J$9:$J$16,MATCH($C976,'Sch 10.1 Rate Design'!$B$9:$B$16,0)),O976-INDEX('Sch 10.1 Rate Design'!$J$9:$J$16,MATCH($C976,'Sch 10.1 Rate Design'!$B$9:$B$16,0)),0)),"")</f>
        <v/>
      </c>
      <c r="CV976" s="324" t="str">
        <f>IF($A976&lt;&gt;"",IF(OR(P976="",P976=0),0,IF(P976&gt;INDEX('Sch 10.1 Rate Design'!$J$9:$J$16,MATCH($C976,'Sch 10.1 Rate Design'!$B$9:$B$16,0)),P976-INDEX('Sch 10.1 Rate Design'!$J$9:$J$16,MATCH($C976,'Sch 10.1 Rate Design'!$B$9:$B$16,0)),0)),"")</f>
        <v/>
      </c>
      <c r="CW976" s="324" t="str">
        <f>IF($A976&lt;&gt;"",IF(OR(Q976="",Q976=0),0,IF(Q976&gt;INDEX('Sch 10.1 Rate Design'!$J$9:$J$16,MATCH($C976,'Sch 10.1 Rate Design'!$B$9:$B$16,0)),Q976-INDEX('Sch 10.1 Rate Design'!$J$9:$J$16,MATCH($C976,'Sch 10.1 Rate Design'!$B$9:$B$16,0)),0)),"")</f>
        <v/>
      </c>
      <c r="CX976" s="324" t="str">
        <f>IF($A976&lt;&gt;"",IF(OR(R976="",R976=0),0,IF(R976&gt;INDEX('Sch 10.1 Rate Design'!$J$9:$J$16,MATCH($C976,'Sch 10.1 Rate Design'!$B$9:$B$16,0)),R976-INDEX('Sch 10.1 Rate Design'!$J$9:$J$16,MATCH($C976,'Sch 10.1 Rate Design'!$B$9:$B$16,0)),0)),"")</f>
        <v/>
      </c>
      <c r="CY976" s="324" t="str">
        <f>IF($A976&lt;&gt;"",IF(OR(S976="",S976=0),0,IF(S976&gt;INDEX('Sch 10.1 Rate Design'!$J$9:$J$16,MATCH($C976,'Sch 10.1 Rate Design'!$B$9:$B$16,0)),S976-INDEX('Sch 10.1 Rate Design'!$J$9:$J$16,MATCH($C976,'Sch 10.1 Rate Design'!$B$9:$B$16,0)),0)),"")</f>
        <v/>
      </c>
      <c r="CZ976" s="324" t="str">
        <f>IF($A976&lt;&gt;"",IF(OR(T976="",T976=0),0,IF(T976&gt;INDEX('Sch 10.1 Rate Design'!$J$9:$J$16,MATCH($C976,'Sch 10.1 Rate Design'!$B$9:$B$16,0)),T976-INDEX('Sch 10.1 Rate Design'!$J$9:$J$16,MATCH($C976,'Sch 10.1 Rate Design'!$B$9:$B$16,0)),0)),"")</f>
        <v/>
      </c>
      <c r="DA976" s="324" t="str">
        <f>IF($A976&lt;&gt;"",IF(OR(U976="",U976=0),0,IF(U976&gt;INDEX('Sch 10.1 Rate Design'!$J$9:$J$16,MATCH($C976,'Sch 10.1 Rate Design'!$B$9:$B$16,0)),U976-INDEX('Sch 10.1 Rate Design'!$J$9:$J$16,MATCH($C976,'Sch 10.1 Rate Design'!$B$9:$B$16,0)),0)),"")</f>
        <v/>
      </c>
      <c r="DB976" s="324" t="str">
        <f>IF($A976&lt;&gt;"",IF(OR(V976="",V976=0),0,IF(V976&gt;INDEX('Sch 10.1 Rate Design'!$J$9:$J$16,MATCH($C976,'Sch 10.1 Rate Design'!$B$9:$B$16,0)),V976-INDEX('Sch 10.1 Rate Design'!$J$9:$J$16,MATCH($C976,'Sch 10.1 Rate Design'!$B$9:$B$16,0)),0)),"")</f>
        <v/>
      </c>
      <c r="DC976" s="324" t="str">
        <f>IF($A976&lt;&gt;"",IF(OR(W976="",W976=0),0,IF(W976&gt;INDEX('Sch 10.1 Rate Design'!$J$9:$J$16,MATCH($C976,'Sch 10.1 Rate Design'!$B$9:$B$16,0)),W976-INDEX('Sch 10.1 Rate Design'!$J$9:$J$16,MATCH($C976,'Sch 10.1 Rate Design'!$B$9:$B$16,0)),0)),"")</f>
        <v/>
      </c>
      <c r="DD976" s="324" t="str">
        <f>IF($A976&lt;&gt;"",IF(OR(X976="",X976=0),0,IF(X976&gt;INDEX('Sch 10.1 Rate Design'!$J$9:$J$16,MATCH($C976,'Sch 10.1 Rate Design'!$B$9:$B$16,0)),X976-INDEX('Sch 10.1 Rate Design'!$J$9:$J$16,MATCH($C976,'Sch 10.1 Rate Design'!$B$9:$B$16,0)),0)),"")</f>
        <v/>
      </c>
      <c r="DE976" s="545" t="str">
        <f>IF($A976&lt;&gt;"",IF(OR(Y976="",Y976=0),0,IF(Y976&gt;INDEX('Sch 10.1 Rate Design'!$J$9:$J$16,MATCH($C976,'Sch 10.1 Rate Design'!$B$9:$B$16,0)),Y976-INDEX('Sch 10.1 Rate Design'!$J$9:$J$16,MATCH($C976,'Sch 10.1 Rate Design'!$B$9:$B$16,0)),0)),"")</f>
        <v/>
      </c>
      <c r="DF976" s="692" t="str">
        <f>IF($A976&lt;&gt;"",IF(OR(N976="",N976=0), 0, CT976/'Sch 10.1 Rate Design'!$Z$25*INDEX('Sch 10.1 Rate Design'!$K$9:$K$16,MATCH($C976,'Sch 10.1 Rate Design'!$B$9:$B$16,0))),"")</f>
        <v/>
      </c>
      <c r="DG976" s="548" t="str">
        <f>IF($A976&lt;&gt;"",IF(OR(O976="",O976=0), 0, CU976/'Sch 10.1 Rate Design'!$Z$25*INDEX('Sch 10.1 Rate Design'!$K$9:$K$16,MATCH($C976,'Sch 10.1 Rate Design'!$B$9:$B$16,0))),"")</f>
        <v/>
      </c>
      <c r="DH976" s="548" t="str">
        <f>IF($A976&lt;&gt;"",IF(OR(P976="",P976=0), 0, CV976/'Sch 10.1 Rate Design'!$Z$25*INDEX('Sch 10.1 Rate Design'!$K$9:$K$16,MATCH($C976,'Sch 10.1 Rate Design'!$B$9:$B$16,0))),"")</f>
        <v/>
      </c>
      <c r="DI976" s="548" t="str">
        <f>IF($A976&lt;&gt;"",IF(OR(Q976="",Q976=0), 0, CW976/'Sch 10.1 Rate Design'!$Z$25*INDEX('Sch 10.1 Rate Design'!$K$9:$K$16,MATCH($C976,'Sch 10.1 Rate Design'!$B$9:$B$16,0))),"")</f>
        <v/>
      </c>
      <c r="DJ976" s="548" t="str">
        <f>IF($A976&lt;&gt;"",IF(OR(R976="",R976=0), 0, CX976/'Sch 10.1 Rate Design'!$Z$25*INDEX('Sch 10.1 Rate Design'!$K$9:$K$16,MATCH($C976,'Sch 10.1 Rate Design'!$B$9:$B$16,0))),"")</f>
        <v/>
      </c>
      <c r="DK976" s="548" t="str">
        <f>IF($A976&lt;&gt;"",IF(OR(S976="",S976=0), 0, CY976/'Sch 10.1 Rate Design'!$Z$25*INDEX('Sch 10.1 Rate Design'!$K$9:$K$16,MATCH($C976,'Sch 10.1 Rate Design'!$B$9:$B$16,0))),"")</f>
        <v/>
      </c>
      <c r="DL976" s="548" t="str">
        <f>IF($A976&lt;&gt;"",IF(OR(T976="",T976=0), 0, CZ976/'Sch 10.1 Rate Design'!$Z$25*INDEX('Sch 10.1 Rate Design'!$K$9:$K$16,MATCH($C976,'Sch 10.1 Rate Design'!$B$9:$B$16,0))),"")</f>
        <v/>
      </c>
      <c r="DM976" s="548" t="str">
        <f>IF($A976&lt;&gt;"",IF(OR(U976="",U976=0), 0, DA976/'Sch 10.1 Rate Design'!$Z$25*INDEX('Sch 10.1 Rate Design'!$K$9:$K$16,MATCH($C976,'Sch 10.1 Rate Design'!$B$9:$B$16,0))),"")</f>
        <v/>
      </c>
      <c r="DN976" s="548" t="str">
        <f>IF($A976&lt;&gt;"",IF(OR(V976="",V976=0), 0, DB976/'Sch 10.1 Rate Design'!$Z$25*INDEX('Sch 10.1 Rate Design'!$K$9:$K$16,MATCH($C976,'Sch 10.1 Rate Design'!$B$9:$B$16,0))),"")</f>
        <v/>
      </c>
      <c r="DO976" s="548" t="str">
        <f>IF($A976&lt;&gt;"",IF(OR(W976="",W976=0), 0, DC976/'Sch 10.1 Rate Design'!$Z$25*INDEX('Sch 10.1 Rate Design'!$K$9:$K$16,MATCH($C976,'Sch 10.1 Rate Design'!$B$9:$B$16,0))),"")</f>
        <v/>
      </c>
      <c r="DP976" s="548" t="str">
        <f>IF($A976&lt;&gt;"",IF(OR(X976="",X976=0), 0, DD976/'Sch 10.1 Rate Design'!$Z$25*INDEX('Sch 10.1 Rate Design'!$K$9:$K$16,MATCH($C976,'Sch 10.1 Rate Design'!$B$9:$B$16,0))),"")</f>
        <v/>
      </c>
      <c r="DQ976" s="547" t="str">
        <f>IF($A976&lt;&gt;"",IF(OR(Y976="",Y976=0), 0, DE976/'Sch 10.1 Rate Design'!$Z$25*INDEX('Sch 10.1 Rate Design'!$K$9:$K$16,MATCH($C976,'Sch 10.1 Rate Design'!$B$9:$B$16,0))),"")</f>
        <v/>
      </c>
      <c r="DR976" s="546" t="str">
        <f>IF($A976&lt;&gt;"",IF(OR(N976="",N976=0), 0,INDEX('Sch 10.1 Rate Design'!$D$9:$D$16,MATCH($C976,'Sch 10.1 Rate Design'!$B$9:$B$16,0))),"")</f>
        <v/>
      </c>
      <c r="DS976" s="324" t="str">
        <f>IF($A976&lt;&gt;"",IF(OR(O976="",O976=0), 0,INDEX('Sch 10.1 Rate Design'!$D$9:$D$16,MATCH($C976,'Sch 10.1 Rate Design'!$B$9:$B$16,0))),"")</f>
        <v/>
      </c>
      <c r="DT976" s="324" t="str">
        <f>IF($A976&lt;&gt;"",IF(OR(P976="",P976=0), 0,INDEX('Sch 10.1 Rate Design'!$D$9:$D$16,MATCH($C976,'Sch 10.1 Rate Design'!$B$9:$B$16,0))),"")</f>
        <v/>
      </c>
      <c r="DU976" s="324" t="str">
        <f>IF($A976&lt;&gt;"",IF(OR(Q976="",Q976=0), 0,INDEX('Sch 10.1 Rate Design'!$D$9:$D$16,MATCH($C976,'Sch 10.1 Rate Design'!$B$9:$B$16,0))),"")</f>
        <v/>
      </c>
      <c r="DV976" s="324" t="str">
        <f>IF($A976&lt;&gt;"",IF(OR(R976="",R976=0), 0,INDEX('Sch 10.1 Rate Design'!$D$9:$D$16,MATCH($C976,'Sch 10.1 Rate Design'!$B$9:$B$16,0))),"")</f>
        <v/>
      </c>
      <c r="DW976" s="324" t="str">
        <f>IF($A976&lt;&gt;"",IF(OR(S976="",S976=0), 0,INDEX('Sch 10.1 Rate Design'!$D$9:$D$16,MATCH($C976,'Sch 10.1 Rate Design'!$B$9:$B$16,0))),"")</f>
        <v/>
      </c>
      <c r="DX976" s="324" t="str">
        <f>IF($A976&lt;&gt;"",IF(OR(T976="",T976=0), 0,INDEX('Sch 10.1 Rate Design'!$D$9:$D$16,MATCH($C976,'Sch 10.1 Rate Design'!$B$9:$B$16,0))),"")</f>
        <v/>
      </c>
      <c r="DY976" s="324" t="str">
        <f>IF($A976&lt;&gt;"",IF(OR(U976="",U976=0), 0,INDEX('Sch 10.1 Rate Design'!$D$9:$D$16,MATCH($C976,'Sch 10.1 Rate Design'!$B$9:$B$16,0))),"")</f>
        <v/>
      </c>
      <c r="DZ976" s="324" t="str">
        <f>IF($A976&lt;&gt;"",IF(OR(V976="",V976=0), 0,INDEX('Sch 10.1 Rate Design'!$D$9:$D$16,MATCH($C976,'Sch 10.1 Rate Design'!$B$9:$B$16,0))),"")</f>
        <v/>
      </c>
      <c r="EA976" s="324" t="str">
        <f>IF($A976&lt;&gt;"",IF(OR(W976="",W976=0), 0,INDEX('Sch 10.1 Rate Design'!$D$9:$D$16,MATCH($C976,'Sch 10.1 Rate Design'!$B$9:$B$16,0))),"")</f>
        <v/>
      </c>
      <c r="EB976" s="324" t="str">
        <f>IF($A976&lt;&gt;"",IF(OR(X976="",X976=0), 0,INDEX('Sch 10.1 Rate Design'!$D$9:$D$16,MATCH($C976,'Sch 10.1 Rate Design'!$B$9:$B$16,0))),"")</f>
        <v/>
      </c>
      <c r="EC976" s="545" t="str">
        <f>IF($A976&lt;&gt;"",IF(OR(Y976="",Y976=0), 0,INDEX('Sch 10.1 Rate Design'!$D$9:$D$16,MATCH($C976,'Sch 10.1 Rate Design'!$B$9:$B$16,0))),"")</f>
        <v/>
      </c>
      <c r="ED976" s="546"/>
      <c r="EE976" s="324"/>
      <c r="EF976" s="324"/>
      <c r="EG976" s="324"/>
      <c r="EH976" s="324"/>
      <c r="EI976" s="324"/>
      <c r="EJ976" s="324"/>
      <c r="EK976" s="324"/>
      <c r="EL976" s="324"/>
      <c r="EM976" s="324"/>
      <c r="EN976" s="324"/>
      <c r="EO976" s="545"/>
      <c r="EP976" s="324"/>
    </row>
    <row r="977" spans="1:146" x14ac:dyDescent="0.2">
      <c r="A977" s="324" t="str">
        <f>IF(Inputs!AO973&lt;&gt;"",Inputs!AO973,"")</f>
        <v/>
      </c>
      <c r="B977" s="324" t="str">
        <f t="shared" si="217"/>
        <v/>
      </c>
      <c r="C977" s="727" t="str">
        <f>IF($A977&lt;&gt;"",Inputs!AN973,"")</f>
        <v/>
      </c>
      <c r="D977" s="549" t="str">
        <f t="shared" si="210"/>
        <v/>
      </c>
      <c r="E977" s="549" t="str">
        <f t="shared" si="211"/>
        <v/>
      </c>
      <c r="F977" s="324" t="str">
        <f t="shared" si="206"/>
        <v/>
      </c>
      <c r="G977" s="324" t="str">
        <f t="shared" si="212"/>
        <v/>
      </c>
      <c r="H977" s="790">
        <f t="shared" si="213"/>
        <v>0</v>
      </c>
      <c r="I977" s="790">
        <f t="shared" si="214"/>
        <v>0</v>
      </c>
      <c r="J977" s="790">
        <f t="shared" si="215"/>
        <v>0</v>
      </c>
      <c r="K977" s="790">
        <f t="shared" si="216"/>
        <v>0</v>
      </c>
      <c r="L977" s="787" t="str">
        <f>IF($A977&lt;&gt;"",INDEX(Inputs!$AP973:$BA973,,MATCH('Sch 10.2 Rate Data'!X$7,Inputs!$AP$4:$BA$4,0)),"")</f>
        <v/>
      </c>
      <c r="M977" s="787" t="str">
        <f>IF($A977&lt;&gt;"",INDEX(Inputs!$AP973:$BA973,,MATCH('Sch 10.2 Rate Data'!Y$7,Inputs!$AP$4:$BA$4,0)),"")</f>
        <v/>
      </c>
      <c r="N977" s="546" t="str">
        <f>IF($A977&lt;&gt;"",INDEX(Inputs!$AP973:$BA973,,MATCH('Sch 10.2 Rate Data'!N$7,Inputs!$AP$4:$BA$4,0)),"")</f>
        <v/>
      </c>
      <c r="O977" s="324" t="str">
        <f>IF($A977&lt;&gt;"",INDEX(Inputs!$AP973:$BA973,,MATCH('Sch 10.2 Rate Data'!O$7,Inputs!$AP$4:$BA$4,0)),"")</f>
        <v/>
      </c>
      <c r="P977" s="324" t="str">
        <f>IF($A977&lt;&gt;"",INDEX(Inputs!$AP973:$BA973,,MATCH('Sch 10.2 Rate Data'!P$7,Inputs!$AP$4:$BA$4,0)),"")</f>
        <v/>
      </c>
      <c r="Q977" s="324" t="str">
        <f>IF($A977&lt;&gt;"",INDEX(Inputs!$AP973:$BA973,,MATCH('Sch 10.2 Rate Data'!Q$7,Inputs!$AP$4:$BA$4,0)),"")</f>
        <v/>
      </c>
      <c r="R977" s="324" t="str">
        <f>IF($A977&lt;&gt;"",INDEX(Inputs!$AP973:$BA973,,MATCH('Sch 10.2 Rate Data'!R$7,Inputs!$AP$4:$BA$4,0)),"")</f>
        <v/>
      </c>
      <c r="S977" s="324" t="str">
        <f>IF($A977&lt;&gt;"",INDEX(Inputs!$AP973:$BA973,,MATCH('Sch 10.2 Rate Data'!S$7,Inputs!$AP$4:$BA$4,0)),"")</f>
        <v/>
      </c>
      <c r="T977" s="324" t="str">
        <f>IF($A977&lt;&gt;"",INDEX(Inputs!$AP973:$BA973,,MATCH('Sch 10.2 Rate Data'!T$7,Inputs!$AP$4:$BA$4,0)),"")</f>
        <v/>
      </c>
      <c r="U977" s="324" t="str">
        <f>IF($A977&lt;&gt;"",INDEX(Inputs!$AP973:$BA973,,MATCH('Sch 10.2 Rate Data'!U$7,Inputs!$AP$4:$BA$4,0)),"")</f>
        <v/>
      </c>
      <c r="V977" s="324" t="str">
        <f>IF($A977&lt;&gt;"",INDEX(Inputs!$AP973:$BA973,,MATCH('Sch 10.2 Rate Data'!V$7,Inputs!$AP$4:$BA$4,0)),"")</f>
        <v/>
      </c>
      <c r="W977" s="324" t="str">
        <f>IF($A977&lt;&gt;"",INDEX(Inputs!$AP973:$BA973,,MATCH('Sch 10.2 Rate Data'!W$7,Inputs!$AP$4:$BA$4,0)),"")</f>
        <v/>
      </c>
      <c r="X977" s="324" t="str">
        <f>IF($A977&lt;&gt;"",INDEX(Inputs!$AP973:$BA973,,MATCH('Sch 10.2 Rate Data'!X$7,Inputs!$AP$4:$BA$4,0)),"")</f>
        <v/>
      </c>
      <c r="Y977" s="545" t="str">
        <f>IF($A977&lt;&gt;"",INDEX(Inputs!$AP973:$BA973,,MATCH('Sch 10.2 Rate Data'!Y$7,Inputs!$AP$4:$BA$4,0)),"")</f>
        <v/>
      </c>
      <c r="Z977" s="692" t="str">
        <f t="shared" si="209"/>
        <v/>
      </c>
      <c r="AA977" s="548" t="str">
        <f t="shared" si="209"/>
        <v/>
      </c>
      <c r="AB977" s="548" t="str">
        <f t="shared" si="209"/>
        <v/>
      </c>
      <c r="AC977" s="548" t="str">
        <f t="shared" si="208"/>
        <v/>
      </c>
      <c r="AD977" s="548" t="str">
        <f t="shared" si="208"/>
        <v/>
      </c>
      <c r="AE977" s="548" t="str">
        <f t="shared" si="208"/>
        <v/>
      </c>
      <c r="AF977" s="548" t="str">
        <f t="shared" si="208"/>
        <v/>
      </c>
      <c r="AG977" s="548" t="str">
        <f t="shared" si="208"/>
        <v/>
      </c>
      <c r="AH977" s="548" t="str">
        <f t="shared" si="208"/>
        <v/>
      </c>
      <c r="AI977" s="548" t="str">
        <f t="shared" si="207"/>
        <v/>
      </c>
      <c r="AJ977" s="548" t="str">
        <f t="shared" si="207"/>
        <v/>
      </c>
      <c r="AK977" s="547" t="str">
        <f t="shared" si="207"/>
        <v/>
      </c>
      <c r="AL977" s="692" t="str">
        <f>IF($A977&lt;&gt;"",IF(OR(N977="",N977=0), 0, INDEX('Sch 10.1 Rate Design'!$E$9:$E$16,MATCH($C977,'Sch 10.1 Rate Design'!$B$9:$B$16,0))),"")</f>
        <v/>
      </c>
      <c r="AM977" s="548" t="str">
        <f>IF($A977&lt;&gt;"",IF(OR(O977="",O977=0), 0, INDEX('Sch 10.1 Rate Design'!$E$9:$E$16,MATCH($C977,'Sch 10.1 Rate Design'!$B$9:$B$16,0))),"")</f>
        <v/>
      </c>
      <c r="AN977" s="548" t="str">
        <f>IF($A977&lt;&gt;"",IF(OR(P977="",P977=0), 0, INDEX('Sch 10.1 Rate Design'!$E$9:$E$16,MATCH($C977,'Sch 10.1 Rate Design'!$B$9:$B$16,0))),"")</f>
        <v/>
      </c>
      <c r="AO977" s="548" t="str">
        <f>IF($A977&lt;&gt;"",IF(OR(Q977="",Q977=0), 0, INDEX('Sch 10.1 Rate Design'!$E$9:$E$16,MATCH($C977,'Sch 10.1 Rate Design'!$B$9:$B$16,0))),"")</f>
        <v/>
      </c>
      <c r="AP977" s="548" t="str">
        <f>IF($A977&lt;&gt;"",IF(OR(R977="",R977=0), 0, INDEX('Sch 10.1 Rate Design'!$E$9:$E$16,MATCH($C977,'Sch 10.1 Rate Design'!$B$9:$B$16,0))),"")</f>
        <v/>
      </c>
      <c r="AQ977" s="548" t="str">
        <f>IF($A977&lt;&gt;"",IF(OR(S977="",S977=0), 0, INDEX('Sch 10.1 Rate Design'!$E$9:$E$16,MATCH($C977,'Sch 10.1 Rate Design'!$B$9:$B$16,0))),"")</f>
        <v/>
      </c>
      <c r="AR977" s="548" t="str">
        <f>IF($A977&lt;&gt;"",IF(OR(T977="",T977=0), 0, INDEX('Sch 10.1 Rate Design'!$E$9:$E$16,MATCH($C977,'Sch 10.1 Rate Design'!$B$9:$B$16,0))),"")</f>
        <v/>
      </c>
      <c r="AS977" s="548" t="str">
        <f>IF($A977&lt;&gt;"",IF(OR(U977="",U977=0), 0, INDEX('Sch 10.1 Rate Design'!$E$9:$E$16,MATCH($C977,'Sch 10.1 Rate Design'!$B$9:$B$16,0))),"")</f>
        <v/>
      </c>
      <c r="AT977" s="548" t="str">
        <f>IF($A977&lt;&gt;"",IF(OR(V977="",V977=0), 0, INDEX('Sch 10.1 Rate Design'!$E$9:$E$16,MATCH($C977,'Sch 10.1 Rate Design'!$B$9:$B$16,0))),"")</f>
        <v/>
      </c>
      <c r="AU977" s="548" t="str">
        <f>IF($A977&lt;&gt;"",IF(OR(W977="",W977=0), 0, INDEX('Sch 10.1 Rate Design'!$E$9:$E$16,MATCH($C977,'Sch 10.1 Rate Design'!$B$9:$B$16,0))),"")</f>
        <v/>
      </c>
      <c r="AV977" s="548" t="str">
        <f>IF($A977&lt;&gt;"",IF(OR(X977="",X977=0), 0, INDEX('Sch 10.1 Rate Design'!$E$9:$E$16,MATCH($C977,'Sch 10.1 Rate Design'!$B$9:$B$16,0))),"")</f>
        <v/>
      </c>
      <c r="AW977" s="547" t="str">
        <f>IF($A977&lt;&gt;"",IF(OR(Y977="",Y977=0), 0, INDEX('Sch 10.1 Rate Design'!$E$9:$E$16,MATCH($C977,'Sch 10.1 Rate Design'!$B$9:$B$16,0))),"")</f>
        <v/>
      </c>
      <c r="AX977" s="546" t="str">
        <f>IF($A977&lt;&gt;"",IF(OR(N977="",N977=0),0,+IF(N977&gt;+INDEX('Sch 10.1 Rate Design'!$D$9:$D$16,MATCH($C977,'Sch 10.1 Rate Design'!$B$9:$B$16,0)),IF(N977&gt;+INDEX('Sch 10.1 Rate Design'!$F$9:$F$16,MATCH($C977,'Sch 10.1 Rate Design'!$B$9:$B$16,0)),+INDEX('Sch 10.1 Rate Design'!$F$9:$F$16,MATCH($C977,'Sch 10.1 Rate Design'!$B$9:$B$16,0))-INDEX('Sch 10.1 Rate Design'!$D$9:$D$16,MATCH($C977,'Sch 10.1 Rate Design'!$B$9:$B$16,0)), N977-INDEX('Sch 10.1 Rate Design'!$D$9:$D$16,MATCH($C977,'Sch 10.1 Rate Design'!$B$9:$B$16,0))),0)),"")</f>
        <v/>
      </c>
      <c r="AY977" s="324" t="str">
        <f>IF($A977&lt;&gt;"",IF(OR(O977="",O977=0),0,+IF(O977&gt;+INDEX('Sch 10.1 Rate Design'!$D$9:$D$16,MATCH($C977,'Sch 10.1 Rate Design'!$B$9:$B$16,0)),IF(O977&gt;+INDEX('Sch 10.1 Rate Design'!$F$9:$F$16,MATCH($C977,'Sch 10.1 Rate Design'!$B$9:$B$16,0)),+INDEX('Sch 10.1 Rate Design'!$F$9:$F$16,MATCH($C977,'Sch 10.1 Rate Design'!$B$9:$B$16,0))-INDEX('Sch 10.1 Rate Design'!$D$9:$D$16,MATCH($C977,'Sch 10.1 Rate Design'!$B$9:$B$16,0)), O977-INDEX('Sch 10.1 Rate Design'!$D$9:$D$16,MATCH($C977,'Sch 10.1 Rate Design'!$B$9:$B$16,0))),0)),"")</f>
        <v/>
      </c>
      <c r="AZ977" s="324" t="str">
        <f>IF($A977&lt;&gt;"",IF(OR(P977="",P977=0),0,+IF(P977&gt;+INDEX('Sch 10.1 Rate Design'!$D$9:$D$16,MATCH($C977,'Sch 10.1 Rate Design'!$B$9:$B$16,0)),IF(P977&gt;+INDEX('Sch 10.1 Rate Design'!$F$9:$F$16,MATCH($C977,'Sch 10.1 Rate Design'!$B$9:$B$16,0)),+INDEX('Sch 10.1 Rate Design'!$F$9:$F$16,MATCH($C977,'Sch 10.1 Rate Design'!$B$9:$B$16,0))-INDEX('Sch 10.1 Rate Design'!$D$9:$D$16,MATCH($C977,'Sch 10.1 Rate Design'!$B$9:$B$16,0)), P977-INDEX('Sch 10.1 Rate Design'!$D$9:$D$16,MATCH($C977,'Sch 10.1 Rate Design'!$B$9:$B$16,0))),0)),"")</f>
        <v/>
      </c>
      <c r="BA977" s="324" t="str">
        <f>IF($A977&lt;&gt;"",IF(OR(Q977="",Q977=0),0,+IF(Q977&gt;+INDEX('Sch 10.1 Rate Design'!$D$9:$D$16,MATCH($C977,'Sch 10.1 Rate Design'!$B$9:$B$16,0)),IF(Q977&gt;+INDEX('Sch 10.1 Rate Design'!$F$9:$F$16,MATCH($C977,'Sch 10.1 Rate Design'!$B$9:$B$16,0)),+INDEX('Sch 10.1 Rate Design'!$F$9:$F$16,MATCH($C977,'Sch 10.1 Rate Design'!$B$9:$B$16,0))-INDEX('Sch 10.1 Rate Design'!$D$9:$D$16,MATCH($C977,'Sch 10.1 Rate Design'!$B$9:$B$16,0)), Q977-INDEX('Sch 10.1 Rate Design'!$D$9:$D$16,MATCH($C977,'Sch 10.1 Rate Design'!$B$9:$B$16,0))),0)),"")</f>
        <v/>
      </c>
      <c r="BB977" s="324" t="str">
        <f>IF($A977&lt;&gt;"",IF(OR(R977="",R977=0),0,+IF(R977&gt;+INDEX('Sch 10.1 Rate Design'!$D$9:$D$16,MATCH($C977,'Sch 10.1 Rate Design'!$B$9:$B$16,0)),IF(R977&gt;+INDEX('Sch 10.1 Rate Design'!$F$9:$F$16,MATCH($C977,'Sch 10.1 Rate Design'!$B$9:$B$16,0)),+INDEX('Sch 10.1 Rate Design'!$F$9:$F$16,MATCH($C977,'Sch 10.1 Rate Design'!$B$9:$B$16,0))-INDEX('Sch 10.1 Rate Design'!$D$9:$D$16,MATCH($C977,'Sch 10.1 Rate Design'!$B$9:$B$16,0)), R977-INDEX('Sch 10.1 Rate Design'!$D$9:$D$16,MATCH($C977,'Sch 10.1 Rate Design'!$B$9:$B$16,0))),0)),"")</f>
        <v/>
      </c>
      <c r="BC977" s="324" t="str">
        <f>IF($A977&lt;&gt;"",IF(OR(S977="",S977=0),0,+IF(S977&gt;+INDEX('Sch 10.1 Rate Design'!$D$9:$D$16,MATCH($C977,'Sch 10.1 Rate Design'!$B$9:$B$16,0)),IF(S977&gt;+INDEX('Sch 10.1 Rate Design'!$F$9:$F$16,MATCH($C977,'Sch 10.1 Rate Design'!$B$9:$B$16,0)),+INDEX('Sch 10.1 Rate Design'!$F$9:$F$16,MATCH($C977,'Sch 10.1 Rate Design'!$B$9:$B$16,0))-INDEX('Sch 10.1 Rate Design'!$D$9:$D$16,MATCH($C977,'Sch 10.1 Rate Design'!$B$9:$B$16,0)), S977-INDEX('Sch 10.1 Rate Design'!$D$9:$D$16,MATCH($C977,'Sch 10.1 Rate Design'!$B$9:$B$16,0))),0)),"")</f>
        <v/>
      </c>
      <c r="BD977" s="324" t="str">
        <f>IF($A977&lt;&gt;"",IF(OR(T977="",T977=0),0,+IF(T977&gt;+INDEX('Sch 10.1 Rate Design'!$D$9:$D$16,MATCH($C977,'Sch 10.1 Rate Design'!$B$9:$B$16,0)),IF(T977&gt;+INDEX('Sch 10.1 Rate Design'!$F$9:$F$16,MATCH($C977,'Sch 10.1 Rate Design'!$B$9:$B$16,0)),+INDEX('Sch 10.1 Rate Design'!$F$9:$F$16,MATCH($C977,'Sch 10.1 Rate Design'!$B$9:$B$16,0))-INDEX('Sch 10.1 Rate Design'!$D$9:$D$16,MATCH($C977,'Sch 10.1 Rate Design'!$B$9:$B$16,0)), T977-INDEX('Sch 10.1 Rate Design'!$D$9:$D$16,MATCH($C977,'Sch 10.1 Rate Design'!$B$9:$B$16,0))),0)),"")</f>
        <v/>
      </c>
      <c r="BE977" s="324" t="str">
        <f>IF($A977&lt;&gt;"",IF(OR(U977="",U977=0),0,+IF(U977&gt;+INDEX('Sch 10.1 Rate Design'!$D$9:$D$16,MATCH($C977,'Sch 10.1 Rate Design'!$B$9:$B$16,0)),IF(U977&gt;+INDEX('Sch 10.1 Rate Design'!$F$9:$F$16,MATCH($C977,'Sch 10.1 Rate Design'!$B$9:$B$16,0)),+INDEX('Sch 10.1 Rate Design'!$F$9:$F$16,MATCH($C977,'Sch 10.1 Rate Design'!$B$9:$B$16,0))-INDEX('Sch 10.1 Rate Design'!$D$9:$D$16,MATCH($C977,'Sch 10.1 Rate Design'!$B$9:$B$16,0)), U977-INDEX('Sch 10.1 Rate Design'!$D$9:$D$16,MATCH($C977,'Sch 10.1 Rate Design'!$B$9:$B$16,0))),0)),"")</f>
        <v/>
      </c>
      <c r="BF977" s="324" t="str">
        <f>IF($A977&lt;&gt;"",IF(OR(V977="",V977=0),0,+IF(V977&gt;+INDEX('Sch 10.1 Rate Design'!$D$9:$D$16,MATCH($C977,'Sch 10.1 Rate Design'!$B$9:$B$16,0)),IF(V977&gt;+INDEX('Sch 10.1 Rate Design'!$F$9:$F$16,MATCH($C977,'Sch 10.1 Rate Design'!$B$9:$B$16,0)),+INDEX('Sch 10.1 Rate Design'!$F$9:$F$16,MATCH($C977,'Sch 10.1 Rate Design'!$B$9:$B$16,0))-INDEX('Sch 10.1 Rate Design'!$D$9:$D$16,MATCH($C977,'Sch 10.1 Rate Design'!$B$9:$B$16,0)), V977-INDEX('Sch 10.1 Rate Design'!$D$9:$D$16,MATCH($C977,'Sch 10.1 Rate Design'!$B$9:$B$16,0))),0)),"")</f>
        <v/>
      </c>
      <c r="BG977" s="324" t="str">
        <f>IF($A977&lt;&gt;"",IF(OR(W977="",W977=0),0,+IF(W977&gt;+INDEX('Sch 10.1 Rate Design'!$D$9:$D$16,MATCH($C977,'Sch 10.1 Rate Design'!$B$9:$B$16,0)),IF(W977&gt;+INDEX('Sch 10.1 Rate Design'!$F$9:$F$16,MATCH($C977,'Sch 10.1 Rate Design'!$B$9:$B$16,0)),+INDEX('Sch 10.1 Rate Design'!$F$9:$F$16,MATCH($C977,'Sch 10.1 Rate Design'!$B$9:$B$16,0))-INDEX('Sch 10.1 Rate Design'!$D$9:$D$16,MATCH($C977,'Sch 10.1 Rate Design'!$B$9:$B$16,0)), W977-INDEX('Sch 10.1 Rate Design'!$D$9:$D$16,MATCH($C977,'Sch 10.1 Rate Design'!$B$9:$B$16,0))),0)),"")</f>
        <v/>
      </c>
      <c r="BH977" s="324" t="str">
        <f>IF($A977&lt;&gt;"",IF(OR(X977="",X977=0),0,+IF(X977&gt;+INDEX('Sch 10.1 Rate Design'!$D$9:$D$16,MATCH($C977,'Sch 10.1 Rate Design'!$B$9:$B$16,0)),IF(X977&gt;+INDEX('Sch 10.1 Rate Design'!$F$9:$F$16,MATCH($C977,'Sch 10.1 Rate Design'!$B$9:$B$16,0)),+INDEX('Sch 10.1 Rate Design'!$F$9:$F$16,MATCH($C977,'Sch 10.1 Rate Design'!$B$9:$B$16,0))-INDEX('Sch 10.1 Rate Design'!$D$9:$D$16,MATCH($C977,'Sch 10.1 Rate Design'!$B$9:$B$16,0)), X977-INDEX('Sch 10.1 Rate Design'!$D$9:$D$16,MATCH($C977,'Sch 10.1 Rate Design'!$B$9:$B$16,0))),0)),"")</f>
        <v/>
      </c>
      <c r="BI977" s="545" t="str">
        <f>IF($A977&lt;&gt;"",IF(OR(Y977="",Y977=0),0,+IF(Y977&gt;+INDEX('Sch 10.1 Rate Design'!$D$9:$D$16,MATCH($C977,'Sch 10.1 Rate Design'!$B$9:$B$16,0)),IF(Y977&gt;+INDEX('Sch 10.1 Rate Design'!$F$9:$F$16,MATCH($C977,'Sch 10.1 Rate Design'!$B$9:$B$16,0)),+INDEX('Sch 10.1 Rate Design'!$F$9:$F$16,MATCH($C977,'Sch 10.1 Rate Design'!$B$9:$B$16,0))-INDEX('Sch 10.1 Rate Design'!$D$9:$D$16,MATCH($C977,'Sch 10.1 Rate Design'!$B$9:$B$16,0)), Y977-INDEX('Sch 10.1 Rate Design'!$D$9:$D$16,MATCH($C977,'Sch 10.1 Rate Design'!$B$9:$B$16,0))),0)),"")</f>
        <v/>
      </c>
      <c r="BJ977" s="692" t="str">
        <f>IF($A977&lt;&gt;"",IF(OR(N977="",N977=0), 0, AX977/'Sch 10.1 Rate Design'!$Z$25*INDEX('Sch 10.1 Rate Design'!$G$9:$G$16,MATCH($C977,'Sch 10.1 Rate Design'!$B$9:$B$16,0))),"")</f>
        <v/>
      </c>
      <c r="BK977" s="548" t="str">
        <f>IF($A977&lt;&gt;"",IF(OR(O977="",O977=0), 0, AY977/'Sch 10.1 Rate Design'!$Z$25*INDEX('Sch 10.1 Rate Design'!$G$9:$G$16,MATCH($C977,'Sch 10.1 Rate Design'!$B$9:$B$16,0))),"")</f>
        <v/>
      </c>
      <c r="BL977" s="548" t="str">
        <f>IF($A977&lt;&gt;"",IF(OR(P977="",P977=0), 0, AZ977/'Sch 10.1 Rate Design'!$Z$25*INDEX('Sch 10.1 Rate Design'!$G$9:$G$16,MATCH($C977,'Sch 10.1 Rate Design'!$B$9:$B$16,0))),"")</f>
        <v/>
      </c>
      <c r="BM977" s="548" t="str">
        <f>IF($A977&lt;&gt;"",IF(OR(Q977="",Q977=0), 0, BA977/'Sch 10.1 Rate Design'!$Z$25*INDEX('Sch 10.1 Rate Design'!$G$9:$G$16,MATCH($C977,'Sch 10.1 Rate Design'!$B$9:$B$16,0))),"")</f>
        <v/>
      </c>
      <c r="BN977" s="548" t="str">
        <f>IF($A977&lt;&gt;"",IF(OR(R977="",R977=0), 0, BB977/'Sch 10.1 Rate Design'!$Z$25*INDEX('Sch 10.1 Rate Design'!$G$9:$G$16,MATCH($C977,'Sch 10.1 Rate Design'!$B$9:$B$16,0))),"")</f>
        <v/>
      </c>
      <c r="BO977" s="548" t="str">
        <f>IF($A977&lt;&gt;"",IF(OR(S977="",S977=0), 0, BC977/'Sch 10.1 Rate Design'!$Z$25*INDEX('Sch 10.1 Rate Design'!$G$9:$G$16,MATCH($C977,'Sch 10.1 Rate Design'!$B$9:$B$16,0))),"")</f>
        <v/>
      </c>
      <c r="BP977" s="548" t="str">
        <f>IF($A977&lt;&gt;"",IF(OR(T977="",T977=0), 0, BD977/'Sch 10.1 Rate Design'!$Z$25*INDEX('Sch 10.1 Rate Design'!$G$9:$G$16,MATCH($C977,'Sch 10.1 Rate Design'!$B$9:$B$16,0))),"")</f>
        <v/>
      </c>
      <c r="BQ977" s="548" t="str">
        <f>IF($A977&lt;&gt;"",IF(OR(U977="",U977=0), 0, BE977/'Sch 10.1 Rate Design'!$Z$25*INDEX('Sch 10.1 Rate Design'!$G$9:$G$16,MATCH($C977,'Sch 10.1 Rate Design'!$B$9:$B$16,0))),"")</f>
        <v/>
      </c>
      <c r="BR977" s="548" t="str">
        <f>IF($A977&lt;&gt;"",IF(OR(V977="",V977=0), 0, BF977/'Sch 10.1 Rate Design'!$Z$25*INDEX('Sch 10.1 Rate Design'!$G$9:$G$16,MATCH($C977,'Sch 10.1 Rate Design'!$B$9:$B$16,0))),"")</f>
        <v/>
      </c>
      <c r="BS977" s="548" t="str">
        <f>IF($A977&lt;&gt;"",IF(OR(W977="",W977=0), 0, BG977/'Sch 10.1 Rate Design'!$Z$25*INDEX('Sch 10.1 Rate Design'!$G$9:$G$16,MATCH($C977,'Sch 10.1 Rate Design'!$B$9:$B$16,0))),"")</f>
        <v/>
      </c>
      <c r="BT977" s="548" t="str">
        <f>IF($A977&lt;&gt;"",IF(OR(X977="",X977=0), 0, BH977/'Sch 10.1 Rate Design'!$Z$25*INDEX('Sch 10.1 Rate Design'!$G$9:$G$16,MATCH($C977,'Sch 10.1 Rate Design'!$B$9:$B$16,0))),"")</f>
        <v/>
      </c>
      <c r="BU977" s="547" t="str">
        <f>IF($A977&lt;&gt;"",IF(OR(Y977="",Y977=0), 0, BI977/'Sch 10.1 Rate Design'!$Z$25*INDEX('Sch 10.1 Rate Design'!$G$9:$G$16,MATCH($C977,'Sch 10.1 Rate Design'!$B$9:$B$16,0))),"")</f>
        <v/>
      </c>
      <c r="BV977" s="546" t="str">
        <f>IF($A977&lt;&gt;"",IF(OR(N977="",N977=0),0,+IF(N977&gt;+INDEX('Sch 10.1 Rate Design'!$F$9:$F$16,MATCH($C977,'Sch 10.1 Rate Design'!$B$9:$B$16,0)),IF(N977&gt;+INDEX('Sch 10.1 Rate Design'!$H$9:$H$16,MATCH($C977,'Sch 10.1 Rate Design'!$B$9:$B$16,0)),+INDEX('Sch 10.1 Rate Design'!$H$9:$H$16,MATCH($C977,'Sch 10.1 Rate Design'!$B$9:$B$16,0))-INDEX('Sch 10.1 Rate Design'!$F$9:$F$16,MATCH($C977,'Sch 10.1 Rate Design'!$B$9:$B$16,0)), N977-INDEX('Sch 10.1 Rate Design'!$F$9:$F$16,MATCH($C977,'Sch 10.1 Rate Design'!$B$9:$B$16,0))), 0)),"")</f>
        <v/>
      </c>
      <c r="BW977" s="324" t="str">
        <f>IF($A977&lt;&gt;"",IF(OR(O977="",O977=0),0,+IF(O977&gt;+INDEX('Sch 10.1 Rate Design'!$F$9:$F$16,MATCH($C977,'Sch 10.1 Rate Design'!$B$9:$B$16,0)),IF(O977&gt;+INDEX('Sch 10.1 Rate Design'!$H$9:$H$16,MATCH($C977,'Sch 10.1 Rate Design'!$B$9:$B$16,0)),+INDEX('Sch 10.1 Rate Design'!$H$9:$H$16,MATCH($C977,'Sch 10.1 Rate Design'!$B$9:$B$16,0))-INDEX('Sch 10.1 Rate Design'!$F$9:$F$16,MATCH($C977,'Sch 10.1 Rate Design'!$B$9:$B$16,0)), O977-INDEX('Sch 10.1 Rate Design'!$F$9:$F$16,MATCH($C977,'Sch 10.1 Rate Design'!$B$9:$B$16,0))), 0)),"")</f>
        <v/>
      </c>
      <c r="BX977" s="324" t="str">
        <f>IF($A977&lt;&gt;"",IF(OR(P977="",P977=0),0,+IF(P977&gt;+INDEX('Sch 10.1 Rate Design'!$F$9:$F$16,MATCH($C977,'Sch 10.1 Rate Design'!$B$9:$B$16,0)),IF(P977&gt;+INDEX('Sch 10.1 Rate Design'!$H$9:$H$16,MATCH($C977,'Sch 10.1 Rate Design'!$B$9:$B$16,0)),+INDEX('Sch 10.1 Rate Design'!$H$9:$H$16,MATCH($C977,'Sch 10.1 Rate Design'!$B$9:$B$16,0))-INDEX('Sch 10.1 Rate Design'!$F$9:$F$16,MATCH($C977,'Sch 10.1 Rate Design'!$B$9:$B$16,0)), P977-INDEX('Sch 10.1 Rate Design'!$F$9:$F$16,MATCH($C977,'Sch 10.1 Rate Design'!$B$9:$B$16,0))), 0)),"")</f>
        <v/>
      </c>
      <c r="BY977" s="324" t="str">
        <f>IF($A977&lt;&gt;"",IF(OR(Q977="",Q977=0),0,+IF(Q977&gt;+INDEX('Sch 10.1 Rate Design'!$F$9:$F$16,MATCH($C977,'Sch 10.1 Rate Design'!$B$9:$B$16,0)),IF(Q977&gt;+INDEX('Sch 10.1 Rate Design'!$H$9:$H$16,MATCH($C977,'Sch 10.1 Rate Design'!$B$9:$B$16,0)),+INDEX('Sch 10.1 Rate Design'!$H$9:$H$16,MATCH($C977,'Sch 10.1 Rate Design'!$B$9:$B$16,0))-INDEX('Sch 10.1 Rate Design'!$F$9:$F$16,MATCH($C977,'Sch 10.1 Rate Design'!$B$9:$B$16,0)), Q977-INDEX('Sch 10.1 Rate Design'!$F$9:$F$16,MATCH($C977,'Sch 10.1 Rate Design'!$B$9:$B$16,0))), 0)),"")</f>
        <v/>
      </c>
      <c r="BZ977" s="324" t="str">
        <f>IF($A977&lt;&gt;"",IF(OR(R977="",R977=0),0,+IF(R977&gt;+INDEX('Sch 10.1 Rate Design'!$F$9:$F$16,MATCH($C977,'Sch 10.1 Rate Design'!$B$9:$B$16,0)),IF(R977&gt;+INDEX('Sch 10.1 Rate Design'!$H$9:$H$16,MATCH($C977,'Sch 10.1 Rate Design'!$B$9:$B$16,0)),+INDEX('Sch 10.1 Rate Design'!$H$9:$H$16,MATCH($C977,'Sch 10.1 Rate Design'!$B$9:$B$16,0))-INDEX('Sch 10.1 Rate Design'!$F$9:$F$16,MATCH($C977,'Sch 10.1 Rate Design'!$B$9:$B$16,0)), R977-INDEX('Sch 10.1 Rate Design'!$F$9:$F$16,MATCH($C977,'Sch 10.1 Rate Design'!$B$9:$B$16,0))), 0)),"")</f>
        <v/>
      </c>
      <c r="CA977" s="324" t="str">
        <f>IF($A977&lt;&gt;"",IF(OR(S977="",S977=0),0,+IF(S977&gt;+INDEX('Sch 10.1 Rate Design'!$F$9:$F$16,MATCH($C977,'Sch 10.1 Rate Design'!$B$9:$B$16,0)),IF(S977&gt;+INDEX('Sch 10.1 Rate Design'!$H$9:$H$16,MATCH($C977,'Sch 10.1 Rate Design'!$B$9:$B$16,0)),+INDEX('Sch 10.1 Rate Design'!$H$9:$H$16,MATCH($C977,'Sch 10.1 Rate Design'!$B$9:$B$16,0))-INDEX('Sch 10.1 Rate Design'!$F$9:$F$16,MATCH($C977,'Sch 10.1 Rate Design'!$B$9:$B$16,0)), S977-INDEX('Sch 10.1 Rate Design'!$F$9:$F$16,MATCH($C977,'Sch 10.1 Rate Design'!$B$9:$B$16,0))), 0)),"")</f>
        <v/>
      </c>
      <c r="CB977" s="324" t="str">
        <f>IF($A977&lt;&gt;"",IF(OR(T977="",T977=0),0,+IF(T977&gt;+INDEX('Sch 10.1 Rate Design'!$F$9:$F$16,MATCH($C977,'Sch 10.1 Rate Design'!$B$9:$B$16,0)),IF(T977&gt;+INDEX('Sch 10.1 Rate Design'!$H$9:$H$16,MATCH($C977,'Sch 10.1 Rate Design'!$B$9:$B$16,0)),+INDEX('Sch 10.1 Rate Design'!$H$9:$H$16,MATCH($C977,'Sch 10.1 Rate Design'!$B$9:$B$16,0))-INDEX('Sch 10.1 Rate Design'!$F$9:$F$16,MATCH($C977,'Sch 10.1 Rate Design'!$B$9:$B$16,0)), T977-INDEX('Sch 10.1 Rate Design'!$F$9:$F$16,MATCH($C977,'Sch 10.1 Rate Design'!$B$9:$B$16,0))), 0)),"")</f>
        <v/>
      </c>
      <c r="CC977" s="324" t="str">
        <f>IF($A977&lt;&gt;"",IF(OR(U977="",U977=0),0,+IF(U977&gt;+INDEX('Sch 10.1 Rate Design'!$F$9:$F$16,MATCH($C977,'Sch 10.1 Rate Design'!$B$9:$B$16,0)),IF(U977&gt;+INDEX('Sch 10.1 Rate Design'!$H$9:$H$16,MATCH($C977,'Sch 10.1 Rate Design'!$B$9:$B$16,0)),+INDEX('Sch 10.1 Rate Design'!$H$9:$H$16,MATCH($C977,'Sch 10.1 Rate Design'!$B$9:$B$16,0))-INDEX('Sch 10.1 Rate Design'!$F$9:$F$16,MATCH($C977,'Sch 10.1 Rate Design'!$B$9:$B$16,0)), U977-INDEX('Sch 10.1 Rate Design'!$F$9:$F$16,MATCH($C977,'Sch 10.1 Rate Design'!$B$9:$B$16,0))), 0)),"")</f>
        <v/>
      </c>
      <c r="CD977" s="324" t="str">
        <f>IF($A977&lt;&gt;"",IF(OR(V977="",V977=0),0,+IF(V977&gt;+INDEX('Sch 10.1 Rate Design'!$F$9:$F$16,MATCH($C977,'Sch 10.1 Rate Design'!$B$9:$B$16,0)),IF(V977&gt;+INDEX('Sch 10.1 Rate Design'!$H$9:$H$16,MATCH($C977,'Sch 10.1 Rate Design'!$B$9:$B$16,0)),+INDEX('Sch 10.1 Rate Design'!$H$9:$H$16,MATCH($C977,'Sch 10.1 Rate Design'!$B$9:$B$16,0))-INDEX('Sch 10.1 Rate Design'!$F$9:$F$16,MATCH($C977,'Sch 10.1 Rate Design'!$B$9:$B$16,0)), V977-INDEX('Sch 10.1 Rate Design'!$F$9:$F$16,MATCH($C977,'Sch 10.1 Rate Design'!$B$9:$B$16,0))), 0)),"")</f>
        <v/>
      </c>
      <c r="CE977" s="324" t="str">
        <f>IF($A977&lt;&gt;"",IF(OR(W977="",W977=0),0,+IF(W977&gt;+INDEX('Sch 10.1 Rate Design'!$F$9:$F$16,MATCH($C977,'Sch 10.1 Rate Design'!$B$9:$B$16,0)),IF(W977&gt;+INDEX('Sch 10.1 Rate Design'!$H$9:$H$16,MATCH($C977,'Sch 10.1 Rate Design'!$B$9:$B$16,0)),+INDEX('Sch 10.1 Rate Design'!$H$9:$H$16,MATCH($C977,'Sch 10.1 Rate Design'!$B$9:$B$16,0))-INDEX('Sch 10.1 Rate Design'!$F$9:$F$16,MATCH($C977,'Sch 10.1 Rate Design'!$B$9:$B$16,0)), W977-INDEX('Sch 10.1 Rate Design'!$F$9:$F$16,MATCH($C977,'Sch 10.1 Rate Design'!$B$9:$B$16,0))), 0)),"")</f>
        <v/>
      </c>
      <c r="CF977" s="324" t="str">
        <f>IF($A977&lt;&gt;"",IF(OR(X977="",X977=0),0,+IF(X977&gt;+INDEX('Sch 10.1 Rate Design'!$F$9:$F$16,MATCH($C977,'Sch 10.1 Rate Design'!$B$9:$B$16,0)),IF(X977&gt;+INDEX('Sch 10.1 Rate Design'!$H$9:$H$16,MATCH($C977,'Sch 10.1 Rate Design'!$B$9:$B$16,0)),+INDEX('Sch 10.1 Rate Design'!$H$9:$H$16,MATCH($C977,'Sch 10.1 Rate Design'!$B$9:$B$16,0))-INDEX('Sch 10.1 Rate Design'!$F$9:$F$16,MATCH($C977,'Sch 10.1 Rate Design'!$B$9:$B$16,0)), X977-INDEX('Sch 10.1 Rate Design'!$F$9:$F$16,MATCH($C977,'Sch 10.1 Rate Design'!$B$9:$B$16,0))), 0)),"")</f>
        <v/>
      </c>
      <c r="CG977" s="545" t="str">
        <f>IF($A977&lt;&gt;"",IF(OR(Y977="",Y977=0),0,+IF(Y977&gt;+INDEX('Sch 10.1 Rate Design'!$F$9:$F$16,MATCH($C977,'Sch 10.1 Rate Design'!$B$9:$B$16,0)),IF(Y977&gt;+INDEX('Sch 10.1 Rate Design'!$H$9:$H$16,MATCH($C977,'Sch 10.1 Rate Design'!$B$9:$B$16,0)),+INDEX('Sch 10.1 Rate Design'!$H$9:$H$16,MATCH($C977,'Sch 10.1 Rate Design'!$B$9:$B$16,0))-INDEX('Sch 10.1 Rate Design'!$F$9:$F$16,MATCH($C977,'Sch 10.1 Rate Design'!$B$9:$B$16,0)), Y977-INDEX('Sch 10.1 Rate Design'!$F$9:$F$16,MATCH($C977,'Sch 10.1 Rate Design'!$B$9:$B$16,0))), 0)),"")</f>
        <v/>
      </c>
      <c r="CH977" s="692" t="str">
        <f>IF($A977&lt;&gt;"",IF(OR(N977="",N977=0), 0, BV977/'Sch 10.1 Rate Design'!$Z$25*INDEX('Sch 10.1 Rate Design'!$I$9:$I$16,MATCH($C977,'Sch 10.1 Rate Design'!$B$9:$B$16,0))),"")</f>
        <v/>
      </c>
      <c r="CI977" s="548" t="str">
        <f>IF($A977&lt;&gt;"",IF(OR(O977="",O977=0), 0, BW977/'Sch 10.1 Rate Design'!$Z$25*INDEX('Sch 10.1 Rate Design'!$I$9:$I$16,MATCH($C977,'Sch 10.1 Rate Design'!$B$9:$B$16,0))),"")</f>
        <v/>
      </c>
      <c r="CJ977" s="548" t="str">
        <f>IF($A977&lt;&gt;"",IF(OR(P977="",P977=0), 0, BX977/'Sch 10.1 Rate Design'!$Z$25*INDEX('Sch 10.1 Rate Design'!$I$9:$I$16,MATCH($C977,'Sch 10.1 Rate Design'!$B$9:$B$16,0))),"")</f>
        <v/>
      </c>
      <c r="CK977" s="548" t="str">
        <f>IF($A977&lt;&gt;"",IF(OR(Q977="",Q977=0), 0, BY977/'Sch 10.1 Rate Design'!$Z$25*INDEX('Sch 10.1 Rate Design'!$I$9:$I$16,MATCH($C977,'Sch 10.1 Rate Design'!$B$9:$B$16,0))),"")</f>
        <v/>
      </c>
      <c r="CL977" s="548" t="str">
        <f>IF($A977&lt;&gt;"",IF(OR(R977="",R977=0), 0, BZ977/'Sch 10.1 Rate Design'!$Z$25*INDEX('Sch 10.1 Rate Design'!$I$9:$I$16,MATCH($C977,'Sch 10.1 Rate Design'!$B$9:$B$16,0))),"")</f>
        <v/>
      </c>
      <c r="CM977" s="548" t="str">
        <f>IF($A977&lt;&gt;"",IF(OR(S977="",S977=0), 0, CA977/'Sch 10.1 Rate Design'!$Z$25*INDEX('Sch 10.1 Rate Design'!$I$9:$I$16,MATCH($C977,'Sch 10.1 Rate Design'!$B$9:$B$16,0))),"")</f>
        <v/>
      </c>
      <c r="CN977" s="548" t="str">
        <f>IF($A977&lt;&gt;"",IF(OR(T977="",T977=0), 0, CB977/'Sch 10.1 Rate Design'!$Z$25*INDEX('Sch 10.1 Rate Design'!$I$9:$I$16,MATCH($C977,'Sch 10.1 Rate Design'!$B$9:$B$16,0))),"")</f>
        <v/>
      </c>
      <c r="CO977" s="548" t="str">
        <f>IF($A977&lt;&gt;"",IF(OR(U977="",U977=0), 0, CC977/'Sch 10.1 Rate Design'!$Z$25*INDEX('Sch 10.1 Rate Design'!$I$9:$I$16,MATCH($C977,'Sch 10.1 Rate Design'!$B$9:$B$16,0))),"")</f>
        <v/>
      </c>
      <c r="CP977" s="548" t="str">
        <f>IF($A977&lt;&gt;"",IF(OR(V977="",V977=0), 0, CD977/'Sch 10.1 Rate Design'!$Z$25*INDEX('Sch 10.1 Rate Design'!$I$9:$I$16,MATCH($C977,'Sch 10.1 Rate Design'!$B$9:$B$16,0))),"")</f>
        <v/>
      </c>
      <c r="CQ977" s="548" t="str">
        <f>IF($A977&lt;&gt;"",IF(OR(W977="",W977=0), 0, CE977/'Sch 10.1 Rate Design'!$Z$25*INDEX('Sch 10.1 Rate Design'!$I$9:$I$16,MATCH($C977,'Sch 10.1 Rate Design'!$B$9:$B$16,0))),"")</f>
        <v/>
      </c>
      <c r="CR977" s="548" t="str">
        <f>IF($A977&lt;&gt;"",IF(OR(X977="",X977=0), 0, CF977/'Sch 10.1 Rate Design'!$Z$25*INDEX('Sch 10.1 Rate Design'!$I$9:$I$16,MATCH($C977,'Sch 10.1 Rate Design'!$B$9:$B$16,0))),"")</f>
        <v/>
      </c>
      <c r="CS977" s="547" t="str">
        <f>IF($A977&lt;&gt;"",IF(OR(Y977="",Y977=0), 0, CG977/'Sch 10.1 Rate Design'!$Z$25*INDEX('Sch 10.1 Rate Design'!$I$9:$I$16,MATCH($C977,'Sch 10.1 Rate Design'!$B$9:$B$16,0))),"")</f>
        <v/>
      </c>
      <c r="CT977" s="546" t="str">
        <f>IF($A977&lt;&gt;"",IF(OR(N977="",N977=0),0,IF(N977&gt;INDEX('Sch 10.1 Rate Design'!$J$9:$J$16,MATCH($C977,'Sch 10.1 Rate Design'!$B$9:$B$16,0)),N977-INDEX('Sch 10.1 Rate Design'!$J$9:$J$16,MATCH($C977,'Sch 10.1 Rate Design'!$B$9:$B$16,0)),0)),"")</f>
        <v/>
      </c>
      <c r="CU977" s="324" t="str">
        <f>IF($A977&lt;&gt;"",IF(OR(O977="",O977=0),0,IF(O977&gt;INDEX('Sch 10.1 Rate Design'!$J$9:$J$16,MATCH($C977,'Sch 10.1 Rate Design'!$B$9:$B$16,0)),O977-INDEX('Sch 10.1 Rate Design'!$J$9:$J$16,MATCH($C977,'Sch 10.1 Rate Design'!$B$9:$B$16,0)),0)),"")</f>
        <v/>
      </c>
      <c r="CV977" s="324" t="str">
        <f>IF($A977&lt;&gt;"",IF(OR(P977="",P977=0),0,IF(P977&gt;INDEX('Sch 10.1 Rate Design'!$J$9:$J$16,MATCH($C977,'Sch 10.1 Rate Design'!$B$9:$B$16,0)),P977-INDEX('Sch 10.1 Rate Design'!$J$9:$J$16,MATCH($C977,'Sch 10.1 Rate Design'!$B$9:$B$16,0)),0)),"")</f>
        <v/>
      </c>
      <c r="CW977" s="324" t="str">
        <f>IF($A977&lt;&gt;"",IF(OR(Q977="",Q977=0),0,IF(Q977&gt;INDEX('Sch 10.1 Rate Design'!$J$9:$J$16,MATCH($C977,'Sch 10.1 Rate Design'!$B$9:$B$16,0)),Q977-INDEX('Sch 10.1 Rate Design'!$J$9:$J$16,MATCH($C977,'Sch 10.1 Rate Design'!$B$9:$B$16,0)),0)),"")</f>
        <v/>
      </c>
      <c r="CX977" s="324" t="str">
        <f>IF($A977&lt;&gt;"",IF(OR(R977="",R977=0),0,IF(R977&gt;INDEX('Sch 10.1 Rate Design'!$J$9:$J$16,MATCH($C977,'Sch 10.1 Rate Design'!$B$9:$B$16,0)),R977-INDEX('Sch 10.1 Rate Design'!$J$9:$J$16,MATCH($C977,'Sch 10.1 Rate Design'!$B$9:$B$16,0)),0)),"")</f>
        <v/>
      </c>
      <c r="CY977" s="324" t="str">
        <f>IF($A977&lt;&gt;"",IF(OR(S977="",S977=0),0,IF(S977&gt;INDEX('Sch 10.1 Rate Design'!$J$9:$J$16,MATCH($C977,'Sch 10.1 Rate Design'!$B$9:$B$16,0)),S977-INDEX('Sch 10.1 Rate Design'!$J$9:$J$16,MATCH($C977,'Sch 10.1 Rate Design'!$B$9:$B$16,0)),0)),"")</f>
        <v/>
      </c>
      <c r="CZ977" s="324" t="str">
        <f>IF($A977&lt;&gt;"",IF(OR(T977="",T977=0),0,IF(T977&gt;INDEX('Sch 10.1 Rate Design'!$J$9:$J$16,MATCH($C977,'Sch 10.1 Rate Design'!$B$9:$B$16,0)),T977-INDEX('Sch 10.1 Rate Design'!$J$9:$J$16,MATCH($C977,'Sch 10.1 Rate Design'!$B$9:$B$16,0)),0)),"")</f>
        <v/>
      </c>
      <c r="DA977" s="324" t="str">
        <f>IF($A977&lt;&gt;"",IF(OR(U977="",U977=0),0,IF(U977&gt;INDEX('Sch 10.1 Rate Design'!$J$9:$J$16,MATCH($C977,'Sch 10.1 Rate Design'!$B$9:$B$16,0)),U977-INDEX('Sch 10.1 Rate Design'!$J$9:$J$16,MATCH($C977,'Sch 10.1 Rate Design'!$B$9:$B$16,0)),0)),"")</f>
        <v/>
      </c>
      <c r="DB977" s="324" t="str">
        <f>IF($A977&lt;&gt;"",IF(OR(V977="",V977=0),0,IF(V977&gt;INDEX('Sch 10.1 Rate Design'!$J$9:$J$16,MATCH($C977,'Sch 10.1 Rate Design'!$B$9:$B$16,0)),V977-INDEX('Sch 10.1 Rate Design'!$J$9:$J$16,MATCH($C977,'Sch 10.1 Rate Design'!$B$9:$B$16,0)),0)),"")</f>
        <v/>
      </c>
      <c r="DC977" s="324" t="str">
        <f>IF($A977&lt;&gt;"",IF(OR(W977="",W977=0),0,IF(W977&gt;INDEX('Sch 10.1 Rate Design'!$J$9:$J$16,MATCH($C977,'Sch 10.1 Rate Design'!$B$9:$B$16,0)),W977-INDEX('Sch 10.1 Rate Design'!$J$9:$J$16,MATCH($C977,'Sch 10.1 Rate Design'!$B$9:$B$16,0)),0)),"")</f>
        <v/>
      </c>
      <c r="DD977" s="324" t="str">
        <f>IF($A977&lt;&gt;"",IF(OR(X977="",X977=0),0,IF(X977&gt;INDEX('Sch 10.1 Rate Design'!$J$9:$J$16,MATCH($C977,'Sch 10.1 Rate Design'!$B$9:$B$16,0)),X977-INDEX('Sch 10.1 Rate Design'!$J$9:$J$16,MATCH($C977,'Sch 10.1 Rate Design'!$B$9:$B$16,0)),0)),"")</f>
        <v/>
      </c>
      <c r="DE977" s="545" t="str">
        <f>IF($A977&lt;&gt;"",IF(OR(Y977="",Y977=0),0,IF(Y977&gt;INDEX('Sch 10.1 Rate Design'!$J$9:$J$16,MATCH($C977,'Sch 10.1 Rate Design'!$B$9:$B$16,0)),Y977-INDEX('Sch 10.1 Rate Design'!$J$9:$J$16,MATCH($C977,'Sch 10.1 Rate Design'!$B$9:$B$16,0)),0)),"")</f>
        <v/>
      </c>
      <c r="DF977" s="692" t="str">
        <f>IF($A977&lt;&gt;"",IF(OR(N977="",N977=0), 0, CT977/'Sch 10.1 Rate Design'!$Z$25*INDEX('Sch 10.1 Rate Design'!$K$9:$K$16,MATCH($C977,'Sch 10.1 Rate Design'!$B$9:$B$16,0))),"")</f>
        <v/>
      </c>
      <c r="DG977" s="548" t="str">
        <f>IF($A977&lt;&gt;"",IF(OR(O977="",O977=0), 0, CU977/'Sch 10.1 Rate Design'!$Z$25*INDEX('Sch 10.1 Rate Design'!$K$9:$K$16,MATCH($C977,'Sch 10.1 Rate Design'!$B$9:$B$16,0))),"")</f>
        <v/>
      </c>
      <c r="DH977" s="548" t="str">
        <f>IF($A977&lt;&gt;"",IF(OR(P977="",P977=0), 0, CV977/'Sch 10.1 Rate Design'!$Z$25*INDEX('Sch 10.1 Rate Design'!$K$9:$K$16,MATCH($C977,'Sch 10.1 Rate Design'!$B$9:$B$16,0))),"")</f>
        <v/>
      </c>
      <c r="DI977" s="548" t="str">
        <f>IF($A977&lt;&gt;"",IF(OR(Q977="",Q977=0), 0, CW977/'Sch 10.1 Rate Design'!$Z$25*INDEX('Sch 10.1 Rate Design'!$K$9:$K$16,MATCH($C977,'Sch 10.1 Rate Design'!$B$9:$B$16,0))),"")</f>
        <v/>
      </c>
      <c r="DJ977" s="548" t="str">
        <f>IF($A977&lt;&gt;"",IF(OR(R977="",R977=0), 0, CX977/'Sch 10.1 Rate Design'!$Z$25*INDEX('Sch 10.1 Rate Design'!$K$9:$K$16,MATCH($C977,'Sch 10.1 Rate Design'!$B$9:$B$16,0))),"")</f>
        <v/>
      </c>
      <c r="DK977" s="548" t="str">
        <f>IF($A977&lt;&gt;"",IF(OR(S977="",S977=0), 0, CY977/'Sch 10.1 Rate Design'!$Z$25*INDEX('Sch 10.1 Rate Design'!$K$9:$K$16,MATCH($C977,'Sch 10.1 Rate Design'!$B$9:$B$16,0))),"")</f>
        <v/>
      </c>
      <c r="DL977" s="548" t="str">
        <f>IF($A977&lt;&gt;"",IF(OR(T977="",T977=0), 0, CZ977/'Sch 10.1 Rate Design'!$Z$25*INDEX('Sch 10.1 Rate Design'!$K$9:$K$16,MATCH($C977,'Sch 10.1 Rate Design'!$B$9:$B$16,0))),"")</f>
        <v/>
      </c>
      <c r="DM977" s="548" t="str">
        <f>IF($A977&lt;&gt;"",IF(OR(U977="",U977=0), 0, DA977/'Sch 10.1 Rate Design'!$Z$25*INDEX('Sch 10.1 Rate Design'!$K$9:$K$16,MATCH($C977,'Sch 10.1 Rate Design'!$B$9:$B$16,0))),"")</f>
        <v/>
      </c>
      <c r="DN977" s="548" t="str">
        <f>IF($A977&lt;&gt;"",IF(OR(V977="",V977=0), 0, DB977/'Sch 10.1 Rate Design'!$Z$25*INDEX('Sch 10.1 Rate Design'!$K$9:$K$16,MATCH($C977,'Sch 10.1 Rate Design'!$B$9:$B$16,0))),"")</f>
        <v/>
      </c>
      <c r="DO977" s="548" t="str">
        <f>IF($A977&lt;&gt;"",IF(OR(W977="",W977=0), 0, DC977/'Sch 10.1 Rate Design'!$Z$25*INDEX('Sch 10.1 Rate Design'!$K$9:$K$16,MATCH($C977,'Sch 10.1 Rate Design'!$B$9:$B$16,0))),"")</f>
        <v/>
      </c>
      <c r="DP977" s="548" t="str">
        <f>IF($A977&lt;&gt;"",IF(OR(X977="",X977=0), 0, DD977/'Sch 10.1 Rate Design'!$Z$25*INDEX('Sch 10.1 Rate Design'!$K$9:$K$16,MATCH($C977,'Sch 10.1 Rate Design'!$B$9:$B$16,0))),"")</f>
        <v/>
      </c>
      <c r="DQ977" s="547" t="str">
        <f>IF($A977&lt;&gt;"",IF(OR(Y977="",Y977=0), 0, DE977/'Sch 10.1 Rate Design'!$Z$25*INDEX('Sch 10.1 Rate Design'!$K$9:$K$16,MATCH($C977,'Sch 10.1 Rate Design'!$B$9:$B$16,0))),"")</f>
        <v/>
      </c>
      <c r="DR977" s="546" t="str">
        <f>IF($A977&lt;&gt;"",IF(OR(N977="",N977=0), 0,INDEX('Sch 10.1 Rate Design'!$D$9:$D$16,MATCH($C977,'Sch 10.1 Rate Design'!$B$9:$B$16,0))),"")</f>
        <v/>
      </c>
      <c r="DS977" s="324" t="str">
        <f>IF($A977&lt;&gt;"",IF(OR(O977="",O977=0), 0,INDEX('Sch 10.1 Rate Design'!$D$9:$D$16,MATCH($C977,'Sch 10.1 Rate Design'!$B$9:$B$16,0))),"")</f>
        <v/>
      </c>
      <c r="DT977" s="324" t="str">
        <f>IF($A977&lt;&gt;"",IF(OR(P977="",P977=0), 0,INDEX('Sch 10.1 Rate Design'!$D$9:$D$16,MATCH($C977,'Sch 10.1 Rate Design'!$B$9:$B$16,0))),"")</f>
        <v/>
      </c>
      <c r="DU977" s="324" t="str">
        <f>IF($A977&lt;&gt;"",IF(OR(Q977="",Q977=0), 0,INDEX('Sch 10.1 Rate Design'!$D$9:$D$16,MATCH($C977,'Sch 10.1 Rate Design'!$B$9:$B$16,0))),"")</f>
        <v/>
      </c>
      <c r="DV977" s="324" t="str">
        <f>IF($A977&lt;&gt;"",IF(OR(R977="",R977=0), 0,INDEX('Sch 10.1 Rate Design'!$D$9:$D$16,MATCH($C977,'Sch 10.1 Rate Design'!$B$9:$B$16,0))),"")</f>
        <v/>
      </c>
      <c r="DW977" s="324" t="str">
        <f>IF($A977&lt;&gt;"",IF(OR(S977="",S977=0), 0,INDEX('Sch 10.1 Rate Design'!$D$9:$D$16,MATCH($C977,'Sch 10.1 Rate Design'!$B$9:$B$16,0))),"")</f>
        <v/>
      </c>
      <c r="DX977" s="324" t="str">
        <f>IF($A977&lt;&gt;"",IF(OR(T977="",T977=0), 0,INDEX('Sch 10.1 Rate Design'!$D$9:$D$16,MATCH($C977,'Sch 10.1 Rate Design'!$B$9:$B$16,0))),"")</f>
        <v/>
      </c>
      <c r="DY977" s="324" t="str">
        <f>IF($A977&lt;&gt;"",IF(OR(U977="",U977=0), 0,INDEX('Sch 10.1 Rate Design'!$D$9:$D$16,MATCH($C977,'Sch 10.1 Rate Design'!$B$9:$B$16,0))),"")</f>
        <v/>
      </c>
      <c r="DZ977" s="324" t="str">
        <f>IF($A977&lt;&gt;"",IF(OR(V977="",V977=0), 0,INDEX('Sch 10.1 Rate Design'!$D$9:$D$16,MATCH($C977,'Sch 10.1 Rate Design'!$B$9:$B$16,0))),"")</f>
        <v/>
      </c>
      <c r="EA977" s="324" t="str">
        <f>IF($A977&lt;&gt;"",IF(OR(W977="",W977=0), 0,INDEX('Sch 10.1 Rate Design'!$D$9:$D$16,MATCH($C977,'Sch 10.1 Rate Design'!$B$9:$B$16,0))),"")</f>
        <v/>
      </c>
      <c r="EB977" s="324" t="str">
        <f>IF($A977&lt;&gt;"",IF(OR(X977="",X977=0), 0,INDEX('Sch 10.1 Rate Design'!$D$9:$D$16,MATCH($C977,'Sch 10.1 Rate Design'!$B$9:$B$16,0))),"")</f>
        <v/>
      </c>
      <c r="EC977" s="545" t="str">
        <f>IF($A977&lt;&gt;"",IF(OR(Y977="",Y977=0), 0,INDEX('Sch 10.1 Rate Design'!$D$9:$D$16,MATCH($C977,'Sch 10.1 Rate Design'!$B$9:$B$16,0))),"")</f>
        <v/>
      </c>
      <c r="ED977" s="546"/>
      <c r="EE977" s="324"/>
      <c r="EF977" s="324"/>
      <c r="EG977" s="324"/>
      <c r="EH977" s="324"/>
      <c r="EI977" s="324"/>
      <c r="EJ977" s="324"/>
      <c r="EK977" s="324"/>
      <c r="EL977" s="324"/>
      <c r="EM977" s="324"/>
      <c r="EN977" s="324"/>
      <c r="EO977" s="545"/>
      <c r="EP977" s="324"/>
    </row>
    <row r="978" spans="1:146" x14ac:dyDescent="0.2">
      <c r="A978" s="324" t="str">
        <f>IF(Inputs!AO974&lt;&gt;"",Inputs!AO974,"")</f>
        <v/>
      </c>
      <c r="B978" s="324" t="str">
        <f t="shared" si="217"/>
        <v/>
      </c>
      <c r="C978" s="727" t="str">
        <f>IF($A978&lt;&gt;"",Inputs!AN974,"")</f>
        <v/>
      </c>
      <c r="D978" s="549" t="str">
        <f t="shared" si="210"/>
        <v/>
      </c>
      <c r="E978" s="549" t="str">
        <f t="shared" si="211"/>
        <v/>
      </c>
      <c r="F978" s="324" t="str">
        <f t="shared" si="206"/>
        <v/>
      </c>
      <c r="G978" s="324" t="str">
        <f t="shared" si="212"/>
        <v/>
      </c>
      <c r="H978" s="790">
        <f t="shared" si="213"/>
        <v>0</v>
      </c>
      <c r="I978" s="790">
        <f t="shared" si="214"/>
        <v>0</v>
      </c>
      <c r="J978" s="790">
        <f t="shared" si="215"/>
        <v>0</v>
      </c>
      <c r="K978" s="790">
        <f t="shared" si="216"/>
        <v>0</v>
      </c>
      <c r="L978" s="787" t="str">
        <f>IF($A978&lt;&gt;"",INDEX(Inputs!$AP974:$BA974,,MATCH('Sch 10.2 Rate Data'!X$7,Inputs!$AP$4:$BA$4,0)),"")</f>
        <v/>
      </c>
      <c r="M978" s="787" t="str">
        <f>IF($A978&lt;&gt;"",INDEX(Inputs!$AP974:$BA974,,MATCH('Sch 10.2 Rate Data'!Y$7,Inputs!$AP$4:$BA$4,0)),"")</f>
        <v/>
      </c>
      <c r="N978" s="546" t="str">
        <f>IF($A978&lt;&gt;"",INDEX(Inputs!$AP974:$BA974,,MATCH('Sch 10.2 Rate Data'!N$7,Inputs!$AP$4:$BA$4,0)),"")</f>
        <v/>
      </c>
      <c r="O978" s="324" t="str">
        <f>IF($A978&lt;&gt;"",INDEX(Inputs!$AP974:$BA974,,MATCH('Sch 10.2 Rate Data'!O$7,Inputs!$AP$4:$BA$4,0)),"")</f>
        <v/>
      </c>
      <c r="P978" s="324" t="str">
        <f>IF($A978&lt;&gt;"",INDEX(Inputs!$AP974:$BA974,,MATCH('Sch 10.2 Rate Data'!P$7,Inputs!$AP$4:$BA$4,0)),"")</f>
        <v/>
      </c>
      <c r="Q978" s="324" t="str">
        <f>IF($A978&lt;&gt;"",INDEX(Inputs!$AP974:$BA974,,MATCH('Sch 10.2 Rate Data'!Q$7,Inputs!$AP$4:$BA$4,0)),"")</f>
        <v/>
      </c>
      <c r="R978" s="324" t="str">
        <f>IF($A978&lt;&gt;"",INDEX(Inputs!$AP974:$BA974,,MATCH('Sch 10.2 Rate Data'!R$7,Inputs!$AP$4:$BA$4,0)),"")</f>
        <v/>
      </c>
      <c r="S978" s="324" t="str">
        <f>IF($A978&lt;&gt;"",INDEX(Inputs!$AP974:$BA974,,MATCH('Sch 10.2 Rate Data'!S$7,Inputs!$AP$4:$BA$4,0)),"")</f>
        <v/>
      </c>
      <c r="T978" s="324" t="str">
        <f>IF($A978&lt;&gt;"",INDEX(Inputs!$AP974:$BA974,,MATCH('Sch 10.2 Rate Data'!T$7,Inputs!$AP$4:$BA$4,0)),"")</f>
        <v/>
      </c>
      <c r="U978" s="324" t="str">
        <f>IF($A978&lt;&gt;"",INDEX(Inputs!$AP974:$BA974,,MATCH('Sch 10.2 Rate Data'!U$7,Inputs!$AP$4:$BA$4,0)),"")</f>
        <v/>
      </c>
      <c r="V978" s="324" t="str">
        <f>IF($A978&lt;&gt;"",INDEX(Inputs!$AP974:$BA974,,MATCH('Sch 10.2 Rate Data'!V$7,Inputs!$AP$4:$BA$4,0)),"")</f>
        <v/>
      </c>
      <c r="W978" s="324" t="str">
        <f>IF($A978&lt;&gt;"",INDEX(Inputs!$AP974:$BA974,,MATCH('Sch 10.2 Rate Data'!W$7,Inputs!$AP$4:$BA$4,0)),"")</f>
        <v/>
      </c>
      <c r="X978" s="324" t="str">
        <f>IF($A978&lt;&gt;"",INDEX(Inputs!$AP974:$BA974,,MATCH('Sch 10.2 Rate Data'!X$7,Inputs!$AP$4:$BA$4,0)),"")</f>
        <v/>
      </c>
      <c r="Y978" s="545" t="str">
        <f>IF($A978&lt;&gt;"",INDEX(Inputs!$AP974:$BA974,,MATCH('Sch 10.2 Rate Data'!Y$7,Inputs!$AP$4:$BA$4,0)),"")</f>
        <v/>
      </c>
      <c r="Z978" s="692" t="str">
        <f t="shared" si="209"/>
        <v/>
      </c>
      <c r="AA978" s="548" t="str">
        <f t="shared" si="209"/>
        <v/>
      </c>
      <c r="AB978" s="548" t="str">
        <f t="shared" si="209"/>
        <v/>
      </c>
      <c r="AC978" s="548" t="str">
        <f t="shared" si="208"/>
        <v/>
      </c>
      <c r="AD978" s="548" t="str">
        <f t="shared" si="208"/>
        <v/>
      </c>
      <c r="AE978" s="548" t="str">
        <f t="shared" si="208"/>
        <v/>
      </c>
      <c r="AF978" s="548" t="str">
        <f t="shared" si="208"/>
        <v/>
      </c>
      <c r="AG978" s="548" t="str">
        <f t="shared" si="208"/>
        <v/>
      </c>
      <c r="AH978" s="548" t="str">
        <f t="shared" si="208"/>
        <v/>
      </c>
      <c r="AI978" s="548" t="str">
        <f t="shared" si="207"/>
        <v/>
      </c>
      <c r="AJ978" s="548" t="str">
        <f t="shared" si="207"/>
        <v/>
      </c>
      <c r="AK978" s="547" t="str">
        <f t="shared" si="207"/>
        <v/>
      </c>
      <c r="AL978" s="692" t="str">
        <f>IF($A978&lt;&gt;"",IF(OR(N978="",N978=0), 0, INDEX('Sch 10.1 Rate Design'!$E$9:$E$16,MATCH($C978,'Sch 10.1 Rate Design'!$B$9:$B$16,0))),"")</f>
        <v/>
      </c>
      <c r="AM978" s="548" t="str">
        <f>IF($A978&lt;&gt;"",IF(OR(O978="",O978=0), 0, INDEX('Sch 10.1 Rate Design'!$E$9:$E$16,MATCH($C978,'Sch 10.1 Rate Design'!$B$9:$B$16,0))),"")</f>
        <v/>
      </c>
      <c r="AN978" s="548" t="str">
        <f>IF($A978&lt;&gt;"",IF(OR(P978="",P978=0), 0, INDEX('Sch 10.1 Rate Design'!$E$9:$E$16,MATCH($C978,'Sch 10.1 Rate Design'!$B$9:$B$16,0))),"")</f>
        <v/>
      </c>
      <c r="AO978" s="548" t="str">
        <f>IF($A978&lt;&gt;"",IF(OR(Q978="",Q978=0), 0, INDEX('Sch 10.1 Rate Design'!$E$9:$E$16,MATCH($C978,'Sch 10.1 Rate Design'!$B$9:$B$16,0))),"")</f>
        <v/>
      </c>
      <c r="AP978" s="548" t="str">
        <f>IF($A978&lt;&gt;"",IF(OR(R978="",R978=0), 0, INDEX('Sch 10.1 Rate Design'!$E$9:$E$16,MATCH($C978,'Sch 10.1 Rate Design'!$B$9:$B$16,0))),"")</f>
        <v/>
      </c>
      <c r="AQ978" s="548" t="str">
        <f>IF($A978&lt;&gt;"",IF(OR(S978="",S978=0), 0, INDEX('Sch 10.1 Rate Design'!$E$9:$E$16,MATCH($C978,'Sch 10.1 Rate Design'!$B$9:$B$16,0))),"")</f>
        <v/>
      </c>
      <c r="AR978" s="548" t="str">
        <f>IF($A978&lt;&gt;"",IF(OR(T978="",T978=0), 0, INDEX('Sch 10.1 Rate Design'!$E$9:$E$16,MATCH($C978,'Sch 10.1 Rate Design'!$B$9:$B$16,0))),"")</f>
        <v/>
      </c>
      <c r="AS978" s="548" t="str">
        <f>IF($A978&lt;&gt;"",IF(OR(U978="",U978=0), 0, INDEX('Sch 10.1 Rate Design'!$E$9:$E$16,MATCH($C978,'Sch 10.1 Rate Design'!$B$9:$B$16,0))),"")</f>
        <v/>
      </c>
      <c r="AT978" s="548" t="str">
        <f>IF($A978&lt;&gt;"",IF(OR(V978="",V978=0), 0, INDEX('Sch 10.1 Rate Design'!$E$9:$E$16,MATCH($C978,'Sch 10.1 Rate Design'!$B$9:$B$16,0))),"")</f>
        <v/>
      </c>
      <c r="AU978" s="548" t="str">
        <f>IF($A978&lt;&gt;"",IF(OR(W978="",W978=0), 0, INDEX('Sch 10.1 Rate Design'!$E$9:$E$16,MATCH($C978,'Sch 10.1 Rate Design'!$B$9:$B$16,0))),"")</f>
        <v/>
      </c>
      <c r="AV978" s="548" t="str">
        <f>IF($A978&lt;&gt;"",IF(OR(X978="",X978=0), 0, INDEX('Sch 10.1 Rate Design'!$E$9:$E$16,MATCH($C978,'Sch 10.1 Rate Design'!$B$9:$B$16,0))),"")</f>
        <v/>
      </c>
      <c r="AW978" s="547" t="str">
        <f>IF($A978&lt;&gt;"",IF(OR(Y978="",Y978=0), 0, INDEX('Sch 10.1 Rate Design'!$E$9:$E$16,MATCH($C978,'Sch 10.1 Rate Design'!$B$9:$B$16,0))),"")</f>
        <v/>
      </c>
      <c r="AX978" s="546" t="str">
        <f>IF($A978&lt;&gt;"",IF(OR(N978="",N978=0),0,+IF(N978&gt;+INDEX('Sch 10.1 Rate Design'!$D$9:$D$16,MATCH($C978,'Sch 10.1 Rate Design'!$B$9:$B$16,0)),IF(N978&gt;+INDEX('Sch 10.1 Rate Design'!$F$9:$F$16,MATCH($C978,'Sch 10.1 Rate Design'!$B$9:$B$16,0)),+INDEX('Sch 10.1 Rate Design'!$F$9:$F$16,MATCH($C978,'Sch 10.1 Rate Design'!$B$9:$B$16,0))-INDEX('Sch 10.1 Rate Design'!$D$9:$D$16,MATCH($C978,'Sch 10.1 Rate Design'!$B$9:$B$16,0)), N978-INDEX('Sch 10.1 Rate Design'!$D$9:$D$16,MATCH($C978,'Sch 10.1 Rate Design'!$B$9:$B$16,0))),0)),"")</f>
        <v/>
      </c>
      <c r="AY978" s="324" t="str">
        <f>IF($A978&lt;&gt;"",IF(OR(O978="",O978=0),0,+IF(O978&gt;+INDEX('Sch 10.1 Rate Design'!$D$9:$D$16,MATCH($C978,'Sch 10.1 Rate Design'!$B$9:$B$16,0)),IF(O978&gt;+INDEX('Sch 10.1 Rate Design'!$F$9:$F$16,MATCH($C978,'Sch 10.1 Rate Design'!$B$9:$B$16,0)),+INDEX('Sch 10.1 Rate Design'!$F$9:$F$16,MATCH($C978,'Sch 10.1 Rate Design'!$B$9:$B$16,0))-INDEX('Sch 10.1 Rate Design'!$D$9:$D$16,MATCH($C978,'Sch 10.1 Rate Design'!$B$9:$B$16,0)), O978-INDEX('Sch 10.1 Rate Design'!$D$9:$D$16,MATCH($C978,'Sch 10.1 Rate Design'!$B$9:$B$16,0))),0)),"")</f>
        <v/>
      </c>
      <c r="AZ978" s="324" t="str">
        <f>IF($A978&lt;&gt;"",IF(OR(P978="",P978=0),0,+IF(P978&gt;+INDEX('Sch 10.1 Rate Design'!$D$9:$D$16,MATCH($C978,'Sch 10.1 Rate Design'!$B$9:$B$16,0)),IF(P978&gt;+INDEX('Sch 10.1 Rate Design'!$F$9:$F$16,MATCH($C978,'Sch 10.1 Rate Design'!$B$9:$B$16,0)),+INDEX('Sch 10.1 Rate Design'!$F$9:$F$16,MATCH($C978,'Sch 10.1 Rate Design'!$B$9:$B$16,0))-INDEX('Sch 10.1 Rate Design'!$D$9:$D$16,MATCH($C978,'Sch 10.1 Rate Design'!$B$9:$B$16,0)), P978-INDEX('Sch 10.1 Rate Design'!$D$9:$D$16,MATCH($C978,'Sch 10.1 Rate Design'!$B$9:$B$16,0))),0)),"")</f>
        <v/>
      </c>
      <c r="BA978" s="324" t="str">
        <f>IF($A978&lt;&gt;"",IF(OR(Q978="",Q978=0),0,+IF(Q978&gt;+INDEX('Sch 10.1 Rate Design'!$D$9:$D$16,MATCH($C978,'Sch 10.1 Rate Design'!$B$9:$B$16,0)),IF(Q978&gt;+INDEX('Sch 10.1 Rate Design'!$F$9:$F$16,MATCH($C978,'Sch 10.1 Rate Design'!$B$9:$B$16,0)),+INDEX('Sch 10.1 Rate Design'!$F$9:$F$16,MATCH($C978,'Sch 10.1 Rate Design'!$B$9:$B$16,0))-INDEX('Sch 10.1 Rate Design'!$D$9:$D$16,MATCH($C978,'Sch 10.1 Rate Design'!$B$9:$B$16,0)), Q978-INDEX('Sch 10.1 Rate Design'!$D$9:$D$16,MATCH($C978,'Sch 10.1 Rate Design'!$B$9:$B$16,0))),0)),"")</f>
        <v/>
      </c>
      <c r="BB978" s="324" t="str">
        <f>IF($A978&lt;&gt;"",IF(OR(R978="",R978=0),0,+IF(R978&gt;+INDEX('Sch 10.1 Rate Design'!$D$9:$D$16,MATCH($C978,'Sch 10.1 Rate Design'!$B$9:$B$16,0)),IF(R978&gt;+INDEX('Sch 10.1 Rate Design'!$F$9:$F$16,MATCH($C978,'Sch 10.1 Rate Design'!$B$9:$B$16,0)),+INDEX('Sch 10.1 Rate Design'!$F$9:$F$16,MATCH($C978,'Sch 10.1 Rate Design'!$B$9:$B$16,0))-INDEX('Sch 10.1 Rate Design'!$D$9:$D$16,MATCH($C978,'Sch 10.1 Rate Design'!$B$9:$B$16,0)), R978-INDEX('Sch 10.1 Rate Design'!$D$9:$D$16,MATCH($C978,'Sch 10.1 Rate Design'!$B$9:$B$16,0))),0)),"")</f>
        <v/>
      </c>
      <c r="BC978" s="324" t="str">
        <f>IF($A978&lt;&gt;"",IF(OR(S978="",S978=0),0,+IF(S978&gt;+INDEX('Sch 10.1 Rate Design'!$D$9:$D$16,MATCH($C978,'Sch 10.1 Rate Design'!$B$9:$B$16,0)),IF(S978&gt;+INDEX('Sch 10.1 Rate Design'!$F$9:$F$16,MATCH($C978,'Sch 10.1 Rate Design'!$B$9:$B$16,0)),+INDEX('Sch 10.1 Rate Design'!$F$9:$F$16,MATCH($C978,'Sch 10.1 Rate Design'!$B$9:$B$16,0))-INDEX('Sch 10.1 Rate Design'!$D$9:$D$16,MATCH($C978,'Sch 10.1 Rate Design'!$B$9:$B$16,0)), S978-INDEX('Sch 10.1 Rate Design'!$D$9:$D$16,MATCH($C978,'Sch 10.1 Rate Design'!$B$9:$B$16,0))),0)),"")</f>
        <v/>
      </c>
      <c r="BD978" s="324" t="str">
        <f>IF($A978&lt;&gt;"",IF(OR(T978="",T978=0),0,+IF(T978&gt;+INDEX('Sch 10.1 Rate Design'!$D$9:$D$16,MATCH($C978,'Sch 10.1 Rate Design'!$B$9:$B$16,0)),IF(T978&gt;+INDEX('Sch 10.1 Rate Design'!$F$9:$F$16,MATCH($C978,'Sch 10.1 Rate Design'!$B$9:$B$16,0)),+INDEX('Sch 10.1 Rate Design'!$F$9:$F$16,MATCH($C978,'Sch 10.1 Rate Design'!$B$9:$B$16,0))-INDEX('Sch 10.1 Rate Design'!$D$9:$D$16,MATCH($C978,'Sch 10.1 Rate Design'!$B$9:$B$16,0)), T978-INDEX('Sch 10.1 Rate Design'!$D$9:$D$16,MATCH($C978,'Sch 10.1 Rate Design'!$B$9:$B$16,0))),0)),"")</f>
        <v/>
      </c>
      <c r="BE978" s="324" t="str">
        <f>IF($A978&lt;&gt;"",IF(OR(U978="",U978=0),0,+IF(U978&gt;+INDEX('Sch 10.1 Rate Design'!$D$9:$D$16,MATCH($C978,'Sch 10.1 Rate Design'!$B$9:$B$16,0)),IF(U978&gt;+INDEX('Sch 10.1 Rate Design'!$F$9:$F$16,MATCH($C978,'Sch 10.1 Rate Design'!$B$9:$B$16,0)),+INDEX('Sch 10.1 Rate Design'!$F$9:$F$16,MATCH($C978,'Sch 10.1 Rate Design'!$B$9:$B$16,0))-INDEX('Sch 10.1 Rate Design'!$D$9:$D$16,MATCH($C978,'Sch 10.1 Rate Design'!$B$9:$B$16,0)), U978-INDEX('Sch 10.1 Rate Design'!$D$9:$D$16,MATCH($C978,'Sch 10.1 Rate Design'!$B$9:$B$16,0))),0)),"")</f>
        <v/>
      </c>
      <c r="BF978" s="324" t="str">
        <f>IF($A978&lt;&gt;"",IF(OR(V978="",V978=0),0,+IF(V978&gt;+INDEX('Sch 10.1 Rate Design'!$D$9:$D$16,MATCH($C978,'Sch 10.1 Rate Design'!$B$9:$B$16,0)),IF(V978&gt;+INDEX('Sch 10.1 Rate Design'!$F$9:$F$16,MATCH($C978,'Sch 10.1 Rate Design'!$B$9:$B$16,0)),+INDEX('Sch 10.1 Rate Design'!$F$9:$F$16,MATCH($C978,'Sch 10.1 Rate Design'!$B$9:$B$16,0))-INDEX('Sch 10.1 Rate Design'!$D$9:$D$16,MATCH($C978,'Sch 10.1 Rate Design'!$B$9:$B$16,0)), V978-INDEX('Sch 10.1 Rate Design'!$D$9:$D$16,MATCH($C978,'Sch 10.1 Rate Design'!$B$9:$B$16,0))),0)),"")</f>
        <v/>
      </c>
      <c r="BG978" s="324" t="str">
        <f>IF($A978&lt;&gt;"",IF(OR(W978="",W978=0),0,+IF(W978&gt;+INDEX('Sch 10.1 Rate Design'!$D$9:$D$16,MATCH($C978,'Sch 10.1 Rate Design'!$B$9:$B$16,0)),IF(W978&gt;+INDEX('Sch 10.1 Rate Design'!$F$9:$F$16,MATCH($C978,'Sch 10.1 Rate Design'!$B$9:$B$16,0)),+INDEX('Sch 10.1 Rate Design'!$F$9:$F$16,MATCH($C978,'Sch 10.1 Rate Design'!$B$9:$B$16,0))-INDEX('Sch 10.1 Rate Design'!$D$9:$D$16,MATCH($C978,'Sch 10.1 Rate Design'!$B$9:$B$16,0)), W978-INDEX('Sch 10.1 Rate Design'!$D$9:$D$16,MATCH($C978,'Sch 10.1 Rate Design'!$B$9:$B$16,0))),0)),"")</f>
        <v/>
      </c>
      <c r="BH978" s="324" t="str">
        <f>IF($A978&lt;&gt;"",IF(OR(X978="",X978=0),0,+IF(X978&gt;+INDEX('Sch 10.1 Rate Design'!$D$9:$D$16,MATCH($C978,'Sch 10.1 Rate Design'!$B$9:$B$16,0)),IF(X978&gt;+INDEX('Sch 10.1 Rate Design'!$F$9:$F$16,MATCH($C978,'Sch 10.1 Rate Design'!$B$9:$B$16,0)),+INDEX('Sch 10.1 Rate Design'!$F$9:$F$16,MATCH($C978,'Sch 10.1 Rate Design'!$B$9:$B$16,0))-INDEX('Sch 10.1 Rate Design'!$D$9:$D$16,MATCH($C978,'Sch 10.1 Rate Design'!$B$9:$B$16,0)), X978-INDEX('Sch 10.1 Rate Design'!$D$9:$D$16,MATCH($C978,'Sch 10.1 Rate Design'!$B$9:$B$16,0))),0)),"")</f>
        <v/>
      </c>
      <c r="BI978" s="545" t="str">
        <f>IF($A978&lt;&gt;"",IF(OR(Y978="",Y978=0),0,+IF(Y978&gt;+INDEX('Sch 10.1 Rate Design'!$D$9:$D$16,MATCH($C978,'Sch 10.1 Rate Design'!$B$9:$B$16,0)),IF(Y978&gt;+INDEX('Sch 10.1 Rate Design'!$F$9:$F$16,MATCH($C978,'Sch 10.1 Rate Design'!$B$9:$B$16,0)),+INDEX('Sch 10.1 Rate Design'!$F$9:$F$16,MATCH($C978,'Sch 10.1 Rate Design'!$B$9:$B$16,0))-INDEX('Sch 10.1 Rate Design'!$D$9:$D$16,MATCH($C978,'Sch 10.1 Rate Design'!$B$9:$B$16,0)), Y978-INDEX('Sch 10.1 Rate Design'!$D$9:$D$16,MATCH($C978,'Sch 10.1 Rate Design'!$B$9:$B$16,0))),0)),"")</f>
        <v/>
      </c>
      <c r="BJ978" s="692" t="str">
        <f>IF($A978&lt;&gt;"",IF(OR(N978="",N978=0), 0, AX978/'Sch 10.1 Rate Design'!$Z$25*INDEX('Sch 10.1 Rate Design'!$G$9:$G$16,MATCH($C978,'Sch 10.1 Rate Design'!$B$9:$B$16,0))),"")</f>
        <v/>
      </c>
      <c r="BK978" s="548" t="str">
        <f>IF($A978&lt;&gt;"",IF(OR(O978="",O978=0), 0, AY978/'Sch 10.1 Rate Design'!$Z$25*INDEX('Sch 10.1 Rate Design'!$G$9:$G$16,MATCH($C978,'Sch 10.1 Rate Design'!$B$9:$B$16,0))),"")</f>
        <v/>
      </c>
      <c r="BL978" s="548" t="str">
        <f>IF($A978&lt;&gt;"",IF(OR(P978="",P978=0), 0, AZ978/'Sch 10.1 Rate Design'!$Z$25*INDEX('Sch 10.1 Rate Design'!$G$9:$G$16,MATCH($C978,'Sch 10.1 Rate Design'!$B$9:$B$16,0))),"")</f>
        <v/>
      </c>
      <c r="BM978" s="548" t="str">
        <f>IF($A978&lt;&gt;"",IF(OR(Q978="",Q978=0), 0, BA978/'Sch 10.1 Rate Design'!$Z$25*INDEX('Sch 10.1 Rate Design'!$G$9:$G$16,MATCH($C978,'Sch 10.1 Rate Design'!$B$9:$B$16,0))),"")</f>
        <v/>
      </c>
      <c r="BN978" s="548" t="str">
        <f>IF($A978&lt;&gt;"",IF(OR(R978="",R978=0), 0, BB978/'Sch 10.1 Rate Design'!$Z$25*INDEX('Sch 10.1 Rate Design'!$G$9:$G$16,MATCH($C978,'Sch 10.1 Rate Design'!$B$9:$B$16,0))),"")</f>
        <v/>
      </c>
      <c r="BO978" s="548" t="str">
        <f>IF($A978&lt;&gt;"",IF(OR(S978="",S978=0), 0, BC978/'Sch 10.1 Rate Design'!$Z$25*INDEX('Sch 10.1 Rate Design'!$G$9:$G$16,MATCH($C978,'Sch 10.1 Rate Design'!$B$9:$B$16,0))),"")</f>
        <v/>
      </c>
      <c r="BP978" s="548" t="str">
        <f>IF($A978&lt;&gt;"",IF(OR(T978="",T978=0), 0, BD978/'Sch 10.1 Rate Design'!$Z$25*INDEX('Sch 10.1 Rate Design'!$G$9:$G$16,MATCH($C978,'Sch 10.1 Rate Design'!$B$9:$B$16,0))),"")</f>
        <v/>
      </c>
      <c r="BQ978" s="548" t="str">
        <f>IF($A978&lt;&gt;"",IF(OR(U978="",U978=0), 0, BE978/'Sch 10.1 Rate Design'!$Z$25*INDEX('Sch 10.1 Rate Design'!$G$9:$G$16,MATCH($C978,'Sch 10.1 Rate Design'!$B$9:$B$16,0))),"")</f>
        <v/>
      </c>
      <c r="BR978" s="548" t="str">
        <f>IF($A978&lt;&gt;"",IF(OR(V978="",V978=0), 0, BF978/'Sch 10.1 Rate Design'!$Z$25*INDEX('Sch 10.1 Rate Design'!$G$9:$G$16,MATCH($C978,'Sch 10.1 Rate Design'!$B$9:$B$16,0))),"")</f>
        <v/>
      </c>
      <c r="BS978" s="548" t="str">
        <f>IF($A978&lt;&gt;"",IF(OR(W978="",W978=0), 0, BG978/'Sch 10.1 Rate Design'!$Z$25*INDEX('Sch 10.1 Rate Design'!$G$9:$G$16,MATCH($C978,'Sch 10.1 Rate Design'!$B$9:$B$16,0))),"")</f>
        <v/>
      </c>
      <c r="BT978" s="548" t="str">
        <f>IF($A978&lt;&gt;"",IF(OR(X978="",X978=0), 0, BH978/'Sch 10.1 Rate Design'!$Z$25*INDEX('Sch 10.1 Rate Design'!$G$9:$G$16,MATCH($C978,'Sch 10.1 Rate Design'!$B$9:$B$16,0))),"")</f>
        <v/>
      </c>
      <c r="BU978" s="547" t="str">
        <f>IF($A978&lt;&gt;"",IF(OR(Y978="",Y978=0), 0, BI978/'Sch 10.1 Rate Design'!$Z$25*INDEX('Sch 10.1 Rate Design'!$G$9:$G$16,MATCH($C978,'Sch 10.1 Rate Design'!$B$9:$B$16,0))),"")</f>
        <v/>
      </c>
      <c r="BV978" s="546" t="str">
        <f>IF($A978&lt;&gt;"",IF(OR(N978="",N978=0),0,+IF(N978&gt;+INDEX('Sch 10.1 Rate Design'!$F$9:$F$16,MATCH($C978,'Sch 10.1 Rate Design'!$B$9:$B$16,0)),IF(N978&gt;+INDEX('Sch 10.1 Rate Design'!$H$9:$H$16,MATCH($C978,'Sch 10.1 Rate Design'!$B$9:$B$16,0)),+INDEX('Sch 10.1 Rate Design'!$H$9:$H$16,MATCH($C978,'Sch 10.1 Rate Design'!$B$9:$B$16,0))-INDEX('Sch 10.1 Rate Design'!$F$9:$F$16,MATCH($C978,'Sch 10.1 Rate Design'!$B$9:$B$16,0)), N978-INDEX('Sch 10.1 Rate Design'!$F$9:$F$16,MATCH($C978,'Sch 10.1 Rate Design'!$B$9:$B$16,0))), 0)),"")</f>
        <v/>
      </c>
      <c r="BW978" s="324" t="str">
        <f>IF($A978&lt;&gt;"",IF(OR(O978="",O978=0),0,+IF(O978&gt;+INDEX('Sch 10.1 Rate Design'!$F$9:$F$16,MATCH($C978,'Sch 10.1 Rate Design'!$B$9:$B$16,0)),IF(O978&gt;+INDEX('Sch 10.1 Rate Design'!$H$9:$H$16,MATCH($C978,'Sch 10.1 Rate Design'!$B$9:$B$16,0)),+INDEX('Sch 10.1 Rate Design'!$H$9:$H$16,MATCH($C978,'Sch 10.1 Rate Design'!$B$9:$B$16,0))-INDEX('Sch 10.1 Rate Design'!$F$9:$F$16,MATCH($C978,'Sch 10.1 Rate Design'!$B$9:$B$16,0)), O978-INDEX('Sch 10.1 Rate Design'!$F$9:$F$16,MATCH($C978,'Sch 10.1 Rate Design'!$B$9:$B$16,0))), 0)),"")</f>
        <v/>
      </c>
      <c r="BX978" s="324" t="str">
        <f>IF($A978&lt;&gt;"",IF(OR(P978="",P978=0),0,+IF(P978&gt;+INDEX('Sch 10.1 Rate Design'!$F$9:$F$16,MATCH($C978,'Sch 10.1 Rate Design'!$B$9:$B$16,0)),IF(P978&gt;+INDEX('Sch 10.1 Rate Design'!$H$9:$H$16,MATCH($C978,'Sch 10.1 Rate Design'!$B$9:$B$16,0)),+INDEX('Sch 10.1 Rate Design'!$H$9:$H$16,MATCH($C978,'Sch 10.1 Rate Design'!$B$9:$B$16,0))-INDEX('Sch 10.1 Rate Design'!$F$9:$F$16,MATCH($C978,'Sch 10.1 Rate Design'!$B$9:$B$16,0)), P978-INDEX('Sch 10.1 Rate Design'!$F$9:$F$16,MATCH($C978,'Sch 10.1 Rate Design'!$B$9:$B$16,0))), 0)),"")</f>
        <v/>
      </c>
      <c r="BY978" s="324" t="str">
        <f>IF($A978&lt;&gt;"",IF(OR(Q978="",Q978=0),0,+IF(Q978&gt;+INDEX('Sch 10.1 Rate Design'!$F$9:$F$16,MATCH($C978,'Sch 10.1 Rate Design'!$B$9:$B$16,0)),IF(Q978&gt;+INDEX('Sch 10.1 Rate Design'!$H$9:$H$16,MATCH($C978,'Sch 10.1 Rate Design'!$B$9:$B$16,0)),+INDEX('Sch 10.1 Rate Design'!$H$9:$H$16,MATCH($C978,'Sch 10.1 Rate Design'!$B$9:$B$16,0))-INDEX('Sch 10.1 Rate Design'!$F$9:$F$16,MATCH($C978,'Sch 10.1 Rate Design'!$B$9:$B$16,0)), Q978-INDEX('Sch 10.1 Rate Design'!$F$9:$F$16,MATCH($C978,'Sch 10.1 Rate Design'!$B$9:$B$16,0))), 0)),"")</f>
        <v/>
      </c>
      <c r="BZ978" s="324" t="str">
        <f>IF($A978&lt;&gt;"",IF(OR(R978="",R978=0),0,+IF(R978&gt;+INDEX('Sch 10.1 Rate Design'!$F$9:$F$16,MATCH($C978,'Sch 10.1 Rate Design'!$B$9:$B$16,0)),IF(R978&gt;+INDEX('Sch 10.1 Rate Design'!$H$9:$H$16,MATCH($C978,'Sch 10.1 Rate Design'!$B$9:$B$16,0)),+INDEX('Sch 10.1 Rate Design'!$H$9:$H$16,MATCH($C978,'Sch 10.1 Rate Design'!$B$9:$B$16,0))-INDEX('Sch 10.1 Rate Design'!$F$9:$F$16,MATCH($C978,'Sch 10.1 Rate Design'!$B$9:$B$16,0)), R978-INDEX('Sch 10.1 Rate Design'!$F$9:$F$16,MATCH($C978,'Sch 10.1 Rate Design'!$B$9:$B$16,0))), 0)),"")</f>
        <v/>
      </c>
      <c r="CA978" s="324" t="str">
        <f>IF($A978&lt;&gt;"",IF(OR(S978="",S978=0),0,+IF(S978&gt;+INDEX('Sch 10.1 Rate Design'!$F$9:$F$16,MATCH($C978,'Sch 10.1 Rate Design'!$B$9:$B$16,0)),IF(S978&gt;+INDEX('Sch 10.1 Rate Design'!$H$9:$H$16,MATCH($C978,'Sch 10.1 Rate Design'!$B$9:$B$16,0)),+INDEX('Sch 10.1 Rate Design'!$H$9:$H$16,MATCH($C978,'Sch 10.1 Rate Design'!$B$9:$B$16,0))-INDEX('Sch 10.1 Rate Design'!$F$9:$F$16,MATCH($C978,'Sch 10.1 Rate Design'!$B$9:$B$16,0)), S978-INDEX('Sch 10.1 Rate Design'!$F$9:$F$16,MATCH($C978,'Sch 10.1 Rate Design'!$B$9:$B$16,0))), 0)),"")</f>
        <v/>
      </c>
      <c r="CB978" s="324" t="str">
        <f>IF($A978&lt;&gt;"",IF(OR(T978="",T978=0),0,+IF(T978&gt;+INDEX('Sch 10.1 Rate Design'!$F$9:$F$16,MATCH($C978,'Sch 10.1 Rate Design'!$B$9:$B$16,0)),IF(T978&gt;+INDEX('Sch 10.1 Rate Design'!$H$9:$H$16,MATCH($C978,'Sch 10.1 Rate Design'!$B$9:$B$16,0)),+INDEX('Sch 10.1 Rate Design'!$H$9:$H$16,MATCH($C978,'Sch 10.1 Rate Design'!$B$9:$B$16,0))-INDEX('Sch 10.1 Rate Design'!$F$9:$F$16,MATCH($C978,'Sch 10.1 Rate Design'!$B$9:$B$16,0)), T978-INDEX('Sch 10.1 Rate Design'!$F$9:$F$16,MATCH($C978,'Sch 10.1 Rate Design'!$B$9:$B$16,0))), 0)),"")</f>
        <v/>
      </c>
      <c r="CC978" s="324" t="str">
        <f>IF($A978&lt;&gt;"",IF(OR(U978="",U978=0),0,+IF(U978&gt;+INDEX('Sch 10.1 Rate Design'!$F$9:$F$16,MATCH($C978,'Sch 10.1 Rate Design'!$B$9:$B$16,0)),IF(U978&gt;+INDEX('Sch 10.1 Rate Design'!$H$9:$H$16,MATCH($C978,'Sch 10.1 Rate Design'!$B$9:$B$16,0)),+INDEX('Sch 10.1 Rate Design'!$H$9:$H$16,MATCH($C978,'Sch 10.1 Rate Design'!$B$9:$B$16,0))-INDEX('Sch 10.1 Rate Design'!$F$9:$F$16,MATCH($C978,'Sch 10.1 Rate Design'!$B$9:$B$16,0)), U978-INDEX('Sch 10.1 Rate Design'!$F$9:$F$16,MATCH($C978,'Sch 10.1 Rate Design'!$B$9:$B$16,0))), 0)),"")</f>
        <v/>
      </c>
      <c r="CD978" s="324" t="str">
        <f>IF($A978&lt;&gt;"",IF(OR(V978="",V978=0),0,+IF(V978&gt;+INDEX('Sch 10.1 Rate Design'!$F$9:$F$16,MATCH($C978,'Sch 10.1 Rate Design'!$B$9:$B$16,0)),IF(V978&gt;+INDEX('Sch 10.1 Rate Design'!$H$9:$H$16,MATCH($C978,'Sch 10.1 Rate Design'!$B$9:$B$16,0)),+INDEX('Sch 10.1 Rate Design'!$H$9:$H$16,MATCH($C978,'Sch 10.1 Rate Design'!$B$9:$B$16,0))-INDEX('Sch 10.1 Rate Design'!$F$9:$F$16,MATCH($C978,'Sch 10.1 Rate Design'!$B$9:$B$16,0)), V978-INDEX('Sch 10.1 Rate Design'!$F$9:$F$16,MATCH($C978,'Sch 10.1 Rate Design'!$B$9:$B$16,0))), 0)),"")</f>
        <v/>
      </c>
      <c r="CE978" s="324" t="str">
        <f>IF($A978&lt;&gt;"",IF(OR(W978="",W978=0),0,+IF(W978&gt;+INDEX('Sch 10.1 Rate Design'!$F$9:$F$16,MATCH($C978,'Sch 10.1 Rate Design'!$B$9:$B$16,0)),IF(W978&gt;+INDEX('Sch 10.1 Rate Design'!$H$9:$H$16,MATCH($C978,'Sch 10.1 Rate Design'!$B$9:$B$16,0)),+INDEX('Sch 10.1 Rate Design'!$H$9:$H$16,MATCH($C978,'Sch 10.1 Rate Design'!$B$9:$B$16,0))-INDEX('Sch 10.1 Rate Design'!$F$9:$F$16,MATCH($C978,'Sch 10.1 Rate Design'!$B$9:$B$16,0)), W978-INDEX('Sch 10.1 Rate Design'!$F$9:$F$16,MATCH($C978,'Sch 10.1 Rate Design'!$B$9:$B$16,0))), 0)),"")</f>
        <v/>
      </c>
      <c r="CF978" s="324" t="str">
        <f>IF($A978&lt;&gt;"",IF(OR(X978="",X978=0),0,+IF(X978&gt;+INDEX('Sch 10.1 Rate Design'!$F$9:$F$16,MATCH($C978,'Sch 10.1 Rate Design'!$B$9:$B$16,0)),IF(X978&gt;+INDEX('Sch 10.1 Rate Design'!$H$9:$H$16,MATCH($C978,'Sch 10.1 Rate Design'!$B$9:$B$16,0)),+INDEX('Sch 10.1 Rate Design'!$H$9:$H$16,MATCH($C978,'Sch 10.1 Rate Design'!$B$9:$B$16,0))-INDEX('Sch 10.1 Rate Design'!$F$9:$F$16,MATCH($C978,'Sch 10.1 Rate Design'!$B$9:$B$16,0)), X978-INDEX('Sch 10.1 Rate Design'!$F$9:$F$16,MATCH($C978,'Sch 10.1 Rate Design'!$B$9:$B$16,0))), 0)),"")</f>
        <v/>
      </c>
      <c r="CG978" s="545" t="str">
        <f>IF($A978&lt;&gt;"",IF(OR(Y978="",Y978=0),0,+IF(Y978&gt;+INDEX('Sch 10.1 Rate Design'!$F$9:$F$16,MATCH($C978,'Sch 10.1 Rate Design'!$B$9:$B$16,0)),IF(Y978&gt;+INDEX('Sch 10.1 Rate Design'!$H$9:$H$16,MATCH($C978,'Sch 10.1 Rate Design'!$B$9:$B$16,0)),+INDEX('Sch 10.1 Rate Design'!$H$9:$H$16,MATCH($C978,'Sch 10.1 Rate Design'!$B$9:$B$16,0))-INDEX('Sch 10.1 Rate Design'!$F$9:$F$16,MATCH($C978,'Sch 10.1 Rate Design'!$B$9:$B$16,0)), Y978-INDEX('Sch 10.1 Rate Design'!$F$9:$F$16,MATCH($C978,'Sch 10.1 Rate Design'!$B$9:$B$16,0))), 0)),"")</f>
        <v/>
      </c>
      <c r="CH978" s="692" t="str">
        <f>IF($A978&lt;&gt;"",IF(OR(N978="",N978=0), 0, BV978/'Sch 10.1 Rate Design'!$Z$25*INDEX('Sch 10.1 Rate Design'!$I$9:$I$16,MATCH($C978,'Sch 10.1 Rate Design'!$B$9:$B$16,0))),"")</f>
        <v/>
      </c>
      <c r="CI978" s="548" t="str">
        <f>IF($A978&lt;&gt;"",IF(OR(O978="",O978=0), 0, BW978/'Sch 10.1 Rate Design'!$Z$25*INDEX('Sch 10.1 Rate Design'!$I$9:$I$16,MATCH($C978,'Sch 10.1 Rate Design'!$B$9:$B$16,0))),"")</f>
        <v/>
      </c>
      <c r="CJ978" s="548" t="str">
        <f>IF($A978&lt;&gt;"",IF(OR(P978="",P978=0), 0, BX978/'Sch 10.1 Rate Design'!$Z$25*INDEX('Sch 10.1 Rate Design'!$I$9:$I$16,MATCH($C978,'Sch 10.1 Rate Design'!$B$9:$B$16,0))),"")</f>
        <v/>
      </c>
      <c r="CK978" s="548" t="str">
        <f>IF($A978&lt;&gt;"",IF(OR(Q978="",Q978=0), 0, BY978/'Sch 10.1 Rate Design'!$Z$25*INDEX('Sch 10.1 Rate Design'!$I$9:$I$16,MATCH($C978,'Sch 10.1 Rate Design'!$B$9:$B$16,0))),"")</f>
        <v/>
      </c>
      <c r="CL978" s="548" t="str">
        <f>IF($A978&lt;&gt;"",IF(OR(R978="",R978=0), 0, BZ978/'Sch 10.1 Rate Design'!$Z$25*INDEX('Sch 10.1 Rate Design'!$I$9:$I$16,MATCH($C978,'Sch 10.1 Rate Design'!$B$9:$B$16,0))),"")</f>
        <v/>
      </c>
      <c r="CM978" s="548" t="str">
        <f>IF($A978&lt;&gt;"",IF(OR(S978="",S978=0), 0, CA978/'Sch 10.1 Rate Design'!$Z$25*INDEX('Sch 10.1 Rate Design'!$I$9:$I$16,MATCH($C978,'Sch 10.1 Rate Design'!$B$9:$B$16,0))),"")</f>
        <v/>
      </c>
      <c r="CN978" s="548" t="str">
        <f>IF($A978&lt;&gt;"",IF(OR(T978="",T978=0), 0, CB978/'Sch 10.1 Rate Design'!$Z$25*INDEX('Sch 10.1 Rate Design'!$I$9:$I$16,MATCH($C978,'Sch 10.1 Rate Design'!$B$9:$B$16,0))),"")</f>
        <v/>
      </c>
      <c r="CO978" s="548" t="str">
        <f>IF($A978&lt;&gt;"",IF(OR(U978="",U978=0), 0, CC978/'Sch 10.1 Rate Design'!$Z$25*INDEX('Sch 10.1 Rate Design'!$I$9:$I$16,MATCH($C978,'Sch 10.1 Rate Design'!$B$9:$B$16,0))),"")</f>
        <v/>
      </c>
      <c r="CP978" s="548" t="str">
        <f>IF($A978&lt;&gt;"",IF(OR(V978="",V978=0), 0, CD978/'Sch 10.1 Rate Design'!$Z$25*INDEX('Sch 10.1 Rate Design'!$I$9:$I$16,MATCH($C978,'Sch 10.1 Rate Design'!$B$9:$B$16,0))),"")</f>
        <v/>
      </c>
      <c r="CQ978" s="548" t="str">
        <f>IF($A978&lt;&gt;"",IF(OR(W978="",W978=0), 0, CE978/'Sch 10.1 Rate Design'!$Z$25*INDEX('Sch 10.1 Rate Design'!$I$9:$I$16,MATCH($C978,'Sch 10.1 Rate Design'!$B$9:$B$16,0))),"")</f>
        <v/>
      </c>
      <c r="CR978" s="548" t="str">
        <f>IF($A978&lt;&gt;"",IF(OR(X978="",X978=0), 0, CF978/'Sch 10.1 Rate Design'!$Z$25*INDEX('Sch 10.1 Rate Design'!$I$9:$I$16,MATCH($C978,'Sch 10.1 Rate Design'!$B$9:$B$16,0))),"")</f>
        <v/>
      </c>
      <c r="CS978" s="547" t="str">
        <f>IF($A978&lt;&gt;"",IF(OR(Y978="",Y978=0), 0, CG978/'Sch 10.1 Rate Design'!$Z$25*INDEX('Sch 10.1 Rate Design'!$I$9:$I$16,MATCH($C978,'Sch 10.1 Rate Design'!$B$9:$B$16,0))),"")</f>
        <v/>
      </c>
      <c r="CT978" s="546" t="str">
        <f>IF($A978&lt;&gt;"",IF(OR(N978="",N978=0),0,IF(N978&gt;INDEX('Sch 10.1 Rate Design'!$J$9:$J$16,MATCH($C978,'Sch 10.1 Rate Design'!$B$9:$B$16,0)),N978-INDEX('Sch 10.1 Rate Design'!$J$9:$J$16,MATCH($C978,'Sch 10.1 Rate Design'!$B$9:$B$16,0)),0)),"")</f>
        <v/>
      </c>
      <c r="CU978" s="324" t="str">
        <f>IF($A978&lt;&gt;"",IF(OR(O978="",O978=0),0,IF(O978&gt;INDEX('Sch 10.1 Rate Design'!$J$9:$J$16,MATCH($C978,'Sch 10.1 Rate Design'!$B$9:$B$16,0)),O978-INDEX('Sch 10.1 Rate Design'!$J$9:$J$16,MATCH($C978,'Sch 10.1 Rate Design'!$B$9:$B$16,0)),0)),"")</f>
        <v/>
      </c>
      <c r="CV978" s="324" t="str">
        <f>IF($A978&lt;&gt;"",IF(OR(P978="",P978=0),0,IF(P978&gt;INDEX('Sch 10.1 Rate Design'!$J$9:$J$16,MATCH($C978,'Sch 10.1 Rate Design'!$B$9:$B$16,0)),P978-INDEX('Sch 10.1 Rate Design'!$J$9:$J$16,MATCH($C978,'Sch 10.1 Rate Design'!$B$9:$B$16,0)),0)),"")</f>
        <v/>
      </c>
      <c r="CW978" s="324" t="str">
        <f>IF($A978&lt;&gt;"",IF(OR(Q978="",Q978=0),0,IF(Q978&gt;INDEX('Sch 10.1 Rate Design'!$J$9:$J$16,MATCH($C978,'Sch 10.1 Rate Design'!$B$9:$B$16,0)),Q978-INDEX('Sch 10.1 Rate Design'!$J$9:$J$16,MATCH($C978,'Sch 10.1 Rate Design'!$B$9:$B$16,0)),0)),"")</f>
        <v/>
      </c>
      <c r="CX978" s="324" t="str">
        <f>IF($A978&lt;&gt;"",IF(OR(R978="",R978=0),0,IF(R978&gt;INDEX('Sch 10.1 Rate Design'!$J$9:$J$16,MATCH($C978,'Sch 10.1 Rate Design'!$B$9:$B$16,0)),R978-INDEX('Sch 10.1 Rate Design'!$J$9:$J$16,MATCH($C978,'Sch 10.1 Rate Design'!$B$9:$B$16,0)),0)),"")</f>
        <v/>
      </c>
      <c r="CY978" s="324" t="str">
        <f>IF($A978&lt;&gt;"",IF(OR(S978="",S978=0),0,IF(S978&gt;INDEX('Sch 10.1 Rate Design'!$J$9:$J$16,MATCH($C978,'Sch 10.1 Rate Design'!$B$9:$B$16,0)),S978-INDEX('Sch 10.1 Rate Design'!$J$9:$J$16,MATCH($C978,'Sch 10.1 Rate Design'!$B$9:$B$16,0)),0)),"")</f>
        <v/>
      </c>
      <c r="CZ978" s="324" t="str">
        <f>IF($A978&lt;&gt;"",IF(OR(T978="",T978=0),0,IF(T978&gt;INDEX('Sch 10.1 Rate Design'!$J$9:$J$16,MATCH($C978,'Sch 10.1 Rate Design'!$B$9:$B$16,0)),T978-INDEX('Sch 10.1 Rate Design'!$J$9:$J$16,MATCH($C978,'Sch 10.1 Rate Design'!$B$9:$B$16,0)),0)),"")</f>
        <v/>
      </c>
      <c r="DA978" s="324" t="str">
        <f>IF($A978&lt;&gt;"",IF(OR(U978="",U978=0),0,IF(U978&gt;INDEX('Sch 10.1 Rate Design'!$J$9:$J$16,MATCH($C978,'Sch 10.1 Rate Design'!$B$9:$B$16,0)),U978-INDEX('Sch 10.1 Rate Design'!$J$9:$J$16,MATCH($C978,'Sch 10.1 Rate Design'!$B$9:$B$16,0)),0)),"")</f>
        <v/>
      </c>
      <c r="DB978" s="324" t="str">
        <f>IF($A978&lt;&gt;"",IF(OR(V978="",V978=0),0,IF(V978&gt;INDEX('Sch 10.1 Rate Design'!$J$9:$J$16,MATCH($C978,'Sch 10.1 Rate Design'!$B$9:$B$16,0)),V978-INDEX('Sch 10.1 Rate Design'!$J$9:$J$16,MATCH($C978,'Sch 10.1 Rate Design'!$B$9:$B$16,0)),0)),"")</f>
        <v/>
      </c>
      <c r="DC978" s="324" t="str">
        <f>IF($A978&lt;&gt;"",IF(OR(W978="",W978=0),0,IF(W978&gt;INDEX('Sch 10.1 Rate Design'!$J$9:$J$16,MATCH($C978,'Sch 10.1 Rate Design'!$B$9:$B$16,0)),W978-INDEX('Sch 10.1 Rate Design'!$J$9:$J$16,MATCH($C978,'Sch 10.1 Rate Design'!$B$9:$B$16,0)),0)),"")</f>
        <v/>
      </c>
      <c r="DD978" s="324" t="str">
        <f>IF($A978&lt;&gt;"",IF(OR(X978="",X978=0),0,IF(X978&gt;INDEX('Sch 10.1 Rate Design'!$J$9:$J$16,MATCH($C978,'Sch 10.1 Rate Design'!$B$9:$B$16,0)),X978-INDEX('Sch 10.1 Rate Design'!$J$9:$J$16,MATCH($C978,'Sch 10.1 Rate Design'!$B$9:$B$16,0)),0)),"")</f>
        <v/>
      </c>
      <c r="DE978" s="545" t="str">
        <f>IF($A978&lt;&gt;"",IF(OR(Y978="",Y978=0),0,IF(Y978&gt;INDEX('Sch 10.1 Rate Design'!$J$9:$J$16,MATCH($C978,'Sch 10.1 Rate Design'!$B$9:$B$16,0)),Y978-INDEX('Sch 10.1 Rate Design'!$J$9:$J$16,MATCH($C978,'Sch 10.1 Rate Design'!$B$9:$B$16,0)),0)),"")</f>
        <v/>
      </c>
      <c r="DF978" s="692" t="str">
        <f>IF($A978&lt;&gt;"",IF(OR(N978="",N978=0), 0, CT978/'Sch 10.1 Rate Design'!$Z$25*INDEX('Sch 10.1 Rate Design'!$K$9:$K$16,MATCH($C978,'Sch 10.1 Rate Design'!$B$9:$B$16,0))),"")</f>
        <v/>
      </c>
      <c r="DG978" s="548" t="str">
        <f>IF($A978&lt;&gt;"",IF(OR(O978="",O978=0), 0, CU978/'Sch 10.1 Rate Design'!$Z$25*INDEX('Sch 10.1 Rate Design'!$K$9:$K$16,MATCH($C978,'Sch 10.1 Rate Design'!$B$9:$B$16,0))),"")</f>
        <v/>
      </c>
      <c r="DH978" s="548" t="str">
        <f>IF($A978&lt;&gt;"",IF(OR(P978="",P978=0), 0, CV978/'Sch 10.1 Rate Design'!$Z$25*INDEX('Sch 10.1 Rate Design'!$K$9:$K$16,MATCH($C978,'Sch 10.1 Rate Design'!$B$9:$B$16,0))),"")</f>
        <v/>
      </c>
      <c r="DI978" s="548" t="str">
        <f>IF($A978&lt;&gt;"",IF(OR(Q978="",Q978=0), 0, CW978/'Sch 10.1 Rate Design'!$Z$25*INDEX('Sch 10.1 Rate Design'!$K$9:$K$16,MATCH($C978,'Sch 10.1 Rate Design'!$B$9:$B$16,0))),"")</f>
        <v/>
      </c>
      <c r="DJ978" s="548" t="str">
        <f>IF($A978&lt;&gt;"",IF(OR(R978="",R978=0), 0, CX978/'Sch 10.1 Rate Design'!$Z$25*INDEX('Sch 10.1 Rate Design'!$K$9:$K$16,MATCH($C978,'Sch 10.1 Rate Design'!$B$9:$B$16,0))),"")</f>
        <v/>
      </c>
      <c r="DK978" s="548" t="str">
        <f>IF($A978&lt;&gt;"",IF(OR(S978="",S978=0), 0, CY978/'Sch 10.1 Rate Design'!$Z$25*INDEX('Sch 10.1 Rate Design'!$K$9:$K$16,MATCH($C978,'Sch 10.1 Rate Design'!$B$9:$B$16,0))),"")</f>
        <v/>
      </c>
      <c r="DL978" s="548" t="str">
        <f>IF($A978&lt;&gt;"",IF(OR(T978="",T978=0), 0, CZ978/'Sch 10.1 Rate Design'!$Z$25*INDEX('Sch 10.1 Rate Design'!$K$9:$K$16,MATCH($C978,'Sch 10.1 Rate Design'!$B$9:$B$16,0))),"")</f>
        <v/>
      </c>
      <c r="DM978" s="548" t="str">
        <f>IF($A978&lt;&gt;"",IF(OR(U978="",U978=0), 0, DA978/'Sch 10.1 Rate Design'!$Z$25*INDEX('Sch 10.1 Rate Design'!$K$9:$K$16,MATCH($C978,'Sch 10.1 Rate Design'!$B$9:$B$16,0))),"")</f>
        <v/>
      </c>
      <c r="DN978" s="548" t="str">
        <f>IF($A978&lt;&gt;"",IF(OR(V978="",V978=0), 0, DB978/'Sch 10.1 Rate Design'!$Z$25*INDEX('Sch 10.1 Rate Design'!$K$9:$K$16,MATCH($C978,'Sch 10.1 Rate Design'!$B$9:$B$16,0))),"")</f>
        <v/>
      </c>
      <c r="DO978" s="548" t="str">
        <f>IF($A978&lt;&gt;"",IF(OR(W978="",W978=0), 0, DC978/'Sch 10.1 Rate Design'!$Z$25*INDEX('Sch 10.1 Rate Design'!$K$9:$K$16,MATCH($C978,'Sch 10.1 Rate Design'!$B$9:$B$16,0))),"")</f>
        <v/>
      </c>
      <c r="DP978" s="548" t="str">
        <f>IF($A978&lt;&gt;"",IF(OR(X978="",X978=0), 0, DD978/'Sch 10.1 Rate Design'!$Z$25*INDEX('Sch 10.1 Rate Design'!$K$9:$K$16,MATCH($C978,'Sch 10.1 Rate Design'!$B$9:$B$16,0))),"")</f>
        <v/>
      </c>
      <c r="DQ978" s="547" t="str">
        <f>IF($A978&lt;&gt;"",IF(OR(Y978="",Y978=0), 0, DE978/'Sch 10.1 Rate Design'!$Z$25*INDEX('Sch 10.1 Rate Design'!$K$9:$K$16,MATCH($C978,'Sch 10.1 Rate Design'!$B$9:$B$16,0))),"")</f>
        <v/>
      </c>
      <c r="DR978" s="546" t="str">
        <f>IF($A978&lt;&gt;"",IF(OR(N978="",N978=0), 0,INDEX('Sch 10.1 Rate Design'!$D$9:$D$16,MATCH($C978,'Sch 10.1 Rate Design'!$B$9:$B$16,0))),"")</f>
        <v/>
      </c>
      <c r="DS978" s="324" t="str">
        <f>IF($A978&lt;&gt;"",IF(OR(O978="",O978=0), 0,INDEX('Sch 10.1 Rate Design'!$D$9:$D$16,MATCH($C978,'Sch 10.1 Rate Design'!$B$9:$B$16,0))),"")</f>
        <v/>
      </c>
      <c r="DT978" s="324" t="str">
        <f>IF($A978&lt;&gt;"",IF(OR(P978="",P978=0), 0,INDEX('Sch 10.1 Rate Design'!$D$9:$D$16,MATCH($C978,'Sch 10.1 Rate Design'!$B$9:$B$16,0))),"")</f>
        <v/>
      </c>
      <c r="DU978" s="324" t="str">
        <f>IF($A978&lt;&gt;"",IF(OR(Q978="",Q978=0), 0,INDEX('Sch 10.1 Rate Design'!$D$9:$D$16,MATCH($C978,'Sch 10.1 Rate Design'!$B$9:$B$16,0))),"")</f>
        <v/>
      </c>
      <c r="DV978" s="324" t="str">
        <f>IF($A978&lt;&gt;"",IF(OR(R978="",R978=0), 0,INDEX('Sch 10.1 Rate Design'!$D$9:$D$16,MATCH($C978,'Sch 10.1 Rate Design'!$B$9:$B$16,0))),"")</f>
        <v/>
      </c>
      <c r="DW978" s="324" t="str">
        <f>IF($A978&lt;&gt;"",IF(OR(S978="",S978=0), 0,INDEX('Sch 10.1 Rate Design'!$D$9:$D$16,MATCH($C978,'Sch 10.1 Rate Design'!$B$9:$B$16,0))),"")</f>
        <v/>
      </c>
      <c r="DX978" s="324" t="str">
        <f>IF($A978&lt;&gt;"",IF(OR(T978="",T978=0), 0,INDEX('Sch 10.1 Rate Design'!$D$9:$D$16,MATCH($C978,'Sch 10.1 Rate Design'!$B$9:$B$16,0))),"")</f>
        <v/>
      </c>
      <c r="DY978" s="324" t="str">
        <f>IF($A978&lt;&gt;"",IF(OR(U978="",U978=0), 0,INDEX('Sch 10.1 Rate Design'!$D$9:$D$16,MATCH($C978,'Sch 10.1 Rate Design'!$B$9:$B$16,0))),"")</f>
        <v/>
      </c>
      <c r="DZ978" s="324" t="str">
        <f>IF($A978&lt;&gt;"",IF(OR(V978="",V978=0), 0,INDEX('Sch 10.1 Rate Design'!$D$9:$D$16,MATCH($C978,'Sch 10.1 Rate Design'!$B$9:$B$16,0))),"")</f>
        <v/>
      </c>
      <c r="EA978" s="324" t="str">
        <f>IF($A978&lt;&gt;"",IF(OR(W978="",W978=0), 0,INDEX('Sch 10.1 Rate Design'!$D$9:$D$16,MATCH($C978,'Sch 10.1 Rate Design'!$B$9:$B$16,0))),"")</f>
        <v/>
      </c>
      <c r="EB978" s="324" t="str">
        <f>IF($A978&lt;&gt;"",IF(OR(X978="",X978=0), 0,INDEX('Sch 10.1 Rate Design'!$D$9:$D$16,MATCH($C978,'Sch 10.1 Rate Design'!$B$9:$B$16,0))),"")</f>
        <v/>
      </c>
      <c r="EC978" s="545" t="str">
        <f>IF($A978&lt;&gt;"",IF(OR(Y978="",Y978=0), 0,INDEX('Sch 10.1 Rate Design'!$D$9:$D$16,MATCH($C978,'Sch 10.1 Rate Design'!$B$9:$B$16,0))),"")</f>
        <v/>
      </c>
      <c r="ED978" s="546"/>
      <c r="EE978" s="324"/>
      <c r="EF978" s="324"/>
      <c r="EG978" s="324"/>
      <c r="EH978" s="324"/>
      <c r="EI978" s="324"/>
      <c r="EJ978" s="324"/>
      <c r="EK978" s="324"/>
      <c r="EL978" s="324"/>
      <c r="EM978" s="324"/>
      <c r="EN978" s="324"/>
      <c r="EO978" s="545"/>
      <c r="EP978" s="324"/>
    </row>
    <row r="979" spans="1:146" x14ac:dyDescent="0.2">
      <c r="A979" s="324" t="str">
        <f>IF(Inputs!AO975&lt;&gt;"",Inputs!AO975,"")</f>
        <v/>
      </c>
      <c r="B979" s="324" t="str">
        <f t="shared" si="217"/>
        <v/>
      </c>
      <c r="C979" s="727" t="str">
        <f>IF($A979&lt;&gt;"",Inputs!AN975,"")</f>
        <v/>
      </c>
      <c r="D979" s="549" t="str">
        <f t="shared" si="210"/>
        <v/>
      </c>
      <c r="E979" s="549" t="str">
        <f t="shared" si="211"/>
        <v/>
      </c>
      <c r="F979" s="324" t="str">
        <f t="shared" si="206"/>
        <v/>
      </c>
      <c r="G979" s="324" t="str">
        <f t="shared" si="212"/>
        <v/>
      </c>
      <c r="H979" s="790">
        <f t="shared" si="213"/>
        <v>0</v>
      </c>
      <c r="I979" s="790">
        <f t="shared" si="214"/>
        <v>0</v>
      </c>
      <c r="J979" s="790">
        <f t="shared" si="215"/>
        <v>0</v>
      </c>
      <c r="K979" s="790">
        <f t="shared" si="216"/>
        <v>0</v>
      </c>
      <c r="L979" s="787" t="str">
        <f>IF($A979&lt;&gt;"",INDEX(Inputs!$AP975:$BA975,,MATCH('Sch 10.2 Rate Data'!X$7,Inputs!$AP$4:$BA$4,0)),"")</f>
        <v/>
      </c>
      <c r="M979" s="787" t="str">
        <f>IF($A979&lt;&gt;"",INDEX(Inputs!$AP975:$BA975,,MATCH('Sch 10.2 Rate Data'!Y$7,Inputs!$AP$4:$BA$4,0)),"")</f>
        <v/>
      </c>
      <c r="N979" s="546" t="str">
        <f>IF($A979&lt;&gt;"",INDEX(Inputs!$AP975:$BA975,,MATCH('Sch 10.2 Rate Data'!N$7,Inputs!$AP$4:$BA$4,0)),"")</f>
        <v/>
      </c>
      <c r="O979" s="324" t="str">
        <f>IF($A979&lt;&gt;"",INDEX(Inputs!$AP975:$BA975,,MATCH('Sch 10.2 Rate Data'!O$7,Inputs!$AP$4:$BA$4,0)),"")</f>
        <v/>
      </c>
      <c r="P979" s="324" t="str">
        <f>IF($A979&lt;&gt;"",INDEX(Inputs!$AP975:$BA975,,MATCH('Sch 10.2 Rate Data'!P$7,Inputs!$AP$4:$BA$4,0)),"")</f>
        <v/>
      </c>
      <c r="Q979" s="324" t="str">
        <f>IF($A979&lt;&gt;"",INDEX(Inputs!$AP975:$BA975,,MATCH('Sch 10.2 Rate Data'!Q$7,Inputs!$AP$4:$BA$4,0)),"")</f>
        <v/>
      </c>
      <c r="R979" s="324" t="str">
        <f>IF($A979&lt;&gt;"",INDEX(Inputs!$AP975:$BA975,,MATCH('Sch 10.2 Rate Data'!R$7,Inputs!$AP$4:$BA$4,0)),"")</f>
        <v/>
      </c>
      <c r="S979" s="324" t="str">
        <f>IF($A979&lt;&gt;"",INDEX(Inputs!$AP975:$BA975,,MATCH('Sch 10.2 Rate Data'!S$7,Inputs!$AP$4:$BA$4,0)),"")</f>
        <v/>
      </c>
      <c r="T979" s="324" t="str">
        <f>IF($A979&lt;&gt;"",INDEX(Inputs!$AP975:$BA975,,MATCH('Sch 10.2 Rate Data'!T$7,Inputs!$AP$4:$BA$4,0)),"")</f>
        <v/>
      </c>
      <c r="U979" s="324" t="str">
        <f>IF($A979&lt;&gt;"",INDEX(Inputs!$AP975:$BA975,,MATCH('Sch 10.2 Rate Data'!U$7,Inputs!$AP$4:$BA$4,0)),"")</f>
        <v/>
      </c>
      <c r="V979" s="324" t="str">
        <f>IF($A979&lt;&gt;"",INDEX(Inputs!$AP975:$BA975,,MATCH('Sch 10.2 Rate Data'!V$7,Inputs!$AP$4:$BA$4,0)),"")</f>
        <v/>
      </c>
      <c r="W979" s="324" t="str">
        <f>IF($A979&lt;&gt;"",INDEX(Inputs!$AP975:$BA975,,MATCH('Sch 10.2 Rate Data'!W$7,Inputs!$AP$4:$BA$4,0)),"")</f>
        <v/>
      </c>
      <c r="X979" s="324" t="str">
        <f>IF($A979&lt;&gt;"",INDEX(Inputs!$AP975:$BA975,,MATCH('Sch 10.2 Rate Data'!X$7,Inputs!$AP$4:$BA$4,0)),"")</f>
        <v/>
      </c>
      <c r="Y979" s="545" t="str">
        <f>IF($A979&lt;&gt;"",INDEX(Inputs!$AP975:$BA975,,MATCH('Sch 10.2 Rate Data'!Y$7,Inputs!$AP$4:$BA$4,0)),"")</f>
        <v/>
      </c>
      <c r="Z979" s="692" t="str">
        <f t="shared" si="209"/>
        <v/>
      </c>
      <c r="AA979" s="548" t="str">
        <f t="shared" si="209"/>
        <v/>
      </c>
      <c r="AB979" s="548" t="str">
        <f t="shared" si="209"/>
        <v/>
      </c>
      <c r="AC979" s="548" t="str">
        <f t="shared" si="208"/>
        <v/>
      </c>
      <c r="AD979" s="548" t="str">
        <f t="shared" si="208"/>
        <v/>
      </c>
      <c r="AE979" s="548" t="str">
        <f t="shared" si="208"/>
        <v/>
      </c>
      <c r="AF979" s="548" t="str">
        <f t="shared" si="208"/>
        <v/>
      </c>
      <c r="AG979" s="548" t="str">
        <f t="shared" si="208"/>
        <v/>
      </c>
      <c r="AH979" s="548" t="str">
        <f t="shared" si="208"/>
        <v/>
      </c>
      <c r="AI979" s="548" t="str">
        <f t="shared" si="207"/>
        <v/>
      </c>
      <c r="AJ979" s="548" t="str">
        <f t="shared" si="207"/>
        <v/>
      </c>
      <c r="AK979" s="547" t="str">
        <f t="shared" si="207"/>
        <v/>
      </c>
      <c r="AL979" s="692" t="str">
        <f>IF($A979&lt;&gt;"",IF(OR(N979="",N979=0), 0, INDEX('Sch 10.1 Rate Design'!$E$9:$E$16,MATCH($C979,'Sch 10.1 Rate Design'!$B$9:$B$16,0))),"")</f>
        <v/>
      </c>
      <c r="AM979" s="548" t="str">
        <f>IF($A979&lt;&gt;"",IF(OR(O979="",O979=0), 0, INDEX('Sch 10.1 Rate Design'!$E$9:$E$16,MATCH($C979,'Sch 10.1 Rate Design'!$B$9:$B$16,0))),"")</f>
        <v/>
      </c>
      <c r="AN979" s="548" t="str">
        <f>IF($A979&lt;&gt;"",IF(OR(P979="",P979=0), 0, INDEX('Sch 10.1 Rate Design'!$E$9:$E$16,MATCH($C979,'Sch 10.1 Rate Design'!$B$9:$B$16,0))),"")</f>
        <v/>
      </c>
      <c r="AO979" s="548" t="str">
        <f>IF($A979&lt;&gt;"",IF(OR(Q979="",Q979=0), 0, INDEX('Sch 10.1 Rate Design'!$E$9:$E$16,MATCH($C979,'Sch 10.1 Rate Design'!$B$9:$B$16,0))),"")</f>
        <v/>
      </c>
      <c r="AP979" s="548" t="str">
        <f>IF($A979&lt;&gt;"",IF(OR(R979="",R979=0), 0, INDEX('Sch 10.1 Rate Design'!$E$9:$E$16,MATCH($C979,'Sch 10.1 Rate Design'!$B$9:$B$16,0))),"")</f>
        <v/>
      </c>
      <c r="AQ979" s="548" t="str">
        <f>IF($A979&lt;&gt;"",IF(OR(S979="",S979=0), 0, INDEX('Sch 10.1 Rate Design'!$E$9:$E$16,MATCH($C979,'Sch 10.1 Rate Design'!$B$9:$B$16,0))),"")</f>
        <v/>
      </c>
      <c r="AR979" s="548" t="str">
        <f>IF($A979&lt;&gt;"",IF(OR(T979="",T979=0), 0, INDEX('Sch 10.1 Rate Design'!$E$9:$E$16,MATCH($C979,'Sch 10.1 Rate Design'!$B$9:$B$16,0))),"")</f>
        <v/>
      </c>
      <c r="AS979" s="548" t="str">
        <f>IF($A979&lt;&gt;"",IF(OR(U979="",U979=0), 0, INDEX('Sch 10.1 Rate Design'!$E$9:$E$16,MATCH($C979,'Sch 10.1 Rate Design'!$B$9:$B$16,0))),"")</f>
        <v/>
      </c>
      <c r="AT979" s="548" t="str">
        <f>IF($A979&lt;&gt;"",IF(OR(V979="",V979=0), 0, INDEX('Sch 10.1 Rate Design'!$E$9:$E$16,MATCH($C979,'Sch 10.1 Rate Design'!$B$9:$B$16,0))),"")</f>
        <v/>
      </c>
      <c r="AU979" s="548" t="str">
        <f>IF($A979&lt;&gt;"",IF(OR(W979="",W979=0), 0, INDEX('Sch 10.1 Rate Design'!$E$9:$E$16,MATCH($C979,'Sch 10.1 Rate Design'!$B$9:$B$16,0))),"")</f>
        <v/>
      </c>
      <c r="AV979" s="548" t="str">
        <f>IF($A979&lt;&gt;"",IF(OR(X979="",X979=0), 0, INDEX('Sch 10.1 Rate Design'!$E$9:$E$16,MATCH($C979,'Sch 10.1 Rate Design'!$B$9:$B$16,0))),"")</f>
        <v/>
      </c>
      <c r="AW979" s="547" t="str">
        <f>IF($A979&lt;&gt;"",IF(OR(Y979="",Y979=0), 0, INDEX('Sch 10.1 Rate Design'!$E$9:$E$16,MATCH($C979,'Sch 10.1 Rate Design'!$B$9:$B$16,0))),"")</f>
        <v/>
      </c>
      <c r="AX979" s="546" t="str">
        <f>IF($A979&lt;&gt;"",IF(OR(N979="",N979=0),0,+IF(N979&gt;+INDEX('Sch 10.1 Rate Design'!$D$9:$D$16,MATCH($C979,'Sch 10.1 Rate Design'!$B$9:$B$16,0)),IF(N979&gt;+INDEX('Sch 10.1 Rate Design'!$F$9:$F$16,MATCH($C979,'Sch 10.1 Rate Design'!$B$9:$B$16,0)),+INDEX('Sch 10.1 Rate Design'!$F$9:$F$16,MATCH($C979,'Sch 10.1 Rate Design'!$B$9:$B$16,0))-INDEX('Sch 10.1 Rate Design'!$D$9:$D$16,MATCH($C979,'Sch 10.1 Rate Design'!$B$9:$B$16,0)), N979-INDEX('Sch 10.1 Rate Design'!$D$9:$D$16,MATCH($C979,'Sch 10.1 Rate Design'!$B$9:$B$16,0))),0)),"")</f>
        <v/>
      </c>
      <c r="AY979" s="324" t="str">
        <f>IF($A979&lt;&gt;"",IF(OR(O979="",O979=0),0,+IF(O979&gt;+INDEX('Sch 10.1 Rate Design'!$D$9:$D$16,MATCH($C979,'Sch 10.1 Rate Design'!$B$9:$B$16,0)),IF(O979&gt;+INDEX('Sch 10.1 Rate Design'!$F$9:$F$16,MATCH($C979,'Sch 10.1 Rate Design'!$B$9:$B$16,0)),+INDEX('Sch 10.1 Rate Design'!$F$9:$F$16,MATCH($C979,'Sch 10.1 Rate Design'!$B$9:$B$16,0))-INDEX('Sch 10.1 Rate Design'!$D$9:$D$16,MATCH($C979,'Sch 10.1 Rate Design'!$B$9:$B$16,0)), O979-INDEX('Sch 10.1 Rate Design'!$D$9:$D$16,MATCH($C979,'Sch 10.1 Rate Design'!$B$9:$B$16,0))),0)),"")</f>
        <v/>
      </c>
      <c r="AZ979" s="324" t="str">
        <f>IF($A979&lt;&gt;"",IF(OR(P979="",P979=0),0,+IF(P979&gt;+INDEX('Sch 10.1 Rate Design'!$D$9:$D$16,MATCH($C979,'Sch 10.1 Rate Design'!$B$9:$B$16,0)),IF(P979&gt;+INDEX('Sch 10.1 Rate Design'!$F$9:$F$16,MATCH($C979,'Sch 10.1 Rate Design'!$B$9:$B$16,0)),+INDEX('Sch 10.1 Rate Design'!$F$9:$F$16,MATCH($C979,'Sch 10.1 Rate Design'!$B$9:$B$16,0))-INDEX('Sch 10.1 Rate Design'!$D$9:$D$16,MATCH($C979,'Sch 10.1 Rate Design'!$B$9:$B$16,0)), P979-INDEX('Sch 10.1 Rate Design'!$D$9:$D$16,MATCH($C979,'Sch 10.1 Rate Design'!$B$9:$B$16,0))),0)),"")</f>
        <v/>
      </c>
      <c r="BA979" s="324" t="str">
        <f>IF($A979&lt;&gt;"",IF(OR(Q979="",Q979=0),0,+IF(Q979&gt;+INDEX('Sch 10.1 Rate Design'!$D$9:$D$16,MATCH($C979,'Sch 10.1 Rate Design'!$B$9:$B$16,0)),IF(Q979&gt;+INDEX('Sch 10.1 Rate Design'!$F$9:$F$16,MATCH($C979,'Sch 10.1 Rate Design'!$B$9:$B$16,0)),+INDEX('Sch 10.1 Rate Design'!$F$9:$F$16,MATCH($C979,'Sch 10.1 Rate Design'!$B$9:$B$16,0))-INDEX('Sch 10.1 Rate Design'!$D$9:$D$16,MATCH($C979,'Sch 10.1 Rate Design'!$B$9:$B$16,0)), Q979-INDEX('Sch 10.1 Rate Design'!$D$9:$D$16,MATCH($C979,'Sch 10.1 Rate Design'!$B$9:$B$16,0))),0)),"")</f>
        <v/>
      </c>
      <c r="BB979" s="324" t="str">
        <f>IF($A979&lt;&gt;"",IF(OR(R979="",R979=0),0,+IF(R979&gt;+INDEX('Sch 10.1 Rate Design'!$D$9:$D$16,MATCH($C979,'Sch 10.1 Rate Design'!$B$9:$B$16,0)),IF(R979&gt;+INDEX('Sch 10.1 Rate Design'!$F$9:$F$16,MATCH($C979,'Sch 10.1 Rate Design'!$B$9:$B$16,0)),+INDEX('Sch 10.1 Rate Design'!$F$9:$F$16,MATCH($C979,'Sch 10.1 Rate Design'!$B$9:$B$16,0))-INDEX('Sch 10.1 Rate Design'!$D$9:$D$16,MATCH($C979,'Sch 10.1 Rate Design'!$B$9:$B$16,0)), R979-INDEX('Sch 10.1 Rate Design'!$D$9:$D$16,MATCH($C979,'Sch 10.1 Rate Design'!$B$9:$B$16,0))),0)),"")</f>
        <v/>
      </c>
      <c r="BC979" s="324" t="str">
        <f>IF($A979&lt;&gt;"",IF(OR(S979="",S979=0),0,+IF(S979&gt;+INDEX('Sch 10.1 Rate Design'!$D$9:$D$16,MATCH($C979,'Sch 10.1 Rate Design'!$B$9:$B$16,0)),IF(S979&gt;+INDEX('Sch 10.1 Rate Design'!$F$9:$F$16,MATCH($C979,'Sch 10.1 Rate Design'!$B$9:$B$16,0)),+INDEX('Sch 10.1 Rate Design'!$F$9:$F$16,MATCH($C979,'Sch 10.1 Rate Design'!$B$9:$B$16,0))-INDEX('Sch 10.1 Rate Design'!$D$9:$D$16,MATCH($C979,'Sch 10.1 Rate Design'!$B$9:$B$16,0)), S979-INDEX('Sch 10.1 Rate Design'!$D$9:$D$16,MATCH($C979,'Sch 10.1 Rate Design'!$B$9:$B$16,0))),0)),"")</f>
        <v/>
      </c>
      <c r="BD979" s="324" t="str">
        <f>IF($A979&lt;&gt;"",IF(OR(T979="",T979=0),0,+IF(T979&gt;+INDEX('Sch 10.1 Rate Design'!$D$9:$D$16,MATCH($C979,'Sch 10.1 Rate Design'!$B$9:$B$16,0)),IF(T979&gt;+INDEX('Sch 10.1 Rate Design'!$F$9:$F$16,MATCH($C979,'Sch 10.1 Rate Design'!$B$9:$B$16,0)),+INDEX('Sch 10.1 Rate Design'!$F$9:$F$16,MATCH($C979,'Sch 10.1 Rate Design'!$B$9:$B$16,0))-INDEX('Sch 10.1 Rate Design'!$D$9:$D$16,MATCH($C979,'Sch 10.1 Rate Design'!$B$9:$B$16,0)), T979-INDEX('Sch 10.1 Rate Design'!$D$9:$D$16,MATCH($C979,'Sch 10.1 Rate Design'!$B$9:$B$16,0))),0)),"")</f>
        <v/>
      </c>
      <c r="BE979" s="324" t="str">
        <f>IF($A979&lt;&gt;"",IF(OR(U979="",U979=0),0,+IF(U979&gt;+INDEX('Sch 10.1 Rate Design'!$D$9:$D$16,MATCH($C979,'Sch 10.1 Rate Design'!$B$9:$B$16,0)),IF(U979&gt;+INDEX('Sch 10.1 Rate Design'!$F$9:$F$16,MATCH($C979,'Sch 10.1 Rate Design'!$B$9:$B$16,0)),+INDEX('Sch 10.1 Rate Design'!$F$9:$F$16,MATCH($C979,'Sch 10.1 Rate Design'!$B$9:$B$16,0))-INDEX('Sch 10.1 Rate Design'!$D$9:$D$16,MATCH($C979,'Sch 10.1 Rate Design'!$B$9:$B$16,0)), U979-INDEX('Sch 10.1 Rate Design'!$D$9:$D$16,MATCH($C979,'Sch 10.1 Rate Design'!$B$9:$B$16,0))),0)),"")</f>
        <v/>
      </c>
      <c r="BF979" s="324" t="str">
        <f>IF($A979&lt;&gt;"",IF(OR(V979="",V979=0),0,+IF(V979&gt;+INDEX('Sch 10.1 Rate Design'!$D$9:$D$16,MATCH($C979,'Sch 10.1 Rate Design'!$B$9:$B$16,0)),IF(V979&gt;+INDEX('Sch 10.1 Rate Design'!$F$9:$F$16,MATCH($C979,'Sch 10.1 Rate Design'!$B$9:$B$16,0)),+INDEX('Sch 10.1 Rate Design'!$F$9:$F$16,MATCH($C979,'Sch 10.1 Rate Design'!$B$9:$B$16,0))-INDEX('Sch 10.1 Rate Design'!$D$9:$D$16,MATCH($C979,'Sch 10.1 Rate Design'!$B$9:$B$16,0)), V979-INDEX('Sch 10.1 Rate Design'!$D$9:$D$16,MATCH($C979,'Sch 10.1 Rate Design'!$B$9:$B$16,0))),0)),"")</f>
        <v/>
      </c>
      <c r="BG979" s="324" t="str">
        <f>IF($A979&lt;&gt;"",IF(OR(W979="",W979=0),0,+IF(W979&gt;+INDEX('Sch 10.1 Rate Design'!$D$9:$D$16,MATCH($C979,'Sch 10.1 Rate Design'!$B$9:$B$16,0)),IF(W979&gt;+INDEX('Sch 10.1 Rate Design'!$F$9:$F$16,MATCH($C979,'Sch 10.1 Rate Design'!$B$9:$B$16,0)),+INDEX('Sch 10.1 Rate Design'!$F$9:$F$16,MATCH($C979,'Sch 10.1 Rate Design'!$B$9:$B$16,0))-INDEX('Sch 10.1 Rate Design'!$D$9:$D$16,MATCH($C979,'Sch 10.1 Rate Design'!$B$9:$B$16,0)), W979-INDEX('Sch 10.1 Rate Design'!$D$9:$D$16,MATCH($C979,'Sch 10.1 Rate Design'!$B$9:$B$16,0))),0)),"")</f>
        <v/>
      </c>
      <c r="BH979" s="324" t="str">
        <f>IF($A979&lt;&gt;"",IF(OR(X979="",X979=0),0,+IF(X979&gt;+INDEX('Sch 10.1 Rate Design'!$D$9:$D$16,MATCH($C979,'Sch 10.1 Rate Design'!$B$9:$B$16,0)),IF(X979&gt;+INDEX('Sch 10.1 Rate Design'!$F$9:$F$16,MATCH($C979,'Sch 10.1 Rate Design'!$B$9:$B$16,0)),+INDEX('Sch 10.1 Rate Design'!$F$9:$F$16,MATCH($C979,'Sch 10.1 Rate Design'!$B$9:$B$16,0))-INDEX('Sch 10.1 Rate Design'!$D$9:$D$16,MATCH($C979,'Sch 10.1 Rate Design'!$B$9:$B$16,0)), X979-INDEX('Sch 10.1 Rate Design'!$D$9:$D$16,MATCH($C979,'Sch 10.1 Rate Design'!$B$9:$B$16,0))),0)),"")</f>
        <v/>
      </c>
      <c r="BI979" s="545" t="str">
        <f>IF($A979&lt;&gt;"",IF(OR(Y979="",Y979=0),0,+IF(Y979&gt;+INDEX('Sch 10.1 Rate Design'!$D$9:$D$16,MATCH($C979,'Sch 10.1 Rate Design'!$B$9:$B$16,0)),IF(Y979&gt;+INDEX('Sch 10.1 Rate Design'!$F$9:$F$16,MATCH($C979,'Sch 10.1 Rate Design'!$B$9:$B$16,0)),+INDEX('Sch 10.1 Rate Design'!$F$9:$F$16,MATCH($C979,'Sch 10.1 Rate Design'!$B$9:$B$16,0))-INDEX('Sch 10.1 Rate Design'!$D$9:$D$16,MATCH($C979,'Sch 10.1 Rate Design'!$B$9:$B$16,0)), Y979-INDEX('Sch 10.1 Rate Design'!$D$9:$D$16,MATCH($C979,'Sch 10.1 Rate Design'!$B$9:$B$16,0))),0)),"")</f>
        <v/>
      </c>
      <c r="BJ979" s="692" t="str">
        <f>IF($A979&lt;&gt;"",IF(OR(N979="",N979=0), 0, AX979/'Sch 10.1 Rate Design'!$Z$25*INDEX('Sch 10.1 Rate Design'!$G$9:$G$16,MATCH($C979,'Sch 10.1 Rate Design'!$B$9:$B$16,0))),"")</f>
        <v/>
      </c>
      <c r="BK979" s="548" t="str">
        <f>IF($A979&lt;&gt;"",IF(OR(O979="",O979=0), 0, AY979/'Sch 10.1 Rate Design'!$Z$25*INDEX('Sch 10.1 Rate Design'!$G$9:$G$16,MATCH($C979,'Sch 10.1 Rate Design'!$B$9:$B$16,0))),"")</f>
        <v/>
      </c>
      <c r="BL979" s="548" t="str">
        <f>IF($A979&lt;&gt;"",IF(OR(P979="",P979=0), 0, AZ979/'Sch 10.1 Rate Design'!$Z$25*INDEX('Sch 10.1 Rate Design'!$G$9:$G$16,MATCH($C979,'Sch 10.1 Rate Design'!$B$9:$B$16,0))),"")</f>
        <v/>
      </c>
      <c r="BM979" s="548" t="str">
        <f>IF($A979&lt;&gt;"",IF(OR(Q979="",Q979=0), 0, BA979/'Sch 10.1 Rate Design'!$Z$25*INDEX('Sch 10.1 Rate Design'!$G$9:$G$16,MATCH($C979,'Sch 10.1 Rate Design'!$B$9:$B$16,0))),"")</f>
        <v/>
      </c>
      <c r="BN979" s="548" t="str">
        <f>IF($A979&lt;&gt;"",IF(OR(R979="",R979=0), 0, BB979/'Sch 10.1 Rate Design'!$Z$25*INDEX('Sch 10.1 Rate Design'!$G$9:$G$16,MATCH($C979,'Sch 10.1 Rate Design'!$B$9:$B$16,0))),"")</f>
        <v/>
      </c>
      <c r="BO979" s="548" t="str">
        <f>IF($A979&lt;&gt;"",IF(OR(S979="",S979=0), 0, BC979/'Sch 10.1 Rate Design'!$Z$25*INDEX('Sch 10.1 Rate Design'!$G$9:$G$16,MATCH($C979,'Sch 10.1 Rate Design'!$B$9:$B$16,0))),"")</f>
        <v/>
      </c>
      <c r="BP979" s="548" t="str">
        <f>IF($A979&lt;&gt;"",IF(OR(T979="",T979=0), 0, BD979/'Sch 10.1 Rate Design'!$Z$25*INDEX('Sch 10.1 Rate Design'!$G$9:$G$16,MATCH($C979,'Sch 10.1 Rate Design'!$B$9:$B$16,0))),"")</f>
        <v/>
      </c>
      <c r="BQ979" s="548" t="str">
        <f>IF($A979&lt;&gt;"",IF(OR(U979="",U979=0), 0, BE979/'Sch 10.1 Rate Design'!$Z$25*INDEX('Sch 10.1 Rate Design'!$G$9:$G$16,MATCH($C979,'Sch 10.1 Rate Design'!$B$9:$B$16,0))),"")</f>
        <v/>
      </c>
      <c r="BR979" s="548" t="str">
        <f>IF($A979&lt;&gt;"",IF(OR(V979="",V979=0), 0, BF979/'Sch 10.1 Rate Design'!$Z$25*INDEX('Sch 10.1 Rate Design'!$G$9:$G$16,MATCH($C979,'Sch 10.1 Rate Design'!$B$9:$B$16,0))),"")</f>
        <v/>
      </c>
      <c r="BS979" s="548" t="str">
        <f>IF($A979&lt;&gt;"",IF(OR(W979="",W979=0), 0, BG979/'Sch 10.1 Rate Design'!$Z$25*INDEX('Sch 10.1 Rate Design'!$G$9:$G$16,MATCH($C979,'Sch 10.1 Rate Design'!$B$9:$B$16,0))),"")</f>
        <v/>
      </c>
      <c r="BT979" s="548" t="str">
        <f>IF($A979&lt;&gt;"",IF(OR(X979="",X979=0), 0, BH979/'Sch 10.1 Rate Design'!$Z$25*INDEX('Sch 10.1 Rate Design'!$G$9:$G$16,MATCH($C979,'Sch 10.1 Rate Design'!$B$9:$B$16,0))),"")</f>
        <v/>
      </c>
      <c r="BU979" s="547" t="str">
        <f>IF($A979&lt;&gt;"",IF(OR(Y979="",Y979=0), 0, BI979/'Sch 10.1 Rate Design'!$Z$25*INDEX('Sch 10.1 Rate Design'!$G$9:$G$16,MATCH($C979,'Sch 10.1 Rate Design'!$B$9:$B$16,0))),"")</f>
        <v/>
      </c>
      <c r="BV979" s="546" t="str">
        <f>IF($A979&lt;&gt;"",IF(OR(N979="",N979=0),0,+IF(N979&gt;+INDEX('Sch 10.1 Rate Design'!$F$9:$F$16,MATCH($C979,'Sch 10.1 Rate Design'!$B$9:$B$16,0)),IF(N979&gt;+INDEX('Sch 10.1 Rate Design'!$H$9:$H$16,MATCH($C979,'Sch 10.1 Rate Design'!$B$9:$B$16,0)),+INDEX('Sch 10.1 Rate Design'!$H$9:$H$16,MATCH($C979,'Sch 10.1 Rate Design'!$B$9:$B$16,0))-INDEX('Sch 10.1 Rate Design'!$F$9:$F$16,MATCH($C979,'Sch 10.1 Rate Design'!$B$9:$B$16,0)), N979-INDEX('Sch 10.1 Rate Design'!$F$9:$F$16,MATCH($C979,'Sch 10.1 Rate Design'!$B$9:$B$16,0))), 0)),"")</f>
        <v/>
      </c>
      <c r="BW979" s="324" t="str">
        <f>IF($A979&lt;&gt;"",IF(OR(O979="",O979=0),0,+IF(O979&gt;+INDEX('Sch 10.1 Rate Design'!$F$9:$F$16,MATCH($C979,'Sch 10.1 Rate Design'!$B$9:$B$16,0)),IF(O979&gt;+INDEX('Sch 10.1 Rate Design'!$H$9:$H$16,MATCH($C979,'Sch 10.1 Rate Design'!$B$9:$B$16,0)),+INDEX('Sch 10.1 Rate Design'!$H$9:$H$16,MATCH($C979,'Sch 10.1 Rate Design'!$B$9:$B$16,0))-INDEX('Sch 10.1 Rate Design'!$F$9:$F$16,MATCH($C979,'Sch 10.1 Rate Design'!$B$9:$B$16,0)), O979-INDEX('Sch 10.1 Rate Design'!$F$9:$F$16,MATCH($C979,'Sch 10.1 Rate Design'!$B$9:$B$16,0))), 0)),"")</f>
        <v/>
      </c>
      <c r="BX979" s="324" t="str">
        <f>IF($A979&lt;&gt;"",IF(OR(P979="",P979=0),0,+IF(P979&gt;+INDEX('Sch 10.1 Rate Design'!$F$9:$F$16,MATCH($C979,'Sch 10.1 Rate Design'!$B$9:$B$16,0)),IF(P979&gt;+INDEX('Sch 10.1 Rate Design'!$H$9:$H$16,MATCH($C979,'Sch 10.1 Rate Design'!$B$9:$B$16,0)),+INDEX('Sch 10.1 Rate Design'!$H$9:$H$16,MATCH($C979,'Sch 10.1 Rate Design'!$B$9:$B$16,0))-INDEX('Sch 10.1 Rate Design'!$F$9:$F$16,MATCH($C979,'Sch 10.1 Rate Design'!$B$9:$B$16,0)), P979-INDEX('Sch 10.1 Rate Design'!$F$9:$F$16,MATCH($C979,'Sch 10.1 Rate Design'!$B$9:$B$16,0))), 0)),"")</f>
        <v/>
      </c>
      <c r="BY979" s="324" t="str">
        <f>IF($A979&lt;&gt;"",IF(OR(Q979="",Q979=0),0,+IF(Q979&gt;+INDEX('Sch 10.1 Rate Design'!$F$9:$F$16,MATCH($C979,'Sch 10.1 Rate Design'!$B$9:$B$16,0)),IF(Q979&gt;+INDEX('Sch 10.1 Rate Design'!$H$9:$H$16,MATCH($C979,'Sch 10.1 Rate Design'!$B$9:$B$16,0)),+INDEX('Sch 10.1 Rate Design'!$H$9:$H$16,MATCH($C979,'Sch 10.1 Rate Design'!$B$9:$B$16,0))-INDEX('Sch 10.1 Rate Design'!$F$9:$F$16,MATCH($C979,'Sch 10.1 Rate Design'!$B$9:$B$16,0)), Q979-INDEX('Sch 10.1 Rate Design'!$F$9:$F$16,MATCH($C979,'Sch 10.1 Rate Design'!$B$9:$B$16,0))), 0)),"")</f>
        <v/>
      </c>
      <c r="BZ979" s="324" t="str">
        <f>IF($A979&lt;&gt;"",IF(OR(R979="",R979=0),0,+IF(R979&gt;+INDEX('Sch 10.1 Rate Design'!$F$9:$F$16,MATCH($C979,'Sch 10.1 Rate Design'!$B$9:$B$16,0)),IF(R979&gt;+INDEX('Sch 10.1 Rate Design'!$H$9:$H$16,MATCH($C979,'Sch 10.1 Rate Design'!$B$9:$B$16,0)),+INDEX('Sch 10.1 Rate Design'!$H$9:$H$16,MATCH($C979,'Sch 10.1 Rate Design'!$B$9:$B$16,0))-INDEX('Sch 10.1 Rate Design'!$F$9:$F$16,MATCH($C979,'Sch 10.1 Rate Design'!$B$9:$B$16,0)), R979-INDEX('Sch 10.1 Rate Design'!$F$9:$F$16,MATCH($C979,'Sch 10.1 Rate Design'!$B$9:$B$16,0))), 0)),"")</f>
        <v/>
      </c>
      <c r="CA979" s="324" t="str">
        <f>IF($A979&lt;&gt;"",IF(OR(S979="",S979=0),0,+IF(S979&gt;+INDEX('Sch 10.1 Rate Design'!$F$9:$F$16,MATCH($C979,'Sch 10.1 Rate Design'!$B$9:$B$16,0)),IF(S979&gt;+INDEX('Sch 10.1 Rate Design'!$H$9:$H$16,MATCH($C979,'Sch 10.1 Rate Design'!$B$9:$B$16,0)),+INDEX('Sch 10.1 Rate Design'!$H$9:$H$16,MATCH($C979,'Sch 10.1 Rate Design'!$B$9:$B$16,0))-INDEX('Sch 10.1 Rate Design'!$F$9:$F$16,MATCH($C979,'Sch 10.1 Rate Design'!$B$9:$B$16,0)), S979-INDEX('Sch 10.1 Rate Design'!$F$9:$F$16,MATCH($C979,'Sch 10.1 Rate Design'!$B$9:$B$16,0))), 0)),"")</f>
        <v/>
      </c>
      <c r="CB979" s="324" t="str">
        <f>IF($A979&lt;&gt;"",IF(OR(T979="",T979=0),0,+IF(T979&gt;+INDEX('Sch 10.1 Rate Design'!$F$9:$F$16,MATCH($C979,'Sch 10.1 Rate Design'!$B$9:$B$16,0)),IF(T979&gt;+INDEX('Sch 10.1 Rate Design'!$H$9:$H$16,MATCH($C979,'Sch 10.1 Rate Design'!$B$9:$B$16,0)),+INDEX('Sch 10.1 Rate Design'!$H$9:$H$16,MATCH($C979,'Sch 10.1 Rate Design'!$B$9:$B$16,0))-INDEX('Sch 10.1 Rate Design'!$F$9:$F$16,MATCH($C979,'Sch 10.1 Rate Design'!$B$9:$B$16,0)), T979-INDEX('Sch 10.1 Rate Design'!$F$9:$F$16,MATCH($C979,'Sch 10.1 Rate Design'!$B$9:$B$16,0))), 0)),"")</f>
        <v/>
      </c>
      <c r="CC979" s="324" t="str">
        <f>IF($A979&lt;&gt;"",IF(OR(U979="",U979=0),0,+IF(U979&gt;+INDEX('Sch 10.1 Rate Design'!$F$9:$F$16,MATCH($C979,'Sch 10.1 Rate Design'!$B$9:$B$16,0)),IF(U979&gt;+INDEX('Sch 10.1 Rate Design'!$H$9:$H$16,MATCH($C979,'Sch 10.1 Rate Design'!$B$9:$B$16,0)),+INDEX('Sch 10.1 Rate Design'!$H$9:$H$16,MATCH($C979,'Sch 10.1 Rate Design'!$B$9:$B$16,0))-INDEX('Sch 10.1 Rate Design'!$F$9:$F$16,MATCH($C979,'Sch 10.1 Rate Design'!$B$9:$B$16,0)), U979-INDEX('Sch 10.1 Rate Design'!$F$9:$F$16,MATCH($C979,'Sch 10.1 Rate Design'!$B$9:$B$16,0))), 0)),"")</f>
        <v/>
      </c>
      <c r="CD979" s="324" t="str">
        <f>IF($A979&lt;&gt;"",IF(OR(V979="",V979=0),0,+IF(V979&gt;+INDEX('Sch 10.1 Rate Design'!$F$9:$F$16,MATCH($C979,'Sch 10.1 Rate Design'!$B$9:$B$16,0)),IF(V979&gt;+INDEX('Sch 10.1 Rate Design'!$H$9:$H$16,MATCH($C979,'Sch 10.1 Rate Design'!$B$9:$B$16,0)),+INDEX('Sch 10.1 Rate Design'!$H$9:$H$16,MATCH($C979,'Sch 10.1 Rate Design'!$B$9:$B$16,0))-INDEX('Sch 10.1 Rate Design'!$F$9:$F$16,MATCH($C979,'Sch 10.1 Rate Design'!$B$9:$B$16,0)), V979-INDEX('Sch 10.1 Rate Design'!$F$9:$F$16,MATCH($C979,'Sch 10.1 Rate Design'!$B$9:$B$16,0))), 0)),"")</f>
        <v/>
      </c>
      <c r="CE979" s="324" t="str">
        <f>IF($A979&lt;&gt;"",IF(OR(W979="",W979=0),0,+IF(W979&gt;+INDEX('Sch 10.1 Rate Design'!$F$9:$F$16,MATCH($C979,'Sch 10.1 Rate Design'!$B$9:$B$16,0)),IF(W979&gt;+INDEX('Sch 10.1 Rate Design'!$H$9:$H$16,MATCH($C979,'Sch 10.1 Rate Design'!$B$9:$B$16,0)),+INDEX('Sch 10.1 Rate Design'!$H$9:$H$16,MATCH($C979,'Sch 10.1 Rate Design'!$B$9:$B$16,0))-INDEX('Sch 10.1 Rate Design'!$F$9:$F$16,MATCH($C979,'Sch 10.1 Rate Design'!$B$9:$B$16,0)), W979-INDEX('Sch 10.1 Rate Design'!$F$9:$F$16,MATCH($C979,'Sch 10.1 Rate Design'!$B$9:$B$16,0))), 0)),"")</f>
        <v/>
      </c>
      <c r="CF979" s="324" t="str">
        <f>IF($A979&lt;&gt;"",IF(OR(X979="",X979=0),0,+IF(X979&gt;+INDEX('Sch 10.1 Rate Design'!$F$9:$F$16,MATCH($C979,'Sch 10.1 Rate Design'!$B$9:$B$16,0)),IF(X979&gt;+INDEX('Sch 10.1 Rate Design'!$H$9:$H$16,MATCH($C979,'Sch 10.1 Rate Design'!$B$9:$B$16,0)),+INDEX('Sch 10.1 Rate Design'!$H$9:$H$16,MATCH($C979,'Sch 10.1 Rate Design'!$B$9:$B$16,0))-INDEX('Sch 10.1 Rate Design'!$F$9:$F$16,MATCH($C979,'Sch 10.1 Rate Design'!$B$9:$B$16,0)), X979-INDEX('Sch 10.1 Rate Design'!$F$9:$F$16,MATCH($C979,'Sch 10.1 Rate Design'!$B$9:$B$16,0))), 0)),"")</f>
        <v/>
      </c>
      <c r="CG979" s="545" t="str">
        <f>IF($A979&lt;&gt;"",IF(OR(Y979="",Y979=0),0,+IF(Y979&gt;+INDEX('Sch 10.1 Rate Design'!$F$9:$F$16,MATCH($C979,'Sch 10.1 Rate Design'!$B$9:$B$16,0)),IF(Y979&gt;+INDEX('Sch 10.1 Rate Design'!$H$9:$H$16,MATCH($C979,'Sch 10.1 Rate Design'!$B$9:$B$16,0)),+INDEX('Sch 10.1 Rate Design'!$H$9:$H$16,MATCH($C979,'Sch 10.1 Rate Design'!$B$9:$B$16,0))-INDEX('Sch 10.1 Rate Design'!$F$9:$F$16,MATCH($C979,'Sch 10.1 Rate Design'!$B$9:$B$16,0)), Y979-INDEX('Sch 10.1 Rate Design'!$F$9:$F$16,MATCH($C979,'Sch 10.1 Rate Design'!$B$9:$B$16,0))), 0)),"")</f>
        <v/>
      </c>
      <c r="CH979" s="692" t="str">
        <f>IF($A979&lt;&gt;"",IF(OR(N979="",N979=0), 0, BV979/'Sch 10.1 Rate Design'!$Z$25*INDEX('Sch 10.1 Rate Design'!$I$9:$I$16,MATCH($C979,'Sch 10.1 Rate Design'!$B$9:$B$16,0))),"")</f>
        <v/>
      </c>
      <c r="CI979" s="548" t="str">
        <f>IF($A979&lt;&gt;"",IF(OR(O979="",O979=0), 0, BW979/'Sch 10.1 Rate Design'!$Z$25*INDEX('Sch 10.1 Rate Design'!$I$9:$I$16,MATCH($C979,'Sch 10.1 Rate Design'!$B$9:$B$16,0))),"")</f>
        <v/>
      </c>
      <c r="CJ979" s="548" t="str">
        <f>IF($A979&lt;&gt;"",IF(OR(P979="",P979=0), 0, BX979/'Sch 10.1 Rate Design'!$Z$25*INDEX('Sch 10.1 Rate Design'!$I$9:$I$16,MATCH($C979,'Sch 10.1 Rate Design'!$B$9:$B$16,0))),"")</f>
        <v/>
      </c>
      <c r="CK979" s="548" t="str">
        <f>IF($A979&lt;&gt;"",IF(OR(Q979="",Q979=0), 0, BY979/'Sch 10.1 Rate Design'!$Z$25*INDEX('Sch 10.1 Rate Design'!$I$9:$I$16,MATCH($C979,'Sch 10.1 Rate Design'!$B$9:$B$16,0))),"")</f>
        <v/>
      </c>
      <c r="CL979" s="548" t="str">
        <f>IF($A979&lt;&gt;"",IF(OR(R979="",R979=0), 0, BZ979/'Sch 10.1 Rate Design'!$Z$25*INDEX('Sch 10.1 Rate Design'!$I$9:$I$16,MATCH($C979,'Sch 10.1 Rate Design'!$B$9:$B$16,0))),"")</f>
        <v/>
      </c>
      <c r="CM979" s="548" t="str">
        <f>IF($A979&lt;&gt;"",IF(OR(S979="",S979=0), 0, CA979/'Sch 10.1 Rate Design'!$Z$25*INDEX('Sch 10.1 Rate Design'!$I$9:$I$16,MATCH($C979,'Sch 10.1 Rate Design'!$B$9:$B$16,0))),"")</f>
        <v/>
      </c>
      <c r="CN979" s="548" t="str">
        <f>IF($A979&lt;&gt;"",IF(OR(T979="",T979=0), 0, CB979/'Sch 10.1 Rate Design'!$Z$25*INDEX('Sch 10.1 Rate Design'!$I$9:$I$16,MATCH($C979,'Sch 10.1 Rate Design'!$B$9:$B$16,0))),"")</f>
        <v/>
      </c>
      <c r="CO979" s="548" t="str">
        <f>IF($A979&lt;&gt;"",IF(OR(U979="",U979=0), 0, CC979/'Sch 10.1 Rate Design'!$Z$25*INDEX('Sch 10.1 Rate Design'!$I$9:$I$16,MATCH($C979,'Sch 10.1 Rate Design'!$B$9:$B$16,0))),"")</f>
        <v/>
      </c>
      <c r="CP979" s="548" t="str">
        <f>IF($A979&lt;&gt;"",IF(OR(V979="",V979=0), 0, CD979/'Sch 10.1 Rate Design'!$Z$25*INDEX('Sch 10.1 Rate Design'!$I$9:$I$16,MATCH($C979,'Sch 10.1 Rate Design'!$B$9:$B$16,0))),"")</f>
        <v/>
      </c>
      <c r="CQ979" s="548" t="str">
        <f>IF($A979&lt;&gt;"",IF(OR(W979="",W979=0), 0, CE979/'Sch 10.1 Rate Design'!$Z$25*INDEX('Sch 10.1 Rate Design'!$I$9:$I$16,MATCH($C979,'Sch 10.1 Rate Design'!$B$9:$B$16,0))),"")</f>
        <v/>
      </c>
      <c r="CR979" s="548" t="str">
        <f>IF($A979&lt;&gt;"",IF(OR(X979="",X979=0), 0, CF979/'Sch 10.1 Rate Design'!$Z$25*INDEX('Sch 10.1 Rate Design'!$I$9:$I$16,MATCH($C979,'Sch 10.1 Rate Design'!$B$9:$B$16,0))),"")</f>
        <v/>
      </c>
      <c r="CS979" s="547" t="str">
        <f>IF($A979&lt;&gt;"",IF(OR(Y979="",Y979=0), 0, CG979/'Sch 10.1 Rate Design'!$Z$25*INDEX('Sch 10.1 Rate Design'!$I$9:$I$16,MATCH($C979,'Sch 10.1 Rate Design'!$B$9:$B$16,0))),"")</f>
        <v/>
      </c>
      <c r="CT979" s="546" t="str">
        <f>IF($A979&lt;&gt;"",IF(OR(N979="",N979=0),0,IF(N979&gt;INDEX('Sch 10.1 Rate Design'!$J$9:$J$16,MATCH($C979,'Sch 10.1 Rate Design'!$B$9:$B$16,0)),N979-INDEX('Sch 10.1 Rate Design'!$J$9:$J$16,MATCH($C979,'Sch 10.1 Rate Design'!$B$9:$B$16,0)),0)),"")</f>
        <v/>
      </c>
      <c r="CU979" s="324" t="str">
        <f>IF($A979&lt;&gt;"",IF(OR(O979="",O979=0),0,IF(O979&gt;INDEX('Sch 10.1 Rate Design'!$J$9:$J$16,MATCH($C979,'Sch 10.1 Rate Design'!$B$9:$B$16,0)),O979-INDEX('Sch 10.1 Rate Design'!$J$9:$J$16,MATCH($C979,'Sch 10.1 Rate Design'!$B$9:$B$16,0)),0)),"")</f>
        <v/>
      </c>
      <c r="CV979" s="324" t="str">
        <f>IF($A979&lt;&gt;"",IF(OR(P979="",P979=0),0,IF(P979&gt;INDEX('Sch 10.1 Rate Design'!$J$9:$J$16,MATCH($C979,'Sch 10.1 Rate Design'!$B$9:$B$16,0)),P979-INDEX('Sch 10.1 Rate Design'!$J$9:$J$16,MATCH($C979,'Sch 10.1 Rate Design'!$B$9:$B$16,0)),0)),"")</f>
        <v/>
      </c>
      <c r="CW979" s="324" t="str">
        <f>IF($A979&lt;&gt;"",IF(OR(Q979="",Q979=0),0,IF(Q979&gt;INDEX('Sch 10.1 Rate Design'!$J$9:$J$16,MATCH($C979,'Sch 10.1 Rate Design'!$B$9:$B$16,0)),Q979-INDEX('Sch 10.1 Rate Design'!$J$9:$J$16,MATCH($C979,'Sch 10.1 Rate Design'!$B$9:$B$16,0)),0)),"")</f>
        <v/>
      </c>
      <c r="CX979" s="324" t="str">
        <f>IF($A979&lt;&gt;"",IF(OR(R979="",R979=0),0,IF(R979&gt;INDEX('Sch 10.1 Rate Design'!$J$9:$J$16,MATCH($C979,'Sch 10.1 Rate Design'!$B$9:$B$16,0)),R979-INDEX('Sch 10.1 Rate Design'!$J$9:$J$16,MATCH($C979,'Sch 10.1 Rate Design'!$B$9:$B$16,0)),0)),"")</f>
        <v/>
      </c>
      <c r="CY979" s="324" t="str">
        <f>IF($A979&lt;&gt;"",IF(OR(S979="",S979=0),0,IF(S979&gt;INDEX('Sch 10.1 Rate Design'!$J$9:$J$16,MATCH($C979,'Sch 10.1 Rate Design'!$B$9:$B$16,0)),S979-INDEX('Sch 10.1 Rate Design'!$J$9:$J$16,MATCH($C979,'Sch 10.1 Rate Design'!$B$9:$B$16,0)),0)),"")</f>
        <v/>
      </c>
      <c r="CZ979" s="324" t="str">
        <f>IF($A979&lt;&gt;"",IF(OR(T979="",T979=0),0,IF(T979&gt;INDEX('Sch 10.1 Rate Design'!$J$9:$J$16,MATCH($C979,'Sch 10.1 Rate Design'!$B$9:$B$16,0)),T979-INDEX('Sch 10.1 Rate Design'!$J$9:$J$16,MATCH($C979,'Sch 10.1 Rate Design'!$B$9:$B$16,0)),0)),"")</f>
        <v/>
      </c>
      <c r="DA979" s="324" t="str">
        <f>IF($A979&lt;&gt;"",IF(OR(U979="",U979=0),0,IF(U979&gt;INDEX('Sch 10.1 Rate Design'!$J$9:$J$16,MATCH($C979,'Sch 10.1 Rate Design'!$B$9:$B$16,0)),U979-INDEX('Sch 10.1 Rate Design'!$J$9:$J$16,MATCH($C979,'Sch 10.1 Rate Design'!$B$9:$B$16,0)),0)),"")</f>
        <v/>
      </c>
      <c r="DB979" s="324" t="str">
        <f>IF($A979&lt;&gt;"",IF(OR(V979="",V979=0),0,IF(V979&gt;INDEX('Sch 10.1 Rate Design'!$J$9:$J$16,MATCH($C979,'Sch 10.1 Rate Design'!$B$9:$B$16,0)),V979-INDEX('Sch 10.1 Rate Design'!$J$9:$J$16,MATCH($C979,'Sch 10.1 Rate Design'!$B$9:$B$16,0)),0)),"")</f>
        <v/>
      </c>
      <c r="DC979" s="324" t="str">
        <f>IF($A979&lt;&gt;"",IF(OR(W979="",W979=0),0,IF(W979&gt;INDEX('Sch 10.1 Rate Design'!$J$9:$J$16,MATCH($C979,'Sch 10.1 Rate Design'!$B$9:$B$16,0)),W979-INDEX('Sch 10.1 Rate Design'!$J$9:$J$16,MATCH($C979,'Sch 10.1 Rate Design'!$B$9:$B$16,0)),0)),"")</f>
        <v/>
      </c>
      <c r="DD979" s="324" t="str">
        <f>IF($A979&lt;&gt;"",IF(OR(X979="",X979=0),0,IF(X979&gt;INDEX('Sch 10.1 Rate Design'!$J$9:$J$16,MATCH($C979,'Sch 10.1 Rate Design'!$B$9:$B$16,0)),X979-INDEX('Sch 10.1 Rate Design'!$J$9:$J$16,MATCH($C979,'Sch 10.1 Rate Design'!$B$9:$B$16,0)),0)),"")</f>
        <v/>
      </c>
      <c r="DE979" s="545" t="str">
        <f>IF($A979&lt;&gt;"",IF(OR(Y979="",Y979=0),0,IF(Y979&gt;INDEX('Sch 10.1 Rate Design'!$J$9:$J$16,MATCH($C979,'Sch 10.1 Rate Design'!$B$9:$B$16,0)),Y979-INDEX('Sch 10.1 Rate Design'!$J$9:$J$16,MATCH($C979,'Sch 10.1 Rate Design'!$B$9:$B$16,0)),0)),"")</f>
        <v/>
      </c>
      <c r="DF979" s="692" t="str">
        <f>IF($A979&lt;&gt;"",IF(OR(N979="",N979=0), 0, CT979/'Sch 10.1 Rate Design'!$Z$25*INDEX('Sch 10.1 Rate Design'!$K$9:$K$16,MATCH($C979,'Sch 10.1 Rate Design'!$B$9:$B$16,0))),"")</f>
        <v/>
      </c>
      <c r="DG979" s="548" t="str">
        <f>IF($A979&lt;&gt;"",IF(OR(O979="",O979=0), 0, CU979/'Sch 10.1 Rate Design'!$Z$25*INDEX('Sch 10.1 Rate Design'!$K$9:$K$16,MATCH($C979,'Sch 10.1 Rate Design'!$B$9:$B$16,0))),"")</f>
        <v/>
      </c>
      <c r="DH979" s="548" t="str">
        <f>IF($A979&lt;&gt;"",IF(OR(P979="",P979=0), 0, CV979/'Sch 10.1 Rate Design'!$Z$25*INDEX('Sch 10.1 Rate Design'!$K$9:$K$16,MATCH($C979,'Sch 10.1 Rate Design'!$B$9:$B$16,0))),"")</f>
        <v/>
      </c>
      <c r="DI979" s="548" t="str">
        <f>IF($A979&lt;&gt;"",IF(OR(Q979="",Q979=0), 0, CW979/'Sch 10.1 Rate Design'!$Z$25*INDEX('Sch 10.1 Rate Design'!$K$9:$K$16,MATCH($C979,'Sch 10.1 Rate Design'!$B$9:$B$16,0))),"")</f>
        <v/>
      </c>
      <c r="DJ979" s="548" t="str">
        <f>IF($A979&lt;&gt;"",IF(OR(R979="",R979=0), 0, CX979/'Sch 10.1 Rate Design'!$Z$25*INDEX('Sch 10.1 Rate Design'!$K$9:$K$16,MATCH($C979,'Sch 10.1 Rate Design'!$B$9:$B$16,0))),"")</f>
        <v/>
      </c>
      <c r="DK979" s="548" t="str">
        <f>IF($A979&lt;&gt;"",IF(OR(S979="",S979=0), 0, CY979/'Sch 10.1 Rate Design'!$Z$25*INDEX('Sch 10.1 Rate Design'!$K$9:$K$16,MATCH($C979,'Sch 10.1 Rate Design'!$B$9:$B$16,0))),"")</f>
        <v/>
      </c>
      <c r="DL979" s="548" t="str">
        <f>IF($A979&lt;&gt;"",IF(OR(T979="",T979=0), 0, CZ979/'Sch 10.1 Rate Design'!$Z$25*INDEX('Sch 10.1 Rate Design'!$K$9:$K$16,MATCH($C979,'Sch 10.1 Rate Design'!$B$9:$B$16,0))),"")</f>
        <v/>
      </c>
      <c r="DM979" s="548" t="str">
        <f>IF($A979&lt;&gt;"",IF(OR(U979="",U979=0), 0, DA979/'Sch 10.1 Rate Design'!$Z$25*INDEX('Sch 10.1 Rate Design'!$K$9:$K$16,MATCH($C979,'Sch 10.1 Rate Design'!$B$9:$B$16,0))),"")</f>
        <v/>
      </c>
      <c r="DN979" s="548" t="str">
        <f>IF($A979&lt;&gt;"",IF(OR(V979="",V979=0), 0, DB979/'Sch 10.1 Rate Design'!$Z$25*INDEX('Sch 10.1 Rate Design'!$K$9:$K$16,MATCH($C979,'Sch 10.1 Rate Design'!$B$9:$B$16,0))),"")</f>
        <v/>
      </c>
      <c r="DO979" s="548" t="str">
        <f>IF($A979&lt;&gt;"",IF(OR(W979="",W979=0), 0, DC979/'Sch 10.1 Rate Design'!$Z$25*INDEX('Sch 10.1 Rate Design'!$K$9:$K$16,MATCH($C979,'Sch 10.1 Rate Design'!$B$9:$B$16,0))),"")</f>
        <v/>
      </c>
      <c r="DP979" s="548" t="str">
        <f>IF($A979&lt;&gt;"",IF(OR(X979="",X979=0), 0, DD979/'Sch 10.1 Rate Design'!$Z$25*INDEX('Sch 10.1 Rate Design'!$K$9:$K$16,MATCH($C979,'Sch 10.1 Rate Design'!$B$9:$B$16,0))),"")</f>
        <v/>
      </c>
      <c r="DQ979" s="547" t="str">
        <f>IF($A979&lt;&gt;"",IF(OR(Y979="",Y979=0), 0, DE979/'Sch 10.1 Rate Design'!$Z$25*INDEX('Sch 10.1 Rate Design'!$K$9:$K$16,MATCH($C979,'Sch 10.1 Rate Design'!$B$9:$B$16,0))),"")</f>
        <v/>
      </c>
      <c r="DR979" s="546" t="str">
        <f>IF($A979&lt;&gt;"",IF(OR(N979="",N979=0), 0,INDEX('Sch 10.1 Rate Design'!$D$9:$D$16,MATCH($C979,'Sch 10.1 Rate Design'!$B$9:$B$16,0))),"")</f>
        <v/>
      </c>
      <c r="DS979" s="324" t="str">
        <f>IF($A979&lt;&gt;"",IF(OR(O979="",O979=0), 0,INDEX('Sch 10.1 Rate Design'!$D$9:$D$16,MATCH($C979,'Sch 10.1 Rate Design'!$B$9:$B$16,0))),"")</f>
        <v/>
      </c>
      <c r="DT979" s="324" t="str">
        <f>IF($A979&lt;&gt;"",IF(OR(P979="",P979=0), 0,INDEX('Sch 10.1 Rate Design'!$D$9:$D$16,MATCH($C979,'Sch 10.1 Rate Design'!$B$9:$B$16,0))),"")</f>
        <v/>
      </c>
      <c r="DU979" s="324" t="str">
        <f>IF($A979&lt;&gt;"",IF(OR(Q979="",Q979=0), 0,INDEX('Sch 10.1 Rate Design'!$D$9:$D$16,MATCH($C979,'Sch 10.1 Rate Design'!$B$9:$B$16,0))),"")</f>
        <v/>
      </c>
      <c r="DV979" s="324" t="str">
        <f>IF($A979&lt;&gt;"",IF(OR(R979="",R979=0), 0,INDEX('Sch 10.1 Rate Design'!$D$9:$D$16,MATCH($C979,'Sch 10.1 Rate Design'!$B$9:$B$16,0))),"")</f>
        <v/>
      </c>
      <c r="DW979" s="324" t="str">
        <f>IF($A979&lt;&gt;"",IF(OR(S979="",S979=0), 0,INDEX('Sch 10.1 Rate Design'!$D$9:$D$16,MATCH($C979,'Sch 10.1 Rate Design'!$B$9:$B$16,0))),"")</f>
        <v/>
      </c>
      <c r="DX979" s="324" t="str">
        <f>IF($A979&lt;&gt;"",IF(OR(T979="",T979=0), 0,INDEX('Sch 10.1 Rate Design'!$D$9:$D$16,MATCH($C979,'Sch 10.1 Rate Design'!$B$9:$B$16,0))),"")</f>
        <v/>
      </c>
      <c r="DY979" s="324" t="str">
        <f>IF($A979&lt;&gt;"",IF(OR(U979="",U979=0), 0,INDEX('Sch 10.1 Rate Design'!$D$9:$D$16,MATCH($C979,'Sch 10.1 Rate Design'!$B$9:$B$16,0))),"")</f>
        <v/>
      </c>
      <c r="DZ979" s="324" t="str">
        <f>IF($A979&lt;&gt;"",IF(OR(V979="",V979=0), 0,INDEX('Sch 10.1 Rate Design'!$D$9:$D$16,MATCH($C979,'Sch 10.1 Rate Design'!$B$9:$B$16,0))),"")</f>
        <v/>
      </c>
      <c r="EA979" s="324" t="str">
        <f>IF($A979&lt;&gt;"",IF(OR(W979="",W979=0), 0,INDEX('Sch 10.1 Rate Design'!$D$9:$D$16,MATCH($C979,'Sch 10.1 Rate Design'!$B$9:$B$16,0))),"")</f>
        <v/>
      </c>
      <c r="EB979" s="324" t="str">
        <f>IF($A979&lt;&gt;"",IF(OR(X979="",X979=0), 0,INDEX('Sch 10.1 Rate Design'!$D$9:$D$16,MATCH($C979,'Sch 10.1 Rate Design'!$B$9:$B$16,0))),"")</f>
        <v/>
      </c>
      <c r="EC979" s="545" t="str">
        <f>IF($A979&lt;&gt;"",IF(OR(Y979="",Y979=0), 0,INDEX('Sch 10.1 Rate Design'!$D$9:$D$16,MATCH($C979,'Sch 10.1 Rate Design'!$B$9:$B$16,0))),"")</f>
        <v/>
      </c>
      <c r="ED979" s="546"/>
      <c r="EE979" s="324"/>
      <c r="EF979" s="324"/>
      <c r="EG979" s="324"/>
      <c r="EH979" s="324"/>
      <c r="EI979" s="324"/>
      <c r="EJ979" s="324"/>
      <c r="EK979" s="324"/>
      <c r="EL979" s="324"/>
      <c r="EM979" s="324"/>
      <c r="EN979" s="324"/>
      <c r="EO979" s="545"/>
      <c r="EP979" s="324"/>
    </row>
    <row r="980" spans="1:146" x14ac:dyDescent="0.2">
      <c r="A980" s="324" t="str">
        <f>IF(Inputs!AO976&lt;&gt;"",Inputs!AO976,"")</f>
        <v/>
      </c>
      <c r="B980" s="324" t="str">
        <f t="shared" si="217"/>
        <v/>
      </c>
      <c r="C980" s="727" t="str">
        <f>IF($A980&lt;&gt;"",Inputs!AN976,"")</f>
        <v/>
      </c>
      <c r="D980" s="549" t="str">
        <f t="shared" si="210"/>
        <v/>
      </c>
      <c r="E980" s="549" t="str">
        <f t="shared" si="211"/>
        <v/>
      </c>
      <c r="F980" s="324" t="str">
        <f t="shared" si="206"/>
        <v/>
      </c>
      <c r="G980" s="324" t="str">
        <f t="shared" si="212"/>
        <v/>
      </c>
      <c r="H980" s="790">
        <f t="shared" si="213"/>
        <v>0</v>
      </c>
      <c r="I980" s="790">
        <f t="shared" si="214"/>
        <v>0</v>
      </c>
      <c r="J980" s="790">
        <f t="shared" si="215"/>
        <v>0</v>
      </c>
      <c r="K980" s="790">
        <f t="shared" si="216"/>
        <v>0</v>
      </c>
      <c r="L980" s="787" t="str">
        <f>IF($A980&lt;&gt;"",INDEX(Inputs!$AP976:$BA976,,MATCH('Sch 10.2 Rate Data'!X$7,Inputs!$AP$4:$BA$4,0)),"")</f>
        <v/>
      </c>
      <c r="M980" s="787" t="str">
        <f>IF($A980&lt;&gt;"",INDEX(Inputs!$AP976:$BA976,,MATCH('Sch 10.2 Rate Data'!Y$7,Inputs!$AP$4:$BA$4,0)),"")</f>
        <v/>
      </c>
      <c r="N980" s="546" t="str">
        <f>IF($A980&lt;&gt;"",INDEX(Inputs!$AP976:$BA976,,MATCH('Sch 10.2 Rate Data'!N$7,Inputs!$AP$4:$BA$4,0)),"")</f>
        <v/>
      </c>
      <c r="O980" s="324" t="str">
        <f>IF($A980&lt;&gt;"",INDEX(Inputs!$AP976:$BA976,,MATCH('Sch 10.2 Rate Data'!O$7,Inputs!$AP$4:$BA$4,0)),"")</f>
        <v/>
      </c>
      <c r="P980" s="324" t="str">
        <f>IF($A980&lt;&gt;"",INDEX(Inputs!$AP976:$BA976,,MATCH('Sch 10.2 Rate Data'!P$7,Inputs!$AP$4:$BA$4,0)),"")</f>
        <v/>
      </c>
      <c r="Q980" s="324" t="str">
        <f>IF($A980&lt;&gt;"",INDEX(Inputs!$AP976:$BA976,,MATCH('Sch 10.2 Rate Data'!Q$7,Inputs!$AP$4:$BA$4,0)),"")</f>
        <v/>
      </c>
      <c r="R980" s="324" t="str">
        <f>IF($A980&lt;&gt;"",INDEX(Inputs!$AP976:$BA976,,MATCH('Sch 10.2 Rate Data'!R$7,Inputs!$AP$4:$BA$4,0)),"")</f>
        <v/>
      </c>
      <c r="S980" s="324" t="str">
        <f>IF($A980&lt;&gt;"",INDEX(Inputs!$AP976:$BA976,,MATCH('Sch 10.2 Rate Data'!S$7,Inputs!$AP$4:$BA$4,0)),"")</f>
        <v/>
      </c>
      <c r="T980" s="324" t="str">
        <f>IF($A980&lt;&gt;"",INDEX(Inputs!$AP976:$BA976,,MATCH('Sch 10.2 Rate Data'!T$7,Inputs!$AP$4:$BA$4,0)),"")</f>
        <v/>
      </c>
      <c r="U980" s="324" t="str">
        <f>IF($A980&lt;&gt;"",INDEX(Inputs!$AP976:$BA976,,MATCH('Sch 10.2 Rate Data'!U$7,Inputs!$AP$4:$BA$4,0)),"")</f>
        <v/>
      </c>
      <c r="V980" s="324" t="str">
        <f>IF($A980&lt;&gt;"",INDEX(Inputs!$AP976:$BA976,,MATCH('Sch 10.2 Rate Data'!V$7,Inputs!$AP$4:$BA$4,0)),"")</f>
        <v/>
      </c>
      <c r="W980" s="324" t="str">
        <f>IF($A980&lt;&gt;"",INDEX(Inputs!$AP976:$BA976,,MATCH('Sch 10.2 Rate Data'!W$7,Inputs!$AP$4:$BA$4,0)),"")</f>
        <v/>
      </c>
      <c r="X980" s="324" t="str">
        <f>IF($A980&lt;&gt;"",INDEX(Inputs!$AP976:$BA976,,MATCH('Sch 10.2 Rate Data'!X$7,Inputs!$AP$4:$BA$4,0)),"")</f>
        <v/>
      </c>
      <c r="Y980" s="545" t="str">
        <f>IF($A980&lt;&gt;"",INDEX(Inputs!$AP976:$BA976,,MATCH('Sch 10.2 Rate Data'!Y$7,Inputs!$AP$4:$BA$4,0)),"")</f>
        <v/>
      </c>
      <c r="Z980" s="692" t="str">
        <f t="shared" si="209"/>
        <v/>
      </c>
      <c r="AA980" s="548" t="str">
        <f t="shared" si="209"/>
        <v/>
      </c>
      <c r="AB980" s="548" t="str">
        <f t="shared" si="209"/>
        <v/>
      </c>
      <c r="AC980" s="548" t="str">
        <f t="shared" si="208"/>
        <v/>
      </c>
      <c r="AD980" s="548" t="str">
        <f t="shared" si="208"/>
        <v/>
      </c>
      <c r="AE980" s="548" t="str">
        <f t="shared" si="208"/>
        <v/>
      </c>
      <c r="AF980" s="548" t="str">
        <f t="shared" si="208"/>
        <v/>
      </c>
      <c r="AG980" s="548" t="str">
        <f t="shared" si="208"/>
        <v/>
      </c>
      <c r="AH980" s="548" t="str">
        <f t="shared" si="208"/>
        <v/>
      </c>
      <c r="AI980" s="548" t="str">
        <f t="shared" si="207"/>
        <v/>
      </c>
      <c r="AJ980" s="548" t="str">
        <f t="shared" si="207"/>
        <v/>
      </c>
      <c r="AK980" s="547" t="str">
        <f t="shared" si="207"/>
        <v/>
      </c>
      <c r="AL980" s="692" t="str">
        <f>IF($A980&lt;&gt;"",IF(OR(N980="",N980=0), 0, INDEX('Sch 10.1 Rate Design'!$E$9:$E$16,MATCH($C980,'Sch 10.1 Rate Design'!$B$9:$B$16,0))),"")</f>
        <v/>
      </c>
      <c r="AM980" s="548" t="str">
        <f>IF($A980&lt;&gt;"",IF(OR(O980="",O980=0), 0, INDEX('Sch 10.1 Rate Design'!$E$9:$E$16,MATCH($C980,'Sch 10.1 Rate Design'!$B$9:$B$16,0))),"")</f>
        <v/>
      </c>
      <c r="AN980" s="548" t="str">
        <f>IF($A980&lt;&gt;"",IF(OR(P980="",P980=0), 0, INDEX('Sch 10.1 Rate Design'!$E$9:$E$16,MATCH($C980,'Sch 10.1 Rate Design'!$B$9:$B$16,0))),"")</f>
        <v/>
      </c>
      <c r="AO980" s="548" t="str">
        <f>IF($A980&lt;&gt;"",IF(OR(Q980="",Q980=0), 0, INDEX('Sch 10.1 Rate Design'!$E$9:$E$16,MATCH($C980,'Sch 10.1 Rate Design'!$B$9:$B$16,0))),"")</f>
        <v/>
      </c>
      <c r="AP980" s="548" t="str">
        <f>IF($A980&lt;&gt;"",IF(OR(R980="",R980=0), 0, INDEX('Sch 10.1 Rate Design'!$E$9:$E$16,MATCH($C980,'Sch 10.1 Rate Design'!$B$9:$B$16,0))),"")</f>
        <v/>
      </c>
      <c r="AQ980" s="548" t="str">
        <f>IF($A980&lt;&gt;"",IF(OR(S980="",S980=0), 0, INDEX('Sch 10.1 Rate Design'!$E$9:$E$16,MATCH($C980,'Sch 10.1 Rate Design'!$B$9:$B$16,0))),"")</f>
        <v/>
      </c>
      <c r="AR980" s="548" t="str">
        <f>IF($A980&lt;&gt;"",IF(OR(T980="",T980=0), 0, INDEX('Sch 10.1 Rate Design'!$E$9:$E$16,MATCH($C980,'Sch 10.1 Rate Design'!$B$9:$B$16,0))),"")</f>
        <v/>
      </c>
      <c r="AS980" s="548" t="str">
        <f>IF($A980&lt;&gt;"",IF(OR(U980="",U980=0), 0, INDEX('Sch 10.1 Rate Design'!$E$9:$E$16,MATCH($C980,'Sch 10.1 Rate Design'!$B$9:$B$16,0))),"")</f>
        <v/>
      </c>
      <c r="AT980" s="548" t="str">
        <f>IF($A980&lt;&gt;"",IF(OR(V980="",V980=0), 0, INDEX('Sch 10.1 Rate Design'!$E$9:$E$16,MATCH($C980,'Sch 10.1 Rate Design'!$B$9:$B$16,0))),"")</f>
        <v/>
      </c>
      <c r="AU980" s="548" t="str">
        <f>IF($A980&lt;&gt;"",IF(OR(W980="",W980=0), 0, INDEX('Sch 10.1 Rate Design'!$E$9:$E$16,MATCH($C980,'Sch 10.1 Rate Design'!$B$9:$B$16,0))),"")</f>
        <v/>
      </c>
      <c r="AV980" s="548" t="str">
        <f>IF($A980&lt;&gt;"",IF(OR(X980="",X980=0), 0, INDEX('Sch 10.1 Rate Design'!$E$9:$E$16,MATCH($C980,'Sch 10.1 Rate Design'!$B$9:$B$16,0))),"")</f>
        <v/>
      </c>
      <c r="AW980" s="547" t="str">
        <f>IF($A980&lt;&gt;"",IF(OR(Y980="",Y980=0), 0, INDEX('Sch 10.1 Rate Design'!$E$9:$E$16,MATCH($C980,'Sch 10.1 Rate Design'!$B$9:$B$16,0))),"")</f>
        <v/>
      </c>
      <c r="AX980" s="546" t="str">
        <f>IF($A980&lt;&gt;"",IF(OR(N980="",N980=0),0,+IF(N980&gt;+INDEX('Sch 10.1 Rate Design'!$D$9:$D$16,MATCH($C980,'Sch 10.1 Rate Design'!$B$9:$B$16,0)),IF(N980&gt;+INDEX('Sch 10.1 Rate Design'!$F$9:$F$16,MATCH($C980,'Sch 10.1 Rate Design'!$B$9:$B$16,0)),+INDEX('Sch 10.1 Rate Design'!$F$9:$F$16,MATCH($C980,'Sch 10.1 Rate Design'!$B$9:$B$16,0))-INDEX('Sch 10.1 Rate Design'!$D$9:$D$16,MATCH($C980,'Sch 10.1 Rate Design'!$B$9:$B$16,0)), N980-INDEX('Sch 10.1 Rate Design'!$D$9:$D$16,MATCH($C980,'Sch 10.1 Rate Design'!$B$9:$B$16,0))),0)),"")</f>
        <v/>
      </c>
      <c r="AY980" s="324" t="str">
        <f>IF($A980&lt;&gt;"",IF(OR(O980="",O980=0),0,+IF(O980&gt;+INDEX('Sch 10.1 Rate Design'!$D$9:$D$16,MATCH($C980,'Sch 10.1 Rate Design'!$B$9:$B$16,0)),IF(O980&gt;+INDEX('Sch 10.1 Rate Design'!$F$9:$F$16,MATCH($C980,'Sch 10.1 Rate Design'!$B$9:$B$16,0)),+INDEX('Sch 10.1 Rate Design'!$F$9:$F$16,MATCH($C980,'Sch 10.1 Rate Design'!$B$9:$B$16,0))-INDEX('Sch 10.1 Rate Design'!$D$9:$D$16,MATCH($C980,'Sch 10.1 Rate Design'!$B$9:$B$16,0)), O980-INDEX('Sch 10.1 Rate Design'!$D$9:$D$16,MATCH($C980,'Sch 10.1 Rate Design'!$B$9:$B$16,0))),0)),"")</f>
        <v/>
      </c>
      <c r="AZ980" s="324" t="str">
        <f>IF($A980&lt;&gt;"",IF(OR(P980="",P980=0),0,+IF(P980&gt;+INDEX('Sch 10.1 Rate Design'!$D$9:$D$16,MATCH($C980,'Sch 10.1 Rate Design'!$B$9:$B$16,0)),IF(P980&gt;+INDEX('Sch 10.1 Rate Design'!$F$9:$F$16,MATCH($C980,'Sch 10.1 Rate Design'!$B$9:$B$16,0)),+INDEX('Sch 10.1 Rate Design'!$F$9:$F$16,MATCH($C980,'Sch 10.1 Rate Design'!$B$9:$B$16,0))-INDEX('Sch 10.1 Rate Design'!$D$9:$D$16,MATCH($C980,'Sch 10.1 Rate Design'!$B$9:$B$16,0)), P980-INDEX('Sch 10.1 Rate Design'!$D$9:$D$16,MATCH($C980,'Sch 10.1 Rate Design'!$B$9:$B$16,0))),0)),"")</f>
        <v/>
      </c>
      <c r="BA980" s="324" t="str">
        <f>IF($A980&lt;&gt;"",IF(OR(Q980="",Q980=0),0,+IF(Q980&gt;+INDEX('Sch 10.1 Rate Design'!$D$9:$D$16,MATCH($C980,'Sch 10.1 Rate Design'!$B$9:$B$16,0)),IF(Q980&gt;+INDEX('Sch 10.1 Rate Design'!$F$9:$F$16,MATCH($C980,'Sch 10.1 Rate Design'!$B$9:$B$16,0)),+INDEX('Sch 10.1 Rate Design'!$F$9:$F$16,MATCH($C980,'Sch 10.1 Rate Design'!$B$9:$B$16,0))-INDEX('Sch 10.1 Rate Design'!$D$9:$D$16,MATCH($C980,'Sch 10.1 Rate Design'!$B$9:$B$16,0)), Q980-INDEX('Sch 10.1 Rate Design'!$D$9:$D$16,MATCH($C980,'Sch 10.1 Rate Design'!$B$9:$B$16,0))),0)),"")</f>
        <v/>
      </c>
      <c r="BB980" s="324" t="str">
        <f>IF($A980&lt;&gt;"",IF(OR(R980="",R980=0),0,+IF(R980&gt;+INDEX('Sch 10.1 Rate Design'!$D$9:$D$16,MATCH($C980,'Sch 10.1 Rate Design'!$B$9:$B$16,0)),IF(R980&gt;+INDEX('Sch 10.1 Rate Design'!$F$9:$F$16,MATCH($C980,'Sch 10.1 Rate Design'!$B$9:$B$16,0)),+INDEX('Sch 10.1 Rate Design'!$F$9:$F$16,MATCH($C980,'Sch 10.1 Rate Design'!$B$9:$B$16,0))-INDEX('Sch 10.1 Rate Design'!$D$9:$D$16,MATCH($C980,'Sch 10.1 Rate Design'!$B$9:$B$16,0)), R980-INDEX('Sch 10.1 Rate Design'!$D$9:$D$16,MATCH($C980,'Sch 10.1 Rate Design'!$B$9:$B$16,0))),0)),"")</f>
        <v/>
      </c>
      <c r="BC980" s="324" t="str">
        <f>IF($A980&lt;&gt;"",IF(OR(S980="",S980=0),0,+IF(S980&gt;+INDEX('Sch 10.1 Rate Design'!$D$9:$D$16,MATCH($C980,'Sch 10.1 Rate Design'!$B$9:$B$16,0)),IF(S980&gt;+INDEX('Sch 10.1 Rate Design'!$F$9:$F$16,MATCH($C980,'Sch 10.1 Rate Design'!$B$9:$B$16,0)),+INDEX('Sch 10.1 Rate Design'!$F$9:$F$16,MATCH($C980,'Sch 10.1 Rate Design'!$B$9:$B$16,0))-INDEX('Sch 10.1 Rate Design'!$D$9:$D$16,MATCH($C980,'Sch 10.1 Rate Design'!$B$9:$B$16,0)), S980-INDEX('Sch 10.1 Rate Design'!$D$9:$D$16,MATCH($C980,'Sch 10.1 Rate Design'!$B$9:$B$16,0))),0)),"")</f>
        <v/>
      </c>
      <c r="BD980" s="324" t="str">
        <f>IF($A980&lt;&gt;"",IF(OR(T980="",T980=0),0,+IF(T980&gt;+INDEX('Sch 10.1 Rate Design'!$D$9:$D$16,MATCH($C980,'Sch 10.1 Rate Design'!$B$9:$B$16,0)),IF(T980&gt;+INDEX('Sch 10.1 Rate Design'!$F$9:$F$16,MATCH($C980,'Sch 10.1 Rate Design'!$B$9:$B$16,0)),+INDEX('Sch 10.1 Rate Design'!$F$9:$F$16,MATCH($C980,'Sch 10.1 Rate Design'!$B$9:$B$16,0))-INDEX('Sch 10.1 Rate Design'!$D$9:$D$16,MATCH($C980,'Sch 10.1 Rate Design'!$B$9:$B$16,0)), T980-INDEX('Sch 10.1 Rate Design'!$D$9:$D$16,MATCH($C980,'Sch 10.1 Rate Design'!$B$9:$B$16,0))),0)),"")</f>
        <v/>
      </c>
      <c r="BE980" s="324" t="str">
        <f>IF($A980&lt;&gt;"",IF(OR(U980="",U980=0),0,+IF(U980&gt;+INDEX('Sch 10.1 Rate Design'!$D$9:$D$16,MATCH($C980,'Sch 10.1 Rate Design'!$B$9:$B$16,0)),IF(U980&gt;+INDEX('Sch 10.1 Rate Design'!$F$9:$F$16,MATCH($C980,'Sch 10.1 Rate Design'!$B$9:$B$16,0)),+INDEX('Sch 10.1 Rate Design'!$F$9:$F$16,MATCH($C980,'Sch 10.1 Rate Design'!$B$9:$B$16,0))-INDEX('Sch 10.1 Rate Design'!$D$9:$D$16,MATCH($C980,'Sch 10.1 Rate Design'!$B$9:$B$16,0)), U980-INDEX('Sch 10.1 Rate Design'!$D$9:$D$16,MATCH($C980,'Sch 10.1 Rate Design'!$B$9:$B$16,0))),0)),"")</f>
        <v/>
      </c>
      <c r="BF980" s="324" t="str">
        <f>IF($A980&lt;&gt;"",IF(OR(V980="",V980=0),0,+IF(V980&gt;+INDEX('Sch 10.1 Rate Design'!$D$9:$D$16,MATCH($C980,'Sch 10.1 Rate Design'!$B$9:$B$16,0)),IF(V980&gt;+INDEX('Sch 10.1 Rate Design'!$F$9:$F$16,MATCH($C980,'Sch 10.1 Rate Design'!$B$9:$B$16,0)),+INDEX('Sch 10.1 Rate Design'!$F$9:$F$16,MATCH($C980,'Sch 10.1 Rate Design'!$B$9:$B$16,0))-INDEX('Sch 10.1 Rate Design'!$D$9:$D$16,MATCH($C980,'Sch 10.1 Rate Design'!$B$9:$B$16,0)), V980-INDEX('Sch 10.1 Rate Design'!$D$9:$D$16,MATCH($C980,'Sch 10.1 Rate Design'!$B$9:$B$16,0))),0)),"")</f>
        <v/>
      </c>
      <c r="BG980" s="324" t="str">
        <f>IF($A980&lt;&gt;"",IF(OR(W980="",W980=0),0,+IF(W980&gt;+INDEX('Sch 10.1 Rate Design'!$D$9:$D$16,MATCH($C980,'Sch 10.1 Rate Design'!$B$9:$B$16,0)),IF(W980&gt;+INDEX('Sch 10.1 Rate Design'!$F$9:$F$16,MATCH($C980,'Sch 10.1 Rate Design'!$B$9:$B$16,0)),+INDEX('Sch 10.1 Rate Design'!$F$9:$F$16,MATCH($C980,'Sch 10.1 Rate Design'!$B$9:$B$16,0))-INDEX('Sch 10.1 Rate Design'!$D$9:$D$16,MATCH($C980,'Sch 10.1 Rate Design'!$B$9:$B$16,0)), W980-INDEX('Sch 10.1 Rate Design'!$D$9:$D$16,MATCH($C980,'Sch 10.1 Rate Design'!$B$9:$B$16,0))),0)),"")</f>
        <v/>
      </c>
      <c r="BH980" s="324" t="str">
        <f>IF($A980&lt;&gt;"",IF(OR(X980="",X980=0),0,+IF(X980&gt;+INDEX('Sch 10.1 Rate Design'!$D$9:$D$16,MATCH($C980,'Sch 10.1 Rate Design'!$B$9:$B$16,0)),IF(X980&gt;+INDEX('Sch 10.1 Rate Design'!$F$9:$F$16,MATCH($C980,'Sch 10.1 Rate Design'!$B$9:$B$16,0)),+INDEX('Sch 10.1 Rate Design'!$F$9:$F$16,MATCH($C980,'Sch 10.1 Rate Design'!$B$9:$B$16,0))-INDEX('Sch 10.1 Rate Design'!$D$9:$D$16,MATCH($C980,'Sch 10.1 Rate Design'!$B$9:$B$16,0)), X980-INDEX('Sch 10.1 Rate Design'!$D$9:$D$16,MATCH($C980,'Sch 10.1 Rate Design'!$B$9:$B$16,0))),0)),"")</f>
        <v/>
      </c>
      <c r="BI980" s="545" t="str">
        <f>IF($A980&lt;&gt;"",IF(OR(Y980="",Y980=0),0,+IF(Y980&gt;+INDEX('Sch 10.1 Rate Design'!$D$9:$D$16,MATCH($C980,'Sch 10.1 Rate Design'!$B$9:$B$16,0)),IF(Y980&gt;+INDEX('Sch 10.1 Rate Design'!$F$9:$F$16,MATCH($C980,'Sch 10.1 Rate Design'!$B$9:$B$16,0)),+INDEX('Sch 10.1 Rate Design'!$F$9:$F$16,MATCH($C980,'Sch 10.1 Rate Design'!$B$9:$B$16,0))-INDEX('Sch 10.1 Rate Design'!$D$9:$D$16,MATCH($C980,'Sch 10.1 Rate Design'!$B$9:$B$16,0)), Y980-INDEX('Sch 10.1 Rate Design'!$D$9:$D$16,MATCH($C980,'Sch 10.1 Rate Design'!$B$9:$B$16,0))),0)),"")</f>
        <v/>
      </c>
      <c r="BJ980" s="692" t="str">
        <f>IF($A980&lt;&gt;"",IF(OR(N980="",N980=0), 0, AX980/'Sch 10.1 Rate Design'!$Z$25*INDEX('Sch 10.1 Rate Design'!$G$9:$G$16,MATCH($C980,'Sch 10.1 Rate Design'!$B$9:$B$16,0))),"")</f>
        <v/>
      </c>
      <c r="BK980" s="548" t="str">
        <f>IF($A980&lt;&gt;"",IF(OR(O980="",O980=0), 0, AY980/'Sch 10.1 Rate Design'!$Z$25*INDEX('Sch 10.1 Rate Design'!$G$9:$G$16,MATCH($C980,'Sch 10.1 Rate Design'!$B$9:$B$16,0))),"")</f>
        <v/>
      </c>
      <c r="BL980" s="548" t="str">
        <f>IF($A980&lt;&gt;"",IF(OR(P980="",P980=0), 0, AZ980/'Sch 10.1 Rate Design'!$Z$25*INDEX('Sch 10.1 Rate Design'!$G$9:$G$16,MATCH($C980,'Sch 10.1 Rate Design'!$B$9:$B$16,0))),"")</f>
        <v/>
      </c>
      <c r="BM980" s="548" t="str">
        <f>IF($A980&lt;&gt;"",IF(OR(Q980="",Q980=0), 0, BA980/'Sch 10.1 Rate Design'!$Z$25*INDEX('Sch 10.1 Rate Design'!$G$9:$G$16,MATCH($C980,'Sch 10.1 Rate Design'!$B$9:$B$16,0))),"")</f>
        <v/>
      </c>
      <c r="BN980" s="548" t="str">
        <f>IF($A980&lt;&gt;"",IF(OR(R980="",R980=0), 0, BB980/'Sch 10.1 Rate Design'!$Z$25*INDEX('Sch 10.1 Rate Design'!$G$9:$G$16,MATCH($C980,'Sch 10.1 Rate Design'!$B$9:$B$16,0))),"")</f>
        <v/>
      </c>
      <c r="BO980" s="548" t="str">
        <f>IF($A980&lt;&gt;"",IF(OR(S980="",S980=0), 0, BC980/'Sch 10.1 Rate Design'!$Z$25*INDEX('Sch 10.1 Rate Design'!$G$9:$G$16,MATCH($C980,'Sch 10.1 Rate Design'!$B$9:$B$16,0))),"")</f>
        <v/>
      </c>
      <c r="BP980" s="548" t="str">
        <f>IF($A980&lt;&gt;"",IF(OR(T980="",T980=0), 0, BD980/'Sch 10.1 Rate Design'!$Z$25*INDEX('Sch 10.1 Rate Design'!$G$9:$G$16,MATCH($C980,'Sch 10.1 Rate Design'!$B$9:$B$16,0))),"")</f>
        <v/>
      </c>
      <c r="BQ980" s="548" t="str">
        <f>IF($A980&lt;&gt;"",IF(OR(U980="",U980=0), 0, BE980/'Sch 10.1 Rate Design'!$Z$25*INDEX('Sch 10.1 Rate Design'!$G$9:$G$16,MATCH($C980,'Sch 10.1 Rate Design'!$B$9:$B$16,0))),"")</f>
        <v/>
      </c>
      <c r="BR980" s="548" t="str">
        <f>IF($A980&lt;&gt;"",IF(OR(V980="",V980=0), 0, BF980/'Sch 10.1 Rate Design'!$Z$25*INDEX('Sch 10.1 Rate Design'!$G$9:$G$16,MATCH($C980,'Sch 10.1 Rate Design'!$B$9:$B$16,0))),"")</f>
        <v/>
      </c>
      <c r="BS980" s="548" t="str">
        <f>IF($A980&lt;&gt;"",IF(OR(W980="",W980=0), 0, BG980/'Sch 10.1 Rate Design'!$Z$25*INDEX('Sch 10.1 Rate Design'!$G$9:$G$16,MATCH($C980,'Sch 10.1 Rate Design'!$B$9:$B$16,0))),"")</f>
        <v/>
      </c>
      <c r="BT980" s="548" t="str">
        <f>IF($A980&lt;&gt;"",IF(OR(X980="",X980=0), 0, BH980/'Sch 10.1 Rate Design'!$Z$25*INDEX('Sch 10.1 Rate Design'!$G$9:$G$16,MATCH($C980,'Sch 10.1 Rate Design'!$B$9:$B$16,0))),"")</f>
        <v/>
      </c>
      <c r="BU980" s="547" t="str">
        <f>IF($A980&lt;&gt;"",IF(OR(Y980="",Y980=0), 0, BI980/'Sch 10.1 Rate Design'!$Z$25*INDEX('Sch 10.1 Rate Design'!$G$9:$G$16,MATCH($C980,'Sch 10.1 Rate Design'!$B$9:$B$16,0))),"")</f>
        <v/>
      </c>
      <c r="BV980" s="546" t="str">
        <f>IF($A980&lt;&gt;"",IF(OR(N980="",N980=0),0,+IF(N980&gt;+INDEX('Sch 10.1 Rate Design'!$F$9:$F$16,MATCH($C980,'Sch 10.1 Rate Design'!$B$9:$B$16,0)),IF(N980&gt;+INDEX('Sch 10.1 Rate Design'!$H$9:$H$16,MATCH($C980,'Sch 10.1 Rate Design'!$B$9:$B$16,0)),+INDEX('Sch 10.1 Rate Design'!$H$9:$H$16,MATCH($C980,'Sch 10.1 Rate Design'!$B$9:$B$16,0))-INDEX('Sch 10.1 Rate Design'!$F$9:$F$16,MATCH($C980,'Sch 10.1 Rate Design'!$B$9:$B$16,0)), N980-INDEX('Sch 10.1 Rate Design'!$F$9:$F$16,MATCH($C980,'Sch 10.1 Rate Design'!$B$9:$B$16,0))), 0)),"")</f>
        <v/>
      </c>
      <c r="BW980" s="324" t="str">
        <f>IF($A980&lt;&gt;"",IF(OR(O980="",O980=0),0,+IF(O980&gt;+INDEX('Sch 10.1 Rate Design'!$F$9:$F$16,MATCH($C980,'Sch 10.1 Rate Design'!$B$9:$B$16,0)),IF(O980&gt;+INDEX('Sch 10.1 Rate Design'!$H$9:$H$16,MATCH($C980,'Sch 10.1 Rate Design'!$B$9:$B$16,0)),+INDEX('Sch 10.1 Rate Design'!$H$9:$H$16,MATCH($C980,'Sch 10.1 Rate Design'!$B$9:$B$16,0))-INDEX('Sch 10.1 Rate Design'!$F$9:$F$16,MATCH($C980,'Sch 10.1 Rate Design'!$B$9:$B$16,0)), O980-INDEX('Sch 10.1 Rate Design'!$F$9:$F$16,MATCH($C980,'Sch 10.1 Rate Design'!$B$9:$B$16,0))), 0)),"")</f>
        <v/>
      </c>
      <c r="BX980" s="324" t="str">
        <f>IF($A980&lt;&gt;"",IF(OR(P980="",P980=0),0,+IF(P980&gt;+INDEX('Sch 10.1 Rate Design'!$F$9:$F$16,MATCH($C980,'Sch 10.1 Rate Design'!$B$9:$B$16,0)),IF(P980&gt;+INDEX('Sch 10.1 Rate Design'!$H$9:$H$16,MATCH($C980,'Sch 10.1 Rate Design'!$B$9:$B$16,0)),+INDEX('Sch 10.1 Rate Design'!$H$9:$H$16,MATCH($C980,'Sch 10.1 Rate Design'!$B$9:$B$16,0))-INDEX('Sch 10.1 Rate Design'!$F$9:$F$16,MATCH($C980,'Sch 10.1 Rate Design'!$B$9:$B$16,0)), P980-INDEX('Sch 10.1 Rate Design'!$F$9:$F$16,MATCH($C980,'Sch 10.1 Rate Design'!$B$9:$B$16,0))), 0)),"")</f>
        <v/>
      </c>
      <c r="BY980" s="324" t="str">
        <f>IF($A980&lt;&gt;"",IF(OR(Q980="",Q980=0),0,+IF(Q980&gt;+INDEX('Sch 10.1 Rate Design'!$F$9:$F$16,MATCH($C980,'Sch 10.1 Rate Design'!$B$9:$B$16,0)),IF(Q980&gt;+INDEX('Sch 10.1 Rate Design'!$H$9:$H$16,MATCH($C980,'Sch 10.1 Rate Design'!$B$9:$B$16,0)),+INDEX('Sch 10.1 Rate Design'!$H$9:$H$16,MATCH($C980,'Sch 10.1 Rate Design'!$B$9:$B$16,0))-INDEX('Sch 10.1 Rate Design'!$F$9:$F$16,MATCH($C980,'Sch 10.1 Rate Design'!$B$9:$B$16,0)), Q980-INDEX('Sch 10.1 Rate Design'!$F$9:$F$16,MATCH($C980,'Sch 10.1 Rate Design'!$B$9:$B$16,0))), 0)),"")</f>
        <v/>
      </c>
      <c r="BZ980" s="324" t="str">
        <f>IF($A980&lt;&gt;"",IF(OR(R980="",R980=0),0,+IF(R980&gt;+INDEX('Sch 10.1 Rate Design'!$F$9:$F$16,MATCH($C980,'Sch 10.1 Rate Design'!$B$9:$B$16,0)),IF(R980&gt;+INDEX('Sch 10.1 Rate Design'!$H$9:$H$16,MATCH($C980,'Sch 10.1 Rate Design'!$B$9:$B$16,0)),+INDEX('Sch 10.1 Rate Design'!$H$9:$H$16,MATCH($C980,'Sch 10.1 Rate Design'!$B$9:$B$16,0))-INDEX('Sch 10.1 Rate Design'!$F$9:$F$16,MATCH($C980,'Sch 10.1 Rate Design'!$B$9:$B$16,0)), R980-INDEX('Sch 10.1 Rate Design'!$F$9:$F$16,MATCH($C980,'Sch 10.1 Rate Design'!$B$9:$B$16,0))), 0)),"")</f>
        <v/>
      </c>
      <c r="CA980" s="324" t="str">
        <f>IF($A980&lt;&gt;"",IF(OR(S980="",S980=0),0,+IF(S980&gt;+INDEX('Sch 10.1 Rate Design'!$F$9:$F$16,MATCH($C980,'Sch 10.1 Rate Design'!$B$9:$B$16,0)),IF(S980&gt;+INDEX('Sch 10.1 Rate Design'!$H$9:$H$16,MATCH($C980,'Sch 10.1 Rate Design'!$B$9:$B$16,0)),+INDEX('Sch 10.1 Rate Design'!$H$9:$H$16,MATCH($C980,'Sch 10.1 Rate Design'!$B$9:$B$16,0))-INDEX('Sch 10.1 Rate Design'!$F$9:$F$16,MATCH($C980,'Sch 10.1 Rate Design'!$B$9:$B$16,0)), S980-INDEX('Sch 10.1 Rate Design'!$F$9:$F$16,MATCH($C980,'Sch 10.1 Rate Design'!$B$9:$B$16,0))), 0)),"")</f>
        <v/>
      </c>
      <c r="CB980" s="324" t="str">
        <f>IF($A980&lt;&gt;"",IF(OR(T980="",T980=0),0,+IF(T980&gt;+INDEX('Sch 10.1 Rate Design'!$F$9:$F$16,MATCH($C980,'Sch 10.1 Rate Design'!$B$9:$B$16,0)),IF(T980&gt;+INDEX('Sch 10.1 Rate Design'!$H$9:$H$16,MATCH($C980,'Sch 10.1 Rate Design'!$B$9:$B$16,0)),+INDEX('Sch 10.1 Rate Design'!$H$9:$H$16,MATCH($C980,'Sch 10.1 Rate Design'!$B$9:$B$16,0))-INDEX('Sch 10.1 Rate Design'!$F$9:$F$16,MATCH($C980,'Sch 10.1 Rate Design'!$B$9:$B$16,0)), T980-INDEX('Sch 10.1 Rate Design'!$F$9:$F$16,MATCH($C980,'Sch 10.1 Rate Design'!$B$9:$B$16,0))), 0)),"")</f>
        <v/>
      </c>
      <c r="CC980" s="324" t="str">
        <f>IF($A980&lt;&gt;"",IF(OR(U980="",U980=0),0,+IF(U980&gt;+INDEX('Sch 10.1 Rate Design'!$F$9:$F$16,MATCH($C980,'Sch 10.1 Rate Design'!$B$9:$B$16,0)),IF(U980&gt;+INDEX('Sch 10.1 Rate Design'!$H$9:$H$16,MATCH($C980,'Sch 10.1 Rate Design'!$B$9:$B$16,0)),+INDEX('Sch 10.1 Rate Design'!$H$9:$H$16,MATCH($C980,'Sch 10.1 Rate Design'!$B$9:$B$16,0))-INDEX('Sch 10.1 Rate Design'!$F$9:$F$16,MATCH($C980,'Sch 10.1 Rate Design'!$B$9:$B$16,0)), U980-INDEX('Sch 10.1 Rate Design'!$F$9:$F$16,MATCH($C980,'Sch 10.1 Rate Design'!$B$9:$B$16,0))), 0)),"")</f>
        <v/>
      </c>
      <c r="CD980" s="324" t="str">
        <f>IF($A980&lt;&gt;"",IF(OR(V980="",V980=0),0,+IF(V980&gt;+INDEX('Sch 10.1 Rate Design'!$F$9:$F$16,MATCH($C980,'Sch 10.1 Rate Design'!$B$9:$B$16,0)),IF(V980&gt;+INDEX('Sch 10.1 Rate Design'!$H$9:$H$16,MATCH($C980,'Sch 10.1 Rate Design'!$B$9:$B$16,0)),+INDEX('Sch 10.1 Rate Design'!$H$9:$H$16,MATCH($C980,'Sch 10.1 Rate Design'!$B$9:$B$16,0))-INDEX('Sch 10.1 Rate Design'!$F$9:$F$16,MATCH($C980,'Sch 10.1 Rate Design'!$B$9:$B$16,0)), V980-INDEX('Sch 10.1 Rate Design'!$F$9:$F$16,MATCH($C980,'Sch 10.1 Rate Design'!$B$9:$B$16,0))), 0)),"")</f>
        <v/>
      </c>
      <c r="CE980" s="324" t="str">
        <f>IF($A980&lt;&gt;"",IF(OR(W980="",W980=0),0,+IF(W980&gt;+INDEX('Sch 10.1 Rate Design'!$F$9:$F$16,MATCH($C980,'Sch 10.1 Rate Design'!$B$9:$B$16,0)),IF(W980&gt;+INDEX('Sch 10.1 Rate Design'!$H$9:$H$16,MATCH($C980,'Sch 10.1 Rate Design'!$B$9:$B$16,0)),+INDEX('Sch 10.1 Rate Design'!$H$9:$H$16,MATCH($C980,'Sch 10.1 Rate Design'!$B$9:$B$16,0))-INDEX('Sch 10.1 Rate Design'!$F$9:$F$16,MATCH($C980,'Sch 10.1 Rate Design'!$B$9:$B$16,0)), W980-INDEX('Sch 10.1 Rate Design'!$F$9:$F$16,MATCH($C980,'Sch 10.1 Rate Design'!$B$9:$B$16,0))), 0)),"")</f>
        <v/>
      </c>
      <c r="CF980" s="324" t="str">
        <f>IF($A980&lt;&gt;"",IF(OR(X980="",X980=0),0,+IF(X980&gt;+INDEX('Sch 10.1 Rate Design'!$F$9:$F$16,MATCH($C980,'Sch 10.1 Rate Design'!$B$9:$B$16,0)),IF(X980&gt;+INDEX('Sch 10.1 Rate Design'!$H$9:$H$16,MATCH($C980,'Sch 10.1 Rate Design'!$B$9:$B$16,0)),+INDEX('Sch 10.1 Rate Design'!$H$9:$H$16,MATCH($C980,'Sch 10.1 Rate Design'!$B$9:$B$16,0))-INDEX('Sch 10.1 Rate Design'!$F$9:$F$16,MATCH($C980,'Sch 10.1 Rate Design'!$B$9:$B$16,0)), X980-INDEX('Sch 10.1 Rate Design'!$F$9:$F$16,MATCH($C980,'Sch 10.1 Rate Design'!$B$9:$B$16,0))), 0)),"")</f>
        <v/>
      </c>
      <c r="CG980" s="545" t="str">
        <f>IF($A980&lt;&gt;"",IF(OR(Y980="",Y980=0),0,+IF(Y980&gt;+INDEX('Sch 10.1 Rate Design'!$F$9:$F$16,MATCH($C980,'Sch 10.1 Rate Design'!$B$9:$B$16,0)),IF(Y980&gt;+INDEX('Sch 10.1 Rate Design'!$H$9:$H$16,MATCH($C980,'Sch 10.1 Rate Design'!$B$9:$B$16,0)),+INDEX('Sch 10.1 Rate Design'!$H$9:$H$16,MATCH($C980,'Sch 10.1 Rate Design'!$B$9:$B$16,0))-INDEX('Sch 10.1 Rate Design'!$F$9:$F$16,MATCH($C980,'Sch 10.1 Rate Design'!$B$9:$B$16,0)), Y980-INDEX('Sch 10.1 Rate Design'!$F$9:$F$16,MATCH($C980,'Sch 10.1 Rate Design'!$B$9:$B$16,0))), 0)),"")</f>
        <v/>
      </c>
      <c r="CH980" s="692" t="str">
        <f>IF($A980&lt;&gt;"",IF(OR(N980="",N980=0), 0, BV980/'Sch 10.1 Rate Design'!$Z$25*INDEX('Sch 10.1 Rate Design'!$I$9:$I$16,MATCH($C980,'Sch 10.1 Rate Design'!$B$9:$B$16,0))),"")</f>
        <v/>
      </c>
      <c r="CI980" s="548" t="str">
        <f>IF($A980&lt;&gt;"",IF(OR(O980="",O980=0), 0, BW980/'Sch 10.1 Rate Design'!$Z$25*INDEX('Sch 10.1 Rate Design'!$I$9:$I$16,MATCH($C980,'Sch 10.1 Rate Design'!$B$9:$B$16,0))),"")</f>
        <v/>
      </c>
      <c r="CJ980" s="548" t="str">
        <f>IF($A980&lt;&gt;"",IF(OR(P980="",P980=0), 0, BX980/'Sch 10.1 Rate Design'!$Z$25*INDEX('Sch 10.1 Rate Design'!$I$9:$I$16,MATCH($C980,'Sch 10.1 Rate Design'!$B$9:$B$16,0))),"")</f>
        <v/>
      </c>
      <c r="CK980" s="548" t="str">
        <f>IF($A980&lt;&gt;"",IF(OR(Q980="",Q980=0), 0, BY980/'Sch 10.1 Rate Design'!$Z$25*INDEX('Sch 10.1 Rate Design'!$I$9:$I$16,MATCH($C980,'Sch 10.1 Rate Design'!$B$9:$B$16,0))),"")</f>
        <v/>
      </c>
      <c r="CL980" s="548" t="str">
        <f>IF($A980&lt;&gt;"",IF(OR(R980="",R980=0), 0, BZ980/'Sch 10.1 Rate Design'!$Z$25*INDEX('Sch 10.1 Rate Design'!$I$9:$I$16,MATCH($C980,'Sch 10.1 Rate Design'!$B$9:$B$16,0))),"")</f>
        <v/>
      </c>
      <c r="CM980" s="548" t="str">
        <f>IF($A980&lt;&gt;"",IF(OR(S980="",S980=0), 0, CA980/'Sch 10.1 Rate Design'!$Z$25*INDEX('Sch 10.1 Rate Design'!$I$9:$I$16,MATCH($C980,'Sch 10.1 Rate Design'!$B$9:$B$16,0))),"")</f>
        <v/>
      </c>
      <c r="CN980" s="548" t="str">
        <f>IF($A980&lt;&gt;"",IF(OR(T980="",T980=0), 0, CB980/'Sch 10.1 Rate Design'!$Z$25*INDEX('Sch 10.1 Rate Design'!$I$9:$I$16,MATCH($C980,'Sch 10.1 Rate Design'!$B$9:$B$16,0))),"")</f>
        <v/>
      </c>
      <c r="CO980" s="548" t="str">
        <f>IF($A980&lt;&gt;"",IF(OR(U980="",U980=0), 0, CC980/'Sch 10.1 Rate Design'!$Z$25*INDEX('Sch 10.1 Rate Design'!$I$9:$I$16,MATCH($C980,'Sch 10.1 Rate Design'!$B$9:$B$16,0))),"")</f>
        <v/>
      </c>
      <c r="CP980" s="548" t="str">
        <f>IF($A980&lt;&gt;"",IF(OR(V980="",V980=0), 0, CD980/'Sch 10.1 Rate Design'!$Z$25*INDEX('Sch 10.1 Rate Design'!$I$9:$I$16,MATCH($C980,'Sch 10.1 Rate Design'!$B$9:$B$16,0))),"")</f>
        <v/>
      </c>
      <c r="CQ980" s="548" t="str">
        <f>IF($A980&lt;&gt;"",IF(OR(W980="",W980=0), 0, CE980/'Sch 10.1 Rate Design'!$Z$25*INDEX('Sch 10.1 Rate Design'!$I$9:$I$16,MATCH($C980,'Sch 10.1 Rate Design'!$B$9:$B$16,0))),"")</f>
        <v/>
      </c>
      <c r="CR980" s="548" t="str">
        <f>IF($A980&lt;&gt;"",IF(OR(X980="",X980=0), 0, CF980/'Sch 10.1 Rate Design'!$Z$25*INDEX('Sch 10.1 Rate Design'!$I$9:$I$16,MATCH($C980,'Sch 10.1 Rate Design'!$B$9:$B$16,0))),"")</f>
        <v/>
      </c>
      <c r="CS980" s="547" t="str">
        <f>IF($A980&lt;&gt;"",IF(OR(Y980="",Y980=0), 0, CG980/'Sch 10.1 Rate Design'!$Z$25*INDEX('Sch 10.1 Rate Design'!$I$9:$I$16,MATCH($C980,'Sch 10.1 Rate Design'!$B$9:$B$16,0))),"")</f>
        <v/>
      </c>
      <c r="CT980" s="546" t="str">
        <f>IF($A980&lt;&gt;"",IF(OR(N980="",N980=0),0,IF(N980&gt;INDEX('Sch 10.1 Rate Design'!$J$9:$J$16,MATCH($C980,'Sch 10.1 Rate Design'!$B$9:$B$16,0)),N980-INDEX('Sch 10.1 Rate Design'!$J$9:$J$16,MATCH($C980,'Sch 10.1 Rate Design'!$B$9:$B$16,0)),0)),"")</f>
        <v/>
      </c>
      <c r="CU980" s="324" t="str">
        <f>IF($A980&lt;&gt;"",IF(OR(O980="",O980=0),0,IF(O980&gt;INDEX('Sch 10.1 Rate Design'!$J$9:$J$16,MATCH($C980,'Sch 10.1 Rate Design'!$B$9:$B$16,0)),O980-INDEX('Sch 10.1 Rate Design'!$J$9:$J$16,MATCH($C980,'Sch 10.1 Rate Design'!$B$9:$B$16,0)),0)),"")</f>
        <v/>
      </c>
      <c r="CV980" s="324" t="str">
        <f>IF($A980&lt;&gt;"",IF(OR(P980="",P980=0),0,IF(P980&gt;INDEX('Sch 10.1 Rate Design'!$J$9:$J$16,MATCH($C980,'Sch 10.1 Rate Design'!$B$9:$B$16,0)),P980-INDEX('Sch 10.1 Rate Design'!$J$9:$J$16,MATCH($C980,'Sch 10.1 Rate Design'!$B$9:$B$16,0)),0)),"")</f>
        <v/>
      </c>
      <c r="CW980" s="324" t="str">
        <f>IF($A980&lt;&gt;"",IF(OR(Q980="",Q980=0),0,IF(Q980&gt;INDEX('Sch 10.1 Rate Design'!$J$9:$J$16,MATCH($C980,'Sch 10.1 Rate Design'!$B$9:$B$16,0)),Q980-INDEX('Sch 10.1 Rate Design'!$J$9:$J$16,MATCH($C980,'Sch 10.1 Rate Design'!$B$9:$B$16,0)),0)),"")</f>
        <v/>
      </c>
      <c r="CX980" s="324" t="str">
        <f>IF($A980&lt;&gt;"",IF(OR(R980="",R980=0),0,IF(R980&gt;INDEX('Sch 10.1 Rate Design'!$J$9:$J$16,MATCH($C980,'Sch 10.1 Rate Design'!$B$9:$B$16,0)),R980-INDEX('Sch 10.1 Rate Design'!$J$9:$J$16,MATCH($C980,'Sch 10.1 Rate Design'!$B$9:$B$16,0)),0)),"")</f>
        <v/>
      </c>
      <c r="CY980" s="324" t="str">
        <f>IF($A980&lt;&gt;"",IF(OR(S980="",S980=0),0,IF(S980&gt;INDEX('Sch 10.1 Rate Design'!$J$9:$J$16,MATCH($C980,'Sch 10.1 Rate Design'!$B$9:$B$16,0)),S980-INDEX('Sch 10.1 Rate Design'!$J$9:$J$16,MATCH($C980,'Sch 10.1 Rate Design'!$B$9:$B$16,0)),0)),"")</f>
        <v/>
      </c>
      <c r="CZ980" s="324" t="str">
        <f>IF($A980&lt;&gt;"",IF(OR(T980="",T980=0),0,IF(T980&gt;INDEX('Sch 10.1 Rate Design'!$J$9:$J$16,MATCH($C980,'Sch 10.1 Rate Design'!$B$9:$B$16,0)),T980-INDEX('Sch 10.1 Rate Design'!$J$9:$J$16,MATCH($C980,'Sch 10.1 Rate Design'!$B$9:$B$16,0)),0)),"")</f>
        <v/>
      </c>
      <c r="DA980" s="324" t="str">
        <f>IF($A980&lt;&gt;"",IF(OR(U980="",U980=0),0,IF(U980&gt;INDEX('Sch 10.1 Rate Design'!$J$9:$J$16,MATCH($C980,'Sch 10.1 Rate Design'!$B$9:$B$16,0)),U980-INDEX('Sch 10.1 Rate Design'!$J$9:$J$16,MATCH($C980,'Sch 10.1 Rate Design'!$B$9:$B$16,0)),0)),"")</f>
        <v/>
      </c>
      <c r="DB980" s="324" t="str">
        <f>IF($A980&lt;&gt;"",IF(OR(V980="",V980=0),0,IF(V980&gt;INDEX('Sch 10.1 Rate Design'!$J$9:$J$16,MATCH($C980,'Sch 10.1 Rate Design'!$B$9:$B$16,0)),V980-INDEX('Sch 10.1 Rate Design'!$J$9:$J$16,MATCH($C980,'Sch 10.1 Rate Design'!$B$9:$B$16,0)),0)),"")</f>
        <v/>
      </c>
      <c r="DC980" s="324" t="str">
        <f>IF($A980&lt;&gt;"",IF(OR(W980="",W980=0),0,IF(W980&gt;INDEX('Sch 10.1 Rate Design'!$J$9:$J$16,MATCH($C980,'Sch 10.1 Rate Design'!$B$9:$B$16,0)),W980-INDEX('Sch 10.1 Rate Design'!$J$9:$J$16,MATCH($C980,'Sch 10.1 Rate Design'!$B$9:$B$16,0)),0)),"")</f>
        <v/>
      </c>
      <c r="DD980" s="324" t="str">
        <f>IF($A980&lt;&gt;"",IF(OR(X980="",X980=0),0,IF(X980&gt;INDEX('Sch 10.1 Rate Design'!$J$9:$J$16,MATCH($C980,'Sch 10.1 Rate Design'!$B$9:$B$16,0)),X980-INDEX('Sch 10.1 Rate Design'!$J$9:$J$16,MATCH($C980,'Sch 10.1 Rate Design'!$B$9:$B$16,0)),0)),"")</f>
        <v/>
      </c>
      <c r="DE980" s="545" t="str">
        <f>IF($A980&lt;&gt;"",IF(OR(Y980="",Y980=0),0,IF(Y980&gt;INDEX('Sch 10.1 Rate Design'!$J$9:$J$16,MATCH($C980,'Sch 10.1 Rate Design'!$B$9:$B$16,0)),Y980-INDEX('Sch 10.1 Rate Design'!$J$9:$J$16,MATCH($C980,'Sch 10.1 Rate Design'!$B$9:$B$16,0)),0)),"")</f>
        <v/>
      </c>
      <c r="DF980" s="692" t="str">
        <f>IF($A980&lt;&gt;"",IF(OR(N980="",N980=0), 0, CT980/'Sch 10.1 Rate Design'!$Z$25*INDEX('Sch 10.1 Rate Design'!$K$9:$K$16,MATCH($C980,'Sch 10.1 Rate Design'!$B$9:$B$16,0))),"")</f>
        <v/>
      </c>
      <c r="DG980" s="548" t="str">
        <f>IF($A980&lt;&gt;"",IF(OR(O980="",O980=0), 0, CU980/'Sch 10.1 Rate Design'!$Z$25*INDEX('Sch 10.1 Rate Design'!$K$9:$K$16,MATCH($C980,'Sch 10.1 Rate Design'!$B$9:$B$16,0))),"")</f>
        <v/>
      </c>
      <c r="DH980" s="548" t="str">
        <f>IF($A980&lt;&gt;"",IF(OR(P980="",P980=0), 0, CV980/'Sch 10.1 Rate Design'!$Z$25*INDEX('Sch 10.1 Rate Design'!$K$9:$K$16,MATCH($C980,'Sch 10.1 Rate Design'!$B$9:$B$16,0))),"")</f>
        <v/>
      </c>
      <c r="DI980" s="548" t="str">
        <f>IF($A980&lt;&gt;"",IF(OR(Q980="",Q980=0), 0, CW980/'Sch 10.1 Rate Design'!$Z$25*INDEX('Sch 10.1 Rate Design'!$K$9:$K$16,MATCH($C980,'Sch 10.1 Rate Design'!$B$9:$B$16,0))),"")</f>
        <v/>
      </c>
      <c r="DJ980" s="548" t="str">
        <f>IF($A980&lt;&gt;"",IF(OR(R980="",R980=0), 0, CX980/'Sch 10.1 Rate Design'!$Z$25*INDEX('Sch 10.1 Rate Design'!$K$9:$K$16,MATCH($C980,'Sch 10.1 Rate Design'!$B$9:$B$16,0))),"")</f>
        <v/>
      </c>
      <c r="DK980" s="548" t="str">
        <f>IF($A980&lt;&gt;"",IF(OR(S980="",S980=0), 0, CY980/'Sch 10.1 Rate Design'!$Z$25*INDEX('Sch 10.1 Rate Design'!$K$9:$K$16,MATCH($C980,'Sch 10.1 Rate Design'!$B$9:$B$16,0))),"")</f>
        <v/>
      </c>
      <c r="DL980" s="548" t="str">
        <f>IF($A980&lt;&gt;"",IF(OR(T980="",T980=0), 0, CZ980/'Sch 10.1 Rate Design'!$Z$25*INDEX('Sch 10.1 Rate Design'!$K$9:$K$16,MATCH($C980,'Sch 10.1 Rate Design'!$B$9:$B$16,0))),"")</f>
        <v/>
      </c>
      <c r="DM980" s="548" t="str">
        <f>IF($A980&lt;&gt;"",IF(OR(U980="",U980=0), 0, DA980/'Sch 10.1 Rate Design'!$Z$25*INDEX('Sch 10.1 Rate Design'!$K$9:$K$16,MATCH($C980,'Sch 10.1 Rate Design'!$B$9:$B$16,0))),"")</f>
        <v/>
      </c>
      <c r="DN980" s="548" t="str">
        <f>IF($A980&lt;&gt;"",IF(OR(V980="",V980=0), 0, DB980/'Sch 10.1 Rate Design'!$Z$25*INDEX('Sch 10.1 Rate Design'!$K$9:$K$16,MATCH($C980,'Sch 10.1 Rate Design'!$B$9:$B$16,0))),"")</f>
        <v/>
      </c>
      <c r="DO980" s="548" t="str">
        <f>IF($A980&lt;&gt;"",IF(OR(W980="",W980=0), 0, DC980/'Sch 10.1 Rate Design'!$Z$25*INDEX('Sch 10.1 Rate Design'!$K$9:$K$16,MATCH($C980,'Sch 10.1 Rate Design'!$B$9:$B$16,0))),"")</f>
        <v/>
      </c>
      <c r="DP980" s="548" t="str">
        <f>IF($A980&lt;&gt;"",IF(OR(X980="",X980=0), 0, DD980/'Sch 10.1 Rate Design'!$Z$25*INDEX('Sch 10.1 Rate Design'!$K$9:$K$16,MATCH($C980,'Sch 10.1 Rate Design'!$B$9:$B$16,0))),"")</f>
        <v/>
      </c>
      <c r="DQ980" s="547" t="str">
        <f>IF($A980&lt;&gt;"",IF(OR(Y980="",Y980=0), 0, DE980/'Sch 10.1 Rate Design'!$Z$25*INDEX('Sch 10.1 Rate Design'!$K$9:$K$16,MATCH($C980,'Sch 10.1 Rate Design'!$B$9:$B$16,0))),"")</f>
        <v/>
      </c>
      <c r="DR980" s="546" t="str">
        <f>IF($A980&lt;&gt;"",IF(OR(N980="",N980=0), 0,INDEX('Sch 10.1 Rate Design'!$D$9:$D$16,MATCH($C980,'Sch 10.1 Rate Design'!$B$9:$B$16,0))),"")</f>
        <v/>
      </c>
      <c r="DS980" s="324" t="str">
        <f>IF($A980&lt;&gt;"",IF(OR(O980="",O980=0), 0,INDEX('Sch 10.1 Rate Design'!$D$9:$D$16,MATCH($C980,'Sch 10.1 Rate Design'!$B$9:$B$16,0))),"")</f>
        <v/>
      </c>
      <c r="DT980" s="324" t="str">
        <f>IF($A980&lt;&gt;"",IF(OR(P980="",P980=0), 0,INDEX('Sch 10.1 Rate Design'!$D$9:$D$16,MATCH($C980,'Sch 10.1 Rate Design'!$B$9:$B$16,0))),"")</f>
        <v/>
      </c>
      <c r="DU980" s="324" t="str">
        <f>IF($A980&lt;&gt;"",IF(OR(Q980="",Q980=0), 0,INDEX('Sch 10.1 Rate Design'!$D$9:$D$16,MATCH($C980,'Sch 10.1 Rate Design'!$B$9:$B$16,0))),"")</f>
        <v/>
      </c>
      <c r="DV980" s="324" t="str">
        <f>IF($A980&lt;&gt;"",IF(OR(R980="",R980=0), 0,INDEX('Sch 10.1 Rate Design'!$D$9:$D$16,MATCH($C980,'Sch 10.1 Rate Design'!$B$9:$B$16,0))),"")</f>
        <v/>
      </c>
      <c r="DW980" s="324" t="str">
        <f>IF($A980&lt;&gt;"",IF(OR(S980="",S980=0), 0,INDEX('Sch 10.1 Rate Design'!$D$9:$D$16,MATCH($C980,'Sch 10.1 Rate Design'!$B$9:$B$16,0))),"")</f>
        <v/>
      </c>
      <c r="DX980" s="324" t="str">
        <f>IF($A980&lt;&gt;"",IF(OR(T980="",T980=0), 0,INDEX('Sch 10.1 Rate Design'!$D$9:$D$16,MATCH($C980,'Sch 10.1 Rate Design'!$B$9:$B$16,0))),"")</f>
        <v/>
      </c>
      <c r="DY980" s="324" t="str">
        <f>IF($A980&lt;&gt;"",IF(OR(U980="",U980=0), 0,INDEX('Sch 10.1 Rate Design'!$D$9:$D$16,MATCH($C980,'Sch 10.1 Rate Design'!$B$9:$B$16,0))),"")</f>
        <v/>
      </c>
      <c r="DZ980" s="324" t="str">
        <f>IF($A980&lt;&gt;"",IF(OR(V980="",V980=0), 0,INDEX('Sch 10.1 Rate Design'!$D$9:$D$16,MATCH($C980,'Sch 10.1 Rate Design'!$B$9:$B$16,0))),"")</f>
        <v/>
      </c>
      <c r="EA980" s="324" t="str">
        <f>IF($A980&lt;&gt;"",IF(OR(W980="",W980=0), 0,INDEX('Sch 10.1 Rate Design'!$D$9:$D$16,MATCH($C980,'Sch 10.1 Rate Design'!$B$9:$B$16,0))),"")</f>
        <v/>
      </c>
      <c r="EB980" s="324" t="str">
        <f>IF($A980&lt;&gt;"",IF(OR(X980="",X980=0), 0,INDEX('Sch 10.1 Rate Design'!$D$9:$D$16,MATCH($C980,'Sch 10.1 Rate Design'!$B$9:$B$16,0))),"")</f>
        <v/>
      </c>
      <c r="EC980" s="545" t="str">
        <f>IF($A980&lt;&gt;"",IF(OR(Y980="",Y980=0), 0,INDEX('Sch 10.1 Rate Design'!$D$9:$D$16,MATCH($C980,'Sch 10.1 Rate Design'!$B$9:$B$16,0))),"")</f>
        <v/>
      </c>
      <c r="ED980" s="546"/>
      <c r="EE980" s="324"/>
      <c r="EF980" s="324"/>
      <c r="EG980" s="324"/>
      <c r="EH980" s="324"/>
      <c r="EI980" s="324"/>
      <c r="EJ980" s="324"/>
      <c r="EK980" s="324"/>
      <c r="EL980" s="324"/>
      <c r="EM980" s="324"/>
      <c r="EN980" s="324"/>
      <c r="EO980" s="545"/>
      <c r="EP980" s="324"/>
    </row>
    <row r="981" spans="1:146" x14ac:dyDescent="0.2">
      <c r="A981" s="324" t="str">
        <f>IF(Inputs!AO977&lt;&gt;"",Inputs!AO977,"")</f>
        <v/>
      </c>
      <c r="B981" s="324" t="str">
        <f t="shared" si="217"/>
        <v/>
      </c>
      <c r="C981" s="727" t="str">
        <f>IF($A981&lt;&gt;"",Inputs!AN977,"")</f>
        <v/>
      </c>
      <c r="D981" s="549" t="str">
        <f t="shared" si="210"/>
        <v/>
      </c>
      <c r="E981" s="549" t="str">
        <f t="shared" si="211"/>
        <v/>
      </c>
      <c r="F981" s="324" t="str">
        <f t="shared" si="206"/>
        <v/>
      </c>
      <c r="G981" s="324" t="str">
        <f t="shared" si="212"/>
        <v/>
      </c>
      <c r="H981" s="790">
        <f t="shared" si="213"/>
        <v>0</v>
      </c>
      <c r="I981" s="790">
        <f t="shared" si="214"/>
        <v>0</v>
      </c>
      <c r="J981" s="790">
        <f t="shared" si="215"/>
        <v>0</v>
      </c>
      <c r="K981" s="790">
        <f t="shared" si="216"/>
        <v>0</v>
      </c>
      <c r="L981" s="787" t="str">
        <f>IF($A981&lt;&gt;"",INDEX(Inputs!$AP977:$BA977,,MATCH('Sch 10.2 Rate Data'!X$7,Inputs!$AP$4:$BA$4,0)),"")</f>
        <v/>
      </c>
      <c r="M981" s="787" t="str">
        <f>IF($A981&lt;&gt;"",INDEX(Inputs!$AP977:$BA977,,MATCH('Sch 10.2 Rate Data'!Y$7,Inputs!$AP$4:$BA$4,0)),"")</f>
        <v/>
      </c>
      <c r="N981" s="546" t="str">
        <f>IF($A981&lt;&gt;"",INDEX(Inputs!$AP977:$BA977,,MATCH('Sch 10.2 Rate Data'!N$7,Inputs!$AP$4:$BA$4,0)),"")</f>
        <v/>
      </c>
      <c r="O981" s="324" t="str">
        <f>IF($A981&lt;&gt;"",INDEX(Inputs!$AP977:$BA977,,MATCH('Sch 10.2 Rate Data'!O$7,Inputs!$AP$4:$BA$4,0)),"")</f>
        <v/>
      </c>
      <c r="P981" s="324" t="str">
        <f>IF($A981&lt;&gt;"",INDEX(Inputs!$AP977:$BA977,,MATCH('Sch 10.2 Rate Data'!P$7,Inputs!$AP$4:$BA$4,0)),"")</f>
        <v/>
      </c>
      <c r="Q981" s="324" t="str">
        <f>IF($A981&lt;&gt;"",INDEX(Inputs!$AP977:$BA977,,MATCH('Sch 10.2 Rate Data'!Q$7,Inputs!$AP$4:$BA$4,0)),"")</f>
        <v/>
      </c>
      <c r="R981" s="324" t="str">
        <f>IF($A981&lt;&gt;"",INDEX(Inputs!$AP977:$BA977,,MATCH('Sch 10.2 Rate Data'!R$7,Inputs!$AP$4:$BA$4,0)),"")</f>
        <v/>
      </c>
      <c r="S981" s="324" t="str">
        <f>IF($A981&lt;&gt;"",INDEX(Inputs!$AP977:$BA977,,MATCH('Sch 10.2 Rate Data'!S$7,Inputs!$AP$4:$BA$4,0)),"")</f>
        <v/>
      </c>
      <c r="T981" s="324" t="str">
        <f>IF($A981&lt;&gt;"",INDEX(Inputs!$AP977:$BA977,,MATCH('Sch 10.2 Rate Data'!T$7,Inputs!$AP$4:$BA$4,0)),"")</f>
        <v/>
      </c>
      <c r="U981" s="324" t="str">
        <f>IF($A981&lt;&gt;"",INDEX(Inputs!$AP977:$BA977,,MATCH('Sch 10.2 Rate Data'!U$7,Inputs!$AP$4:$BA$4,0)),"")</f>
        <v/>
      </c>
      <c r="V981" s="324" t="str">
        <f>IF($A981&lt;&gt;"",INDEX(Inputs!$AP977:$BA977,,MATCH('Sch 10.2 Rate Data'!V$7,Inputs!$AP$4:$BA$4,0)),"")</f>
        <v/>
      </c>
      <c r="W981" s="324" t="str">
        <f>IF($A981&lt;&gt;"",INDEX(Inputs!$AP977:$BA977,,MATCH('Sch 10.2 Rate Data'!W$7,Inputs!$AP$4:$BA$4,0)),"")</f>
        <v/>
      </c>
      <c r="X981" s="324" t="str">
        <f>IF($A981&lt;&gt;"",INDEX(Inputs!$AP977:$BA977,,MATCH('Sch 10.2 Rate Data'!X$7,Inputs!$AP$4:$BA$4,0)),"")</f>
        <v/>
      </c>
      <c r="Y981" s="545" t="str">
        <f>IF($A981&lt;&gt;"",INDEX(Inputs!$AP977:$BA977,,MATCH('Sch 10.2 Rate Data'!Y$7,Inputs!$AP$4:$BA$4,0)),"")</f>
        <v/>
      </c>
      <c r="Z981" s="692" t="str">
        <f t="shared" si="209"/>
        <v/>
      </c>
      <c r="AA981" s="548" t="str">
        <f t="shared" si="209"/>
        <v/>
      </c>
      <c r="AB981" s="548" t="str">
        <f t="shared" si="209"/>
        <v/>
      </c>
      <c r="AC981" s="548" t="str">
        <f t="shared" si="208"/>
        <v/>
      </c>
      <c r="AD981" s="548" t="str">
        <f t="shared" si="208"/>
        <v/>
      </c>
      <c r="AE981" s="548" t="str">
        <f t="shared" si="208"/>
        <v/>
      </c>
      <c r="AF981" s="548" t="str">
        <f t="shared" si="208"/>
        <v/>
      </c>
      <c r="AG981" s="548" t="str">
        <f t="shared" si="208"/>
        <v/>
      </c>
      <c r="AH981" s="548" t="str">
        <f t="shared" si="208"/>
        <v/>
      </c>
      <c r="AI981" s="548" t="str">
        <f t="shared" si="207"/>
        <v/>
      </c>
      <c r="AJ981" s="548" t="str">
        <f t="shared" si="207"/>
        <v/>
      </c>
      <c r="AK981" s="547" t="str">
        <f t="shared" si="207"/>
        <v/>
      </c>
      <c r="AL981" s="692" t="str">
        <f>IF($A981&lt;&gt;"",IF(OR(N981="",N981=0), 0, INDEX('Sch 10.1 Rate Design'!$E$9:$E$16,MATCH($C981,'Sch 10.1 Rate Design'!$B$9:$B$16,0))),"")</f>
        <v/>
      </c>
      <c r="AM981" s="548" t="str">
        <f>IF($A981&lt;&gt;"",IF(OR(O981="",O981=0), 0, INDEX('Sch 10.1 Rate Design'!$E$9:$E$16,MATCH($C981,'Sch 10.1 Rate Design'!$B$9:$B$16,0))),"")</f>
        <v/>
      </c>
      <c r="AN981" s="548" t="str">
        <f>IF($A981&lt;&gt;"",IF(OR(P981="",P981=0), 0, INDEX('Sch 10.1 Rate Design'!$E$9:$E$16,MATCH($C981,'Sch 10.1 Rate Design'!$B$9:$B$16,0))),"")</f>
        <v/>
      </c>
      <c r="AO981" s="548" t="str">
        <f>IF($A981&lt;&gt;"",IF(OR(Q981="",Q981=0), 0, INDEX('Sch 10.1 Rate Design'!$E$9:$E$16,MATCH($C981,'Sch 10.1 Rate Design'!$B$9:$B$16,0))),"")</f>
        <v/>
      </c>
      <c r="AP981" s="548" t="str">
        <f>IF($A981&lt;&gt;"",IF(OR(R981="",R981=0), 0, INDEX('Sch 10.1 Rate Design'!$E$9:$E$16,MATCH($C981,'Sch 10.1 Rate Design'!$B$9:$B$16,0))),"")</f>
        <v/>
      </c>
      <c r="AQ981" s="548" t="str">
        <f>IF($A981&lt;&gt;"",IF(OR(S981="",S981=0), 0, INDEX('Sch 10.1 Rate Design'!$E$9:$E$16,MATCH($C981,'Sch 10.1 Rate Design'!$B$9:$B$16,0))),"")</f>
        <v/>
      </c>
      <c r="AR981" s="548" t="str">
        <f>IF($A981&lt;&gt;"",IF(OR(T981="",T981=0), 0, INDEX('Sch 10.1 Rate Design'!$E$9:$E$16,MATCH($C981,'Sch 10.1 Rate Design'!$B$9:$B$16,0))),"")</f>
        <v/>
      </c>
      <c r="AS981" s="548" t="str">
        <f>IF($A981&lt;&gt;"",IF(OR(U981="",U981=0), 0, INDEX('Sch 10.1 Rate Design'!$E$9:$E$16,MATCH($C981,'Sch 10.1 Rate Design'!$B$9:$B$16,0))),"")</f>
        <v/>
      </c>
      <c r="AT981" s="548" t="str">
        <f>IF($A981&lt;&gt;"",IF(OR(V981="",V981=0), 0, INDEX('Sch 10.1 Rate Design'!$E$9:$E$16,MATCH($C981,'Sch 10.1 Rate Design'!$B$9:$B$16,0))),"")</f>
        <v/>
      </c>
      <c r="AU981" s="548" t="str">
        <f>IF($A981&lt;&gt;"",IF(OR(W981="",W981=0), 0, INDEX('Sch 10.1 Rate Design'!$E$9:$E$16,MATCH($C981,'Sch 10.1 Rate Design'!$B$9:$B$16,0))),"")</f>
        <v/>
      </c>
      <c r="AV981" s="548" t="str">
        <f>IF($A981&lt;&gt;"",IF(OR(X981="",X981=0), 0, INDEX('Sch 10.1 Rate Design'!$E$9:$E$16,MATCH($C981,'Sch 10.1 Rate Design'!$B$9:$B$16,0))),"")</f>
        <v/>
      </c>
      <c r="AW981" s="547" t="str">
        <f>IF($A981&lt;&gt;"",IF(OR(Y981="",Y981=0), 0, INDEX('Sch 10.1 Rate Design'!$E$9:$E$16,MATCH($C981,'Sch 10.1 Rate Design'!$B$9:$B$16,0))),"")</f>
        <v/>
      </c>
      <c r="AX981" s="546" t="str">
        <f>IF($A981&lt;&gt;"",IF(OR(N981="",N981=0),0,+IF(N981&gt;+INDEX('Sch 10.1 Rate Design'!$D$9:$D$16,MATCH($C981,'Sch 10.1 Rate Design'!$B$9:$B$16,0)),IF(N981&gt;+INDEX('Sch 10.1 Rate Design'!$F$9:$F$16,MATCH($C981,'Sch 10.1 Rate Design'!$B$9:$B$16,0)),+INDEX('Sch 10.1 Rate Design'!$F$9:$F$16,MATCH($C981,'Sch 10.1 Rate Design'!$B$9:$B$16,0))-INDEX('Sch 10.1 Rate Design'!$D$9:$D$16,MATCH($C981,'Sch 10.1 Rate Design'!$B$9:$B$16,0)), N981-INDEX('Sch 10.1 Rate Design'!$D$9:$D$16,MATCH($C981,'Sch 10.1 Rate Design'!$B$9:$B$16,0))),0)),"")</f>
        <v/>
      </c>
      <c r="AY981" s="324" t="str">
        <f>IF($A981&lt;&gt;"",IF(OR(O981="",O981=0),0,+IF(O981&gt;+INDEX('Sch 10.1 Rate Design'!$D$9:$D$16,MATCH($C981,'Sch 10.1 Rate Design'!$B$9:$B$16,0)),IF(O981&gt;+INDEX('Sch 10.1 Rate Design'!$F$9:$F$16,MATCH($C981,'Sch 10.1 Rate Design'!$B$9:$B$16,0)),+INDEX('Sch 10.1 Rate Design'!$F$9:$F$16,MATCH($C981,'Sch 10.1 Rate Design'!$B$9:$B$16,0))-INDEX('Sch 10.1 Rate Design'!$D$9:$D$16,MATCH($C981,'Sch 10.1 Rate Design'!$B$9:$B$16,0)), O981-INDEX('Sch 10.1 Rate Design'!$D$9:$D$16,MATCH($C981,'Sch 10.1 Rate Design'!$B$9:$B$16,0))),0)),"")</f>
        <v/>
      </c>
      <c r="AZ981" s="324" t="str">
        <f>IF($A981&lt;&gt;"",IF(OR(P981="",P981=0),0,+IF(P981&gt;+INDEX('Sch 10.1 Rate Design'!$D$9:$D$16,MATCH($C981,'Sch 10.1 Rate Design'!$B$9:$B$16,0)),IF(P981&gt;+INDEX('Sch 10.1 Rate Design'!$F$9:$F$16,MATCH($C981,'Sch 10.1 Rate Design'!$B$9:$B$16,0)),+INDEX('Sch 10.1 Rate Design'!$F$9:$F$16,MATCH($C981,'Sch 10.1 Rate Design'!$B$9:$B$16,0))-INDEX('Sch 10.1 Rate Design'!$D$9:$D$16,MATCH($C981,'Sch 10.1 Rate Design'!$B$9:$B$16,0)), P981-INDEX('Sch 10.1 Rate Design'!$D$9:$D$16,MATCH($C981,'Sch 10.1 Rate Design'!$B$9:$B$16,0))),0)),"")</f>
        <v/>
      </c>
      <c r="BA981" s="324" t="str">
        <f>IF($A981&lt;&gt;"",IF(OR(Q981="",Q981=0),0,+IF(Q981&gt;+INDEX('Sch 10.1 Rate Design'!$D$9:$D$16,MATCH($C981,'Sch 10.1 Rate Design'!$B$9:$B$16,0)),IF(Q981&gt;+INDEX('Sch 10.1 Rate Design'!$F$9:$F$16,MATCH($C981,'Sch 10.1 Rate Design'!$B$9:$B$16,0)),+INDEX('Sch 10.1 Rate Design'!$F$9:$F$16,MATCH($C981,'Sch 10.1 Rate Design'!$B$9:$B$16,0))-INDEX('Sch 10.1 Rate Design'!$D$9:$D$16,MATCH($C981,'Sch 10.1 Rate Design'!$B$9:$B$16,0)), Q981-INDEX('Sch 10.1 Rate Design'!$D$9:$D$16,MATCH($C981,'Sch 10.1 Rate Design'!$B$9:$B$16,0))),0)),"")</f>
        <v/>
      </c>
      <c r="BB981" s="324" t="str">
        <f>IF($A981&lt;&gt;"",IF(OR(R981="",R981=0),0,+IF(R981&gt;+INDEX('Sch 10.1 Rate Design'!$D$9:$D$16,MATCH($C981,'Sch 10.1 Rate Design'!$B$9:$B$16,0)),IF(R981&gt;+INDEX('Sch 10.1 Rate Design'!$F$9:$F$16,MATCH($C981,'Sch 10.1 Rate Design'!$B$9:$B$16,0)),+INDEX('Sch 10.1 Rate Design'!$F$9:$F$16,MATCH($C981,'Sch 10.1 Rate Design'!$B$9:$B$16,0))-INDEX('Sch 10.1 Rate Design'!$D$9:$D$16,MATCH($C981,'Sch 10.1 Rate Design'!$B$9:$B$16,0)), R981-INDEX('Sch 10.1 Rate Design'!$D$9:$D$16,MATCH($C981,'Sch 10.1 Rate Design'!$B$9:$B$16,0))),0)),"")</f>
        <v/>
      </c>
      <c r="BC981" s="324" t="str">
        <f>IF($A981&lt;&gt;"",IF(OR(S981="",S981=0),0,+IF(S981&gt;+INDEX('Sch 10.1 Rate Design'!$D$9:$D$16,MATCH($C981,'Sch 10.1 Rate Design'!$B$9:$B$16,0)),IF(S981&gt;+INDEX('Sch 10.1 Rate Design'!$F$9:$F$16,MATCH($C981,'Sch 10.1 Rate Design'!$B$9:$B$16,0)),+INDEX('Sch 10.1 Rate Design'!$F$9:$F$16,MATCH($C981,'Sch 10.1 Rate Design'!$B$9:$B$16,0))-INDEX('Sch 10.1 Rate Design'!$D$9:$D$16,MATCH($C981,'Sch 10.1 Rate Design'!$B$9:$B$16,0)), S981-INDEX('Sch 10.1 Rate Design'!$D$9:$D$16,MATCH($C981,'Sch 10.1 Rate Design'!$B$9:$B$16,0))),0)),"")</f>
        <v/>
      </c>
      <c r="BD981" s="324" t="str">
        <f>IF($A981&lt;&gt;"",IF(OR(T981="",T981=0),0,+IF(T981&gt;+INDEX('Sch 10.1 Rate Design'!$D$9:$D$16,MATCH($C981,'Sch 10.1 Rate Design'!$B$9:$B$16,0)),IF(T981&gt;+INDEX('Sch 10.1 Rate Design'!$F$9:$F$16,MATCH($C981,'Sch 10.1 Rate Design'!$B$9:$B$16,0)),+INDEX('Sch 10.1 Rate Design'!$F$9:$F$16,MATCH($C981,'Sch 10.1 Rate Design'!$B$9:$B$16,0))-INDEX('Sch 10.1 Rate Design'!$D$9:$D$16,MATCH($C981,'Sch 10.1 Rate Design'!$B$9:$B$16,0)), T981-INDEX('Sch 10.1 Rate Design'!$D$9:$D$16,MATCH($C981,'Sch 10.1 Rate Design'!$B$9:$B$16,0))),0)),"")</f>
        <v/>
      </c>
      <c r="BE981" s="324" t="str">
        <f>IF($A981&lt;&gt;"",IF(OR(U981="",U981=0),0,+IF(U981&gt;+INDEX('Sch 10.1 Rate Design'!$D$9:$D$16,MATCH($C981,'Sch 10.1 Rate Design'!$B$9:$B$16,0)),IF(U981&gt;+INDEX('Sch 10.1 Rate Design'!$F$9:$F$16,MATCH($C981,'Sch 10.1 Rate Design'!$B$9:$B$16,0)),+INDEX('Sch 10.1 Rate Design'!$F$9:$F$16,MATCH($C981,'Sch 10.1 Rate Design'!$B$9:$B$16,0))-INDEX('Sch 10.1 Rate Design'!$D$9:$D$16,MATCH($C981,'Sch 10.1 Rate Design'!$B$9:$B$16,0)), U981-INDEX('Sch 10.1 Rate Design'!$D$9:$D$16,MATCH($C981,'Sch 10.1 Rate Design'!$B$9:$B$16,0))),0)),"")</f>
        <v/>
      </c>
      <c r="BF981" s="324" t="str">
        <f>IF($A981&lt;&gt;"",IF(OR(V981="",V981=0),0,+IF(V981&gt;+INDEX('Sch 10.1 Rate Design'!$D$9:$D$16,MATCH($C981,'Sch 10.1 Rate Design'!$B$9:$B$16,0)),IF(V981&gt;+INDEX('Sch 10.1 Rate Design'!$F$9:$F$16,MATCH($C981,'Sch 10.1 Rate Design'!$B$9:$B$16,0)),+INDEX('Sch 10.1 Rate Design'!$F$9:$F$16,MATCH($C981,'Sch 10.1 Rate Design'!$B$9:$B$16,0))-INDEX('Sch 10.1 Rate Design'!$D$9:$D$16,MATCH($C981,'Sch 10.1 Rate Design'!$B$9:$B$16,0)), V981-INDEX('Sch 10.1 Rate Design'!$D$9:$D$16,MATCH($C981,'Sch 10.1 Rate Design'!$B$9:$B$16,0))),0)),"")</f>
        <v/>
      </c>
      <c r="BG981" s="324" t="str">
        <f>IF($A981&lt;&gt;"",IF(OR(W981="",W981=0),0,+IF(W981&gt;+INDEX('Sch 10.1 Rate Design'!$D$9:$D$16,MATCH($C981,'Sch 10.1 Rate Design'!$B$9:$B$16,0)),IF(W981&gt;+INDEX('Sch 10.1 Rate Design'!$F$9:$F$16,MATCH($C981,'Sch 10.1 Rate Design'!$B$9:$B$16,0)),+INDEX('Sch 10.1 Rate Design'!$F$9:$F$16,MATCH($C981,'Sch 10.1 Rate Design'!$B$9:$B$16,0))-INDEX('Sch 10.1 Rate Design'!$D$9:$D$16,MATCH($C981,'Sch 10.1 Rate Design'!$B$9:$B$16,0)), W981-INDEX('Sch 10.1 Rate Design'!$D$9:$D$16,MATCH($C981,'Sch 10.1 Rate Design'!$B$9:$B$16,0))),0)),"")</f>
        <v/>
      </c>
      <c r="BH981" s="324" t="str">
        <f>IF($A981&lt;&gt;"",IF(OR(X981="",X981=0),0,+IF(X981&gt;+INDEX('Sch 10.1 Rate Design'!$D$9:$D$16,MATCH($C981,'Sch 10.1 Rate Design'!$B$9:$B$16,0)),IF(X981&gt;+INDEX('Sch 10.1 Rate Design'!$F$9:$F$16,MATCH($C981,'Sch 10.1 Rate Design'!$B$9:$B$16,0)),+INDEX('Sch 10.1 Rate Design'!$F$9:$F$16,MATCH($C981,'Sch 10.1 Rate Design'!$B$9:$B$16,0))-INDEX('Sch 10.1 Rate Design'!$D$9:$D$16,MATCH($C981,'Sch 10.1 Rate Design'!$B$9:$B$16,0)), X981-INDEX('Sch 10.1 Rate Design'!$D$9:$D$16,MATCH($C981,'Sch 10.1 Rate Design'!$B$9:$B$16,0))),0)),"")</f>
        <v/>
      </c>
      <c r="BI981" s="545" t="str">
        <f>IF($A981&lt;&gt;"",IF(OR(Y981="",Y981=0),0,+IF(Y981&gt;+INDEX('Sch 10.1 Rate Design'!$D$9:$D$16,MATCH($C981,'Sch 10.1 Rate Design'!$B$9:$B$16,0)),IF(Y981&gt;+INDEX('Sch 10.1 Rate Design'!$F$9:$F$16,MATCH($C981,'Sch 10.1 Rate Design'!$B$9:$B$16,0)),+INDEX('Sch 10.1 Rate Design'!$F$9:$F$16,MATCH($C981,'Sch 10.1 Rate Design'!$B$9:$B$16,0))-INDEX('Sch 10.1 Rate Design'!$D$9:$D$16,MATCH($C981,'Sch 10.1 Rate Design'!$B$9:$B$16,0)), Y981-INDEX('Sch 10.1 Rate Design'!$D$9:$D$16,MATCH($C981,'Sch 10.1 Rate Design'!$B$9:$B$16,0))),0)),"")</f>
        <v/>
      </c>
      <c r="BJ981" s="692" t="str">
        <f>IF($A981&lt;&gt;"",IF(OR(N981="",N981=0), 0, AX981/'Sch 10.1 Rate Design'!$Z$25*INDEX('Sch 10.1 Rate Design'!$G$9:$G$16,MATCH($C981,'Sch 10.1 Rate Design'!$B$9:$B$16,0))),"")</f>
        <v/>
      </c>
      <c r="BK981" s="548" t="str">
        <f>IF($A981&lt;&gt;"",IF(OR(O981="",O981=0), 0, AY981/'Sch 10.1 Rate Design'!$Z$25*INDEX('Sch 10.1 Rate Design'!$G$9:$G$16,MATCH($C981,'Sch 10.1 Rate Design'!$B$9:$B$16,0))),"")</f>
        <v/>
      </c>
      <c r="BL981" s="548" t="str">
        <f>IF($A981&lt;&gt;"",IF(OR(P981="",P981=0), 0, AZ981/'Sch 10.1 Rate Design'!$Z$25*INDEX('Sch 10.1 Rate Design'!$G$9:$G$16,MATCH($C981,'Sch 10.1 Rate Design'!$B$9:$B$16,0))),"")</f>
        <v/>
      </c>
      <c r="BM981" s="548" t="str">
        <f>IF($A981&lt;&gt;"",IF(OR(Q981="",Q981=0), 0, BA981/'Sch 10.1 Rate Design'!$Z$25*INDEX('Sch 10.1 Rate Design'!$G$9:$G$16,MATCH($C981,'Sch 10.1 Rate Design'!$B$9:$B$16,0))),"")</f>
        <v/>
      </c>
      <c r="BN981" s="548" t="str">
        <f>IF($A981&lt;&gt;"",IF(OR(R981="",R981=0), 0, BB981/'Sch 10.1 Rate Design'!$Z$25*INDEX('Sch 10.1 Rate Design'!$G$9:$G$16,MATCH($C981,'Sch 10.1 Rate Design'!$B$9:$B$16,0))),"")</f>
        <v/>
      </c>
      <c r="BO981" s="548" t="str">
        <f>IF($A981&lt;&gt;"",IF(OR(S981="",S981=0), 0, BC981/'Sch 10.1 Rate Design'!$Z$25*INDEX('Sch 10.1 Rate Design'!$G$9:$G$16,MATCH($C981,'Sch 10.1 Rate Design'!$B$9:$B$16,0))),"")</f>
        <v/>
      </c>
      <c r="BP981" s="548" t="str">
        <f>IF($A981&lt;&gt;"",IF(OR(T981="",T981=0), 0, BD981/'Sch 10.1 Rate Design'!$Z$25*INDEX('Sch 10.1 Rate Design'!$G$9:$G$16,MATCH($C981,'Sch 10.1 Rate Design'!$B$9:$B$16,0))),"")</f>
        <v/>
      </c>
      <c r="BQ981" s="548" t="str">
        <f>IF($A981&lt;&gt;"",IF(OR(U981="",U981=0), 0, BE981/'Sch 10.1 Rate Design'!$Z$25*INDEX('Sch 10.1 Rate Design'!$G$9:$G$16,MATCH($C981,'Sch 10.1 Rate Design'!$B$9:$B$16,0))),"")</f>
        <v/>
      </c>
      <c r="BR981" s="548" t="str">
        <f>IF($A981&lt;&gt;"",IF(OR(V981="",V981=0), 0, BF981/'Sch 10.1 Rate Design'!$Z$25*INDEX('Sch 10.1 Rate Design'!$G$9:$G$16,MATCH($C981,'Sch 10.1 Rate Design'!$B$9:$B$16,0))),"")</f>
        <v/>
      </c>
      <c r="BS981" s="548" t="str">
        <f>IF($A981&lt;&gt;"",IF(OR(W981="",W981=0), 0, BG981/'Sch 10.1 Rate Design'!$Z$25*INDEX('Sch 10.1 Rate Design'!$G$9:$G$16,MATCH($C981,'Sch 10.1 Rate Design'!$B$9:$B$16,0))),"")</f>
        <v/>
      </c>
      <c r="BT981" s="548" t="str">
        <f>IF($A981&lt;&gt;"",IF(OR(X981="",X981=0), 0, BH981/'Sch 10.1 Rate Design'!$Z$25*INDEX('Sch 10.1 Rate Design'!$G$9:$G$16,MATCH($C981,'Sch 10.1 Rate Design'!$B$9:$B$16,0))),"")</f>
        <v/>
      </c>
      <c r="BU981" s="547" t="str">
        <f>IF($A981&lt;&gt;"",IF(OR(Y981="",Y981=0), 0, BI981/'Sch 10.1 Rate Design'!$Z$25*INDEX('Sch 10.1 Rate Design'!$G$9:$G$16,MATCH($C981,'Sch 10.1 Rate Design'!$B$9:$B$16,0))),"")</f>
        <v/>
      </c>
      <c r="BV981" s="546" t="str">
        <f>IF($A981&lt;&gt;"",IF(OR(N981="",N981=0),0,+IF(N981&gt;+INDEX('Sch 10.1 Rate Design'!$F$9:$F$16,MATCH($C981,'Sch 10.1 Rate Design'!$B$9:$B$16,0)),IF(N981&gt;+INDEX('Sch 10.1 Rate Design'!$H$9:$H$16,MATCH($C981,'Sch 10.1 Rate Design'!$B$9:$B$16,0)),+INDEX('Sch 10.1 Rate Design'!$H$9:$H$16,MATCH($C981,'Sch 10.1 Rate Design'!$B$9:$B$16,0))-INDEX('Sch 10.1 Rate Design'!$F$9:$F$16,MATCH($C981,'Sch 10.1 Rate Design'!$B$9:$B$16,0)), N981-INDEX('Sch 10.1 Rate Design'!$F$9:$F$16,MATCH($C981,'Sch 10.1 Rate Design'!$B$9:$B$16,0))), 0)),"")</f>
        <v/>
      </c>
      <c r="BW981" s="324" t="str">
        <f>IF($A981&lt;&gt;"",IF(OR(O981="",O981=0),0,+IF(O981&gt;+INDEX('Sch 10.1 Rate Design'!$F$9:$F$16,MATCH($C981,'Sch 10.1 Rate Design'!$B$9:$B$16,0)),IF(O981&gt;+INDEX('Sch 10.1 Rate Design'!$H$9:$H$16,MATCH($C981,'Sch 10.1 Rate Design'!$B$9:$B$16,0)),+INDEX('Sch 10.1 Rate Design'!$H$9:$H$16,MATCH($C981,'Sch 10.1 Rate Design'!$B$9:$B$16,0))-INDEX('Sch 10.1 Rate Design'!$F$9:$F$16,MATCH($C981,'Sch 10.1 Rate Design'!$B$9:$B$16,0)), O981-INDEX('Sch 10.1 Rate Design'!$F$9:$F$16,MATCH($C981,'Sch 10.1 Rate Design'!$B$9:$B$16,0))), 0)),"")</f>
        <v/>
      </c>
      <c r="BX981" s="324" t="str">
        <f>IF($A981&lt;&gt;"",IF(OR(P981="",P981=0),0,+IF(P981&gt;+INDEX('Sch 10.1 Rate Design'!$F$9:$F$16,MATCH($C981,'Sch 10.1 Rate Design'!$B$9:$B$16,0)),IF(P981&gt;+INDEX('Sch 10.1 Rate Design'!$H$9:$H$16,MATCH($C981,'Sch 10.1 Rate Design'!$B$9:$B$16,0)),+INDEX('Sch 10.1 Rate Design'!$H$9:$H$16,MATCH($C981,'Sch 10.1 Rate Design'!$B$9:$B$16,0))-INDEX('Sch 10.1 Rate Design'!$F$9:$F$16,MATCH($C981,'Sch 10.1 Rate Design'!$B$9:$B$16,0)), P981-INDEX('Sch 10.1 Rate Design'!$F$9:$F$16,MATCH($C981,'Sch 10.1 Rate Design'!$B$9:$B$16,0))), 0)),"")</f>
        <v/>
      </c>
      <c r="BY981" s="324" t="str">
        <f>IF($A981&lt;&gt;"",IF(OR(Q981="",Q981=0),0,+IF(Q981&gt;+INDEX('Sch 10.1 Rate Design'!$F$9:$F$16,MATCH($C981,'Sch 10.1 Rate Design'!$B$9:$B$16,0)),IF(Q981&gt;+INDEX('Sch 10.1 Rate Design'!$H$9:$H$16,MATCH($C981,'Sch 10.1 Rate Design'!$B$9:$B$16,0)),+INDEX('Sch 10.1 Rate Design'!$H$9:$H$16,MATCH($C981,'Sch 10.1 Rate Design'!$B$9:$B$16,0))-INDEX('Sch 10.1 Rate Design'!$F$9:$F$16,MATCH($C981,'Sch 10.1 Rate Design'!$B$9:$B$16,0)), Q981-INDEX('Sch 10.1 Rate Design'!$F$9:$F$16,MATCH($C981,'Sch 10.1 Rate Design'!$B$9:$B$16,0))), 0)),"")</f>
        <v/>
      </c>
      <c r="BZ981" s="324" t="str">
        <f>IF($A981&lt;&gt;"",IF(OR(R981="",R981=0),0,+IF(R981&gt;+INDEX('Sch 10.1 Rate Design'!$F$9:$F$16,MATCH($C981,'Sch 10.1 Rate Design'!$B$9:$B$16,0)),IF(R981&gt;+INDEX('Sch 10.1 Rate Design'!$H$9:$H$16,MATCH($C981,'Sch 10.1 Rate Design'!$B$9:$B$16,0)),+INDEX('Sch 10.1 Rate Design'!$H$9:$H$16,MATCH($C981,'Sch 10.1 Rate Design'!$B$9:$B$16,0))-INDEX('Sch 10.1 Rate Design'!$F$9:$F$16,MATCH($C981,'Sch 10.1 Rate Design'!$B$9:$B$16,0)), R981-INDEX('Sch 10.1 Rate Design'!$F$9:$F$16,MATCH($C981,'Sch 10.1 Rate Design'!$B$9:$B$16,0))), 0)),"")</f>
        <v/>
      </c>
      <c r="CA981" s="324" t="str">
        <f>IF($A981&lt;&gt;"",IF(OR(S981="",S981=0),0,+IF(S981&gt;+INDEX('Sch 10.1 Rate Design'!$F$9:$F$16,MATCH($C981,'Sch 10.1 Rate Design'!$B$9:$B$16,0)),IF(S981&gt;+INDEX('Sch 10.1 Rate Design'!$H$9:$H$16,MATCH($C981,'Sch 10.1 Rate Design'!$B$9:$B$16,0)),+INDEX('Sch 10.1 Rate Design'!$H$9:$H$16,MATCH($C981,'Sch 10.1 Rate Design'!$B$9:$B$16,0))-INDEX('Sch 10.1 Rate Design'!$F$9:$F$16,MATCH($C981,'Sch 10.1 Rate Design'!$B$9:$B$16,0)), S981-INDEX('Sch 10.1 Rate Design'!$F$9:$F$16,MATCH($C981,'Sch 10.1 Rate Design'!$B$9:$B$16,0))), 0)),"")</f>
        <v/>
      </c>
      <c r="CB981" s="324" t="str">
        <f>IF($A981&lt;&gt;"",IF(OR(T981="",T981=0),0,+IF(T981&gt;+INDEX('Sch 10.1 Rate Design'!$F$9:$F$16,MATCH($C981,'Sch 10.1 Rate Design'!$B$9:$B$16,0)),IF(T981&gt;+INDEX('Sch 10.1 Rate Design'!$H$9:$H$16,MATCH($C981,'Sch 10.1 Rate Design'!$B$9:$B$16,0)),+INDEX('Sch 10.1 Rate Design'!$H$9:$H$16,MATCH($C981,'Sch 10.1 Rate Design'!$B$9:$B$16,0))-INDEX('Sch 10.1 Rate Design'!$F$9:$F$16,MATCH($C981,'Sch 10.1 Rate Design'!$B$9:$B$16,0)), T981-INDEX('Sch 10.1 Rate Design'!$F$9:$F$16,MATCH($C981,'Sch 10.1 Rate Design'!$B$9:$B$16,0))), 0)),"")</f>
        <v/>
      </c>
      <c r="CC981" s="324" t="str">
        <f>IF($A981&lt;&gt;"",IF(OR(U981="",U981=0),0,+IF(U981&gt;+INDEX('Sch 10.1 Rate Design'!$F$9:$F$16,MATCH($C981,'Sch 10.1 Rate Design'!$B$9:$B$16,0)),IF(U981&gt;+INDEX('Sch 10.1 Rate Design'!$H$9:$H$16,MATCH($C981,'Sch 10.1 Rate Design'!$B$9:$B$16,0)),+INDEX('Sch 10.1 Rate Design'!$H$9:$H$16,MATCH($C981,'Sch 10.1 Rate Design'!$B$9:$B$16,0))-INDEX('Sch 10.1 Rate Design'!$F$9:$F$16,MATCH($C981,'Sch 10.1 Rate Design'!$B$9:$B$16,0)), U981-INDEX('Sch 10.1 Rate Design'!$F$9:$F$16,MATCH($C981,'Sch 10.1 Rate Design'!$B$9:$B$16,0))), 0)),"")</f>
        <v/>
      </c>
      <c r="CD981" s="324" t="str">
        <f>IF($A981&lt;&gt;"",IF(OR(V981="",V981=0),0,+IF(V981&gt;+INDEX('Sch 10.1 Rate Design'!$F$9:$F$16,MATCH($C981,'Sch 10.1 Rate Design'!$B$9:$B$16,0)),IF(V981&gt;+INDEX('Sch 10.1 Rate Design'!$H$9:$H$16,MATCH($C981,'Sch 10.1 Rate Design'!$B$9:$B$16,0)),+INDEX('Sch 10.1 Rate Design'!$H$9:$H$16,MATCH($C981,'Sch 10.1 Rate Design'!$B$9:$B$16,0))-INDEX('Sch 10.1 Rate Design'!$F$9:$F$16,MATCH($C981,'Sch 10.1 Rate Design'!$B$9:$B$16,0)), V981-INDEX('Sch 10.1 Rate Design'!$F$9:$F$16,MATCH($C981,'Sch 10.1 Rate Design'!$B$9:$B$16,0))), 0)),"")</f>
        <v/>
      </c>
      <c r="CE981" s="324" t="str">
        <f>IF($A981&lt;&gt;"",IF(OR(W981="",W981=0),0,+IF(W981&gt;+INDEX('Sch 10.1 Rate Design'!$F$9:$F$16,MATCH($C981,'Sch 10.1 Rate Design'!$B$9:$B$16,0)),IF(W981&gt;+INDEX('Sch 10.1 Rate Design'!$H$9:$H$16,MATCH($C981,'Sch 10.1 Rate Design'!$B$9:$B$16,0)),+INDEX('Sch 10.1 Rate Design'!$H$9:$H$16,MATCH($C981,'Sch 10.1 Rate Design'!$B$9:$B$16,0))-INDEX('Sch 10.1 Rate Design'!$F$9:$F$16,MATCH($C981,'Sch 10.1 Rate Design'!$B$9:$B$16,0)), W981-INDEX('Sch 10.1 Rate Design'!$F$9:$F$16,MATCH($C981,'Sch 10.1 Rate Design'!$B$9:$B$16,0))), 0)),"")</f>
        <v/>
      </c>
      <c r="CF981" s="324" t="str">
        <f>IF($A981&lt;&gt;"",IF(OR(X981="",X981=0),0,+IF(X981&gt;+INDEX('Sch 10.1 Rate Design'!$F$9:$F$16,MATCH($C981,'Sch 10.1 Rate Design'!$B$9:$B$16,0)),IF(X981&gt;+INDEX('Sch 10.1 Rate Design'!$H$9:$H$16,MATCH($C981,'Sch 10.1 Rate Design'!$B$9:$B$16,0)),+INDEX('Sch 10.1 Rate Design'!$H$9:$H$16,MATCH($C981,'Sch 10.1 Rate Design'!$B$9:$B$16,0))-INDEX('Sch 10.1 Rate Design'!$F$9:$F$16,MATCH($C981,'Sch 10.1 Rate Design'!$B$9:$B$16,0)), X981-INDEX('Sch 10.1 Rate Design'!$F$9:$F$16,MATCH($C981,'Sch 10.1 Rate Design'!$B$9:$B$16,0))), 0)),"")</f>
        <v/>
      </c>
      <c r="CG981" s="545" t="str">
        <f>IF($A981&lt;&gt;"",IF(OR(Y981="",Y981=0),0,+IF(Y981&gt;+INDEX('Sch 10.1 Rate Design'!$F$9:$F$16,MATCH($C981,'Sch 10.1 Rate Design'!$B$9:$B$16,0)),IF(Y981&gt;+INDEX('Sch 10.1 Rate Design'!$H$9:$H$16,MATCH($C981,'Sch 10.1 Rate Design'!$B$9:$B$16,0)),+INDEX('Sch 10.1 Rate Design'!$H$9:$H$16,MATCH($C981,'Sch 10.1 Rate Design'!$B$9:$B$16,0))-INDEX('Sch 10.1 Rate Design'!$F$9:$F$16,MATCH($C981,'Sch 10.1 Rate Design'!$B$9:$B$16,0)), Y981-INDEX('Sch 10.1 Rate Design'!$F$9:$F$16,MATCH($C981,'Sch 10.1 Rate Design'!$B$9:$B$16,0))), 0)),"")</f>
        <v/>
      </c>
      <c r="CH981" s="692" t="str">
        <f>IF($A981&lt;&gt;"",IF(OR(N981="",N981=0), 0, BV981/'Sch 10.1 Rate Design'!$Z$25*INDEX('Sch 10.1 Rate Design'!$I$9:$I$16,MATCH($C981,'Sch 10.1 Rate Design'!$B$9:$B$16,0))),"")</f>
        <v/>
      </c>
      <c r="CI981" s="548" t="str">
        <f>IF($A981&lt;&gt;"",IF(OR(O981="",O981=0), 0, BW981/'Sch 10.1 Rate Design'!$Z$25*INDEX('Sch 10.1 Rate Design'!$I$9:$I$16,MATCH($C981,'Sch 10.1 Rate Design'!$B$9:$B$16,0))),"")</f>
        <v/>
      </c>
      <c r="CJ981" s="548" t="str">
        <f>IF($A981&lt;&gt;"",IF(OR(P981="",P981=0), 0, BX981/'Sch 10.1 Rate Design'!$Z$25*INDEX('Sch 10.1 Rate Design'!$I$9:$I$16,MATCH($C981,'Sch 10.1 Rate Design'!$B$9:$B$16,0))),"")</f>
        <v/>
      </c>
      <c r="CK981" s="548" t="str">
        <f>IF($A981&lt;&gt;"",IF(OR(Q981="",Q981=0), 0, BY981/'Sch 10.1 Rate Design'!$Z$25*INDEX('Sch 10.1 Rate Design'!$I$9:$I$16,MATCH($C981,'Sch 10.1 Rate Design'!$B$9:$B$16,0))),"")</f>
        <v/>
      </c>
      <c r="CL981" s="548" t="str">
        <f>IF($A981&lt;&gt;"",IF(OR(R981="",R981=0), 0, BZ981/'Sch 10.1 Rate Design'!$Z$25*INDEX('Sch 10.1 Rate Design'!$I$9:$I$16,MATCH($C981,'Sch 10.1 Rate Design'!$B$9:$B$16,0))),"")</f>
        <v/>
      </c>
      <c r="CM981" s="548" t="str">
        <f>IF($A981&lt;&gt;"",IF(OR(S981="",S981=0), 0, CA981/'Sch 10.1 Rate Design'!$Z$25*INDEX('Sch 10.1 Rate Design'!$I$9:$I$16,MATCH($C981,'Sch 10.1 Rate Design'!$B$9:$B$16,0))),"")</f>
        <v/>
      </c>
      <c r="CN981" s="548" t="str">
        <f>IF($A981&lt;&gt;"",IF(OR(T981="",T981=0), 0, CB981/'Sch 10.1 Rate Design'!$Z$25*INDEX('Sch 10.1 Rate Design'!$I$9:$I$16,MATCH($C981,'Sch 10.1 Rate Design'!$B$9:$B$16,0))),"")</f>
        <v/>
      </c>
      <c r="CO981" s="548" t="str">
        <f>IF($A981&lt;&gt;"",IF(OR(U981="",U981=0), 0, CC981/'Sch 10.1 Rate Design'!$Z$25*INDEX('Sch 10.1 Rate Design'!$I$9:$I$16,MATCH($C981,'Sch 10.1 Rate Design'!$B$9:$B$16,0))),"")</f>
        <v/>
      </c>
      <c r="CP981" s="548" t="str">
        <f>IF($A981&lt;&gt;"",IF(OR(V981="",V981=0), 0, CD981/'Sch 10.1 Rate Design'!$Z$25*INDEX('Sch 10.1 Rate Design'!$I$9:$I$16,MATCH($C981,'Sch 10.1 Rate Design'!$B$9:$B$16,0))),"")</f>
        <v/>
      </c>
      <c r="CQ981" s="548" t="str">
        <f>IF($A981&lt;&gt;"",IF(OR(W981="",W981=0), 0, CE981/'Sch 10.1 Rate Design'!$Z$25*INDEX('Sch 10.1 Rate Design'!$I$9:$I$16,MATCH($C981,'Sch 10.1 Rate Design'!$B$9:$B$16,0))),"")</f>
        <v/>
      </c>
      <c r="CR981" s="548" t="str">
        <f>IF($A981&lt;&gt;"",IF(OR(X981="",X981=0), 0, CF981/'Sch 10.1 Rate Design'!$Z$25*INDEX('Sch 10.1 Rate Design'!$I$9:$I$16,MATCH($C981,'Sch 10.1 Rate Design'!$B$9:$B$16,0))),"")</f>
        <v/>
      </c>
      <c r="CS981" s="547" t="str">
        <f>IF($A981&lt;&gt;"",IF(OR(Y981="",Y981=0), 0, CG981/'Sch 10.1 Rate Design'!$Z$25*INDEX('Sch 10.1 Rate Design'!$I$9:$I$16,MATCH($C981,'Sch 10.1 Rate Design'!$B$9:$B$16,0))),"")</f>
        <v/>
      </c>
      <c r="CT981" s="546" t="str">
        <f>IF($A981&lt;&gt;"",IF(OR(N981="",N981=0),0,IF(N981&gt;INDEX('Sch 10.1 Rate Design'!$J$9:$J$16,MATCH($C981,'Sch 10.1 Rate Design'!$B$9:$B$16,0)),N981-INDEX('Sch 10.1 Rate Design'!$J$9:$J$16,MATCH($C981,'Sch 10.1 Rate Design'!$B$9:$B$16,0)),0)),"")</f>
        <v/>
      </c>
      <c r="CU981" s="324" t="str">
        <f>IF($A981&lt;&gt;"",IF(OR(O981="",O981=0),0,IF(O981&gt;INDEX('Sch 10.1 Rate Design'!$J$9:$J$16,MATCH($C981,'Sch 10.1 Rate Design'!$B$9:$B$16,0)),O981-INDEX('Sch 10.1 Rate Design'!$J$9:$J$16,MATCH($C981,'Sch 10.1 Rate Design'!$B$9:$B$16,0)),0)),"")</f>
        <v/>
      </c>
      <c r="CV981" s="324" t="str">
        <f>IF($A981&lt;&gt;"",IF(OR(P981="",P981=0),0,IF(P981&gt;INDEX('Sch 10.1 Rate Design'!$J$9:$J$16,MATCH($C981,'Sch 10.1 Rate Design'!$B$9:$B$16,0)),P981-INDEX('Sch 10.1 Rate Design'!$J$9:$J$16,MATCH($C981,'Sch 10.1 Rate Design'!$B$9:$B$16,0)),0)),"")</f>
        <v/>
      </c>
      <c r="CW981" s="324" t="str">
        <f>IF($A981&lt;&gt;"",IF(OR(Q981="",Q981=0),0,IF(Q981&gt;INDEX('Sch 10.1 Rate Design'!$J$9:$J$16,MATCH($C981,'Sch 10.1 Rate Design'!$B$9:$B$16,0)),Q981-INDEX('Sch 10.1 Rate Design'!$J$9:$J$16,MATCH($C981,'Sch 10.1 Rate Design'!$B$9:$B$16,0)),0)),"")</f>
        <v/>
      </c>
      <c r="CX981" s="324" t="str">
        <f>IF($A981&lt;&gt;"",IF(OR(R981="",R981=0),0,IF(R981&gt;INDEX('Sch 10.1 Rate Design'!$J$9:$J$16,MATCH($C981,'Sch 10.1 Rate Design'!$B$9:$B$16,0)),R981-INDEX('Sch 10.1 Rate Design'!$J$9:$J$16,MATCH($C981,'Sch 10.1 Rate Design'!$B$9:$B$16,0)),0)),"")</f>
        <v/>
      </c>
      <c r="CY981" s="324" t="str">
        <f>IF($A981&lt;&gt;"",IF(OR(S981="",S981=0),0,IF(S981&gt;INDEX('Sch 10.1 Rate Design'!$J$9:$J$16,MATCH($C981,'Sch 10.1 Rate Design'!$B$9:$B$16,0)),S981-INDEX('Sch 10.1 Rate Design'!$J$9:$J$16,MATCH($C981,'Sch 10.1 Rate Design'!$B$9:$B$16,0)),0)),"")</f>
        <v/>
      </c>
      <c r="CZ981" s="324" t="str">
        <f>IF($A981&lt;&gt;"",IF(OR(T981="",T981=0),0,IF(T981&gt;INDEX('Sch 10.1 Rate Design'!$J$9:$J$16,MATCH($C981,'Sch 10.1 Rate Design'!$B$9:$B$16,0)),T981-INDEX('Sch 10.1 Rate Design'!$J$9:$J$16,MATCH($C981,'Sch 10.1 Rate Design'!$B$9:$B$16,0)),0)),"")</f>
        <v/>
      </c>
      <c r="DA981" s="324" t="str">
        <f>IF($A981&lt;&gt;"",IF(OR(U981="",U981=0),0,IF(U981&gt;INDEX('Sch 10.1 Rate Design'!$J$9:$J$16,MATCH($C981,'Sch 10.1 Rate Design'!$B$9:$B$16,0)),U981-INDEX('Sch 10.1 Rate Design'!$J$9:$J$16,MATCH($C981,'Sch 10.1 Rate Design'!$B$9:$B$16,0)),0)),"")</f>
        <v/>
      </c>
      <c r="DB981" s="324" t="str">
        <f>IF($A981&lt;&gt;"",IF(OR(V981="",V981=0),0,IF(V981&gt;INDEX('Sch 10.1 Rate Design'!$J$9:$J$16,MATCH($C981,'Sch 10.1 Rate Design'!$B$9:$B$16,0)),V981-INDEX('Sch 10.1 Rate Design'!$J$9:$J$16,MATCH($C981,'Sch 10.1 Rate Design'!$B$9:$B$16,0)),0)),"")</f>
        <v/>
      </c>
      <c r="DC981" s="324" t="str">
        <f>IF($A981&lt;&gt;"",IF(OR(W981="",W981=0),0,IF(W981&gt;INDEX('Sch 10.1 Rate Design'!$J$9:$J$16,MATCH($C981,'Sch 10.1 Rate Design'!$B$9:$B$16,0)),W981-INDEX('Sch 10.1 Rate Design'!$J$9:$J$16,MATCH($C981,'Sch 10.1 Rate Design'!$B$9:$B$16,0)),0)),"")</f>
        <v/>
      </c>
      <c r="DD981" s="324" t="str">
        <f>IF($A981&lt;&gt;"",IF(OR(X981="",X981=0),0,IF(X981&gt;INDEX('Sch 10.1 Rate Design'!$J$9:$J$16,MATCH($C981,'Sch 10.1 Rate Design'!$B$9:$B$16,0)),X981-INDEX('Sch 10.1 Rate Design'!$J$9:$J$16,MATCH($C981,'Sch 10.1 Rate Design'!$B$9:$B$16,0)),0)),"")</f>
        <v/>
      </c>
      <c r="DE981" s="545" t="str">
        <f>IF($A981&lt;&gt;"",IF(OR(Y981="",Y981=0),0,IF(Y981&gt;INDEX('Sch 10.1 Rate Design'!$J$9:$J$16,MATCH($C981,'Sch 10.1 Rate Design'!$B$9:$B$16,0)),Y981-INDEX('Sch 10.1 Rate Design'!$J$9:$J$16,MATCH($C981,'Sch 10.1 Rate Design'!$B$9:$B$16,0)),0)),"")</f>
        <v/>
      </c>
      <c r="DF981" s="692" t="str">
        <f>IF($A981&lt;&gt;"",IF(OR(N981="",N981=0), 0, CT981/'Sch 10.1 Rate Design'!$Z$25*INDEX('Sch 10.1 Rate Design'!$K$9:$K$16,MATCH($C981,'Sch 10.1 Rate Design'!$B$9:$B$16,0))),"")</f>
        <v/>
      </c>
      <c r="DG981" s="548" t="str">
        <f>IF($A981&lt;&gt;"",IF(OR(O981="",O981=0), 0, CU981/'Sch 10.1 Rate Design'!$Z$25*INDEX('Sch 10.1 Rate Design'!$K$9:$K$16,MATCH($C981,'Sch 10.1 Rate Design'!$B$9:$B$16,0))),"")</f>
        <v/>
      </c>
      <c r="DH981" s="548" t="str">
        <f>IF($A981&lt;&gt;"",IF(OR(P981="",P981=0), 0, CV981/'Sch 10.1 Rate Design'!$Z$25*INDEX('Sch 10.1 Rate Design'!$K$9:$K$16,MATCH($C981,'Sch 10.1 Rate Design'!$B$9:$B$16,0))),"")</f>
        <v/>
      </c>
      <c r="DI981" s="548" t="str">
        <f>IF($A981&lt;&gt;"",IF(OR(Q981="",Q981=0), 0, CW981/'Sch 10.1 Rate Design'!$Z$25*INDEX('Sch 10.1 Rate Design'!$K$9:$K$16,MATCH($C981,'Sch 10.1 Rate Design'!$B$9:$B$16,0))),"")</f>
        <v/>
      </c>
      <c r="DJ981" s="548" t="str">
        <f>IF($A981&lt;&gt;"",IF(OR(R981="",R981=0), 0, CX981/'Sch 10.1 Rate Design'!$Z$25*INDEX('Sch 10.1 Rate Design'!$K$9:$K$16,MATCH($C981,'Sch 10.1 Rate Design'!$B$9:$B$16,0))),"")</f>
        <v/>
      </c>
      <c r="DK981" s="548" t="str">
        <f>IF($A981&lt;&gt;"",IF(OR(S981="",S981=0), 0, CY981/'Sch 10.1 Rate Design'!$Z$25*INDEX('Sch 10.1 Rate Design'!$K$9:$K$16,MATCH($C981,'Sch 10.1 Rate Design'!$B$9:$B$16,0))),"")</f>
        <v/>
      </c>
      <c r="DL981" s="548" t="str">
        <f>IF($A981&lt;&gt;"",IF(OR(T981="",T981=0), 0, CZ981/'Sch 10.1 Rate Design'!$Z$25*INDEX('Sch 10.1 Rate Design'!$K$9:$K$16,MATCH($C981,'Sch 10.1 Rate Design'!$B$9:$B$16,0))),"")</f>
        <v/>
      </c>
      <c r="DM981" s="548" t="str">
        <f>IF($A981&lt;&gt;"",IF(OR(U981="",U981=0), 0, DA981/'Sch 10.1 Rate Design'!$Z$25*INDEX('Sch 10.1 Rate Design'!$K$9:$K$16,MATCH($C981,'Sch 10.1 Rate Design'!$B$9:$B$16,0))),"")</f>
        <v/>
      </c>
      <c r="DN981" s="548" t="str">
        <f>IF($A981&lt;&gt;"",IF(OR(V981="",V981=0), 0, DB981/'Sch 10.1 Rate Design'!$Z$25*INDEX('Sch 10.1 Rate Design'!$K$9:$K$16,MATCH($C981,'Sch 10.1 Rate Design'!$B$9:$B$16,0))),"")</f>
        <v/>
      </c>
      <c r="DO981" s="548" t="str">
        <f>IF($A981&lt;&gt;"",IF(OR(W981="",W981=0), 0, DC981/'Sch 10.1 Rate Design'!$Z$25*INDEX('Sch 10.1 Rate Design'!$K$9:$K$16,MATCH($C981,'Sch 10.1 Rate Design'!$B$9:$B$16,0))),"")</f>
        <v/>
      </c>
      <c r="DP981" s="548" t="str">
        <f>IF($A981&lt;&gt;"",IF(OR(X981="",X981=0), 0, DD981/'Sch 10.1 Rate Design'!$Z$25*INDEX('Sch 10.1 Rate Design'!$K$9:$K$16,MATCH($C981,'Sch 10.1 Rate Design'!$B$9:$B$16,0))),"")</f>
        <v/>
      </c>
      <c r="DQ981" s="547" t="str">
        <f>IF($A981&lt;&gt;"",IF(OR(Y981="",Y981=0), 0, DE981/'Sch 10.1 Rate Design'!$Z$25*INDEX('Sch 10.1 Rate Design'!$K$9:$K$16,MATCH($C981,'Sch 10.1 Rate Design'!$B$9:$B$16,0))),"")</f>
        <v/>
      </c>
      <c r="DR981" s="546" t="str">
        <f>IF($A981&lt;&gt;"",IF(OR(N981="",N981=0), 0,INDEX('Sch 10.1 Rate Design'!$D$9:$D$16,MATCH($C981,'Sch 10.1 Rate Design'!$B$9:$B$16,0))),"")</f>
        <v/>
      </c>
      <c r="DS981" s="324" t="str">
        <f>IF($A981&lt;&gt;"",IF(OR(O981="",O981=0), 0,INDEX('Sch 10.1 Rate Design'!$D$9:$D$16,MATCH($C981,'Sch 10.1 Rate Design'!$B$9:$B$16,0))),"")</f>
        <v/>
      </c>
      <c r="DT981" s="324" t="str">
        <f>IF($A981&lt;&gt;"",IF(OR(P981="",P981=0), 0,INDEX('Sch 10.1 Rate Design'!$D$9:$D$16,MATCH($C981,'Sch 10.1 Rate Design'!$B$9:$B$16,0))),"")</f>
        <v/>
      </c>
      <c r="DU981" s="324" t="str">
        <f>IF($A981&lt;&gt;"",IF(OR(Q981="",Q981=0), 0,INDEX('Sch 10.1 Rate Design'!$D$9:$D$16,MATCH($C981,'Sch 10.1 Rate Design'!$B$9:$B$16,0))),"")</f>
        <v/>
      </c>
      <c r="DV981" s="324" t="str">
        <f>IF($A981&lt;&gt;"",IF(OR(R981="",R981=0), 0,INDEX('Sch 10.1 Rate Design'!$D$9:$D$16,MATCH($C981,'Sch 10.1 Rate Design'!$B$9:$B$16,0))),"")</f>
        <v/>
      </c>
      <c r="DW981" s="324" t="str">
        <f>IF($A981&lt;&gt;"",IF(OR(S981="",S981=0), 0,INDEX('Sch 10.1 Rate Design'!$D$9:$D$16,MATCH($C981,'Sch 10.1 Rate Design'!$B$9:$B$16,0))),"")</f>
        <v/>
      </c>
      <c r="DX981" s="324" t="str">
        <f>IF($A981&lt;&gt;"",IF(OR(T981="",T981=0), 0,INDEX('Sch 10.1 Rate Design'!$D$9:$D$16,MATCH($C981,'Sch 10.1 Rate Design'!$B$9:$B$16,0))),"")</f>
        <v/>
      </c>
      <c r="DY981" s="324" t="str">
        <f>IF($A981&lt;&gt;"",IF(OR(U981="",U981=0), 0,INDEX('Sch 10.1 Rate Design'!$D$9:$D$16,MATCH($C981,'Sch 10.1 Rate Design'!$B$9:$B$16,0))),"")</f>
        <v/>
      </c>
      <c r="DZ981" s="324" t="str">
        <f>IF($A981&lt;&gt;"",IF(OR(V981="",V981=0), 0,INDEX('Sch 10.1 Rate Design'!$D$9:$D$16,MATCH($C981,'Sch 10.1 Rate Design'!$B$9:$B$16,0))),"")</f>
        <v/>
      </c>
      <c r="EA981" s="324" t="str">
        <f>IF($A981&lt;&gt;"",IF(OR(W981="",W981=0), 0,INDEX('Sch 10.1 Rate Design'!$D$9:$D$16,MATCH($C981,'Sch 10.1 Rate Design'!$B$9:$B$16,0))),"")</f>
        <v/>
      </c>
      <c r="EB981" s="324" t="str">
        <f>IF($A981&lt;&gt;"",IF(OR(X981="",X981=0), 0,INDEX('Sch 10.1 Rate Design'!$D$9:$D$16,MATCH($C981,'Sch 10.1 Rate Design'!$B$9:$B$16,0))),"")</f>
        <v/>
      </c>
      <c r="EC981" s="545" t="str">
        <f>IF($A981&lt;&gt;"",IF(OR(Y981="",Y981=0), 0,INDEX('Sch 10.1 Rate Design'!$D$9:$D$16,MATCH($C981,'Sch 10.1 Rate Design'!$B$9:$B$16,0))),"")</f>
        <v/>
      </c>
      <c r="ED981" s="546"/>
      <c r="EE981" s="324"/>
      <c r="EF981" s="324"/>
      <c r="EG981" s="324"/>
      <c r="EH981" s="324"/>
      <c r="EI981" s="324"/>
      <c r="EJ981" s="324"/>
      <c r="EK981" s="324"/>
      <c r="EL981" s="324"/>
      <c r="EM981" s="324"/>
      <c r="EN981" s="324"/>
      <c r="EO981" s="545"/>
      <c r="EP981" s="324"/>
    </row>
    <row r="982" spans="1:146" x14ac:dyDescent="0.2">
      <c r="A982" s="324" t="str">
        <f>IF(Inputs!AO978&lt;&gt;"",Inputs!AO978,"")</f>
        <v/>
      </c>
      <c r="B982" s="324" t="str">
        <f t="shared" si="217"/>
        <v/>
      </c>
      <c r="C982" s="727" t="str">
        <f>IF($A982&lt;&gt;"",Inputs!AN978,"")</f>
        <v/>
      </c>
      <c r="D982" s="549" t="str">
        <f t="shared" si="210"/>
        <v/>
      </c>
      <c r="E982" s="549" t="str">
        <f t="shared" si="211"/>
        <v/>
      </c>
      <c r="F982" s="324" t="str">
        <f t="shared" si="206"/>
        <v/>
      </c>
      <c r="G982" s="324" t="str">
        <f t="shared" si="212"/>
        <v/>
      </c>
      <c r="H982" s="790">
        <f t="shared" si="213"/>
        <v>0</v>
      </c>
      <c r="I982" s="790">
        <f t="shared" si="214"/>
        <v>0</v>
      </c>
      <c r="J982" s="790">
        <f t="shared" si="215"/>
        <v>0</v>
      </c>
      <c r="K982" s="790">
        <f t="shared" si="216"/>
        <v>0</v>
      </c>
      <c r="L982" s="787" t="str">
        <f>IF($A982&lt;&gt;"",INDEX(Inputs!$AP978:$BA978,,MATCH('Sch 10.2 Rate Data'!X$7,Inputs!$AP$4:$BA$4,0)),"")</f>
        <v/>
      </c>
      <c r="M982" s="787" t="str">
        <f>IF($A982&lt;&gt;"",INDEX(Inputs!$AP978:$BA978,,MATCH('Sch 10.2 Rate Data'!Y$7,Inputs!$AP$4:$BA$4,0)),"")</f>
        <v/>
      </c>
      <c r="N982" s="546" t="str">
        <f>IF($A982&lt;&gt;"",INDEX(Inputs!$AP978:$BA978,,MATCH('Sch 10.2 Rate Data'!N$7,Inputs!$AP$4:$BA$4,0)),"")</f>
        <v/>
      </c>
      <c r="O982" s="324" t="str">
        <f>IF($A982&lt;&gt;"",INDEX(Inputs!$AP978:$BA978,,MATCH('Sch 10.2 Rate Data'!O$7,Inputs!$AP$4:$BA$4,0)),"")</f>
        <v/>
      </c>
      <c r="P982" s="324" t="str">
        <f>IF($A982&lt;&gt;"",INDEX(Inputs!$AP978:$BA978,,MATCH('Sch 10.2 Rate Data'!P$7,Inputs!$AP$4:$BA$4,0)),"")</f>
        <v/>
      </c>
      <c r="Q982" s="324" t="str">
        <f>IF($A982&lt;&gt;"",INDEX(Inputs!$AP978:$BA978,,MATCH('Sch 10.2 Rate Data'!Q$7,Inputs!$AP$4:$BA$4,0)),"")</f>
        <v/>
      </c>
      <c r="R982" s="324" t="str">
        <f>IF($A982&lt;&gt;"",INDEX(Inputs!$AP978:$BA978,,MATCH('Sch 10.2 Rate Data'!R$7,Inputs!$AP$4:$BA$4,0)),"")</f>
        <v/>
      </c>
      <c r="S982" s="324" t="str">
        <f>IF($A982&lt;&gt;"",INDEX(Inputs!$AP978:$BA978,,MATCH('Sch 10.2 Rate Data'!S$7,Inputs!$AP$4:$BA$4,0)),"")</f>
        <v/>
      </c>
      <c r="T982" s="324" t="str">
        <f>IF($A982&lt;&gt;"",INDEX(Inputs!$AP978:$BA978,,MATCH('Sch 10.2 Rate Data'!T$7,Inputs!$AP$4:$BA$4,0)),"")</f>
        <v/>
      </c>
      <c r="U982" s="324" t="str">
        <f>IF($A982&lt;&gt;"",INDEX(Inputs!$AP978:$BA978,,MATCH('Sch 10.2 Rate Data'!U$7,Inputs!$AP$4:$BA$4,0)),"")</f>
        <v/>
      </c>
      <c r="V982" s="324" t="str">
        <f>IF($A982&lt;&gt;"",INDEX(Inputs!$AP978:$BA978,,MATCH('Sch 10.2 Rate Data'!V$7,Inputs!$AP$4:$BA$4,0)),"")</f>
        <v/>
      </c>
      <c r="W982" s="324" t="str">
        <f>IF($A982&lt;&gt;"",INDEX(Inputs!$AP978:$BA978,,MATCH('Sch 10.2 Rate Data'!W$7,Inputs!$AP$4:$BA$4,0)),"")</f>
        <v/>
      </c>
      <c r="X982" s="324" t="str">
        <f>IF($A982&lt;&gt;"",INDEX(Inputs!$AP978:$BA978,,MATCH('Sch 10.2 Rate Data'!X$7,Inputs!$AP$4:$BA$4,0)),"")</f>
        <v/>
      </c>
      <c r="Y982" s="545" t="str">
        <f>IF($A982&lt;&gt;"",INDEX(Inputs!$AP978:$BA978,,MATCH('Sch 10.2 Rate Data'!Y$7,Inputs!$AP$4:$BA$4,0)),"")</f>
        <v/>
      </c>
      <c r="Z982" s="692" t="str">
        <f t="shared" si="209"/>
        <v/>
      </c>
      <c r="AA982" s="548" t="str">
        <f t="shared" si="209"/>
        <v/>
      </c>
      <c r="AB982" s="548" t="str">
        <f t="shared" si="209"/>
        <v/>
      </c>
      <c r="AC982" s="548" t="str">
        <f t="shared" si="208"/>
        <v/>
      </c>
      <c r="AD982" s="548" t="str">
        <f t="shared" si="208"/>
        <v/>
      </c>
      <c r="AE982" s="548" t="str">
        <f t="shared" si="208"/>
        <v/>
      </c>
      <c r="AF982" s="548" t="str">
        <f t="shared" si="208"/>
        <v/>
      </c>
      <c r="AG982" s="548" t="str">
        <f t="shared" si="208"/>
        <v/>
      </c>
      <c r="AH982" s="548" t="str">
        <f t="shared" si="208"/>
        <v/>
      </c>
      <c r="AI982" s="548" t="str">
        <f t="shared" si="207"/>
        <v/>
      </c>
      <c r="AJ982" s="548" t="str">
        <f t="shared" si="207"/>
        <v/>
      </c>
      <c r="AK982" s="547" t="str">
        <f t="shared" si="207"/>
        <v/>
      </c>
      <c r="AL982" s="692" t="str">
        <f>IF($A982&lt;&gt;"",IF(OR(N982="",N982=0), 0, INDEX('Sch 10.1 Rate Design'!$E$9:$E$16,MATCH($C982,'Sch 10.1 Rate Design'!$B$9:$B$16,0))),"")</f>
        <v/>
      </c>
      <c r="AM982" s="548" t="str">
        <f>IF($A982&lt;&gt;"",IF(OR(O982="",O982=0), 0, INDEX('Sch 10.1 Rate Design'!$E$9:$E$16,MATCH($C982,'Sch 10.1 Rate Design'!$B$9:$B$16,0))),"")</f>
        <v/>
      </c>
      <c r="AN982" s="548" t="str">
        <f>IF($A982&lt;&gt;"",IF(OR(P982="",P982=0), 0, INDEX('Sch 10.1 Rate Design'!$E$9:$E$16,MATCH($C982,'Sch 10.1 Rate Design'!$B$9:$B$16,0))),"")</f>
        <v/>
      </c>
      <c r="AO982" s="548" t="str">
        <f>IF($A982&lt;&gt;"",IF(OR(Q982="",Q982=0), 0, INDEX('Sch 10.1 Rate Design'!$E$9:$E$16,MATCH($C982,'Sch 10.1 Rate Design'!$B$9:$B$16,0))),"")</f>
        <v/>
      </c>
      <c r="AP982" s="548" t="str">
        <f>IF($A982&lt;&gt;"",IF(OR(R982="",R982=0), 0, INDEX('Sch 10.1 Rate Design'!$E$9:$E$16,MATCH($C982,'Sch 10.1 Rate Design'!$B$9:$B$16,0))),"")</f>
        <v/>
      </c>
      <c r="AQ982" s="548" t="str">
        <f>IF($A982&lt;&gt;"",IF(OR(S982="",S982=0), 0, INDEX('Sch 10.1 Rate Design'!$E$9:$E$16,MATCH($C982,'Sch 10.1 Rate Design'!$B$9:$B$16,0))),"")</f>
        <v/>
      </c>
      <c r="AR982" s="548" t="str">
        <f>IF($A982&lt;&gt;"",IF(OR(T982="",T982=0), 0, INDEX('Sch 10.1 Rate Design'!$E$9:$E$16,MATCH($C982,'Sch 10.1 Rate Design'!$B$9:$B$16,0))),"")</f>
        <v/>
      </c>
      <c r="AS982" s="548" t="str">
        <f>IF($A982&lt;&gt;"",IF(OR(U982="",U982=0), 0, INDEX('Sch 10.1 Rate Design'!$E$9:$E$16,MATCH($C982,'Sch 10.1 Rate Design'!$B$9:$B$16,0))),"")</f>
        <v/>
      </c>
      <c r="AT982" s="548" t="str">
        <f>IF($A982&lt;&gt;"",IF(OR(V982="",V982=0), 0, INDEX('Sch 10.1 Rate Design'!$E$9:$E$16,MATCH($C982,'Sch 10.1 Rate Design'!$B$9:$B$16,0))),"")</f>
        <v/>
      </c>
      <c r="AU982" s="548" t="str">
        <f>IF($A982&lt;&gt;"",IF(OR(W982="",W982=0), 0, INDEX('Sch 10.1 Rate Design'!$E$9:$E$16,MATCH($C982,'Sch 10.1 Rate Design'!$B$9:$B$16,0))),"")</f>
        <v/>
      </c>
      <c r="AV982" s="548" t="str">
        <f>IF($A982&lt;&gt;"",IF(OR(X982="",X982=0), 0, INDEX('Sch 10.1 Rate Design'!$E$9:$E$16,MATCH($C982,'Sch 10.1 Rate Design'!$B$9:$B$16,0))),"")</f>
        <v/>
      </c>
      <c r="AW982" s="547" t="str">
        <f>IF($A982&lt;&gt;"",IF(OR(Y982="",Y982=0), 0, INDEX('Sch 10.1 Rate Design'!$E$9:$E$16,MATCH($C982,'Sch 10.1 Rate Design'!$B$9:$B$16,0))),"")</f>
        <v/>
      </c>
      <c r="AX982" s="546" t="str">
        <f>IF($A982&lt;&gt;"",IF(OR(N982="",N982=0),0,+IF(N982&gt;+INDEX('Sch 10.1 Rate Design'!$D$9:$D$16,MATCH($C982,'Sch 10.1 Rate Design'!$B$9:$B$16,0)),IF(N982&gt;+INDEX('Sch 10.1 Rate Design'!$F$9:$F$16,MATCH($C982,'Sch 10.1 Rate Design'!$B$9:$B$16,0)),+INDEX('Sch 10.1 Rate Design'!$F$9:$F$16,MATCH($C982,'Sch 10.1 Rate Design'!$B$9:$B$16,0))-INDEX('Sch 10.1 Rate Design'!$D$9:$D$16,MATCH($C982,'Sch 10.1 Rate Design'!$B$9:$B$16,0)), N982-INDEX('Sch 10.1 Rate Design'!$D$9:$D$16,MATCH($C982,'Sch 10.1 Rate Design'!$B$9:$B$16,0))),0)),"")</f>
        <v/>
      </c>
      <c r="AY982" s="324" t="str">
        <f>IF($A982&lt;&gt;"",IF(OR(O982="",O982=0),0,+IF(O982&gt;+INDEX('Sch 10.1 Rate Design'!$D$9:$D$16,MATCH($C982,'Sch 10.1 Rate Design'!$B$9:$B$16,0)),IF(O982&gt;+INDEX('Sch 10.1 Rate Design'!$F$9:$F$16,MATCH($C982,'Sch 10.1 Rate Design'!$B$9:$B$16,0)),+INDEX('Sch 10.1 Rate Design'!$F$9:$F$16,MATCH($C982,'Sch 10.1 Rate Design'!$B$9:$B$16,0))-INDEX('Sch 10.1 Rate Design'!$D$9:$D$16,MATCH($C982,'Sch 10.1 Rate Design'!$B$9:$B$16,0)), O982-INDEX('Sch 10.1 Rate Design'!$D$9:$D$16,MATCH($C982,'Sch 10.1 Rate Design'!$B$9:$B$16,0))),0)),"")</f>
        <v/>
      </c>
      <c r="AZ982" s="324" t="str">
        <f>IF($A982&lt;&gt;"",IF(OR(P982="",P982=0),0,+IF(P982&gt;+INDEX('Sch 10.1 Rate Design'!$D$9:$D$16,MATCH($C982,'Sch 10.1 Rate Design'!$B$9:$B$16,0)),IF(P982&gt;+INDEX('Sch 10.1 Rate Design'!$F$9:$F$16,MATCH($C982,'Sch 10.1 Rate Design'!$B$9:$B$16,0)),+INDEX('Sch 10.1 Rate Design'!$F$9:$F$16,MATCH($C982,'Sch 10.1 Rate Design'!$B$9:$B$16,0))-INDEX('Sch 10.1 Rate Design'!$D$9:$D$16,MATCH($C982,'Sch 10.1 Rate Design'!$B$9:$B$16,0)), P982-INDEX('Sch 10.1 Rate Design'!$D$9:$D$16,MATCH($C982,'Sch 10.1 Rate Design'!$B$9:$B$16,0))),0)),"")</f>
        <v/>
      </c>
      <c r="BA982" s="324" t="str">
        <f>IF($A982&lt;&gt;"",IF(OR(Q982="",Q982=0),0,+IF(Q982&gt;+INDEX('Sch 10.1 Rate Design'!$D$9:$D$16,MATCH($C982,'Sch 10.1 Rate Design'!$B$9:$B$16,0)),IF(Q982&gt;+INDEX('Sch 10.1 Rate Design'!$F$9:$F$16,MATCH($C982,'Sch 10.1 Rate Design'!$B$9:$B$16,0)),+INDEX('Sch 10.1 Rate Design'!$F$9:$F$16,MATCH($C982,'Sch 10.1 Rate Design'!$B$9:$B$16,0))-INDEX('Sch 10.1 Rate Design'!$D$9:$D$16,MATCH($C982,'Sch 10.1 Rate Design'!$B$9:$B$16,0)), Q982-INDEX('Sch 10.1 Rate Design'!$D$9:$D$16,MATCH($C982,'Sch 10.1 Rate Design'!$B$9:$B$16,0))),0)),"")</f>
        <v/>
      </c>
      <c r="BB982" s="324" t="str">
        <f>IF($A982&lt;&gt;"",IF(OR(R982="",R982=0),0,+IF(R982&gt;+INDEX('Sch 10.1 Rate Design'!$D$9:$D$16,MATCH($C982,'Sch 10.1 Rate Design'!$B$9:$B$16,0)),IF(R982&gt;+INDEX('Sch 10.1 Rate Design'!$F$9:$F$16,MATCH($C982,'Sch 10.1 Rate Design'!$B$9:$B$16,0)),+INDEX('Sch 10.1 Rate Design'!$F$9:$F$16,MATCH($C982,'Sch 10.1 Rate Design'!$B$9:$B$16,0))-INDEX('Sch 10.1 Rate Design'!$D$9:$D$16,MATCH($C982,'Sch 10.1 Rate Design'!$B$9:$B$16,0)), R982-INDEX('Sch 10.1 Rate Design'!$D$9:$D$16,MATCH($C982,'Sch 10.1 Rate Design'!$B$9:$B$16,0))),0)),"")</f>
        <v/>
      </c>
      <c r="BC982" s="324" t="str">
        <f>IF($A982&lt;&gt;"",IF(OR(S982="",S982=0),0,+IF(S982&gt;+INDEX('Sch 10.1 Rate Design'!$D$9:$D$16,MATCH($C982,'Sch 10.1 Rate Design'!$B$9:$B$16,0)),IF(S982&gt;+INDEX('Sch 10.1 Rate Design'!$F$9:$F$16,MATCH($C982,'Sch 10.1 Rate Design'!$B$9:$B$16,0)),+INDEX('Sch 10.1 Rate Design'!$F$9:$F$16,MATCH($C982,'Sch 10.1 Rate Design'!$B$9:$B$16,0))-INDEX('Sch 10.1 Rate Design'!$D$9:$D$16,MATCH($C982,'Sch 10.1 Rate Design'!$B$9:$B$16,0)), S982-INDEX('Sch 10.1 Rate Design'!$D$9:$D$16,MATCH($C982,'Sch 10.1 Rate Design'!$B$9:$B$16,0))),0)),"")</f>
        <v/>
      </c>
      <c r="BD982" s="324" t="str">
        <f>IF($A982&lt;&gt;"",IF(OR(T982="",T982=0),0,+IF(T982&gt;+INDEX('Sch 10.1 Rate Design'!$D$9:$D$16,MATCH($C982,'Sch 10.1 Rate Design'!$B$9:$B$16,0)),IF(T982&gt;+INDEX('Sch 10.1 Rate Design'!$F$9:$F$16,MATCH($C982,'Sch 10.1 Rate Design'!$B$9:$B$16,0)),+INDEX('Sch 10.1 Rate Design'!$F$9:$F$16,MATCH($C982,'Sch 10.1 Rate Design'!$B$9:$B$16,0))-INDEX('Sch 10.1 Rate Design'!$D$9:$D$16,MATCH($C982,'Sch 10.1 Rate Design'!$B$9:$B$16,0)), T982-INDEX('Sch 10.1 Rate Design'!$D$9:$D$16,MATCH($C982,'Sch 10.1 Rate Design'!$B$9:$B$16,0))),0)),"")</f>
        <v/>
      </c>
      <c r="BE982" s="324" t="str">
        <f>IF($A982&lt;&gt;"",IF(OR(U982="",U982=0),0,+IF(U982&gt;+INDEX('Sch 10.1 Rate Design'!$D$9:$D$16,MATCH($C982,'Sch 10.1 Rate Design'!$B$9:$B$16,0)),IF(U982&gt;+INDEX('Sch 10.1 Rate Design'!$F$9:$F$16,MATCH($C982,'Sch 10.1 Rate Design'!$B$9:$B$16,0)),+INDEX('Sch 10.1 Rate Design'!$F$9:$F$16,MATCH($C982,'Sch 10.1 Rate Design'!$B$9:$B$16,0))-INDEX('Sch 10.1 Rate Design'!$D$9:$D$16,MATCH($C982,'Sch 10.1 Rate Design'!$B$9:$B$16,0)), U982-INDEX('Sch 10.1 Rate Design'!$D$9:$D$16,MATCH($C982,'Sch 10.1 Rate Design'!$B$9:$B$16,0))),0)),"")</f>
        <v/>
      </c>
      <c r="BF982" s="324" t="str">
        <f>IF($A982&lt;&gt;"",IF(OR(V982="",V982=0),0,+IF(V982&gt;+INDEX('Sch 10.1 Rate Design'!$D$9:$D$16,MATCH($C982,'Sch 10.1 Rate Design'!$B$9:$B$16,0)),IF(V982&gt;+INDEX('Sch 10.1 Rate Design'!$F$9:$F$16,MATCH($C982,'Sch 10.1 Rate Design'!$B$9:$B$16,0)),+INDEX('Sch 10.1 Rate Design'!$F$9:$F$16,MATCH($C982,'Sch 10.1 Rate Design'!$B$9:$B$16,0))-INDEX('Sch 10.1 Rate Design'!$D$9:$D$16,MATCH($C982,'Sch 10.1 Rate Design'!$B$9:$B$16,0)), V982-INDEX('Sch 10.1 Rate Design'!$D$9:$D$16,MATCH($C982,'Sch 10.1 Rate Design'!$B$9:$B$16,0))),0)),"")</f>
        <v/>
      </c>
      <c r="BG982" s="324" t="str">
        <f>IF($A982&lt;&gt;"",IF(OR(W982="",W982=0),0,+IF(W982&gt;+INDEX('Sch 10.1 Rate Design'!$D$9:$D$16,MATCH($C982,'Sch 10.1 Rate Design'!$B$9:$B$16,0)),IF(W982&gt;+INDEX('Sch 10.1 Rate Design'!$F$9:$F$16,MATCH($C982,'Sch 10.1 Rate Design'!$B$9:$B$16,0)),+INDEX('Sch 10.1 Rate Design'!$F$9:$F$16,MATCH($C982,'Sch 10.1 Rate Design'!$B$9:$B$16,0))-INDEX('Sch 10.1 Rate Design'!$D$9:$D$16,MATCH($C982,'Sch 10.1 Rate Design'!$B$9:$B$16,0)), W982-INDEX('Sch 10.1 Rate Design'!$D$9:$D$16,MATCH($C982,'Sch 10.1 Rate Design'!$B$9:$B$16,0))),0)),"")</f>
        <v/>
      </c>
      <c r="BH982" s="324" t="str">
        <f>IF($A982&lt;&gt;"",IF(OR(X982="",X982=0),0,+IF(X982&gt;+INDEX('Sch 10.1 Rate Design'!$D$9:$D$16,MATCH($C982,'Sch 10.1 Rate Design'!$B$9:$B$16,0)),IF(X982&gt;+INDEX('Sch 10.1 Rate Design'!$F$9:$F$16,MATCH($C982,'Sch 10.1 Rate Design'!$B$9:$B$16,0)),+INDEX('Sch 10.1 Rate Design'!$F$9:$F$16,MATCH($C982,'Sch 10.1 Rate Design'!$B$9:$B$16,0))-INDEX('Sch 10.1 Rate Design'!$D$9:$D$16,MATCH($C982,'Sch 10.1 Rate Design'!$B$9:$B$16,0)), X982-INDEX('Sch 10.1 Rate Design'!$D$9:$D$16,MATCH($C982,'Sch 10.1 Rate Design'!$B$9:$B$16,0))),0)),"")</f>
        <v/>
      </c>
      <c r="BI982" s="545" t="str">
        <f>IF($A982&lt;&gt;"",IF(OR(Y982="",Y982=0),0,+IF(Y982&gt;+INDEX('Sch 10.1 Rate Design'!$D$9:$D$16,MATCH($C982,'Sch 10.1 Rate Design'!$B$9:$B$16,0)),IF(Y982&gt;+INDEX('Sch 10.1 Rate Design'!$F$9:$F$16,MATCH($C982,'Sch 10.1 Rate Design'!$B$9:$B$16,0)),+INDEX('Sch 10.1 Rate Design'!$F$9:$F$16,MATCH($C982,'Sch 10.1 Rate Design'!$B$9:$B$16,0))-INDEX('Sch 10.1 Rate Design'!$D$9:$D$16,MATCH($C982,'Sch 10.1 Rate Design'!$B$9:$B$16,0)), Y982-INDEX('Sch 10.1 Rate Design'!$D$9:$D$16,MATCH($C982,'Sch 10.1 Rate Design'!$B$9:$B$16,0))),0)),"")</f>
        <v/>
      </c>
      <c r="BJ982" s="692" t="str">
        <f>IF($A982&lt;&gt;"",IF(OR(N982="",N982=0), 0, AX982/'Sch 10.1 Rate Design'!$Z$25*INDEX('Sch 10.1 Rate Design'!$G$9:$G$16,MATCH($C982,'Sch 10.1 Rate Design'!$B$9:$B$16,0))),"")</f>
        <v/>
      </c>
      <c r="BK982" s="548" t="str">
        <f>IF($A982&lt;&gt;"",IF(OR(O982="",O982=0), 0, AY982/'Sch 10.1 Rate Design'!$Z$25*INDEX('Sch 10.1 Rate Design'!$G$9:$G$16,MATCH($C982,'Sch 10.1 Rate Design'!$B$9:$B$16,0))),"")</f>
        <v/>
      </c>
      <c r="BL982" s="548" t="str">
        <f>IF($A982&lt;&gt;"",IF(OR(P982="",P982=0), 0, AZ982/'Sch 10.1 Rate Design'!$Z$25*INDEX('Sch 10.1 Rate Design'!$G$9:$G$16,MATCH($C982,'Sch 10.1 Rate Design'!$B$9:$B$16,0))),"")</f>
        <v/>
      </c>
      <c r="BM982" s="548" t="str">
        <f>IF($A982&lt;&gt;"",IF(OR(Q982="",Q982=0), 0, BA982/'Sch 10.1 Rate Design'!$Z$25*INDEX('Sch 10.1 Rate Design'!$G$9:$G$16,MATCH($C982,'Sch 10.1 Rate Design'!$B$9:$B$16,0))),"")</f>
        <v/>
      </c>
      <c r="BN982" s="548" t="str">
        <f>IF($A982&lt;&gt;"",IF(OR(R982="",R982=0), 0, BB982/'Sch 10.1 Rate Design'!$Z$25*INDEX('Sch 10.1 Rate Design'!$G$9:$G$16,MATCH($C982,'Sch 10.1 Rate Design'!$B$9:$B$16,0))),"")</f>
        <v/>
      </c>
      <c r="BO982" s="548" t="str">
        <f>IF($A982&lt;&gt;"",IF(OR(S982="",S982=0), 0, BC982/'Sch 10.1 Rate Design'!$Z$25*INDEX('Sch 10.1 Rate Design'!$G$9:$G$16,MATCH($C982,'Sch 10.1 Rate Design'!$B$9:$B$16,0))),"")</f>
        <v/>
      </c>
      <c r="BP982" s="548" t="str">
        <f>IF($A982&lt;&gt;"",IF(OR(T982="",T982=0), 0, BD982/'Sch 10.1 Rate Design'!$Z$25*INDEX('Sch 10.1 Rate Design'!$G$9:$G$16,MATCH($C982,'Sch 10.1 Rate Design'!$B$9:$B$16,0))),"")</f>
        <v/>
      </c>
      <c r="BQ982" s="548" t="str">
        <f>IF($A982&lt;&gt;"",IF(OR(U982="",U982=0), 0, BE982/'Sch 10.1 Rate Design'!$Z$25*INDEX('Sch 10.1 Rate Design'!$G$9:$G$16,MATCH($C982,'Sch 10.1 Rate Design'!$B$9:$B$16,0))),"")</f>
        <v/>
      </c>
      <c r="BR982" s="548" t="str">
        <f>IF($A982&lt;&gt;"",IF(OR(V982="",V982=0), 0, BF982/'Sch 10.1 Rate Design'!$Z$25*INDEX('Sch 10.1 Rate Design'!$G$9:$G$16,MATCH($C982,'Sch 10.1 Rate Design'!$B$9:$B$16,0))),"")</f>
        <v/>
      </c>
      <c r="BS982" s="548" t="str">
        <f>IF($A982&lt;&gt;"",IF(OR(W982="",W982=0), 0, BG982/'Sch 10.1 Rate Design'!$Z$25*INDEX('Sch 10.1 Rate Design'!$G$9:$G$16,MATCH($C982,'Sch 10.1 Rate Design'!$B$9:$B$16,0))),"")</f>
        <v/>
      </c>
      <c r="BT982" s="548" t="str">
        <f>IF($A982&lt;&gt;"",IF(OR(X982="",X982=0), 0, BH982/'Sch 10.1 Rate Design'!$Z$25*INDEX('Sch 10.1 Rate Design'!$G$9:$G$16,MATCH($C982,'Sch 10.1 Rate Design'!$B$9:$B$16,0))),"")</f>
        <v/>
      </c>
      <c r="BU982" s="547" t="str">
        <f>IF($A982&lt;&gt;"",IF(OR(Y982="",Y982=0), 0, BI982/'Sch 10.1 Rate Design'!$Z$25*INDEX('Sch 10.1 Rate Design'!$G$9:$G$16,MATCH($C982,'Sch 10.1 Rate Design'!$B$9:$B$16,0))),"")</f>
        <v/>
      </c>
      <c r="BV982" s="546" t="str">
        <f>IF($A982&lt;&gt;"",IF(OR(N982="",N982=0),0,+IF(N982&gt;+INDEX('Sch 10.1 Rate Design'!$F$9:$F$16,MATCH($C982,'Sch 10.1 Rate Design'!$B$9:$B$16,0)),IF(N982&gt;+INDEX('Sch 10.1 Rate Design'!$H$9:$H$16,MATCH($C982,'Sch 10.1 Rate Design'!$B$9:$B$16,0)),+INDEX('Sch 10.1 Rate Design'!$H$9:$H$16,MATCH($C982,'Sch 10.1 Rate Design'!$B$9:$B$16,0))-INDEX('Sch 10.1 Rate Design'!$F$9:$F$16,MATCH($C982,'Sch 10.1 Rate Design'!$B$9:$B$16,0)), N982-INDEX('Sch 10.1 Rate Design'!$F$9:$F$16,MATCH($C982,'Sch 10.1 Rate Design'!$B$9:$B$16,0))), 0)),"")</f>
        <v/>
      </c>
      <c r="BW982" s="324" t="str">
        <f>IF($A982&lt;&gt;"",IF(OR(O982="",O982=0),0,+IF(O982&gt;+INDEX('Sch 10.1 Rate Design'!$F$9:$F$16,MATCH($C982,'Sch 10.1 Rate Design'!$B$9:$B$16,0)),IF(O982&gt;+INDEX('Sch 10.1 Rate Design'!$H$9:$H$16,MATCH($C982,'Sch 10.1 Rate Design'!$B$9:$B$16,0)),+INDEX('Sch 10.1 Rate Design'!$H$9:$H$16,MATCH($C982,'Sch 10.1 Rate Design'!$B$9:$B$16,0))-INDEX('Sch 10.1 Rate Design'!$F$9:$F$16,MATCH($C982,'Sch 10.1 Rate Design'!$B$9:$B$16,0)), O982-INDEX('Sch 10.1 Rate Design'!$F$9:$F$16,MATCH($C982,'Sch 10.1 Rate Design'!$B$9:$B$16,0))), 0)),"")</f>
        <v/>
      </c>
      <c r="BX982" s="324" t="str">
        <f>IF($A982&lt;&gt;"",IF(OR(P982="",P982=0),0,+IF(P982&gt;+INDEX('Sch 10.1 Rate Design'!$F$9:$F$16,MATCH($C982,'Sch 10.1 Rate Design'!$B$9:$B$16,0)),IF(P982&gt;+INDEX('Sch 10.1 Rate Design'!$H$9:$H$16,MATCH($C982,'Sch 10.1 Rate Design'!$B$9:$B$16,0)),+INDEX('Sch 10.1 Rate Design'!$H$9:$H$16,MATCH($C982,'Sch 10.1 Rate Design'!$B$9:$B$16,0))-INDEX('Sch 10.1 Rate Design'!$F$9:$F$16,MATCH($C982,'Sch 10.1 Rate Design'!$B$9:$B$16,0)), P982-INDEX('Sch 10.1 Rate Design'!$F$9:$F$16,MATCH($C982,'Sch 10.1 Rate Design'!$B$9:$B$16,0))), 0)),"")</f>
        <v/>
      </c>
      <c r="BY982" s="324" t="str">
        <f>IF($A982&lt;&gt;"",IF(OR(Q982="",Q982=0),0,+IF(Q982&gt;+INDEX('Sch 10.1 Rate Design'!$F$9:$F$16,MATCH($C982,'Sch 10.1 Rate Design'!$B$9:$B$16,0)),IF(Q982&gt;+INDEX('Sch 10.1 Rate Design'!$H$9:$H$16,MATCH($C982,'Sch 10.1 Rate Design'!$B$9:$B$16,0)),+INDEX('Sch 10.1 Rate Design'!$H$9:$H$16,MATCH($C982,'Sch 10.1 Rate Design'!$B$9:$B$16,0))-INDEX('Sch 10.1 Rate Design'!$F$9:$F$16,MATCH($C982,'Sch 10.1 Rate Design'!$B$9:$B$16,0)), Q982-INDEX('Sch 10.1 Rate Design'!$F$9:$F$16,MATCH($C982,'Sch 10.1 Rate Design'!$B$9:$B$16,0))), 0)),"")</f>
        <v/>
      </c>
      <c r="BZ982" s="324" t="str">
        <f>IF($A982&lt;&gt;"",IF(OR(R982="",R982=0),0,+IF(R982&gt;+INDEX('Sch 10.1 Rate Design'!$F$9:$F$16,MATCH($C982,'Sch 10.1 Rate Design'!$B$9:$B$16,0)),IF(R982&gt;+INDEX('Sch 10.1 Rate Design'!$H$9:$H$16,MATCH($C982,'Sch 10.1 Rate Design'!$B$9:$B$16,0)),+INDEX('Sch 10.1 Rate Design'!$H$9:$H$16,MATCH($C982,'Sch 10.1 Rate Design'!$B$9:$B$16,0))-INDEX('Sch 10.1 Rate Design'!$F$9:$F$16,MATCH($C982,'Sch 10.1 Rate Design'!$B$9:$B$16,0)), R982-INDEX('Sch 10.1 Rate Design'!$F$9:$F$16,MATCH($C982,'Sch 10.1 Rate Design'!$B$9:$B$16,0))), 0)),"")</f>
        <v/>
      </c>
      <c r="CA982" s="324" t="str">
        <f>IF($A982&lt;&gt;"",IF(OR(S982="",S982=0),0,+IF(S982&gt;+INDEX('Sch 10.1 Rate Design'!$F$9:$F$16,MATCH($C982,'Sch 10.1 Rate Design'!$B$9:$B$16,0)),IF(S982&gt;+INDEX('Sch 10.1 Rate Design'!$H$9:$H$16,MATCH($C982,'Sch 10.1 Rate Design'!$B$9:$B$16,0)),+INDEX('Sch 10.1 Rate Design'!$H$9:$H$16,MATCH($C982,'Sch 10.1 Rate Design'!$B$9:$B$16,0))-INDEX('Sch 10.1 Rate Design'!$F$9:$F$16,MATCH($C982,'Sch 10.1 Rate Design'!$B$9:$B$16,0)), S982-INDEX('Sch 10.1 Rate Design'!$F$9:$F$16,MATCH($C982,'Sch 10.1 Rate Design'!$B$9:$B$16,0))), 0)),"")</f>
        <v/>
      </c>
      <c r="CB982" s="324" t="str">
        <f>IF($A982&lt;&gt;"",IF(OR(T982="",T982=0),0,+IF(T982&gt;+INDEX('Sch 10.1 Rate Design'!$F$9:$F$16,MATCH($C982,'Sch 10.1 Rate Design'!$B$9:$B$16,0)),IF(T982&gt;+INDEX('Sch 10.1 Rate Design'!$H$9:$H$16,MATCH($C982,'Sch 10.1 Rate Design'!$B$9:$B$16,0)),+INDEX('Sch 10.1 Rate Design'!$H$9:$H$16,MATCH($C982,'Sch 10.1 Rate Design'!$B$9:$B$16,0))-INDEX('Sch 10.1 Rate Design'!$F$9:$F$16,MATCH($C982,'Sch 10.1 Rate Design'!$B$9:$B$16,0)), T982-INDEX('Sch 10.1 Rate Design'!$F$9:$F$16,MATCH($C982,'Sch 10.1 Rate Design'!$B$9:$B$16,0))), 0)),"")</f>
        <v/>
      </c>
      <c r="CC982" s="324" t="str">
        <f>IF($A982&lt;&gt;"",IF(OR(U982="",U982=0),0,+IF(U982&gt;+INDEX('Sch 10.1 Rate Design'!$F$9:$F$16,MATCH($C982,'Sch 10.1 Rate Design'!$B$9:$B$16,0)),IF(U982&gt;+INDEX('Sch 10.1 Rate Design'!$H$9:$H$16,MATCH($C982,'Sch 10.1 Rate Design'!$B$9:$B$16,0)),+INDEX('Sch 10.1 Rate Design'!$H$9:$H$16,MATCH($C982,'Sch 10.1 Rate Design'!$B$9:$B$16,0))-INDEX('Sch 10.1 Rate Design'!$F$9:$F$16,MATCH($C982,'Sch 10.1 Rate Design'!$B$9:$B$16,0)), U982-INDEX('Sch 10.1 Rate Design'!$F$9:$F$16,MATCH($C982,'Sch 10.1 Rate Design'!$B$9:$B$16,0))), 0)),"")</f>
        <v/>
      </c>
      <c r="CD982" s="324" t="str">
        <f>IF($A982&lt;&gt;"",IF(OR(V982="",V982=0),0,+IF(V982&gt;+INDEX('Sch 10.1 Rate Design'!$F$9:$F$16,MATCH($C982,'Sch 10.1 Rate Design'!$B$9:$B$16,0)),IF(V982&gt;+INDEX('Sch 10.1 Rate Design'!$H$9:$H$16,MATCH($C982,'Sch 10.1 Rate Design'!$B$9:$B$16,0)),+INDEX('Sch 10.1 Rate Design'!$H$9:$H$16,MATCH($C982,'Sch 10.1 Rate Design'!$B$9:$B$16,0))-INDEX('Sch 10.1 Rate Design'!$F$9:$F$16,MATCH($C982,'Sch 10.1 Rate Design'!$B$9:$B$16,0)), V982-INDEX('Sch 10.1 Rate Design'!$F$9:$F$16,MATCH($C982,'Sch 10.1 Rate Design'!$B$9:$B$16,0))), 0)),"")</f>
        <v/>
      </c>
      <c r="CE982" s="324" t="str">
        <f>IF($A982&lt;&gt;"",IF(OR(W982="",W982=0),0,+IF(W982&gt;+INDEX('Sch 10.1 Rate Design'!$F$9:$F$16,MATCH($C982,'Sch 10.1 Rate Design'!$B$9:$B$16,0)),IF(W982&gt;+INDEX('Sch 10.1 Rate Design'!$H$9:$H$16,MATCH($C982,'Sch 10.1 Rate Design'!$B$9:$B$16,0)),+INDEX('Sch 10.1 Rate Design'!$H$9:$H$16,MATCH($C982,'Sch 10.1 Rate Design'!$B$9:$B$16,0))-INDEX('Sch 10.1 Rate Design'!$F$9:$F$16,MATCH($C982,'Sch 10.1 Rate Design'!$B$9:$B$16,0)), W982-INDEX('Sch 10.1 Rate Design'!$F$9:$F$16,MATCH($C982,'Sch 10.1 Rate Design'!$B$9:$B$16,0))), 0)),"")</f>
        <v/>
      </c>
      <c r="CF982" s="324" t="str">
        <f>IF($A982&lt;&gt;"",IF(OR(X982="",X982=0),0,+IF(X982&gt;+INDEX('Sch 10.1 Rate Design'!$F$9:$F$16,MATCH($C982,'Sch 10.1 Rate Design'!$B$9:$B$16,0)),IF(X982&gt;+INDEX('Sch 10.1 Rate Design'!$H$9:$H$16,MATCH($C982,'Sch 10.1 Rate Design'!$B$9:$B$16,0)),+INDEX('Sch 10.1 Rate Design'!$H$9:$H$16,MATCH($C982,'Sch 10.1 Rate Design'!$B$9:$B$16,0))-INDEX('Sch 10.1 Rate Design'!$F$9:$F$16,MATCH($C982,'Sch 10.1 Rate Design'!$B$9:$B$16,0)), X982-INDEX('Sch 10.1 Rate Design'!$F$9:$F$16,MATCH($C982,'Sch 10.1 Rate Design'!$B$9:$B$16,0))), 0)),"")</f>
        <v/>
      </c>
      <c r="CG982" s="545" t="str">
        <f>IF($A982&lt;&gt;"",IF(OR(Y982="",Y982=0),0,+IF(Y982&gt;+INDEX('Sch 10.1 Rate Design'!$F$9:$F$16,MATCH($C982,'Sch 10.1 Rate Design'!$B$9:$B$16,0)),IF(Y982&gt;+INDEX('Sch 10.1 Rate Design'!$H$9:$H$16,MATCH($C982,'Sch 10.1 Rate Design'!$B$9:$B$16,0)),+INDEX('Sch 10.1 Rate Design'!$H$9:$H$16,MATCH($C982,'Sch 10.1 Rate Design'!$B$9:$B$16,0))-INDEX('Sch 10.1 Rate Design'!$F$9:$F$16,MATCH($C982,'Sch 10.1 Rate Design'!$B$9:$B$16,0)), Y982-INDEX('Sch 10.1 Rate Design'!$F$9:$F$16,MATCH($C982,'Sch 10.1 Rate Design'!$B$9:$B$16,0))), 0)),"")</f>
        <v/>
      </c>
      <c r="CH982" s="692" t="str">
        <f>IF($A982&lt;&gt;"",IF(OR(N982="",N982=0), 0, BV982/'Sch 10.1 Rate Design'!$Z$25*INDEX('Sch 10.1 Rate Design'!$I$9:$I$16,MATCH($C982,'Sch 10.1 Rate Design'!$B$9:$B$16,0))),"")</f>
        <v/>
      </c>
      <c r="CI982" s="548" t="str">
        <f>IF($A982&lt;&gt;"",IF(OR(O982="",O982=0), 0, BW982/'Sch 10.1 Rate Design'!$Z$25*INDEX('Sch 10.1 Rate Design'!$I$9:$I$16,MATCH($C982,'Sch 10.1 Rate Design'!$B$9:$B$16,0))),"")</f>
        <v/>
      </c>
      <c r="CJ982" s="548" t="str">
        <f>IF($A982&lt;&gt;"",IF(OR(P982="",P982=0), 0, BX982/'Sch 10.1 Rate Design'!$Z$25*INDEX('Sch 10.1 Rate Design'!$I$9:$I$16,MATCH($C982,'Sch 10.1 Rate Design'!$B$9:$B$16,0))),"")</f>
        <v/>
      </c>
      <c r="CK982" s="548" t="str">
        <f>IF($A982&lt;&gt;"",IF(OR(Q982="",Q982=0), 0, BY982/'Sch 10.1 Rate Design'!$Z$25*INDEX('Sch 10.1 Rate Design'!$I$9:$I$16,MATCH($C982,'Sch 10.1 Rate Design'!$B$9:$B$16,0))),"")</f>
        <v/>
      </c>
      <c r="CL982" s="548" t="str">
        <f>IF($A982&lt;&gt;"",IF(OR(R982="",R982=0), 0, BZ982/'Sch 10.1 Rate Design'!$Z$25*INDEX('Sch 10.1 Rate Design'!$I$9:$I$16,MATCH($C982,'Sch 10.1 Rate Design'!$B$9:$B$16,0))),"")</f>
        <v/>
      </c>
      <c r="CM982" s="548" t="str">
        <f>IF($A982&lt;&gt;"",IF(OR(S982="",S982=0), 0, CA982/'Sch 10.1 Rate Design'!$Z$25*INDEX('Sch 10.1 Rate Design'!$I$9:$I$16,MATCH($C982,'Sch 10.1 Rate Design'!$B$9:$B$16,0))),"")</f>
        <v/>
      </c>
      <c r="CN982" s="548" t="str">
        <f>IF($A982&lt;&gt;"",IF(OR(T982="",T982=0), 0, CB982/'Sch 10.1 Rate Design'!$Z$25*INDEX('Sch 10.1 Rate Design'!$I$9:$I$16,MATCH($C982,'Sch 10.1 Rate Design'!$B$9:$B$16,0))),"")</f>
        <v/>
      </c>
      <c r="CO982" s="548" t="str">
        <f>IF($A982&lt;&gt;"",IF(OR(U982="",U982=0), 0, CC982/'Sch 10.1 Rate Design'!$Z$25*INDEX('Sch 10.1 Rate Design'!$I$9:$I$16,MATCH($C982,'Sch 10.1 Rate Design'!$B$9:$B$16,0))),"")</f>
        <v/>
      </c>
      <c r="CP982" s="548" t="str">
        <f>IF($A982&lt;&gt;"",IF(OR(V982="",V982=0), 0, CD982/'Sch 10.1 Rate Design'!$Z$25*INDEX('Sch 10.1 Rate Design'!$I$9:$I$16,MATCH($C982,'Sch 10.1 Rate Design'!$B$9:$B$16,0))),"")</f>
        <v/>
      </c>
      <c r="CQ982" s="548" t="str">
        <f>IF($A982&lt;&gt;"",IF(OR(W982="",W982=0), 0, CE982/'Sch 10.1 Rate Design'!$Z$25*INDEX('Sch 10.1 Rate Design'!$I$9:$I$16,MATCH($C982,'Sch 10.1 Rate Design'!$B$9:$B$16,0))),"")</f>
        <v/>
      </c>
      <c r="CR982" s="548" t="str">
        <f>IF($A982&lt;&gt;"",IF(OR(X982="",X982=0), 0, CF982/'Sch 10.1 Rate Design'!$Z$25*INDEX('Sch 10.1 Rate Design'!$I$9:$I$16,MATCH($C982,'Sch 10.1 Rate Design'!$B$9:$B$16,0))),"")</f>
        <v/>
      </c>
      <c r="CS982" s="547" t="str">
        <f>IF($A982&lt;&gt;"",IF(OR(Y982="",Y982=0), 0, CG982/'Sch 10.1 Rate Design'!$Z$25*INDEX('Sch 10.1 Rate Design'!$I$9:$I$16,MATCH($C982,'Sch 10.1 Rate Design'!$B$9:$B$16,0))),"")</f>
        <v/>
      </c>
      <c r="CT982" s="546" t="str">
        <f>IF($A982&lt;&gt;"",IF(OR(N982="",N982=0),0,IF(N982&gt;INDEX('Sch 10.1 Rate Design'!$J$9:$J$16,MATCH($C982,'Sch 10.1 Rate Design'!$B$9:$B$16,0)),N982-INDEX('Sch 10.1 Rate Design'!$J$9:$J$16,MATCH($C982,'Sch 10.1 Rate Design'!$B$9:$B$16,0)),0)),"")</f>
        <v/>
      </c>
      <c r="CU982" s="324" t="str">
        <f>IF($A982&lt;&gt;"",IF(OR(O982="",O982=0),0,IF(O982&gt;INDEX('Sch 10.1 Rate Design'!$J$9:$J$16,MATCH($C982,'Sch 10.1 Rate Design'!$B$9:$B$16,0)),O982-INDEX('Sch 10.1 Rate Design'!$J$9:$J$16,MATCH($C982,'Sch 10.1 Rate Design'!$B$9:$B$16,0)),0)),"")</f>
        <v/>
      </c>
      <c r="CV982" s="324" t="str">
        <f>IF($A982&lt;&gt;"",IF(OR(P982="",P982=0),0,IF(P982&gt;INDEX('Sch 10.1 Rate Design'!$J$9:$J$16,MATCH($C982,'Sch 10.1 Rate Design'!$B$9:$B$16,0)),P982-INDEX('Sch 10.1 Rate Design'!$J$9:$J$16,MATCH($C982,'Sch 10.1 Rate Design'!$B$9:$B$16,0)),0)),"")</f>
        <v/>
      </c>
      <c r="CW982" s="324" t="str">
        <f>IF($A982&lt;&gt;"",IF(OR(Q982="",Q982=0),0,IF(Q982&gt;INDEX('Sch 10.1 Rate Design'!$J$9:$J$16,MATCH($C982,'Sch 10.1 Rate Design'!$B$9:$B$16,0)),Q982-INDEX('Sch 10.1 Rate Design'!$J$9:$J$16,MATCH($C982,'Sch 10.1 Rate Design'!$B$9:$B$16,0)),0)),"")</f>
        <v/>
      </c>
      <c r="CX982" s="324" t="str">
        <f>IF($A982&lt;&gt;"",IF(OR(R982="",R982=0),0,IF(R982&gt;INDEX('Sch 10.1 Rate Design'!$J$9:$J$16,MATCH($C982,'Sch 10.1 Rate Design'!$B$9:$B$16,0)),R982-INDEX('Sch 10.1 Rate Design'!$J$9:$J$16,MATCH($C982,'Sch 10.1 Rate Design'!$B$9:$B$16,0)),0)),"")</f>
        <v/>
      </c>
      <c r="CY982" s="324" t="str">
        <f>IF($A982&lt;&gt;"",IF(OR(S982="",S982=0),0,IF(S982&gt;INDEX('Sch 10.1 Rate Design'!$J$9:$J$16,MATCH($C982,'Sch 10.1 Rate Design'!$B$9:$B$16,0)),S982-INDEX('Sch 10.1 Rate Design'!$J$9:$J$16,MATCH($C982,'Sch 10.1 Rate Design'!$B$9:$B$16,0)),0)),"")</f>
        <v/>
      </c>
      <c r="CZ982" s="324" t="str">
        <f>IF($A982&lt;&gt;"",IF(OR(T982="",T982=0),0,IF(T982&gt;INDEX('Sch 10.1 Rate Design'!$J$9:$J$16,MATCH($C982,'Sch 10.1 Rate Design'!$B$9:$B$16,0)),T982-INDEX('Sch 10.1 Rate Design'!$J$9:$J$16,MATCH($C982,'Sch 10.1 Rate Design'!$B$9:$B$16,0)),0)),"")</f>
        <v/>
      </c>
      <c r="DA982" s="324" t="str">
        <f>IF($A982&lt;&gt;"",IF(OR(U982="",U982=0),0,IF(U982&gt;INDEX('Sch 10.1 Rate Design'!$J$9:$J$16,MATCH($C982,'Sch 10.1 Rate Design'!$B$9:$B$16,0)),U982-INDEX('Sch 10.1 Rate Design'!$J$9:$J$16,MATCH($C982,'Sch 10.1 Rate Design'!$B$9:$B$16,0)),0)),"")</f>
        <v/>
      </c>
      <c r="DB982" s="324" t="str">
        <f>IF($A982&lt;&gt;"",IF(OR(V982="",V982=0),0,IF(V982&gt;INDEX('Sch 10.1 Rate Design'!$J$9:$J$16,MATCH($C982,'Sch 10.1 Rate Design'!$B$9:$B$16,0)),V982-INDEX('Sch 10.1 Rate Design'!$J$9:$J$16,MATCH($C982,'Sch 10.1 Rate Design'!$B$9:$B$16,0)),0)),"")</f>
        <v/>
      </c>
      <c r="DC982" s="324" t="str">
        <f>IF($A982&lt;&gt;"",IF(OR(W982="",W982=0),0,IF(W982&gt;INDEX('Sch 10.1 Rate Design'!$J$9:$J$16,MATCH($C982,'Sch 10.1 Rate Design'!$B$9:$B$16,0)),W982-INDEX('Sch 10.1 Rate Design'!$J$9:$J$16,MATCH($C982,'Sch 10.1 Rate Design'!$B$9:$B$16,0)),0)),"")</f>
        <v/>
      </c>
      <c r="DD982" s="324" t="str">
        <f>IF($A982&lt;&gt;"",IF(OR(X982="",X982=0),0,IF(X982&gt;INDEX('Sch 10.1 Rate Design'!$J$9:$J$16,MATCH($C982,'Sch 10.1 Rate Design'!$B$9:$B$16,0)),X982-INDEX('Sch 10.1 Rate Design'!$J$9:$J$16,MATCH($C982,'Sch 10.1 Rate Design'!$B$9:$B$16,0)),0)),"")</f>
        <v/>
      </c>
      <c r="DE982" s="545" t="str">
        <f>IF($A982&lt;&gt;"",IF(OR(Y982="",Y982=0),0,IF(Y982&gt;INDEX('Sch 10.1 Rate Design'!$J$9:$J$16,MATCH($C982,'Sch 10.1 Rate Design'!$B$9:$B$16,0)),Y982-INDEX('Sch 10.1 Rate Design'!$J$9:$J$16,MATCH($C982,'Sch 10.1 Rate Design'!$B$9:$B$16,0)),0)),"")</f>
        <v/>
      </c>
      <c r="DF982" s="692" t="str">
        <f>IF($A982&lt;&gt;"",IF(OR(N982="",N982=0), 0, CT982/'Sch 10.1 Rate Design'!$Z$25*INDEX('Sch 10.1 Rate Design'!$K$9:$K$16,MATCH($C982,'Sch 10.1 Rate Design'!$B$9:$B$16,0))),"")</f>
        <v/>
      </c>
      <c r="DG982" s="548" t="str">
        <f>IF($A982&lt;&gt;"",IF(OR(O982="",O982=0), 0, CU982/'Sch 10.1 Rate Design'!$Z$25*INDEX('Sch 10.1 Rate Design'!$K$9:$K$16,MATCH($C982,'Sch 10.1 Rate Design'!$B$9:$B$16,0))),"")</f>
        <v/>
      </c>
      <c r="DH982" s="548" t="str">
        <f>IF($A982&lt;&gt;"",IF(OR(P982="",P982=0), 0, CV982/'Sch 10.1 Rate Design'!$Z$25*INDEX('Sch 10.1 Rate Design'!$K$9:$K$16,MATCH($C982,'Sch 10.1 Rate Design'!$B$9:$B$16,0))),"")</f>
        <v/>
      </c>
      <c r="DI982" s="548" t="str">
        <f>IF($A982&lt;&gt;"",IF(OR(Q982="",Q982=0), 0, CW982/'Sch 10.1 Rate Design'!$Z$25*INDEX('Sch 10.1 Rate Design'!$K$9:$K$16,MATCH($C982,'Sch 10.1 Rate Design'!$B$9:$B$16,0))),"")</f>
        <v/>
      </c>
      <c r="DJ982" s="548" t="str">
        <f>IF($A982&lt;&gt;"",IF(OR(R982="",R982=0), 0, CX982/'Sch 10.1 Rate Design'!$Z$25*INDEX('Sch 10.1 Rate Design'!$K$9:$K$16,MATCH($C982,'Sch 10.1 Rate Design'!$B$9:$B$16,0))),"")</f>
        <v/>
      </c>
      <c r="DK982" s="548" t="str">
        <f>IF($A982&lt;&gt;"",IF(OR(S982="",S982=0), 0, CY982/'Sch 10.1 Rate Design'!$Z$25*INDEX('Sch 10.1 Rate Design'!$K$9:$K$16,MATCH($C982,'Sch 10.1 Rate Design'!$B$9:$B$16,0))),"")</f>
        <v/>
      </c>
      <c r="DL982" s="548" t="str">
        <f>IF($A982&lt;&gt;"",IF(OR(T982="",T982=0), 0, CZ982/'Sch 10.1 Rate Design'!$Z$25*INDEX('Sch 10.1 Rate Design'!$K$9:$K$16,MATCH($C982,'Sch 10.1 Rate Design'!$B$9:$B$16,0))),"")</f>
        <v/>
      </c>
      <c r="DM982" s="548" t="str">
        <f>IF($A982&lt;&gt;"",IF(OR(U982="",U982=0), 0, DA982/'Sch 10.1 Rate Design'!$Z$25*INDEX('Sch 10.1 Rate Design'!$K$9:$K$16,MATCH($C982,'Sch 10.1 Rate Design'!$B$9:$B$16,0))),"")</f>
        <v/>
      </c>
      <c r="DN982" s="548" t="str">
        <f>IF($A982&lt;&gt;"",IF(OR(V982="",V982=0), 0, DB982/'Sch 10.1 Rate Design'!$Z$25*INDEX('Sch 10.1 Rate Design'!$K$9:$K$16,MATCH($C982,'Sch 10.1 Rate Design'!$B$9:$B$16,0))),"")</f>
        <v/>
      </c>
      <c r="DO982" s="548" t="str">
        <f>IF($A982&lt;&gt;"",IF(OR(W982="",W982=0), 0, DC982/'Sch 10.1 Rate Design'!$Z$25*INDEX('Sch 10.1 Rate Design'!$K$9:$K$16,MATCH($C982,'Sch 10.1 Rate Design'!$B$9:$B$16,0))),"")</f>
        <v/>
      </c>
      <c r="DP982" s="548" t="str">
        <f>IF($A982&lt;&gt;"",IF(OR(X982="",X982=0), 0, DD982/'Sch 10.1 Rate Design'!$Z$25*INDEX('Sch 10.1 Rate Design'!$K$9:$K$16,MATCH($C982,'Sch 10.1 Rate Design'!$B$9:$B$16,0))),"")</f>
        <v/>
      </c>
      <c r="DQ982" s="547" t="str">
        <f>IF($A982&lt;&gt;"",IF(OR(Y982="",Y982=0), 0, DE982/'Sch 10.1 Rate Design'!$Z$25*INDEX('Sch 10.1 Rate Design'!$K$9:$K$16,MATCH($C982,'Sch 10.1 Rate Design'!$B$9:$B$16,0))),"")</f>
        <v/>
      </c>
      <c r="DR982" s="546" t="str">
        <f>IF($A982&lt;&gt;"",IF(OR(N982="",N982=0), 0,INDEX('Sch 10.1 Rate Design'!$D$9:$D$16,MATCH($C982,'Sch 10.1 Rate Design'!$B$9:$B$16,0))),"")</f>
        <v/>
      </c>
      <c r="DS982" s="324" t="str">
        <f>IF($A982&lt;&gt;"",IF(OR(O982="",O982=0), 0,INDEX('Sch 10.1 Rate Design'!$D$9:$D$16,MATCH($C982,'Sch 10.1 Rate Design'!$B$9:$B$16,0))),"")</f>
        <v/>
      </c>
      <c r="DT982" s="324" t="str">
        <f>IF($A982&lt;&gt;"",IF(OR(P982="",P982=0), 0,INDEX('Sch 10.1 Rate Design'!$D$9:$D$16,MATCH($C982,'Sch 10.1 Rate Design'!$B$9:$B$16,0))),"")</f>
        <v/>
      </c>
      <c r="DU982" s="324" t="str">
        <f>IF($A982&lt;&gt;"",IF(OR(Q982="",Q982=0), 0,INDEX('Sch 10.1 Rate Design'!$D$9:$D$16,MATCH($C982,'Sch 10.1 Rate Design'!$B$9:$B$16,0))),"")</f>
        <v/>
      </c>
      <c r="DV982" s="324" t="str">
        <f>IF($A982&lt;&gt;"",IF(OR(R982="",R982=0), 0,INDEX('Sch 10.1 Rate Design'!$D$9:$D$16,MATCH($C982,'Sch 10.1 Rate Design'!$B$9:$B$16,0))),"")</f>
        <v/>
      </c>
      <c r="DW982" s="324" t="str">
        <f>IF($A982&lt;&gt;"",IF(OR(S982="",S982=0), 0,INDEX('Sch 10.1 Rate Design'!$D$9:$D$16,MATCH($C982,'Sch 10.1 Rate Design'!$B$9:$B$16,0))),"")</f>
        <v/>
      </c>
      <c r="DX982" s="324" t="str">
        <f>IF($A982&lt;&gt;"",IF(OR(T982="",T982=0), 0,INDEX('Sch 10.1 Rate Design'!$D$9:$D$16,MATCH($C982,'Sch 10.1 Rate Design'!$B$9:$B$16,0))),"")</f>
        <v/>
      </c>
      <c r="DY982" s="324" t="str">
        <f>IF($A982&lt;&gt;"",IF(OR(U982="",U982=0), 0,INDEX('Sch 10.1 Rate Design'!$D$9:$D$16,MATCH($C982,'Sch 10.1 Rate Design'!$B$9:$B$16,0))),"")</f>
        <v/>
      </c>
      <c r="DZ982" s="324" t="str">
        <f>IF($A982&lt;&gt;"",IF(OR(V982="",V982=0), 0,INDEX('Sch 10.1 Rate Design'!$D$9:$D$16,MATCH($C982,'Sch 10.1 Rate Design'!$B$9:$B$16,0))),"")</f>
        <v/>
      </c>
      <c r="EA982" s="324" t="str">
        <f>IF($A982&lt;&gt;"",IF(OR(W982="",W982=0), 0,INDEX('Sch 10.1 Rate Design'!$D$9:$D$16,MATCH($C982,'Sch 10.1 Rate Design'!$B$9:$B$16,0))),"")</f>
        <v/>
      </c>
      <c r="EB982" s="324" t="str">
        <f>IF($A982&lt;&gt;"",IF(OR(X982="",X982=0), 0,INDEX('Sch 10.1 Rate Design'!$D$9:$D$16,MATCH($C982,'Sch 10.1 Rate Design'!$B$9:$B$16,0))),"")</f>
        <v/>
      </c>
      <c r="EC982" s="545" t="str">
        <f>IF($A982&lt;&gt;"",IF(OR(Y982="",Y982=0), 0,INDEX('Sch 10.1 Rate Design'!$D$9:$D$16,MATCH($C982,'Sch 10.1 Rate Design'!$B$9:$B$16,0))),"")</f>
        <v/>
      </c>
      <c r="ED982" s="546"/>
      <c r="EE982" s="324"/>
      <c r="EF982" s="324"/>
      <c r="EG982" s="324"/>
      <c r="EH982" s="324"/>
      <c r="EI982" s="324"/>
      <c r="EJ982" s="324"/>
      <c r="EK982" s="324"/>
      <c r="EL982" s="324"/>
      <c r="EM982" s="324"/>
      <c r="EN982" s="324"/>
      <c r="EO982" s="545"/>
      <c r="EP982" s="324"/>
    </row>
    <row r="983" spans="1:146" x14ac:dyDescent="0.2">
      <c r="A983" s="324" t="str">
        <f>IF(Inputs!AO979&lt;&gt;"",Inputs!AO979,"")</f>
        <v/>
      </c>
      <c r="B983" s="324" t="str">
        <f t="shared" si="217"/>
        <v/>
      </c>
      <c r="C983" s="727" t="str">
        <f>IF($A983&lt;&gt;"",Inputs!AN979,"")</f>
        <v/>
      </c>
      <c r="D983" s="549" t="str">
        <f t="shared" si="210"/>
        <v/>
      </c>
      <c r="E983" s="549" t="str">
        <f t="shared" si="211"/>
        <v/>
      </c>
      <c r="F983" s="324" t="str">
        <f t="shared" si="206"/>
        <v/>
      </c>
      <c r="G983" s="324" t="str">
        <f t="shared" si="212"/>
        <v/>
      </c>
      <c r="H983" s="790">
        <f t="shared" si="213"/>
        <v>0</v>
      </c>
      <c r="I983" s="790">
        <f t="shared" si="214"/>
        <v>0</v>
      </c>
      <c r="J983" s="790">
        <f t="shared" si="215"/>
        <v>0</v>
      </c>
      <c r="K983" s="790">
        <f t="shared" si="216"/>
        <v>0</v>
      </c>
      <c r="L983" s="787" t="str">
        <f>IF($A983&lt;&gt;"",INDEX(Inputs!$AP979:$BA979,,MATCH('Sch 10.2 Rate Data'!X$7,Inputs!$AP$4:$BA$4,0)),"")</f>
        <v/>
      </c>
      <c r="M983" s="787" t="str">
        <f>IF($A983&lt;&gt;"",INDEX(Inputs!$AP979:$BA979,,MATCH('Sch 10.2 Rate Data'!Y$7,Inputs!$AP$4:$BA$4,0)),"")</f>
        <v/>
      </c>
      <c r="N983" s="546" t="str">
        <f>IF($A983&lt;&gt;"",INDEX(Inputs!$AP979:$BA979,,MATCH('Sch 10.2 Rate Data'!N$7,Inputs!$AP$4:$BA$4,0)),"")</f>
        <v/>
      </c>
      <c r="O983" s="324" t="str">
        <f>IF($A983&lt;&gt;"",INDEX(Inputs!$AP979:$BA979,,MATCH('Sch 10.2 Rate Data'!O$7,Inputs!$AP$4:$BA$4,0)),"")</f>
        <v/>
      </c>
      <c r="P983" s="324" t="str">
        <f>IF($A983&lt;&gt;"",INDEX(Inputs!$AP979:$BA979,,MATCH('Sch 10.2 Rate Data'!P$7,Inputs!$AP$4:$BA$4,0)),"")</f>
        <v/>
      </c>
      <c r="Q983" s="324" t="str">
        <f>IF($A983&lt;&gt;"",INDEX(Inputs!$AP979:$BA979,,MATCH('Sch 10.2 Rate Data'!Q$7,Inputs!$AP$4:$BA$4,0)),"")</f>
        <v/>
      </c>
      <c r="R983" s="324" t="str">
        <f>IF($A983&lt;&gt;"",INDEX(Inputs!$AP979:$BA979,,MATCH('Sch 10.2 Rate Data'!R$7,Inputs!$AP$4:$BA$4,0)),"")</f>
        <v/>
      </c>
      <c r="S983" s="324" t="str">
        <f>IF($A983&lt;&gt;"",INDEX(Inputs!$AP979:$BA979,,MATCH('Sch 10.2 Rate Data'!S$7,Inputs!$AP$4:$BA$4,0)),"")</f>
        <v/>
      </c>
      <c r="T983" s="324" t="str">
        <f>IF($A983&lt;&gt;"",INDEX(Inputs!$AP979:$BA979,,MATCH('Sch 10.2 Rate Data'!T$7,Inputs!$AP$4:$BA$4,0)),"")</f>
        <v/>
      </c>
      <c r="U983" s="324" t="str">
        <f>IF($A983&lt;&gt;"",INDEX(Inputs!$AP979:$BA979,,MATCH('Sch 10.2 Rate Data'!U$7,Inputs!$AP$4:$BA$4,0)),"")</f>
        <v/>
      </c>
      <c r="V983" s="324" t="str">
        <f>IF($A983&lt;&gt;"",INDEX(Inputs!$AP979:$BA979,,MATCH('Sch 10.2 Rate Data'!V$7,Inputs!$AP$4:$BA$4,0)),"")</f>
        <v/>
      </c>
      <c r="W983" s="324" t="str">
        <f>IF($A983&lt;&gt;"",INDEX(Inputs!$AP979:$BA979,,MATCH('Sch 10.2 Rate Data'!W$7,Inputs!$AP$4:$BA$4,0)),"")</f>
        <v/>
      </c>
      <c r="X983" s="324" t="str">
        <f>IF($A983&lt;&gt;"",INDEX(Inputs!$AP979:$BA979,,MATCH('Sch 10.2 Rate Data'!X$7,Inputs!$AP$4:$BA$4,0)),"")</f>
        <v/>
      </c>
      <c r="Y983" s="545" t="str">
        <f>IF($A983&lt;&gt;"",INDEX(Inputs!$AP979:$BA979,,MATCH('Sch 10.2 Rate Data'!Y$7,Inputs!$AP$4:$BA$4,0)),"")</f>
        <v/>
      </c>
      <c r="Z983" s="692" t="str">
        <f t="shared" si="209"/>
        <v/>
      </c>
      <c r="AA983" s="548" t="str">
        <f t="shared" si="209"/>
        <v/>
      </c>
      <c r="AB983" s="548" t="str">
        <f t="shared" si="209"/>
        <v/>
      </c>
      <c r="AC983" s="548" t="str">
        <f t="shared" si="208"/>
        <v/>
      </c>
      <c r="AD983" s="548" t="str">
        <f t="shared" si="208"/>
        <v/>
      </c>
      <c r="AE983" s="548" t="str">
        <f t="shared" si="208"/>
        <v/>
      </c>
      <c r="AF983" s="548" t="str">
        <f t="shared" si="208"/>
        <v/>
      </c>
      <c r="AG983" s="548" t="str">
        <f t="shared" si="208"/>
        <v/>
      </c>
      <c r="AH983" s="548" t="str">
        <f t="shared" si="208"/>
        <v/>
      </c>
      <c r="AI983" s="548" t="str">
        <f t="shared" si="207"/>
        <v/>
      </c>
      <c r="AJ983" s="548" t="str">
        <f t="shared" si="207"/>
        <v/>
      </c>
      <c r="AK983" s="547" t="str">
        <f t="shared" si="207"/>
        <v/>
      </c>
      <c r="AL983" s="692" t="str">
        <f>IF($A983&lt;&gt;"",IF(OR(N983="",N983=0), 0, INDEX('Sch 10.1 Rate Design'!$E$9:$E$16,MATCH($C983,'Sch 10.1 Rate Design'!$B$9:$B$16,0))),"")</f>
        <v/>
      </c>
      <c r="AM983" s="548" t="str">
        <f>IF($A983&lt;&gt;"",IF(OR(O983="",O983=0), 0, INDEX('Sch 10.1 Rate Design'!$E$9:$E$16,MATCH($C983,'Sch 10.1 Rate Design'!$B$9:$B$16,0))),"")</f>
        <v/>
      </c>
      <c r="AN983" s="548" t="str">
        <f>IF($A983&lt;&gt;"",IF(OR(P983="",P983=0), 0, INDEX('Sch 10.1 Rate Design'!$E$9:$E$16,MATCH($C983,'Sch 10.1 Rate Design'!$B$9:$B$16,0))),"")</f>
        <v/>
      </c>
      <c r="AO983" s="548" t="str">
        <f>IF($A983&lt;&gt;"",IF(OR(Q983="",Q983=0), 0, INDEX('Sch 10.1 Rate Design'!$E$9:$E$16,MATCH($C983,'Sch 10.1 Rate Design'!$B$9:$B$16,0))),"")</f>
        <v/>
      </c>
      <c r="AP983" s="548" t="str">
        <f>IF($A983&lt;&gt;"",IF(OR(R983="",R983=0), 0, INDEX('Sch 10.1 Rate Design'!$E$9:$E$16,MATCH($C983,'Sch 10.1 Rate Design'!$B$9:$B$16,0))),"")</f>
        <v/>
      </c>
      <c r="AQ983" s="548" t="str">
        <f>IF($A983&lt;&gt;"",IF(OR(S983="",S983=0), 0, INDEX('Sch 10.1 Rate Design'!$E$9:$E$16,MATCH($C983,'Sch 10.1 Rate Design'!$B$9:$B$16,0))),"")</f>
        <v/>
      </c>
      <c r="AR983" s="548" t="str">
        <f>IF($A983&lt;&gt;"",IF(OR(T983="",T983=0), 0, INDEX('Sch 10.1 Rate Design'!$E$9:$E$16,MATCH($C983,'Sch 10.1 Rate Design'!$B$9:$B$16,0))),"")</f>
        <v/>
      </c>
      <c r="AS983" s="548" t="str">
        <f>IF($A983&lt;&gt;"",IF(OR(U983="",U983=0), 0, INDEX('Sch 10.1 Rate Design'!$E$9:$E$16,MATCH($C983,'Sch 10.1 Rate Design'!$B$9:$B$16,0))),"")</f>
        <v/>
      </c>
      <c r="AT983" s="548" t="str">
        <f>IF($A983&lt;&gt;"",IF(OR(V983="",V983=0), 0, INDEX('Sch 10.1 Rate Design'!$E$9:$E$16,MATCH($C983,'Sch 10.1 Rate Design'!$B$9:$B$16,0))),"")</f>
        <v/>
      </c>
      <c r="AU983" s="548" t="str">
        <f>IF($A983&lt;&gt;"",IF(OR(W983="",W983=0), 0, INDEX('Sch 10.1 Rate Design'!$E$9:$E$16,MATCH($C983,'Sch 10.1 Rate Design'!$B$9:$B$16,0))),"")</f>
        <v/>
      </c>
      <c r="AV983" s="548" t="str">
        <f>IF($A983&lt;&gt;"",IF(OR(X983="",X983=0), 0, INDEX('Sch 10.1 Rate Design'!$E$9:$E$16,MATCH($C983,'Sch 10.1 Rate Design'!$B$9:$B$16,0))),"")</f>
        <v/>
      </c>
      <c r="AW983" s="547" t="str">
        <f>IF($A983&lt;&gt;"",IF(OR(Y983="",Y983=0), 0, INDEX('Sch 10.1 Rate Design'!$E$9:$E$16,MATCH($C983,'Sch 10.1 Rate Design'!$B$9:$B$16,0))),"")</f>
        <v/>
      </c>
      <c r="AX983" s="546" t="str">
        <f>IF($A983&lt;&gt;"",IF(OR(N983="",N983=0),0,+IF(N983&gt;+INDEX('Sch 10.1 Rate Design'!$D$9:$D$16,MATCH($C983,'Sch 10.1 Rate Design'!$B$9:$B$16,0)),IF(N983&gt;+INDEX('Sch 10.1 Rate Design'!$F$9:$F$16,MATCH($C983,'Sch 10.1 Rate Design'!$B$9:$B$16,0)),+INDEX('Sch 10.1 Rate Design'!$F$9:$F$16,MATCH($C983,'Sch 10.1 Rate Design'!$B$9:$B$16,0))-INDEX('Sch 10.1 Rate Design'!$D$9:$D$16,MATCH($C983,'Sch 10.1 Rate Design'!$B$9:$B$16,0)), N983-INDEX('Sch 10.1 Rate Design'!$D$9:$D$16,MATCH($C983,'Sch 10.1 Rate Design'!$B$9:$B$16,0))),0)),"")</f>
        <v/>
      </c>
      <c r="AY983" s="324" t="str">
        <f>IF($A983&lt;&gt;"",IF(OR(O983="",O983=0),0,+IF(O983&gt;+INDEX('Sch 10.1 Rate Design'!$D$9:$D$16,MATCH($C983,'Sch 10.1 Rate Design'!$B$9:$B$16,0)),IF(O983&gt;+INDEX('Sch 10.1 Rate Design'!$F$9:$F$16,MATCH($C983,'Sch 10.1 Rate Design'!$B$9:$B$16,0)),+INDEX('Sch 10.1 Rate Design'!$F$9:$F$16,MATCH($C983,'Sch 10.1 Rate Design'!$B$9:$B$16,0))-INDEX('Sch 10.1 Rate Design'!$D$9:$D$16,MATCH($C983,'Sch 10.1 Rate Design'!$B$9:$B$16,0)), O983-INDEX('Sch 10.1 Rate Design'!$D$9:$D$16,MATCH($C983,'Sch 10.1 Rate Design'!$B$9:$B$16,0))),0)),"")</f>
        <v/>
      </c>
      <c r="AZ983" s="324" t="str">
        <f>IF($A983&lt;&gt;"",IF(OR(P983="",P983=0),0,+IF(P983&gt;+INDEX('Sch 10.1 Rate Design'!$D$9:$D$16,MATCH($C983,'Sch 10.1 Rate Design'!$B$9:$B$16,0)),IF(P983&gt;+INDEX('Sch 10.1 Rate Design'!$F$9:$F$16,MATCH($C983,'Sch 10.1 Rate Design'!$B$9:$B$16,0)),+INDEX('Sch 10.1 Rate Design'!$F$9:$F$16,MATCH($C983,'Sch 10.1 Rate Design'!$B$9:$B$16,0))-INDEX('Sch 10.1 Rate Design'!$D$9:$D$16,MATCH($C983,'Sch 10.1 Rate Design'!$B$9:$B$16,0)), P983-INDEX('Sch 10.1 Rate Design'!$D$9:$D$16,MATCH($C983,'Sch 10.1 Rate Design'!$B$9:$B$16,0))),0)),"")</f>
        <v/>
      </c>
      <c r="BA983" s="324" t="str">
        <f>IF($A983&lt;&gt;"",IF(OR(Q983="",Q983=0),0,+IF(Q983&gt;+INDEX('Sch 10.1 Rate Design'!$D$9:$D$16,MATCH($C983,'Sch 10.1 Rate Design'!$B$9:$B$16,0)),IF(Q983&gt;+INDEX('Sch 10.1 Rate Design'!$F$9:$F$16,MATCH($C983,'Sch 10.1 Rate Design'!$B$9:$B$16,0)),+INDEX('Sch 10.1 Rate Design'!$F$9:$F$16,MATCH($C983,'Sch 10.1 Rate Design'!$B$9:$B$16,0))-INDEX('Sch 10.1 Rate Design'!$D$9:$D$16,MATCH($C983,'Sch 10.1 Rate Design'!$B$9:$B$16,0)), Q983-INDEX('Sch 10.1 Rate Design'!$D$9:$D$16,MATCH($C983,'Sch 10.1 Rate Design'!$B$9:$B$16,0))),0)),"")</f>
        <v/>
      </c>
      <c r="BB983" s="324" t="str">
        <f>IF($A983&lt;&gt;"",IF(OR(R983="",R983=0),0,+IF(R983&gt;+INDEX('Sch 10.1 Rate Design'!$D$9:$D$16,MATCH($C983,'Sch 10.1 Rate Design'!$B$9:$B$16,0)),IF(R983&gt;+INDEX('Sch 10.1 Rate Design'!$F$9:$F$16,MATCH($C983,'Sch 10.1 Rate Design'!$B$9:$B$16,0)),+INDEX('Sch 10.1 Rate Design'!$F$9:$F$16,MATCH($C983,'Sch 10.1 Rate Design'!$B$9:$B$16,0))-INDEX('Sch 10.1 Rate Design'!$D$9:$D$16,MATCH($C983,'Sch 10.1 Rate Design'!$B$9:$B$16,0)), R983-INDEX('Sch 10.1 Rate Design'!$D$9:$D$16,MATCH($C983,'Sch 10.1 Rate Design'!$B$9:$B$16,0))),0)),"")</f>
        <v/>
      </c>
      <c r="BC983" s="324" t="str">
        <f>IF($A983&lt;&gt;"",IF(OR(S983="",S983=0),0,+IF(S983&gt;+INDEX('Sch 10.1 Rate Design'!$D$9:$D$16,MATCH($C983,'Sch 10.1 Rate Design'!$B$9:$B$16,0)),IF(S983&gt;+INDEX('Sch 10.1 Rate Design'!$F$9:$F$16,MATCH($C983,'Sch 10.1 Rate Design'!$B$9:$B$16,0)),+INDEX('Sch 10.1 Rate Design'!$F$9:$F$16,MATCH($C983,'Sch 10.1 Rate Design'!$B$9:$B$16,0))-INDEX('Sch 10.1 Rate Design'!$D$9:$D$16,MATCH($C983,'Sch 10.1 Rate Design'!$B$9:$B$16,0)), S983-INDEX('Sch 10.1 Rate Design'!$D$9:$D$16,MATCH($C983,'Sch 10.1 Rate Design'!$B$9:$B$16,0))),0)),"")</f>
        <v/>
      </c>
      <c r="BD983" s="324" t="str">
        <f>IF($A983&lt;&gt;"",IF(OR(T983="",T983=0),0,+IF(T983&gt;+INDEX('Sch 10.1 Rate Design'!$D$9:$D$16,MATCH($C983,'Sch 10.1 Rate Design'!$B$9:$B$16,0)),IF(T983&gt;+INDEX('Sch 10.1 Rate Design'!$F$9:$F$16,MATCH($C983,'Sch 10.1 Rate Design'!$B$9:$B$16,0)),+INDEX('Sch 10.1 Rate Design'!$F$9:$F$16,MATCH($C983,'Sch 10.1 Rate Design'!$B$9:$B$16,0))-INDEX('Sch 10.1 Rate Design'!$D$9:$D$16,MATCH($C983,'Sch 10.1 Rate Design'!$B$9:$B$16,0)), T983-INDEX('Sch 10.1 Rate Design'!$D$9:$D$16,MATCH($C983,'Sch 10.1 Rate Design'!$B$9:$B$16,0))),0)),"")</f>
        <v/>
      </c>
      <c r="BE983" s="324" t="str">
        <f>IF($A983&lt;&gt;"",IF(OR(U983="",U983=0),0,+IF(U983&gt;+INDEX('Sch 10.1 Rate Design'!$D$9:$D$16,MATCH($C983,'Sch 10.1 Rate Design'!$B$9:$B$16,0)),IF(U983&gt;+INDEX('Sch 10.1 Rate Design'!$F$9:$F$16,MATCH($C983,'Sch 10.1 Rate Design'!$B$9:$B$16,0)),+INDEX('Sch 10.1 Rate Design'!$F$9:$F$16,MATCH($C983,'Sch 10.1 Rate Design'!$B$9:$B$16,0))-INDEX('Sch 10.1 Rate Design'!$D$9:$D$16,MATCH($C983,'Sch 10.1 Rate Design'!$B$9:$B$16,0)), U983-INDEX('Sch 10.1 Rate Design'!$D$9:$D$16,MATCH($C983,'Sch 10.1 Rate Design'!$B$9:$B$16,0))),0)),"")</f>
        <v/>
      </c>
      <c r="BF983" s="324" t="str">
        <f>IF($A983&lt;&gt;"",IF(OR(V983="",V983=0),0,+IF(V983&gt;+INDEX('Sch 10.1 Rate Design'!$D$9:$D$16,MATCH($C983,'Sch 10.1 Rate Design'!$B$9:$B$16,0)),IF(V983&gt;+INDEX('Sch 10.1 Rate Design'!$F$9:$F$16,MATCH($C983,'Sch 10.1 Rate Design'!$B$9:$B$16,0)),+INDEX('Sch 10.1 Rate Design'!$F$9:$F$16,MATCH($C983,'Sch 10.1 Rate Design'!$B$9:$B$16,0))-INDEX('Sch 10.1 Rate Design'!$D$9:$D$16,MATCH($C983,'Sch 10.1 Rate Design'!$B$9:$B$16,0)), V983-INDEX('Sch 10.1 Rate Design'!$D$9:$D$16,MATCH($C983,'Sch 10.1 Rate Design'!$B$9:$B$16,0))),0)),"")</f>
        <v/>
      </c>
      <c r="BG983" s="324" t="str">
        <f>IF($A983&lt;&gt;"",IF(OR(W983="",W983=0),0,+IF(W983&gt;+INDEX('Sch 10.1 Rate Design'!$D$9:$D$16,MATCH($C983,'Sch 10.1 Rate Design'!$B$9:$B$16,0)),IF(W983&gt;+INDEX('Sch 10.1 Rate Design'!$F$9:$F$16,MATCH($C983,'Sch 10.1 Rate Design'!$B$9:$B$16,0)),+INDEX('Sch 10.1 Rate Design'!$F$9:$F$16,MATCH($C983,'Sch 10.1 Rate Design'!$B$9:$B$16,0))-INDEX('Sch 10.1 Rate Design'!$D$9:$D$16,MATCH($C983,'Sch 10.1 Rate Design'!$B$9:$B$16,0)), W983-INDEX('Sch 10.1 Rate Design'!$D$9:$D$16,MATCH($C983,'Sch 10.1 Rate Design'!$B$9:$B$16,0))),0)),"")</f>
        <v/>
      </c>
      <c r="BH983" s="324" t="str">
        <f>IF($A983&lt;&gt;"",IF(OR(X983="",X983=0),0,+IF(X983&gt;+INDEX('Sch 10.1 Rate Design'!$D$9:$D$16,MATCH($C983,'Sch 10.1 Rate Design'!$B$9:$B$16,0)),IF(X983&gt;+INDEX('Sch 10.1 Rate Design'!$F$9:$F$16,MATCH($C983,'Sch 10.1 Rate Design'!$B$9:$B$16,0)),+INDEX('Sch 10.1 Rate Design'!$F$9:$F$16,MATCH($C983,'Sch 10.1 Rate Design'!$B$9:$B$16,0))-INDEX('Sch 10.1 Rate Design'!$D$9:$D$16,MATCH($C983,'Sch 10.1 Rate Design'!$B$9:$B$16,0)), X983-INDEX('Sch 10.1 Rate Design'!$D$9:$D$16,MATCH($C983,'Sch 10.1 Rate Design'!$B$9:$B$16,0))),0)),"")</f>
        <v/>
      </c>
      <c r="BI983" s="545" t="str">
        <f>IF($A983&lt;&gt;"",IF(OR(Y983="",Y983=0),0,+IF(Y983&gt;+INDEX('Sch 10.1 Rate Design'!$D$9:$D$16,MATCH($C983,'Sch 10.1 Rate Design'!$B$9:$B$16,0)),IF(Y983&gt;+INDEX('Sch 10.1 Rate Design'!$F$9:$F$16,MATCH($C983,'Sch 10.1 Rate Design'!$B$9:$B$16,0)),+INDEX('Sch 10.1 Rate Design'!$F$9:$F$16,MATCH($C983,'Sch 10.1 Rate Design'!$B$9:$B$16,0))-INDEX('Sch 10.1 Rate Design'!$D$9:$D$16,MATCH($C983,'Sch 10.1 Rate Design'!$B$9:$B$16,0)), Y983-INDEX('Sch 10.1 Rate Design'!$D$9:$D$16,MATCH($C983,'Sch 10.1 Rate Design'!$B$9:$B$16,0))),0)),"")</f>
        <v/>
      </c>
      <c r="BJ983" s="692" t="str">
        <f>IF($A983&lt;&gt;"",IF(OR(N983="",N983=0), 0, AX983/'Sch 10.1 Rate Design'!$Z$25*INDEX('Sch 10.1 Rate Design'!$G$9:$G$16,MATCH($C983,'Sch 10.1 Rate Design'!$B$9:$B$16,0))),"")</f>
        <v/>
      </c>
      <c r="BK983" s="548" t="str">
        <f>IF($A983&lt;&gt;"",IF(OR(O983="",O983=0), 0, AY983/'Sch 10.1 Rate Design'!$Z$25*INDEX('Sch 10.1 Rate Design'!$G$9:$G$16,MATCH($C983,'Sch 10.1 Rate Design'!$B$9:$B$16,0))),"")</f>
        <v/>
      </c>
      <c r="BL983" s="548" t="str">
        <f>IF($A983&lt;&gt;"",IF(OR(P983="",P983=0), 0, AZ983/'Sch 10.1 Rate Design'!$Z$25*INDEX('Sch 10.1 Rate Design'!$G$9:$G$16,MATCH($C983,'Sch 10.1 Rate Design'!$B$9:$B$16,0))),"")</f>
        <v/>
      </c>
      <c r="BM983" s="548" t="str">
        <f>IF($A983&lt;&gt;"",IF(OR(Q983="",Q983=0), 0, BA983/'Sch 10.1 Rate Design'!$Z$25*INDEX('Sch 10.1 Rate Design'!$G$9:$G$16,MATCH($C983,'Sch 10.1 Rate Design'!$B$9:$B$16,0))),"")</f>
        <v/>
      </c>
      <c r="BN983" s="548" t="str">
        <f>IF($A983&lt;&gt;"",IF(OR(R983="",R983=0), 0, BB983/'Sch 10.1 Rate Design'!$Z$25*INDEX('Sch 10.1 Rate Design'!$G$9:$G$16,MATCH($C983,'Sch 10.1 Rate Design'!$B$9:$B$16,0))),"")</f>
        <v/>
      </c>
      <c r="BO983" s="548" t="str">
        <f>IF($A983&lt;&gt;"",IF(OR(S983="",S983=0), 0, BC983/'Sch 10.1 Rate Design'!$Z$25*INDEX('Sch 10.1 Rate Design'!$G$9:$G$16,MATCH($C983,'Sch 10.1 Rate Design'!$B$9:$B$16,0))),"")</f>
        <v/>
      </c>
      <c r="BP983" s="548" t="str">
        <f>IF($A983&lt;&gt;"",IF(OR(T983="",T983=0), 0, BD983/'Sch 10.1 Rate Design'!$Z$25*INDEX('Sch 10.1 Rate Design'!$G$9:$G$16,MATCH($C983,'Sch 10.1 Rate Design'!$B$9:$B$16,0))),"")</f>
        <v/>
      </c>
      <c r="BQ983" s="548" t="str">
        <f>IF($A983&lt;&gt;"",IF(OR(U983="",U983=0), 0, BE983/'Sch 10.1 Rate Design'!$Z$25*INDEX('Sch 10.1 Rate Design'!$G$9:$G$16,MATCH($C983,'Sch 10.1 Rate Design'!$B$9:$B$16,0))),"")</f>
        <v/>
      </c>
      <c r="BR983" s="548" t="str">
        <f>IF($A983&lt;&gt;"",IF(OR(V983="",V983=0), 0, BF983/'Sch 10.1 Rate Design'!$Z$25*INDEX('Sch 10.1 Rate Design'!$G$9:$G$16,MATCH($C983,'Sch 10.1 Rate Design'!$B$9:$B$16,0))),"")</f>
        <v/>
      </c>
      <c r="BS983" s="548" t="str">
        <f>IF($A983&lt;&gt;"",IF(OR(W983="",W983=0), 0, BG983/'Sch 10.1 Rate Design'!$Z$25*INDEX('Sch 10.1 Rate Design'!$G$9:$G$16,MATCH($C983,'Sch 10.1 Rate Design'!$B$9:$B$16,0))),"")</f>
        <v/>
      </c>
      <c r="BT983" s="548" t="str">
        <f>IF($A983&lt;&gt;"",IF(OR(X983="",X983=0), 0, BH983/'Sch 10.1 Rate Design'!$Z$25*INDEX('Sch 10.1 Rate Design'!$G$9:$G$16,MATCH($C983,'Sch 10.1 Rate Design'!$B$9:$B$16,0))),"")</f>
        <v/>
      </c>
      <c r="BU983" s="547" t="str">
        <f>IF($A983&lt;&gt;"",IF(OR(Y983="",Y983=0), 0, BI983/'Sch 10.1 Rate Design'!$Z$25*INDEX('Sch 10.1 Rate Design'!$G$9:$G$16,MATCH($C983,'Sch 10.1 Rate Design'!$B$9:$B$16,0))),"")</f>
        <v/>
      </c>
      <c r="BV983" s="546" t="str">
        <f>IF($A983&lt;&gt;"",IF(OR(N983="",N983=0),0,+IF(N983&gt;+INDEX('Sch 10.1 Rate Design'!$F$9:$F$16,MATCH($C983,'Sch 10.1 Rate Design'!$B$9:$B$16,0)),IF(N983&gt;+INDEX('Sch 10.1 Rate Design'!$H$9:$H$16,MATCH($C983,'Sch 10.1 Rate Design'!$B$9:$B$16,0)),+INDEX('Sch 10.1 Rate Design'!$H$9:$H$16,MATCH($C983,'Sch 10.1 Rate Design'!$B$9:$B$16,0))-INDEX('Sch 10.1 Rate Design'!$F$9:$F$16,MATCH($C983,'Sch 10.1 Rate Design'!$B$9:$B$16,0)), N983-INDEX('Sch 10.1 Rate Design'!$F$9:$F$16,MATCH($C983,'Sch 10.1 Rate Design'!$B$9:$B$16,0))), 0)),"")</f>
        <v/>
      </c>
      <c r="BW983" s="324" t="str">
        <f>IF($A983&lt;&gt;"",IF(OR(O983="",O983=0),0,+IF(O983&gt;+INDEX('Sch 10.1 Rate Design'!$F$9:$F$16,MATCH($C983,'Sch 10.1 Rate Design'!$B$9:$B$16,0)),IF(O983&gt;+INDEX('Sch 10.1 Rate Design'!$H$9:$H$16,MATCH($C983,'Sch 10.1 Rate Design'!$B$9:$B$16,0)),+INDEX('Sch 10.1 Rate Design'!$H$9:$H$16,MATCH($C983,'Sch 10.1 Rate Design'!$B$9:$B$16,0))-INDEX('Sch 10.1 Rate Design'!$F$9:$F$16,MATCH($C983,'Sch 10.1 Rate Design'!$B$9:$B$16,0)), O983-INDEX('Sch 10.1 Rate Design'!$F$9:$F$16,MATCH($C983,'Sch 10.1 Rate Design'!$B$9:$B$16,0))), 0)),"")</f>
        <v/>
      </c>
      <c r="BX983" s="324" t="str">
        <f>IF($A983&lt;&gt;"",IF(OR(P983="",P983=0),0,+IF(P983&gt;+INDEX('Sch 10.1 Rate Design'!$F$9:$F$16,MATCH($C983,'Sch 10.1 Rate Design'!$B$9:$B$16,0)),IF(P983&gt;+INDEX('Sch 10.1 Rate Design'!$H$9:$H$16,MATCH($C983,'Sch 10.1 Rate Design'!$B$9:$B$16,0)),+INDEX('Sch 10.1 Rate Design'!$H$9:$H$16,MATCH($C983,'Sch 10.1 Rate Design'!$B$9:$B$16,0))-INDEX('Sch 10.1 Rate Design'!$F$9:$F$16,MATCH($C983,'Sch 10.1 Rate Design'!$B$9:$B$16,0)), P983-INDEX('Sch 10.1 Rate Design'!$F$9:$F$16,MATCH($C983,'Sch 10.1 Rate Design'!$B$9:$B$16,0))), 0)),"")</f>
        <v/>
      </c>
      <c r="BY983" s="324" t="str">
        <f>IF($A983&lt;&gt;"",IF(OR(Q983="",Q983=0),0,+IF(Q983&gt;+INDEX('Sch 10.1 Rate Design'!$F$9:$F$16,MATCH($C983,'Sch 10.1 Rate Design'!$B$9:$B$16,0)),IF(Q983&gt;+INDEX('Sch 10.1 Rate Design'!$H$9:$H$16,MATCH($C983,'Sch 10.1 Rate Design'!$B$9:$B$16,0)),+INDEX('Sch 10.1 Rate Design'!$H$9:$H$16,MATCH($C983,'Sch 10.1 Rate Design'!$B$9:$B$16,0))-INDEX('Sch 10.1 Rate Design'!$F$9:$F$16,MATCH($C983,'Sch 10.1 Rate Design'!$B$9:$B$16,0)), Q983-INDEX('Sch 10.1 Rate Design'!$F$9:$F$16,MATCH($C983,'Sch 10.1 Rate Design'!$B$9:$B$16,0))), 0)),"")</f>
        <v/>
      </c>
      <c r="BZ983" s="324" t="str">
        <f>IF($A983&lt;&gt;"",IF(OR(R983="",R983=0),0,+IF(R983&gt;+INDEX('Sch 10.1 Rate Design'!$F$9:$F$16,MATCH($C983,'Sch 10.1 Rate Design'!$B$9:$B$16,0)),IF(R983&gt;+INDEX('Sch 10.1 Rate Design'!$H$9:$H$16,MATCH($C983,'Sch 10.1 Rate Design'!$B$9:$B$16,0)),+INDEX('Sch 10.1 Rate Design'!$H$9:$H$16,MATCH($C983,'Sch 10.1 Rate Design'!$B$9:$B$16,0))-INDEX('Sch 10.1 Rate Design'!$F$9:$F$16,MATCH($C983,'Sch 10.1 Rate Design'!$B$9:$B$16,0)), R983-INDEX('Sch 10.1 Rate Design'!$F$9:$F$16,MATCH($C983,'Sch 10.1 Rate Design'!$B$9:$B$16,0))), 0)),"")</f>
        <v/>
      </c>
      <c r="CA983" s="324" t="str">
        <f>IF($A983&lt;&gt;"",IF(OR(S983="",S983=0),0,+IF(S983&gt;+INDEX('Sch 10.1 Rate Design'!$F$9:$F$16,MATCH($C983,'Sch 10.1 Rate Design'!$B$9:$B$16,0)),IF(S983&gt;+INDEX('Sch 10.1 Rate Design'!$H$9:$H$16,MATCH($C983,'Sch 10.1 Rate Design'!$B$9:$B$16,0)),+INDEX('Sch 10.1 Rate Design'!$H$9:$H$16,MATCH($C983,'Sch 10.1 Rate Design'!$B$9:$B$16,0))-INDEX('Sch 10.1 Rate Design'!$F$9:$F$16,MATCH($C983,'Sch 10.1 Rate Design'!$B$9:$B$16,0)), S983-INDEX('Sch 10.1 Rate Design'!$F$9:$F$16,MATCH($C983,'Sch 10.1 Rate Design'!$B$9:$B$16,0))), 0)),"")</f>
        <v/>
      </c>
      <c r="CB983" s="324" t="str">
        <f>IF($A983&lt;&gt;"",IF(OR(T983="",T983=0),0,+IF(T983&gt;+INDEX('Sch 10.1 Rate Design'!$F$9:$F$16,MATCH($C983,'Sch 10.1 Rate Design'!$B$9:$B$16,0)),IF(T983&gt;+INDEX('Sch 10.1 Rate Design'!$H$9:$H$16,MATCH($C983,'Sch 10.1 Rate Design'!$B$9:$B$16,0)),+INDEX('Sch 10.1 Rate Design'!$H$9:$H$16,MATCH($C983,'Sch 10.1 Rate Design'!$B$9:$B$16,0))-INDEX('Sch 10.1 Rate Design'!$F$9:$F$16,MATCH($C983,'Sch 10.1 Rate Design'!$B$9:$B$16,0)), T983-INDEX('Sch 10.1 Rate Design'!$F$9:$F$16,MATCH($C983,'Sch 10.1 Rate Design'!$B$9:$B$16,0))), 0)),"")</f>
        <v/>
      </c>
      <c r="CC983" s="324" t="str">
        <f>IF($A983&lt;&gt;"",IF(OR(U983="",U983=0),0,+IF(U983&gt;+INDEX('Sch 10.1 Rate Design'!$F$9:$F$16,MATCH($C983,'Sch 10.1 Rate Design'!$B$9:$B$16,0)),IF(U983&gt;+INDEX('Sch 10.1 Rate Design'!$H$9:$H$16,MATCH($C983,'Sch 10.1 Rate Design'!$B$9:$B$16,0)),+INDEX('Sch 10.1 Rate Design'!$H$9:$H$16,MATCH($C983,'Sch 10.1 Rate Design'!$B$9:$B$16,0))-INDEX('Sch 10.1 Rate Design'!$F$9:$F$16,MATCH($C983,'Sch 10.1 Rate Design'!$B$9:$B$16,0)), U983-INDEX('Sch 10.1 Rate Design'!$F$9:$F$16,MATCH($C983,'Sch 10.1 Rate Design'!$B$9:$B$16,0))), 0)),"")</f>
        <v/>
      </c>
      <c r="CD983" s="324" t="str">
        <f>IF($A983&lt;&gt;"",IF(OR(V983="",V983=0),0,+IF(V983&gt;+INDEX('Sch 10.1 Rate Design'!$F$9:$F$16,MATCH($C983,'Sch 10.1 Rate Design'!$B$9:$B$16,0)),IF(V983&gt;+INDEX('Sch 10.1 Rate Design'!$H$9:$H$16,MATCH($C983,'Sch 10.1 Rate Design'!$B$9:$B$16,0)),+INDEX('Sch 10.1 Rate Design'!$H$9:$H$16,MATCH($C983,'Sch 10.1 Rate Design'!$B$9:$B$16,0))-INDEX('Sch 10.1 Rate Design'!$F$9:$F$16,MATCH($C983,'Sch 10.1 Rate Design'!$B$9:$B$16,0)), V983-INDEX('Sch 10.1 Rate Design'!$F$9:$F$16,MATCH($C983,'Sch 10.1 Rate Design'!$B$9:$B$16,0))), 0)),"")</f>
        <v/>
      </c>
      <c r="CE983" s="324" t="str">
        <f>IF($A983&lt;&gt;"",IF(OR(W983="",W983=0),0,+IF(W983&gt;+INDEX('Sch 10.1 Rate Design'!$F$9:$F$16,MATCH($C983,'Sch 10.1 Rate Design'!$B$9:$B$16,0)),IF(W983&gt;+INDEX('Sch 10.1 Rate Design'!$H$9:$H$16,MATCH($C983,'Sch 10.1 Rate Design'!$B$9:$B$16,0)),+INDEX('Sch 10.1 Rate Design'!$H$9:$H$16,MATCH($C983,'Sch 10.1 Rate Design'!$B$9:$B$16,0))-INDEX('Sch 10.1 Rate Design'!$F$9:$F$16,MATCH($C983,'Sch 10.1 Rate Design'!$B$9:$B$16,0)), W983-INDEX('Sch 10.1 Rate Design'!$F$9:$F$16,MATCH($C983,'Sch 10.1 Rate Design'!$B$9:$B$16,0))), 0)),"")</f>
        <v/>
      </c>
      <c r="CF983" s="324" t="str">
        <f>IF($A983&lt;&gt;"",IF(OR(X983="",X983=0),0,+IF(X983&gt;+INDEX('Sch 10.1 Rate Design'!$F$9:$F$16,MATCH($C983,'Sch 10.1 Rate Design'!$B$9:$B$16,0)),IF(X983&gt;+INDEX('Sch 10.1 Rate Design'!$H$9:$H$16,MATCH($C983,'Sch 10.1 Rate Design'!$B$9:$B$16,0)),+INDEX('Sch 10.1 Rate Design'!$H$9:$H$16,MATCH($C983,'Sch 10.1 Rate Design'!$B$9:$B$16,0))-INDEX('Sch 10.1 Rate Design'!$F$9:$F$16,MATCH($C983,'Sch 10.1 Rate Design'!$B$9:$B$16,0)), X983-INDEX('Sch 10.1 Rate Design'!$F$9:$F$16,MATCH($C983,'Sch 10.1 Rate Design'!$B$9:$B$16,0))), 0)),"")</f>
        <v/>
      </c>
      <c r="CG983" s="545" t="str">
        <f>IF($A983&lt;&gt;"",IF(OR(Y983="",Y983=0),0,+IF(Y983&gt;+INDEX('Sch 10.1 Rate Design'!$F$9:$F$16,MATCH($C983,'Sch 10.1 Rate Design'!$B$9:$B$16,0)),IF(Y983&gt;+INDEX('Sch 10.1 Rate Design'!$H$9:$H$16,MATCH($C983,'Sch 10.1 Rate Design'!$B$9:$B$16,0)),+INDEX('Sch 10.1 Rate Design'!$H$9:$H$16,MATCH($C983,'Sch 10.1 Rate Design'!$B$9:$B$16,0))-INDEX('Sch 10.1 Rate Design'!$F$9:$F$16,MATCH($C983,'Sch 10.1 Rate Design'!$B$9:$B$16,0)), Y983-INDEX('Sch 10.1 Rate Design'!$F$9:$F$16,MATCH($C983,'Sch 10.1 Rate Design'!$B$9:$B$16,0))), 0)),"")</f>
        <v/>
      </c>
      <c r="CH983" s="692" t="str">
        <f>IF($A983&lt;&gt;"",IF(OR(N983="",N983=0), 0, BV983/'Sch 10.1 Rate Design'!$Z$25*INDEX('Sch 10.1 Rate Design'!$I$9:$I$16,MATCH($C983,'Sch 10.1 Rate Design'!$B$9:$B$16,0))),"")</f>
        <v/>
      </c>
      <c r="CI983" s="548" t="str">
        <f>IF($A983&lt;&gt;"",IF(OR(O983="",O983=0), 0, BW983/'Sch 10.1 Rate Design'!$Z$25*INDEX('Sch 10.1 Rate Design'!$I$9:$I$16,MATCH($C983,'Sch 10.1 Rate Design'!$B$9:$B$16,0))),"")</f>
        <v/>
      </c>
      <c r="CJ983" s="548" t="str">
        <f>IF($A983&lt;&gt;"",IF(OR(P983="",P983=0), 0, BX983/'Sch 10.1 Rate Design'!$Z$25*INDEX('Sch 10.1 Rate Design'!$I$9:$I$16,MATCH($C983,'Sch 10.1 Rate Design'!$B$9:$B$16,0))),"")</f>
        <v/>
      </c>
      <c r="CK983" s="548" t="str">
        <f>IF($A983&lt;&gt;"",IF(OR(Q983="",Q983=0), 0, BY983/'Sch 10.1 Rate Design'!$Z$25*INDEX('Sch 10.1 Rate Design'!$I$9:$I$16,MATCH($C983,'Sch 10.1 Rate Design'!$B$9:$B$16,0))),"")</f>
        <v/>
      </c>
      <c r="CL983" s="548" t="str">
        <f>IF($A983&lt;&gt;"",IF(OR(R983="",R983=0), 0, BZ983/'Sch 10.1 Rate Design'!$Z$25*INDEX('Sch 10.1 Rate Design'!$I$9:$I$16,MATCH($C983,'Sch 10.1 Rate Design'!$B$9:$B$16,0))),"")</f>
        <v/>
      </c>
      <c r="CM983" s="548" t="str">
        <f>IF($A983&lt;&gt;"",IF(OR(S983="",S983=0), 0, CA983/'Sch 10.1 Rate Design'!$Z$25*INDEX('Sch 10.1 Rate Design'!$I$9:$I$16,MATCH($C983,'Sch 10.1 Rate Design'!$B$9:$B$16,0))),"")</f>
        <v/>
      </c>
      <c r="CN983" s="548" t="str">
        <f>IF($A983&lt;&gt;"",IF(OR(T983="",T983=0), 0, CB983/'Sch 10.1 Rate Design'!$Z$25*INDEX('Sch 10.1 Rate Design'!$I$9:$I$16,MATCH($C983,'Sch 10.1 Rate Design'!$B$9:$B$16,0))),"")</f>
        <v/>
      </c>
      <c r="CO983" s="548" t="str">
        <f>IF($A983&lt;&gt;"",IF(OR(U983="",U983=0), 0, CC983/'Sch 10.1 Rate Design'!$Z$25*INDEX('Sch 10.1 Rate Design'!$I$9:$I$16,MATCH($C983,'Sch 10.1 Rate Design'!$B$9:$B$16,0))),"")</f>
        <v/>
      </c>
      <c r="CP983" s="548" t="str">
        <f>IF($A983&lt;&gt;"",IF(OR(V983="",V983=0), 0, CD983/'Sch 10.1 Rate Design'!$Z$25*INDEX('Sch 10.1 Rate Design'!$I$9:$I$16,MATCH($C983,'Sch 10.1 Rate Design'!$B$9:$B$16,0))),"")</f>
        <v/>
      </c>
      <c r="CQ983" s="548" t="str">
        <f>IF($A983&lt;&gt;"",IF(OR(W983="",W983=0), 0, CE983/'Sch 10.1 Rate Design'!$Z$25*INDEX('Sch 10.1 Rate Design'!$I$9:$I$16,MATCH($C983,'Sch 10.1 Rate Design'!$B$9:$B$16,0))),"")</f>
        <v/>
      </c>
      <c r="CR983" s="548" t="str">
        <f>IF($A983&lt;&gt;"",IF(OR(X983="",X983=0), 0, CF983/'Sch 10.1 Rate Design'!$Z$25*INDEX('Sch 10.1 Rate Design'!$I$9:$I$16,MATCH($C983,'Sch 10.1 Rate Design'!$B$9:$B$16,0))),"")</f>
        <v/>
      </c>
      <c r="CS983" s="547" t="str">
        <f>IF($A983&lt;&gt;"",IF(OR(Y983="",Y983=0), 0, CG983/'Sch 10.1 Rate Design'!$Z$25*INDEX('Sch 10.1 Rate Design'!$I$9:$I$16,MATCH($C983,'Sch 10.1 Rate Design'!$B$9:$B$16,0))),"")</f>
        <v/>
      </c>
      <c r="CT983" s="546" t="str">
        <f>IF($A983&lt;&gt;"",IF(OR(N983="",N983=0),0,IF(N983&gt;INDEX('Sch 10.1 Rate Design'!$J$9:$J$16,MATCH($C983,'Sch 10.1 Rate Design'!$B$9:$B$16,0)),N983-INDEX('Sch 10.1 Rate Design'!$J$9:$J$16,MATCH($C983,'Sch 10.1 Rate Design'!$B$9:$B$16,0)),0)),"")</f>
        <v/>
      </c>
      <c r="CU983" s="324" t="str">
        <f>IF($A983&lt;&gt;"",IF(OR(O983="",O983=0),0,IF(O983&gt;INDEX('Sch 10.1 Rate Design'!$J$9:$J$16,MATCH($C983,'Sch 10.1 Rate Design'!$B$9:$B$16,0)),O983-INDEX('Sch 10.1 Rate Design'!$J$9:$J$16,MATCH($C983,'Sch 10.1 Rate Design'!$B$9:$B$16,0)),0)),"")</f>
        <v/>
      </c>
      <c r="CV983" s="324" t="str">
        <f>IF($A983&lt;&gt;"",IF(OR(P983="",P983=0),0,IF(P983&gt;INDEX('Sch 10.1 Rate Design'!$J$9:$J$16,MATCH($C983,'Sch 10.1 Rate Design'!$B$9:$B$16,0)),P983-INDEX('Sch 10.1 Rate Design'!$J$9:$J$16,MATCH($C983,'Sch 10.1 Rate Design'!$B$9:$B$16,0)),0)),"")</f>
        <v/>
      </c>
      <c r="CW983" s="324" t="str">
        <f>IF($A983&lt;&gt;"",IF(OR(Q983="",Q983=0),0,IF(Q983&gt;INDEX('Sch 10.1 Rate Design'!$J$9:$J$16,MATCH($C983,'Sch 10.1 Rate Design'!$B$9:$B$16,0)),Q983-INDEX('Sch 10.1 Rate Design'!$J$9:$J$16,MATCH($C983,'Sch 10.1 Rate Design'!$B$9:$B$16,0)),0)),"")</f>
        <v/>
      </c>
      <c r="CX983" s="324" t="str">
        <f>IF($A983&lt;&gt;"",IF(OR(R983="",R983=0),0,IF(R983&gt;INDEX('Sch 10.1 Rate Design'!$J$9:$J$16,MATCH($C983,'Sch 10.1 Rate Design'!$B$9:$B$16,0)),R983-INDEX('Sch 10.1 Rate Design'!$J$9:$J$16,MATCH($C983,'Sch 10.1 Rate Design'!$B$9:$B$16,0)),0)),"")</f>
        <v/>
      </c>
      <c r="CY983" s="324" t="str">
        <f>IF($A983&lt;&gt;"",IF(OR(S983="",S983=0),0,IF(S983&gt;INDEX('Sch 10.1 Rate Design'!$J$9:$J$16,MATCH($C983,'Sch 10.1 Rate Design'!$B$9:$B$16,0)),S983-INDEX('Sch 10.1 Rate Design'!$J$9:$J$16,MATCH($C983,'Sch 10.1 Rate Design'!$B$9:$B$16,0)),0)),"")</f>
        <v/>
      </c>
      <c r="CZ983" s="324" t="str">
        <f>IF($A983&lt;&gt;"",IF(OR(T983="",T983=0),0,IF(T983&gt;INDEX('Sch 10.1 Rate Design'!$J$9:$J$16,MATCH($C983,'Sch 10.1 Rate Design'!$B$9:$B$16,0)),T983-INDEX('Sch 10.1 Rate Design'!$J$9:$J$16,MATCH($C983,'Sch 10.1 Rate Design'!$B$9:$B$16,0)),0)),"")</f>
        <v/>
      </c>
      <c r="DA983" s="324" t="str">
        <f>IF($A983&lt;&gt;"",IF(OR(U983="",U983=0),0,IF(U983&gt;INDEX('Sch 10.1 Rate Design'!$J$9:$J$16,MATCH($C983,'Sch 10.1 Rate Design'!$B$9:$B$16,0)),U983-INDEX('Sch 10.1 Rate Design'!$J$9:$J$16,MATCH($C983,'Sch 10.1 Rate Design'!$B$9:$B$16,0)),0)),"")</f>
        <v/>
      </c>
      <c r="DB983" s="324" t="str">
        <f>IF($A983&lt;&gt;"",IF(OR(V983="",V983=0),0,IF(V983&gt;INDEX('Sch 10.1 Rate Design'!$J$9:$J$16,MATCH($C983,'Sch 10.1 Rate Design'!$B$9:$B$16,0)),V983-INDEX('Sch 10.1 Rate Design'!$J$9:$J$16,MATCH($C983,'Sch 10.1 Rate Design'!$B$9:$B$16,0)),0)),"")</f>
        <v/>
      </c>
      <c r="DC983" s="324" t="str">
        <f>IF($A983&lt;&gt;"",IF(OR(W983="",W983=0),0,IF(W983&gt;INDEX('Sch 10.1 Rate Design'!$J$9:$J$16,MATCH($C983,'Sch 10.1 Rate Design'!$B$9:$B$16,0)),W983-INDEX('Sch 10.1 Rate Design'!$J$9:$J$16,MATCH($C983,'Sch 10.1 Rate Design'!$B$9:$B$16,0)),0)),"")</f>
        <v/>
      </c>
      <c r="DD983" s="324" t="str">
        <f>IF($A983&lt;&gt;"",IF(OR(X983="",X983=0),0,IF(X983&gt;INDEX('Sch 10.1 Rate Design'!$J$9:$J$16,MATCH($C983,'Sch 10.1 Rate Design'!$B$9:$B$16,0)),X983-INDEX('Sch 10.1 Rate Design'!$J$9:$J$16,MATCH($C983,'Sch 10.1 Rate Design'!$B$9:$B$16,0)),0)),"")</f>
        <v/>
      </c>
      <c r="DE983" s="545" t="str">
        <f>IF($A983&lt;&gt;"",IF(OR(Y983="",Y983=0),0,IF(Y983&gt;INDEX('Sch 10.1 Rate Design'!$J$9:$J$16,MATCH($C983,'Sch 10.1 Rate Design'!$B$9:$B$16,0)),Y983-INDEX('Sch 10.1 Rate Design'!$J$9:$J$16,MATCH($C983,'Sch 10.1 Rate Design'!$B$9:$B$16,0)),0)),"")</f>
        <v/>
      </c>
      <c r="DF983" s="692" t="str">
        <f>IF($A983&lt;&gt;"",IF(OR(N983="",N983=0), 0, CT983/'Sch 10.1 Rate Design'!$Z$25*INDEX('Sch 10.1 Rate Design'!$K$9:$K$16,MATCH($C983,'Sch 10.1 Rate Design'!$B$9:$B$16,0))),"")</f>
        <v/>
      </c>
      <c r="DG983" s="548" t="str">
        <f>IF($A983&lt;&gt;"",IF(OR(O983="",O983=0), 0, CU983/'Sch 10.1 Rate Design'!$Z$25*INDEX('Sch 10.1 Rate Design'!$K$9:$K$16,MATCH($C983,'Sch 10.1 Rate Design'!$B$9:$B$16,0))),"")</f>
        <v/>
      </c>
      <c r="DH983" s="548" t="str">
        <f>IF($A983&lt;&gt;"",IF(OR(P983="",P983=0), 0, CV983/'Sch 10.1 Rate Design'!$Z$25*INDEX('Sch 10.1 Rate Design'!$K$9:$K$16,MATCH($C983,'Sch 10.1 Rate Design'!$B$9:$B$16,0))),"")</f>
        <v/>
      </c>
      <c r="DI983" s="548" t="str">
        <f>IF($A983&lt;&gt;"",IF(OR(Q983="",Q983=0), 0, CW983/'Sch 10.1 Rate Design'!$Z$25*INDEX('Sch 10.1 Rate Design'!$K$9:$K$16,MATCH($C983,'Sch 10.1 Rate Design'!$B$9:$B$16,0))),"")</f>
        <v/>
      </c>
      <c r="DJ983" s="548" t="str">
        <f>IF($A983&lt;&gt;"",IF(OR(R983="",R983=0), 0, CX983/'Sch 10.1 Rate Design'!$Z$25*INDEX('Sch 10.1 Rate Design'!$K$9:$K$16,MATCH($C983,'Sch 10.1 Rate Design'!$B$9:$B$16,0))),"")</f>
        <v/>
      </c>
      <c r="DK983" s="548" t="str">
        <f>IF($A983&lt;&gt;"",IF(OR(S983="",S983=0), 0, CY983/'Sch 10.1 Rate Design'!$Z$25*INDEX('Sch 10.1 Rate Design'!$K$9:$K$16,MATCH($C983,'Sch 10.1 Rate Design'!$B$9:$B$16,0))),"")</f>
        <v/>
      </c>
      <c r="DL983" s="548" t="str">
        <f>IF($A983&lt;&gt;"",IF(OR(T983="",T983=0), 0, CZ983/'Sch 10.1 Rate Design'!$Z$25*INDEX('Sch 10.1 Rate Design'!$K$9:$K$16,MATCH($C983,'Sch 10.1 Rate Design'!$B$9:$B$16,0))),"")</f>
        <v/>
      </c>
      <c r="DM983" s="548" t="str">
        <f>IF($A983&lt;&gt;"",IF(OR(U983="",U983=0), 0, DA983/'Sch 10.1 Rate Design'!$Z$25*INDEX('Sch 10.1 Rate Design'!$K$9:$K$16,MATCH($C983,'Sch 10.1 Rate Design'!$B$9:$B$16,0))),"")</f>
        <v/>
      </c>
      <c r="DN983" s="548" t="str">
        <f>IF($A983&lt;&gt;"",IF(OR(V983="",V983=0), 0, DB983/'Sch 10.1 Rate Design'!$Z$25*INDEX('Sch 10.1 Rate Design'!$K$9:$K$16,MATCH($C983,'Sch 10.1 Rate Design'!$B$9:$B$16,0))),"")</f>
        <v/>
      </c>
      <c r="DO983" s="548" t="str">
        <f>IF($A983&lt;&gt;"",IF(OR(W983="",W983=0), 0, DC983/'Sch 10.1 Rate Design'!$Z$25*INDEX('Sch 10.1 Rate Design'!$K$9:$K$16,MATCH($C983,'Sch 10.1 Rate Design'!$B$9:$B$16,0))),"")</f>
        <v/>
      </c>
      <c r="DP983" s="548" t="str">
        <f>IF($A983&lt;&gt;"",IF(OR(X983="",X983=0), 0, DD983/'Sch 10.1 Rate Design'!$Z$25*INDEX('Sch 10.1 Rate Design'!$K$9:$K$16,MATCH($C983,'Sch 10.1 Rate Design'!$B$9:$B$16,0))),"")</f>
        <v/>
      </c>
      <c r="DQ983" s="547" t="str">
        <f>IF($A983&lt;&gt;"",IF(OR(Y983="",Y983=0), 0, DE983/'Sch 10.1 Rate Design'!$Z$25*INDEX('Sch 10.1 Rate Design'!$K$9:$K$16,MATCH($C983,'Sch 10.1 Rate Design'!$B$9:$B$16,0))),"")</f>
        <v/>
      </c>
      <c r="DR983" s="546" t="str">
        <f>IF($A983&lt;&gt;"",IF(OR(N983="",N983=0), 0,INDEX('Sch 10.1 Rate Design'!$D$9:$D$16,MATCH($C983,'Sch 10.1 Rate Design'!$B$9:$B$16,0))),"")</f>
        <v/>
      </c>
      <c r="DS983" s="324" t="str">
        <f>IF($A983&lt;&gt;"",IF(OR(O983="",O983=0), 0,INDEX('Sch 10.1 Rate Design'!$D$9:$D$16,MATCH($C983,'Sch 10.1 Rate Design'!$B$9:$B$16,0))),"")</f>
        <v/>
      </c>
      <c r="DT983" s="324" t="str">
        <f>IF($A983&lt;&gt;"",IF(OR(P983="",P983=0), 0,INDEX('Sch 10.1 Rate Design'!$D$9:$D$16,MATCH($C983,'Sch 10.1 Rate Design'!$B$9:$B$16,0))),"")</f>
        <v/>
      </c>
      <c r="DU983" s="324" t="str">
        <f>IF($A983&lt;&gt;"",IF(OR(Q983="",Q983=0), 0,INDEX('Sch 10.1 Rate Design'!$D$9:$D$16,MATCH($C983,'Sch 10.1 Rate Design'!$B$9:$B$16,0))),"")</f>
        <v/>
      </c>
      <c r="DV983" s="324" t="str">
        <f>IF($A983&lt;&gt;"",IF(OR(R983="",R983=0), 0,INDEX('Sch 10.1 Rate Design'!$D$9:$D$16,MATCH($C983,'Sch 10.1 Rate Design'!$B$9:$B$16,0))),"")</f>
        <v/>
      </c>
      <c r="DW983" s="324" t="str">
        <f>IF($A983&lt;&gt;"",IF(OR(S983="",S983=0), 0,INDEX('Sch 10.1 Rate Design'!$D$9:$D$16,MATCH($C983,'Sch 10.1 Rate Design'!$B$9:$B$16,0))),"")</f>
        <v/>
      </c>
      <c r="DX983" s="324" t="str">
        <f>IF($A983&lt;&gt;"",IF(OR(T983="",T983=0), 0,INDEX('Sch 10.1 Rate Design'!$D$9:$D$16,MATCH($C983,'Sch 10.1 Rate Design'!$B$9:$B$16,0))),"")</f>
        <v/>
      </c>
      <c r="DY983" s="324" t="str">
        <f>IF($A983&lt;&gt;"",IF(OR(U983="",U983=0), 0,INDEX('Sch 10.1 Rate Design'!$D$9:$D$16,MATCH($C983,'Sch 10.1 Rate Design'!$B$9:$B$16,0))),"")</f>
        <v/>
      </c>
      <c r="DZ983" s="324" t="str">
        <f>IF($A983&lt;&gt;"",IF(OR(V983="",V983=0), 0,INDEX('Sch 10.1 Rate Design'!$D$9:$D$16,MATCH($C983,'Sch 10.1 Rate Design'!$B$9:$B$16,0))),"")</f>
        <v/>
      </c>
      <c r="EA983" s="324" t="str">
        <f>IF($A983&lt;&gt;"",IF(OR(W983="",W983=0), 0,INDEX('Sch 10.1 Rate Design'!$D$9:$D$16,MATCH($C983,'Sch 10.1 Rate Design'!$B$9:$B$16,0))),"")</f>
        <v/>
      </c>
      <c r="EB983" s="324" t="str">
        <f>IF($A983&lt;&gt;"",IF(OR(X983="",X983=0), 0,INDEX('Sch 10.1 Rate Design'!$D$9:$D$16,MATCH($C983,'Sch 10.1 Rate Design'!$B$9:$B$16,0))),"")</f>
        <v/>
      </c>
      <c r="EC983" s="545" t="str">
        <f>IF($A983&lt;&gt;"",IF(OR(Y983="",Y983=0), 0,INDEX('Sch 10.1 Rate Design'!$D$9:$D$16,MATCH($C983,'Sch 10.1 Rate Design'!$B$9:$B$16,0))),"")</f>
        <v/>
      </c>
      <c r="ED983" s="546"/>
      <c r="EE983" s="324"/>
      <c r="EF983" s="324"/>
      <c r="EG983" s="324"/>
      <c r="EH983" s="324"/>
      <c r="EI983" s="324"/>
      <c r="EJ983" s="324"/>
      <c r="EK983" s="324"/>
      <c r="EL983" s="324"/>
      <c r="EM983" s="324"/>
      <c r="EN983" s="324"/>
      <c r="EO983" s="545"/>
      <c r="EP983" s="324"/>
    </row>
    <row r="984" spans="1:146" x14ac:dyDescent="0.2">
      <c r="A984" s="324" t="str">
        <f>IF(Inputs!AO980&lt;&gt;"",Inputs!AO980,"")</f>
        <v/>
      </c>
      <c r="B984" s="324" t="str">
        <f t="shared" si="217"/>
        <v/>
      </c>
      <c r="C984" s="727" t="str">
        <f>IF($A984&lt;&gt;"",Inputs!AN980,"")</f>
        <v/>
      </c>
      <c r="D984" s="549" t="str">
        <f t="shared" si="210"/>
        <v/>
      </c>
      <c r="E984" s="549" t="str">
        <f t="shared" si="211"/>
        <v/>
      </c>
      <c r="F984" s="324" t="str">
        <f t="shared" si="206"/>
        <v/>
      </c>
      <c r="G984" s="324" t="str">
        <f t="shared" si="212"/>
        <v/>
      </c>
      <c r="H984" s="790">
        <f t="shared" si="213"/>
        <v>0</v>
      </c>
      <c r="I984" s="790">
        <f t="shared" si="214"/>
        <v>0</v>
      </c>
      <c r="J984" s="790">
        <f t="shared" si="215"/>
        <v>0</v>
      </c>
      <c r="K984" s="790">
        <f t="shared" si="216"/>
        <v>0</v>
      </c>
      <c r="L984" s="787" t="str">
        <f>IF($A984&lt;&gt;"",INDEX(Inputs!$AP980:$BA980,,MATCH('Sch 10.2 Rate Data'!X$7,Inputs!$AP$4:$BA$4,0)),"")</f>
        <v/>
      </c>
      <c r="M984" s="787" t="str">
        <f>IF($A984&lt;&gt;"",INDEX(Inputs!$AP980:$BA980,,MATCH('Sch 10.2 Rate Data'!Y$7,Inputs!$AP$4:$BA$4,0)),"")</f>
        <v/>
      </c>
      <c r="N984" s="546" t="str">
        <f>IF($A984&lt;&gt;"",INDEX(Inputs!$AP980:$BA980,,MATCH('Sch 10.2 Rate Data'!N$7,Inputs!$AP$4:$BA$4,0)),"")</f>
        <v/>
      </c>
      <c r="O984" s="324" t="str">
        <f>IF($A984&lt;&gt;"",INDEX(Inputs!$AP980:$BA980,,MATCH('Sch 10.2 Rate Data'!O$7,Inputs!$AP$4:$BA$4,0)),"")</f>
        <v/>
      </c>
      <c r="P984" s="324" t="str">
        <f>IF($A984&lt;&gt;"",INDEX(Inputs!$AP980:$BA980,,MATCH('Sch 10.2 Rate Data'!P$7,Inputs!$AP$4:$BA$4,0)),"")</f>
        <v/>
      </c>
      <c r="Q984" s="324" t="str">
        <f>IF($A984&lt;&gt;"",INDEX(Inputs!$AP980:$BA980,,MATCH('Sch 10.2 Rate Data'!Q$7,Inputs!$AP$4:$BA$4,0)),"")</f>
        <v/>
      </c>
      <c r="R984" s="324" t="str">
        <f>IF($A984&lt;&gt;"",INDEX(Inputs!$AP980:$BA980,,MATCH('Sch 10.2 Rate Data'!R$7,Inputs!$AP$4:$BA$4,0)),"")</f>
        <v/>
      </c>
      <c r="S984" s="324" t="str">
        <f>IF($A984&lt;&gt;"",INDEX(Inputs!$AP980:$BA980,,MATCH('Sch 10.2 Rate Data'!S$7,Inputs!$AP$4:$BA$4,0)),"")</f>
        <v/>
      </c>
      <c r="T984" s="324" t="str">
        <f>IF($A984&lt;&gt;"",INDEX(Inputs!$AP980:$BA980,,MATCH('Sch 10.2 Rate Data'!T$7,Inputs!$AP$4:$BA$4,0)),"")</f>
        <v/>
      </c>
      <c r="U984" s="324" t="str">
        <f>IF($A984&lt;&gt;"",INDEX(Inputs!$AP980:$BA980,,MATCH('Sch 10.2 Rate Data'!U$7,Inputs!$AP$4:$BA$4,0)),"")</f>
        <v/>
      </c>
      <c r="V984" s="324" t="str">
        <f>IF($A984&lt;&gt;"",INDEX(Inputs!$AP980:$BA980,,MATCH('Sch 10.2 Rate Data'!V$7,Inputs!$AP$4:$BA$4,0)),"")</f>
        <v/>
      </c>
      <c r="W984" s="324" t="str">
        <f>IF($A984&lt;&gt;"",INDEX(Inputs!$AP980:$BA980,,MATCH('Sch 10.2 Rate Data'!W$7,Inputs!$AP$4:$BA$4,0)),"")</f>
        <v/>
      </c>
      <c r="X984" s="324" t="str">
        <f>IF($A984&lt;&gt;"",INDEX(Inputs!$AP980:$BA980,,MATCH('Sch 10.2 Rate Data'!X$7,Inputs!$AP$4:$BA$4,0)),"")</f>
        <v/>
      </c>
      <c r="Y984" s="545" t="str">
        <f>IF($A984&lt;&gt;"",INDEX(Inputs!$AP980:$BA980,,MATCH('Sch 10.2 Rate Data'!Y$7,Inputs!$AP$4:$BA$4,0)),"")</f>
        <v/>
      </c>
      <c r="Z984" s="692" t="str">
        <f t="shared" si="209"/>
        <v/>
      </c>
      <c r="AA984" s="548" t="str">
        <f t="shared" si="209"/>
        <v/>
      </c>
      <c r="AB984" s="548" t="str">
        <f t="shared" si="209"/>
        <v/>
      </c>
      <c r="AC984" s="548" t="str">
        <f t="shared" si="208"/>
        <v/>
      </c>
      <c r="AD984" s="548" t="str">
        <f t="shared" si="208"/>
        <v/>
      </c>
      <c r="AE984" s="548" t="str">
        <f t="shared" si="208"/>
        <v/>
      </c>
      <c r="AF984" s="548" t="str">
        <f t="shared" si="208"/>
        <v/>
      </c>
      <c r="AG984" s="548" t="str">
        <f t="shared" si="208"/>
        <v/>
      </c>
      <c r="AH984" s="548" t="str">
        <f t="shared" si="208"/>
        <v/>
      </c>
      <c r="AI984" s="548" t="str">
        <f t="shared" si="207"/>
        <v/>
      </c>
      <c r="AJ984" s="548" t="str">
        <f t="shared" si="207"/>
        <v/>
      </c>
      <c r="AK984" s="547" t="str">
        <f t="shared" si="207"/>
        <v/>
      </c>
      <c r="AL984" s="692" t="str">
        <f>IF($A984&lt;&gt;"",IF(OR(N984="",N984=0), 0, INDEX('Sch 10.1 Rate Design'!$E$9:$E$16,MATCH($C984,'Sch 10.1 Rate Design'!$B$9:$B$16,0))),"")</f>
        <v/>
      </c>
      <c r="AM984" s="548" t="str">
        <f>IF($A984&lt;&gt;"",IF(OR(O984="",O984=0), 0, INDEX('Sch 10.1 Rate Design'!$E$9:$E$16,MATCH($C984,'Sch 10.1 Rate Design'!$B$9:$B$16,0))),"")</f>
        <v/>
      </c>
      <c r="AN984" s="548" t="str">
        <f>IF($A984&lt;&gt;"",IF(OR(P984="",P984=0), 0, INDEX('Sch 10.1 Rate Design'!$E$9:$E$16,MATCH($C984,'Sch 10.1 Rate Design'!$B$9:$B$16,0))),"")</f>
        <v/>
      </c>
      <c r="AO984" s="548" t="str">
        <f>IF($A984&lt;&gt;"",IF(OR(Q984="",Q984=0), 0, INDEX('Sch 10.1 Rate Design'!$E$9:$E$16,MATCH($C984,'Sch 10.1 Rate Design'!$B$9:$B$16,0))),"")</f>
        <v/>
      </c>
      <c r="AP984" s="548" t="str">
        <f>IF($A984&lt;&gt;"",IF(OR(R984="",R984=0), 0, INDEX('Sch 10.1 Rate Design'!$E$9:$E$16,MATCH($C984,'Sch 10.1 Rate Design'!$B$9:$B$16,0))),"")</f>
        <v/>
      </c>
      <c r="AQ984" s="548" t="str">
        <f>IF($A984&lt;&gt;"",IF(OR(S984="",S984=0), 0, INDEX('Sch 10.1 Rate Design'!$E$9:$E$16,MATCH($C984,'Sch 10.1 Rate Design'!$B$9:$B$16,0))),"")</f>
        <v/>
      </c>
      <c r="AR984" s="548" t="str">
        <f>IF($A984&lt;&gt;"",IF(OR(T984="",T984=0), 0, INDEX('Sch 10.1 Rate Design'!$E$9:$E$16,MATCH($C984,'Sch 10.1 Rate Design'!$B$9:$B$16,0))),"")</f>
        <v/>
      </c>
      <c r="AS984" s="548" t="str">
        <f>IF($A984&lt;&gt;"",IF(OR(U984="",U984=0), 0, INDEX('Sch 10.1 Rate Design'!$E$9:$E$16,MATCH($C984,'Sch 10.1 Rate Design'!$B$9:$B$16,0))),"")</f>
        <v/>
      </c>
      <c r="AT984" s="548" t="str">
        <f>IF($A984&lt;&gt;"",IF(OR(V984="",V984=0), 0, INDEX('Sch 10.1 Rate Design'!$E$9:$E$16,MATCH($C984,'Sch 10.1 Rate Design'!$B$9:$B$16,0))),"")</f>
        <v/>
      </c>
      <c r="AU984" s="548" t="str">
        <f>IF($A984&lt;&gt;"",IF(OR(W984="",W984=0), 0, INDEX('Sch 10.1 Rate Design'!$E$9:$E$16,MATCH($C984,'Sch 10.1 Rate Design'!$B$9:$B$16,0))),"")</f>
        <v/>
      </c>
      <c r="AV984" s="548" t="str">
        <f>IF($A984&lt;&gt;"",IF(OR(X984="",X984=0), 0, INDEX('Sch 10.1 Rate Design'!$E$9:$E$16,MATCH($C984,'Sch 10.1 Rate Design'!$B$9:$B$16,0))),"")</f>
        <v/>
      </c>
      <c r="AW984" s="547" t="str">
        <f>IF($A984&lt;&gt;"",IF(OR(Y984="",Y984=0), 0, INDEX('Sch 10.1 Rate Design'!$E$9:$E$16,MATCH($C984,'Sch 10.1 Rate Design'!$B$9:$B$16,0))),"")</f>
        <v/>
      </c>
      <c r="AX984" s="546" t="str">
        <f>IF($A984&lt;&gt;"",IF(OR(N984="",N984=0),0,+IF(N984&gt;+INDEX('Sch 10.1 Rate Design'!$D$9:$D$16,MATCH($C984,'Sch 10.1 Rate Design'!$B$9:$B$16,0)),IF(N984&gt;+INDEX('Sch 10.1 Rate Design'!$F$9:$F$16,MATCH($C984,'Sch 10.1 Rate Design'!$B$9:$B$16,0)),+INDEX('Sch 10.1 Rate Design'!$F$9:$F$16,MATCH($C984,'Sch 10.1 Rate Design'!$B$9:$B$16,0))-INDEX('Sch 10.1 Rate Design'!$D$9:$D$16,MATCH($C984,'Sch 10.1 Rate Design'!$B$9:$B$16,0)), N984-INDEX('Sch 10.1 Rate Design'!$D$9:$D$16,MATCH($C984,'Sch 10.1 Rate Design'!$B$9:$B$16,0))),0)),"")</f>
        <v/>
      </c>
      <c r="AY984" s="324" t="str">
        <f>IF($A984&lt;&gt;"",IF(OR(O984="",O984=0),0,+IF(O984&gt;+INDEX('Sch 10.1 Rate Design'!$D$9:$D$16,MATCH($C984,'Sch 10.1 Rate Design'!$B$9:$B$16,0)),IF(O984&gt;+INDEX('Sch 10.1 Rate Design'!$F$9:$F$16,MATCH($C984,'Sch 10.1 Rate Design'!$B$9:$B$16,0)),+INDEX('Sch 10.1 Rate Design'!$F$9:$F$16,MATCH($C984,'Sch 10.1 Rate Design'!$B$9:$B$16,0))-INDEX('Sch 10.1 Rate Design'!$D$9:$D$16,MATCH($C984,'Sch 10.1 Rate Design'!$B$9:$B$16,0)), O984-INDEX('Sch 10.1 Rate Design'!$D$9:$D$16,MATCH($C984,'Sch 10.1 Rate Design'!$B$9:$B$16,0))),0)),"")</f>
        <v/>
      </c>
      <c r="AZ984" s="324" t="str">
        <f>IF($A984&lt;&gt;"",IF(OR(P984="",P984=0),0,+IF(P984&gt;+INDEX('Sch 10.1 Rate Design'!$D$9:$D$16,MATCH($C984,'Sch 10.1 Rate Design'!$B$9:$B$16,0)),IF(P984&gt;+INDEX('Sch 10.1 Rate Design'!$F$9:$F$16,MATCH($C984,'Sch 10.1 Rate Design'!$B$9:$B$16,0)),+INDEX('Sch 10.1 Rate Design'!$F$9:$F$16,MATCH($C984,'Sch 10.1 Rate Design'!$B$9:$B$16,0))-INDEX('Sch 10.1 Rate Design'!$D$9:$D$16,MATCH($C984,'Sch 10.1 Rate Design'!$B$9:$B$16,0)), P984-INDEX('Sch 10.1 Rate Design'!$D$9:$D$16,MATCH($C984,'Sch 10.1 Rate Design'!$B$9:$B$16,0))),0)),"")</f>
        <v/>
      </c>
      <c r="BA984" s="324" t="str">
        <f>IF($A984&lt;&gt;"",IF(OR(Q984="",Q984=0),0,+IF(Q984&gt;+INDEX('Sch 10.1 Rate Design'!$D$9:$D$16,MATCH($C984,'Sch 10.1 Rate Design'!$B$9:$B$16,0)),IF(Q984&gt;+INDEX('Sch 10.1 Rate Design'!$F$9:$F$16,MATCH($C984,'Sch 10.1 Rate Design'!$B$9:$B$16,0)),+INDEX('Sch 10.1 Rate Design'!$F$9:$F$16,MATCH($C984,'Sch 10.1 Rate Design'!$B$9:$B$16,0))-INDEX('Sch 10.1 Rate Design'!$D$9:$D$16,MATCH($C984,'Sch 10.1 Rate Design'!$B$9:$B$16,0)), Q984-INDEX('Sch 10.1 Rate Design'!$D$9:$D$16,MATCH($C984,'Sch 10.1 Rate Design'!$B$9:$B$16,0))),0)),"")</f>
        <v/>
      </c>
      <c r="BB984" s="324" t="str">
        <f>IF($A984&lt;&gt;"",IF(OR(R984="",R984=0),0,+IF(R984&gt;+INDEX('Sch 10.1 Rate Design'!$D$9:$D$16,MATCH($C984,'Sch 10.1 Rate Design'!$B$9:$B$16,0)),IF(R984&gt;+INDEX('Sch 10.1 Rate Design'!$F$9:$F$16,MATCH($C984,'Sch 10.1 Rate Design'!$B$9:$B$16,0)),+INDEX('Sch 10.1 Rate Design'!$F$9:$F$16,MATCH($C984,'Sch 10.1 Rate Design'!$B$9:$B$16,0))-INDEX('Sch 10.1 Rate Design'!$D$9:$D$16,MATCH($C984,'Sch 10.1 Rate Design'!$B$9:$B$16,0)), R984-INDEX('Sch 10.1 Rate Design'!$D$9:$D$16,MATCH($C984,'Sch 10.1 Rate Design'!$B$9:$B$16,0))),0)),"")</f>
        <v/>
      </c>
      <c r="BC984" s="324" t="str">
        <f>IF($A984&lt;&gt;"",IF(OR(S984="",S984=0),0,+IF(S984&gt;+INDEX('Sch 10.1 Rate Design'!$D$9:$D$16,MATCH($C984,'Sch 10.1 Rate Design'!$B$9:$B$16,0)),IF(S984&gt;+INDEX('Sch 10.1 Rate Design'!$F$9:$F$16,MATCH($C984,'Sch 10.1 Rate Design'!$B$9:$B$16,0)),+INDEX('Sch 10.1 Rate Design'!$F$9:$F$16,MATCH($C984,'Sch 10.1 Rate Design'!$B$9:$B$16,0))-INDEX('Sch 10.1 Rate Design'!$D$9:$D$16,MATCH($C984,'Sch 10.1 Rate Design'!$B$9:$B$16,0)), S984-INDEX('Sch 10.1 Rate Design'!$D$9:$D$16,MATCH($C984,'Sch 10.1 Rate Design'!$B$9:$B$16,0))),0)),"")</f>
        <v/>
      </c>
      <c r="BD984" s="324" t="str">
        <f>IF($A984&lt;&gt;"",IF(OR(T984="",T984=0),0,+IF(T984&gt;+INDEX('Sch 10.1 Rate Design'!$D$9:$D$16,MATCH($C984,'Sch 10.1 Rate Design'!$B$9:$B$16,0)),IF(T984&gt;+INDEX('Sch 10.1 Rate Design'!$F$9:$F$16,MATCH($C984,'Sch 10.1 Rate Design'!$B$9:$B$16,0)),+INDEX('Sch 10.1 Rate Design'!$F$9:$F$16,MATCH($C984,'Sch 10.1 Rate Design'!$B$9:$B$16,0))-INDEX('Sch 10.1 Rate Design'!$D$9:$D$16,MATCH($C984,'Sch 10.1 Rate Design'!$B$9:$B$16,0)), T984-INDEX('Sch 10.1 Rate Design'!$D$9:$D$16,MATCH($C984,'Sch 10.1 Rate Design'!$B$9:$B$16,0))),0)),"")</f>
        <v/>
      </c>
      <c r="BE984" s="324" t="str">
        <f>IF($A984&lt;&gt;"",IF(OR(U984="",U984=0),0,+IF(U984&gt;+INDEX('Sch 10.1 Rate Design'!$D$9:$D$16,MATCH($C984,'Sch 10.1 Rate Design'!$B$9:$B$16,0)),IF(U984&gt;+INDEX('Sch 10.1 Rate Design'!$F$9:$F$16,MATCH($C984,'Sch 10.1 Rate Design'!$B$9:$B$16,0)),+INDEX('Sch 10.1 Rate Design'!$F$9:$F$16,MATCH($C984,'Sch 10.1 Rate Design'!$B$9:$B$16,0))-INDEX('Sch 10.1 Rate Design'!$D$9:$D$16,MATCH($C984,'Sch 10.1 Rate Design'!$B$9:$B$16,0)), U984-INDEX('Sch 10.1 Rate Design'!$D$9:$D$16,MATCH($C984,'Sch 10.1 Rate Design'!$B$9:$B$16,0))),0)),"")</f>
        <v/>
      </c>
      <c r="BF984" s="324" t="str">
        <f>IF($A984&lt;&gt;"",IF(OR(V984="",V984=0),0,+IF(V984&gt;+INDEX('Sch 10.1 Rate Design'!$D$9:$D$16,MATCH($C984,'Sch 10.1 Rate Design'!$B$9:$B$16,0)),IF(V984&gt;+INDEX('Sch 10.1 Rate Design'!$F$9:$F$16,MATCH($C984,'Sch 10.1 Rate Design'!$B$9:$B$16,0)),+INDEX('Sch 10.1 Rate Design'!$F$9:$F$16,MATCH($C984,'Sch 10.1 Rate Design'!$B$9:$B$16,0))-INDEX('Sch 10.1 Rate Design'!$D$9:$D$16,MATCH($C984,'Sch 10.1 Rate Design'!$B$9:$B$16,0)), V984-INDEX('Sch 10.1 Rate Design'!$D$9:$D$16,MATCH($C984,'Sch 10.1 Rate Design'!$B$9:$B$16,0))),0)),"")</f>
        <v/>
      </c>
      <c r="BG984" s="324" t="str">
        <f>IF($A984&lt;&gt;"",IF(OR(W984="",W984=0),0,+IF(W984&gt;+INDEX('Sch 10.1 Rate Design'!$D$9:$D$16,MATCH($C984,'Sch 10.1 Rate Design'!$B$9:$B$16,0)),IF(W984&gt;+INDEX('Sch 10.1 Rate Design'!$F$9:$F$16,MATCH($C984,'Sch 10.1 Rate Design'!$B$9:$B$16,0)),+INDEX('Sch 10.1 Rate Design'!$F$9:$F$16,MATCH($C984,'Sch 10.1 Rate Design'!$B$9:$B$16,0))-INDEX('Sch 10.1 Rate Design'!$D$9:$D$16,MATCH($C984,'Sch 10.1 Rate Design'!$B$9:$B$16,0)), W984-INDEX('Sch 10.1 Rate Design'!$D$9:$D$16,MATCH($C984,'Sch 10.1 Rate Design'!$B$9:$B$16,0))),0)),"")</f>
        <v/>
      </c>
      <c r="BH984" s="324" t="str">
        <f>IF($A984&lt;&gt;"",IF(OR(X984="",X984=0),0,+IF(X984&gt;+INDEX('Sch 10.1 Rate Design'!$D$9:$D$16,MATCH($C984,'Sch 10.1 Rate Design'!$B$9:$B$16,0)),IF(X984&gt;+INDEX('Sch 10.1 Rate Design'!$F$9:$F$16,MATCH($C984,'Sch 10.1 Rate Design'!$B$9:$B$16,0)),+INDEX('Sch 10.1 Rate Design'!$F$9:$F$16,MATCH($C984,'Sch 10.1 Rate Design'!$B$9:$B$16,0))-INDEX('Sch 10.1 Rate Design'!$D$9:$D$16,MATCH($C984,'Sch 10.1 Rate Design'!$B$9:$B$16,0)), X984-INDEX('Sch 10.1 Rate Design'!$D$9:$D$16,MATCH($C984,'Sch 10.1 Rate Design'!$B$9:$B$16,0))),0)),"")</f>
        <v/>
      </c>
      <c r="BI984" s="545" t="str">
        <f>IF($A984&lt;&gt;"",IF(OR(Y984="",Y984=0),0,+IF(Y984&gt;+INDEX('Sch 10.1 Rate Design'!$D$9:$D$16,MATCH($C984,'Sch 10.1 Rate Design'!$B$9:$B$16,0)),IF(Y984&gt;+INDEX('Sch 10.1 Rate Design'!$F$9:$F$16,MATCH($C984,'Sch 10.1 Rate Design'!$B$9:$B$16,0)),+INDEX('Sch 10.1 Rate Design'!$F$9:$F$16,MATCH($C984,'Sch 10.1 Rate Design'!$B$9:$B$16,0))-INDEX('Sch 10.1 Rate Design'!$D$9:$D$16,MATCH($C984,'Sch 10.1 Rate Design'!$B$9:$B$16,0)), Y984-INDEX('Sch 10.1 Rate Design'!$D$9:$D$16,MATCH($C984,'Sch 10.1 Rate Design'!$B$9:$B$16,0))),0)),"")</f>
        <v/>
      </c>
      <c r="BJ984" s="692" t="str">
        <f>IF($A984&lt;&gt;"",IF(OR(N984="",N984=0), 0, AX984/'Sch 10.1 Rate Design'!$Z$25*INDEX('Sch 10.1 Rate Design'!$G$9:$G$16,MATCH($C984,'Sch 10.1 Rate Design'!$B$9:$B$16,0))),"")</f>
        <v/>
      </c>
      <c r="BK984" s="548" t="str">
        <f>IF($A984&lt;&gt;"",IF(OR(O984="",O984=0), 0, AY984/'Sch 10.1 Rate Design'!$Z$25*INDEX('Sch 10.1 Rate Design'!$G$9:$G$16,MATCH($C984,'Sch 10.1 Rate Design'!$B$9:$B$16,0))),"")</f>
        <v/>
      </c>
      <c r="BL984" s="548" t="str">
        <f>IF($A984&lt;&gt;"",IF(OR(P984="",P984=0), 0, AZ984/'Sch 10.1 Rate Design'!$Z$25*INDEX('Sch 10.1 Rate Design'!$G$9:$G$16,MATCH($C984,'Sch 10.1 Rate Design'!$B$9:$B$16,0))),"")</f>
        <v/>
      </c>
      <c r="BM984" s="548" t="str">
        <f>IF($A984&lt;&gt;"",IF(OR(Q984="",Q984=0), 0, BA984/'Sch 10.1 Rate Design'!$Z$25*INDEX('Sch 10.1 Rate Design'!$G$9:$G$16,MATCH($C984,'Sch 10.1 Rate Design'!$B$9:$B$16,0))),"")</f>
        <v/>
      </c>
      <c r="BN984" s="548" t="str">
        <f>IF($A984&lt;&gt;"",IF(OR(R984="",R984=0), 0, BB984/'Sch 10.1 Rate Design'!$Z$25*INDEX('Sch 10.1 Rate Design'!$G$9:$G$16,MATCH($C984,'Sch 10.1 Rate Design'!$B$9:$B$16,0))),"")</f>
        <v/>
      </c>
      <c r="BO984" s="548" t="str">
        <f>IF($A984&lt;&gt;"",IF(OR(S984="",S984=0), 0, BC984/'Sch 10.1 Rate Design'!$Z$25*INDEX('Sch 10.1 Rate Design'!$G$9:$G$16,MATCH($C984,'Sch 10.1 Rate Design'!$B$9:$B$16,0))),"")</f>
        <v/>
      </c>
      <c r="BP984" s="548" t="str">
        <f>IF($A984&lt;&gt;"",IF(OR(T984="",T984=0), 0, BD984/'Sch 10.1 Rate Design'!$Z$25*INDEX('Sch 10.1 Rate Design'!$G$9:$G$16,MATCH($C984,'Sch 10.1 Rate Design'!$B$9:$B$16,0))),"")</f>
        <v/>
      </c>
      <c r="BQ984" s="548" t="str">
        <f>IF($A984&lt;&gt;"",IF(OR(U984="",U984=0), 0, BE984/'Sch 10.1 Rate Design'!$Z$25*INDEX('Sch 10.1 Rate Design'!$G$9:$G$16,MATCH($C984,'Sch 10.1 Rate Design'!$B$9:$B$16,0))),"")</f>
        <v/>
      </c>
      <c r="BR984" s="548" t="str">
        <f>IF($A984&lt;&gt;"",IF(OR(V984="",V984=0), 0, BF984/'Sch 10.1 Rate Design'!$Z$25*INDEX('Sch 10.1 Rate Design'!$G$9:$G$16,MATCH($C984,'Sch 10.1 Rate Design'!$B$9:$B$16,0))),"")</f>
        <v/>
      </c>
      <c r="BS984" s="548" t="str">
        <f>IF($A984&lt;&gt;"",IF(OR(W984="",W984=0), 0, BG984/'Sch 10.1 Rate Design'!$Z$25*INDEX('Sch 10.1 Rate Design'!$G$9:$G$16,MATCH($C984,'Sch 10.1 Rate Design'!$B$9:$B$16,0))),"")</f>
        <v/>
      </c>
      <c r="BT984" s="548" t="str">
        <f>IF($A984&lt;&gt;"",IF(OR(X984="",X984=0), 0, BH984/'Sch 10.1 Rate Design'!$Z$25*INDEX('Sch 10.1 Rate Design'!$G$9:$G$16,MATCH($C984,'Sch 10.1 Rate Design'!$B$9:$B$16,0))),"")</f>
        <v/>
      </c>
      <c r="BU984" s="547" t="str">
        <f>IF($A984&lt;&gt;"",IF(OR(Y984="",Y984=0), 0, BI984/'Sch 10.1 Rate Design'!$Z$25*INDEX('Sch 10.1 Rate Design'!$G$9:$G$16,MATCH($C984,'Sch 10.1 Rate Design'!$B$9:$B$16,0))),"")</f>
        <v/>
      </c>
      <c r="BV984" s="546" t="str">
        <f>IF($A984&lt;&gt;"",IF(OR(N984="",N984=0),0,+IF(N984&gt;+INDEX('Sch 10.1 Rate Design'!$F$9:$F$16,MATCH($C984,'Sch 10.1 Rate Design'!$B$9:$B$16,0)),IF(N984&gt;+INDEX('Sch 10.1 Rate Design'!$H$9:$H$16,MATCH($C984,'Sch 10.1 Rate Design'!$B$9:$B$16,0)),+INDEX('Sch 10.1 Rate Design'!$H$9:$H$16,MATCH($C984,'Sch 10.1 Rate Design'!$B$9:$B$16,0))-INDEX('Sch 10.1 Rate Design'!$F$9:$F$16,MATCH($C984,'Sch 10.1 Rate Design'!$B$9:$B$16,0)), N984-INDEX('Sch 10.1 Rate Design'!$F$9:$F$16,MATCH($C984,'Sch 10.1 Rate Design'!$B$9:$B$16,0))), 0)),"")</f>
        <v/>
      </c>
      <c r="BW984" s="324" t="str">
        <f>IF($A984&lt;&gt;"",IF(OR(O984="",O984=0),0,+IF(O984&gt;+INDEX('Sch 10.1 Rate Design'!$F$9:$F$16,MATCH($C984,'Sch 10.1 Rate Design'!$B$9:$B$16,0)),IF(O984&gt;+INDEX('Sch 10.1 Rate Design'!$H$9:$H$16,MATCH($C984,'Sch 10.1 Rate Design'!$B$9:$B$16,0)),+INDEX('Sch 10.1 Rate Design'!$H$9:$H$16,MATCH($C984,'Sch 10.1 Rate Design'!$B$9:$B$16,0))-INDEX('Sch 10.1 Rate Design'!$F$9:$F$16,MATCH($C984,'Sch 10.1 Rate Design'!$B$9:$B$16,0)), O984-INDEX('Sch 10.1 Rate Design'!$F$9:$F$16,MATCH($C984,'Sch 10.1 Rate Design'!$B$9:$B$16,0))), 0)),"")</f>
        <v/>
      </c>
      <c r="BX984" s="324" t="str">
        <f>IF($A984&lt;&gt;"",IF(OR(P984="",P984=0),0,+IF(P984&gt;+INDEX('Sch 10.1 Rate Design'!$F$9:$F$16,MATCH($C984,'Sch 10.1 Rate Design'!$B$9:$B$16,0)),IF(P984&gt;+INDEX('Sch 10.1 Rate Design'!$H$9:$H$16,MATCH($C984,'Sch 10.1 Rate Design'!$B$9:$B$16,0)),+INDEX('Sch 10.1 Rate Design'!$H$9:$H$16,MATCH($C984,'Sch 10.1 Rate Design'!$B$9:$B$16,0))-INDEX('Sch 10.1 Rate Design'!$F$9:$F$16,MATCH($C984,'Sch 10.1 Rate Design'!$B$9:$B$16,0)), P984-INDEX('Sch 10.1 Rate Design'!$F$9:$F$16,MATCH($C984,'Sch 10.1 Rate Design'!$B$9:$B$16,0))), 0)),"")</f>
        <v/>
      </c>
      <c r="BY984" s="324" t="str">
        <f>IF($A984&lt;&gt;"",IF(OR(Q984="",Q984=0),0,+IF(Q984&gt;+INDEX('Sch 10.1 Rate Design'!$F$9:$F$16,MATCH($C984,'Sch 10.1 Rate Design'!$B$9:$B$16,0)),IF(Q984&gt;+INDEX('Sch 10.1 Rate Design'!$H$9:$H$16,MATCH($C984,'Sch 10.1 Rate Design'!$B$9:$B$16,0)),+INDEX('Sch 10.1 Rate Design'!$H$9:$H$16,MATCH($C984,'Sch 10.1 Rate Design'!$B$9:$B$16,0))-INDEX('Sch 10.1 Rate Design'!$F$9:$F$16,MATCH($C984,'Sch 10.1 Rate Design'!$B$9:$B$16,0)), Q984-INDEX('Sch 10.1 Rate Design'!$F$9:$F$16,MATCH($C984,'Sch 10.1 Rate Design'!$B$9:$B$16,0))), 0)),"")</f>
        <v/>
      </c>
      <c r="BZ984" s="324" t="str">
        <f>IF($A984&lt;&gt;"",IF(OR(R984="",R984=0),0,+IF(R984&gt;+INDEX('Sch 10.1 Rate Design'!$F$9:$F$16,MATCH($C984,'Sch 10.1 Rate Design'!$B$9:$B$16,0)),IF(R984&gt;+INDEX('Sch 10.1 Rate Design'!$H$9:$H$16,MATCH($C984,'Sch 10.1 Rate Design'!$B$9:$B$16,0)),+INDEX('Sch 10.1 Rate Design'!$H$9:$H$16,MATCH($C984,'Sch 10.1 Rate Design'!$B$9:$B$16,0))-INDEX('Sch 10.1 Rate Design'!$F$9:$F$16,MATCH($C984,'Sch 10.1 Rate Design'!$B$9:$B$16,0)), R984-INDEX('Sch 10.1 Rate Design'!$F$9:$F$16,MATCH($C984,'Sch 10.1 Rate Design'!$B$9:$B$16,0))), 0)),"")</f>
        <v/>
      </c>
      <c r="CA984" s="324" t="str">
        <f>IF($A984&lt;&gt;"",IF(OR(S984="",S984=0),0,+IF(S984&gt;+INDEX('Sch 10.1 Rate Design'!$F$9:$F$16,MATCH($C984,'Sch 10.1 Rate Design'!$B$9:$B$16,0)),IF(S984&gt;+INDEX('Sch 10.1 Rate Design'!$H$9:$H$16,MATCH($C984,'Sch 10.1 Rate Design'!$B$9:$B$16,0)),+INDEX('Sch 10.1 Rate Design'!$H$9:$H$16,MATCH($C984,'Sch 10.1 Rate Design'!$B$9:$B$16,0))-INDEX('Sch 10.1 Rate Design'!$F$9:$F$16,MATCH($C984,'Sch 10.1 Rate Design'!$B$9:$B$16,0)), S984-INDEX('Sch 10.1 Rate Design'!$F$9:$F$16,MATCH($C984,'Sch 10.1 Rate Design'!$B$9:$B$16,0))), 0)),"")</f>
        <v/>
      </c>
      <c r="CB984" s="324" t="str">
        <f>IF($A984&lt;&gt;"",IF(OR(T984="",T984=0),0,+IF(T984&gt;+INDEX('Sch 10.1 Rate Design'!$F$9:$F$16,MATCH($C984,'Sch 10.1 Rate Design'!$B$9:$B$16,0)),IF(T984&gt;+INDEX('Sch 10.1 Rate Design'!$H$9:$H$16,MATCH($C984,'Sch 10.1 Rate Design'!$B$9:$B$16,0)),+INDEX('Sch 10.1 Rate Design'!$H$9:$H$16,MATCH($C984,'Sch 10.1 Rate Design'!$B$9:$B$16,0))-INDEX('Sch 10.1 Rate Design'!$F$9:$F$16,MATCH($C984,'Sch 10.1 Rate Design'!$B$9:$B$16,0)), T984-INDEX('Sch 10.1 Rate Design'!$F$9:$F$16,MATCH($C984,'Sch 10.1 Rate Design'!$B$9:$B$16,0))), 0)),"")</f>
        <v/>
      </c>
      <c r="CC984" s="324" t="str">
        <f>IF($A984&lt;&gt;"",IF(OR(U984="",U984=0),0,+IF(U984&gt;+INDEX('Sch 10.1 Rate Design'!$F$9:$F$16,MATCH($C984,'Sch 10.1 Rate Design'!$B$9:$B$16,0)),IF(U984&gt;+INDEX('Sch 10.1 Rate Design'!$H$9:$H$16,MATCH($C984,'Sch 10.1 Rate Design'!$B$9:$B$16,0)),+INDEX('Sch 10.1 Rate Design'!$H$9:$H$16,MATCH($C984,'Sch 10.1 Rate Design'!$B$9:$B$16,0))-INDEX('Sch 10.1 Rate Design'!$F$9:$F$16,MATCH($C984,'Sch 10.1 Rate Design'!$B$9:$B$16,0)), U984-INDEX('Sch 10.1 Rate Design'!$F$9:$F$16,MATCH($C984,'Sch 10.1 Rate Design'!$B$9:$B$16,0))), 0)),"")</f>
        <v/>
      </c>
      <c r="CD984" s="324" t="str">
        <f>IF($A984&lt;&gt;"",IF(OR(V984="",V984=0),0,+IF(V984&gt;+INDEX('Sch 10.1 Rate Design'!$F$9:$F$16,MATCH($C984,'Sch 10.1 Rate Design'!$B$9:$B$16,0)),IF(V984&gt;+INDEX('Sch 10.1 Rate Design'!$H$9:$H$16,MATCH($C984,'Sch 10.1 Rate Design'!$B$9:$B$16,0)),+INDEX('Sch 10.1 Rate Design'!$H$9:$H$16,MATCH($C984,'Sch 10.1 Rate Design'!$B$9:$B$16,0))-INDEX('Sch 10.1 Rate Design'!$F$9:$F$16,MATCH($C984,'Sch 10.1 Rate Design'!$B$9:$B$16,0)), V984-INDEX('Sch 10.1 Rate Design'!$F$9:$F$16,MATCH($C984,'Sch 10.1 Rate Design'!$B$9:$B$16,0))), 0)),"")</f>
        <v/>
      </c>
      <c r="CE984" s="324" t="str">
        <f>IF($A984&lt;&gt;"",IF(OR(W984="",W984=0),0,+IF(W984&gt;+INDEX('Sch 10.1 Rate Design'!$F$9:$F$16,MATCH($C984,'Sch 10.1 Rate Design'!$B$9:$B$16,0)),IF(W984&gt;+INDEX('Sch 10.1 Rate Design'!$H$9:$H$16,MATCH($C984,'Sch 10.1 Rate Design'!$B$9:$B$16,0)),+INDEX('Sch 10.1 Rate Design'!$H$9:$H$16,MATCH($C984,'Sch 10.1 Rate Design'!$B$9:$B$16,0))-INDEX('Sch 10.1 Rate Design'!$F$9:$F$16,MATCH($C984,'Sch 10.1 Rate Design'!$B$9:$B$16,0)), W984-INDEX('Sch 10.1 Rate Design'!$F$9:$F$16,MATCH($C984,'Sch 10.1 Rate Design'!$B$9:$B$16,0))), 0)),"")</f>
        <v/>
      </c>
      <c r="CF984" s="324" t="str">
        <f>IF($A984&lt;&gt;"",IF(OR(X984="",X984=0),0,+IF(X984&gt;+INDEX('Sch 10.1 Rate Design'!$F$9:$F$16,MATCH($C984,'Sch 10.1 Rate Design'!$B$9:$B$16,0)),IF(X984&gt;+INDEX('Sch 10.1 Rate Design'!$H$9:$H$16,MATCH($C984,'Sch 10.1 Rate Design'!$B$9:$B$16,0)),+INDEX('Sch 10.1 Rate Design'!$H$9:$H$16,MATCH($C984,'Sch 10.1 Rate Design'!$B$9:$B$16,0))-INDEX('Sch 10.1 Rate Design'!$F$9:$F$16,MATCH($C984,'Sch 10.1 Rate Design'!$B$9:$B$16,0)), X984-INDEX('Sch 10.1 Rate Design'!$F$9:$F$16,MATCH($C984,'Sch 10.1 Rate Design'!$B$9:$B$16,0))), 0)),"")</f>
        <v/>
      </c>
      <c r="CG984" s="545" t="str">
        <f>IF($A984&lt;&gt;"",IF(OR(Y984="",Y984=0),0,+IF(Y984&gt;+INDEX('Sch 10.1 Rate Design'!$F$9:$F$16,MATCH($C984,'Sch 10.1 Rate Design'!$B$9:$B$16,0)),IF(Y984&gt;+INDEX('Sch 10.1 Rate Design'!$H$9:$H$16,MATCH($C984,'Sch 10.1 Rate Design'!$B$9:$B$16,0)),+INDEX('Sch 10.1 Rate Design'!$H$9:$H$16,MATCH($C984,'Sch 10.1 Rate Design'!$B$9:$B$16,0))-INDEX('Sch 10.1 Rate Design'!$F$9:$F$16,MATCH($C984,'Sch 10.1 Rate Design'!$B$9:$B$16,0)), Y984-INDEX('Sch 10.1 Rate Design'!$F$9:$F$16,MATCH($C984,'Sch 10.1 Rate Design'!$B$9:$B$16,0))), 0)),"")</f>
        <v/>
      </c>
      <c r="CH984" s="692" t="str">
        <f>IF($A984&lt;&gt;"",IF(OR(N984="",N984=0), 0, BV984/'Sch 10.1 Rate Design'!$Z$25*INDEX('Sch 10.1 Rate Design'!$I$9:$I$16,MATCH($C984,'Sch 10.1 Rate Design'!$B$9:$B$16,0))),"")</f>
        <v/>
      </c>
      <c r="CI984" s="548" t="str">
        <f>IF($A984&lt;&gt;"",IF(OR(O984="",O984=0), 0, BW984/'Sch 10.1 Rate Design'!$Z$25*INDEX('Sch 10.1 Rate Design'!$I$9:$I$16,MATCH($C984,'Sch 10.1 Rate Design'!$B$9:$B$16,0))),"")</f>
        <v/>
      </c>
      <c r="CJ984" s="548" t="str">
        <f>IF($A984&lt;&gt;"",IF(OR(P984="",P984=0), 0, BX984/'Sch 10.1 Rate Design'!$Z$25*INDEX('Sch 10.1 Rate Design'!$I$9:$I$16,MATCH($C984,'Sch 10.1 Rate Design'!$B$9:$B$16,0))),"")</f>
        <v/>
      </c>
      <c r="CK984" s="548" t="str">
        <f>IF($A984&lt;&gt;"",IF(OR(Q984="",Q984=0), 0, BY984/'Sch 10.1 Rate Design'!$Z$25*INDEX('Sch 10.1 Rate Design'!$I$9:$I$16,MATCH($C984,'Sch 10.1 Rate Design'!$B$9:$B$16,0))),"")</f>
        <v/>
      </c>
      <c r="CL984" s="548" t="str">
        <f>IF($A984&lt;&gt;"",IF(OR(R984="",R984=0), 0, BZ984/'Sch 10.1 Rate Design'!$Z$25*INDEX('Sch 10.1 Rate Design'!$I$9:$I$16,MATCH($C984,'Sch 10.1 Rate Design'!$B$9:$B$16,0))),"")</f>
        <v/>
      </c>
      <c r="CM984" s="548" t="str">
        <f>IF($A984&lt;&gt;"",IF(OR(S984="",S984=0), 0, CA984/'Sch 10.1 Rate Design'!$Z$25*INDEX('Sch 10.1 Rate Design'!$I$9:$I$16,MATCH($C984,'Sch 10.1 Rate Design'!$B$9:$B$16,0))),"")</f>
        <v/>
      </c>
      <c r="CN984" s="548" t="str">
        <f>IF($A984&lt;&gt;"",IF(OR(T984="",T984=0), 0, CB984/'Sch 10.1 Rate Design'!$Z$25*INDEX('Sch 10.1 Rate Design'!$I$9:$I$16,MATCH($C984,'Sch 10.1 Rate Design'!$B$9:$B$16,0))),"")</f>
        <v/>
      </c>
      <c r="CO984" s="548" t="str">
        <f>IF($A984&lt;&gt;"",IF(OR(U984="",U984=0), 0, CC984/'Sch 10.1 Rate Design'!$Z$25*INDEX('Sch 10.1 Rate Design'!$I$9:$I$16,MATCH($C984,'Sch 10.1 Rate Design'!$B$9:$B$16,0))),"")</f>
        <v/>
      </c>
      <c r="CP984" s="548" t="str">
        <f>IF($A984&lt;&gt;"",IF(OR(V984="",V984=0), 0, CD984/'Sch 10.1 Rate Design'!$Z$25*INDEX('Sch 10.1 Rate Design'!$I$9:$I$16,MATCH($C984,'Sch 10.1 Rate Design'!$B$9:$B$16,0))),"")</f>
        <v/>
      </c>
      <c r="CQ984" s="548" t="str">
        <f>IF($A984&lt;&gt;"",IF(OR(W984="",W984=0), 0, CE984/'Sch 10.1 Rate Design'!$Z$25*INDEX('Sch 10.1 Rate Design'!$I$9:$I$16,MATCH($C984,'Sch 10.1 Rate Design'!$B$9:$B$16,0))),"")</f>
        <v/>
      </c>
      <c r="CR984" s="548" t="str">
        <f>IF($A984&lt;&gt;"",IF(OR(X984="",X984=0), 0, CF984/'Sch 10.1 Rate Design'!$Z$25*INDEX('Sch 10.1 Rate Design'!$I$9:$I$16,MATCH($C984,'Sch 10.1 Rate Design'!$B$9:$B$16,0))),"")</f>
        <v/>
      </c>
      <c r="CS984" s="547" t="str">
        <f>IF($A984&lt;&gt;"",IF(OR(Y984="",Y984=0), 0, CG984/'Sch 10.1 Rate Design'!$Z$25*INDEX('Sch 10.1 Rate Design'!$I$9:$I$16,MATCH($C984,'Sch 10.1 Rate Design'!$B$9:$B$16,0))),"")</f>
        <v/>
      </c>
      <c r="CT984" s="546" t="str">
        <f>IF($A984&lt;&gt;"",IF(OR(N984="",N984=0),0,IF(N984&gt;INDEX('Sch 10.1 Rate Design'!$J$9:$J$16,MATCH($C984,'Sch 10.1 Rate Design'!$B$9:$B$16,0)),N984-INDEX('Sch 10.1 Rate Design'!$J$9:$J$16,MATCH($C984,'Sch 10.1 Rate Design'!$B$9:$B$16,0)),0)),"")</f>
        <v/>
      </c>
      <c r="CU984" s="324" t="str">
        <f>IF($A984&lt;&gt;"",IF(OR(O984="",O984=0),0,IF(O984&gt;INDEX('Sch 10.1 Rate Design'!$J$9:$J$16,MATCH($C984,'Sch 10.1 Rate Design'!$B$9:$B$16,0)),O984-INDEX('Sch 10.1 Rate Design'!$J$9:$J$16,MATCH($C984,'Sch 10.1 Rate Design'!$B$9:$B$16,0)),0)),"")</f>
        <v/>
      </c>
      <c r="CV984" s="324" t="str">
        <f>IF($A984&lt;&gt;"",IF(OR(P984="",P984=0),0,IF(P984&gt;INDEX('Sch 10.1 Rate Design'!$J$9:$J$16,MATCH($C984,'Sch 10.1 Rate Design'!$B$9:$B$16,0)),P984-INDEX('Sch 10.1 Rate Design'!$J$9:$J$16,MATCH($C984,'Sch 10.1 Rate Design'!$B$9:$B$16,0)),0)),"")</f>
        <v/>
      </c>
      <c r="CW984" s="324" t="str">
        <f>IF($A984&lt;&gt;"",IF(OR(Q984="",Q984=0),0,IF(Q984&gt;INDEX('Sch 10.1 Rate Design'!$J$9:$J$16,MATCH($C984,'Sch 10.1 Rate Design'!$B$9:$B$16,0)),Q984-INDEX('Sch 10.1 Rate Design'!$J$9:$J$16,MATCH($C984,'Sch 10.1 Rate Design'!$B$9:$B$16,0)),0)),"")</f>
        <v/>
      </c>
      <c r="CX984" s="324" t="str">
        <f>IF($A984&lt;&gt;"",IF(OR(R984="",R984=0),0,IF(R984&gt;INDEX('Sch 10.1 Rate Design'!$J$9:$J$16,MATCH($C984,'Sch 10.1 Rate Design'!$B$9:$B$16,0)),R984-INDEX('Sch 10.1 Rate Design'!$J$9:$J$16,MATCH($C984,'Sch 10.1 Rate Design'!$B$9:$B$16,0)),0)),"")</f>
        <v/>
      </c>
      <c r="CY984" s="324" t="str">
        <f>IF($A984&lt;&gt;"",IF(OR(S984="",S984=0),0,IF(S984&gt;INDEX('Sch 10.1 Rate Design'!$J$9:$J$16,MATCH($C984,'Sch 10.1 Rate Design'!$B$9:$B$16,0)),S984-INDEX('Sch 10.1 Rate Design'!$J$9:$J$16,MATCH($C984,'Sch 10.1 Rate Design'!$B$9:$B$16,0)),0)),"")</f>
        <v/>
      </c>
      <c r="CZ984" s="324" t="str">
        <f>IF($A984&lt;&gt;"",IF(OR(T984="",T984=0),0,IF(T984&gt;INDEX('Sch 10.1 Rate Design'!$J$9:$J$16,MATCH($C984,'Sch 10.1 Rate Design'!$B$9:$B$16,0)),T984-INDEX('Sch 10.1 Rate Design'!$J$9:$J$16,MATCH($C984,'Sch 10.1 Rate Design'!$B$9:$B$16,0)),0)),"")</f>
        <v/>
      </c>
      <c r="DA984" s="324" t="str">
        <f>IF($A984&lt;&gt;"",IF(OR(U984="",U984=0),0,IF(U984&gt;INDEX('Sch 10.1 Rate Design'!$J$9:$J$16,MATCH($C984,'Sch 10.1 Rate Design'!$B$9:$B$16,0)),U984-INDEX('Sch 10.1 Rate Design'!$J$9:$J$16,MATCH($C984,'Sch 10.1 Rate Design'!$B$9:$B$16,0)),0)),"")</f>
        <v/>
      </c>
      <c r="DB984" s="324" t="str">
        <f>IF($A984&lt;&gt;"",IF(OR(V984="",V984=0),0,IF(V984&gt;INDEX('Sch 10.1 Rate Design'!$J$9:$J$16,MATCH($C984,'Sch 10.1 Rate Design'!$B$9:$B$16,0)),V984-INDEX('Sch 10.1 Rate Design'!$J$9:$J$16,MATCH($C984,'Sch 10.1 Rate Design'!$B$9:$B$16,0)),0)),"")</f>
        <v/>
      </c>
      <c r="DC984" s="324" t="str">
        <f>IF($A984&lt;&gt;"",IF(OR(W984="",W984=0),0,IF(W984&gt;INDEX('Sch 10.1 Rate Design'!$J$9:$J$16,MATCH($C984,'Sch 10.1 Rate Design'!$B$9:$B$16,0)),W984-INDEX('Sch 10.1 Rate Design'!$J$9:$J$16,MATCH($C984,'Sch 10.1 Rate Design'!$B$9:$B$16,0)),0)),"")</f>
        <v/>
      </c>
      <c r="DD984" s="324" t="str">
        <f>IF($A984&lt;&gt;"",IF(OR(X984="",X984=0),0,IF(X984&gt;INDEX('Sch 10.1 Rate Design'!$J$9:$J$16,MATCH($C984,'Sch 10.1 Rate Design'!$B$9:$B$16,0)),X984-INDEX('Sch 10.1 Rate Design'!$J$9:$J$16,MATCH($C984,'Sch 10.1 Rate Design'!$B$9:$B$16,0)),0)),"")</f>
        <v/>
      </c>
      <c r="DE984" s="545" t="str">
        <f>IF($A984&lt;&gt;"",IF(OR(Y984="",Y984=0),0,IF(Y984&gt;INDEX('Sch 10.1 Rate Design'!$J$9:$J$16,MATCH($C984,'Sch 10.1 Rate Design'!$B$9:$B$16,0)),Y984-INDEX('Sch 10.1 Rate Design'!$J$9:$J$16,MATCH($C984,'Sch 10.1 Rate Design'!$B$9:$B$16,0)),0)),"")</f>
        <v/>
      </c>
      <c r="DF984" s="692" t="str">
        <f>IF($A984&lt;&gt;"",IF(OR(N984="",N984=0), 0, CT984/'Sch 10.1 Rate Design'!$Z$25*INDEX('Sch 10.1 Rate Design'!$K$9:$K$16,MATCH($C984,'Sch 10.1 Rate Design'!$B$9:$B$16,0))),"")</f>
        <v/>
      </c>
      <c r="DG984" s="548" t="str">
        <f>IF($A984&lt;&gt;"",IF(OR(O984="",O984=0), 0, CU984/'Sch 10.1 Rate Design'!$Z$25*INDEX('Sch 10.1 Rate Design'!$K$9:$K$16,MATCH($C984,'Sch 10.1 Rate Design'!$B$9:$B$16,0))),"")</f>
        <v/>
      </c>
      <c r="DH984" s="548" t="str">
        <f>IF($A984&lt;&gt;"",IF(OR(P984="",P984=0), 0, CV984/'Sch 10.1 Rate Design'!$Z$25*INDEX('Sch 10.1 Rate Design'!$K$9:$K$16,MATCH($C984,'Sch 10.1 Rate Design'!$B$9:$B$16,0))),"")</f>
        <v/>
      </c>
      <c r="DI984" s="548" t="str">
        <f>IF($A984&lt;&gt;"",IF(OR(Q984="",Q984=0), 0, CW984/'Sch 10.1 Rate Design'!$Z$25*INDEX('Sch 10.1 Rate Design'!$K$9:$K$16,MATCH($C984,'Sch 10.1 Rate Design'!$B$9:$B$16,0))),"")</f>
        <v/>
      </c>
      <c r="DJ984" s="548" t="str">
        <f>IF($A984&lt;&gt;"",IF(OR(R984="",R984=0), 0, CX984/'Sch 10.1 Rate Design'!$Z$25*INDEX('Sch 10.1 Rate Design'!$K$9:$K$16,MATCH($C984,'Sch 10.1 Rate Design'!$B$9:$B$16,0))),"")</f>
        <v/>
      </c>
      <c r="DK984" s="548" t="str">
        <f>IF($A984&lt;&gt;"",IF(OR(S984="",S984=0), 0, CY984/'Sch 10.1 Rate Design'!$Z$25*INDEX('Sch 10.1 Rate Design'!$K$9:$K$16,MATCH($C984,'Sch 10.1 Rate Design'!$B$9:$B$16,0))),"")</f>
        <v/>
      </c>
      <c r="DL984" s="548" t="str">
        <f>IF($A984&lt;&gt;"",IF(OR(T984="",T984=0), 0, CZ984/'Sch 10.1 Rate Design'!$Z$25*INDEX('Sch 10.1 Rate Design'!$K$9:$K$16,MATCH($C984,'Sch 10.1 Rate Design'!$B$9:$B$16,0))),"")</f>
        <v/>
      </c>
      <c r="DM984" s="548" t="str">
        <f>IF($A984&lt;&gt;"",IF(OR(U984="",U984=0), 0, DA984/'Sch 10.1 Rate Design'!$Z$25*INDEX('Sch 10.1 Rate Design'!$K$9:$K$16,MATCH($C984,'Sch 10.1 Rate Design'!$B$9:$B$16,0))),"")</f>
        <v/>
      </c>
      <c r="DN984" s="548" t="str">
        <f>IF($A984&lt;&gt;"",IF(OR(V984="",V984=0), 0, DB984/'Sch 10.1 Rate Design'!$Z$25*INDEX('Sch 10.1 Rate Design'!$K$9:$K$16,MATCH($C984,'Sch 10.1 Rate Design'!$B$9:$B$16,0))),"")</f>
        <v/>
      </c>
      <c r="DO984" s="548" t="str">
        <f>IF($A984&lt;&gt;"",IF(OR(W984="",W984=0), 0, DC984/'Sch 10.1 Rate Design'!$Z$25*INDEX('Sch 10.1 Rate Design'!$K$9:$K$16,MATCH($C984,'Sch 10.1 Rate Design'!$B$9:$B$16,0))),"")</f>
        <v/>
      </c>
      <c r="DP984" s="548" t="str">
        <f>IF($A984&lt;&gt;"",IF(OR(X984="",X984=0), 0, DD984/'Sch 10.1 Rate Design'!$Z$25*INDEX('Sch 10.1 Rate Design'!$K$9:$K$16,MATCH($C984,'Sch 10.1 Rate Design'!$B$9:$B$16,0))),"")</f>
        <v/>
      </c>
      <c r="DQ984" s="547" t="str">
        <f>IF($A984&lt;&gt;"",IF(OR(Y984="",Y984=0), 0, DE984/'Sch 10.1 Rate Design'!$Z$25*INDEX('Sch 10.1 Rate Design'!$K$9:$K$16,MATCH($C984,'Sch 10.1 Rate Design'!$B$9:$B$16,0))),"")</f>
        <v/>
      </c>
      <c r="DR984" s="546" t="str">
        <f>IF($A984&lt;&gt;"",IF(OR(N984="",N984=0), 0,INDEX('Sch 10.1 Rate Design'!$D$9:$D$16,MATCH($C984,'Sch 10.1 Rate Design'!$B$9:$B$16,0))),"")</f>
        <v/>
      </c>
      <c r="DS984" s="324" t="str">
        <f>IF($A984&lt;&gt;"",IF(OR(O984="",O984=0), 0,INDEX('Sch 10.1 Rate Design'!$D$9:$D$16,MATCH($C984,'Sch 10.1 Rate Design'!$B$9:$B$16,0))),"")</f>
        <v/>
      </c>
      <c r="DT984" s="324" t="str">
        <f>IF($A984&lt;&gt;"",IF(OR(P984="",P984=0), 0,INDEX('Sch 10.1 Rate Design'!$D$9:$D$16,MATCH($C984,'Sch 10.1 Rate Design'!$B$9:$B$16,0))),"")</f>
        <v/>
      </c>
      <c r="DU984" s="324" t="str">
        <f>IF($A984&lt;&gt;"",IF(OR(Q984="",Q984=0), 0,INDEX('Sch 10.1 Rate Design'!$D$9:$D$16,MATCH($C984,'Sch 10.1 Rate Design'!$B$9:$B$16,0))),"")</f>
        <v/>
      </c>
      <c r="DV984" s="324" t="str">
        <f>IF($A984&lt;&gt;"",IF(OR(R984="",R984=0), 0,INDEX('Sch 10.1 Rate Design'!$D$9:$D$16,MATCH($C984,'Sch 10.1 Rate Design'!$B$9:$B$16,0))),"")</f>
        <v/>
      </c>
      <c r="DW984" s="324" t="str">
        <f>IF($A984&lt;&gt;"",IF(OR(S984="",S984=0), 0,INDEX('Sch 10.1 Rate Design'!$D$9:$D$16,MATCH($C984,'Sch 10.1 Rate Design'!$B$9:$B$16,0))),"")</f>
        <v/>
      </c>
      <c r="DX984" s="324" t="str">
        <f>IF($A984&lt;&gt;"",IF(OR(T984="",T984=0), 0,INDEX('Sch 10.1 Rate Design'!$D$9:$D$16,MATCH($C984,'Sch 10.1 Rate Design'!$B$9:$B$16,0))),"")</f>
        <v/>
      </c>
      <c r="DY984" s="324" t="str">
        <f>IF($A984&lt;&gt;"",IF(OR(U984="",U984=0), 0,INDEX('Sch 10.1 Rate Design'!$D$9:$D$16,MATCH($C984,'Sch 10.1 Rate Design'!$B$9:$B$16,0))),"")</f>
        <v/>
      </c>
      <c r="DZ984" s="324" t="str">
        <f>IF($A984&lt;&gt;"",IF(OR(V984="",V984=0), 0,INDEX('Sch 10.1 Rate Design'!$D$9:$D$16,MATCH($C984,'Sch 10.1 Rate Design'!$B$9:$B$16,0))),"")</f>
        <v/>
      </c>
      <c r="EA984" s="324" t="str">
        <f>IF($A984&lt;&gt;"",IF(OR(W984="",W984=0), 0,INDEX('Sch 10.1 Rate Design'!$D$9:$D$16,MATCH($C984,'Sch 10.1 Rate Design'!$B$9:$B$16,0))),"")</f>
        <v/>
      </c>
      <c r="EB984" s="324" t="str">
        <f>IF($A984&lt;&gt;"",IF(OR(X984="",X984=0), 0,INDEX('Sch 10.1 Rate Design'!$D$9:$D$16,MATCH($C984,'Sch 10.1 Rate Design'!$B$9:$B$16,0))),"")</f>
        <v/>
      </c>
      <c r="EC984" s="545" t="str">
        <f>IF($A984&lt;&gt;"",IF(OR(Y984="",Y984=0), 0,INDEX('Sch 10.1 Rate Design'!$D$9:$D$16,MATCH($C984,'Sch 10.1 Rate Design'!$B$9:$B$16,0))),"")</f>
        <v/>
      </c>
      <c r="ED984" s="546"/>
      <c r="EE984" s="324"/>
      <c r="EF984" s="324"/>
      <c r="EG984" s="324"/>
      <c r="EH984" s="324"/>
      <c r="EI984" s="324"/>
      <c r="EJ984" s="324"/>
      <c r="EK984" s="324"/>
      <c r="EL984" s="324"/>
      <c r="EM984" s="324"/>
      <c r="EN984" s="324"/>
      <c r="EO984" s="545"/>
      <c r="EP984" s="324"/>
    </row>
    <row r="985" spans="1:146" x14ac:dyDescent="0.2">
      <c r="A985" s="324" t="str">
        <f>IF(Inputs!AO981&lt;&gt;"",Inputs!AO981,"")</f>
        <v/>
      </c>
      <c r="B985" s="324" t="str">
        <f t="shared" si="217"/>
        <v/>
      </c>
      <c r="C985" s="727" t="str">
        <f>IF($A985&lt;&gt;"",Inputs!AN981,"")</f>
        <v/>
      </c>
      <c r="D985" s="549" t="str">
        <f t="shared" si="210"/>
        <v/>
      </c>
      <c r="E985" s="549" t="str">
        <f t="shared" si="211"/>
        <v/>
      </c>
      <c r="F985" s="324" t="str">
        <f t="shared" si="206"/>
        <v/>
      </c>
      <c r="G985" s="324" t="str">
        <f t="shared" si="212"/>
        <v/>
      </c>
      <c r="H985" s="790">
        <f t="shared" si="213"/>
        <v>0</v>
      </c>
      <c r="I985" s="790">
        <f t="shared" si="214"/>
        <v>0</v>
      </c>
      <c r="J985" s="790">
        <f t="shared" si="215"/>
        <v>0</v>
      </c>
      <c r="K985" s="790">
        <f t="shared" si="216"/>
        <v>0</v>
      </c>
      <c r="L985" s="787" t="str">
        <f>IF($A985&lt;&gt;"",INDEX(Inputs!$AP981:$BA981,,MATCH('Sch 10.2 Rate Data'!X$7,Inputs!$AP$4:$BA$4,0)),"")</f>
        <v/>
      </c>
      <c r="M985" s="787" t="str">
        <f>IF($A985&lt;&gt;"",INDEX(Inputs!$AP981:$BA981,,MATCH('Sch 10.2 Rate Data'!Y$7,Inputs!$AP$4:$BA$4,0)),"")</f>
        <v/>
      </c>
      <c r="N985" s="546" t="str">
        <f>IF($A985&lt;&gt;"",INDEX(Inputs!$AP981:$BA981,,MATCH('Sch 10.2 Rate Data'!N$7,Inputs!$AP$4:$BA$4,0)),"")</f>
        <v/>
      </c>
      <c r="O985" s="324" t="str">
        <f>IF($A985&lt;&gt;"",INDEX(Inputs!$AP981:$BA981,,MATCH('Sch 10.2 Rate Data'!O$7,Inputs!$AP$4:$BA$4,0)),"")</f>
        <v/>
      </c>
      <c r="P985" s="324" t="str">
        <f>IF($A985&lt;&gt;"",INDEX(Inputs!$AP981:$BA981,,MATCH('Sch 10.2 Rate Data'!P$7,Inputs!$AP$4:$BA$4,0)),"")</f>
        <v/>
      </c>
      <c r="Q985" s="324" t="str">
        <f>IF($A985&lt;&gt;"",INDEX(Inputs!$AP981:$BA981,,MATCH('Sch 10.2 Rate Data'!Q$7,Inputs!$AP$4:$BA$4,0)),"")</f>
        <v/>
      </c>
      <c r="R985" s="324" t="str">
        <f>IF($A985&lt;&gt;"",INDEX(Inputs!$AP981:$BA981,,MATCH('Sch 10.2 Rate Data'!R$7,Inputs!$AP$4:$BA$4,0)),"")</f>
        <v/>
      </c>
      <c r="S985" s="324" t="str">
        <f>IF($A985&lt;&gt;"",INDEX(Inputs!$AP981:$BA981,,MATCH('Sch 10.2 Rate Data'!S$7,Inputs!$AP$4:$BA$4,0)),"")</f>
        <v/>
      </c>
      <c r="T985" s="324" t="str">
        <f>IF($A985&lt;&gt;"",INDEX(Inputs!$AP981:$BA981,,MATCH('Sch 10.2 Rate Data'!T$7,Inputs!$AP$4:$BA$4,0)),"")</f>
        <v/>
      </c>
      <c r="U985" s="324" t="str">
        <f>IF($A985&lt;&gt;"",INDEX(Inputs!$AP981:$BA981,,MATCH('Sch 10.2 Rate Data'!U$7,Inputs!$AP$4:$BA$4,0)),"")</f>
        <v/>
      </c>
      <c r="V985" s="324" t="str">
        <f>IF($A985&lt;&gt;"",INDEX(Inputs!$AP981:$BA981,,MATCH('Sch 10.2 Rate Data'!V$7,Inputs!$AP$4:$BA$4,0)),"")</f>
        <v/>
      </c>
      <c r="W985" s="324" t="str">
        <f>IF($A985&lt;&gt;"",INDEX(Inputs!$AP981:$BA981,,MATCH('Sch 10.2 Rate Data'!W$7,Inputs!$AP$4:$BA$4,0)),"")</f>
        <v/>
      </c>
      <c r="X985" s="324" t="str">
        <f>IF($A985&lt;&gt;"",INDEX(Inputs!$AP981:$BA981,,MATCH('Sch 10.2 Rate Data'!X$7,Inputs!$AP$4:$BA$4,0)),"")</f>
        <v/>
      </c>
      <c r="Y985" s="545" t="str">
        <f>IF($A985&lt;&gt;"",INDEX(Inputs!$AP981:$BA981,,MATCH('Sch 10.2 Rate Data'!Y$7,Inputs!$AP$4:$BA$4,0)),"")</f>
        <v/>
      </c>
      <c r="Z985" s="692" t="str">
        <f t="shared" si="209"/>
        <v/>
      </c>
      <c r="AA985" s="548" t="str">
        <f t="shared" si="209"/>
        <v/>
      </c>
      <c r="AB985" s="548" t="str">
        <f t="shared" si="209"/>
        <v/>
      </c>
      <c r="AC985" s="548" t="str">
        <f t="shared" si="208"/>
        <v/>
      </c>
      <c r="AD985" s="548" t="str">
        <f t="shared" si="208"/>
        <v/>
      </c>
      <c r="AE985" s="548" t="str">
        <f t="shared" si="208"/>
        <v/>
      </c>
      <c r="AF985" s="548" t="str">
        <f t="shared" ref="AF985:AK1037" si="218">IF($A985&lt;&gt;"",+CN985+BP985+AR985+DL985,"")</f>
        <v/>
      </c>
      <c r="AG985" s="548" t="str">
        <f t="shared" si="218"/>
        <v/>
      </c>
      <c r="AH985" s="548" t="str">
        <f t="shared" si="218"/>
        <v/>
      </c>
      <c r="AI985" s="548" t="str">
        <f t="shared" si="207"/>
        <v/>
      </c>
      <c r="AJ985" s="548" t="str">
        <f t="shared" si="207"/>
        <v/>
      </c>
      <c r="AK985" s="547" t="str">
        <f t="shared" si="207"/>
        <v/>
      </c>
      <c r="AL985" s="692" t="str">
        <f>IF($A985&lt;&gt;"",IF(OR(N985="",N985=0), 0, INDEX('Sch 10.1 Rate Design'!$E$9:$E$16,MATCH($C985,'Sch 10.1 Rate Design'!$B$9:$B$16,0))),"")</f>
        <v/>
      </c>
      <c r="AM985" s="548" t="str">
        <f>IF($A985&lt;&gt;"",IF(OR(O985="",O985=0), 0, INDEX('Sch 10.1 Rate Design'!$E$9:$E$16,MATCH($C985,'Sch 10.1 Rate Design'!$B$9:$B$16,0))),"")</f>
        <v/>
      </c>
      <c r="AN985" s="548" t="str">
        <f>IF($A985&lt;&gt;"",IF(OR(P985="",P985=0), 0, INDEX('Sch 10.1 Rate Design'!$E$9:$E$16,MATCH($C985,'Sch 10.1 Rate Design'!$B$9:$B$16,0))),"")</f>
        <v/>
      </c>
      <c r="AO985" s="548" t="str">
        <f>IF($A985&lt;&gt;"",IF(OR(Q985="",Q985=0), 0, INDEX('Sch 10.1 Rate Design'!$E$9:$E$16,MATCH($C985,'Sch 10.1 Rate Design'!$B$9:$B$16,0))),"")</f>
        <v/>
      </c>
      <c r="AP985" s="548" t="str">
        <f>IF($A985&lt;&gt;"",IF(OR(R985="",R985=0), 0, INDEX('Sch 10.1 Rate Design'!$E$9:$E$16,MATCH($C985,'Sch 10.1 Rate Design'!$B$9:$B$16,0))),"")</f>
        <v/>
      </c>
      <c r="AQ985" s="548" t="str">
        <f>IF($A985&lt;&gt;"",IF(OR(S985="",S985=0), 0, INDEX('Sch 10.1 Rate Design'!$E$9:$E$16,MATCH($C985,'Sch 10.1 Rate Design'!$B$9:$B$16,0))),"")</f>
        <v/>
      </c>
      <c r="AR985" s="548" t="str">
        <f>IF($A985&lt;&gt;"",IF(OR(T985="",T985=0), 0, INDEX('Sch 10.1 Rate Design'!$E$9:$E$16,MATCH($C985,'Sch 10.1 Rate Design'!$B$9:$B$16,0))),"")</f>
        <v/>
      </c>
      <c r="AS985" s="548" t="str">
        <f>IF($A985&lt;&gt;"",IF(OR(U985="",U985=0), 0, INDEX('Sch 10.1 Rate Design'!$E$9:$E$16,MATCH($C985,'Sch 10.1 Rate Design'!$B$9:$B$16,0))),"")</f>
        <v/>
      </c>
      <c r="AT985" s="548" t="str">
        <f>IF($A985&lt;&gt;"",IF(OR(V985="",V985=0), 0, INDEX('Sch 10.1 Rate Design'!$E$9:$E$16,MATCH($C985,'Sch 10.1 Rate Design'!$B$9:$B$16,0))),"")</f>
        <v/>
      </c>
      <c r="AU985" s="548" t="str">
        <f>IF($A985&lt;&gt;"",IF(OR(W985="",W985=0), 0, INDEX('Sch 10.1 Rate Design'!$E$9:$E$16,MATCH($C985,'Sch 10.1 Rate Design'!$B$9:$B$16,0))),"")</f>
        <v/>
      </c>
      <c r="AV985" s="548" t="str">
        <f>IF($A985&lt;&gt;"",IF(OR(X985="",X985=0), 0, INDEX('Sch 10.1 Rate Design'!$E$9:$E$16,MATCH($C985,'Sch 10.1 Rate Design'!$B$9:$B$16,0))),"")</f>
        <v/>
      </c>
      <c r="AW985" s="547" t="str">
        <f>IF($A985&lt;&gt;"",IF(OR(Y985="",Y985=0), 0, INDEX('Sch 10.1 Rate Design'!$E$9:$E$16,MATCH($C985,'Sch 10.1 Rate Design'!$B$9:$B$16,0))),"")</f>
        <v/>
      </c>
      <c r="AX985" s="546" t="str">
        <f>IF($A985&lt;&gt;"",IF(OR(N985="",N985=0),0,+IF(N985&gt;+INDEX('Sch 10.1 Rate Design'!$D$9:$D$16,MATCH($C985,'Sch 10.1 Rate Design'!$B$9:$B$16,0)),IF(N985&gt;+INDEX('Sch 10.1 Rate Design'!$F$9:$F$16,MATCH($C985,'Sch 10.1 Rate Design'!$B$9:$B$16,0)),+INDEX('Sch 10.1 Rate Design'!$F$9:$F$16,MATCH($C985,'Sch 10.1 Rate Design'!$B$9:$B$16,0))-INDEX('Sch 10.1 Rate Design'!$D$9:$D$16,MATCH($C985,'Sch 10.1 Rate Design'!$B$9:$B$16,0)), N985-INDEX('Sch 10.1 Rate Design'!$D$9:$D$16,MATCH($C985,'Sch 10.1 Rate Design'!$B$9:$B$16,0))),0)),"")</f>
        <v/>
      </c>
      <c r="AY985" s="324" t="str">
        <f>IF($A985&lt;&gt;"",IF(OR(O985="",O985=0),0,+IF(O985&gt;+INDEX('Sch 10.1 Rate Design'!$D$9:$D$16,MATCH($C985,'Sch 10.1 Rate Design'!$B$9:$B$16,0)),IF(O985&gt;+INDEX('Sch 10.1 Rate Design'!$F$9:$F$16,MATCH($C985,'Sch 10.1 Rate Design'!$B$9:$B$16,0)),+INDEX('Sch 10.1 Rate Design'!$F$9:$F$16,MATCH($C985,'Sch 10.1 Rate Design'!$B$9:$B$16,0))-INDEX('Sch 10.1 Rate Design'!$D$9:$D$16,MATCH($C985,'Sch 10.1 Rate Design'!$B$9:$B$16,0)), O985-INDEX('Sch 10.1 Rate Design'!$D$9:$D$16,MATCH($C985,'Sch 10.1 Rate Design'!$B$9:$B$16,0))),0)),"")</f>
        <v/>
      </c>
      <c r="AZ985" s="324" t="str">
        <f>IF($A985&lt;&gt;"",IF(OR(P985="",P985=0),0,+IF(P985&gt;+INDEX('Sch 10.1 Rate Design'!$D$9:$D$16,MATCH($C985,'Sch 10.1 Rate Design'!$B$9:$B$16,0)),IF(P985&gt;+INDEX('Sch 10.1 Rate Design'!$F$9:$F$16,MATCH($C985,'Sch 10.1 Rate Design'!$B$9:$B$16,0)),+INDEX('Sch 10.1 Rate Design'!$F$9:$F$16,MATCH($C985,'Sch 10.1 Rate Design'!$B$9:$B$16,0))-INDEX('Sch 10.1 Rate Design'!$D$9:$D$16,MATCH($C985,'Sch 10.1 Rate Design'!$B$9:$B$16,0)), P985-INDEX('Sch 10.1 Rate Design'!$D$9:$D$16,MATCH($C985,'Sch 10.1 Rate Design'!$B$9:$B$16,0))),0)),"")</f>
        <v/>
      </c>
      <c r="BA985" s="324" t="str">
        <f>IF($A985&lt;&gt;"",IF(OR(Q985="",Q985=0),0,+IF(Q985&gt;+INDEX('Sch 10.1 Rate Design'!$D$9:$D$16,MATCH($C985,'Sch 10.1 Rate Design'!$B$9:$B$16,0)),IF(Q985&gt;+INDEX('Sch 10.1 Rate Design'!$F$9:$F$16,MATCH($C985,'Sch 10.1 Rate Design'!$B$9:$B$16,0)),+INDEX('Sch 10.1 Rate Design'!$F$9:$F$16,MATCH($C985,'Sch 10.1 Rate Design'!$B$9:$B$16,0))-INDEX('Sch 10.1 Rate Design'!$D$9:$D$16,MATCH($C985,'Sch 10.1 Rate Design'!$B$9:$B$16,0)), Q985-INDEX('Sch 10.1 Rate Design'!$D$9:$D$16,MATCH($C985,'Sch 10.1 Rate Design'!$B$9:$B$16,0))),0)),"")</f>
        <v/>
      </c>
      <c r="BB985" s="324" t="str">
        <f>IF($A985&lt;&gt;"",IF(OR(R985="",R985=0),0,+IF(R985&gt;+INDEX('Sch 10.1 Rate Design'!$D$9:$D$16,MATCH($C985,'Sch 10.1 Rate Design'!$B$9:$B$16,0)),IF(R985&gt;+INDEX('Sch 10.1 Rate Design'!$F$9:$F$16,MATCH($C985,'Sch 10.1 Rate Design'!$B$9:$B$16,0)),+INDEX('Sch 10.1 Rate Design'!$F$9:$F$16,MATCH($C985,'Sch 10.1 Rate Design'!$B$9:$B$16,0))-INDEX('Sch 10.1 Rate Design'!$D$9:$D$16,MATCH($C985,'Sch 10.1 Rate Design'!$B$9:$B$16,0)), R985-INDEX('Sch 10.1 Rate Design'!$D$9:$D$16,MATCH($C985,'Sch 10.1 Rate Design'!$B$9:$B$16,0))),0)),"")</f>
        <v/>
      </c>
      <c r="BC985" s="324" t="str">
        <f>IF($A985&lt;&gt;"",IF(OR(S985="",S985=0),0,+IF(S985&gt;+INDEX('Sch 10.1 Rate Design'!$D$9:$D$16,MATCH($C985,'Sch 10.1 Rate Design'!$B$9:$B$16,0)),IF(S985&gt;+INDEX('Sch 10.1 Rate Design'!$F$9:$F$16,MATCH($C985,'Sch 10.1 Rate Design'!$B$9:$B$16,0)),+INDEX('Sch 10.1 Rate Design'!$F$9:$F$16,MATCH($C985,'Sch 10.1 Rate Design'!$B$9:$B$16,0))-INDEX('Sch 10.1 Rate Design'!$D$9:$D$16,MATCH($C985,'Sch 10.1 Rate Design'!$B$9:$B$16,0)), S985-INDEX('Sch 10.1 Rate Design'!$D$9:$D$16,MATCH($C985,'Sch 10.1 Rate Design'!$B$9:$B$16,0))),0)),"")</f>
        <v/>
      </c>
      <c r="BD985" s="324" t="str">
        <f>IF($A985&lt;&gt;"",IF(OR(T985="",T985=0),0,+IF(T985&gt;+INDEX('Sch 10.1 Rate Design'!$D$9:$D$16,MATCH($C985,'Sch 10.1 Rate Design'!$B$9:$B$16,0)),IF(T985&gt;+INDEX('Sch 10.1 Rate Design'!$F$9:$F$16,MATCH($C985,'Sch 10.1 Rate Design'!$B$9:$B$16,0)),+INDEX('Sch 10.1 Rate Design'!$F$9:$F$16,MATCH($C985,'Sch 10.1 Rate Design'!$B$9:$B$16,0))-INDEX('Sch 10.1 Rate Design'!$D$9:$D$16,MATCH($C985,'Sch 10.1 Rate Design'!$B$9:$B$16,0)), T985-INDEX('Sch 10.1 Rate Design'!$D$9:$D$16,MATCH($C985,'Sch 10.1 Rate Design'!$B$9:$B$16,0))),0)),"")</f>
        <v/>
      </c>
      <c r="BE985" s="324" t="str">
        <f>IF($A985&lt;&gt;"",IF(OR(U985="",U985=0),0,+IF(U985&gt;+INDEX('Sch 10.1 Rate Design'!$D$9:$D$16,MATCH($C985,'Sch 10.1 Rate Design'!$B$9:$B$16,0)),IF(U985&gt;+INDEX('Sch 10.1 Rate Design'!$F$9:$F$16,MATCH($C985,'Sch 10.1 Rate Design'!$B$9:$B$16,0)),+INDEX('Sch 10.1 Rate Design'!$F$9:$F$16,MATCH($C985,'Sch 10.1 Rate Design'!$B$9:$B$16,0))-INDEX('Sch 10.1 Rate Design'!$D$9:$D$16,MATCH($C985,'Sch 10.1 Rate Design'!$B$9:$B$16,0)), U985-INDEX('Sch 10.1 Rate Design'!$D$9:$D$16,MATCH($C985,'Sch 10.1 Rate Design'!$B$9:$B$16,0))),0)),"")</f>
        <v/>
      </c>
      <c r="BF985" s="324" t="str">
        <f>IF($A985&lt;&gt;"",IF(OR(V985="",V985=0),0,+IF(V985&gt;+INDEX('Sch 10.1 Rate Design'!$D$9:$D$16,MATCH($C985,'Sch 10.1 Rate Design'!$B$9:$B$16,0)),IF(V985&gt;+INDEX('Sch 10.1 Rate Design'!$F$9:$F$16,MATCH($C985,'Sch 10.1 Rate Design'!$B$9:$B$16,0)),+INDEX('Sch 10.1 Rate Design'!$F$9:$F$16,MATCH($C985,'Sch 10.1 Rate Design'!$B$9:$B$16,0))-INDEX('Sch 10.1 Rate Design'!$D$9:$D$16,MATCH($C985,'Sch 10.1 Rate Design'!$B$9:$B$16,0)), V985-INDEX('Sch 10.1 Rate Design'!$D$9:$D$16,MATCH($C985,'Sch 10.1 Rate Design'!$B$9:$B$16,0))),0)),"")</f>
        <v/>
      </c>
      <c r="BG985" s="324" t="str">
        <f>IF($A985&lt;&gt;"",IF(OR(W985="",W985=0),0,+IF(W985&gt;+INDEX('Sch 10.1 Rate Design'!$D$9:$D$16,MATCH($C985,'Sch 10.1 Rate Design'!$B$9:$B$16,0)),IF(W985&gt;+INDEX('Sch 10.1 Rate Design'!$F$9:$F$16,MATCH($C985,'Sch 10.1 Rate Design'!$B$9:$B$16,0)),+INDEX('Sch 10.1 Rate Design'!$F$9:$F$16,MATCH($C985,'Sch 10.1 Rate Design'!$B$9:$B$16,0))-INDEX('Sch 10.1 Rate Design'!$D$9:$D$16,MATCH($C985,'Sch 10.1 Rate Design'!$B$9:$B$16,0)), W985-INDEX('Sch 10.1 Rate Design'!$D$9:$D$16,MATCH($C985,'Sch 10.1 Rate Design'!$B$9:$B$16,0))),0)),"")</f>
        <v/>
      </c>
      <c r="BH985" s="324" t="str">
        <f>IF($A985&lt;&gt;"",IF(OR(X985="",X985=0),0,+IF(X985&gt;+INDEX('Sch 10.1 Rate Design'!$D$9:$D$16,MATCH($C985,'Sch 10.1 Rate Design'!$B$9:$B$16,0)),IF(X985&gt;+INDEX('Sch 10.1 Rate Design'!$F$9:$F$16,MATCH($C985,'Sch 10.1 Rate Design'!$B$9:$B$16,0)),+INDEX('Sch 10.1 Rate Design'!$F$9:$F$16,MATCH($C985,'Sch 10.1 Rate Design'!$B$9:$B$16,0))-INDEX('Sch 10.1 Rate Design'!$D$9:$D$16,MATCH($C985,'Sch 10.1 Rate Design'!$B$9:$B$16,0)), X985-INDEX('Sch 10.1 Rate Design'!$D$9:$D$16,MATCH($C985,'Sch 10.1 Rate Design'!$B$9:$B$16,0))),0)),"")</f>
        <v/>
      </c>
      <c r="BI985" s="545" t="str">
        <f>IF($A985&lt;&gt;"",IF(OR(Y985="",Y985=0),0,+IF(Y985&gt;+INDEX('Sch 10.1 Rate Design'!$D$9:$D$16,MATCH($C985,'Sch 10.1 Rate Design'!$B$9:$B$16,0)),IF(Y985&gt;+INDEX('Sch 10.1 Rate Design'!$F$9:$F$16,MATCH($C985,'Sch 10.1 Rate Design'!$B$9:$B$16,0)),+INDEX('Sch 10.1 Rate Design'!$F$9:$F$16,MATCH($C985,'Sch 10.1 Rate Design'!$B$9:$B$16,0))-INDEX('Sch 10.1 Rate Design'!$D$9:$D$16,MATCH($C985,'Sch 10.1 Rate Design'!$B$9:$B$16,0)), Y985-INDEX('Sch 10.1 Rate Design'!$D$9:$D$16,MATCH($C985,'Sch 10.1 Rate Design'!$B$9:$B$16,0))),0)),"")</f>
        <v/>
      </c>
      <c r="BJ985" s="692" t="str">
        <f>IF($A985&lt;&gt;"",IF(OR(N985="",N985=0), 0, AX985/'Sch 10.1 Rate Design'!$Z$25*INDEX('Sch 10.1 Rate Design'!$G$9:$G$16,MATCH($C985,'Sch 10.1 Rate Design'!$B$9:$B$16,0))),"")</f>
        <v/>
      </c>
      <c r="BK985" s="548" t="str">
        <f>IF($A985&lt;&gt;"",IF(OR(O985="",O985=0), 0, AY985/'Sch 10.1 Rate Design'!$Z$25*INDEX('Sch 10.1 Rate Design'!$G$9:$G$16,MATCH($C985,'Sch 10.1 Rate Design'!$B$9:$B$16,0))),"")</f>
        <v/>
      </c>
      <c r="BL985" s="548" t="str">
        <f>IF($A985&lt;&gt;"",IF(OR(P985="",P985=0), 0, AZ985/'Sch 10.1 Rate Design'!$Z$25*INDEX('Sch 10.1 Rate Design'!$G$9:$G$16,MATCH($C985,'Sch 10.1 Rate Design'!$B$9:$B$16,0))),"")</f>
        <v/>
      </c>
      <c r="BM985" s="548" t="str">
        <f>IF($A985&lt;&gt;"",IF(OR(Q985="",Q985=0), 0, BA985/'Sch 10.1 Rate Design'!$Z$25*INDEX('Sch 10.1 Rate Design'!$G$9:$G$16,MATCH($C985,'Sch 10.1 Rate Design'!$B$9:$B$16,0))),"")</f>
        <v/>
      </c>
      <c r="BN985" s="548" t="str">
        <f>IF($A985&lt;&gt;"",IF(OR(R985="",R985=0), 0, BB985/'Sch 10.1 Rate Design'!$Z$25*INDEX('Sch 10.1 Rate Design'!$G$9:$G$16,MATCH($C985,'Sch 10.1 Rate Design'!$B$9:$B$16,0))),"")</f>
        <v/>
      </c>
      <c r="BO985" s="548" t="str">
        <f>IF($A985&lt;&gt;"",IF(OR(S985="",S985=0), 0, BC985/'Sch 10.1 Rate Design'!$Z$25*INDEX('Sch 10.1 Rate Design'!$G$9:$G$16,MATCH($C985,'Sch 10.1 Rate Design'!$B$9:$B$16,0))),"")</f>
        <v/>
      </c>
      <c r="BP985" s="548" t="str">
        <f>IF($A985&lt;&gt;"",IF(OR(T985="",T985=0), 0, BD985/'Sch 10.1 Rate Design'!$Z$25*INDEX('Sch 10.1 Rate Design'!$G$9:$G$16,MATCH($C985,'Sch 10.1 Rate Design'!$B$9:$B$16,0))),"")</f>
        <v/>
      </c>
      <c r="BQ985" s="548" t="str">
        <f>IF($A985&lt;&gt;"",IF(OR(U985="",U985=0), 0, BE985/'Sch 10.1 Rate Design'!$Z$25*INDEX('Sch 10.1 Rate Design'!$G$9:$G$16,MATCH($C985,'Sch 10.1 Rate Design'!$B$9:$B$16,0))),"")</f>
        <v/>
      </c>
      <c r="BR985" s="548" t="str">
        <f>IF($A985&lt;&gt;"",IF(OR(V985="",V985=0), 0, BF985/'Sch 10.1 Rate Design'!$Z$25*INDEX('Sch 10.1 Rate Design'!$G$9:$G$16,MATCH($C985,'Sch 10.1 Rate Design'!$B$9:$B$16,0))),"")</f>
        <v/>
      </c>
      <c r="BS985" s="548" t="str">
        <f>IF($A985&lt;&gt;"",IF(OR(W985="",W985=0), 0, BG985/'Sch 10.1 Rate Design'!$Z$25*INDEX('Sch 10.1 Rate Design'!$G$9:$G$16,MATCH($C985,'Sch 10.1 Rate Design'!$B$9:$B$16,0))),"")</f>
        <v/>
      </c>
      <c r="BT985" s="548" t="str">
        <f>IF($A985&lt;&gt;"",IF(OR(X985="",X985=0), 0, BH985/'Sch 10.1 Rate Design'!$Z$25*INDEX('Sch 10.1 Rate Design'!$G$9:$G$16,MATCH($C985,'Sch 10.1 Rate Design'!$B$9:$B$16,0))),"")</f>
        <v/>
      </c>
      <c r="BU985" s="547" t="str">
        <f>IF($A985&lt;&gt;"",IF(OR(Y985="",Y985=0), 0, BI985/'Sch 10.1 Rate Design'!$Z$25*INDEX('Sch 10.1 Rate Design'!$G$9:$G$16,MATCH($C985,'Sch 10.1 Rate Design'!$B$9:$B$16,0))),"")</f>
        <v/>
      </c>
      <c r="BV985" s="546" t="str">
        <f>IF($A985&lt;&gt;"",IF(OR(N985="",N985=0),0,+IF(N985&gt;+INDEX('Sch 10.1 Rate Design'!$F$9:$F$16,MATCH($C985,'Sch 10.1 Rate Design'!$B$9:$B$16,0)),IF(N985&gt;+INDEX('Sch 10.1 Rate Design'!$H$9:$H$16,MATCH($C985,'Sch 10.1 Rate Design'!$B$9:$B$16,0)),+INDEX('Sch 10.1 Rate Design'!$H$9:$H$16,MATCH($C985,'Sch 10.1 Rate Design'!$B$9:$B$16,0))-INDEX('Sch 10.1 Rate Design'!$F$9:$F$16,MATCH($C985,'Sch 10.1 Rate Design'!$B$9:$B$16,0)), N985-INDEX('Sch 10.1 Rate Design'!$F$9:$F$16,MATCH($C985,'Sch 10.1 Rate Design'!$B$9:$B$16,0))), 0)),"")</f>
        <v/>
      </c>
      <c r="BW985" s="324" t="str">
        <f>IF($A985&lt;&gt;"",IF(OR(O985="",O985=0),0,+IF(O985&gt;+INDEX('Sch 10.1 Rate Design'!$F$9:$F$16,MATCH($C985,'Sch 10.1 Rate Design'!$B$9:$B$16,0)),IF(O985&gt;+INDEX('Sch 10.1 Rate Design'!$H$9:$H$16,MATCH($C985,'Sch 10.1 Rate Design'!$B$9:$B$16,0)),+INDEX('Sch 10.1 Rate Design'!$H$9:$H$16,MATCH($C985,'Sch 10.1 Rate Design'!$B$9:$B$16,0))-INDEX('Sch 10.1 Rate Design'!$F$9:$F$16,MATCH($C985,'Sch 10.1 Rate Design'!$B$9:$B$16,0)), O985-INDEX('Sch 10.1 Rate Design'!$F$9:$F$16,MATCH($C985,'Sch 10.1 Rate Design'!$B$9:$B$16,0))), 0)),"")</f>
        <v/>
      </c>
      <c r="BX985" s="324" t="str">
        <f>IF($A985&lt;&gt;"",IF(OR(P985="",P985=0),0,+IF(P985&gt;+INDEX('Sch 10.1 Rate Design'!$F$9:$F$16,MATCH($C985,'Sch 10.1 Rate Design'!$B$9:$B$16,0)),IF(P985&gt;+INDEX('Sch 10.1 Rate Design'!$H$9:$H$16,MATCH($C985,'Sch 10.1 Rate Design'!$B$9:$B$16,0)),+INDEX('Sch 10.1 Rate Design'!$H$9:$H$16,MATCH($C985,'Sch 10.1 Rate Design'!$B$9:$B$16,0))-INDEX('Sch 10.1 Rate Design'!$F$9:$F$16,MATCH($C985,'Sch 10.1 Rate Design'!$B$9:$B$16,0)), P985-INDEX('Sch 10.1 Rate Design'!$F$9:$F$16,MATCH($C985,'Sch 10.1 Rate Design'!$B$9:$B$16,0))), 0)),"")</f>
        <v/>
      </c>
      <c r="BY985" s="324" t="str">
        <f>IF($A985&lt;&gt;"",IF(OR(Q985="",Q985=0),0,+IF(Q985&gt;+INDEX('Sch 10.1 Rate Design'!$F$9:$F$16,MATCH($C985,'Sch 10.1 Rate Design'!$B$9:$B$16,0)),IF(Q985&gt;+INDEX('Sch 10.1 Rate Design'!$H$9:$H$16,MATCH($C985,'Sch 10.1 Rate Design'!$B$9:$B$16,0)),+INDEX('Sch 10.1 Rate Design'!$H$9:$H$16,MATCH($C985,'Sch 10.1 Rate Design'!$B$9:$B$16,0))-INDEX('Sch 10.1 Rate Design'!$F$9:$F$16,MATCH($C985,'Sch 10.1 Rate Design'!$B$9:$B$16,0)), Q985-INDEX('Sch 10.1 Rate Design'!$F$9:$F$16,MATCH($C985,'Sch 10.1 Rate Design'!$B$9:$B$16,0))), 0)),"")</f>
        <v/>
      </c>
      <c r="BZ985" s="324" t="str">
        <f>IF($A985&lt;&gt;"",IF(OR(R985="",R985=0),0,+IF(R985&gt;+INDEX('Sch 10.1 Rate Design'!$F$9:$F$16,MATCH($C985,'Sch 10.1 Rate Design'!$B$9:$B$16,0)),IF(R985&gt;+INDEX('Sch 10.1 Rate Design'!$H$9:$H$16,MATCH($C985,'Sch 10.1 Rate Design'!$B$9:$B$16,0)),+INDEX('Sch 10.1 Rate Design'!$H$9:$H$16,MATCH($C985,'Sch 10.1 Rate Design'!$B$9:$B$16,0))-INDEX('Sch 10.1 Rate Design'!$F$9:$F$16,MATCH($C985,'Sch 10.1 Rate Design'!$B$9:$B$16,0)), R985-INDEX('Sch 10.1 Rate Design'!$F$9:$F$16,MATCH($C985,'Sch 10.1 Rate Design'!$B$9:$B$16,0))), 0)),"")</f>
        <v/>
      </c>
      <c r="CA985" s="324" t="str">
        <f>IF($A985&lt;&gt;"",IF(OR(S985="",S985=0),0,+IF(S985&gt;+INDEX('Sch 10.1 Rate Design'!$F$9:$F$16,MATCH($C985,'Sch 10.1 Rate Design'!$B$9:$B$16,0)),IF(S985&gt;+INDEX('Sch 10.1 Rate Design'!$H$9:$H$16,MATCH($C985,'Sch 10.1 Rate Design'!$B$9:$B$16,0)),+INDEX('Sch 10.1 Rate Design'!$H$9:$H$16,MATCH($C985,'Sch 10.1 Rate Design'!$B$9:$B$16,0))-INDEX('Sch 10.1 Rate Design'!$F$9:$F$16,MATCH($C985,'Sch 10.1 Rate Design'!$B$9:$B$16,0)), S985-INDEX('Sch 10.1 Rate Design'!$F$9:$F$16,MATCH($C985,'Sch 10.1 Rate Design'!$B$9:$B$16,0))), 0)),"")</f>
        <v/>
      </c>
      <c r="CB985" s="324" t="str">
        <f>IF($A985&lt;&gt;"",IF(OR(T985="",T985=0),0,+IF(T985&gt;+INDEX('Sch 10.1 Rate Design'!$F$9:$F$16,MATCH($C985,'Sch 10.1 Rate Design'!$B$9:$B$16,0)),IF(T985&gt;+INDEX('Sch 10.1 Rate Design'!$H$9:$H$16,MATCH($C985,'Sch 10.1 Rate Design'!$B$9:$B$16,0)),+INDEX('Sch 10.1 Rate Design'!$H$9:$H$16,MATCH($C985,'Sch 10.1 Rate Design'!$B$9:$B$16,0))-INDEX('Sch 10.1 Rate Design'!$F$9:$F$16,MATCH($C985,'Sch 10.1 Rate Design'!$B$9:$B$16,0)), T985-INDEX('Sch 10.1 Rate Design'!$F$9:$F$16,MATCH($C985,'Sch 10.1 Rate Design'!$B$9:$B$16,0))), 0)),"")</f>
        <v/>
      </c>
      <c r="CC985" s="324" t="str">
        <f>IF($A985&lt;&gt;"",IF(OR(U985="",U985=0),0,+IF(U985&gt;+INDEX('Sch 10.1 Rate Design'!$F$9:$F$16,MATCH($C985,'Sch 10.1 Rate Design'!$B$9:$B$16,0)),IF(U985&gt;+INDEX('Sch 10.1 Rate Design'!$H$9:$H$16,MATCH($C985,'Sch 10.1 Rate Design'!$B$9:$B$16,0)),+INDEX('Sch 10.1 Rate Design'!$H$9:$H$16,MATCH($C985,'Sch 10.1 Rate Design'!$B$9:$B$16,0))-INDEX('Sch 10.1 Rate Design'!$F$9:$F$16,MATCH($C985,'Sch 10.1 Rate Design'!$B$9:$B$16,0)), U985-INDEX('Sch 10.1 Rate Design'!$F$9:$F$16,MATCH($C985,'Sch 10.1 Rate Design'!$B$9:$B$16,0))), 0)),"")</f>
        <v/>
      </c>
      <c r="CD985" s="324" t="str">
        <f>IF($A985&lt;&gt;"",IF(OR(V985="",V985=0),0,+IF(V985&gt;+INDEX('Sch 10.1 Rate Design'!$F$9:$F$16,MATCH($C985,'Sch 10.1 Rate Design'!$B$9:$B$16,0)),IF(V985&gt;+INDEX('Sch 10.1 Rate Design'!$H$9:$H$16,MATCH($C985,'Sch 10.1 Rate Design'!$B$9:$B$16,0)),+INDEX('Sch 10.1 Rate Design'!$H$9:$H$16,MATCH($C985,'Sch 10.1 Rate Design'!$B$9:$B$16,0))-INDEX('Sch 10.1 Rate Design'!$F$9:$F$16,MATCH($C985,'Sch 10.1 Rate Design'!$B$9:$B$16,0)), V985-INDEX('Sch 10.1 Rate Design'!$F$9:$F$16,MATCH($C985,'Sch 10.1 Rate Design'!$B$9:$B$16,0))), 0)),"")</f>
        <v/>
      </c>
      <c r="CE985" s="324" t="str">
        <f>IF($A985&lt;&gt;"",IF(OR(W985="",W985=0),0,+IF(W985&gt;+INDEX('Sch 10.1 Rate Design'!$F$9:$F$16,MATCH($C985,'Sch 10.1 Rate Design'!$B$9:$B$16,0)),IF(W985&gt;+INDEX('Sch 10.1 Rate Design'!$H$9:$H$16,MATCH($C985,'Sch 10.1 Rate Design'!$B$9:$B$16,0)),+INDEX('Sch 10.1 Rate Design'!$H$9:$H$16,MATCH($C985,'Sch 10.1 Rate Design'!$B$9:$B$16,0))-INDEX('Sch 10.1 Rate Design'!$F$9:$F$16,MATCH($C985,'Sch 10.1 Rate Design'!$B$9:$B$16,0)), W985-INDEX('Sch 10.1 Rate Design'!$F$9:$F$16,MATCH($C985,'Sch 10.1 Rate Design'!$B$9:$B$16,0))), 0)),"")</f>
        <v/>
      </c>
      <c r="CF985" s="324" t="str">
        <f>IF($A985&lt;&gt;"",IF(OR(X985="",X985=0),0,+IF(X985&gt;+INDEX('Sch 10.1 Rate Design'!$F$9:$F$16,MATCH($C985,'Sch 10.1 Rate Design'!$B$9:$B$16,0)),IF(X985&gt;+INDEX('Sch 10.1 Rate Design'!$H$9:$H$16,MATCH($C985,'Sch 10.1 Rate Design'!$B$9:$B$16,0)),+INDEX('Sch 10.1 Rate Design'!$H$9:$H$16,MATCH($C985,'Sch 10.1 Rate Design'!$B$9:$B$16,0))-INDEX('Sch 10.1 Rate Design'!$F$9:$F$16,MATCH($C985,'Sch 10.1 Rate Design'!$B$9:$B$16,0)), X985-INDEX('Sch 10.1 Rate Design'!$F$9:$F$16,MATCH($C985,'Sch 10.1 Rate Design'!$B$9:$B$16,0))), 0)),"")</f>
        <v/>
      </c>
      <c r="CG985" s="545" t="str">
        <f>IF($A985&lt;&gt;"",IF(OR(Y985="",Y985=0),0,+IF(Y985&gt;+INDEX('Sch 10.1 Rate Design'!$F$9:$F$16,MATCH($C985,'Sch 10.1 Rate Design'!$B$9:$B$16,0)),IF(Y985&gt;+INDEX('Sch 10.1 Rate Design'!$H$9:$H$16,MATCH($C985,'Sch 10.1 Rate Design'!$B$9:$B$16,0)),+INDEX('Sch 10.1 Rate Design'!$H$9:$H$16,MATCH($C985,'Sch 10.1 Rate Design'!$B$9:$B$16,0))-INDEX('Sch 10.1 Rate Design'!$F$9:$F$16,MATCH($C985,'Sch 10.1 Rate Design'!$B$9:$B$16,0)), Y985-INDEX('Sch 10.1 Rate Design'!$F$9:$F$16,MATCH($C985,'Sch 10.1 Rate Design'!$B$9:$B$16,0))), 0)),"")</f>
        <v/>
      </c>
      <c r="CH985" s="692" t="str">
        <f>IF($A985&lt;&gt;"",IF(OR(N985="",N985=0), 0, BV985/'Sch 10.1 Rate Design'!$Z$25*INDEX('Sch 10.1 Rate Design'!$I$9:$I$16,MATCH($C985,'Sch 10.1 Rate Design'!$B$9:$B$16,0))),"")</f>
        <v/>
      </c>
      <c r="CI985" s="548" t="str">
        <f>IF($A985&lt;&gt;"",IF(OR(O985="",O985=0), 0, BW985/'Sch 10.1 Rate Design'!$Z$25*INDEX('Sch 10.1 Rate Design'!$I$9:$I$16,MATCH($C985,'Sch 10.1 Rate Design'!$B$9:$B$16,0))),"")</f>
        <v/>
      </c>
      <c r="CJ985" s="548" t="str">
        <f>IF($A985&lt;&gt;"",IF(OR(P985="",P985=0), 0, BX985/'Sch 10.1 Rate Design'!$Z$25*INDEX('Sch 10.1 Rate Design'!$I$9:$I$16,MATCH($C985,'Sch 10.1 Rate Design'!$B$9:$B$16,0))),"")</f>
        <v/>
      </c>
      <c r="CK985" s="548" t="str">
        <f>IF($A985&lt;&gt;"",IF(OR(Q985="",Q985=0), 0, BY985/'Sch 10.1 Rate Design'!$Z$25*INDEX('Sch 10.1 Rate Design'!$I$9:$I$16,MATCH($C985,'Sch 10.1 Rate Design'!$B$9:$B$16,0))),"")</f>
        <v/>
      </c>
      <c r="CL985" s="548" t="str">
        <f>IF($A985&lt;&gt;"",IF(OR(R985="",R985=0), 0, BZ985/'Sch 10.1 Rate Design'!$Z$25*INDEX('Sch 10.1 Rate Design'!$I$9:$I$16,MATCH($C985,'Sch 10.1 Rate Design'!$B$9:$B$16,0))),"")</f>
        <v/>
      </c>
      <c r="CM985" s="548" t="str">
        <f>IF($A985&lt;&gt;"",IF(OR(S985="",S985=0), 0, CA985/'Sch 10.1 Rate Design'!$Z$25*INDEX('Sch 10.1 Rate Design'!$I$9:$I$16,MATCH($C985,'Sch 10.1 Rate Design'!$B$9:$B$16,0))),"")</f>
        <v/>
      </c>
      <c r="CN985" s="548" t="str">
        <f>IF($A985&lt;&gt;"",IF(OR(T985="",T985=0), 0, CB985/'Sch 10.1 Rate Design'!$Z$25*INDEX('Sch 10.1 Rate Design'!$I$9:$I$16,MATCH($C985,'Sch 10.1 Rate Design'!$B$9:$B$16,0))),"")</f>
        <v/>
      </c>
      <c r="CO985" s="548" t="str">
        <f>IF($A985&lt;&gt;"",IF(OR(U985="",U985=0), 0, CC985/'Sch 10.1 Rate Design'!$Z$25*INDEX('Sch 10.1 Rate Design'!$I$9:$I$16,MATCH($C985,'Sch 10.1 Rate Design'!$B$9:$B$16,0))),"")</f>
        <v/>
      </c>
      <c r="CP985" s="548" t="str">
        <f>IF($A985&lt;&gt;"",IF(OR(V985="",V985=0), 0, CD985/'Sch 10.1 Rate Design'!$Z$25*INDEX('Sch 10.1 Rate Design'!$I$9:$I$16,MATCH($C985,'Sch 10.1 Rate Design'!$B$9:$B$16,0))),"")</f>
        <v/>
      </c>
      <c r="CQ985" s="548" t="str">
        <f>IF($A985&lt;&gt;"",IF(OR(W985="",W985=0), 0, CE985/'Sch 10.1 Rate Design'!$Z$25*INDEX('Sch 10.1 Rate Design'!$I$9:$I$16,MATCH($C985,'Sch 10.1 Rate Design'!$B$9:$B$16,0))),"")</f>
        <v/>
      </c>
      <c r="CR985" s="548" t="str">
        <f>IF($A985&lt;&gt;"",IF(OR(X985="",X985=0), 0, CF985/'Sch 10.1 Rate Design'!$Z$25*INDEX('Sch 10.1 Rate Design'!$I$9:$I$16,MATCH($C985,'Sch 10.1 Rate Design'!$B$9:$B$16,0))),"")</f>
        <v/>
      </c>
      <c r="CS985" s="547" t="str">
        <f>IF($A985&lt;&gt;"",IF(OR(Y985="",Y985=0), 0, CG985/'Sch 10.1 Rate Design'!$Z$25*INDEX('Sch 10.1 Rate Design'!$I$9:$I$16,MATCH($C985,'Sch 10.1 Rate Design'!$B$9:$B$16,0))),"")</f>
        <v/>
      </c>
      <c r="CT985" s="546" t="str">
        <f>IF($A985&lt;&gt;"",IF(OR(N985="",N985=0),0,IF(N985&gt;INDEX('Sch 10.1 Rate Design'!$J$9:$J$16,MATCH($C985,'Sch 10.1 Rate Design'!$B$9:$B$16,0)),N985-INDEX('Sch 10.1 Rate Design'!$J$9:$J$16,MATCH($C985,'Sch 10.1 Rate Design'!$B$9:$B$16,0)),0)),"")</f>
        <v/>
      </c>
      <c r="CU985" s="324" t="str">
        <f>IF($A985&lt;&gt;"",IF(OR(O985="",O985=0),0,IF(O985&gt;INDEX('Sch 10.1 Rate Design'!$J$9:$J$16,MATCH($C985,'Sch 10.1 Rate Design'!$B$9:$B$16,0)),O985-INDEX('Sch 10.1 Rate Design'!$J$9:$J$16,MATCH($C985,'Sch 10.1 Rate Design'!$B$9:$B$16,0)),0)),"")</f>
        <v/>
      </c>
      <c r="CV985" s="324" t="str">
        <f>IF($A985&lt;&gt;"",IF(OR(P985="",P985=0),0,IF(P985&gt;INDEX('Sch 10.1 Rate Design'!$J$9:$J$16,MATCH($C985,'Sch 10.1 Rate Design'!$B$9:$B$16,0)),P985-INDEX('Sch 10.1 Rate Design'!$J$9:$J$16,MATCH($C985,'Sch 10.1 Rate Design'!$B$9:$B$16,0)),0)),"")</f>
        <v/>
      </c>
      <c r="CW985" s="324" t="str">
        <f>IF($A985&lt;&gt;"",IF(OR(Q985="",Q985=0),0,IF(Q985&gt;INDEX('Sch 10.1 Rate Design'!$J$9:$J$16,MATCH($C985,'Sch 10.1 Rate Design'!$B$9:$B$16,0)),Q985-INDEX('Sch 10.1 Rate Design'!$J$9:$J$16,MATCH($C985,'Sch 10.1 Rate Design'!$B$9:$B$16,0)),0)),"")</f>
        <v/>
      </c>
      <c r="CX985" s="324" t="str">
        <f>IF($A985&lt;&gt;"",IF(OR(R985="",R985=0),0,IF(R985&gt;INDEX('Sch 10.1 Rate Design'!$J$9:$J$16,MATCH($C985,'Sch 10.1 Rate Design'!$B$9:$B$16,0)),R985-INDEX('Sch 10.1 Rate Design'!$J$9:$J$16,MATCH($C985,'Sch 10.1 Rate Design'!$B$9:$B$16,0)),0)),"")</f>
        <v/>
      </c>
      <c r="CY985" s="324" t="str">
        <f>IF($A985&lt;&gt;"",IF(OR(S985="",S985=0),0,IF(S985&gt;INDEX('Sch 10.1 Rate Design'!$J$9:$J$16,MATCH($C985,'Sch 10.1 Rate Design'!$B$9:$B$16,0)),S985-INDEX('Sch 10.1 Rate Design'!$J$9:$J$16,MATCH($C985,'Sch 10.1 Rate Design'!$B$9:$B$16,0)),0)),"")</f>
        <v/>
      </c>
      <c r="CZ985" s="324" t="str">
        <f>IF($A985&lt;&gt;"",IF(OR(T985="",T985=0),0,IF(T985&gt;INDEX('Sch 10.1 Rate Design'!$J$9:$J$16,MATCH($C985,'Sch 10.1 Rate Design'!$B$9:$B$16,0)),T985-INDEX('Sch 10.1 Rate Design'!$J$9:$J$16,MATCH($C985,'Sch 10.1 Rate Design'!$B$9:$B$16,0)),0)),"")</f>
        <v/>
      </c>
      <c r="DA985" s="324" t="str">
        <f>IF($A985&lt;&gt;"",IF(OR(U985="",U985=0),0,IF(U985&gt;INDEX('Sch 10.1 Rate Design'!$J$9:$J$16,MATCH($C985,'Sch 10.1 Rate Design'!$B$9:$B$16,0)),U985-INDEX('Sch 10.1 Rate Design'!$J$9:$J$16,MATCH($C985,'Sch 10.1 Rate Design'!$B$9:$B$16,0)),0)),"")</f>
        <v/>
      </c>
      <c r="DB985" s="324" t="str">
        <f>IF($A985&lt;&gt;"",IF(OR(V985="",V985=0),0,IF(V985&gt;INDEX('Sch 10.1 Rate Design'!$J$9:$J$16,MATCH($C985,'Sch 10.1 Rate Design'!$B$9:$B$16,0)),V985-INDEX('Sch 10.1 Rate Design'!$J$9:$J$16,MATCH($C985,'Sch 10.1 Rate Design'!$B$9:$B$16,0)),0)),"")</f>
        <v/>
      </c>
      <c r="DC985" s="324" t="str">
        <f>IF($A985&lt;&gt;"",IF(OR(W985="",W985=0),0,IF(W985&gt;INDEX('Sch 10.1 Rate Design'!$J$9:$J$16,MATCH($C985,'Sch 10.1 Rate Design'!$B$9:$B$16,0)),W985-INDEX('Sch 10.1 Rate Design'!$J$9:$J$16,MATCH($C985,'Sch 10.1 Rate Design'!$B$9:$B$16,0)),0)),"")</f>
        <v/>
      </c>
      <c r="DD985" s="324" t="str">
        <f>IF($A985&lt;&gt;"",IF(OR(X985="",X985=0),0,IF(X985&gt;INDEX('Sch 10.1 Rate Design'!$J$9:$J$16,MATCH($C985,'Sch 10.1 Rate Design'!$B$9:$B$16,0)),X985-INDEX('Sch 10.1 Rate Design'!$J$9:$J$16,MATCH($C985,'Sch 10.1 Rate Design'!$B$9:$B$16,0)),0)),"")</f>
        <v/>
      </c>
      <c r="DE985" s="545" t="str">
        <f>IF($A985&lt;&gt;"",IF(OR(Y985="",Y985=0),0,IF(Y985&gt;INDEX('Sch 10.1 Rate Design'!$J$9:$J$16,MATCH($C985,'Sch 10.1 Rate Design'!$B$9:$B$16,0)),Y985-INDEX('Sch 10.1 Rate Design'!$J$9:$J$16,MATCH($C985,'Sch 10.1 Rate Design'!$B$9:$B$16,0)),0)),"")</f>
        <v/>
      </c>
      <c r="DF985" s="692" t="str">
        <f>IF($A985&lt;&gt;"",IF(OR(N985="",N985=0), 0, CT985/'Sch 10.1 Rate Design'!$Z$25*INDEX('Sch 10.1 Rate Design'!$K$9:$K$16,MATCH($C985,'Sch 10.1 Rate Design'!$B$9:$B$16,0))),"")</f>
        <v/>
      </c>
      <c r="DG985" s="548" t="str">
        <f>IF($A985&lt;&gt;"",IF(OR(O985="",O985=0), 0, CU985/'Sch 10.1 Rate Design'!$Z$25*INDEX('Sch 10.1 Rate Design'!$K$9:$K$16,MATCH($C985,'Sch 10.1 Rate Design'!$B$9:$B$16,0))),"")</f>
        <v/>
      </c>
      <c r="DH985" s="548" t="str">
        <f>IF($A985&lt;&gt;"",IF(OR(P985="",P985=0), 0, CV985/'Sch 10.1 Rate Design'!$Z$25*INDEX('Sch 10.1 Rate Design'!$K$9:$K$16,MATCH($C985,'Sch 10.1 Rate Design'!$B$9:$B$16,0))),"")</f>
        <v/>
      </c>
      <c r="DI985" s="548" t="str">
        <f>IF($A985&lt;&gt;"",IF(OR(Q985="",Q985=0), 0, CW985/'Sch 10.1 Rate Design'!$Z$25*INDEX('Sch 10.1 Rate Design'!$K$9:$K$16,MATCH($C985,'Sch 10.1 Rate Design'!$B$9:$B$16,0))),"")</f>
        <v/>
      </c>
      <c r="DJ985" s="548" t="str">
        <f>IF($A985&lt;&gt;"",IF(OR(R985="",R985=0), 0, CX985/'Sch 10.1 Rate Design'!$Z$25*INDEX('Sch 10.1 Rate Design'!$K$9:$K$16,MATCH($C985,'Sch 10.1 Rate Design'!$B$9:$B$16,0))),"")</f>
        <v/>
      </c>
      <c r="DK985" s="548" t="str">
        <f>IF($A985&lt;&gt;"",IF(OR(S985="",S985=0), 0, CY985/'Sch 10.1 Rate Design'!$Z$25*INDEX('Sch 10.1 Rate Design'!$K$9:$K$16,MATCH($C985,'Sch 10.1 Rate Design'!$B$9:$B$16,0))),"")</f>
        <v/>
      </c>
      <c r="DL985" s="548" t="str">
        <f>IF($A985&lt;&gt;"",IF(OR(T985="",T985=0), 0, CZ985/'Sch 10.1 Rate Design'!$Z$25*INDEX('Sch 10.1 Rate Design'!$K$9:$K$16,MATCH($C985,'Sch 10.1 Rate Design'!$B$9:$B$16,0))),"")</f>
        <v/>
      </c>
      <c r="DM985" s="548" t="str">
        <f>IF($A985&lt;&gt;"",IF(OR(U985="",U985=0), 0, DA985/'Sch 10.1 Rate Design'!$Z$25*INDEX('Sch 10.1 Rate Design'!$K$9:$K$16,MATCH($C985,'Sch 10.1 Rate Design'!$B$9:$B$16,0))),"")</f>
        <v/>
      </c>
      <c r="DN985" s="548" t="str">
        <f>IF($A985&lt;&gt;"",IF(OR(V985="",V985=0), 0, DB985/'Sch 10.1 Rate Design'!$Z$25*INDEX('Sch 10.1 Rate Design'!$K$9:$K$16,MATCH($C985,'Sch 10.1 Rate Design'!$B$9:$B$16,0))),"")</f>
        <v/>
      </c>
      <c r="DO985" s="548" t="str">
        <f>IF($A985&lt;&gt;"",IF(OR(W985="",W985=0), 0, DC985/'Sch 10.1 Rate Design'!$Z$25*INDEX('Sch 10.1 Rate Design'!$K$9:$K$16,MATCH($C985,'Sch 10.1 Rate Design'!$B$9:$B$16,0))),"")</f>
        <v/>
      </c>
      <c r="DP985" s="548" t="str">
        <f>IF($A985&lt;&gt;"",IF(OR(X985="",X985=0), 0, DD985/'Sch 10.1 Rate Design'!$Z$25*INDEX('Sch 10.1 Rate Design'!$K$9:$K$16,MATCH($C985,'Sch 10.1 Rate Design'!$B$9:$B$16,0))),"")</f>
        <v/>
      </c>
      <c r="DQ985" s="547" t="str">
        <f>IF($A985&lt;&gt;"",IF(OR(Y985="",Y985=0), 0, DE985/'Sch 10.1 Rate Design'!$Z$25*INDEX('Sch 10.1 Rate Design'!$K$9:$K$16,MATCH($C985,'Sch 10.1 Rate Design'!$B$9:$B$16,0))),"")</f>
        <v/>
      </c>
      <c r="DR985" s="546" t="str">
        <f>IF($A985&lt;&gt;"",IF(OR(N985="",N985=0), 0,INDEX('Sch 10.1 Rate Design'!$D$9:$D$16,MATCH($C985,'Sch 10.1 Rate Design'!$B$9:$B$16,0))),"")</f>
        <v/>
      </c>
      <c r="DS985" s="324" t="str">
        <f>IF($A985&lt;&gt;"",IF(OR(O985="",O985=0), 0,INDEX('Sch 10.1 Rate Design'!$D$9:$D$16,MATCH($C985,'Sch 10.1 Rate Design'!$B$9:$B$16,0))),"")</f>
        <v/>
      </c>
      <c r="DT985" s="324" t="str">
        <f>IF($A985&lt;&gt;"",IF(OR(P985="",P985=0), 0,INDEX('Sch 10.1 Rate Design'!$D$9:$D$16,MATCH($C985,'Sch 10.1 Rate Design'!$B$9:$B$16,0))),"")</f>
        <v/>
      </c>
      <c r="DU985" s="324" t="str">
        <f>IF($A985&lt;&gt;"",IF(OR(Q985="",Q985=0), 0,INDEX('Sch 10.1 Rate Design'!$D$9:$D$16,MATCH($C985,'Sch 10.1 Rate Design'!$B$9:$B$16,0))),"")</f>
        <v/>
      </c>
      <c r="DV985" s="324" t="str">
        <f>IF($A985&lt;&gt;"",IF(OR(R985="",R985=0), 0,INDEX('Sch 10.1 Rate Design'!$D$9:$D$16,MATCH($C985,'Sch 10.1 Rate Design'!$B$9:$B$16,0))),"")</f>
        <v/>
      </c>
      <c r="DW985" s="324" t="str">
        <f>IF($A985&lt;&gt;"",IF(OR(S985="",S985=0), 0,INDEX('Sch 10.1 Rate Design'!$D$9:$D$16,MATCH($C985,'Sch 10.1 Rate Design'!$B$9:$B$16,0))),"")</f>
        <v/>
      </c>
      <c r="DX985" s="324" t="str">
        <f>IF($A985&lt;&gt;"",IF(OR(T985="",T985=0), 0,INDEX('Sch 10.1 Rate Design'!$D$9:$D$16,MATCH($C985,'Sch 10.1 Rate Design'!$B$9:$B$16,0))),"")</f>
        <v/>
      </c>
      <c r="DY985" s="324" t="str">
        <f>IF($A985&lt;&gt;"",IF(OR(U985="",U985=0), 0,INDEX('Sch 10.1 Rate Design'!$D$9:$D$16,MATCH($C985,'Sch 10.1 Rate Design'!$B$9:$B$16,0))),"")</f>
        <v/>
      </c>
      <c r="DZ985" s="324" t="str">
        <f>IF($A985&lt;&gt;"",IF(OR(V985="",V985=0), 0,INDEX('Sch 10.1 Rate Design'!$D$9:$D$16,MATCH($C985,'Sch 10.1 Rate Design'!$B$9:$B$16,0))),"")</f>
        <v/>
      </c>
      <c r="EA985" s="324" t="str">
        <f>IF($A985&lt;&gt;"",IF(OR(W985="",W985=0), 0,INDEX('Sch 10.1 Rate Design'!$D$9:$D$16,MATCH($C985,'Sch 10.1 Rate Design'!$B$9:$B$16,0))),"")</f>
        <v/>
      </c>
      <c r="EB985" s="324" t="str">
        <f>IF($A985&lt;&gt;"",IF(OR(X985="",X985=0), 0,INDEX('Sch 10.1 Rate Design'!$D$9:$D$16,MATCH($C985,'Sch 10.1 Rate Design'!$B$9:$B$16,0))),"")</f>
        <v/>
      </c>
      <c r="EC985" s="545" t="str">
        <f>IF($A985&lt;&gt;"",IF(OR(Y985="",Y985=0), 0,INDEX('Sch 10.1 Rate Design'!$D$9:$D$16,MATCH($C985,'Sch 10.1 Rate Design'!$B$9:$B$16,0))),"")</f>
        <v/>
      </c>
      <c r="ED985" s="546"/>
      <c r="EE985" s="324"/>
      <c r="EF985" s="324"/>
      <c r="EG985" s="324"/>
      <c r="EH985" s="324"/>
      <c r="EI985" s="324"/>
      <c r="EJ985" s="324"/>
      <c r="EK985" s="324"/>
      <c r="EL985" s="324"/>
      <c r="EM985" s="324"/>
      <c r="EN985" s="324"/>
      <c r="EO985" s="545"/>
      <c r="EP985" s="324"/>
    </row>
    <row r="986" spans="1:146" x14ac:dyDescent="0.2">
      <c r="A986" s="324" t="str">
        <f>IF(Inputs!AO982&lt;&gt;"",Inputs!AO982,"")</f>
        <v/>
      </c>
      <c r="B986" s="324" t="str">
        <f t="shared" si="217"/>
        <v/>
      </c>
      <c r="C986" s="727" t="str">
        <f>IF($A986&lt;&gt;"",Inputs!AN982,"")</f>
        <v/>
      </c>
      <c r="D986" s="549" t="str">
        <f t="shared" si="210"/>
        <v/>
      </c>
      <c r="E986" s="549" t="str">
        <f t="shared" si="211"/>
        <v/>
      </c>
      <c r="F986" s="324" t="str">
        <f t="shared" si="206"/>
        <v/>
      </c>
      <c r="G986" s="324" t="str">
        <f t="shared" si="212"/>
        <v/>
      </c>
      <c r="H986" s="790">
        <f t="shared" si="213"/>
        <v>0</v>
      </c>
      <c r="I986" s="790">
        <f t="shared" si="214"/>
        <v>0</v>
      </c>
      <c r="J986" s="790">
        <f t="shared" si="215"/>
        <v>0</v>
      </c>
      <c r="K986" s="790">
        <f t="shared" si="216"/>
        <v>0</v>
      </c>
      <c r="L986" s="787" t="str">
        <f>IF($A986&lt;&gt;"",INDEX(Inputs!$AP982:$BA982,,MATCH('Sch 10.2 Rate Data'!X$7,Inputs!$AP$4:$BA$4,0)),"")</f>
        <v/>
      </c>
      <c r="M986" s="787" t="str">
        <f>IF($A986&lt;&gt;"",INDEX(Inputs!$AP982:$BA982,,MATCH('Sch 10.2 Rate Data'!Y$7,Inputs!$AP$4:$BA$4,0)),"")</f>
        <v/>
      </c>
      <c r="N986" s="546" t="str">
        <f>IF($A986&lt;&gt;"",INDEX(Inputs!$AP982:$BA982,,MATCH('Sch 10.2 Rate Data'!N$7,Inputs!$AP$4:$BA$4,0)),"")</f>
        <v/>
      </c>
      <c r="O986" s="324" t="str">
        <f>IF($A986&lt;&gt;"",INDEX(Inputs!$AP982:$BA982,,MATCH('Sch 10.2 Rate Data'!O$7,Inputs!$AP$4:$BA$4,0)),"")</f>
        <v/>
      </c>
      <c r="P986" s="324" t="str">
        <f>IF($A986&lt;&gt;"",INDEX(Inputs!$AP982:$BA982,,MATCH('Sch 10.2 Rate Data'!P$7,Inputs!$AP$4:$BA$4,0)),"")</f>
        <v/>
      </c>
      <c r="Q986" s="324" t="str">
        <f>IF($A986&lt;&gt;"",INDEX(Inputs!$AP982:$BA982,,MATCH('Sch 10.2 Rate Data'!Q$7,Inputs!$AP$4:$BA$4,0)),"")</f>
        <v/>
      </c>
      <c r="R986" s="324" t="str">
        <f>IF($A986&lt;&gt;"",INDEX(Inputs!$AP982:$BA982,,MATCH('Sch 10.2 Rate Data'!R$7,Inputs!$AP$4:$BA$4,0)),"")</f>
        <v/>
      </c>
      <c r="S986" s="324" t="str">
        <f>IF($A986&lt;&gt;"",INDEX(Inputs!$AP982:$BA982,,MATCH('Sch 10.2 Rate Data'!S$7,Inputs!$AP$4:$BA$4,0)),"")</f>
        <v/>
      </c>
      <c r="T986" s="324" t="str">
        <f>IF($A986&lt;&gt;"",INDEX(Inputs!$AP982:$BA982,,MATCH('Sch 10.2 Rate Data'!T$7,Inputs!$AP$4:$BA$4,0)),"")</f>
        <v/>
      </c>
      <c r="U986" s="324" t="str">
        <f>IF($A986&lt;&gt;"",INDEX(Inputs!$AP982:$BA982,,MATCH('Sch 10.2 Rate Data'!U$7,Inputs!$AP$4:$BA$4,0)),"")</f>
        <v/>
      </c>
      <c r="V986" s="324" t="str">
        <f>IF($A986&lt;&gt;"",INDEX(Inputs!$AP982:$BA982,,MATCH('Sch 10.2 Rate Data'!V$7,Inputs!$AP$4:$BA$4,0)),"")</f>
        <v/>
      </c>
      <c r="W986" s="324" t="str">
        <f>IF($A986&lt;&gt;"",INDEX(Inputs!$AP982:$BA982,,MATCH('Sch 10.2 Rate Data'!W$7,Inputs!$AP$4:$BA$4,0)),"")</f>
        <v/>
      </c>
      <c r="X986" s="324" t="str">
        <f>IF($A986&lt;&gt;"",INDEX(Inputs!$AP982:$BA982,,MATCH('Sch 10.2 Rate Data'!X$7,Inputs!$AP$4:$BA$4,0)),"")</f>
        <v/>
      </c>
      <c r="Y986" s="545" t="str">
        <f>IF($A986&lt;&gt;"",INDEX(Inputs!$AP982:$BA982,,MATCH('Sch 10.2 Rate Data'!Y$7,Inputs!$AP$4:$BA$4,0)),"")</f>
        <v/>
      </c>
      <c r="Z986" s="692" t="str">
        <f t="shared" si="209"/>
        <v/>
      </c>
      <c r="AA986" s="548" t="str">
        <f t="shared" si="209"/>
        <v/>
      </c>
      <c r="AB986" s="548" t="str">
        <f t="shared" si="209"/>
        <v/>
      </c>
      <c r="AC986" s="548" t="str">
        <f t="shared" si="209"/>
        <v/>
      </c>
      <c r="AD986" s="548" t="str">
        <f t="shared" si="209"/>
        <v/>
      </c>
      <c r="AE986" s="548" t="str">
        <f t="shared" si="209"/>
        <v/>
      </c>
      <c r="AF986" s="548" t="str">
        <f t="shared" si="218"/>
        <v/>
      </c>
      <c r="AG986" s="548" t="str">
        <f t="shared" si="218"/>
        <v/>
      </c>
      <c r="AH986" s="548" t="str">
        <f t="shared" si="218"/>
        <v/>
      </c>
      <c r="AI986" s="548" t="str">
        <f t="shared" si="207"/>
        <v/>
      </c>
      <c r="AJ986" s="548" t="str">
        <f t="shared" si="207"/>
        <v/>
      </c>
      <c r="AK986" s="547" t="str">
        <f t="shared" si="207"/>
        <v/>
      </c>
      <c r="AL986" s="692" t="str">
        <f>IF($A986&lt;&gt;"",IF(OR(N986="",N986=0), 0, INDEX('Sch 10.1 Rate Design'!$E$9:$E$16,MATCH($C986,'Sch 10.1 Rate Design'!$B$9:$B$16,0))),"")</f>
        <v/>
      </c>
      <c r="AM986" s="548" t="str">
        <f>IF($A986&lt;&gt;"",IF(OR(O986="",O986=0), 0, INDEX('Sch 10.1 Rate Design'!$E$9:$E$16,MATCH($C986,'Sch 10.1 Rate Design'!$B$9:$B$16,0))),"")</f>
        <v/>
      </c>
      <c r="AN986" s="548" t="str">
        <f>IF($A986&lt;&gt;"",IF(OR(P986="",P986=0), 0, INDEX('Sch 10.1 Rate Design'!$E$9:$E$16,MATCH($C986,'Sch 10.1 Rate Design'!$B$9:$B$16,0))),"")</f>
        <v/>
      </c>
      <c r="AO986" s="548" t="str">
        <f>IF($A986&lt;&gt;"",IF(OR(Q986="",Q986=0), 0, INDEX('Sch 10.1 Rate Design'!$E$9:$E$16,MATCH($C986,'Sch 10.1 Rate Design'!$B$9:$B$16,0))),"")</f>
        <v/>
      </c>
      <c r="AP986" s="548" t="str">
        <f>IF($A986&lt;&gt;"",IF(OR(R986="",R986=0), 0, INDEX('Sch 10.1 Rate Design'!$E$9:$E$16,MATCH($C986,'Sch 10.1 Rate Design'!$B$9:$B$16,0))),"")</f>
        <v/>
      </c>
      <c r="AQ986" s="548" t="str">
        <f>IF($A986&lt;&gt;"",IF(OR(S986="",S986=0), 0, INDEX('Sch 10.1 Rate Design'!$E$9:$E$16,MATCH($C986,'Sch 10.1 Rate Design'!$B$9:$B$16,0))),"")</f>
        <v/>
      </c>
      <c r="AR986" s="548" t="str">
        <f>IF($A986&lt;&gt;"",IF(OR(T986="",T986=0), 0, INDEX('Sch 10.1 Rate Design'!$E$9:$E$16,MATCH($C986,'Sch 10.1 Rate Design'!$B$9:$B$16,0))),"")</f>
        <v/>
      </c>
      <c r="AS986" s="548" t="str">
        <f>IF($A986&lt;&gt;"",IF(OR(U986="",U986=0), 0, INDEX('Sch 10.1 Rate Design'!$E$9:$E$16,MATCH($C986,'Sch 10.1 Rate Design'!$B$9:$B$16,0))),"")</f>
        <v/>
      </c>
      <c r="AT986" s="548" t="str">
        <f>IF($A986&lt;&gt;"",IF(OR(V986="",V986=0), 0, INDEX('Sch 10.1 Rate Design'!$E$9:$E$16,MATCH($C986,'Sch 10.1 Rate Design'!$B$9:$B$16,0))),"")</f>
        <v/>
      </c>
      <c r="AU986" s="548" t="str">
        <f>IF($A986&lt;&gt;"",IF(OR(W986="",W986=0), 0, INDEX('Sch 10.1 Rate Design'!$E$9:$E$16,MATCH($C986,'Sch 10.1 Rate Design'!$B$9:$B$16,0))),"")</f>
        <v/>
      </c>
      <c r="AV986" s="548" t="str">
        <f>IF($A986&lt;&gt;"",IF(OR(X986="",X986=0), 0, INDEX('Sch 10.1 Rate Design'!$E$9:$E$16,MATCH($C986,'Sch 10.1 Rate Design'!$B$9:$B$16,0))),"")</f>
        <v/>
      </c>
      <c r="AW986" s="547" t="str">
        <f>IF($A986&lt;&gt;"",IF(OR(Y986="",Y986=0), 0, INDEX('Sch 10.1 Rate Design'!$E$9:$E$16,MATCH($C986,'Sch 10.1 Rate Design'!$B$9:$B$16,0))),"")</f>
        <v/>
      </c>
      <c r="AX986" s="546" t="str">
        <f>IF($A986&lt;&gt;"",IF(OR(N986="",N986=0),0,+IF(N986&gt;+INDEX('Sch 10.1 Rate Design'!$D$9:$D$16,MATCH($C986,'Sch 10.1 Rate Design'!$B$9:$B$16,0)),IF(N986&gt;+INDEX('Sch 10.1 Rate Design'!$F$9:$F$16,MATCH($C986,'Sch 10.1 Rate Design'!$B$9:$B$16,0)),+INDEX('Sch 10.1 Rate Design'!$F$9:$F$16,MATCH($C986,'Sch 10.1 Rate Design'!$B$9:$B$16,0))-INDEX('Sch 10.1 Rate Design'!$D$9:$D$16,MATCH($C986,'Sch 10.1 Rate Design'!$B$9:$B$16,0)), N986-INDEX('Sch 10.1 Rate Design'!$D$9:$D$16,MATCH($C986,'Sch 10.1 Rate Design'!$B$9:$B$16,0))),0)),"")</f>
        <v/>
      </c>
      <c r="AY986" s="324" t="str">
        <f>IF($A986&lt;&gt;"",IF(OR(O986="",O986=0),0,+IF(O986&gt;+INDEX('Sch 10.1 Rate Design'!$D$9:$D$16,MATCH($C986,'Sch 10.1 Rate Design'!$B$9:$B$16,0)),IF(O986&gt;+INDEX('Sch 10.1 Rate Design'!$F$9:$F$16,MATCH($C986,'Sch 10.1 Rate Design'!$B$9:$B$16,0)),+INDEX('Sch 10.1 Rate Design'!$F$9:$F$16,MATCH($C986,'Sch 10.1 Rate Design'!$B$9:$B$16,0))-INDEX('Sch 10.1 Rate Design'!$D$9:$D$16,MATCH($C986,'Sch 10.1 Rate Design'!$B$9:$B$16,0)), O986-INDEX('Sch 10.1 Rate Design'!$D$9:$D$16,MATCH($C986,'Sch 10.1 Rate Design'!$B$9:$B$16,0))),0)),"")</f>
        <v/>
      </c>
      <c r="AZ986" s="324" t="str">
        <f>IF($A986&lt;&gt;"",IF(OR(P986="",P986=0),0,+IF(P986&gt;+INDEX('Sch 10.1 Rate Design'!$D$9:$D$16,MATCH($C986,'Sch 10.1 Rate Design'!$B$9:$B$16,0)),IF(P986&gt;+INDEX('Sch 10.1 Rate Design'!$F$9:$F$16,MATCH($C986,'Sch 10.1 Rate Design'!$B$9:$B$16,0)),+INDEX('Sch 10.1 Rate Design'!$F$9:$F$16,MATCH($C986,'Sch 10.1 Rate Design'!$B$9:$B$16,0))-INDEX('Sch 10.1 Rate Design'!$D$9:$D$16,MATCH($C986,'Sch 10.1 Rate Design'!$B$9:$B$16,0)), P986-INDEX('Sch 10.1 Rate Design'!$D$9:$D$16,MATCH($C986,'Sch 10.1 Rate Design'!$B$9:$B$16,0))),0)),"")</f>
        <v/>
      </c>
      <c r="BA986" s="324" t="str">
        <f>IF($A986&lt;&gt;"",IF(OR(Q986="",Q986=0),0,+IF(Q986&gt;+INDEX('Sch 10.1 Rate Design'!$D$9:$D$16,MATCH($C986,'Sch 10.1 Rate Design'!$B$9:$B$16,0)),IF(Q986&gt;+INDEX('Sch 10.1 Rate Design'!$F$9:$F$16,MATCH($C986,'Sch 10.1 Rate Design'!$B$9:$B$16,0)),+INDEX('Sch 10.1 Rate Design'!$F$9:$F$16,MATCH($C986,'Sch 10.1 Rate Design'!$B$9:$B$16,0))-INDEX('Sch 10.1 Rate Design'!$D$9:$D$16,MATCH($C986,'Sch 10.1 Rate Design'!$B$9:$B$16,0)), Q986-INDEX('Sch 10.1 Rate Design'!$D$9:$D$16,MATCH($C986,'Sch 10.1 Rate Design'!$B$9:$B$16,0))),0)),"")</f>
        <v/>
      </c>
      <c r="BB986" s="324" t="str">
        <f>IF($A986&lt;&gt;"",IF(OR(R986="",R986=0),0,+IF(R986&gt;+INDEX('Sch 10.1 Rate Design'!$D$9:$D$16,MATCH($C986,'Sch 10.1 Rate Design'!$B$9:$B$16,0)),IF(R986&gt;+INDEX('Sch 10.1 Rate Design'!$F$9:$F$16,MATCH($C986,'Sch 10.1 Rate Design'!$B$9:$B$16,0)),+INDEX('Sch 10.1 Rate Design'!$F$9:$F$16,MATCH($C986,'Sch 10.1 Rate Design'!$B$9:$B$16,0))-INDEX('Sch 10.1 Rate Design'!$D$9:$D$16,MATCH($C986,'Sch 10.1 Rate Design'!$B$9:$B$16,0)), R986-INDEX('Sch 10.1 Rate Design'!$D$9:$D$16,MATCH($C986,'Sch 10.1 Rate Design'!$B$9:$B$16,0))),0)),"")</f>
        <v/>
      </c>
      <c r="BC986" s="324" t="str">
        <f>IF($A986&lt;&gt;"",IF(OR(S986="",S986=0),0,+IF(S986&gt;+INDEX('Sch 10.1 Rate Design'!$D$9:$D$16,MATCH($C986,'Sch 10.1 Rate Design'!$B$9:$B$16,0)),IF(S986&gt;+INDEX('Sch 10.1 Rate Design'!$F$9:$F$16,MATCH($C986,'Sch 10.1 Rate Design'!$B$9:$B$16,0)),+INDEX('Sch 10.1 Rate Design'!$F$9:$F$16,MATCH($C986,'Sch 10.1 Rate Design'!$B$9:$B$16,0))-INDEX('Sch 10.1 Rate Design'!$D$9:$D$16,MATCH($C986,'Sch 10.1 Rate Design'!$B$9:$B$16,0)), S986-INDEX('Sch 10.1 Rate Design'!$D$9:$D$16,MATCH($C986,'Sch 10.1 Rate Design'!$B$9:$B$16,0))),0)),"")</f>
        <v/>
      </c>
      <c r="BD986" s="324" t="str">
        <f>IF($A986&lt;&gt;"",IF(OR(T986="",T986=0),0,+IF(T986&gt;+INDEX('Sch 10.1 Rate Design'!$D$9:$D$16,MATCH($C986,'Sch 10.1 Rate Design'!$B$9:$B$16,0)),IF(T986&gt;+INDEX('Sch 10.1 Rate Design'!$F$9:$F$16,MATCH($C986,'Sch 10.1 Rate Design'!$B$9:$B$16,0)),+INDEX('Sch 10.1 Rate Design'!$F$9:$F$16,MATCH($C986,'Sch 10.1 Rate Design'!$B$9:$B$16,0))-INDEX('Sch 10.1 Rate Design'!$D$9:$D$16,MATCH($C986,'Sch 10.1 Rate Design'!$B$9:$B$16,0)), T986-INDEX('Sch 10.1 Rate Design'!$D$9:$D$16,MATCH($C986,'Sch 10.1 Rate Design'!$B$9:$B$16,0))),0)),"")</f>
        <v/>
      </c>
      <c r="BE986" s="324" t="str">
        <f>IF($A986&lt;&gt;"",IF(OR(U986="",U986=0),0,+IF(U986&gt;+INDEX('Sch 10.1 Rate Design'!$D$9:$D$16,MATCH($C986,'Sch 10.1 Rate Design'!$B$9:$B$16,0)),IF(U986&gt;+INDEX('Sch 10.1 Rate Design'!$F$9:$F$16,MATCH($C986,'Sch 10.1 Rate Design'!$B$9:$B$16,0)),+INDEX('Sch 10.1 Rate Design'!$F$9:$F$16,MATCH($C986,'Sch 10.1 Rate Design'!$B$9:$B$16,0))-INDEX('Sch 10.1 Rate Design'!$D$9:$D$16,MATCH($C986,'Sch 10.1 Rate Design'!$B$9:$B$16,0)), U986-INDEX('Sch 10.1 Rate Design'!$D$9:$D$16,MATCH($C986,'Sch 10.1 Rate Design'!$B$9:$B$16,0))),0)),"")</f>
        <v/>
      </c>
      <c r="BF986" s="324" t="str">
        <f>IF($A986&lt;&gt;"",IF(OR(V986="",V986=0),0,+IF(V986&gt;+INDEX('Sch 10.1 Rate Design'!$D$9:$D$16,MATCH($C986,'Sch 10.1 Rate Design'!$B$9:$B$16,0)),IF(V986&gt;+INDEX('Sch 10.1 Rate Design'!$F$9:$F$16,MATCH($C986,'Sch 10.1 Rate Design'!$B$9:$B$16,0)),+INDEX('Sch 10.1 Rate Design'!$F$9:$F$16,MATCH($C986,'Sch 10.1 Rate Design'!$B$9:$B$16,0))-INDEX('Sch 10.1 Rate Design'!$D$9:$D$16,MATCH($C986,'Sch 10.1 Rate Design'!$B$9:$B$16,0)), V986-INDEX('Sch 10.1 Rate Design'!$D$9:$D$16,MATCH($C986,'Sch 10.1 Rate Design'!$B$9:$B$16,0))),0)),"")</f>
        <v/>
      </c>
      <c r="BG986" s="324" t="str">
        <f>IF($A986&lt;&gt;"",IF(OR(W986="",W986=0),0,+IF(W986&gt;+INDEX('Sch 10.1 Rate Design'!$D$9:$D$16,MATCH($C986,'Sch 10.1 Rate Design'!$B$9:$B$16,0)),IF(W986&gt;+INDEX('Sch 10.1 Rate Design'!$F$9:$F$16,MATCH($C986,'Sch 10.1 Rate Design'!$B$9:$B$16,0)),+INDEX('Sch 10.1 Rate Design'!$F$9:$F$16,MATCH($C986,'Sch 10.1 Rate Design'!$B$9:$B$16,0))-INDEX('Sch 10.1 Rate Design'!$D$9:$D$16,MATCH($C986,'Sch 10.1 Rate Design'!$B$9:$B$16,0)), W986-INDEX('Sch 10.1 Rate Design'!$D$9:$D$16,MATCH($C986,'Sch 10.1 Rate Design'!$B$9:$B$16,0))),0)),"")</f>
        <v/>
      </c>
      <c r="BH986" s="324" t="str">
        <f>IF($A986&lt;&gt;"",IF(OR(X986="",X986=0),0,+IF(X986&gt;+INDEX('Sch 10.1 Rate Design'!$D$9:$D$16,MATCH($C986,'Sch 10.1 Rate Design'!$B$9:$B$16,0)),IF(X986&gt;+INDEX('Sch 10.1 Rate Design'!$F$9:$F$16,MATCH($C986,'Sch 10.1 Rate Design'!$B$9:$B$16,0)),+INDEX('Sch 10.1 Rate Design'!$F$9:$F$16,MATCH($C986,'Sch 10.1 Rate Design'!$B$9:$B$16,0))-INDEX('Sch 10.1 Rate Design'!$D$9:$D$16,MATCH($C986,'Sch 10.1 Rate Design'!$B$9:$B$16,0)), X986-INDEX('Sch 10.1 Rate Design'!$D$9:$D$16,MATCH($C986,'Sch 10.1 Rate Design'!$B$9:$B$16,0))),0)),"")</f>
        <v/>
      </c>
      <c r="BI986" s="545" t="str">
        <f>IF($A986&lt;&gt;"",IF(OR(Y986="",Y986=0),0,+IF(Y986&gt;+INDEX('Sch 10.1 Rate Design'!$D$9:$D$16,MATCH($C986,'Sch 10.1 Rate Design'!$B$9:$B$16,0)),IF(Y986&gt;+INDEX('Sch 10.1 Rate Design'!$F$9:$F$16,MATCH($C986,'Sch 10.1 Rate Design'!$B$9:$B$16,0)),+INDEX('Sch 10.1 Rate Design'!$F$9:$F$16,MATCH($C986,'Sch 10.1 Rate Design'!$B$9:$B$16,0))-INDEX('Sch 10.1 Rate Design'!$D$9:$D$16,MATCH($C986,'Sch 10.1 Rate Design'!$B$9:$B$16,0)), Y986-INDEX('Sch 10.1 Rate Design'!$D$9:$D$16,MATCH($C986,'Sch 10.1 Rate Design'!$B$9:$B$16,0))),0)),"")</f>
        <v/>
      </c>
      <c r="BJ986" s="692" t="str">
        <f>IF($A986&lt;&gt;"",IF(OR(N986="",N986=0), 0, AX986/'Sch 10.1 Rate Design'!$Z$25*INDEX('Sch 10.1 Rate Design'!$G$9:$G$16,MATCH($C986,'Sch 10.1 Rate Design'!$B$9:$B$16,0))),"")</f>
        <v/>
      </c>
      <c r="BK986" s="548" t="str">
        <f>IF($A986&lt;&gt;"",IF(OR(O986="",O986=0), 0, AY986/'Sch 10.1 Rate Design'!$Z$25*INDEX('Sch 10.1 Rate Design'!$G$9:$G$16,MATCH($C986,'Sch 10.1 Rate Design'!$B$9:$B$16,0))),"")</f>
        <v/>
      </c>
      <c r="BL986" s="548" t="str">
        <f>IF($A986&lt;&gt;"",IF(OR(P986="",P986=0), 0, AZ986/'Sch 10.1 Rate Design'!$Z$25*INDEX('Sch 10.1 Rate Design'!$G$9:$G$16,MATCH($C986,'Sch 10.1 Rate Design'!$B$9:$B$16,0))),"")</f>
        <v/>
      </c>
      <c r="BM986" s="548" t="str">
        <f>IF($A986&lt;&gt;"",IF(OR(Q986="",Q986=0), 0, BA986/'Sch 10.1 Rate Design'!$Z$25*INDEX('Sch 10.1 Rate Design'!$G$9:$G$16,MATCH($C986,'Sch 10.1 Rate Design'!$B$9:$B$16,0))),"")</f>
        <v/>
      </c>
      <c r="BN986" s="548" t="str">
        <f>IF($A986&lt;&gt;"",IF(OR(R986="",R986=0), 0, BB986/'Sch 10.1 Rate Design'!$Z$25*INDEX('Sch 10.1 Rate Design'!$G$9:$G$16,MATCH($C986,'Sch 10.1 Rate Design'!$B$9:$B$16,0))),"")</f>
        <v/>
      </c>
      <c r="BO986" s="548" t="str">
        <f>IF($A986&lt;&gt;"",IF(OR(S986="",S986=0), 0, BC986/'Sch 10.1 Rate Design'!$Z$25*INDEX('Sch 10.1 Rate Design'!$G$9:$G$16,MATCH($C986,'Sch 10.1 Rate Design'!$B$9:$B$16,0))),"")</f>
        <v/>
      </c>
      <c r="BP986" s="548" t="str">
        <f>IF($A986&lt;&gt;"",IF(OR(T986="",T986=0), 0, BD986/'Sch 10.1 Rate Design'!$Z$25*INDEX('Sch 10.1 Rate Design'!$G$9:$G$16,MATCH($C986,'Sch 10.1 Rate Design'!$B$9:$B$16,0))),"")</f>
        <v/>
      </c>
      <c r="BQ986" s="548" t="str">
        <f>IF($A986&lt;&gt;"",IF(OR(U986="",U986=0), 0, BE986/'Sch 10.1 Rate Design'!$Z$25*INDEX('Sch 10.1 Rate Design'!$G$9:$G$16,MATCH($C986,'Sch 10.1 Rate Design'!$B$9:$B$16,0))),"")</f>
        <v/>
      </c>
      <c r="BR986" s="548" t="str">
        <f>IF($A986&lt;&gt;"",IF(OR(V986="",V986=0), 0, BF986/'Sch 10.1 Rate Design'!$Z$25*INDEX('Sch 10.1 Rate Design'!$G$9:$G$16,MATCH($C986,'Sch 10.1 Rate Design'!$B$9:$B$16,0))),"")</f>
        <v/>
      </c>
      <c r="BS986" s="548" t="str">
        <f>IF($A986&lt;&gt;"",IF(OR(W986="",W986=0), 0, BG986/'Sch 10.1 Rate Design'!$Z$25*INDEX('Sch 10.1 Rate Design'!$G$9:$G$16,MATCH($C986,'Sch 10.1 Rate Design'!$B$9:$B$16,0))),"")</f>
        <v/>
      </c>
      <c r="BT986" s="548" t="str">
        <f>IF($A986&lt;&gt;"",IF(OR(X986="",X986=0), 0, BH986/'Sch 10.1 Rate Design'!$Z$25*INDEX('Sch 10.1 Rate Design'!$G$9:$G$16,MATCH($C986,'Sch 10.1 Rate Design'!$B$9:$B$16,0))),"")</f>
        <v/>
      </c>
      <c r="BU986" s="547" t="str">
        <f>IF($A986&lt;&gt;"",IF(OR(Y986="",Y986=0), 0, BI986/'Sch 10.1 Rate Design'!$Z$25*INDEX('Sch 10.1 Rate Design'!$G$9:$G$16,MATCH($C986,'Sch 10.1 Rate Design'!$B$9:$B$16,0))),"")</f>
        <v/>
      </c>
      <c r="BV986" s="546" t="str">
        <f>IF($A986&lt;&gt;"",IF(OR(N986="",N986=0),0,+IF(N986&gt;+INDEX('Sch 10.1 Rate Design'!$F$9:$F$16,MATCH($C986,'Sch 10.1 Rate Design'!$B$9:$B$16,0)),IF(N986&gt;+INDEX('Sch 10.1 Rate Design'!$H$9:$H$16,MATCH($C986,'Sch 10.1 Rate Design'!$B$9:$B$16,0)),+INDEX('Sch 10.1 Rate Design'!$H$9:$H$16,MATCH($C986,'Sch 10.1 Rate Design'!$B$9:$B$16,0))-INDEX('Sch 10.1 Rate Design'!$F$9:$F$16,MATCH($C986,'Sch 10.1 Rate Design'!$B$9:$B$16,0)), N986-INDEX('Sch 10.1 Rate Design'!$F$9:$F$16,MATCH($C986,'Sch 10.1 Rate Design'!$B$9:$B$16,0))), 0)),"")</f>
        <v/>
      </c>
      <c r="BW986" s="324" t="str">
        <f>IF($A986&lt;&gt;"",IF(OR(O986="",O986=0),0,+IF(O986&gt;+INDEX('Sch 10.1 Rate Design'!$F$9:$F$16,MATCH($C986,'Sch 10.1 Rate Design'!$B$9:$B$16,0)),IF(O986&gt;+INDEX('Sch 10.1 Rate Design'!$H$9:$H$16,MATCH($C986,'Sch 10.1 Rate Design'!$B$9:$B$16,0)),+INDEX('Sch 10.1 Rate Design'!$H$9:$H$16,MATCH($C986,'Sch 10.1 Rate Design'!$B$9:$B$16,0))-INDEX('Sch 10.1 Rate Design'!$F$9:$F$16,MATCH($C986,'Sch 10.1 Rate Design'!$B$9:$B$16,0)), O986-INDEX('Sch 10.1 Rate Design'!$F$9:$F$16,MATCH($C986,'Sch 10.1 Rate Design'!$B$9:$B$16,0))), 0)),"")</f>
        <v/>
      </c>
      <c r="BX986" s="324" t="str">
        <f>IF($A986&lt;&gt;"",IF(OR(P986="",P986=0),0,+IF(P986&gt;+INDEX('Sch 10.1 Rate Design'!$F$9:$F$16,MATCH($C986,'Sch 10.1 Rate Design'!$B$9:$B$16,0)),IF(P986&gt;+INDEX('Sch 10.1 Rate Design'!$H$9:$H$16,MATCH($C986,'Sch 10.1 Rate Design'!$B$9:$B$16,0)),+INDEX('Sch 10.1 Rate Design'!$H$9:$H$16,MATCH($C986,'Sch 10.1 Rate Design'!$B$9:$B$16,0))-INDEX('Sch 10.1 Rate Design'!$F$9:$F$16,MATCH($C986,'Sch 10.1 Rate Design'!$B$9:$B$16,0)), P986-INDEX('Sch 10.1 Rate Design'!$F$9:$F$16,MATCH($C986,'Sch 10.1 Rate Design'!$B$9:$B$16,0))), 0)),"")</f>
        <v/>
      </c>
      <c r="BY986" s="324" t="str">
        <f>IF($A986&lt;&gt;"",IF(OR(Q986="",Q986=0),0,+IF(Q986&gt;+INDEX('Sch 10.1 Rate Design'!$F$9:$F$16,MATCH($C986,'Sch 10.1 Rate Design'!$B$9:$B$16,0)),IF(Q986&gt;+INDEX('Sch 10.1 Rate Design'!$H$9:$H$16,MATCH($C986,'Sch 10.1 Rate Design'!$B$9:$B$16,0)),+INDEX('Sch 10.1 Rate Design'!$H$9:$H$16,MATCH($C986,'Sch 10.1 Rate Design'!$B$9:$B$16,0))-INDEX('Sch 10.1 Rate Design'!$F$9:$F$16,MATCH($C986,'Sch 10.1 Rate Design'!$B$9:$B$16,0)), Q986-INDEX('Sch 10.1 Rate Design'!$F$9:$F$16,MATCH($C986,'Sch 10.1 Rate Design'!$B$9:$B$16,0))), 0)),"")</f>
        <v/>
      </c>
      <c r="BZ986" s="324" t="str">
        <f>IF($A986&lt;&gt;"",IF(OR(R986="",R986=0),0,+IF(R986&gt;+INDEX('Sch 10.1 Rate Design'!$F$9:$F$16,MATCH($C986,'Sch 10.1 Rate Design'!$B$9:$B$16,0)),IF(R986&gt;+INDEX('Sch 10.1 Rate Design'!$H$9:$H$16,MATCH($C986,'Sch 10.1 Rate Design'!$B$9:$B$16,0)),+INDEX('Sch 10.1 Rate Design'!$H$9:$H$16,MATCH($C986,'Sch 10.1 Rate Design'!$B$9:$B$16,0))-INDEX('Sch 10.1 Rate Design'!$F$9:$F$16,MATCH($C986,'Sch 10.1 Rate Design'!$B$9:$B$16,0)), R986-INDEX('Sch 10.1 Rate Design'!$F$9:$F$16,MATCH($C986,'Sch 10.1 Rate Design'!$B$9:$B$16,0))), 0)),"")</f>
        <v/>
      </c>
      <c r="CA986" s="324" t="str">
        <f>IF($A986&lt;&gt;"",IF(OR(S986="",S986=0),0,+IF(S986&gt;+INDEX('Sch 10.1 Rate Design'!$F$9:$F$16,MATCH($C986,'Sch 10.1 Rate Design'!$B$9:$B$16,0)),IF(S986&gt;+INDEX('Sch 10.1 Rate Design'!$H$9:$H$16,MATCH($C986,'Sch 10.1 Rate Design'!$B$9:$B$16,0)),+INDEX('Sch 10.1 Rate Design'!$H$9:$H$16,MATCH($C986,'Sch 10.1 Rate Design'!$B$9:$B$16,0))-INDEX('Sch 10.1 Rate Design'!$F$9:$F$16,MATCH($C986,'Sch 10.1 Rate Design'!$B$9:$B$16,0)), S986-INDEX('Sch 10.1 Rate Design'!$F$9:$F$16,MATCH($C986,'Sch 10.1 Rate Design'!$B$9:$B$16,0))), 0)),"")</f>
        <v/>
      </c>
      <c r="CB986" s="324" t="str">
        <f>IF($A986&lt;&gt;"",IF(OR(T986="",T986=0),0,+IF(T986&gt;+INDEX('Sch 10.1 Rate Design'!$F$9:$F$16,MATCH($C986,'Sch 10.1 Rate Design'!$B$9:$B$16,0)),IF(T986&gt;+INDEX('Sch 10.1 Rate Design'!$H$9:$H$16,MATCH($C986,'Sch 10.1 Rate Design'!$B$9:$B$16,0)),+INDEX('Sch 10.1 Rate Design'!$H$9:$H$16,MATCH($C986,'Sch 10.1 Rate Design'!$B$9:$B$16,0))-INDEX('Sch 10.1 Rate Design'!$F$9:$F$16,MATCH($C986,'Sch 10.1 Rate Design'!$B$9:$B$16,0)), T986-INDEX('Sch 10.1 Rate Design'!$F$9:$F$16,MATCH($C986,'Sch 10.1 Rate Design'!$B$9:$B$16,0))), 0)),"")</f>
        <v/>
      </c>
      <c r="CC986" s="324" t="str">
        <f>IF($A986&lt;&gt;"",IF(OR(U986="",U986=0),0,+IF(U986&gt;+INDEX('Sch 10.1 Rate Design'!$F$9:$F$16,MATCH($C986,'Sch 10.1 Rate Design'!$B$9:$B$16,0)),IF(U986&gt;+INDEX('Sch 10.1 Rate Design'!$H$9:$H$16,MATCH($C986,'Sch 10.1 Rate Design'!$B$9:$B$16,0)),+INDEX('Sch 10.1 Rate Design'!$H$9:$H$16,MATCH($C986,'Sch 10.1 Rate Design'!$B$9:$B$16,0))-INDEX('Sch 10.1 Rate Design'!$F$9:$F$16,MATCH($C986,'Sch 10.1 Rate Design'!$B$9:$B$16,0)), U986-INDEX('Sch 10.1 Rate Design'!$F$9:$F$16,MATCH($C986,'Sch 10.1 Rate Design'!$B$9:$B$16,0))), 0)),"")</f>
        <v/>
      </c>
      <c r="CD986" s="324" t="str">
        <f>IF($A986&lt;&gt;"",IF(OR(V986="",V986=0),0,+IF(V986&gt;+INDEX('Sch 10.1 Rate Design'!$F$9:$F$16,MATCH($C986,'Sch 10.1 Rate Design'!$B$9:$B$16,0)),IF(V986&gt;+INDEX('Sch 10.1 Rate Design'!$H$9:$H$16,MATCH($C986,'Sch 10.1 Rate Design'!$B$9:$B$16,0)),+INDEX('Sch 10.1 Rate Design'!$H$9:$H$16,MATCH($C986,'Sch 10.1 Rate Design'!$B$9:$B$16,0))-INDEX('Sch 10.1 Rate Design'!$F$9:$F$16,MATCH($C986,'Sch 10.1 Rate Design'!$B$9:$B$16,0)), V986-INDEX('Sch 10.1 Rate Design'!$F$9:$F$16,MATCH($C986,'Sch 10.1 Rate Design'!$B$9:$B$16,0))), 0)),"")</f>
        <v/>
      </c>
      <c r="CE986" s="324" t="str">
        <f>IF($A986&lt;&gt;"",IF(OR(W986="",W986=0),0,+IF(W986&gt;+INDEX('Sch 10.1 Rate Design'!$F$9:$F$16,MATCH($C986,'Sch 10.1 Rate Design'!$B$9:$B$16,0)),IF(W986&gt;+INDEX('Sch 10.1 Rate Design'!$H$9:$H$16,MATCH($C986,'Sch 10.1 Rate Design'!$B$9:$B$16,0)),+INDEX('Sch 10.1 Rate Design'!$H$9:$H$16,MATCH($C986,'Sch 10.1 Rate Design'!$B$9:$B$16,0))-INDEX('Sch 10.1 Rate Design'!$F$9:$F$16,MATCH($C986,'Sch 10.1 Rate Design'!$B$9:$B$16,0)), W986-INDEX('Sch 10.1 Rate Design'!$F$9:$F$16,MATCH($C986,'Sch 10.1 Rate Design'!$B$9:$B$16,0))), 0)),"")</f>
        <v/>
      </c>
      <c r="CF986" s="324" t="str">
        <f>IF($A986&lt;&gt;"",IF(OR(X986="",X986=0),0,+IF(X986&gt;+INDEX('Sch 10.1 Rate Design'!$F$9:$F$16,MATCH($C986,'Sch 10.1 Rate Design'!$B$9:$B$16,0)),IF(X986&gt;+INDEX('Sch 10.1 Rate Design'!$H$9:$H$16,MATCH($C986,'Sch 10.1 Rate Design'!$B$9:$B$16,0)),+INDEX('Sch 10.1 Rate Design'!$H$9:$H$16,MATCH($C986,'Sch 10.1 Rate Design'!$B$9:$B$16,0))-INDEX('Sch 10.1 Rate Design'!$F$9:$F$16,MATCH($C986,'Sch 10.1 Rate Design'!$B$9:$B$16,0)), X986-INDEX('Sch 10.1 Rate Design'!$F$9:$F$16,MATCH($C986,'Sch 10.1 Rate Design'!$B$9:$B$16,0))), 0)),"")</f>
        <v/>
      </c>
      <c r="CG986" s="545" t="str">
        <f>IF($A986&lt;&gt;"",IF(OR(Y986="",Y986=0),0,+IF(Y986&gt;+INDEX('Sch 10.1 Rate Design'!$F$9:$F$16,MATCH($C986,'Sch 10.1 Rate Design'!$B$9:$B$16,0)),IF(Y986&gt;+INDEX('Sch 10.1 Rate Design'!$H$9:$H$16,MATCH($C986,'Sch 10.1 Rate Design'!$B$9:$B$16,0)),+INDEX('Sch 10.1 Rate Design'!$H$9:$H$16,MATCH($C986,'Sch 10.1 Rate Design'!$B$9:$B$16,0))-INDEX('Sch 10.1 Rate Design'!$F$9:$F$16,MATCH($C986,'Sch 10.1 Rate Design'!$B$9:$B$16,0)), Y986-INDEX('Sch 10.1 Rate Design'!$F$9:$F$16,MATCH($C986,'Sch 10.1 Rate Design'!$B$9:$B$16,0))), 0)),"")</f>
        <v/>
      </c>
      <c r="CH986" s="692" t="str">
        <f>IF($A986&lt;&gt;"",IF(OR(N986="",N986=0), 0, BV986/'Sch 10.1 Rate Design'!$Z$25*INDEX('Sch 10.1 Rate Design'!$I$9:$I$16,MATCH($C986,'Sch 10.1 Rate Design'!$B$9:$B$16,0))),"")</f>
        <v/>
      </c>
      <c r="CI986" s="548" t="str">
        <f>IF($A986&lt;&gt;"",IF(OR(O986="",O986=0), 0, BW986/'Sch 10.1 Rate Design'!$Z$25*INDEX('Sch 10.1 Rate Design'!$I$9:$I$16,MATCH($C986,'Sch 10.1 Rate Design'!$B$9:$B$16,0))),"")</f>
        <v/>
      </c>
      <c r="CJ986" s="548" t="str">
        <f>IF($A986&lt;&gt;"",IF(OR(P986="",P986=0), 0, BX986/'Sch 10.1 Rate Design'!$Z$25*INDEX('Sch 10.1 Rate Design'!$I$9:$I$16,MATCH($C986,'Sch 10.1 Rate Design'!$B$9:$B$16,0))),"")</f>
        <v/>
      </c>
      <c r="CK986" s="548" t="str">
        <f>IF($A986&lt;&gt;"",IF(OR(Q986="",Q986=0), 0, BY986/'Sch 10.1 Rate Design'!$Z$25*INDEX('Sch 10.1 Rate Design'!$I$9:$I$16,MATCH($C986,'Sch 10.1 Rate Design'!$B$9:$B$16,0))),"")</f>
        <v/>
      </c>
      <c r="CL986" s="548" t="str">
        <f>IF($A986&lt;&gt;"",IF(OR(R986="",R986=0), 0, BZ986/'Sch 10.1 Rate Design'!$Z$25*INDEX('Sch 10.1 Rate Design'!$I$9:$I$16,MATCH($C986,'Sch 10.1 Rate Design'!$B$9:$B$16,0))),"")</f>
        <v/>
      </c>
      <c r="CM986" s="548" t="str">
        <f>IF($A986&lt;&gt;"",IF(OR(S986="",S986=0), 0, CA986/'Sch 10.1 Rate Design'!$Z$25*INDEX('Sch 10.1 Rate Design'!$I$9:$I$16,MATCH($C986,'Sch 10.1 Rate Design'!$B$9:$B$16,0))),"")</f>
        <v/>
      </c>
      <c r="CN986" s="548" t="str">
        <f>IF($A986&lt;&gt;"",IF(OR(T986="",T986=0), 0, CB986/'Sch 10.1 Rate Design'!$Z$25*INDEX('Sch 10.1 Rate Design'!$I$9:$I$16,MATCH($C986,'Sch 10.1 Rate Design'!$B$9:$B$16,0))),"")</f>
        <v/>
      </c>
      <c r="CO986" s="548" t="str">
        <f>IF($A986&lt;&gt;"",IF(OR(U986="",U986=0), 0, CC986/'Sch 10.1 Rate Design'!$Z$25*INDEX('Sch 10.1 Rate Design'!$I$9:$I$16,MATCH($C986,'Sch 10.1 Rate Design'!$B$9:$B$16,0))),"")</f>
        <v/>
      </c>
      <c r="CP986" s="548" t="str">
        <f>IF($A986&lt;&gt;"",IF(OR(V986="",V986=0), 0, CD986/'Sch 10.1 Rate Design'!$Z$25*INDEX('Sch 10.1 Rate Design'!$I$9:$I$16,MATCH($C986,'Sch 10.1 Rate Design'!$B$9:$B$16,0))),"")</f>
        <v/>
      </c>
      <c r="CQ986" s="548" t="str">
        <f>IF($A986&lt;&gt;"",IF(OR(W986="",W986=0), 0, CE986/'Sch 10.1 Rate Design'!$Z$25*INDEX('Sch 10.1 Rate Design'!$I$9:$I$16,MATCH($C986,'Sch 10.1 Rate Design'!$B$9:$B$16,0))),"")</f>
        <v/>
      </c>
      <c r="CR986" s="548" t="str">
        <f>IF($A986&lt;&gt;"",IF(OR(X986="",X986=0), 0, CF986/'Sch 10.1 Rate Design'!$Z$25*INDEX('Sch 10.1 Rate Design'!$I$9:$I$16,MATCH($C986,'Sch 10.1 Rate Design'!$B$9:$B$16,0))),"")</f>
        <v/>
      </c>
      <c r="CS986" s="547" t="str">
        <f>IF($A986&lt;&gt;"",IF(OR(Y986="",Y986=0), 0, CG986/'Sch 10.1 Rate Design'!$Z$25*INDEX('Sch 10.1 Rate Design'!$I$9:$I$16,MATCH($C986,'Sch 10.1 Rate Design'!$B$9:$B$16,0))),"")</f>
        <v/>
      </c>
      <c r="CT986" s="546" t="str">
        <f>IF($A986&lt;&gt;"",IF(OR(N986="",N986=0),0,IF(N986&gt;INDEX('Sch 10.1 Rate Design'!$J$9:$J$16,MATCH($C986,'Sch 10.1 Rate Design'!$B$9:$B$16,0)),N986-INDEX('Sch 10.1 Rate Design'!$J$9:$J$16,MATCH($C986,'Sch 10.1 Rate Design'!$B$9:$B$16,0)),0)),"")</f>
        <v/>
      </c>
      <c r="CU986" s="324" t="str">
        <f>IF($A986&lt;&gt;"",IF(OR(O986="",O986=0),0,IF(O986&gt;INDEX('Sch 10.1 Rate Design'!$J$9:$J$16,MATCH($C986,'Sch 10.1 Rate Design'!$B$9:$B$16,0)),O986-INDEX('Sch 10.1 Rate Design'!$J$9:$J$16,MATCH($C986,'Sch 10.1 Rate Design'!$B$9:$B$16,0)),0)),"")</f>
        <v/>
      </c>
      <c r="CV986" s="324" t="str">
        <f>IF($A986&lt;&gt;"",IF(OR(P986="",P986=0),0,IF(P986&gt;INDEX('Sch 10.1 Rate Design'!$J$9:$J$16,MATCH($C986,'Sch 10.1 Rate Design'!$B$9:$B$16,0)),P986-INDEX('Sch 10.1 Rate Design'!$J$9:$J$16,MATCH($C986,'Sch 10.1 Rate Design'!$B$9:$B$16,0)),0)),"")</f>
        <v/>
      </c>
      <c r="CW986" s="324" t="str">
        <f>IF($A986&lt;&gt;"",IF(OR(Q986="",Q986=0),0,IF(Q986&gt;INDEX('Sch 10.1 Rate Design'!$J$9:$J$16,MATCH($C986,'Sch 10.1 Rate Design'!$B$9:$B$16,0)),Q986-INDEX('Sch 10.1 Rate Design'!$J$9:$J$16,MATCH($C986,'Sch 10.1 Rate Design'!$B$9:$B$16,0)),0)),"")</f>
        <v/>
      </c>
      <c r="CX986" s="324" t="str">
        <f>IF($A986&lt;&gt;"",IF(OR(R986="",R986=0),0,IF(R986&gt;INDEX('Sch 10.1 Rate Design'!$J$9:$J$16,MATCH($C986,'Sch 10.1 Rate Design'!$B$9:$B$16,0)),R986-INDEX('Sch 10.1 Rate Design'!$J$9:$J$16,MATCH($C986,'Sch 10.1 Rate Design'!$B$9:$B$16,0)),0)),"")</f>
        <v/>
      </c>
      <c r="CY986" s="324" t="str">
        <f>IF($A986&lt;&gt;"",IF(OR(S986="",S986=0),0,IF(S986&gt;INDEX('Sch 10.1 Rate Design'!$J$9:$J$16,MATCH($C986,'Sch 10.1 Rate Design'!$B$9:$B$16,0)),S986-INDEX('Sch 10.1 Rate Design'!$J$9:$J$16,MATCH($C986,'Sch 10.1 Rate Design'!$B$9:$B$16,0)),0)),"")</f>
        <v/>
      </c>
      <c r="CZ986" s="324" t="str">
        <f>IF($A986&lt;&gt;"",IF(OR(T986="",T986=0),0,IF(T986&gt;INDEX('Sch 10.1 Rate Design'!$J$9:$J$16,MATCH($C986,'Sch 10.1 Rate Design'!$B$9:$B$16,0)),T986-INDEX('Sch 10.1 Rate Design'!$J$9:$J$16,MATCH($C986,'Sch 10.1 Rate Design'!$B$9:$B$16,0)),0)),"")</f>
        <v/>
      </c>
      <c r="DA986" s="324" t="str">
        <f>IF($A986&lt;&gt;"",IF(OR(U986="",U986=0),0,IF(U986&gt;INDEX('Sch 10.1 Rate Design'!$J$9:$J$16,MATCH($C986,'Sch 10.1 Rate Design'!$B$9:$B$16,0)),U986-INDEX('Sch 10.1 Rate Design'!$J$9:$J$16,MATCH($C986,'Sch 10.1 Rate Design'!$B$9:$B$16,0)),0)),"")</f>
        <v/>
      </c>
      <c r="DB986" s="324" t="str">
        <f>IF($A986&lt;&gt;"",IF(OR(V986="",V986=0),0,IF(V986&gt;INDEX('Sch 10.1 Rate Design'!$J$9:$J$16,MATCH($C986,'Sch 10.1 Rate Design'!$B$9:$B$16,0)),V986-INDEX('Sch 10.1 Rate Design'!$J$9:$J$16,MATCH($C986,'Sch 10.1 Rate Design'!$B$9:$B$16,0)),0)),"")</f>
        <v/>
      </c>
      <c r="DC986" s="324" t="str">
        <f>IF($A986&lt;&gt;"",IF(OR(W986="",W986=0),0,IF(W986&gt;INDEX('Sch 10.1 Rate Design'!$J$9:$J$16,MATCH($C986,'Sch 10.1 Rate Design'!$B$9:$B$16,0)),W986-INDEX('Sch 10.1 Rate Design'!$J$9:$J$16,MATCH($C986,'Sch 10.1 Rate Design'!$B$9:$B$16,0)),0)),"")</f>
        <v/>
      </c>
      <c r="DD986" s="324" t="str">
        <f>IF($A986&lt;&gt;"",IF(OR(X986="",X986=0),0,IF(X986&gt;INDEX('Sch 10.1 Rate Design'!$J$9:$J$16,MATCH($C986,'Sch 10.1 Rate Design'!$B$9:$B$16,0)),X986-INDEX('Sch 10.1 Rate Design'!$J$9:$J$16,MATCH($C986,'Sch 10.1 Rate Design'!$B$9:$B$16,0)),0)),"")</f>
        <v/>
      </c>
      <c r="DE986" s="545" t="str">
        <f>IF($A986&lt;&gt;"",IF(OR(Y986="",Y986=0),0,IF(Y986&gt;INDEX('Sch 10.1 Rate Design'!$J$9:$J$16,MATCH($C986,'Sch 10.1 Rate Design'!$B$9:$B$16,0)),Y986-INDEX('Sch 10.1 Rate Design'!$J$9:$J$16,MATCH($C986,'Sch 10.1 Rate Design'!$B$9:$B$16,0)),0)),"")</f>
        <v/>
      </c>
      <c r="DF986" s="692" t="str">
        <f>IF($A986&lt;&gt;"",IF(OR(N986="",N986=0), 0, CT986/'Sch 10.1 Rate Design'!$Z$25*INDEX('Sch 10.1 Rate Design'!$K$9:$K$16,MATCH($C986,'Sch 10.1 Rate Design'!$B$9:$B$16,0))),"")</f>
        <v/>
      </c>
      <c r="DG986" s="548" t="str">
        <f>IF($A986&lt;&gt;"",IF(OR(O986="",O986=0), 0, CU986/'Sch 10.1 Rate Design'!$Z$25*INDEX('Sch 10.1 Rate Design'!$K$9:$K$16,MATCH($C986,'Sch 10.1 Rate Design'!$B$9:$B$16,0))),"")</f>
        <v/>
      </c>
      <c r="DH986" s="548" t="str">
        <f>IF($A986&lt;&gt;"",IF(OR(P986="",P986=0), 0, CV986/'Sch 10.1 Rate Design'!$Z$25*INDEX('Sch 10.1 Rate Design'!$K$9:$K$16,MATCH($C986,'Sch 10.1 Rate Design'!$B$9:$B$16,0))),"")</f>
        <v/>
      </c>
      <c r="DI986" s="548" t="str">
        <f>IF($A986&lt;&gt;"",IF(OR(Q986="",Q986=0), 0, CW986/'Sch 10.1 Rate Design'!$Z$25*INDEX('Sch 10.1 Rate Design'!$K$9:$K$16,MATCH($C986,'Sch 10.1 Rate Design'!$B$9:$B$16,0))),"")</f>
        <v/>
      </c>
      <c r="DJ986" s="548" t="str">
        <f>IF($A986&lt;&gt;"",IF(OR(R986="",R986=0), 0, CX986/'Sch 10.1 Rate Design'!$Z$25*INDEX('Sch 10.1 Rate Design'!$K$9:$K$16,MATCH($C986,'Sch 10.1 Rate Design'!$B$9:$B$16,0))),"")</f>
        <v/>
      </c>
      <c r="DK986" s="548" t="str">
        <f>IF($A986&lt;&gt;"",IF(OR(S986="",S986=0), 0, CY986/'Sch 10.1 Rate Design'!$Z$25*INDEX('Sch 10.1 Rate Design'!$K$9:$K$16,MATCH($C986,'Sch 10.1 Rate Design'!$B$9:$B$16,0))),"")</f>
        <v/>
      </c>
      <c r="DL986" s="548" t="str">
        <f>IF($A986&lt;&gt;"",IF(OR(T986="",T986=0), 0, CZ986/'Sch 10.1 Rate Design'!$Z$25*INDEX('Sch 10.1 Rate Design'!$K$9:$K$16,MATCH($C986,'Sch 10.1 Rate Design'!$B$9:$B$16,0))),"")</f>
        <v/>
      </c>
      <c r="DM986" s="548" t="str">
        <f>IF($A986&lt;&gt;"",IF(OR(U986="",U986=0), 0, DA986/'Sch 10.1 Rate Design'!$Z$25*INDEX('Sch 10.1 Rate Design'!$K$9:$K$16,MATCH($C986,'Sch 10.1 Rate Design'!$B$9:$B$16,0))),"")</f>
        <v/>
      </c>
      <c r="DN986" s="548" t="str">
        <f>IF($A986&lt;&gt;"",IF(OR(V986="",V986=0), 0, DB986/'Sch 10.1 Rate Design'!$Z$25*INDEX('Sch 10.1 Rate Design'!$K$9:$K$16,MATCH($C986,'Sch 10.1 Rate Design'!$B$9:$B$16,0))),"")</f>
        <v/>
      </c>
      <c r="DO986" s="548" t="str">
        <f>IF($A986&lt;&gt;"",IF(OR(W986="",W986=0), 0, DC986/'Sch 10.1 Rate Design'!$Z$25*INDEX('Sch 10.1 Rate Design'!$K$9:$K$16,MATCH($C986,'Sch 10.1 Rate Design'!$B$9:$B$16,0))),"")</f>
        <v/>
      </c>
      <c r="DP986" s="548" t="str">
        <f>IF($A986&lt;&gt;"",IF(OR(X986="",X986=0), 0, DD986/'Sch 10.1 Rate Design'!$Z$25*INDEX('Sch 10.1 Rate Design'!$K$9:$K$16,MATCH($C986,'Sch 10.1 Rate Design'!$B$9:$B$16,0))),"")</f>
        <v/>
      </c>
      <c r="DQ986" s="547" t="str">
        <f>IF($A986&lt;&gt;"",IF(OR(Y986="",Y986=0), 0, DE986/'Sch 10.1 Rate Design'!$Z$25*INDEX('Sch 10.1 Rate Design'!$K$9:$K$16,MATCH($C986,'Sch 10.1 Rate Design'!$B$9:$B$16,0))),"")</f>
        <v/>
      </c>
      <c r="DR986" s="546" t="str">
        <f>IF($A986&lt;&gt;"",IF(OR(N986="",N986=0), 0,INDEX('Sch 10.1 Rate Design'!$D$9:$D$16,MATCH($C986,'Sch 10.1 Rate Design'!$B$9:$B$16,0))),"")</f>
        <v/>
      </c>
      <c r="DS986" s="324" t="str">
        <f>IF($A986&lt;&gt;"",IF(OR(O986="",O986=0), 0,INDEX('Sch 10.1 Rate Design'!$D$9:$D$16,MATCH($C986,'Sch 10.1 Rate Design'!$B$9:$B$16,0))),"")</f>
        <v/>
      </c>
      <c r="DT986" s="324" t="str">
        <f>IF($A986&lt;&gt;"",IF(OR(P986="",P986=0), 0,INDEX('Sch 10.1 Rate Design'!$D$9:$D$16,MATCH($C986,'Sch 10.1 Rate Design'!$B$9:$B$16,0))),"")</f>
        <v/>
      </c>
      <c r="DU986" s="324" t="str">
        <f>IF($A986&lt;&gt;"",IF(OR(Q986="",Q986=0), 0,INDEX('Sch 10.1 Rate Design'!$D$9:$D$16,MATCH($C986,'Sch 10.1 Rate Design'!$B$9:$B$16,0))),"")</f>
        <v/>
      </c>
      <c r="DV986" s="324" t="str">
        <f>IF($A986&lt;&gt;"",IF(OR(R986="",R986=0), 0,INDEX('Sch 10.1 Rate Design'!$D$9:$D$16,MATCH($C986,'Sch 10.1 Rate Design'!$B$9:$B$16,0))),"")</f>
        <v/>
      </c>
      <c r="DW986" s="324" t="str">
        <f>IF($A986&lt;&gt;"",IF(OR(S986="",S986=0), 0,INDEX('Sch 10.1 Rate Design'!$D$9:$D$16,MATCH($C986,'Sch 10.1 Rate Design'!$B$9:$B$16,0))),"")</f>
        <v/>
      </c>
      <c r="DX986" s="324" t="str">
        <f>IF($A986&lt;&gt;"",IF(OR(T986="",T986=0), 0,INDEX('Sch 10.1 Rate Design'!$D$9:$D$16,MATCH($C986,'Sch 10.1 Rate Design'!$B$9:$B$16,0))),"")</f>
        <v/>
      </c>
      <c r="DY986" s="324" t="str">
        <f>IF($A986&lt;&gt;"",IF(OR(U986="",U986=0), 0,INDEX('Sch 10.1 Rate Design'!$D$9:$D$16,MATCH($C986,'Sch 10.1 Rate Design'!$B$9:$B$16,0))),"")</f>
        <v/>
      </c>
      <c r="DZ986" s="324" t="str">
        <f>IF($A986&lt;&gt;"",IF(OR(V986="",V986=0), 0,INDEX('Sch 10.1 Rate Design'!$D$9:$D$16,MATCH($C986,'Sch 10.1 Rate Design'!$B$9:$B$16,0))),"")</f>
        <v/>
      </c>
      <c r="EA986" s="324" t="str">
        <f>IF($A986&lt;&gt;"",IF(OR(W986="",W986=0), 0,INDEX('Sch 10.1 Rate Design'!$D$9:$D$16,MATCH($C986,'Sch 10.1 Rate Design'!$B$9:$B$16,0))),"")</f>
        <v/>
      </c>
      <c r="EB986" s="324" t="str">
        <f>IF($A986&lt;&gt;"",IF(OR(X986="",X986=0), 0,INDEX('Sch 10.1 Rate Design'!$D$9:$D$16,MATCH($C986,'Sch 10.1 Rate Design'!$B$9:$B$16,0))),"")</f>
        <v/>
      </c>
      <c r="EC986" s="545" t="str">
        <f>IF($A986&lt;&gt;"",IF(OR(Y986="",Y986=0), 0,INDEX('Sch 10.1 Rate Design'!$D$9:$D$16,MATCH($C986,'Sch 10.1 Rate Design'!$B$9:$B$16,0))),"")</f>
        <v/>
      </c>
      <c r="ED986" s="546"/>
      <c r="EE986" s="324"/>
      <c r="EF986" s="324"/>
      <c r="EG986" s="324"/>
      <c r="EH986" s="324"/>
      <c r="EI986" s="324"/>
      <c r="EJ986" s="324"/>
      <c r="EK986" s="324"/>
      <c r="EL986" s="324"/>
      <c r="EM986" s="324"/>
      <c r="EN986" s="324"/>
      <c r="EO986" s="545"/>
      <c r="EP986" s="324"/>
    </row>
    <row r="987" spans="1:146" x14ac:dyDescent="0.2">
      <c r="A987" s="324" t="str">
        <f>IF(Inputs!AO983&lt;&gt;"",Inputs!AO983,"")</f>
        <v/>
      </c>
      <c r="B987" s="324" t="str">
        <f t="shared" si="217"/>
        <v/>
      </c>
      <c r="C987" s="727" t="str">
        <f>IF($A987&lt;&gt;"",Inputs!AN983,"")</f>
        <v/>
      </c>
      <c r="D987" s="549" t="str">
        <f t="shared" si="210"/>
        <v/>
      </c>
      <c r="E987" s="549" t="str">
        <f t="shared" si="211"/>
        <v/>
      </c>
      <c r="F987" s="324" t="str">
        <f t="shared" si="206"/>
        <v/>
      </c>
      <c r="G987" s="324" t="str">
        <f t="shared" si="212"/>
        <v/>
      </c>
      <c r="H987" s="790">
        <f t="shared" si="213"/>
        <v>0</v>
      </c>
      <c r="I987" s="790">
        <f t="shared" si="214"/>
        <v>0</v>
      </c>
      <c r="J987" s="790">
        <f t="shared" si="215"/>
        <v>0</v>
      </c>
      <c r="K987" s="790">
        <f t="shared" si="216"/>
        <v>0</v>
      </c>
      <c r="L987" s="787" t="str">
        <f>IF($A987&lt;&gt;"",INDEX(Inputs!$AP983:$BA983,,MATCH('Sch 10.2 Rate Data'!X$7,Inputs!$AP$4:$BA$4,0)),"")</f>
        <v/>
      </c>
      <c r="M987" s="787" t="str">
        <f>IF($A987&lt;&gt;"",INDEX(Inputs!$AP983:$BA983,,MATCH('Sch 10.2 Rate Data'!Y$7,Inputs!$AP$4:$BA$4,0)),"")</f>
        <v/>
      </c>
      <c r="N987" s="546" t="str">
        <f>IF($A987&lt;&gt;"",INDEX(Inputs!$AP983:$BA983,,MATCH('Sch 10.2 Rate Data'!N$7,Inputs!$AP$4:$BA$4,0)),"")</f>
        <v/>
      </c>
      <c r="O987" s="324" t="str">
        <f>IF($A987&lt;&gt;"",INDEX(Inputs!$AP983:$BA983,,MATCH('Sch 10.2 Rate Data'!O$7,Inputs!$AP$4:$BA$4,0)),"")</f>
        <v/>
      </c>
      <c r="P987" s="324" t="str">
        <f>IF($A987&lt;&gt;"",INDEX(Inputs!$AP983:$BA983,,MATCH('Sch 10.2 Rate Data'!P$7,Inputs!$AP$4:$BA$4,0)),"")</f>
        <v/>
      </c>
      <c r="Q987" s="324" t="str">
        <f>IF($A987&lt;&gt;"",INDEX(Inputs!$AP983:$BA983,,MATCH('Sch 10.2 Rate Data'!Q$7,Inputs!$AP$4:$BA$4,0)),"")</f>
        <v/>
      </c>
      <c r="R987" s="324" t="str">
        <f>IF($A987&lt;&gt;"",INDEX(Inputs!$AP983:$BA983,,MATCH('Sch 10.2 Rate Data'!R$7,Inputs!$AP$4:$BA$4,0)),"")</f>
        <v/>
      </c>
      <c r="S987" s="324" t="str">
        <f>IF($A987&lt;&gt;"",INDEX(Inputs!$AP983:$BA983,,MATCH('Sch 10.2 Rate Data'!S$7,Inputs!$AP$4:$BA$4,0)),"")</f>
        <v/>
      </c>
      <c r="T987" s="324" t="str">
        <f>IF($A987&lt;&gt;"",INDEX(Inputs!$AP983:$BA983,,MATCH('Sch 10.2 Rate Data'!T$7,Inputs!$AP$4:$BA$4,0)),"")</f>
        <v/>
      </c>
      <c r="U987" s="324" t="str">
        <f>IF($A987&lt;&gt;"",INDEX(Inputs!$AP983:$BA983,,MATCH('Sch 10.2 Rate Data'!U$7,Inputs!$AP$4:$BA$4,0)),"")</f>
        <v/>
      </c>
      <c r="V987" s="324" t="str">
        <f>IF($A987&lt;&gt;"",INDEX(Inputs!$AP983:$BA983,,MATCH('Sch 10.2 Rate Data'!V$7,Inputs!$AP$4:$BA$4,0)),"")</f>
        <v/>
      </c>
      <c r="W987" s="324" t="str">
        <f>IF($A987&lt;&gt;"",INDEX(Inputs!$AP983:$BA983,,MATCH('Sch 10.2 Rate Data'!W$7,Inputs!$AP$4:$BA$4,0)),"")</f>
        <v/>
      </c>
      <c r="X987" s="324" t="str">
        <f>IF($A987&lt;&gt;"",INDEX(Inputs!$AP983:$BA983,,MATCH('Sch 10.2 Rate Data'!X$7,Inputs!$AP$4:$BA$4,0)),"")</f>
        <v/>
      </c>
      <c r="Y987" s="545" t="str">
        <f>IF($A987&lt;&gt;"",INDEX(Inputs!$AP983:$BA983,,MATCH('Sch 10.2 Rate Data'!Y$7,Inputs!$AP$4:$BA$4,0)),"")</f>
        <v/>
      </c>
      <c r="Z987" s="692" t="str">
        <f t="shared" si="209"/>
        <v/>
      </c>
      <c r="AA987" s="548" t="str">
        <f t="shared" si="209"/>
        <v/>
      </c>
      <c r="AB987" s="548" t="str">
        <f t="shared" si="209"/>
        <v/>
      </c>
      <c r="AC987" s="548" t="str">
        <f t="shared" si="209"/>
        <v/>
      </c>
      <c r="AD987" s="548" t="str">
        <f t="shared" si="209"/>
        <v/>
      </c>
      <c r="AE987" s="548" t="str">
        <f t="shared" si="209"/>
        <v/>
      </c>
      <c r="AF987" s="548" t="str">
        <f t="shared" si="218"/>
        <v/>
      </c>
      <c r="AG987" s="548" t="str">
        <f t="shared" si="218"/>
        <v/>
      </c>
      <c r="AH987" s="548" t="str">
        <f t="shared" si="218"/>
        <v/>
      </c>
      <c r="AI987" s="548" t="str">
        <f t="shared" si="207"/>
        <v/>
      </c>
      <c r="AJ987" s="548" t="str">
        <f t="shared" si="207"/>
        <v/>
      </c>
      <c r="AK987" s="547" t="str">
        <f t="shared" si="207"/>
        <v/>
      </c>
      <c r="AL987" s="692" t="str">
        <f>IF($A987&lt;&gt;"",IF(OR(N987="",N987=0), 0, INDEX('Sch 10.1 Rate Design'!$E$9:$E$16,MATCH($C987,'Sch 10.1 Rate Design'!$B$9:$B$16,0))),"")</f>
        <v/>
      </c>
      <c r="AM987" s="548" t="str">
        <f>IF($A987&lt;&gt;"",IF(OR(O987="",O987=0), 0, INDEX('Sch 10.1 Rate Design'!$E$9:$E$16,MATCH($C987,'Sch 10.1 Rate Design'!$B$9:$B$16,0))),"")</f>
        <v/>
      </c>
      <c r="AN987" s="548" t="str">
        <f>IF($A987&lt;&gt;"",IF(OR(P987="",P987=0), 0, INDEX('Sch 10.1 Rate Design'!$E$9:$E$16,MATCH($C987,'Sch 10.1 Rate Design'!$B$9:$B$16,0))),"")</f>
        <v/>
      </c>
      <c r="AO987" s="548" t="str">
        <f>IF($A987&lt;&gt;"",IF(OR(Q987="",Q987=0), 0, INDEX('Sch 10.1 Rate Design'!$E$9:$E$16,MATCH($C987,'Sch 10.1 Rate Design'!$B$9:$B$16,0))),"")</f>
        <v/>
      </c>
      <c r="AP987" s="548" t="str">
        <f>IF($A987&lt;&gt;"",IF(OR(R987="",R987=0), 0, INDEX('Sch 10.1 Rate Design'!$E$9:$E$16,MATCH($C987,'Sch 10.1 Rate Design'!$B$9:$B$16,0))),"")</f>
        <v/>
      </c>
      <c r="AQ987" s="548" t="str">
        <f>IF($A987&lt;&gt;"",IF(OR(S987="",S987=0), 0, INDEX('Sch 10.1 Rate Design'!$E$9:$E$16,MATCH($C987,'Sch 10.1 Rate Design'!$B$9:$B$16,0))),"")</f>
        <v/>
      </c>
      <c r="AR987" s="548" t="str">
        <f>IF($A987&lt;&gt;"",IF(OR(T987="",T987=0), 0, INDEX('Sch 10.1 Rate Design'!$E$9:$E$16,MATCH($C987,'Sch 10.1 Rate Design'!$B$9:$B$16,0))),"")</f>
        <v/>
      </c>
      <c r="AS987" s="548" t="str">
        <f>IF($A987&lt;&gt;"",IF(OR(U987="",U987=0), 0, INDEX('Sch 10.1 Rate Design'!$E$9:$E$16,MATCH($C987,'Sch 10.1 Rate Design'!$B$9:$B$16,0))),"")</f>
        <v/>
      </c>
      <c r="AT987" s="548" t="str">
        <f>IF($A987&lt;&gt;"",IF(OR(V987="",V987=0), 0, INDEX('Sch 10.1 Rate Design'!$E$9:$E$16,MATCH($C987,'Sch 10.1 Rate Design'!$B$9:$B$16,0))),"")</f>
        <v/>
      </c>
      <c r="AU987" s="548" t="str">
        <f>IF($A987&lt;&gt;"",IF(OR(W987="",W987=0), 0, INDEX('Sch 10.1 Rate Design'!$E$9:$E$16,MATCH($C987,'Sch 10.1 Rate Design'!$B$9:$B$16,0))),"")</f>
        <v/>
      </c>
      <c r="AV987" s="548" t="str">
        <f>IF($A987&lt;&gt;"",IF(OR(X987="",X987=0), 0, INDEX('Sch 10.1 Rate Design'!$E$9:$E$16,MATCH($C987,'Sch 10.1 Rate Design'!$B$9:$B$16,0))),"")</f>
        <v/>
      </c>
      <c r="AW987" s="547" t="str">
        <f>IF($A987&lt;&gt;"",IF(OR(Y987="",Y987=0), 0, INDEX('Sch 10.1 Rate Design'!$E$9:$E$16,MATCH($C987,'Sch 10.1 Rate Design'!$B$9:$B$16,0))),"")</f>
        <v/>
      </c>
      <c r="AX987" s="546" t="str">
        <f>IF($A987&lt;&gt;"",IF(OR(N987="",N987=0),0,+IF(N987&gt;+INDEX('Sch 10.1 Rate Design'!$D$9:$D$16,MATCH($C987,'Sch 10.1 Rate Design'!$B$9:$B$16,0)),IF(N987&gt;+INDEX('Sch 10.1 Rate Design'!$F$9:$F$16,MATCH($C987,'Sch 10.1 Rate Design'!$B$9:$B$16,0)),+INDEX('Sch 10.1 Rate Design'!$F$9:$F$16,MATCH($C987,'Sch 10.1 Rate Design'!$B$9:$B$16,0))-INDEX('Sch 10.1 Rate Design'!$D$9:$D$16,MATCH($C987,'Sch 10.1 Rate Design'!$B$9:$B$16,0)), N987-INDEX('Sch 10.1 Rate Design'!$D$9:$D$16,MATCH($C987,'Sch 10.1 Rate Design'!$B$9:$B$16,0))),0)),"")</f>
        <v/>
      </c>
      <c r="AY987" s="324" t="str">
        <f>IF($A987&lt;&gt;"",IF(OR(O987="",O987=0),0,+IF(O987&gt;+INDEX('Sch 10.1 Rate Design'!$D$9:$D$16,MATCH($C987,'Sch 10.1 Rate Design'!$B$9:$B$16,0)),IF(O987&gt;+INDEX('Sch 10.1 Rate Design'!$F$9:$F$16,MATCH($C987,'Sch 10.1 Rate Design'!$B$9:$B$16,0)),+INDEX('Sch 10.1 Rate Design'!$F$9:$F$16,MATCH($C987,'Sch 10.1 Rate Design'!$B$9:$B$16,0))-INDEX('Sch 10.1 Rate Design'!$D$9:$D$16,MATCH($C987,'Sch 10.1 Rate Design'!$B$9:$B$16,0)), O987-INDEX('Sch 10.1 Rate Design'!$D$9:$D$16,MATCH($C987,'Sch 10.1 Rate Design'!$B$9:$B$16,0))),0)),"")</f>
        <v/>
      </c>
      <c r="AZ987" s="324" t="str">
        <f>IF($A987&lt;&gt;"",IF(OR(P987="",P987=0),0,+IF(P987&gt;+INDEX('Sch 10.1 Rate Design'!$D$9:$D$16,MATCH($C987,'Sch 10.1 Rate Design'!$B$9:$B$16,0)),IF(P987&gt;+INDEX('Sch 10.1 Rate Design'!$F$9:$F$16,MATCH($C987,'Sch 10.1 Rate Design'!$B$9:$B$16,0)),+INDEX('Sch 10.1 Rate Design'!$F$9:$F$16,MATCH($C987,'Sch 10.1 Rate Design'!$B$9:$B$16,0))-INDEX('Sch 10.1 Rate Design'!$D$9:$D$16,MATCH($C987,'Sch 10.1 Rate Design'!$B$9:$B$16,0)), P987-INDEX('Sch 10.1 Rate Design'!$D$9:$D$16,MATCH($C987,'Sch 10.1 Rate Design'!$B$9:$B$16,0))),0)),"")</f>
        <v/>
      </c>
      <c r="BA987" s="324" t="str">
        <f>IF($A987&lt;&gt;"",IF(OR(Q987="",Q987=0),0,+IF(Q987&gt;+INDEX('Sch 10.1 Rate Design'!$D$9:$D$16,MATCH($C987,'Sch 10.1 Rate Design'!$B$9:$B$16,0)),IF(Q987&gt;+INDEX('Sch 10.1 Rate Design'!$F$9:$F$16,MATCH($C987,'Sch 10.1 Rate Design'!$B$9:$B$16,0)),+INDEX('Sch 10.1 Rate Design'!$F$9:$F$16,MATCH($C987,'Sch 10.1 Rate Design'!$B$9:$B$16,0))-INDEX('Sch 10.1 Rate Design'!$D$9:$D$16,MATCH($C987,'Sch 10.1 Rate Design'!$B$9:$B$16,0)), Q987-INDEX('Sch 10.1 Rate Design'!$D$9:$D$16,MATCH($C987,'Sch 10.1 Rate Design'!$B$9:$B$16,0))),0)),"")</f>
        <v/>
      </c>
      <c r="BB987" s="324" t="str">
        <f>IF($A987&lt;&gt;"",IF(OR(R987="",R987=0),0,+IF(R987&gt;+INDEX('Sch 10.1 Rate Design'!$D$9:$D$16,MATCH($C987,'Sch 10.1 Rate Design'!$B$9:$B$16,0)),IF(R987&gt;+INDEX('Sch 10.1 Rate Design'!$F$9:$F$16,MATCH($C987,'Sch 10.1 Rate Design'!$B$9:$B$16,0)),+INDEX('Sch 10.1 Rate Design'!$F$9:$F$16,MATCH($C987,'Sch 10.1 Rate Design'!$B$9:$B$16,0))-INDEX('Sch 10.1 Rate Design'!$D$9:$D$16,MATCH($C987,'Sch 10.1 Rate Design'!$B$9:$B$16,0)), R987-INDEX('Sch 10.1 Rate Design'!$D$9:$D$16,MATCH($C987,'Sch 10.1 Rate Design'!$B$9:$B$16,0))),0)),"")</f>
        <v/>
      </c>
      <c r="BC987" s="324" t="str">
        <f>IF($A987&lt;&gt;"",IF(OR(S987="",S987=0),0,+IF(S987&gt;+INDEX('Sch 10.1 Rate Design'!$D$9:$D$16,MATCH($C987,'Sch 10.1 Rate Design'!$B$9:$B$16,0)),IF(S987&gt;+INDEX('Sch 10.1 Rate Design'!$F$9:$F$16,MATCH($C987,'Sch 10.1 Rate Design'!$B$9:$B$16,0)),+INDEX('Sch 10.1 Rate Design'!$F$9:$F$16,MATCH($C987,'Sch 10.1 Rate Design'!$B$9:$B$16,0))-INDEX('Sch 10.1 Rate Design'!$D$9:$D$16,MATCH($C987,'Sch 10.1 Rate Design'!$B$9:$B$16,0)), S987-INDEX('Sch 10.1 Rate Design'!$D$9:$D$16,MATCH($C987,'Sch 10.1 Rate Design'!$B$9:$B$16,0))),0)),"")</f>
        <v/>
      </c>
      <c r="BD987" s="324" t="str">
        <f>IF($A987&lt;&gt;"",IF(OR(T987="",T987=0),0,+IF(T987&gt;+INDEX('Sch 10.1 Rate Design'!$D$9:$D$16,MATCH($C987,'Sch 10.1 Rate Design'!$B$9:$B$16,0)),IF(T987&gt;+INDEX('Sch 10.1 Rate Design'!$F$9:$F$16,MATCH($C987,'Sch 10.1 Rate Design'!$B$9:$B$16,0)),+INDEX('Sch 10.1 Rate Design'!$F$9:$F$16,MATCH($C987,'Sch 10.1 Rate Design'!$B$9:$B$16,0))-INDEX('Sch 10.1 Rate Design'!$D$9:$D$16,MATCH($C987,'Sch 10.1 Rate Design'!$B$9:$B$16,0)), T987-INDEX('Sch 10.1 Rate Design'!$D$9:$D$16,MATCH($C987,'Sch 10.1 Rate Design'!$B$9:$B$16,0))),0)),"")</f>
        <v/>
      </c>
      <c r="BE987" s="324" t="str">
        <f>IF($A987&lt;&gt;"",IF(OR(U987="",U987=0),0,+IF(U987&gt;+INDEX('Sch 10.1 Rate Design'!$D$9:$D$16,MATCH($C987,'Sch 10.1 Rate Design'!$B$9:$B$16,0)),IF(U987&gt;+INDEX('Sch 10.1 Rate Design'!$F$9:$F$16,MATCH($C987,'Sch 10.1 Rate Design'!$B$9:$B$16,0)),+INDEX('Sch 10.1 Rate Design'!$F$9:$F$16,MATCH($C987,'Sch 10.1 Rate Design'!$B$9:$B$16,0))-INDEX('Sch 10.1 Rate Design'!$D$9:$D$16,MATCH($C987,'Sch 10.1 Rate Design'!$B$9:$B$16,0)), U987-INDEX('Sch 10.1 Rate Design'!$D$9:$D$16,MATCH($C987,'Sch 10.1 Rate Design'!$B$9:$B$16,0))),0)),"")</f>
        <v/>
      </c>
      <c r="BF987" s="324" t="str">
        <f>IF($A987&lt;&gt;"",IF(OR(V987="",V987=0),0,+IF(V987&gt;+INDEX('Sch 10.1 Rate Design'!$D$9:$D$16,MATCH($C987,'Sch 10.1 Rate Design'!$B$9:$B$16,0)),IF(V987&gt;+INDEX('Sch 10.1 Rate Design'!$F$9:$F$16,MATCH($C987,'Sch 10.1 Rate Design'!$B$9:$B$16,0)),+INDEX('Sch 10.1 Rate Design'!$F$9:$F$16,MATCH($C987,'Sch 10.1 Rate Design'!$B$9:$B$16,0))-INDEX('Sch 10.1 Rate Design'!$D$9:$D$16,MATCH($C987,'Sch 10.1 Rate Design'!$B$9:$B$16,0)), V987-INDEX('Sch 10.1 Rate Design'!$D$9:$D$16,MATCH($C987,'Sch 10.1 Rate Design'!$B$9:$B$16,0))),0)),"")</f>
        <v/>
      </c>
      <c r="BG987" s="324" t="str">
        <f>IF($A987&lt;&gt;"",IF(OR(W987="",W987=0),0,+IF(W987&gt;+INDEX('Sch 10.1 Rate Design'!$D$9:$D$16,MATCH($C987,'Sch 10.1 Rate Design'!$B$9:$B$16,0)),IF(W987&gt;+INDEX('Sch 10.1 Rate Design'!$F$9:$F$16,MATCH($C987,'Sch 10.1 Rate Design'!$B$9:$B$16,0)),+INDEX('Sch 10.1 Rate Design'!$F$9:$F$16,MATCH($C987,'Sch 10.1 Rate Design'!$B$9:$B$16,0))-INDEX('Sch 10.1 Rate Design'!$D$9:$D$16,MATCH($C987,'Sch 10.1 Rate Design'!$B$9:$B$16,0)), W987-INDEX('Sch 10.1 Rate Design'!$D$9:$D$16,MATCH($C987,'Sch 10.1 Rate Design'!$B$9:$B$16,0))),0)),"")</f>
        <v/>
      </c>
      <c r="BH987" s="324" t="str">
        <f>IF($A987&lt;&gt;"",IF(OR(X987="",X987=0),0,+IF(X987&gt;+INDEX('Sch 10.1 Rate Design'!$D$9:$D$16,MATCH($C987,'Sch 10.1 Rate Design'!$B$9:$B$16,0)),IF(X987&gt;+INDEX('Sch 10.1 Rate Design'!$F$9:$F$16,MATCH($C987,'Sch 10.1 Rate Design'!$B$9:$B$16,0)),+INDEX('Sch 10.1 Rate Design'!$F$9:$F$16,MATCH($C987,'Sch 10.1 Rate Design'!$B$9:$B$16,0))-INDEX('Sch 10.1 Rate Design'!$D$9:$D$16,MATCH($C987,'Sch 10.1 Rate Design'!$B$9:$B$16,0)), X987-INDEX('Sch 10.1 Rate Design'!$D$9:$D$16,MATCH($C987,'Sch 10.1 Rate Design'!$B$9:$B$16,0))),0)),"")</f>
        <v/>
      </c>
      <c r="BI987" s="545" t="str">
        <f>IF($A987&lt;&gt;"",IF(OR(Y987="",Y987=0),0,+IF(Y987&gt;+INDEX('Sch 10.1 Rate Design'!$D$9:$D$16,MATCH($C987,'Sch 10.1 Rate Design'!$B$9:$B$16,0)),IF(Y987&gt;+INDEX('Sch 10.1 Rate Design'!$F$9:$F$16,MATCH($C987,'Sch 10.1 Rate Design'!$B$9:$B$16,0)),+INDEX('Sch 10.1 Rate Design'!$F$9:$F$16,MATCH($C987,'Sch 10.1 Rate Design'!$B$9:$B$16,0))-INDEX('Sch 10.1 Rate Design'!$D$9:$D$16,MATCH($C987,'Sch 10.1 Rate Design'!$B$9:$B$16,0)), Y987-INDEX('Sch 10.1 Rate Design'!$D$9:$D$16,MATCH($C987,'Sch 10.1 Rate Design'!$B$9:$B$16,0))),0)),"")</f>
        <v/>
      </c>
      <c r="BJ987" s="692" t="str">
        <f>IF($A987&lt;&gt;"",IF(OR(N987="",N987=0), 0, AX987/'Sch 10.1 Rate Design'!$Z$25*INDEX('Sch 10.1 Rate Design'!$G$9:$G$16,MATCH($C987,'Sch 10.1 Rate Design'!$B$9:$B$16,0))),"")</f>
        <v/>
      </c>
      <c r="BK987" s="548" t="str">
        <f>IF($A987&lt;&gt;"",IF(OR(O987="",O987=0), 0, AY987/'Sch 10.1 Rate Design'!$Z$25*INDEX('Sch 10.1 Rate Design'!$G$9:$G$16,MATCH($C987,'Sch 10.1 Rate Design'!$B$9:$B$16,0))),"")</f>
        <v/>
      </c>
      <c r="BL987" s="548" t="str">
        <f>IF($A987&lt;&gt;"",IF(OR(P987="",P987=0), 0, AZ987/'Sch 10.1 Rate Design'!$Z$25*INDEX('Sch 10.1 Rate Design'!$G$9:$G$16,MATCH($C987,'Sch 10.1 Rate Design'!$B$9:$B$16,0))),"")</f>
        <v/>
      </c>
      <c r="BM987" s="548" t="str">
        <f>IF($A987&lt;&gt;"",IF(OR(Q987="",Q987=0), 0, BA987/'Sch 10.1 Rate Design'!$Z$25*INDEX('Sch 10.1 Rate Design'!$G$9:$G$16,MATCH($C987,'Sch 10.1 Rate Design'!$B$9:$B$16,0))),"")</f>
        <v/>
      </c>
      <c r="BN987" s="548" t="str">
        <f>IF($A987&lt;&gt;"",IF(OR(R987="",R987=0), 0, BB987/'Sch 10.1 Rate Design'!$Z$25*INDEX('Sch 10.1 Rate Design'!$G$9:$G$16,MATCH($C987,'Sch 10.1 Rate Design'!$B$9:$B$16,0))),"")</f>
        <v/>
      </c>
      <c r="BO987" s="548" t="str">
        <f>IF($A987&lt;&gt;"",IF(OR(S987="",S987=0), 0, BC987/'Sch 10.1 Rate Design'!$Z$25*INDEX('Sch 10.1 Rate Design'!$G$9:$G$16,MATCH($C987,'Sch 10.1 Rate Design'!$B$9:$B$16,0))),"")</f>
        <v/>
      </c>
      <c r="BP987" s="548" t="str">
        <f>IF($A987&lt;&gt;"",IF(OR(T987="",T987=0), 0, BD987/'Sch 10.1 Rate Design'!$Z$25*INDEX('Sch 10.1 Rate Design'!$G$9:$G$16,MATCH($C987,'Sch 10.1 Rate Design'!$B$9:$B$16,0))),"")</f>
        <v/>
      </c>
      <c r="BQ987" s="548" t="str">
        <f>IF($A987&lt;&gt;"",IF(OR(U987="",U987=0), 0, BE987/'Sch 10.1 Rate Design'!$Z$25*INDEX('Sch 10.1 Rate Design'!$G$9:$G$16,MATCH($C987,'Sch 10.1 Rate Design'!$B$9:$B$16,0))),"")</f>
        <v/>
      </c>
      <c r="BR987" s="548" t="str">
        <f>IF($A987&lt;&gt;"",IF(OR(V987="",V987=0), 0, BF987/'Sch 10.1 Rate Design'!$Z$25*INDEX('Sch 10.1 Rate Design'!$G$9:$G$16,MATCH($C987,'Sch 10.1 Rate Design'!$B$9:$B$16,0))),"")</f>
        <v/>
      </c>
      <c r="BS987" s="548" t="str">
        <f>IF($A987&lt;&gt;"",IF(OR(W987="",W987=0), 0, BG987/'Sch 10.1 Rate Design'!$Z$25*INDEX('Sch 10.1 Rate Design'!$G$9:$G$16,MATCH($C987,'Sch 10.1 Rate Design'!$B$9:$B$16,0))),"")</f>
        <v/>
      </c>
      <c r="BT987" s="548" t="str">
        <f>IF($A987&lt;&gt;"",IF(OR(X987="",X987=0), 0, BH987/'Sch 10.1 Rate Design'!$Z$25*INDEX('Sch 10.1 Rate Design'!$G$9:$G$16,MATCH($C987,'Sch 10.1 Rate Design'!$B$9:$B$16,0))),"")</f>
        <v/>
      </c>
      <c r="BU987" s="547" t="str">
        <f>IF($A987&lt;&gt;"",IF(OR(Y987="",Y987=0), 0, BI987/'Sch 10.1 Rate Design'!$Z$25*INDEX('Sch 10.1 Rate Design'!$G$9:$G$16,MATCH($C987,'Sch 10.1 Rate Design'!$B$9:$B$16,0))),"")</f>
        <v/>
      </c>
      <c r="BV987" s="546" t="str">
        <f>IF($A987&lt;&gt;"",IF(OR(N987="",N987=0),0,+IF(N987&gt;+INDEX('Sch 10.1 Rate Design'!$F$9:$F$16,MATCH($C987,'Sch 10.1 Rate Design'!$B$9:$B$16,0)),IF(N987&gt;+INDEX('Sch 10.1 Rate Design'!$H$9:$H$16,MATCH($C987,'Sch 10.1 Rate Design'!$B$9:$B$16,0)),+INDEX('Sch 10.1 Rate Design'!$H$9:$H$16,MATCH($C987,'Sch 10.1 Rate Design'!$B$9:$B$16,0))-INDEX('Sch 10.1 Rate Design'!$F$9:$F$16,MATCH($C987,'Sch 10.1 Rate Design'!$B$9:$B$16,0)), N987-INDEX('Sch 10.1 Rate Design'!$F$9:$F$16,MATCH($C987,'Sch 10.1 Rate Design'!$B$9:$B$16,0))), 0)),"")</f>
        <v/>
      </c>
      <c r="BW987" s="324" t="str">
        <f>IF($A987&lt;&gt;"",IF(OR(O987="",O987=0),0,+IF(O987&gt;+INDEX('Sch 10.1 Rate Design'!$F$9:$F$16,MATCH($C987,'Sch 10.1 Rate Design'!$B$9:$B$16,0)),IF(O987&gt;+INDEX('Sch 10.1 Rate Design'!$H$9:$H$16,MATCH($C987,'Sch 10.1 Rate Design'!$B$9:$B$16,0)),+INDEX('Sch 10.1 Rate Design'!$H$9:$H$16,MATCH($C987,'Sch 10.1 Rate Design'!$B$9:$B$16,0))-INDEX('Sch 10.1 Rate Design'!$F$9:$F$16,MATCH($C987,'Sch 10.1 Rate Design'!$B$9:$B$16,0)), O987-INDEX('Sch 10.1 Rate Design'!$F$9:$F$16,MATCH($C987,'Sch 10.1 Rate Design'!$B$9:$B$16,0))), 0)),"")</f>
        <v/>
      </c>
      <c r="BX987" s="324" t="str">
        <f>IF($A987&lt;&gt;"",IF(OR(P987="",P987=0),0,+IF(P987&gt;+INDEX('Sch 10.1 Rate Design'!$F$9:$F$16,MATCH($C987,'Sch 10.1 Rate Design'!$B$9:$B$16,0)),IF(P987&gt;+INDEX('Sch 10.1 Rate Design'!$H$9:$H$16,MATCH($C987,'Sch 10.1 Rate Design'!$B$9:$B$16,0)),+INDEX('Sch 10.1 Rate Design'!$H$9:$H$16,MATCH($C987,'Sch 10.1 Rate Design'!$B$9:$B$16,0))-INDEX('Sch 10.1 Rate Design'!$F$9:$F$16,MATCH($C987,'Sch 10.1 Rate Design'!$B$9:$B$16,0)), P987-INDEX('Sch 10.1 Rate Design'!$F$9:$F$16,MATCH($C987,'Sch 10.1 Rate Design'!$B$9:$B$16,0))), 0)),"")</f>
        <v/>
      </c>
      <c r="BY987" s="324" t="str">
        <f>IF($A987&lt;&gt;"",IF(OR(Q987="",Q987=0),0,+IF(Q987&gt;+INDEX('Sch 10.1 Rate Design'!$F$9:$F$16,MATCH($C987,'Sch 10.1 Rate Design'!$B$9:$B$16,0)),IF(Q987&gt;+INDEX('Sch 10.1 Rate Design'!$H$9:$H$16,MATCH($C987,'Sch 10.1 Rate Design'!$B$9:$B$16,0)),+INDEX('Sch 10.1 Rate Design'!$H$9:$H$16,MATCH($C987,'Sch 10.1 Rate Design'!$B$9:$B$16,0))-INDEX('Sch 10.1 Rate Design'!$F$9:$F$16,MATCH($C987,'Sch 10.1 Rate Design'!$B$9:$B$16,0)), Q987-INDEX('Sch 10.1 Rate Design'!$F$9:$F$16,MATCH($C987,'Sch 10.1 Rate Design'!$B$9:$B$16,0))), 0)),"")</f>
        <v/>
      </c>
      <c r="BZ987" s="324" t="str">
        <f>IF($A987&lt;&gt;"",IF(OR(R987="",R987=0),0,+IF(R987&gt;+INDEX('Sch 10.1 Rate Design'!$F$9:$F$16,MATCH($C987,'Sch 10.1 Rate Design'!$B$9:$B$16,0)),IF(R987&gt;+INDEX('Sch 10.1 Rate Design'!$H$9:$H$16,MATCH($C987,'Sch 10.1 Rate Design'!$B$9:$B$16,0)),+INDEX('Sch 10.1 Rate Design'!$H$9:$H$16,MATCH($C987,'Sch 10.1 Rate Design'!$B$9:$B$16,0))-INDEX('Sch 10.1 Rate Design'!$F$9:$F$16,MATCH($C987,'Sch 10.1 Rate Design'!$B$9:$B$16,0)), R987-INDEX('Sch 10.1 Rate Design'!$F$9:$F$16,MATCH($C987,'Sch 10.1 Rate Design'!$B$9:$B$16,0))), 0)),"")</f>
        <v/>
      </c>
      <c r="CA987" s="324" t="str">
        <f>IF($A987&lt;&gt;"",IF(OR(S987="",S987=0),0,+IF(S987&gt;+INDEX('Sch 10.1 Rate Design'!$F$9:$F$16,MATCH($C987,'Sch 10.1 Rate Design'!$B$9:$B$16,0)),IF(S987&gt;+INDEX('Sch 10.1 Rate Design'!$H$9:$H$16,MATCH($C987,'Sch 10.1 Rate Design'!$B$9:$B$16,0)),+INDEX('Sch 10.1 Rate Design'!$H$9:$H$16,MATCH($C987,'Sch 10.1 Rate Design'!$B$9:$B$16,0))-INDEX('Sch 10.1 Rate Design'!$F$9:$F$16,MATCH($C987,'Sch 10.1 Rate Design'!$B$9:$B$16,0)), S987-INDEX('Sch 10.1 Rate Design'!$F$9:$F$16,MATCH($C987,'Sch 10.1 Rate Design'!$B$9:$B$16,0))), 0)),"")</f>
        <v/>
      </c>
      <c r="CB987" s="324" t="str">
        <f>IF($A987&lt;&gt;"",IF(OR(T987="",T987=0),0,+IF(T987&gt;+INDEX('Sch 10.1 Rate Design'!$F$9:$F$16,MATCH($C987,'Sch 10.1 Rate Design'!$B$9:$B$16,0)),IF(T987&gt;+INDEX('Sch 10.1 Rate Design'!$H$9:$H$16,MATCH($C987,'Sch 10.1 Rate Design'!$B$9:$B$16,0)),+INDEX('Sch 10.1 Rate Design'!$H$9:$H$16,MATCH($C987,'Sch 10.1 Rate Design'!$B$9:$B$16,0))-INDEX('Sch 10.1 Rate Design'!$F$9:$F$16,MATCH($C987,'Sch 10.1 Rate Design'!$B$9:$B$16,0)), T987-INDEX('Sch 10.1 Rate Design'!$F$9:$F$16,MATCH($C987,'Sch 10.1 Rate Design'!$B$9:$B$16,0))), 0)),"")</f>
        <v/>
      </c>
      <c r="CC987" s="324" t="str">
        <f>IF($A987&lt;&gt;"",IF(OR(U987="",U987=0),0,+IF(U987&gt;+INDEX('Sch 10.1 Rate Design'!$F$9:$F$16,MATCH($C987,'Sch 10.1 Rate Design'!$B$9:$B$16,0)),IF(U987&gt;+INDEX('Sch 10.1 Rate Design'!$H$9:$H$16,MATCH($C987,'Sch 10.1 Rate Design'!$B$9:$B$16,0)),+INDEX('Sch 10.1 Rate Design'!$H$9:$H$16,MATCH($C987,'Sch 10.1 Rate Design'!$B$9:$B$16,0))-INDEX('Sch 10.1 Rate Design'!$F$9:$F$16,MATCH($C987,'Sch 10.1 Rate Design'!$B$9:$B$16,0)), U987-INDEX('Sch 10.1 Rate Design'!$F$9:$F$16,MATCH($C987,'Sch 10.1 Rate Design'!$B$9:$B$16,0))), 0)),"")</f>
        <v/>
      </c>
      <c r="CD987" s="324" t="str">
        <f>IF($A987&lt;&gt;"",IF(OR(V987="",V987=0),0,+IF(V987&gt;+INDEX('Sch 10.1 Rate Design'!$F$9:$F$16,MATCH($C987,'Sch 10.1 Rate Design'!$B$9:$B$16,0)),IF(V987&gt;+INDEX('Sch 10.1 Rate Design'!$H$9:$H$16,MATCH($C987,'Sch 10.1 Rate Design'!$B$9:$B$16,0)),+INDEX('Sch 10.1 Rate Design'!$H$9:$H$16,MATCH($C987,'Sch 10.1 Rate Design'!$B$9:$B$16,0))-INDEX('Sch 10.1 Rate Design'!$F$9:$F$16,MATCH($C987,'Sch 10.1 Rate Design'!$B$9:$B$16,0)), V987-INDEX('Sch 10.1 Rate Design'!$F$9:$F$16,MATCH($C987,'Sch 10.1 Rate Design'!$B$9:$B$16,0))), 0)),"")</f>
        <v/>
      </c>
      <c r="CE987" s="324" t="str">
        <f>IF($A987&lt;&gt;"",IF(OR(W987="",W987=0),0,+IF(W987&gt;+INDEX('Sch 10.1 Rate Design'!$F$9:$F$16,MATCH($C987,'Sch 10.1 Rate Design'!$B$9:$B$16,0)),IF(W987&gt;+INDEX('Sch 10.1 Rate Design'!$H$9:$H$16,MATCH($C987,'Sch 10.1 Rate Design'!$B$9:$B$16,0)),+INDEX('Sch 10.1 Rate Design'!$H$9:$H$16,MATCH($C987,'Sch 10.1 Rate Design'!$B$9:$B$16,0))-INDEX('Sch 10.1 Rate Design'!$F$9:$F$16,MATCH($C987,'Sch 10.1 Rate Design'!$B$9:$B$16,0)), W987-INDEX('Sch 10.1 Rate Design'!$F$9:$F$16,MATCH($C987,'Sch 10.1 Rate Design'!$B$9:$B$16,0))), 0)),"")</f>
        <v/>
      </c>
      <c r="CF987" s="324" t="str">
        <f>IF($A987&lt;&gt;"",IF(OR(X987="",X987=0),0,+IF(X987&gt;+INDEX('Sch 10.1 Rate Design'!$F$9:$F$16,MATCH($C987,'Sch 10.1 Rate Design'!$B$9:$B$16,0)),IF(X987&gt;+INDEX('Sch 10.1 Rate Design'!$H$9:$H$16,MATCH($C987,'Sch 10.1 Rate Design'!$B$9:$B$16,0)),+INDEX('Sch 10.1 Rate Design'!$H$9:$H$16,MATCH($C987,'Sch 10.1 Rate Design'!$B$9:$B$16,0))-INDEX('Sch 10.1 Rate Design'!$F$9:$F$16,MATCH($C987,'Sch 10.1 Rate Design'!$B$9:$B$16,0)), X987-INDEX('Sch 10.1 Rate Design'!$F$9:$F$16,MATCH($C987,'Sch 10.1 Rate Design'!$B$9:$B$16,0))), 0)),"")</f>
        <v/>
      </c>
      <c r="CG987" s="545" t="str">
        <f>IF($A987&lt;&gt;"",IF(OR(Y987="",Y987=0),0,+IF(Y987&gt;+INDEX('Sch 10.1 Rate Design'!$F$9:$F$16,MATCH($C987,'Sch 10.1 Rate Design'!$B$9:$B$16,0)),IF(Y987&gt;+INDEX('Sch 10.1 Rate Design'!$H$9:$H$16,MATCH($C987,'Sch 10.1 Rate Design'!$B$9:$B$16,0)),+INDEX('Sch 10.1 Rate Design'!$H$9:$H$16,MATCH($C987,'Sch 10.1 Rate Design'!$B$9:$B$16,0))-INDEX('Sch 10.1 Rate Design'!$F$9:$F$16,MATCH($C987,'Sch 10.1 Rate Design'!$B$9:$B$16,0)), Y987-INDEX('Sch 10.1 Rate Design'!$F$9:$F$16,MATCH($C987,'Sch 10.1 Rate Design'!$B$9:$B$16,0))), 0)),"")</f>
        <v/>
      </c>
      <c r="CH987" s="692" t="str">
        <f>IF($A987&lt;&gt;"",IF(OR(N987="",N987=0), 0, BV987/'Sch 10.1 Rate Design'!$Z$25*INDEX('Sch 10.1 Rate Design'!$I$9:$I$16,MATCH($C987,'Sch 10.1 Rate Design'!$B$9:$B$16,0))),"")</f>
        <v/>
      </c>
      <c r="CI987" s="548" t="str">
        <f>IF($A987&lt;&gt;"",IF(OR(O987="",O987=0), 0, BW987/'Sch 10.1 Rate Design'!$Z$25*INDEX('Sch 10.1 Rate Design'!$I$9:$I$16,MATCH($C987,'Sch 10.1 Rate Design'!$B$9:$B$16,0))),"")</f>
        <v/>
      </c>
      <c r="CJ987" s="548" t="str">
        <f>IF($A987&lt;&gt;"",IF(OR(P987="",P987=0), 0, BX987/'Sch 10.1 Rate Design'!$Z$25*INDEX('Sch 10.1 Rate Design'!$I$9:$I$16,MATCH($C987,'Sch 10.1 Rate Design'!$B$9:$B$16,0))),"")</f>
        <v/>
      </c>
      <c r="CK987" s="548" t="str">
        <f>IF($A987&lt;&gt;"",IF(OR(Q987="",Q987=0), 0, BY987/'Sch 10.1 Rate Design'!$Z$25*INDEX('Sch 10.1 Rate Design'!$I$9:$I$16,MATCH($C987,'Sch 10.1 Rate Design'!$B$9:$B$16,0))),"")</f>
        <v/>
      </c>
      <c r="CL987" s="548" t="str">
        <f>IF($A987&lt;&gt;"",IF(OR(R987="",R987=0), 0, BZ987/'Sch 10.1 Rate Design'!$Z$25*INDEX('Sch 10.1 Rate Design'!$I$9:$I$16,MATCH($C987,'Sch 10.1 Rate Design'!$B$9:$B$16,0))),"")</f>
        <v/>
      </c>
      <c r="CM987" s="548" t="str">
        <f>IF($A987&lt;&gt;"",IF(OR(S987="",S987=0), 0, CA987/'Sch 10.1 Rate Design'!$Z$25*INDEX('Sch 10.1 Rate Design'!$I$9:$I$16,MATCH($C987,'Sch 10.1 Rate Design'!$B$9:$B$16,0))),"")</f>
        <v/>
      </c>
      <c r="CN987" s="548" t="str">
        <f>IF($A987&lt;&gt;"",IF(OR(T987="",T987=0), 0, CB987/'Sch 10.1 Rate Design'!$Z$25*INDEX('Sch 10.1 Rate Design'!$I$9:$I$16,MATCH($C987,'Sch 10.1 Rate Design'!$B$9:$B$16,0))),"")</f>
        <v/>
      </c>
      <c r="CO987" s="548" t="str">
        <f>IF($A987&lt;&gt;"",IF(OR(U987="",U987=0), 0, CC987/'Sch 10.1 Rate Design'!$Z$25*INDEX('Sch 10.1 Rate Design'!$I$9:$I$16,MATCH($C987,'Sch 10.1 Rate Design'!$B$9:$B$16,0))),"")</f>
        <v/>
      </c>
      <c r="CP987" s="548" t="str">
        <f>IF($A987&lt;&gt;"",IF(OR(V987="",V987=0), 0, CD987/'Sch 10.1 Rate Design'!$Z$25*INDEX('Sch 10.1 Rate Design'!$I$9:$I$16,MATCH($C987,'Sch 10.1 Rate Design'!$B$9:$B$16,0))),"")</f>
        <v/>
      </c>
      <c r="CQ987" s="548" t="str">
        <f>IF($A987&lt;&gt;"",IF(OR(W987="",W987=0), 0, CE987/'Sch 10.1 Rate Design'!$Z$25*INDEX('Sch 10.1 Rate Design'!$I$9:$I$16,MATCH($C987,'Sch 10.1 Rate Design'!$B$9:$B$16,0))),"")</f>
        <v/>
      </c>
      <c r="CR987" s="548" t="str">
        <f>IF($A987&lt;&gt;"",IF(OR(X987="",X987=0), 0, CF987/'Sch 10.1 Rate Design'!$Z$25*INDEX('Sch 10.1 Rate Design'!$I$9:$I$16,MATCH($C987,'Sch 10.1 Rate Design'!$B$9:$B$16,0))),"")</f>
        <v/>
      </c>
      <c r="CS987" s="547" t="str">
        <f>IF($A987&lt;&gt;"",IF(OR(Y987="",Y987=0), 0, CG987/'Sch 10.1 Rate Design'!$Z$25*INDEX('Sch 10.1 Rate Design'!$I$9:$I$16,MATCH($C987,'Sch 10.1 Rate Design'!$B$9:$B$16,0))),"")</f>
        <v/>
      </c>
      <c r="CT987" s="546" t="str">
        <f>IF($A987&lt;&gt;"",IF(OR(N987="",N987=0),0,IF(N987&gt;INDEX('Sch 10.1 Rate Design'!$J$9:$J$16,MATCH($C987,'Sch 10.1 Rate Design'!$B$9:$B$16,0)),N987-INDEX('Sch 10.1 Rate Design'!$J$9:$J$16,MATCH($C987,'Sch 10.1 Rate Design'!$B$9:$B$16,0)),0)),"")</f>
        <v/>
      </c>
      <c r="CU987" s="324" t="str">
        <f>IF($A987&lt;&gt;"",IF(OR(O987="",O987=0),0,IF(O987&gt;INDEX('Sch 10.1 Rate Design'!$J$9:$J$16,MATCH($C987,'Sch 10.1 Rate Design'!$B$9:$B$16,0)),O987-INDEX('Sch 10.1 Rate Design'!$J$9:$J$16,MATCH($C987,'Sch 10.1 Rate Design'!$B$9:$B$16,0)),0)),"")</f>
        <v/>
      </c>
      <c r="CV987" s="324" t="str">
        <f>IF($A987&lt;&gt;"",IF(OR(P987="",P987=0),0,IF(P987&gt;INDEX('Sch 10.1 Rate Design'!$J$9:$J$16,MATCH($C987,'Sch 10.1 Rate Design'!$B$9:$B$16,0)),P987-INDEX('Sch 10.1 Rate Design'!$J$9:$J$16,MATCH($C987,'Sch 10.1 Rate Design'!$B$9:$B$16,0)),0)),"")</f>
        <v/>
      </c>
      <c r="CW987" s="324" t="str">
        <f>IF($A987&lt;&gt;"",IF(OR(Q987="",Q987=0),0,IF(Q987&gt;INDEX('Sch 10.1 Rate Design'!$J$9:$J$16,MATCH($C987,'Sch 10.1 Rate Design'!$B$9:$B$16,0)),Q987-INDEX('Sch 10.1 Rate Design'!$J$9:$J$16,MATCH($C987,'Sch 10.1 Rate Design'!$B$9:$B$16,0)),0)),"")</f>
        <v/>
      </c>
      <c r="CX987" s="324" t="str">
        <f>IF($A987&lt;&gt;"",IF(OR(R987="",R987=0),0,IF(R987&gt;INDEX('Sch 10.1 Rate Design'!$J$9:$J$16,MATCH($C987,'Sch 10.1 Rate Design'!$B$9:$B$16,0)),R987-INDEX('Sch 10.1 Rate Design'!$J$9:$J$16,MATCH($C987,'Sch 10.1 Rate Design'!$B$9:$B$16,0)),0)),"")</f>
        <v/>
      </c>
      <c r="CY987" s="324" t="str">
        <f>IF($A987&lt;&gt;"",IF(OR(S987="",S987=0),0,IF(S987&gt;INDEX('Sch 10.1 Rate Design'!$J$9:$J$16,MATCH($C987,'Sch 10.1 Rate Design'!$B$9:$B$16,0)),S987-INDEX('Sch 10.1 Rate Design'!$J$9:$J$16,MATCH($C987,'Sch 10.1 Rate Design'!$B$9:$B$16,0)),0)),"")</f>
        <v/>
      </c>
      <c r="CZ987" s="324" t="str">
        <f>IF($A987&lt;&gt;"",IF(OR(T987="",T987=0),0,IF(T987&gt;INDEX('Sch 10.1 Rate Design'!$J$9:$J$16,MATCH($C987,'Sch 10.1 Rate Design'!$B$9:$B$16,0)),T987-INDEX('Sch 10.1 Rate Design'!$J$9:$J$16,MATCH($C987,'Sch 10.1 Rate Design'!$B$9:$B$16,0)),0)),"")</f>
        <v/>
      </c>
      <c r="DA987" s="324" t="str">
        <f>IF($A987&lt;&gt;"",IF(OR(U987="",U987=0),0,IF(U987&gt;INDEX('Sch 10.1 Rate Design'!$J$9:$J$16,MATCH($C987,'Sch 10.1 Rate Design'!$B$9:$B$16,0)),U987-INDEX('Sch 10.1 Rate Design'!$J$9:$J$16,MATCH($C987,'Sch 10.1 Rate Design'!$B$9:$B$16,0)),0)),"")</f>
        <v/>
      </c>
      <c r="DB987" s="324" t="str">
        <f>IF($A987&lt;&gt;"",IF(OR(V987="",V987=0),0,IF(V987&gt;INDEX('Sch 10.1 Rate Design'!$J$9:$J$16,MATCH($C987,'Sch 10.1 Rate Design'!$B$9:$B$16,0)),V987-INDEX('Sch 10.1 Rate Design'!$J$9:$J$16,MATCH($C987,'Sch 10.1 Rate Design'!$B$9:$B$16,0)),0)),"")</f>
        <v/>
      </c>
      <c r="DC987" s="324" t="str">
        <f>IF($A987&lt;&gt;"",IF(OR(W987="",W987=0),0,IF(W987&gt;INDEX('Sch 10.1 Rate Design'!$J$9:$J$16,MATCH($C987,'Sch 10.1 Rate Design'!$B$9:$B$16,0)),W987-INDEX('Sch 10.1 Rate Design'!$J$9:$J$16,MATCH($C987,'Sch 10.1 Rate Design'!$B$9:$B$16,0)),0)),"")</f>
        <v/>
      </c>
      <c r="DD987" s="324" t="str">
        <f>IF($A987&lt;&gt;"",IF(OR(X987="",X987=0),0,IF(X987&gt;INDEX('Sch 10.1 Rate Design'!$J$9:$J$16,MATCH($C987,'Sch 10.1 Rate Design'!$B$9:$B$16,0)),X987-INDEX('Sch 10.1 Rate Design'!$J$9:$J$16,MATCH($C987,'Sch 10.1 Rate Design'!$B$9:$B$16,0)),0)),"")</f>
        <v/>
      </c>
      <c r="DE987" s="545" t="str">
        <f>IF($A987&lt;&gt;"",IF(OR(Y987="",Y987=0),0,IF(Y987&gt;INDEX('Sch 10.1 Rate Design'!$J$9:$J$16,MATCH($C987,'Sch 10.1 Rate Design'!$B$9:$B$16,0)),Y987-INDEX('Sch 10.1 Rate Design'!$J$9:$J$16,MATCH($C987,'Sch 10.1 Rate Design'!$B$9:$B$16,0)),0)),"")</f>
        <v/>
      </c>
      <c r="DF987" s="692" t="str">
        <f>IF($A987&lt;&gt;"",IF(OR(N987="",N987=0), 0, CT987/'Sch 10.1 Rate Design'!$Z$25*INDEX('Sch 10.1 Rate Design'!$K$9:$K$16,MATCH($C987,'Sch 10.1 Rate Design'!$B$9:$B$16,0))),"")</f>
        <v/>
      </c>
      <c r="DG987" s="548" t="str">
        <f>IF($A987&lt;&gt;"",IF(OR(O987="",O987=0), 0, CU987/'Sch 10.1 Rate Design'!$Z$25*INDEX('Sch 10.1 Rate Design'!$K$9:$K$16,MATCH($C987,'Sch 10.1 Rate Design'!$B$9:$B$16,0))),"")</f>
        <v/>
      </c>
      <c r="DH987" s="548" t="str">
        <f>IF($A987&lt;&gt;"",IF(OR(P987="",P987=0), 0, CV987/'Sch 10.1 Rate Design'!$Z$25*INDEX('Sch 10.1 Rate Design'!$K$9:$K$16,MATCH($C987,'Sch 10.1 Rate Design'!$B$9:$B$16,0))),"")</f>
        <v/>
      </c>
      <c r="DI987" s="548" t="str">
        <f>IF($A987&lt;&gt;"",IF(OR(Q987="",Q987=0), 0, CW987/'Sch 10.1 Rate Design'!$Z$25*INDEX('Sch 10.1 Rate Design'!$K$9:$K$16,MATCH($C987,'Sch 10.1 Rate Design'!$B$9:$B$16,0))),"")</f>
        <v/>
      </c>
      <c r="DJ987" s="548" t="str">
        <f>IF($A987&lt;&gt;"",IF(OR(R987="",R987=0), 0, CX987/'Sch 10.1 Rate Design'!$Z$25*INDEX('Sch 10.1 Rate Design'!$K$9:$K$16,MATCH($C987,'Sch 10.1 Rate Design'!$B$9:$B$16,0))),"")</f>
        <v/>
      </c>
      <c r="DK987" s="548" t="str">
        <f>IF($A987&lt;&gt;"",IF(OR(S987="",S987=0), 0, CY987/'Sch 10.1 Rate Design'!$Z$25*INDEX('Sch 10.1 Rate Design'!$K$9:$K$16,MATCH($C987,'Sch 10.1 Rate Design'!$B$9:$B$16,0))),"")</f>
        <v/>
      </c>
      <c r="DL987" s="548" t="str">
        <f>IF($A987&lt;&gt;"",IF(OR(T987="",T987=0), 0, CZ987/'Sch 10.1 Rate Design'!$Z$25*INDEX('Sch 10.1 Rate Design'!$K$9:$K$16,MATCH($C987,'Sch 10.1 Rate Design'!$B$9:$B$16,0))),"")</f>
        <v/>
      </c>
      <c r="DM987" s="548" t="str">
        <f>IF($A987&lt;&gt;"",IF(OR(U987="",U987=0), 0, DA987/'Sch 10.1 Rate Design'!$Z$25*INDEX('Sch 10.1 Rate Design'!$K$9:$K$16,MATCH($C987,'Sch 10.1 Rate Design'!$B$9:$B$16,0))),"")</f>
        <v/>
      </c>
      <c r="DN987" s="548" t="str">
        <f>IF($A987&lt;&gt;"",IF(OR(V987="",V987=0), 0, DB987/'Sch 10.1 Rate Design'!$Z$25*INDEX('Sch 10.1 Rate Design'!$K$9:$K$16,MATCH($C987,'Sch 10.1 Rate Design'!$B$9:$B$16,0))),"")</f>
        <v/>
      </c>
      <c r="DO987" s="548" t="str">
        <f>IF($A987&lt;&gt;"",IF(OR(W987="",W987=0), 0, DC987/'Sch 10.1 Rate Design'!$Z$25*INDEX('Sch 10.1 Rate Design'!$K$9:$K$16,MATCH($C987,'Sch 10.1 Rate Design'!$B$9:$B$16,0))),"")</f>
        <v/>
      </c>
      <c r="DP987" s="548" t="str">
        <f>IF($A987&lt;&gt;"",IF(OR(X987="",X987=0), 0, DD987/'Sch 10.1 Rate Design'!$Z$25*INDEX('Sch 10.1 Rate Design'!$K$9:$K$16,MATCH($C987,'Sch 10.1 Rate Design'!$B$9:$B$16,0))),"")</f>
        <v/>
      </c>
      <c r="DQ987" s="547" t="str">
        <f>IF($A987&lt;&gt;"",IF(OR(Y987="",Y987=0), 0, DE987/'Sch 10.1 Rate Design'!$Z$25*INDEX('Sch 10.1 Rate Design'!$K$9:$K$16,MATCH($C987,'Sch 10.1 Rate Design'!$B$9:$B$16,0))),"")</f>
        <v/>
      </c>
      <c r="DR987" s="546" t="str">
        <f>IF($A987&lt;&gt;"",IF(OR(N987="",N987=0), 0,INDEX('Sch 10.1 Rate Design'!$D$9:$D$16,MATCH($C987,'Sch 10.1 Rate Design'!$B$9:$B$16,0))),"")</f>
        <v/>
      </c>
      <c r="DS987" s="324" t="str">
        <f>IF($A987&lt;&gt;"",IF(OR(O987="",O987=0), 0,INDEX('Sch 10.1 Rate Design'!$D$9:$D$16,MATCH($C987,'Sch 10.1 Rate Design'!$B$9:$B$16,0))),"")</f>
        <v/>
      </c>
      <c r="DT987" s="324" t="str">
        <f>IF($A987&lt;&gt;"",IF(OR(P987="",P987=0), 0,INDEX('Sch 10.1 Rate Design'!$D$9:$D$16,MATCH($C987,'Sch 10.1 Rate Design'!$B$9:$B$16,0))),"")</f>
        <v/>
      </c>
      <c r="DU987" s="324" t="str">
        <f>IF($A987&lt;&gt;"",IF(OR(Q987="",Q987=0), 0,INDEX('Sch 10.1 Rate Design'!$D$9:$D$16,MATCH($C987,'Sch 10.1 Rate Design'!$B$9:$B$16,0))),"")</f>
        <v/>
      </c>
      <c r="DV987" s="324" t="str">
        <f>IF($A987&lt;&gt;"",IF(OR(R987="",R987=0), 0,INDEX('Sch 10.1 Rate Design'!$D$9:$D$16,MATCH($C987,'Sch 10.1 Rate Design'!$B$9:$B$16,0))),"")</f>
        <v/>
      </c>
      <c r="DW987" s="324" t="str">
        <f>IF($A987&lt;&gt;"",IF(OR(S987="",S987=0), 0,INDEX('Sch 10.1 Rate Design'!$D$9:$D$16,MATCH($C987,'Sch 10.1 Rate Design'!$B$9:$B$16,0))),"")</f>
        <v/>
      </c>
      <c r="DX987" s="324" t="str">
        <f>IF($A987&lt;&gt;"",IF(OR(T987="",T987=0), 0,INDEX('Sch 10.1 Rate Design'!$D$9:$D$16,MATCH($C987,'Sch 10.1 Rate Design'!$B$9:$B$16,0))),"")</f>
        <v/>
      </c>
      <c r="DY987" s="324" t="str">
        <f>IF($A987&lt;&gt;"",IF(OR(U987="",U987=0), 0,INDEX('Sch 10.1 Rate Design'!$D$9:$D$16,MATCH($C987,'Sch 10.1 Rate Design'!$B$9:$B$16,0))),"")</f>
        <v/>
      </c>
      <c r="DZ987" s="324" t="str">
        <f>IF($A987&lt;&gt;"",IF(OR(V987="",V987=0), 0,INDEX('Sch 10.1 Rate Design'!$D$9:$D$16,MATCH($C987,'Sch 10.1 Rate Design'!$B$9:$B$16,0))),"")</f>
        <v/>
      </c>
      <c r="EA987" s="324" t="str">
        <f>IF($A987&lt;&gt;"",IF(OR(W987="",W987=0), 0,INDEX('Sch 10.1 Rate Design'!$D$9:$D$16,MATCH($C987,'Sch 10.1 Rate Design'!$B$9:$B$16,0))),"")</f>
        <v/>
      </c>
      <c r="EB987" s="324" t="str">
        <f>IF($A987&lt;&gt;"",IF(OR(X987="",X987=0), 0,INDEX('Sch 10.1 Rate Design'!$D$9:$D$16,MATCH($C987,'Sch 10.1 Rate Design'!$B$9:$B$16,0))),"")</f>
        <v/>
      </c>
      <c r="EC987" s="545" t="str">
        <f>IF($A987&lt;&gt;"",IF(OR(Y987="",Y987=0), 0,INDEX('Sch 10.1 Rate Design'!$D$9:$D$16,MATCH($C987,'Sch 10.1 Rate Design'!$B$9:$B$16,0))),"")</f>
        <v/>
      </c>
      <c r="ED987" s="546"/>
      <c r="EE987" s="324"/>
      <c r="EF987" s="324"/>
      <c r="EG987" s="324"/>
      <c r="EH987" s="324"/>
      <c r="EI987" s="324"/>
      <c r="EJ987" s="324"/>
      <c r="EK987" s="324"/>
      <c r="EL987" s="324"/>
      <c r="EM987" s="324"/>
      <c r="EN987" s="324"/>
      <c r="EO987" s="545"/>
      <c r="EP987" s="324"/>
    </row>
    <row r="988" spans="1:146" x14ac:dyDescent="0.2">
      <c r="A988" s="324" t="str">
        <f>IF(Inputs!AO984&lt;&gt;"",Inputs!AO984,"")</f>
        <v/>
      </c>
      <c r="B988" s="324" t="str">
        <f t="shared" si="217"/>
        <v/>
      </c>
      <c r="C988" s="727" t="str">
        <f>IF($A988&lt;&gt;"",Inputs!AN984,"")</f>
        <v/>
      </c>
      <c r="D988" s="549" t="str">
        <f t="shared" si="210"/>
        <v/>
      </c>
      <c r="E988" s="549" t="str">
        <f t="shared" si="211"/>
        <v/>
      </c>
      <c r="F988" s="324" t="str">
        <f t="shared" ref="F988:F1051" si="219">IF($A988&lt;&gt;"",SUM(N988:Y988),"")</f>
        <v/>
      </c>
      <c r="G988" s="324" t="str">
        <f t="shared" si="212"/>
        <v/>
      </c>
      <c r="H988" s="790">
        <f t="shared" si="213"/>
        <v>0</v>
      </c>
      <c r="I988" s="790">
        <f t="shared" si="214"/>
        <v>0</v>
      </c>
      <c r="J988" s="790">
        <f t="shared" si="215"/>
        <v>0</v>
      </c>
      <c r="K988" s="790">
        <f t="shared" si="216"/>
        <v>0</v>
      </c>
      <c r="L988" s="787" t="str">
        <f>IF($A988&lt;&gt;"",INDEX(Inputs!$AP984:$BA984,,MATCH('Sch 10.2 Rate Data'!X$7,Inputs!$AP$4:$BA$4,0)),"")</f>
        <v/>
      </c>
      <c r="M988" s="787" t="str">
        <f>IF($A988&lt;&gt;"",INDEX(Inputs!$AP984:$BA984,,MATCH('Sch 10.2 Rate Data'!Y$7,Inputs!$AP$4:$BA$4,0)),"")</f>
        <v/>
      </c>
      <c r="N988" s="546" t="str">
        <f>IF($A988&lt;&gt;"",INDEX(Inputs!$AP984:$BA984,,MATCH('Sch 10.2 Rate Data'!N$7,Inputs!$AP$4:$BA$4,0)),"")</f>
        <v/>
      </c>
      <c r="O988" s="324" t="str">
        <f>IF($A988&lt;&gt;"",INDEX(Inputs!$AP984:$BA984,,MATCH('Sch 10.2 Rate Data'!O$7,Inputs!$AP$4:$BA$4,0)),"")</f>
        <v/>
      </c>
      <c r="P988" s="324" t="str">
        <f>IF($A988&lt;&gt;"",INDEX(Inputs!$AP984:$BA984,,MATCH('Sch 10.2 Rate Data'!P$7,Inputs!$AP$4:$BA$4,0)),"")</f>
        <v/>
      </c>
      <c r="Q988" s="324" t="str">
        <f>IF($A988&lt;&gt;"",INDEX(Inputs!$AP984:$BA984,,MATCH('Sch 10.2 Rate Data'!Q$7,Inputs!$AP$4:$BA$4,0)),"")</f>
        <v/>
      </c>
      <c r="R988" s="324" t="str">
        <f>IF($A988&lt;&gt;"",INDEX(Inputs!$AP984:$BA984,,MATCH('Sch 10.2 Rate Data'!R$7,Inputs!$AP$4:$BA$4,0)),"")</f>
        <v/>
      </c>
      <c r="S988" s="324" t="str">
        <f>IF($A988&lt;&gt;"",INDEX(Inputs!$AP984:$BA984,,MATCH('Sch 10.2 Rate Data'!S$7,Inputs!$AP$4:$BA$4,0)),"")</f>
        <v/>
      </c>
      <c r="T988" s="324" t="str">
        <f>IF($A988&lt;&gt;"",INDEX(Inputs!$AP984:$BA984,,MATCH('Sch 10.2 Rate Data'!T$7,Inputs!$AP$4:$BA$4,0)),"")</f>
        <v/>
      </c>
      <c r="U988" s="324" t="str">
        <f>IF($A988&lt;&gt;"",INDEX(Inputs!$AP984:$BA984,,MATCH('Sch 10.2 Rate Data'!U$7,Inputs!$AP$4:$BA$4,0)),"")</f>
        <v/>
      </c>
      <c r="V988" s="324" t="str">
        <f>IF($A988&lt;&gt;"",INDEX(Inputs!$AP984:$BA984,,MATCH('Sch 10.2 Rate Data'!V$7,Inputs!$AP$4:$BA$4,0)),"")</f>
        <v/>
      </c>
      <c r="W988" s="324" t="str">
        <f>IF($A988&lt;&gt;"",INDEX(Inputs!$AP984:$BA984,,MATCH('Sch 10.2 Rate Data'!W$7,Inputs!$AP$4:$BA$4,0)),"")</f>
        <v/>
      </c>
      <c r="X988" s="324" t="str">
        <f>IF($A988&lt;&gt;"",INDEX(Inputs!$AP984:$BA984,,MATCH('Sch 10.2 Rate Data'!X$7,Inputs!$AP$4:$BA$4,0)),"")</f>
        <v/>
      </c>
      <c r="Y988" s="545" t="str">
        <f>IF($A988&lt;&gt;"",INDEX(Inputs!$AP984:$BA984,,MATCH('Sch 10.2 Rate Data'!Y$7,Inputs!$AP$4:$BA$4,0)),"")</f>
        <v/>
      </c>
      <c r="Z988" s="692" t="str">
        <f t="shared" si="209"/>
        <v/>
      </c>
      <c r="AA988" s="548" t="str">
        <f t="shared" si="209"/>
        <v/>
      </c>
      <c r="AB988" s="548" t="str">
        <f t="shared" si="209"/>
        <v/>
      </c>
      <c r="AC988" s="548" t="str">
        <f t="shared" si="209"/>
        <v/>
      </c>
      <c r="AD988" s="548" t="str">
        <f t="shared" si="209"/>
        <v/>
      </c>
      <c r="AE988" s="548" t="str">
        <f t="shared" si="209"/>
        <v/>
      </c>
      <c r="AF988" s="548" t="str">
        <f t="shared" si="218"/>
        <v/>
      </c>
      <c r="AG988" s="548" t="str">
        <f t="shared" si="218"/>
        <v/>
      </c>
      <c r="AH988" s="548" t="str">
        <f t="shared" si="218"/>
        <v/>
      </c>
      <c r="AI988" s="548" t="str">
        <f t="shared" si="207"/>
        <v/>
      </c>
      <c r="AJ988" s="548" t="str">
        <f t="shared" si="207"/>
        <v/>
      </c>
      <c r="AK988" s="547" t="str">
        <f t="shared" si="207"/>
        <v/>
      </c>
      <c r="AL988" s="692" t="str">
        <f>IF($A988&lt;&gt;"",IF(OR(N988="",N988=0), 0, INDEX('Sch 10.1 Rate Design'!$E$9:$E$16,MATCH($C988,'Sch 10.1 Rate Design'!$B$9:$B$16,0))),"")</f>
        <v/>
      </c>
      <c r="AM988" s="548" t="str">
        <f>IF($A988&lt;&gt;"",IF(OR(O988="",O988=0), 0, INDEX('Sch 10.1 Rate Design'!$E$9:$E$16,MATCH($C988,'Sch 10.1 Rate Design'!$B$9:$B$16,0))),"")</f>
        <v/>
      </c>
      <c r="AN988" s="548" t="str">
        <f>IF($A988&lt;&gt;"",IF(OR(P988="",P988=0), 0, INDEX('Sch 10.1 Rate Design'!$E$9:$E$16,MATCH($C988,'Sch 10.1 Rate Design'!$B$9:$B$16,0))),"")</f>
        <v/>
      </c>
      <c r="AO988" s="548" t="str">
        <f>IF($A988&lt;&gt;"",IF(OR(Q988="",Q988=0), 0, INDEX('Sch 10.1 Rate Design'!$E$9:$E$16,MATCH($C988,'Sch 10.1 Rate Design'!$B$9:$B$16,0))),"")</f>
        <v/>
      </c>
      <c r="AP988" s="548" t="str">
        <f>IF($A988&lt;&gt;"",IF(OR(R988="",R988=0), 0, INDEX('Sch 10.1 Rate Design'!$E$9:$E$16,MATCH($C988,'Sch 10.1 Rate Design'!$B$9:$B$16,0))),"")</f>
        <v/>
      </c>
      <c r="AQ988" s="548" t="str">
        <f>IF($A988&lt;&gt;"",IF(OR(S988="",S988=0), 0, INDEX('Sch 10.1 Rate Design'!$E$9:$E$16,MATCH($C988,'Sch 10.1 Rate Design'!$B$9:$B$16,0))),"")</f>
        <v/>
      </c>
      <c r="AR988" s="548" t="str">
        <f>IF($A988&lt;&gt;"",IF(OR(T988="",T988=0), 0, INDEX('Sch 10.1 Rate Design'!$E$9:$E$16,MATCH($C988,'Sch 10.1 Rate Design'!$B$9:$B$16,0))),"")</f>
        <v/>
      </c>
      <c r="AS988" s="548" t="str">
        <f>IF($A988&lt;&gt;"",IF(OR(U988="",U988=0), 0, INDEX('Sch 10.1 Rate Design'!$E$9:$E$16,MATCH($C988,'Sch 10.1 Rate Design'!$B$9:$B$16,0))),"")</f>
        <v/>
      </c>
      <c r="AT988" s="548" t="str">
        <f>IF($A988&lt;&gt;"",IF(OR(V988="",V988=0), 0, INDEX('Sch 10.1 Rate Design'!$E$9:$E$16,MATCH($C988,'Sch 10.1 Rate Design'!$B$9:$B$16,0))),"")</f>
        <v/>
      </c>
      <c r="AU988" s="548" t="str">
        <f>IF($A988&lt;&gt;"",IF(OR(W988="",W988=0), 0, INDEX('Sch 10.1 Rate Design'!$E$9:$E$16,MATCH($C988,'Sch 10.1 Rate Design'!$B$9:$B$16,0))),"")</f>
        <v/>
      </c>
      <c r="AV988" s="548" t="str">
        <f>IF($A988&lt;&gt;"",IF(OR(X988="",X988=0), 0, INDEX('Sch 10.1 Rate Design'!$E$9:$E$16,MATCH($C988,'Sch 10.1 Rate Design'!$B$9:$B$16,0))),"")</f>
        <v/>
      </c>
      <c r="AW988" s="547" t="str">
        <f>IF($A988&lt;&gt;"",IF(OR(Y988="",Y988=0), 0, INDEX('Sch 10.1 Rate Design'!$E$9:$E$16,MATCH($C988,'Sch 10.1 Rate Design'!$B$9:$B$16,0))),"")</f>
        <v/>
      </c>
      <c r="AX988" s="546" t="str">
        <f>IF($A988&lt;&gt;"",IF(OR(N988="",N988=0),0,+IF(N988&gt;+INDEX('Sch 10.1 Rate Design'!$D$9:$D$16,MATCH($C988,'Sch 10.1 Rate Design'!$B$9:$B$16,0)),IF(N988&gt;+INDEX('Sch 10.1 Rate Design'!$F$9:$F$16,MATCH($C988,'Sch 10.1 Rate Design'!$B$9:$B$16,0)),+INDEX('Sch 10.1 Rate Design'!$F$9:$F$16,MATCH($C988,'Sch 10.1 Rate Design'!$B$9:$B$16,0))-INDEX('Sch 10.1 Rate Design'!$D$9:$D$16,MATCH($C988,'Sch 10.1 Rate Design'!$B$9:$B$16,0)), N988-INDEX('Sch 10.1 Rate Design'!$D$9:$D$16,MATCH($C988,'Sch 10.1 Rate Design'!$B$9:$B$16,0))),0)),"")</f>
        <v/>
      </c>
      <c r="AY988" s="324" t="str">
        <f>IF($A988&lt;&gt;"",IF(OR(O988="",O988=0),0,+IF(O988&gt;+INDEX('Sch 10.1 Rate Design'!$D$9:$D$16,MATCH($C988,'Sch 10.1 Rate Design'!$B$9:$B$16,0)),IF(O988&gt;+INDEX('Sch 10.1 Rate Design'!$F$9:$F$16,MATCH($C988,'Sch 10.1 Rate Design'!$B$9:$B$16,0)),+INDEX('Sch 10.1 Rate Design'!$F$9:$F$16,MATCH($C988,'Sch 10.1 Rate Design'!$B$9:$B$16,0))-INDEX('Sch 10.1 Rate Design'!$D$9:$D$16,MATCH($C988,'Sch 10.1 Rate Design'!$B$9:$B$16,0)), O988-INDEX('Sch 10.1 Rate Design'!$D$9:$D$16,MATCH($C988,'Sch 10.1 Rate Design'!$B$9:$B$16,0))),0)),"")</f>
        <v/>
      </c>
      <c r="AZ988" s="324" t="str">
        <f>IF($A988&lt;&gt;"",IF(OR(P988="",P988=0),0,+IF(P988&gt;+INDEX('Sch 10.1 Rate Design'!$D$9:$D$16,MATCH($C988,'Sch 10.1 Rate Design'!$B$9:$B$16,0)),IF(P988&gt;+INDEX('Sch 10.1 Rate Design'!$F$9:$F$16,MATCH($C988,'Sch 10.1 Rate Design'!$B$9:$B$16,0)),+INDEX('Sch 10.1 Rate Design'!$F$9:$F$16,MATCH($C988,'Sch 10.1 Rate Design'!$B$9:$B$16,0))-INDEX('Sch 10.1 Rate Design'!$D$9:$D$16,MATCH($C988,'Sch 10.1 Rate Design'!$B$9:$B$16,0)), P988-INDEX('Sch 10.1 Rate Design'!$D$9:$D$16,MATCH($C988,'Sch 10.1 Rate Design'!$B$9:$B$16,0))),0)),"")</f>
        <v/>
      </c>
      <c r="BA988" s="324" t="str">
        <f>IF($A988&lt;&gt;"",IF(OR(Q988="",Q988=0),0,+IF(Q988&gt;+INDEX('Sch 10.1 Rate Design'!$D$9:$D$16,MATCH($C988,'Sch 10.1 Rate Design'!$B$9:$B$16,0)),IF(Q988&gt;+INDEX('Sch 10.1 Rate Design'!$F$9:$F$16,MATCH($C988,'Sch 10.1 Rate Design'!$B$9:$B$16,0)),+INDEX('Sch 10.1 Rate Design'!$F$9:$F$16,MATCH($C988,'Sch 10.1 Rate Design'!$B$9:$B$16,0))-INDEX('Sch 10.1 Rate Design'!$D$9:$D$16,MATCH($C988,'Sch 10.1 Rate Design'!$B$9:$B$16,0)), Q988-INDEX('Sch 10.1 Rate Design'!$D$9:$D$16,MATCH($C988,'Sch 10.1 Rate Design'!$B$9:$B$16,0))),0)),"")</f>
        <v/>
      </c>
      <c r="BB988" s="324" t="str">
        <f>IF($A988&lt;&gt;"",IF(OR(R988="",R988=0),0,+IF(R988&gt;+INDEX('Sch 10.1 Rate Design'!$D$9:$D$16,MATCH($C988,'Sch 10.1 Rate Design'!$B$9:$B$16,0)),IF(R988&gt;+INDEX('Sch 10.1 Rate Design'!$F$9:$F$16,MATCH($C988,'Sch 10.1 Rate Design'!$B$9:$B$16,0)),+INDEX('Sch 10.1 Rate Design'!$F$9:$F$16,MATCH($C988,'Sch 10.1 Rate Design'!$B$9:$B$16,0))-INDEX('Sch 10.1 Rate Design'!$D$9:$D$16,MATCH($C988,'Sch 10.1 Rate Design'!$B$9:$B$16,0)), R988-INDEX('Sch 10.1 Rate Design'!$D$9:$D$16,MATCH($C988,'Sch 10.1 Rate Design'!$B$9:$B$16,0))),0)),"")</f>
        <v/>
      </c>
      <c r="BC988" s="324" t="str">
        <f>IF($A988&lt;&gt;"",IF(OR(S988="",S988=0),0,+IF(S988&gt;+INDEX('Sch 10.1 Rate Design'!$D$9:$D$16,MATCH($C988,'Sch 10.1 Rate Design'!$B$9:$B$16,0)),IF(S988&gt;+INDEX('Sch 10.1 Rate Design'!$F$9:$F$16,MATCH($C988,'Sch 10.1 Rate Design'!$B$9:$B$16,0)),+INDEX('Sch 10.1 Rate Design'!$F$9:$F$16,MATCH($C988,'Sch 10.1 Rate Design'!$B$9:$B$16,0))-INDEX('Sch 10.1 Rate Design'!$D$9:$D$16,MATCH($C988,'Sch 10.1 Rate Design'!$B$9:$B$16,0)), S988-INDEX('Sch 10.1 Rate Design'!$D$9:$D$16,MATCH($C988,'Sch 10.1 Rate Design'!$B$9:$B$16,0))),0)),"")</f>
        <v/>
      </c>
      <c r="BD988" s="324" t="str">
        <f>IF($A988&lt;&gt;"",IF(OR(T988="",T988=0),0,+IF(T988&gt;+INDEX('Sch 10.1 Rate Design'!$D$9:$D$16,MATCH($C988,'Sch 10.1 Rate Design'!$B$9:$B$16,0)),IF(T988&gt;+INDEX('Sch 10.1 Rate Design'!$F$9:$F$16,MATCH($C988,'Sch 10.1 Rate Design'!$B$9:$B$16,0)),+INDEX('Sch 10.1 Rate Design'!$F$9:$F$16,MATCH($C988,'Sch 10.1 Rate Design'!$B$9:$B$16,0))-INDEX('Sch 10.1 Rate Design'!$D$9:$D$16,MATCH($C988,'Sch 10.1 Rate Design'!$B$9:$B$16,0)), T988-INDEX('Sch 10.1 Rate Design'!$D$9:$D$16,MATCH($C988,'Sch 10.1 Rate Design'!$B$9:$B$16,0))),0)),"")</f>
        <v/>
      </c>
      <c r="BE988" s="324" t="str">
        <f>IF($A988&lt;&gt;"",IF(OR(U988="",U988=0),0,+IF(U988&gt;+INDEX('Sch 10.1 Rate Design'!$D$9:$D$16,MATCH($C988,'Sch 10.1 Rate Design'!$B$9:$B$16,0)),IF(U988&gt;+INDEX('Sch 10.1 Rate Design'!$F$9:$F$16,MATCH($C988,'Sch 10.1 Rate Design'!$B$9:$B$16,0)),+INDEX('Sch 10.1 Rate Design'!$F$9:$F$16,MATCH($C988,'Sch 10.1 Rate Design'!$B$9:$B$16,0))-INDEX('Sch 10.1 Rate Design'!$D$9:$D$16,MATCH($C988,'Sch 10.1 Rate Design'!$B$9:$B$16,0)), U988-INDEX('Sch 10.1 Rate Design'!$D$9:$D$16,MATCH($C988,'Sch 10.1 Rate Design'!$B$9:$B$16,0))),0)),"")</f>
        <v/>
      </c>
      <c r="BF988" s="324" t="str">
        <f>IF($A988&lt;&gt;"",IF(OR(V988="",V988=0),0,+IF(V988&gt;+INDEX('Sch 10.1 Rate Design'!$D$9:$D$16,MATCH($C988,'Sch 10.1 Rate Design'!$B$9:$B$16,0)),IF(V988&gt;+INDEX('Sch 10.1 Rate Design'!$F$9:$F$16,MATCH($C988,'Sch 10.1 Rate Design'!$B$9:$B$16,0)),+INDEX('Sch 10.1 Rate Design'!$F$9:$F$16,MATCH($C988,'Sch 10.1 Rate Design'!$B$9:$B$16,0))-INDEX('Sch 10.1 Rate Design'!$D$9:$D$16,MATCH($C988,'Sch 10.1 Rate Design'!$B$9:$B$16,0)), V988-INDEX('Sch 10.1 Rate Design'!$D$9:$D$16,MATCH($C988,'Sch 10.1 Rate Design'!$B$9:$B$16,0))),0)),"")</f>
        <v/>
      </c>
      <c r="BG988" s="324" t="str">
        <f>IF($A988&lt;&gt;"",IF(OR(W988="",W988=0),0,+IF(W988&gt;+INDEX('Sch 10.1 Rate Design'!$D$9:$D$16,MATCH($C988,'Sch 10.1 Rate Design'!$B$9:$B$16,0)),IF(W988&gt;+INDEX('Sch 10.1 Rate Design'!$F$9:$F$16,MATCH($C988,'Sch 10.1 Rate Design'!$B$9:$B$16,0)),+INDEX('Sch 10.1 Rate Design'!$F$9:$F$16,MATCH($C988,'Sch 10.1 Rate Design'!$B$9:$B$16,0))-INDEX('Sch 10.1 Rate Design'!$D$9:$D$16,MATCH($C988,'Sch 10.1 Rate Design'!$B$9:$B$16,0)), W988-INDEX('Sch 10.1 Rate Design'!$D$9:$D$16,MATCH($C988,'Sch 10.1 Rate Design'!$B$9:$B$16,0))),0)),"")</f>
        <v/>
      </c>
      <c r="BH988" s="324" t="str">
        <f>IF($A988&lt;&gt;"",IF(OR(X988="",X988=0),0,+IF(X988&gt;+INDEX('Sch 10.1 Rate Design'!$D$9:$D$16,MATCH($C988,'Sch 10.1 Rate Design'!$B$9:$B$16,0)),IF(X988&gt;+INDEX('Sch 10.1 Rate Design'!$F$9:$F$16,MATCH($C988,'Sch 10.1 Rate Design'!$B$9:$B$16,0)),+INDEX('Sch 10.1 Rate Design'!$F$9:$F$16,MATCH($C988,'Sch 10.1 Rate Design'!$B$9:$B$16,0))-INDEX('Sch 10.1 Rate Design'!$D$9:$D$16,MATCH($C988,'Sch 10.1 Rate Design'!$B$9:$B$16,0)), X988-INDEX('Sch 10.1 Rate Design'!$D$9:$D$16,MATCH($C988,'Sch 10.1 Rate Design'!$B$9:$B$16,0))),0)),"")</f>
        <v/>
      </c>
      <c r="BI988" s="545" t="str">
        <f>IF($A988&lt;&gt;"",IF(OR(Y988="",Y988=0),0,+IF(Y988&gt;+INDEX('Sch 10.1 Rate Design'!$D$9:$D$16,MATCH($C988,'Sch 10.1 Rate Design'!$B$9:$B$16,0)),IF(Y988&gt;+INDEX('Sch 10.1 Rate Design'!$F$9:$F$16,MATCH($C988,'Sch 10.1 Rate Design'!$B$9:$B$16,0)),+INDEX('Sch 10.1 Rate Design'!$F$9:$F$16,MATCH($C988,'Sch 10.1 Rate Design'!$B$9:$B$16,0))-INDEX('Sch 10.1 Rate Design'!$D$9:$D$16,MATCH($C988,'Sch 10.1 Rate Design'!$B$9:$B$16,0)), Y988-INDEX('Sch 10.1 Rate Design'!$D$9:$D$16,MATCH($C988,'Sch 10.1 Rate Design'!$B$9:$B$16,0))),0)),"")</f>
        <v/>
      </c>
      <c r="BJ988" s="692" t="str">
        <f>IF($A988&lt;&gt;"",IF(OR(N988="",N988=0), 0, AX988/'Sch 10.1 Rate Design'!$Z$25*INDEX('Sch 10.1 Rate Design'!$G$9:$G$16,MATCH($C988,'Sch 10.1 Rate Design'!$B$9:$B$16,0))),"")</f>
        <v/>
      </c>
      <c r="BK988" s="548" t="str">
        <f>IF($A988&lt;&gt;"",IF(OR(O988="",O988=0), 0, AY988/'Sch 10.1 Rate Design'!$Z$25*INDEX('Sch 10.1 Rate Design'!$G$9:$G$16,MATCH($C988,'Sch 10.1 Rate Design'!$B$9:$B$16,0))),"")</f>
        <v/>
      </c>
      <c r="BL988" s="548" t="str">
        <f>IF($A988&lt;&gt;"",IF(OR(P988="",P988=0), 0, AZ988/'Sch 10.1 Rate Design'!$Z$25*INDEX('Sch 10.1 Rate Design'!$G$9:$G$16,MATCH($C988,'Sch 10.1 Rate Design'!$B$9:$B$16,0))),"")</f>
        <v/>
      </c>
      <c r="BM988" s="548" t="str">
        <f>IF($A988&lt;&gt;"",IF(OR(Q988="",Q988=0), 0, BA988/'Sch 10.1 Rate Design'!$Z$25*INDEX('Sch 10.1 Rate Design'!$G$9:$G$16,MATCH($C988,'Sch 10.1 Rate Design'!$B$9:$B$16,0))),"")</f>
        <v/>
      </c>
      <c r="BN988" s="548" t="str">
        <f>IF($A988&lt;&gt;"",IF(OR(R988="",R988=0), 0, BB988/'Sch 10.1 Rate Design'!$Z$25*INDEX('Sch 10.1 Rate Design'!$G$9:$G$16,MATCH($C988,'Sch 10.1 Rate Design'!$B$9:$B$16,0))),"")</f>
        <v/>
      </c>
      <c r="BO988" s="548" t="str">
        <f>IF($A988&lt;&gt;"",IF(OR(S988="",S988=0), 0, BC988/'Sch 10.1 Rate Design'!$Z$25*INDEX('Sch 10.1 Rate Design'!$G$9:$G$16,MATCH($C988,'Sch 10.1 Rate Design'!$B$9:$B$16,0))),"")</f>
        <v/>
      </c>
      <c r="BP988" s="548" t="str">
        <f>IF($A988&lt;&gt;"",IF(OR(T988="",T988=0), 0, BD988/'Sch 10.1 Rate Design'!$Z$25*INDEX('Sch 10.1 Rate Design'!$G$9:$G$16,MATCH($C988,'Sch 10.1 Rate Design'!$B$9:$B$16,0))),"")</f>
        <v/>
      </c>
      <c r="BQ988" s="548" t="str">
        <f>IF($A988&lt;&gt;"",IF(OR(U988="",U988=0), 0, BE988/'Sch 10.1 Rate Design'!$Z$25*INDEX('Sch 10.1 Rate Design'!$G$9:$G$16,MATCH($C988,'Sch 10.1 Rate Design'!$B$9:$B$16,0))),"")</f>
        <v/>
      </c>
      <c r="BR988" s="548" t="str">
        <f>IF($A988&lt;&gt;"",IF(OR(V988="",V988=0), 0, BF988/'Sch 10.1 Rate Design'!$Z$25*INDEX('Sch 10.1 Rate Design'!$G$9:$G$16,MATCH($C988,'Sch 10.1 Rate Design'!$B$9:$B$16,0))),"")</f>
        <v/>
      </c>
      <c r="BS988" s="548" t="str">
        <f>IF($A988&lt;&gt;"",IF(OR(W988="",W988=0), 0, BG988/'Sch 10.1 Rate Design'!$Z$25*INDEX('Sch 10.1 Rate Design'!$G$9:$G$16,MATCH($C988,'Sch 10.1 Rate Design'!$B$9:$B$16,0))),"")</f>
        <v/>
      </c>
      <c r="BT988" s="548" t="str">
        <f>IF($A988&lt;&gt;"",IF(OR(X988="",X988=0), 0, BH988/'Sch 10.1 Rate Design'!$Z$25*INDEX('Sch 10.1 Rate Design'!$G$9:$G$16,MATCH($C988,'Sch 10.1 Rate Design'!$B$9:$B$16,0))),"")</f>
        <v/>
      </c>
      <c r="BU988" s="547" t="str">
        <f>IF($A988&lt;&gt;"",IF(OR(Y988="",Y988=0), 0, BI988/'Sch 10.1 Rate Design'!$Z$25*INDEX('Sch 10.1 Rate Design'!$G$9:$G$16,MATCH($C988,'Sch 10.1 Rate Design'!$B$9:$B$16,0))),"")</f>
        <v/>
      </c>
      <c r="BV988" s="546" t="str">
        <f>IF($A988&lt;&gt;"",IF(OR(N988="",N988=0),0,+IF(N988&gt;+INDEX('Sch 10.1 Rate Design'!$F$9:$F$16,MATCH($C988,'Sch 10.1 Rate Design'!$B$9:$B$16,0)),IF(N988&gt;+INDEX('Sch 10.1 Rate Design'!$H$9:$H$16,MATCH($C988,'Sch 10.1 Rate Design'!$B$9:$B$16,0)),+INDEX('Sch 10.1 Rate Design'!$H$9:$H$16,MATCH($C988,'Sch 10.1 Rate Design'!$B$9:$B$16,0))-INDEX('Sch 10.1 Rate Design'!$F$9:$F$16,MATCH($C988,'Sch 10.1 Rate Design'!$B$9:$B$16,0)), N988-INDEX('Sch 10.1 Rate Design'!$F$9:$F$16,MATCH($C988,'Sch 10.1 Rate Design'!$B$9:$B$16,0))), 0)),"")</f>
        <v/>
      </c>
      <c r="BW988" s="324" t="str">
        <f>IF($A988&lt;&gt;"",IF(OR(O988="",O988=0),0,+IF(O988&gt;+INDEX('Sch 10.1 Rate Design'!$F$9:$F$16,MATCH($C988,'Sch 10.1 Rate Design'!$B$9:$B$16,0)),IF(O988&gt;+INDEX('Sch 10.1 Rate Design'!$H$9:$H$16,MATCH($C988,'Sch 10.1 Rate Design'!$B$9:$B$16,0)),+INDEX('Sch 10.1 Rate Design'!$H$9:$H$16,MATCH($C988,'Sch 10.1 Rate Design'!$B$9:$B$16,0))-INDEX('Sch 10.1 Rate Design'!$F$9:$F$16,MATCH($C988,'Sch 10.1 Rate Design'!$B$9:$B$16,0)), O988-INDEX('Sch 10.1 Rate Design'!$F$9:$F$16,MATCH($C988,'Sch 10.1 Rate Design'!$B$9:$B$16,0))), 0)),"")</f>
        <v/>
      </c>
      <c r="BX988" s="324" t="str">
        <f>IF($A988&lt;&gt;"",IF(OR(P988="",P988=0),0,+IF(P988&gt;+INDEX('Sch 10.1 Rate Design'!$F$9:$F$16,MATCH($C988,'Sch 10.1 Rate Design'!$B$9:$B$16,0)),IF(P988&gt;+INDEX('Sch 10.1 Rate Design'!$H$9:$H$16,MATCH($C988,'Sch 10.1 Rate Design'!$B$9:$B$16,0)),+INDEX('Sch 10.1 Rate Design'!$H$9:$H$16,MATCH($C988,'Sch 10.1 Rate Design'!$B$9:$B$16,0))-INDEX('Sch 10.1 Rate Design'!$F$9:$F$16,MATCH($C988,'Sch 10.1 Rate Design'!$B$9:$B$16,0)), P988-INDEX('Sch 10.1 Rate Design'!$F$9:$F$16,MATCH($C988,'Sch 10.1 Rate Design'!$B$9:$B$16,0))), 0)),"")</f>
        <v/>
      </c>
      <c r="BY988" s="324" t="str">
        <f>IF($A988&lt;&gt;"",IF(OR(Q988="",Q988=0),0,+IF(Q988&gt;+INDEX('Sch 10.1 Rate Design'!$F$9:$F$16,MATCH($C988,'Sch 10.1 Rate Design'!$B$9:$B$16,0)),IF(Q988&gt;+INDEX('Sch 10.1 Rate Design'!$H$9:$H$16,MATCH($C988,'Sch 10.1 Rate Design'!$B$9:$B$16,0)),+INDEX('Sch 10.1 Rate Design'!$H$9:$H$16,MATCH($C988,'Sch 10.1 Rate Design'!$B$9:$B$16,0))-INDEX('Sch 10.1 Rate Design'!$F$9:$F$16,MATCH($C988,'Sch 10.1 Rate Design'!$B$9:$B$16,0)), Q988-INDEX('Sch 10.1 Rate Design'!$F$9:$F$16,MATCH($C988,'Sch 10.1 Rate Design'!$B$9:$B$16,0))), 0)),"")</f>
        <v/>
      </c>
      <c r="BZ988" s="324" t="str">
        <f>IF($A988&lt;&gt;"",IF(OR(R988="",R988=0),0,+IF(R988&gt;+INDEX('Sch 10.1 Rate Design'!$F$9:$F$16,MATCH($C988,'Sch 10.1 Rate Design'!$B$9:$B$16,0)),IF(R988&gt;+INDEX('Sch 10.1 Rate Design'!$H$9:$H$16,MATCH($C988,'Sch 10.1 Rate Design'!$B$9:$B$16,0)),+INDEX('Sch 10.1 Rate Design'!$H$9:$H$16,MATCH($C988,'Sch 10.1 Rate Design'!$B$9:$B$16,0))-INDEX('Sch 10.1 Rate Design'!$F$9:$F$16,MATCH($C988,'Sch 10.1 Rate Design'!$B$9:$B$16,0)), R988-INDEX('Sch 10.1 Rate Design'!$F$9:$F$16,MATCH($C988,'Sch 10.1 Rate Design'!$B$9:$B$16,0))), 0)),"")</f>
        <v/>
      </c>
      <c r="CA988" s="324" t="str">
        <f>IF($A988&lt;&gt;"",IF(OR(S988="",S988=0),0,+IF(S988&gt;+INDEX('Sch 10.1 Rate Design'!$F$9:$F$16,MATCH($C988,'Sch 10.1 Rate Design'!$B$9:$B$16,0)),IF(S988&gt;+INDEX('Sch 10.1 Rate Design'!$H$9:$H$16,MATCH($C988,'Sch 10.1 Rate Design'!$B$9:$B$16,0)),+INDEX('Sch 10.1 Rate Design'!$H$9:$H$16,MATCH($C988,'Sch 10.1 Rate Design'!$B$9:$B$16,0))-INDEX('Sch 10.1 Rate Design'!$F$9:$F$16,MATCH($C988,'Sch 10.1 Rate Design'!$B$9:$B$16,0)), S988-INDEX('Sch 10.1 Rate Design'!$F$9:$F$16,MATCH($C988,'Sch 10.1 Rate Design'!$B$9:$B$16,0))), 0)),"")</f>
        <v/>
      </c>
      <c r="CB988" s="324" t="str">
        <f>IF($A988&lt;&gt;"",IF(OR(T988="",T988=0),0,+IF(T988&gt;+INDEX('Sch 10.1 Rate Design'!$F$9:$F$16,MATCH($C988,'Sch 10.1 Rate Design'!$B$9:$B$16,0)),IF(T988&gt;+INDEX('Sch 10.1 Rate Design'!$H$9:$H$16,MATCH($C988,'Sch 10.1 Rate Design'!$B$9:$B$16,0)),+INDEX('Sch 10.1 Rate Design'!$H$9:$H$16,MATCH($C988,'Sch 10.1 Rate Design'!$B$9:$B$16,0))-INDEX('Sch 10.1 Rate Design'!$F$9:$F$16,MATCH($C988,'Sch 10.1 Rate Design'!$B$9:$B$16,0)), T988-INDEX('Sch 10.1 Rate Design'!$F$9:$F$16,MATCH($C988,'Sch 10.1 Rate Design'!$B$9:$B$16,0))), 0)),"")</f>
        <v/>
      </c>
      <c r="CC988" s="324" t="str">
        <f>IF($A988&lt;&gt;"",IF(OR(U988="",U988=0),0,+IF(U988&gt;+INDEX('Sch 10.1 Rate Design'!$F$9:$F$16,MATCH($C988,'Sch 10.1 Rate Design'!$B$9:$B$16,0)),IF(U988&gt;+INDEX('Sch 10.1 Rate Design'!$H$9:$H$16,MATCH($C988,'Sch 10.1 Rate Design'!$B$9:$B$16,0)),+INDEX('Sch 10.1 Rate Design'!$H$9:$H$16,MATCH($C988,'Sch 10.1 Rate Design'!$B$9:$B$16,0))-INDEX('Sch 10.1 Rate Design'!$F$9:$F$16,MATCH($C988,'Sch 10.1 Rate Design'!$B$9:$B$16,0)), U988-INDEX('Sch 10.1 Rate Design'!$F$9:$F$16,MATCH($C988,'Sch 10.1 Rate Design'!$B$9:$B$16,0))), 0)),"")</f>
        <v/>
      </c>
      <c r="CD988" s="324" t="str">
        <f>IF($A988&lt;&gt;"",IF(OR(V988="",V988=0),0,+IF(V988&gt;+INDEX('Sch 10.1 Rate Design'!$F$9:$F$16,MATCH($C988,'Sch 10.1 Rate Design'!$B$9:$B$16,0)),IF(V988&gt;+INDEX('Sch 10.1 Rate Design'!$H$9:$H$16,MATCH($C988,'Sch 10.1 Rate Design'!$B$9:$B$16,0)),+INDEX('Sch 10.1 Rate Design'!$H$9:$H$16,MATCH($C988,'Sch 10.1 Rate Design'!$B$9:$B$16,0))-INDEX('Sch 10.1 Rate Design'!$F$9:$F$16,MATCH($C988,'Sch 10.1 Rate Design'!$B$9:$B$16,0)), V988-INDEX('Sch 10.1 Rate Design'!$F$9:$F$16,MATCH($C988,'Sch 10.1 Rate Design'!$B$9:$B$16,0))), 0)),"")</f>
        <v/>
      </c>
      <c r="CE988" s="324" t="str">
        <f>IF($A988&lt;&gt;"",IF(OR(W988="",W988=0),0,+IF(W988&gt;+INDEX('Sch 10.1 Rate Design'!$F$9:$F$16,MATCH($C988,'Sch 10.1 Rate Design'!$B$9:$B$16,0)),IF(W988&gt;+INDEX('Sch 10.1 Rate Design'!$H$9:$H$16,MATCH($C988,'Sch 10.1 Rate Design'!$B$9:$B$16,0)),+INDEX('Sch 10.1 Rate Design'!$H$9:$H$16,MATCH($C988,'Sch 10.1 Rate Design'!$B$9:$B$16,0))-INDEX('Sch 10.1 Rate Design'!$F$9:$F$16,MATCH($C988,'Sch 10.1 Rate Design'!$B$9:$B$16,0)), W988-INDEX('Sch 10.1 Rate Design'!$F$9:$F$16,MATCH($C988,'Sch 10.1 Rate Design'!$B$9:$B$16,0))), 0)),"")</f>
        <v/>
      </c>
      <c r="CF988" s="324" t="str">
        <f>IF($A988&lt;&gt;"",IF(OR(X988="",X988=0),0,+IF(X988&gt;+INDEX('Sch 10.1 Rate Design'!$F$9:$F$16,MATCH($C988,'Sch 10.1 Rate Design'!$B$9:$B$16,0)),IF(X988&gt;+INDEX('Sch 10.1 Rate Design'!$H$9:$H$16,MATCH($C988,'Sch 10.1 Rate Design'!$B$9:$B$16,0)),+INDEX('Sch 10.1 Rate Design'!$H$9:$H$16,MATCH($C988,'Sch 10.1 Rate Design'!$B$9:$B$16,0))-INDEX('Sch 10.1 Rate Design'!$F$9:$F$16,MATCH($C988,'Sch 10.1 Rate Design'!$B$9:$B$16,0)), X988-INDEX('Sch 10.1 Rate Design'!$F$9:$F$16,MATCH($C988,'Sch 10.1 Rate Design'!$B$9:$B$16,0))), 0)),"")</f>
        <v/>
      </c>
      <c r="CG988" s="545" t="str">
        <f>IF($A988&lt;&gt;"",IF(OR(Y988="",Y988=0),0,+IF(Y988&gt;+INDEX('Sch 10.1 Rate Design'!$F$9:$F$16,MATCH($C988,'Sch 10.1 Rate Design'!$B$9:$B$16,0)),IF(Y988&gt;+INDEX('Sch 10.1 Rate Design'!$H$9:$H$16,MATCH($C988,'Sch 10.1 Rate Design'!$B$9:$B$16,0)),+INDEX('Sch 10.1 Rate Design'!$H$9:$H$16,MATCH($C988,'Sch 10.1 Rate Design'!$B$9:$B$16,0))-INDEX('Sch 10.1 Rate Design'!$F$9:$F$16,MATCH($C988,'Sch 10.1 Rate Design'!$B$9:$B$16,0)), Y988-INDEX('Sch 10.1 Rate Design'!$F$9:$F$16,MATCH($C988,'Sch 10.1 Rate Design'!$B$9:$B$16,0))), 0)),"")</f>
        <v/>
      </c>
      <c r="CH988" s="692" t="str">
        <f>IF($A988&lt;&gt;"",IF(OR(N988="",N988=0), 0, BV988/'Sch 10.1 Rate Design'!$Z$25*INDEX('Sch 10.1 Rate Design'!$I$9:$I$16,MATCH($C988,'Sch 10.1 Rate Design'!$B$9:$B$16,0))),"")</f>
        <v/>
      </c>
      <c r="CI988" s="548" t="str">
        <f>IF($A988&lt;&gt;"",IF(OR(O988="",O988=0), 0, BW988/'Sch 10.1 Rate Design'!$Z$25*INDEX('Sch 10.1 Rate Design'!$I$9:$I$16,MATCH($C988,'Sch 10.1 Rate Design'!$B$9:$B$16,0))),"")</f>
        <v/>
      </c>
      <c r="CJ988" s="548" t="str">
        <f>IF($A988&lt;&gt;"",IF(OR(P988="",P988=0), 0, BX988/'Sch 10.1 Rate Design'!$Z$25*INDEX('Sch 10.1 Rate Design'!$I$9:$I$16,MATCH($C988,'Sch 10.1 Rate Design'!$B$9:$B$16,0))),"")</f>
        <v/>
      </c>
      <c r="CK988" s="548" t="str">
        <f>IF($A988&lt;&gt;"",IF(OR(Q988="",Q988=0), 0, BY988/'Sch 10.1 Rate Design'!$Z$25*INDEX('Sch 10.1 Rate Design'!$I$9:$I$16,MATCH($C988,'Sch 10.1 Rate Design'!$B$9:$B$16,0))),"")</f>
        <v/>
      </c>
      <c r="CL988" s="548" t="str">
        <f>IF($A988&lt;&gt;"",IF(OR(R988="",R988=0), 0, BZ988/'Sch 10.1 Rate Design'!$Z$25*INDEX('Sch 10.1 Rate Design'!$I$9:$I$16,MATCH($C988,'Sch 10.1 Rate Design'!$B$9:$B$16,0))),"")</f>
        <v/>
      </c>
      <c r="CM988" s="548" t="str">
        <f>IF($A988&lt;&gt;"",IF(OR(S988="",S988=0), 0, CA988/'Sch 10.1 Rate Design'!$Z$25*INDEX('Sch 10.1 Rate Design'!$I$9:$I$16,MATCH($C988,'Sch 10.1 Rate Design'!$B$9:$B$16,0))),"")</f>
        <v/>
      </c>
      <c r="CN988" s="548" t="str">
        <f>IF($A988&lt;&gt;"",IF(OR(T988="",T988=0), 0, CB988/'Sch 10.1 Rate Design'!$Z$25*INDEX('Sch 10.1 Rate Design'!$I$9:$I$16,MATCH($C988,'Sch 10.1 Rate Design'!$B$9:$B$16,0))),"")</f>
        <v/>
      </c>
      <c r="CO988" s="548" t="str">
        <f>IF($A988&lt;&gt;"",IF(OR(U988="",U988=0), 0, CC988/'Sch 10.1 Rate Design'!$Z$25*INDEX('Sch 10.1 Rate Design'!$I$9:$I$16,MATCH($C988,'Sch 10.1 Rate Design'!$B$9:$B$16,0))),"")</f>
        <v/>
      </c>
      <c r="CP988" s="548" t="str">
        <f>IF($A988&lt;&gt;"",IF(OR(V988="",V988=0), 0, CD988/'Sch 10.1 Rate Design'!$Z$25*INDEX('Sch 10.1 Rate Design'!$I$9:$I$16,MATCH($C988,'Sch 10.1 Rate Design'!$B$9:$B$16,0))),"")</f>
        <v/>
      </c>
      <c r="CQ988" s="548" t="str">
        <f>IF($A988&lt;&gt;"",IF(OR(W988="",W988=0), 0, CE988/'Sch 10.1 Rate Design'!$Z$25*INDEX('Sch 10.1 Rate Design'!$I$9:$I$16,MATCH($C988,'Sch 10.1 Rate Design'!$B$9:$B$16,0))),"")</f>
        <v/>
      </c>
      <c r="CR988" s="548" t="str">
        <f>IF($A988&lt;&gt;"",IF(OR(X988="",X988=0), 0, CF988/'Sch 10.1 Rate Design'!$Z$25*INDEX('Sch 10.1 Rate Design'!$I$9:$I$16,MATCH($C988,'Sch 10.1 Rate Design'!$B$9:$B$16,0))),"")</f>
        <v/>
      </c>
      <c r="CS988" s="547" t="str">
        <f>IF($A988&lt;&gt;"",IF(OR(Y988="",Y988=0), 0, CG988/'Sch 10.1 Rate Design'!$Z$25*INDEX('Sch 10.1 Rate Design'!$I$9:$I$16,MATCH($C988,'Sch 10.1 Rate Design'!$B$9:$B$16,0))),"")</f>
        <v/>
      </c>
      <c r="CT988" s="546" t="str">
        <f>IF($A988&lt;&gt;"",IF(OR(N988="",N988=0),0,IF(N988&gt;INDEX('Sch 10.1 Rate Design'!$J$9:$J$16,MATCH($C988,'Sch 10.1 Rate Design'!$B$9:$B$16,0)),N988-INDEX('Sch 10.1 Rate Design'!$J$9:$J$16,MATCH($C988,'Sch 10.1 Rate Design'!$B$9:$B$16,0)),0)),"")</f>
        <v/>
      </c>
      <c r="CU988" s="324" t="str">
        <f>IF($A988&lt;&gt;"",IF(OR(O988="",O988=0),0,IF(O988&gt;INDEX('Sch 10.1 Rate Design'!$J$9:$J$16,MATCH($C988,'Sch 10.1 Rate Design'!$B$9:$B$16,0)),O988-INDEX('Sch 10.1 Rate Design'!$J$9:$J$16,MATCH($C988,'Sch 10.1 Rate Design'!$B$9:$B$16,0)),0)),"")</f>
        <v/>
      </c>
      <c r="CV988" s="324" t="str">
        <f>IF($A988&lt;&gt;"",IF(OR(P988="",P988=0),0,IF(P988&gt;INDEX('Sch 10.1 Rate Design'!$J$9:$J$16,MATCH($C988,'Sch 10.1 Rate Design'!$B$9:$B$16,0)),P988-INDEX('Sch 10.1 Rate Design'!$J$9:$J$16,MATCH($C988,'Sch 10.1 Rate Design'!$B$9:$B$16,0)),0)),"")</f>
        <v/>
      </c>
      <c r="CW988" s="324" t="str">
        <f>IF($A988&lt;&gt;"",IF(OR(Q988="",Q988=0),0,IF(Q988&gt;INDEX('Sch 10.1 Rate Design'!$J$9:$J$16,MATCH($C988,'Sch 10.1 Rate Design'!$B$9:$B$16,0)),Q988-INDEX('Sch 10.1 Rate Design'!$J$9:$J$16,MATCH($C988,'Sch 10.1 Rate Design'!$B$9:$B$16,0)),0)),"")</f>
        <v/>
      </c>
      <c r="CX988" s="324" t="str">
        <f>IF($A988&lt;&gt;"",IF(OR(R988="",R988=0),0,IF(R988&gt;INDEX('Sch 10.1 Rate Design'!$J$9:$J$16,MATCH($C988,'Sch 10.1 Rate Design'!$B$9:$B$16,0)),R988-INDEX('Sch 10.1 Rate Design'!$J$9:$J$16,MATCH($C988,'Sch 10.1 Rate Design'!$B$9:$B$16,0)),0)),"")</f>
        <v/>
      </c>
      <c r="CY988" s="324" t="str">
        <f>IF($A988&lt;&gt;"",IF(OR(S988="",S988=0),0,IF(S988&gt;INDEX('Sch 10.1 Rate Design'!$J$9:$J$16,MATCH($C988,'Sch 10.1 Rate Design'!$B$9:$B$16,0)),S988-INDEX('Sch 10.1 Rate Design'!$J$9:$J$16,MATCH($C988,'Sch 10.1 Rate Design'!$B$9:$B$16,0)),0)),"")</f>
        <v/>
      </c>
      <c r="CZ988" s="324" t="str">
        <f>IF($A988&lt;&gt;"",IF(OR(T988="",T988=0),0,IF(T988&gt;INDEX('Sch 10.1 Rate Design'!$J$9:$J$16,MATCH($C988,'Sch 10.1 Rate Design'!$B$9:$B$16,0)),T988-INDEX('Sch 10.1 Rate Design'!$J$9:$J$16,MATCH($C988,'Sch 10.1 Rate Design'!$B$9:$B$16,0)),0)),"")</f>
        <v/>
      </c>
      <c r="DA988" s="324" t="str">
        <f>IF($A988&lt;&gt;"",IF(OR(U988="",U988=0),0,IF(U988&gt;INDEX('Sch 10.1 Rate Design'!$J$9:$J$16,MATCH($C988,'Sch 10.1 Rate Design'!$B$9:$B$16,0)),U988-INDEX('Sch 10.1 Rate Design'!$J$9:$J$16,MATCH($C988,'Sch 10.1 Rate Design'!$B$9:$B$16,0)),0)),"")</f>
        <v/>
      </c>
      <c r="DB988" s="324" t="str">
        <f>IF($A988&lt;&gt;"",IF(OR(V988="",V988=0),0,IF(V988&gt;INDEX('Sch 10.1 Rate Design'!$J$9:$J$16,MATCH($C988,'Sch 10.1 Rate Design'!$B$9:$B$16,0)),V988-INDEX('Sch 10.1 Rate Design'!$J$9:$J$16,MATCH($C988,'Sch 10.1 Rate Design'!$B$9:$B$16,0)),0)),"")</f>
        <v/>
      </c>
      <c r="DC988" s="324" t="str">
        <f>IF($A988&lt;&gt;"",IF(OR(W988="",W988=0),0,IF(W988&gt;INDEX('Sch 10.1 Rate Design'!$J$9:$J$16,MATCH($C988,'Sch 10.1 Rate Design'!$B$9:$B$16,0)),W988-INDEX('Sch 10.1 Rate Design'!$J$9:$J$16,MATCH($C988,'Sch 10.1 Rate Design'!$B$9:$B$16,0)),0)),"")</f>
        <v/>
      </c>
      <c r="DD988" s="324" t="str">
        <f>IF($A988&lt;&gt;"",IF(OR(X988="",X988=0),0,IF(X988&gt;INDEX('Sch 10.1 Rate Design'!$J$9:$J$16,MATCH($C988,'Sch 10.1 Rate Design'!$B$9:$B$16,0)),X988-INDEX('Sch 10.1 Rate Design'!$J$9:$J$16,MATCH($C988,'Sch 10.1 Rate Design'!$B$9:$B$16,0)),0)),"")</f>
        <v/>
      </c>
      <c r="DE988" s="545" t="str">
        <f>IF($A988&lt;&gt;"",IF(OR(Y988="",Y988=0),0,IF(Y988&gt;INDEX('Sch 10.1 Rate Design'!$J$9:$J$16,MATCH($C988,'Sch 10.1 Rate Design'!$B$9:$B$16,0)),Y988-INDEX('Sch 10.1 Rate Design'!$J$9:$J$16,MATCH($C988,'Sch 10.1 Rate Design'!$B$9:$B$16,0)),0)),"")</f>
        <v/>
      </c>
      <c r="DF988" s="692" t="str">
        <f>IF($A988&lt;&gt;"",IF(OR(N988="",N988=0), 0, CT988/'Sch 10.1 Rate Design'!$Z$25*INDEX('Sch 10.1 Rate Design'!$K$9:$K$16,MATCH($C988,'Sch 10.1 Rate Design'!$B$9:$B$16,0))),"")</f>
        <v/>
      </c>
      <c r="DG988" s="548" t="str">
        <f>IF($A988&lt;&gt;"",IF(OR(O988="",O988=0), 0, CU988/'Sch 10.1 Rate Design'!$Z$25*INDEX('Sch 10.1 Rate Design'!$K$9:$K$16,MATCH($C988,'Sch 10.1 Rate Design'!$B$9:$B$16,0))),"")</f>
        <v/>
      </c>
      <c r="DH988" s="548" t="str">
        <f>IF($A988&lt;&gt;"",IF(OR(P988="",P988=0), 0, CV988/'Sch 10.1 Rate Design'!$Z$25*INDEX('Sch 10.1 Rate Design'!$K$9:$K$16,MATCH($C988,'Sch 10.1 Rate Design'!$B$9:$B$16,0))),"")</f>
        <v/>
      </c>
      <c r="DI988" s="548" t="str">
        <f>IF($A988&lt;&gt;"",IF(OR(Q988="",Q988=0), 0, CW988/'Sch 10.1 Rate Design'!$Z$25*INDEX('Sch 10.1 Rate Design'!$K$9:$K$16,MATCH($C988,'Sch 10.1 Rate Design'!$B$9:$B$16,0))),"")</f>
        <v/>
      </c>
      <c r="DJ988" s="548" t="str">
        <f>IF($A988&lt;&gt;"",IF(OR(R988="",R988=0), 0, CX988/'Sch 10.1 Rate Design'!$Z$25*INDEX('Sch 10.1 Rate Design'!$K$9:$K$16,MATCH($C988,'Sch 10.1 Rate Design'!$B$9:$B$16,0))),"")</f>
        <v/>
      </c>
      <c r="DK988" s="548" t="str">
        <f>IF($A988&lt;&gt;"",IF(OR(S988="",S988=0), 0, CY988/'Sch 10.1 Rate Design'!$Z$25*INDEX('Sch 10.1 Rate Design'!$K$9:$K$16,MATCH($C988,'Sch 10.1 Rate Design'!$B$9:$B$16,0))),"")</f>
        <v/>
      </c>
      <c r="DL988" s="548" t="str">
        <f>IF($A988&lt;&gt;"",IF(OR(T988="",T988=0), 0, CZ988/'Sch 10.1 Rate Design'!$Z$25*INDEX('Sch 10.1 Rate Design'!$K$9:$K$16,MATCH($C988,'Sch 10.1 Rate Design'!$B$9:$B$16,0))),"")</f>
        <v/>
      </c>
      <c r="DM988" s="548" t="str">
        <f>IF($A988&lt;&gt;"",IF(OR(U988="",U988=0), 0, DA988/'Sch 10.1 Rate Design'!$Z$25*INDEX('Sch 10.1 Rate Design'!$K$9:$K$16,MATCH($C988,'Sch 10.1 Rate Design'!$B$9:$B$16,0))),"")</f>
        <v/>
      </c>
      <c r="DN988" s="548" t="str">
        <f>IF($A988&lt;&gt;"",IF(OR(V988="",V988=0), 0, DB988/'Sch 10.1 Rate Design'!$Z$25*INDEX('Sch 10.1 Rate Design'!$K$9:$K$16,MATCH($C988,'Sch 10.1 Rate Design'!$B$9:$B$16,0))),"")</f>
        <v/>
      </c>
      <c r="DO988" s="548" t="str">
        <f>IF($A988&lt;&gt;"",IF(OR(W988="",W988=0), 0, DC988/'Sch 10.1 Rate Design'!$Z$25*INDEX('Sch 10.1 Rate Design'!$K$9:$K$16,MATCH($C988,'Sch 10.1 Rate Design'!$B$9:$B$16,0))),"")</f>
        <v/>
      </c>
      <c r="DP988" s="548" t="str">
        <f>IF($A988&lt;&gt;"",IF(OR(X988="",X988=0), 0, DD988/'Sch 10.1 Rate Design'!$Z$25*INDEX('Sch 10.1 Rate Design'!$K$9:$K$16,MATCH($C988,'Sch 10.1 Rate Design'!$B$9:$B$16,0))),"")</f>
        <v/>
      </c>
      <c r="DQ988" s="547" t="str">
        <f>IF($A988&lt;&gt;"",IF(OR(Y988="",Y988=0), 0, DE988/'Sch 10.1 Rate Design'!$Z$25*INDEX('Sch 10.1 Rate Design'!$K$9:$K$16,MATCH($C988,'Sch 10.1 Rate Design'!$B$9:$B$16,0))),"")</f>
        <v/>
      </c>
      <c r="DR988" s="546" t="str">
        <f>IF($A988&lt;&gt;"",IF(OR(N988="",N988=0), 0,INDEX('Sch 10.1 Rate Design'!$D$9:$D$16,MATCH($C988,'Sch 10.1 Rate Design'!$B$9:$B$16,0))),"")</f>
        <v/>
      </c>
      <c r="DS988" s="324" t="str">
        <f>IF($A988&lt;&gt;"",IF(OR(O988="",O988=0), 0,INDEX('Sch 10.1 Rate Design'!$D$9:$D$16,MATCH($C988,'Sch 10.1 Rate Design'!$B$9:$B$16,0))),"")</f>
        <v/>
      </c>
      <c r="DT988" s="324" t="str">
        <f>IF($A988&lt;&gt;"",IF(OR(P988="",P988=0), 0,INDEX('Sch 10.1 Rate Design'!$D$9:$D$16,MATCH($C988,'Sch 10.1 Rate Design'!$B$9:$B$16,0))),"")</f>
        <v/>
      </c>
      <c r="DU988" s="324" t="str">
        <f>IF($A988&lt;&gt;"",IF(OR(Q988="",Q988=0), 0,INDEX('Sch 10.1 Rate Design'!$D$9:$D$16,MATCH($C988,'Sch 10.1 Rate Design'!$B$9:$B$16,0))),"")</f>
        <v/>
      </c>
      <c r="DV988" s="324" t="str">
        <f>IF($A988&lt;&gt;"",IF(OR(R988="",R988=0), 0,INDEX('Sch 10.1 Rate Design'!$D$9:$D$16,MATCH($C988,'Sch 10.1 Rate Design'!$B$9:$B$16,0))),"")</f>
        <v/>
      </c>
      <c r="DW988" s="324" t="str">
        <f>IF($A988&lt;&gt;"",IF(OR(S988="",S988=0), 0,INDEX('Sch 10.1 Rate Design'!$D$9:$D$16,MATCH($C988,'Sch 10.1 Rate Design'!$B$9:$B$16,0))),"")</f>
        <v/>
      </c>
      <c r="DX988" s="324" t="str">
        <f>IF($A988&lt;&gt;"",IF(OR(T988="",T988=0), 0,INDEX('Sch 10.1 Rate Design'!$D$9:$D$16,MATCH($C988,'Sch 10.1 Rate Design'!$B$9:$B$16,0))),"")</f>
        <v/>
      </c>
      <c r="DY988" s="324" t="str">
        <f>IF($A988&lt;&gt;"",IF(OR(U988="",U988=0), 0,INDEX('Sch 10.1 Rate Design'!$D$9:$D$16,MATCH($C988,'Sch 10.1 Rate Design'!$B$9:$B$16,0))),"")</f>
        <v/>
      </c>
      <c r="DZ988" s="324" t="str">
        <f>IF($A988&lt;&gt;"",IF(OR(V988="",V988=0), 0,INDEX('Sch 10.1 Rate Design'!$D$9:$D$16,MATCH($C988,'Sch 10.1 Rate Design'!$B$9:$B$16,0))),"")</f>
        <v/>
      </c>
      <c r="EA988" s="324" t="str">
        <f>IF($A988&lt;&gt;"",IF(OR(W988="",W988=0), 0,INDEX('Sch 10.1 Rate Design'!$D$9:$D$16,MATCH($C988,'Sch 10.1 Rate Design'!$B$9:$B$16,0))),"")</f>
        <v/>
      </c>
      <c r="EB988" s="324" t="str">
        <f>IF($A988&lt;&gt;"",IF(OR(X988="",X988=0), 0,INDEX('Sch 10.1 Rate Design'!$D$9:$D$16,MATCH($C988,'Sch 10.1 Rate Design'!$B$9:$B$16,0))),"")</f>
        <v/>
      </c>
      <c r="EC988" s="545" t="str">
        <f>IF($A988&lt;&gt;"",IF(OR(Y988="",Y988=0), 0,INDEX('Sch 10.1 Rate Design'!$D$9:$D$16,MATCH($C988,'Sch 10.1 Rate Design'!$B$9:$B$16,0))),"")</f>
        <v/>
      </c>
      <c r="ED988" s="546"/>
      <c r="EE988" s="324"/>
      <c r="EF988" s="324"/>
      <c r="EG988" s="324"/>
      <c r="EH988" s="324"/>
      <c r="EI988" s="324"/>
      <c r="EJ988" s="324"/>
      <c r="EK988" s="324"/>
      <c r="EL988" s="324"/>
      <c r="EM988" s="324"/>
      <c r="EN988" s="324"/>
      <c r="EO988" s="545"/>
      <c r="EP988" s="324"/>
    </row>
    <row r="989" spans="1:146" x14ac:dyDescent="0.2">
      <c r="A989" s="324" t="str">
        <f>IF(Inputs!AO985&lt;&gt;"",Inputs!AO985,"")</f>
        <v/>
      </c>
      <c r="B989" s="324" t="str">
        <f t="shared" si="217"/>
        <v/>
      </c>
      <c r="C989" s="727" t="str">
        <f>IF($A989&lt;&gt;"",Inputs!AN985,"")</f>
        <v/>
      </c>
      <c r="D989" s="549" t="str">
        <f t="shared" si="210"/>
        <v/>
      </c>
      <c r="E989" s="549" t="str">
        <f t="shared" si="211"/>
        <v/>
      </c>
      <c r="F989" s="324" t="str">
        <f t="shared" si="219"/>
        <v/>
      </c>
      <c r="G989" s="324" t="str">
        <f t="shared" si="212"/>
        <v/>
      </c>
      <c r="H989" s="790">
        <f t="shared" si="213"/>
        <v>0</v>
      </c>
      <c r="I989" s="790">
        <f t="shared" si="214"/>
        <v>0</v>
      </c>
      <c r="J989" s="790">
        <f t="shared" si="215"/>
        <v>0</v>
      </c>
      <c r="K989" s="790">
        <f t="shared" si="216"/>
        <v>0</v>
      </c>
      <c r="L989" s="787" t="str">
        <f>IF($A989&lt;&gt;"",INDEX(Inputs!$AP985:$BA985,,MATCH('Sch 10.2 Rate Data'!X$7,Inputs!$AP$4:$BA$4,0)),"")</f>
        <v/>
      </c>
      <c r="M989" s="787" t="str">
        <f>IF($A989&lt;&gt;"",INDEX(Inputs!$AP985:$BA985,,MATCH('Sch 10.2 Rate Data'!Y$7,Inputs!$AP$4:$BA$4,0)),"")</f>
        <v/>
      </c>
      <c r="N989" s="546" t="str">
        <f>IF($A989&lt;&gt;"",INDEX(Inputs!$AP985:$BA985,,MATCH('Sch 10.2 Rate Data'!N$7,Inputs!$AP$4:$BA$4,0)),"")</f>
        <v/>
      </c>
      <c r="O989" s="324" t="str">
        <f>IF($A989&lt;&gt;"",INDEX(Inputs!$AP985:$BA985,,MATCH('Sch 10.2 Rate Data'!O$7,Inputs!$AP$4:$BA$4,0)),"")</f>
        <v/>
      </c>
      <c r="P989" s="324" t="str">
        <f>IF($A989&lt;&gt;"",INDEX(Inputs!$AP985:$BA985,,MATCH('Sch 10.2 Rate Data'!P$7,Inputs!$AP$4:$BA$4,0)),"")</f>
        <v/>
      </c>
      <c r="Q989" s="324" t="str">
        <f>IF($A989&lt;&gt;"",INDEX(Inputs!$AP985:$BA985,,MATCH('Sch 10.2 Rate Data'!Q$7,Inputs!$AP$4:$BA$4,0)),"")</f>
        <v/>
      </c>
      <c r="R989" s="324" t="str">
        <f>IF($A989&lt;&gt;"",INDEX(Inputs!$AP985:$BA985,,MATCH('Sch 10.2 Rate Data'!R$7,Inputs!$AP$4:$BA$4,0)),"")</f>
        <v/>
      </c>
      <c r="S989" s="324" t="str">
        <f>IF($A989&lt;&gt;"",INDEX(Inputs!$AP985:$BA985,,MATCH('Sch 10.2 Rate Data'!S$7,Inputs!$AP$4:$BA$4,0)),"")</f>
        <v/>
      </c>
      <c r="T989" s="324" t="str">
        <f>IF($A989&lt;&gt;"",INDEX(Inputs!$AP985:$BA985,,MATCH('Sch 10.2 Rate Data'!T$7,Inputs!$AP$4:$BA$4,0)),"")</f>
        <v/>
      </c>
      <c r="U989" s="324" t="str">
        <f>IF($A989&lt;&gt;"",INDEX(Inputs!$AP985:$BA985,,MATCH('Sch 10.2 Rate Data'!U$7,Inputs!$AP$4:$BA$4,0)),"")</f>
        <v/>
      </c>
      <c r="V989" s="324" t="str">
        <f>IF($A989&lt;&gt;"",INDEX(Inputs!$AP985:$BA985,,MATCH('Sch 10.2 Rate Data'!V$7,Inputs!$AP$4:$BA$4,0)),"")</f>
        <v/>
      </c>
      <c r="W989" s="324" t="str">
        <f>IF($A989&lt;&gt;"",INDEX(Inputs!$AP985:$BA985,,MATCH('Sch 10.2 Rate Data'!W$7,Inputs!$AP$4:$BA$4,0)),"")</f>
        <v/>
      </c>
      <c r="X989" s="324" t="str">
        <f>IF($A989&lt;&gt;"",INDEX(Inputs!$AP985:$BA985,,MATCH('Sch 10.2 Rate Data'!X$7,Inputs!$AP$4:$BA$4,0)),"")</f>
        <v/>
      </c>
      <c r="Y989" s="545" t="str">
        <f>IF($A989&lt;&gt;"",INDEX(Inputs!$AP985:$BA985,,MATCH('Sch 10.2 Rate Data'!Y$7,Inputs!$AP$4:$BA$4,0)),"")</f>
        <v/>
      </c>
      <c r="Z989" s="692" t="str">
        <f t="shared" si="209"/>
        <v/>
      </c>
      <c r="AA989" s="548" t="str">
        <f t="shared" si="209"/>
        <v/>
      </c>
      <c r="AB989" s="548" t="str">
        <f t="shared" si="209"/>
        <v/>
      </c>
      <c r="AC989" s="548" t="str">
        <f t="shared" si="209"/>
        <v/>
      </c>
      <c r="AD989" s="548" t="str">
        <f t="shared" si="209"/>
        <v/>
      </c>
      <c r="AE989" s="548" t="str">
        <f t="shared" si="209"/>
        <v/>
      </c>
      <c r="AF989" s="548" t="str">
        <f t="shared" si="218"/>
        <v/>
      </c>
      <c r="AG989" s="548" t="str">
        <f t="shared" si="218"/>
        <v/>
      </c>
      <c r="AH989" s="548" t="str">
        <f t="shared" si="218"/>
        <v/>
      </c>
      <c r="AI989" s="548" t="str">
        <f t="shared" si="207"/>
        <v/>
      </c>
      <c r="AJ989" s="548" t="str">
        <f t="shared" si="207"/>
        <v/>
      </c>
      <c r="AK989" s="547" t="str">
        <f t="shared" si="207"/>
        <v/>
      </c>
      <c r="AL989" s="692" t="str">
        <f>IF($A989&lt;&gt;"",IF(OR(N989="",N989=0), 0, INDEX('Sch 10.1 Rate Design'!$E$9:$E$16,MATCH($C989,'Sch 10.1 Rate Design'!$B$9:$B$16,0))),"")</f>
        <v/>
      </c>
      <c r="AM989" s="548" t="str">
        <f>IF($A989&lt;&gt;"",IF(OR(O989="",O989=0), 0, INDEX('Sch 10.1 Rate Design'!$E$9:$E$16,MATCH($C989,'Sch 10.1 Rate Design'!$B$9:$B$16,0))),"")</f>
        <v/>
      </c>
      <c r="AN989" s="548" t="str">
        <f>IF($A989&lt;&gt;"",IF(OR(P989="",P989=0), 0, INDEX('Sch 10.1 Rate Design'!$E$9:$E$16,MATCH($C989,'Sch 10.1 Rate Design'!$B$9:$B$16,0))),"")</f>
        <v/>
      </c>
      <c r="AO989" s="548" t="str">
        <f>IF($A989&lt;&gt;"",IF(OR(Q989="",Q989=0), 0, INDEX('Sch 10.1 Rate Design'!$E$9:$E$16,MATCH($C989,'Sch 10.1 Rate Design'!$B$9:$B$16,0))),"")</f>
        <v/>
      </c>
      <c r="AP989" s="548" t="str">
        <f>IF($A989&lt;&gt;"",IF(OR(R989="",R989=0), 0, INDEX('Sch 10.1 Rate Design'!$E$9:$E$16,MATCH($C989,'Sch 10.1 Rate Design'!$B$9:$B$16,0))),"")</f>
        <v/>
      </c>
      <c r="AQ989" s="548" t="str">
        <f>IF($A989&lt;&gt;"",IF(OR(S989="",S989=0), 0, INDEX('Sch 10.1 Rate Design'!$E$9:$E$16,MATCH($C989,'Sch 10.1 Rate Design'!$B$9:$B$16,0))),"")</f>
        <v/>
      </c>
      <c r="AR989" s="548" t="str">
        <f>IF($A989&lt;&gt;"",IF(OR(T989="",T989=0), 0, INDEX('Sch 10.1 Rate Design'!$E$9:$E$16,MATCH($C989,'Sch 10.1 Rate Design'!$B$9:$B$16,0))),"")</f>
        <v/>
      </c>
      <c r="AS989" s="548" t="str">
        <f>IF($A989&lt;&gt;"",IF(OR(U989="",U989=0), 0, INDEX('Sch 10.1 Rate Design'!$E$9:$E$16,MATCH($C989,'Sch 10.1 Rate Design'!$B$9:$B$16,0))),"")</f>
        <v/>
      </c>
      <c r="AT989" s="548" t="str">
        <f>IF($A989&lt;&gt;"",IF(OR(V989="",V989=0), 0, INDEX('Sch 10.1 Rate Design'!$E$9:$E$16,MATCH($C989,'Sch 10.1 Rate Design'!$B$9:$B$16,0))),"")</f>
        <v/>
      </c>
      <c r="AU989" s="548" t="str">
        <f>IF($A989&lt;&gt;"",IF(OR(W989="",W989=0), 0, INDEX('Sch 10.1 Rate Design'!$E$9:$E$16,MATCH($C989,'Sch 10.1 Rate Design'!$B$9:$B$16,0))),"")</f>
        <v/>
      </c>
      <c r="AV989" s="548" t="str">
        <f>IF($A989&lt;&gt;"",IF(OR(X989="",X989=0), 0, INDEX('Sch 10.1 Rate Design'!$E$9:$E$16,MATCH($C989,'Sch 10.1 Rate Design'!$B$9:$B$16,0))),"")</f>
        <v/>
      </c>
      <c r="AW989" s="547" t="str">
        <f>IF($A989&lt;&gt;"",IF(OR(Y989="",Y989=0), 0, INDEX('Sch 10.1 Rate Design'!$E$9:$E$16,MATCH($C989,'Sch 10.1 Rate Design'!$B$9:$B$16,0))),"")</f>
        <v/>
      </c>
      <c r="AX989" s="546" t="str">
        <f>IF($A989&lt;&gt;"",IF(OR(N989="",N989=0),0,+IF(N989&gt;+INDEX('Sch 10.1 Rate Design'!$D$9:$D$16,MATCH($C989,'Sch 10.1 Rate Design'!$B$9:$B$16,0)),IF(N989&gt;+INDEX('Sch 10.1 Rate Design'!$F$9:$F$16,MATCH($C989,'Sch 10.1 Rate Design'!$B$9:$B$16,0)),+INDEX('Sch 10.1 Rate Design'!$F$9:$F$16,MATCH($C989,'Sch 10.1 Rate Design'!$B$9:$B$16,0))-INDEX('Sch 10.1 Rate Design'!$D$9:$D$16,MATCH($C989,'Sch 10.1 Rate Design'!$B$9:$B$16,0)), N989-INDEX('Sch 10.1 Rate Design'!$D$9:$D$16,MATCH($C989,'Sch 10.1 Rate Design'!$B$9:$B$16,0))),0)),"")</f>
        <v/>
      </c>
      <c r="AY989" s="324" t="str">
        <f>IF($A989&lt;&gt;"",IF(OR(O989="",O989=0),0,+IF(O989&gt;+INDEX('Sch 10.1 Rate Design'!$D$9:$D$16,MATCH($C989,'Sch 10.1 Rate Design'!$B$9:$B$16,0)),IF(O989&gt;+INDEX('Sch 10.1 Rate Design'!$F$9:$F$16,MATCH($C989,'Sch 10.1 Rate Design'!$B$9:$B$16,0)),+INDEX('Sch 10.1 Rate Design'!$F$9:$F$16,MATCH($C989,'Sch 10.1 Rate Design'!$B$9:$B$16,0))-INDEX('Sch 10.1 Rate Design'!$D$9:$D$16,MATCH($C989,'Sch 10.1 Rate Design'!$B$9:$B$16,0)), O989-INDEX('Sch 10.1 Rate Design'!$D$9:$D$16,MATCH($C989,'Sch 10.1 Rate Design'!$B$9:$B$16,0))),0)),"")</f>
        <v/>
      </c>
      <c r="AZ989" s="324" t="str">
        <f>IF($A989&lt;&gt;"",IF(OR(P989="",P989=0),0,+IF(P989&gt;+INDEX('Sch 10.1 Rate Design'!$D$9:$D$16,MATCH($C989,'Sch 10.1 Rate Design'!$B$9:$B$16,0)),IF(P989&gt;+INDEX('Sch 10.1 Rate Design'!$F$9:$F$16,MATCH($C989,'Sch 10.1 Rate Design'!$B$9:$B$16,0)),+INDEX('Sch 10.1 Rate Design'!$F$9:$F$16,MATCH($C989,'Sch 10.1 Rate Design'!$B$9:$B$16,0))-INDEX('Sch 10.1 Rate Design'!$D$9:$D$16,MATCH($C989,'Sch 10.1 Rate Design'!$B$9:$B$16,0)), P989-INDEX('Sch 10.1 Rate Design'!$D$9:$D$16,MATCH($C989,'Sch 10.1 Rate Design'!$B$9:$B$16,0))),0)),"")</f>
        <v/>
      </c>
      <c r="BA989" s="324" t="str">
        <f>IF($A989&lt;&gt;"",IF(OR(Q989="",Q989=0),0,+IF(Q989&gt;+INDEX('Sch 10.1 Rate Design'!$D$9:$D$16,MATCH($C989,'Sch 10.1 Rate Design'!$B$9:$B$16,0)),IF(Q989&gt;+INDEX('Sch 10.1 Rate Design'!$F$9:$F$16,MATCH($C989,'Sch 10.1 Rate Design'!$B$9:$B$16,0)),+INDEX('Sch 10.1 Rate Design'!$F$9:$F$16,MATCH($C989,'Sch 10.1 Rate Design'!$B$9:$B$16,0))-INDEX('Sch 10.1 Rate Design'!$D$9:$D$16,MATCH($C989,'Sch 10.1 Rate Design'!$B$9:$B$16,0)), Q989-INDEX('Sch 10.1 Rate Design'!$D$9:$D$16,MATCH($C989,'Sch 10.1 Rate Design'!$B$9:$B$16,0))),0)),"")</f>
        <v/>
      </c>
      <c r="BB989" s="324" t="str">
        <f>IF($A989&lt;&gt;"",IF(OR(R989="",R989=0),0,+IF(R989&gt;+INDEX('Sch 10.1 Rate Design'!$D$9:$D$16,MATCH($C989,'Sch 10.1 Rate Design'!$B$9:$B$16,0)),IF(R989&gt;+INDEX('Sch 10.1 Rate Design'!$F$9:$F$16,MATCH($C989,'Sch 10.1 Rate Design'!$B$9:$B$16,0)),+INDEX('Sch 10.1 Rate Design'!$F$9:$F$16,MATCH($C989,'Sch 10.1 Rate Design'!$B$9:$B$16,0))-INDEX('Sch 10.1 Rate Design'!$D$9:$D$16,MATCH($C989,'Sch 10.1 Rate Design'!$B$9:$B$16,0)), R989-INDEX('Sch 10.1 Rate Design'!$D$9:$D$16,MATCH($C989,'Sch 10.1 Rate Design'!$B$9:$B$16,0))),0)),"")</f>
        <v/>
      </c>
      <c r="BC989" s="324" t="str">
        <f>IF($A989&lt;&gt;"",IF(OR(S989="",S989=0),0,+IF(S989&gt;+INDEX('Sch 10.1 Rate Design'!$D$9:$D$16,MATCH($C989,'Sch 10.1 Rate Design'!$B$9:$B$16,0)),IF(S989&gt;+INDEX('Sch 10.1 Rate Design'!$F$9:$F$16,MATCH($C989,'Sch 10.1 Rate Design'!$B$9:$B$16,0)),+INDEX('Sch 10.1 Rate Design'!$F$9:$F$16,MATCH($C989,'Sch 10.1 Rate Design'!$B$9:$B$16,0))-INDEX('Sch 10.1 Rate Design'!$D$9:$D$16,MATCH($C989,'Sch 10.1 Rate Design'!$B$9:$B$16,0)), S989-INDEX('Sch 10.1 Rate Design'!$D$9:$D$16,MATCH($C989,'Sch 10.1 Rate Design'!$B$9:$B$16,0))),0)),"")</f>
        <v/>
      </c>
      <c r="BD989" s="324" t="str">
        <f>IF($A989&lt;&gt;"",IF(OR(T989="",T989=0),0,+IF(T989&gt;+INDEX('Sch 10.1 Rate Design'!$D$9:$D$16,MATCH($C989,'Sch 10.1 Rate Design'!$B$9:$B$16,0)),IF(T989&gt;+INDEX('Sch 10.1 Rate Design'!$F$9:$F$16,MATCH($C989,'Sch 10.1 Rate Design'!$B$9:$B$16,0)),+INDEX('Sch 10.1 Rate Design'!$F$9:$F$16,MATCH($C989,'Sch 10.1 Rate Design'!$B$9:$B$16,0))-INDEX('Sch 10.1 Rate Design'!$D$9:$D$16,MATCH($C989,'Sch 10.1 Rate Design'!$B$9:$B$16,0)), T989-INDEX('Sch 10.1 Rate Design'!$D$9:$D$16,MATCH($C989,'Sch 10.1 Rate Design'!$B$9:$B$16,0))),0)),"")</f>
        <v/>
      </c>
      <c r="BE989" s="324" t="str">
        <f>IF($A989&lt;&gt;"",IF(OR(U989="",U989=0),0,+IF(U989&gt;+INDEX('Sch 10.1 Rate Design'!$D$9:$D$16,MATCH($C989,'Sch 10.1 Rate Design'!$B$9:$B$16,0)),IF(U989&gt;+INDEX('Sch 10.1 Rate Design'!$F$9:$F$16,MATCH($C989,'Sch 10.1 Rate Design'!$B$9:$B$16,0)),+INDEX('Sch 10.1 Rate Design'!$F$9:$F$16,MATCH($C989,'Sch 10.1 Rate Design'!$B$9:$B$16,0))-INDEX('Sch 10.1 Rate Design'!$D$9:$D$16,MATCH($C989,'Sch 10.1 Rate Design'!$B$9:$B$16,0)), U989-INDEX('Sch 10.1 Rate Design'!$D$9:$D$16,MATCH($C989,'Sch 10.1 Rate Design'!$B$9:$B$16,0))),0)),"")</f>
        <v/>
      </c>
      <c r="BF989" s="324" t="str">
        <f>IF($A989&lt;&gt;"",IF(OR(V989="",V989=0),0,+IF(V989&gt;+INDEX('Sch 10.1 Rate Design'!$D$9:$D$16,MATCH($C989,'Sch 10.1 Rate Design'!$B$9:$B$16,0)),IF(V989&gt;+INDEX('Sch 10.1 Rate Design'!$F$9:$F$16,MATCH($C989,'Sch 10.1 Rate Design'!$B$9:$B$16,0)),+INDEX('Sch 10.1 Rate Design'!$F$9:$F$16,MATCH($C989,'Sch 10.1 Rate Design'!$B$9:$B$16,0))-INDEX('Sch 10.1 Rate Design'!$D$9:$D$16,MATCH($C989,'Sch 10.1 Rate Design'!$B$9:$B$16,0)), V989-INDEX('Sch 10.1 Rate Design'!$D$9:$D$16,MATCH($C989,'Sch 10.1 Rate Design'!$B$9:$B$16,0))),0)),"")</f>
        <v/>
      </c>
      <c r="BG989" s="324" t="str">
        <f>IF($A989&lt;&gt;"",IF(OR(W989="",W989=0),0,+IF(W989&gt;+INDEX('Sch 10.1 Rate Design'!$D$9:$D$16,MATCH($C989,'Sch 10.1 Rate Design'!$B$9:$B$16,0)),IF(W989&gt;+INDEX('Sch 10.1 Rate Design'!$F$9:$F$16,MATCH($C989,'Sch 10.1 Rate Design'!$B$9:$B$16,0)),+INDEX('Sch 10.1 Rate Design'!$F$9:$F$16,MATCH($C989,'Sch 10.1 Rate Design'!$B$9:$B$16,0))-INDEX('Sch 10.1 Rate Design'!$D$9:$D$16,MATCH($C989,'Sch 10.1 Rate Design'!$B$9:$B$16,0)), W989-INDEX('Sch 10.1 Rate Design'!$D$9:$D$16,MATCH($C989,'Sch 10.1 Rate Design'!$B$9:$B$16,0))),0)),"")</f>
        <v/>
      </c>
      <c r="BH989" s="324" t="str">
        <f>IF($A989&lt;&gt;"",IF(OR(X989="",X989=0),0,+IF(X989&gt;+INDEX('Sch 10.1 Rate Design'!$D$9:$D$16,MATCH($C989,'Sch 10.1 Rate Design'!$B$9:$B$16,0)),IF(X989&gt;+INDEX('Sch 10.1 Rate Design'!$F$9:$F$16,MATCH($C989,'Sch 10.1 Rate Design'!$B$9:$B$16,0)),+INDEX('Sch 10.1 Rate Design'!$F$9:$F$16,MATCH($C989,'Sch 10.1 Rate Design'!$B$9:$B$16,0))-INDEX('Sch 10.1 Rate Design'!$D$9:$D$16,MATCH($C989,'Sch 10.1 Rate Design'!$B$9:$B$16,0)), X989-INDEX('Sch 10.1 Rate Design'!$D$9:$D$16,MATCH($C989,'Sch 10.1 Rate Design'!$B$9:$B$16,0))),0)),"")</f>
        <v/>
      </c>
      <c r="BI989" s="545" t="str">
        <f>IF($A989&lt;&gt;"",IF(OR(Y989="",Y989=0),0,+IF(Y989&gt;+INDEX('Sch 10.1 Rate Design'!$D$9:$D$16,MATCH($C989,'Sch 10.1 Rate Design'!$B$9:$B$16,0)),IF(Y989&gt;+INDEX('Sch 10.1 Rate Design'!$F$9:$F$16,MATCH($C989,'Sch 10.1 Rate Design'!$B$9:$B$16,0)),+INDEX('Sch 10.1 Rate Design'!$F$9:$F$16,MATCH($C989,'Sch 10.1 Rate Design'!$B$9:$B$16,0))-INDEX('Sch 10.1 Rate Design'!$D$9:$D$16,MATCH($C989,'Sch 10.1 Rate Design'!$B$9:$B$16,0)), Y989-INDEX('Sch 10.1 Rate Design'!$D$9:$D$16,MATCH($C989,'Sch 10.1 Rate Design'!$B$9:$B$16,0))),0)),"")</f>
        <v/>
      </c>
      <c r="BJ989" s="692" t="str">
        <f>IF($A989&lt;&gt;"",IF(OR(N989="",N989=0), 0, AX989/'Sch 10.1 Rate Design'!$Z$25*INDEX('Sch 10.1 Rate Design'!$G$9:$G$16,MATCH($C989,'Sch 10.1 Rate Design'!$B$9:$B$16,0))),"")</f>
        <v/>
      </c>
      <c r="BK989" s="548" t="str">
        <f>IF($A989&lt;&gt;"",IF(OR(O989="",O989=0), 0, AY989/'Sch 10.1 Rate Design'!$Z$25*INDEX('Sch 10.1 Rate Design'!$G$9:$G$16,MATCH($C989,'Sch 10.1 Rate Design'!$B$9:$B$16,0))),"")</f>
        <v/>
      </c>
      <c r="BL989" s="548" t="str">
        <f>IF($A989&lt;&gt;"",IF(OR(P989="",P989=0), 0, AZ989/'Sch 10.1 Rate Design'!$Z$25*INDEX('Sch 10.1 Rate Design'!$G$9:$G$16,MATCH($C989,'Sch 10.1 Rate Design'!$B$9:$B$16,0))),"")</f>
        <v/>
      </c>
      <c r="BM989" s="548" t="str">
        <f>IF($A989&lt;&gt;"",IF(OR(Q989="",Q989=0), 0, BA989/'Sch 10.1 Rate Design'!$Z$25*INDEX('Sch 10.1 Rate Design'!$G$9:$G$16,MATCH($C989,'Sch 10.1 Rate Design'!$B$9:$B$16,0))),"")</f>
        <v/>
      </c>
      <c r="BN989" s="548" t="str">
        <f>IF($A989&lt;&gt;"",IF(OR(R989="",R989=0), 0, BB989/'Sch 10.1 Rate Design'!$Z$25*INDEX('Sch 10.1 Rate Design'!$G$9:$G$16,MATCH($C989,'Sch 10.1 Rate Design'!$B$9:$B$16,0))),"")</f>
        <v/>
      </c>
      <c r="BO989" s="548" t="str">
        <f>IF($A989&lt;&gt;"",IF(OR(S989="",S989=0), 0, BC989/'Sch 10.1 Rate Design'!$Z$25*INDEX('Sch 10.1 Rate Design'!$G$9:$G$16,MATCH($C989,'Sch 10.1 Rate Design'!$B$9:$B$16,0))),"")</f>
        <v/>
      </c>
      <c r="BP989" s="548" t="str">
        <f>IF($A989&lt;&gt;"",IF(OR(T989="",T989=0), 0, BD989/'Sch 10.1 Rate Design'!$Z$25*INDEX('Sch 10.1 Rate Design'!$G$9:$G$16,MATCH($C989,'Sch 10.1 Rate Design'!$B$9:$B$16,0))),"")</f>
        <v/>
      </c>
      <c r="BQ989" s="548" t="str">
        <f>IF($A989&lt;&gt;"",IF(OR(U989="",U989=0), 0, BE989/'Sch 10.1 Rate Design'!$Z$25*INDEX('Sch 10.1 Rate Design'!$G$9:$G$16,MATCH($C989,'Sch 10.1 Rate Design'!$B$9:$B$16,0))),"")</f>
        <v/>
      </c>
      <c r="BR989" s="548" t="str">
        <f>IF($A989&lt;&gt;"",IF(OR(V989="",V989=0), 0, BF989/'Sch 10.1 Rate Design'!$Z$25*INDEX('Sch 10.1 Rate Design'!$G$9:$G$16,MATCH($C989,'Sch 10.1 Rate Design'!$B$9:$B$16,0))),"")</f>
        <v/>
      </c>
      <c r="BS989" s="548" t="str">
        <f>IF($A989&lt;&gt;"",IF(OR(W989="",W989=0), 0, BG989/'Sch 10.1 Rate Design'!$Z$25*INDEX('Sch 10.1 Rate Design'!$G$9:$G$16,MATCH($C989,'Sch 10.1 Rate Design'!$B$9:$B$16,0))),"")</f>
        <v/>
      </c>
      <c r="BT989" s="548" t="str">
        <f>IF($A989&lt;&gt;"",IF(OR(X989="",X989=0), 0, BH989/'Sch 10.1 Rate Design'!$Z$25*INDEX('Sch 10.1 Rate Design'!$G$9:$G$16,MATCH($C989,'Sch 10.1 Rate Design'!$B$9:$B$16,0))),"")</f>
        <v/>
      </c>
      <c r="BU989" s="547" t="str">
        <f>IF($A989&lt;&gt;"",IF(OR(Y989="",Y989=0), 0, BI989/'Sch 10.1 Rate Design'!$Z$25*INDEX('Sch 10.1 Rate Design'!$G$9:$G$16,MATCH($C989,'Sch 10.1 Rate Design'!$B$9:$B$16,0))),"")</f>
        <v/>
      </c>
      <c r="BV989" s="546" t="str">
        <f>IF($A989&lt;&gt;"",IF(OR(N989="",N989=0),0,+IF(N989&gt;+INDEX('Sch 10.1 Rate Design'!$F$9:$F$16,MATCH($C989,'Sch 10.1 Rate Design'!$B$9:$B$16,0)),IF(N989&gt;+INDEX('Sch 10.1 Rate Design'!$H$9:$H$16,MATCH($C989,'Sch 10.1 Rate Design'!$B$9:$B$16,0)),+INDEX('Sch 10.1 Rate Design'!$H$9:$H$16,MATCH($C989,'Sch 10.1 Rate Design'!$B$9:$B$16,0))-INDEX('Sch 10.1 Rate Design'!$F$9:$F$16,MATCH($C989,'Sch 10.1 Rate Design'!$B$9:$B$16,0)), N989-INDEX('Sch 10.1 Rate Design'!$F$9:$F$16,MATCH($C989,'Sch 10.1 Rate Design'!$B$9:$B$16,0))), 0)),"")</f>
        <v/>
      </c>
      <c r="BW989" s="324" t="str">
        <f>IF($A989&lt;&gt;"",IF(OR(O989="",O989=0),0,+IF(O989&gt;+INDEX('Sch 10.1 Rate Design'!$F$9:$F$16,MATCH($C989,'Sch 10.1 Rate Design'!$B$9:$B$16,0)),IF(O989&gt;+INDEX('Sch 10.1 Rate Design'!$H$9:$H$16,MATCH($C989,'Sch 10.1 Rate Design'!$B$9:$B$16,0)),+INDEX('Sch 10.1 Rate Design'!$H$9:$H$16,MATCH($C989,'Sch 10.1 Rate Design'!$B$9:$B$16,0))-INDEX('Sch 10.1 Rate Design'!$F$9:$F$16,MATCH($C989,'Sch 10.1 Rate Design'!$B$9:$B$16,0)), O989-INDEX('Sch 10.1 Rate Design'!$F$9:$F$16,MATCH($C989,'Sch 10.1 Rate Design'!$B$9:$B$16,0))), 0)),"")</f>
        <v/>
      </c>
      <c r="BX989" s="324" t="str">
        <f>IF($A989&lt;&gt;"",IF(OR(P989="",P989=0),0,+IF(P989&gt;+INDEX('Sch 10.1 Rate Design'!$F$9:$F$16,MATCH($C989,'Sch 10.1 Rate Design'!$B$9:$B$16,0)),IF(P989&gt;+INDEX('Sch 10.1 Rate Design'!$H$9:$H$16,MATCH($C989,'Sch 10.1 Rate Design'!$B$9:$B$16,0)),+INDEX('Sch 10.1 Rate Design'!$H$9:$H$16,MATCH($C989,'Sch 10.1 Rate Design'!$B$9:$B$16,0))-INDEX('Sch 10.1 Rate Design'!$F$9:$F$16,MATCH($C989,'Sch 10.1 Rate Design'!$B$9:$B$16,0)), P989-INDEX('Sch 10.1 Rate Design'!$F$9:$F$16,MATCH($C989,'Sch 10.1 Rate Design'!$B$9:$B$16,0))), 0)),"")</f>
        <v/>
      </c>
      <c r="BY989" s="324" t="str">
        <f>IF($A989&lt;&gt;"",IF(OR(Q989="",Q989=0),0,+IF(Q989&gt;+INDEX('Sch 10.1 Rate Design'!$F$9:$F$16,MATCH($C989,'Sch 10.1 Rate Design'!$B$9:$B$16,0)),IF(Q989&gt;+INDEX('Sch 10.1 Rate Design'!$H$9:$H$16,MATCH($C989,'Sch 10.1 Rate Design'!$B$9:$B$16,0)),+INDEX('Sch 10.1 Rate Design'!$H$9:$H$16,MATCH($C989,'Sch 10.1 Rate Design'!$B$9:$B$16,0))-INDEX('Sch 10.1 Rate Design'!$F$9:$F$16,MATCH($C989,'Sch 10.1 Rate Design'!$B$9:$B$16,0)), Q989-INDEX('Sch 10.1 Rate Design'!$F$9:$F$16,MATCH($C989,'Sch 10.1 Rate Design'!$B$9:$B$16,0))), 0)),"")</f>
        <v/>
      </c>
      <c r="BZ989" s="324" t="str">
        <f>IF($A989&lt;&gt;"",IF(OR(R989="",R989=0),0,+IF(R989&gt;+INDEX('Sch 10.1 Rate Design'!$F$9:$F$16,MATCH($C989,'Sch 10.1 Rate Design'!$B$9:$B$16,0)),IF(R989&gt;+INDEX('Sch 10.1 Rate Design'!$H$9:$H$16,MATCH($C989,'Sch 10.1 Rate Design'!$B$9:$B$16,0)),+INDEX('Sch 10.1 Rate Design'!$H$9:$H$16,MATCH($C989,'Sch 10.1 Rate Design'!$B$9:$B$16,0))-INDEX('Sch 10.1 Rate Design'!$F$9:$F$16,MATCH($C989,'Sch 10.1 Rate Design'!$B$9:$B$16,0)), R989-INDEX('Sch 10.1 Rate Design'!$F$9:$F$16,MATCH($C989,'Sch 10.1 Rate Design'!$B$9:$B$16,0))), 0)),"")</f>
        <v/>
      </c>
      <c r="CA989" s="324" t="str">
        <f>IF($A989&lt;&gt;"",IF(OR(S989="",S989=0),0,+IF(S989&gt;+INDEX('Sch 10.1 Rate Design'!$F$9:$F$16,MATCH($C989,'Sch 10.1 Rate Design'!$B$9:$B$16,0)),IF(S989&gt;+INDEX('Sch 10.1 Rate Design'!$H$9:$H$16,MATCH($C989,'Sch 10.1 Rate Design'!$B$9:$B$16,0)),+INDEX('Sch 10.1 Rate Design'!$H$9:$H$16,MATCH($C989,'Sch 10.1 Rate Design'!$B$9:$B$16,0))-INDEX('Sch 10.1 Rate Design'!$F$9:$F$16,MATCH($C989,'Sch 10.1 Rate Design'!$B$9:$B$16,0)), S989-INDEX('Sch 10.1 Rate Design'!$F$9:$F$16,MATCH($C989,'Sch 10.1 Rate Design'!$B$9:$B$16,0))), 0)),"")</f>
        <v/>
      </c>
      <c r="CB989" s="324" t="str">
        <f>IF($A989&lt;&gt;"",IF(OR(T989="",T989=0),0,+IF(T989&gt;+INDEX('Sch 10.1 Rate Design'!$F$9:$F$16,MATCH($C989,'Sch 10.1 Rate Design'!$B$9:$B$16,0)),IF(T989&gt;+INDEX('Sch 10.1 Rate Design'!$H$9:$H$16,MATCH($C989,'Sch 10.1 Rate Design'!$B$9:$B$16,0)),+INDEX('Sch 10.1 Rate Design'!$H$9:$H$16,MATCH($C989,'Sch 10.1 Rate Design'!$B$9:$B$16,0))-INDEX('Sch 10.1 Rate Design'!$F$9:$F$16,MATCH($C989,'Sch 10.1 Rate Design'!$B$9:$B$16,0)), T989-INDEX('Sch 10.1 Rate Design'!$F$9:$F$16,MATCH($C989,'Sch 10.1 Rate Design'!$B$9:$B$16,0))), 0)),"")</f>
        <v/>
      </c>
      <c r="CC989" s="324" t="str">
        <f>IF($A989&lt;&gt;"",IF(OR(U989="",U989=0),0,+IF(U989&gt;+INDEX('Sch 10.1 Rate Design'!$F$9:$F$16,MATCH($C989,'Sch 10.1 Rate Design'!$B$9:$B$16,0)),IF(U989&gt;+INDEX('Sch 10.1 Rate Design'!$H$9:$H$16,MATCH($C989,'Sch 10.1 Rate Design'!$B$9:$B$16,0)),+INDEX('Sch 10.1 Rate Design'!$H$9:$H$16,MATCH($C989,'Sch 10.1 Rate Design'!$B$9:$B$16,0))-INDEX('Sch 10.1 Rate Design'!$F$9:$F$16,MATCH($C989,'Sch 10.1 Rate Design'!$B$9:$B$16,0)), U989-INDEX('Sch 10.1 Rate Design'!$F$9:$F$16,MATCH($C989,'Sch 10.1 Rate Design'!$B$9:$B$16,0))), 0)),"")</f>
        <v/>
      </c>
      <c r="CD989" s="324" t="str">
        <f>IF($A989&lt;&gt;"",IF(OR(V989="",V989=0),0,+IF(V989&gt;+INDEX('Sch 10.1 Rate Design'!$F$9:$F$16,MATCH($C989,'Sch 10.1 Rate Design'!$B$9:$B$16,0)),IF(V989&gt;+INDEX('Sch 10.1 Rate Design'!$H$9:$H$16,MATCH($C989,'Sch 10.1 Rate Design'!$B$9:$B$16,0)),+INDEX('Sch 10.1 Rate Design'!$H$9:$H$16,MATCH($C989,'Sch 10.1 Rate Design'!$B$9:$B$16,0))-INDEX('Sch 10.1 Rate Design'!$F$9:$F$16,MATCH($C989,'Sch 10.1 Rate Design'!$B$9:$B$16,0)), V989-INDEX('Sch 10.1 Rate Design'!$F$9:$F$16,MATCH($C989,'Sch 10.1 Rate Design'!$B$9:$B$16,0))), 0)),"")</f>
        <v/>
      </c>
      <c r="CE989" s="324" t="str">
        <f>IF($A989&lt;&gt;"",IF(OR(W989="",W989=0),0,+IF(W989&gt;+INDEX('Sch 10.1 Rate Design'!$F$9:$F$16,MATCH($C989,'Sch 10.1 Rate Design'!$B$9:$B$16,0)),IF(W989&gt;+INDEX('Sch 10.1 Rate Design'!$H$9:$H$16,MATCH($C989,'Sch 10.1 Rate Design'!$B$9:$B$16,0)),+INDEX('Sch 10.1 Rate Design'!$H$9:$H$16,MATCH($C989,'Sch 10.1 Rate Design'!$B$9:$B$16,0))-INDEX('Sch 10.1 Rate Design'!$F$9:$F$16,MATCH($C989,'Sch 10.1 Rate Design'!$B$9:$B$16,0)), W989-INDEX('Sch 10.1 Rate Design'!$F$9:$F$16,MATCH($C989,'Sch 10.1 Rate Design'!$B$9:$B$16,0))), 0)),"")</f>
        <v/>
      </c>
      <c r="CF989" s="324" t="str">
        <f>IF($A989&lt;&gt;"",IF(OR(X989="",X989=0),0,+IF(X989&gt;+INDEX('Sch 10.1 Rate Design'!$F$9:$F$16,MATCH($C989,'Sch 10.1 Rate Design'!$B$9:$B$16,0)),IF(X989&gt;+INDEX('Sch 10.1 Rate Design'!$H$9:$H$16,MATCH($C989,'Sch 10.1 Rate Design'!$B$9:$B$16,0)),+INDEX('Sch 10.1 Rate Design'!$H$9:$H$16,MATCH($C989,'Sch 10.1 Rate Design'!$B$9:$B$16,0))-INDEX('Sch 10.1 Rate Design'!$F$9:$F$16,MATCH($C989,'Sch 10.1 Rate Design'!$B$9:$B$16,0)), X989-INDEX('Sch 10.1 Rate Design'!$F$9:$F$16,MATCH($C989,'Sch 10.1 Rate Design'!$B$9:$B$16,0))), 0)),"")</f>
        <v/>
      </c>
      <c r="CG989" s="545" t="str">
        <f>IF($A989&lt;&gt;"",IF(OR(Y989="",Y989=0),0,+IF(Y989&gt;+INDEX('Sch 10.1 Rate Design'!$F$9:$F$16,MATCH($C989,'Sch 10.1 Rate Design'!$B$9:$B$16,0)),IF(Y989&gt;+INDEX('Sch 10.1 Rate Design'!$H$9:$H$16,MATCH($C989,'Sch 10.1 Rate Design'!$B$9:$B$16,0)),+INDEX('Sch 10.1 Rate Design'!$H$9:$H$16,MATCH($C989,'Sch 10.1 Rate Design'!$B$9:$B$16,0))-INDEX('Sch 10.1 Rate Design'!$F$9:$F$16,MATCH($C989,'Sch 10.1 Rate Design'!$B$9:$B$16,0)), Y989-INDEX('Sch 10.1 Rate Design'!$F$9:$F$16,MATCH($C989,'Sch 10.1 Rate Design'!$B$9:$B$16,0))), 0)),"")</f>
        <v/>
      </c>
      <c r="CH989" s="692" t="str">
        <f>IF($A989&lt;&gt;"",IF(OR(N989="",N989=0), 0, BV989/'Sch 10.1 Rate Design'!$Z$25*INDEX('Sch 10.1 Rate Design'!$I$9:$I$16,MATCH($C989,'Sch 10.1 Rate Design'!$B$9:$B$16,0))),"")</f>
        <v/>
      </c>
      <c r="CI989" s="548" t="str">
        <f>IF($A989&lt;&gt;"",IF(OR(O989="",O989=0), 0, BW989/'Sch 10.1 Rate Design'!$Z$25*INDEX('Sch 10.1 Rate Design'!$I$9:$I$16,MATCH($C989,'Sch 10.1 Rate Design'!$B$9:$B$16,0))),"")</f>
        <v/>
      </c>
      <c r="CJ989" s="548" t="str">
        <f>IF($A989&lt;&gt;"",IF(OR(P989="",P989=0), 0, BX989/'Sch 10.1 Rate Design'!$Z$25*INDEX('Sch 10.1 Rate Design'!$I$9:$I$16,MATCH($C989,'Sch 10.1 Rate Design'!$B$9:$B$16,0))),"")</f>
        <v/>
      </c>
      <c r="CK989" s="548" t="str">
        <f>IF($A989&lt;&gt;"",IF(OR(Q989="",Q989=0), 0, BY989/'Sch 10.1 Rate Design'!$Z$25*INDEX('Sch 10.1 Rate Design'!$I$9:$I$16,MATCH($C989,'Sch 10.1 Rate Design'!$B$9:$B$16,0))),"")</f>
        <v/>
      </c>
      <c r="CL989" s="548" t="str">
        <f>IF($A989&lt;&gt;"",IF(OR(R989="",R989=0), 0, BZ989/'Sch 10.1 Rate Design'!$Z$25*INDEX('Sch 10.1 Rate Design'!$I$9:$I$16,MATCH($C989,'Sch 10.1 Rate Design'!$B$9:$B$16,0))),"")</f>
        <v/>
      </c>
      <c r="CM989" s="548" t="str">
        <f>IF($A989&lt;&gt;"",IF(OR(S989="",S989=0), 0, CA989/'Sch 10.1 Rate Design'!$Z$25*INDEX('Sch 10.1 Rate Design'!$I$9:$I$16,MATCH($C989,'Sch 10.1 Rate Design'!$B$9:$B$16,0))),"")</f>
        <v/>
      </c>
      <c r="CN989" s="548" t="str">
        <f>IF($A989&lt;&gt;"",IF(OR(T989="",T989=0), 0, CB989/'Sch 10.1 Rate Design'!$Z$25*INDEX('Sch 10.1 Rate Design'!$I$9:$I$16,MATCH($C989,'Sch 10.1 Rate Design'!$B$9:$B$16,0))),"")</f>
        <v/>
      </c>
      <c r="CO989" s="548" t="str">
        <f>IF($A989&lt;&gt;"",IF(OR(U989="",U989=0), 0, CC989/'Sch 10.1 Rate Design'!$Z$25*INDEX('Sch 10.1 Rate Design'!$I$9:$I$16,MATCH($C989,'Sch 10.1 Rate Design'!$B$9:$B$16,0))),"")</f>
        <v/>
      </c>
      <c r="CP989" s="548" t="str">
        <f>IF($A989&lt;&gt;"",IF(OR(V989="",V989=0), 0, CD989/'Sch 10.1 Rate Design'!$Z$25*INDEX('Sch 10.1 Rate Design'!$I$9:$I$16,MATCH($C989,'Sch 10.1 Rate Design'!$B$9:$B$16,0))),"")</f>
        <v/>
      </c>
      <c r="CQ989" s="548" t="str">
        <f>IF($A989&lt;&gt;"",IF(OR(W989="",W989=0), 0, CE989/'Sch 10.1 Rate Design'!$Z$25*INDEX('Sch 10.1 Rate Design'!$I$9:$I$16,MATCH($C989,'Sch 10.1 Rate Design'!$B$9:$B$16,0))),"")</f>
        <v/>
      </c>
      <c r="CR989" s="548" t="str">
        <f>IF($A989&lt;&gt;"",IF(OR(X989="",X989=0), 0, CF989/'Sch 10.1 Rate Design'!$Z$25*INDEX('Sch 10.1 Rate Design'!$I$9:$I$16,MATCH($C989,'Sch 10.1 Rate Design'!$B$9:$B$16,0))),"")</f>
        <v/>
      </c>
      <c r="CS989" s="547" t="str">
        <f>IF($A989&lt;&gt;"",IF(OR(Y989="",Y989=0), 0, CG989/'Sch 10.1 Rate Design'!$Z$25*INDEX('Sch 10.1 Rate Design'!$I$9:$I$16,MATCH($C989,'Sch 10.1 Rate Design'!$B$9:$B$16,0))),"")</f>
        <v/>
      </c>
      <c r="CT989" s="546" t="str">
        <f>IF($A989&lt;&gt;"",IF(OR(N989="",N989=0),0,IF(N989&gt;INDEX('Sch 10.1 Rate Design'!$J$9:$J$16,MATCH($C989,'Sch 10.1 Rate Design'!$B$9:$B$16,0)),N989-INDEX('Sch 10.1 Rate Design'!$J$9:$J$16,MATCH($C989,'Sch 10.1 Rate Design'!$B$9:$B$16,0)),0)),"")</f>
        <v/>
      </c>
      <c r="CU989" s="324" t="str">
        <f>IF($A989&lt;&gt;"",IF(OR(O989="",O989=0),0,IF(O989&gt;INDEX('Sch 10.1 Rate Design'!$J$9:$J$16,MATCH($C989,'Sch 10.1 Rate Design'!$B$9:$B$16,0)),O989-INDEX('Sch 10.1 Rate Design'!$J$9:$J$16,MATCH($C989,'Sch 10.1 Rate Design'!$B$9:$B$16,0)),0)),"")</f>
        <v/>
      </c>
      <c r="CV989" s="324" t="str">
        <f>IF($A989&lt;&gt;"",IF(OR(P989="",P989=0),0,IF(P989&gt;INDEX('Sch 10.1 Rate Design'!$J$9:$J$16,MATCH($C989,'Sch 10.1 Rate Design'!$B$9:$B$16,0)),P989-INDEX('Sch 10.1 Rate Design'!$J$9:$J$16,MATCH($C989,'Sch 10.1 Rate Design'!$B$9:$B$16,0)),0)),"")</f>
        <v/>
      </c>
      <c r="CW989" s="324" t="str">
        <f>IF($A989&lt;&gt;"",IF(OR(Q989="",Q989=0),0,IF(Q989&gt;INDEX('Sch 10.1 Rate Design'!$J$9:$J$16,MATCH($C989,'Sch 10.1 Rate Design'!$B$9:$B$16,0)),Q989-INDEX('Sch 10.1 Rate Design'!$J$9:$J$16,MATCH($C989,'Sch 10.1 Rate Design'!$B$9:$B$16,0)),0)),"")</f>
        <v/>
      </c>
      <c r="CX989" s="324" t="str">
        <f>IF($A989&lt;&gt;"",IF(OR(R989="",R989=0),0,IF(R989&gt;INDEX('Sch 10.1 Rate Design'!$J$9:$J$16,MATCH($C989,'Sch 10.1 Rate Design'!$B$9:$B$16,0)),R989-INDEX('Sch 10.1 Rate Design'!$J$9:$J$16,MATCH($C989,'Sch 10.1 Rate Design'!$B$9:$B$16,0)),0)),"")</f>
        <v/>
      </c>
      <c r="CY989" s="324" t="str">
        <f>IF($A989&lt;&gt;"",IF(OR(S989="",S989=0),0,IF(S989&gt;INDEX('Sch 10.1 Rate Design'!$J$9:$J$16,MATCH($C989,'Sch 10.1 Rate Design'!$B$9:$B$16,0)),S989-INDEX('Sch 10.1 Rate Design'!$J$9:$J$16,MATCH($C989,'Sch 10.1 Rate Design'!$B$9:$B$16,0)),0)),"")</f>
        <v/>
      </c>
      <c r="CZ989" s="324" t="str">
        <f>IF($A989&lt;&gt;"",IF(OR(T989="",T989=0),0,IF(T989&gt;INDEX('Sch 10.1 Rate Design'!$J$9:$J$16,MATCH($C989,'Sch 10.1 Rate Design'!$B$9:$B$16,0)),T989-INDEX('Sch 10.1 Rate Design'!$J$9:$J$16,MATCH($C989,'Sch 10.1 Rate Design'!$B$9:$B$16,0)),0)),"")</f>
        <v/>
      </c>
      <c r="DA989" s="324" t="str">
        <f>IF($A989&lt;&gt;"",IF(OR(U989="",U989=0),0,IF(U989&gt;INDEX('Sch 10.1 Rate Design'!$J$9:$J$16,MATCH($C989,'Sch 10.1 Rate Design'!$B$9:$B$16,0)),U989-INDEX('Sch 10.1 Rate Design'!$J$9:$J$16,MATCH($C989,'Sch 10.1 Rate Design'!$B$9:$B$16,0)),0)),"")</f>
        <v/>
      </c>
      <c r="DB989" s="324" t="str">
        <f>IF($A989&lt;&gt;"",IF(OR(V989="",V989=0),0,IF(V989&gt;INDEX('Sch 10.1 Rate Design'!$J$9:$J$16,MATCH($C989,'Sch 10.1 Rate Design'!$B$9:$B$16,0)),V989-INDEX('Sch 10.1 Rate Design'!$J$9:$J$16,MATCH($C989,'Sch 10.1 Rate Design'!$B$9:$B$16,0)),0)),"")</f>
        <v/>
      </c>
      <c r="DC989" s="324" t="str">
        <f>IF($A989&lt;&gt;"",IF(OR(W989="",W989=0),0,IF(W989&gt;INDEX('Sch 10.1 Rate Design'!$J$9:$J$16,MATCH($C989,'Sch 10.1 Rate Design'!$B$9:$B$16,0)),W989-INDEX('Sch 10.1 Rate Design'!$J$9:$J$16,MATCH($C989,'Sch 10.1 Rate Design'!$B$9:$B$16,0)),0)),"")</f>
        <v/>
      </c>
      <c r="DD989" s="324" t="str">
        <f>IF($A989&lt;&gt;"",IF(OR(X989="",X989=0),0,IF(X989&gt;INDEX('Sch 10.1 Rate Design'!$J$9:$J$16,MATCH($C989,'Sch 10.1 Rate Design'!$B$9:$B$16,0)),X989-INDEX('Sch 10.1 Rate Design'!$J$9:$J$16,MATCH($C989,'Sch 10.1 Rate Design'!$B$9:$B$16,0)),0)),"")</f>
        <v/>
      </c>
      <c r="DE989" s="545" t="str">
        <f>IF($A989&lt;&gt;"",IF(OR(Y989="",Y989=0),0,IF(Y989&gt;INDEX('Sch 10.1 Rate Design'!$J$9:$J$16,MATCH($C989,'Sch 10.1 Rate Design'!$B$9:$B$16,0)),Y989-INDEX('Sch 10.1 Rate Design'!$J$9:$J$16,MATCH($C989,'Sch 10.1 Rate Design'!$B$9:$B$16,0)),0)),"")</f>
        <v/>
      </c>
      <c r="DF989" s="692" t="str">
        <f>IF($A989&lt;&gt;"",IF(OR(N989="",N989=0), 0, CT989/'Sch 10.1 Rate Design'!$Z$25*INDEX('Sch 10.1 Rate Design'!$K$9:$K$16,MATCH($C989,'Sch 10.1 Rate Design'!$B$9:$B$16,0))),"")</f>
        <v/>
      </c>
      <c r="DG989" s="548" t="str">
        <f>IF($A989&lt;&gt;"",IF(OR(O989="",O989=0), 0, CU989/'Sch 10.1 Rate Design'!$Z$25*INDEX('Sch 10.1 Rate Design'!$K$9:$K$16,MATCH($C989,'Sch 10.1 Rate Design'!$B$9:$B$16,0))),"")</f>
        <v/>
      </c>
      <c r="DH989" s="548" t="str">
        <f>IF($A989&lt;&gt;"",IF(OR(P989="",P989=0), 0, CV989/'Sch 10.1 Rate Design'!$Z$25*INDEX('Sch 10.1 Rate Design'!$K$9:$K$16,MATCH($C989,'Sch 10.1 Rate Design'!$B$9:$B$16,0))),"")</f>
        <v/>
      </c>
      <c r="DI989" s="548" t="str">
        <f>IF($A989&lt;&gt;"",IF(OR(Q989="",Q989=0), 0, CW989/'Sch 10.1 Rate Design'!$Z$25*INDEX('Sch 10.1 Rate Design'!$K$9:$K$16,MATCH($C989,'Sch 10.1 Rate Design'!$B$9:$B$16,0))),"")</f>
        <v/>
      </c>
      <c r="DJ989" s="548" t="str">
        <f>IF($A989&lt;&gt;"",IF(OR(R989="",R989=0), 0, CX989/'Sch 10.1 Rate Design'!$Z$25*INDEX('Sch 10.1 Rate Design'!$K$9:$K$16,MATCH($C989,'Sch 10.1 Rate Design'!$B$9:$B$16,0))),"")</f>
        <v/>
      </c>
      <c r="DK989" s="548" t="str">
        <f>IF($A989&lt;&gt;"",IF(OR(S989="",S989=0), 0, CY989/'Sch 10.1 Rate Design'!$Z$25*INDEX('Sch 10.1 Rate Design'!$K$9:$K$16,MATCH($C989,'Sch 10.1 Rate Design'!$B$9:$B$16,0))),"")</f>
        <v/>
      </c>
      <c r="DL989" s="548" t="str">
        <f>IF($A989&lt;&gt;"",IF(OR(T989="",T989=0), 0, CZ989/'Sch 10.1 Rate Design'!$Z$25*INDEX('Sch 10.1 Rate Design'!$K$9:$K$16,MATCH($C989,'Sch 10.1 Rate Design'!$B$9:$B$16,0))),"")</f>
        <v/>
      </c>
      <c r="DM989" s="548" t="str">
        <f>IF($A989&lt;&gt;"",IF(OR(U989="",U989=0), 0, DA989/'Sch 10.1 Rate Design'!$Z$25*INDEX('Sch 10.1 Rate Design'!$K$9:$K$16,MATCH($C989,'Sch 10.1 Rate Design'!$B$9:$B$16,0))),"")</f>
        <v/>
      </c>
      <c r="DN989" s="548" t="str">
        <f>IF($A989&lt;&gt;"",IF(OR(V989="",V989=0), 0, DB989/'Sch 10.1 Rate Design'!$Z$25*INDEX('Sch 10.1 Rate Design'!$K$9:$K$16,MATCH($C989,'Sch 10.1 Rate Design'!$B$9:$B$16,0))),"")</f>
        <v/>
      </c>
      <c r="DO989" s="548" t="str">
        <f>IF($A989&lt;&gt;"",IF(OR(W989="",W989=0), 0, DC989/'Sch 10.1 Rate Design'!$Z$25*INDEX('Sch 10.1 Rate Design'!$K$9:$K$16,MATCH($C989,'Sch 10.1 Rate Design'!$B$9:$B$16,0))),"")</f>
        <v/>
      </c>
      <c r="DP989" s="548" t="str">
        <f>IF($A989&lt;&gt;"",IF(OR(X989="",X989=0), 0, DD989/'Sch 10.1 Rate Design'!$Z$25*INDEX('Sch 10.1 Rate Design'!$K$9:$K$16,MATCH($C989,'Sch 10.1 Rate Design'!$B$9:$B$16,0))),"")</f>
        <v/>
      </c>
      <c r="DQ989" s="547" t="str">
        <f>IF($A989&lt;&gt;"",IF(OR(Y989="",Y989=0), 0, DE989/'Sch 10.1 Rate Design'!$Z$25*INDEX('Sch 10.1 Rate Design'!$K$9:$K$16,MATCH($C989,'Sch 10.1 Rate Design'!$B$9:$B$16,0))),"")</f>
        <v/>
      </c>
      <c r="DR989" s="546" t="str">
        <f>IF($A989&lt;&gt;"",IF(OR(N989="",N989=0), 0,INDEX('Sch 10.1 Rate Design'!$D$9:$D$16,MATCH($C989,'Sch 10.1 Rate Design'!$B$9:$B$16,0))),"")</f>
        <v/>
      </c>
      <c r="DS989" s="324" t="str">
        <f>IF($A989&lt;&gt;"",IF(OR(O989="",O989=0), 0,INDEX('Sch 10.1 Rate Design'!$D$9:$D$16,MATCH($C989,'Sch 10.1 Rate Design'!$B$9:$B$16,0))),"")</f>
        <v/>
      </c>
      <c r="DT989" s="324" t="str">
        <f>IF($A989&lt;&gt;"",IF(OR(P989="",P989=0), 0,INDEX('Sch 10.1 Rate Design'!$D$9:$D$16,MATCH($C989,'Sch 10.1 Rate Design'!$B$9:$B$16,0))),"")</f>
        <v/>
      </c>
      <c r="DU989" s="324" t="str">
        <f>IF($A989&lt;&gt;"",IF(OR(Q989="",Q989=0), 0,INDEX('Sch 10.1 Rate Design'!$D$9:$D$16,MATCH($C989,'Sch 10.1 Rate Design'!$B$9:$B$16,0))),"")</f>
        <v/>
      </c>
      <c r="DV989" s="324" t="str">
        <f>IF($A989&lt;&gt;"",IF(OR(R989="",R989=0), 0,INDEX('Sch 10.1 Rate Design'!$D$9:$D$16,MATCH($C989,'Sch 10.1 Rate Design'!$B$9:$B$16,0))),"")</f>
        <v/>
      </c>
      <c r="DW989" s="324" t="str">
        <f>IF($A989&lt;&gt;"",IF(OR(S989="",S989=0), 0,INDEX('Sch 10.1 Rate Design'!$D$9:$D$16,MATCH($C989,'Sch 10.1 Rate Design'!$B$9:$B$16,0))),"")</f>
        <v/>
      </c>
      <c r="DX989" s="324" t="str">
        <f>IF($A989&lt;&gt;"",IF(OR(T989="",T989=0), 0,INDEX('Sch 10.1 Rate Design'!$D$9:$D$16,MATCH($C989,'Sch 10.1 Rate Design'!$B$9:$B$16,0))),"")</f>
        <v/>
      </c>
      <c r="DY989" s="324" t="str">
        <f>IF($A989&lt;&gt;"",IF(OR(U989="",U989=0), 0,INDEX('Sch 10.1 Rate Design'!$D$9:$D$16,MATCH($C989,'Sch 10.1 Rate Design'!$B$9:$B$16,0))),"")</f>
        <v/>
      </c>
      <c r="DZ989" s="324" t="str">
        <f>IF($A989&lt;&gt;"",IF(OR(V989="",V989=0), 0,INDEX('Sch 10.1 Rate Design'!$D$9:$D$16,MATCH($C989,'Sch 10.1 Rate Design'!$B$9:$B$16,0))),"")</f>
        <v/>
      </c>
      <c r="EA989" s="324" t="str">
        <f>IF($A989&lt;&gt;"",IF(OR(W989="",W989=0), 0,INDEX('Sch 10.1 Rate Design'!$D$9:$D$16,MATCH($C989,'Sch 10.1 Rate Design'!$B$9:$B$16,0))),"")</f>
        <v/>
      </c>
      <c r="EB989" s="324" t="str">
        <f>IF($A989&lt;&gt;"",IF(OR(X989="",X989=0), 0,INDEX('Sch 10.1 Rate Design'!$D$9:$D$16,MATCH($C989,'Sch 10.1 Rate Design'!$B$9:$B$16,0))),"")</f>
        <v/>
      </c>
      <c r="EC989" s="545" t="str">
        <f>IF($A989&lt;&gt;"",IF(OR(Y989="",Y989=0), 0,INDEX('Sch 10.1 Rate Design'!$D$9:$D$16,MATCH($C989,'Sch 10.1 Rate Design'!$B$9:$B$16,0))),"")</f>
        <v/>
      </c>
      <c r="ED989" s="546"/>
      <c r="EE989" s="324"/>
      <c r="EF989" s="324"/>
      <c r="EG989" s="324"/>
      <c r="EH989" s="324"/>
      <c r="EI989" s="324"/>
      <c r="EJ989" s="324"/>
      <c r="EK989" s="324"/>
      <c r="EL989" s="324"/>
      <c r="EM989" s="324"/>
      <c r="EN989" s="324"/>
      <c r="EO989" s="545"/>
      <c r="EP989" s="324"/>
    </row>
    <row r="990" spans="1:146" x14ac:dyDescent="0.2">
      <c r="A990" s="324" t="str">
        <f>IF(Inputs!AO986&lt;&gt;"",Inputs!AO986,"")</f>
        <v/>
      </c>
      <c r="B990" s="324" t="str">
        <f t="shared" si="217"/>
        <v/>
      </c>
      <c r="C990" s="727" t="str">
        <f>IF($A990&lt;&gt;"",Inputs!AN986,"")</f>
        <v/>
      </c>
      <c r="D990" s="549" t="str">
        <f t="shared" si="210"/>
        <v/>
      </c>
      <c r="E990" s="549" t="str">
        <f t="shared" si="211"/>
        <v/>
      </c>
      <c r="F990" s="324" t="str">
        <f t="shared" si="219"/>
        <v/>
      </c>
      <c r="G990" s="324" t="str">
        <f t="shared" si="212"/>
        <v/>
      </c>
      <c r="H990" s="790">
        <f t="shared" si="213"/>
        <v>0</v>
      </c>
      <c r="I990" s="790">
        <f t="shared" si="214"/>
        <v>0</v>
      </c>
      <c r="J990" s="790">
        <f t="shared" si="215"/>
        <v>0</v>
      </c>
      <c r="K990" s="790">
        <f t="shared" si="216"/>
        <v>0</v>
      </c>
      <c r="L990" s="787" t="str">
        <f>IF($A990&lt;&gt;"",INDEX(Inputs!$AP986:$BA986,,MATCH('Sch 10.2 Rate Data'!X$7,Inputs!$AP$4:$BA$4,0)),"")</f>
        <v/>
      </c>
      <c r="M990" s="787" t="str">
        <f>IF($A990&lt;&gt;"",INDEX(Inputs!$AP986:$BA986,,MATCH('Sch 10.2 Rate Data'!Y$7,Inputs!$AP$4:$BA$4,0)),"")</f>
        <v/>
      </c>
      <c r="N990" s="546" t="str">
        <f>IF($A990&lt;&gt;"",INDEX(Inputs!$AP986:$BA986,,MATCH('Sch 10.2 Rate Data'!N$7,Inputs!$AP$4:$BA$4,0)),"")</f>
        <v/>
      </c>
      <c r="O990" s="324" t="str">
        <f>IF($A990&lt;&gt;"",INDEX(Inputs!$AP986:$BA986,,MATCH('Sch 10.2 Rate Data'!O$7,Inputs!$AP$4:$BA$4,0)),"")</f>
        <v/>
      </c>
      <c r="P990" s="324" t="str">
        <f>IF($A990&lt;&gt;"",INDEX(Inputs!$AP986:$BA986,,MATCH('Sch 10.2 Rate Data'!P$7,Inputs!$AP$4:$BA$4,0)),"")</f>
        <v/>
      </c>
      <c r="Q990" s="324" t="str">
        <f>IF($A990&lt;&gt;"",INDEX(Inputs!$AP986:$BA986,,MATCH('Sch 10.2 Rate Data'!Q$7,Inputs!$AP$4:$BA$4,0)),"")</f>
        <v/>
      </c>
      <c r="R990" s="324" t="str">
        <f>IF($A990&lt;&gt;"",INDEX(Inputs!$AP986:$BA986,,MATCH('Sch 10.2 Rate Data'!R$7,Inputs!$AP$4:$BA$4,0)),"")</f>
        <v/>
      </c>
      <c r="S990" s="324" t="str">
        <f>IF($A990&lt;&gt;"",INDEX(Inputs!$AP986:$BA986,,MATCH('Sch 10.2 Rate Data'!S$7,Inputs!$AP$4:$BA$4,0)),"")</f>
        <v/>
      </c>
      <c r="T990" s="324" t="str">
        <f>IF($A990&lt;&gt;"",INDEX(Inputs!$AP986:$BA986,,MATCH('Sch 10.2 Rate Data'!T$7,Inputs!$AP$4:$BA$4,0)),"")</f>
        <v/>
      </c>
      <c r="U990" s="324" t="str">
        <f>IF($A990&lt;&gt;"",INDEX(Inputs!$AP986:$BA986,,MATCH('Sch 10.2 Rate Data'!U$7,Inputs!$AP$4:$BA$4,0)),"")</f>
        <v/>
      </c>
      <c r="V990" s="324" t="str">
        <f>IF($A990&lt;&gt;"",INDEX(Inputs!$AP986:$BA986,,MATCH('Sch 10.2 Rate Data'!V$7,Inputs!$AP$4:$BA$4,0)),"")</f>
        <v/>
      </c>
      <c r="W990" s="324" t="str">
        <f>IF($A990&lt;&gt;"",INDEX(Inputs!$AP986:$BA986,,MATCH('Sch 10.2 Rate Data'!W$7,Inputs!$AP$4:$BA$4,0)),"")</f>
        <v/>
      </c>
      <c r="X990" s="324" t="str">
        <f>IF($A990&lt;&gt;"",INDEX(Inputs!$AP986:$BA986,,MATCH('Sch 10.2 Rate Data'!X$7,Inputs!$AP$4:$BA$4,0)),"")</f>
        <v/>
      </c>
      <c r="Y990" s="545" t="str">
        <f>IF($A990&lt;&gt;"",INDEX(Inputs!$AP986:$BA986,,MATCH('Sch 10.2 Rate Data'!Y$7,Inputs!$AP$4:$BA$4,0)),"")</f>
        <v/>
      </c>
      <c r="Z990" s="692" t="str">
        <f t="shared" si="209"/>
        <v/>
      </c>
      <c r="AA990" s="548" t="str">
        <f t="shared" si="209"/>
        <v/>
      </c>
      <c r="AB990" s="548" t="str">
        <f t="shared" si="209"/>
        <v/>
      </c>
      <c r="AC990" s="548" t="str">
        <f t="shared" si="209"/>
        <v/>
      </c>
      <c r="AD990" s="548" t="str">
        <f t="shared" si="209"/>
        <v/>
      </c>
      <c r="AE990" s="548" t="str">
        <f t="shared" si="209"/>
        <v/>
      </c>
      <c r="AF990" s="548" t="str">
        <f t="shared" si="218"/>
        <v/>
      </c>
      <c r="AG990" s="548" t="str">
        <f t="shared" si="218"/>
        <v/>
      </c>
      <c r="AH990" s="548" t="str">
        <f t="shared" si="218"/>
        <v/>
      </c>
      <c r="AI990" s="548" t="str">
        <f t="shared" si="207"/>
        <v/>
      </c>
      <c r="AJ990" s="548" t="str">
        <f t="shared" si="207"/>
        <v/>
      </c>
      <c r="AK990" s="547" t="str">
        <f t="shared" si="207"/>
        <v/>
      </c>
      <c r="AL990" s="692" t="str">
        <f>IF($A990&lt;&gt;"",IF(OR(N990="",N990=0), 0, INDEX('Sch 10.1 Rate Design'!$E$9:$E$16,MATCH($C990,'Sch 10.1 Rate Design'!$B$9:$B$16,0))),"")</f>
        <v/>
      </c>
      <c r="AM990" s="548" t="str">
        <f>IF($A990&lt;&gt;"",IF(OR(O990="",O990=0), 0, INDEX('Sch 10.1 Rate Design'!$E$9:$E$16,MATCH($C990,'Sch 10.1 Rate Design'!$B$9:$B$16,0))),"")</f>
        <v/>
      </c>
      <c r="AN990" s="548" t="str">
        <f>IF($A990&lt;&gt;"",IF(OR(P990="",P990=0), 0, INDEX('Sch 10.1 Rate Design'!$E$9:$E$16,MATCH($C990,'Sch 10.1 Rate Design'!$B$9:$B$16,0))),"")</f>
        <v/>
      </c>
      <c r="AO990" s="548" t="str">
        <f>IF($A990&lt;&gt;"",IF(OR(Q990="",Q990=0), 0, INDEX('Sch 10.1 Rate Design'!$E$9:$E$16,MATCH($C990,'Sch 10.1 Rate Design'!$B$9:$B$16,0))),"")</f>
        <v/>
      </c>
      <c r="AP990" s="548" t="str">
        <f>IF($A990&lt;&gt;"",IF(OR(R990="",R990=0), 0, INDEX('Sch 10.1 Rate Design'!$E$9:$E$16,MATCH($C990,'Sch 10.1 Rate Design'!$B$9:$B$16,0))),"")</f>
        <v/>
      </c>
      <c r="AQ990" s="548" t="str">
        <f>IF($A990&lt;&gt;"",IF(OR(S990="",S990=0), 0, INDEX('Sch 10.1 Rate Design'!$E$9:$E$16,MATCH($C990,'Sch 10.1 Rate Design'!$B$9:$B$16,0))),"")</f>
        <v/>
      </c>
      <c r="AR990" s="548" t="str">
        <f>IF($A990&lt;&gt;"",IF(OR(T990="",T990=0), 0, INDEX('Sch 10.1 Rate Design'!$E$9:$E$16,MATCH($C990,'Sch 10.1 Rate Design'!$B$9:$B$16,0))),"")</f>
        <v/>
      </c>
      <c r="AS990" s="548" t="str">
        <f>IF($A990&lt;&gt;"",IF(OR(U990="",U990=0), 0, INDEX('Sch 10.1 Rate Design'!$E$9:$E$16,MATCH($C990,'Sch 10.1 Rate Design'!$B$9:$B$16,0))),"")</f>
        <v/>
      </c>
      <c r="AT990" s="548" t="str">
        <f>IF($A990&lt;&gt;"",IF(OR(V990="",V990=0), 0, INDEX('Sch 10.1 Rate Design'!$E$9:$E$16,MATCH($C990,'Sch 10.1 Rate Design'!$B$9:$B$16,0))),"")</f>
        <v/>
      </c>
      <c r="AU990" s="548" t="str">
        <f>IF($A990&lt;&gt;"",IF(OR(W990="",W990=0), 0, INDEX('Sch 10.1 Rate Design'!$E$9:$E$16,MATCH($C990,'Sch 10.1 Rate Design'!$B$9:$B$16,0))),"")</f>
        <v/>
      </c>
      <c r="AV990" s="548" t="str">
        <f>IF($A990&lt;&gt;"",IF(OR(X990="",X990=0), 0, INDEX('Sch 10.1 Rate Design'!$E$9:$E$16,MATCH($C990,'Sch 10.1 Rate Design'!$B$9:$B$16,0))),"")</f>
        <v/>
      </c>
      <c r="AW990" s="547" t="str">
        <f>IF($A990&lt;&gt;"",IF(OR(Y990="",Y990=0), 0, INDEX('Sch 10.1 Rate Design'!$E$9:$E$16,MATCH($C990,'Sch 10.1 Rate Design'!$B$9:$B$16,0))),"")</f>
        <v/>
      </c>
      <c r="AX990" s="546" t="str">
        <f>IF($A990&lt;&gt;"",IF(OR(N990="",N990=0),0,+IF(N990&gt;+INDEX('Sch 10.1 Rate Design'!$D$9:$D$16,MATCH($C990,'Sch 10.1 Rate Design'!$B$9:$B$16,0)),IF(N990&gt;+INDEX('Sch 10.1 Rate Design'!$F$9:$F$16,MATCH($C990,'Sch 10.1 Rate Design'!$B$9:$B$16,0)),+INDEX('Sch 10.1 Rate Design'!$F$9:$F$16,MATCH($C990,'Sch 10.1 Rate Design'!$B$9:$B$16,0))-INDEX('Sch 10.1 Rate Design'!$D$9:$D$16,MATCH($C990,'Sch 10.1 Rate Design'!$B$9:$B$16,0)), N990-INDEX('Sch 10.1 Rate Design'!$D$9:$D$16,MATCH($C990,'Sch 10.1 Rate Design'!$B$9:$B$16,0))),0)),"")</f>
        <v/>
      </c>
      <c r="AY990" s="324" t="str">
        <f>IF($A990&lt;&gt;"",IF(OR(O990="",O990=0),0,+IF(O990&gt;+INDEX('Sch 10.1 Rate Design'!$D$9:$D$16,MATCH($C990,'Sch 10.1 Rate Design'!$B$9:$B$16,0)),IF(O990&gt;+INDEX('Sch 10.1 Rate Design'!$F$9:$F$16,MATCH($C990,'Sch 10.1 Rate Design'!$B$9:$B$16,0)),+INDEX('Sch 10.1 Rate Design'!$F$9:$F$16,MATCH($C990,'Sch 10.1 Rate Design'!$B$9:$B$16,0))-INDEX('Sch 10.1 Rate Design'!$D$9:$D$16,MATCH($C990,'Sch 10.1 Rate Design'!$B$9:$B$16,0)), O990-INDEX('Sch 10.1 Rate Design'!$D$9:$D$16,MATCH($C990,'Sch 10.1 Rate Design'!$B$9:$B$16,0))),0)),"")</f>
        <v/>
      </c>
      <c r="AZ990" s="324" t="str">
        <f>IF($A990&lt;&gt;"",IF(OR(P990="",P990=0),0,+IF(P990&gt;+INDEX('Sch 10.1 Rate Design'!$D$9:$D$16,MATCH($C990,'Sch 10.1 Rate Design'!$B$9:$B$16,0)),IF(P990&gt;+INDEX('Sch 10.1 Rate Design'!$F$9:$F$16,MATCH($C990,'Sch 10.1 Rate Design'!$B$9:$B$16,0)),+INDEX('Sch 10.1 Rate Design'!$F$9:$F$16,MATCH($C990,'Sch 10.1 Rate Design'!$B$9:$B$16,0))-INDEX('Sch 10.1 Rate Design'!$D$9:$D$16,MATCH($C990,'Sch 10.1 Rate Design'!$B$9:$B$16,0)), P990-INDEX('Sch 10.1 Rate Design'!$D$9:$D$16,MATCH($C990,'Sch 10.1 Rate Design'!$B$9:$B$16,0))),0)),"")</f>
        <v/>
      </c>
      <c r="BA990" s="324" t="str">
        <f>IF($A990&lt;&gt;"",IF(OR(Q990="",Q990=0),0,+IF(Q990&gt;+INDEX('Sch 10.1 Rate Design'!$D$9:$D$16,MATCH($C990,'Sch 10.1 Rate Design'!$B$9:$B$16,0)),IF(Q990&gt;+INDEX('Sch 10.1 Rate Design'!$F$9:$F$16,MATCH($C990,'Sch 10.1 Rate Design'!$B$9:$B$16,0)),+INDEX('Sch 10.1 Rate Design'!$F$9:$F$16,MATCH($C990,'Sch 10.1 Rate Design'!$B$9:$B$16,0))-INDEX('Sch 10.1 Rate Design'!$D$9:$D$16,MATCH($C990,'Sch 10.1 Rate Design'!$B$9:$B$16,0)), Q990-INDEX('Sch 10.1 Rate Design'!$D$9:$D$16,MATCH($C990,'Sch 10.1 Rate Design'!$B$9:$B$16,0))),0)),"")</f>
        <v/>
      </c>
      <c r="BB990" s="324" t="str">
        <f>IF($A990&lt;&gt;"",IF(OR(R990="",R990=0),0,+IF(R990&gt;+INDEX('Sch 10.1 Rate Design'!$D$9:$D$16,MATCH($C990,'Sch 10.1 Rate Design'!$B$9:$B$16,0)),IF(R990&gt;+INDEX('Sch 10.1 Rate Design'!$F$9:$F$16,MATCH($C990,'Sch 10.1 Rate Design'!$B$9:$B$16,0)),+INDEX('Sch 10.1 Rate Design'!$F$9:$F$16,MATCH($C990,'Sch 10.1 Rate Design'!$B$9:$B$16,0))-INDEX('Sch 10.1 Rate Design'!$D$9:$D$16,MATCH($C990,'Sch 10.1 Rate Design'!$B$9:$B$16,0)), R990-INDEX('Sch 10.1 Rate Design'!$D$9:$D$16,MATCH($C990,'Sch 10.1 Rate Design'!$B$9:$B$16,0))),0)),"")</f>
        <v/>
      </c>
      <c r="BC990" s="324" t="str">
        <f>IF($A990&lt;&gt;"",IF(OR(S990="",S990=0),0,+IF(S990&gt;+INDEX('Sch 10.1 Rate Design'!$D$9:$D$16,MATCH($C990,'Sch 10.1 Rate Design'!$B$9:$B$16,0)),IF(S990&gt;+INDEX('Sch 10.1 Rate Design'!$F$9:$F$16,MATCH($C990,'Sch 10.1 Rate Design'!$B$9:$B$16,0)),+INDEX('Sch 10.1 Rate Design'!$F$9:$F$16,MATCH($C990,'Sch 10.1 Rate Design'!$B$9:$B$16,0))-INDEX('Sch 10.1 Rate Design'!$D$9:$D$16,MATCH($C990,'Sch 10.1 Rate Design'!$B$9:$B$16,0)), S990-INDEX('Sch 10.1 Rate Design'!$D$9:$D$16,MATCH($C990,'Sch 10.1 Rate Design'!$B$9:$B$16,0))),0)),"")</f>
        <v/>
      </c>
      <c r="BD990" s="324" t="str">
        <f>IF($A990&lt;&gt;"",IF(OR(T990="",T990=0),0,+IF(T990&gt;+INDEX('Sch 10.1 Rate Design'!$D$9:$D$16,MATCH($C990,'Sch 10.1 Rate Design'!$B$9:$B$16,0)),IF(T990&gt;+INDEX('Sch 10.1 Rate Design'!$F$9:$F$16,MATCH($C990,'Sch 10.1 Rate Design'!$B$9:$B$16,0)),+INDEX('Sch 10.1 Rate Design'!$F$9:$F$16,MATCH($C990,'Sch 10.1 Rate Design'!$B$9:$B$16,0))-INDEX('Sch 10.1 Rate Design'!$D$9:$D$16,MATCH($C990,'Sch 10.1 Rate Design'!$B$9:$B$16,0)), T990-INDEX('Sch 10.1 Rate Design'!$D$9:$D$16,MATCH($C990,'Sch 10.1 Rate Design'!$B$9:$B$16,0))),0)),"")</f>
        <v/>
      </c>
      <c r="BE990" s="324" t="str">
        <f>IF($A990&lt;&gt;"",IF(OR(U990="",U990=0),0,+IF(U990&gt;+INDEX('Sch 10.1 Rate Design'!$D$9:$D$16,MATCH($C990,'Sch 10.1 Rate Design'!$B$9:$B$16,0)),IF(U990&gt;+INDEX('Sch 10.1 Rate Design'!$F$9:$F$16,MATCH($C990,'Sch 10.1 Rate Design'!$B$9:$B$16,0)),+INDEX('Sch 10.1 Rate Design'!$F$9:$F$16,MATCH($C990,'Sch 10.1 Rate Design'!$B$9:$B$16,0))-INDEX('Sch 10.1 Rate Design'!$D$9:$D$16,MATCH($C990,'Sch 10.1 Rate Design'!$B$9:$B$16,0)), U990-INDEX('Sch 10.1 Rate Design'!$D$9:$D$16,MATCH($C990,'Sch 10.1 Rate Design'!$B$9:$B$16,0))),0)),"")</f>
        <v/>
      </c>
      <c r="BF990" s="324" t="str">
        <f>IF($A990&lt;&gt;"",IF(OR(V990="",V990=0),0,+IF(V990&gt;+INDEX('Sch 10.1 Rate Design'!$D$9:$D$16,MATCH($C990,'Sch 10.1 Rate Design'!$B$9:$B$16,0)),IF(V990&gt;+INDEX('Sch 10.1 Rate Design'!$F$9:$F$16,MATCH($C990,'Sch 10.1 Rate Design'!$B$9:$B$16,0)),+INDEX('Sch 10.1 Rate Design'!$F$9:$F$16,MATCH($C990,'Sch 10.1 Rate Design'!$B$9:$B$16,0))-INDEX('Sch 10.1 Rate Design'!$D$9:$D$16,MATCH($C990,'Sch 10.1 Rate Design'!$B$9:$B$16,0)), V990-INDEX('Sch 10.1 Rate Design'!$D$9:$D$16,MATCH($C990,'Sch 10.1 Rate Design'!$B$9:$B$16,0))),0)),"")</f>
        <v/>
      </c>
      <c r="BG990" s="324" t="str">
        <f>IF($A990&lt;&gt;"",IF(OR(W990="",W990=0),0,+IF(W990&gt;+INDEX('Sch 10.1 Rate Design'!$D$9:$D$16,MATCH($C990,'Sch 10.1 Rate Design'!$B$9:$B$16,0)),IF(W990&gt;+INDEX('Sch 10.1 Rate Design'!$F$9:$F$16,MATCH($C990,'Sch 10.1 Rate Design'!$B$9:$B$16,0)),+INDEX('Sch 10.1 Rate Design'!$F$9:$F$16,MATCH($C990,'Sch 10.1 Rate Design'!$B$9:$B$16,0))-INDEX('Sch 10.1 Rate Design'!$D$9:$D$16,MATCH($C990,'Sch 10.1 Rate Design'!$B$9:$B$16,0)), W990-INDEX('Sch 10.1 Rate Design'!$D$9:$D$16,MATCH($C990,'Sch 10.1 Rate Design'!$B$9:$B$16,0))),0)),"")</f>
        <v/>
      </c>
      <c r="BH990" s="324" t="str">
        <f>IF($A990&lt;&gt;"",IF(OR(X990="",X990=0),0,+IF(X990&gt;+INDEX('Sch 10.1 Rate Design'!$D$9:$D$16,MATCH($C990,'Sch 10.1 Rate Design'!$B$9:$B$16,0)),IF(X990&gt;+INDEX('Sch 10.1 Rate Design'!$F$9:$F$16,MATCH($C990,'Sch 10.1 Rate Design'!$B$9:$B$16,0)),+INDEX('Sch 10.1 Rate Design'!$F$9:$F$16,MATCH($C990,'Sch 10.1 Rate Design'!$B$9:$B$16,0))-INDEX('Sch 10.1 Rate Design'!$D$9:$D$16,MATCH($C990,'Sch 10.1 Rate Design'!$B$9:$B$16,0)), X990-INDEX('Sch 10.1 Rate Design'!$D$9:$D$16,MATCH($C990,'Sch 10.1 Rate Design'!$B$9:$B$16,0))),0)),"")</f>
        <v/>
      </c>
      <c r="BI990" s="545" t="str">
        <f>IF($A990&lt;&gt;"",IF(OR(Y990="",Y990=0),0,+IF(Y990&gt;+INDEX('Sch 10.1 Rate Design'!$D$9:$D$16,MATCH($C990,'Sch 10.1 Rate Design'!$B$9:$B$16,0)),IF(Y990&gt;+INDEX('Sch 10.1 Rate Design'!$F$9:$F$16,MATCH($C990,'Sch 10.1 Rate Design'!$B$9:$B$16,0)),+INDEX('Sch 10.1 Rate Design'!$F$9:$F$16,MATCH($C990,'Sch 10.1 Rate Design'!$B$9:$B$16,0))-INDEX('Sch 10.1 Rate Design'!$D$9:$D$16,MATCH($C990,'Sch 10.1 Rate Design'!$B$9:$B$16,0)), Y990-INDEX('Sch 10.1 Rate Design'!$D$9:$D$16,MATCH($C990,'Sch 10.1 Rate Design'!$B$9:$B$16,0))),0)),"")</f>
        <v/>
      </c>
      <c r="BJ990" s="692" t="str">
        <f>IF($A990&lt;&gt;"",IF(OR(N990="",N990=0), 0, AX990/'Sch 10.1 Rate Design'!$Z$25*INDEX('Sch 10.1 Rate Design'!$G$9:$G$16,MATCH($C990,'Sch 10.1 Rate Design'!$B$9:$B$16,0))),"")</f>
        <v/>
      </c>
      <c r="BK990" s="548" t="str">
        <f>IF($A990&lt;&gt;"",IF(OR(O990="",O990=0), 0, AY990/'Sch 10.1 Rate Design'!$Z$25*INDEX('Sch 10.1 Rate Design'!$G$9:$G$16,MATCH($C990,'Sch 10.1 Rate Design'!$B$9:$B$16,0))),"")</f>
        <v/>
      </c>
      <c r="BL990" s="548" t="str">
        <f>IF($A990&lt;&gt;"",IF(OR(P990="",P990=0), 0, AZ990/'Sch 10.1 Rate Design'!$Z$25*INDEX('Sch 10.1 Rate Design'!$G$9:$G$16,MATCH($C990,'Sch 10.1 Rate Design'!$B$9:$B$16,0))),"")</f>
        <v/>
      </c>
      <c r="BM990" s="548" t="str">
        <f>IF($A990&lt;&gt;"",IF(OR(Q990="",Q990=0), 0, BA990/'Sch 10.1 Rate Design'!$Z$25*INDEX('Sch 10.1 Rate Design'!$G$9:$G$16,MATCH($C990,'Sch 10.1 Rate Design'!$B$9:$B$16,0))),"")</f>
        <v/>
      </c>
      <c r="BN990" s="548" t="str">
        <f>IF($A990&lt;&gt;"",IF(OR(R990="",R990=0), 0, BB990/'Sch 10.1 Rate Design'!$Z$25*INDEX('Sch 10.1 Rate Design'!$G$9:$G$16,MATCH($C990,'Sch 10.1 Rate Design'!$B$9:$B$16,0))),"")</f>
        <v/>
      </c>
      <c r="BO990" s="548" t="str">
        <f>IF($A990&lt;&gt;"",IF(OR(S990="",S990=0), 0, BC990/'Sch 10.1 Rate Design'!$Z$25*INDEX('Sch 10.1 Rate Design'!$G$9:$G$16,MATCH($C990,'Sch 10.1 Rate Design'!$B$9:$B$16,0))),"")</f>
        <v/>
      </c>
      <c r="BP990" s="548" t="str">
        <f>IF($A990&lt;&gt;"",IF(OR(T990="",T990=0), 0, BD990/'Sch 10.1 Rate Design'!$Z$25*INDEX('Sch 10.1 Rate Design'!$G$9:$G$16,MATCH($C990,'Sch 10.1 Rate Design'!$B$9:$B$16,0))),"")</f>
        <v/>
      </c>
      <c r="BQ990" s="548" t="str">
        <f>IF($A990&lt;&gt;"",IF(OR(U990="",U990=0), 0, BE990/'Sch 10.1 Rate Design'!$Z$25*INDEX('Sch 10.1 Rate Design'!$G$9:$G$16,MATCH($C990,'Sch 10.1 Rate Design'!$B$9:$B$16,0))),"")</f>
        <v/>
      </c>
      <c r="BR990" s="548" t="str">
        <f>IF($A990&lt;&gt;"",IF(OR(V990="",V990=0), 0, BF990/'Sch 10.1 Rate Design'!$Z$25*INDEX('Sch 10.1 Rate Design'!$G$9:$G$16,MATCH($C990,'Sch 10.1 Rate Design'!$B$9:$B$16,0))),"")</f>
        <v/>
      </c>
      <c r="BS990" s="548" t="str">
        <f>IF($A990&lt;&gt;"",IF(OR(W990="",W990=0), 0, BG990/'Sch 10.1 Rate Design'!$Z$25*INDEX('Sch 10.1 Rate Design'!$G$9:$G$16,MATCH($C990,'Sch 10.1 Rate Design'!$B$9:$B$16,0))),"")</f>
        <v/>
      </c>
      <c r="BT990" s="548" t="str">
        <f>IF($A990&lt;&gt;"",IF(OR(X990="",X990=0), 0, BH990/'Sch 10.1 Rate Design'!$Z$25*INDEX('Sch 10.1 Rate Design'!$G$9:$G$16,MATCH($C990,'Sch 10.1 Rate Design'!$B$9:$B$16,0))),"")</f>
        <v/>
      </c>
      <c r="BU990" s="547" t="str">
        <f>IF($A990&lt;&gt;"",IF(OR(Y990="",Y990=0), 0, BI990/'Sch 10.1 Rate Design'!$Z$25*INDEX('Sch 10.1 Rate Design'!$G$9:$G$16,MATCH($C990,'Sch 10.1 Rate Design'!$B$9:$B$16,0))),"")</f>
        <v/>
      </c>
      <c r="BV990" s="546" t="str">
        <f>IF($A990&lt;&gt;"",IF(OR(N990="",N990=0),0,+IF(N990&gt;+INDEX('Sch 10.1 Rate Design'!$F$9:$F$16,MATCH($C990,'Sch 10.1 Rate Design'!$B$9:$B$16,0)),IF(N990&gt;+INDEX('Sch 10.1 Rate Design'!$H$9:$H$16,MATCH($C990,'Sch 10.1 Rate Design'!$B$9:$B$16,0)),+INDEX('Sch 10.1 Rate Design'!$H$9:$H$16,MATCH($C990,'Sch 10.1 Rate Design'!$B$9:$B$16,0))-INDEX('Sch 10.1 Rate Design'!$F$9:$F$16,MATCH($C990,'Sch 10.1 Rate Design'!$B$9:$B$16,0)), N990-INDEX('Sch 10.1 Rate Design'!$F$9:$F$16,MATCH($C990,'Sch 10.1 Rate Design'!$B$9:$B$16,0))), 0)),"")</f>
        <v/>
      </c>
      <c r="BW990" s="324" t="str">
        <f>IF($A990&lt;&gt;"",IF(OR(O990="",O990=0),0,+IF(O990&gt;+INDEX('Sch 10.1 Rate Design'!$F$9:$F$16,MATCH($C990,'Sch 10.1 Rate Design'!$B$9:$B$16,0)),IF(O990&gt;+INDEX('Sch 10.1 Rate Design'!$H$9:$H$16,MATCH($C990,'Sch 10.1 Rate Design'!$B$9:$B$16,0)),+INDEX('Sch 10.1 Rate Design'!$H$9:$H$16,MATCH($C990,'Sch 10.1 Rate Design'!$B$9:$B$16,0))-INDEX('Sch 10.1 Rate Design'!$F$9:$F$16,MATCH($C990,'Sch 10.1 Rate Design'!$B$9:$B$16,0)), O990-INDEX('Sch 10.1 Rate Design'!$F$9:$F$16,MATCH($C990,'Sch 10.1 Rate Design'!$B$9:$B$16,0))), 0)),"")</f>
        <v/>
      </c>
      <c r="BX990" s="324" t="str">
        <f>IF($A990&lt;&gt;"",IF(OR(P990="",P990=0),0,+IF(P990&gt;+INDEX('Sch 10.1 Rate Design'!$F$9:$F$16,MATCH($C990,'Sch 10.1 Rate Design'!$B$9:$B$16,0)),IF(P990&gt;+INDEX('Sch 10.1 Rate Design'!$H$9:$H$16,MATCH($C990,'Sch 10.1 Rate Design'!$B$9:$B$16,0)),+INDEX('Sch 10.1 Rate Design'!$H$9:$H$16,MATCH($C990,'Sch 10.1 Rate Design'!$B$9:$B$16,0))-INDEX('Sch 10.1 Rate Design'!$F$9:$F$16,MATCH($C990,'Sch 10.1 Rate Design'!$B$9:$B$16,0)), P990-INDEX('Sch 10.1 Rate Design'!$F$9:$F$16,MATCH($C990,'Sch 10.1 Rate Design'!$B$9:$B$16,0))), 0)),"")</f>
        <v/>
      </c>
      <c r="BY990" s="324" t="str">
        <f>IF($A990&lt;&gt;"",IF(OR(Q990="",Q990=0),0,+IF(Q990&gt;+INDEX('Sch 10.1 Rate Design'!$F$9:$F$16,MATCH($C990,'Sch 10.1 Rate Design'!$B$9:$B$16,0)),IF(Q990&gt;+INDEX('Sch 10.1 Rate Design'!$H$9:$H$16,MATCH($C990,'Sch 10.1 Rate Design'!$B$9:$B$16,0)),+INDEX('Sch 10.1 Rate Design'!$H$9:$H$16,MATCH($C990,'Sch 10.1 Rate Design'!$B$9:$B$16,0))-INDEX('Sch 10.1 Rate Design'!$F$9:$F$16,MATCH($C990,'Sch 10.1 Rate Design'!$B$9:$B$16,0)), Q990-INDEX('Sch 10.1 Rate Design'!$F$9:$F$16,MATCH($C990,'Sch 10.1 Rate Design'!$B$9:$B$16,0))), 0)),"")</f>
        <v/>
      </c>
      <c r="BZ990" s="324" t="str">
        <f>IF($A990&lt;&gt;"",IF(OR(R990="",R990=0),0,+IF(R990&gt;+INDEX('Sch 10.1 Rate Design'!$F$9:$F$16,MATCH($C990,'Sch 10.1 Rate Design'!$B$9:$B$16,0)),IF(R990&gt;+INDEX('Sch 10.1 Rate Design'!$H$9:$H$16,MATCH($C990,'Sch 10.1 Rate Design'!$B$9:$B$16,0)),+INDEX('Sch 10.1 Rate Design'!$H$9:$H$16,MATCH($C990,'Sch 10.1 Rate Design'!$B$9:$B$16,0))-INDEX('Sch 10.1 Rate Design'!$F$9:$F$16,MATCH($C990,'Sch 10.1 Rate Design'!$B$9:$B$16,0)), R990-INDEX('Sch 10.1 Rate Design'!$F$9:$F$16,MATCH($C990,'Sch 10.1 Rate Design'!$B$9:$B$16,0))), 0)),"")</f>
        <v/>
      </c>
      <c r="CA990" s="324" t="str">
        <f>IF($A990&lt;&gt;"",IF(OR(S990="",S990=0),0,+IF(S990&gt;+INDEX('Sch 10.1 Rate Design'!$F$9:$F$16,MATCH($C990,'Sch 10.1 Rate Design'!$B$9:$B$16,0)),IF(S990&gt;+INDEX('Sch 10.1 Rate Design'!$H$9:$H$16,MATCH($C990,'Sch 10.1 Rate Design'!$B$9:$B$16,0)),+INDEX('Sch 10.1 Rate Design'!$H$9:$H$16,MATCH($C990,'Sch 10.1 Rate Design'!$B$9:$B$16,0))-INDEX('Sch 10.1 Rate Design'!$F$9:$F$16,MATCH($C990,'Sch 10.1 Rate Design'!$B$9:$B$16,0)), S990-INDEX('Sch 10.1 Rate Design'!$F$9:$F$16,MATCH($C990,'Sch 10.1 Rate Design'!$B$9:$B$16,0))), 0)),"")</f>
        <v/>
      </c>
      <c r="CB990" s="324" t="str">
        <f>IF($A990&lt;&gt;"",IF(OR(T990="",T990=0),0,+IF(T990&gt;+INDEX('Sch 10.1 Rate Design'!$F$9:$F$16,MATCH($C990,'Sch 10.1 Rate Design'!$B$9:$B$16,0)),IF(T990&gt;+INDEX('Sch 10.1 Rate Design'!$H$9:$H$16,MATCH($C990,'Sch 10.1 Rate Design'!$B$9:$B$16,0)),+INDEX('Sch 10.1 Rate Design'!$H$9:$H$16,MATCH($C990,'Sch 10.1 Rate Design'!$B$9:$B$16,0))-INDEX('Sch 10.1 Rate Design'!$F$9:$F$16,MATCH($C990,'Sch 10.1 Rate Design'!$B$9:$B$16,0)), T990-INDEX('Sch 10.1 Rate Design'!$F$9:$F$16,MATCH($C990,'Sch 10.1 Rate Design'!$B$9:$B$16,0))), 0)),"")</f>
        <v/>
      </c>
      <c r="CC990" s="324" t="str">
        <f>IF($A990&lt;&gt;"",IF(OR(U990="",U990=0),0,+IF(U990&gt;+INDEX('Sch 10.1 Rate Design'!$F$9:$F$16,MATCH($C990,'Sch 10.1 Rate Design'!$B$9:$B$16,0)),IF(U990&gt;+INDEX('Sch 10.1 Rate Design'!$H$9:$H$16,MATCH($C990,'Sch 10.1 Rate Design'!$B$9:$B$16,0)),+INDEX('Sch 10.1 Rate Design'!$H$9:$H$16,MATCH($C990,'Sch 10.1 Rate Design'!$B$9:$B$16,0))-INDEX('Sch 10.1 Rate Design'!$F$9:$F$16,MATCH($C990,'Sch 10.1 Rate Design'!$B$9:$B$16,0)), U990-INDEX('Sch 10.1 Rate Design'!$F$9:$F$16,MATCH($C990,'Sch 10.1 Rate Design'!$B$9:$B$16,0))), 0)),"")</f>
        <v/>
      </c>
      <c r="CD990" s="324" t="str">
        <f>IF($A990&lt;&gt;"",IF(OR(V990="",V990=0),0,+IF(V990&gt;+INDEX('Sch 10.1 Rate Design'!$F$9:$F$16,MATCH($C990,'Sch 10.1 Rate Design'!$B$9:$B$16,0)),IF(V990&gt;+INDEX('Sch 10.1 Rate Design'!$H$9:$H$16,MATCH($C990,'Sch 10.1 Rate Design'!$B$9:$B$16,0)),+INDEX('Sch 10.1 Rate Design'!$H$9:$H$16,MATCH($C990,'Sch 10.1 Rate Design'!$B$9:$B$16,0))-INDEX('Sch 10.1 Rate Design'!$F$9:$F$16,MATCH($C990,'Sch 10.1 Rate Design'!$B$9:$B$16,0)), V990-INDEX('Sch 10.1 Rate Design'!$F$9:$F$16,MATCH($C990,'Sch 10.1 Rate Design'!$B$9:$B$16,0))), 0)),"")</f>
        <v/>
      </c>
      <c r="CE990" s="324" t="str">
        <f>IF($A990&lt;&gt;"",IF(OR(W990="",W990=0),0,+IF(W990&gt;+INDEX('Sch 10.1 Rate Design'!$F$9:$F$16,MATCH($C990,'Sch 10.1 Rate Design'!$B$9:$B$16,0)),IF(W990&gt;+INDEX('Sch 10.1 Rate Design'!$H$9:$H$16,MATCH($C990,'Sch 10.1 Rate Design'!$B$9:$B$16,0)),+INDEX('Sch 10.1 Rate Design'!$H$9:$H$16,MATCH($C990,'Sch 10.1 Rate Design'!$B$9:$B$16,0))-INDEX('Sch 10.1 Rate Design'!$F$9:$F$16,MATCH($C990,'Sch 10.1 Rate Design'!$B$9:$B$16,0)), W990-INDEX('Sch 10.1 Rate Design'!$F$9:$F$16,MATCH($C990,'Sch 10.1 Rate Design'!$B$9:$B$16,0))), 0)),"")</f>
        <v/>
      </c>
      <c r="CF990" s="324" t="str">
        <f>IF($A990&lt;&gt;"",IF(OR(X990="",X990=0),0,+IF(X990&gt;+INDEX('Sch 10.1 Rate Design'!$F$9:$F$16,MATCH($C990,'Sch 10.1 Rate Design'!$B$9:$B$16,0)),IF(X990&gt;+INDEX('Sch 10.1 Rate Design'!$H$9:$H$16,MATCH($C990,'Sch 10.1 Rate Design'!$B$9:$B$16,0)),+INDEX('Sch 10.1 Rate Design'!$H$9:$H$16,MATCH($C990,'Sch 10.1 Rate Design'!$B$9:$B$16,0))-INDEX('Sch 10.1 Rate Design'!$F$9:$F$16,MATCH($C990,'Sch 10.1 Rate Design'!$B$9:$B$16,0)), X990-INDEX('Sch 10.1 Rate Design'!$F$9:$F$16,MATCH($C990,'Sch 10.1 Rate Design'!$B$9:$B$16,0))), 0)),"")</f>
        <v/>
      </c>
      <c r="CG990" s="545" t="str">
        <f>IF($A990&lt;&gt;"",IF(OR(Y990="",Y990=0),0,+IF(Y990&gt;+INDEX('Sch 10.1 Rate Design'!$F$9:$F$16,MATCH($C990,'Sch 10.1 Rate Design'!$B$9:$B$16,0)),IF(Y990&gt;+INDEX('Sch 10.1 Rate Design'!$H$9:$H$16,MATCH($C990,'Sch 10.1 Rate Design'!$B$9:$B$16,0)),+INDEX('Sch 10.1 Rate Design'!$H$9:$H$16,MATCH($C990,'Sch 10.1 Rate Design'!$B$9:$B$16,0))-INDEX('Sch 10.1 Rate Design'!$F$9:$F$16,MATCH($C990,'Sch 10.1 Rate Design'!$B$9:$B$16,0)), Y990-INDEX('Sch 10.1 Rate Design'!$F$9:$F$16,MATCH($C990,'Sch 10.1 Rate Design'!$B$9:$B$16,0))), 0)),"")</f>
        <v/>
      </c>
      <c r="CH990" s="692" t="str">
        <f>IF($A990&lt;&gt;"",IF(OR(N990="",N990=0), 0, BV990/'Sch 10.1 Rate Design'!$Z$25*INDEX('Sch 10.1 Rate Design'!$I$9:$I$16,MATCH($C990,'Sch 10.1 Rate Design'!$B$9:$B$16,0))),"")</f>
        <v/>
      </c>
      <c r="CI990" s="548" t="str">
        <f>IF($A990&lt;&gt;"",IF(OR(O990="",O990=0), 0, BW990/'Sch 10.1 Rate Design'!$Z$25*INDEX('Sch 10.1 Rate Design'!$I$9:$I$16,MATCH($C990,'Sch 10.1 Rate Design'!$B$9:$B$16,0))),"")</f>
        <v/>
      </c>
      <c r="CJ990" s="548" t="str">
        <f>IF($A990&lt;&gt;"",IF(OR(P990="",P990=0), 0, BX990/'Sch 10.1 Rate Design'!$Z$25*INDEX('Sch 10.1 Rate Design'!$I$9:$I$16,MATCH($C990,'Sch 10.1 Rate Design'!$B$9:$B$16,0))),"")</f>
        <v/>
      </c>
      <c r="CK990" s="548" t="str">
        <f>IF($A990&lt;&gt;"",IF(OR(Q990="",Q990=0), 0, BY990/'Sch 10.1 Rate Design'!$Z$25*INDEX('Sch 10.1 Rate Design'!$I$9:$I$16,MATCH($C990,'Sch 10.1 Rate Design'!$B$9:$B$16,0))),"")</f>
        <v/>
      </c>
      <c r="CL990" s="548" t="str">
        <f>IF($A990&lt;&gt;"",IF(OR(R990="",R990=0), 0, BZ990/'Sch 10.1 Rate Design'!$Z$25*INDEX('Sch 10.1 Rate Design'!$I$9:$I$16,MATCH($C990,'Sch 10.1 Rate Design'!$B$9:$B$16,0))),"")</f>
        <v/>
      </c>
      <c r="CM990" s="548" t="str">
        <f>IF($A990&lt;&gt;"",IF(OR(S990="",S990=0), 0, CA990/'Sch 10.1 Rate Design'!$Z$25*INDEX('Sch 10.1 Rate Design'!$I$9:$I$16,MATCH($C990,'Sch 10.1 Rate Design'!$B$9:$B$16,0))),"")</f>
        <v/>
      </c>
      <c r="CN990" s="548" t="str">
        <f>IF($A990&lt;&gt;"",IF(OR(T990="",T990=0), 0, CB990/'Sch 10.1 Rate Design'!$Z$25*INDEX('Sch 10.1 Rate Design'!$I$9:$I$16,MATCH($C990,'Sch 10.1 Rate Design'!$B$9:$B$16,0))),"")</f>
        <v/>
      </c>
      <c r="CO990" s="548" t="str">
        <f>IF($A990&lt;&gt;"",IF(OR(U990="",U990=0), 0, CC990/'Sch 10.1 Rate Design'!$Z$25*INDEX('Sch 10.1 Rate Design'!$I$9:$I$16,MATCH($C990,'Sch 10.1 Rate Design'!$B$9:$B$16,0))),"")</f>
        <v/>
      </c>
      <c r="CP990" s="548" t="str">
        <f>IF($A990&lt;&gt;"",IF(OR(V990="",V990=0), 0, CD990/'Sch 10.1 Rate Design'!$Z$25*INDEX('Sch 10.1 Rate Design'!$I$9:$I$16,MATCH($C990,'Sch 10.1 Rate Design'!$B$9:$B$16,0))),"")</f>
        <v/>
      </c>
      <c r="CQ990" s="548" t="str">
        <f>IF($A990&lt;&gt;"",IF(OR(W990="",W990=0), 0, CE990/'Sch 10.1 Rate Design'!$Z$25*INDEX('Sch 10.1 Rate Design'!$I$9:$I$16,MATCH($C990,'Sch 10.1 Rate Design'!$B$9:$B$16,0))),"")</f>
        <v/>
      </c>
      <c r="CR990" s="548" t="str">
        <f>IF($A990&lt;&gt;"",IF(OR(X990="",X990=0), 0, CF990/'Sch 10.1 Rate Design'!$Z$25*INDEX('Sch 10.1 Rate Design'!$I$9:$I$16,MATCH($C990,'Sch 10.1 Rate Design'!$B$9:$B$16,0))),"")</f>
        <v/>
      </c>
      <c r="CS990" s="547" t="str">
        <f>IF($A990&lt;&gt;"",IF(OR(Y990="",Y990=0), 0, CG990/'Sch 10.1 Rate Design'!$Z$25*INDEX('Sch 10.1 Rate Design'!$I$9:$I$16,MATCH($C990,'Sch 10.1 Rate Design'!$B$9:$B$16,0))),"")</f>
        <v/>
      </c>
      <c r="CT990" s="546" t="str">
        <f>IF($A990&lt;&gt;"",IF(OR(N990="",N990=0),0,IF(N990&gt;INDEX('Sch 10.1 Rate Design'!$J$9:$J$16,MATCH($C990,'Sch 10.1 Rate Design'!$B$9:$B$16,0)),N990-INDEX('Sch 10.1 Rate Design'!$J$9:$J$16,MATCH($C990,'Sch 10.1 Rate Design'!$B$9:$B$16,0)),0)),"")</f>
        <v/>
      </c>
      <c r="CU990" s="324" t="str">
        <f>IF($A990&lt;&gt;"",IF(OR(O990="",O990=0),0,IF(O990&gt;INDEX('Sch 10.1 Rate Design'!$J$9:$J$16,MATCH($C990,'Sch 10.1 Rate Design'!$B$9:$B$16,0)),O990-INDEX('Sch 10.1 Rate Design'!$J$9:$J$16,MATCH($C990,'Sch 10.1 Rate Design'!$B$9:$B$16,0)),0)),"")</f>
        <v/>
      </c>
      <c r="CV990" s="324" t="str">
        <f>IF($A990&lt;&gt;"",IF(OR(P990="",P990=0),0,IF(P990&gt;INDEX('Sch 10.1 Rate Design'!$J$9:$J$16,MATCH($C990,'Sch 10.1 Rate Design'!$B$9:$B$16,0)),P990-INDEX('Sch 10.1 Rate Design'!$J$9:$J$16,MATCH($C990,'Sch 10.1 Rate Design'!$B$9:$B$16,0)),0)),"")</f>
        <v/>
      </c>
      <c r="CW990" s="324" t="str">
        <f>IF($A990&lt;&gt;"",IF(OR(Q990="",Q990=0),0,IF(Q990&gt;INDEX('Sch 10.1 Rate Design'!$J$9:$J$16,MATCH($C990,'Sch 10.1 Rate Design'!$B$9:$B$16,0)),Q990-INDEX('Sch 10.1 Rate Design'!$J$9:$J$16,MATCH($C990,'Sch 10.1 Rate Design'!$B$9:$B$16,0)),0)),"")</f>
        <v/>
      </c>
      <c r="CX990" s="324" t="str">
        <f>IF($A990&lt;&gt;"",IF(OR(R990="",R990=0),0,IF(R990&gt;INDEX('Sch 10.1 Rate Design'!$J$9:$J$16,MATCH($C990,'Sch 10.1 Rate Design'!$B$9:$B$16,0)),R990-INDEX('Sch 10.1 Rate Design'!$J$9:$J$16,MATCH($C990,'Sch 10.1 Rate Design'!$B$9:$B$16,0)),0)),"")</f>
        <v/>
      </c>
      <c r="CY990" s="324" t="str">
        <f>IF($A990&lt;&gt;"",IF(OR(S990="",S990=0),0,IF(S990&gt;INDEX('Sch 10.1 Rate Design'!$J$9:$J$16,MATCH($C990,'Sch 10.1 Rate Design'!$B$9:$B$16,0)),S990-INDEX('Sch 10.1 Rate Design'!$J$9:$J$16,MATCH($C990,'Sch 10.1 Rate Design'!$B$9:$B$16,0)),0)),"")</f>
        <v/>
      </c>
      <c r="CZ990" s="324" t="str">
        <f>IF($A990&lt;&gt;"",IF(OR(T990="",T990=0),0,IF(T990&gt;INDEX('Sch 10.1 Rate Design'!$J$9:$J$16,MATCH($C990,'Sch 10.1 Rate Design'!$B$9:$B$16,0)),T990-INDEX('Sch 10.1 Rate Design'!$J$9:$J$16,MATCH($C990,'Sch 10.1 Rate Design'!$B$9:$B$16,0)),0)),"")</f>
        <v/>
      </c>
      <c r="DA990" s="324" t="str">
        <f>IF($A990&lt;&gt;"",IF(OR(U990="",U990=0),0,IF(U990&gt;INDEX('Sch 10.1 Rate Design'!$J$9:$J$16,MATCH($C990,'Sch 10.1 Rate Design'!$B$9:$B$16,0)),U990-INDEX('Sch 10.1 Rate Design'!$J$9:$J$16,MATCH($C990,'Sch 10.1 Rate Design'!$B$9:$B$16,0)),0)),"")</f>
        <v/>
      </c>
      <c r="DB990" s="324" t="str">
        <f>IF($A990&lt;&gt;"",IF(OR(V990="",V990=0),0,IF(V990&gt;INDEX('Sch 10.1 Rate Design'!$J$9:$J$16,MATCH($C990,'Sch 10.1 Rate Design'!$B$9:$B$16,0)),V990-INDEX('Sch 10.1 Rate Design'!$J$9:$J$16,MATCH($C990,'Sch 10.1 Rate Design'!$B$9:$B$16,0)),0)),"")</f>
        <v/>
      </c>
      <c r="DC990" s="324" t="str">
        <f>IF($A990&lt;&gt;"",IF(OR(W990="",W990=0),0,IF(W990&gt;INDEX('Sch 10.1 Rate Design'!$J$9:$J$16,MATCH($C990,'Sch 10.1 Rate Design'!$B$9:$B$16,0)),W990-INDEX('Sch 10.1 Rate Design'!$J$9:$J$16,MATCH($C990,'Sch 10.1 Rate Design'!$B$9:$B$16,0)),0)),"")</f>
        <v/>
      </c>
      <c r="DD990" s="324" t="str">
        <f>IF($A990&lt;&gt;"",IF(OR(X990="",X990=0),0,IF(X990&gt;INDEX('Sch 10.1 Rate Design'!$J$9:$J$16,MATCH($C990,'Sch 10.1 Rate Design'!$B$9:$B$16,0)),X990-INDEX('Sch 10.1 Rate Design'!$J$9:$J$16,MATCH($C990,'Sch 10.1 Rate Design'!$B$9:$B$16,0)),0)),"")</f>
        <v/>
      </c>
      <c r="DE990" s="545" t="str">
        <f>IF($A990&lt;&gt;"",IF(OR(Y990="",Y990=0),0,IF(Y990&gt;INDEX('Sch 10.1 Rate Design'!$J$9:$J$16,MATCH($C990,'Sch 10.1 Rate Design'!$B$9:$B$16,0)),Y990-INDEX('Sch 10.1 Rate Design'!$J$9:$J$16,MATCH($C990,'Sch 10.1 Rate Design'!$B$9:$B$16,0)),0)),"")</f>
        <v/>
      </c>
      <c r="DF990" s="692" t="str">
        <f>IF($A990&lt;&gt;"",IF(OR(N990="",N990=0), 0, CT990/'Sch 10.1 Rate Design'!$Z$25*INDEX('Sch 10.1 Rate Design'!$K$9:$K$16,MATCH($C990,'Sch 10.1 Rate Design'!$B$9:$B$16,0))),"")</f>
        <v/>
      </c>
      <c r="DG990" s="548" t="str">
        <f>IF($A990&lt;&gt;"",IF(OR(O990="",O990=0), 0, CU990/'Sch 10.1 Rate Design'!$Z$25*INDEX('Sch 10.1 Rate Design'!$K$9:$K$16,MATCH($C990,'Sch 10.1 Rate Design'!$B$9:$B$16,0))),"")</f>
        <v/>
      </c>
      <c r="DH990" s="548" t="str">
        <f>IF($A990&lt;&gt;"",IF(OR(P990="",P990=0), 0, CV990/'Sch 10.1 Rate Design'!$Z$25*INDEX('Sch 10.1 Rate Design'!$K$9:$K$16,MATCH($C990,'Sch 10.1 Rate Design'!$B$9:$B$16,0))),"")</f>
        <v/>
      </c>
      <c r="DI990" s="548" t="str">
        <f>IF($A990&lt;&gt;"",IF(OR(Q990="",Q990=0), 0, CW990/'Sch 10.1 Rate Design'!$Z$25*INDEX('Sch 10.1 Rate Design'!$K$9:$K$16,MATCH($C990,'Sch 10.1 Rate Design'!$B$9:$B$16,0))),"")</f>
        <v/>
      </c>
      <c r="DJ990" s="548" t="str">
        <f>IF($A990&lt;&gt;"",IF(OR(R990="",R990=0), 0, CX990/'Sch 10.1 Rate Design'!$Z$25*INDEX('Sch 10.1 Rate Design'!$K$9:$K$16,MATCH($C990,'Sch 10.1 Rate Design'!$B$9:$B$16,0))),"")</f>
        <v/>
      </c>
      <c r="DK990" s="548" t="str">
        <f>IF($A990&lt;&gt;"",IF(OR(S990="",S990=0), 0, CY990/'Sch 10.1 Rate Design'!$Z$25*INDEX('Sch 10.1 Rate Design'!$K$9:$K$16,MATCH($C990,'Sch 10.1 Rate Design'!$B$9:$B$16,0))),"")</f>
        <v/>
      </c>
      <c r="DL990" s="548" t="str">
        <f>IF($A990&lt;&gt;"",IF(OR(T990="",T990=0), 0, CZ990/'Sch 10.1 Rate Design'!$Z$25*INDEX('Sch 10.1 Rate Design'!$K$9:$K$16,MATCH($C990,'Sch 10.1 Rate Design'!$B$9:$B$16,0))),"")</f>
        <v/>
      </c>
      <c r="DM990" s="548" t="str">
        <f>IF($A990&lt;&gt;"",IF(OR(U990="",U990=0), 0, DA990/'Sch 10.1 Rate Design'!$Z$25*INDEX('Sch 10.1 Rate Design'!$K$9:$K$16,MATCH($C990,'Sch 10.1 Rate Design'!$B$9:$B$16,0))),"")</f>
        <v/>
      </c>
      <c r="DN990" s="548" t="str">
        <f>IF($A990&lt;&gt;"",IF(OR(V990="",V990=0), 0, DB990/'Sch 10.1 Rate Design'!$Z$25*INDEX('Sch 10.1 Rate Design'!$K$9:$K$16,MATCH($C990,'Sch 10.1 Rate Design'!$B$9:$B$16,0))),"")</f>
        <v/>
      </c>
      <c r="DO990" s="548" t="str">
        <f>IF($A990&lt;&gt;"",IF(OR(W990="",W990=0), 0, DC990/'Sch 10.1 Rate Design'!$Z$25*INDEX('Sch 10.1 Rate Design'!$K$9:$K$16,MATCH($C990,'Sch 10.1 Rate Design'!$B$9:$B$16,0))),"")</f>
        <v/>
      </c>
      <c r="DP990" s="548" t="str">
        <f>IF($A990&lt;&gt;"",IF(OR(X990="",X990=0), 0, DD990/'Sch 10.1 Rate Design'!$Z$25*INDEX('Sch 10.1 Rate Design'!$K$9:$K$16,MATCH($C990,'Sch 10.1 Rate Design'!$B$9:$B$16,0))),"")</f>
        <v/>
      </c>
      <c r="DQ990" s="547" t="str">
        <f>IF($A990&lt;&gt;"",IF(OR(Y990="",Y990=0), 0, DE990/'Sch 10.1 Rate Design'!$Z$25*INDEX('Sch 10.1 Rate Design'!$K$9:$K$16,MATCH($C990,'Sch 10.1 Rate Design'!$B$9:$B$16,0))),"")</f>
        <v/>
      </c>
      <c r="DR990" s="546" t="str">
        <f>IF($A990&lt;&gt;"",IF(OR(N990="",N990=0), 0,INDEX('Sch 10.1 Rate Design'!$D$9:$D$16,MATCH($C990,'Sch 10.1 Rate Design'!$B$9:$B$16,0))),"")</f>
        <v/>
      </c>
      <c r="DS990" s="324" t="str">
        <f>IF($A990&lt;&gt;"",IF(OR(O990="",O990=0), 0,INDEX('Sch 10.1 Rate Design'!$D$9:$D$16,MATCH($C990,'Sch 10.1 Rate Design'!$B$9:$B$16,0))),"")</f>
        <v/>
      </c>
      <c r="DT990" s="324" t="str">
        <f>IF($A990&lt;&gt;"",IF(OR(P990="",P990=0), 0,INDEX('Sch 10.1 Rate Design'!$D$9:$D$16,MATCH($C990,'Sch 10.1 Rate Design'!$B$9:$B$16,0))),"")</f>
        <v/>
      </c>
      <c r="DU990" s="324" t="str">
        <f>IF($A990&lt;&gt;"",IF(OR(Q990="",Q990=0), 0,INDEX('Sch 10.1 Rate Design'!$D$9:$D$16,MATCH($C990,'Sch 10.1 Rate Design'!$B$9:$B$16,0))),"")</f>
        <v/>
      </c>
      <c r="DV990" s="324" t="str">
        <f>IF($A990&lt;&gt;"",IF(OR(R990="",R990=0), 0,INDEX('Sch 10.1 Rate Design'!$D$9:$D$16,MATCH($C990,'Sch 10.1 Rate Design'!$B$9:$B$16,0))),"")</f>
        <v/>
      </c>
      <c r="DW990" s="324" t="str">
        <f>IF($A990&lt;&gt;"",IF(OR(S990="",S990=0), 0,INDEX('Sch 10.1 Rate Design'!$D$9:$D$16,MATCH($C990,'Sch 10.1 Rate Design'!$B$9:$B$16,0))),"")</f>
        <v/>
      </c>
      <c r="DX990" s="324" t="str">
        <f>IF($A990&lt;&gt;"",IF(OR(T990="",T990=0), 0,INDEX('Sch 10.1 Rate Design'!$D$9:$D$16,MATCH($C990,'Sch 10.1 Rate Design'!$B$9:$B$16,0))),"")</f>
        <v/>
      </c>
      <c r="DY990" s="324" t="str">
        <f>IF($A990&lt;&gt;"",IF(OR(U990="",U990=0), 0,INDEX('Sch 10.1 Rate Design'!$D$9:$D$16,MATCH($C990,'Sch 10.1 Rate Design'!$B$9:$B$16,0))),"")</f>
        <v/>
      </c>
      <c r="DZ990" s="324" t="str">
        <f>IF($A990&lt;&gt;"",IF(OR(V990="",V990=0), 0,INDEX('Sch 10.1 Rate Design'!$D$9:$D$16,MATCH($C990,'Sch 10.1 Rate Design'!$B$9:$B$16,0))),"")</f>
        <v/>
      </c>
      <c r="EA990" s="324" t="str">
        <f>IF($A990&lt;&gt;"",IF(OR(W990="",W990=0), 0,INDEX('Sch 10.1 Rate Design'!$D$9:$D$16,MATCH($C990,'Sch 10.1 Rate Design'!$B$9:$B$16,0))),"")</f>
        <v/>
      </c>
      <c r="EB990" s="324" t="str">
        <f>IF($A990&lt;&gt;"",IF(OR(X990="",X990=0), 0,INDEX('Sch 10.1 Rate Design'!$D$9:$D$16,MATCH($C990,'Sch 10.1 Rate Design'!$B$9:$B$16,0))),"")</f>
        <v/>
      </c>
      <c r="EC990" s="545" t="str">
        <f>IF($A990&lt;&gt;"",IF(OR(Y990="",Y990=0), 0,INDEX('Sch 10.1 Rate Design'!$D$9:$D$16,MATCH($C990,'Sch 10.1 Rate Design'!$B$9:$B$16,0))),"")</f>
        <v/>
      </c>
      <c r="ED990" s="546"/>
      <c r="EE990" s="324"/>
      <c r="EF990" s="324"/>
      <c r="EG990" s="324"/>
      <c r="EH990" s="324"/>
      <c r="EI990" s="324"/>
      <c r="EJ990" s="324"/>
      <c r="EK990" s="324"/>
      <c r="EL990" s="324"/>
      <c r="EM990" s="324"/>
      <c r="EN990" s="324"/>
      <c r="EO990" s="545"/>
      <c r="EP990" s="324"/>
    </row>
    <row r="991" spans="1:146" x14ac:dyDescent="0.2">
      <c r="A991" s="324" t="str">
        <f>IF(Inputs!AO987&lt;&gt;"",Inputs!AO987,"")</f>
        <v/>
      </c>
      <c r="B991" s="324" t="str">
        <f t="shared" si="217"/>
        <v/>
      </c>
      <c r="C991" s="727" t="str">
        <f>IF($A991&lt;&gt;"",Inputs!AN987,"")</f>
        <v/>
      </c>
      <c r="D991" s="549" t="str">
        <f t="shared" si="210"/>
        <v/>
      </c>
      <c r="E991" s="549" t="str">
        <f t="shared" si="211"/>
        <v/>
      </c>
      <c r="F991" s="324" t="str">
        <f t="shared" si="219"/>
        <v/>
      </c>
      <c r="G991" s="324" t="str">
        <f t="shared" si="212"/>
        <v/>
      </c>
      <c r="H991" s="790">
        <f t="shared" si="213"/>
        <v>0</v>
      </c>
      <c r="I991" s="790">
        <f t="shared" si="214"/>
        <v>0</v>
      </c>
      <c r="J991" s="790">
        <f t="shared" si="215"/>
        <v>0</v>
      </c>
      <c r="K991" s="790">
        <f t="shared" si="216"/>
        <v>0</v>
      </c>
      <c r="L991" s="787" t="str">
        <f>IF($A991&lt;&gt;"",INDEX(Inputs!$AP987:$BA987,,MATCH('Sch 10.2 Rate Data'!X$7,Inputs!$AP$4:$BA$4,0)),"")</f>
        <v/>
      </c>
      <c r="M991" s="787" t="str">
        <f>IF($A991&lt;&gt;"",INDEX(Inputs!$AP987:$BA987,,MATCH('Sch 10.2 Rate Data'!Y$7,Inputs!$AP$4:$BA$4,0)),"")</f>
        <v/>
      </c>
      <c r="N991" s="546" t="str">
        <f>IF($A991&lt;&gt;"",INDEX(Inputs!$AP987:$BA987,,MATCH('Sch 10.2 Rate Data'!N$7,Inputs!$AP$4:$BA$4,0)),"")</f>
        <v/>
      </c>
      <c r="O991" s="324" t="str">
        <f>IF($A991&lt;&gt;"",INDEX(Inputs!$AP987:$BA987,,MATCH('Sch 10.2 Rate Data'!O$7,Inputs!$AP$4:$BA$4,0)),"")</f>
        <v/>
      </c>
      <c r="P991" s="324" t="str">
        <f>IF($A991&lt;&gt;"",INDEX(Inputs!$AP987:$BA987,,MATCH('Sch 10.2 Rate Data'!P$7,Inputs!$AP$4:$BA$4,0)),"")</f>
        <v/>
      </c>
      <c r="Q991" s="324" t="str">
        <f>IF($A991&lt;&gt;"",INDEX(Inputs!$AP987:$BA987,,MATCH('Sch 10.2 Rate Data'!Q$7,Inputs!$AP$4:$BA$4,0)),"")</f>
        <v/>
      </c>
      <c r="R991" s="324" t="str">
        <f>IF($A991&lt;&gt;"",INDEX(Inputs!$AP987:$BA987,,MATCH('Sch 10.2 Rate Data'!R$7,Inputs!$AP$4:$BA$4,0)),"")</f>
        <v/>
      </c>
      <c r="S991" s="324" t="str">
        <f>IF($A991&lt;&gt;"",INDEX(Inputs!$AP987:$BA987,,MATCH('Sch 10.2 Rate Data'!S$7,Inputs!$AP$4:$BA$4,0)),"")</f>
        <v/>
      </c>
      <c r="T991" s="324" t="str">
        <f>IF($A991&lt;&gt;"",INDEX(Inputs!$AP987:$BA987,,MATCH('Sch 10.2 Rate Data'!T$7,Inputs!$AP$4:$BA$4,0)),"")</f>
        <v/>
      </c>
      <c r="U991" s="324" t="str">
        <f>IF($A991&lt;&gt;"",INDEX(Inputs!$AP987:$BA987,,MATCH('Sch 10.2 Rate Data'!U$7,Inputs!$AP$4:$BA$4,0)),"")</f>
        <v/>
      </c>
      <c r="V991" s="324" t="str">
        <f>IF($A991&lt;&gt;"",INDEX(Inputs!$AP987:$BA987,,MATCH('Sch 10.2 Rate Data'!V$7,Inputs!$AP$4:$BA$4,0)),"")</f>
        <v/>
      </c>
      <c r="W991" s="324" t="str">
        <f>IF($A991&lt;&gt;"",INDEX(Inputs!$AP987:$BA987,,MATCH('Sch 10.2 Rate Data'!W$7,Inputs!$AP$4:$BA$4,0)),"")</f>
        <v/>
      </c>
      <c r="X991" s="324" t="str">
        <f>IF($A991&lt;&gt;"",INDEX(Inputs!$AP987:$BA987,,MATCH('Sch 10.2 Rate Data'!X$7,Inputs!$AP$4:$BA$4,0)),"")</f>
        <v/>
      </c>
      <c r="Y991" s="545" t="str">
        <f>IF($A991&lt;&gt;"",INDEX(Inputs!$AP987:$BA987,,MATCH('Sch 10.2 Rate Data'!Y$7,Inputs!$AP$4:$BA$4,0)),"")</f>
        <v/>
      </c>
      <c r="Z991" s="692" t="str">
        <f t="shared" si="209"/>
        <v/>
      </c>
      <c r="AA991" s="548" t="str">
        <f t="shared" si="209"/>
        <v/>
      </c>
      <c r="AB991" s="548" t="str">
        <f t="shared" si="209"/>
        <v/>
      </c>
      <c r="AC991" s="548" t="str">
        <f t="shared" si="209"/>
        <v/>
      </c>
      <c r="AD991" s="548" t="str">
        <f t="shared" si="209"/>
        <v/>
      </c>
      <c r="AE991" s="548" t="str">
        <f t="shared" si="209"/>
        <v/>
      </c>
      <c r="AF991" s="548" t="str">
        <f t="shared" si="218"/>
        <v/>
      </c>
      <c r="AG991" s="548" t="str">
        <f t="shared" si="218"/>
        <v/>
      </c>
      <c r="AH991" s="548" t="str">
        <f t="shared" si="218"/>
        <v/>
      </c>
      <c r="AI991" s="548" t="str">
        <f t="shared" si="207"/>
        <v/>
      </c>
      <c r="AJ991" s="548" t="str">
        <f t="shared" si="207"/>
        <v/>
      </c>
      <c r="AK991" s="547" t="str">
        <f t="shared" si="207"/>
        <v/>
      </c>
      <c r="AL991" s="692" t="str">
        <f>IF($A991&lt;&gt;"",IF(OR(N991="",N991=0), 0, INDEX('Sch 10.1 Rate Design'!$E$9:$E$16,MATCH($C991,'Sch 10.1 Rate Design'!$B$9:$B$16,0))),"")</f>
        <v/>
      </c>
      <c r="AM991" s="548" t="str">
        <f>IF($A991&lt;&gt;"",IF(OR(O991="",O991=0), 0, INDEX('Sch 10.1 Rate Design'!$E$9:$E$16,MATCH($C991,'Sch 10.1 Rate Design'!$B$9:$B$16,0))),"")</f>
        <v/>
      </c>
      <c r="AN991" s="548" t="str">
        <f>IF($A991&lt;&gt;"",IF(OR(P991="",P991=0), 0, INDEX('Sch 10.1 Rate Design'!$E$9:$E$16,MATCH($C991,'Sch 10.1 Rate Design'!$B$9:$B$16,0))),"")</f>
        <v/>
      </c>
      <c r="AO991" s="548" t="str">
        <f>IF($A991&lt;&gt;"",IF(OR(Q991="",Q991=0), 0, INDEX('Sch 10.1 Rate Design'!$E$9:$E$16,MATCH($C991,'Sch 10.1 Rate Design'!$B$9:$B$16,0))),"")</f>
        <v/>
      </c>
      <c r="AP991" s="548" t="str">
        <f>IF($A991&lt;&gt;"",IF(OR(R991="",R991=0), 0, INDEX('Sch 10.1 Rate Design'!$E$9:$E$16,MATCH($C991,'Sch 10.1 Rate Design'!$B$9:$B$16,0))),"")</f>
        <v/>
      </c>
      <c r="AQ991" s="548" t="str">
        <f>IF($A991&lt;&gt;"",IF(OR(S991="",S991=0), 0, INDEX('Sch 10.1 Rate Design'!$E$9:$E$16,MATCH($C991,'Sch 10.1 Rate Design'!$B$9:$B$16,0))),"")</f>
        <v/>
      </c>
      <c r="AR991" s="548" t="str">
        <f>IF($A991&lt;&gt;"",IF(OR(T991="",T991=0), 0, INDEX('Sch 10.1 Rate Design'!$E$9:$E$16,MATCH($C991,'Sch 10.1 Rate Design'!$B$9:$B$16,0))),"")</f>
        <v/>
      </c>
      <c r="AS991" s="548" t="str">
        <f>IF($A991&lt;&gt;"",IF(OR(U991="",U991=0), 0, INDEX('Sch 10.1 Rate Design'!$E$9:$E$16,MATCH($C991,'Sch 10.1 Rate Design'!$B$9:$B$16,0))),"")</f>
        <v/>
      </c>
      <c r="AT991" s="548" t="str">
        <f>IF($A991&lt;&gt;"",IF(OR(V991="",V991=0), 0, INDEX('Sch 10.1 Rate Design'!$E$9:$E$16,MATCH($C991,'Sch 10.1 Rate Design'!$B$9:$B$16,0))),"")</f>
        <v/>
      </c>
      <c r="AU991" s="548" t="str">
        <f>IF($A991&lt;&gt;"",IF(OR(W991="",W991=0), 0, INDEX('Sch 10.1 Rate Design'!$E$9:$E$16,MATCH($C991,'Sch 10.1 Rate Design'!$B$9:$B$16,0))),"")</f>
        <v/>
      </c>
      <c r="AV991" s="548" t="str">
        <f>IF($A991&lt;&gt;"",IF(OR(X991="",X991=0), 0, INDEX('Sch 10.1 Rate Design'!$E$9:$E$16,MATCH($C991,'Sch 10.1 Rate Design'!$B$9:$B$16,0))),"")</f>
        <v/>
      </c>
      <c r="AW991" s="547" t="str">
        <f>IF($A991&lt;&gt;"",IF(OR(Y991="",Y991=0), 0, INDEX('Sch 10.1 Rate Design'!$E$9:$E$16,MATCH($C991,'Sch 10.1 Rate Design'!$B$9:$B$16,0))),"")</f>
        <v/>
      </c>
      <c r="AX991" s="546" t="str">
        <f>IF($A991&lt;&gt;"",IF(OR(N991="",N991=0),0,+IF(N991&gt;+INDEX('Sch 10.1 Rate Design'!$D$9:$D$16,MATCH($C991,'Sch 10.1 Rate Design'!$B$9:$B$16,0)),IF(N991&gt;+INDEX('Sch 10.1 Rate Design'!$F$9:$F$16,MATCH($C991,'Sch 10.1 Rate Design'!$B$9:$B$16,0)),+INDEX('Sch 10.1 Rate Design'!$F$9:$F$16,MATCH($C991,'Sch 10.1 Rate Design'!$B$9:$B$16,0))-INDEX('Sch 10.1 Rate Design'!$D$9:$D$16,MATCH($C991,'Sch 10.1 Rate Design'!$B$9:$B$16,0)), N991-INDEX('Sch 10.1 Rate Design'!$D$9:$D$16,MATCH($C991,'Sch 10.1 Rate Design'!$B$9:$B$16,0))),0)),"")</f>
        <v/>
      </c>
      <c r="AY991" s="324" t="str">
        <f>IF($A991&lt;&gt;"",IF(OR(O991="",O991=0),0,+IF(O991&gt;+INDEX('Sch 10.1 Rate Design'!$D$9:$D$16,MATCH($C991,'Sch 10.1 Rate Design'!$B$9:$B$16,0)),IF(O991&gt;+INDEX('Sch 10.1 Rate Design'!$F$9:$F$16,MATCH($C991,'Sch 10.1 Rate Design'!$B$9:$B$16,0)),+INDEX('Sch 10.1 Rate Design'!$F$9:$F$16,MATCH($C991,'Sch 10.1 Rate Design'!$B$9:$B$16,0))-INDEX('Sch 10.1 Rate Design'!$D$9:$D$16,MATCH($C991,'Sch 10.1 Rate Design'!$B$9:$B$16,0)), O991-INDEX('Sch 10.1 Rate Design'!$D$9:$D$16,MATCH($C991,'Sch 10.1 Rate Design'!$B$9:$B$16,0))),0)),"")</f>
        <v/>
      </c>
      <c r="AZ991" s="324" t="str">
        <f>IF($A991&lt;&gt;"",IF(OR(P991="",P991=0),0,+IF(P991&gt;+INDEX('Sch 10.1 Rate Design'!$D$9:$D$16,MATCH($C991,'Sch 10.1 Rate Design'!$B$9:$B$16,0)),IF(P991&gt;+INDEX('Sch 10.1 Rate Design'!$F$9:$F$16,MATCH($C991,'Sch 10.1 Rate Design'!$B$9:$B$16,0)),+INDEX('Sch 10.1 Rate Design'!$F$9:$F$16,MATCH($C991,'Sch 10.1 Rate Design'!$B$9:$B$16,0))-INDEX('Sch 10.1 Rate Design'!$D$9:$D$16,MATCH($C991,'Sch 10.1 Rate Design'!$B$9:$B$16,0)), P991-INDEX('Sch 10.1 Rate Design'!$D$9:$D$16,MATCH($C991,'Sch 10.1 Rate Design'!$B$9:$B$16,0))),0)),"")</f>
        <v/>
      </c>
      <c r="BA991" s="324" t="str">
        <f>IF($A991&lt;&gt;"",IF(OR(Q991="",Q991=0),0,+IF(Q991&gt;+INDEX('Sch 10.1 Rate Design'!$D$9:$D$16,MATCH($C991,'Sch 10.1 Rate Design'!$B$9:$B$16,0)),IF(Q991&gt;+INDEX('Sch 10.1 Rate Design'!$F$9:$F$16,MATCH($C991,'Sch 10.1 Rate Design'!$B$9:$B$16,0)),+INDEX('Sch 10.1 Rate Design'!$F$9:$F$16,MATCH($C991,'Sch 10.1 Rate Design'!$B$9:$B$16,0))-INDEX('Sch 10.1 Rate Design'!$D$9:$D$16,MATCH($C991,'Sch 10.1 Rate Design'!$B$9:$B$16,0)), Q991-INDEX('Sch 10.1 Rate Design'!$D$9:$D$16,MATCH($C991,'Sch 10.1 Rate Design'!$B$9:$B$16,0))),0)),"")</f>
        <v/>
      </c>
      <c r="BB991" s="324" t="str">
        <f>IF($A991&lt;&gt;"",IF(OR(R991="",R991=0),0,+IF(R991&gt;+INDEX('Sch 10.1 Rate Design'!$D$9:$D$16,MATCH($C991,'Sch 10.1 Rate Design'!$B$9:$B$16,0)),IF(R991&gt;+INDEX('Sch 10.1 Rate Design'!$F$9:$F$16,MATCH($C991,'Sch 10.1 Rate Design'!$B$9:$B$16,0)),+INDEX('Sch 10.1 Rate Design'!$F$9:$F$16,MATCH($C991,'Sch 10.1 Rate Design'!$B$9:$B$16,0))-INDEX('Sch 10.1 Rate Design'!$D$9:$D$16,MATCH($C991,'Sch 10.1 Rate Design'!$B$9:$B$16,0)), R991-INDEX('Sch 10.1 Rate Design'!$D$9:$D$16,MATCH($C991,'Sch 10.1 Rate Design'!$B$9:$B$16,0))),0)),"")</f>
        <v/>
      </c>
      <c r="BC991" s="324" t="str">
        <f>IF($A991&lt;&gt;"",IF(OR(S991="",S991=0),0,+IF(S991&gt;+INDEX('Sch 10.1 Rate Design'!$D$9:$D$16,MATCH($C991,'Sch 10.1 Rate Design'!$B$9:$B$16,0)),IF(S991&gt;+INDEX('Sch 10.1 Rate Design'!$F$9:$F$16,MATCH($C991,'Sch 10.1 Rate Design'!$B$9:$B$16,0)),+INDEX('Sch 10.1 Rate Design'!$F$9:$F$16,MATCH($C991,'Sch 10.1 Rate Design'!$B$9:$B$16,0))-INDEX('Sch 10.1 Rate Design'!$D$9:$D$16,MATCH($C991,'Sch 10.1 Rate Design'!$B$9:$B$16,0)), S991-INDEX('Sch 10.1 Rate Design'!$D$9:$D$16,MATCH($C991,'Sch 10.1 Rate Design'!$B$9:$B$16,0))),0)),"")</f>
        <v/>
      </c>
      <c r="BD991" s="324" t="str">
        <f>IF($A991&lt;&gt;"",IF(OR(T991="",T991=0),0,+IF(T991&gt;+INDEX('Sch 10.1 Rate Design'!$D$9:$D$16,MATCH($C991,'Sch 10.1 Rate Design'!$B$9:$B$16,0)),IF(T991&gt;+INDEX('Sch 10.1 Rate Design'!$F$9:$F$16,MATCH($C991,'Sch 10.1 Rate Design'!$B$9:$B$16,0)),+INDEX('Sch 10.1 Rate Design'!$F$9:$F$16,MATCH($C991,'Sch 10.1 Rate Design'!$B$9:$B$16,0))-INDEX('Sch 10.1 Rate Design'!$D$9:$D$16,MATCH($C991,'Sch 10.1 Rate Design'!$B$9:$B$16,0)), T991-INDEX('Sch 10.1 Rate Design'!$D$9:$D$16,MATCH($C991,'Sch 10.1 Rate Design'!$B$9:$B$16,0))),0)),"")</f>
        <v/>
      </c>
      <c r="BE991" s="324" t="str">
        <f>IF($A991&lt;&gt;"",IF(OR(U991="",U991=0),0,+IF(U991&gt;+INDEX('Sch 10.1 Rate Design'!$D$9:$D$16,MATCH($C991,'Sch 10.1 Rate Design'!$B$9:$B$16,0)),IF(U991&gt;+INDEX('Sch 10.1 Rate Design'!$F$9:$F$16,MATCH($C991,'Sch 10.1 Rate Design'!$B$9:$B$16,0)),+INDEX('Sch 10.1 Rate Design'!$F$9:$F$16,MATCH($C991,'Sch 10.1 Rate Design'!$B$9:$B$16,0))-INDEX('Sch 10.1 Rate Design'!$D$9:$D$16,MATCH($C991,'Sch 10.1 Rate Design'!$B$9:$B$16,0)), U991-INDEX('Sch 10.1 Rate Design'!$D$9:$D$16,MATCH($C991,'Sch 10.1 Rate Design'!$B$9:$B$16,0))),0)),"")</f>
        <v/>
      </c>
      <c r="BF991" s="324" t="str">
        <f>IF($A991&lt;&gt;"",IF(OR(V991="",V991=0),0,+IF(V991&gt;+INDEX('Sch 10.1 Rate Design'!$D$9:$D$16,MATCH($C991,'Sch 10.1 Rate Design'!$B$9:$B$16,0)),IF(V991&gt;+INDEX('Sch 10.1 Rate Design'!$F$9:$F$16,MATCH($C991,'Sch 10.1 Rate Design'!$B$9:$B$16,0)),+INDEX('Sch 10.1 Rate Design'!$F$9:$F$16,MATCH($C991,'Sch 10.1 Rate Design'!$B$9:$B$16,0))-INDEX('Sch 10.1 Rate Design'!$D$9:$D$16,MATCH($C991,'Sch 10.1 Rate Design'!$B$9:$B$16,0)), V991-INDEX('Sch 10.1 Rate Design'!$D$9:$D$16,MATCH($C991,'Sch 10.1 Rate Design'!$B$9:$B$16,0))),0)),"")</f>
        <v/>
      </c>
      <c r="BG991" s="324" t="str">
        <f>IF($A991&lt;&gt;"",IF(OR(W991="",W991=0),0,+IF(W991&gt;+INDEX('Sch 10.1 Rate Design'!$D$9:$D$16,MATCH($C991,'Sch 10.1 Rate Design'!$B$9:$B$16,0)),IF(W991&gt;+INDEX('Sch 10.1 Rate Design'!$F$9:$F$16,MATCH($C991,'Sch 10.1 Rate Design'!$B$9:$B$16,0)),+INDEX('Sch 10.1 Rate Design'!$F$9:$F$16,MATCH($C991,'Sch 10.1 Rate Design'!$B$9:$B$16,0))-INDEX('Sch 10.1 Rate Design'!$D$9:$D$16,MATCH($C991,'Sch 10.1 Rate Design'!$B$9:$B$16,0)), W991-INDEX('Sch 10.1 Rate Design'!$D$9:$D$16,MATCH($C991,'Sch 10.1 Rate Design'!$B$9:$B$16,0))),0)),"")</f>
        <v/>
      </c>
      <c r="BH991" s="324" t="str">
        <f>IF($A991&lt;&gt;"",IF(OR(X991="",X991=0),0,+IF(X991&gt;+INDEX('Sch 10.1 Rate Design'!$D$9:$D$16,MATCH($C991,'Sch 10.1 Rate Design'!$B$9:$B$16,0)),IF(X991&gt;+INDEX('Sch 10.1 Rate Design'!$F$9:$F$16,MATCH($C991,'Sch 10.1 Rate Design'!$B$9:$B$16,0)),+INDEX('Sch 10.1 Rate Design'!$F$9:$F$16,MATCH($C991,'Sch 10.1 Rate Design'!$B$9:$B$16,0))-INDEX('Sch 10.1 Rate Design'!$D$9:$D$16,MATCH($C991,'Sch 10.1 Rate Design'!$B$9:$B$16,0)), X991-INDEX('Sch 10.1 Rate Design'!$D$9:$D$16,MATCH($C991,'Sch 10.1 Rate Design'!$B$9:$B$16,0))),0)),"")</f>
        <v/>
      </c>
      <c r="BI991" s="545" t="str">
        <f>IF($A991&lt;&gt;"",IF(OR(Y991="",Y991=0),0,+IF(Y991&gt;+INDEX('Sch 10.1 Rate Design'!$D$9:$D$16,MATCH($C991,'Sch 10.1 Rate Design'!$B$9:$B$16,0)),IF(Y991&gt;+INDEX('Sch 10.1 Rate Design'!$F$9:$F$16,MATCH($C991,'Sch 10.1 Rate Design'!$B$9:$B$16,0)),+INDEX('Sch 10.1 Rate Design'!$F$9:$F$16,MATCH($C991,'Sch 10.1 Rate Design'!$B$9:$B$16,0))-INDEX('Sch 10.1 Rate Design'!$D$9:$D$16,MATCH($C991,'Sch 10.1 Rate Design'!$B$9:$B$16,0)), Y991-INDEX('Sch 10.1 Rate Design'!$D$9:$D$16,MATCH($C991,'Sch 10.1 Rate Design'!$B$9:$B$16,0))),0)),"")</f>
        <v/>
      </c>
      <c r="BJ991" s="692" t="str">
        <f>IF($A991&lt;&gt;"",IF(OR(N991="",N991=0), 0, AX991/'Sch 10.1 Rate Design'!$Z$25*INDEX('Sch 10.1 Rate Design'!$G$9:$G$16,MATCH($C991,'Sch 10.1 Rate Design'!$B$9:$B$16,0))),"")</f>
        <v/>
      </c>
      <c r="BK991" s="548" t="str">
        <f>IF($A991&lt;&gt;"",IF(OR(O991="",O991=0), 0, AY991/'Sch 10.1 Rate Design'!$Z$25*INDEX('Sch 10.1 Rate Design'!$G$9:$G$16,MATCH($C991,'Sch 10.1 Rate Design'!$B$9:$B$16,0))),"")</f>
        <v/>
      </c>
      <c r="BL991" s="548" t="str">
        <f>IF($A991&lt;&gt;"",IF(OR(P991="",P991=0), 0, AZ991/'Sch 10.1 Rate Design'!$Z$25*INDEX('Sch 10.1 Rate Design'!$G$9:$G$16,MATCH($C991,'Sch 10.1 Rate Design'!$B$9:$B$16,0))),"")</f>
        <v/>
      </c>
      <c r="BM991" s="548" t="str">
        <f>IF($A991&lt;&gt;"",IF(OR(Q991="",Q991=0), 0, BA991/'Sch 10.1 Rate Design'!$Z$25*INDEX('Sch 10.1 Rate Design'!$G$9:$G$16,MATCH($C991,'Sch 10.1 Rate Design'!$B$9:$B$16,0))),"")</f>
        <v/>
      </c>
      <c r="BN991" s="548" t="str">
        <f>IF($A991&lt;&gt;"",IF(OR(R991="",R991=0), 0, BB991/'Sch 10.1 Rate Design'!$Z$25*INDEX('Sch 10.1 Rate Design'!$G$9:$G$16,MATCH($C991,'Sch 10.1 Rate Design'!$B$9:$B$16,0))),"")</f>
        <v/>
      </c>
      <c r="BO991" s="548" t="str">
        <f>IF($A991&lt;&gt;"",IF(OR(S991="",S991=0), 0, BC991/'Sch 10.1 Rate Design'!$Z$25*INDEX('Sch 10.1 Rate Design'!$G$9:$G$16,MATCH($C991,'Sch 10.1 Rate Design'!$B$9:$B$16,0))),"")</f>
        <v/>
      </c>
      <c r="BP991" s="548" t="str">
        <f>IF($A991&lt;&gt;"",IF(OR(T991="",T991=0), 0, BD991/'Sch 10.1 Rate Design'!$Z$25*INDEX('Sch 10.1 Rate Design'!$G$9:$G$16,MATCH($C991,'Sch 10.1 Rate Design'!$B$9:$B$16,0))),"")</f>
        <v/>
      </c>
      <c r="BQ991" s="548" t="str">
        <f>IF($A991&lt;&gt;"",IF(OR(U991="",U991=0), 0, BE991/'Sch 10.1 Rate Design'!$Z$25*INDEX('Sch 10.1 Rate Design'!$G$9:$G$16,MATCH($C991,'Sch 10.1 Rate Design'!$B$9:$B$16,0))),"")</f>
        <v/>
      </c>
      <c r="BR991" s="548" t="str">
        <f>IF($A991&lt;&gt;"",IF(OR(V991="",V991=0), 0, BF991/'Sch 10.1 Rate Design'!$Z$25*INDEX('Sch 10.1 Rate Design'!$G$9:$G$16,MATCH($C991,'Sch 10.1 Rate Design'!$B$9:$B$16,0))),"")</f>
        <v/>
      </c>
      <c r="BS991" s="548" t="str">
        <f>IF($A991&lt;&gt;"",IF(OR(W991="",W991=0), 0, BG991/'Sch 10.1 Rate Design'!$Z$25*INDEX('Sch 10.1 Rate Design'!$G$9:$G$16,MATCH($C991,'Sch 10.1 Rate Design'!$B$9:$B$16,0))),"")</f>
        <v/>
      </c>
      <c r="BT991" s="548" t="str">
        <f>IF($A991&lt;&gt;"",IF(OR(X991="",X991=0), 0, BH991/'Sch 10.1 Rate Design'!$Z$25*INDEX('Sch 10.1 Rate Design'!$G$9:$G$16,MATCH($C991,'Sch 10.1 Rate Design'!$B$9:$B$16,0))),"")</f>
        <v/>
      </c>
      <c r="BU991" s="547" t="str">
        <f>IF($A991&lt;&gt;"",IF(OR(Y991="",Y991=0), 0, BI991/'Sch 10.1 Rate Design'!$Z$25*INDEX('Sch 10.1 Rate Design'!$G$9:$G$16,MATCH($C991,'Sch 10.1 Rate Design'!$B$9:$B$16,0))),"")</f>
        <v/>
      </c>
      <c r="BV991" s="546" t="str">
        <f>IF($A991&lt;&gt;"",IF(OR(N991="",N991=0),0,+IF(N991&gt;+INDEX('Sch 10.1 Rate Design'!$F$9:$F$16,MATCH($C991,'Sch 10.1 Rate Design'!$B$9:$B$16,0)),IF(N991&gt;+INDEX('Sch 10.1 Rate Design'!$H$9:$H$16,MATCH($C991,'Sch 10.1 Rate Design'!$B$9:$B$16,0)),+INDEX('Sch 10.1 Rate Design'!$H$9:$H$16,MATCH($C991,'Sch 10.1 Rate Design'!$B$9:$B$16,0))-INDEX('Sch 10.1 Rate Design'!$F$9:$F$16,MATCH($C991,'Sch 10.1 Rate Design'!$B$9:$B$16,0)), N991-INDEX('Sch 10.1 Rate Design'!$F$9:$F$16,MATCH($C991,'Sch 10.1 Rate Design'!$B$9:$B$16,0))), 0)),"")</f>
        <v/>
      </c>
      <c r="BW991" s="324" t="str">
        <f>IF($A991&lt;&gt;"",IF(OR(O991="",O991=0),0,+IF(O991&gt;+INDEX('Sch 10.1 Rate Design'!$F$9:$F$16,MATCH($C991,'Sch 10.1 Rate Design'!$B$9:$B$16,0)),IF(O991&gt;+INDEX('Sch 10.1 Rate Design'!$H$9:$H$16,MATCH($C991,'Sch 10.1 Rate Design'!$B$9:$B$16,0)),+INDEX('Sch 10.1 Rate Design'!$H$9:$H$16,MATCH($C991,'Sch 10.1 Rate Design'!$B$9:$B$16,0))-INDEX('Sch 10.1 Rate Design'!$F$9:$F$16,MATCH($C991,'Sch 10.1 Rate Design'!$B$9:$B$16,0)), O991-INDEX('Sch 10.1 Rate Design'!$F$9:$F$16,MATCH($C991,'Sch 10.1 Rate Design'!$B$9:$B$16,0))), 0)),"")</f>
        <v/>
      </c>
      <c r="BX991" s="324" t="str">
        <f>IF($A991&lt;&gt;"",IF(OR(P991="",P991=0),0,+IF(P991&gt;+INDEX('Sch 10.1 Rate Design'!$F$9:$F$16,MATCH($C991,'Sch 10.1 Rate Design'!$B$9:$B$16,0)),IF(P991&gt;+INDEX('Sch 10.1 Rate Design'!$H$9:$H$16,MATCH($C991,'Sch 10.1 Rate Design'!$B$9:$B$16,0)),+INDEX('Sch 10.1 Rate Design'!$H$9:$H$16,MATCH($C991,'Sch 10.1 Rate Design'!$B$9:$B$16,0))-INDEX('Sch 10.1 Rate Design'!$F$9:$F$16,MATCH($C991,'Sch 10.1 Rate Design'!$B$9:$B$16,0)), P991-INDEX('Sch 10.1 Rate Design'!$F$9:$F$16,MATCH($C991,'Sch 10.1 Rate Design'!$B$9:$B$16,0))), 0)),"")</f>
        <v/>
      </c>
      <c r="BY991" s="324" t="str">
        <f>IF($A991&lt;&gt;"",IF(OR(Q991="",Q991=0),0,+IF(Q991&gt;+INDEX('Sch 10.1 Rate Design'!$F$9:$F$16,MATCH($C991,'Sch 10.1 Rate Design'!$B$9:$B$16,0)),IF(Q991&gt;+INDEX('Sch 10.1 Rate Design'!$H$9:$H$16,MATCH($C991,'Sch 10.1 Rate Design'!$B$9:$B$16,0)),+INDEX('Sch 10.1 Rate Design'!$H$9:$H$16,MATCH($C991,'Sch 10.1 Rate Design'!$B$9:$B$16,0))-INDEX('Sch 10.1 Rate Design'!$F$9:$F$16,MATCH($C991,'Sch 10.1 Rate Design'!$B$9:$B$16,0)), Q991-INDEX('Sch 10.1 Rate Design'!$F$9:$F$16,MATCH($C991,'Sch 10.1 Rate Design'!$B$9:$B$16,0))), 0)),"")</f>
        <v/>
      </c>
      <c r="BZ991" s="324" t="str">
        <f>IF($A991&lt;&gt;"",IF(OR(R991="",R991=0),0,+IF(R991&gt;+INDEX('Sch 10.1 Rate Design'!$F$9:$F$16,MATCH($C991,'Sch 10.1 Rate Design'!$B$9:$B$16,0)),IF(R991&gt;+INDEX('Sch 10.1 Rate Design'!$H$9:$H$16,MATCH($C991,'Sch 10.1 Rate Design'!$B$9:$B$16,0)),+INDEX('Sch 10.1 Rate Design'!$H$9:$H$16,MATCH($C991,'Sch 10.1 Rate Design'!$B$9:$B$16,0))-INDEX('Sch 10.1 Rate Design'!$F$9:$F$16,MATCH($C991,'Sch 10.1 Rate Design'!$B$9:$B$16,0)), R991-INDEX('Sch 10.1 Rate Design'!$F$9:$F$16,MATCH($C991,'Sch 10.1 Rate Design'!$B$9:$B$16,0))), 0)),"")</f>
        <v/>
      </c>
      <c r="CA991" s="324" t="str">
        <f>IF($A991&lt;&gt;"",IF(OR(S991="",S991=0),0,+IF(S991&gt;+INDEX('Sch 10.1 Rate Design'!$F$9:$F$16,MATCH($C991,'Sch 10.1 Rate Design'!$B$9:$B$16,0)),IF(S991&gt;+INDEX('Sch 10.1 Rate Design'!$H$9:$H$16,MATCH($C991,'Sch 10.1 Rate Design'!$B$9:$B$16,0)),+INDEX('Sch 10.1 Rate Design'!$H$9:$H$16,MATCH($C991,'Sch 10.1 Rate Design'!$B$9:$B$16,0))-INDEX('Sch 10.1 Rate Design'!$F$9:$F$16,MATCH($C991,'Sch 10.1 Rate Design'!$B$9:$B$16,0)), S991-INDEX('Sch 10.1 Rate Design'!$F$9:$F$16,MATCH($C991,'Sch 10.1 Rate Design'!$B$9:$B$16,0))), 0)),"")</f>
        <v/>
      </c>
      <c r="CB991" s="324" t="str">
        <f>IF($A991&lt;&gt;"",IF(OR(T991="",T991=0),0,+IF(T991&gt;+INDEX('Sch 10.1 Rate Design'!$F$9:$F$16,MATCH($C991,'Sch 10.1 Rate Design'!$B$9:$B$16,0)),IF(T991&gt;+INDEX('Sch 10.1 Rate Design'!$H$9:$H$16,MATCH($C991,'Sch 10.1 Rate Design'!$B$9:$B$16,0)),+INDEX('Sch 10.1 Rate Design'!$H$9:$H$16,MATCH($C991,'Sch 10.1 Rate Design'!$B$9:$B$16,0))-INDEX('Sch 10.1 Rate Design'!$F$9:$F$16,MATCH($C991,'Sch 10.1 Rate Design'!$B$9:$B$16,0)), T991-INDEX('Sch 10.1 Rate Design'!$F$9:$F$16,MATCH($C991,'Sch 10.1 Rate Design'!$B$9:$B$16,0))), 0)),"")</f>
        <v/>
      </c>
      <c r="CC991" s="324" t="str">
        <f>IF($A991&lt;&gt;"",IF(OR(U991="",U991=0),0,+IF(U991&gt;+INDEX('Sch 10.1 Rate Design'!$F$9:$F$16,MATCH($C991,'Sch 10.1 Rate Design'!$B$9:$B$16,0)),IF(U991&gt;+INDEX('Sch 10.1 Rate Design'!$H$9:$H$16,MATCH($C991,'Sch 10.1 Rate Design'!$B$9:$B$16,0)),+INDEX('Sch 10.1 Rate Design'!$H$9:$H$16,MATCH($C991,'Sch 10.1 Rate Design'!$B$9:$B$16,0))-INDEX('Sch 10.1 Rate Design'!$F$9:$F$16,MATCH($C991,'Sch 10.1 Rate Design'!$B$9:$B$16,0)), U991-INDEX('Sch 10.1 Rate Design'!$F$9:$F$16,MATCH($C991,'Sch 10.1 Rate Design'!$B$9:$B$16,0))), 0)),"")</f>
        <v/>
      </c>
      <c r="CD991" s="324" t="str">
        <f>IF($A991&lt;&gt;"",IF(OR(V991="",V991=0),0,+IF(V991&gt;+INDEX('Sch 10.1 Rate Design'!$F$9:$F$16,MATCH($C991,'Sch 10.1 Rate Design'!$B$9:$B$16,0)),IF(V991&gt;+INDEX('Sch 10.1 Rate Design'!$H$9:$H$16,MATCH($C991,'Sch 10.1 Rate Design'!$B$9:$B$16,0)),+INDEX('Sch 10.1 Rate Design'!$H$9:$H$16,MATCH($C991,'Sch 10.1 Rate Design'!$B$9:$B$16,0))-INDEX('Sch 10.1 Rate Design'!$F$9:$F$16,MATCH($C991,'Sch 10.1 Rate Design'!$B$9:$B$16,0)), V991-INDEX('Sch 10.1 Rate Design'!$F$9:$F$16,MATCH($C991,'Sch 10.1 Rate Design'!$B$9:$B$16,0))), 0)),"")</f>
        <v/>
      </c>
      <c r="CE991" s="324" t="str">
        <f>IF($A991&lt;&gt;"",IF(OR(W991="",W991=0),0,+IF(W991&gt;+INDEX('Sch 10.1 Rate Design'!$F$9:$F$16,MATCH($C991,'Sch 10.1 Rate Design'!$B$9:$B$16,0)),IF(W991&gt;+INDEX('Sch 10.1 Rate Design'!$H$9:$H$16,MATCH($C991,'Sch 10.1 Rate Design'!$B$9:$B$16,0)),+INDEX('Sch 10.1 Rate Design'!$H$9:$H$16,MATCH($C991,'Sch 10.1 Rate Design'!$B$9:$B$16,0))-INDEX('Sch 10.1 Rate Design'!$F$9:$F$16,MATCH($C991,'Sch 10.1 Rate Design'!$B$9:$B$16,0)), W991-INDEX('Sch 10.1 Rate Design'!$F$9:$F$16,MATCH($C991,'Sch 10.1 Rate Design'!$B$9:$B$16,0))), 0)),"")</f>
        <v/>
      </c>
      <c r="CF991" s="324" t="str">
        <f>IF($A991&lt;&gt;"",IF(OR(X991="",X991=0),0,+IF(X991&gt;+INDEX('Sch 10.1 Rate Design'!$F$9:$F$16,MATCH($C991,'Sch 10.1 Rate Design'!$B$9:$B$16,0)),IF(X991&gt;+INDEX('Sch 10.1 Rate Design'!$H$9:$H$16,MATCH($C991,'Sch 10.1 Rate Design'!$B$9:$B$16,0)),+INDEX('Sch 10.1 Rate Design'!$H$9:$H$16,MATCH($C991,'Sch 10.1 Rate Design'!$B$9:$B$16,0))-INDEX('Sch 10.1 Rate Design'!$F$9:$F$16,MATCH($C991,'Sch 10.1 Rate Design'!$B$9:$B$16,0)), X991-INDEX('Sch 10.1 Rate Design'!$F$9:$F$16,MATCH($C991,'Sch 10.1 Rate Design'!$B$9:$B$16,0))), 0)),"")</f>
        <v/>
      </c>
      <c r="CG991" s="545" t="str">
        <f>IF($A991&lt;&gt;"",IF(OR(Y991="",Y991=0),0,+IF(Y991&gt;+INDEX('Sch 10.1 Rate Design'!$F$9:$F$16,MATCH($C991,'Sch 10.1 Rate Design'!$B$9:$B$16,0)),IF(Y991&gt;+INDEX('Sch 10.1 Rate Design'!$H$9:$H$16,MATCH($C991,'Sch 10.1 Rate Design'!$B$9:$B$16,0)),+INDEX('Sch 10.1 Rate Design'!$H$9:$H$16,MATCH($C991,'Sch 10.1 Rate Design'!$B$9:$B$16,0))-INDEX('Sch 10.1 Rate Design'!$F$9:$F$16,MATCH($C991,'Sch 10.1 Rate Design'!$B$9:$B$16,0)), Y991-INDEX('Sch 10.1 Rate Design'!$F$9:$F$16,MATCH($C991,'Sch 10.1 Rate Design'!$B$9:$B$16,0))), 0)),"")</f>
        <v/>
      </c>
      <c r="CH991" s="692" t="str">
        <f>IF($A991&lt;&gt;"",IF(OR(N991="",N991=0), 0, BV991/'Sch 10.1 Rate Design'!$Z$25*INDEX('Sch 10.1 Rate Design'!$I$9:$I$16,MATCH($C991,'Sch 10.1 Rate Design'!$B$9:$B$16,0))),"")</f>
        <v/>
      </c>
      <c r="CI991" s="548" t="str">
        <f>IF($A991&lt;&gt;"",IF(OR(O991="",O991=0), 0, BW991/'Sch 10.1 Rate Design'!$Z$25*INDEX('Sch 10.1 Rate Design'!$I$9:$I$16,MATCH($C991,'Sch 10.1 Rate Design'!$B$9:$B$16,0))),"")</f>
        <v/>
      </c>
      <c r="CJ991" s="548" t="str">
        <f>IF($A991&lt;&gt;"",IF(OR(P991="",P991=0), 0, BX991/'Sch 10.1 Rate Design'!$Z$25*INDEX('Sch 10.1 Rate Design'!$I$9:$I$16,MATCH($C991,'Sch 10.1 Rate Design'!$B$9:$B$16,0))),"")</f>
        <v/>
      </c>
      <c r="CK991" s="548" t="str">
        <f>IF($A991&lt;&gt;"",IF(OR(Q991="",Q991=0), 0, BY991/'Sch 10.1 Rate Design'!$Z$25*INDEX('Sch 10.1 Rate Design'!$I$9:$I$16,MATCH($C991,'Sch 10.1 Rate Design'!$B$9:$B$16,0))),"")</f>
        <v/>
      </c>
      <c r="CL991" s="548" t="str">
        <f>IF($A991&lt;&gt;"",IF(OR(R991="",R991=0), 0, BZ991/'Sch 10.1 Rate Design'!$Z$25*INDEX('Sch 10.1 Rate Design'!$I$9:$I$16,MATCH($C991,'Sch 10.1 Rate Design'!$B$9:$B$16,0))),"")</f>
        <v/>
      </c>
      <c r="CM991" s="548" t="str">
        <f>IF($A991&lt;&gt;"",IF(OR(S991="",S991=0), 0, CA991/'Sch 10.1 Rate Design'!$Z$25*INDEX('Sch 10.1 Rate Design'!$I$9:$I$16,MATCH($C991,'Sch 10.1 Rate Design'!$B$9:$B$16,0))),"")</f>
        <v/>
      </c>
      <c r="CN991" s="548" t="str">
        <f>IF($A991&lt;&gt;"",IF(OR(T991="",T991=0), 0, CB991/'Sch 10.1 Rate Design'!$Z$25*INDEX('Sch 10.1 Rate Design'!$I$9:$I$16,MATCH($C991,'Sch 10.1 Rate Design'!$B$9:$B$16,0))),"")</f>
        <v/>
      </c>
      <c r="CO991" s="548" t="str">
        <f>IF($A991&lt;&gt;"",IF(OR(U991="",U991=0), 0, CC991/'Sch 10.1 Rate Design'!$Z$25*INDEX('Sch 10.1 Rate Design'!$I$9:$I$16,MATCH($C991,'Sch 10.1 Rate Design'!$B$9:$B$16,0))),"")</f>
        <v/>
      </c>
      <c r="CP991" s="548" t="str">
        <f>IF($A991&lt;&gt;"",IF(OR(V991="",V991=0), 0, CD991/'Sch 10.1 Rate Design'!$Z$25*INDEX('Sch 10.1 Rate Design'!$I$9:$I$16,MATCH($C991,'Sch 10.1 Rate Design'!$B$9:$B$16,0))),"")</f>
        <v/>
      </c>
      <c r="CQ991" s="548" t="str">
        <f>IF($A991&lt;&gt;"",IF(OR(W991="",W991=0), 0, CE991/'Sch 10.1 Rate Design'!$Z$25*INDEX('Sch 10.1 Rate Design'!$I$9:$I$16,MATCH($C991,'Sch 10.1 Rate Design'!$B$9:$B$16,0))),"")</f>
        <v/>
      </c>
      <c r="CR991" s="548" t="str">
        <f>IF($A991&lt;&gt;"",IF(OR(X991="",X991=0), 0, CF991/'Sch 10.1 Rate Design'!$Z$25*INDEX('Sch 10.1 Rate Design'!$I$9:$I$16,MATCH($C991,'Sch 10.1 Rate Design'!$B$9:$B$16,0))),"")</f>
        <v/>
      </c>
      <c r="CS991" s="547" t="str">
        <f>IF($A991&lt;&gt;"",IF(OR(Y991="",Y991=0), 0, CG991/'Sch 10.1 Rate Design'!$Z$25*INDEX('Sch 10.1 Rate Design'!$I$9:$I$16,MATCH($C991,'Sch 10.1 Rate Design'!$B$9:$B$16,0))),"")</f>
        <v/>
      </c>
      <c r="CT991" s="546" t="str">
        <f>IF($A991&lt;&gt;"",IF(OR(N991="",N991=0),0,IF(N991&gt;INDEX('Sch 10.1 Rate Design'!$J$9:$J$16,MATCH($C991,'Sch 10.1 Rate Design'!$B$9:$B$16,0)),N991-INDEX('Sch 10.1 Rate Design'!$J$9:$J$16,MATCH($C991,'Sch 10.1 Rate Design'!$B$9:$B$16,0)),0)),"")</f>
        <v/>
      </c>
      <c r="CU991" s="324" t="str">
        <f>IF($A991&lt;&gt;"",IF(OR(O991="",O991=0),0,IF(O991&gt;INDEX('Sch 10.1 Rate Design'!$J$9:$J$16,MATCH($C991,'Sch 10.1 Rate Design'!$B$9:$B$16,0)),O991-INDEX('Sch 10.1 Rate Design'!$J$9:$J$16,MATCH($C991,'Sch 10.1 Rate Design'!$B$9:$B$16,0)),0)),"")</f>
        <v/>
      </c>
      <c r="CV991" s="324" t="str">
        <f>IF($A991&lt;&gt;"",IF(OR(P991="",P991=0),0,IF(P991&gt;INDEX('Sch 10.1 Rate Design'!$J$9:$J$16,MATCH($C991,'Sch 10.1 Rate Design'!$B$9:$B$16,0)),P991-INDEX('Sch 10.1 Rate Design'!$J$9:$J$16,MATCH($C991,'Sch 10.1 Rate Design'!$B$9:$B$16,0)),0)),"")</f>
        <v/>
      </c>
      <c r="CW991" s="324" t="str">
        <f>IF($A991&lt;&gt;"",IF(OR(Q991="",Q991=0),0,IF(Q991&gt;INDEX('Sch 10.1 Rate Design'!$J$9:$J$16,MATCH($C991,'Sch 10.1 Rate Design'!$B$9:$B$16,0)),Q991-INDEX('Sch 10.1 Rate Design'!$J$9:$J$16,MATCH($C991,'Sch 10.1 Rate Design'!$B$9:$B$16,0)),0)),"")</f>
        <v/>
      </c>
      <c r="CX991" s="324" t="str">
        <f>IF($A991&lt;&gt;"",IF(OR(R991="",R991=0),0,IF(R991&gt;INDEX('Sch 10.1 Rate Design'!$J$9:$J$16,MATCH($C991,'Sch 10.1 Rate Design'!$B$9:$B$16,0)),R991-INDEX('Sch 10.1 Rate Design'!$J$9:$J$16,MATCH($C991,'Sch 10.1 Rate Design'!$B$9:$B$16,0)),0)),"")</f>
        <v/>
      </c>
      <c r="CY991" s="324" t="str">
        <f>IF($A991&lt;&gt;"",IF(OR(S991="",S991=0),0,IF(S991&gt;INDEX('Sch 10.1 Rate Design'!$J$9:$J$16,MATCH($C991,'Sch 10.1 Rate Design'!$B$9:$B$16,0)),S991-INDEX('Sch 10.1 Rate Design'!$J$9:$J$16,MATCH($C991,'Sch 10.1 Rate Design'!$B$9:$B$16,0)),0)),"")</f>
        <v/>
      </c>
      <c r="CZ991" s="324" t="str">
        <f>IF($A991&lt;&gt;"",IF(OR(T991="",T991=0),0,IF(T991&gt;INDEX('Sch 10.1 Rate Design'!$J$9:$J$16,MATCH($C991,'Sch 10.1 Rate Design'!$B$9:$B$16,0)),T991-INDEX('Sch 10.1 Rate Design'!$J$9:$J$16,MATCH($C991,'Sch 10.1 Rate Design'!$B$9:$B$16,0)),0)),"")</f>
        <v/>
      </c>
      <c r="DA991" s="324" t="str">
        <f>IF($A991&lt;&gt;"",IF(OR(U991="",U991=0),0,IF(U991&gt;INDEX('Sch 10.1 Rate Design'!$J$9:$J$16,MATCH($C991,'Sch 10.1 Rate Design'!$B$9:$B$16,0)),U991-INDEX('Sch 10.1 Rate Design'!$J$9:$J$16,MATCH($C991,'Sch 10.1 Rate Design'!$B$9:$B$16,0)),0)),"")</f>
        <v/>
      </c>
      <c r="DB991" s="324" t="str">
        <f>IF($A991&lt;&gt;"",IF(OR(V991="",V991=0),0,IF(V991&gt;INDEX('Sch 10.1 Rate Design'!$J$9:$J$16,MATCH($C991,'Sch 10.1 Rate Design'!$B$9:$B$16,0)),V991-INDEX('Sch 10.1 Rate Design'!$J$9:$J$16,MATCH($C991,'Sch 10.1 Rate Design'!$B$9:$B$16,0)),0)),"")</f>
        <v/>
      </c>
      <c r="DC991" s="324" t="str">
        <f>IF($A991&lt;&gt;"",IF(OR(W991="",W991=0),0,IF(W991&gt;INDEX('Sch 10.1 Rate Design'!$J$9:$J$16,MATCH($C991,'Sch 10.1 Rate Design'!$B$9:$B$16,0)),W991-INDEX('Sch 10.1 Rate Design'!$J$9:$J$16,MATCH($C991,'Sch 10.1 Rate Design'!$B$9:$B$16,0)),0)),"")</f>
        <v/>
      </c>
      <c r="DD991" s="324" t="str">
        <f>IF($A991&lt;&gt;"",IF(OR(X991="",X991=0),0,IF(X991&gt;INDEX('Sch 10.1 Rate Design'!$J$9:$J$16,MATCH($C991,'Sch 10.1 Rate Design'!$B$9:$B$16,0)),X991-INDEX('Sch 10.1 Rate Design'!$J$9:$J$16,MATCH($C991,'Sch 10.1 Rate Design'!$B$9:$B$16,0)),0)),"")</f>
        <v/>
      </c>
      <c r="DE991" s="545" t="str">
        <f>IF($A991&lt;&gt;"",IF(OR(Y991="",Y991=0),0,IF(Y991&gt;INDEX('Sch 10.1 Rate Design'!$J$9:$J$16,MATCH($C991,'Sch 10.1 Rate Design'!$B$9:$B$16,0)),Y991-INDEX('Sch 10.1 Rate Design'!$J$9:$J$16,MATCH($C991,'Sch 10.1 Rate Design'!$B$9:$B$16,0)),0)),"")</f>
        <v/>
      </c>
      <c r="DF991" s="692" t="str">
        <f>IF($A991&lt;&gt;"",IF(OR(N991="",N991=0), 0, CT991/'Sch 10.1 Rate Design'!$Z$25*INDEX('Sch 10.1 Rate Design'!$K$9:$K$16,MATCH($C991,'Sch 10.1 Rate Design'!$B$9:$B$16,0))),"")</f>
        <v/>
      </c>
      <c r="DG991" s="548" t="str">
        <f>IF($A991&lt;&gt;"",IF(OR(O991="",O991=0), 0, CU991/'Sch 10.1 Rate Design'!$Z$25*INDEX('Sch 10.1 Rate Design'!$K$9:$K$16,MATCH($C991,'Sch 10.1 Rate Design'!$B$9:$B$16,0))),"")</f>
        <v/>
      </c>
      <c r="DH991" s="548" t="str">
        <f>IF($A991&lt;&gt;"",IF(OR(P991="",P991=0), 0, CV991/'Sch 10.1 Rate Design'!$Z$25*INDEX('Sch 10.1 Rate Design'!$K$9:$K$16,MATCH($C991,'Sch 10.1 Rate Design'!$B$9:$B$16,0))),"")</f>
        <v/>
      </c>
      <c r="DI991" s="548" t="str">
        <f>IF($A991&lt;&gt;"",IF(OR(Q991="",Q991=0), 0, CW991/'Sch 10.1 Rate Design'!$Z$25*INDEX('Sch 10.1 Rate Design'!$K$9:$K$16,MATCH($C991,'Sch 10.1 Rate Design'!$B$9:$B$16,0))),"")</f>
        <v/>
      </c>
      <c r="DJ991" s="548" t="str">
        <f>IF($A991&lt;&gt;"",IF(OR(R991="",R991=0), 0, CX991/'Sch 10.1 Rate Design'!$Z$25*INDEX('Sch 10.1 Rate Design'!$K$9:$K$16,MATCH($C991,'Sch 10.1 Rate Design'!$B$9:$B$16,0))),"")</f>
        <v/>
      </c>
      <c r="DK991" s="548" t="str">
        <f>IF($A991&lt;&gt;"",IF(OR(S991="",S991=0), 0, CY991/'Sch 10.1 Rate Design'!$Z$25*INDEX('Sch 10.1 Rate Design'!$K$9:$K$16,MATCH($C991,'Sch 10.1 Rate Design'!$B$9:$B$16,0))),"")</f>
        <v/>
      </c>
      <c r="DL991" s="548" t="str">
        <f>IF($A991&lt;&gt;"",IF(OR(T991="",T991=0), 0, CZ991/'Sch 10.1 Rate Design'!$Z$25*INDEX('Sch 10.1 Rate Design'!$K$9:$K$16,MATCH($C991,'Sch 10.1 Rate Design'!$B$9:$B$16,0))),"")</f>
        <v/>
      </c>
      <c r="DM991" s="548" t="str">
        <f>IF($A991&lt;&gt;"",IF(OR(U991="",U991=0), 0, DA991/'Sch 10.1 Rate Design'!$Z$25*INDEX('Sch 10.1 Rate Design'!$K$9:$K$16,MATCH($C991,'Sch 10.1 Rate Design'!$B$9:$B$16,0))),"")</f>
        <v/>
      </c>
      <c r="DN991" s="548" t="str">
        <f>IF($A991&lt;&gt;"",IF(OR(V991="",V991=0), 0, DB991/'Sch 10.1 Rate Design'!$Z$25*INDEX('Sch 10.1 Rate Design'!$K$9:$K$16,MATCH($C991,'Sch 10.1 Rate Design'!$B$9:$B$16,0))),"")</f>
        <v/>
      </c>
      <c r="DO991" s="548" t="str">
        <f>IF($A991&lt;&gt;"",IF(OR(W991="",W991=0), 0, DC991/'Sch 10.1 Rate Design'!$Z$25*INDEX('Sch 10.1 Rate Design'!$K$9:$K$16,MATCH($C991,'Sch 10.1 Rate Design'!$B$9:$B$16,0))),"")</f>
        <v/>
      </c>
      <c r="DP991" s="548" t="str">
        <f>IF($A991&lt;&gt;"",IF(OR(X991="",X991=0), 0, DD991/'Sch 10.1 Rate Design'!$Z$25*INDEX('Sch 10.1 Rate Design'!$K$9:$K$16,MATCH($C991,'Sch 10.1 Rate Design'!$B$9:$B$16,0))),"")</f>
        <v/>
      </c>
      <c r="DQ991" s="547" t="str">
        <f>IF($A991&lt;&gt;"",IF(OR(Y991="",Y991=0), 0, DE991/'Sch 10.1 Rate Design'!$Z$25*INDEX('Sch 10.1 Rate Design'!$K$9:$K$16,MATCH($C991,'Sch 10.1 Rate Design'!$B$9:$B$16,0))),"")</f>
        <v/>
      </c>
      <c r="DR991" s="546" t="str">
        <f>IF($A991&lt;&gt;"",IF(OR(N991="",N991=0), 0,INDEX('Sch 10.1 Rate Design'!$D$9:$D$16,MATCH($C991,'Sch 10.1 Rate Design'!$B$9:$B$16,0))),"")</f>
        <v/>
      </c>
      <c r="DS991" s="324" t="str">
        <f>IF($A991&lt;&gt;"",IF(OR(O991="",O991=0), 0,INDEX('Sch 10.1 Rate Design'!$D$9:$D$16,MATCH($C991,'Sch 10.1 Rate Design'!$B$9:$B$16,0))),"")</f>
        <v/>
      </c>
      <c r="DT991" s="324" t="str">
        <f>IF($A991&lt;&gt;"",IF(OR(P991="",P991=0), 0,INDEX('Sch 10.1 Rate Design'!$D$9:$D$16,MATCH($C991,'Sch 10.1 Rate Design'!$B$9:$B$16,0))),"")</f>
        <v/>
      </c>
      <c r="DU991" s="324" t="str">
        <f>IF($A991&lt;&gt;"",IF(OR(Q991="",Q991=0), 0,INDEX('Sch 10.1 Rate Design'!$D$9:$D$16,MATCH($C991,'Sch 10.1 Rate Design'!$B$9:$B$16,0))),"")</f>
        <v/>
      </c>
      <c r="DV991" s="324" t="str">
        <f>IF($A991&lt;&gt;"",IF(OR(R991="",R991=0), 0,INDEX('Sch 10.1 Rate Design'!$D$9:$D$16,MATCH($C991,'Sch 10.1 Rate Design'!$B$9:$B$16,0))),"")</f>
        <v/>
      </c>
      <c r="DW991" s="324" t="str">
        <f>IF($A991&lt;&gt;"",IF(OR(S991="",S991=0), 0,INDEX('Sch 10.1 Rate Design'!$D$9:$D$16,MATCH($C991,'Sch 10.1 Rate Design'!$B$9:$B$16,0))),"")</f>
        <v/>
      </c>
      <c r="DX991" s="324" t="str">
        <f>IF($A991&lt;&gt;"",IF(OR(T991="",T991=0), 0,INDEX('Sch 10.1 Rate Design'!$D$9:$D$16,MATCH($C991,'Sch 10.1 Rate Design'!$B$9:$B$16,0))),"")</f>
        <v/>
      </c>
      <c r="DY991" s="324" t="str">
        <f>IF($A991&lt;&gt;"",IF(OR(U991="",U991=0), 0,INDEX('Sch 10.1 Rate Design'!$D$9:$D$16,MATCH($C991,'Sch 10.1 Rate Design'!$B$9:$B$16,0))),"")</f>
        <v/>
      </c>
      <c r="DZ991" s="324" t="str">
        <f>IF($A991&lt;&gt;"",IF(OR(V991="",V991=0), 0,INDEX('Sch 10.1 Rate Design'!$D$9:$D$16,MATCH($C991,'Sch 10.1 Rate Design'!$B$9:$B$16,0))),"")</f>
        <v/>
      </c>
      <c r="EA991" s="324" t="str">
        <f>IF($A991&lt;&gt;"",IF(OR(W991="",W991=0), 0,INDEX('Sch 10.1 Rate Design'!$D$9:$D$16,MATCH($C991,'Sch 10.1 Rate Design'!$B$9:$B$16,0))),"")</f>
        <v/>
      </c>
      <c r="EB991" s="324" t="str">
        <f>IF($A991&lt;&gt;"",IF(OR(X991="",X991=0), 0,INDEX('Sch 10.1 Rate Design'!$D$9:$D$16,MATCH($C991,'Sch 10.1 Rate Design'!$B$9:$B$16,0))),"")</f>
        <v/>
      </c>
      <c r="EC991" s="545" t="str">
        <f>IF($A991&lt;&gt;"",IF(OR(Y991="",Y991=0), 0,INDEX('Sch 10.1 Rate Design'!$D$9:$D$16,MATCH($C991,'Sch 10.1 Rate Design'!$B$9:$B$16,0))),"")</f>
        <v/>
      </c>
      <c r="ED991" s="546"/>
      <c r="EE991" s="324"/>
      <c r="EF991" s="324"/>
      <c r="EG991" s="324"/>
      <c r="EH991" s="324"/>
      <c r="EI991" s="324"/>
      <c r="EJ991" s="324"/>
      <c r="EK991" s="324"/>
      <c r="EL991" s="324"/>
      <c r="EM991" s="324"/>
      <c r="EN991" s="324"/>
      <c r="EO991" s="545"/>
      <c r="EP991" s="324"/>
    </row>
    <row r="992" spans="1:146" x14ac:dyDescent="0.2">
      <c r="A992" s="324" t="str">
        <f>IF(Inputs!AO988&lt;&gt;"",Inputs!AO988,"")</f>
        <v/>
      </c>
      <c r="B992" s="324" t="str">
        <f t="shared" si="217"/>
        <v/>
      </c>
      <c r="C992" s="727" t="str">
        <f>IF($A992&lt;&gt;"",Inputs!AN988,"")</f>
        <v/>
      </c>
      <c r="D992" s="549" t="str">
        <f t="shared" si="210"/>
        <v/>
      </c>
      <c r="E992" s="549" t="str">
        <f t="shared" si="211"/>
        <v/>
      </c>
      <c r="F992" s="324" t="str">
        <f t="shared" si="219"/>
        <v/>
      </c>
      <c r="G992" s="324" t="str">
        <f t="shared" si="212"/>
        <v/>
      </c>
      <c r="H992" s="790">
        <f t="shared" si="213"/>
        <v>0</v>
      </c>
      <c r="I992" s="790">
        <f t="shared" si="214"/>
        <v>0</v>
      </c>
      <c r="J992" s="790">
        <f t="shared" si="215"/>
        <v>0</v>
      </c>
      <c r="K992" s="790">
        <f t="shared" si="216"/>
        <v>0</v>
      </c>
      <c r="L992" s="787" t="str">
        <f>IF($A992&lt;&gt;"",INDEX(Inputs!$AP988:$BA988,,MATCH('Sch 10.2 Rate Data'!X$7,Inputs!$AP$4:$BA$4,0)),"")</f>
        <v/>
      </c>
      <c r="M992" s="787" t="str">
        <f>IF($A992&lt;&gt;"",INDEX(Inputs!$AP988:$BA988,,MATCH('Sch 10.2 Rate Data'!Y$7,Inputs!$AP$4:$BA$4,0)),"")</f>
        <v/>
      </c>
      <c r="N992" s="546" t="str">
        <f>IF($A992&lt;&gt;"",INDEX(Inputs!$AP988:$BA988,,MATCH('Sch 10.2 Rate Data'!N$7,Inputs!$AP$4:$BA$4,0)),"")</f>
        <v/>
      </c>
      <c r="O992" s="324" t="str">
        <f>IF($A992&lt;&gt;"",INDEX(Inputs!$AP988:$BA988,,MATCH('Sch 10.2 Rate Data'!O$7,Inputs!$AP$4:$BA$4,0)),"")</f>
        <v/>
      </c>
      <c r="P992" s="324" t="str">
        <f>IF($A992&lt;&gt;"",INDEX(Inputs!$AP988:$BA988,,MATCH('Sch 10.2 Rate Data'!P$7,Inputs!$AP$4:$BA$4,0)),"")</f>
        <v/>
      </c>
      <c r="Q992" s="324" t="str">
        <f>IF($A992&lt;&gt;"",INDEX(Inputs!$AP988:$BA988,,MATCH('Sch 10.2 Rate Data'!Q$7,Inputs!$AP$4:$BA$4,0)),"")</f>
        <v/>
      </c>
      <c r="R992" s="324" t="str">
        <f>IF($A992&lt;&gt;"",INDEX(Inputs!$AP988:$BA988,,MATCH('Sch 10.2 Rate Data'!R$7,Inputs!$AP$4:$BA$4,0)),"")</f>
        <v/>
      </c>
      <c r="S992" s="324" t="str">
        <f>IF($A992&lt;&gt;"",INDEX(Inputs!$AP988:$BA988,,MATCH('Sch 10.2 Rate Data'!S$7,Inputs!$AP$4:$BA$4,0)),"")</f>
        <v/>
      </c>
      <c r="T992" s="324" t="str">
        <f>IF($A992&lt;&gt;"",INDEX(Inputs!$AP988:$BA988,,MATCH('Sch 10.2 Rate Data'!T$7,Inputs!$AP$4:$BA$4,0)),"")</f>
        <v/>
      </c>
      <c r="U992" s="324" t="str">
        <f>IF($A992&lt;&gt;"",INDEX(Inputs!$AP988:$BA988,,MATCH('Sch 10.2 Rate Data'!U$7,Inputs!$AP$4:$BA$4,0)),"")</f>
        <v/>
      </c>
      <c r="V992" s="324" t="str">
        <f>IF($A992&lt;&gt;"",INDEX(Inputs!$AP988:$BA988,,MATCH('Sch 10.2 Rate Data'!V$7,Inputs!$AP$4:$BA$4,0)),"")</f>
        <v/>
      </c>
      <c r="W992" s="324" t="str">
        <f>IF($A992&lt;&gt;"",INDEX(Inputs!$AP988:$BA988,,MATCH('Sch 10.2 Rate Data'!W$7,Inputs!$AP$4:$BA$4,0)),"")</f>
        <v/>
      </c>
      <c r="X992" s="324" t="str">
        <f>IF($A992&lt;&gt;"",INDEX(Inputs!$AP988:$BA988,,MATCH('Sch 10.2 Rate Data'!X$7,Inputs!$AP$4:$BA$4,0)),"")</f>
        <v/>
      </c>
      <c r="Y992" s="545" t="str">
        <f>IF($A992&lt;&gt;"",INDEX(Inputs!$AP988:$BA988,,MATCH('Sch 10.2 Rate Data'!Y$7,Inputs!$AP$4:$BA$4,0)),"")</f>
        <v/>
      </c>
      <c r="Z992" s="692" t="str">
        <f t="shared" si="209"/>
        <v/>
      </c>
      <c r="AA992" s="548" t="str">
        <f t="shared" si="209"/>
        <v/>
      </c>
      <c r="AB992" s="548" t="str">
        <f t="shared" si="209"/>
        <v/>
      </c>
      <c r="AC992" s="548" t="str">
        <f t="shared" si="209"/>
        <v/>
      </c>
      <c r="AD992" s="548" t="str">
        <f t="shared" si="209"/>
        <v/>
      </c>
      <c r="AE992" s="548" t="str">
        <f t="shared" si="209"/>
        <v/>
      </c>
      <c r="AF992" s="548" t="str">
        <f t="shared" si="218"/>
        <v/>
      </c>
      <c r="AG992" s="548" t="str">
        <f t="shared" si="218"/>
        <v/>
      </c>
      <c r="AH992" s="548" t="str">
        <f t="shared" si="218"/>
        <v/>
      </c>
      <c r="AI992" s="548" t="str">
        <f t="shared" si="207"/>
        <v/>
      </c>
      <c r="AJ992" s="548" t="str">
        <f t="shared" si="207"/>
        <v/>
      </c>
      <c r="AK992" s="547" t="str">
        <f t="shared" si="207"/>
        <v/>
      </c>
      <c r="AL992" s="692" t="str">
        <f>IF($A992&lt;&gt;"",IF(OR(N992="",N992=0), 0, INDEX('Sch 10.1 Rate Design'!$E$9:$E$16,MATCH($C992,'Sch 10.1 Rate Design'!$B$9:$B$16,0))),"")</f>
        <v/>
      </c>
      <c r="AM992" s="548" t="str">
        <f>IF($A992&lt;&gt;"",IF(OR(O992="",O992=0), 0, INDEX('Sch 10.1 Rate Design'!$E$9:$E$16,MATCH($C992,'Sch 10.1 Rate Design'!$B$9:$B$16,0))),"")</f>
        <v/>
      </c>
      <c r="AN992" s="548" t="str">
        <f>IF($A992&lt;&gt;"",IF(OR(P992="",P992=0), 0, INDEX('Sch 10.1 Rate Design'!$E$9:$E$16,MATCH($C992,'Sch 10.1 Rate Design'!$B$9:$B$16,0))),"")</f>
        <v/>
      </c>
      <c r="AO992" s="548" t="str">
        <f>IF($A992&lt;&gt;"",IF(OR(Q992="",Q992=0), 0, INDEX('Sch 10.1 Rate Design'!$E$9:$E$16,MATCH($C992,'Sch 10.1 Rate Design'!$B$9:$B$16,0))),"")</f>
        <v/>
      </c>
      <c r="AP992" s="548" t="str">
        <f>IF($A992&lt;&gt;"",IF(OR(R992="",R992=0), 0, INDEX('Sch 10.1 Rate Design'!$E$9:$E$16,MATCH($C992,'Sch 10.1 Rate Design'!$B$9:$B$16,0))),"")</f>
        <v/>
      </c>
      <c r="AQ992" s="548" t="str">
        <f>IF($A992&lt;&gt;"",IF(OR(S992="",S992=0), 0, INDEX('Sch 10.1 Rate Design'!$E$9:$E$16,MATCH($C992,'Sch 10.1 Rate Design'!$B$9:$B$16,0))),"")</f>
        <v/>
      </c>
      <c r="AR992" s="548" t="str">
        <f>IF($A992&lt;&gt;"",IF(OR(T992="",T992=0), 0, INDEX('Sch 10.1 Rate Design'!$E$9:$E$16,MATCH($C992,'Sch 10.1 Rate Design'!$B$9:$B$16,0))),"")</f>
        <v/>
      </c>
      <c r="AS992" s="548" t="str">
        <f>IF($A992&lt;&gt;"",IF(OR(U992="",U992=0), 0, INDEX('Sch 10.1 Rate Design'!$E$9:$E$16,MATCH($C992,'Sch 10.1 Rate Design'!$B$9:$B$16,0))),"")</f>
        <v/>
      </c>
      <c r="AT992" s="548" t="str">
        <f>IF($A992&lt;&gt;"",IF(OR(V992="",V992=0), 0, INDEX('Sch 10.1 Rate Design'!$E$9:$E$16,MATCH($C992,'Sch 10.1 Rate Design'!$B$9:$B$16,0))),"")</f>
        <v/>
      </c>
      <c r="AU992" s="548" t="str">
        <f>IF($A992&lt;&gt;"",IF(OR(W992="",W992=0), 0, INDEX('Sch 10.1 Rate Design'!$E$9:$E$16,MATCH($C992,'Sch 10.1 Rate Design'!$B$9:$B$16,0))),"")</f>
        <v/>
      </c>
      <c r="AV992" s="548" t="str">
        <f>IF($A992&lt;&gt;"",IF(OR(X992="",X992=0), 0, INDEX('Sch 10.1 Rate Design'!$E$9:$E$16,MATCH($C992,'Sch 10.1 Rate Design'!$B$9:$B$16,0))),"")</f>
        <v/>
      </c>
      <c r="AW992" s="547" t="str">
        <f>IF($A992&lt;&gt;"",IF(OR(Y992="",Y992=0), 0, INDEX('Sch 10.1 Rate Design'!$E$9:$E$16,MATCH($C992,'Sch 10.1 Rate Design'!$B$9:$B$16,0))),"")</f>
        <v/>
      </c>
      <c r="AX992" s="546" t="str">
        <f>IF($A992&lt;&gt;"",IF(OR(N992="",N992=0),0,+IF(N992&gt;+INDEX('Sch 10.1 Rate Design'!$D$9:$D$16,MATCH($C992,'Sch 10.1 Rate Design'!$B$9:$B$16,0)),IF(N992&gt;+INDEX('Sch 10.1 Rate Design'!$F$9:$F$16,MATCH($C992,'Sch 10.1 Rate Design'!$B$9:$B$16,0)),+INDEX('Sch 10.1 Rate Design'!$F$9:$F$16,MATCH($C992,'Sch 10.1 Rate Design'!$B$9:$B$16,0))-INDEX('Sch 10.1 Rate Design'!$D$9:$D$16,MATCH($C992,'Sch 10.1 Rate Design'!$B$9:$B$16,0)), N992-INDEX('Sch 10.1 Rate Design'!$D$9:$D$16,MATCH($C992,'Sch 10.1 Rate Design'!$B$9:$B$16,0))),0)),"")</f>
        <v/>
      </c>
      <c r="AY992" s="324" t="str">
        <f>IF($A992&lt;&gt;"",IF(OR(O992="",O992=0),0,+IF(O992&gt;+INDEX('Sch 10.1 Rate Design'!$D$9:$D$16,MATCH($C992,'Sch 10.1 Rate Design'!$B$9:$B$16,0)),IF(O992&gt;+INDEX('Sch 10.1 Rate Design'!$F$9:$F$16,MATCH($C992,'Sch 10.1 Rate Design'!$B$9:$B$16,0)),+INDEX('Sch 10.1 Rate Design'!$F$9:$F$16,MATCH($C992,'Sch 10.1 Rate Design'!$B$9:$B$16,0))-INDEX('Sch 10.1 Rate Design'!$D$9:$D$16,MATCH($C992,'Sch 10.1 Rate Design'!$B$9:$B$16,0)), O992-INDEX('Sch 10.1 Rate Design'!$D$9:$D$16,MATCH($C992,'Sch 10.1 Rate Design'!$B$9:$B$16,0))),0)),"")</f>
        <v/>
      </c>
      <c r="AZ992" s="324" t="str">
        <f>IF($A992&lt;&gt;"",IF(OR(P992="",P992=0),0,+IF(P992&gt;+INDEX('Sch 10.1 Rate Design'!$D$9:$D$16,MATCH($C992,'Sch 10.1 Rate Design'!$B$9:$B$16,0)),IF(P992&gt;+INDEX('Sch 10.1 Rate Design'!$F$9:$F$16,MATCH($C992,'Sch 10.1 Rate Design'!$B$9:$B$16,0)),+INDEX('Sch 10.1 Rate Design'!$F$9:$F$16,MATCH($C992,'Sch 10.1 Rate Design'!$B$9:$B$16,0))-INDEX('Sch 10.1 Rate Design'!$D$9:$D$16,MATCH($C992,'Sch 10.1 Rate Design'!$B$9:$B$16,0)), P992-INDEX('Sch 10.1 Rate Design'!$D$9:$D$16,MATCH($C992,'Sch 10.1 Rate Design'!$B$9:$B$16,0))),0)),"")</f>
        <v/>
      </c>
      <c r="BA992" s="324" t="str">
        <f>IF($A992&lt;&gt;"",IF(OR(Q992="",Q992=0),0,+IF(Q992&gt;+INDEX('Sch 10.1 Rate Design'!$D$9:$D$16,MATCH($C992,'Sch 10.1 Rate Design'!$B$9:$B$16,0)),IF(Q992&gt;+INDEX('Sch 10.1 Rate Design'!$F$9:$F$16,MATCH($C992,'Sch 10.1 Rate Design'!$B$9:$B$16,0)),+INDEX('Sch 10.1 Rate Design'!$F$9:$F$16,MATCH($C992,'Sch 10.1 Rate Design'!$B$9:$B$16,0))-INDEX('Sch 10.1 Rate Design'!$D$9:$D$16,MATCH($C992,'Sch 10.1 Rate Design'!$B$9:$B$16,0)), Q992-INDEX('Sch 10.1 Rate Design'!$D$9:$D$16,MATCH($C992,'Sch 10.1 Rate Design'!$B$9:$B$16,0))),0)),"")</f>
        <v/>
      </c>
      <c r="BB992" s="324" t="str">
        <f>IF($A992&lt;&gt;"",IF(OR(R992="",R992=0),0,+IF(R992&gt;+INDEX('Sch 10.1 Rate Design'!$D$9:$D$16,MATCH($C992,'Sch 10.1 Rate Design'!$B$9:$B$16,0)),IF(R992&gt;+INDEX('Sch 10.1 Rate Design'!$F$9:$F$16,MATCH($C992,'Sch 10.1 Rate Design'!$B$9:$B$16,0)),+INDEX('Sch 10.1 Rate Design'!$F$9:$F$16,MATCH($C992,'Sch 10.1 Rate Design'!$B$9:$B$16,0))-INDEX('Sch 10.1 Rate Design'!$D$9:$D$16,MATCH($C992,'Sch 10.1 Rate Design'!$B$9:$B$16,0)), R992-INDEX('Sch 10.1 Rate Design'!$D$9:$D$16,MATCH($C992,'Sch 10.1 Rate Design'!$B$9:$B$16,0))),0)),"")</f>
        <v/>
      </c>
      <c r="BC992" s="324" t="str">
        <f>IF($A992&lt;&gt;"",IF(OR(S992="",S992=0),0,+IF(S992&gt;+INDEX('Sch 10.1 Rate Design'!$D$9:$D$16,MATCH($C992,'Sch 10.1 Rate Design'!$B$9:$B$16,0)),IF(S992&gt;+INDEX('Sch 10.1 Rate Design'!$F$9:$F$16,MATCH($C992,'Sch 10.1 Rate Design'!$B$9:$B$16,0)),+INDEX('Sch 10.1 Rate Design'!$F$9:$F$16,MATCH($C992,'Sch 10.1 Rate Design'!$B$9:$B$16,0))-INDEX('Sch 10.1 Rate Design'!$D$9:$D$16,MATCH($C992,'Sch 10.1 Rate Design'!$B$9:$B$16,0)), S992-INDEX('Sch 10.1 Rate Design'!$D$9:$D$16,MATCH($C992,'Sch 10.1 Rate Design'!$B$9:$B$16,0))),0)),"")</f>
        <v/>
      </c>
      <c r="BD992" s="324" t="str">
        <f>IF($A992&lt;&gt;"",IF(OR(T992="",T992=0),0,+IF(T992&gt;+INDEX('Sch 10.1 Rate Design'!$D$9:$D$16,MATCH($C992,'Sch 10.1 Rate Design'!$B$9:$B$16,0)),IF(T992&gt;+INDEX('Sch 10.1 Rate Design'!$F$9:$F$16,MATCH($C992,'Sch 10.1 Rate Design'!$B$9:$B$16,0)),+INDEX('Sch 10.1 Rate Design'!$F$9:$F$16,MATCH($C992,'Sch 10.1 Rate Design'!$B$9:$B$16,0))-INDEX('Sch 10.1 Rate Design'!$D$9:$D$16,MATCH($C992,'Sch 10.1 Rate Design'!$B$9:$B$16,0)), T992-INDEX('Sch 10.1 Rate Design'!$D$9:$D$16,MATCH($C992,'Sch 10.1 Rate Design'!$B$9:$B$16,0))),0)),"")</f>
        <v/>
      </c>
      <c r="BE992" s="324" t="str">
        <f>IF($A992&lt;&gt;"",IF(OR(U992="",U992=0),0,+IF(U992&gt;+INDEX('Sch 10.1 Rate Design'!$D$9:$D$16,MATCH($C992,'Sch 10.1 Rate Design'!$B$9:$B$16,0)),IF(U992&gt;+INDEX('Sch 10.1 Rate Design'!$F$9:$F$16,MATCH($C992,'Sch 10.1 Rate Design'!$B$9:$B$16,0)),+INDEX('Sch 10.1 Rate Design'!$F$9:$F$16,MATCH($C992,'Sch 10.1 Rate Design'!$B$9:$B$16,0))-INDEX('Sch 10.1 Rate Design'!$D$9:$D$16,MATCH($C992,'Sch 10.1 Rate Design'!$B$9:$B$16,0)), U992-INDEX('Sch 10.1 Rate Design'!$D$9:$D$16,MATCH($C992,'Sch 10.1 Rate Design'!$B$9:$B$16,0))),0)),"")</f>
        <v/>
      </c>
      <c r="BF992" s="324" t="str">
        <f>IF($A992&lt;&gt;"",IF(OR(V992="",V992=0),0,+IF(V992&gt;+INDEX('Sch 10.1 Rate Design'!$D$9:$D$16,MATCH($C992,'Sch 10.1 Rate Design'!$B$9:$B$16,0)),IF(V992&gt;+INDEX('Sch 10.1 Rate Design'!$F$9:$F$16,MATCH($C992,'Sch 10.1 Rate Design'!$B$9:$B$16,0)),+INDEX('Sch 10.1 Rate Design'!$F$9:$F$16,MATCH($C992,'Sch 10.1 Rate Design'!$B$9:$B$16,0))-INDEX('Sch 10.1 Rate Design'!$D$9:$D$16,MATCH($C992,'Sch 10.1 Rate Design'!$B$9:$B$16,0)), V992-INDEX('Sch 10.1 Rate Design'!$D$9:$D$16,MATCH($C992,'Sch 10.1 Rate Design'!$B$9:$B$16,0))),0)),"")</f>
        <v/>
      </c>
      <c r="BG992" s="324" t="str">
        <f>IF($A992&lt;&gt;"",IF(OR(W992="",W992=0),0,+IF(W992&gt;+INDEX('Sch 10.1 Rate Design'!$D$9:$D$16,MATCH($C992,'Sch 10.1 Rate Design'!$B$9:$B$16,0)),IF(W992&gt;+INDEX('Sch 10.1 Rate Design'!$F$9:$F$16,MATCH($C992,'Sch 10.1 Rate Design'!$B$9:$B$16,0)),+INDEX('Sch 10.1 Rate Design'!$F$9:$F$16,MATCH($C992,'Sch 10.1 Rate Design'!$B$9:$B$16,0))-INDEX('Sch 10.1 Rate Design'!$D$9:$D$16,MATCH($C992,'Sch 10.1 Rate Design'!$B$9:$B$16,0)), W992-INDEX('Sch 10.1 Rate Design'!$D$9:$D$16,MATCH($C992,'Sch 10.1 Rate Design'!$B$9:$B$16,0))),0)),"")</f>
        <v/>
      </c>
      <c r="BH992" s="324" t="str">
        <f>IF($A992&lt;&gt;"",IF(OR(X992="",X992=0),0,+IF(X992&gt;+INDEX('Sch 10.1 Rate Design'!$D$9:$D$16,MATCH($C992,'Sch 10.1 Rate Design'!$B$9:$B$16,0)),IF(X992&gt;+INDEX('Sch 10.1 Rate Design'!$F$9:$F$16,MATCH($C992,'Sch 10.1 Rate Design'!$B$9:$B$16,0)),+INDEX('Sch 10.1 Rate Design'!$F$9:$F$16,MATCH($C992,'Sch 10.1 Rate Design'!$B$9:$B$16,0))-INDEX('Sch 10.1 Rate Design'!$D$9:$D$16,MATCH($C992,'Sch 10.1 Rate Design'!$B$9:$B$16,0)), X992-INDEX('Sch 10.1 Rate Design'!$D$9:$D$16,MATCH($C992,'Sch 10.1 Rate Design'!$B$9:$B$16,0))),0)),"")</f>
        <v/>
      </c>
      <c r="BI992" s="545" t="str">
        <f>IF($A992&lt;&gt;"",IF(OR(Y992="",Y992=0),0,+IF(Y992&gt;+INDEX('Sch 10.1 Rate Design'!$D$9:$D$16,MATCH($C992,'Sch 10.1 Rate Design'!$B$9:$B$16,0)),IF(Y992&gt;+INDEX('Sch 10.1 Rate Design'!$F$9:$F$16,MATCH($C992,'Sch 10.1 Rate Design'!$B$9:$B$16,0)),+INDEX('Sch 10.1 Rate Design'!$F$9:$F$16,MATCH($C992,'Sch 10.1 Rate Design'!$B$9:$B$16,0))-INDEX('Sch 10.1 Rate Design'!$D$9:$D$16,MATCH($C992,'Sch 10.1 Rate Design'!$B$9:$B$16,0)), Y992-INDEX('Sch 10.1 Rate Design'!$D$9:$D$16,MATCH($C992,'Sch 10.1 Rate Design'!$B$9:$B$16,0))),0)),"")</f>
        <v/>
      </c>
      <c r="BJ992" s="692" t="str">
        <f>IF($A992&lt;&gt;"",IF(OR(N992="",N992=0), 0, AX992/'Sch 10.1 Rate Design'!$Z$25*INDEX('Sch 10.1 Rate Design'!$G$9:$G$16,MATCH($C992,'Sch 10.1 Rate Design'!$B$9:$B$16,0))),"")</f>
        <v/>
      </c>
      <c r="BK992" s="548" t="str">
        <f>IF($A992&lt;&gt;"",IF(OR(O992="",O992=0), 0, AY992/'Sch 10.1 Rate Design'!$Z$25*INDEX('Sch 10.1 Rate Design'!$G$9:$G$16,MATCH($C992,'Sch 10.1 Rate Design'!$B$9:$B$16,0))),"")</f>
        <v/>
      </c>
      <c r="BL992" s="548" t="str">
        <f>IF($A992&lt;&gt;"",IF(OR(P992="",P992=0), 0, AZ992/'Sch 10.1 Rate Design'!$Z$25*INDEX('Sch 10.1 Rate Design'!$G$9:$G$16,MATCH($C992,'Sch 10.1 Rate Design'!$B$9:$B$16,0))),"")</f>
        <v/>
      </c>
      <c r="BM992" s="548" t="str">
        <f>IF($A992&lt;&gt;"",IF(OR(Q992="",Q992=0), 0, BA992/'Sch 10.1 Rate Design'!$Z$25*INDEX('Sch 10.1 Rate Design'!$G$9:$G$16,MATCH($C992,'Sch 10.1 Rate Design'!$B$9:$B$16,0))),"")</f>
        <v/>
      </c>
      <c r="BN992" s="548" t="str">
        <f>IF($A992&lt;&gt;"",IF(OR(R992="",R992=0), 0, BB992/'Sch 10.1 Rate Design'!$Z$25*INDEX('Sch 10.1 Rate Design'!$G$9:$G$16,MATCH($C992,'Sch 10.1 Rate Design'!$B$9:$B$16,0))),"")</f>
        <v/>
      </c>
      <c r="BO992" s="548" t="str">
        <f>IF($A992&lt;&gt;"",IF(OR(S992="",S992=0), 0, BC992/'Sch 10.1 Rate Design'!$Z$25*INDEX('Sch 10.1 Rate Design'!$G$9:$G$16,MATCH($C992,'Sch 10.1 Rate Design'!$B$9:$B$16,0))),"")</f>
        <v/>
      </c>
      <c r="BP992" s="548" t="str">
        <f>IF($A992&lt;&gt;"",IF(OR(T992="",T992=0), 0, BD992/'Sch 10.1 Rate Design'!$Z$25*INDEX('Sch 10.1 Rate Design'!$G$9:$G$16,MATCH($C992,'Sch 10.1 Rate Design'!$B$9:$B$16,0))),"")</f>
        <v/>
      </c>
      <c r="BQ992" s="548" t="str">
        <f>IF($A992&lt;&gt;"",IF(OR(U992="",U992=0), 0, BE992/'Sch 10.1 Rate Design'!$Z$25*INDEX('Sch 10.1 Rate Design'!$G$9:$G$16,MATCH($C992,'Sch 10.1 Rate Design'!$B$9:$B$16,0))),"")</f>
        <v/>
      </c>
      <c r="BR992" s="548" t="str">
        <f>IF($A992&lt;&gt;"",IF(OR(V992="",V992=0), 0, BF992/'Sch 10.1 Rate Design'!$Z$25*INDEX('Sch 10.1 Rate Design'!$G$9:$G$16,MATCH($C992,'Sch 10.1 Rate Design'!$B$9:$B$16,0))),"")</f>
        <v/>
      </c>
      <c r="BS992" s="548" t="str">
        <f>IF($A992&lt;&gt;"",IF(OR(W992="",W992=0), 0, BG992/'Sch 10.1 Rate Design'!$Z$25*INDEX('Sch 10.1 Rate Design'!$G$9:$G$16,MATCH($C992,'Sch 10.1 Rate Design'!$B$9:$B$16,0))),"")</f>
        <v/>
      </c>
      <c r="BT992" s="548" t="str">
        <f>IF($A992&lt;&gt;"",IF(OR(X992="",X992=0), 0, BH992/'Sch 10.1 Rate Design'!$Z$25*INDEX('Sch 10.1 Rate Design'!$G$9:$G$16,MATCH($C992,'Sch 10.1 Rate Design'!$B$9:$B$16,0))),"")</f>
        <v/>
      </c>
      <c r="BU992" s="547" t="str">
        <f>IF($A992&lt;&gt;"",IF(OR(Y992="",Y992=0), 0, BI992/'Sch 10.1 Rate Design'!$Z$25*INDEX('Sch 10.1 Rate Design'!$G$9:$G$16,MATCH($C992,'Sch 10.1 Rate Design'!$B$9:$B$16,0))),"")</f>
        <v/>
      </c>
      <c r="BV992" s="546" t="str">
        <f>IF($A992&lt;&gt;"",IF(OR(N992="",N992=0),0,+IF(N992&gt;+INDEX('Sch 10.1 Rate Design'!$F$9:$F$16,MATCH($C992,'Sch 10.1 Rate Design'!$B$9:$B$16,0)),IF(N992&gt;+INDEX('Sch 10.1 Rate Design'!$H$9:$H$16,MATCH($C992,'Sch 10.1 Rate Design'!$B$9:$B$16,0)),+INDEX('Sch 10.1 Rate Design'!$H$9:$H$16,MATCH($C992,'Sch 10.1 Rate Design'!$B$9:$B$16,0))-INDEX('Sch 10.1 Rate Design'!$F$9:$F$16,MATCH($C992,'Sch 10.1 Rate Design'!$B$9:$B$16,0)), N992-INDEX('Sch 10.1 Rate Design'!$F$9:$F$16,MATCH($C992,'Sch 10.1 Rate Design'!$B$9:$B$16,0))), 0)),"")</f>
        <v/>
      </c>
      <c r="BW992" s="324" t="str">
        <f>IF($A992&lt;&gt;"",IF(OR(O992="",O992=0),0,+IF(O992&gt;+INDEX('Sch 10.1 Rate Design'!$F$9:$F$16,MATCH($C992,'Sch 10.1 Rate Design'!$B$9:$B$16,0)),IF(O992&gt;+INDEX('Sch 10.1 Rate Design'!$H$9:$H$16,MATCH($C992,'Sch 10.1 Rate Design'!$B$9:$B$16,0)),+INDEX('Sch 10.1 Rate Design'!$H$9:$H$16,MATCH($C992,'Sch 10.1 Rate Design'!$B$9:$B$16,0))-INDEX('Sch 10.1 Rate Design'!$F$9:$F$16,MATCH($C992,'Sch 10.1 Rate Design'!$B$9:$B$16,0)), O992-INDEX('Sch 10.1 Rate Design'!$F$9:$F$16,MATCH($C992,'Sch 10.1 Rate Design'!$B$9:$B$16,0))), 0)),"")</f>
        <v/>
      </c>
      <c r="BX992" s="324" t="str">
        <f>IF($A992&lt;&gt;"",IF(OR(P992="",P992=0),0,+IF(P992&gt;+INDEX('Sch 10.1 Rate Design'!$F$9:$F$16,MATCH($C992,'Sch 10.1 Rate Design'!$B$9:$B$16,0)),IF(P992&gt;+INDEX('Sch 10.1 Rate Design'!$H$9:$H$16,MATCH($C992,'Sch 10.1 Rate Design'!$B$9:$B$16,0)),+INDEX('Sch 10.1 Rate Design'!$H$9:$H$16,MATCH($C992,'Sch 10.1 Rate Design'!$B$9:$B$16,0))-INDEX('Sch 10.1 Rate Design'!$F$9:$F$16,MATCH($C992,'Sch 10.1 Rate Design'!$B$9:$B$16,0)), P992-INDEX('Sch 10.1 Rate Design'!$F$9:$F$16,MATCH($C992,'Sch 10.1 Rate Design'!$B$9:$B$16,0))), 0)),"")</f>
        <v/>
      </c>
      <c r="BY992" s="324" t="str">
        <f>IF($A992&lt;&gt;"",IF(OR(Q992="",Q992=0),0,+IF(Q992&gt;+INDEX('Sch 10.1 Rate Design'!$F$9:$F$16,MATCH($C992,'Sch 10.1 Rate Design'!$B$9:$B$16,0)),IF(Q992&gt;+INDEX('Sch 10.1 Rate Design'!$H$9:$H$16,MATCH($C992,'Sch 10.1 Rate Design'!$B$9:$B$16,0)),+INDEX('Sch 10.1 Rate Design'!$H$9:$H$16,MATCH($C992,'Sch 10.1 Rate Design'!$B$9:$B$16,0))-INDEX('Sch 10.1 Rate Design'!$F$9:$F$16,MATCH($C992,'Sch 10.1 Rate Design'!$B$9:$B$16,0)), Q992-INDEX('Sch 10.1 Rate Design'!$F$9:$F$16,MATCH($C992,'Sch 10.1 Rate Design'!$B$9:$B$16,0))), 0)),"")</f>
        <v/>
      </c>
      <c r="BZ992" s="324" t="str">
        <f>IF($A992&lt;&gt;"",IF(OR(R992="",R992=0),0,+IF(R992&gt;+INDEX('Sch 10.1 Rate Design'!$F$9:$F$16,MATCH($C992,'Sch 10.1 Rate Design'!$B$9:$B$16,0)),IF(R992&gt;+INDEX('Sch 10.1 Rate Design'!$H$9:$H$16,MATCH($C992,'Sch 10.1 Rate Design'!$B$9:$B$16,0)),+INDEX('Sch 10.1 Rate Design'!$H$9:$H$16,MATCH($C992,'Sch 10.1 Rate Design'!$B$9:$B$16,0))-INDEX('Sch 10.1 Rate Design'!$F$9:$F$16,MATCH($C992,'Sch 10.1 Rate Design'!$B$9:$B$16,0)), R992-INDEX('Sch 10.1 Rate Design'!$F$9:$F$16,MATCH($C992,'Sch 10.1 Rate Design'!$B$9:$B$16,0))), 0)),"")</f>
        <v/>
      </c>
      <c r="CA992" s="324" t="str">
        <f>IF($A992&lt;&gt;"",IF(OR(S992="",S992=0),0,+IF(S992&gt;+INDEX('Sch 10.1 Rate Design'!$F$9:$F$16,MATCH($C992,'Sch 10.1 Rate Design'!$B$9:$B$16,0)),IF(S992&gt;+INDEX('Sch 10.1 Rate Design'!$H$9:$H$16,MATCH($C992,'Sch 10.1 Rate Design'!$B$9:$B$16,0)),+INDEX('Sch 10.1 Rate Design'!$H$9:$H$16,MATCH($C992,'Sch 10.1 Rate Design'!$B$9:$B$16,0))-INDEX('Sch 10.1 Rate Design'!$F$9:$F$16,MATCH($C992,'Sch 10.1 Rate Design'!$B$9:$B$16,0)), S992-INDEX('Sch 10.1 Rate Design'!$F$9:$F$16,MATCH($C992,'Sch 10.1 Rate Design'!$B$9:$B$16,0))), 0)),"")</f>
        <v/>
      </c>
      <c r="CB992" s="324" t="str">
        <f>IF($A992&lt;&gt;"",IF(OR(T992="",T992=0),0,+IF(T992&gt;+INDEX('Sch 10.1 Rate Design'!$F$9:$F$16,MATCH($C992,'Sch 10.1 Rate Design'!$B$9:$B$16,0)),IF(T992&gt;+INDEX('Sch 10.1 Rate Design'!$H$9:$H$16,MATCH($C992,'Sch 10.1 Rate Design'!$B$9:$B$16,0)),+INDEX('Sch 10.1 Rate Design'!$H$9:$H$16,MATCH($C992,'Sch 10.1 Rate Design'!$B$9:$B$16,0))-INDEX('Sch 10.1 Rate Design'!$F$9:$F$16,MATCH($C992,'Sch 10.1 Rate Design'!$B$9:$B$16,0)), T992-INDEX('Sch 10.1 Rate Design'!$F$9:$F$16,MATCH($C992,'Sch 10.1 Rate Design'!$B$9:$B$16,0))), 0)),"")</f>
        <v/>
      </c>
      <c r="CC992" s="324" t="str">
        <f>IF($A992&lt;&gt;"",IF(OR(U992="",U992=0),0,+IF(U992&gt;+INDEX('Sch 10.1 Rate Design'!$F$9:$F$16,MATCH($C992,'Sch 10.1 Rate Design'!$B$9:$B$16,0)),IF(U992&gt;+INDEX('Sch 10.1 Rate Design'!$H$9:$H$16,MATCH($C992,'Sch 10.1 Rate Design'!$B$9:$B$16,0)),+INDEX('Sch 10.1 Rate Design'!$H$9:$H$16,MATCH($C992,'Sch 10.1 Rate Design'!$B$9:$B$16,0))-INDEX('Sch 10.1 Rate Design'!$F$9:$F$16,MATCH($C992,'Sch 10.1 Rate Design'!$B$9:$B$16,0)), U992-INDEX('Sch 10.1 Rate Design'!$F$9:$F$16,MATCH($C992,'Sch 10.1 Rate Design'!$B$9:$B$16,0))), 0)),"")</f>
        <v/>
      </c>
      <c r="CD992" s="324" t="str">
        <f>IF($A992&lt;&gt;"",IF(OR(V992="",V992=0),0,+IF(V992&gt;+INDEX('Sch 10.1 Rate Design'!$F$9:$F$16,MATCH($C992,'Sch 10.1 Rate Design'!$B$9:$B$16,0)),IF(V992&gt;+INDEX('Sch 10.1 Rate Design'!$H$9:$H$16,MATCH($C992,'Sch 10.1 Rate Design'!$B$9:$B$16,0)),+INDEX('Sch 10.1 Rate Design'!$H$9:$H$16,MATCH($C992,'Sch 10.1 Rate Design'!$B$9:$B$16,0))-INDEX('Sch 10.1 Rate Design'!$F$9:$F$16,MATCH($C992,'Sch 10.1 Rate Design'!$B$9:$B$16,0)), V992-INDEX('Sch 10.1 Rate Design'!$F$9:$F$16,MATCH($C992,'Sch 10.1 Rate Design'!$B$9:$B$16,0))), 0)),"")</f>
        <v/>
      </c>
      <c r="CE992" s="324" t="str">
        <f>IF($A992&lt;&gt;"",IF(OR(W992="",W992=0),0,+IF(W992&gt;+INDEX('Sch 10.1 Rate Design'!$F$9:$F$16,MATCH($C992,'Sch 10.1 Rate Design'!$B$9:$B$16,0)),IF(W992&gt;+INDEX('Sch 10.1 Rate Design'!$H$9:$H$16,MATCH($C992,'Sch 10.1 Rate Design'!$B$9:$B$16,0)),+INDEX('Sch 10.1 Rate Design'!$H$9:$H$16,MATCH($C992,'Sch 10.1 Rate Design'!$B$9:$B$16,0))-INDEX('Sch 10.1 Rate Design'!$F$9:$F$16,MATCH($C992,'Sch 10.1 Rate Design'!$B$9:$B$16,0)), W992-INDEX('Sch 10.1 Rate Design'!$F$9:$F$16,MATCH($C992,'Sch 10.1 Rate Design'!$B$9:$B$16,0))), 0)),"")</f>
        <v/>
      </c>
      <c r="CF992" s="324" t="str">
        <f>IF($A992&lt;&gt;"",IF(OR(X992="",X992=0),0,+IF(X992&gt;+INDEX('Sch 10.1 Rate Design'!$F$9:$F$16,MATCH($C992,'Sch 10.1 Rate Design'!$B$9:$B$16,0)),IF(X992&gt;+INDEX('Sch 10.1 Rate Design'!$H$9:$H$16,MATCH($C992,'Sch 10.1 Rate Design'!$B$9:$B$16,0)),+INDEX('Sch 10.1 Rate Design'!$H$9:$H$16,MATCH($C992,'Sch 10.1 Rate Design'!$B$9:$B$16,0))-INDEX('Sch 10.1 Rate Design'!$F$9:$F$16,MATCH($C992,'Sch 10.1 Rate Design'!$B$9:$B$16,0)), X992-INDEX('Sch 10.1 Rate Design'!$F$9:$F$16,MATCH($C992,'Sch 10.1 Rate Design'!$B$9:$B$16,0))), 0)),"")</f>
        <v/>
      </c>
      <c r="CG992" s="545" t="str">
        <f>IF($A992&lt;&gt;"",IF(OR(Y992="",Y992=0),0,+IF(Y992&gt;+INDEX('Sch 10.1 Rate Design'!$F$9:$F$16,MATCH($C992,'Sch 10.1 Rate Design'!$B$9:$B$16,0)),IF(Y992&gt;+INDEX('Sch 10.1 Rate Design'!$H$9:$H$16,MATCH($C992,'Sch 10.1 Rate Design'!$B$9:$B$16,0)),+INDEX('Sch 10.1 Rate Design'!$H$9:$H$16,MATCH($C992,'Sch 10.1 Rate Design'!$B$9:$B$16,0))-INDEX('Sch 10.1 Rate Design'!$F$9:$F$16,MATCH($C992,'Sch 10.1 Rate Design'!$B$9:$B$16,0)), Y992-INDEX('Sch 10.1 Rate Design'!$F$9:$F$16,MATCH($C992,'Sch 10.1 Rate Design'!$B$9:$B$16,0))), 0)),"")</f>
        <v/>
      </c>
      <c r="CH992" s="692" t="str">
        <f>IF($A992&lt;&gt;"",IF(OR(N992="",N992=0), 0, BV992/'Sch 10.1 Rate Design'!$Z$25*INDEX('Sch 10.1 Rate Design'!$I$9:$I$16,MATCH($C992,'Sch 10.1 Rate Design'!$B$9:$B$16,0))),"")</f>
        <v/>
      </c>
      <c r="CI992" s="548" t="str">
        <f>IF($A992&lt;&gt;"",IF(OR(O992="",O992=0), 0, BW992/'Sch 10.1 Rate Design'!$Z$25*INDEX('Sch 10.1 Rate Design'!$I$9:$I$16,MATCH($C992,'Sch 10.1 Rate Design'!$B$9:$B$16,0))),"")</f>
        <v/>
      </c>
      <c r="CJ992" s="548" t="str">
        <f>IF($A992&lt;&gt;"",IF(OR(P992="",P992=0), 0, BX992/'Sch 10.1 Rate Design'!$Z$25*INDEX('Sch 10.1 Rate Design'!$I$9:$I$16,MATCH($C992,'Sch 10.1 Rate Design'!$B$9:$B$16,0))),"")</f>
        <v/>
      </c>
      <c r="CK992" s="548" t="str">
        <f>IF($A992&lt;&gt;"",IF(OR(Q992="",Q992=0), 0, BY992/'Sch 10.1 Rate Design'!$Z$25*INDEX('Sch 10.1 Rate Design'!$I$9:$I$16,MATCH($C992,'Sch 10.1 Rate Design'!$B$9:$B$16,0))),"")</f>
        <v/>
      </c>
      <c r="CL992" s="548" t="str">
        <f>IF($A992&lt;&gt;"",IF(OR(R992="",R992=0), 0, BZ992/'Sch 10.1 Rate Design'!$Z$25*INDEX('Sch 10.1 Rate Design'!$I$9:$I$16,MATCH($C992,'Sch 10.1 Rate Design'!$B$9:$B$16,0))),"")</f>
        <v/>
      </c>
      <c r="CM992" s="548" t="str">
        <f>IF($A992&lt;&gt;"",IF(OR(S992="",S992=0), 0, CA992/'Sch 10.1 Rate Design'!$Z$25*INDEX('Sch 10.1 Rate Design'!$I$9:$I$16,MATCH($C992,'Sch 10.1 Rate Design'!$B$9:$B$16,0))),"")</f>
        <v/>
      </c>
      <c r="CN992" s="548" t="str">
        <f>IF($A992&lt;&gt;"",IF(OR(T992="",T992=0), 0, CB992/'Sch 10.1 Rate Design'!$Z$25*INDEX('Sch 10.1 Rate Design'!$I$9:$I$16,MATCH($C992,'Sch 10.1 Rate Design'!$B$9:$B$16,0))),"")</f>
        <v/>
      </c>
      <c r="CO992" s="548" t="str">
        <f>IF($A992&lt;&gt;"",IF(OR(U992="",U992=0), 0, CC992/'Sch 10.1 Rate Design'!$Z$25*INDEX('Sch 10.1 Rate Design'!$I$9:$I$16,MATCH($C992,'Sch 10.1 Rate Design'!$B$9:$B$16,0))),"")</f>
        <v/>
      </c>
      <c r="CP992" s="548" t="str">
        <f>IF($A992&lt;&gt;"",IF(OR(V992="",V992=0), 0, CD992/'Sch 10.1 Rate Design'!$Z$25*INDEX('Sch 10.1 Rate Design'!$I$9:$I$16,MATCH($C992,'Sch 10.1 Rate Design'!$B$9:$B$16,0))),"")</f>
        <v/>
      </c>
      <c r="CQ992" s="548" t="str">
        <f>IF($A992&lt;&gt;"",IF(OR(W992="",W992=0), 0, CE992/'Sch 10.1 Rate Design'!$Z$25*INDEX('Sch 10.1 Rate Design'!$I$9:$I$16,MATCH($C992,'Sch 10.1 Rate Design'!$B$9:$B$16,0))),"")</f>
        <v/>
      </c>
      <c r="CR992" s="548" t="str">
        <f>IF($A992&lt;&gt;"",IF(OR(X992="",X992=0), 0, CF992/'Sch 10.1 Rate Design'!$Z$25*INDEX('Sch 10.1 Rate Design'!$I$9:$I$16,MATCH($C992,'Sch 10.1 Rate Design'!$B$9:$B$16,0))),"")</f>
        <v/>
      </c>
      <c r="CS992" s="547" t="str">
        <f>IF($A992&lt;&gt;"",IF(OR(Y992="",Y992=0), 0, CG992/'Sch 10.1 Rate Design'!$Z$25*INDEX('Sch 10.1 Rate Design'!$I$9:$I$16,MATCH($C992,'Sch 10.1 Rate Design'!$B$9:$B$16,0))),"")</f>
        <v/>
      </c>
      <c r="CT992" s="546" t="str">
        <f>IF($A992&lt;&gt;"",IF(OR(N992="",N992=0),0,IF(N992&gt;INDEX('Sch 10.1 Rate Design'!$J$9:$J$16,MATCH($C992,'Sch 10.1 Rate Design'!$B$9:$B$16,0)),N992-INDEX('Sch 10.1 Rate Design'!$J$9:$J$16,MATCH($C992,'Sch 10.1 Rate Design'!$B$9:$B$16,0)),0)),"")</f>
        <v/>
      </c>
      <c r="CU992" s="324" t="str">
        <f>IF($A992&lt;&gt;"",IF(OR(O992="",O992=0),0,IF(O992&gt;INDEX('Sch 10.1 Rate Design'!$J$9:$J$16,MATCH($C992,'Sch 10.1 Rate Design'!$B$9:$B$16,0)),O992-INDEX('Sch 10.1 Rate Design'!$J$9:$J$16,MATCH($C992,'Sch 10.1 Rate Design'!$B$9:$B$16,0)),0)),"")</f>
        <v/>
      </c>
      <c r="CV992" s="324" t="str">
        <f>IF($A992&lt;&gt;"",IF(OR(P992="",P992=0),0,IF(P992&gt;INDEX('Sch 10.1 Rate Design'!$J$9:$J$16,MATCH($C992,'Sch 10.1 Rate Design'!$B$9:$B$16,0)),P992-INDEX('Sch 10.1 Rate Design'!$J$9:$J$16,MATCH($C992,'Sch 10.1 Rate Design'!$B$9:$B$16,0)),0)),"")</f>
        <v/>
      </c>
      <c r="CW992" s="324" t="str">
        <f>IF($A992&lt;&gt;"",IF(OR(Q992="",Q992=0),0,IF(Q992&gt;INDEX('Sch 10.1 Rate Design'!$J$9:$J$16,MATCH($C992,'Sch 10.1 Rate Design'!$B$9:$B$16,0)),Q992-INDEX('Sch 10.1 Rate Design'!$J$9:$J$16,MATCH($C992,'Sch 10.1 Rate Design'!$B$9:$B$16,0)),0)),"")</f>
        <v/>
      </c>
      <c r="CX992" s="324" t="str">
        <f>IF($A992&lt;&gt;"",IF(OR(R992="",R992=0),0,IF(R992&gt;INDEX('Sch 10.1 Rate Design'!$J$9:$J$16,MATCH($C992,'Sch 10.1 Rate Design'!$B$9:$B$16,0)),R992-INDEX('Sch 10.1 Rate Design'!$J$9:$J$16,MATCH($C992,'Sch 10.1 Rate Design'!$B$9:$B$16,0)),0)),"")</f>
        <v/>
      </c>
      <c r="CY992" s="324" t="str">
        <f>IF($A992&lt;&gt;"",IF(OR(S992="",S992=0),0,IF(S992&gt;INDEX('Sch 10.1 Rate Design'!$J$9:$J$16,MATCH($C992,'Sch 10.1 Rate Design'!$B$9:$B$16,0)),S992-INDEX('Sch 10.1 Rate Design'!$J$9:$J$16,MATCH($C992,'Sch 10.1 Rate Design'!$B$9:$B$16,0)),0)),"")</f>
        <v/>
      </c>
      <c r="CZ992" s="324" t="str">
        <f>IF($A992&lt;&gt;"",IF(OR(T992="",T992=0),0,IF(T992&gt;INDEX('Sch 10.1 Rate Design'!$J$9:$J$16,MATCH($C992,'Sch 10.1 Rate Design'!$B$9:$B$16,0)),T992-INDEX('Sch 10.1 Rate Design'!$J$9:$J$16,MATCH($C992,'Sch 10.1 Rate Design'!$B$9:$B$16,0)),0)),"")</f>
        <v/>
      </c>
      <c r="DA992" s="324" t="str">
        <f>IF($A992&lt;&gt;"",IF(OR(U992="",U992=0),0,IF(U992&gt;INDEX('Sch 10.1 Rate Design'!$J$9:$J$16,MATCH($C992,'Sch 10.1 Rate Design'!$B$9:$B$16,0)),U992-INDEX('Sch 10.1 Rate Design'!$J$9:$J$16,MATCH($C992,'Sch 10.1 Rate Design'!$B$9:$B$16,0)),0)),"")</f>
        <v/>
      </c>
      <c r="DB992" s="324" t="str">
        <f>IF($A992&lt;&gt;"",IF(OR(V992="",V992=0),0,IF(V992&gt;INDEX('Sch 10.1 Rate Design'!$J$9:$J$16,MATCH($C992,'Sch 10.1 Rate Design'!$B$9:$B$16,0)),V992-INDEX('Sch 10.1 Rate Design'!$J$9:$J$16,MATCH($C992,'Sch 10.1 Rate Design'!$B$9:$B$16,0)),0)),"")</f>
        <v/>
      </c>
      <c r="DC992" s="324" t="str">
        <f>IF($A992&lt;&gt;"",IF(OR(W992="",W992=0),0,IF(W992&gt;INDEX('Sch 10.1 Rate Design'!$J$9:$J$16,MATCH($C992,'Sch 10.1 Rate Design'!$B$9:$B$16,0)),W992-INDEX('Sch 10.1 Rate Design'!$J$9:$J$16,MATCH($C992,'Sch 10.1 Rate Design'!$B$9:$B$16,0)),0)),"")</f>
        <v/>
      </c>
      <c r="DD992" s="324" t="str">
        <f>IF($A992&lt;&gt;"",IF(OR(X992="",X992=0),0,IF(X992&gt;INDEX('Sch 10.1 Rate Design'!$J$9:$J$16,MATCH($C992,'Sch 10.1 Rate Design'!$B$9:$B$16,0)),X992-INDEX('Sch 10.1 Rate Design'!$J$9:$J$16,MATCH($C992,'Sch 10.1 Rate Design'!$B$9:$B$16,0)),0)),"")</f>
        <v/>
      </c>
      <c r="DE992" s="545" t="str">
        <f>IF($A992&lt;&gt;"",IF(OR(Y992="",Y992=0),0,IF(Y992&gt;INDEX('Sch 10.1 Rate Design'!$J$9:$J$16,MATCH($C992,'Sch 10.1 Rate Design'!$B$9:$B$16,0)),Y992-INDEX('Sch 10.1 Rate Design'!$J$9:$J$16,MATCH($C992,'Sch 10.1 Rate Design'!$B$9:$B$16,0)),0)),"")</f>
        <v/>
      </c>
      <c r="DF992" s="692" t="str">
        <f>IF($A992&lt;&gt;"",IF(OR(N992="",N992=0), 0, CT992/'Sch 10.1 Rate Design'!$Z$25*INDEX('Sch 10.1 Rate Design'!$K$9:$K$16,MATCH($C992,'Sch 10.1 Rate Design'!$B$9:$B$16,0))),"")</f>
        <v/>
      </c>
      <c r="DG992" s="548" t="str">
        <f>IF($A992&lt;&gt;"",IF(OR(O992="",O992=0), 0, CU992/'Sch 10.1 Rate Design'!$Z$25*INDEX('Sch 10.1 Rate Design'!$K$9:$K$16,MATCH($C992,'Sch 10.1 Rate Design'!$B$9:$B$16,0))),"")</f>
        <v/>
      </c>
      <c r="DH992" s="548" t="str">
        <f>IF($A992&lt;&gt;"",IF(OR(P992="",P992=0), 0, CV992/'Sch 10.1 Rate Design'!$Z$25*INDEX('Sch 10.1 Rate Design'!$K$9:$K$16,MATCH($C992,'Sch 10.1 Rate Design'!$B$9:$B$16,0))),"")</f>
        <v/>
      </c>
      <c r="DI992" s="548" t="str">
        <f>IF($A992&lt;&gt;"",IF(OR(Q992="",Q992=0), 0, CW992/'Sch 10.1 Rate Design'!$Z$25*INDEX('Sch 10.1 Rate Design'!$K$9:$K$16,MATCH($C992,'Sch 10.1 Rate Design'!$B$9:$B$16,0))),"")</f>
        <v/>
      </c>
      <c r="DJ992" s="548" t="str">
        <f>IF($A992&lt;&gt;"",IF(OR(R992="",R992=0), 0, CX992/'Sch 10.1 Rate Design'!$Z$25*INDEX('Sch 10.1 Rate Design'!$K$9:$K$16,MATCH($C992,'Sch 10.1 Rate Design'!$B$9:$B$16,0))),"")</f>
        <v/>
      </c>
      <c r="DK992" s="548" t="str">
        <f>IF($A992&lt;&gt;"",IF(OR(S992="",S992=0), 0, CY992/'Sch 10.1 Rate Design'!$Z$25*INDEX('Sch 10.1 Rate Design'!$K$9:$K$16,MATCH($C992,'Sch 10.1 Rate Design'!$B$9:$B$16,0))),"")</f>
        <v/>
      </c>
      <c r="DL992" s="548" t="str">
        <f>IF($A992&lt;&gt;"",IF(OR(T992="",T992=0), 0, CZ992/'Sch 10.1 Rate Design'!$Z$25*INDEX('Sch 10.1 Rate Design'!$K$9:$K$16,MATCH($C992,'Sch 10.1 Rate Design'!$B$9:$B$16,0))),"")</f>
        <v/>
      </c>
      <c r="DM992" s="548" t="str">
        <f>IF($A992&lt;&gt;"",IF(OR(U992="",U992=0), 0, DA992/'Sch 10.1 Rate Design'!$Z$25*INDEX('Sch 10.1 Rate Design'!$K$9:$K$16,MATCH($C992,'Sch 10.1 Rate Design'!$B$9:$B$16,0))),"")</f>
        <v/>
      </c>
      <c r="DN992" s="548" t="str">
        <f>IF($A992&lt;&gt;"",IF(OR(V992="",V992=0), 0, DB992/'Sch 10.1 Rate Design'!$Z$25*INDEX('Sch 10.1 Rate Design'!$K$9:$K$16,MATCH($C992,'Sch 10.1 Rate Design'!$B$9:$B$16,0))),"")</f>
        <v/>
      </c>
      <c r="DO992" s="548" t="str">
        <f>IF($A992&lt;&gt;"",IF(OR(W992="",W992=0), 0, DC992/'Sch 10.1 Rate Design'!$Z$25*INDEX('Sch 10.1 Rate Design'!$K$9:$K$16,MATCH($C992,'Sch 10.1 Rate Design'!$B$9:$B$16,0))),"")</f>
        <v/>
      </c>
      <c r="DP992" s="548" t="str">
        <f>IF($A992&lt;&gt;"",IF(OR(X992="",X992=0), 0, DD992/'Sch 10.1 Rate Design'!$Z$25*INDEX('Sch 10.1 Rate Design'!$K$9:$K$16,MATCH($C992,'Sch 10.1 Rate Design'!$B$9:$B$16,0))),"")</f>
        <v/>
      </c>
      <c r="DQ992" s="547" t="str">
        <f>IF($A992&lt;&gt;"",IF(OR(Y992="",Y992=0), 0, DE992/'Sch 10.1 Rate Design'!$Z$25*INDEX('Sch 10.1 Rate Design'!$K$9:$K$16,MATCH($C992,'Sch 10.1 Rate Design'!$B$9:$B$16,0))),"")</f>
        <v/>
      </c>
      <c r="DR992" s="546" t="str">
        <f>IF($A992&lt;&gt;"",IF(OR(N992="",N992=0), 0,INDEX('Sch 10.1 Rate Design'!$D$9:$D$16,MATCH($C992,'Sch 10.1 Rate Design'!$B$9:$B$16,0))),"")</f>
        <v/>
      </c>
      <c r="DS992" s="324" t="str">
        <f>IF($A992&lt;&gt;"",IF(OR(O992="",O992=0), 0,INDEX('Sch 10.1 Rate Design'!$D$9:$D$16,MATCH($C992,'Sch 10.1 Rate Design'!$B$9:$B$16,0))),"")</f>
        <v/>
      </c>
      <c r="DT992" s="324" t="str">
        <f>IF($A992&lt;&gt;"",IF(OR(P992="",P992=0), 0,INDEX('Sch 10.1 Rate Design'!$D$9:$D$16,MATCH($C992,'Sch 10.1 Rate Design'!$B$9:$B$16,0))),"")</f>
        <v/>
      </c>
      <c r="DU992" s="324" t="str">
        <f>IF($A992&lt;&gt;"",IF(OR(Q992="",Q992=0), 0,INDEX('Sch 10.1 Rate Design'!$D$9:$D$16,MATCH($C992,'Sch 10.1 Rate Design'!$B$9:$B$16,0))),"")</f>
        <v/>
      </c>
      <c r="DV992" s="324" t="str">
        <f>IF($A992&lt;&gt;"",IF(OR(R992="",R992=0), 0,INDEX('Sch 10.1 Rate Design'!$D$9:$D$16,MATCH($C992,'Sch 10.1 Rate Design'!$B$9:$B$16,0))),"")</f>
        <v/>
      </c>
      <c r="DW992" s="324" t="str">
        <f>IF($A992&lt;&gt;"",IF(OR(S992="",S992=0), 0,INDEX('Sch 10.1 Rate Design'!$D$9:$D$16,MATCH($C992,'Sch 10.1 Rate Design'!$B$9:$B$16,0))),"")</f>
        <v/>
      </c>
      <c r="DX992" s="324" t="str">
        <f>IF($A992&lt;&gt;"",IF(OR(T992="",T992=0), 0,INDEX('Sch 10.1 Rate Design'!$D$9:$D$16,MATCH($C992,'Sch 10.1 Rate Design'!$B$9:$B$16,0))),"")</f>
        <v/>
      </c>
      <c r="DY992" s="324" t="str">
        <f>IF($A992&lt;&gt;"",IF(OR(U992="",U992=0), 0,INDEX('Sch 10.1 Rate Design'!$D$9:$D$16,MATCH($C992,'Sch 10.1 Rate Design'!$B$9:$B$16,0))),"")</f>
        <v/>
      </c>
      <c r="DZ992" s="324" t="str">
        <f>IF($A992&lt;&gt;"",IF(OR(V992="",V992=0), 0,INDEX('Sch 10.1 Rate Design'!$D$9:$D$16,MATCH($C992,'Sch 10.1 Rate Design'!$B$9:$B$16,0))),"")</f>
        <v/>
      </c>
      <c r="EA992" s="324" t="str">
        <f>IF($A992&lt;&gt;"",IF(OR(W992="",W992=0), 0,INDEX('Sch 10.1 Rate Design'!$D$9:$D$16,MATCH($C992,'Sch 10.1 Rate Design'!$B$9:$B$16,0))),"")</f>
        <v/>
      </c>
      <c r="EB992" s="324" t="str">
        <f>IF($A992&lt;&gt;"",IF(OR(X992="",X992=0), 0,INDEX('Sch 10.1 Rate Design'!$D$9:$D$16,MATCH($C992,'Sch 10.1 Rate Design'!$B$9:$B$16,0))),"")</f>
        <v/>
      </c>
      <c r="EC992" s="545" t="str">
        <f>IF($A992&lt;&gt;"",IF(OR(Y992="",Y992=0), 0,INDEX('Sch 10.1 Rate Design'!$D$9:$D$16,MATCH($C992,'Sch 10.1 Rate Design'!$B$9:$B$16,0))),"")</f>
        <v/>
      </c>
      <c r="ED992" s="546"/>
      <c r="EE992" s="324"/>
      <c r="EF992" s="324"/>
      <c r="EG992" s="324"/>
      <c r="EH992" s="324"/>
      <c r="EI992" s="324"/>
      <c r="EJ992" s="324"/>
      <c r="EK992" s="324"/>
      <c r="EL992" s="324"/>
      <c r="EM992" s="324"/>
      <c r="EN992" s="324"/>
      <c r="EO992" s="545"/>
      <c r="EP992" s="324"/>
    </row>
    <row r="993" spans="1:146" x14ac:dyDescent="0.2">
      <c r="A993" s="324" t="str">
        <f>IF(Inputs!AO989&lt;&gt;"",Inputs!AO989,"")</f>
        <v/>
      </c>
      <c r="B993" s="324" t="str">
        <f t="shared" si="217"/>
        <v/>
      </c>
      <c r="C993" s="727" t="str">
        <f>IF($A993&lt;&gt;"",Inputs!AN989,"")</f>
        <v/>
      </c>
      <c r="D993" s="549" t="str">
        <f t="shared" si="210"/>
        <v/>
      </c>
      <c r="E993" s="549" t="str">
        <f t="shared" si="211"/>
        <v/>
      </c>
      <c r="F993" s="324" t="str">
        <f t="shared" si="219"/>
        <v/>
      </c>
      <c r="G993" s="324" t="str">
        <f t="shared" si="212"/>
        <v/>
      </c>
      <c r="H993" s="790">
        <f t="shared" si="213"/>
        <v>0</v>
      </c>
      <c r="I993" s="790">
        <f t="shared" si="214"/>
        <v>0</v>
      </c>
      <c r="J993" s="790">
        <f t="shared" si="215"/>
        <v>0</v>
      </c>
      <c r="K993" s="790">
        <f t="shared" si="216"/>
        <v>0</v>
      </c>
      <c r="L993" s="787" t="str">
        <f>IF($A993&lt;&gt;"",INDEX(Inputs!$AP989:$BA989,,MATCH('Sch 10.2 Rate Data'!X$7,Inputs!$AP$4:$BA$4,0)),"")</f>
        <v/>
      </c>
      <c r="M993" s="787" t="str">
        <f>IF($A993&lt;&gt;"",INDEX(Inputs!$AP989:$BA989,,MATCH('Sch 10.2 Rate Data'!Y$7,Inputs!$AP$4:$BA$4,0)),"")</f>
        <v/>
      </c>
      <c r="N993" s="546" t="str">
        <f>IF($A993&lt;&gt;"",INDEX(Inputs!$AP989:$BA989,,MATCH('Sch 10.2 Rate Data'!N$7,Inputs!$AP$4:$BA$4,0)),"")</f>
        <v/>
      </c>
      <c r="O993" s="324" t="str">
        <f>IF($A993&lt;&gt;"",INDEX(Inputs!$AP989:$BA989,,MATCH('Sch 10.2 Rate Data'!O$7,Inputs!$AP$4:$BA$4,0)),"")</f>
        <v/>
      </c>
      <c r="P993" s="324" t="str">
        <f>IF($A993&lt;&gt;"",INDEX(Inputs!$AP989:$BA989,,MATCH('Sch 10.2 Rate Data'!P$7,Inputs!$AP$4:$BA$4,0)),"")</f>
        <v/>
      </c>
      <c r="Q993" s="324" t="str">
        <f>IF($A993&lt;&gt;"",INDEX(Inputs!$AP989:$BA989,,MATCH('Sch 10.2 Rate Data'!Q$7,Inputs!$AP$4:$BA$4,0)),"")</f>
        <v/>
      </c>
      <c r="R993" s="324" t="str">
        <f>IF($A993&lt;&gt;"",INDEX(Inputs!$AP989:$BA989,,MATCH('Sch 10.2 Rate Data'!R$7,Inputs!$AP$4:$BA$4,0)),"")</f>
        <v/>
      </c>
      <c r="S993" s="324" t="str">
        <f>IF($A993&lt;&gt;"",INDEX(Inputs!$AP989:$BA989,,MATCH('Sch 10.2 Rate Data'!S$7,Inputs!$AP$4:$BA$4,0)),"")</f>
        <v/>
      </c>
      <c r="T993" s="324" t="str">
        <f>IF($A993&lt;&gt;"",INDEX(Inputs!$AP989:$BA989,,MATCH('Sch 10.2 Rate Data'!T$7,Inputs!$AP$4:$BA$4,0)),"")</f>
        <v/>
      </c>
      <c r="U993" s="324" t="str">
        <f>IF($A993&lt;&gt;"",INDEX(Inputs!$AP989:$BA989,,MATCH('Sch 10.2 Rate Data'!U$7,Inputs!$AP$4:$BA$4,0)),"")</f>
        <v/>
      </c>
      <c r="V993" s="324" t="str">
        <f>IF($A993&lt;&gt;"",INDEX(Inputs!$AP989:$BA989,,MATCH('Sch 10.2 Rate Data'!V$7,Inputs!$AP$4:$BA$4,0)),"")</f>
        <v/>
      </c>
      <c r="W993" s="324" t="str">
        <f>IF($A993&lt;&gt;"",INDEX(Inputs!$AP989:$BA989,,MATCH('Sch 10.2 Rate Data'!W$7,Inputs!$AP$4:$BA$4,0)),"")</f>
        <v/>
      </c>
      <c r="X993" s="324" t="str">
        <f>IF($A993&lt;&gt;"",INDEX(Inputs!$AP989:$BA989,,MATCH('Sch 10.2 Rate Data'!X$7,Inputs!$AP$4:$BA$4,0)),"")</f>
        <v/>
      </c>
      <c r="Y993" s="545" t="str">
        <f>IF($A993&lt;&gt;"",INDEX(Inputs!$AP989:$BA989,,MATCH('Sch 10.2 Rate Data'!Y$7,Inputs!$AP$4:$BA$4,0)),"")</f>
        <v/>
      </c>
      <c r="Z993" s="692" t="str">
        <f t="shared" si="209"/>
        <v/>
      </c>
      <c r="AA993" s="548" t="str">
        <f t="shared" si="209"/>
        <v/>
      </c>
      <c r="AB993" s="548" t="str">
        <f t="shared" si="209"/>
        <v/>
      </c>
      <c r="AC993" s="548" t="str">
        <f t="shared" si="209"/>
        <v/>
      </c>
      <c r="AD993" s="548" t="str">
        <f t="shared" si="209"/>
        <v/>
      </c>
      <c r="AE993" s="548" t="str">
        <f t="shared" si="209"/>
        <v/>
      </c>
      <c r="AF993" s="548" t="str">
        <f t="shared" si="218"/>
        <v/>
      </c>
      <c r="AG993" s="548" t="str">
        <f t="shared" si="218"/>
        <v/>
      </c>
      <c r="AH993" s="548" t="str">
        <f t="shared" si="218"/>
        <v/>
      </c>
      <c r="AI993" s="548" t="str">
        <f t="shared" si="207"/>
        <v/>
      </c>
      <c r="AJ993" s="548" t="str">
        <f t="shared" si="207"/>
        <v/>
      </c>
      <c r="AK993" s="547" t="str">
        <f t="shared" si="207"/>
        <v/>
      </c>
      <c r="AL993" s="692" t="str">
        <f>IF($A993&lt;&gt;"",IF(OR(N993="",N993=0), 0, INDEX('Sch 10.1 Rate Design'!$E$9:$E$16,MATCH($C993,'Sch 10.1 Rate Design'!$B$9:$B$16,0))),"")</f>
        <v/>
      </c>
      <c r="AM993" s="548" t="str">
        <f>IF($A993&lt;&gt;"",IF(OR(O993="",O993=0), 0, INDEX('Sch 10.1 Rate Design'!$E$9:$E$16,MATCH($C993,'Sch 10.1 Rate Design'!$B$9:$B$16,0))),"")</f>
        <v/>
      </c>
      <c r="AN993" s="548" t="str">
        <f>IF($A993&lt;&gt;"",IF(OR(P993="",P993=0), 0, INDEX('Sch 10.1 Rate Design'!$E$9:$E$16,MATCH($C993,'Sch 10.1 Rate Design'!$B$9:$B$16,0))),"")</f>
        <v/>
      </c>
      <c r="AO993" s="548" t="str">
        <f>IF($A993&lt;&gt;"",IF(OR(Q993="",Q993=0), 0, INDEX('Sch 10.1 Rate Design'!$E$9:$E$16,MATCH($C993,'Sch 10.1 Rate Design'!$B$9:$B$16,0))),"")</f>
        <v/>
      </c>
      <c r="AP993" s="548" t="str">
        <f>IF($A993&lt;&gt;"",IF(OR(R993="",R993=0), 0, INDEX('Sch 10.1 Rate Design'!$E$9:$E$16,MATCH($C993,'Sch 10.1 Rate Design'!$B$9:$B$16,0))),"")</f>
        <v/>
      </c>
      <c r="AQ993" s="548" t="str">
        <f>IF($A993&lt;&gt;"",IF(OR(S993="",S993=0), 0, INDEX('Sch 10.1 Rate Design'!$E$9:$E$16,MATCH($C993,'Sch 10.1 Rate Design'!$B$9:$B$16,0))),"")</f>
        <v/>
      </c>
      <c r="AR993" s="548" t="str">
        <f>IF($A993&lt;&gt;"",IF(OR(T993="",T993=0), 0, INDEX('Sch 10.1 Rate Design'!$E$9:$E$16,MATCH($C993,'Sch 10.1 Rate Design'!$B$9:$B$16,0))),"")</f>
        <v/>
      </c>
      <c r="AS993" s="548" t="str">
        <f>IF($A993&lt;&gt;"",IF(OR(U993="",U993=0), 0, INDEX('Sch 10.1 Rate Design'!$E$9:$E$16,MATCH($C993,'Sch 10.1 Rate Design'!$B$9:$B$16,0))),"")</f>
        <v/>
      </c>
      <c r="AT993" s="548" t="str">
        <f>IF($A993&lt;&gt;"",IF(OR(V993="",V993=0), 0, INDEX('Sch 10.1 Rate Design'!$E$9:$E$16,MATCH($C993,'Sch 10.1 Rate Design'!$B$9:$B$16,0))),"")</f>
        <v/>
      </c>
      <c r="AU993" s="548" t="str">
        <f>IF($A993&lt;&gt;"",IF(OR(W993="",W993=0), 0, INDEX('Sch 10.1 Rate Design'!$E$9:$E$16,MATCH($C993,'Sch 10.1 Rate Design'!$B$9:$B$16,0))),"")</f>
        <v/>
      </c>
      <c r="AV993" s="548" t="str">
        <f>IF($A993&lt;&gt;"",IF(OR(X993="",X993=0), 0, INDEX('Sch 10.1 Rate Design'!$E$9:$E$16,MATCH($C993,'Sch 10.1 Rate Design'!$B$9:$B$16,0))),"")</f>
        <v/>
      </c>
      <c r="AW993" s="547" t="str">
        <f>IF($A993&lt;&gt;"",IF(OR(Y993="",Y993=0), 0, INDEX('Sch 10.1 Rate Design'!$E$9:$E$16,MATCH($C993,'Sch 10.1 Rate Design'!$B$9:$B$16,0))),"")</f>
        <v/>
      </c>
      <c r="AX993" s="546" t="str">
        <f>IF($A993&lt;&gt;"",IF(OR(N993="",N993=0),0,+IF(N993&gt;+INDEX('Sch 10.1 Rate Design'!$D$9:$D$16,MATCH($C993,'Sch 10.1 Rate Design'!$B$9:$B$16,0)),IF(N993&gt;+INDEX('Sch 10.1 Rate Design'!$F$9:$F$16,MATCH($C993,'Sch 10.1 Rate Design'!$B$9:$B$16,0)),+INDEX('Sch 10.1 Rate Design'!$F$9:$F$16,MATCH($C993,'Sch 10.1 Rate Design'!$B$9:$B$16,0))-INDEX('Sch 10.1 Rate Design'!$D$9:$D$16,MATCH($C993,'Sch 10.1 Rate Design'!$B$9:$B$16,0)), N993-INDEX('Sch 10.1 Rate Design'!$D$9:$D$16,MATCH($C993,'Sch 10.1 Rate Design'!$B$9:$B$16,0))),0)),"")</f>
        <v/>
      </c>
      <c r="AY993" s="324" t="str">
        <f>IF($A993&lt;&gt;"",IF(OR(O993="",O993=0),0,+IF(O993&gt;+INDEX('Sch 10.1 Rate Design'!$D$9:$D$16,MATCH($C993,'Sch 10.1 Rate Design'!$B$9:$B$16,0)),IF(O993&gt;+INDEX('Sch 10.1 Rate Design'!$F$9:$F$16,MATCH($C993,'Sch 10.1 Rate Design'!$B$9:$B$16,0)),+INDEX('Sch 10.1 Rate Design'!$F$9:$F$16,MATCH($C993,'Sch 10.1 Rate Design'!$B$9:$B$16,0))-INDEX('Sch 10.1 Rate Design'!$D$9:$D$16,MATCH($C993,'Sch 10.1 Rate Design'!$B$9:$B$16,0)), O993-INDEX('Sch 10.1 Rate Design'!$D$9:$D$16,MATCH($C993,'Sch 10.1 Rate Design'!$B$9:$B$16,0))),0)),"")</f>
        <v/>
      </c>
      <c r="AZ993" s="324" t="str">
        <f>IF($A993&lt;&gt;"",IF(OR(P993="",P993=0),0,+IF(P993&gt;+INDEX('Sch 10.1 Rate Design'!$D$9:$D$16,MATCH($C993,'Sch 10.1 Rate Design'!$B$9:$B$16,0)),IF(P993&gt;+INDEX('Sch 10.1 Rate Design'!$F$9:$F$16,MATCH($C993,'Sch 10.1 Rate Design'!$B$9:$B$16,0)),+INDEX('Sch 10.1 Rate Design'!$F$9:$F$16,MATCH($C993,'Sch 10.1 Rate Design'!$B$9:$B$16,0))-INDEX('Sch 10.1 Rate Design'!$D$9:$D$16,MATCH($C993,'Sch 10.1 Rate Design'!$B$9:$B$16,0)), P993-INDEX('Sch 10.1 Rate Design'!$D$9:$D$16,MATCH($C993,'Sch 10.1 Rate Design'!$B$9:$B$16,0))),0)),"")</f>
        <v/>
      </c>
      <c r="BA993" s="324" t="str">
        <f>IF($A993&lt;&gt;"",IF(OR(Q993="",Q993=0),0,+IF(Q993&gt;+INDEX('Sch 10.1 Rate Design'!$D$9:$D$16,MATCH($C993,'Sch 10.1 Rate Design'!$B$9:$B$16,0)),IF(Q993&gt;+INDEX('Sch 10.1 Rate Design'!$F$9:$F$16,MATCH($C993,'Sch 10.1 Rate Design'!$B$9:$B$16,0)),+INDEX('Sch 10.1 Rate Design'!$F$9:$F$16,MATCH($C993,'Sch 10.1 Rate Design'!$B$9:$B$16,0))-INDEX('Sch 10.1 Rate Design'!$D$9:$D$16,MATCH($C993,'Sch 10.1 Rate Design'!$B$9:$B$16,0)), Q993-INDEX('Sch 10.1 Rate Design'!$D$9:$D$16,MATCH($C993,'Sch 10.1 Rate Design'!$B$9:$B$16,0))),0)),"")</f>
        <v/>
      </c>
      <c r="BB993" s="324" t="str">
        <f>IF($A993&lt;&gt;"",IF(OR(R993="",R993=0),0,+IF(R993&gt;+INDEX('Sch 10.1 Rate Design'!$D$9:$D$16,MATCH($C993,'Sch 10.1 Rate Design'!$B$9:$B$16,0)),IF(R993&gt;+INDEX('Sch 10.1 Rate Design'!$F$9:$F$16,MATCH($C993,'Sch 10.1 Rate Design'!$B$9:$B$16,0)),+INDEX('Sch 10.1 Rate Design'!$F$9:$F$16,MATCH($C993,'Sch 10.1 Rate Design'!$B$9:$B$16,0))-INDEX('Sch 10.1 Rate Design'!$D$9:$D$16,MATCH($C993,'Sch 10.1 Rate Design'!$B$9:$B$16,0)), R993-INDEX('Sch 10.1 Rate Design'!$D$9:$D$16,MATCH($C993,'Sch 10.1 Rate Design'!$B$9:$B$16,0))),0)),"")</f>
        <v/>
      </c>
      <c r="BC993" s="324" t="str">
        <f>IF($A993&lt;&gt;"",IF(OR(S993="",S993=0),0,+IF(S993&gt;+INDEX('Sch 10.1 Rate Design'!$D$9:$D$16,MATCH($C993,'Sch 10.1 Rate Design'!$B$9:$B$16,0)),IF(S993&gt;+INDEX('Sch 10.1 Rate Design'!$F$9:$F$16,MATCH($C993,'Sch 10.1 Rate Design'!$B$9:$B$16,0)),+INDEX('Sch 10.1 Rate Design'!$F$9:$F$16,MATCH($C993,'Sch 10.1 Rate Design'!$B$9:$B$16,0))-INDEX('Sch 10.1 Rate Design'!$D$9:$D$16,MATCH($C993,'Sch 10.1 Rate Design'!$B$9:$B$16,0)), S993-INDEX('Sch 10.1 Rate Design'!$D$9:$D$16,MATCH($C993,'Sch 10.1 Rate Design'!$B$9:$B$16,0))),0)),"")</f>
        <v/>
      </c>
      <c r="BD993" s="324" t="str">
        <f>IF($A993&lt;&gt;"",IF(OR(T993="",T993=0),0,+IF(T993&gt;+INDEX('Sch 10.1 Rate Design'!$D$9:$D$16,MATCH($C993,'Sch 10.1 Rate Design'!$B$9:$B$16,0)),IF(T993&gt;+INDEX('Sch 10.1 Rate Design'!$F$9:$F$16,MATCH($C993,'Sch 10.1 Rate Design'!$B$9:$B$16,0)),+INDEX('Sch 10.1 Rate Design'!$F$9:$F$16,MATCH($C993,'Sch 10.1 Rate Design'!$B$9:$B$16,0))-INDEX('Sch 10.1 Rate Design'!$D$9:$D$16,MATCH($C993,'Sch 10.1 Rate Design'!$B$9:$B$16,0)), T993-INDEX('Sch 10.1 Rate Design'!$D$9:$D$16,MATCH($C993,'Sch 10.1 Rate Design'!$B$9:$B$16,0))),0)),"")</f>
        <v/>
      </c>
      <c r="BE993" s="324" t="str">
        <f>IF($A993&lt;&gt;"",IF(OR(U993="",U993=0),0,+IF(U993&gt;+INDEX('Sch 10.1 Rate Design'!$D$9:$D$16,MATCH($C993,'Sch 10.1 Rate Design'!$B$9:$B$16,0)),IF(U993&gt;+INDEX('Sch 10.1 Rate Design'!$F$9:$F$16,MATCH($C993,'Sch 10.1 Rate Design'!$B$9:$B$16,0)),+INDEX('Sch 10.1 Rate Design'!$F$9:$F$16,MATCH($C993,'Sch 10.1 Rate Design'!$B$9:$B$16,0))-INDEX('Sch 10.1 Rate Design'!$D$9:$D$16,MATCH($C993,'Sch 10.1 Rate Design'!$B$9:$B$16,0)), U993-INDEX('Sch 10.1 Rate Design'!$D$9:$D$16,MATCH($C993,'Sch 10.1 Rate Design'!$B$9:$B$16,0))),0)),"")</f>
        <v/>
      </c>
      <c r="BF993" s="324" t="str">
        <f>IF($A993&lt;&gt;"",IF(OR(V993="",V993=0),0,+IF(V993&gt;+INDEX('Sch 10.1 Rate Design'!$D$9:$D$16,MATCH($C993,'Sch 10.1 Rate Design'!$B$9:$B$16,0)),IF(V993&gt;+INDEX('Sch 10.1 Rate Design'!$F$9:$F$16,MATCH($C993,'Sch 10.1 Rate Design'!$B$9:$B$16,0)),+INDEX('Sch 10.1 Rate Design'!$F$9:$F$16,MATCH($C993,'Sch 10.1 Rate Design'!$B$9:$B$16,0))-INDEX('Sch 10.1 Rate Design'!$D$9:$D$16,MATCH($C993,'Sch 10.1 Rate Design'!$B$9:$B$16,0)), V993-INDEX('Sch 10.1 Rate Design'!$D$9:$D$16,MATCH($C993,'Sch 10.1 Rate Design'!$B$9:$B$16,0))),0)),"")</f>
        <v/>
      </c>
      <c r="BG993" s="324" t="str">
        <f>IF($A993&lt;&gt;"",IF(OR(W993="",W993=0),0,+IF(W993&gt;+INDEX('Sch 10.1 Rate Design'!$D$9:$D$16,MATCH($C993,'Sch 10.1 Rate Design'!$B$9:$B$16,0)),IF(W993&gt;+INDEX('Sch 10.1 Rate Design'!$F$9:$F$16,MATCH($C993,'Sch 10.1 Rate Design'!$B$9:$B$16,0)),+INDEX('Sch 10.1 Rate Design'!$F$9:$F$16,MATCH($C993,'Sch 10.1 Rate Design'!$B$9:$B$16,0))-INDEX('Sch 10.1 Rate Design'!$D$9:$D$16,MATCH($C993,'Sch 10.1 Rate Design'!$B$9:$B$16,0)), W993-INDEX('Sch 10.1 Rate Design'!$D$9:$D$16,MATCH($C993,'Sch 10.1 Rate Design'!$B$9:$B$16,0))),0)),"")</f>
        <v/>
      </c>
      <c r="BH993" s="324" t="str">
        <f>IF($A993&lt;&gt;"",IF(OR(X993="",X993=0),0,+IF(X993&gt;+INDEX('Sch 10.1 Rate Design'!$D$9:$D$16,MATCH($C993,'Sch 10.1 Rate Design'!$B$9:$B$16,0)),IF(X993&gt;+INDEX('Sch 10.1 Rate Design'!$F$9:$F$16,MATCH($C993,'Sch 10.1 Rate Design'!$B$9:$B$16,0)),+INDEX('Sch 10.1 Rate Design'!$F$9:$F$16,MATCH($C993,'Sch 10.1 Rate Design'!$B$9:$B$16,0))-INDEX('Sch 10.1 Rate Design'!$D$9:$D$16,MATCH($C993,'Sch 10.1 Rate Design'!$B$9:$B$16,0)), X993-INDEX('Sch 10.1 Rate Design'!$D$9:$D$16,MATCH($C993,'Sch 10.1 Rate Design'!$B$9:$B$16,0))),0)),"")</f>
        <v/>
      </c>
      <c r="BI993" s="545" t="str">
        <f>IF($A993&lt;&gt;"",IF(OR(Y993="",Y993=0),0,+IF(Y993&gt;+INDEX('Sch 10.1 Rate Design'!$D$9:$D$16,MATCH($C993,'Sch 10.1 Rate Design'!$B$9:$B$16,0)),IF(Y993&gt;+INDEX('Sch 10.1 Rate Design'!$F$9:$F$16,MATCH($C993,'Sch 10.1 Rate Design'!$B$9:$B$16,0)),+INDEX('Sch 10.1 Rate Design'!$F$9:$F$16,MATCH($C993,'Sch 10.1 Rate Design'!$B$9:$B$16,0))-INDEX('Sch 10.1 Rate Design'!$D$9:$D$16,MATCH($C993,'Sch 10.1 Rate Design'!$B$9:$B$16,0)), Y993-INDEX('Sch 10.1 Rate Design'!$D$9:$D$16,MATCH($C993,'Sch 10.1 Rate Design'!$B$9:$B$16,0))),0)),"")</f>
        <v/>
      </c>
      <c r="BJ993" s="692" t="str">
        <f>IF($A993&lt;&gt;"",IF(OR(N993="",N993=0), 0, AX993/'Sch 10.1 Rate Design'!$Z$25*INDEX('Sch 10.1 Rate Design'!$G$9:$G$16,MATCH($C993,'Sch 10.1 Rate Design'!$B$9:$B$16,0))),"")</f>
        <v/>
      </c>
      <c r="BK993" s="548" t="str">
        <f>IF($A993&lt;&gt;"",IF(OR(O993="",O993=0), 0, AY993/'Sch 10.1 Rate Design'!$Z$25*INDEX('Sch 10.1 Rate Design'!$G$9:$G$16,MATCH($C993,'Sch 10.1 Rate Design'!$B$9:$B$16,0))),"")</f>
        <v/>
      </c>
      <c r="BL993" s="548" t="str">
        <f>IF($A993&lt;&gt;"",IF(OR(P993="",P993=0), 0, AZ993/'Sch 10.1 Rate Design'!$Z$25*INDEX('Sch 10.1 Rate Design'!$G$9:$G$16,MATCH($C993,'Sch 10.1 Rate Design'!$B$9:$B$16,0))),"")</f>
        <v/>
      </c>
      <c r="BM993" s="548" t="str">
        <f>IF($A993&lt;&gt;"",IF(OR(Q993="",Q993=0), 0, BA993/'Sch 10.1 Rate Design'!$Z$25*INDEX('Sch 10.1 Rate Design'!$G$9:$G$16,MATCH($C993,'Sch 10.1 Rate Design'!$B$9:$B$16,0))),"")</f>
        <v/>
      </c>
      <c r="BN993" s="548" t="str">
        <f>IF($A993&lt;&gt;"",IF(OR(R993="",R993=0), 0, BB993/'Sch 10.1 Rate Design'!$Z$25*INDEX('Sch 10.1 Rate Design'!$G$9:$G$16,MATCH($C993,'Sch 10.1 Rate Design'!$B$9:$B$16,0))),"")</f>
        <v/>
      </c>
      <c r="BO993" s="548" t="str">
        <f>IF($A993&lt;&gt;"",IF(OR(S993="",S993=0), 0, BC993/'Sch 10.1 Rate Design'!$Z$25*INDEX('Sch 10.1 Rate Design'!$G$9:$G$16,MATCH($C993,'Sch 10.1 Rate Design'!$B$9:$B$16,0))),"")</f>
        <v/>
      </c>
      <c r="BP993" s="548" t="str">
        <f>IF($A993&lt;&gt;"",IF(OR(T993="",T993=0), 0, BD993/'Sch 10.1 Rate Design'!$Z$25*INDEX('Sch 10.1 Rate Design'!$G$9:$G$16,MATCH($C993,'Sch 10.1 Rate Design'!$B$9:$B$16,0))),"")</f>
        <v/>
      </c>
      <c r="BQ993" s="548" t="str">
        <f>IF($A993&lt;&gt;"",IF(OR(U993="",U993=0), 0, BE993/'Sch 10.1 Rate Design'!$Z$25*INDEX('Sch 10.1 Rate Design'!$G$9:$G$16,MATCH($C993,'Sch 10.1 Rate Design'!$B$9:$B$16,0))),"")</f>
        <v/>
      </c>
      <c r="BR993" s="548" t="str">
        <f>IF($A993&lt;&gt;"",IF(OR(V993="",V993=0), 0, BF993/'Sch 10.1 Rate Design'!$Z$25*INDEX('Sch 10.1 Rate Design'!$G$9:$G$16,MATCH($C993,'Sch 10.1 Rate Design'!$B$9:$B$16,0))),"")</f>
        <v/>
      </c>
      <c r="BS993" s="548" t="str">
        <f>IF($A993&lt;&gt;"",IF(OR(W993="",W993=0), 0, BG993/'Sch 10.1 Rate Design'!$Z$25*INDEX('Sch 10.1 Rate Design'!$G$9:$G$16,MATCH($C993,'Sch 10.1 Rate Design'!$B$9:$B$16,0))),"")</f>
        <v/>
      </c>
      <c r="BT993" s="548" t="str">
        <f>IF($A993&lt;&gt;"",IF(OR(X993="",X993=0), 0, BH993/'Sch 10.1 Rate Design'!$Z$25*INDEX('Sch 10.1 Rate Design'!$G$9:$G$16,MATCH($C993,'Sch 10.1 Rate Design'!$B$9:$B$16,0))),"")</f>
        <v/>
      </c>
      <c r="BU993" s="547" t="str">
        <f>IF($A993&lt;&gt;"",IF(OR(Y993="",Y993=0), 0, BI993/'Sch 10.1 Rate Design'!$Z$25*INDEX('Sch 10.1 Rate Design'!$G$9:$G$16,MATCH($C993,'Sch 10.1 Rate Design'!$B$9:$B$16,0))),"")</f>
        <v/>
      </c>
      <c r="BV993" s="546" t="str">
        <f>IF($A993&lt;&gt;"",IF(OR(N993="",N993=0),0,+IF(N993&gt;+INDEX('Sch 10.1 Rate Design'!$F$9:$F$16,MATCH($C993,'Sch 10.1 Rate Design'!$B$9:$B$16,0)),IF(N993&gt;+INDEX('Sch 10.1 Rate Design'!$H$9:$H$16,MATCH($C993,'Sch 10.1 Rate Design'!$B$9:$B$16,0)),+INDEX('Sch 10.1 Rate Design'!$H$9:$H$16,MATCH($C993,'Sch 10.1 Rate Design'!$B$9:$B$16,0))-INDEX('Sch 10.1 Rate Design'!$F$9:$F$16,MATCH($C993,'Sch 10.1 Rate Design'!$B$9:$B$16,0)), N993-INDEX('Sch 10.1 Rate Design'!$F$9:$F$16,MATCH($C993,'Sch 10.1 Rate Design'!$B$9:$B$16,0))), 0)),"")</f>
        <v/>
      </c>
      <c r="BW993" s="324" t="str">
        <f>IF($A993&lt;&gt;"",IF(OR(O993="",O993=0),0,+IF(O993&gt;+INDEX('Sch 10.1 Rate Design'!$F$9:$F$16,MATCH($C993,'Sch 10.1 Rate Design'!$B$9:$B$16,0)),IF(O993&gt;+INDEX('Sch 10.1 Rate Design'!$H$9:$H$16,MATCH($C993,'Sch 10.1 Rate Design'!$B$9:$B$16,0)),+INDEX('Sch 10.1 Rate Design'!$H$9:$H$16,MATCH($C993,'Sch 10.1 Rate Design'!$B$9:$B$16,0))-INDEX('Sch 10.1 Rate Design'!$F$9:$F$16,MATCH($C993,'Sch 10.1 Rate Design'!$B$9:$B$16,0)), O993-INDEX('Sch 10.1 Rate Design'!$F$9:$F$16,MATCH($C993,'Sch 10.1 Rate Design'!$B$9:$B$16,0))), 0)),"")</f>
        <v/>
      </c>
      <c r="BX993" s="324" t="str">
        <f>IF($A993&lt;&gt;"",IF(OR(P993="",P993=0),0,+IF(P993&gt;+INDEX('Sch 10.1 Rate Design'!$F$9:$F$16,MATCH($C993,'Sch 10.1 Rate Design'!$B$9:$B$16,0)),IF(P993&gt;+INDEX('Sch 10.1 Rate Design'!$H$9:$H$16,MATCH($C993,'Sch 10.1 Rate Design'!$B$9:$B$16,0)),+INDEX('Sch 10.1 Rate Design'!$H$9:$H$16,MATCH($C993,'Sch 10.1 Rate Design'!$B$9:$B$16,0))-INDEX('Sch 10.1 Rate Design'!$F$9:$F$16,MATCH($C993,'Sch 10.1 Rate Design'!$B$9:$B$16,0)), P993-INDEX('Sch 10.1 Rate Design'!$F$9:$F$16,MATCH($C993,'Sch 10.1 Rate Design'!$B$9:$B$16,0))), 0)),"")</f>
        <v/>
      </c>
      <c r="BY993" s="324" t="str">
        <f>IF($A993&lt;&gt;"",IF(OR(Q993="",Q993=0),0,+IF(Q993&gt;+INDEX('Sch 10.1 Rate Design'!$F$9:$F$16,MATCH($C993,'Sch 10.1 Rate Design'!$B$9:$B$16,0)),IF(Q993&gt;+INDEX('Sch 10.1 Rate Design'!$H$9:$H$16,MATCH($C993,'Sch 10.1 Rate Design'!$B$9:$B$16,0)),+INDEX('Sch 10.1 Rate Design'!$H$9:$H$16,MATCH($C993,'Sch 10.1 Rate Design'!$B$9:$B$16,0))-INDEX('Sch 10.1 Rate Design'!$F$9:$F$16,MATCH($C993,'Sch 10.1 Rate Design'!$B$9:$B$16,0)), Q993-INDEX('Sch 10.1 Rate Design'!$F$9:$F$16,MATCH($C993,'Sch 10.1 Rate Design'!$B$9:$B$16,0))), 0)),"")</f>
        <v/>
      </c>
      <c r="BZ993" s="324" t="str">
        <f>IF($A993&lt;&gt;"",IF(OR(R993="",R993=0),0,+IF(R993&gt;+INDEX('Sch 10.1 Rate Design'!$F$9:$F$16,MATCH($C993,'Sch 10.1 Rate Design'!$B$9:$B$16,0)),IF(R993&gt;+INDEX('Sch 10.1 Rate Design'!$H$9:$H$16,MATCH($C993,'Sch 10.1 Rate Design'!$B$9:$B$16,0)),+INDEX('Sch 10.1 Rate Design'!$H$9:$H$16,MATCH($C993,'Sch 10.1 Rate Design'!$B$9:$B$16,0))-INDEX('Sch 10.1 Rate Design'!$F$9:$F$16,MATCH($C993,'Sch 10.1 Rate Design'!$B$9:$B$16,0)), R993-INDEX('Sch 10.1 Rate Design'!$F$9:$F$16,MATCH($C993,'Sch 10.1 Rate Design'!$B$9:$B$16,0))), 0)),"")</f>
        <v/>
      </c>
      <c r="CA993" s="324" t="str">
        <f>IF($A993&lt;&gt;"",IF(OR(S993="",S993=0),0,+IF(S993&gt;+INDEX('Sch 10.1 Rate Design'!$F$9:$F$16,MATCH($C993,'Sch 10.1 Rate Design'!$B$9:$B$16,0)),IF(S993&gt;+INDEX('Sch 10.1 Rate Design'!$H$9:$H$16,MATCH($C993,'Sch 10.1 Rate Design'!$B$9:$B$16,0)),+INDEX('Sch 10.1 Rate Design'!$H$9:$H$16,MATCH($C993,'Sch 10.1 Rate Design'!$B$9:$B$16,0))-INDEX('Sch 10.1 Rate Design'!$F$9:$F$16,MATCH($C993,'Sch 10.1 Rate Design'!$B$9:$B$16,0)), S993-INDEX('Sch 10.1 Rate Design'!$F$9:$F$16,MATCH($C993,'Sch 10.1 Rate Design'!$B$9:$B$16,0))), 0)),"")</f>
        <v/>
      </c>
      <c r="CB993" s="324" t="str">
        <f>IF($A993&lt;&gt;"",IF(OR(T993="",T993=0),0,+IF(T993&gt;+INDEX('Sch 10.1 Rate Design'!$F$9:$F$16,MATCH($C993,'Sch 10.1 Rate Design'!$B$9:$B$16,0)),IF(T993&gt;+INDEX('Sch 10.1 Rate Design'!$H$9:$H$16,MATCH($C993,'Sch 10.1 Rate Design'!$B$9:$B$16,0)),+INDEX('Sch 10.1 Rate Design'!$H$9:$H$16,MATCH($C993,'Sch 10.1 Rate Design'!$B$9:$B$16,0))-INDEX('Sch 10.1 Rate Design'!$F$9:$F$16,MATCH($C993,'Sch 10.1 Rate Design'!$B$9:$B$16,0)), T993-INDEX('Sch 10.1 Rate Design'!$F$9:$F$16,MATCH($C993,'Sch 10.1 Rate Design'!$B$9:$B$16,0))), 0)),"")</f>
        <v/>
      </c>
      <c r="CC993" s="324" t="str">
        <f>IF($A993&lt;&gt;"",IF(OR(U993="",U993=0),0,+IF(U993&gt;+INDEX('Sch 10.1 Rate Design'!$F$9:$F$16,MATCH($C993,'Sch 10.1 Rate Design'!$B$9:$B$16,0)),IF(U993&gt;+INDEX('Sch 10.1 Rate Design'!$H$9:$H$16,MATCH($C993,'Sch 10.1 Rate Design'!$B$9:$B$16,0)),+INDEX('Sch 10.1 Rate Design'!$H$9:$H$16,MATCH($C993,'Sch 10.1 Rate Design'!$B$9:$B$16,0))-INDEX('Sch 10.1 Rate Design'!$F$9:$F$16,MATCH($C993,'Sch 10.1 Rate Design'!$B$9:$B$16,0)), U993-INDEX('Sch 10.1 Rate Design'!$F$9:$F$16,MATCH($C993,'Sch 10.1 Rate Design'!$B$9:$B$16,0))), 0)),"")</f>
        <v/>
      </c>
      <c r="CD993" s="324" t="str">
        <f>IF($A993&lt;&gt;"",IF(OR(V993="",V993=0),0,+IF(V993&gt;+INDEX('Sch 10.1 Rate Design'!$F$9:$F$16,MATCH($C993,'Sch 10.1 Rate Design'!$B$9:$B$16,0)),IF(V993&gt;+INDEX('Sch 10.1 Rate Design'!$H$9:$H$16,MATCH($C993,'Sch 10.1 Rate Design'!$B$9:$B$16,0)),+INDEX('Sch 10.1 Rate Design'!$H$9:$H$16,MATCH($C993,'Sch 10.1 Rate Design'!$B$9:$B$16,0))-INDEX('Sch 10.1 Rate Design'!$F$9:$F$16,MATCH($C993,'Sch 10.1 Rate Design'!$B$9:$B$16,0)), V993-INDEX('Sch 10.1 Rate Design'!$F$9:$F$16,MATCH($C993,'Sch 10.1 Rate Design'!$B$9:$B$16,0))), 0)),"")</f>
        <v/>
      </c>
      <c r="CE993" s="324" t="str">
        <f>IF($A993&lt;&gt;"",IF(OR(W993="",W993=0),0,+IF(W993&gt;+INDEX('Sch 10.1 Rate Design'!$F$9:$F$16,MATCH($C993,'Sch 10.1 Rate Design'!$B$9:$B$16,0)),IF(W993&gt;+INDEX('Sch 10.1 Rate Design'!$H$9:$H$16,MATCH($C993,'Sch 10.1 Rate Design'!$B$9:$B$16,0)),+INDEX('Sch 10.1 Rate Design'!$H$9:$H$16,MATCH($C993,'Sch 10.1 Rate Design'!$B$9:$B$16,0))-INDEX('Sch 10.1 Rate Design'!$F$9:$F$16,MATCH($C993,'Sch 10.1 Rate Design'!$B$9:$B$16,0)), W993-INDEX('Sch 10.1 Rate Design'!$F$9:$F$16,MATCH($C993,'Sch 10.1 Rate Design'!$B$9:$B$16,0))), 0)),"")</f>
        <v/>
      </c>
      <c r="CF993" s="324" t="str">
        <f>IF($A993&lt;&gt;"",IF(OR(X993="",X993=0),0,+IF(X993&gt;+INDEX('Sch 10.1 Rate Design'!$F$9:$F$16,MATCH($C993,'Sch 10.1 Rate Design'!$B$9:$B$16,0)),IF(X993&gt;+INDEX('Sch 10.1 Rate Design'!$H$9:$H$16,MATCH($C993,'Sch 10.1 Rate Design'!$B$9:$B$16,0)),+INDEX('Sch 10.1 Rate Design'!$H$9:$H$16,MATCH($C993,'Sch 10.1 Rate Design'!$B$9:$B$16,0))-INDEX('Sch 10.1 Rate Design'!$F$9:$F$16,MATCH($C993,'Sch 10.1 Rate Design'!$B$9:$B$16,0)), X993-INDEX('Sch 10.1 Rate Design'!$F$9:$F$16,MATCH($C993,'Sch 10.1 Rate Design'!$B$9:$B$16,0))), 0)),"")</f>
        <v/>
      </c>
      <c r="CG993" s="545" t="str">
        <f>IF($A993&lt;&gt;"",IF(OR(Y993="",Y993=0),0,+IF(Y993&gt;+INDEX('Sch 10.1 Rate Design'!$F$9:$F$16,MATCH($C993,'Sch 10.1 Rate Design'!$B$9:$B$16,0)),IF(Y993&gt;+INDEX('Sch 10.1 Rate Design'!$H$9:$H$16,MATCH($C993,'Sch 10.1 Rate Design'!$B$9:$B$16,0)),+INDEX('Sch 10.1 Rate Design'!$H$9:$H$16,MATCH($C993,'Sch 10.1 Rate Design'!$B$9:$B$16,0))-INDEX('Sch 10.1 Rate Design'!$F$9:$F$16,MATCH($C993,'Sch 10.1 Rate Design'!$B$9:$B$16,0)), Y993-INDEX('Sch 10.1 Rate Design'!$F$9:$F$16,MATCH($C993,'Sch 10.1 Rate Design'!$B$9:$B$16,0))), 0)),"")</f>
        <v/>
      </c>
      <c r="CH993" s="692" t="str">
        <f>IF($A993&lt;&gt;"",IF(OR(N993="",N993=0), 0, BV993/'Sch 10.1 Rate Design'!$Z$25*INDEX('Sch 10.1 Rate Design'!$I$9:$I$16,MATCH($C993,'Sch 10.1 Rate Design'!$B$9:$B$16,0))),"")</f>
        <v/>
      </c>
      <c r="CI993" s="548" t="str">
        <f>IF($A993&lt;&gt;"",IF(OR(O993="",O993=0), 0, BW993/'Sch 10.1 Rate Design'!$Z$25*INDEX('Sch 10.1 Rate Design'!$I$9:$I$16,MATCH($C993,'Sch 10.1 Rate Design'!$B$9:$B$16,0))),"")</f>
        <v/>
      </c>
      <c r="CJ993" s="548" t="str">
        <f>IF($A993&lt;&gt;"",IF(OR(P993="",P993=0), 0, BX993/'Sch 10.1 Rate Design'!$Z$25*INDEX('Sch 10.1 Rate Design'!$I$9:$I$16,MATCH($C993,'Sch 10.1 Rate Design'!$B$9:$B$16,0))),"")</f>
        <v/>
      </c>
      <c r="CK993" s="548" t="str">
        <f>IF($A993&lt;&gt;"",IF(OR(Q993="",Q993=0), 0, BY993/'Sch 10.1 Rate Design'!$Z$25*INDEX('Sch 10.1 Rate Design'!$I$9:$I$16,MATCH($C993,'Sch 10.1 Rate Design'!$B$9:$B$16,0))),"")</f>
        <v/>
      </c>
      <c r="CL993" s="548" t="str">
        <f>IF($A993&lt;&gt;"",IF(OR(R993="",R993=0), 0, BZ993/'Sch 10.1 Rate Design'!$Z$25*INDEX('Sch 10.1 Rate Design'!$I$9:$I$16,MATCH($C993,'Sch 10.1 Rate Design'!$B$9:$B$16,0))),"")</f>
        <v/>
      </c>
      <c r="CM993" s="548" t="str">
        <f>IF($A993&lt;&gt;"",IF(OR(S993="",S993=0), 0, CA993/'Sch 10.1 Rate Design'!$Z$25*INDEX('Sch 10.1 Rate Design'!$I$9:$I$16,MATCH($C993,'Sch 10.1 Rate Design'!$B$9:$B$16,0))),"")</f>
        <v/>
      </c>
      <c r="CN993" s="548" t="str">
        <f>IF($A993&lt;&gt;"",IF(OR(T993="",T993=0), 0, CB993/'Sch 10.1 Rate Design'!$Z$25*INDEX('Sch 10.1 Rate Design'!$I$9:$I$16,MATCH($C993,'Sch 10.1 Rate Design'!$B$9:$B$16,0))),"")</f>
        <v/>
      </c>
      <c r="CO993" s="548" t="str">
        <f>IF($A993&lt;&gt;"",IF(OR(U993="",U993=0), 0, CC993/'Sch 10.1 Rate Design'!$Z$25*INDEX('Sch 10.1 Rate Design'!$I$9:$I$16,MATCH($C993,'Sch 10.1 Rate Design'!$B$9:$B$16,0))),"")</f>
        <v/>
      </c>
      <c r="CP993" s="548" t="str">
        <f>IF($A993&lt;&gt;"",IF(OR(V993="",V993=0), 0, CD993/'Sch 10.1 Rate Design'!$Z$25*INDEX('Sch 10.1 Rate Design'!$I$9:$I$16,MATCH($C993,'Sch 10.1 Rate Design'!$B$9:$B$16,0))),"")</f>
        <v/>
      </c>
      <c r="CQ993" s="548" t="str">
        <f>IF($A993&lt;&gt;"",IF(OR(W993="",W993=0), 0, CE993/'Sch 10.1 Rate Design'!$Z$25*INDEX('Sch 10.1 Rate Design'!$I$9:$I$16,MATCH($C993,'Sch 10.1 Rate Design'!$B$9:$B$16,0))),"")</f>
        <v/>
      </c>
      <c r="CR993" s="548" t="str">
        <f>IF($A993&lt;&gt;"",IF(OR(X993="",X993=0), 0, CF993/'Sch 10.1 Rate Design'!$Z$25*INDEX('Sch 10.1 Rate Design'!$I$9:$I$16,MATCH($C993,'Sch 10.1 Rate Design'!$B$9:$B$16,0))),"")</f>
        <v/>
      </c>
      <c r="CS993" s="547" t="str">
        <f>IF($A993&lt;&gt;"",IF(OR(Y993="",Y993=0), 0, CG993/'Sch 10.1 Rate Design'!$Z$25*INDEX('Sch 10.1 Rate Design'!$I$9:$I$16,MATCH($C993,'Sch 10.1 Rate Design'!$B$9:$B$16,0))),"")</f>
        <v/>
      </c>
      <c r="CT993" s="546" t="str">
        <f>IF($A993&lt;&gt;"",IF(OR(N993="",N993=0),0,IF(N993&gt;INDEX('Sch 10.1 Rate Design'!$J$9:$J$16,MATCH($C993,'Sch 10.1 Rate Design'!$B$9:$B$16,0)),N993-INDEX('Sch 10.1 Rate Design'!$J$9:$J$16,MATCH($C993,'Sch 10.1 Rate Design'!$B$9:$B$16,0)),0)),"")</f>
        <v/>
      </c>
      <c r="CU993" s="324" t="str">
        <f>IF($A993&lt;&gt;"",IF(OR(O993="",O993=0),0,IF(O993&gt;INDEX('Sch 10.1 Rate Design'!$J$9:$J$16,MATCH($C993,'Sch 10.1 Rate Design'!$B$9:$B$16,0)),O993-INDEX('Sch 10.1 Rate Design'!$J$9:$J$16,MATCH($C993,'Sch 10.1 Rate Design'!$B$9:$B$16,0)),0)),"")</f>
        <v/>
      </c>
      <c r="CV993" s="324" t="str">
        <f>IF($A993&lt;&gt;"",IF(OR(P993="",P993=0),0,IF(P993&gt;INDEX('Sch 10.1 Rate Design'!$J$9:$J$16,MATCH($C993,'Sch 10.1 Rate Design'!$B$9:$B$16,0)),P993-INDEX('Sch 10.1 Rate Design'!$J$9:$J$16,MATCH($C993,'Sch 10.1 Rate Design'!$B$9:$B$16,0)),0)),"")</f>
        <v/>
      </c>
      <c r="CW993" s="324" t="str">
        <f>IF($A993&lt;&gt;"",IF(OR(Q993="",Q993=0),0,IF(Q993&gt;INDEX('Sch 10.1 Rate Design'!$J$9:$J$16,MATCH($C993,'Sch 10.1 Rate Design'!$B$9:$B$16,0)),Q993-INDEX('Sch 10.1 Rate Design'!$J$9:$J$16,MATCH($C993,'Sch 10.1 Rate Design'!$B$9:$B$16,0)),0)),"")</f>
        <v/>
      </c>
      <c r="CX993" s="324" t="str">
        <f>IF($A993&lt;&gt;"",IF(OR(R993="",R993=0),0,IF(R993&gt;INDEX('Sch 10.1 Rate Design'!$J$9:$J$16,MATCH($C993,'Sch 10.1 Rate Design'!$B$9:$B$16,0)),R993-INDEX('Sch 10.1 Rate Design'!$J$9:$J$16,MATCH($C993,'Sch 10.1 Rate Design'!$B$9:$B$16,0)),0)),"")</f>
        <v/>
      </c>
      <c r="CY993" s="324" t="str">
        <f>IF($A993&lt;&gt;"",IF(OR(S993="",S993=0),0,IF(S993&gt;INDEX('Sch 10.1 Rate Design'!$J$9:$J$16,MATCH($C993,'Sch 10.1 Rate Design'!$B$9:$B$16,0)),S993-INDEX('Sch 10.1 Rate Design'!$J$9:$J$16,MATCH($C993,'Sch 10.1 Rate Design'!$B$9:$B$16,0)),0)),"")</f>
        <v/>
      </c>
      <c r="CZ993" s="324" t="str">
        <f>IF($A993&lt;&gt;"",IF(OR(T993="",T993=0),0,IF(T993&gt;INDEX('Sch 10.1 Rate Design'!$J$9:$J$16,MATCH($C993,'Sch 10.1 Rate Design'!$B$9:$B$16,0)),T993-INDEX('Sch 10.1 Rate Design'!$J$9:$J$16,MATCH($C993,'Sch 10.1 Rate Design'!$B$9:$B$16,0)),0)),"")</f>
        <v/>
      </c>
      <c r="DA993" s="324" t="str">
        <f>IF($A993&lt;&gt;"",IF(OR(U993="",U993=0),0,IF(U993&gt;INDEX('Sch 10.1 Rate Design'!$J$9:$J$16,MATCH($C993,'Sch 10.1 Rate Design'!$B$9:$B$16,0)),U993-INDEX('Sch 10.1 Rate Design'!$J$9:$J$16,MATCH($C993,'Sch 10.1 Rate Design'!$B$9:$B$16,0)),0)),"")</f>
        <v/>
      </c>
      <c r="DB993" s="324" t="str">
        <f>IF($A993&lt;&gt;"",IF(OR(V993="",V993=0),0,IF(V993&gt;INDEX('Sch 10.1 Rate Design'!$J$9:$J$16,MATCH($C993,'Sch 10.1 Rate Design'!$B$9:$B$16,0)),V993-INDEX('Sch 10.1 Rate Design'!$J$9:$J$16,MATCH($C993,'Sch 10.1 Rate Design'!$B$9:$B$16,0)),0)),"")</f>
        <v/>
      </c>
      <c r="DC993" s="324" t="str">
        <f>IF($A993&lt;&gt;"",IF(OR(W993="",W993=0),0,IF(W993&gt;INDEX('Sch 10.1 Rate Design'!$J$9:$J$16,MATCH($C993,'Sch 10.1 Rate Design'!$B$9:$B$16,0)),W993-INDEX('Sch 10.1 Rate Design'!$J$9:$J$16,MATCH($C993,'Sch 10.1 Rate Design'!$B$9:$B$16,0)),0)),"")</f>
        <v/>
      </c>
      <c r="DD993" s="324" t="str">
        <f>IF($A993&lt;&gt;"",IF(OR(X993="",X993=0),0,IF(X993&gt;INDEX('Sch 10.1 Rate Design'!$J$9:$J$16,MATCH($C993,'Sch 10.1 Rate Design'!$B$9:$B$16,0)),X993-INDEX('Sch 10.1 Rate Design'!$J$9:$J$16,MATCH($C993,'Sch 10.1 Rate Design'!$B$9:$B$16,0)),0)),"")</f>
        <v/>
      </c>
      <c r="DE993" s="545" t="str">
        <f>IF($A993&lt;&gt;"",IF(OR(Y993="",Y993=0),0,IF(Y993&gt;INDEX('Sch 10.1 Rate Design'!$J$9:$J$16,MATCH($C993,'Sch 10.1 Rate Design'!$B$9:$B$16,0)),Y993-INDEX('Sch 10.1 Rate Design'!$J$9:$J$16,MATCH($C993,'Sch 10.1 Rate Design'!$B$9:$B$16,0)),0)),"")</f>
        <v/>
      </c>
      <c r="DF993" s="692" t="str">
        <f>IF($A993&lt;&gt;"",IF(OR(N993="",N993=0), 0, CT993/'Sch 10.1 Rate Design'!$Z$25*INDEX('Sch 10.1 Rate Design'!$K$9:$K$16,MATCH($C993,'Sch 10.1 Rate Design'!$B$9:$B$16,0))),"")</f>
        <v/>
      </c>
      <c r="DG993" s="548" t="str">
        <f>IF($A993&lt;&gt;"",IF(OR(O993="",O993=0), 0, CU993/'Sch 10.1 Rate Design'!$Z$25*INDEX('Sch 10.1 Rate Design'!$K$9:$K$16,MATCH($C993,'Sch 10.1 Rate Design'!$B$9:$B$16,0))),"")</f>
        <v/>
      </c>
      <c r="DH993" s="548" t="str">
        <f>IF($A993&lt;&gt;"",IF(OR(P993="",P993=0), 0, CV993/'Sch 10.1 Rate Design'!$Z$25*INDEX('Sch 10.1 Rate Design'!$K$9:$K$16,MATCH($C993,'Sch 10.1 Rate Design'!$B$9:$B$16,0))),"")</f>
        <v/>
      </c>
      <c r="DI993" s="548" t="str">
        <f>IF($A993&lt;&gt;"",IF(OR(Q993="",Q993=0), 0, CW993/'Sch 10.1 Rate Design'!$Z$25*INDEX('Sch 10.1 Rate Design'!$K$9:$K$16,MATCH($C993,'Sch 10.1 Rate Design'!$B$9:$B$16,0))),"")</f>
        <v/>
      </c>
      <c r="DJ993" s="548" t="str">
        <f>IF($A993&lt;&gt;"",IF(OR(R993="",R993=0), 0, CX993/'Sch 10.1 Rate Design'!$Z$25*INDEX('Sch 10.1 Rate Design'!$K$9:$K$16,MATCH($C993,'Sch 10.1 Rate Design'!$B$9:$B$16,0))),"")</f>
        <v/>
      </c>
      <c r="DK993" s="548" t="str">
        <f>IF($A993&lt;&gt;"",IF(OR(S993="",S993=0), 0, CY993/'Sch 10.1 Rate Design'!$Z$25*INDEX('Sch 10.1 Rate Design'!$K$9:$K$16,MATCH($C993,'Sch 10.1 Rate Design'!$B$9:$B$16,0))),"")</f>
        <v/>
      </c>
      <c r="DL993" s="548" t="str">
        <f>IF($A993&lt;&gt;"",IF(OR(T993="",T993=0), 0, CZ993/'Sch 10.1 Rate Design'!$Z$25*INDEX('Sch 10.1 Rate Design'!$K$9:$K$16,MATCH($C993,'Sch 10.1 Rate Design'!$B$9:$B$16,0))),"")</f>
        <v/>
      </c>
      <c r="DM993" s="548" t="str">
        <f>IF($A993&lt;&gt;"",IF(OR(U993="",U993=0), 0, DA993/'Sch 10.1 Rate Design'!$Z$25*INDEX('Sch 10.1 Rate Design'!$K$9:$K$16,MATCH($C993,'Sch 10.1 Rate Design'!$B$9:$B$16,0))),"")</f>
        <v/>
      </c>
      <c r="DN993" s="548" t="str">
        <f>IF($A993&lt;&gt;"",IF(OR(V993="",V993=0), 0, DB993/'Sch 10.1 Rate Design'!$Z$25*INDEX('Sch 10.1 Rate Design'!$K$9:$K$16,MATCH($C993,'Sch 10.1 Rate Design'!$B$9:$B$16,0))),"")</f>
        <v/>
      </c>
      <c r="DO993" s="548" t="str">
        <f>IF($A993&lt;&gt;"",IF(OR(W993="",W993=0), 0, DC993/'Sch 10.1 Rate Design'!$Z$25*INDEX('Sch 10.1 Rate Design'!$K$9:$K$16,MATCH($C993,'Sch 10.1 Rate Design'!$B$9:$B$16,0))),"")</f>
        <v/>
      </c>
      <c r="DP993" s="548" t="str">
        <f>IF($A993&lt;&gt;"",IF(OR(X993="",X993=0), 0, DD993/'Sch 10.1 Rate Design'!$Z$25*INDEX('Sch 10.1 Rate Design'!$K$9:$K$16,MATCH($C993,'Sch 10.1 Rate Design'!$B$9:$B$16,0))),"")</f>
        <v/>
      </c>
      <c r="DQ993" s="547" t="str">
        <f>IF($A993&lt;&gt;"",IF(OR(Y993="",Y993=0), 0, DE993/'Sch 10.1 Rate Design'!$Z$25*INDEX('Sch 10.1 Rate Design'!$K$9:$K$16,MATCH($C993,'Sch 10.1 Rate Design'!$B$9:$B$16,0))),"")</f>
        <v/>
      </c>
      <c r="DR993" s="546" t="str">
        <f>IF($A993&lt;&gt;"",IF(OR(N993="",N993=0), 0,INDEX('Sch 10.1 Rate Design'!$D$9:$D$16,MATCH($C993,'Sch 10.1 Rate Design'!$B$9:$B$16,0))),"")</f>
        <v/>
      </c>
      <c r="DS993" s="324" t="str">
        <f>IF($A993&lt;&gt;"",IF(OR(O993="",O993=0), 0,INDEX('Sch 10.1 Rate Design'!$D$9:$D$16,MATCH($C993,'Sch 10.1 Rate Design'!$B$9:$B$16,0))),"")</f>
        <v/>
      </c>
      <c r="DT993" s="324" t="str">
        <f>IF($A993&lt;&gt;"",IF(OR(P993="",P993=0), 0,INDEX('Sch 10.1 Rate Design'!$D$9:$D$16,MATCH($C993,'Sch 10.1 Rate Design'!$B$9:$B$16,0))),"")</f>
        <v/>
      </c>
      <c r="DU993" s="324" t="str">
        <f>IF($A993&lt;&gt;"",IF(OR(Q993="",Q993=0), 0,INDEX('Sch 10.1 Rate Design'!$D$9:$D$16,MATCH($C993,'Sch 10.1 Rate Design'!$B$9:$B$16,0))),"")</f>
        <v/>
      </c>
      <c r="DV993" s="324" t="str">
        <f>IF($A993&lt;&gt;"",IF(OR(R993="",R993=0), 0,INDEX('Sch 10.1 Rate Design'!$D$9:$D$16,MATCH($C993,'Sch 10.1 Rate Design'!$B$9:$B$16,0))),"")</f>
        <v/>
      </c>
      <c r="DW993" s="324" t="str">
        <f>IF($A993&lt;&gt;"",IF(OR(S993="",S993=0), 0,INDEX('Sch 10.1 Rate Design'!$D$9:$D$16,MATCH($C993,'Sch 10.1 Rate Design'!$B$9:$B$16,0))),"")</f>
        <v/>
      </c>
      <c r="DX993" s="324" t="str">
        <f>IF($A993&lt;&gt;"",IF(OR(T993="",T993=0), 0,INDEX('Sch 10.1 Rate Design'!$D$9:$D$16,MATCH($C993,'Sch 10.1 Rate Design'!$B$9:$B$16,0))),"")</f>
        <v/>
      </c>
      <c r="DY993" s="324" t="str">
        <f>IF($A993&lt;&gt;"",IF(OR(U993="",U993=0), 0,INDEX('Sch 10.1 Rate Design'!$D$9:$D$16,MATCH($C993,'Sch 10.1 Rate Design'!$B$9:$B$16,0))),"")</f>
        <v/>
      </c>
      <c r="DZ993" s="324" t="str">
        <f>IF($A993&lt;&gt;"",IF(OR(V993="",V993=0), 0,INDEX('Sch 10.1 Rate Design'!$D$9:$D$16,MATCH($C993,'Sch 10.1 Rate Design'!$B$9:$B$16,0))),"")</f>
        <v/>
      </c>
      <c r="EA993" s="324" t="str">
        <f>IF($A993&lt;&gt;"",IF(OR(W993="",W993=0), 0,INDEX('Sch 10.1 Rate Design'!$D$9:$D$16,MATCH($C993,'Sch 10.1 Rate Design'!$B$9:$B$16,0))),"")</f>
        <v/>
      </c>
      <c r="EB993" s="324" t="str">
        <f>IF($A993&lt;&gt;"",IF(OR(X993="",X993=0), 0,INDEX('Sch 10.1 Rate Design'!$D$9:$D$16,MATCH($C993,'Sch 10.1 Rate Design'!$B$9:$B$16,0))),"")</f>
        <v/>
      </c>
      <c r="EC993" s="545" t="str">
        <f>IF($A993&lt;&gt;"",IF(OR(Y993="",Y993=0), 0,INDEX('Sch 10.1 Rate Design'!$D$9:$D$16,MATCH($C993,'Sch 10.1 Rate Design'!$B$9:$B$16,0))),"")</f>
        <v/>
      </c>
      <c r="ED993" s="546"/>
      <c r="EE993" s="324"/>
      <c r="EF993" s="324"/>
      <c r="EG993" s="324"/>
      <c r="EH993" s="324"/>
      <c r="EI993" s="324"/>
      <c r="EJ993" s="324"/>
      <c r="EK993" s="324"/>
      <c r="EL993" s="324"/>
      <c r="EM993" s="324"/>
      <c r="EN993" s="324"/>
      <c r="EO993" s="545"/>
      <c r="EP993" s="324"/>
    </row>
    <row r="994" spans="1:146" x14ac:dyDescent="0.2">
      <c r="A994" s="324" t="str">
        <f>IF(Inputs!AO990&lt;&gt;"",Inputs!AO990,"")</f>
        <v/>
      </c>
      <c r="B994" s="324" t="str">
        <f t="shared" si="217"/>
        <v/>
      </c>
      <c r="C994" s="727" t="str">
        <f>IF($A994&lt;&gt;"",Inputs!AN990,"")</f>
        <v/>
      </c>
      <c r="D994" s="549" t="str">
        <f t="shared" si="210"/>
        <v/>
      </c>
      <c r="E994" s="549" t="str">
        <f t="shared" si="211"/>
        <v/>
      </c>
      <c r="F994" s="324" t="str">
        <f t="shared" si="219"/>
        <v/>
      </c>
      <c r="G994" s="324" t="str">
        <f t="shared" si="212"/>
        <v/>
      </c>
      <c r="H994" s="790">
        <f t="shared" si="213"/>
        <v>0</v>
      </c>
      <c r="I994" s="790">
        <f t="shared" si="214"/>
        <v>0</v>
      </c>
      <c r="J994" s="790">
        <f t="shared" si="215"/>
        <v>0</v>
      </c>
      <c r="K994" s="790">
        <f t="shared" si="216"/>
        <v>0</v>
      </c>
      <c r="L994" s="787" t="str">
        <f>IF($A994&lt;&gt;"",INDEX(Inputs!$AP990:$BA990,,MATCH('Sch 10.2 Rate Data'!X$7,Inputs!$AP$4:$BA$4,0)),"")</f>
        <v/>
      </c>
      <c r="M994" s="787" t="str">
        <f>IF($A994&lt;&gt;"",INDEX(Inputs!$AP990:$BA990,,MATCH('Sch 10.2 Rate Data'!Y$7,Inputs!$AP$4:$BA$4,0)),"")</f>
        <v/>
      </c>
      <c r="N994" s="546" t="str">
        <f>IF($A994&lt;&gt;"",INDEX(Inputs!$AP990:$BA990,,MATCH('Sch 10.2 Rate Data'!N$7,Inputs!$AP$4:$BA$4,0)),"")</f>
        <v/>
      </c>
      <c r="O994" s="324" t="str">
        <f>IF($A994&lt;&gt;"",INDEX(Inputs!$AP990:$BA990,,MATCH('Sch 10.2 Rate Data'!O$7,Inputs!$AP$4:$BA$4,0)),"")</f>
        <v/>
      </c>
      <c r="P994" s="324" t="str">
        <f>IF($A994&lt;&gt;"",INDEX(Inputs!$AP990:$BA990,,MATCH('Sch 10.2 Rate Data'!P$7,Inputs!$AP$4:$BA$4,0)),"")</f>
        <v/>
      </c>
      <c r="Q994" s="324" t="str">
        <f>IF($A994&lt;&gt;"",INDEX(Inputs!$AP990:$BA990,,MATCH('Sch 10.2 Rate Data'!Q$7,Inputs!$AP$4:$BA$4,0)),"")</f>
        <v/>
      </c>
      <c r="R994" s="324" t="str">
        <f>IF($A994&lt;&gt;"",INDEX(Inputs!$AP990:$BA990,,MATCH('Sch 10.2 Rate Data'!R$7,Inputs!$AP$4:$BA$4,0)),"")</f>
        <v/>
      </c>
      <c r="S994" s="324" t="str">
        <f>IF($A994&lt;&gt;"",INDEX(Inputs!$AP990:$BA990,,MATCH('Sch 10.2 Rate Data'!S$7,Inputs!$AP$4:$BA$4,0)),"")</f>
        <v/>
      </c>
      <c r="T994" s="324" t="str">
        <f>IF($A994&lt;&gt;"",INDEX(Inputs!$AP990:$BA990,,MATCH('Sch 10.2 Rate Data'!T$7,Inputs!$AP$4:$BA$4,0)),"")</f>
        <v/>
      </c>
      <c r="U994" s="324" t="str">
        <f>IF($A994&lt;&gt;"",INDEX(Inputs!$AP990:$BA990,,MATCH('Sch 10.2 Rate Data'!U$7,Inputs!$AP$4:$BA$4,0)),"")</f>
        <v/>
      </c>
      <c r="V994" s="324" t="str">
        <f>IF($A994&lt;&gt;"",INDEX(Inputs!$AP990:$BA990,,MATCH('Sch 10.2 Rate Data'!V$7,Inputs!$AP$4:$BA$4,0)),"")</f>
        <v/>
      </c>
      <c r="W994" s="324" t="str">
        <f>IF($A994&lt;&gt;"",INDEX(Inputs!$AP990:$BA990,,MATCH('Sch 10.2 Rate Data'!W$7,Inputs!$AP$4:$BA$4,0)),"")</f>
        <v/>
      </c>
      <c r="X994" s="324" t="str">
        <f>IF($A994&lt;&gt;"",INDEX(Inputs!$AP990:$BA990,,MATCH('Sch 10.2 Rate Data'!X$7,Inputs!$AP$4:$BA$4,0)),"")</f>
        <v/>
      </c>
      <c r="Y994" s="545" t="str">
        <f>IF($A994&lt;&gt;"",INDEX(Inputs!$AP990:$BA990,,MATCH('Sch 10.2 Rate Data'!Y$7,Inputs!$AP$4:$BA$4,0)),"")</f>
        <v/>
      </c>
      <c r="Z994" s="692" t="str">
        <f t="shared" si="209"/>
        <v/>
      </c>
      <c r="AA994" s="548" t="str">
        <f t="shared" si="209"/>
        <v/>
      </c>
      <c r="AB994" s="548" t="str">
        <f t="shared" si="209"/>
        <v/>
      </c>
      <c r="AC994" s="548" t="str">
        <f t="shared" si="209"/>
        <v/>
      </c>
      <c r="AD994" s="548" t="str">
        <f t="shared" si="209"/>
        <v/>
      </c>
      <c r="AE994" s="548" t="str">
        <f t="shared" si="209"/>
        <v/>
      </c>
      <c r="AF994" s="548" t="str">
        <f t="shared" si="218"/>
        <v/>
      </c>
      <c r="AG994" s="548" t="str">
        <f t="shared" si="218"/>
        <v/>
      </c>
      <c r="AH994" s="548" t="str">
        <f t="shared" si="218"/>
        <v/>
      </c>
      <c r="AI994" s="548" t="str">
        <f t="shared" si="207"/>
        <v/>
      </c>
      <c r="AJ994" s="548" t="str">
        <f t="shared" si="207"/>
        <v/>
      </c>
      <c r="AK994" s="547" t="str">
        <f t="shared" si="207"/>
        <v/>
      </c>
      <c r="AL994" s="692" t="str">
        <f>IF($A994&lt;&gt;"",IF(OR(N994="",N994=0), 0, INDEX('Sch 10.1 Rate Design'!$E$9:$E$16,MATCH($C994,'Sch 10.1 Rate Design'!$B$9:$B$16,0))),"")</f>
        <v/>
      </c>
      <c r="AM994" s="548" t="str">
        <f>IF($A994&lt;&gt;"",IF(OR(O994="",O994=0), 0, INDEX('Sch 10.1 Rate Design'!$E$9:$E$16,MATCH($C994,'Sch 10.1 Rate Design'!$B$9:$B$16,0))),"")</f>
        <v/>
      </c>
      <c r="AN994" s="548" t="str">
        <f>IF($A994&lt;&gt;"",IF(OR(P994="",P994=0), 0, INDEX('Sch 10.1 Rate Design'!$E$9:$E$16,MATCH($C994,'Sch 10.1 Rate Design'!$B$9:$B$16,0))),"")</f>
        <v/>
      </c>
      <c r="AO994" s="548" t="str">
        <f>IF($A994&lt;&gt;"",IF(OR(Q994="",Q994=0), 0, INDEX('Sch 10.1 Rate Design'!$E$9:$E$16,MATCH($C994,'Sch 10.1 Rate Design'!$B$9:$B$16,0))),"")</f>
        <v/>
      </c>
      <c r="AP994" s="548" t="str">
        <f>IF($A994&lt;&gt;"",IF(OR(R994="",R994=0), 0, INDEX('Sch 10.1 Rate Design'!$E$9:$E$16,MATCH($C994,'Sch 10.1 Rate Design'!$B$9:$B$16,0))),"")</f>
        <v/>
      </c>
      <c r="AQ994" s="548" t="str">
        <f>IF($A994&lt;&gt;"",IF(OR(S994="",S994=0), 0, INDEX('Sch 10.1 Rate Design'!$E$9:$E$16,MATCH($C994,'Sch 10.1 Rate Design'!$B$9:$B$16,0))),"")</f>
        <v/>
      </c>
      <c r="AR994" s="548" t="str">
        <f>IF($A994&lt;&gt;"",IF(OR(T994="",T994=0), 0, INDEX('Sch 10.1 Rate Design'!$E$9:$E$16,MATCH($C994,'Sch 10.1 Rate Design'!$B$9:$B$16,0))),"")</f>
        <v/>
      </c>
      <c r="AS994" s="548" t="str">
        <f>IF($A994&lt;&gt;"",IF(OR(U994="",U994=0), 0, INDEX('Sch 10.1 Rate Design'!$E$9:$E$16,MATCH($C994,'Sch 10.1 Rate Design'!$B$9:$B$16,0))),"")</f>
        <v/>
      </c>
      <c r="AT994" s="548" t="str">
        <f>IF($A994&lt;&gt;"",IF(OR(V994="",V994=0), 0, INDEX('Sch 10.1 Rate Design'!$E$9:$E$16,MATCH($C994,'Sch 10.1 Rate Design'!$B$9:$B$16,0))),"")</f>
        <v/>
      </c>
      <c r="AU994" s="548" t="str">
        <f>IF($A994&lt;&gt;"",IF(OR(W994="",W994=0), 0, INDEX('Sch 10.1 Rate Design'!$E$9:$E$16,MATCH($C994,'Sch 10.1 Rate Design'!$B$9:$B$16,0))),"")</f>
        <v/>
      </c>
      <c r="AV994" s="548" t="str">
        <f>IF($A994&lt;&gt;"",IF(OR(X994="",X994=0), 0, INDEX('Sch 10.1 Rate Design'!$E$9:$E$16,MATCH($C994,'Sch 10.1 Rate Design'!$B$9:$B$16,0))),"")</f>
        <v/>
      </c>
      <c r="AW994" s="547" t="str">
        <f>IF($A994&lt;&gt;"",IF(OR(Y994="",Y994=0), 0, INDEX('Sch 10.1 Rate Design'!$E$9:$E$16,MATCH($C994,'Sch 10.1 Rate Design'!$B$9:$B$16,0))),"")</f>
        <v/>
      </c>
      <c r="AX994" s="546" t="str">
        <f>IF($A994&lt;&gt;"",IF(OR(N994="",N994=0),0,+IF(N994&gt;+INDEX('Sch 10.1 Rate Design'!$D$9:$D$16,MATCH($C994,'Sch 10.1 Rate Design'!$B$9:$B$16,0)),IF(N994&gt;+INDEX('Sch 10.1 Rate Design'!$F$9:$F$16,MATCH($C994,'Sch 10.1 Rate Design'!$B$9:$B$16,0)),+INDEX('Sch 10.1 Rate Design'!$F$9:$F$16,MATCH($C994,'Sch 10.1 Rate Design'!$B$9:$B$16,0))-INDEX('Sch 10.1 Rate Design'!$D$9:$D$16,MATCH($C994,'Sch 10.1 Rate Design'!$B$9:$B$16,0)), N994-INDEX('Sch 10.1 Rate Design'!$D$9:$D$16,MATCH($C994,'Sch 10.1 Rate Design'!$B$9:$B$16,0))),0)),"")</f>
        <v/>
      </c>
      <c r="AY994" s="324" t="str">
        <f>IF($A994&lt;&gt;"",IF(OR(O994="",O994=0),0,+IF(O994&gt;+INDEX('Sch 10.1 Rate Design'!$D$9:$D$16,MATCH($C994,'Sch 10.1 Rate Design'!$B$9:$B$16,0)),IF(O994&gt;+INDEX('Sch 10.1 Rate Design'!$F$9:$F$16,MATCH($C994,'Sch 10.1 Rate Design'!$B$9:$B$16,0)),+INDEX('Sch 10.1 Rate Design'!$F$9:$F$16,MATCH($C994,'Sch 10.1 Rate Design'!$B$9:$B$16,0))-INDEX('Sch 10.1 Rate Design'!$D$9:$D$16,MATCH($C994,'Sch 10.1 Rate Design'!$B$9:$B$16,0)), O994-INDEX('Sch 10.1 Rate Design'!$D$9:$D$16,MATCH($C994,'Sch 10.1 Rate Design'!$B$9:$B$16,0))),0)),"")</f>
        <v/>
      </c>
      <c r="AZ994" s="324" t="str">
        <f>IF($A994&lt;&gt;"",IF(OR(P994="",P994=0),0,+IF(P994&gt;+INDEX('Sch 10.1 Rate Design'!$D$9:$D$16,MATCH($C994,'Sch 10.1 Rate Design'!$B$9:$B$16,0)),IF(P994&gt;+INDEX('Sch 10.1 Rate Design'!$F$9:$F$16,MATCH($C994,'Sch 10.1 Rate Design'!$B$9:$B$16,0)),+INDEX('Sch 10.1 Rate Design'!$F$9:$F$16,MATCH($C994,'Sch 10.1 Rate Design'!$B$9:$B$16,0))-INDEX('Sch 10.1 Rate Design'!$D$9:$D$16,MATCH($C994,'Sch 10.1 Rate Design'!$B$9:$B$16,0)), P994-INDEX('Sch 10.1 Rate Design'!$D$9:$D$16,MATCH($C994,'Sch 10.1 Rate Design'!$B$9:$B$16,0))),0)),"")</f>
        <v/>
      </c>
      <c r="BA994" s="324" t="str">
        <f>IF($A994&lt;&gt;"",IF(OR(Q994="",Q994=0),0,+IF(Q994&gt;+INDEX('Sch 10.1 Rate Design'!$D$9:$D$16,MATCH($C994,'Sch 10.1 Rate Design'!$B$9:$B$16,0)),IF(Q994&gt;+INDEX('Sch 10.1 Rate Design'!$F$9:$F$16,MATCH($C994,'Sch 10.1 Rate Design'!$B$9:$B$16,0)),+INDEX('Sch 10.1 Rate Design'!$F$9:$F$16,MATCH($C994,'Sch 10.1 Rate Design'!$B$9:$B$16,0))-INDEX('Sch 10.1 Rate Design'!$D$9:$D$16,MATCH($C994,'Sch 10.1 Rate Design'!$B$9:$B$16,0)), Q994-INDEX('Sch 10.1 Rate Design'!$D$9:$D$16,MATCH($C994,'Sch 10.1 Rate Design'!$B$9:$B$16,0))),0)),"")</f>
        <v/>
      </c>
      <c r="BB994" s="324" t="str">
        <f>IF($A994&lt;&gt;"",IF(OR(R994="",R994=0),0,+IF(R994&gt;+INDEX('Sch 10.1 Rate Design'!$D$9:$D$16,MATCH($C994,'Sch 10.1 Rate Design'!$B$9:$B$16,0)),IF(R994&gt;+INDEX('Sch 10.1 Rate Design'!$F$9:$F$16,MATCH($C994,'Sch 10.1 Rate Design'!$B$9:$B$16,0)),+INDEX('Sch 10.1 Rate Design'!$F$9:$F$16,MATCH($C994,'Sch 10.1 Rate Design'!$B$9:$B$16,0))-INDEX('Sch 10.1 Rate Design'!$D$9:$D$16,MATCH($C994,'Sch 10.1 Rate Design'!$B$9:$B$16,0)), R994-INDEX('Sch 10.1 Rate Design'!$D$9:$D$16,MATCH($C994,'Sch 10.1 Rate Design'!$B$9:$B$16,0))),0)),"")</f>
        <v/>
      </c>
      <c r="BC994" s="324" t="str">
        <f>IF($A994&lt;&gt;"",IF(OR(S994="",S994=0),0,+IF(S994&gt;+INDEX('Sch 10.1 Rate Design'!$D$9:$D$16,MATCH($C994,'Sch 10.1 Rate Design'!$B$9:$B$16,0)),IF(S994&gt;+INDEX('Sch 10.1 Rate Design'!$F$9:$F$16,MATCH($C994,'Sch 10.1 Rate Design'!$B$9:$B$16,0)),+INDEX('Sch 10.1 Rate Design'!$F$9:$F$16,MATCH($C994,'Sch 10.1 Rate Design'!$B$9:$B$16,0))-INDEX('Sch 10.1 Rate Design'!$D$9:$D$16,MATCH($C994,'Sch 10.1 Rate Design'!$B$9:$B$16,0)), S994-INDEX('Sch 10.1 Rate Design'!$D$9:$D$16,MATCH($C994,'Sch 10.1 Rate Design'!$B$9:$B$16,0))),0)),"")</f>
        <v/>
      </c>
      <c r="BD994" s="324" t="str">
        <f>IF($A994&lt;&gt;"",IF(OR(T994="",T994=0),0,+IF(T994&gt;+INDEX('Sch 10.1 Rate Design'!$D$9:$D$16,MATCH($C994,'Sch 10.1 Rate Design'!$B$9:$B$16,0)),IF(T994&gt;+INDEX('Sch 10.1 Rate Design'!$F$9:$F$16,MATCH($C994,'Sch 10.1 Rate Design'!$B$9:$B$16,0)),+INDEX('Sch 10.1 Rate Design'!$F$9:$F$16,MATCH($C994,'Sch 10.1 Rate Design'!$B$9:$B$16,0))-INDEX('Sch 10.1 Rate Design'!$D$9:$D$16,MATCH($C994,'Sch 10.1 Rate Design'!$B$9:$B$16,0)), T994-INDEX('Sch 10.1 Rate Design'!$D$9:$D$16,MATCH($C994,'Sch 10.1 Rate Design'!$B$9:$B$16,0))),0)),"")</f>
        <v/>
      </c>
      <c r="BE994" s="324" t="str">
        <f>IF($A994&lt;&gt;"",IF(OR(U994="",U994=0),0,+IF(U994&gt;+INDEX('Sch 10.1 Rate Design'!$D$9:$D$16,MATCH($C994,'Sch 10.1 Rate Design'!$B$9:$B$16,0)),IF(U994&gt;+INDEX('Sch 10.1 Rate Design'!$F$9:$F$16,MATCH($C994,'Sch 10.1 Rate Design'!$B$9:$B$16,0)),+INDEX('Sch 10.1 Rate Design'!$F$9:$F$16,MATCH($C994,'Sch 10.1 Rate Design'!$B$9:$B$16,0))-INDEX('Sch 10.1 Rate Design'!$D$9:$D$16,MATCH($C994,'Sch 10.1 Rate Design'!$B$9:$B$16,0)), U994-INDEX('Sch 10.1 Rate Design'!$D$9:$D$16,MATCH($C994,'Sch 10.1 Rate Design'!$B$9:$B$16,0))),0)),"")</f>
        <v/>
      </c>
      <c r="BF994" s="324" t="str">
        <f>IF($A994&lt;&gt;"",IF(OR(V994="",V994=0),0,+IF(V994&gt;+INDEX('Sch 10.1 Rate Design'!$D$9:$D$16,MATCH($C994,'Sch 10.1 Rate Design'!$B$9:$B$16,0)),IF(V994&gt;+INDEX('Sch 10.1 Rate Design'!$F$9:$F$16,MATCH($C994,'Sch 10.1 Rate Design'!$B$9:$B$16,0)),+INDEX('Sch 10.1 Rate Design'!$F$9:$F$16,MATCH($C994,'Sch 10.1 Rate Design'!$B$9:$B$16,0))-INDEX('Sch 10.1 Rate Design'!$D$9:$D$16,MATCH($C994,'Sch 10.1 Rate Design'!$B$9:$B$16,0)), V994-INDEX('Sch 10.1 Rate Design'!$D$9:$D$16,MATCH($C994,'Sch 10.1 Rate Design'!$B$9:$B$16,0))),0)),"")</f>
        <v/>
      </c>
      <c r="BG994" s="324" t="str">
        <f>IF($A994&lt;&gt;"",IF(OR(W994="",W994=0),0,+IF(W994&gt;+INDEX('Sch 10.1 Rate Design'!$D$9:$D$16,MATCH($C994,'Sch 10.1 Rate Design'!$B$9:$B$16,0)),IF(W994&gt;+INDEX('Sch 10.1 Rate Design'!$F$9:$F$16,MATCH($C994,'Sch 10.1 Rate Design'!$B$9:$B$16,0)),+INDEX('Sch 10.1 Rate Design'!$F$9:$F$16,MATCH($C994,'Sch 10.1 Rate Design'!$B$9:$B$16,0))-INDEX('Sch 10.1 Rate Design'!$D$9:$D$16,MATCH($C994,'Sch 10.1 Rate Design'!$B$9:$B$16,0)), W994-INDEX('Sch 10.1 Rate Design'!$D$9:$D$16,MATCH($C994,'Sch 10.1 Rate Design'!$B$9:$B$16,0))),0)),"")</f>
        <v/>
      </c>
      <c r="BH994" s="324" t="str">
        <f>IF($A994&lt;&gt;"",IF(OR(X994="",X994=0),0,+IF(X994&gt;+INDEX('Sch 10.1 Rate Design'!$D$9:$D$16,MATCH($C994,'Sch 10.1 Rate Design'!$B$9:$B$16,0)),IF(X994&gt;+INDEX('Sch 10.1 Rate Design'!$F$9:$F$16,MATCH($C994,'Sch 10.1 Rate Design'!$B$9:$B$16,0)),+INDEX('Sch 10.1 Rate Design'!$F$9:$F$16,MATCH($C994,'Sch 10.1 Rate Design'!$B$9:$B$16,0))-INDEX('Sch 10.1 Rate Design'!$D$9:$D$16,MATCH($C994,'Sch 10.1 Rate Design'!$B$9:$B$16,0)), X994-INDEX('Sch 10.1 Rate Design'!$D$9:$D$16,MATCH($C994,'Sch 10.1 Rate Design'!$B$9:$B$16,0))),0)),"")</f>
        <v/>
      </c>
      <c r="BI994" s="545" t="str">
        <f>IF($A994&lt;&gt;"",IF(OR(Y994="",Y994=0),0,+IF(Y994&gt;+INDEX('Sch 10.1 Rate Design'!$D$9:$D$16,MATCH($C994,'Sch 10.1 Rate Design'!$B$9:$B$16,0)),IF(Y994&gt;+INDEX('Sch 10.1 Rate Design'!$F$9:$F$16,MATCH($C994,'Sch 10.1 Rate Design'!$B$9:$B$16,0)),+INDEX('Sch 10.1 Rate Design'!$F$9:$F$16,MATCH($C994,'Sch 10.1 Rate Design'!$B$9:$B$16,0))-INDEX('Sch 10.1 Rate Design'!$D$9:$D$16,MATCH($C994,'Sch 10.1 Rate Design'!$B$9:$B$16,0)), Y994-INDEX('Sch 10.1 Rate Design'!$D$9:$D$16,MATCH($C994,'Sch 10.1 Rate Design'!$B$9:$B$16,0))),0)),"")</f>
        <v/>
      </c>
      <c r="BJ994" s="692" t="str">
        <f>IF($A994&lt;&gt;"",IF(OR(N994="",N994=0), 0, AX994/'Sch 10.1 Rate Design'!$Z$25*INDEX('Sch 10.1 Rate Design'!$G$9:$G$16,MATCH($C994,'Sch 10.1 Rate Design'!$B$9:$B$16,0))),"")</f>
        <v/>
      </c>
      <c r="BK994" s="548" t="str">
        <f>IF($A994&lt;&gt;"",IF(OR(O994="",O994=0), 0, AY994/'Sch 10.1 Rate Design'!$Z$25*INDEX('Sch 10.1 Rate Design'!$G$9:$G$16,MATCH($C994,'Sch 10.1 Rate Design'!$B$9:$B$16,0))),"")</f>
        <v/>
      </c>
      <c r="BL994" s="548" t="str">
        <f>IF($A994&lt;&gt;"",IF(OR(P994="",P994=0), 0, AZ994/'Sch 10.1 Rate Design'!$Z$25*INDEX('Sch 10.1 Rate Design'!$G$9:$G$16,MATCH($C994,'Sch 10.1 Rate Design'!$B$9:$B$16,0))),"")</f>
        <v/>
      </c>
      <c r="BM994" s="548" t="str">
        <f>IF($A994&lt;&gt;"",IF(OR(Q994="",Q994=0), 0, BA994/'Sch 10.1 Rate Design'!$Z$25*INDEX('Sch 10.1 Rate Design'!$G$9:$G$16,MATCH($C994,'Sch 10.1 Rate Design'!$B$9:$B$16,0))),"")</f>
        <v/>
      </c>
      <c r="BN994" s="548" t="str">
        <f>IF($A994&lt;&gt;"",IF(OR(R994="",R994=0), 0, BB994/'Sch 10.1 Rate Design'!$Z$25*INDEX('Sch 10.1 Rate Design'!$G$9:$G$16,MATCH($C994,'Sch 10.1 Rate Design'!$B$9:$B$16,0))),"")</f>
        <v/>
      </c>
      <c r="BO994" s="548" t="str">
        <f>IF($A994&lt;&gt;"",IF(OR(S994="",S994=0), 0, BC994/'Sch 10.1 Rate Design'!$Z$25*INDEX('Sch 10.1 Rate Design'!$G$9:$G$16,MATCH($C994,'Sch 10.1 Rate Design'!$B$9:$B$16,0))),"")</f>
        <v/>
      </c>
      <c r="BP994" s="548" t="str">
        <f>IF($A994&lt;&gt;"",IF(OR(T994="",T994=0), 0, BD994/'Sch 10.1 Rate Design'!$Z$25*INDEX('Sch 10.1 Rate Design'!$G$9:$G$16,MATCH($C994,'Sch 10.1 Rate Design'!$B$9:$B$16,0))),"")</f>
        <v/>
      </c>
      <c r="BQ994" s="548" t="str">
        <f>IF($A994&lt;&gt;"",IF(OR(U994="",U994=0), 0, BE994/'Sch 10.1 Rate Design'!$Z$25*INDEX('Sch 10.1 Rate Design'!$G$9:$G$16,MATCH($C994,'Sch 10.1 Rate Design'!$B$9:$B$16,0))),"")</f>
        <v/>
      </c>
      <c r="BR994" s="548" t="str">
        <f>IF($A994&lt;&gt;"",IF(OR(V994="",V994=0), 0, BF994/'Sch 10.1 Rate Design'!$Z$25*INDEX('Sch 10.1 Rate Design'!$G$9:$G$16,MATCH($C994,'Sch 10.1 Rate Design'!$B$9:$B$16,0))),"")</f>
        <v/>
      </c>
      <c r="BS994" s="548" t="str">
        <f>IF($A994&lt;&gt;"",IF(OR(W994="",W994=0), 0, BG994/'Sch 10.1 Rate Design'!$Z$25*INDEX('Sch 10.1 Rate Design'!$G$9:$G$16,MATCH($C994,'Sch 10.1 Rate Design'!$B$9:$B$16,0))),"")</f>
        <v/>
      </c>
      <c r="BT994" s="548" t="str">
        <f>IF($A994&lt;&gt;"",IF(OR(X994="",X994=0), 0, BH994/'Sch 10.1 Rate Design'!$Z$25*INDEX('Sch 10.1 Rate Design'!$G$9:$G$16,MATCH($C994,'Sch 10.1 Rate Design'!$B$9:$B$16,0))),"")</f>
        <v/>
      </c>
      <c r="BU994" s="547" t="str">
        <f>IF($A994&lt;&gt;"",IF(OR(Y994="",Y994=0), 0, BI994/'Sch 10.1 Rate Design'!$Z$25*INDEX('Sch 10.1 Rate Design'!$G$9:$G$16,MATCH($C994,'Sch 10.1 Rate Design'!$B$9:$B$16,0))),"")</f>
        <v/>
      </c>
      <c r="BV994" s="546" t="str">
        <f>IF($A994&lt;&gt;"",IF(OR(N994="",N994=0),0,+IF(N994&gt;+INDEX('Sch 10.1 Rate Design'!$F$9:$F$16,MATCH($C994,'Sch 10.1 Rate Design'!$B$9:$B$16,0)),IF(N994&gt;+INDEX('Sch 10.1 Rate Design'!$H$9:$H$16,MATCH($C994,'Sch 10.1 Rate Design'!$B$9:$B$16,0)),+INDEX('Sch 10.1 Rate Design'!$H$9:$H$16,MATCH($C994,'Sch 10.1 Rate Design'!$B$9:$B$16,0))-INDEX('Sch 10.1 Rate Design'!$F$9:$F$16,MATCH($C994,'Sch 10.1 Rate Design'!$B$9:$B$16,0)), N994-INDEX('Sch 10.1 Rate Design'!$F$9:$F$16,MATCH($C994,'Sch 10.1 Rate Design'!$B$9:$B$16,0))), 0)),"")</f>
        <v/>
      </c>
      <c r="BW994" s="324" t="str">
        <f>IF($A994&lt;&gt;"",IF(OR(O994="",O994=0),0,+IF(O994&gt;+INDEX('Sch 10.1 Rate Design'!$F$9:$F$16,MATCH($C994,'Sch 10.1 Rate Design'!$B$9:$B$16,0)),IF(O994&gt;+INDEX('Sch 10.1 Rate Design'!$H$9:$H$16,MATCH($C994,'Sch 10.1 Rate Design'!$B$9:$B$16,0)),+INDEX('Sch 10.1 Rate Design'!$H$9:$H$16,MATCH($C994,'Sch 10.1 Rate Design'!$B$9:$B$16,0))-INDEX('Sch 10.1 Rate Design'!$F$9:$F$16,MATCH($C994,'Sch 10.1 Rate Design'!$B$9:$B$16,0)), O994-INDEX('Sch 10.1 Rate Design'!$F$9:$F$16,MATCH($C994,'Sch 10.1 Rate Design'!$B$9:$B$16,0))), 0)),"")</f>
        <v/>
      </c>
      <c r="BX994" s="324" t="str">
        <f>IF($A994&lt;&gt;"",IF(OR(P994="",P994=0),0,+IF(P994&gt;+INDEX('Sch 10.1 Rate Design'!$F$9:$F$16,MATCH($C994,'Sch 10.1 Rate Design'!$B$9:$B$16,0)),IF(P994&gt;+INDEX('Sch 10.1 Rate Design'!$H$9:$H$16,MATCH($C994,'Sch 10.1 Rate Design'!$B$9:$B$16,0)),+INDEX('Sch 10.1 Rate Design'!$H$9:$H$16,MATCH($C994,'Sch 10.1 Rate Design'!$B$9:$B$16,0))-INDEX('Sch 10.1 Rate Design'!$F$9:$F$16,MATCH($C994,'Sch 10.1 Rate Design'!$B$9:$B$16,0)), P994-INDEX('Sch 10.1 Rate Design'!$F$9:$F$16,MATCH($C994,'Sch 10.1 Rate Design'!$B$9:$B$16,0))), 0)),"")</f>
        <v/>
      </c>
      <c r="BY994" s="324" t="str">
        <f>IF($A994&lt;&gt;"",IF(OR(Q994="",Q994=0),0,+IF(Q994&gt;+INDEX('Sch 10.1 Rate Design'!$F$9:$F$16,MATCH($C994,'Sch 10.1 Rate Design'!$B$9:$B$16,0)),IF(Q994&gt;+INDEX('Sch 10.1 Rate Design'!$H$9:$H$16,MATCH($C994,'Sch 10.1 Rate Design'!$B$9:$B$16,0)),+INDEX('Sch 10.1 Rate Design'!$H$9:$H$16,MATCH($C994,'Sch 10.1 Rate Design'!$B$9:$B$16,0))-INDEX('Sch 10.1 Rate Design'!$F$9:$F$16,MATCH($C994,'Sch 10.1 Rate Design'!$B$9:$B$16,0)), Q994-INDEX('Sch 10.1 Rate Design'!$F$9:$F$16,MATCH($C994,'Sch 10.1 Rate Design'!$B$9:$B$16,0))), 0)),"")</f>
        <v/>
      </c>
      <c r="BZ994" s="324" t="str">
        <f>IF($A994&lt;&gt;"",IF(OR(R994="",R994=0),0,+IF(R994&gt;+INDEX('Sch 10.1 Rate Design'!$F$9:$F$16,MATCH($C994,'Sch 10.1 Rate Design'!$B$9:$B$16,0)),IF(R994&gt;+INDEX('Sch 10.1 Rate Design'!$H$9:$H$16,MATCH($C994,'Sch 10.1 Rate Design'!$B$9:$B$16,0)),+INDEX('Sch 10.1 Rate Design'!$H$9:$H$16,MATCH($C994,'Sch 10.1 Rate Design'!$B$9:$B$16,0))-INDEX('Sch 10.1 Rate Design'!$F$9:$F$16,MATCH($C994,'Sch 10.1 Rate Design'!$B$9:$B$16,0)), R994-INDEX('Sch 10.1 Rate Design'!$F$9:$F$16,MATCH($C994,'Sch 10.1 Rate Design'!$B$9:$B$16,0))), 0)),"")</f>
        <v/>
      </c>
      <c r="CA994" s="324" t="str">
        <f>IF($A994&lt;&gt;"",IF(OR(S994="",S994=0),0,+IF(S994&gt;+INDEX('Sch 10.1 Rate Design'!$F$9:$F$16,MATCH($C994,'Sch 10.1 Rate Design'!$B$9:$B$16,0)),IF(S994&gt;+INDEX('Sch 10.1 Rate Design'!$H$9:$H$16,MATCH($C994,'Sch 10.1 Rate Design'!$B$9:$B$16,0)),+INDEX('Sch 10.1 Rate Design'!$H$9:$H$16,MATCH($C994,'Sch 10.1 Rate Design'!$B$9:$B$16,0))-INDEX('Sch 10.1 Rate Design'!$F$9:$F$16,MATCH($C994,'Sch 10.1 Rate Design'!$B$9:$B$16,0)), S994-INDEX('Sch 10.1 Rate Design'!$F$9:$F$16,MATCH($C994,'Sch 10.1 Rate Design'!$B$9:$B$16,0))), 0)),"")</f>
        <v/>
      </c>
      <c r="CB994" s="324" t="str">
        <f>IF($A994&lt;&gt;"",IF(OR(T994="",T994=0),0,+IF(T994&gt;+INDEX('Sch 10.1 Rate Design'!$F$9:$F$16,MATCH($C994,'Sch 10.1 Rate Design'!$B$9:$B$16,0)),IF(T994&gt;+INDEX('Sch 10.1 Rate Design'!$H$9:$H$16,MATCH($C994,'Sch 10.1 Rate Design'!$B$9:$B$16,0)),+INDEX('Sch 10.1 Rate Design'!$H$9:$H$16,MATCH($C994,'Sch 10.1 Rate Design'!$B$9:$B$16,0))-INDEX('Sch 10.1 Rate Design'!$F$9:$F$16,MATCH($C994,'Sch 10.1 Rate Design'!$B$9:$B$16,0)), T994-INDEX('Sch 10.1 Rate Design'!$F$9:$F$16,MATCH($C994,'Sch 10.1 Rate Design'!$B$9:$B$16,0))), 0)),"")</f>
        <v/>
      </c>
      <c r="CC994" s="324" t="str">
        <f>IF($A994&lt;&gt;"",IF(OR(U994="",U994=0),0,+IF(U994&gt;+INDEX('Sch 10.1 Rate Design'!$F$9:$F$16,MATCH($C994,'Sch 10.1 Rate Design'!$B$9:$B$16,0)),IF(U994&gt;+INDEX('Sch 10.1 Rate Design'!$H$9:$H$16,MATCH($C994,'Sch 10.1 Rate Design'!$B$9:$B$16,0)),+INDEX('Sch 10.1 Rate Design'!$H$9:$H$16,MATCH($C994,'Sch 10.1 Rate Design'!$B$9:$B$16,0))-INDEX('Sch 10.1 Rate Design'!$F$9:$F$16,MATCH($C994,'Sch 10.1 Rate Design'!$B$9:$B$16,0)), U994-INDEX('Sch 10.1 Rate Design'!$F$9:$F$16,MATCH($C994,'Sch 10.1 Rate Design'!$B$9:$B$16,0))), 0)),"")</f>
        <v/>
      </c>
      <c r="CD994" s="324" t="str">
        <f>IF($A994&lt;&gt;"",IF(OR(V994="",V994=0),0,+IF(V994&gt;+INDEX('Sch 10.1 Rate Design'!$F$9:$F$16,MATCH($C994,'Sch 10.1 Rate Design'!$B$9:$B$16,0)),IF(V994&gt;+INDEX('Sch 10.1 Rate Design'!$H$9:$H$16,MATCH($C994,'Sch 10.1 Rate Design'!$B$9:$B$16,0)),+INDEX('Sch 10.1 Rate Design'!$H$9:$H$16,MATCH($C994,'Sch 10.1 Rate Design'!$B$9:$B$16,0))-INDEX('Sch 10.1 Rate Design'!$F$9:$F$16,MATCH($C994,'Sch 10.1 Rate Design'!$B$9:$B$16,0)), V994-INDEX('Sch 10.1 Rate Design'!$F$9:$F$16,MATCH($C994,'Sch 10.1 Rate Design'!$B$9:$B$16,0))), 0)),"")</f>
        <v/>
      </c>
      <c r="CE994" s="324" t="str">
        <f>IF($A994&lt;&gt;"",IF(OR(W994="",W994=0),0,+IF(W994&gt;+INDEX('Sch 10.1 Rate Design'!$F$9:$F$16,MATCH($C994,'Sch 10.1 Rate Design'!$B$9:$B$16,0)),IF(W994&gt;+INDEX('Sch 10.1 Rate Design'!$H$9:$H$16,MATCH($C994,'Sch 10.1 Rate Design'!$B$9:$B$16,0)),+INDEX('Sch 10.1 Rate Design'!$H$9:$H$16,MATCH($C994,'Sch 10.1 Rate Design'!$B$9:$B$16,0))-INDEX('Sch 10.1 Rate Design'!$F$9:$F$16,MATCH($C994,'Sch 10.1 Rate Design'!$B$9:$B$16,0)), W994-INDEX('Sch 10.1 Rate Design'!$F$9:$F$16,MATCH($C994,'Sch 10.1 Rate Design'!$B$9:$B$16,0))), 0)),"")</f>
        <v/>
      </c>
      <c r="CF994" s="324" t="str">
        <f>IF($A994&lt;&gt;"",IF(OR(X994="",X994=0),0,+IF(X994&gt;+INDEX('Sch 10.1 Rate Design'!$F$9:$F$16,MATCH($C994,'Sch 10.1 Rate Design'!$B$9:$B$16,0)),IF(X994&gt;+INDEX('Sch 10.1 Rate Design'!$H$9:$H$16,MATCH($C994,'Sch 10.1 Rate Design'!$B$9:$B$16,0)),+INDEX('Sch 10.1 Rate Design'!$H$9:$H$16,MATCH($C994,'Sch 10.1 Rate Design'!$B$9:$B$16,0))-INDEX('Sch 10.1 Rate Design'!$F$9:$F$16,MATCH($C994,'Sch 10.1 Rate Design'!$B$9:$B$16,0)), X994-INDEX('Sch 10.1 Rate Design'!$F$9:$F$16,MATCH($C994,'Sch 10.1 Rate Design'!$B$9:$B$16,0))), 0)),"")</f>
        <v/>
      </c>
      <c r="CG994" s="545" t="str">
        <f>IF($A994&lt;&gt;"",IF(OR(Y994="",Y994=0),0,+IF(Y994&gt;+INDEX('Sch 10.1 Rate Design'!$F$9:$F$16,MATCH($C994,'Sch 10.1 Rate Design'!$B$9:$B$16,0)),IF(Y994&gt;+INDEX('Sch 10.1 Rate Design'!$H$9:$H$16,MATCH($C994,'Sch 10.1 Rate Design'!$B$9:$B$16,0)),+INDEX('Sch 10.1 Rate Design'!$H$9:$H$16,MATCH($C994,'Sch 10.1 Rate Design'!$B$9:$B$16,0))-INDEX('Sch 10.1 Rate Design'!$F$9:$F$16,MATCH($C994,'Sch 10.1 Rate Design'!$B$9:$B$16,0)), Y994-INDEX('Sch 10.1 Rate Design'!$F$9:$F$16,MATCH($C994,'Sch 10.1 Rate Design'!$B$9:$B$16,0))), 0)),"")</f>
        <v/>
      </c>
      <c r="CH994" s="692" t="str">
        <f>IF($A994&lt;&gt;"",IF(OR(N994="",N994=0), 0, BV994/'Sch 10.1 Rate Design'!$Z$25*INDEX('Sch 10.1 Rate Design'!$I$9:$I$16,MATCH($C994,'Sch 10.1 Rate Design'!$B$9:$B$16,0))),"")</f>
        <v/>
      </c>
      <c r="CI994" s="548" t="str">
        <f>IF($A994&lt;&gt;"",IF(OR(O994="",O994=0), 0, BW994/'Sch 10.1 Rate Design'!$Z$25*INDEX('Sch 10.1 Rate Design'!$I$9:$I$16,MATCH($C994,'Sch 10.1 Rate Design'!$B$9:$B$16,0))),"")</f>
        <v/>
      </c>
      <c r="CJ994" s="548" t="str">
        <f>IF($A994&lt;&gt;"",IF(OR(P994="",P994=0), 0, BX994/'Sch 10.1 Rate Design'!$Z$25*INDEX('Sch 10.1 Rate Design'!$I$9:$I$16,MATCH($C994,'Sch 10.1 Rate Design'!$B$9:$B$16,0))),"")</f>
        <v/>
      </c>
      <c r="CK994" s="548" t="str">
        <f>IF($A994&lt;&gt;"",IF(OR(Q994="",Q994=0), 0, BY994/'Sch 10.1 Rate Design'!$Z$25*INDEX('Sch 10.1 Rate Design'!$I$9:$I$16,MATCH($C994,'Sch 10.1 Rate Design'!$B$9:$B$16,0))),"")</f>
        <v/>
      </c>
      <c r="CL994" s="548" t="str">
        <f>IF($A994&lt;&gt;"",IF(OR(R994="",R994=0), 0, BZ994/'Sch 10.1 Rate Design'!$Z$25*INDEX('Sch 10.1 Rate Design'!$I$9:$I$16,MATCH($C994,'Sch 10.1 Rate Design'!$B$9:$B$16,0))),"")</f>
        <v/>
      </c>
      <c r="CM994" s="548" t="str">
        <f>IF($A994&lt;&gt;"",IF(OR(S994="",S994=0), 0, CA994/'Sch 10.1 Rate Design'!$Z$25*INDEX('Sch 10.1 Rate Design'!$I$9:$I$16,MATCH($C994,'Sch 10.1 Rate Design'!$B$9:$B$16,0))),"")</f>
        <v/>
      </c>
      <c r="CN994" s="548" t="str">
        <f>IF($A994&lt;&gt;"",IF(OR(T994="",T994=0), 0, CB994/'Sch 10.1 Rate Design'!$Z$25*INDEX('Sch 10.1 Rate Design'!$I$9:$I$16,MATCH($C994,'Sch 10.1 Rate Design'!$B$9:$B$16,0))),"")</f>
        <v/>
      </c>
      <c r="CO994" s="548" t="str">
        <f>IF($A994&lt;&gt;"",IF(OR(U994="",U994=0), 0, CC994/'Sch 10.1 Rate Design'!$Z$25*INDEX('Sch 10.1 Rate Design'!$I$9:$I$16,MATCH($C994,'Sch 10.1 Rate Design'!$B$9:$B$16,0))),"")</f>
        <v/>
      </c>
      <c r="CP994" s="548" t="str">
        <f>IF($A994&lt;&gt;"",IF(OR(V994="",V994=0), 0, CD994/'Sch 10.1 Rate Design'!$Z$25*INDEX('Sch 10.1 Rate Design'!$I$9:$I$16,MATCH($C994,'Sch 10.1 Rate Design'!$B$9:$B$16,0))),"")</f>
        <v/>
      </c>
      <c r="CQ994" s="548" t="str">
        <f>IF($A994&lt;&gt;"",IF(OR(W994="",W994=0), 0, CE994/'Sch 10.1 Rate Design'!$Z$25*INDEX('Sch 10.1 Rate Design'!$I$9:$I$16,MATCH($C994,'Sch 10.1 Rate Design'!$B$9:$B$16,0))),"")</f>
        <v/>
      </c>
      <c r="CR994" s="548" t="str">
        <f>IF($A994&lt;&gt;"",IF(OR(X994="",X994=0), 0, CF994/'Sch 10.1 Rate Design'!$Z$25*INDEX('Sch 10.1 Rate Design'!$I$9:$I$16,MATCH($C994,'Sch 10.1 Rate Design'!$B$9:$B$16,0))),"")</f>
        <v/>
      </c>
      <c r="CS994" s="547" t="str">
        <f>IF($A994&lt;&gt;"",IF(OR(Y994="",Y994=0), 0, CG994/'Sch 10.1 Rate Design'!$Z$25*INDEX('Sch 10.1 Rate Design'!$I$9:$I$16,MATCH($C994,'Sch 10.1 Rate Design'!$B$9:$B$16,0))),"")</f>
        <v/>
      </c>
      <c r="CT994" s="546" t="str">
        <f>IF($A994&lt;&gt;"",IF(OR(N994="",N994=0),0,IF(N994&gt;INDEX('Sch 10.1 Rate Design'!$J$9:$J$16,MATCH($C994,'Sch 10.1 Rate Design'!$B$9:$B$16,0)),N994-INDEX('Sch 10.1 Rate Design'!$J$9:$J$16,MATCH($C994,'Sch 10.1 Rate Design'!$B$9:$B$16,0)),0)),"")</f>
        <v/>
      </c>
      <c r="CU994" s="324" t="str">
        <f>IF($A994&lt;&gt;"",IF(OR(O994="",O994=0),0,IF(O994&gt;INDEX('Sch 10.1 Rate Design'!$J$9:$J$16,MATCH($C994,'Sch 10.1 Rate Design'!$B$9:$B$16,0)),O994-INDEX('Sch 10.1 Rate Design'!$J$9:$J$16,MATCH($C994,'Sch 10.1 Rate Design'!$B$9:$B$16,0)),0)),"")</f>
        <v/>
      </c>
      <c r="CV994" s="324" t="str">
        <f>IF($A994&lt;&gt;"",IF(OR(P994="",P994=0),0,IF(P994&gt;INDEX('Sch 10.1 Rate Design'!$J$9:$J$16,MATCH($C994,'Sch 10.1 Rate Design'!$B$9:$B$16,0)),P994-INDEX('Sch 10.1 Rate Design'!$J$9:$J$16,MATCH($C994,'Sch 10.1 Rate Design'!$B$9:$B$16,0)),0)),"")</f>
        <v/>
      </c>
      <c r="CW994" s="324" t="str">
        <f>IF($A994&lt;&gt;"",IF(OR(Q994="",Q994=0),0,IF(Q994&gt;INDEX('Sch 10.1 Rate Design'!$J$9:$J$16,MATCH($C994,'Sch 10.1 Rate Design'!$B$9:$B$16,0)),Q994-INDEX('Sch 10.1 Rate Design'!$J$9:$J$16,MATCH($C994,'Sch 10.1 Rate Design'!$B$9:$B$16,0)),0)),"")</f>
        <v/>
      </c>
      <c r="CX994" s="324" t="str">
        <f>IF($A994&lt;&gt;"",IF(OR(R994="",R994=0),0,IF(R994&gt;INDEX('Sch 10.1 Rate Design'!$J$9:$J$16,MATCH($C994,'Sch 10.1 Rate Design'!$B$9:$B$16,0)),R994-INDEX('Sch 10.1 Rate Design'!$J$9:$J$16,MATCH($C994,'Sch 10.1 Rate Design'!$B$9:$B$16,0)),0)),"")</f>
        <v/>
      </c>
      <c r="CY994" s="324" t="str">
        <f>IF($A994&lt;&gt;"",IF(OR(S994="",S994=0),0,IF(S994&gt;INDEX('Sch 10.1 Rate Design'!$J$9:$J$16,MATCH($C994,'Sch 10.1 Rate Design'!$B$9:$B$16,0)),S994-INDEX('Sch 10.1 Rate Design'!$J$9:$J$16,MATCH($C994,'Sch 10.1 Rate Design'!$B$9:$B$16,0)),0)),"")</f>
        <v/>
      </c>
      <c r="CZ994" s="324" t="str">
        <f>IF($A994&lt;&gt;"",IF(OR(T994="",T994=0),0,IF(T994&gt;INDEX('Sch 10.1 Rate Design'!$J$9:$J$16,MATCH($C994,'Sch 10.1 Rate Design'!$B$9:$B$16,0)),T994-INDEX('Sch 10.1 Rate Design'!$J$9:$J$16,MATCH($C994,'Sch 10.1 Rate Design'!$B$9:$B$16,0)),0)),"")</f>
        <v/>
      </c>
      <c r="DA994" s="324" t="str">
        <f>IF($A994&lt;&gt;"",IF(OR(U994="",U994=0),0,IF(U994&gt;INDEX('Sch 10.1 Rate Design'!$J$9:$J$16,MATCH($C994,'Sch 10.1 Rate Design'!$B$9:$B$16,0)),U994-INDEX('Sch 10.1 Rate Design'!$J$9:$J$16,MATCH($C994,'Sch 10.1 Rate Design'!$B$9:$B$16,0)),0)),"")</f>
        <v/>
      </c>
      <c r="DB994" s="324" t="str">
        <f>IF($A994&lt;&gt;"",IF(OR(V994="",V994=0),0,IF(V994&gt;INDEX('Sch 10.1 Rate Design'!$J$9:$J$16,MATCH($C994,'Sch 10.1 Rate Design'!$B$9:$B$16,0)),V994-INDEX('Sch 10.1 Rate Design'!$J$9:$J$16,MATCH($C994,'Sch 10.1 Rate Design'!$B$9:$B$16,0)),0)),"")</f>
        <v/>
      </c>
      <c r="DC994" s="324" t="str">
        <f>IF($A994&lt;&gt;"",IF(OR(W994="",W994=0),0,IF(W994&gt;INDEX('Sch 10.1 Rate Design'!$J$9:$J$16,MATCH($C994,'Sch 10.1 Rate Design'!$B$9:$B$16,0)),W994-INDEX('Sch 10.1 Rate Design'!$J$9:$J$16,MATCH($C994,'Sch 10.1 Rate Design'!$B$9:$B$16,0)),0)),"")</f>
        <v/>
      </c>
      <c r="DD994" s="324" t="str">
        <f>IF($A994&lt;&gt;"",IF(OR(X994="",X994=0),0,IF(X994&gt;INDEX('Sch 10.1 Rate Design'!$J$9:$J$16,MATCH($C994,'Sch 10.1 Rate Design'!$B$9:$B$16,0)),X994-INDEX('Sch 10.1 Rate Design'!$J$9:$J$16,MATCH($C994,'Sch 10.1 Rate Design'!$B$9:$B$16,0)),0)),"")</f>
        <v/>
      </c>
      <c r="DE994" s="545" t="str">
        <f>IF($A994&lt;&gt;"",IF(OR(Y994="",Y994=0),0,IF(Y994&gt;INDEX('Sch 10.1 Rate Design'!$J$9:$J$16,MATCH($C994,'Sch 10.1 Rate Design'!$B$9:$B$16,0)),Y994-INDEX('Sch 10.1 Rate Design'!$J$9:$J$16,MATCH($C994,'Sch 10.1 Rate Design'!$B$9:$B$16,0)),0)),"")</f>
        <v/>
      </c>
      <c r="DF994" s="692" t="str">
        <f>IF($A994&lt;&gt;"",IF(OR(N994="",N994=0), 0, CT994/'Sch 10.1 Rate Design'!$Z$25*INDEX('Sch 10.1 Rate Design'!$K$9:$K$16,MATCH($C994,'Sch 10.1 Rate Design'!$B$9:$B$16,0))),"")</f>
        <v/>
      </c>
      <c r="DG994" s="548" t="str">
        <f>IF($A994&lt;&gt;"",IF(OR(O994="",O994=0), 0, CU994/'Sch 10.1 Rate Design'!$Z$25*INDEX('Sch 10.1 Rate Design'!$K$9:$K$16,MATCH($C994,'Sch 10.1 Rate Design'!$B$9:$B$16,0))),"")</f>
        <v/>
      </c>
      <c r="DH994" s="548" t="str">
        <f>IF($A994&lt;&gt;"",IF(OR(P994="",P994=0), 0, CV994/'Sch 10.1 Rate Design'!$Z$25*INDEX('Sch 10.1 Rate Design'!$K$9:$K$16,MATCH($C994,'Sch 10.1 Rate Design'!$B$9:$B$16,0))),"")</f>
        <v/>
      </c>
      <c r="DI994" s="548" t="str">
        <f>IF($A994&lt;&gt;"",IF(OR(Q994="",Q994=0), 0, CW994/'Sch 10.1 Rate Design'!$Z$25*INDEX('Sch 10.1 Rate Design'!$K$9:$K$16,MATCH($C994,'Sch 10.1 Rate Design'!$B$9:$B$16,0))),"")</f>
        <v/>
      </c>
      <c r="DJ994" s="548" t="str">
        <f>IF($A994&lt;&gt;"",IF(OR(R994="",R994=0), 0, CX994/'Sch 10.1 Rate Design'!$Z$25*INDEX('Sch 10.1 Rate Design'!$K$9:$K$16,MATCH($C994,'Sch 10.1 Rate Design'!$B$9:$B$16,0))),"")</f>
        <v/>
      </c>
      <c r="DK994" s="548" t="str">
        <f>IF($A994&lt;&gt;"",IF(OR(S994="",S994=0), 0, CY994/'Sch 10.1 Rate Design'!$Z$25*INDEX('Sch 10.1 Rate Design'!$K$9:$K$16,MATCH($C994,'Sch 10.1 Rate Design'!$B$9:$B$16,0))),"")</f>
        <v/>
      </c>
      <c r="DL994" s="548" t="str">
        <f>IF($A994&lt;&gt;"",IF(OR(T994="",T994=0), 0, CZ994/'Sch 10.1 Rate Design'!$Z$25*INDEX('Sch 10.1 Rate Design'!$K$9:$K$16,MATCH($C994,'Sch 10.1 Rate Design'!$B$9:$B$16,0))),"")</f>
        <v/>
      </c>
      <c r="DM994" s="548" t="str">
        <f>IF($A994&lt;&gt;"",IF(OR(U994="",U994=0), 0, DA994/'Sch 10.1 Rate Design'!$Z$25*INDEX('Sch 10.1 Rate Design'!$K$9:$K$16,MATCH($C994,'Sch 10.1 Rate Design'!$B$9:$B$16,0))),"")</f>
        <v/>
      </c>
      <c r="DN994" s="548" t="str">
        <f>IF($A994&lt;&gt;"",IF(OR(V994="",V994=0), 0, DB994/'Sch 10.1 Rate Design'!$Z$25*INDEX('Sch 10.1 Rate Design'!$K$9:$K$16,MATCH($C994,'Sch 10.1 Rate Design'!$B$9:$B$16,0))),"")</f>
        <v/>
      </c>
      <c r="DO994" s="548" t="str">
        <f>IF($A994&lt;&gt;"",IF(OR(W994="",W994=0), 0, DC994/'Sch 10.1 Rate Design'!$Z$25*INDEX('Sch 10.1 Rate Design'!$K$9:$K$16,MATCH($C994,'Sch 10.1 Rate Design'!$B$9:$B$16,0))),"")</f>
        <v/>
      </c>
      <c r="DP994" s="548" t="str">
        <f>IF($A994&lt;&gt;"",IF(OR(X994="",X994=0), 0, DD994/'Sch 10.1 Rate Design'!$Z$25*INDEX('Sch 10.1 Rate Design'!$K$9:$K$16,MATCH($C994,'Sch 10.1 Rate Design'!$B$9:$B$16,0))),"")</f>
        <v/>
      </c>
      <c r="DQ994" s="547" t="str">
        <f>IF($A994&lt;&gt;"",IF(OR(Y994="",Y994=0), 0, DE994/'Sch 10.1 Rate Design'!$Z$25*INDEX('Sch 10.1 Rate Design'!$K$9:$K$16,MATCH($C994,'Sch 10.1 Rate Design'!$B$9:$B$16,0))),"")</f>
        <v/>
      </c>
      <c r="DR994" s="546" t="str">
        <f>IF($A994&lt;&gt;"",IF(OR(N994="",N994=0), 0,INDEX('Sch 10.1 Rate Design'!$D$9:$D$16,MATCH($C994,'Sch 10.1 Rate Design'!$B$9:$B$16,0))),"")</f>
        <v/>
      </c>
      <c r="DS994" s="324" t="str">
        <f>IF($A994&lt;&gt;"",IF(OR(O994="",O994=0), 0,INDEX('Sch 10.1 Rate Design'!$D$9:$D$16,MATCH($C994,'Sch 10.1 Rate Design'!$B$9:$B$16,0))),"")</f>
        <v/>
      </c>
      <c r="DT994" s="324" t="str">
        <f>IF($A994&lt;&gt;"",IF(OR(P994="",P994=0), 0,INDEX('Sch 10.1 Rate Design'!$D$9:$D$16,MATCH($C994,'Sch 10.1 Rate Design'!$B$9:$B$16,0))),"")</f>
        <v/>
      </c>
      <c r="DU994" s="324" t="str">
        <f>IF($A994&lt;&gt;"",IF(OR(Q994="",Q994=0), 0,INDEX('Sch 10.1 Rate Design'!$D$9:$D$16,MATCH($C994,'Sch 10.1 Rate Design'!$B$9:$B$16,0))),"")</f>
        <v/>
      </c>
      <c r="DV994" s="324" t="str">
        <f>IF($A994&lt;&gt;"",IF(OR(R994="",R994=0), 0,INDEX('Sch 10.1 Rate Design'!$D$9:$D$16,MATCH($C994,'Sch 10.1 Rate Design'!$B$9:$B$16,0))),"")</f>
        <v/>
      </c>
      <c r="DW994" s="324" t="str">
        <f>IF($A994&lt;&gt;"",IF(OR(S994="",S994=0), 0,INDEX('Sch 10.1 Rate Design'!$D$9:$D$16,MATCH($C994,'Sch 10.1 Rate Design'!$B$9:$B$16,0))),"")</f>
        <v/>
      </c>
      <c r="DX994" s="324" t="str">
        <f>IF($A994&lt;&gt;"",IF(OR(T994="",T994=0), 0,INDEX('Sch 10.1 Rate Design'!$D$9:$D$16,MATCH($C994,'Sch 10.1 Rate Design'!$B$9:$B$16,0))),"")</f>
        <v/>
      </c>
      <c r="DY994" s="324" t="str">
        <f>IF($A994&lt;&gt;"",IF(OR(U994="",U994=0), 0,INDEX('Sch 10.1 Rate Design'!$D$9:$D$16,MATCH($C994,'Sch 10.1 Rate Design'!$B$9:$B$16,0))),"")</f>
        <v/>
      </c>
      <c r="DZ994" s="324" t="str">
        <f>IF($A994&lt;&gt;"",IF(OR(V994="",V994=0), 0,INDEX('Sch 10.1 Rate Design'!$D$9:$D$16,MATCH($C994,'Sch 10.1 Rate Design'!$B$9:$B$16,0))),"")</f>
        <v/>
      </c>
      <c r="EA994" s="324" t="str">
        <f>IF($A994&lt;&gt;"",IF(OR(W994="",W994=0), 0,INDEX('Sch 10.1 Rate Design'!$D$9:$D$16,MATCH($C994,'Sch 10.1 Rate Design'!$B$9:$B$16,0))),"")</f>
        <v/>
      </c>
      <c r="EB994" s="324" t="str">
        <f>IF($A994&lt;&gt;"",IF(OR(X994="",X994=0), 0,INDEX('Sch 10.1 Rate Design'!$D$9:$D$16,MATCH($C994,'Sch 10.1 Rate Design'!$B$9:$B$16,0))),"")</f>
        <v/>
      </c>
      <c r="EC994" s="545" t="str">
        <f>IF($A994&lt;&gt;"",IF(OR(Y994="",Y994=0), 0,INDEX('Sch 10.1 Rate Design'!$D$9:$D$16,MATCH($C994,'Sch 10.1 Rate Design'!$B$9:$B$16,0))),"")</f>
        <v/>
      </c>
      <c r="ED994" s="546"/>
      <c r="EE994" s="324"/>
      <c r="EF994" s="324"/>
      <c r="EG994" s="324"/>
      <c r="EH994" s="324"/>
      <c r="EI994" s="324"/>
      <c r="EJ994" s="324"/>
      <c r="EK994" s="324"/>
      <c r="EL994" s="324"/>
      <c r="EM994" s="324"/>
      <c r="EN994" s="324"/>
      <c r="EO994" s="545"/>
      <c r="EP994" s="324"/>
    </row>
    <row r="995" spans="1:146" x14ac:dyDescent="0.2">
      <c r="A995" s="324" t="str">
        <f>IF(Inputs!AO991&lt;&gt;"",Inputs!AO991,"")</f>
        <v/>
      </c>
      <c r="B995" s="324" t="str">
        <f t="shared" si="217"/>
        <v/>
      </c>
      <c r="C995" s="727" t="str">
        <f>IF($A995&lt;&gt;"",Inputs!AN991,"")</f>
        <v/>
      </c>
      <c r="D995" s="549" t="str">
        <f t="shared" si="210"/>
        <v/>
      </c>
      <c r="E995" s="549" t="str">
        <f t="shared" si="211"/>
        <v/>
      </c>
      <c r="F995" s="324" t="str">
        <f t="shared" si="219"/>
        <v/>
      </c>
      <c r="G995" s="324" t="str">
        <f t="shared" si="212"/>
        <v/>
      </c>
      <c r="H995" s="790">
        <f t="shared" si="213"/>
        <v>0</v>
      </c>
      <c r="I995" s="790">
        <f t="shared" si="214"/>
        <v>0</v>
      </c>
      <c r="J995" s="790">
        <f t="shared" si="215"/>
        <v>0</v>
      </c>
      <c r="K995" s="790">
        <f t="shared" si="216"/>
        <v>0</v>
      </c>
      <c r="L995" s="787" t="str">
        <f>IF($A995&lt;&gt;"",INDEX(Inputs!$AP991:$BA991,,MATCH('Sch 10.2 Rate Data'!X$7,Inputs!$AP$4:$BA$4,0)),"")</f>
        <v/>
      </c>
      <c r="M995" s="787" t="str">
        <f>IF($A995&lt;&gt;"",INDEX(Inputs!$AP991:$BA991,,MATCH('Sch 10.2 Rate Data'!Y$7,Inputs!$AP$4:$BA$4,0)),"")</f>
        <v/>
      </c>
      <c r="N995" s="546" t="str">
        <f>IF($A995&lt;&gt;"",INDEX(Inputs!$AP991:$BA991,,MATCH('Sch 10.2 Rate Data'!N$7,Inputs!$AP$4:$BA$4,0)),"")</f>
        <v/>
      </c>
      <c r="O995" s="324" t="str">
        <f>IF($A995&lt;&gt;"",INDEX(Inputs!$AP991:$BA991,,MATCH('Sch 10.2 Rate Data'!O$7,Inputs!$AP$4:$BA$4,0)),"")</f>
        <v/>
      </c>
      <c r="P995" s="324" t="str">
        <f>IF($A995&lt;&gt;"",INDEX(Inputs!$AP991:$BA991,,MATCH('Sch 10.2 Rate Data'!P$7,Inputs!$AP$4:$BA$4,0)),"")</f>
        <v/>
      </c>
      <c r="Q995" s="324" t="str">
        <f>IF($A995&lt;&gt;"",INDEX(Inputs!$AP991:$BA991,,MATCH('Sch 10.2 Rate Data'!Q$7,Inputs!$AP$4:$BA$4,0)),"")</f>
        <v/>
      </c>
      <c r="R995" s="324" t="str">
        <f>IF($A995&lt;&gt;"",INDEX(Inputs!$AP991:$BA991,,MATCH('Sch 10.2 Rate Data'!R$7,Inputs!$AP$4:$BA$4,0)),"")</f>
        <v/>
      </c>
      <c r="S995" s="324" t="str">
        <f>IF($A995&lt;&gt;"",INDEX(Inputs!$AP991:$BA991,,MATCH('Sch 10.2 Rate Data'!S$7,Inputs!$AP$4:$BA$4,0)),"")</f>
        <v/>
      </c>
      <c r="T995" s="324" t="str">
        <f>IF($A995&lt;&gt;"",INDEX(Inputs!$AP991:$BA991,,MATCH('Sch 10.2 Rate Data'!T$7,Inputs!$AP$4:$BA$4,0)),"")</f>
        <v/>
      </c>
      <c r="U995" s="324" t="str">
        <f>IF($A995&lt;&gt;"",INDEX(Inputs!$AP991:$BA991,,MATCH('Sch 10.2 Rate Data'!U$7,Inputs!$AP$4:$BA$4,0)),"")</f>
        <v/>
      </c>
      <c r="V995" s="324" t="str">
        <f>IF($A995&lt;&gt;"",INDEX(Inputs!$AP991:$BA991,,MATCH('Sch 10.2 Rate Data'!V$7,Inputs!$AP$4:$BA$4,0)),"")</f>
        <v/>
      </c>
      <c r="W995" s="324" t="str">
        <f>IF($A995&lt;&gt;"",INDEX(Inputs!$AP991:$BA991,,MATCH('Sch 10.2 Rate Data'!W$7,Inputs!$AP$4:$BA$4,0)),"")</f>
        <v/>
      </c>
      <c r="X995" s="324" t="str">
        <f>IF($A995&lt;&gt;"",INDEX(Inputs!$AP991:$BA991,,MATCH('Sch 10.2 Rate Data'!X$7,Inputs!$AP$4:$BA$4,0)),"")</f>
        <v/>
      </c>
      <c r="Y995" s="545" t="str">
        <f>IF($A995&lt;&gt;"",INDEX(Inputs!$AP991:$BA991,,MATCH('Sch 10.2 Rate Data'!Y$7,Inputs!$AP$4:$BA$4,0)),"")</f>
        <v/>
      </c>
      <c r="Z995" s="692" t="str">
        <f t="shared" si="209"/>
        <v/>
      </c>
      <c r="AA995" s="548" t="str">
        <f t="shared" si="209"/>
        <v/>
      </c>
      <c r="AB995" s="548" t="str">
        <f t="shared" si="209"/>
        <v/>
      </c>
      <c r="AC995" s="548" t="str">
        <f t="shared" si="209"/>
        <v/>
      </c>
      <c r="AD995" s="548" t="str">
        <f t="shared" si="209"/>
        <v/>
      </c>
      <c r="AE995" s="548" t="str">
        <f t="shared" si="209"/>
        <v/>
      </c>
      <c r="AF995" s="548" t="str">
        <f t="shared" si="218"/>
        <v/>
      </c>
      <c r="AG995" s="548" t="str">
        <f t="shared" si="218"/>
        <v/>
      </c>
      <c r="AH995" s="548" t="str">
        <f t="shared" si="218"/>
        <v/>
      </c>
      <c r="AI995" s="548" t="str">
        <f t="shared" si="207"/>
        <v/>
      </c>
      <c r="AJ995" s="548" t="str">
        <f t="shared" si="207"/>
        <v/>
      </c>
      <c r="AK995" s="547" t="str">
        <f t="shared" si="207"/>
        <v/>
      </c>
      <c r="AL995" s="692" t="str">
        <f>IF($A995&lt;&gt;"",IF(OR(N995="",N995=0), 0, INDEX('Sch 10.1 Rate Design'!$E$9:$E$16,MATCH($C995,'Sch 10.1 Rate Design'!$B$9:$B$16,0))),"")</f>
        <v/>
      </c>
      <c r="AM995" s="548" t="str">
        <f>IF($A995&lt;&gt;"",IF(OR(O995="",O995=0), 0, INDEX('Sch 10.1 Rate Design'!$E$9:$E$16,MATCH($C995,'Sch 10.1 Rate Design'!$B$9:$B$16,0))),"")</f>
        <v/>
      </c>
      <c r="AN995" s="548" t="str">
        <f>IF($A995&lt;&gt;"",IF(OR(P995="",P995=0), 0, INDEX('Sch 10.1 Rate Design'!$E$9:$E$16,MATCH($C995,'Sch 10.1 Rate Design'!$B$9:$B$16,0))),"")</f>
        <v/>
      </c>
      <c r="AO995" s="548" t="str">
        <f>IF($A995&lt;&gt;"",IF(OR(Q995="",Q995=0), 0, INDEX('Sch 10.1 Rate Design'!$E$9:$E$16,MATCH($C995,'Sch 10.1 Rate Design'!$B$9:$B$16,0))),"")</f>
        <v/>
      </c>
      <c r="AP995" s="548" t="str">
        <f>IF($A995&lt;&gt;"",IF(OR(R995="",R995=0), 0, INDEX('Sch 10.1 Rate Design'!$E$9:$E$16,MATCH($C995,'Sch 10.1 Rate Design'!$B$9:$B$16,0))),"")</f>
        <v/>
      </c>
      <c r="AQ995" s="548" t="str">
        <f>IF($A995&lt;&gt;"",IF(OR(S995="",S995=0), 0, INDEX('Sch 10.1 Rate Design'!$E$9:$E$16,MATCH($C995,'Sch 10.1 Rate Design'!$B$9:$B$16,0))),"")</f>
        <v/>
      </c>
      <c r="AR995" s="548" t="str">
        <f>IF($A995&lt;&gt;"",IF(OR(T995="",T995=0), 0, INDEX('Sch 10.1 Rate Design'!$E$9:$E$16,MATCH($C995,'Sch 10.1 Rate Design'!$B$9:$B$16,0))),"")</f>
        <v/>
      </c>
      <c r="AS995" s="548" t="str">
        <f>IF($A995&lt;&gt;"",IF(OR(U995="",U995=0), 0, INDEX('Sch 10.1 Rate Design'!$E$9:$E$16,MATCH($C995,'Sch 10.1 Rate Design'!$B$9:$B$16,0))),"")</f>
        <v/>
      </c>
      <c r="AT995" s="548" t="str">
        <f>IF($A995&lt;&gt;"",IF(OR(V995="",V995=0), 0, INDEX('Sch 10.1 Rate Design'!$E$9:$E$16,MATCH($C995,'Sch 10.1 Rate Design'!$B$9:$B$16,0))),"")</f>
        <v/>
      </c>
      <c r="AU995" s="548" t="str">
        <f>IF($A995&lt;&gt;"",IF(OR(W995="",W995=0), 0, INDEX('Sch 10.1 Rate Design'!$E$9:$E$16,MATCH($C995,'Sch 10.1 Rate Design'!$B$9:$B$16,0))),"")</f>
        <v/>
      </c>
      <c r="AV995" s="548" t="str">
        <f>IF($A995&lt;&gt;"",IF(OR(X995="",X995=0), 0, INDEX('Sch 10.1 Rate Design'!$E$9:$E$16,MATCH($C995,'Sch 10.1 Rate Design'!$B$9:$B$16,0))),"")</f>
        <v/>
      </c>
      <c r="AW995" s="547" t="str">
        <f>IF($A995&lt;&gt;"",IF(OR(Y995="",Y995=0), 0, INDEX('Sch 10.1 Rate Design'!$E$9:$E$16,MATCH($C995,'Sch 10.1 Rate Design'!$B$9:$B$16,0))),"")</f>
        <v/>
      </c>
      <c r="AX995" s="546" t="str">
        <f>IF($A995&lt;&gt;"",IF(OR(N995="",N995=0),0,+IF(N995&gt;+INDEX('Sch 10.1 Rate Design'!$D$9:$D$16,MATCH($C995,'Sch 10.1 Rate Design'!$B$9:$B$16,0)),IF(N995&gt;+INDEX('Sch 10.1 Rate Design'!$F$9:$F$16,MATCH($C995,'Sch 10.1 Rate Design'!$B$9:$B$16,0)),+INDEX('Sch 10.1 Rate Design'!$F$9:$F$16,MATCH($C995,'Sch 10.1 Rate Design'!$B$9:$B$16,0))-INDEX('Sch 10.1 Rate Design'!$D$9:$D$16,MATCH($C995,'Sch 10.1 Rate Design'!$B$9:$B$16,0)), N995-INDEX('Sch 10.1 Rate Design'!$D$9:$D$16,MATCH($C995,'Sch 10.1 Rate Design'!$B$9:$B$16,0))),0)),"")</f>
        <v/>
      </c>
      <c r="AY995" s="324" t="str">
        <f>IF($A995&lt;&gt;"",IF(OR(O995="",O995=0),0,+IF(O995&gt;+INDEX('Sch 10.1 Rate Design'!$D$9:$D$16,MATCH($C995,'Sch 10.1 Rate Design'!$B$9:$B$16,0)),IF(O995&gt;+INDEX('Sch 10.1 Rate Design'!$F$9:$F$16,MATCH($C995,'Sch 10.1 Rate Design'!$B$9:$B$16,0)),+INDEX('Sch 10.1 Rate Design'!$F$9:$F$16,MATCH($C995,'Sch 10.1 Rate Design'!$B$9:$B$16,0))-INDEX('Sch 10.1 Rate Design'!$D$9:$D$16,MATCH($C995,'Sch 10.1 Rate Design'!$B$9:$B$16,0)), O995-INDEX('Sch 10.1 Rate Design'!$D$9:$D$16,MATCH($C995,'Sch 10.1 Rate Design'!$B$9:$B$16,0))),0)),"")</f>
        <v/>
      </c>
      <c r="AZ995" s="324" t="str">
        <f>IF($A995&lt;&gt;"",IF(OR(P995="",P995=0),0,+IF(P995&gt;+INDEX('Sch 10.1 Rate Design'!$D$9:$D$16,MATCH($C995,'Sch 10.1 Rate Design'!$B$9:$B$16,0)),IF(P995&gt;+INDEX('Sch 10.1 Rate Design'!$F$9:$F$16,MATCH($C995,'Sch 10.1 Rate Design'!$B$9:$B$16,0)),+INDEX('Sch 10.1 Rate Design'!$F$9:$F$16,MATCH($C995,'Sch 10.1 Rate Design'!$B$9:$B$16,0))-INDEX('Sch 10.1 Rate Design'!$D$9:$D$16,MATCH($C995,'Sch 10.1 Rate Design'!$B$9:$B$16,0)), P995-INDEX('Sch 10.1 Rate Design'!$D$9:$D$16,MATCH($C995,'Sch 10.1 Rate Design'!$B$9:$B$16,0))),0)),"")</f>
        <v/>
      </c>
      <c r="BA995" s="324" t="str">
        <f>IF($A995&lt;&gt;"",IF(OR(Q995="",Q995=0),0,+IF(Q995&gt;+INDEX('Sch 10.1 Rate Design'!$D$9:$D$16,MATCH($C995,'Sch 10.1 Rate Design'!$B$9:$B$16,0)),IF(Q995&gt;+INDEX('Sch 10.1 Rate Design'!$F$9:$F$16,MATCH($C995,'Sch 10.1 Rate Design'!$B$9:$B$16,0)),+INDEX('Sch 10.1 Rate Design'!$F$9:$F$16,MATCH($C995,'Sch 10.1 Rate Design'!$B$9:$B$16,0))-INDEX('Sch 10.1 Rate Design'!$D$9:$D$16,MATCH($C995,'Sch 10.1 Rate Design'!$B$9:$B$16,0)), Q995-INDEX('Sch 10.1 Rate Design'!$D$9:$D$16,MATCH($C995,'Sch 10.1 Rate Design'!$B$9:$B$16,0))),0)),"")</f>
        <v/>
      </c>
      <c r="BB995" s="324" t="str">
        <f>IF($A995&lt;&gt;"",IF(OR(R995="",R995=0),0,+IF(R995&gt;+INDEX('Sch 10.1 Rate Design'!$D$9:$D$16,MATCH($C995,'Sch 10.1 Rate Design'!$B$9:$B$16,0)),IF(R995&gt;+INDEX('Sch 10.1 Rate Design'!$F$9:$F$16,MATCH($C995,'Sch 10.1 Rate Design'!$B$9:$B$16,0)),+INDEX('Sch 10.1 Rate Design'!$F$9:$F$16,MATCH($C995,'Sch 10.1 Rate Design'!$B$9:$B$16,0))-INDEX('Sch 10.1 Rate Design'!$D$9:$D$16,MATCH($C995,'Sch 10.1 Rate Design'!$B$9:$B$16,0)), R995-INDEX('Sch 10.1 Rate Design'!$D$9:$D$16,MATCH($C995,'Sch 10.1 Rate Design'!$B$9:$B$16,0))),0)),"")</f>
        <v/>
      </c>
      <c r="BC995" s="324" t="str">
        <f>IF($A995&lt;&gt;"",IF(OR(S995="",S995=0),0,+IF(S995&gt;+INDEX('Sch 10.1 Rate Design'!$D$9:$D$16,MATCH($C995,'Sch 10.1 Rate Design'!$B$9:$B$16,0)),IF(S995&gt;+INDEX('Sch 10.1 Rate Design'!$F$9:$F$16,MATCH($C995,'Sch 10.1 Rate Design'!$B$9:$B$16,0)),+INDEX('Sch 10.1 Rate Design'!$F$9:$F$16,MATCH($C995,'Sch 10.1 Rate Design'!$B$9:$B$16,0))-INDEX('Sch 10.1 Rate Design'!$D$9:$D$16,MATCH($C995,'Sch 10.1 Rate Design'!$B$9:$B$16,0)), S995-INDEX('Sch 10.1 Rate Design'!$D$9:$D$16,MATCH($C995,'Sch 10.1 Rate Design'!$B$9:$B$16,0))),0)),"")</f>
        <v/>
      </c>
      <c r="BD995" s="324" t="str">
        <f>IF($A995&lt;&gt;"",IF(OR(T995="",T995=0),0,+IF(T995&gt;+INDEX('Sch 10.1 Rate Design'!$D$9:$D$16,MATCH($C995,'Sch 10.1 Rate Design'!$B$9:$B$16,0)),IF(T995&gt;+INDEX('Sch 10.1 Rate Design'!$F$9:$F$16,MATCH($C995,'Sch 10.1 Rate Design'!$B$9:$B$16,0)),+INDEX('Sch 10.1 Rate Design'!$F$9:$F$16,MATCH($C995,'Sch 10.1 Rate Design'!$B$9:$B$16,0))-INDEX('Sch 10.1 Rate Design'!$D$9:$D$16,MATCH($C995,'Sch 10.1 Rate Design'!$B$9:$B$16,0)), T995-INDEX('Sch 10.1 Rate Design'!$D$9:$D$16,MATCH($C995,'Sch 10.1 Rate Design'!$B$9:$B$16,0))),0)),"")</f>
        <v/>
      </c>
      <c r="BE995" s="324" t="str">
        <f>IF($A995&lt;&gt;"",IF(OR(U995="",U995=0),0,+IF(U995&gt;+INDEX('Sch 10.1 Rate Design'!$D$9:$D$16,MATCH($C995,'Sch 10.1 Rate Design'!$B$9:$B$16,0)),IF(U995&gt;+INDEX('Sch 10.1 Rate Design'!$F$9:$F$16,MATCH($C995,'Sch 10.1 Rate Design'!$B$9:$B$16,0)),+INDEX('Sch 10.1 Rate Design'!$F$9:$F$16,MATCH($C995,'Sch 10.1 Rate Design'!$B$9:$B$16,0))-INDEX('Sch 10.1 Rate Design'!$D$9:$D$16,MATCH($C995,'Sch 10.1 Rate Design'!$B$9:$B$16,0)), U995-INDEX('Sch 10.1 Rate Design'!$D$9:$D$16,MATCH($C995,'Sch 10.1 Rate Design'!$B$9:$B$16,0))),0)),"")</f>
        <v/>
      </c>
      <c r="BF995" s="324" t="str">
        <f>IF($A995&lt;&gt;"",IF(OR(V995="",V995=0),0,+IF(V995&gt;+INDEX('Sch 10.1 Rate Design'!$D$9:$D$16,MATCH($C995,'Sch 10.1 Rate Design'!$B$9:$B$16,0)),IF(V995&gt;+INDEX('Sch 10.1 Rate Design'!$F$9:$F$16,MATCH($C995,'Sch 10.1 Rate Design'!$B$9:$B$16,0)),+INDEX('Sch 10.1 Rate Design'!$F$9:$F$16,MATCH($C995,'Sch 10.1 Rate Design'!$B$9:$B$16,0))-INDEX('Sch 10.1 Rate Design'!$D$9:$D$16,MATCH($C995,'Sch 10.1 Rate Design'!$B$9:$B$16,0)), V995-INDEX('Sch 10.1 Rate Design'!$D$9:$D$16,MATCH($C995,'Sch 10.1 Rate Design'!$B$9:$B$16,0))),0)),"")</f>
        <v/>
      </c>
      <c r="BG995" s="324" t="str">
        <f>IF($A995&lt;&gt;"",IF(OR(W995="",W995=0),0,+IF(W995&gt;+INDEX('Sch 10.1 Rate Design'!$D$9:$D$16,MATCH($C995,'Sch 10.1 Rate Design'!$B$9:$B$16,0)),IF(W995&gt;+INDEX('Sch 10.1 Rate Design'!$F$9:$F$16,MATCH($C995,'Sch 10.1 Rate Design'!$B$9:$B$16,0)),+INDEX('Sch 10.1 Rate Design'!$F$9:$F$16,MATCH($C995,'Sch 10.1 Rate Design'!$B$9:$B$16,0))-INDEX('Sch 10.1 Rate Design'!$D$9:$D$16,MATCH($C995,'Sch 10.1 Rate Design'!$B$9:$B$16,0)), W995-INDEX('Sch 10.1 Rate Design'!$D$9:$D$16,MATCH($C995,'Sch 10.1 Rate Design'!$B$9:$B$16,0))),0)),"")</f>
        <v/>
      </c>
      <c r="BH995" s="324" t="str">
        <f>IF($A995&lt;&gt;"",IF(OR(X995="",X995=0),0,+IF(X995&gt;+INDEX('Sch 10.1 Rate Design'!$D$9:$D$16,MATCH($C995,'Sch 10.1 Rate Design'!$B$9:$B$16,0)),IF(X995&gt;+INDEX('Sch 10.1 Rate Design'!$F$9:$F$16,MATCH($C995,'Sch 10.1 Rate Design'!$B$9:$B$16,0)),+INDEX('Sch 10.1 Rate Design'!$F$9:$F$16,MATCH($C995,'Sch 10.1 Rate Design'!$B$9:$B$16,0))-INDEX('Sch 10.1 Rate Design'!$D$9:$D$16,MATCH($C995,'Sch 10.1 Rate Design'!$B$9:$B$16,0)), X995-INDEX('Sch 10.1 Rate Design'!$D$9:$D$16,MATCH($C995,'Sch 10.1 Rate Design'!$B$9:$B$16,0))),0)),"")</f>
        <v/>
      </c>
      <c r="BI995" s="545" t="str">
        <f>IF($A995&lt;&gt;"",IF(OR(Y995="",Y995=0),0,+IF(Y995&gt;+INDEX('Sch 10.1 Rate Design'!$D$9:$D$16,MATCH($C995,'Sch 10.1 Rate Design'!$B$9:$B$16,0)),IF(Y995&gt;+INDEX('Sch 10.1 Rate Design'!$F$9:$F$16,MATCH($C995,'Sch 10.1 Rate Design'!$B$9:$B$16,0)),+INDEX('Sch 10.1 Rate Design'!$F$9:$F$16,MATCH($C995,'Sch 10.1 Rate Design'!$B$9:$B$16,0))-INDEX('Sch 10.1 Rate Design'!$D$9:$D$16,MATCH($C995,'Sch 10.1 Rate Design'!$B$9:$B$16,0)), Y995-INDEX('Sch 10.1 Rate Design'!$D$9:$D$16,MATCH($C995,'Sch 10.1 Rate Design'!$B$9:$B$16,0))),0)),"")</f>
        <v/>
      </c>
      <c r="BJ995" s="692" t="str">
        <f>IF($A995&lt;&gt;"",IF(OR(N995="",N995=0), 0, AX995/'Sch 10.1 Rate Design'!$Z$25*INDEX('Sch 10.1 Rate Design'!$G$9:$G$16,MATCH($C995,'Sch 10.1 Rate Design'!$B$9:$B$16,0))),"")</f>
        <v/>
      </c>
      <c r="BK995" s="548" t="str">
        <f>IF($A995&lt;&gt;"",IF(OR(O995="",O995=0), 0, AY995/'Sch 10.1 Rate Design'!$Z$25*INDEX('Sch 10.1 Rate Design'!$G$9:$G$16,MATCH($C995,'Sch 10.1 Rate Design'!$B$9:$B$16,0))),"")</f>
        <v/>
      </c>
      <c r="BL995" s="548" t="str">
        <f>IF($A995&lt;&gt;"",IF(OR(P995="",P995=0), 0, AZ995/'Sch 10.1 Rate Design'!$Z$25*INDEX('Sch 10.1 Rate Design'!$G$9:$G$16,MATCH($C995,'Sch 10.1 Rate Design'!$B$9:$B$16,0))),"")</f>
        <v/>
      </c>
      <c r="BM995" s="548" t="str">
        <f>IF($A995&lt;&gt;"",IF(OR(Q995="",Q995=0), 0, BA995/'Sch 10.1 Rate Design'!$Z$25*INDEX('Sch 10.1 Rate Design'!$G$9:$G$16,MATCH($C995,'Sch 10.1 Rate Design'!$B$9:$B$16,0))),"")</f>
        <v/>
      </c>
      <c r="BN995" s="548" t="str">
        <f>IF($A995&lt;&gt;"",IF(OR(R995="",R995=0), 0, BB995/'Sch 10.1 Rate Design'!$Z$25*INDEX('Sch 10.1 Rate Design'!$G$9:$G$16,MATCH($C995,'Sch 10.1 Rate Design'!$B$9:$B$16,0))),"")</f>
        <v/>
      </c>
      <c r="BO995" s="548" t="str">
        <f>IF($A995&lt;&gt;"",IF(OR(S995="",S995=0), 0, BC995/'Sch 10.1 Rate Design'!$Z$25*INDEX('Sch 10.1 Rate Design'!$G$9:$G$16,MATCH($C995,'Sch 10.1 Rate Design'!$B$9:$B$16,0))),"")</f>
        <v/>
      </c>
      <c r="BP995" s="548" t="str">
        <f>IF($A995&lt;&gt;"",IF(OR(T995="",T995=0), 0, BD995/'Sch 10.1 Rate Design'!$Z$25*INDEX('Sch 10.1 Rate Design'!$G$9:$G$16,MATCH($C995,'Sch 10.1 Rate Design'!$B$9:$B$16,0))),"")</f>
        <v/>
      </c>
      <c r="BQ995" s="548" t="str">
        <f>IF($A995&lt;&gt;"",IF(OR(U995="",U995=0), 0, BE995/'Sch 10.1 Rate Design'!$Z$25*INDEX('Sch 10.1 Rate Design'!$G$9:$G$16,MATCH($C995,'Sch 10.1 Rate Design'!$B$9:$B$16,0))),"")</f>
        <v/>
      </c>
      <c r="BR995" s="548" t="str">
        <f>IF($A995&lt;&gt;"",IF(OR(V995="",V995=0), 0, BF995/'Sch 10.1 Rate Design'!$Z$25*INDEX('Sch 10.1 Rate Design'!$G$9:$G$16,MATCH($C995,'Sch 10.1 Rate Design'!$B$9:$B$16,0))),"")</f>
        <v/>
      </c>
      <c r="BS995" s="548" t="str">
        <f>IF($A995&lt;&gt;"",IF(OR(W995="",W995=0), 0, BG995/'Sch 10.1 Rate Design'!$Z$25*INDEX('Sch 10.1 Rate Design'!$G$9:$G$16,MATCH($C995,'Sch 10.1 Rate Design'!$B$9:$B$16,0))),"")</f>
        <v/>
      </c>
      <c r="BT995" s="548" t="str">
        <f>IF($A995&lt;&gt;"",IF(OR(X995="",X995=0), 0, BH995/'Sch 10.1 Rate Design'!$Z$25*INDEX('Sch 10.1 Rate Design'!$G$9:$G$16,MATCH($C995,'Sch 10.1 Rate Design'!$B$9:$B$16,0))),"")</f>
        <v/>
      </c>
      <c r="BU995" s="547" t="str">
        <f>IF($A995&lt;&gt;"",IF(OR(Y995="",Y995=0), 0, BI995/'Sch 10.1 Rate Design'!$Z$25*INDEX('Sch 10.1 Rate Design'!$G$9:$G$16,MATCH($C995,'Sch 10.1 Rate Design'!$B$9:$B$16,0))),"")</f>
        <v/>
      </c>
      <c r="BV995" s="546" t="str">
        <f>IF($A995&lt;&gt;"",IF(OR(N995="",N995=0),0,+IF(N995&gt;+INDEX('Sch 10.1 Rate Design'!$F$9:$F$16,MATCH($C995,'Sch 10.1 Rate Design'!$B$9:$B$16,0)),IF(N995&gt;+INDEX('Sch 10.1 Rate Design'!$H$9:$H$16,MATCH($C995,'Sch 10.1 Rate Design'!$B$9:$B$16,0)),+INDEX('Sch 10.1 Rate Design'!$H$9:$H$16,MATCH($C995,'Sch 10.1 Rate Design'!$B$9:$B$16,0))-INDEX('Sch 10.1 Rate Design'!$F$9:$F$16,MATCH($C995,'Sch 10.1 Rate Design'!$B$9:$B$16,0)), N995-INDEX('Sch 10.1 Rate Design'!$F$9:$F$16,MATCH($C995,'Sch 10.1 Rate Design'!$B$9:$B$16,0))), 0)),"")</f>
        <v/>
      </c>
      <c r="BW995" s="324" t="str">
        <f>IF($A995&lt;&gt;"",IF(OR(O995="",O995=0),0,+IF(O995&gt;+INDEX('Sch 10.1 Rate Design'!$F$9:$F$16,MATCH($C995,'Sch 10.1 Rate Design'!$B$9:$B$16,0)),IF(O995&gt;+INDEX('Sch 10.1 Rate Design'!$H$9:$H$16,MATCH($C995,'Sch 10.1 Rate Design'!$B$9:$B$16,0)),+INDEX('Sch 10.1 Rate Design'!$H$9:$H$16,MATCH($C995,'Sch 10.1 Rate Design'!$B$9:$B$16,0))-INDEX('Sch 10.1 Rate Design'!$F$9:$F$16,MATCH($C995,'Sch 10.1 Rate Design'!$B$9:$B$16,0)), O995-INDEX('Sch 10.1 Rate Design'!$F$9:$F$16,MATCH($C995,'Sch 10.1 Rate Design'!$B$9:$B$16,0))), 0)),"")</f>
        <v/>
      </c>
      <c r="BX995" s="324" t="str">
        <f>IF($A995&lt;&gt;"",IF(OR(P995="",P995=0),0,+IF(P995&gt;+INDEX('Sch 10.1 Rate Design'!$F$9:$F$16,MATCH($C995,'Sch 10.1 Rate Design'!$B$9:$B$16,0)),IF(P995&gt;+INDEX('Sch 10.1 Rate Design'!$H$9:$H$16,MATCH($C995,'Sch 10.1 Rate Design'!$B$9:$B$16,0)),+INDEX('Sch 10.1 Rate Design'!$H$9:$H$16,MATCH($C995,'Sch 10.1 Rate Design'!$B$9:$B$16,0))-INDEX('Sch 10.1 Rate Design'!$F$9:$F$16,MATCH($C995,'Sch 10.1 Rate Design'!$B$9:$B$16,0)), P995-INDEX('Sch 10.1 Rate Design'!$F$9:$F$16,MATCH($C995,'Sch 10.1 Rate Design'!$B$9:$B$16,0))), 0)),"")</f>
        <v/>
      </c>
      <c r="BY995" s="324" t="str">
        <f>IF($A995&lt;&gt;"",IF(OR(Q995="",Q995=0),0,+IF(Q995&gt;+INDEX('Sch 10.1 Rate Design'!$F$9:$F$16,MATCH($C995,'Sch 10.1 Rate Design'!$B$9:$B$16,0)),IF(Q995&gt;+INDEX('Sch 10.1 Rate Design'!$H$9:$H$16,MATCH($C995,'Sch 10.1 Rate Design'!$B$9:$B$16,0)),+INDEX('Sch 10.1 Rate Design'!$H$9:$H$16,MATCH($C995,'Sch 10.1 Rate Design'!$B$9:$B$16,0))-INDEX('Sch 10.1 Rate Design'!$F$9:$F$16,MATCH($C995,'Sch 10.1 Rate Design'!$B$9:$B$16,0)), Q995-INDEX('Sch 10.1 Rate Design'!$F$9:$F$16,MATCH($C995,'Sch 10.1 Rate Design'!$B$9:$B$16,0))), 0)),"")</f>
        <v/>
      </c>
      <c r="BZ995" s="324" t="str">
        <f>IF($A995&lt;&gt;"",IF(OR(R995="",R995=0),0,+IF(R995&gt;+INDEX('Sch 10.1 Rate Design'!$F$9:$F$16,MATCH($C995,'Sch 10.1 Rate Design'!$B$9:$B$16,0)),IF(R995&gt;+INDEX('Sch 10.1 Rate Design'!$H$9:$H$16,MATCH($C995,'Sch 10.1 Rate Design'!$B$9:$B$16,0)),+INDEX('Sch 10.1 Rate Design'!$H$9:$H$16,MATCH($C995,'Sch 10.1 Rate Design'!$B$9:$B$16,0))-INDEX('Sch 10.1 Rate Design'!$F$9:$F$16,MATCH($C995,'Sch 10.1 Rate Design'!$B$9:$B$16,0)), R995-INDEX('Sch 10.1 Rate Design'!$F$9:$F$16,MATCH($C995,'Sch 10.1 Rate Design'!$B$9:$B$16,0))), 0)),"")</f>
        <v/>
      </c>
      <c r="CA995" s="324" t="str">
        <f>IF($A995&lt;&gt;"",IF(OR(S995="",S995=0),0,+IF(S995&gt;+INDEX('Sch 10.1 Rate Design'!$F$9:$F$16,MATCH($C995,'Sch 10.1 Rate Design'!$B$9:$B$16,0)),IF(S995&gt;+INDEX('Sch 10.1 Rate Design'!$H$9:$H$16,MATCH($C995,'Sch 10.1 Rate Design'!$B$9:$B$16,0)),+INDEX('Sch 10.1 Rate Design'!$H$9:$H$16,MATCH($C995,'Sch 10.1 Rate Design'!$B$9:$B$16,0))-INDEX('Sch 10.1 Rate Design'!$F$9:$F$16,MATCH($C995,'Sch 10.1 Rate Design'!$B$9:$B$16,0)), S995-INDEX('Sch 10.1 Rate Design'!$F$9:$F$16,MATCH($C995,'Sch 10.1 Rate Design'!$B$9:$B$16,0))), 0)),"")</f>
        <v/>
      </c>
      <c r="CB995" s="324" t="str">
        <f>IF($A995&lt;&gt;"",IF(OR(T995="",T995=0),0,+IF(T995&gt;+INDEX('Sch 10.1 Rate Design'!$F$9:$F$16,MATCH($C995,'Sch 10.1 Rate Design'!$B$9:$B$16,0)),IF(T995&gt;+INDEX('Sch 10.1 Rate Design'!$H$9:$H$16,MATCH($C995,'Sch 10.1 Rate Design'!$B$9:$B$16,0)),+INDEX('Sch 10.1 Rate Design'!$H$9:$H$16,MATCH($C995,'Sch 10.1 Rate Design'!$B$9:$B$16,0))-INDEX('Sch 10.1 Rate Design'!$F$9:$F$16,MATCH($C995,'Sch 10.1 Rate Design'!$B$9:$B$16,0)), T995-INDEX('Sch 10.1 Rate Design'!$F$9:$F$16,MATCH($C995,'Sch 10.1 Rate Design'!$B$9:$B$16,0))), 0)),"")</f>
        <v/>
      </c>
      <c r="CC995" s="324" t="str">
        <f>IF($A995&lt;&gt;"",IF(OR(U995="",U995=0),0,+IF(U995&gt;+INDEX('Sch 10.1 Rate Design'!$F$9:$F$16,MATCH($C995,'Sch 10.1 Rate Design'!$B$9:$B$16,0)),IF(U995&gt;+INDEX('Sch 10.1 Rate Design'!$H$9:$H$16,MATCH($C995,'Sch 10.1 Rate Design'!$B$9:$B$16,0)),+INDEX('Sch 10.1 Rate Design'!$H$9:$H$16,MATCH($C995,'Sch 10.1 Rate Design'!$B$9:$B$16,0))-INDEX('Sch 10.1 Rate Design'!$F$9:$F$16,MATCH($C995,'Sch 10.1 Rate Design'!$B$9:$B$16,0)), U995-INDEX('Sch 10.1 Rate Design'!$F$9:$F$16,MATCH($C995,'Sch 10.1 Rate Design'!$B$9:$B$16,0))), 0)),"")</f>
        <v/>
      </c>
      <c r="CD995" s="324" t="str">
        <f>IF($A995&lt;&gt;"",IF(OR(V995="",V995=0),0,+IF(V995&gt;+INDEX('Sch 10.1 Rate Design'!$F$9:$F$16,MATCH($C995,'Sch 10.1 Rate Design'!$B$9:$B$16,0)),IF(V995&gt;+INDEX('Sch 10.1 Rate Design'!$H$9:$H$16,MATCH($C995,'Sch 10.1 Rate Design'!$B$9:$B$16,0)),+INDEX('Sch 10.1 Rate Design'!$H$9:$H$16,MATCH($C995,'Sch 10.1 Rate Design'!$B$9:$B$16,0))-INDEX('Sch 10.1 Rate Design'!$F$9:$F$16,MATCH($C995,'Sch 10.1 Rate Design'!$B$9:$B$16,0)), V995-INDEX('Sch 10.1 Rate Design'!$F$9:$F$16,MATCH($C995,'Sch 10.1 Rate Design'!$B$9:$B$16,0))), 0)),"")</f>
        <v/>
      </c>
      <c r="CE995" s="324" t="str">
        <f>IF($A995&lt;&gt;"",IF(OR(W995="",W995=0),0,+IF(W995&gt;+INDEX('Sch 10.1 Rate Design'!$F$9:$F$16,MATCH($C995,'Sch 10.1 Rate Design'!$B$9:$B$16,0)),IF(W995&gt;+INDEX('Sch 10.1 Rate Design'!$H$9:$H$16,MATCH($C995,'Sch 10.1 Rate Design'!$B$9:$B$16,0)),+INDEX('Sch 10.1 Rate Design'!$H$9:$H$16,MATCH($C995,'Sch 10.1 Rate Design'!$B$9:$B$16,0))-INDEX('Sch 10.1 Rate Design'!$F$9:$F$16,MATCH($C995,'Sch 10.1 Rate Design'!$B$9:$B$16,0)), W995-INDEX('Sch 10.1 Rate Design'!$F$9:$F$16,MATCH($C995,'Sch 10.1 Rate Design'!$B$9:$B$16,0))), 0)),"")</f>
        <v/>
      </c>
      <c r="CF995" s="324" t="str">
        <f>IF($A995&lt;&gt;"",IF(OR(X995="",X995=0),0,+IF(X995&gt;+INDEX('Sch 10.1 Rate Design'!$F$9:$F$16,MATCH($C995,'Sch 10.1 Rate Design'!$B$9:$B$16,0)),IF(X995&gt;+INDEX('Sch 10.1 Rate Design'!$H$9:$H$16,MATCH($C995,'Sch 10.1 Rate Design'!$B$9:$B$16,0)),+INDEX('Sch 10.1 Rate Design'!$H$9:$H$16,MATCH($C995,'Sch 10.1 Rate Design'!$B$9:$B$16,0))-INDEX('Sch 10.1 Rate Design'!$F$9:$F$16,MATCH($C995,'Sch 10.1 Rate Design'!$B$9:$B$16,0)), X995-INDEX('Sch 10.1 Rate Design'!$F$9:$F$16,MATCH($C995,'Sch 10.1 Rate Design'!$B$9:$B$16,0))), 0)),"")</f>
        <v/>
      </c>
      <c r="CG995" s="545" t="str">
        <f>IF($A995&lt;&gt;"",IF(OR(Y995="",Y995=0),0,+IF(Y995&gt;+INDEX('Sch 10.1 Rate Design'!$F$9:$F$16,MATCH($C995,'Sch 10.1 Rate Design'!$B$9:$B$16,0)),IF(Y995&gt;+INDEX('Sch 10.1 Rate Design'!$H$9:$H$16,MATCH($C995,'Sch 10.1 Rate Design'!$B$9:$B$16,0)),+INDEX('Sch 10.1 Rate Design'!$H$9:$H$16,MATCH($C995,'Sch 10.1 Rate Design'!$B$9:$B$16,0))-INDEX('Sch 10.1 Rate Design'!$F$9:$F$16,MATCH($C995,'Sch 10.1 Rate Design'!$B$9:$B$16,0)), Y995-INDEX('Sch 10.1 Rate Design'!$F$9:$F$16,MATCH($C995,'Sch 10.1 Rate Design'!$B$9:$B$16,0))), 0)),"")</f>
        <v/>
      </c>
      <c r="CH995" s="692" t="str">
        <f>IF($A995&lt;&gt;"",IF(OR(N995="",N995=0), 0, BV995/'Sch 10.1 Rate Design'!$Z$25*INDEX('Sch 10.1 Rate Design'!$I$9:$I$16,MATCH($C995,'Sch 10.1 Rate Design'!$B$9:$B$16,0))),"")</f>
        <v/>
      </c>
      <c r="CI995" s="548" t="str">
        <f>IF($A995&lt;&gt;"",IF(OR(O995="",O995=0), 0, BW995/'Sch 10.1 Rate Design'!$Z$25*INDEX('Sch 10.1 Rate Design'!$I$9:$I$16,MATCH($C995,'Sch 10.1 Rate Design'!$B$9:$B$16,0))),"")</f>
        <v/>
      </c>
      <c r="CJ995" s="548" t="str">
        <f>IF($A995&lt;&gt;"",IF(OR(P995="",P995=0), 0, BX995/'Sch 10.1 Rate Design'!$Z$25*INDEX('Sch 10.1 Rate Design'!$I$9:$I$16,MATCH($C995,'Sch 10.1 Rate Design'!$B$9:$B$16,0))),"")</f>
        <v/>
      </c>
      <c r="CK995" s="548" t="str">
        <f>IF($A995&lt;&gt;"",IF(OR(Q995="",Q995=0), 0, BY995/'Sch 10.1 Rate Design'!$Z$25*INDEX('Sch 10.1 Rate Design'!$I$9:$I$16,MATCH($C995,'Sch 10.1 Rate Design'!$B$9:$B$16,0))),"")</f>
        <v/>
      </c>
      <c r="CL995" s="548" t="str">
        <f>IF($A995&lt;&gt;"",IF(OR(R995="",R995=0), 0, BZ995/'Sch 10.1 Rate Design'!$Z$25*INDEX('Sch 10.1 Rate Design'!$I$9:$I$16,MATCH($C995,'Sch 10.1 Rate Design'!$B$9:$B$16,0))),"")</f>
        <v/>
      </c>
      <c r="CM995" s="548" t="str">
        <f>IF($A995&lt;&gt;"",IF(OR(S995="",S995=0), 0, CA995/'Sch 10.1 Rate Design'!$Z$25*INDEX('Sch 10.1 Rate Design'!$I$9:$I$16,MATCH($C995,'Sch 10.1 Rate Design'!$B$9:$B$16,0))),"")</f>
        <v/>
      </c>
      <c r="CN995" s="548" t="str">
        <f>IF($A995&lt;&gt;"",IF(OR(T995="",T995=0), 0, CB995/'Sch 10.1 Rate Design'!$Z$25*INDEX('Sch 10.1 Rate Design'!$I$9:$I$16,MATCH($C995,'Sch 10.1 Rate Design'!$B$9:$B$16,0))),"")</f>
        <v/>
      </c>
      <c r="CO995" s="548" t="str">
        <f>IF($A995&lt;&gt;"",IF(OR(U995="",U995=0), 0, CC995/'Sch 10.1 Rate Design'!$Z$25*INDEX('Sch 10.1 Rate Design'!$I$9:$I$16,MATCH($C995,'Sch 10.1 Rate Design'!$B$9:$B$16,0))),"")</f>
        <v/>
      </c>
      <c r="CP995" s="548" t="str">
        <f>IF($A995&lt;&gt;"",IF(OR(V995="",V995=0), 0, CD995/'Sch 10.1 Rate Design'!$Z$25*INDEX('Sch 10.1 Rate Design'!$I$9:$I$16,MATCH($C995,'Sch 10.1 Rate Design'!$B$9:$B$16,0))),"")</f>
        <v/>
      </c>
      <c r="CQ995" s="548" t="str">
        <f>IF($A995&lt;&gt;"",IF(OR(W995="",W995=0), 0, CE995/'Sch 10.1 Rate Design'!$Z$25*INDEX('Sch 10.1 Rate Design'!$I$9:$I$16,MATCH($C995,'Sch 10.1 Rate Design'!$B$9:$B$16,0))),"")</f>
        <v/>
      </c>
      <c r="CR995" s="548" t="str">
        <f>IF($A995&lt;&gt;"",IF(OR(X995="",X995=0), 0, CF995/'Sch 10.1 Rate Design'!$Z$25*INDEX('Sch 10.1 Rate Design'!$I$9:$I$16,MATCH($C995,'Sch 10.1 Rate Design'!$B$9:$B$16,0))),"")</f>
        <v/>
      </c>
      <c r="CS995" s="547" t="str">
        <f>IF($A995&lt;&gt;"",IF(OR(Y995="",Y995=0), 0, CG995/'Sch 10.1 Rate Design'!$Z$25*INDEX('Sch 10.1 Rate Design'!$I$9:$I$16,MATCH($C995,'Sch 10.1 Rate Design'!$B$9:$B$16,0))),"")</f>
        <v/>
      </c>
      <c r="CT995" s="546" t="str">
        <f>IF($A995&lt;&gt;"",IF(OR(N995="",N995=0),0,IF(N995&gt;INDEX('Sch 10.1 Rate Design'!$J$9:$J$16,MATCH($C995,'Sch 10.1 Rate Design'!$B$9:$B$16,0)),N995-INDEX('Sch 10.1 Rate Design'!$J$9:$J$16,MATCH($C995,'Sch 10.1 Rate Design'!$B$9:$B$16,0)),0)),"")</f>
        <v/>
      </c>
      <c r="CU995" s="324" t="str">
        <f>IF($A995&lt;&gt;"",IF(OR(O995="",O995=0),0,IF(O995&gt;INDEX('Sch 10.1 Rate Design'!$J$9:$J$16,MATCH($C995,'Sch 10.1 Rate Design'!$B$9:$B$16,0)),O995-INDEX('Sch 10.1 Rate Design'!$J$9:$J$16,MATCH($C995,'Sch 10.1 Rate Design'!$B$9:$B$16,0)),0)),"")</f>
        <v/>
      </c>
      <c r="CV995" s="324" t="str">
        <f>IF($A995&lt;&gt;"",IF(OR(P995="",P995=0),0,IF(P995&gt;INDEX('Sch 10.1 Rate Design'!$J$9:$J$16,MATCH($C995,'Sch 10.1 Rate Design'!$B$9:$B$16,0)),P995-INDEX('Sch 10.1 Rate Design'!$J$9:$J$16,MATCH($C995,'Sch 10.1 Rate Design'!$B$9:$B$16,0)),0)),"")</f>
        <v/>
      </c>
      <c r="CW995" s="324" t="str">
        <f>IF($A995&lt;&gt;"",IF(OR(Q995="",Q995=0),0,IF(Q995&gt;INDEX('Sch 10.1 Rate Design'!$J$9:$J$16,MATCH($C995,'Sch 10.1 Rate Design'!$B$9:$B$16,0)),Q995-INDEX('Sch 10.1 Rate Design'!$J$9:$J$16,MATCH($C995,'Sch 10.1 Rate Design'!$B$9:$B$16,0)),0)),"")</f>
        <v/>
      </c>
      <c r="CX995" s="324" t="str">
        <f>IF($A995&lt;&gt;"",IF(OR(R995="",R995=0),0,IF(R995&gt;INDEX('Sch 10.1 Rate Design'!$J$9:$J$16,MATCH($C995,'Sch 10.1 Rate Design'!$B$9:$B$16,0)),R995-INDEX('Sch 10.1 Rate Design'!$J$9:$J$16,MATCH($C995,'Sch 10.1 Rate Design'!$B$9:$B$16,0)),0)),"")</f>
        <v/>
      </c>
      <c r="CY995" s="324" t="str">
        <f>IF($A995&lt;&gt;"",IF(OR(S995="",S995=0),0,IF(S995&gt;INDEX('Sch 10.1 Rate Design'!$J$9:$J$16,MATCH($C995,'Sch 10.1 Rate Design'!$B$9:$B$16,0)),S995-INDEX('Sch 10.1 Rate Design'!$J$9:$J$16,MATCH($C995,'Sch 10.1 Rate Design'!$B$9:$B$16,0)),0)),"")</f>
        <v/>
      </c>
      <c r="CZ995" s="324" t="str">
        <f>IF($A995&lt;&gt;"",IF(OR(T995="",T995=0),0,IF(T995&gt;INDEX('Sch 10.1 Rate Design'!$J$9:$J$16,MATCH($C995,'Sch 10.1 Rate Design'!$B$9:$B$16,0)),T995-INDEX('Sch 10.1 Rate Design'!$J$9:$J$16,MATCH($C995,'Sch 10.1 Rate Design'!$B$9:$B$16,0)),0)),"")</f>
        <v/>
      </c>
      <c r="DA995" s="324" t="str">
        <f>IF($A995&lt;&gt;"",IF(OR(U995="",U995=0),0,IF(U995&gt;INDEX('Sch 10.1 Rate Design'!$J$9:$J$16,MATCH($C995,'Sch 10.1 Rate Design'!$B$9:$B$16,0)),U995-INDEX('Sch 10.1 Rate Design'!$J$9:$J$16,MATCH($C995,'Sch 10.1 Rate Design'!$B$9:$B$16,0)),0)),"")</f>
        <v/>
      </c>
      <c r="DB995" s="324" t="str">
        <f>IF($A995&lt;&gt;"",IF(OR(V995="",V995=0),0,IF(V995&gt;INDEX('Sch 10.1 Rate Design'!$J$9:$J$16,MATCH($C995,'Sch 10.1 Rate Design'!$B$9:$B$16,0)),V995-INDEX('Sch 10.1 Rate Design'!$J$9:$J$16,MATCH($C995,'Sch 10.1 Rate Design'!$B$9:$B$16,0)),0)),"")</f>
        <v/>
      </c>
      <c r="DC995" s="324" t="str">
        <f>IF($A995&lt;&gt;"",IF(OR(W995="",W995=0),0,IF(W995&gt;INDEX('Sch 10.1 Rate Design'!$J$9:$J$16,MATCH($C995,'Sch 10.1 Rate Design'!$B$9:$B$16,0)),W995-INDEX('Sch 10.1 Rate Design'!$J$9:$J$16,MATCH($C995,'Sch 10.1 Rate Design'!$B$9:$B$16,0)),0)),"")</f>
        <v/>
      </c>
      <c r="DD995" s="324" t="str">
        <f>IF($A995&lt;&gt;"",IF(OR(X995="",X995=0),0,IF(X995&gt;INDEX('Sch 10.1 Rate Design'!$J$9:$J$16,MATCH($C995,'Sch 10.1 Rate Design'!$B$9:$B$16,0)),X995-INDEX('Sch 10.1 Rate Design'!$J$9:$J$16,MATCH($C995,'Sch 10.1 Rate Design'!$B$9:$B$16,0)),0)),"")</f>
        <v/>
      </c>
      <c r="DE995" s="545" t="str">
        <f>IF($A995&lt;&gt;"",IF(OR(Y995="",Y995=0),0,IF(Y995&gt;INDEX('Sch 10.1 Rate Design'!$J$9:$J$16,MATCH($C995,'Sch 10.1 Rate Design'!$B$9:$B$16,0)),Y995-INDEX('Sch 10.1 Rate Design'!$J$9:$J$16,MATCH($C995,'Sch 10.1 Rate Design'!$B$9:$B$16,0)),0)),"")</f>
        <v/>
      </c>
      <c r="DF995" s="692" t="str">
        <f>IF($A995&lt;&gt;"",IF(OR(N995="",N995=0), 0, CT995/'Sch 10.1 Rate Design'!$Z$25*INDEX('Sch 10.1 Rate Design'!$K$9:$K$16,MATCH($C995,'Sch 10.1 Rate Design'!$B$9:$B$16,0))),"")</f>
        <v/>
      </c>
      <c r="DG995" s="548" t="str">
        <f>IF($A995&lt;&gt;"",IF(OR(O995="",O995=0), 0, CU995/'Sch 10.1 Rate Design'!$Z$25*INDEX('Sch 10.1 Rate Design'!$K$9:$K$16,MATCH($C995,'Sch 10.1 Rate Design'!$B$9:$B$16,0))),"")</f>
        <v/>
      </c>
      <c r="DH995" s="548" t="str">
        <f>IF($A995&lt;&gt;"",IF(OR(P995="",P995=0), 0, CV995/'Sch 10.1 Rate Design'!$Z$25*INDEX('Sch 10.1 Rate Design'!$K$9:$K$16,MATCH($C995,'Sch 10.1 Rate Design'!$B$9:$B$16,0))),"")</f>
        <v/>
      </c>
      <c r="DI995" s="548" t="str">
        <f>IF($A995&lt;&gt;"",IF(OR(Q995="",Q995=0), 0, CW995/'Sch 10.1 Rate Design'!$Z$25*INDEX('Sch 10.1 Rate Design'!$K$9:$K$16,MATCH($C995,'Sch 10.1 Rate Design'!$B$9:$B$16,0))),"")</f>
        <v/>
      </c>
      <c r="DJ995" s="548" t="str">
        <f>IF($A995&lt;&gt;"",IF(OR(R995="",R995=0), 0, CX995/'Sch 10.1 Rate Design'!$Z$25*INDEX('Sch 10.1 Rate Design'!$K$9:$K$16,MATCH($C995,'Sch 10.1 Rate Design'!$B$9:$B$16,0))),"")</f>
        <v/>
      </c>
      <c r="DK995" s="548" t="str">
        <f>IF($A995&lt;&gt;"",IF(OR(S995="",S995=0), 0, CY995/'Sch 10.1 Rate Design'!$Z$25*INDEX('Sch 10.1 Rate Design'!$K$9:$K$16,MATCH($C995,'Sch 10.1 Rate Design'!$B$9:$B$16,0))),"")</f>
        <v/>
      </c>
      <c r="DL995" s="548" t="str">
        <f>IF($A995&lt;&gt;"",IF(OR(T995="",T995=0), 0, CZ995/'Sch 10.1 Rate Design'!$Z$25*INDEX('Sch 10.1 Rate Design'!$K$9:$K$16,MATCH($C995,'Sch 10.1 Rate Design'!$B$9:$B$16,0))),"")</f>
        <v/>
      </c>
      <c r="DM995" s="548" t="str">
        <f>IF($A995&lt;&gt;"",IF(OR(U995="",U995=0), 0, DA995/'Sch 10.1 Rate Design'!$Z$25*INDEX('Sch 10.1 Rate Design'!$K$9:$K$16,MATCH($C995,'Sch 10.1 Rate Design'!$B$9:$B$16,0))),"")</f>
        <v/>
      </c>
      <c r="DN995" s="548" t="str">
        <f>IF($A995&lt;&gt;"",IF(OR(V995="",V995=0), 0, DB995/'Sch 10.1 Rate Design'!$Z$25*INDEX('Sch 10.1 Rate Design'!$K$9:$K$16,MATCH($C995,'Sch 10.1 Rate Design'!$B$9:$B$16,0))),"")</f>
        <v/>
      </c>
      <c r="DO995" s="548" t="str">
        <f>IF($A995&lt;&gt;"",IF(OR(W995="",W995=0), 0, DC995/'Sch 10.1 Rate Design'!$Z$25*INDEX('Sch 10.1 Rate Design'!$K$9:$K$16,MATCH($C995,'Sch 10.1 Rate Design'!$B$9:$B$16,0))),"")</f>
        <v/>
      </c>
      <c r="DP995" s="548" t="str">
        <f>IF($A995&lt;&gt;"",IF(OR(X995="",X995=0), 0, DD995/'Sch 10.1 Rate Design'!$Z$25*INDEX('Sch 10.1 Rate Design'!$K$9:$K$16,MATCH($C995,'Sch 10.1 Rate Design'!$B$9:$B$16,0))),"")</f>
        <v/>
      </c>
      <c r="DQ995" s="547" t="str">
        <f>IF($A995&lt;&gt;"",IF(OR(Y995="",Y995=0), 0, DE995/'Sch 10.1 Rate Design'!$Z$25*INDEX('Sch 10.1 Rate Design'!$K$9:$K$16,MATCH($C995,'Sch 10.1 Rate Design'!$B$9:$B$16,0))),"")</f>
        <v/>
      </c>
      <c r="DR995" s="546" t="str">
        <f>IF($A995&lt;&gt;"",IF(OR(N995="",N995=0), 0,INDEX('Sch 10.1 Rate Design'!$D$9:$D$16,MATCH($C995,'Sch 10.1 Rate Design'!$B$9:$B$16,0))),"")</f>
        <v/>
      </c>
      <c r="DS995" s="324" t="str">
        <f>IF($A995&lt;&gt;"",IF(OR(O995="",O995=0), 0,INDEX('Sch 10.1 Rate Design'!$D$9:$D$16,MATCH($C995,'Sch 10.1 Rate Design'!$B$9:$B$16,0))),"")</f>
        <v/>
      </c>
      <c r="DT995" s="324" t="str">
        <f>IF($A995&lt;&gt;"",IF(OR(P995="",P995=0), 0,INDEX('Sch 10.1 Rate Design'!$D$9:$D$16,MATCH($C995,'Sch 10.1 Rate Design'!$B$9:$B$16,0))),"")</f>
        <v/>
      </c>
      <c r="DU995" s="324" t="str">
        <f>IF($A995&lt;&gt;"",IF(OR(Q995="",Q995=0), 0,INDEX('Sch 10.1 Rate Design'!$D$9:$D$16,MATCH($C995,'Sch 10.1 Rate Design'!$B$9:$B$16,0))),"")</f>
        <v/>
      </c>
      <c r="DV995" s="324" t="str">
        <f>IF($A995&lt;&gt;"",IF(OR(R995="",R995=0), 0,INDEX('Sch 10.1 Rate Design'!$D$9:$D$16,MATCH($C995,'Sch 10.1 Rate Design'!$B$9:$B$16,0))),"")</f>
        <v/>
      </c>
      <c r="DW995" s="324" t="str">
        <f>IF($A995&lt;&gt;"",IF(OR(S995="",S995=0), 0,INDEX('Sch 10.1 Rate Design'!$D$9:$D$16,MATCH($C995,'Sch 10.1 Rate Design'!$B$9:$B$16,0))),"")</f>
        <v/>
      </c>
      <c r="DX995" s="324" t="str">
        <f>IF($A995&lt;&gt;"",IF(OR(T995="",T995=0), 0,INDEX('Sch 10.1 Rate Design'!$D$9:$D$16,MATCH($C995,'Sch 10.1 Rate Design'!$B$9:$B$16,0))),"")</f>
        <v/>
      </c>
      <c r="DY995" s="324" t="str">
        <f>IF($A995&lt;&gt;"",IF(OR(U995="",U995=0), 0,INDEX('Sch 10.1 Rate Design'!$D$9:$D$16,MATCH($C995,'Sch 10.1 Rate Design'!$B$9:$B$16,0))),"")</f>
        <v/>
      </c>
      <c r="DZ995" s="324" t="str">
        <f>IF($A995&lt;&gt;"",IF(OR(V995="",V995=0), 0,INDEX('Sch 10.1 Rate Design'!$D$9:$D$16,MATCH($C995,'Sch 10.1 Rate Design'!$B$9:$B$16,0))),"")</f>
        <v/>
      </c>
      <c r="EA995" s="324" t="str">
        <f>IF($A995&lt;&gt;"",IF(OR(W995="",W995=0), 0,INDEX('Sch 10.1 Rate Design'!$D$9:$D$16,MATCH($C995,'Sch 10.1 Rate Design'!$B$9:$B$16,0))),"")</f>
        <v/>
      </c>
      <c r="EB995" s="324" t="str">
        <f>IF($A995&lt;&gt;"",IF(OR(X995="",X995=0), 0,INDEX('Sch 10.1 Rate Design'!$D$9:$D$16,MATCH($C995,'Sch 10.1 Rate Design'!$B$9:$B$16,0))),"")</f>
        <v/>
      </c>
      <c r="EC995" s="545" t="str">
        <f>IF($A995&lt;&gt;"",IF(OR(Y995="",Y995=0), 0,INDEX('Sch 10.1 Rate Design'!$D$9:$D$16,MATCH($C995,'Sch 10.1 Rate Design'!$B$9:$B$16,0))),"")</f>
        <v/>
      </c>
      <c r="ED995" s="546"/>
      <c r="EE995" s="324"/>
      <c r="EF995" s="324"/>
      <c r="EG995" s="324"/>
      <c r="EH995" s="324"/>
      <c r="EI995" s="324"/>
      <c r="EJ995" s="324"/>
      <c r="EK995" s="324"/>
      <c r="EL995" s="324"/>
      <c r="EM995" s="324"/>
      <c r="EN995" s="324"/>
      <c r="EO995" s="545"/>
      <c r="EP995" s="324"/>
    </row>
    <row r="996" spans="1:146" x14ac:dyDescent="0.2">
      <c r="A996" s="324" t="str">
        <f>IF(Inputs!AO992&lt;&gt;"",Inputs!AO992,"")</f>
        <v/>
      </c>
      <c r="B996" s="324" t="str">
        <f t="shared" si="217"/>
        <v/>
      </c>
      <c r="C996" s="727" t="str">
        <f>IF($A996&lt;&gt;"",Inputs!AN992,"")</f>
        <v/>
      </c>
      <c r="D996" s="549" t="str">
        <f t="shared" si="210"/>
        <v/>
      </c>
      <c r="E996" s="549" t="str">
        <f t="shared" si="211"/>
        <v/>
      </c>
      <c r="F996" s="324" t="str">
        <f t="shared" si="219"/>
        <v/>
      </c>
      <c r="G996" s="324" t="str">
        <f t="shared" si="212"/>
        <v/>
      </c>
      <c r="H996" s="790">
        <f t="shared" si="213"/>
        <v>0</v>
      </c>
      <c r="I996" s="790">
        <f t="shared" si="214"/>
        <v>0</v>
      </c>
      <c r="J996" s="790">
        <f t="shared" si="215"/>
        <v>0</v>
      </c>
      <c r="K996" s="790">
        <f t="shared" si="216"/>
        <v>0</v>
      </c>
      <c r="L996" s="787" t="str">
        <f>IF($A996&lt;&gt;"",INDEX(Inputs!$AP992:$BA992,,MATCH('Sch 10.2 Rate Data'!X$7,Inputs!$AP$4:$BA$4,0)),"")</f>
        <v/>
      </c>
      <c r="M996" s="787" t="str">
        <f>IF($A996&lt;&gt;"",INDEX(Inputs!$AP992:$BA992,,MATCH('Sch 10.2 Rate Data'!Y$7,Inputs!$AP$4:$BA$4,0)),"")</f>
        <v/>
      </c>
      <c r="N996" s="546" t="str">
        <f>IF($A996&lt;&gt;"",INDEX(Inputs!$AP992:$BA992,,MATCH('Sch 10.2 Rate Data'!N$7,Inputs!$AP$4:$BA$4,0)),"")</f>
        <v/>
      </c>
      <c r="O996" s="324" t="str">
        <f>IF($A996&lt;&gt;"",INDEX(Inputs!$AP992:$BA992,,MATCH('Sch 10.2 Rate Data'!O$7,Inputs!$AP$4:$BA$4,0)),"")</f>
        <v/>
      </c>
      <c r="P996" s="324" t="str">
        <f>IF($A996&lt;&gt;"",INDEX(Inputs!$AP992:$BA992,,MATCH('Sch 10.2 Rate Data'!P$7,Inputs!$AP$4:$BA$4,0)),"")</f>
        <v/>
      </c>
      <c r="Q996" s="324" t="str">
        <f>IF($A996&lt;&gt;"",INDEX(Inputs!$AP992:$BA992,,MATCH('Sch 10.2 Rate Data'!Q$7,Inputs!$AP$4:$BA$4,0)),"")</f>
        <v/>
      </c>
      <c r="R996" s="324" t="str">
        <f>IF($A996&lt;&gt;"",INDEX(Inputs!$AP992:$BA992,,MATCH('Sch 10.2 Rate Data'!R$7,Inputs!$AP$4:$BA$4,0)),"")</f>
        <v/>
      </c>
      <c r="S996" s="324" t="str">
        <f>IF($A996&lt;&gt;"",INDEX(Inputs!$AP992:$BA992,,MATCH('Sch 10.2 Rate Data'!S$7,Inputs!$AP$4:$BA$4,0)),"")</f>
        <v/>
      </c>
      <c r="T996" s="324" t="str">
        <f>IF($A996&lt;&gt;"",INDEX(Inputs!$AP992:$BA992,,MATCH('Sch 10.2 Rate Data'!T$7,Inputs!$AP$4:$BA$4,0)),"")</f>
        <v/>
      </c>
      <c r="U996" s="324" t="str">
        <f>IF($A996&lt;&gt;"",INDEX(Inputs!$AP992:$BA992,,MATCH('Sch 10.2 Rate Data'!U$7,Inputs!$AP$4:$BA$4,0)),"")</f>
        <v/>
      </c>
      <c r="V996" s="324" t="str">
        <f>IF($A996&lt;&gt;"",INDEX(Inputs!$AP992:$BA992,,MATCH('Sch 10.2 Rate Data'!V$7,Inputs!$AP$4:$BA$4,0)),"")</f>
        <v/>
      </c>
      <c r="W996" s="324" t="str">
        <f>IF($A996&lt;&gt;"",INDEX(Inputs!$AP992:$BA992,,MATCH('Sch 10.2 Rate Data'!W$7,Inputs!$AP$4:$BA$4,0)),"")</f>
        <v/>
      </c>
      <c r="X996" s="324" t="str">
        <f>IF($A996&lt;&gt;"",INDEX(Inputs!$AP992:$BA992,,MATCH('Sch 10.2 Rate Data'!X$7,Inputs!$AP$4:$BA$4,0)),"")</f>
        <v/>
      </c>
      <c r="Y996" s="545" t="str">
        <f>IF($A996&lt;&gt;"",INDEX(Inputs!$AP992:$BA992,,MATCH('Sch 10.2 Rate Data'!Y$7,Inputs!$AP$4:$BA$4,0)),"")</f>
        <v/>
      </c>
      <c r="Z996" s="692" t="str">
        <f t="shared" si="209"/>
        <v/>
      </c>
      <c r="AA996" s="548" t="str">
        <f t="shared" si="209"/>
        <v/>
      </c>
      <c r="AB996" s="548" t="str">
        <f t="shared" si="209"/>
        <v/>
      </c>
      <c r="AC996" s="548" t="str">
        <f t="shared" si="209"/>
        <v/>
      </c>
      <c r="AD996" s="548" t="str">
        <f t="shared" si="209"/>
        <v/>
      </c>
      <c r="AE996" s="548" t="str">
        <f t="shared" si="209"/>
        <v/>
      </c>
      <c r="AF996" s="548" t="str">
        <f t="shared" si="218"/>
        <v/>
      </c>
      <c r="AG996" s="548" t="str">
        <f t="shared" si="218"/>
        <v/>
      </c>
      <c r="AH996" s="548" t="str">
        <f t="shared" si="218"/>
        <v/>
      </c>
      <c r="AI996" s="548" t="str">
        <f t="shared" si="207"/>
        <v/>
      </c>
      <c r="AJ996" s="548" t="str">
        <f t="shared" si="207"/>
        <v/>
      </c>
      <c r="AK996" s="547" t="str">
        <f t="shared" si="207"/>
        <v/>
      </c>
      <c r="AL996" s="692" t="str">
        <f>IF($A996&lt;&gt;"",IF(OR(N996="",N996=0), 0, INDEX('Sch 10.1 Rate Design'!$E$9:$E$16,MATCH($C996,'Sch 10.1 Rate Design'!$B$9:$B$16,0))),"")</f>
        <v/>
      </c>
      <c r="AM996" s="548" t="str">
        <f>IF($A996&lt;&gt;"",IF(OR(O996="",O996=0), 0, INDEX('Sch 10.1 Rate Design'!$E$9:$E$16,MATCH($C996,'Sch 10.1 Rate Design'!$B$9:$B$16,0))),"")</f>
        <v/>
      </c>
      <c r="AN996" s="548" t="str">
        <f>IF($A996&lt;&gt;"",IF(OR(P996="",P996=0), 0, INDEX('Sch 10.1 Rate Design'!$E$9:$E$16,MATCH($C996,'Sch 10.1 Rate Design'!$B$9:$B$16,0))),"")</f>
        <v/>
      </c>
      <c r="AO996" s="548" t="str">
        <f>IF($A996&lt;&gt;"",IF(OR(Q996="",Q996=0), 0, INDEX('Sch 10.1 Rate Design'!$E$9:$E$16,MATCH($C996,'Sch 10.1 Rate Design'!$B$9:$B$16,0))),"")</f>
        <v/>
      </c>
      <c r="AP996" s="548" t="str">
        <f>IF($A996&lt;&gt;"",IF(OR(R996="",R996=0), 0, INDEX('Sch 10.1 Rate Design'!$E$9:$E$16,MATCH($C996,'Sch 10.1 Rate Design'!$B$9:$B$16,0))),"")</f>
        <v/>
      </c>
      <c r="AQ996" s="548" t="str">
        <f>IF($A996&lt;&gt;"",IF(OR(S996="",S996=0), 0, INDEX('Sch 10.1 Rate Design'!$E$9:$E$16,MATCH($C996,'Sch 10.1 Rate Design'!$B$9:$B$16,0))),"")</f>
        <v/>
      </c>
      <c r="AR996" s="548" t="str">
        <f>IF($A996&lt;&gt;"",IF(OR(T996="",T996=0), 0, INDEX('Sch 10.1 Rate Design'!$E$9:$E$16,MATCH($C996,'Sch 10.1 Rate Design'!$B$9:$B$16,0))),"")</f>
        <v/>
      </c>
      <c r="AS996" s="548" t="str">
        <f>IF($A996&lt;&gt;"",IF(OR(U996="",U996=0), 0, INDEX('Sch 10.1 Rate Design'!$E$9:$E$16,MATCH($C996,'Sch 10.1 Rate Design'!$B$9:$B$16,0))),"")</f>
        <v/>
      </c>
      <c r="AT996" s="548" t="str">
        <f>IF($A996&lt;&gt;"",IF(OR(V996="",V996=0), 0, INDEX('Sch 10.1 Rate Design'!$E$9:$E$16,MATCH($C996,'Sch 10.1 Rate Design'!$B$9:$B$16,0))),"")</f>
        <v/>
      </c>
      <c r="AU996" s="548" t="str">
        <f>IF($A996&lt;&gt;"",IF(OR(W996="",W996=0), 0, INDEX('Sch 10.1 Rate Design'!$E$9:$E$16,MATCH($C996,'Sch 10.1 Rate Design'!$B$9:$B$16,0))),"")</f>
        <v/>
      </c>
      <c r="AV996" s="548" t="str">
        <f>IF($A996&lt;&gt;"",IF(OR(X996="",X996=0), 0, INDEX('Sch 10.1 Rate Design'!$E$9:$E$16,MATCH($C996,'Sch 10.1 Rate Design'!$B$9:$B$16,0))),"")</f>
        <v/>
      </c>
      <c r="AW996" s="547" t="str">
        <f>IF($A996&lt;&gt;"",IF(OR(Y996="",Y996=0), 0, INDEX('Sch 10.1 Rate Design'!$E$9:$E$16,MATCH($C996,'Sch 10.1 Rate Design'!$B$9:$B$16,0))),"")</f>
        <v/>
      </c>
      <c r="AX996" s="546" t="str">
        <f>IF($A996&lt;&gt;"",IF(OR(N996="",N996=0),0,+IF(N996&gt;+INDEX('Sch 10.1 Rate Design'!$D$9:$D$16,MATCH($C996,'Sch 10.1 Rate Design'!$B$9:$B$16,0)),IF(N996&gt;+INDEX('Sch 10.1 Rate Design'!$F$9:$F$16,MATCH($C996,'Sch 10.1 Rate Design'!$B$9:$B$16,0)),+INDEX('Sch 10.1 Rate Design'!$F$9:$F$16,MATCH($C996,'Sch 10.1 Rate Design'!$B$9:$B$16,0))-INDEX('Sch 10.1 Rate Design'!$D$9:$D$16,MATCH($C996,'Sch 10.1 Rate Design'!$B$9:$B$16,0)), N996-INDEX('Sch 10.1 Rate Design'!$D$9:$D$16,MATCH($C996,'Sch 10.1 Rate Design'!$B$9:$B$16,0))),0)),"")</f>
        <v/>
      </c>
      <c r="AY996" s="324" t="str">
        <f>IF($A996&lt;&gt;"",IF(OR(O996="",O996=0),0,+IF(O996&gt;+INDEX('Sch 10.1 Rate Design'!$D$9:$D$16,MATCH($C996,'Sch 10.1 Rate Design'!$B$9:$B$16,0)),IF(O996&gt;+INDEX('Sch 10.1 Rate Design'!$F$9:$F$16,MATCH($C996,'Sch 10.1 Rate Design'!$B$9:$B$16,0)),+INDEX('Sch 10.1 Rate Design'!$F$9:$F$16,MATCH($C996,'Sch 10.1 Rate Design'!$B$9:$B$16,0))-INDEX('Sch 10.1 Rate Design'!$D$9:$D$16,MATCH($C996,'Sch 10.1 Rate Design'!$B$9:$B$16,0)), O996-INDEX('Sch 10.1 Rate Design'!$D$9:$D$16,MATCH($C996,'Sch 10.1 Rate Design'!$B$9:$B$16,0))),0)),"")</f>
        <v/>
      </c>
      <c r="AZ996" s="324" t="str">
        <f>IF($A996&lt;&gt;"",IF(OR(P996="",P996=0),0,+IF(P996&gt;+INDEX('Sch 10.1 Rate Design'!$D$9:$D$16,MATCH($C996,'Sch 10.1 Rate Design'!$B$9:$B$16,0)),IF(P996&gt;+INDEX('Sch 10.1 Rate Design'!$F$9:$F$16,MATCH($C996,'Sch 10.1 Rate Design'!$B$9:$B$16,0)),+INDEX('Sch 10.1 Rate Design'!$F$9:$F$16,MATCH($C996,'Sch 10.1 Rate Design'!$B$9:$B$16,0))-INDEX('Sch 10.1 Rate Design'!$D$9:$D$16,MATCH($C996,'Sch 10.1 Rate Design'!$B$9:$B$16,0)), P996-INDEX('Sch 10.1 Rate Design'!$D$9:$D$16,MATCH($C996,'Sch 10.1 Rate Design'!$B$9:$B$16,0))),0)),"")</f>
        <v/>
      </c>
      <c r="BA996" s="324" t="str">
        <f>IF($A996&lt;&gt;"",IF(OR(Q996="",Q996=0),0,+IF(Q996&gt;+INDEX('Sch 10.1 Rate Design'!$D$9:$D$16,MATCH($C996,'Sch 10.1 Rate Design'!$B$9:$B$16,0)),IF(Q996&gt;+INDEX('Sch 10.1 Rate Design'!$F$9:$F$16,MATCH($C996,'Sch 10.1 Rate Design'!$B$9:$B$16,0)),+INDEX('Sch 10.1 Rate Design'!$F$9:$F$16,MATCH($C996,'Sch 10.1 Rate Design'!$B$9:$B$16,0))-INDEX('Sch 10.1 Rate Design'!$D$9:$D$16,MATCH($C996,'Sch 10.1 Rate Design'!$B$9:$B$16,0)), Q996-INDEX('Sch 10.1 Rate Design'!$D$9:$D$16,MATCH($C996,'Sch 10.1 Rate Design'!$B$9:$B$16,0))),0)),"")</f>
        <v/>
      </c>
      <c r="BB996" s="324" t="str">
        <f>IF($A996&lt;&gt;"",IF(OR(R996="",R996=0),0,+IF(R996&gt;+INDEX('Sch 10.1 Rate Design'!$D$9:$D$16,MATCH($C996,'Sch 10.1 Rate Design'!$B$9:$B$16,0)),IF(R996&gt;+INDEX('Sch 10.1 Rate Design'!$F$9:$F$16,MATCH($C996,'Sch 10.1 Rate Design'!$B$9:$B$16,0)),+INDEX('Sch 10.1 Rate Design'!$F$9:$F$16,MATCH($C996,'Sch 10.1 Rate Design'!$B$9:$B$16,0))-INDEX('Sch 10.1 Rate Design'!$D$9:$D$16,MATCH($C996,'Sch 10.1 Rate Design'!$B$9:$B$16,0)), R996-INDEX('Sch 10.1 Rate Design'!$D$9:$D$16,MATCH($C996,'Sch 10.1 Rate Design'!$B$9:$B$16,0))),0)),"")</f>
        <v/>
      </c>
      <c r="BC996" s="324" t="str">
        <f>IF($A996&lt;&gt;"",IF(OR(S996="",S996=0),0,+IF(S996&gt;+INDEX('Sch 10.1 Rate Design'!$D$9:$D$16,MATCH($C996,'Sch 10.1 Rate Design'!$B$9:$B$16,0)),IF(S996&gt;+INDEX('Sch 10.1 Rate Design'!$F$9:$F$16,MATCH($C996,'Sch 10.1 Rate Design'!$B$9:$B$16,0)),+INDEX('Sch 10.1 Rate Design'!$F$9:$F$16,MATCH($C996,'Sch 10.1 Rate Design'!$B$9:$B$16,0))-INDEX('Sch 10.1 Rate Design'!$D$9:$D$16,MATCH($C996,'Sch 10.1 Rate Design'!$B$9:$B$16,0)), S996-INDEX('Sch 10.1 Rate Design'!$D$9:$D$16,MATCH($C996,'Sch 10.1 Rate Design'!$B$9:$B$16,0))),0)),"")</f>
        <v/>
      </c>
      <c r="BD996" s="324" t="str">
        <f>IF($A996&lt;&gt;"",IF(OR(T996="",T996=0),0,+IF(T996&gt;+INDEX('Sch 10.1 Rate Design'!$D$9:$D$16,MATCH($C996,'Sch 10.1 Rate Design'!$B$9:$B$16,0)),IF(T996&gt;+INDEX('Sch 10.1 Rate Design'!$F$9:$F$16,MATCH($C996,'Sch 10.1 Rate Design'!$B$9:$B$16,0)),+INDEX('Sch 10.1 Rate Design'!$F$9:$F$16,MATCH($C996,'Sch 10.1 Rate Design'!$B$9:$B$16,0))-INDEX('Sch 10.1 Rate Design'!$D$9:$D$16,MATCH($C996,'Sch 10.1 Rate Design'!$B$9:$B$16,0)), T996-INDEX('Sch 10.1 Rate Design'!$D$9:$D$16,MATCH($C996,'Sch 10.1 Rate Design'!$B$9:$B$16,0))),0)),"")</f>
        <v/>
      </c>
      <c r="BE996" s="324" t="str">
        <f>IF($A996&lt;&gt;"",IF(OR(U996="",U996=0),0,+IF(U996&gt;+INDEX('Sch 10.1 Rate Design'!$D$9:$D$16,MATCH($C996,'Sch 10.1 Rate Design'!$B$9:$B$16,0)),IF(U996&gt;+INDEX('Sch 10.1 Rate Design'!$F$9:$F$16,MATCH($C996,'Sch 10.1 Rate Design'!$B$9:$B$16,0)),+INDEX('Sch 10.1 Rate Design'!$F$9:$F$16,MATCH($C996,'Sch 10.1 Rate Design'!$B$9:$B$16,0))-INDEX('Sch 10.1 Rate Design'!$D$9:$D$16,MATCH($C996,'Sch 10.1 Rate Design'!$B$9:$B$16,0)), U996-INDEX('Sch 10.1 Rate Design'!$D$9:$D$16,MATCH($C996,'Sch 10.1 Rate Design'!$B$9:$B$16,0))),0)),"")</f>
        <v/>
      </c>
      <c r="BF996" s="324" t="str">
        <f>IF($A996&lt;&gt;"",IF(OR(V996="",V996=0),0,+IF(V996&gt;+INDEX('Sch 10.1 Rate Design'!$D$9:$D$16,MATCH($C996,'Sch 10.1 Rate Design'!$B$9:$B$16,0)),IF(V996&gt;+INDEX('Sch 10.1 Rate Design'!$F$9:$F$16,MATCH($C996,'Sch 10.1 Rate Design'!$B$9:$B$16,0)),+INDEX('Sch 10.1 Rate Design'!$F$9:$F$16,MATCH($C996,'Sch 10.1 Rate Design'!$B$9:$B$16,0))-INDEX('Sch 10.1 Rate Design'!$D$9:$D$16,MATCH($C996,'Sch 10.1 Rate Design'!$B$9:$B$16,0)), V996-INDEX('Sch 10.1 Rate Design'!$D$9:$D$16,MATCH($C996,'Sch 10.1 Rate Design'!$B$9:$B$16,0))),0)),"")</f>
        <v/>
      </c>
      <c r="BG996" s="324" t="str">
        <f>IF($A996&lt;&gt;"",IF(OR(W996="",W996=0),0,+IF(W996&gt;+INDEX('Sch 10.1 Rate Design'!$D$9:$D$16,MATCH($C996,'Sch 10.1 Rate Design'!$B$9:$B$16,0)),IF(W996&gt;+INDEX('Sch 10.1 Rate Design'!$F$9:$F$16,MATCH($C996,'Sch 10.1 Rate Design'!$B$9:$B$16,0)),+INDEX('Sch 10.1 Rate Design'!$F$9:$F$16,MATCH($C996,'Sch 10.1 Rate Design'!$B$9:$B$16,0))-INDEX('Sch 10.1 Rate Design'!$D$9:$D$16,MATCH($C996,'Sch 10.1 Rate Design'!$B$9:$B$16,0)), W996-INDEX('Sch 10.1 Rate Design'!$D$9:$D$16,MATCH($C996,'Sch 10.1 Rate Design'!$B$9:$B$16,0))),0)),"")</f>
        <v/>
      </c>
      <c r="BH996" s="324" t="str">
        <f>IF($A996&lt;&gt;"",IF(OR(X996="",X996=0),0,+IF(X996&gt;+INDEX('Sch 10.1 Rate Design'!$D$9:$D$16,MATCH($C996,'Sch 10.1 Rate Design'!$B$9:$B$16,0)),IF(X996&gt;+INDEX('Sch 10.1 Rate Design'!$F$9:$F$16,MATCH($C996,'Sch 10.1 Rate Design'!$B$9:$B$16,0)),+INDEX('Sch 10.1 Rate Design'!$F$9:$F$16,MATCH($C996,'Sch 10.1 Rate Design'!$B$9:$B$16,0))-INDEX('Sch 10.1 Rate Design'!$D$9:$D$16,MATCH($C996,'Sch 10.1 Rate Design'!$B$9:$B$16,0)), X996-INDEX('Sch 10.1 Rate Design'!$D$9:$D$16,MATCH($C996,'Sch 10.1 Rate Design'!$B$9:$B$16,0))),0)),"")</f>
        <v/>
      </c>
      <c r="BI996" s="545" t="str">
        <f>IF($A996&lt;&gt;"",IF(OR(Y996="",Y996=0),0,+IF(Y996&gt;+INDEX('Sch 10.1 Rate Design'!$D$9:$D$16,MATCH($C996,'Sch 10.1 Rate Design'!$B$9:$B$16,0)),IF(Y996&gt;+INDEX('Sch 10.1 Rate Design'!$F$9:$F$16,MATCH($C996,'Sch 10.1 Rate Design'!$B$9:$B$16,0)),+INDEX('Sch 10.1 Rate Design'!$F$9:$F$16,MATCH($C996,'Sch 10.1 Rate Design'!$B$9:$B$16,0))-INDEX('Sch 10.1 Rate Design'!$D$9:$D$16,MATCH($C996,'Sch 10.1 Rate Design'!$B$9:$B$16,0)), Y996-INDEX('Sch 10.1 Rate Design'!$D$9:$D$16,MATCH($C996,'Sch 10.1 Rate Design'!$B$9:$B$16,0))),0)),"")</f>
        <v/>
      </c>
      <c r="BJ996" s="692" t="str">
        <f>IF($A996&lt;&gt;"",IF(OR(N996="",N996=0), 0, AX996/'Sch 10.1 Rate Design'!$Z$25*INDEX('Sch 10.1 Rate Design'!$G$9:$G$16,MATCH($C996,'Sch 10.1 Rate Design'!$B$9:$B$16,0))),"")</f>
        <v/>
      </c>
      <c r="BK996" s="548" t="str">
        <f>IF($A996&lt;&gt;"",IF(OR(O996="",O996=0), 0, AY996/'Sch 10.1 Rate Design'!$Z$25*INDEX('Sch 10.1 Rate Design'!$G$9:$G$16,MATCH($C996,'Sch 10.1 Rate Design'!$B$9:$B$16,0))),"")</f>
        <v/>
      </c>
      <c r="BL996" s="548" t="str">
        <f>IF($A996&lt;&gt;"",IF(OR(P996="",P996=0), 0, AZ996/'Sch 10.1 Rate Design'!$Z$25*INDEX('Sch 10.1 Rate Design'!$G$9:$G$16,MATCH($C996,'Sch 10.1 Rate Design'!$B$9:$B$16,0))),"")</f>
        <v/>
      </c>
      <c r="BM996" s="548" t="str">
        <f>IF($A996&lt;&gt;"",IF(OR(Q996="",Q996=0), 0, BA996/'Sch 10.1 Rate Design'!$Z$25*INDEX('Sch 10.1 Rate Design'!$G$9:$G$16,MATCH($C996,'Sch 10.1 Rate Design'!$B$9:$B$16,0))),"")</f>
        <v/>
      </c>
      <c r="BN996" s="548" t="str">
        <f>IF($A996&lt;&gt;"",IF(OR(R996="",R996=0), 0, BB996/'Sch 10.1 Rate Design'!$Z$25*INDEX('Sch 10.1 Rate Design'!$G$9:$G$16,MATCH($C996,'Sch 10.1 Rate Design'!$B$9:$B$16,0))),"")</f>
        <v/>
      </c>
      <c r="BO996" s="548" t="str">
        <f>IF($A996&lt;&gt;"",IF(OR(S996="",S996=0), 0, BC996/'Sch 10.1 Rate Design'!$Z$25*INDEX('Sch 10.1 Rate Design'!$G$9:$G$16,MATCH($C996,'Sch 10.1 Rate Design'!$B$9:$B$16,0))),"")</f>
        <v/>
      </c>
      <c r="BP996" s="548" t="str">
        <f>IF($A996&lt;&gt;"",IF(OR(T996="",T996=0), 0, BD996/'Sch 10.1 Rate Design'!$Z$25*INDEX('Sch 10.1 Rate Design'!$G$9:$G$16,MATCH($C996,'Sch 10.1 Rate Design'!$B$9:$B$16,0))),"")</f>
        <v/>
      </c>
      <c r="BQ996" s="548" t="str">
        <f>IF($A996&lt;&gt;"",IF(OR(U996="",U996=0), 0, BE996/'Sch 10.1 Rate Design'!$Z$25*INDEX('Sch 10.1 Rate Design'!$G$9:$G$16,MATCH($C996,'Sch 10.1 Rate Design'!$B$9:$B$16,0))),"")</f>
        <v/>
      </c>
      <c r="BR996" s="548" t="str">
        <f>IF($A996&lt;&gt;"",IF(OR(V996="",V996=0), 0, BF996/'Sch 10.1 Rate Design'!$Z$25*INDEX('Sch 10.1 Rate Design'!$G$9:$G$16,MATCH($C996,'Sch 10.1 Rate Design'!$B$9:$B$16,0))),"")</f>
        <v/>
      </c>
      <c r="BS996" s="548" t="str">
        <f>IF($A996&lt;&gt;"",IF(OR(W996="",W996=0), 0, BG996/'Sch 10.1 Rate Design'!$Z$25*INDEX('Sch 10.1 Rate Design'!$G$9:$G$16,MATCH($C996,'Sch 10.1 Rate Design'!$B$9:$B$16,0))),"")</f>
        <v/>
      </c>
      <c r="BT996" s="548" t="str">
        <f>IF($A996&lt;&gt;"",IF(OR(X996="",X996=0), 0, BH996/'Sch 10.1 Rate Design'!$Z$25*INDEX('Sch 10.1 Rate Design'!$G$9:$G$16,MATCH($C996,'Sch 10.1 Rate Design'!$B$9:$B$16,0))),"")</f>
        <v/>
      </c>
      <c r="BU996" s="547" t="str">
        <f>IF($A996&lt;&gt;"",IF(OR(Y996="",Y996=0), 0, BI996/'Sch 10.1 Rate Design'!$Z$25*INDEX('Sch 10.1 Rate Design'!$G$9:$G$16,MATCH($C996,'Sch 10.1 Rate Design'!$B$9:$B$16,0))),"")</f>
        <v/>
      </c>
      <c r="BV996" s="546" t="str">
        <f>IF($A996&lt;&gt;"",IF(OR(N996="",N996=0),0,+IF(N996&gt;+INDEX('Sch 10.1 Rate Design'!$F$9:$F$16,MATCH($C996,'Sch 10.1 Rate Design'!$B$9:$B$16,0)),IF(N996&gt;+INDEX('Sch 10.1 Rate Design'!$H$9:$H$16,MATCH($C996,'Sch 10.1 Rate Design'!$B$9:$B$16,0)),+INDEX('Sch 10.1 Rate Design'!$H$9:$H$16,MATCH($C996,'Sch 10.1 Rate Design'!$B$9:$B$16,0))-INDEX('Sch 10.1 Rate Design'!$F$9:$F$16,MATCH($C996,'Sch 10.1 Rate Design'!$B$9:$B$16,0)), N996-INDEX('Sch 10.1 Rate Design'!$F$9:$F$16,MATCH($C996,'Sch 10.1 Rate Design'!$B$9:$B$16,0))), 0)),"")</f>
        <v/>
      </c>
      <c r="BW996" s="324" t="str">
        <f>IF($A996&lt;&gt;"",IF(OR(O996="",O996=0),0,+IF(O996&gt;+INDEX('Sch 10.1 Rate Design'!$F$9:$F$16,MATCH($C996,'Sch 10.1 Rate Design'!$B$9:$B$16,0)),IF(O996&gt;+INDEX('Sch 10.1 Rate Design'!$H$9:$H$16,MATCH($C996,'Sch 10.1 Rate Design'!$B$9:$B$16,0)),+INDEX('Sch 10.1 Rate Design'!$H$9:$H$16,MATCH($C996,'Sch 10.1 Rate Design'!$B$9:$B$16,0))-INDEX('Sch 10.1 Rate Design'!$F$9:$F$16,MATCH($C996,'Sch 10.1 Rate Design'!$B$9:$B$16,0)), O996-INDEX('Sch 10.1 Rate Design'!$F$9:$F$16,MATCH($C996,'Sch 10.1 Rate Design'!$B$9:$B$16,0))), 0)),"")</f>
        <v/>
      </c>
      <c r="BX996" s="324" t="str">
        <f>IF($A996&lt;&gt;"",IF(OR(P996="",P996=0),0,+IF(P996&gt;+INDEX('Sch 10.1 Rate Design'!$F$9:$F$16,MATCH($C996,'Sch 10.1 Rate Design'!$B$9:$B$16,0)),IF(P996&gt;+INDEX('Sch 10.1 Rate Design'!$H$9:$H$16,MATCH($C996,'Sch 10.1 Rate Design'!$B$9:$B$16,0)),+INDEX('Sch 10.1 Rate Design'!$H$9:$H$16,MATCH($C996,'Sch 10.1 Rate Design'!$B$9:$B$16,0))-INDEX('Sch 10.1 Rate Design'!$F$9:$F$16,MATCH($C996,'Sch 10.1 Rate Design'!$B$9:$B$16,0)), P996-INDEX('Sch 10.1 Rate Design'!$F$9:$F$16,MATCH($C996,'Sch 10.1 Rate Design'!$B$9:$B$16,0))), 0)),"")</f>
        <v/>
      </c>
      <c r="BY996" s="324" t="str">
        <f>IF($A996&lt;&gt;"",IF(OR(Q996="",Q996=0),0,+IF(Q996&gt;+INDEX('Sch 10.1 Rate Design'!$F$9:$F$16,MATCH($C996,'Sch 10.1 Rate Design'!$B$9:$B$16,0)),IF(Q996&gt;+INDEX('Sch 10.1 Rate Design'!$H$9:$H$16,MATCH($C996,'Sch 10.1 Rate Design'!$B$9:$B$16,0)),+INDEX('Sch 10.1 Rate Design'!$H$9:$H$16,MATCH($C996,'Sch 10.1 Rate Design'!$B$9:$B$16,0))-INDEX('Sch 10.1 Rate Design'!$F$9:$F$16,MATCH($C996,'Sch 10.1 Rate Design'!$B$9:$B$16,0)), Q996-INDEX('Sch 10.1 Rate Design'!$F$9:$F$16,MATCH($C996,'Sch 10.1 Rate Design'!$B$9:$B$16,0))), 0)),"")</f>
        <v/>
      </c>
      <c r="BZ996" s="324" t="str">
        <f>IF($A996&lt;&gt;"",IF(OR(R996="",R996=0),0,+IF(R996&gt;+INDEX('Sch 10.1 Rate Design'!$F$9:$F$16,MATCH($C996,'Sch 10.1 Rate Design'!$B$9:$B$16,0)),IF(R996&gt;+INDEX('Sch 10.1 Rate Design'!$H$9:$H$16,MATCH($C996,'Sch 10.1 Rate Design'!$B$9:$B$16,0)),+INDEX('Sch 10.1 Rate Design'!$H$9:$H$16,MATCH($C996,'Sch 10.1 Rate Design'!$B$9:$B$16,0))-INDEX('Sch 10.1 Rate Design'!$F$9:$F$16,MATCH($C996,'Sch 10.1 Rate Design'!$B$9:$B$16,0)), R996-INDEX('Sch 10.1 Rate Design'!$F$9:$F$16,MATCH($C996,'Sch 10.1 Rate Design'!$B$9:$B$16,0))), 0)),"")</f>
        <v/>
      </c>
      <c r="CA996" s="324" t="str">
        <f>IF($A996&lt;&gt;"",IF(OR(S996="",S996=0),0,+IF(S996&gt;+INDEX('Sch 10.1 Rate Design'!$F$9:$F$16,MATCH($C996,'Sch 10.1 Rate Design'!$B$9:$B$16,0)),IF(S996&gt;+INDEX('Sch 10.1 Rate Design'!$H$9:$H$16,MATCH($C996,'Sch 10.1 Rate Design'!$B$9:$B$16,0)),+INDEX('Sch 10.1 Rate Design'!$H$9:$H$16,MATCH($C996,'Sch 10.1 Rate Design'!$B$9:$B$16,0))-INDEX('Sch 10.1 Rate Design'!$F$9:$F$16,MATCH($C996,'Sch 10.1 Rate Design'!$B$9:$B$16,0)), S996-INDEX('Sch 10.1 Rate Design'!$F$9:$F$16,MATCH($C996,'Sch 10.1 Rate Design'!$B$9:$B$16,0))), 0)),"")</f>
        <v/>
      </c>
      <c r="CB996" s="324" t="str">
        <f>IF($A996&lt;&gt;"",IF(OR(T996="",T996=0),0,+IF(T996&gt;+INDEX('Sch 10.1 Rate Design'!$F$9:$F$16,MATCH($C996,'Sch 10.1 Rate Design'!$B$9:$B$16,0)),IF(T996&gt;+INDEX('Sch 10.1 Rate Design'!$H$9:$H$16,MATCH($C996,'Sch 10.1 Rate Design'!$B$9:$B$16,0)),+INDEX('Sch 10.1 Rate Design'!$H$9:$H$16,MATCH($C996,'Sch 10.1 Rate Design'!$B$9:$B$16,0))-INDEX('Sch 10.1 Rate Design'!$F$9:$F$16,MATCH($C996,'Sch 10.1 Rate Design'!$B$9:$B$16,0)), T996-INDEX('Sch 10.1 Rate Design'!$F$9:$F$16,MATCH($C996,'Sch 10.1 Rate Design'!$B$9:$B$16,0))), 0)),"")</f>
        <v/>
      </c>
      <c r="CC996" s="324" t="str">
        <f>IF($A996&lt;&gt;"",IF(OR(U996="",U996=0),0,+IF(U996&gt;+INDEX('Sch 10.1 Rate Design'!$F$9:$F$16,MATCH($C996,'Sch 10.1 Rate Design'!$B$9:$B$16,0)),IF(U996&gt;+INDEX('Sch 10.1 Rate Design'!$H$9:$H$16,MATCH($C996,'Sch 10.1 Rate Design'!$B$9:$B$16,0)),+INDEX('Sch 10.1 Rate Design'!$H$9:$H$16,MATCH($C996,'Sch 10.1 Rate Design'!$B$9:$B$16,0))-INDEX('Sch 10.1 Rate Design'!$F$9:$F$16,MATCH($C996,'Sch 10.1 Rate Design'!$B$9:$B$16,0)), U996-INDEX('Sch 10.1 Rate Design'!$F$9:$F$16,MATCH($C996,'Sch 10.1 Rate Design'!$B$9:$B$16,0))), 0)),"")</f>
        <v/>
      </c>
      <c r="CD996" s="324" t="str">
        <f>IF($A996&lt;&gt;"",IF(OR(V996="",V996=0),0,+IF(V996&gt;+INDEX('Sch 10.1 Rate Design'!$F$9:$F$16,MATCH($C996,'Sch 10.1 Rate Design'!$B$9:$B$16,0)),IF(V996&gt;+INDEX('Sch 10.1 Rate Design'!$H$9:$H$16,MATCH($C996,'Sch 10.1 Rate Design'!$B$9:$B$16,0)),+INDEX('Sch 10.1 Rate Design'!$H$9:$H$16,MATCH($C996,'Sch 10.1 Rate Design'!$B$9:$B$16,0))-INDEX('Sch 10.1 Rate Design'!$F$9:$F$16,MATCH($C996,'Sch 10.1 Rate Design'!$B$9:$B$16,0)), V996-INDEX('Sch 10.1 Rate Design'!$F$9:$F$16,MATCH($C996,'Sch 10.1 Rate Design'!$B$9:$B$16,0))), 0)),"")</f>
        <v/>
      </c>
      <c r="CE996" s="324" t="str">
        <f>IF($A996&lt;&gt;"",IF(OR(W996="",W996=0),0,+IF(W996&gt;+INDEX('Sch 10.1 Rate Design'!$F$9:$F$16,MATCH($C996,'Sch 10.1 Rate Design'!$B$9:$B$16,0)),IF(W996&gt;+INDEX('Sch 10.1 Rate Design'!$H$9:$H$16,MATCH($C996,'Sch 10.1 Rate Design'!$B$9:$B$16,0)),+INDEX('Sch 10.1 Rate Design'!$H$9:$H$16,MATCH($C996,'Sch 10.1 Rate Design'!$B$9:$B$16,0))-INDEX('Sch 10.1 Rate Design'!$F$9:$F$16,MATCH($C996,'Sch 10.1 Rate Design'!$B$9:$B$16,0)), W996-INDEX('Sch 10.1 Rate Design'!$F$9:$F$16,MATCH($C996,'Sch 10.1 Rate Design'!$B$9:$B$16,0))), 0)),"")</f>
        <v/>
      </c>
      <c r="CF996" s="324" t="str">
        <f>IF($A996&lt;&gt;"",IF(OR(X996="",X996=0),0,+IF(X996&gt;+INDEX('Sch 10.1 Rate Design'!$F$9:$F$16,MATCH($C996,'Sch 10.1 Rate Design'!$B$9:$B$16,0)),IF(X996&gt;+INDEX('Sch 10.1 Rate Design'!$H$9:$H$16,MATCH($C996,'Sch 10.1 Rate Design'!$B$9:$B$16,0)),+INDEX('Sch 10.1 Rate Design'!$H$9:$H$16,MATCH($C996,'Sch 10.1 Rate Design'!$B$9:$B$16,0))-INDEX('Sch 10.1 Rate Design'!$F$9:$F$16,MATCH($C996,'Sch 10.1 Rate Design'!$B$9:$B$16,0)), X996-INDEX('Sch 10.1 Rate Design'!$F$9:$F$16,MATCH($C996,'Sch 10.1 Rate Design'!$B$9:$B$16,0))), 0)),"")</f>
        <v/>
      </c>
      <c r="CG996" s="545" t="str">
        <f>IF($A996&lt;&gt;"",IF(OR(Y996="",Y996=0),0,+IF(Y996&gt;+INDEX('Sch 10.1 Rate Design'!$F$9:$F$16,MATCH($C996,'Sch 10.1 Rate Design'!$B$9:$B$16,0)),IF(Y996&gt;+INDEX('Sch 10.1 Rate Design'!$H$9:$H$16,MATCH($C996,'Sch 10.1 Rate Design'!$B$9:$B$16,0)),+INDEX('Sch 10.1 Rate Design'!$H$9:$H$16,MATCH($C996,'Sch 10.1 Rate Design'!$B$9:$B$16,0))-INDEX('Sch 10.1 Rate Design'!$F$9:$F$16,MATCH($C996,'Sch 10.1 Rate Design'!$B$9:$B$16,0)), Y996-INDEX('Sch 10.1 Rate Design'!$F$9:$F$16,MATCH($C996,'Sch 10.1 Rate Design'!$B$9:$B$16,0))), 0)),"")</f>
        <v/>
      </c>
      <c r="CH996" s="692" t="str">
        <f>IF($A996&lt;&gt;"",IF(OR(N996="",N996=0), 0, BV996/'Sch 10.1 Rate Design'!$Z$25*INDEX('Sch 10.1 Rate Design'!$I$9:$I$16,MATCH($C996,'Sch 10.1 Rate Design'!$B$9:$B$16,0))),"")</f>
        <v/>
      </c>
      <c r="CI996" s="548" t="str">
        <f>IF($A996&lt;&gt;"",IF(OR(O996="",O996=0), 0, BW996/'Sch 10.1 Rate Design'!$Z$25*INDEX('Sch 10.1 Rate Design'!$I$9:$I$16,MATCH($C996,'Sch 10.1 Rate Design'!$B$9:$B$16,0))),"")</f>
        <v/>
      </c>
      <c r="CJ996" s="548" t="str">
        <f>IF($A996&lt;&gt;"",IF(OR(P996="",P996=0), 0, BX996/'Sch 10.1 Rate Design'!$Z$25*INDEX('Sch 10.1 Rate Design'!$I$9:$I$16,MATCH($C996,'Sch 10.1 Rate Design'!$B$9:$B$16,0))),"")</f>
        <v/>
      </c>
      <c r="CK996" s="548" t="str">
        <f>IF($A996&lt;&gt;"",IF(OR(Q996="",Q996=0), 0, BY996/'Sch 10.1 Rate Design'!$Z$25*INDEX('Sch 10.1 Rate Design'!$I$9:$I$16,MATCH($C996,'Sch 10.1 Rate Design'!$B$9:$B$16,0))),"")</f>
        <v/>
      </c>
      <c r="CL996" s="548" t="str">
        <f>IF($A996&lt;&gt;"",IF(OR(R996="",R996=0), 0, BZ996/'Sch 10.1 Rate Design'!$Z$25*INDEX('Sch 10.1 Rate Design'!$I$9:$I$16,MATCH($C996,'Sch 10.1 Rate Design'!$B$9:$B$16,0))),"")</f>
        <v/>
      </c>
      <c r="CM996" s="548" t="str">
        <f>IF($A996&lt;&gt;"",IF(OR(S996="",S996=0), 0, CA996/'Sch 10.1 Rate Design'!$Z$25*INDEX('Sch 10.1 Rate Design'!$I$9:$I$16,MATCH($C996,'Sch 10.1 Rate Design'!$B$9:$B$16,0))),"")</f>
        <v/>
      </c>
      <c r="CN996" s="548" t="str">
        <f>IF($A996&lt;&gt;"",IF(OR(T996="",T996=0), 0, CB996/'Sch 10.1 Rate Design'!$Z$25*INDEX('Sch 10.1 Rate Design'!$I$9:$I$16,MATCH($C996,'Sch 10.1 Rate Design'!$B$9:$B$16,0))),"")</f>
        <v/>
      </c>
      <c r="CO996" s="548" t="str">
        <f>IF($A996&lt;&gt;"",IF(OR(U996="",U996=0), 0, CC996/'Sch 10.1 Rate Design'!$Z$25*INDEX('Sch 10.1 Rate Design'!$I$9:$I$16,MATCH($C996,'Sch 10.1 Rate Design'!$B$9:$B$16,0))),"")</f>
        <v/>
      </c>
      <c r="CP996" s="548" t="str">
        <f>IF($A996&lt;&gt;"",IF(OR(V996="",V996=0), 0, CD996/'Sch 10.1 Rate Design'!$Z$25*INDEX('Sch 10.1 Rate Design'!$I$9:$I$16,MATCH($C996,'Sch 10.1 Rate Design'!$B$9:$B$16,0))),"")</f>
        <v/>
      </c>
      <c r="CQ996" s="548" t="str">
        <f>IF($A996&lt;&gt;"",IF(OR(W996="",W996=0), 0, CE996/'Sch 10.1 Rate Design'!$Z$25*INDEX('Sch 10.1 Rate Design'!$I$9:$I$16,MATCH($C996,'Sch 10.1 Rate Design'!$B$9:$B$16,0))),"")</f>
        <v/>
      </c>
      <c r="CR996" s="548" t="str">
        <f>IF($A996&lt;&gt;"",IF(OR(X996="",X996=0), 0, CF996/'Sch 10.1 Rate Design'!$Z$25*INDEX('Sch 10.1 Rate Design'!$I$9:$I$16,MATCH($C996,'Sch 10.1 Rate Design'!$B$9:$B$16,0))),"")</f>
        <v/>
      </c>
      <c r="CS996" s="547" t="str">
        <f>IF($A996&lt;&gt;"",IF(OR(Y996="",Y996=0), 0, CG996/'Sch 10.1 Rate Design'!$Z$25*INDEX('Sch 10.1 Rate Design'!$I$9:$I$16,MATCH($C996,'Sch 10.1 Rate Design'!$B$9:$B$16,0))),"")</f>
        <v/>
      </c>
      <c r="CT996" s="546" t="str">
        <f>IF($A996&lt;&gt;"",IF(OR(N996="",N996=0),0,IF(N996&gt;INDEX('Sch 10.1 Rate Design'!$J$9:$J$16,MATCH($C996,'Sch 10.1 Rate Design'!$B$9:$B$16,0)),N996-INDEX('Sch 10.1 Rate Design'!$J$9:$J$16,MATCH($C996,'Sch 10.1 Rate Design'!$B$9:$B$16,0)),0)),"")</f>
        <v/>
      </c>
      <c r="CU996" s="324" t="str">
        <f>IF($A996&lt;&gt;"",IF(OR(O996="",O996=0),0,IF(O996&gt;INDEX('Sch 10.1 Rate Design'!$J$9:$J$16,MATCH($C996,'Sch 10.1 Rate Design'!$B$9:$B$16,0)),O996-INDEX('Sch 10.1 Rate Design'!$J$9:$J$16,MATCH($C996,'Sch 10.1 Rate Design'!$B$9:$B$16,0)),0)),"")</f>
        <v/>
      </c>
      <c r="CV996" s="324" t="str">
        <f>IF($A996&lt;&gt;"",IF(OR(P996="",P996=0),0,IF(P996&gt;INDEX('Sch 10.1 Rate Design'!$J$9:$J$16,MATCH($C996,'Sch 10.1 Rate Design'!$B$9:$B$16,0)),P996-INDEX('Sch 10.1 Rate Design'!$J$9:$J$16,MATCH($C996,'Sch 10.1 Rate Design'!$B$9:$B$16,0)),0)),"")</f>
        <v/>
      </c>
      <c r="CW996" s="324" t="str">
        <f>IF($A996&lt;&gt;"",IF(OR(Q996="",Q996=0),0,IF(Q996&gt;INDEX('Sch 10.1 Rate Design'!$J$9:$J$16,MATCH($C996,'Sch 10.1 Rate Design'!$B$9:$B$16,0)),Q996-INDEX('Sch 10.1 Rate Design'!$J$9:$J$16,MATCH($C996,'Sch 10.1 Rate Design'!$B$9:$B$16,0)),0)),"")</f>
        <v/>
      </c>
      <c r="CX996" s="324" t="str">
        <f>IF($A996&lt;&gt;"",IF(OR(R996="",R996=0),0,IF(R996&gt;INDEX('Sch 10.1 Rate Design'!$J$9:$J$16,MATCH($C996,'Sch 10.1 Rate Design'!$B$9:$B$16,0)),R996-INDEX('Sch 10.1 Rate Design'!$J$9:$J$16,MATCH($C996,'Sch 10.1 Rate Design'!$B$9:$B$16,0)),0)),"")</f>
        <v/>
      </c>
      <c r="CY996" s="324" t="str">
        <f>IF($A996&lt;&gt;"",IF(OR(S996="",S996=0),0,IF(S996&gt;INDEX('Sch 10.1 Rate Design'!$J$9:$J$16,MATCH($C996,'Sch 10.1 Rate Design'!$B$9:$B$16,0)),S996-INDEX('Sch 10.1 Rate Design'!$J$9:$J$16,MATCH($C996,'Sch 10.1 Rate Design'!$B$9:$B$16,0)),0)),"")</f>
        <v/>
      </c>
      <c r="CZ996" s="324" t="str">
        <f>IF($A996&lt;&gt;"",IF(OR(T996="",T996=0),0,IF(T996&gt;INDEX('Sch 10.1 Rate Design'!$J$9:$J$16,MATCH($C996,'Sch 10.1 Rate Design'!$B$9:$B$16,0)),T996-INDEX('Sch 10.1 Rate Design'!$J$9:$J$16,MATCH($C996,'Sch 10.1 Rate Design'!$B$9:$B$16,0)),0)),"")</f>
        <v/>
      </c>
      <c r="DA996" s="324" t="str">
        <f>IF($A996&lt;&gt;"",IF(OR(U996="",U996=0),0,IF(U996&gt;INDEX('Sch 10.1 Rate Design'!$J$9:$J$16,MATCH($C996,'Sch 10.1 Rate Design'!$B$9:$B$16,0)),U996-INDEX('Sch 10.1 Rate Design'!$J$9:$J$16,MATCH($C996,'Sch 10.1 Rate Design'!$B$9:$B$16,0)),0)),"")</f>
        <v/>
      </c>
      <c r="DB996" s="324" t="str">
        <f>IF($A996&lt;&gt;"",IF(OR(V996="",V996=0),0,IF(V996&gt;INDEX('Sch 10.1 Rate Design'!$J$9:$J$16,MATCH($C996,'Sch 10.1 Rate Design'!$B$9:$B$16,0)),V996-INDEX('Sch 10.1 Rate Design'!$J$9:$J$16,MATCH($C996,'Sch 10.1 Rate Design'!$B$9:$B$16,0)),0)),"")</f>
        <v/>
      </c>
      <c r="DC996" s="324" t="str">
        <f>IF($A996&lt;&gt;"",IF(OR(W996="",W996=0),0,IF(W996&gt;INDEX('Sch 10.1 Rate Design'!$J$9:$J$16,MATCH($C996,'Sch 10.1 Rate Design'!$B$9:$B$16,0)),W996-INDEX('Sch 10.1 Rate Design'!$J$9:$J$16,MATCH($C996,'Sch 10.1 Rate Design'!$B$9:$B$16,0)),0)),"")</f>
        <v/>
      </c>
      <c r="DD996" s="324" t="str">
        <f>IF($A996&lt;&gt;"",IF(OR(X996="",X996=0),0,IF(X996&gt;INDEX('Sch 10.1 Rate Design'!$J$9:$J$16,MATCH($C996,'Sch 10.1 Rate Design'!$B$9:$B$16,0)),X996-INDEX('Sch 10.1 Rate Design'!$J$9:$J$16,MATCH($C996,'Sch 10.1 Rate Design'!$B$9:$B$16,0)),0)),"")</f>
        <v/>
      </c>
      <c r="DE996" s="545" t="str">
        <f>IF($A996&lt;&gt;"",IF(OR(Y996="",Y996=0),0,IF(Y996&gt;INDEX('Sch 10.1 Rate Design'!$J$9:$J$16,MATCH($C996,'Sch 10.1 Rate Design'!$B$9:$B$16,0)),Y996-INDEX('Sch 10.1 Rate Design'!$J$9:$J$16,MATCH($C996,'Sch 10.1 Rate Design'!$B$9:$B$16,0)),0)),"")</f>
        <v/>
      </c>
      <c r="DF996" s="692" t="str">
        <f>IF($A996&lt;&gt;"",IF(OR(N996="",N996=0), 0, CT996/'Sch 10.1 Rate Design'!$Z$25*INDEX('Sch 10.1 Rate Design'!$K$9:$K$16,MATCH($C996,'Sch 10.1 Rate Design'!$B$9:$B$16,0))),"")</f>
        <v/>
      </c>
      <c r="DG996" s="548" t="str">
        <f>IF($A996&lt;&gt;"",IF(OR(O996="",O996=0), 0, CU996/'Sch 10.1 Rate Design'!$Z$25*INDEX('Sch 10.1 Rate Design'!$K$9:$K$16,MATCH($C996,'Sch 10.1 Rate Design'!$B$9:$B$16,0))),"")</f>
        <v/>
      </c>
      <c r="DH996" s="548" t="str">
        <f>IF($A996&lt;&gt;"",IF(OR(P996="",P996=0), 0, CV996/'Sch 10.1 Rate Design'!$Z$25*INDEX('Sch 10.1 Rate Design'!$K$9:$K$16,MATCH($C996,'Sch 10.1 Rate Design'!$B$9:$B$16,0))),"")</f>
        <v/>
      </c>
      <c r="DI996" s="548" t="str">
        <f>IF($A996&lt;&gt;"",IF(OR(Q996="",Q996=0), 0, CW996/'Sch 10.1 Rate Design'!$Z$25*INDEX('Sch 10.1 Rate Design'!$K$9:$K$16,MATCH($C996,'Sch 10.1 Rate Design'!$B$9:$B$16,0))),"")</f>
        <v/>
      </c>
      <c r="DJ996" s="548" t="str">
        <f>IF($A996&lt;&gt;"",IF(OR(R996="",R996=0), 0, CX996/'Sch 10.1 Rate Design'!$Z$25*INDEX('Sch 10.1 Rate Design'!$K$9:$K$16,MATCH($C996,'Sch 10.1 Rate Design'!$B$9:$B$16,0))),"")</f>
        <v/>
      </c>
      <c r="DK996" s="548" t="str">
        <f>IF($A996&lt;&gt;"",IF(OR(S996="",S996=0), 0, CY996/'Sch 10.1 Rate Design'!$Z$25*INDEX('Sch 10.1 Rate Design'!$K$9:$K$16,MATCH($C996,'Sch 10.1 Rate Design'!$B$9:$B$16,0))),"")</f>
        <v/>
      </c>
      <c r="DL996" s="548" t="str">
        <f>IF($A996&lt;&gt;"",IF(OR(T996="",T996=0), 0, CZ996/'Sch 10.1 Rate Design'!$Z$25*INDEX('Sch 10.1 Rate Design'!$K$9:$K$16,MATCH($C996,'Sch 10.1 Rate Design'!$B$9:$B$16,0))),"")</f>
        <v/>
      </c>
      <c r="DM996" s="548" t="str">
        <f>IF($A996&lt;&gt;"",IF(OR(U996="",U996=0), 0, DA996/'Sch 10.1 Rate Design'!$Z$25*INDEX('Sch 10.1 Rate Design'!$K$9:$K$16,MATCH($C996,'Sch 10.1 Rate Design'!$B$9:$B$16,0))),"")</f>
        <v/>
      </c>
      <c r="DN996" s="548" t="str">
        <f>IF($A996&lt;&gt;"",IF(OR(V996="",V996=0), 0, DB996/'Sch 10.1 Rate Design'!$Z$25*INDEX('Sch 10.1 Rate Design'!$K$9:$K$16,MATCH($C996,'Sch 10.1 Rate Design'!$B$9:$B$16,0))),"")</f>
        <v/>
      </c>
      <c r="DO996" s="548" t="str">
        <f>IF($A996&lt;&gt;"",IF(OR(W996="",W996=0), 0, DC996/'Sch 10.1 Rate Design'!$Z$25*INDEX('Sch 10.1 Rate Design'!$K$9:$K$16,MATCH($C996,'Sch 10.1 Rate Design'!$B$9:$B$16,0))),"")</f>
        <v/>
      </c>
      <c r="DP996" s="548" t="str">
        <f>IF($A996&lt;&gt;"",IF(OR(X996="",X996=0), 0, DD996/'Sch 10.1 Rate Design'!$Z$25*INDEX('Sch 10.1 Rate Design'!$K$9:$K$16,MATCH($C996,'Sch 10.1 Rate Design'!$B$9:$B$16,0))),"")</f>
        <v/>
      </c>
      <c r="DQ996" s="547" t="str">
        <f>IF($A996&lt;&gt;"",IF(OR(Y996="",Y996=0), 0, DE996/'Sch 10.1 Rate Design'!$Z$25*INDEX('Sch 10.1 Rate Design'!$K$9:$K$16,MATCH($C996,'Sch 10.1 Rate Design'!$B$9:$B$16,0))),"")</f>
        <v/>
      </c>
      <c r="DR996" s="546" t="str">
        <f>IF($A996&lt;&gt;"",IF(OR(N996="",N996=0), 0,INDEX('Sch 10.1 Rate Design'!$D$9:$D$16,MATCH($C996,'Sch 10.1 Rate Design'!$B$9:$B$16,0))),"")</f>
        <v/>
      </c>
      <c r="DS996" s="324" t="str">
        <f>IF($A996&lt;&gt;"",IF(OR(O996="",O996=0), 0,INDEX('Sch 10.1 Rate Design'!$D$9:$D$16,MATCH($C996,'Sch 10.1 Rate Design'!$B$9:$B$16,0))),"")</f>
        <v/>
      </c>
      <c r="DT996" s="324" t="str">
        <f>IF($A996&lt;&gt;"",IF(OR(P996="",P996=0), 0,INDEX('Sch 10.1 Rate Design'!$D$9:$D$16,MATCH($C996,'Sch 10.1 Rate Design'!$B$9:$B$16,0))),"")</f>
        <v/>
      </c>
      <c r="DU996" s="324" t="str">
        <f>IF($A996&lt;&gt;"",IF(OR(Q996="",Q996=0), 0,INDEX('Sch 10.1 Rate Design'!$D$9:$D$16,MATCH($C996,'Sch 10.1 Rate Design'!$B$9:$B$16,0))),"")</f>
        <v/>
      </c>
      <c r="DV996" s="324" t="str">
        <f>IF($A996&lt;&gt;"",IF(OR(R996="",R996=0), 0,INDEX('Sch 10.1 Rate Design'!$D$9:$D$16,MATCH($C996,'Sch 10.1 Rate Design'!$B$9:$B$16,0))),"")</f>
        <v/>
      </c>
      <c r="DW996" s="324" t="str">
        <f>IF($A996&lt;&gt;"",IF(OR(S996="",S996=0), 0,INDEX('Sch 10.1 Rate Design'!$D$9:$D$16,MATCH($C996,'Sch 10.1 Rate Design'!$B$9:$B$16,0))),"")</f>
        <v/>
      </c>
      <c r="DX996" s="324" t="str">
        <f>IF($A996&lt;&gt;"",IF(OR(T996="",T996=0), 0,INDEX('Sch 10.1 Rate Design'!$D$9:$D$16,MATCH($C996,'Sch 10.1 Rate Design'!$B$9:$B$16,0))),"")</f>
        <v/>
      </c>
      <c r="DY996" s="324" t="str">
        <f>IF($A996&lt;&gt;"",IF(OR(U996="",U996=0), 0,INDEX('Sch 10.1 Rate Design'!$D$9:$D$16,MATCH($C996,'Sch 10.1 Rate Design'!$B$9:$B$16,0))),"")</f>
        <v/>
      </c>
      <c r="DZ996" s="324" t="str">
        <f>IF($A996&lt;&gt;"",IF(OR(V996="",V996=0), 0,INDEX('Sch 10.1 Rate Design'!$D$9:$D$16,MATCH($C996,'Sch 10.1 Rate Design'!$B$9:$B$16,0))),"")</f>
        <v/>
      </c>
      <c r="EA996" s="324" t="str">
        <f>IF($A996&lt;&gt;"",IF(OR(W996="",W996=0), 0,INDEX('Sch 10.1 Rate Design'!$D$9:$D$16,MATCH($C996,'Sch 10.1 Rate Design'!$B$9:$B$16,0))),"")</f>
        <v/>
      </c>
      <c r="EB996" s="324" t="str">
        <f>IF($A996&lt;&gt;"",IF(OR(X996="",X996=0), 0,INDEX('Sch 10.1 Rate Design'!$D$9:$D$16,MATCH($C996,'Sch 10.1 Rate Design'!$B$9:$B$16,0))),"")</f>
        <v/>
      </c>
      <c r="EC996" s="545" t="str">
        <f>IF($A996&lt;&gt;"",IF(OR(Y996="",Y996=0), 0,INDEX('Sch 10.1 Rate Design'!$D$9:$D$16,MATCH($C996,'Sch 10.1 Rate Design'!$B$9:$B$16,0))),"")</f>
        <v/>
      </c>
      <c r="ED996" s="546"/>
      <c r="EE996" s="324"/>
      <c r="EF996" s="324"/>
      <c r="EG996" s="324"/>
      <c r="EH996" s="324"/>
      <c r="EI996" s="324"/>
      <c r="EJ996" s="324"/>
      <c r="EK996" s="324"/>
      <c r="EL996" s="324"/>
      <c r="EM996" s="324"/>
      <c r="EN996" s="324"/>
      <c r="EO996" s="545"/>
      <c r="EP996" s="324"/>
    </row>
    <row r="997" spans="1:146" x14ac:dyDescent="0.2">
      <c r="A997" s="324" t="str">
        <f>IF(Inputs!AO993&lt;&gt;"",Inputs!AO993,"")</f>
        <v/>
      </c>
      <c r="B997" s="324" t="str">
        <f t="shared" si="217"/>
        <v/>
      </c>
      <c r="C997" s="727" t="str">
        <f>IF($A997&lt;&gt;"",Inputs!AN993,"")</f>
        <v/>
      </c>
      <c r="D997" s="549" t="str">
        <f t="shared" si="210"/>
        <v/>
      </c>
      <c r="E997" s="549" t="str">
        <f t="shared" si="211"/>
        <v/>
      </c>
      <c r="F997" s="324" t="str">
        <f t="shared" si="219"/>
        <v/>
      </c>
      <c r="G997" s="324" t="str">
        <f t="shared" si="212"/>
        <v/>
      </c>
      <c r="H997" s="790">
        <f t="shared" si="213"/>
        <v>0</v>
      </c>
      <c r="I997" s="790">
        <f t="shared" si="214"/>
        <v>0</v>
      </c>
      <c r="J997" s="790">
        <f t="shared" si="215"/>
        <v>0</v>
      </c>
      <c r="K997" s="790">
        <f t="shared" si="216"/>
        <v>0</v>
      </c>
      <c r="L997" s="787" t="str">
        <f>IF($A997&lt;&gt;"",INDEX(Inputs!$AP993:$BA993,,MATCH('Sch 10.2 Rate Data'!X$7,Inputs!$AP$4:$BA$4,0)),"")</f>
        <v/>
      </c>
      <c r="M997" s="787" t="str">
        <f>IF($A997&lt;&gt;"",INDEX(Inputs!$AP993:$BA993,,MATCH('Sch 10.2 Rate Data'!Y$7,Inputs!$AP$4:$BA$4,0)),"")</f>
        <v/>
      </c>
      <c r="N997" s="546" t="str">
        <f>IF($A997&lt;&gt;"",INDEX(Inputs!$AP993:$BA993,,MATCH('Sch 10.2 Rate Data'!N$7,Inputs!$AP$4:$BA$4,0)),"")</f>
        <v/>
      </c>
      <c r="O997" s="324" t="str">
        <f>IF($A997&lt;&gt;"",INDEX(Inputs!$AP993:$BA993,,MATCH('Sch 10.2 Rate Data'!O$7,Inputs!$AP$4:$BA$4,0)),"")</f>
        <v/>
      </c>
      <c r="P997" s="324" t="str">
        <f>IF($A997&lt;&gt;"",INDEX(Inputs!$AP993:$BA993,,MATCH('Sch 10.2 Rate Data'!P$7,Inputs!$AP$4:$BA$4,0)),"")</f>
        <v/>
      </c>
      <c r="Q997" s="324" t="str">
        <f>IF($A997&lt;&gt;"",INDEX(Inputs!$AP993:$BA993,,MATCH('Sch 10.2 Rate Data'!Q$7,Inputs!$AP$4:$BA$4,0)),"")</f>
        <v/>
      </c>
      <c r="R997" s="324" t="str">
        <f>IF($A997&lt;&gt;"",INDEX(Inputs!$AP993:$BA993,,MATCH('Sch 10.2 Rate Data'!R$7,Inputs!$AP$4:$BA$4,0)),"")</f>
        <v/>
      </c>
      <c r="S997" s="324" t="str">
        <f>IF($A997&lt;&gt;"",INDEX(Inputs!$AP993:$BA993,,MATCH('Sch 10.2 Rate Data'!S$7,Inputs!$AP$4:$BA$4,0)),"")</f>
        <v/>
      </c>
      <c r="T997" s="324" t="str">
        <f>IF($A997&lt;&gt;"",INDEX(Inputs!$AP993:$BA993,,MATCH('Sch 10.2 Rate Data'!T$7,Inputs!$AP$4:$BA$4,0)),"")</f>
        <v/>
      </c>
      <c r="U997" s="324" t="str">
        <f>IF($A997&lt;&gt;"",INDEX(Inputs!$AP993:$BA993,,MATCH('Sch 10.2 Rate Data'!U$7,Inputs!$AP$4:$BA$4,0)),"")</f>
        <v/>
      </c>
      <c r="V997" s="324" t="str">
        <f>IF($A997&lt;&gt;"",INDEX(Inputs!$AP993:$BA993,,MATCH('Sch 10.2 Rate Data'!V$7,Inputs!$AP$4:$BA$4,0)),"")</f>
        <v/>
      </c>
      <c r="W997" s="324" t="str">
        <f>IF($A997&lt;&gt;"",INDEX(Inputs!$AP993:$BA993,,MATCH('Sch 10.2 Rate Data'!W$7,Inputs!$AP$4:$BA$4,0)),"")</f>
        <v/>
      </c>
      <c r="X997" s="324" t="str">
        <f>IF($A997&lt;&gt;"",INDEX(Inputs!$AP993:$BA993,,MATCH('Sch 10.2 Rate Data'!X$7,Inputs!$AP$4:$BA$4,0)),"")</f>
        <v/>
      </c>
      <c r="Y997" s="545" t="str">
        <f>IF($A997&lt;&gt;"",INDEX(Inputs!$AP993:$BA993,,MATCH('Sch 10.2 Rate Data'!Y$7,Inputs!$AP$4:$BA$4,0)),"")</f>
        <v/>
      </c>
      <c r="Z997" s="692" t="str">
        <f t="shared" si="209"/>
        <v/>
      </c>
      <c r="AA997" s="548" t="str">
        <f t="shared" si="209"/>
        <v/>
      </c>
      <c r="AB997" s="548" t="str">
        <f t="shared" si="209"/>
        <v/>
      </c>
      <c r="AC997" s="548" t="str">
        <f t="shared" si="209"/>
        <v/>
      </c>
      <c r="AD997" s="548" t="str">
        <f t="shared" si="209"/>
        <v/>
      </c>
      <c r="AE997" s="548" t="str">
        <f t="shared" si="209"/>
        <v/>
      </c>
      <c r="AF997" s="548" t="str">
        <f t="shared" si="218"/>
        <v/>
      </c>
      <c r="AG997" s="548" t="str">
        <f t="shared" si="218"/>
        <v/>
      </c>
      <c r="AH997" s="548" t="str">
        <f t="shared" si="218"/>
        <v/>
      </c>
      <c r="AI997" s="548" t="str">
        <f t="shared" si="207"/>
        <v/>
      </c>
      <c r="AJ997" s="548" t="str">
        <f t="shared" si="207"/>
        <v/>
      </c>
      <c r="AK997" s="547" t="str">
        <f t="shared" si="207"/>
        <v/>
      </c>
      <c r="AL997" s="692" t="str">
        <f>IF($A997&lt;&gt;"",IF(OR(N997="",N997=0), 0, INDEX('Sch 10.1 Rate Design'!$E$9:$E$16,MATCH($C997,'Sch 10.1 Rate Design'!$B$9:$B$16,0))),"")</f>
        <v/>
      </c>
      <c r="AM997" s="548" t="str">
        <f>IF($A997&lt;&gt;"",IF(OR(O997="",O997=0), 0, INDEX('Sch 10.1 Rate Design'!$E$9:$E$16,MATCH($C997,'Sch 10.1 Rate Design'!$B$9:$B$16,0))),"")</f>
        <v/>
      </c>
      <c r="AN997" s="548" t="str">
        <f>IF($A997&lt;&gt;"",IF(OR(P997="",P997=0), 0, INDEX('Sch 10.1 Rate Design'!$E$9:$E$16,MATCH($C997,'Sch 10.1 Rate Design'!$B$9:$B$16,0))),"")</f>
        <v/>
      </c>
      <c r="AO997" s="548" t="str">
        <f>IF($A997&lt;&gt;"",IF(OR(Q997="",Q997=0), 0, INDEX('Sch 10.1 Rate Design'!$E$9:$E$16,MATCH($C997,'Sch 10.1 Rate Design'!$B$9:$B$16,0))),"")</f>
        <v/>
      </c>
      <c r="AP997" s="548" t="str">
        <f>IF($A997&lt;&gt;"",IF(OR(R997="",R997=0), 0, INDEX('Sch 10.1 Rate Design'!$E$9:$E$16,MATCH($C997,'Sch 10.1 Rate Design'!$B$9:$B$16,0))),"")</f>
        <v/>
      </c>
      <c r="AQ997" s="548" t="str">
        <f>IF($A997&lt;&gt;"",IF(OR(S997="",S997=0), 0, INDEX('Sch 10.1 Rate Design'!$E$9:$E$16,MATCH($C997,'Sch 10.1 Rate Design'!$B$9:$B$16,0))),"")</f>
        <v/>
      </c>
      <c r="AR997" s="548" t="str">
        <f>IF($A997&lt;&gt;"",IF(OR(T997="",T997=0), 0, INDEX('Sch 10.1 Rate Design'!$E$9:$E$16,MATCH($C997,'Sch 10.1 Rate Design'!$B$9:$B$16,0))),"")</f>
        <v/>
      </c>
      <c r="AS997" s="548" t="str">
        <f>IF($A997&lt;&gt;"",IF(OR(U997="",U997=0), 0, INDEX('Sch 10.1 Rate Design'!$E$9:$E$16,MATCH($C997,'Sch 10.1 Rate Design'!$B$9:$B$16,0))),"")</f>
        <v/>
      </c>
      <c r="AT997" s="548" t="str">
        <f>IF($A997&lt;&gt;"",IF(OR(V997="",V997=0), 0, INDEX('Sch 10.1 Rate Design'!$E$9:$E$16,MATCH($C997,'Sch 10.1 Rate Design'!$B$9:$B$16,0))),"")</f>
        <v/>
      </c>
      <c r="AU997" s="548" t="str">
        <f>IF($A997&lt;&gt;"",IF(OR(W997="",W997=0), 0, INDEX('Sch 10.1 Rate Design'!$E$9:$E$16,MATCH($C997,'Sch 10.1 Rate Design'!$B$9:$B$16,0))),"")</f>
        <v/>
      </c>
      <c r="AV997" s="548" t="str">
        <f>IF($A997&lt;&gt;"",IF(OR(X997="",X997=0), 0, INDEX('Sch 10.1 Rate Design'!$E$9:$E$16,MATCH($C997,'Sch 10.1 Rate Design'!$B$9:$B$16,0))),"")</f>
        <v/>
      </c>
      <c r="AW997" s="547" t="str">
        <f>IF($A997&lt;&gt;"",IF(OR(Y997="",Y997=0), 0, INDEX('Sch 10.1 Rate Design'!$E$9:$E$16,MATCH($C997,'Sch 10.1 Rate Design'!$B$9:$B$16,0))),"")</f>
        <v/>
      </c>
      <c r="AX997" s="546" t="str">
        <f>IF($A997&lt;&gt;"",IF(OR(N997="",N997=0),0,+IF(N997&gt;+INDEX('Sch 10.1 Rate Design'!$D$9:$D$16,MATCH($C997,'Sch 10.1 Rate Design'!$B$9:$B$16,0)),IF(N997&gt;+INDEX('Sch 10.1 Rate Design'!$F$9:$F$16,MATCH($C997,'Sch 10.1 Rate Design'!$B$9:$B$16,0)),+INDEX('Sch 10.1 Rate Design'!$F$9:$F$16,MATCH($C997,'Sch 10.1 Rate Design'!$B$9:$B$16,0))-INDEX('Sch 10.1 Rate Design'!$D$9:$D$16,MATCH($C997,'Sch 10.1 Rate Design'!$B$9:$B$16,0)), N997-INDEX('Sch 10.1 Rate Design'!$D$9:$D$16,MATCH($C997,'Sch 10.1 Rate Design'!$B$9:$B$16,0))),0)),"")</f>
        <v/>
      </c>
      <c r="AY997" s="324" t="str">
        <f>IF($A997&lt;&gt;"",IF(OR(O997="",O997=0),0,+IF(O997&gt;+INDEX('Sch 10.1 Rate Design'!$D$9:$D$16,MATCH($C997,'Sch 10.1 Rate Design'!$B$9:$B$16,0)),IF(O997&gt;+INDEX('Sch 10.1 Rate Design'!$F$9:$F$16,MATCH($C997,'Sch 10.1 Rate Design'!$B$9:$B$16,0)),+INDEX('Sch 10.1 Rate Design'!$F$9:$F$16,MATCH($C997,'Sch 10.1 Rate Design'!$B$9:$B$16,0))-INDEX('Sch 10.1 Rate Design'!$D$9:$D$16,MATCH($C997,'Sch 10.1 Rate Design'!$B$9:$B$16,0)), O997-INDEX('Sch 10.1 Rate Design'!$D$9:$D$16,MATCH($C997,'Sch 10.1 Rate Design'!$B$9:$B$16,0))),0)),"")</f>
        <v/>
      </c>
      <c r="AZ997" s="324" t="str">
        <f>IF($A997&lt;&gt;"",IF(OR(P997="",P997=0),0,+IF(P997&gt;+INDEX('Sch 10.1 Rate Design'!$D$9:$D$16,MATCH($C997,'Sch 10.1 Rate Design'!$B$9:$B$16,0)),IF(P997&gt;+INDEX('Sch 10.1 Rate Design'!$F$9:$F$16,MATCH($C997,'Sch 10.1 Rate Design'!$B$9:$B$16,0)),+INDEX('Sch 10.1 Rate Design'!$F$9:$F$16,MATCH($C997,'Sch 10.1 Rate Design'!$B$9:$B$16,0))-INDEX('Sch 10.1 Rate Design'!$D$9:$D$16,MATCH($C997,'Sch 10.1 Rate Design'!$B$9:$B$16,0)), P997-INDEX('Sch 10.1 Rate Design'!$D$9:$D$16,MATCH($C997,'Sch 10.1 Rate Design'!$B$9:$B$16,0))),0)),"")</f>
        <v/>
      </c>
      <c r="BA997" s="324" t="str">
        <f>IF($A997&lt;&gt;"",IF(OR(Q997="",Q997=0),0,+IF(Q997&gt;+INDEX('Sch 10.1 Rate Design'!$D$9:$D$16,MATCH($C997,'Sch 10.1 Rate Design'!$B$9:$B$16,0)),IF(Q997&gt;+INDEX('Sch 10.1 Rate Design'!$F$9:$F$16,MATCH($C997,'Sch 10.1 Rate Design'!$B$9:$B$16,0)),+INDEX('Sch 10.1 Rate Design'!$F$9:$F$16,MATCH($C997,'Sch 10.1 Rate Design'!$B$9:$B$16,0))-INDEX('Sch 10.1 Rate Design'!$D$9:$D$16,MATCH($C997,'Sch 10.1 Rate Design'!$B$9:$B$16,0)), Q997-INDEX('Sch 10.1 Rate Design'!$D$9:$D$16,MATCH($C997,'Sch 10.1 Rate Design'!$B$9:$B$16,0))),0)),"")</f>
        <v/>
      </c>
      <c r="BB997" s="324" t="str">
        <f>IF($A997&lt;&gt;"",IF(OR(R997="",R997=0),0,+IF(R997&gt;+INDEX('Sch 10.1 Rate Design'!$D$9:$D$16,MATCH($C997,'Sch 10.1 Rate Design'!$B$9:$B$16,0)),IF(R997&gt;+INDEX('Sch 10.1 Rate Design'!$F$9:$F$16,MATCH($C997,'Sch 10.1 Rate Design'!$B$9:$B$16,0)),+INDEX('Sch 10.1 Rate Design'!$F$9:$F$16,MATCH($C997,'Sch 10.1 Rate Design'!$B$9:$B$16,0))-INDEX('Sch 10.1 Rate Design'!$D$9:$D$16,MATCH($C997,'Sch 10.1 Rate Design'!$B$9:$B$16,0)), R997-INDEX('Sch 10.1 Rate Design'!$D$9:$D$16,MATCH($C997,'Sch 10.1 Rate Design'!$B$9:$B$16,0))),0)),"")</f>
        <v/>
      </c>
      <c r="BC997" s="324" t="str">
        <f>IF($A997&lt;&gt;"",IF(OR(S997="",S997=0),0,+IF(S997&gt;+INDEX('Sch 10.1 Rate Design'!$D$9:$D$16,MATCH($C997,'Sch 10.1 Rate Design'!$B$9:$B$16,0)),IF(S997&gt;+INDEX('Sch 10.1 Rate Design'!$F$9:$F$16,MATCH($C997,'Sch 10.1 Rate Design'!$B$9:$B$16,0)),+INDEX('Sch 10.1 Rate Design'!$F$9:$F$16,MATCH($C997,'Sch 10.1 Rate Design'!$B$9:$B$16,0))-INDEX('Sch 10.1 Rate Design'!$D$9:$D$16,MATCH($C997,'Sch 10.1 Rate Design'!$B$9:$B$16,0)), S997-INDEX('Sch 10.1 Rate Design'!$D$9:$D$16,MATCH($C997,'Sch 10.1 Rate Design'!$B$9:$B$16,0))),0)),"")</f>
        <v/>
      </c>
      <c r="BD997" s="324" t="str">
        <f>IF($A997&lt;&gt;"",IF(OR(T997="",T997=0),0,+IF(T997&gt;+INDEX('Sch 10.1 Rate Design'!$D$9:$D$16,MATCH($C997,'Sch 10.1 Rate Design'!$B$9:$B$16,0)),IF(T997&gt;+INDEX('Sch 10.1 Rate Design'!$F$9:$F$16,MATCH($C997,'Sch 10.1 Rate Design'!$B$9:$B$16,0)),+INDEX('Sch 10.1 Rate Design'!$F$9:$F$16,MATCH($C997,'Sch 10.1 Rate Design'!$B$9:$B$16,0))-INDEX('Sch 10.1 Rate Design'!$D$9:$D$16,MATCH($C997,'Sch 10.1 Rate Design'!$B$9:$B$16,0)), T997-INDEX('Sch 10.1 Rate Design'!$D$9:$D$16,MATCH($C997,'Sch 10.1 Rate Design'!$B$9:$B$16,0))),0)),"")</f>
        <v/>
      </c>
      <c r="BE997" s="324" t="str">
        <f>IF($A997&lt;&gt;"",IF(OR(U997="",U997=0),0,+IF(U997&gt;+INDEX('Sch 10.1 Rate Design'!$D$9:$D$16,MATCH($C997,'Sch 10.1 Rate Design'!$B$9:$B$16,0)),IF(U997&gt;+INDEX('Sch 10.1 Rate Design'!$F$9:$F$16,MATCH($C997,'Sch 10.1 Rate Design'!$B$9:$B$16,0)),+INDEX('Sch 10.1 Rate Design'!$F$9:$F$16,MATCH($C997,'Sch 10.1 Rate Design'!$B$9:$B$16,0))-INDEX('Sch 10.1 Rate Design'!$D$9:$D$16,MATCH($C997,'Sch 10.1 Rate Design'!$B$9:$B$16,0)), U997-INDEX('Sch 10.1 Rate Design'!$D$9:$D$16,MATCH($C997,'Sch 10.1 Rate Design'!$B$9:$B$16,0))),0)),"")</f>
        <v/>
      </c>
      <c r="BF997" s="324" t="str">
        <f>IF($A997&lt;&gt;"",IF(OR(V997="",V997=0),0,+IF(V997&gt;+INDEX('Sch 10.1 Rate Design'!$D$9:$D$16,MATCH($C997,'Sch 10.1 Rate Design'!$B$9:$B$16,0)),IF(V997&gt;+INDEX('Sch 10.1 Rate Design'!$F$9:$F$16,MATCH($C997,'Sch 10.1 Rate Design'!$B$9:$B$16,0)),+INDEX('Sch 10.1 Rate Design'!$F$9:$F$16,MATCH($C997,'Sch 10.1 Rate Design'!$B$9:$B$16,0))-INDEX('Sch 10.1 Rate Design'!$D$9:$D$16,MATCH($C997,'Sch 10.1 Rate Design'!$B$9:$B$16,0)), V997-INDEX('Sch 10.1 Rate Design'!$D$9:$D$16,MATCH($C997,'Sch 10.1 Rate Design'!$B$9:$B$16,0))),0)),"")</f>
        <v/>
      </c>
      <c r="BG997" s="324" t="str">
        <f>IF($A997&lt;&gt;"",IF(OR(W997="",W997=0),0,+IF(W997&gt;+INDEX('Sch 10.1 Rate Design'!$D$9:$D$16,MATCH($C997,'Sch 10.1 Rate Design'!$B$9:$B$16,0)),IF(W997&gt;+INDEX('Sch 10.1 Rate Design'!$F$9:$F$16,MATCH($C997,'Sch 10.1 Rate Design'!$B$9:$B$16,0)),+INDEX('Sch 10.1 Rate Design'!$F$9:$F$16,MATCH($C997,'Sch 10.1 Rate Design'!$B$9:$B$16,0))-INDEX('Sch 10.1 Rate Design'!$D$9:$D$16,MATCH($C997,'Sch 10.1 Rate Design'!$B$9:$B$16,0)), W997-INDEX('Sch 10.1 Rate Design'!$D$9:$D$16,MATCH($C997,'Sch 10.1 Rate Design'!$B$9:$B$16,0))),0)),"")</f>
        <v/>
      </c>
      <c r="BH997" s="324" t="str">
        <f>IF($A997&lt;&gt;"",IF(OR(X997="",X997=0),0,+IF(X997&gt;+INDEX('Sch 10.1 Rate Design'!$D$9:$D$16,MATCH($C997,'Sch 10.1 Rate Design'!$B$9:$B$16,0)),IF(X997&gt;+INDEX('Sch 10.1 Rate Design'!$F$9:$F$16,MATCH($C997,'Sch 10.1 Rate Design'!$B$9:$B$16,0)),+INDEX('Sch 10.1 Rate Design'!$F$9:$F$16,MATCH($C997,'Sch 10.1 Rate Design'!$B$9:$B$16,0))-INDEX('Sch 10.1 Rate Design'!$D$9:$D$16,MATCH($C997,'Sch 10.1 Rate Design'!$B$9:$B$16,0)), X997-INDEX('Sch 10.1 Rate Design'!$D$9:$D$16,MATCH($C997,'Sch 10.1 Rate Design'!$B$9:$B$16,0))),0)),"")</f>
        <v/>
      </c>
      <c r="BI997" s="545" t="str">
        <f>IF($A997&lt;&gt;"",IF(OR(Y997="",Y997=0),0,+IF(Y997&gt;+INDEX('Sch 10.1 Rate Design'!$D$9:$D$16,MATCH($C997,'Sch 10.1 Rate Design'!$B$9:$B$16,0)),IF(Y997&gt;+INDEX('Sch 10.1 Rate Design'!$F$9:$F$16,MATCH($C997,'Sch 10.1 Rate Design'!$B$9:$B$16,0)),+INDEX('Sch 10.1 Rate Design'!$F$9:$F$16,MATCH($C997,'Sch 10.1 Rate Design'!$B$9:$B$16,0))-INDEX('Sch 10.1 Rate Design'!$D$9:$D$16,MATCH($C997,'Sch 10.1 Rate Design'!$B$9:$B$16,0)), Y997-INDEX('Sch 10.1 Rate Design'!$D$9:$D$16,MATCH($C997,'Sch 10.1 Rate Design'!$B$9:$B$16,0))),0)),"")</f>
        <v/>
      </c>
      <c r="BJ997" s="692" t="str">
        <f>IF($A997&lt;&gt;"",IF(OR(N997="",N997=0), 0, AX997/'Sch 10.1 Rate Design'!$Z$25*INDEX('Sch 10.1 Rate Design'!$G$9:$G$16,MATCH($C997,'Sch 10.1 Rate Design'!$B$9:$B$16,0))),"")</f>
        <v/>
      </c>
      <c r="BK997" s="548" t="str">
        <f>IF($A997&lt;&gt;"",IF(OR(O997="",O997=0), 0, AY997/'Sch 10.1 Rate Design'!$Z$25*INDEX('Sch 10.1 Rate Design'!$G$9:$G$16,MATCH($C997,'Sch 10.1 Rate Design'!$B$9:$B$16,0))),"")</f>
        <v/>
      </c>
      <c r="BL997" s="548" t="str">
        <f>IF($A997&lt;&gt;"",IF(OR(P997="",P997=0), 0, AZ997/'Sch 10.1 Rate Design'!$Z$25*INDEX('Sch 10.1 Rate Design'!$G$9:$G$16,MATCH($C997,'Sch 10.1 Rate Design'!$B$9:$B$16,0))),"")</f>
        <v/>
      </c>
      <c r="BM997" s="548" t="str">
        <f>IF($A997&lt;&gt;"",IF(OR(Q997="",Q997=0), 0, BA997/'Sch 10.1 Rate Design'!$Z$25*INDEX('Sch 10.1 Rate Design'!$G$9:$G$16,MATCH($C997,'Sch 10.1 Rate Design'!$B$9:$B$16,0))),"")</f>
        <v/>
      </c>
      <c r="BN997" s="548" t="str">
        <f>IF($A997&lt;&gt;"",IF(OR(R997="",R997=0), 0, BB997/'Sch 10.1 Rate Design'!$Z$25*INDEX('Sch 10.1 Rate Design'!$G$9:$G$16,MATCH($C997,'Sch 10.1 Rate Design'!$B$9:$B$16,0))),"")</f>
        <v/>
      </c>
      <c r="BO997" s="548" t="str">
        <f>IF($A997&lt;&gt;"",IF(OR(S997="",S997=0), 0, BC997/'Sch 10.1 Rate Design'!$Z$25*INDEX('Sch 10.1 Rate Design'!$G$9:$G$16,MATCH($C997,'Sch 10.1 Rate Design'!$B$9:$B$16,0))),"")</f>
        <v/>
      </c>
      <c r="BP997" s="548" t="str">
        <f>IF($A997&lt;&gt;"",IF(OR(T997="",T997=0), 0, BD997/'Sch 10.1 Rate Design'!$Z$25*INDEX('Sch 10.1 Rate Design'!$G$9:$G$16,MATCH($C997,'Sch 10.1 Rate Design'!$B$9:$B$16,0))),"")</f>
        <v/>
      </c>
      <c r="BQ997" s="548" t="str">
        <f>IF($A997&lt;&gt;"",IF(OR(U997="",U997=0), 0, BE997/'Sch 10.1 Rate Design'!$Z$25*INDEX('Sch 10.1 Rate Design'!$G$9:$G$16,MATCH($C997,'Sch 10.1 Rate Design'!$B$9:$B$16,0))),"")</f>
        <v/>
      </c>
      <c r="BR997" s="548" t="str">
        <f>IF($A997&lt;&gt;"",IF(OR(V997="",V997=0), 0, BF997/'Sch 10.1 Rate Design'!$Z$25*INDEX('Sch 10.1 Rate Design'!$G$9:$G$16,MATCH($C997,'Sch 10.1 Rate Design'!$B$9:$B$16,0))),"")</f>
        <v/>
      </c>
      <c r="BS997" s="548" t="str">
        <f>IF($A997&lt;&gt;"",IF(OR(W997="",W997=0), 0, BG997/'Sch 10.1 Rate Design'!$Z$25*INDEX('Sch 10.1 Rate Design'!$G$9:$G$16,MATCH($C997,'Sch 10.1 Rate Design'!$B$9:$B$16,0))),"")</f>
        <v/>
      </c>
      <c r="BT997" s="548" t="str">
        <f>IF($A997&lt;&gt;"",IF(OR(X997="",X997=0), 0, BH997/'Sch 10.1 Rate Design'!$Z$25*INDEX('Sch 10.1 Rate Design'!$G$9:$G$16,MATCH($C997,'Sch 10.1 Rate Design'!$B$9:$B$16,0))),"")</f>
        <v/>
      </c>
      <c r="BU997" s="547" t="str">
        <f>IF($A997&lt;&gt;"",IF(OR(Y997="",Y997=0), 0, BI997/'Sch 10.1 Rate Design'!$Z$25*INDEX('Sch 10.1 Rate Design'!$G$9:$G$16,MATCH($C997,'Sch 10.1 Rate Design'!$B$9:$B$16,0))),"")</f>
        <v/>
      </c>
      <c r="BV997" s="546" t="str">
        <f>IF($A997&lt;&gt;"",IF(OR(N997="",N997=0),0,+IF(N997&gt;+INDEX('Sch 10.1 Rate Design'!$F$9:$F$16,MATCH($C997,'Sch 10.1 Rate Design'!$B$9:$B$16,0)),IF(N997&gt;+INDEX('Sch 10.1 Rate Design'!$H$9:$H$16,MATCH($C997,'Sch 10.1 Rate Design'!$B$9:$B$16,0)),+INDEX('Sch 10.1 Rate Design'!$H$9:$H$16,MATCH($C997,'Sch 10.1 Rate Design'!$B$9:$B$16,0))-INDEX('Sch 10.1 Rate Design'!$F$9:$F$16,MATCH($C997,'Sch 10.1 Rate Design'!$B$9:$B$16,0)), N997-INDEX('Sch 10.1 Rate Design'!$F$9:$F$16,MATCH($C997,'Sch 10.1 Rate Design'!$B$9:$B$16,0))), 0)),"")</f>
        <v/>
      </c>
      <c r="BW997" s="324" t="str">
        <f>IF($A997&lt;&gt;"",IF(OR(O997="",O997=0),0,+IF(O997&gt;+INDEX('Sch 10.1 Rate Design'!$F$9:$F$16,MATCH($C997,'Sch 10.1 Rate Design'!$B$9:$B$16,0)),IF(O997&gt;+INDEX('Sch 10.1 Rate Design'!$H$9:$H$16,MATCH($C997,'Sch 10.1 Rate Design'!$B$9:$B$16,0)),+INDEX('Sch 10.1 Rate Design'!$H$9:$H$16,MATCH($C997,'Sch 10.1 Rate Design'!$B$9:$B$16,0))-INDEX('Sch 10.1 Rate Design'!$F$9:$F$16,MATCH($C997,'Sch 10.1 Rate Design'!$B$9:$B$16,0)), O997-INDEX('Sch 10.1 Rate Design'!$F$9:$F$16,MATCH($C997,'Sch 10.1 Rate Design'!$B$9:$B$16,0))), 0)),"")</f>
        <v/>
      </c>
      <c r="BX997" s="324" t="str">
        <f>IF($A997&lt;&gt;"",IF(OR(P997="",P997=0),0,+IF(P997&gt;+INDEX('Sch 10.1 Rate Design'!$F$9:$F$16,MATCH($C997,'Sch 10.1 Rate Design'!$B$9:$B$16,0)),IF(P997&gt;+INDEX('Sch 10.1 Rate Design'!$H$9:$H$16,MATCH($C997,'Sch 10.1 Rate Design'!$B$9:$B$16,0)),+INDEX('Sch 10.1 Rate Design'!$H$9:$H$16,MATCH($C997,'Sch 10.1 Rate Design'!$B$9:$B$16,0))-INDEX('Sch 10.1 Rate Design'!$F$9:$F$16,MATCH($C997,'Sch 10.1 Rate Design'!$B$9:$B$16,0)), P997-INDEX('Sch 10.1 Rate Design'!$F$9:$F$16,MATCH($C997,'Sch 10.1 Rate Design'!$B$9:$B$16,0))), 0)),"")</f>
        <v/>
      </c>
      <c r="BY997" s="324" t="str">
        <f>IF($A997&lt;&gt;"",IF(OR(Q997="",Q997=0),0,+IF(Q997&gt;+INDEX('Sch 10.1 Rate Design'!$F$9:$F$16,MATCH($C997,'Sch 10.1 Rate Design'!$B$9:$B$16,0)),IF(Q997&gt;+INDEX('Sch 10.1 Rate Design'!$H$9:$H$16,MATCH($C997,'Sch 10.1 Rate Design'!$B$9:$B$16,0)),+INDEX('Sch 10.1 Rate Design'!$H$9:$H$16,MATCH($C997,'Sch 10.1 Rate Design'!$B$9:$B$16,0))-INDEX('Sch 10.1 Rate Design'!$F$9:$F$16,MATCH($C997,'Sch 10.1 Rate Design'!$B$9:$B$16,0)), Q997-INDEX('Sch 10.1 Rate Design'!$F$9:$F$16,MATCH($C997,'Sch 10.1 Rate Design'!$B$9:$B$16,0))), 0)),"")</f>
        <v/>
      </c>
      <c r="BZ997" s="324" t="str">
        <f>IF($A997&lt;&gt;"",IF(OR(R997="",R997=0),0,+IF(R997&gt;+INDEX('Sch 10.1 Rate Design'!$F$9:$F$16,MATCH($C997,'Sch 10.1 Rate Design'!$B$9:$B$16,0)),IF(R997&gt;+INDEX('Sch 10.1 Rate Design'!$H$9:$H$16,MATCH($C997,'Sch 10.1 Rate Design'!$B$9:$B$16,0)),+INDEX('Sch 10.1 Rate Design'!$H$9:$H$16,MATCH($C997,'Sch 10.1 Rate Design'!$B$9:$B$16,0))-INDEX('Sch 10.1 Rate Design'!$F$9:$F$16,MATCH($C997,'Sch 10.1 Rate Design'!$B$9:$B$16,0)), R997-INDEX('Sch 10.1 Rate Design'!$F$9:$F$16,MATCH($C997,'Sch 10.1 Rate Design'!$B$9:$B$16,0))), 0)),"")</f>
        <v/>
      </c>
      <c r="CA997" s="324" t="str">
        <f>IF($A997&lt;&gt;"",IF(OR(S997="",S997=0),0,+IF(S997&gt;+INDEX('Sch 10.1 Rate Design'!$F$9:$F$16,MATCH($C997,'Sch 10.1 Rate Design'!$B$9:$B$16,0)),IF(S997&gt;+INDEX('Sch 10.1 Rate Design'!$H$9:$H$16,MATCH($C997,'Sch 10.1 Rate Design'!$B$9:$B$16,0)),+INDEX('Sch 10.1 Rate Design'!$H$9:$H$16,MATCH($C997,'Sch 10.1 Rate Design'!$B$9:$B$16,0))-INDEX('Sch 10.1 Rate Design'!$F$9:$F$16,MATCH($C997,'Sch 10.1 Rate Design'!$B$9:$B$16,0)), S997-INDEX('Sch 10.1 Rate Design'!$F$9:$F$16,MATCH($C997,'Sch 10.1 Rate Design'!$B$9:$B$16,0))), 0)),"")</f>
        <v/>
      </c>
      <c r="CB997" s="324" t="str">
        <f>IF($A997&lt;&gt;"",IF(OR(T997="",T997=0),0,+IF(T997&gt;+INDEX('Sch 10.1 Rate Design'!$F$9:$F$16,MATCH($C997,'Sch 10.1 Rate Design'!$B$9:$B$16,0)),IF(T997&gt;+INDEX('Sch 10.1 Rate Design'!$H$9:$H$16,MATCH($C997,'Sch 10.1 Rate Design'!$B$9:$B$16,0)),+INDEX('Sch 10.1 Rate Design'!$H$9:$H$16,MATCH($C997,'Sch 10.1 Rate Design'!$B$9:$B$16,0))-INDEX('Sch 10.1 Rate Design'!$F$9:$F$16,MATCH($C997,'Sch 10.1 Rate Design'!$B$9:$B$16,0)), T997-INDEX('Sch 10.1 Rate Design'!$F$9:$F$16,MATCH($C997,'Sch 10.1 Rate Design'!$B$9:$B$16,0))), 0)),"")</f>
        <v/>
      </c>
      <c r="CC997" s="324" t="str">
        <f>IF($A997&lt;&gt;"",IF(OR(U997="",U997=0),0,+IF(U997&gt;+INDEX('Sch 10.1 Rate Design'!$F$9:$F$16,MATCH($C997,'Sch 10.1 Rate Design'!$B$9:$B$16,0)),IF(U997&gt;+INDEX('Sch 10.1 Rate Design'!$H$9:$H$16,MATCH($C997,'Sch 10.1 Rate Design'!$B$9:$B$16,0)),+INDEX('Sch 10.1 Rate Design'!$H$9:$H$16,MATCH($C997,'Sch 10.1 Rate Design'!$B$9:$B$16,0))-INDEX('Sch 10.1 Rate Design'!$F$9:$F$16,MATCH($C997,'Sch 10.1 Rate Design'!$B$9:$B$16,0)), U997-INDEX('Sch 10.1 Rate Design'!$F$9:$F$16,MATCH($C997,'Sch 10.1 Rate Design'!$B$9:$B$16,0))), 0)),"")</f>
        <v/>
      </c>
      <c r="CD997" s="324" t="str">
        <f>IF($A997&lt;&gt;"",IF(OR(V997="",V997=0),0,+IF(V997&gt;+INDEX('Sch 10.1 Rate Design'!$F$9:$F$16,MATCH($C997,'Sch 10.1 Rate Design'!$B$9:$B$16,0)),IF(V997&gt;+INDEX('Sch 10.1 Rate Design'!$H$9:$H$16,MATCH($C997,'Sch 10.1 Rate Design'!$B$9:$B$16,0)),+INDEX('Sch 10.1 Rate Design'!$H$9:$H$16,MATCH($C997,'Sch 10.1 Rate Design'!$B$9:$B$16,0))-INDEX('Sch 10.1 Rate Design'!$F$9:$F$16,MATCH($C997,'Sch 10.1 Rate Design'!$B$9:$B$16,0)), V997-INDEX('Sch 10.1 Rate Design'!$F$9:$F$16,MATCH($C997,'Sch 10.1 Rate Design'!$B$9:$B$16,0))), 0)),"")</f>
        <v/>
      </c>
      <c r="CE997" s="324" t="str">
        <f>IF($A997&lt;&gt;"",IF(OR(W997="",W997=0),0,+IF(W997&gt;+INDEX('Sch 10.1 Rate Design'!$F$9:$F$16,MATCH($C997,'Sch 10.1 Rate Design'!$B$9:$B$16,0)),IF(W997&gt;+INDEX('Sch 10.1 Rate Design'!$H$9:$H$16,MATCH($C997,'Sch 10.1 Rate Design'!$B$9:$B$16,0)),+INDEX('Sch 10.1 Rate Design'!$H$9:$H$16,MATCH($C997,'Sch 10.1 Rate Design'!$B$9:$B$16,0))-INDEX('Sch 10.1 Rate Design'!$F$9:$F$16,MATCH($C997,'Sch 10.1 Rate Design'!$B$9:$B$16,0)), W997-INDEX('Sch 10.1 Rate Design'!$F$9:$F$16,MATCH($C997,'Sch 10.1 Rate Design'!$B$9:$B$16,0))), 0)),"")</f>
        <v/>
      </c>
      <c r="CF997" s="324" t="str">
        <f>IF($A997&lt;&gt;"",IF(OR(X997="",X997=0),0,+IF(X997&gt;+INDEX('Sch 10.1 Rate Design'!$F$9:$F$16,MATCH($C997,'Sch 10.1 Rate Design'!$B$9:$B$16,0)),IF(X997&gt;+INDEX('Sch 10.1 Rate Design'!$H$9:$H$16,MATCH($C997,'Sch 10.1 Rate Design'!$B$9:$B$16,0)),+INDEX('Sch 10.1 Rate Design'!$H$9:$H$16,MATCH($C997,'Sch 10.1 Rate Design'!$B$9:$B$16,0))-INDEX('Sch 10.1 Rate Design'!$F$9:$F$16,MATCH($C997,'Sch 10.1 Rate Design'!$B$9:$B$16,0)), X997-INDEX('Sch 10.1 Rate Design'!$F$9:$F$16,MATCH($C997,'Sch 10.1 Rate Design'!$B$9:$B$16,0))), 0)),"")</f>
        <v/>
      </c>
      <c r="CG997" s="545" t="str">
        <f>IF($A997&lt;&gt;"",IF(OR(Y997="",Y997=0),0,+IF(Y997&gt;+INDEX('Sch 10.1 Rate Design'!$F$9:$F$16,MATCH($C997,'Sch 10.1 Rate Design'!$B$9:$B$16,0)),IF(Y997&gt;+INDEX('Sch 10.1 Rate Design'!$H$9:$H$16,MATCH($C997,'Sch 10.1 Rate Design'!$B$9:$B$16,0)),+INDEX('Sch 10.1 Rate Design'!$H$9:$H$16,MATCH($C997,'Sch 10.1 Rate Design'!$B$9:$B$16,0))-INDEX('Sch 10.1 Rate Design'!$F$9:$F$16,MATCH($C997,'Sch 10.1 Rate Design'!$B$9:$B$16,0)), Y997-INDEX('Sch 10.1 Rate Design'!$F$9:$F$16,MATCH($C997,'Sch 10.1 Rate Design'!$B$9:$B$16,0))), 0)),"")</f>
        <v/>
      </c>
      <c r="CH997" s="692" t="str">
        <f>IF($A997&lt;&gt;"",IF(OR(N997="",N997=0), 0, BV997/'Sch 10.1 Rate Design'!$Z$25*INDEX('Sch 10.1 Rate Design'!$I$9:$I$16,MATCH($C997,'Sch 10.1 Rate Design'!$B$9:$B$16,0))),"")</f>
        <v/>
      </c>
      <c r="CI997" s="548" t="str">
        <f>IF($A997&lt;&gt;"",IF(OR(O997="",O997=0), 0, BW997/'Sch 10.1 Rate Design'!$Z$25*INDEX('Sch 10.1 Rate Design'!$I$9:$I$16,MATCH($C997,'Sch 10.1 Rate Design'!$B$9:$B$16,0))),"")</f>
        <v/>
      </c>
      <c r="CJ997" s="548" t="str">
        <f>IF($A997&lt;&gt;"",IF(OR(P997="",P997=0), 0, BX997/'Sch 10.1 Rate Design'!$Z$25*INDEX('Sch 10.1 Rate Design'!$I$9:$I$16,MATCH($C997,'Sch 10.1 Rate Design'!$B$9:$B$16,0))),"")</f>
        <v/>
      </c>
      <c r="CK997" s="548" t="str">
        <f>IF($A997&lt;&gt;"",IF(OR(Q997="",Q997=0), 0, BY997/'Sch 10.1 Rate Design'!$Z$25*INDEX('Sch 10.1 Rate Design'!$I$9:$I$16,MATCH($C997,'Sch 10.1 Rate Design'!$B$9:$B$16,0))),"")</f>
        <v/>
      </c>
      <c r="CL997" s="548" t="str">
        <f>IF($A997&lt;&gt;"",IF(OR(R997="",R997=0), 0, BZ997/'Sch 10.1 Rate Design'!$Z$25*INDEX('Sch 10.1 Rate Design'!$I$9:$I$16,MATCH($C997,'Sch 10.1 Rate Design'!$B$9:$B$16,0))),"")</f>
        <v/>
      </c>
      <c r="CM997" s="548" t="str">
        <f>IF($A997&lt;&gt;"",IF(OR(S997="",S997=0), 0, CA997/'Sch 10.1 Rate Design'!$Z$25*INDEX('Sch 10.1 Rate Design'!$I$9:$I$16,MATCH($C997,'Sch 10.1 Rate Design'!$B$9:$B$16,0))),"")</f>
        <v/>
      </c>
      <c r="CN997" s="548" t="str">
        <f>IF($A997&lt;&gt;"",IF(OR(T997="",T997=0), 0, CB997/'Sch 10.1 Rate Design'!$Z$25*INDEX('Sch 10.1 Rate Design'!$I$9:$I$16,MATCH($C997,'Sch 10.1 Rate Design'!$B$9:$B$16,0))),"")</f>
        <v/>
      </c>
      <c r="CO997" s="548" t="str">
        <f>IF($A997&lt;&gt;"",IF(OR(U997="",U997=0), 0, CC997/'Sch 10.1 Rate Design'!$Z$25*INDEX('Sch 10.1 Rate Design'!$I$9:$I$16,MATCH($C997,'Sch 10.1 Rate Design'!$B$9:$B$16,0))),"")</f>
        <v/>
      </c>
      <c r="CP997" s="548" t="str">
        <f>IF($A997&lt;&gt;"",IF(OR(V997="",V997=0), 0, CD997/'Sch 10.1 Rate Design'!$Z$25*INDEX('Sch 10.1 Rate Design'!$I$9:$I$16,MATCH($C997,'Sch 10.1 Rate Design'!$B$9:$B$16,0))),"")</f>
        <v/>
      </c>
      <c r="CQ997" s="548" t="str">
        <f>IF($A997&lt;&gt;"",IF(OR(W997="",W997=0), 0, CE997/'Sch 10.1 Rate Design'!$Z$25*INDEX('Sch 10.1 Rate Design'!$I$9:$I$16,MATCH($C997,'Sch 10.1 Rate Design'!$B$9:$B$16,0))),"")</f>
        <v/>
      </c>
      <c r="CR997" s="548" t="str">
        <f>IF($A997&lt;&gt;"",IF(OR(X997="",X997=0), 0, CF997/'Sch 10.1 Rate Design'!$Z$25*INDEX('Sch 10.1 Rate Design'!$I$9:$I$16,MATCH($C997,'Sch 10.1 Rate Design'!$B$9:$B$16,0))),"")</f>
        <v/>
      </c>
      <c r="CS997" s="547" t="str">
        <f>IF($A997&lt;&gt;"",IF(OR(Y997="",Y997=0), 0, CG997/'Sch 10.1 Rate Design'!$Z$25*INDEX('Sch 10.1 Rate Design'!$I$9:$I$16,MATCH($C997,'Sch 10.1 Rate Design'!$B$9:$B$16,0))),"")</f>
        <v/>
      </c>
      <c r="CT997" s="546" t="str">
        <f>IF($A997&lt;&gt;"",IF(OR(N997="",N997=0),0,IF(N997&gt;INDEX('Sch 10.1 Rate Design'!$J$9:$J$16,MATCH($C997,'Sch 10.1 Rate Design'!$B$9:$B$16,0)),N997-INDEX('Sch 10.1 Rate Design'!$J$9:$J$16,MATCH($C997,'Sch 10.1 Rate Design'!$B$9:$B$16,0)),0)),"")</f>
        <v/>
      </c>
      <c r="CU997" s="324" t="str">
        <f>IF($A997&lt;&gt;"",IF(OR(O997="",O997=0),0,IF(O997&gt;INDEX('Sch 10.1 Rate Design'!$J$9:$J$16,MATCH($C997,'Sch 10.1 Rate Design'!$B$9:$B$16,0)),O997-INDEX('Sch 10.1 Rate Design'!$J$9:$J$16,MATCH($C997,'Sch 10.1 Rate Design'!$B$9:$B$16,0)),0)),"")</f>
        <v/>
      </c>
      <c r="CV997" s="324" t="str">
        <f>IF($A997&lt;&gt;"",IF(OR(P997="",P997=0),0,IF(P997&gt;INDEX('Sch 10.1 Rate Design'!$J$9:$J$16,MATCH($C997,'Sch 10.1 Rate Design'!$B$9:$B$16,0)),P997-INDEX('Sch 10.1 Rate Design'!$J$9:$J$16,MATCH($C997,'Sch 10.1 Rate Design'!$B$9:$B$16,0)),0)),"")</f>
        <v/>
      </c>
      <c r="CW997" s="324" t="str">
        <f>IF($A997&lt;&gt;"",IF(OR(Q997="",Q997=0),0,IF(Q997&gt;INDEX('Sch 10.1 Rate Design'!$J$9:$J$16,MATCH($C997,'Sch 10.1 Rate Design'!$B$9:$B$16,0)),Q997-INDEX('Sch 10.1 Rate Design'!$J$9:$J$16,MATCH($C997,'Sch 10.1 Rate Design'!$B$9:$B$16,0)),0)),"")</f>
        <v/>
      </c>
      <c r="CX997" s="324" t="str">
        <f>IF($A997&lt;&gt;"",IF(OR(R997="",R997=0),0,IF(R997&gt;INDEX('Sch 10.1 Rate Design'!$J$9:$J$16,MATCH($C997,'Sch 10.1 Rate Design'!$B$9:$B$16,0)),R997-INDEX('Sch 10.1 Rate Design'!$J$9:$J$16,MATCH($C997,'Sch 10.1 Rate Design'!$B$9:$B$16,0)),0)),"")</f>
        <v/>
      </c>
      <c r="CY997" s="324" t="str">
        <f>IF($A997&lt;&gt;"",IF(OR(S997="",S997=0),0,IF(S997&gt;INDEX('Sch 10.1 Rate Design'!$J$9:$J$16,MATCH($C997,'Sch 10.1 Rate Design'!$B$9:$B$16,0)),S997-INDEX('Sch 10.1 Rate Design'!$J$9:$J$16,MATCH($C997,'Sch 10.1 Rate Design'!$B$9:$B$16,0)),0)),"")</f>
        <v/>
      </c>
      <c r="CZ997" s="324" t="str">
        <f>IF($A997&lt;&gt;"",IF(OR(T997="",T997=0),0,IF(T997&gt;INDEX('Sch 10.1 Rate Design'!$J$9:$J$16,MATCH($C997,'Sch 10.1 Rate Design'!$B$9:$B$16,0)),T997-INDEX('Sch 10.1 Rate Design'!$J$9:$J$16,MATCH($C997,'Sch 10.1 Rate Design'!$B$9:$B$16,0)),0)),"")</f>
        <v/>
      </c>
      <c r="DA997" s="324" t="str">
        <f>IF($A997&lt;&gt;"",IF(OR(U997="",U997=0),0,IF(U997&gt;INDEX('Sch 10.1 Rate Design'!$J$9:$J$16,MATCH($C997,'Sch 10.1 Rate Design'!$B$9:$B$16,0)),U997-INDEX('Sch 10.1 Rate Design'!$J$9:$J$16,MATCH($C997,'Sch 10.1 Rate Design'!$B$9:$B$16,0)),0)),"")</f>
        <v/>
      </c>
      <c r="DB997" s="324" t="str">
        <f>IF($A997&lt;&gt;"",IF(OR(V997="",V997=0),0,IF(V997&gt;INDEX('Sch 10.1 Rate Design'!$J$9:$J$16,MATCH($C997,'Sch 10.1 Rate Design'!$B$9:$B$16,0)),V997-INDEX('Sch 10.1 Rate Design'!$J$9:$J$16,MATCH($C997,'Sch 10.1 Rate Design'!$B$9:$B$16,0)),0)),"")</f>
        <v/>
      </c>
      <c r="DC997" s="324" t="str">
        <f>IF($A997&lt;&gt;"",IF(OR(W997="",W997=0),0,IF(W997&gt;INDEX('Sch 10.1 Rate Design'!$J$9:$J$16,MATCH($C997,'Sch 10.1 Rate Design'!$B$9:$B$16,0)),W997-INDEX('Sch 10.1 Rate Design'!$J$9:$J$16,MATCH($C997,'Sch 10.1 Rate Design'!$B$9:$B$16,0)),0)),"")</f>
        <v/>
      </c>
      <c r="DD997" s="324" t="str">
        <f>IF($A997&lt;&gt;"",IF(OR(X997="",X997=0),0,IF(X997&gt;INDEX('Sch 10.1 Rate Design'!$J$9:$J$16,MATCH($C997,'Sch 10.1 Rate Design'!$B$9:$B$16,0)),X997-INDEX('Sch 10.1 Rate Design'!$J$9:$J$16,MATCH($C997,'Sch 10.1 Rate Design'!$B$9:$B$16,0)),0)),"")</f>
        <v/>
      </c>
      <c r="DE997" s="545" t="str">
        <f>IF($A997&lt;&gt;"",IF(OR(Y997="",Y997=0),0,IF(Y997&gt;INDEX('Sch 10.1 Rate Design'!$J$9:$J$16,MATCH($C997,'Sch 10.1 Rate Design'!$B$9:$B$16,0)),Y997-INDEX('Sch 10.1 Rate Design'!$J$9:$J$16,MATCH($C997,'Sch 10.1 Rate Design'!$B$9:$B$16,0)),0)),"")</f>
        <v/>
      </c>
      <c r="DF997" s="692" t="str">
        <f>IF($A997&lt;&gt;"",IF(OR(N997="",N997=0), 0, CT997/'Sch 10.1 Rate Design'!$Z$25*INDEX('Sch 10.1 Rate Design'!$K$9:$K$16,MATCH($C997,'Sch 10.1 Rate Design'!$B$9:$B$16,0))),"")</f>
        <v/>
      </c>
      <c r="DG997" s="548" t="str">
        <f>IF($A997&lt;&gt;"",IF(OR(O997="",O997=0), 0, CU997/'Sch 10.1 Rate Design'!$Z$25*INDEX('Sch 10.1 Rate Design'!$K$9:$K$16,MATCH($C997,'Sch 10.1 Rate Design'!$B$9:$B$16,0))),"")</f>
        <v/>
      </c>
      <c r="DH997" s="548" t="str">
        <f>IF($A997&lt;&gt;"",IF(OR(P997="",P997=0), 0, CV997/'Sch 10.1 Rate Design'!$Z$25*INDEX('Sch 10.1 Rate Design'!$K$9:$K$16,MATCH($C997,'Sch 10.1 Rate Design'!$B$9:$B$16,0))),"")</f>
        <v/>
      </c>
      <c r="DI997" s="548" t="str">
        <f>IF($A997&lt;&gt;"",IF(OR(Q997="",Q997=0), 0, CW997/'Sch 10.1 Rate Design'!$Z$25*INDEX('Sch 10.1 Rate Design'!$K$9:$K$16,MATCH($C997,'Sch 10.1 Rate Design'!$B$9:$B$16,0))),"")</f>
        <v/>
      </c>
      <c r="DJ997" s="548" t="str">
        <f>IF($A997&lt;&gt;"",IF(OR(R997="",R997=0), 0, CX997/'Sch 10.1 Rate Design'!$Z$25*INDEX('Sch 10.1 Rate Design'!$K$9:$K$16,MATCH($C997,'Sch 10.1 Rate Design'!$B$9:$B$16,0))),"")</f>
        <v/>
      </c>
      <c r="DK997" s="548" t="str">
        <f>IF($A997&lt;&gt;"",IF(OR(S997="",S997=0), 0, CY997/'Sch 10.1 Rate Design'!$Z$25*INDEX('Sch 10.1 Rate Design'!$K$9:$K$16,MATCH($C997,'Sch 10.1 Rate Design'!$B$9:$B$16,0))),"")</f>
        <v/>
      </c>
      <c r="DL997" s="548" t="str">
        <f>IF($A997&lt;&gt;"",IF(OR(T997="",T997=0), 0, CZ997/'Sch 10.1 Rate Design'!$Z$25*INDEX('Sch 10.1 Rate Design'!$K$9:$K$16,MATCH($C997,'Sch 10.1 Rate Design'!$B$9:$B$16,0))),"")</f>
        <v/>
      </c>
      <c r="DM997" s="548" t="str">
        <f>IF($A997&lt;&gt;"",IF(OR(U997="",U997=0), 0, DA997/'Sch 10.1 Rate Design'!$Z$25*INDEX('Sch 10.1 Rate Design'!$K$9:$K$16,MATCH($C997,'Sch 10.1 Rate Design'!$B$9:$B$16,0))),"")</f>
        <v/>
      </c>
      <c r="DN997" s="548" t="str">
        <f>IF($A997&lt;&gt;"",IF(OR(V997="",V997=0), 0, DB997/'Sch 10.1 Rate Design'!$Z$25*INDEX('Sch 10.1 Rate Design'!$K$9:$K$16,MATCH($C997,'Sch 10.1 Rate Design'!$B$9:$B$16,0))),"")</f>
        <v/>
      </c>
      <c r="DO997" s="548" t="str">
        <f>IF($A997&lt;&gt;"",IF(OR(W997="",W997=0), 0, DC997/'Sch 10.1 Rate Design'!$Z$25*INDEX('Sch 10.1 Rate Design'!$K$9:$K$16,MATCH($C997,'Sch 10.1 Rate Design'!$B$9:$B$16,0))),"")</f>
        <v/>
      </c>
      <c r="DP997" s="548" t="str">
        <f>IF($A997&lt;&gt;"",IF(OR(X997="",X997=0), 0, DD997/'Sch 10.1 Rate Design'!$Z$25*INDEX('Sch 10.1 Rate Design'!$K$9:$K$16,MATCH($C997,'Sch 10.1 Rate Design'!$B$9:$B$16,0))),"")</f>
        <v/>
      </c>
      <c r="DQ997" s="547" t="str">
        <f>IF($A997&lt;&gt;"",IF(OR(Y997="",Y997=0), 0, DE997/'Sch 10.1 Rate Design'!$Z$25*INDEX('Sch 10.1 Rate Design'!$K$9:$K$16,MATCH($C997,'Sch 10.1 Rate Design'!$B$9:$B$16,0))),"")</f>
        <v/>
      </c>
      <c r="DR997" s="546" t="str">
        <f>IF($A997&lt;&gt;"",IF(OR(N997="",N997=0), 0,INDEX('Sch 10.1 Rate Design'!$D$9:$D$16,MATCH($C997,'Sch 10.1 Rate Design'!$B$9:$B$16,0))),"")</f>
        <v/>
      </c>
      <c r="DS997" s="324" t="str">
        <f>IF($A997&lt;&gt;"",IF(OR(O997="",O997=0), 0,INDEX('Sch 10.1 Rate Design'!$D$9:$D$16,MATCH($C997,'Sch 10.1 Rate Design'!$B$9:$B$16,0))),"")</f>
        <v/>
      </c>
      <c r="DT997" s="324" t="str">
        <f>IF($A997&lt;&gt;"",IF(OR(P997="",P997=0), 0,INDEX('Sch 10.1 Rate Design'!$D$9:$D$16,MATCH($C997,'Sch 10.1 Rate Design'!$B$9:$B$16,0))),"")</f>
        <v/>
      </c>
      <c r="DU997" s="324" t="str">
        <f>IF($A997&lt;&gt;"",IF(OR(Q997="",Q997=0), 0,INDEX('Sch 10.1 Rate Design'!$D$9:$D$16,MATCH($C997,'Sch 10.1 Rate Design'!$B$9:$B$16,0))),"")</f>
        <v/>
      </c>
      <c r="DV997" s="324" t="str">
        <f>IF($A997&lt;&gt;"",IF(OR(R997="",R997=0), 0,INDEX('Sch 10.1 Rate Design'!$D$9:$D$16,MATCH($C997,'Sch 10.1 Rate Design'!$B$9:$B$16,0))),"")</f>
        <v/>
      </c>
      <c r="DW997" s="324" t="str">
        <f>IF($A997&lt;&gt;"",IF(OR(S997="",S997=0), 0,INDEX('Sch 10.1 Rate Design'!$D$9:$D$16,MATCH($C997,'Sch 10.1 Rate Design'!$B$9:$B$16,0))),"")</f>
        <v/>
      </c>
      <c r="DX997" s="324" t="str">
        <f>IF($A997&lt;&gt;"",IF(OR(T997="",T997=0), 0,INDEX('Sch 10.1 Rate Design'!$D$9:$D$16,MATCH($C997,'Sch 10.1 Rate Design'!$B$9:$B$16,0))),"")</f>
        <v/>
      </c>
      <c r="DY997" s="324" t="str">
        <f>IF($A997&lt;&gt;"",IF(OR(U997="",U997=0), 0,INDEX('Sch 10.1 Rate Design'!$D$9:$D$16,MATCH($C997,'Sch 10.1 Rate Design'!$B$9:$B$16,0))),"")</f>
        <v/>
      </c>
      <c r="DZ997" s="324" t="str">
        <f>IF($A997&lt;&gt;"",IF(OR(V997="",V997=0), 0,INDEX('Sch 10.1 Rate Design'!$D$9:$D$16,MATCH($C997,'Sch 10.1 Rate Design'!$B$9:$B$16,0))),"")</f>
        <v/>
      </c>
      <c r="EA997" s="324" t="str">
        <f>IF($A997&lt;&gt;"",IF(OR(W997="",W997=0), 0,INDEX('Sch 10.1 Rate Design'!$D$9:$D$16,MATCH($C997,'Sch 10.1 Rate Design'!$B$9:$B$16,0))),"")</f>
        <v/>
      </c>
      <c r="EB997" s="324" t="str">
        <f>IF($A997&lt;&gt;"",IF(OR(X997="",X997=0), 0,INDEX('Sch 10.1 Rate Design'!$D$9:$D$16,MATCH($C997,'Sch 10.1 Rate Design'!$B$9:$B$16,0))),"")</f>
        <v/>
      </c>
      <c r="EC997" s="545" t="str">
        <f>IF($A997&lt;&gt;"",IF(OR(Y997="",Y997=0), 0,INDEX('Sch 10.1 Rate Design'!$D$9:$D$16,MATCH($C997,'Sch 10.1 Rate Design'!$B$9:$B$16,0))),"")</f>
        <v/>
      </c>
      <c r="ED997" s="546"/>
      <c r="EE997" s="324"/>
      <c r="EF997" s="324"/>
      <c r="EG997" s="324"/>
      <c r="EH997" s="324"/>
      <c r="EI997" s="324"/>
      <c r="EJ997" s="324"/>
      <c r="EK997" s="324"/>
      <c r="EL997" s="324"/>
      <c r="EM997" s="324"/>
      <c r="EN997" s="324"/>
      <c r="EO997" s="545"/>
      <c r="EP997" s="324"/>
    </row>
    <row r="998" spans="1:146" x14ac:dyDescent="0.2">
      <c r="A998" s="324" t="str">
        <f>IF(Inputs!AO994&lt;&gt;"",Inputs!AO994,"")</f>
        <v/>
      </c>
      <c r="B998" s="324" t="str">
        <f t="shared" si="217"/>
        <v/>
      </c>
      <c r="C998" s="727" t="str">
        <f>IF($A998&lt;&gt;"",Inputs!AN994,"")</f>
        <v/>
      </c>
      <c r="D998" s="549" t="str">
        <f t="shared" si="210"/>
        <v/>
      </c>
      <c r="E998" s="549" t="str">
        <f t="shared" si="211"/>
        <v/>
      </c>
      <c r="F998" s="324" t="str">
        <f t="shared" si="219"/>
        <v/>
      </c>
      <c r="G998" s="324" t="str">
        <f t="shared" si="212"/>
        <v/>
      </c>
      <c r="H998" s="790">
        <f t="shared" si="213"/>
        <v>0</v>
      </c>
      <c r="I998" s="790">
        <f t="shared" si="214"/>
        <v>0</v>
      </c>
      <c r="J998" s="790">
        <f t="shared" si="215"/>
        <v>0</v>
      </c>
      <c r="K998" s="790">
        <f t="shared" si="216"/>
        <v>0</v>
      </c>
      <c r="L998" s="787" t="str">
        <f>IF($A998&lt;&gt;"",INDEX(Inputs!$AP994:$BA994,,MATCH('Sch 10.2 Rate Data'!X$7,Inputs!$AP$4:$BA$4,0)),"")</f>
        <v/>
      </c>
      <c r="M998" s="787" t="str">
        <f>IF($A998&lt;&gt;"",INDEX(Inputs!$AP994:$BA994,,MATCH('Sch 10.2 Rate Data'!Y$7,Inputs!$AP$4:$BA$4,0)),"")</f>
        <v/>
      </c>
      <c r="N998" s="546" t="str">
        <f>IF($A998&lt;&gt;"",INDEX(Inputs!$AP994:$BA994,,MATCH('Sch 10.2 Rate Data'!N$7,Inputs!$AP$4:$BA$4,0)),"")</f>
        <v/>
      </c>
      <c r="O998" s="324" t="str">
        <f>IF($A998&lt;&gt;"",INDEX(Inputs!$AP994:$BA994,,MATCH('Sch 10.2 Rate Data'!O$7,Inputs!$AP$4:$BA$4,0)),"")</f>
        <v/>
      </c>
      <c r="P998" s="324" t="str">
        <f>IF($A998&lt;&gt;"",INDEX(Inputs!$AP994:$BA994,,MATCH('Sch 10.2 Rate Data'!P$7,Inputs!$AP$4:$BA$4,0)),"")</f>
        <v/>
      </c>
      <c r="Q998" s="324" t="str">
        <f>IF($A998&lt;&gt;"",INDEX(Inputs!$AP994:$BA994,,MATCH('Sch 10.2 Rate Data'!Q$7,Inputs!$AP$4:$BA$4,0)),"")</f>
        <v/>
      </c>
      <c r="R998" s="324" t="str">
        <f>IF($A998&lt;&gt;"",INDEX(Inputs!$AP994:$BA994,,MATCH('Sch 10.2 Rate Data'!R$7,Inputs!$AP$4:$BA$4,0)),"")</f>
        <v/>
      </c>
      <c r="S998" s="324" t="str">
        <f>IF($A998&lt;&gt;"",INDEX(Inputs!$AP994:$BA994,,MATCH('Sch 10.2 Rate Data'!S$7,Inputs!$AP$4:$BA$4,0)),"")</f>
        <v/>
      </c>
      <c r="T998" s="324" t="str">
        <f>IF($A998&lt;&gt;"",INDEX(Inputs!$AP994:$BA994,,MATCH('Sch 10.2 Rate Data'!T$7,Inputs!$AP$4:$BA$4,0)),"")</f>
        <v/>
      </c>
      <c r="U998" s="324" t="str">
        <f>IF($A998&lt;&gt;"",INDEX(Inputs!$AP994:$BA994,,MATCH('Sch 10.2 Rate Data'!U$7,Inputs!$AP$4:$BA$4,0)),"")</f>
        <v/>
      </c>
      <c r="V998" s="324" t="str">
        <f>IF($A998&lt;&gt;"",INDEX(Inputs!$AP994:$BA994,,MATCH('Sch 10.2 Rate Data'!V$7,Inputs!$AP$4:$BA$4,0)),"")</f>
        <v/>
      </c>
      <c r="W998" s="324" t="str">
        <f>IF($A998&lt;&gt;"",INDEX(Inputs!$AP994:$BA994,,MATCH('Sch 10.2 Rate Data'!W$7,Inputs!$AP$4:$BA$4,0)),"")</f>
        <v/>
      </c>
      <c r="X998" s="324" t="str">
        <f>IF($A998&lt;&gt;"",INDEX(Inputs!$AP994:$BA994,,MATCH('Sch 10.2 Rate Data'!X$7,Inputs!$AP$4:$BA$4,0)),"")</f>
        <v/>
      </c>
      <c r="Y998" s="545" t="str">
        <f>IF($A998&lt;&gt;"",INDEX(Inputs!$AP994:$BA994,,MATCH('Sch 10.2 Rate Data'!Y$7,Inputs!$AP$4:$BA$4,0)),"")</f>
        <v/>
      </c>
      <c r="Z998" s="692" t="str">
        <f t="shared" si="209"/>
        <v/>
      </c>
      <c r="AA998" s="548" t="str">
        <f t="shared" si="209"/>
        <v/>
      </c>
      <c r="AB998" s="548" t="str">
        <f t="shared" si="209"/>
        <v/>
      </c>
      <c r="AC998" s="548" t="str">
        <f t="shared" si="209"/>
        <v/>
      </c>
      <c r="AD998" s="548" t="str">
        <f t="shared" si="209"/>
        <v/>
      </c>
      <c r="AE998" s="548" t="str">
        <f t="shared" si="209"/>
        <v/>
      </c>
      <c r="AF998" s="548" t="str">
        <f t="shared" si="218"/>
        <v/>
      </c>
      <c r="AG998" s="548" t="str">
        <f t="shared" si="218"/>
        <v/>
      </c>
      <c r="AH998" s="548" t="str">
        <f t="shared" si="218"/>
        <v/>
      </c>
      <c r="AI998" s="548" t="str">
        <f t="shared" si="207"/>
        <v/>
      </c>
      <c r="AJ998" s="548" t="str">
        <f t="shared" si="207"/>
        <v/>
      </c>
      <c r="AK998" s="547" t="str">
        <f t="shared" si="207"/>
        <v/>
      </c>
      <c r="AL998" s="692" t="str">
        <f>IF($A998&lt;&gt;"",IF(OR(N998="",N998=0), 0, INDEX('Sch 10.1 Rate Design'!$E$9:$E$16,MATCH($C998,'Sch 10.1 Rate Design'!$B$9:$B$16,0))),"")</f>
        <v/>
      </c>
      <c r="AM998" s="548" t="str">
        <f>IF($A998&lt;&gt;"",IF(OR(O998="",O998=0), 0, INDEX('Sch 10.1 Rate Design'!$E$9:$E$16,MATCH($C998,'Sch 10.1 Rate Design'!$B$9:$B$16,0))),"")</f>
        <v/>
      </c>
      <c r="AN998" s="548" t="str">
        <f>IF($A998&lt;&gt;"",IF(OR(P998="",P998=0), 0, INDEX('Sch 10.1 Rate Design'!$E$9:$E$16,MATCH($C998,'Sch 10.1 Rate Design'!$B$9:$B$16,0))),"")</f>
        <v/>
      </c>
      <c r="AO998" s="548" t="str">
        <f>IF($A998&lt;&gt;"",IF(OR(Q998="",Q998=0), 0, INDEX('Sch 10.1 Rate Design'!$E$9:$E$16,MATCH($C998,'Sch 10.1 Rate Design'!$B$9:$B$16,0))),"")</f>
        <v/>
      </c>
      <c r="AP998" s="548" t="str">
        <f>IF($A998&lt;&gt;"",IF(OR(R998="",R998=0), 0, INDEX('Sch 10.1 Rate Design'!$E$9:$E$16,MATCH($C998,'Sch 10.1 Rate Design'!$B$9:$B$16,0))),"")</f>
        <v/>
      </c>
      <c r="AQ998" s="548" t="str">
        <f>IF($A998&lt;&gt;"",IF(OR(S998="",S998=0), 0, INDEX('Sch 10.1 Rate Design'!$E$9:$E$16,MATCH($C998,'Sch 10.1 Rate Design'!$B$9:$B$16,0))),"")</f>
        <v/>
      </c>
      <c r="AR998" s="548" t="str">
        <f>IF($A998&lt;&gt;"",IF(OR(T998="",T998=0), 0, INDEX('Sch 10.1 Rate Design'!$E$9:$E$16,MATCH($C998,'Sch 10.1 Rate Design'!$B$9:$B$16,0))),"")</f>
        <v/>
      </c>
      <c r="AS998" s="548" t="str">
        <f>IF($A998&lt;&gt;"",IF(OR(U998="",U998=0), 0, INDEX('Sch 10.1 Rate Design'!$E$9:$E$16,MATCH($C998,'Sch 10.1 Rate Design'!$B$9:$B$16,0))),"")</f>
        <v/>
      </c>
      <c r="AT998" s="548" t="str">
        <f>IF($A998&lt;&gt;"",IF(OR(V998="",V998=0), 0, INDEX('Sch 10.1 Rate Design'!$E$9:$E$16,MATCH($C998,'Sch 10.1 Rate Design'!$B$9:$B$16,0))),"")</f>
        <v/>
      </c>
      <c r="AU998" s="548" t="str">
        <f>IF($A998&lt;&gt;"",IF(OR(W998="",W998=0), 0, INDEX('Sch 10.1 Rate Design'!$E$9:$E$16,MATCH($C998,'Sch 10.1 Rate Design'!$B$9:$B$16,0))),"")</f>
        <v/>
      </c>
      <c r="AV998" s="548" t="str">
        <f>IF($A998&lt;&gt;"",IF(OR(X998="",X998=0), 0, INDEX('Sch 10.1 Rate Design'!$E$9:$E$16,MATCH($C998,'Sch 10.1 Rate Design'!$B$9:$B$16,0))),"")</f>
        <v/>
      </c>
      <c r="AW998" s="547" t="str">
        <f>IF($A998&lt;&gt;"",IF(OR(Y998="",Y998=0), 0, INDEX('Sch 10.1 Rate Design'!$E$9:$E$16,MATCH($C998,'Sch 10.1 Rate Design'!$B$9:$B$16,0))),"")</f>
        <v/>
      </c>
      <c r="AX998" s="546" t="str">
        <f>IF($A998&lt;&gt;"",IF(OR(N998="",N998=0),0,+IF(N998&gt;+INDEX('Sch 10.1 Rate Design'!$D$9:$D$16,MATCH($C998,'Sch 10.1 Rate Design'!$B$9:$B$16,0)),IF(N998&gt;+INDEX('Sch 10.1 Rate Design'!$F$9:$F$16,MATCH($C998,'Sch 10.1 Rate Design'!$B$9:$B$16,0)),+INDEX('Sch 10.1 Rate Design'!$F$9:$F$16,MATCH($C998,'Sch 10.1 Rate Design'!$B$9:$B$16,0))-INDEX('Sch 10.1 Rate Design'!$D$9:$D$16,MATCH($C998,'Sch 10.1 Rate Design'!$B$9:$B$16,0)), N998-INDEX('Sch 10.1 Rate Design'!$D$9:$D$16,MATCH($C998,'Sch 10.1 Rate Design'!$B$9:$B$16,0))),0)),"")</f>
        <v/>
      </c>
      <c r="AY998" s="324" t="str">
        <f>IF($A998&lt;&gt;"",IF(OR(O998="",O998=0),0,+IF(O998&gt;+INDEX('Sch 10.1 Rate Design'!$D$9:$D$16,MATCH($C998,'Sch 10.1 Rate Design'!$B$9:$B$16,0)),IF(O998&gt;+INDEX('Sch 10.1 Rate Design'!$F$9:$F$16,MATCH($C998,'Sch 10.1 Rate Design'!$B$9:$B$16,0)),+INDEX('Sch 10.1 Rate Design'!$F$9:$F$16,MATCH($C998,'Sch 10.1 Rate Design'!$B$9:$B$16,0))-INDEX('Sch 10.1 Rate Design'!$D$9:$D$16,MATCH($C998,'Sch 10.1 Rate Design'!$B$9:$B$16,0)), O998-INDEX('Sch 10.1 Rate Design'!$D$9:$D$16,MATCH($C998,'Sch 10.1 Rate Design'!$B$9:$B$16,0))),0)),"")</f>
        <v/>
      </c>
      <c r="AZ998" s="324" t="str">
        <f>IF($A998&lt;&gt;"",IF(OR(P998="",P998=0),0,+IF(P998&gt;+INDEX('Sch 10.1 Rate Design'!$D$9:$D$16,MATCH($C998,'Sch 10.1 Rate Design'!$B$9:$B$16,0)),IF(P998&gt;+INDEX('Sch 10.1 Rate Design'!$F$9:$F$16,MATCH($C998,'Sch 10.1 Rate Design'!$B$9:$B$16,0)),+INDEX('Sch 10.1 Rate Design'!$F$9:$F$16,MATCH($C998,'Sch 10.1 Rate Design'!$B$9:$B$16,0))-INDEX('Sch 10.1 Rate Design'!$D$9:$D$16,MATCH($C998,'Sch 10.1 Rate Design'!$B$9:$B$16,0)), P998-INDEX('Sch 10.1 Rate Design'!$D$9:$D$16,MATCH($C998,'Sch 10.1 Rate Design'!$B$9:$B$16,0))),0)),"")</f>
        <v/>
      </c>
      <c r="BA998" s="324" t="str">
        <f>IF($A998&lt;&gt;"",IF(OR(Q998="",Q998=0),0,+IF(Q998&gt;+INDEX('Sch 10.1 Rate Design'!$D$9:$D$16,MATCH($C998,'Sch 10.1 Rate Design'!$B$9:$B$16,0)),IF(Q998&gt;+INDEX('Sch 10.1 Rate Design'!$F$9:$F$16,MATCH($C998,'Sch 10.1 Rate Design'!$B$9:$B$16,0)),+INDEX('Sch 10.1 Rate Design'!$F$9:$F$16,MATCH($C998,'Sch 10.1 Rate Design'!$B$9:$B$16,0))-INDEX('Sch 10.1 Rate Design'!$D$9:$D$16,MATCH($C998,'Sch 10.1 Rate Design'!$B$9:$B$16,0)), Q998-INDEX('Sch 10.1 Rate Design'!$D$9:$D$16,MATCH($C998,'Sch 10.1 Rate Design'!$B$9:$B$16,0))),0)),"")</f>
        <v/>
      </c>
      <c r="BB998" s="324" t="str">
        <f>IF($A998&lt;&gt;"",IF(OR(R998="",R998=0),0,+IF(R998&gt;+INDEX('Sch 10.1 Rate Design'!$D$9:$D$16,MATCH($C998,'Sch 10.1 Rate Design'!$B$9:$B$16,0)),IF(R998&gt;+INDEX('Sch 10.1 Rate Design'!$F$9:$F$16,MATCH($C998,'Sch 10.1 Rate Design'!$B$9:$B$16,0)),+INDEX('Sch 10.1 Rate Design'!$F$9:$F$16,MATCH($C998,'Sch 10.1 Rate Design'!$B$9:$B$16,0))-INDEX('Sch 10.1 Rate Design'!$D$9:$D$16,MATCH($C998,'Sch 10.1 Rate Design'!$B$9:$B$16,0)), R998-INDEX('Sch 10.1 Rate Design'!$D$9:$D$16,MATCH($C998,'Sch 10.1 Rate Design'!$B$9:$B$16,0))),0)),"")</f>
        <v/>
      </c>
      <c r="BC998" s="324" t="str">
        <f>IF($A998&lt;&gt;"",IF(OR(S998="",S998=0),0,+IF(S998&gt;+INDEX('Sch 10.1 Rate Design'!$D$9:$D$16,MATCH($C998,'Sch 10.1 Rate Design'!$B$9:$B$16,0)),IF(S998&gt;+INDEX('Sch 10.1 Rate Design'!$F$9:$F$16,MATCH($C998,'Sch 10.1 Rate Design'!$B$9:$B$16,0)),+INDEX('Sch 10.1 Rate Design'!$F$9:$F$16,MATCH($C998,'Sch 10.1 Rate Design'!$B$9:$B$16,0))-INDEX('Sch 10.1 Rate Design'!$D$9:$D$16,MATCH($C998,'Sch 10.1 Rate Design'!$B$9:$B$16,0)), S998-INDEX('Sch 10.1 Rate Design'!$D$9:$D$16,MATCH($C998,'Sch 10.1 Rate Design'!$B$9:$B$16,0))),0)),"")</f>
        <v/>
      </c>
      <c r="BD998" s="324" t="str">
        <f>IF($A998&lt;&gt;"",IF(OR(T998="",T998=0),0,+IF(T998&gt;+INDEX('Sch 10.1 Rate Design'!$D$9:$D$16,MATCH($C998,'Sch 10.1 Rate Design'!$B$9:$B$16,0)),IF(T998&gt;+INDEX('Sch 10.1 Rate Design'!$F$9:$F$16,MATCH($C998,'Sch 10.1 Rate Design'!$B$9:$B$16,0)),+INDEX('Sch 10.1 Rate Design'!$F$9:$F$16,MATCH($C998,'Sch 10.1 Rate Design'!$B$9:$B$16,0))-INDEX('Sch 10.1 Rate Design'!$D$9:$D$16,MATCH($C998,'Sch 10.1 Rate Design'!$B$9:$B$16,0)), T998-INDEX('Sch 10.1 Rate Design'!$D$9:$D$16,MATCH($C998,'Sch 10.1 Rate Design'!$B$9:$B$16,0))),0)),"")</f>
        <v/>
      </c>
      <c r="BE998" s="324" t="str">
        <f>IF($A998&lt;&gt;"",IF(OR(U998="",U998=0),0,+IF(U998&gt;+INDEX('Sch 10.1 Rate Design'!$D$9:$D$16,MATCH($C998,'Sch 10.1 Rate Design'!$B$9:$B$16,0)),IF(U998&gt;+INDEX('Sch 10.1 Rate Design'!$F$9:$F$16,MATCH($C998,'Sch 10.1 Rate Design'!$B$9:$B$16,0)),+INDEX('Sch 10.1 Rate Design'!$F$9:$F$16,MATCH($C998,'Sch 10.1 Rate Design'!$B$9:$B$16,0))-INDEX('Sch 10.1 Rate Design'!$D$9:$D$16,MATCH($C998,'Sch 10.1 Rate Design'!$B$9:$B$16,0)), U998-INDEX('Sch 10.1 Rate Design'!$D$9:$D$16,MATCH($C998,'Sch 10.1 Rate Design'!$B$9:$B$16,0))),0)),"")</f>
        <v/>
      </c>
      <c r="BF998" s="324" t="str">
        <f>IF($A998&lt;&gt;"",IF(OR(V998="",V998=0),0,+IF(V998&gt;+INDEX('Sch 10.1 Rate Design'!$D$9:$D$16,MATCH($C998,'Sch 10.1 Rate Design'!$B$9:$B$16,0)),IF(V998&gt;+INDEX('Sch 10.1 Rate Design'!$F$9:$F$16,MATCH($C998,'Sch 10.1 Rate Design'!$B$9:$B$16,0)),+INDEX('Sch 10.1 Rate Design'!$F$9:$F$16,MATCH($C998,'Sch 10.1 Rate Design'!$B$9:$B$16,0))-INDEX('Sch 10.1 Rate Design'!$D$9:$D$16,MATCH($C998,'Sch 10.1 Rate Design'!$B$9:$B$16,0)), V998-INDEX('Sch 10.1 Rate Design'!$D$9:$D$16,MATCH($C998,'Sch 10.1 Rate Design'!$B$9:$B$16,0))),0)),"")</f>
        <v/>
      </c>
      <c r="BG998" s="324" t="str">
        <f>IF($A998&lt;&gt;"",IF(OR(W998="",W998=0),0,+IF(W998&gt;+INDEX('Sch 10.1 Rate Design'!$D$9:$D$16,MATCH($C998,'Sch 10.1 Rate Design'!$B$9:$B$16,0)),IF(W998&gt;+INDEX('Sch 10.1 Rate Design'!$F$9:$F$16,MATCH($C998,'Sch 10.1 Rate Design'!$B$9:$B$16,0)),+INDEX('Sch 10.1 Rate Design'!$F$9:$F$16,MATCH($C998,'Sch 10.1 Rate Design'!$B$9:$B$16,0))-INDEX('Sch 10.1 Rate Design'!$D$9:$D$16,MATCH($C998,'Sch 10.1 Rate Design'!$B$9:$B$16,0)), W998-INDEX('Sch 10.1 Rate Design'!$D$9:$D$16,MATCH($C998,'Sch 10.1 Rate Design'!$B$9:$B$16,0))),0)),"")</f>
        <v/>
      </c>
      <c r="BH998" s="324" t="str">
        <f>IF($A998&lt;&gt;"",IF(OR(X998="",X998=0),0,+IF(X998&gt;+INDEX('Sch 10.1 Rate Design'!$D$9:$D$16,MATCH($C998,'Sch 10.1 Rate Design'!$B$9:$B$16,0)),IF(X998&gt;+INDEX('Sch 10.1 Rate Design'!$F$9:$F$16,MATCH($C998,'Sch 10.1 Rate Design'!$B$9:$B$16,0)),+INDEX('Sch 10.1 Rate Design'!$F$9:$F$16,MATCH($C998,'Sch 10.1 Rate Design'!$B$9:$B$16,0))-INDEX('Sch 10.1 Rate Design'!$D$9:$D$16,MATCH($C998,'Sch 10.1 Rate Design'!$B$9:$B$16,0)), X998-INDEX('Sch 10.1 Rate Design'!$D$9:$D$16,MATCH($C998,'Sch 10.1 Rate Design'!$B$9:$B$16,0))),0)),"")</f>
        <v/>
      </c>
      <c r="BI998" s="545" t="str">
        <f>IF($A998&lt;&gt;"",IF(OR(Y998="",Y998=0),0,+IF(Y998&gt;+INDEX('Sch 10.1 Rate Design'!$D$9:$D$16,MATCH($C998,'Sch 10.1 Rate Design'!$B$9:$B$16,0)),IF(Y998&gt;+INDEX('Sch 10.1 Rate Design'!$F$9:$F$16,MATCH($C998,'Sch 10.1 Rate Design'!$B$9:$B$16,0)),+INDEX('Sch 10.1 Rate Design'!$F$9:$F$16,MATCH($C998,'Sch 10.1 Rate Design'!$B$9:$B$16,0))-INDEX('Sch 10.1 Rate Design'!$D$9:$D$16,MATCH($C998,'Sch 10.1 Rate Design'!$B$9:$B$16,0)), Y998-INDEX('Sch 10.1 Rate Design'!$D$9:$D$16,MATCH($C998,'Sch 10.1 Rate Design'!$B$9:$B$16,0))),0)),"")</f>
        <v/>
      </c>
      <c r="BJ998" s="692" t="str">
        <f>IF($A998&lt;&gt;"",IF(OR(N998="",N998=0), 0, AX998/'Sch 10.1 Rate Design'!$Z$25*INDEX('Sch 10.1 Rate Design'!$G$9:$G$16,MATCH($C998,'Sch 10.1 Rate Design'!$B$9:$B$16,0))),"")</f>
        <v/>
      </c>
      <c r="BK998" s="548" t="str">
        <f>IF($A998&lt;&gt;"",IF(OR(O998="",O998=0), 0, AY998/'Sch 10.1 Rate Design'!$Z$25*INDEX('Sch 10.1 Rate Design'!$G$9:$G$16,MATCH($C998,'Sch 10.1 Rate Design'!$B$9:$B$16,0))),"")</f>
        <v/>
      </c>
      <c r="BL998" s="548" t="str">
        <f>IF($A998&lt;&gt;"",IF(OR(P998="",P998=0), 0, AZ998/'Sch 10.1 Rate Design'!$Z$25*INDEX('Sch 10.1 Rate Design'!$G$9:$G$16,MATCH($C998,'Sch 10.1 Rate Design'!$B$9:$B$16,0))),"")</f>
        <v/>
      </c>
      <c r="BM998" s="548" t="str">
        <f>IF($A998&lt;&gt;"",IF(OR(Q998="",Q998=0), 0, BA998/'Sch 10.1 Rate Design'!$Z$25*INDEX('Sch 10.1 Rate Design'!$G$9:$G$16,MATCH($C998,'Sch 10.1 Rate Design'!$B$9:$B$16,0))),"")</f>
        <v/>
      </c>
      <c r="BN998" s="548" t="str">
        <f>IF($A998&lt;&gt;"",IF(OR(R998="",R998=0), 0, BB998/'Sch 10.1 Rate Design'!$Z$25*INDEX('Sch 10.1 Rate Design'!$G$9:$G$16,MATCH($C998,'Sch 10.1 Rate Design'!$B$9:$B$16,0))),"")</f>
        <v/>
      </c>
      <c r="BO998" s="548" t="str">
        <f>IF($A998&lt;&gt;"",IF(OR(S998="",S998=0), 0, BC998/'Sch 10.1 Rate Design'!$Z$25*INDEX('Sch 10.1 Rate Design'!$G$9:$G$16,MATCH($C998,'Sch 10.1 Rate Design'!$B$9:$B$16,0))),"")</f>
        <v/>
      </c>
      <c r="BP998" s="548" t="str">
        <f>IF($A998&lt;&gt;"",IF(OR(T998="",T998=0), 0, BD998/'Sch 10.1 Rate Design'!$Z$25*INDEX('Sch 10.1 Rate Design'!$G$9:$G$16,MATCH($C998,'Sch 10.1 Rate Design'!$B$9:$B$16,0))),"")</f>
        <v/>
      </c>
      <c r="BQ998" s="548" t="str">
        <f>IF($A998&lt;&gt;"",IF(OR(U998="",U998=0), 0, BE998/'Sch 10.1 Rate Design'!$Z$25*INDEX('Sch 10.1 Rate Design'!$G$9:$G$16,MATCH($C998,'Sch 10.1 Rate Design'!$B$9:$B$16,0))),"")</f>
        <v/>
      </c>
      <c r="BR998" s="548" t="str">
        <f>IF($A998&lt;&gt;"",IF(OR(V998="",V998=0), 0, BF998/'Sch 10.1 Rate Design'!$Z$25*INDEX('Sch 10.1 Rate Design'!$G$9:$G$16,MATCH($C998,'Sch 10.1 Rate Design'!$B$9:$B$16,0))),"")</f>
        <v/>
      </c>
      <c r="BS998" s="548" t="str">
        <f>IF($A998&lt;&gt;"",IF(OR(W998="",W998=0), 0, BG998/'Sch 10.1 Rate Design'!$Z$25*INDEX('Sch 10.1 Rate Design'!$G$9:$G$16,MATCH($C998,'Sch 10.1 Rate Design'!$B$9:$B$16,0))),"")</f>
        <v/>
      </c>
      <c r="BT998" s="548" t="str">
        <f>IF($A998&lt;&gt;"",IF(OR(X998="",X998=0), 0, BH998/'Sch 10.1 Rate Design'!$Z$25*INDEX('Sch 10.1 Rate Design'!$G$9:$G$16,MATCH($C998,'Sch 10.1 Rate Design'!$B$9:$B$16,0))),"")</f>
        <v/>
      </c>
      <c r="BU998" s="547" t="str">
        <f>IF($A998&lt;&gt;"",IF(OR(Y998="",Y998=0), 0, BI998/'Sch 10.1 Rate Design'!$Z$25*INDEX('Sch 10.1 Rate Design'!$G$9:$G$16,MATCH($C998,'Sch 10.1 Rate Design'!$B$9:$B$16,0))),"")</f>
        <v/>
      </c>
      <c r="BV998" s="546" t="str">
        <f>IF($A998&lt;&gt;"",IF(OR(N998="",N998=0),0,+IF(N998&gt;+INDEX('Sch 10.1 Rate Design'!$F$9:$F$16,MATCH($C998,'Sch 10.1 Rate Design'!$B$9:$B$16,0)),IF(N998&gt;+INDEX('Sch 10.1 Rate Design'!$H$9:$H$16,MATCH($C998,'Sch 10.1 Rate Design'!$B$9:$B$16,0)),+INDEX('Sch 10.1 Rate Design'!$H$9:$H$16,MATCH($C998,'Sch 10.1 Rate Design'!$B$9:$B$16,0))-INDEX('Sch 10.1 Rate Design'!$F$9:$F$16,MATCH($C998,'Sch 10.1 Rate Design'!$B$9:$B$16,0)), N998-INDEX('Sch 10.1 Rate Design'!$F$9:$F$16,MATCH($C998,'Sch 10.1 Rate Design'!$B$9:$B$16,0))), 0)),"")</f>
        <v/>
      </c>
      <c r="BW998" s="324" t="str">
        <f>IF($A998&lt;&gt;"",IF(OR(O998="",O998=0),0,+IF(O998&gt;+INDEX('Sch 10.1 Rate Design'!$F$9:$F$16,MATCH($C998,'Sch 10.1 Rate Design'!$B$9:$B$16,0)),IF(O998&gt;+INDEX('Sch 10.1 Rate Design'!$H$9:$H$16,MATCH($C998,'Sch 10.1 Rate Design'!$B$9:$B$16,0)),+INDEX('Sch 10.1 Rate Design'!$H$9:$H$16,MATCH($C998,'Sch 10.1 Rate Design'!$B$9:$B$16,0))-INDEX('Sch 10.1 Rate Design'!$F$9:$F$16,MATCH($C998,'Sch 10.1 Rate Design'!$B$9:$B$16,0)), O998-INDEX('Sch 10.1 Rate Design'!$F$9:$F$16,MATCH($C998,'Sch 10.1 Rate Design'!$B$9:$B$16,0))), 0)),"")</f>
        <v/>
      </c>
      <c r="BX998" s="324" t="str">
        <f>IF($A998&lt;&gt;"",IF(OR(P998="",P998=0),0,+IF(P998&gt;+INDEX('Sch 10.1 Rate Design'!$F$9:$F$16,MATCH($C998,'Sch 10.1 Rate Design'!$B$9:$B$16,0)),IF(P998&gt;+INDEX('Sch 10.1 Rate Design'!$H$9:$H$16,MATCH($C998,'Sch 10.1 Rate Design'!$B$9:$B$16,0)),+INDEX('Sch 10.1 Rate Design'!$H$9:$H$16,MATCH($C998,'Sch 10.1 Rate Design'!$B$9:$B$16,0))-INDEX('Sch 10.1 Rate Design'!$F$9:$F$16,MATCH($C998,'Sch 10.1 Rate Design'!$B$9:$B$16,0)), P998-INDEX('Sch 10.1 Rate Design'!$F$9:$F$16,MATCH($C998,'Sch 10.1 Rate Design'!$B$9:$B$16,0))), 0)),"")</f>
        <v/>
      </c>
      <c r="BY998" s="324" t="str">
        <f>IF($A998&lt;&gt;"",IF(OR(Q998="",Q998=0),0,+IF(Q998&gt;+INDEX('Sch 10.1 Rate Design'!$F$9:$F$16,MATCH($C998,'Sch 10.1 Rate Design'!$B$9:$B$16,0)),IF(Q998&gt;+INDEX('Sch 10.1 Rate Design'!$H$9:$H$16,MATCH($C998,'Sch 10.1 Rate Design'!$B$9:$B$16,0)),+INDEX('Sch 10.1 Rate Design'!$H$9:$H$16,MATCH($C998,'Sch 10.1 Rate Design'!$B$9:$B$16,0))-INDEX('Sch 10.1 Rate Design'!$F$9:$F$16,MATCH($C998,'Sch 10.1 Rate Design'!$B$9:$B$16,0)), Q998-INDEX('Sch 10.1 Rate Design'!$F$9:$F$16,MATCH($C998,'Sch 10.1 Rate Design'!$B$9:$B$16,0))), 0)),"")</f>
        <v/>
      </c>
      <c r="BZ998" s="324" t="str">
        <f>IF($A998&lt;&gt;"",IF(OR(R998="",R998=0),0,+IF(R998&gt;+INDEX('Sch 10.1 Rate Design'!$F$9:$F$16,MATCH($C998,'Sch 10.1 Rate Design'!$B$9:$B$16,0)),IF(R998&gt;+INDEX('Sch 10.1 Rate Design'!$H$9:$H$16,MATCH($C998,'Sch 10.1 Rate Design'!$B$9:$B$16,0)),+INDEX('Sch 10.1 Rate Design'!$H$9:$H$16,MATCH($C998,'Sch 10.1 Rate Design'!$B$9:$B$16,0))-INDEX('Sch 10.1 Rate Design'!$F$9:$F$16,MATCH($C998,'Sch 10.1 Rate Design'!$B$9:$B$16,0)), R998-INDEX('Sch 10.1 Rate Design'!$F$9:$F$16,MATCH($C998,'Sch 10.1 Rate Design'!$B$9:$B$16,0))), 0)),"")</f>
        <v/>
      </c>
      <c r="CA998" s="324" t="str">
        <f>IF($A998&lt;&gt;"",IF(OR(S998="",S998=0),0,+IF(S998&gt;+INDEX('Sch 10.1 Rate Design'!$F$9:$F$16,MATCH($C998,'Sch 10.1 Rate Design'!$B$9:$B$16,0)),IF(S998&gt;+INDEX('Sch 10.1 Rate Design'!$H$9:$H$16,MATCH($C998,'Sch 10.1 Rate Design'!$B$9:$B$16,0)),+INDEX('Sch 10.1 Rate Design'!$H$9:$H$16,MATCH($C998,'Sch 10.1 Rate Design'!$B$9:$B$16,0))-INDEX('Sch 10.1 Rate Design'!$F$9:$F$16,MATCH($C998,'Sch 10.1 Rate Design'!$B$9:$B$16,0)), S998-INDEX('Sch 10.1 Rate Design'!$F$9:$F$16,MATCH($C998,'Sch 10.1 Rate Design'!$B$9:$B$16,0))), 0)),"")</f>
        <v/>
      </c>
      <c r="CB998" s="324" t="str">
        <f>IF($A998&lt;&gt;"",IF(OR(T998="",T998=0),0,+IF(T998&gt;+INDEX('Sch 10.1 Rate Design'!$F$9:$F$16,MATCH($C998,'Sch 10.1 Rate Design'!$B$9:$B$16,0)),IF(T998&gt;+INDEX('Sch 10.1 Rate Design'!$H$9:$H$16,MATCH($C998,'Sch 10.1 Rate Design'!$B$9:$B$16,0)),+INDEX('Sch 10.1 Rate Design'!$H$9:$H$16,MATCH($C998,'Sch 10.1 Rate Design'!$B$9:$B$16,0))-INDEX('Sch 10.1 Rate Design'!$F$9:$F$16,MATCH($C998,'Sch 10.1 Rate Design'!$B$9:$B$16,0)), T998-INDEX('Sch 10.1 Rate Design'!$F$9:$F$16,MATCH($C998,'Sch 10.1 Rate Design'!$B$9:$B$16,0))), 0)),"")</f>
        <v/>
      </c>
      <c r="CC998" s="324" t="str">
        <f>IF($A998&lt;&gt;"",IF(OR(U998="",U998=0),0,+IF(U998&gt;+INDEX('Sch 10.1 Rate Design'!$F$9:$F$16,MATCH($C998,'Sch 10.1 Rate Design'!$B$9:$B$16,0)),IF(U998&gt;+INDEX('Sch 10.1 Rate Design'!$H$9:$H$16,MATCH($C998,'Sch 10.1 Rate Design'!$B$9:$B$16,0)),+INDEX('Sch 10.1 Rate Design'!$H$9:$H$16,MATCH($C998,'Sch 10.1 Rate Design'!$B$9:$B$16,0))-INDEX('Sch 10.1 Rate Design'!$F$9:$F$16,MATCH($C998,'Sch 10.1 Rate Design'!$B$9:$B$16,0)), U998-INDEX('Sch 10.1 Rate Design'!$F$9:$F$16,MATCH($C998,'Sch 10.1 Rate Design'!$B$9:$B$16,0))), 0)),"")</f>
        <v/>
      </c>
      <c r="CD998" s="324" t="str">
        <f>IF($A998&lt;&gt;"",IF(OR(V998="",V998=0),0,+IF(V998&gt;+INDEX('Sch 10.1 Rate Design'!$F$9:$F$16,MATCH($C998,'Sch 10.1 Rate Design'!$B$9:$B$16,0)),IF(V998&gt;+INDEX('Sch 10.1 Rate Design'!$H$9:$H$16,MATCH($C998,'Sch 10.1 Rate Design'!$B$9:$B$16,0)),+INDEX('Sch 10.1 Rate Design'!$H$9:$H$16,MATCH($C998,'Sch 10.1 Rate Design'!$B$9:$B$16,0))-INDEX('Sch 10.1 Rate Design'!$F$9:$F$16,MATCH($C998,'Sch 10.1 Rate Design'!$B$9:$B$16,0)), V998-INDEX('Sch 10.1 Rate Design'!$F$9:$F$16,MATCH($C998,'Sch 10.1 Rate Design'!$B$9:$B$16,0))), 0)),"")</f>
        <v/>
      </c>
      <c r="CE998" s="324" t="str">
        <f>IF($A998&lt;&gt;"",IF(OR(W998="",W998=0),0,+IF(W998&gt;+INDEX('Sch 10.1 Rate Design'!$F$9:$F$16,MATCH($C998,'Sch 10.1 Rate Design'!$B$9:$B$16,0)),IF(W998&gt;+INDEX('Sch 10.1 Rate Design'!$H$9:$H$16,MATCH($C998,'Sch 10.1 Rate Design'!$B$9:$B$16,0)),+INDEX('Sch 10.1 Rate Design'!$H$9:$H$16,MATCH($C998,'Sch 10.1 Rate Design'!$B$9:$B$16,0))-INDEX('Sch 10.1 Rate Design'!$F$9:$F$16,MATCH($C998,'Sch 10.1 Rate Design'!$B$9:$B$16,0)), W998-INDEX('Sch 10.1 Rate Design'!$F$9:$F$16,MATCH($C998,'Sch 10.1 Rate Design'!$B$9:$B$16,0))), 0)),"")</f>
        <v/>
      </c>
      <c r="CF998" s="324" t="str">
        <f>IF($A998&lt;&gt;"",IF(OR(X998="",X998=0),0,+IF(X998&gt;+INDEX('Sch 10.1 Rate Design'!$F$9:$F$16,MATCH($C998,'Sch 10.1 Rate Design'!$B$9:$B$16,0)),IF(X998&gt;+INDEX('Sch 10.1 Rate Design'!$H$9:$H$16,MATCH($C998,'Sch 10.1 Rate Design'!$B$9:$B$16,0)),+INDEX('Sch 10.1 Rate Design'!$H$9:$H$16,MATCH($C998,'Sch 10.1 Rate Design'!$B$9:$B$16,0))-INDEX('Sch 10.1 Rate Design'!$F$9:$F$16,MATCH($C998,'Sch 10.1 Rate Design'!$B$9:$B$16,0)), X998-INDEX('Sch 10.1 Rate Design'!$F$9:$F$16,MATCH($C998,'Sch 10.1 Rate Design'!$B$9:$B$16,0))), 0)),"")</f>
        <v/>
      </c>
      <c r="CG998" s="545" t="str">
        <f>IF($A998&lt;&gt;"",IF(OR(Y998="",Y998=0),0,+IF(Y998&gt;+INDEX('Sch 10.1 Rate Design'!$F$9:$F$16,MATCH($C998,'Sch 10.1 Rate Design'!$B$9:$B$16,0)),IF(Y998&gt;+INDEX('Sch 10.1 Rate Design'!$H$9:$H$16,MATCH($C998,'Sch 10.1 Rate Design'!$B$9:$B$16,0)),+INDEX('Sch 10.1 Rate Design'!$H$9:$H$16,MATCH($C998,'Sch 10.1 Rate Design'!$B$9:$B$16,0))-INDEX('Sch 10.1 Rate Design'!$F$9:$F$16,MATCH($C998,'Sch 10.1 Rate Design'!$B$9:$B$16,0)), Y998-INDEX('Sch 10.1 Rate Design'!$F$9:$F$16,MATCH($C998,'Sch 10.1 Rate Design'!$B$9:$B$16,0))), 0)),"")</f>
        <v/>
      </c>
      <c r="CH998" s="692" t="str">
        <f>IF($A998&lt;&gt;"",IF(OR(N998="",N998=0), 0, BV998/'Sch 10.1 Rate Design'!$Z$25*INDEX('Sch 10.1 Rate Design'!$I$9:$I$16,MATCH($C998,'Sch 10.1 Rate Design'!$B$9:$B$16,0))),"")</f>
        <v/>
      </c>
      <c r="CI998" s="548" t="str">
        <f>IF($A998&lt;&gt;"",IF(OR(O998="",O998=0), 0, BW998/'Sch 10.1 Rate Design'!$Z$25*INDEX('Sch 10.1 Rate Design'!$I$9:$I$16,MATCH($C998,'Sch 10.1 Rate Design'!$B$9:$B$16,0))),"")</f>
        <v/>
      </c>
      <c r="CJ998" s="548" t="str">
        <f>IF($A998&lt;&gt;"",IF(OR(P998="",P998=0), 0, BX998/'Sch 10.1 Rate Design'!$Z$25*INDEX('Sch 10.1 Rate Design'!$I$9:$I$16,MATCH($C998,'Sch 10.1 Rate Design'!$B$9:$B$16,0))),"")</f>
        <v/>
      </c>
      <c r="CK998" s="548" t="str">
        <f>IF($A998&lt;&gt;"",IF(OR(Q998="",Q998=0), 0, BY998/'Sch 10.1 Rate Design'!$Z$25*INDEX('Sch 10.1 Rate Design'!$I$9:$I$16,MATCH($C998,'Sch 10.1 Rate Design'!$B$9:$B$16,0))),"")</f>
        <v/>
      </c>
      <c r="CL998" s="548" t="str">
        <f>IF($A998&lt;&gt;"",IF(OR(R998="",R998=0), 0, BZ998/'Sch 10.1 Rate Design'!$Z$25*INDEX('Sch 10.1 Rate Design'!$I$9:$I$16,MATCH($C998,'Sch 10.1 Rate Design'!$B$9:$B$16,0))),"")</f>
        <v/>
      </c>
      <c r="CM998" s="548" t="str">
        <f>IF($A998&lt;&gt;"",IF(OR(S998="",S998=0), 0, CA998/'Sch 10.1 Rate Design'!$Z$25*INDEX('Sch 10.1 Rate Design'!$I$9:$I$16,MATCH($C998,'Sch 10.1 Rate Design'!$B$9:$B$16,0))),"")</f>
        <v/>
      </c>
      <c r="CN998" s="548" t="str">
        <f>IF($A998&lt;&gt;"",IF(OR(T998="",T998=0), 0, CB998/'Sch 10.1 Rate Design'!$Z$25*INDEX('Sch 10.1 Rate Design'!$I$9:$I$16,MATCH($C998,'Sch 10.1 Rate Design'!$B$9:$B$16,0))),"")</f>
        <v/>
      </c>
      <c r="CO998" s="548" t="str">
        <f>IF($A998&lt;&gt;"",IF(OR(U998="",U998=0), 0, CC998/'Sch 10.1 Rate Design'!$Z$25*INDEX('Sch 10.1 Rate Design'!$I$9:$I$16,MATCH($C998,'Sch 10.1 Rate Design'!$B$9:$B$16,0))),"")</f>
        <v/>
      </c>
      <c r="CP998" s="548" t="str">
        <f>IF($A998&lt;&gt;"",IF(OR(V998="",V998=0), 0, CD998/'Sch 10.1 Rate Design'!$Z$25*INDEX('Sch 10.1 Rate Design'!$I$9:$I$16,MATCH($C998,'Sch 10.1 Rate Design'!$B$9:$B$16,0))),"")</f>
        <v/>
      </c>
      <c r="CQ998" s="548" t="str">
        <f>IF($A998&lt;&gt;"",IF(OR(W998="",W998=0), 0, CE998/'Sch 10.1 Rate Design'!$Z$25*INDEX('Sch 10.1 Rate Design'!$I$9:$I$16,MATCH($C998,'Sch 10.1 Rate Design'!$B$9:$B$16,0))),"")</f>
        <v/>
      </c>
      <c r="CR998" s="548" t="str">
        <f>IF($A998&lt;&gt;"",IF(OR(X998="",X998=0), 0, CF998/'Sch 10.1 Rate Design'!$Z$25*INDEX('Sch 10.1 Rate Design'!$I$9:$I$16,MATCH($C998,'Sch 10.1 Rate Design'!$B$9:$B$16,0))),"")</f>
        <v/>
      </c>
      <c r="CS998" s="547" t="str">
        <f>IF($A998&lt;&gt;"",IF(OR(Y998="",Y998=0), 0, CG998/'Sch 10.1 Rate Design'!$Z$25*INDEX('Sch 10.1 Rate Design'!$I$9:$I$16,MATCH($C998,'Sch 10.1 Rate Design'!$B$9:$B$16,0))),"")</f>
        <v/>
      </c>
      <c r="CT998" s="546" t="str">
        <f>IF($A998&lt;&gt;"",IF(OR(N998="",N998=0),0,IF(N998&gt;INDEX('Sch 10.1 Rate Design'!$J$9:$J$16,MATCH($C998,'Sch 10.1 Rate Design'!$B$9:$B$16,0)),N998-INDEX('Sch 10.1 Rate Design'!$J$9:$J$16,MATCH($C998,'Sch 10.1 Rate Design'!$B$9:$B$16,0)),0)),"")</f>
        <v/>
      </c>
      <c r="CU998" s="324" t="str">
        <f>IF($A998&lt;&gt;"",IF(OR(O998="",O998=0),0,IF(O998&gt;INDEX('Sch 10.1 Rate Design'!$J$9:$J$16,MATCH($C998,'Sch 10.1 Rate Design'!$B$9:$B$16,0)),O998-INDEX('Sch 10.1 Rate Design'!$J$9:$J$16,MATCH($C998,'Sch 10.1 Rate Design'!$B$9:$B$16,0)),0)),"")</f>
        <v/>
      </c>
      <c r="CV998" s="324" t="str">
        <f>IF($A998&lt;&gt;"",IF(OR(P998="",P998=0),0,IF(P998&gt;INDEX('Sch 10.1 Rate Design'!$J$9:$J$16,MATCH($C998,'Sch 10.1 Rate Design'!$B$9:$B$16,0)),P998-INDEX('Sch 10.1 Rate Design'!$J$9:$J$16,MATCH($C998,'Sch 10.1 Rate Design'!$B$9:$B$16,0)),0)),"")</f>
        <v/>
      </c>
      <c r="CW998" s="324" t="str">
        <f>IF($A998&lt;&gt;"",IF(OR(Q998="",Q998=0),0,IF(Q998&gt;INDEX('Sch 10.1 Rate Design'!$J$9:$J$16,MATCH($C998,'Sch 10.1 Rate Design'!$B$9:$B$16,0)),Q998-INDEX('Sch 10.1 Rate Design'!$J$9:$J$16,MATCH($C998,'Sch 10.1 Rate Design'!$B$9:$B$16,0)),0)),"")</f>
        <v/>
      </c>
      <c r="CX998" s="324" t="str">
        <f>IF($A998&lt;&gt;"",IF(OR(R998="",R998=0),0,IF(R998&gt;INDEX('Sch 10.1 Rate Design'!$J$9:$J$16,MATCH($C998,'Sch 10.1 Rate Design'!$B$9:$B$16,0)),R998-INDEX('Sch 10.1 Rate Design'!$J$9:$J$16,MATCH($C998,'Sch 10.1 Rate Design'!$B$9:$B$16,0)),0)),"")</f>
        <v/>
      </c>
      <c r="CY998" s="324" t="str">
        <f>IF($A998&lt;&gt;"",IF(OR(S998="",S998=0),0,IF(S998&gt;INDEX('Sch 10.1 Rate Design'!$J$9:$J$16,MATCH($C998,'Sch 10.1 Rate Design'!$B$9:$B$16,0)),S998-INDEX('Sch 10.1 Rate Design'!$J$9:$J$16,MATCH($C998,'Sch 10.1 Rate Design'!$B$9:$B$16,0)),0)),"")</f>
        <v/>
      </c>
      <c r="CZ998" s="324" t="str">
        <f>IF($A998&lt;&gt;"",IF(OR(T998="",T998=0),0,IF(T998&gt;INDEX('Sch 10.1 Rate Design'!$J$9:$J$16,MATCH($C998,'Sch 10.1 Rate Design'!$B$9:$B$16,0)),T998-INDEX('Sch 10.1 Rate Design'!$J$9:$J$16,MATCH($C998,'Sch 10.1 Rate Design'!$B$9:$B$16,0)),0)),"")</f>
        <v/>
      </c>
      <c r="DA998" s="324" t="str">
        <f>IF($A998&lt;&gt;"",IF(OR(U998="",U998=0),0,IF(U998&gt;INDEX('Sch 10.1 Rate Design'!$J$9:$J$16,MATCH($C998,'Sch 10.1 Rate Design'!$B$9:$B$16,0)),U998-INDEX('Sch 10.1 Rate Design'!$J$9:$J$16,MATCH($C998,'Sch 10.1 Rate Design'!$B$9:$B$16,0)),0)),"")</f>
        <v/>
      </c>
      <c r="DB998" s="324" t="str">
        <f>IF($A998&lt;&gt;"",IF(OR(V998="",V998=0),0,IF(V998&gt;INDEX('Sch 10.1 Rate Design'!$J$9:$J$16,MATCH($C998,'Sch 10.1 Rate Design'!$B$9:$B$16,0)),V998-INDEX('Sch 10.1 Rate Design'!$J$9:$J$16,MATCH($C998,'Sch 10.1 Rate Design'!$B$9:$B$16,0)),0)),"")</f>
        <v/>
      </c>
      <c r="DC998" s="324" t="str">
        <f>IF($A998&lt;&gt;"",IF(OR(W998="",W998=0),0,IF(W998&gt;INDEX('Sch 10.1 Rate Design'!$J$9:$J$16,MATCH($C998,'Sch 10.1 Rate Design'!$B$9:$B$16,0)),W998-INDEX('Sch 10.1 Rate Design'!$J$9:$J$16,MATCH($C998,'Sch 10.1 Rate Design'!$B$9:$B$16,0)),0)),"")</f>
        <v/>
      </c>
      <c r="DD998" s="324" t="str">
        <f>IF($A998&lt;&gt;"",IF(OR(X998="",X998=0),0,IF(X998&gt;INDEX('Sch 10.1 Rate Design'!$J$9:$J$16,MATCH($C998,'Sch 10.1 Rate Design'!$B$9:$B$16,0)),X998-INDEX('Sch 10.1 Rate Design'!$J$9:$J$16,MATCH($C998,'Sch 10.1 Rate Design'!$B$9:$B$16,0)),0)),"")</f>
        <v/>
      </c>
      <c r="DE998" s="545" t="str">
        <f>IF($A998&lt;&gt;"",IF(OR(Y998="",Y998=0),0,IF(Y998&gt;INDEX('Sch 10.1 Rate Design'!$J$9:$J$16,MATCH($C998,'Sch 10.1 Rate Design'!$B$9:$B$16,0)),Y998-INDEX('Sch 10.1 Rate Design'!$J$9:$J$16,MATCH($C998,'Sch 10.1 Rate Design'!$B$9:$B$16,0)),0)),"")</f>
        <v/>
      </c>
      <c r="DF998" s="692" t="str">
        <f>IF($A998&lt;&gt;"",IF(OR(N998="",N998=0), 0, CT998/'Sch 10.1 Rate Design'!$Z$25*INDEX('Sch 10.1 Rate Design'!$K$9:$K$16,MATCH($C998,'Sch 10.1 Rate Design'!$B$9:$B$16,0))),"")</f>
        <v/>
      </c>
      <c r="DG998" s="548" t="str">
        <f>IF($A998&lt;&gt;"",IF(OR(O998="",O998=0), 0, CU998/'Sch 10.1 Rate Design'!$Z$25*INDEX('Sch 10.1 Rate Design'!$K$9:$K$16,MATCH($C998,'Sch 10.1 Rate Design'!$B$9:$B$16,0))),"")</f>
        <v/>
      </c>
      <c r="DH998" s="548" t="str">
        <f>IF($A998&lt;&gt;"",IF(OR(P998="",P998=0), 0, CV998/'Sch 10.1 Rate Design'!$Z$25*INDEX('Sch 10.1 Rate Design'!$K$9:$K$16,MATCH($C998,'Sch 10.1 Rate Design'!$B$9:$B$16,0))),"")</f>
        <v/>
      </c>
      <c r="DI998" s="548" t="str">
        <f>IF($A998&lt;&gt;"",IF(OR(Q998="",Q998=0), 0, CW998/'Sch 10.1 Rate Design'!$Z$25*INDEX('Sch 10.1 Rate Design'!$K$9:$K$16,MATCH($C998,'Sch 10.1 Rate Design'!$B$9:$B$16,0))),"")</f>
        <v/>
      </c>
      <c r="DJ998" s="548" t="str">
        <f>IF($A998&lt;&gt;"",IF(OR(R998="",R998=0), 0, CX998/'Sch 10.1 Rate Design'!$Z$25*INDEX('Sch 10.1 Rate Design'!$K$9:$K$16,MATCH($C998,'Sch 10.1 Rate Design'!$B$9:$B$16,0))),"")</f>
        <v/>
      </c>
      <c r="DK998" s="548" t="str">
        <f>IF($A998&lt;&gt;"",IF(OR(S998="",S998=0), 0, CY998/'Sch 10.1 Rate Design'!$Z$25*INDEX('Sch 10.1 Rate Design'!$K$9:$K$16,MATCH($C998,'Sch 10.1 Rate Design'!$B$9:$B$16,0))),"")</f>
        <v/>
      </c>
      <c r="DL998" s="548" t="str">
        <f>IF($A998&lt;&gt;"",IF(OR(T998="",T998=0), 0, CZ998/'Sch 10.1 Rate Design'!$Z$25*INDEX('Sch 10.1 Rate Design'!$K$9:$K$16,MATCH($C998,'Sch 10.1 Rate Design'!$B$9:$B$16,0))),"")</f>
        <v/>
      </c>
      <c r="DM998" s="548" t="str">
        <f>IF($A998&lt;&gt;"",IF(OR(U998="",U998=0), 0, DA998/'Sch 10.1 Rate Design'!$Z$25*INDEX('Sch 10.1 Rate Design'!$K$9:$K$16,MATCH($C998,'Sch 10.1 Rate Design'!$B$9:$B$16,0))),"")</f>
        <v/>
      </c>
      <c r="DN998" s="548" t="str">
        <f>IF($A998&lt;&gt;"",IF(OR(V998="",V998=0), 0, DB998/'Sch 10.1 Rate Design'!$Z$25*INDEX('Sch 10.1 Rate Design'!$K$9:$K$16,MATCH($C998,'Sch 10.1 Rate Design'!$B$9:$B$16,0))),"")</f>
        <v/>
      </c>
      <c r="DO998" s="548" t="str">
        <f>IF($A998&lt;&gt;"",IF(OR(W998="",W998=0), 0, DC998/'Sch 10.1 Rate Design'!$Z$25*INDEX('Sch 10.1 Rate Design'!$K$9:$K$16,MATCH($C998,'Sch 10.1 Rate Design'!$B$9:$B$16,0))),"")</f>
        <v/>
      </c>
      <c r="DP998" s="548" t="str">
        <f>IF($A998&lt;&gt;"",IF(OR(X998="",X998=0), 0, DD998/'Sch 10.1 Rate Design'!$Z$25*INDEX('Sch 10.1 Rate Design'!$K$9:$K$16,MATCH($C998,'Sch 10.1 Rate Design'!$B$9:$B$16,0))),"")</f>
        <v/>
      </c>
      <c r="DQ998" s="547" t="str">
        <f>IF($A998&lt;&gt;"",IF(OR(Y998="",Y998=0), 0, DE998/'Sch 10.1 Rate Design'!$Z$25*INDEX('Sch 10.1 Rate Design'!$K$9:$K$16,MATCH($C998,'Sch 10.1 Rate Design'!$B$9:$B$16,0))),"")</f>
        <v/>
      </c>
      <c r="DR998" s="546" t="str">
        <f>IF($A998&lt;&gt;"",IF(OR(N998="",N998=0), 0,INDEX('Sch 10.1 Rate Design'!$D$9:$D$16,MATCH($C998,'Sch 10.1 Rate Design'!$B$9:$B$16,0))),"")</f>
        <v/>
      </c>
      <c r="DS998" s="324" t="str">
        <f>IF($A998&lt;&gt;"",IF(OR(O998="",O998=0), 0,INDEX('Sch 10.1 Rate Design'!$D$9:$D$16,MATCH($C998,'Sch 10.1 Rate Design'!$B$9:$B$16,0))),"")</f>
        <v/>
      </c>
      <c r="DT998" s="324" t="str">
        <f>IF($A998&lt;&gt;"",IF(OR(P998="",P998=0), 0,INDEX('Sch 10.1 Rate Design'!$D$9:$D$16,MATCH($C998,'Sch 10.1 Rate Design'!$B$9:$B$16,0))),"")</f>
        <v/>
      </c>
      <c r="DU998" s="324" t="str">
        <f>IF($A998&lt;&gt;"",IF(OR(Q998="",Q998=0), 0,INDEX('Sch 10.1 Rate Design'!$D$9:$D$16,MATCH($C998,'Sch 10.1 Rate Design'!$B$9:$B$16,0))),"")</f>
        <v/>
      </c>
      <c r="DV998" s="324" t="str">
        <f>IF($A998&lt;&gt;"",IF(OR(R998="",R998=0), 0,INDEX('Sch 10.1 Rate Design'!$D$9:$D$16,MATCH($C998,'Sch 10.1 Rate Design'!$B$9:$B$16,0))),"")</f>
        <v/>
      </c>
      <c r="DW998" s="324" t="str">
        <f>IF($A998&lt;&gt;"",IF(OR(S998="",S998=0), 0,INDEX('Sch 10.1 Rate Design'!$D$9:$D$16,MATCH($C998,'Sch 10.1 Rate Design'!$B$9:$B$16,0))),"")</f>
        <v/>
      </c>
      <c r="DX998" s="324" t="str">
        <f>IF($A998&lt;&gt;"",IF(OR(T998="",T998=0), 0,INDEX('Sch 10.1 Rate Design'!$D$9:$D$16,MATCH($C998,'Sch 10.1 Rate Design'!$B$9:$B$16,0))),"")</f>
        <v/>
      </c>
      <c r="DY998" s="324" t="str">
        <f>IF($A998&lt;&gt;"",IF(OR(U998="",U998=0), 0,INDEX('Sch 10.1 Rate Design'!$D$9:$D$16,MATCH($C998,'Sch 10.1 Rate Design'!$B$9:$B$16,0))),"")</f>
        <v/>
      </c>
      <c r="DZ998" s="324" t="str">
        <f>IF($A998&lt;&gt;"",IF(OR(V998="",V998=0), 0,INDEX('Sch 10.1 Rate Design'!$D$9:$D$16,MATCH($C998,'Sch 10.1 Rate Design'!$B$9:$B$16,0))),"")</f>
        <v/>
      </c>
      <c r="EA998" s="324" t="str">
        <f>IF($A998&lt;&gt;"",IF(OR(W998="",W998=0), 0,INDEX('Sch 10.1 Rate Design'!$D$9:$D$16,MATCH($C998,'Sch 10.1 Rate Design'!$B$9:$B$16,0))),"")</f>
        <v/>
      </c>
      <c r="EB998" s="324" t="str">
        <f>IF($A998&lt;&gt;"",IF(OR(X998="",X998=0), 0,INDEX('Sch 10.1 Rate Design'!$D$9:$D$16,MATCH($C998,'Sch 10.1 Rate Design'!$B$9:$B$16,0))),"")</f>
        <v/>
      </c>
      <c r="EC998" s="545" t="str">
        <f>IF($A998&lt;&gt;"",IF(OR(Y998="",Y998=0), 0,INDEX('Sch 10.1 Rate Design'!$D$9:$D$16,MATCH($C998,'Sch 10.1 Rate Design'!$B$9:$B$16,0))),"")</f>
        <v/>
      </c>
      <c r="ED998" s="546"/>
      <c r="EE998" s="324"/>
      <c r="EF998" s="324"/>
      <c r="EG998" s="324"/>
      <c r="EH998" s="324"/>
      <c r="EI998" s="324"/>
      <c r="EJ998" s="324"/>
      <c r="EK998" s="324"/>
      <c r="EL998" s="324"/>
      <c r="EM998" s="324"/>
      <c r="EN998" s="324"/>
      <c r="EO998" s="545"/>
      <c r="EP998" s="324"/>
    </row>
    <row r="999" spans="1:146" x14ac:dyDescent="0.2">
      <c r="A999" s="324" t="str">
        <f>IF(Inputs!AO995&lt;&gt;"",Inputs!AO995,"")</f>
        <v/>
      </c>
      <c r="B999" s="324" t="str">
        <f t="shared" si="217"/>
        <v/>
      </c>
      <c r="C999" s="727" t="str">
        <f>IF($A999&lt;&gt;"",Inputs!AN995,"")</f>
        <v/>
      </c>
      <c r="D999" s="549" t="str">
        <f t="shared" si="210"/>
        <v/>
      </c>
      <c r="E999" s="549" t="str">
        <f t="shared" si="211"/>
        <v/>
      </c>
      <c r="F999" s="324" t="str">
        <f t="shared" si="219"/>
        <v/>
      </c>
      <c r="G999" s="324" t="str">
        <f t="shared" si="212"/>
        <v/>
      </c>
      <c r="H999" s="790">
        <f t="shared" si="213"/>
        <v>0</v>
      </c>
      <c r="I999" s="790">
        <f t="shared" si="214"/>
        <v>0</v>
      </c>
      <c r="J999" s="790">
        <f t="shared" si="215"/>
        <v>0</v>
      </c>
      <c r="K999" s="790">
        <f t="shared" si="216"/>
        <v>0</v>
      </c>
      <c r="L999" s="787" t="str">
        <f>IF($A999&lt;&gt;"",INDEX(Inputs!$AP995:$BA995,,MATCH('Sch 10.2 Rate Data'!X$7,Inputs!$AP$4:$BA$4,0)),"")</f>
        <v/>
      </c>
      <c r="M999" s="787" t="str">
        <f>IF($A999&lt;&gt;"",INDEX(Inputs!$AP995:$BA995,,MATCH('Sch 10.2 Rate Data'!Y$7,Inputs!$AP$4:$BA$4,0)),"")</f>
        <v/>
      </c>
      <c r="N999" s="546" t="str">
        <f>IF($A999&lt;&gt;"",INDEX(Inputs!$AP995:$BA995,,MATCH('Sch 10.2 Rate Data'!N$7,Inputs!$AP$4:$BA$4,0)),"")</f>
        <v/>
      </c>
      <c r="O999" s="324" t="str">
        <f>IF($A999&lt;&gt;"",INDEX(Inputs!$AP995:$BA995,,MATCH('Sch 10.2 Rate Data'!O$7,Inputs!$AP$4:$BA$4,0)),"")</f>
        <v/>
      </c>
      <c r="P999" s="324" t="str">
        <f>IF($A999&lt;&gt;"",INDEX(Inputs!$AP995:$BA995,,MATCH('Sch 10.2 Rate Data'!P$7,Inputs!$AP$4:$BA$4,0)),"")</f>
        <v/>
      </c>
      <c r="Q999" s="324" t="str">
        <f>IF($A999&lt;&gt;"",INDEX(Inputs!$AP995:$BA995,,MATCH('Sch 10.2 Rate Data'!Q$7,Inputs!$AP$4:$BA$4,0)),"")</f>
        <v/>
      </c>
      <c r="R999" s="324" t="str">
        <f>IF($A999&lt;&gt;"",INDEX(Inputs!$AP995:$BA995,,MATCH('Sch 10.2 Rate Data'!R$7,Inputs!$AP$4:$BA$4,0)),"")</f>
        <v/>
      </c>
      <c r="S999" s="324" t="str">
        <f>IF($A999&lt;&gt;"",INDEX(Inputs!$AP995:$BA995,,MATCH('Sch 10.2 Rate Data'!S$7,Inputs!$AP$4:$BA$4,0)),"")</f>
        <v/>
      </c>
      <c r="T999" s="324" t="str">
        <f>IF($A999&lt;&gt;"",INDEX(Inputs!$AP995:$BA995,,MATCH('Sch 10.2 Rate Data'!T$7,Inputs!$AP$4:$BA$4,0)),"")</f>
        <v/>
      </c>
      <c r="U999" s="324" t="str">
        <f>IF($A999&lt;&gt;"",INDEX(Inputs!$AP995:$BA995,,MATCH('Sch 10.2 Rate Data'!U$7,Inputs!$AP$4:$BA$4,0)),"")</f>
        <v/>
      </c>
      <c r="V999" s="324" t="str">
        <f>IF($A999&lt;&gt;"",INDEX(Inputs!$AP995:$BA995,,MATCH('Sch 10.2 Rate Data'!V$7,Inputs!$AP$4:$BA$4,0)),"")</f>
        <v/>
      </c>
      <c r="W999" s="324" t="str">
        <f>IF($A999&lt;&gt;"",INDEX(Inputs!$AP995:$BA995,,MATCH('Sch 10.2 Rate Data'!W$7,Inputs!$AP$4:$BA$4,0)),"")</f>
        <v/>
      </c>
      <c r="X999" s="324" t="str">
        <f>IF($A999&lt;&gt;"",INDEX(Inputs!$AP995:$BA995,,MATCH('Sch 10.2 Rate Data'!X$7,Inputs!$AP$4:$BA$4,0)),"")</f>
        <v/>
      </c>
      <c r="Y999" s="545" t="str">
        <f>IF($A999&lt;&gt;"",INDEX(Inputs!$AP995:$BA995,,MATCH('Sch 10.2 Rate Data'!Y$7,Inputs!$AP$4:$BA$4,0)),"")</f>
        <v/>
      </c>
      <c r="Z999" s="692" t="str">
        <f t="shared" si="209"/>
        <v/>
      </c>
      <c r="AA999" s="548" t="str">
        <f t="shared" si="209"/>
        <v/>
      </c>
      <c r="AB999" s="548" t="str">
        <f t="shared" si="209"/>
        <v/>
      </c>
      <c r="AC999" s="548" t="str">
        <f t="shared" si="209"/>
        <v/>
      </c>
      <c r="AD999" s="548" t="str">
        <f t="shared" si="209"/>
        <v/>
      </c>
      <c r="AE999" s="548" t="str">
        <f t="shared" si="209"/>
        <v/>
      </c>
      <c r="AF999" s="548" t="str">
        <f t="shared" si="218"/>
        <v/>
      </c>
      <c r="AG999" s="548" t="str">
        <f t="shared" si="218"/>
        <v/>
      </c>
      <c r="AH999" s="548" t="str">
        <f t="shared" si="218"/>
        <v/>
      </c>
      <c r="AI999" s="548" t="str">
        <f t="shared" si="207"/>
        <v/>
      </c>
      <c r="AJ999" s="548" t="str">
        <f t="shared" si="207"/>
        <v/>
      </c>
      <c r="AK999" s="547" t="str">
        <f t="shared" si="207"/>
        <v/>
      </c>
      <c r="AL999" s="692" t="str">
        <f>IF($A999&lt;&gt;"",IF(OR(N999="",N999=0), 0, INDEX('Sch 10.1 Rate Design'!$E$9:$E$16,MATCH($C999,'Sch 10.1 Rate Design'!$B$9:$B$16,0))),"")</f>
        <v/>
      </c>
      <c r="AM999" s="548" t="str">
        <f>IF($A999&lt;&gt;"",IF(OR(O999="",O999=0), 0, INDEX('Sch 10.1 Rate Design'!$E$9:$E$16,MATCH($C999,'Sch 10.1 Rate Design'!$B$9:$B$16,0))),"")</f>
        <v/>
      </c>
      <c r="AN999" s="548" t="str">
        <f>IF($A999&lt;&gt;"",IF(OR(P999="",P999=0), 0, INDEX('Sch 10.1 Rate Design'!$E$9:$E$16,MATCH($C999,'Sch 10.1 Rate Design'!$B$9:$B$16,0))),"")</f>
        <v/>
      </c>
      <c r="AO999" s="548" t="str">
        <f>IF($A999&lt;&gt;"",IF(OR(Q999="",Q999=0), 0, INDEX('Sch 10.1 Rate Design'!$E$9:$E$16,MATCH($C999,'Sch 10.1 Rate Design'!$B$9:$B$16,0))),"")</f>
        <v/>
      </c>
      <c r="AP999" s="548" t="str">
        <f>IF($A999&lt;&gt;"",IF(OR(R999="",R999=0), 0, INDEX('Sch 10.1 Rate Design'!$E$9:$E$16,MATCH($C999,'Sch 10.1 Rate Design'!$B$9:$B$16,0))),"")</f>
        <v/>
      </c>
      <c r="AQ999" s="548" t="str">
        <f>IF($A999&lt;&gt;"",IF(OR(S999="",S999=0), 0, INDEX('Sch 10.1 Rate Design'!$E$9:$E$16,MATCH($C999,'Sch 10.1 Rate Design'!$B$9:$B$16,0))),"")</f>
        <v/>
      </c>
      <c r="AR999" s="548" t="str">
        <f>IF($A999&lt;&gt;"",IF(OR(T999="",T999=0), 0, INDEX('Sch 10.1 Rate Design'!$E$9:$E$16,MATCH($C999,'Sch 10.1 Rate Design'!$B$9:$B$16,0))),"")</f>
        <v/>
      </c>
      <c r="AS999" s="548" t="str">
        <f>IF($A999&lt;&gt;"",IF(OR(U999="",U999=0), 0, INDEX('Sch 10.1 Rate Design'!$E$9:$E$16,MATCH($C999,'Sch 10.1 Rate Design'!$B$9:$B$16,0))),"")</f>
        <v/>
      </c>
      <c r="AT999" s="548" t="str">
        <f>IF($A999&lt;&gt;"",IF(OR(V999="",V999=0), 0, INDEX('Sch 10.1 Rate Design'!$E$9:$E$16,MATCH($C999,'Sch 10.1 Rate Design'!$B$9:$B$16,0))),"")</f>
        <v/>
      </c>
      <c r="AU999" s="548" t="str">
        <f>IF($A999&lt;&gt;"",IF(OR(W999="",W999=0), 0, INDEX('Sch 10.1 Rate Design'!$E$9:$E$16,MATCH($C999,'Sch 10.1 Rate Design'!$B$9:$B$16,0))),"")</f>
        <v/>
      </c>
      <c r="AV999" s="548" t="str">
        <f>IF($A999&lt;&gt;"",IF(OR(X999="",X999=0), 0, INDEX('Sch 10.1 Rate Design'!$E$9:$E$16,MATCH($C999,'Sch 10.1 Rate Design'!$B$9:$B$16,0))),"")</f>
        <v/>
      </c>
      <c r="AW999" s="547" t="str">
        <f>IF($A999&lt;&gt;"",IF(OR(Y999="",Y999=0), 0, INDEX('Sch 10.1 Rate Design'!$E$9:$E$16,MATCH($C999,'Sch 10.1 Rate Design'!$B$9:$B$16,0))),"")</f>
        <v/>
      </c>
      <c r="AX999" s="546" t="str">
        <f>IF($A999&lt;&gt;"",IF(OR(N999="",N999=0),0,+IF(N999&gt;+INDEX('Sch 10.1 Rate Design'!$D$9:$D$16,MATCH($C999,'Sch 10.1 Rate Design'!$B$9:$B$16,0)),IF(N999&gt;+INDEX('Sch 10.1 Rate Design'!$F$9:$F$16,MATCH($C999,'Sch 10.1 Rate Design'!$B$9:$B$16,0)),+INDEX('Sch 10.1 Rate Design'!$F$9:$F$16,MATCH($C999,'Sch 10.1 Rate Design'!$B$9:$B$16,0))-INDEX('Sch 10.1 Rate Design'!$D$9:$D$16,MATCH($C999,'Sch 10.1 Rate Design'!$B$9:$B$16,0)), N999-INDEX('Sch 10.1 Rate Design'!$D$9:$D$16,MATCH($C999,'Sch 10.1 Rate Design'!$B$9:$B$16,0))),0)),"")</f>
        <v/>
      </c>
      <c r="AY999" s="324" t="str">
        <f>IF($A999&lt;&gt;"",IF(OR(O999="",O999=0),0,+IF(O999&gt;+INDEX('Sch 10.1 Rate Design'!$D$9:$D$16,MATCH($C999,'Sch 10.1 Rate Design'!$B$9:$B$16,0)),IF(O999&gt;+INDEX('Sch 10.1 Rate Design'!$F$9:$F$16,MATCH($C999,'Sch 10.1 Rate Design'!$B$9:$B$16,0)),+INDEX('Sch 10.1 Rate Design'!$F$9:$F$16,MATCH($C999,'Sch 10.1 Rate Design'!$B$9:$B$16,0))-INDEX('Sch 10.1 Rate Design'!$D$9:$D$16,MATCH($C999,'Sch 10.1 Rate Design'!$B$9:$B$16,0)), O999-INDEX('Sch 10.1 Rate Design'!$D$9:$D$16,MATCH($C999,'Sch 10.1 Rate Design'!$B$9:$B$16,0))),0)),"")</f>
        <v/>
      </c>
      <c r="AZ999" s="324" t="str">
        <f>IF($A999&lt;&gt;"",IF(OR(P999="",P999=0),0,+IF(P999&gt;+INDEX('Sch 10.1 Rate Design'!$D$9:$D$16,MATCH($C999,'Sch 10.1 Rate Design'!$B$9:$B$16,0)),IF(P999&gt;+INDEX('Sch 10.1 Rate Design'!$F$9:$F$16,MATCH($C999,'Sch 10.1 Rate Design'!$B$9:$B$16,0)),+INDEX('Sch 10.1 Rate Design'!$F$9:$F$16,MATCH($C999,'Sch 10.1 Rate Design'!$B$9:$B$16,0))-INDEX('Sch 10.1 Rate Design'!$D$9:$D$16,MATCH($C999,'Sch 10.1 Rate Design'!$B$9:$B$16,0)), P999-INDEX('Sch 10.1 Rate Design'!$D$9:$D$16,MATCH($C999,'Sch 10.1 Rate Design'!$B$9:$B$16,0))),0)),"")</f>
        <v/>
      </c>
      <c r="BA999" s="324" t="str">
        <f>IF($A999&lt;&gt;"",IF(OR(Q999="",Q999=0),0,+IF(Q999&gt;+INDEX('Sch 10.1 Rate Design'!$D$9:$D$16,MATCH($C999,'Sch 10.1 Rate Design'!$B$9:$B$16,0)),IF(Q999&gt;+INDEX('Sch 10.1 Rate Design'!$F$9:$F$16,MATCH($C999,'Sch 10.1 Rate Design'!$B$9:$B$16,0)),+INDEX('Sch 10.1 Rate Design'!$F$9:$F$16,MATCH($C999,'Sch 10.1 Rate Design'!$B$9:$B$16,0))-INDEX('Sch 10.1 Rate Design'!$D$9:$D$16,MATCH($C999,'Sch 10.1 Rate Design'!$B$9:$B$16,0)), Q999-INDEX('Sch 10.1 Rate Design'!$D$9:$D$16,MATCH($C999,'Sch 10.1 Rate Design'!$B$9:$B$16,0))),0)),"")</f>
        <v/>
      </c>
      <c r="BB999" s="324" t="str">
        <f>IF($A999&lt;&gt;"",IF(OR(R999="",R999=0),0,+IF(R999&gt;+INDEX('Sch 10.1 Rate Design'!$D$9:$D$16,MATCH($C999,'Sch 10.1 Rate Design'!$B$9:$B$16,0)),IF(R999&gt;+INDEX('Sch 10.1 Rate Design'!$F$9:$F$16,MATCH($C999,'Sch 10.1 Rate Design'!$B$9:$B$16,0)),+INDEX('Sch 10.1 Rate Design'!$F$9:$F$16,MATCH($C999,'Sch 10.1 Rate Design'!$B$9:$B$16,0))-INDEX('Sch 10.1 Rate Design'!$D$9:$D$16,MATCH($C999,'Sch 10.1 Rate Design'!$B$9:$B$16,0)), R999-INDEX('Sch 10.1 Rate Design'!$D$9:$D$16,MATCH($C999,'Sch 10.1 Rate Design'!$B$9:$B$16,0))),0)),"")</f>
        <v/>
      </c>
      <c r="BC999" s="324" t="str">
        <f>IF($A999&lt;&gt;"",IF(OR(S999="",S999=0),0,+IF(S999&gt;+INDEX('Sch 10.1 Rate Design'!$D$9:$D$16,MATCH($C999,'Sch 10.1 Rate Design'!$B$9:$B$16,0)),IF(S999&gt;+INDEX('Sch 10.1 Rate Design'!$F$9:$F$16,MATCH($C999,'Sch 10.1 Rate Design'!$B$9:$B$16,0)),+INDEX('Sch 10.1 Rate Design'!$F$9:$F$16,MATCH($C999,'Sch 10.1 Rate Design'!$B$9:$B$16,0))-INDEX('Sch 10.1 Rate Design'!$D$9:$D$16,MATCH($C999,'Sch 10.1 Rate Design'!$B$9:$B$16,0)), S999-INDEX('Sch 10.1 Rate Design'!$D$9:$D$16,MATCH($C999,'Sch 10.1 Rate Design'!$B$9:$B$16,0))),0)),"")</f>
        <v/>
      </c>
      <c r="BD999" s="324" t="str">
        <f>IF($A999&lt;&gt;"",IF(OR(T999="",T999=0),0,+IF(T999&gt;+INDEX('Sch 10.1 Rate Design'!$D$9:$D$16,MATCH($C999,'Sch 10.1 Rate Design'!$B$9:$B$16,0)),IF(T999&gt;+INDEX('Sch 10.1 Rate Design'!$F$9:$F$16,MATCH($C999,'Sch 10.1 Rate Design'!$B$9:$B$16,0)),+INDEX('Sch 10.1 Rate Design'!$F$9:$F$16,MATCH($C999,'Sch 10.1 Rate Design'!$B$9:$B$16,0))-INDEX('Sch 10.1 Rate Design'!$D$9:$D$16,MATCH($C999,'Sch 10.1 Rate Design'!$B$9:$B$16,0)), T999-INDEX('Sch 10.1 Rate Design'!$D$9:$D$16,MATCH($C999,'Sch 10.1 Rate Design'!$B$9:$B$16,0))),0)),"")</f>
        <v/>
      </c>
      <c r="BE999" s="324" t="str">
        <f>IF($A999&lt;&gt;"",IF(OR(U999="",U999=0),0,+IF(U999&gt;+INDEX('Sch 10.1 Rate Design'!$D$9:$D$16,MATCH($C999,'Sch 10.1 Rate Design'!$B$9:$B$16,0)),IF(U999&gt;+INDEX('Sch 10.1 Rate Design'!$F$9:$F$16,MATCH($C999,'Sch 10.1 Rate Design'!$B$9:$B$16,0)),+INDEX('Sch 10.1 Rate Design'!$F$9:$F$16,MATCH($C999,'Sch 10.1 Rate Design'!$B$9:$B$16,0))-INDEX('Sch 10.1 Rate Design'!$D$9:$D$16,MATCH($C999,'Sch 10.1 Rate Design'!$B$9:$B$16,0)), U999-INDEX('Sch 10.1 Rate Design'!$D$9:$D$16,MATCH($C999,'Sch 10.1 Rate Design'!$B$9:$B$16,0))),0)),"")</f>
        <v/>
      </c>
      <c r="BF999" s="324" t="str">
        <f>IF($A999&lt;&gt;"",IF(OR(V999="",V999=0),0,+IF(V999&gt;+INDEX('Sch 10.1 Rate Design'!$D$9:$D$16,MATCH($C999,'Sch 10.1 Rate Design'!$B$9:$B$16,0)),IF(V999&gt;+INDEX('Sch 10.1 Rate Design'!$F$9:$F$16,MATCH($C999,'Sch 10.1 Rate Design'!$B$9:$B$16,0)),+INDEX('Sch 10.1 Rate Design'!$F$9:$F$16,MATCH($C999,'Sch 10.1 Rate Design'!$B$9:$B$16,0))-INDEX('Sch 10.1 Rate Design'!$D$9:$D$16,MATCH($C999,'Sch 10.1 Rate Design'!$B$9:$B$16,0)), V999-INDEX('Sch 10.1 Rate Design'!$D$9:$D$16,MATCH($C999,'Sch 10.1 Rate Design'!$B$9:$B$16,0))),0)),"")</f>
        <v/>
      </c>
      <c r="BG999" s="324" t="str">
        <f>IF($A999&lt;&gt;"",IF(OR(W999="",W999=0),0,+IF(W999&gt;+INDEX('Sch 10.1 Rate Design'!$D$9:$D$16,MATCH($C999,'Sch 10.1 Rate Design'!$B$9:$B$16,0)),IF(W999&gt;+INDEX('Sch 10.1 Rate Design'!$F$9:$F$16,MATCH($C999,'Sch 10.1 Rate Design'!$B$9:$B$16,0)),+INDEX('Sch 10.1 Rate Design'!$F$9:$F$16,MATCH($C999,'Sch 10.1 Rate Design'!$B$9:$B$16,0))-INDEX('Sch 10.1 Rate Design'!$D$9:$D$16,MATCH($C999,'Sch 10.1 Rate Design'!$B$9:$B$16,0)), W999-INDEX('Sch 10.1 Rate Design'!$D$9:$D$16,MATCH($C999,'Sch 10.1 Rate Design'!$B$9:$B$16,0))),0)),"")</f>
        <v/>
      </c>
      <c r="BH999" s="324" t="str">
        <f>IF($A999&lt;&gt;"",IF(OR(X999="",X999=0),0,+IF(X999&gt;+INDEX('Sch 10.1 Rate Design'!$D$9:$D$16,MATCH($C999,'Sch 10.1 Rate Design'!$B$9:$B$16,0)),IF(X999&gt;+INDEX('Sch 10.1 Rate Design'!$F$9:$F$16,MATCH($C999,'Sch 10.1 Rate Design'!$B$9:$B$16,0)),+INDEX('Sch 10.1 Rate Design'!$F$9:$F$16,MATCH($C999,'Sch 10.1 Rate Design'!$B$9:$B$16,0))-INDEX('Sch 10.1 Rate Design'!$D$9:$D$16,MATCH($C999,'Sch 10.1 Rate Design'!$B$9:$B$16,0)), X999-INDEX('Sch 10.1 Rate Design'!$D$9:$D$16,MATCH($C999,'Sch 10.1 Rate Design'!$B$9:$B$16,0))),0)),"")</f>
        <v/>
      </c>
      <c r="BI999" s="545" t="str">
        <f>IF($A999&lt;&gt;"",IF(OR(Y999="",Y999=0),0,+IF(Y999&gt;+INDEX('Sch 10.1 Rate Design'!$D$9:$D$16,MATCH($C999,'Sch 10.1 Rate Design'!$B$9:$B$16,0)),IF(Y999&gt;+INDEX('Sch 10.1 Rate Design'!$F$9:$F$16,MATCH($C999,'Sch 10.1 Rate Design'!$B$9:$B$16,0)),+INDEX('Sch 10.1 Rate Design'!$F$9:$F$16,MATCH($C999,'Sch 10.1 Rate Design'!$B$9:$B$16,0))-INDEX('Sch 10.1 Rate Design'!$D$9:$D$16,MATCH($C999,'Sch 10.1 Rate Design'!$B$9:$B$16,0)), Y999-INDEX('Sch 10.1 Rate Design'!$D$9:$D$16,MATCH($C999,'Sch 10.1 Rate Design'!$B$9:$B$16,0))),0)),"")</f>
        <v/>
      </c>
      <c r="BJ999" s="692" t="str">
        <f>IF($A999&lt;&gt;"",IF(OR(N999="",N999=0), 0, AX999/'Sch 10.1 Rate Design'!$Z$25*INDEX('Sch 10.1 Rate Design'!$G$9:$G$16,MATCH($C999,'Sch 10.1 Rate Design'!$B$9:$B$16,0))),"")</f>
        <v/>
      </c>
      <c r="BK999" s="548" t="str">
        <f>IF($A999&lt;&gt;"",IF(OR(O999="",O999=0), 0, AY999/'Sch 10.1 Rate Design'!$Z$25*INDEX('Sch 10.1 Rate Design'!$G$9:$G$16,MATCH($C999,'Sch 10.1 Rate Design'!$B$9:$B$16,0))),"")</f>
        <v/>
      </c>
      <c r="BL999" s="548" t="str">
        <f>IF($A999&lt;&gt;"",IF(OR(P999="",P999=0), 0, AZ999/'Sch 10.1 Rate Design'!$Z$25*INDEX('Sch 10.1 Rate Design'!$G$9:$G$16,MATCH($C999,'Sch 10.1 Rate Design'!$B$9:$B$16,0))),"")</f>
        <v/>
      </c>
      <c r="BM999" s="548" t="str">
        <f>IF($A999&lt;&gt;"",IF(OR(Q999="",Q999=0), 0, BA999/'Sch 10.1 Rate Design'!$Z$25*INDEX('Sch 10.1 Rate Design'!$G$9:$G$16,MATCH($C999,'Sch 10.1 Rate Design'!$B$9:$B$16,0))),"")</f>
        <v/>
      </c>
      <c r="BN999" s="548" t="str">
        <f>IF($A999&lt;&gt;"",IF(OR(R999="",R999=0), 0, BB999/'Sch 10.1 Rate Design'!$Z$25*INDEX('Sch 10.1 Rate Design'!$G$9:$G$16,MATCH($C999,'Sch 10.1 Rate Design'!$B$9:$B$16,0))),"")</f>
        <v/>
      </c>
      <c r="BO999" s="548" t="str">
        <f>IF($A999&lt;&gt;"",IF(OR(S999="",S999=0), 0, BC999/'Sch 10.1 Rate Design'!$Z$25*INDEX('Sch 10.1 Rate Design'!$G$9:$G$16,MATCH($C999,'Sch 10.1 Rate Design'!$B$9:$B$16,0))),"")</f>
        <v/>
      </c>
      <c r="BP999" s="548" t="str">
        <f>IF($A999&lt;&gt;"",IF(OR(T999="",T999=0), 0, BD999/'Sch 10.1 Rate Design'!$Z$25*INDEX('Sch 10.1 Rate Design'!$G$9:$G$16,MATCH($C999,'Sch 10.1 Rate Design'!$B$9:$B$16,0))),"")</f>
        <v/>
      </c>
      <c r="BQ999" s="548" t="str">
        <f>IF($A999&lt;&gt;"",IF(OR(U999="",U999=0), 0, BE999/'Sch 10.1 Rate Design'!$Z$25*INDEX('Sch 10.1 Rate Design'!$G$9:$G$16,MATCH($C999,'Sch 10.1 Rate Design'!$B$9:$B$16,0))),"")</f>
        <v/>
      </c>
      <c r="BR999" s="548" t="str">
        <f>IF($A999&lt;&gt;"",IF(OR(V999="",V999=0), 0, BF999/'Sch 10.1 Rate Design'!$Z$25*INDEX('Sch 10.1 Rate Design'!$G$9:$G$16,MATCH($C999,'Sch 10.1 Rate Design'!$B$9:$B$16,0))),"")</f>
        <v/>
      </c>
      <c r="BS999" s="548" t="str">
        <f>IF($A999&lt;&gt;"",IF(OR(W999="",W999=0), 0, BG999/'Sch 10.1 Rate Design'!$Z$25*INDEX('Sch 10.1 Rate Design'!$G$9:$G$16,MATCH($C999,'Sch 10.1 Rate Design'!$B$9:$B$16,0))),"")</f>
        <v/>
      </c>
      <c r="BT999" s="548" t="str">
        <f>IF($A999&lt;&gt;"",IF(OR(X999="",X999=0), 0, BH999/'Sch 10.1 Rate Design'!$Z$25*INDEX('Sch 10.1 Rate Design'!$G$9:$G$16,MATCH($C999,'Sch 10.1 Rate Design'!$B$9:$B$16,0))),"")</f>
        <v/>
      </c>
      <c r="BU999" s="547" t="str">
        <f>IF($A999&lt;&gt;"",IF(OR(Y999="",Y999=0), 0, BI999/'Sch 10.1 Rate Design'!$Z$25*INDEX('Sch 10.1 Rate Design'!$G$9:$G$16,MATCH($C999,'Sch 10.1 Rate Design'!$B$9:$B$16,0))),"")</f>
        <v/>
      </c>
      <c r="BV999" s="546" t="str">
        <f>IF($A999&lt;&gt;"",IF(OR(N999="",N999=0),0,+IF(N999&gt;+INDEX('Sch 10.1 Rate Design'!$F$9:$F$16,MATCH($C999,'Sch 10.1 Rate Design'!$B$9:$B$16,0)),IF(N999&gt;+INDEX('Sch 10.1 Rate Design'!$H$9:$H$16,MATCH($C999,'Sch 10.1 Rate Design'!$B$9:$B$16,0)),+INDEX('Sch 10.1 Rate Design'!$H$9:$H$16,MATCH($C999,'Sch 10.1 Rate Design'!$B$9:$B$16,0))-INDEX('Sch 10.1 Rate Design'!$F$9:$F$16,MATCH($C999,'Sch 10.1 Rate Design'!$B$9:$B$16,0)), N999-INDEX('Sch 10.1 Rate Design'!$F$9:$F$16,MATCH($C999,'Sch 10.1 Rate Design'!$B$9:$B$16,0))), 0)),"")</f>
        <v/>
      </c>
      <c r="BW999" s="324" t="str">
        <f>IF($A999&lt;&gt;"",IF(OR(O999="",O999=0),0,+IF(O999&gt;+INDEX('Sch 10.1 Rate Design'!$F$9:$F$16,MATCH($C999,'Sch 10.1 Rate Design'!$B$9:$B$16,0)),IF(O999&gt;+INDEX('Sch 10.1 Rate Design'!$H$9:$H$16,MATCH($C999,'Sch 10.1 Rate Design'!$B$9:$B$16,0)),+INDEX('Sch 10.1 Rate Design'!$H$9:$H$16,MATCH($C999,'Sch 10.1 Rate Design'!$B$9:$B$16,0))-INDEX('Sch 10.1 Rate Design'!$F$9:$F$16,MATCH($C999,'Sch 10.1 Rate Design'!$B$9:$B$16,0)), O999-INDEX('Sch 10.1 Rate Design'!$F$9:$F$16,MATCH($C999,'Sch 10.1 Rate Design'!$B$9:$B$16,0))), 0)),"")</f>
        <v/>
      </c>
      <c r="BX999" s="324" t="str">
        <f>IF($A999&lt;&gt;"",IF(OR(P999="",P999=0),0,+IF(P999&gt;+INDEX('Sch 10.1 Rate Design'!$F$9:$F$16,MATCH($C999,'Sch 10.1 Rate Design'!$B$9:$B$16,0)),IF(P999&gt;+INDEX('Sch 10.1 Rate Design'!$H$9:$H$16,MATCH($C999,'Sch 10.1 Rate Design'!$B$9:$B$16,0)),+INDEX('Sch 10.1 Rate Design'!$H$9:$H$16,MATCH($C999,'Sch 10.1 Rate Design'!$B$9:$B$16,0))-INDEX('Sch 10.1 Rate Design'!$F$9:$F$16,MATCH($C999,'Sch 10.1 Rate Design'!$B$9:$B$16,0)), P999-INDEX('Sch 10.1 Rate Design'!$F$9:$F$16,MATCH($C999,'Sch 10.1 Rate Design'!$B$9:$B$16,0))), 0)),"")</f>
        <v/>
      </c>
      <c r="BY999" s="324" t="str">
        <f>IF($A999&lt;&gt;"",IF(OR(Q999="",Q999=0),0,+IF(Q999&gt;+INDEX('Sch 10.1 Rate Design'!$F$9:$F$16,MATCH($C999,'Sch 10.1 Rate Design'!$B$9:$B$16,0)),IF(Q999&gt;+INDEX('Sch 10.1 Rate Design'!$H$9:$H$16,MATCH($C999,'Sch 10.1 Rate Design'!$B$9:$B$16,0)),+INDEX('Sch 10.1 Rate Design'!$H$9:$H$16,MATCH($C999,'Sch 10.1 Rate Design'!$B$9:$B$16,0))-INDEX('Sch 10.1 Rate Design'!$F$9:$F$16,MATCH($C999,'Sch 10.1 Rate Design'!$B$9:$B$16,0)), Q999-INDEX('Sch 10.1 Rate Design'!$F$9:$F$16,MATCH($C999,'Sch 10.1 Rate Design'!$B$9:$B$16,0))), 0)),"")</f>
        <v/>
      </c>
      <c r="BZ999" s="324" t="str">
        <f>IF($A999&lt;&gt;"",IF(OR(R999="",R999=0),0,+IF(R999&gt;+INDEX('Sch 10.1 Rate Design'!$F$9:$F$16,MATCH($C999,'Sch 10.1 Rate Design'!$B$9:$B$16,0)),IF(R999&gt;+INDEX('Sch 10.1 Rate Design'!$H$9:$H$16,MATCH($C999,'Sch 10.1 Rate Design'!$B$9:$B$16,0)),+INDEX('Sch 10.1 Rate Design'!$H$9:$H$16,MATCH($C999,'Sch 10.1 Rate Design'!$B$9:$B$16,0))-INDEX('Sch 10.1 Rate Design'!$F$9:$F$16,MATCH($C999,'Sch 10.1 Rate Design'!$B$9:$B$16,0)), R999-INDEX('Sch 10.1 Rate Design'!$F$9:$F$16,MATCH($C999,'Sch 10.1 Rate Design'!$B$9:$B$16,0))), 0)),"")</f>
        <v/>
      </c>
      <c r="CA999" s="324" t="str">
        <f>IF($A999&lt;&gt;"",IF(OR(S999="",S999=0),0,+IF(S999&gt;+INDEX('Sch 10.1 Rate Design'!$F$9:$F$16,MATCH($C999,'Sch 10.1 Rate Design'!$B$9:$B$16,0)),IF(S999&gt;+INDEX('Sch 10.1 Rate Design'!$H$9:$H$16,MATCH($C999,'Sch 10.1 Rate Design'!$B$9:$B$16,0)),+INDEX('Sch 10.1 Rate Design'!$H$9:$H$16,MATCH($C999,'Sch 10.1 Rate Design'!$B$9:$B$16,0))-INDEX('Sch 10.1 Rate Design'!$F$9:$F$16,MATCH($C999,'Sch 10.1 Rate Design'!$B$9:$B$16,0)), S999-INDEX('Sch 10.1 Rate Design'!$F$9:$F$16,MATCH($C999,'Sch 10.1 Rate Design'!$B$9:$B$16,0))), 0)),"")</f>
        <v/>
      </c>
      <c r="CB999" s="324" t="str">
        <f>IF($A999&lt;&gt;"",IF(OR(T999="",T999=0),0,+IF(T999&gt;+INDEX('Sch 10.1 Rate Design'!$F$9:$F$16,MATCH($C999,'Sch 10.1 Rate Design'!$B$9:$B$16,0)),IF(T999&gt;+INDEX('Sch 10.1 Rate Design'!$H$9:$H$16,MATCH($C999,'Sch 10.1 Rate Design'!$B$9:$B$16,0)),+INDEX('Sch 10.1 Rate Design'!$H$9:$H$16,MATCH($C999,'Sch 10.1 Rate Design'!$B$9:$B$16,0))-INDEX('Sch 10.1 Rate Design'!$F$9:$F$16,MATCH($C999,'Sch 10.1 Rate Design'!$B$9:$B$16,0)), T999-INDEX('Sch 10.1 Rate Design'!$F$9:$F$16,MATCH($C999,'Sch 10.1 Rate Design'!$B$9:$B$16,0))), 0)),"")</f>
        <v/>
      </c>
      <c r="CC999" s="324" t="str">
        <f>IF($A999&lt;&gt;"",IF(OR(U999="",U999=0),0,+IF(U999&gt;+INDEX('Sch 10.1 Rate Design'!$F$9:$F$16,MATCH($C999,'Sch 10.1 Rate Design'!$B$9:$B$16,0)),IF(U999&gt;+INDEX('Sch 10.1 Rate Design'!$H$9:$H$16,MATCH($C999,'Sch 10.1 Rate Design'!$B$9:$B$16,0)),+INDEX('Sch 10.1 Rate Design'!$H$9:$H$16,MATCH($C999,'Sch 10.1 Rate Design'!$B$9:$B$16,0))-INDEX('Sch 10.1 Rate Design'!$F$9:$F$16,MATCH($C999,'Sch 10.1 Rate Design'!$B$9:$B$16,0)), U999-INDEX('Sch 10.1 Rate Design'!$F$9:$F$16,MATCH($C999,'Sch 10.1 Rate Design'!$B$9:$B$16,0))), 0)),"")</f>
        <v/>
      </c>
      <c r="CD999" s="324" t="str">
        <f>IF($A999&lt;&gt;"",IF(OR(V999="",V999=0),0,+IF(V999&gt;+INDEX('Sch 10.1 Rate Design'!$F$9:$F$16,MATCH($C999,'Sch 10.1 Rate Design'!$B$9:$B$16,0)),IF(V999&gt;+INDEX('Sch 10.1 Rate Design'!$H$9:$H$16,MATCH($C999,'Sch 10.1 Rate Design'!$B$9:$B$16,0)),+INDEX('Sch 10.1 Rate Design'!$H$9:$H$16,MATCH($C999,'Sch 10.1 Rate Design'!$B$9:$B$16,0))-INDEX('Sch 10.1 Rate Design'!$F$9:$F$16,MATCH($C999,'Sch 10.1 Rate Design'!$B$9:$B$16,0)), V999-INDEX('Sch 10.1 Rate Design'!$F$9:$F$16,MATCH($C999,'Sch 10.1 Rate Design'!$B$9:$B$16,0))), 0)),"")</f>
        <v/>
      </c>
      <c r="CE999" s="324" t="str">
        <f>IF($A999&lt;&gt;"",IF(OR(W999="",W999=0),0,+IF(W999&gt;+INDEX('Sch 10.1 Rate Design'!$F$9:$F$16,MATCH($C999,'Sch 10.1 Rate Design'!$B$9:$B$16,0)),IF(W999&gt;+INDEX('Sch 10.1 Rate Design'!$H$9:$H$16,MATCH($C999,'Sch 10.1 Rate Design'!$B$9:$B$16,0)),+INDEX('Sch 10.1 Rate Design'!$H$9:$H$16,MATCH($C999,'Sch 10.1 Rate Design'!$B$9:$B$16,0))-INDEX('Sch 10.1 Rate Design'!$F$9:$F$16,MATCH($C999,'Sch 10.1 Rate Design'!$B$9:$B$16,0)), W999-INDEX('Sch 10.1 Rate Design'!$F$9:$F$16,MATCH($C999,'Sch 10.1 Rate Design'!$B$9:$B$16,0))), 0)),"")</f>
        <v/>
      </c>
      <c r="CF999" s="324" t="str">
        <f>IF($A999&lt;&gt;"",IF(OR(X999="",X999=0),0,+IF(X999&gt;+INDEX('Sch 10.1 Rate Design'!$F$9:$F$16,MATCH($C999,'Sch 10.1 Rate Design'!$B$9:$B$16,0)),IF(X999&gt;+INDEX('Sch 10.1 Rate Design'!$H$9:$H$16,MATCH($C999,'Sch 10.1 Rate Design'!$B$9:$B$16,0)),+INDEX('Sch 10.1 Rate Design'!$H$9:$H$16,MATCH($C999,'Sch 10.1 Rate Design'!$B$9:$B$16,0))-INDEX('Sch 10.1 Rate Design'!$F$9:$F$16,MATCH($C999,'Sch 10.1 Rate Design'!$B$9:$B$16,0)), X999-INDEX('Sch 10.1 Rate Design'!$F$9:$F$16,MATCH($C999,'Sch 10.1 Rate Design'!$B$9:$B$16,0))), 0)),"")</f>
        <v/>
      </c>
      <c r="CG999" s="545" t="str">
        <f>IF($A999&lt;&gt;"",IF(OR(Y999="",Y999=0),0,+IF(Y999&gt;+INDEX('Sch 10.1 Rate Design'!$F$9:$F$16,MATCH($C999,'Sch 10.1 Rate Design'!$B$9:$B$16,0)),IF(Y999&gt;+INDEX('Sch 10.1 Rate Design'!$H$9:$H$16,MATCH($C999,'Sch 10.1 Rate Design'!$B$9:$B$16,0)),+INDEX('Sch 10.1 Rate Design'!$H$9:$H$16,MATCH($C999,'Sch 10.1 Rate Design'!$B$9:$B$16,0))-INDEX('Sch 10.1 Rate Design'!$F$9:$F$16,MATCH($C999,'Sch 10.1 Rate Design'!$B$9:$B$16,0)), Y999-INDEX('Sch 10.1 Rate Design'!$F$9:$F$16,MATCH($C999,'Sch 10.1 Rate Design'!$B$9:$B$16,0))), 0)),"")</f>
        <v/>
      </c>
      <c r="CH999" s="692" t="str">
        <f>IF($A999&lt;&gt;"",IF(OR(N999="",N999=0), 0, BV999/'Sch 10.1 Rate Design'!$Z$25*INDEX('Sch 10.1 Rate Design'!$I$9:$I$16,MATCH($C999,'Sch 10.1 Rate Design'!$B$9:$B$16,0))),"")</f>
        <v/>
      </c>
      <c r="CI999" s="548" t="str">
        <f>IF($A999&lt;&gt;"",IF(OR(O999="",O999=0), 0, BW999/'Sch 10.1 Rate Design'!$Z$25*INDEX('Sch 10.1 Rate Design'!$I$9:$I$16,MATCH($C999,'Sch 10.1 Rate Design'!$B$9:$B$16,0))),"")</f>
        <v/>
      </c>
      <c r="CJ999" s="548" t="str">
        <f>IF($A999&lt;&gt;"",IF(OR(P999="",P999=0), 0, BX999/'Sch 10.1 Rate Design'!$Z$25*INDEX('Sch 10.1 Rate Design'!$I$9:$I$16,MATCH($C999,'Sch 10.1 Rate Design'!$B$9:$B$16,0))),"")</f>
        <v/>
      </c>
      <c r="CK999" s="548" t="str">
        <f>IF($A999&lt;&gt;"",IF(OR(Q999="",Q999=0), 0, BY999/'Sch 10.1 Rate Design'!$Z$25*INDEX('Sch 10.1 Rate Design'!$I$9:$I$16,MATCH($C999,'Sch 10.1 Rate Design'!$B$9:$B$16,0))),"")</f>
        <v/>
      </c>
      <c r="CL999" s="548" t="str">
        <f>IF($A999&lt;&gt;"",IF(OR(R999="",R999=0), 0, BZ999/'Sch 10.1 Rate Design'!$Z$25*INDEX('Sch 10.1 Rate Design'!$I$9:$I$16,MATCH($C999,'Sch 10.1 Rate Design'!$B$9:$B$16,0))),"")</f>
        <v/>
      </c>
      <c r="CM999" s="548" t="str">
        <f>IF($A999&lt;&gt;"",IF(OR(S999="",S999=0), 0, CA999/'Sch 10.1 Rate Design'!$Z$25*INDEX('Sch 10.1 Rate Design'!$I$9:$I$16,MATCH($C999,'Sch 10.1 Rate Design'!$B$9:$B$16,0))),"")</f>
        <v/>
      </c>
      <c r="CN999" s="548" t="str">
        <f>IF($A999&lt;&gt;"",IF(OR(T999="",T999=0), 0, CB999/'Sch 10.1 Rate Design'!$Z$25*INDEX('Sch 10.1 Rate Design'!$I$9:$I$16,MATCH($C999,'Sch 10.1 Rate Design'!$B$9:$B$16,0))),"")</f>
        <v/>
      </c>
      <c r="CO999" s="548" t="str">
        <f>IF($A999&lt;&gt;"",IF(OR(U999="",U999=0), 0, CC999/'Sch 10.1 Rate Design'!$Z$25*INDEX('Sch 10.1 Rate Design'!$I$9:$I$16,MATCH($C999,'Sch 10.1 Rate Design'!$B$9:$B$16,0))),"")</f>
        <v/>
      </c>
      <c r="CP999" s="548" t="str">
        <f>IF($A999&lt;&gt;"",IF(OR(V999="",V999=0), 0, CD999/'Sch 10.1 Rate Design'!$Z$25*INDEX('Sch 10.1 Rate Design'!$I$9:$I$16,MATCH($C999,'Sch 10.1 Rate Design'!$B$9:$B$16,0))),"")</f>
        <v/>
      </c>
      <c r="CQ999" s="548" t="str">
        <f>IF($A999&lt;&gt;"",IF(OR(W999="",W999=0), 0, CE999/'Sch 10.1 Rate Design'!$Z$25*INDEX('Sch 10.1 Rate Design'!$I$9:$I$16,MATCH($C999,'Sch 10.1 Rate Design'!$B$9:$B$16,0))),"")</f>
        <v/>
      </c>
      <c r="CR999" s="548" t="str">
        <f>IF($A999&lt;&gt;"",IF(OR(X999="",X999=0), 0, CF999/'Sch 10.1 Rate Design'!$Z$25*INDEX('Sch 10.1 Rate Design'!$I$9:$I$16,MATCH($C999,'Sch 10.1 Rate Design'!$B$9:$B$16,0))),"")</f>
        <v/>
      </c>
      <c r="CS999" s="547" t="str">
        <f>IF($A999&lt;&gt;"",IF(OR(Y999="",Y999=0), 0, CG999/'Sch 10.1 Rate Design'!$Z$25*INDEX('Sch 10.1 Rate Design'!$I$9:$I$16,MATCH($C999,'Sch 10.1 Rate Design'!$B$9:$B$16,0))),"")</f>
        <v/>
      </c>
      <c r="CT999" s="546" t="str">
        <f>IF($A999&lt;&gt;"",IF(OR(N999="",N999=0),0,IF(N999&gt;INDEX('Sch 10.1 Rate Design'!$J$9:$J$16,MATCH($C999,'Sch 10.1 Rate Design'!$B$9:$B$16,0)),N999-INDEX('Sch 10.1 Rate Design'!$J$9:$J$16,MATCH($C999,'Sch 10.1 Rate Design'!$B$9:$B$16,0)),0)),"")</f>
        <v/>
      </c>
      <c r="CU999" s="324" t="str">
        <f>IF($A999&lt;&gt;"",IF(OR(O999="",O999=0),0,IF(O999&gt;INDEX('Sch 10.1 Rate Design'!$J$9:$J$16,MATCH($C999,'Sch 10.1 Rate Design'!$B$9:$B$16,0)),O999-INDEX('Sch 10.1 Rate Design'!$J$9:$J$16,MATCH($C999,'Sch 10.1 Rate Design'!$B$9:$B$16,0)),0)),"")</f>
        <v/>
      </c>
      <c r="CV999" s="324" t="str">
        <f>IF($A999&lt;&gt;"",IF(OR(P999="",P999=0),0,IF(P999&gt;INDEX('Sch 10.1 Rate Design'!$J$9:$J$16,MATCH($C999,'Sch 10.1 Rate Design'!$B$9:$B$16,0)),P999-INDEX('Sch 10.1 Rate Design'!$J$9:$J$16,MATCH($C999,'Sch 10.1 Rate Design'!$B$9:$B$16,0)),0)),"")</f>
        <v/>
      </c>
      <c r="CW999" s="324" t="str">
        <f>IF($A999&lt;&gt;"",IF(OR(Q999="",Q999=0),0,IF(Q999&gt;INDEX('Sch 10.1 Rate Design'!$J$9:$J$16,MATCH($C999,'Sch 10.1 Rate Design'!$B$9:$B$16,0)),Q999-INDEX('Sch 10.1 Rate Design'!$J$9:$J$16,MATCH($C999,'Sch 10.1 Rate Design'!$B$9:$B$16,0)),0)),"")</f>
        <v/>
      </c>
      <c r="CX999" s="324" t="str">
        <f>IF($A999&lt;&gt;"",IF(OR(R999="",R999=0),0,IF(R999&gt;INDEX('Sch 10.1 Rate Design'!$J$9:$J$16,MATCH($C999,'Sch 10.1 Rate Design'!$B$9:$B$16,0)),R999-INDEX('Sch 10.1 Rate Design'!$J$9:$J$16,MATCH($C999,'Sch 10.1 Rate Design'!$B$9:$B$16,0)),0)),"")</f>
        <v/>
      </c>
      <c r="CY999" s="324" t="str">
        <f>IF($A999&lt;&gt;"",IF(OR(S999="",S999=0),0,IF(S999&gt;INDEX('Sch 10.1 Rate Design'!$J$9:$J$16,MATCH($C999,'Sch 10.1 Rate Design'!$B$9:$B$16,0)),S999-INDEX('Sch 10.1 Rate Design'!$J$9:$J$16,MATCH($C999,'Sch 10.1 Rate Design'!$B$9:$B$16,0)),0)),"")</f>
        <v/>
      </c>
      <c r="CZ999" s="324" t="str">
        <f>IF($A999&lt;&gt;"",IF(OR(T999="",T999=0),0,IF(T999&gt;INDEX('Sch 10.1 Rate Design'!$J$9:$J$16,MATCH($C999,'Sch 10.1 Rate Design'!$B$9:$B$16,0)),T999-INDEX('Sch 10.1 Rate Design'!$J$9:$J$16,MATCH($C999,'Sch 10.1 Rate Design'!$B$9:$B$16,0)),0)),"")</f>
        <v/>
      </c>
      <c r="DA999" s="324" t="str">
        <f>IF($A999&lt;&gt;"",IF(OR(U999="",U999=0),0,IF(U999&gt;INDEX('Sch 10.1 Rate Design'!$J$9:$J$16,MATCH($C999,'Sch 10.1 Rate Design'!$B$9:$B$16,0)),U999-INDEX('Sch 10.1 Rate Design'!$J$9:$J$16,MATCH($C999,'Sch 10.1 Rate Design'!$B$9:$B$16,0)),0)),"")</f>
        <v/>
      </c>
      <c r="DB999" s="324" t="str">
        <f>IF($A999&lt;&gt;"",IF(OR(V999="",V999=0),0,IF(V999&gt;INDEX('Sch 10.1 Rate Design'!$J$9:$J$16,MATCH($C999,'Sch 10.1 Rate Design'!$B$9:$B$16,0)),V999-INDEX('Sch 10.1 Rate Design'!$J$9:$J$16,MATCH($C999,'Sch 10.1 Rate Design'!$B$9:$B$16,0)),0)),"")</f>
        <v/>
      </c>
      <c r="DC999" s="324" t="str">
        <f>IF($A999&lt;&gt;"",IF(OR(W999="",W999=0),0,IF(W999&gt;INDEX('Sch 10.1 Rate Design'!$J$9:$J$16,MATCH($C999,'Sch 10.1 Rate Design'!$B$9:$B$16,0)),W999-INDEX('Sch 10.1 Rate Design'!$J$9:$J$16,MATCH($C999,'Sch 10.1 Rate Design'!$B$9:$B$16,0)),0)),"")</f>
        <v/>
      </c>
      <c r="DD999" s="324" t="str">
        <f>IF($A999&lt;&gt;"",IF(OR(X999="",X999=0),0,IF(X999&gt;INDEX('Sch 10.1 Rate Design'!$J$9:$J$16,MATCH($C999,'Sch 10.1 Rate Design'!$B$9:$B$16,0)),X999-INDEX('Sch 10.1 Rate Design'!$J$9:$J$16,MATCH($C999,'Sch 10.1 Rate Design'!$B$9:$B$16,0)),0)),"")</f>
        <v/>
      </c>
      <c r="DE999" s="545" t="str">
        <f>IF($A999&lt;&gt;"",IF(OR(Y999="",Y999=0),0,IF(Y999&gt;INDEX('Sch 10.1 Rate Design'!$J$9:$J$16,MATCH($C999,'Sch 10.1 Rate Design'!$B$9:$B$16,0)),Y999-INDEX('Sch 10.1 Rate Design'!$J$9:$J$16,MATCH($C999,'Sch 10.1 Rate Design'!$B$9:$B$16,0)),0)),"")</f>
        <v/>
      </c>
      <c r="DF999" s="692" t="str">
        <f>IF($A999&lt;&gt;"",IF(OR(N999="",N999=0), 0, CT999/'Sch 10.1 Rate Design'!$Z$25*INDEX('Sch 10.1 Rate Design'!$K$9:$K$16,MATCH($C999,'Sch 10.1 Rate Design'!$B$9:$B$16,0))),"")</f>
        <v/>
      </c>
      <c r="DG999" s="548" t="str">
        <f>IF($A999&lt;&gt;"",IF(OR(O999="",O999=0), 0, CU999/'Sch 10.1 Rate Design'!$Z$25*INDEX('Sch 10.1 Rate Design'!$K$9:$K$16,MATCH($C999,'Sch 10.1 Rate Design'!$B$9:$B$16,0))),"")</f>
        <v/>
      </c>
      <c r="DH999" s="548" t="str">
        <f>IF($A999&lt;&gt;"",IF(OR(P999="",P999=0), 0, CV999/'Sch 10.1 Rate Design'!$Z$25*INDEX('Sch 10.1 Rate Design'!$K$9:$K$16,MATCH($C999,'Sch 10.1 Rate Design'!$B$9:$B$16,0))),"")</f>
        <v/>
      </c>
      <c r="DI999" s="548" t="str">
        <f>IF($A999&lt;&gt;"",IF(OR(Q999="",Q999=0), 0, CW999/'Sch 10.1 Rate Design'!$Z$25*INDEX('Sch 10.1 Rate Design'!$K$9:$K$16,MATCH($C999,'Sch 10.1 Rate Design'!$B$9:$B$16,0))),"")</f>
        <v/>
      </c>
      <c r="DJ999" s="548" t="str">
        <f>IF($A999&lt;&gt;"",IF(OR(R999="",R999=0), 0, CX999/'Sch 10.1 Rate Design'!$Z$25*INDEX('Sch 10.1 Rate Design'!$K$9:$K$16,MATCH($C999,'Sch 10.1 Rate Design'!$B$9:$B$16,0))),"")</f>
        <v/>
      </c>
      <c r="DK999" s="548" t="str">
        <f>IF($A999&lt;&gt;"",IF(OR(S999="",S999=0), 0, CY999/'Sch 10.1 Rate Design'!$Z$25*INDEX('Sch 10.1 Rate Design'!$K$9:$K$16,MATCH($C999,'Sch 10.1 Rate Design'!$B$9:$B$16,0))),"")</f>
        <v/>
      </c>
      <c r="DL999" s="548" t="str">
        <f>IF($A999&lt;&gt;"",IF(OR(T999="",T999=0), 0, CZ999/'Sch 10.1 Rate Design'!$Z$25*INDEX('Sch 10.1 Rate Design'!$K$9:$K$16,MATCH($C999,'Sch 10.1 Rate Design'!$B$9:$B$16,0))),"")</f>
        <v/>
      </c>
      <c r="DM999" s="548" t="str">
        <f>IF($A999&lt;&gt;"",IF(OR(U999="",U999=0), 0, DA999/'Sch 10.1 Rate Design'!$Z$25*INDEX('Sch 10.1 Rate Design'!$K$9:$K$16,MATCH($C999,'Sch 10.1 Rate Design'!$B$9:$B$16,0))),"")</f>
        <v/>
      </c>
      <c r="DN999" s="548" t="str">
        <f>IF($A999&lt;&gt;"",IF(OR(V999="",V999=0), 0, DB999/'Sch 10.1 Rate Design'!$Z$25*INDEX('Sch 10.1 Rate Design'!$K$9:$K$16,MATCH($C999,'Sch 10.1 Rate Design'!$B$9:$B$16,0))),"")</f>
        <v/>
      </c>
      <c r="DO999" s="548" t="str">
        <f>IF($A999&lt;&gt;"",IF(OR(W999="",W999=0), 0, DC999/'Sch 10.1 Rate Design'!$Z$25*INDEX('Sch 10.1 Rate Design'!$K$9:$K$16,MATCH($C999,'Sch 10.1 Rate Design'!$B$9:$B$16,0))),"")</f>
        <v/>
      </c>
      <c r="DP999" s="548" t="str">
        <f>IF($A999&lt;&gt;"",IF(OR(X999="",X999=0), 0, DD999/'Sch 10.1 Rate Design'!$Z$25*INDEX('Sch 10.1 Rate Design'!$K$9:$K$16,MATCH($C999,'Sch 10.1 Rate Design'!$B$9:$B$16,0))),"")</f>
        <v/>
      </c>
      <c r="DQ999" s="547" t="str">
        <f>IF($A999&lt;&gt;"",IF(OR(Y999="",Y999=0), 0, DE999/'Sch 10.1 Rate Design'!$Z$25*INDEX('Sch 10.1 Rate Design'!$K$9:$K$16,MATCH($C999,'Sch 10.1 Rate Design'!$B$9:$B$16,0))),"")</f>
        <v/>
      </c>
      <c r="DR999" s="546" t="str">
        <f>IF($A999&lt;&gt;"",IF(OR(N999="",N999=0), 0,INDEX('Sch 10.1 Rate Design'!$D$9:$D$16,MATCH($C999,'Sch 10.1 Rate Design'!$B$9:$B$16,0))),"")</f>
        <v/>
      </c>
      <c r="DS999" s="324" t="str">
        <f>IF($A999&lt;&gt;"",IF(OR(O999="",O999=0), 0,INDEX('Sch 10.1 Rate Design'!$D$9:$D$16,MATCH($C999,'Sch 10.1 Rate Design'!$B$9:$B$16,0))),"")</f>
        <v/>
      </c>
      <c r="DT999" s="324" t="str">
        <f>IF($A999&lt;&gt;"",IF(OR(P999="",P999=0), 0,INDEX('Sch 10.1 Rate Design'!$D$9:$D$16,MATCH($C999,'Sch 10.1 Rate Design'!$B$9:$B$16,0))),"")</f>
        <v/>
      </c>
      <c r="DU999" s="324" t="str">
        <f>IF($A999&lt;&gt;"",IF(OR(Q999="",Q999=0), 0,INDEX('Sch 10.1 Rate Design'!$D$9:$D$16,MATCH($C999,'Sch 10.1 Rate Design'!$B$9:$B$16,0))),"")</f>
        <v/>
      </c>
      <c r="DV999" s="324" t="str">
        <f>IF($A999&lt;&gt;"",IF(OR(R999="",R999=0), 0,INDEX('Sch 10.1 Rate Design'!$D$9:$D$16,MATCH($C999,'Sch 10.1 Rate Design'!$B$9:$B$16,0))),"")</f>
        <v/>
      </c>
      <c r="DW999" s="324" t="str">
        <f>IF($A999&lt;&gt;"",IF(OR(S999="",S999=0), 0,INDEX('Sch 10.1 Rate Design'!$D$9:$D$16,MATCH($C999,'Sch 10.1 Rate Design'!$B$9:$B$16,0))),"")</f>
        <v/>
      </c>
      <c r="DX999" s="324" t="str">
        <f>IF($A999&lt;&gt;"",IF(OR(T999="",T999=0), 0,INDEX('Sch 10.1 Rate Design'!$D$9:$D$16,MATCH($C999,'Sch 10.1 Rate Design'!$B$9:$B$16,0))),"")</f>
        <v/>
      </c>
      <c r="DY999" s="324" t="str">
        <f>IF($A999&lt;&gt;"",IF(OR(U999="",U999=0), 0,INDEX('Sch 10.1 Rate Design'!$D$9:$D$16,MATCH($C999,'Sch 10.1 Rate Design'!$B$9:$B$16,0))),"")</f>
        <v/>
      </c>
      <c r="DZ999" s="324" t="str">
        <f>IF($A999&lt;&gt;"",IF(OR(V999="",V999=0), 0,INDEX('Sch 10.1 Rate Design'!$D$9:$D$16,MATCH($C999,'Sch 10.1 Rate Design'!$B$9:$B$16,0))),"")</f>
        <v/>
      </c>
      <c r="EA999" s="324" t="str">
        <f>IF($A999&lt;&gt;"",IF(OR(W999="",W999=0), 0,INDEX('Sch 10.1 Rate Design'!$D$9:$D$16,MATCH($C999,'Sch 10.1 Rate Design'!$B$9:$B$16,0))),"")</f>
        <v/>
      </c>
      <c r="EB999" s="324" t="str">
        <f>IF($A999&lt;&gt;"",IF(OR(X999="",X999=0), 0,INDEX('Sch 10.1 Rate Design'!$D$9:$D$16,MATCH($C999,'Sch 10.1 Rate Design'!$B$9:$B$16,0))),"")</f>
        <v/>
      </c>
      <c r="EC999" s="545" t="str">
        <f>IF($A999&lt;&gt;"",IF(OR(Y999="",Y999=0), 0,INDEX('Sch 10.1 Rate Design'!$D$9:$D$16,MATCH($C999,'Sch 10.1 Rate Design'!$B$9:$B$16,0))),"")</f>
        <v/>
      </c>
      <c r="ED999" s="546"/>
      <c r="EE999" s="324"/>
      <c r="EF999" s="324"/>
      <c r="EG999" s="324"/>
      <c r="EH999" s="324"/>
      <c r="EI999" s="324"/>
      <c r="EJ999" s="324"/>
      <c r="EK999" s="324"/>
      <c r="EL999" s="324"/>
      <c r="EM999" s="324"/>
      <c r="EN999" s="324"/>
      <c r="EO999" s="545"/>
      <c r="EP999" s="324"/>
    </row>
    <row r="1000" spans="1:146" x14ac:dyDescent="0.2">
      <c r="A1000" s="324" t="str">
        <f>IF(Inputs!AO996&lt;&gt;"",Inputs!AO996,"")</f>
        <v/>
      </c>
      <c r="B1000" s="324" t="str">
        <f t="shared" si="217"/>
        <v/>
      </c>
      <c r="C1000" s="727" t="str">
        <f>IF($A1000&lt;&gt;"",Inputs!AN996,"")</f>
        <v/>
      </c>
      <c r="D1000" s="549" t="str">
        <f t="shared" si="210"/>
        <v/>
      </c>
      <c r="E1000" s="549" t="str">
        <f t="shared" si="211"/>
        <v/>
      </c>
      <c r="F1000" s="324" t="str">
        <f t="shared" si="219"/>
        <v/>
      </c>
      <c r="G1000" s="324" t="str">
        <f t="shared" si="212"/>
        <v/>
      </c>
      <c r="H1000" s="790">
        <f t="shared" si="213"/>
        <v>0</v>
      </c>
      <c r="I1000" s="790">
        <f t="shared" si="214"/>
        <v>0</v>
      </c>
      <c r="J1000" s="790">
        <f t="shared" si="215"/>
        <v>0</v>
      </c>
      <c r="K1000" s="790">
        <f t="shared" si="216"/>
        <v>0</v>
      </c>
      <c r="L1000" s="787" t="str">
        <f>IF($A1000&lt;&gt;"",INDEX(Inputs!$AP996:$BA996,,MATCH('Sch 10.2 Rate Data'!X$7,Inputs!$AP$4:$BA$4,0)),"")</f>
        <v/>
      </c>
      <c r="M1000" s="787" t="str">
        <f>IF($A1000&lt;&gt;"",INDEX(Inputs!$AP996:$BA996,,MATCH('Sch 10.2 Rate Data'!Y$7,Inputs!$AP$4:$BA$4,0)),"")</f>
        <v/>
      </c>
      <c r="N1000" s="546" t="str">
        <f>IF($A1000&lt;&gt;"",INDEX(Inputs!$AP996:$BA996,,MATCH('Sch 10.2 Rate Data'!N$7,Inputs!$AP$4:$BA$4,0)),"")</f>
        <v/>
      </c>
      <c r="O1000" s="324" t="str">
        <f>IF($A1000&lt;&gt;"",INDEX(Inputs!$AP996:$BA996,,MATCH('Sch 10.2 Rate Data'!O$7,Inputs!$AP$4:$BA$4,0)),"")</f>
        <v/>
      </c>
      <c r="P1000" s="324" t="str">
        <f>IF($A1000&lt;&gt;"",INDEX(Inputs!$AP996:$BA996,,MATCH('Sch 10.2 Rate Data'!P$7,Inputs!$AP$4:$BA$4,0)),"")</f>
        <v/>
      </c>
      <c r="Q1000" s="324" t="str">
        <f>IF($A1000&lt;&gt;"",INDEX(Inputs!$AP996:$BA996,,MATCH('Sch 10.2 Rate Data'!Q$7,Inputs!$AP$4:$BA$4,0)),"")</f>
        <v/>
      </c>
      <c r="R1000" s="324" t="str">
        <f>IF($A1000&lt;&gt;"",INDEX(Inputs!$AP996:$BA996,,MATCH('Sch 10.2 Rate Data'!R$7,Inputs!$AP$4:$BA$4,0)),"")</f>
        <v/>
      </c>
      <c r="S1000" s="324" t="str">
        <f>IF($A1000&lt;&gt;"",INDEX(Inputs!$AP996:$BA996,,MATCH('Sch 10.2 Rate Data'!S$7,Inputs!$AP$4:$BA$4,0)),"")</f>
        <v/>
      </c>
      <c r="T1000" s="324" t="str">
        <f>IF($A1000&lt;&gt;"",INDEX(Inputs!$AP996:$BA996,,MATCH('Sch 10.2 Rate Data'!T$7,Inputs!$AP$4:$BA$4,0)),"")</f>
        <v/>
      </c>
      <c r="U1000" s="324" t="str">
        <f>IF($A1000&lt;&gt;"",INDEX(Inputs!$AP996:$BA996,,MATCH('Sch 10.2 Rate Data'!U$7,Inputs!$AP$4:$BA$4,0)),"")</f>
        <v/>
      </c>
      <c r="V1000" s="324" t="str">
        <f>IF($A1000&lt;&gt;"",INDEX(Inputs!$AP996:$BA996,,MATCH('Sch 10.2 Rate Data'!V$7,Inputs!$AP$4:$BA$4,0)),"")</f>
        <v/>
      </c>
      <c r="W1000" s="324" t="str">
        <f>IF($A1000&lt;&gt;"",INDEX(Inputs!$AP996:$BA996,,MATCH('Sch 10.2 Rate Data'!W$7,Inputs!$AP$4:$BA$4,0)),"")</f>
        <v/>
      </c>
      <c r="X1000" s="324" t="str">
        <f>IF($A1000&lt;&gt;"",INDEX(Inputs!$AP996:$BA996,,MATCH('Sch 10.2 Rate Data'!X$7,Inputs!$AP$4:$BA$4,0)),"")</f>
        <v/>
      </c>
      <c r="Y1000" s="545" t="str">
        <f>IF($A1000&lt;&gt;"",INDEX(Inputs!$AP996:$BA996,,MATCH('Sch 10.2 Rate Data'!Y$7,Inputs!$AP$4:$BA$4,0)),"")</f>
        <v/>
      </c>
      <c r="Z1000" s="692" t="str">
        <f t="shared" si="209"/>
        <v/>
      </c>
      <c r="AA1000" s="548" t="str">
        <f t="shared" si="209"/>
        <v/>
      </c>
      <c r="AB1000" s="548" t="str">
        <f t="shared" si="209"/>
        <v/>
      </c>
      <c r="AC1000" s="548" t="str">
        <f t="shared" si="209"/>
        <v/>
      </c>
      <c r="AD1000" s="548" t="str">
        <f t="shared" si="209"/>
        <v/>
      </c>
      <c r="AE1000" s="548" t="str">
        <f t="shared" si="209"/>
        <v/>
      </c>
      <c r="AF1000" s="548" t="str">
        <f t="shared" si="218"/>
        <v/>
      </c>
      <c r="AG1000" s="548" t="str">
        <f t="shared" si="218"/>
        <v/>
      </c>
      <c r="AH1000" s="548" t="str">
        <f t="shared" si="218"/>
        <v/>
      </c>
      <c r="AI1000" s="548" t="str">
        <f t="shared" si="207"/>
        <v/>
      </c>
      <c r="AJ1000" s="548" t="str">
        <f t="shared" si="207"/>
        <v/>
      </c>
      <c r="AK1000" s="547" t="str">
        <f t="shared" si="207"/>
        <v/>
      </c>
      <c r="AL1000" s="692" t="str">
        <f>IF($A1000&lt;&gt;"",IF(OR(N1000="",N1000=0), 0, INDEX('Sch 10.1 Rate Design'!$E$9:$E$16,MATCH($C1000,'Sch 10.1 Rate Design'!$B$9:$B$16,0))),"")</f>
        <v/>
      </c>
      <c r="AM1000" s="548" t="str">
        <f>IF($A1000&lt;&gt;"",IF(OR(O1000="",O1000=0), 0, INDEX('Sch 10.1 Rate Design'!$E$9:$E$16,MATCH($C1000,'Sch 10.1 Rate Design'!$B$9:$B$16,0))),"")</f>
        <v/>
      </c>
      <c r="AN1000" s="548" t="str">
        <f>IF($A1000&lt;&gt;"",IF(OR(P1000="",P1000=0), 0, INDEX('Sch 10.1 Rate Design'!$E$9:$E$16,MATCH($C1000,'Sch 10.1 Rate Design'!$B$9:$B$16,0))),"")</f>
        <v/>
      </c>
      <c r="AO1000" s="548" t="str">
        <f>IF($A1000&lt;&gt;"",IF(OR(Q1000="",Q1000=0), 0, INDEX('Sch 10.1 Rate Design'!$E$9:$E$16,MATCH($C1000,'Sch 10.1 Rate Design'!$B$9:$B$16,0))),"")</f>
        <v/>
      </c>
      <c r="AP1000" s="548" t="str">
        <f>IF($A1000&lt;&gt;"",IF(OR(R1000="",R1000=0), 0, INDEX('Sch 10.1 Rate Design'!$E$9:$E$16,MATCH($C1000,'Sch 10.1 Rate Design'!$B$9:$B$16,0))),"")</f>
        <v/>
      </c>
      <c r="AQ1000" s="548" t="str">
        <f>IF($A1000&lt;&gt;"",IF(OR(S1000="",S1000=0), 0, INDEX('Sch 10.1 Rate Design'!$E$9:$E$16,MATCH($C1000,'Sch 10.1 Rate Design'!$B$9:$B$16,0))),"")</f>
        <v/>
      </c>
      <c r="AR1000" s="548" t="str">
        <f>IF($A1000&lt;&gt;"",IF(OR(T1000="",T1000=0), 0, INDEX('Sch 10.1 Rate Design'!$E$9:$E$16,MATCH($C1000,'Sch 10.1 Rate Design'!$B$9:$B$16,0))),"")</f>
        <v/>
      </c>
      <c r="AS1000" s="548" t="str">
        <f>IF($A1000&lt;&gt;"",IF(OR(U1000="",U1000=0), 0, INDEX('Sch 10.1 Rate Design'!$E$9:$E$16,MATCH($C1000,'Sch 10.1 Rate Design'!$B$9:$B$16,0))),"")</f>
        <v/>
      </c>
      <c r="AT1000" s="548" t="str">
        <f>IF($A1000&lt;&gt;"",IF(OR(V1000="",V1000=0), 0, INDEX('Sch 10.1 Rate Design'!$E$9:$E$16,MATCH($C1000,'Sch 10.1 Rate Design'!$B$9:$B$16,0))),"")</f>
        <v/>
      </c>
      <c r="AU1000" s="548" t="str">
        <f>IF($A1000&lt;&gt;"",IF(OR(W1000="",W1000=0), 0, INDEX('Sch 10.1 Rate Design'!$E$9:$E$16,MATCH($C1000,'Sch 10.1 Rate Design'!$B$9:$B$16,0))),"")</f>
        <v/>
      </c>
      <c r="AV1000" s="548" t="str">
        <f>IF($A1000&lt;&gt;"",IF(OR(X1000="",X1000=0), 0, INDEX('Sch 10.1 Rate Design'!$E$9:$E$16,MATCH($C1000,'Sch 10.1 Rate Design'!$B$9:$B$16,0))),"")</f>
        <v/>
      </c>
      <c r="AW1000" s="547" t="str">
        <f>IF($A1000&lt;&gt;"",IF(OR(Y1000="",Y1000=0), 0, INDEX('Sch 10.1 Rate Design'!$E$9:$E$16,MATCH($C1000,'Sch 10.1 Rate Design'!$B$9:$B$16,0))),"")</f>
        <v/>
      </c>
      <c r="AX1000" s="546" t="str">
        <f>IF($A1000&lt;&gt;"",IF(OR(N1000="",N1000=0),0,+IF(N1000&gt;+INDEX('Sch 10.1 Rate Design'!$D$9:$D$16,MATCH($C1000,'Sch 10.1 Rate Design'!$B$9:$B$16,0)),IF(N1000&gt;+INDEX('Sch 10.1 Rate Design'!$F$9:$F$16,MATCH($C1000,'Sch 10.1 Rate Design'!$B$9:$B$16,0)),+INDEX('Sch 10.1 Rate Design'!$F$9:$F$16,MATCH($C1000,'Sch 10.1 Rate Design'!$B$9:$B$16,0))-INDEX('Sch 10.1 Rate Design'!$D$9:$D$16,MATCH($C1000,'Sch 10.1 Rate Design'!$B$9:$B$16,0)), N1000-INDEX('Sch 10.1 Rate Design'!$D$9:$D$16,MATCH($C1000,'Sch 10.1 Rate Design'!$B$9:$B$16,0))),0)),"")</f>
        <v/>
      </c>
      <c r="AY1000" s="324" t="str">
        <f>IF($A1000&lt;&gt;"",IF(OR(O1000="",O1000=0),0,+IF(O1000&gt;+INDEX('Sch 10.1 Rate Design'!$D$9:$D$16,MATCH($C1000,'Sch 10.1 Rate Design'!$B$9:$B$16,0)),IF(O1000&gt;+INDEX('Sch 10.1 Rate Design'!$F$9:$F$16,MATCH($C1000,'Sch 10.1 Rate Design'!$B$9:$B$16,0)),+INDEX('Sch 10.1 Rate Design'!$F$9:$F$16,MATCH($C1000,'Sch 10.1 Rate Design'!$B$9:$B$16,0))-INDEX('Sch 10.1 Rate Design'!$D$9:$D$16,MATCH($C1000,'Sch 10.1 Rate Design'!$B$9:$B$16,0)), O1000-INDEX('Sch 10.1 Rate Design'!$D$9:$D$16,MATCH($C1000,'Sch 10.1 Rate Design'!$B$9:$B$16,0))),0)),"")</f>
        <v/>
      </c>
      <c r="AZ1000" s="324" t="str">
        <f>IF($A1000&lt;&gt;"",IF(OR(P1000="",P1000=0),0,+IF(P1000&gt;+INDEX('Sch 10.1 Rate Design'!$D$9:$D$16,MATCH($C1000,'Sch 10.1 Rate Design'!$B$9:$B$16,0)),IF(P1000&gt;+INDEX('Sch 10.1 Rate Design'!$F$9:$F$16,MATCH($C1000,'Sch 10.1 Rate Design'!$B$9:$B$16,0)),+INDEX('Sch 10.1 Rate Design'!$F$9:$F$16,MATCH($C1000,'Sch 10.1 Rate Design'!$B$9:$B$16,0))-INDEX('Sch 10.1 Rate Design'!$D$9:$D$16,MATCH($C1000,'Sch 10.1 Rate Design'!$B$9:$B$16,0)), P1000-INDEX('Sch 10.1 Rate Design'!$D$9:$D$16,MATCH($C1000,'Sch 10.1 Rate Design'!$B$9:$B$16,0))),0)),"")</f>
        <v/>
      </c>
      <c r="BA1000" s="324" t="str">
        <f>IF($A1000&lt;&gt;"",IF(OR(Q1000="",Q1000=0),0,+IF(Q1000&gt;+INDEX('Sch 10.1 Rate Design'!$D$9:$D$16,MATCH($C1000,'Sch 10.1 Rate Design'!$B$9:$B$16,0)),IF(Q1000&gt;+INDEX('Sch 10.1 Rate Design'!$F$9:$F$16,MATCH($C1000,'Sch 10.1 Rate Design'!$B$9:$B$16,0)),+INDEX('Sch 10.1 Rate Design'!$F$9:$F$16,MATCH($C1000,'Sch 10.1 Rate Design'!$B$9:$B$16,0))-INDEX('Sch 10.1 Rate Design'!$D$9:$D$16,MATCH($C1000,'Sch 10.1 Rate Design'!$B$9:$B$16,0)), Q1000-INDEX('Sch 10.1 Rate Design'!$D$9:$D$16,MATCH($C1000,'Sch 10.1 Rate Design'!$B$9:$B$16,0))),0)),"")</f>
        <v/>
      </c>
      <c r="BB1000" s="324" t="str">
        <f>IF($A1000&lt;&gt;"",IF(OR(R1000="",R1000=0),0,+IF(R1000&gt;+INDEX('Sch 10.1 Rate Design'!$D$9:$D$16,MATCH($C1000,'Sch 10.1 Rate Design'!$B$9:$B$16,0)),IF(R1000&gt;+INDEX('Sch 10.1 Rate Design'!$F$9:$F$16,MATCH($C1000,'Sch 10.1 Rate Design'!$B$9:$B$16,0)),+INDEX('Sch 10.1 Rate Design'!$F$9:$F$16,MATCH($C1000,'Sch 10.1 Rate Design'!$B$9:$B$16,0))-INDEX('Sch 10.1 Rate Design'!$D$9:$D$16,MATCH($C1000,'Sch 10.1 Rate Design'!$B$9:$B$16,0)), R1000-INDEX('Sch 10.1 Rate Design'!$D$9:$D$16,MATCH($C1000,'Sch 10.1 Rate Design'!$B$9:$B$16,0))),0)),"")</f>
        <v/>
      </c>
      <c r="BC1000" s="324" t="str">
        <f>IF($A1000&lt;&gt;"",IF(OR(S1000="",S1000=0),0,+IF(S1000&gt;+INDEX('Sch 10.1 Rate Design'!$D$9:$D$16,MATCH($C1000,'Sch 10.1 Rate Design'!$B$9:$B$16,0)),IF(S1000&gt;+INDEX('Sch 10.1 Rate Design'!$F$9:$F$16,MATCH($C1000,'Sch 10.1 Rate Design'!$B$9:$B$16,0)),+INDEX('Sch 10.1 Rate Design'!$F$9:$F$16,MATCH($C1000,'Sch 10.1 Rate Design'!$B$9:$B$16,0))-INDEX('Sch 10.1 Rate Design'!$D$9:$D$16,MATCH($C1000,'Sch 10.1 Rate Design'!$B$9:$B$16,0)), S1000-INDEX('Sch 10.1 Rate Design'!$D$9:$D$16,MATCH($C1000,'Sch 10.1 Rate Design'!$B$9:$B$16,0))),0)),"")</f>
        <v/>
      </c>
      <c r="BD1000" s="324" t="str">
        <f>IF($A1000&lt;&gt;"",IF(OR(T1000="",T1000=0),0,+IF(T1000&gt;+INDEX('Sch 10.1 Rate Design'!$D$9:$D$16,MATCH($C1000,'Sch 10.1 Rate Design'!$B$9:$B$16,0)),IF(T1000&gt;+INDEX('Sch 10.1 Rate Design'!$F$9:$F$16,MATCH($C1000,'Sch 10.1 Rate Design'!$B$9:$B$16,0)),+INDEX('Sch 10.1 Rate Design'!$F$9:$F$16,MATCH($C1000,'Sch 10.1 Rate Design'!$B$9:$B$16,0))-INDEX('Sch 10.1 Rate Design'!$D$9:$D$16,MATCH($C1000,'Sch 10.1 Rate Design'!$B$9:$B$16,0)), T1000-INDEX('Sch 10.1 Rate Design'!$D$9:$D$16,MATCH($C1000,'Sch 10.1 Rate Design'!$B$9:$B$16,0))),0)),"")</f>
        <v/>
      </c>
      <c r="BE1000" s="324" t="str">
        <f>IF($A1000&lt;&gt;"",IF(OR(U1000="",U1000=0),0,+IF(U1000&gt;+INDEX('Sch 10.1 Rate Design'!$D$9:$D$16,MATCH($C1000,'Sch 10.1 Rate Design'!$B$9:$B$16,0)),IF(U1000&gt;+INDEX('Sch 10.1 Rate Design'!$F$9:$F$16,MATCH($C1000,'Sch 10.1 Rate Design'!$B$9:$B$16,0)),+INDEX('Sch 10.1 Rate Design'!$F$9:$F$16,MATCH($C1000,'Sch 10.1 Rate Design'!$B$9:$B$16,0))-INDEX('Sch 10.1 Rate Design'!$D$9:$D$16,MATCH($C1000,'Sch 10.1 Rate Design'!$B$9:$B$16,0)), U1000-INDEX('Sch 10.1 Rate Design'!$D$9:$D$16,MATCH($C1000,'Sch 10.1 Rate Design'!$B$9:$B$16,0))),0)),"")</f>
        <v/>
      </c>
      <c r="BF1000" s="324" t="str">
        <f>IF($A1000&lt;&gt;"",IF(OR(V1000="",V1000=0),0,+IF(V1000&gt;+INDEX('Sch 10.1 Rate Design'!$D$9:$D$16,MATCH($C1000,'Sch 10.1 Rate Design'!$B$9:$B$16,0)),IF(V1000&gt;+INDEX('Sch 10.1 Rate Design'!$F$9:$F$16,MATCH($C1000,'Sch 10.1 Rate Design'!$B$9:$B$16,0)),+INDEX('Sch 10.1 Rate Design'!$F$9:$F$16,MATCH($C1000,'Sch 10.1 Rate Design'!$B$9:$B$16,0))-INDEX('Sch 10.1 Rate Design'!$D$9:$D$16,MATCH($C1000,'Sch 10.1 Rate Design'!$B$9:$B$16,0)), V1000-INDEX('Sch 10.1 Rate Design'!$D$9:$D$16,MATCH($C1000,'Sch 10.1 Rate Design'!$B$9:$B$16,0))),0)),"")</f>
        <v/>
      </c>
      <c r="BG1000" s="324" t="str">
        <f>IF($A1000&lt;&gt;"",IF(OR(W1000="",W1000=0),0,+IF(W1000&gt;+INDEX('Sch 10.1 Rate Design'!$D$9:$D$16,MATCH($C1000,'Sch 10.1 Rate Design'!$B$9:$B$16,0)),IF(W1000&gt;+INDEX('Sch 10.1 Rate Design'!$F$9:$F$16,MATCH($C1000,'Sch 10.1 Rate Design'!$B$9:$B$16,0)),+INDEX('Sch 10.1 Rate Design'!$F$9:$F$16,MATCH($C1000,'Sch 10.1 Rate Design'!$B$9:$B$16,0))-INDEX('Sch 10.1 Rate Design'!$D$9:$D$16,MATCH($C1000,'Sch 10.1 Rate Design'!$B$9:$B$16,0)), W1000-INDEX('Sch 10.1 Rate Design'!$D$9:$D$16,MATCH($C1000,'Sch 10.1 Rate Design'!$B$9:$B$16,0))),0)),"")</f>
        <v/>
      </c>
      <c r="BH1000" s="324" t="str">
        <f>IF($A1000&lt;&gt;"",IF(OR(X1000="",X1000=0),0,+IF(X1000&gt;+INDEX('Sch 10.1 Rate Design'!$D$9:$D$16,MATCH($C1000,'Sch 10.1 Rate Design'!$B$9:$B$16,0)),IF(X1000&gt;+INDEX('Sch 10.1 Rate Design'!$F$9:$F$16,MATCH($C1000,'Sch 10.1 Rate Design'!$B$9:$B$16,0)),+INDEX('Sch 10.1 Rate Design'!$F$9:$F$16,MATCH($C1000,'Sch 10.1 Rate Design'!$B$9:$B$16,0))-INDEX('Sch 10.1 Rate Design'!$D$9:$D$16,MATCH($C1000,'Sch 10.1 Rate Design'!$B$9:$B$16,0)), X1000-INDEX('Sch 10.1 Rate Design'!$D$9:$D$16,MATCH($C1000,'Sch 10.1 Rate Design'!$B$9:$B$16,0))),0)),"")</f>
        <v/>
      </c>
      <c r="BI1000" s="545" t="str">
        <f>IF($A1000&lt;&gt;"",IF(OR(Y1000="",Y1000=0),0,+IF(Y1000&gt;+INDEX('Sch 10.1 Rate Design'!$D$9:$D$16,MATCH($C1000,'Sch 10.1 Rate Design'!$B$9:$B$16,0)),IF(Y1000&gt;+INDEX('Sch 10.1 Rate Design'!$F$9:$F$16,MATCH($C1000,'Sch 10.1 Rate Design'!$B$9:$B$16,0)),+INDEX('Sch 10.1 Rate Design'!$F$9:$F$16,MATCH($C1000,'Sch 10.1 Rate Design'!$B$9:$B$16,0))-INDEX('Sch 10.1 Rate Design'!$D$9:$D$16,MATCH($C1000,'Sch 10.1 Rate Design'!$B$9:$B$16,0)), Y1000-INDEX('Sch 10.1 Rate Design'!$D$9:$D$16,MATCH($C1000,'Sch 10.1 Rate Design'!$B$9:$B$16,0))),0)),"")</f>
        <v/>
      </c>
      <c r="BJ1000" s="692" t="str">
        <f>IF($A1000&lt;&gt;"",IF(OR(N1000="",N1000=0), 0, AX1000/'Sch 10.1 Rate Design'!$Z$25*INDEX('Sch 10.1 Rate Design'!$G$9:$G$16,MATCH($C1000,'Sch 10.1 Rate Design'!$B$9:$B$16,0))),"")</f>
        <v/>
      </c>
      <c r="BK1000" s="548" t="str">
        <f>IF($A1000&lt;&gt;"",IF(OR(O1000="",O1000=0), 0, AY1000/'Sch 10.1 Rate Design'!$Z$25*INDEX('Sch 10.1 Rate Design'!$G$9:$G$16,MATCH($C1000,'Sch 10.1 Rate Design'!$B$9:$B$16,0))),"")</f>
        <v/>
      </c>
      <c r="BL1000" s="548" t="str">
        <f>IF($A1000&lt;&gt;"",IF(OR(P1000="",P1000=0), 0, AZ1000/'Sch 10.1 Rate Design'!$Z$25*INDEX('Sch 10.1 Rate Design'!$G$9:$G$16,MATCH($C1000,'Sch 10.1 Rate Design'!$B$9:$B$16,0))),"")</f>
        <v/>
      </c>
      <c r="BM1000" s="548" t="str">
        <f>IF($A1000&lt;&gt;"",IF(OR(Q1000="",Q1000=0), 0, BA1000/'Sch 10.1 Rate Design'!$Z$25*INDEX('Sch 10.1 Rate Design'!$G$9:$G$16,MATCH($C1000,'Sch 10.1 Rate Design'!$B$9:$B$16,0))),"")</f>
        <v/>
      </c>
      <c r="BN1000" s="548" t="str">
        <f>IF($A1000&lt;&gt;"",IF(OR(R1000="",R1000=0), 0, BB1000/'Sch 10.1 Rate Design'!$Z$25*INDEX('Sch 10.1 Rate Design'!$G$9:$G$16,MATCH($C1000,'Sch 10.1 Rate Design'!$B$9:$B$16,0))),"")</f>
        <v/>
      </c>
      <c r="BO1000" s="548" t="str">
        <f>IF($A1000&lt;&gt;"",IF(OR(S1000="",S1000=0), 0, BC1000/'Sch 10.1 Rate Design'!$Z$25*INDEX('Sch 10.1 Rate Design'!$G$9:$G$16,MATCH($C1000,'Sch 10.1 Rate Design'!$B$9:$B$16,0))),"")</f>
        <v/>
      </c>
      <c r="BP1000" s="548" t="str">
        <f>IF($A1000&lt;&gt;"",IF(OR(T1000="",T1000=0), 0, BD1000/'Sch 10.1 Rate Design'!$Z$25*INDEX('Sch 10.1 Rate Design'!$G$9:$G$16,MATCH($C1000,'Sch 10.1 Rate Design'!$B$9:$B$16,0))),"")</f>
        <v/>
      </c>
      <c r="BQ1000" s="548" t="str">
        <f>IF($A1000&lt;&gt;"",IF(OR(U1000="",U1000=0), 0, BE1000/'Sch 10.1 Rate Design'!$Z$25*INDEX('Sch 10.1 Rate Design'!$G$9:$G$16,MATCH($C1000,'Sch 10.1 Rate Design'!$B$9:$B$16,0))),"")</f>
        <v/>
      </c>
      <c r="BR1000" s="548" t="str">
        <f>IF($A1000&lt;&gt;"",IF(OR(V1000="",V1000=0), 0, BF1000/'Sch 10.1 Rate Design'!$Z$25*INDEX('Sch 10.1 Rate Design'!$G$9:$G$16,MATCH($C1000,'Sch 10.1 Rate Design'!$B$9:$B$16,0))),"")</f>
        <v/>
      </c>
      <c r="BS1000" s="548" t="str">
        <f>IF($A1000&lt;&gt;"",IF(OR(W1000="",W1000=0), 0, BG1000/'Sch 10.1 Rate Design'!$Z$25*INDEX('Sch 10.1 Rate Design'!$G$9:$G$16,MATCH($C1000,'Sch 10.1 Rate Design'!$B$9:$B$16,0))),"")</f>
        <v/>
      </c>
      <c r="BT1000" s="548" t="str">
        <f>IF($A1000&lt;&gt;"",IF(OR(X1000="",X1000=0), 0, BH1000/'Sch 10.1 Rate Design'!$Z$25*INDEX('Sch 10.1 Rate Design'!$G$9:$G$16,MATCH($C1000,'Sch 10.1 Rate Design'!$B$9:$B$16,0))),"")</f>
        <v/>
      </c>
      <c r="BU1000" s="547" t="str">
        <f>IF($A1000&lt;&gt;"",IF(OR(Y1000="",Y1000=0), 0, BI1000/'Sch 10.1 Rate Design'!$Z$25*INDEX('Sch 10.1 Rate Design'!$G$9:$G$16,MATCH($C1000,'Sch 10.1 Rate Design'!$B$9:$B$16,0))),"")</f>
        <v/>
      </c>
      <c r="BV1000" s="546" t="str">
        <f>IF($A1000&lt;&gt;"",IF(OR(N1000="",N1000=0),0,+IF(N1000&gt;+INDEX('Sch 10.1 Rate Design'!$F$9:$F$16,MATCH($C1000,'Sch 10.1 Rate Design'!$B$9:$B$16,0)),IF(N1000&gt;+INDEX('Sch 10.1 Rate Design'!$H$9:$H$16,MATCH($C1000,'Sch 10.1 Rate Design'!$B$9:$B$16,0)),+INDEX('Sch 10.1 Rate Design'!$H$9:$H$16,MATCH($C1000,'Sch 10.1 Rate Design'!$B$9:$B$16,0))-INDEX('Sch 10.1 Rate Design'!$F$9:$F$16,MATCH($C1000,'Sch 10.1 Rate Design'!$B$9:$B$16,0)), N1000-INDEX('Sch 10.1 Rate Design'!$F$9:$F$16,MATCH($C1000,'Sch 10.1 Rate Design'!$B$9:$B$16,0))), 0)),"")</f>
        <v/>
      </c>
      <c r="BW1000" s="324" t="str">
        <f>IF($A1000&lt;&gt;"",IF(OR(O1000="",O1000=0),0,+IF(O1000&gt;+INDEX('Sch 10.1 Rate Design'!$F$9:$F$16,MATCH($C1000,'Sch 10.1 Rate Design'!$B$9:$B$16,0)),IF(O1000&gt;+INDEX('Sch 10.1 Rate Design'!$H$9:$H$16,MATCH($C1000,'Sch 10.1 Rate Design'!$B$9:$B$16,0)),+INDEX('Sch 10.1 Rate Design'!$H$9:$H$16,MATCH($C1000,'Sch 10.1 Rate Design'!$B$9:$B$16,0))-INDEX('Sch 10.1 Rate Design'!$F$9:$F$16,MATCH($C1000,'Sch 10.1 Rate Design'!$B$9:$B$16,0)), O1000-INDEX('Sch 10.1 Rate Design'!$F$9:$F$16,MATCH($C1000,'Sch 10.1 Rate Design'!$B$9:$B$16,0))), 0)),"")</f>
        <v/>
      </c>
      <c r="BX1000" s="324" t="str">
        <f>IF($A1000&lt;&gt;"",IF(OR(P1000="",P1000=0),0,+IF(P1000&gt;+INDEX('Sch 10.1 Rate Design'!$F$9:$F$16,MATCH($C1000,'Sch 10.1 Rate Design'!$B$9:$B$16,0)),IF(P1000&gt;+INDEX('Sch 10.1 Rate Design'!$H$9:$H$16,MATCH($C1000,'Sch 10.1 Rate Design'!$B$9:$B$16,0)),+INDEX('Sch 10.1 Rate Design'!$H$9:$H$16,MATCH($C1000,'Sch 10.1 Rate Design'!$B$9:$B$16,0))-INDEX('Sch 10.1 Rate Design'!$F$9:$F$16,MATCH($C1000,'Sch 10.1 Rate Design'!$B$9:$B$16,0)), P1000-INDEX('Sch 10.1 Rate Design'!$F$9:$F$16,MATCH($C1000,'Sch 10.1 Rate Design'!$B$9:$B$16,0))), 0)),"")</f>
        <v/>
      </c>
      <c r="BY1000" s="324" t="str">
        <f>IF($A1000&lt;&gt;"",IF(OR(Q1000="",Q1000=0),0,+IF(Q1000&gt;+INDEX('Sch 10.1 Rate Design'!$F$9:$F$16,MATCH($C1000,'Sch 10.1 Rate Design'!$B$9:$B$16,0)),IF(Q1000&gt;+INDEX('Sch 10.1 Rate Design'!$H$9:$H$16,MATCH($C1000,'Sch 10.1 Rate Design'!$B$9:$B$16,0)),+INDEX('Sch 10.1 Rate Design'!$H$9:$H$16,MATCH($C1000,'Sch 10.1 Rate Design'!$B$9:$B$16,0))-INDEX('Sch 10.1 Rate Design'!$F$9:$F$16,MATCH($C1000,'Sch 10.1 Rate Design'!$B$9:$B$16,0)), Q1000-INDEX('Sch 10.1 Rate Design'!$F$9:$F$16,MATCH($C1000,'Sch 10.1 Rate Design'!$B$9:$B$16,0))), 0)),"")</f>
        <v/>
      </c>
      <c r="BZ1000" s="324" t="str">
        <f>IF($A1000&lt;&gt;"",IF(OR(R1000="",R1000=0),0,+IF(R1000&gt;+INDEX('Sch 10.1 Rate Design'!$F$9:$F$16,MATCH($C1000,'Sch 10.1 Rate Design'!$B$9:$B$16,0)),IF(R1000&gt;+INDEX('Sch 10.1 Rate Design'!$H$9:$H$16,MATCH($C1000,'Sch 10.1 Rate Design'!$B$9:$B$16,0)),+INDEX('Sch 10.1 Rate Design'!$H$9:$H$16,MATCH($C1000,'Sch 10.1 Rate Design'!$B$9:$B$16,0))-INDEX('Sch 10.1 Rate Design'!$F$9:$F$16,MATCH($C1000,'Sch 10.1 Rate Design'!$B$9:$B$16,0)), R1000-INDEX('Sch 10.1 Rate Design'!$F$9:$F$16,MATCH($C1000,'Sch 10.1 Rate Design'!$B$9:$B$16,0))), 0)),"")</f>
        <v/>
      </c>
      <c r="CA1000" s="324" t="str">
        <f>IF($A1000&lt;&gt;"",IF(OR(S1000="",S1000=0),0,+IF(S1000&gt;+INDEX('Sch 10.1 Rate Design'!$F$9:$F$16,MATCH($C1000,'Sch 10.1 Rate Design'!$B$9:$B$16,0)),IF(S1000&gt;+INDEX('Sch 10.1 Rate Design'!$H$9:$H$16,MATCH($C1000,'Sch 10.1 Rate Design'!$B$9:$B$16,0)),+INDEX('Sch 10.1 Rate Design'!$H$9:$H$16,MATCH($C1000,'Sch 10.1 Rate Design'!$B$9:$B$16,0))-INDEX('Sch 10.1 Rate Design'!$F$9:$F$16,MATCH($C1000,'Sch 10.1 Rate Design'!$B$9:$B$16,0)), S1000-INDEX('Sch 10.1 Rate Design'!$F$9:$F$16,MATCH($C1000,'Sch 10.1 Rate Design'!$B$9:$B$16,0))), 0)),"")</f>
        <v/>
      </c>
      <c r="CB1000" s="324" t="str">
        <f>IF($A1000&lt;&gt;"",IF(OR(T1000="",T1000=0),0,+IF(T1000&gt;+INDEX('Sch 10.1 Rate Design'!$F$9:$F$16,MATCH($C1000,'Sch 10.1 Rate Design'!$B$9:$B$16,0)),IF(T1000&gt;+INDEX('Sch 10.1 Rate Design'!$H$9:$H$16,MATCH($C1000,'Sch 10.1 Rate Design'!$B$9:$B$16,0)),+INDEX('Sch 10.1 Rate Design'!$H$9:$H$16,MATCH($C1000,'Sch 10.1 Rate Design'!$B$9:$B$16,0))-INDEX('Sch 10.1 Rate Design'!$F$9:$F$16,MATCH($C1000,'Sch 10.1 Rate Design'!$B$9:$B$16,0)), T1000-INDEX('Sch 10.1 Rate Design'!$F$9:$F$16,MATCH($C1000,'Sch 10.1 Rate Design'!$B$9:$B$16,0))), 0)),"")</f>
        <v/>
      </c>
      <c r="CC1000" s="324" t="str">
        <f>IF($A1000&lt;&gt;"",IF(OR(U1000="",U1000=0),0,+IF(U1000&gt;+INDEX('Sch 10.1 Rate Design'!$F$9:$F$16,MATCH($C1000,'Sch 10.1 Rate Design'!$B$9:$B$16,0)),IF(U1000&gt;+INDEX('Sch 10.1 Rate Design'!$H$9:$H$16,MATCH($C1000,'Sch 10.1 Rate Design'!$B$9:$B$16,0)),+INDEX('Sch 10.1 Rate Design'!$H$9:$H$16,MATCH($C1000,'Sch 10.1 Rate Design'!$B$9:$B$16,0))-INDEX('Sch 10.1 Rate Design'!$F$9:$F$16,MATCH($C1000,'Sch 10.1 Rate Design'!$B$9:$B$16,0)), U1000-INDEX('Sch 10.1 Rate Design'!$F$9:$F$16,MATCH($C1000,'Sch 10.1 Rate Design'!$B$9:$B$16,0))), 0)),"")</f>
        <v/>
      </c>
      <c r="CD1000" s="324" t="str">
        <f>IF($A1000&lt;&gt;"",IF(OR(V1000="",V1000=0),0,+IF(V1000&gt;+INDEX('Sch 10.1 Rate Design'!$F$9:$F$16,MATCH($C1000,'Sch 10.1 Rate Design'!$B$9:$B$16,0)),IF(V1000&gt;+INDEX('Sch 10.1 Rate Design'!$H$9:$H$16,MATCH($C1000,'Sch 10.1 Rate Design'!$B$9:$B$16,0)),+INDEX('Sch 10.1 Rate Design'!$H$9:$H$16,MATCH($C1000,'Sch 10.1 Rate Design'!$B$9:$B$16,0))-INDEX('Sch 10.1 Rate Design'!$F$9:$F$16,MATCH($C1000,'Sch 10.1 Rate Design'!$B$9:$B$16,0)), V1000-INDEX('Sch 10.1 Rate Design'!$F$9:$F$16,MATCH($C1000,'Sch 10.1 Rate Design'!$B$9:$B$16,0))), 0)),"")</f>
        <v/>
      </c>
      <c r="CE1000" s="324" t="str">
        <f>IF($A1000&lt;&gt;"",IF(OR(W1000="",W1000=0),0,+IF(W1000&gt;+INDEX('Sch 10.1 Rate Design'!$F$9:$F$16,MATCH($C1000,'Sch 10.1 Rate Design'!$B$9:$B$16,0)),IF(W1000&gt;+INDEX('Sch 10.1 Rate Design'!$H$9:$H$16,MATCH($C1000,'Sch 10.1 Rate Design'!$B$9:$B$16,0)),+INDEX('Sch 10.1 Rate Design'!$H$9:$H$16,MATCH($C1000,'Sch 10.1 Rate Design'!$B$9:$B$16,0))-INDEX('Sch 10.1 Rate Design'!$F$9:$F$16,MATCH($C1000,'Sch 10.1 Rate Design'!$B$9:$B$16,0)), W1000-INDEX('Sch 10.1 Rate Design'!$F$9:$F$16,MATCH($C1000,'Sch 10.1 Rate Design'!$B$9:$B$16,0))), 0)),"")</f>
        <v/>
      </c>
      <c r="CF1000" s="324" t="str">
        <f>IF($A1000&lt;&gt;"",IF(OR(X1000="",X1000=0),0,+IF(X1000&gt;+INDEX('Sch 10.1 Rate Design'!$F$9:$F$16,MATCH($C1000,'Sch 10.1 Rate Design'!$B$9:$B$16,0)),IF(X1000&gt;+INDEX('Sch 10.1 Rate Design'!$H$9:$H$16,MATCH($C1000,'Sch 10.1 Rate Design'!$B$9:$B$16,0)),+INDEX('Sch 10.1 Rate Design'!$H$9:$H$16,MATCH($C1000,'Sch 10.1 Rate Design'!$B$9:$B$16,0))-INDEX('Sch 10.1 Rate Design'!$F$9:$F$16,MATCH($C1000,'Sch 10.1 Rate Design'!$B$9:$B$16,0)), X1000-INDEX('Sch 10.1 Rate Design'!$F$9:$F$16,MATCH($C1000,'Sch 10.1 Rate Design'!$B$9:$B$16,0))), 0)),"")</f>
        <v/>
      </c>
      <c r="CG1000" s="545" t="str">
        <f>IF($A1000&lt;&gt;"",IF(OR(Y1000="",Y1000=0),0,+IF(Y1000&gt;+INDEX('Sch 10.1 Rate Design'!$F$9:$F$16,MATCH($C1000,'Sch 10.1 Rate Design'!$B$9:$B$16,0)),IF(Y1000&gt;+INDEX('Sch 10.1 Rate Design'!$H$9:$H$16,MATCH($C1000,'Sch 10.1 Rate Design'!$B$9:$B$16,0)),+INDEX('Sch 10.1 Rate Design'!$H$9:$H$16,MATCH($C1000,'Sch 10.1 Rate Design'!$B$9:$B$16,0))-INDEX('Sch 10.1 Rate Design'!$F$9:$F$16,MATCH($C1000,'Sch 10.1 Rate Design'!$B$9:$B$16,0)), Y1000-INDEX('Sch 10.1 Rate Design'!$F$9:$F$16,MATCH($C1000,'Sch 10.1 Rate Design'!$B$9:$B$16,0))), 0)),"")</f>
        <v/>
      </c>
      <c r="CH1000" s="692" t="str">
        <f>IF($A1000&lt;&gt;"",IF(OR(N1000="",N1000=0), 0, BV1000/'Sch 10.1 Rate Design'!$Z$25*INDEX('Sch 10.1 Rate Design'!$I$9:$I$16,MATCH($C1000,'Sch 10.1 Rate Design'!$B$9:$B$16,0))),"")</f>
        <v/>
      </c>
      <c r="CI1000" s="548" t="str">
        <f>IF($A1000&lt;&gt;"",IF(OR(O1000="",O1000=0), 0, BW1000/'Sch 10.1 Rate Design'!$Z$25*INDEX('Sch 10.1 Rate Design'!$I$9:$I$16,MATCH($C1000,'Sch 10.1 Rate Design'!$B$9:$B$16,0))),"")</f>
        <v/>
      </c>
      <c r="CJ1000" s="548" t="str">
        <f>IF($A1000&lt;&gt;"",IF(OR(P1000="",P1000=0), 0, BX1000/'Sch 10.1 Rate Design'!$Z$25*INDEX('Sch 10.1 Rate Design'!$I$9:$I$16,MATCH($C1000,'Sch 10.1 Rate Design'!$B$9:$B$16,0))),"")</f>
        <v/>
      </c>
      <c r="CK1000" s="548" t="str">
        <f>IF($A1000&lt;&gt;"",IF(OR(Q1000="",Q1000=0), 0, BY1000/'Sch 10.1 Rate Design'!$Z$25*INDEX('Sch 10.1 Rate Design'!$I$9:$I$16,MATCH($C1000,'Sch 10.1 Rate Design'!$B$9:$B$16,0))),"")</f>
        <v/>
      </c>
      <c r="CL1000" s="548" t="str">
        <f>IF($A1000&lt;&gt;"",IF(OR(R1000="",R1000=0), 0, BZ1000/'Sch 10.1 Rate Design'!$Z$25*INDEX('Sch 10.1 Rate Design'!$I$9:$I$16,MATCH($C1000,'Sch 10.1 Rate Design'!$B$9:$B$16,0))),"")</f>
        <v/>
      </c>
      <c r="CM1000" s="548" t="str">
        <f>IF($A1000&lt;&gt;"",IF(OR(S1000="",S1000=0), 0, CA1000/'Sch 10.1 Rate Design'!$Z$25*INDEX('Sch 10.1 Rate Design'!$I$9:$I$16,MATCH($C1000,'Sch 10.1 Rate Design'!$B$9:$B$16,0))),"")</f>
        <v/>
      </c>
      <c r="CN1000" s="548" t="str">
        <f>IF($A1000&lt;&gt;"",IF(OR(T1000="",T1000=0), 0, CB1000/'Sch 10.1 Rate Design'!$Z$25*INDEX('Sch 10.1 Rate Design'!$I$9:$I$16,MATCH($C1000,'Sch 10.1 Rate Design'!$B$9:$B$16,0))),"")</f>
        <v/>
      </c>
      <c r="CO1000" s="548" t="str">
        <f>IF($A1000&lt;&gt;"",IF(OR(U1000="",U1000=0), 0, CC1000/'Sch 10.1 Rate Design'!$Z$25*INDEX('Sch 10.1 Rate Design'!$I$9:$I$16,MATCH($C1000,'Sch 10.1 Rate Design'!$B$9:$B$16,0))),"")</f>
        <v/>
      </c>
      <c r="CP1000" s="548" t="str">
        <f>IF($A1000&lt;&gt;"",IF(OR(V1000="",V1000=0), 0, CD1000/'Sch 10.1 Rate Design'!$Z$25*INDEX('Sch 10.1 Rate Design'!$I$9:$I$16,MATCH($C1000,'Sch 10.1 Rate Design'!$B$9:$B$16,0))),"")</f>
        <v/>
      </c>
      <c r="CQ1000" s="548" t="str">
        <f>IF($A1000&lt;&gt;"",IF(OR(W1000="",W1000=0), 0, CE1000/'Sch 10.1 Rate Design'!$Z$25*INDEX('Sch 10.1 Rate Design'!$I$9:$I$16,MATCH($C1000,'Sch 10.1 Rate Design'!$B$9:$B$16,0))),"")</f>
        <v/>
      </c>
      <c r="CR1000" s="548" t="str">
        <f>IF($A1000&lt;&gt;"",IF(OR(X1000="",X1000=0), 0, CF1000/'Sch 10.1 Rate Design'!$Z$25*INDEX('Sch 10.1 Rate Design'!$I$9:$I$16,MATCH($C1000,'Sch 10.1 Rate Design'!$B$9:$B$16,0))),"")</f>
        <v/>
      </c>
      <c r="CS1000" s="547" t="str">
        <f>IF($A1000&lt;&gt;"",IF(OR(Y1000="",Y1000=0), 0, CG1000/'Sch 10.1 Rate Design'!$Z$25*INDEX('Sch 10.1 Rate Design'!$I$9:$I$16,MATCH($C1000,'Sch 10.1 Rate Design'!$B$9:$B$16,0))),"")</f>
        <v/>
      </c>
      <c r="CT1000" s="546" t="str">
        <f>IF($A1000&lt;&gt;"",IF(OR(N1000="",N1000=0),0,IF(N1000&gt;INDEX('Sch 10.1 Rate Design'!$J$9:$J$16,MATCH($C1000,'Sch 10.1 Rate Design'!$B$9:$B$16,0)),N1000-INDEX('Sch 10.1 Rate Design'!$J$9:$J$16,MATCH($C1000,'Sch 10.1 Rate Design'!$B$9:$B$16,0)),0)),"")</f>
        <v/>
      </c>
      <c r="CU1000" s="324" t="str">
        <f>IF($A1000&lt;&gt;"",IF(OR(O1000="",O1000=0),0,IF(O1000&gt;INDEX('Sch 10.1 Rate Design'!$J$9:$J$16,MATCH($C1000,'Sch 10.1 Rate Design'!$B$9:$B$16,0)),O1000-INDEX('Sch 10.1 Rate Design'!$J$9:$J$16,MATCH($C1000,'Sch 10.1 Rate Design'!$B$9:$B$16,0)),0)),"")</f>
        <v/>
      </c>
      <c r="CV1000" s="324" t="str">
        <f>IF($A1000&lt;&gt;"",IF(OR(P1000="",P1000=0),0,IF(P1000&gt;INDEX('Sch 10.1 Rate Design'!$J$9:$J$16,MATCH($C1000,'Sch 10.1 Rate Design'!$B$9:$B$16,0)),P1000-INDEX('Sch 10.1 Rate Design'!$J$9:$J$16,MATCH($C1000,'Sch 10.1 Rate Design'!$B$9:$B$16,0)),0)),"")</f>
        <v/>
      </c>
      <c r="CW1000" s="324" t="str">
        <f>IF($A1000&lt;&gt;"",IF(OR(Q1000="",Q1000=0),0,IF(Q1000&gt;INDEX('Sch 10.1 Rate Design'!$J$9:$J$16,MATCH($C1000,'Sch 10.1 Rate Design'!$B$9:$B$16,0)),Q1000-INDEX('Sch 10.1 Rate Design'!$J$9:$J$16,MATCH($C1000,'Sch 10.1 Rate Design'!$B$9:$B$16,0)),0)),"")</f>
        <v/>
      </c>
      <c r="CX1000" s="324" t="str">
        <f>IF($A1000&lt;&gt;"",IF(OR(R1000="",R1000=0),0,IF(R1000&gt;INDEX('Sch 10.1 Rate Design'!$J$9:$J$16,MATCH($C1000,'Sch 10.1 Rate Design'!$B$9:$B$16,0)),R1000-INDEX('Sch 10.1 Rate Design'!$J$9:$J$16,MATCH($C1000,'Sch 10.1 Rate Design'!$B$9:$B$16,0)),0)),"")</f>
        <v/>
      </c>
      <c r="CY1000" s="324" t="str">
        <f>IF($A1000&lt;&gt;"",IF(OR(S1000="",S1000=0),0,IF(S1000&gt;INDEX('Sch 10.1 Rate Design'!$J$9:$J$16,MATCH($C1000,'Sch 10.1 Rate Design'!$B$9:$B$16,0)),S1000-INDEX('Sch 10.1 Rate Design'!$J$9:$J$16,MATCH($C1000,'Sch 10.1 Rate Design'!$B$9:$B$16,0)),0)),"")</f>
        <v/>
      </c>
      <c r="CZ1000" s="324" t="str">
        <f>IF($A1000&lt;&gt;"",IF(OR(T1000="",T1000=0),0,IF(T1000&gt;INDEX('Sch 10.1 Rate Design'!$J$9:$J$16,MATCH($C1000,'Sch 10.1 Rate Design'!$B$9:$B$16,0)),T1000-INDEX('Sch 10.1 Rate Design'!$J$9:$J$16,MATCH($C1000,'Sch 10.1 Rate Design'!$B$9:$B$16,0)),0)),"")</f>
        <v/>
      </c>
      <c r="DA1000" s="324" t="str">
        <f>IF($A1000&lt;&gt;"",IF(OR(U1000="",U1000=0),0,IF(U1000&gt;INDEX('Sch 10.1 Rate Design'!$J$9:$J$16,MATCH($C1000,'Sch 10.1 Rate Design'!$B$9:$B$16,0)),U1000-INDEX('Sch 10.1 Rate Design'!$J$9:$J$16,MATCH($C1000,'Sch 10.1 Rate Design'!$B$9:$B$16,0)),0)),"")</f>
        <v/>
      </c>
      <c r="DB1000" s="324" t="str">
        <f>IF($A1000&lt;&gt;"",IF(OR(V1000="",V1000=0),0,IF(V1000&gt;INDEX('Sch 10.1 Rate Design'!$J$9:$J$16,MATCH($C1000,'Sch 10.1 Rate Design'!$B$9:$B$16,0)),V1000-INDEX('Sch 10.1 Rate Design'!$J$9:$J$16,MATCH($C1000,'Sch 10.1 Rate Design'!$B$9:$B$16,0)),0)),"")</f>
        <v/>
      </c>
      <c r="DC1000" s="324" t="str">
        <f>IF($A1000&lt;&gt;"",IF(OR(W1000="",W1000=0),0,IF(W1000&gt;INDEX('Sch 10.1 Rate Design'!$J$9:$J$16,MATCH($C1000,'Sch 10.1 Rate Design'!$B$9:$B$16,0)),W1000-INDEX('Sch 10.1 Rate Design'!$J$9:$J$16,MATCH($C1000,'Sch 10.1 Rate Design'!$B$9:$B$16,0)),0)),"")</f>
        <v/>
      </c>
      <c r="DD1000" s="324" t="str">
        <f>IF($A1000&lt;&gt;"",IF(OR(X1000="",X1000=0),0,IF(X1000&gt;INDEX('Sch 10.1 Rate Design'!$J$9:$J$16,MATCH($C1000,'Sch 10.1 Rate Design'!$B$9:$B$16,0)),X1000-INDEX('Sch 10.1 Rate Design'!$J$9:$J$16,MATCH($C1000,'Sch 10.1 Rate Design'!$B$9:$B$16,0)),0)),"")</f>
        <v/>
      </c>
      <c r="DE1000" s="545" t="str">
        <f>IF($A1000&lt;&gt;"",IF(OR(Y1000="",Y1000=0),0,IF(Y1000&gt;INDEX('Sch 10.1 Rate Design'!$J$9:$J$16,MATCH($C1000,'Sch 10.1 Rate Design'!$B$9:$B$16,0)),Y1000-INDEX('Sch 10.1 Rate Design'!$J$9:$J$16,MATCH($C1000,'Sch 10.1 Rate Design'!$B$9:$B$16,0)),0)),"")</f>
        <v/>
      </c>
      <c r="DF1000" s="692" t="str">
        <f>IF($A1000&lt;&gt;"",IF(OR(N1000="",N1000=0), 0, CT1000/'Sch 10.1 Rate Design'!$Z$25*INDEX('Sch 10.1 Rate Design'!$K$9:$K$16,MATCH($C1000,'Sch 10.1 Rate Design'!$B$9:$B$16,0))),"")</f>
        <v/>
      </c>
      <c r="DG1000" s="548" t="str">
        <f>IF($A1000&lt;&gt;"",IF(OR(O1000="",O1000=0), 0, CU1000/'Sch 10.1 Rate Design'!$Z$25*INDEX('Sch 10.1 Rate Design'!$K$9:$K$16,MATCH($C1000,'Sch 10.1 Rate Design'!$B$9:$B$16,0))),"")</f>
        <v/>
      </c>
      <c r="DH1000" s="548" t="str">
        <f>IF($A1000&lt;&gt;"",IF(OR(P1000="",P1000=0), 0, CV1000/'Sch 10.1 Rate Design'!$Z$25*INDEX('Sch 10.1 Rate Design'!$K$9:$K$16,MATCH($C1000,'Sch 10.1 Rate Design'!$B$9:$B$16,0))),"")</f>
        <v/>
      </c>
      <c r="DI1000" s="548" t="str">
        <f>IF($A1000&lt;&gt;"",IF(OR(Q1000="",Q1000=0), 0, CW1000/'Sch 10.1 Rate Design'!$Z$25*INDEX('Sch 10.1 Rate Design'!$K$9:$K$16,MATCH($C1000,'Sch 10.1 Rate Design'!$B$9:$B$16,0))),"")</f>
        <v/>
      </c>
      <c r="DJ1000" s="548" t="str">
        <f>IF($A1000&lt;&gt;"",IF(OR(R1000="",R1000=0), 0, CX1000/'Sch 10.1 Rate Design'!$Z$25*INDEX('Sch 10.1 Rate Design'!$K$9:$K$16,MATCH($C1000,'Sch 10.1 Rate Design'!$B$9:$B$16,0))),"")</f>
        <v/>
      </c>
      <c r="DK1000" s="548" t="str">
        <f>IF($A1000&lt;&gt;"",IF(OR(S1000="",S1000=0), 0, CY1000/'Sch 10.1 Rate Design'!$Z$25*INDEX('Sch 10.1 Rate Design'!$K$9:$K$16,MATCH($C1000,'Sch 10.1 Rate Design'!$B$9:$B$16,0))),"")</f>
        <v/>
      </c>
      <c r="DL1000" s="548" t="str">
        <f>IF($A1000&lt;&gt;"",IF(OR(T1000="",T1000=0), 0, CZ1000/'Sch 10.1 Rate Design'!$Z$25*INDEX('Sch 10.1 Rate Design'!$K$9:$K$16,MATCH($C1000,'Sch 10.1 Rate Design'!$B$9:$B$16,0))),"")</f>
        <v/>
      </c>
      <c r="DM1000" s="548" t="str">
        <f>IF($A1000&lt;&gt;"",IF(OR(U1000="",U1000=0), 0, DA1000/'Sch 10.1 Rate Design'!$Z$25*INDEX('Sch 10.1 Rate Design'!$K$9:$K$16,MATCH($C1000,'Sch 10.1 Rate Design'!$B$9:$B$16,0))),"")</f>
        <v/>
      </c>
      <c r="DN1000" s="548" t="str">
        <f>IF($A1000&lt;&gt;"",IF(OR(V1000="",V1000=0), 0, DB1000/'Sch 10.1 Rate Design'!$Z$25*INDEX('Sch 10.1 Rate Design'!$K$9:$K$16,MATCH($C1000,'Sch 10.1 Rate Design'!$B$9:$B$16,0))),"")</f>
        <v/>
      </c>
      <c r="DO1000" s="548" t="str">
        <f>IF($A1000&lt;&gt;"",IF(OR(W1000="",W1000=0), 0, DC1000/'Sch 10.1 Rate Design'!$Z$25*INDEX('Sch 10.1 Rate Design'!$K$9:$K$16,MATCH($C1000,'Sch 10.1 Rate Design'!$B$9:$B$16,0))),"")</f>
        <v/>
      </c>
      <c r="DP1000" s="548" t="str">
        <f>IF($A1000&lt;&gt;"",IF(OR(X1000="",X1000=0), 0, DD1000/'Sch 10.1 Rate Design'!$Z$25*INDEX('Sch 10.1 Rate Design'!$K$9:$K$16,MATCH($C1000,'Sch 10.1 Rate Design'!$B$9:$B$16,0))),"")</f>
        <v/>
      </c>
      <c r="DQ1000" s="547" t="str">
        <f>IF($A1000&lt;&gt;"",IF(OR(Y1000="",Y1000=0), 0, DE1000/'Sch 10.1 Rate Design'!$Z$25*INDEX('Sch 10.1 Rate Design'!$K$9:$K$16,MATCH($C1000,'Sch 10.1 Rate Design'!$B$9:$B$16,0))),"")</f>
        <v/>
      </c>
      <c r="DR1000" s="546" t="str">
        <f>IF($A1000&lt;&gt;"",IF(OR(N1000="",N1000=0), 0,INDEX('Sch 10.1 Rate Design'!$D$9:$D$16,MATCH($C1000,'Sch 10.1 Rate Design'!$B$9:$B$16,0))),"")</f>
        <v/>
      </c>
      <c r="DS1000" s="324" t="str">
        <f>IF($A1000&lt;&gt;"",IF(OR(O1000="",O1000=0), 0,INDEX('Sch 10.1 Rate Design'!$D$9:$D$16,MATCH($C1000,'Sch 10.1 Rate Design'!$B$9:$B$16,0))),"")</f>
        <v/>
      </c>
      <c r="DT1000" s="324" t="str">
        <f>IF($A1000&lt;&gt;"",IF(OR(P1000="",P1000=0), 0,INDEX('Sch 10.1 Rate Design'!$D$9:$D$16,MATCH($C1000,'Sch 10.1 Rate Design'!$B$9:$B$16,0))),"")</f>
        <v/>
      </c>
      <c r="DU1000" s="324" t="str">
        <f>IF($A1000&lt;&gt;"",IF(OR(Q1000="",Q1000=0), 0,INDEX('Sch 10.1 Rate Design'!$D$9:$D$16,MATCH($C1000,'Sch 10.1 Rate Design'!$B$9:$B$16,0))),"")</f>
        <v/>
      </c>
      <c r="DV1000" s="324" t="str">
        <f>IF($A1000&lt;&gt;"",IF(OR(R1000="",R1000=0), 0,INDEX('Sch 10.1 Rate Design'!$D$9:$D$16,MATCH($C1000,'Sch 10.1 Rate Design'!$B$9:$B$16,0))),"")</f>
        <v/>
      </c>
      <c r="DW1000" s="324" t="str">
        <f>IF($A1000&lt;&gt;"",IF(OR(S1000="",S1000=0), 0,INDEX('Sch 10.1 Rate Design'!$D$9:$D$16,MATCH($C1000,'Sch 10.1 Rate Design'!$B$9:$B$16,0))),"")</f>
        <v/>
      </c>
      <c r="DX1000" s="324" t="str">
        <f>IF($A1000&lt;&gt;"",IF(OR(T1000="",T1000=0), 0,INDEX('Sch 10.1 Rate Design'!$D$9:$D$16,MATCH($C1000,'Sch 10.1 Rate Design'!$B$9:$B$16,0))),"")</f>
        <v/>
      </c>
      <c r="DY1000" s="324" t="str">
        <f>IF($A1000&lt;&gt;"",IF(OR(U1000="",U1000=0), 0,INDEX('Sch 10.1 Rate Design'!$D$9:$D$16,MATCH($C1000,'Sch 10.1 Rate Design'!$B$9:$B$16,0))),"")</f>
        <v/>
      </c>
      <c r="DZ1000" s="324" t="str">
        <f>IF($A1000&lt;&gt;"",IF(OR(V1000="",V1000=0), 0,INDEX('Sch 10.1 Rate Design'!$D$9:$D$16,MATCH($C1000,'Sch 10.1 Rate Design'!$B$9:$B$16,0))),"")</f>
        <v/>
      </c>
      <c r="EA1000" s="324" t="str">
        <f>IF($A1000&lt;&gt;"",IF(OR(W1000="",W1000=0), 0,INDEX('Sch 10.1 Rate Design'!$D$9:$D$16,MATCH($C1000,'Sch 10.1 Rate Design'!$B$9:$B$16,0))),"")</f>
        <v/>
      </c>
      <c r="EB1000" s="324" t="str">
        <f>IF($A1000&lt;&gt;"",IF(OR(X1000="",X1000=0), 0,INDEX('Sch 10.1 Rate Design'!$D$9:$D$16,MATCH($C1000,'Sch 10.1 Rate Design'!$B$9:$B$16,0))),"")</f>
        <v/>
      </c>
      <c r="EC1000" s="545" t="str">
        <f>IF($A1000&lt;&gt;"",IF(OR(Y1000="",Y1000=0), 0,INDEX('Sch 10.1 Rate Design'!$D$9:$D$16,MATCH($C1000,'Sch 10.1 Rate Design'!$B$9:$B$16,0))),"")</f>
        <v/>
      </c>
      <c r="ED1000" s="546"/>
      <c r="EE1000" s="324"/>
      <c r="EF1000" s="324"/>
      <c r="EG1000" s="324"/>
      <c r="EH1000" s="324"/>
      <c r="EI1000" s="324"/>
      <c r="EJ1000" s="324"/>
      <c r="EK1000" s="324"/>
      <c r="EL1000" s="324"/>
      <c r="EM1000" s="324"/>
      <c r="EN1000" s="324"/>
      <c r="EO1000" s="545"/>
      <c r="EP1000" s="324"/>
    </row>
    <row r="1001" spans="1:146" x14ac:dyDescent="0.2">
      <c r="A1001" s="324" t="str">
        <f>IF(Inputs!AO997&lt;&gt;"",Inputs!AO997,"")</f>
        <v/>
      </c>
      <c r="B1001" s="324" t="str">
        <f t="shared" si="217"/>
        <v/>
      </c>
      <c r="C1001" s="727" t="str">
        <f>IF($A1001&lt;&gt;"",Inputs!AN997,"")</f>
        <v/>
      </c>
      <c r="D1001" s="549" t="str">
        <f t="shared" si="210"/>
        <v/>
      </c>
      <c r="E1001" s="549" t="str">
        <f t="shared" si="211"/>
        <v/>
      </c>
      <c r="F1001" s="324" t="str">
        <f t="shared" si="219"/>
        <v/>
      </c>
      <c r="G1001" s="324" t="str">
        <f t="shared" si="212"/>
        <v/>
      </c>
      <c r="H1001" s="790">
        <f t="shared" si="213"/>
        <v>0</v>
      </c>
      <c r="I1001" s="790">
        <f t="shared" si="214"/>
        <v>0</v>
      </c>
      <c r="J1001" s="790">
        <f t="shared" si="215"/>
        <v>0</v>
      </c>
      <c r="K1001" s="790">
        <f t="shared" si="216"/>
        <v>0</v>
      </c>
      <c r="L1001" s="787" t="str">
        <f>IF($A1001&lt;&gt;"",INDEX(Inputs!$AP997:$BA997,,MATCH('Sch 10.2 Rate Data'!X$7,Inputs!$AP$4:$BA$4,0)),"")</f>
        <v/>
      </c>
      <c r="M1001" s="787" t="str">
        <f>IF($A1001&lt;&gt;"",INDEX(Inputs!$AP997:$BA997,,MATCH('Sch 10.2 Rate Data'!Y$7,Inputs!$AP$4:$BA$4,0)),"")</f>
        <v/>
      </c>
      <c r="N1001" s="546" t="str">
        <f>IF($A1001&lt;&gt;"",INDEX(Inputs!$AP997:$BA997,,MATCH('Sch 10.2 Rate Data'!N$7,Inputs!$AP$4:$BA$4,0)),"")</f>
        <v/>
      </c>
      <c r="O1001" s="324" t="str">
        <f>IF($A1001&lt;&gt;"",INDEX(Inputs!$AP997:$BA997,,MATCH('Sch 10.2 Rate Data'!O$7,Inputs!$AP$4:$BA$4,0)),"")</f>
        <v/>
      </c>
      <c r="P1001" s="324" t="str">
        <f>IF($A1001&lt;&gt;"",INDEX(Inputs!$AP997:$BA997,,MATCH('Sch 10.2 Rate Data'!P$7,Inputs!$AP$4:$BA$4,0)),"")</f>
        <v/>
      </c>
      <c r="Q1001" s="324" t="str">
        <f>IF($A1001&lt;&gt;"",INDEX(Inputs!$AP997:$BA997,,MATCH('Sch 10.2 Rate Data'!Q$7,Inputs!$AP$4:$BA$4,0)),"")</f>
        <v/>
      </c>
      <c r="R1001" s="324" t="str">
        <f>IF($A1001&lt;&gt;"",INDEX(Inputs!$AP997:$BA997,,MATCH('Sch 10.2 Rate Data'!R$7,Inputs!$AP$4:$BA$4,0)),"")</f>
        <v/>
      </c>
      <c r="S1001" s="324" t="str">
        <f>IF($A1001&lt;&gt;"",INDEX(Inputs!$AP997:$BA997,,MATCH('Sch 10.2 Rate Data'!S$7,Inputs!$AP$4:$BA$4,0)),"")</f>
        <v/>
      </c>
      <c r="T1001" s="324" t="str">
        <f>IF($A1001&lt;&gt;"",INDEX(Inputs!$AP997:$BA997,,MATCH('Sch 10.2 Rate Data'!T$7,Inputs!$AP$4:$BA$4,0)),"")</f>
        <v/>
      </c>
      <c r="U1001" s="324" t="str">
        <f>IF($A1001&lt;&gt;"",INDEX(Inputs!$AP997:$BA997,,MATCH('Sch 10.2 Rate Data'!U$7,Inputs!$AP$4:$BA$4,0)),"")</f>
        <v/>
      </c>
      <c r="V1001" s="324" t="str">
        <f>IF($A1001&lt;&gt;"",INDEX(Inputs!$AP997:$BA997,,MATCH('Sch 10.2 Rate Data'!V$7,Inputs!$AP$4:$BA$4,0)),"")</f>
        <v/>
      </c>
      <c r="W1001" s="324" t="str">
        <f>IF($A1001&lt;&gt;"",INDEX(Inputs!$AP997:$BA997,,MATCH('Sch 10.2 Rate Data'!W$7,Inputs!$AP$4:$BA$4,0)),"")</f>
        <v/>
      </c>
      <c r="X1001" s="324" t="str">
        <f>IF($A1001&lt;&gt;"",INDEX(Inputs!$AP997:$BA997,,MATCH('Sch 10.2 Rate Data'!X$7,Inputs!$AP$4:$BA$4,0)),"")</f>
        <v/>
      </c>
      <c r="Y1001" s="545" t="str">
        <f>IF($A1001&lt;&gt;"",INDEX(Inputs!$AP997:$BA997,,MATCH('Sch 10.2 Rate Data'!Y$7,Inputs!$AP$4:$BA$4,0)),"")</f>
        <v/>
      </c>
      <c r="Z1001" s="692" t="str">
        <f t="shared" si="209"/>
        <v/>
      </c>
      <c r="AA1001" s="548" t="str">
        <f t="shared" si="209"/>
        <v/>
      </c>
      <c r="AB1001" s="548" t="str">
        <f t="shared" si="209"/>
        <v/>
      </c>
      <c r="AC1001" s="548" t="str">
        <f t="shared" si="209"/>
        <v/>
      </c>
      <c r="AD1001" s="548" t="str">
        <f t="shared" si="209"/>
        <v/>
      </c>
      <c r="AE1001" s="548" t="str">
        <f t="shared" si="209"/>
        <v/>
      </c>
      <c r="AF1001" s="548" t="str">
        <f t="shared" si="218"/>
        <v/>
      </c>
      <c r="AG1001" s="548" t="str">
        <f t="shared" si="218"/>
        <v/>
      </c>
      <c r="AH1001" s="548" t="str">
        <f t="shared" si="218"/>
        <v/>
      </c>
      <c r="AI1001" s="548" t="str">
        <f t="shared" si="207"/>
        <v/>
      </c>
      <c r="AJ1001" s="548" t="str">
        <f t="shared" si="207"/>
        <v/>
      </c>
      <c r="AK1001" s="547" t="str">
        <f t="shared" si="207"/>
        <v/>
      </c>
      <c r="AL1001" s="692" t="str">
        <f>IF($A1001&lt;&gt;"",IF(OR(N1001="",N1001=0), 0, INDEX('Sch 10.1 Rate Design'!$E$9:$E$16,MATCH($C1001,'Sch 10.1 Rate Design'!$B$9:$B$16,0))),"")</f>
        <v/>
      </c>
      <c r="AM1001" s="548" t="str">
        <f>IF($A1001&lt;&gt;"",IF(OR(O1001="",O1001=0), 0, INDEX('Sch 10.1 Rate Design'!$E$9:$E$16,MATCH($C1001,'Sch 10.1 Rate Design'!$B$9:$B$16,0))),"")</f>
        <v/>
      </c>
      <c r="AN1001" s="548" t="str">
        <f>IF($A1001&lt;&gt;"",IF(OR(P1001="",P1001=0), 0, INDEX('Sch 10.1 Rate Design'!$E$9:$E$16,MATCH($C1001,'Sch 10.1 Rate Design'!$B$9:$B$16,0))),"")</f>
        <v/>
      </c>
      <c r="AO1001" s="548" t="str">
        <f>IF($A1001&lt;&gt;"",IF(OR(Q1001="",Q1001=0), 0, INDEX('Sch 10.1 Rate Design'!$E$9:$E$16,MATCH($C1001,'Sch 10.1 Rate Design'!$B$9:$B$16,0))),"")</f>
        <v/>
      </c>
      <c r="AP1001" s="548" t="str">
        <f>IF($A1001&lt;&gt;"",IF(OR(R1001="",R1001=0), 0, INDEX('Sch 10.1 Rate Design'!$E$9:$E$16,MATCH($C1001,'Sch 10.1 Rate Design'!$B$9:$B$16,0))),"")</f>
        <v/>
      </c>
      <c r="AQ1001" s="548" t="str">
        <f>IF($A1001&lt;&gt;"",IF(OR(S1001="",S1001=0), 0, INDEX('Sch 10.1 Rate Design'!$E$9:$E$16,MATCH($C1001,'Sch 10.1 Rate Design'!$B$9:$B$16,0))),"")</f>
        <v/>
      </c>
      <c r="AR1001" s="548" t="str">
        <f>IF($A1001&lt;&gt;"",IF(OR(T1001="",T1001=0), 0, INDEX('Sch 10.1 Rate Design'!$E$9:$E$16,MATCH($C1001,'Sch 10.1 Rate Design'!$B$9:$B$16,0))),"")</f>
        <v/>
      </c>
      <c r="AS1001" s="548" t="str">
        <f>IF($A1001&lt;&gt;"",IF(OR(U1001="",U1001=0), 0, INDEX('Sch 10.1 Rate Design'!$E$9:$E$16,MATCH($C1001,'Sch 10.1 Rate Design'!$B$9:$B$16,0))),"")</f>
        <v/>
      </c>
      <c r="AT1001" s="548" t="str">
        <f>IF($A1001&lt;&gt;"",IF(OR(V1001="",V1001=0), 0, INDEX('Sch 10.1 Rate Design'!$E$9:$E$16,MATCH($C1001,'Sch 10.1 Rate Design'!$B$9:$B$16,0))),"")</f>
        <v/>
      </c>
      <c r="AU1001" s="548" t="str">
        <f>IF($A1001&lt;&gt;"",IF(OR(W1001="",W1001=0), 0, INDEX('Sch 10.1 Rate Design'!$E$9:$E$16,MATCH($C1001,'Sch 10.1 Rate Design'!$B$9:$B$16,0))),"")</f>
        <v/>
      </c>
      <c r="AV1001" s="548" t="str">
        <f>IF($A1001&lt;&gt;"",IF(OR(X1001="",X1001=0), 0, INDEX('Sch 10.1 Rate Design'!$E$9:$E$16,MATCH($C1001,'Sch 10.1 Rate Design'!$B$9:$B$16,0))),"")</f>
        <v/>
      </c>
      <c r="AW1001" s="547" t="str">
        <f>IF($A1001&lt;&gt;"",IF(OR(Y1001="",Y1001=0), 0, INDEX('Sch 10.1 Rate Design'!$E$9:$E$16,MATCH($C1001,'Sch 10.1 Rate Design'!$B$9:$B$16,0))),"")</f>
        <v/>
      </c>
      <c r="AX1001" s="546" t="str">
        <f>IF($A1001&lt;&gt;"",IF(OR(N1001="",N1001=0),0,+IF(N1001&gt;+INDEX('Sch 10.1 Rate Design'!$D$9:$D$16,MATCH($C1001,'Sch 10.1 Rate Design'!$B$9:$B$16,0)),IF(N1001&gt;+INDEX('Sch 10.1 Rate Design'!$F$9:$F$16,MATCH($C1001,'Sch 10.1 Rate Design'!$B$9:$B$16,0)),+INDEX('Sch 10.1 Rate Design'!$F$9:$F$16,MATCH($C1001,'Sch 10.1 Rate Design'!$B$9:$B$16,0))-INDEX('Sch 10.1 Rate Design'!$D$9:$D$16,MATCH($C1001,'Sch 10.1 Rate Design'!$B$9:$B$16,0)), N1001-INDEX('Sch 10.1 Rate Design'!$D$9:$D$16,MATCH($C1001,'Sch 10.1 Rate Design'!$B$9:$B$16,0))),0)),"")</f>
        <v/>
      </c>
      <c r="AY1001" s="324" t="str">
        <f>IF($A1001&lt;&gt;"",IF(OR(O1001="",O1001=0),0,+IF(O1001&gt;+INDEX('Sch 10.1 Rate Design'!$D$9:$D$16,MATCH($C1001,'Sch 10.1 Rate Design'!$B$9:$B$16,0)),IF(O1001&gt;+INDEX('Sch 10.1 Rate Design'!$F$9:$F$16,MATCH($C1001,'Sch 10.1 Rate Design'!$B$9:$B$16,0)),+INDEX('Sch 10.1 Rate Design'!$F$9:$F$16,MATCH($C1001,'Sch 10.1 Rate Design'!$B$9:$B$16,0))-INDEX('Sch 10.1 Rate Design'!$D$9:$D$16,MATCH($C1001,'Sch 10.1 Rate Design'!$B$9:$B$16,0)), O1001-INDEX('Sch 10.1 Rate Design'!$D$9:$D$16,MATCH($C1001,'Sch 10.1 Rate Design'!$B$9:$B$16,0))),0)),"")</f>
        <v/>
      </c>
      <c r="AZ1001" s="324" t="str">
        <f>IF($A1001&lt;&gt;"",IF(OR(P1001="",P1001=0),0,+IF(P1001&gt;+INDEX('Sch 10.1 Rate Design'!$D$9:$D$16,MATCH($C1001,'Sch 10.1 Rate Design'!$B$9:$B$16,0)),IF(P1001&gt;+INDEX('Sch 10.1 Rate Design'!$F$9:$F$16,MATCH($C1001,'Sch 10.1 Rate Design'!$B$9:$B$16,0)),+INDEX('Sch 10.1 Rate Design'!$F$9:$F$16,MATCH($C1001,'Sch 10.1 Rate Design'!$B$9:$B$16,0))-INDEX('Sch 10.1 Rate Design'!$D$9:$D$16,MATCH($C1001,'Sch 10.1 Rate Design'!$B$9:$B$16,0)), P1001-INDEX('Sch 10.1 Rate Design'!$D$9:$D$16,MATCH($C1001,'Sch 10.1 Rate Design'!$B$9:$B$16,0))),0)),"")</f>
        <v/>
      </c>
      <c r="BA1001" s="324" t="str">
        <f>IF($A1001&lt;&gt;"",IF(OR(Q1001="",Q1001=0),0,+IF(Q1001&gt;+INDEX('Sch 10.1 Rate Design'!$D$9:$D$16,MATCH($C1001,'Sch 10.1 Rate Design'!$B$9:$B$16,0)),IF(Q1001&gt;+INDEX('Sch 10.1 Rate Design'!$F$9:$F$16,MATCH($C1001,'Sch 10.1 Rate Design'!$B$9:$B$16,0)),+INDEX('Sch 10.1 Rate Design'!$F$9:$F$16,MATCH($C1001,'Sch 10.1 Rate Design'!$B$9:$B$16,0))-INDEX('Sch 10.1 Rate Design'!$D$9:$D$16,MATCH($C1001,'Sch 10.1 Rate Design'!$B$9:$B$16,0)), Q1001-INDEX('Sch 10.1 Rate Design'!$D$9:$D$16,MATCH($C1001,'Sch 10.1 Rate Design'!$B$9:$B$16,0))),0)),"")</f>
        <v/>
      </c>
      <c r="BB1001" s="324" t="str">
        <f>IF($A1001&lt;&gt;"",IF(OR(R1001="",R1001=0),0,+IF(R1001&gt;+INDEX('Sch 10.1 Rate Design'!$D$9:$D$16,MATCH($C1001,'Sch 10.1 Rate Design'!$B$9:$B$16,0)),IF(R1001&gt;+INDEX('Sch 10.1 Rate Design'!$F$9:$F$16,MATCH($C1001,'Sch 10.1 Rate Design'!$B$9:$B$16,0)),+INDEX('Sch 10.1 Rate Design'!$F$9:$F$16,MATCH($C1001,'Sch 10.1 Rate Design'!$B$9:$B$16,0))-INDEX('Sch 10.1 Rate Design'!$D$9:$D$16,MATCH($C1001,'Sch 10.1 Rate Design'!$B$9:$B$16,0)), R1001-INDEX('Sch 10.1 Rate Design'!$D$9:$D$16,MATCH($C1001,'Sch 10.1 Rate Design'!$B$9:$B$16,0))),0)),"")</f>
        <v/>
      </c>
      <c r="BC1001" s="324" t="str">
        <f>IF($A1001&lt;&gt;"",IF(OR(S1001="",S1001=0),0,+IF(S1001&gt;+INDEX('Sch 10.1 Rate Design'!$D$9:$D$16,MATCH($C1001,'Sch 10.1 Rate Design'!$B$9:$B$16,0)),IF(S1001&gt;+INDEX('Sch 10.1 Rate Design'!$F$9:$F$16,MATCH($C1001,'Sch 10.1 Rate Design'!$B$9:$B$16,0)),+INDEX('Sch 10.1 Rate Design'!$F$9:$F$16,MATCH($C1001,'Sch 10.1 Rate Design'!$B$9:$B$16,0))-INDEX('Sch 10.1 Rate Design'!$D$9:$D$16,MATCH($C1001,'Sch 10.1 Rate Design'!$B$9:$B$16,0)), S1001-INDEX('Sch 10.1 Rate Design'!$D$9:$D$16,MATCH($C1001,'Sch 10.1 Rate Design'!$B$9:$B$16,0))),0)),"")</f>
        <v/>
      </c>
      <c r="BD1001" s="324" t="str">
        <f>IF($A1001&lt;&gt;"",IF(OR(T1001="",T1001=0),0,+IF(T1001&gt;+INDEX('Sch 10.1 Rate Design'!$D$9:$D$16,MATCH($C1001,'Sch 10.1 Rate Design'!$B$9:$B$16,0)),IF(T1001&gt;+INDEX('Sch 10.1 Rate Design'!$F$9:$F$16,MATCH($C1001,'Sch 10.1 Rate Design'!$B$9:$B$16,0)),+INDEX('Sch 10.1 Rate Design'!$F$9:$F$16,MATCH($C1001,'Sch 10.1 Rate Design'!$B$9:$B$16,0))-INDEX('Sch 10.1 Rate Design'!$D$9:$D$16,MATCH($C1001,'Sch 10.1 Rate Design'!$B$9:$B$16,0)), T1001-INDEX('Sch 10.1 Rate Design'!$D$9:$D$16,MATCH($C1001,'Sch 10.1 Rate Design'!$B$9:$B$16,0))),0)),"")</f>
        <v/>
      </c>
      <c r="BE1001" s="324" t="str">
        <f>IF($A1001&lt;&gt;"",IF(OR(U1001="",U1001=0),0,+IF(U1001&gt;+INDEX('Sch 10.1 Rate Design'!$D$9:$D$16,MATCH($C1001,'Sch 10.1 Rate Design'!$B$9:$B$16,0)),IF(U1001&gt;+INDEX('Sch 10.1 Rate Design'!$F$9:$F$16,MATCH($C1001,'Sch 10.1 Rate Design'!$B$9:$B$16,0)),+INDEX('Sch 10.1 Rate Design'!$F$9:$F$16,MATCH($C1001,'Sch 10.1 Rate Design'!$B$9:$B$16,0))-INDEX('Sch 10.1 Rate Design'!$D$9:$D$16,MATCH($C1001,'Sch 10.1 Rate Design'!$B$9:$B$16,0)), U1001-INDEX('Sch 10.1 Rate Design'!$D$9:$D$16,MATCH($C1001,'Sch 10.1 Rate Design'!$B$9:$B$16,0))),0)),"")</f>
        <v/>
      </c>
      <c r="BF1001" s="324" t="str">
        <f>IF($A1001&lt;&gt;"",IF(OR(V1001="",V1001=0),0,+IF(V1001&gt;+INDEX('Sch 10.1 Rate Design'!$D$9:$D$16,MATCH($C1001,'Sch 10.1 Rate Design'!$B$9:$B$16,0)),IF(V1001&gt;+INDEX('Sch 10.1 Rate Design'!$F$9:$F$16,MATCH($C1001,'Sch 10.1 Rate Design'!$B$9:$B$16,0)),+INDEX('Sch 10.1 Rate Design'!$F$9:$F$16,MATCH($C1001,'Sch 10.1 Rate Design'!$B$9:$B$16,0))-INDEX('Sch 10.1 Rate Design'!$D$9:$D$16,MATCH($C1001,'Sch 10.1 Rate Design'!$B$9:$B$16,0)), V1001-INDEX('Sch 10.1 Rate Design'!$D$9:$D$16,MATCH($C1001,'Sch 10.1 Rate Design'!$B$9:$B$16,0))),0)),"")</f>
        <v/>
      </c>
      <c r="BG1001" s="324" t="str">
        <f>IF($A1001&lt;&gt;"",IF(OR(W1001="",W1001=0),0,+IF(W1001&gt;+INDEX('Sch 10.1 Rate Design'!$D$9:$D$16,MATCH($C1001,'Sch 10.1 Rate Design'!$B$9:$B$16,0)),IF(W1001&gt;+INDEX('Sch 10.1 Rate Design'!$F$9:$F$16,MATCH($C1001,'Sch 10.1 Rate Design'!$B$9:$B$16,0)),+INDEX('Sch 10.1 Rate Design'!$F$9:$F$16,MATCH($C1001,'Sch 10.1 Rate Design'!$B$9:$B$16,0))-INDEX('Sch 10.1 Rate Design'!$D$9:$D$16,MATCH($C1001,'Sch 10.1 Rate Design'!$B$9:$B$16,0)), W1001-INDEX('Sch 10.1 Rate Design'!$D$9:$D$16,MATCH($C1001,'Sch 10.1 Rate Design'!$B$9:$B$16,0))),0)),"")</f>
        <v/>
      </c>
      <c r="BH1001" s="324" t="str">
        <f>IF($A1001&lt;&gt;"",IF(OR(X1001="",X1001=0),0,+IF(X1001&gt;+INDEX('Sch 10.1 Rate Design'!$D$9:$D$16,MATCH($C1001,'Sch 10.1 Rate Design'!$B$9:$B$16,0)),IF(X1001&gt;+INDEX('Sch 10.1 Rate Design'!$F$9:$F$16,MATCH($C1001,'Sch 10.1 Rate Design'!$B$9:$B$16,0)),+INDEX('Sch 10.1 Rate Design'!$F$9:$F$16,MATCH($C1001,'Sch 10.1 Rate Design'!$B$9:$B$16,0))-INDEX('Sch 10.1 Rate Design'!$D$9:$D$16,MATCH($C1001,'Sch 10.1 Rate Design'!$B$9:$B$16,0)), X1001-INDEX('Sch 10.1 Rate Design'!$D$9:$D$16,MATCH($C1001,'Sch 10.1 Rate Design'!$B$9:$B$16,0))),0)),"")</f>
        <v/>
      </c>
      <c r="BI1001" s="545" t="str">
        <f>IF($A1001&lt;&gt;"",IF(OR(Y1001="",Y1001=0),0,+IF(Y1001&gt;+INDEX('Sch 10.1 Rate Design'!$D$9:$D$16,MATCH($C1001,'Sch 10.1 Rate Design'!$B$9:$B$16,0)),IF(Y1001&gt;+INDEX('Sch 10.1 Rate Design'!$F$9:$F$16,MATCH($C1001,'Sch 10.1 Rate Design'!$B$9:$B$16,0)),+INDEX('Sch 10.1 Rate Design'!$F$9:$F$16,MATCH($C1001,'Sch 10.1 Rate Design'!$B$9:$B$16,0))-INDEX('Sch 10.1 Rate Design'!$D$9:$D$16,MATCH($C1001,'Sch 10.1 Rate Design'!$B$9:$B$16,0)), Y1001-INDEX('Sch 10.1 Rate Design'!$D$9:$D$16,MATCH($C1001,'Sch 10.1 Rate Design'!$B$9:$B$16,0))),0)),"")</f>
        <v/>
      </c>
      <c r="BJ1001" s="692" t="str">
        <f>IF($A1001&lt;&gt;"",IF(OR(N1001="",N1001=0), 0, AX1001/'Sch 10.1 Rate Design'!$Z$25*INDEX('Sch 10.1 Rate Design'!$G$9:$G$16,MATCH($C1001,'Sch 10.1 Rate Design'!$B$9:$B$16,0))),"")</f>
        <v/>
      </c>
      <c r="BK1001" s="548" t="str">
        <f>IF($A1001&lt;&gt;"",IF(OR(O1001="",O1001=0), 0, AY1001/'Sch 10.1 Rate Design'!$Z$25*INDEX('Sch 10.1 Rate Design'!$G$9:$G$16,MATCH($C1001,'Sch 10.1 Rate Design'!$B$9:$B$16,0))),"")</f>
        <v/>
      </c>
      <c r="BL1001" s="548" t="str">
        <f>IF($A1001&lt;&gt;"",IF(OR(P1001="",P1001=0), 0, AZ1001/'Sch 10.1 Rate Design'!$Z$25*INDEX('Sch 10.1 Rate Design'!$G$9:$G$16,MATCH($C1001,'Sch 10.1 Rate Design'!$B$9:$B$16,0))),"")</f>
        <v/>
      </c>
      <c r="BM1001" s="548" t="str">
        <f>IF($A1001&lt;&gt;"",IF(OR(Q1001="",Q1001=0), 0, BA1001/'Sch 10.1 Rate Design'!$Z$25*INDEX('Sch 10.1 Rate Design'!$G$9:$G$16,MATCH($C1001,'Sch 10.1 Rate Design'!$B$9:$B$16,0))),"")</f>
        <v/>
      </c>
      <c r="BN1001" s="548" t="str">
        <f>IF($A1001&lt;&gt;"",IF(OR(R1001="",R1001=0), 0, BB1001/'Sch 10.1 Rate Design'!$Z$25*INDEX('Sch 10.1 Rate Design'!$G$9:$G$16,MATCH($C1001,'Sch 10.1 Rate Design'!$B$9:$B$16,0))),"")</f>
        <v/>
      </c>
      <c r="BO1001" s="548" t="str">
        <f>IF($A1001&lt;&gt;"",IF(OR(S1001="",S1001=0), 0, BC1001/'Sch 10.1 Rate Design'!$Z$25*INDEX('Sch 10.1 Rate Design'!$G$9:$G$16,MATCH($C1001,'Sch 10.1 Rate Design'!$B$9:$B$16,0))),"")</f>
        <v/>
      </c>
      <c r="BP1001" s="548" t="str">
        <f>IF($A1001&lt;&gt;"",IF(OR(T1001="",T1001=0), 0, BD1001/'Sch 10.1 Rate Design'!$Z$25*INDEX('Sch 10.1 Rate Design'!$G$9:$G$16,MATCH($C1001,'Sch 10.1 Rate Design'!$B$9:$B$16,0))),"")</f>
        <v/>
      </c>
      <c r="BQ1001" s="548" t="str">
        <f>IF($A1001&lt;&gt;"",IF(OR(U1001="",U1001=0), 0, BE1001/'Sch 10.1 Rate Design'!$Z$25*INDEX('Sch 10.1 Rate Design'!$G$9:$G$16,MATCH($C1001,'Sch 10.1 Rate Design'!$B$9:$B$16,0))),"")</f>
        <v/>
      </c>
      <c r="BR1001" s="548" t="str">
        <f>IF($A1001&lt;&gt;"",IF(OR(V1001="",V1001=0), 0, BF1001/'Sch 10.1 Rate Design'!$Z$25*INDEX('Sch 10.1 Rate Design'!$G$9:$G$16,MATCH($C1001,'Sch 10.1 Rate Design'!$B$9:$B$16,0))),"")</f>
        <v/>
      </c>
      <c r="BS1001" s="548" t="str">
        <f>IF($A1001&lt;&gt;"",IF(OR(W1001="",W1001=0), 0, BG1001/'Sch 10.1 Rate Design'!$Z$25*INDEX('Sch 10.1 Rate Design'!$G$9:$G$16,MATCH($C1001,'Sch 10.1 Rate Design'!$B$9:$B$16,0))),"")</f>
        <v/>
      </c>
      <c r="BT1001" s="548" t="str">
        <f>IF($A1001&lt;&gt;"",IF(OR(X1001="",X1001=0), 0, BH1001/'Sch 10.1 Rate Design'!$Z$25*INDEX('Sch 10.1 Rate Design'!$G$9:$G$16,MATCH($C1001,'Sch 10.1 Rate Design'!$B$9:$B$16,0))),"")</f>
        <v/>
      </c>
      <c r="BU1001" s="547" t="str">
        <f>IF($A1001&lt;&gt;"",IF(OR(Y1001="",Y1001=0), 0, BI1001/'Sch 10.1 Rate Design'!$Z$25*INDEX('Sch 10.1 Rate Design'!$G$9:$G$16,MATCH($C1001,'Sch 10.1 Rate Design'!$B$9:$B$16,0))),"")</f>
        <v/>
      </c>
      <c r="BV1001" s="546" t="str">
        <f>IF($A1001&lt;&gt;"",IF(OR(N1001="",N1001=0),0,+IF(N1001&gt;+INDEX('Sch 10.1 Rate Design'!$F$9:$F$16,MATCH($C1001,'Sch 10.1 Rate Design'!$B$9:$B$16,0)),IF(N1001&gt;+INDEX('Sch 10.1 Rate Design'!$H$9:$H$16,MATCH($C1001,'Sch 10.1 Rate Design'!$B$9:$B$16,0)),+INDEX('Sch 10.1 Rate Design'!$H$9:$H$16,MATCH($C1001,'Sch 10.1 Rate Design'!$B$9:$B$16,0))-INDEX('Sch 10.1 Rate Design'!$F$9:$F$16,MATCH($C1001,'Sch 10.1 Rate Design'!$B$9:$B$16,0)), N1001-INDEX('Sch 10.1 Rate Design'!$F$9:$F$16,MATCH($C1001,'Sch 10.1 Rate Design'!$B$9:$B$16,0))), 0)),"")</f>
        <v/>
      </c>
      <c r="BW1001" s="324" t="str">
        <f>IF($A1001&lt;&gt;"",IF(OR(O1001="",O1001=0),0,+IF(O1001&gt;+INDEX('Sch 10.1 Rate Design'!$F$9:$F$16,MATCH($C1001,'Sch 10.1 Rate Design'!$B$9:$B$16,0)),IF(O1001&gt;+INDEX('Sch 10.1 Rate Design'!$H$9:$H$16,MATCH($C1001,'Sch 10.1 Rate Design'!$B$9:$B$16,0)),+INDEX('Sch 10.1 Rate Design'!$H$9:$H$16,MATCH($C1001,'Sch 10.1 Rate Design'!$B$9:$B$16,0))-INDEX('Sch 10.1 Rate Design'!$F$9:$F$16,MATCH($C1001,'Sch 10.1 Rate Design'!$B$9:$B$16,0)), O1001-INDEX('Sch 10.1 Rate Design'!$F$9:$F$16,MATCH($C1001,'Sch 10.1 Rate Design'!$B$9:$B$16,0))), 0)),"")</f>
        <v/>
      </c>
      <c r="BX1001" s="324" t="str">
        <f>IF($A1001&lt;&gt;"",IF(OR(P1001="",P1001=0),0,+IF(P1001&gt;+INDEX('Sch 10.1 Rate Design'!$F$9:$F$16,MATCH($C1001,'Sch 10.1 Rate Design'!$B$9:$B$16,0)),IF(P1001&gt;+INDEX('Sch 10.1 Rate Design'!$H$9:$H$16,MATCH($C1001,'Sch 10.1 Rate Design'!$B$9:$B$16,0)),+INDEX('Sch 10.1 Rate Design'!$H$9:$H$16,MATCH($C1001,'Sch 10.1 Rate Design'!$B$9:$B$16,0))-INDEX('Sch 10.1 Rate Design'!$F$9:$F$16,MATCH($C1001,'Sch 10.1 Rate Design'!$B$9:$B$16,0)), P1001-INDEX('Sch 10.1 Rate Design'!$F$9:$F$16,MATCH($C1001,'Sch 10.1 Rate Design'!$B$9:$B$16,0))), 0)),"")</f>
        <v/>
      </c>
      <c r="BY1001" s="324" t="str">
        <f>IF($A1001&lt;&gt;"",IF(OR(Q1001="",Q1001=0),0,+IF(Q1001&gt;+INDEX('Sch 10.1 Rate Design'!$F$9:$F$16,MATCH($C1001,'Sch 10.1 Rate Design'!$B$9:$B$16,0)),IF(Q1001&gt;+INDEX('Sch 10.1 Rate Design'!$H$9:$H$16,MATCH($C1001,'Sch 10.1 Rate Design'!$B$9:$B$16,0)),+INDEX('Sch 10.1 Rate Design'!$H$9:$H$16,MATCH($C1001,'Sch 10.1 Rate Design'!$B$9:$B$16,0))-INDEX('Sch 10.1 Rate Design'!$F$9:$F$16,MATCH($C1001,'Sch 10.1 Rate Design'!$B$9:$B$16,0)), Q1001-INDEX('Sch 10.1 Rate Design'!$F$9:$F$16,MATCH($C1001,'Sch 10.1 Rate Design'!$B$9:$B$16,0))), 0)),"")</f>
        <v/>
      </c>
      <c r="BZ1001" s="324" t="str">
        <f>IF($A1001&lt;&gt;"",IF(OR(R1001="",R1001=0),0,+IF(R1001&gt;+INDEX('Sch 10.1 Rate Design'!$F$9:$F$16,MATCH($C1001,'Sch 10.1 Rate Design'!$B$9:$B$16,0)),IF(R1001&gt;+INDEX('Sch 10.1 Rate Design'!$H$9:$H$16,MATCH($C1001,'Sch 10.1 Rate Design'!$B$9:$B$16,0)),+INDEX('Sch 10.1 Rate Design'!$H$9:$H$16,MATCH($C1001,'Sch 10.1 Rate Design'!$B$9:$B$16,0))-INDEX('Sch 10.1 Rate Design'!$F$9:$F$16,MATCH($C1001,'Sch 10.1 Rate Design'!$B$9:$B$16,0)), R1001-INDEX('Sch 10.1 Rate Design'!$F$9:$F$16,MATCH($C1001,'Sch 10.1 Rate Design'!$B$9:$B$16,0))), 0)),"")</f>
        <v/>
      </c>
      <c r="CA1001" s="324" t="str">
        <f>IF($A1001&lt;&gt;"",IF(OR(S1001="",S1001=0),0,+IF(S1001&gt;+INDEX('Sch 10.1 Rate Design'!$F$9:$F$16,MATCH($C1001,'Sch 10.1 Rate Design'!$B$9:$B$16,0)),IF(S1001&gt;+INDEX('Sch 10.1 Rate Design'!$H$9:$H$16,MATCH($C1001,'Sch 10.1 Rate Design'!$B$9:$B$16,0)),+INDEX('Sch 10.1 Rate Design'!$H$9:$H$16,MATCH($C1001,'Sch 10.1 Rate Design'!$B$9:$B$16,0))-INDEX('Sch 10.1 Rate Design'!$F$9:$F$16,MATCH($C1001,'Sch 10.1 Rate Design'!$B$9:$B$16,0)), S1001-INDEX('Sch 10.1 Rate Design'!$F$9:$F$16,MATCH($C1001,'Sch 10.1 Rate Design'!$B$9:$B$16,0))), 0)),"")</f>
        <v/>
      </c>
      <c r="CB1001" s="324" t="str">
        <f>IF($A1001&lt;&gt;"",IF(OR(T1001="",T1001=0),0,+IF(T1001&gt;+INDEX('Sch 10.1 Rate Design'!$F$9:$F$16,MATCH($C1001,'Sch 10.1 Rate Design'!$B$9:$B$16,0)),IF(T1001&gt;+INDEX('Sch 10.1 Rate Design'!$H$9:$H$16,MATCH($C1001,'Sch 10.1 Rate Design'!$B$9:$B$16,0)),+INDEX('Sch 10.1 Rate Design'!$H$9:$H$16,MATCH($C1001,'Sch 10.1 Rate Design'!$B$9:$B$16,0))-INDEX('Sch 10.1 Rate Design'!$F$9:$F$16,MATCH($C1001,'Sch 10.1 Rate Design'!$B$9:$B$16,0)), T1001-INDEX('Sch 10.1 Rate Design'!$F$9:$F$16,MATCH($C1001,'Sch 10.1 Rate Design'!$B$9:$B$16,0))), 0)),"")</f>
        <v/>
      </c>
      <c r="CC1001" s="324" t="str">
        <f>IF($A1001&lt;&gt;"",IF(OR(U1001="",U1001=0),0,+IF(U1001&gt;+INDEX('Sch 10.1 Rate Design'!$F$9:$F$16,MATCH($C1001,'Sch 10.1 Rate Design'!$B$9:$B$16,0)),IF(U1001&gt;+INDEX('Sch 10.1 Rate Design'!$H$9:$H$16,MATCH($C1001,'Sch 10.1 Rate Design'!$B$9:$B$16,0)),+INDEX('Sch 10.1 Rate Design'!$H$9:$H$16,MATCH($C1001,'Sch 10.1 Rate Design'!$B$9:$B$16,0))-INDEX('Sch 10.1 Rate Design'!$F$9:$F$16,MATCH($C1001,'Sch 10.1 Rate Design'!$B$9:$B$16,0)), U1001-INDEX('Sch 10.1 Rate Design'!$F$9:$F$16,MATCH($C1001,'Sch 10.1 Rate Design'!$B$9:$B$16,0))), 0)),"")</f>
        <v/>
      </c>
      <c r="CD1001" s="324" t="str">
        <f>IF($A1001&lt;&gt;"",IF(OR(V1001="",V1001=0),0,+IF(V1001&gt;+INDEX('Sch 10.1 Rate Design'!$F$9:$F$16,MATCH($C1001,'Sch 10.1 Rate Design'!$B$9:$B$16,0)),IF(V1001&gt;+INDEX('Sch 10.1 Rate Design'!$H$9:$H$16,MATCH($C1001,'Sch 10.1 Rate Design'!$B$9:$B$16,0)),+INDEX('Sch 10.1 Rate Design'!$H$9:$H$16,MATCH($C1001,'Sch 10.1 Rate Design'!$B$9:$B$16,0))-INDEX('Sch 10.1 Rate Design'!$F$9:$F$16,MATCH($C1001,'Sch 10.1 Rate Design'!$B$9:$B$16,0)), V1001-INDEX('Sch 10.1 Rate Design'!$F$9:$F$16,MATCH($C1001,'Sch 10.1 Rate Design'!$B$9:$B$16,0))), 0)),"")</f>
        <v/>
      </c>
      <c r="CE1001" s="324" t="str">
        <f>IF($A1001&lt;&gt;"",IF(OR(W1001="",W1001=0),0,+IF(W1001&gt;+INDEX('Sch 10.1 Rate Design'!$F$9:$F$16,MATCH($C1001,'Sch 10.1 Rate Design'!$B$9:$B$16,0)),IF(W1001&gt;+INDEX('Sch 10.1 Rate Design'!$H$9:$H$16,MATCH($C1001,'Sch 10.1 Rate Design'!$B$9:$B$16,0)),+INDEX('Sch 10.1 Rate Design'!$H$9:$H$16,MATCH($C1001,'Sch 10.1 Rate Design'!$B$9:$B$16,0))-INDEX('Sch 10.1 Rate Design'!$F$9:$F$16,MATCH($C1001,'Sch 10.1 Rate Design'!$B$9:$B$16,0)), W1001-INDEX('Sch 10.1 Rate Design'!$F$9:$F$16,MATCH($C1001,'Sch 10.1 Rate Design'!$B$9:$B$16,0))), 0)),"")</f>
        <v/>
      </c>
      <c r="CF1001" s="324" t="str">
        <f>IF($A1001&lt;&gt;"",IF(OR(X1001="",X1001=0),0,+IF(X1001&gt;+INDEX('Sch 10.1 Rate Design'!$F$9:$F$16,MATCH($C1001,'Sch 10.1 Rate Design'!$B$9:$B$16,0)),IF(X1001&gt;+INDEX('Sch 10.1 Rate Design'!$H$9:$H$16,MATCH($C1001,'Sch 10.1 Rate Design'!$B$9:$B$16,0)),+INDEX('Sch 10.1 Rate Design'!$H$9:$H$16,MATCH($C1001,'Sch 10.1 Rate Design'!$B$9:$B$16,0))-INDEX('Sch 10.1 Rate Design'!$F$9:$F$16,MATCH($C1001,'Sch 10.1 Rate Design'!$B$9:$B$16,0)), X1001-INDEX('Sch 10.1 Rate Design'!$F$9:$F$16,MATCH($C1001,'Sch 10.1 Rate Design'!$B$9:$B$16,0))), 0)),"")</f>
        <v/>
      </c>
      <c r="CG1001" s="545" t="str">
        <f>IF($A1001&lt;&gt;"",IF(OR(Y1001="",Y1001=0),0,+IF(Y1001&gt;+INDEX('Sch 10.1 Rate Design'!$F$9:$F$16,MATCH($C1001,'Sch 10.1 Rate Design'!$B$9:$B$16,0)),IF(Y1001&gt;+INDEX('Sch 10.1 Rate Design'!$H$9:$H$16,MATCH($C1001,'Sch 10.1 Rate Design'!$B$9:$B$16,0)),+INDEX('Sch 10.1 Rate Design'!$H$9:$H$16,MATCH($C1001,'Sch 10.1 Rate Design'!$B$9:$B$16,0))-INDEX('Sch 10.1 Rate Design'!$F$9:$F$16,MATCH($C1001,'Sch 10.1 Rate Design'!$B$9:$B$16,0)), Y1001-INDEX('Sch 10.1 Rate Design'!$F$9:$F$16,MATCH($C1001,'Sch 10.1 Rate Design'!$B$9:$B$16,0))), 0)),"")</f>
        <v/>
      </c>
      <c r="CH1001" s="692" t="str">
        <f>IF($A1001&lt;&gt;"",IF(OR(N1001="",N1001=0), 0, BV1001/'Sch 10.1 Rate Design'!$Z$25*INDEX('Sch 10.1 Rate Design'!$I$9:$I$16,MATCH($C1001,'Sch 10.1 Rate Design'!$B$9:$B$16,0))),"")</f>
        <v/>
      </c>
      <c r="CI1001" s="548" t="str">
        <f>IF($A1001&lt;&gt;"",IF(OR(O1001="",O1001=0), 0, BW1001/'Sch 10.1 Rate Design'!$Z$25*INDEX('Sch 10.1 Rate Design'!$I$9:$I$16,MATCH($C1001,'Sch 10.1 Rate Design'!$B$9:$B$16,0))),"")</f>
        <v/>
      </c>
      <c r="CJ1001" s="548" t="str">
        <f>IF($A1001&lt;&gt;"",IF(OR(P1001="",P1001=0), 0, BX1001/'Sch 10.1 Rate Design'!$Z$25*INDEX('Sch 10.1 Rate Design'!$I$9:$I$16,MATCH($C1001,'Sch 10.1 Rate Design'!$B$9:$B$16,0))),"")</f>
        <v/>
      </c>
      <c r="CK1001" s="548" t="str">
        <f>IF($A1001&lt;&gt;"",IF(OR(Q1001="",Q1001=0), 0, BY1001/'Sch 10.1 Rate Design'!$Z$25*INDEX('Sch 10.1 Rate Design'!$I$9:$I$16,MATCH($C1001,'Sch 10.1 Rate Design'!$B$9:$B$16,0))),"")</f>
        <v/>
      </c>
      <c r="CL1001" s="548" t="str">
        <f>IF($A1001&lt;&gt;"",IF(OR(R1001="",R1001=0), 0, BZ1001/'Sch 10.1 Rate Design'!$Z$25*INDEX('Sch 10.1 Rate Design'!$I$9:$I$16,MATCH($C1001,'Sch 10.1 Rate Design'!$B$9:$B$16,0))),"")</f>
        <v/>
      </c>
      <c r="CM1001" s="548" t="str">
        <f>IF($A1001&lt;&gt;"",IF(OR(S1001="",S1001=0), 0, CA1001/'Sch 10.1 Rate Design'!$Z$25*INDEX('Sch 10.1 Rate Design'!$I$9:$I$16,MATCH($C1001,'Sch 10.1 Rate Design'!$B$9:$B$16,0))),"")</f>
        <v/>
      </c>
      <c r="CN1001" s="548" t="str">
        <f>IF($A1001&lt;&gt;"",IF(OR(T1001="",T1001=0), 0, CB1001/'Sch 10.1 Rate Design'!$Z$25*INDEX('Sch 10.1 Rate Design'!$I$9:$I$16,MATCH($C1001,'Sch 10.1 Rate Design'!$B$9:$B$16,0))),"")</f>
        <v/>
      </c>
      <c r="CO1001" s="548" t="str">
        <f>IF($A1001&lt;&gt;"",IF(OR(U1001="",U1001=0), 0, CC1001/'Sch 10.1 Rate Design'!$Z$25*INDEX('Sch 10.1 Rate Design'!$I$9:$I$16,MATCH($C1001,'Sch 10.1 Rate Design'!$B$9:$B$16,0))),"")</f>
        <v/>
      </c>
      <c r="CP1001" s="548" t="str">
        <f>IF($A1001&lt;&gt;"",IF(OR(V1001="",V1001=0), 0, CD1001/'Sch 10.1 Rate Design'!$Z$25*INDEX('Sch 10.1 Rate Design'!$I$9:$I$16,MATCH($C1001,'Sch 10.1 Rate Design'!$B$9:$B$16,0))),"")</f>
        <v/>
      </c>
      <c r="CQ1001" s="548" t="str">
        <f>IF($A1001&lt;&gt;"",IF(OR(W1001="",W1001=0), 0, CE1001/'Sch 10.1 Rate Design'!$Z$25*INDEX('Sch 10.1 Rate Design'!$I$9:$I$16,MATCH($C1001,'Sch 10.1 Rate Design'!$B$9:$B$16,0))),"")</f>
        <v/>
      </c>
      <c r="CR1001" s="548" t="str">
        <f>IF($A1001&lt;&gt;"",IF(OR(X1001="",X1001=0), 0, CF1001/'Sch 10.1 Rate Design'!$Z$25*INDEX('Sch 10.1 Rate Design'!$I$9:$I$16,MATCH($C1001,'Sch 10.1 Rate Design'!$B$9:$B$16,0))),"")</f>
        <v/>
      </c>
      <c r="CS1001" s="547" t="str">
        <f>IF($A1001&lt;&gt;"",IF(OR(Y1001="",Y1001=0), 0, CG1001/'Sch 10.1 Rate Design'!$Z$25*INDEX('Sch 10.1 Rate Design'!$I$9:$I$16,MATCH($C1001,'Sch 10.1 Rate Design'!$B$9:$B$16,0))),"")</f>
        <v/>
      </c>
      <c r="CT1001" s="546" t="str">
        <f>IF($A1001&lt;&gt;"",IF(OR(N1001="",N1001=0),0,IF(N1001&gt;INDEX('Sch 10.1 Rate Design'!$J$9:$J$16,MATCH($C1001,'Sch 10.1 Rate Design'!$B$9:$B$16,0)),N1001-INDEX('Sch 10.1 Rate Design'!$J$9:$J$16,MATCH($C1001,'Sch 10.1 Rate Design'!$B$9:$B$16,0)),0)),"")</f>
        <v/>
      </c>
      <c r="CU1001" s="324" t="str">
        <f>IF($A1001&lt;&gt;"",IF(OR(O1001="",O1001=0),0,IF(O1001&gt;INDEX('Sch 10.1 Rate Design'!$J$9:$J$16,MATCH($C1001,'Sch 10.1 Rate Design'!$B$9:$B$16,0)),O1001-INDEX('Sch 10.1 Rate Design'!$J$9:$J$16,MATCH($C1001,'Sch 10.1 Rate Design'!$B$9:$B$16,0)),0)),"")</f>
        <v/>
      </c>
      <c r="CV1001" s="324" t="str">
        <f>IF($A1001&lt;&gt;"",IF(OR(P1001="",P1001=0),0,IF(P1001&gt;INDEX('Sch 10.1 Rate Design'!$J$9:$J$16,MATCH($C1001,'Sch 10.1 Rate Design'!$B$9:$B$16,0)),P1001-INDEX('Sch 10.1 Rate Design'!$J$9:$J$16,MATCH($C1001,'Sch 10.1 Rate Design'!$B$9:$B$16,0)),0)),"")</f>
        <v/>
      </c>
      <c r="CW1001" s="324" t="str">
        <f>IF($A1001&lt;&gt;"",IF(OR(Q1001="",Q1001=0),0,IF(Q1001&gt;INDEX('Sch 10.1 Rate Design'!$J$9:$J$16,MATCH($C1001,'Sch 10.1 Rate Design'!$B$9:$B$16,0)),Q1001-INDEX('Sch 10.1 Rate Design'!$J$9:$J$16,MATCH($C1001,'Sch 10.1 Rate Design'!$B$9:$B$16,0)),0)),"")</f>
        <v/>
      </c>
      <c r="CX1001" s="324" t="str">
        <f>IF($A1001&lt;&gt;"",IF(OR(R1001="",R1001=0),0,IF(R1001&gt;INDEX('Sch 10.1 Rate Design'!$J$9:$J$16,MATCH($C1001,'Sch 10.1 Rate Design'!$B$9:$B$16,0)),R1001-INDEX('Sch 10.1 Rate Design'!$J$9:$J$16,MATCH($C1001,'Sch 10.1 Rate Design'!$B$9:$B$16,0)),0)),"")</f>
        <v/>
      </c>
      <c r="CY1001" s="324" t="str">
        <f>IF($A1001&lt;&gt;"",IF(OR(S1001="",S1001=0),0,IF(S1001&gt;INDEX('Sch 10.1 Rate Design'!$J$9:$J$16,MATCH($C1001,'Sch 10.1 Rate Design'!$B$9:$B$16,0)),S1001-INDEX('Sch 10.1 Rate Design'!$J$9:$J$16,MATCH($C1001,'Sch 10.1 Rate Design'!$B$9:$B$16,0)),0)),"")</f>
        <v/>
      </c>
      <c r="CZ1001" s="324" t="str">
        <f>IF($A1001&lt;&gt;"",IF(OR(T1001="",T1001=0),0,IF(T1001&gt;INDEX('Sch 10.1 Rate Design'!$J$9:$J$16,MATCH($C1001,'Sch 10.1 Rate Design'!$B$9:$B$16,0)),T1001-INDEX('Sch 10.1 Rate Design'!$J$9:$J$16,MATCH($C1001,'Sch 10.1 Rate Design'!$B$9:$B$16,0)),0)),"")</f>
        <v/>
      </c>
      <c r="DA1001" s="324" t="str">
        <f>IF($A1001&lt;&gt;"",IF(OR(U1001="",U1001=0),0,IF(U1001&gt;INDEX('Sch 10.1 Rate Design'!$J$9:$J$16,MATCH($C1001,'Sch 10.1 Rate Design'!$B$9:$B$16,0)),U1001-INDEX('Sch 10.1 Rate Design'!$J$9:$J$16,MATCH($C1001,'Sch 10.1 Rate Design'!$B$9:$B$16,0)),0)),"")</f>
        <v/>
      </c>
      <c r="DB1001" s="324" t="str">
        <f>IF($A1001&lt;&gt;"",IF(OR(V1001="",V1001=0),0,IF(V1001&gt;INDEX('Sch 10.1 Rate Design'!$J$9:$J$16,MATCH($C1001,'Sch 10.1 Rate Design'!$B$9:$B$16,0)),V1001-INDEX('Sch 10.1 Rate Design'!$J$9:$J$16,MATCH($C1001,'Sch 10.1 Rate Design'!$B$9:$B$16,0)),0)),"")</f>
        <v/>
      </c>
      <c r="DC1001" s="324" t="str">
        <f>IF($A1001&lt;&gt;"",IF(OR(W1001="",W1001=0),0,IF(W1001&gt;INDEX('Sch 10.1 Rate Design'!$J$9:$J$16,MATCH($C1001,'Sch 10.1 Rate Design'!$B$9:$B$16,0)),W1001-INDEX('Sch 10.1 Rate Design'!$J$9:$J$16,MATCH($C1001,'Sch 10.1 Rate Design'!$B$9:$B$16,0)),0)),"")</f>
        <v/>
      </c>
      <c r="DD1001" s="324" t="str">
        <f>IF($A1001&lt;&gt;"",IF(OR(X1001="",X1001=0),0,IF(X1001&gt;INDEX('Sch 10.1 Rate Design'!$J$9:$J$16,MATCH($C1001,'Sch 10.1 Rate Design'!$B$9:$B$16,0)),X1001-INDEX('Sch 10.1 Rate Design'!$J$9:$J$16,MATCH($C1001,'Sch 10.1 Rate Design'!$B$9:$B$16,0)),0)),"")</f>
        <v/>
      </c>
      <c r="DE1001" s="545" t="str">
        <f>IF($A1001&lt;&gt;"",IF(OR(Y1001="",Y1001=0),0,IF(Y1001&gt;INDEX('Sch 10.1 Rate Design'!$J$9:$J$16,MATCH($C1001,'Sch 10.1 Rate Design'!$B$9:$B$16,0)),Y1001-INDEX('Sch 10.1 Rate Design'!$J$9:$J$16,MATCH($C1001,'Sch 10.1 Rate Design'!$B$9:$B$16,0)),0)),"")</f>
        <v/>
      </c>
      <c r="DF1001" s="692" t="str">
        <f>IF($A1001&lt;&gt;"",IF(OR(N1001="",N1001=0), 0, CT1001/'Sch 10.1 Rate Design'!$Z$25*INDEX('Sch 10.1 Rate Design'!$K$9:$K$16,MATCH($C1001,'Sch 10.1 Rate Design'!$B$9:$B$16,0))),"")</f>
        <v/>
      </c>
      <c r="DG1001" s="548" t="str">
        <f>IF($A1001&lt;&gt;"",IF(OR(O1001="",O1001=0), 0, CU1001/'Sch 10.1 Rate Design'!$Z$25*INDEX('Sch 10.1 Rate Design'!$K$9:$K$16,MATCH($C1001,'Sch 10.1 Rate Design'!$B$9:$B$16,0))),"")</f>
        <v/>
      </c>
      <c r="DH1001" s="548" t="str">
        <f>IF($A1001&lt;&gt;"",IF(OR(P1001="",P1001=0), 0, CV1001/'Sch 10.1 Rate Design'!$Z$25*INDEX('Sch 10.1 Rate Design'!$K$9:$K$16,MATCH($C1001,'Sch 10.1 Rate Design'!$B$9:$B$16,0))),"")</f>
        <v/>
      </c>
      <c r="DI1001" s="548" t="str">
        <f>IF($A1001&lt;&gt;"",IF(OR(Q1001="",Q1001=0), 0, CW1001/'Sch 10.1 Rate Design'!$Z$25*INDEX('Sch 10.1 Rate Design'!$K$9:$K$16,MATCH($C1001,'Sch 10.1 Rate Design'!$B$9:$B$16,0))),"")</f>
        <v/>
      </c>
      <c r="DJ1001" s="548" t="str">
        <f>IF($A1001&lt;&gt;"",IF(OR(R1001="",R1001=0), 0, CX1001/'Sch 10.1 Rate Design'!$Z$25*INDEX('Sch 10.1 Rate Design'!$K$9:$K$16,MATCH($C1001,'Sch 10.1 Rate Design'!$B$9:$B$16,0))),"")</f>
        <v/>
      </c>
      <c r="DK1001" s="548" t="str">
        <f>IF($A1001&lt;&gt;"",IF(OR(S1001="",S1001=0), 0, CY1001/'Sch 10.1 Rate Design'!$Z$25*INDEX('Sch 10.1 Rate Design'!$K$9:$K$16,MATCH($C1001,'Sch 10.1 Rate Design'!$B$9:$B$16,0))),"")</f>
        <v/>
      </c>
      <c r="DL1001" s="548" t="str">
        <f>IF($A1001&lt;&gt;"",IF(OR(T1001="",T1001=0), 0, CZ1001/'Sch 10.1 Rate Design'!$Z$25*INDEX('Sch 10.1 Rate Design'!$K$9:$K$16,MATCH($C1001,'Sch 10.1 Rate Design'!$B$9:$B$16,0))),"")</f>
        <v/>
      </c>
      <c r="DM1001" s="548" t="str">
        <f>IF($A1001&lt;&gt;"",IF(OR(U1001="",U1001=0), 0, DA1001/'Sch 10.1 Rate Design'!$Z$25*INDEX('Sch 10.1 Rate Design'!$K$9:$K$16,MATCH($C1001,'Sch 10.1 Rate Design'!$B$9:$B$16,0))),"")</f>
        <v/>
      </c>
      <c r="DN1001" s="548" t="str">
        <f>IF($A1001&lt;&gt;"",IF(OR(V1001="",V1001=0), 0, DB1001/'Sch 10.1 Rate Design'!$Z$25*INDEX('Sch 10.1 Rate Design'!$K$9:$K$16,MATCH($C1001,'Sch 10.1 Rate Design'!$B$9:$B$16,0))),"")</f>
        <v/>
      </c>
      <c r="DO1001" s="548" t="str">
        <f>IF($A1001&lt;&gt;"",IF(OR(W1001="",W1001=0), 0, DC1001/'Sch 10.1 Rate Design'!$Z$25*INDEX('Sch 10.1 Rate Design'!$K$9:$K$16,MATCH($C1001,'Sch 10.1 Rate Design'!$B$9:$B$16,0))),"")</f>
        <v/>
      </c>
      <c r="DP1001" s="548" t="str">
        <f>IF($A1001&lt;&gt;"",IF(OR(X1001="",X1001=0), 0, DD1001/'Sch 10.1 Rate Design'!$Z$25*INDEX('Sch 10.1 Rate Design'!$K$9:$K$16,MATCH($C1001,'Sch 10.1 Rate Design'!$B$9:$B$16,0))),"")</f>
        <v/>
      </c>
      <c r="DQ1001" s="547" t="str">
        <f>IF($A1001&lt;&gt;"",IF(OR(Y1001="",Y1001=0), 0, DE1001/'Sch 10.1 Rate Design'!$Z$25*INDEX('Sch 10.1 Rate Design'!$K$9:$K$16,MATCH($C1001,'Sch 10.1 Rate Design'!$B$9:$B$16,0))),"")</f>
        <v/>
      </c>
      <c r="DR1001" s="546" t="str">
        <f>IF($A1001&lt;&gt;"",IF(OR(N1001="",N1001=0), 0,INDEX('Sch 10.1 Rate Design'!$D$9:$D$16,MATCH($C1001,'Sch 10.1 Rate Design'!$B$9:$B$16,0))),"")</f>
        <v/>
      </c>
      <c r="DS1001" s="324" t="str">
        <f>IF($A1001&lt;&gt;"",IF(OR(O1001="",O1001=0), 0,INDEX('Sch 10.1 Rate Design'!$D$9:$D$16,MATCH($C1001,'Sch 10.1 Rate Design'!$B$9:$B$16,0))),"")</f>
        <v/>
      </c>
      <c r="DT1001" s="324" t="str">
        <f>IF($A1001&lt;&gt;"",IF(OR(P1001="",P1001=0), 0,INDEX('Sch 10.1 Rate Design'!$D$9:$D$16,MATCH($C1001,'Sch 10.1 Rate Design'!$B$9:$B$16,0))),"")</f>
        <v/>
      </c>
      <c r="DU1001" s="324" t="str">
        <f>IF($A1001&lt;&gt;"",IF(OR(Q1001="",Q1001=0), 0,INDEX('Sch 10.1 Rate Design'!$D$9:$D$16,MATCH($C1001,'Sch 10.1 Rate Design'!$B$9:$B$16,0))),"")</f>
        <v/>
      </c>
      <c r="DV1001" s="324" t="str">
        <f>IF($A1001&lt;&gt;"",IF(OR(R1001="",R1001=0), 0,INDEX('Sch 10.1 Rate Design'!$D$9:$D$16,MATCH($C1001,'Sch 10.1 Rate Design'!$B$9:$B$16,0))),"")</f>
        <v/>
      </c>
      <c r="DW1001" s="324" t="str">
        <f>IF($A1001&lt;&gt;"",IF(OR(S1001="",S1001=0), 0,INDEX('Sch 10.1 Rate Design'!$D$9:$D$16,MATCH($C1001,'Sch 10.1 Rate Design'!$B$9:$B$16,0))),"")</f>
        <v/>
      </c>
      <c r="DX1001" s="324" t="str">
        <f>IF($A1001&lt;&gt;"",IF(OR(T1001="",T1001=0), 0,INDEX('Sch 10.1 Rate Design'!$D$9:$D$16,MATCH($C1001,'Sch 10.1 Rate Design'!$B$9:$B$16,0))),"")</f>
        <v/>
      </c>
      <c r="DY1001" s="324" t="str">
        <f>IF($A1001&lt;&gt;"",IF(OR(U1001="",U1001=0), 0,INDEX('Sch 10.1 Rate Design'!$D$9:$D$16,MATCH($C1001,'Sch 10.1 Rate Design'!$B$9:$B$16,0))),"")</f>
        <v/>
      </c>
      <c r="DZ1001" s="324" t="str">
        <f>IF($A1001&lt;&gt;"",IF(OR(V1001="",V1001=0), 0,INDEX('Sch 10.1 Rate Design'!$D$9:$D$16,MATCH($C1001,'Sch 10.1 Rate Design'!$B$9:$B$16,0))),"")</f>
        <v/>
      </c>
      <c r="EA1001" s="324" t="str">
        <f>IF($A1001&lt;&gt;"",IF(OR(W1001="",W1001=0), 0,INDEX('Sch 10.1 Rate Design'!$D$9:$D$16,MATCH($C1001,'Sch 10.1 Rate Design'!$B$9:$B$16,0))),"")</f>
        <v/>
      </c>
      <c r="EB1001" s="324" t="str">
        <f>IF($A1001&lt;&gt;"",IF(OR(X1001="",X1001=0), 0,INDEX('Sch 10.1 Rate Design'!$D$9:$D$16,MATCH($C1001,'Sch 10.1 Rate Design'!$B$9:$B$16,0))),"")</f>
        <v/>
      </c>
      <c r="EC1001" s="545" t="str">
        <f>IF($A1001&lt;&gt;"",IF(OR(Y1001="",Y1001=0), 0,INDEX('Sch 10.1 Rate Design'!$D$9:$D$16,MATCH($C1001,'Sch 10.1 Rate Design'!$B$9:$B$16,0))),"")</f>
        <v/>
      </c>
      <c r="ED1001" s="546"/>
      <c r="EE1001" s="324"/>
      <c r="EF1001" s="324"/>
      <c r="EG1001" s="324"/>
      <c r="EH1001" s="324"/>
      <c r="EI1001" s="324"/>
      <c r="EJ1001" s="324"/>
      <c r="EK1001" s="324"/>
      <c r="EL1001" s="324"/>
      <c r="EM1001" s="324"/>
      <c r="EN1001" s="324"/>
      <c r="EO1001" s="545"/>
      <c r="EP1001" s="324"/>
    </row>
    <row r="1002" spans="1:146" x14ac:dyDescent="0.2">
      <c r="A1002" s="324" t="str">
        <f>IF(Inputs!AO998&lt;&gt;"",Inputs!AO998,"")</f>
        <v/>
      </c>
      <c r="B1002" s="324" t="str">
        <f t="shared" si="217"/>
        <v/>
      </c>
      <c r="C1002" s="727" t="str">
        <f>IF($A1002&lt;&gt;"",Inputs!AN998,"")</f>
        <v/>
      </c>
      <c r="D1002" s="549" t="str">
        <f t="shared" si="210"/>
        <v/>
      </c>
      <c r="E1002" s="549" t="str">
        <f t="shared" si="211"/>
        <v/>
      </c>
      <c r="F1002" s="324" t="str">
        <f t="shared" si="219"/>
        <v/>
      </c>
      <c r="G1002" s="324" t="str">
        <f t="shared" si="212"/>
        <v/>
      </c>
      <c r="H1002" s="790">
        <f t="shared" si="213"/>
        <v>0</v>
      </c>
      <c r="I1002" s="790">
        <f t="shared" si="214"/>
        <v>0</v>
      </c>
      <c r="J1002" s="790">
        <f t="shared" si="215"/>
        <v>0</v>
      </c>
      <c r="K1002" s="790">
        <f t="shared" si="216"/>
        <v>0</v>
      </c>
      <c r="L1002" s="787" t="str">
        <f>IF($A1002&lt;&gt;"",INDEX(Inputs!$AP998:$BA998,,MATCH('Sch 10.2 Rate Data'!X$7,Inputs!$AP$4:$BA$4,0)),"")</f>
        <v/>
      </c>
      <c r="M1002" s="787" t="str">
        <f>IF($A1002&lt;&gt;"",INDEX(Inputs!$AP998:$BA998,,MATCH('Sch 10.2 Rate Data'!Y$7,Inputs!$AP$4:$BA$4,0)),"")</f>
        <v/>
      </c>
      <c r="N1002" s="546" t="str">
        <f>IF($A1002&lt;&gt;"",INDEX(Inputs!$AP998:$BA998,,MATCH('Sch 10.2 Rate Data'!N$7,Inputs!$AP$4:$BA$4,0)),"")</f>
        <v/>
      </c>
      <c r="O1002" s="324" t="str">
        <f>IF($A1002&lt;&gt;"",INDEX(Inputs!$AP998:$BA998,,MATCH('Sch 10.2 Rate Data'!O$7,Inputs!$AP$4:$BA$4,0)),"")</f>
        <v/>
      </c>
      <c r="P1002" s="324" t="str">
        <f>IF($A1002&lt;&gt;"",INDEX(Inputs!$AP998:$BA998,,MATCH('Sch 10.2 Rate Data'!P$7,Inputs!$AP$4:$BA$4,0)),"")</f>
        <v/>
      </c>
      <c r="Q1002" s="324" t="str">
        <f>IF($A1002&lt;&gt;"",INDEX(Inputs!$AP998:$BA998,,MATCH('Sch 10.2 Rate Data'!Q$7,Inputs!$AP$4:$BA$4,0)),"")</f>
        <v/>
      </c>
      <c r="R1002" s="324" t="str">
        <f>IF($A1002&lt;&gt;"",INDEX(Inputs!$AP998:$BA998,,MATCH('Sch 10.2 Rate Data'!R$7,Inputs!$AP$4:$BA$4,0)),"")</f>
        <v/>
      </c>
      <c r="S1002" s="324" t="str">
        <f>IF($A1002&lt;&gt;"",INDEX(Inputs!$AP998:$BA998,,MATCH('Sch 10.2 Rate Data'!S$7,Inputs!$AP$4:$BA$4,0)),"")</f>
        <v/>
      </c>
      <c r="T1002" s="324" t="str">
        <f>IF($A1002&lt;&gt;"",INDEX(Inputs!$AP998:$BA998,,MATCH('Sch 10.2 Rate Data'!T$7,Inputs!$AP$4:$BA$4,0)),"")</f>
        <v/>
      </c>
      <c r="U1002" s="324" t="str">
        <f>IF($A1002&lt;&gt;"",INDEX(Inputs!$AP998:$BA998,,MATCH('Sch 10.2 Rate Data'!U$7,Inputs!$AP$4:$BA$4,0)),"")</f>
        <v/>
      </c>
      <c r="V1002" s="324" t="str">
        <f>IF($A1002&lt;&gt;"",INDEX(Inputs!$AP998:$BA998,,MATCH('Sch 10.2 Rate Data'!V$7,Inputs!$AP$4:$BA$4,0)),"")</f>
        <v/>
      </c>
      <c r="W1002" s="324" t="str">
        <f>IF($A1002&lt;&gt;"",INDEX(Inputs!$AP998:$BA998,,MATCH('Sch 10.2 Rate Data'!W$7,Inputs!$AP$4:$BA$4,0)),"")</f>
        <v/>
      </c>
      <c r="X1002" s="324" t="str">
        <f>IF($A1002&lt;&gt;"",INDEX(Inputs!$AP998:$BA998,,MATCH('Sch 10.2 Rate Data'!X$7,Inputs!$AP$4:$BA$4,0)),"")</f>
        <v/>
      </c>
      <c r="Y1002" s="545" t="str">
        <f>IF($A1002&lt;&gt;"",INDEX(Inputs!$AP998:$BA998,,MATCH('Sch 10.2 Rate Data'!Y$7,Inputs!$AP$4:$BA$4,0)),"")</f>
        <v/>
      </c>
      <c r="Z1002" s="692" t="str">
        <f t="shared" si="209"/>
        <v/>
      </c>
      <c r="AA1002" s="548" t="str">
        <f t="shared" si="209"/>
        <v/>
      </c>
      <c r="AB1002" s="548" t="str">
        <f t="shared" si="209"/>
        <v/>
      </c>
      <c r="AC1002" s="548" t="str">
        <f t="shared" si="209"/>
        <v/>
      </c>
      <c r="AD1002" s="548" t="str">
        <f t="shared" si="209"/>
        <v/>
      </c>
      <c r="AE1002" s="548" t="str">
        <f t="shared" si="209"/>
        <v/>
      </c>
      <c r="AF1002" s="548" t="str">
        <f t="shared" si="218"/>
        <v/>
      </c>
      <c r="AG1002" s="548" t="str">
        <f t="shared" si="218"/>
        <v/>
      </c>
      <c r="AH1002" s="548" t="str">
        <f t="shared" si="218"/>
        <v/>
      </c>
      <c r="AI1002" s="548" t="str">
        <f t="shared" si="207"/>
        <v/>
      </c>
      <c r="AJ1002" s="548" t="str">
        <f t="shared" si="207"/>
        <v/>
      </c>
      <c r="AK1002" s="547" t="str">
        <f t="shared" si="207"/>
        <v/>
      </c>
      <c r="AL1002" s="692" t="str">
        <f>IF($A1002&lt;&gt;"",IF(OR(N1002="",N1002=0), 0, INDEX('Sch 10.1 Rate Design'!$E$9:$E$16,MATCH($C1002,'Sch 10.1 Rate Design'!$B$9:$B$16,0))),"")</f>
        <v/>
      </c>
      <c r="AM1002" s="548" t="str">
        <f>IF($A1002&lt;&gt;"",IF(OR(O1002="",O1002=0), 0, INDEX('Sch 10.1 Rate Design'!$E$9:$E$16,MATCH($C1002,'Sch 10.1 Rate Design'!$B$9:$B$16,0))),"")</f>
        <v/>
      </c>
      <c r="AN1002" s="548" t="str">
        <f>IF($A1002&lt;&gt;"",IF(OR(P1002="",P1002=0), 0, INDEX('Sch 10.1 Rate Design'!$E$9:$E$16,MATCH($C1002,'Sch 10.1 Rate Design'!$B$9:$B$16,0))),"")</f>
        <v/>
      </c>
      <c r="AO1002" s="548" t="str">
        <f>IF($A1002&lt;&gt;"",IF(OR(Q1002="",Q1002=0), 0, INDEX('Sch 10.1 Rate Design'!$E$9:$E$16,MATCH($C1002,'Sch 10.1 Rate Design'!$B$9:$B$16,0))),"")</f>
        <v/>
      </c>
      <c r="AP1002" s="548" t="str">
        <f>IF($A1002&lt;&gt;"",IF(OR(R1002="",R1002=0), 0, INDEX('Sch 10.1 Rate Design'!$E$9:$E$16,MATCH($C1002,'Sch 10.1 Rate Design'!$B$9:$B$16,0))),"")</f>
        <v/>
      </c>
      <c r="AQ1002" s="548" t="str">
        <f>IF($A1002&lt;&gt;"",IF(OR(S1002="",S1002=0), 0, INDEX('Sch 10.1 Rate Design'!$E$9:$E$16,MATCH($C1002,'Sch 10.1 Rate Design'!$B$9:$B$16,0))),"")</f>
        <v/>
      </c>
      <c r="AR1002" s="548" t="str">
        <f>IF($A1002&lt;&gt;"",IF(OR(T1002="",T1002=0), 0, INDEX('Sch 10.1 Rate Design'!$E$9:$E$16,MATCH($C1002,'Sch 10.1 Rate Design'!$B$9:$B$16,0))),"")</f>
        <v/>
      </c>
      <c r="AS1002" s="548" t="str">
        <f>IF($A1002&lt;&gt;"",IF(OR(U1002="",U1002=0), 0, INDEX('Sch 10.1 Rate Design'!$E$9:$E$16,MATCH($C1002,'Sch 10.1 Rate Design'!$B$9:$B$16,0))),"")</f>
        <v/>
      </c>
      <c r="AT1002" s="548" t="str">
        <f>IF($A1002&lt;&gt;"",IF(OR(V1002="",V1002=0), 0, INDEX('Sch 10.1 Rate Design'!$E$9:$E$16,MATCH($C1002,'Sch 10.1 Rate Design'!$B$9:$B$16,0))),"")</f>
        <v/>
      </c>
      <c r="AU1002" s="548" t="str">
        <f>IF($A1002&lt;&gt;"",IF(OR(W1002="",W1002=0), 0, INDEX('Sch 10.1 Rate Design'!$E$9:$E$16,MATCH($C1002,'Sch 10.1 Rate Design'!$B$9:$B$16,0))),"")</f>
        <v/>
      </c>
      <c r="AV1002" s="548" t="str">
        <f>IF($A1002&lt;&gt;"",IF(OR(X1002="",X1002=0), 0, INDEX('Sch 10.1 Rate Design'!$E$9:$E$16,MATCH($C1002,'Sch 10.1 Rate Design'!$B$9:$B$16,0))),"")</f>
        <v/>
      </c>
      <c r="AW1002" s="547" t="str">
        <f>IF($A1002&lt;&gt;"",IF(OR(Y1002="",Y1002=0), 0, INDEX('Sch 10.1 Rate Design'!$E$9:$E$16,MATCH($C1002,'Sch 10.1 Rate Design'!$B$9:$B$16,0))),"")</f>
        <v/>
      </c>
      <c r="AX1002" s="546" t="str">
        <f>IF($A1002&lt;&gt;"",IF(OR(N1002="",N1002=0),0,+IF(N1002&gt;+INDEX('Sch 10.1 Rate Design'!$D$9:$D$16,MATCH($C1002,'Sch 10.1 Rate Design'!$B$9:$B$16,0)),IF(N1002&gt;+INDEX('Sch 10.1 Rate Design'!$F$9:$F$16,MATCH($C1002,'Sch 10.1 Rate Design'!$B$9:$B$16,0)),+INDEX('Sch 10.1 Rate Design'!$F$9:$F$16,MATCH($C1002,'Sch 10.1 Rate Design'!$B$9:$B$16,0))-INDEX('Sch 10.1 Rate Design'!$D$9:$D$16,MATCH($C1002,'Sch 10.1 Rate Design'!$B$9:$B$16,0)), N1002-INDEX('Sch 10.1 Rate Design'!$D$9:$D$16,MATCH($C1002,'Sch 10.1 Rate Design'!$B$9:$B$16,0))),0)),"")</f>
        <v/>
      </c>
      <c r="AY1002" s="324" t="str">
        <f>IF($A1002&lt;&gt;"",IF(OR(O1002="",O1002=0),0,+IF(O1002&gt;+INDEX('Sch 10.1 Rate Design'!$D$9:$D$16,MATCH($C1002,'Sch 10.1 Rate Design'!$B$9:$B$16,0)),IF(O1002&gt;+INDEX('Sch 10.1 Rate Design'!$F$9:$F$16,MATCH($C1002,'Sch 10.1 Rate Design'!$B$9:$B$16,0)),+INDEX('Sch 10.1 Rate Design'!$F$9:$F$16,MATCH($C1002,'Sch 10.1 Rate Design'!$B$9:$B$16,0))-INDEX('Sch 10.1 Rate Design'!$D$9:$D$16,MATCH($C1002,'Sch 10.1 Rate Design'!$B$9:$B$16,0)), O1002-INDEX('Sch 10.1 Rate Design'!$D$9:$D$16,MATCH($C1002,'Sch 10.1 Rate Design'!$B$9:$B$16,0))),0)),"")</f>
        <v/>
      </c>
      <c r="AZ1002" s="324" t="str">
        <f>IF($A1002&lt;&gt;"",IF(OR(P1002="",P1002=0),0,+IF(P1002&gt;+INDEX('Sch 10.1 Rate Design'!$D$9:$D$16,MATCH($C1002,'Sch 10.1 Rate Design'!$B$9:$B$16,0)),IF(P1002&gt;+INDEX('Sch 10.1 Rate Design'!$F$9:$F$16,MATCH($C1002,'Sch 10.1 Rate Design'!$B$9:$B$16,0)),+INDEX('Sch 10.1 Rate Design'!$F$9:$F$16,MATCH($C1002,'Sch 10.1 Rate Design'!$B$9:$B$16,0))-INDEX('Sch 10.1 Rate Design'!$D$9:$D$16,MATCH($C1002,'Sch 10.1 Rate Design'!$B$9:$B$16,0)), P1002-INDEX('Sch 10.1 Rate Design'!$D$9:$D$16,MATCH($C1002,'Sch 10.1 Rate Design'!$B$9:$B$16,0))),0)),"")</f>
        <v/>
      </c>
      <c r="BA1002" s="324" t="str">
        <f>IF($A1002&lt;&gt;"",IF(OR(Q1002="",Q1002=0),0,+IF(Q1002&gt;+INDEX('Sch 10.1 Rate Design'!$D$9:$D$16,MATCH($C1002,'Sch 10.1 Rate Design'!$B$9:$B$16,0)),IF(Q1002&gt;+INDEX('Sch 10.1 Rate Design'!$F$9:$F$16,MATCH($C1002,'Sch 10.1 Rate Design'!$B$9:$B$16,0)),+INDEX('Sch 10.1 Rate Design'!$F$9:$F$16,MATCH($C1002,'Sch 10.1 Rate Design'!$B$9:$B$16,0))-INDEX('Sch 10.1 Rate Design'!$D$9:$D$16,MATCH($C1002,'Sch 10.1 Rate Design'!$B$9:$B$16,0)), Q1002-INDEX('Sch 10.1 Rate Design'!$D$9:$D$16,MATCH($C1002,'Sch 10.1 Rate Design'!$B$9:$B$16,0))),0)),"")</f>
        <v/>
      </c>
      <c r="BB1002" s="324" t="str">
        <f>IF($A1002&lt;&gt;"",IF(OR(R1002="",R1002=0),0,+IF(R1002&gt;+INDEX('Sch 10.1 Rate Design'!$D$9:$D$16,MATCH($C1002,'Sch 10.1 Rate Design'!$B$9:$B$16,0)),IF(R1002&gt;+INDEX('Sch 10.1 Rate Design'!$F$9:$F$16,MATCH($C1002,'Sch 10.1 Rate Design'!$B$9:$B$16,0)),+INDEX('Sch 10.1 Rate Design'!$F$9:$F$16,MATCH($C1002,'Sch 10.1 Rate Design'!$B$9:$B$16,0))-INDEX('Sch 10.1 Rate Design'!$D$9:$D$16,MATCH($C1002,'Sch 10.1 Rate Design'!$B$9:$B$16,0)), R1002-INDEX('Sch 10.1 Rate Design'!$D$9:$D$16,MATCH($C1002,'Sch 10.1 Rate Design'!$B$9:$B$16,0))),0)),"")</f>
        <v/>
      </c>
      <c r="BC1002" s="324" t="str">
        <f>IF($A1002&lt;&gt;"",IF(OR(S1002="",S1002=0),0,+IF(S1002&gt;+INDEX('Sch 10.1 Rate Design'!$D$9:$D$16,MATCH($C1002,'Sch 10.1 Rate Design'!$B$9:$B$16,0)),IF(S1002&gt;+INDEX('Sch 10.1 Rate Design'!$F$9:$F$16,MATCH($C1002,'Sch 10.1 Rate Design'!$B$9:$B$16,0)),+INDEX('Sch 10.1 Rate Design'!$F$9:$F$16,MATCH($C1002,'Sch 10.1 Rate Design'!$B$9:$B$16,0))-INDEX('Sch 10.1 Rate Design'!$D$9:$D$16,MATCH($C1002,'Sch 10.1 Rate Design'!$B$9:$B$16,0)), S1002-INDEX('Sch 10.1 Rate Design'!$D$9:$D$16,MATCH($C1002,'Sch 10.1 Rate Design'!$B$9:$B$16,0))),0)),"")</f>
        <v/>
      </c>
      <c r="BD1002" s="324" t="str">
        <f>IF($A1002&lt;&gt;"",IF(OR(T1002="",T1002=0),0,+IF(T1002&gt;+INDEX('Sch 10.1 Rate Design'!$D$9:$D$16,MATCH($C1002,'Sch 10.1 Rate Design'!$B$9:$B$16,0)),IF(T1002&gt;+INDEX('Sch 10.1 Rate Design'!$F$9:$F$16,MATCH($C1002,'Sch 10.1 Rate Design'!$B$9:$B$16,0)),+INDEX('Sch 10.1 Rate Design'!$F$9:$F$16,MATCH($C1002,'Sch 10.1 Rate Design'!$B$9:$B$16,0))-INDEX('Sch 10.1 Rate Design'!$D$9:$D$16,MATCH($C1002,'Sch 10.1 Rate Design'!$B$9:$B$16,0)), T1002-INDEX('Sch 10.1 Rate Design'!$D$9:$D$16,MATCH($C1002,'Sch 10.1 Rate Design'!$B$9:$B$16,0))),0)),"")</f>
        <v/>
      </c>
      <c r="BE1002" s="324" t="str">
        <f>IF($A1002&lt;&gt;"",IF(OR(U1002="",U1002=0),0,+IF(U1002&gt;+INDEX('Sch 10.1 Rate Design'!$D$9:$D$16,MATCH($C1002,'Sch 10.1 Rate Design'!$B$9:$B$16,0)),IF(U1002&gt;+INDEX('Sch 10.1 Rate Design'!$F$9:$F$16,MATCH($C1002,'Sch 10.1 Rate Design'!$B$9:$B$16,0)),+INDEX('Sch 10.1 Rate Design'!$F$9:$F$16,MATCH($C1002,'Sch 10.1 Rate Design'!$B$9:$B$16,0))-INDEX('Sch 10.1 Rate Design'!$D$9:$D$16,MATCH($C1002,'Sch 10.1 Rate Design'!$B$9:$B$16,0)), U1002-INDEX('Sch 10.1 Rate Design'!$D$9:$D$16,MATCH($C1002,'Sch 10.1 Rate Design'!$B$9:$B$16,0))),0)),"")</f>
        <v/>
      </c>
      <c r="BF1002" s="324" t="str">
        <f>IF($A1002&lt;&gt;"",IF(OR(V1002="",V1002=0),0,+IF(V1002&gt;+INDEX('Sch 10.1 Rate Design'!$D$9:$D$16,MATCH($C1002,'Sch 10.1 Rate Design'!$B$9:$B$16,0)),IF(V1002&gt;+INDEX('Sch 10.1 Rate Design'!$F$9:$F$16,MATCH($C1002,'Sch 10.1 Rate Design'!$B$9:$B$16,0)),+INDEX('Sch 10.1 Rate Design'!$F$9:$F$16,MATCH($C1002,'Sch 10.1 Rate Design'!$B$9:$B$16,0))-INDEX('Sch 10.1 Rate Design'!$D$9:$D$16,MATCH($C1002,'Sch 10.1 Rate Design'!$B$9:$B$16,0)), V1002-INDEX('Sch 10.1 Rate Design'!$D$9:$D$16,MATCH($C1002,'Sch 10.1 Rate Design'!$B$9:$B$16,0))),0)),"")</f>
        <v/>
      </c>
      <c r="BG1002" s="324" t="str">
        <f>IF($A1002&lt;&gt;"",IF(OR(W1002="",W1002=0),0,+IF(W1002&gt;+INDEX('Sch 10.1 Rate Design'!$D$9:$D$16,MATCH($C1002,'Sch 10.1 Rate Design'!$B$9:$B$16,0)),IF(W1002&gt;+INDEX('Sch 10.1 Rate Design'!$F$9:$F$16,MATCH($C1002,'Sch 10.1 Rate Design'!$B$9:$B$16,0)),+INDEX('Sch 10.1 Rate Design'!$F$9:$F$16,MATCH($C1002,'Sch 10.1 Rate Design'!$B$9:$B$16,0))-INDEX('Sch 10.1 Rate Design'!$D$9:$D$16,MATCH($C1002,'Sch 10.1 Rate Design'!$B$9:$B$16,0)), W1002-INDEX('Sch 10.1 Rate Design'!$D$9:$D$16,MATCH($C1002,'Sch 10.1 Rate Design'!$B$9:$B$16,0))),0)),"")</f>
        <v/>
      </c>
      <c r="BH1002" s="324" t="str">
        <f>IF($A1002&lt;&gt;"",IF(OR(X1002="",X1002=0),0,+IF(X1002&gt;+INDEX('Sch 10.1 Rate Design'!$D$9:$D$16,MATCH($C1002,'Sch 10.1 Rate Design'!$B$9:$B$16,0)),IF(X1002&gt;+INDEX('Sch 10.1 Rate Design'!$F$9:$F$16,MATCH($C1002,'Sch 10.1 Rate Design'!$B$9:$B$16,0)),+INDEX('Sch 10.1 Rate Design'!$F$9:$F$16,MATCH($C1002,'Sch 10.1 Rate Design'!$B$9:$B$16,0))-INDEX('Sch 10.1 Rate Design'!$D$9:$D$16,MATCH($C1002,'Sch 10.1 Rate Design'!$B$9:$B$16,0)), X1002-INDEX('Sch 10.1 Rate Design'!$D$9:$D$16,MATCH($C1002,'Sch 10.1 Rate Design'!$B$9:$B$16,0))),0)),"")</f>
        <v/>
      </c>
      <c r="BI1002" s="545" t="str">
        <f>IF($A1002&lt;&gt;"",IF(OR(Y1002="",Y1002=0),0,+IF(Y1002&gt;+INDEX('Sch 10.1 Rate Design'!$D$9:$D$16,MATCH($C1002,'Sch 10.1 Rate Design'!$B$9:$B$16,0)),IF(Y1002&gt;+INDEX('Sch 10.1 Rate Design'!$F$9:$F$16,MATCH($C1002,'Sch 10.1 Rate Design'!$B$9:$B$16,0)),+INDEX('Sch 10.1 Rate Design'!$F$9:$F$16,MATCH($C1002,'Sch 10.1 Rate Design'!$B$9:$B$16,0))-INDEX('Sch 10.1 Rate Design'!$D$9:$D$16,MATCH($C1002,'Sch 10.1 Rate Design'!$B$9:$B$16,0)), Y1002-INDEX('Sch 10.1 Rate Design'!$D$9:$D$16,MATCH($C1002,'Sch 10.1 Rate Design'!$B$9:$B$16,0))),0)),"")</f>
        <v/>
      </c>
      <c r="BJ1002" s="692" t="str">
        <f>IF($A1002&lt;&gt;"",IF(OR(N1002="",N1002=0), 0, AX1002/'Sch 10.1 Rate Design'!$Z$25*INDEX('Sch 10.1 Rate Design'!$G$9:$G$16,MATCH($C1002,'Sch 10.1 Rate Design'!$B$9:$B$16,0))),"")</f>
        <v/>
      </c>
      <c r="BK1002" s="548" t="str">
        <f>IF($A1002&lt;&gt;"",IF(OR(O1002="",O1002=0), 0, AY1002/'Sch 10.1 Rate Design'!$Z$25*INDEX('Sch 10.1 Rate Design'!$G$9:$G$16,MATCH($C1002,'Sch 10.1 Rate Design'!$B$9:$B$16,0))),"")</f>
        <v/>
      </c>
      <c r="BL1002" s="548" t="str">
        <f>IF($A1002&lt;&gt;"",IF(OR(P1002="",P1002=0), 0, AZ1002/'Sch 10.1 Rate Design'!$Z$25*INDEX('Sch 10.1 Rate Design'!$G$9:$G$16,MATCH($C1002,'Sch 10.1 Rate Design'!$B$9:$B$16,0))),"")</f>
        <v/>
      </c>
      <c r="BM1002" s="548" t="str">
        <f>IF($A1002&lt;&gt;"",IF(OR(Q1002="",Q1002=0), 0, BA1002/'Sch 10.1 Rate Design'!$Z$25*INDEX('Sch 10.1 Rate Design'!$G$9:$G$16,MATCH($C1002,'Sch 10.1 Rate Design'!$B$9:$B$16,0))),"")</f>
        <v/>
      </c>
      <c r="BN1002" s="548" t="str">
        <f>IF($A1002&lt;&gt;"",IF(OR(R1002="",R1002=0), 0, BB1002/'Sch 10.1 Rate Design'!$Z$25*INDEX('Sch 10.1 Rate Design'!$G$9:$G$16,MATCH($C1002,'Sch 10.1 Rate Design'!$B$9:$B$16,0))),"")</f>
        <v/>
      </c>
      <c r="BO1002" s="548" t="str">
        <f>IF($A1002&lt;&gt;"",IF(OR(S1002="",S1002=0), 0, BC1002/'Sch 10.1 Rate Design'!$Z$25*INDEX('Sch 10.1 Rate Design'!$G$9:$G$16,MATCH($C1002,'Sch 10.1 Rate Design'!$B$9:$B$16,0))),"")</f>
        <v/>
      </c>
      <c r="BP1002" s="548" t="str">
        <f>IF($A1002&lt;&gt;"",IF(OR(T1002="",T1002=0), 0, BD1002/'Sch 10.1 Rate Design'!$Z$25*INDEX('Sch 10.1 Rate Design'!$G$9:$G$16,MATCH($C1002,'Sch 10.1 Rate Design'!$B$9:$B$16,0))),"")</f>
        <v/>
      </c>
      <c r="BQ1002" s="548" t="str">
        <f>IF($A1002&lt;&gt;"",IF(OR(U1002="",U1002=0), 0, BE1002/'Sch 10.1 Rate Design'!$Z$25*INDEX('Sch 10.1 Rate Design'!$G$9:$G$16,MATCH($C1002,'Sch 10.1 Rate Design'!$B$9:$B$16,0))),"")</f>
        <v/>
      </c>
      <c r="BR1002" s="548" t="str">
        <f>IF($A1002&lt;&gt;"",IF(OR(V1002="",V1002=0), 0, BF1002/'Sch 10.1 Rate Design'!$Z$25*INDEX('Sch 10.1 Rate Design'!$G$9:$G$16,MATCH($C1002,'Sch 10.1 Rate Design'!$B$9:$B$16,0))),"")</f>
        <v/>
      </c>
      <c r="BS1002" s="548" t="str">
        <f>IF($A1002&lt;&gt;"",IF(OR(W1002="",W1002=0), 0, BG1002/'Sch 10.1 Rate Design'!$Z$25*INDEX('Sch 10.1 Rate Design'!$G$9:$G$16,MATCH($C1002,'Sch 10.1 Rate Design'!$B$9:$B$16,0))),"")</f>
        <v/>
      </c>
      <c r="BT1002" s="548" t="str">
        <f>IF($A1002&lt;&gt;"",IF(OR(X1002="",X1002=0), 0, BH1002/'Sch 10.1 Rate Design'!$Z$25*INDEX('Sch 10.1 Rate Design'!$G$9:$G$16,MATCH($C1002,'Sch 10.1 Rate Design'!$B$9:$B$16,0))),"")</f>
        <v/>
      </c>
      <c r="BU1002" s="547" t="str">
        <f>IF($A1002&lt;&gt;"",IF(OR(Y1002="",Y1002=0), 0, BI1002/'Sch 10.1 Rate Design'!$Z$25*INDEX('Sch 10.1 Rate Design'!$G$9:$G$16,MATCH($C1002,'Sch 10.1 Rate Design'!$B$9:$B$16,0))),"")</f>
        <v/>
      </c>
      <c r="BV1002" s="546" t="str">
        <f>IF($A1002&lt;&gt;"",IF(OR(N1002="",N1002=0),0,+IF(N1002&gt;+INDEX('Sch 10.1 Rate Design'!$F$9:$F$16,MATCH($C1002,'Sch 10.1 Rate Design'!$B$9:$B$16,0)),IF(N1002&gt;+INDEX('Sch 10.1 Rate Design'!$H$9:$H$16,MATCH($C1002,'Sch 10.1 Rate Design'!$B$9:$B$16,0)),+INDEX('Sch 10.1 Rate Design'!$H$9:$H$16,MATCH($C1002,'Sch 10.1 Rate Design'!$B$9:$B$16,0))-INDEX('Sch 10.1 Rate Design'!$F$9:$F$16,MATCH($C1002,'Sch 10.1 Rate Design'!$B$9:$B$16,0)), N1002-INDEX('Sch 10.1 Rate Design'!$F$9:$F$16,MATCH($C1002,'Sch 10.1 Rate Design'!$B$9:$B$16,0))), 0)),"")</f>
        <v/>
      </c>
      <c r="BW1002" s="324" t="str">
        <f>IF($A1002&lt;&gt;"",IF(OR(O1002="",O1002=0),0,+IF(O1002&gt;+INDEX('Sch 10.1 Rate Design'!$F$9:$F$16,MATCH($C1002,'Sch 10.1 Rate Design'!$B$9:$B$16,0)),IF(O1002&gt;+INDEX('Sch 10.1 Rate Design'!$H$9:$H$16,MATCH($C1002,'Sch 10.1 Rate Design'!$B$9:$B$16,0)),+INDEX('Sch 10.1 Rate Design'!$H$9:$H$16,MATCH($C1002,'Sch 10.1 Rate Design'!$B$9:$B$16,0))-INDEX('Sch 10.1 Rate Design'!$F$9:$F$16,MATCH($C1002,'Sch 10.1 Rate Design'!$B$9:$B$16,0)), O1002-INDEX('Sch 10.1 Rate Design'!$F$9:$F$16,MATCH($C1002,'Sch 10.1 Rate Design'!$B$9:$B$16,0))), 0)),"")</f>
        <v/>
      </c>
      <c r="BX1002" s="324" t="str">
        <f>IF($A1002&lt;&gt;"",IF(OR(P1002="",P1002=0),0,+IF(P1002&gt;+INDEX('Sch 10.1 Rate Design'!$F$9:$F$16,MATCH($C1002,'Sch 10.1 Rate Design'!$B$9:$B$16,0)),IF(P1002&gt;+INDEX('Sch 10.1 Rate Design'!$H$9:$H$16,MATCH($C1002,'Sch 10.1 Rate Design'!$B$9:$B$16,0)),+INDEX('Sch 10.1 Rate Design'!$H$9:$H$16,MATCH($C1002,'Sch 10.1 Rate Design'!$B$9:$B$16,0))-INDEX('Sch 10.1 Rate Design'!$F$9:$F$16,MATCH($C1002,'Sch 10.1 Rate Design'!$B$9:$B$16,0)), P1002-INDEX('Sch 10.1 Rate Design'!$F$9:$F$16,MATCH($C1002,'Sch 10.1 Rate Design'!$B$9:$B$16,0))), 0)),"")</f>
        <v/>
      </c>
      <c r="BY1002" s="324" t="str">
        <f>IF($A1002&lt;&gt;"",IF(OR(Q1002="",Q1002=0),0,+IF(Q1002&gt;+INDEX('Sch 10.1 Rate Design'!$F$9:$F$16,MATCH($C1002,'Sch 10.1 Rate Design'!$B$9:$B$16,0)),IF(Q1002&gt;+INDEX('Sch 10.1 Rate Design'!$H$9:$H$16,MATCH($C1002,'Sch 10.1 Rate Design'!$B$9:$B$16,0)),+INDEX('Sch 10.1 Rate Design'!$H$9:$H$16,MATCH($C1002,'Sch 10.1 Rate Design'!$B$9:$B$16,0))-INDEX('Sch 10.1 Rate Design'!$F$9:$F$16,MATCH($C1002,'Sch 10.1 Rate Design'!$B$9:$B$16,0)), Q1002-INDEX('Sch 10.1 Rate Design'!$F$9:$F$16,MATCH($C1002,'Sch 10.1 Rate Design'!$B$9:$B$16,0))), 0)),"")</f>
        <v/>
      </c>
      <c r="BZ1002" s="324" t="str">
        <f>IF($A1002&lt;&gt;"",IF(OR(R1002="",R1002=0),0,+IF(R1002&gt;+INDEX('Sch 10.1 Rate Design'!$F$9:$F$16,MATCH($C1002,'Sch 10.1 Rate Design'!$B$9:$B$16,0)),IF(R1002&gt;+INDEX('Sch 10.1 Rate Design'!$H$9:$H$16,MATCH($C1002,'Sch 10.1 Rate Design'!$B$9:$B$16,0)),+INDEX('Sch 10.1 Rate Design'!$H$9:$H$16,MATCH($C1002,'Sch 10.1 Rate Design'!$B$9:$B$16,0))-INDEX('Sch 10.1 Rate Design'!$F$9:$F$16,MATCH($C1002,'Sch 10.1 Rate Design'!$B$9:$B$16,0)), R1002-INDEX('Sch 10.1 Rate Design'!$F$9:$F$16,MATCH($C1002,'Sch 10.1 Rate Design'!$B$9:$B$16,0))), 0)),"")</f>
        <v/>
      </c>
      <c r="CA1002" s="324" t="str">
        <f>IF($A1002&lt;&gt;"",IF(OR(S1002="",S1002=0),0,+IF(S1002&gt;+INDEX('Sch 10.1 Rate Design'!$F$9:$F$16,MATCH($C1002,'Sch 10.1 Rate Design'!$B$9:$B$16,0)),IF(S1002&gt;+INDEX('Sch 10.1 Rate Design'!$H$9:$H$16,MATCH($C1002,'Sch 10.1 Rate Design'!$B$9:$B$16,0)),+INDEX('Sch 10.1 Rate Design'!$H$9:$H$16,MATCH($C1002,'Sch 10.1 Rate Design'!$B$9:$B$16,0))-INDEX('Sch 10.1 Rate Design'!$F$9:$F$16,MATCH($C1002,'Sch 10.1 Rate Design'!$B$9:$B$16,0)), S1002-INDEX('Sch 10.1 Rate Design'!$F$9:$F$16,MATCH($C1002,'Sch 10.1 Rate Design'!$B$9:$B$16,0))), 0)),"")</f>
        <v/>
      </c>
      <c r="CB1002" s="324" t="str">
        <f>IF($A1002&lt;&gt;"",IF(OR(T1002="",T1002=0),0,+IF(T1002&gt;+INDEX('Sch 10.1 Rate Design'!$F$9:$F$16,MATCH($C1002,'Sch 10.1 Rate Design'!$B$9:$B$16,0)),IF(T1002&gt;+INDEX('Sch 10.1 Rate Design'!$H$9:$H$16,MATCH($C1002,'Sch 10.1 Rate Design'!$B$9:$B$16,0)),+INDEX('Sch 10.1 Rate Design'!$H$9:$H$16,MATCH($C1002,'Sch 10.1 Rate Design'!$B$9:$B$16,0))-INDEX('Sch 10.1 Rate Design'!$F$9:$F$16,MATCH($C1002,'Sch 10.1 Rate Design'!$B$9:$B$16,0)), T1002-INDEX('Sch 10.1 Rate Design'!$F$9:$F$16,MATCH($C1002,'Sch 10.1 Rate Design'!$B$9:$B$16,0))), 0)),"")</f>
        <v/>
      </c>
      <c r="CC1002" s="324" t="str">
        <f>IF($A1002&lt;&gt;"",IF(OR(U1002="",U1002=0),0,+IF(U1002&gt;+INDEX('Sch 10.1 Rate Design'!$F$9:$F$16,MATCH($C1002,'Sch 10.1 Rate Design'!$B$9:$B$16,0)),IF(U1002&gt;+INDEX('Sch 10.1 Rate Design'!$H$9:$H$16,MATCH($C1002,'Sch 10.1 Rate Design'!$B$9:$B$16,0)),+INDEX('Sch 10.1 Rate Design'!$H$9:$H$16,MATCH($C1002,'Sch 10.1 Rate Design'!$B$9:$B$16,0))-INDEX('Sch 10.1 Rate Design'!$F$9:$F$16,MATCH($C1002,'Sch 10.1 Rate Design'!$B$9:$B$16,0)), U1002-INDEX('Sch 10.1 Rate Design'!$F$9:$F$16,MATCH($C1002,'Sch 10.1 Rate Design'!$B$9:$B$16,0))), 0)),"")</f>
        <v/>
      </c>
      <c r="CD1002" s="324" t="str">
        <f>IF($A1002&lt;&gt;"",IF(OR(V1002="",V1002=0),0,+IF(V1002&gt;+INDEX('Sch 10.1 Rate Design'!$F$9:$F$16,MATCH($C1002,'Sch 10.1 Rate Design'!$B$9:$B$16,0)),IF(V1002&gt;+INDEX('Sch 10.1 Rate Design'!$H$9:$H$16,MATCH($C1002,'Sch 10.1 Rate Design'!$B$9:$B$16,0)),+INDEX('Sch 10.1 Rate Design'!$H$9:$H$16,MATCH($C1002,'Sch 10.1 Rate Design'!$B$9:$B$16,0))-INDEX('Sch 10.1 Rate Design'!$F$9:$F$16,MATCH($C1002,'Sch 10.1 Rate Design'!$B$9:$B$16,0)), V1002-INDEX('Sch 10.1 Rate Design'!$F$9:$F$16,MATCH($C1002,'Sch 10.1 Rate Design'!$B$9:$B$16,0))), 0)),"")</f>
        <v/>
      </c>
      <c r="CE1002" s="324" t="str">
        <f>IF($A1002&lt;&gt;"",IF(OR(W1002="",W1002=0),0,+IF(W1002&gt;+INDEX('Sch 10.1 Rate Design'!$F$9:$F$16,MATCH($C1002,'Sch 10.1 Rate Design'!$B$9:$B$16,0)),IF(W1002&gt;+INDEX('Sch 10.1 Rate Design'!$H$9:$H$16,MATCH($C1002,'Sch 10.1 Rate Design'!$B$9:$B$16,0)),+INDEX('Sch 10.1 Rate Design'!$H$9:$H$16,MATCH($C1002,'Sch 10.1 Rate Design'!$B$9:$B$16,0))-INDEX('Sch 10.1 Rate Design'!$F$9:$F$16,MATCH($C1002,'Sch 10.1 Rate Design'!$B$9:$B$16,0)), W1002-INDEX('Sch 10.1 Rate Design'!$F$9:$F$16,MATCH($C1002,'Sch 10.1 Rate Design'!$B$9:$B$16,0))), 0)),"")</f>
        <v/>
      </c>
      <c r="CF1002" s="324" t="str">
        <f>IF($A1002&lt;&gt;"",IF(OR(X1002="",X1002=0),0,+IF(X1002&gt;+INDEX('Sch 10.1 Rate Design'!$F$9:$F$16,MATCH($C1002,'Sch 10.1 Rate Design'!$B$9:$B$16,0)),IF(X1002&gt;+INDEX('Sch 10.1 Rate Design'!$H$9:$H$16,MATCH($C1002,'Sch 10.1 Rate Design'!$B$9:$B$16,0)),+INDEX('Sch 10.1 Rate Design'!$H$9:$H$16,MATCH($C1002,'Sch 10.1 Rate Design'!$B$9:$B$16,0))-INDEX('Sch 10.1 Rate Design'!$F$9:$F$16,MATCH($C1002,'Sch 10.1 Rate Design'!$B$9:$B$16,0)), X1002-INDEX('Sch 10.1 Rate Design'!$F$9:$F$16,MATCH($C1002,'Sch 10.1 Rate Design'!$B$9:$B$16,0))), 0)),"")</f>
        <v/>
      </c>
      <c r="CG1002" s="545" t="str">
        <f>IF($A1002&lt;&gt;"",IF(OR(Y1002="",Y1002=0),0,+IF(Y1002&gt;+INDEX('Sch 10.1 Rate Design'!$F$9:$F$16,MATCH($C1002,'Sch 10.1 Rate Design'!$B$9:$B$16,0)),IF(Y1002&gt;+INDEX('Sch 10.1 Rate Design'!$H$9:$H$16,MATCH($C1002,'Sch 10.1 Rate Design'!$B$9:$B$16,0)),+INDEX('Sch 10.1 Rate Design'!$H$9:$H$16,MATCH($C1002,'Sch 10.1 Rate Design'!$B$9:$B$16,0))-INDEX('Sch 10.1 Rate Design'!$F$9:$F$16,MATCH($C1002,'Sch 10.1 Rate Design'!$B$9:$B$16,0)), Y1002-INDEX('Sch 10.1 Rate Design'!$F$9:$F$16,MATCH($C1002,'Sch 10.1 Rate Design'!$B$9:$B$16,0))), 0)),"")</f>
        <v/>
      </c>
      <c r="CH1002" s="692" t="str">
        <f>IF($A1002&lt;&gt;"",IF(OR(N1002="",N1002=0), 0, BV1002/'Sch 10.1 Rate Design'!$Z$25*INDEX('Sch 10.1 Rate Design'!$I$9:$I$16,MATCH($C1002,'Sch 10.1 Rate Design'!$B$9:$B$16,0))),"")</f>
        <v/>
      </c>
      <c r="CI1002" s="548" t="str">
        <f>IF($A1002&lt;&gt;"",IF(OR(O1002="",O1002=0), 0, BW1002/'Sch 10.1 Rate Design'!$Z$25*INDEX('Sch 10.1 Rate Design'!$I$9:$I$16,MATCH($C1002,'Sch 10.1 Rate Design'!$B$9:$B$16,0))),"")</f>
        <v/>
      </c>
      <c r="CJ1002" s="548" t="str">
        <f>IF($A1002&lt;&gt;"",IF(OR(P1002="",P1002=0), 0, BX1002/'Sch 10.1 Rate Design'!$Z$25*INDEX('Sch 10.1 Rate Design'!$I$9:$I$16,MATCH($C1002,'Sch 10.1 Rate Design'!$B$9:$B$16,0))),"")</f>
        <v/>
      </c>
      <c r="CK1002" s="548" t="str">
        <f>IF($A1002&lt;&gt;"",IF(OR(Q1002="",Q1002=0), 0, BY1002/'Sch 10.1 Rate Design'!$Z$25*INDEX('Sch 10.1 Rate Design'!$I$9:$I$16,MATCH($C1002,'Sch 10.1 Rate Design'!$B$9:$B$16,0))),"")</f>
        <v/>
      </c>
      <c r="CL1002" s="548" t="str">
        <f>IF($A1002&lt;&gt;"",IF(OR(R1002="",R1002=0), 0, BZ1002/'Sch 10.1 Rate Design'!$Z$25*INDEX('Sch 10.1 Rate Design'!$I$9:$I$16,MATCH($C1002,'Sch 10.1 Rate Design'!$B$9:$B$16,0))),"")</f>
        <v/>
      </c>
      <c r="CM1002" s="548" t="str">
        <f>IF($A1002&lt;&gt;"",IF(OR(S1002="",S1002=0), 0, CA1002/'Sch 10.1 Rate Design'!$Z$25*INDEX('Sch 10.1 Rate Design'!$I$9:$I$16,MATCH($C1002,'Sch 10.1 Rate Design'!$B$9:$B$16,0))),"")</f>
        <v/>
      </c>
      <c r="CN1002" s="548" t="str">
        <f>IF($A1002&lt;&gt;"",IF(OR(T1002="",T1002=0), 0, CB1002/'Sch 10.1 Rate Design'!$Z$25*INDEX('Sch 10.1 Rate Design'!$I$9:$I$16,MATCH($C1002,'Sch 10.1 Rate Design'!$B$9:$B$16,0))),"")</f>
        <v/>
      </c>
      <c r="CO1002" s="548" t="str">
        <f>IF($A1002&lt;&gt;"",IF(OR(U1002="",U1002=0), 0, CC1002/'Sch 10.1 Rate Design'!$Z$25*INDEX('Sch 10.1 Rate Design'!$I$9:$I$16,MATCH($C1002,'Sch 10.1 Rate Design'!$B$9:$B$16,0))),"")</f>
        <v/>
      </c>
      <c r="CP1002" s="548" t="str">
        <f>IF($A1002&lt;&gt;"",IF(OR(V1002="",V1002=0), 0, CD1002/'Sch 10.1 Rate Design'!$Z$25*INDEX('Sch 10.1 Rate Design'!$I$9:$I$16,MATCH($C1002,'Sch 10.1 Rate Design'!$B$9:$B$16,0))),"")</f>
        <v/>
      </c>
      <c r="CQ1002" s="548" t="str">
        <f>IF($A1002&lt;&gt;"",IF(OR(W1002="",W1002=0), 0, CE1002/'Sch 10.1 Rate Design'!$Z$25*INDEX('Sch 10.1 Rate Design'!$I$9:$I$16,MATCH($C1002,'Sch 10.1 Rate Design'!$B$9:$B$16,0))),"")</f>
        <v/>
      </c>
      <c r="CR1002" s="548" t="str">
        <f>IF($A1002&lt;&gt;"",IF(OR(X1002="",X1002=0), 0, CF1002/'Sch 10.1 Rate Design'!$Z$25*INDEX('Sch 10.1 Rate Design'!$I$9:$I$16,MATCH($C1002,'Sch 10.1 Rate Design'!$B$9:$B$16,0))),"")</f>
        <v/>
      </c>
      <c r="CS1002" s="547" t="str">
        <f>IF($A1002&lt;&gt;"",IF(OR(Y1002="",Y1002=0), 0, CG1002/'Sch 10.1 Rate Design'!$Z$25*INDEX('Sch 10.1 Rate Design'!$I$9:$I$16,MATCH($C1002,'Sch 10.1 Rate Design'!$B$9:$B$16,0))),"")</f>
        <v/>
      </c>
      <c r="CT1002" s="546" t="str">
        <f>IF($A1002&lt;&gt;"",IF(OR(N1002="",N1002=0),0,IF(N1002&gt;INDEX('Sch 10.1 Rate Design'!$J$9:$J$16,MATCH($C1002,'Sch 10.1 Rate Design'!$B$9:$B$16,0)),N1002-INDEX('Sch 10.1 Rate Design'!$J$9:$J$16,MATCH($C1002,'Sch 10.1 Rate Design'!$B$9:$B$16,0)),0)),"")</f>
        <v/>
      </c>
      <c r="CU1002" s="324" t="str">
        <f>IF($A1002&lt;&gt;"",IF(OR(O1002="",O1002=0),0,IF(O1002&gt;INDEX('Sch 10.1 Rate Design'!$J$9:$J$16,MATCH($C1002,'Sch 10.1 Rate Design'!$B$9:$B$16,0)),O1002-INDEX('Sch 10.1 Rate Design'!$J$9:$J$16,MATCH($C1002,'Sch 10.1 Rate Design'!$B$9:$B$16,0)),0)),"")</f>
        <v/>
      </c>
      <c r="CV1002" s="324" t="str">
        <f>IF($A1002&lt;&gt;"",IF(OR(P1002="",P1002=0),0,IF(P1002&gt;INDEX('Sch 10.1 Rate Design'!$J$9:$J$16,MATCH($C1002,'Sch 10.1 Rate Design'!$B$9:$B$16,0)),P1002-INDEX('Sch 10.1 Rate Design'!$J$9:$J$16,MATCH($C1002,'Sch 10.1 Rate Design'!$B$9:$B$16,0)),0)),"")</f>
        <v/>
      </c>
      <c r="CW1002" s="324" t="str">
        <f>IF($A1002&lt;&gt;"",IF(OR(Q1002="",Q1002=0),0,IF(Q1002&gt;INDEX('Sch 10.1 Rate Design'!$J$9:$J$16,MATCH($C1002,'Sch 10.1 Rate Design'!$B$9:$B$16,0)),Q1002-INDEX('Sch 10.1 Rate Design'!$J$9:$J$16,MATCH($C1002,'Sch 10.1 Rate Design'!$B$9:$B$16,0)),0)),"")</f>
        <v/>
      </c>
      <c r="CX1002" s="324" t="str">
        <f>IF($A1002&lt;&gt;"",IF(OR(R1002="",R1002=0),0,IF(R1002&gt;INDEX('Sch 10.1 Rate Design'!$J$9:$J$16,MATCH($C1002,'Sch 10.1 Rate Design'!$B$9:$B$16,0)),R1002-INDEX('Sch 10.1 Rate Design'!$J$9:$J$16,MATCH($C1002,'Sch 10.1 Rate Design'!$B$9:$B$16,0)),0)),"")</f>
        <v/>
      </c>
      <c r="CY1002" s="324" t="str">
        <f>IF($A1002&lt;&gt;"",IF(OR(S1002="",S1002=0),0,IF(S1002&gt;INDEX('Sch 10.1 Rate Design'!$J$9:$J$16,MATCH($C1002,'Sch 10.1 Rate Design'!$B$9:$B$16,0)),S1002-INDEX('Sch 10.1 Rate Design'!$J$9:$J$16,MATCH($C1002,'Sch 10.1 Rate Design'!$B$9:$B$16,0)),0)),"")</f>
        <v/>
      </c>
      <c r="CZ1002" s="324" t="str">
        <f>IF($A1002&lt;&gt;"",IF(OR(T1002="",T1002=0),0,IF(T1002&gt;INDEX('Sch 10.1 Rate Design'!$J$9:$J$16,MATCH($C1002,'Sch 10.1 Rate Design'!$B$9:$B$16,0)),T1002-INDEX('Sch 10.1 Rate Design'!$J$9:$J$16,MATCH($C1002,'Sch 10.1 Rate Design'!$B$9:$B$16,0)),0)),"")</f>
        <v/>
      </c>
      <c r="DA1002" s="324" t="str">
        <f>IF($A1002&lt;&gt;"",IF(OR(U1002="",U1002=0),0,IF(U1002&gt;INDEX('Sch 10.1 Rate Design'!$J$9:$J$16,MATCH($C1002,'Sch 10.1 Rate Design'!$B$9:$B$16,0)),U1002-INDEX('Sch 10.1 Rate Design'!$J$9:$J$16,MATCH($C1002,'Sch 10.1 Rate Design'!$B$9:$B$16,0)),0)),"")</f>
        <v/>
      </c>
      <c r="DB1002" s="324" t="str">
        <f>IF($A1002&lt;&gt;"",IF(OR(V1002="",V1002=0),0,IF(V1002&gt;INDEX('Sch 10.1 Rate Design'!$J$9:$J$16,MATCH($C1002,'Sch 10.1 Rate Design'!$B$9:$B$16,0)),V1002-INDEX('Sch 10.1 Rate Design'!$J$9:$J$16,MATCH($C1002,'Sch 10.1 Rate Design'!$B$9:$B$16,0)),0)),"")</f>
        <v/>
      </c>
      <c r="DC1002" s="324" t="str">
        <f>IF($A1002&lt;&gt;"",IF(OR(W1002="",W1002=0),0,IF(W1002&gt;INDEX('Sch 10.1 Rate Design'!$J$9:$J$16,MATCH($C1002,'Sch 10.1 Rate Design'!$B$9:$B$16,0)),W1002-INDEX('Sch 10.1 Rate Design'!$J$9:$J$16,MATCH($C1002,'Sch 10.1 Rate Design'!$B$9:$B$16,0)),0)),"")</f>
        <v/>
      </c>
      <c r="DD1002" s="324" t="str">
        <f>IF($A1002&lt;&gt;"",IF(OR(X1002="",X1002=0),0,IF(X1002&gt;INDEX('Sch 10.1 Rate Design'!$J$9:$J$16,MATCH($C1002,'Sch 10.1 Rate Design'!$B$9:$B$16,0)),X1002-INDEX('Sch 10.1 Rate Design'!$J$9:$J$16,MATCH($C1002,'Sch 10.1 Rate Design'!$B$9:$B$16,0)),0)),"")</f>
        <v/>
      </c>
      <c r="DE1002" s="545" t="str">
        <f>IF($A1002&lt;&gt;"",IF(OR(Y1002="",Y1002=0),0,IF(Y1002&gt;INDEX('Sch 10.1 Rate Design'!$J$9:$J$16,MATCH($C1002,'Sch 10.1 Rate Design'!$B$9:$B$16,0)),Y1002-INDEX('Sch 10.1 Rate Design'!$J$9:$J$16,MATCH($C1002,'Sch 10.1 Rate Design'!$B$9:$B$16,0)),0)),"")</f>
        <v/>
      </c>
      <c r="DF1002" s="692" t="str">
        <f>IF($A1002&lt;&gt;"",IF(OR(N1002="",N1002=0), 0, CT1002/'Sch 10.1 Rate Design'!$Z$25*INDEX('Sch 10.1 Rate Design'!$K$9:$K$16,MATCH($C1002,'Sch 10.1 Rate Design'!$B$9:$B$16,0))),"")</f>
        <v/>
      </c>
      <c r="DG1002" s="548" t="str">
        <f>IF($A1002&lt;&gt;"",IF(OR(O1002="",O1002=0), 0, CU1002/'Sch 10.1 Rate Design'!$Z$25*INDEX('Sch 10.1 Rate Design'!$K$9:$K$16,MATCH($C1002,'Sch 10.1 Rate Design'!$B$9:$B$16,0))),"")</f>
        <v/>
      </c>
      <c r="DH1002" s="548" t="str">
        <f>IF($A1002&lt;&gt;"",IF(OR(P1002="",P1002=0), 0, CV1002/'Sch 10.1 Rate Design'!$Z$25*INDEX('Sch 10.1 Rate Design'!$K$9:$K$16,MATCH($C1002,'Sch 10.1 Rate Design'!$B$9:$B$16,0))),"")</f>
        <v/>
      </c>
      <c r="DI1002" s="548" t="str">
        <f>IF($A1002&lt;&gt;"",IF(OR(Q1002="",Q1002=0), 0, CW1002/'Sch 10.1 Rate Design'!$Z$25*INDEX('Sch 10.1 Rate Design'!$K$9:$K$16,MATCH($C1002,'Sch 10.1 Rate Design'!$B$9:$B$16,0))),"")</f>
        <v/>
      </c>
      <c r="DJ1002" s="548" t="str">
        <f>IF($A1002&lt;&gt;"",IF(OR(R1002="",R1002=0), 0, CX1002/'Sch 10.1 Rate Design'!$Z$25*INDEX('Sch 10.1 Rate Design'!$K$9:$K$16,MATCH($C1002,'Sch 10.1 Rate Design'!$B$9:$B$16,0))),"")</f>
        <v/>
      </c>
      <c r="DK1002" s="548" t="str">
        <f>IF($A1002&lt;&gt;"",IF(OR(S1002="",S1002=0), 0, CY1002/'Sch 10.1 Rate Design'!$Z$25*INDEX('Sch 10.1 Rate Design'!$K$9:$K$16,MATCH($C1002,'Sch 10.1 Rate Design'!$B$9:$B$16,0))),"")</f>
        <v/>
      </c>
      <c r="DL1002" s="548" t="str">
        <f>IF($A1002&lt;&gt;"",IF(OR(T1002="",T1002=0), 0, CZ1002/'Sch 10.1 Rate Design'!$Z$25*INDEX('Sch 10.1 Rate Design'!$K$9:$K$16,MATCH($C1002,'Sch 10.1 Rate Design'!$B$9:$B$16,0))),"")</f>
        <v/>
      </c>
      <c r="DM1002" s="548" t="str">
        <f>IF($A1002&lt;&gt;"",IF(OR(U1002="",U1002=0), 0, DA1002/'Sch 10.1 Rate Design'!$Z$25*INDEX('Sch 10.1 Rate Design'!$K$9:$K$16,MATCH($C1002,'Sch 10.1 Rate Design'!$B$9:$B$16,0))),"")</f>
        <v/>
      </c>
      <c r="DN1002" s="548" t="str">
        <f>IF($A1002&lt;&gt;"",IF(OR(V1002="",V1002=0), 0, DB1002/'Sch 10.1 Rate Design'!$Z$25*INDEX('Sch 10.1 Rate Design'!$K$9:$K$16,MATCH($C1002,'Sch 10.1 Rate Design'!$B$9:$B$16,0))),"")</f>
        <v/>
      </c>
      <c r="DO1002" s="548" t="str">
        <f>IF($A1002&lt;&gt;"",IF(OR(W1002="",W1002=0), 0, DC1002/'Sch 10.1 Rate Design'!$Z$25*INDEX('Sch 10.1 Rate Design'!$K$9:$K$16,MATCH($C1002,'Sch 10.1 Rate Design'!$B$9:$B$16,0))),"")</f>
        <v/>
      </c>
      <c r="DP1002" s="548" t="str">
        <f>IF($A1002&lt;&gt;"",IF(OR(X1002="",X1002=0), 0, DD1002/'Sch 10.1 Rate Design'!$Z$25*INDEX('Sch 10.1 Rate Design'!$K$9:$K$16,MATCH($C1002,'Sch 10.1 Rate Design'!$B$9:$B$16,0))),"")</f>
        <v/>
      </c>
      <c r="DQ1002" s="547" t="str">
        <f>IF($A1002&lt;&gt;"",IF(OR(Y1002="",Y1002=0), 0, DE1002/'Sch 10.1 Rate Design'!$Z$25*INDEX('Sch 10.1 Rate Design'!$K$9:$K$16,MATCH($C1002,'Sch 10.1 Rate Design'!$B$9:$B$16,0))),"")</f>
        <v/>
      </c>
      <c r="DR1002" s="546" t="str">
        <f>IF($A1002&lt;&gt;"",IF(OR(N1002="",N1002=0), 0,INDEX('Sch 10.1 Rate Design'!$D$9:$D$16,MATCH($C1002,'Sch 10.1 Rate Design'!$B$9:$B$16,0))),"")</f>
        <v/>
      </c>
      <c r="DS1002" s="324" t="str">
        <f>IF($A1002&lt;&gt;"",IF(OR(O1002="",O1002=0), 0,INDEX('Sch 10.1 Rate Design'!$D$9:$D$16,MATCH($C1002,'Sch 10.1 Rate Design'!$B$9:$B$16,0))),"")</f>
        <v/>
      </c>
      <c r="DT1002" s="324" t="str">
        <f>IF($A1002&lt;&gt;"",IF(OR(P1002="",P1002=0), 0,INDEX('Sch 10.1 Rate Design'!$D$9:$D$16,MATCH($C1002,'Sch 10.1 Rate Design'!$B$9:$B$16,0))),"")</f>
        <v/>
      </c>
      <c r="DU1002" s="324" t="str">
        <f>IF($A1002&lt;&gt;"",IF(OR(Q1002="",Q1002=0), 0,INDEX('Sch 10.1 Rate Design'!$D$9:$D$16,MATCH($C1002,'Sch 10.1 Rate Design'!$B$9:$B$16,0))),"")</f>
        <v/>
      </c>
      <c r="DV1002" s="324" t="str">
        <f>IF($A1002&lt;&gt;"",IF(OR(R1002="",R1002=0), 0,INDEX('Sch 10.1 Rate Design'!$D$9:$D$16,MATCH($C1002,'Sch 10.1 Rate Design'!$B$9:$B$16,0))),"")</f>
        <v/>
      </c>
      <c r="DW1002" s="324" t="str">
        <f>IF($A1002&lt;&gt;"",IF(OR(S1002="",S1002=0), 0,INDEX('Sch 10.1 Rate Design'!$D$9:$D$16,MATCH($C1002,'Sch 10.1 Rate Design'!$B$9:$B$16,0))),"")</f>
        <v/>
      </c>
      <c r="DX1002" s="324" t="str">
        <f>IF($A1002&lt;&gt;"",IF(OR(T1002="",T1002=0), 0,INDEX('Sch 10.1 Rate Design'!$D$9:$D$16,MATCH($C1002,'Sch 10.1 Rate Design'!$B$9:$B$16,0))),"")</f>
        <v/>
      </c>
      <c r="DY1002" s="324" t="str">
        <f>IF($A1002&lt;&gt;"",IF(OR(U1002="",U1002=0), 0,INDEX('Sch 10.1 Rate Design'!$D$9:$D$16,MATCH($C1002,'Sch 10.1 Rate Design'!$B$9:$B$16,0))),"")</f>
        <v/>
      </c>
      <c r="DZ1002" s="324" t="str">
        <f>IF($A1002&lt;&gt;"",IF(OR(V1002="",V1002=0), 0,INDEX('Sch 10.1 Rate Design'!$D$9:$D$16,MATCH($C1002,'Sch 10.1 Rate Design'!$B$9:$B$16,0))),"")</f>
        <v/>
      </c>
      <c r="EA1002" s="324" t="str">
        <f>IF($A1002&lt;&gt;"",IF(OR(W1002="",W1002=0), 0,INDEX('Sch 10.1 Rate Design'!$D$9:$D$16,MATCH($C1002,'Sch 10.1 Rate Design'!$B$9:$B$16,0))),"")</f>
        <v/>
      </c>
      <c r="EB1002" s="324" t="str">
        <f>IF($A1002&lt;&gt;"",IF(OR(X1002="",X1002=0), 0,INDEX('Sch 10.1 Rate Design'!$D$9:$D$16,MATCH($C1002,'Sch 10.1 Rate Design'!$B$9:$B$16,0))),"")</f>
        <v/>
      </c>
      <c r="EC1002" s="545" t="str">
        <f>IF($A1002&lt;&gt;"",IF(OR(Y1002="",Y1002=0), 0,INDEX('Sch 10.1 Rate Design'!$D$9:$D$16,MATCH($C1002,'Sch 10.1 Rate Design'!$B$9:$B$16,0))),"")</f>
        <v/>
      </c>
      <c r="ED1002" s="546"/>
      <c r="EE1002" s="324"/>
      <c r="EF1002" s="324"/>
      <c r="EG1002" s="324"/>
      <c r="EH1002" s="324"/>
      <c r="EI1002" s="324"/>
      <c r="EJ1002" s="324"/>
      <c r="EK1002" s="324"/>
      <c r="EL1002" s="324"/>
      <c r="EM1002" s="324"/>
      <c r="EN1002" s="324"/>
      <c r="EO1002" s="545"/>
      <c r="EP1002" s="324"/>
    </row>
    <row r="1003" spans="1:146" x14ac:dyDescent="0.2">
      <c r="A1003" s="324" t="str">
        <f>IF(Inputs!AO999&lt;&gt;"",Inputs!AO999,"")</f>
        <v/>
      </c>
      <c r="B1003" s="324" t="str">
        <f t="shared" si="217"/>
        <v/>
      </c>
      <c r="C1003" s="727" t="str">
        <f>IF($A1003&lt;&gt;"",Inputs!AN999,"")</f>
        <v/>
      </c>
      <c r="D1003" s="549" t="str">
        <f t="shared" si="210"/>
        <v/>
      </c>
      <c r="E1003" s="549" t="str">
        <f t="shared" si="211"/>
        <v/>
      </c>
      <c r="F1003" s="324" t="str">
        <f t="shared" si="219"/>
        <v/>
      </c>
      <c r="G1003" s="324" t="str">
        <f t="shared" si="212"/>
        <v/>
      </c>
      <c r="H1003" s="790">
        <f t="shared" si="213"/>
        <v>0</v>
      </c>
      <c r="I1003" s="790">
        <f t="shared" si="214"/>
        <v>0</v>
      </c>
      <c r="J1003" s="790">
        <f t="shared" si="215"/>
        <v>0</v>
      </c>
      <c r="K1003" s="790">
        <f t="shared" si="216"/>
        <v>0</v>
      </c>
      <c r="L1003" s="787" t="str">
        <f>IF($A1003&lt;&gt;"",INDEX(Inputs!$AP999:$BA999,,MATCH('Sch 10.2 Rate Data'!X$7,Inputs!$AP$4:$BA$4,0)),"")</f>
        <v/>
      </c>
      <c r="M1003" s="787" t="str">
        <f>IF($A1003&lt;&gt;"",INDEX(Inputs!$AP999:$BA999,,MATCH('Sch 10.2 Rate Data'!Y$7,Inputs!$AP$4:$BA$4,0)),"")</f>
        <v/>
      </c>
      <c r="N1003" s="546" t="str">
        <f>IF($A1003&lt;&gt;"",INDEX(Inputs!$AP999:$BA999,,MATCH('Sch 10.2 Rate Data'!N$7,Inputs!$AP$4:$BA$4,0)),"")</f>
        <v/>
      </c>
      <c r="O1003" s="324" t="str">
        <f>IF($A1003&lt;&gt;"",INDEX(Inputs!$AP999:$BA999,,MATCH('Sch 10.2 Rate Data'!O$7,Inputs!$AP$4:$BA$4,0)),"")</f>
        <v/>
      </c>
      <c r="P1003" s="324" t="str">
        <f>IF($A1003&lt;&gt;"",INDEX(Inputs!$AP999:$BA999,,MATCH('Sch 10.2 Rate Data'!P$7,Inputs!$AP$4:$BA$4,0)),"")</f>
        <v/>
      </c>
      <c r="Q1003" s="324" t="str">
        <f>IF($A1003&lt;&gt;"",INDEX(Inputs!$AP999:$BA999,,MATCH('Sch 10.2 Rate Data'!Q$7,Inputs!$AP$4:$BA$4,0)),"")</f>
        <v/>
      </c>
      <c r="R1003" s="324" t="str">
        <f>IF($A1003&lt;&gt;"",INDEX(Inputs!$AP999:$BA999,,MATCH('Sch 10.2 Rate Data'!R$7,Inputs!$AP$4:$BA$4,0)),"")</f>
        <v/>
      </c>
      <c r="S1003" s="324" t="str">
        <f>IF($A1003&lt;&gt;"",INDEX(Inputs!$AP999:$BA999,,MATCH('Sch 10.2 Rate Data'!S$7,Inputs!$AP$4:$BA$4,0)),"")</f>
        <v/>
      </c>
      <c r="T1003" s="324" t="str">
        <f>IF($A1003&lt;&gt;"",INDEX(Inputs!$AP999:$BA999,,MATCH('Sch 10.2 Rate Data'!T$7,Inputs!$AP$4:$BA$4,0)),"")</f>
        <v/>
      </c>
      <c r="U1003" s="324" t="str">
        <f>IF($A1003&lt;&gt;"",INDEX(Inputs!$AP999:$BA999,,MATCH('Sch 10.2 Rate Data'!U$7,Inputs!$AP$4:$BA$4,0)),"")</f>
        <v/>
      </c>
      <c r="V1003" s="324" t="str">
        <f>IF($A1003&lt;&gt;"",INDEX(Inputs!$AP999:$BA999,,MATCH('Sch 10.2 Rate Data'!V$7,Inputs!$AP$4:$BA$4,0)),"")</f>
        <v/>
      </c>
      <c r="W1003" s="324" t="str">
        <f>IF($A1003&lt;&gt;"",INDEX(Inputs!$AP999:$BA999,,MATCH('Sch 10.2 Rate Data'!W$7,Inputs!$AP$4:$BA$4,0)),"")</f>
        <v/>
      </c>
      <c r="X1003" s="324" t="str">
        <f>IF($A1003&lt;&gt;"",INDEX(Inputs!$AP999:$BA999,,MATCH('Sch 10.2 Rate Data'!X$7,Inputs!$AP$4:$BA$4,0)),"")</f>
        <v/>
      </c>
      <c r="Y1003" s="545" t="str">
        <f>IF($A1003&lt;&gt;"",INDEX(Inputs!$AP999:$BA999,,MATCH('Sch 10.2 Rate Data'!Y$7,Inputs!$AP$4:$BA$4,0)),"")</f>
        <v/>
      </c>
      <c r="Z1003" s="692" t="str">
        <f t="shared" si="209"/>
        <v/>
      </c>
      <c r="AA1003" s="548" t="str">
        <f t="shared" si="209"/>
        <v/>
      </c>
      <c r="AB1003" s="548" t="str">
        <f t="shared" si="209"/>
        <v/>
      </c>
      <c r="AC1003" s="548" t="str">
        <f t="shared" si="209"/>
        <v/>
      </c>
      <c r="AD1003" s="548" t="str">
        <f t="shared" si="209"/>
        <v/>
      </c>
      <c r="AE1003" s="548" t="str">
        <f t="shared" si="209"/>
        <v/>
      </c>
      <c r="AF1003" s="548" t="str">
        <f t="shared" si="218"/>
        <v/>
      </c>
      <c r="AG1003" s="548" t="str">
        <f t="shared" si="218"/>
        <v/>
      </c>
      <c r="AH1003" s="548" t="str">
        <f t="shared" si="218"/>
        <v/>
      </c>
      <c r="AI1003" s="548" t="str">
        <f t="shared" si="207"/>
        <v/>
      </c>
      <c r="AJ1003" s="548" t="str">
        <f t="shared" si="207"/>
        <v/>
      </c>
      <c r="AK1003" s="547" t="str">
        <f t="shared" si="207"/>
        <v/>
      </c>
      <c r="AL1003" s="692" t="str">
        <f>IF($A1003&lt;&gt;"",IF(OR(N1003="",N1003=0), 0, INDEX('Sch 10.1 Rate Design'!$E$9:$E$16,MATCH($C1003,'Sch 10.1 Rate Design'!$B$9:$B$16,0))),"")</f>
        <v/>
      </c>
      <c r="AM1003" s="548" t="str">
        <f>IF($A1003&lt;&gt;"",IF(OR(O1003="",O1003=0), 0, INDEX('Sch 10.1 Rate Design'!$E$9:$E$16,MATCH($C1003,'Sch 10.1 Rate Design'!$B$9:$B$16,0))),"")</f>
        <v/>
      </c>
      <c r="AN1003" s="548" t="str">
        <f>IF($A1003&lt;&gt;"",IF(OR(P1003="",P1003=0), 0, INDEX('Sch 10.1 Rate Design'!$E$9:$E$16,MATCH($C1003,'Sch 10.1 Rate Design'!$B$9:$B$16,0))),"")</f>
        <v/>
      </c>
      <c r="AO1003" s="548" t="str">
        <f>IF($A1003&lt;&gt;"",IF(OR(Q1003="",Q1003=0), 0, INDEX('Sch 10.1 Rate Design'!$E$9:$E$16,MATCH($C1003,'Sch 10.1 Rate Design'!$B$9:$B$16,0))),"")</f>
        <v/>
      </c>
      <c r="AP1003" s="548" t="str">
        <f>IF($A1003&lt;&gt;"",IF(OR(R1003="",R1003=0), 0, INDEX('Sch 10.1 Rate Design'!$E$9:$E$16,MATCH($C1003,'Sch 10.1 Rate Design'!$B$9:$B$16,0))),"")</f>
        <v/>
      </c>
      <c r="AQ1003" s="548" t="str">
        <f>IF($A1003&lt;&gt;"",IF(OR(S1003="",S1003=0), 0, INDEX('Sch 10.1 Rate Design'!$E$9:$E$16,MATCH($C1003,'Sch 10.1 Rate Design'!$B$9:$B$16,0))),"")</f>
        <v/>
      </c>
      <c r="AR1003" s="548" t="str">
        <f>IF($A1003&lt;&gt;"",IF(OR(T1003="",T1003=0), 0, INDEX('Sch 10.1 Rate Design'!$E$9:$E$16,MATCH($C1003,'Sch 10.1 Rate Design'!$B$9:$B$16,0))),"")</f>
        <v/>
      </c>
      <c r="AS1003" s="548" t="str">
        <f>IF($A1003&lt;&gt;"",IF(OR(U1003="",U1003=0), 0, INDEX('Sch 10.1 Rate Design'!$E$9:$E$16,MATCH($C1003,'Sch 10.1 Rate Design'!$B$9:$B$16,0))),"")</f>
        <v/>
      </c>
      <c r="AT1003" s="548" t="str">
        <f>IF($A1003&lt;&gt;"",IF(OR(V1003="",V1003=0), 0, INDEX('Sch 10.1 Rate Design'!$E$9:$E$16,MATCH($C1003,'Sch 10.1 Rate Design'!$B$9:$B$16,0))),"")</f>
        <v/>
      </c>
      <c r="AU1003" s="548" t="str">
        <f>IF($A1003&lt;&gt;"",IF(OR(W1003="",W1003=0), 0, INDEX('Sch 10.1 Rate Design'!$E$9:$E$16,MATCH($C1003,'Sch 10.1 Rate Design'!$B$9:$B$16,0))),"")</f>
        <v/>
      </c>
      <c r="AV1003" s="548" t="str">
        <f>IF($A1003&lt;&gt;"",IF(OR(X1003="",X1003=0), 0, INDEX('Sch 10.1 Rate Design'!$E$9:$E$16,MATCH($C1003,'Sch 10.1 Rate Design'!$B$9:$B$16,0))),"")</f>
        <v/>
      </c>
      <c r="AW1003" s="547" t="str">
        <f>IF($A1003&lt;&gt;"",IF(OR(Y1003="",Y1003=0), 0, INDEX('Sch 10.1 Rate Design'!$E$9:$E$16,MATCH($C1003,'Sch 10.1 Rate Design'!$B$9:$B$16,0))),"")</f>
        <v/>
      </c>
      <c r="AX1003" s="546" t="str">
        <f>IF($A1003&lt;&gt;"",IF(OR(N1003="",N1003=0),0,+IF(N1003&gt;+INDEX('Sch 10.1 Rate Design'!$D$9:$D$16,MATCH($C1003,'Sch 10.1 Rate Design'!$B$9:$B$16,0)),IF(N1003&gt;+INDEX('Sch 10.1 Rate Design'!$F$9:$F$16,MATCH($C1003,'Sch 10.1 Rate Design'!$B$9:$B$16,0)),+INDEX('Sch 10.1 Rate Design'!$F$9:$F$16,MATCH($C1003,'Sch 10.1 Rate Design'!$B$9:$B$16,0))-INDEX('Sch 10.1 Rate Design'!$D$9:$D$16,MATCH($C1003,'Sch 10.1 Rate Design'!$B$9:$B$16,0)), N1003-INDEX('Sch 10.1 Rate Design'!$D$9:$D$16,MATCH($C1003,'Sch 10.1 Rate Design'!$B$9:$B$16,0))),0)),"")</f>
        <v/>
      </c>
      <c r="AY1003" s="324" t="str">
        <f>IF($A1003&lt;&gt;"",IF(OR(O1003="",O1003=0),0,+IF(O1003&gt;+INDEX('Sch 10.1 Rate Design'!$D$9:$D$16,MATCH($C1003,'Sch 10.1 Rate Design'!$B$9:$B$16,0)),IF(O1003&gt;+INDEX('Sch 10.1 Rate Design'!$F$9:$F$16,MATCH($C1003,'Sch 10.1 Rate Design'!$B$9:$B$16,0)),+INDEX('Sch 10.1 Rate Design'!$F$9:$F$16,MATCH($C1003,'Sch 10.1 Rate Design'!$B$9:$B$16,0))-INDEX('Sch 10.1 Rate Design'!$D$9:$D$16,MATCH($C1003,'Sch 10.1 Rate Design'!$B$9:$B$16,0)), O1003-INDEX('Sch 10.1 Rate Design'!$D$9:$D$16,MATCH($C1003,'Sch 10.1 Rate Design'!$B$9:$B$16,0))),0)),"")</f>
        <v/>
      </c>
      <c r="AZ1003" s="324" t="str">
        <f>IF($A1003&lt;&gt;"",IF(OR(P1003="",P1003=0),0,+IF(P1003&gt;+INDEX('Sch 10.1 Rate Design'!$D$9:$D$16,MATCH($C1003,'Sch 10.1 Rate Design'!$B$9:$B$16,0)),IF(P1003&gt;+INDEX('Sch 10.1 Rate Design'!$F$9:$F$16,MATCH($C1003,'Sch 10.1 Rate Design'!$B$9:$B$16,0)),+INDEX('Sch 10.1 Rate Design'!$F$9:$F$16,MATCH($C1003,'Sch 10.1 Rate Design'!$B$9:$B$16,0))-INDEX('Sch 10.1 Rate Design'!$D$9:$D$16,MATCH($C1003,'Sch 10.1 Rate Design'!$B$9:$B$16,0)), P1003-INDEX('Sch 10.1 Rate Design'!$D$9:$D$16,MATCH($C1003,'Sch 10.1 Rate Design'!$B$9:$B$16,0))),0)),"")</f>
        <v/>
      </c>
      <c r="BA1003" s="324" t="str">
        <f>IF($A1003&lt;&gt;"",IF(OR(Q1003="",Q1003=0),0,+IF(Q1003&gt;+INDEX('Sch 10.1 Rate Design'!$D$9:$D$16,MATCH($C1003,'Sch 10.1 Rate Design'!$B$9:$B$16,0)),IF(Q1003&gt;+INDEX('Sch 10.1 Rate Design'!$F$9:$F$16,MATCH($C1003,'Sch 10.1 Rate Design'!$B$9:$B$16,0)),+INDEX('Sch 10.1 Rate Design'!$F$9:$F$16,MATCH($C1003,'Sch 10.1 Rate Design'!$B$9:$B$16,0))-INDEX('Sch 10.1 Rate Design'!$D$9:$D$16,MATCH($C1003,'Sch 10.1 Rate Design'!$B$9:$B$16,0)), Q1003-INDEX('Sch 10.1 Rate Design'!$D$9:$D$16,MATCH($C1003,'Sch 10.1 Rate Design'!$B$9:$B$16,0))),0)),"")</f>
        <v/>
      </c>
      <c r="BB1003" s="324" t="str">
        <f>IF($A1003&lt;&gt;"",IF(OR(R1003="",R1003=0),0,+IF(R1003&gt;+INDEX('Sch 10.1 Rate Design'!$D$9:$D$16,MATCH($C1003,'Sch 10.1 Rate Design'!$B$9:$B$16,0)),IF(R1003&gt;+INDEX('Sch 10.1 Rate Design'!$F$9:$F$16,MATCH($C1003,'Sch 10.1 Rate Design'!$B$9:$B$16,0)),+INDEX('Sch 10.1 Rate Design'!$F$9:$F$16,MATCH($C1003,'Sch 10.1 Rate Design'!$B$9:$B$16,0))-INDEX('Sch 10.1 Rate Design'!$D$9:$D$16,MATCH($C1003,'Sch 10.1 Rate Design'!$B$9:$B$16,0)), R1003-INDEX('Sch 10.1 Rate Design'!$D$9:$D$16,MATCH($C1003,'Sch 10.1 Rate Design'!$B$9:$B$16,0))),0)),"")</f>
        <v/>
      </c>
      <c r="BC1003" s="324" t="str">
        <f>IF($A1003&lt;&gt;"",IF(OR(S1003="",S1003=0),0,+IF(S1003&gt;+INDEX('Sch 10.1 Rate Design'!$D$9:$D$16,MATCH($C1003,'Sch 10.1 Rate Design'!$B$9:$B$16,0)),IF(S1003&gt;+INDEX('Sch 10.1 Rate Design'!$F$9:$F$16,MATCH($C1003,'Sch 10.1 Rate Design'!$B$9:$B$16,0)),+INDEX('Sch 10.1 Rate Design'!$F$9:$F$16,MATCH($C1003,'Sch 10.1 Rate Design'!$B$9:$B$16,0))-INDEX('Sch 10.1 Rate Design'!$D$9:$D$16,MATCH($C1003,'Sch 10.1 Rate Design'!$B$9:$B$16,0)), S1003-INDEX('Sch 10.1 Rate Design'!$D$9:$D$16,MATCH($C1003,'Sch 10.1 Rate Design'!$B$9:$B$16,0))),0)),"")</f>
        <v/>
      </c>
      <c r="BD1003" s="324" t="str">
        <f>IF($A1003&lt;&gt;"",IF(OR(T1003="",T1003=0),0,+IF(T1003&gt;+INDEX('Sch 10.1 Rate Design'!$D$9:$D$16,MATCH($C1003,'Sch 10.1 Rate Design'!$B$9:$B$16,0)),IF(T1003&gt;+INDEX('Sch 10.1 Rate Design'!$F$9:$F$16,MATCH($C1003,'Sch 10.1 Rate Design'!$B$9:$B$16,0)),+INDEX('Sch 10.1 Rate Design'!$F$9:$F$16,MATCH($C1003,'Sch 10.1 Rate Design'!$B$9:$B$16,0))-INDEX('Sch 10.1 Rate Design'!$D$9:$D$16,MATCH($C1003,'Sch 10.1 Rate Design'!$B$9:$B$16,0)), T1003-INDEX('Sch 10.1 Rate Design'!$D$9:$D$16,MATCH($C1003,'Sch 10.1 Rate Design'!$B$9:$B$16,0))),0)),"")</f>
        <v/>
      </c>
      <c r="BE1003" s="324" t="str">
        <f>IF($A1003&lt;&gt;"",IF(OR(U1003="",U1003=0),0,+IF(U1003&gt;+INDEX('Sch 10.1 Rate Design'!$D$9:$D$16,MATCH($C1003,'Sch 10.1 Rate Design'!$B$9:$B$16,0)),IF(U1003&gt;+INDEX('Sch 10.1 Rate Design'!$F$9:$F$16,MATCH($C1003,'Sch 10.1 Rate Design'!$B$9:$B$16,0)),+INDEX('Sch 10.1 Rate Design'!$F$9:$F$16,MATCH($C1003,'Sch 10.1 Rate Design'!$B$9:$B$16,0))-INDEX('Sch 10.1 Rate Design'!$D$9:$D$16,MATCH($C1003,'Sch 10.1 Rate Design'!$B$9:$B$16,0)), U1003-INDEX('Sch 10.1 Rate Design'!$D$9:$D$16,MATCH($C1003,'Sch 10.1 Rate Design'!$B$9:$B$16,0))),0)),"")</f>
        <v/>
      </c>
      <c r="BF1003" s="324" t="str">
        <f>IF($A1003&lt;&gt;"",IF(OR(V1003="",V1003=0),0,+IF(V1003&gt;+INDEX('Sch 10.1 Rate Design'!$D$9:$D$16,MATCH($C1003,'Sch 10.1 Rate Design'!$B$9:$B$16,0)),IF(V1003&gt;+INDEX('Sch 10.1 Rate Design'!$F$9:$F$16,MATCH($C1003,'Sch 10.1 Rate Design'!$B$9:$B$16,0)),+INDEX('Sch 10.1 Rate Design'!$F$9:$F$16,MATCH($C1003,'Sch 10.1 Rate Design'!$B$9:$B$16,0))-INDEX('Sch 10.1 Rate Design'!$D$9:$D$16,MATCH($C1003,'Sch 10.1 Rate Design'!$B$9:$B$16,0)), V1003-INDEX('Sch 10.1 Rate Design'!$D$9:$D$16,MATCH($C1003,'Sch 10.1 Rate Design'!$B$9:$B$16,0))),0)),"")</f>
        <v/>
      </c>
      <c r="BG1003" s="324" t="str">
        <f>IF($A1003&lt;&gt;"",IF(OR(W1003="",W1003=0),0,+IF(W1003&gt;+INDEX('Sch 10.1 Rate Design'!$D$9:$D$16,MATCH($C1003,'Sch 10.1 Rate Design'!$B$9:$B$16,0)),IF(W1003&gt;+INDEX('Sch 10.1 Rate Design'!$F$9:$F$16,MATCH($C1003,'Sch 10.1 Rate Design'!$B$9:$B$16,0)),+INDEX('Sch 10.1 Rate Design'!$F$9:$F$16,MATCH($C1003,'Sch 10.1 Rate Design'!$B$9:$B$16,0))-INDEX('Sch 10.1 Rate Design'!$D$9:$D$16,MATCH($C1003,'Sch 10.1 Rate Design'!$B$9:$B$16,0)), W1003-INDEX('Sch 10.1 Rate Design'!$D$9:$D$16,MATCH($C1003,'Sch 10.1 Rate Design'!$B$9:$B$16,0))),0)),"")</f>
        <v/>
      </c>
      <c r="BH1003" s="324" t="str">
        <f>IF($A1003&lt;&gt;"",IF(OR(X1003="",X1003=0),0,+IF(X1003&gt;+INDEX('Sch 10.1 Rate Design'!$D$9:$D$16,MATCH($C1003,'Sch 10.1 Rate Design'!$B$9:$B$16,0)),IF(X1003&gt;+INDEX('Sch 10.1 Rate Design'!$F$9:$F$16,MATCH($C1003,'Sch 10.1 Rate Design'!$B$9:$B$16,0)),+INDEX('Sch 10.1 Rate Design'!$F$9:$F$16,MATCH($C1003,'Sch 10.1 Rate Design'!$B$9:$B$16,0))-INDEX('Sch 10.1 Rate Design'!$D$9:$D$16,MATCH($C1003,'Sch 10.1 Rate Design'!$B$9:$B$16,0)), X1003-INDEX('Sch 10.1 Rate Design'!$D$9:$D$16,MATCH($C1003,'Sch 10.1 Rate Design'!$B$9:$B$16,0))),0)),"")</f>
        <v/>
      </c>
      <c r="BI1003" s="545" t="str">
        <f>IF($A1003&lt;&gt;"",IF(OR(Y1003="",Y1003=0),0,+IF(Y1003&gt;+INDEX('Sch 10.1 Rate Design'!$D$9:$D$16,MATCH($C1003,'Sch 10.1 Rate Design'!$B$9:$B$16,0)),IF(Y1003&gt;+INDEX('Sch 10.1 Rate Design'!$F$9:$F$16,MATCH($C1003,'Sch 10.1 Rate Design'!$B$9:$B$16,0)),+INDEX('Sch 10.1 Rate Design'!$F$9:$F$16,MATCH($C1003,'Sch 10.1 Rate Design'!$B$9:$B$16,0))-INDEX('Sch 10.1 Rate Design'!$D$9:$D$16,MATCH($C1003,'Sch 10.1 Rate Design'!$B$9:$B$16,0)), Y1003-INDEX('Sch 10.1 Rate Design'!$D$9:$D$16,MATCH($C1003,'Sch 10.1 Rate Design'!$B$9:$B$16,0))),0)),"")</f>
        <v/>
      </c>
      <c r="BJ1003" s="692" t="str">
        <f>IF($A1003&lt;&gt;"",IF(OR(N1003="",N1003=0), 0, AX1003/'Sch 10.1 Rate Design'!$Z$25*INDEX('Sch 10.1 Rate Design'!$G$9:$G$16,MATCH($C1003,'Sch 10.1 Rate Design'!$B$9:$B$16,0))),"")</f>
        <v/>
      </c>
      <c r="BK1003" s="548" t="str">
        <f>IF($A1003&lt;&gt;"",IF(OR(O1003="",O1003=0), 0, AY1003/'Sch 10.1 Rate Design'!$Z$25*INDEX('Sch 10.1 Rate Design'!$G$9:$G$16,MATCH($C1003,'Sch 10.1 Rate Design'!$B$9:$B$16,0))),"")</f>
        <v/>
      </c>
      <c r="BL1003" s="548" t="str">
        <f>IF($A1003&lt;&gt;"",IF(OR(P1003="",P1003=0), 0, AZ1003/'Sch 10.1 Rate Design'!$Z$25*INDEX('Sch 10.1 Rate Design'!$G$9:$G$16,MATCH($C1003,'Sch 10.1 Rate Design'!$B$9:$B$16,0))),"")</f>
        <v/>
      </c>
      <c r="BM1003" s="548" t="str">
        <f>IF($A1003&lt;&gt;"",IF(OR(Q1003="",Q1003=0), 0, BA1003/'Sch 10.1 Rate Design'!$Z$25*INDEX('Sch 10.1 Rate Design'!$G$9:$G$16,MATCH($C1003,'Sch 10.1 Rate Design'!$B$9:$B$16,0))),"")</f>
        <v/>
      </c>
      <c r="BN1003" s="548" t="str">
        <f>IF($A1003&lt;&gt;"",IF(OR(R1003="",R1003=0), 0, BB1003/'Sch 10.1 Rate Design'!$Z$25*INDEX('Sch 10.1 Rate Design'!$G$9:$G$16,MATCH($C1003,'Sch 10.1 Rate Design'!$B$9:$B$16,0))),"")</f>
        <v/>
      </c>
      <c r="BO1003" s="548" t="str">
        <f>IF($A1003&lt;&gt;"",IF(OR(S1003="",S1003=0), 0, BC1003/'Sch 10.1 Rate Design'!$Z$25*INDEX('Sch 10.1 Rate Design'!$G$9:$G$16,MATCH($C1003,'Sch 10.1 Rate Design'!$B$9:$B$16,0))),"")</f>
        <v/>
      </c>
      <c r="BP1003" s="548" t="str">
        <f>IF($A1003&lt;&gt;"",IF(OR(T1003="",T1003=0), 0, BD1003/'Sch 10.1 Rate Design'!$Z$25*INDEX('Sch 10.1 Rate Design'!$G$9:$G$16,MATCH($C1003,'Sch 10.1 Rate Design'!$B$9:$B$16,0))),"")</f>
        <v/>
      </c>
      <c r="BQ1003" s="548" t="str">
        <f>IF($A1003&lt;&gt;"",IF(OR(U1003="",U1003=0), 0, BE1003/'Sch 10.1 Rate Design'!$Z$25*INDEX('Sch 10.1 Rate Design'!$G$9:$G$16,MATCH($C1003,'Sch 10.1 Rate Design'!$B$9:$B$16,0))),"")</f>
        <v/>
      </c>
      <c r="BR1003" s="548" t="str">
        <f>IF($A1003&lt;&gt;"",IF(OR(V1003="",V1003=0), 0, BF1003/'Sch 10.1 Rate Design'!$Z$25*INDEX('Sch 10.1 Rate Design'!$G$9:$G$16,MATCH($C1003,'Sch 10.1 Rate Design'!$B$9:$B$16,0))),"")</f>
        <v/>
      </c>
      <c r="BS1003" s="548" t="str">
        <f>IF($A1003&lt;&gt;"",IF(OR(W1003="",W1003=0), 0, BG1003/'Sch 10.1 Rate Design'!$Z$25*INDEX('Sch 10.1 Rate Design'!$G$9:$G$16,MATCH($C1003,'Sch 10.1 Rate Design'!$B$9:$B$16,0))),"")</f>
        <v/>
      </c>
      <c r="BT1003" s="548" t="str">
        <f>IF($A1003&lt;&gt;"",IF(OR(X1003="",X1003=0), 0, BH1003/'Sch 10.1 Rate Design'!$Z$25*INDEX('Sch 10.1 Rate Design'!$G$9:$G$16,MATCH($C1003,'Sch 10.1 Rate Design'!$B$9:$B$16,0))),"")</f>
        <v/>
      </c>
      <c r="BU1003" s="547" t="str">
        <f>IF($A1003&lt;&gt;"",IF(OR(Y1003="",Y1003=0), 0, BI1003/'Sch 10.1 Rate Design'!$Z$25*INDEX('Sch 10.1 Rate Design'!$G$9:$G$16,MATCH($C1003,'Sch 10.1 Rate Design'!$B$9:$B$16,0))),"")</f>
        <v/>
      </c>
      <c r="BV1003" s="546" t="str">
        <f>IF($A1003&lt;&gt;"",IF(OR(N1003="",N1003=0),0,+IF(N1003&gt;+INDEX('Sch 10.1 Rate Design'!$F$9:$F$16,MATCH($C1003,'Sch 10.1 Rate Design'!$B$9:$B$16,0)),IF(N1003&gt;+INDEX('Sch 10.1 Rate Design'!$H$9:$H$16,MATCH($C1003,'Sch 10.1 Rate Design'!$B$9:$B$16,0)),+INDEX('Sch 10.1 Rate Design'!$H$9:$H$16,MATCH($C1003,'Sch 10.1 Rate Design'!$B$9:$B$16,0))-INDEX('Sch 10.1 Rate Design'!$F$9:$F$16,MATCH($C1003,'Sch 10.1 Rate Design'!$B$9:$B$16,0)), N1003-INDEX('Sch 10.1 Rate Design'!$F$9:$F$16,MATCH($C1003,'Sch 10.1 Rate Design'!$B$9:$B$16,0))), 0)),"")</f>
        <v/>
      </c>
      <c r="BW1003" s="324" t="str">
        <f>IF($A1003&lt;&gt;"",IF(OR(O1003="",O1003=0),0,+IF(O1003&gt;+INDEX('Sch 10.1 Rate Design'!$F$9:$F$16,MATCH($C1003,'Sch 10.1 Rate Design'!$B$9:$B$16,0)),IF(O1003&gt;+INDEX('Sch 10.1 Rate Design'!$H$9:$H$16,MATCH($C1003,'Sch 10.1 Rate Design'!$B$9:$B$16,0)),+INDEX('Sch 10.1 Rate Design'!$H$9:$H$16,MATCH($C1003,'Sch 10.1 Rate Design'!$B$9:$B$16,0))-INDEX('Sch 10.1 Rate Design'!$F$9:$F$16,MATCH($C1003,'Sch 10.1 Rate Design'!$B$9:$B$16,0)), O1003-INDEX('Sch 10.1 Rate Design'!$F$9:$F$16,MATCH($C1003,'Sch 10.1 Rate Design'!$B$9:$B$16,0))), 0)),"")</f>
        <v/>
      </c>
      <c r="BX1003" s="324" t="str">
        <f>IF($A1003&lt;&gt;"",IF(OR(P1003="",P1003=0),0,+IF(P1003&gt;+INDEX('Sch 10.1 Rate Design'!$F$9:$F$16,MATCH($C1003,'Sch 10.1 Rate Design'!$B$9:$B$16,0)),IF(P1003&gt;+INDEX('Sch 10.1 Rate Design'!$H$9:$H$16,MATCH($C1003,'Sch 10.1 Rate Design'!$B$9:$B$16,0)),+INDEX('Sch 10.1 Rate Design'!$H$9:$H$16,MATCH($C1003,'Sch 10.1 Rate Design'!$B$9:$B$16,0))-INDEX('Sch 10.1 Rate Design'!$F$9:$F$16,MATCH($C1003,'Sch 10.1 Rate Design'!$B$9:$B$16,0)), P1003-INDEX('Sch 10.1 Rate Design'!$F$9:$F$16,MATCH($C1003,'Sch 10.1 Rate Design'!$B$9:$B$16,0))), 0)),"")</f>
        <v/>
      </c>
      <c r="BY1003" s="324" t="str">
        <f>IF($A1003&lt;&gt;"",IF(OR(Q1003="",Q1003=0),0,+IF(Q1003&gt;+INDEX('Sch 10.1 Rate Design'!$F$9:$F$16,MATCH($C1003,'Sch 10.1 Rate Design'!$B$9:$B$16,0)),IF(Q1003&gt;+INDEX('Sch 10.1 Rate Design'!$H$9:$H$16,MATCH($C1003,'Sch 10.1 Rate Design'!$B$9:$B$16,0)),+INDEX('Sch 10.1 Rate Design'!$H$9:$H$16,MATCH($C1003,'Sch 10.1 Rate Design'!$B$9:$B$16,0))-INDEX('Sch 10.1 Rate Design'!$F$9:$F$16,MATCH($C1003,'Sch 10.1 Rate Design'!$B$9:$B$16,0)), Q1003-INDEX('Sch 10.1 Rate Design'!$F$9:$F$16,MATCH($C1003,'Sch 10.1 Rate Design'!$B$9:$B$16,0))), 0)),"")</f>
        <v/>
      </c>
      <c r="BZ1003" s="324" t="str">
        <f>IF($A1003&lt;&gt;"",IF(OR(R1003="",R1003=0),0,+IF(R1003&gt;+INDEX('Sch 10.1 Rate Design'!$F$9:$F$16,MATCH($C1003,'Sch 10.1 Rate Design'!$B$9:$B$16,0)),IF(R1003&gt;+INDEX('Sch 10.1 Rate Design'!$H$9:$H$16,MATCH($C1003,'Sch 10.1 Rate Design'!$B$9:$B$16,0)),+INDEX('Sch 10.1 Rate Design'!$H$9:$H$16,MATCH($C1003,'Sch 10.1 Rate Design'!$B$9:$B$16,0))-INDEX('Sch 10.1 Rate Design'!$F$9:$F$16,MATCH($C1003,'Sch 10.1 Rate Design'!$B$9:$B$16,0)), R1003-INDEX('Sch 10.1 Rate Design'!$F$9:$F$16,MATCH($C1003,'Sch 10.1 Rate Design'!$B$9:$B$16,0))), 0)),"")</f>
        <v/>
      </c>
      <c r="CA1003" s="324" t="str">
        <f>IF($A1003&lt;&gt;"",IF(OR(S1003="",S1003=0),0,+IF(S1003&gt;+INDEX('Sch 10.1 Rate Design'!$F$9:$F$16,MATCH($C1003,'Sch 10.1 Rate Design'!$B$9:$B$16,0)),IF(S1003&gt;+INDEX('Sch 10.1 Rate Design'!$H$9:$H$16,MATCH($C1003,'Sch 10.1 Rate Design'!$B$9:$B$16,0)),+INDEX('Sch 10.1 Rate Design'!$H$9:$H$16,MATCH($C1003,'Sch 10.1 Rate Design'!$B$9:$B$16,0))-INDEX('Sch 10.1 Rate Design'!$F$9:$F$16,MATCH($C1003,'Sch 10.1 Rate Design'!$B$9:$B$16,0)), S1003-INDEX('Sch 10.1 Rate Design'!$F$9:$F$16,MATCH($C1003,'Sch 10.1 Rate Design'!$B$9:$B$16,0))), 0)),"")</f>
        <v/>
      </c>
      <c r="CB1003" s="324" t="str">
        <f>IF($A1003&lt;&gt;"",IF(OR(T1003="",T1003=0),0,+IF(T1003&gt;+INDEX('Sch 10.1 Rate Design'!$F$9:$F$16,MATCH($C1003,'Sch 10.1 Rate Design'!$B$9:$B$16,0)),IF(T1003&gt;+INDEX('Sch 10.1 Rate Design'!$H$9:$H$16,MATCH($C1003,'Sch 10.1 Rate Design'!$B$9:$B$16,0)),+INDEX('Sch 10.1 Rate Design'!$H$9:$H$16,MATCH($C1003,'Sch 10.1 Rate Design'!$B$9:$B$16,0))-INDEX('Sch 10.1 Rate Design'!$F$9:$F$16,MATCH($C1003,'Sch 10.1 Rate Design'!$B$9:$B$16,0)), T1003-INDEX('Sch 10.1 Rate Design'!$F$9:$F$16,MATCH($C1003,'Sch 10.1 Rate Design'!$B$9:$B$16,0))), 0)),"")</f>
        <v/>
      </c>
      <c r="CC1003" s="324" t="str">
        <f>IF($A1003&lt;&gt;"",IF(OR(U1003="",U1003=0),0,+IF(U1003&gt;+INDEX('Sch 10.1 Rate Design'!$F$9:$F$16,MATCH($C1003,'Sch 10.1 Rate Design'!$B$9:$B$16,0)),IF(U1003&gt;+INDEX('Sch 10.1 Rate Design'!$H$9:$H$16,MATCH($C1003,'Sch 10.1 Rate Design'!$B$9:$B$16,0)),+INDEX('Sch 10.1 Rate Design'!$H$9:$H$16,MATCH($C1003,'Sch 10.1 Rate Design'!$B$9:$B$16,0))-INDEX('Sch 10.1 Rate Design'!$F$9:$F$16,MATCH($C1003,'Sch 10.1 Rate Design'!$B$9:$B$16,0)), U1003-INDEX('Sch 10.1 Rate Design'!$F$9:$F$16,MATCH($C1003,'Sch 10.1 Rate Design'!$B$9:$B$16,0))), 0)),"")</f>
        <v/>
      </c>
      <c r="CD1003" s="324" t="str">
        <f>IF($A1003&lt;&gt;"",IF(OR(V1003="",V1003=0),0,+IF(V1003&gt;+INDEX('Sch 10.1 Rate Design'!$F$9:$F$16,MATCH($C1003,'Sch 10.1 Rate Design'!$B$9:$B$16,0)),IF(V1003&gt;+INDEX('Sch 10.1 Rate Design'!$H$9:$H$16,MATCH($C1003,'Sch 10.1 Rate Design'!$B$9:$B$16,0)),+INDEX('Sch 10.1 Rate Design'!$H$9:$H$16,MATCH($C1003,'Sch 10.1 Rate Design'!$B$9:$B$16,0))-INDEX('Sch 10.1 Rate Design'!$F$9:$F$16,MATCH($C1003,'Sch 10.1 Rate Design'!$B$9:$B$16,0)), V1003-INDEX('Sch 10.1 Rate Design'!$F$9:$F$16,MATCH($C1003,'Sch 10.1 Rate Design'!$B$9:$B$16,0))), 0)),"")</f>
        <v/>
      </c>
      <c r="CE1003" s="324" t="str">
        <f>IF($A1003&lt;&gt;"",IF(OR(W1003="",W1003=0),0,+IF(W1003&gt;+INDEX('Sch 10.1 Rate Design'!$F$9:$F$16,MATCH($C1003,'Sch 10.1 Rate Design'!$B$9:$B$16,0)),IF(W1003&gt;+INDEX('Sch 10.1 Rate Design'!$H$9:$H$16,MATCH($C1003,'Sch 10.1 Rate Design'!$B$9:$B$16,0)),+INDEX('Sch 10.1 Rate Design'!$H$9:$H$16,MATCH($C1003,'Sch 10.1 Rate Design'!$B$9:$B$16,0))-INDEX('Sch 10.1 Rate Design'!$F$9:$F$16,MATCH($C1003,'Sch 10.1 Rate Design'!$B$9:$B$16,0)), W1003-INDEX('Sch 10.1 Rate Design'!$F$9:$F$16,MATCH($C1003,'Sch 10.1 Rate Design'!$B$9:$B$16,0))), 0)),"")</f>
        <v/>
      </c>
      <c r="CF1003" s="324" t="str">
        <f>IF($A1003&lt;&gt;"",IF(OR(X1003="",X1003=0),0,+IF(X1003&gt;+INDEX('Sch 10.1 Rate Design'!$F$9:$F$16,MATCH($C1003,'Sch 10.1 Rate Design'!$B$9:$B$16,0)),IF(X1003&gt;+INDEX('Sch 10.1 Rate Design'!$H$9:$H$16,MATCH($C1003,'Sch 10.1 Rate Design'!$B$9:$B$16,0)),+INDEX('Sch 10.1 Rate Design'!$H$9:$H$16,MATCH($C1003,'Sch 10.1 Rate Design'!$B$9:$B$16,0))-INDEX('Sch 10.1 Rate Design'!$F$9:$F$16,MATCH($C1003,'Sch 10.1 Rate Design'!$B$9:$B$16,0)), X1003-INDEX('Sch 10.1 Rate Design'!$F$9:$F$16,MATCH($C1003,'Sch 10.1 Rate Design'!$B$9:$B$16,0))), 0)),"")</f>
        <v/>
      </c>
      <c r="CG1003" s="545" t="str">
        <f>IF($A1003&lt;&gt;"",IF(OR(Y1003="",Y1003=0),0,+IF(Y1003&gt;+INDEX('Sch 10.1 Rate Design'!$F$9:$F$16,MATCH($C1003,'Sch 10.1 Rate Design'!$B$9:$B$16,0)),IF(Y1003&gt;+INDEX('Sch 10.1 Rate Design'!$H$9:$H$16,MATCH($C1003,'Sch 10.1 Rate Design'!$B$9:$B$16,0)),+INDEX('Sch 10.1 Rate Design'!$H$9:$H$16,MATCH($C1003,'Sch 10.1 Rate Design'!$B$9:$B$16,0))-INDEX('Sch 10.1 Rate Design'!$F$9:$F$16,MATCH($C1003,'Sch 10.1 Rate Design'!$B$9:$B$16,0)), Y1003-INDEX('Sch 10.1 Rate Design'!$F$9:$F$16,MATCH($C1003,'Sch 10.1 Rate Design'!$B$9:$B$16,0))), 0)),"")</f>
        <v/>
      </c>
      <c r="CH1003" s="692" t="str">
        <f>IF($A1003&lt;&gt;"",IF(OR(N1003="",N1003=0), 0, BV1003/'Sch 10.1 Rate Design'!$Z$25*INDEX('Sch 10.1 Rate Design'!$I$9:$I$16,MATCH($C1003,'Sch 10.1 Rate Design'!$B$9:$B$16,0))),"")</f>
        <v/>
      </c>
      <c r="CI1003" s="548" t="str">
        <f>IF($A1003&lt;&gt;"",IF(OR(O1003="",O1003=0), 0, BW1003/'Sch 10.1 Rate Design'!$Z$25*INDEX('Sch 10.1 Rate Design'!$I$9:$I$16,MATCH($C1003,'Sch 10.1 Rate Design'!$B$9:$B$16,0))),"")</f>
        <v/>
      </c>
      <c r="CJ1003" s="548" t="str">
        <f>IF($A1003&lt;&gt;"",IF(OR(P1003="",P1003=0), 0, BX1003/'Sch 10.1 Rate Design'!$Z$25*INDEX('Sch 10.1 Rate Design'!$I$9:$I$16,MATCH($C1003,'Sch 10.1 Rate Design'!$B$9:$B$16,0))),"")</f>
        <v/>
      </c>
      <c r="CK1003" s="548" t="str">
        <f>IF($A1003&lt;&gt;"",IF(OR(Q1003="",Q1003=0), 0, BY1003/'Sch 10.1 Rate Design'!$Z$25*INDEX('Sch 10.1 Rate Design'!$I$9:$I$16,MATCH($C1003,'Sch 10.1 Rate Design'!$B$9:$B$16,0))),"")</f>
        <v/>
      </c>
      <c r="CL1003" s="548" t="str">
        <f>IF($A1003&lt;&gt;"",IF(OR(R1003="",R1003=0), 0, BZ1003/'Sch 10.1 Rate Design'!$Z$25*INDEX('Sch 10.1 Rate Design'!$I$9:$I$16,MATCH($C1003,'Sch 10.1 Rate Design'!$B$9:$B$16,0))),"")</f>
        <v/>
      </c>
      <c r="CM1003" s="548" t="str">
        <f>IF($A1003&lt;&gt;"",IF(OR(S1003="",S1003=0), 0, CA1003/'Sch 10.1 Rate Design'!$Z$25*INDEX('Sch 10.1 Rate Design'!$I$9:$I$16,MATCH($C1003,'Sch 10.1 Rate Design'!$B$9:$B$16,0))),"")</f>
        <v/>
      </c>
      <c r="CN1003" s="548" t="str">
        <f>IF($A1003&lt;&gt;"",IF(OR(T1003="",T1003=0), 0, CB1003/'Sch 10.1 Rate Design'!$Z$25*INDEX('Sch 10.1 Rate Design'!$I$9:$I$16,MATCH($C1003,'Sch 10.1 Rate Design'!$B$9:$B$16,0))),"")</f>
        <v/>
      </c>
      <c r="CO1003" s="548" t="str">
        <f>IF($A1003&lt;&gt;"",IF(OR(U1003="",U1003=0), 0, CC1003/'Sch 10.1 Rate Design'!$Z$25*INDEX('Sch 10.1 Rate Design'!$I$9:$I$16,MATCH($C1003,'Sch 10.1 Rate Design'!$B$9:$B$16,0))),"")</f>
        <v/>
      </c>
      <c r="CP1003" s="548" t="str">
        <f>IF($A1003&lt;&gt;"",IF(OR(V1003="",V1003=0), 0, CD1003/'Sch 10.1 Rate Design'!$Z$25*INDEX('Sch 10.1 Rate Design'!$I$9:$I$16,MATCH($C1003,'Sch 10.1 Rate Design'!$B$9:$B$16,0))),"")</f>
        <v/>
      </c>
      <c r="CQ1003" s="548" t="str">
        <f>IF($A1003&lt;&gt;"",IF(OR(W1003="",W1003=0), 0, CE1003/'Sch 10.1 Rate Design'!$Z$25*INDEX('Sch 10.1 Rate Design'!$I$9:$I$16,MATCH($C1003,'Sch 10.1 Rate Design'!$B$9:$B$16,0))),"")</f>
        <v/>
      </c>
      <c r="CR1003" s="548" t="str">
        <f>IF($A1003&lt;&gt;"",IF(OR(X1003="",X1003=0), 0, CF1003/'Sch 10.1 Rate Design'!$Z$25*INDEX('Sch 10.1 Rate Design'!$I$9:$I$16,MATCH($C1003,'Sch 10.1 Rate Design'!$B$9:$B$16,0))),"")</f>
        <v/>
      </c>
      <c r="CS1003" s="547" t="str">
        <f>IF($A1003&lt;&gt;"",IF(OR(Y1003="",Y1003=0), 0, CG1003/'Sch 10.1 Rate Design'!$Z$25*INDEX('Sch 10.1 Rate Design'!$I$9:$I$16,MATCH($C1003,'Sch 10.1 Rate Design'!$B$9:$B$16,0))),"")</f>
        <v/>
      </c>
      <c r="CT1003" s="546" t="str">
        <f>IF($A1003&lt;&gt;"",IF(OR(N1003="",N1003=0),0,IF(N1003&gt;INDEX('Sch 10.1 Rate Design'!$J$9:$J$16,MATCH($C1003,'Sch 10.1 Rate Design'!$B$9:$B$16,0)),N1003-INDEX('Sch 10.1 Rate Design'!$J$9:$J$16,MATCH($C1003,'Sch 10.1 Rate Design'!$B$9:$B$16,0)),0)),"")</f>
        <v/>
      </c>
      <c r="CU1003" s="324" t="str">
        <f>IF($A1003&lt;&gt;"",IF(OR(O1003="",O1003=0),0,IF(O1003&gt;INDEX('Sch 10.1 Rate Design'!$J$9:$J$16,MATCH($C1003,'Sch 10.1 Rate Design'!$B$9:$B$16,0)),O1003-INDEX('Sch 10.1 Rate Design'!$J$9:$J$16,MATCH($C1003,'Sch 10.1 Rate Design'!$B$9:$B$16,0)),0)),"")</f>
        <v/>
      </c>
      <c r="CV1003" s="324" t="str">
        <f>IF($A1003&lt;&gt;"",IF(OR(P1003="",P1003=0),0,IF(P1003&gt;INDEX('Sch 10.1 Rate Design'!$J$9:$J$16,MATCH($C1003,'Sch 10.1 Rate Design'!$B$9:$B$16,0)),P1003-INDEX('Sch 10.1 Rate Design'!$J$9:$J$16,MATCH($C1003,'Sch 10.1 Rate Design'!$B$9:$B$16,0)),0)),"")</f>
        <v/>
      </c>
      <c r="CW1003" s="324" t="str">
        <f>IF($A1003&lt;&gt;"",IF(OR(Q1003="",Q1003=0),0,IF(Q1003&gt;INDEX('Sch 10.1 Rate Design'!$J$9:$J$16,MATCH($C1003,'Sch 10.1 Rate Design'!$B$9:$B$16,0)),Q1003-INDEX('Sch 10.1 Rate Design'!$J$9:$J$16,MATCH($C1003,'Sch 10.1 Rate Design'!$B$9:$B$16,0)),0)),"")</f>
        <v/>
      </c>
      <c r="CX1003" s="324" t="str">
        <f>IF($A1003&lt;&gt;"",IF(OR(R1003="",R1003=0),0,IF(R1003&gt;INDEX('Sch 10.1 Rate Design'!$J$9:$J$16,MATCH($C1003,'Sch 10.1 Rate Design'!$B$9:$B$16,0)),R1003-INDEX('Sch 10.1 Rate Design'!$J$9:$J$16,MATCH($C1003,'Sch 10.1 Rate Design'!$B$9:$B$16,0)),0)),"")</f>
        <v/>
      </c>
      <c r="CY1003" s="324" t="str">
        <f>IF($A1003&lt;&gt;"",IF(OR(S1003="",S1003=0),0,IF(S1003&gt;INDEX('Sch 10.1 Rate Design'!$J$9:$J$16,MATCH($C1003,'Sch 10.1 Rate Design'!$B$9:$B$16,0)),S1003-INDEX('Sch 10.1 Rate Design'!$J$9:$J$16,MATCH($C1003,'Sch 10.1 Rate Design'!$B$9:$B$16,0)),0)),"")</f>
        <v/>
      </c>
      <c r="CZ1003" s="324" t="str">
        <f>IF($A1003&lt;&gt;"",IF(OR(T1003="",T1003=0),0,IF(T1003&gt;INDEX('Sch 10.1 Rate Design'!$J$9:$J$16,MATCH($C1003,'Sch 10.1 Rate Design'!$B$9:$B$16,0)),T1003-INDEX('Sch 10.1 Rate Design'!$J$9:$J$16,MATCH($C1003,'Sch 10.1 Rate Design'!$B$9:$B$16,0)),0)),"")</f>
        <v/>
      </c>
      <c r="DA1003" s="324" t="str">
        <f>IF($A1003&lt;&gt;"",IF(OR(U1003="",U1003=0),0,IF(U1003&gt;INDEX('Sch 10.1 Rate Design'!$J$9:$J$16,MATCH($C1003,'Sch 10.1 Rate Design'!$B$9:$B$16,0)),U1003-INDEX('Sch 10.1 Rate Design'!$J$9:$J$16,MATCH($C1003,'Sch 10.1 Rate Design'!$B$9:$B$16,0)),0)),"")</f>
        <v/>
      </c>
      <c r="DB1003" s="324" t="str">
        <f>IF($A1003&lt;&gt;"",IF(OR(V1003="",V1003=0),0,IF(V1003&gt;INDEX('Sch 10.1 Rate Design'!$J$9:$J$16,MATCH($C1003,'Sch 10.1 Rate Design'!$B$9:$B$16,0)),V1003-INDEX('Sch 10.1 Rate Design'!$J$9:$J$16,MATCH($C1003,'Sch 10.1 Rate Design'!$B$9:$B$16,0)),0)),"")</f>
        <v/>
      </c>
      <c r="DC1003" s="324" t="str">
        <f>IF($A1003&lt;&gt;"",IF(OR(W1003="",W1003=0),0,IF(W1003&gt;INDEX('Sch 10.1 Rate Design'!$J$9:$J$16,MATCH($C1003,'Sch 10.1 Rate Design'!$B$9:$B$16,0)),W1003-INDEX('Sch 10.1 Rate Design'!$J$9:$J$16,MATCH($C1003,'Sch 10.1 Rate Design'!$B$9:$B$16,0)),0)),"")</f>
        <v/>
      </c>
      <c r="DD1003" s="324" t="str">
        <f>IF($A1003&lt;&gt;"",IF(OR(X1003="",X1003=0),0,IF(X1003&gt;INDEX('Sch 10.1 Rate Design'!$J$9:$J$16,MATCH($C1003,'Sch 10.1 Rate Design'!$B$9:$B$16,0)),X1003-INDEX('Sch 10.1 Rate Design'!$J$9:$J$16,MATCH($C1003,'Sch 10.1 Rate Design'!$B$9:$B$16,0)),0)),"")</f>
        <v/>
      </c>
      <c r="DE1003" s="545" t="str">
        <f>IF($A1003&lt;&gt;"",IF(OR(Y1003="",Y1003=0),0,IF(Y1003&gt;INDEX('Sch 10.1 Rate Design'!$J$9:$J$16,MATCH($C1003,'Sch 10.1 Rate Design'!$B$9:$B$16,0)),Y1003-INDEX('Sch 10.1 Rate Design'!$J$9:$J$16,MATCH($C1003,'Sch 10.1 Rate Design'!$B$9:$B$16,0)),0)),"")</f>
        <v/>
      </c>
      <c r="DF1003" s="692" t="str">
        <f>IF($A1003&lt;&gt;"",IF(OR(N1003="",N1003=0), 0, CT1003/'Sch 10.1 Rate Design'!$Z$25*INDEX('Sch 10.1 Rate Design'!$K$9:$K$16,MATCH($C1003,'Sch 10.1 Rate Design'!$B$9:$B$16,0))),"")</f>
        <v/>
      </c>
      <c r="DG1003" s="548" t="str">
        <f>IF($A1003&lt;&gt;"",IF(OR(O1003="",O1003=0), 0, CU1003/'Sch 10.1 Rate Design'!$Z$25*INDEX('Sch 10.1 Rate Design'!$K$9:$K$16,MATCH($C1003,'Sch 10.1 Rate Design'!$B$9:$B$16,0))),"")</f>
        <v/>
      </c>
      <c r="DH1003" s="548" t="str">
        <f>IF($A1003&lt;&gt;"",IF(OR(P1003="",P1003=0), 0, CV1003/'Sch 10.1 Rate Design'!$Z$25*INDEX('Sch 10.1 Rate Design'!$K$9:$K$16,MATCH($C1003,'Sch 10.1 Rate Design'!$B$9:$B$16,0))),"")</f>
        <v/>
      </c>
      <c r="DI1003" s="548" t="str">
        <f>IF($A1003&lt;&gt;"",IF(OR(Q1003="",Q1003=0), 0, CW1003/'Sch 10.1 Rate Design'!$Z$25*INDEX('Sch 10.1 Rate Design'!$K$9:$K$16,MATCH($C1003,'Sch 10.1 Rate Design'!$B$9:$B$16,0))),"")</f>
        <v/>
      </c>
      <c r="DJ1003" s="548" t="str">
        <f>IF($A1003&lt;&gt;"",IF(OR(R1003="",R1003=0), 0, CX1003/'Sch 10.1 Rate Design'!$Z$25*INDEX('Sch 10.1 Rate Design'!$K$9:$K$16,MATCH($C1003,'Sch 10.1 Rate Design'!$B$9:$B$16,0))),"")</f>
        <v/>
      </c>
      <c r="DK1003" s="548" t="str">
        <f>IF($A1003&lt;&gt;"",IF(OR(S1003="",S1003=0), 0, CY1003/'Sch 10.1 Rate Design'!$Z$25*INDEX('Sch 10.1 Rate Design'!$K$9:$K$16,MATCH($C1003,'Sch 10.1 Rate Design'!$B$9:$B$16,0))),"")</f>
        <v/>
      </c>
      <c r="DL1003" s="548" t="str">
        <f>IF($A1003&lt;&gt;"",IF(OR(T1003="",T1003=0), 0, CZ1003/'Sch 10.1 Rate Design'!$Z$25*INDEX('Sch 10.1 Rate Design'!$K$9:$K$16,MATCH($C1003,'Sch 10.1 Rate Design'!$B$9:$B$16,0))),"")</f>
        <v/>
      </c>
      <c r="DM1003" s="548" t="str">
        <f>IF($A1003&lt;&gt;"",IF(OR(U1003="",U1003=0), 0, DA1003/'Sch 10.1 Rate Design'!$Z$25*INDEX('Sch 10.1 Rate Design'!$K$9:$K$16,MATCH($C1003,'Sch 10.1 Rate Design'!$B$9:$B$16,0))),"")</f>
        <v/>
      </c>
      <c r="DN1003" s="548" t="str">
        <f>IF($A1003&lt;&gt;"",IF(OR(V1003="",V1003=0), 0, DB1003/'Sch 10.1 Rate Design'!$Z$25*INDEX('Sch 10.1 Rate Design'!$K$9:$K$16,MATCH($C1003,'Sch 10.1 Rate Design'!$B$9:$B$16,0))),"")</f>
        <v/>
      </c>
      <c r="DO1003" s="548" t="str">
        <f>IF($A1003&lt;&gt;"",IF(OR(W1003="",W1003=0), 0, DC1003/'Sch 10.1 Rate Design'!$Z$25*INDEX('Sch 10.1 Rate Design'!$K$9:$K$16,MATCH($C1003,'Sch 10.1 Rate Design'!$B$9:$B$16,0))),"")</f>
        <v/>
      </c>
      <c r="DP1003" s="548" t="str">
        <f>IF($A1003&lt;&gt;"",IF(OR(X1003="",X1003=0), 0, DD1003/'Sch 10.1 Rate Design'!$Z$25*INDEX('Sch 10.1 Rate Design'!$K$9:$K$16,MATCH($C1003,'Sch 10.1 Rate Design'!$B$9:$B$16,0))),"")</f>
        <v/>
      </c>
      <c r="DQ1003" s="547" t="str">
        <f>IF($A1003&lt;&gt;"",IF(OR(Y1003="",Y1003=0), 0, DE1003/'Sch 10.1 Rate Design'!$Z$25*INDEX('Sch 10.1 Rate Design'!$K$9:$K$16,MATCH($C1003,'Sch 10.1 Rate Design'!$B$9:$B$16,0))),"")</f>
        <v/>
      </c>
      <c r="DR1003" s="546" t="str">
        <f>IF($A1003&lt;&gt;"",IF(OR(N1003="",N1003=0), 0,INDEX('Sch 10.1 Rate Design'!$D$9:$D$16,MATCH($C1003,'Sch 10.1 Rate Design'!$B$9:$B$16,0))),"")</f>
        <v/>
      </c>
      <c r="DS1003" s="324" t="str">
        <f>IF($A1003&lt;&gt;"",IF(OR(O1003="",O1003=0), 0,INDEX('Sch 10.1 Rate Design'!$D$9:$D$16,MATCH($C1003,'Sch 10.1 Rate Design'!$B$9:$B$16,0))),"")</f>
        <v/>
      </c>
      <c r="DT1003" s="324" t="str">
        <f>IF($A1003&lt;&gt;"",IF(OR(P1003="",P1003=0), 0,INDEX('Sch 10.1 Rate Design'!$D$9:$D$16,MATCH($C1003,'Sch 10.1 Rate Design'!$B$9:$B$16,0))),"")</f>
        <v/>
      </c>
      <c r="DU1003" s="324" t="str">
        <f>IF($A1003&lt;&gt;"",IF(OR(Q1003="",Q1003=0), 0,INDEX('Sch 10.1 Rate Design'!$D$9:$D$16,MATCH($C1003,'Sch 10.1 Rate Design'!$B$9:$B$16,0))),"")</f>
        <v/>
      </c>
      <c r="DV1003" s="324" t="str">
        <f>IF($A1003&lt;&gt;"",IF(OR(R1003="",R1003=0), 0,INDEX('Sch 10.1 Rate Design'!$D$9:$D$16,MATCH($C1003,'Sch 10.1 Rate Design'!$B$9:$B$16,0))),"")</f>
        <v/>
      </c>
      <c r="DW1003" s="324" t="str">
        <f>IF($A1003&lt;&gt;"",IF(OR(S1003="",S1003=0), 0,INDEX('Sch 10.1 Rate Design'!$D$9:$D$16,MATCH($C1003,'Sch 10.1 Rate Design'!$B$9:$B$16,0))),"")</f>
        <v/>
      </c>
      <c r="DX1003" s="324" t="str">
        <f>IF($A1003&lt;&gt;"",IF(OR(T1003="",T1003=0), 0,INDEX('Sch 10.1 Rate Design'!$D$9:$D$16,MATCH($C1003,'Sch 10.1 Rate Design'!$B$9:$B$16,0))),"")</f>
        <v/>
      </c>
      <c r="DY1003" s="324" t="str">
        <f>IF($A1003&lt;&gt;"",IF(OR(U1003="",U1003=0), 0,INDEX('Sch 10.1 Rate Design'!$D$9:$D$16,MATCH($C1003,'Sch 10.1 Rate Design'!$B$9:$B$16,0))),"")</f>
        <v/>
      </c>
      <c r="DZ1003" s="324" t="str">
        <f>IF($A1003&lt;&gt;"",IF(OR(V1003="",V1003=0), 0,INDEX('Sch 10.1 Rate Design'!$D$9:$D$16,MATCH($C1003,'Sch 10.1 Rate Design'!$B$9:$B$16,0))),"")</f>
        <v/>
      </c>
      <c r="EA1003" s="324" t="str">
        <f>IF($A1003&lt;&gt;"",IF(OR(W1003="",W1003=0), 0,INDEX('Sch 10.1 Rate Design'!$D$9:$D$16,MATCH($C1003,'Sch 10.1 Rate Design'!$B$9:$B$16,0))),"")</f>
        <v/>
      </c>
      <c r="EB1003" s="324" t="str">
        <f>IF($A1003&lt;&gt;"",IF(OR(X1003="",X1003=0), 0,INDEX('Sch 10.1 Rate Design'!$D$9:$D$16,MATCH($C1003,'Sch 10.1 Rate Design'!$B$9:$B$16,0))),"")</f>
        <v/>
      </c>
      <c r="EC1003" s="545" t="str">
        <f>IF($A1003&lt;&gt;"",IF(OR(Y1003="",Y1003=0), 0,INDEX('Sch 10.1 Rate Design'!$D$9:$D$16,MATCH($C1003,'Sch 10.1 Rate Design'!$B$9:$B$16,0))),"")</f>
        <v/>
      </c>
      <c r="ED1003" s="546"/>
      <c r="EE1003" s="324"/>
      <c r="EF1003" s="324"/>
      <c r="EG1003" s="324"/>
      <c r="EH1003" s="324"/>
      <c r="EI1003" s="324"/>
      <c r="EJ1003" s="324"/>
      <c r="EK1003" s="324"/>
      <c r="EL1003" s="324"/>
      <c r="EM1003" s="324"/>
      <c r="EN1003" s="324"/>
      <c r="EO1003" s="545"/>
      <c r="EP1003" s="324"/>
    </row>
    <row r="1004" spans="1:146" x14ac:dyDescent="0.2">
      <c r="A1004" s="324" t="str">
        <f>IF(Inputs!AO1000&lt;&gt;"",Inputs!AO1000,"")</f>
        <v/>
      </c>
      <c r="B1004" s="324" t="str">
        <f t="shared" si="217"/>
        <v/>
      </c>
      <c r="C1004" s="727" t="str">
        <f>IF($A1004&lt;&gt;"",Inputs!AN1000,"")</f>
        <v/>
      </c>
      <c r="D1004" s="549" t="str">
        <f t="shared" si="210"/>
        <v/>
      </c>
      <c r="E1004" s="549" t="str">
        <f t="shared" si="211"/>
        <v/>
      </c>
      <c r="F1004" s="324" t="str">
        <f t="shared" si="219"/>
        <v/>
      </c>
      <c r="G1004" s="324" t="str">
        <f t="shared" si="212"/>
        <v/>
      </c>
      <c r="H1004" s="790">
        <f t="shared" si="213"/>
        <v>0</v>
      </c>
      <c r="I1004" s="790">
        <f t="shared" si="214"/>
        <v>0</v>
      </c>
      <c r="J1004" s="790">
        <f t="shared" si="215"/>
        <v>0</v>
      </c>
      <c r="K1004" s="790">
        <f t="shared" si="216"/>
        <v>0</v>
      </c>
      <c r="L1004" s="787" t="str">
        <f>IF($A1004&lt;&gt;"",INDEX(Inputs!$AP1000:$BA1000,,MATCH('Sch 10.2 Rate Data'!X$7,Inputs!$AP$4:$BA$4,0)),"")</f>
        <v/>
      </c>
      <c r="M1004" s="787" t="str">
        <f>IF($A1004&lt;&gt;"",INDEX(Inputs!$AP1000:$BA1000,,MATCH('Sch 10.2 Rate Data'!Y$7,Inputs!$AP$4:$BA$4,0)),"")</f>
        <v/>
      </c>
      <c r="N1004" s="546" t="str">
        <f>IF($A1004&lt;&gt;"",INDEX(Inputs!$AP1000:$BA1000,,MATCH('Sch 10.2 Rate Data'!N$7,Inputs!$AP$4:$BA$4,0)),"")</f>
        <v/>
      </c>
      <c r="O1004" s="324" t="str">
        <f>IF($A1004&lt;&gt;"",INDEX(Inputs!$AP1000:$BA1000,,MATCH('Sch 10.2 Rate Data'!O$7,Inputs!$AP$4:$BA$4,0)),"")</f>
        <v/>
      </c>
      <c r="P1004" s="324" t="str">
        <f>IF($A1004&lt;&gt;"",INDEX(Inputs!$AP1000:$BA1000,,MATCH('Sch 10.2 Rate Data'!P$7,Inputs!$AP$4:$BA$4,0)),"")</f>
        <v/>
      </c>
      <c r="Q1004" s="324" t="str">
        <f>IF($A1004&lt;&gt;"",INDEX(Inputs!$AP1000:$BA1000,,MATCH('Sch 10.2 Rate Data'!Q$7,Inputs!$AP$4:$BA$4,0)),"")</f>
        <v/>
      </c>
      <c r="R1004" s="324" t="str">
        <f>IF($A1004&lt;&gt;"",INDEX(Inputs!$AP1000:$BA1000,,MATCH('Sch 10.2 Rate Data'!R$7,Inputs!$AP$4:$BA$4,0)),"")</f>
        <v/>
      </c>
      <c r="S1004" s="324" t="str">
        <f>IF($A1004&lt;&gt;"",INDEX(Inputs!$AP1000:$BA1000,,MATCH('Sch 10.2 Rate Data'!S$7,Inputs!$AP$4:$BA$4,0)),"")</f>
        <v/>
      </c>
      <c r="T1004" s="324" t="str">
        <f>IF($A1004&lt;&gt;"",INDEX(Inputs!$AP1000:$BA1000,,MATCH('Sch 10.2 Rate Data'!T$7,Inputs!$AP$4:$BA$4,0)),"")</f>
        <v/>
      </c>
      <c r="U1004" s="324" t="str">
        <f>IF($A1004&lt;&gt;"",INDEX(Inputs!$AP1000:$BA1000,,MATCH('Sch 10.2 Rate Data'!U$7,Inputs!$AP$4:$BA$4,0)),"")</f>
        <v/>
      </c>
      <c r="V1004" s="324" t="str">
        <f>IF($A1004&lt;&gt;"",INDEX(Inputs!$AP1000:$BA1000,,MATCH('Sch 10.2 Rate Data'!V$7,Inputs!$AP$4:$BA$4,0)),"")</f>
        <v/>
      </c>
      <c r="W1004" s="324" t="str">
        <f>IF($A1004&lt;&gt;"",INDEX(Inputs!$AP1000:$BA1000,,MATCH('Sch 10.2 Rate Data'!W$7,Inputs!$AP$4:$BA$4,0)),"")</f>
        <v/>
      </c>
      <c r="X1004" s="324" t="str">
        <f>IF($A1004&lt;&gt;"",INDEX(Inputs!$AP1000:$BA1000,,MATCH('Sch 10.2 Rate Data'!X$7,Inputs!$AP$4:$BA$4,0)),"")</f>
        <v/>
      </c>
      <c r="Y1004" s="545" t="str">
        <f>IF($A1004&lt;&gt;"",INDEX(Inputs!$AP1000:$BA1000,,MATCH('Sch 10.2 Rate Data'!Y$7,Inputs!$AP$4:$BA$4,0)),"")</f>
        <v/>
      </c>
      <c r="Z1004" s="692" t="str">
        <f t="shared" si="209"/>
        <v/>
      </c>
      <c r="AA1004" s="548" t="str">
        <f t="shared" si="209"/>
        <v/>
      </c>
      <c r="AB1004" s="548" t="str">
        <f t="shared" si="209"/>
        <v/>
      </c>
      <c r="AC1004" s="548" t="str">
        <f t="shared" si="209"/>
        <v/>
      </c>
      <c r="AD1004" s="548" t="str">
        <f t="shared" si="209"/>
        <v/>
      </c>
      <c r="AE1004" s="548" t="str">
        <f t="shared" si="209"/>
        <v/>
      </c>
      <c r="AF1004" s="548" t="str">
        <f t="shared" si="218"/>
        <v/>
      </c>
      <c r="AG1004" s="548" t="str">
        <f t="shared" si="218"/>
        <v/>
      </c>
      <c r="AH1004" s="548" t="str">
        <f t="shared" si="218"/>
        <v/>
      </c>
      <c r="AI1004" s="548" t="str">
        <f t="shared" si="207"/>
        <v/>
      </c>
      <c r="AJ1004" s="548" t="str">
        <f t="shared" si="207"/>
        <v/>
      </c>
      <c r="AK1004" s="547" t="str">
        <f t="shared" si="207"/>
        <v/>
      </c>
      <c r="AL1004" s="692" t="str">
        <f>IF($A1004&lt;&gt;"",IF(OR(N1004="",N1004=0), 0, INDEX('Sch 10.1 Rate Design'!$E$9:$E$16,MATCH($C1004,'Sch 10.1 Rate Design'!$B$9:$B$16,0))),"")</f>
        <v/>
      </c>
      <c r="AM1004" s="548" t="str">
        <f>IF($A1004&lt;&gt;"",IF(OR(O1004="",O1004=0), 0, INDEX('Sch 10.1 Rate Design'!$E$9:$E$16,MATCH($C1004,'Sch 10.1 Rate Design'!$B$9:$B$16,0))),"")</f>
        <v/>
      </c>
      <c r="AN1004" s="548" t="str">
        <f>IF($A1004&lt;&gt;"",IF(OR(P1004="",P1004=0), 0, INDEX('Sch 10.1 Rate Design'!$E$9:$E$16,MATCH($C1004,'Sch 10.1 Rate Design'!$B$9:$B$16,0))),"")</f>
        <v/>
      </c>
      <c r="AO1004" s="548" t="str">
        <f>IF($A1004&lt;&gt;"",IF(OR(Q1004="",Q1004=0), 0, INDEX('Sch 10.1 Rate Design'!$E$9:$E$16,MATCH($C1004,'Sch 10.1 Rate Design'!$B$9:$B$16,0))),"")</f>
        <v/>
      </c>
      <c r="AP1004" s="548" t="str">
        <f>IF($A1004&lt;&gt;"",IF(OR(R1004="",R1004=0), 0, INDEX('Sch 10.1 Rate Design'!$E$9:$E$16,MATCH($C1004,'Sch 10.1 Rate Design'!$B$9:$B$16,0))),"")</f>
        <v/>
      </c>
      <c r="AQ1004" s="548" t="str">
        <f>IF($A1004&lt;&gt;"",IF(OR(S1004="",S1004=0), 0, INDEX('Sch 10.1 Rate Design'!$E$9:$E$16,MATCH($C1004,'Sch 10.1 Rate Design'!$B$9:$B$16,0))),"")</f>
        <v/>
      </c>
      <c r="AR1004" s="548" t="str">
        <f>IF($A1004&lt;&gt;"",IF(OR(T1004="",T1004=0), 0, INDEX('Sch 10.1 Rate Design'!$E$9:$E$16,MATCH($C1004,'Sch 10.1 Rate Design'!$B$9:$B$16,0))),"")</f>
        <v/>
      </c>
      <c r="AS1004" s="548" t="str">
        <f>IF($A1004&lt;&gt;"",IF(OR(U1004="",U1004=0), 0, INDEX('Sch 10.1 Rate Design'!$E$9:$E$16,MATCH($C1004,'Sch 10.1 Rate Design'!$B$9:$B$16,0))),"")</f>
        <v/>
      </c>
      <c r="AT1004" s="548" t="str">
        <f>IF($A1004&lt;&gt;"",IF(OR(V1004="",V1004=0), 0, INDEX('Sch 10.1 Rate Design'!$E$9:$E$16,MATCH($C1004,'Sch 10.1 Rate Design'!$B$9:$B$16,0))),"")</f>
        <v/>
      </c>
      <c r="AU1004" s="548" t="str">
        <f>IF($A1004&lt;&gt;"",IF(OR(W1004="",W1004=0), 0, INDEX('Sch 10.1 Rate Design'!$E$9:$E$16,MATCH($C1004,'Sch 10.1 Rate Design'!$B$9:$B$16,0))),"")</f>
        <v/>
      </c>
      <c r="AV1004" s="548" t="str">
        <f>IF($A1004&lt;&gt;"",IF(OR(X1004="",X1004=0), 0, INDEX('Sch 10.1 Rate Design'!$E$9:$E$16,MATCH($C1004,'Sch 10.1 Rate Design'!$B$9:$B$16,0))),"")</f>
        <v/>
      </c>
      <c r="AW1004" s="547" t="str">
        <f>IF($A1004&lt;&gt;"",IF(OR(Y1004="",Y1004=0), 0, INDEX('Sch 10.1 Rate Design'!$E$9:$E$16,MATCH($C1004,'Sch 10.1 Rate Design'!$B$9:$B$16,0))),"")</f>
        <v/>
      </c>
      <c r="AX1004" s="546" t="str">
        <f>IF($A1004&lt;&gt;"",IF(OR(N1004="",N1004=0),0,+IF(N1004&gt;+INDEX('Sch 10.1 Rate Design'!$D$9:$D$16,MATCH($C1004,'Sch 10.1 Rate Design'!$B$9:$B$16,0)),IF(N1004&gt;+INDEX('Sch 10.1 Rate Design'!$F$9:$F$16,MATCH($C1004,'Sch 10.1 Rate Design'!$B$9:$B$16,0)),+INDEX('Sch 10.1 Rate Design'!$F$9:$F$16,MATCH($C1004,'Sch 10.1 Rate Design'!$B$9:$B$16,0))-INDEX('Sch 10.1 Rate Design'!$D$9:$D$16,MATCH($C1004,'Sch 10.1 Rate Design'!$B$9:$B$16,0)), N1004-INDEX('Sch 10.1 Rate Design'!$D$9:$D$16,MATCH($C1004,'Sch 10.1 Rate Design'!$B$9:$B$16,0))),0)),"")</f>
        <v/>
      </c>
      <c r="AY1004" s="324" t="str">
        <f>IF($A1004&lt;&gt;"",IF(OR(O1004="",O1004=0),0,+IF(O1004&gt;+INDEX('Sch 10.1 Rate Design'!$D$9:$D$16,MATCH($C1004,'Sch 10.1 Rate Design'!$B$9:$B$16,0)),IF(O1004&gt;+INDEX('Sch 10.1 Rate Design'!$F$9:$F$16,MATCH($C1004,'Sch 10.1 Rate Design'!$B$9:$B$16,0)),+INDEX('Sch 10.1 Rate Design'!$F$9:$F$16,MATCH($C1004,'Sch 10.1 Rate Design'!$B$9:$B$16,0))-INDEX('Sch 10.1 Rate Design'!$D$9:$D$16,MATCH($C1004,'Sch 10.1 Rate Design'!$B$9:$B$16,0)), O1004-INDEX('Sch 10.1 Rate Design'!$D$9:$D$16,MATCH($C1004,'Sch 10.1 Rate Design'!$B$9:$B$16,0))),0)),"")</f>
        <v/>
      </c>
      <c r="AZ1004" s="324" t="str">
        <f>IF($A1004&lt;&gt;"",IF(OR(P1004="",P1004=0),0,+IF(P1004&gt;+INDEX('Sch 10.1 Rate Design'!$D$9:$D$16,MATCH($C1004,'Sch 10.1 Rate Design'!$B$9:$B$16,0)),IF(P1004&gt;+INDEX('Sch 10.1 Rate Design'!$F$9:$F$16,MATCH($C1004,'Sch 10.1 Rate Design'!$B$9:$B$16,0)),+INDEX('Sch 10.1 Rate Design'!$F$9:$F$16,MATCH($C1004,'Sch 10.1 Rate Design'!$B$9:$B$16,0))-INDEX('Sch 10.1 Rate Design'!$D$9:$D$16,MATCH($C1004,'Sch 10.1 Rate Design'!$B$9:$B$16,0)), P1004-INDEX('Sch 10.1 Rate Design'!$D$9:$D$16,MATCH($C1004,'Sch 10.1 Rate Design'!$B$9:$B$16,0))),0)),"")</f>
        <v/>
      </c>
      <c r="BA1004" s="324" t="str">
        <f>IF($A1004&lt;&gt;"",IF(OR(Q1004="",Q1004=0),0,+IF(Q1004&gt;+INDEX('Sch 10.1 Rate Design'!$D$9:$D$16,MATCH($C1004,'Sch 10.1 Rate Design'!$B$9:$B$16,0)),IF(Q1004&gt;+INDEX('Sch 10.1 Rate Design'!$F$9:$F$16,MATCH($C1004,'Sch 10.1 Rate Design'!$B$9:$B$16,0)),+INDEX('Sch 10.1 Rate Design'!$F$9:$F$16,MATCH($C1004,'Sch 10.1 Rate Design'!$B$9:$B$16,0))-INDEX('Sch 10.1 Rate Design'!$D$9:$D$16,MATCH($C1004,'Sch 10.1 Rate Design'!$B$9:$B$16,0)), Q1004-INDEX('Sch 10.1 Rate Design'!$D$9:$D$16,MATCH($C1004,'Sch 10.1 Rate Design'!$B$9:$B$16,0))),0)),"")</f>
        <v/>
      </c>
      <c r="BB1004" s="324" t="str">
        <f>IF($A1004&lt;&gt;"",IF(OR(R1004="",R1004=0),0,+IF(R1004&gt;+INDEX('Sch 10.1 Rate Design'!$D$9:$D$16,MATCH($C1004,'Sch 10.1 Rate Design'!$B$9:$B$16,0)),IF(R1004&gt;+INDEX('Sch 10.1 Rate Design'!$F$9:$F$16,MATCH($C1004,'Sch 10.1 Rate Design'!$B$9:$B$16,0)),+INDEX('Sch 10.1 Rate Design'!$F$9:$F$16,MATCH($C1004,'Sch 10.1 Rate Design'!$B$9:$B$16,0))-INDEX('Sch 10.1 Rate Design'!$D$9:$D$16,MATCH($C1004,'Sch 10.1 Rate Design'!$B$9:$B$16,0)), R1004-INDEX('Sch 10.1 Rate Design'!$D$9:$D$16,MATCH($C1004,'Sch 10.1 Rate Design'!$B$9:$B$16,0))),0)),"")</f>
        <v/>
      </c>
      <c r="BC1004" s="324" t="str">
        <f>IF($A1004&lt;&gt;"",IF(OR(S1004="",S1004=0),0,+IF(S1004&gt;+INDEX('Sch 10.1 Rate Design'!$D$9:$D$16,MATCH($C1004,'Sch 10.1 Rate Design'!$B$9:$B$16,0)),IF(S1004&gt;+INDEX('Sch 10.1 Rate Design'!$F$9:$F$16,MATCH($C1004,'Sch 10.1 Rate Design'!$B$9:$B$16,0)),+INDEX('Sch 10.1 Rate Design'!$F$9:$F$16,MATCH($C1004,'Sch 10.1 Rate Design'!$B$9:$B$16,0))-INDEX('Sch 10.1 Rate Design'!$D$9:$D$16,MATCH($C1004,'Sch 10.1 Rate Design'!$B$9:$B$16,0)), S1004-INDEX('Sch 10.1 Rate Design'!$D$9:$D$16,MATCH($C1004,'Sch 10.1 Rate Design'!$B$9:$B$16,0))),0)),"")</f>
        <v/>
      </c>
      <c r="BD1004" s="324" t="str">
        <f>IF($A1004&lt;&gt;"",IF(OR(T1004="",T1004=0),0,+IF(T1004&gt;+INDEX('Sch 10.1 Rate Design'!$D$9:$D$16,MATCH($C1004,'Sch 10.1 Rate Design'!$B$9:$B$16,0)),IF(T1004&gt;+INDEX('Sch 10.1 Rate Design'!$F$9:$F$16,MATCH($C1004,'Sch 10.1 Rate Design'!$B$9:$B$16,0)),+INDEX('Sch 10.1 Rate Design'!$F$9:$F$16,MATCH($C1004,'Sch 10.1 Rate Design'!$B$9:$B$16,0))-INDEX('Sch 10.1 Rate Design'!$D$9:$D$16,MATCH($C1004,'Sch 10.1 Rate Design'!$B$9:$B$16,0)), T1004-INDEX('Sch 10.1 Rate Design'!$D$9:$D$16,MATCH($C1004,'Sch 10.1 Rate Design'!$B$9:$B$16,0))),0)),"")</f>
        <v/>
      </c>
      <c r="BE1004" s="324" t="str">
        <f>IF($A1004&lt;&gt;"",IF(OR(U1004="",U1004=0),0,+IF(U1004&gt;+INDEX('Sch 10.1 Rate Design'!$D$9:$D$16,MATCH($C1004,'Sch 10.1 Rate Design'!$B$9:$B$16,0)),IF(U1004&gt;+INDEX('Sch 10.1 Rate Design'!$F$9:$F$16,MATCH($C1004,'Sch 10.1 Rate Design'!$B$9:$B$16,0)),+INDEX('Sch 10.1 Rate Design'!$F$9:$F$16,MATCH($C1004,'Sch 10.1 Rate Design'!$B$9:$B$16,0))-INDEX('Sch 10.1 Rate Design'!$D$9:$D$16,MATCH($C1004,'Sch 10.1 Rate Design'!$B$9:$B$16,0)), U1004-INDEX('Sch 10.1 Rate Design'!$D$9:$D$16,MATCH($C1004,'Sch 10.1 Rate Design'!$B$9:$B$16,0))),0)),"")</f>
        <v/>
      </c>
      <c r="BF1004" s="324" t="str">
        <f>IF($A1004&lt;&gt;"",IF(OR(V1004="",V1004=0),0,+IF(V1004&gt;+INDEX('Sch 10.1 Rate Design'!$D$9:$D$16,MATCH($C1004,'Sch 10.1 Rate Design'!$B$9:$B$16,0)),IF(V1004&gt;+INDEX('Sch 10.1 Rate Design'!$F$9:$F$16,MATCH($C1004,'Sch 10.1 Rate Design'!$B$9:$B$16,0)),+INDEX('Sch 10.1 Rate Design'!$F$9:$F$16,MATCH($C1004,'Sch 10.1 Rate Design'!$B$9:$B$16,0))-INDEX('Sch 10.1 Rate Design'!$D$9:$D$16,MATCH($C1004,'Sch 10.1 Rate Design'!$B$9:$B$16,0)), V1004-INDEX('Sch 10.1 Rate Design'!$D$9:$D$16,MATCH($C1004,'Sch 10.1 Rate Design'!$B$9:$B$16,0))),0)),"")</f>
        <v/>
      </c>
      <c r="BG1004" s="324" t="str">
        <f>IF($A1004&lt;&gt;"",IF(OR(W1004="",W1004=0),0,+IF(W1004&gt;+INDEX('Sch 10.1 Rate Design'!$D$9:$D$16,MATCH($C1004,'Sch 10.1 Rate Design'!$B$9:$B$16,0)),IF(W1004&gt;+INDEX('Sch 10.1 Rate Design'!$F$9:$F$16,MATCH($C1004,'Sch 10.1 Rate Design'!$B$9:$B$16,0)),+INDEX('Sch 10.1 Rate Design'!$F$9:$F$16,MATCH($C1004,'Sch 10.1 Rate Design'!$B$9:$B$16,0))-INDEX('Sch 10.1 Rate Design'!$D$9:$D$16,MATCH($C1004,'Sch 10.1 Rate Design'!$B$9:$B$16,0)), W1004-INDEX('Sch 10.1 Rate Design'!$D$9:$D$16,MATCH($C1004,'Sch 10.1 Rate Design'!$B$9:$B$16,0))),0)),"")</f>
        <v/>
      </c>
      <c r="BH1004" s="324" t="str">
        <f>IF($A1004&lt;&gt;"",IF(OR(X1004="",X1004=0),0,+IF(X1004&gt;+INDEX('Sch 10.1 Rate Design'!$D$9:$D$16,MATCH($C1004,'Sch 10.1 Rate Design'!$B$9:$B$16,0)),IF(X1004&gt;+INDEX('Sch 10.1 Rate Design'!$F$9:$F$16,MATCH($C1004,'Sch 10.1 Rate Design'!$B$9:$B$16,0)),+INDEX('Sch 10.1 Rate Design'!$F$9:$F$16,MATCH($C1004,'Sch 10.1 Rate Design'!$B$9:$B$16,0))-INDEX('Sch 10.1 Rate Design'!$D$9:$D$16,MATCH($C1004,'Sch 10.1 Rate Design'!$B$9:$B$16,0)), X1004-INDEX('Sch 10.1 Rate Design'!$D$9:$D$16,MATCH($C1004,'Sch 10.1 Rate Design'!$B$9:$B$16,0))),0)),"")</f>
        <v/>
      </c>
      <c r="BI1004" s="545" t="str">
        <f>IF($A1004&lt;&gt;"",IF(OR(Y1004="",Y1004=0),0,+IF(Y1004&gt;+INDEX('Sch 10.1 Rate Design'!$D$9:$D$16,MATCH($C1004,'Sch 10.1 Rate Design'!$B$9:$B$16,0)),IF(Y1004&gt;+INDEX('Sch 10.1 Rate Design'!$F$9:$F$16,MATCH($C1004,'Sch 10.1 Rate Design'!$B$9:$B$16,0)),+INDEX('Sch 10.1 Rate Design'!$F$9:$F$16,MATCH($C1004,'Sch 10.1 Rate Design'!$B$9:$B$16,0))-INDEX('Sch 10.1 Rate Design'!$D$9:$D$16,MATCH($C1004,'Sch 10.1 Rate Design'!$B$9:$B$16,0)), Y1004-INDEX('Sch 10.1 Rate Design'!$D$9:$D$16,MATCH($C1004,'Sch 10.1 Rate Design'!$B$9:$B$16,0))),0)),"")</f>
        <v/>
      </c>
      <c r="BJ1004" s="692" t="str">
        <f>IF($A1004&lt;&gt;"",IF(OR(N1004="",N1004=0), 0, AX1004/'Sch 10.1 Rate Design'!$Z$25*INDEX('Sch 10.1 Rate Design'!$G$9:$G$16,MATCH($C1004,'Sch 10.1 Rate Design'!$B$9:$B$16,0))),"")</f>
        <v/>
      </c>
      <c r="BK1004" s="548" t="str">
        <f>IF($A1004&lt;&gt;"",IF(OR(O1004="",O1004=0), 0, AY1004/'Sch 10.1 Rate Design'!$Z$25*INDEX('Sch 10.1 Rate Design'!$G$9:$G$16,MATCH($C1004,'Sch 10.1 Rate Design'!$B$9:$B$16,0))),"")</f>
        <v/>
      </c>
      <c r="BL1004" s="548" t="str">
        <f>IF($A1004&lt;&gt;"",IF(OR(P1004="",P1004=0), 0, AZ1004/'Sch 10.1 Rate Design'!$Z$25*INDEX('Sch 10.1 Rate Design'!$G$9:$G$16,MATCH($C1004,'Sch 10.1 Rate Design'!$B$9:$B$16,0))),"")</f>
        <v/>
      </c>
      <c r="BM1004" s="548" t="str">
        <f>IF($A1004&lt;&gt;"",IF(OR(Q1004="",Q1004=0), 0, BA1004/'Sch 10.1 Rate Design'!$Z$25*INDEX('Sch 10.1 Rate Design'!$G$9:$G$16,MATCH($C1004,'Sch 10.1 Rate Design'!$B$9:$B$16,0))),"")</f>
        <v/>
      </c>
      <c r="BN1004" s="548" t="str">
        <f>IF($A1004&lt;&gt;"",IF(OR(R1004="",R1004=0), 0, BB1004/'Sch 10.1 Rate Design'!$Z$25*INDEX('Sch 10.1 Rate Design'!$G$9:$G$16,MATCH($C1004,'Sch 10.1 Rate Design'!$B$9:$B$16,0))),"")</f>
        <v/>
      </c>
      <c r="BO1004" s="548" t="str">
        <f>IF($A1004&lt;&gt;"",IF(OR(S1004="",S1004=0), 0, BC1004/'Sch 10.1 Rate Design'!$Z$25*INDEX('Sch 10.1 Rate Design'!$G$9:$G$16,MATCH($C1004,'Sch 10.1 Rate Design'!$B$9:$B$16,0))),"")</f>
        <v/>
      </c>
      <c r="BP1004" s="548" t="str">
        <f>IF($A1004&lt;&gt;"",IF(OR(T1004="",T1004=0), 0, BD1004/'Sch 10.1 Rate Design'!$Z$25*INDEX('Sch 10.1 Rate Design'!$G$9:$G$16,MATCH($C1004,'Sch 10.1 Rate Design'!$B$9:$B$16,0))),"")</f>
        <v/>
      </c>
      <c r="BQ1004" s="548" t="str">
        <f>IF($A1004&lt;&gt;"",IF(OR(U1004="",U1004=0), 0, BE1004/'Sch 10.1 Rate Design'!$Z$25*INDEX('Sch 10.1 Rate Design'!$G$9:$G$16,MATCH($C1004,'Sch 10.1 Rate Design'!$B$9:$B$16,0))),"")</f>
        <v/>
      </c>
      <c r="BR1004" s="548" t="str">
        <f>IF($A1004&lt;&gt;"",IF(OR(V1004="",V1004=0), 0, BF1004/'Sch 10.1 Rate Design'!$Z$25*INDEX('Sch 10.1 Rate Design'!$G$9:$G$16,MATCH($C1004,'Sch 10.1 Rate Design'!$B$9:$B$16,0))),"")</f>
        <v/>
      </c>
      <c r="BS1004" s="548" t="str">
        <f>IF($A1004&lt;&gt;"",IF(OR(W1004="",W1004=0), 0, BG1004/'Sch 10.1 Rate Design'!$Z$25*INDEX('Sch 10.1 Rate Design'!$G$9:$G$16,MATCH($C1004,'Sch 10.1 Rate Design'!$B$9:$B$16,0))),"")</f>
        <v/>
      </c>
      <c r="BT1004" s="548" t="str">
        <f>IF($A1004&lt;&gt;"",IF(OR(X1004="",X1004=0), 0, BH1004/'Sch 10.1 Rate Design'!$Z$25*INDEX('Sch 10.1 Rate Design'!$G$9:$G$16,MATCH($C1004,'Sch 10.1 Rate Design'!$B$9:$B$16,0))),"")</f>
        <v/>
      </c>
      <c r="BU1004" s="547" t="str">
        <f>IF($A1004&lt;&gt;"",IF(OR(Y1004="",Y1004=0), 0, BI1004/'Sch 10.1 Rate Design'!$Z$25*INDEX('Sch 10.1 Rate Design'!$G$9:$G$16,MATCH($C1004,'Sch 10.1 Rate Design'!$B$9:$B$16,0))),"")</f>
        <v/>
      </c>
      <c r="BV1004" s="546" t="str">
        <f>IF($A1004&lt;&gt;"",IF(OR(N1004="",N1004=0),0,+IF(N1004&gt;+INDEX('Sch 10.1 Rate Design'!$F$9:$F$16,MATCH($C1004,'Sch 10.1 Rate Design'!$B$9:$B$16,0)),IF(N1004&gt;+INDEX('Sch 10.1 Rate Design'!$H$9:$H$16,MATCH($C1004,'Sch 10.1 Rate Design'!$B$9:$B$16,0)),+INDEX('Sch 10.1 Rate Design'!$H$9:$H$16,MATCH($C1004,'Sch 10.1 Rate Design'!$B$9:$B$16,0))-INDEX('Sch 10.1 Rate Design'!$F$9:$F$16,MATCH($C1004,'Sch 10.1 Rate Design'!$B$9:$B$16,0)), N1004-INDEX('Sch 10.1 Rate Design'!$F$9:$F$16,MATCH($C1004,'Sch 10.1 Rate Design'!$B$9:$B$16,0))), 0)),"")</f>
        <v/>
      </c>
      <c r="BW1004" s="324" t="str">
        <f>IF($A1004&lt;&gt;"",IF(OR(O1004="",O1004=0),0,+IF(O1004&gt;+INDEX('Sch 10.1 Rate Design'!$F$9:$F$16,MATCH($C1004,'Sch 10.1 Rate Design'!$B$9:$B$16,0)),IF(O1004&gt;+INDEX('Sch 10.1 Rate Design'!$H$9:$H$16,MATCH($C1004,'Sch 10.1 Rate Design'!$B$9:$B$16,0)),+INDEX('Sch 10.1 Rate Design'!$H$9:$H$16,MATCH($C1004,'Sch 10.1 Rate Design'!$B$9:$B$16,0))-INDEX('Sch 10.1 Rate Design'!$F$9:$F$16,MATCH($C1004,'Sch 10.1 Rate Design'!$B$9:$B$16,0)), O1004-INDEX('Sch 10.1 Rate Design'!$F$9:$F$16,MATCH($C1004,'Sch 10.1 Rate Design'!$B$9:$B$16,0))), 0)),"")</f>
        <v/>
      </c>
      <c r="BX1004" s="324" t="str">
        <f>IF($A1004&lt;&gt;"",IF(OR(P1004="",P1004=0),0,+IF(P1004&gt;+INDEX('Sch 10.1 Rate Design'!$F$9:$F$16,MATCH($C1004,'Sch 10.1 Rate Design'!$B$9:$B$16,0)),IF(P1004&gt;+INDEX('Sch 10.1 Rate Design'!$H$9:$H$16,MATCH($C1004,'Sch 10.1 Rate Design'!$B$9:$B$16,0)),+INDEX('Sch 10.1 Rate Design'!$H$9:$H$16,MATCH($C1004,'Sch 10.1 Rate Design'!$B$9:$B$16,0))-INDEX('Sch 10.1 Rate Design'!$F$9:$F$16,MATCH($C1004,'Sch 10.1 Rate Design'!$B$9:$B$16,0)), P1004-INDEX('Sch 10.1 Rate Design'!$F$9:$F$16,MATCH($C1004,'Sch 10.1 Rate Design'!$B$9:$B$16,0))), 0)),"")</f>
        <v/>
      </c>
      <c r="BY1004" s="324" t="str">
        <f>IF($A1004&lt;&gt;"",IF(OR(Q1004="",Q1004=0),0,+IF(Q1004&gt;+INDEX('Sch 10.1 Rate Design'!$F$9:$F$16,MATCH($C1004,'Sch 10.1 Rate Design'!$B$9:$B$16,0)),IF(Q1004&gt;+INDEX('Sch 10.1 Rate Design'!$H$9:$H$16,MATCH($C1004,'Sch 10.1 Rate Design'!$B$9:$B$16,0)),+INDEX('Sch 10.1 Rate Design'!$H$9:$H$16,MATCH($C1004,'Sch 10.1 Rate Design'!$B$9:$B$16,0))-INDEX('Sch 10.1 Rate Design'!$F$9:$F$16,MATCH($C1004,'Sch 10.1 Rate Design'!$B$9:$B$16,0)), Q1004-INDEX('Sch 10.1 Rate Design'!$F$9:$F$16,MATCH($C1004,'Sch 10.1 Rate Design'!$B$9:$B$16,0))), 0)),"")</f>
        <v/>
      </c>
      <c r="BZ1004" s="324" t="str">
        <f>IF($A1004&lt;&gt;"",IF(OR(R1004="",R1004=0),0,+IF(R1004&gt;+INDEX('Sch 10.1 Rate Design'!$F$9:$F$16,MATCH($C1004,'Sch 10.1 Rate Design'!$B$9:$B$16,0)),IF(R1004&gt;+INDEX('Sch 10.1 Rate Design'!$H$9:$H$16,MATCH($C1004,'Sch 10.1 Rate Design'!$B$9:$B$16,0)),+INDEX('Sch 10.1 Rate Design'!$H$9:$H$16,MATCH($C1004,'Sch 10.1 Rate Design'!$B$9:$B$16,0))-INDEX('Sch 10.1 Rate Design'!$F$9:$F$16,MATCH($C1004,'Sch 10.1 Rate Design'!$B$9:$B$16,0)), R1004-INDEX('Sch 10.1 Rate Design'!$F$9:$F$16,MATCH($C1004,'Sch 10.1 Rate Design'!$B$9:$B$16,0))), 0)),"")</f>
        <v/>
      </c>
      <c r="CA1004" s="324" t="str">
        <f>IF($A1004&lt;&gt;"",IF(OR(S1004="",S1004=0),0,+IF(S1004&gt;+INDEX('Sch 10.1 Rate Design'!$F$9:$F$16,MATCH($C1004,'Sch 10.1 Rate Design'!$B$9:$B$16,0)),IF(S1004&gt;+INDEX('Sch 10.1 Rate Design'!$H$9:$H$16,MATCH($C1004,'Sch 10.1 Rate Design'!$B$9:$B$16,0)),+INDEX('Sch 10.1 Rate Design'!$H$9:$H$16,MATCH($C1004,'Sch 10.1 Rate Design'!$B$9:$B$16,0))-INDEX('Sch 10.1 Rate Design'!$F$9:$F$16,MATCH($C1004,'Sch 10.1 Rate Design'!$B$9:$B$16,0)), S1004-INDEX('Sch 10.1 Rate Design'!$F$9:$F$16,MATCH($C1004,'Sch 10.1 Rate Design'!$B$9:$B$16,0))), 0)),"")</f>
        <v/>
      </c>
      <c r="CB1004" s="324" t="str">
        <f>IF($A1004&lt;&gt;"",IF(OR(T1004="",T1004=0),0,+IF(T1004&gt;+INDEX('Sch 10.1 Rate Design'!$F$9:$F$16,MATCH($C1004,'Sch 10.1 Rate Design'!$B$9:$B$16,0)),IF(T1004&gt;+INDEX('Sch 10.1 Rate Design'!$H$9:$H$16,MATCH($C1004,'Sch 10.1 Rate Design'!$B$9:$B$16,0)),+INDEX('Sch 10.1 Rate Design'!$H$9:$H$16,MATCH($C1004,'Sch 10.1 Rate Design'!$B$9:$B$16,0))-INDEX('Sch 10.1 Rate Design'!$F$9:$F$16,MATCH($C1004,'Sch 10.1 Rate Design'!$B$9:$B$16,0)), T1004-INDEX('Sch 10.1 Rate Design'!$F$9:$F$16,MATCH($C1004,'Sch 10.1 Rate Design'!$B$9:$B$16,0))), 0)),"")</f>
        <v/>
      </c>
      <c r="CC1004" s="324" t="str">
        <f>IF($A1004&lt;&gt;"",IF(OR(U1004="",U1004=0),0,+IF(U1004&gt;+INDEX('Sch 10.1 Rate Design'!$F$9:$F$16,MATCH($C1004,'Sch 10.1 Rate Design'!$B$9:$B$16,0)),IF(U1004&gt;+INDEX('Sch 10.1 Rate Design'!$H$9:$H$16,MATCH($C1004,'Sch 10.1 Rate Design'!$B$9:$B$16,0)),+INDEX('Sch 10.1 Rate Design'!$H$9:$H$16,MATCH($C1004,'Sch 10.1 Rate Design'!$B$9:$B$16,0))-INDEX('Sch 10.1 Rate Design'!$F$9:$F$16,MATCH($C1004,'Sch 10.1 Rate Design'!$B$9:$B$16,0)), U1004-INDEX('Sch 10.1 Rate Design'!$F$9:$F$16,MATCH($C1004,'Sch 10.1 Rate Design'!$B$9:$B$16,0))), 0)),"")</f>
        <v/>
      </c>
      <c r="CD1004" s="324" t="str">
        <f>IF($A1004&lt;&gt;"",IF(OR(V1004="",V1004=0),0,+IF(V1004&gt;+INDEX('Sch 10.1 Rate Design'!$F$9:$F$16,MATCH($C1004,'Sch 10.1 Rate Design'!$B$9:$B$16,0)),IF(V1004&gt;+INDEX('Sch 10.1 Rate Design'!$H$9:$H$16,MATCH($C1004,'Sch 10.1 Rate Design'!$B$9:$B$16,0)),+INDEX('Sch 10.1 Rate Design'!$H$9:$H$16,MATCH($C1004,'Sch 10.1 Rate Design'!$B$9:$B$16,0))-INDEX('Sch 10.1 Rate Design'!$F$9:$F$16,MATCH($C1004,'Sch 10.1 Rate Design'!$B$9:$B$16,0)), V1004-INDEX('Sch 10.1 Rate Design'!$F$9:$F$16,MATCH($C1004,'Sch 10.1 Rate Design'!$B$9:$B$16,0))), 0)),"")</f>
        <v/>
      </c>
      <c r="CE1004" s="324" t="str">
        <f>IF($A1004&lt;&gt;"",IF(OR(W1004="",W1004=0),0,+IF(W1004&gt;+INDEX('Sch 10.1 Rate Design'!$F$9:$F$16,MATCH($C1004,'Sch 10.1 Rate Design'!$B$9:$B$16,0)),IF(W1004&gt;+INDEX('Sch 10.1 Rate Design'!$H$9:$H$16,MATCH($C1004,'Sch 10.1 Rate Design'!$B$9:$B$16,0)),+INDEX('Sch 10.1 Rate Design'!$H$9:$H$16,MATCH($C1004,'Sch 10.1 Rate Design'!$B$9:$B$16,0))-INDEX('Sch 10.1 Rate Design'!$F$9:$F$16,MATCH($C1004,'Sch 10.1 Rate Design'!$B$9:$B$16,0)), W1004-INDEX('Sch 10.1 Rate Design'!$F$9:$F$16,MATCH($C1004,'Sch 10.1 Rate Design'!$B$9:$B$16,0))), 0)),"")</f>
        <v/>
      </c>
      <c r="CF1004" s="324" t="str">
        <f>IF($A1004&lt;&gt;"",IF(OR(X1004="",X1004=0),0,+IF(X1004&gt;+INDEX('Sch 10.1 Rate Design'!$F$9:$F$16,MATCH($C1004,'Sch 10.1 Rate Design'!$B$9:$B$16,0)),IF(X1004&gt;+INDEX('Sch 10.1 Rate Design'!$H$9:$H$16,MATCH($C1004,'Sch 10.1 Rate Design'!$B$9:$B$16,0)),+INDEX('Sch 10.1 Rate Design'!$H$9:$H$16,MATCH($C1004,'Sch 10.1 Rate Design'!$B$9:$B$16,0))-INDEX('Sch 10.1 Rate Design'!$F$9:$F$16,MATCH($C1004,'Sch 10.1 Rate Design'!$B$9:$B$16,0)), X1004-INDEX('Sch 10.1 Rate Design'!$F$9:$F$16,MATCH($C1004,'Sch 10.1 Rate Design'!$B$9:$B$16,0))), 0)),"")</f>
        <v/>
      </c>
      <c r="CG1004" s="545" t="str">
        <f>IF($A1004&lt;&gt;"",IF(OR(Y1004="",Y1004=0),0,+IF(Y1004&gt;+INDEX('Sch 10.1 Rate Design'!$F$9:$F$16,MATCH($C1004,'Sch 10.1 Rate Design'!$B$9:$B$16,0)),IF(Y1004&gt;+INDEX('Sch 10.1 Rate Design'!$H$9:$H$16,MATCH($C1004,'Sch 10.1 Rate Design'!$B$9:$B$16,0)),+INDEX('Sch 10.1 Rate Design'!$H$9:$H$16,MATCH($C1004,'Sch 10.1 Rate Design'!$B$9:$B$16,0))-INDEX('Sch 10.1 Rate Design'!$F$9:$F$16,MATCH($C1004,'Sch 10.1 Rate Design'!$B$9:$B$16,0)), Y1004-INDEX('Sch 10.1 Rate Design'!$F$9:$F$16,MATCH($C1004,'Sch 10.1 Rate Design'!$B$9:$B$16,0))), 0)),"")</f>
        <v/>
      </c>
      <c r="CH1004" s="692" t="str">
        <f>IF($A1004&lt;&gt;"",IF(OR(N1004="",N1004=0), 0, BV1004/'Sch 10.1 Rate Design'!$Z$25*INDEX('Sch 10.1 Rate Design'!$I$9:$I$16,MATCH($C1004,'Sch 10.1 Rate Design'!$B$9:$B$16,0))),"")</f>
        <v/>
      </c>
      <c r="CI1004" s="548" t="str">
        <f>IF($A1004&lt;&gt;"",IF(OR(O1004="",O1004=0), 0, BW1004/'Sch 10.1 Rate Design'!$Z$25*INDEX('Sch 10.1 Rate Design'!$I$9:$I$16,MATCH($C1004,'Sch 10.1 Rate Design'!$B$9:$B$16,0))),"")</f>
        <v/>
      </c>
      <c r="CJ1004" s="548" t="str">
        <f>IF($A1004&lt;&gt;"",IF(OR(P1004="",P1004=0), 0, BX1004/'Sch 10.1 Rate Design'!$Z$25*INDEX('Sch 10.1 Rate Design'!$I$9:$I$16,MATCH($C1004,'Sch 10.1 Rate Design'!$B$9:$B$16,0))),"")</f>
        <v/>
      </c>
      <c r="CK1004" s="548" t="str">
        <f>IF($A1004&lt;&gt;"",IF(OR(Q1004="",Q1004=0), 0, BY1004/'Sch 10.1 Rate Design'!$Z$25*INDEX('Sch 10.1 Rate Design'!$I$9:$I$16,MATCH($C1004,'Sch 10.1 Rate Design'!$B$9:$B$16,0))),"")</f>
        <v/>
      </c>
      <c r="CL1004" s="548" t="str">
        <f>IF($A1004&lt;&gt;"",IF(OR(R1004="",R1004=0), 0, BZ1004/'Sch 10.1 Rate Design'!$Z$25*INDEX('Sch 10.1 Rate Design'!$I$9:$I$16,MATCH($C1004,'Sch 10.1 Rate Design'!$B$9:$B$16,0))),"")</f>
        <v/>
      </c>
      <c r="CM1004" s="548" t="str">
        <f>IF($A1004&lt;&gt;"",IF(OR(S1004="",S1004=0), 0, CA1004/'Sch 10.1 Rate Design'!$Z$25*INDEX('Sch 10.1 Rate Design'!$I$9:$I$16,MATCH($C1004,'Sch 10.1 Rate Design'!$B$9:$B$16,0))),"")</f>
        <v/>
      </c>
      <c r="CN1004" s="548" t="str">
        <f>IF($A1004&lt;&gt;"",IF(OR(T1004="",T1004=0), 0, CB1004/'Sch 10.1 Rate Design'!$Z$25*INDEX('Sch 10.1 Rate Design'!$I$9:$I$16,MATCH($C1004,'Sch 10.1 Rate Design'!$B$9:$B$16,0))),"")</f>
        <v/>
      </c>
      <c r="CO1004" s="548" t="str">
        <f>IF($A1004&lt;&gt;"",IF(OR(U1004="",U1004=0), 0, CC1004/'Sch 10.1 Rate Design'!$Z$25*INDEX('Sch 10.1 Rate Design'!$I$9:$I$16,MATCH($C1004,'Sch 10.1 Rate Design'!$B$9:$B$16,0))),"")</f>
        <v/>
      </c>
      <c r="CP1004" s="548" t="str">
        <f>IF($A1004&lt;&gt;"",IF(OR(V1004="",V1004=0), 0, CD1004/'Sch 10.1 Rate Design'!$Z$25*INDEX('Sch 10.1 Rate Design'!$I$9:$I$16,MATCH($C1004,'Sch 10.1 Rate Design'!$B$9:$B$16,0))),"")</f>
        <v/>
      </c>
      <c r="CQ1004" s="548" t="str">
        <f>IF($A1004&lt;&gt;"",IF(OR(W1004="",W1004=0), 0, CE1004/'Sch 10.1 Rate Design'!$Z$25*INDEX('Sch 10.1 Rate Design'!$I$9:$I$16,MATCH($C1004,'Sch 10.1 Rate Design'!$B$9:$B$16,0))),"")</f>
        <v/>
      </c>
      <c r="CR1004" s="548" t="str">
        <f>IF($A1004&lt;&gt;"",IF(OR(X1004="",X1004=0), 0, CF1004/'Sch 10.1 Rate Design'!$Z$25*INDEX('Sch 10.1 Rate Design'!$I$9:$I$16,MATCH($C1004,'Sch 10.1 Rate Design'!$B$9:$B$16,0))),"")</f>
        <v/>
      </c>
      <c r="CS1004" s="547" t="str">
        <f>IF($A1004&lt;&gt;"",IF(OR(Y1004="",Y1004=0), 0, CG1004/'Sch 10.1 Rate Design'!$Z$25*INDEX('Sch 10.1 Rate Design'!$I$9:$I$16,MATCH($C1004,'Sch 10.1 Rate Design'!$B$9:$B$16,0))),"")</f>
        <v/>
      </c>
      <c r="CT1004" s="546" t="str">
        <f>IF($A1004&lt;&gt;"",IF(OR(N1004="",N1004=0),0,IF(N1004&gt;INDEX('Sch 10.1 Rate Design'!$J$9:$J$16,MATCH($C1004,'Sch 10.1 Rate Design'!$B$9:$B$16,0)),N1004-INDEX('Sch 10.1 Rate Design'!$J$9:$J$16,MATCH($C1004,'Sch 10.1 Rate Design'!$B$9:$B$16,0)),0)),"")</f>
        <v/>
      </c>
      <c r="CU1004" s="324" t="str">
        <f>IF($A1004&lt;&gt;"",IF(OR(O1004="",O1004=0),0,IF(O1004&gt;INDEX('Sch 10.1 Rate Design'!$J$9:$J$16,MATCH($C1004,'Sch 10.1 Rate Design'!$B$9:$B$16,0)),O1004-INDEX('Sch 10.1 Rate Design'!$J$9:$J$16,MATCH($C1004,'Sch 10.1 Rate Design'!$B$9:$B$16,0)),0)),"")</f>
        <v/>
      </c>
      <c r="CV1004" s="324" t="str">
        <f>IF($A1004&lt;&gt;"",IF(OR(P1004="",P1004=0),0,IF(P1004&gt;INDEX('Sch 10.1 Rate Design'!$J$9:$J$16,MATCH($C1004,'Sch 10.1 Rate Design'!$B$9:$B$16,0)),P1004-INDEX('Sch 10.1 Rate Design'!$J$9:$J$16,MATCH($C1004,'Sch 10.1 Rate Design'!$B$9:$B$16,0)),0)),"")</f>
        <v/>
      </c>
      <c r="CW1004" s="324" t="str">
        <f>IF($A1004&lt;&gt;"",IF(OR(Q1004="",Q1004=0),0,IF(Q1004&gt;INDEX('Sch 10.1 Rate Design'!$J$9:$J$16,MATCH($C1004,'Sch 10.1 Rate Design'!$B$9:$B$16,0)),Q1004-INDEX('Sch 10.1 Rate Design'!$J$9:$J$16,MATCH($C1004,'Sch 10.1 Rate Design'!$B$9:$B$16,0)),0)),"")</f>
        <v/>
      </c>
      <c r="CX1004" s="324" t="str">
        <f>IF($A1004&lt;&gt;"",IF(OR(R1004="",R1004=0),0,IF(R1004&gt;INDEX('Sch 10.1 Rate Design'!$J$9:$J$16,MATCH($C1004,'Sch 10.1 Rate Design'!$B$9:$B$16,0)),R1004-INDEX('Sch 10.1 Rate Design'!$J$9:$J$16,MATCH($C1004,'Sch 10.1 Rate Design'!$B$9:$B$16,0)),0)),"")</f>
        <v/>
      </c>
      <c r="CY1004" s="324" t="str">
        <f>IF($A1004&lt;&gt;"",IF(OR(S1004="",S1004=0),0,IF(S1004&gt;INDEX('Sch 10.1 Rate Design'!$J$9:$J$16,MATCH($C1004,'Sch 10.1 Rate Design'!$B$9:$B$16,0)),S1004-INDEX('Sch 10.1 Rate Design'!$J$9:$J$16,MATCH($C1004,'Sch 10.1 Rate Design'!$B$9:$B$16,0)),0)),"")</f>
        <v/>
      </c>
      <c r="CZ1004" s="324" t="str">
        <f>IF($A1004&lt;&gt;"",IF(OR(T1004="",T1004=0),0,IF(T1004&gt;INDEX('Sch 10.1 Rate Design'!$J$9:$J$16,MATCH($C1004,'Sch 10.1 Rate Design'!$B$9:$B$16,0)),T1004-INDEX('Sch 10.1 Rate Design'!$J$9:$J$16,MATCH($C1004,'Sch 10.1 Rate Design'!$B$9:$B$16,0)),0)),"")</f>
        <v/>
      </c>
      <c r="DA1004" s="324" t="str">
        <f>IF($A1004&lt;&gt;"",IF(OR(U1004="",U1004=0),0,IF(U1004&gt;INDEX('Sch 10.1 Rate Design'!$J$9:$J$16,MATCH($C1004,'Sch 10.1 Rate Design'!$B$9:$B$16,0)),U1004-INDEX('Sch 10.1 Rate Design'!$J$9:$J$16,MATCH($C1004,'Sch 10.1 Rate Design'!$B$9:$B$16,0)),0)),"")</f>
        <v/>
      </c>
      <c r="DB1004" s="324" t="str">
        <f>IF($A1004&lt;&gt;"",IF(OR(V1004="",V1004=0),0,IF(V1004&gt;INDEX('Sch 10.1 Rate Design'!$J$9:$J$16,MATCH($C1004,'Sch 10.1 Rate Design'!$B$9:$B$16,0)),V1004-INDEX('Sch 10.1 Rate Design'!$J$9:$J$16,MATCH($C1004,'Sch 10.1 Rate Design'!$B$9:$B$16,0)),0)),"")</f>
        <v/>
      </c>
      <c r="DC1004" s="324" t="str">
        <f>IF($A1004&lt;&gt;"",IF(OR(W1004="",W1004=0),0,IF(W1004&gt;INDEX('Sch 10.1 Rate Design'!$J$9:$J$16,MATCH($C1004,'Sch 10.1 Rate Design'!$B$9:$B$16,0)),W1004-INDEX('Sch 10.1 Rate Design'!$J$9:$J$16,MATCH($C1004,'Sch 10.1 Rate Design'!$B$9:$B$16,0)),0)),"")</f>
        <v/>
      </c>
      <c r="DD1004" s="324" t="str">
        <f>IF($A1004&lt;&gt;"",IF(OR(X1004="",X1004=0),0,IF(X1004&gt;INDEX('Sch 10.1 Rate Design'!$J$9:$J$16,MATCH($C1004,'Sch 10.1 Rate Design'!$B$9:$B$16,0)),X1004-INDEX('Sch 10.1 Rate Design'!$J$9:$J$16,MATCH($C1004,'Sch 10.1 Rate Design'!$B$9:$B$16,0)),0)),"")</f>
        <v/>
      </c>
      <c r="DE1004" s="545" t="str">
        <f>IF($A1004&lt;&gt;"",IF(OR(Y1004="",Y1004=0),0,IF(Y1004&gt;INDEX('Sch 10.1 Rate Design'!$J$9:$J$16,MATCH($C1004,'Sch 10.1 Rate Design'!$B$9:$B$16,0)),Y1004-INDEX('Sch 10.1 Rate Design'!$J$9:$J$16,MATCH($C1004,'Sch 10.1 Rate Design'!$B$9:$B$16,0)),0)),"")</f>
        <v/>
      </c>
      <c r="DF1004" s="692" t="str">
        <f>IF($A1004&lt;&gt;"",IF(OR(N1004="",N1004=0), 0, CT1004/'Sch 10.1 Rate Design'!$Z$25*INDEX('Sch 10.1 Rate Design'!$K$9:$K$16,MATCH($C1004,'Sch 10.1 Rate Design'!$B$9:$B$16,0))),"")</f>
        <v/>
      </c>
      <c r="DG1004" s="548" t="str">
        <f>IF($A1004&lt;&gt;"",IF(OR(O1004="",O1004=0), 0, CU1004/'Sch 10.1 Rate Design'!$Z$25*INDEX('Sch 10.1 Rate Design'!$K$9:$K$16,MATCH($C1004,'Sch 10.1 Rate Design'!$B$9:$B$16,0))),"")</f>
        <v/>
      </c>
      <c r="DH1004" s="548" t="str">
        <f>IF($A1004&lt;&gt;"",IF(OR(P1004="",P1004=0), 0, CV1004/'Sch 10.1 Rate Design'!$Z$25*INDEX('Sch 10.1 Rate Design'!$K$9:$K$16,MATCH($C1004,'Sch 10.1 Rate Design'!$B$9:$B$16,0))),"")</f>
        <v/>
      </c>
      <c r="DI1004" s="548" t="str">
        <f>IF($A1004&lt;&gt;"",IF(OR(Q1004="",Q1004=0), 0, CW1004/'Sch 10.1 Rate Design'!$Z$25*INDEX('Sch 10.1 Rate Design'!$K$9:$K$16,MATCH($C1004,'Sch 10.1 Rate Design'!$B$9:$B$16,0))),"")</f>
        <v/>
      </c>
      <c r="DJ1004" s="548" t="str">
        <f>IF($A1004&lt;&gt;"",IF(OR(R1004="",R1004=0), 0, CX1004/'Sch 10.1 Rate Design'!$Z$25*INDEX('Sch 10.1 Rate Design'!$K$9:$K$16,MATCH($C1004,'Sch 10.1 Rate Design'!$B$9:$B$16,0))),"")</f>
        <v/>
      </c>
      <c r="DK1004" s="548" t="str">
        <f>IF($A1004&lt;&gt;"",IF(OR(S1004="",S1004=0), 0, CY1004/'Sch 10.1 Rate Design'!$Z$25*INDEX('Sch 10.1 Rate Design'!$K$9:$K$16,MATCH($C1004,'Sch 10.1 Rate Design'!$B$9:$B$16,0))),"")</f>
        <v/>
      </c>
      <c r="DL1004" s="548" t="str">
        <f>IF($A1004&lt;&gt;"",IF(OR(T1004="",T1004=0), 0, CZ1004/'Sch 10.1 Rate Design'!$Z$25*INDEX('Sch 10.1 Rate Design'!$K$9:$K$16,MATCH($C1004,'Sch 10.1 Rate Design'!$B$9:$B$16,0))),"")</f>
        <v/>
      </c>
      <c r="DM1004" s="548" t="str">
        <f>IF($A1004&lt;&gt;"",IF(OR(U1004="",U1004=0), 0, DA1004/'Sch 10.1 Rate Design'!$Z$25*INDEX('Sch 10.1 Rate Design'!$K$9:$K$16,MATCH($C1004,'Sch 10.1 Rate Design'!$B$9:$B$16,0))),"")</f>
        <v/>
      </c>
      <c r="DN1004" s="548" t="str">
        <f>IF($A1004&lt;&gt;"",IF(OR(V1004="",V1004=0), 0, DB1004/'Sch 10.1 Rate Design'!$Z$25*INDEX('Sch 10.1 Rate Design'!$K$9:$K$16,MATCH($C1004,'Sch 10.1 Rate Design'!$B$9:$B$16,0))),"")</f>
        <v/>
      </c>
      <c r="DO1004" s="548" t="str">
        <f>IF($A1004&lt;&gt;"",IF(OR(W1004="",W1004=0), 0, DC1004/'Sch 10.1 Rate Design'!$Z$25*INDEX('Sch 10.1 Rate Design'!$K$9:$K$16,MATCH($C1004,'Sch 10.1 Rate Design'!$B$9:$B$16,0))),"")</f>
        <v/>
      </c>
      <c r="DP1004" s="548" t="str">
        <f>IF($A1004&lt;&gt;"",IF(OR(X1004="",X1004=0), 0, DD1004/'Sch 10.1 Rate Design'!$Z$25*INDEX('Sch 10.1 Rate Design'!$K$9:$K$16,MATCH($C1004,'Sch 10.1 Rate Design'!$B$9:$B$16,0))),"")</f>
        <v/>
      </c>
      <c r="DQ1004" s="547" t="str">
        <f>IF($A1004&lt;&gt;"",IF(OR(Y1004="",Y1004=0), 0, DE1004/'Sch 10.1 Rate Design'!$Z$25*INDEX('Sch 10.1 Rate Design'!$K$9:$K$16,MATCH($C1004,'Sch 10.1 Rate Design'!$B$9:$B$16,0))),"")</f>
        <v/>
      </c>
      <c r="DR1004" s="546" t="str">
        <f>IF($A1004&lt;&gt;"",IF(OR(N1004="",N1004=0), 0,INDEX('Sch 10.1 Rate Design'!$D$9:$D$16,MATCH($C1004,'Sch 10.1 Rate Design'!$B$9:$B$16,0))),"")</f>
        <v/>
      </c>
      <c r="DS1004" s="324" t="str">
        <f>IF($A1004&lt;&gt;"",IF(OR(O1004="",O1004=0), 0,INDEX('Sch 10.1 Rate Design'!$D$9:$D$16,MATCH($C1004,'Sch 10.1 Rate Design'!$B$9:$B$16,0))),"")</f>
        <v/>
      </c>
      <c r="DT1004" s="324" t="str">
        <f>IF($A1004&lt;&gt;"",IF(OR(P1004="",P1004=0), 0,INDEX('Sch 10.1 Rate Design'!$D$9:$D$16,MATCH($C1004,'Sch 10.1 Rate Design'!$B$9:$B$16,0))),"")</f>
        <v/>
      </c>
      <c r="DU1004" s="324" t="str">
        <f>IF($A1004&lt;&gt;"",IF(OR(Q1004="",Q1004=0), 0,INDEX('Sch 10.1 Rate Design'!$D$9:$D$16,MATCH($C1004,'Sch 10.1 Rate Design'!$B$9:$B$16,0))),"")</f>
        <v/>
      </c>
      <c r="DV1004" s="324" t="str">
        <f>IF($A1004&lt;&gt;"",IF(OR(R1004="",R1004=0), 0,INDEX('Sch 10.1 Rate Design'!$D$9:$D$16,MATCH($C1004,'Sch 10.1 Rate Design'!$B$9:$B$16,0))),"")</f>
        <v/>
      </c>
      <c r="DW1004" s="324" t="str">
        <f>IF($A1004&lt;&gt;"",IF(OR(S1004="",S1004=0), 0,INDEX('Sch 10.1 Rate Design'!$D$9:$D$16,MATCH($C1004,'Sch 10.1 Rate Design'!$B$9:$B$16,0))),"")</f>
        <v/>
      </c>
      <c r="DX1004" s="324" t="str">
        <f>IF($A1004&lt;&gt;"",IF(OR(T1004="",T1004=0), 0,INDEX('Sch 10.1 Rate Design'!$D$9:$D$16,MATCH($C1004,'Sch 10.1 Rate Design'!$B$9:$B$16,0))),"")</f>
        <v/>
      </c>
      <c r="DY1004" s="324" t="str">
        <f>IF($A1004&lt;&gt;"",IF(OR(U1004="",U1004=0), 0,INDEX('Sch 10.1 Rate Design'!$D$9:$D$16,MATCH($C1004,'Sch 10.1 Rate Design'!$B$9:$B$16,0))),"")</f>
        <v/>
      </c>
      <c r="DZ1004" s="324" t="str">
        <f>IF($A1004&lt;&gt;"",IF(OR(V1004="",V1004=0), 0,INDEX('Sch 10.1 Rate Design'!$D$9:$D$16,MATCH($C1004,'Sch 10.1 Rate Design'!$B$9:$B$16,0))),"")</f>
        <v/>
      </c>
      <c r="EA1004" s="324" t="str">
        <f>IF($A1004&lt;&gt;"",IF(OR(W1004="",W1004=0), 0,INDEX('Sch 10.1 Rate Design'!$D$9:$D$16,MATCH($C1004,'Sch 10.1 Rate Design'!$B$9:$B$16,0))),"")</f>
        <v/>
      </c>
      <c r="EB1004" s="324" t="str">
        <f>IF($A1004&lt;&gt;"",IF(OR(X1004="",X1004=0), 0,INDEX('Sch 10.1 Rate Design'!$D$9:$D$16,MATCH($C1004,'Sch 10.1 Rate Design'!$B$9:$B$16,0))),"")</f>
        <v/>
      </c>
      <c r="EC1004" s="545" t="str">
        <f>IF($A1004&lt;&gt;"",IF(OR(Y1004="",Y1004=0), 0,INDEX('Sch 10.1 Rate Design'!$D$9:$D$16,MATCH($C1004,'Sch 10.1 Rate Design'!$B$9:$B$16,0))),"")</f>
        <v/>
      </c>
      <c r="ED1004" s="546"/>
      <c r="EE1004" s="324"/>
      <c r="EF1004" s="324"/>
      <c r="EG1004" s="324"/>
      <c r="EH1004" s="324"/>
      <c r="EI1004" s="324"/>
      <c r="EJ1004" s="324"/>
      <c r="EK1004" s="324"/>
      <c r="EL1004" s="324"/>
      <c r="EM1004" s="324"/>
      <c r="EN1004" s="324"/>
      <c r="EO1004" s="545"/>
      <c r="EP1004" s="324"/>
    </row>
    <row r="1005" spans="1:146" x14ac:dyDescent="0.2">
      <c r="A1005" s="324" t="str">
        <f>IF(Inputs!AO1001&lt;&gt;"",Inputs!AO1001,"")</f>
        <v/>
      </c>
      <c r="B1005" s="324" t="str">
        <f t="shared" si="217"/>
        <v/>
      </c>
      <c r="C1005" s="727" t="str">
        <f>IF($A1005&lt;&gt;"",Inputs!AN1001,"")</f>
        <v/>
      </c>
      <c r="D1005" s="549" t="str">
        <f t="shared" si="210"/>
        <v/>
      </c>
      <c r="E1005" s="549" t="str">
        <f t="shared" si="211"/>
        <v/>
      </c>
      <c r="F1005" s="324" t="str">
        <f t="shared" si="219"/>
        <v/>
      </c>
      <c r="G1005" s="324" t="str">
        <f t="shared" si="212"/>
        <v/>
      </c>
      <c r="H1005" s="790">
        <f t="shared" si="213"/>
        <v>0</v>
      </c>
      <c r="I1005" s="790">
        <f t="shared" si="214"/>
        <v>0</v>
      </c>
      <c r="J1005" s="790">
        <f t="shared" si="215"/>
        <v>0</v>
      </c>
      <c r="K1005" s="790">
        <f t="shared" si="216"/>
        <v>0</v>
      </c>
      <c r="L1005" s="787" t="str">
        <f>IF($A1005&lt;&gt;"",INDEX(Inputs!$AP1001:$BA1001,,MATCH('Sch 10.2 Rate Data'!X$7,Inputs!$AP$4:$BA$4,0)),"")</f>
        <v/>
      </c>
      <c r="M1005" s="787" t="str">
        <f>IF($A1005&lt;&gt;"",INDEX(Inputs!$AP1001:$BA1001,,MATCH('Sch 10.2 Rate Data'!Y$7,Inputs!$AP$4:$BA$4,0)),"")</f>
        <v/>
      </c>
      <c r="N1005" s="546" t="str">
        <f>IF($A1005&lt;&gt;"",INDEX(Inputs!$AP1001:$BA1001,,MATCH('Sch 10.2 Rate Data'!N$7,Inputs!$AP$4:$BA$4,0)),"")</f>
        <v/>
      </c>
      <c r="O1005" s="324" t="str">
        <f>IF($A1005&lt;&gt;"",INDEX(Inputs!$AP1001:$BA1001,,MATCH('Sch 10.2 Rate Data'!O$7,Inputs!$AP$4:$BA$4,0)),"")</f>
        <v/>
      </c>
      <c r="P1005" s="324" t="str">
        <f>IF($A1005&lt;&gt;"",INDEX(Inputs!$AP1001:$BA1001,,MATCH('Sch 10.2 Rate Data'!P$7,Inputs!$AP$4:$BA$4,0)),"")</f>
        <v/>
      </c>
      <c r="Q1005" s="324" t="str">
        <f>IF($A1005&lt;&gt;"",INDEX(Inputs!$AP1001:$BA1001,,MATCH('Sch 10.2 Rate Data'!Q$7,Inputs!$AP$4:$BA$4,0)),"")</f>
        <v/>
      </c>
      <c r="R1005" s="324" t="str">
        <f>IF($A1005&lt;&gt;"",INDEX(Inputs!$AP1001:$BA1001,,MATCH('Sch 10.2 Rate Data'!R$7,Inputs!$AP$4:$BA$4,0)),"")</f>
        <v/>
      </c>
      <c r="S1005" s="324" t="str">
        <f>IF($A1005&lt;&gt;"",INDEX(Inputs!$AP1001:$BA1001,,MATCH('Sch 10.2 Rate Data'!S$7,Inputs!$AP$4:$BA$4,0)),"")</f>
        <v/>
      </c>
      <c r="T1005" s="324" t="str">
        <f>IF($A1005&lt;&gt;"",INDEX(Inputs!$AP1001:$BA1001,,MATCH('Sch 10.2 Rate Data'!T$7,Inputs!$AP$4:$BA$4,0)),"")</f>
        <v/>
      </c>
      <c r="U1005" s="324" t="str">
        <f>IF($A1005&lt;&gt;"",INDEX(Inputs!$AP1001:$BA1001,,MATCH('Sch 10.2 Rate Data'!U$7,Inputs!$AP$4:$BA$4,0)),"")</f>
        <v/>
      </c>
      <c r="V1005" s="324" t="str">
        <f>IF($A1005&lt;&gt;"",INDEX(Inputs!$AP1001:$BA1001,,MATCH('Sch 10.2 Rate Data'!V$7,Inputs!$AP$4:$BA$4,0)),"")</f>
        <v/>
      </c>
      <c r="W1005" s="324" t="str">
        <f>IF($A1005&lt;&gt;"",INDEX(Inputs!$AP1001:$BA1001,,MATCH('Sch 10.2 Rate Data'!W$7,Inputs!$AP$4:$BA$4,0)),"")</f>
        <v/>
      </c>
      <c r="X1005" s="324" t="str">
        <f>IF($A1005&lt;&gt;"",INDEX(Inputs!$AP1001:$BA1001,,MATCH('Sch 10.2 Rate Data'!X$7,Inputs!$AP$4:$BA$4,0)),"")</f>
        <v/>
      </c>
      <c r="Y1005" s="545" t="str">
        <f>IF($A1005&lt;&gt;"",INDEX(Inputs!$AP1001:$BA1001,,MATCH('Sch 10.2 Rate Data'!Y$7,Inputs!$AP$4:$BA$4,0)),"")</f>
        <v/>
      </c>
      <c r="Z1005" s="692" t="str">
        <f t="shared" si="209"/>
        <v/>
      </c>
      <c r="AA1005" s="548" t="str">
        <f t="shared" si="209"/>
        <v/>
      </c>
      <c r="AB1005" s="548" t="str">
        <f t="shared" si="209"/>
        <v/>
      </c>
      <c r="AC1005" s="548" t="str">
        <f t="shared" si="209"/>
        <v/>
      </c>
      <c r="AD1005" s="548" t="str">
        <f t="shared" si="209"/>
        <v/>
      </c>
      <c r="AE1005" s="548" t="str">
        <f t="shared" si="209"/>
        <v/>
      </c>
      <c r="AF1005" s="548" t="str">
        <f t="shared" si="218"/>
        <v/>
      </c>
      <c r="AG1005" s="548" t="str">
        <f t="shared" si="218"/>
        <v/>
      </c>
      <c r="AH1005" s="548" t="str">
        <f t="shared" si="218"/>
        <v/>
      </c>
      <c r="AI1005" s="548" t="str">
        <f t="shared" si="207"/>
        <v/>
      </c>
      <c r="AJ1005" s="548" t="str">
        <f t="shared" si="207"/>
        <v/>
      </c>
      <c r="AK1005" s="547" t="str">
        <f t="shared" si="207"/>
        <v/>
      </c>
      <c r="AL1005" s="692" t="str">
        <f>IF($A1005&lt;&gt;"",IF(OR(N1005="",N1005=0), 0, INDEX('Sch 10.1 Rate Design'!$E$9:$E$16,MATCH($C1005,'Sch 10.1 Rate Design'!$B$9:$B$16,0))),"")</f>
        <v/>
      </c>
      <c r="AM1005" s="548" t="str">
        <f>IF($A1005&lt;&gt;"",IF(OR(O1005="",O1005=0), 0, INDEX('Sch 10.1 Rate Design'!$E$9:$E$16,MATCH($C1005,'Sch 10.1 Rate Design'!$B$9:$B$16,0))),"")</f>
        <v/>
      </c>
      <c r="AN1005" s="548" t="str">
        <f>IF($A1005&lt;&gt;"",IF(OR(P1005="",P1005=0), 0, INDEX('Sch 10.1 Rate Design'!$E$9:$E$16,MATCH($C1005,'Sch 10.1 Rate Design'!$B$9:$B$16,0))),"")</f>
        <v/>
      </c>
      <c r="AO1005" s="548" t="str">
        <f>IF($A1005&lt;&gt;"",IF(OR(Q1005="",Q1005=0), 0, INDEX('Sch 10.1 Rate Design'!$E$9:$E$16,MATCH($C1005,'Sch 10.1 Rate Design'!$B$9:$B$16,0))),"")</f>
        <v/>
      </c>
      <c r="AP1005" s="548" t="str">
        <f>IF($A1005&lt;&gt;"",IF(OR(R1005="",R1005=0), 0, INDEX('Sch 10.1 Rate Design'!$E$9:$E$16,MATCH($C1005,'Sch 10.1 Rate Design'!$B$9:$B$16,0))),"")</f>
        <v/>
      </c>
      <c r="AQ1005" s="548" t="str">
        <f>IF($A1005&lt;&gt;"",IF(OR(S1005="",S1005=0), 0, INDEX('Sch 10.1 Rate Design'!$E$9:$E$16,MATCH($C1005,'Sch 10.1 Rate Design'!$B$9:$B$16,0))),"")</f>
        <v/>
      </c>
      <c r="AR1005" s="548" t="str">
        <f>IF($A1005&lt;&gt;"",IF(OR(T1005="",T1005=0), 0, INDEX('Sch 10.1 Rate Design'!$E$9:$E$16,MATCH($C1005,'Sch 10.1 Rate Design'!$B$9:$B$16,0))),"")</f>
        <v/>
      </c>
      <c r="AS1005" s="548" t="str">
        <f>IF($A1005&lt;&gt;"",IF(OR(U1005="",U1005=0), 0, INDEX('Sch 10.1 Rate Design'!$E$9:$E$16,MATCH($C1005,'Sch 10.1 Rate Design'!$B$9:$B$16,0))),"")</f>
        <v/>
      </c>
      <c r="AT1005" s="548" t="str">
        <f>IF($A1005&lt;&gt;"",IF(OR(V1005="",V1005=0), 0, INDEX('Sch 10.1 Rate Design'!$E$9:$E$16,MATCH($C1005,'Sch 10.1 Rate Design'!$B$9:$B$16,0))),"")</f>
        <v/>
      </c>
      <c r="AU1005" s="548" t="str">
        <f>IF($A1005&lt;&gt;"",IF(OR(W1005="",W1005=0), 0, INDEX('Sch 10.1 Rate Design'!$E$9:$E$16,MATCH($C1005,'Sch 10.1 Rate Design'!$B$9:$B$16,0))),"")</f>
        <v/>
      </c>
      <c r="AV1005" s="548" t="str">
        <f>IF($A1005&lt;&gt;"",IF(OR(X1005="",X1005=0), 0, INDEX('Sch 10.1 Rate Design'!$E$9:$E$16,MATCH($C1005,'Sch 10.1 Rate Design'!$B$9:$B$16,0))),"")</f>
        <v/>
      </c>
      <c r="AW1005" s="547" t="str">
        <f>IF($A1005&lt;&gt;"",IF(OR(Y1005="",Y1005=0), 0, INDEX('Sch 10.1 Rate Design'!$E$9:$E$16,MATCH($C1005,'Sch 10.1 Rate Design'!$B$9:$B$16,0))),"")</f>
        <v/>
      </c>
      <c r="AX1005" s="546" t="str">
        <f>IF($A1005&lt;&gt;"",IF(OR(N1005="",N1005=0),0,+IF(N1005&gt;+INDEX('Sch 10.1 Rate Design'!$D$9:$D$16,MATCH($C1005,'Sch 10.1 Rate Design'!$B$9:$B$16,0)),IF(N1005&gt;+INDEX('Sch 10.1 Rate Design'!$F$9:$F$16,MATCH($C1005,'Sch 10.1 Rate Design'!$B$9:$B$16,0)),+INDEX('Sch 10.1 Rate Design'!$F$9:$F$16,MATCH($C1005,'Sch 10.1 Rate Design'!$B$9:$B$16,0))-INDEX('Sch 10.1 Rate Design'!$D$9:$D$16,MATCH($C1005,'Sch 10.1 Rate Design'!$B$9:$B$16,0)), N1005-INDEX('Sch 10.1 Rate Design'!$D$9:$D$16,MATCH($C1005,'Sch 10.1 Rate Design'!$B$9:$B$16,0))),0)),"")</f>
        <v/>
      </c>
      <c r="AY1005" s="324" t="str">
        <f>IF($A1005&lt;&gt;"",IF(OR(O1005="",O1005=0),0,+IF(O1005&gt;+INDEX('Sch 10.1 Rate Design'!$D$9:$D$16,MATCH($C1005,'Sch 10.1 Rate Design'!$B$9:$B$16,0)),IF(O1005&gt;+INDEX('Sch 10.1 Rate Design'!$F$9:$F$16,MATCH($C1005,'Sch 10.1 Rate Design'!$B$9:$B$16,0)),+INDEX('Sch 10.1 Rate Design'!$F$9:$F$16,MATCH($C1005,'Sch 10.1 Rate Design'!$B$9:$B$16,0))-INDEX('Sch 10.1 Rate Design'!$D$9:$D$16,MATCH($C1005,'Sch 10.1 Rate Design'!$B$9:$B$16,0)), O1005-INDEX('Sch 10.1 Rate Design'!$D$9:$D$16,MATCH($C1005,'Sch 10.1 Rate Design'!$B$9:$B$16,0))),0)),"")</f>
        <v/>
      </c>
      <c r="AZ1005" s="324" t="str">
        <f>IF($A1005&lt;&gt;"",IF(OR(P1005="",P1005=0),0,+IF(P1005&gt;+INDEX('Sch 10.1 Rate Design'!$D$9:$D$16,MATCH($C1005,'Sch 10.1 Rate Design'!$B$9:$B$16,0)),IF(P1005&gt;+INDEX('Sch 10.1 Rate Design'!$F$9:$F$16,MATCH($C1005,'Sch 10.1 Rate Design'!$B$9:$B$16,0)),+INDEX('Sch 10.1 Rate Design'!$F$9:$F$16,MATCH($C1005,'Sch 10.1 Rate Design'!$B$9:$B$16,0))-INDEX('Sch 10.1 Rate Design'!$D$9:$D$16,MATCH($C1005,'Sch 10.1 Rate Design'!$B$9:$B$16,0)), P1005-INDEX('Sch 10.1 Rate Design'!$D$9:$D$16,MATCH($C1005,'Sch 10.1 Rate Design'!$B$9:$B$16,0))),0)),"")</f>
        <v/>
      </c>
      <c r="BA1005" s="324" t="str">
        <f>IF($A1005&lt;&gt;"",IF(OR(Q1005="",Q1005=0),0,+IF(Q1005&gt;+INDEX('Sch 10.1 Rate Design'!$D$9:$D$16,MATCH($C1005,'Sch 10.1 Rate Design'!$B$9:$B$16,0)),IF(Q1005&gt;+INDEX('Sch 10.1 Rate Design'!$F$9:$F$16,MATCH($C1005,'Sch 10.1 Rate Design'!$B$9:$B$16,0)),+INDEX('Sch 10.1 Rate Design'!$F$9:$F$16,MATCH($C1005,'Sch 10.1 Rate Design'!$B$9:$B$16,0))-INDEX('Sch 10.1 Rate Design'!$D$9:$D$16,MATCH($C1005,'Sch 10.1 Rate Design'!$B$9:$B$16,0)), Q1005-INDEX('Sch 10.1 Rate Design'!$D$9:$D$16,MATCH($C1005,'Sch 10.1 Rate Design'!$B$9:$B$16,0))),0)),"")</f>
        <v/>
      </c>
      <c r="BB1005" s="324" t="str">
        <f>IF($A1005&lt;&gt;"",IF(OR(R1005="",R1005=0),0,+IF(R1005&gt;+INDEX('Sch 10.1 Rate Design'!$D$9:$D$16,MATCH($C1005,'Sch 10.1 Rate Design'!$B$9:$B$16,0)),IF(R1005&gt;+INDEX('Sch 10.1 Rate Design'!$F$9:$F$16,MATCH($C1005,'Sch 10.1 Rate Design'!$B$9:$B$16,0)),+INDEX('Sch 10.1 Rate Design'!$F$9:$F$16,MATCH($C1005,'Sch 10.1 Rate Design'!$B$9:$B$16,0))-INDEX('Sch 10.1 Rate Design'!$D$9:$D$16,MATCH($C1005,'Sch 10.1 Rate Design'!$B$9:$B$16,0)), R1005-INDEX('Sch 10.1 Rate Design'!$D$9:$D$16,MATCH($C1005,'Sch 10.1 Rate Design'!$B$9:$B$16,0))),0)),"")</f>
        <v/>
      </c>
      <c r="BC1005" s="324" t="str">
        <f>IF($A1005&lt;&gt;"",IF(OR(S1005="",S1005=0),0,+IF(S1005&gt;+INDEX('Sch 10.1 Rate Design'!$D$9:$D$16,MATCH($C1005,'Sch 10.1 Rate Design'!$B$9:$B$16,0)),IF(S1005&gt;+INDEX('Sch 10.1 Rate Design'!$F$9:$F$16,MATCH($C1005,'Sch 10.1 Rate Design'!$B$9:$B$16,0)),+INDEX('Sch 10.1 Rate Design'!$F$9:$F$16,MATCH($C1005,'Sch 10.1 Rate Design'!$B$9:$B$16,0))-INDEX('Sch 10.1 Rate Design'!$D$9:$D$16,MATCH($C1005,'Sch 10.1 Rate Design'!$B$9:$B$16,0)), S1005-INDEX('Sch 10.1 Rate Design'!$D$9:$D$16,MATCH($C1005,'Sch 10.1 Rate Design'!$B$9:$B$16,0))),0)),"")</f>
        <v/>
      </c>
      <c r="BD1005" s="324" t="str">
        <f>IF($A1005&lt;&gt;"",IF(OR(T1005="",T1005=0),0,+IF(T1005&gt;+INDEX('Sch 10.1 Rate Design'!$D$9:$D$16,MATCH($C1005,'Sch 10.1 Rate Design'!$B$9:$B$16,0)),IF(T1005&gt;+INDEX('Sch 10.1 Rate Design'!$F$9:$F$16,MATCH($C1005,'Sch 10.1 Rate Design'!$B$9:$B$16,0)),+INDEX('Sch 10.1 Rate Design'!$F$9:$F$16,MATCH($C1005,'Sch 10.1 Rate Design'!$B$9:$B$16,0))-INDEX('Sch 10.1 Rate Design'!$D$9:$D$16,MATCH($C1005,'Sch 10.1 Rate Design'!$B$9:$B$16,0)), T1005-INDEX('Sch 10.1 Rate Design'!$D$9:$D$16,MATCH($C1005,'Sch 10.1 Rate Design'!$B$9:$B$16,0))),0)),"")</f>
        <v/>
      </c>
      <c r="BE1005" s="324" t="str">
        <f>IF($A1005&lt;&gt;"",IF(OR(U1005="",U1005=0),0,+IF(U1005&gt;+INDEX('Sch 10.1 Rate Design'!$D$9:$D$16,MATCH($C1005,'Sch 10.1 Rate Design'!$B$9:$B$16,0)),IF(U1005&gt;+INDEX('Sch 10.1 Rate Design'!$F$9:$F$16,MATCH($C1005,'Sch 10.1 Rate Design'!$B$9:$B$16,0)),+INDEX('Sch 10.1 Rate Design'!$F$9:$F$16,MATCH($C1005,'Sch 10.1 Rate Design'!$B$9:$B$16,0))-INDEX('Sch 10.1 Rate Design'!$D$9:$D$16,MATCH($C1005,'Sch 10.1 Rate Design'!$B$9:$B$16,0)), U1005-INDEX('Sch 10.1 Rate Design'!$D$9:$D$16,MATCH($C1005,'Sch 10.1 Rate Design'!$B$9:$B$16,0))),0)),"")</f>
        <v/>
      </c>
      <c r="BF1005" s="324" t="str">
        <f>IF($A1005&lt;&gt;"",IF(OR(V1005="",V1005=0),0,+IF(V1005&gt;+INDEX('Sch 10.1 Rate Design'!$D$9:$D$16,MATCH($C1005,'Sch 10.1 Rate Design'!$B$9:$B$16,0)),IF(V1005&gt;+INDEX('Sch 10.1 Rate Design'!$F$9:$F$16,MATCH($C1005,'Sch 10.1 Rate Design'!$B$9:$B$16,0)),+INDEX('Sch 10.1 Rate Design'!$F$9:$F$16,MATCH($C1005,'Sch 10.1 Rate Design'!$B$9:$B$16,0))-INDEX('Sch 10.1 Rate Design'!$D$9:$D$16,MATCH($C1005,'Sch 10.1 Rate Design'!$B$9:$B$16,0)), V1005-INDEX('Sch 10.1 Rate Design'!$D$9:$D$16,MATCH($C1005,'Sch 10.1 Rate Design'!$B$9:$B$16,0))),0)),"")</f>
        <v/>
      </c>
      <c r="BG1005" s="324" t="str">
        <f>IF($A1005&lt;&gt;"",IF(OR(W1005="",W1005=0),0,+IF(W1005&gt;+INDEX('Sch 10.1 Rate Design'!$D$9:$D$16,MATCH($C1005,'Sch 10.1 Rate Design'!$B$9:$B$16,0)),IF(W1005&gt;+INDEX('Sch 10.1 Rate Design'!$F$9:$F$16,MATCH($C1005,'Sch 10.1 Rate Design'!$B$9:$B$16,0)),+INDEX('Sch 10.1 Rate Design'!$F$9:$F$16,MATCH($C1005,'Sch 10.1 Rate Design'!$B$9:$B$16,0))-INDEX('Sch 10.1 Rate Design'!$D$9:$D$16,MATCH($C1005,'Sch 10.1 Rate Design'!$B$9:$B$16,0)), W1005-INDEX('Sch 10.1 Rate Design'!$D$9:$D$16,MATCH($C1005,'Sch 10.1 Rate Design'!$B$9:$B$16,0))),0)),"")</f>
        <v/>
      </c>
      <c r="BH1005" s="324" t="str">
        <f>IF($A1005&lt;&gt;"",IF(OR(X1005="",X1005=0),0,+IF(X1005&gt;+INDEX('Sch 10.1 Rate Design'!$D$9:$D$16,MATCH($C1005,'Sch 10.1 Rate Design'!$B$9:$B$16,0)),IF(X1005&gt;+INDEX('Sch 10.1 Rate Design'!$F$9:$F$16,MATCH($C1005,'Sch 10.1 Rate Design'!$B$9:$B$16,0)),+INDEX('Sch 10.1 Rate Design'!$F$9:$F$16,MATCH($C1005,'Sch 10.1 Rate Design'!$B$9:$B$16,0))-INDEX('Sch 10.1 Rate Design'!$D$9:$D$16,MATCH($C1005,'Sch 10.1 Rate Design'!$B$9:$B$16,0)), X1005-INDEX('Sch 10.1 Rate Design'!$D$9:$D$16,MATCH($C1005,'Sch 10.1 Rate Design'!$B$9:$B$16,0))),0)),"")</f>
        <v/>
      </c>
      <c r="BI1005" s="545" t="str">
        <f>IF($A1005&lt;&gt;"",IF(OR(Y1005="",Y1005=0),0,+IF(Y1005&gt;+INDEX('Sch 10.1 Rate Design'!$D$9:$D$16,MATCH($C1005,'Sch 10.1 Rate Design'!$B$9:$B$16,0)),IF(Y1005&gt;+INDEX('Sch 10.1 Rate Design'!$F$9:$F$16,MATCH($C1005,'Sch 10.1 Rate Design'!$B$9:$B$16,0)),+INDEX('Sch 10.1 Rate Design'!$F$9:$F$16,MATCH($C1005,'Sch 10.1 Rate Design'!$B$9:$B$16,0))-INDEX('Sch 10.1 Rate Design'!$D$9:$D$16,MATCH($C1005,'Sch 10.1 Rate Design'!$B$9:$B$16,0)), Y1005-INDEX('Sch 10.1 Rate Design'!$D$9:$D$16,MATCH($C1005,'Sch 10.1 Rate Design'!$B$9:$B$16,0))),0)),"")</f>
        <v/>
      </c>
      <c r="BJ1005" s="692" t="str">
        <f>IF($A1005&lt;&gt;"",IF(OR(N1005="",N1005=0), 0, AX1005/'Sch 10.1 Rate Design'!$Z$25*INDEX('Sch 10.1 Rate Design'!$G$9:$G$16,MATCH($C1005,'Sch 10.1 Rate Design'!$B$9:$B$16,0))),"")</f>
        <v/>
      </c>
      <c r="BK1005" s="548" t="str">
        <f>IF($A1005&lt;&gt;"",IF(OR(O1005="",O1005=0), 0, AY1005/'Sch 10.1 Rate Design'!$Z$25*INDEX('Sch 10.1 Rate Design'!$G$9:$G$16,MATCH($C1005,'Sch 10.1 Rate Design'!$B$9:$B$16,0))),"")</f>
        <v/>
      </c>
      <c r="BL1005" s="548" t="str">
        <f>IF($A1005&lt;&gt;"",IF(OR(P1005="",P1005=0), 0, AZ1005/'Sch 10.1 Rate Design'!$Z$25*INDEX('Sch 10.1 Rate Design'!$G$9:$G$16,MATCH($C1005,'Sch 10.1 Rate Design'!$B$9:$B$16,0))),"")</f>
        <v/>
      </c>
      <c r="BM1005" s="548" t="str">
        <f>IF($A1005&lt;&gt;"",IF(OR(Q1005="",Q1005=0), 0, BA1005/'Sch 10.1 Rate Design'!$Z$25*INDEX('Sch 10.1 Rate Design'!$G$9:$G$16,MATCH($C1005,'Sch 10.1 Rate Design'!$B$9:$B$16,0))),"")</f>
        <v/>
      </c>
      <c r="BN1005" s="548" t="str">
        <f>IF($A1005&lt;&gt;"",IF(OR(R1005="",R1005=0), 0, BB1005/'Sch 10.1 Rate Design'!$Z$25*INDEX('Sch 10.1 Rate Design'!$G$9:$G$16,MATCH($C1005,'Sch 10.1 Rate Design'!$B$9:$B$16,0))),"")</f>
        <v/>
      </c>
      <c r="BO1005" s="548" t="str">
        <f>IF($A1005&lt;&gt;"",IF(OR(S1005="",S1005=0), 0, BC1005/'Sch 10.1 Rate Design'!$Z$25*INDEX('Sch 10.1 Rate Design'!$G$9:$G$16,MATCH($C1005,'Sch 10.1 Rate Design'!$B$9:$B$16,0))),"")</f>
        <v/>
      </c>
      <c r="BP1005" s="548" t="str">
        <f>IF($A1005&lt;&gt;"",IF(OR(T1005="",T1005=0), 0, BD1005/'Sch 10.1 Rate Design'!$Z$25*INDEX('Sch 10.1 Rate Design'!$G$9:$G$16,MATCH($C1005,'Sch 10.1 Rate Design'!$B$9:$B$16,0))),"")</f>
        <v/>
      </c>
      <c r="BQ1005" s="548" t="str">
        <f>IF($A1005&lt;&gt;"",IF(OR(U1005="",U1005=0), 0, BE1005/'Sch 10.1 Rate Design'!$Z$25*INDEX('Sch 10.1 Rate Design'!$G$9:$G$16,MATCH($C1005,'Sch 10.1 Rate Design'!$B$9:$B$16,0))),"")</f>
        <v/>
      </c>
      <c r="BR1005" s="548" t="str">
        <f>IF($A1005&lt;&gt;"",IF(OR(V1005="",V1005=0), 0, BF1005/'Sch 10.1 Rate Design'!$Z$25*INDEX('Sch 10.1 Rate Design'!$G$9:$G$16,MATCH($C1005,'Sch 10.1 Rate Design'!$B$9:$B$16,0))),"")</f>
        <v/>
      </c>
      <c r="BS1005" s="548" t="str">
        <f>IF($A1005&lt;&gt;"",IF(OR(W1005="",W1005=0), 0, BG1005/'Sch 10.1 Rate Design'!$Z$25*INDEX('Sch 10.1 Rate Design'!$G$9:$G$16,MATCH($C1005,'Sch 10.1 Rate Design'!$B$9:$B$16,0))),"")</f>
        <v/>
      </c>
      <c r="BT1005" s="548" t="str">
        <f>IF($A1005&lt;&gt;"",IF(OR(X1005="",X1005=0), 0, BH1005/'Sch 10.1 Rate Design'!$Z$25*INDEX('Sch 10.1 Rate Design'!$G$9:$G$16,MATCH($C1005,'Sch 10.1 Rate Design'!$B$9:$B$16,0))),"")</f>
        <v/>
      </c>
      <c r="BU1005" s="547" t="str">
        <f>IF($A1005&lt;&gt;"",IF(OR(Y1005="",Y1005=0), 0, BI1005/'Sch 10.1 Rate Design'!$Z$25*INDEX('Sch 10.1 Rate Design'!$G$9:$G$16,MATCH($C1005,'Sch 10.1 Rate Design'!$B$9:$B$16,0))),"")</f>
        <v/>
      </c>
      <c r="BV1005" s="546" t="str">
        <f>IF($A1005&lt;&gt;"",IF(OR(N1005="",N1005=0),0,+IF(N1005&gt;+INDEX('Sch 10.1 Rate Design'!$F$9:$F$16,MATCH($C1005,'Sch 10.1 Rate Design'!$B$9:$B$16,0)),IF(N1005&gt;+INDEX('Sch 10.1 Rate Design'!$H$9:$H$16,MATCH($C1005,'Sch 10.1 Rate Design'!$B$9:$B$16,0)),+INDEX('Sch 10.1 Rate Design'!$H$9:$H$16,MATCH($C1005,'Sch 10.1 Rate Design'!$B$9:$B$16,0))-INDEX('Sch 10.1 Rate Design'!$F$9:$F$16,MATCH($C1005,'Sch 10.1 Rate Design'!$B$9:$B$16,0)), N1005-INDEX('Sch 10.1 Rate Design'!$F$9:$F$16,MATCH($C1005,'Sch 10.1 Rate Design'!$B$9:$B$16,0))), 0)),"")</f>
        <v/>
      </c>
      <c r="BW1005" s="324" t="str">
        <f>IF($A1005&lt;&gt;"",IF(OR(O1005="",O1005=0),0,+IF(O1005&gt;+INDEX('Sch 10.1 Rate Design'!$F$9:$F$16,MATCH($C1005,'Sch 10.1 Rate Design'!$B$9:$B$16,0)),IF(O1005&gt;+INDEX('Sch 10.1 Rate Design'!$H$9:$H$16,MATCH($C1005,'Sch 10.1 Rate Design'!$B$9:$B$16,0)),+INDEX('Sch 10.1 Rate Design'!$H$9:$H$16,MATCH($C1005,'Sch 10.1 Rate Design'!$B$9:$B$16,0))-INDEX('Sch 10.1 Rate Design'!$F$9:$F$16,MATCH($C1005,'Sch 10.1 Rate Design'!$B$9:$B$16,0)), O1005-INDEX('Sch 10.1 Rate Design'!$F$9:$F$16,MATCH($C1005,'Sch 10.1 Rate Design'!$B$9:$B$16,0))), 0)),"")</f>
        <v/>
      </c>
      <c r="BX1005" s="324" t="str">
        <f>IF($A1005&lt;&gt;"",IF(OR(P1005="",P1005=0),0,+IF(P1005&gt;+INDEX('Sch 10.1 Rate Design'!$F$9:$F$16,MATCH($C1005,'Sch 10.1 Rate Design'!$B$9:$B$16,0)),IF(P1005&gt;+INDEX('Sch 10.1 Rate Design'!$H$9:$H$16,MATCH($C1005,'Sch 10.1 Rate Design'!$B$9:$B$16,0)),+INDEX('Sch 10.1 Rate Design'!$H$9:$H$16,MATCH($C1005,'Sch 10.1 Rate Design'!$B$9:$B$16,0))-INDEX('Sch 10.1 Rate Design'!$F$9:$F$16,MATCH($C1005,'Sch 10.1 Rate Design'!$B$9:$B$16,0)), P1005-INDEX('Sch 10.1 Rate Design'!$F$9:$F$16,MATCH($C1005,'Sch 10.1 Rate Design'!$B$9:$B$16,0))), 0)),"")</f>
        <v/>
      </c>
      <c r="BY1005" s="324" t="str">
        <f>IF($A1005&lt;&gt;"",IF(OR(Q1005="",Q1005=0),0,+IF(Q1005&gt;+INDEX('Sch 10.1 Rate Design'!$F$9:$F$16,MATCH($C1005,'Sch 10.1 Rate Design'!$B$9:$B$16,0)),IF(Q1005&gt;+INDEX('Sch 10.1 Rate Design'!$H$9:$H$16,MATCH($C1005,'Sch 10.1 Rate Design'!$B$9:$B$16,0)),+INDEX('Sch 10.1 Rate Design'!$H$9:$H$16,MATCH($C1005,'Sch 10.1 Rate Design'!$B$9:$B$16,0))-INDEX('Sch 10.1 Rate Design'!$F$9:$F$16,MATCH($C1005,'Sch 10.1 Rate Design'!$B$9:$B$16,0)), Q1005-INDEX('Sch 10.1 Rate Design'!$F$9:$F$16,MATCH($C1005,'Sch 10.1 Rate Design'!$B$9:$B$16,0))), 0)),"")</f>
        <v/>
      </c>
      <c r="BZ1005" s="324" t="str">
        <f>IF($A1005&lt;&gt;"",IF(OR(R1005="",R1005=0),0,+IF(R1005&gt;+INDEX('Sch 10.1 Rate Design'!$F$9:$F$16,MATCH($C1005,'Sch 10.1 Rate Design'!$B$9:$B$16,0)),IF(R1005&gt;+INDEX('Sch 10.1 Rate Design'!$H$9:$H$16,MATCH($C1005,'Sch 10.1 Rate Design'!$B$9:$B$16,0)),+INDEX('Sch 10.1 Rate Design'!$H$9:$H$16,MATCH($C1005,'Sch 10.1 Rate Design'!$B$9:$B$16,0))-INDEX('Sch 10.1 Rate Design'!$F$9:$F$16,MATCH($C1005,'Sch 10.1 Rate Design'!$B$9:$B$16,0)), R1005-INDEX('Sch 10.1 Rate Design'!$F$9:$F$16,MATCH($C1005,'Sch 10.1 Rate Design'!$B$9:$B$16,0))), 0)),"")</f>
        <v/>
      </c>
      <c r="CA1005" s="324" t="str">
        <f>IF($A1005&lt;&gt;"",IF(OR(S1005="",S1005=0),0,+IF(S1005&gt;+INDEX('Sch 10.1 Rate Design'!$F$9:$F$16,MATCH($C1005,'Sch 10.1 Rate Design'!$B$9:$B$16,0)),IF(S1005&gt;+INDEX('Sch 10.1 Rate Design'!$H$9:$H$16,MATCH($C1005,'Sch 10.1 Rate Design'!$B$9:$B$16,0)),+INDEX('Sch 10.1 Rate Design'!$H$9:$H$16,MATCH($C1005,'Sch 10.1 Rate Design'!$B$9:$B$16,0))-INDEX('Sch 10.1 Rate Design'!$F$9:$F$16,MATCH($C1005,'Sch 10.1 Rate Design'!$B$9:$B$16,0)), S1005-INDEX('Sch 10.1 Rate Design'!$F$9:$F$16,MATCH($C1005,'Sch 10.1 Rate Design'!$B$9:$B$16,0))), 0)),"")</f>
        <v/>
      </c>
      <c r="CB1005" s="324" t="str">
        <f>IF($A1005&lt;&gt;"",IF(OR(T1005="",T1005=0),0,+IF(T1005&gt;+INDEX('Sch 10.1 Rate Design'!$F$9:$F$16,MATCH($C1005,'Sch 10.1 Rate Design'!$B$9:$B$16,0)),IF(T1005&gt;+INDEX('Sch 10.1 Rate Design'!$H$9:$H$16,MATCH($C1005,'Sch 10.1 Rate Design'!$B$9:$B$16,0)),+INDEX('Sch 10.1 Rate Design'!$H$9:$H$16,MATCH($C1005,'Sch 10.1 Rate Design'!$B$9:$B$16,0))-INDEX('Sch 10.1 Rate Design'!$F$9:$F$16,MATCH($C1005,'Sch 10.1 Rate Design'!$B$9:$B$16,0)), T1005-INDEX('Sch 10.1 Rate Design'!$F$9:$F$16,MATCH($C1005,'Sch 10.1 Rate Design'!$B$9:$B$16,0))), 0)),"")</f>
        <v/>
      </c>
      <c r="CC1005" s="324" t="str">
        <f>IF($A1005&lt;&gt;"",IF(OR(U1005="",U1005=0),0,+IF(U1005&gt;+INDEX('Sch 10.1 Rate Design'!$F$9:$F$16,MATCH($C1005,'Sch 10.1 Rate Design'!$B$9:$B$16,0)),IF(U1005&gt;+INDEX('Sch 10.1 Rate Design'!$H$9:$H$16,MATCH($C1005,'Sch 10.1 Rate Design'!$B$9:$B$16,0)),+INDEX('Sch 10.1 Rate Design'!$H$9:$H$16,MATCH($C1005,'Sch 10.1 Rate Design'!$B$9:$B$16,0))-INDEX('Sch 10.1 Rate Design'!$F$9:$F$16,MATCH($C1005,'Sch 10.1 Rate Design'!$B$9:$B$16,0)), U1005-INDEX('Sch 10.1 Rate Design'!$F$9:$F$16,MATCH($C1005,'Sch 10.1 Rate Design'!$B$9:$B$16,0))), 0)),"")</f>
        <v/>
      </c>
      <c r="CD1005" s="324" t="str">
        <f>IF($A1005&lt;&gt;"",IF(OR(V1005="",V1005=0),0,+IF(V1005&gt;+INDEX('Sch 10.1 Rate Design'!$F$9:$F$16,MATCH($C1005,'Sch 10.1 Rate Design'!$B$9:$B$16,0)),IF(V1005&gt;+INDEX('Sch 10.1 Rate Design'!$H$9:$H$16,MATCH($C1005,'Sch 10.1 Rate Design'!$B$9:$B$16,0)),+INDEX('Sch 10.1 Rate Design'!$H$9:$H$16,MATCH($C1005,'Sch 10.1 Rate Design'!$B$9:$B$16,0))-INDEX('Sch 10.1 Rate Design'!$F$9:$F$16,MATCH($C1005,'Sch 10.1 Rate Design'!$B$9:$B$16,0)), V1005-INDEX('Sch 10.1 Rate Design'!$F$9:$F$16,MATCH($C1005,'Sch 10.1 Rate Design'!$B$9:$B$16,0))), 0)),"")</f>
        <v/>
      </c>
      <c r="CE1005" s="324" t="str">
        <f>IF($A1005&lt;&gt;"",IF(OR(W1005="",W1005=0),0,+IF(W1005&gt;+INDEX('Sch 10.1 Rate Design'!$F$9:$F$16,MATCH($C1005,'Sch 10.1 Rate Design'!$B$9:$B$16,0)),IF(W1005&gt;+INDEX('Sch 10.1 Rate Design'!$H$9:$H$16,MATCH($C1005,'Sch 10.1 Rate Design'!$B$9:$B$16,0)),+INDEX('Sch 10.1 Rate Design'!$H$9:$H$16,MATCH($C1005,'Sch 10.1 Rate Design'!$B$9:$B$16,0))-INDEX('Sch 10.1 Rate Design'!$F$9:$F$16,MATCH($C1005,'Sch 10.1 Rate Design'!$B$9:$B$16,0)), W1005-INDEX('Sch 10.1 Rate Design'!$F$9:$F$16,MATCH($C1005,'Sch 10.1 Rate Design'!$B$9:$B$16,0))), 0)),"")</f>
        <v/>
      </c>
      <c r="CF1005" s="324" t="str">
        <f>IF($A1005&lt;&gt;"",IF(OR(X1005="",X1005=0),0,+IF(X1005&gt;+INDEX('Sch 10.1 Rate Design'!$F$9:$F$16,MATCH($C1005,'Sch 10.1 Rate Design'!$B$9:$B$16,0)),IF(X1005&gt;+INDEX('Sch 10.1 Rate Design'!$H$9:$H$16,MATCH($C1005,'Sch 10.1 Rate Design'!$B$9:$B$16,0)),+INDEX('Sch 10.1 Rate Design'!$H$9:$H$16,MATCH($C1005,'Sch 10.1 Rate Design'!$B$9:$B$16,0))-INDEX('Sch 10.1 Rate Design'!$F$9:$F$16,MATCH($C1005,'Sch 10.1 Rate Design'!$B$9:$B$16,0)), X1005-INDEX('Sch 10.1 Rate Design'!$F$9:$F$16,MATCH($C1005,'Sch 10.1 Rate Design'!$B$9:$B$16,0))), 0)),"")</f>
        <v/>
      </c>
      <c r="CG1005" s="545" t="str">
        <f>IF($A1005&lt;&gt;"",IF(OR(Y1005="",Y1005=0),0,+IF(Y1005&gt;+INDEX('Sch 10.1 Rate Design'!$F$9:$F$16,MATCH($C1005,'Sch 10.1 Rate Design'!$B$9:$B$16,0)),IF(Y1005&gt;+INDEX('Sch 10.1 Rate Design'!$H$9:$H$16,MATCH($C1005,'Sch 10.1 Rate Design'!$B$9:$B$16,0)),+INDEX('Sch 10.1 Rate Design'!$H$9:$H$16,MATCH($C1005,'Sch 10.1 Rate Design'!$B$9:$B$16,0))-INDEX('Sch 10.1 Rate Design'!$F$9:$F$16,MATCH($C1005,'Sch 10.1 Rate Design'!$B$9:$B$16,0)), Y1005-INDEX('Sch 10.1 Rate Design'!$F$9:$F$16,MATCH($C1005,'Sch 10.1 Rate Design'!$B$9:$B$16,0))), 0)),"")</f>
        <v/>
      </c>
      <c r="CH1005" s="692" t="str">
        <f>IF($A1005&lt;&gt;"",IF(OR(N1005="",N1005=0), 0, BV1005/'Sch 10.1 Rate Design'!$Z$25*INDEX('Sch 10.1 Rate Design'!$I$9:$I$16,MATCH($C1005,'Sch 10.1 Rate Design'!$B$9:$B$16,0))),"")</f>
        <v/>
      </c>
      <c r="CI1005" s="548" t="str">
        <f>IF($A1005&lt;&gt;"",IF(OR(O1005="",O1005=0), 0, BW1005/'Sch 10.1 Rate Design'!$Z$25*INDEX('Sch 10.1 Rate Design'!$I$9:$I$16,MATCH($C1005,'Sch 10.1 Rate Design'!$B$9:$B$16,0))),"")</f>
        <v/>
      </c>
      <c r="CJ1005" s="548" t="str">
        <f>IF($A1005&lt;&gt;"",IF(OR(P1005="",P1005=0), 0, BX1005/'Sch 10.1 Rate Design'!$Z$25*INDEX('Sch 10.1 Rate Design'!$I$9:$I$16,MATCH($C1005,'Sch 10.1 Rate Design'!$B$9:$B$16,0))),"")</f>
        <v/>
      </c>
      <c r="CK1005" s="548" t="str">
        <f>IF($A1005&lt;&gt;"",IF(OR(Q1005="",Q1005=0), 0, BY1005/'Sch 10.1 Rate Design'!$Z$25*INDEX('Sch 10.1 Rate Design'!$I$9:$I$16,MATCH($C1005,'Sch 10.1 Rate Design'!$B$9:$B$16,0))),"")</f>
        <v/>
      </c>
      <c r="CL1005" s="548" t="str">
        <f>IF($A1005&lt;&gt;"",IF(OR(R1005="",R1005=0), 0, BZ1005/'Sch 10.1 Rate Design'!$Z$25*INDEX('Sch 10.1 Rate Design'!$I$9:$I$16,MATCH($C1005,'Sch 10.1 Rate Design'!$B$9:$B$16,0))),"")</f>
        <v/>
      </c>
      <c r="CM1005" s="548" t="str">
        <f>IF($A1005&lt;&gt;"",IF(OR(S1005="",S1005=0), 0, CA1005/'Sch 10.1 Rate Design'!$Z$25*INDEX('Sch 10.1 Rate Design'!$I$9:$I$16,MATCH($C1005,'Sch 10.1 Rate Design'!$B$9:$B$16,0))),"")</f>
        <v/>
      </c>
      <c r="CN1005" s="548" t="str">
        <f>IF($A1005&lt;&gt;"",IF(OR(T1005="",T1005=0), 0, CB1005/'Sch 10.1 Rate Design'!$Z$25*INDEX('Sch 10.1 Rate Design'!$I$9:$I$16,MATCH($C1005,'Sch 10.1 Rate Design'!$B$9:$B$16,0))),"")</f>
        <v/>
      </c>
      <c r="CO1005" s="548" t="str">
        <f>IF($A1005&lt;&gt;"",IF(OR(U1005="",U1005=0), 0, CC1005/'Sch 10.1 Rate Design'!$Z$25*INDEX('Sch 10.1 Rate Design'!$I$9:$I$16,MATCH($C1005,'Sch 10.1 Rate Design'!$B$9:$B$16,0))),"")</f>
        <v/>
      </c>
      <c r="CP1005" s="548" t="str">
        <f>IF($A1005&lt;&gt;"",IF(OR(V1005="",V1005=0), 0, CD1005/'Sch 10.1 Rate Design'!$Z$25*INDEX('Sch 10.1 Rate Design'!$I$9:$I$16,MATCH($C1005,'Sch 10.1 Rate Design'!$B$9:$B$16,0))),"")</f>
        <v/>
      </c>
      <c r="CQ1005" s="548" t="str">
        <f>IF($A1005&lt;&gt;"",IF(OR(W1005="",W1005=0), 0, CE1005/'Sch 10.1 Rate Design'!$Z$25*INDEX('Sch 10.1 Rate Design'!$I$9:$I$16,MATCH($C1005,'Sch 10.1 Rate Design'!$B$9:$B$16,0))),"")</f>
        <v/>
      </c>
      <c r="CR1005" s="548" t="str">
        <f>IF($A1005&lt;&gt;"",IF(OR(X1005="",X1005=0), 0, CF1005/'Sch 10.1 Rate Design'!$Z$25*INDEX('Sch 10.1 Rate Design'!$I$9:$I$16,MATCH($C1005,'Sch 10.1 Rate Design'!$B$9:$B$16,0))),"")</f>
        <v/>
      </c>
      <c r="CS1005" s="547" t="str">
        <f>IF($A1005&lt;&gt;"",IF(OR(Y1005="",Y1005=0), 0, CG1005/'Sch 10.1 Rate Design'!$Z$25*INDEX('Sch 10.1 Rate Design'!$I$9:$I$16,MATCH($C1005,'Sch 10.1 Rate Design'!$B$9:$B$16,0))),"")</f>
        <v/>
      </c>
      <c r="CT1005" s="546" t="str">
        <f>IF($A1005&lt;&gt;"",IF(OR(N1005="",N1005=0),0,IF(N1005&gt;INDEX('Sch 10.1 Rate Design'!$J$9:$J$16,MATCH($C1005,'Sch 10.1 Rate Design'!$B$9:$B$16,0)),N1005-INDEX('Sch 10.1 Rate Design'!$J$9:$J$16,MATCH($C1005,'Sch 10.1 Rate Design'!$B$9:$B$16,0)),0)),"")</f>
        <v/>
      </c>
      <c r="CU1005" s="324" t="str">
        <f>IF($A1005&lt;&gt;"",IF(OR(O1005="",O1005=0),0,IF(O1005&gt;INDEX('Sch 10.1 Rate Design'!$J$9:$J$16,MATCH($C1005,'Sch 10.1 Rate Design'!$B$9:$B$16,0)),O1005-INDEX('Sch 10.1 Rate Design'!$J$9:$J$16,MATCH($C1005,'Sch 10.1 Rate Design'!$B$9:$B$16,0)),0)),"")</f>
        <v/>
      </c>
      <c r="CV1005" s="324" t="str">
        <f>IF($A1005&lt;&gt;"",IF(OR(P1005="",P1005=0),0,IF(P1005&gt;INDEX('Sch 10.1 Rate Design'!$J$9:$J$16,MATCH($C1005,'Sch 10.1 Rate Design'!$B$9:$B$16,0)),P1005-INDEX('Sch 10.1 Rate Design'!$J$9:$J$16,MATCH($C1005,'Sch 10.1 Rate Design'!$B$9:$B$16,0)),0)),"")</f>
        <v/>
      </c>
      <c r="CW1005" s="324" t="str">
        <f>IF($A1005&lt;&gt;"",IF(OR(Q1005="",Q1005=0),0,IF(Q1005&gt;INDEX('Sch 10.1 Rate Design'!$J$9:$J$16,MATCH($C1005,'Sch 10.1 Rate Design'!$B$9:$B$16,0)),Q1005-INDEX('Sch 10.1 Rate Design'!$J$9:$J$16,MATCH($C1005,'Sch 10.1 Rate Design'!$B$9:$B$16,0)),0)),"")</f>
        <v/>
      </c>
      <c r="CX1005" s="324" t="str">
        <f>IF($A1005&lt;&gt;"",IF(OR(R1005="",R1005=0),0,IF(R1005&gt;INDEX('Sch 10.1 Rate Design'!$J$9:$J$16,MATCH($C1005,'Sch 10.1 Rate Design'!$B$9:$B$16,0)),R1005-INDEX('Sch 10.1 Rate Design'!$J$9:$J$16,MATCH($C1005,'Sch 10.1 Rate Design'!$B$9:$B$16,0)),0)),"")</f>
        <v/>
      </c>
      <c r="CY1005" s="324" t="str">
        <f>IF($A1005&lt;&gt;"",IF(OR(S1005="",S1005=0),0,IF(S1005&gt;INDEX('Sch 10.1 Rate Design'!$J$9:$J$16,MATCH($C1005,'Sch 10.1 Rate Design'!$B$9:$B$16,0)),S1005-INDEX('Sch 10.1 Rate Design'!$J$9:$J$16,MATCH($C1005,'Sch 10.1 Rate Design'!$B$9:$B$16,0)),0)),"")</f>
        <v/>
      </c>
      <c r="CZ1005" s="324" t="str">
        <f>IF($A1005&lt;&gt;"",IF(OR(T1005="",T1005=0),0,IF(T1005&gt;INDEX('Sch 10.1 Rate Design'!$J$9:$J$16,MATCH($C1005,'Sch 10.1 Rate Design'!$B$9:$B$16,0)),T1005-INDEX('Sch 10.1 Rate Design'!$J$9:$J$16,MATCH($C1005,'Sch 10.1 Rate Design'!$B$9:$B$16,0)),0)),"")</f>
        <v/>
      </c>
      <c r="DA1005" s="324" t="str">
        <f>IF($A1005&lt;&gt;"",IF(OR(U1005="",U1005=0),0,IF(U1005&gt;INDEX('Sch 10.1 Rate Design'!$J$9:$J$16,MATCH($C1005,'Sch 10.1 Rate Design'!$B$9:$B$16,0)),U1005-INDEX('Sch 10.1 Rate Design'!$J$9:$J$16,MATCH($C1005,'Sch 10.1 Rate Design'!$B$9:$B$16,0)),0)),"")</f>
        <v/>
      </c>
      <c r="DB1005" s="324" t="str">
        <f>IF($A1005&lt;&gt;"",IF(OR(V1005="",V1005=0),0,IF(V1005&gt;INDEX('Sch 10.1 Rate Design'!$J$9:$J$16,MATCH($C1005,'Sch 10.1 Rate Design'!$B$9:$B$16,0)),V1005-INDEX('Sch 10.1 Rate Design'!$J$9:$J$16,MATCH($C1005,'Sch 10.1 Rate Design'!$B$9:$B$16,0)),0)),"")</f>
        <v/>
      </c>
      <c r="DC1005" s="324" t="str">
        <f>IF($A1005&lt;&gt;"",IF(OR(W1005="",W1005=0),0,IF(W1005&gt;INDEX('Sch 10.1 Rate Design'!$J$9:$J$16,MATCH($C1005,'Sch 10.1 Rate Design'!$B$9:$B$16,0)),W1005-INDEX('Sch 10.1 Rate Design'!$J$9:$J$16,MATCH($C1005,'Sch 10.1 Rate Design'!$B$9:$B$16,0)),0)),"")</f>
        <v/>
      </c>
      <c r="DD1005" s="324" t="str">
        <f>IF($A1005&lt;&gt;"",IF(OR(X1005="",X1005=0),0,IF(X1005&gt;INDEX('Sch 10.1 Rate Design'!$J$9:$J$16,MATCH($C1005,'Sch 10.1 Rate Design'!$B$9:$B$16,0)),X1005-INDEX('Sch 10.1 Rate Design'!$J$9:$J$16,MATCH($C1005,'Sch 10.1 Rate Design'!$B$9:$B$16,0)),0)),"")</f>
        <v/>
      </c>
      <c r="DE1005" s="545" t="str">
        <f>IF($A1005&lt;&gt;"",IF(OR(Y1005="",Y1005=0),0,IF(Y1005&gt;INDEX('Sch 10.1 Rate Design'!$J$9:$J$16,MATCH($C1005,'Sch 10.1 Rate Design'!$B$9:$B$16,0)),Y1005-INDEX('Sch 10.1 Rate Design'!$J$9:$J$16,MATCH($C1005,'Sch 10.1 Rate Design'!$B$9:$B$16,0)),0)),"")</f>
        <v/>
      </c>
      <c r="DF1005" s="692" t="str">
        <f>IF($A1005&lt;&gt;"",IF(OR(N1005="",N1005=0), 0, CT1005/'Sch 10.1 Rate Design'!$Z$25*INDEX('Sch 10.1 Rate Design'!$K$9:$K$16,MATCH($C1005,'Sch 10.1 Rate Design'!$B$9:$B$16,0))),"")</f>
        <v/>
      </c>
      <c r="DG1005" s="548" t="str">
        <f>IF($A1005&lt;&gt;"",IF(OR(O1005="",O1005=0), 0, CU1005/'Sch 10.1 Rate Design'!$Z$25*INDEX('Sch 10.1 Rate Design'!$K$9:$K$16,MATCH($C1005,'Sch 10.1 Rate Design'!$B$9:$B$16,0))),"")</f>
        <v/>
      </c>
      <c r="DH1005" s="548" t="str">
        <f>IF($A1005&lt;&gt;"",IF(OR(P1005="",P1005=0), 0, CV1005/'Sch 10.1 Rate Design'!$Z$25*INDEX('Sch 10.1 Rate Design'!$K$9:$K$16,MATCH($C1005,'Sch 10.1 Rate Design'!$B$9:$B$16,0))),"")</f>
        <v/>
      </c>
      <c r="DI1005" s="548" t="str">
        <f>IF($A1005&lt;&gt;"",IF(OR(Q1005="",Q1005=0), 0, CW1005/'Sch 10.1 Rate Design'!$Z$25*INDEX('Sch 10.1 Rate Design'!$K$9:$K$16,MATCH($C1005,'Sch 10.1 Rate Design'!$B$9:$B$16,0))),"")</f>
        <v/>
      </c>
      <c r="DJ1005" s="548" t="str">
        <f>IF($A1005&lt;&gt;"",IF(OR(R1005="",R1005=0), 0, CX1005/'Sch 10.1 Rate Design'!$Z$25*INDEX('Sch 10.1 Rate Design'!$K$9:$K$16,MATCH($C1005,'Sch 10.1 Rate Design'!$B$9:$B$16,0))),"")</f>
        <v/>
      </c>
      <c r="DK1005" s="548" t="str">
        <f>IF($A1005&lt;&gt;"",IF(OR(S1005="",S1005=0), 0, CY1005/'Sch 10.1 Rate Design'!$Z$25*INDEX('Sch 10.1 Rate Design'!$K$9:$K$16,MATCH($C1005,'Sch 10.1 Rate Design'!$B$9:$B$16,0))),"")</f>
        <v/>
      </c>
      <c r="DL1005" s="548" t="str">
        <f>IF($A1005&lt;&gt;"",IF(OR(T1005="",T1005=0), 0, CZ1005/'Sch 10.1 Rate Design'!$Z$25*INDEX('Sch 10.1 Rate Design'!$K$9:$K$16,MATCH($C1005,'Sch 10.1 Rate Design'!$B$9:$B$16,0))),"")</f>
        <v/>
      </c>
      <c r="DM1005" s="548" t="str">
        <f>IF($A1005&lt;&gt;"",IF(OR(U1005="",U1005=0), 0, DA1005/'Sch 10.1 Rate Design'!$Z$25*INDEX('Sch 10.1 Rate Design'!$K$9:$K$16,MATCH($C1005,'Sch 10.1 Rate Design'!$B$9:$B$16,0))),"")</f>
        <v/>
      </c>
      <c r="DN1005" s="548" t="str">
        <f>IF($A1005&lt;&gt;"",IF(OR(V1005="",V1005=0), 0, DB1005/'Sch 10.1 Rate Design'!$Z$25*INDEX('Sch 10.1 Rate Design'!$K$9:$K$16,MATCH($C1005,'Sch 10.1 Rate Design'!$B$9:$B$16,0))),"")</f>
        <v/>
      </c>
      <c r="DO1005" s="548" t="str">
        <f>IF($A1005&lt;&gt;"",IF(OR(W1005="",W1005=0), 0, DC1005/'Sch 10.1 Rate Design'!$Z$25*INDEX('Sch 10.1 Rate Design'!$K$9:$K$16,MATCH($C1005,'Sch 10.1 Rate Design'!$B$9:$B$16,0))),"")</f>
        <v/>
      </c>
      <c r="DP1005" s="548" t="str">
        <f>IF($A1005&lt;&gt;"",IF(OR(X1005="",X1005=0), 0, DD1005/'Sch 10.1 Rate Design'!$Z$25*INDEX('Sch 10.1 Rate Design'!$K$9:$K$16,MATCH($C1005,'Sch 10.1 Rate Design'!$B$9:$B$16,0))),"")</f>
        <v/>
      </c>
      <c r="DQ1005" s="547" t="str">
        <f>IF($A1005&lt;&gt;"",IF(OR(Y1005="",Y1005=0), 0, DE1005/'Sch 10.1 Rate Design'!$Z$25*INDEX('Sch 10.1 Rate Design'!$K$9:$K$16,MATCH($C1005,'Sch 10.1 Rate Design'!$B$9:$B$16,0))),"")</f>
        <v/>
      </c>
      <c r="DR1005" s="546" t="str">
        <f>IF($A1005&lt;&gt;"",IF(OR(N1005="",N1005=0), 0,INDEX('Sch 10.1 Rate Design'!$D$9:$D$16,MATCH($C1005,'Sch 10.1 Rate Design'!$B$9:$B$16,0))),"")</f>
        <v/>
      </c>
      <c r="DS1005" s="324" t="str">
        <f>IF($A1005&lt;&gt;"",IF(OR(O1005="",O1005=0), 0,INDEX('Sch 10.1 Rate Design'!$D$9:$D$16,MATCH($C1005,'Sch 10.1 Rate Design'!$B$9:$B$16,0))),"")</f>
        <v/>
      </c>
      <c r="DT1005" s="324" t="str">
        <f>IF($A1005&lt;&gt;"",IF(OR(P1005="",P1005=0), 0,INDEX('Sch 10.1 Rate Design'!$D$9:$D$16,MATCH($C1005,'Sch 10.1 Rate Design'!$B$9:$B$16,0))),"")</f>
        <v/>
      </c>
      <c r="DU1005" s="324" t="str">
        <f>IF($A1005&lt;&gt;"",IF(OR(Q1005="",Q1005=0), 0,INDEX('Sch 10.1 Rate Design'!$D$9:$D$16,MATCH($C1005,'Sch 10.1 Rate Design'!$B$9:$B$16,0))),"")</f>
        <v/>
      </c>
      <c r="DV1005" s="324" t="str">
        <f>IF($A1005&lt;&gt;"",IF(OR(R1005="",R1005=0), 0,INDEX('Sch 10.1 Rate Design'!$D$9:$D$16,MATCH($C1005,'Sch 10.1 Rate Design'!$B$9:$B$16,0))),"")</f>
        <v/>
      </c>
      <c r="DW1005" s="324" t="str">
        <f>IF($A1005&lt;&gt;"",IF(OR(S1005="",S1005=0), 0,INDEX('Sch 10.1 Rate Design'!$D$9:$D$16,MATCH($C1005,'Sch 10.1 Rate Design'!$B$9:$B$16,0))),"")</f>
        <v/>
      </c>
      <c r="DX1005" s="324" t="str">
        <f>IF($A1005&lt;&gt;"",IF(OR(T1005="",T1005=0), 0,INDEX('Sch 10.1 Rate Design'!$D$9:$D$16,MATCH($C1005,'Sch 10.1 Rate Design'!$B$9:$B$16,0))),"")</f>
        <v/>
      </c>
      <c r="DY1005" s="324" t="str">
        <f>IF($A1005&lt;&gt;"",IF(OR(U1005="",U1005=0), 0,INDEX('Sch 10.1 Rate Design'!$D$9:$D$16,MATCH($C1005,'Sch 10.1 Rate Design'!$B$9:$B$16,0))),"")</f>
        <v/>
      </c>
      <c r="DZ1005" s="324" t="str">
        <f>IF($A1005&lt;&gt;"",IF(OR(V1005="",V1005=0), 0,INDEX('Sch 10.1 Rate Design'!$D$9:$D$16,MATCH($C1005,'Sch 10.1 Rate Design'!$B$9:$B$16,0))),"")</f>
        <v/>
      </c>
      <c r="EA1005" s="324" t="str">
        <f>IF($A1005&lt;&gt;"",IF(OR(W1005="",W1005=0), 0,INDEX('Sch 10.1 Rate Design'!$D$9:$D$16,MATCH($C1005,'Sch 10.1 Rate Design'!$B$9:$B$16,0))),"")</f>
        <v/>
      </c>
      <c r="EB1005" s="324" t="str">
        <f>IF($A1005&lt;&gt;"",IF(OR(X1005="",X1005=0), 0,INDEX('Sch 10.1 Rate Design'!$D$9:$D$16,MATCH($C1005,'Sch 10.1 Rate Design'!$B$9:$B$16,0))),"")</f>
        <v/>
      </c>
      <c r="EC1005" s="545" t="str">
        <f>IF($A1005&lt;&gt;"",IF(OR(Y1005="",Y1005=0), 0,INDEX('Sch 10.1 Rate Design'!$D$9:$D$16,MATCH($C1005,'Sch 10.1 Rate Design'!$B$9:$B$16,0))),"")</f>
        <v/>
      </c>
      <c r="ED1005" s="546"/>
      <c r="EE1005" s="324"/>
      <c r="EF1005" s="324"/>
      <c r="EG1005" s="324"/>
      <c r="EH1005" s="324"/>
      <c r="EI1005" s="324"/>
      <c r="EJ1005" s="324"/>
      <c r="EK1005" s="324"/>
      <c r="EL1005" s="324"/>
      <c r="EM1005" s="324"/>
      <c r="EN1005" s="324"/>
      <c r="EO1005" s="545"/>
      <c r="EP1005" s="324"/>
    </row>
    <row r="1006" spans="1:146" x14ac:dyDescent="0.2">
      <c r="A1006" s="324" t="str">
        <f>IF(Inputs!AO1002&lt;&gt;"",Inputs!AO1002,"")</f>
        <v/>
      </c>
      <c r="B1006" s="324" t="str">
        <f t="shared" si="217"/>
        <v/>
      </c>
      <c r="C1006" s="727" t="str">
        <f>IF($A1006&lt;&gt;"",Inputs!AN1002,"")</f>
        <v/>
      </c>
      <c r="D1006" s="549" t="str">
        <f t="shared" si="210"/>
        <v/>
      </c>
      <c r="E1006" s="549" t="str">
        <f t="shared" si="211"/>
        <v/>
      </c>
      <c r="F1006" s="324" t="str">
        <f t="shared" si="219"/>
        <v/>
      </c>
      <c r="G1006" s="324" t="str">
        <f t="shared" si="212"/>
        <v/>
      </c>
      <c r="H1006" s="790">
        <f t="shared" si="213"/>
        <v>0</v>
      </c>
      <c r="I1006" s="790">
        <f t="shared" si="214"/>
        <v>0</v>
      </c>
      <c r="J1006" s="790">
        <f t="shared" si="215"/>
        <v>0</v>
      </c>
      <c r="K1006" s="790">
        <f t="shared" si="216"/>
        <v>0</v>
      </c>
      <c r="L1006" s="787" t="str">
        <f>IF($A1006&lt;&gt;"",INDEX(Inputs!$AP1002:$BA1002,,MATCH('Sch 10.2 Rate Data'!X$7,Inputs!$AP$4:$BA$4,0)),"")</f>
        <v/>
      </c>
      <c r="M1006" s="787" t="str">
        <f>IF($A1006&lt;&gt;"",INDEX(Inputs!$AP1002:$BA1002,,MATCH('Sch 10.2 Rate Data'!Y$7,Inputs!$AP$4:$BA$4,0)),"")</f>
        <v/>
      </c>
      <c r="N1006" s="546" t="str">
        <f>IF($A1006&lt;&gt;"",INDEX(Inputs!$AP1002:$BA1002,,MATCH('Sch 10.2 Rate Data'!N$7,Inputs!$AP$4:$BA$4,0)),"")</f>
        <v/>
      </c>
      <c r="O1006" s="324" t="str">
        <f>IF($A1006&lt;&gt;"",INDEX(Inputs!$AP1002:$BA1002,,MATCH('Sch 10.2 Rate Data'!O$7,Inputs!$AP$4:$BA$4,0)),"")</f>
        <v/>
      </c>
      <c r="P1006" s="324" t="str">
        <f>IF($A1006&lt;&gt;"",INDEX(Inputs!$AP1002:$BA1002,,MATCH('Sch 10.2 Rate Data'!P$7,Inputs!$AP$4:$BA$4,0)),"")</f>
        <v/>
      </c>
      <c r="Q1006" s="324" t="str">
        <f>IF($A1006&lt;&gt;"",INDEX(Inputs!$AP1002:$BA1002,,MATCH('Sch 10.2 Rate Data'!Q$7,Inputs!$AP$4:$BA$4,0)),"")</f>
        <v/>
      </c>
      <c r="R1006" s="324" t="str">
        <f>IF($A1006&lt;&gt;"",INDEX(Inputs!$AP1002:$BA1002,,MATCH('Sch 10.2 Rate Data'!R$7,Inputs!$AP$4:$BA$4,0)),"")</f>
        <v/>
      </c>
      <c r="S1006" s="324" t="str">
        <f>IF($A1006&lt;&gt;"",INDEX(Inputs!$AP1002:$BA1002,,MATCH('Sch 10.2 Rate Data'!S$7,Inputs!$AP$4:$BA$4,0)),"")</f>
        <v/>
      </c>
      <c r="T1006" s="324" t="str">
        <f>IF($A1006&lt;&gt;"",INDEX(Inputs!$AP1002:$BA1002,,MATCH('Sch 10.2 Rate Data'!T$7,Inputs!$AP$4:$BA$4,0)),"")</f>
        <v/>
      </c>
      <c r="U1006" s="324" t="str">
        <f>IF($A1006&lt;&gt;"",INDEX(Inputs!$AP1002:$BA1002,,MATCH('Sch 10.2 Rate Data'!U$7,Inputs!$AP$4:$BA$4,0)),"")</f>
        <v/>
      </c>
      <c r="V1006" s="324" t="str">
        <f>IF($A1006&lt;&gt;"",INDEX(Inputs!$AP1002:$BA1002,,MATCH('Sch 10.2 Rate Data'!V$7,Inputs!$AP$4:$BA$4,0)),"")</f>
        <v/>
      </c>
      <c r="W1006" s="324" t="str">
        <f>IF($A1006&lt;&gt;"",INDEX(Inputs!$AP1002:$BA1002,,MATCH('Sch 10.2 Rate Data'!W$7,Inputs!$AP$4:$BA$4,0)),"")</f>
        <v/>
      </c>
      <c r="X1006" s="324" t="str">
        <f>IF($A1006&lt;&gt;"",INDEX(Inputs!$AP1002:$BA1002,,MATCH('Sch 10.2 Rate Data'!X$7,Inputs!$AP$4:$BA$4,0)),"")</f>
        <v/>
      </c>
      <c r="Y1006" s="545" t="str">
        <f>IF($A1006&lt;&gt;"",INDEX(Inputs!$AP1002:$BA1002,,MATCH('Sch 10.2 Rate Data'!Y$7,Inputs!$AP$4:$BA$4,0)),"")</f>
        <v/>
      </c>
      <c r="Z1006" s="692" t="str">
        <f t="shared" si="209"/>
        <v/>
      </c>
      <c r="AA1006" s="548" t="str">
        <f t="shared" si="209"/>
        <v/>
      </c>
      <c r="AB1006" s="548" t="str">
        <f t="shared" si="209"/>
        <v/>
      </c>
      <c r="AC1006" s="548" t="str">
        <f t="shared" si="209"/>
        <v/>
      </c>
      <c r="AD1006" s="548" t="str">
        <f t="shared" si="209"/>
        <v/>
      </c>
      <c r="AE1006" s="548" t="str">
        <f t="shared" si="209"/>
        <v/>
      </c>
      <c r="AF1006" s="548" t="str">
        <f t="shared" si="218"/>
        <v/>
      </c>
      <c r="AG1006" s="548" t="str">
        <f t="shared" si="218"/>
        <v/>
      </c>
      <c r="AH1006" s="548" t="str">
        <f t="shared" si="218"/>
        <v/>
      </c>
      <c r="AI1006" s="548" t="str">
        <f t="shared" si="218"/>
        <v/>
      </c>
      <c r="AJ1006" s="548" t="str">
        <f t="shared" si="218"/>
        <v/>
      </c>
      <c r="AK1006" s="547" t="str">
        <f t="shared" si="218"/>
        <v/>
      </c>
      <c r="AL1006" s="692" t="str">
        <f>IF($A1006&lt;&gt;"",IF(OR(N1006="",N1006=0), 0, INDEX('Sch 10.1 Rate Design'!$E$9:$E$16,MATCH($C1006,'Sch 10.1 Rate Design'!$B$9:$B$16,0))),"")</f>
        <v/>
      </c>
      <c r="AM1006" s="548" t="str">
        <f>IF($A1006&lt;&gt;"",IF(OR(O1006="",O1006=0), 0, INDEX('Sch 10.1 Rate Design'!$E$9:$E$16,MATCH($C1006,'Sch 10.1 Rate Design'!$B$9:$B$16,0))),"")</f>
        <v/>
      </c>
      <c r="AN1006" s="548" t="str">
        <f>IF($A1006&lt;&gt;"",IF(OR(P1006="",P1006=0), 0, INDEX('Sch 10.1 Rate Design'!$E$9:$E$16,MATCH($C1006,'Sch 10.1 Rate Design'!$B$9:$B$16,0))),"")</f>
        <v/>
      </c>
      <c r="AO1006" s="548" t="str">
        <f>IF($A1006&lt;&gt;"",IF(OR(Q1006="",Q1006=0), 0, INDEX('Sch 10.1 Rate Design'!$E$9:$E$16,MATCH($C1006,'Sch 10.1 Rate Design'!$B$9:$B$16,0))),"")</f>
        <v/>
      </c>
      <c r="AP1006" s="548" t="str">
        <f>IF($A1006&lt;&gt;"",IF(OR(R1006="",R1006=0), 0, INDEX('Sch 10.1 Rate Design'!$E$9:$E$16,MATCH($C1006,'Sch 10.1 Rate Design'!$B$9:$B$16,0))),"")</f>
        <v/>
      </c>
      <c r="AQ1006" s="548" t="str">
        <f>IF($A1006&lt;&gt;"",IF(OR(S1006="",S1006=0), 0, INDEX('Sch 10.1 Rate Design'!$E$9:$E$16,MATCH($C1006,'Sch 10.1 Rate Design'!$B$9:$B$16,0))),"")</f>
        <v/>
      </c>
      <c r="AR1006" s="548" t="str">
        <f>IF($A1006&lt;&gt;"",IF(OR(T1006="",T1006=0), 0, INDEX('Sch 10.1 Rate Design'!$E$9:$E$16,MATCH($C1006,'Sch 10.1 Rate Design'!$B$9:$B$16,0))),"")</f>
        <v/>
      </c>
      <c r="AS1006" s="548" t="str">
        <f>IF($A1006&lt;&gt;"",IF(OR(U1006="",U1006=0), 0, INDEX('Sch 10.1 Rate Design'!$E$9:$E$16,MATCH($C1006,'Sch 10.1 Rate Design'!$B$9:$B$16,0))),"")</f>
        <v/>
      </c>
      <c r="AT1006" s="548" t="str">
        <f>IF($A1006&lt;&gt;"",IF(OR(V1006="",V1006=0), 0, INDEX('Sch 10.1 Rate Design'!$E$9:$E$16,MATCH($C1006,'Sch 10.1 Rate Design'!$B$9:$B$16,0))),"")</f>
        <v/>
      </c>
      <c r="AU1006" s="548" t="str">
        <f>IF($A1006&lt;&gt;"",IF(OR(W1006="",W1006=0), 0, INDEX('Sch 10.1 Rate Design'!$E$9:$E$16,MATCH($C1006,'Sch 10.1 Rate Design'!$B$9:$B$16,0))),"")</f>
        <v/>
      </c>
      <c r="AV1006" s="548" t="str">
        <f>IF($A1006&lt;&gt;"",IF(OR(X1006="",X1006=0), 0, INDEX('Sch 10.1 Rate Design'!$E$9:$E$16,MATCH($C1006,'Sch 10.1 Rate Design'!$B$9:$B$16,0))),"")</f>
        <v/>
      </c>
      <c r="AW1006" s="547" t="str">
        <f>IF($A1006&lt;&gt;"",IF(OR(Y1006="",Y1006=0), 0, INDEX('Sch 10.1 Rate Design'!$E$9:$E$16,MATCH($C1006,'Sch 10.1 Rate Design'!$B$9:$B$16,0))),"")</f>
        <v/>
      </c>
      <c r="AX1006" s="546" t="str">
        <f>IF($A1006&lt;&gt;"",IF(OR(N1006="",N1006=0),0,+IF(N1006&gt;+INDEX('Sch 10.1 Rate Design'!$D$9:$D$16,MATCH($C1006,'Sch 10.1 Rate Design'!$B$9:$B$16,0)),IF(N1006&gt;+INDEX('Sch 10.1 Rate Design'!$F$9:$F$16,MATCH($C1006,'Sch 10.1 Rate Design'!$B$9:$B$16,0)),+INDEX('Sch 10.1 Rate Design'!$F$9:$F$16,MATCH($C1006,'Sch 10.1 Rate Design'!$B$9:$B$16,0))-INDEX('Sch 10.1 Rate Design'!$D$9:$D$16,MATCH($C1006,'Sch 10.1 Rate Design'!$B$9:$B$16,0)), N1006-INDEX('Sch 10.1 Rate Design'!$D$9:$D$16,MATCH($C1006,'Sch 10.1 Rate Design'!$B$9:$B$16,0))),0)),"")</f>
        <v/>
      </c>
      <c r="AY1006" s="324" t="str">
        <f>IF($A1006&lt;&gt;"",IF(OR(O1006="",O1006=0),0,+IF(O1006&gt;+INDEX('Sch 10.1 Rate Design'!$D$9:$D$16,MATCH($C1006,'Sch 10.1 Rate Design'!$B$9:$B$16,0)),IF(O1006&gt;+INDEX('Sch 10.1 Rate Design'!$F$9:$F$16,MATCH($C1006,'Sch 10.1 Rate Design'!$B$9:$B$16,0)),+INDEX('Sch 10.1 Rate Design'!$F$9:$F$16,MATCH($C1006,'Sch 10.1 Rate Design'!$B$9:$B$16,0))-INDEX('Sch 10.1 Rate Design'!$D$9:$D$16,MATCH($C1006,'Sch 10.1 Rate Design'!$B$9:$B$16,0)), O1006-INDEX('Sch 10.1 Rate Design'!$D$9:$D$16,MATCH($C1006,'Sch 10.1 Rate Design'!$B$9:$B$16,0))),0)),"")</f>
        <v/>
      </c>
      <c r="AZ1006" s="324" t="str">
        <f>IF($A1006&lt;&gt;"",IF(OR(P1006="",P1006=0),0,+IF(P1006&gt;+INDEX('Sch 10.1 Rate Design'!$D$9:$D$16,MATCH($C1006,'Sch 10.1 Rate Design'!$B$9:$B$16,0)),IF(P1006&gt;+INDEX('Sch 10.1 Rate Design'!$F$9:$F$16,MATCH($C1006,'Sch 10.1 Rate Design'!$B$9:$B$16,0)),+INDEX('Sch 10.1 Rate Design'!$F$9:$F$16,MATCH($C1006,'Sch 10.1 Rate Design'!$B$9:$B$16,0))-INDEX('Sch 10.1 Rate Design'!$D$9:$D$16,MATCH($C1006,'Sch 10.1 Rate Design'!$B$9:$B$16,0)), P1006-INDEX('Sch 10.1 Rate Design'!$D$9:$D$16,MATCH($C1006,'Sch 10.1 Rate Design'!$B$9:$B$16,0))),0)),"")</f>
        <v/>
      </c>
      <c r="BA1006" s="324" t="str">
        <f>IF($A1006&lt;&gt;"",IF(OR(Q1006="",Q1006=0),0,+IF(Q1006&gt;+INDEX('Sch 10.1 Rate Design'!$D$9:$D$16,MATCH($C1006,'Sch 10.1 Rate Design'!$B$9:$B$16,0)),IF(Q1006&gt;+INDEX('Sch 10.1 Rate Design'!$F$9:$F$16,MATCH($C1006,'Sch 10.1 Rate Design'!$B$9:$B$16,0)),+INDEX('Sch 10.1 Rate Design'!$F$9:$F$16,MATCH($C1006,'Sch 10.1 Rate Design'!$B$9:$B$16,0))-INDEX('Sch 10.1 Rate Design'!$D$9:$D$16,MATCH($C1006,'Sch 10.1 Rate Design'!$B$9:$B$16,0)), Q1006-INDEX('Sch 10.1 Rate Design'!$D$9:$D$16,MATCH($C1006,'Sch 10.1 Rate Design'!$B$9:$B$16,0))),0)),"")</f>
        <v/>
      </c>
      <c r="BB1006" s="324" t="str">
        <f>IF($A1006&lt;&gt;"",IF(OR(R1006="",R1006=0),0,+IF(R1006&gt;+INDEX('Sch 10.1 Rate Design'!$D$9:$D$16,MATCH($C1006,'Sch 10.1 Rate Design'!$B$9:$B$16,0)),IF(R1006&gt;+INDEX('Sch 10.1 Rate Design'!$F$9:$F$16,MATCH($C1006,'Sch 10.1 Rate Design'!$B$9:$B$16,0)),+INDEX('Sch 10.1 Rate Design'!$F$9:$F$16,MATCH($C1006,'Sch 10.1 Rate Design'!$B$9:$B$16,0))-INDEX('Sch 10.1 Rate Design'!$D$9:$D$16,MATCH($C1006,'Sch 10.1 Rate Design'!$B$9:$B$16,0)), R1006-INDEX('Sch 10.1 Rate Design'!$D$9:$D$16,MATCH($C1006,'Sch 10.1 Rate Design'!$B$9:$B$16,0))),0)),"")</f>
        <v/>
      </c>
      <c r="BC1006" s="324" t="str">
        <f>IF($A1006&lt;&gt;"",IF(OR(S1006="",S1006=0),0,+IF(S1006&gt;+INDEX('Sch 10.1 Rate Design'!$D$9:$D$16,MATCH($C1006,'Sch 10.1 Rate Design'!$B$9:$B$16,0)),IF(S1006&gt;+INDEX('Sch 10.1 Rate Design'!$F$9:$F$16,MATCH($C1006,'Sch 10.1 Rate Design'!$B$9:$B$16,0)),+INDEX('Sch 10.1 Rate Design'!$F$9:$F$16,MATCH($C1006,'Sch 10.1 Rate Design'!$B$9:$B$16,0))-INDEX('Sch 10.1 Rate Design'!$D$9:$D$16,MATCH($C1006,'Sch 10.1 Rate Design'!$B$9:$B$16,0)), S1006-INDEX('Sch 10.1 Rate Design'!$D$9:$D$16,MATCH($C1006,'Sch 10.1 Rate Design'!$B$9:$B$16,0))),0)),"")</f>
        <v/>
      </c>
      <c r="BD1006" s="324" t="str">
        <f>IF($A1006&lt;&gt;"",IF(OR(T1006="",T1006=0),0,+IF(T1006&gt;+INDEX('Sch 10.1 Rate Design'!$D$9:$D$16,MATCH($C1006,'Sch 10.1 Rate Design'!$B$9:$B$16,0)),IF(T1006&gt;+INDEX('Sch 10.1 Rate Design'!$F$9:$F$16,MATCH($C1006,'Sch 10.1 Rate Design'!$B$9:$B$16,0)),+INDEX('Sch 10.1 Rate Design'!$F$9:$F$16,MATCH($C1006,'Sch 10.1 Rate Design'!$B$9:$B$16,0))-INDEX('Sch 10.1 Rate Design'!$D$9:$D$16,MATCH($C1006,'Sch 10.1 Rate Design'!$B$9:$B$16,0)), T1006-INDEX('Sch 10.1 Rate Design'!$D$9:$D$16,MATCH($C1006,'Sch 10.1 Rate Design'!$B$9:$B$16,0))),0)),"")</f>
        <v/>
      </c>
      <c r="BE1006" s="324" t="str">
        <f>IF($A1006&lt;&gt;"",IF(OR(U1006="",U1006=0),0,+IF(U1006&gt;+INDEX('Sch 10.1 Rate Design'!$D$9:$D$16,MATCH($C1006,'Sch 10.1 Rate Design'!$B$9:$B$16,0)),IF(U1006&gt;+INDEX('Sch 10.1 Rate Design'!$F$9:$F$16,MATCH($C1006,'Sch 10.1 Rate Design'!$B$9:$B$16,0)),+INDEX('Sch 10.1 Rate Design'!$F$9:$F$16,MATCH($C1006,'Sch 10.1 Rate Design'!$B$9:$B$16,0))-INDEX('Sch 10.1 Rate Design'!$D$9:$D$16,MATCH($C1006,'Sch 10.1 Rate Design'!$B$9:$B$16,0)), U1006-INDEX('Sch 10.1 Rate Design'!$D$9:$D$16,MATCH($C1006,'Sch 10.1 Rate Design'!$B$9:$B$16,0))),0)),"")</f>
        <v/>
      </c>
      <c r="BF1006" s="324" t="str">
        <f>IF($A1006&lt;&gt;"",IF(OR(V1006="",V1006=0),0,+IF(V1006&gt;+INDEX('Sch 10.1 Rate Design'!$D$9:$D$16,MATCH($C1006,'Sch 10.1 Rate Design'!$B$9:$B$16,0)),IF(V1006&gt;+INDEX('Sch 10.1 Rate Design'!$F$9:$F$16,MATCH($C1006,'Sch 10.1 Rate Design'!$B$9:$B$16,0)),+INDEX('Sch 10.1 Rate Design'!$F$9:$F$16,MATCH($C1006,'Sch 10.1 Rate Design'!$B$9:$B$16,0))-INDEX('Sch 10.1 Rate Design'!$D$9:$D$16,MATCH($C1006,'Sch 10.1 Rate Design'!$B$9:$B$16,0)), V1006-INDEX('Sch 10.1 Rate Design'!$D$9:$D$16,MATCH($C1006,'Sch 10.1 Rate Design'!$B$9:$B$16,0))),0)),"")</f>
        <v/>
      </c>
      <c r="BG1006" s="324" t="str">
        <f>IF($A1006&lt;&gt;"",IF(OR(W1006="",W1006=0),0,+IF(W1006&gt;+INDEX('Sch 10.1 Rate Design'!$D$9:$D$16,MATCH($C1006,'Sch 10.1 Rate Design'!$B$9:$B$16,0)),IF(W1006&gt;+INDEX('Sch 10.1 Rate Design'!$F$9:$F$16,MATCH($C1006,'Sch 10.1 Rate Design'!$B$9:$B$16,0)),+INDEX('Sch 10.1 Rate Design'!$F$9:$F$16,MATCH($C1006,'Sch 10.1 Rate Design'!$B$9:$B$16,0))-INDEX('Sch 10.1 Rate Design'!$D$9:$D$16,MATCH($C1006,'Sch 10.1 Rate Design'!$B$9:$B$16,0)), W1006-INDEX('Sch 10.1 Rate Design'!$D$9:$D$16,MATCH($C1006,'Sch 10.1 Rate Design'!$B$9:$B$16,0))),0)),"")</f>
        <v/>
      </c>
      <c r="BH1006" s="324" t="str">
        <f>IF($A1006&lt;&gt;"",IF(OR(X1006="",X1006=0),0,+IF(X1006&gt;+INDEX('Sch 10.1 Rate Design'!$D$9:$D$16,MATCH($C1006,'Sch 10.1 Rate Design'!$B$9:$B$16,0)),IF(X1006&gt;+INDEX('Sch 10.1 Rate Design'!$F$9:$F$16,MATCH($C1006,'Sch 10.1 Rate Design'!$B$9:$B$16,0)),+INDEX('Sch 10.1 Rate Design'!$F$9:$F$16,MATCH($C1006,'Sch 10.1 Rate Design'!$B$9:$B$16,0))-INDEX('Sch 10.1 Rate Design'!$D$9:$D$16,MATCH($C1006,'Sch 10.1 Rate Design'!$B$9:$B$16,0)), X1006-INDEX('Sch 10.1 Rate Design'!$D$9:$D$16,MATCH($C1006,'Sch 10.1 Rate Design'!$B$9:$B$16,0))),0)),"")</f>
        <v/>
      </c>
      <c r="BI1006" s="545" t="str">
        <f>IF($A1006&lt;&gt;"",IF(OR(Y1006="",Y1006=0),0,+IF(Y1006&gt;+INDEX('Sch 10.1 Rate Design'!$D$9:$D$16,MATCH($C1006,'Sch 10.1 Rate Design'!$B$9:$B$16,0)),IF(Y1006&gt;+INDEX('Sch 10.1 Rate Design'!$F$9:$F$16,MATCH($C1006,'Sch 10.1 Rate Design'!$B$9:$B$16,0)),+INDEX('Sch 10.1 Rate Design'!$F$9:$F$16,MATCH($C1006,'Sch 10.1 Rate Design'!$B$9:$B$16,0))-INDEX('Sch 10.1 Rate Design'!$D$9:$D$16,MATCH($C1006,'Sch 10.1 Rate Design'!$B$9:$B$16,0)), Y1006-INDEX('Sch 10.1 Rate Design'!$D$9:$D$16,MATCH($C1006,'Sch 10.1 Rate Design'!$B$9:$B$16,0))),0)),"")</f>
        <v/>
      </c>
      <c r="BJ1006" s="692" t="str">
        <f>IF($A1006&lt;&gt;"",IF(OR(N1006="",N1006=0), 0, AX1006/'Sch 10.1 Rate Design'!$Z$25*INDEX('Sch 10.1 Rate Design'!$G$9:$G$16,MATCH($C1006,'Sch 10.1 Rate Design'!$B$9:$B$16,0))),"")</f>
        <v/>
      </c>
      <c r="BK1006" s="548" t="str">
        <f>IF($A1006&lt;&gt;"",IF(OR(O1006="",O1006=0), 0, AY1006/'Sch 10.1 Rate Design'!$Z$25*INDEX('Sch 10.1 Rate Design'!$G$9:$G$16,MATCH($C1006,'Sch 10.1 Rate Design'!$B$9:$B$16,0))),"")</f>
        <v/>
      </c>
      <c r="BL1006" s="548" t="str">
        <f>IF($A1006&lt;&gt;"",IF(OR(P1006="",P1006=0), 0, AZ1006/'Sch 10.1 Rate Design'!$Z$25*INDEX('Sch 10.1 Rate Design'!$G$9:$G$16,MATCH($C1006,'Sch 10.1 Rate Design'!$B$9:$B$16,0))),"")</f>
        <v/>
      </c>
      <c r="BM1006" s="548" t="str">
        <f>IF($A1006&lt;&gt;"",IF(OR(Q1006="",Q1006=0), 0, BA1006/'Sch 10.1 Rate Design'!$Z$25*INDEX('Sch 10.1 Rate Design'!$G$9:$G$16,MATCH($C1006,'Sch 10.1 Rate Design'!$B$9:$B$16,0))),"")</f>
        <v/>
      </c>
      <c r="BN1006" s="548" t="str">
        <f>IF($A1006&lt;&gt;"",IF(OR(R1006="",R1006=0), 0, BB1006/'Sch 10.1 Rate Design'!$Z$25*INDEX('Sch 10.1 Rate Design'!$G$9:$G$16,MATCH($C1006,'Sch 10.1 Rate Design'!$B$9:$B$16,0))),"")</f>
        <v/>
      </c>
      <c r="BO1006" s="548" t="str">
        <f>IF($A1006&lt;&gt;"",IF(OR(S1006="",S1006=0), 0, BC1006/'Sch 10.1 Rate Design'!$Z$25*INDEX('Sch 10.1 Rate Design'!$G$9:$G$16,MATCH($C1006,'Sch 10.1 Rate Design'!$B$9:$B$16,0))),"")</f>
        <v/>
      </c>
      <c r="BP1006" s="548" t="str">
        <f>IF($A1006&lt;&gt;"",IF(OR(T1006="",T1006=0), 0, BD1006/'Sch 10.1 Rate Design'!$Z$25*INDEX('Sch 10.1 Rate Design'!$G$9:$G$16,MATCH($C1006,'Sch 10.1 Rate Design'!$B$9:$B$16,0))),"")</f>
        <v/>
      </c>
      <c r="BQ1006" s="548" t="str">
        <f>IF($A1006&lt;&gt;"",IF(OR(U1006="",U1006=0), 0, BE1006/'Sch 10.1 Rate Design'!$Z$25*INDEX('Sch 10.1 Rate Design'!$G$9:$G$16,MATCH($C1006,'Sch 10.1 Rate Design'!$B$9:$B$16,0))),"")</f>
        <v/>
      </c>
      <c r="BR1006" s="548" t="str">
        <f>IF($A1006&lt;&gt;"",IF(OR(V1006="",V1006=0), 0, BF1006/'Sch 10.1 Rate Design'!$Z$25*INDEX('Sch 10.1 Rate Design'!$G$9:$G$16,MATCH($C1006,'Sch 10.1 Rate Design'!$B$9:$B$16,0))),"")</f>
        <v/>
      </c>
      <c r="BS1006" s="548" t="str">
        <f>IF($A1006&lt;&gt;"",IF(OR(W1006="",W1006=0), 0, BG1006/'Sch 10.1 Rate Design'!$Z$25*INDEX('Sch 10.1 Rate Design'!$G$9:$G$16,MATCH($C1006,'Sch 10.1 Rate Design'!$B$9:$B$16,0))),"")</f>
        <v/>
      </c>
      <c r="BT1006" s="548" t="str">
        <f>IF($A1006&lt;&gt;"",IF(OR(X1006="",X1006=0), 0, BH1006/'Sch 10.1 Rate Design'!$Z$25*INDEX('Sch 10.1 Rate Design'!$G$9:$G$16,MATCH($C1006,'Sch 10.1 Rate Design'!$B$9:$B$16,0))),"")</f>
        <v/>
      </c>
      <c r="BU1006" s="547" t="str">
        <f>IF($A1006&lt;&gt;"",IF(OR(Y1006="",Y1006=0), 0, BI1006/'Sch 10.1 Rate Design'!$Z$25*INDEX('Sch 10.1 Rate Design'!$G$9:$G$16,MATCH($C1006,'Sch 10.1 Rate Design'!$B$9:$B$16,0))),"")</f>
        <v/>
      </c>
      <c r="BV1006" s="546" t="str">
        <f>IF($A1006&lt;&gt;"",IF(OR(N1006="",N1006=0),0,+IF(N1006&gt;+INDEX('Sch 10.1 Rate Design'!$F$9:$F$16,MATCH($C1006,'Sch 10.1 Rate Design'!$B$9:$B$16,0)),IF(N1006&gt;+INDEX('Sch 10.1 Rate Design'!$H$9:$H$16,MATCH($C1006,'Sch 10.1 Rate Design'!$B$9:$B$16,0)),+INDEX('Sch 10.1 Rate Design'!$H$9:$H$16,MATCH($C1006,'Sch 10.1 Rate Design'!$B$9:$B$16,0))-INDEX('Sch 10.1 Rate Design'!$F$9:$F$16,MATCH($C1006,'Sch 10.1 Rate Design'!$B$9:$B$16,0)), N1006-INDEX('Sch 10.1 Rate Design'!$F$9:$F$16,MATCH($C1006,'Sch 10.1 Rate Design'!$B$9:$B$16,0))), 0)),"")</f>
        <v/>
      </c>
      <c r="BW1006" s="324" t="str">
        <f>IF($A1006&lt;&gt;"",IF(OR(O1006="",O1006=0),0,+IF(O1006&gt;+INDEX('Sch 10.1 Rate Design'!$F$9:$F$16,MATCH($C1006,'Sch 10.1 Rate Design'!$B$9:$B$16,0)),IF(O1006&gt;+INDEX('Sch 10.1 Rate Design'!$H$9:$H$16,MATCH($C1006,'Sch 10.1 Rate Design'!$B$9:$B$16,0)),+INDEX('Sch 10.1 Rate Design'!$H$9:$H$16,MATCH($C1006,'Sch 10.1 Rate Design'!$B$9:$B$16,0))-INDEX('Sch 10.1 Rate Design'!$F$9:$F$16,MATCH($C1006,'Sch 10.1 Rate Design'!$B$9:$B$16,0)), O1006-INDEX('Sch 10.1 Rate Design'!$F$9:$F$16,MATCH($C1006,'Sch 10.1 Rate Design'!$B$9:$B$16,0))), 0)),"")</f>
        <v/>
      </c>
      <c r="BX1006" s="324" t="str">
        <f>IF($A1006&lt;&gt;"",IF(OR(P1006="",P1006=0),0,+IF(P1006&gt;+INDEX('Sch 10.1 Rate Design'!$F$9:$F$16,MATCH($C1006,'Sch 10.1 Rate Design'!$B$9:$B$16,0)),IF(P1006&gt;+INDEX('Sch 10.1 Rate Design'!$H$9:$H$16,MATCH($C1006,'Sch 10.1 Rate Design'!$B$9:$B$16,0)),+INDEX('Sch 10.1 Rate Design'!$H$9:$H$16,MATCH($C1006,'Sch 10.1 Rate Design'!$B$9:$B$16,0))-INDEX('Sch 10.1 Rate Design'!$F$9:$F$16,MATCH($C1006,'Sch 10.1 Rate Design'!$B$9:$B$16,0)), P1006-INDEX('Sch 10.1 Rate Design'!$F$9:$F$16,MATCH($C1006,'Sch 10.1 Rate Design'!$B$9:$B$16,0))), 0)),"")</f>
        <v/>
      </c>
      <c r="BY1006" s="324" t="str">
        <f>IF($A1006&lt;&gt;"",IF(OR(Q1006="",Q1006=0),0,+IF(Q1006&gt;+INDEX('Sch 10.1 Rate Design'!$F$9:$F$16,MATCH($C1006,'Sch 10.1 Rate Design'!$B$9:$B$16,0)),IF(Q1006&gt;+INDEX('Sch 10.1 Rate Design'!$H$9:$H$16,MATCH($C1006,'Sch 10.1 Rate Design'!$B$9:$B$16,0)),+INDEX('Sch 10.1 Rate Design'!$H$9:$H$16,MATCH($C1006,'Sch 10.1 Rate Design'!$B$9:$B$16,0))-INDEX('Sch 10.1 Rate Design'!$F$9:$F$16,MATCH($C1006,'Sch 10.1 Rate Design'!$B$9:$B$16,0)), Q1006-INDEX('Sch 10.1 Rate Design'!$F$9:$F$16,MATCH($C1006,'Sch 10.1 Rate Design'!$B$9:$B$16,0))), 0)),"")</f>
        <v/>
      </c>
      <c r="BZ1006" s="324" t="str">
        <f>IF($A1006&lt;&gt;"",IF(OR(R1006="",R1006=0),0,+IF(R1006&gt;+INDEX('Sch 10.1 Rate Design'!$F$9:$F$16,MATCH($C1006,'Sch 10.1 Rate Design'!$B$9:$B$16,0)),IF(R1006&gt;+INDEX('Sch 10.1 Rate Design'!$H$9:$H$16,MATCH($C1006,'Sch 10.1 Rate Design'!$B$9:$B$16,0)),+INDEX('Sch 10.1 Rate Design'!$H$9:$H$16,MATCH($C1006,'Sch 10.1 Rate Design'!$B$9:$B$16,0))-INDEX('Sch 10.1 Rate Design'!$F$9:$F$16,MATCH($C1006,'Sch 10.1 Rate Design'!$B$9:$B$16,0)), R1006-INDEX('Sch 10.1 Rate Design'!$F$9:$F$16,MATCH($C1006,'Sch 10.1 Rate Design'!$B$9:$B$16,0))), 0)),"")</f>
        <v/>
      </c>
      <c r="CA1006" s="324" t="str">
        <f>IF($A1006&lt;&gt;"",IF(OR(S1006="",S1006=0),0,+IF(S1006&gt;+INDEX('Sch 10.1 Rate Design'!$F$9:$F$16,MATCH($C1006,'Sch 10.1 Rate Design'!$B$9:$B$16,0)),IF(S1006&gt;+INDEX('Sch 10.1 Rate Design'!$H$9:$H$16,MATCH($C1006,'Sch 10.1 Rate Design'!$B$9:$B$16,0)),+INDEX('Sch 10.1 Rate Design'!$H$9:$H$16,MATCH($C1006,'Sch 10.1 Rate Design'!$B$9:$B$16,0))-INDEX('Sch 10.1 Rate Design'!$F$9:$F$16,MATCH($C1006,'Sch 10.1 Rate Design'!$B$9:$B$16,0)), S1006-INDEX('Sch 10.1 Rate Design'!$F$9:$F$16,MATCH($C1006,'Sch 10.1 Rate Design'!$B$9:$B$16,0))), 0)),"")</f>
        <v/>
      </c>
      <c r="CB1006" s="324" t="str">
        <f>IF($A1006&lt;&gt;"",IF(OR(T1006="",T1006=0),0,+IF(T1006&gt;+INDEX('Sch 10.1 Rate Design'!$F$9:$F$16,MATCH($C1006,'Sch 10.1 Rate Design'!$B$9:$B$16,0)),IF(T1006&gt;+INDEX('Sch 10.1 Rate Design'!$H$9:$H$16,MATCH($C1006,'Sch 10.1 Rate Design'!$B$9:$B$16,0)),+INDEX('Sch 10.1 Rate Design'!$H$9:$H$16,MATCH($C1006,'Sch 10.1 Rate Design'!$B$9:$B$16,0))-INDEX('Sch 10.1 Rate Design'!$F$9:$F$16,MATCH($C1006,'Sch 10.1 Rate Design'!$B$9:$B$16,0)), T1006-INDEX('Sch 10.1 Rate Design'!$F$9:$F$16,MATCH($C1006,'Sch 10.1 Rate Design'!$B$9:$B$16,0))), 0)),"")</f>
        <v/>
      </c>
      <c r="CC1006" s="324" t="str">
        <f>IF($A1006&lt;&gt;"",IF(OR(U1006="",U1006=0),0,+IF(U1006&gt;+INDEX('Sch 10.1 Rate Design'!$F$9:$F$16,MATCH($C1006,'Sch 10.1 Rate Design'!$B$9:$B$16,0)),IF(U1006&gt;+INDEX('Sch 10.1 Rate Design'!$H$9:$H$16,MATCH($C1006,'Sch 10.1 Rate Design'!$B$9:$B$16,0)),+INDEX('Sch 10.1 Rate Design'!$H$9:$H$16,MATCH($C1006,'Sch 10.1 Rate Design'!$B$9:$B$16,0))-INDEX('Sch 10.1 Rate Design'!$F$9:$F$16,MATCH($C1006,'Sch 10.1 Rate Design'!$B$9:$B$16,0)), U1006-INDEX('Sch 10.1 Rate Design'!$F$9:$F$16,MATCH($C1006,'Sch 10.1 Rate Design'!$B$9:$B$16,0))), 0)),"")</f>
        <v/>
      </c>
      <c r="CD1006" s="324" t="str">
        <f>IF($A1006&lt;&gt;"",IF(OR(V1006="",V1006=0),0,+IF(V1006&gt;+INDEX('Sch 10.1 Rate Design'!$F$9:$F$16,MATCH($C1006,'Sch 10.1 Rate Design'!$B$9:$B$16,0)),IF(V1006&gt;+INDEX('Sch 10.1 Rate Design'!$H$9:$H$16,MATCH($C1006,'Sch 10.1 Rate Design'!$B$9:$B$16,0)),+INDEX('Sch 10.1 Rate Design'!$H$9:$H$16,MATCH($C1006,'Sch 10.1 Rate Design'!$B$9:$B$16,0))-INDEX('Sch 10.1 Rate Design'!$F$9:$F$16,MATCH($C1006,'Sch 10.1 Rate Design'!$B$9:$B$16,0)), V1006-INDEX('Sch 10.1 Rate Design'!$F$9:$F$16,MATCH($C1006,'Sch 10.1 Rate Design'!$B$9:$B$16,0))), 0)),"")</f>
        <v/>
      </c>
      <c r="CE1006" s="324" t="str">
        <f>IF($A1006&lt;&gt;"",IF(OR(W1006="",W1006=0),0,+IF(W1006&gt;+INDEX('Sch 10.1 Rate Design'!$F$9:$F$16,MATCH($C1006,'Sch 10.1 Rate Design'!$B$9:$B$16,0)),IF(W1006&gt;+INDEX('Sch 10.1 Rate Design'!$H$9:$H$16,MATCH($C1006,'Sch 10.1 Rate Design'!$B$9:$B$16,0)),+INDEX('Sch 10.1 Rate Design'!$H$9:$H$16,MATCH($C1006,'Sch 10.1 Rate Design'!$B$9:$B$16,0))-INDEX('Sch 10.1 Rate Design'!$F$9:$F$16,MATCH($C1006,'Sch 10.1 Rate Design'!$B$9:$B$16,0)), W1006-INDEX('Sch 10.1 Rate Design'!$F$9:$F$16,MATCH($C1006,'Sch 10.1 Rate Design'!$B$9:$B$16,0))), 0)),"")</f>
        <v/>
      </c>
      <c r="CF1006" s="324" t="str">
        <f>IF($A1006&lt;&gt;"",IF(OR(X1006="",X1006=0),0,+IF(X1006&gt;+INDEX('Sch 10.1 Rate Design'!$F$9:$F$16,MATCH($C1006,'Sch 10.1 Rate Design'!$B$9:$B$16,0)),IF(X1006&gt;+INDEX('Sch 10.1 Rate Design'!$H$9:$H$16,MATCH($C1006,'Sch 10.1 Rate Design'!$B$9:$B$16,0)),+INDEX('Sch 10.1 Rate Design'!$H$9:$H$16,MATCH($C1006,'Sch 10.1 Rate Design'!$B$9:$B$16,0))-INDEX('Sch 10.1 Rate Design'!$F$9:$F$16,MATCH($C1006,'Sch 10.1 Rate Design'!$B$9:$B$16,0)), X1006-INDEX('Sch 10.1 Rate Design'!$F$9:$F$16,MATCH($C1006,'Sch 10.1 Rate Design'!$B$9:$B$16,0))), 0)),"")</f>
        <v/>
      </c>
      <c r="CG1006" s="545" t="str">
        <f>IF($A1006&lt;&gt;"",IF(OR(Y1006="",Y1006=0),0,+IF(Y1006&gt;+INDEX('Sch 10.1 Rate Design'!$F$9:$F$16,MATCH($C1006,'Sch 10.1 Rate Design'!$B$9:$B$16,0)),IF(Y1006&gt;+INDEX('Sch 10.1 Rate Design'!$H$9:$H$16,MATCH($C1006,'Sch 10.1 Rate Design'!$B$9:$B$16,0)),+INDEX('Sch 10.1 Rate Design'!$H$9:$H$16,MATCH($C1006,'Sch 10.1 Rate Design'!$B$9:$B$16,0))-INDEX('Sch 10.1 Rate Design'!$F$9:$F$16,MATCH($C1006,'Sch 10.1 Rate Design'!$B$9:$B$16,0)), Y1006-INDEX('Sch 10.1 Rate Design'!$F$9:$F$16,MATCH($C1006,'Sch 10.1 Rate Design'!$B$9:$B$16,0))), 0)),"")</f>
        <v/>
      </c>
      <c r="CH1006" s="692" t="str">
        <f>IF($A1006&lt;&gt;"",IF(OR(N1006="",N1006=0), 0, BV1006/'Sch 10.1 Rate Design'!$Z$25*INDEX('Sch 10.1 Rate Design'!$I$9:$I$16,MATCH($C1006,'Sch 10.1 Rate Design'!$B$9:$B$16,0))),"")</f>
        <v/>
      </c>
      <c r="CI1006" s="548" t="str">
        <f>IF($A1006&lt;&gt;"",IF(OR(O1006="",O1006=0), 0, BW1006/'Sch 10.1 Rate Design'!$Z$25*INDEX('Sch 10.1 Rate Design'!$I$9:$I$16,MATCH($C1006,'Sch 10.1 Rate Design'!$B$9:$B$16,0))),"")</f>
        <v/>
      </c>
      <c r="CJ1006" s="548" t="str">
        <f>IF($A1006&lt;&gt;"",IF(OR(P1006="",P1006=0), 0, BX1006/'Sch 10.1 Rate Design'!$Z$25*INDEX('Sch 10.1 Rate Design'!$I$9:$I$16,MATCH($C1006,'Sch 10.1 Rate Design'!$B$9:$B$16,0))),"")</f>
        <v/>
      </c>
      <c r="CK1006" s="548" t="str">
        <f>IF($A1006&lt;&gt;"",IF(OR(Q1006="",Q1006=0), 0, BY1006/'Sch 10.1 Rate Design'!$Z$25*INDEX('Sch 10.1 Rate Design'!$I$9:$I$16,MATCH($C1006,'Sch 10.1 Rate Design'!$B$9:$B$16,0))),"")</f>
        <v/>
      </c>
      <c r="CL1006" s="548" t="str">
        <f>IF($A1006&lt;&gt;"",IF(OR(R1006="",R1006=0), 0, BZ1006/'Sch 10.1 Rate Design'!$Z$25*INDEX('Sch 10.1 Rate Design'!$I$9:$I$16,MATCH($C1006,'Sch 10.1 Rate Design'!$B$9:$B$16,0))),"")</f>
        <v/>
      </c>
      <c r="CM1006" s="548" t="str">
        <f>IF($A1006&lt;&gt;"",IF(OR(S1006="",S1006=0), 0, CA1006/'Sch 10.1 Rate Design'!$Z$25*INDEX('Sch 10.1 Rate Design'!$I$9:$I$16,MATCH($C1006,'Sch 10.1 Rate Design'!$B$9:$B$16,0))),"")</f>
        <v/>
      </c>
      <c r="CN1006" s="548" t="str">
        <f>IF($A1006&lt;&gt;"",IF(OR(T1006="",T1006=0), 0, CB1006/'Sch 10.1 Rate Design'!$Z$25*INDEX('Sch 10.1 Rate Design'!$I$9:$I$16,MATCH($C1006,'Sch 10.1 Rate Design'!$B$9:$B$16,0))),"")</f>
        <v/>
      </c>
      <c r="CO1006" s="548" t="str">
        <f>IF($A1006&lt;&gt;"",IF(OR(U1006="",U1006=0), 0, CC1006/'Sch 10.1 Rate Design'!$Z$25*INDEX('Sch 10.1 Rate Design'!$I$9:$I$16,MATCH($C1006,'Sch 10.1 Rate Design'!$B$9:$B$16,0))),"")</f>
        <v/>
      </c>
      <c r="CP1006" s="548" t="str">
        <f>IF($A1006&lt;&gt;"",IF(OR(V1006="",V1006=0), 0, CD1006/'Sch 10.1 Rate Design'!$Z$25*INDEX('Sch 10.1 Rate Design'!$I$9:$I$16,MATCH($C1006,'Sch 10.1 Rate Design'!$B$9:$B$16,0))),"")</f>
        <v/>
      </c>
      <c r="CQ1006" s="548" t="str">
        <f>IF($A1006&lt;&gt;"",IF(OR(W1006="",W1006=0), 0, CE1006/'Sch 10.1 Rate Design'!$Z$25*INDEX('Sch 10.1 Rate Design'!$I$9:$I$16,MATCH($C1006,'Sch 10.1 Rate Design'!$B$9:$B$16,0))),"")</f>
        <v/>
      </c>
      <c r="CR1006" s="548" t="str">
        <f>IF($A1006&lt;&gt;"",IF(OR(X1006="",X1006=0), 0, CF1006/'Sch 10.1 Rate Design'!$Z$25*INDEX('Sch 10.1 Rate Design'!$I$9:$I$16,MATCH($C1006,'Sch 10.1 Rate Design'!$B$9:$B$16,0))),"")</f>
        <v/>
      </c>
      <c r="CS1006" s="547" t="str">
        <f>IF($A1006&lt;&gt;"",IF(OR(Y1006="",Y1006=0), 0, CG1006/'Sch 10.1 Rate Design'!$Z$25*INDEX('Sch 10.1 Rate Design'!$I$9:$I$16,MATCH($C1006,'Sch 10.1 Rate Design'!$B$9:$B$16,0))),"")</f>
        <v/>
      </c>
      <c r="CT1006" s="546" t="str">
        <f>IF($A1006&lt;&gt;"",IF(OR(N1006="",N1006=0),0,IF(N1006&gt;INDEX('Sch 10.1 Rate Design'!$J$9:$J$16,MATCH($C1006,'Sch 10.1 Rate Design'!$B$9:$B$16,0)),N1006-INDEX('Sch 10.1 Rate Design'!$J$9:$J$16,MATCH($C1006,'Sch 10.1 Rate Design'!$B$9:$B$16,0)),0)),"")</f>
        <v/>
      </c>
      <c r="CU1006" s="324" t="str">
        <f>IF($A1006&lt;&gt;"",IF(OR(O1006="",O1006=0),0,IF(O1006&gt;INDEX('Sch 10.1 Rate Design'!$J$9:$J$16,MATCH($C1006,'Sch 10.1 Rate Design'!$B$9:$B$16,0)),O1006-INDEX('Sch 10.1 Rate Design'!$J$9:$J$16,MATCH($C1006,'Sch 10.1 Rate Design'!$B$9:$B$16,0)),0)),"")</f>
        <v/>
      </c>
      <c r="CV1006" s="324" t="str">
        <f>IF($A1006&lt;&gt;"",IF(OR(P1006="",P1006=0),0,IF(P1006&gt;INDEX('Sch 10.1 Rate Design'!$J$9:$J$16,MATCH($C1006,'Sch 10.1 Rate Design'!$B$9:$B$16,0)),P1006-INDEX('Sch 10.1 Rate Design'!$J$9:$J$16,MATCH($C1006,'Sch 10.1 Rate Design'!$B$9:$B$16,0)),0)),"")</f>
        <v/>
      </c>
      <c r="CW1006" s="324" t="str">
        <f>IF($A1006&lt;&gt;"",IF(OR(Q1006="",Q1006=0),0,IF(Q1006&gt;INDEX('Sch 10.1 Rate Design'!$J$9:$J$16,MATCH($C1006,'Sch 10.1 Rate Design'!$B$9:$B$16,0)),Q1006-INDEX('Sch 10.1 Rate Design'!$J$9:$J$16,MATCH($C1006,'Sch 10.1 Rate Design'!$B$9:$B$16,0)),0)),"")</f>
        <v/>
      </c>
      <c r="CX1006" s="324" t="str">
        <f>IF($A1006&lt;&gt;"",IF(OR(R1006="",R1006=0),0,IF(R1006&gt;INDEX('Sch 10.1 Rate Design'!$J$9:$J$16,MATCH($C1006,'Sch 10.1 Rate Design'!$B$9:$B$16,0)),R1006-INDEX('Sch 10.1 Rate Design'!$J$9:$J$16,MATCH($C1006,'Sch 10.1 Rate Design'!$B$9:$B$16,0)),0)),"")</f>
        <v/>
      </c>
      <c r="CY1006" s="324" t="str">
        <f>IF($A1006&lt;&gt;"",IF(OR(S1006="",S1006=0),0,IF(S1006&gt;INDEX('Sch 10.1 Rate Design'!$J$9:$J$16,MATCH($C1006,'Sch 10.1 Rate Design'!$B$9:$B$16,0)),S1006-INDEX('Sch 10.1 Rate Design'!$J$9:$J$16,MATCH($C1006,'Sch 10.1 Rate Design'!$B$9:$B$16,0)),0)),"")</f>
        <v/>
      </c>
      <c r="CZ1006" s="324" t="str">
        <f>IF($A1006&lt;&gt;"",IF(OR(T1006="",T1006=0),0,IF(T1006&gt;INDEX('Sch 10.1 Rate Design'!$J$9:$J$16,MATCH($C1006,'Sch 10.1 Rate Design'!$B$9:$B$16,0)),T1006-INDEX('Sch 10.1 Rate Design'!$J$9:$J$16,MATCH($C1006,'Sch 10.1 Rate Design'!$B$9:$B$16,0)),0)),"")</f>
        <v/>
      </c>
      <c r="DA1006" s="324" t="str">
        <f>IF($A1006&lt;&gt;"",IF(OR(U1006="",U1006=0),0,IF(U1006&gt;INDEX('Sch 10.1 Rate Design'!$J$9:$J$16,MATCH($C1006,'Sch 10.1 Rate Design'!$B$9:$B$16,0)),U1006-INDEX('Sch 10.1 Rate Design'!$J$9:$J$16,MATCH($C1006,'Sch 10.1 Rate Design'!$B$9:$B$16,0)),0)),"")</f>
        <v/>
      </c>
      <c r="DB1006" s="324" t="str">
        <f>IF($A1006&lt;&gt;"",IF(OR(V1006="",V1006=0),0,IF(V1006&gt;INDEX('Sch 10.1 Rate Design'!$J$9:$J$16,MATCH($C1006,'Sch 10.1 Rate Design'!$B$9:$B$16,0)),V1006-INDEX('Sch 10.1 Rate Design'!$J$9:$J$16,MATCH($C1006,'Sch 10.1 Rate Design'!$B$9:$B$16,0)),0)),"")</f>
        <v/>
      </c>
      <c r="DC1006" s="324" t="str">
        <f>IF($A1006&lt;&gt;"",IF(OR(W1006="",W1006=0),0,IF(W1006&gt;INDEX('Sch 10.1 Rate Design'!$J$9:$J$16,MATCH($C1006,'Sch 10.1 Rate Design'!$B$9:$B$16,0)),W1006-INDEX('Sch 10.1 Rate Design'!$J$9:$J$16,MATCH($C1006,'Sch 10.1 Rate Design'!$B$9:$B$16,0)),0)),"")</f>
        <v/>
      </c>
      <c r="DD1006" s="324" t="str">
        <f>IF($A1006&lt;&gt;"",IF(OR(X1006="",X1006=0),0,IF(X1006&gt;INDEX('Sch 10.1 Rate Design'!$J$9:$J$16,MATCH($C1006,'Sch 10.1 Rate Design'!$B$9:$B$16,0)),X1006-INDEX('Sch 10.1 Rate Design'!$J$9:$J$16,MATCH($C1006,'Sch 10.1 Rate Design'!$B$9:$B$16,0)),0)),"")</f>
        <v/>
      </c>
      <c r="DE1006" s="545" t="str">
        <f>IF($A1006&lt;&gt;"",IF(OR(Y1006="",Y1006=0),0,IF(Y1006&gt;INDEX('Sch 10.1 Rate Design'!$J$9:$J$16,MATCH($C1006,'Sch 10.1 Rate Design'!$B$9:$B$16,0)),Y1006-INDEX('Sch 10.1 Rate Design'!$J$9:$J$16,MATCH($C1006,'Sch 10.1 Rate Design'!$B$9:$B$16,0)),0)),"")</f>
        <v/>
      </c>
      <c r="DF1006" s="692" t="str">
        <f>IF($A1006&lt;&gt;"",IF(OR(N1006="",N1006=0), 0, CT1006/'Sch 10.1 Rate Design'!$Z$25*INDEX('Sch 10.1 Rate Design'!$K$9:$K$16,MATCH($C1006,'Sch 10.1 Rate Design'!$B$9:$B$16,0))),"")</f>
        <v/>
      </c>
      <c r="DG1006" s="548" t="str">
        <f>IF($A1006&lt;&gt;"",IF(OR(O1006="",O1006=0), 0, CU1006/'Sch 10.1 Rate Design'!$Z$25*INDEX('Sch 10.1 Rate Design'!$K$9:$K$16,MATCH($C1006,'Sch 10.1 Rate Design'!$B$9:$B$16,0))),"")</f>
        <v/>
      </c>
      <c r="DH1006" s="548" t="str">
        <f>IF($A1006&lt;&gt;"",IF(OR(P1006="",P1006=0), 0, CV1006/'Sch 10.1 Rate Design'!$Z$25*INDEX('Sch 10.1 Rate Design'!$K$9:$K$16,MATCH($C1006,'Sch 10.1 Rate Design'!$B$9:$B$16,0))),"")</f>
        <v/>
      </c>
      <c r="DI1006" s="548" t="str">
        <f>IF($A1006&lt;&gt;"",IF(OR(Q1006="",Q1006=0), 0, CW1006/'Sch 10.1 Rate Design'!$Z$25*INDEX('Sch 10.1 Rate Design'!$K$9:$K$16,MATCH($C1006,'Sch 10.1 Rate Design'!$B$9:$B$16,0))),"")</f>
        <v/>
      </c>
      <c r="DJ1006" s="548" t="str">
        <f>IF($A1006&lt;&gt;"",IF(OR(R1006="",R1006=0), 0, CX1006/'Sch 10.1 Rate Design'!$Z$25*INDEX('Sch 10.1 Rate Design'!$K$9:$K$16,MATCH($C1006,'Sch 10.1 Rate Design'!$B$9:$B$16,0))),"")</f>
        <v/>
      </c>
      <c r="DK1006" s="548" t="str">
        <f>IF($A1006&lt;&gt;"",IF(OR(S1006="",S1006=0), 0, CY1006/'Sch 10.1 Rate Design'!$Z$25*INDEX('Sch 10.1 Rate Design'!$K$9:$K$16,MATCH($C1006,'Sch 10.1 Rate Design'!$B$9:$B$16,0))),"")</f>
        <v/>
      </c>
      <c r="DL1006" s="548" t="str">
        <f>IF($A1006&lt;&gt;"",IF(OR(T1006="",T1006=0), 0, CZ1006/'Sch 10.1 Rate Design'!$Z$25*INDEX('Sch 10.1 Rate Design'!$K$9:$K$16,MATCH($C1006,'Sch 10.1 Rate Design'!$B$9:$B$16,0))),"")</f>
        <v/>
      </c>
      <c r="DM1006" s="548" t="str">
        <f>IF($A1006&lt;&gt;"",IF(OR(U1006="",U1006=0), 0, DA1006/'Sch 10.1 Rate Design'!$Z$25*INDEX('Sch 10.1 Rate Design'!$K$9:$K$16,MATCH($C1006,'Sch 10.1 Rate Design'!$B$9:$B$16,0))),"")</f>
        <v/>
      </c>
      <c r="DN1006" s="548" t="str">
        <f>IF($A1006&lt;&gt;"",IF(OR(V1006="",V1006=0), 0, DB1006/'Sch 10.1 Rate Design'!$Z$25*INDEX('Sch 10.1 Rate Design'!$K$9:$K$16,MATCH($C1006,'Sch 10.1 Rate Design'!$B$9:$B$16,0))),"")</f>
        <v/>
      </c>
      <c r="DO1006" s="548" t="str">
        <f>IF($A1006&lt;&gt;"",IF(OR(W1006="",W1006=0), 0, DC1006/'Sch 10.1 Rate Design'!$Z$25*INDEX('Sch 10.1 Rate Design'!$K$9:$K$16,MATCH($C1006,'Sch 10.1 Rate Design'!$B$9:$B$16,0))),"")</f>
        <v/>
      </c>
      <c r="DP1006" s="548" t="str">
        <f>IF($A1006&lt;&gt;"",IF(OR(X1006="",X1006=0), 0, DD1006/'Sch 10.1 Rate Design'!$Z$25*INDEX('Sch 10.1 Rate Design'!$K$9:$K$16,MATCH($C1006,'Sch 10.1 Rate Design'!$B$9:$B$16,0))),"")</f>
        <v/>
      </c>
      <c r="DQ1006" s="547" t="str">
        <f>IF($A1006&lt;&gt;"",IF(OR(Y1006="",Y1006=0), 0, DE1006/'Sch 10.1 Rate Design'!$Z$25*INDEX('Sch 10.1 Rate Design'!$K$9:$K$16,MATCH($C1006,'Sch 10.1 Rate Design'!$B$9:$B$16,0))),"")</f>
        <v/>
      </c>
      <c r="DR1006" s="546" t="str">
        <f>IF($A1006&lt;&gt;"",IF(OR(N1006="",N1006=0), 0,INDEX('Sch 10.1 Rate Design'!$D$9:$D$16,MATCH($C1006,'Sch 10.1 Rate Design'!$B$9:$B$16,0))),"")</f>
        <v/>
      </c>
      <c r="DS1006" s="324" t="str">
        <f>IF($A1006&lt;&gt;"",IF(OR(O1006="",O1006=0), 0,INDEX('Sch 10.1 Rate Design'!$D$9:$D$16,MATCH($C1006,'Sch 10.1 Rate Design'!$B$9:$B$16,0))),"")</f>
        <v/>
      </c>
      <c r="DT1006" s="324" t="str">
        <f>IF($A1006&lt;&gt;"",IF(OR(P1006="",P1006=0), 0,INDEX('Sch 10.1 Rate Design'!$D$9:$D$16,MATCH($C1006,'Sch 10.1 Rate Design'!$B$9:$B$16,0))),"")</f>
        <v/>
      </c>
      <c r="DU1006" s="324" t="str">
        <f>IF($A1006&lt;&gt;"",IF(OR(Q1006="",Q1006=0), 0,INDEX('Sch 10.1 Rate Design'!$D$9:$D$16,MATCH($C1006,'Sch 10.1 Rate Design'!$B$9:$B$16,0))),"")</f>
        <v/>
      </c>
      <c r="DV1006" s="324" t="str">
        <f>IF($A1006&lt;&gt;"",IF(OR(R1006="",R1006=0), 0,INDEX('Sch 10.1 Rate Design'!$D$9:$D$16,MATCH($C1006,'Sch 10.1 Rate Design'!$B$9:$B$16,0))),"")</f>
        <v/>
      </c>
      <c r="DW1006" s="324" t="str">
        <f>IF($A1006&lt;&gt;"",IF(OR(S1006="",S1006=0), 0,INDEX('Sch 10.1 Rate Design'!$D$9:$D$16,MATCH($C1006,'Sch 10.1 Rate Design'!$B$9:$B$16,0))),"")</f>
        <v/>
      </c>
      <c r="DX1006" s="324" t="str">
        <f>IF($A1006&lt;&gt;"",IF(OR(T1006="",T1006=0), 0,INDEX('Sch 10.1 Rate Design'!$D$9:$D$16,MATCH($C1006,'Sch 10.1 Rate Design'!$B$9:$B$16,0))),"")</f>
        <v/>
      </c>
      <c r="DY1006" s="324" t="str">
        <f>IF($A1006&lt;&gt;"",IF(OR(U1006="",U1006=0), 0,INDEX('Sch 10.1 Rate Design'!$D$9:$D$16,MATCH($C1006,'Sch 10.1 Rate Design'!$B$9:$B$16,0))),"")</f>
        <v/>
      </c>
      <c r="DZ1006" s="324" t="str">
        <f>IF($A1006&lt;&gt;"",IF(OR(V1006="",V1006=0), 0,INDEX('Sch 10.1 Rate Design'!$D$9:$D$16,MATCH($C1006,'Sch 10.1 Rate Design'!$B$9:$B$16,0))),"")</f>
        <v/>
      </c>
      <c r="EA1006" s="324" t="str">
        <f>IF($A1006&lt;&gt;"",IF(OR(W1006="",W1006=0), 0,INDEX('Sch 10.1 Rate Design'!$D$9:$D$16,MATCH($C1006,'Sch 10.1 Rate Design'!$B$9:$B$16,0))),"")</f>
        <v/>
      </c>
      <c r="EB1006" s="324" t="str">
        <f>IF($A1006&lt;&gt;"",IF(OR(X1006="",X1006=0), 0,INDEX('Sch 10.1 Rate Design'!$D$9:$D$16,MATCH($C1006,'Sch 10.1 Rate Design'!$B$9:$B$16,0))),"")</f>
        <v/>
      </c>
      <c r="EC1006" s="545" t="str">
        <f>IF($A1006&lt;&gt;"",IF(OR(Y1006="",Y1006=0), 0,INDEX('Sch 10.1 Rate Design'!$D$9:$D$16,MATCH($C1006,'Sch 10.1 Rate Design'!$B$9:$B$16,0))),"")</f>
        <v/>
      </c>
      <c r="ED1006" s="546"/>
      <c r="EE1006" s="324"/>
      <c r="EF1006" s="324"/>
      <c r="EG1006" s="324"/>
      <c r="EH1006" s="324"/>
      <c r="EI1006" s="324"/>
      <c r="EJ1006" s="324"/>
      <c r="EK1006" s="324"/>
      <c r="EL1006" s="324"/>
      <c r="EM1006" s="324"/>
      <c r="EN1006" s="324"/>
      <c r="EO1006" s="545"/>
      <c r="EP1006" s="324"/>
    </row>
    <row r="1007" spans="1:146" x14ac:dyDescent="0.2">
      <c r="A1007" s="324" t="str">
        <f>IF(Inputs!AO1003&lt;&gt;"",Inputs!AO1003,"")</f>
        <v/>
      </c>
      <c r="B1007" s="324" t="str">
        <f t="shared" si="217"/>
        <v/>
      </c>
      <c r="C1007" s="727" t="str">
        <f>IF($A1007&lt;&gt;"",Inputs!AN1003,"")</f>
        <v/>
      </c>
      <c r="D1007" s="549" t="str">
        <f t="shared" si="210"/>
        <v/>
      </c>
      <c r="E1007" s="549" t="str">
        <f t="shared" si="211"/>
        <v/>
      </c>
      <c r="F1007" s="324" t="str">
        <f t="shared" si="219"/>
        <v/>
      </c>
      <c r="G1007" s="324" t="str">
        <f t="shared" si="212"/>
        <v/>
      </c>
      <c r="H1007" s="790">
        <f t="shared" si="213"/>
        <v>0</v>
      </c>
      <c r="I1007" s="790">
        <f t="shared" si="214"/>
        <v>0</v>
      </c>
      <c r="J1007" s="790">
        <f t="shared" si="215"/>
        <v>0</v>
      </c>
      <c r="K1007" s="790">
        <f t="shared" si="216"/>
        <v>0</v>
      </c>
      <c r="L1007" s="787" t="str">
        <f>IF($A1007&lt;&gt;"",INDEX(Inputs!$AP1003:$BA1003,,MATCH('Sch 10.2 Rate Data'!X$7,Inputs!$AP$4:$BA$4,0)),"")</f>
        <v/>
      </c>
      <c r="M1007" s="787" t="str">
        <f>IF($A1007&lt;&gt;"",INDEX(Inputs!$AP1003:$BA1003,,MATCH('Sch 10.2 Rate Data'!Y$7,Inputs!$AP$4:$BA$4,0)),"")</f>
        <v/>
      </c>
      <c r="N1007" s="546" t="str">
        <f>IF($A1007&lt;&gt;"",INDEX(Inputs!$AP1003:$BA1003,,MATCH('Sch 10.2 Rate Data'!N$7,Inputs!$AP$4:$BA$4,0)),"")</f>
        <v/>
      </c>
      <c r="O1007" s="324" t="str">
        <f>IF($A1007&lt;&gt;"",INDEX(Inputs!$AP1003:$BA1003,,MATCH('Sch 10.2 Rate Data'!O$7,Inputs!$AP$4:$BA$4,0)),"")</f>
        <v/>
      </c>
      <c r="P1007" s="324" t="str">
        <f>IF($A1007&lt;&gt;"",INDEX(Inputs!$AP1003:$BA1003,,MATCH('Sch 10.2 Rate Data'!P$7,Inputs!$AP$4:$BA$4,0)),"")</f>
        <v/>
      </c>
      <c r="Q1007" s="324" t="str">
        <f>IF($A1007&lt;&gt;"",INDEX(Inputs!$AP1003:$BA1003,,MATCH('Sch 10.2 Rate Data'!Q$7,Inputs!$AP$4:$BA$4,0)),"")</f>
        <v/>
      </c>
      <c r="R1007" s="324" t="str">
        <f>IF($A1007&lt;&gt;"",INDEX(Inputs!$AP1003:$BA1003,,MATCH('Sch 10.2 Rate Data'!R$7,Inputs!$AP$4:$BA$4,0)),"")</f>
        <v/>
      </c>
      <c r="S1007" s="324" t="str">
        <f>IF($A1007&lt;&gt;"",INDEX(Inputs!$AP1003:$BA1003,,MATCH('Sch 10.2 Rate Data'!S$7,Inputs!$AP$4:$BA$4,0)),"")</f>
        <v/>
      </c>
      <c r="T1007" s="324" t="str">
        <f>IF($A1007&lt;&gt;"",INDEX(Inputs!$AP1003:$BA1003,,MATCH('Sch 10.2 Rate Data'!T$7,Inputs!$AP$4:$BA$4,0)),"")</f>
        <v/>
      </c>
      <c r="U1007" s="324" t="str">
        <f>IF($A1007&lt;&gt;"",INDEX(Inputs!$AP1003:$BA1003,,MATCH('Sch 10.2 Rate Data'!U$7,Inputs!$AP$4:$BA$4,0)),"")</f>
        <v/>
      </c>
      <c r="V1007" s="324" t="str">
        <f>IF($A1007&lt;&gt;"",INDEX(Inputs!$AP1003:$BA1003,,MATCH('Sch 10.2 Rate Data'!V$7,Inputs!$AP$4:$BA$4,0)),"")</f>
        <v/>
      </c>
      <c r="W1007" s="324" t="str">
        <f>IF($A1007&lt;&gt;"",INDEX(Inputs!$AP1003:$BA1003,,MATCH('Sch 10.2 Rate Data'!W$7,Inputs!$AP$4:$BA$4,0)),"")</f>
        <v/>
      </c>
      <c r="X1007" s="324" t="str">
        <f>IF($A1007&lt;&gt;"",INDEX(Inputs!$AP1003:$BA1003,,MATCH('Sch 10.2 Rate Data'!X$7,Inputs!$AP$4:$BA$4,0)),"")</f>
        <v/>
      </c>
      <c r="Y1007" s="545" t="str">
        <f>IF($A1007&lt;&gt;"",INDEX(Inputs!$AP1003:$BA1003,,MATCH('Sch 10.2 Rate Data'!Y$7,Inputs!$AP$4:$BA$4,0)),"")</f>
        <v/>
      </c>
      <c r="Z1007" s="692" t="str">
        <f t="shared" si="209"/>
        <v/>
      </c>
      <c r="AA1007" s="548" t="str">
        <f t="shared" si="209"/>
        <v/>
      </c>
      <c r="AB1007" s="548" t="str">
        <f t="shared" si="209"/>
        <v/>
      </c>
      <c r="AC1007" s="548" t="str">
        <f t="shared" ref="AC1007:AK1055" si="220">IF($A1007&lt;&gt;"",+CK1007+BM1007+AO1007+DI1007,"")</f>
        <v/>
      </c>
      <c r="AD1007" s="548" t="str">
        <f t="shared" si="220"/>
        <v/>
      </c>
      <c r="AE1007" s="548" t="str">
        <f t="shared" si="220"/>
        <v/>
      </c>
      <c r="AF1007" s="548" t="str">
        <f t="shared" si="218"/>
        <v/>
      </c>
      <c r="AG1007" s="548" t="str">
        <f t="shared" si="218"/>
        <v/>
      </c>
      <c r="AH1007" s="548" t="str">
        <f t="shared" si="218"/>
        <v/>
      </c>
      <c r="AI1007" s="548" t="str">
        <f t="shared" si="218"/>
        <v/>
      </c>
      <c r="AJ1007" s="548" t="str">
        <f t="shared" si="218"/>
        <v/>
      </c>
      <c r="AK1007" s="547" t="str">
        <f t="shared" si="218"/>
        <v/>
      </c>
      <c r="AL1007" s="692" t="str">
        <f>IF($A1007&lt;&gt;"",IF(OR(N1007="",N1007=0), 0, INDEX('Sch 10.1 Rate Design'!$E$9:$E$16,MATCH($C1007,'Sch 10.1 Rate Design'!$B$9:$B$16,0))),"")</f>
        <v/>
      </c>
      <c r="AM1007" s="548" t="str">
        <f>IF($A1007&lt;&gt;"",IF(OR(O1007="",O1007=0), 0, INDEX('Sch 10.1 Rate Design'!$E$9:$E$16,MATCH($C1007,'Sch 10.1 Rate Design'!$B$9:$B$16,0))),"")</f>
        <v/>
      </c>
      <c r="AN1007" s="548" t="str">
        <f>IF($A1007&lt;&gt;"",IF(OR(P1007="",P1007=0), 0, INDEX('Sch 10.1 Rate Design'!$E$9:$E$16,MATCH($C1007,'Sch 10.1 Rate Design'!$B$9:$B$16,0))),"")</f>
        <v/>
      </c>
      <c r="AO1007" s="548" t="str">
        <f>IF($A1007&lt;&gt;"",IF(OR(Q1007="",Q1007=0), 0, INDEX('Sch 10.1 Rate Design'!$E$9:$E$16,MATCH($C1007,'Sch 10.1 Rate Design'!$B$9:$B$16,0))),"")</f>
        <v/>
      </c>
      <c r="AP1007" s="548" t="str">
        <f>IF($A1007&lt;&gt;"",IF(OR(R1007="",R1007=0), 0, INDEX('Sch 10.1 Rate Design'!$E$9:$E$16,MATCH($C1007,'Sch 10.1 Rate Design'!$B$9:$B$16,0))),"")</f>
        <v/>
      </c>
      <c r="AQ1007" s="548" t="str">
        <f>IF($A1007&lt;&gt;"",IF(OR(S1007="",S1007=0), 0, INDEX('Sch 10.1 Rate Design'!$E$9:$E$16,MATCH($C1007,'Sch 10.1 Rate Design'!$B$9:$B$16,0))),"")</f>
        <v/>
      </c>
      <c r="AR1007" s="548" t="str">
        <f>IF($A1007&lt;&gt;"",IF(OR(T1007="",T1007=0), 0, INDEX('Sch 10.1 Rate Design'!$E$9:$E$16,MATCH($C1007,'Sch 10.1 Rate Design'!$B$9:$B$16,0))),"")</f>
        <v/>
      </c>
      <c r="AS1007" s="548" t="str">
        <f>IF($A1007&lt;&gt;"",IF(OR(U1007="",U1007=0), 0, INDEX('Sch 10.1 Rate Design'!$E$9:$E$16,MATCH($C1007,'Sch 10.1 Rate Design'!$B$9:$B$16,0))),"")</f>
        <v/>
      </c>
      <c r="AT1007" s="548" t="str">
        <f>IF($A1007&lt;&gt;"",IF(OR(V1007="",V1007=0), 0, INDEX('Sch 10.1 Rate Design'!$E$9:$E$16,MATCH($C1007,'Sch 10.1 Rate Design'!$B$9:$B$16,0))),"")</f>
        <v/>
      </c>
      <c r="AU1007" s="548" t="str">
        <f>IF($A1007&lt;&gt;"",IF(OR(W1007="",W1007=0), 0, INDEX('Sch 10.1 Rate Design'!$E$9:$E$16,MATCH($C1007,'Sch 10.1 Rate Design'!$B$9:$B$16,0))),"")</f>
        <v/>
      </c>
      <c r="AV1007" s="548" t="str">
        <f>IF($A1007&lt;&gt;"",IF(OR(X1007="",X1007=0), 0, INDEX('Sch 10.1 Rate Design'!$E$9:$E$16,MATCH($C1007,'Sch 10.1 Rate Design'!$B$9:$B$16,0))),"")</f>
        <v/>
      </c>
      <c r="AW1007" s="547" t="str">
        <f>IF($A1007&lt;&gt;"",IF(OR(Y1007="",Y1007=0), 0, INDEX('Sch 10.1 Rate Design'!$E$9:$E$16,MATCH($C1007,'Sch 10.1 Rate Design'!$B$9:$B$16,0))),"")</f>
        <v/>
      </c>
      <c r="AX1007" s="546" t="str">
        <f>IF($A1007&lt;&gt;"",IF(OR(N1007="",N1007=0),0,+IF(N1007&gt;+INDEX('Sch 10.1 Rate Design'!$D$9:$D$16,MATCH($C1007,'Sch 10.1 Rate Design'!$B$9:$B$16,0)),IF(N1007&gt;+INDEX('Sch 10.1 Rate Design'!$F$9:$F$16,MATCH($C1007,'Sch 10.1 Rate Design'!$B$9:$B$16,0)),+INDEX('Sch 10.1 Rate Design'!$F$9:$F$16,MATCH($C1007,'Sch 10.1 Rate Design'!$B$9:$B$16,0))-INDEX('Sch 10.1 Rate Design'!$D$9:$D$16,MATCH($C1007,'Sch 10.1 Rate Design'!$B$9:$B$16,0)), N1007-INDEX('Sch 10.1 Rate Design'!$D$9:$D$16,MATCH($C1007,'Sch 10.1 Rate Design'!$B$9:$B$16,0))),0)),"")</f>
        <v/>
      </c>
      <c r="AY1007" s="324" t="str">
        <f>IF($A1007&lt;&gt;"",IF(OR(O1007="",O1007=0),0,+IF(O1007&gt;+INDEX('Sch 10.1 Rate Design'!$D$9:$D$16,MATCH($C1007,'Sch 10.1 Rate Design'!$B$9:$B$16,0)),IF(O1007&gt;+INDEX('Sch 10.1 Rate Design'!$F$9:$F$16,MATCH($C1007,'Sch 10.1 Rate Design'!$B$9:$B$16,0)),+INDEX('Sch 10.1 Rate Design'!$F$9:$F$16,MATCH($C1007,'Sch 10.1 Rate Design'!$B$9:$B$16,0))-INDEX('Sch 10.1 Rate Design'!$D$9:$D$16,MATCH($C1007,'Sch 10.1 Rate Design'!$B$9:$B$16,0)), O1007-INDEX('Sch 10.1 Rate Design'!$D$9:$D$16,MATCH($C1007,'Sch 10.1 Rate Design'!$B$9:$B$16,0))),0)),"")</f>
        <v/>
      </c>
      <c r="AZ1007" s="324" t="str">
        <f>IF($A1007&lt;&gt;"",IF(OR(P1007="",P1007=0),0,+IF(P1007&gt;+INDEX('Sch 10.1 Rate Design'!$D$9:$D$16,MATCH($C1007,'Sch 10.1 Rate Design'!$B$9:$B$16,0)),IF(P1007&gt;+INDEX('Sch 10.1 Rate Design'!$F$9:$F$16,MATCH($C1007,'Sch 10.1 Rate Design'!$B$9:$B$16,0)),+INDEX('Sch 10.1 Rate Design'!$F$9:$F$16,MATCH($C1007,'Sch 10.1 Rate Design'!$B$9:$B$16,0))-INDEX('Sch 10.1 Rate Design'!$D$9:$D$16,MATCH($C1007,'Sch 10.1 Rate Design'!$B$9:$B$16,0)), P1007-INDEX('Sch 10.1 Rate Design'!$D$9:$D$16,MATCH($C1007,'Sch 10.1 Rate Design'!$B$9:$B$16,0))),0)),"")</f>
        <v/>
      </c>
      <c r="BA1007" s="324" t="str">
        <f>IF($A1007&lt;&gt;"",IF(OR(Q1007="",Q1007=0),0,+IF(Q1007&gt;+INDEX('Sch 10.1 Rate Design'!$D$9:$D$16,MATCH($C1007,'Sch 10.1 Rate Design'!$B$9:$B$16,0)),IF(Q1007&gt;+INDEX('Sch 10.1 Rate Design'!$F$9:$F$16,MATCH($C1007,'Sch 10.1 Rate Design'!$B$9:$B$16,0)),+INDEX('Sch 10.1 Rate Design'!$F$9:$F$16,MATCH($C1007,'Sch 10.1 Rate Design'!$B$9:$B$16,0))-INDEX('Sch 10.1 Rate Design'!$D$9:$D$16,MATCH($C1007,'Sch 10.1 Rate Design'!$B$9:$B$16,0)), Q1007-INDEX('Sch 10.1 Rate Design'!$D$9:$D$16,MATCH($C1007,'Sch 10.1 Rate Design'!$B$9:$B$16,0))),0)),"")</f>
        <v/>
      </c>
      <c r="BB1007" s="324" t="str">
        <f>IF($A1007&lt;&gt;"",IF(OR(R1007="",R1007=0),0,+IF(R1007&gt;+INDEX('Sch 10.1 Rate Design'!$D$9:$D$16,MATCH($C1007,'Sch 10.1 Rate Design'!$B$9:$B$16,0)),IF(R1007&gt;+INDEX('Sch 10.1 Rate Design'!$F$9:$F$16,MATCH($C1007,'Sch 10.1 Rate Design'!$B$9:$B$16,0)),+INDEX('Sch 10.1 Rate Design'!$F$9:$F$16,MATCH($C1007,'Sch 10.1 Rate Design'!$B$9:$B$16,0))-INDEX('Sch 10.1 Rate Design'!$D$9:$D$16,MATCH($C1007,'Sch 10.1 Rate Design'!$B$9:$B$16,0)), R1007-INDEX('Sch 10.1 Rate Design'!$D$9:$D$16,MATCH($C1007,'Sch 10.1 Rate Design'!$B$9:$B$16,0))),0)),"")</f>
        <v/>
      </c>
      <c r="BC1007" s="324" t="str">
        <f>IF($A1007&lt;&gt;"",IF(OR(S1007="",S1007=0),0,+IF(S1007&gt;+INDEX('Sch 10.1 Rate Design'!$D$9:$D$16,MATCH($C1007,'Sch 10.1 Rate Design'!$B$9:$B$16,0)),IF(S1007&gt;+INDEX('Sch 10.1 Rate Design'!$F$9:$F$16,MATCH($C1007,'Sch 10.1 Rate Design'!$B$9:$B$16,0)),+INDEX('Sch 10.1 Rate Design'!$F$9:$F$16,MATCH($C1007,'Sch 10.1 Rate Design'!$B$9:$B$16,0))-INDEX('Sch 10.1 Rate Design'!$D$9:$D$16,MATCH($C1007,'Sch 10.1 Rate Design'!$B$9:$B$16,0)), S1007-INDEX('Sch 10.1 Rate Design'!$D$9:$D$16,MATCH($C1007,'Sch 10.1 Rate Design'!$B$9:$B$16,0))),0)),"")</f>
        <v/>
      </c>
      <c r="BD1007" s="324" t="str">
        <f>IF($A1007&lt;&gt;"",IF(OR(T1007="",T1007=0),0,+IF(T1007&gt;+INDEX('Sch 10.1 Rate Design'!$D$9:$D$16,MATCH($C1007,'Sch 10.1 Rate Design'!$B$9:$B$16,0)),IF(T1007&gt;+INDEX('Sch 10.1 Rate Design'!$F$9:$F$16,MATCH($C1007,'Sch 10.1 Rate Design'!$B$9:$B$16,0)),+INDEX('Sch 10.1 Rate Design'!$F$9:$F$16,MATCH($C1007,'Sch 10.1 Rate Design'!$B$9:$B$16,0))-INDEX('Sch 10.1 Rate Design'!$D$9:$D$16,MATCH($C1007,'Sch 10.1 Rate Design'!$B$9:$B$16,0)), T1007-INDEX('Sch 10.1 Rate Design'!$D$9:$D$16,MATCH($C1007,'Sch 10.1 Rate Design'!$B$9:$B$16,0))),0)),"")</f>
        <v/>
      </c>
      <c r="BE1007" s="324" t="str">
        <f>IF($A1007&lt;&gt;"",IF(OR(U1007="",U1007=0),0,+IF(U1007&gt;+INDEX('Sch 10.1 Rate Design'!$D$9:$D$16,MATCH($C1007,'Sch 10.1 Rate Design'!$B$9:$B$16,0)),IF(U1007&gt;+INDEX('Sch 10.1 Rate Design'!$F$9:$F$16,MATCH($C1007,'Sch 10.1 Rate Design'!$B$9:$B$16,0)),+INDEX('Sch 10.1 Rate Design'!$F$9:$F$16,MATCH($C1007,'Sch 10.1 Rate Design'!$B$9:$B$16,0))-INDEX('Sch 10.1 Rate Design'!$D$9:$D$16,MATCH($C1007,'Sch 10.1 Rate Design'!$B$9:$B$16,0)), U1007-INDEX('Sch 10.1 Rate Design'!$D$9:$D$16,MATCH($C1007,'Sch 10.1 Rate Design'!$B$9:$B$16,0))),0)),"")</f>
        <v/>
      </c>
      <c r="BF1007" s="324" t="str">
        <f>IF($A1007&lt;&gt;"",IF(OR(V1007="",V1007=0),0,+IF(V1007&gt;+INDEX('Sch 10.1 Rate Design'!$D$9:$D$16,MATCH($C1007,'Sch 10.1 Rate Design'!$B$9:$B$16,0)),IF(V1007&gt;+INDEX('Sch 10.1 Rate Design'!$F$9:$F$16,MATCH($C1007,'Sch 10.1 Rate Design'!$B$9:$B$16,0)),+INDEX('Sch 10.1 Rate Design'!$F$9:$F$16,MATCH($C1007,'Sch 10.1 Rate Design'!$B$9:$B$16,0))-INDEX('Sch 10.1 Rate Design'!$D$9:$D$16,MATCH($C1007,'Sch 10.1 Rate Design'!$B$9:$B$16,0)), V1007-INDEX('Sch 10.1 Rate Design'!$D$9:$D$16,MATCH($C1007,'Sch 10.1 Rate Design'!$B$9:$B$16,0))),0)),"")</f>
        <v/>
      </c>
      <c r="BG1007" s="324" t="str">
        <f>IF($A1007&lt;&gt;"",IF(OR(W1007="",W1007=0),0,+IF(W1007&gt;+INDEX('Sch 10.1 Rate Design'!$D$9:$D$16,MATCH($C1007,'Sch 10.1 Rate Design'!$B$9:$B$16,0)),IF(W1007&gt;+INDEX('Sch 10.1 Rate Design'!$F$9:$F$16,MATCH($C1007,'Sch 10.1 Rate Design'!$B$9:$B$16,0)),+INDEX('Sch 10.1 Rate Design'!$F$9:$F$16,MATCH($C1007,'Sch 10.1 Rate Design'!$B$9:$B$16,0))-INDEX('Sch 10.1 Rate Design'!$D$9:$D$16,MATCH($C1007,'Sch 10.1 Rate Design'!$B$9:$B$16,0)), W1007-INDEX('Sch 10.1 Rate Design'!$D$9:$D$16,MATCH($C1007,'Sch 10.1 Rate Design'!$B$9:$B$16,0))),0)),"")</f>
        <v/>
      </c>
      <c r="BH1007" s="324" t="str">
        <f>IF($A1007&lt;&gt;"",IF(OR(X1007="",X1007=0),0,+IF(X1007&gt;+INDEX('Sch 10.1 Rate Design'!$D$9:$D$16,MATCH($C1007,'Sch 10.1 Rate Design'!$B$9:$B$16,0)),IF(X1007&gt;+INDEX('Sch 10.1 Rate Design'!$F$9:$F$16,MATCH($C1007,'Sch 10.1 Rate Design'!$B$9:$B$16,0)),+INDEX('Sch 10.1 Rate Design'!$F$9:$F$16,MATCH($C1007,'Sch 10.1 Rate Design'!$B$9:$B$16,0))-INDEX('Sch 10.1 Rate Design'!$D$9:$D$16,MATCH($C1007,'Sch 10.1 Rate Design'!$B$9:$B$16,0)), X1007-INDEX('Sch 10.1 Rate Design'!$D$9:$D$16,MATCH($C1007,'Sch 10.1 Rate Design'!$B$9:$B$16,0))),0)),"")</f>
        <v/>
      </c>
      <c r="BI1007" s="545" t="str">
        <f>IF($A1007&lt;&gt;"",IF(OR(Y1007="",Y1007=0),0,+IF(Y1007&gt;+INDEX('Sch 10.1 Rate Design'!$D$9:$D$16,MATCH($C1007,'Sch 10.1 Rate Design'!$B$9:$B$16,0)),IF(Y1007&gt;+INDEX('Sch 10.1 Rate Design'!$F$9:$F$16,MATCH($C1007,'Sch 10.1 Rate Design'!$B$9:$B$16,0)),+INDEX('Sch 10.1 Rate Design'!$F$9:$F$16,MATCH($C1007,'Sch 10.1 Rate Design'!$B$9:$B$16,0))-INDEX('Sch 10.1 Rate Design'!$D$9:$D$16,MATCH($C1007,'Sch 10.1 Rate Design'!$B$9:$B$16,0)), Y1007-INDEX('Sch 10.1 Rate Design'!$D$9:$D$16,MATCH($C1007,'Sch 10.1 Rate Design'!$B$9:$B$16,0))),0)),"")</f>
        <v/>
      </c>
      <c r="BJ1007" s="692" t="str">
        <f>IF($A1007&lt;&gt;"",IF(OR(N1007="",N1007=0), 0, AX1007/'Sch 10.1 Rate Design'!$Z$25*INDEX('Sch 10.1 Rate Design'!$G$9:$G$16,MATCH($C1007,'Sch 10.1 Rate Design'!$B$9:$B$16,0))),"")</f>
        <v/>
      </c>
      <c r="BK1007" s="548" t="str">
        <f>IF($A1007&lt;&gt;"",IF(OR(O1007="",O1007=0), 0, AY1007/'Sch 10.1 Rate Design'!$Z$25*INDEX('Sch 10.1 Rate Design'!$G$9:$G$16,MATCH($C1007,'Sch 10.1 Rate Design'!$B$9:$B$16,0))),"")</f>
        <v/>
      </c>
      <c r="BL1007" s="548" t="str">
        <f>IF($A1007&lt;&gt;"",IF(OR(P1007="",P1007=0), 0, AZ1007/'Sch 10.1 Rate Design'!$Z$25*INDEX('Sch 10.1 Rate Design'!$G$9:$G$16,MATCH($C1007,'Sch 10.1 Rate Design'!$B$9:$B$16,0))),"")</f>
        <v/>
      </c>
      <c r="BM1007" s="548" t="str">
        <f>IF($A1007&lt;&gt;"",IF(OR(Q1007="",Q1007=0), 0, BA1007/'Sch 10.1 Rate Design'!$Z$25*INDEX('Sch 10.1 Rate Design'!$G$9:$G$16,MATCH($C1007,'Sch 10.1 Rate Design'!$B$9:$B$16,0))),"")</f>
        <v/>
      </c>
      <c r="BN1007" s="548" t="str">
        <f>IF($A1007&lt;&gt;"",IF(OR(R1007="",R1007=0), 0, BB1007/'Sch 10.1 Rate Design'!$Z$25*INDEX('Sch 10.1 Rate Design'!$G$9:$G$16,MATCH($C1007,'Sch 10.1 Rate Design'!$B$9:$B$16,0))),"")</f>
        <v/>
      </c>
      <c r="BO1007" s="548" t="str">
        <f>IF($A1007&lt;&gt;"",IF(OR(S1007="",S1007=0), 0, BC1007/'Sch 10.1 Rate Design'!$Z$25*INDEX('Sch 10.1 Rate Design'!$G$9:$G$16,MATCH($C1007,'Sch 10.1 Rate Design'!$B$9:$B$16,0))),"")</f>
        <v/>
      </c>
      <c r="BP1007" s="548" t="str">
        <f>IF($A1007&lt;&gt;"",IF(OR(T1007="",T1007=0), 0, BD1007/'Sch 10.1 Rate Design'!$Z$25*INDEX('Sch 10.1 Rate Design'!$G$9:$G$16,MATCH($C1007,'Sch 10.1 Rate Design'!$B$9:$B$16,0))),"")</f>
        <v/>
      </c>
      <c r="BQ1007" s="548" t="str">
        <f>IF($A1007&lt;&gt;"",IF(OR(U1007="",U1007=0), 0, BE1007/'Sch 10.1 Rate Design'!$Z$25*INDEX('Sch 10.1 Rate Design'!$G$9:$G$16,MATCH($C1007,'Sch 10.1 Rate Design'!$B$9:$B$16,0))),"")</f>
        <v/>
      </c>
      <c r="BR1007" s="548" t="str">
        <f>IF($A1007&lt;&gt;"",IF(OR(V1007="",V1007=0), 0, BF1007/'Sch 10.1 Rate Design'!$Z$25*INDEX('Sch 10.1 Rate Design'!$G$9:$G$16,MATCH($C1007,'Sch 10.1 Rate Design'!$B$9:$B$16,0))),"")</f>
        <v/>
      </c>
      <c r="BS1007" s="548" t="str">
        <f>IF($A1007&lt;&gt;"",IF(OR(W1007="",W1007=0), 0, BG1007/'Sch 10.1 Rate Design'!$Z$25*INDEX('Sch 10.1 Rate Design'!$G$9:$G$16,MATCH($C1007,'Sch 10.1 Rate Design'!$B$9:$B$16,0))),"")</f>
        <v/>
      </c>
      <c r="BT1007" s="548" t="str">
        <f>IF($A1007&lt;&gt;"",IF(OR(X1007="",X1007=0), 0, BH1007/'Sch 10.1 Rate Design'!$Z$25*INDEX('Sch 10.1 Rate Design'!$G$9:$G$16,MATCH($C1007,'Sch 10.1 Rate Design'!$B$9:$B$16,0))),"")</f>
        <v/>
      </c>
      <c r="BU1007" s="547" t="str">
        <f>IF($A1007&lt;&gt;"",IF(OR(Y1007="",Y1007=0), 0, BI1007/'Sch 10.1 Rate Design'!$Z$25*INDEX('Sch 10.1 Rate Design'!$G$9:$G$16,MATCH($C1007,'Sch 10.1 Rate Design'!$B$9:$B$16,0))),"")</f>
        <v/>
      </c>
      <c r="BV1007" s="546" t="str">
        <f>IF($A1007&lt;&gt;"",IF(OR(N1007="",N1007=0),0,+IF(N1007&gt;+INDEX('Sch 10.1 Rate Design'!$F$9:$F$16,MATCH($C1007,'Sch 10.1 Rate Design'!$B$9:$B$16,0)),IF(N1007&gt;+INDEX('Sch 10.1 Rate Design'!$H$9:$H$16,MATCH($C1007,'Sch 10.1 Rate Design'!$B$9:$B$16,0)),+INDEX('Sch 10.1 Rate Design'!$H$9:$H$16,MATCH($C1007,'Sch 10.1 Rate Design'!$B$9:$B$16,0))-INDEX('Sch 10.1 Rate Design'!$F$9:$F$16,MATCH($C1007,'Sch 10.1 Rate Design'!$B$9:$B$16,0)), N1007-INDEX('Sch 10.1 Rate Design'!$F$9:$F$16,MATCH($C1007,'Sch 10.1 Rate Design'!$B$9:$B$16,0))), 0)),"")</f>
        <v/>
      </c>
      <c r="BW1007" s="324" t="str">
        <f>IF($A1007&lt;&gt;"",IF(OR(O1007="",O1007=0),0,+IF(O1007&gt;+INDEX('Sch 10.1 Rate Design'!$F$9:$F$16,MATCH($C1007,'Sch 10.1 Rate Design'!$B$9:$B$16,0)),IF(O1007&gt;+INDEX('Sch 10.1 Rate Design'!$H$9:$H$16,MATCH($C1007,'Sch 10.1 Rate Design'!$B$9:$B$16,0)),+INDEX('Sch 10.1 Rate Design'!$H$9:$H$16,MATCH($C1007,'Sch 10.1 Rate Design'!$B$9:$B$16,0))-INDEX('Sch 10.1 Rate Design'!$F$9:$F$16,MATCH($C1007,'Sch 10.1 Rate Design'!$B$9:$B$16,0)), O1007-INDEX('Sch 10.1 Rate Design'!$F$9:$F$16,MATCH($C1007,'Sch 10.1 Rate Design'!$B$9:$B$16,0))), 0)),"")</f>
        <v/>
      </c>
      <c r="BX1007" s="324" t="str">
        <f>IF($A1007&lt;&gt;"",IF(OR(P1007="",P1007=0),0,+IF(P1007&gt;+INDEX('Sch 10.1 Rate Design'!$F$9:$F$16,MATCH($C1007,'Sch 10.1 Rate Design'!$B$9:$B$16,0)),IF(P1007&gt;+INDEX('Sch 10.1 Rate Design'!$H$9:$H$16,MATCH($C1007,'Sch 10.1 Rate Design'!$B$9:$B$16,0)),+INDEX('Sch 10.1 Rate Design'!$H$9:$H$16,MATCH($C1007,'Sch 10.1 Rate Design'!$B$9:$B$16,0))-INDEX('Sch 10.1 Rate Design'!$F$9:$F$16,MATCH($C1007,'Sch 10.1 Rate Design'!$B$9:$B$16,0)), P1007-INDEX('Sch 10.1 Rate Design'!$F$9:$F$16,MATCH($C1007,'Sch 10.1 Rate Design'!$B$9:$B$16,0))), 0)),"")</f>
        <v/>
      </c>
      <c r="BY1007" s="324" t="str">
        <f>IF($A1007&lt;&gt;"",IF(OR(Q1007="",Q1007=0),0,+IF(Q1007&gt;+INDEX('Sch 10.1 Rate Design'!$F$9:$F$16,MATCH($C1007,'Sch 10.1 Rate Design'!$B$9:$B$16,0)),IF(Q1007&gt;+INDEX('Sch 10.1 Rate Design'!$H$9:$H$16,MATCH($C1007,'Sch 10.1 Rate Design'!$B$9:$B$16,0)),+INDEX('Sch 10.1 Rate Design'!$H$9:$H$16,MATCH($C1007,'Sch 10.1 Rate Design'!$B$9:$B$16,0))-INDEX('Sch 10.1 Rate Design'!$F$9:$F$16,MATCH($C1007,'Sch 10.1 Rate Design'!$B$9:$B$16,0)), Q1007-INDEX('Sch 10.1 Rate Design'!$F$9:$F$16,MATCH($C1007,'Sch 10.1 Rate Design'!$B$9:$B$16,0))), 0)),"")</f>
        <v/>
      </c>
      <c r="BZ1007" s="324" t="str">
        <f>IF($A1007&lt;&gt;"",IF(OR(R1007="",R1007=0),0,+IF(R1007&gt;+INDEX('Sch 10.1 Rate Design'!$F$9:$F$16,MATCH($C1007,'Sch 10.1 Rate Design'!$B$9:$B$16,0)),IF(R1007&gt;+INDEX('Sch 10.1 Rate Design'!$H$9:$H$16,MATCH($C1007,'Sch 10.1 Rate Design'!$B$9:$B$16,0)),+INDEX('Sch 10.1 Rate Design'!$H$9:$H$16,MATCH($C1007,'Sch 10.1 Rate Design'!$B$9:$B$16,0))-INDEX('Sch 10.1 Rate Design'!$F$9:$F$16,MATCH($C1007,'Sch 10.1 Rate Design'!$B$9:$B$16,0)), R1007-INDEX('Sch 10.1 Rate Design'!$F$9:$F$16,MATCH($C1007,'Sch 10.1 Rate Design'!$B$9:$B$16,0))), 0)),"")</f>
        <v/>
      </c>
      <c r="CA1007" s="324" t="str">
        <f>IF($A1007&lt;&gt;"",IF(OR(S1007="",S1007=0),0,+IF(S1007&gt;+INDEX('Sch 10.1 Rate Design'!$F$9:$F$16,MATCH($C1007,'Sch 10.1 Rate Design'!$B$9:$B$16,0)),IF(S1007&gt;+INDEX('Sch 10.1 Rate Design'!$H$9:$H$16,MATCH($C1007,'Sch 10.1 Rate Design'!$B$9:$B$16,0)),+INDEX('Sch 10.1 Rate Design'!$H$9:$H$16,MATCH($C1007,'Sch 10.1 Rate Design'!$B$9:$B$16,0))-INDEX('Sch 10.1 Rate Design'!$F$9:$F$16,MATCH($C1007,'Sch 10.1 Rate Design'!$B$9:$B$16,0)), S1007-INDEX('Sch 10.1 Rate Design'!$F$9:$F$16,MATCH($C1007,'Sch 10.1 Rate Design'!$B$9:$B$16,0))), 0)),"")</f>
        <v/>
      </c>
      <c r="CB1007" s="324" t="str">
        <f>IF($A1007&lt;&gt;"",IF(OR(T1007="",T1007=0),0,+IF(T1007&gt;+INDEX('Sch 10.1 Rate Design'!$F$9:$F$16,MATCH($C1007,'Sch 10.1 Rate Design'!$B$9:$B$16,0)),IF(T1007&gt;+INDEX('Sch 10.1 Rate Design'!$H$9:$H$16,MATCH($C1007,'Sch 10.1 Rate Design'!$B$9:$B$16,0)),+INDEX('Sch 10.1 Rate Design'!$H$9:$H$16,MATCH($C1007,'Sch 10.1 Rate Design'!$B$9:$B$16,0))-INDEX('Sch 10.1 Rate Design'!$F$9:$F$16,MATCH($C1007,'Sch 10.1 Rate Design'!$B$9:$B$16,0)), T1007-INDEX('Sch 10.1 Rate Design'!$F$9:$F$16,MATCH($C1007,'Sch 10.1 Rate Design'!$B$9:$B$16,0))), 0)),"")</f>
        <v/>
      </c>
      <c r="CC1007" s="324" t="str">
        <f>IF($A1007&lt;&gt;"",IF(OR(U1007="",U1007=0),0,+IF(U1007&gt;+INDEX('Sch 10.1 Rate Design'!$F$9:$F$16,MATCH($C1007,'Sch 10.1 Rate Design'!$B$9:$B$16,0)),IF(U1007&gt;+INDEX('Sch 10.1 Rate Design'!$H$9:$H$16,MATCH($C1007,'Sch 10.1 Rate Design'!$B$9:$B$16,0)),+INDEX('Sch 10.1 Rate Design'!$H$9:$H$16,MATCH($C1007,'Sch 10.1 Rate Design'!$B$9:$B$16,0))-INDEX('Sch 10.1 Rate Design'!$F$9:$F$16,MATCH($C1007,'Sch 10.1 Rate Design'!$B$9:$B$16,0)), U1007-INDEX('Sch 10.1 Rate Design'!$F$9:$F$16,MATCH($C1007,'Sch 10.1 Rate Design'!$B$9:$B$16,0))), 0)),"")</f>
        <v/>
      </c>
      <c r="CD1007" s="324" t="str">
        <f>IF($A1007&lt;&gt;"",IF(OR(V1007="",V1007=0),0,+IF(V1007&gt;+INDEX('Sch 10.1 Rate Design'!$F$9:$F$16,MATCH($C1007,'Sch 10.1 Rate Design'!$B$9:$B$16,0)),IF(V1007&gt;+INDEX('Sch 10.1 Rate Design'!$H$9:$H$16,MATCH($C1007,'Sch 10.1 Rate Design'!$B$9:$B$16,0)),+INDEX('Sch 10.1 Rate Design'!$H$9:$H$16,MATCH($C1007,'Sch 10.1 Rate Design'!$B$9:$B$16,0))-INDEX('Sch 10.1 Rate Design'!$F$9:$F$16,MATCH($C1007,'Sch 10.1 Rate Design'!$B$9:$B$16,0)), V1007-INDEX('Sch 10.1 Rate Design'!$F$9:$F$16,MATCH($C1007,'Sch 10.1 Rate Design'!$B$9:$B$16,0))), 0)),"")</f>
        <v/>
      </c>
      <c r="CE1007" s="324" t="str">
        <f>IF($A1007&lt;&gt;"",IF(OR(W1007="",W1007=0),0,+IF(W1007&gt;+INDEX('Sch 10.1 Rate Design'!$F$9:$F$16,MATCH($C1007,'Sch 10.1 Rate Design'!$B$9:$B$16,0)),IF(W1007&gt;+INDEX('Sch 10.1 Rate Design'!$H$9:$H$16,MATCH($C1007,'Sch 10.1 Rate Design'!$B$9:$B$16,0)),+INDEX('Sch 10.1 Rate Design'!$H$9:$H$16,MATCH($C1007,'Sch 10.1 Rate Design'!$B$9:$B$16,0))-INDEX('Sch 10.1 Rate Design'!$F$9:$F$16,MATCH($C1007,'Sch 10.1 Rate Design'!$B$9:$B$16,0)), W1007-INDEX('Sch 10.1 Rate Design'!$F$9:$F$16,MATCH($C1007,'Sch 10.1 Rate Design'!$B$9:$B$16,0))), 0)),"")</f>
        <v/>
      </c>
      <c r="CF1007" s="324" t="str">
        <f>IF($A1007&lt;&gt;"",IF(OR(X1007="",X1007=0),0,+IF(X1007&gt;+INDEX('Sch 10.1 Rate Design'!$F$9:$F$16,MATCH($C1007,'Sch 10.1 Rate Design'!$B$9:$B$16,0)),IF(X1007&gt;+INDEX('Sch 10.1 Rate Design'!$H$9:$H$16,MATCH($C1007,'Sch 10.1 Rate Design'!$B$9:$B$16,0)),+INDEX('Sch 10.1 Rate Design'!$H$9:$H$16,MATCH($C1007,'Sch 10.1 Rate Design'!$B$9:$B$16,0))-INDEX('Sch 10.1 Rate Design'!$F$9:$F$16,MATCH($C1007,'Sch 10.1 Rate Design'!$B$9:$B$16,0)), X1007-INDEX('Sch 10.1 Rate Design'!$F$9:$F$16,MATCH($C1007,'Sch 10.1 Rate Design'!$B$9:$B$16,0))), 0)),"")</f>
        <v/>
      </c>
      <c r="CG1007" s="545" t="str">
        <f>IF($A1007&lt;&gt;"",IF(OR(Y1007="",Y1007=0),0,+IF(Y1007&gt;+INDEX('Sch 10.1 Rate Design'!$F$9:$F$16,MATCH($C1007,'Sch 10.1 Rate Design'!$B$9:$B$16,0)),IF(Y1007&gt;+INDEX('Sch 10.1 Rate Design'!$H$9:$H$16,MATCH($C1007,'Sch 10.1 Rate Design'!$B$9:$B$16,0)),+INDEX('Sch 10.1 Rate Design'!$H$9:$H$16,MATCH($C1007,'Sch 10.1 Rate Design'!$B$9:$B$16,0))-INDEX('Sch 10.1 Rate Design'!$F$9:$F$16,MATCH($C1007,'Sch 10.1 Rate Design'!$B$9:$B$16,0)), Y1007-INDEX('Sch 10.1 Rate Design'!$F$9:$F$16,MATCH($C1007,'Sch 10.1 Rate Design'!$B$9:$B$16,0))), 0)),"")</f>
        <v/>
      </c>
      <c r="CH1007" s="692" t="str">
        <f>IF($A1007&lt;&gt;"",IF(OR(N1007="",N1007=0), 0, BV1007/'Sch 10.1 Rate Design'!$Z$25*INDEX('Sch 10.1 Rate Design'!$I$9:$I$16,MATCH($C1007,'Sch 10.1 Rate Design'!$B$9:$B$16,0))),"")</f>
        <v/>
      </c>
      <c r="CI1007" s="548" t="str">
        <f>IF($A1007&lt;&gt;"",IF(OR(O1007="",O1007=0), 0, BW1007/'Sch 10.1 Rate Design'!$Z$25*INDEX('Sch 10.1 Rate Design'!$I$9:$I$16,MATCH($C1007,'Sch 10.1 Rate Design'!$B$9:$B$16,0))),"")</f>
        <v/>
      </c>
      <c r="CJ1007" s="548" t="str">
        <f>IF($A1007&lt;&gt;"",IF(OR(P1007="",P1007=0), 0, BX1007/'Sch 10.1 Rate Design'!$Z$25*INDEX('Sch 10.1 Rate Design'!$I$9:$I$16,MATCH($C1007,'Sch 10.1 Rate Design'!$B$9:$B$16,0))),"")</f>
        <v/>
      </c>
      <c r="CK1007" s="548" t="str">
        <f>IF($A1007&lt;&gt;"",IF(OR(Q1007="",Q1007=0), 0, BY1007/'Sch 10.1 Rate Design'!$Z$25*INDEX('Sch 10.1 Rate Design'!$I$9:$I$16,MATCH($C1007,'Sch 10.1 Rate Design'!$B$9:$B$16,0))),"")</f>
        <v/>
      </c>
      <c r="CL1007" s="548" t="str">
        <f>IF($A1007&lt;&gt;"",IF(OR(R1007="",R1007=0), 0, BZ1007/'Sch 10.1 Rate Design'!$Z$25*INDEX('Sch 10.1 Rate Design'!$I$9:$I$16,MATCH($C1007,'Sch 10.1 Rate Design'!$B$9:$B$16,0))),"")</f>
        <v/>
      </c>
      <c r="CM1007" s="548" t="str">
        <f>IF($A1007&lt;&gt;"",IF(OR(S1007="",S1007=0), 0, CA1007/'Sch 10.1 Rate Design'!$Z$25*INDEX('Sch 10.1 Rate Design'!$I$9:$I$16,MATCH($C1007,'Sch 10.1 Rate Design'!$B$9:$B$16,0))),"")</f>
        <v/>
      </c>
      <c r="CN1007" s="548" t="str">
        <f>IF($A1007&lt;&gt;"",IF(OR(T1007="",T1007=0), 0, CB1007/'Sch 10.1 Rate Design'!$Z$25*INDEX('Sch 10.1 Rate Design'!$I$9:$I$16,MATCH($C1007,'Sch 10.1 Rate Design'!$B$9:$B$16,0))),"")</f>
        <v/>
      </c>
      <c r="CO1007" s="548" t="str">
        <f>IF($A1007&lt;&gt;"",IF(OR(U1007="",U1007=0), 0, CC1007/'Sch 10.1 Rate Design'!$Z$25*INDEX('Sch 10.1 Rate Design'!$I$9:$I$16,MATCH($C1007,'Sch 10.1 Rate Design'!$B$9:$B$16,0))),"")</f>
        <v/>
      </c>
      <c r="CP1007" s="548" t="str">
        <f>IF($A1007&lt;&gt;"",IF(OR(V1007="",V1007=0), 0, CD1007/'Sch 10.1 Rate Design'!$Z$25*INDEX('Sch 10.1 Rate Design'!$I$9:$I$16,MATCH($C1007,'Sch 10.1 Rate Design'!$B$9:$B$16,0))),"")</f>
        <v/>
      </c>
      <c r="CQ1007" s="548" t="str">
        <f>IF($A1007&lt;&gt;"",IF(OR(W1007="",W1007=0), 0, CE1007/'Sch 10.1 Rate Design'!$Z$25*INDEX('Sch 10.1 Rate Design'!$I$9:$I$16,MATCH($C1007,'Sch 10.1 Rate Design'!$B$9:$B$16,0))),"")</f>
        <v/>
      </c>
      <c r="CR1007" s="548" t="str">
        <f>IF($A1007&lt;&gt;"",IF(OR(X1007="",X1007=0), 0, CF1007/'Sch 10.1 Rate Design'!$Z$25*INDEX('Sch 10.1 Rate Design'!$I$9:$I$16,MATCH($C1007,'Sch 10.1 Rate Design'!$B$9:$B$16,0))),"")</f>
        <v/>
      </c>
      <c r="CS1007" s="547" t="str">
        <f>IF($A1007&lt;&gt;"",IF(OR(Y1007="",Y1007=0), 0, CG1007/'Sch 10.1 Rate Design'!$Z$25*INDEX('Sch 10.1 Rate Design'!$I$9:$I$16,MATCH($C1007,'Sch 10.1 Rate Design'!$B$9:$B$16,0))),"")</f>
        <v/>
      </c>
      <c r="CT1007" s="546" t="str">
        <f>IF($A1007&lt;&gt;"",IF(OR(N1007="",N1007=0),0,IF(N1007&gt;INDEX('Sch 10.1 Rate Design'!$J$9:$J$16,MATCH($C1007,'Sch 10.1 Rate Design'!$B$9:$B$16,0)),N1007-INDEX('Sch 10.1 Rate Design'!$J$9:$J$16,MATCH($C1007,'Sch 10.1 Rate Design'!$B$9:$B$16,0)),0)),"")</f>
        <v/>
      </c>
      <c r="CU1007" s="324" t="str">
        <f>IF($A1007&lt;&gt;"",IF(OR(O1007="",O1007=0),0,IF(O1007&gt;INDEX('Sch 10.1 Rate Design'!$J$9:$J$16,MATCH($C1007,'Sch 10.1 Rate Design'!$B$9:$B$16,0)),O1007-INDEX('Sch 10.1 Rate Design'!$J$9:$J$16,MATCH($C1007,'Sch 10.1 Rate Design'!$B$9:$B$16,0)),0)),"")</f>
        <v/>
      </c>
      <c r="CV1007" s="324" t="str">
        <f>IF($A1007&lt;&gt;"",IF(OR(P1007="",P1007=0),0,IF(P1007&gt;INDEX('Sch 10.1 Rate Design'!$J$9:$J$16,MATCH($C1007,'Sch 10.1 Rate Design'!$B$9:$B$16,0)),P1007-INDEX('Sch 10.1 Rate Design'!$J$9:$J$16,MATCH($C1007,'Sch 10.1 Rate Design'!$B$9:$B$16,0)),0)),"")</f>
        <v/>
      </c>
      <c r="CW1007" s="324" t="str">
        <f>IF($A1007&lt;&gt;"",IF(OR(Q1007="",Q1007=0),0,IF(Q1007&gt;INDEX('Sch 10.1 Rate Design'!$J$9:$J$16,MATCH($C1007,'Sch 10.1 Rate Design'!$B$9:$B$16,0)),Q1007-INDEX('Sch 10.1 Rate Design'!$J$9:$J$16,MATCH($C1007,'Sch 10.1 Rate Design'!$B$9:$B$16,0)),0)),"")</f>
        <v/>
      </c>
      <c r="CX1007" s="324" t="str">
        <f>IF($A1007&lt;&gt;"",IF(OR(R1007="",R1007=0),0,IF(R1007&gt;INDEX('Sch 10.1 Rate Design'!$J$9:$J$16,MATCH($C1007,'Sch 10.1 Rate Design'!$B$9:$B$16,0)),R1007-INDEX('Sch 10.1 Rate Design'!$J$9:$J$16,MATCH($C1007,'Sch 10.1 Rate Design'!$B$9:$B$16,0)),0)),"")</f>
        <v/>
      </c>
      <c r="CY1007" s="324" t="str">
        <f>IF($A1007&lt;&gt;"",IF(OR(S1007="",S1007=0),0,IF(S1007&gt;INDEX('Sch 10.1 Rate Design'!$J$9:$J$16,MATCH($C1007,'Sch 10.1 Rate Design'!$B$9:$B$16,0)),S1007-INDEX('Sch 10.1 Rate Design'!$J$9:$J$16,MATCH($C1007,'Sch 10.1 Rate Design'!$B$9:$B$16,0)),0)),"")</f>
        <v/>
      </c>
      <c r="CZ1007" s="324" t="str">
        <f>IF($A1007&lt;&gt;"",IF(OR(T1007="",T1007=0),0,IF(T1007&gt;INDEX('Sch 10.1 Rate Design'!$J$9:$J$16,MATCH($C1007,'Sch 10.1 Rate Design'!$B$9:$B$16,0)),T1007-INDEX('Sch 10.1 Rate Design'!$J$9:$J$16,MATCH($C1007,'Sch 10.1 Rate Design'!$B$9:$B$16,0)),0)),"")</f>
        <v/>
      </c>
      <c r="DA1007" s="324" t="str">
        <f>IF($A1007&lt;&gt;"",IF(OR(U1007="",U1007=0),0,IF(U1007&gt;INDEX('Sch 10.1 Rate Design'!$J$9:$J$16,MATCH($C1007,'Sch 10.1 Rate Design'!$B$9:$B$16,0)),U1007-INDEX('Sch 10.1 Rate Design'!$J$9:$J$16,MATCH($C1007,'Sch 10.1 Rate Design'!$B$9:$B$16,0)),0)),"")</f>
        <v/>
      </c>
      <c r="DB1007" s="324" t="str">
        <f>IF($A1007&lt;&gt;"",IF(OR(V1007="",V1007=0),0,IF(V1007&gt;INDEX('Sch 10.1 Rate Design'!$J$9:$J$16,MATCH($C1007,'Sch 10.1 Rate Design'!$B$9:$B$16,0)),V1007-INDEX('Sch 10.1 Rate Design'!$J$9:$J$16,MATCH($C1007,'Sch 10.1 Rate Design'!$B$9:$B$16,0)),0)),"")</f>
        <v/>
      </c>
      <c r="DC1007" s="324" t="str">
        <f>IF($A1007&lt;&gt;"",IF(OR(W1007="",W1007=0),0,IF(W1007&gt;INDEX('Sch 10.1 Rate Design'!$J$9:$J$16,MATCH($C1007,'Sch 10.1 Rate Design'!$B$9:$B$16,0)),W1007-INDEX('Sch 10.1 Rate Design'!$J$9:$J$16,MATCH($C1007,'Sch 10.1 Rate Design'!$B$9:$B$16,0)),0)),"")</f>
        <v/>
      </c>
      <c r="DD1007" s="324" t="str">
        <f>IF($A1007&lt;&gt;"",IF(OR(X1007="",X1007=0),0,IF(X1007&gt;INDEX('Sch 10.1 Rate Design'!$J$9:$J$16,MATCH($C1007,'Sch 10.1 Rate Design'!$B$9:$B$16,0)),X1007-INDEX('Sch 10.1 Rate Design'!$J$9:$J$16,MATCH($C1007,'Sch 10.1 Rate Design'!$B$9:$B$16,0)),0)),"")</f>
        <v/>
      </c>
      <c r="DE1007" s="545" t="str">
        <f>IF($A1007&lt;&gt;"",IF(OR(Y1007="",Y1007=0),0,IF(Y1007&gt;INDEX('Sch 10.1 Rate Design'!$J$9:$J$16,MATCH($C1007,'Sch 10.1 Rate Design'!$B$9:$B$16,0)),Y1007-INDEX('Sch 10.1 Rate Design'!$J$9:$J$16,MATCH($C1007,'Sch 10.1 Rate Design'!$B$9:$B$16,0)),0)),"")</f>
        <v/>
      </c>
      <c r="DF1007" s="692" t="str">
        <f>IF($A1007&lt;&gt;"",IF(OR(N1007="",N1007=0), 0, CT1007/'Sch 10.1 Rate Design'!$Z$25*INDEX('Sch 10.1 Rate Design'!$K$9:$K$16,MATCH($C1007,'Sch 10.1 Rate Design'!$B$9:$B$16,0))),"")</f>
        <v/>
      </c>
      <c r="DG1007" s="548" t="str">
        <f>IF($A1007&lt;&gt;"",IF(OR(O1007="",O1007=0), 0, CU1007/'Sch 10.1 Rate Design'!$Z$25*INDEX('Sch 10.1 Rate Design'!$K$9:$K$16,MATCH($C1007,'Sch 10.1 Rate Design'!$B$9:$B$16,0))),"")</f>
        <v/>
      </c>
      <c r="DH1007" s="548" t="str">
        <f>IF($A1007&lt;&gt;"",IF(OR(P1007="",P1007=0), 0, CV1007/'Sch 10.1 Rate Design'!$Z$25*INDEX('Sch 10.1 Rate Design'!$K$9:$K$16,MATCH($C1007,'Sch 10.1 Rate Design'!$B$9:$B$16,0))),"")</f>
        <v/>
      </c>
      <c r="DI1007" s="548" t="str">
        <f>IF($A1007&lt;&gt;"",IF(OR(Q1007="",Q1007=0), 0, CW1007/'Sch 10.1 Rate Design'!$Z$25*INDEX('Sch 10.1 Rate Design'!$K$9:$K$16,MATCH($C1007,'Sch 10.1 Rate Design'!$B$9:$B$16,0))),"")</f>
        <v/>
      </c>
      <c r="DJ1007" s="548" t="str">
        <f>IF($A1007&lt;&gt;"",IF(OR(R1007="",R1007=0), 0, CX1007/'Sch 10.1 Rate Design'!$Z$25*INDEX('Sch 10.1 Rate Design'!$K$9:$K$16,MATCH($C1007,'Sch 10.1 Rate Design'!$B$9:$B$16,0))),"")</f>
        <v/>
      </c>
      <c r="DK1007" s="548" t="str">
        <f>IF($A1007&lt;&gt;"",IF(OR(S1007="",S1007=0), 0, CY1007/'Sch 10.1 Rate Design'!$Z$25*INDEX('Sch 10.1 Rate Design'!$K$9:$K$16,MATCH($C1007,'Sch 10.1 Rate Design'!$B$9:$B$16,0))),"")</f>
        <v/>
      </c>
      <c r="DL1007" s="548" t="str">
        <f>IF($A1007&lt;&gt;"",IF(OR(T1007="",T1007=0), 0, CZ1007/'Sch 10.1 Rate Design'!$Z$25*INDEX('Sch 10.1 Rate Design'!$K$9:$K$16,MATCH($C1007,'Sch 10.1 Rate Design'!$B$9:$B$16,0))),"")</f>
        <v/>
      </c>
      <c r="DM1007" s="548" t="str">
        <f>IF($A1007&lt;&gt;"",IF(OR(U1007="",U1007=0), 0, DA1007/'Sch 10.1 Rate Design'!$Z$25*INDEX('Sch 10.1 Rate Design'!$K$9:$K$16,MATCH($C1007,'Sch 10.1 Rate Design'!$B$9:$B$16,0))),"")</f>
        <v/>
      </c>
      <c r="DN1007" s="548" t="str">
        <f>IF($A1007&lt;&gt;"",IF(OR(V1007="",V1007=0), 0, DB1007/'Sch 10.1 Rate Design'!$Z$25*INDEX('Sch 10.1 Rate Design'!$K$9:$K$16,MATCH($C1007,'Sch 10.1 Rate Design'!$B$9:$B$16,0))),"")</f>
        <v/>
      </c>
      <c r="DO1007" s="548" t="str">
        <f>IF($A1007&lt;&gt;"",IF(OR(W1007="",W1007=0), 0, DC1007/'Sch 10.1 Rate Design'!$Z$25*INDEX('Sch 10.1 Rate Design'!$K$9:$K$16,MATCH($C1007,'Sch 10.1 Rate Design'!$B$9:$B$16,0))),"")</f>
        <v/>
      </c>
      <c r="DP1007" s="548" t="str">
        <f>IF($A1007&lt;&gt;"",IF(OR(X1007="",X1007=0), 0, DD1007/'Sch 10.1 Rate Design'!$Z$25*INDEX('Sch 10.1 Rate Design'!$K$9:$K$16,MATCH($C1007,'Sch 10.1 Rate Design'!$B$9:$B$16,0))),"")</f>
        <v/>
      </c>
      <c r="DQ1007" s="547" t="str">
        <f>IF($A1007&lt;&gt;"",IF(OR(Y1007="",Y1007=0), 0, DE1007/'Sch 10.1 Rate Design'!$Z$25*INDEX('Sch 10.1 Rate Design'!$K$9:$K$16,MATCH($C1007,'Sch 10.1 Rate Design'!$B$9:$B$16,0))),"")</f>
        <v/>
      </c>
      <c r="DR1007" s="546" t="str">
        <f>IF($A1007&lt;&gt;"",IF(OR(N1007="",N1007=0), 0,INDEX('Sch 10.1 Rate Design'!$D$9:$D$16,MATCH($C1007,'Sch 10.1 Rate Design'!$B$9:$B$16,0))),"")</f>
        <v/>
      </c>
      <c r="DS1007" s="324" t="str">
        <f>IF($A1007&lt;&gt;"",IF(OR(O1007="",O1007=0), 0,INDEX('Sch 10.1 Rate Design'!$D$9:$D$16,MATCH($C1007,'Sch 10.1 Rate Design'!$B$9:$B$16,0))),"")</f>
        <v/>
      </c>
      <c r="DT1007" s="324" t="str">
        <f>IF($A1007&lt;&gt;"",IF(OR(P1007="",P1007=0), 0,INDEX('Sch 10.1 Rate Design'!$D$9:$D$16,MATCH($C1007,'Sch 10.1 Rate Design'!$B$9:$B$16,0))),"")</f>
        <v/>
      </c>
      <c r="DU1007" s="324" t="str">
        <f>IF($A1007&lt;&gt;"",IF(OR(Q1007="",Q1007=0), 0,INDEX('Sch 10.1 Rate Design'!$D$9:$D$16,MATCH($C1007,'Sch 10.1 Rate Design'!$B$9:$B$16,0))),"")</f>
        <v/>
      </c>
      <c r="DV1007" s="324" t="str">
        <f>IF($A1007&lt;&gt;"",IF(OR(R1007="",R1007=0), 0,INDEX('Sch 10.1 Rate Design'!$D$9:$D$16,MATCH($C1007,'Sch 10.1 Rate Design'!$B$9:$B$16,0))),"")</f>
        <v/>
      </c>
      <c r="DW1007" s="324" t="str">
        <f>IF($A1007&lt;&gt;"",IF(OR(S1007="",S1007=0), 0,INDEX('Sch 10.1 Rate Design'!$D$9:$D$16,MATCH($C1007,'Sch 10.1 Rate Design'!$B$9:$B$16,0))),"")</f>
        <v/>
      </c>
      <c r="DX1007" s="324" t="str">
        <f>IF($A1007&lt;&gt;"",IF(OR(T1007="",T1007=0), 0,INDEX('Sch 10.1 Rate Design'!$D$9:$D$16,MATCH($C1007,'Sch 10.1 Rate Design'!$B$9:$B$16,0))),"")</f>
        <v/>
      </c>
      <c r="DY1007" s="324" t="str">
        <f>IF($A1007&lt;&gt;"",IF(OR(U1007="",U1007=0), 0,INDEX('Sch 10.1 Rate Design'!$D$9:$D$16,MATCH($C1007,'Sch 10.1 Rate Design'!$B$9:$B$16,0))),"")</f>
        <v/>
      </c>
      <c r="DZ1007" s="324" t="str">
        <f>IF($A1007&lt;&gt;"",IF(OR(V1007="",V1007=0), 0,INDEX('Sch 10.1 Rate Design'!$D$9:$D$16,MATCH($C1007,'Sch 10.1 Rate Design'!$B$9:$B$16,0))),"")</f>
        <v/>
      </c>
      <c r="EA1007" s="324" t="str">
        <f>IF($A1007&lt;&gt;"",IF(OR(W1007="",W1007=0), 0,INDEX('Sch 10.1 Rate Design'!$D$9:$D$16,MATCH($C1007,'Sch 10.1 Rate Design'!$B$9:$B$16,0))),"")</f>
        <v/>
      </c>
      <c r="EB1007" s="324" t="str">
        <f>IF($A1007&lt;&gt;"",IF(OR(X1007="",X1007=0), 0,INDEX('Sch 10.1 Rate Design'!$D$9:$D$16,MATCH($C1007,'Sch 10.1 Rate Design'!$B$9:$B$16,0))),"")</f>
        <v/>
      </c>
      <c r="EC1007" s="545" t="str">
        <f>IF($A1007&lt;&gt;"",IF(OR(Y1007="",Y1007=0), 0,INDEX('Sch 10.1 Rate Design'!$D$9:$D$16,MATCH($C1007,'Sch 10.1 Rate Design'!$B$9:$B$16,0))),"")</f>
        <v/>
      </c>
      <c r="ED1007" s="546"/>
      <c r="EE1007" s="324"/>
      <c r="EF1007" s="324"/>
      <c r="EG1007" s="324"/>
      <c r="EH1007" s="324"/>
      <c r="EI1007" s="324"/>
      <c r="EJ1007" s="324"/>
      <c r="EK1007" s="324"/>
      <c r="EL1007" s="324"/>
      <c r="EM1007" s="324"/>
      <c r="EN1007" s="324"/>
      <c r="EO1007" s="545"/>
      <c r="EP1007" s="324"/>
    </row>
    <row r="1008" spans="1:146" x14ac:dyDescent="0.2">
      <c r="A1008" s="324" t="str">
        <f>IF(Inputs!AO1004&lt;&gt;"",Inputs!AO1004,"")</f>
        <v/>
      </c>
      <c r="B1008" s="324" t="str">
        <f t="shared" si="217"/>
        <v/>
      </c>
      <c r="C1008" s="727" t="str">
        <f>IF($A1008&lt;&gt;"",Inputs!AN1004,"")</f>
        <v/>
      </c>
      <c r="D1008" s="549" t="str">
        <f t="shared" si="210"/>
        <v/>
      </c>
      <c r="E1008" s="549" t="str">
        <f t="shared" si="211"/>
        <v/>
      </c>
      <c r="F1008" s="324" t="str">
        <f t="shared" si="219"/>
        <v/>
      </c>
      <c r="G1008" s="324" t="str">
        <f t="shared" si="212"/>
        <v/>
      </c>
      <c r="H1008" s="790">
        <f t="shared" si="213"/>
        <v>0</v>
      </c>
      <c r="I1008" s="790">
        <f t="shared" si="214"/>
        <v>0</v>
      </c>
      <c r="J1008" s="790">
        <f t="shared" si="215"/>
        <v>0</v>
      </c>
      <c r="K1008" s="790">
        <f t="shared" si="216"/>
        <v>0</v>
      </c>
      <c r="L1008" s="787" t="str">
        <f>IF($A1008&lt;&gt;"",INDEX(Inputs!$AP1004:$BA1004,,MATCH('Sch 10.2 Rate Data'!X$7,Inputs!$AP$4:$BA$4,0)),"")</f>
        <v/>
      </c>
      <c r="M1008" s="787" t="str">
        <f>IF($A1008&lt;&gt;"",INDEX(Inputs!$AP1004:$BA1004,,MATCH('Sch 10.2 Rate Data'!Y$7,Inputs!$AP$4:$BA$4,0)),"")</f>
        <v/>
      </c>
      <c r="N1008" s="546" t="str">
        <f>IF($A1008&lt;&gt;"",INDEX(Inputs!$AP1004:$BA1004,,MATCH('Sch 10.2 Rate Data'!N$7,Inputs!$AP$4:$BA$4,0)),"")</f>
        <v/>
      </c>
      <c r="O1008" s="324" t="str">
        <f>IF($A1008&lt;&gt;"",INDEX(Inputs!$AP1004:$BA1004,,MATCH('Sch 10.2 Rate Data'!O$7,Inputs!$AP$4:$BA$4,0)),"")</f>
        <v/>
      </c>
      <c r="P1008" s="324" t="str">
        <f>IF($A1008&lt;&gt;"",INDEX(Inputs!$AP1004:$BA1004,,MATCH('Sch 10.2 Rate Data'!P$7,Inputs!$AP$4:$BA$4,0)),"")</f>
        <v/>
      </c>
      <c r="Q1008" s="324" t="str">
        <f>IF($A1008&lt;&gt;"",INDEX(Inputs!$AP1004:$BA1004,,MATCH('Sch 10.2 Rate Data'!Q$7,Inputs!$AP$4:$BA$4,0)),"")</f>
        <v/>
      </c>
      <c r="R1008" s="324" t="str">
        <f>IF($A1008&lt;&gt;"",INDEX(Inputs!$AP1004:$BA1004,,MATCH('Sch 10.2 Rate Data'!R$7,Inputs!$AP$4:$BA$4,0)),"")</f>
        <v/>
      </c>
      <c r="S1008" s="324" t="str">
        <f>IF($A1008&lt;&gt;"",INDEX(Inputs!$AP1004:$BA1004,,MATCH('Sch 10.2 Rate Data'!S$7,Inputs!$AP$4:$BA$4,0)),"")</f>
        <v/>
      </c>
      <c r="T1008" s="324" t="str">
        <f>IF($A1008&lt;&gt;"",INDEX(Inputs!$AP1004:$BA1004,,MATCH('Sch 10.2 Rate Data'!T$7,Inputs!$AP$4:$BA$4,0)),"")</f>
        <v/>
      </c>
      <c r="U1008" s="324" t="str">
        <f>IF($A1008&lt;&gt;"",INDEX(Inputs!$AP1004:$BA1004,,MATCH('Sch 10.2 Rate Data'!U$7,Inputs!$AP$4:$BA$4,0)),"")</f>
        <v/>
      </c>
      <c r="V1008" s="324" t="str">
        <f>IF($A1008&lt;&gt;"",INDEX(Inputs!$AP1004:$BA1004,,MATCH('Sch 10.2 Rate Data'!V$7,Inputs!$AP$4:$BA$4,0)),"")</f>
        <v/>
      </c>
      <c r="W1008" s="324" t="str">
        <f>IF($A1008&lt;&gt;"",INDEX(Inputs!$AP1004:$BA1004,,MATCH('Sch 10.2 Rate Data'!W$7,Inputs!$AP$4:$BA$4,0)),"")</f>
        <v/>
      </c>
      <c r="X1008" s="324" t="str">
        <f>IF($A1008&lt;&gt;"",INDEX(Inputs!$AP1004:$BA1004,,MATCH('Sch 10.2 Rate Data'!X$7,Inputs!$AP$4:$BA$4,0)),"")</f>
        <v/>
      </c>
      <c r="Y1008" s="545" t="str">
        <f>IF($A1008&lt;&gt;"",INDEX(Inputs!$AP1004:$BA1004,,MATCH('Sch 10.2 Rate Data'!Y$7,Inputs!$AP$4:$BA$4,0)),"")</f>
        <v/>
      </c>
      <c r="Z1008" s="692" t="str">
        <f t="shared" ref="Z1008:AK1065" si="221">IF($A1008&lt;&gt;"",+CH1008+BJ1008+AL1008+DF1008,"")</f>
        <v/>
      </c>
      <c r="AA1008" s="548" t="str">
        <f t="shared" si="221"/>
        <v/>
      </c>
      <c r="AB1008" s="548" t="str">
        <f t="shared" si="221"/>
        <v/>
      </c>
      <c r="AC1008" s="548" t="str">
        <f t="shared" si="220"/>
        <v/>
      </c>
      <c r="AD1008" s="548" t="str">
        <f t="shared" si="220"/>
        <v/>
      </c>
      <c r="AE1008" s="548" t="str">
        <f t="shared" si="220"/>
        <v/>
      </c>
      <c r="AF1008" s="548" t="str">
        <f t="shared" si="218"/>
        <v/>
      </c>
      <c r="AG1008" s="548" t="str">
        <f t="shared" si="218"/>
        <v/>
      </c>
      <c r="AH1008" s="548" t="str">
        <f t="shared" si="218"/>
        <v/>
      </c>
      <c r="AI1008" s="548" t="str">
        <f t="shared" si="218"/>
        <v/>
      </c>
      <c r="AJ1008" s="548" t="str">
        <f t="shared" si="218"/>
        <v/>
      </c>
      <c r="AK1008" s="547" t="str">
        <f t="shared" si="218"/>
        <v/>
      </c>
      <c r="AL1008" s="692" t="str">
        <f>IF($A1008&lt;&gt;"",IF(OR(N1008="",N1008=0), 0, INDEX('Sch 10.1 Rate Design'!$E$9:$E$16,MATCH($C1008,'Sch 10.1 Rate Design'!$B$9:$B$16,0))),"")</f>
        <v/>
      </c>
      <c r="AM1008" s="548" t="str">
        <f>IF($A1008&lt;&gt;"",IF(OR(O1008="",O1008=0), 0, INDEX('Sch 10.1 Rate Design'!$E$9:$E$16,MATCH($C1008,'Sch 10.1 Rate Design'!$B$9:$B$16,0))),"")</f>
        <v/>
      </c>
      <c r="AN1008" s="548" t="str">
        <f>IF($A1008&lt;&gt;"",IF(OR(P1008="",P1008=0), 0, INDEX('Sch 10.1 Rate Design'!$E$9:$E$16,MATCH($C1008,'Sch 10.1 Rate Design'!$B$9:$B$16,0))),"")</f>
        <v/>
      </c>
      <c r="AO1008" s="548" t="str">
        <f>IF($A1008&lt;&gt;"",IF(OR(Q1008="",Q1008=0), 0, INDEX('Sch 10.1 Rate Design'!$E$9:$E$16,MATCH($C1008,'Sch 10.1 Rate Design'!$B$9:$B$16,0))),"")</f>
        <v/>
      </c>
      <c r="AP1008" s="548" t="str">
        <f>IF($A1008&lt;&gt;"",IF(OR(R1008="",R1008=0), 0, INDEX('Sch 10.1 Rate Design'!$E$9:$E$16,MATCH($C1008,'Sch 10.1 Rate Design'!$B$9:$B$16,0))),"")</f>
        <v/>
      </c>
      <c r="AQ1008" s="548" t="str">
        <f>IF($A1008&lt;&gt;"",IF(OR(S1008="",S1008=0), 0, INDEX('Sch 10.1 Rate Design'!$E$9:$E$16,MATCH($C1008,'Sch 10.1 Rate Design'!$B$9:$B$16,0))),"")</f>
        <v/>
      </c>
      <c r="AR1008" s="548" t="str">
        <f>IF($A1008&lt;&gt;"",IF(OR(T1008="",T1008=0), 0, INDEX('Sch 10.1 Rate Design'!$E$9:$E$16,MATCH($C1008,'Sch 10.1 Rate Design'!$B$9:$B$16,0))),"")</f>
        <v/>
      </c>
      <c r="AS1008" s="548" t="str">
        <f>IF($A1008&lt;&gt;"",IF(OR(U1008="",U1008=0), 0, INDEX('Sch 10.1 Rate Design'!$E$9:$E$16,MATCH($C1008,'Sch 10.1 Rate Design'!$B$9:$B$16,0))),"")</f>
        <v/>
      </c>
      <c r="AT1008" s="548" t="str">
        <f>IF($A1008&lt;&gt;"",IF(OR(V1008="",V1008=0), 0, INDEX('Sch 10.1 Rate Design'!$E$9:$E$16,MATCH($C1008,'Sch 10.1 Rate Design'!$B$9:$B$16,0))),"")</f>
        <v/>
      </c>
      <c r="AU1008" s="548" t="str">
        <f>IF($A1008&lt;&gt;"",IF(OR(W1008="",W1008=0), 0, INDEX('Sch 10.1 Rate Design'!$E$9:$E$16,MATCH($C1008,'Sch 10.1 Rate Design'!$B$9:$B$16,0))),"")</f>
        <v/>
      </c>
      <c r="AV1008" s="548" t="str">
        <f>IF($A1008&lt;&gt;"",IF(OR(X1008="",X1008=0), 0, INDEX('Sch 10.1 Rate Design'!$E$9:$E$16,MATCH($C1008,'Sch 10.1 Rate Design'!$B$9:$B$16,0))),"")</f>
        <v/>
      </c>
      <c r="AW1008" s="547" t="str">
        <f>IF($A1008&lt;&gt;"",IF(OR(Y1008="",Y1008=0), 0, INDEX('Sch 10.1 Rate Design'!$E$9:$E$16,MATCH($C1008,'Sch 10.1 Rate Design'!$B$9:$B$16,0))),"")</f>
        <v/>
      </c>
      <c r="AX1008" s="546" t="str">
        <f>IF($A1008&lt;&gt;"",IF(OR(N1008="",N1008=0),0,+IF(N1008&gt;+INDEX('Sch 10.1 Rate Design'!$D$9:$D$16,MATCH($C1008,'Sch 10.1 Rate Design'!$B$9:$B$16,0)),IF(N1008&gt;+INDEX('Sch 10.1 Rate Design'!$F$9:$F$16,MATCH($C1008,'Sch 10.1 Rate Design'!$B$9:$B$16,0)),+INDEX('Sch 10.1 Rate Design'!$F$9:$F$16,MATCH($C1008,'Sch 10.1 Rate Design'!$B$9:$B$16,0))-INDEX('Sch 10.1 Rate Design'!$D$9:$D$16,MATCH($C1008,'Sch 10.1 Rate Design'!$B$9:$B$16,0)), N1008-INDEX('Sch 10.1 Rate Design'!$D$9:$D$16,MATCH($C1008,'Sch 10.1 Rate Design'!$B$9:$B$16,0))),0)),"")</f>
        <v/>
      </c>
      <c r="AY1008" s="324" t="str">
        <f>IF($A1008&lt;&gt;"",IF(OR(O1008="",O1008=0),0,+IF(O1008&gt;+INDEX('Sch 10.1 Rate Design'!$D$9:$D$16,MATCH($C1008,'Sch 10.1 Rate Design'!$B$9:$B$16,0)),IF(O1008&gt;+INDEX('Sch 10.1 Rate Design'!$F$9:$F$16,MATCH($C1008,'Sch 10.1 Rate Design'!$B$9:$B$16,0)),+INDEX('Sch 10.1 Rate Design'!$F$9:$F$16,MATCH($C1008,'Sch 10.1 Rate Design'!$B$9:$B$16,0))-INDEX('Sch 10.1 Rate Design'!$D$9:$D$16,MATCH($C1008,'Sch 10.1 Rate Design'!$B$9:$B$16,0)), O1008-INDEX('Sch 10.1 Rate Design'!$D$9:$D$16,MATCH($C1008,'Sch 10.1 Rate Design'!$B$9:$B$16,0))),0)),"")</f>
        <v/>
      </c>
      <c r="AZ1008" s="324" t="str">
        <f>IF($A1008&lt;&gt;"",IF(OR(P1008="",P1008=0),0,+IF(P1008&gt;+INDEX('Sch 10.1 Rate Design'!$D$9:$D$16,MATCH($C1008,'Sch 10.1 Rate Design'!$B$9:$B$16,0)),IF(P1008&gt;+INDEX('Sch 10.1 Rate Design'!$F$9:$F$16,MATCH($C1008,'Sch 10.1 Rate Design'!$B$9:$B$16,0)),+INDEX('Sch 10.1 Rate Design'!$F$9:$F$16,MATCH($C1008,'Sch 10.1 Rate Design'!$B$9:$B$16,0))-INDEX('Sch 10.1 Rate Design'!$D$9:$D$16,MATCH($C1008,'Sch 10.1 Rate Design'!$B$9:$B$16,0)), P1008-INDEX('Sch 10.1 Rate Design'!$D$9:$D$16,MATCH($C1008,'Sch 10.1 Rate Design'!$B$9:$B$16,0))),0)),"")</f>
        <v/>
      </c>
      <c r="BA1008" s="324" t="str">
        <f>IF($A1008&lt;&gt;"",IF(OR(Q1008="",Q1008=0),0,+IF(Q1008&gt;+INDEX('Sch 10.1 Rate Design'!$D$9:$D$16,MATCH($C1008,'Sch 10.1 Rate Design'!$B$9:$B$16,0)),IF(Q1008&gt;+INDEX('Sch 10.1 Rate Design'!$F$9:$F$16,MATCH($C1008,'Sch 10.1 Rate Design'!$B$9:$B$16,0)),+INDEX('Sch 10.1 Rate Design'!$F$9:$F$16,MATCH($C1008,'Sch 10.1 Rate Design'!$B$9:$B$16,0))-INDEX('Sch 10.1 Rate Design'!$D$9:$D$16,MATCH($C1008,'Sch 10.1 Rate Design'!$B$9:$B$16,0)), Q1008-INDEX('Sch 10.1 Rate Design'!$D$9:$D$16,MATCH($C1008,'Sch 10.1 Rate Design'!$B$9:$B$16,0))),0)),"")</f>
        <v/>
      </c>
      <c r="BB1008" s="324" t="str">
        <f>IF($A1008&lt;&gt;"",IF(OR(R1008="",R1008=0),0,+IF(R1008&gt;+INDEX('Sch 10.1 Rate Design'!$D$9:$D$16,MATCH($C1008,'Sch 10.1 Rate Design'!$B$9:$B$16,0)),IF(R1008&gt;+INDEX('Sch 10.1 Rate Design'!$F$9:$F$16,MATCH($C1008,'Sch 10.1 Rate Design'!$B$9:$B$16,0)),+INDEX('Sch 10.1 Rate Design'!$F$9:$F$16,MATCH($C1008,'Sch 10.1 Rate Design'!$B$9:$B$16,0))-INDEX('Sch 10.1 Rate Design'!$D$9:$D$16,MATCH($C1008,'Sch 10.1 Rate Design'!$B$9:$B$16,0)), R1008-INDEX('Sch 10.1 Rate Design'!$D$9:$D$16,MATCH($C1008,'Sch 10.1 Rate Design'!$B$9:$B$16,0))),0)),"")</f>
        <v/>
      </c>
      <c r="BC1008" s="324" t="str">
        <f>IF($A1008&lt;&gt;"",IF(OR(S1008="",S1008=0),0,+IF(S1008&gt;+INDEX('Sch 10.1 Rate Design'!$D$9:$D$16,MATCH($C1008,'Sch 10.1 Rate Design'!$B$9:$B$16,0)),IF(S1008&gt;+INDEX('Sch 10.1 Rate Design'!$F$9:$F$16,MATCH($C1008,'Sch 10.1 Rate Design'!$B$9:$B$16,0)),+INDEX('Sch 10.1 Rate Design'!$F$9:$F$16,MATCH($C1008,'Sch 10.1 Rate Design'!$B$9:$B$16,0))-INDEX('Sch 10.1 Rate Design'!$D$9:$D$16,MATCH($C1008,'Sch 10.1 Rate Design'!$B$9:$B$16,0)), S1008-INDEX('Sch 10.1 Rate Design'!$D$9:$D$16,MATCH($C1008,'Sch 10.1 Rate Design'!$B$9:$B$16,0))),0)),"")</f>
        <v/>
      </c>
      <c r="BD1008" s="324" t="str">
        <f>IF($A1008&lt;&gt;"",IF(OR(T1008="",T1008=0),0,+IF(T1008&gt;+INDEX('Sch 10.1 Rate Design'!$D$9:$D$16,MATCH($C1008,'Sch 10.1 Rate Design'!$B$9:$B$16,0)),IF(T1008&gt;+INDEX('Sch 10.1 Rate Design'!$F$9:$F$16,MATCH($C1008,'Sch 10.1 Rate Design'!$B$9:$B$16,0)),+INDEX('Sch 10.1 Rate Design'!$F$9:$F$16,MATCH($C1008,'Sch 10.1 Rate Design'!$B$9:$B$16,0))-INDEX('Sch 10.1 Rate Design'!$D$9:$D$16,MATCH($C1008,'Sch 10.1 Rate Design'!$B$9:$B$16,0)), T1008-INDEX('Sch 10.1 Rate Design'!$D$9:$D$16,MATCH($C1008,'Sch 10.1 Rate Design'!$B$9:$B$16,0))),0)),"")</f>
        <v/>
      </c>
      <c r="BE1008" s="324" t="str">
        <f>IF($A1008&lt;&gt;"",IF(OR(U1008="",U1008=0),0,+IF(U1008&gt;+INDEX('Sch 10.1 Rate Design'!$D$9:$D$16,MATCH($C1008,'Sch 10.1 Rate Design'!$B$9:$B$16,0)),IF(U1008&gt;+INDEX('Sch 10.1 Rate Design'!$F$9:$F$16,MATCH($C1008,'Sch 10.1 Rate Design'!$B$9:$B$16,0)),+INDEX('Sch 10.1 Rate Design'!$F$9:$F$16,MATCH($C1008,'Sch 10.1 Rate Design'!$B$9:$B$16,0))-INDEX('Sch 10.1 Rate Design'!$D$9:$D$16,MATCH($C1008,'Sch 10.1 Rate Design'!$B$9:$B$16,0)), U1008-INDEX('Sch 10.1 Rate Design'!$D$9:$D$16,MATCH($C1008,'Sch 10.1 Rate Design'!$B$9:$B$16,0))),0)),"")</f>
        <v/>
      </c>
      <c r="BF1008" s="324" t="str">
        <f>IF($A1008&lt;&gt;"",IF(OR(V1008="",V1008=0),0,+IF(V1008&gt;+INDEX('Sch 10.1 Rate Design'!$D$9:$D$16,MATCH($C1008,'Sch 10.1 Rate Design'!$B$9:$B$16,0)),IF(V1008&gt;+INDEX('Sch 10.1 Rate Design'!$F$9:$F$16,MATCH($C1008,'Sch 10.1 Rate Design'!$B$9:$B$16,0)),+INDEX('Sch 10.1 Rate Design'!$F$9:$F$16,MATCH($C1008,'Sch 10.1 Rate Design'!$B$9:$B$16,0))-INDEX('Sch 10.1 Rate Design'!$D$9:$D$16,MATCH($C1008,'Sch 10.1 Rate Design'!$B$9:$B$16,0)), V1008-INDEX('Sch 10.1 Rate Design'!$D$9:$D$16,MATCH($C1008,'Sch 10.1 Rate Design'!$B$9:$B$16,0))),0)),"")</f>
        <v/>
      </c>
      <c r="BG1008" s="324" t="str">
        <f>IF($A1008&lt;&gt;"",IF(OR(W1008="",W1008=0),0,+IF(W1008&gt;+INDEX('Sch 10.1 Rate Design'!$D$9:$D$16,MATCH($C1008,'Sch 10.1 Rate Design'!$B$9:$B$16,0)),IF(W1008&gt;+INDEX('Sch 10.1 Rate Design'!$F$9:$F$16,MATCH($C1008,'Sch 10.1 Rate Design'!$B$9:$B$16,0)),+INDEX('Sch 10.1 Rate Design'!$F$9:$F$16,MATCH($C1008,'Sch 10.1 Rate Design'!$B$9:$B$16,0))-INDEX('Sch 10.1 Rate Design'!$D$9:$D$16,MATCH($C1008,'Sch 10.1 Rate Design'!$B$9:$B$16,0)), W1008-INDEX('Sch 10.1 Rate Design'!$D$9:$D$16,MATCH($C1008,'Sch 10.1 Rate Design'!$B$9:$B$16,0))),0)),"")</f>
        <v/>
      </c>
      <c r="BH1008" s="324" t="str">
        <f>IF($A1008&lt;&gt;"",IF(OR(X1008="",X1008=0),0,+IF(X1008&gt;+INDEX('Sch 10.1 Rate Design'!$D$9:$D$16,MATCH($C1008,'Sch 10.1 Rate Design'!$B$9:$B$16,0)),IF(X1008&gt;+INDEX('Sch 10.1 Rate Design'!$F$9:$F$16,MATCH($C1008,'Sch 10.1 Rate Design'!$B$9:$B$16,0)),+INDEX('Sch 10.1 Rate Design'!$F$9:$F$16,MATCH($C1008,'Sch 10.1 Rate Design'!$B$9:$B$16,0))-INDEX('Sch 10.1 Rate Design'!$D$9:$D$16,MATCH($C1008,'Sch 10.1 Rate Design'!$B$9:$B$16,0)), X1008-INDEX('Sch 10.1 Rate Design'!$D$9:$D$16,MATCH($C1008,'Sch 10.1 Rate Design'!$B$9:$B$16,0))),0)),"")</f>
        <v/>
      </c>
      <c r="BI1008" s="545" t="str">
        <f>IF($A1008&lt;&gt;"",IF(OR(Y1008="",Y1008=0),0,+IF(Y1008&gt;+INDEX('Sch 10.1 Rate Design'!$D$9:$D$16,MATCH($C1008,'Sch 10.1 Rate Design'!$B$9:$B$16,0)),IF(Y1008&gt;+INDEX('Sch 10.1 Rate Design'!$F$9:$F$16,MATCH($C1008,'Sch 10.1 Rate Design'!$B$9:$B$16,0)),+INDEX('Sch 10.1 Rate Design'!$F$9:$F$16,MATCH($C1008,'Sch 10.1 Rate Design'!$B$9:$B$16,0))-INDEX('Sch 10.1 Rate Design'!$D$9:$D$16,MATCH($C1008,'Sch 10.1 Rate Design'!$B$9:$B$16,0)), Y1008-INDEX('Sch 10.1 Rate Design'!$D$9:$D$16,MATCH($C1008,'Sch 10.1 Rate Design'!$B$9:$B$16,0))),0)),"")</f>
        <v/>
      </c>
      <c r="BJ1008" s="692" t="str">
        <f>IF($A1008&lt;&gt;"",IF(OR(N1008="",N1008=0), 0, AX1008/'Sch 10.1 Rate Design'!$Z$25*INDEX('Sch 10.1 Rate Design'!$G$9:$G$16,MATCH($C1008,'Sch 10.1 Rate Design'!$B$9:$B$16,0))),"")</f>
        <v/>
      </c>
      <c r="BK1008" s="548" t="str">
        <f>IF($A1008&lt;&gt;"",IF(OR(O1008="",O1008=0), 0, AY1008/'Sch 10.1 Rate Design'!$Z$25*INDEX('Sch 10.1 Rate Design'!$G$9:$G$16,MATCH($C1008,'Sch 10.1 Rate Design'!$B$9:$B$16,0))),"")</f>
        <v/>
      </c>
      <c r="BL1008" s="548" t="str">
        <f>IF($A1008&lt;&gt;"",IF(OR(P1008="",P1008=0), 0, AZ1008/'Sch 10.1 Rate Design'!$Z$25*INDEX('Sch 10.1 Rate Design'!$G$9:$G$16,MATCH($C1008,'Sch 10.1 Rate Design'!$B$9:$B$16,0))),"")</f>
        <v/>
      </c>
      <c r="BM1008" s="548" t="str">
        <f>IF($A1008&lt;&gt;"",IF(OR(Q1008="",Q1008=0), 0, BA1008/'Sch 10.1 Rate Design'!$Z$25*INDEX('Sch 10.1 Rate Design'!$G$9:$G$16,MATCH($C1008,'Sch 10.1 Rate Design'!$B$9:$B$16,0))),"")</f>
        <v/>
      </c>
      <c r="BN1008" s="548" t="str">
        <f>IF($A1008&lt;&gt;"",IF(OR(R1008="",R1008=0), 0, BB1008/'Sch 10.1 Rate Design'!$Z$25*INDEX('Sch 10.1 Rate Design'!$G$9:$G$16,MATCH($C1008,'Sch 10.1 Rate Design'!$B$9:$B$16,0))),"")</f>
        <v/>
      </c>
      <c r="BO1008" s="548" t="str">
        <f>IF($A1008&lt;&gt;"",IF(OR(S1008="",S1008=0), 0, BC1008/'Sch 10.1 Rate Design'!$Z$25*INDEX('Sch 10.1 Rate Design'!$G$9:$G$16,MATCH($C1008,'Sch 10.1 Rate Design'!$B$9:$B$16,0))),"")</f>
        <v/>
      </c>
      <c r="BP1008" s="548" t="str">
        <f>IF($A1008&lt;&gt;"",IF(OR(T1008="",T1008=0), 0, BD1008/'Sch 10.1 Rate Design'!$Z$25*INDEX('Sch 10.1 Rate Design'!$G$9:$G$16,MATCH($C1008,'Sch 10.1 Rate Design'!$B$9:$B$16,0))),"")</f>
        <v/>
      </c>
      <c r="BQ1008" s="548" t="str">
        <f>IF($A1008&lt;&gt;"",IF(OR(U1008="",U1008=0), 0, BE1008/'Sch 10.1 Rate Design'!$Z$25*INDEX('Sch 10.1 Rate Design'!$G$9:$G$16,MATCH($C1008,'Sch 10.1 Rate Design'!$B$9:$B$16,0))),"")</f>
        <v/>
      </c>
      <c r="BR1008" s="548" t="str">
        <f>IF($A1008&lt;&gt;"",IF(OR(V1008="",V1008=0), 0, BF1008/'Sch 10.1 Rate Design'!$Z$25*INDEX('Sch 10.1 Rate Design'!$G$9:$G$16,MATCH($C1008,'Sch 10.1 Rate Design'!$B$9:$B$16,0))),"")</f>
        <v/>
      </c>
      <c r="BS1008" s="548" t="str">
        <f>IF($A1008&lt;&gt;"",IF(OR(W1008="",W1008=0), 0, BG1008/'Sch 10.1 Rate Design'!$Z$25*INDEX('Sch 10.1 Rate Design'!$G$9:$G$16,MATCH($C1008,'Sch 10.1 Rate Design'!$B$9:$B$16,0))),"")</f>
        <v/>
      </c>
      <c r="BT1008" s="548" t="str">
        <f>IF($A1008&lt;&gt;"",IF(OR(X1008="",X1008=0), 0, BH1008/'Sch 10.1 Rate Design'!$Z$25*INDEX('Sch 10.1 Rate Design'!$G$9:$G$16,MATCH($C1008,'Sch 10.1 Rate Design'!$B$9:$B$16,0))),"")</f>
        <v/>
      </c>
      <c r="BU1008" s="547" t="str">
        <f>IF($A1008&lt;&gt;"",IF(OR(Y1008="",Y1008=0), 0, BI1008/'Sch 10.1 Rate Design'!$Z$25*INDEX('Sch 10.1 Rate Design'!$G$9:$G$16,MATCH($C1008,'Sch 10.1 Rate Design'!$B$9:$B$16,0))),"")</f>
        <v/>
      </c>
      <c r="BV1008" s="546" t="str">
        <f>IF($A1008&lt;&gt;"",IF(OR(N1008="",N1008=0),0,+IF(N1008&gt;+INDEX('Sch 10.1 Rate Design'!$F$9:$F$16,MATCH($C1008,'Sch 10.1 Rate Design'!$B$9:$B$16,0)),IF(N1008&gt;+INDEX('Sch 10.1 Rate Design'!$H$9:$H$16,MATCH($C1008,'Sch 10.1 Rate Design'!$B$9:$B$16,0)),+INDEX('Sch 10.1 Rate Design'!$H$9:$H$16,MATCH($C1008,'Sch 10.1 Rate Design'!$B$9:$B$16,0))-INDEX('Sch 10.1 Rate Design'!$F$9:$F$16,MATCH($C1008,'Sch 10.1 Rate Design'!$B$9:$B$16,0)), N1008-INDEX('Sch 10.1 Rate Design'!$F$9:$F$16,MATCH($C1008,'Sch 10.1 Rate Design'!$B$9:$B$16,0))), 0)),"")</f>
        <v/>
      </c>
      <c r="BW1008" s="324" t="str">
        <f>IF($A1008&lt;&gt;"",IF(OR(O1008="",O1008=0),0,+IF(O1008&gt;+INDEX('Sch 10.1 Rate Design'!$F$9:$F$16,MATCH($C1008,'Sch 10.1 Rate Design'!$B$9:$B$16,0)),IF(O1008&gt;+INDEX('Sch 10.1 Rate Design'!$H$9:$H$16,MATCH($C1008,'Sch 10.1 Rate Design'!$B$9:$B$16,0)),+INDEX('Sch 10.1 Rate Design'!$H$9:$H$16,MATCH($C1008,'Sch 10.1 Rate Design'!$B$9:$B$16,0))-INDEX('Sch 10.1 Rate Design'!$F$9:$F$16,MATCH($C1008,'Sch 10.1 Rate Design'!$B$9:$B$16,0)), O1008-INDEX('Sch 10.1 Rate Design'!$F$9:$F$16,MATCH($C1008,'Sch 10.1 Rate Design'!$B$9:$B$16,0))), 0)),"")</f>
        <v/>
      </c>
      <c r="BX1008" s="324" t="str">
        <f>IF($A1008&lt;&gt;"",IF(OR(P1008="",P1008=0),0,+IF(P1008&gt;+INDEX('Sch 10.1 Rate Design'!$F$9:$F$16,MATCH($C1008,'Sch 10.1 Rate Design'!$B$9:$B$16,0)),IF(P1008&gt;+INDEX('Sch 10.1 Rate Design'!$H$9:$H$16,MATCH($C1008,'Sch 10.1 Rate Design'!$B$9:$B$16,0)),+INDEX('Sch 10.1 Rate Design'!$H$9:$H$16,MATCH($C1008,'Sch 10.1 Rate Design'!$B$9:$B$16,0))-INDEX('Sch 10.1 Rate Design'!$F$9:$F$16,MATCH($C1008,'Sch 10.1 Rate Design'!$B$9:$B$16,0)), P1008-INDEX('Sch 10.1 Rate Design'!$F$9:$F$16,MATCH($C1008,'Sch 10.1 Rate Design'!$B$9:$B$16,0))), 0)),"")</f>
        <v/>
      </c>
      <c r="BY1008" s="324" t="str">
        <f>IF($A1008&lt;&gt;"",IF(OR(Q1008="",Q1008=0),0,+IF(Q1008&gt;+INDEX('Sch 10.1 Rate Design'!$F$9:$F$16,MATCH($C1008,'Sch 10.1 Rate Design'!$B$9:$B$16,0)),IF(Q1008&gt;+INDEX('Sch 10.1 Rate Design'!$H$9:$H$16,MATCH($C1008,'Sch 10.1 Rate Design'!$B$9:$B$16,0)),+INDEX('Sch 10.1 Rate Design'!$H$9:$H$16,MATCH($C1008,'Sch 10.1 Rate Design'!$B$9:$B$16,0))-INDEX('Sch 10.1 Rate Design'!$F$9:$F$16,MATCH($C1008,'Sch 10.1 Rate Design'!$B$9:$B$16,0)), Q1008-INDEX('Sch 10.1 Rate Design'!$F$9:$F$16,MATCH($C1008,'Sch 10.1 Rate Design'!$B$9:$B$16,0))), 0)),"")</f>
        <v/>
      </c>
      <c r="BZ1008" s="324" t="str">
        <f>IF($A1008&lt;&gt;"",IF(OR(R1008="",R1008=0),0,+IF(R1008&gt;+INDEX('Sch 10.1 Rate Design'!$F$9:$F$16,MATCH($C1008,'Sch 10.1 Rate Design'!$B$9:$B$16,0)),IF(R1008&gt;+INDEX('Sch 10.1 Rate Design'!$H$9:$H$16,MATCH($C1008,'Sch 10.1 Rate Design'!$B$9:$B$16,0)),+INDEX('Sch 10.1 Rate Design'!$H$9:$H$16,MATCH($C1008,'Sch 10.1 Rate Design'!$B$9:$B$16,0))-INDEX('Sch 10.1 Rate Design'!$F$9:$F$16,MATCH($C1008,'Sch 10.1 Rate Design'!$B$9:$B$16,0)), R1008-INDEX('Sch 10.1 Rate Design'!$F$9:$F$16,MATCH($C1008,'Sch 10.1 Rate Design'!$B$9:$B$16,0))), 0)),"")</f>
        <v/>
      </c>
      <c r="CA1008" s="324" t="str">
        <f>IF($A1008&lt;&gt;"",IF(OR(S1008="",S1008=0),0,+IF(S1008&gt;+INDEX('Sch 10.1 Rate Design'!$F$9:$F$16,MATCH($C1008,'Sch 10.1 Rate Design'!$B$9:$B$16,0)),IF(S1008&gt;+INDEX('Sch 10.1 Rate Design'!$H$9:$H$16,MATCH($C1008,'Sch 10.1 Rate Design'!$B$9:$B$16,0)),+INDEX('Sch 10.1 Rate Design'!$H$9:$H$16,MATCH($C1008,'Sch 10.1 Rate Design'!$B$9:$B$16,0))-INDEX('Sch 10.1 Rate Design'!$F$9:$F$16,MATCH($C1008,'Sch 10.1 Rate Design'!$B$9:$B$16,0)), S1008-INDEX('Sch 10.1 Rate Design'!$F$9:$F$16,MATCH($C1008,'Sch 10.1 Rate Design'!$B$9:$B$16,0))), 0)),"")</f>
        <v/>
      </c>
      <c r="CB1008" s="324" t="str">
        <f>IF($A1008&lt;&gt;"",IF(OR(T1008="",T1008=0),0,+IF(T1008&gt;+INDEX('Sch 10.1 Rate Design'!$F$9:$F$16,MATCH($C1008,'Sch 10.1 Rate Design'!$B$9:$B$16,0)),IF(T1008&gt;+INDEX('Sch 10.1 Rate Design'!$H$9:$H$16,MATCH($C1008,'Sch 10.1 Rate Design'!$B$9:$B$16,0)),+INDEX('Sch 10.1 Rate Design'!$H$9:$H$16,MATCH($C1008,'Sch 10.1 Rate Design'!$B$9:$B$16,0))-INDEX('Sch 10.1 Rate Design'!$F$9:$F$16,MATCH($C1008,'Sch 10.1 Rate Design'!$B$9:$B$16,0)), T1008-INDEX('Sch 10.1 Rate Design'!$F$9:$F$16,MATCH($C1008,'Sch 10.1 Rate Design'!$B$9:$B$16,0))), 0)),"")</f>
        <v/>
      </c>
      <c r="CC1008" s="324" t="str">
        <f>IF($A1008&lt;&gt;"",IF(OR(U1008="",U1008=0),0,+IF(U1008&gt;+INDEX('Sch 10.1 Rate Design'!$F$9:$F$16,MATCH($C1008,'Sch 10.1 Rate Design'!$B$9:$B$16,0)),IF(U1008&gt;+INDEX('Sch 10.1 Rate Design'!$H$9:$H$16,MATCH($C1008,'Sch 10.1 Rate Design'!$B$9:$B$16,0)),+INDEX('Sch 10.1 Rate Design'!$H$9:$H$16,MATCH($C1008,'Sch 10.1 Rate Design'!$B$9:$B$16,0))-INDEX('Sch 10.1 Rate Design'!$F$9:$F$16,MATCH($C1008,'Sch 10.1 Rate Design'!$B$9:$B$16,0)), U1008-INDEX('Sch 10.1 Rate Design'!$F$9:$F$16,MATCH($C1008,'Sch 10.1 Rate Design'!$B$9:$B$16,0))), 0)),"")</f>
        <v/>
      </c>
      <c r="CD1008" s="324" t="str">
        <f>IF($A1008&lt;&gt;"",IF(OR(V1008="",V1008=0),0,+IF(V1008&gt;+INDEX('Sch 10.1 Rate Design'!$F$9:$F$16,MATCH($C1008,'Sch 10.1 Rate Design'!$B$9:$B$16,0)),IF(V1008&gt;+INDEX('Sch 10.1 Rate Design'!$H$9:$H$16,MATCH($C1008,'Sch 10.1 Rate Design'!$B$9:$B$16,0)),+INDEX('Sch 10.1 Rate Design'!$H$9:$H$16,MATCH($C1008,'Sch 10.1 Rate Design'!$B$9:$B$16,0))-INDEX('Sch 10.1 Rate Design'!$F$9:$F$16,MATCH($C1008,'Sch 10.1 Rate Design'!$B$9:$B$16,0)), V1008-INDEX('Sch 10.1 Rate Design'!$F$9:$F$16,MATCH($C1008,'Sch 10.1 Rate Design'!$B$9:$B$16,0))), 0)),"")</f>
        <v/>
      </c>
      <c r="CE1008" s="324" t="str">
        <f>IF($A1008&lt;&gt;"",IF(OR(W1008="",W1008=0),0,+IF(W1008&gt;+INDEX('Sch 10.1 Rate Design'!$F$9:$F$16,MATCH($C1008,'Sch 10.1 Rate Design'!$B$9:$B$16,0)),IF(W1008&gt;+INDEX('Sch 10.1 Rate Design'!$H$9:$H$16,MATCH($C1008,'Sch 10.1 Rate Design'!$B$9:$B$16,0)),+INDEX('Sch 10.1 Rate Design'!$H$9:$H$16,MATCH($C1008,'Sch 10.1 Rate Design'!$B$9:$B$16,0))-INDEX('Sch 10.1 Rate Design'!$F$9:$F$16,MATCH($C1008,'Sch 10.1 Rate Design'!$B$9:$B$16,0)), W1008-INDEX('Sch 10.1 Rate Design'!$F$9:$F$16,MATCH($C1008,'Sch 10.1 Rate Design'!$B$9:$B$16,0))), 0)),"")</f>
        <v/>
      </c>
      <c r="CF1008" s="324" t="str">
        <f>IF($A1008&lt;&gt;"",IF(OR(X1008="",X1008=0),0,+IF(X1008&gt;+INDEX('Sch 10.1 Rate Design'!$F$9:$F$16,MATCH($C1008,'Sch 10.1 Rate Design'!$B$9:$B$16,0)),IF(X1008&gt;+INDEX('Sch 10.1 Rate Design'!$H$9:$H$16,MATCH($C1008,'Sch 10.1 Rate Design'!$B$9:$B$16,0)),+INDEX('Sch 10.1 Rate Design'!$H$9:$H$16,MATCH($C1008,'Sch 10.1 Rate Design'!$B$9:$B$16,0))-INDEX('Sch 10.1 Rate Design'!$F$9:$F$16,MATCH($C1008,'Sch 10.1 Rate Design'!$B$9:$B$16,0)), X1008-INDEX('Sch 10.1 Rate Design'!$F$9:$F$16,MATCH($C1008,'Sch 10.1 Rate Design'!$B$9:$B$16,0))), 0)),"")</f>
        <v/>
      </c>
      <c r="CG1008" s="545" t="str">
        <f>IF($A1008&lt;&gt;"",IF(OR(Y1008="",Y1008=0),0,+IF(Y1008&gt;+INDEX('Sch 10.1 Rate Design'!$F$9:$F$16,MATCH($C1008,'Sch 10.1 Rate Design'!$B$9:$B$16,0)),IF(Y1008&gt;+INDEX('Sch 10.1 Rate Design'!$H$9:$H$16,MATCH($C1008,'Sch 10.1 Rate Design'!$B$9:$B$16,0)),+INDEX('Sch 10.1 Rate Design'!$H$9:$H$16,MATCH($C1008,'Sch 10.1 Rate Design'!$B$9:$B$16,0))-INDEX('Sch 10.1 Rate Design'!$F$9:$F$16,MATCH($C1008,'Sch 10.1 Rate Design'!$B$9:$B$16,0)), Y1008-INDEX('Sch 10.1 Rate Design'!$F$9:$F$16,MATCH($C1008,'Sch 10.1 Rate Design'!$B$9:$B$16,0))), 0)),"")</f>
        <v/>
      </c>
      <c r="CH1008" s="692" t="str">
        <f>IF($A1008&lt;&gt;"",IF(OR(N1008="",N1008=0), 0, BV1008/'Sch 10.1 Rate Design'!$Z$25*INDEX('Sch 10.1 Rate Design'!$I$9:$I$16,MATCH($C1008,'Sch 10.1 Rate Design'!$B$9:$B$16,0))),"")</f>
        <v/>
      </c>
      <c r="CI1008" s="548" t="str">
        <f>IF($A1008&lt;&gt;"",IF(OR(O1008="",O1008=0), 0, BW1008/'Sch 10.1 Rate Design'!$Z$25*INDEX('Sch 10.1 Rate Design'!$I$9:$I$16,MATCH($C1008,'Sch 10.1 Rate Design'!$B$9:$B$16,0))),"")</f>
        <v/>
      </c>
      <c r="CJ1008" s="548" t="str">
        <f>IF($A1008&lt;&gt;"",IF(OR(P1008="",P1008=0), 0, BX1008/'Sch 10.1 Rate Design'!$Z$25*INDEX('Sch 10.1 Rate Design'!$I$9:$I$16,MATCH($C1008,'Sch 10.1 Rate Design'!$B$9:$B$16,0))),"")</f>
        <v/>
      </c>
      <c r="CK1008" s="548" t="str">
        <f>IF($A1008&lt;&gt;"",IF(OR(Q1008="",Q1008=0), 0, BY1008/'Sch 10.1 Rate Design'!$Z$25*INDEX('Sch 10.1 Rate Design'!$I$9:$I$16,MATCH($C1008,'Sch 10.1 Rate Design'!$B$9:$B$16,0))),"")</f>
        <v/>
      </c>
      <c r="CL1008" s="548" t="str">
        <f>IF($A1008&lt;&gt;"",IF(OR(R1008="",R1008=0), 0, BZ1008/'Sch 10.1 Rate Design'!$Z$25*INDEX('Sch 10.1 Rate Design'!$I$9:$I$16,MATCH($C1008,'Sch 10.1 Rate Design'!$B$9:$B$16,0))),"")</f>
        <v/>
      </c>
      <c r="CM1008" s="548" t="str">
        <f>IF($A1008&lt;&gt;"",IF(OR(S1008="",S1008=0), 0, CA1008/'Sch 10.1 Rate Design'!$Z$25*INDEX('Sch 10.1 Rate Design'!$I$9:$I$16,MATCH($C1008,'Sch 10.1 Rate Design'!$B$9:$B$16,0))),"")</f>
        <v/>
      </c>
      <c r="CN1008" s="548" t="str">
        <f>IF($A1008&lt;&gt;"",IF(OR(T1008="",T1008=0), 0, CB1008/'Sch 10.1 Rate Design'!$Z$25*INDEX('Sch 10.1 Rate Design'!$I$9:$I$16,MATCH($C1008,'Sch 10.1 Rate Design'!$B$9:$B$16,0))),"")</f>
        <v/>
      </c>
      <c r="CO1008" s="548" t="str">
        <f>IF($A1008&lt;&gt;"",IF(OR(U1008="",U1008=0), 0, CC1008/'Sch 10.1 Rate Design'!$Z$25*INDEX('Sch 10.1 Rate Design'!$I$9:$I$16,MATCH($C1008,'Sch 10.1 Rate Design'!$B$9:$B$16,0))),"")</f>
        <v/>
      </c>
      <c r="CP1008" s="548" t="str">
        <f>IF($A1008&lt;&gt;"",IF(OR(V1008="",V1008=0), 0, CD1008/'Sch 10.1 Rate Design'!$Z$25*INDEX('Sch 10.1 Rate Design'!$I$9:$I$16,MATCH($C1008,'Sch 10.1 Rate Design'!$B$9:$B$16,0))),"")</f>
        <v/>
      </c>
      <c r="CQ1008" s="548" t="str">
        <f>IF($A1008&lt;&gt;"",IF(OR(W1008="",W1008=0), 0, CE1008/'Sch 10.1 Rate Design'!$Z$25*INDEX('Sch 10.1 Rate Design'!$I$9:$I$16,MATCH($C1008,'Sch 10.1 Rate Design'!$B$9:$B$16,0))),"")</f>
        <v/>
      </c>
      <c r="CR1008" s="548" t="str">
        <f>IF($A1008&lt;&gt;"",IF(OR(X1008="",X1008=0), 0, CF1008/'Sch 10.1 Rate Design'!$Z$25*INDEX('Sch 10.1 Rate Design'!$I$9:$I$16,MATCH($C1008,'Sch 10.1 Rate Design'!$B$9:$B$16,0))),"")</f>
        <v/>
      </c>
      <c r="CS1008" s="547" t="str">
        <f>IF($A1008&lt;&gt;"",IF(OR(Y1008="",Y1008=0), 0, CG1008/'Sch 10.1 Rate Design'!$Z$25*INDEX('Sch 10.1 Rate Design'!$I$9:$I$16,MATCH($C1008,'Sch 10.1 Rate Design'!$B$9:$B$16,0))),"")</f>
        <v/>
      </c>
      <c r="CT1008" s="546" t="str">
        <f>IF($A1008&lt;&gt;"",IF(OR(N1008="",N1008=0),0,IF(N1008&gt;INDEX('Sch 10.1 Rate Design'!$J$9:$J$16,MATCH($C1008,'Sch 10.1 Rate Design'!$B$9:$B$16,0)),N1008-INDEX('Sch 10.1 Rate Design'!$J$9:$J$16,MATCH($C1008,'Sch 10.1 Rate Design'!$B$9:$B$16,0)),0)),"")</f>
        <v/>
      </c>
      <c r="CU1008" s="324" t="str">
        <f>IF($A1008&lt;&gt;"",IF(OR(O1008="",O1008=0),0,IF(O1008&gt;INDEX('Sch 10.1 Rate Design'!$J$9:$J$16,MATCH($C1008,'Sch 10.1 Rate Design'!$B$9:$B$16,0)),O1008-INDEX('Sch 10.1 Rate Design'!$J$9:$J$16,MATCH($C1008,'Sch 10.1 Rate Design'!$B$9:$B$16,0)),0)),"")</f>
        <v/>
      </c>
      <c r="CV1008" s="324" t="str">
        <f>IF($A1008&lt;&gt;"",IF(OR(P1008="",P1008=0),0,IF(P1008&gt;INDEX('Sch 10.1 Rate Design'!$J$9:$J$16,MATCH($C1008,'Sch 10.1 Rate Design'!$B$9:$B$16,0)),P1008-INDEX('Sch 10.1 Rate Design'!$J$9:$J$16,MATCH($C1008,'Sch 10.1 Rate Design'!$B$9:$B$16,0)),0)),"")</f>
        <v/>
      </c>
      <c r="CW1008" s="324" t="str">
        <f>IF($A1008&lt;&gt;"",IF(OR(Q1008="",Q1008=0),0,IF(Q1008&gt;INDEX('Sch 10.1 Rate Design'!$J$9:$J$16,MATCH($C1008,'Sch 10.1 Rate Design'!$B$9:$B$16,0)),Q1008-INDEX('Sch 10.1 Rate Design'!$J$9:$J$16,MATCH($C1008,'Sch 10.1 Rate Design'!$B$9:$B$16,0)),0)),"")</f>
        <v/>
      </c>
      <c r="CX1008" s="324" t="str">
        <f>IF($A1008&lt;&gt;"",IF(OR(R1008="",R1008=0),0,IF(R1008&gt;INDEX('Sch 10.1 Rate Design'!$J$9:$J$16,MATCH($C1008,'Sch 10.1 Rate Design'!$B$9:$B$16,0)),R1008-INDEX('Sch 10.1 Rate Design'!$J$9:$J$16,MATCH($C1008,'Sch 10.1 Rate Design'!$B$9:$B$16,0)),0)),"")</f>
        <v/>
      </c>
      <c r="CY1008" s="324" t="str">
        <f>IF($A1008&lt;&gt;"",IF(OR(S1008="",S1008=0),0,IF(S1008&gt;INDEX('Sch 10.1 Rate Design'!$J$9:$J$16,MATCH($C1008,'Sch 10.1 Rate Design'!$B$9:$B$16,0)),S1008-INDEX('Sch 10.1 Rate Design'!$J$9:$J$16,MATCH($C1008,'Sch 10.1 Rate Design'!$B$9:$B$16,0)),0)),"")</f>
        <v/>
      </c>
      <c r="CZ1008" s="324" t="str">
        <f>IF($A1008&lt;&gt;"",IF(OR(T1008="",T1008=0),0,IF(T1008&gt;INDEX('Sch 10.1 Rate Design'!$J$9:$J$16,MATCH($C1008,'Sch 10.1 Rate Design'!$B$9:$B$16,0)),T1008-INDEX('Sch 10.1 Rate Design'!$J$9:$J$16,MATCH($C1008,'Sch 10.1 Rate Design'!$B$9:$B$16,0)),0)),"")</f>
        <v/>
      </c>
      <c r="DA1008" s="324" t="str">
        <f>IF($A1008&lt;&gt;"",IF(OR(U1008="",U1008=0),0,IF(U1008&gt;INDEX('Sch 10.1 Rate Design'!$J$9:$J$16,MATCH($C1008,'Sch 10.1 Rate Design'!$B$9:$B$16,0)),U1008-INDEX('Sch 10.1 Rate Design'!$J$9:$J$16,MATCH($C1008,'Sch 10.1 Rate Design'!$B$9:$B$16,0)),0)),"")</f>
        <v/>
      </c>
      <c r="DB1008" s="324" t="str">
        <f>IF($A1008&lt;&gt;"",IF(OR(V1008="",V1008=0),0,IF(V1008&gt;INDEX('Sch 10.1 Rate Design'!$J$9:$J$16,MATCH($C1008,'Sch 10.1 Rate Design'!$B$9:$B$16,0)),V1008-INDEX('Sch 10.1 Rate Design'!$J$9:$J$16,MATCH($C1008,'Sch 10.1 Rate Design'!$B$9:$B$16,0)),0)),"")</f>
        <v/>
      </c>
      <c r="DC1008" s="324" t="str">
        <f>IF($A1008&lt;&gt;"",IF(OR(W1008="",W1008=0),0,IF(W1008&gt;INDEX('Sch 10.1 Rate Design'!$J$9:$J$16,MATCH($C1008,'Sch 10.1 Rate Design'!$B$9:$B$16,0)),W1008-INDEX('Sch 10.1 Rate Design'!$J$9:$J$16,MATCH($C1008,'Sch 10.1 Rate Design'!$B$9:$B$16,0)),0)),"")</f>
        <v/>
      </c>
      <c r="DD1008" s="324" t="str">
        <f>IF($A1008&lt;&gt;"",IF(OR(X1008="",X1008=0),0,IF(X1008&gt;INDEX('Sch 10.1 Rate Design'!$J$9:$J$16,MATCH($C1008,'Sch 10.1 Rate Design'!$B$9:$B$16,0)),X1008-INDEX('Sch 10.1 Rate Design'!$J$9:$J$16,MATCH($C1008,'Sch 10.1 Rate Design'!$B$9:$B$16,0)),0)),"")</f>
        <v/>
      </c>
      <c r="DE1008" s="545" t="str">
        <f>IF($A1008&lt;&gt;"",IF(OR(Y1008="",Y1008=0),0,IF(Y1008&gt;INDEX('Sch 10.1 Rate Design'!$J$9:$J$16,MATCH($C1008,'Sch 10.1 Rate Design'!$B$9:$B$16,0)),Y1008-INDEX('Sch 10.1 Rate Design'!$J$9:$J$16,MATCH($C1008,'Sch 10.1 Rate Design'!$B$9:$B$16,0)),0)),"")</f>
        <v/>
      </c>
      <c r="DF1008" s="692" t="str">
        <f>IF($A1008&lt;&gt;"",IF(OR(N1008="",N1008=0), 0, CT1008/'Sch 10.1 Rate Design'!$Z$25*INDEX('Sch 10.1 Rate Design'!$K$9:$K$16,MATCH($C1008,'Sch 10.1 Rate Design'!$B$9:$B$16,0))),"")</f>
        <v/>
      </c>
      <c r="DG1008" s="548" t="str">
        <f>IF($A1008&lt;&gt;"",IF(OR(O1008="",O1008=0), 0, CU1008/'Sch 10.1 Rate Design'!$Z$25*INDEX('Sch 10.1 Rate Design'!$K$9:$K$16,MATCH($C1008,'Sch 10.1 Rate Design'!$B$9:$B$16,0))),"")</f>
        <v/>
      </c>
      <c r="DH1008" s="548" t="str">
        <f>IF($A1008&lt;&gt;"",IF(OR(P1008="",P1008=0), 0, CV1008/'Sch 10.1 Rate Design'!$Z$25*INDEX('Sch 10.1 Rate Design'!$K$9:$K$16,MATCH($C1008,'Sch 10.1 Rate Design'!$B$9:$B$16,0))),"")</f>
        <v/>
      </c>
      <c r="DI1008" s="548" t="str">
        <f>IF($A1008&lt;&gt;"",IF(OR(Q1008="",Q1008=0), 0, CW1008/'Sch 10.1 Rate Design'!$Z$25*INDEX('Sch 10.1 Rate Design'!$K$9:$K$16,MATCH($C1008,'Sch 10.1 Rate Design'!$B$9:$B$16,0))),"")</f>
        <v/>
      </c>
      <c r="DJ1008" s="548" t="str">
        <f>IF($A1008&lt;&gt;"",IF(OR(R1008="",R1008=0), 0, CX1008/'Sch 10.1 Rate Design'!$Z$25*INDEX('Sch 10.1 Rate Design'!$K$9:$K$16,MATCH($C1008,'Sch 10.1 Rate Design'!$B$9:$B$16,0))),"")</f>
        <v/>
      </c>
      <c r="DK1008" s="548" t="str">
        <f>IF($A1008&lt;&gt;"",IF(OR(S1008="",S1008=0), 0, CY1008/'Sch 10.1 Rate Design'!$Z$25*INDEX('Sch 10.1 Rate Design'!$K$9:$K$16,MATCH($C1008,'Sch 10.1 Rate Design'!$B$9:$B$16,0))),"")</f>
        <v/>
      </c>
      <c r="DL1008" s="548" t="str">
        <f>IF($A1008&lt;&gt;"",IF(OR(T1008="",T1008=0), 0, CZ1008/'Sch 10.1 Rate Design'!$Z$25*INDEX('Sch 10.1 Rate Design'!$K$9:$K$16,MATCH($C1008,'Sch 10.1 Rate Design'!$B$9:$B$16,0))),"")</f>
        <v/>
      </c>
      <c r="DM1008" s="548" t="str">
        <f>IF($A1008&lt;&gt;"",IF(OR(U1008="",U1008=0), 0, DA1008/'Sch 10.1 Rate Design'!$Z$25*INDEX('Sch 10.1 Rate Design'!$K$9:$K$16,MATCH($C1008,'Sch 10.1 Rate Design'!$B$9:$B$16,0))),"")</f>
        <v/>
      </c>
      <c r="DN1008" s="548" t="str">
        <f>IF($A1008&lt;&gt;"",IF(OR(V1008="",V1008=0), 0, DB1008/'Sch 10.1 Rate Design'!$Z$25*INDEX('Sch 10.1 Rate Design'!$K$9:$K$16,MATCH($C1008,'Sch 10.1 Rate Design'!$B$9:$B$16,0))),"")</f>
        <v/>
      </c>
      <c r="DO1008" s="548" t="str">
        <f>IF($A1008&lt;&gt;"",IF(OR(W1008="",W1008=0), 0, DC1008/'Sch 10.1 Rate Design'!$Z$25*INDEX('Sch 10.1 Rate Design'!$K$9:$K$16,MATCH($C1008,'Sch 10.1 Rate Design'!$B$9:$B$16,0))),"")</f>
        <v/>
      </c>
      <c r="DP1008" s="548" t="str">
        <f>IF($A1008&lt;&gt;"",IF(OR(X1008="",X1008=0), 0, DD1008/'Sch 10.1 Rate Design'!$Z$25*INDEX('Sch 10.1 Rate Design'!$K$9:$K$16,MATCH($C1008,'Sch 10.1 Rate Design'!$B$9:$B$16,0))),"")</f>
        <v/>
      </c>
      <c r="DQ1008" s="547" t="str">
        <f>IF($A1008&lt;&gt;"",IF(OR(Y1008="",Y1008=0), 0, DE1008/'Sch 10.1 Rate Design'!$Z$25*INDEX('Sch 10.1 Rate Design'!$K$9:$K$16,MATCH($C1008,'Sch 10.1 Rate Design'!$B$9:$B$16,0))),"")</f>
        <v/>
      </c>
      <c r="DR1008" s="546" t="str">
        <f>IF($A1008&lt;&gt;"",IF(OR(N1008="",N1008=0), 0,INDEX('Sch 10.1 Rate Design'!$D$9:$D$16,MATCH($C1008,'Sch 10.1 Rate Design'!$B$9:$B$16,0))),"")</f>
        <v/>
      </c>
      <c r="DS1008" s="324" t="str">
        <f>IF($A1008&lt;&gt;"",IF(OR(O1008="",O1008=0), 0,INDEX('Sch 10.1 Rate Design'!$D$9:$D$16,MATCH($C1008,'Sch 10.1 Rate Design'!$B$9:$B$16,0))),"")</f>
        <v/>
      </c>
      <c r="DT1008" s="324" t="str">
        <f>IF($A1008&lt;&gt;"",IF(OR(P1008="",P1008=0), 0,INDEX('Sch 10.1 Rate Design'!$D$9:$D$16,MATCH($C1008,'Sch 10.1 Rate Design'!$B$9:$B$16,0))),"")</f>
        <v/>
      </c>
      <c r="DU1008" s="324" t="str">
        <f>IF($A1008&lt;&gt;"",IF(OR(Q1008="",Q1008=0), 0,INDEX('Sch 10.1 Rate Design'!$D$9:$D$16,MATCH($C1008,'Sch 10.1 Rate Design'!$B$9:$B$16,0))),"")</f>
        <v/>
      </c>
      <c r="DV1008" s="324" t="str">
        <f>IF($A1008&lt;&gt;"",IF(OR(R1008="",R1008=0), 0,INDEX('Sch 10.1 Rate Design'!$D$9:$D$16,MATCH($C1008,'Sch 10.1 Rate Design'!$B$9:$B$16,0))),"")</f>
        <v/>
      </c>
      <c r="DW1008" s="324" t="str">
        <f>IF($A1008&lt;&gt;"",IF(OR(S1008="",S1008=0), 0,INDEX('Sch 10.1 Rate Design'!$D$9:$D$16,MATCH($C1008,'Sch 10.1 Rate Design'!$B$9:$B$16,0))),"")</f>
        <v/>
      </c>
      <c r="DX1008" s="324" t="str">
        <f>IF($A1008&lt;&gt;"",IF(OR(T1008="",T1008=0), 0,INDEX('Sch 10.1 Rate Design'!$D$9:$D$16,MATCH($C1008,'Sch 10.1 Rate Design'!$B$9:$B$16,0))),"")</f>
        <v/>
      </c>
      <c r="DY1008" s="324" t="str">
        <f>IF($A1008&lt;&gt;"",IF(OR(U1008="",U1008=0), 0,INDEX('Sch 10.1 Rate Design'!$D$9:$D$16,MATCH($C1008,'Sch 10.1 Rate Design'!$B$9:$B$16,0))),"")</f>
        <v/>
      </c>
      <c r="DZ1008" s="324" t="str">
        <f>IF($A1008&lt;&gt;"",IF(OR(V1008="",V1008=0), 0,INDEX('Sch 10.1 Rate Design'!$D$9:$D$16,MATCH($C1008,'Sch 10.1 Rate Design'!$B$9:$B$16,0))),"")</f>
        <v/>
      </c>
      <c r="EA1008" s="324" t="str">
        <f>IF($A1008&lt;&gt;"",IF(OR(W1008="",W1008=0), 0,INDEX('Sch 10.1 Rate Design'!$D$9:$D$16,MATCH($C1008,'Sch 10.1 Rate Design'!$B$9:$B$16,0))),"")</f>
        <v/>
      </c>
      <c r="EB1008" s="324" t="str">
        <f>IF($A1008&lt;&gt;"",IF(OR(X1008="",X1008=0), 0,INDEX('Sch 10.1 Rate Design'!$D$9:$D$16,MATCH($C1008,'Sch 10.1 Rate Design'!$B$9:$B$16,0))),"")</f>
        <v/>
      </c>
      <c r="EC1008" s="545" t="str">
        <f>IF($A1008&lt;&gt;"",IF(OR(Y1008="",Y1008=0), 0,INDEX('Sch 10.1 Rate Design'!$D$9:$D$16,MATCH($C1008,'Sch 10.1 Rate Design'!$B$9:$B$16,0))),"")</f>
        <v/>
      </c>
      <c r="ED1008" s="546"/>
      <c r="EE1008" s="324"/>
      <c r="EF1008" s="324"/>
      <c r="EG1008" s="324"/>
      <c r="EH1008" s="324"/>
      <c r="EI1008" s="324"/>
      <c r="EJ1008" s="324"/>
      <c r="EK1008" s="324"/>
      <c r="EL1008" s="324"/>
      <c r="EM1008" s="324"/>
      <c r="EN1008" s="324"/>
      <c r="EO1008" s="545"/>
      <c r="EP1008" s="324"/>
    </row>
    <row r="1009" spans="1:146" x14ac:dyDescent="0.2">
      <c r="A1009" s="324" t="str">
        <f>IF(Inputs!AO1005&lt;&gt;"",Inputs!AO1005,"")</f>
        <v/>
      </c>
      <c r="B1009" s="324" t="str">
        <f t="shared" si="217"/>
        <v/>
      </c>
      <c r="C1009" s="727" t="str">
        <f>IF($A1009&lt;&gt;"",Inputs!AN1005,"")</f>
        <v/>
      </c>
      <c r="D1009" s="549" t="str">
        <f t="shared" si="210"/>
        <v/>
      </c>
      <c r="E1009" s="549" t="str">
        <f t="shared" si="211"/>
        <v/>
      </c>
      <c r="F1009" s="324" t="str">
        <f t="shared" si="219"/>
        <v/>
      </c>
      <c r="G1009" s="324" t="str">
        <f t="shared" si="212"/>
        <v/>
      </c>
      <c r="H1009" s="790">
        <f t="shared" si="213"/>
        <v>0</v>
      </c>
      <c r="I1009" s="790">
        <f t="shared" si="214"/>
        <v>0</v>
      </c>
      <c r="J1009" s="790">
        <f t="shared" si="215"/>
        <v>0</v>
      </c>
      <c r="K1009" s="790">
        <f t="shared" si="216"/>
        <v>0</v>
      </c>
      <c r="L1009" s="787" t="str">
        <f>IF($A1009&lt;&gt;"",INDEX(Inputs!$AP1005:$BA1005,,MATCH('Sch 10.2 Rate Data'!X$7,Inputs!$AP$4:$BA$4,0)),"")</f>
        <v/>
      </c>
      <c r="M1009" s="787" t="str">
        <f>IF($A1009&lt;&gt;"",INDEX(Inputs!$AP1005:$BA1005,,MATCH('Sch 10.2 Rate Data'!Y$7,Inputs!$AP$4:$BA$4,0)),"")</f>
        <v/>
      </c>
      <c r="N1009" s="546" t="str">
        <f>IF($A1009&lt;&gt;"",INDEX(Inputs!$AP1005:$BA1005,,MATCH('Sch 10.2 Rate Data'!N$7,Inputs!$AP$4:$BA$4,0)),"")</f>
        <v/>
      </c>
      <c r="O1009" s="324" t="str">
        <f>IF($A1009&lt;&gt;"",INDEX(Inputs!$AP1005:$BA1005,,MATCH('Sch 10.2 Rate Data'!O$7,Inputs!$AP$4:$BA$4,0)),"")</f>
        <v/>
      </c>
      <c r="P1009" s="324" t="str">
        <f>IF($A1009&lt;&gt;"",INDEX(Inputs!$AP1005:$BA1005,,MATCH('Sch 10.2 Rate Data'!P$7,Inputs!$AP$4:$BA$4,0)),"")</f>
        <v/>
      </c>
      <c r="Q1009" s="324" t="str">
        <f>IF($A1009&lt;&gt;"",INDEX(Inputs!$AP1005:$BA1005,,MATCH('Sch 10.2 Rate Data'!Q$7,Inputs!$AP$4:$BA$4,0)),"")</f>
        <v/>
      </c>
      <c r="R1009" s="324" t="str">
        <f>IF($A1009&lt;&gt;"",INDEX(Inputs!$AP1005:$BA1005,,MATCH('Sch 10.2 Rate Data'!R$7,Inputs!$AP$4:$BA$4,0)),"")</f>
        <v/>
      </c>
      <c r="S1009" s="324" t="str">
        <f>IF($A1009&lt;&gt;"",INDEX(Inputs!$AP1005:$BA1005,,MATCH('Sch 10.2 Rate Data'!S$7,Inputs!$AP$4:$BA$4,0)),"")</f>
        <v/>
      </c>
      <c r="T1009" s="324" t="str">
        <f>IF($A1009&lt;&gt;"",INDEX(Inputs!$AP1005:$BA1005,,MATCH('Sch 10.2 Rate Data'!T$7,Inputs!$AP$4:$BA$4,0)),"")</f>
        <v/>
      </c>
      <c r="U1009" s="324" t="str">
        <f>IF($A1009&lt;&gt;"",INDEX(Inputs!$AP1005:$BA1005,,MATCH('Sch 10.2 Rate Data'!U$7,Inputs!$AP$4:$BA$4,0)),"")</f>
        <v/>
      </c>
      <c r="V1009" s="324" t="str">
        <f>IF($A1009&lt;&gt;"",INDEX(Inputs!$AP1005:$BA1005,,MATCH('Sch 10.2 Rate Data'!V$7,Inputs!$AP$4:$BA$4,0)),"")</f>
        <v/>
      </c>
      <c r="W1009" s="324" t="str">
        <f>IF($A1009&lt;&gt;"",INDEX(Inputs!$AP1005:$BA1005,,MATCH('Sch 10.2 Rate Data'!W$7,Inputs!$AP$4:$BA$4,0)),"")</f>
        <v/>
      </c>
      <c r="X1009" s="324" t="str">
        <f>IF($A1009&lt;&gt;"",INDEX(Inputs!$AP1005:$BA1005,,MATCH('Sch 10.2 Rate Data'!X$7,Inputs!$AP$4:$BA$4,0)),"")</f>
        <v/>
      </c>
      <c r="Y1009" s="545" t="str">
        <f>IF($A1009&lt;&gt;"",INDEX(Inputs!$AP1005:$BA1005,,MATCH('Sch 10.2 Rate Data'!Y$7,Inputs!$AP$4:$BA$4,0)),"")</f>
        <v/>
      </c>
      <c r="Z1009" s="692" t="str">
        <f t="shared" si="221"/>
        <v/>
      </c>
      <c r="AA1009" s="548" t="str">
        <f t="shared" si="221"/>
        <v/>
      </c>
      <c r="AB1009" s="548" t="str">
        <f t="shared" si="221"/>
        <v/>
      </c>
      <c r="AC1009" s="548" t="str">
        <f t="shared" si="220"/>
        <v/>
      </c>
      <c r="AD1009" s="548" t="str">
        <f t="shared" si="220"/>
        <v/>
      </c>
      <c r="AE1009" s="548" t="str">
        <f t="shared" si="220"/>
        <v/>
      </c>
      <c r="AF1009" s="548" t="str">
        <f t="shared" si="218"/>
        <v/>
      </c>
      <c r="AG1009" s="548" t="str">
        <f t="shared" si="218"/>
        <v/>
      </c>
      <c r="AH1009" s="548" t="str">
        <f t="shared" si="218"/>
        <v/>
      </c>
      <c r="AI1009" s="548" t="str">
        <f t="shared" si="218"/>
        <v/>
      </c>
      <c r="AJ1009" s="548" t="str">
        <f t="shared" si="218"/>
        <v/>
      </c>
      <c r="AK1009" s="547" t="str">
        <f t="shared" si="218"/>
        <v/>
      </c>
      <c r="AL1009" s="692" t="str">
        <f>IF($A1009&lt;&gt;"",IF(OR(N1009="",N1009=0), 0, INDEX('Sch 10.1 Rate Design'!$E$9:$E$16,MATCH($C1009,'Sch 10.1 Rate Design'!$B$9:$B$16,0))),"")</f>
        <v/>
      </c>
      <c r="AM1009" s="548" t="str">
        <f>IF($A1009&lt;&gt;"",IF(OR(O1009="",O1009=0), 0, INDEX('Sch 10.1 Rate Design'!$E$9:$E$16,MATCH($C1009,'Sch 10.1 Rate Design'!$B$9:$B$16,0))),"")</f>
        <v/>
      </c>
      <c r="AN1009" s="548" t="str">
        <f>IF($A1009&lt;&gt;"",IF(OR(P1009="",P1009=0), 0, INDEX('Sch 10.1 Rate Design'!$E$9:$E$16,MATCH($C1009,'Sch 10.1 Rate Design'!$B$9:$B$16,0))),"")</f>
        <v/>
      </c>
      <c r="AO1009" s="548" t="str">
        <f>IF($A1009&lt;&gt;"",IF(OR(Q1009="",Q1009=0), 0, INDEX('Sch 10.1 Rate Design'!$E$9:$E$16,MATCH($C1009,'Sch 10.1 Rate Design'!$B$9:$B$16,0))),"")</f>
        <v/>
      </c>
      <c r="AP1009" s="548" t="str">
        <f>IF($A1009&lt;&gt;"",IF(OR(R1009="",R1009=0), 0, INDEX('Sch 10.1 Rate Design'!$E$9:$E$16,MATCH($C1009,'Sch 10.1 Rate Design'!$B$9:$B$16,0))),"")</f>
        <v/>
      </c>
      <c r="AQ1009" s="548" t="str">
        <f>IF($A1009&lt;&gt;"",IF(OR(S1009="",S1009=0), 0, INDEX('Sch 10.1 Rate Design'!$E$9:$E$16,MATCH($C1009,'Sch 10.1 Rate Design'!$B$9:$B$16,0))),"")</f>
        <v/>
      </c>
      <c r="AR1009" s="548" t="str">
        <f>IF($A1009&lt;&gt;"",IF(OR(T1009="",T1009=0), 0, INDEX('Sch 10.1 Rate Design'!$E$9:$E$16,MATCH($C1009,'Sch 10.1 Rate Design'!$B$9:$B$16,0))),"")</f>
        <v/>
      </c>
      <c r="AS1009" s="548" t="str">
        <f>IF($A1009&lt;&gt;"",IF(OR(U1009="",U1009=0), 0, INDEX('Sch 10.1 Rate Design'!$E$9:$E$16,MATCH($C1009,'Sch 10.1 Rate Design'!$B$9:$B$16,0))),"")</f>
        <v/>
      </c>
      <c r="AT1009" s="548" t="str">
        <f>IF($A1009&lt;&gt;"",IF(OR(V1009="",V1009=0), 0, INDEX('Sch 10.1 Rate Design'!$E$9:$E$16,MATCH($C1009,'Sch 10.1 Rate Design'!$B$9:$B$16,0))),"")</f>
        <v/>
      </c>
      <c r="AU1009" s="548" t="str">
        <f>IF($A1009&lt;&gt;"",IF(OR(W1009="",W1009=0), 0, INDEX('Sch 10.1 Rate Design'!$E$9:$E$16,MATCH($C1009,'Sch 10.1 Rate Design'!$B$9:$B$16,0))),"")</f>
        <v/>
      </c>
      <c r="AV1009" s="548" t="str">
        <f>IF($A1009&lt;&gt;"",IF(OR(X1009="",X1009=0), 0, INDEX('Sch 10.1 Rate Design'!$E$9:$E$16,MATCH($C1009,'Sch 10.1 Rate Design'!$B$9:$B$16,0))),"")</f>
        <v/>
      </c>
      <c r="AW1009" s="547" t="str">
        <f>IF($A1009&lt;&gt;"",IF(OR(Y1009="",Y1009=0), 0, INDEX('Sch 10.1 Rate Design'!$E$9:$E$16,MATCH($C1009,'Sch 10.1 Rate Design'!$B$9:$B$16,0))),"")</f>
        <v/>
      </c>
      <c r="AX1009" s="546" t="str">
        <f>IF($A1009&lt;&gt;"",IF(OR(N1009="",N1009=0),0,+IF(N1009&gt;+INDEX('Sch 10.1 Rate Design'!$D$9:$D$16,MATCH($C1009,'Sch 10.1 Rate Design'!$B$9:$B$16,0)),IF(N1009&gt;+INDEX('Sch 10.1 Rate Design'!$F$9:$F$16,MATCH($C1009,'Sch 10.1 Rate Design'!$B$9:$B$16,0)),+INDEX('Sch 10.1 Rate Design'!$F$9:$F$16,MATCH($C1009,'Sch 10.1 Rate Design'!$B$9:$B$16,0))-INDEX('Sch 10.1 Rate Design'!$D$9:$D$16,MATCH($C1009,'Sch 10.1 Rate Design'!$B$9:$B$16,0)), N1009-INDEX('Sch 10.1 Rate Design'!$D$9:$D$16,MATCH($C1009,'Sch 10.1 Rate Design'!$B$9:$B$16,0))),0)),"")</f>
        <v/>
      </c>
      <c r="AY1009" s="324" t="str">
        <f>IF($A1009&lt;&gt;"",IF(OR(O1009="",O1009=0),0,+IF(O1009&gt;+INDEX('Sch 10.1 Rate Design'!$D$9:$D$16,MATCH($C1009,'Sch 10.1 Rate Design'!$B$9:$B$16,0)),IF(O1009&gt;+INDEX('Sch 10.1 Rate Design'!$F$9:$F$16,MATCH($C1009,'Sch 10.1 Rate Design'!$B$9:$B$16,0)),+INDEX('Sch 10.1 Rate Design'!$F$9:$F$16,MATCH($C1009,'Sch 10.1 Rate Design'!$B$9:$B$16,0))-INDEX('Sch 10.1 Rate Design'!$D$9:$D$16,MATCH($C1009,'Sch 10.1 Rate Design'!$B$9:$B$16,0)), O1009-INDEX('Sch 10.1 Rate Design'!$D$9:$D$16,MATCH($C1009,'Sch 10.1 Rate Design'!$B$9:$B$16,0))),0)),"")</f>
        <v/>
      </c>
      <c r="AZ1009" s="324" t="str">
        <f>IF($A1009&lt;&gt;"",IF(OR(P1009="",P1009=0),0,+IF(P1009&gt;+INDEX('Sch 10.1 Rate Design'!$D$9:$D$16,MATCH($C1009,'Sch 10.1 Rate Design'!$B$9:$B$16,0)),IF(P1009&gt;+INDEX('Sch 10.1 Rate Design'!$F$9:$F$16,MATCH($C1009,'Sch 10.1 Rate Design'!$B$9:$B$16,0)),+INDEX('Sch 10.1 Rate Design'!$F$9:$F$16,MATCH($C1009,'Sch 10.1 Rate Design'!$B$9:$B$16,0))-INDEX('Sch 10.1 Rate Design'!$D$9:$D$16,MATCH($C1009,'Sch 10.1 Rate Design'!$B$9:$B$16,0)), P1009-INDEX('Sch 10.1 Rate Design'!$D$9:$D$16,MATCH($C1009,'Sch 10.1 Rate Design'!$B$9:$B$16,0))),0)),"")</f>
        <v/>
      </c>
      <c r="BA1009" s="324" t="str">
        <f>IF($A1009&lt;&gt;"",IF(OR(Q1009="",Q1009=0),0,+IF(Q1009&gt;+INDEX('Sch 10.1 Rate Design'!$D$9:$D$16,MATCH($C1009,'Sch 10.1 Rate Design'!$B$9:$B$16,0)),IF(Q1009&gt;+INDEX('Sch 10.1 Rate Design'!$F$9:$F$16,MATCH($C1009,'Sch 10.1 Rate Design'!$B$9:$B$16,0)),+INDEX('Sch 10.1 Rate Design'!$F$9:$F$16,MATCH($C1009,'Sch 10.1 Rate Design'!$B$9:$B$16,0))-INDEX('Sch 10.1 Rate Design'!$D$9:$D$16,MATCH($C1009,'Sch 10.1 Rate Design'!$B$9:$B$16,0)), Q1009-INDEX('Sch 10.1 Rate Design'!$D$9:$D$16,MATCH($C1009,'Sch 10.1 Rate Design'!$B$9:$B$16,0))),0)),"")</f>
        <v/>
      </c>
      <c r="BB1009" s="324" t="str">
        <f>IF($A1009&lt;&gt;"",IF(OR(R1009="",R1009=0),0,+IF(R1009&gt;+INDEX('Sch 10.1 Rate Design'!$D$9:$D$16,MATCH($C1009,'Sch 10.1 Rate Design'!$B$9:$B$16,0)),IF(R1009&gt;+INDEX('Sch 10.1 Rate Design'!$F$9:$F$16,MATCH($C1009,'Sch 10.1 Rate Design'!$B$9:$B$16,0)),+INDEX('Sch 10.1 Rate Design'!$F$9:$F$16,MATCH($C1009,'Sch 10.1 Rate Design'!$B$9:$B$16,0))-INDEX('Sch 10.1 Rate Design'!$D$9:$D$16,MATCH($C1009,'Sch 10.1 Rate Design'!$B$9:$B$16,0)), R1009-INDEX('Sch 10.1 Rate Design'!$D$9:$D$16,MATCH($C1009,'Sch 10.1 Rate Design'!$B$9:$B$16,0))),0)),"")</f>
        <v/>
      </c>
      <c r="BC1009" s="324" t="str">
        <f>IF($A1009&lt;&gt;"",IF(OR(S1009="",S1009=0),0,+IF(S1009&gt;+INDEX('Sch 10.1 Rate Design'!$D$9:$D$16,MATCH($C1009,'Sch 10.1 Rate Design'!$B$9:$B$16,0)),IF(S1009&gt;+INDEX('Sch 10.1 Rate Design'!$F$9:$F$16,MATCH($C1009,'Sch 10.1 Rate Design'!$B$9:$B$16,0)),+INDEX('Sch 10.1 Rate Design'!$F$9:$F$16,MATCH($C1009,'Sch 10.1 Rate Design'!$B$9:$B$16,0))-INDEX('Sch 10.1 Rate Design'!$D$9:$D$16,MATCH($C1009,'Sch 10.1 Rate Design'!$B$9:$B$16,0)), S1009-INDEX('Sch 10.1 Rate Design'!$D$9:$D$16,MATCH($C1009,'Sch 10.1 Rate Design'!$B$9:$B$16,0))),0)),"")</f>
        <v/>
      </c>
      <c r="BD1009" s="324" t="str">
        <f>IF($A1009&lt;&gt;"",IF(OR(T1009="",T1009=0),0,+IF(T1009&gt;+INDEX('Sch 10.1 Rate Design'!$D$9:$D$16,MATCH($C1009,'Sch 10.1 Rate Design'!$B$9:$B$16,0)),IF(T1009&gt;+INDEX('Sch 10.1 Rate Design'!$F$9:$F$16,MATCH($C1009,'Sch 10.1 Rate Design'!$B$9:$B$16,0)),+INDEX('Sch 10.1 Rate Design'!$F$9:$F$16,MATCH($C1009,'Sch 10.1 Rate Design'!$B$9:$B$16,0))-INDEX('Sch 10.1 Rate Design'!$D$9:$D$16,MATCH($C1009,'Sch 10.1 Rate Design'!$B$9:$B$16,0)), T1009-INDEX('Sch 10.1 Rate Design'!$D$9:$D$16,MATCH($C1009,'Sch 10.1 Rate Design'!$B$9:$B$16,0))),0)),"")</f>
        <v/>
      </c>
      <c r="BE1009" s="324" t="str">
        <f>IF($A1009&lt;&gt;"",IF(OR(U1009="",U1009=0),0,+IF(U1009&gt;+INDEX('Sch 10.1 Rate Design'!$D$9:$D$16,MATCH($C1009,'Sch 10.1 Rate Design'!$B$9:$B$16,0)),IF(U1009&gt;+INDEX('Sch 10.1 Rate Design'!$F$9:$F$16,MATCH($C1009,'Sch 10.1 Rate Design'!$B$9:$B$16,0)),+INDEX('Sch 10.1 Rate Design'!$F$9:$F$16,MATCH($C1009,'Sch 10.1 Rate Design'!$B$9:$B$16,0))-INDEX('Sch 10.1 Rate Design'!$D$9:$D$16,MATCH($C1009,'Sch 10.1 Rate Design'!$B$9:$B$16,0)), U1009-INDEX('Sch 10.1 Rate Design'!$D$9:$D$16,MATCH($C1009,'Sch 10.1 Rate Design'!$B$9:$B$16,0))),0)),"")</f>
        <v/>
      </c>
      <c r="BF1009" s="324" t="str">
        <f>IF($A1009&lt;&gt;"",IF(OR(V1009="",V1009=0),0,+IF(V1009&gt;+INDEX('Sch 10.1 Rate Design'!$D$9:$D$16,MATCH($C1009,'Sch 10.1 Rate Design'!$B$9:$B$16,0)),IF(V1009&gt;+INDEX('Sch 10.1 Rate Design'!$F$9:$F$16,MATCH($C1009,'Sch 10.1 Rate Design'!$B$9:$B$16,0)),+INDEX('Sch 10.1 Rate Design'!$F$9:$F$16,MATCH($C1009,'Sch 10.1 Rate Design'!$B$9:$B$16,0))-INDEX('Sch 10.1 Rate Design'!$D$9:$D$16,MATCH($C1009,'Sch 10.1 Rate Design'!$B$9:$B$16,0)), V1009-INDEX('Sch 10.1 Rate Design'!$D$9:$D$16,MATCH($C1009,'Sch 10.1 Rate Design'!$B$9:$B$16,0))),0)),"")</f>
        <v/>
      </c>
      <c r="BG1009" s="324" t="str">
        <f>IF($A1009&lt;&gt;"",IF(OR(W1009="",W1009=0),0,+IF(W1009&gt;+INDEX('Sch 10.1 Rate Design'!$D$9:$D$16,MATCH($C1009,'Sch 10.1 Rate Design'!$B$9:$B$16,0)),IF(W1009&gt;+INDEX('Sch 10.1 Rate Design'!$F$9:$F$16,MATCH($C1009,'Sch 10.1 Rate Design'!$B$9:$B$16,0)),+INDEX('Sch 10.1 Rate Design'!$F$9:$F$16,MATCH($C1009,'Sch 10.1 Rate Design'!$B$9:$B$16,0))-INDEX('Sch 10.1 Rate Design'!$D$9:$D$16,MATCH($C1009,'Sch 10.1 Rate Design'!$B$9:$B$16,0)), W1009-INDEX('Sch 10.1 Rate Design'!$D$9:$D$16,MATCH($C1009,'Sch 10.1 Rate Design'!$B$9:$B$16,0))),0)),"")</f>
        <v/>
      </c>
      <c r="BH1009" s="324" t="str">
        <f>IF($A1009&lt;&gt;"",IF(OR(X1009="",X1009=0),0,+IF(X1009&gt;+INDEX('Sch 10.1 Rate Design'!$D$9:$D$16,MATCH($C1009,'Sch 10.1 Rate Design'!$B$9:$B$16,0)),IF(X1009&gt;+INDEX('Sch 10.1 Rate Design'!$F$9:$F$16,MATCH($C1009,'Sch 10.1 Rate Design'!$B$9:$B$16,0)),+INDEX('Sch 10.1 Rate Design'!$F$9:$F$16,MATCH($C1009,'Sch 10.1 Rate Design'!$B$9:$B$16,0))-INDEX('Sch 10.1 Rate Design'!$D$9:$D$16,MATCH($C1009,'Sch 10.1 Rate Design'!$B$9:$B$16,0)), X1009-INDEX('Sch 10.1 Rate Design'!$D$9:$D$16,MATCH($C1009,'Sch 10.1 Rate Design'!$B$9:$B$16,0))),0)),"")</f>
        <v/>
      </c>
      <c r="BI1009" s="545" t="str">
        <f>IF($A1009&lt;&gt;"",IF(OR(Y1009="",Y1009=0),0,+IF(Y1009&gt;+INDEX('Sch 10.1 Rate Design'!$D$9:$D$16,MATCH($C1009,'Sch 10.1 Rate Design'!$B$9:$B$16,0)),IF(Y1009&gt;+INDEX('Sch 10.1 Rate Design'!$F$9:$F$16,MATCH($C1009,'Sch 10.1 Rate Design'!$B$9:$B$16,0)),+INDEX('Sch 10.1 Rate Design'!$F$9:$F$16,MATCH($C1009,'Sch 10.1 Rate Design'!$B$9:$B$16,0))-INDEX('Sch 10.1 Rate Design'!$D$9:$D$16,MATCH($C1009,'Sch 10.1 Rate Design'!$B$9:$B$16,0)), Y1009-INDEX('Sch 10.1 Rate Design'!$D$9:$D$16,MATCH($C1009,'Sch 10.1 Rate Design'!$B$9:$B$16,0))),0)),"")</f>
        <v/>
      </c>
      <c r="BJ1009" s="692" t="str">
        <f>IF($A1009&lt;&gt;"",IF(OR(N1009="",N1009=0), 0, AX1009/'Sch 10.1 Rate Design'!$Z$25*INDEX('Sch 10.1 Rate Design'!$G$9:$G$16,MATCH($C1009,'Sch 10.1 Rate Design'!$B$9:$B$16,0))),"")</f>
        <v/>
      </c>
      <c r="BK1009" s="548" t="str">
        <f>IF($A1009&lt;&gt;"",IF(OR(O1009="",O1009=0), 0, AY1009/'Sch 10.1 Rate Design'!$Z$25*INDEX('Sch 10.1 Rate Design'!$G$9:$G$16,MATCH($C1009,'Sch 10.1 Rate Design'!$B$9:$B$16,0))),"")</f>
        <v/>
      </c>
      <c r="BL1009" s="548" t="str">
        <f>IF($A1009&lt;&gt;"",IF(OR(P1009="",P1009=0), 0, AZ1009/'Sch 10.1 Rate Design'!$Z$25*INDEX('Sch 10.1 Rate Design'!$G$9:$G$16,MATCH($C1009,'Sch 10.1 Rate Design'!$B$9:$B$16,0))),"")</f>
        <v/>
      </c>
      <c r="BM1009" s="548" t="str">
        <f>IF($A1009&lt;&gt;"",IF(OR(Q1009="",Q1009=0), 0, BA1009/'Sch 10.1 Rate Design'!$Z$25*INDEX('Sch 10.1 Rate Design'!$G$9:$G$16,MATCH($C1009,'Sch 10.1 Rate Design'!$B$9:$B$16,0))),"")</f>
        <v/>
      </c>
      <c r="BN1009" s="548" t="str">
        <f>IF($A1009&lt;&gt;"",IF(OR(R1009="",R1009=0), 0, BB1009/'Sch 10.1 Rate Design'!$Z$25*INDEX('Sch 10.1 Rate Design'!$G$9:$G$16,MATCH($C1009,'Sch 10.1 Rate Design'!$B$9:$B$16,0))),"")</f>
        <v/>
      </c>
      <c r="BO1009" s="548" t="str">
        <f>IF($A1009&lt;&gt;"",IF(OR(S1009="",S1009=0), 0, BC1009/'Sch 10.1 Rate Design'!$Z$25*INDEX('Sch 10.1 Rate Design'!$G$9:$G$16,MATCH($C1009,'Sch 10.1 Rate Design'!$B$9:$B$16,0))),"")</f>
        <v/>
      </c>
      <c r="BP1009" s="548" t="str">
        <f>IF($A1009&lt;&gt;"",IF(OR(T1009="",T1009=0), 0, BD1009/'Sch 10.1 Rate Design'!$Z$25*INDEX('Sch 10.1 Rate Design'!$G$9:$G$16,MATCH($C1009,'Sch 10.1 Rate Design'!$B$9:$B$16,0))),"")</f>
        <v/>
      </c>
      <c r="BQ1009" s="548" t="str">
        <f>IF($A1009&lt;&gt;"",IF(OR(U1009="",U1009=0), 0, BE1009/'Sch 10.1 Rate Design'!$Z$25*INDEX('Sch 10.1 Rate Design'!$G$9:$G$16,MATCH($C1009,'Sch 10.1 Rate Design'!$B$9:$B$16,0))),"")</f>
        <v/>
      </c>
      <c r="BR1009" s="548" t="str">
        <f>IF($A1009&lt;&gt;"",IF(OR(V1009="",V1009=0), 0, BF1009/'Sch 10.1 Rate Design'!$Z$25*INDEX('Sch 10.1 Rate Design'!$G$9:$G$16,MATCH($C1009,'Sch 10.1 Rate Design'!$B$9:$B$16,0))),"")</f>
        <v/>
      </c>
      <c r="BS1009" s="548" t="str">
        <f>IF($A1009&lt;&gt;"",IF(OR(W1009="",W1009=0), 0, BG1009/'Sch 10.1 Rate Design'!$Z$25*INDEX('Sch 10.1 Rate Design'!$G$9:$G$16,MATCH($C1009,'Sch 10.1 Rate Design'!$B$9:$B$16,0))),"")</f>
        <v/>
      </c>
      <c r="BT1009" s="548" t="str">
        <f>IF($A1009&lt;&gt;"",IF(OR(X1009="",X1009=0), 0, BH1009/'Sch 10.1 Rate Design'!$Z$25*INDEX('Sch 10.1 Rate Design'!$G$9:$G$16,MATCH($C1009,'Sch 10.1 Rate Design'!$B$9:$B$16,0))),"")</f>
        <v/>
      </c>
      <c r="BU1009" s="547" t="str">
        <f>IF($A1009&lt;&gt;"",IF(OR(Y1009="",Y1009=0), 0, BI1009/'Sch 10.1 Rate Design'!$Z$25*INDEX('Sch 10.1 Rate Design'!$G$9:$G$16,MATCH($C1009,'Sch 10.1 Rate Design'!$B$9:$B$16,0))),"")</f>
        <v/>
      </c>
      <c r="BV1009" s="546" t="str">
        <f>IF($A1009&lt;&gt;"",IF(OR(N1009="",N1009=0),0,+IF(N1009&gt;+INDEX('Sch 10.1 Rate Design'!$F$9:$F$16,MATCH($C1009,'Sch 10.1 Rate Design'!$B$9:$B$16,0)),IF(N1009&gt;+INDEX('Sch 10.1 Rate Design'!$H$9:$H$16,MATCH($C1009,'Sch 10.1 Rate Design'!$B$9:$B$16,0)),+INDEX('Sch 10.1 Rate Design'!$H$9:$H$16,MATCH($C1009,'Sch 10.1 Rate Design'!$B$9:$B$16,0))-INDEX('Sch 10.1 Rate Design'!$F$9:$F$16,MATCH($C1009,'Sch 10.1 Rate Design'!$B$9:$B$16,0)), N1009-INDEX('Sch 10.1 Rate Design'!$F$9:$F$16,MATCH($C1009,'Sch 10.1 Rate Design'!$B$9:$B$16,0))), 0)),"")</f>
        <v/>
      </c>
      <c r="BW1009" s="324" t="str">
        <f>IF($A1009&lt;&gt;"",IF(OR(O1009="",O1009=0),0,+IF(O1009&gt;+INDEX('Sch 10.1 Rate Design'!$F$9:$F$16,MATCH($C1009,'Sch 10.1 Rate Design'!$B$9:$B$16,0)),IF(O1009&gt;+INDEX('Sch 10.1 Rate Design'!$H$9:$H$16,MATCH($C1009,'Sch 10.1 Rate Design'!$B$9:$B$16,0)),+INDEX('Sch 10.1 Rate Design'!$H$9:$H$16,MATCH($C1009,'Sch 10.1 Rate Design'!$B$9:$B$16,0))-INDEX('Sch 10.1 Rate Design'!$F$9:$F$16,MATCH($C1009,'Sch 10.1 Rate Design'!$B$9:$B$16,0)), O1009-INDEX('Sch 10.1 Rate Design'!$F$9:$F$16,MATCH($C1009,'Sch 10.1 Rate Design'!$B$9:$B$16,0))), 0)),"")</f>
        <v/>
      </c>
      <c r="BX1009" s="324" t="str">
        <f>IF($A1009&lt;&gt;"",IF(OR(P1009="",P1009=0),0,+IF(P1009&gt;+INDEX('Sch 10.1 Rate Design'!$F$9:$F$16,MATCH($C1009,'Sch 10.1 Rate Design'!$B$9:$B$16,0)),IF(P1009&gt;+INDEX('Sch 10.1 Rate Design'!$H$9:$H$16,MATCH($C1009,'Sch 10.1 Rate Design'!$B$9:$B$16,0)),+INDEX('Sch 10.1 Rate Design'!$H$9:$H$16,MATCH($C1009,'Sch 10.1 Rate Design'!$B$9:$B$16,0))-INDEX('Sch 10.1 Rate Design'!$F$9:$F$16,MATCH($C1009,'Sch 10.1 Rate Design'!$B$9:$B$16,0)), P1009-INDEX('Sch 10.1 Rate Design'!$F$9:$F$16,MATCH($C1009,'Sch 10.1 Rate Design'!$B$9:$B$16,0))), 0)),"")</f>
        <v/>
      </c>
      <c r="BY1009" s="324" t="str">
        <f>IF($A1009&lt;&gt;"",IF(OR(Q1009="",Q1009=0),0,+IF(Q1009&gt;+INDEX('Sch 10.1 Rate Design'!$F$9:$F$16,MATCH($C1009,'Sch 10.1 Rate Design'!$B$9:$B$16,0)),IF(Q1009&gt;+INDEX('Sch 10.1 Rate Design'!$H$9:$H$16,MATCH($C1009,'Sch 10.1 Rate Design'!$B$9:$B$16,0)),+INDEX('Sch 10.1 Rate Design'!$H$9:$H$16,MATCH($C1009,'Sch 10.1 Rate Design'!$B$9:$B$16,0))-INDEX('Sch 10.1 Rate Design'!$F$9:$F$16,MATCH($C1009,'Sch 10.1 Rate Design'!$B$9:$B$16,0)), Q1009-INDEX('Sch 10.1 Rate Design'!$F$9:$F$16,MATCH($C1009,'Sch 10.1 Rate Design'!$B$9:$B$16,0))), 0)),"")</f>
        <v/>
      </c>
      <c r="BZ1009" s="324" t="str">
        <f>IF($A1009&lt;&gt;"",IF(OR(R1009="",R1009=0),0,+IF(R1009&gt;+INDEX('Sch 10.1 Rate Design'!$F$9:$F$16,MATCH($C1009,'Sch 10.1 Rate Design'!$B$9:$B$16,0)),IF(R1009&gt;+INDEX('Sch 10.1 Rate Design'!$H$9:$H$16,MATCH($C1009,'Sch 10.1 Rate Design'!$B$9:$B$16,0)),+INDEX('Sch 10.1 Rate Design'!$H$9:$H$16,MATCH($C1009,'Sch 10.1 Rate Design'!$B$9:$B$16,0))-INDEX('Sch 10.1 Rate Design'!$F$9:$F$16,MATCH($C1009,'Sch 10.1 Rate Design'!$B$9:$B$16,0)), R1009-INDEX('Sch 10.1 Rate Design'!$F$9:$F$16,MATCH($C1009,'Sch 10.1 Rate Design'!$B$9:$B$16,0))), 0)),"")</f>
        <v/>
      </c>
      <c r="CA1009" s="324" t="str">
        <f>IF($A1009&lt;&gt;"",IF(OR(S1009="",S1009=0),0,+IF(S1009&gt;+INDEX('Sch 10.1 Rate Design'!$F$9:$F$16,MATCH($C1009,'Sch 10.1 Rate Design'!$B$9:$B$16,0)),IF(S1009&gt;+INDEX('Sch 10.1 Rate Design'!$H$9:$H$16,MATCH($C1009,'Sch 10.1 Rate Design'!$B$9:$B$16,0)),+INDEX('Sch 10.1 Rate Design'!$H$9:$H$16,MATCH($C1009,'Sch 10.1 Rate Design'!$B$9:$B$16,0))-INDEX('Sch 10.1 Rate Design'!$F$9:$F$16,MATCH($C1009,'Sch 10.1 Rate Design'!$B$9:$B$16,0)), S1009-INDEX('Sch 10.1 Rate Design'!$F$9:$F$16,MATCH($C1009,'Sch 10.1 Rate Design'!$B$9:$B$16,0))), 0)),"")</f>
        <v/>
      </c>
      <c r="CB1009" s="324" t="str">
        <f>IF($A1009&lt;&gt;"",IF(OR(T1009="",T1009=0),0,+IF(T1009&gt;+INDEX('Sch 10.1 Rate Design'!$F$9:$F$16,MATCH($C1009,'Sch 10.1 Rate Design'!$B$9:$B$16,0)),IF(T1009&gt;+INDEX('Sch 10.1 Rate Design'!$H$9:$H$16,MATCH($C1009,'Sch 10.1 Rate Design'!$B$9:$B$16,0)),+INDEX('Sch 10.1 Rate Design'!$H$9:$H$16,MATCH($C1009,'Sch 10.1 Rate Design'!$B$9:$B$16,0))-INDEX('Sch 10.1 Rate Design'!$F$9:$F$16,MATCH($C1009,'Sch 10.1 Rate Design'!$B$9:$B$16,0)), T1009-INDEX('Sch 10.1 Rate Design'!$F$9:$F$16,MATCH($C1009,'Sch 10.1 Rate Design'!$B$9:$B$16,0))), 0)),"")</f>
        <v/>
      </c>
      <c r="CC1009" s="324" t="str">
        <f>IF($A1009&lt;&gt;"",IF(OR(U1009="",U1009=0),0,+IF(U1009&gt;+INDEX('Sch 10.1 Rate Design'!$F$9:$F$16,MATCH($C1009,'Sch 10.1 Rate Design'!$B$9:$B$16,0)),IF(U1009&gt;+INDEX('Sch 10.1 Rate Design'!$H$9:$H$16,MATCH($C1009,'Sch 10.1 Rate Design'!$B$9:$B$16,0)),+INDEX('Sch 10.1 Rate Design'!$H$9:$H$16,MATCH($C1009,'Sch 10.1 Rate Design'!$B$9:$B$16,0))-INDEX('Sch 10.1 Rate Design'!$F$9:$F$16,MATCH($C1009,'Sch 10.1 Rate Design'!$B$9:$B$16,0)), U1009-INDEX('Sch 10.1 Rate Design'!$F$9:$F$16,MATCH($C1009,'Sch 10.1 Rate Design'!$B$9:$B$16,0))), 0)),"")</f>
        <v/>
      </c>
      <c r="CD1009" s="324" t="str">
        <f>IF($A1009&lt;&gt;"",IF(OR(V1009="",V1009=0),0,+IF(V1009&gt;+INDEX('Sch 10.1 Rate Design'!$F$9:$F$16,MATCH($C1009,'Sch 10.1 Rate Design'!$B$9:$B$16,0)),IF(V1009&gt;+INDEX('Sch 10.1 Rate Design'!$H$9:$H$16,MATCH($C1009,'Sch 10.1 Rate Design'!$B$9:$B$16,0)),+INDEX('Sch 10.1 Rate Design'!$H$9:$H$16,MATCH($C1009,'Sch 10.1 Rate Design'!$B$9:$B$16,0))-INDEX('Sch 10.1 Rate Design'!$F$9:$F$16,MATCH($C1009,'Sch 10.1 Rate Design'!$B$9:$B$16,0)), V1009-INDEX('Sch 10.1 Rate Design'!$F$9:$F$16,MATCH($C1009,'Sch 10.1 Rate Design'!$B$9:$B$16,0))), 0)),"")</f>
        <v/>
      </c>
      <c r="CE1009" s="324" t="str">
        <f>IF($A1009&lt;&gt;"",IF(OR(W1009="",W1009=0),0,+IF(W1009&gt;+INDEX('Sch 10.1 Rate Design'!$F$9:$F$16,MATCH($C1009,'Sch 10.1 Rate Design'!$B$9:$B$16,0)),IF(W1009&gt;+INDEX('Sch 10.1 Rate Design'!$H$9:$H$16,MATCH($C1009,'Sch 10.1 Rate Design'!$B$9:$B$16,0)),+INDEX('Sch 10.1 Rate Design'!$H$9:$H$16,MATCH($C1009,'Sch 10.1 Rate Design'!$B$9:$B$16,0))-INDEX('Sch 10.1 Rate Design'!$F$9:$F$16,MATCH($C1009,'Sch 10.1 Rate Design'!$B$9:$B$16,0)), W1009-INDEX('Sch 10.1 Rate Design'!$F$9:$F$16,MATCH($C1009,'Sch 10.1 Rate Design'!$B$9:$B$16,0))), 0)),"")</f>
        <v/>
      </c>
      <c r="CF1009" s="324" t="str">
        <f>IF($A1009&lt;&gt;"",IF(OR(X1009="",X1009=0),0,+IF(X1009&gt;+INDEX('Sch 10.1 Rate Design'!$F$9:$F$16,MATCH($C1009,'Sch 10.1 Rate Design'!$B$9:$B$16,0)),IF(X1009&gt;+INDEX('Sch 10.1 Rate Design'!$H$9:$H$16,MATCH($C1009,'Sch 10.1 Rate Design'!$B$9:$B$16,0)),+INDEX('Sch 10.1 Rate Design'!$H$9:$H$16,MATCH($C1009,'Sch 10.1 Rate Design'!$B$9:$B$16,0))-INDEX('Sch 10.1 Rate Design'!$F$9:$F$16,MATCH($C1009,'Sch 10.1 Rate Design'!$B$9:$B$16,0)), X1009-INDEX('Sch 10.1 Rate Design'!$F$9:$F$16,MATCH($C1009,'Sch 10.1 Rate Design'!$B$9:$B$16,0))), 0)),"")</f>
        <v/>
      </c>
      <c r="CG1009" s="545" t="str">
        <f>IF($A1009&lt;&gt;"",IF(OR(Y1009="",Y1009=0),0,+IF(Y1009&gt;+INDEX('Sch 10.1 Rate Design'!$F$9:$F$16,MATCH($C1009,'Sch 10.1 Rate Design'!$B$9:$B$16,0)),IF(Y1009&gt;+INDEX('Sch 10.1 Rate Design'!$H$9:$H$16,MATCH($C1009,'Sch 10.1 Rate Design'!$B$9:$B$16,0)),+INDEX('Sch 10.1 Rate Design'!$H$9:$H$16,MATCH($C1009,'Sch 10.1 Rate Design'!$B$9:$B$16,0))-INDEX('Sch 10.1 Rate Design'!$F$9:$F$16,MATCH($C1009,'Sch 10.1 Rate Design'!$B$9:$B$16,0)), Y1009-INDEX('Sch 10.1 Rate Design'!$F$9:$F$16,MATCH($C1009,'Sch 10.1 Rate Design'!$B$9:$B$16,0))), 0)),"")</f>
        <v/>
      </c>
      <c r="CH1009" s="692" t="str">
        <f>IF($A1009&lt;&gt;"",IF(OR(N1009="",N1009=0), 0, BV1009/'Sch 10.1 Rate Design'!$Z$25*INDEX('Sch 10.1 Rate Design'!$I$9:$I$16,MATCH($C1009,'Sch 10.1 Rate Design'!$B$9:$B$16,0))),"")</f>
        <v/>
      </c>
      <c r="CI1009" s="548" t="str">
        <f>IF($A1009&lt;&gt;"",IF(OR(O1009="",O1009=0), 0, BW1009/'Sch 10.1 Rate Design'!$Z$25*INDEX('Sch 10.1 Rate Design'!$I$9:$I$16,MATCH($C1009,'Sch 10.1 Rate Design'!$B$9:$B$16,0))),"")</f>
        <v/>
      </c>
      <c r="CJ1009" s="548" t="str">
        <f>IF($A1009&lt;&gt;"",IF(OR(P1009="",P1009=0), 0, BX1009/'Sch 10.1 Rate Design'!$Z$25*INDEX('Sch 10.1 Rate Design'!$I$9:$I$16,MATCH($C1009,'Sch 10.1 Rate Design'!$B$9:$B$16,0))),"")</f>
        <v/>
      </c>
      <c r="CK1009" s="548" t="str">
        <f>IF($A1009&lt;&gt;"",IF(OR(Q1009="",Q1009=0), 0, BY1009/'Sch 10.1 Rate Design'!$Z$25*INDEX('Sch 10.1 Rate Design'!$I$9:$I$16,MATCH($C1009,'Sch 10.1 Rate Design'!$B$9:$B$16,0))),"")</f>
        <v/>
      </c>
      <c r="CL1009" s="548" t="str">
        <f>IF($A1009&lt;&gt;"",IF(OR(R1009="",R1009=0), 0, BZ1009/'Sch 10.1 Rate Design'!$Z$25*INDEX('Sch 10.1 Rate Design'!$I$9:$I$16,MATCH($C1009,'Sch 10.1 Rate Design'!$B$9:$B$16,0))),"")</f>
        <v/>
      </c>
      <c r="CM1009" s="548" t="str">
        <f>IF($A1009&lt;&gt;"",IF(OR(S1009="",S1009=0), 0, CA1009/'Sch 10.1 Rate Design'!$Z$25*INDEX('Sch 10.1 Rate Design'!$I$9:$I$16,MATCH($C1009,'Sch 10.1 Rate Design'!$B$9:$B$16,0))),"")</f>
        <v/>
      </c>
      <c r="CN1009" s="548" t="str">
        <f>IF($A1009&lt;&gt;"",IF(OR(T1009="",T1009=0), 0, CB1009/'Sch 10.1 Rate Design'!$Z$25*INDEX('Sch 10.1 Rate Design'!$I$9:$I$16,MATCH($C1009,'Sch 10.1 Rate Design'!$B$9:$B$16,0))),"")</f>
        <v/>
      </c>
      <c r="CO1009" s="548" t="str">
        <f>IF($A1009&lt;&gt;"",IF(OR(U1009="",U1009=0), 0, CC1009/'Sch 10.1 Rate Design'!$Z$25*INDEX('Sch 10.1 Rate Design'!$I$9:$I$16,MATCH($C1009,'Sch 10.1 Rate Design'!$B$9:$B$16,0))),"")</f>
        <v/>
      </c>
      <c r="CP1009" s="548" t="str">
        <f>IF($A1009&lt;&gt;"",IF(OR(V1009="",V1009=0), 0, CD1009/'Sch 10.1 Rate Design'!$Z$25*INDEX('Sch 10.1 Rate Design'!$I$9:$I$16,MATCH($C1009,'Sch 10.1 Rate Design'!$B$9:$B$16,0))),"")</f>
        <v/>
      </c>
      <c r="CQ1009" s="548" t="str">
        <f>IF($A1009&lt;&gt;"",IF(OR(W1009="",W1009=0), 0, CE1009/'Sch 10.1 Rate Design'!$Z$25*INDEX('Sch 10.1 Rate Design'!$I$9:$I$16,MATCH($C1009,'Sch 10.1 Rate Design'!$B$9:$B$16,0))),"")</f>
        <v/>
      </c>
      <c r="CR1009" s="548" t="str">
        <f>IF($A1009&lt;&gt;"",IF(OR(X1009="",X1009=0), 0, CF1009/'Sch 10.1 Rate Design'!$Z$25*INDEX('Sch 10.1 Rate Design'!$I$9:$I$16,MATCH($C1009,'Sch 10.1 Rate Design'!$B$9:$B$16,0))),"")</f>
        <v/>
      </c>
      <c r="CS1009" s="547" t="str">
        <f>IF($A1009&lt;&gt;"",IF(OR(Y1009="",Y1009=0), 0, CG1009/'Sch 10.1 Rate Design'!$Z$25*INDEX('Sch 10.1 Rate Design'!$I$9:$I$16,MATCH($C1009,'Sch 10.1 Rate Design'!$B$9:$B$16,0))),"")</f>
        <v/>
      </c>
      <c r="CT1009" s="546" t="str">
        <f>IF($A1009&lt;&gt;"",IF(OR(N1009="",N1009=0),0,IF(N1009&gt;INDEX('Sch 10.1 Rate Design'!$J$9:$J$16,MATCH($C1009,'Sch 10.1 Rate Design'!$B$9:$B$16,0)),N1009-INDEX('Sch 10.1 Rate Design'!$J$9:$J$16,MATCH($C1009,'Sch 10.1 Rate Design'!$B$9:$B$16,0)),0)),"")</f>
        <v/>
      </c>
      <c r="CU1009" s="324" t="str">
        <f>IF($A1009&lt;&gt;"",IF(OR(O1009="",O1009=0),0,IF(O1009&gt;INDEX('Sch 10.1 Rate Design'!$J$9:$J$16,MATCH($C1009,'Sch 10.1 Rate Design'!$B$9:$B$16,0)),O1009-INDEX('Sch 10.1 Rate Design'!$J$9:$J$16,MATCH($C1009,'Sch 10.1 Rate Design'!$B$9:$B$16,0)),0)),"")</f>
        <v/>
      </c>
      <c r="CV1009" s="324" t="str">
        <f>IF($A1009&lt;&gt;"",IF(OR(P1009="",P1009=0),0,IF(P1009&gt;INDEX('Sch 10.1 Rate Design'!$J$9:$J$16,MATCH($C1009,'Sch 10.1 Rate Design'!$B$9:$B$16,0)),P1009-INDEX('Sch 10.1 Rate Design'!$J$9:$J$16,MATCH($C1009,'Sch 10.1 Rate Design'!$B$9:$B$16,0)),0)),"")</f>
        <v/>
      </c>
      <c r="CW1009" s="324" t="str">
        <f>IF($A1009&lt;&gt;"",IF(OR(Q1009="",Q1009=0),0,IF(Q1009&gt;INDEX('Sch 10.1 Rate Design'!$J$9:$J$16,MATCH($C1009,'Sch 10.1 Rate Design'!$B$9:$B$16,0)),Q1009-INDEX('Sch 10.1 Rate Design'!$J$9:$J$16,MATCH($C1009,'Sch 10.1 Rate Design'!$B$9:$B$16,0)),0)),"")</f>
        <v/>
      </c>
      <c r="CX1009" s="324" t="str">
        <f>IF($A1009&lt;&gt;"",IF(OR(R1009="",R1009=0),0,IF(R1009&gt;INDEX('Sch 10.1 Rate Design'!$J$9:$J$16,MATCH($C1009,'Sch 10.1 Rate Design'!$B$9:$B$16,0)),R1009-INDEX('Sch 10.1 Rate Design'!$J$9:$J$16,MATCH($C1009,'Sch 10.1 Rate Design'!$B$9:$B$16,0)),0)),"")</f>
        <v/>
      </c>
      <c r="CY1009" s="324" t="str">
        <f>IF($A1009&lt;&gt;"",IF(OR(S1009="",S1009=0),0,IF(S1009&gt;INDEX('Sch 10.1 Rate Design'!$J$9:$J$16,MATCH($C1009,'Sch 10.1 Rate Design'!$B$9:$B$16,0)),S1009-INDEX('Sch 10.1 Rate Design'!$J$9:$J$16,MATCH($C1009,'Sch 10.1 Rate Design'!$B$9:$B$16,0)),0)),"")</f>
        <v/>
      </c>
      <c r="CZ1009" s="324" t="str">
        <f>IF($A1009&lt;&gt;"",IF(OR(T1009="",T1009=0),0,IF(T1009&gt;INDEX('Sch 10.1 Rate Design'!$J$9:$J$16,MATCH($C1009,'Sch 10.1 Rate Design'!$B$9:$B$16,0)),T1009-INDEX('Sch 10.1 Rate Design'!$J$9:$J$16,MATCH($C1009,'Sch 10.1 Rate Design'!$B$9:$B$16,0)),0)),"")</f>
        <v/>
      </c>
      <c r="DA1009" s="324" t="str">
        <f>IF($A1009&lt;&gt;"",IF(OR(U1009="",U1009=0),0,IF(U1009&gt;INDEX('Sch 10.1 Rate Design'!$J$9:$J$16,MATCH($C1009,'Sch 10.1 Rate Design'!$B$9:$B$16,0)),U1009-INDEX('Sch 10.1 Rate Design'!$J$9:$J$16,MATCH($C1009,'Sch 10.1 Rate Design'!$B$9:$B$16,0)),0)),"")</f>
        <v/>
      </c>
      <c r="DB1009" s="324" t="str">
        <f>IF($A1009&lt;&gt;"",IF(OR(V1009="",V1009=0),0,IF(V1009&gt;INDEX('Sch 10.1 Rate Design'!$J$9:$J$16,MATCH($C1009,'Sch 10.1 Rate Design'!$B$9:$B$16,0)),V1009-INDEX('Sch 10.1 Rate Design'!$J$9:$J$16,MATCH($C1009,'Sch 10.1 Rate Design'!$B$9:$B$16,0)),0)),"")</f>
        <v/>
      </c>
      <c r="DC1009" s="324" t="str">
        <f>IF($A1009&lt;&gt;"",IF(OR(W1009="",W1009=0),0,IF(W1009&gt;INDEX('Sch 10.1 Rate Design'!$J$9:$J$16,MATCH($C1009,'Sch 10.1 Rate Design'!$B$9:$B$16,0)),W1009-INDEX('Sch 10.1 Rate Design'!$J$9:$J$16,MATCH($C1009,'Sch 10.1 Rate Design'!$B$9:$B$16,0)),0)),"")</f>
        <v/>
      </c>
      <c r="DD1009" s="324" t="str">
        <f>IF($A1009&lt;&gt;"",IF(OR(X1009="",X1009=0),0,IF(X1009&gt;INDEX('Sch 10.1 Rate Design'!$J$9:$J$16,MATCH($C1009,'Sch 10.1 Rate Design'!$B$9:$B$16,0)),X1009-INDEX('Sch 10.1 Rate Design'!$J$9:$J$16,MATCH($C1009,'Sch 10.1 Rate Design'!$B$9:$B$16,0)),0)),"")</f>
        <v/>
      </c>
      <c r="DE1009" s="545" t="str">
        <f>IF($A1009&lt;&gt;"",IF(OR(Y1009="",Y1009=0),0,IF(Y1009&gt;INDEX('Sch 10.1 Rate Design'!$J$9:$J$16,MATCH($C1009,'Sch 10.1 Rate Design'!$B$9:$B$16,0)),Y1009-INDEX('Sch 10.1 Rate Design'!$J$9:$J$16,MATCH($C1009,'Sch 10.1 Rate Design'!$B$9:$B$16,0)),0)),"")</f>
        <v/>
      </c>
      <c r="DF1009" s="692" t="str">
        <f>IF($A1009&lt;&gt;"",IF(OR(N1009="",N1009=0), 0, CT1009/'Sch 10.1 Rate Design'!$Z$25*INDEX('Sch 10.1 Rate Design'!$K$9:$K$16,MATCH($C1009,'Sch 10.1 Rate Design'!$B$9:$B$16,0))),"")</f>
        <v/>
      </c>
      <c r="DG1009" s="548" t="str">
        <f>IF($A1009&lt;&gt;"",IF(OR(O1009="",O1009=0), 0, CU1009/'Sch 10.1 Rate Design'!$Z$25*INDEX('Sch 10.1 Rate Design'!$K$9:$K$16,MATCH($C1009,'Sch 10.1 Rate Design'!$B$9:$B$16,0))),"")</f>
        <v/>
      </c>
      <c r="DH1009" s="548" t="str">
        <f>IF($A1009&lt;&gt;"",IF(OR(P1009="",P1009=0), 0, CV1009/'Sch 10.1 Rate Design'!$Z$25*INDEX('Sch 10.1 Rate Design'!$K$9:$K$16,MATCH($C1009,'Sch 10.1 Rate Design'!$B$9:$B$16,0))),"")</f>
        <v/>
      </c>
      <c r="DI1009" s="548" t="str">
        <f>IF($A1009&lt;&gt;"",IF(OR(Q1009="",Q1009=0), 0, CW1009/'Sch 10.1 Rate Design'!$Z$25*INDEX('Sch 10.1 Rate Design'!$K$9:$K$16,MATCH($C1009,'Sch 10.1 Rate Design'!$B$9:$B$16,0))),"")</f>
        <v/>
      </c>
      <c r="DJ1009" s="548" t="str">
        <f>IF($A1009&lt;&gt;"",IF(OR(R1009="",R1009=0), 0, CX1009/'Sch 10.1 Rate Design'!$Z$25*INDEX('Sch 10.1 Rate Design'!$K$9:$K$16,MATCH($C1009,'Sch 10.1 Rate Design'!$B$9:$B$16,0))),"")</f>
        <v/>
      </c>
      <c r="DK1009" s="548" t="str">
        <f>IF($A1009&lt;&gt;"",IF(OR(S1009="",S1009=0), 0, CY1009/'Sch 10.1 Rate Design'!$Z$25*INDEX('Sch 10.1 Rate Design'!$K$9:$K$16,MATCH($C1009,'Sch 10.1 Rate Design'!$B$9:$B$16,0))),"")</f>
        <v/>
      </c>
      <c r="DL1009" s="548" t="str">
        <f>IF($A1009&lt;&gt;"",IF(OR(T1009="",T1009=0), 0, CZ1009/'Sch 10.1 Rate Design'!$Z$25*INDEX('Sch 10.1 Rate Design'!$K$9:$K$16,MATCH($C1009,'Sch 10.1 Rate Design'!$B$9:$B$16,0))),"")</f>
        <v/>
      </c>
      <c r="DM1009" s="548" t="str">
        <f>IF($A1009&lt;&gt;"",IF(OR(U1009="",U1009=0), 0, DA1009/'Sch 10.1 Rate Design'!$Z$25*INDEX('Sch 10.1 Rate Design'!$K$9:$K$16,MATCH($C1009,'Sch 10.1 Rate Design'!$B$9:$B$16,0))),"")</f>
        <v/>
      </c>
      <c r="DN1009" s="548" t="str">
        <f>IF($A1009&lt;&gt;"",IF(OR(V1009="",V1009=0), 0, DB1009/'Sch 10.1 Rate Design'!$Z$25*INDEX('Sch 10.1 Rate Design'!$K$9:$K$16,MATCH($C1009,'Sch 10.1 Rate Design'!$B$9:$B$16,0))),"")</f>
        <v/>
      </c>
      <c r="DO1009" s="548" t="str">
        <f>IF($A1009&lt;&gt;"",IF(OR(W1009="",W1009=0), 0, DC1009/'Sch 10.1 Rate Design'!$Z$25*INDEX('Sch 10.1 Rate Design'!$K$9:$K$16,MATCH($C1009,'Sch 10.1 Rate Design'!$B$9:$B$16,0))),"")</f>
        <v/>
      </c>
      <c r="DP1009" s="548" t="str">
        <f>IF($A1009&lt;&gt;"",IF(OR(X1009="",X1009=0), 0, DD1009/'Sch 10.1 Rate Design'!$Z$25*INDEX('Sch 10.1 Rate Design'!$K$9:$K$16,MATCH($C1009,'Sch 10.1 Rate Design'!$B$9:$B$16,0))),"")</f>
        <v/>
      </c>
      <c r="DQ1009" s="547" t="str">
        <f>IF($A1009&lt;&gt;"",IF(OR(Y1009="",Y1009=0), 0, DE1009/'Sch 10.1 Rate Design'!$Z$25*INDEX('Sch 10.1 Rate Design'!$K$9:$K$16,MATCH($C1009,'Sch 10.1 Rate Design'!$B$9:$B$16,0))),"")</f>
        <v/>
      </c>
      <c r="DR1009" s="546" t="str">
        <f>IF($A1009&lt;&gt;"",IF(OR(N1009="",N1009=0), 0,INDEX('Sch 10.1 Rate Design'!$D$9:$D$16,MATCH($C1009,'Sch 10.1 Rate Design'!$B$9:$B$16,0))),"")</f>
        <v/>
      </c>
      <c r="DS1009" s="324" t="str">
        <f>IF($A1009&lt;&gt;"",IF(OR(O1009="",O1009=0), 0,INDEX('Sch 10.1 Rate Design'!$D$9:$D$16,MATCH($C1009,'Sch 10.1 Rate Design'!$B$9:$B$16,0))),"")</f>
        <v/>
      </c>
      <c r="DT1009" s="324" t="str">
        <f>IF($A1009&lt;&gt;"",IF(OR(P1009="",P1009=0), 0,INDEX('Sch 10.1 Rate Design'!$D$9:$D$16,MATCH($C1009,'Sch 10.1 Rate Design'!$B$9:$B$16,0))),"")</f>
        <v/>
      </c>
      <c r="DU1009" s="324" t="str">
        <f>IF($A1009&lt;&gt;"",IF(OR(Q1009="",Q1009=0), 0,INDEX('Sch 10.1 Rate Design'!$D$9:$D$16,MATCH($C1009,'Sch 10.1 Rate Design'!$B$9:$B$16,0))),"")</f>
        <v/>
      </c>
      <c r="DV1009" s="324" t="str">
        <f>IF($A1009&lt;&gt;"",IF(OR(R1009="",R1009=0), 0,INDEX('Sch 10.1 Rate Design'!$D$9:$D$16,MATCH($C1009,'Sch 10.1 Rate Design'!$B$9:$B$16,0))),"")</f>
        <v/>
      </c>
      <c r="DW1009" s="324" t="str">
        <f>IF($A1009&lt;&gt;"",IF(OR(S1009="",S1009=0), 0,INDEX('Sch 10.1 Rate Design'!$D$9:$D$16,MATCH($C1009,'Sch 10.1 Rate Design'!$B$9:$B$16,0))),"")</f>
        <v/>
      </c>
      <c r="DX1009" s="324" t="str">
        <f>IF($A1009&lt;&gt;"",IF(OR(T1009="",T1009=0), 0,INDEX('Sch 10.1 Rate Design'!$D$9:$D$16,MATCH($C1009,'Sch 10.1 Rate Design'!$B$9:$B$16,0))),"")</f>
        <v/>
      </c>
      <c r="DY1009" s="324" t="str">
        <f>IF($A1009&lt;&gt;"",IF(OR(U1009="",U1009=0), 0,INDEX('Sch 10.1 Rate Design'!$D$9:$D$16,MATCH($C1009,'Sch 10.1 Rate Design'!$B$9:$B$16,0))),"")</f>
        <v/>
      </c>
      <c r="DZ1009" s="324" t="str">
        <f>IF($A1009&lt;&gt;"",IF(OR(V1009="",V1009=0), 0,INDEX('Sch 10.1 Rate Design'!$D$9:$D$16,MATCH($C1009,'Sch 10.1 Rate Design'!$B$9:$B$16,0))),"")</f>
        <v/>
      </c>
      <c r="EA1009" s="324" t="str">
        <f>IF($A1009&lt;&gt;"",IF(OR(W1009="",W1009=0), 0,INDEX('Sch 10.1 Rate Design'!$D$9:$D$16,MATCH($C1009,'Sch 10.1 Rate Design'!$B$9:$B$16,0))),"")</f>
        <v/>
      </c>
      <c r="EB1009" s="324" t="str">
        <f>IF($A1009&lt;&gt;"",IF(OR(X1009="",X1009=0), 0,INDEX('Sch 10.1 Rate Design'!$D$9:$D$16,MATCH($C1009,'Sch 10.1 Rate Design'!$B$9:$B$16,0))),"")</f>
        <v/>
      </c>
      <c r="EC1009" s="545" t="str">
        <f>IF($A1009&lt;&gt;"",IF(OR(Y1009="",Y1009=0), 0,INDEX('Sch 10.1 Rate Design'!$D$9:$D$16,MATCH($C1009,'Sch 10.1 Rate Design'!$B$9:$B$16,0))),"")</f>
        <v/>
      </c>
      <c r="ED1009" s="546"/>
      <c r="EE1009" s="324"/>
      <c r="EF1009" s="324"/>
      <c r="EG1009" s="324"/>
      <c r="EH1009" s="324"/>
      <c r="EI1009" s="324"/>
      <c r="EJ1009" s="324"/>
      <c r="EK1009" s="324"/>
      <c r="EL1009" s="324"/>
      <c r="EM1009" s="324"/>
      <c r="EN1009" s="324"/>
      <c r="EO1009" s="545"/>
      <c r="EP1009" s="324"/>
    </row>
    <row r="1010" spans="1:146" x14ac:dyDescent="0.2">
      <c r="A1010" s="324" t="str">
        <f>IF(Inputs!AO1006&lt;&gt;"",Inputs!AO1006,"")</f>
        <v/>
      </c>
      <c r="B1010" s="324" t="str">
        <f t="shared" si="217"/>
        <v/>
      </c>
      <c r="C1010" s="727" t="str">
        <f>IF($A1010&lt;&gt;"",Inputs!AN1006,"")</f>
        <v/>
      </c>
      <c r="D1010" s="549" t="str">
        <f t="shared" si="210"/>
        <v/>
      </c>
      <c r="E1010" s="549" t="str">
        <f t="shared" si="211"/>
        <v/>
      </c>
      <c r="F1010" s="324" t="str">
        <f t="shared" si="219"/>
        <v/>
      </c>
      <c r="G1010" s="324" t="str">
        <f t="shared" si="212"/>
        <v/>
      </c>
      <c r="H1010" s="790">
        <f t="shared" si="213"/>
        <v>0</v>
      </c>
      <c r="I1010" s="790">
        <f t="shared" si="214"/>
        <v>0</v>
      </c>
      <c r="J1010" s="790">
        <f t="shared" si="215"/>
        <v>0</v>
      </c>
      <c r="K1010" s="790">
        <f t="shared" si="216"/>
        <v>0</v>
      </c>
      <c r="L1010" s="787" t="str">
        <f>IF($A1010&lt;&gt;"",INDEX(Inputs!$AP1006:$BA1006,,MATCH('Sch 10.2 Rate Data'!X$7,Inputs!$AP$4:$BA$4,0)),"")</f>
        <v/>
      </c>
      <c r="M1010" s="787" t="str">
        <f>IF($A1010&lt;&gt;"",INDEX(Inputs!$AP1006:$BA1006,,MATCH('Sch 10.2 Rate Data'!Y$7,Inputs!$AP$4:$BA$4,0)),"")</f>
        <v/>
      </c>
      <c r="N1010" s="546" t="str">
        <f>IF($A1010&lt;&gt;"",INDEX(Inputs!$AP1006:$BA1006,,MATCH('Sch 10.2 Rate Data'!N$7,Inputs!$AP$4:$BA$4,0)),"")</f>
        <v/>
      </c>
      <c r="O1010" s="324" t="str">
        <f>IF($A1010&lt;&gt;"",INDEX(Inputs!$AP1006:$BA1006,,MATCH('Sch 10.2 Rate Data'!O$7,Inputs!$AP$4:$BA$4,0)),"")</f>
        <v/>
      </c>
      <c r="P1010" s="324" t="str">
        <f>IF($A1010&lt;&gt;"",INDEX(Inputs!$AP1006:$BA1006,,MATCH('Sch 10.2 Rate Data'!P$7,Inputs!$AP$4:$BA$4,0)),"")</f>
        <v/>
      </c>
      <c r="Q1010" s="324" t="str">
        <f>IF($A1010&lt;&gt;"",INDEX(Inputs!$AP1006:$BA1006,,MATCH('Sch 10.2 Rate Data'!Q$7,Inputs!$AP$4:$BA$4,0)),"")</f>
        <v/>
      </c>
      <c r="R1010" s="324" t="str">
        <f>IF($A1010&lt;&gt;"",INDEX(Inputs!$AP1006:$BA1006,,MATCH('Sch 10.2 Rate Data'!R$7,Inputs!$AP$4:$BA$4,0)),"")</f>
        <v/>
      </c>
      <c r="S1010" s="324" t="str">
        <f>IF($A1010&lt;&gt;"",INDEX(Inputs!$AP1006:$BA1006,,MATCH('Sch 10.2 Rate Data'!S$7,Inputs!$AP$4:$BA$4,0)),"")</f>
        <v/>
      </c>
      <c r="T1010" s="324" t="str">
        <f>IF($A1010&lt;&gt;"",INDEX(Inputs!$AP1006:$BA1006,,MATCH('Sch 10.2 Rate Data'!T$7,Inputs!$AP$4:$BA$4,0)),"")</f>
        <v/>
      </c>
      <c r="U1010" s="324" t="str">
        <f>IF($A1010&lt;&gt;"",INDEX(Inputs!$AP1006:$BA1006,,MATCH('Sch 10.2 Rate Data'!U$7,Inputs!$AP$4:$BA$4,0)),"")</f>
        <v/>
      </c>
      <c r="V1010" s="324" t="str">
        <f>IF($A1010&lt;&gt;"",INDEX(Inputs!$AP1006:$BA1006,,MATCH('Sch 10.2 Rate Data'!V$7,Inputs!$AP$4:$BA$4,0)),"")</f>
        <v/>
      </c>
      <c r="W1010" s="324" t="str">
        <f>IF($A1010&lt;&gt;"",INDEX(Inputs!$AP1006:$BA1006,,MATCH('Sch 10.2 Rate Data'!W$7,Inputs!$AP$4:$BA$4,0)),"")</f>
        <v/>
      </c>
      <c r="X1010" s="324" t="str">
        <f>IF($A1010&lt;&gt;"",INDEX(Inputs!$AP1006:$BA1006,,MATCH('Sch 10.2 Rate Data'!X$7,Inputs!$AP$4:$BA$4,0)),"")</f>
        <v/>
      </c>
      <c r="Y1010" s="545" t="str">
        <f>IF($A1010&lt;&gt;"",INDEX(Inputs!$AP1006:$BA1006,,MATCH('Sch 10.2 Rate Data'!Y$7,Inputs!$AP$4:$BA$4,0)),"")</f>
        <v/>
      </c>
      <c r="Z1010" s="692" t="str">
        <f t="shared" si="221"/>
        <v/>
      </c>
      <c r="AA1010" s="548" t="str">
        <f t="shared" si="221"/>
        <v/>
      </c>
      <c r="AB1010" s="548" t="str">
        <f t="shared" si="221"/>
        <v/>
      </c>
      <c r="AC1010" s="548" t="str">
        <f t="shared" si="220"/>
        <v/>
      </c>
      <c r="AD1010" s="548" t="str">
        <f t="shared" si="220"/>
        <v/>
      </c>
      <c r="AE1010" s="548" t="str">
        <f t="shared" si="220"/>
        <v/>
      </c>
      <c r="AF1010" s="548" t="str">
        <f t="shared" si="218"/>
        <v/>
      </c>
      <c r="AG1010" s="548" t="str">
        <f t="shared" si="218"/>
        <v/>
      </c>
      <c r="AH1010" s="548" t="str">
        <f t="shared" si="218"/>
        <v/>
      </c>
      <c r="AI1010" s="548" t="str">
        <f t="shared" si="218"/>
        <v/>
      </c>
      <c r="AJ1010" s="548" t="str">
        <f t="shared" si="218"/>
        <v/>
      </c>
      <c r="AK1010" s="547" t="str">
        <f t="shared" si="218"/>
        <v/>
      </c>
      <c r="AL1010" s="692" t="str">
        <f>IF($A1010&lt;&gt;"",IF(OR(N1010="",N1010=0), 0, INDEX('Sch 10.1 Rate Design'!$E$9:$E$16,MATCH($C1010,'Sch 10.1 Rate Design'!$B$9:$B$16,0))),"")</f>
        <v/>
      </c>
      <c r="AM1010" s="548" t="str">
        <f>IF($A1010&lt;&gt;"",IF(OR(O1010="",O1010=0), 0, INDEX('Sch 10.1 Rate Design'!$E$9:$E$16,MATCH($C1010,'Sch 10.1 Rate Design'!$B$9:$B$16,0))),"")</f>
        <v/>
      </c>
      <c r="AN1010" s="548" t="str">
        <f>IF($A1010&lt;&gt;"",IF(OR(P1010="",P1010=0), 0, INDEX('Sch 10.1 Rate Design'!$E$9:$E$16,MATCH($C1010,'Sch 10.1 Rate Design'!$B$9:$B$16,0))),"")</f>
        <v/>
      </c>
      <c r="AO1010" s="548" t="str">
        <f>IF($A1010&lt;&gt;"",IF(OR(Q1010="",Q1010=0), 0, INDEX('Sch 10.1 Rate Design'!$E$9:$E$16,MATCH($C1010,'Sch 10.1 Rate Design'!$B$9:$B$16,0))),"")</f>
        <v/>
      </c>
      <c r="AP1010" s="548" t="str">
        <f>IF($A1010&lt;&gt;"",IF(OR(R1010="",R1010=0), 0, INDEX('Sch 10.1 Rate Design'!$E$9:$E$16,MATCH($C1010,'Sch 10.1 Rate Design'!$B$9:$B$16,0))),"")</f>
        <v/>
      </c>
      <c r="AQ1010" s="548" t="str">
        <f>IF($A1010&lt;&gt;"",IF(OR(S1010="",S1010=0), 0, INDEX('Sch 10.1 Rate Design'!$E$9:$E$16,MATCH($C1010,'Sch 10.1 Rate Design'!$B$9:$B$16,0))),"")</f>
        <v/>
      </c>
      <c r="AR1010" s="548" t="str">
        <f>IF($A1010&lt;&gt;"",IF(OR(T1010="",T1010=0), 0, INDEX('Sch 10.1 Rate Design'!$E$9:$E$16,MATCH($C1010,'Sch 10.1 Rate Design'!$B$9:$B$16,0))),"")</f>
        <v/>
      </c>
      <c r="AS1010" s="548" t="str">
        <f>IF($A1010&lt;&gt;"",IF(OR(U1010="",U1010=0), 0, INDEX('Sch 10.1 Rate Design'!$E$9:$E$16,MATCH($C1010,'Sch 10.1 Rate Design'!$B$9:$B$16,0))),"")</f>
        <v/>
      </c>
      <c r="AT1010" s="548" t="str">
        <f>IF($A1010&lt;&gt;"",IF(OR(V1010="",V1010=0), 0, INDEX('Sch 10.1 Rate Design'!$E$9:$E$16,MATCH($C1010,'Sch 10.1 Rate Design'!$B$9:$B$16,0))),"")</f>
        <v/>
      </c>
      <c r="AU1010" s="548" t="str">
        <f>IF($A1010&lt;&gt;"",IF(OR(W1010="",W1010=0), 0, INDEX('Sch 10.1 Rate Design'!$E$9:$E$16,MATCH($C1010,'Sch 10.1 Rate Design'!$B$9:$B$16,0))),"")</f>
        <v/>
      </c>
      <c r="AV1010" s="548" t="str">
        <f>IF($A1010&lt;&gt;"",IF(OR(X1010="",X1010=0), 0, INDEX('Sch 10.1 Rate Design'!$E$9:$E$16,MATCH($C1010,'Sch 10.1 Rate Design'!$B$9:$B$16,0))),"")</f>
        <v/>
      </c>
      <c r="AW1010" s="547" t="str">
        <f>IF($A1010&lt;&gt;"",IF(OR(Y1010="",Y1010=0), 0, INDEX('Sch 10.1 Rate Design'!$E$9:$E$16,MATCH($C1010,'Sch 10.1 Rate Design'!$B$9:$B$16,0))),"")</f>
        <v/>
      </c>
      <c r="AX1010" s="546" t="str">
        <f>IF($A1010&lt;&gt;"",IF(OR(N1010="",N1010=0),0,+IF(N1010&gt;+INDEX('Sch 10.1 Rate Design'!$D$9:$D$16,MATCH($C1010,'Sch 10.1 Rate Design'!$B$9:$B$16,0)),IF(N1010&gt;+INDEX('Sch 10.1 Rate Design'!$F$9:$F$16,MATCH($C1010,'Sch 10.1 Rate Design'!$B$9:$B$16,0)),+INDEX('Sch 10.1 Rate Design'!$F$9:$F$16,MATCH($C1010,'Sch 10.1 Rate Design'!$B$9:$B$16,0))-INDEX('Sch 10.1 Rate Design'!$D$9:$D$16,MATCH($C1010,'Sch 10.1 Rate Design'!$B$9:$B$16,0)), N1010-INDEX('Sch 10.1 Rate Design'!$D$9:$D$16,MATCH($C1010,'Sch 10.1 Rate Design'!$B$9:$B$16,0))),0)),"")</f>
        <v/>
      </c>
      <c r="AY1010" s="324" t="str">
        <f>IF($A1010&lt;&gt;"",IF(OR(O1010="",O1010=0),0,+IF(O1010&gt;+INDEX('Sch 10.1 Rate Design'!$D$9:$D$16,MATCH($C1010,'Sch 10.1 Rate Design'!$B$9:$B$16,0)),IF(O1010&gt;+INDEX('Sch 10.1 Rate Design'!$F$9:$F$16,MATCH($C1010,'Sch 10.1 Rate Design'!$B$9:$B$16,0)),+INDEX('Sch 10.1 Rate Design'!$F$9:$F$16,MATCH($C1010,'Sch 10.1 Rate Design'!$B$9:$B$16,0))-INDEX('Sch 10.1 Rate Design'!$D$9:$D$16,MATCH($C1010,'Sch 10.1 Rate Design'!$B$9:$B$16,0)), O1010-INDEX('Sch 10.1 Rate Design'!$D$9:$D$16,MATCH($C1010,'Sch 10.1 Rate Design'!$B$9:$B$16,0))),0)),"")</f>
        <v/>
      </c>
      <c r="AZ1010" s="324" t="str">
        <f>IF($A1010&lt;&gt;"",IF(OR(P1010="",P1010=0),0,+IF(P1010&gt;+INDEX('Sch 10.1 Rate Design'!$D$9:$D$16,MATCH($C1010,'Sch 10.1 Rate Design'!$B$9:$B$16,0)),IF(P1010&gt;+INDEX('Sch 10.1 Rate Design'!$F$9:$F$16,MATCH($C1010,'Sch 10.1 Rate Design'!$B$9:$B$16,0)),+INDEX('Sch 10.1 Rate Design'!$F$9:$F$16,MATCH($C1010,'Sch 10.1 Rate Design'!$B$9:$B$16,0))-INDEX('Sch 10.1 Rate Design'!$D$9:$D$16,MATCH($C1010,'Sch 10.1 Rate Design'!$B$9:$B$16,0)), P1010-INDEX('Sch 10.1 Rate Design'!$D$9:$D$16,MATCH($C1010,'Sch 10.1 Rate Design'!$B$9:$B$16,0))),0)),"")</f>
        <v/>
      </c>
      <c r="BA1010" s="324" t="str">
        <f>IF($A1010&lt;&gt;"",IF(OR(Q1010="",Q1010=0),0,+IF(Q1010&gt;+INDEX('Sch 10.1 Rate Design'!$D$9:$D$16,MATCH($C1010,'Sch 10.1 Rate Design'!$B$9:$B$16,0)),IF(Q1010&gt;+INDEX('Sch 10.1 Rate Design'!$F$9:$F$16,MATCH($C1010,'Sch 10.1 Rate Design'!$B$9:$B$16,0)),+INDEX('Sch 10.1 Rate Design'!$F$9:$F$16,MATCH($C1010,'Sch 10.1 Rate Design'!$B$9:$B$16,0))-INDEX('Sch 10.1 Rate Design'!$D$9:$D$16,MATCH($C1010,'Sch 10.1 Rate Design'!$B$9:$B$16,0)), Q1010-INDEX('Sch 10.1 Rate Design'!$D$9:$D$16,MATCH($C1010,'Sch 10.1 Rate Design'!$B$9:$B$16,0))),0)),"")</f>
        <v/>
      </c>
      <c r="BB1010" s="324" t="str">
        <f>IF($A1010&lt;&gt;"",IF(OR(R1010="",R1010=0),0,+IF(R1010&gt;+INDEX('Sch 10.1 Rate Design'!$D$9:$D$16,MATCH($C1010,'Sch 10.1 Rate Design'!$B$9:$B$16,0)),IF(R1010&gt;+INDEX('Sch 10.1 Rate Design'!$F$9:$F$16,MATCH($C1010,'Sch 10.1 Rate Design'!$B$9:$B$16,0)),+INDEX('Sch 10.1 Rate Design'!$F$9:$F$16,MATCH($C1010,'Sch 10.1 Rate Design'!$B$9:$B$16,0))-INDEX('Sch 10.1 Rate Design'!$D$9:$D$16,MATCH($C1010,'Sch 10.1 Rate Design'!$B$9:$B$16,0)), R1010-INDEX('Sch 10.1 Rate Design'!$D$9:$D$16,MATCH($C1010,'Sch 10.1 Rate Design'!$B$9:$B$16,0))),0)),"")</f>
        <v/>
      </c>
      <c r="BC1010" s="324" t="str">
        <f>IF($A1010&lt;&gt;"",IF(OR(S1010="",S1010=0),0,+IF(S1010&gt;+INDEX('Sch 10.1 Rate Design'!$D$9:$D$16,MATCH($C1010,'Sch 10.1 Rate Design'!$B$9:$B$16,0)),IF(S1010&gt;+INDEX('Sch 10.1 Rate Design'!$F$9:$F$16,MATCH($C1010,'Sch 10.1 Rate Design'!$B$9:$B$16,0)),+INDEX('Sch 10.1 Rate Design'!$F$9:$F$16,MATCH($C1010,'Sch 10.1 Rate Design'!$B$9:$B$16,0))-INDEX('Sch 10.1 Rate Design'!$D$9:$D$16,MATCH($C1010,'Sch 10.1 Rate Design'!$B$9:$B$16,0)), S1010-INDEX('Sch 10.1 Rate Design'!$D$9:$D$16,MATCH($C1010,'Sch 10.1 Rate Design'!$B$9:$B$16,0))),0)),"")</f>
        <v/>
      </c>
      <c r="BD1010" s="324" t="str">
        <f>IF($A1010&lt;&gt;"",IF(OR(T1010="",T1010=0),0,+IF(T1010&gt;+INDEX('Sch 10.1 Rate Design'!$D$9:$D$16,MATCH($C1010,'Sch 10.1 Rate Design'!$B$9:$B$16,0)),IF(T1010&gt;+INDEX('Sch 10.1 Rate Design'!$F$9:$F$16,MATCH($C1010,'Sch 10.1 Rate Design'!$B$9:$B$16,0)),+INDEX('Sch 10.1 Rate Design'!$F$9:$F$16,MATCH($C1010,'Sch 10.1 Rate Design'!$B$9:$B$16,0))-INDEX('Sch 10.1 Rate Design'!$D$9:$D$16,MATCH($C1010,'Sch 10.1 Rate Design'!$B$9:$B$16,0)), T1010-INDEX('Sch 10.1 Rate Design'!$D$9:$D$16,MATCH($C1010,'Sch 10.1 Rate Design'!$B$9:$B$16,0))),0)),"")</f>
        <v/>
      </c>
      <c r="BE1010" s="324" t="str">
        <f>IF($A1010&lt;&gt;"",IF(OR(U1010="",U1010=0),0,+IF(U1010&gt;+INDEX('Sch 10.1 Rate Design'!$D$9:$D$16,MATCH($C1010,'Sch 10.1 Rate Design'!$B$9:$B$16,0)),IF(U1010&gt;+INDEX('Sch 10.1 Rate Design'!$F$9:$F$16,MATCH($C1010,'Sch 10.1 Rate Design'!$B$9:$B$16,0)),+INDEX('Sch 10.1 Rate Design'!$F$9:$F$16,MATCH($C1010,'Sch 10.1 Rate Design'!$B$9:$B$16,0))-INDEX('Sch 10.1 Rate Design'!$D$9:$D$16,MATCH($C1010,'Sch 10.1 Rate Design'!$B$9:$B$16,0)), U1010-INDEX('Sch 10.1 Rate Design'!$D$9:$D$16,MATCH($C1010,'Sch 10.1 Rate Design'!$B$9:$B$16,0))),0)),"")</f>
        <v/>
      </c>
      <c r="BF1010" s="324" t="str">
        <f>IF($A1010&lt;&gt;"",IF(OR(V1010="",V1010=0),0,+IF(V1010&gt;+INDEX('Sch 10.1 Rate Design'!$D$9:$D$16,MATCH($C1010,'Sch 10.1 Rate Design'!$B$9:$B$16,0)),IF(V1010&gt;+INDEX('Sch 10.1 Rate Design'!$F$9:$F$16,MATCH($C1010,'Sch 10.1 Rate Design'!$B$9:$B$16,0)),+INDEX('Sch 10.1 Rate Design'!$F$9:$F$16,MATCH($C1010,'Sch 10.1 Rate Design'!$B$9:$B$16,0))-INDEX('Sch 10.1 Rate Design'!$D$9:$D$16,MATCH($C1010,'Sch 10.1 Rate Design'!$B$9:$B$16,0)), V1010-INDEX('Sch 10.1 Rate Design'!$D$9:$D$16,MATCH($C1010,'Sch 10.1 Rate Design'!$B$9:$B$16,0))),0)),"")</f>
        <v/>
      </c>
      <c r="BG1010" s="324" t="str">
        <f>IF($A1010&lt;&gt;"",IF(OR(W1010="",W1010=0),0,+IF(W1010&gt;+INDEX('Sch 10.1 Rate Design'!$D$9:$D$16,MATCH($C1010,'Sch 10.1 Rate Design'!$B$9:$B$16,0)),IF(W1010&gt;+INDEX('Sch 10.1 Rate Design'!$F$9:$F$16,MATCH($C1010,'Sch 10.1 Rate Design'!$B$9:$B$16,0)),+INDEX('Sch 10.1 Rate Design'!$F$9:$F$16,MATCH($C1010,'Sch 10.1 Rate Design'!$B$9:$B$16,0))-INDEX('Sch 10.1 Rate Design'!$D$9:$D$16,MATCH($C1010,'Sch 10.1 Rate Design'!$B$9:$B$16,0)), W1010-INDEX('Sch 10.1 Rate Design'!$D$9:$D$16,MATCH($C1010,'Sch 10.1 Rate Design'!$B$9:$B$16,0))),0)),"")</f>
        <v/>
      </c>
      <c r="BH1010" s="324" t="str">
        <f>IF($A1010&lt;&gt;"",IF(OR(X1010="",X1010=0),0,+IF(X1010&gt;+INDEX('Sch 10.1 Rate Design'!$D$9:$D$16,MATCH($C1010,'Sch 10.1 Rate Design'!$B$9:$B$16,0)),IF(X1010&gt;+INDEX('Sch 10.1 Rate Design'!$F$9:$F$16,MATCH($C1010,'Sch 10.1 Rate Design'!$B$9:$B$16,0)),+INDEX('Sch 10.1 Rate Design'!$F$9:$F$16,MATCH($C1010,'Sch 10.1 Rate Design'!$B$9:$B$16,0))-INDEX('Sch 10.1 Rate Design'!$D$9:$D$16,MATCH($C1010,'Sch 10.1 Rate Design'!$B$9:$B$16,0)), X1010-INDEX('Sch 10.1 Rate Design'!$D$9:$D$16,MATCH($C1010,'Sch 10.1 Rate Design'!$B$9:$B$16,0))),0)),"")</f>
        <v/>
      </c>
      <c r="BI1010" s="545" t="str">
        <f>IF($A1010&lt;&gt;"",IF(OR(Y1010="",Y1010=0),0,+IF(Y1010&gt;+INDEX('Sch 10.1 Rate Design'!$D$9:$D$16,MATCH($C1010,'Sch 10.1 Rate Design'!$B$9:$B$16,0)),IF(Y1010&gt;+INDEX('Sch 10.1 Rate Design'!$F$9:$F$16,MATCH($C1010,'Sch 10.1 Rate Design'!$B$9:$B$16,0)),+INDEX('Sch 10.1 Rate Design'!$F$9:$F$16,MATCH($C1010,'Sch 10.1 Rate Design'!$B$9:$B$16,0))-INDEX('Sch 10.1 Rate Design'!$D$9:$D$16,MATCH($C1010,'Sch 10.1 Rate Design'!$B$9:$B$16,0)), Y1010-INDEX('Sch 10.1 Rate Design'!$D$9:$D$16,MATCH($C1010,'Sch 10.1 Rate Design'!$B$9:$B$16,0))),0)),"")</f>
        <v/>
      </c>
      <c r="BJ1010" s="692" t="str">
        <f>IF($A1010&lt;&gt;"",IF(OR(N1010="",N1010=0), 0, AX1010/'Sch 10.1 Rate Design'!$Z$25*INDEX('Sch 10.1 Rate Design'!$G$9:$G$16,MATCH($C1010,'Sch 10.1 Rate Design'!$B$9:$B$16,0))),"")</f>
        <v/>
      </c>
      <c r="BK1010" s="548" t="str">
        <f>IF($A1010&lt;&gt;"",IF(OR(O1010="",O1010=0), 0, AY1010/'Sch 10.1 Rate Design'!$Z$25*INDEX('Sch 10.1 Rate Design'!$G$9:$G$16,MATCH($C1010,'Sch 10.1 Rate Design'!$B$9:$B$16,0))),"")</f>
        <v/>
      </c>
      <c r="BL1010" s="548" t="str">
        <f>IF($A1010&lt;&gt;"",IF(OR(P1010="",P1010=0), 0, AZ1010/'Sch 10.1 Rate Design'!$Z$25*INDEX('Sch 10.1 Rate Design'!$G$9:$G$16,MATCH($C1010,'Sch 10.1 Rate Design'!$B$9:$B$16,0))),"")</f>
        <v/>
      </c>
      <c r="BM1010" s="548" t="str">
        <f>IF($A1010&lt;&gt;"",IF(OR(Q1010="",Q1010=0), 0, BA1010/'Sch 10.1 Rate Design'!$Z$25*INDEX('Sch 10.1 Rate Design'!$G$9:$G$16,MATCH($C1010,'Sch 10.1 Rate Design'!$B$9:$B$16,0))),"")</f>
        <v/>
      </c>
      <c r="BN1010" s="548" t="str">
        <f>IF($A1010&lt;&gt;"",IF(OR(R1010="",R1010=0), 0, BB1010/'Sch 10.1 Rate Design'!$Z$25*INDEX('Sch 10.1 Rate Design'!$G$9:$G$16,MATCH($C1010,'Sch 10.1 Rate Design'!$B$9:$B$16,0))),"")</f>
        <v/>
      </c>
      <c r="BO1010" s="548" t="str">
        <f>IF($A1010&lt;&gt;"",IF(OR(S1010="",S1010=0), 0, BC1010/'Sch 10.1 Rate Design'!$Z$25*INDEX('Sch 10.1 Rate Design'!$G$9:$G$16,MATCH($C1010,'Sch 10.1 Rate Design'!$B$9:$B$16,0))),"")</f>
        <v/>
      </c>
      <c r="BP1010" s="548" t="str">
        <f>IF($A1010&lt;&gt;"",IF(OR(T1010="",T1010=0), 0, BD1010/'Sch 10.1 Rate Design'!$Z$25*INDEX('Sch 10.1 Rate Design'!$G$9:$G$16,MATCH($C1010,'Sch 10.1 Rate Design'!$B$9:$B$16,0))),"")</f>
        <v/>
      </c>
      <c r="BQ1010" s="548" t="str">
        <f>IF($A1010&lt;&gt;"",IF(OR(U1010="",U1010=0), 0, BE1010/'Sch 10.1 Rate Design'!$Z$25*INDEX('Sch 10.1 Rate Design'!$G$9:$G$16,MATCH($C1010,'Sch 10.1 Rate Design'!$B$9:$B$16,0))),"")</f>
        <v/>
      </c>
      <c r="BR1010" s="548" t="str">
        <f>IF($A1010&lt;&gt;"",IF(OR(V1010="",V1010=0), 0, BF1010/'Sch 10.1 Rate Design'!$Z$25*INDEX('Sch 10.1 Rate Design'!$G$9:$G$16,MATCH($C1010,'Sch 10.1 Rate Design'!$B$9:$B$16,0))),"")</f>
        <v/>
      </c>
      <c r="BS1010" s="548" t="str">
        <f>IF($A1010&lt;&gt;"",IF(OR(W1010="",W1010=0), 0, BG1010/'Sch 10.1 Rate Design'!$Z$25*INDEX('Sch 10.1 Rate Design'!$G$9:$G$16,MATCH($C1010,'Sch 10.1 Rate Design'!$B$9:$B$16,0))),"")</f>
        <v/>
      </c>
      <c r="BT1010" s="548" t="str">
        <f>IF($A1010&lt;&gt;"",IF(OR(X1010="",X1010=0), 0, BH1010/'Sch 10.1 Rate Design'!$Z$25*INDEX('Sch 10.1 Rate Design'!$G$9:$G$16,MATCH($C1010,'Sch 10.1 Rate Design'!$B$9:$B$16,0))),"")</f>
        <v/>
      </c>
      <c r="BU1010" s="547" t="str">
        <f>IF($A1010&lt;&gt;"",IF(OR(Y1010="",Y1010=0), 0, BI1010/'Sch 10.1 Rate Design'!$Z$25*INDEX('Sch 10.1 Rate Design'!$G$9:$G$16,MATCH($C1010,'Sch 10.1 Rate Design'!$B$9:$B$16,0))),"")</f>
        <v/>
      </c>
      <c r="BV1010" s="546" t="str">
        <f>IF($A1010&lt;&gt;"",IF(OR(N1010="",N1010=0),0,+IF(N1010&gt;+INDEX('Sch 10.1 Rate Design'!$F$9:$F$16,MATCH($C1010,'Sch 10.1 Rate Design'!$B$9:$B$16,0)),IF(N1010&gt;+INDEX('Sch 10.1 Rate Design'!$H$9:$H$16,MATCH($C1010,'Sch 10.1 Rate Design'!$B$9:$B$16,0)),+INDEX('Sch 10.1 Rate Design'!$H$9:$H$16,MATCH($C1010,'Sch 10.1 Rate Design'!$B$9:$B$16,0))-INDEX('Sch 10.1 Rate Design'!$F$9:$F$16,MATCH($C1010,'Sch 10.1 Rate Design'!$B$9:$B$16,0)), N1010-INDEX('Sch 10.1 Rate Design'!$F$9:$F$16,MATCH($C1010,'Sch 10.1 Rate Design'!$B$9:$B$16,0))), 0)),"")</f>
        <v/>
      </c>
      <c r="BW1010" s="324" t="str">
        <f>IF($A1010&lt;&gt;"",IF(OR(O1010="",O1010=0),0,+IF(O1010&gt;+INDEX('Sch 10.1 Rate Design'!$F$9:$F$16,MATCH($C1010,'Sch 10.1 Rate Design'!$B$9:$B$16,0)),IF(O1010&gt;+INDEX('Sch 10.1 Rate Design'!$H$9:$H$16,MATCH($C1010,'Sch 10.1 Rate Design'!$B$9:$B$16,0)),+INDEX('Sch 10.1 Rate Design'!$H$9:$H$16,MATCH($C1010,'Sch 10.1 Rate Design'!$B$9:$B$16,0))-INDEX('Sch 10.1 Rate Design'!$F$9:$F$16,MATCH($C1010,'Sch 10.1 Rate Design'!$B$9:$B$16,0)), O1010-INDEX('Sch 10.1 Rate Design'!$F$9:$F$16,MATCH($C1010,'Sch 10.1 Rate Design'!$B$9:$B$16,0))), 0)),"")</f>
        <v/>
      </c>
      <c r="BX1010" s="324" t="str">
        <f>IF($A1010&lt;&gt;"",IF(OR(P1010="",P1010=0),0,+IF(P1010&gt;+INDEX('Sch 10.1 Rate Design'!$F$9:$F$16,MATCH($C1010,'Sch 10.1 Rate Design'!$B$9:$B$16,0)),IF(P1010&gt;+INDEX('Sch 10.1 Rate Design'!$H$9:$H$16,MATCH($C1010,'Sch 10.1 Rate Design'!$B$9:$B$16,0)),+INDEX('Sch 10.1 Rate Design'!$H$9:$H$16,MATCH($C1010,'Sch 10.1 Rate Design'!$B$9:$B$16,0))-INDEX('Sch 10.1 Rate Design'!$F$9:$F$16,MATCH($C1010,'Sch 10.1 Rate Design'!$B$9:$B$16,0)), P1010-INDEX('Sch 10.1 Rate Design'!$F$9:$F$16,MATCH($C1010,'Sch 10.1 Rate Design'!$B$9:$B$16,0))), 0)),"")</f>
        <v/>
      </c>
      <c r="BY1010" s="324" t="str">
        <f>IF($A1010&lt;&gt;"",IF(OR(Q1010="",Q1010=0),0,+IF(Q1010&gt;+INDEX('Sch 10.1 Rate Design'!$F$9:$F$16,MATCH($C1010,'Sch 10.1 Rate Design'!$B$9:$B$16,0)),IF(Q1010&gt;+INDEX('Sch 10.1 Rate Design'!$H$9:$H$16,MATCH($C1010,'Sch 10.1 Rate Design'!$B$9:$B$16,0)),+INDEX('Sch 10.1 Rate Design'!$H$9:$H$16,MATCH($C1010,'Sch 10.1 Rate Design'!$B$9:$B$16,0))-INDEX('Sch 10.1 Rate Design'!$F$9:$F$16,MATCH($C1010,'Sch 10.1 Rate Design'!$B$9:$B$16,0)), Q1010-INDEX('Sch 10.1 Rate Design'!$F$9:$F$16,MATCH($C1010,'Sch 10.1 Rate Design'!$B$9:$B$16,0))), 0)),"")</f>
        <v/>
      </c>
      <c r="BZ1010" s="324" t="str">
        <f>IF($A1010&lt;&gt;"",IF(OR(R1010="",R1010=0),0,+IF(R1010&gt;+INDEX('Sch 10.1 Rate Design'!$F$9:$F$16,MATCH($C1010,'Sch 10.1 Rate Design'!$B$9:$B$16,0)),IF(R1010&gt;+INDEX('Sch 10.1 Rate Design'!$H$9:$H$16,MATCH($C1010,'Sch 10.1 Rate Design'!$B$9:$B$16,0)),+INDEX('Sch 10.1 Rate Design'!$H$9:$H$16,MATCH($C1010,'Sch 10.1 Rate Design'!$B$9:$B$16,0))-INDEX('Sch 10.1 Rate Design'!$F$9:$F$16,MATCH($C1010,'Sch 10.1 Rate Design'!$B$9:$B$16,0)), R1010-INDEX('Sch 10.1 Rate Design'!$F$9:$F$16,MATCH($C1010,'Sch 10.1 Rate Design'!$B$9:$B$16,0))), 0)),"")</f>
        <v/>
      </c>
      <c r="CA1010" s="324" t="str">
        <f>IF($A1010&lt;&gt;"",IF(OR(S1010="",S1010=0),0,+IF(S1010&gt;+INDEX('Sch 10.1 Rate Design'!$F$9:$F$16,MATCH($C1010,'Sch 10.1 Rate Design'!$B$9:$B$16,0)),IF(S1010&gt;+INDEX('Sch 10.1 Rate Design'!$H$9:$H$16,MATCH($C1010,'Sch 10.1 Rate Design'!$B$9:$B$16,0)),+INDEX('Sch 10.1 Rate Design'!$H$9:$H$16,MATCH($C1010,'Sch 10.1 Rate Design'!$B$9:$B$16,0))-INDEX('Sch 10.1 Rate Design'!$F$9:$F$16,MATCH($C1010,'Sch 10.1 Rate Design'!$B$9:$B$16,0)), S1010-INDEX('Sch 10.1 Rate Design'!$F$9:$F$16,MATCH($C1010,'Sch 10.1 Rate Design'!$B$9:$B$16,0))), 0)),"")</f>
        <v/>
      </c>
      <c r="CB1010" s="324" t="str">
        <f>IF($A1010&lt;&gt;"",IF(OR(T1010="",T1010=0),0,+IF(T1010&gt;+INDEX('Sch 10.1 Rate Design'!$F$9:$F$16,MATCH($C1010,'Sch 10.1 Rate Design'!$B$9:$B$16,0)),IF(T1010&gt;+INDEX('Sch 10.1 Rate Design'!$H$9:$H$16,MATCH($C1010,'Sch 10.1 Rate Design'!$B$9:$B$16,0)),+INDEX('Sch 10.1 Rate Design'!$H$9:$H$16,MATCH($C1010,'Sch 10.1 Rate Design'!$B$9:$B$16,0))-INDEX('Sch 10.1 Rate Design'!$F$9:$F$16,MATCH($C1010,'Sch 10.1 Rate Design'!$B$9:$B$16,0)), T1010-INDEX('Sch 10.1 Rate Design'!$F$9:$F$16,MATCH($C1010,'Sch 10.1 Rate Design'!$B$9:$B$16,0))), 0)),"")</f>
        <v/>
      </c>
      <c r="CC1010" s="324" t="str">
        <f>IF($A1010&lt;&gt;"",IF(OR(U1010="",U1010=0),0,+IF(U1010&gt;+INDEX('Sch 10.1 Rate Design'!$F$9:$F$16,MATCH($C1010,'Sch 10.1 Rate Design'!$B$9:$B$16,0)),IF(U1010&gt;+INDEX('Sch 10.1 Rate Design'!$H$9:$H$16,MATCH($C1010,'Sch 10.1 Rate Design'!$B$9:$B$16,0)),+INDEX('Sch 10.1 Rate Design'!$H$9:$H$16,MATCH($C1010,'Sch 10.1 Rate Design'!$B$9:$B$16,0))-INDEX('Sch 10.1 Rate Design'!$F$9:$F$16,MATCH($C1010,'Sch 10.1 Rate Design'!$B$9:$B$16,0)), U1010-INDEX('Sch 10.1 Rate Design'!$F$9:$F$16,MATCH($C1010,'Sch 10.1 Rate Design'!$B$9:$B$16,0))), 0)),"")</f>
        <v/>
      </c>
      <c r="CD1010" s="324" t="str">
        <f>IF($A1010&lt;&gt;"",IF(OR(V1010="",V1010=0),0,+IF(V1010&gt;+INDEX('Sch 10.1 Rate Design'!$F$9:$F$16,MATCH($C1010,'Sch 10.1 Rate Design'!$B$9:$B$16,0)),IF(V1010&gt;+INDEX('Sch 10.1 Rate Design'!$H$9:$H$16,MATCH($C1010,'Sch 10.1 Rate Design'!$B$9:$B$16,0)),+INDEX('Sch 10.1 Rate Design'!$H$9:$H$16,MATCH($C1010,'Sch 10.1 Rate Design'!$B$9:$B$16,0))-INDEX('Sch 10.1 Rate Design'!$F$9:$F$16,MATCH($C1010,'Sch 10.1 Rate Design'!$B$9:$B$16,0)), V1010-INDEX('Sch 10.1 Rate Design'!$F$9:$F$16,MATCH($C1010,'Sch 10.1 Rate Design'!$B$9:$B$16,0))), 0)),"")</f>
        <v/>
      </c>
      <c r="CE1010" s="324" t="str">
        <f>IF($A1010&lt;&gt;"",IF(OR(W1010="",W1010=0),0,+IF(W1010&gt;+INDEX('Sch 10.1 Rate Design'!$F$9:$F$16,MATCH($C1010,'Sch 10.1 Rate Design'!$B$9:$B$16,0)),IF(W1010&gt;+INDEX('Sch 10.1 Rate Design'!$H$9:$H$16,MATCH($C1010,'Sch 10.1 Rate Design'!$B$9:$B$16,0)),+INDEX('Sch 10.1 Rate Design'!$H$9:$H$16,MATCH($C1010,'Sch 10.1 Rate Design'!$B$9:$B$16,0))-INDEX('Sch 10.1 Rate Design'!$F$9:$F$16,MATCH($C1010,'Sch 10.1 Rate Design'!$B$9:$B$16,0)), W1010-INDEX('Sch 10.1 Rate Design'!$F$9:$F$16,MATCH($C1010,'Sch 10.1 Rate Design'!$B$9:$B$16,0))), 0)),"")</f>
        <v/>
      </c>
      <c r="CF1010" s="324" t="str">
        <f>IF($A1010&lt;&gt;"",IF(OR(X1010="",X1010=0),0,+IF(X1010&gt;+INDEX('Sch 10.1 Rate Design'!$F$9:$F$16,MATCH($C1010,'Sch 10.1 Rate Design'!$B$9:$B$16,0)),IF(X1010&gt;+INDEX('Sch 10.1 Rate Design'!$H$9:$H$16,MATCH($C1010,'Sch 10.1 Rate Design'!$B$9:$B$16,0)),+INDEX('Sch 10.1 Rate Design'!$H$9:$H$16,MATCH($C1010,'Sch 10.1 Rate Design'!$B$9:$B$16,0))-INDEX('Sch 10.1 Rate Design'!$F$9:$F$16,MATCH($C1010,'Sch 10.1 Rate Design'!$B$9:$B$16,0)), X1010-INDEX('Sch 10.1 Rate Design'!$F$9:$F$16,MATCH($C1010,'Sch 10.1 Rate Design'!$B$9:$B$16,0))), 0)),"")</f>
        <v/>
      </c>
      <c r="CG1010" s="545" t="str">
        <f>IF($A1010&lt;&gt;"",IF(OR(Y1010="",Y1010=0),0,+IF(Y1010&gt;+INDEX('Sch 10.1 Rate Design'!$F$9:$F$16,MATCH($C1010,'Sch 10.1 Rate Design'!$B$9:$B$16,0)),IF(Y1010&gt;+INDEX('Sch 10.1 Rate Design'!$H$9:$H$16,MATCH($C1010,'Sch 10.1 Rate Design'!$B$9:$B$16,0)),+INDEX('Sch 10.1 Rate Design'!$H$9:$H$16,MATCH($C1010,'Sch 10.1 Rate Design'!$B$9:$B$16,0))-INDEX('Sch 10.1 Rate Design'!$F$9:$F$16,MATCH($C1010,'Sch 10.1 Rate Design'!$B$9:$B$16,0)), Y1010-INDEX('Sch 10.1 Rate Design'!$F$9:$F$16,MATCH($C1010,'Sch 10.1 Rate Design'!$B$9:$B$16,0))), 0)),"")</f>
        <v/>
      </c>
      <c r="CH1010" s="692" t="str">
        <f>IF($A1010&lt;&gt;"",IF(OR(N1010="",N1010=0), 0, BV1010/'Sch 10.1 Rate Design'!$Z$25*INDEX('Sch 10.1 Rate Design'!$I$9:$I$16,MATCH($C1010,'Sch 10.1 Rate Design'!$B$9:$B$16,0))),"")</f>
        <v/>
      </c>
      <c r="CI1010" s="548" t="str">
        <f>IF($A1010&lt;&gt;"",IF(OR(O1010="",O1010=0), 0, BW1010/'Sch 10.1 Rate Design'!$Z$25*INDEX('Sch 10.1 Rate Design'!$I$9:$I$16,MATCH($C1010,'Sch 10.1 Rate Design'!$B$9:$B$16,0))),"")</f>
        <v/>
      </c>
      <c r="CJ1010" s="548" t="str">
        <f>IF($A1010&lt;&gt;"",IF(OR(P1010="",P1010=0), 0, BX1010/'Sch 10.1 Rate Design'!$Z$25*INDEX('Sch 10.1 Rate Design'!$I$9:$I$16,MATCH($C1010,'Sch 10.1 Rate Design'!$B$9:$B$16,0))),"")</f>
        <v/>
      </c>
      <c r="CK1010" s="548" t="str">
        <f>IF($A1010&lt;&gt;"",IF(OR(Q1010="",Q1010=0), 0, BY1010/'Sch 10.1 Rate Design'!$Z$25*INDEX('Sch 10.1 Rate Design'!$I$9:$I$16,MATCH($C1010,'Sch 10.1 Rate Design'!$B$9:$B$16,0))),"")</f>
        <v/>
      </c>
      <c r="CL1010" s="548" t="str">
        <f>IF($A1010&lt;&gt;"",IF(OR(R1010="",R1010=0), 0, BZ1010/'Sch 10.1 Rate Design'!$Z$25*INDEX('Sch 10.1 Rate Design'!$I$9:$I$16,MATCH($C1010,'Sch 10.1 Rate Design'!$B$9:$B$16,0))),"")</f>
        <v/>
      </c>
      <c r="CM1010" s="548" t="str">
        <f>IF($A1010&lt;&gt;"",IF(OR(S1010="",S1010=0), 0, CA1010/'Sch 10.1 Rate Design'!$Z$25*INDEX('Sch 10.1 Rate Design'!$I$9:$I$16,MATCH($C1010,'Sch 10.1 Rate Design'!$B$9:$B$16,0))),"")</f>
        <v/>
      </c>
      <c r="CN1010" s="548" t="str">
        <f>IF($A1010&lt;&gt;"",IF(OR(T1010="",T1010=0), 0, CB1010/'Sch 10.1 Rate Design'!$Z$25*INDEX('Sch 10.1 Rate Design'!$I$9:$I$16,MATCH($C1010,'Sch 10.1 Rate Design'!$B$9:$B$16,0))),"")</f>
        <v/>
      </c>
      <c r="CO1010" s="548" t="str">
        <f>IF($A1010&lt;&gt;"",IF(OR(U1010="",U1010=0), 0, CC1010/'Sch 10.1 Rate Design'!$Z$25*INDEX('Sch 10.1 Rate Design'!$I$9:$I$16,MATCH($C1010,'Sch 10.1 Rate Design'!$B$9:$B$16,0))),"")</f>
        <v/>
      </c>
      <c r="CP1010" s="548" t="str">
        <f>IF($A1010&lt;&gt;"",IF(OR(V1010="",V1010=0), 0, CD1010/'Sch 10.1 Rate Design'!$Z$25*INDEX('Sch 10.1 Rate Design'!$I$9:$I$16,MATCH($C1010,'Sch 10.1 Rate Design'!$B$9:$B$16,0))),"")</f>
        <v/>
      </c>
      <c r="CQ1010" s="548" t="str">
        <f>IF($A1010&lt;&gt;"",IF(OR(W1010="",W1010=0), 0, CE1010/'Sch 10.1 Rate Design'!$Z$25*INDEX('Sch 10.1 Rate Design'!$I$9:$I$16,MATCH($C1010,'Sch 10.1 Rate Design'!$B$9:$B$16,0))),"")</f>
        <v/>
      </c>
      <c r="CR1010" s="548" t="str">
        <f>IF($A1010&lt;&gt;"",IF(OR(X1010="",X1010=0), 0, CF1010/'Sch 10.1 Rate Design'!$Z$25*INDEX('Sch 10.1 Rate Design'!$I$9:$I$16,MATCH($C1010,'Sch 10.1 Rate Design'!$B$9:$B$16,0))),"")</f>
        <v/>
      </c>
      <c r="CS1010" s="547" t="str">
        <f>IF($A1010&lt;&gt;"",IF(OR(Y1010="",Y1010=0), 0, CG1010/'Sch 10.1 Rate Design'!$Z$25*INDEX('Sch 10.1 Rate Design'!$I$9:$I$16,MATCH($C1010,'Sch 10.1 Rate Design'!$B$9:$B$16,0))),"")</f>
        <v/>
      </c>
      <c r="CT1010" s="546" t="str">
        <f>IF($A1010&lt;&gt;"",IF(OR(N1010="",N1010=0),0,IF(N1010&gt;INDEX('Sch 10.1 Rate Design'!$J$9:$J$16,MATCH($C1010,'Sch 10.1 Rate Design'!$B$9:$B$16,0)),N1010-INDEX('Sch 10.1 Rate Design'!$J$9:$J$16,MATCH($C1010,'Sch 10.1 Rate Design'!$B$9:$B$16,0)),0)),"")</f>
        <v/>
      </c>
      <c r="CU1010" s="324" t="str">
        <f>IF($A1010&lt;&gt;"",IF(OR(O1010="",O1010=0),0,IF(O1010&gt;INDEX('Sch 10.1 Rate Design'!$J$9:$J$16,MATCH($C1010,'Sch 10.1 Rate Design'!$B$9:$B$16,0)),O1010-INDEX('Sch 10.1 Rate Design'!$J$9:$J$16,MATCH($C1010,'Sch 10.1 Rate Design'!$B$9:$B$16,0)),0)),"")</f>
        <v/>
      </c>
      <c r="CV1010" s="324" t="str">
        <f>IF($A1010&lt;&gt;"",IF(OR(P1010="",P1010=0),0,IF(P1010&gt;INDEX('Sch 10.1 Rate Design'!$J$9:$J$16,MATCH($C1010,'Sch 10.1 Rate Design'!$B$9:$B$16,0)),P1010-INDEX('Sch 10.1 Rate Design'!$J$9:$J$16,MATCH($C1010,'Sch 10.1 Rate Design'!$B$9:$B$16,0)),0)),"")</f>
        <v/>
      </c>
      <c r="CW1010" s="324" t="str">
        <f>IF($A1010&lt;&gt;"",IF(OR(Q1010="",Q1010=0),0,IF(Q1010&gt;INDEX('Sch 10.1 Rate Design'!$J$9:$J$16,MATCH($C1010,'Sch 10.1 Rate Design'!$B$9:$B$16,0)),Q1010-INDEX('Sch 10.1 Rate Design'!$J$9:$J$16,MATCH($C1010,'Sch 10.1 Rate Design'!$B$9:$B$16,0)),0)),"")</f>
        <v/>
      </c>
      <c r="CX1010" s="324" t="str">
        <f>IF($A1010&lt;&gt;"",IF(OR(R1010="",R1010=0),0,IF(R1010&gt;INDEX('Sch 10.1 Rate Design'!$J$9:$J$16,MATCH($C1010,'Sch 10.1 Rate Design'!$B$9:$B$16,0)),R1010-INDEX('Sch 10.1 Rate Design'!$J$9:$J$16,MATCH($C1010,'Sch 10.1 Rate Design'!$B$9:$B$16,0)),0)),"")</f>
        <v/>
      </c>
      <c r="CY1010" s="324" t="str">
        <f>IF($A1010&lt;&gt;"",IF(OR(S1010="",S1010=0),0,IF(S1010&gt;INDEX('Sch 10.1 Rate Design'!$J$9:$J$16,MATCH($C1010,'Sch 10.1 Rate Design'!$B$9:$B$16,0)),S1010-INDEX('Sch 10.1 Rate Design'!$J$9:$J$16,MATCH($C1010,'Sch 10.1 Rate Design'!$B$9:$B$16,0)),0)),"")</f>
        <v/>
      </c>
      <c r="CZ1010" s="324" t="str">
        <f>IF($A1010&lt;&gt;"",IF(OR(T1010="",T1010=0),0,IF(T1010&gt;INDEX('Sch 10.1 Rate Design'!$J$9:$J$16,MATCH($C1010,'Sch 10.1 Rate Design'!$B$9:$B$16,0)),T1010-INDEX('Sch 10.1 Rate Design'!$J$9:$J$16,MATCH($C1010,'Sch 10.1 Rate Design'!$B$9:$B$16,0)),0)),"")</f>
        <v/>
      </c>
      <c r="DA1010" s="324" t="str">
        <f>IF($A1010&lt;&gt;"",IF(OR(U1010="",U1010=0),0,IF(U1010&gt;INDEX('Sch 10.1 Rate Design'!$J$9:$J$16,MATCH($C1010,'Sch 10.1 Rate Design'!$B$9:$B$16,0)),U1010-INDEX('Sch 10.1 Rate Design'!$J$9:$J$16,MATCH($C1010,'Sch 10.1 Rate Design'!$B$9:$B$16,0)),0)),"")</f>
        <v/>
      </c>
      <c r="DB1010" s="324" t="str">
        <f>IF($A1010&lt;&gt;"",IF(OR(V1010="",V1010=0),0,IF(V1010&gt;INDEX('Sch 10.1 Rate Design'!$J$9:$J$16,MATCH($C1010,'Sch 10.1 Rate Design'!$B$9:$B$16,0)),V1010-INDEX('Sch 10.1 Rate Design'!$J$9:$J$16,MATCH($C1010,'Sch 10.1 Rate Design'!$B$9:$B$16,0)),0)),"")</f>
        <v/>
      </c>
      <c r="DC1010" s="324" t="str">
        <f>IF($A1010&lt;&gt;"",IF(OR(W1010="",W1010=0),0,IF(W1010&gt;INDEX('Sch 10.1 Rate Design'!$J$9:$J$16,MATCH($C1010,'Sch 10.1 Rate Design'!$B$9:$B$16,0)),W1010-INDEX('Sch 10.1 Rate Design'!$J$9:$J$16,MATCH($C1010,'Sch 10.1 Rate Design'!$B$9:$B$16,0)),0)),"")</f>
        <v/>
      </c>
      <c r="DD1010" s="324" t="str">
        <f>IF($A1010&lt;&gt;"",IF(OR(X1010="",X1010=0),0,IF(X1010&gt;INDEX('Sch 10.1 Rate Design'!$J$9:$J$16,MATCH($C1010,'Sch 10.1 Rate Design'!$B$9:$B$16,0)),X1010-INDEX('Sch 10.1 Rate Design'!$J$9:$J$16,MATCH($C1010,'Sch 10.1 Rate Design'!$B$9:$B$16,0)),0)),"")</f>
        <v/>
      </c>
      <c r="DE1010" s="545" t="str">
        <f>IF($A1010&lt;&gt;"",IF(OR(Y1010="",Y1010=0),0,IF(Y1010&gt;INDEX('Sch 10.1 Rate Design'!$J$9:$J$16,MATCH($C1010,'Sch 10.1 Rate Design'!$B$9:$B$16,0)),Y1010-INDEX('Sch 10.1 Rate Design'!$J$9:$J$16,MATCH($C1010,'Sch 10.1 Rate Design'!$B$9:$B$16,0)),0)),"")</f>
        <v/>
      </c>
      <c r="DF1010" s="692" t="str">
        <f>IF($A1010&lt;&gt;"",IF(OR(N1010="",N1010=0), 0, CT1010/'Sch 10.1 Rate Design'!$Z$25*INDEX('Sch 10.1 Rate Design'!$K$9:$K$16,MATCH($C1010,'Sch 10.1 Rate Design'!$B$9:$B$16,0))),"")</f>
        <v/>
      </c>
      <c r="DG1010" s="548" t="str">
        <f>IF($A1010&lt;&gt;"",IF(OR(O1010="",O1010=0), 0, CU1010/'Sch 10.1 Rate Design'!$Z$25*INDEX('Sch 10.1 Rate Design'!$K$9:$K$16,MATCH($C1010,'Sch 10.1 Rate Design'!$B$9:$B$16,0))),"")</f>
        <v/>
      </c>
      <c r="DH1010" s="548" t="str">
        <f>IF($A1010&lt;&gt;"",IF(OR(P1010="",P1010=0), 0, CV1010/'Sch 10.1 Rate Design'!$Z$25*INDEX('Sch 10.1 Rate Design'!$K$9:$K$16,MATCH($C1010,'Sch 10.1 Rate Design'!$B$9:$B$16,0))),"")</f>
        <v/>
      </c>
      <c r="DI1010" s="548" t="str">
        <f>IF($A1010&lt;&gt;"",IF(OR(Q1010="",Q1010=0), 0, CW1010/'Sch 10.1 Rate Design'!$Z$25*INDEX('Sch 10.1 Rate Design'!$K$9:$K$16,MATCH($C1010,'Sch 10.1 Rate Design'!$B$9:$B$16,0))),"")</f>
        <v/>
      </c>
      <c r="DJ1010" s="548" t="str">
        <f>IF($A1010&lt;&gt;"",IF(OR(R1010="",R1010=0), 0, CX1010/'Sch 10.1 Rate Design'!$Z$25*INDEX('Sch 10.1 Rate Design'!$K$9:$K$16,MATCH($C1010,'Sch 10.1 Rate Design'!$B$9:$B$16,0))),"")</f>
        <v/>
      </c>
      <c r="DK1010" s="548" t="str">
        <f>IF($A1010&lt;&gt;"",IF(OR(S1010="",S1010=0), 0, CY1010/'Sch 10.1 Rate Design'!$Z$25*INDEX('Sch 10.1 Rate Design'!$K$9:$K$16,MATCH($C1010,'Sch 10.1 Rate Design'!$B$9:$B$16,0))),"")</f>
        <v/>
      </c>
      <c r="DL1010" s="548" t="str">
        <f>IF($A1010&lt;&gt;"",IF(OR(T1010="",T1010=0), 0, CZ1010/'Sch 10.1 Rate Design'!$Z$25*INDEX('Sch 10.1 Rate Design'!$K$9:$K$16,MATCH($C1010,'Sch 10.1 Rate Design'!$B$9:$B$16,0))),"")</f>
        <v/>
      </c>
      <c r="DM1010" s="548" t="str">
        <f>IF($A1010&lt;&gt;"",IF(OR(U1010="",U1010=0), 0, DA1010/'Sch 10.1 Rate Design'!$Z$25*INDEX('Sch 10.1 Rate Design'!$K$9:$K$16,MATCH($C1010,'Sch 10.1 Rate Design'!$B$9:$B$16,0))),"")</f>
        <v/>
      </c>
      <c r="DN1010" s="548" t="str">
        <f>IF($A1010&lt;&gt;"",IF(OR(V1010="",V1010=0), 0, DB1010/'Sch 10.1 Rate Design'!$Z$25*INDEX('Sch 10.1 Rate Design'!$K$9:$K$16,MATCH($C1010,'Sch 10.1 Rate Design'!$B$9:$B$16,0))),"")</f>
        <v/>
      </c>
      <c r="DO1010" s="548" t="str">
        <f>IF($A1010&lt;&gt;"",IF(OR(W1010="",W1010=0), 0, DC1010/'Sch 10.1 Rate Design'!$Z$25*INDEX('Sch 10.1 Rate Design'!$K$9:$K$16,MATCH($C1010,'Sch 10.1 Rate Design'!$B$9:$B$16,0))),"")</f>
        <v/>
      </c>
      <c r="DP1010" s="548" t="str">
        <f>IF($A1010&lt;&gt;"",IF(OR(X1010="",X1010=0), 0, DD1010/'Sch 10.1 Rate Design'!$Z$25*INDEX('Sch 10.1 Rate Design'!$K$9:$K$16,MATCH($C1010,'Sch 10.1 Rate Design'!$B$9:$B$16,0))),"")</f>
        <v/>
      </c>
      <c r="DQ1010" s="547" t="str">
        <f>IF($A1010&lt;&gt;"",IF(OR(Y1010="",Y1010=0), 0, DE1010/'Sch 10.1 Rate Design'!$Z$25*INDEX('Sch 10.1 Rate Design'!$K$9:$K$16,MATCH($C1010,'Sch 10.1 Rate Design'!$B$9:$B$16,0))),"")</f>
        <v/>
      </c>
      <c r="DR1010" s="546" t="str">
        <f>IF($A1010&lt;&gt;"",IF(OR(N1010="",N1010=0), 0,INDEX('Sch 10.1 Rate Design'!$D$9:$D$16,MATCH($C1010,'Sch 10.1 Rate Design'!$B$9:$B$16,0))),"")</f>
        <v/>
      </c>
      <c r="DS1010" s="324" t="str">
        <f>IF($A1010&lt;&gt;"",IF(OR(O1010="",O1010=0), 0,INDEX('Sch 10.1 Rate Design'!$D$9:$D$16,MATCH($C1010,'Sch 10.1 Rate Design'!$B$9:$B$16,0))),"")</f>
        <v/>
      </c>
      <c r="DT1010" s="324" t="str">
        <f>IF($A1010&lt;&gt;"",IF(OR(P1010="",P1010=0), 0,INDEX('Sch 10.1 Rate Design'!$D$9:$D$16,MATCH($C1010,'Sch 10.1 Rate Design'!$B$9:$B$16,0))),"")</f>
        <v/>
      </c>
      <c r="DU1010" s="324" t="str">
        <f>IF($A1010&lt;&gt;"",IF(OR(Q1010="",Q1010=0), 0,INDEX('Sch 10.1 Rate Design'!$D$9:$D$16,MATCH($C1010,'Sch 10.1 Rate Design'!$B$9:$B$16,0))),"")</f>
        <v/>
      </c>
      <c r="DV1010" s="324" t="str">
        <f>IF($A1010&lt;&gt;"",IF(OR(R1010="",R1010=0), 0,INDEX('Sch 10.1 Rate Design'!$D$9:$D$16,MATCH($C1010,'Sch 10.1 Rate Design'!$B$9:$B$16,0))),"")</f>
        <v/>
      </c>
      <c r="DW1010" s="324" t="str">
        <f>IF($A1010&lt;&gt;"",IF(OR(S1010="",S1010=0), 0,INDEX('Sch 10.1 Rate Design'!$D$9:$D$16,MATCH($C1010,'Sch 10.1 Rate Design'!$B$9:$B$16,0))),"")</f>
        <v/>
      </c>
      <c r="DX1010" s="324" t="str">
        <f>IF($A1010&lt;&gt;"",IF(OR(T1010="",T1010=0), 0,INDEX('Sch 10.1 Rate Design'!$D$9:$D$16,MATCH($C1010,'Sch 10.1 Rate Design'!$B$9:$B$16,0))),"")</f>
        <v/>
      </c>
      <c r="DY1010" s="324" t="str">
        <f>IF($A1010&lt;&gt;"",IF(OR(U1010="",U1010=0), 0,INDEX('Sch 10.1 Rate Design'!$D$9:$D$16,MATCH($C1010,'Sch 10.1 Rate Design'!$B$9:$B$16,0))),"")</f>
        <v/>
      </c>
      <c r="DZ1010" s="324" t="str">
        <f>IF($A1010&lt;&gt;"",IF(OR(V1010="",V1010=0), 0,INDEX('Sch 10.1 Rate Design'!$D$9:$D$16,MATCH($C1010,'Sch 10.1 Rate Design'!$B$9:$B$16,0))),"")</f>
        <v/>
      </c>
      <c r="EA1010" s="324" t="str">
        <f>IF($A1010&lt;&gt;"",IF(OR(W1010="",W1010=0), 0,INDEX('Sch 10.1 Rate Design'!$D$9:$D$16,MATCH($C1010,'Sch 10.1 Rate Design'!$B$9:$B$16,0))),"")</f>
        <v/>
      </c>
      <c r="EB1010" s="324" t="str">
        <f>IF($A1010&lt;&gt;"",IF(OR(X1010="",X1010=0), 0,INDEX('Sch 10.1 Rate Design'!$D$9:$D$16,MATCH($C1010,'Sch 10.1 Rate Design'!$B$9:$B$16,0))),"")</f>
        <v/>
      </c>
      <c r="EC1010" s="545" t="str">
        <f>IF($A1010&lt;&gt;"",IF(OR(Y1010="",Y1010=0), 0,INDEX('Sch 10.1 Rate Design'!$D$9:$D$16,MATCH($C1010,'Sch 10.1 Rate Design'!$B$9:$B$16,0))),"")</f>
        <v/>
      </c>
      <c r="ED1010" s="546"/>
      <c r="EE1010" s="324"/>
      <c r="EF1010" s="324"/>
      <c r="EG1010" s="324"/>
      <c r="EH1010" s="324"/>
      <c r="EI1010" s="324"/>
      <c r="EJ1010" s="324"/>
      <c r="EK1010" s="324"/>
      <c r="EL1010" s="324"/>
      <c r="EM1010" s="324"/>
      <c r="EN1010" s="324"/>
      <c r="EO1010" s="545"/>
      <c r="EP1010" s="324"/>
    </row>
    <row r="1011" spans="1:146" x14ac:dyDescent="0.2">
      <c r="A1011" s="324" t="str">
        <f>IF(Inputs!AO1007&lt;&gt;"",Inputs!AO1007,"")</f>
        <v/>
      </c>
      <c r="B1011" s="324" t="str">
        <f t="shared" si="217"/>
        <v/>
      </c>
      <c r="C1011" s="727" t="str">
        <f>IF($A1011&lt;&gt;"",Inputs!AN1007,"")</f>
        <v/>
      </c>
      <c r="D1011" s="549" t="str">
        <f t="shared" si="210"/>
        <v/>
      </c>
      <c r="E1011" s="549" t="str">
        <f t="shared" si="211"/>
        <v/>
      </c>
      <c r="F1011" s="324" t="str">
        <f t="shared" si="219"/>
        <v/>
      </c>
      <c r="G1011" s="324" t="str">
        <f t="shared" si="212"/>
        <v/>
      </c>
      <c r="H1011" s="790">
        <f t="shared" si="213"/>
        <v>0</v>
      </c>
      <c r="I1011" s="790">
        <f t="shared" si="214"/>
        <v>0</v>
      </c>
      <c r="J1011" s="790">
        <f t="shared" si="215"/>
        <v>0</v>
      </c>
      <c r="K1011" s="790">
        <f t="shared" si="216"/>
        <v>0</v>
      </c>
      <c r="L1011" s="787" t="str">
        <f>IF($A1011&lt;&gt;"",INDEX(Inputs!$AP1007:$BA1007,,MATCH('Sch 10.2 Rate Data'!X$7,Inputs!$AP$4:$BA$4,0)),"")</f>
        <v/>
      </c>
      <c r="M1011" s="787" t="str">
        <f>IF($A1011&lt;&gt;"",INDEX(Inputs!$AP1007:$BA1007,,MATCH('Sch 10.2 Rate Data'!Y$7,Inputs!$AP$4:$BA$4,0)),"")</f>
        <v/>
      </c>
      <c r="N1011" s="546" t="str">
        <f>IF($A1011&lt;&gt;"",INDEX(Inputs!$AP1007:$BA1007,,MATCH('Sch 10.2 Rate Data'!N$7,Inputs!$AP$4:$BA$4,0)),"")</f>
        <v/>
      </c>
      <c r="O1011" s="324" t="str">
        <f>IF($A1011&lt;&gt;"",INDEX(Inputs!$AP1007:$BA1007,,MATCH('Sch 10.2 Rate Data'!O$7,Inputs!$AP$4:$BA$4,0)),"")</f>
        <v/>
      </c>
      <c r="P1011" s="324" t="str">
        <f>IF($A1011&lt;&gt;"",INDEX(Inputs!$AP1007:$BA1007,,MATCH('Sch 10.2 Rate Data'!P$7,Inputs!$AP$4:$BA$4,0)),"")</f>
        <v/>
      </c>
      <c r="Q1011" s="324" t="str">
        <f>IF($A1011&lt;&gt;"",INDEX(Inputs!$AP1007:$BA1007,,MATCH('Sch 10.2 Rate Data'!Q$7,Inputs!$AP$4:$BA$4,0)),"")</f>
        <v/>
      </c>
      <c r="R1011" s="324" t="str">
        <f>IF($A1011&lt;&gt;"",INDEX(Inputs!$AP1007:$BA1007,,MATCH('Sch 10.2 Rate Data'!R$7,Inputs!$AP$4:$BA$4,0)),"")</f>
        <v/>
      </c>
      <c r="S1011" s="324" t="str">
        <f>IF($A1011&lt;&gt;"",INDEX(Inputs!$AP1007:$BA1007,,MATCH('Sch 10.2 Rate Data'!S$7,Inputs!$AP$4:$BA$4,0)),"")</f>
        <v/>
      </c>
      <c r="T1011" s="324" t="str">
        <f>IF($A1011&lt;&gt;"",INDEX(Inputs!$AP1007:$BA1007,,MATCH('Sch 10.2 Rate Data'!T$7,Inputs!$AP$4:$BA$4,0)),"")</f>
        <v/>
      </c>
      <c r="U1011" s="324" t="str">
        <f>IF($A1011&lt;&gt;"",INDEX(Inputs!$AP1007:$BA1007,,MATCH('Sch 10.2 Rate Data'!U$7,Inputs!$AP$4:$BA$4,0)),"")</f>
        <v/>
      </c>
      <c r="V1011" s="324" t="str">
        <f>IF($A1011&lt;&gt;"",INDEX(Inputs!$AP1007:$BA1007,,MATCH('Sch 10.2 Rate Data'!V$7,Inputs!$AP$4:$BA$4,0)),"")</f>
        <v/>
      </c>
      <c r="W1011" s="324" t="str">
        <f>IF($A1011&lt;&gt;"",INDEX(Inputs!$AP1007:$BA1007,,MATCH('Sch 10.2 Rate Data'!W$7,Inputs!$AP$4:$BA$4,0)),"")</f>
        <v/>
      </c>
      <c r="X1011" s="324" t="str">
        <f>IF($A1011&lt;&gt;"",INDEX(Inputs!$AP1007:$BA1007,,MATCH('Sch 10.2 Rate Data'!X$7,Inputs!$AP$4:$BA$4,0)),"")</f>
        <v/>
      </c>
      <c r="Y1011" s="545" t="str">
        <f>IF($A1011&lt;&gt;"",INDEX(Inputs!$AP1007:$BA1007,,MATCH('Sch 10.2 Rate Data'!Y$7,Inputs!$AP$4:$BA$4,0)),"")</f>
        <v/>
      </c>
      <c r="Z1011" s="692" t="str">
        <f t="shared" si="221"/>
        <v/>
      </c>
      <c r="AA1011" s="548" t="str">
        <f t="shared" si="221"/>
        <v/>
      </c>
      <c r="AB1011" s="548" t="str">
        <f t="shared" si="221"/>
        <v/>
      </c>
      <c r="AC1011" s="548" t="str">
        <f t="shared" si="220"/>
        <v/>
      </c>
      <c r="AD1011" s="548" t="str">
        <f t="shared" si="220"/>
        <v/>
      </c>
      <c r="AE1011" s="548" t="str">
        <f t="shared" si="220"/>
        <v/>
      </c>
      <c r="AF1011" s="548" t="str">
        <f t="shared" si="218"/>
        <v/>
      </c>
      <c r="AG1011" s="548" t="str">
        <f t="shared" si="218"/>
        <v/>
      </c>
      <c r="AH1011" s="548" t="str">
        <f t="shared" si="218"/>
        <v/>
      </c>
      <c r="AI1011" s="548" t="str">
        <f t="shared" si="218"/>
        <v/>
      </c>
      <c r="AJ1011" s="548" t="str">
        <f t="shared" si="218"/>
        <v/>
      </c>
      <c r="AK1011" s="547" t="str">
        <f t="shared" si="218"/>
        <v/>
      </c>
      <c r="AL1011" s="692" t="str">
        <f>IF($A1011&lt;&gt;"",IF(OR(N1011="",N1011=0), 0, INDEX('Sch 10.1 Rate Design'!$E$9:$E$16,MATCH($C1011,'Sch 10.1 Rate Design'!$B$9:$B$16,0))),"")</f>
        <v/>
      </c>
      <c r="AM1011" s="548" t="str">
        <f>IF($A1011&lt;&gt;"",IF(OR(O1011="",O1011=0), 0, INDEX('Sch 10.1 Rate Design'!$E$9:$E$16,MATCH($C1011,'Sch 10.1 Rate Design'!$B$9:$B$16,0))),"")</f>
        <v/>
      </c>
      <c r="AN1011" s="548" t="str">
        <f>IF($A1011&lt;&gt;"",IF(OR(P1011="",P1011=0), 0, INDEX('Sch 10.1 Rate Design'!$E$9:$E$16,MATCH($C1011,'Sch 10.1 Rate Design'!$B$9:$B$16,0))),"")</f>
        <v/>
      </c>
      <c r="AO1011" s="548" t="str">
        <f>IF($A1011&lt;&gt;"",IF(OR(Q1011="",Q1011=0), 0, INDEX('Sch 10.1 Rate Design'!$E$9:$E$16,MATCH($C1011,'Sch 10.1 Rate Design'!$B$9:$B$16,0))),"")</f>
        <v/>
      </c>
      <c r="AP1011" s="548" t="str">
        <f>IF($A1011&lt;&gt;"",IF(OR(R1011="",R1011=0), 0, INDEX('Sch 10.1 Rate Design'!$E$9:$E$16,MATCH($C1011,'Sch 10.1 Rate Design'!$B$9:$B$16,0))),"")</f>
        <v/>
      </c>
      <c r="AQ1011" s="548" t="str">
        <f>IF($A1011&lt;&gt;"",IF(OR(S1011="",S1011=0), 0, INDEX('Sch 10.1 Rate Design'!$E$9:$E$16,MATCH($C1011,'Sch 10.1 Rate Design'!$B$9:$B$16,0))),"")</f>
        <v/>
      </c>
      <c r="AR1011" s="548" t="str">
        <f>IF($A1011&lt;&gt;"",IF(OR(T1011="",T1011=0), 0, INDEX('Sch 10.1 Rate Design'!$E$9:$E$16,MATCH($C1011,'Sch 10.1 Rate Design'!$B$9:$B$16,0))),"")</f>
        <v/>
      </c>
      <c r="AS1011" s="548" t="str">
        <f>IF($A1011&lt;&gt;"",IF(OR(U1011="",U1011=0), 0, INDEX('Sch 10.1 Rate Design'!$E$9:$E$16,MATCH($C1011,'Sch 10.1 Rate Design'!$B$9:$B$16,0))),"")</f>
        <v/>
      </c>
      <c r="AT1011" s="548" t="str">
        <f>IF($A1011&lt;&gt;"",IF(OR(V1011="",V1011=0), 0, INDEX('Sch 10.1 Rate Design'!$E$9:$E$16,MATCH($C1011,'Sch 10.1 Rate Design'!$B$9:$B$16,0))),"")</f>
        <v/>
      </c>
      <c r="AU1011" s="548" t="str">
        <f>IF($A1011&lt;&gt;"",IF(OR(W1011="",W1011=0), 0, INDEX('Sch 10.1 Rate Design'!$E$9:$E$16,MATCH($C1011,'Sch 10.1 Rate Design'!$B$9:$B$16,0))),"")</f>
        <v/>
      </c>
      <c r="AV1011" s="548" t="str">
        <f>IF($A1011&lt;&gt;"",IF(OR(X1011="",X1011=0), 0, INDEX('Sch 10.1 Rate Design'!$E$9:$E$16,MATCH($C1011,'Sch 10.1 Rate Design'!$B$9:$B$16,0))),"")</f>
        <v/>
      </c>
      <c r="AW1011" s="547" t="str">
        <f>IF($A1011&lt;&gt;"",IF(OR(Y1011="",Y1011=0), 0, INDEX('Sch 10.1 Rate Design'!$E$9:$E$16,MATCH($C1011,'Sch 10.1 Rate Design'!$B$9:$B$16,0))),"")</f>
        <v/>
      </c>
      <c r="AX1011" s="546" t="str">
        <f>IF($A1011&lt;&gt;"",IF(OR(N1011="",N1011=0),0,+IF(N1011&gt;+INDEX('Sch 10.1 Rate Design'!$D$9:$D$16,MATCH($C1011,'Sch 10.1 Rate Design'!$B$9:$B$16,0)),IF(N1011&gt;+INDEX('Sch 10.1 Rate Design'!$F$9:$F$16,MATCH($C1011,'Sch 10.1 Rate Design'!$B$9:$B$16,0)),+INDEX('Sch 10.1 Rate Design'!$F$9:$F$16,MATCH($C1011,'Sch 10.1 Rate Design'!$B$9:$B$16,0))-INDEX('Sch 10.1 Rate Design'!$D$9:$D$16,MATCH($C1011,'Sch 10.1 Rate Design'!$B$9:$B$16,0)), N1011-INDEX('Sch 10.1 Rate Design'!$D$9:$D$16,MATCH($C1011,'Sch 10.1 Rate Design'!$B$9:$B$16,0))),0)),"")</f>
        <v/>
      </c>
      <c r="AY1011" s="324" t="str">
        <f>IF($A1011&lt;&gt;"",IF(OR(O1011="",O1011=0),0,+IF(O1011&gt;+INDEX('Sch 10.1 Rate Design'!$D$9:$D$16,MATCH($C1011,'Sch 10.1 Rate Design'!$B$9:$B$16,0)),IF(O1011&gt;+INDEX('Sch 10.1 Rate Design'!$F$9:$F$16,MATCH($C1011,'Sch 10.1 Rate Design'!$B$9:$B$16,0)),+INDEX('Sch 10.1 Rate Design'!$F$9:$F$16,MATCH($C1011,'Sch 10.1 Rate Design'!$B$9:$B$16,0))-INDEX('Sch 10.1 Rate Design'!$D$9:$D$16,MATCH($C1011,'Sch 10.1 Rate Design'!$B$9:$B$16,0)), O1011-INDEX('Sch 10.1 Rate Design'!$D$9:$D$16,MATCH($C1011,'Sch 10.1 Rate Design'!$B$9:$B$16,0))),0)),"")</f>
        <v/>
      </c>
      <c r="AZ1011" s="324" t="str">
        <f>IF($A1011&lt;&gt;"",IF(OR(P1011="",P1011=0),0,+IF(P1011&gt;+INDEX('Sch 10.1 Rate Design'!$D$9:$D$16,MATCH($C1011,'Sch 10.1 Rate Design'!$B$9:$B$16,0)),IF(P1011&gt;+INDEX('Sch 10.1 Rate Design'!$F$9:$F$16,MATCH($C1011,'Sch 10.1 Rate Design'!$B$9:$B$16,0)),+INDEX('Sch 10.1 Rate Design'!$F$9:$F$16,MATCH($C1011,'Sch 10.1 Rate Design'!$B$9:$B$16,0))-INDEX('Sch 10.1 Rate Design'!$D$9:$D$16,MATCH($C1011,'Sch 10.1 Rate Design'!$B$9:$B$16,0)), P1011-INDEX('Sch 10.1 Rate Design'!$D$9:$D$16,MATCH($C1011,'Sch 10.1 Rate Design'!$B$9:$B$16,0))),0)),"")</f>
        <v/>
      </c>
      <c r="BA1011" s="324" t="str">
        <f>IF($A1011&lt;&gt;"",IF(OR(Q1011="",Q1011=0),0,+IF(Q1011&gt;+INDEX('Sch 10.1 Rate Design'!$D$9:$D$16,MATCH($C1011,'Sch 10.1 Rate Design'!$B$9:$B$16,0)),IF(Q1011&gt;+INDEX('Sch 10.1 Rate Design'!$F$9:$F$16,MATCH($C1011,'Sch 10.1 Rate Design'!$B$9:$B$16,0)),+INDEX('Sch 10.1 Rate Design'!$F$9:$F$16,MATCH($C1011,'Sch 10.1 Rate Design'!$B$9:$B$16,0))-INDEX('Sch 10.1 Rate Design'!$D$9:$D$16,MATCH($C1011,'Sch 10.1 Rate Design'!$B$9:$B$16,0)), Q1011-INDEX('Sch 10.1 Rate Design'!$D$9:$D$16,MATCH($C1011,'Sch 10.1 Rate Design'!$B$9:$B$16,0))),0)),"")</f>
        <v/>
      </c>
      <c r="BB1011" s="324" t="str">
        <f>IF($A1011&lt;&gt;"",IF(OR(R1011="",R1011=0),0,+IF(R1011&gt;+INDEX('Sch 10.1 Rate Design'!$D$9:$D$16,MATCH($C1011,'Sch 10.1 Rate Design'!$B$9:$B$16,0)),IF(R1011&gt;+INDEX('Sch 10.1 Rate Design'!$F$9:$F$16,MATCH($C1011,'Sch 10.1 Rate Design'!$B$9:$B$16,0)),+INDEX('Sch 10.1 Rate Design'!$F$9:$F$16,MATCH($C1011,'Sch 10.1 Rate Design'!$B$9:$B$16,0))-INDEX('Sch 10.1 Rate Design'!$D$9:$D$16,MATCH($C1011,'Sch 10.1 Rate Design'!$B$9:$B$16,0)), R1011-INDEX('Sch 10.1 Rate Design'!$D$9:$D$16,MATCH($C1011,'Sch 10.1 Rate Design'!$B$9:$B$16,0))),0)),"")</f>
        <v/>
      </c>
      <c r="BC1011" s="324" t="str">
        <f>IF($A1011&lt;&gt;"",IF(OR(S1011="",S1011=0),0,+IF(S1011&gt;+INDEX('Sch 10.1 Rate Design'!$D$9:$D$16,MATCH($C1011,'Sch 10.1 Rate Design'!$B$9:$B$16,0)),IF(S1011&gt;+INDEX('Sch 10.1 Rate Design'!$F$9:$F$16,MATCH($C1011,'Sch 10.1 Rate Design'!$B$9:$B$16,0)),+INDEX('Sch 10.1 Rate Design'!$F$9:$F$16,MATCH($C1011,'Sch 10.1 Rate Design'!$B$9:$B$16,0))-INDEX('Sch 10.1 Rate Design'!$D$9:$D$16,MATCH($C1011,'Sch 10.1 Rate Design'!$B$9:$B$16,0)), S1011-INDEX('Sch 10.1 Rate Design'!$D$9:$D$16,MATCH($C1011,'Sch 10.1 Rate Design'!$B$9:$B$16,0))),0)),"")</f>
        <v/>
      </c>
      <c r="BD1011" s="324" t="str">
        <f>IF($A1011&lt;&gt;"",IF(OR(T1011="",T1011=0),0,+IF(T1011&gt;+INDEX('Sch 10.1 Rate Design'!$D$9:$D$16,MATCH($C1011,'Sch 10.1 Rate Design'!$B$9:$B$16,0)),IF(T1011&gt;+INDEX('Sch 10.1 Rate Design'!$F$9:$F$16,MATCH($C1011,'Sch 10.1 Rate Design'!$B$9:$B$16,0)),+INDEX('Sch 10.1 Rate Design'!$F$9:$F$16,MATCH($C1011,'Sch 10.1 Rate Design'!$B$9:$B$16,0))-INDEX('Sch 10.1 Rate Design'!$D$9:$D$16,MATCH($C1011,'Sch 10.1 Rate Design'!$B$9:$B$16,0)), T1011-INDEX('Sch 10.1 Rate Design'!$D$9:$D$16,MATCH($C1011,'Sch 10.1 Rate Design'!$B$9:$B$16,0))),0)),"")</f>
        <v/>
      </c>
      <c r="BE1011" s="324" t="str">
        <f>IF($A1011&lt;&gt;"",IF(OR(U1011="",U1011=0),0,+IF(U1011&gt;+INDEX('Sch 10.1 Rate Design'!$D$9:$D$16,MATCH($C1011,'Sch 10.1 Rate Design'!$B$9:$B$16,0)),IF(U1011&gt;+INDEX('Sch 10.1 Rate Design'!$F$9:$F$16,MATCH($C1011,'Sch 10.1 Rate Design'!$B$9:$B$16,0)),+INDEX('Sch 10.1 Rate Design'!$F$9:$F$16,MATCH($C1011,'Sch 10.1 Rate Design'!$B$9:$B$16,0))-INDEX('Sch 10.1 Rate Design'!$D$9:$D$16,MATCH($C1011,'Sch 10.1 Rate Design'!$B$9:$B$16,0)), U1011-INDEX('Sch 10.1 Rate Design'!$D$9:$D$16,MATCH($C1011,'Sch 10.1 Rate Design'!$B$9:$B$16,0))),0)),"")</f>
        <v/>
      </c>
      <c r="BF1011" s="324" t="str">
        <f>IF($A1011&lt;&gt;"",IF(OR(V1011="",V1011=0),0,+IF(V1011&gt;+INDEX('Sch 10.1 Rate Design'!$D$9:$D$16,MATCH($C1011,'Sch 10.1 Rate Design'!$B$9:$B$16,0)),IF(V1011&gt;+INDEX('Sch 10.1 Rate Design'!$F$9:$F$16,MATCH($C1011,'Sch 10.1 Rate Design'!$B$9:$B$16,0)),+INDEX('Sch 10.1 Rate Design'!$F$9:$F$16,MATCH($C1011,'Sch 10.1 Rate Design'!$B$9:$B$16,0))-INDEX('Sch 10.1 Rate Design'!$D$9:$D$16,MATCH($C1011,'Sch 10.1 Rate Design'!$B$9:$B$16,0)), V1011-INDEX('Sch 10.1 Rate Design'!$D$9:$D$16,MATCH($C1011,'Sch 10.1 Rate Design'!$B$9:$B$16,0))),0)),"")</f>
        <v/>
      </c>
      <c r="BG1011" s="324" t="str">
        <f>IF($A1011&lt;&gt;"",IF(OR(W1011="",W1011=0),0,+IF(W1011&gt;+INDEX('Sch 10.1 Rate Design'!$D$9:$D$16,MATCH($C1011,'Sch 10.1 Rate Design'!$B$9:$B$16,0)),IF(W1011&gt;+INDEX('Sch 10.1 Rate Design'!$F$9:$F$16,MATCH($C1011,'Sch 10.1 Rate Design'!$B$9:$B$16,0)),+INDEX('Sch 10.1 Rate Design'!$F$9:$F$16,MATCH($C1011,'Sch 10.1 Rate Design'!$B$9:$B$16,0))-INDEX('Sch 10.1 Rate Design'!$D$9:$D$16,MATCH($C1011,'Sch 10.1 Rate Design'!$B$9:$B$16,0)), W1011-INDEX('Sch 10.1 Rate Design'!$D$9:$D$16,MATCH($C1011,'Sch 10.1 Rate Design'!$B$9:$B$16,0))),0)),"")</f>
        <v/>
      </c>
      <c r="BH1011" s="324" t="str">
        <f>IF($A1011&lt;&gt;"",IF(OR(X1011="",X1011=0),0,+IF(X1011&gt;+INDEX('Sch 10.1 Rate Design'!$D$9:$D$16,MATCH($C1011,'Sch 10.1 Rate Design'!$B$9:$B$16,0)),IF(X1011&gt;+INDEX('Sch 10.1 Rate Design'!$F$9:$F$16,MATCH($C1011,'Sch 10.1 Rate Design'!$B$9:$B$16,0)),+INDEX('Sch 10.1 Rate Design'!$F$9:$F$16,MATCH($C1011,'Sch 10.1 Rate Design'!$B$9:$B$16,0))-INDEX('Sch 10.1 Rate Design'!$D$9:$D$16,MATCH($C1011,'Sch 10.1 Rate Design'!$B$9:$B$16,0)), X1011-INDEX('Sch 10.1 Rate Design'!$D$9:$D$16,MATCH($C1011,'Sch 10.1 Rate Design'!$B$9:$B$16,0))),0)),"")</f>
        <v/>
      </c>
      <c r="BI1011" s="545" t="str">
        <f>IF($A1011&lt;&gt;"",IF(OR(Y1011="",Y1011=0),0,+IF(Y1011&gt;+INDEX('Sch 10.1 Rate Design'!$D$9:$D$16,MATCH($C1011,'Sch 10.1 Rate Design'!$B$9:$B$16,0)),IF(Y1011&gt;+INDEX('Sch 10.1 Rate Design'!$F$9:$F$16,MATCH($C1011,'Sch 10.1 Rate Design'!$B$9:$B$16,0)),+INDEX('Sch 10.1 Rate Design'!$F$9:$F$16,MATCH($C1011,'Sch 10.1 Rate Design'!$B$9:$B$16,0))-INDEX('Sch 10.1 Rate Design'!$D$9:$D$16,MATCH($C1011,'Sch 10.1 Rate Design'!$B$9:$B$16,0)), Y1011-INDEX('Sch 10.1 Rate Design'!$D$9:$D$16,MATCH($C1011,'Sch 10.1 Rate Design'!$B$9:$B$16,0))),0)),"")</f>
        <v/>
      </c>
      <c r="BJ1011" s="692" t="str">
        <f>IF($A1011&lt;&gt;"",IF(OR(N1011="",N1011=0), 0, AX1011/'Sch 10.1 Rate Design'!$Z$25*INDEX('Sch 10.1 Rate Design'!$G$9:$G$16,MATCH($C1011,'Sch 10.1 Rate Design'!$B$9:$B$16,0))),"")</f>
        <v/>
      </c>
      <c r="BK1011" s="548" t="str">
        <f>IF($A1011&lt;&gt;"",IF(OR(O1011="",O1011=0), 0, AY1011/'Sch 10.1 Rate Design'!$Z$25*INDEX('Sch 10.1 Rate Design'!$G$9:$G$16,MATCH($C1011,'Sch 10.1 Rate Design'!$B$9:$B$16,0))),"")</f>
        <v/>
      </c>
      <c r="BL1011" s="548" t="str">
        <f>IF($A1011&lt;&gt;"",IF(OR(P1011="",P1011=0), 0, AZ1011/'Sch 10.1 Rate Design'!$Z$25*INDEX('Sch 10.1 Rate Design'!$G$9:$G$16,MATCH($C1011,'Sch 10.1 Rate Design'!$B$9:$B$16,0))),"")</f>
        <v/>
      </c>
      <c r="BM1011" s="548" t="str">
        <f>IF($A1011&lt;&gt;"",IF(OR(Q1011="",Q1011=0), 0, BA1011/'Sch 10.1 Rate Design'!$Z$25*INDEX('Sch 10.1 Rate Design'!$G$9:$G$16,MATCH($C1011,'Sch 10.1 Rate Design'!$B$9:$B$16,0))),"")</f>
        <v/>
      </c>
      <c r="BN1011" s="548" t="str">
        <f>IF($A1011&lt;&gt;"",IF(OR(R1011="",R1011=0), 0, BB1011/'Sch 10.1 Rate Design'!$Z$25*INDEX('Sch 10.1 Rate Design'!$G$9:$G$16,MATCH($C1011,'Sch 10.1 Rate Design'!$B$9:$B$16,0))),"")</f>
        <v/>
      </c>
      <c r="BO1011" s="548" t="str">
        <f>IF($A1011&lt;&gt;"",IF(OR(S1011="",S1011=0), 0, BC1011/'Sch 10.1 Rate Design'!$Z$25*INDEX('Sch 10.1 Rate Design'!$G$9:$G$16,MATCH($C1011,'Sch 10.1 Rate Design'!$B$9:$B$16,0))),"")</f>
        <v/>
      </c>
      <c r="BP1011" s="548" t="str">
        <f>IF($A1011&lt;&gt;"",IF(OR(T1011="",T1011=0), 0, BD1011/'Sch 10.1 Rate Design'!$Z$25*INDEX('Sch 10.1 Rate Design'!$G$9:$G$16,MATCH($C1011,'Sch 10.1 Rate Design'!$B$9:$B$16,0))),"")</f>
        <v/>
      </c>
      <c r="BQ1011" s="548" t="str">
        <f>IF($A1011&lt;&gt;"",IF(OR(U1011="",U1011=0), 0, BE1011/'Sch 10.1 Rate Design'!$Z$25*INDEX('Sch 10.1 Rate Design'!$G$9:$G$16,MATCH($C1011,'Sch 10.1 Rate Design'!$B$9:$B$16,0))),"")</f>
        <v/>
      </c>
      <c r="BR1011" s="548" t="str">
        <f>IF($A1011&lt;&gt;"",IF(OR(V1011="",V1011=0), 0, BF1011/'Sch 10.1 Rate Design'!$Z$25*INDEX('Sch 10.1 Rate Design'!$G$9:$G$16,MATCH($C1011,'Sch 10.1 Rate Design'!$B$9:$B$16,0))),"")</f>
        <v/>
      </c>
      <c r="BS1011" s="548" t="str">
        <f>IF($A1011&lt;&gt;"",IF(OR(W1011="",W1011=0), 0, BG1011/'Sch 10.1 Rate Design'!$Z$25*INDEX('Sch 10.1 Rate Design'!$G$9:$G$16,MATCH($C1011,'Sch 10.1 Rate Design'!$B$9:$B$16,0))),"")</f>
        <v/>
      </c>
      <c r="BT1011" s="548" t="str">
        <f>IF($A1011&lt;&gt;"",IF(OR(X1011="",X1011=0), 0, BH1011/'Sch 10.1 Rate Design'!$Z$25*INDEX('Sch 10.1 Rate Design'!$G$9:$G$16,MATCH($C1011,'Sch 10.1 Rate Design'!$B$9:$B$16,0))),"")</f>
        <v/>
      </c>
      <c r="BU1011" s="547" t="str">
        <f>IF($A1011&lt;&gt;"",IF(OR(Y1011="",Y1011=0), 0, BI1011/'Sch 10.1 Rate Design'!$Z$25*INDEX('Sch 10.1 Rate Design'!$G$9:$G$16,MATCH($C1011,'Sch 10.1 Rate Design'!$B$9:$B$16,0))),"")</f>
        <v/>
      </c>
      <c r="BV1011" s="546" t="str">
        <f>IF($A1011&lt;&gt;"",IF(OR(N1011="",N1011=0),0,+IF(N1011&gt;+INDEX('Sch 10.1 Rate Design'!$F$9:$F$16,MATCH($C1011,'Sch 10.1 Rate Design'!$B$9:$B$16,0)),IF(N1011&gt;+INDEX('Sch 10.1 Rate Design'!$H$9:$H$16,MATCH($C1011,'Sch 10.1 Rate Design'!$B$9:$B$16,0)),+INDEX('Sch 10.1 Rate Design'!$H$9:$H$16,MATCH($C1011,'Sch 10.1 Rate Design'!$B$9:$B$16,0))-INDEX('Sch 10.1 Rate Design'!$F$9:$F$16,MATCH($C1011,'Sch 10.1 Rate Design'!$B$9:$B$16,0)), N1011-INDEX('Sch 10.1 Rate Design'!$F$9:$F$16,MATCH($C1011,'Sch 10.1 Rate Design'!$B$9:$B$16,0))), 0)),"")</f>
        <v/>
      </c>
      <c r="BW1011" s="324" t="str">
        <f>IF($A1011&lt;&gt;"",IF(OR(O1011="",O1011=0),0,+IF(O1011&gt;+INDEX('Sch 10.1 Rate Design'!$F$9:$F$16,MATCH($C1011,'Sch 10.1 Rate Design'!$B$9:$B$16,0)),IF(O1011&gt;+INDEX('Sch 10.1 Rate Design'!$H$9:$H$16,MATCH($C1011,'Sch 10.1 Rate Design'!$B$9:$B$16,0)),+INDEX('Sch 10.1 Rate Design'!$H$9:$H$16,MATCH($C1011,'Sch 10.1 Rate Design'!$B$9:$B$16,0))-INDEX('Sch 10.1 Rate Design'!$F$9:$F$16,MATCH($C1011,'Sch 10.1 Rate Design'!$B$9:$B$16,0)), O1011-INDEX('Sch 10.1 Rate Design'!$F$9:$F$16,MATCH($C1011,'Sch 10.1 Rate Design'!$B$9:$B$16,0))), 0)),"")</f>
        <v/>
      </c>
      <c r="BX1011" s="324" t="str">
        <f>IF($A1011&lt;&gt;"",IF(OR(P1011="",P1011=0),0,+IF(P1011&gt;+INDEX('Sch 10.1 Rate Design'!$F$9:$F$16,MATCH($C1011,'Sch 10.1 Rate Design'!$B$9:$B$16,0)),IF(P1011&gt;+INDEX('Sch 10.1 Rate Design'!$H$9:$H$16,MATCH($C1011,'Sch 10.1 Rate Design'!$B$9:$B$16,0)),+INDEX('Sch 10.1 Rate Design'!$H$9:$H$16,MATCH($C1011,'Sch 10.1 Rate Design'!$B$9:$B$16,0))-INDEX('Sch 10.1 Rate Design'!$F$9:$F$16,MATCH($C1011,'Sch 10.1 Rate Design'!$B$9:$B$16,0)), P1011-INDEX('Sch 10.1 Rate Design'!$F$9:$F$16,MATCH($C1011,'Sch 10.1 Rate Design'!$B$9:$B$16,0))), 0)),"")</f>
        <v/>
      </c>
      <c r="BY1011" s="324" t="str">
        <f>IF($A1011&lt;&gt;"",IF(OR(Q1011="",Q1011=0),0,+IF(Q1011&gt;+INDEX('Sch 10.1 Rate Design'!$F$9:$F$16,MATCH($C1011,'Sch 10.1 Rate Design'!$B$9:$B$16,0)),IF(Q1011&gt;+INDEX('Sch 10.1 Rate Design'!$H$9:$H$16,MATCH($C1011,'Sch 10.1 Rate Design'!$B$9:$B$16,0)),+INDEX('Sch 10.1 Rate Design'!$H$9:$H$16,MATCH($C1011,'Sch 10.1 Rate Design'!$B$9:$B$16,0))-INDEX('Sch 10.1 Rate Design'!$F$9:$F$16,MATCH($C1011,'Sch 10.1 Rate Design'!$B$9:$B$16,0)), Q1011-INDEX('Sch 10.1 Rate Design'!$F$9:$F$16,MATCH($C1011,'Sch 10.1 Rate Design'!$B$9:$B$16,0))), 0)),"")</f>
        <v/>
      </c>
      <c r="BZ1011" s="324" t="str">
        <f>IF($A1011&lt;&gt;"",IF(OR(R1011="",R1011=0),0,+IF(R1011&gt;+INDEX('Sch 10.1 Rate Design'!$F$9:$F$16,MATCH($C1011,'Sch 10.1 Rate Design'!$B$9:$B$16,0)),IF(R1011&gt;+INDEX('Sch 10.1 Rate Design'!$H$9:$H$16,MATCH($C1011,'Sch 10.1 Rate Design'!$B$9:$B$16,0)),+INDEX('Sch 10.1 Rate Design'!$H$9:$H$16,MATCH($C1011,'Sch 10.1 Rate Design'!$B$9:$B$16,0))-INDEX('Sch 10.1 Rate Design'!$F$9:$F$16,MATCH($C1011,'Sch 10.1 Rate Design'!$B$9:$B$16,0)), R1011-INDEX('Sch 10.1 Rate Design'!$F$9:$F$16,MATCH($C1011,'Sch 10.1 Rate Design'!$B$9:$B$16,0))), 0)),"")</f>
        <v/>
      </c>
      <c r="CA1011" s="324" t="str">
        <f>IF($A1011&lt;&gt;"",IF(OR(S1011="",S1011=0),0,+IF(S1011&gt;+INDEX('Sch 10.1 Rate Design'!$F$9:$F$16,MATCH($C1011,'Sch 10.1 Rate Design'!$B$9:$B$16,0)),IF(S1011&gt;+INDEX('Sch 10.1 Rate Design'!$H$9:$H$16,MATCH($C1011,'Sch 10.1 Rate Design'!$B$9:$B$16,0)),+INDEX('Sch 10.1 Rate Design'!$H$9:$H$16,MATCH($C1011,'Sch 10.1 Rate Design'!$B$9:$B$16,0))-INDEX('Sch 10.1 Rate Design'!$F$9:$F$16,MATCH($C1011,'Sch 10.1 Rate Design'!$B$9:$B$16,0)), S1011-INDEX('Sch 10.1 Rate Design'!$F$9:$F$16,MATCH($C1011,'Sch 10.1 Rate Design'!$B$9:$B$16,0))), 0)),"")</f>
        <v/>
      </c>
      <c r="CB1011" s="324" t="str">
        <f>IF($A1011&lt;&gt;"",IF(OR(T1011="",T1011=0),0,+IF(T1011&gt;+INDEX('Sch 10.1 Rate Design'!$F$9:$F$16,MATCH($C1011,'Sch 10.1 Rate Design'!$B$9:$B$16,0)),IF(T1011&gt;+INDEX('Sch 10.1 Rate Design'!$H$9:$H$16,MATCH($C1011,'Sch 10.1 Rate Design'!$B$9:$B$16,0)),+INDEX('Sch 10.1 Rate Design'!$H$9:$H$16,MATCH($C1011,'Sch 10.1 Rate Design'!$B$9:$B$16,0))-INDEX('Sch 10.1 Rate Design'!$F$9:$F$16,MATCH($C1011,'Sch 10.1 Rate Design'!$B$9:$B$16,0)), T1011-INDEX('Sch 10.1 Rate Design'!$F$9:$F$16,MATCH($C1011,'Sch 10.1 Rate Design'!$B$9:$B$16,0))), 0)),"")</f>
        <v/>
      </c>
      <c r="CC1011" s="324" t="str">
        <f>IF($A1011&lt;&gt;"",IF(OR(U1011="",U1011=0),0,+IF(U1011&gt;+INDEX('Sch 10.1 Rate Design'!$F$9:$F$16,MATCH($C1011,'Sch 10.1 Rate Design'!$B$9:$B$16,0)),IF(U1011&gt;+INDEX('Sch 10.1 Rate Design'!$H$9:$H$16,MATCH($C1011,'Sch 10.1 Rate Design'!$B$9:$B$16,0)),+INDEX('Sch 10.1 Rate Design'!$H$9:$H$16,MATCH($C1011,'Sch 10.1 Rate Design'!$B$9:$B$16,0))-INDEX('Sch 10.1 Rate Design'!$F$9:$F$16,MATCH($C1011,'Sch 10.1 Rate Design'!$B$9:$B$16,0)), U1011-INDEX('Sch 10.1 Rate Design'!$F$9:$F$16,MATCH($C1011,'Sch 10.1 Rate Design'!$B$9:$B$16,0))), 0)),"")</f>
        <v/>
      </c>
      <c r="CD1011" s="324" t="str">
        <f>IF($A1011&lt;&gt;"",IF(OR(V1011="",V1011=0),0,+IF(V1011&gt;+INDEX('Sch 10.1 Rate Design'!$F$9:$F$16,MATCH($C1011,'Sch 10.1 Rate Design'!$B$9:$B$16,0)),IF(V1011&gt;+INDEX('Sch 10.1 Rate Design'!$H$9:$H$16,MATCH($C1011,'Sch 10.1 Rate Design'!$B$9:$B$16,0)),+INDEX('Sch 10.1 Rate Design'!$H$9:$H$16,MATCH($C1011,'Sch 10.1 Rate Design'!$B$9:$B$16,0))-INDEX('Sch 10.1 Rate Design'!$F$9:$F$16,MATCH($C1011,'Sch 10.1 Rate Design'!$B$9:$B$16,0)), V1011-INDEX('Sch 10.1 Rate Design'!$F$9:$F$16,MATCH($C1011,'Sch 10.1 Rate Design'!$B$9:$B$16,0))), 0)),"")</f>
        <v/>
      </c>
      <c r="CE1011" s="324" t="str">
        <f>IF($A1011&lt;&gt;"",IF(OR(W1011="",W1011=0),0,+IF(W1011&gt;+INDEX('Sch 10.1 Rate Design'!$F$9:$F$16,MATCH($C1011,'Sch 10.1 Rate Design'!$B$9:$B$16,0)),IF(W1011&gt;+INDEX('Sch 10.1 Rate Design'!$H$9:$H$16,MATCH($C1011,'Sch 10.1 Rate Design'!$B$9:$B$16,0)),+INDEX('Sch 10.1 Rate Design'!$H$9:$H$16,MATCH($C1011,'Sch 10.1 Rate Design'!$B$9:$B$16,0))-INDEX('Sch 10.1 Rate Design'!$F$9:$F$16,MATCH($C1011,'Sch 10.1 Rate Design'!$B$9:$B$16,0)), W1011-INDEX('Sch 10.1 Rate Design'!$F$9:$F$16,MATCH($C1011,'Sch 10.1 Rate Design'!$B$9:$B$16,0))), 0)),"")</f>
        <v/>
      </c>
      <c r="CF1011" s="324" t="str">
        <f>IF($A1011&lt;&gt;"",IF(OR(X1011="",X1011=0),0,+IF(X1011&gt;+INDEX('Sch 10.1 Rate Design'!$F$9:$F$16,MATCH($C1011,'Sch 10.1 Rate Design'!$B$9:$B$16,0)),IF(X1011&gt;+INDEX('Sch 10.1 Rate Design'!$H$9:$H$16,MATCH($C1011,'Sch 10.1 Rate Design'!$B$9:$B$16,0)),+INDEX('Sch 10.1 Rate Design'!$H$9:$H$16,MATCH($C1011,'Sch 10.1 Rate Design'!$B$9:$B$16,0))-INDEX('Sch 10.1 Rate Design'!$F$9:$F$16,MATCH($C1011,'Sch 10.1 Rate Design'!$B$9:$B$16,0)), X1011-INDEX('Sch 10.1 Rate Design'!$F$9:$F$16,MATCH($C1011,'Sch 10.1 Rate Design'!$B$9:$B$16,0))), 0)),"")</f>
        <v/>
      </c>
      <c r="CG1011" s="545" t="str">
        <f>IF($A1011&lt;&gt;"",IF(OR(Y1011="",Y1011=0),0,+IF(Y1011&gt;+INDEX('Sch 10.1 Rate Design'!$F$9:$F$16,MATCH($C1011,'Sch 10.1 Rate Design'!$B$9:$B$16,0)),IF(Y1011&gt;+INDEX('Sch 10.1 Rate Design'!$H$9:$H$16,MATCH($C1011,'Sch 10.1 Rate Design'!$B$9:$B$16,0)),+INDEX('Sch 10.1 Rate Design'!$H$9:$H$16,MATCH($C1011,'Sch 10.1 Rate Design'!$B$9:$B$16,0))-INDEX('Sch 10.1 Rate Design'!$F$9:$F$16,MATCH($C1011,'Sch 10.1 Rate Design'!$B$9:$B$16,0)), Y1011-INDEX('Sch 10.1 Rate Design'!$F$9:$F$16,MATCH($C1011,'Sch 10.1 Rate Design'!$B$9:$B$16,0))), 0)),"")</f>
        <v/>
      </c>
      <c r="CH1011" s="692" t="str">
        <f>IF($A1011&lt;&gt;"",IF(OR(N1011="",N1011=0), 0, BV1011/'Sch 10.1 Rate Design'!$Z$25*INDEX('Sch 10.1 Rate Design'!$I$9:$I$16,MATCH($C1011,'Sch 10.1 Rate Design'!$B$9:$B$16,0))),"")</f>
        <v/>
      </c>
      <c r="CI1011" s="548" t="str">
        <f>IF($A1011&lt;&gt;"",IF(OR(O1011="",O1011=0), 0, BW1011/'Sch 10.1 Rate Design'!$Z$25*INDEX('Sch 10.1 Rate Design'!$I$9:$I$16,MATCH($C1011,'Sch 10.1 Rate Design'!$B$9:$B$16,0))),"")</f>
        <v/>
      </c>
      <c r="CJ1011" s="548" t="str">
        <f>IF($A1011&lt;&gt;"",IF(OR(P1011="",P1011=0), 0, BX1011/'Sch 10.1 Rate Design'!$Z$25*INDEX('Sch 10.1 Rate Design'!$I$9:$I$16,MATCH($C1011,'Sch 10.1 Rate Design'!$B$9:$B$16,0))),"")</f>
        <v/>
      </c>
      <c r="CK1011" s="548" t="str">
        <f>IF($A1011&lt;&gt;"",IF(OR(Q1011="",Q1011=0), 0, BY1011/'Sch 10.1 Rate Design'!$Z$25*INDEX('Sch 10.1 Rate Design'!$I$9:$I$16,MATCH($C1011,'Sch 10.1 Rate Design'!$B$9:$B$16,0))),"")</f>
        <v/>
      </c>
      <c r="CL1011" s="548" t="str">
        <f>IF($A1011&lt;&gt;"",IF(OR(R1011="",R1011=0), 0, BZ1011/'Sch 10.1 Rate Design'!$Z$25*INDEX('Sch 10.1 Rate Design'!$I$9:$I$16,MATCH($C1011,'Sch 10.1 Rate Design'!$B$9:$B$16,0))),"")</f>
        <v/>
      </c>
      <c r="CM1011" s="548" t="str">
        <f>IF($A1011&lt;&gt;"",IF(OR(S1011="",S1011=0), 0, CA1011/'Sch 10.1 Rate Design'!$Z$25*INDEX('Sch 10.1 Rate Design'!$I$9:$I$16,MATCH($C1011,'Sch 10.1 Rate Design'!$B$9:$B$16,0))),"")</f>
        <v/>
      </c>
      <c r="CN1011" s="548" t="str">
        <f>IF($A1011&lt;&gt;"",IF(OR(T1011="",T1011=0), 0, CB1011/'Sch 10.1 Rate Design'!$Z$25*INDEX('Sch 10.1 Rate Design'!$I$9:$I$16,MATCH($C1011,'Sch 10.1 Rate Design'!$B$9:$B$16,0))),"")</f>
        <v/>
      </c>
      <c r="CO1011" s="548" t="str">
        <f>IF($A1011&lt;&gt;"",IF(OR(U1011="",U1011=0), 0, CC1011/'Sch 10.1 Rate Design'!$Z$25*INDEX('Sch 10.1 Rate Design'!$I$9:$I$16,MATCH($C1011,'Sch 10.1 Rate Design'!$B$9:$B$16,0))),"")</f>
        <v/>
      </c>
      <c r="CP1011" s="548" t="str">
        <f>IF($A1011&lt;&gt;"",IF(OR(V1011="",V1011=0), 0, CD1011/'Sch 10.1 Rate Design'!$Z$25*INDEX('Sch 10.1 Rate Design'!$I$9:$I$16,MATCH($C1011,'Sch 10.1 Rate Design'!$B$9:$B$16,0))),"")</f>
        <v/>
      </c>
      <c r="CQ1011" s="548" t="str">
        <f>IF($A1011&lt;&gt;"",IF(OR(W1011="",W1011=0), 0, CE1011/'Sch 10.1 Rate Design'!$Z$25*INDEX('Sch 10.1 Rate Design'!$I$9:$I$16,MATCH($C1011,'Sch 10.1 Rate Design'!$B$9:$B$16,0))),"")</f>
        <v/>
      </c>
      <c r="CR1011" s="548" t="str">
        <f>IF($A1011&lt;&gt;"",IF(OR(X1011="",X1011=0), 0, CF1011/'Sch 10.1 Rate Design'!$Z$25*INDEX('Sch 10.1 Rate Design'!$I$9:$I$16,MATCH($C1011,'Sch 10.1 Rate Design'!$B$9:$B$16,0))),"")</f>
        <v/>
      </c>
      <c r="CS1011" s="547" t="str">
        <f>IF($A1011&lt;&gt;"",IF(OR(Y1011="",Y1011=0), 0, CG1011/'Sch 10.1 Rate Design'!$Z$25*INDEX('Sch 10.1 Rate Design'!$I$9:$I$16,MATCH($C1011,'Sch 10.1 Rate Design'!$B$9:$B$16,0))),"")</f>
        <v/>
      </c>
      <c r="CT1011" s="546" t="str">
        <f>IF($A1011&lt;&gt;"",IF(OR(N1011="",N1011=0),0,IF(N1011&gt;INDEX('Sch 10.1 Rate Design'!$J$9:$J$16,MATCH($C1011,'Sch 10.1 Rate Design'!$B$9:$B$16,0)),N1011-INDEX('Sch 10.1 Rate Design'!$J$9:$J$16,MATCH($C1011,'Sch 10.1 Rate Design'!$B$9:$B$16,0)),0)),"")</f>
        <v/>
      </c>
      <c r="CU1011" s="324" t="str">
        <f>IF($A1011&lt;&gt;"",IF(OR(O1011="",O1011=0),0,IF(O1011&gt;INDEX('Sch 10.1 Rate Design'!$J$9:$J$16,MATCH($C1011,'Sch 10.1 Rate Design'!$B$9:$B$16,0)),O1011-INDEX('Sch 10.1 Rate Design'!$J$9:$J$16,MATCH($C1011,'Sch 10.1 Rate Design'!$B$9:$B$16,0)),0)),"")</f>
        <v/>
      </c>
      <c r="CV1011" s="324" t="str">
        <f>IF($A1011&lt;&gt;"",IF(OR(P1011="",P1011=0),0,IF(P1011&gt;INDEX('Sch 10.1 Rate Design'!$J$9:$J$16,MATCH($C1011,'Sch 10.1 Rate Design'!$B$9:$B$16,0)),P1011-INDEX('Sch 10.1 Rate Design'!$J$9:$J$16,MATCH($C1011,'Sch 10.1 Rate Design'!$B$9:$B$16,0)),0)),"")</f>
        <v/>
      </c>
      <c r="CW1011" s="324" t="str">
        <f>IF($A1011&lt;&gt;"",IF(OR(Q1011="",Q1011=0),0,IF(Q1011&gt;INDEX('Sch 10.1 Rate Design'!$J$9:$J$16,MATCH($C1011,'Sch 10.1 Rate Design'!$B$9:$B$16,0)),Q1011-INDEX('Sch 10.1 Rate Design'!$J$9:$J$16,MATCH($C1011,'Sch 10.1 Rate Design'!$B$9:$B$16,0)),0)),"")</f>
        <v/>
      </c>
      <c r="CX1011" s="324" t="str">
        <f>IF($A1011&lt;&gt;"",IF(OR(R1011="",R1011=0),0,IF(R1011&gt;INDEX('Sch 10.1 Rate Design'!$J$9:$J$16,MATCH($C1011,'Sch 10.1 Rate Design'!$B$9:$B$16,0)),R1011-INDEX('Sch 10.1 Rate Design'!$J$9:$J$16,MATCH($C1011,'Sch 10.1 Rate Design'!$B$9:$B$16,0)),0)),"")</f>
        <v/>
      </c>
      <c r="CY1011" s="324" t="str">
        <f>IF($A1011&lt;&gt;"",IF(OR(S1011="",S1011=0),0,IF(S1011&gt;INDEX('Sch 10.1 Rate Design'!$J$9:$J$16,MATCH($C1011,'Sch 10.1 Rate Design'!$B$9:$B$16,0)),S1011-INDEX('Sch 10.1 Rate Design'!$J$9:$J$16,MATCH($C1011,'Sch 10.1 Rate Design'!$B$9:$B$16,0)),0)),"")</f>
        <v/>
      </c>
      <c r="CZ1011" s="324" t="str">
        <f>IF($A1011&lt;&gt;"",IF(OR(T1011="",T1011=0),0,IF(T1011&gt;INDEX('Sch 10.1 Rate Design'!$J$9:$J$16,MATCH($C1011,'Sch 10.1 Rate Design'!$B$9:$B$16,0)),T1011-INDEX('Sch 10.1 Rate Design'!$J$9:$J$16,MATCH($C1011,'Sch 10.1 Rate Design'!$B$9:$B$16,0)),0)),"")</f>
        <v/>
      </c>
      <c r="DA1011" s="324" t="str">
        <f>IF($A1011&lt;&gt;"",IF(OR(U1011="",U1011=0),0,IF(U1011&gt;INDEX('Sch 10.1 Rate Design'!$J$9:$J$16,MATCH($C1011,'Sch 10.1 Rate Design'!$B$9:$B$16,0)),U1011-INDEX('Sch 10.1 Rate Design'!$J$9:$J$16,MATCH($C1011,'Sch 10.1 Rate Design'!$B$9:$B$16,0)),0)),"")</f>
        <v/>
      </c>
      <c r="DB1011" s="324" t="str">
        <f>IF($A1011&lt;&gt;"",IF(OR(V1011="",V1011=0),0,IF(V1011&gt;INDEX('Sch 10.1 Rate Design'!$J$9:$J$16,MATCH($C1011,'Sch 10.1 Rate Design'!$B$9:$B$16,0)),V1011-INDEX('Sch 10.1 Rate Design'!$J$9:$J$16,MATCH($C1011,'Sch 10.1 Rate Design'!$B$9:$B$16,0)),0)),"")</f>
        <v/>
      </c>
      <c r="DC1011" s="324" t="str">
        <f>IF($A1011&lt;&gt;"",IF(OR(W1011="",W1011=0),0,IF(W1011&gt;INDEX('Sch 10.1 Rate Design'!$J$9:$J$16,MATCH($C1011,'Sch 10.1 Rate Design'!$B$9:$B$16,0)),W1011-INDEX('Sch 10.1 Rate Design'!$J$9:$J$16,MATCH($C1011,'Sch 10.1 Rate Design'!$B$9:$B$16,0)),0)),"")</f>
        <v/>
      </c>
      <c r="DD1011" s="324" t="str">
        <f>IF($A1011&lt;&gt;"",IF(OR(X1011="",X1011=0),0,IF(X1011&gt;INDEX('Sch 10.1 Rate Design'!$J$9:$J$16,MATCH($C1011,'Sch 10.1 Rate Design'!$B$9:$B$16,0)),X1011-INDEX('Sch 10.1 Rate Design'!$J$9:$J$16,MATCH($C1011,'Sch 10.1 Rate Design'!$B$9:$B$16,0)),0)),"")</f>
        <v/>
      </c>
      <c r="DE1011" s="545" t="str">
        <f>IF($A1011&lt;&gt;"",IF(OR(Y1011="",Y1011=0),0,IF(Y1011&gt;INDEX('Sch 10.1 Rate Design'!$J$9:$J$16,MATCH($C1011,'Sch 10.1 Rate Design'!$B$9:$B$16,0)),Y1011-INDEX('Sch 10.1 Rate Design'!$J$9:$J$16,MATCH($C1011,'Sch 10.1 Rate Design'!$B$9:$B$16,0)),0)),"")</f>
        <v/>
      </c>
      <c r="DF1011" s="692" t="str">
        <f>IF($A1011&lt;&gt;"",IF(OR(N1011="",N1011=0), 0, CT1011/'Sch 10.1 Rate Design'!$Z$25*INDEX('Sch 10.1 Rate Design'!$K$9:$K$16,MATCH($C1011,'Sch 10.1 Rate Design'!$B$9:$B$16,0))),"")</f>
        <v/>
      </c>
      <c r="DG1011" s="548" t="str">
        <f>IF($A1011&lt;&gt;"",IF(OR(O1011="",O1011=0), 0, CU1011/'Sch 10.1 Rate Design'!$Z$25*INDEX('Sch 10.1 Rate Design'!$K$9:$K$16,MATCH($C1011,'Sch 10.1 Rate Design'!$B$9:$B$16,0))),"")</f>
        <v/>
      </c>
      <c r="DH1011" s="548" t="str">
        <f>IF($A1011&lt;&gt;"",IF(OR(P1011="",P1011=0), 0, CV1011/'Sch 10.1 Rate Design'!$Z$25*INDEX('Sch 10.1 Rate Design'!$K$9:$K$16,MATCH($C1011,'Sch 10.1 Rate Design'!$B$9:$B$16,0))),"")</f>
        <v/>
      </c>
      <c r="DI1011" s="548" t="str">
        <f>IF($A1011&lt;&gt;"",IF(OR(Q1011="",Q1011=0), 0, CW1011/'Sch 10.1 Rate Design'!$Z$25*INDEX('Sch 10.1 Rate Design'!$K$9:$K$16,MATCH($C1011,'Sch 10.1 Rate Design'!$B$9:$B$16,0))),"")</f>
        <v/>
      </c>
      <c r="DJ1011" s="548" t="str">
        <f>IF($A1011&lt;&gt;"",IF(OR(R1011="",R1011=0), 0, CX1011/'Sch 10.1 Rate Design'!$Z$25*INDEX('Sch 10.1 Rate Design'!$K$9:$K$16,MATCH($C1011,'Sch 10.1 Rate Design'!$B$9:$B$16,0))),"")</f>
        <v/>
      </c>
      <c r="DK1011" s="548" t="str">
        <f>IF($A1011&lt;&gt;"",IF(OR(S1011="",S1011=0), 0, CY1011/'Sch 10.1 Rate Design'!$Z$25*INDEX('Sch 10.1 Rate Design'!$K$9:$K$16,MATCH($C1011,'Sch 10.1 Rate Design'!$B$9:$B$16,0))),"")</f>
        <v/>
      </c>
      <c r="DL1011" s="548" t="str">
        <f>IF($A1011&lt;&gt;"",IF(OR(T1011="",T1011=0), 0, CZ1011/'Sch 10.1 Rate Design'!$Z$25*INDEX('Sch 10.1 Rate Design'!$K$9:$K$16,MATCH($C1011,'Sch 10.1 Rate Design'!$B$9:$B$16,0))),"")</f>
        <v/>
      </c>
      <c r="DM1011" s="548" t="str">
        <f>IF($A1011&lt;&gt;"",IF(OR(U1011="",U1011=0), 0, DA1011/'Sch 10.1 Rate Design'!$Z$25*INDEX('Sch 10.1 Rate Design'!$K$9:$K$16,MATCH($C1011,'Sch 10.1 Rate Design'!$B$9:$B$16,0))),"")</f>
        <v/>
      </c>
      <c r="DN1011" s="548" t="str">
        <f>IF($A1011&lt;&gt;"",IF(OR(V1011="",V1011=0), 0, DB1011/'Sch 10.1 Rate Design'!$Z$25*INDEX('Sch 10.1 Rate Design'!$K$9:$K$16,MATCH($C1011,'Sch 10.1 Rate Design'!$B$9:$B$16,0))),"")</f>
        <v/>
      </c>
      <c r="DO1011" s="548" t="str">
        <f>IF($A1011&lt;&gt;"",IF(OR(W1011="",W1011=0), 0, DC1011/'Sch 10.1 Rate Design'!$Z$25*INDEX('Sch 10.1 Rate Design'!$K$9:$K$16,MATCH($C1011,'Sch 10.1 Rate Design'!$B$9:$B$16,0))),"")</f>
        <v/>
      </c>
      <c r="DP1011" s="548" t="str">
        <f>IF($A1011&lt;&gt;"",IF(OR(X1011="",X1011=0), 0, DD1011/'Sch 10.1 Rate Design'!$Z$25*INDEX('Sch 10.1 Rate Design'!$K$9:$K$16,MATCH($C1011,'Sch 10.1 Rate Design'!$B$9:$B$16,0))),"")</f>
        <v/>
      </c>
      <c r="DQ1011" s="547" t="str">
        <f>IF($A1011&lt;&gt;"",IF(OR(Y1011="",Y1011=0), 0, DE1011/'Sch 10.1 Rate Design'!$Z$25*INDEX('Sch 10.1 Rate Design'!$K$9:$K$16,MATCH($C1011,'Sch 10.1 Rate Design'!$B$9:$B$16,0))),"")</f>
        <v/>
      </c>
      <c r="DR1011" s="546" t="str">
        <f>IF($A1011&lt;&gt;"",IF(OR(N1011="",N1011=0), 0,INDEX('Sch 10.1 Rate Design'!$D$9:$D$16,MATCH($C1011,'Sch 10.1 Rate Design'!$B$9:$B$16,0))),"")</f>
        <v/>
      </c>
      <c r="DS1011" s="324" t="str">
        <f>IF($A1011&lt;&gt;"",IF(OR(O1011="",O1011=0), 0,INDEX('Sch 10.1 Rate Design'!$D$9:$D$16,MATCH($C1011,'Sch 10.1 Rate Design'!$B$9:$B$16,0))),"")</f>
        <v/>
      </c>
      <c r="DT1011" s="324" t="str">
        <f>IF($A1011&lt;&gt;"",IF(OR(P1011="",P1011=0), 0,INDEX('Sch 10.1 Rate Design'!$D$9:$D$16,MATCH($C1011,'Sch 10.1 Rate Design'!$B$9:$B$16,0))),"")</f>
        <v/>
      </c>
      <c r="DU1011" s="324" t="str">
        <f>IF($A1011&lt;&gt;"",IF(OR(Q1011="",Q1011=0), 0,INDEX('Sch 10.1 Rate Design'!$D$9:$D$16,MATCH($C1011,'Sch 10.1 Rate Design'!$B$9:$B$16,0))),"")</f>
        <v/>
      </c>
      <c r="DV1011" s="324" t="str">
        <f>IF($A1011&lt;&gt;"",IF(OR(R1011="",R1011=0), 0,INDEX('Sch 10.1 Rate Design'!$D$9:$D$16,MATCH($C1011,'Sch 10.1 Rate Design'!$B$9:$B$16,0))),"")</f>
        <v/>
      </c>
      <c r="DW1011" s="324" t="str">
        <f>IF($A1011&lt;&gt;"",IF(OR(S1011="",S1011=0), 0,INDEX('Sch 10.1 Rate Design'!$D$9:$D$16,MATCH($C1011,'Sch 10.1 Rate Design'!$B$9:$B$16,0))),"")</f>
        <v/>
      </c>
      <c r="DX1011" s="324" t="str">
        <f>IF($A1011&lt;&gt;"",IF(OR(T1011="",T1011=0), 0,INDEX('Sch 10.1 Rate Design'!$D$9:$D$16,MATCH($C1011,'Sch 10.1 Rate Design'!$B$9:$B$16,0))),"")</f>
        <v/>
      </c>
      <c r="DY1011" s="324" t="str">
        <f>IF($A1011&lt;&gt;"",IF(OR(U1011="",U1011=0), 0,INDEX('Sch 10.1 Rate Design'!$D$9:$D$16,MATCH($C1011,'Sch 10.1 Rate Design'!$B$9:$B$16,0))),"")</f>
        <v/>
      </c>
      <c r="DZ1011" s="324" t="str">
        <f>IF($A1011&lt;&gt;"",IF(OR(V1011="",V1011=0), 0,INDEX('Sch 10.1 Rate Design'!$D$9:$D$16,MATCH($C1011,'Sch 10.1 Rate Design'!$B$9:$B$16,0))),"")</f>
        <v/>
      </c>
      <c r="EA1011" s="324" t="str">
        <f>IF($A1011&lt;&gt;"",IF(OR(W1011="",W1011=0), 0,INDEX('Sch 10.1 Rate Design'!$D$9:$D$16,MATCH($C1011,'Sch 10.1 Rate Design'!$B$9:$B$16,0))),"")</f>
        <v/>
      </c>
      <c r="EB1011" s="324" t="str">
        <f>IF($A1011&lt;&gt;"",IF(OR(X1011="",X1011=0), 0,INDEX('Sch 10.1 Rate Design'!$D$9:$D$16,MATCH($C1011,'Sch 10.1 Rate Design'!$B$9:$B$16,0))),"")</f>
        <v/>
      </c>
      <c r="EC1011" s="545" t="str">
        <f>IF($A1011&lt;&gt;"",IF(OR(Y1011="",Y1011=0), 0,INDEX('Sch 10.1 Rate Design'!$D$9:$D$16,MATCH($C1011,'Sch 10.1 Rate Design'!$B$9:$B$16,0))),"")</f>
        <v/>
      </c>
      <c r="ED1011" s="546"/>
      <c r="EE1011" s="324"/>
      <c r="EF1011" s="324"/>
      <c r="EG1011" s="324"/>
      <c r="EH1011" s="324"/>
      <c r="EI1011" s="324"/>
      <c r="EJ1011" s="324"/>
      <c r="EK1011" s="324"/>
      <c r="EL1011" s="324"/>
      <c r="EM1011" s="324"/>
      <c r="EN1011" s="324"/>
      <c r="EO1011" s="545"/>
      <c r="EP1011" s="324"/>
    </row>
    <row r="1012" spans="1:146" x14ac:dyDescent="0.2">
      <c r="A1012" s="324" t="str">
        <f>IF(Inputs!AO1008&lt;&gt;"",Inputs!AO1008,"")</f>
        <v/>
      </c>
      <c r="B1012" s="324" t="str">
        <f t="shared" si="217"/>
        <v/>
      </c>
      <c r="C1012" s="727" t="str">
        <f>IF($A1012&lt;&gt;"",Inputs!AN1008,"")</f>
        <v/>
      </c>
      <c r="D1012" s="549" t="str">
        <f t="shared" si="210"/>
        <v/>
      </c>
      <c r="E1012" s="549" t="str">
        <f t="shared" si="211"/>
        <v/>
      </c>
      <c r="F1012" s="324" t="str">
        <f t="shared" si="219"/>
        <v/>
      </c>
      <c r="G1012" s="324" t="str">
        <f t="shared" si="212"/>
        <v/>
      </c>
      <c r="H1012" s="790">
        <f t="shared" si="213"/>
        <v>0</v>
      </c>
      <c r="I1012" s="790">
        <f t="shared" si="214"/>
        <v>0</v>
      </c>
      <c r="J1012" s="790">
        <f t="shared" si="215"/>
        <v>0</v>
      </c>
      <c r="K1012" s="790">
        <f t="shared" si="216"/>
        <v>0</v>
      </c>
      <c r="L1012" s="787" t="str">
        <f>IF($A1012&lt;&gt;"",INDEX(Inputs!$AP1008:$BA1008,,MATCH('Sch 10.2 Rate Data'!X$7,Inputs!$AP$4:$BA$4,0)),"")</f>
        <v/>
      </c>
      <c r="M1012" s="787" t="str">
        <f>IF($A1012&lt;&gt;"",INDEX(Inputs!$AP1008:$BA1008,,MATCH('Sch 10.2 Rate Data'!Y$7,Inputs!$AP$4:$BA$4,0)),"")</f>
        <v/>
      </c>
      <c r="N1012" s="546" t="str">
        <f>IF($A1012&lt;&gt;"",INDEX(Inputs!$AP1008:$BA1008,,MATCH('Sch 10.2 Rate Data'!N$7,Inputs!$AP$4:$BA$4,0)),"")</f>
        <v/>
      </c>
      <c r="O1012" s="324" t="str">
        <f>IF($A1012&lt;&gt;"",INDEX(Inputs!$AP1008:$BA1008,,MATCH('Sch 10.2 Rate Data'!O$7,Inputs!$AP$4:$BA$4,0)),"")</f>
        <v/>
      </c>
      <c r="P1012" s="324" t="str">
        <f>IF($A1012&lt;&gt;"",INDEX(Inputs!$AP1008:$BA1008,,MATCH('Sch 10.2 Rate Data'!P$7,Inputs!$AP$4:$BA$4,0)),"")</f>
        <v/>
      </c>
      <c r="Q1012" s="324" t="str">
        <f>IF($A1012&lt;&gt;"",INDEX(Inputs!$AP1008:$BA1008,,MATCH('Sch 10.2 Rate Data'!Q$7,Inputs!$AP$4:$BA$4,0)),"")</f>
        <v/>
      </c>
      <c r="R1012" s="324" t="str">
        <f>IF($A1012&lt;&gt;"",INDEX(Inputs!$AP1008:$BA1008,,MATCH('Sch 10.2 Rate Data'!R$7,Inputs!$AP$4:$BA$4,0)),"")</f>
        <v/>
      </c>
      <c r="S1012" s="324" t="str">
        <f>IF($A1012&lt;&gt;"",INDEX(Inputs!$AP1008:$BA1008,,MATCH('Sch 10.2 Rate Data'!S$7,Inputs!$AP$4:$BA$4,0)),"")</f>
        <v/>
      </c>
      <c r="T1012" s="324" t="str">
        <f>IF($A1012&lt;&gt;"",INDEX(Inputs!$AP1008:$BA1008,,MATCH('Sch 10.2 Rate Data'!T$7,Inputs!$AP$4:$BA$4,0)),"")</f>
        <v/>
      </c>
      <c r="U1012" s="324" t="str">
        <f>IF($A1012&lt;&gt;"",INDEX(Inputs!$AP1008:$BA1008,,MATCH('Sch 10.2 Rate Data'!U$7,Inputs!$AP$4:$BA$4,0)),"")</f>
        <v/>
      </c>
      <c r="V1012" s="324" t="str">
        <f>IF($A1012&lt;&gt;"",INDEX(Inputs!$AP1008:$BA1008,,MATCH('Sch 10.2 Rate Data'!V$7,Inputs!$AP$4:$BA$4,0)),"")</f>
        <v/>
      </c>
      <c r="W1012" s="324" t="str">
        <f>IF($A1012&lt;&gt;"",INDEX(Inputs!$AP1008:$BA1008,,MATCH('Sch 10.2 Rate Data'!W$7,Inputs!$AP$4:$BA$4,0)),"")</f>
        <v/>
      </c>
      <c r="X1012" s="324" t="str">
        <f>IF($A1012&lt;&gt;"",INDEX(Inputs!$AP1008:$BA1008,,MATCH('Sch 10.2 Rate Data'!X$7,Inputs!$AP$4:$BA$4,0)),"")</f>
        <v/>
      </c>
      <c r="Y1012" s="545" t="str">
        <f>IF($A1012&lt;&gt;"",INDEX(Inputs!$AP1008:$BA1008,,MATCH('Sch 10.2 Rate Data'!Y$7,Inputs!$AP$4:$BA$4,0)),"")</f>
        <v/>
      </c>
      <c r="Z1012" s="692" t="str">
        <f t="shared" si="221"/>
        <v/>
      </c>
      <c r="AA1012" s="548" t="str">
        <f t="shared" si="221"/>
        <v/>
      </c>
      <c r="AB1012" s="548" t="str">
        <f t="shared" si="221"/>
        <v/>
      </c>
      <c r="AC1012" s="548" t="str">
        <f t="shared" si="220"/>
        <v/>
      </c>
      <c r="AD1012" s="548" t="str">
        <f t="shared" si="220"/>
        <v/>
      </c>
      <c r="AE1012" s="548" t="str">
        <f t="shared" si="220"/>
        <v/>
      </c>
      <c r="AF1012" s="548" t="str">
        <f t="shared" si="218"/>
        <v/>
      </c>
      <c r="AG1012" s="548" t="str">
        <f t="shared" si="218"/>
        <v/>
      </c>
      <c r="AH1012" s="548" t="str">
        <f t="shared" si="218"/>
        <v/>
      </c>
      <c r="AI1012" s="548" t="str">
        <f t="shared" si="218"/>
        <v/>
      </c>
      <c r="AJ1012" s="548" t="str">
        <f t="shared" si="218"/>
        <v/>
      </c>
      <c r="AK1012" s="547" t="str">
        <f t="shared" si="218"/>
        <v/>
      </c>
      <c r="AL1012" s="692" t="str">
        <f>IF($A1012&lt;&gt;"",IF(OR(N1012="",N1012=0), 0, INDEX('Sch 10.1 Rate Design'!$E$9:$E$16,MATCH($C1012,'Sch 10.1 Rate Design'!$B$9:$B$16,0))),"")</f>
        <v/>
      </c>
      <c r="AM1012" s="548" t="str">
        <f>IF($A1012&lt;&gt;"",IF(OR(O1012="",O1012=0), 0, INDEX('Sch 10.1 Rate Design'!$E$9:$E$16,MATCH($C1012,'Sch 10.1 Rate Design'!$B$9:$B$16,0))),"")</f>
        <v/>
      </c>
      <c r="AN1012" s="548" t="str">
        <f>IF($A1012&lt;&gt;"",IF(OR(P1012="",P1012=0), 0, INDEX('Sch 10.1 Rate Design'!$E$9:$E$16,MATCH($C1012,'Sch 10.1 Rate Design'!$B$9:$B$16,0))),"")</f>
        <v/>
      </c>
      <c r="AO1012" s="548" t="str">
        <f>IF($A1012&lt;&gt;"",IF(OR(Q1012="",Q1012=0), 0, INDEX('Sch 10.1 Rate Design'!$E$9:$E$16,MATCH($C1012,'Sch 10.1 Rate Design'!$B$9:$B$16,0))),"")</f>
        <v/>
      </c>
      <c r="AP1012" s="548" t="str">
        <f>IF($A1012&lt;&gt;"",IF(OR(R1012="",R1012=0), 0, INDEX('Sch 10.1 Rate Design'!$E$9:$E$16,MATCH($C1012,'Sch 10.1 Rate Design'!$B$9:$B$16,0))),"")</f>
        <v/>
      </c>
      <c r="AQ1012" s="548" t="str">
        <f>IF($A1012&lt;&gt;"",IF(OR(S1012="",S1012=0), 0, INDEX('Sch 10.1 Rate Design'!$E$9:$E$16,MATCH($C1012,'Sch 10.1 Rate Design'!$B$9:$B$16,0))),"")</f>
        <v/>
      </c>
      <c r="AR1012" s="548" t="str">
        <f>IF($A1012&lt;&gt;"",IF(OR(T1012="",T1012=0), 0, INDEX('Sch 10.1 Rate Design'!$E$9:$E$16,MATCH($C1012,'Sch 10.1 Rate Design'!$B$9:$B$16,0))),"")</f>
        <v/>
      </c>
      <c r="AS1012" s="548" t="str">
        <f>IF($A1012&lt;&gt;"",IF(OR(U1012="",U1012=0), 0, INDEX('Sch 10.1 Rate Design'!$E$9:$E$16,MATCH($C1012,'Sch 10.1 Rate Design'!$B$9:$B$16,0))),"")</f>
        <v/>
      </c>
      <c r="AT1012" s="548" t="str">
        <f>IF($A1012&lt;&gt;"",IF(OR(V1012="",V1012=0), 0, INDEX('Sch 10.1 Rate Design'!$E$9:$E$16,MATCH($C1012,'Sch 10.1 Rate Design'!$B$9:$B$16,0))),"")</f>
        <v/>
      </c>
      <c r="AU1012" s="548" t="str">
        <f>IF($A1012&lt;&gt;"",IF(OR(W1012="",W1012=0), 0, INDEX('Sch 10.1 Rate Design'!$E$9:$E$16,MATCH($C1012,'Sch 10.1 Rate Design'!$B$9:$B$16,0))),"")</f>
        <v/>
      </c>
      <c r="AV1012" s="548" t="str">
        <f>IF($A1012&lt;&gt;"",IF(OR(X1012="",X1012=0), 0, INDEX('Sch 10.1 Rate Design'!$E$9:$E$16,MATCH($C1012,'Sch 10.1 Rate Design'!$B$9:$B$16,0))),"")</f>
        <v/>
      </c>
      <c r="AW1012" s="547" t="str">
        <f>IF($A1012&lt;&gt;"",IF(OR(Y1012="",Y1012=0), 0, INDEX('Sch 10.1 Rate Design'!$E$9:$E$16,MATCH($C1012,'Sch 10.1 Rate Design'!$B$9:$B$16,0))),"")</f>
        <v/>
      </c>
      <c r="AX1012" s="546" t="str">
        <f>IF($A1012&lt;&gt;"",IF(OR(N1012="",N1012=0),0,+IF(N1012&gt;+INDEX('Sch 10.1 Rate Design'!$D$9:$D$16,MATCH($C1012,'Sch 10.1 Rate Design'!$B$9:$B$16,0)),IF(N1012&gt;+INDEX('Sch 10.1 Rate Design'!$F$9:$F$16,MATCH($C1012,'Sch 10.1 Rate Design'!$B$9:$B$16,0)),+INDEX('Sch 10.1 Rate Design'!$F$9:$F$16,MATCH($C1012,'Sch 10.1 Rate Design'!$B$9:$B$16,0))-INDEX('Sch 10.1 Rate Design'!$D$9:$D$16,MATCH($C1012,'Sch 10.1 Rate Design'!$B$9:$B$16,0)), N1012-INDEX('Sch 10.1 Rate Design'!$D$9:$D$16,MATCH($C1012,'Sch 10.1 Rate Design'!$B$9:$B$16,0))),0)),"")</f>
        <v/>
      </c>
      <c r="AY1012" s="324" t="str">
        <f>IF($A1012&lt;&gt;"",IF(OR(O1012="",O1012=0),0,+IF(O1012&gt;+INDEX('Sch 10.1 Rate Design'!$D$9:$D$16,MATCH($C1012,'Sch 10.1 Rate Design'!$B$9:$B$16,0)),IF(O1012&gt;+INDEX('Sch 10.1 Rate Design'!$F$9:$F$16,MATCH($C1012,'Sch 10.1 Rate Design'!$B$9:$B$16,0)),+INDEX('Sch 10.1 Rate Design'!$F$9:$F$16,MATCH($C1012,'Sch 10.1 Rate Design'!$B$9:$B$16,0))-INDEX('Sch 10.1 Rate Design'!$D$9:$D$16,MATCH($C1012,'Sch 10.1 Rate Design'!$B$9:$B$16,0)), O1012-INDEX('Sch 10.1 Rate Design'!$D$9:$D$16,MATCH($C1012,'Sch 10.1 Rate Design'!$B$9:$B$16,0))),0)),"")</f>
        <v/>
      </c>
      <c r="AZ1012" s="324" t="str">
        <f>IF($A1012&lt;&gt;"",IF(OR(P1012="",P1012=0),0,+IF(P1012&gt;+INDEX('Sch 10.1 Rate Design'!$D$9:$D$16,MATCH($C1012,'Sch 10.1 Rate Design'!$B$9:$B$16,0)),IF(P1012&gt;+INDEX('Sch 10.1 Rate Design'!$F$9:$F$16,MATCH($C1012,'Sch 10.1 Rate Design'!$B$9:$B$16,0)),+INDEX('Sch 10.1 Rate Design'!$F$9:$F$16,MATCH($C1012,'Sch 10.1 Rate Design'!$B$9:$B$16,0))-INDEX('Sch 10.1 Rate Design'!$D$9:$D$16,MATCH($C1012,'Sch 10.1 Rate Design'!$B$9:$B$16,0)), P1012-INDEX('Sch 10.1 Rate Design'!$D$9:$D$16,MATCH($C1012,'Sch 10.1 Rate Design'!$B$9:$B$16,0))),0)),"")</f>
        <v/>
      </c>
      <c r="BA1012" s="324" t="str">
        <f>IF($A1012&lt;&gt;"",IF(OR(Q1012="",Q1012=0),0,+IF(Q1012&gt;+INDEX('Sch 10.1 Rate Design'!$D$9:$D$16,MATCH($C1012,'Sch 10.1 Rate Design'!$B$9:$B$16,0)),IF(Q1012&gt;+INDEX('Sch 10.1 Rate Design'!$F$9:$F$16,MATCH($C1012,'Sch 10.1 Rate Design'!$B$9:$B$16,0)),+INDEX('Sch 10.1 Rate Design'!$F$9:$F$16,MATCH($C1012,'Sch 10.1 Rate Design'!$B$9:$B$16,0))-INDEX('Sch 10.1 Rate Design'!$D$9:$D$16,MATCH($C1012,'Sch 10.1 Rate Design'!$B$9:$B$16,0)), Q1012-INDEX('Sch 10.1 Rate Design'!$D$9:$D$16,MATCH($C1012,'Sch 10.1 Rate Design'!$B$9:$B$16,0))),0)),"")</f>
        <v/>
      </c>
      <c r="BB1012" s="324" t="str">
        <f>IF($A1012&lt;&gt;"",IF(OR(R1012="",R1012=0),0,+IF(R1012&gt;+INDEX('Sch 10.1 Rate Design'!$D$9:$D$16,MATCH($C1012,'Sch 10.1 Rate Design'!$B$9:$B$16,0)),IF(R1012&gt;+INDEX('Sch 10.1 Rate Design'!$F$9:$F$16,MATCH($C1012,'Sch 10.1 Rate Design'!$B$9:$B$16,0)),+INDEX('Sch 10.1 Rate Design'!$F$9:$F$16,MATCH($C1012,'Sch 10.1 Rate Design'!$B$9:$B$16,0))-INDEX('Sch 10.1 Rate Design'!$D$9:$D$16,MATCH($C1012,'Sch 10.1 Rate Design'!$B$9:$B$16,0)), R1012-INDEX('Sch 10.1 Rate Design'!$D$9:$D$16,MATCH($C1012,'Sch 10.1 Rate Design'!$B$9:$B$16,0))),0)),"")</f>
        <v/>
      </c>
      <c r="BC1012" s="324" t="str">
        <f>IF($A1012&lt;&gt;"",IF(OR(S1012="",S1012=0),0,+IF(S1012&gt;+INDEX('Sch 10.1 Rate Design'!$D$9:$D$16,MATCH($C1012,'Sch 10.1 Rate Design'!$B$9:$B$16,0)),IF(S1012&gt;+INDEX('Sch 10.1 Rate Design'!$F$9:$F$16,MATCH($C1012,'Sch 10.1 Rate Design'!$B$9:$B$16,0)),+INDEX('Sch 10.1 Rate Design'!$F$9:$F$16,MATCH($C1012,'Sch 10.1 Rate Design'!$B$9:$B$16,0))-INDEX('Sch 10.1 Rate Design'!$D$9:$D$16,MATCH($C1012,'Sch 10.1 Rate Design'!$B$9:$B$16,0)), S1012-INDEX('Sch 10.1 Rate Design'!$D$9:$D$16,MATCH($C1012,'Sch 10.1 Rate Design'!$B$9:$B$16,0))),0)),"")</f>
        <v/>
      </c>
      <c r="BD1012" s="324" t="str">
        <f>IF($A1012&lt;&gt;"",IF(OR(T1012="",T1012=0),0,+IF(T1012&gt;+INDEX('Sch 10.1 Rate Design'!$D$9:$D$16,MATCH($C1012,'Sch 10.1 Rate Design'!$B$9:$B$16,0)),IF(T1012&gt;+INDEX('Sch 10.1 Rate Design'!$F$9:$F$16,MATCH($C1012,'Sch 10.1 Rate Design'!$B$9:$B$16,0)),+INDEX('Sch 10.1 Rate Design'!$F$9:$F$16,MATCH($C1012,'Sch 10.1 Rate Design'!$B$9:$B$16,0))-INDEX('Sch 10.1 Rate Design'!$D$9:$D$16,MATCH($C1012,'Sch 10.1 Rate Design'!$B$9:$B$16,0)), T1012-INDEX('Sch 10.1 Rate Design'!$D$9:$D$16,MATCH($C1012,'Sch 10.1 Rate Design'!$B$9:$B$16,0))),0)),"")</f>
        <v/>
      </c>
      <c r="BE1012" s="324" t="str">
        <f>IF($A1012&lt;&gt;"",IF(OR(U1012="",U1012=0),0,+IF(U1012&gt;+INDEX('Sch 10.1 Rate Design'!$D$9:$D$16,MATCH($C1012,'Sch 10.1 Rate Design'!$B$9:$B$16,0)),IF(U1012&gt;+INDEX('Sch 10.1 Rate Design'!$F$9:$F$16,MATCH($C1012,'Sch 10.1 Rate Design'!$B$9:$B$16,0)),+INDEX('Sch 10.1 Rate Design'!$F$9:$F$16,MATCH($C1012,'Sch 10.1 Rate Design'!$B$9:$B$16,0))-INDEX('Sch 10.1 Rate Design'!$D$9:$D$16,MATCH($C1012,'Sch 10.1 Rate Design'!$B$9:$B$16,0)), U1012-INDEX('Sch 10.1 Rate Design'!$D$9:$D$16,MATCH($C1012,'Sch 10.1 Rate Design'!$B$9:$B$16,0))),0)),"")</f>
        <v/>
      </c>
      <c r="BF1012" s="324" t="str">
        <f>IF($A1012&lt;&gt;"",IF(OR(V1012="",V1012=0),0,+IF(V1012&gt;+INDEX('Sch 10.1 Rate Design'!$D$9:$D$16,MATCH($C1012,'Sch 10.1 Rate Design'!$B$9:$B$16,0)),IF(V1012&gt;+INDEX('Sch 10.1 Rate Design'!$F$9:$F$16,MATCH($C1012,'Sch 10.1 Rate Design'!$B$9:$B$16,0)),+INDEX('Sch 10.1 Rate Design'!$F$9:$F$16,MATCH($C1012,'Sch 10.1 Rate Design'!$B$9:$B$16,0))-INDEX('Sch 10.1 Rate Design'!$D$9:$D$16,MATCH($C1012,'Sch 10.1 Rate Design'!$B$9:$B$16,0)), V1012-INDEX('Sch 10.1 Rate Design'!$D$9:$D$16,MATCH($C1012,'Sch 10.1 Rate Design'!$B$9:$B$16,0))),0)),"")</f>
        <v/>
      </c>
      <c r="BG1012" s="324" t="str">
        <f>IF($A1012&lt;&gt;"",IF(OR(W1012="",W1012=0),0,+IF(W1012&gt;+INDEX('Sch 10.1 Rate Design'!$D$9:$D$16,MATCH($C1012,'Sch 10.1 Rate Design'!$B$9:$B$16,0)),IF(W1012&gt;+INDEX('Sch 10.1 Rate Design'!$F$9:$F$16,MATCH($C1012,'Sch 10.1 Rate Design'!$B$9:$B$16,0)),+INDEX('Sch 10.1 Rate Design'!$F$9:$F$16,MATCH($C1012,'Sch 10.1 Rate Design'!$B$9:$B$16,0))-INDEX('Sch 10.1 Rate Design'!$D$9:$D$16,MATCH($C1012,'Sch 10.1 Rate Design'!$B$9:$B$16,0)), W1012-INDEX('Sch 10.1 Rate Design'!$D$9:$D$16,MATCH($C1012,'Sch 10.1 Rate Design'!$B$9:$B$16,0))),0)),"")</f>
        <v/>
      </c>
      <c r="BH1012" s="324" t="str">
        <f>IF($A1012&lt;&gt;"",IF(OR(X1012="",X1012=0),0,+IF(X1012&gt;+INDEX('Sch 10.1 Rate Design'!$D$9:$D$16,MATCH($C1012,'Sch 10.1 Rate Design'!$B$9:$B$16,0)),IF(X1012&gt;+INDEX('Sch 10.1 Rate Design'!$F$9:$F$16,MATCH($C1012,'Sch 10.1 Rate Design'!$B$9:$B$16,0)),+INDEX('Sch 10.1 Rate Design'!$F$9:$F$16,MATCH($C1012,'Sch 10.1 Rate Design'!$B$9:$B$16,0))-INDEX('Sch 10.1 Rate Design'!$D$9:$D$16,MATCH($C1012,'Sch 10.1 Rate Design'!$B$9:$B$16,0)), X1012-INDEX('Sch 10.1 Rate Design'!$D$9:$D$16,MATCH($C1012,'Sch 10.1 Rate Design'!$B$9:$B$16,0))),0)),"")</f>
        <v/>
      </c>
      <c r="BI1012" s="545" t="str">
        <f>IF($A1012&lt;&gt;"",IF(OR(Y1012="",Y1012=0),0,+IF(Y1012&gt;+INDEX('Sch 10.1 Rate Design'!$D$9:$D$16,MATCH($C1012,'Sch 10.1 Rate Design'!$B$9:$B$16,0)),IF(Y1012&gt;+INDEX('Sch 10.1 Rate Design'!$F$9:$F$16,MATCH($C1012,'Sch 10.1 Rate Design'!$B$9:$B$16,0)),+INDEX('Sch 10.1 Rate Design'!$F$9:$F$16,MATCH($C1012,'Sch 10.1 Rate Design'!$B$9:$B$16,0))-INDEX('Sch 10.1 Rate Design'!$D$9:$D$16,MATCH($C1012,'Sch 10.1 Rate Design'!$B$9:$B$16,0)), Y1012-INDEX('Sch 10.1 Rate Design'!$D$9:$D$16,MATCH($C1012,'Sch 10.1 Rate Design'!$B$9:$B$16,0))),0)),"")</f>
        <v/>
      </c>
      <c r="BJ1012" s="692" t="str">
        <f>IF($A1012&lt;&gt;"",IF(OR(N1012="",N1012=0), 0, AX1012/'Sch 10.1 Rate Design'!$Z$25*INDEX('Sch 10.1 Rate Design'!$G$9:$G$16,MATCH($C1012,'Sch 10.1 Rate Design'!$B$9:$B$16,0))),"")</f>
        <v/>
      </c>
      <c r="BK1012" s="548" t="str">
        <f>IF($A1012&lt;&gt;"",IF(OR(O1012="",O1012=0), 0, AY1012/'Sch 10.1 Rate Design'!$Z$25*INDEX('Sch 10.1 Rate Design'!$G$9:$G$16,MATCH($C1012,'Sch 10.1 Rate Design'!$B$9:$B$16,0))),"")</f>
        <v/>
      </c>
      <c r="BL1012" s="548" t="str">
        <f>IF($A1012&lt;&gt;"",IF(OR(P1012="",P1012=0), 0, AZ1012/'Sch 10.1 Rate Design'!$Z$25*INDEX('Sch 10.1 Rate Design'!$G$9:$G$16,MATCH($C1012,'Sch 10.1 Rate Design'!$B$9:$B$16,0))),"")</f>
        <v/>
      </c>
      <c r="BM1012" s="548" t="str">
        <f>IF($A1012&lt;&gt;"",IF(OR(Q1012="",Q1012=0), 0, BA1012/'Sch 10.1 Rate Design'!$Z$25*INDEX('Sch 10.1 Rate Design'!$G$9:$G$16,MATCH($C1012,'Sch 10.1 Rate Design'!$B$9:$B$16,0))),"")</f>
        <v/>
      </c>
      <c r="BN1012" s="548" t="str">
        <f>IF($A1012&lt;&gt;"",IF(OR(R1012="",R1012=0), 0, BB1012/'Sch 10.1 Rate Design'!$Z$25*INDEX('Sch 10.1 Rate Design'!$G$9:$G$16,MATCH($C1012,'Sch 10.1 Rate Design'!$B$9:$B$16,0))),"")</f>
        <v/>
      </c>
      <c r="BO1012" s="548" t="str">
        <f>IF($A1012&lt;&gt;"",IF(OR(S1012="",S1012=0), 0, BC1012/'Sch 10.1 Rate Design'!$Z$25*INDEX('Sch 10.1 Rate Design'!$G$9:$G$16,MATCH($C1012,'Sch 10.1 Rate Design'!$B$9:$B$16,0))),"")</f>
        <v/>
      </c>
      <c r="BP1012" s="548" t="str">
        <f>IF($A1012&lt;&gt;"",IF(OR(T1012="",T1012=0), 0, BD1012/'Sch 10.1 Rate Design'!$Z$25*INDEX('Sch 10.1 Rate Design'!$G$9:$G$16,MATCH($C1012,'Sch 10.1 Rate Design'!$B$9:$B$16,0))),"")</f>
        <v/>
      </c>
      <c r="BQ1012" s="548" t="str">
        <f>IF($A1012&lt;&gt;"",IF(OR(U1012="",U1012=0), 0, BE1012/'Sch 10.1 Rate Design'!$Z$25*INDEX('Sch 10.1 Rate Design'!$G$9:$G$16,MATCH($C1012,'Sch 10.1 Rate Design'!$B$9:$B$16,0))),"")</f>
        <v/>
      </c>
      <c r="BR1012" s="548" t="str">
        <f>IF($A1012&lt;&gt;"",IF(OR(V1012="",V1012=0), 0, BF1012/'Sch 10.1 Rate Design'!$Z$25*INDEX('Sch 10.1 Rate Design'!$G$9:$G$16,MATCH($C1012,'Sch 10.1 Rate Design'!$B$9:$B$16,0))),"")</f>
        <v/>
      </c>
      <c r="BS1012" s="548" t="str">
        <f>IF($A1012&lt;&gt;"",IF(OR(W1012="",W1012=0), 0, BG1012/'Sch 10.1 Rate Design'!$Z$25*INDEX('Sch 10.1 Rate Design'!$G$9:$G$16,MATCH($C1012,'Sch 10.1 Rate Design'!$B$9:$B$16,0))),"")</f>
        <v/>
      </c>
      <c r="BT1012" s="548" t="str">
        <f>IF($A1012&lt;&gt;"",IF(OR(X1012="",X1012=0), 0, BH1012/'Sch 10.1 Rate Design'!$Z$25*INDEX('Sch 10.1 Rate Design'!$G$9:$G$16,MATCH($C1012,'Sch 10.1 Rate Design'!$B$9:$B$16,0))),"")</f>
        <v/>
      </c>
      <c r="BU1012" s="547" t="str">
        <f>IF($A1012&lt;&gt;"",IF(OR(Y1012="",Y1012=0), 0, BI1012/'Sch 10.1 Rate Design'!$Z$25*INDEX('Sch 10.1 Rate Design'!$G$9:$G$16,MATCH($C1012,'Sch 10.1 Rate Design'!$B$9:$B$16,0))),"")</f>
        <v/>
      </c>
      <c r="BV1012" s="546" t="str">
        <f>IF($A1012&lt;&gt;"",IF(OR(N1012="",N1012=0),0,+IF(N1012&gt;+INDEX('Sch 10.1 Rate Design'!$F$9:$F$16,MATCH($C1012,'Sch 10.1 Rate Design'!$B$9:$B$16,0)),IF(N1012&gt;+INDEX('Sch 10.1 Rate Design'!$H$9:$H$16,MATCH($C1012,'Sch 10.1 Rate Design'!$B$9:$B$16,0)),+INDEX('Sch 10.1 Rate Design'!$H$9:$H$16,MATCH($C1012,'Sch 10.1 Rate Design'!$B$9:$B$16,0))-INDEX('Sch 10.1 Rate Design'!$F$9:$F$16,MATCH($C1012,'Sch 10.1 Rate Design'!$B$9:$B$16,0)), N1012-INDEX('Sch 10.1 Rate Design'!$F$9:$F$16,MATCH($C1012,'Sch 10.1 Rate Design'!$B$9:$B$16,0))), 0)),"")</f>
        <v/>
      </c>
      <c r="BW1012" s="324" t="str">
        <f>IF($A1012&lt;&gt;"",IF(OR(O1012="",O1012=0),0,+IF(O1012&gt;+INDEX('Sch 10.1 Rate Design'!$F$9:$F$16,MATCH($C1012,'Sch 10.1 Rate Design'!$B$9:$B$16,0)),IF(O1012&gt;+INDEX('Sch 10.1 Rate Design'!$H$9:$H$16,MATCH($C1012,'Sch 10.1 Rate Design'!$B$9:$B$16,0)),+INDEX('Sch 10.1 Rate Design'!$H$9:$H$16,MATCH($C1012,'Sch 10.1 Rate Design'!$B$9:$B$16,0))-INDEX('Sch 10.1 Rate Design'!$F$9:$F$16,MATCH($C1012,'Sch 10.1 Rate Design'!$B$9:$B$16,0)), O1012-INDEX('Sch 10.1 Rate Design'!$F$9:$F$16,MATCH($C1012,'Sch 10.1 Rate Design'!$B$9:$B$16,0))), 0)),"")</f>
        <v/>
      </c>
      <c r="BX1012" s="324" t="str">
        <f>IF($A1012&lt;&gt;"",IF(OR(P1012="",P1012=0),0,+IF(P1012&gt;+INDEX('Sch 10.1 Rate Design'!$F$9:$F$16,MATCH($C1012,'Sch 10.1 Rate Design'!$B$9:$B$16,0)),IF(P1012&gt;+INDEX('Sch 10.1 Rate Design'!$H$9:$H$16,MATCH($C1012,'Sch 10.1 Rate Design'!$B$9:$B$16,0)),+INDEX('Sch 10.1 Rate Design'!$H$9:$H$16,MATCH($C1012,'Sch 10.1 Rate Design'!$B$9:$B$16,0))-INDEX('Sch 10.1 Rate Design'!$F$9:$F$16,MATCH($C1012,'Sch 10.1 Rate Design'!$B$9:$B$16,0)), P1012-INDEX('Sch 10.1 Rate Design'!$F$9:$F$16,MATCH($C1012,'Sch 10.1 Rate Design'!$B$9:$B$16,0))), 0)),"")</f>
        <v/>
      </c>
      <c r="BY1012" s="324" t="str">
        <f>IF($A1012&lt;&gt;"",IF(OR(Q1012="",Q1012=0),0,+IF(Q1012&gt;+INDEX('Sch 10.1 Rate Design'!$F$9:$F$16,MATCH($C1012,'Sch 10.1 Rate Design'!$B$9:$B$16,0)),IF(Q1012&gt;+INDEX('Sch 10.1 Rate Design'!$H$9:$H$16,MATCH($C1012,'Sch 10.1 Rate Design'!$B$9:$B$16,0)),+INDEX('Sch 10.1 Rate Design'!$H$9:$H$16,MATCH($C1012,'Sch 10.1 Rate Design'!$B$9:$B$16,0))-INDEX('Sch 10.1 Rate Design'!$F$9:$F$16,MATCH($C1012,'Sch 10.1 Rate Design'!$B$9:$B$16,0)), Q1012-INDEX('Sch 10.1 Rate Design'!$F$9:$F$16,MATCH($C1012,'Sch 10.1 Rate Design'!$B$9:$B$16,0))), 0)),"")</f>
        <v/>
      </c>
      <c r="BZ1012" s="324" t="str">
        <f>IF($A1012&lt;&gt;"",IF(OR(R1012="",R1012=0),0,+IF(R1012&gt;+INDEX('Sch 10.1 Rate Design'!$F$9:$F$16,MATCH($C1012,'Sch 10.1 Rate Design'!$B$9:$B$16,0)),IF(R1012&gt;+INDEX('Sch 10.1 Rate Design'!$H$9:$H$16,MATCH($C1012,'Sch 10.1 Rate Design'!$B$9:$B$16,0)),+INDEX('Sch 10.1 Rate Design'!$H$9:$H$16,MATCH($C1012,'Sch 10.1 Rate Design'!$B$9:$B$16,0))-INDEX('Sch 10.1 Rate Design'!$F$9:$F$16,MATCH($C1012,'Sch 10.1 Rate Design'!$B$9:$B$16,0)), R1012-INDEX('Sch 10.1 Rate Design'!$F$9:$F$16,MATCH($C1012,'Sch 10.1 Rate Design'!$B$9:$B$16,0))), 0)),"")</f>
        <v/>
      </c>
      <c r="CA1012" s="324" t="str">
        <f>IF($A1012&lt;&gt;"",IF(OR(S1012="",S1012=0),0,+IF(S1012&gt;+INDEX('Sch 10.1 Rate Design'!$F$9:$F$16,MATCH($C1012,'Sch 10.1 Rate Design'!$B$9:$B$16,0)),IF(S1012&gt;+INDEX('Sch 10.1 Rate Design'!$H$9:$H$16,MATCH($C1012,'Sch 10.1 Rate Design'!$B$9:$B$16,0)),+INDEX('Sch 10.1 Rate Design'!$H$9:$H$16,MATCH($C1012,'Sch 10.1 Rate Design'!$B$9:$B$16,0))-INDEX('Sch 10.1 Rate Design'!$F$9:$F$16,MATCH($C1012,'Sch 10.1 Rate Design'!$B$9:$B$16,0)), S1012-INDEX('Sch 10.1 Rate Design'!$F$9:$F$16,MATCH($C1012,'Sch 10.1 Rate Design'!$B$9:$B$16,0))), 0)),"")</f>
        <v/>
      </c>
      <c r="CB1012" s="324" t="str">
        <f>IF($A1012&lt;&gt;"",IF(OR(T1012="",T1012=0),0,+IF(T1012&gt;+INDEX('Sch 10.1 Rate Design'!$F$9:$F$16,MATCH($C1012,'Sch 10.1 Rate Design'!$B$9:$B$16,0)),IF(T1012&gt;+INDEX('Sch 10.1 Rate Design'!$H$9:$H$16,MATCH($C1012,'Sch 10.1 Rate Design'!$B$9:$B$16,0)),+INDEX('Sch 10.1 Rate Design'!$H$9:$H$16,MATCH($C1012,'Sch 10.1 Rate Design'!$B$9:$B$16,0))-INDEX('Sch 10.1 Rate Design'!$F$9:$F$16,MATCH($C1012,'Sch 10.1 Rate Design'!$B$9:$B$16,0)), T1012-INDEX('Sch 10.1 Rate Design'!$F$9:$F$16,MATCH($C1012,'Sch 10.1 Rate Design'!$B$9:$B$16,0))), 0)),"")</f>
        <v/>
      </c>
      <c r="CC1012" s="324" t="str">
        <f>IF($A1012&lt;&gt;"",IF(OR(U1012="",U1012=0),0,+IF(U1012&gt;+INDEX('Sch 10.1 Rate Design'!$F$9:$F$16,MATCH($C1012,'Sch 10.1 Rate Design'!$B$9:$B$16,0)),IF(U1012&gt;+INDEX('Sch 10.1 Rate Design'!$H$9:$H$16,MATCH($C1012,'Sch 10.1 Rate Design'!$B$9:$B$16,0)),+INDEX('Sch 10.1 Rate Design'!$H$9:$H$16,MATCH($C1012,'Sch 10.1 Rate Design'!$B$9:$B$16,0))-INDEX('Sch 10.1 Rate Design'!$F$9:$F$16,MATCH($C1012,'Sch 10.1 Rate Design'!$B$9:$B$16,0)), U1012-INDEX('Sch 10.1 Rate Design'!$F$9:$F$16,MATCH($C1012,'Sch 10.1 Rate Design'!$B$9:$B$16,0))), 0)),"")</f>
        <v/>
      </c>
      <c r="CD1012" s="324" t="str">
        <f>IF($A1012&lt;&gt;"",IF(OR(V1012="",V1012=0),0,+IF(V1012&gt;+INDEX('Sch 10.1 Rate Design'!$F$9:$F$16,MATCH($C1012,'Sch 10.1 Rate Design'!$B$9:$B$16,0)),IF(V1012&gt;+INDEX('Sch 10.1 Rate Design'!$H$9:$H$16,MATCH($C1012,'Sch 10.1 Rate Design'!$B$9:$B$16,0)),+INDEX('Sch 10.1 Rate Design'!$H$9:$H$16,MATCH($C1012,'Sch 10.1 Rate Design'!$B$9:$B$16,0))-INDEX('Sch 10.1 Rate Design'!$F$9:$F$16,MATCH($C1012,'Sch 10.1 Rate Design'!$B$9:$B$16,0)), V1012-INDEX('Sch 10.1 Rate Design'!$F$9:$F$16,MATCH($C1012,'Sch 10.1 Rate Design'!$B$9:$B$16,0))), 0)),"")</f>
        <v/>
      </c>
      <c r="CE1012" s="324" t="str">
        <f>IF($A1012&lt;&gt;"",IF(OR(W1012="",W1012=0),0,+IF(W1012&gt;+INDEX('Sch 10.1 Rate Design'!$F$9:$F$16,MATCH($C1012,'Sch 10.1 Rate Design'!$B$9:$B$16,0)),IF(W1012&gt;+INDEX('Sch 10.1 Rate Design'!$H$9:$H$16,MATCH($C1012,'Sch 10.1 Rate Design'!$B$9:$B$16,0)),+INDEX('Sch 10.1 Rate Design'!$H$9:$H$16,MATCH($C1012,'Sch 10.1 Rate Design'!$B$9:$B$16,0))-INDEX('Sch 10.1 Rate Design'!$F$9:$F$16,MATCH($C1012,'Sch 10.1 Rate Design'!$B$9:$B$16,0)), W1012-INDEX('Sch 10.1 Rate Design'!$F$9:$F$16,MATCH($C1012,'Sch 10.1 Rate Design'!$B$9:$B$16,0))), 0)),"")</f>
        <v/>
      </c>
      <c r="CF1012" s="324" t="str">
        <f>IF($A1012&lt;&gt;"",IF(OR(X1012="",X1012=0),0,+IF(X1012&gt;+INDEX('Sch 10.1 Rate Design'!$F$9:$F$16,MATCH($C1012,'Sch 10.1 Rate Design'!$B$9:$B$16,0)),IF(X1012&gt;+INDEX('Sch 10.1 Rate Design'!$H$9:$H$16,MATCH($C1012,'Sch 10.1 Rate Design'!$B$9:$B$16,0)),+INDEX('Sch 10.1 Rate Design'!$H$9:$H$16,MATCH($C1012,'Sch 10.1 Rate Design'!$B$9:$B$16,0))-INDEX('Sch 10.1 Rate Design'!$F$9:$F$16,MATCH($C1012,'Sch 10.1 Rate Design'!$B$9:$B$16,0)), X1012-INDEX('Sch 10.1 Rate Design'!$F$9:$F$16,MATCH($C1012,'Sch 10.1 Rate Design'!$B$9:$B$16,0))), 0)),"")</f>
        <v/>
      </c>
      <c r="CG1012" s="545" t="str">
        <f>IF($A1012&lt;&gt;"",IF(OR(Y1012="",Y1012=0),0,+IF(Y1012&gt;+INDEX('Sch 10.1 Rate Design'!$F$9:$F$16,MATCH($C1012,'Sch 10.1 Rate Design'!$B$9:$B$16,0)),IF(Y1012&gt;+INDEX('Sch 10.1 Rate Design'!$H$9:$H$16,MATCH($C1012,'Sch 10.1 Rate Design'!$B$9:$B$16,0)),+INDEX('Sch 10.1 Rate Design'!$H$9:$H$16,MATCH($C1012,'Sch 10.1 Rate Design'!$B$9:$B$16,0))-INDEX('Sch 10.1 Rate Design'!$F$9:$F$16,MATCH($C1012,'Sch 10.1 Rate Design'!$B$9:$B$16,0)), Y1012-INDEX('Sch 10.1 Rate Design'!$F$9:$F$16,MATCH($C1012,'Sch 10.1 Rate Design'!$B$9:$B$16,0))), 0)),"")</f>
        <v/>
      </c>
      <c r="CH1012" s="692" t="str">
        <f>IF($A1012&lt;&gt;"",IF(OR(N1012="",N1012=0), 0, BV1012/'Sch 10.1 Rate Design'!$Z$25*INDEX('Sch 10.1 Rate Design'!$I$9:$I$16,MATCH($C1012,'Sch 10.1 Rate Design'!$B$9:$B$16,0))),"")</f>
        <v/>
      </c>
      <c r="CI1012" s="548" t="str">
        <f>IF($A1012&lt;&gt;"",IF(OR(O1012="",O1012=0), 0, BW1012/'Sch 10.1 Rate Design'!$Z$25*INDEX('Sch 10.1 Rate Design'!$I$9:$I$16,MATCH($C1012,'Sch 10.1 Rate Design'!$B$9:$B$16,0))),"")</f>
        <v/>
      </c>
      <c r="CJ1012" s="548" t="str">
        <f>IF($A1012&lt;&gt;"",IF(OR(P1012="",P1012=0), 0, BX1012/'Sch 10.1 Rate Design'!$Z$25*INDEX('Sch 10.1 Rate Design'!$I$9:$I$16,MATCH($C1012,'Sch 10.1 Rate Design'!$B$9:$B$16,0))),"")</f>
        <v/>
      </c>
      <c r="CK1012" s="548" t="str">
        <f>IF($A1012&lt;&gt;"",IF(OR(Q1012="",Q1012=0), 0, BY1012/'Sch 10.1 Rate Design'!$Z$25*INDEX('Sch 10.1 Rate Design'!$I$9:$I$16,MATCH($C1012,'Sch 10.1 Rate Design'!$B$9:$B$16,0))),"")</f>
        <v/>
      </c>
      <c r="CL1012" s="548" t="str">
        <f>IF($A1012&lt;&gt;"",IF(OR(R1012="",R1012=0), 0, BZ1012/'Sch 10.1 Rate Design'!$Z$25*INDEX('Sch 10.1 Rate Design'!$I$9:$I$16,MATCH($C1012,'Sch 10.1 Rate Design'!$B$9:$B$16,0))),"")</f>
        <v/>
      </c>
      <c r="CM1012" s="548" t="str">
        <f>IF($A1012&lt;&gt;"",IF(OR(S1012="",S1012=0), 0, CA1012/'Sch 10.1 Rate Design'!$Z$25*INDEX('Sch 10.1 Rate Design'!$I$9:$I$16,MATCH($C1012,'Sch 10.1 Rate Design'!$B$9:$B$16,0))),"")</f>
        <v/>
      </c>
      <c r="CN1012" s="548" t="str">
        <f>IF($A1012&lt;&gt;"",IF(OR(T1012="",T1012=0), 0, CB1012/'Sch 10.1 Rate Design'!$Z$25*INDEX('Sch 10.1 Rate Design'!$I$9:$I$16,MATCH($C1012,'Sch 10.1 Rate Design'!$B$9:$B$16,0))),"")</f>
        <v/>
      </c>
      <c r="CO1012" s="548" t="str">
        <f>IF($A1012&lt;&gt;"",IF(OR(U1012="",U1012=0), 0, CC1012/'Sch 10.1 Rate Design'!$Z$25*INDEX('Sch 10.1 Rate Design'!$I$9:$I$16,MATCH($C1012,'Sch 10.1 Rate Design'!$B$9:$B$16,0))),"")</f>
        <v/>
      </c>
      <c r="CP1012" s="548" t="str">
        <f>IF($A1012&lt;&gt;"",IF(OR(V1012="",V1012=0), 0, CD1012/'Sch 10.1 Rate Design'!$Z$25*INDEX('Sch 10.1 Rate Design'!$I$9:$I$16,MATCH($C1012,'Sch 10.1 Rate Design'!$B$9:$B$16,0))),"")</f>
        <v/>
      </c>
      <c r="CQ1012" s="548" t="str">
        <f>IF($A1012&lt;&gt;"",IF(OR(W1012="",W1012=0), 0, CE1012/'Sch 10.1 Rate Design'!$Z$25*INDEX('Sch 10.1 Rate Design'!$I$9:$I$16,MATCH($C1012,'Sch 10.1 Rate Design'!$B$9:$B$16,0))),"")</f>
        <v/>
      </c>
      <c r="CR1012" s="548" t="str">
        <f>IF($A1012&lt;&gt;"",IF(OR(X1012="",X1012=0), 0, CF1012/'Sch 10.1 Rate Design'!$Z$25*INDEX('Sch 10.1 Rate Design'!$I$9:$I$16,MATCH($C1012,'Sch 10.1 Rate Design'!$B$9:$B$16,0))),"")</f>
        <v/>
      </c>
      <c r="CS1012" s="547" t="str">
        <f>IF($A1012&lt;&gt;"",IF(OR(Y1012="",Y1012=0), 0, CG1012/'Sch 10.1 Rate Design'!$Z$25*INDEX('Sch 10.1 Rate Design'!$I$9:$I$16,MATCH($C1012,'Sch 10.1 Rate Design'!$B$9:$B$16,0))),"")</f>
        <v/>
      </c>
      <c r="CT1012" s="546" t="str">
        <f>IF($A1012&lt;&gt;"",IF(OR(N1012="",N1012=0),0,IF(N1012&gt;INDEX('Sch 10.1 Rate Design'!$J$9:$J$16,MATCH($C1012,'Sch 10.1 Rate Design'!$B$9:$B$16,0)),N1012-INDEX('Sch 10.1 Rate Design'!$J$9:$J$16,MATCH($C1012,'Sch 10.1 Rate Design'!$B$9:$B$16,0)),0)),"")</f>
        <v/>
      </c>
      <c r="CU1012" s="324" t="str">
        <f>IF($A1012&lt;&gt;"",IF(OR(O1012="",O1012=0),0,IF(O1012&gt;INDEX('Sch 10.1 Rate Design'!$J$9:$J$16,MATCH($C1012,'Sch 10.1 Rate Design'!$B$9:$B$16,0)),O1012-INDEX('Sch 10.1 Rate Design'!$J$9:$J$16,MATCH($C1012,'Sch 10.1 Rate Design'!$B$9:$B$16,0)),0)),"")</f>
        <v/>
      </c>
      <c r="CV1012" s="324" t="str">
        <f>IF($A1012&lt;&gt;"",IF(OR(P1012="",P1012=0),0,IF(P1012&gt;INDEX('Sch 10.1 Rate Design'!$J$9:$J$16,MATCH($C1012,'Sch 10.1 Rate Design'!$B$9:$B$16,0)),P1012-INDEX('Sch 10.1 Rate Design'!$J$9:$J$16,MATCH($C1012,'Sch 10.1 Rate Design'!$B$9:$B$16,0)),0)),"")</f>
        <v/>
      </c>
      <c r="CW1012" s="324" t="str">
        <f>IF($A1012&lt;&gt;"",IF(OR(Q1012="",Q1012=0),0,IF(Q1012&gt;INDEX('Sch 10.1 Rate Design'!$J$9:$J$16,MATCH($C1012,'Sch 10.1 Rate Design'!$B$9:$B$16,0)),Q1012-INDEX('Sch 10.1 Rate Design'!$J$9:$J$16,MATCH($C1012,'Sch 10.1 Rate Design'!$B$9:$B$16,0)),0)),"")</f>
        <v/>
      </c>
      <c r="CX1012" s="324" t="str">
        <f>IF($A1012&lt;&gt;"",IF(OR(R1012="",R1012=0),0,IF(R1012&gt;INDEX('Sch 10.1 Rate Design'!$J$9:$J$16,MATCH($C1012,'Sch 10.1 Rate Design'!$B$9:$B$16,0)),R1012-INDEX('Sch 10.1 Rate Design'!$J$9:$J$16,MATCH($C1012,'Sch 10.1 Rate Design'!$B$9:$B$16,0)),0)),"")</f>
        <v/>
      </c>
      <c r="CY1012" s="324" t="str">
        <f>IF($A1012&lt;&gt;"",IF(OR(S1012="",S1012=0),0,IF(S1012&gt;INDEX('Sch 10.1 Rate Design'!$J$9:$J$16,MATCH($C1012,'Sch 10.1 Rate Design'!$B$9:$B$16,0)),S1012-INDEX('Sch 10.1 Rate Design'!$J$9:$J$16,MATCH($C1012,'Sch 10.1 Rate Design'!$B$9:$B$16,0)),0)),"")</f>
        <v/>
      </c>
      <c r="CZ1012" s="324" t="str">
        <f>IF($A1012&lt;&gt;"",IF(OR(T1012="",T1012=0),0,IF(T1012&gt;INDEX('Sch 10.1 Rate Design'!$J$9:$J$16,MATCH($C1012,'Sch 10.1 Rate Design'!$B$9:$B$16,0)),T1012-INDEX('Sch 10.1 Rate Design'!$J$9:$J$16,MATCH($C1012,'Sch 10.1 Rate Design'!$B$9:$B$16,0)),0)),"")</f>
        <v/>
      </c>
      <c r="DA1012" s="324" t="str">
        <f>IF($A1012&lt;&gt;"",IF(OR(U1012="",U1012=0),0,IF(U1012&gt;INDEX('Sch 10.1 Rate Design'!$J$9:$J$16,MATCH($C1012,'Sch 10.1 Rate Design'!$B$9:$B$16,0)),U1012-INDEX('Sch 10.1 Rate Design'!$J$9:$J$16,MATCH($C1012,'Sch 10.1 Rate Design'!$B$9:$B$16,0)),0)),"")</f>
        <v/>
      </c>
      <c r="DB1012" s="324" t="str">
        <f>IF($A1012&lt;&gt;"",IF(OR(V1012="",V1012=0),0,IF(V1012&gt;INDEX('Sch 10.1 Rate Design'!$J$9:$J$16,MATCH($C1012,'Sch 10.1 Rate Design'!$B$9:$B$16,0)),V1012-INDEX('Sch 10.1 Rate Design'!$J$9:$J$16,MATCH($C1012,'Sch 10.1 Rate Design'!$B$9:$B$16,0)),0)),"")</f>
        <v/>
      </c>
      <c r="DC1012" s="324" t="str">
        <f>IF($A1012&lt;&gt;"",IF(OR(W1012="",W1012=0),0,IF(W1012&gt;INDEX('Sch 10.1 Rate Design'!$J$9:$J$16,MATCH($C1012,'Sch 10.1 Rate Design'!$B$9:$B$16,0)),W1012-INDEX('Sch 10.1 Rate Design'!$J$9:$J$16,MATCH($C1012,'Sch 10.1 Rate Design'!$B$9:$B$16,0)),0)),"")</f>
        <v/>
      </c>
      <c r="DD1012" s="324" t="str">
        <f>IF($A1012&lt;&gt;"",IF(OR(X1012="",X1012=0),0,IF(X1012&gt;INDEX('Sch 10.1 Rate Design'!$J$9:$J$16,MATCH($C1012,'Sch 10.1 Rate Design'!$B$9:$B$16,0)),X1012-INDEX('Sch 10.1 Rate Design'!$J$9:$J$16,MATCH($C1012,'Sch 10.1 Rate Design'!$B$9:$B$16,0)),0)),"")</f>
        <v/>
      </c>
      <c r="DE1012" s="545" t="str">
        <f>IF($A1012&lt;&gt;"",IF(OR(Y1012="",Y1012=0),0,IF(Y1012&gt;INDEX('Sch 10.1 Rate Design'!$J$9:$J$16,MATCH($C1012,'Sch 10.1 Rate Design'!$B$9:$B$16,0)),Y1012-INDEX('Sch 10.1 Rate Design'!$J$9:$J$16,MATCH($C1012,'Sch 10.1 Rate Design'!$B$9:$B$16,0)),0)),"")</f>
        <v/>
      </c>
      <c r="DF1012" s="692" t="str">
        <f>IF($A1012&lt;&gt;"",IF(OR(N1012="",N1012=0), 0, CT1012/'Sch 10.1 Rate Design'!$Z$25*INDEX('Sch 10.1 Rate Design'!$K$9:$K$16,MATCH($C1012,'Sch 10.1 Rate Design'!$B$9:$B$16,0))),"")</f>
        <v/>
      </c>
      <c r="DG1012" s="548" t="str">
        <f>IF($A1012&lt;&gt;"",IF(OR(O1012="",O1012=0), 0, CU1012/'Sch 10.1 Rate Design'!$Z$25*INDEX('Sch 10.1 Rate Design'!$K$9:$K$16,MATCH($C1012,'Sch 10.1 Rate Design'!$B$9:$B$16,0))),"")</f>
        <v/>
      </c>
      <c r="DH1012" s="548" t="str">
        <f>IF($A1012&lt;&gt;"",IF(OR(P1012="",P1012=0), 0, CV1012/'Sch 10.1 Rate Design'!$Z$25*INDEX('Sch 10.1 Rate Design'!$K$9:$K$16,MATCH($C1012,'Sch 10.1 Rate Design'!$B$9:$B$16,0))),"")</f>
        <v/>
      </c>
      <c r="DI1012" s="548" t="str">
        <f>IF($A1012&lt;&gt;"",IF(OR(Q1012="",Q1012=0), 0, CW1012/'Sch 10.1 Rate Design'!$Z$25*INDEX('Sch 10.1 Rate Design'!$K$9:$K$16,MATCH($C1012,'Sch 10.1 Rate Design'!$B$9:$B$16,0))),"")</f>
        <v/>
      </c>
      <c r="DJ1012" s="548" t="str">
        <f>IF($A1012&lt;&gt;"",IF(OR(R1012="",R1012=0), 0, CX1012/'Sch 10.1 Rate Design'!$Z$25*INDEX('Sch 10.1 Rate Design'!$K$9:$K$16,MATCH($C1012,'Sch 10.1 Rate Design'!$B$9:$B$16,0))),"")</f>
        <v/>
      </c>
      <c r="DK1012" s="548" t="str">
        <f>IF($A1012&lt;&gt;"",IF(OR(S1012="",S1012=0), 0, CY1012/'Sch 10.1 Rate Design'!$Z$25*INDEX('Sch 10.1 Rate Design'!$K$9:$K$16,MATCH($C1012,'Sch 10.1 Rate Design'!$B$9:$B$16,0))),"")</f>
        <v/>
      </c>
      <c r="DL1012" s="548" t="str">
        <f>IF($A1012&lt;&gt;"",IF(OR(T1012="",T1012=0), 0, CZ1012/'Sch 10.1 Rate Design'!$Z$25*INDEX('Sch 10.1 Rate Design'!$K$9:$K$16,MATCH($C1012,'Sch 10.1 Rate Design'!$B$9:$B$16,0))),"")</f>
        <v/>
      </c>
      <c r="DM1012" s="548" t="str">
        <f>IF($A1012&lt;&gt;"",IF(OR(U1012="",U1012=0), 0, DA1012/'Sch 10.1 Rate Design'!$Z$25*INDEX('Sch 10.1 Rate Design'!$K$9:$K$16,MATCH($C1012,'Sch 10.1 Rate Design'!$B$9:$B$16,0))),"")</f>
        <v/>
      </c>
      <c r="DN1012" s="548" t="str">
        <f>IF($A1012&lt;&gt;"",IF(OR(V1012="",V1012=0), 0, DB1012/'Sch 10.1 Rate Design'!$Z$25*INDEX('Sch 10.1 Rate Design'!$K$9:$K$16,MATCH($C1012,'Sch 10.1 Rate Design'!$B$9:$B$16,0))),"")</f>
        <v/>
      </c>
      <c r="DO1012" s="548" t="str">
        <f>IF($A1012&lt;&gt;"",IF(OR(W1012="",W1012=0), 0, DC1012/'Sch 10.1 Rate Design'!$Z$25*INDEX('Sch 10.1 Rate Design'!$K$9:$K$16,MATCH($C1012,'Sch 10.1 Rate Design'!$B$9:$B$16,0))),"")</f>
        <v/>
      </c>
      <c r="DP1012" s="548" t="str">
        <f>IF($A1012&lt;&gt;"",IF(OR(X1012="",X1012=0), 0, DD1012/'Sch 10.1 Rate Design'!$Z$25*INDEX('Sch 10.1 Rate Design'!$K$9:$K$16,MATCH($C1012,'Sch 10.1 Rate Design'!$B$9:$B$16,0))),"")</f>
        <v/>
      </c>
      <c r="DQ1012" s="547" t="str">
        <f>IF($A1012&lt;&gt;"",IF(OR(Y1012="",Y1012=0), 0, DE1012/'Sch 10.1 Rate Design'!$Z$25*INDEX('Sch 10.1 Rate Design'!$K$9:$K$16,MATCH($C1012,'Sch 10.1 Rate Design'!$B$9:$B$16,0))),"")</f>
        <v/>
      </c>
      <c r="DR1012" s="546" t="str">
        <f>IF($A1012&lt;&gt;"",IF(OR(N1012="",N1012=0), 0,INDEX('Sch 10.1 Rate Design'!$D$9:$D$16,MATCH($C1012,'Sch 10.1 Rate Design'!$B$9:$B$16,0))),"")</f>
        <v/>
      </c>
      <c r="DS1012" s="324" t="str">
        <f>IF($A1012&lt;&gt;"",IF(OR(O1012="",O1012=0), 0,INDEX('Sch 10.1 Rate Design'!$D$9:$D$16,MATCH($C1012,'Sch 10.1 Rate Design'!$B$9:$B$16,0))),"")</f>
        <v/>
      </c>
      <c r="DT1012" s="324" t="str">
        <f>IF($A1012&lt;&gt;"",IF(OR(P1012="",P1012=0), 0,INDEX('Sch 10.1 Rate Design'!$D$9:$D$16,MATCH($C1012,'Sch 10.1 Rate Design'!$B$9:$B$16,0))),"")</f>
        <v/>
      </c>
      <c r="DU1012" s="324" t="str">
        <f>IF($A1012&lt;&gt;"",IF(OR(Q1012="",Q1012=0), 0,INDEX('Sch 10.1 Rate Design'!$D$9:$D$16,MATCH($C1012,'Sch 10.1 Rate Design'!$B$9:$B$16,0))),"")</f>
        <v/>
      </c>
      <c r="DV1012" s="324" t="str">
        <f>IF($A1012&lt;&gt;"",IF(OR(R1012="",R1012=0), 0,INDEX('Sch 10.1 Rate Design'!$D$9:$D$16,MATCH($C1012,'Sch 10.1 Rate Design'!$B$9:$B$16,0))),"")</f>
        <v/>
      </c>
      <c r="DW1012" s="324" t="str">
        <f>IF($A1012&lt;&gt;"",IF(OR(S1012="",S1012=0), 0,INDEX('Sch 10.1 Rate Design'!$D$9:$D$16,MATCH($C1012,'Sch 10.1 Rate Design'!$B$9:$B$16,0))),"")</f>
        <v/>
      </c>
      <c r="DX1012" s="324" t="str">
        <f>IF($A1012&lt;&gt;"",IF(OR(T1012="",T1012=0), 0,INDEX('Sch 10.1 Rate Design'!$D$9:$D$16,MATCH($C1012,'Sch 10.1 Rate Design'!$B$9:$B$16,0))),"")</f>
        <v/>
      </c>
      <c r="DY1012" s="324" t="str">
        <f>IF($A1012&lt;&gt;"",IF(OR(U1012="",U1012=0), 0,INDEX('Sch 10.1 Rate Design'!$D$9:$D$16,MATCH($C1012,'Sch 10.1 Rate Design'!$B$9:$B$16,0))),"")</f>
        <v/>
      </c>
      <c r="DZ1012" s="324" t="str">
        <f>IF($A1012&lt;&gt;"",IF(OR(V1012="",V1012=0), 0,INDEX('Sch 10.1 Rate Design'!$D$9:$D$16,MATCH($C1012,'Sch 10.1 Rate Design'!$B$9:$B$16,0))),"")</f>
        <v/>
      </c>
      <c r="EA1012" s="324" t="str">
        <f>IF($A1012&lt;&gt;"",IF(OR(W1012="",W1012=0), 0,INDEX('Sch 10.1 Rate Design'!$D$9:$D$16,MATCH($C1012,'Sch 10.1 Rate Design'!$B$9:$B$16,0))),"")</f>
        <v/>
      </c>
      <c r="EB1012" s="324" t="str">
        <f>IF($A1012&lt;&gt;"",IF(OR(X1012="",X1012=0), 0,INDEX('Sch 10.1 Rate Design'!$D$9:$D$16,MATCH($C1012,'Sch 10.1 Rate Design'!$B$9:$B$16,0))),"")</f>
        <v/>
      </c>
      <c r="EC1012" s="545" t="str">
        <f>IF($A1012&lt;&gt;"",IF(OR(Y1012="",Y1012=0), 0,INDEX('Sch 10.1 Rate Design'!$D$9:$D$16,MATCH($C1012,'Sch 10.1 Rate Design'!$B$9:$B$16,0))),"")</f>
        <v/>
      </c>
      <c r="ED1012" s="546"/>
      <c r="EE1012" s="324"/>
      <c r="EF1012" s="324"/>
      <c r="EG1012" s="324"/>
      <c r="EH1012" s="324"/>
      <c r="EI1012" s="324"/>
      <c r="EJ1012" s="324"/>
      <c r="EK1012" s="324"/>
      <c r="EL1012" s="324"/>
      <c r="EM1012" s="324"/>
      <c r="EN1012" s="324"/>
      <c r="EO1012" s="545"/>
      <c r="EP1012" s="324"/>
    </row>
    <row r="1013" spans="1:146" x14ac:dyDescent="0.2">
      <c r="A1013" s="324" t="str">
        <f>IF(Inputs!AO1009&lt;&gt;"",Inputs!AO1009,"")</f>
        <v/>
      </c>
      <c r="B1013" s="324" t="str">
        <f t="shared" si="217"/>
        <v/>
      </c>
      <c r="C1013" s="727" t="str">
        <f>IF($A1013&lt;&gt;"",Inputs!AN1009,"")</f>
        <v/>
      </c>
      <c r="D1013" s="549" t="str">
        <f t="shared" si="210"/>
        <v/>
      </c>
      <c r="E1013" s="549" t="str">
        <f t="shared" si="211"/>
        <v/>
      </c>
      <c r="F1013" s="324" t="str">
        <f t="shared" si="219"/>
        <v/>
      </c>
      <c r="G1013" s="324" t="str">
        <f t="shared" si="212"/>
        <v/>
      </c>
      <c r="H1013" s="790">
        <f t="shared" si="213"/>
        <v>0</v>
      </c>
      <c r="I1013" s="790">
        <f t="shared" si="214"/>
        <v>0</v>
      </c>
      <c r="J1013" s="790">
        <f t="shared" si="215"/>
        <v>0</v>
      </c>
      <c r="K1013" s="790">
        <f t="shared" si="216"/>
        <v>0</v>
      </c>
      <c r="L1013" s="787" t="str">
        <f>IF($A1013&lt;&gt;"",INDEX(Inputs!$AP1009:$BA1009,,MATCH('Sch 10.2 Rate Data'!X$7,Inputs!$AP$4:$BA$4,0)),"")</f>
        <v/>
      </c>
      <c r="M1013" s="787" t="str">
        <f>IF($A1013&lt;&gt;"",INDEX(Inputs!$AP1009:$BA1009,,MATCH('Sch 10.2 Rate Data'!Y$7,Inputs!$AP$4:$BA$4,0)),"")</f>
        <v/>
      </c>
      <c r="N1013" s="546" t="str">
        <f>IF($A1013&lt;&gt;"",INDEX(Inputs!$AP1009:$BA1009,,MATCH('Sch 10.2 Rate Data'!N$7,Inputs!$AP$4:$BA$4,0)),"")</f>
        <v/>
      </c>
      <c r="O1013" s="324" t="str">
        <f>IF($A1013&lt;&gt;"",INDEX(Inputs!$AP1009:$BA1009,,MATCH('Sch 10.2 Rate Data'!O$7,Inputs!$AP$4:$BA$4,0)),"")</f>
        <v/>
      </c>
      <c r="P1013" s="324" t="str">
        <f>IF($A1013&lt;&gt;"",INDEX(Inputs!$AP1009:$BA1009,,MATCH('Sch 10.2 Rate Data'!P$7,Inputs!$AP$4:$BA$4,0)),"")</f>
        <v/>
      </c>
      <c r="Q1013" s="324" t="str">
        <f>IF($A1013&lt;&gt;"",INDEX(Inputs!$AP1009:$BA1009,,MATCH('Sch 10.2 Rate Data'!Q$7,Inputs!$AP$4:$BA$4,0)),"")</f>
        <v/>
      </c>
      <c r="R1013" s="324" t="str">
        <f>IF($A1013&lt;&gt;"",INDEX(Inputs!$AP1009:$BA1009,,MATCH('Sch 10.2 Rate Data'!R$7,Inputs!$AP$4:$BA$4,0)),"")</f>
        <v/>
      </c>
      <c r="S1013" s="324" t="str">
        <f>IF($A1013&lt;&gt;"",INDEX(Inputs!$AP1009:$BA1009,,MATCH('Sch 10.2 Rate Data'!S$7,Inputs!$AP$4:$BA$4,0)),"")</f>
        <v/>
      </c>
      <c r="T1013" s="324" t="str">
        <f>IF($A1013&lt;&gt;"",INDEX(Inputs!$AP1009:$BA1009,,MATCH('Sch 10.2 Rate Data'!T$7,Inputs!$AP$4:$BA$4,0)),"")</f>
        <v/>
      </c>
      <c r="U1013" s="324" t="str">
        <f>IF($A1013&lt;&gt;"",INDEX(Inputs!$AP1009:$BA1009,,MATCH('Sch 10.2 Rate Data'!U$7,Inputs!$AP$4:$BA$4,0)),"")</f>
        <v/>
      </c>
      <c r="V1013" s="324" t="str">
        <f>IF($A1013&lt;&gt;"",INDEX(Inputs!$AP1009:$BA1009,,MATCH('Sch 10.2 Rate Data'!V$7,Inputs!$AP$4:$BA$4,0)),"")</f>
        <v/>
      </c>
      <c r="W1013" s="324" t="str">
        <f>IF($A1013&lt;&gt;"",INDEX(Inputs!$AP1009:$BA1009,,MATCH('Sch 10.2 Rate Data'!W$7,Inputs!$AP$4:$BA$4,0)),"")</f>
        <v/>
      </c>
      <c r="X1013" s="324" t="str">
        <f>IF($A1013&lt;&gt;"",INDEX(Inputs!$AP1009:$BA1009,,MATCH('Sch 10.2 Rate Data'!X$7,Inputs!$AP$4:$BA$4,0)),"")</f>
        <v/>
      </c>
      <c r="Y1013" s="545" t="str">
        <f>IF($A1013&lt;&gt;"",INDEX(Inputs!$AP1009:$BA1009,,MATCH('Sch 10.2 Rate Data'!Y$7,Inputs!$AP$4:$BA$4,0)),"")</f>
        <v/>
      </c>
      <c r="Z1013" s="692" t="str">
        <f t="shared" si="221"/>
        <v/>
      </c>
      <c r="AA1013" s="548" t="str">
        <f t="shared" si="221"/>
        <v/>
      </c>
      <c r="AB1013" s="548" t="str">
        <f t="shared" si="221"/>
        <v/>
      </c>
      <c r="AC1013" s="548" t="str">
        <f t="shared" si="220"/>
        <v/>
      </c>
      <c r="AD1013" s="548" t="str">
        <f t="shared" si="220"/>
        <v/>
      </c>
      <c r="AE1013" s="548" t="str">
        <f t="shared" si="220"/>
        <v/>
      </c>
      <c r="AF1013" s="548" t="str">
        <f t="shared" si="218"/>
        <v/>
      </c>
      <c r="AG1013" s="548" t="str">
        <f t="shared" si="218"/>
        <v/>
      </c>
      <c r="AH1013" s="548" t="str">
        <f t="shared" si="218"/>
        <v/>
      </c>
      <c r="AI1013" s="548" t="str">
        <f t="shared" si="218"/>
        <v/>
      </c>
      <c r="AJ1013" s="548" t="str">
        <f t="shared" si="218"/>
        <v/>
      </c>
      <c r="AK1013" s="547" t="str">
        <f t="shared" si="218"/>
        <v/>
      </c>
      <c r="AL1013" s="692" t="str">
        <f>IF($A1013&lt;&gt;"",IF(OR(N1013="",N1013=0), 0, INDEX('Sch 10.1 Rate Design'!$E$9:$E$16,MATCH($C1013,'Sch 10.1 Rate Design'!$B$9:$B$16,0))),"")</f>
        <v/>
      </c>
      <c r="AM1013" s="548" t="str">
        <f>IF($A1013&lt;&gt;"",IF(OR(O1013="",O1013=0), 0, INDEX('Sch 10.1 Rate Design'!$E$9:$E$16,MATCH($C1013,'Sch 10.1 Rate Design'!$B$9:$B$16,0))),"")</f>
        <v/>
      </c>
      <c r="AN1013" s="548" t="str">
        <f>IF($A1013&lt;&gt;"",IF(OR(P1013="",P1013=0), 0, INDEX('Sch 10.1 Rate Design'!$E$9:$E$16,MATCH($C1013,'Sch 10.1 Rate Design'!$B$9:$B$16,0))),"")</f>
        <v/>
      </c>
      <c r="AO1013" s="548" t="str">
        <f>IF($A1013&lt;&gt;"",IF(OR(Q1013="",Q1013=0), 0, INDEX('Sch 10.1 Rate Design'!$E$9:$E$16,MATCH($C1013,'Sch 10.1 Rate Design'!$B$9:$B$16,0))),"")</f>
        <v/>
      </c>
      <c r="AP1013" s="548" t="str">
        <f>IF($A1013&lt;&gt;"",IF(OR(R1013="",R1013=0), 0, INDEX('Sch 10.1 Rate Design'!$E$9:$E$16,MATCH($C1013,'Sch 10.1 Rate Design'!$B$9:$B$16,0))),"")</f>
        <v/>
      </c>
      <c r="AQ1013" s="548" t="str">
        <f>IF($A1013&lt;&gt;"",IF(OR(S1013="",S1013=0), 0, INDEX('Sch 10.1 Rate Design'!$E$9:$E$16,MATCH($C1013,'Sch 10.1 Rate Design'!$B$9:$B$16,0))),"")</f>
        <v/>
      </c>
      <c r="AR1013" s="548" t="str">
        <f>IF($A1013&lt;&gt;"",IF(OR(T1013="",T1013=0), 0, INDEX('Sch 10.1 Rate Design'!$E$9:$E$16,MATCH($C1013,'Sch 10.1 Rate Design'!$B$9:$B$16,0))),"")</f>
        <v/>
      </c>
      <c r="AS1013" s="548" t="str">
        <f>IF($A1013&lt;&gt;"",IF(OR(U1013="",U1013=0), 0, INDEX('Sch 10.1 Rate Design'!$E$9:$E$16,MATCH($C1013,'Sch 10.1 Rate Design'!$B$9:$B$16,0))),"")</f>
        <v/>
      </c>
      <c r="AT1013" s="548" t="str">
        <f>IF($A1013&lt;&gt;"",IF(OR(V1013="",V1013=0), 0, INDEX('Sch 10.1 Rate Design'!$E$9:$E$16,MATCH($C1013,'Sch 10.1 Rate Design'!$B$9:$B$16,0))),"")</f>
        <v/>
      </c>
      <c r="AU1013" s="548" t="str">
        <f>IF($A1013&lt;&gt;"",IF(OR(W1013="",W1013=0), 0, INDEX('Sch 10.1 Rate Design'!$E$9:$E$16,MATCH($C1013,'Sch 10.1 Rate Design'!$B$9:$B$16,0))),"")</f>
        <v/>
      </c>
      <c r="AV1013" s="548" t="str">
        <f>IF($A1013&lt;&gt;"",IF(OR(X1013="",X1013=0), 0, INDEX('Sch 10.1 Rate Design'!$E$9:$E$16,MATCH($C1013,'Sch 10.1 Rate Design'!$B$9:$B$16,0))),"")</f>
        <v/>
      </c>
      <c r="AW1013" s="547" t="str">
        <f>IF($A1013&lt;&gt;"",IF(OR(Y1013="",Y1013=0), 0, INDEX('Sch 10.1 Rate Design'!$E$9:$E$16,MATCH($C1013,'Sch 10.1 Rate Design'!$B$9:$B$16,0))),"")</f>
        <v/>
      </c>
      <c r="AX1013" s="546" t="str">
        <f>IF($A1013&lt;&gt;"",IF(OR(N1013="",N1013=0),0,+IF(N1013&gt;+INDEX('Sch 10.1 Rate Design'!$D$9:$D$16,MATCH($C1013,'Sch 10.1 Rate Design'!$B$9:$B$16,0)),IF(N1013&gt;+INDEX('Sch 10.1 Rate Design'!$F$9:$F$16,MATCH($C1013,'Sch 10.1 Rate Design'!$B$9:$B$16,0)),+INDEX('Sch 10.1 Rate Design'!$F$9:$F$16,MATCH($C1013,'Sch 10.1 Rate Design'!$B$9:$B$16,0))-INDEX('Sch 10.1 Rate Design'!$D$9:$D$16,MATCH($C1013,'Sch 10.1 Rate Design'!$B$9:$B$16,0)), N1013-INDEX('Sch 10.1 Rate Design'!$D$9:$D$16,MATCH($C1013,'Sch 10.1 Rate Design'!$B$9:$B$16,0))),0)),"")</f>
        <v/>
      </c>
      <c r="AY1013" s="324" t="str">
        <f>IF($A1013&lt;&gt;"",IF(OR(O1013="",O1013=0),0,+IF(O1013&gt;+INDEX('Sch 10.1 Rate Design'!$D$9:$D$16,MATCH($C1013,'Sch 10.1 Rate Design'!$B$9:$B$16,0)),IF(O1013&gt;+INDEX('Sch 10.1 Rate Design'!$F$9:$F$16,MATCH($C1013,'Sch 10.1 Rate Design'!$B$9:$B$16,0)),+INDEX('Sch 10.1 Rate Design'!$F$9:$F$16,MATCH($C1013,'Sch 10.1 Rate Design'!$B$9:$B$16,0))-INDEX('Sch 10.1 Rate Design'!$D$9:$D$16,MATCH($C1013,'Sch 10.1 Rate Design'!$B$9:$B$16,0)), O1013-INDEX('Sch 10.1 Rate Design'!$D$9:$D$16,MATCH($C1013,'Sch 10.1 Rate Design'!$B$9:$B$16,0))),0)),"")</f>
        <v/>
      </c>
      <c r="AZ1013" s="324" t="str">
        <f>IF($A1013&lt;&gt;"",IF(OR(P1013="",P1013=0),0,+IF(P1013&gt;+INDEX('Sch 10.1 Rate Design'!$D$9:$D$16,MATCH($C1013,'Sch 10.1 Rate Design'!$B$9:$B$16,0)),IF(P1013&gt;+INDEX('Sch 10.1 Rate Design'!$F$9:$F$16,MATCH($C1013,'Sch 10.1 Rate Design'!$B$9:$B$16,0)),+INDEX('Sch 10.1 Rate Design'!$F$9:$F$16,MATCH($C1013,'Sch 10.1 Rate Design'!$B$9:$B$16,0))-INDEX('Sch 10.1 Rate Design'!$D$9:$D$16,MATCH($C1013,'Sch 10.1 Rate Design'!$B$9:$B$16,0)), P1013-INDEX('Sch 10.1 Rate Design'!$D$9:$D$16,MATCH($C1013,'Sch 10.1 Rate Design'!$B$9:$B$16,0))),0)),"")</f>
        <v/>
      </c>
      <c r="BA1013" s="324" t="str">
        <f>IF($A1013&lt;&gt;"",IF(OR(Q1013="",Q1013=0),0,+IF(Q1013&gt;+INDEX('Sch 10.1 Rate Design'!$D$9:$D$16,MATCH($C1013,'Sch 10.1 Rate Design'!$B$9:$B$16,0)),IF(Q1013&gt;+INDEX('Sch 10.1 Rate Design'!$F$9:$F$16,MATCH($C1013,'Sch 10.1 Rate Design'!$B$9:$B$16,0)),+INDEX('Sch 10.1 Rate Design'!$F$9:$F$16,MATCH($C1013,'Sch 10.1 Rate Design'!$B$9:$B$16,0))-INDEX('Sch 10.1 Rate Design'!$D$9:$D$16,MATCH($C1013,'Sch 10.1 Rate Design'!$B$9:$B$16,0)), Q1013-INDEX('Sch 10.1 Rate Design'!$D$9:$D$16,MATCH($C1013,'Sch 10.1 Rate Design'!$B$9:$B$16,0))),0)),"")</f>
        <v/>
      </c>
      <c r="BB1013" s="324" t="str">
        <f>IF($A1013&lt;&gt;"",IF(OR(R1013="",R1013=0),0,+IF(R1013&gt;+INDEX('Sch 10.1 Rate Design'!$D$9:$D$16,MATCH($C1013,'Sch 10.1 Rate Design'!$B$9:$B$16,0)),IF(R1013&gt;+INDEX('Sch 10.1 Rate Design'!$F$9:$F$16,MATCH($C1013,'Sch 10.1 Rate Design'!$B$9:$B$16,0)),+INDEX('Sch 10.1 Rate Design'!$F$9:$F$16,MATCH($C1013,'Sch 10.1 Rate Design'!$B$9:$B$16,0))-INDEX('Sch 10.1 Rate Design'!$D$9:$D$16,MATCH($C1013,'Sch 10.1 Rate Design'!$B$9:$B$16,0)), R1013-INDEX('Sch 10.1 Rate Design'!$D$9:$D$16,MATCH($C1013,'Sch 10.1 Rate Design'!$B$9:$B$16,0))),0)),"")</f>
        <v/>
      </c>
      <c r="BC1013" s="324" t="str">
        <f>IF($A1013&lt;&gt;"",IF(OR(S1013="",S1013=0),0,+IF(S1013&gt;+INDEX('Sch 10.1 Rate Design'!$D$9:$D$16,MATCH($C1013,'Sch 10.1 Rate Design'!$B$9:$B$16,0)),IF(S1013&gt;+INDEX('Sch 10.1 Rate Design'!$F$9:$F$16,MATCH($C1013,'Sch 10.1 Rate Design'!$B$9:$B$16,0)),+INDEX('Sch 10.1 Rate Design'!$F$9:$F$16,MATCH($C1013,'Sch 10.1 Rate Design'!$B$9:$B$16,0))-INDEX('Sch 10.1 Rate Design'!$D$9:$D$16,MATCH($C1013,'Sch 10.1 Rate Design'!$B$9:$B$16,0)), S1013-INDEX('Sch 10.1 Rate Design'!$D$9:$D$16,MATCH($C1013,'Sch 10.1 Rate Design'!$B$9:$B$16,0))),0)),"")</f>
        <v/>
      </c>
      <c r="BD1013" s="324" t="str">
        <f>IF($A1013&lt;&gt;"",IF(OR(T1013="",T1013=0),0,+IF(T1013&gt;+INDEX('Sch 10.1 Rate Design'!$D$9:$D$16,MATCH($C1013,'Sch 10.1 Rate Design'!$B$9:$B$16,0)),IF(T1013&gt;+INDEX('Sch 10.1 Rate Design'!$F$9:$F$16,MATCH($C1013,'Sch 10.1 Rate Design'!$B$9:$B$16,0)),+INDEX('Sch 10.1 Rate Design'!$F$9:$F$16,MATCH($C1013,'Sch 10.1 Rate Design'!$B$9:$B$16,0))-INDEX('Sch 10.1 Rate Design'!$D$9:$D$16,MATCH($C1013,'Sch 10.1 Rate Design'!$B$9:$B$16,0)), T1013-INDEX('Sch 10.1 Rate Design'!$D$9:$D$16,MATCH($C1013,'Sch 10.1 Rate Design'!$B$9:$B$16,0))),0)),"")</f>
        <v/>
      </c>
      <c r="BE1013" s="324" t="str">
        <f>IF($A1013&lt;&gt;"",IF(OR(U1013="",U1013=0),0,+IF(U1013&gt;+INDEX('Sch 10.1 Rate Design'!$D$9:$D$16,MATCH($C1013,'Sch 10.1 Rate Design'!$B$9:$B$16,0)),IF(U1013&gt;+INDEX('Sch 10.1 Rate Design'!$F$9:$F$16,MATCH($C1013,'Sch 10.1 Rate Design'!$B$9:$B$16,0)),+INDEX('Sch 10.1 Rate Design'!$F$9:$F$16,MATCH($C1013,'Sch 10.1 Rate Design'!$B$9:$B$16,0))-INDEX('Sch 10.1 Rate Design'!$D$9:$D$16,MATCH($C1013,'Sch 10.1 Rate Design'!$B$9:$B$16,0)), U1013-INDEX('Sch 10.1 Rate Design'!$D$9:$D$16,MATCH($C1013,'Sch 10.1 Rate Design'!$B$9:$B$16,0))),0)),"")</f>
        <v/>
      </c>
      <c r="BF1013" s="324" t="str">
        <f>IF($A1013&lt;&gt;"",IF(OR(V1013="",V1013=0),0,+IF(V1013&gt;+INDEX('Sch 10.1 Rate Design'!$D$9:$D$16,MATCH($C1013,'Sch 10.1 Rate Design'!$B$9:$B$16,0)),IF(V1013&gt;+INDEX('Sch 10.1 Rate Design'!$F$9:$F$16,MATCH($C1013,'Sch 10.1 Rate Design'!$B$9:$B$16,0)),+INDEX('Sch 10.1 Rate Design'!$F$9:$F$16,MATCH($C1013,'Sch 10.1 Rate Design'!$B$9:$B$16,0))-INDEX('Sch 10.1 Rate Design'!$D$9:$D$16,MATCH($C1013,'Sch 10.1 Rate Design'!$B$9:$B$16,0)), V1013-INDEX('Sch 10.1 Rate Design'!$D$9:$D$16,MATCH($C1013,'Sch 10.1 Rate Design'!$B$9:$B$16,0))),0)),"")</f>
        <v/>
      </c>
      <c r="BG1013" s="324" t="str">
        <f>IF($A1013&lt;&gt;"",IF(OR(W1013="",W1013=0),0,+IF(W1013&gt;+INDEX('Sch 10.1 Rate Design'!$D$9:$D$16,MATCH($C1013,'Sch 10.1 Rate Design'!$B$9:$B$16,0)),IF(W1013&gt;+INDEX('Sch 10.1 Rate Design'!$F$9:$F$16,MATCH($C1013,'Sch 10.1 Rate Design'!$B$9:$B$16,0)),+INDEX('Sch 10.1 Rate Design'!$F$9:$F$16,MATCH($C1013,'Sch 10.1 Rate Design'!$B$9:$B$16,0))-INDEX('Sch 10.1 Rate Design'!$D$9:$D$16,MATCH($C1013,'Sch 10.1 Rate Design'!$B$9:$B$16,0)), W1013-INDEX('Sch 10.1 Rate Design'!$D$9:$D$16,MATCH($C1013,'Sch 10.1 Rate Design'!$B$9:$B$16,0))),0)),"")</f>
        <v/>
      </c>
      <c r="BH1013" s="324" t="str">
        <f>IF($A1013&lt;&gt;"",IF(OR(X1013="",X1013=0),0,+IF(X1013&gt;+INDEX('Sch 10.1 Rate Design'!$D$9:$D$16,MATCH($C1013,'Sch 10.1 Rate Design'!$B$9:$B$16,0)),IF(X1013&gt;+INDEX('Sch 10.1 Rate Design'!$F$9:$F$16,MATCH($C1013,'Sch 10.1 Rate Design'!$B$9:$B$16,0)),+INDEX('Sch 10.1 Rate Design'!$F$9:$F$16,MATCH($C1013,'Sch 10.1 Rate Design'!$B$9:$B$16,0))-INDEX('Sch 10.1 Rate Design'!$D$9:$D$16,MATCH($C1013,'Sch 10.1 Rate Design'!$B$9:$B$16,0)), X1013-INDEX('Sch 10.1 Rate Design'!$D$9:$D$16,MATCH($C1013,'Sch 10.1 Rate Design'!$B$9:$B$16,0))),0)),"")</f>
        <v/>
      </c>
      <c r="BI1013" s="545" t="str">
        <f>IF($A1013&lt;&gt;"",IF(OR(Y1013="",Y1013=0),0,+IF(Y1013&gt;+INDEX('Sch 10.1 Rate Design'!$D$9:$D$16,MATCH($C1013,'Sch 10.1 Rate Design'!$B$9:$B$16,0)),IF(Y1013&gt;+INDEX('Sch 10.1 Rate Design'!$F$9:$F$16,MATCH($C1013,'Sch 10.1 Rate Design'!$B$9:$B$16,0)),+INDEX('Sch 10.1 Rate Design'!$F$9:$F$16,MATCH($C1013,'Sch 10.1 Rate Design'!$B$9:$B$16,0))-INDEX('Sch 10.1 Rate Design'!$D$9:$D$16,MATCH($C1013,'Sch 10.1 Rate Design'!$B$9:$B$16,0)), Y1013-INDEX('Sch 10.1 Rate Design'!$D$9:$D$16,MATCH($C1013,'Sch 10.1 Rate Design'!$B$9:$B$16,0))),0)),"")</f>
        <v/>
      </c>
      <c r="BJ1013" s="692" t="str">
        <f>IF($A1013&lt;&gt;"",IF(OR(N1013="",N1013=0), 0, AX1013/'Sch 10.1 Rate Design'!$Z$25*INDEX('Sch 10.1 Rate Design'!$G$9:$G$16,MATCH($C1013,'Sch 10.1 Rate Design'!$B$9:$B$16,0))),"")</f>
        <v/>
      </c>
      <c r="BK1013" s="548" t="str">
        <f>IF($A1013&lt;&gt;"",IF(OR(O1013="",O1013=0), 0, AY1013/'Sch 10.1 Rate Design'!$Z$25*INDEX('Sch 10.1 Rate Design'!$G$9:$G$16,MATCH($C1013,'Sch 10.1 Rate Design'!$B$9:$B$16,0))),"")</f>
        <v/>
      </c>
      <c r="BL1013" s="548" t="str">
        <f>IF($A1013&lt;&gt;"",IF(OR(P1013="",P1013=0), 0, AZ1013/'Sch 10.1 Rate Design'!$Z$25*INDEX('Sch 10.1 Rate Design'!$G$9:$G$16,MATCH($C1013,'Sch 10.1 Rate Design'!$B$9:$B$16,0))),"")</f>
        <v/>
      </c>
      <c r="BM1013" s="548" t="str">
        <f>IF($A1013&lt;&gt;"",IF(OR(Q1013="",Q1013=0), 0, BA1013/'Sch 10.1 Rate Design'!$Z$25*INDEX('Sch 10.1 Rate Design'!$G$9:$G$16,MATCH($C1013,'Sch 10.1 Rate Design'!$B$9:$B$16,0))),"")</f>
        <v/>
      </c>
      <c r="BN1013" s="548" t="str">
        <f>IF($A1013&lt;&gt;"",IF(OR(R1013="",R1013=0), 0, BB1013/'Sch 10.1 Rate Design'!$Z$25*INDEX('Sch 10.1 Rate Design'!$G$9:$G$16,MATCH($C1013,'Sch 10.1 Rate Design'!$B$9:$B$16,0))),"")</f>
        <v/>
      </c>
      <c r="BO1013" s="548" t="str">
        <f>IF($A1013&lt;&gt;"",IF(OR(S1013="",S1013=0), 0, BC1013/'Sch 10.1 Rate Design'!$Z$25*INDEX('Sch 10.1 Rate Design'!$G$9:$G$16,MATCH($C1013,'Sch 10.1 Rate Design'!$B$9:$B$16,0))),"")</f>
        <v/>
      </c>
      <c r="BP1013" s="548" t="str">
        <f>IF($A1013&lt;&gt;"",IF(OR(T1013="",T1013=0), 0, BD1013/'Sch 10.1 Rate Design'!$Z$25*INDEX('Sch 10.1 Rate Design'!$G$9:$G$16,MATCH($C1013,'Sch 10.1 Rate Design'!$B$9:$B$16,0))),"")</f>
        <v/>
      </c>
      <c r="BQ1013" s="548" t="str">
        <f>IF($A1013&lt;&gt;"",IF(OR(U1013="",U1013=0), 0, BE1013/'Sch 10.1 Rate Design'!$Z$25*INDEX('Sch 10.1 Rate Design'!$G$9:$G$16,MATCH($C1013,'Sch 10.1 Rate Design'!$B$9:$B$16,0))),"")</f>
        <v/>
      </c>
      <c r="BR1013" s="548" t="str">
        <f>IF($A1013&lt;&gt;"",IF(OR(V1013="",V1013=0), 0, BF1013/'Sch 10.1 Rate Design'!$Z$25*INDEX('Sch 10.1 Rate Design'!$G$9:$G$16,MATCH($C1013,'Sch 10.1 Rate Design'!$B$9:$B$16,0))),"")</f>
        <v/>
      </c>
      <c r="BS1013" s="548" t="str">
        <f>IF($A1013&lt;&gt;"",IF(OR(W1013="",W1013=0), 0, BG1013/'Sch 10.1 Rate Design'!$Z$25*INDEX('Sch 10.1 Rate Design'!$G$9:$G$16,MATCH($C1013,'Sch 10.1 Rate Design'!$B$9:$B$16,0))),"")</f>
        <v/>
      </c>
      <c r="BT1013" s="548" t="str">
        <f>IF($A1013&lt;&gt;"",IF(OR(X1013="",X1013=0), 0, BH1013/'Sch 10.1 Rate Design'!$Z$25*INDEX('Sch 10.1 Rate Design'!$G$9:$G$16,MATCH($C1013,'Sch 10.1 Rate Design'!$B$9:$B$16,0))),"")</f>
        <v/>
      </c>
      <c r="BU1013" s="547" t="str">
        <f>IF($A1013&lt;&gt;"",IF(OR(Y1013="",Y1013=0), 0, BI1013/'Sch 10.1 Rate Design'!$Z$25*INDEX('Sch 10.1 Rate Design'!$G$9:$G$16,MATCH($C1013,'Sch 10.1 Rate Design'!$B$9:$B$16,0))),"")</f>
        <v/>
      </c>
      <c r="BV1013" s="546" t="str">
        <f>IF($A1013&lt;&gt;"",IF(OR(N1013="",N1013=0),0,+IF(N1013&gt;+INDEX('Sch 10.1 Rate Design'!$F$9:$F$16,MATCH($C1013,'Sch 10.1 Rate Design'!$B$9:$B$16,0)),IF(N1013&gt;+INDEX('Sch 10.1 Rate Design'!$H$9:$H$16,MATCH($C1013,'Sch 10.1 Rate Design'!$B$9:$B$16,0)),+INDEX('Sch 10.1 Rate Design'!$H$9:$H$16,MATCH($C1013,'Sch 10.1 Rate Design'!$B$9:$B$16,0))-INDEX('Sch 10.1 Rate Design'!$F$9:$F$16,MATCH($C1013,'Sch 10.1 Rate Design'!$B$9:$B$16,0)), N1013-INDEX('Sch 10.1 Rate Design'!$F$9:$F$16,MATCH($C1013,'Sch 10.1 Rate Design'!$B$9:$B$16,0))), 0)),"")</f>
        <v/>
      </c>
      <c r="BW1013" s="324" t="str">
        <f>IF($A1013&lt;&gt;"",IF(OR(O1013="",O1013=0),0,+IF(O1013&gt;+INDEX('Sch 10.1 Rate Design'!$F$9:$F$16,MATCH($C1013,'Sch 10.1 Rate Design'!$B$9:$B$16,0)),IF(O1013&gt;+INDEX('Sch 10.1 Rate Design'!$H$9:$H$16,MATCH($C1013,'Sch 10.1 Rate Design'!$B$9:$B$16,0)),+INDEX('Sch 10.1 Rate Design'!$H$9:$H$16,MATCH($C1013,'Sch 10.1 Rate Design'!$B$9:$B$16,0))-INDEX('Sch 10.1 Rate Design'!$F$9:$F$16,MATCH($C1013,'Sch 10.1 Rate Design'!$B$9:$B$16,0)), O1013-INDEX('Sch 10.1 Rate Design'!$F$9:$F$16,MATCH($C1013,'Sch 10.1 Rate Design'!$B$9:$B$16,0))), 0)),"")</f>
        <v/>
      </c>
      <c r="BX1013" s="324" t="str">
        <f>IF($A1013&lt;&gt;"",IF(OR(P1013="",P1013=0),0,+IF(P1013&gt;+INDEX('Sch 10.1 Rate Design'!$F$9:$F$16,MATCH($C1013,'Sch 10.1 Rate Design'!$B$9:$B$16,0)),IF(P1013&gt;+INDEX('Sch 10.1 Rate Design'!$H$9:$H$16,MATCH($C1013,'Sch 10.1 Rate Design'!$B$9:$B$16,0)),+INDEX('Sch 10.1 Rate Design'!$H$9:$H$16,MATCH($C1013,'Sch 10.1 Rate Design'!$B$9:$B$16,0))-INDEX('Sch 10.1 Rate Design'!$F$9:$F$16,MATCH($C1013,'Sch 10.1 Rate Design'!$B$9:$B$16,0)), P1013-INDEX('Sch 10.1 Rate Design'!$F$9:$F$16,MATCH($C1013,'Sch 10.1 Rate Design'!$B$9:$B$16,0))), 0)),"")</f>
        <v/>
      </c>
      <c r="BY1013" s="324" t="str">
        <f>IF($A1013&lt;&gt;"",IF(OR(Q1013="",Q1013=0),0,+IF(Q1013&gt;+INDEX('Sch 10.1 Rate Design'!$F$9:$F$16,MATCH($C1013,'Sch 10.1 Rate Design'!$B$9:$B$16,0)),IF(Q1013&gt;+INDEX('Sch 10.1 Rate Design'!$H$9:$H$16,MATCH($C1013,'Sch 10.1 Rate Design'!$B$9:$B$16,0)),+INDEX('Sch 10.1 Rate Design'!$H$9:$H$16,MATCH($C1013,'Sch 10.1 Rate Design'!$B$9:$B$16,0))-INDEX('Sch 10.1 Rate Design'!$F$9:$F$16,MATCH($C1013,'Sch 10.1 Rate Design'!$B$9:$B$16,0)), Q1013-INDEX('Sch 10.1 Rate Design'!$F$9:$F$16,MATCH($C1013,'Sch 10.1 Rate Design'!$B$9:$B$16,0))), 0)),"")</f>
        <v/>
      </c>
      <c r="BZ1013" s="324" t="str">
        <f>IF($A1013&lt;&gt;"",IF(OR(R1013="",R1013=0),0,+IF(R1013&gt;+INDEX('Sch 10.1 Rate Design'!$F$9:$F$16,MATCH($C1013,'Sch 10.1 Rate Design'!$B$9:$B$16,0)),IF(R1013&gt;+INDEX('Sch 10.1 Rate Design'!$H$9:$H$16,MATCH($C1013,'Sch 10.1 Rate Design'!$B$9:$B$16,0)),+INDEX('Sch 10.1 Rate Design'!$H$9:$H$16,MATCH($C1013,'Sch 10.1 Rate Design'!$B$9:$B$16,0))-INDEX('Sch 10.1 Rate Design'!$F$9:$F$16,MATCH($C1013,'Sch 10.1 Rate Design'!$B$9:$B$16,0)), R1013-INDEX('Sch 10.1 Rate Design'!$F$9:$F$16,MATCH($C1013,'Sch 10.1 Rate Design'!$B$9:$B$16,0))), 0)),"")</f>
        <v/>
      </c>
      <c r="CA1013" s="324" t="str">
        <f>IF($A1013&lt;&gt;"",IF(OR(S1013="",S1013=0),0,+IF(S1013&gt;+INDEX('Sch 10.1 Rate Design'!$F$9:$F$16,MATCH($C1013,'Sch 10.1 Rate Design'!$B$9:$B$16,0)),IF(S1013&gt;+INDEX('Sch 10.1 Rate Design'!$H$9:$H$16,MATCH($C1013,'Sch 10.1 Rate Design'!$B$9:$B$16,0)),+INDEX('Sch 10.1 Rate Design'!$H$9:$H$16,MATCH($C1013,'Sch 10.1 Rate Design'!$B$9:$B$16,0))-INDEX('Sch 10.1 Rate Design'!$F$9:$F$16,MATCH($C1013,'Sch 10.1 Rate Design'!$B$9:$B$16,0)), S1013-INDEX('Sch 10.1 Rate Design'!$F$9:$F$16,MATCH($C1013,'Sch 10.1 Rate Design'!$B$9:$B$16,0))), 0)),"")</f>
        <v/>
      </c>
      <c r="CB1013" s="324" t="str">
        <f>IF($A1013&lt;&gt;"",IF(OR(T1013="",T1013=0),0,+IF(T1013&gt;+INDEX('Sch 10.1 Rate Design'!$F$9:$F$16,MATCH($C1013,'Sch 10.1 Rate Design'!$B$9:$B$16,0)),IF(T1013&gt;+INDEX('Sch 10.1 Rate Design'!$H$9:$H$16,MATCH($C1013,'Sch 10.1 Rate Design'!$B$9:$B$16,0)),+INDEX('Sch 10.1 Rate Design'!$H$9:$H$16,MATCH($C1013,'Sch 10.1 Rate Design'!$B$9:$B$16,0))-INDEX('Sch 10.1 Rate Design'!$F$9:$F$16,MATCH($C1013,'Sch 10.1 Rate Design'!$B$9:$B$16,0)), T1013-INDEX('Sch 10.1 Rate Design'!$F$9:$F$16,MATCH($C1013,'Sch 10.1 Rate Design'!$B$9:$B$16,0))), 0)),"")</f>
        <v/>
      </c>
      <c r="CC1013" s="324" t="str">
        <f>IF($A1013&lt;&gt;"",IF(OR(U1013="",U1013=0),0,+IF(U1013&gt;+INDEX('Sch 10.1 Rate Design'!$F$9:$F$16,MATCH($C1013,'Sch 10.1 Rate Design'!$B$9:$B$16,0)),IF(U1013&gt;+INDEX('Sch 10.1 Rate Design'!$H$9:$H$16,MATCH($C1013,'Sch 10.1 Rate Design'!$B$9:$B$16,0)),+INDEX('Sch 10.1 Rate Design'!$H$9:$H$16,MATCH($C1013,'Sch 10.1 Rate Design'!$B$9:$B$16,0))-INDEX('Sch 10.1 Rate Design'!$F$9:$F$16,MATCH($C1013,'Sch 10.1 Rate Design'!$B$9:$B$16,0)), U1013-INDEX('Sch 10.1 Rate Design'!$F$9:$F$16,MATCH($C1013,'Sch 10.1 Rate Design'!$B$9:$B$16,0))), 0)),"")</f>
        <v/>
      </c>
      <c r="CD1013" s="324" t="str">
        <f>IF($A1013&lt;&gt;"",IF(OR(V1013="",V1013=0),0,+IF(V1013&gt;+INDEX('Sch 10.1 Rate Design'!$F$9:$F$16,MATCH($C1013,'Sch 10.1 Rate Design'!$B$9:$B$16,0)),IF(V1013&gt;+INDEX('Sch 10.1 Rate Design'!$H$9:$H$16,MATCH($C1013,'Sch 10.1 Rate Design'!$B$9:$B$16,0)),+INDEX('Sch 10.1 Rate Design'!$H$9:$H$16,MATCH($C1013,'Sch 10.1 Rate Design'!$B$9:$B$16,0))-INDEX('Sch 10.1 Rate Design'!$F$9:$F$16,MATCH($C1013,'Sch 10.1 Rate Design'!$B$9:$B$16,0)), V1013-INDEX('Sch 10.1 Rate Design'!$F$9:$F$16,MATCH($C1013,'Sch 10.1 Rate Design'!$B$9:$B$16,0))), 0)),"")</f>
        <v/>
      </c>
      <c r="CE1013" s="324" t="str">
        <f>IF($A1013&lt;&gt;"",IF(OR(W1013="",W1013=0),0,+IF(W1013&gt;+INDEX('Sch 10.1 Rate Design'!$F$9:$F$16,MATCH($C1013,'Sch 10.1 Rate Design'!$B$9:$B$16,0)),IF(W1013&gt;+INDEX('Sch 10.1 Rate Design'!$H$9:$H$16,MATCH($C1013,'Sch 10.1 Rate Design'!$B$9:$B$16,0)),+INDEX('Sch 10.1 Rate Design'!$H$9:$H$16,MATCH($C1013,'Sch 10.1 Rate Design'!$B$9:$B$16,0))-INDEX('Sch 10.1 Rate Design'!$F$9:$F$16,MATCH($C1013,'Sch 10.1 Rate Design'!$B$9:$B$16,0)), W1013-INDEX('Sch 10.1 Rate Design'!$F$9:$F$16,MATCH($C1013,'Sch 10.1 Rate Design'!$B$9:$B$16,0))), 0)),"")</f>
        <v/>
      </c>
      <c r="CF1013" s="324" t="str">
        <f>IF($A1013&lt;&gt;"",IF(OR(X1013="",X1013=0),0,+IF(X1013&gt;+INDEX('Sch 10.1 Rate Design'!$F$9:$F$16,MATCH($C1013,'Sch 10.1 Rate Design'!$B$9:$B$16,0)),IF(X1013&gt;+INDEX('Sch 10.1 Rate Design'!$H$9:$H$16,MATCH($C1013,'Sch 10.1 Rate Design'!$B$9:$B$16,0)),+INDEX('Sch 10.1 Rate Design'!$H$9:$H$16,MATCH($C1013,'Sch 10.1 Rate Design'!$B$9:$B$16,0))-INDEX('Sch 10.1 Rate Design'!$F$9:$F$16,MATCH($C1013,'Sch 10.1 Rate Design'!$B$9:$B$16,0)), X1013-INDEX('Sch 10.1 Rate Design'!$F$9:$F$16,MATCH($C1013,'Sch 10.1 Rate Design'!$B$9:$B$16,0))), 0)),"")</f>
        <v/>
      </c>
      <c r="CG1013" s="545" t="str">
        <f>IF($A1013&lt;&gt;"",IF(OR(Y1013="",Y1013=0),0,+IF(Y1013&gt;+INDEX('Sch 10.1 Rate Design'!$F$9:$F$16,MATCH($C1013,'Sch 10.1 Rate Design'!$B$9:$B$16,0)),IF(Y1013&gt;+INDEX('Sch 10.1 Rate Design'!$H$9:$H$16,MATCH($C1013,'Sch 10.1 Rate Design'!$B$9:$B$16,0)),+INDEX('Sch 10.1 Rate Design'!$H$9:$H$16,MATCH($C1013,'Sch 10.1 Rate Design'!$B$9:$B$16,0))-INDEX('Sch 10.1 Rate Design'!$F$9:$F$16,MATCH($C1013,'Sch 10.1 Rate Design'!$B$9:$B$16,0)), Y1013-INDEX('Sch 10.1 Rate Design'!$F$9:$F$16,MATCH($C1013,'Sch 10.1 Rate Design'!$B$9:$B$16,0))), 0)),"")</f>
        <v/>
      </c>
      <c r="CH1013" s="692" t="str">
        <f>IF($A1013&lt;&gt;"",IF(OR(N1013="",N1013=0), 0, BV1013/'Sch 10.1 Rate Design'!$Z$25*INDEX('Sch 10.1 Rate Design'!$I$9:$I$16,MATCH($C1013,'Sch 10.1 Rate Design'!$B$9:$B$16,0))),"")</f>
        <v/>
      </c>
      <c r="CI1013" s="548" t="str">
        <f>IF($A1013&lt;&gt;"",IF(OR(O1013="",O1013=0), 0, BW1013/'Sch 10.1 Rate Design'!$Z$25*INDEX('Sch 10.1 Rate Design'!$I$9:$I$16,MATCH($C1013,'Sch 10.1 Rate Design'!$B$9:$B$16,0))),"")</f>
        <v/>
      </c>
      <c r="CJ1013" s="548" t="str">
        <f>IF($A1013&lt;&gt;"",IF(OR(P1013="",P1013=0), 0, BX1013/'Sch 10.1 Rate Design'!$Z$25*INDEX('Sch 10.1 Rate Design'!$I$9:$I$16,MATCH($C1013,'Sch 10.1 Rate Design'!$B$9:$B$16,0))),"")</f>
        <v/>
      </c>
      <c r="CK1013" s="548" t="str">
        <f>IF($A1013&lt;&gt;"",IF(OR(Q1013="",Q1013=0), 0, BY1013/'Sch 10.1 Rate Design'!$Z$25*INDEX('Sch 10.1 Rate Design'!$I$9:$I$16,MATCH($C1013,'Sch 10.1 Rate Design'!$B$9:$B$16,0))),"")</f>
        <v/>
      </c>
      <c r="CL1013" s="548" t="str">
        <f>IF($A1013&lt;&gt;"",IF(OR(R1013="",R1013=0), 0, BZ1013/'Sch 10.1 Rate Design'!$Z$25*INDEX('Sch 10.1 Rate Design'!$I$9:$I$16,MATCH($C1013,'Sch 10.1 Rate Design'!$B$9:$B$16,0))),"")</f>
        <v/>
      </c>
      <c r="CM1013" s="548" t="str">
        <f>IF($A1013&lt;&gt;"",IF(OR(S1013="",S1013=0), 0, CA1013/'Sch 10.1 Rate Design'!$Z$25*INDEX('Sch 10.1 Rate Design'!$I$9:$I$16,MATCH($C1013,'Sch 10.1 Rate Design'!$B$9:$B$16,0))),"")</f>
        <v/>
      </c>
      <c r="CN1013" s="548" t="str">
        <f>IF($A1013&lt;&gt;"",IF(OR(T1013="",T1013=0), 0, CB1013/'Sch 10.1 Rate Design'!$Z$25*INDEX('Sch 10.1 Rate Design'!$I$9:$I$16,MATCH($C1013,'Sch 10.1 Rate Design'!$B$9:$B$16,0))),"")</f>
        <v/>
      </c>
      <c r="CO1013" s="548" t="str">
        <f>IF($A1013&lt;&gt;"",IF(OR(U1013="",U1013=0), 0, CC1013/'Sch 10.1 Rate Design'!$Z$25*INDEX('Sch 10.1 Rate Design'!$I$9:$I$16,MATCH($C1013,'Sch 10.1 Rate Design'!$B$9:$B$16,0))),"")</f>
        <v/>
      </c>
      <c r="CP1013" s="548" t="str">
        <f>IF($A1013&lt;&gt;"",IF(OR(V1013="",V1013=0), 0, CD1013/'Sch 10.1 Rate Design'!$Z$25*INDEX('Sch 10.1 Rate Design'!$I$9:$I$16,MATCH($C1013,'Sch 10.1 Rate Design'!$B$9:$B$16,0))),"")</f>
        <v/>
      </c>
      <c r="CQ1013" s="548" t="str">
        <f>IF($A1013&lt;&gt;"",IF(OR(W1013="",W1013=0), 0, CE1013/'Sch 10.1 Rate Design'!$Z$25*INDEX('Sch 10.1 Rate Design'!$I$9:$I$16,MATCH($C1013,'Sch 10.1 Rate Design'!$B$9:$B$16,0))),"")</f>
        <v/>
      </c>
      <c r="CR1013" s="548" t="str">
        <f>IF($A1013&lt;&gt;"",IF(OR(X1013="",X1013=0), 0, CF1013/'Sch 10.1 Rate Design'!$Z$25*INDEX('Sch 10.1 Rate Design'!$I$9:$I$16,MATCH($C1013,'Sch 10.1 Rate Design'!$B$9:$B$16,0))),"")</f>
        <v/>
      </c>
      <c r="CS1013" s="547" t="str">
        <f>IF($A1013&lt;&gt;"",IF(OR(Y1013="",Y1013=0), 0, CG1013/'Sch 10.1 Rate Design'!$Z$25*INDEX('Sch 10.1 Rate Design'!$I$9:$I$16,MATCH($C1013,'Sch 10.1 Rate Design'!$B$9:$B$16,0))),"")</f>
        <v/>
      </c>
      <c r="CT1013" s="546" t="str">
        <f>IF($A1013&lt;&gt;"",IF(OR(N1013="",N1013=0),0,IF(N1013&gt;INDEX('Sch 10.1 Rate Design'!$J$9:$J$16,MATCH($C1013,'Sch 10.1 Rate Design'!$B$9:$B$16,0)),N1013-INDEX('Sch 10.1 Rate Design'!$J$9:$J$16,MATCH($C1013,'Sch 10.1 Rate Design'!$B$9:$B$16,0)),0)),"")</f>
        <v/>
      </c>
      <c r="CU1013" s="324" t="str">
        <f>IF($A1013&lt;&gt;"",IF(OR(O1013="",O1013=0),0,IF(O1013&gt;INDEX('Sch 10.1 Rate Design'!$J$9:$J$16,MATCH($C1013,'Sch 10.1 Rate Design'!$B$9:$B$16,0)),O1013-INDEX('Sch 10.1 Rate Design'!$J$9:$J$16,MATCH($C1013,'Sch 10.1 Rate Design'!$B$9:$B$16,0)),0)),"")</f>
        <v/>
      </c>
      <c r="CV1013" s="324" t="str">
        <f>IF($A1013&lt;&gt;"",IF(OR(P1013="",P1013=0),0,IF(P1013&gt;INDEX('Sch 10.1 Rate Design'!$J$9:$J$16,MATCH($C1013,'Sch 10.1 Rate Design'!$B$9:$B$16,0)),P1013-INDEX('Sch 10.1 Rate Design'!$J$9:$J$16,MATCH($C1013,'Sch 10.1 Rate Design'!$B$9:$B$16,0)),0)),"")</f>
        <v/>
      </c>
      <c r="CW1013" s="324" t="str">
        <f>IF($A1013&lt;&gt;"",IF(OR(Q1013="",Q1013=0),0,IF(Q1013&gt;INDEX('Sch 10.1 Rate Design'!$J$9:$J$16,MATCH($C1013,'Sch 10.1 Rate Design'!$B$9:$B$16,0)),Q1013-INDEX('Sch 10.1 Rate Design'!$J$9:$J$16,MATCH($C1013,'Sch 10.1 Rate Design'!$B$9:$B$16,0)),0)),"")</f>
        <v/>
      </c>
      <c r="CX1013" s="324" t="str">
        <f>IF($A1013&lt;&gt;"",IF(OR(R1013="",R1013=0),0,IF(R1013&gt;INDEX('Sch 10.1 Rate Design'!$J$9:$J$16,MATCH($C1013,'Sch 10.1 Rate Design'!$B$9:$B$16,0)),R1013-INDEX('Sch 10.1 Rate Design'!$J$9:$J$16,MATCH($C1013,'Sch 10.1 Rate Design'!$B$9:$B$16,0)),0)),"")</f>
        <v/>
      </c>
      <c r="CY1013" s="324" t="str">
        <f>IF($A1013&lt;&gt;"",IF(OR(S1013="",S1013=0),0,IF(S1013&gt;INDEX('Sch 10.1 Rate Design'!$J$9:$J$16,MATCH($C1013,'Sch 10.1 Rate Design'!$B$9:$B$16,0)),S1013-INDEX('Sch 10.1 Rate Design'!$J$9:$J$16,MATCH($C1013,'Sch 10.1 Rate Design'!$B$9:$B$16,0)),0)),"")</f>
        <v/>
      </c>
      <c r="CZ1013" s="324" t="str">
        <f>IF($A1013&lt;&gt;"",IF(OR(T1013="",T1013=0),0,IF(T1013&gt;INDEX('Sch 10.1 Rate Design'!$J$9:$J$16,MATCH($C1013,'Sch 10.1 Rate Design'!$B$9:$B$16,0)),T1013-INDEX('Sch 10.1 Rate Design'!$J$9:$J$16,MATCH($C1013,'Sch 10.1 Rate Design'!$B$9:$B$16,0)),0)),"")</f>
        <v/>
      </c>
      <c r="DA1013" s="324" t="str">
        <f>IF($A1013&lt;&gt;"",IF(OR(U1013="",U1013=0),0,IF(U1013&gt;INDEX('Sch 10.1 Rate Design'!$J$9:$J$16,MATCH($C1013,'Sch 10.1 Rate Design'!$B$9:$B$16,0)),U1013-INDEX('Sch 10.1 Rate Design'!$J$9:$J$16,MATCH($C1013,'Sch 10.1 Rate Design'!$B$9:$B$16,0)),0)),"")</f>
        <v/>
      </c>
      <c r="DB1013" s="324" t="str">
        <f>IF($A1013&lt;&gt;"",IF(OR(V1013="",V1013=0),0,IF(V1013&gt;INDEX('Sch 10.1 Rate Design'!$J$9:$J$16,MATCH($C1013,'Sch 10.1 Rate Design'!$B$9:$B$16,0)),V1013-INDEX('Sch 10.1 Rate Design'!$J$9:$J$16,MATCH($C1013,'Sch 10.1 Rate Design'!$B$9:$B$16,0)),0)),"")</f>
        <v/>
      </c>
      <c r="DC1013" s="324" t="str">
        <f>IF($A1013&lt;&gt;"",IF(OR(W1013="",W1013=0),0,IF(W1013&gt;INDEX('Sch 10.1 Rate Design'!$J$9:$J$16,MATCH($C1013,'Sch 10.1 Rate Design'!$B$9:$B$16,0)),W1013-INDEX('Sch 10.1 Rate Design'!$J$9:$J$16,MATCH($C1013,'Sch 10.1 Rate Design'!$B$9:$B$16,0)),0)),"")</f>
        <v/>
      </c>
      <c r="DD1013" s="324" t="str">
        <f>IF($A1013&lt;&gt;"",IF(OR(X1013="",X1013=0),0,IF(X1013&gt;INDEX('Sch 10.1 Rate Design'!$J$9:$J$16,MATCH($C1013,'Sch 10.1 Rate Design'!$B$9:$B$16,0)),X1013-INDEX('Sch 10.1 Rate Design'!$J$9:$J$16,MATCH($C1013,'Sch 10.1 Rate Design'!$B$9:$B$16,0)),0)),"")</f>
        <v/>
      </c>
      <c r="DE1013" s="545" t="str">
        <f>IF($A1013&lt;&gt;"",IF(OR(Y1013="",Y1013=0),0,IF(Y1013&gt;INDEX('Sch 10.1 Rate Design'!$J$9:$J$16,MATCH($C1013,'Sch 10.1 Rate Design'!$B$9:$B$16,0)),Y1013-INDEX('Sch 10.1 Rate Design'!$J$9:$J$16,MATCH($C1013,'Sch 10.1 Rate Design'!$B$9:$B$16,0)),0)),"")</f>
        <v/>
      </c>
      <c r="DF1013" s="692" t="str">
        <f>IF($A1013&lt;&gt;"",IF(OR(N1013="",N1013=0), 0, CT1013/'Sch 10.1 Rate Design'!$Z$25*INDEX('Sch 10.1 Rate Design'!$K$9:$K$16,MATCH($C1013,'Sch 10.1 Rate Design'!$B$9:$B$16,0))),"")</f>
        <v/>
      </c>
      <c r="DG1013" s="548" t="str">
        <f>IF($A1013&lt;&gt;"",IF(OR(O1013="",O1013=0), 0, CU1013/'Sch 10.1 Rate Design'!$Z$25*INDEX('Sch 10.1 Rate Design'!$K$9:$K$16,MATCH($C1013,'Sch 10.1 Rate Design'!$B$9:$B$16,0))),"")</f>
        <v/>
      </c>
      <c r="DH1013" s="548" t="str">
        <f>IF($A1013&lt;&gt;"",IF(OR(P1013="",P1013=0), 0, CV1013/'Sch 10.1 Rate Design'!$Z$25*INDEX('Sch 10.1 Rate Design'!$K$9:$K$16,MATCH($C1013,'Sch 10.1 Rate Design'!$B$9:$B$16,0))),"")</f>
        <v/>
      </c>
      <c r="DI1013" s="548" t="str">
        <f>IF($A1013&lt;&gt;"",IF(OR(Q1013="",Q1013=0), 0, CW1013/'Sch 10.1 Rate Design'!$Z$25*INDEX('Sch 10.1 Rate Design'!$K$9:$K$16,MATCH($C1013,'Sch 10.1 Rate Design'!$B$9:$B$16,0))),"")</f>
        <v/>
      </c>
      <c r="DJ1013" s="548" t="str">
        <f>IF($A1013&lt;&gt;"",IF(OR(R1013="",R1013=0), 0, CX1013/'Sch 10.1 Rate Design'!$Z$25*INDEX('Sch 10.1 Rate Design'!$K$9:$K$16,MATCH($C1013,'Sch 10.1 Rate Design'!$B$9:$B$16,0))),"")</f>
        <v/>
      </c>
      <c r="DK1013" s="548" t="str">
        <f>IF($A1013&lt;&gt;"",IF(OR(S1013="",S1013=0), 0, CY1013/'Sch 10.1 Rate Design'!$Z$25*INDEX('Sch 10.1 Rate Design'!$K$9:$K$16,MATCH($C1013,'Sch 10.1 Rate Design'!$B$9:$B$16,0))),"")</f>
        <v/>
      </c>
      <c r="DL1013" s="548" t="str">
        <f>IF($A1013&lt;&gt;"",IF(OR(T1013="",T1013=0), 0, CZ1013/'Sch 10.1 Rate Design'!$Z$25*INDEX('Sch 10.1 Rate Design'!$K$9:$K$16,MATCH($C1013,'Sch 10.1 Rate Design'!$B$9:$B$16,0))),"")</f>
        <v/>
      </c>
      <c r="DM1013" s="548" t="str">
        <f>IF($A1013&lt;&gt;"",IF(OR(U1013="",U1013=0), 0, DA1013/'Sch 10.1 Rate Design'!$Z$25*INDEX('Sch 10.1 Rate Design'!$K$9:$K$16,MATCH($C1013,'Sch 10.1 Rate Design'!$B$9:$B$16,0))),"")</f>
        <v/>
      </c>
      <c r="DN1013" s="548" t="str">
        <f>IF($A1013&lt;&gt;"",IF(OR(V1013="",V1013=0), 0, DB1013/'Sch 10.1 Rate Design'!$Z$25*INDEX('Sch 10.1 Rate Design'!$K$9:$K$16,MATCH($C1013,'Sch 10.1 Rate Design'!$B$9:$B$16,0))),"")</f>
        <v/>
      </c>
      <c r="DO1013" s="548" t="str">
        <f>IF($A1013&lt;&gt;"",IF(OR(W1013="",W1013=0), 0, DC1013/'Sch 10.1 Rate Design'!$Z$25*INDEX('Sch 10.1 Rate Design'!$K$9:$K$16,MATCH($C1013,'Sch 10.1 Rate Design'!$B$9:$B$16,0))),"")</f>
        <v/>
      </c>
      <c r="DP1013" s="548" t="str">
        <f>IF($A1013&lt;&gt;"",IF(OR(X1013="",X1013=0), 0, DD1013/'Sch 10.1 Rate Design'!$Z$25*INDEX('Sch 10.1 Rate Design'!$K$9:$K$16,MATCH($C1013,'Sch 10.1 Rate Design'!$B$9:$B$16,0))),"")</f>
        <v/>
      </c>
      <c r="DQ1013" s="547" t="str">
        <f>IF($A1013&lt;&gt;"",IF(OR(Y1013="",Y1013=0), 0, DE1013/'Sch 10.1 Rate Design'!$Z$25*INDEX('Sch 10.1 Rate Design'!$K$9:$K$16,MATCH($C1013,'Sch 10.1 Rate Design'!$B$9:$B$16,0))),"")</f>
        <v/>
      </c>
      <c r="DR1013" s="546" t="str">
        <f>IF($A1013&lt;&gt;"",IF(OR(N1013="",N1013=0), 0,INDEX('Sch 10.1 Rate Design'!$D$9:$D$16,MATCH($C1013,'Sch 10.1 Rate Design'!$B$9:$B$16,0))),"")</f>
        <v/>
      </c>
      <c r="DS1013" s="324" t="str">
        <f>IF($A1013&lt;&gt;"",IF(OR(O1013="",O1013=0), 0,INDEX('Sch 10.1 Rate Design'!$D$9:$D$16,MATCH($C1013,'Sch 10.1 Rate Design'!$B$9:$B$16,0))),"")</f>
        <v/>
      </c>
      <c r="DT1013" s="324" t="str">
        <f>IF($A1013&lt;&gt;"",IF(OR(P1013="",P1013=0), 0,INDEX('Sch 10.1 Rate Design'!$D$9:$D$16,MATCH($C1013,'Sch 10.1 Rate Design'!$B$9:$B$16,0))),"")</f>
        <v/>
      </c>
      <c r="DU1013" s="324" t="str">
        <f>IF($A1013&lt;&gt;"",IF(OR(Q1013="",Q1013=0), 0,INDEX('Sch 10.1 Rate Design'!$D$9:$D$16,MATCH($C1013,'Sch 10.1 Rate Design'!$B$9:$B$16,0))),"")</f>
        <v/>
      </c>
      <c r="DV1013" s="324" t="str">
        <f>IF($A1013&lt;&gt;"",IF(OR(R1013="",R1013=0), 0,INDEX('Sch 10.1 Rate Design'!$D$9:$D$16,MATCH($C1013,'Sch 10.1 Rate Design'!$B$9:$B$16,0))),"")</f>
        <v/>
      </c>
      <c r="DW1013" s="324" t="str">
        <f>IF($A1013&lt;&gt;"",IF(OR(S1013="",S1013=0), 0,INDEX('Sch 10.1 Rate Design'!$D$9:$D$16,MATCH($C1013,'Sch 10.1 Rate Design'!$B$9:$B$16,0))),"")</f>
        <v/>
      </c>
      <c r="DX1013" s="324" t="str">
        <f>IF($A1013&lt;&gt;"",IF(OR(T1013="",T1013=0), 0,INDEX('Sch 10.1 Rate Design'!$D$9:$D$16,MATCH($C1013,'Sch 10.1 Rate Design'!$B$9:$B$16,0))),"")</f>
        <v/>
      </c>
      <c r="DY1013" s="324" t="str">
        <f>IF($A1013&lt;&gt;"",IF(OR(U1013="",U1013=0), 0,INDEX('Sch 10.1 Rate Design'!$D$9:$D$16,MATCH($C1013,'Sch 10.1 Rate Design'!$B$9:$B$16,0))),"")</f>
        <v/>
      </c>
      <c r="DZ1013" s="324" t="str">
        <f>IF($A1013&lt;&gt;"",IF(OR(V1013="",V1013=0), 0,INDEX('Sch 10.1 Rate Design'!$D$9:$D$16,MATCH($C1013,'Sch 10.1 Rate Design'!$B$9:$B$16,0))),"")</f>
        <v/>
      </c>
      <c r="EA1013" s="324" t="str">
        <f>IF($A1013&lt;&gt;"",IF(OR(W1013="",W1013=0), 0,INDEX('Sch 10.1 Rate Design'!$D$9:$D$16,MATCH($C1013,'Sch 10.1 Rate Design'!$B$9:$B$16,0))),"")</f>
        <v/>
      </c>
      <c r="EB1013" s="324" t="str">
        <f>IF($A1013&lt;&gt;"",IF(OR(X1013="",X1013=0), 0,INDEX('Sch 10.1 Rate Design'!$D$9:$D$16,MATCH($C1013,'Sch 10.1 Rate Design'!$B$9:$B$16,0))),"")</f>
        <v/>
      </c>
      <c r="EC1013" s="545" t="str">
        <f>IF($A1013&lt;&gt;"",IF(OR(Y1013="",Y1013=0), 0,INDEX('Sch 10.1 Rate Design'!$D$9:$D$16,MATCH($C1013,'Sch 10.1 Rate Design'!$B$9:$B$16,0))),"")</f>
        <v/>
      </c>
      <c r="ED1013" s="546"/>
      <c r="EE1013" s="324"/>
      <c r="EF1013" s="324"/>
      <c r="EG1013" s="324"/>
      <c r="EH1013" s="324"/>
      <c r="EI1013" s="324"/>
      <c r="EJ1013" s="324"/>
      <c r="EK1013" s="324"/>
      <c r="EL1013" s="324"/>
      <c r="EM1013" s="324"/>
      <c r="EN1013" s="324"/>
      <c r="EO1013" s="545"/>
      <c r="EP1013" s="324"/>
    </row>
    <row r="1014" spans="1:146" x14ac:dyDescent="0.2">
      <c r="A1014" s="324" t="str">
        <f>IF(Inputs!AO1010&lt;&gt;"",Inputs!AO1010,"")</f>
        <v/>
      </c>
      <c r="B1014" s="324" t="str">
        <f t="shared" si="217"/>
        <v/>
      </c>
      <c r="C1014" s="727" t="str">
        <f>IF($A1014&lt;&gt;"",Inputs!AN1010,"")</f>
        <v/>
      </c>
      <c r="D1014" s="549" t="str">
        <f t="shared" si="210"/>
        <v/>
      </c>
      <c r="E1014" s="549" t="str">
        <f t="shared" si="211"/>
        <v/>
      </c>
      <c r="F1014" s="324" t="str">
        <f t="shared" si="219"/>
        <v/>
      </c>
      <c r="G1014" s="324" t="str">
        <f t="shared" si="212"/>
        <v/>
      </c>
      <c r="H1014" s="790">
        <f t="shared" si="213"/>
        <v>0</v>
      </c>
      <c r="I1014" s="790">
        <f t="shared" si="214"/>
        <v>0</v>
      </c>
      <c r="J1014" s="790">
        <f t="shared" si="215"/>
        <v>0</v>
      </c>
      <c r="K1014" s="790">
        <f t="shared" si="216"/>
        <v>0</v>
      </c>
      <c r="L1014" s="787" t="str">
        <f>IF($A1014&lt;&gt;"",INDEX(Inputs!$AP1010:$BA1010,,MATCH('Sch 10.2 Rate Data'!X$7,Inputs!$AP$4:$BA$4,0)),"")</f>
        <v/>
      </c>
      <c r="M1014" s="787" t="str">
        <f>IF($A1014&lt;&gt;"",INDEX(Inputs!$AP1010:$BA1010,,MATCH('Sch 10.2 Rate Data'!Y$7,Inputs!$AP$4:$BA$4,0)),"")</f>
        <v/>
      </c>
      <c r="N1014" s="546" t="str">
        <f>IF($A1014&lt;&gt;"",INDEX(Inputs!$AP1010:$BA1010,,MATCH('Sch 10.2 Rate Data'!N$7,Inputs!$AP$4:$BA$4,0)),"")</f>
        <v/>
      </c>
      <c r="O1014" s="324" t="str">
        <f>IF($A1014&lt;&gt;"",INDEX(Inputs!$AP1010:$BA1010,,MATCH('Sch 10.2 Rate Data'!O$7,Inputs!$AP$4:$BA$4,0)),"")</f>
        <v/>
      </c>
      <c r="P1014" s="324" t="str">
        <f>IF($A1014&lt;&gt;"",INDEX(Inputs!$AP1010:$BA1010,,MATCH('Sch 10.2 Rate Data'!P$7,Inputs!$AP$4:$BA$4,0)),"")</f>
        <v/>
      </c>
      <c r="Q1014" s="324" t="str">
        <f>IF($A1014&lt;&gt;"",INDEX(Inputs!$AP1010:$BA1010,,MATCH('Sch 10.2 Rate Data'!Q$7,Inputs!$AP$4:$BA$4,0)),"")</f>
        <v/>
      </c>
      <c r="R1014" s="324" t="str">
        <f>IF($A1014&lt;&gt;"",INDEX(Inputs!$AP1010:$BA1010,,MATCH('Sch 10.2 Rate Data'!R$7,Inputs!$AP$4:$BA$4,0)),"")</f>
        <v/>
      </c>
      <c r="S1014" s="324" t="str">
        <f>IF($A1014&lt;&gt;"",INDEX(Inputs!$AP1010:$BA1010,,MATCH('Sch 10.2 Rate Data'!S$7,Inputs!$AP$4:$BA$4,0)),"")</f>
        <v/>
      </c>
      <c r="T1014" s="324" t="str">
        <f>IF($A1014&lt;&gt;"",INDEX(Inputs!$AP1010:$BA1010,,MATCH('Sch 10.2 Rate Data'!T$7,Inputs!$AP$4:$BA$4,0)),"")</f>
        <v/>
      </c>
      <c r="U1014" s="324" t="str">
        <f>IF($A1014&lt;&gt;"",INDEX(Inputs!$AP1010:$BA1010,,MATCH('Sch 10.2 Rate Data'!U$7,Inputs!$AP$4:$BA$4,0)),"")</f>
        <v/>
      </c>
      <c r="V1014" s="324" t="str">
        <f>IF($A1014&lt;&gt;"",INDEX(Inputs!$AP1010:$BA1010,,MATCH('Sch 10.2 Rate Data'!V$7,Inputs!$AP$4:$BA$4,0)),"")</f>
        <v/>
      </c>
      <c r="W1014" s="324" t="str">
        <f>IF($A1014&lt;&gt;"",INDEX(Inputs!$AP1010:$BA1010,,MATCH('Sch 10.2 Rate Data'!W$7,Inputs!$AP$4:$BA$4,0)),"")</f>
        <v/>
      </c>
      <c r="X1014" s="324" t="str">
        <f>IF($A1014&lt;&gt;"",INDEX(Inputs!$AP1010:$BA1010,,MATCH('Sch 10.2 Rate Data'!X$7,Inputs!$AP$4:$BA$4,0)),"")</f>
        <v/>
      </c>
      <c r="Y1014" s="545" t="str">
        <f>IF($A1014&lt;&gt;"",INDEX(Inputs!$AP1010:$BA1010,,MATCH('Sch 10.2 Rate Data'!Y$7,Inputs!$AP$4:$BA$4,0)),"")</f>
        <v/>
      </c>
      <c r="Z1014" s="692" t="str">
        <f t="shared" si="221"/>
        <v/>
      </c>
      <c r="AA1014" s="548" t="str">
        <f t="shared" si="221"/>
        <v/>
      </c>
      <c r="AB1014" s="548" t="str">
        <f t="shared" si="221"/>
        <v/>
      </c>
      <c r="AC1014" s="548" t="str">
        <f t="shared" si="220"/>
        <v/>
      </c>
      <c r="AD1014" s="548" t="str">
        <f t="shared" si="220"/>
        <v/>
      </c>
      <c r="AE1014" s="548" t="str">
        <f t="shared" si="220"/>
        <v/>
      </c>
      <c r="AF1014" s="548" t="str">
        <f t="shared" si="218"/>
        <v/>
      </c>
      <c r="AG1014" s="548" t="str">
        <f t="shared" si="218"/>
        <v/>
      </c>
      <c r="AH1014" s="548" t="str">
        <f t="shared" si="218"/>
        <v/>
      </c>
      <c r="AI1014" s="548" t="str">
        <f t="shared" si="218"/>
        <v/>
      </c>
      <c r="AJ1014" s="548" t="str">
        <f t="shared" si="218"/>
        <v/>
      </c>
      <c r="AK1014" s="547" t="str">
        <f t="shared" si="218"/>
        <v/>
      </c>
      <c r="AL1014" s="692" t="str">
        <f>IF($A1014&lt;&gt;"",IF(OR(N1014="",N1014=0), 0, INDEX('Sch 10.1 Rate Design'!$E$9:$E$16,MATCH($C1014,'Sch 10.1 Rate Design'!$B$9:$B$16,0))),"")</f>
        <v/>
      </c>
      <c r="AM1014" s="548" t="str">
        <f>IF($A1014&lt;&gt;"",IF(OR(O1014="",O1014=0), 0, INDEX('Sch 10.1 Rate Design'!$E$9:$E$16,MATCH($C1014,'Sch 10.1 Rate Design'!$B$9:$B$16,0))),"")</f>
        <v/>
      </c>
      <c r="AN1014" s="548" t="str">
        <f>IF($A1014&lt;&gt;"",IF(OR(P1014="",P1014=0), 0, INDEX('Sch 10.1 Rate Design'!$E$9:$E$16,MATCH($C1014,'Sch 10.1 Rate Design'!$B$9:$B$16,0))),"")</f>
        <v/>
      </c>
      <c r="AO1014" s="548" t="str">
        <f>IF($A1014&lt;&gt;"",IF(OR(Q1014="",Q1014=0), 0, INDEX('Sch 10.1 Rate Design'!$E$9:$E$16,MATCH($C1014,'Sch 10.1 Rate Design'!$B$9:$B$16,0))),"")</f>
        <v/>
      </c>
      <c r="AP1014" s="548" t="str">
        <f>IF($A1014&lt;&gt;"",IF(OR(R1014="",R1014=0), 0, INDEX('Sch 10.1 Rate Design'!$E$9:$E$16,MATCH($C1014,'Sch 10.1 Rate Design'!$B$9:$B$16,0))),"")</f>
        <v/>
      </c>
      <c r="AQ1014" s="548" t="str">
        <f>IF($A1014&lt;&gt;"",IF(OR(S1014="",S1014=0), 0, INDEX('Sch 10.1 Rate Design'!$E$9:$E$16,MATCH($C1014,'Sch 10.1 Rate Design'!$B$9:$B$16,0))),"")</f>
        <v/>
      </c>
      <c r="AR1014" s="548" t="str">
        <f>IF($A1014&lt;&gt;"",IF(OR(T1014="",T1014=0), 0, INDEX('Sch 10.1 Rate Design'!$E$9:$E$16,MATCH($C1014,'Sch 10.1 Rate Design'!$B$9:$B$16,0))),"")</f>
        <v/>
      </c>
      <c r="AS1014" s="548" t="str">
        <f>IF($A1014&lt;&gt;"",IF(OR(U1014="",U1014=0), 0, INDEX('Sch 10.1 Rate Design'!$E$9:$E$16,MATCH($C1014,'Sch 10.1 Rate Design'!$B$9:$B$16,0))),"")</f>
        <v/>
      </c>
      <c r="AT1014" s="548" t="str">
        <f>IF($A1014&lt;&gt;"",IF(OR(V1014="",V1014=0), 0, INDEX('Sch 10.1 Rate Design'!$E$9:$E$16,MATCH($C1014,'Sch 10.1 Rate Design'!$B$9:$B$16,0))),"")</f>
        <v/>
      </c>
      <c r="AU1014" s="548" t="str">
        <f>IF($A1014&lt;&gt;"",IF(OR(W1014="",W1014=0), 0, INDEX('Sch 10.1 Rate Design'!$E$9:$E$16,MATCH($C1014,'Sch 10.1 Rate Design'!$B$9:$B$16,0))),"")</f>
        <v/>
      </c>
      <c r="AV1014" s="548" t="str">
        <f>IF($A1014&lt;&gt;"",IF(OR(X1014="",X1014=0), 0, INDEX('Sch 10.1 Rate Design'!$E$9:$E$16,MATCH($C1014,'Sch 10.1 Rate Design'!$B$9:$B$16,0))),"")</f>
        <v/>
      </c>
      <c r="AW1014" s="547" t="str">
        <f>IF($A1014&lt;&gt;"",IF(OR(Y1014="",Y1014=0), 0, INDEX('Sch 10.1 Rate Design'!$E$9:$E$16,MATCH($C1014,'Sch 10.1 Rate Design'!$B$9:$B$16,0))),"")</f>
        <v/>
      </c>
      <c r="AX1014" s="546" t="str">
        <f>IF($A1014&lt;&gt;"",IF(OR(N1014="",N1014=0),0,+IF(N1014&gt;+INDEX('Sch 10.1 Rate Design'!$D$9:$D$16,MATCH($C1014,'Sch 10.1 Rate Design'!$B$9:$B$16,0)),IF(N1014&gt;+INDEX('Sch 10.1 Rate Design'!$F$9:$F$16,MATCH($C1014,'Sch 10.1 Rate Design'!$B$9:$B$16,0)),+INDEX('Sch 10.1 Rate Design'!$F$9:$F$16,MATCH($C1014,'Sch 10.1 Rate Design'!$B$9:$B$16,0))-INDEX('Sch 10.1 Rate Design'!$D$9:$D$16,MATCH($C1014,'Sch 10.1 Rate Design'!$B$9:$B$16,0)), N1014-INDEX('Sch 10.1 Rate Design'!$D$9:$D$16,MATCH($C1014,'Sch 10.1 Rate Design'!$B$9:$B$16,0))),0)),"")</f>
        <v/>
      </c>
      <c r="AY1014" s="324" t="str">
        <f>IF($A1014&lt;&gt;"",IF(OR(O1014="",O1014=0),0,+IF(O1014&gt;+INDEX('Sch 10.1 Rate Design'!$D$9:$D$16,MATCH($C1014,'Sch 10.1 Rate Design'!$B$9:$B$16,0)),IF(O1014&gt;+INDEX('Sch 10.1 Rate Design'!$F$9:$F$16,MATCH($C1014,'Sch 10.1 Rate Design'!$B$9:$B$16,0)),+INDEX('Sch 10.1 Rate Design'!$F$9:$F$16,MATCH($C1014,'Sch 10.1 Rate Design'!$B$9:$B$16,0))-INDEX('Sch 10.1 Rate Design'!$D$9:$D$16,MATCH($C1014,'Sch 10.1 Rate Design'!$B$9:$B$16,0)), O1014-INDEX('Sch 10.1 Rate Design'!$D$9:$D$16,MATCH($C1014,'Sch 10.1 Rate Design'!$B$9:$B$16,0))),0)),"")</f>
        <v/>
      </c>
      <c r="AZ1014" s="324" t="str">
        <f>IF($A1014&lt;&gt;"",IF(OR(P1014="",P1014=0),0,+IF(P1014&gt;+INDEX('Sch 10.1 Rate Design'!$D$9:$D$16,MATCH($C1014,'Sch 10.1 Rate Design'!$B$9:$B$16,0)),IF(P1014&gt;+INDEX('Sch 10.1 Rate Design'!$F$9:$F$16,MATCH($C1014,'Sch 10.1 Rate Design'!$B$9:$B$16,0)),+INDEX('Sch 10.1 Rate Design'!$F$9:$F$16,MATCH($C1014,'Sch 10.1 Rate Design'!$B$9:$B$16,0))-INDEX('Sch 10.1 Rate Design'!$D$9:$D$16,MATCH($C1014,'Sch 10.1 Rate Design'!$B$9:$B$16,0)), P1014-INDEX('Sch 10.1 Rate Design'!$D$9:$D$16,MATCH($C1014,'Sch 10.1 Rate Design'!$B$9:$B$16,0))),0)),"")</f>
        <v/>
      </c>
      <c r="BA1014" s="324" t="str">
        <f>IF($A1014&lt;&gt;"",IF(OR(Q1014="",Q1014=0),0,+IF(Q1014&gt;+INDEX('Sch 10.1 Rate Design'!$D$9:$D$16,MATCH($C1014,'Sch 10.1 Rate Design'!$B$9:$B$16,0)),IF(Q1014&gt;+INDEX('Sch 10.1 Rate Design'!$F$9:$F$16,MATCH($C1014,'Sch 10.1 Rate Design'!$B$9:$B$16,0)),+INDEX('Sch 10.1 Rate Design'!$F$9:$F$16,MATCH($C1014,'Sch 10.1 Rate Design'!$B$9:$B$16,0))-INDEX('Sch 10.1 Rate Design'!$D$9:$D$16,MATCH($C1014,'Sch 10.1 Rate Design'!$B$9:$B$16,0)), Q1014-INDEX('Sch 10.1 Rate Design'!$D$9:$D$16,MATCH($C1014,'Sch 10.1 Rate Design'!$B$9:$B$16,0))),0)),"")</f>
        <v/>
      </c>
      <c r="BB1014" s="324" t="str">
        <f>IF($A1014&lt;&gt;"",IF(OR(R1014="",R1014=0),0,+IF(R1014&gt;+INDEX('Sch 10.1 Rate Design'!$D$9:$D$16,MATCH($C1014,'Sch 10.1 Rate Design'!$B$9:$B$16,0)),IF(R1014&gt;+INDEX('Sch 10.1 Rate Design'!$F$9:$F$16,MATCH($C1014,'Sch 10.1 Rate Design'!$B$9:$B$16,0)),+INDEX('Sch 10.1 Rate Design'!$F$9:$F$16,MATCH($C1014,'Sch 10.1 Rate Design'!$B$9:$B$16,0))-INDEX('Sch 10.1 Rate Design'!$D$9:$D$16,MATCH($C1014,'Sch 10.1 Rate Design'!$B$9:$B$16,0)), R1014-INDEX('Sch 10.1 Rate Design'!$D$9:$D$16,MATCH($C1014,'Sch 10.1 Rate Design'!$B$9:$B$16,0))),0)),"")</f>
        <v/>
      </c>
      <c r="BC1014" s="324" t="str">
        <f>IF($A1014&lt;&gt;"",IF(OR(S1014="",S1014=0),0,+IF(S1014&gt;+INDEX('Sch 10.1 Rate Design'!$D$9:$D$16,MATCH($C1014,'Sch 10.1 Rate Design'!$B$9:$B$16,0)),IF(S1014&gt;+INDEX('Sch 10.1 Rate Design'!$F$9:$F$16,MATCH($C1014,'Sch 10.1 Rate Design'!$B$9:$B$16,0)),+INDEX('Sch 10.1 Rate Design'!$F$9:$F$16,MATCH($C1014,'Sch 10.1 Rate Design'!$B$9:$B$16,0))-INDEX('Sch 10.1 Rate Design'!$D$9:$D$16,MATCH($C1014,'Sch 10.1 Rate Design'!$B$9:$B$16,0)), S1014-INDEX('Sch 10.1 Rate Design'!$D$9:$D$16,MATCH($C1014,'Sch 10.1 Rate Design'!$B$9:$B$16,0))),0)),"")</f>
        <v/>
      </c>
      <c r="BD1014" s="324" t="str">
        <f>IF($A1014&lt;&gt;"",IF(OR(T1014="",T1014=0),0,+IF(T1014&gt;+INDEX('Sch 10.1 Rate Design'!$D$9:$D$16,MATCH($C1014,'Sch 10.1 Rate Design'!$B$9:$B$16,0)),IF(T1014&gt;+INDEX('Sch 10.1 Rate Design'!$F$9:$F$16,MATCH($C1014,'Sch 10.1 Rate Design'!$B$9:$B$16,0)),+INDEX('Sch 10.1 Rate Design'!$F$9:$F$16,MATCH($C1014,'Sch 10.1 Rate Design'!$B$9:$B$16,0))-INDEX('Sch 10.1 Rate Design'!$D$9:$D$16,MATCH($C1014,'Sch 10.1 Rate Design'!$B$9:$B$16,0)), T1014-INDEX('Sch 10.1 Rate Design'!$D$9:$D$16,MATCH($C1014,'Sch 10.1 Rate Design'!$B$9:$B$16,0))),0)),"")</f>
        <v/>
      </c>
      <c r="BE1014" s="324" t="str">
        <f>IF($A1014&lt;&gt;"",IF(OR(U1014="",U1014=0),0,+IF(U1014&gt;+INDEX('Sch 10.1 Rate Design'!$D$9:$D$16,MATCH($C1014,'Sch 10.1 Rate Design'!$B$9:$B$16,0)),IF(U1014&gt;+INDEX('Sch 10.1 Rate Design'!$F$9:$F$16,MATCH($C1014,'Sch 10.1 Rate Design'!$B$9:$B$16,0)),+INDEX('Sch 10.1 Rate Design'!$F$9:$F$16,MATCH($C1014,'Sch 10.1 Rate Design'!$B$9:$B$16,0))-INDEX('Sch 10.1 Rate Design'!$D$9:$D$16,MATCH($C1014,'Sch 10.1 Rate Design'!$B$9:$B$16,0)), U1014-INDEX('Sch 10.1 Rate Design'!$D$9:$D$16,MATCH($C1014,'Sch 10.1 Rate Design'!$B$9:$B$16,0))),0)),"")</f>
        <v/>
      </c>
      <c r="BF1014" s="324" t="str">
        <f>IF($A1014&lt;&gt;"",IF(OR(V1014="",V1014=0),0,+IF(V1014&gt;+INDEX('Sch 10.1 Rate Design'!$D$9:$D$16,MATCH($C1014,'Sch 10.1 Rate Design'!$B$9:$B$16,0)),IF(V1014&gt;+INDEX('Sch 10.1 Rate Design'!$F$9:$F$16,MATCH($C1014,'Sch 10.1 Rate Design'!$B$9:$B$16,0)),+INDEX('Sch 10.1 Rate Design'!$F$9:$F$16,MATCH($C1014,'Sch 10.1 Rate Design'!$B$9:$B$16,0))-INDEX('Sch 10.1 Rate Design'!$D$9:$D$16,MATCH($C1014,'Sch 10.1 Rate Design'!$B$9:$B$16,0)), V1014-INDEX('Sch 10.1 Rate Design'!$D$9:$D$16,MATCH($C1014,'Sch 10.1 Rate Design'!$B$9:$B$16,0))),0)),"")</f>
        <v/>
      </c>
      <c r="BG1014" s="324" t="str">
        <f>IF($A1014&lt;&gt;"",IF(OR(W1014="",W1014=0),0,+IF(W1014&gt;+INDEX('Sch 10.1 Rate Design'!$D$9:$D$16,MATCH($C1014,'Sch 10.1 Rate Design'!$B$9:$B$16,0)),IF(W1014&gt;+INDEX('Sch 10.1 Rate Design'!$F$9:$F$16,MATCH($C1014,'Sch 10.1 Rate Design'!$B$9:$B$16,0)),+INDEX('Sch 10.1 Rate Design'!$F$9:$F$16,MATCH($C1014,'Sch 10.1 Rate Design'!$B$9:$B$16,0))-INDEX('Sch 10.1 Rate Design'!$D$9:$D$16,MATCH($C1014,'Sch 10.1 Rate Design'!$B$9:$B$16,0)), W1014-INDEX('Sch 10.1 Rate Design'!$D$9:$D$16,MATCH($C1014,'Sch 10.1 Rate Design'!$B$9:$B$16,0))),0)),"")</f>
        <v/>
      </c>
      <c r="BH1014" s="324" t="str">
        <f>IF($A1014&lt;&gt;"",IF(OR(X1014="",X1014=0),0,+IF(X1014&gt;+INDEX('Sch 10.1 Rate Design'!$D$9:$D$16,MATCH($C1014,'Sch 10.1 Rate Design'!$B$9:$B$16,0)),IF(X1014&gt;+INDEX('Sch 10.1 Rate Design'!$F$9:$F$16,MATCH($C1014,'Sch 10.1 Rate Design'!$B$9:$B$16,0)),+INDEX('Sch 10.1 Rate Design'!$F$9:$F$16,MATCH($C1014,'Sch 10.1 Rate Design'!$B$9:$B$16,0))-INDEX('Sch 10.1 Rate Design'!$D$9:$D$16,MATCH($C1014,'Sch 10.1 Rate Design'!$B$9:$B$16,0)), X1014-INDEX('Sch 10.1 Rate Design'!$D$9:$D$16,MATCH($C1014,'Sch 10.1 Rate Design'!$B$9:$B$16,0))),0)),"")</f>
        <v/>
      </c>
      <c r="BI1014" s="545" t="str">
        <f>IF($A1014&lt;&gt;"",IF(OR(Y1014="",Y1014=0),0,+IF(Y1014&gt;+INDEX('Sch 10.1 Rate Design'!$D$9:$D$16,MATCH($C1014,'Sch 10.1 Rate Design'!$B$9:$B$16,0)),IF(Y1014&gt;+INDEX('Sch 10.1 Rate Design'!$F$9:$F$16,MATCH($C1014,'Sch 10.1 Rate Design'!$B$9:$B$16,0)),+INDEX('Sch 10.1 Rate Design'!$F$9:$F$16,MATCH($C1014,'Sch 10.1 Rate Design'!$B$9:$B$16,0))-INDEX('Sch 10.1 Rate Design'!$D$9:$D$16,MATCH($C1014,'Sch 10.1 Rate Design'!$B$9:$B$16,0)), Y1014-INDEX('Sch 10.1 Rate Design'!$D$9:$D$16,MATCH($C1014,'Sch 10.1 Rate Design'!$B$9:$B$16,0))),0)),"")</f>
        <v/>
      </c>
      <c r="BJ1014" s="692" t="str">
        <f>IF($A1014&lt;&gt;"",IF(OR(N1014="",N1014=0), 0, AX1014/'Sch 10.1 Rate Design'!$Z$25*INDEX('Sch 10.1 Rate Design'!$G$9:$G$16,MATCH($C1014,'Sch 10.1 Rate Design'!$B$9:$B$16,0))),"")</f>
        <v/>
      </c>
      <c r="BK1014" s="548" t="str">
        <f>IF($A1014&lt;&gt;"",IF(OR(O1014="",O1014=0), 0, AY1014/'Sch 10.1 Rate Design'!$Z$25*INDEX('Sch 10.1 Rate Design'!$G$9:$G$16,MATCH($C1014,'Sch 10.1 Rate Design'!$B$9:$B$16,0))),"")</f>
        <v/>
      </c>
      <c r="BL1014" s="548" t="str">
        <f>IF($A1014&lt;&gt;"",IF(OR(P1014="",P1014=0), 0, AZ1014/'Sch 10.1 Rate Design'!$Z$25*INDEX('Sch 10.1 Rate Design'!$G$9:$G$16,MATCH($C1014,'Sch 10.1 Rate Design'!$B$9:$B$16,0))),"")</f>
        <v/>
      </c>
      <c r="BM1014" s="548" t="str">
        <f>IF($A1014&lt;&gt;"",IF(OR(Q1014="",Q1014=0), 0, BA1014/'Sch 10.1 Rate Design'!$Z$25*INDEX('Sch 10.1 Rate Design'!$G$9:$G$16,MATCH($C1014,'Sch 10.1 Rate Design'!$B$9:$B$16,0))),"")</f>
        <v/>
      </c>
      <c r="BN1014" s="548" t="str">
        <f>IF($A1014&lt;&gt;"",IF(OR(R1014="",R1014=0), 0, BB1014/'Sch 10.1 Rate Design'!$Z$25*INDEX('Sch 10.1 Rate Design'!$G$9:$G$16,MATCH($C1014,'Sch 10.1 Rate Design'!$B$9:$B$16,0))),"")</f>
        <v/>
      </c>
      <c r="BO1014" s="548" t="str">
        <f>IF($A1014&lt;&gt;"",IF(OR(S1014="",S1014=0), 0, BC1014/'Sch 10.1 Rate Design'!$Z$25*INDEX('Sch 10.1 Rate Design'!$G$9:$G$16,MATCH($C1014,'Sch 10.1 Rate Design'!$B$9:$B$16,0))),"")</f>
        <v/>
      </c>
      <c r="BP1014" s="548" t="str">
        <f>IF($A1014&lt;&gt;"",IF(OR(T1014="",T1014=0), 0, BD1014/'Sch 10.1 Rate Design'!$Z$25*INDEX('Sch 10.1 Rate Design'!$G$9:$G$16,MATCH($C1014,'Sch 10.1 Rate Design'!$B$9:$B$16,0))),"")</f>
        <v/>
      </c>
      <c r="BQ1014" s="548" t="str">
        <f>IF($A1014&lt;&gt;"",IF(OR(U1014="",U1014=0), 0, BE1014/'Sch 10.1 Rate Design'!$Z$25*INDEX('Sch 10.1 Rate Design'!$G$9:$G$16,MATCH($C1014,'Sch 10.1 Rate Design'!$B$9:$B$16,0))),"")</f>
        <v/>
      </c>
      <c r="BR1014" s="548" t="str">
        <f>IF($A1014&lt;&gt;"",IF(OR(V1014="",V1014=0), 0, BF1014/'Sch 10.1 Rate Design'!$Z$25*INDEX('Sch 10.1 Rate Design'!$G$9:$G$16,MATCH($C1014,'Sch 10.1 Rate Design'!$B$9:$B$16,0))),"")</f>
        <v/>
      </c>
      <c r="BS1014" s="548" t="str">
        <f>IF($A1014&lt;&gt;"",IF(OR(W1014="",W1014=0), 0, BG1014/'Sch 10.1 Rate Design'!$Z$25*INDEX('Sch 10.1 Rate Design'!$G$9:$G$16,MATCH($C1014,'Sch 10.1 Rate Design'!$B$9:$B$16,0))),"")</f>
        <v/>
      </c>
      <c r="BT1014" s="548" t="str">
        <f>IF($A1014&lt;&gt;"",IF(OR(X1014="",X1014=0), 0, BH1014/'Sch 10.1 Rate Design'!$Z$25*INDEX('Sch 10.1 Rate Design'!$G$9:$G$16,MATCH($C1014,'Sch 10.1 Rate Design'!$B$9:$B$16,0))),"")</f>
        <v/>
      </c>
      <c r="BU1014" s="547" t="str">
        <f>IF($A1014&lt;&gt;"",IF(OR(Y1014="",Y1014=0), 0, BI1014/'Sch 10.1 Rate Design'!$Z$25*INDEX('Sch 10.1 Rate Design'!$G$9:$G$16,MATCH($C1014,'Sch 10.1 Rate Design'!$B$9:$B$16,0))),"")</f>
        <v/>
      </c>
      <c r="BV1014" s="546" t="str">
        <f>IF($A1014&lt;&gt;"",IF(OR(N1014="",N1014=0),0,+IF(N1014&gt;+INDEX('Sch 10.1 Rate Design'!$F$9:$F$16,MATCH($C1014,'Sch 10.1 Rate Design'!$B$9:$B$16,0)),IF(N1014&gt;+INDEX('Sch 10.1 Rate Design'!$H$9:$H$16,MATCH($C1014,'Sch 10.1 Rate Design'!$B$9:$B$16,0)),+INDEX('Sch 10.1 Rate Design'!$H$9:$H$16,MATCH($C1014,'Sch 10.1 Rate Design'!$B$9:$B$16,0))-INDEX('Sch 10.1 Rate Design'!$F$9:$F$16,MATCH($C1014,'Sch 10.1 Rate Design'!$B$9:$B$16,0)), N1014-INDEX('Sch 10.1 Rate Design'!$F$9:$F$16,MATCH($C1014,'Sch 10.1 Rate Design'!$B$9:$B$16,0))), 0)),"")</f>
        <v/>
      </c>
      <c r="BW1014" s="324" t="str">
        <f>IF($A1014&lt;&gt;"",IF(OR(O1014="",O1014=0),0,+IF(O1014&gt;+INDEX('Sch 10.1 Rate Design'!$F$9:$F$16,MATCH($C1014,'Sch 10.1 Rate Design'!$B$9:$B$16,0)),IF(O1014&gt;+INDEX('Sch 10.1 Rate Design'!$H$9:$H$16,MATCH($C1014,'Sch 10.1 Rate Design'!$B$9:$B$16,0)),+INDEX('Sch 10.1 Rate Design'!$H$9:$H$16,MATCH($C1014,'Sch 10.1 Rate Design'!$B$9:$B$16,0))-INDEX('Sch 10.1 Rate Design'!$F$9:$F$16,MATCH($C1014,'Sch 10.1 Rate Design'!$B$9:$B$16,0)), O1014-INDEX('Sch 10.1 Rate Design'!$F$9:$F$16,MATCH($C1014,'Sch 10.1 Rate Design'!$B$9:$B$16,0))), 0)),"")</f>
        <v/>
      </c>
      <c r="BX1014" s="324" t="str">
        <f>IF($A1014&lt;&gt;"",IF(OR(P1014="",P1014=0),0,+IF(P1014&gt;+INDEX('Sch 10.1 Rate Design'!$F$9:$F$16,MATCH($C1014,'Sch 10.1 Rate Design'!$B$9:$B$16,0)),IF(P1014&gt;+INDEX('Sch 10.1 Rate Design'!$H$9:$H$16,MATCH($C1014,'Sch 10.1 Rate Design'!$B$9:$B$16,0)),+INDEX('Sch 10.1 Rate Design'!$H$9:$H$16,MATCH($C1014,'Sch 10.1 Rate Design'!$B$9:$B$16,0))-INDEX('Sch 10.1 Rate Design'!$F$9:$F$16,MATCH($C1014,'Sch 10.1 Rate Design'!$B$9:$B$16,0)), P1014-INDEX('Sch 10.1 Rate Design'!$F$9:$F$16,MATCH($C1014,'Sch 10.1 Rate Design'!$B$9:$B$16,0))), 0)),"")</f>
        <v/>
      </c>
      <c r="BY1014" s="324" t="str">
        <f>IF($A1014&lt;&gt;"",IF(OR(Q1014="",Q1014=0),0,+IF(Q1014&gt;+INDEX('Sch 10.1 Rate Design'!$F$9:$F$16,MATCH($C1014,'Sch 10.1 Rate Design'!$B$9:$B$16,0)),IF(Q1014&gt;+INDEX('Sch 10.1 Rate Design'!$H$9:$H$16,MATCH($C1014,'Sch 10.1 Rate Design'!$B$9:$B$16,0)),+INDEX('Sch 10.1 Rate Design'!$H$9:$H$16,MATCH($C1014,'Sch 10.1 Rate Design'!$B$9:$B$16,0))-INDEX('Sch 10.1 Rate Design'!$F$9:$F$16,MATCH($C1014,'Sch 10.1 Rate Design'!$B$9:$B$16,0)), Q1014-INDEX('Sch 10.1 Rate Design'!$F$9:$F$16,MATCH($C1014,'Sch 10.1 Rate Design'!$B$9:$B$16,0))), 0)),"")</f>
        <v/>
      </c>
      <c r="BZ1014" s="324" t="str">
        <f>IF($A1014&lt;&gt;"",IF(OR(R1014="",R1014=0),0,+IF(R1014&gt;+INDEX('Sch 10.1 Rate Design'!$F$9:$F$16,MATCH($C1014,'Sch 10.1 Rate Design'!$B$9:$B$16,0)),IF(R1014&gt;+INDEX('Sch 10.1 Rate Design'!$H$9:$H$16,MATCH($C1014,'Sch 10.1 Rate Design'!$B$9:$B$16,0)),+INDEX('Sch 10.1 Rate Design'!$H$9:$H$16,MATCH($C1014,'Sch 10.1 Rate Design'!$B$9:$B$16,0))-INDEX('Sch 10.1 Rate Design'!$F$9:$F$16,MATCH($C1014,'Sch 10.1 Rate Design'!$B$9:$B$16,0)), R1014-INDEX('Sch 10.1 Rate Design'!$F$9:$F$16,MATCH($C1014,'Sch 10.1 Rate Design'!$B$9:$B$16,0))), 0)),"")</f>
        <v/>
      </c>
      <c r="CA1014" s="324" t="str">
        <f>IF($A1014&lt;&gt;"",IF(OR(S1014="",S1014=0),0,+IF(S1014&gt;+INDEX('Sch 10.1 Rate Design'!$F$9:$F$16,MATCH($C1014,'Sch 10.1 Rate Design'!$B$9:$B$16,0)),IF(S1014&gt;+INDEX('Sch 10.1 Rate Design'!$H$9:$H$16,MATCH($C1014,'Sch 10.1 Rate Design'!$B$9:$B$16,0)),+INDEX('Sch 10.1 Rate Design'!$H$9:$H$16,MATCH($C1014,'Sch 10.1 Rate Design'!$B$9:$B$16,0))-INDEX('Sch 10.1 Rate Design'!$F$9:$F$16,MATCH($C1014,'Sch 10.1 Rate Design'!$B$9:$B$16,0)), S1014-INDEX('Sch 10.1 Rate Design'!$F$9:$F$16,MATCH($C1014,'Sch 10.1 Rate Design'!$B$9:$B$16,0))), 0)),"")</f>
        <v/>
      </c>
      <c r="CB1014" s="324" t="str">
        <f>IF($A1014&lt;&gt;"",IF(OR(T1014="",T1014=0),0,+IF(T1014&gt;+INDEX('Sch 10.1 Rate Design'!$F$9:$F$16,MATCH($C1014,'Sch 10.1 Rate Design'!$B$9:$B$16,0)),IF(T1014&gt;+INDEX('Sch 10.1 Rate Design'!$H$9:$H$16,MATCH($C1014,'Sch 10.1 Rate Design'!$B$9:$B$16,0)),+INDEX('Sch 10.1 Rate Design'!$H$9:$H$16,MATCH($C1014,'Sch 10.1 Rate Design'!$B$9:$B$16,0))-INDEX('Sch 10.1 Rate Design'!$F$9:$F$16,MATCH($C1014,'Sch 10.1 Rate Design'!$B$9:$B$16,0)), T1014-INDEX('Sch 10.1 Rate Design'!$F$9:$F$16,MATCH($C1014,'Sch 10.1 Rate Design'!$B$9:$B$16,0))), 0)),"")</f>
        <v/>
      </c>
      <c r="CC1014" s="324" t="str">
        <f>IF($A1014&lt;&gt;"",IF(OR(U1014="",U1014=0),0,+IF(U1014&gt;+INDEX('Sch 10.1 Rate Design'!$F$9:$F$16,MATCH($C1014,'Sch 10.1 Rate Design'!$B$9:$B$16,0)),IF(U1014&gt;+INDEX('Sch 10.1 Rate Design'!$H$9:$H$16,MATCH($C1014,'Sch 10.1 Rate Design'!$B$9:$B$16,0)),+INDEX('Sch 10.1 Rate Design'!$H$9:$H$16,MATCH($C1014,'Sch 10.1 Rate Design'!$B$9:$B$16,0))-INDEX('Sch 10.1 Rate Design'!$F$9:$F$16,MATCH($C1014,'Sch 10.1 Rate Design'!$B$9:$B$16,0)), U1014-INDEX('Sch 10.1 Rate Design'!$F$9:$F$16,MATCH($C1014,'Sch 10.1 Rate Design'!$B$9:$B$16,0))), 0)),"")</f>
        <v/>
      </c>
      <c r="CD1014" s="324" t="str">
        <f>IF($A1014&lt;&gt;"",IF(OR(V1014="",V1014=0),0,+IF(V1014&gt;+INDEX('Sch 10.1 Rate Design'!$F$9:$F$16,MATCH($C1014,'Sch 10.1 Rate Design'!$B$9:$B$16,0)),IF(V1014&gt;+INDEX('Sch 10.1 Rate Design'!$H$9:$H$16,MATCH($C1014,'Sch 10.1 Rate Design'!$B$9:$B$16,0)),+INDEX('Sch 10.1 Rate Design'!$H$9:$H$16,MATCH($C1014,'Sch 10.1 Rate Design'!$B$9:$B$16,0))-INDEX('Sch 10.1 Rate Design'!$F$9:$F$16,MATCH($C1014,'Sch 10.1 Rate Design'!$B$9:$B$16,0)), V1014-INDEX('Sch 10.1 Rate Design'!$F$9:$F$16,MATCH($C1014,'Sch 10.1 Rate Design'!$B$9:$B$16,0))), 0)),"")</f>
        <v/>
      </c>
      <c r="CE1014" s="324" t="str">
        <f>IF($A1014&lt;&gt;"",IF(OR(W1014="",W1014=0),0,+IF(W1014&gt;+INDEX('Sch 10.1 Rate Design'!$F$9:$F$16,MATCH($C1014,'Sch 10.1 Rate Design'!$B$9:$B$16,0)),IF(W1014&gt;+INDEX('Sch 10.1 Rate Design'!$H$9:$H$16,MATCH($C1014,'Sch 10.1 Rate Design'!$B$9:$B$16,0)),+INDEX('Sch 10.1 Rate Design'!$H$9:$H$16,MATCH($C1014,'Sch 10.1 Rate Design'!$B$9:$B$16,0))-INDEX('Sch 10.1 Rate Design'!$F$9:$F$16,MATCH($C1014,'Sch 10.1 Rate Design'!$B$9:$B$16,0)), W1014-INDEX('Sch 10.1 Rate Design'!$F$9:$F$16,MATCH($C1014,'Sch 10.1 Rate Design'!$B$9:$B$16,0))), 0)),"")</f>
        <v/>
      </c>
      <c r="CF1014" s="324" t="str">
        <f>IF($A1014&lt;&gt;"",IF(OR(X1014="",X1014=0),0,+IF(X1014&gt;+INDEX('Sch 10.1 Rate Design'!$F$9:$F$16,MATCH($C1014,'Sch 10.1 Rate Design'!$B$9:$B$16,0)),IF(X1014&gt;+INDEX('Sch 10.1 Rate Design'!$H$9:$H$16,MATCH($C1014,'Sch 10.1 Rate Design'!$B$9:$B$16,0)),+INDEX('Sch 10.1 Rate Design'!$H$9:$H$16,MATCH($C1014,'Sch 10.1 Rate Design'!$B$9:$B$16,0))-INDEX('Sch 10.1 Rate Design'!$F$9:$F$16,MATCH($C1014,'Sch 10.1 Rate Design'!$B$9:$B$16,0)), X1014-INDEX('Sch 10.1 Rate Design'!$F$9:$F$16,MATCH($C1014,'Sch 10.1 Rate Design'!$B$9:$B$16,0))), 0)),"")</f>
        <v/>
      </c>
      <c r="CG1014" s="545" t="str">
        <f>IF($A1014&lt;&gt;"",IF(OR(Y1014="",Y1014=0),0,+IF(Y1014&gt;+INDEX('Sch 10.1 Rate Design'!$F$9:$F$16,MATCH($C1014,'Sch 10.1 Rate Design'!$B$9:$B$16,0)),IF(Y1014&gt;+INDEX('Sch 10.1 Rate Design'!$H$9:$H$16,MATCH($C1014,'Sch 10.1 Rate Design'!$B$9:$B$16,0)),+INDEX('Sch 10.1 Rate Design'!$H$9:$H$16,MATCH($C1014,'Sch 10.1 Rate Design'!$B$9:$B$16,0))-INDEX('Sch 10.1 Rate Design'!$F$9:$F$16,MATCH($C1014,'Sch 10.1 Rate Design'!$B$9:$B$16,0)), Y1014-INDEX('Sch 10.1 Rate Design'!$F$9:$F$16,MATCH($C1014,'Sch 10.1 Rate Design'!$B$9:$B$16,0))), 0)),"")</f>
        <v/>
      </c>
      <c r="CH1014" s="692" t="str">
        <f>IF($A1014&lt;&gt;"",IF(OR(N1014="",N1014=0), 0, BV1014/'Sch 10.1 Rate Design'!$Z$25*INDEX('Sch 10.1 Rate Design'!$I$9:$I$16,MATCH($C1014,'Sch 10.1 Rate Design'!$B$9:$B$16,0))),"")</f>
        <v/>
      </c>
      <c r="CI1014" s="548" t="str">
        <f>IF($A1014&lt;&gt;"",IF(OR(O1014="",O1014=0), 0, BW1014/'Sch 10.1 Rate Design'!$Z$25*INDEX('Sch 10.1 Rate Design'!$I$9:$I$16,MATCH($C1014,'Sch 10.1 Rate Design'!$B$9:$B$16,0))),"")</f>
        <v/>
      </c>
      <c r="CJ1014" s="548" t="str">
        <f>IF($A1014&lt;&gt;"",IF(OR(P1014="",P1014=0), 0, BX1014/'Sch 10.1 Rate Design'!$Z$25*INDEX('Sch 10.1 Rate Design'!$I$9:$I$16,MATCH($C1014,'Sch 10.1 Rate Design'!$B$9:$B$16,0))),"")</f>
        <v/>
      </c>
      <c r="CK1014" s="548" t="str">
        <f>IF($A1014&lt;&gt;"",IF(OR(Q1014="",Q1014=0), 0, BY1014/'Sch 10.1 Rate Design'!$Z$25*INDEX('Sch 10.1 Rate Design'!$I$9:$I$16,MATCH($C1014,'Sch 10.1 Rate Design'!$B$9:$B$16,0))),"")</f>
        <v/>
      </c>
      <c r="CL1014" s="548" t="str">
        <f>IF($A1014&lt;&gt;"",IF(OR(R1014="",R1014=0), 0, BZ1014/'Sch 10.1 Rate Design'!$Z$25*INDEX('Sch 10.1 Rate Design'!$I$9:$I$16,MATCH($C1014,'Sch 10.1 Rate Design'!$B$9:$B$16,0))),"")</f>
        <v/>
      </c>
      <c r="CM1014" s="548" t="str">
        <f>IF($A1014&lt;&gt;"",IF(OR(S1014="",S1014=0), 0, CA1014/'Sch 10.1 Rate Design'!$Z$25*INDEX('Sch 10.1 Rate Design'!$I$9:$I$16,MATCH($C1014,'Sch 10.1 Rate Design'!$B$9:$B$16,0))),"")</f>
        <v/>
      </c>
      <c r="CN1014" s="548" t="str">
        <f>IF($A1014&lt;&gt;"",IF(OR(T1014="",T1014=0), 0, CB1014/'Sch 10.1 Rate Design'!$Z$25*INDEX('Sch 10.1 Rate Design'!$I$9:$I$16,MATCH($C1014,'Sch 10.1 Rate Design'!$B$9:$B$16,0))),"")</f>
        <v/>
      </c>
      <c r="CO1014" s="548" t="str">
        <f>IF($A1014&lt;&gt;"",IF(OR(U1014="",U1014=0), 0, CC1014/'Sch 10.1 Rate Design'!$Z$25*INDEX('Sch 10.1 Rate Design'!$I$9:$I$16,MATCH($C1014,'Sch 10.1 Rate Design'!$B$9:$B$16,0))),"")</f>
        <v/>
      </c>
      <c r="CP1014" s="548" t="str">
        <f>IF($A1014&lt;&gt;"",IF(OR(V1014="",V1014=0), 0, CD1014/'Sch 10.1 Rate Design'!$Z$25*INDEX('Sch 10.1 Rate Design'!$I$9:$I$16,MATCH($C1014,'Sch 10.1 Rate Design'!$B$9:$B$16,0))),"")</f>
        <v/>
      </c>
      <c r="CQ1014" s="548" t="str">
        <f>IF($A1014&lt;&gt;"",IF(OR(W1014="",W1014=0), 0, CE1014/'Sch 10.1 Rate Design'!$Z$25*INDEX('Sch 10.1 Rate Design'!$I$9:$I$16,MATCH($C1014,'Sch 10.1 Rate Design'!$B$9:$B$16,0))),"")</f>
        <v/>
      </c>
      <c r="CR1014" s="548" t="str">
        <f>IF($A1014&lt;&gt;"",IF(OR(X1014="",X1014=0), 0, CF1014/'Sch 10.1 Rate Design'!$Z$25*INDEX('Sch 10.1 Rate Design'!$I$9:$I$16,MATCH($C1014,'Sch 10.1 Rate Design'!$B$9:$B$16,0))),"")</f>
        <v/>
      </c>
      <c r="CS1014" s="547" t="str">
        <f>IF($A1014&lt;&gt;"",IF(OR(Y1014="",Y1014=0), 0, CG1014/'Sch 10.1 Rate Design'!$Z$25*INDEX('Sch 10.1 Rate Design'!$I$9:$I$16,MATCH($C1014,'Sch 10.1 Rate Design'!$B$9:$B$16,0))),"")</f>
        <v/>
      </c>
      <c r="CT1014" s="546" t="str">
        <f>IF($A1014&lt;&gt;"",IF(OR(N1014="",N1014=0),0,IF(N1014&gt;INDEX('Sch 10.1 Rate Design'!$J$9:$J$16,MATCH($C1014,'Sch 10.1 Rate Design'!$B$9:$B$16,0)),N1014-INDEX('Sch 10.1 Rate Design'!$J$9:$J$16,MATCH($C1014,'Sch 10.1 Rate Design'!$B$9:$B$16,0)),0)),"")</f>
        <v/>
      </c>
      <c r="CU1014" s="324" t="str">
        <f>IF($A1014&lt;&gt;"",IF(OR(O1014="",O1014=0),0,IF(O1014&gt;INDEX('Sch 10.1 Rate Design'!$J$9:$J$16,MATCH($C1014,'Sch 10.1 Rate Design'!$B$9:$B$16,0)),O1014-INDEX('Sch 10.1 Rate Design'!$J$9:$J$16,MATCH($C1014,'Sch 10.1 Rate Design'!$B$9:$B$16,0)),0)),"")</f>
        <v/>
      </c>
      <c r="CV1014" s="324" t="str">
        <f>IF($A1014&lt;&gt;"",IF(OR(P1014="",P1014=0),0,IF(P1014&gt;INDEX('Sch 10.1 Rate Design'!$J$9:$J$16,MATCH($C1014,'Sch 10.1 Rate Design'!$B$9:$B$16,0)),P1014-INDEX('Sch 10.1 Rate Design'!$J$9:$J$16,MATCH($C1014,'Sch 10.1 Rate Design'!$B$9:$B$16,0)),0)),"")</f>
        <v/>
      </c>
      <c r="CW1014" s="324" t="str">
        <f>IF($A1014&lt;&gt;"",IF(OR(Q1014="",Q1014=0),0,IF(Q1014&gt;INDEX('Sch 10.1 Rate Design'!$J$9:$J$16,MATCH($C1014,'Sch 10.1 Rate Design'!$B$9:$B$16,0)),Q1014-INDEX('Sch 10.1 Rate Design'!$J$9:$J$16,MATCH($C1014,'Sch 10.1 Rate Design'!$B$9:$B$16,0)),0)),"")</f>
        <v/>
      </c>
      <c r="CX1014" s="324" t="str">
        <f>IF($A1014&lt;&gt;"",IF(OR(R1014="",R1014=0),0,IF(R1014&gt;INDEX('Sch 10.1 Rate Design'!$J$9:$J$16,MATCH($C1014,'Sch 10.1 Rate Design'!$B$9:$B$16,0)),R1014-INDEX('Sch 10.1 Rate Design'!$J$9:$J$16,MATCH($C1014,'Sch 10.1 Rate Design'!$B$9:$B$16,0)),0)),"")</f>
        <v/>
      </c>
      <c r="CY1014" s="324" t="str">
        <f>IF($A1014&lt;&gt;"",IF(OR(S1014="",S1014=0),0,IF(S1014&gt;INDEX('Sch 10.1 Rate Design'!$J$9:$J$16,MATCH($C1014,'Sch 10.1 Rate Design'!$B$9:$B$16,0)),S1014-INDEX('Sch 10.1 Rate Design'!$J$9:$J$16,MATCH($C1014,'Sch 10.1 Rate Design'!$B$9:$B$16,0)),0)),"")</f>
        <v/>
      </c>
      <c r="CZ1014" s="324" t="str">
        <f>IF($A1014&lt;&gt;"",IF(OR(T1014="",T1014=0),0,IF(T1014&gt;INDEX('Sch 10.1 Rate Design'!$J$9:$J$16,MATCH($C1014,'Sch 10.1 Rate Design'!$B$9:$B$16,0)),T1014-INDEX('Sch 10.1 Rate Design'!$J$9:$J$16,MATCH($C1014,'Sch 10.1 Rate Design'!$B$9:$B$16,0)),0)),"")</f>
        <v/>
      </c>
      <c r="DA1014" s="324" t="str">
        <f>IF($A1014&lt;&gt;"",IF(OR(U1014="",U1014=0),0,IF(U1014&gt;INDEX('Sch 10.1 Rate Design'!$J$9:$J$16,MATCH($C1014,'Sch 10.1 Rate Design'!$B$9:$B$16,0)),U1014-INDEX('Sch 10.1 Rate Design'!$J$9:$J$16,MATCH($C1014,'Sch 10.1 Rate Design'!$B$9:$B$16,0)),0)),"")</f>
        <v/>
      </c>
      <c r="DB1014" s="324" t="str">
        <f>IF($A1014&lt;&gt;"",IF(OR(V1014="",V1014=0),0,IF(V1014&gt;INDEX('Sch 10.1 Rate Design'!$J$9:$J$16,MATCH($C1014,'Sch 10.1 Rate Design'!$B$9:$B$16,0)),V1014-INDEX('Sch 10.1 Rate Design'!$J$9:$J$16,MATCH($C1014,'Sch 10.1 Rate Design'!$B$9:$B$16,0)),0)),"")</f>
        <v/>
      </c>
      <c r="DC1014" s="324" t="str">
        <f>IF($A1014&lt;&gt;"",IF(OR(W1014="",W1014=0),0,IF(W1014&gt;INDEX('Sch 10.1 Rate Design'!$J$9:$J$16,MATCH($C1014,'Sch 10.1 Rate Design'!$B$9:$B$16,0)),W1014-INDEX('Sch 10.1 Rate Design'!$J$9:$J$16,MATCH($C1014,'Sch 10.1 Rate Design'!$B$9:$B$16,0)),0)),"")</f>
        <v/>
      </c>
      <c r="DD1014" s="324" t="str">
        <f>IF($A1014&lt;&gt;"",IF(OR(X1014="",X1014=0),0,IF(X1014&gt;INDEX('Sch 10.1 Rate Design'!$J$9:$J$16,MATCH($C1014,'Sch 10.1 Rate Design'!$B$9:$B$16,0)),X1014-INDEX('Sch 10.1 Rate Design'!$J$9:$J$16,MATCH($C1014,'Sch 10.1 Rate Design'!$B$9:$B$16,0)),0)),"")</f>
        <v/>
      </c>
      <c r="DE1014" s="545" t="str">
        <f>IF($A1014&lt;&gt;"",IF(OR(Y1014="",Y1014=0),0,IF(Y1014&gt;INDEX('Sch 10.1 Rate Design'!$J$9:$J$16,MATCH($C1014,'Sch 10.1 Rate Design'!$B$9:$B$16,0)),Y1014-INDEX('Sch 10.1 Rate Design'!$J$9:$J$16,MATCH($C1014,'Sch 10.1 Rate Design'!$B$9:$B$16,0)),0)),"")</f>
        <v/>
      </c>
      <c r="DF1014" s="692" t="str">
        <f>IF($A1014&lt;&gt;"",IF(OR(N1014="",N1014=0), 0, CT1014/'Sch 10.1 Rate Design'!$Z$25*INDEX('Sch 10.1 Rate Design'!$K$9:$K$16,MATCH($C1014,'Sch 10.1 Rate Design'!$B$9:$B$16,0))),"")</f>
        <v/>
      </c>
      <c r="DG1014" s="548" t="str">
        <f>IF($A1014&lt;&gt;"",IF(OR(O1014="",O1014=0), 0, CU1014/'Sch 10.1 Rate Design'!$Z$25*INDEX('Sch 10.1 Rate Design'!$K$9:$K$16,MATCH($C1014,'Sch 10.1 Rate Design'!$B$9:$B$16,0))),"")</f>
        <v/>
      </c>
      <c r="DH1014" s="548" t="str">
        <f>IF($A1014&lt;&gt;"",IF(OR(P1014="",P1014=0), 0, CV1014/'Sch 10.1 Rate Design'!$Z$25*INDEX('Sch 10.1 Rate Design'!$K$9:$K$16,MATCH($C1014,'Sch 10.1 Rate Design'!$B$9:$B$16,0))),"")</f>
        <v/>
      </c>
      <c r="DI1014" s="548" t="str">
        <f>IF($A1014&lt;&gt;"",IF(OR(Q1014="",Q1014=0), 0, CW1014/'Sch 10.1 Rate Design'!$Z$25*INDEX('Sch 10.1 Rate Design'!$K$9:$K$16,MATCH($C1014,'Sch 10.1 Rate Design'!$B$9:$B$16,0))),"")</f>
        <v/>
      </c>
      <c r="DJ1014" s="548" t="str">
        <f>IF($A1014&lt;&gt;"",IF(OR(R1014="",R1014=0), 0, CX1014/'Sch 10.1 Rate Design'!$Z$25*INDEX('Sch 10.1 Rate Design'!$K$9:$K$16,MATCH($C1014,'Sch 10.1 Rate Design'!$B$9:$B$16,0))),"")</f>
        <v/>
      </c>
      <c r="DK1014" s="548" t="str">
        <f>IF($A1014&lt;&gt;"",IF(OR(S1014="",S1014=0), 0, CY1014/'Sch 10.1 Rate Design'!$Z$25*INDEX('Sch 10.1 Rate Design'!$K$9:$K$16,MATCH($C1014,'Sch 10.1 Rate Design'!$B$9:$B$16,0))),"")</f>
        <v/>
      </c>
      <c r="DL1014" s="548" t="str">
        <f>IF($A1014&lt;&gt;"",IF(OR(T1014="",T1014=0), 0, CZ1014/'Sch 10.1 Rate Design'!$Z$25*INDEX('Sch 10.1 Rate Design'!$K$9:$K$16,MATCH($C1014,'Sch 10.1 Rate Design'!$B$9:$B$16,0))),"")</f>
        <v/>
      </c>
      <c r="DM1014" s="548" t="str">
        <f>IF($A1014&lt;&gt;"",IF(OR(U1014="",U1014=0), 0, DA1014/'Sch 10.1 Rate Design'!$Z$25*INDEX('Sch 10.1 Rate Design'!$K$9:$K$16,MATCH($C1014,'Sch 10.1 Rate Design'!$B$9:$B$16,0))),"")</f>
        <v/>
      </c>
      <c r="DN1014" s="548" t="str">
        <f>IF($A1014&lt;&gt;"",IF(OR(V1014="",V1014=0), 0, DB1014/'Sch 10.1 Rate Design'!$Z$25*INDEX('Sch 10.1 Rate Design'!$K$9:$K$16,MATCH($C1014,'Sch 10.1 Rate Design'!$B$9:$B$16,0))),"")</f>
        <v/>
      </c>
      <c r="DO1014" s="548" t="str">
        <f>IF($A1014&lt;&gt;"",IF(OR(W1014="",W1014=0), 0, DC1014/'Sch 10.1 Rate Design'!$Z$25*INDEX('Sch 10.1 Rate Design'!$K$9:$K$16,MATCH($C1014,'Sch 10.1 Rate Design'!$B$9:$B$16,0))),"")</f>
        <v/>
      </c>
      <c r="DP1014" s="548" t="str">
        <f>IF($A1014&lt;&gt;"",IF(OR(X1014="",X1014=0), 0, DD1014/'Sch 10.1 Rate Design'!$Z$25*INDEX('Sch 10.1 Rate Design'!$K$9:$K$16,MATCH($C1014,'Sch 10.1 Rate Design'!$B$9:$B$16,0))),"")</f>
        <v/>
      </c>
      <c r="DQ1014" s="547" t="str">
        <f>IF($A1014&lt;&gt;"",IF(OR(Y1014="",Y1014=0), 0, DE1014/'Sch 10.1 Rate Design'!$Z$25*INDEX('Sch 10.1 Rate Design'!$K$9:$K$16,MATCH($C1014,'Sch 10.1 Rate Design'!$B$9:$B$16,0))),"")</f>
        <v/>
      </c>
      <c r="DR1014" s="546" t="str">
        <f>IF($A1014&lt;&gt;"",IF(OR(N1014="",N1014=0), 0,INDEX('Sch 10.1 Rate Design'!$D$9:$D$16,MATCH($C1014,'Sch 10.1 Rate Design'!$B$9:$B$16,0))),"")</f>
        <v/>
      </c>
      <c r="DS1014" s="324" t="str">
        <f>IF($A1014&lt;&gt;"",IF(OR(O1014="",O1014=0), 0,INDEX('Sch 10.1 Rate Design'!$D$9:$D$16,MATCH($C1014,'Sch 10.1 Rate Design'!$B$9:$B$16,0))),"")</f>
        <v/>
      </c>
      <c r="DT1014" s="324" t="str">
        <f>IF($A1014&lt;&gt;"",IF(OR(P1014="",P1014=0), 0,INDEX('Sch 10.1 Rate Design'!$D$9:$D$16,MATCH($C1014,'Sch 10.1 Rate Design'!$B$9:$B$16,0))),"")</f>
        <v/>
      </c>
      <c r="DU1014" s="324" t="str">
        <f>IF($A1014&lt;&gt;"",IF(OR(Q1014="",Q1014=0), 0,INDEX('Sch 10.1 Rate Design'!$D$9:$D$16,MATCH($C1014,'Sch 10.1 Rate Design'!$B$9:$B$16,0))),"")</f>
        <v/>
      </c>
      <c r="DV1014" s="324" t="str">
        <f>IF($A1014&lt;&gt;"",IF(OR(R1014="",R1014=0), 0,INDEX('Sch 10.1 Rate Design'!$D$9:$D$16,MATCH($C1014,'Sch 10.1 Rate Design'!$B$9:$B$16,0))),"")</f>
        <v/>
      </c>
      <c r="DW1014" s="324" t="str">
        <f>IF($A1014&lt;&gt;"",IF(OR(S1014="",S1014=0), 0,INDEX('Sch 10.1 Rate Design'!$D$9:$D$16,MATCH($C1014,'Sch 10.1 Rate Design'!$B$9:$B$16,0))),"")</f>
        <v/>
      </c>
      <c r="DX1014" s="324" t="str">
        <f>IF($A1014&lt;&gt;"",IF(OR(T1014="",T1014=0), 0,INDEX('Sch 10.1 Rate Design'!$D$9:$D$16,MATCH($C1014,'Sch 10.1 Rate Design'!$B$9:$B$16,0))),"")</f>
        <v/>
      </c>
      <c r="DY1014" s="324" t="str">
        <f>IF($A1014&lt;&gt;"",IF(OR(U1014="",U1014=0), 0,INDEX('Sch 10.1 Rate Design'!$D$9:$D$16,MATCH($C1014,'Sch 10.1 Rate Design'!$B$9:$B$16,0))),"")</f>
        <v/>
      </c>
      <c r="DZ1014" s="324" t="str">
        <f>IF($A1014&lt;&gt;"",IF(OR(V1014="",V1014=0), 0,INDEX('Sch 10.1 Rate Design'!$D$9:$D$16,MATCH($C1014,'Sch 10.1 Rate Design'!$B$9:$B$16,0))),"")</f>
        <v/>
      </c>
      <c r="EA1014" s="324" t="str">
        <f>IF($A1014&lt;&gt;"",IF(OR(W1014="",W1014=0), 0,INDEX('Sch 10.1 Rate Design'!$D$9:$D$16,MATCH($C1014,'Sch 10.1 Rate Design'!$B$9:$B$16,0))),"")</f>
        <v/>
      </c>
      <c r="EB1014" s="324" t="str">
        <f>IF($A1014&lt;&gt;"",IF(OR(X1014="",X1014=0), 0,INDEX('Sch 10.1 Rate Design'!$D$9:$D$16,MATCH($C1014,'Sch 10.1 Rate Design'!$B$9:$B$16,0))),"")</f>
        <v/>
      </c>
      <c r="EC1014" s="545" t="str">
        <f>IF($A1014&lt;&gt;"",IF(OR(Y1014="",Y1014=0), 0,INDEX('Sch 10.1 Rate Design'!$D$9:$D$16,MATCH($C1014,'Sch 10.1 Rate Design'!$B$9:$B$16,0))),"")</f>
        <v/>
      </c>
      <c r="ED1014" s="546"/>
      <c r="EE1014" s="324"/>
      <c r="EF1014" s="324"/>
      <c r="EG1014" s="324"/>
      <c r="EH1014" s="324"/>
      <c r="EI1014" s="324"/>
      <c r="EJ1014" s="324"/>
      <c r="EK1014" s="324"/>
      <c r="EL1014" s="324"/>
      <c r="EM1014" s="324"/>
      <c r="EN1014" s="324"/>
      <c r="EO1014" s="545"/>
      <c r="EP1014" s="324"/>
    </row>
    <row r="1015" spans="1:146" x14ac:dyDescent="0.2">
      <c r="A1015" s="324" t="str">
        <f>IF(Inputs!AO1011&lt;&gt;"",Inputs!AO1011,"")</f>
        <v/>
      </c>
      <c r="B1015" s="324" t="str">
        <f t="shared" si="217"/>
        <v/>
      </c>
      <c r="C1015" s="727" t="str">
        <f>IF($A1015&lt;&gt;"",Inputs!AN1011,"")</f>
        <v/>
      </c>
      <c r="D1015" s="549" t="str">
        <f t="shared" si="210"/>
        <v/>
      </c>
      <c r="E1015" s="549" t="str">
        <f t="shared" si="211"/>
        <v/>
      </c>
      <c r="F1015" s="324" t="str">
        <f t="shared" si="219"/>
        <v/>
      </c>
      <c r="G1015" s="324" t="str">
        <f t="shared" si="212"/>
        <v/>
      </c>
      <c r="H1015" s="790">
        <f t="shared" si="213"/>
        <v>0</v>
      </c>
      <c r="I1015" s="790">
        <f t="shared" si="214"/>
        <v>0</v>
      </c>
      <c r="J1015" s="790">
        <f t="shared" si="215"/>
        <v>0</v>
      </c>
      <c r="K1015" s="790">
        <f t="shared" si="216"/>
        <v>0</v>
      </c>
      <c r="L1015" s="787" t="str">
        <f>IF($A1015&lt;&gt;"",INDEX(Inputs!$AP1011:$BA1011,,MATCH('Sch 10.2 Rate Data'!X$7,Inputs!$AP$4:$BA$4,0)),"")</f>
        <v/>
      </c>
      <c r="M1015" s="787" t="str">
        <f>IF($A1015&lt;&gt;"",INDEX(Inputs!$AP1011:$BA1011,,MATCH('Sch 10.2 Rate Data'!Y$7,Inputs!$AP$4:$BA$4,0)),"")</f>
        <v/>
      </c>
      <c r="N1015" s="546" t="str">
        <f>IF($A1015&lt;&gt;"",INDEX(Inputs!$AP1011:$BA1011,,MATCH('Sch 10.2 Rate Data'!N$7,Inputs!$AP$4:$BA$4,0)),"")</f>
        <v/>
      </c>
      <c r="O1015" s="324" t="str">
        <f>IF($A1015&lt;&gt;"",INDEX(Inputs!$AP1011:$BA1011,,MATCH('Sch 10.2 Rate Data'!O$7,Inputs!$AP$4:$BA$4,0)),"")</f>
        <v/>
      </c>
      <c r="P1015" s="324" t="str">
        <f>IF($A1015&lt;&gt;"",INDEX(Inputs!$AP1011:$BA1011,,MATCH('Sch 10.2 Rate Data'!P$7,Inputs!$AP$4:$BA$4,0)),"")</f>
        <v/>
      </c>
      <c r="Q1015" s="324" t="str">
        <f>IF($A1015&lt;&gt;"",INDEX(Inputs!$AP1011:$BA1011,,MATCH('Sch 10.2 Rate Data'!Q$7,Inputs!$AP$4:$BA$4,0)),"")</f>
        <v/>
      </c>
      <c r="R1015" s="324" t="str">
        <f>IF($A1015&lt;&gt;"",INDEX(Inputs!$AP1011:$BA1011,,MATCH('Sch 10.2 Rate Data'!R$7,Inputs!$AP$4:$BA$4,0)),"")</f>
        <v/>
      </c>
      <c r="S1015" s="324" t="str">
        <f>IF($A1015&lt;&gt;"",INDEX(Inputs!$AP1011:$BA1011,,MATCH('Sch 10.2 Rate Data'!S$7,Inputs!$AP$4:$BA$4,0)),"")</f>
        <v/>
      </c>
      <c r="T1015" s="324" t="str">
        <f>IF($A1015&lt;&gt;"",INDEX(Inputs!$AP1011:$BA1011,,MATCH('Sch 10.2 Rate Data'!T$7,Inputs!$AP$4:$BA$4,0)),"")</f>
        <v/>
      </c>
      <c r="U1015" s="324" t="str">
        <f>IF($A1015&lt;&gt;"",INDEX(Inputs!$AP1011:$BA1011,,MATCH('Sch 10.2 Rate Data'!U$7,Inputs!$AP$4:$BA$4,0)),"")</f>
        <v/>
      </c>
      <c r="V1015" s="324" t="str">
        <f>IF($A1015&lt;&gt;"",INDEX(Inputs!$AP1011:$BA1011,,MATCH('Sch 10.2 Rate Data'!V$7,Inputs!$AP$4:$BA$4,0)),"")</f>
        <v/>
      </c>
      <c r="W1015" s="324" t="str">
        <f>IF($A1015&lt;&gt;"",INDEX(Inputs!$AP1011:$BA1011,,MATCH('Sch 10.2 Rate Data'!W$7,Inputs!$AP$4:$BA$4,0)),"")</f>
        <v/>
      </c>
      <c r="X1015" s="324" t="str">
        <f>IF($A1015&lt;&gt;"",INDEX(Inputs!$AP1011:$BA1011,,MATCH('Sch 10.2 Rate Data'!X$7,Inputs!$AP$4:$BA$4,0)),"")</f>
        <v/>
      </c>
      <c r="Y1015" s="545" t="str">
        <f>IF($A1015&lt;&gt;"",INDEX(Inputs!$AP1011:$BA1011,,MATCH('Sch 10.2 Rate Data'!Y$7,Inputs!$AP$4:$BA$4,0)),"")</f>
        <v/>
      </c>
      <c r="Z1015" s="692" t="str">
        <f t="shared" si="221"/>
        <v/>
      </c>
      <c r="AA1015" s="548" t="str">
        <f t="shared" si="221"/>
        <v/>
      </c>
      <c r="AB1015" s="548" t="str">
        <f t="shared" si="221"/>
        <v/>
      </c>
      <c r="AC1015" s="548" t="str">
        <f t="shared" si="220"/>
        <v/>
      </c>
      <c r="AD1015" s="548" t="str">
        <f t="shared" si="220"/>
        <v/>
      </c>
      <c r="AE1015" s="548" t="str">
        <f t="shared" si="220"/>
        <v/>
      </c>
      <c r="AF1015" s="548" t="str">
        <f t="shared" si="218"/>
        <v/>
      </c>
      <c r="AG1015" s="548" t="str">
        <f t="shared" si="218"/>
        <v/>
      </c>
      <c r="AH1015" s="548" t="str">
        <f t="shared" si="218"/>
        <v/>
      </c>
      <c r="AI1015" s="548" t="str">
        <f t="shared" si="218"/>
        <v/>
      </c>
      <c r="AJ1015" s="548" t="str">
        <f t="shared" si="218"/>
        <v/>
      </c>
      <c r="AK1015" s="547" t="str">
        <f t="shared" si="218"/>
        <v/>
      </c>
      <c r="AL1015" s="692" t="str">
        <f>IF($A1015&lt;&gt;"",IF(OR(N1015="",N1015=0), 0, INDEX('Sch 10.1 Rate Design'!$E$9:$E$16,MATCH($C1015,'Sch 10.1 Rate Design'!$B$9:$B$16,0))),"")</f>
        <v/>
      </c>
      <c r="AM1015" s="548" t="str">
        <f>IF($A1015&lt;&gt;"",IF(OR(O1015="",O1015=0), 0, INDEX('Sch 10.1 Rate Design'!$E$9:$E$16,MATCH($C1015,'Sch 10.1 Rate Design'!$B$9:$B$16,0))),"")</f>
        <v/>
      </c>
      <c r="AN1015" s="548" t="str">
        <f>IF($A1015&lt;&gt;"",IF(OR(P1015="",P1015=0), 0, INDEX('Sch 10.1 Rate Design'!$E$9:$E$16,MATCH($C1015,'Sch 10.1 Rate Design'!$B$9:$B$16,0))),"")</f>
        <v/>
      </c>
      <c r="AO1015" s="548" t="str">
        <f>IF($A1015&lt;&gt;"",IF(OR(Q1015="",Q1015=0), 0, INDEX('Sch 10.1 Rate Design'!$E$9:$E$16,MATCH($C1015,'Sch 10.1 Rate Design'!$B$9:$B$16,0))),"")</f>
        <v/>
      </c>
      <c r="AP1015" s="548" t="str">
        <f>IF($A1015&lt;&gt;"",IF(OR(R1015="",R1015=0), 0, INDEX('Sch 10.1 Rate Design'!$E$9:$E$16,MATCH($C1015,'Sch 10.1 Rate Design'!$B$9:$B$16,0))),"")</f>
        <v/>
      </c>
      <c r="AQ1015" s="548" t="str">
        <f>IF($A1015&lt;&gt;"",IF(OR(S1015="",S1015=0), 0, INDEX('Sch 10.1 Rate Design'!$E$9:$E$16,MATCH($C1015,'Sch 10.1 Rate Design'!$B$9:$B$16,0))),"")</f>
        <v/>
      </c>
      <c r="AR1015" s="548" t="str">
        <f>IF($A1015&lt;&gt;"",IF(OR(T1015="",T1015=0), 0, INDEX('Sch 10.1 Rate Design'!$E$9:$E$16,MATCH($C1015,'Sch 10.1 Rate Design'!$B$9:$B$16,0))),"")</f>
        <v/>
      </c>
      <c r="AS1015" s="548" t="str">
        <f>IF($A1015&lt;&gt;"",IF(OR(U1015="",U1015=0), 0, INDEX('Sch 10.1 Rate Design'!$E$9:$E$16,MATCH($C1015,'Sch 10.1 Rate Design'!$B$9:$B$16,0))),"")</f>
        <v/>
      </c>
      <c r="AT1015" s="548" t="str">
        <f>IF($A1015&lt;&gt;"",IF(OR(V1015="",V1015=0), 0, INDEX('Sch 10.1 Rate Design'!$E$9:$E$16,MATCH($C1015,'Sch 10.1 Rate Design'!$B$9:$B$16,0))),"")</f>
        <v/>
      </c>
      <c r="AU1015" s="548" t="str">
        <f>IF($A1015&lt;&gt;"",IF(OR(W1015="",W1015=0), 0, INDEX('Sch 10.1 Rate Design'!$E$9:$E$16,MATCH($C1015,'Sch 10.1 Rate Design'!$B$9:$B$16,0))),"")</f>
        <v/>
      </c>
      <c r="AV1015" s="548" t="str">
        <f>IF($A1015&lt;&gt;"",IF(OR(X1015="",X1015=0), 0, INDEX('Sch 10.1 Rate Design'!$E$9:$E$16,MATCH($C1015,'Sch 10.1 Rate Design'!$B$9:$B$16,0))),"")</f>
        <v/>
      </c>
      <c r="AW1015" s="547" t="str">
        <f>IF($A1015&lt;&gt;"",IF(OR(Y1015="",Y1015=0), 0, INDEX('Sch 10.1 Rate Design'!$E$9:$E$16,MATCH($C1015,'Sch 10.1 Rate Design'!$B$9:$B$16,0))),"")</f>
        <v/>
      </c>
      <c r="AX1015" s="546" t="str">
        <f>IF($A1015&lt;&gt;"",IF(OR(N1015="",N1015=0),0,+IF(N1015&gt;+INDEX('Sch 10.1 Rate Design'!$D$9:$D$16,MATCH($C1015,'Sch 10.1 Rate Design'!$B$9:$B$16,0)),IF(N1015&gt;+INDEX('Sch 10.1 Rate Design'!$F$9:$F$16,MATCH($C1015,'Sch 10.1 Rate Design'!$B$9:$B$16,0)),+INDEX('Sch 10.1 Rate Design'!$F$9:$F$16,MATCH($C1015,'Sch 10.1 Rate Design'!$B$9:$B$16,0))-INDEX('Sch 10.1 Rate Design'!$D$9:$D$16,MATCH($C1015,'Sch 10.1 Rate Design'!$B$9:$B$16,0)), N1015-INDEX('Sch 10.1 Rate Design'!$D$9:$D$16,MATCH($C1015,'Sch 10.1 Rate Design'!$B$9:$B$16,0))),0)),"")</f>
        <v/>
      </c>
      <c r="AY1015" s="324" t="str">
        <f>IF($A1015&lt;&gt;"",IF(OR(O1015="",O1015=0),0,+IF(O1015&gt;+INDEX('Sch 10.1 Rate Design'!$D$9:$D$16,MATCH($C1015,'Sch 10.1 Rate Design'!$B$9:$B$16,0)),IF(O1015&gt;+INDEX('Sch 10.1 Rate Design'!$F$9:$F$16,MATCH($C1015,'Sch 10.1 Rate Design'!$B$9:$B$16,0)),+INDEX('Sch 10.1 Rate Design'!$F$9:$F$16,MATCH($C1015,'Sch 10.1 Rate Design'!$B$9:$B$16,0))-INDEX('Sch 10.1 Rate Design'!$D$9:$D$16,MATCH($C1015,'Sch 10.1 Rate Design'!$B$9:$B$16,0)), O1015-INDEX('Sch 10.1 Rate Design'!$D$9:$D$16,MATCH($C1015,'Sch 10.1 Rate Design'!$B$9:$B$16,0))),0)),"")</f>
        <v/>
      </c>
      <c r="AZ1015" s="324" t="str">
        <f>IF($A1015&lt;&gt;"",IF(OR(P1015="",P1015=0),0,+IF(P1015&gt;+INDEX('Sch 10.1 Rate Design'!$D$9:$D$16,MATCH($C1015,'Sch 10.1 Rate Design'!$B$9:$B$16,0)),IF(P1015&gt;+INDEX('Sch 10.1 Rate Design'!$F$9:$F$16,MATCH($C1015,'Sch 10.1 Rate Design'!$B$9:$B$16,0)),+INDEX('Sch 10.1 Rate Design'!$F$9:$F$16,MATCH($C1015,'Sch 10.1 Rate Design'!$B$9:$B$16,0))-INDEX('Sch 10.1 Rate Design'!$D$9:$D$16,MATCH($C1015,'Sch 10.1 Rate Design'!$B$9:$B$16,0)), P1015-INDEX('Sch 10.1 Rate Design'!$D$9:$D$16,MATCH($C1015,'Sch 10.1 Rate Design'!$B$9:$B$16,0))),0)),"")</f>
        <v/>
      </c>
      <c r="BA1015" s="324" t="str">
        <f>IF($A1015&lt;&gt;"",IF(OR(Q1015="",Q1015=0),0,+IF(Q1015&gt;+INDEX('Sch 10.1 Rate Design'!$D$9:$D$16,MATCH($C1015,'Sch 10.1 Rate Design'!$B$9:$B$16,0)),IF(Q1015&gt;+INDEX('Sch 10.1 Rate Design'!$F$9:$F$16,MATCH($C1015,'Sch 10.1 Rate Design'!$B$9:$B$16,0)),+INDEX('Sch 10.1 Rate Design'!$F$9:$F$16,MATCH($C1015,'Sch 10.1 Rate Design'!$B$9:$B$16,0))-INDEX('Sch 10.1 Rate Design'!$D$9:$D$16,MATCH($C1015,'Sch 10.1 Rate Design'!$B$9:$B$16,0)), Q1015-INDEX('Sch 10.1 Rate Design'!$D$9:$D$16,MATCH($C1015,'Sch 10.1 Rate Design'!$B$9:$B$16,0))),0)),"")</f>
        <v/>
      </c>
      <c r="BB1015" s="324" t="str">
        <f>IF($A1015&lt;&gt;"",IF(OR(R1015="",R1015=0),0,+IF(R1015&gt;+INDEX('Sch 10.1 Rate Design'!$D$9:$D$16,MATCH($C1015,'Sch 10.1 Rate Design'!$B$9:$B$16,0)),IF(R1015&gt;+INDEX('Sch 10.1 Rate Design'!$F$9:$F$16,MATCH($C1015,'Sch 10.1 Rate Design'!$B$9:$B$16,0)),+INDEX('Sch 10.1 Rate Design'!$F$9:$F$16,MATCH($C1015,'Sch 10.1 Rate Design'!$B$9:$B$16,0))-INDEX('Sch 10.1 Rate Design'!$D$9:$D$16,MATCH($C1015,'Sch 10.1 Rate Design'!$B$9:$B$16,0)), R1015-INDEX('Sch 10.1 Rate Design'!$D$9:$D$16,MATCH($C1015,'Sch 10.1 Rate Design'!$B$9:$B$16,0))),0)),"")</f>
        <v/>
      </c>
      <c r="BC1015" s="324" t="str">
        <f>IF($A1015&lt;&gt;"",IF(OR(S1015="",S1015=0),0,+IF(S1015&gt;+INDEX('Sch 10.1 Rate Design'!$D$9:$D$16,MATCH($C1015,'Sch 10.1 Rate Design'!$B$9:$B$16,0)),IF(S1015&gt;+INDEX('Sch 10.1 Rate Design'!$F$9:$F$16,MATCH($C1015,'Sch 10.1 Rate Design'!$B$9:$B$16,0)),+INDEX('Sch 10.1 Rate Design'!$F$9:$F$16,MATCH($C1015,'Sch 10.1 Rate Design'!$B$9:$B$16,0))-INDEX('Sch 10.1 Rate Design'!$D$9:$D$16,MATCH($C1015,'Sch 10.1 Rate Design'!$B$9:$B$16,0)), S1015-INDEX('Sch 10.1 Rate Design'!$D$9:$D$16,MATCH($C1015,'Sch 10.1 Rate Design'!$B$9:$B$16,0))),0)),"")</f>
        <v/>
      </c>
      <c r="BD1015" s="324" t="str">
        <f>IF($A1015&lt;&gt;"",IF(OR(T1015="",T1015=0),0,+IF(T1015&gt;+INDEX('Sch 10.1 Rate Design'!$D$9:$D$16,MATCH($C1015,'Sch 10.1 Rate Design'!$B$9:$B$16,0)),IF(T1015&gt;+INDEX('Sch 10.1 Rate Design'!$F$9:$F$16,MATCH($C1015,'Sch 10.1 Rate Design'!$B$9:$B$16,0)),+INDEX('Sch 10.1 Rate Design'!$F$9:$F$16,MATCH($C1015,'Sch 10.1 Rate Design'!$B$9:$B$16,0))-INDEX('Sch 10.1 Rate Design'!$D$9:$D$16,MATCH($C1015,'Sch 10.1 Rate Design'!$B$9:$B$16,0)), T1015-INDEX('Sch 10.1 Rate Design'!$D$9:$D$16,MATCH($C1015,'Sch 10.1 Rate Design'!$B$9:$B$16,0))),0)),"")</f>
        <v/>
      </c>
      <c r="BE1015" s="324" t="str">
        <f>IF($A1015&lt;&gt;"",IF(OR(U1015="",U1015=0),0,+IF(U1015&gt;+INDEX('Sch 10.1 Rate Design'!$D$9:$D$16,MATCH($C1015,'Sch 10.1 Rate Design'!$B$9:$B$16,0)),IF(U1015&gt;+INDEX('Sch 10.1 Rate Design'!$F$9:$F$16,MATCH($C1015,'Sch 10.1 Rate Design'!$B$9:$B$16,0)),+INDEX('Sch 10.1 Rate Design'!$F$9:$F$16,MATCH($C1015,'Sch 10.1 Rate Design'!$B$9:$B$16,0))-INDEX('Sch 10.1 Rate Design'!$D$9:$D$16,MATCH($C1015,'Sch 10.1 Rate Design'!$B$9:$B$16,0)), U1015-INDEX('Sch 10.1 Rate Design'!$D$9:$D$16,MATCH($C1015,'Sch 10.1 Rate Design'!$B$9:$B$16,0))),0)),"")</f>
        <v/>
      </c>
      <c r="BF1015" s="324" t="str">
        <f>IF($A1015&lt;&gt;"",IF(OR(V1015="",V1015=0),0,+IF(V1015&gt;+INDEX('Sch 10.1 Rate Design'!$D$9:$D$16,MATCH($C1015,'Sch 10.1 Rate Design'!$B$9:$B$16,0)),IF(V1015&gt;+INDEX('Sch 10.1 Rate Design'!$F$9:$F$16,MATCH($C1015,'Sch 10.1 Rate Design'!$B$9:$B$16,0)),+INDEX('Sch 10.1 Rate Design'!$F$9:$F$16,MATCH($C1015,'Sch 10.1 Rate Design'!$B$9:$B$16,0))-INDEX('Sch 10.1 Rate Design'!$D$9:$D$16,MATCH($C1015,'Sch 10.1 Rate Design'!$B$9:$B$16,0)), V1015-INDEX('Sch 10.1 Rate Design'!$D$9:$D$16,MATCH($C1015,'Sch 10.1 Rate Design'!$B$9:$B$16,0))),0)),"")</f>
        <v/>
      </c>
      <c r="BG1015" s="324" t="str">
        <f>IF($A1015&lt;&gt;"",IF(OR(W1015="",W1015=0),0,+IF(W1015&gt;+INDEX('Sch 10.1 Rate Design'!$D$9:$D$16,MATCH($C1015,'Sch 10.1 Rate Design'!$B$9:$B$16,0)),IF(W1015&gt;+INDEX('Sch 10.1 Rate Design'!$F$9:$F$16,MATCH($C1015,'Sch 10.1 Rate Design'!$B$9:$B$16,0)),+INDEX('Sch 10.1 Rate Design'!$F$9:$F$16,MATCH($C1015,'Sch 10.1 Rate Design'!$B$9:$B$16,0))-INDEX('Sch 10.1 Rate Design'!$D$9:$D$16,MATCH($C1015,'Sch 10.1 Rate Design'!$B$9:$B$16,0)), W1015-INDEX('Sch 10.1 Rate Design'!$D$9:$D$16,MATCH($C1015,'Sch 10.1 Rate Design'!$B$9:$B$16,0))),0)),"")</f>
        <v/>
      </c>
      <c r="BH1015" s="324" t="str">
        <f>IF($A1015&lt;&gt;"",IF(OR(X1015="",X1015=0),0,+IF(X1015&gt;+INDEX('Sch 10.1 Rate Design'!$D$9:$D$16,MATCH($C1015,'Sch 10.1 Rate Design'!$B$9:$B$16,0)),IF(X1015&gt;+INDEX('Sch 10.1 Rate Design'!$F$9:$F$16,MATCH($C1015,'Sch 10.1 Rate Design'!$B$9:$B$16,0)),+INDEX('Sch 10.1 Rate Design'!$F$9:$F$16,MATCH($C1015,'Sch 10.1 Rate Design'!$B$9:$B$16,0))-INDEX('Sch 10.1 Rate Design'!$D$9:$D$16,MATCH($C1015,'Sch 10.1 Rate Design'!$B$9:$B$16,0)), X1015-INDEX('Sch 10.1 Rate Design'!$D$9:$D$16,MATCH($C1015,'Sch 10.1 Rate Design'!$B$9:$B$16,0))),0)),"")</f>
        <v/>
      </c>
      <c r="BI1015" s="545" t="str">
        <f>IF($A1015&lt;&gt;"",IF(OR(Y1015="",Y1015=0),0,+IF(Y1015&gt;+INDEX('Sch 10.1 Rate Design'!$D$9:$D$16,MATCH($C1015,'Sch 10.1 Rate Design'!$B$9:$B$16,0)),IF(Y1015&gt;+INDEX('Sch 10.1 Rate Design'!$F$9:$F$16,MATCH($C1015,'Sch 10.1 Rate Design'!$B$9:$B$16,0)),+INDEX('Sch 10.1 Rate Design'!$F$9:$F$16,MATCH($C1015,'Sch 10.1 Rate Design'!$B$9:$B$16,0))-INDEX('Sch 10.1 Rate Design'!$D$9:$D$16,MATCH($C1015,'Sch 10.1 Rate Design'!$B$9:$B$16,0)), Y1015-INDEX('Sch 10.1 Rate Design'!$D$9:$D$16,MATCH($C1015,'Sch 10.1 Rate Design'!$B$9:$B$16,0))),0)),"")</f>
        <v/>
      </c>
      <c r="BJ1015" s="692" t="str">
        <f>IF($A1015&lt;&gt;"",IF(OR(N1015="",N1015=0), 0, AX1015/'Sch 10.1 Rate Design'!$Z$25*INDEX('Sch 10.1 Rate Design'!$G$9:$G$16,MATCH($C1015,'Sch 10.1 Rate Design'!$B$9:$B$16,0))),"")</f>
        <v/>
      </c>
      <c r="BK1015" s="548" t="str">
        <f>IF($A1015&lt;&gt;"",IF(OR(O1015="",O1015=0), 0, AY1015/'Sch 10.1 Rate Design'!$Z$25*INDEX('Sch 10.1 Rate Design'!$G$9:$G$16,MATCH($C1015,'Sch 10.1 Rate Design'!$B$9:$B$16,0))),"")</f>
        <v/>
      </c>
      <c r="BL1015" s="548" t="str">
        <f>IF($A1015&lt;&gt;"",IF(OR(P1015="",P1015=0), 0, AZ1015/'Sch 10.1 Rate Design'!$Z$25*INDEX('Sch 10.1 Rate Design'!$G$9:$G$16,MATCH($C1015,'Sch 10.1 Rate Design'!$B$9:$B$16,0))),"")</f>
        <v/>
      </c>
      <c r="BM1015" s="548" t="str">
        <f>IF($A1015&lt;&gt;"",IF(OR(Q1015="",Q1015=0), 0, BA1015/'Sch 10.1 Rate Design'!$Z$25*INDEX('Sch 10.1 Rate Design'!$G$9:$G$16,MATCH($C1015,'Sch 10.1 Rate Design'!$B$9:$B$16,0))),"")</f>
        <v/>
      </c>
      <c r="BN1015" s="548" t="str">
        <f>IF($A1015&lt;&gt;"",IF(OR(R1015="",R1015=0), 0, BB1015/'Sch 10.1 Rate Design'!$Z$25*INDEX('Sch 10.1 Rate Design'!$G$9:$G$16,MATCH($C1015,'Sch 10.1 Rate Design'!$B$9:$B$16,0))),"")</f>
        <v/>
      </c>
      <c r="BO1015" s="548" t="str">
        <f>IF($A1015&lt;&gt;"",IF(OR(S1015="",S1015=0), 0, BC1015/'Sch 10.1 Rate Design'!$Z$25*INDEX('Sch 10.1 Rate Design'!$G$9:$G$16,MATCH($C1015,'Sch 10.1 Rate Design'!$B$9:$B$16,0))),"")</f>
        <v/>
      </c>
      <c r="BP1015" s="548" t="str">
        <f>IF($A1015&lt;&gt;"",IF(OR(T1015="",T1015=0), 0, BD1015/'Sch 10.1 Rate Design'!$Z$25*INDEX('Sch 10.1 Rate Design'!$G$9:$G$16,MATCH($C1015,'Sch 10.1 Rate Design'!$B$9:$B$16,0))),"")</f>
        <v/>
      </c>
      <c r="BQ1015" s="548" t="str">
        <f>IF($A1015&lt;&gt;"",IF(OR(U1015="",U1015=0), 0, BE1015/'Sch 10.1 Rate Design'!$Z$25*INDEX('Sch 10.1 Rate Design'!$G$9:$G$16,MATCH($C1015,'Sch 10.1 Rate Design'!$B$9:$B$16,0))),"")</f>
        <v/>
      </c>
      <c r="BR1015" s="548" t="str">
        <f>IF($A1015&lt;&gt;"",IF(OR(V1015="",V1015=0), 0, BF1015/'Sch 10.1 Rate Design'!$Z$25*INDEX('Sch 10.1 Rate Design'!$G$9:$G$16,MATCH($C1015,'Sch 10.1 Rate Design'!$B$9:$B$16,0))),"")</f>
        <v/>
      </c>
      <c r="BS1015" s="548" t="str">
        <f>IF($A1015&lt;&gt;"",IF(OR(W1015="",W1015=0), 0, BG1015/'Sch 10.1 Rate Design'!$Z$25*INDEX('Sch 10.1 Rate Design'!$G$9:$G$16,MATCH($C1015,'Sch 10.1 Rate Design'!$B$9:$B$16,0))),"")</f>
        <v/>
      </c>
      <c r="BT1015" s="548" t="str">
        <f>IF($A1015&lt;&gt;"",IF(OR(X1015="",X1015=0), 0, BH1015/'Sch 10.1 Rate Design'!$Z$25*INDEX('Sch 10.1 Rate Design'!$G$9:$G$16,MATCH($C1015,'Sch 10.1 Rate Design'!$B$9:$B$16,0))),"")</f>
        <v/>
      </c>
      <c r="BU1015" s="547" t="str">
        <f>IF($A1015&lt;&gt;"",IF(OR(Y1015="",Y1015=0), 0, BI1015/'Sch 10.1 Rate Design'!$Z$25*INDEX('Sch 10.1 Rate Design'!$G$9:$G$16,MATCH($C1015,'Sch 10.1 Rate Design'!$B$9:$B$16,0))),"")</f>
        <v/>
      </c>
      <c r="BV1015" s="546" t="str">
        <f>IF($A1015&lt;&gt;"",IF(OR(N1015="",N1015=0),0,+IF(N1015&gt;+INDEX('Sch 10.1 Rate Design'!$F$9:$F$16,MATCH($C1015,'Sch 10.1 Rate Design'!$B$9:$B$16,0)),IF(N1015&gt;+INDEX('Sch 10.1 Rate Design'!$H$9:$H$16,MATCH($C1015,'Sch 10.1 Rate Design'!$B$9:$B$16,0)),+INDEX('Sch 10.1 Rate Design'!$H$9:$H$16,MATCH($C1015,'Sch 10.1 Rate Design'!$B$9:$B$16,0))-INDEX('Sch 10.1 Rate Design'!$F$9:$F$16,MATCH($C1015,'Sch 10.1 Rate Design'!$B$9:$B$16,0)), N1015-INDEX('Sch 10.1 Rate Design'!$F$9:$F$16,MATCH($C1015,'Sch 10.1 Rate Design'!$B$9:$B$16,0))), 0)),"")</f>
        <v/>
      </c>
      <c r="BW1015" s="324" t="str">
        <f>IF($A1015&lt;&gt;"",IF(OR(O1015="",O1015=0),0,+IF(O1015&gt;+INDEX('Sch 10.1 Rate Design'!$F$9:$F$16,MATCH($C1015,'Sch 10.1 Rate Design'!$B$9:$B$16,0)),IF(O1015&gt;+INDEX('Sch 10.1 Rate Design'!$H$9:$H$16,MATCH($C1015,'Sch 10.1 Rate Design'!$B$9:$B$16,0)),+INDEX('Sch 10.1 Rate Design'!$H$9:$H$16,MATCH($C1015,'Sch 10.1 Rate Design'!$B$9:$B$16,0))-INDEX('Sch 10.1 Rate Design'!$F$9:$F$16,MATCH($C1015,'Sch 10.1 Rate Design'!$B$9:$B$16,0)), O1015-INDEX('Sch 10.1 Rate Design'!$F$9:$F$16,MATCH($C1015,'Sch 10.1 Rate Design'!$B$9:$B$16,0))), 0)),"")</f>
        <v/>
      </c>
      <c r="BX1015" s="324" t="str">
        <f>IF($A1015&lt;&gt;"",IF(OR(P1015="",P1015=0),0,+IF(P1015&gt;+INDEX('Sch 10.1 Rate Design'!$F$9:$F$16,MATCH($C1015,'Sch 10.1 Rate Design'!$B$9:$B$16,0)),IF(P1015&gt;+INDEX('Sch 10.1 Rate Design'!$H$9:$H$16,MATCH($C1015,'Sch 10.1 Rate Design'!$B$9:$B$16,0)),+INDEX('Sch 10.1 Rate Design'!$H$9:$H$16,MATCH($C1015,'Sch 10.1 Rate Design'!$B$9:$B$16,0))-INDEX('Sch 10.1 Rate Design'!$F$9:$F$16,MATCH($C1015,'Sch 10.1 Rate Design'!$B$9:$B$16,0)), P1015-INDEX('Sch 10.1 Rate Design'!$F$9:$F$16,MATCH($C1015,'Sch 10.1 Rate Design'!$B$9:$B$16,0))), 0)),"")</f>
        <v/>
      </c>
      <c r="BY1015" s="324" t="str">
        <f>IF($A1015&lt;&gt;"",IF(OR(Q1015="",Q1015=0),0,+IF(Q1015&gt;+INDEX('Sch 10.1 Rate Design'!$F$9:$F$16,MATCH($C1015,'Sch 10.1 Rate Design'!$B$9:$B$16,0)),IF(Q1015&gt;+INDEX('Sch 10.1 Rate Design'!$H$9:$H$16,MATCH($C1015,'Sch 10.1 Rate Design'!$B$9:$B$16,0)),+INDEX('Sch 10.1 Rate Design'!$H$9:$H$16,MATCH($C1015,'Sch 10.1 Rate Design'!$B$9:$B$16,0))-INDEX('Sch 10.1 Rate Design'!$F$9:$F$16,MATCH($C1015,'Sch 10.1 Rate Design'!$B$9:$B$16,0)), Q1015-INDEX('Sch 10.1 Rate Design'!$F$9:$F$16,MATCH($C1015,'Sch 10.1 Rate Design'!$B$9:$B$16,0))), 0)),"")</f>
        <v/>
      </c>
      <c r="BZ1015" s="324" t="str">
        <f>IF($A1015&lt;&gt;"",IF(OR(R1015="",R1015=0),0,+IF(R1015&gt;+INDEX('Sch 10.1 Rate Design'!$F$9:$F$16,MATCH($C1015,'Sch 10.1 Rate Design'!$B$9:$B$16,0)),IF(R1015&gt;+INDEX('Sch 10.1 Rate Design'!$H$9:$H$16,MATCH($C1015,'Sch 10.1 Rate Design'!$B$9:$B$16,0)),+INDEX('Sch 10.1 Rate Design'!$H$9:$H$16,MATCH($C1015,'Sch 10.1 Rate Design'!$B$9:$B$16,0))-INDEX('Sch 10.1 Rate Design'!$F$9:$F$16,MATCH($C1015,'Sch 10.1 Rate Design'!$B$9:$B$16,0)), R1015-INDEX('Sch 10.1 Rate Design'!$F$9:$F$16,MATCH($C1015,'Sch 10.1 Rate Design'!$B$9:$B$16,0))), 0)),"")</f>
        <v/>
      </c>
      <c r="CA1015" s="324" t="str">
        <f>IF($A1015&lt;&gt;"",IF(OR(S1015="",S1015=0),0,+IF(S1015&gt;+INDEX('Sch 10.1 Rate Design'!$F$9:$F$16,MATCH($C1015,'Sch 10.1 Rate Design'!$B$9:$B$16,0)),IF(S1015&gt;+INDEX('Sch 10.1 Rate Design'!$H$9:$H$16,MATCH($C1015,'Sch 10.1 Rate Design'!$B$9:$B$16,0)),+INDEX('Sch 10.1 Rate Design'!$H$9:$H$16,MATCH($C1015,'Sch 10.1 Rate Design'!$B$9:$B$16,0))-INDEX('Sch 10.1 Rate Design'!$F$9:$F$16,MATCH($C1015,'Sch 10.1 Rate Design'!$B$9:$B$16,0)), S1015-INDEX('Sch 10.1 Rate Design'!$F$9:$F$16,MATCH($C1015,'Sch 10.1 Rate Design'!$B$9:$B$16,0))), 0)),"")</f>
        <v/>
      </c>
      <c r="CB1015" s="324" t="str">
        <f>IF($A1015&lt;&gt;"",IF(OR(T1015="",T1015=0),0,+IF(T1015&gt;+INDEX('Sch 10.1 Rate Design'!$F$9:$F$16,MATCH($C1015,'Sch 10.1 Rate Design'!$B$9:$B$16,0)),IF(T1015&gt;+INDEX('Sch 10.1 Rate Design'!$H$9:$H$16,MATCH($C1015,'Sch 10.1 Rate Design'!$B$9:$B$16,0)),+INDEX('Sch 10.1 Rate Design'!$H$9:$H$16,MATCH($C1015,'Sch 10.1 Rate Design'!$B$9:$B$16,0))-INDEX('Sch 10.1 Rate Design'!$F$9:$F$16,MATCH($C1015,'Sch 10.1 Rate Design'!$B$9:$B$16,0)), T1015-INDEX('Sch 10.1 Rate Design'!$F$9:$F$16,MATCH($C1015,'Sch 10.1 Rate Design'!$B$9:$B$16,0))), 0)),"")</f>
        <v/>
      </c>
      <c r="CC1015" s="324" t="str">
        <f>IF($A1015&lt;&gt;"",IF(OR(U1015="",U1015=0),0,+IF(U1015&gt;+INDEX('Sch 10.1 Rate Design'!$F$9:$F$16,MATCH($C1015,'Sch 10.1 Rate Design'!$B$9:$B$16,0)),IF(U1015&gt;+INDEX('Sch 10.1 Rate Design'!$H$9:$H$16,MATCH($C1015,'Sch 10.1 Rate Design'!$B$9:$B$16,0)),+INDEX('Sch 10.1 Rate Design'!$H$9:$H$16,MATCH($C1015,'Sch 10.1 Rate Design'!$B$9:$B$16,0))-INDEX('Sch 10.1 Rate Design'!$F$9:$F$16,MATCH($C1015,'Sch 10.1 Rate Design'!$B$9:$B$16,0)), U1015-INDEX('Sch 10.1 Rate Design'!$F$9:$F$16,MATCH($C1015,'Sch 10.1 Rate Design'!$B$9:$B$16,0))), 0)),"")</f>
        <v/>
      </c>
      <c r="CD1015" s="324" t="str">
        <f>IF($A1015&lt;&gt;"",IF(OR(V1015="",V1015=0),0,+IF(V1015&gt;+INDEX('Sch 10.1 Rate Design'!$F$9:$F$16,MATCH($C1015,'Sch 10.1 Rate Design'!$B$9:$B$16,0)),IF(V1015&gt;+INDEX('Sch 10.1 Rate Design'!$H$9:$H$16,MATCH($C1015,'Sch 10.1 Rate Design'!$B$9:$B$16,0)),+INDEX('Sch 10.1 Rate Design'!$H$9:$H$16,MATCH($C1015,'Sch 10.1 Rate Design'!$B$9:$B$16,0))-INDEX('Sch 10.1 Rate Design'!$F$9:$F$16,MATCH($C1015,'Sch 10.1 Rate Design'!$B$9:$B$16,0)), V1015-INDEX('Sch 10.1 Rate Design'!$F$9:$F$16,MATCH($C1015,'Sch 10.1 Rate Design'!$B$9:$B$16,0))), 0)),"")</f>
        <v/>
      </c>
      <c r="CE1015" s="324" t="str">
        <f>IF($A1015&lt;&gt;"",IF(OR(W1015="",W1015=0),0,+IF(W1015&gt;+INDEX('Sch 10.1 Rate Design'!$F$9:$F$16,MATCH($C1015,'Sch 10.1 Rate Design'!$B$9:$B$16,0)),IF(W1015&gt;+INDEX('Sch 10.1 Rate Design'!$H$9:$H$16,MATCH($C1015,'Sch 10.1 Rate Design'!$B$9:$B$16,0)),+INDEX('Sch 10.1 Rate Design'!$H$9:$H$16,MATCH($C1015,'Sch 10.1 Rate Design'!$B$9:$B$16,0))-INDEX('Sch 10.1 Rate Design'!$F$9:$F$16,MATCH($C1015,'Sch 10.1 Rate Design'!$B$9:$B$16,0)), W1015-INDEX('Sch 10.1 Rate Design'!$F$9:$F$16,MATCH($C1015,'Sch 10.1 Rate Design'!$B$9:$B$16,0))), 0)),"")</f>
        <v/>
      </c>
      <c r="CF1015" s="324" t="str">
        <f>IF($A1015&lt;&gt;"",IF(OR(X1015="",X1015=0),0,+IF(X1015&gt;+INDEX('Sch 10.1 Rate Design'!$F$9:$F$16,MATCH($C1015,'Sch 10.1 Rate Design'!$B$9:$B$16,0)),IF(X1015&gt;+INDEX('Sch 10.1 Rate Design'!$H$9:$H$16,MATCH($C1015,'Sch 10.1 Rate Design'!$B$9:$B$16,0)),+INDEX('Sch 10.1 Rate Design'!$H$9:$H$16,MATCH($C1015,'Sch 10.1 Rate Design'!$B$9:$B$16,0))-INDEX('Sch 10.1 Rate Design'!$F$9:$F$16,MATCH($C1015,'Sch 10.1 Rate Design'!$B$9:$B$16,0)), X1015-INDEX('Sch 10.1 Rate Design'!$F$9:$F$16,MATCH($C1015,'Sch 10.1 Rate Design'!$B$9:$B$16,0))), 0)),"")</f>
        <v/>
      </c>
      <c r="CG1015" s="545" t="str">
        <f>IF($A1015&lt;&gt;"",IF(OR(Y1015="",Y1015=0),0,+IF(Y1015&gt;+INDEX('Sch 10.1 Rate Design'!$F$9:$F$16,MATCH($C1015,'Sch 10.1 Rate Design'!$B$9:$B$16,0)),IF(Y1015&gt;+INDEX('Sch 10.1 Rate Design'!$H$9:$H$16,MATCH($C1015,'Sch 10.1 Rate Design'!$B$9:$B$16,0)),+INDEX('Sch 10.1 Rate Design'!$H$9:$H$16,MATCH($C1015,'Sch 10.1 Rate Design'!$B$9:$B$16,0))-INDEX('Sch 10.1 Rate Design'!$F$9:$F$16,MATCH($C1015,'Sch 10.1 Rate Design'!$B$9:$B$16,0)), Y1015-INDEX('Sch 10.1 Rate Design'!$F$9:$F$16,MATCH($C1015,'Sch 10.1 Rate Design'!$B$9:$B$16,0))), 0)),"")</f>
        <v/>
      </c>
      <c r="CH1015" s="692" t="str">
        <f>IF($A1015&lt;&gt;"",IF(OR(N1015="",N1015=0), 0, BV1015/'Sch 10.1 Rate Design'!$Z$25*INDEX('Sch 10.1 Rate Design'!$I$9:$I$16,MATCH($C1015,'Sch 10.1 Rate Design'!$B$9:$B$16,0))),"")</f>
        <v/>
      </c>
      <c r="CI1015" s="548" t="str">
        <f>IF($A1015&lt;&gt;"",IF(OR(O1015="",O1015=0), 0, BW1015/'Sch 10.1 Rate Design'!$Z$25*INDEX('Sch 10.1 Rate Design'!$I$9:$I$16,MATCH($C1015,'Sch 10.1 Rate Design'!$B$9:$B$16,0))),"")</f>
        <v/>
      </c>
      <c r="CJ1015" s="548" t="str">
        <f>IF($A1015&lt;&gt;"",IF(OR(P1015="",P1015=0), 0, BX1015/'Sch 10.1 Rate Design'!$Z$25*INDEX('Sch 10.1 Rate Design'!$I$9:$I$16,MATCH($C1015,'Sch 10.1 Rate Design'!$B$9:$B$16,0))),"")</f>
        <v/>
      </c>
      <c r="CK1015" s="548" t="str">
        <f>IF($A1015&lt;&gt;"",IF(OR(Q1015="",Q1015=0), 0, BY1015/'Sch 10.1 Rate Design'!$Z$25*INDEX('Sch 10.1 Rate Design'!$I$9:$I$16,MATCH($C1015,'Sch 10.1 Rate Design'!$B$9:$B$16,0))),"")</f>
        <v/>
      </c>
      <c r="CL1015" s="548" t="str">
        <f>IF($A1015&lt;&gt;"",IF(OR(R1015="",R1015=0), 0, BZ1015/'Sch 10.1 Rate Design'!$Z$25*INDEX('Sch 10.1 Rate Design'!$I$9:$I$16,MATCH($C1015,'Sch 10.1 Rate Design'!$B$9:$B$16,0))),"")</f>
        <v/>
      </c>
      <c r="CM1015" s="548" t="str">
        <f>IF($A1015&lt;&gt;"",IF(OR(S1015="",S1015=0), 0, CA1015/'Sch 10.1 Rate Design'!$Z$25*INDEX('Sch 10.1 Rate Design'!$I$9:$I$16,MATCH($C1015,'Sch 10.1 Rate Design'!$B$9:$B$16,0))),"")</f>
        <v/>
      </c>
      <c r="CN1015" s="548" t="str">
        <f>IF($A1015&lt;&gt;"",IF(OR(T1015="",T1015=0), 0, CB1015/'Sch 10.1 Rate Design'!$Z$25*INDEX('Sch 10.1 Rate Design'!$I$9:$I$16,MATCH($C1015,'Sch 10.1 Rate Design'!$B$9:$B$16,0))),"")</f>
        <v/>
      </c>
      <c r="CO1015" s="548" t="str">
        <f>IF($A1015&lt;&gt;"",IF(OR(U1015="",U1015=0), 0, CC1015/'Sch 10.1 Rate Design'!$Z$25*INDEX('Sch 10.1 Rate Design'!$I$9:$I$16,MATCH($C1015,'Sch 10.1 Rate Design'!$B$9:$B$16,0))),"")</f>
        <v/>
      </c>
      <c r="CP1015" s="548" t="str">
        <f>IF($A1015&lt;&gt;"",IF(OR(V1015="",V1015=0), 0, CD1015/'Sch 10.1 Rate Design'!$Z$25*INDEX('Sch 10.1 Rate Design'!$I$9:$I$16,MATCH($C1015,'Sch 10.1 Rate Design'!$B$9:$B$16,0))),"")</f>
        <v/>
      </c>
      <c r="CQ1015" s="548" t="str">
        <f>IF($A1015&lt;&gt;"",IF(OR(W1015="",W1015=0), 0, CE1015/'Sch 10.1 Rate Design'!$Z$25*INDEX('Sch 10.1 Rate Design'!$I$9:$I$16,MATCH($C1015,'Sch 10.1 Rate Design'!$B$9:$B$16,0))),"")</f>
        <v/>
      </c>
      <c r="CR1015" s="548" t="str">
        <f>IF($A1015&lt;&gt;"",IF(OR(X1015="",X1015=0), 0, CF1015/'Sch 10.1 Rate Design'!$Z$25*INDEX('Sch 10.1 Rate Design'!$I$9:$I$16,MATCH($C1015,'Sch 10.1 Rate Design'!$B$9:$B$16,0))),"")</f>
        <v/>
      </c>
      <c r="CS1015" s="547" t="str">
        <f>IF($A1015&lt;&gt;"",IF(OR(Y1015="",Y1015=0), 0, CG1015/'Sch 10.1 Rate Design'!$Z$25*INDEX('Sch 10.1 Rate Design'!$I$9:$I$16,MATCH($C1015,'Sch 10.1 Rate Design'!$B$9:$B$16,0))),"")</f>
        <v/>
      </c>
      <c r="CT1015" s="546" t="str">
        <f>IF($A1015&lt;&gt;"",IF(OR(N1015="",N1015=0),0,IF(N1015&gt;INDEX('Sch 10.1 Rate Design'!$J$9:$J$16,MATCH($C1015,'Sch 10.1 Rate Design'!$B$9:$B$16,0)),N1015-INDEX('Sch 10.1 Rate Design'!$J$9:$J$16,MATCH($C1015,'Sch 10.1 Rate Design'!$B$9:$B$16,0)),0)),"")</f>
        <v/>
      </c>
      <c r="CU1015" s="324" t="str">
        <f>IF($A1015&lt;&gt;"",IF(OR(O1015="",O1015=0),0,IF(O1015&gt;INDEX('Sch 10.1 Rate Design'!$J$9:$J$16,MATCH($C1015,'Sch 10.1 Rate Design'!$B$9:$B$16,0)),O1015-INDEX('Sch 10.1 Rate Design'!$J$9:$J$16,MATCH($C1015,'Sch 10.1 Rate Design'!$B$9:$B$16,0)),0)),"")</f>
        <v/>
      </c>
      <c r="CV1015" s="324" t="str">
        <f>IF($A1015&lt;&gt;"",IF(OR(P1015="",P1015=0),0,IF(P1015&gt;INDEX('Sch 10.1 Rate Design'!$J$9:$J$16,MATCH($C1015,'Sch 10.1 Rate Design'!$B$9:$B$16,0)),P1015-INDEX('Sch 10.1 Rate Design'!$J$9:$J$16,MATCH($C1015,'Sch 10.1 Rate Design'!$B$9:$B$16,0)),0)),"")</f>
        <v/>
      </c>
      <c r="CW1015" s="324" t="str">
        <f>IF($A1015&lt;&gt;"",IF(OR(Q1015="",Q1015=0),0,IF(Q1015&gt;INDEX('Sch 10.1 Rate Design'!$J$9:$J$16,MATCH($C1015,'Sch 10.1 Rate Design'!$B$9:$B$16,0)),Q1015-INDEX('Sch 10.1 Rate Design'!$J$9:$J$16,MATCH($C1015,'Sch 10.1 Rate Design'!$B$9:$B$16,0)),0)),"")</f>
        <v/>
      </c>
      <c r="CX1015" s="324" t="str">
        <f>IF($A1015&lt;&gt;"",IF(OR(R1015="",R1015=0),0,IF(R1015&gt;INDEX('Sch 10.1 Rate Design'!$J$9:$J$16,MATCH($C1015,'Sch 10.1 Rate Design'!$B$9:$B$16,0)),R1015-INDEX('Sch 10.1 Rate Design'!$J$9:$J$16,MATCH($C1015,'Sch 10.1 Rate Design'!$B$9:$B$16,0)),0)),"")</f>
        <v/>
      </c>
      <c r="CY1015" s="324" t="str">
        <f>IF($A1015&lt;&gt;"",IF(OR(S1015="",S1015=0),0,IF(S1015&gt;INDEX('Sch 10.1 Rate Design'!$J$9:$J$16,MATCH($C1015,'Sch 10.1 Rate Design'!$B$9:$B$16,0)),S1015-INDEX('Sch 10.1 Rate Design'!$J$9:$J$16,MATCH($C1015,'Sch 10.1 Rate Design'!$B$9:$B$16,0)),0)),"")</f>
        <v/>
      </c>
      <c r="CZ1015" s="324" t="str">
        <f>IF($A1015&lt;&gt;"",IF(OR(T1015="",T1015=0),0,IF(T1015&gt;INDEX('Sch 10.1 Rate Design'!$J$9:$J$16,MATCH($C1015,'Sch 10.1 Rate Design'!$B$9:$B$16,0)),T1015-INDEX('Sch 10.1 Rate Design'!$J$9:$J$16,MATCH($C1015,'Sch 10.1 Rate Design'!$B$9:$B$16,0)),0)),"")</f>
        <v/>
      </c>
      <c r="DA1015" s="324" t="str">
        <f>IF($A1015&lt;&gt;"",IF(OR(U1015="",U1015=0),0,IF(U1015&gt;INDEX('Sch 10.1 Rate Design'!$J$9:$J$16,MATCH($C1015,'Sch 10.1 Rate Design'!$B$9:$B$16,0)),U1015-INDEX('Sch 10.1 Rate Design'!$J$9:$J$16,MATCH($C1015,'Sch 10.1 Rate Design'!$B$9:$B$16,0)),0)),"")</f>
        <v/>
      </c>
      <c r="DB1015" s="324" t="str">
        <f>IF($A1015&lt;&gt;"",IF(OR(V1015="",V1015=0),0,IF(V1015&gt;INDEX('Sch 10.1 Rate Design'!$J$9:$J$16,MATCH($C1015,'Sch 10.1 Rate Design'!$B$9:$B$16,0)),V1015-INDEX('Sch 10.1 Rate Design'!$J$9:$J$16,MATCH($C1015,'Sch 10.1 Rate Design'!$B$9:$B$16,0)),0)),"")</f>
        <v/>
      </c>
      <c r="DC1015" s="324" t="str">
        <f>IF($A1015&lt;&gt;"",IF(OR(W1015="",W1015=0),0,IF(W1015&gt;INDEX('Sch 10.1 Rate Design'!$J$9:$J$16,MATCH($C1015,'Sch 10.1 Rate Design'!$B$9:$B$16,0)),W1015-INDEX('Sch 10.1 Rate Design'!$J$9:$J$16,MATCH($C1015,'Sch 10.1 Rate Design'!$B$9:$B$16,0)),0)),"")</f>
        <v/>
      </c>
      <c r="DD1015" s="324" t="str">
        <f>IF($A1015&lt;&gt;"",IF(OR(X1015="",X1015=0),0,IF(X1015&gt;INDEX('Sch 10.1 Rate Design'!$J$9:$J$16,MATCH($C1015,'Sch 10.1 Rate Design'!$B$9:$B$16,0)),X1015-INDEX('Sch 10.1 Rate Design'!$J$9:$J$16,MATCH($C1015,'Sch 10.1 Rate Design'!$B$9:$B$16,0)),0)),"")</f>
        <v/>
      </c>
      <c r="DE1015" s="545" t="str">
        <f>IF($A1015&lt;&gt;"",IF(OR(Y1015="",Y1015=0),0,IF(Y1015&gt;INDEX('Sch 10.1 Rate Design'!$J$9:$J$16,MATCH($C1015,'Sch 10.1 Rate Design'!$B$9:$B$16,0)),Y1015-INDEX('Sch 10.1 Rate Design'!$J$9:$J$16,MATCH($C1015,'Sch 10.1 Rate Design'!$B$9:$B$16,0)),0)),"")</f>
        <v/>
      </c>
      <c r="DF1015" s="692" t="str">
        <f>IF($A1015&lt;&gt;"",IF(OR(N1015="",N1015=0), 0, CT1015/'Sch 10.1 Rate Design'!$Z$25*INDEX('Sch 10.1 Rate Design'!$K$9:$K$16,MATCH($C1015,'Sch 10.1 Rate Design'!$B$9:$B$16,0))),"")</f>
        <v/>
      </c>
      <c r="DG1015" s="548" t="str">
        <f>IF($A1015&lt;&gt;"",IF(OR(O1015="",O1015=0), 0, CU1015/'Sch 10.1 Rate Design'!$Z$25*INDEX('Sch 10.1 Rate Design'!$K$9:$K$16,MATCH($C1015,'Sch 10.1 Rate Design'!$B$9:$B$16,0))),"")</f>
        <v/>
      </c>
      <c r="DH1015" s="548" t="str">
        <f>IF($A1015&lt;&gt;"",IF(OR(P1015="",P1015=0), 0, CV1015/'Sch 10.1 Rate Design'!$Z$25*INDEX('Sch 10.1 Rate Design'!$K$9:$K$16,MATCH($C1015,'Sch 10.1 Rate Design'!$B$9:$B$16,0))),"")</f>
        <v/>
      </c>
      <c r="DI1015" s="548" t="str">
        <f>IF($A1015&lt;&gt;"",IF(OR(Q1015="",Q1015=0), 0, CW1015/'Sch 10.1 Rate Design'!$Z$25*INDEX('Sch 10.1 Rate Design'!$K$9:$K$16,MATCH($C1015,'Sch 10.1 Rate Design'!$B$9:$B$16,0))),"")</f>
        <v/>
      </c>
      <c r="DJ1015" s="548" t="str">
        <f>IF($A1015&lt;&gt;"",IF(OR(R1015="",R1015=0), 0, CX1015/'Sch 10.1 Rate Design'!$Z$25*INDEX('Sch 10.1 Rate Design'!$K$9:$K$16,MATCH($C1015,'Sch 10.1 Rate Design'!$B$9:$B$16,0))),"")</f>
        <v/>
      </c>
      <c r="DK1015" s="548" t="str">
        <f>IF($A1015&lt;&gt;"",IF(OR(S1015="",S1015=0), 0, CY1015/'Sch 10.1 Rate Design'!$Z$25*INDEX('Sch 10.1 Rate Design'!$K$9:$K$16,MATCH($C1015,'Sch 10.1 Rate Design'!$B$9:$B$16,0))),"")</f>
        <v/>
      </c>
      <c r="DL1015" s="548" t="str">
        <f>IF($A1015&lt;&gt;"",IF(OR(T1015="",T1015=0), 0, CZ1015/'Sch 10.1 Rate Design'!$Z$25*INDEX('Sch 10.1 Rate Design'!$K$9:$K$16,MATCH($C1015,'Sch 10.1 Rate Design'!$B$9:$B$16,0))),"")</f>
        <v/>
      </c>
      <c r="DM1015" s="548" t="str">
        <f>IF($A1015&lt;&gt;"",IF(OR(U1015="",U1015=0), 0, DA1015/'Sch 10.1 Rate Design'!$Z$25*INDEX('Sch 10.1 Rate Design'!$K$9:$K$16,MATCH($C1015,'Sch 10.1 Rate Design'!$B$9:$B$16,0))),"")</f>
        <v/>
      </c>
      <c r="DN1015" s="548" t="str">
        <f>IF($A1015&lt;&gt;"",IF(OR(V1015="",V1015=0), 0, DB1015/'Sch 10.1 Rate Design'!$Z$25*INDEX('Sch 10.1 Rate Design'!$K$9:$K$16,MATCH($C1015,'Sch 10.1 Rate Design'!$B$9:$B$16,0))),"")</f>
        <v/>
      </c>
      <c r="DO1015" s="548" t="str">
        <f>IF($A1015&lt;&gt;"",IF(OR(W1015="",W1015=0), 0, DC1015/'Sch 10.1 Rate Design'!$Z$25*INDEX('Sch 10.1 Rate Design'!$K$9:$K$16,MATCH($C1015,'Sch 10.1 Rate Design'!$B$9:$B$16,0))),"")</f>
        <v/>
      </c>
      <c r="DP1015" s="548" t="str">
        <f>IF($A1015&lt;&gt;"",IF(OR(X1015="",X1015=0), 0, DD1015/'Sch 10.1 Rate Design'!$Z$25*INDEX('Sch 10.1 Rate Design'!$K$9:$K$16,MATCH($C1015,'Sch 10.1 Rate Design'!$B$9:$B$16,0))),"")</f>
        <v/>
      </c>
      <c r="DQ1015" s="547" t="str">
        <f>IF($A1015&lt;&gt;"",IF(OR(Y1015="",Y1015=0), 0, DE1015/'Sch 10.1 Rate Design'!$Z$25*INDEX('Sch 10.1 Rate Design'!$K$9:$K$16,MATCH($C1015,'Sch 10.1 Rate Design'!$B$9:$B$16,0))),"")</f>
        <v/>
      </c>
      <c r="DR1015" s="546" t="str">
        <f>IF($A1015&lt;&gt;"",IF(OR(N1015="",N1015=0), 0,INDEX('Sch 10.1 Rate Design'!$D$9:$D$16,MATCH($C1015,'Sch 10.1 Rate Design'!$B$9:$B$16,0))),"")</f>
        <v/>
      </c>
      <c r="DS1015" s="324" t="str">
        <f>IF($A1015&lt;&gt;"",IF(OR(O1015="",O1015=0), 0,INDEX('Sch 10.1 Rate Design'!$D$9:$D$16,MATCH($C1015,'Sch 10.1 Rate Design'!$B$9:$B$16,0))),"")</f>
        <v/>
      </c>
      <c r="DT1015" s="324" t="str">
        <f>IF($A1015&lt;&gt;"",IF(OR(P1015="",P1015=0), 0,INDEX('Sch 10.1 Rate Design'!$D$9:$D$16,MATCH($C1015,'Sch 10.1 Rate Design'!$B$9:$B$16,0))),"")</f>
        <v/>
      </c>
      <c r="DU1015" s="324" t="str">
        <f>IF($A1015&lt;&gt;"",IF(OR(Q1015="",Q1015=0), 0,INDEX('Sch 10.1 Rate Design'!$D$9:$D$16,MATCH($C1015,'Sch 10.1 Rate Design'!$B$9:$B$16,0))),"")</f>
        <v/>
      </c>
      <c r="DV1015" s="324" t="str">
        <f>IF($A1015&lt;&gt;"",IF(OR(R1015="",R1015=0), 0,INDEX('Sch 10.1 Rate Design'!$D$9:$D$16,MATCH($C1015,'Sch 10.1 Rate Design'!$B$9:$B$16,0))),"")</f>
        <v/>
      </c>
      <c r="DW1015" s="324" t="str">
        <f>IF($A1015&lt;&gt;"",IF(OR(S1015="",S1015=0), 0,INDEX('Sch 10.1 Rate Design'!$D$9:$D$16,MATCH($C1015,'Sch 10.1 Rate Design'!$B$9:$B$16,0))),"")</f>
        <v/>
      </c>
      <c r="DX1015" s="324" t="str">
        <f>IF($A1015&lt;&gt;"",IF(OR(T1015="",T1015=0), 0,INDEX('Sch 10.1 Rate Design'!$D$9:$D$16,MATCH($C1015,'Sch 10.1 Rate Design'!$B$9:$B$16,0))),"")</f>
        <v/>
      </c>
      <c r="DY1015" s="324" t="str">
        <f>IF($A1015&lt;&gt;"",IF(OR(U1015="",U1015=0), 0,INDEX('Sch 10.1 Rate Design'!$D$9:$D$16,MATCH($C1015,'Sch 10.1 Rate Design'!$B$9:$B$16,0))),"")</f>
        <v/>
      </c>
      <c r="DZ1015" s="324" t="str">
        <f>IF($A1015&lt;&gt;"",IF(OR(V1015="",V1015=0), 0,INDEX('Sch 10.1 Rate Design'!$D$9:$D$16,MATCH($C1015,'Sch 10.1 Rate Design'!$B$9:$B$16,0))),"")</f>
        <v/>
      </c>
      <c r="EA1015" s="324" t="str">
        <f>IF($A1015&lt;&gt;"",IF(OR(W1015="",W1015=0), 0,INDEX('Sch 10.1 Rate Design'!$D$9:$D$16,MATCH($C1015,'Sch 10.1 Rate Design'!$B$9:$B$16,0))),"")</f>
        <v/>
      </c>
      <c r="EB1015" s="324" t="str">
        <f>IF($A1015&lt;&gt;"",IF(OR(X1015="",X1015=0), 0,INDEX('Sch 10.1 Rate Design'!$D$9:$D$16,MATCH($C1015,'Sch 10.1 Rate Design'!$B$9:$B$16,0))),"")</f>
        <v/>
      </c>
      <c r="EC1015" s="545" t="str">
        <f>IF($A1015&lt;&gt;"",IF(OR(Y1015="",Y1015=0), 0,INDEX('Sch 10.1 Rate Design'!$D$9:$D$16,MATCH($C1015,'Sch 10.1 Rate Design'!$B$9:$B$16,0))),"")</f>
        <v/>
      </c>
      <c r="ED1015" s="546"/>
      <c r="EE1015" s="324"/>
      <c r="EF1015" s="324"/>
      <c r="EG1015" s="324"/>
      <c r="EH1015" s="324"/>
      <c r="EI1015" s="324"/>
      <c r="EJ1015" s="324"/>
      <c r="EK1015" s="324"/>
      <c r="EL1015" s="324"/>
      <c r="EM1015" s="324"/>
      <c r="EN1015" s="324"/>
      <c r="EO1015" s="545"/>
      <c r="EP1015" s="324"/>
    </row>
    <row r="1016" spans="1:146" x14ac:dyDescent="0.2">
      <c r="A1016" s="324" t="str">
        <f>IF(Inputs!AO1012&lt;&gt;"",Inputs!AO1012,"")</f>
        <v/>
      </c>
      <c r="B1016" s="324" t="str">
        <f t="shared" si="217"/>
        <v/>
      </c>
      <c r="C1016" s="727" t="str">
        <f>IF($A1016&lt;&gt;"",Inputs!AN1012,"")</f>
        <v/>
      </c>
      <c r="D1016" s="549" t="str">
        <f t="shared" si="210"/>
        <v/>
      </c>
      <c r="E1016" s="549" t="str">
        <f t="shared" si="211"/>
        <v/>
      </c>
      <c r="F1016" s="324" t="str">
        <f t="shared" si="219"/>
        <v/>
      </c>
      <c r="G1016" s="324" t="str">
        <f t="shared" si="212"/>
        <v/>
      </c>
      <c r="H1016" s="790">
        <f t="shared" si="213"/>
        <v>0</v>
      </c>
      <c r="I1016" s="790">
        <f t="shared" si="214"/>
        <v>0</v>
      </c>
      <c r="J1016" s="790">
        <f t="shared" si="215"/>
        <v>0</v>
      </c>
      <c r="K1016" s="790">
        <f t="shared" si="216"/>
        <v>0</v>
      </c>
      <c r="L1016" s="787" t="str">
        <f>IF($A1016&lt;&gt;"",INDEX(Inputs!$AP1012:$BA1012,,MATCH('Sch 10.2 Rate Data'!X$7,Inputs!$AP$4:$BA$4,0)),"")</f>
        <v/>
      </c>
      <c r="M1016" s="787" t="str">
        <f>IF($A1016&lt;&gt;"",INDEX(Inputs!$AP1012:$BA1012,,MATCH('Sch 10.2 Rate Data'!Y$7,Inputs!$AP$4:$BA$4,0)),"")</f>
        <v/>
      </c>
      <c r="N1016" s="546" t="str">
        <f>IF($A1016&lt;&gt;"",INDEX(Inputs!$AP1012:$BA1012,,MATCH('Sch 10.2 Rate Data'!N$7,Inputs!$AP$4:$BA$4,0)),"")</f>
        <v/>
      </c>
      <c r="O1016" s="324" t="str">
        <f>IF($A1016&lt;&gt;"",INDEX(Inputs!$AP1012:$BA1012,,MATCH('Sch 10.2 Rate Data'!O$7,Inputs!$AP$4:$BA$4,0)),"")</f>
        <v/>
      </c>
      <c r="P1016" s="324" t="str">
        <f>IF($A1016&lt;&gt;"",INDEX(Inputs!$AP1012:$BA1012,,MATCH('Sch 10.2 Rate Data'!P$7,Inputs!$AP$4:$BA$4,0)),"")</f>
        <v/>
      </c>
      <c r="Q1016" s="324" t="str">
        <f>IF($A1016&lt;&gt;"",INDEX(Inputs!$AP1012:$BA1012,,MATCH('Sch 10.2 Rate Data'!Q$7,Inputs!$AP$4:$BA$4,0)),"")</f>
        <v/>
      </c>
      <c r="R1016" s="324" t="str">
        <f>IF($A1016&lt;&gt;"",INDEX(Inputs!$AP1012:$BA1012,,MATCH('Sch 10.2 Rate Data'!R$7,Inputs!$AP$4:$BA$4,0)),"")</f>
        <v/>
      </c>
      <c r="S1016" s="324" t="str">
        <f>IF($A1016&lt;&gt;"",INDEX(Inputs!$AP1012:$BA1012,,MATCH('Sch 10.2 Rate Data'!S$7,Inputs!$AP$4:$BA$4,0)),"")</f>
        <v/>
      </c>
      <c r="T1016" s="324" t="str">
        <f>IF($A1016&lt;&gt;"",INDEX(Inputs!$AP1012:$BA1012,,MATCH('Sch 10.2 Rate Data'!T$7,Inputs!$AP$4:$BA$4,0)),"")</f>
        <v/>
      </c>
      <c r="U1016" s="324" t="str">
        <f>IF($A1016&lt;&gt;"",INDEX(Inputs!$AP1012:$BA1012,,MATCH('Sch 10.2 Rate Data'!U$7,Inputs!$AP$4:$BA$4,0)),"")</f>
        <v/>
      </c>
      <c r="V1016" s="324" t="str">
        <f>IF($A1016&lt;&gt;"",INDEX(Inputs!$AP1012:$BA1012,,MATCH('Sch 10.2 Rate Data'!V$7,Inputs!$AP$4:$BA$4,0)),"")</f>
        <v/>
      </c>
      <c r="W1016" s="324" t="str">
        <f>IF($A1016&lt;&gt;"",INDEX(Inputs!$AP1012:$BA1012,,MATCH('Sch 10.2 Rate Data'!W$7,Inputs!$AP$4:$BA$4,0)),"")</f>
        <v/>
      </c>
      <c r="X1016" s="324" t="str">
        <f>IF($A1016&lt;&gt;"",INDEX(Inputs!$AP1012:$BA1012,,MATCH('Sch 10.2 Rate Data'!X$7,Inputs!$AP$4:$BA$4,0)),"")</f>
        <v/>
      </c>
      <c r="Y1016" s="545" t="str">
        <f>IF($A1016&lt;&gt;"",INDEX(Inputs!$AP1012:$BA1012,,MATCH('Sch 10.2 Rate Data'!Y$7,Inputs!$AP$4:$BA$4,0)),"")</f>
        <v/>
      </c>
      <c r="Z1016" s="692" t="str">
        <f t="shared" si="221"/>
        <v/>
      </c>
      <c r="AA1016" s="548" t="str">
        <f t="shared" si="221"/>
        <v/>
      </c>
      <c r="AB1016" s="548" t="str">
        <f t="shared" si="221"/>
        <v/>
      </c>
      <c r="AC1016" s="548" t="str">
        <f t="shared" si="220"/>
        <v/>
      </c>
      <c r="AD1016" s="548" t="str">
        <f t="shared" si="220"/>
        <v/>
      </c>
      <c r="AE1016" s="548" t="str">
        <f t="shared" si="220"/>
        <v/>
      </c>
      <c r="AF1016" s="548" t="str">
        <f t="shared" si="218"/>
        <v/>
      </c>
      <c r="AG1016" s="548" t="str">
        <f t="shared" si="218"/>
        <v/>
      </c>
      <c r="AH1016" s="548" t="str">
        <f t="shared" si="218"/>
        <v/>
      </c>
      <c r="AI1016" s="548" t="str">
        <f t="shared" si="218"/>
        <v/>
      </c>
      <c r="AJ1016" s="548" t="str">
        <f t="shared" si="218"/>
        <v/>
      </c>
      <c r="AK1016" s="547" t="str">
        <f t="shared" si="218"/>
        <v/>
      </c>
      <c r="AL1016" s="692" t="str">
        <f>IF($A1016&lt;&gt;"",IF(OR(N1016="",N1016=0), 0, INDEX('Sch 10.1 Rate Design'!$E$9:$E$16,MATCH($C1016,'Sch 10.1 Rate Design'!$B$9:$B$16,0))),"")</f>
        <v/>
      </c>
      <c r="AM1016" s="548" t="str">
        <f>IF($A1016&lt;&gt;"",IF(OR(O1016="",O1016=0), 0, INDEX('Sch 10.1 Rate Design'!$E$9:$E$16,MATCH($C1016,'Sch 10.1 Rate Design'!$B$9:$B$16,0))),"")</f>
        <v/>
      </c>
      <c r="AN1016" s="548" t="str">
        <f>IF($A1016&lt;&gt;"",IF(OR(P1016="",P1016=0), 0, INDEX('Sch 10.1 Rate Design'!$E$9:$E$16,MATCH($C1016,'Sch 10.1 Rate Design'!$B$9:$B$16,0))),"")</f>
        <v/>
      </c>
      <c r="AO1016" s="548" t="str">
        <f>IF($A1016&lt;&gt;"",IF(OR(Q1016="",Q1016=0), 0, INDEX('Sch 10.1 Rate Design'!$E$9:$E$16,MATCH($C1016,'Sch 10.1 Rate Design'!$B$9:$B$16,0))),"")</f>
        <v/>
      </c>
      <c r="AP1016" s="548" t="str">
        <f>IF($A1016&lt;&gt;"",IF(OR(R1016="",R1016=0), 0, INDEX('Sch 10.1 Rate Design'!$E$9:$E$16,MATCH($C1016,'Sch 10.1 Rate Design'!$B$9:$B$16,0))),"")</f>
        <v/>
      </c>
      <c r="AQ1016" s="548" t="str">
        <f>IF($A1016&lt;&gt;"",IF(OR(S1016="",S1016=0), 0, INDEX('Sch 10.1 Rate Design'!$E$9:$E$16,MATCH($C1016,'Sch 10.1 Rate Design'!$B$9:$B$16,0))),"")</f>
        <v/>
      </c>
      <c r="AR1016" s="548" t="str">
        <f>IF($A1016&lt;&gt;"",IF(OR(T1016="",T1016=0), 0, INDEX('Sch 10.1 Rate Design'!$E$9:$E$16,MATCH($C1016,'Sch 10.1 Rate Design'!$B$9:$B$16,0))),"")</f>
        <v/>
      </c>
      <c r="AS1016" s="548" t="str">
        <f>IF($A1016&lt;&gt;"",IF(OR(U1016="",U1016=0), 0, INDEX('Sch 10.1 Rate Design'!$E$9:$E$16,MATCH($C1016,'Sch 10.1 Rate Design'!$B$9:$B$16,0))),"")</f>
        <v/>
      </c>
      <c r="AT1016" s="548" t="str">
        <f>IF($A1016&lt;&gt;"",IF(OR(V1016="",V1016=0), 0, INDEX('Sch 10.1 Rate Design'!$E$9:$E$16,MATCH($C1016,'Sch 10.1 Rate Design'!$B$9:$B$16,0))),"")</f>
        <v/>
      </c>
      <c r="AU1016" s="548" t="str">
        <f>IF($A1016&lt;&gt;"",IF(OR(W1016="",W1016=0), 0, INDEX('Sch 10.1 Rate Design'!$E$9:$E$16,MATCH($C1016,'Sch 10.1 Rate Design'!$B$9:$B$16,0))),"")</f>
        <v/>
      </c>
      <c r="AV1016" s="548" t="str">
        <f>IF($A1016&lt;&gt;"",IF(OR(X1016="",X1016=0), 0, INDEX('Sch 10.1 Rate Design'!$E$9:$E$16,MATCH($C1016,'Sch 10.1 Rate Design'!$B$9:$B$16,0))),"")</f>
        <v/>
      </c>
      <c r="AW1016" s="547" t="str">
        <f>IF($A1016&lt;&gt;"",IF(OR(Y1016="",Y1016=0), 0, INDEX('Sch 10.1 Rate Design'!$E$9:$E$16,MATCH($C1016,'Sch 10.1 Rate Design'!$B$9:$B$16,0))),"")</f>
        <v/>
      </c>
      <c r="AX1016" s="546" t="str">
        <f>IF($A1016&lt;&gt;"",IF(OR(N1016="",N1016=0),0,+IF(N1016&gt;+INDEX('Sch 10.1 Rate Design'!$D$9:$D$16,MATCH($C1016,'Sch 10.1 Rate Design'!$B$9:$B$16,0)),IF(N1016&gt;+INDEX('Sch 10.1 Rate Design'!$F$9:$F$16,MATCH($C1016,'Sch 10.1 Rate Design'!$B$9:$B$16,0)),+INDEX('Sch 10.1 Rate Design'!$F$9:$F$16,MATCH($C1016,'Sch 10.1 Rate Design'!$B$9:$B$16,0))-INDEX('Sch 10.1 Rate Design'!$D$9:$D$16,MATCH($C1016,'Sch 10.1 Rate Design'!$B$9:$B$16,0)), N1016-INDEX('Sch 10.1 Rate Design'!$D$9:$D$16,MATCH($C1016,'Sch 10.1 Rate Design'!$B$9:$B$16,0))),0)),"")</f>
        <v/>
      </c>
      <c r="AY1016" s="324" t="str">
        <f>IF($A1016&lt;&gt;"",IF(OR(O1016="",O1016=0),0,+IF(O1016&gt;+INDEX('Sch 10.1 Rate Design'!$D$9:$D$16,MATCH($C1016,'Sch 10.1 Rate Design'!$B$9:$B$16,0)),IF(O1016&gt;+INDEX('Sch 10.1 Rate Design'!$F$9:$F$16,MATCH($C1016,'Sch 10.1 Rate Design'!$B$9:$B$16,0)),+INDEX('Sch 10.1 Rate Design'!$F$9:$F$16,MATCH($C1016,'Sch 10.1 Rate Design'!$B$9:$B$16,0))-INDEX('Sch 10.1 Rate Design'!$D$9:$D$16,MATCH($C1016,'Sch 10.1 Rate Design'!$B$9:$B$16,0)), O1016-INDEX('Sch 10.1 Rate Design'!$D$9:$D$16,MATCH($C1016,'Sch 10.1 Rate Design'!$B$9:$B$16,0))),0)),"")</f>
        <v/>
      </c>
      <c r="AZ1016" s="324" t="str">
        <f>IF($A1016&lt;&gt;"",IF(OR(P1016="",P1016=0),0,+IF(P1016&gt;+INDEX('Sch 10.1 Rate Design'!$D$9:$D$16,MATCH($C1016,'Sch 10.1 Rate Design'!$B$9:$B$16,0)),IF(P1016&gt;+INDEX('Sch 10.1 Rate Design'!$F$9:$F$16,MATCH($C1016,'Sch 10.1 Rate Design'!$B$9:$B$16,0)),+INDEX('Sch 10.1 Rate Design'!$F$9:$F$16,MATCH($C1016,'Sch 10.1 Rate Design'!$B$9:$B$16,0))-INDEX('Sch 10.1 Rate Design'!$D$9:$D$16,MATCH($C1016,'Sch 10.1 Rate Design'!$B$9:$B$16,0)), P1016-INDEX('Sch 10.1 Rate Design'!$D$9:$D$16,MATCH($C1016,'Sch 10.1 Rate Design'!$B$9:$B$16,0))),0)),"")</f>
        <v/>
      </c>
      <c r="BA1016" s="324" t="str">
        <f>IF($A1016&lt;&gt;"",IF(OR(Q1016="",Q1016=0),0,+IF(Q1016&gt;+INDEX('Sch 10.1 Rate Design'!$D$9:$D$16,MATCH($C1016,'Sch 10.1 Rate Design'!$B$9:$B$16,0)),IF(Q1016&gt;+INDEX('Sch 10.1 Rate Design'!$F$9:$F$16,MATCH($C1016,'Sch 10.1 Rate Design'!$B$9:$B$16,0)),+INDEX('Sch 10.1 Rate Design'!$F$9:$F$16,MATCH($C1016,'Sch 10.1 Rate Design'!$B$9:$B$16,0))-INDEX('Sch 10.1 Rate Design'!$D$9:$D$16,MATCH($C1016,'Sch 10.1 Rate Design'!$B$9:$B$16,0)), Q1016-INDEX('Sch 10.1 Rate Design'!$D$9:$D$16,MATCH($C1016,'Sch 10.1 Rate Design'!$B$9:$B$16,0))),0)),"")</f>
        <v/>
      </c>
      <c r="BB1016" s="324" t="str">
        <f>IF($A1016&lt;&gt;"",IF(OR(R1016="",R1016=0),0,+IF(R1016&gt;+INDEX('Sch 10.1 Rate Design'!$D$9:$D$16,MATCH($C1016,'Sch 10.1 Rate Design'!$B$9:$B$16,0)),IF(R1016&gt;+INDEX('Sch 10.1 Rate Design'!$F$9:$F$16,MATCH($C1016,'Sch 10.1 Rate Design'!$B$9:$B$16,0)),+INDEX('Sch 10.1 Rate Design'!$F$9:$F$16,MATCH($C1016,'Sch 10.1 Rate Design'!$B$9:$B$16,0))-INDEX('Sch 10.1 Rate Design'!$D$9:$D$16,MATCH($C1016,'Sch 10.1 Rate Design'!$B$9:$B$16,0)), R1016-INDEX('Sch 10.1 Rate Design'!$D$9:$D$16,MATCH($C1016,'Sch 10.1 Rate Design'!$B$9:$B$16,0))),0)),"")</f>
        <v/>
      </c>
      <c r="BC1016" s="324" t="str">
        <f>IF($A1016&lt;&gt;"",IF(OR(S1016="",S1016=0),0,+IF(S1016&gt;+INDEX('Sch 10.1 Rate Design'!$D$9:$D$16,MATCH($C1016,'Sch 10.1 Rate Design'!$B$9:$B$16,0)),IF(S1016&gt;+INDEX('Sch 10.1 Rate Design'!$F$9:$F$16,MATCH($C1016,'Sch 10.1 Rate Design'!$B$9:$B$16,0)),+INDEX('Sch 10.1 Rate Design'!$F$9:$F$16,MATCH($C1016,'Sch 10.1 Rate Design'!$B$9:$B$16,0))-INDEX('Sch 10.1 Rate Design'!$D$9:$D$16,MATCH($C1016,'Sch 10.1 Rate Design'!$B$9:$B$16,0)), S1016-INDEX('Sch 10.1 Rate Design'!$D$9:$D$16,MATCH($C1016,'Sch 10.1 Rate Design'!$B$9:$B$16,0))),0)),"")</f>
        <v/>
      </c>
      <c r="BD1016" s="324" t="str">
        <f>IF($A1016&lt;&gt;"",IF(OR(T1016="",T1016=0),0,+IF(T1016&gt;+INDEX('Sch 10.1 Rate Design'!$D$9:$D$16,MATCH($C1016,'Sch 10.1 Rate Design'!$B$9:$B$16,0)),IF(T1016&gt;+INDEX('Sch 10.1 Rate Design'!$F$9:$F$16,MATCH($C1016,'Sch 10.1 Rate Design'!$B$9:$B$16,0)),+INDEX('Sch 10.1 Rate Design'!$F$9:$F$16,MATCH($C1016,'Sch 10.1 Rate Design'!$B$9:$B$16,0))-INDEX('Sch 10.1 Rate Design'!$D$9:$D$16,MATCH($C1016,'Sch 10.1 Rate Design'!$B$9:$B$16,0)), T1016-INDEX('Sch 10.1 Rate Design'!$D$9:$D$16,MATCH($C1016,'Sch 10.1 Rate Design'!$B$9:$B$16,0))),0)),"")</f>
        <v/>
      </c>
      <c r="BE1016" s="324" t="str">
        <f>IF($A1016&lt;&gt;"",IF(OR(U1016="",U1016=0),0,+IF(U1016&gt;+INDEX('Sch 10.1 Rate Design'!$D$9:$D$16,MATCH($C1016,'Sch 10.1 Rate Design'!$B$9:$B$16,0)),IF(U1016&gt;+INDEX('Sch 10.1 Rate Design'!$F$9:$F$16,MATCH($C1016,'Sch 10.1 Rate Design'!$B$9:$B$16,0)),+INDEX('Sch 10.1 Rate Design'!$F$9:$F$16,MATCH($C1016,'Sch 10.1 Rate Design'!$B$9:$B$16,0))-INDEX('Sch 10.1 Rate Design'!$D$9:$D$16,MATCH($C1016,'Sch 10.1 Rate Design'!$B$9:$B$16,0)), U1016-INDEX('Sch 10.1 Rate Design'!$D$9:$D$16,MATCH($C1016,'Sch 10.1 Rate Design'!$B$9:$B$16,0))),0)),"")</f>
        <v/>
      </c>
      <c r="BF1016" s="324" t="str">
        <f>IF($A1016&lt;&gt;"",IF(OR(V1016="",V1016=0),0,+IF(V1016&gt;+INDEX('Sch 10.1 Rate Design'!$D$9:$D$16,MATCH($C1016,'Sch 10.1 Rate Design'!$B$9:$B$16,0)),IF(V1016&gt;+INDEX('Sch 10.1 Rate Design'!$F$9:$F$16,MATCH($C1016,'Sch 10.1 Rate Design'!$B$9:$B$16,0)),+INDEX('Sch 10.1 Rate Design'!$F$9:$F$16,MATCH($C1016,'Sch 10.1 Rate Design'!$B$9:$B$16,0))-INDEX('Sch 10.1 Rate Design'!$D$9:$D$16,MATCH($C1016,'Sch 10.1 Rate Design'!$B$9:$B$16,0)), V1016-INDEX('Sch 10.1 Rate Design'!$D$9:$D$16,MATCH($C1016,'Sch 10.1 Rate Design'!$B$9:$B$16,0))),0)),"")</f>
        <v/>
      </c>
      <c r="BG1016" s="324" t="str">
        <f>IF($A1016&lt;&gt;"",IF(OR(W1016="",W1016=0),0,+IF(W1016&gt;+INDEX('Sch 10.1 Rate Design'!$D$9:$D$16,MATCH($C1016,'Sch 10.1 Rate Design'!$B$9:$B$16,0)),IF(W1016&gt;+INDEX('Sch 10.1 Rate Design'!$F$9:$F$16,MATCH($C1016,'Sch 10.1 Rate Design'!$B$9:$B$16,0)),+INDEX('Sch 10.1 Rate Design'!$F$9:$F$16,MATCH($C1016,'Sch 10.1 Rate Design'!$B$9:$B$16,0))-INDEX('Sch 10.1 Rate Design'!$D$9:$D$16,MATCH($C1016,'Sch 10.1 Rate Design'!$B$9:$B$16,0)), W1016-INDEX('Sch 10.1 Rate Design'!$D$9:$D$16,MATCH($C1016,'Sch 10.1 Rate Design'!$B$9:$B$16,0))),0)),"")</f>
        <v/>
      </c>
      <c r="BH1016" s="324" t="str">
        <f>IF($A1016&lt;&gt;"",IF(OR(X1016="",X1016=0),0,+IF(X1016&gt;+INDEX('Sch 10.1 Rate Design'!$D$9:$D$16,MATCH($C1016,'Sch 10.1 Rate Design'!$B$9:$B$16,0)),IF(X1016&gt;+INDEX('Sch 10.1 Rate Design'!$F$9:$F$16,MATCH($C1016,'Sch 10.1 Rate Design'!$B$9:$B$16,0)),+INDEX('Sch 10.1 Rate Design'!$F$9:$F$16,MATCH($C1016,'Sch 10.1 Rate Design'!$B$9:$B$16,0))-INDEX('Sch 10.1 Rate Design'!$D$9:$D$16,MATCH($C1016,'Sch 10.1 Rate Design'!$B$9:$B$16,0)), X1016-INDEX('Sch 10.1 Rate Design'!$D$9:$D$16,MATCH($C1016,'Sch 10.1 Rate Design'!$B$9:$B$16,0))),0)),"")</f>
        <v/>
      </c>
      <c r="BI1016" s="545" t="str">
        <f>IF($A1016&lt;&gt;"",IF(OR(Y1016="",Y1016=0),0,+IF(Y1016&gt;+INDEX('Sch 10.1 Rate Design'!$D$9:$D$16,MATCH($C1016,'Sch 10.1 Rate Design'!$B$9:$B$16,0)),IF(Y1016&gt;+INDEX('Sch 10.1 Rate Design'!$F$9:$F$16,MATCH($C1016,'Sch 10.1 Rate Design'!$B$9:$B$16,0)),+INDEX('Sch 10.1 Rate Design'!$F$9:$F$16,MATCH($C1016,'Sch 10.1 Rate Design'!$B$9:$B$16,0))-INDEX('Sch 10.1 Rate Design'!$D$9:$D$16,MATCH($C1016,'Sch 10.1 Rate Design'!$B$9:$B$16,0)), Y1016-INDEX('Sch 10.1 Rate Design'!$D$9:$D$16,MATCH($C1016,'Sch 10.1 Rate Design'!$B$9:$B$16,0))),0)),"")</f>
        <v/>
      </c>
      <c r="BJ1016" s="692" t="str">
        <f>IF($A1016&lt;&gt;"",IF(OR(N1016="",N1016=0), 0, AX1016/'Sch 10.1 Rate Design'!$Z$25*INDEX('Sch 10.1 Rate Design'!$G$9:$G$16,MATCH($C1016,'Sch 10.1 Rate Design'!$B$9:$B$16,0))),"")</f>
        <v/>
      </c>
      <c r="BK1016" s="548" t="str">
        <f>IF($A1016&lt;&gt;"",IF(OR(O1016="",O1016=0), 0, AY1016/'Sch 10.1 Rate Design'!$Z$25*INDEX('Sch 10.1 Rate Design'!$G$9:$G$16,MATCH($C1016,'Sch 10.1 Rate Design'!$B$9:$B$16,0))),"")</f>
        <v/>
      </c>
      <c r="BL1016" s="548" t="str">
        <f>IF($A1016&lt;&gt;"",IF(OR(P1016="",P1016=0), 0, AZ1016/'Sch 10.1 Rate Design'!$Z$25*INDEX('Sch 10.1 Rate Design'!$G$9:$G$16,MATCH($C1016,'Sch 10.1 Rate Design'!$B$9:$B$16,0))),"")</f>
        <v/>
      </c>
      <c r="BM1016" s="548" t="str">
        <f>IF($A1016&lt;&gt;"",IF(OR(Q1016="",Q1016=0), 0, BA1016/'Sch 10.1 Rate Design'!$Z$25*INDEX('Sch 10.1 Rate Design'!$G$9:$G$16,MATCH($C1016,'Sch 10.1 Rate Design'!$B$9:$B$16,0))),"")</f>
        <v/>
      </c>
      <c r="BN1016" s="548" t="str">
        <f>IF($A1016&lt;&gt;"",IF(OR(R1016="",R1016=0), 0, BB1016/'Sch 10.1 Rate Design'!$Z$25*INDEX('Sch 10.1 Rate Design'!$G$9:$G$16,MATCH($C1016,'Sch 10.1 Rate Design'!$B$9:$B$16,0))),"")</f>
        <v/>
      </c>
      <c r="BO1016" s="548" t="str">
        <f>IF($A1016&lt;&gt;"",IF(OR(S1016="",S1016=0), 0, BC1016/'Sch 10.1 Rate Design'!$Z$25*INDEX('Sch 10.1 Rate Design'!$G$9:$G$16,MATCH($C1016,'Sch 10.1 Rate Design'!$B$9:$B$16,0))),"")</f>
        <v/>
      </c>
      <c r="BP1016" s="548" t="str">
        <f>IF($A1016&lt;&gt;"",IF(OR(T1016="",T1016=0), 0, BD1016/'Sch 10.1 Rate Design'!$Z$25*INDEX('Sch 10.1 Rate Design'!$G$9:$G$16,MATCH($C1016,'Sch 10.1 Rate Design'!$B$9:$B$16,0))),"")</f>
        <v/>
      </c>
      <c r="BQ1016" s="548" t="str">
        <f>IF($A1016&lt;&gt;"",IF(OR(U1016="",U1016=0), 0, BE1016/'Sch 10.1 Rate Design'!$Z$25*INDEX('Sch 10.1 Rate Design'!$G$9:$G$16,MATCH($C1016,'Sch 10.1 Rate Design'!$B$9:$B$16,0))),"")</f>
        <v/>
      </c>
      <c r="BR1016" s="548" t="str">
        <f>IF($A1016&lt;&gt;"",IF(OR(V1016="",V1016=0), 0, BF1016/'Sch 10.1 Rate Design'!$Z$25*INDEX('Sch 10.1 Rate Design'!$G$9:$G$16,MATCH($C1016,'Sch 10.1 Rate Design'!$B$9:$B$16,0))),"")</f>
        <v/>
      </c>
      <c r="BS1016" s="548" t="str">
        <f>IF($A1016&lt;&gt;"",IF(OR(W1016="",W1016=0), 0, BG1016/'Sch 10.1 Rate Design'!$Z$25*INDEX('Sch 10.1 Rate Design'!$G$9:$G$16,MATCH($C1016,'Sch 10.1 Rate Design'!$B$9:$B$16,0))),"")</f>
        <v/>
      </c>
      <c r="BT1016" s="548" t="str">
        <f>IF($A1016&lt;&gt;"",IF(OR(X1016="",X1016=0), 0, BH1016/'Sch 10.1 Rate Design'!$Z$25*INDEX('Sch 10.1 Rate Design'!$G$9:$G$16,MATCH($C1016,'Sch 10.1 Rate Design'!$B$9:$B$16,0))),"")</f>
        <v/>
      </c>
      <c r="BU1016" s="547" t="str">
        <f>IF($A1016&lt;&gt;"",IF(OR(Y1016="",Y1016=0), 0, BI1016/'Sch 10.1 Rate Design'!$Z$25*INDEX('Sch 10.1 Rate Design'!$G$9:$G$16,MATCH($C1016,'Sch 10.1 Rate Design'!$B$9:$B$16,0))),"")</f>
        <v/>
      </c>
      <c r="BV1016" s="546" t="str">
        <f>IF($A1016&lt;&gt;"",IF(OR(N1016="",N1016=0),0,+IF(N1016&gt;+INDEX('Sch 10.1 Rate Design'!$F$9:$F$16,MATCH($C1016,'Sch 10.1 Rate Design'!$B$9:$B$16,0)),IF(N1016&gt;+INDEX('Sch 10.1 Rate Design'!$H$9:$H$16,MATCH($C1016,'Sch 10.1 Rate Design'!$B$9:$B$16,0)),+INDEX('Sch 10.1 Rate Design'!$H$9:$H$16,MATCH($C1016,'Sch 10.1 Rate Design'!$B$9:$B$16,0))-INDEX('Sch 10.1 Rate Design'!$F$9:$F$16,MATCH($C1016,'Sch 10.1 Rate Design'!$B$9:$B$16,0)), N1016-INDEX('Sch 10.1 Rate Design'!$F$9:$F$16,MATCH($C1016,'Sch 10.1 Rate Design'!$B$9:$B$16,0))), 0)),"")</f>
        <v/>
      </c>
      <c r="BW1016" s="324" t="str">
        <f>IF($A1016&lt;&gt;"",IF(OR(O1016="",O1016=0),0,+IF(O1016&gt;+INDEX('Sch 10.1 Rate Design'!$F$9:$F$16,MATCH($C1016,'Sch 10.1 Rate Design'!$B$9:$B$16,0)),IF(O1016&gt;+INDEX('Sch 10.1 Rate Design'!$H$9:$H$16,MATCH($C1016,'Sch 10.1 Rate Design'!$B$9:$B$16,0)),+INDEX('Sch 10.1 Rate Design'!$H$9:$H$16,MATCH($C1016,'Sch 10.1 Rate Design'!$B$9:$B$16,0))-INDEX('Sch 10.1 Rate Design'!$F$9:$F$16,MATCH($C1016,'Sch 10.1 Rate Design'!$B$9:$B$16,0)), O1016-INDEX('Sch 10.1 Rate Design'!$F$9:$F$16,MATCH($C1016,'Sch 10.1 Rate Design'!$B$9:$B$16,0))), 0)),"")</f>
        <v/>
      </c>
      <c r="BX1016" s="324" t="str">
        <f>IF($A1016&lt;&gt;"",IF(OR(P1016="",P1016=0),0,+IF(P1016&gt;+INDEX('Sch 10.1 Rate Design'!$F$9:$F$16,MATCH($C1016,'Sch 10.1 Rate Design'!$B$9:$B$16,0)),IF(P1016&gt;+INDEX('Sch 10.1 Rate Design'!$H$9:$H$16,MATCH($C1016,'Sch 10.1 Rate Design'!$B$9:$B$16,0)),+INDEX('Sch 10.1 Rate Design'!$H$9:$H$16,MATCH($C1016,'Sch 10.1 Rate Design'!$B$9:$B$16,0))-INDEX('Sch 10.1 Rate Design'!$F$9:$F$16,MATCH($C1016,'Sch 10.1 Rate Design'!$B$9:$B$16,0)), P1016-INDEX('Sch 10.1 Rate Design'!$F$9:$F$16,MATCH($C1016,'Sch 10.1 Rate Design'!$B$9:$B$16,0))), 0)),"")</f>
        <v/>
      </c>
      <c r="BY1016" s="324" t="str">
        <f>IF($A1016&lt;&gt;"",IF(OR(Q1016="",Q1016=0),0,+IF(Q1016&gt;+INDEX('Sch 10.1 Rate Design'!$F$9:$F$16,MATCH($C1016,'Sch 10.1 Rate Design'!$B$9:$B$16,0)),IF(Q1016&gt;+INDEX('Sch 10.1 Rate Design'!$H$9:$H$16,MATCH($C1016,'Sch 10.1 Rate Design'!$B$9:$B$16,0)),+INDEX('Sch 10.1 Rate Design'!$H$9:$H$16,MATCH($C1016,'Sch 10.1 Rate Design'!$B$9:$B$16,0))-INDEX('Sch 10.1 Rate Design'!$F$9:$F$16,MATCH($C1016,'Sch 10.1 Rate Design'!$B$9:$B$16,0)), Q1016-INDEX('Sch 10.1 Rate Design'!$F$9:$F$16,MATCH($C1016,'Sch 10.1 Rate Design'!$B$9:$B$16,0))), 0)),"")</f>
        <v/>
      </c>
      <c r="BZ1016" s="324" t="str">
        <f>IF($A1016&lt;&gt;"",IF(OR(R1016="",R1016=0),0,+IF(R1016&gt;+INDEX('Sch 10.1 Rate Design'!$F$9:$F$16,MATCH($C1016,'Sch 10.1 Rate Design'!$B$9:$B$16,0)),IF(R1016&gt;+INDEX('Sch 10.1 Rate Design'!$H$9:$H$16,MATCH($C1016,'Sch 10.1 Rate Design'!$B$9:$B$16,0)),+INDEX('Sch 10.1 Rate Design'!$H$9:$H$16,MATCH($C1016,'Sch 10.1 Rate Design'!$B$9:$B$16,0))-INDEX('Sch 10.1 Rate Design'!$F$9:$F$16,MATCH($C1016,'Sch 10.1 Rate Design'!$B$9:$B$16,0)), R1016-INDEX('Sch 10.1 Rate Design'!$F$9:$F$16,MATCH($C1016,'Sch 10.1 Rate Design'!$B$9:$B$16,0))), 0)),"")</f>
        <v/>
      </c>
      <c r="CA1016" s="324" t="str">
        <f>IF($A1016&lt;&gt;"",IF(OR(S1016="",S1016=0),0,+IF(S1016&gt;+INDEX('Sch 10.1 Rate Design'!$F$9:$F$16,MATCH($C1016,'Sch 10.1 Rate Design'!$B$9:$B$16,0)),IF(S1016&gt;+INDEX('Sch 10.1 Rate Design'!$H$9:$H$16,MATCH($C1016,'Sch 10.1 Rate Design'!$B$9:$B$16,0)),+INDEX('Sch 10.1 Rate Design'!$H$9:$H$16,MATCH($C1016,'Sch 10.1 Rate Design'!$B$9:$B$16,0))-INDEX('Sch 10.1 Rate Design'!$F$9:$F$16,MATCH($C1016,'Sch 10.1 Rate Design'!$B$9:$B$16,0)), S1016-INDEX('Sch 10.1 Rate Design'!$F$9:$F$16,MATCH($C1016,'Sch 10.1 Rate Design'!$B$9:$B$16,0))), 0)),"")</f>
        <v/>
      </c>
      <c r="CB1016" s="324" t="str">
        <f>IF($A1016&lt;&gt;"",IF(OR(T1016="",T1016=0),0,+IF(T1016&gt;+INDEX('Sch 10.1 Rate Design'!$F$9:$F$16,MATCH($C1016,'Sch 10.1 Rate Design'!$B$9:$B$16,0)),IF(T1016&gt;+INDEX('Sch 10.1 Rate Design'!$H$9:$H$16,MATCH($C1016,'Sch 10.1 Rate Design'!$B$9:$B$16,0)),+INDEX('Sch 10.1 Rate Design'!$H$9:$H$16,MATCH($C1016,'Sch 10.1 Rate Design'!$B$9:$B$16,0))-INDEX('Sch 10.1 Rate Design'!$F$9:$F$16,MATCH($C1016,'Sch 10.1 Rate Design'!$B$9:$B$16,0)), T1016-INDEX('Sch 10.1 Rate Design'!$F$9:$F$16,MATCH($C1016,'Sch 10.1 Rate Design'!$B$9:$B$16,0))), 0)),"")</f>
        <v/>
      </c>
      <c r="CC1016" s="324" t="str">
        <f>IF($A1016&lt;&gt;"",IF(OR(U1016="",U1016=0),0,+IF(U1016&gt;+INDEX('Sch 10.1 Rate Design'!$F$9:$F$16,MATCH($C1016,'Sch 10.1 Rate Design'!$B$9:$B$16,0)),IF(U1016&gt;+INDEX('Sch 10.1 Rate Design'!$H$9:$H$16,MATCH($C1016,'Sch 10.1 Rate Design'!$B$9:$B$16,0)),+INDEX('Sch 10.1 Rate Design'!$H$9:$H$16,MATCH($C1016,'Sch 10.1 Rate Design'!$B$9:$B$16,0))-INDEX('Sch 10.1 Rate Design'!$F$9:$F$16,MATCH($C1016,'Sch 10.1 Rate Design'!$B$9:$B$16,0)), U1016-INDEX('Sch 10.1 Rate Design'!$F$9:$F$16,MATCH($C1016,'Sch 10.1 Rate Design'!$B$9:$B$16,0))), 0)),"")</f>
        <v/>
      </c>
      <c r="CD1016" s="324" t="str">
        <f>IF($A1016&lt;&gt;"",IF(OR(V1016="",V1016=0),0,+IF(V1016&gt;+INDEX('Sch 10.1 Rate Design'!$F$9:$F$16,MATCH($C1016,'Sch 10.1 Rate Design'!$B$9:$B$16,0)),IF(V1016&gt;+INDEX('Sch 10.1 Rate Design'!$H$9:$H$16,MATCH($C1016,'Sch 10.1 Rate Design'!$B$9:$B$16,0)),+INDEX('Sch 10.1 Rate Design'!$H$9:$H$16,MATCH($C1016,'Sch 10.1 Rate Design'!$B$9:$B$16,0))-INDEX('Sch 10.1 Rate Design'!$F$9:$F$16,MATCH($C1016,'Sch 10.1 Rate Design'!$B$9:$B$16,0)), V1016-INDEX('Sch 10.1 Rate Design'!$F$9:$F$16,MATCH($C1016,'Sch 10.1 Rate Design'!$B$9:$B$16,0))), 0)),"")</f>
        <v/>
      </c>
      <c r="CE1016" s="324" t="str">
        <f>IF($A1016&lt;&gt;"",IF(OR(W1016="",W1016=0),0,+IF(W1016&gt;+INDEX('Sch 10.1 Rate Design'!$F$9:$F$16,MATCH($C1016,'Sch 10.1 Rate Design'!$B$9:$B$16,0)),IF(W1016&gt;+INDEX('Sch 10.1 Rate Design'!$H$9:$H$16,MATCH($C1016,'Sch 10.1 Rate Design'!$B$9:$B$16,0)),+INDEX('Sch 10.1 Rate Design'!$H$9:$H$16,MATCH($C1016,'Sch 10.1 Rate Design'!$B$9:$B$16,0))-INDEX('Sch 10.1 Rate Design'!$F$9:$F$16,MATCH($C1016,'Sch 10.1 Rate Design'!$B$9:$B$16,0)), W1016-INDEX('Sch 10.1 Rate Design'!$F$9:$F$16,MATCH($C1016,'Sch 10.1 Rate Design'!$B$9:$B$16,0))), 0)),"")</f>
        <v/>
      </c>
      <c r="CF1016" s="324" t="str">
        <f>IF($A1016&lt;&gt;"",IF(OR(X1016="",X1016=0),0,+IF(X1016&gt;+INDEX('Sch 10.1 Rate Design'!$F$9:$F$16,MATCH($C1016,'Sch 10.1 Rate Design'!$B$9:$B$16,0)),IF(X1016&gt;+INDEX('Sch 10.1 Rate Design'!$H$9:$H$16,MATCH($C1016,'Sch 10.1 Rate Design'!$B$9:$B$16,0)),+INDEX('Sch 10.1 Rate Design'!$H$9:$H$16,MATCH($C1016,'Sch 10.1 Rate Design'!$B$9:$B$16,0))-INDEX('Sch 10.1 Rate Design'!$F$9:$F$16,MATCH($C1016,'Sch 10.1 Rate Design'!$B$9:$B$16,0)), X1016-INDEX('Sch 10.1 Rate Design'!$F$9:$F$16,MATCH($C1016,'Sch 10.1 Rate Design'!$B$9:$B$16,0))), 0)),"")</f>
        <v/>
      </c>
      <c r="CG1016" s="545" t="str">
        <f>IF($A1016&lt;&gt;"",IF(OR(Y1016="",Y1016=0),0,+IF(Y1016&gt;+INDEX('Sch 10.1 Rate Design'!$F$9:$F$16,MATCH($C1016,'Sch 10.1 Rate Design'!$B$9:$B$16,0)),IF(Y1016&gt;+INDEX('Sch 10.1 Rate Design'!$H$9:$H$16,MATCH($C1016,'Sch 10.1 Rate Design'!$B$9:$B$16,0)),+INDEX('Sch 10.1 Rate Design'!$H$9:$H$16,MATCH($C1016,'Sch 10.1 Rate Design'!$B$9:$B$16,0))-INDEX('Sch 10.1 Rate Design'!$F$9:$F$16,MATCH($C1016,'Sch 10.1 Rate Design'!$B$9:$B$16,0)), Y1016-INDEX('Sch 10.1 Rate Design'!$F$9:$F$16,MATCH($C1016,'Sch 10.1 Rate Design'!$B$9:$B$16,0))), 0)),"")</f>
        <v/>
      </c>
      <c r="CH1016" s="692" t="str">
        <f>IF($A1016&lt;&gt;"",IF(OR(N1016="",N1016=0), 0, BV1016/'Sch 10.1 Rate Design'!$Z$25*INDEX('Sch 10.1 Rate Design'!$I$9:$I$16,MATCH($C1016,'Sch 10.1 Rate Design'!$B$9:$B$16,0))),"")</f>
        <v/>
      </c>
      <c r="CI1016" s="548" t="str">
        <f>IF($A1016&lt;&gt;"",IF(OR(O1016="",O1016=0), 0, BW1016/'Sch 10.1 Rate Design'!$Z$25*INDEX('Sch 10.1 Rate Design'!$I$9:$I$16,MATCH($C1016,'Sch 10.1 Rate Design'!$B$9:$B$16,0))),"")</f>
        <v/>
      </c>
      <c r="CJ1016" s="548" t="str">
        <f>IF($A1016&lt;&gt;"",IF(OR(P1016="",P1016=0), 0, BX1016/'Sch 10.1 Rate Design'!$Z$25*INDEX('Sch 10.1 Rate Design'!$I$9:$I$16,MATCH($C1016,'Sch 10.1 Rate Design'!$B$9:$B$16,0))),"")</f>
        <v/>
      </c>
      <c r="CK1016" s="548" t="str">
        <f>IF($A1016&lt;&gt;"",IF(OR(Q1016="",Q1016=0), 0, BY1016/'Sch 10.1 Rate Design'!$Z$25*INDEX('Sch 10.1 Rate Design'!$I$9:$I$16,MATCH($C1016,'Sch 10.1 Rate Design'!$B$9:$B$16,0))),"")</f>
        <v/>
      </c>
      <c r="CL1016" s="548" t="str">
        <f>IF($A1016&lt;&gt;"",IF(OR(R1016="",R1016=0), 0, BZ1016/'Sch 10.1 Rate Design'!$Z$25*INDEX('Sch 10.1 Rate Design'!$I$9:$I$16,MATCH($C1016,'Sch 10.1 Rate Design'!$B$9:$B$16,0))),"")</f>
        <v/>
      </c>
      <c r="CM1016" s="548" t="str">
        <f>IF($A1016&lt;&gt;"",IF(OR(S1016="",S1016=0), 0, CA1016/'Sch 10.1 Rate Design'!$Z$25*INDEX('Sch 10.1 Rate Design'!$I$9:$I$16,MATCH($C1016,'Sch 10.1 Rate Design'!$B$9:$B$16,0))),"")</f>
        <v/>
      </c>
      <c r="CN1016" s="548" t="str">
        <f>IF($A1016&lt;&gt;"",IF(OR(T1016="",T1016=0), 0, CB1016/'Sch 10.1 Rate Design'!$Z$25*INDEX('Sch 10.1 Rate Design'!$I$9:$I$16,MATCH($C1016,'Sch 10.1 Rate Design'!$B$9:$B$16,0))),"")</f>
        <v/>
      </c>
      <c r="CO1016" s="548" t="str">
        <f>IF($A1016&lt;&gt;"",IF(OR(U1016="",U1016=0), 0, CC1016/'Sch 10.1 Rate Design'!$Z$25*INDEX('Sch 10.1 Rate Design'!$I$9:$I$16,MATCH($C1016,'Sch 10.1 Rate Design'!$B$9:$B$16,0))),"")</f>
        <v/>
      </c>
      <c r="CP1016" s="548" t="str">
        <f>IF($A1016&lt;&gt;"",IF(OR(V1016="",V1016=0), 0, CD1016/'Sch 10.1 Rate Design'!$Z$25*INDEX('Sch 10.1 Rate Design'!$I$9:$I$16,MATCH($C1016,'Sch 10.1 Rate Design'!$B$9:$B$16,0))),"")</f>
        <v/>
      </c>
      <c r="CQ1016" s="548" t="str">
        <f>IF($A1016&lt;&gt;"",IF(OR(W1016="",W1016=0), 0, CE1016/'Sch 10.1 Rate Design'!$Z$25*INDEX('Sch 10.1 Rate Design'!$I$9:$I$16,MATCH($C1016,'Sch 10.1 Rate Design'!$B$9:$B$16,0))),"")</f>
        <v/>
      </c>
      <c r="CR1016" s="548" t="str">
        <f>IF($A1016&lt;&gt;"",IF(OR(X1016="",X1016=0), 0, CF1016/'Sch 10.1 Rate Design'!$Z$25*INDEX('Sch 10.1 Rate Design'!$I$9:$I$16,MATCH($C1016,'Sch 10.1 Rate Design'!$B$9:$B$16,0))),"")</f>
        <v/>
      </c>
      <c r="CS1016" s="547" t="str">
        <f>IF($A1016&lt;&gt;"",IF(OR(Y1016="",Y1016=0), 0, CG1016/'Sch 10.1 Rate Design'!$Z$25*INDEX('Sch 10.1 Rate Design'!$I$9:$I$16,MATCH($C1016,'Sch 10.1 Rate Design'!$B$9:$B$16,0))),"")</f>
        <v/>
      </c>
      <c r="CT1016" s="546" t="str">
        <f>IF($A1016&lt;&gt;"",IF(OR(N1016="",N1016=0),0,IF(N1016&gt;INDEX('Sch 10.1 Rate Design'!$J$9:$J$16,MATCH($C1016,'Sch 10.1 Rate Design'!$B$9:$B$16,0)),N1016-INDEX('Sch 10.1 Rate Design'!$J$9:$J$16,MATCH($C1016,'Sch 10.1 Rate Design'!$B$9:$B$16,0)),0)),"")</f>
        <v/>
      </c>
      <c r="CU1016" s="324" t="str">
        <f>IF($A1016&lt;&gt;"",IF(OR(O1016="",O1016=0),0,IF(O1016&gt;INDEX('Sch 10.1 Rate Design'!$J$9:$J$16,MATCH($C1016,'Sch 10.1 Rate Design'!$B$9:$B$16,0)),O1016-INDEX('Sch 10.1 Rate Design'!$J$9:$J$16,MATCH($C1016,'Sch 10.1 Rate Design'!$B$9:$B$16,0)),0)),"")</f>
        <v/>
      </c>
      <c r="CV1016" s="324" t="str">
        <f>IF($A1016&lt;&gt;"",IF(OR(P1016="",P1016=0),0,IF(P1016&gt;INDEX('Sch 10.1 Rate Design'!$J$9:$J$16,MATCH($C1016,'Sch 10.1 Rate Design'!$B$9:$B$16,0)),P1016-INDEX('Sch 10.1 Rate Design'!$J$9:$J$16,MATCH($C1016,'Sch 10.1 Rate Design'!$B$9:$B$16,0)),0)),"")</f>
        <v/>
      </c>
      <c r="CW1016" s="324" t="str">
        <f>IF($A1016&lt;&gt;"",IF(OR(Q1016="",Q1016=0),0,IF(Q1016&gt;INDEX('Sch 10.1 Rate Design'!$J$9:$J$16,MATCH($C1016,'Sch 10.1 Rate Design'!$B$9:$B$16,0)),Q1016-INDEX('Sch 10.1 Rate Design'!$J$9:$J$16,MATCH($C1016,'Sch 10.1 Rate Design'!$B$9:$B$16,0)),0)),"")</f>
        <v/>
      </c>
      <c r="CX1016" s="324" t="str">
        <f>IF($A1016&lt;&gt;"",IF(OR(R1016="",R1016=0),0,IF(R1016&gt;INDEX('Sch 10.1 Rate Design'!$J$9:$J$16,MATCH($C1016,'Sch 10.1 Rate Design'!$B$9:$B$16,0)),R1016-INDEX('Sch 10.1 Rate Design'!$J$9:$J$16,MATCH($C1016,'Sch 10.1 Rate Design'!$B$9:$B$16,0)),0)),"")</f>
        <v/>
      </c>
      <c r="CY1016" s="324" t="str">
        <f>IF($A1016&lt;&gt;"",IF(OR(S1016="",S1016=0),0,IF(S1016&gt;INDEX('Sch 10.1 Rate Design'!$J$9:$J$16,MATCH($C1016,'Sch 10.1 Rate Design'!$B$9:$B$16,0)),S1016-INDEX('Sch 10.1 Rate Design'!$J$9:$J$16,MATCH($C1016,'Sch 10.1 Rate Design'!$B$9:$B$16,0)),0)),"")</f>
        <v/>
      </c>
      <c r="CZ1016" s="324" t="str">
        <f>IF($A1016&lt;&gt;"",IF(OR(T1016="",T1016=0),0,IF(T1016&gt;INDEX('Sch 10.1 Rate Design'!$J$9:$J$16,MATCH($C1016,'Sch 10.1 Rate Design'!$B$9:$B$16,0)),T1016-INDEX('Sch 10.1 Rate Design'!$J$9:$J$16,MATCH($C1016,'Sch 10.1 Rate Design'!$B$9:$B$16,0)),0)),"")</f>
        <v/>
      </c>
      <c r="DA1016" s="324" t="str">
        <f>IF($A1016&lt;&gt;"",IF(OR(U1016="",U1016=0),0,IF(U1016&gt;INDEX('Sch 10.1 Rate Design'!$J$9:$J$16,MATCH($C1016,'Sch 10.1 Rate Design'!$B$9:$B$16,0)),U1016-INDEX('Sch 10.1 Rate Design'!$J$9:$J$16,MATCH($C1016,'Sch 10.1 Rate Design'!$B$9:$B$16,0)),0)),"")</f>
        <v/>
      </c>
      <c r="DB1016" s="324" t="str">
        <f>IF($A1016&lt;&gt;"",IF(OR(V1016="",V1016=0),0,IF(V1016&gt;INDEX('Sch 10.1 Rate Design'!$J$9:$J$16,MATCH($C1016,'Sch 10.1 Rate Design'!$B$9:$B$16,0)),V1016-INDEX('Sch 10.1 Rate Design'!$J$9:$J$16,MATCH($C1016,'Sch 10.1 Rate Design'!$B$9:$B$16,0)),0)),"")</f>
        <v/>
      </c>
      <c r="DC1016" s="324" t="str">
        <f>IF($A1016&lt;&gt;"",IF(OR(W1016="",W1016=0),0,IF(W1016&gt;INDEX('Sch 10.1 Rate Design'!$J$9:$J$16,MATCH($C1016,'Sch 10.1 Rate Design'!$B$9:$B$16,0)),W1016-INDEX('Sch 10.1 Rate Design'!$J$9:$J$16,MATCH($C1016,'Sch 10.1 Rate Design'!$B$9:$B$16,0)),0)),"")</f>
        <v/>
      </c>
      <c r="DD1016" s="324" t="str">
        <f>IF($A1016&lt;&gt;"",IF(OR(X1016="",X1016=0),0,IF(X1016&gt;INDEX('Sch 10.1 Rate Design'!$J$9:$J$16,MATCH($C1016,'Sch 10.1 Rate Design'!$B$9:$B$16,0)),X1016-INDEX('Sch 10.1 Rate Design'!$J$9:$J$16,MATCH($C1016,'Sch 10.1 Rate Design'!$B$9:$B$16,0)),0)),"")</f>
        <v/>
      </c>
      <c r="DE1016" s="545" t="str">
        <f>IF($A1016&lt;&gt;"",IF(OR(Y1016="",Y1016=0),0,IF(Y1016&gt;INDEX('Sch 10.1 Rate Design'!$J$9:$J$16,MATCH($C1016,'Sch 10.1 Rate Design'!$B$9:$B$16,0)),Y1016-INDEX('Sch 10.1 Rate Design'!$J$9:$J$16,MATCH($C1016,'Sch 10.1 Rate Design'!$B$9:$B$16,0)),0)),"")</f>
        <v/>
      </c>
      <c r="DF1016" s="692" t="str">
        <f>IF($A1016&lt;&gt;"",IF(OR(N1016="",N1016=0), 0, CT1016/'Sch 10.1 Rate Design'!$Z$25*INDEX('Sch 10.1 Rate Design'!$K$9:$K$16,MATCH($C1016,'Sch 10.1 Rate Design'!$B$9:$B$16,0))),"")</f>
        <v/>
      </c>
      <c r="DG1016" s="548" t="str">
        <f>IF($A1016&lt;&gt;"",IF(OR(O1016="",O1016=0), 0, CU1016/'Sch 10.1 Rate Design'!$Z$25*INDEX('Sch 10.1 Rate Design'!$K$9:$K$16,MATCH($C1016,'Sch 10.1 Rate Design'!$B$9:$B$16,0))),"")</f>
        <v/>
      </c>
      <c r="DH1016" s="548" t="str">
        <f>IF($A1016&lt;&gt;"",IF(OR(P1016="",P1016=0), 0, CV1016/'Sch 10.1 Rate Design'!$Z$25*INDEX('Sch 10.1 Rate Design'!$K$9:$K$16,MATCH($C1016,'Sch 10.1 Rate Design'!$B$9:$B$16,0))),"")</f>
        <v/>
      </c>
      <c r="DI1016" s="548" t="str">
        <f>IF($A1016&lt;&gt;"",IF(OR(Q1016="",Q1016=0), 0, CW1016/'Sch 10.1 Rate Design'!$Z$25*INDEX('Sch 10.1 Rate Design'!$K$9:$K$16,MATCH($C1016,'Sch 10.1 Rate Design'!$B$9:$B$16,0))),"")</f>
        <v/>
      </c>
      <c r="DJ1016" s="548" t="str">
        <f>IF($A1016&lt;&gt;"",IF(OR(R1016="",R1016=0), 0, CX1016/'Sch 10.1 Rate Design'!$Z$25*INDEX('Sch 10.1 Rate Design'!$K$9:$K$16,MATCH($C1016,'Sch 10.1 Rate Design'!$B$9:$B$16,0))),"")</f>
        <v/>
      </c>
      <c r="DK1016" s="548" t="str">
        <f>IF($A1016&lt;&gt;"",IF(OR(S1016="",S1016=0), 0, CY1016/'Sch 10.1 Rate Design'!$Z$25*INDEX('Sch 10.1 Rate Design'!$K$9:$K$16,MATCH($C1016,'Sch 10.1 Rate Design'!$B$9:$B$16,0))),"")</f>
        <v/>
      </c>
      <c r="DL1016" s="548" t="str">
        <f>IF($A1016&lt;&gt;"",IF(OR(T1016="",T1016=0), 0, CZ1016/'Sch 10.1 Rate Design'!$Z$25*INDEX('Sch 10.1 Rate Design'!$K$9:$K$16,MATCH($C1016,'Sch 10.1 Rate Design'!$B$9:$B$16,0))),"")</f>
        <v/>
      </c>
      <c r="DM1016" s="548" t="str">
        <f>IF($A1016&lt;&gt;"",IF(OR(U1016="",U1016=0), 0, DA1016/'Sch 10.1 Rate Design'!$Z$25*INDEX('Sch 10.1 Rate Design'!$K$9:$K$16,MATCH($C1016,'Sch 10.1 Rate Design'!$B$9:$B$16,0))),"")</f>
        <v/>
      </c>
      <c r="DN1016" s="548" t="str">
        <f>IF($A1016&lt;&gt;"",IF(OR(V1016="",V1016=0), 0, DB1016/'Sch 10.1 Rate Design'!$Z$25*INDEX('Sch 10.1 Rate Design'!$K$9:$K$16,MATCH($C1016,'Sch 10.1 Rate Design'!$B$9:$B$16,0))),"")</f>
        <v/>
      </c>
      <c r="DO1016" s="548" t="str">
        <f>IF($A1016&lt;&gt;"",IF(OR(W1016="",W1016=0), 0, DC1016/'Sch 10.1 Rate Design'!$Z$25*INDEX('Sch 10.1 Rate Design'!$K$9:$K$16,MATCH($C1016,'Sch 10.1 Rate Design'!$B$9:$B$16,0))),"")</f>
        <v/>
      </c>
      <c r="DP1016" s="548" t="str">
        <f>IF($A1016&lt;&gt;"",IF(OR(X1016="",X1016=0), 0, DD1016/'Sch 10.1 Rate Design'!$Z$25*INDEX('Sch 10.1 Rate Design'!$K$9:$K$16,MATCH($C1016,'Sch 10.1 Rate Design'!$B$9:$B$16,0))),"")</f>
        <v/>
      </c>
      <c r="DQ1016" s="547" t="str">
        <f>IF($A1016&lt;&gt;"",IF(OR(Y1016="",Y1016=0), 0, DE1016/'Sch 10.1 Rate Design'!$Z$25*INDEX('Sch 10.1 Rate Design'!$K$9:$K$16,MATCH($C1016,'Sch 10.1 Rate Design'!$B$9:$B$16,0))),"")</f>
        <v/>
      </c>
      <c r="DR1016" s="546" t="str">
        <f>IF($A1016&lt;&gt;"",IF(OR(N1016="",N1016=0), 0,INDEX('Sch 10.1 Rate Design'!$D$9:$D$16,MATCH($C1016,'Sch 10.1 Rate Design'!$B$9:$B$16,0))),"")</f>
        <v/>
      </c>
      <c r="DS1016" s="324" t="str">
        <f>IF($A1016&lt;&gt;"",IF(OR(O1016="",O1016=0), 0,INDEX('Sch 10.1 Rate Design'!$D$9:$D$16,MATCH($C1016,'Sch 10.1 Rate Design'!$B$9:$B$16,0))),"")</f>
        <v/>
      </c>
      <c r="DT1016" s="324" t="str">
        <f>IF($A1016&lt;&gt;"",IF(OR(P1016="",P1016=0), 0,INDEX('Sch 10.1 Rate Design'!$D$9:$D$16,MATCH($C1016,'Sch 10.1 Rate Design'!$B$9:$B$16,0))),"")</f>
        <v/>
      </c>
      <c r="DU1016" s="324" t="str">
        <f>IF($A1016&lt;&gt;"",IF(OR(Q1016="",Q1016=0), 0,INDEX('Sch 10.1 Rate Design'!$D$9:$D$16,MATCH($C1016,'Sch 10.1 Rate Design'!$B$9:$B$16,0))),"")</f>
        <v/>
      </c>
      <c r="DV1016" s="324" t="str">
        <f>IF($A1016&lt;&gt;"",IF(OR(R1016="",R1016=0), 0,INDEX('Sch 10.1 Rate Design'!$D$9:$D$16,MATCH($C1016,'Sch 10.1 Rate Design'!$B$9:$B$16,0))),"")</f>
        <v/>
      </c>
      <c r="DW1016" s="324" t="str">
        <f>IF($A1016&lt;&gt;"",IF(OR(S1016="",S1016=0), 0,INDEX('Sch 10.1 Rate Design'!$D$9:$D$16,MATCH($C1016,'Sch 10.1 Rate Design'!$B$9:$B$16,0))),"")</f>
        <v/>
      </c>
      <c r="DX1016" s="324" t="str">
        <f>IF($A1016&lt;&gt;"",IF(OR(T1016="",T1016=0), 0,INDEX('Sch 10.1 Rate Design'!$D$9:$D$16,MATCH($C1016,'Sch 10.1 Rate Design'!$B$9:$B$16,0))),"")</f>
        <v/>
      </c>
      <c r="DY1016" s="324" t="str">
        <f>IF($A1016&lt;&gt;"",IF(OR(U1016="",U1016=0), 0,INDEX('Sch 10.1 Rate Design'!$D$9:$D$16,MATCH($C1016,'Sch 10.1 Rate Design'!$B$9:$B$16,0))),"")</f>
        <v/>
      </c>
      <c r="DZ1016" s="324" t="str">
        <f>IF($A1016&lt;&gt;"",IF(OR(V1016="",V1016=0), 0,INDEX('Sch 10.1 Rate Design'!$D$9:$D$16,MATCH($C1016,'Sch 10.1 Rate Design'!$B$9:$B$16,0))),"")</f>
        <v/>
      </c>
      <c r="EA1016" s="324" t="str">
        <f>IF($A1016&lt;&gt;"",IF(OR(W1016="",W1016=0), 0,INDEX('Sch 10.1 Rate Design'!$D$9:$D$16,MATCH($C1016,'Sch 10.1 Rate Design'!$B$9:$B$16,0))),"")</f>
        <v/>
      </c>
      <c r="EB1016" s="324" t="str">
        <f>IF($A1016&lt;&gt;"",IF(OR(X1016="",X1016=0), 0,INDEX('Sch 10.1 Rate Design'!$D$9:$D$16,MATCH($C1016,'Sch 10.1 Rate Design'!$B$9:$B$16,0))),"")</f>
        <v/>
      </c>
      <c r="EC1016" s="545" t="str">
        <f>IF($A1016&lt;&gt;"",IF(OR(Y1016="",Y1016=0), 0,INDEX('Sch 10.1 Rate Design'!$D$9:$D$16,MATCH($C1016,'Sch 10.1 Rate Design'!$B$9:$B$16,0))),"")</f>
        <v/>
      </c>
      <c r="ED1016" s="546"/>
      <c r="EE1016" s="324"/>
      <c r="EF1016" s="324"/>
      <c r="EG1016" s="324"/>
      <c r="EH1016" s="324"/>
      <c r="EI1016" s="324"/>
      <c r="EJ1016" s="324"/>
      <c r="EK1016" s="324"/>
      <c r="EL1016" s="324"/>
      <c r="EM1016" s="324"/>
      <c r="EN1016" s="324"/>
      <c r="EO1016" s="545"/>
      <c r="EP1016" s="324"/>
    </row>
    <row r="1017" spans="1:146" x14ac:dyDescent="0.2">
      <c r="A1017" s="324" t="str">
        <f>IF(Inputs!AO1013&lt;&gt;"",Inputs!AO1013,"")</f>
        <v/>
      </c>
      <c r="B1017" s="324" t="str">
        <f t="shared" si="217"/>
        <v/>
      </c>
      <c r="C1017" s="727" t="str">
        <f>IF($A1017&lt;&gt;"",Inputs!AN1013,"")</f>
        <v/>
      </c>
      <c r="D1017" s="549" t="str">
        <f t="shared" si="210"/>
        <v/>
      </c>
      <c r="E1017" s="549" t="str">
        <f t="shared" si="211"/>
        <v/>
      </c>
      <c r="F1017" s="324" t="str">
        <f t="shared" si="219"/>
        <v/>
      </c>
      <c r="G1017" s="324" t="str">
        <f t="shared" si="212"/>
        <v/>
      </c>
      <c r="H1017" s="790">
        <f t="shared" si="213"/>
        <v>0</v>
      </c>
      <c r="I1017" s="790">
        <f t="shared" si="214"/>
        <v>0</v>
      </c>
      <c r="J1017" s="790">
        <f t="shared" si="215"/>
        <v>0</v>
      </c>
      <c r="K1017" s="790">
        <f t="shared" si="216"/>
        <v>0</v>
      </c>
      <c r="L1017" s="787" t="str">
        <f>IF($A1017&lt;&gt;"",INDEX(Inputs!$AP1013:$BA1013,,MATCH('Sch 10.2 Rate Data'!X$7,Inputs!$AP$4:$BA$4,0)),"")</f>
        <v/>
      </c>
      <c r="M1017" s="787" t="str">
        <f>IF($A1017&lt;&gt;"",INDEX(Inputs!$AP1013:$BA1013,,MATCH('Sch 10.2 Rate Data'!Y$7,Inputs!$AP$4:$BA$4,0)),"")</f>
        <v/>
      </c>
      <c r="N1017" s="546" t="str">
        <f>IF($A1017&lt;&gt;"",INDEX(Inputs!$AP1013:$BA1013,,MATCH('Sch 10.2 Rate Data'!N$7,Inputs!$AP$4:$BA$4,0)),"")</f>
        <v/>
      </c>
      <c r="O1017" s="324" t="str">
        <f>IF($A1017&lt;&gt;"",INDEX(Inputs!$AP1013:$BA1013,,MATCH('Sch 10.2 Rate Data'!O$7,Inputs!$AP$4:$BA$4,0)),"")</f>
        <v/>
      </c>
      <c r="P1017" s="324" t="str">
        <f>IF($A1017&lt;&gt;"",INDEX(Inputs!$AP1013:$BA1013,,MATCH('Sch 10.2 Rate Data'!P$7,Inputs!$AP$4:$BA$4,0)),"")</f>
        <v/>
      </c>
      <c r="Q1017" s="324" t="str">
        <f>IF($A1017&lt;&gt;"",INDEX(Inputs!$AP1013:$BA1013,,MATCH('Sch 10.2 Rate Data'!Q$7,Inputs!$AP$4:$BA$4,0)),"")</f>
        <v/>
      </c>
      <c r="R1017" s="324" t="str">
        <f>IF($A1017&lt;&gt;"",INDEX(Inputs!$AP1013:$BA1013,,MATCH('Sch 10.2 Rate Data'!R$7,Inputs!$AP$4:$BA$4,0)),"")</f>
        <v/>
      </c>
      <c r="S1017" s="324" t="str">
        <f>IF($A1017&lt;&gt;"",INDEX(Inputs!$AP1013:$BA1013,,MATCH('Sch 10.2 Rate Data'!S$7,Inputs!$AP$4:$BA$4,0)),"")</f>
        <v/>
      </c>
      <c r="T1017" s="324" t="str">
        <f>IF($A1017&lt;&gt;"",INDEX(Inputs!$AP1013:$BA1013,,MATCH('Sch 10.2 Rate Data'!T$7,Inputs!$AP$4:$BA$4,0)),"")</f>
        <v/>
      </c>
      <c r="U1017" s="324" t="str">
        <f>IF($A1017&lt;&gt;"",INDEX(Inputs!$AP1013:$BA1013,,MATCH('Sch 10.2 Rate Data'!U$7,Inputs!$AP$4:$BA$4,0)),"")</f>
        <v/>
      </c>
      <c r="V1017" s="324" t="str">
        <f>IF($A1017&lt;&gt;"",INDEX(Inputs!$AP1013:$BA1013,,MATCH('Sch 10.2 Rate Data'!V$7,Inputs!$AP$4:$BA$4,0)),"")</f>
        <v/>
      </c>
      <c r="W1017" s="324" t="str">
        <f>IF($A1017&lt;&gt;"",INDEX(Inputs!$AP1013:$BA1013,,MATCH('Sch 10.2 Rate Data'!W$7,Inputs!$AP$4:$BA$4,0)),"")</f>
        <v/>
      </c>
      <c r="X1017" s="324" t="str">
        <f>IF($A1017&lt;&gt;"",INDEX(Inputs!$AP1013:$BA1013,,MATCH('Sch 10.2 Rate Data'!X$7,Inputs!$AP$4:$BA$4,0)),"")</f>
        <v/>
      </c>
      <c r="Y1017" s="545" t="str">
        <f>IF($A1017&lt;&gt;"",INDEX(Inputs!$AP1013:$BA1013,,MATCH('Sch 10.2 Rate Data'!Y$7,Inputs!$AP$4:$BA$4,0)),"")</f>
        <v/>
      </c>
      <c r="Z1017" s="692" t="str">
        <f t="shared" si="221"/>
        <v/>
      </c>
      <c r="AA1017" s="548" t="str">
        <f t="shared" si="221"/>
        <v/>
      </c>
      <c r="AB1017" s="548" t="str">
        <f t="shared" si="221"/>
        <v/>
      </c>
      <c r="AC1017" s="548" t="str">
        <f t="shared" si="220"/>
        <v/>
      </c>
      <c r="AD1017" s="548" t="str">
        <f t="shared" si="220"/>
        <v/>
      </c>
      <c r="AE1017" s="548" t="str">
        <f t="shared" si="220"/>
        <v/>
      </c>
      <c r="AF1017" s="548" t="str">
        <f t="shared" si="218"/>
        <v/>
      </c>
      <c r="AG1017" s="548" t="str">
        <f t="shared" si="218"/>
        <v/>
      </c>
      <c r="AH1017" s="548" t="str">
        <f t="shared" si="218"/>
        <v/>
      </c>
      <c r="AI1017" s="548" t="str">
        <f t="shared" si="218"/>
        <v/>
      </c>
      <c r="AJ1017" s="548" t="str">
        <f t="shared" si="218"/>
        <v/>
      </c>
      <c r="AK1017" s="547" t="str">
        <f t="shared" si="218"/>
        <v/>
      </c>
      <c r="AL1017" s="692" t="str">
        <f>IF($A1017&lt;&gt;"",IF(OR(N1017="",N1017=0), 0, INDEX('Sch 10.1 Rate Design'!$E$9:$E$16,MATCH($C1017,'Sch 10.1 Rate Design'!$B$9:$B$16,0))),"")</f>
        <v/>
      </c>
      <c r="AM1017" s="548" t="str">
        <f>IF($A1017&lt;&gt;"",IF(OR(O1017="",O1017=0), 0, INDEX('Sch 10.1 Rate Design'!$E$9:$E$16,MATCH($C1017,'Sch 10.1 Rate Design'!$B$9:$B$16,0))),"")</f>
        <v/>
      </c>
      <c r="AN1017" s="548" t="str">
        <f>IF($A1017&lt;&gt;"",IF(OR(P1017="",P1017=0), 0, INDEX('Sch 10.1 Rate Design'!$E$9:$E$16,MATCH($C1017,'Sch 10.1 Rate Design'!$B$9:$B$16,0))),"")</f>
        <v/>
      </c>
      <c r="AO1017" s="548" t="str">
        <f>IF($A1017&lt;&gt;"",IF(OR(Q1017="",Q1017=0), 0, INDEX('Sch 10.1 Rate Design'!$E$9:$E$16,MATCH($C1017,'Sch 10.1 Rate Design'!$B$9:$B$16,0))),"")</f>
        <v/>
      </c>
      <c r="AP1017" s="548" t="str">
        <f>IF($A1017&lt;&gt;"",IF(OR(R1017="",R1017=0), 0, INDEX('Sch 10.1 Rate Design'!$E$9:$E$16,MATCH($C1017,'Sch 10.1 Rate Design'!$B$9:$B$16,0))),"")</f>
        <v/>
      </c>
      <c r="AQ1017" s="548" t="str">
        <f>IF($A1017&lt;&gt;"",IF(OR(S1017="",S1017=0), 0, INDEX('Sch 10.1 Rate Design'!$E$9:$E$16,MATCH($C1017,'Sch 10.1 Rate Design'!$B$9:$B$16,0))),"")</f>
        <v/>
      </c>
      <c r="AR1017" s="548" t="str">
        <f>IF($A1017&lt;&gt;"",IF(OR(T1017="",T1017=0), 0, INDEX('Sch 10.1 Rate Design'!$E$9:$E$16,MATCH($C1017,'Sch 10.1 Rate Design'!$B$9:$B$16,0))),"")</f>
        <v/>
      </c>
      <c r="AS1017" s="548" t="str">
        <f>IF($A1017&lt;&gt;"",IF(OR(U1017="",U1017=0), 0, INDEX('Sch 10.1 Rate Design'!$E$9:$E$16,MATCH($C1017,'Sch 10.1 Rate Design'!$B$9:$B$16,0))),"")</f>
        <v/>
      </c>
      <c r="AT1017" s="548" t="str">
        <f>IF($A1017&lt;&gt;"",IF(OR(V1017="",V1017=0), 0, INDEX('Sch 10.1 Rate Design'!$E$9:$E$16,MATCH($C1017,'Sch 10.1 Rate Design'!$B$9:$B$16,0))),"")</f>
        <v/>
      </c>
      <c r="AU1017" s="548" t="str">
        <f>IF($A1017&lt;&gt;"",IF(OR(W1017="",W1017=0), 0, INDEX('Sch 10.1 Rate Design'!$E$9:$E$16,MATCH($C1017,'Sch 10.1 Rate Design'!$B$9:$B$16,0))),"")</f>
        <v/>
      </c>
      <c r="AV1017" s="548" t="str">
        <f>IF($A1017&lt;&gt;"",IF(OR(X1017="",X1017=0), 0, INDEX('Sch 10.1 Rate Design'!$E$9:$E$16,MATCH($C1017,'Sch 10.1 Rate Design'!$B$9:$B$16,0))),"")</f>
        <v/>
      </c>
      <c r="AW1017" s="547" t="str">
        <f>IF($A1017&lt;&gt;"",IF(OR(Y1017="",Y1017=0), 0, INDEX('Sch 10.1 Rate Design'!$E$9:$E$16,MATCH($C1017,'Sch 10.1 Rate Design'!$B$9:$B$16,0))),"")</f>
        <v/>
      </c>
      <c r="AX1017" s="546" t="str">
        <f>IF($A1017&lt;&gt;"",IF(OR(N1017="",N1017=0),0,+IF(N1017&gt;+INDEX('Sch 10.1 Rate Design'!$D$9:$D$16,MATCH($C1017,'Sch 10.1 Rate Design'!$B$9:$B$16,0)),IF(N1017&gt;+INDEX('Sch 10.1 Rate Design'!$F$9:$F$16,MATCH($C1017,'Sch 10.1 Rate Design'!$B$9:$B$16,0)),+INDEX('Sch 10.1 Rate Design'!$F$9:$F$16,MATCH($C1017,'Sch 10.1 Rate Design'!$B$9:$B$16,0))-INDEX('Sch 10.1 Rate Design'!$D$9:$D$16,MATCH($C1017,'Sch 10.1 Rate Design'!$B$9:$B$16,0)), N1017-INDEX('Sch 10.1 Rate Design'!$D$9:$D$16,MATCH($C1017,'Sch 10.1 Rate Design'!$B$9:$B$16,0))),0)),"")</f>
        <v/>
      </c>
      <c r="AY1017" s="324" t="str">
        <f>IF($A1017&lt;&gt;"",IF(OR(O1017="",O1017=0),0,+IF(O1017&gt;+INDEX('Sch 10.1 Rate Design'!$D$9:$D$16,MATCH($C1017,'Sch 10.1 Rate Design'!$B$9:$B$16,0)),IF(O1017&gt;+INDEX('Sch 10.1 Rate Design'!$F$9:$F$16,MATCH($C1017,'Sch 10.1 Rate Design'!$B$9:$B$16,0)),+INDEX('Sch 10.1 Rate Design'!$F$9:$F$16,MATCH($C1017,'Sch 10.1 Rate Design'!$B$9:$B$16,0))-INDEX('Sch 10.1 Rate Design'!$D$9:$D$16,MATCH($C1017,'Sch 10.1 Rate Design'!$B$9:$B$16,0)), O1017-INDEX('Sch 10.1 Rate Design'!$D$9:$D$16,MATCH($C1017,'Sch 10.1 Rate Design'!$B$9:$B$16,0))),0)),"")</f>
        <v/>
      </c>
      <c r="AZ1017" s="324" t="str">
        <f>IF($A1017&lt;&gt;"",IF(OR(P1017="",P1017=0),0,+IF(P1017&gt;+INDEX('Sch 10.1 Rate Design'!$D$9:$D$16,MATCH($C1017,'Sch 10.1 Rate Design'!$B$9:$B$16,0)),IF(P1017&gt;+INDEX('Sch 10.1 Rate Design'!$F$9:$F$16,MATCH($C1017,'Sch 10.1 Rate Design'!$B$9:$B$16,0)),+INDEX('Sch 10.1 Rate Design'!$F$9:$F$16,MATCH($C1017,'Sch 10.1 Rate Design'!$B$9:$B$16,0))-INDEX('Sch 10.1 Rate Design'!$D$9:$D$16,MATCH($C1017,'Sch 10.1 Rate Design'!$B$9:$B$16,0)), P1017-INDEX('Sch 10.1 Rate Design'!$D$9:$D$16,MATCH($C1017,'Sch 10.1 Rate Design'!$B$9:$B$16,0))),0)),"")</f>
        <v/>
      </c>
      <c r="BA1017" s="324" t="str">
        <f>IF($A1017&lt;&gt;"",IF(OR(Q1017="",Q1017=0),0,+IF(Q1017&gt;+INDEX('Sch 10.1 Rate Design'!$D$9:$D$16,MATCH($C1017,'Sch 10.1 Rate Design'!$B$9:$B$16,0)),IF(Q1017&gt;+INDEX('Sch 10.1 Rate Design'!$F$9:$F$16,MATCH($C1017,'Sch 10.1 Rate Design'!$B$9:$B$16,0)),+INDEX('Sch 10.1 Rate Design'!$F$9:$F$16,MATCH($C1017,'Sch 10.1 Rate Design'!$B$9:$B$16,0))-INDEX('Sch 10.1 Rate Design'!$D$9:$D$16,MATCH($C1017,'Sch 10.1 Rate Design'!$B$9:$B$16,0)), Q1017-INDEX('Sch 10.1 Rate Design'!$D$9:$D$16,MATCH($C1017,'Sch 10.1 Rate Design'!$B$9:$B$16,0))),0)),"")</f>
        <v/>
      </c>
      <c r="BB1017" s="324" t="str">
        <f>IF($A1017&lt;&gt;"",IF(OR(R1017="",R1017=0),0,+IF(R1017&gt;+INDEX('Sch 10.1 Rate Design'!$D$9:$D$16,MATCH($C1017,'Sch 10.1 Rate Design'!$B$9:$B$16,0)),IF(R1017&gt;+INDEX('Sch 10.1 Rate Design'!$F$9:$F$16,MATCH($C1017,'Sch 10.1 Rate Design'!$B$9:$B$16,0)),+INDEX('Sch 10.1 Rate Design'!$F$9:$F$16,MATCH($C1017,'Sch 10.1 Rate Design'!$B$9:$B$16,0))-INDEX('Sch 10.1 Rate Design'!$D$9:$D$16,MATCH($C1017,'Sch 10.1 Rate Design'!$B$9:$B$16,0)), R1017-INDEX('Sch 10.1 Rate Design'!$D$9:$D$16,MATCH($C1017,'Sch 10.1 Rate Design'!$B$9:$B$16,0))),0)),"")</f>
        <v/>
      </c>
      <c r="BC1017" s="324" t="str">
        <f>IF($A1017&lt;&gt;"",IF(OR(S1017="",S1017=0),0,+IF(S1017&gt;+INDEX('Sch 10.1 Rate Design'!$D$9:$D$16,MATCH($C1017,'Sch 10.1 Rate Design'!$B$9:$B$16,0)),IF(S1017&gt;+INDEX('Sch 10.1 Rate Design'!$F$9:$F$16,MATCH($C1017,'Sch 10.1 Rate Design'!$B$9:$B$16,0)),+INDEX('Sch 10.1 Rate Design'!$F$9:$F$16,MATCH($C1017,'Sch 10.1 Rate Design'!$B$9:$B$16,0))-INDEX('Sch 10.1 Rate Design'!$D$9:$D$16,MATCH($C1017,'Sch 10.1 Rate Design'!$B$9:$B$16,0)), S1017-INDEX('Sch 10.1 Rate Design'!$D$9:$D$16,MATCH($C1017,'Sch 10.1 Rate Design'!$B$9:$B$16,0))),0)),"")</f>
        <v/>
      </c>
      <c r="BD1017" s="324" t="str">
        <f>IF($A1017&lt;&gt;"",IF(OR(T1017="",T1017=0),0,+IF(T1017&gt;+INDEX('Sch 10.1 Rate Design'!$D$9:$D$16,MATCH($C1017,'Sch 10.1 Rate Design'!$B$9:$B$16,0)),IF(T1017&gt;+INDEX('Sch 10.1 Rate Design'!$F$9:$F$16,MATCH($C1017,'Sch 10.1 Rate Design'!$B$9:$B$16,0)),+INDEX('Sch 10.1 Rate Design'!$F$9:$F$16,MATCH($C1017,'Sch 10.1 Rate Design'!$B$9:$B$16,0))-INDEX('Sch 10.1 Rate Design'!$D$9:$D$16,MATCH($C1017,'Sch 10.1 Rate Design'!$B$9:$B$16,0)), T1017-INDEX('Sch 10.1 Rate Design'!$D$9:$D$16,MATCH($C1017,'Sch 10.1 Rate Design'!$B$9:$B$16,0))),0)),"")</f>
        <v/>
      </c>
      <c r="BE1017" s="324" t="str">
        <f>IF($A1017&lt;&gt;"",IF(OR(U1017="",U1017=0),0,+IF(U1017&gt;+INDEX('Sch 10.1 Rate Design'!$D$9:$D$16,MATCH($C1017,'Sch 10.1 Rate Design'!$B$9:$B$16,0)),IF(U1017&gt;+INDEX('Sch 10.1 Rate Design'!$F$9:$F$16,MATCH($C1017,'Sch 10.1 Rate Design'!$B$9:$B$16,0)),+INDEX('Sch 10.1 Rate Design'!$F$9:$F$16,MATCH($C1017,'Sch 10.1 Rate Design'!$B$9:$B$16,0))-INDEX('Sch 10.1 Rate Design'!$D$9:$D$16,MATCH($C1017,'Sch 10.1 Rate Design'!$B$9:$B$16,0)), U1017-INDEX('Sch 10.1 Rate Design'!$D$9:$D$16,MATCH($C1017,'Sch 10.1 Rate Design'!$B$9:$B$16,0))),0)),"")</f>
        <v/>
      </c>
      <c r="BF1017" s="324" t="str">
        <f>IF($A1017&lt;&gt;"",IF(OR(V1017="",V1017=0),0,+IF(V1017&gt;+INDEX('Sch 10.1 Rate Design'!$D$9:$D$16,MATCH($C1017,'Sch 10.1 Rate Design'!$B$9:$B$16,0)),IF(V1017&gt;+INDEX('Sch 10.1 Rate Design'!$F$9:$F$16,MATCH($C1017,'Sch 10.1 Rate Design'!$B$9:$B$16,0)),+INDEX('Sch 10.1 Rate Design'!$F$9:$F$16,MATCH($C1017,'Sch 10.1 Rate Design'!$B$9:$B$16,0))-INDEX('Sch 10.1 Rate Design'!$D$9:$D$16,MATCH($C1017,'Sch 10.1 Rate Design'!$B$9:$B$16,0)), V1017-INDEX('Sch 10.1 Rate Design'!$D$9:$D$16,MATCH($C1017,'Sch 10.1 Rate Design'!$B$9:$B$16,0))),0)),"")</f>
        <v/>
      </c>
      <c r="BG1017" s="324" t="str">
        <f>IF($A1017&lt;&gt;"",IF(OR(W1017="",W1017=0),0,+IF(W1017&gt;+INDEX('Sch 10.1 Rate Design'!$D$9:$D$16,MATCH($C1017,'Sch 10.1 Rate Design'!$B$9:$B$16,0)),IF(W1017&gt;+INDEX('Sch 10.1 Rate Design'!$F$9:$F$16,MATCH($C1017,'Sch 10.1 Rate Design'!$B$9:$B$16,0)),+INDEX('Sch 10.1 Rate Design'!$F$9:$F$16,MATCH($C1017,'Sch 10.1 Rate Design'!$B$9:$B$16,0))-INDEX('Sch 10.1 Rate Design'!$D$9:$D$16,MATCH($C1017,'Sch 10.1 Rate Design'!$B$9:$B$16,0)), W1017-INDEX('Sch 10.1 Rate Design'!$D$9:$D$16,MATCH($C1017,'Sch 10.1 Rate Design'!$B$9:$B$16,0))),0)),"")</f>
        <v/>
      </c>
      <c r="BH1017" s="324" t="str">
        <f>IF($A1017&lt;&gt;"",IF(OR(X1017="",X1017=0),0,+IF(X1017&gt;+INDEX('Sch 10.1 Rate Design'!$D$9:$D$16,MATCH($C1017,'Sch 10.1 Rate Design'!$B$9:$B$16,0)),IF(X1017&gt;+INDEX('Sch 10.1 Rate Design'!$F$9:$F$16,MATCH($C1017,'Sch 10.1 Rate Design'!$B$9:$B$16,0)),+INDEX('Sch 10.1 Rate Design'!$F$9:$F$16,MATCH($C1017,'Sch 10.1 Rate Design'!$B$9:$B$16,0))-INDEX('Sch 10.1 Rate Design'!$D$9:$D$16,MATCH($C1017,'Sch 10.1 Rate Design'!$B$9:$B$16,0)), X1017-INDEX('Sch 10.1 Rate Design'!$D$9:$D$16,MATCH($C1017,'Sch 10.1 Rate Design'!$B$9:$B$16,0))),0)),"")</f>
        <v/>
      </c>
      <c r="BI1017" s="545" t="str">
        <f>IF($A1017&lt;&gt;"",IF(OR(Y1017="",Y1017=0),0,+IF(Y1017&gt;+INDEX('Sch 10.1 Rate Design'!$D$9:$D$16,MATCH($C1017,'Sch 10.1 Rate Design'!$B$9:$B$16,0)),IF(Y1017&gt;+INDEX('Sch 10.1 Rate Design'!$F$9:$F$16,MATCH($C1017,'Sch 10.1 Rate Design'!$B$9:$B$16,0)),+INDEX('Sch 10.1 Rate Design'!$F$9:$F$16,MATCH($C1017,'Sch 10.1 Rate Design'!$B$9:$B$16,0))-INDEX('Sch 10.1 Rate Design'!$D$9:$D$16,MATCH($C1017,'Sch 10.1 Rate Design'!$B$9:$B$16,0)), Y1017-INDEX('Sch 10.1 Rate Design'!$D$9:$D$16,MATCH($C1017,'Sch 10.1 Rate Design'!$B$9:$B$16,0))),0)),"")</f>
        <v/>
      </c>
      <c r="BJ1017" s="692" t="str">
        <f>IF($A1017&lt;&gt;"",IF(OR(N1017="",N1017=0), 0, AX1017/'Sch 10.1 Rate Design'!$Z$25*INDEX('Sch 10.1 Rate Design'!$G$9:$G$16,MATCH($C1017,'Sch 10.1 Rate Design'!$B$9:$B$16,0))),"")</f>
        <v/>
      </c>
      <c r="BK1017" s="548" t="str">
        <f>IF($A1017&lt;&gt;"",IF(OR(O1017="",O1017=0), 0, AY1017/'Sch 10.1 Rate Design'!$Z$25*INDEX('Sch 10.1 Rate Design'!$G$9:$G$16,MATCH($C1017,'Sch 10.1 Rate Design'!$B$9:$B$16,0))),"")</f>
        <v/>
      </c>
      <c r="BL1017" s="548" t="str">
        <f>IF($A1017&lt;&gt;"",IF(OR(P1017="",P1017=0), 0, AZ1017/'Sch 10.1 Rate Design'!$Z$25*INDEX('Sch 10.1 Rate Design'!$G$9:$G$16,MATCH($C1017,'Sch 10.1 Rate Design'!$B$9:$B$16,0))),"")</f>
        <v/>
      </c>
      <c r="BM1017" s="548" t="str">
        <f>IF($A1017&lt;&gt;"",IF(OR(Q1017="",Q1017=0), 0, BA1017/'Sch 10.1 Rate Design'!$Z$25*INDEX('Sch 10.1 Rate Design'!$G$9:$G$16,MATCH($C1017,'Sch 10.1 Rate Design'!$B$9:$B$16,0))),"")</f>
        <v/>
      </c>
      <c r="BN1017" s="548" t="str">
        <f>IF($A1017&lt;&gt;"",IF(OR(R1017="",R1017=0), 0, BB1017/'Sch 10.1 Rate Design'!$Z$25*INDEX('Sch 10.1 Rate Design'!$G$9:$G$16,MATCH($C1017,'Sch 10.1 Rate Design'!$B$9:$B$16,0))),"")</f>
        <v/>
      </c>
      <c r="BO1017" s="548" t="str">
        <f>IF($A1017&lt;&gt;"",IF(OR(S1017="",S1017=0), 0, BC1017/'Sch 10.1 Rate Design'!$Z$25*INDEX('Sch 10.1 Rate Design'!$G$9:$G$16,MATCH($C1017,'Sch 10.1 Rate Design'!$B$9:$B$16,0))),"")</f>
        <v/>
      </c>
      <c r="BP1017" s="548" t="str">
        <f>IF($A1017&lt;&gt;"",IF(OR(T1017="",T1017=0), 0, BD1017/'Sch 10.1 Rate Design'!$Z$25*INDEX('Sch 10.1 Rate Design'!$G$9:$G$16,MATCH($C1017,'Sch 10.1 Rate Design'!$B$9:$B$16,0))),"")</f>
        <v/>
      </c>
      <c r="BQ1017" s="548" t="str">
        <f>IF($A1017&lt;&gt;"",IF(OR(U1017="",U1017=0), 0, BE1017/'Sch 10.1 Rate Design'!$Z$25*INDEX('Sch 10.1 Rate Design'!$G$9:$G$16,MATCH($C1017,'Sch 10.1 Rate Design'!$B$9:$B$16,0))),"")</f>
        <v/>
      </c>
      <c r="BR1017" s="548" t="str">
        <f>IF($A1017&lt;&gt;"",IF(OR(V1017="",V1017=0), 0, BF1017/'Sch 10.1 Rate Design'!$Z$25*INDEX('Sch 10.1 Rate Design'!$G$9:$G$16,MATCH($C1017,'Sch 10.1 Rate Design'!$B$9:$B$16,0))),"")</f>
        <v/>
      </c>
      <c r="BS1017" s="548" t="str">
        <f>IF($A1017&lt;&gt;"",IF(OR(W1017="",W1017=0), 0, BG1017/'Sch 10.1 Rate Design'!$Z$25*INDEX('Sch 10.1 Rate Design'!$G$9:$G$16,MATCH($C1017,'Sch 10.1 Rate Design'!$B$9:$B$16,0))),"")</f>
        <v/>
      </c>
      <c r="BT1017" s="548" t="str">
        <f>IF($A1017&lt;&gt;"",IF(OR(X1017="",X1017=0), 0, BH1017/'Sch 10.1 Rate Design'!$Z$25*INDEX('Sch 10.1 Rate Design'!$G$9:$G$16,MATCH($C1017,'Sch 10.1 Rate Design'!$B$9:$B$16,0))),"")</f>
        <v/>
      </c>
      <c r="BU1017" s="547" t="str">
        <f>IF($A1017&lt;&gt;"",IF(OR(Y1017="",Y1017=0), 0, BI1017/'Sch 10.1 Rate Design'!$Z$25*INDEX('Sch 10.1 Rate Design'!$G$9:$G$16,MATCH($C1017,'Sch 10.1 Rate Design'!$B$9:$B$16,0))),"")</f>
        <v/>
      </c>
      <c r="BV1017" s="546" t="str">
        <f>IF($A1017&lt;&gt;"",IF(OR(N1017="",N1017=0),0,+IF(N1017&gt;+INDEX('Sch 10.1 Rate Design'!$F$9:$F$16,MATCH($C1017,'Sch 10.1 Rate Design'!$B$9:$B$16,0)),IF(N1017&gt;+INDEX('Sch 10.1 Rate Design'!$H$9:$H$16,MATCH($C1017,'Sch 10.1 Rate Design'!$B$9:$B$16,0)),+INDEX('Sch 10.1 Rate Design'!$H$9:$H$16,MATCH($C1017,'Sch 10.1 Rate Design'!$B$9:$B$16,0))-INDEX('Sch 10.1 Rate Design'!$F$9:$F$16,MATCH($C1017,'Sch 10.1 Rate Design'!$B$9:$B$16,0)), N1017-INDEX('Sch 10.1 Rate Design'!$F$9:$F$16,MATCH($C1017,'Sch 10.1 Rate Design'!$B$9:$B$16,0))), 0)),"")</f>
        <v/>
      </c>
      <c r="BW1017" s="324" t="str">
        <f>IF($A1017&lt;&gt;"",IF(OR(O1017="",O1017=0),0,+IF(O1017&gt;+INDEX('Sch 10.1 Rate Design'!$F$9:$F$16,MATCH($C1017,'Sch 10.1 Rate Design'!$B$9:$B$16,0)),IF(O1017&gt;+INDEX('Sch 10.1 Rate Design'!$H$9:$H$16,MATCH($C1017,'Sch 10.1 Rate Design'!$B$9:$B$16,0)),+INDEX('Sch 10.1 Rate Design'!$H$9:$H$16,MATCH($C1017,'Sch 10.1 Rate Design'!$B$9:$B$16,0))-INDEX('Sch 10.1 Rate Design'!$F$9:$F$16,MATCH($C1017,'Sch 10.1 Rate Design'!$B$9:$B$16,0)), O1017-INDEX('Sch 10.1 Rate Design'!$F$9:$F$16,MATCH($C1017,'Sch 10.1 Rate Design'!$B$9:$B$16,0))), 0)),"")</f>
        <v/>
      </c>
      <c r="BX1017" s="324" t="str">
        <f>IF($A1017&lt;&gt;"",IF(OR(P1017="",P1017=0),0,+IF(P1017&gt;+INDEX('Sch 10.1 Rate Design'!$F$9:$F$16,MATCH($C1017,'Sch 10.1 Rate Design'!$B$9:$B$16,0)),IF(P1017&gt;+INDEX('Sch 10.1 Rate Design'!$H$9:$H$16,MATCH($C1017,'Sch 10.1 Rate Design'!$B$9:$B$16,0)),+INDEX('Sch 10.1 Rate Design'!$H$9:$H$16,MATCH($C1017,'Sch 10.1 Rate Design'!$B$9:$B$16,0))-INDEX('Sch 10.1 Rate Design'!$F$9:$F$16,MATCH($C1017,'Sch 10.1 Rate Design'!$B$9:$B$16,0)), P1017-INDEX('Sch 10.1 Rate Design'!$F$9:$F$16,MATCH($C1017,'Sch 10.1 Rate Design'!$B$9:$B$16,0))), 0)),"")</f>
        <v/>
      </c>
      <c r="BY1017" s="324" t="str">
        <f>IF($A1017&lt;&gt;"",IF(OR(Q1017="",Q1017=0),0,+IF(Q1017&gt;+INDEX('Sch 10.1 Rate Design'!$F$9:$F$16,MATCH($C1017,'Sch 10.1 Rate Design'!$B$9:$B$16,0)),IF(Q1017&gt;+INDEX('Sch 10.1 Rate Design'!$H$9:$H$16,MATCH($C1017,'Sch 10.1 Rate Design'!$B$9:$B$16,0)),+INDEX('Sch 10.1 Rate Design'!$H$9:$H$16,MATCH($C1017,'Sch 10.1 Rate Design'!$B$9:$B$16,0))-INDEX('Sch 10.1 Rate Design'!$F$9:$F$16,MATCH($C1017,'Sch 10.1 Rate Design'!$B$9:$B$16,0)), Q1017-INDEX('Sch 10.1 Rate Design'!$F$9:$F$16,MATCH($C1017,'Sch 10.1 Rate Design'!$B$9:$B$16,0))), 0)),"")</f>
        <v/>
      </c>
      <c r="BZ1017" s="324" t="str">
        <f>IF($A1017&lt;&gt;"",IF(OR(R1017="",R1017=0),0,+IF(R1017&gt;+INDEX('Sch 10.1 Rate Design'!$F$9:$F$16,MATCH($C1017,'Sch 10.1 Rate Design'!$B$9:$B$16,0)),IF(R1017&gt;+INDEX('Sch 10.1 Rate Design'!$H$9:$H$16,MATCH($C1017,'Sch 10.1 Rate Design'!$B$9:$B$16,0)),+INDEX('Sch 10.1 Rate Design'!$H$9:$H$16,MATCH($C1017,'Sch 10.1 Rate Design'!$B$9:$B$16,0))-INDEX('Sch 10.1 Rate Design'!$F$9:$F$16,MATCH($C1017,'Sch 10.1 Rate Design'!$B$9:$B$16,0)), R1017-INDEX('Sch 10.1 Rate Design'!$F$9:$F$16,MATCH($C1017,'Sch 10.1 Rate Design'!$B$9:$B$16,0))), 0)),"")</f>
        <v/>
      </c>
      <c r="CA1017" s="324" t="str">
        <f>IF($A1017&lt;&gt;"",IF(OR(S1017="",S1017=0),0,+IF(S1017&gt;+INDEX('Sch 10.1 Rate Design'!$F$9:$F$16,MATCH($C1017,'Sch 10.1 Rate Design'!$B$9:$B$16,0)),IF(S1017&gt;+INDEX('Sch 10.1 Rate Design'!$H$9:$H$16,MATCH($C1017,'Sch 10.1 Rate Design'!$B$9:$B$16,0)),+INDEX('Sch 10.1 Rate Design'!$H$9:$H$16,MATCH($C1017,'Sch 10.1 Rate Design'!$B$9:$B$16,0))-INDEX('Sch 10.1 Rate Design'!$F$9:$F$16,MATCH($C1017,'Sch 10.1 Rate Design'!$B$9:$B$16,0)), S1017-INDEX('Sch 10.1 Rate Design'!$F$9:$F$16,MATCH($C1017,'Sch 10.1 Rate Design'!$B$9:$B$16,0))), 0)),"")</f>
        <v/>
      </c>
      <c r="CB1017" s="324" t="str">
        <f>IF($A1017&lt;&gt;"",IF(OR(T1017="",T1017=0),0,+IF(T1017&gt;+INDEX('Sch 10.1 Rate Design'!$F$9:$F$16,MATCH($C1017,'Sch 10.1 Rate Design'!$B$9:$B$16,0)),IF(T1017&gt;+INDEX('Sch 10.1 Rate Design'!$H$9:$H$16,MATCH($C1017,'Sch 10.1 Rate Design'!$B$9:$B$16,0)),+INDEX('Sch 10.1 Rate Design'!$H$9:$H$16,MATCH($C1017,'Sch 10.1 Rate Design'!$B$9:$B$16,0))-INDEX('Sch 10.1 Rate Design'!$F$9:$F$16,MATCH($C1017,'Sch 10.1 Rate Design'!$B$9:$B$16,0)), T1017-INDEX('Sch 10.1 Rate Design'!$F$9:$F$16,MATCH($C1017,'Sch 10.1 Rate Design'!$B$9:$B$16,0))), 0)),"")</f>
        <v/>
      </c>
      <c r="CC1017" s="324" t="str">
        <f>IF($A1017&lt;&gt;"",IF(OR(U1017="",U1017=0),0,+IF(U1017&gt;+INDEX('Sch 10.1 Rate Design'!$F$9:$F$16,MATCH($C1017,'Sch 10.1 Rate Design'!$B$9:$B$16,0)),IF(U1017&gt;+INDEX('Sch 10.1 Rate Design'!$H$9:$H$16,MATCH($C1017,'Sch 10.1 Rate Design'!$B$9:$B$16,0)),+INDEX('Sch 10.1 Rate Design'!$H$9:$H$16,MATCH($C1017,'Sch 10.1 Rate Design'!$B$9:$B$16,0))-INDEX('Sch 10.1 Rate Design'!$F$9:$F$16,MATCH($C1017,'Sch 10.1 Rate Design'!$B$9:$B$16,0)), U1017-INDEX('Sch 10.1 Rate Design'!$F$9:$F$16,MATCH($C1017,'Sch 10.1 Rate Design'!$B$9:$B$16,0))), 0)),"")</f>
        <v/>
      </c>
      <c r="CD1017" s="324" t="str">
        <f>IF($A1017&lt;&gt;"",IF(OR(V1017="",V1017=0),0,+IF(V1017&gt;+INDEX('Sch 10.1 Rate Design'!$F$9:$F$16,MATCH($C1017,'Sch 10.1 Rate Design'!$B$9:$B$16,0)),IF(V1017&gt;+INDEX('Sch 10.1 Rate Design'!$H$9:$H$16,MATCH($C1017,'Sch 10.1 Rate Design'!$B$9:$B$16,0)),+INDEX('Sch 10.1 Rate Design'!$H$9:$H$16,MATCH($C1017,'Sch 10.1 Rate Design'!$B$9:$B$16,0))-INDEX('Sch 10.1 Rate Design'!$F$9:$F$16,MATCH($C1017,'Sch 10.1 Rate Design'!$B$9:$B$16,0)), V1017-INDEX('Sch 10.1 Rate Design'!$F$9:$F$16,MATCH($C1017,'Sch 10.1 Rate Design'!$B$9:$B$16,0))), 0)),"")</f>
        <v/>
      </c>
      <c r="CE1017" s="324" t="str">
        <f>IF($A1017&lt;&gt;"",IF(OR(W1017="",W1017=0),0,+IF(W1017&gt;+INDEX('Sch 10.1 Rate Design'!$F$9:$F$16,MATCH($C1017,'Sch 10.1 Rate Design'!$B$9:$B$16,0)),IF(W1017&gt;+INDEX('Sch 10.1 Rate Design'!$H$9:$H$16,MATCH($C1017,'Sch 10.1 Rate Design'!$B$9:$B$16,0)),+INDEX('Sch 10.1 Rate Design'!$H$9:$H$16,MATCH($C1017,'Sch 10.1 Rate Design'!$B$9:$B$16,0))-INDEX('Sch 10.1 Rate Design'!$F$9:$F$16,MATCH($C1017,'Sch 10.1 Rate Design'!$B$9:$B$16,0)), W1017-INDEX('Sch 10.1 Rate Design'!$F$9:$F$16,MATCH($C1017,'Sch 10.1 Rate Design'!$B$9:$B$16,0))), 0)),"")</f>
        <v/>
      </c>
      <c r="CF1017" s="324" t="str">
        <f>IF($A1017&lt;&gt;"",IF(OR(X1017="",X1017=0),0,+IF(X1017&gt;+INDEX('Sch 10.1 Rate Design'!$F$9:$F$16,MATCH($C1017,'Sch 10.1 Rate Design'!$B$9:$B$16,0)),IF(X1017&gt;+INDEX('Sch 10.1 Rate Design'!$H$9:$H$16,MATCH($C1017,'Sch 10.1 Rate Design'!$B$9:$B$16,0)),+INDEX('Sch 10.1 Rate Design'!$H$9:$H$16,MATCH($C1017,'Sch 10.1 Rate Design'!$B$9:$B$16,0))-INDEX('Sch 10.1 Rate Design'!$F$9:$F$16,MATCH($C1017,'Sch 10.1 Rate Design'!$B$9:$B$16,0)), X1017-INDEX('Sch 10.1 Rate Design'!$F$9:$F$16,MATCH($C1017,'Sch 10.1 Rate Design'!$B$9:$B$16,0))), 0)),"")</f>
        <v/>
      </c>
      <c r="CG1017" s="545" t="str">
        <f>IF($A1017&lt;&gt;"",IF(OR(Y1017="",Y1017=0),0,+IF(Y1017&gt;+INDEX('Sch 10.1 Rate Design'!$F$9:$F$16,MATCH($C1017,'Sch 10.1 Rate Design'!$B$9:$B$16,0)),IF(Y1017&gt;+INDEX('Sch 10.1 Rate Design'!$H$9:$H$16,MATCH($C1017,'Sch 10.1 Rate Design'!$B$9:$B$16,0)),+INDEX('Sch 10.1 Rate Design'!$H$9:$H$16,MATCH($C1017,'Sch 10.1 Rate Design'!$B$9:$B$16,0))-INDEX('Sch 10.1 Rate Design'!$F$9:$F$16,MATCH($C1017,'Sch 10.1 Rate Design'!$B$9:$B$16,0)), Y1017-INDEX('Sch 10.1 Rate Design'!$F$9:$F$16,MATCH($C1017,'Sch 10.1 Rate Design'!$B$9:$B$16,0))), 0)),"")</f>
        <v/>
      </c>
      <c r="CH1017" s="692" t="str">
        <f>IF($A1017&lt;&gt;"",IF(OR(N1017="",N1017=0), 0, BV1017/'Sch 10.1 Rate Design'!$Z$25*INDEX('Sch 10.1 Rate Design'!$I$9:$I$16,MATCH($C1017,'Sch 10.1 Rate Design'!$B$9:$B$16,0))),"")</f>
        <v/>
      </c>
      <c r="CI1017" s="548" t="str">
        <f>IF($A1017&lt;&gt;"",IF(OR(O1017="",O1017=0), 0, BW1017/'Sch 10.1 Rate Design'!$Z$25*INDEX('Sch 10.1 Rate Design'!$I$9:$I$16,MATCH($C1017,'Sch 10.1 Rate Design'!$B$9:$B$16,0))),"")</f>
        <v/>
      </c>
      <c r="CJ1017" s="548" t="str">
        <f>IF($A1017&lt;&gt;"",IF(OR(P1017="",P1017=0), 0, BX1017/'Sch 10.1 Rate Design'!$Z$25*INDEX('Sch 10.1 Rate Design'!$I$9:$I$16,MATCH($C1017,'Sch 10.1 Rate Design'!$B$9:$B$16,0))),"")</f>
        <v/>
      </c>
      <c r="CK1017" s="548" t="str">
        <f>IF($A1017&lt;&gt;"",IF(OR(Q1017="",Q1017=0), 0, BY1017/'Sch 10.1 Rate Design'!$Z$25*INDEX('Sch 10.1 Rate Design'!$I$9:$I$16,MATCH($C1017,'Sch 10.1 Rate Design'!$B$9:$B$16,0))),"")</f>
        <v/>
      </c>
      <c r="CL1017" s="548" t="str">
        <f>IF($A1017&lt;&gt;"",IF(OR(R1017="",R1017=0), 0, BZ1017/'Sch 10.1 Rate Design'!$Z$25*INDEX('Sch 10.1 Rate Design'!$I$9:$I$16,MATCH($C1017,'Sch 10.1 Rate Design'!$B$9:$B$16,0))),"")</f>
        <v/>
      </c>
      <c r="CM1017" s="548" t="str">
        <f>IF($A1017&lt;&gt;"",IF(OR(S1017="",S1017=0), 0, CA1017/'Sch 10.1 Rate Design'!$Z$25*INDEX('Sch 10.1 Rate Design'!$I$9:$I$16,MATCH($C1017,'Sch 10.1 Rate Design'!$B$9:$B$16,0))),"")</f>
        <v/>
      </c>
      <c r="CN1017" s="548" t="str">
        <f>IF($A1017&lt;&gt;"",IF(OR(T1017="",T1017=0), 0, CB1017/'Sch 10.1 Rate Design'!$Z$25*INDEX('Sch 10.1 Rate Design'!$I$9:$I$16,MATCH($C1017,'Sch 10.1 Rate Design'!$B$9:$B$16,0))),"")</f>
        <v/>
      </c>
      <c r="CO1017" s="548" t="str">
        <f>IF($A1017&lt;&gt;"",IF(OR(U1017="",U1017=0), 0, CC1017/'Sch 10.1 Rate Design'!$Z$25*INDEX('Sch 10.1 Rate Design'!$I$9:$I$16,MATCH($C1017,'Sch 10.1 Rate Design'!$B$9:$B$16,0))),"")</f>
        <v/>
      </c>
      <c r="CP1017" s="548" t="str">
        <f>IF($A1017&lt;&gt;"",IF(OR(V1017="",V1017=0), 0, CD1017/'Sch 10.1 Rate Design'!$Z$25*INDEX('Sch 10.1 Rate Design'!$I$9:$I$16,MATCH($C1017,'Sch 10.1 Rate Design'!$B$9:$B$16,0))),"")</f>
        <v/>
      </c>
      <c r="CQ1017" s="548" t="str">
        <f>IF($A1017&lt;&gt;"",IF(OR(W1017="",W1017=0), 0, CE1017/'Sch 10.1 Rate Design'!$Z$25*INDEX('Sch 10.1 Rate Design'!$I$9:$I$16,MATCH($C1017,'Sch 10.1 Rate Design'!$B$9:$B$16,0))),"")</f>
        <v/>
      </c>
      <c r="CR1017" s="548" t="str">
        <f>IF($A1017&lt;&gt;"",IF(OR(X1017="",X1017=0), 0, CF1017/'Sch 10.1 Rate Design'!$Z$25*INDEX('Sch 10.1 Rate Design'!$I$9:$I$16,MATCH($C1017,'Sch 10.1 Rate Design'!$B$9:$B$16,0))),"")</f>
        <v/>
      </c>
      <c r="CS1017" s="547" t="str">
        <f>IF($A1017&lt;&gt;"",IF(OR(Y1017="",Y1017=0), 0, CG1017/'Sch 10.1 Rate Design'!$Z$25*INDEX('Sch 10.1 Rate Design'!$I$9:$I$16,MATCH($C1017,'Sch 10.1 Rate Design'!$B$9:$B$16,0))),"")</f>
        <v/>
      </c>
      <c r="CT1017" s="546" t="str">
        <f>IF($A1017&lt;&gt;"",IF(OR(N1017="",N1017=0),0,IF(N1017&gt;INDEX('Sch 10.1 Rate Design'!$J$9:$J$16,MATCH($C1017,'Sch 10.1 Rate Design'!$B$9:$B$16,0)),N1017-INDEX('Sch 10.1 Rate Design'!$J$9:$J$16,MATCH($C1017,'Sch 10.1 Rate Design'!$B$9:$B$16,0)),0)),"")</f>
        <v/>
      </c>
      <c r="CU1017" s="324" t="str">
        <f>IF($A1017&lt;&gt;"",IF(OR(O1017="",O1017=0),0,IF(O1017&gt;INDEX('Sch 10.1 Rate Design'!$J$9:$J$16,MATCH($C1017,'Sch 10.1 Rate Design'!$B$9:$B$16,0)),O1017-INDEX('Sch 10.1 Rate Design'!$J$9:$J$16,MATCH($C1017,'Sch 10.1 Rate Design'!$B$9:$B$16,0)),0)),"")</f>
        <v/>
      </c>
      <c r="CV1017" s="324" t="str">
        <f>IF($A1017&lt;&gt;"",IF(OR(P1017="",P1017=0),0,IF(P1017&gt;INDEX('Sch 10.1 Rate Design'!$J$9:$J$16,MATCH($C1017,'Sch 10.1 Rate Design'!$B$9:$B$16,0)),P1017-INDEX('Sch 10.1 Rate Design'!$J$9:$J$16,MATCH($C1017,'Sch 10.1 Rate Design'!$B$9:$B$16,0)),0)),"")</f>
        <v/>
      </c>
      <c r="CW1017" s="324" t="str">
        <f>IF($A1017&lt;&gt;"",IF(OR(Q1017="",Q1017=0),0,IF(Q1017&gt;INDEX('Sch 10.1 Rate Design'!$J$9:$J$16,MATCH($C1017,'Sch 10.1 Rate Design'!$B$9:$B$16,0)),Q1017-INDEX('Sch 10.1 Rate Design'!$J$9:$J$16,MATCH($C1017,'Sch 10.1 Rate Design'!$B$9:$B$16,0)),0)),"")</f>
        <v/>
      </c>
      <c r="CX1017" s="324" t="str">
        <f>IF($A1017&lt;&gt;"",IF(OR(R1017="",R1017=0),0,IF(R1017&gt;INDEX('Sch 10.1 Rate Design'!$J$9:$J$16,MATCH($C1017,'Sch 10.1 Rate Design'!$B$9:$B$16,0)),R1017-INDEX('Sch 10.1 Rate Design'!$J$9:$J$16,MATCH($C1017,'Sch 10.1 Rate Design'!$B$9:$B$16,0)),0)),"")</f>
        <v/>
      </c>
      <c r="CY1017" s="324" t="str">
        <f>IF($A1017&lt;&gt;"",IF(OR(S1017="",S1017=0),0,IF(S1017&gt;INDEX('Sch 10.1 Rate Design'!$J$9:$J$16,MATCH($C1017,'Sch 10.1 Rate Design'!$B$9:$B$16,0)),S1017-INDEX('Sch 10.1 Rate Design'!$J$9:$J$16,MATCH($C1017,'Sch 10.1 Rate Design'!$B$9:$B$16,0)),0)),"")</f>
        <v/>
      </c>
      <c r="CZ1017" s="324" t="str">
        <f>IF($A1017&lt;&gt;"",IF(OR(T1017="",T1017=0),0,IF(T1017&gt;INDEX('Sch 10.1 Rate Design'!$J$9:$J$16,MATCH($C1017,'Sch 10.1 Rate Design'!$B$9:$B$16,0)),T1017-INDEX('Sch 10.1 Rate Design'!$J$9:$J$16,MATCH($C1017,'Sch 10.1 Rate Design'!$B$9:$B$16,0)),0)),"")</f>
        <v/>
      </c>
      <c r="DA1017" s="324" t="str">
        <f>IF($A1017&lt;&gt;"",IF(OR(U1017="",U1017=0),0,IF(U1017&gt;INDEX('Sch 10.1 Rate Design'!$J$9:$J$16,MATCH($C1017,'Sch 10.1 Rate Design'!$B$9:$B$16,0)),U1017-INDEX('Sch 10.1 Rate Design'!$J$9:$J$16,MATCH($C1017,'Sch 10.1 Rate Design'!$B$9:$B$16,0)),0)),"")</f>
        <v/>
      </c>
      <c r="DB1017" s="324" t="str">
        <f>IF($A1017&lt;&gt;"",IF(OR(V1017="",V1017=0),0,IF(V1017&gt;INDEX('Sch 10.1 Rate Design'!$J$9:$J$16,MATCH($C1017,'Sch 10.1 Rate Design'!$B$9:$B$16,0)),V1017-INDEX('Sch 10.1 Rate Design'!$J$9:$J$16,MATCH($C1017,'Sch 10.1 Rate Design'!$B$9:$B$16,0)),0)),"")</f>
        <v/>
      </c>
      <c r="DC1017" s="324" t="str">
        <f>IF($A1017&lt;&gt;"",IF(OR(W1017="",W1017=0),0,IF(W1017&gt;INDEX('Sch 10.1 Rate Design'!$J$9:$J$16,MATCH($C1017,'Sch 10.1 Rate Design'!$B$9:$B$16,0)),W1017-INDEX('Sch 10.1 Rate Design'!$J$9:$J$16,MATCH($C1017,'Sch 10.1 Rate Design'!$B$9:$B$16,0)),0)),"")</f>
        <v/>
      </c>
      <c r="DD1017" s="324" t="str">
        <f>IF($A1017&lt;&gt;"",IF(OR(X1017="",X1017=0),0,IF(X1017&gt;INDEX('Sch 10.1 Rate Design'!$J$9:$J$16,MATCH($C1017,'Sch 10.1 Rate Design'!$B$9:$B$16,0)),X1017-INDEX('Sch 10.1 Rate Design'!$J$9:$J$16,MATCH($C1017,'Sch 10.1 Rate Design'!$B$9:$B$16,0)),0)),"")</f>
        <v/>
      </c>
      <c r="DE1017" s="545" t="str">
        <f>IF($A1017&lt;&gt;"",IF(OR(Y1017="",Y1017=0),0,IF(Y1017&gt;INDEX('Sch 10.1 Rate Design'!$J$9:$J$16,MATCH($C1017,'Sch 10.1 Rate Design'!$B$9:$B$16,0)),Y1017-INDEX('Sch 10.1 Rate Design'!$J$9:$J$16,MATCH($C1017,'Sch 10.1 Rate Design'!$B$9:$B$16,0)),0)),"")</f>
        <v/>
      </c>
      <c r="DF1017" s="692" t="str">
        <f>IF($A1017&lt;&gt;"",IF(OR(N1017="",N1017=0), 0, CT1017/'Sch 10.1 Rate Design'!$Z$25*INDEX('Sch 10.1 Rate Design'!$K$9:$K$16,MATCH($C1017,'Sch 10.1 Rate Design'!$B$9:$B$16,0))),"")</f>
        <v/>
      </c>
      <c r="DG1017" s="548" t="str">
        <f>IF($A1017&lt;&gt;"",IF(OR(O1017="",O1017=0), 0, CU1017/'Sch 10.1 Rate Design'!$Z$25*INDEX('Sch 10.1 Rate Design'!$K$9:$K$16,MATCH($C1017,'Sch 10.1 Rate Design'!$B$9:$B$16,0))),"")</f>
        <v/>
      </c>
      <c r="DH1017" s="548" t="str">
        <f>IF($A1017&lt;&gt;"",IF(OR(P1017="",P1017=0), 0, CV1017/'Sch 10.1 Rate Design'!$Z$25*INDEX('Sch 10.1 Rate Design'!$K$9:$K$16,MATCH($C1017,'Sch 10.1 Rate Design'!$B$9:$B$16,0))),"")</f>
        <v/>
      </c>
      <c r="DI1017" s="548" t="str">
        <f>IF($A1017&lt;&gt;"",IF(OR(Q1017="",Q1017=0), 0, CW1017/'Sch 10.1 Rate Design'!$Z$25*INDEX('Sch 10.1 Rate Design'!$K$9:$K$16,MATCH($C1017,'Sch 10.1 Rate Design'!$B$9:$B$16,0))),"")</f>
        <v/>
      </c>
      <c r="DJ1017" s="548" t="str">
        <f>IF($A1017&lt;&gt;"",IF(OR(R1017="",R1017=0), 0, CX1017/'Sch 10.1 Rate Design'!$Z$25*INDEX('Sch 10.1 Rate Design'!$K$9:$K$16,MATCH($C1017,'Sch 10.1 Rate Design'!$B$9:$B$16,0))),"")</f>
        <v/>
      </c>
      <c r="DK1017" s="548" t="str">
        <f>IF($A1017&lt;&gt;"",IF(OR(S1017="",S1017=0), 0, CY1017/'Sch 10.1 Rate Design'!$Z$25*INDEX('Sch 10.1 Rate Design'!$K$9:$K$16,MATCH($C1017,'Sch 10.1 Rate Design'!$B$9:$B$16,0))),"")</f>
        <v/>
      </c>
      <c r="DL1017" s="548" t="str">
        <f>IF($A1017&lt;&gt;"",IF(OR(T1017="",T1017=0), 0, CZ1017/'Sch 10.1 Rate Design'!$Z$25*INDEX('Sch 10.1 Rate Design'!$K$9:$K$16,MATCH($C1017,'Sch 10.1 Rate Design'!$B$9:$B$16,0))),"")</f>
        <v/>
      </c>
      <c r="DM1017" s="548" t="str">
        <f>IF($A1017&lt;&gt;"",IF(OR(U1017="",U1017=0), 0, DA1017/'Sch 10.1 Rate Design'!$Z$25*INDEX('Sch 10.1 Rate Design'!$K$9:$K$16,MATCH($C1017,'Sch 10.1 Rate Design'!$B$9:$B$16,0))),"")</f>
        <v/>
      </c>
      <c r="DN1017" s="548" t="str">
        <f>IF($A1017&lt;&gt;"",IF(OR(V1017="",V1017=0), 0, DB1017/'Sch 10.1 Rate Design'!$Z$25*INDEX('Sch 10.1 Rate Design'!$K$9:$K$16,MATCH($C1017,'Sch 10.1 Rate Design'!$B$9:$B$16,0))),"")</f>
        <v/>
      </c>
      <c r="DO1017" s="548" t="str">
        <f>IF($A1017&lt;&gt;"",IF(OR(W1017="",W1017=0), 0, DC1017/'Sch 10.1 Rate Design'!$Z$25*INDEX('Sch 10.1 Rate Design'!$K$9:$K$16,MATCH($C1017,'Sch 10.1 Rate Design'!$B$9:$B$16,0))),"")</f>
        <v/>
      </c>
      <c r="DP1017" s="548" t="str">
        <f>IF($A1017&lt;&gt;"",IF(OR(X1017="",X1017=0), 0, DD1017/'Sch 10.1 Rate Design'!$Z$25*INDEX('Sch 10.1 Rate Design'!$K$9:$K$16,MATCH($C1017,'Sch 10.1 Rate Design'!$B$9:$B$16,0))),"")</f>
        <v/>
      </c>
      <c r="DQ1017" s="547" t="str">
        <f>IF($A1017&lt;&gt;"",IF(OR(Y1017="",Y1017=0), 0, DE1017/'Sch 10.1 Rate Design'!$Z$25*INDEX('Sch 10.1 Rate Design'!$K$9:$K$16,MATCH($C1017,'Sch 10.1 Rate Design'!$B$9:$B$16,0))),"")</f>
        <v/>
      </c>
      <c r="DR1017" s="546" t="str">
        <f>IF($A1017&lt;&gt;"",IF(OR(N1017="",N1017=0), 0,INDEX('Sch 10.1 Rate Design'!$D$9:$D$16,MATCH($C1017,'Sch 10.1 Rate Design'!$B$9:$B$16,0))),"")</f>
        <v/>
      </c>
      <c r="DS1017" s="324" t="str">
        <f>IF($A1017&lt;&gt;"",IF(OR(O1017="",O1017=0), 0,INDEX('Sch 10.1 Rate Design'!$D$9:$D$16,MATCH($C1017,'Sch 10.1 Rate Design'!$B$9:$B$16,0))),"")</f>
        <v/>
      </c>
      <c r="DT1017" s="324" t="str">
        <f>IF($A1017&lt;&gt;"",IF(OR(P1017="",P1017=0), 0,INDEX('Sch 10.1 Rate Design'!$D$9:$D$16,MATCH($C1017,'Sch 10.1 Rate Design'!$B$9:$B$16,0))),"")</f>
        <v/>
      </c>
      <c r="DU1017" s="324" t="str">
        <f>IF($A1017&lt;&gt;"",IF(OR(Q1017="",Q1017=0), 0,INDEX('Sch 10.1 Rate Design'!$D$9:$D$16,MATCH($C1017,'Sch 10.1 Rate Design'!$B$9:$B$16,0))),"")</f>
        <v/>
      </c>
      <c r="DV1017" s="324" t="str">
        <f>IF($A1017&lt;&gt;"",IF(OR(R1017="",R1017=0), 0,INDEX('Sch 10.1 Rate Design'!$D$9:$D$16,MATCH($C1017,'Sch 10.1 Rate Design'!$B$9:$B$16,0))),"")</f>
        <v/>
      </c>
      <c r="DW1017" s="324" t="str">
        <f>IF($A1017&lt;&gt;"",IF(OR(S1017="",S1017=0), 0,INDEX('Sch 10.1 Rate Design'!$D$9:$D$16,MATCH($C1017,'Sch 10.1 Rate Design'!$B$9:$B$16,0))),"")</f>
        <v/>
      </c>
      <c r="DX1017" s="324" t="str">
        <f>IF($A1017&lt;&gt;"",IF(OR(T1017="",T1017=0), 0,INDEX('Sch 10.1 Rate Design'!$D$9:$D$16,MATCH($C1017,'Sch 10.1 Rate Design'!$B$9:$B$16,0))),"")</f>
        <v/>
      </c>
      <c r="DY1017" s="324" t="str">
        <f>IF($A1017&lt;&gt;"",IF(OR(U1017="",U1017=0), 0,INDEX('Sch 10.1 Rate Design'!$D$9:$D$16,MATCH($C1017,'Sch 10.1 Rate Design'!$B$9:$B$16,0))),"")</f>
        <v/>
      </c>
      <c r="DZ1017" s="324" t="str">
        <f>IF($A1017&lt;&gt;"",IF(OR(V1017="",V1017=0), 0,INDEX('Sch 10.1 Rate Design'!$D$9:$D$16,MATCH($C1017,'Sch 10.1 Rate Design'!$B$9:$B$16,0))),"")</f>
        <v/>
      </c>
      <c r="EA1017" s="324" t="str">
        <f>IF($A1017&lt;&gt;"",IF(OR(W1017="",W1017=0), 0,INDEX('Sch 10.1 Rate Design'!$D$9:$D$16,MATCH($C1017,'Sch 10.1 Rate Design'!$B$9:$B$16,0))),"")</f>
        <v/>
      </c>
      <c r="EB1017" s="324" t="str">
        <f>IF($A1017&lt;&gt;"",IF(OR(X1017="",X1017=0), 0,INDEX('Sch 10.1 Rate Design'!$D$9:$D$16,MATCH($C1017,'Sch 10.1 Rate Design'!$B$9:$B$16,0))),"")</f>
        <v/>
      </c>
      <c r="EC1017" s="545" t="str">
        <f>IF($A1017&lt;&gt;"",IF(OR(Y1017="",Y1017=0), 0,INDEX('Sch 10.1 Rate Design'!$D$9:$D$16,MATCH($C1017,'Sch 10.1 Rate Design'!$B$9:$B$16,0))),"")</f>
        <v/>
      </c>
      <c r="ED1017" s="546"/>
      <c r="EE1017" s="324"/>
      <c r="EF1017" s="324"/>
      <c r="EG1017" s="324"/>
      <c r="EH1017" s="324"/>
      <c r="EI1017" s="324"/>
      <c r="EJ1017" s="324"/>
      <c r="EK1017" s="324"/>
      <c r="EL1017" s="324"/>
      <c r="EM1017" s="324"/>
      <c r="EN1017" s="324"/>
      <c r="EO1017" s="545"/>
      <c r="EP1017" s="324"/>
    </row>
    <row r="1018" spans="1:146" x14ac:dyDescent="0.2">
      <c r="A1018" s="324" t="str">
        <f>IF(Inputs!AO1014&lt;&gt;"",Inputs!AO1014,"")</f>
        <v/>
      </c>
      <c r="B1018" s="324" t="str">
        <f t="shared" si="217"/>
        <v/>
      </c>
      <c r="C1018" s="727" t="str">
        <f>IF($A1018&lt;&gt;"",Inputs!AN1014,"")</f>
        <v/>
      </c>
      <c r="D1018" s="549" t="str">
        <f t="shared" si="210"/>
        <v/>
      </c>
      <c r="E1018" s="549" t="str">
        <f t="shared" si="211"/>
        <v/>
      </c>
      <c r="F1018" s="324" t="str">
        <f t="shared" si="219"/>
        <v/>
      </c>
      <c r="G1018" s="324" t="str">
        <f t="shared" si="212"/>
        <v/>
      </c>
      <c r="H1018" s="790">
        <f t="shared" si="213"/>
        <v>0</v>
      </c>
      <c r="I1018" s="790">
        <f t="shared" si="214"/>
        <v>0</v>
      </c>
      <c r="J1018" s="790">
        <f t="shared" si="215"/>
        <v>0</v>
      </c>
      <c r="K1018" s="790">
        <f t="shared" si="216"/>
        <v>0</v>
      </c>
      <c r="L1018" s="787" t="str">
        <f>IF($A1018&lt;&gt;"",INDEX(Inputs!$AP1014:$BA1014,,MATCH('Sch 10.2 Rate Data'!X$7,Inputs!$AP$4:$BA$4,0)),"")</f>
        <v/>
      </c>
      <c r="M1018" s="787" t="str">
        <f>IF($A1018&lt;&gt;"",INDEX(Inputs!$AP1014:$BA1014,,MATCH('Sch 10.2 Rate Data'!Y$7,Inputs!$AP$4:$BA$4,0)),"")</f>
        <v/>
      </c>
      <c r="N1018" s="546" t="str">
        <f>IF($A1018&lt;&gt;"",INDEX(Inputs!$AP1014:$BA1014,,MATCH('Sch 10.2 Rate Data'!N$7,Inputs!$AP$4:$BA$4,0)),"")</f>
        <v/>
      </c>
      <c r="O1018" s="324" t="str">
        <f>IF($A1018&lt;&gt;"",INDEX(Inputs!$AP1014:$BA1014,,MATCH('Sch 10.2 Rate Data'!O$7,Inputs!$AP$4:$BA$4,0)),"")</f>
        <v/>
      </c>
      <c r="P1018" s="324" t="str">
        <f>IF($A1018&lt;&gt;"",INDEX(Inputs!$AP1014:$BA1014,,MATCH('Sch 10.2 Rate Data'!P$7,Inputs!$AP$4:$BA$4,0)),"")</f>
        <v/>
      </c>
      <c r="Q1018" s="324" t="str">
        <f>IF($A1018&lt;&gt;"",INDEX(Inputs!$AP1014:$BA1014,,MATCH('Sch 10.2 Rate Data'!Q$7,Inputs!$AP$4:$BA$4,0)),"")</f>
        <v/>
      </c>
      <c r="R1018" s="324" t="str">
        <f>IF($A1018&lt;&gt;"",INDEX(Inputs!$AP1014:$BA1014,,MATCH('Sch 10.2 Rate Data'!R$7,Inputs!$AP$4:$BA$4,0)),"")</f>
        <v/>
      </c>
      <c r="S1018" s="324" t="str">
        <f>IF($A1018&lt;&gt;"",INDEX(Inputs!$AP1014:$BA1014,,MATCH('Sch 10.2 Rate Data'!S$7,Inputs!$AP$4:$BA$4,0)),"")</f>
        <v/>
      </c>
      <c r="T1018" s="324" t="str">
        <f>IF($A1018&lt;&gt;"",INDEX(Inputs!$AP1014:$BA1014,,MATCH('Sch 10.2 Rate Data'!T$7,Inputs!$AP$4:$BA$4,0)),"")</f>
        <v/>
      </c>
      <c r="U1018" s="324" t="str">
        <f>IF($A1018&lt;&gt;"",INDEX(Inputs!$AP1014:$BA1014,,MATCH('Sch 10.2 Rate Data'!U$7,Inputs!$AP$4:$BA$4,0)),"")</f>
        <v/>
      </c>
      <c r="V1018" s="324" t="str">
        <f>IF($A1018&lt;&gt;"",INDEX(Inputs!$AP1014:$BA1014,,MATCH('Sch 10.2 Rate Data'!V$7,Inputs!$AP$4:$BA$4,0)),"")</f>
        <v/>
      </c>
      <c r="W1018" s="324" t="str">
        <f>IF($A1018&lt;&gt;"",INDEX(Inputs!$AP1014:$BA1014,,MATCH('Sch 10.2 Rate Data'!W$7,Inputs!$AP$4:$BA$4,0)),"")</f>
        <v/>
      </c>
      <c r="X1018" s="324" t="str">
        <f>IF($A1018&lt;&gt;"",INDEX(Inputs!$AP1014:$BA1014,,MATCH('Sch 10.2 Rate Data'!X$7,Inputs!$AP$4:$BA$4,0)),"")</f>
        <v/>
      </c>
      <c r="Y1018" s="545" t="str">
        <f>IF($A1018&lt;&gt;"",INDEX(Inputs!$AP1014:$BA1014,,MATCH('Sch 10.2 Rate Data'!Y$7,Inputs!$AP$4:$BA$4,0)),"")</f>
        <v/>
      </c>
      <c r="Z1018" s="692" t="str">
        <f t="shared" si="221"/>
        <v/>
      </c>
      <c r="AA1018" s="548" t="str">
        <f t="shared" si="221"/>
        <v/>
      </c>
      <c r="AB1018" s="548" t="str">
        <f t="shared" si="221"/>
        <v/>
      </c>
      <c r="AC1018" s="548" t="str">
        <f t="shared" si="220"/>
        <v/>
      </c>
      <c r="AD1018" s="548" t="str">
        <f t="shared" si="220"/>
        <v/>
      </c>
      <c r="AE1018" s="548" t="str">
        <f t="shared" si="220"/>
        <v/>
      </c>
      <c r="AF1018" s="548" t="str">
        <f t="shared" si="218"/>
        <v/>
      </c>
      <c r="AG1018" s="548" t="str">
        <f t="shared" si="218"/>
        <v/>
      </c>
      <c r="AH1018" s="548" t="str">
        <f t="shared" si="218"/>
        <v/>
      </c>
      <c r="AI1018" s="548" t="str">
        <f t="shared" si="218"/>
        <v/>
      </c>
      <c r="AJ1018" s="548" t="str">
        <f t="shared" si="218"/>
        <v/>
      </c>
      <c r="AK1018" s="547" t="str">
        <f t="shared" si="218"/>
        <v/>
      </c>
      <c r="AL1018" s="692" t="str">
        <f>IF($A1018&lt;&gt;"",IF(OR(N1018="",N1018=0), 0, INDEX('Sch 10.1 Rate Design'!$E$9:$E$16,MATCH($C1018,'Sch 10.1 Rate Design'!$B$9:$B$16,0))),"")</f>
        <v/>
      </c>
      <c r="AM1018" s="548" t="str">
        <f>IF($A1018&lt;&gt;"",IF(OR(O1018="",O1018=0), 0, INDEX('Sch 10.1 Rate Design'!$E$9:$E$16,MATCH($C1018,'Sch 10.1 Rate Design'!$B$9:$B$16,0))),"")</f>
        <v/>
      </c>
      <c r="AN1018" s="548" t="str">
        <f>IF($A1018&lt;&gt;"",IF(OR(P1018="",P1018=0), 0, INDEX('Sch 10.1 Rate Design'!$E$9:$E$16,MATCH($C1018,'Sch 10.1 Rate Design'!$B$9:$B$16,0))),"")</f>
        <v/>
      </c>
      <c r="AO1018" s="548" t="str">
        <f>IF($A1018&lt;&gt;"",IF(OR(Q1018="",Q1018=0), 0, INDEX('Sch 10.1 Rate Design'!$E$9:$E$16,MATCH($C1018,'Sch 10.1 Rate Design'!$B$9:$B$16,0))),"")</f>
        <v/>
      </c>
      <c r="AP1018" s="548" t="str">
        <f>IF($A1018&lt;&gt;"",IF(OR(R1018="",R1018=0), 0, INDEX('Sch 10.1 Rate Design'!$E$9:$E$16,MATCH($C1018,'Sch 10.1 Rate Design'!$B$9:$B$16,0))),"")</f>
        <v/>
      </c>
      <c r="AQ1018" s="548" t="str">
        <f>IF($A1018&lt;&gt;"",IF(OR(S1018="",S1018=0), 0, INDEX('Sch 10.1 Rate Design'!$E$9:$E$16,MATCH($C1018,'Sch 10.1 Rate Design'!$B$9:$B$16,0))),"")</f>
        <v/>
      </c>
      <c r="AR1018" s="548" t="str">
        <f>IF($A1018&lt;&gt;"",IF(OR(T1018="",T1018=0), 0, INDEX('Sch 10.1 Rate Design'!$E$9:$E$16,MATCH($C1018,'Sch 10.1 Rate Design'!$B$9:$B$16,0))),"")</f>
        <v/>
      </c>
      <c r="AS1018" s="548" t="str">
        <f>IF($A1018&lt;&gt;"",IF(OR(U1018="",U1018=0), 0, INDEX('Sch 10.1 Rate Design'!$E$9:$E$16,MATCH($C1018,'Sch 10.1 Rate Design'!$B$9:$B$16,0))),"")</f>
        <v/>
      </c>
      <c r="AT1018" s="548" t="str">
        <f>IF($A1018&lt;&gt;"",IF(OR(V1018="",V1018=0), 0, INDEX('Sch 10.1 Rate Design'!$E$9:$E$16,MATCH($C1018,'Sch 10.1 Rate Design'!$B$9:$B$16,0))),"")</f>
        <v/>
      </c>
      <c r="AU1018" s="548" t="str">
        <f>IF($A1018&lt;&gt;"",IF(OR(W1018="",W1018=0), 0, INDEX('Sch 10.1 Rate Design'!$E$9:$E$16,MATCH($C1018,'Sch 10.1 Rate Design'!$B$9:$B$16,0))),"")</f>
        <v/>
      </c>
      <c r="AV1018" s="548" t="str">
        <f>IF($A1018&lt;&gt;"",IF(OR(X1018="",X1018=0), 0, INDEX('Sch 10.1 Rate Design'!$E$9:$E$16,MATCH($C1018,'Sch 10.1 Rate Design'!$B$9:$B$16,0))),"")</f>
        <v/>
      </c>
      <c r="AW1018" s="547" t="str">
        <f>IF($A1018&lt;&gt;"",IF(OR(Y1018="",Y1018=0), 0, INDEX('Sch 10.1 Rate Design'!$E$9:$E$16,MATCH($C1018,'Sch 10.1 Rate Design'!$B$9:$B$16,0))),"")</f>
        <v/>
      </c>
      <c r="AX1018" s="546" t="str">
        <f>IF($A1018&lt;&gt;"",IF(OR(N1018="",N1018=0),0,+IF(N1018&gt;+INDEX('Sch 10.1 Rate Design'!$D$9:$D$16,MATCH($C1018,'Sch 10.1 Rate Design'!$B$9:$B$16,0)),IF(N1018&gt;+INDEX('Sch 10.1 Rate Design'!$F$9:$F$16,MATCH($C1018,'Sch 10.1 Rate Design'!$B$9:$B$16,0)),+INDEX('Sch 10.1 Rate Design'!$F$9:$F$16,MATCH($C1018,'Sch 10.1 Rate Design'!$B$9:$B$16,0))-INDEX('Sch 10.1 Rate Design'!$D$9:$D$16,MATCH($C1018,'Sch 10.1 Rate Design'!$B$9:$B$16,0)), N1018-INDEX('Sch 10.1 Rate Design'!$D$9:$D$16,MATCH($C1018,'Sch 10.1 Rate Design'!$B$9:$B$16,0))),0)),"")</f>
        <v/>
      </c>
      <c r="AY1018" s="324" t="str">
        <f>IF($A1018&lt;&gt;"",IF(OR(O1018="",O1018=0),0,+IF(O1018&gt;+INDEX('Sch 10.1 Rate Design'!$D$9:$D$16,MATCH($C1018,'Sch 10.1 Rate Design'!$B$9:$B$16,0)),IF(O1018&gt;+INDEX('Sch 10.1 Rate Design'!$F$9:$F$16,MATCH($C1018,'Sch 10.1 Rate Design'!$B$9:$B$16,0)),+INDEX('Sch 10.1 Rate Design'!$F$9:$F$16,MATCH($C1018,'Sch 10.1 Rate Design'!$B$9:$B$16,0))-INDEX('Sch 10.1 Rate Design'!$D$9:$D$16,MATCH($C1018,'Sch 10.1 Rate Design'!$B$9:$B$16,0)), O1018-INDEX('Sch 10.1 Rate Design'!$D$9:$D$16,MATCH($C1018,'Sch 10.1 Rate Design'!$B$9:$B$16,0))),0)),"")</f>
        <v/>
      </c>
      <c r="AZ1018" s="324" t="str">
        <f>IF($A1018&lt;&gt;"",IF(OR(P1018="",P1018=0),0,+IF(P1018&gt;+INDEX('Sch 10.1 Rate Design'!$D$9:$D$16,MATCH($C1018,'Sch 10.1 Rate Design'!$B$9:$B$16,0)),IF(P1018&gt;+INDEX('Sch 10.1 Rate Design'!$F$9:$F$16,MATCH($C1018,'Sch 10.1 Rate Design'!$B$9:$B$16,0)),+INDEX('Sch 10.1 Rate Design'!$F$9:$F$16,MATCH($C1018,'Sch 10.1 Rate Design'!$B$9:$B$16,0))-INDEX('Sch 10.1 Rate Design'!$D$9:$D$16,MATCH($C1018,'Sch 10.1 Rate Design'!$B$9:$B$16,0)), P1018-INDEX('Sch 10.1 Rate Design'!$D$9:$D$16,MATCH($C1018,'Sch 10.1 Rate Design'!$B$9:$B$16,0))),0)),"")</f>
        <v/>
      </c>
      <c r="BA1018" s="324" t="str">
        <f>IF($A1018&lt;&gt;"",IF(OR(Q1018="",Q1018=0),0,+IF(Q1018&gt;+INDEX('Sch 10.1 Rate Design'!$D$9:$D$16,MATCH($C1018,'Sch 10.1 Rate Design'!$B$9:$B$16,0)),IF(Q1018&gt;+INDEX('Sch 10.1 Rate Design'!$F$9:$F$16,MATCH($C1018,'Sch 10.1 Rate Design'!$B$9:$B$16,0)),+INDEX('Sch 10.1 Rate Design'!$F$9:$F$16,MATCH($C1018,'Sch 10.1 Rate Design'!$B$9:$B$16,0))-INDEX('Sch 10.1 Rate Design'!$D$9:$D$16,MATCH($C1018,'Sch 10.1 Rate Design'!$B$9:$B$16,0)), Q1018-INDEX('Sch 10.1 Rate Design'!$D$9:$D$16,MATCH($C1018,'Sch 10.1 Rate Design'!$B$9:$B$16,0))),0)),"")</f>
        <v/>
      </c>
      <c r="BB1018" s="324" t="str">
        <f>IF($A1018&lt;&gt;"",IF(OR(R1018="",R1018=0),0,+IF(R1018&gt;+INDEX('Sch 10.1 Rate Design'!$D$9:$D$16,MATCH($C1018,'Sch 10.1 Rate Design'!$B$9:$B$16,0)),IF(R1018&gt;+INDEX('Sch 10.1 Rate Design'!$F$9:$F$16,MATCH($C1018,'Sch 10.1 Rate Design'!$B$9:$B$16,0)),+INDEX('Sch 10.1 Rate Design'!$F$9:$F$16,MATCH($C1018,'Sch 10.1 Rate Design'!$B$9:$B$16,0))-INDEX('Sch 10.1 Rate Design'!$D$9:$D$16,MATCH($C1018,'Sch 10.1 Rate Design'!$B$9:$B$16,0)), R1018-INDEX('Sch 10.1 Rate Design'!$D$9:$D$16,MATCH($C1018,'Sch 10.1 Rate Design'!$B$9:$B$16,0))),0)),"")</f>
        <v/>
      </c>
      <c r="BC1018" s="324" t="str">
        <f>IF($A1018&lt;&gt;"",IF(OR(S1018="",S1018=0),0,+IF(S1018&gt;+INDEX('Sch 10.1 Rate Design'!$D$9:$D$16,MATCH($C1018,'Sch 10.1 Rate Design'!$B$9:$B$16,0)),IF(S1018&gt;+INDEX('Sch 10.1 Rate Design'!$F$9:$F$16,MATCH($C1018,'Sch 10.1 Rate Design'!$B$9:$B$16,0)),+INDEX('Sch 10.1 Rate Design'!$F$9:$F$16,MATCH($C1018,'Sch 10.1 Rate Design'!$B$9:$B$16,0))-INDEX('Sch 10.1 Rate Design'!$D$9:$D$16,MATCH($C1018,'Sch 10.1 Rate Design'!$B$9:$B$16,0)), S1018-INDEX('Sch 10.1 Rate Design'!$D$9:$D$16,MATCH($C1018,'Sch 10.1 Rate Design'!$B$9:$B$16,0))),0)),"")</f>
        <v/>
      </c>
      <c r="BD1018" s="324" t="str">
        <f>IF($A1018&lt;&gt;"",IF(OR(T1018="",T1018=0),0,+IF(T1018&gt;+INDEX('Sch 10.1 Rate Design'!$D$9:$D$16,MATCH($C1018,'Sch 10.1 Rate Design'!$B$9:$B$16,0)),IF(T1018&gt;+INDEX('Sch 10.1 Rate Design'!$F$9:$F$16,MATCH($C1018,'Sch 10.1 Rate Design'!$B$9:$B$16,0)),+INDEX('Sch 10.1 Rate Design'!$F$9:$F$16,MATCH($C1018,'Sch 10.1 Rate Design'!$B$9:$B$16,0))-INDEX('Sch 10.1 Rate Design'!$D$9:$D$16,MATCH($C1018,'Sch 10.1 Rate Design'!$B$9:$B$16,0)), T1018-INDEX('Sch 10.1 Rate Design'!$D$9:$D$16,MATCH($C1018,'Sch 10.1 Rate Design'!$B$9:$B$16,0))),0)),"")</f>
        <v/>
      </c>
      <c r="BE1018" s="324" t="str">
        <f>IF($A1018&lt;&gt;"",IF(OR(U1018="",U1018=0),0,+IF(U1018&gt;+INDEX('Sch 10.1 Rate Design'!$D$9:$D$16,MATCH($C1018,'Sch 10.1 Rate Design'!$B$9:$B$16,0)),IF(U1018&gt;+INDEX('Sch 10.1 Rate Design'!$F$9:$F$16,MATCH($C1018,'Sch 10.1 Rate Design'!$B$9:$B$16,0)),+INDEX('Sch 10.1 Rate Design'!$F$9:$F$16,MATCH($C1018,'Sch 10.1 Rate Design'!$B$9:$B$16,0))-INDEX('Sch 10.1 Rate Design'!$D$9:$D$16,MATCH($C1018,'Sch 10.1 Rate Design'!$B$9:$B$16,0)), U1018-INDEX('Sch 10.1 Rate Design'!$D$9:$D$16,MATCH($C1018,'Sch 10.1 Rate Design'!$B$9:$B$16,0))),0)),"")</f>
        <v/>
      </c>
      <c r="BF1018" s="324" t="str">
        <f>IF($A1018&lt;&gt;"",IF(OR(V1018="",V1018=0),0,+IF(V1018&gt;+INDEX('Sch 10.1 Rate Design'!$D$9:$D$16,MATCH($C1018,'Sch 10.1 Rate Design'!$B$9:$B$16,0)),IF(V1018&gt;+INDEX('Sch 10.1 Rate Design'!$F$9:$F$16,MATCH($C1018,'Sch 10.1 Rate Design'!$B$9:$B$16,0)),+INDEX('Sch 10.1 Rate Design'!$F$9:$F$16,MATCH($C1018,'Sch 10.1 Rate Design'!$B$9:$B$16,0))-INDEX('Sch 10.1 Rate Design'!$D$9:$D$16,MATCH($C1018,'Sch 10.1 Rate Design'!$B$9:$B$16,0)), V1018-INDEX('Sch 10.1 Rate Design'!$D$9:$D$16,MATCH($C1018,'Sch 10.1 Rate Design'!$B$9:$B$16,0))),0)),"")</f>
        <v/>
      </c>
      <c r="BG1018" s="324" t="str">
        <f>IF($A1018&lt;&gt;"",IF(OR(W1018="",W1018=0),0,+IF(W1018&gt;+INDEX('Sch 10.1 Rate Design'!$D$9:$D$16,MATCH($C1018,'Sch 10.1 Rate Design'!$B$9:$B$16,0)),IF(W1018&gt;+INDEX('Sch 10.1 Rate Design'!$F$9:$F$16,MATCH($C1018,'Sch 10.1 Rate Design'!$B$9:$B$16,0)),+INDEX('Sch 10.1 Rate Design'!$F$9:$F$16,MATCH($C1018,'Sch 10.1 Rate Design'!$B$9:$B$16,0))-INDEX('Sch 10.1 Rate Design'!$D$9:$D$16,MATCH($C1018,'Sch 10.1 Rate Design'!$B$9:$B$16,0)), W1018-INDEX('Sch 10.1 Rate Design'!$D$9:$D$16,MATCH($C1018,'Sch 10.1 Rate Design'!$B$9:$B$16,0))),0)),"")</f>
        <v/>
      </c>
      <c r="BH1018" s="324" t="str">
        <f>IF($A1018&lt;&gt;"",IF(OR(X1018="",X1018=0),0,+IF(X1018&gt;+INDEX('Sch 10.1 Rate Design'!$D$9:$D$16,MATCH($C1018,'Sch 10.1 Rate Design'!$B$9:$B$16,0)),IF(X1018&gt;+INDEX('Sch 10.1 Rate Design'!$F$9:$F$16,MATCH($C1018,'Sch 10.1 Rate Design'!$B$9:$B$16,0)),+INDEX('Sch 10.1 Rate Design'!$F$9:$F$16,MATCH($C1018,'Sch 10.1 Rate Design'!$B$9:$B$16,0))-INDEX('Sch 10.1 Rate Design'!$D$9:$D$16,MATCH($C1018,'Sch 10.1 Rate Design'!$B$9:$B$16,0)), X1018-INDEX('Sch 10.1 Rate Design'!$D$9:$D$16,MATCH($C1018,'Sch 10.1 Rate Design'!$B$9:$B$16,0))),0)),"")</f>
        <v/>
      </c>
      <c r="BI1018" s="545" t="str">
        <f>IF($A1018&lt;&gt;"",IF(OR(Y1018="",Y1018=0),0,+IF(Y1018&gt;+INDEX('Sch 10.1 Rate Design'!$D$9:$D$16,MATCH($C1018,'Sch 10.1 Rate Design'!$B$9:$B$16,0)),IF(Y1018&gt;+INDEX('Sch 10.1 Rate Design'!$F$9:$F$16,MATCH($C1018,'Sch 10.1 Rate Design'!$B$9:$B$16,0)),+INDEX('Sch 10.1 Rate Design'!$F$9:$F$16,MATCH($C1018,'Sch 10.1 Rate Design'!$B$9:$B$16,0))-INDEX('Sch 10.1 Rate Design'!$D$9:$D$16,MATCH($C1018,'Sch 10.1 Rate Design'!$B$9:$B$16,0)), Y1018-INDEX('Sch 10.1 Rate Design'!$D$9:$D$16,MATCH($C1018,'Sch 10.1 Rate Design'!$B$9:$B$16,0))),0)),"")</f>
        <v/>
      </c>
      <c r="BJ1018" s="692" t="str">
        <f>IF($A1018&lt;&gt;"",IF(OR(N1018="",N1018=0), 0, AX1018/'Sch 10.1 Rate Design'!$Z$25*INDEX('Sch 10.1 Rate Design'!$G$9:$G$16,MATCH($C1018,'Sch 10.1 Rate Design'!$B$9:$B$16,0))),"")</f>
        <v/>
      </c>
      <c r="BK1018" s="548" t="str">
        <f>IF($A1018&lt;&gt;"",IF(OR(O1018="",O1018=0), 0, AY1018/'Sch 10.1 Rate Design'!$Z$25*INDEX('Sch 10.1 Rate Design'!$G$9:$G$16,MATCH($C1018,'Sch 10.1 Rate Design'!$B$9:$B$16,0))),"")</f>
        <v/>
      </c>
      <c r="BL1018" s="548" t="str">
        <f>IF($A1018&lt;&gt;"",IF(OR(P1018="",P1018=0), 0, AZ1018/'Sch 10.1 Rate Design'!$Z$25*INDEX('Sch 10.1 Rate Design'!$G$9:$G$16,MATCH($C1018,'Sch 10.1 Rate Design'!$B$9:$B$16,0))),"")</f>
        <v/>
      </c>
      <c r="BM1018" s="548" t="str">
        <f>IF($A1018&lt;&gt;"",IF(OR(Q1018="",Q1018=0), 0, BA1018/'Sch 10.1 Rate Design'!$Z$25*INDEX('Sch 10.1 Rate Design'!$G$9:$G$16,MATCH($C1018,'Sch 10.1 Rate Design'!$B$9:$B$16,0))),"")</f>
        <v/>
      </c>
      <c r="BN1018" s="548" t="str">
        <f>IF($A1018&lt;&gt;"",IF(OR(R1018="",R1018=0), 0, BB1018/'Sch 10.1 Rate Design'!$Z$25*INDEX('Sch 10.1 Rate Design'!$G$9:$G$16,MATCH($C1018,'Sch 10.1 Rate Design'!$B$9:$B$16,0))),"")</f>
        <v/>
      </c>
      <c r="BO1018" s="548" t="str">
        <f>IF($A1018&lt;&gt;"",IF(OR(S1018="",S1018=0), 0, BC1018/'Sch 10.1 Rate Design'!$Z$25*INDEX('Sch 10.1 Rate Design'!$G$9:$G$16,MATCH($C1018,'Sch 10.1 Rate Design'!$B$9:$B$16,0))),"")</f>
        <v/>
      </c>
      <c r="BP1018" s="548" t="str">
        <f>IF($A1018&lt;&gt;"",IF(OR(T1018="",T1018=0), 0, BD1018/'Sch 10.1 Rate Design'!$Z$25*INDEX('Sch 10.1 Rate Design'!$G$9:$G$16,MATCH($C1018,'Sch 10.1 Rate Design'!$B$9:$B$16,0))),"")</f>
        <v/>
      </c>
      <c r="BQ1018" s="548" t="str">
        <f>IF($A1018&lt;&gt;"",IF(OR(U1018="",U1018=0), 0, BE1018/'Sch 10.1 Rate Design'!$Z$25*INDEX('Sch 10.1 Rate Design'!$G$9:$G$16,MATCH($C1018,'Sch 10.1 Rate Design'!$B$9:$B$16,0))),"")</f>
        <v/>
      </c>
      <c r="BR1018" s="548" t="str">
        <f>IF($A1018&lt;&gt;"",IF(OR(V1018="",V1018=0), 0, BF1018/'Sch 10.1 Rate Design'!$Z$25*INDEX('Sch 10.1 Rate Design'!$G$9:$G$16,MATCH($C1018,'Sch 10.1 Rate Design'!$B$9:$B$16,0))),"")</f>
        <v/>
      </c>
      <c r="BS1018" s="548" t="str">
        <f>IF($A1018&lt;&gt;"",IF(OR(W1018="",W1018=0), 0, BG1018/'Sch 10.1 Rate Design'!$Z$25*INDEX('Sch 10.1 Rate Design'!$G$9:$G$16,MATCH($C1018,'Sch 10.1 Rate Design'!$B$9:$B$16,0))),"")</f>
        <v/>
      </c>
      <c r="BT1018" s="548" t="str">
        <f>IF($A1018&lt;&gt;"",IF(OR(X1018="",X1018=0), 0, BH1018/'Sch 10.1 Rate Design'!$Z$25*INDEX('Sch 10.1 Rate Design'!$G$9:$G$16,MATCH($C1018,'Sch 10.1 Rate Design'!$B$9:$B$16,0))),"")</f>
        <v/>
      </c>
      <c r="BU1018" s="547" t="str">
        <f>IF($A1018&lt;&gt;"",IF(OR(Y1018="",Y1018=0), 0, BI1018/'Sch 10.1 Rate Design'!$Z$25*INDEX('Sch 10.1 Rate Design'!$G$9:$G$16,MATCH($C1018,'Sch 10.1 Rate Design'!$B$9:$B$16,0))),"")</f>
        <v/>
      </c>
      <c r="BV1018" s="546" t="str">
        <f>IF($A1018&lt;&gt;"",IF(OR(N1018="",N1018=0),0,+IF(N1018&gt;+INDEX('Sch 10.1 Rate Design'!$F$9:$F$16,MATCH($C1018,'Sch 10.1 Rate Design'!$B$9:$B$16,0)),IF(N1018&gt;+INDEX('Sch 10.1 Rate Design'!$H$9:$H$16,MATCH($C1018,'Sch 10.1 Rate Design'!$B$9:$B$16,0)),+INDEX('Sch 10.1 Rate Design'!$H$9:$H$16,MATCH($C1018,'Sch 10.1 Rate Design'!$B$9:$B$16,0))-INDEX('Sch 10.1 Rate Design'!$F$9:$F$16,MATCH($C1018,'Sch 10.1 Rate Design'!$B$9:$B$16,0)), N1018-INDEX('Sch 10.1 Rate Design'!$F$9:$F$16,MATCH($C1018,'Sch 10.1 Rate Design'!$B$9:$B$16,0))), 0)),"")</f>
        <v/>
      </c>
      <c r="BW1018" s="324" t="str">
        <f>IF($A1018&lt;&gt;"",IF(OR(O1018="",O1018=0),0,+IF(O1018&gt;+INDEX('Sch 10.1 Rate Design'!$F$9:$F$16,MATCH($C1018,'Sch 10.1 Rate Design'!$B$9:$B$16,0)),IF(O1018&gt;+INDEX('Sch 10.1 Rate Design'!$H$9:$H$16,MATCH($C1018,'Sch 10.1 Rate Design'!$B$9:$B$16,0)),+INDEX('Sch 10.1 Rate Design'!$H$9:$H$16,MATCH($C1018,'Sch 10.1 Rate Design'!$B$9:$B$16,0))-INDEX('Sch 10.1 Rate Design'!$F$9:$F$16,MATCH($C1018,'Sch 10.1 Rate Design'!$B$9:$B$16,0)), O1018-INDEX('Sch 10.1 Rate Design'!$F$9:$F$16,MATCH($C1018,'Sch 10.1 Rate Design'!$B$9:$B$16,0))), 0)),"")</f>
        <v/>
      </c>
      <c r="BX1018" s="324" t="str">
        <f>IF($A1018&lt;&gt;"",IF(OR(P1018="",P1018=0),0,+IF(P1018&gt;+INDEX('Sch 10.1 Rate Design'!$F$9:$F$16,MATCH($C1018,'Sch 10.1 Rate Design'!$B$9:$B$16,0)),IF(P1018&gt;+INDEX('Sch 10.1 Rate Design'!$H$9:$H$16,MATCH($C1018,'Sch 10.1 Rate Design'!$B$9:$B$16,0)),+INDEX('Sch 10.1 Rate Design'!$H$9:$H$16,MATCH($C1018,'Sch 10.1 Rate Design'!$B$9:$B$16,0))-INDEX('Sch 10.1 Rate Design'!$F$9:$F$16,MATCH($C1018,'Sch 10.1 Rate Design'!$B$9:$B$16,0)), P1018-INDEX('Sch 10.1 Rate Design'!$F$9:$F$16,MATCH($C1018,'Sch 10.1 Rate Design'!$B$9:$B$16,0))), 0)),"")</f>
        <v/>
      </c>
      <c r="BY1018" s="324" t="str">
        <f>IF($A1018&lt;&gt;"",IF(OR(Q1018="",Q1018=0),0,+IF(Q1018&gt;+INDEX('Sch 10.1 Rate Design'!$F$9:$F$16,MATCH($C1018,'Sch 10.1 Rate Design'!$B$9:$B$16,0)),IF(Q1018&gt;+INDEX('Sch 10.1 Rate Design'!$H$9:$H$16,MATCH($C1018,'Sch 10.1 Rate Design'!$B$9:$B$16,0)),+INDEX('Sch 10.1 Rate Design'!$H$9:$H$16,MATCH($C1018,'Sch 10.1 Rate Design'!$B$9:$B$16,0))-INDEX('Sch 10.1 Rate Design'!$F$9:$F$16,MATCH($C1018,'Sch 10.1 Rate Design'!$B$9:$B$16,0)), Q1018-INDEX('Sch 10.1 Rate Design'!$F$9:$F$16,MATCH($C1018,'Sch 10.1 Rate Design'!$B$9:$B$16,0))), 0)),"")</f>
        <v/>
      </c>
      <c r="BZ1018" s="324" t="str">
        <f>IF($A1018&lt;&gt;"",IF(OR(R1018="",R1018=0),0,+IF(R1018&gt;+INDEX('Sch 10.1 Rate Design'!$F$9:$F$16,MATCH($C1018,'Sch 10.1 Rate Design'!$B$9:$B$16,0)),IF(R1018&gt;+INDEX('Sch 10.1 Rate Design'!$H$9:$H$16,MATCH($C1018,'Sch 10.1 Rate Design'!$B$9:$B$16,0)),+INDEX('Sch 10.1 Rate Design'!$H$9:$H$16,MATCH($C1018,'Sch 10.1 Rate Design'!$B$9:$B$16,0))-INDEX('Sch 10.1 Rate Design'!$F$9:$F$16,MATCH($C1018,'Sch 10.1 Rate Design'!$B$9:$B$16,0)), R1018-INDEX('Sch 10.1 Rate Design'!$F$9:$F$16,MATCH($C1018,'Sch 10.1 Rate Design'!$B$9:$B$16,0))), 0)),"")</f>
        <v/>
      </c>
      <c r="CA1018" s="324" t="str">
        <f>IF($A1018&lt;&gt;"",IF(OR(S1018="",S1018=0),0,+IF(S1018&gt;+INDEX('Sch 10.1 Rate Design'!$F$9:$F$16,MATCH($C1018,'Sch 10.1 Rate Design'!$B$9:$B$16,0)),IF(S1018&gt;+INDEX('Sch 10.1 Rate Design'!$H$9:$H$16,MATCH($C1018,'Sch 10.1 Rate Design'!$B$9:$B$16,0)),+INDEX('Sch 10.1 Rate Design'!$H$9:$H$16,MATCH($C1018,'Sch 10.1 Rate Design'!$B$9:$B$16,0))-INDEX('Sch 10.1 Rate Design'!$F$9:$F$16,MATCH($C1018,'Sch 10.1 Rate Design'!$B$9:$B$16,0)), S1018-INDEX('Sch 10.1 Rate Design'!$F$9:$F$16,MATCH($C1018,'Sch 10.1 Rate Design'!$B$9:$B$16,0))), 0)),"")</f>
        <v/>
      </c>
      <c r="CB1018" s="324" t="str">
        <f>IF($A1018&lt;&gt;"",IF(OR(T1018="",T1018=0),0,+IF(T1018&gt;+INDEX('Sch 10.1 Rate Design'!$F$9:$F$16,MATCH($C1018,'Sch 10.1 Rate Design'!$B$9:$B$16,0)),IF(T1018&gt;+INDEX('Sch 10.1 Rate Design'!$H$9:$H$16,MATCH($C1018,'Sch 10.1 Rate Design'!$B$9:$B$16,0)),+INDEX('Sch 10.1 Rate Design'!$H$9:$H$16,MATCH($C1018,'Sch 10.1 Rate Design'!$B$9:$B$16,0))-INDEX('Sch 10.1 Rate Design'!$F$9:$F$16,MATCH($C1018,'Sch 10.1 Rate Design'!$B$9:$B$16,0)), T1018-INDEX('Sch 10.1 Rate Design'!$F$9:$F$16,MATCH($C1018,'Sch 10.1 Rate Design'!$B$9:$B$16,0))), 0)),"")</f>
        <v/>
      </c>
      <c r="CC1018" s="324" t="str">
        <f>IF($A1018&lt;&gt;"",IF(OR(U1018="",U1018=0),0,+IF(U1018&gt;+INDEX('Sch 10.1 Rate Design'!$F$9:$F$16,MATCH($C1018,'Sch 10.1 Rate Design'!$B$9:$B$16,0)),IF(U1018&gt;+INDEX('Sch 10.1 Rate Design'!$H$9:$H$16,MATCH($C1018,'Sch 10.1 Rate Design'!$B$9:$B$16,0)),+INDEX('Sch 10.1 Rate Design'!$H$9:$H$16,MATCH($C1018,'Sch 10.1 Rate Design'!$B$9:$B$16,0))-INDEX('Sch 10.1 Rate Design'!$F$9:$F$16,MATCH($C1018,'Sch 10.1 Rate Design'!$B$9:$B$16,0)), U1018-INDEX('Sch 10.1 Rate Design'!$F$9:$F$16,MATCH($C1018,'Sch 10.1 Rate Design'!$B$9:$B$16,0))), 0)),"")</f>
        <v/>
      </c>
      <c r="CD1018" s="324" t="str">
        <f>IF($A1018&lt;&gt;"",IF(OR(V1018="",V1018=0),0,+IF(V1018&gt;+INDEX('Sch 10.1 Rate Design'!$F$9:$F$16,MATCH($C1018,'Sch 10.1 Rate Design'!$B$9:$B$16,0)),IF(V1018&gt;+INDEX('Sch 10.1 Rate Design'!$H$9:$H$16,MATCH($C1018,'Sch 10.1 Rate Design'!$B$9:$B$16,0)),+INDEX('Sch 10.1 Rate Design'!$H$9:$H$16,MATCH($C1018,'Sch 10.1 Rate Design'!$B$9:$B$16,0))-INDEX('Sch 10.1 Rate Design'!$F$9:$F$16,MATCH($C1018,'Sch 10.1 Rate Design'!$B$9:$B$16,0)), V1018-INDEX('Sch 10.1 Rate Design'!$F$9:$F$16,MATCH($C1018,'Sch 10.1 Rate Design'!$B$9:$B$16,0))), 0)),"")</f>
        <v/>
      </c>
      <c r="CE1018" s="324" t="str">
        <f>IF($A1018&lt;&gt;"",IF(OR(W1018="",W1018=0),0,+IF(W1018&gt;+INDEX('Sch 10.1 Rate Design'!$F$9:$F$16,MATCH($C1018,'Sch 10.1 Rate Design'!$B$9:$B$16,0)),IF(W1018&gt;+INDEX('Sch 10.1 Rate Design'!$H$9:$H$16,MATCH($C1018,'Sch 10.1 Rate Design'!$B$9:$B$16,0)),+INDEX('Sch 10.1 Rate Design'!$H$9:$H$16,MATCH($C1018,'Sch 10.1 Rate Design'!$B$9:$B$16,0))-INDEX('Sch 10.1 Rate Design'!$F$9:$F$16,MATCH($C1018,'Sch 10.1 Rate Design'!$B$9:$B$16,0)), W1018-INDEX('Sch 10.1 Rate Design'!$F$9:$F$16,MATCH($C1018,'Sch 10.1 Rate Design'!$B$9:$B$16,0))), 0)),"")</f>
        <v/>
      </c>
      <c r="CF1018" s="324" t="str">
        <f>IF($A1018&lt;&gt;"",IF(OR(X1018="",X1018=0),0,+IF(X1018&gt;+INDEX('Sch 10.1 Rate Design'!$F$9:$F$16,MATCH($C1018,'Sch 10.1 Rate Design'!$B$9:$B$16,0)),IF(X1018&gt;+INDEX('Sch 10.1 Rate Design'!$H$9:$H$16,MATCH($C1018,'Sch 10.1 Rate Design'!$B$9:$B$16,0)),+INDEX('Sch 10.1 Rate Design'!$H$9:$H$16,MATCH($C1018,'Sch 10.1 Rate Design'!$B$9:$B$16,0))-INDEX('Sch 10.1 Rate Design'!$F$9:$F$16,MATCH($C1018,'Sch 10.1 Rate Design'!$B$9:$B$16,0)), X1018-INDEX('Sch 10.1 Rate Design'!$F$9:$F$16,MATCH($C1018,'Sch 10.1 Rate Design'!$B$9:$B$16,0))), 0)),"")</f>
        <v/>
      </c>
      <c r="CG1018" s="545" t="str">
        <f>IF($A1018&lt;&gt;"",IF(OR(Y1018="",Y1018=0),0,+IF(Y1018&gt;+INDEX('Sch 10.1 Rate Design'!$F$9:$F$16,MATCH($C1018,'Sch 10.1 Rate Design'!$B$9:$B$16,0)),IF(Y1018&gt;+INDEX('Sch 10.1 Rate Design'!$H$9:$H$16,MATCH($C1018,'Sch 10.1 Rate Design'!$B$9:$B$16,0)),+INDEX('Sch 10.1 Rate Design'!$H$9:$H$16,MATCH($C1018,'Sch 10.1 Rate Design'!$B$9:$B$16,0))-INDEX('Sch 10.1 Rate Design'!$F$9:$F$16,MATCH($C1018,'Sch 10.1 Rate Design'!$B$9:$B$16,0)), Y1018-INDEX('Sch 10.1 Rate Design'!$F$9:$F$16,MATCH($C1018,'Sch 10.1 Rate Design'!$B$9:$B$16,0))), 0)),"")</f>
        <v/>
      </c>
      <c r="CH1018" s="692" t="str">
        <f>IF($A1018&lt;&gt;"",IF(OR(N1018="",N1018=0), 0, BV1018/'Sch 10.1 Rate Design'!$Z$25*INDEX('Sch 10.1 Rate Design'!$I$9:$I$16,MATCH($C1018,'Sch 10.1 Rate Design'!$B$9:$B$16,0))),"")</f>
        <v/>
      </c>
      <c r="CI1018" s="548" t="str">
        <f>IF($A1018&lt;&gt;"",IF(OR(O1018="",O1018=0), 0, BW1018/'Sch 10.1 Rate Design'!$Z$25*INDEX('Sch 10.1 Rate Design'!$I$9:$I$16,MATCH($C1018,'Sch 10.1 Rate Design'!$B$9:$B$16,0))),"")</f>
        <v/>
      </c>
      <c r="CJ1018" s="548" t="str">
        <f>IF($A1018&lt;&gt;"",IF(OR(P1018="",P1018=0), 0, BX1018/'Sch 10.1 Rate Design'!$Z$25*INDEX('Sch 10.1 Rate Design'!$I$9:$I$16,MATCH($C1018,'Sch 10.1 Rate Design'!$B$9:$B$16,0))),"")</f>
        <v/>
      </c>
      <c r="CK1018" s="548" t="str">
        <f>IF($A1018&lt;&gt;"",IF(OR(Q1018="",Q1018=0), 0, BY1018/'Sch 10.1 Rate Design'!$Z$25*INDEX('Sch 10.1 Rate Design'!$I$9:$I$16,MATCH($C1018,'Sch 10.1 Rate Design'!$B$9:$B$16,0))),"")</f>
        <v/>
      </c>
      <c r="CL1018" s="548" t="str">
        <f>IF($A1018&lt;&gt;"",IF(OR(R1018="",R1018=0), 0, BZ1018/'Sch 10.1 Rate Design'!$Z$25*INDEX('Sch 10.1 Rate Design'!$I$9:$I$16,MATCH($C1018,'Sch 10.1 Rate Design'!$B$9:$B$16,0))),"")</f>
        <v/>
      </c>
      <c r="CM1018" s="548" t="str">
        <f>IF($A1018&lt;&gt;"",IF(OR(S1018="",S1018=0), 0, CA1018/'Sch 10.1 Rate Design'!$Z$25*INDEX('Sch 10.1 Rate Design'!$I$9:$I$16,MATCH($C1018,'Sch 10.1 Rate Design'!$B$9:$B$16,0))),"")</f>
        <v/>
      </c>
      <c r="CN1018" s="548" t="str">
        <f>IF($A1018&lt;&gt;"",IF(OR(T1018="",T1018=0), 0, CB1018/'Sch 10.1 Rate Design'!$Z$25*INDEX('Sch 10.1 Rate Design'!$I$9:$I$16,MATCH($C1018,'Sch 10.1 Rate Design'!$B$9:$B$16,0))),"")</f>
        <v/>
      </c>
      <c r="CO1018" s="548" t="str">
        <f>IF($A1018&lt;&gt;"",IF(OR(U1018="",U1018=0), 0, CC1018/'Sch 10.1 Rate Design'!$Z$25*INDEX('Sch 10.1 Rate Design'!$I$9:$I$16,MATCH($C1018,'Sch 10.1 Rate Design'!$B$9:$B$16,0))),"")</f>
        <v/>
      </c>
      <c r="CP1018" s="548" t="str">
        <f>IF($A1018&lt;&gt;"",IF(OR(V1018="",V1018=0), 0, CD1018/'Sch 10.1 Rate Design'!$Z$25*INDEX('Sch 10.1 Rate Design'!$I$9:$I$16,MATCH($C1018,'Sch 10.1 Rate Design'!$B$9:$B$16,0))),"")</f>
        <v/>
      </c>
      <c r="CQ1018" s="548" t="str">
        <f>IF($A1018&lt;&gt;"",IF(OR(W1018="",W1018=0), 0, CE1018/'Sch 10.1 Rate Design'!$Z$25*INDEX('Sch 10.1 Rate Design'!$I$9:$I$16,MATCH($C1018,'Sch 10.1 Rate Design'!$B$9:$B$16,0))),"")</f>
        <v/>
      </c>
      <c r="CR1018" s="548" t="str">
        <f>IF($A1018&lt;&gt;"",IF(OR(X1018="",X1018=0), 0, CF1018/'Sch 10.1 Rate Design'!$Z$25*INDEX('Sch 10.1 Rate Design'!$I$9:$I$16,MATCH($C1018,'Sch 10.1 Rate Design'!$B$9:$B$16,0))),"")</f>
        <v/>
      </c>
      <c r="CS1018" s="547" t="str">
        <f>IF($A1018&lt;&gt;"",IF(OR(Y1018="",Y1018=0), 0, CG1018/'Sch 10.1 Rate Design'!$Z$25*INDEX('Sch 10.1 Rate Design'!$I$9:$I$16,MATCH($C1018,'Sch 10.1 Rate Design'!$B$9:$B$16,0))),"")</f>
        <v/>
      </c>
      <c r="CT1018" s="546" t="str">
        <f>IF($A1018&lt;&gt;"",IF(OR(N1018="",N1018=0),0,IF(N1018&gt;INDEX('Sch 10.1 Rate Design'!$J$9:$J$16,MATCH($C1018,'Sch 10.1 Rate Design'!$B$9:$B$16,0)),N1018-INDEX('Sch 10.1 Rate Design'!$J$9:$J$16,MATCH($C1018,'Sch 10.1 Rate Design'!$B$9:$B$16,0)),0)),"")</f>
        <v/>
      </c>
      <c r="CU1018" s="324" t="str">
        <f>IF($A1018&lt;&gt;"",IF(OR(O1018="",O1018=0),0,IF(O1018&gt;INDEX('Sch 10.1 Rate Design'!$J$9:$J$16,MATCH($C1018,'Sch 10.1 Rate Design'!$B$9:$B$16,0)),O1018-INDEX('Sch 10.1 Rate Design'!$J$9:$J$16,MATCH($C1018,'Sch 10.1 Rate Design'!$B$9:$B$16,0)),0)),"")</f>
        <v/>
      </c>
      <c r="CV1018" s="324" t="str">
        <f>IF($A1018&lt;&gt;"",IF(OR(P1018="",P1018=0),0,IF(P1018&gt;INDEX('Sch 10.1 Rate Design'!$J$9:$J$16,MATCH($C1018,'Sch 10.1 Rate Design'!$B$9:$B$16,0)),P1018-INDEX('Sch 10.1 Rate Design'!$J$9:$J$16,MATCH($C1018,'Sch 10.1 Rate Design'!$B$9:$B$16,0)),0)),"")</f>
        <v/>
      </c>
      <c r="CW1018" s="324" t="str">
        <f>IF($A1018&lt;&gt;"",IF(OR(Q1018="",Q1018=0),0,IF(Q1018&gt;INDEX('Sch 10.1 Rate Design'!$J$9:$J$16,MATCH($C1018,'Sch 10.1 Rate Design'!$B$9:$B$16,0)),Q1018-INDEX('Sch 10.1 Rate Design'!$J$9:$J$16,MATCH($C1018,'Sch 10.1 Rate Design'!$B$9:$B$16,0)),0)),"")</f>
        <v/>
      </c>
      <c r="CX1018" s="324" t="str">
        <f>IF($A1018&lt;&gt;"",IF(OR(R1018="",R1018=0),0,IF(R1018&gt;INDEX('Sch 10.1 Rate Design'!$J$9:$J$16,MATCH($C1018,'Sch 10.1 Rate Design'!$B$9:$B$16,0)),R1018-INDEX('Sch 10.1 Rate Design'!$J$9:$J$16,MATCH($C1018,'Sch 10.1 Rate Design'!$B$9:$B$16,0)),0)),"")</f>
        <v/>
      </c>
      <c r="CY1018" s="324" t="str">
        <f>IF($A1018&lt;&gt;"",IF(OR(S1018="",S1018=0),0,IF(S1018&gt;INDEX('Sch 10.1 Rate Design'!$J$9:$J$16,MATCH($C1018,'Sch 10.1 Rate Design'!$B$9:$B$16,0)),S1018-INDEX('Sch 10.1 Rate Design'!$J$9:$J$16,MATCH($C1018,'Sch 10.1 Rate Design'!$B$9:$B$16,0)),0)),"")</f>
        <v/>
      </c>
      <c r="CZ1018" s="324" t="str">
        <f>IF($A1018&lt;&gt;"",IF(OR(T1018="",T1018=0),0,IF(T1018&gt;INDEX('Sch 10.1 Rate Design'!$J$9:$J$16,MATCH($C1018,'Sch 10.1 Rate Design'!$B$9:$B$16,0)),T1018-INDEX('Sch 10.1 Rate Design'!$J$9:$J$16,MATCH($C1018,'Sch 10.1 Rate Design'!$B$9:$B$16,0)),0)),"")</f>
        <v/>
      </c>
      <c r="DA1018" s="324" t="str">
        <f>IF($A1018&lt;&gt;"",IF(OR(U1018="",U1018=0),0,IF(U1018&gt;INDEX('Sch 10.1 Rate Design'!$J$9:$J$16,MATCH($C1018,'Sch 10.1 Rate Design'!$B$9:$B$16,0)),U1018-INDEX('Sch 10.1 Rate Design'!$J$9:$J$16,MATCH($C1018,'Sch 10.1 Rate Design'!$B$9:$B$16,0)),0)),"")</f>
        <v/>
      </c>
      <c r="DB1018" s="324" t="str">
        <f>IF($A1018&lt;&gt;"",IF(OR(V1018="",V1018=0),0,IF(V1018&gt;INDEX('Sch 10.1 Rate Design'!$J$9:$J$16,MATCH($C1018,'Sch 10.1 Rate Design'!$B$9:$B$16,0)),V1018-INDEX('Sch 10.1 Rate Design'!$J$9:$J$16,MATCH($C1018,'Sch 10.1 Rate Design'!$B$9:$B$16,0)),0)),"")</f>
        <v/>
      </c>
      <c r="DC1018" s="324" t="str">
        <f>IF($A1018&lt;&gt;"",IF(OR(W1018="",W1018=0),0,IF(W1018&gt;INDEX('Sch 10.1 Rate Design'!$J$9:$J$16,MATCH($C1018,'Sch 10.1 Rate Design'!$B$9:$B$16,0)),W1018-INDEX('Sch 10.1 Rate Design'!$J$9:$J$16,MATCH($C1018,'Sch 10.1 Rate Design'!$B$9:$B$16,0)),0)),"")</f>
        <v/>
      </c>
      <c r="DD1018" s="324" t="str">
        <f>IF($A1018&lt;&gt;"",IF(OR(X1018="",X1018=0),0,IF(X1018&gt;INDEX('Sch 10.1 Rate Design'!$J$9:$J$16,MATCH($C1018,'Sch 10.1 Rate Design'!$B$9:$B$16,0)),X1018-INDEX('Sch 10.1 Rate Design'!$J$9:$J$16,MATCH($C1018,'Sch 10.1 Rate Design'!$B$9:$B$16,0)),0)),"")</f>
        <v/>
      </c>
      <c r="DE1018" s="545" t="str">
        <f>IF($A1018&lt;&gt;"",IF(OR(Y1018="",Y1018=0),0,IF(Y1018&gt;INDEX('Sch 10.1 Rate Design'!$J$9:$J$16,MATCH($C1018,'Sch 10.1 Rate Design'!$B$9:$B$16,0)),Y1018-INDEX('Sch 10.1 Rate Design'!$J$9:$J$16,MATCH($C1018,'Sch 10.1 Rate Design'!$B$9:$B$16,0)),0)),"")</f>
        <v/>
      </c>
      <c r="DF1018" s="692" t="str">
        <f>IF($A1018&lt;&gt;"",IF(OR(N1018="",N1018=0), 0, CT1018/'Sch 10.1 Rate Design'!$Z$25*INDEX('Sch 10.1 Rate Design'!$K$9:$K$16,MATCH($C1018,'Sch 10.1 Rate Design'!$B$9:$B$16,0))),"")</f>
        <v/>
      </c>
      <c r="DG1018" s="548" t="str">
        <f>IF($A1018&lt;&gt;"",IF(OR(O1018="",O1018=0), 0, CU1018/'Sch 10.1 Rate Design'!$Z$25*INDEX('Sch 10.1 Rate Design'!$K$9:$K$16,MATCH($C1018,'Sch 10.1 Rate Design'!$B$9:$B$16,0))),"")</f>
        <v/>
      </c>
      <c r="DH1018" s="548" t="str">
        <f>IF($A1018&lt;&gt;"",IF(OR(P1018="",P1018=0), 0, CV1018/'Sch 10.1 Rate Design'!$Z$25*INDEX('Sch 10.1 Rate Design'!$K$9:$K$16,MATCH($C1018,'Sch 10.1 Rate Design'!$B$9:$B$16,0))),"")</f>
        <v/>
      </c>
      <c r="DI1018" s="548" t="str">
        <f>IF($A1018&lt;&gt;"",IF(OR(Q1018="",Q1018=0), 0, CW1018/'Sch 10.1 Rate Design'!$Z$25*INDEX('Sch 10.1 Rate Design'!$K$9:$K$16,MATCH($C1018,'Sch 10.1 Rate Design'!$B$9:$B$16,0))),"")</f>
        <v/>
      </c>
      <c r="DJ1018" s="548" t="str">
        <f>IF($A1018&lt;&gt;"",IF(OR(R1018="",R1018=0), 0, CX1018/'Sch 10.1 Rate Design'!$Z$25*INDEX('Sch 10.1 Rate Design'!$K$9:$K$16,MATCH($C1018,'Sch 10.1 Rate Design'!$B$9:$B$16,0))),"")</f>
        <v/>
      </c>
      <c r="DK1018" s="548" t="str">
        <f>IF($A1018&lt;&gt;"",IF(OR(S1018="",S1018=0), 0, CY1018/'Sch 10.1 Rate Design'!$Z$25*INDEX('Sch 10.1 Rate Design'!$K$9:$K$16,MATCH($C1018,'Sch 10.1 Rate Design'!$B$9:$B$16,0))),"")</f>
        <v/>
      </c>
      <c r="DL1018" s="548" t="str">
        <f>IF($A1018&lt;&gt;"",IF(OR(T1018="",T1018=0), 0, CZ1018/'Sch 10.1 Rate Design'!$Z$25*INDEX('Sch 10.1 Rate Design'!$K$9:$K$16,MATCH($C1018,'Sch 10.1 Rate Design'!$B$9:$B$16,0))),"")</f>
        <v/>
      </c>
      <c r="DM1018" s="548" t="str">
        <f>IF($A1018&lt;&gt;"",IF(OR(U1018="",U1018=0), 0, DA1018/'Sch 10.1 Rate Design'!$Z$25*INDEX('Sch 10.1 Rate Design'!$K$9:$K$16,MATCH($C1018,'Sch 10.1 Rate Design'!$B$9:$B$16,0))),"")</f>
        <v/>
      </c>
      <c r="DN1018" s="548" t="str">
        <f>IF($A1018&lt;&gt;"",IF(OR(V1018="",V1018=0), 0, DB1018/'Sch 10.1 Rate Design'!$Z$25*INDEX('Sch 10.1 Rate Design'!$K$9:$K$16,MATCH($C1018,'Sch 10.1 Rate Design'!$B$9:$B$16,0))),"")</f>
        <v/>
      </c>
      <c r="DO1018" s="548" t="str">
        <f>IF($A1018&lt;&gt;"",IF(OR(W1018="",W1018=0), 0, DC1018/'Sch 10.1 Rate Design'!$Z$25*INDEX('Sch 10.1 Rate Design'!$K$9:$K$16,MATCH($C1018,'Sch 10.1 Rate Design'!$B$9:$B$16,0))),"")</f>
        <v/>
      </c>
      <c r="DP1018" s="548" t="str">
        <f>IF($A1018&lt;&gt;"",IF(OR(X1018="",X1018=0), 0, DD1018/'Sch 10.1 Rate Design'!$Z$25*INDEX('Sch 10.1 Rate Design'!$K$9:$K$16,MATCH($C1018,'Sch 10.1 Rate Design'!$B$9:$B$16,0))),"")</f>
        <v/>
      </c>
      <c r="DQ1018" s="547" t="str">
        <f>IF($A1018&lt;&gt;"",IF(OR(Y1018="",Y1018=0), 0, DE1018/'Sch 10.1 Rate Design'!$Z$25*INDEX('Sch 10.1 Rate Design'!$K$9:$K$16,MATCH($C1018,'Sch 10.1 Rate Design'!$B$9:$B$16,0))),"")</f>
        <v/>
      </c>
      <c r="DR1018" s="546" t="str">
        <f>IF($A1018&lt;&gt;"",IF(OR(N1018="",N1018=0), 0,INDEX('Sch 10.1 Rate Design'!$D$9:$D$16,MATCH($C1018,'Sch 10.1 Rate Design'!$B$9:$B$16,0))),"")</f>
        <v/>
      </c>
      <c r="DS1018" s="324" t="str">
        <f>IF($A1018&lt;&gt;"",IF(OR(O1018="",O1018=0), 0,INDEX('Sch 10.1 Rate Design'!$D$9:$D$16,MATCH($C1018,'Sch 10.1 Rate Design'!$B$9:$B$16,0))),"")</f>
        <v/>
      </c>
      <c r="DT1018" s="324" t="str">
        <f>IF($A1018&lt;&gt;"",IF(OR(P1018="",P1018=0), 0,INDEX('Sch 10.1 Rate Design'!$D$9:$D$16,MATCH($C1018,'Sch 10.1 Rate Design'!$B$9:$B$16,0))),"")</f>
        <v/>
      </c>
      <c r="DU1018" s="324" t="str">
        <f>IF($A1018&lt;&gt;"",IF(OR(Q1018="",Q1018=0), 0,INDEX('Sch 10.1 Rate Design'!$D$9:$D$16,MATCH($C1018,'Sch 10.1 Rate Design'!$B$9:$B$16,0))),"")</f>
        <v/>
      </c>
      <c r="DV1018" s="324" t="str">
        <f>IF($A1018&lt;&gt;"",IF(OR(R1018="",R1018=0), 0,INDEX('Sch 10.1 Rate Design'!$D$9:$D$16,MATCH($C1018,'Sch 10.1 Rate Design'!$B$9:$B$16,0))),"")</f>
        <v/>
      </c>
      <c r="DW1018" s="324" t="str">
        <f>IF($A1018&lt;&gt;"",IF(OR(S1018="",S1018=0), 0,INDEX('Sch 10.1 Rate Design'!$D$9:$D$16,MATCH($C1018,'Sch 10.1 Rate Design'!$B$9:$B$16,0))),"")</f>
        <v/>
      </c>
      <c r="DX1018" s="324" t="str">
        <f>IF($A1018&lt;&gt;"",IF(OR(T1018="",T1018=0), 0,INDEX('Sch 10.1 Rate Design'!$D$9:$D$16,MATCH($C1018,'Sch 10.1 Rate Design'!$B$9:$B$16,0))),"")</f>
        <v/>
      </c>
      <c r="DY1018" s="324" t="str">
        <f>IF($A1018&lt;&gt;"",IF(OR(U1018="",U1018=0), 0,INDEX('Sch 10.1 Rate Design'!$D$9:$D$16,MATCH($C1018,'Sch 10.1 Rate Design'!$B$9:$B$16,0))),"")</f>
        <v/>
      </c>
      <c r="DZ1018" s="324" t="str">
        <f>IF($A1018&lt;&gt;"",IF(OR(V1018="",V1018=0), 0,INDEX('Sch 10.1 Rate Design'!$D$9:$D$16,MATCH($C1018,'Sch 10.1 Rate Design'!$B$9:$B$16,0))),"")</f>
        <v/>
      </c>
      <c r="EA1018" s="324" t="str">
        <f>IF($A1018&lt;&gt;"",IF(OR(W1018="",W1018=0), 0,INDEX('Sch 10.1 Rate Design'!$D$9:$D$16,MATCH($C1018,'Sch 10.1 Rate Design'!$B$9:$B$16,0))),"")</f>
        <v/>
      </c>
      <c r="EB1018" s="324" t="str">
        <f>IF($A1018&lt;&gt;"",IF(OR(X1018="",X1018=0), 0,INDEX('Sch 10.1 Rate Design'!$D$9:$D$16,MATCH($C1018,'Sch 10.1 Rate Design'!$B$9:$B$16,0))),"")</f>
        <v/>
      </c>
      <c r="EC1018" s="545" t="str">
        <f>IF($A1018&lt;&gt;"",IF(OR(Y1018="",Y1018=0), 0,INDEX('Sch 10.1 Rate Design'!$D$9:$D$16,MATCH($C1018,'Sch 10.1 Rate Design'!$B$9:$B$16,0))),"")</f>
        <v/>
      </c>
      <c r="ED1018" s="546"/>
      <c r="EE1018" s="324"/>
      <c r="EF1018" s="324"/>
      <c r="EG1018" s="324"/>
      <c r="EH1018" s="324"/>
      <c r="EI1018" s="324"/>
      <c r="EJ1018" s="324"/>
      <c r="EK1018" s="324"/>
      <c r="EL1018" s="324"/>
      <c r="EM1018" s="324"/>
      <c r="EN1018" s="324"/>
      <c r="EO1018" s="545"/>
      <c r="EP1018" s="324"/>
    </row>
    <row r="1019" spans="1:146" x14ac:dyDescent="0.2">
      <c r="A1019" s="324" t="str">
        <f>IF(Inputs!AO1015&lt;&gt;"",Inputs!AO1015,"")</f>
        <v/>
      </c>
      <c r="B1019" s="324" t="str">
        <f t="shared" si="217"/>
        <v/>
      </c>
      <c r="C1019" s="727" t="str">
        <f>IF($A1019&lt;&gt;"",Inputs!AN1015,"")</f>
        <v/>
      </c>
      <c r="D1019" s="549" t="str">
        <f t="shared" si="210"/>
        <v/>
      </c>
      <c r="E1019" s="549" t="str">
        <f t="shared" si="211"/>
        <v/>
      </c>
      <c r="F1019" s="324" t="str">
        <f t="shared" si="219"/>
        <v/>
      </c>
      <c r="G1019" s="324" t="str">
        <f t="shared" si="212"/>
        <v/>
      </c>
      <c r="H1019" s="790">
        <f t="shared" si="213"/>
        <v>0</v>
      </c>
      <c r="I1019" s="790">
        <f t="shared" si="214"/>
        <v>0</v>
      </c>
      <c r="J1019" s="790">
        <f t="shared" si="215"/>
        <v>0</v>
      </c>
      <c r="K1019" s="790">
        <f t="shared" si="216"/>
        <v>0</v>
      </c>
      <c r="L1019" s="787" t="str">
        <f>IF($A1019&lt;&gt;"",INDEX(Inputs!$AP1015:$BA1015,,MATCH('Sch 10.2 Rate Data'!X$7,Inputs!$AP$4:$BA$4,0)),"")</f>
        <v/>
      </c>
      <c r="M1019" s="787" t="str">
        <f>IF($A1019&lt;&gt;"",INDEX(Inputs!$AP1015:$BA1015,,MATCH('Sch 10.2 Rate Data'!Y$7,Inputs!$AP$4:$BA$4,0)),"")</f>
        <v/>
      </c>
      <c r="N1019" s="546" t="str">
        <f>IF($A1019&lt;&gt;"",INDEX(Inputs!$AP1015:$BA1015,,MATCH('Sch 10.2 Rate Data'!N$7,Inputs!$AP$4:$BA$4,0)),"")</f>
        <v/>
      </c>
      <c r="O1019" s="324" t="str">
        <f>IF($A1019&lt;&gt;"",INDEX(Inputs!$AP1015:$BA1015,,MATCH('Sch 10.2 Rate Data'!O$7,Inputs!$AP$4:$BA$4,0)),"")</f>
        <v/>
      </c>
      <c r="P1019" s="324" t="str">
        <f>IF($A1019&lt;&gt;"",INDEX(Inputs!$AP1015:$BA1015,,MATCH('Sch 10.2 Rate Data'!P$7,Inputs!$AP$4:$BA$4,0)),"")</f>
        <v/>
      </c>
      <c r="Q1019" s="324" t="str">
        <f>IF($A1019&lt;&gt;"",INDEX(Inputs!$AP1015:$BA1015,,MATCH('Sch 10.2 Rate Data'!Q$7,Inputs!$AP$4:$BA$4,0)),"")</f>
        <v/>
      </c>
      <c r="R1019" s="324" t="str">
        <f>IF($A1019&lt;&gt;"",INDEX(Inputs!$AP1015:$BA1015,,MATCH('Sch 10.2 Rate Data'!R$7,Inputs!$AP$4:$BA$4,0)),"")</f>
        <v/>
      </c>
      <c r="S1019" s="324" t="str">
        <f>IF($A1019&lt;&gt;"",INDEX(Inputs!$AP1015:$BA1015,,MATCH('Sch 10.2 Rate Data'!S$7,Inputs!$AP$4:$BA$4,0)),"")</f>
        <v/>
      </c>
      <c r="T1019" s="324" t="str">
        <f>IF($A1019&lt;&gt;"",INDEX(Inputs!$AP1015:$BA1015,,MATCH('Sch 10.2 Rate Data'!T$7,Inputs!$AP$4:$BA$4,0)),"")</f>
        <v/>
      </c>
      <c r="U1019" s="324" t="str">
        <f>IF($A1019&lt;&gt;"",INDEX(Inputs!$AP1015:$BA1015,,MATCH('Sch 10.2 Rate Data'!U$7,Inputs!$AP$4:$BA$4,0)),"")</f>
        <v/>
      </c>
      <c r="V1019" s="324" t="str">
        <f>IF($A1019&lt;&gt;"",INDEX(Inputs!$AP1015:$BA1015,,MATCH('Sch 10.2 Rate Data'!V$7,Inputs!$AP$4:$BA$4,0)),"")</f>
        <v/>
      </c>
      <c r="W1019" s="324" t="str">
        <f>IF($A1019&lt;&gt;"",INDEX(Inputs!$AP1015:$BA1015,,MATCH('Sch 10.2 Rate Data'!W$7,Inputs!$AP$4:$BA$4,0)),"")</f>
        <v/>
      </c>
      <c r="X1019" s="324" t="str">
        <f>IF($A1019&lt;&gt;"",INDEX(Inputs!$AP1015:$BA1015,,MATCH('Sch 10.2 Rate Data'!X$7,Inputs!$AP$4:$BA$4,0)),"")</f>
        <v/>
      </c>
      <c r="Y1019" s="545" t="str">
        <f>IF($A1019&lt;&gt;"",INDEX(Inputs!$AP1015:$BA1015,,MATCH('Sch 10.2 Rate Data'!Y$7,Inputs!$AP$4:$BA$4,0)),"")</f>
        <v/>
      </c>
      <c r="Z1019" s="692" t="str">
        <f t="shared" si="221"/>
        <v/>
      </c>
      <c r="AA1019" s="548" t="str">
        <f t="shared" si="221"/>
        <v/>
      </c>
      <c r="AB1019" s="548" t="str">
        <f t="shared" si="221"/>
        <v/>
      </c>
      <c r="AC1019" s="548" t="str">
        <f t="shared" si="220"/>
        <v/>
      </c>
      <c r="AD1019" s="548" t="str">
        <f t="shared" si="220"/>
        <v/>
      </c>
      <c r="AE1019" s="548" t="str">
        <f t="shared" si="220"/>
        <v/>
      </c>
      <c r="AF1019" s="548" t="str">
        <f t="shared" si="218"/>
        <v/>
      </c>
      <c r="AG1019" s="548" t="str">
        <f t="shared" si="218"/>
        <v/>
      </c>
      <c r="AH1019" s="548" t="str">
        <f t="shared" si="218"/>
        <v/>
      </c>
      <c r="AI1019" s="548" t="str">
        <f t="shared" si="218"/>
        <v/>
      </c>
      <c r="AJ1019" s="548" t="str">
        <f t="shared" si="218"/>
        <v/>
      </c>
      <c r="AK1019" s="547" t="str">
        <f t="shared" si="218"/>
        <v/>
      </c>
      <c r="AL1019" s="692" t="str">
        <f>IF($A1019&lt;&gt;"",IF(OR(N1019="",N1019=0), 0, INDEX('Sch 10.1 Rate Design'!$E$9:$E$16,MATCH($C1019,'Sch 10.1 Rate Design'!$B$9:$B$16,0))),"")</f>
        <v/>
      </c>
      <c r="AM1019" s="548" t="str">
        <f>IF($A1019&lt;&gt;"",IF(OR(O1019="",O1019=0), 0, INDEX('Sch 10.1 Rate Design'!$E$9:$E$16,MATCH($C1019,'Sch 10.1 Rate Design'!$B$9:$B$16,0))),"")</f>
        <v/>
      </c>
      <c r="AN1019" s="548" t="str">
        <f>IF($A1019&lt;&gt;"",IF(OR(P1019="",P1019=0), 0, INDEX('Sch 10.1 Rate Design'!$E$9:$E$16,MATCH($C1019,'Sch 10.1 Rate Design'!$B$9:$B$16,0))),"")</f>
        <v/>
      </c>
      <c r="AO1019" s="548" t="str">
        <f>IF($A1019&lt;&gt;"",IF(OR(Q1019="",Q1019=0), 0, INDEX('Sch 10.1 Rate Design'!$E$9:$E$16,MATCH($C1019,'Sch 10.1 Rate Design'!$B$9:$B$16,0))),"")</f>
        <v/>
      </c>
      <c r="AP1019" s="548" t="str">
        <f>IF($A1019&lt;&gt;"",IF(OR(R1019="",R1019=0), 0, INDEX('Sch 10.1 Rate Design'!$E$9:$E$16,MATCH($C1019,'Sch 10.1 Rate Design'!$B$9:$B$16,0))),"")</f>
        <v/>
      </c>
      <c r="AQ1019" s="548" t="str">
        <f>IF($A1019&lt;&gt;"",IF(OR(S1019="",S1019=0), 0, INDEX('Sch 10.1 Rate Design'!$E$9:$E$16,MATCH($C1019,'Sch 10.1 Rate Design'!$B$9:$B$16,0))),"")</f>
        <v/>
      </c>
      <c r="AR1019" s="548" t="str">
        <f>IF($A1019&lt;&gt;"",IF(OR(T1019="",T1019=0), 0, INDEX('Sch 10.1 Rate Design'!$E$9:$E$16,MATCH($C1019,'Sch 10.1 Rate Design'!$B$9:$B$16,0))),"")</f>
        <v/>
      </c>
      <c r="AS1019" s="548" t="str">
        <f>IF($A1019&lt;&gt;"",IF(OR(U1019="",U1019=0), 0, INDEX('Sch 10.1 Rate Design'!$E$9:$E$16,MATCH($C1019,'Sch 10.1 Rate Design'!$B$9:$B$16,0))),"")</f>
        <v/>
      </c>
      <c r="AT1019" s="548" t="str">
        <f>IF($A1019&lt;&gt;"",IF(OR(V1019="",V1019=0), 0, INDEX('Sch 10.1 Rate Design'!$E$9:$E$16,MATCH($C1019,'Sch 10.1 Rate Design'!$B$9:$B$16,0))),"")</f>
        <v/>
      </c>
      <c r="AU1019" s="548" t="str">
        <f>IF($A1019&lt;&gt;"",IF(OR(W1019="",W1019=0), 0, INDEX('Sch 10.1 Rate Design'!$E$9:$E$16,MATCH($C1019,'Sch 10.1 Rate Design'!$B$9:$B$16,0))),"")</f>
        <v/>
      </c>
      <c r="AV1019" s="548" t="str">
        <f>IF($A1019&lt;&gt;"",IF(OR(X1019="",X1019=0), 0, INDEX('Sch 10.1 Rate Design'!$E$9:$E$16,MATCH($C1019,'Sch 10.1 Rate Design'!$B$9:$B$16,0))),"")</f>
        <v/>
      </c>
      <c r="AW1019" s="547" t="str">
        <f>IF($A1019&lt;&gt;"",IF(OR(Y1019="",Y1019=0), 0, INDEX('Sch 10.1 Rate Design'!$E$9:$E$16,MATCH($C1019,'Sch 10.1 Rate Design'!$B$9:$B$16,0))),"")</f>
        <v/>
      </c>
      <c r="AX1019" s="546" t="str">
        <f>IF($A1019&lt;&gt;"",IF(OR(N1019="",N1019=0),0,+IF(N1019&gt;+INDEX('Sch 10.1 Rate Design'!$D$9:$D$16,MATCH($C1019,'Sch 10.1 Rate Design'!$B$9:$B$16,0)),IF(N1019&gt;+INDEX('Sch 10.1 Rate Design'!$F$9:$F$16,MATCH($C1019,'Sch 10.1 Rate Design'!$B$9:$B$16,0)),+INDEX('Sch 10.1 Rate Design'!$F$9:$F$16,MATCH($C1019,'Sch 10.1 Rate Design'!$B$9:$B$16,0))-INDEX('Sch 10.1 Rate Design'!$D$9:$D$16,MATCH($C1019,'Sch 10.1 Rate Design'!$B$9:$B$16,0)), N1019-INDEX('Sch 10.1 Rate Design'!$D$9:$D$16,MATCH($C1019,'Sch 10.1 Rate Design'!$B$9:$B$16,0))),0)),"")</f>
        <v/>
      </c>
      <c r="AY1019" s="324" t="str">
        <f>IF($A1019&lt;&gt;"",IF(OR(O1019="",O1019=0),0,+IF(O1019&gt;+INDEX('Sch 10.1 Rate Design'!$D$9:$D$16,MATCH($C1019,'Sch 10.1 Rate Design'!$B$9:$B$16,0)),IF(O1019&gt;+INDEX('Sch 10.1 Rate Design'!$F$9:$F$16,MATCH($C1019,'Sch 10.1 Rate Design'!$B$9:$B$16,0)),+INDEX('Sch 10.1 Rate Design'!$F$9:$F$16,MATCH($C1019,'Sch 10.1 Rate Design'!$B$9:$B$16,0))-INDEX('Sch 10.1 Rate Design'!$D$9:$D$16,MATCH($C1019,'Sch 10.1 Rate Design'!$B$9:$B$16,0)), O1019-INDEX('Sch 10.1 Rate Design'!$D$9:$D$16,MATCH($C1019,'Sch 10.1 Rate Design'!$B$9:$B$16,0))),0)),"")</f>
        <v/>
      </c>
      <c r="AZ1019" s="324" t="str">
        <f>IF($A1019&lt;&gt;"",IF(OR(P1019="",P1019=0),0,+IF(P1019&gt;+INDEX('Sch 10.1 Rate Design'!$D$9:$D$16,MATCH($C1019,'Sch 10.1 Rate Design'!$B$9:$B$16,0)),IF(P1019&gt;+INDEX('Sch 10.1 Rate Design'!$F$9:$F$16,MATCH($C1019,'Sch 10.1 Rate Design'!$B$9:$B$16,0)),+INDEX('Sch 10.1 Rate Design'!$F$9:$F$16,MATCH($C1019,'Sch 10.1 Rate Design'!$B$9:$B$16,0))-INDEX('Sch 10.1 Rate Design'!$D$9:$D$16,MATCH($C1019,'Sch 10.1 Rate Design'!$B$9:$B$16,0)), P1019-INDEX('Sch 10.1 Rate Design'!$D$9:$D$16,MATCH($C1019,'Sch 10.1 Rate Design'!$B$9:$B$16,0))),0)),"")</f>
        <v/>
      </c>
      <c r="BA1019" s="324" t="str">
        <f>IF($A1019&lt;&gt;"",IF(OR(Q1019="",Q1019=0),0,+IF(Q1019&gt;+INDEX('Sch 10.1 Rate Design'!$D$9:$D$16,MATCH($C1019,'Sch 10.1 Rate Design'!$B$9:$B$16,0)),IF(Q1019&gt;+INDEX('Sch 10.1 Rate Design'!$F$9:$F$16,MATCH($C1019,'Sch 10.1 Rate Design'!$B$9:$B$16,0)),+INDEX('Sch 10.1 Rate Design'!$F$9:$F$16,MATCH($C1019,'Sch 10.1 Rate Design'!$B$9:$B$16,0))-INDEX('Sch 10.1 Rate Design'!$D$9:$D$16,MATCH($C1019,'Sch 10.1 Rate Design'!$B$9:$B$16,0)), Q1019-INDEX('Sch 10.1 Rate Design'!$D$9:$D$16,MATCH($C1019,'Sch 10.1 Rate Design'!$B$9:$B$16,0))),0)),"")</f>
        <v/>
      </c>
      <c r="BB1019" s="324" t="str">
        <f>IF($A1019&lt;&gt;"",IF(OR(R1019="",R1019=0),0,+IF(R1019&gt;+INDEX('Sch 10.1 Rate Design'!$D$9:$D$16,MATCH($C1019,'Sch 10.1 Rate Design'!$B$9:$B$16,0)),IF(R1019&gt;+INDEX('Sch 10.1 Rate Design'!$F$9:$F$16,MATCH($C1019,'Sch 10.1 Rate Design'!$B$9:$B$16,0)),+INDEX('Sch 10.1 Rate Design'!$F$9:$F$16,MATCH($C1019,'Sch 10.1 Rate Design'!$B$9:$B$16,0))-INDEX('Sch 10.1 Rate Design'!$D$9:$D$16,MATCH($C1019,'Sch 10.1 Rate Design'!$B$9:$B$16,0)), R1019-INDEX('Sch 10.1 Rate Design'!$D$9:$D$16,MATCH($C1019,'Sch 10.1 Rate Design'!$B$9:$B$16,0))),0)),"")</f>
        <v/>
      </c>
      <c r="BC1019" s="324" t="str">
        <f>IF($A1019&lt;&gt;"",IF(OR(S1019="",S1019=0),0,+IF(S1019&gt;+INDEX('Sch 10.1 Rate Design'!$D$9:$D$16,MATCH($C1019,'Sch 10.1 Rate Design'!$B$9:$B$16,0)),IF(S1019&gt;+INDEX('Sch 10.1 Rate Design'!$F$9:$F$16,MATCH($C1019,'Sch 10.1 Rate Design'!$B$9:$B$16,0)),+INDEX('Sch 10.1 Rate Design'!$F$9:$F$16,MATCH($C1019,'Sch 10.1 Rate Design'!$B$9:$B$16,0))-INDEX('Sch 10.1 Rate Design'!$D$9:$D$16,MATCH($C1019,'Sch 10.1 Rate Design'!$B$9:$B$16,0)), S1019-INDEX('Sch 10.1 Rate Design'!$D$9:$D$16,MATCH($C1019,'Sch 10.1 Rate Design'!$B$9:$B$16,0))),0)),"")</f>
        <v/>
      </c>
      <c r="BD1019" s="324" t="str">
        <f>IF($A1019&lt;&gt;"",IF(OR(T1019="",T1019=0),0,+IF(T1019&gt;+INDEX('Sch 10.1 Rate Design'!$D$9:$D$16,MATCH($C1019,'Sch 10.1 Rate Design'!$B$9:$B$16,0)),IF(T1019&gt;+INDEX('Sch 10.1 Rate Design'!$F$9:$F$16,MATCH($C1019,'Sch 10.1 Rate Design'!$B$9:$B$16,0)),+INDEX('Sch 10.1 Rate Design'!$F$9:$F$16,MATCH($C1019,'Sch 10.1 Rate Design'!$B$9:$B$16,0))-INDEX('Sch 10.1 Rate Design'!$D$9:$D$16,MATCH($C1019,'Sch 10.1 Rate Design'!$B$9:$B$16,0)), T1019-INDEX('Sch 10.1 Rate Design'!$D$9:$D$16,MATCH($C1019,'Sch 10.1 Rate Design'!$B$9:$B$16,0))),0)),"")</f>
        <v/>
      </c>
      <c r="BE1019" s="324" t="str">
        <f>IF($A1019&lt;&gt;"",IF(OR(U1019="",U1019=0),0,+IF(U1019&gt;+INDEX('Sch 10.1 Rate Design'!$D$9:$D$16,MATCH($C1019,'Sch 10.1 Rate Design'!$B$9:$B$16,0)),IF(U1019&gt;+INDEX('Sch 10.1 Rate Design'!$F$9:$F$16,MATCH($C1019,'Sch 10.1 Rate Design'!$B$9:$B$16,0)),+INDEX('Sch 10.1 Rate Design'!$F$9:$F$16,MATCH($C1019,'Sch 10.1 Rate Design'!$B$9:$B$16,0))-INDEX('Sch 10.1 Rate Design'!$D$9:$D$16,MATCH($C1019,'Sch 10.1 Rate Design'!$B$9:$B$16,0)), U1019-INDEX('Sch 10.1 Rate Design'!$D$9:$D$16,MATCH($C1019,'Sch 10.1 Rate Design'!$B$9:$B$16,0))),0)),"")</f>
        <v/>
      </c>
      <c r="BF1019" s="324" t="str">
        <f>IF($A1019&lt;&gt;"",IF(OR(V1019="",V1019=0),0,+IF(V1019&gt;+INDEX('Sch 10.1 Rate Design'!$D$9:$D$16,MATCH($C1019,'Sch 10.1 Rate Design'!$B$9:$B$16,0)),IF(V1019&gt;+INDEX('Sch 10.1 Rate Design'!$F$9:$F$16,MATCH($C1019,'Sch 10.1 Rate Design'!$B$9:$B$16,0)),+INDEX('Sch 10.1 Rate Design'!$F$9:$F$16,MATCH($C1019,'Sch 10.1 Rate Design'!$B$9:$B$16,0))-INDEX('Sch 10.1 Rate Design'!$D$9:$D$16,MATCH($C1019,'Sch 10.1 Rate Design'!$B$9:$B$16,0)), V1019-INDEX('Sch 10.1 Rate Design'!$D$9:$D$16,MATCH($C1019,'Sch 10.1 Rate Design'!$B$9:$B$16,0))),0)),"")</f>
        <v/>
      </c>
      <c r="BG1019" s="324" t="str">
        <f>IF($A1019&lt;&gt;"",IF(OR(W1019="",W1019=0),0,+IF(W1019&gt;+INDEX('Sch 10.1 Rate Design'!$D$9:$D$16,MATCH($C1019,'Sch 10.1 Rate Design'!$B$9:$B$16,0)),IF(W1019&gt;+INDEX('Sch 10.1 Rate Design'!$F$9:$F$16,MATCH($C1019,'Sch 10.1 Rate Design'!$B$9:$B$16,0)),+INDEX('Sch 10.1 Rate Design'!$F$9:$F$16,MATCH($C1019,'Sch 10.1 Rate Design'!$B$9:$B$16,0))-INDEX('Sch 10.1 Rate Design'!$D$9:$D$16,MATCH($C1019,'Sch 10.1 Rate Design'!$B$9:$B$16,0)), W1019-INDEX('Sch 10.1 Rate Design'!$D$9:$D$16,MATCH($C1019,'Sch 10.1 Rate Design'!$B$9:$B$16,0))),0)),"")</f>
        <v/>
      </c>
      <c r="BH1019" s="324" t="str">
        <f>IF($A1019&lt;&gt;"",IF(OR(X1019="",X1019=0),0,+IF(X1019&gt;+INDEX('Sch 10.1 Rate Design'!$D$9:$D$16,MATCH($C1019,'Sch 10.1 Rate Design'!$B$9:$B$16,0)),IF(X1019&gt;+INDEX('Sch 10.1 Rate Design'!$F$9:$F$16,MATCH($C1019,'Sch 10.1 Rate Design'!$B$9:$B$16,0)),+INDEX('Sch 10.1 Rate Design'!$F$9:$F$16,MATCH($C1019,'Sch 10.1 Rate Design'!$B$9:$B$16,0))-INDEX('Sch 10.1 Rate Design'!$D$9:$D$16,MATCH($C1019,'Sch 10.1 Rate Design'!$B$9:$B$16,0)), X1019-INDEX('Sch 10.1 Rate Design'!$D$9:$D$16,MATCH($C1019,'Sch 10.1 Rate Design'!$B$9:$B$16,0))),0)),"")</f>
        <v/>
      </c>
      <c r="BI1019" s="545" t="str">
        <f>IF($A1019&lt;&gt;"",IF(OR(Y1019="",Y1019=0),0,+IF(Y1019&gt;+INDEX('Sch 10.1 Rate Design'!$D$9:$D$16,MATCH($C1019,'Sch 10.1 Rate Design'!$B$9:$B$16,0)),IF(Y1019&gt;+INDEX('Sch 10.1 Rate Design'!$F$9:$F$16,MATCH($C1019,'Sch 10.1 Rate Design'!$B$9:$B$16,0)),+INDEX('Sch 10.1 Rate Design'!$F$9:$F$16,MATCH($C1019,'Sch 10.1 Rate Design'!$B$9:$B$16,0))-INDEX('Sch 10.1 Rate Design'!$D$9:$D$16,MATCH($C1019,'Sch 10.1 Rate Design'!$B$9:$B$16,0)), Y1019-INDEX('Sch 10.1 Rate Design'!$D$9:$D$16,MATCH($C1019,'Sch 10.1 Rate Design'!$B$9:$B$16,0))),0)),"")</f>
        <v/>
      </c>
      <c r="BJ1019" s="692" t="str">
        <f>IF($A1019&lt;&gt;"",IF(OR(N1019="",N1019=0), 0, AX1019/'Sch 10.1 Rate Design'!$Z$25*INDEX('Sch 10.1 Rate Design'!$G$9:$G$16,MATCH($C1019,'Sch 10.1 Rate Design'!$B$9:$B$16,0))),"")</f>
        <v/>
      </c>
      <c r="BK1019" s="548" t="str">
        <f>IF($A1019&lt;&gt;"",IF(OR(O1019="",O1019=0), 0, AY1019/'Sch 10.1 Rate Design'!$Z$25*INDEX('Sch 10.1 Rate Design'!$G$9:$G$16,MATCH($C1019,'Sch 10.1 Rate Design'!$B$9:$B$16,0))),"")</f>
        <v/>
      </c>
      <c r="BL1019" s="548" t="str">
        <f>IF($A1019&lt;&gt;"",IF(OR(P1019="",P1019=0), 0, AZ1019/'Sch 10.1 Rate Design'!$Z$25*INDEX('Sch 10.1 Rate Design'!$G$9:$G$16,MATCH($C1019,'Sch 10.1 Rate Design'!$B$9:$B$16,0))),"")</f>
        <v/>
      </c>
      <c r="BM1019" s="548" t="str">
        <f>IF($A1019&lt;&gt;"",IF(OR(Q1019="",Q1019=0), 0, BA1019/'Sch 10.1 Rate Design'!$Z$25*INDEX('Sch 10.1 Rate Design'!$G$9:$G$16,MATCH($C1019,'Sch 10.1 Rate Design'!$B$9:$B$16,0))),"")</f>
        <v/>
      </c>
      <c r="BN1019" s="548" t="str">
        <f>IF($A1019&lt;&gt;"",IF(OR(R1019="",R1019=0), 0, BB1019/'Sch 10.1 Rate Design'!$Z$25*INDEX('Sch 10.1 Rate Design'!$G$9:$G$16,MATCH($C1019,'Sch 10.1 Rate Design'!$B$9:$B$16,0))),"")</f>
        <v/>
      </c>
      <c r="BO1019" s="548" t="str">
        <f>IF($A1019&lt;&gt;"",IF(OR(S1019="",S1019=0), 0, BC1019/'Sch 10.1 Rate Design'!$Z$25*INDEX('Sch 10.1 Rate Design'!$G$9:$G$16,MATCH($C1019,'Sch 10.1 Rate Design'!$B$9:$B$16,0))),"")</f>
        <v/>
      </c>
      <c r="BP1019" s="548" t="str">
        <f>IF($A1019&lt;&gt;"",IF(OR(T1019="",T1019=0), 0, BD1019/'Sch 10.1 Rate Design'!$Z$25*INDEX('Sch 10.1 Rate Design'!$G$9:$G$16,MATCH($C1019,'Sch 10.1 Rate Design'!$B$9:$B$16,0))),"")</f>
        <v/>
      </c>
      <c r="BQ1019" s="548" t="str">
        <f>IF($A1019&lt;&gt;"",IF(OR(U1019="",U1019=0), 0, BE1019/'Sch 10.1 Rate Design'!$Z$25*INDEX('Sch 10.1 Rate Design'!$G$9:$G$16,MATCH($C1019,'Sch 10.1 Rate Design'!$B$9:$B$16,0))),"")</f>
        <v/>
      </c>
      <c r="BR1019" s="548" t="str">
        <f>IF($A1019&lt;&gt;"",IF(OR(V1019="",V1019=0), 0, BF1019/'Sch 10.1 Rate Design'!$Z$25*INDEX('Sch 10.1 Rate Design'!$G$9:$G$16,MATCH($C1019,'Sch 10.1 Rate Design'!$B$9:$B$16,0))),"")</f>
        <v/>
      </c>
      <c r="BS1019" s="548" t="str">
        <f>IF($A1019&lt;&gt;"",IF(OR(W1019="",W1019=0), 0, BG1019/'Sch 10.1 Rate Design'!$Z$25*INDEX('Sch 10.1 Rate Design'!$G$9:$G$16,MATCH($C1019,'Sch 10.1 Rate Design'!$B$9:$B$16,0))),"")</f>
        <v/>
      </c>
      <c r="BT1019" s="548" t="str">
        <f>IF($A1019&lt;&gt;"",IF(OR(X1019="",X1019=0), 0, BH1019/'Sch 10.1 Rate Design'!$Z$25*INDEX('Sch 10.1 Rate Design'!$G$9:$G$16,MATCH($C1019,'Sch 10.1 Rate Design'!$B$9:$B$16,0))),"")</f>
        <v/>
      </c>
      <c r="BU1019" s="547" t="str">
        <f>IF($A1019&lt;&gt;"",IF(OR(Y1019="",Y1019=0), 0, BI1019/'Sch 10.1 Rate Design'!$Z$25*INDEX('Sch 10.1 Rate Design'!$G$9:$G$16,MATCH($C1019,'Sch 10.1 Rate Design'!$B$9:$B$16,0))),"")</f>
        <v/>
      </c>
      <c r="BV1019" s="546" t="str">
        <f>IF($A1019&lt;&gt;"",IF(OR(N1019="",N1019=0),0,+IF(N1019&gt;+INDEX('Sch 10.1 Rate Design'!$F$9:$F$16,MATCH($C1019,'Sch 10.1 Rate Design'!$B$9:$B$16,0)),IF(N1019&gt;+INDEX('Sch 10.1 Rate Design'!$H$9:$H$16,MATCH($C1019,'Sch 10.1 Rate Design'!$B$9:$B$16,0)),+INDEX('Sch 10.1 Rate Design'!$H$9:$H$16,MATCH($C1019,'Sch 10.1 Rate Design'!$B$9:$B$16,0))-INDEX('Sch 10.1 Rate Design'!$F$9:$F$16,MATCH($C1019,'Sch 10.1 Rate Design'!$B$9:$B$16,0)), N1019-INDEX('Sch 10.1 Rate Design'!$F$9:$F$16,MATCH($C1019,'Sch 10.1 Rate Design'!$B$9:$B$16,0))), 0)),"")</f>
        <v/>
      </c>
      <c r="BW1019" s="324" t="str">
        <f>IF($A1019&lt;&gt;"",IF(OR(O1019="",O1019=0),0,+IF(O1019&gt;+INDEX('Sch 10.1 Rate Design'!$F$9:$F$16,MATCH($C1019,'Sch 10.1 Rate Design'!$B$9:$B$16,0)),IF(O1019&gt;+INDEX('Sch 10.1 Rate Design'!$H$9:$H$16,MATCH($C1019,'Sch 10.1 Rate Design'!$B$9:$B$16,0)),+INDEX('Sch 10.1 Rate Design'!$H$9:$H$16,MATCH($C1019,'Sch 10.1 Rate Design'!$B$9:$B$16,0))-INDEX('Sch 10.1 Rate Design'!$F$9:$F$16,MATCH($C1019,'Sch 10.1 Rate Design'!$B$9:$B$16,0)), O1019-INDEX('Sch 10.1 Rate Design'!$F$9:$F$16,MATCH($C1019,'Sch 10.1 Rate Design'!$B$9:$B$16,0))), 0)),"")</f>
        <v/>
      </c>
      <c r="BX1019" s="324" t="str">
        <f>IF($A1019&lt;&gt;"",IF(OR(P1019="",P1019=0),0,+IF(P1019&gt;+INDEX('Sch 10.1 Rate Design'!$F$9:$F$16,MATCH($C1019,'Sch 10.1 Rate Design'!$B$9:$B$16,0)),IF(P1019&gt;+INDEX('Sch 10.1 Rate Design'!$H$9:$H$16,MATCH($C1019,'Sch 10.1 Rate Design'!$B$9:$B$16,0)),+INDEX('Sch 10.1 Rate Design'!$H$9:$H$16,MATCH($C1019,'Sch 10.1 Rate Design'!$B$9:$B$16,0))-INDEX('Sch 10.1 Rate Design'!$F$9:$F$16,MATCH($C1019,'Sch 10.1 Rate Design'!$B$9:$B$16,0)), P1019-INDEX('Sch 10.1 Rate Design'!$F$9:$F$16,MATCH($C1019,'Sch 10.1 Rate Design'!$B$9:$B$16,0))), 0)),"")</f>
        <v/>
      </c>
      <c r="BY1019" s="324" t="str">
        <f>IF($A1019&lt;&gt;"",IF(OR(Q1019="",Q1019=0),0,+IF(Q1019&gt;+INDEX('Sch 10.1 Rate Design'!$F$9:$F$16,MATCH($C1019,'Sch 10.1 Rate Design'!$B$9:$B$16,0)),IF(Q1019&gt;+INDEX('Sch 10.1 Rate Design'!$H$9:$H$16,MATCH($C1019,'Sch 10.1 Rate Design'!$B$9:$B$16,0)),+INDEX('Sch 10.1 Rate Design'!$H$9:$H$16,MATCH($C1019,'Sch 10.1 Rate Design'!$B$9:$B$16,0))-INDEX('Sch 10.1 Rate Design'!$F$9:$F$16,MATCH($C1019,'Sch 10.1 Rate Design'!$B$9:$B$16,0)), Q1019-INDEX('Sch 10.1 Rate Design'!$F$9:$F$16,MATCH($C1019,'Sch 10.1 Rate Design'!$B$9:$B$16,0))), 0)),"")</f>
        <v/>
      </c>
      <c r="BZ1019" s="324" t="str">
        <f>IF($A1019&lt;&gt;"",IF(OR(R1019="",R1019=0),0,+IF(R1019&gt;+INDEX('Sch 10.1 Rate Design'!$F$9:$F$16,MATCH($C1019,'Sch 10.1 Rate Design'!$B$9:$B$16,0)),IF(R1019&gt;+INDEX('Sch 10.1 Rate Design'!$H$9:$H$16,MATCH($C1019,'Sch 10.1 Rate Design'!$B$9:$B$16,0)),+INDEX('Sch 10.1 Rate Design'!$H$9:$H$16,MATCH($C1019,'Sch 10.1 Rate Design'!$B$9:$B$16,0))-INDEX('Sch 10.1 Rate Design'!$F$9:$F$16,MATCH($C1019,'Sch 10.1 Rate Design'!$B$9:$B$16,0)), R1019-INDEX('Sch 10.1 Rate Design'!$F$9:$F$16,MATCH($C1019,'Sch 10.1 Rate Design'!$B$9:$B$16,0))), 0)),"")</f>
        <v/>
      </c>
      <c r="CA1019" s="324" t="str">
        <f>IF($A1019&lt;&gt;"",IF(OR(S1019="",S1019=0),0,+IF(S1019&gt;+INDEX('Sch 10.1 Rate Design'!$F$9:$F$16,MATCH($C1019,'Sch 10.1 Rate Design'!$B$9:$B$16,0)),IF(S1019&gt;+INDEX('Sch 10.1 Rate Design'!$H$9:$H$16,MATCH($C1019,'Sch 10.1 Rate Design'!$B$9:$B$16,0)),+INDEX('Sch 10.1 Rate Design'!$H$9:$H$16,MATCH($C1019,'Sch 10.1 Rate Design'!$B$9:$B$16,0))-INDEX('Sch 10.1 Rate Design'!$F$9:$F$16,MATCH($C1019,'Sch 10.1 Rate Design'!$B$9:$B$16,0)), S1019-INDEX('Sch 10.1 Rate Design'!$F$9:$F$16,MATCH($C1019,'Sch 10.1 Rate Design'!$B$9:$B$16,0))), 0)),"")</f>
        <v/>
      </c>
      <c r="CB1019" s="324" t="str">
        <f>IF($A1019&lt;&gt;"",IF(OR(T1019="",T1019=0),0,+IF(T1019&gt;+INDEX('Sch 10.1 Rate Design'!$F$9:$F$16,MATCH($C1019,'Sch 10.1 Rate Design'!$B$9:$B$16,0)),IF(T1019&gt;+INDEX('Sch 10.1 Rate Design'!$H$9:$H$16,MATCH($C1019,'Sch 10.1 Rate Design'!$B$9:$B$16,0)),+INDEX('Sch 10.1 Rate Design'!$H$9:$H$16,MATCH($C1019,'Sch 10.1 Rate Design'!$B$9:$B$16,0))-INDEX('Sch 10.1 Rate Design'!$F$9:$F$16,MATCH($C1019,'Sch 10.1 Rate Design'!$B$9:$B$16,0)), T1019-INDEX('Sch 10.1 Rate Design'!$F$9:$F$16,MATCH($C1019,'Sch 10.1 Rate Design'!$B$9:$B$16,0))), 0)),"")</f>
        <v/>
      </c>
      <c r="CC1019" s="324" t="str">
        <f>IF($A1019&lt;&gt;"",IF(OR(U1019="",U1019=0),0,+IF(U1019&gt;+INDEX('Sch 10.1 Rate Design'!$F$9:$F$16,MATCH($C1019,'Sch 10.1 Rate Design'!$B$9:$B$16,0)),IF(U1019&gt;+INDEX('Sch 10.1 Rate Design'!$H$9:$H$16,MATCH($C1019,'Sch 10.1 Rate Design'!$B$9:$B$16,0)),+INDEX('Sch 10.1 Rate Design'!$H$9:$H$16,MATCH($C1019,'Sch 10.1 Rate Design'!$B$9:$B$16,0))-INDEX('Sch 10.1 Rate Design'!$F$9:$F$16,MATCH($C1019,'Sch 10.1 Rate Design'!$B$9:$B$16,0)), U1019-INDEX('Sch 10.1 Rate Design'!$F$9:$F$16,MATCH($C1019,'Sch 10.1 Rate Design'!$B$9:$B$16,0))), 0)),"")</f>
        <v/>
      </c>
      <c r="CD1019" s="324" t="str">
        <f>IF($A1019&lt;&gt;"",IF(OR(V1019="",V1019=0),0,+IF(V1019&gt;+INDEX('Sch 10.1 Rate Design'!$F$9:$F$16,MATCH($C1019,'Sch 10.1 Rate Design'!$B$9:$B$16,0)),IF(V1019&gt;+INDEX('Sch 10.1 Rate Design'!$H$9:$H$16,MATCH($C1019,'Sch 10.1 Rate Design'!$B$9:$B$16,0)),+INDEX('Sch 10.1 Rate Design'!$H$9:$H$16,MATCH($C1019,'Sch 10.1 Rate Design'!$B$9:$B$16,0))-INDEX('Sch 10.1 Rate Design'!$F$9:$F$16,MATCH($C1019,'Sch 10.1 Rate Design'!$B$9:$B$16,0)), V1019-INDEX('Sch 10.1 Rate Design'!$F$9:$F$16,MATCH($C1019,'Sch 10.1 Rate Design'!$B$9:$B$16,0))), 0)),"")</f>
        <v/>
      </c>
      <c r="CE1019" s="324" t="str">
        <f>IF($A1019&lt;&gt;"",IF(OR(W1019="",W1019=0),0,+IF(W1019&gt;+INDEX('Sch 10.1 Rate Design'!$F$9:$F$16,MATCH($C1019,'Sch 10.1 Rate Design'!$B$9:$B$16,0)),IF(W1019&gt;+INDEX('Sch 10.1 Rate Design'!$H$9:$H$16,MATCH($C1019,'Sch 10.1 Rate Design'!$B$9:$B$16,0)),+INDEX('Sch 10.1 Rate Design'!$H$9:$H$16,MATCH($C1019,'Sch 10.1 Rate Design'!$B$9:$B$16,0))-INDEX('Sch 10.1 Rate Design'!$F$9:$F$16,MATCH($C1019,'Sch 10.1 Rate Design'!$B$9:$B$16,0)), W1019-INDEX('Sch 10.1 Rate Design'!$F$9:$F$16,MATCH($C1019,'Sch 10.1 Rate Design'!$B$9:$B$16,0))), 0)),"")</f>
        <v/>
      </c>
      <c r="CF1019" s="324" t="str">
        <f>IF($A1019&lt;&gt;"",IF(OR(X1019="",X1019=0),0,+IF(X1019&gt;+INDEX('Sch 10.1 Rate Design'!$F$9:$F$16,MATCH($C1019,'Sch 10.1 Rate Design'!$B$9:$B$16,0)),IF(X1019&gt;+INDEX('Sch 10.1 Rate Design'!$H$9:$H$16,MATCH($C1019,'Sch 10.1 Rate Design'!$B$9:$B$16,0)),+INDEX('Sch 10.1 Rate Design'!$H$9:$H$16,MATCH($C1019,'Sch 10.1 Rate Design'!$B$9:$B$16,0))-INDEX('Sch 10.1 Rate Design'!$F$9:$F$16,MATCH($C1019,'Sch 10.1 Rate Design'!$B$9:$B$16,0)), X1019-INDEX('Sch 10.1 Rate Design'!$F$9:$F$16,MATCH($C1019,'Sch 10.1 Rate Design'!$B$9:$B$16,0))), 0)),"")</f>
        <v/>
      </c>
      <c r="CG1019" s="545" t="str">
        <f>IF($A1019&lt;&gt;"",IF(OR(Y1019="",Y1019=0),0,+IF(Y1019&gt;+INDEX('Sch 10.1 Rate Design'!$F$9:$F$16,MATCH($C1019,'Sch 10.1 Rate Design'!$B$9:$B$16,0)),IF(Y1019&gt;+INDEX('Sch 10.1 Rate Design'!$H$9:$H$16,MATCH($C1019,'Sch 10.1 Rate Design'!$B$9:$B$16,0)),+INDEX('Sch 10.1 Rate Design'!$H$9:$H$16,MATCH($C1019,'Sch 10.1 Rate Design'!$B$9:$B$16,0))-INDEX('Sch 10.1 Rate Design'!$F$9:$F$16,MATCH($C1019,'Sch 10.1 Rate Design'!$B$9:$B$16,0)), Y1019-INDEX('Sch 10.1 Rate Design'!$F$9:$F$16,MATCH($C1019,'Sch 10.1 Rate Design'!$B$9:$B$16,0))), 0)),"")</f>
        <v/>
      </c>
      <c r="CH1019" s="692" t="str">
        <f>IF($A1019&lt;&gt;"",IF(OR(N1019="",N1019=0), 0, BV1019/'Sch 10.1 Rate Design'!$Z$25*INDEX('Sch 10.1 Rate Design'!$I$9:$I$16,MATCH($C1019,'Sch 10.1 Rate Design'!$B$9:$B$16,0))),"")</f>
        <v/>
      </c>
      <c r="CI1019" s="548" t="str">
        <f>IF($A1019&lt;&gt;"",IF(OR(O1019="",O1019=0), 0, BW1019/'Sch 10.1 Rate Design'!$Z$25*INDEX('Sch 10.1 Rate Design'!$I$9:$I$16,MATCH($C1019,'Sch 10.1 Rate Design'!$B$9:$B$16,0))),"")</f>
        <v/>
      </c>
      <c r="CJ1019" s="548" t="str">
        <f>IF($A1019&lt;&gt;"",IF(OR(P1019="",P1019=0), 0, BX1019/'Sch 10.1 Rate Design'!$Z$25*INDEX('Sch 10.1 Rate Design'!$I$9:$I$16,MATCH($C1019,'Sch 10.1 Rate Design'!$B$9:$B$16,0))),"")</f>
        <v/>
      </c>
      <c r="CK1019" s="548" t="str">
        <f>IF($A1019&lt;&gt;"",IF(OR(Q1019="",Q1019=0), 0, BY1019/'Sch 10.1 Rate Design'!$Z$25*INDEX('Sch 10.1 Rate Design'!$I$9:$I$16,MATCH($C1019,'Sch 10.1 Rate Design'!$B$9:$B$16,0))),"")</f>
        <v/>
      </c>
      <c r="CL1019" s="548" t="str">
        <f>IF($A1019&lt;&gt;"",IF(OR(R1019="",R1019=0), 0, BZ1019/'Sch 10.1 Rate Design'!$Z$25*INDEX('Sch 10.1 Rate Design'!$I$9:$I$16,MATCH($C1019,'Sch 10.1 Rate Design'!$B$9:$B$16,0))),"")</f>
        <v/>
      </c>
      <c r="CM1019" s="548" t="str">
        <f>IF($A1019&lt;&gt;"",IF(OR(S1019="",S1019=0), 0, CA1019/'Sch 10.1 Rate Design'!$Z$25*INDEX('Sch 10.1 Rate Design'!$I$9:$I$16,MATCH($C1019,'Sch 10.1 Rate Design'!$B$9:$B$16,0))),"")</f>
        <v/>
      </c>
      <c r="CN1019" s="548" t="str">
        <f>IF($A1019&lt;&gt;"",IF(OR(T1019="",T1019=0), 0, CB1019/'Sch 10.1 Rate Design'!$Z$25*INDEX('Sch 10.1 Rate Design'!$I$9:$I$16,MATCH($C1019,'Sch 10.1 Rate Design'!$B$9:$B$16,0))),"")</f>
        <v/>
      </c>
      <c r="CO1019" s="548" t="str">
        <f>IF($A1019&lt;&gt;"",IF(OR(U1019="",U1019=0), 0, CC1019/'Sch 10.1 Rate Design'!$Z$25*INDEX('Sch 10.1 Rate Design'!$I$9:$I$16,MATCH($C1019,'Sch 10.1 Rate Design'!$B$9:$B$16,0))),"")</f>
        <v/>
      </c>
      <c r="CP1019" s="548" t="str">
        <f>IF($A1019&lt;&gt;"",IF(OR(V1019="",V1019=0), 0, CD1019/'Sch 10.1 Rate Design'!$Z$25*INDEX('Sch 10.1 Rate Design'!$I$9:$I$16,MATCH($C1019,'Sch 10.1 Rate Design'!$B$9:$B$16,0))),"")</f>
        <v/>
      </c>
      <c r="CQ1019" s="548" t="str">
        <f>IF($A1019&lt;&gt;"",IF(OR(W1019="",W1019=0), 0, CE1019/'Sch 10.1 Rate Design'!$Z$25*INDEX('Sch 10.1 Rate Design'!$I$9:$I$16,MATCH($C1019,'Sch 10.1 Rate Design'!$B$9:$B$16,0))),"")</f>
        <v/>
      </c>
      <c r="CR1019" s="548" t="str">
        <f>IF($A1019&lt;&gt;"",IF(OR(X1019="",X1019=0), 0, CF1019/'Sch 10.1 Rate Design'!$Z$25*INDEX('Sch 10.1 Rate Design'!$I$9:$I$16,MATCH($C1019,'Sch 10.1 Rate Design'!$B$9:$B$16,0))),"")</f>
        <v/>
      </c>
      <c r="CS1019" s="547" t="str">
        <f>IF($A1019&lt;&gt;"",IF(OR(Y1019="",Y1019=0), 0, CG1019/'Sch 10.1 Rate Design'!$Z$25*INDEX('Sch 10.1 Rate Design'!$I$9:$I$16,MATCH($C1019,'Sch 10.1 Rate Design'!$B$9:$B$16,0))),"")</f>
        <v/>
      </c>
      <c r="CT1019" s="546" t="str">
        <f>IF($A1019&lt;&gt;"",IF(OR(N1019="",N1019=0),0,IF(N1019&gt;INDEX('Sch 10.1 Rate Design'!$J$9:$J$16,MATCH($C1019,'Sch 10.1 Rate Design'!$B$9:$B$16,0)),N1019-INDEX('Sch 10.1 Rate Design'!$J$9:$J$16,MATCH($C1019,'Sch 10.1 Rate Design'!$B$9:$B$16,0)),0)),"")</f>
        <v/>
      </c>
      <c r="CU1019" s="324" t="str">
        <f>IF($A1019&lt;&gt;"",IF(OR(O1019="",O1019=0),0,IF(O1019&gt;INDEX('Sch 10.1 Rate Design'!$J$9:$J$16,MATCH($C1019,'Sch 10.1 Rate Design'!$B$9:$B$16,0)),O1019-INDEX('Sch 10.1 Rate Design'!$J$9:$J$16,MATCH($C1019,'Sch 10.1 Rate Design'!$B$9:$B$16,0)),0)),"")</f>
        <v/>
      </c>
      <c r="CV1019" s="324" t="str">
        <f>IF($A1019&lt;&gt;"",IF(OR(P1019="",P1019=0),0,IF(P1019&gt;INDEX('Sch 10.1 Rate Design'!$J$9:$J$16,MATCH($C1019,'Sch 10.1 Rate Design'!$B$9:$B$16,0)),P1019-INDEX('Sch 10.1 Rate Design'!$J$9:$J$16,MATCH($C1019,'Sch 10.1 Rate Design'!$B$9:$B$16,0)),0)),"")</f>
        <v/>
      </c>
      <c r="CW1019" s="324" t="str">
        <f>IF($A1019&lt;&gt;"",IF(OR(Q1019="",Q1019=0),0,IF(Q1019&gt;INDEX('Sch 10.1 Rate Design'!$J$9:$J$16,MATCH($C1019,'Sch 10.1 Rate Design'!$B$9:$B$16,0)),Q1019-INDEX('Sch 10.1 Rate Design'!$J$9:$J$16,MATCH($C1019,'Sch 10.1 Rate Design'!$B$9:$B$16,0)),0)),"")</f>
        <v/>
      </c>
      <c r="CX1019" s="324" t="str">
        <f>IF($A1019&lt;&gt;"",IF(OR(R1019="",R1019=0),0,IF(R1019&gt;INDEX('Sch 10.1 Rate Design'!$J$9:$J$16,MATCH($C1019,'Sch 10.1 Rate Design'!$B$9:$B$16,0)),R1019-INDEX('Sch 10.1 Rate Design'!$J$9:$J$16,MATCH($C1019,'Sch 10.1 Rate Design'!$B$9:$B$16,0)),0)),"")</f>
        <v/>
      </c>
      <c r="CY1019" s="324" t="str">
        <f>IF($A1019&lt;&gt;"",IF(OR(S1019="",S1019=0),0,IF(S1019&gt;INDEX('Sch 10.1 Rate Design'!$J$9:$J$16,MATCH($C1019,'Sch 10.1 Rate Design'!$B$9:$B$16,0)),S1019-INDEX('Sch 10.1 Rate Design'!$J$9:$J$16,MATCH($C1019,'Sch 10.1 Rate Design'!$B$9:$B$16,0)),0)),"")</f>
        <v/>
      </c>
      <c r="CZ1019" s="324" t="str">
        <f>IF($A1019&lt;&gt;"",IF(OR(T1019="",T1019=0),0,IF(T1019&gt;INDEX('Sch 10.1 Rate Design'!$J$9:$J$16,MATCH($C1019,'Sch 10.1 Rate Design'!$B$9:$B$16,0)),T1019-INDEX('Sch 10.1 Rate Design'!$J$9:$J$16,MATCH($C1019,'Sch 10.1 Rate Design'!$B$9:$B$16,0)),0)),"")</f>
        <v/>
      </c>
      <c r="DA1019" s="324" t="str">
        <f>IF($A1019&lt;&gt;"",IF(OR(U1019="",U1019=0),0,IF(U1019&gt;INDEX('Sch 10.1 Rate Design'!$J$9:$J$16,MATCH($C1019,'Sch 10.1 Rate Design'!$B$9:$B$16,0)),U1019-INDEX('Sch 10.1 Rate Design'!$J$9:$J$16,MATCH($C1019,'Sch 10.1 Rate Design'!$B$9:$B$16,0)),0)),"")</f>
        <v/>
      </c>
      <c r="DB1019" s="324" t="str">
        <f>IF($A1019&lt;&gt;"",IF(OR(V1019="",V1019=0),0,IF(V1019&gt;INDEX('Sch 10.1 Rate Design'!$J$9:$J$16,MATCH($C1019,'Sch 10.1 Rate Design'!$B$9:$B$16,0)),V1019-INDEX('Sch 10.1 Rate Design'!$J$9:$J$16,MATCH($C1019,'Sch 10.1 Rate Design'!$B$9:$B$16,0)),0)),"")</f>
        <v/>
      </c>
      <c r="DC1019" s="324" t="str">
        <f>IF($A1019&lt;&gt;"",IF(OR(W1019="",W1019=0),0,IF(W1019&gt;INDEX('Sch 10.1 Rate Design'!$J$9:$J$16,MATCH($C1019,'Sch 10.1 Rate Design'!$B$9:$B$16,0)),W1019-INDEX('Sch 10.1 Rate Design'!$J$9:$J$16,MATCH($C1019,'Sch 10.1 Rate Design'!$B$9:$B$16,0)),0)),"")</f>
        <v/>
      </c>
      <c r="DD1019" s="324" t="str">
        <f>IF($A1019&lt;&gt;"",IF(OR(X1019="",X1019=0),0,IF(X1019&gt;INDEX('Sch 10.1 Rate Design'!$J$9:$J$16,MATCH($C1019,'Sch 10.1 Rate Design'!$B$9:$B$16,0)),X1019-INDEX('Sch 10.1 Rate Design'!$J$9:$J$16,MATCH($C1019,'Sch 10.1 Rate Design'!$B$9:$B$16,0)),0)),"")</f>
        <v/>
      </c>
      <c r="DE1019" s="545" t="str">
        <f>IF($A1019&lt;&gt;"",IF(OR(Y1019="",Y1019=0),0,IF(Y1019&gt;INDEX('Sch 10.1 Rate Design'!$J$9:$J$16,MATCH($C1019,'Sch 10.1 Rate Design'!$B$9:$B$16,0)),Y1019-INDEX('Sch 10.1 Rate Design'!$J$9:$J$16,MATCH($C1019,'Sch 10.1 Rate Design'!$B$9:$B$16,0)),0)),"")</f>
        <v/>
      </c>
      <c r="DF1019" s="692" t="str">
        <f>IF($A1019&lt;&gt;"",IF(OR(N1019="",N1019=0), 0, CT1019/'Sch 10.1 Rate Design'!$Z$25*INDEX('Sch 10.1 Rate Design'!$K$9:$K$16,MATCH($C1019,'Sch 10.1 Rate Design'!$B$9:$B$16,0))),"")</f>
        <v/>
      </c>
      <c r="DG1019" s="548" t="str">
        <f>IF($A1019&lt;&gt;"",IF(OR(O1019="",O1019=0), 0, CU1019/'Sch 10.1 Rate Design'!$Z$25*INDEX('Sch 10.1 Rate Design'!$K$9:$K$16,MATCH($C1019,'Sch 10.1 Rate Design'!$B$9:$B$16,0))),"")</f>
        <v/>
      </c>
      <c r="DH1019" s="548" t="str">
        <f>IF($A1019&lt;&gt;"",IF(OR(P1019="",P1019=0), 0, CV1019/'Sch 10.1 Rate Design'!$Z$25*INDEX('Sch 10.1 Rate Design'!$K$9:$K$16,MATCH($C1019,'Sch 10.1 Rate Design'!$B$9:$B$16,0))),"")</f>
        <v/>
      </c>
      <c r="DI1019" s="548" t="str">
        <f>IF($A1019&lt;&gt;"",IF(OR(Q1019="",Q1019=0), 0, CW1019/'Sch 10.1 Rate Design'!$Z$25*INDEX('Sch 10.1 Rate Design'!$K$9:$K$16,MATCH($C1019,'Sch 10.1 Rate Design'!$B$9:$B$16,0))),"")</f>
        <v/>
      </c>
      <c r="DJ1019" s="548" t="str">
        <f>IF($A1019&lt;&gt;"",IF(OR(R1019="",R1019=0), 0, CX1019/'Sch 10.1 Rate Design'!$Z$25*INDEX('Sch 10.1 Rate Design'!$K$9:$K$16,MATCH($C1019,'Sch 10.1 Rate Design'!$B$9:$B$16,0))),"")</f>
        <v/>
      </c>
      <c r="DK1019" s="548" t="str">
        <f>IF($A1019&lt;&gt;"",IF(OR(S1019="",S1019=0), 0, CY1019/'Sch 10.1 Rate Design'!$Z$25*INDEX('Sch 10.1 Rate Design'!$K$9:$K$16,MATCH($C1019,'Sch 10.1 Rate Design'!$B$9:$B$16,0))),"")</f>
        <v/>
      </c>
      <c r="DL1019" s="548" t="str">
        <f>IF($A1019&lt;&gt;"",IF(OR(T1019="",T1019=0), 0, CZ1019/'Sch 10.1 Rate Design'!$Z$25*INDEX('Sch 10.1 Rate Design'!$K$9:$K$16,MATCH($C1019,'Sch 10.1 Rate Design'!$B$9:$B$16,0))),"")</f>
        <v/>
      </c>
      <c r="DM1019" s="548" t="str">
        <f>IF($A1019&lt;&gt;"",IF(OR(U1019="",U1019=0), 0, DA1019/'Sch 10.1 Rate Design'!$Z$25*INDEX('Sch 10.1 Rate Design'!$K$9:$K$16,MATCH($C1019,'Sch 10.1 Rate Design'!$B$9:$B$16,0))),"")</f>
        <v/>
      </c>
      <c r="DN1019" s="548" t="str">
        <f>IF($A1019&lt;&gt;"",IF(OR(V1019="",V1019=0), 0, DB1019/'Sch 10.1 Rate Design'!$Z$25*INDEX('Sch 10.1 Rate Design'!$K$9:$K$16,MATCH($C1019,'Sch 10.1 Rate Design'!$B$9:$B$16,0))),"")</f>
        <v/>
      </c>
      <c r="DO1019" s="548" t="str">
        <f>IF($A1019&lt;&gt;"",IF(OR(W1019="",W1019=0), 0, DC1019/'Sch 10.1 Rate Design'!$Z$25*INDEX('Sch 10.1 Rate Design'!$K$9:$K$16,MATCH($C1019,'Sch 10.1 Rate Design'!$B$9:$B$16,0))),"")</f>
        <v/>
      </c>
      <c r="DP1019" s="548" t="str">
        <f>IF($A1019&lt;&gt;"",IF(OR(X1019="",X1019=0), 0, DD1019/'Sch 10.1 Rate Design'!$Z$25*INDEX('Sch 10.1 Rate Design'!$K$9:$K$16,MATCH($C1019,'Sch 10.1 Rate Design'!$B$9:$B$16,0))),"")</f>
        <v/>
      </c>
      <c r="DQ1019" s="547" t="str">
        <f>IF($A1019&lt;&gt;"",IF(OR(Y1019="",Y1019=0), 0, DE1019/'Sch 10.1 Rate Design'!$Z$25*INDEX('Sch 10.1 Rate Design'!$K$9:$K$16,MATCH($C1019,'Sch 10.1 Rate Design'!$B$9:$B$16,0))),"")</f>
        <v/>
      </c>
      <c r="DR1019" s="546" t="str">
        <f>IF($A1019&lt;&gt;"",IF(OR(N1019="",N1019=0), 0,INDEX('Sch 10.1 Rate Design'!$D$9:$D$16,MATCH($C1019,'Sch 10.1 Rate Design'!$B$9:$B$16,0))),"")</f>
        <v/>
      </c>
      <c r="DS1019" s="324" t="str">
        <f>IF($A1019&lt;&gt;"",IF(OR(O1019="",O1019=0), 0,INDEX('Sch 10.1 Rate Design'!$D$9:$D$16,MATCH($C1019,'Sch 10.1 Rate Design'!$B$9:$B$16,0))),"")</f>
        <v/>
      </c>
      <c r="DT1019" s="324" t="str">
        <f>IF($A1019&lt;&gt;"",IF(OR(P1019="",P1019=0), 0,INDEX('Sch 10.1 Rate Design'!$D$9:$D$16,MATCH($C1019,'Sch 10.1 Rate Design'!$B$9:$B$16,0))),"")</f>
        <v/>
      </c>
      <c r="DU1019" s="324" t="str">
        <f>IF($A1019&lt;&gt;"",IF(OR(Q1019="",Q1019=0), 0,INDEX('Sch 10.1 Rate Design'!$D$9:$D$16,MATCH($C1019,'Sch 10.1 Rate Design'!$B$9:$B$16,0))),"")</f>
        <v/>
      </c>
      <c r="DV1019" s="324" t="str">
        <f>IF($A1019&lt;&gt;"",IF(OR(R1019="",R1019=0), 0,INDEX('Sch 10.1 Rate Design'!$D$9:$D$16,MATCH($C1019,'Sch 10.1 Rate Design'!$B$9:$B$16,0))),"")</f>
        <v/>
      </c>
      <c r="DW1019" s="324" t="str">
        <f>IF($A1019&lt;&gt;"",IF(OR(S1019="",S1019=0), 0,INDEX('Sch 10.1 Rate Design'!$D$9:$D$16,MATCH($C1019,'Sch 10.1 Rate Design'!$B$9:$B$16,0))),"")</f>
        <v/>
      </c>
      <c r="DX1019" s="324" t="str">
        <f>IF($A1019&lt;&gt;"",IF(OR(T1019="",T1019=0), 0,INDEX('Sch 10.1 Rate Design'!$D$9:$D$16,MATCH($C1019,'Sch 10.1 Rate Design'!$B$9:$B$16,0))),"")</f>
        <v/>
      </c>
      <c r="DY1019" s="324" t="str">
        <f>IF($A1019&lt;&gt;"",IF(OR(U1019="",U1019=0), 0,INDEX('Sch 10.1 Rate Design'!$D$9:$D$16,MATCH($C1019,'Sch 10.1 Rate Design'!$B$9:$B$16,0))),"")</f>
        <v/>
      </c>
      <c r="DZ1019" s="324" t="str">
        <f>IF($A1019&lt;&gt;"",IF(OR(V1019="",V1019=0), 0,INDEX('Sch 10.1 Rate Design'!$D$9:$D$16,MATCH($C1019,'Sch 10.1 Rate Design'!$B$9:$B$16,0))),"")</f>
        <v/>
      </c>
      <c r="EA1019" s="324" t="str">
        <f>IF($A1019&lt;&gt;"",IF(OR(W1019="",W1019=0), 0,INDEX('Sch 10.1 Rate Design'!$D$9:$D$16,MATCH($C1019,'Sch 10.1 Rate Design'!$B$9:$B$16,0))),"")</f>
        <v/>
      </c>
      <c r="EB1019" s="324" t="str">
        <f>IF($A1019&lt;&gt;"",IF(OR(X1019="",X1019=0), 0,INDEX('Sch 10.1 Rate Design'!$D$9:$D$16,MATCH($C1019,'Sch 10.1 Rate Design'!$B$9:$B$16,0))),"")</f>
        <v/>
      </c>
      <c r="EC1019" s="545" t="str">
        <f>IF($A1019&lt;&gt;"",IF(OR(Y1019="",Y1019=0), 0,INDEX('Sch 10.1 Rate Design'!$D$9:$D$16,MATCH($C1019,'Sch 10.1 Rate Design'!$B$9:$B$16,0))),"")</f>
        <v/>
      </c>
      <c r="ED1019" s="546"/>
      <c r="EE1019" s="324"/>
      <c r="EF1019" s="324"/>
      <c r="EG1019" s="324"/>
      <c r="EH1019" s="324"/>
      <c r="EI1019" s="324"/>
      <c r="EJ1019" s="324"/>
      <c r="EK1019" s="324"/>
      <c r="EL1019" s="324"/>
      <c r="EM1019" s="324"/>
      <c r="EN1019" s="324"/>
      <c r="EO1019" s="545"/>
      <c r="EP1019" s="324"/>
    </row>
    <row r="1020" spans="1:146" x14ac:dyDescent="0.2">
      <c r="A1020" s="324" t="str">
        <f>IF(Inputs!AO1016&lt;&gt;"",Inputs!AO1016,"")</f>
        <v/>
      </c>
      <c r="B1020" s="324" t="str">
        <f t="shared" si="217"/>
        <v/>
      </c>
      <c r="C1020" s="727" t="str">
        <f>IF($A1020&lt;&gt;"",Inputs!AN1016,"")</f>
        <v/>
      </c>
      <c r="D1020" s="549" t="str">
        <f t="shared" si="210"/>
        <v/>
      </c>
      <c r="E1020" s="549" t="str">
        <f t="shared" si="211"/>
        <v/>
      </c>
      <c r="F1020" s="324" t="str">
        <f t="shared" si="219"/>
        <v/>
      </c>
      <c r="G1020" s="324" t="str">
        <f t="shared" si="212"/>
        <v/>
      </c>
      <c r="H1020" s="790">
        <f t="shared" si="213"/>
        <v>0</v>
      </c>
      <c r="I1020" s="790">
        <f t="shared" si="214"/>
        <v>0</v>
      </c>
      <c r="J1020" s="790">
        <f t="shared" si="215"/>
        <v>0</v>
      </c>
      <c r="K1020" s="790">
        <f t="shared" si="216"/>
        <v>0</v>
      </c>
      <c r="L1020" s="787" t="str">
        <f>IF($A1020&lt;&gt;"",INDEX(Inputs!$AP1016:$BA1016,,MATCH('Sch 10.2 Rate Data'!X$7,Inputs!$AP$4:$BA$4,0)),"")</f>
        <v/>
      </c>
      <c r="M1020" s="787" t="str">
        <f>IF($A1020&lt;&gt;"",INDEX(Inputs!$AP1016:$BA1016,,MATCH('Sch 10.2 Rate Data'!Y$7,Inputs!$AP$4:$BA$4,0)),"")</f>
        <v/>
      </c>
      <c r="N1020" s="546" t="str">
        <f>IF($A1020&lt;&gt;"",INDEX(Inputs!$AP1016:$BA1016,,MATCH('Sch 10.2 Rate Data'!N$7,Inputs!$AP$4:$BA$4,0)),"")</f>
        <v/>
      </c>
      <c r="O1020" s="324" t="str">
        <f>IF($A1020&lt;&gt;"",INDEX(Inputs!$AP1016:$BA1016,,MATCH('Sch 10.2 Rate Data'!O$7,Inputs!$AP$4:$BA$4,0)),"")</f>
        <v/>
      </c>
      <c r="P1020" s="324" t="str">
        <f>IF($A1020&lt;&gt;"",INDEX(Inputs!$AP1016:$BA1016,,MATCH('Sch 10.2 Rate Data'!P$7,Inputs!$AP$4:$BA$4,0)),"")</f>
        <v/>
      </c>
      <c r="Q1020" s="324" t="str">
        <f>IF($A1020&lt;&gt;"",INDEX(Inputs!$AP1016:$BA1016,,MATCH('Sch 10.2 Rate Data'!Q$7,Inputs!$AP$4:$BA$4,0)),"")</f>
        <v/>
      </c>
      <c r="R1020" s="324" t="str">
        <f>IF($A1020&lt;&gt;"",INDEX(Inputs!$AP1016:$BA1016,,MATCH('Sch 10.2 Rate Data'!R$7,Inputs!$AP$4:$BA$4,0)),"")</f>
        <v/>
      </c>
      <c r="S1020" s="324" t="str">
        <f>IF($A1020&lt;&gt;"",INDEX(Inputs!$AP1016:$BA1016,,MATCH('Sch 10.2 Rate Data'!S$7,Inputs!$AP$4:$BA$4,0)),"")</f>
        <v/>
      </c>
      <c r="T1020" s="324" t="str">
        <f>IF($A1020&lt;&gt;"",INDEX(Inputs!$AP1016:$BA1016,,MATCH('Sch 10.2 Rate Data'!T$7,Inputs!$AP$4:$BA$4,0)),"")</f>
        <v/>
      </c>
      <c r="U1020" s="324" t="str">
        <f>IF($A1020&lt;&gt;"",INDEX(Inputs!$AP1016:$BA1016,,MATCH('Sch 10.2 Rate Data'!U$7,Inputs!$AP$4:$BA$4,0)),"")</f>
        <v/>
      </c>
      <c r="V1020" s="324" t="str">
        <f>IF($A1020&lt;&gt;"",INDEX(Inputs!$AP1016:$BA1016,,MATCH('Sch 10.2 Rate Data'!V$7,Inputs!$AP$4:$BA$4,0)),"")</f>
        <v/>
      </c>
      <c r="W1020" s="324" t="str">
        <f>IF($A1020&lt;&gt;"",INDEX(Inputs!$AP1016:$BA1016,,MATCH('Sch 10.2 Rate Data'!W$7,Inputs!$AP$4:$BA$4,0)),"")</f>
        <v/>
      </c>
      <c r="X1020" s="324" t="str">
        <f>IF($A1020&lt;&gt;"",INDEX(Inputs!$AP1016:$BA1016,,MATCH('Sch 10.2 Rate Data'!X$7,Inputs!$AP$4:$BA$4,0)),"")</f>
        <v/>
      </c>
      <c r="Y1020" s="545" t="str">
        <f>IF($A1020&lt;&gt;"",INDEX(Inputs!$AP1016:$BA1016,,MATCH('Sch 10.2 Rate Data'!Y$7,Inputs!$AP$4:$BA$4,0)),"")</f>
        <v/>
      </c>
      <c r="Z1020" s="692" t="str">
        <f t="shared" si="221"/>
        <v/>
      </c>
      <c r="AA1020" s="548" t="str">
        <f t="shared" si="221"/>
        <v/>
      </c>
      <c r="AB1020" s="548" t="str">
        <f t="shared" si="221"/>
        <v/>
      </c>
      <c r="AC1020" s="548" t="str">
        <f t="shared" si="220"/>
        <v/>
      </c>
      <c r="AD1020" s="548" t="str">
        <f t="shared" si="220"/>
        <v/>
      </c>
      <c r="AE1020" s="548" t="str">
        <f t="shared" si="220"/>
        <v/>
      </c>
      <c r="AF1020" s="548" t="str">
        <f t="shared" si="218"/>
        <v/>
      </c>
      <c r="AG1020" s="548" t="str">
        <f t="shared" si="218"/>
        <v/>
      </c>
      <c r="AH1020" s="548" t="str">
        <f t="shared" si="218"/>
        <v/>
      </c>
      <c r="AI1020" s="548" t="str">
        <f t="shared" si="218"/>
        <v/>
      </c>
      <c r="AJ1020" s="548" t="str">
        <f t="shared" si="218"/>
        <v/>
      </c>
      <c r="AK1020" s="547" t="str">
        <f t="shared" si="218"/>
        <v/>
      </c>
      <c r="AL1020" s="692" t="str">
        <f>IF($A1020&lt;&gt;"",IF(OR(N1020="",N1020=0), 0, INDEX('Sch 10.1 Rate Design'!$E$9:$E$16,MATCH($C1020,'Sch 10.1 Rate Design'!$B$9:$B$16,0))),"")</f>
        <v/>
      </c>
      <c r="AM1020" s="548" t="str">
        <f>IF($A1020&lt;&gt;"",IF(OR(O1020="",O1020=0), 0, INDEX('Sch 10.1 Rate Design'!$E$9:$E$16,MATCH($C1020,'Sch 10.1 Rate Design'!$B$9:$B$16,0))),"")</f>
        <v/>
      </c>
      <c r="AN1020" s="548" t="str">
        <f>IF($A1020&lt;&gt;"",IF(OR(P1020="",P1020=0), 0, INDEX('Sch 10.1 Rate Design'!$E$9:$E$16,MATCH($C1020,'Sch 10.1 Rate Design'!$B$9:$B$16,0))),"")</f>
        <v/>
      </c>
      <c r="AO1020" s="548" t="str">
        <f>IF($A1020&lt;&gt;"",IF(OR(Q1020="",Q1020=0), 0, INDEX('Sch 10.1 Rate Design'!$E$9:$E$16,MATCH($C1020,'Sch 10.1 Rate Design'!$B$9:$B$16,0))),"")</f>
        <v/>
      </c>
      <c r="AP1020" s="548" t="str">
        <f>IF($A1020&lt;&gt;"",IF(OR(R1020="",R1020=0), 0, INDEX('Sch 10.1 Rate Design'!$E$9:$E$16,MATCH($C1020,'Sch 10.1 Rate Design'!$B$9:$B$16,0))),"")</f>
        <v/>
      </c>
      <c r="AQ1020" s="548" t="str">
        <f>IF($A1020&lt;&gt;"",IF(OR(S1020="",S1020=0), 0, INDEX('Sch 10.1 Rate Design'!$E$9:$E$16,MATCH($C1020,'Sch 10.1 Rate Design'!$B$9:$B$16,0))),"")</f>
        <v/>
      </c>
      <c r="AR1020" s="548" t="str">
        <f>IF($A1020&lt;&gt;"",IF(OR(T1020="",T1020=0), 0, INDEX('Sch 10.1 Rate Design'!$E$9:$E$16,MATCH($C1020,'Sch 10.1 Rate Design'!$B$9:$B$16,0))),"")</f>
        <v/>
      </c>
      <c r="AS1020" s="548" t="str">
        <f>IF($A1020&lt;&gt;"",IF(OR(U1020="",U1020=0), 0, INDEX('Sch 10.1 Rate Design'!$E$9:$E$16,MATCH($C1020,'Sch 10.1 Rate Design'!$B$9:$B$16,0))),"")</f>
        <v/>
      </c>
      <c r="AT1020" s="548" t="str">
        <f>IF($A1020&lt;&gt;"",IF(OR(V1020="",V1020=0), 0, INDEX('Sch 10.1 Rate Design'!$E$9:$E$16,MATCH($C1020,'Sch 10.1 Rate Design'!$B$9:$B$16,0))),"")</f>
        <v/>
      </c>
      <c r="AU1020" s="548" t="str">
        <f>IF($A1020&lt;&gt;"",IF(OR(W1020="",W1020=0), 0, INDEX('Sch 10.1 Rate Design'!$E$9:$E$16,MATCH($C1020,'Sch 10.1 Rate Design'!$B$9:$B$16,0))),"")</f>
        <v/>
      </c>
      <c r="AV1020" s="548" t="str">
        <f>IF($A1020&lt;&gt;"",IF(OR(X1020="",X1020=0), 0, INDEX('Sch 10.1 Rate Design'!$E$9:$E$16,MATCH($C1020,'Sch 10.1 Rate Design'!$B$9:$B$16,0))),"")</f>
        <v/>
      </c>
      <c r="AW1020" s="547" t="str">
        <f>IF($A1020&lt;&gt;"",IF(OR(Y1020="",Y1020=0), 0, INDEX('Sch 10.1 Rate Design'!$E$9:$E$16,MATCH($C1020,'Sch 10.1 Rate Design'!$B$9:$B$16,0))),"")</f>
        <v/>
      </c>
      <c r="AX1020" s="546" t="str">
        <f>IF($A1020&lt;&gt;"",IF(OR(N1020="",N1020=0),0,+IF(N1020&gt;+INDEX('Sch 10.1 Rate Design'!$D$9:$D$16,MATCH($C1020,'Sch 10.1 Rate Design'!$B$9:$B$16,0)),IF(N1020&gt;+INDEX('Sch 10.1 Rate Design'!$F$9:$F$16,MATCH($C1020,'Sch 10.1 Rate Design'!$B$9:$B$16,0)),+INDEX('Sch 10.1 Rate Design'!$F$9:$F$16,MATCH($C1020,'Sch 10.1 Rate Design'!$B$9:$B$16,0))-INDEX('Sch 10.1 Rate Design'!$D$9:$D$16,MATCH($C1020,'Sch 10.1 Rate Design'!$B$9:$B$16,0)), N1020-INDEX('Sch 10.1 Rate Design'!$D$9:$D$16,MATCH($C1020,'Sch 10.1 Rate Design'!$B$9:$B$16,0))),0)),"")</f>
        <v/>
      </c>
      <c r="AY1020" s="324" t="str">
        <f>IF($A1020&lt;&gt;"",IF(OR(O1020="",O1020=0),0,+IF(O1020&gt;+INDEX('Sch 10.1 Rate Design'!$D$9:$D$16,MATCH($C1020,'Sch 10.1 Rate Design'!$B$9:$B$16,0)),IF(O1020&gt;+INDEX('Sch 10.1 Rate Design'!$F$9:$F$16,MATCH($C1020,'Sch 10.1 Rate Design'!$B$9:$B$16,0)),+INDEX('Sch 10.1 Rate Design'!$F$9:$F$16,MATCH($C1020,'Sch 10.1 Rate Design'!$B$9:$B$16,0))-INDEX('Sch 10.1 Rate Design'!$D$9:$D$16,MATCH($C1020,'Sch 10.1 Rate Design'!$B$9:$B$16,0)), O1020-INDEX('Sch 10.1 Rate Design'!$D$9:$D$16,MATCH($C1020,'Sch 10.1 Rate Design'!$B$9:$B$16,0))),0)),"")</f>
        <v/>
      </c>
      <c r="AZ1020" s="324" t="str">
        <f>IF($A1020&lt;&gt;"",IF(OR(P1020="",P1020=0),0,+IF(P1020&gt;+INDEX('Sch 10.1 Rate Design'!$D$9:$D$16,MATCH($C1020,'Sch 10.1 Rate Design'!$B$9:$B$16,0)),IF(P1020&gt;+INDEX('Sch 10.1 Rate Design'!$F$9:$F$16,MATCH($C1020,'Sch 10.1 Rate Design'!$B$9:$B$16,0)),+INDEX('Sch 10.1 Rate Design'!$F$9:$F$16,MATCH($C1020,'Sch 10.1 Rate Design'!$B$9:$B$16,0))-INDEX('Sch 10.1 Rate Design'!$D$9:$D$16,MATCH($C1020,'Sch 10.1 Rate Design'!$B$9:$B$16,0)), P1020-INDEX('Sch 10.1 Rate Design'!$D$9:$D$16,MATCH($C1020,'Sch 10.1 Rate Design'!$B$9:$B$16,0))),0)),"")</f>
        <v/>
      </c>
      <c r="BA1020" s="324" t="str">
        <f>IF($A1020&lt;&gt;"",IF(OR(Q1020="",Q1020=0),0,+IF(Q1020&gt;+INDEX('Sch 10.1 Rate Design'!$D$9:$D$16,MATCH($C1020,'Sch 10.1 Rate Design'!$B$9:$B$16,0)),IF(Q1020&gt;+INDEX('Sch 10.1 Rate Design'!$F$9:$F$16,MATCH($C1020,'Sch 10.1 Rate Design'!$B$9:$B$16,0)),+INDEX('Sch 10.1 Rate Design'!$F$9:$F$16,MATCH($C1020,'Sch 10.1 Rate Design'!$B$9:$B$16,0))-INDEX('Sch 10.1 Rate Design'!$D$9:$D$16,MATCH($C1020,'Sch 10.1 Rate Design'!$B$9:$B$16,0)), Q1020-INDEX('Sch 10.1 Rate Design'!$D$9:$D$16,MATCH($C1020,'Sch 10.1 Rate Design'!$B$9:$B$16,0))),0)),"")</f>
        <v/>
      </c>
      <c r="BB1020" s="324" t="str">
        <f>IF($A1020&lt;&gt;"",IF(OR(R1020="",R1020=0),0,+IF(R1020&gt;+INDEX('Sch 10.1 Rate Design'!$D$9:$D$16,MATCH($C1020,'Sch 10.1 Rate Design'!$B$9:$B$16,0)),IF(R1020&gt;+INDEX('Sch 10.1 Rate Design'!$F$9:$F$16,MATCH($C1020,'Sch 10.1 Rate Design'!$B$9:$B$16,0)),+INDEX('Sch 10.1 Rate Design'!$F$9:$F$16,MATCH($C1020,'Sch 10.1 Rate Design'!$B$9:$B$16,0))-INDEX('Sch 10.1 Rate Design'!$D$9:$D$16,MATCH($C1020,'Sch 10.1 Rate Design'!$B$9:$B$16,0)), R1020-INDEX('Sch 10.1 Rate Design'!$D$9:$D$16,MATCH($C1020,'Sch 10.1 Rate Design'!$B$9:$B$16,0))),0)),"")</f>
        <v/>
      </c>
      <c r="BC1020" s="324" t="str">
        <f>IF($A1020&lt;&gt;"",IF(OR(S1020="",S1020=0),0,+IF(S1020&gt;+INDEX('Sch 10.1 Rate Design'!$D$9:$D$16,MATCH($C1020,'Sch 10.1 Rate Design'!$B$9:$B$16,0)),IF(S1020&gt;+INDEX('Sch 10.1 Rate Design'!$F$9:$F$16,MATCH($C1020,'Sch 10.1 Rate Design'!$B$9:$B$16,0)),+INDEX('Sch 10.1 Rate Design'!$F$9:$F$16,MATCH($C1020,'Sch 10.1 Rate Design'!$B$9:$B$16,0))-INDEX('Sch 10.1 Rate Design'!$D$9:$D$16,MATCH($C1020,'Sch 10.1 Rate Design'!$B$9:$B$16,0)), S1020-INDEX('Sch 10.1 Rate Design'!$D$9:$D$16,MATCH($C1020,'Sch 10.1 Rate Design'!$B$9:$B$16,0))),0)),"")</f>
        <v/>
      </c>
      <c r="BD1020" s="324" t="str">
        <f>IF($A1020&lt;&gt;"",IF(OR(T1020="",T1020=0),0,+IF(T1020&gt;+INDEX('Sch 10.1 Rate Design'!$D$9:$D$16,MATCH($C1020,'Sch 10.1 Rate Design'!$B$9:$B$16,0)),IF(T1020&gt;+INDEX('Sch 10.1 Rate Design'!$F$9:$F$16,MATCH($C1020,'Sch 10.1 Rate Design'!$B$9:$B$16,0)),+INDEX('Sch 10.1 Rate Design'!$F$9:$F$16,MATCH($C1020,'Sch 10.1 Rate Design'!$B$9:$B$16,0))-INDEX('Sch 10.1 Rate Design'!$D$9:$D$16,MATCH($C1020,'Sch 10.1 Rate Design'!$B$9:$B$16,0)), T1020-INDEX('Sch 10.1 Rate Design'!$D$9:$D$16,MATCH($C1020,'Sch 10.1 Rate Design'!$B$9:$B$16,0))),0)),"")</f>
        <v/>
      </c>
      <c r="BE1020" s="324" t="str">
        <f>IF($A1020&lt;&gt;"",IF(OR(U1020="",U1020=0),0,+IF(U1020&gt;+INDEX('Sch 10.1 Rate Design'!$D$9:$D$16,MATCH($C1020,'Sch 10.1 Rate Design'!$B$9:$B$16,0)),IF(U1020&gt;+INDEX('Sch 10.1 Rate Design'!$F$9:$F$16,MATCH($C1020,'Sch 10.1 Rate Design'!$B$9:$B$16,0)),+INDEX('Sch 10.1 Rate Design'!$F$9:$F$16,MATCH($C1020,'Sch 10.1 Rate Design'!$B$9:$B$16,0))-INDEX('Sch 10.1 Rate Design'!$D$9:$D$16,MATCH($C1020,'Sch 10.1 Rate Design'!$B$9:$B$16,0)), U1020-INDEX('Sch 10.1 Rate Design'!$D$9:$D$16,MATCH($C1020,'Sch 10.1 Rate Design'!$B$9:$B$16,0))),0)),"")</f>
        <v/>
      </c>
      <c r="BF1020" s="324" t="str">
        <f>IF($A1020&lt;&gt;"",IF(OR(V1020="",V1020=0),0,+IF(V1020&gt;+INDEX('Sch 10.1 Rate Design'!$D$9:$D$16,MATCH($C1020,'Sch 10.1 Rate Design'!$B$9:$B$16,0)),IF(V1020&gt;+INDEX('Sch 10.1 Rate Design'!$F$9:$F$16,MATCH($C1020,'Sch 10.1 Rate Design'!$B$9:$B$16,0)),+INDEX('Sch 10.1 Rate Design'!$F$9:$F$16,MATCH($C1020,'Sch 10.1 Rate Design'!$B$9:$B$16,0))-INDEX('Sch 10.1 Rate Design'!$D$9:$D$16,MATCH($C1020,'Sch 10.1 Rate Design'!$B$9:$B$16,0)), V1020-INDEX('Sch 10.1 Rate Design'!$D$9:$D$16,MATCH($C1020,'Sch 10.1 Rate Design'!$B$9:$B$16,0))),0)),"")</f>
        <v/>
      </c>
      <c r="BG1020" s="324" t="str">
        <f>IF($A1020&lt;&gt;"",IF(OR(W1020="",W1020=0),0,+IF(W1020&gt;+INDEX('Sch 10.1 Rate Design'!$D$9:$D$16,MATCH($C1020,'Sch 10.1 Rate Design'!$B$9:$B$16,0)),IF(W1020&gt;+INDEX('Sch 10.1 Rate Design'!$F$9:$F$16,MATCH($C1020,'Sch 10.1 Rate Design'!$B$9:$B$16,0)),+INDEX('Sch 10.1 Rate Design'!$F$9:$F$16,MATCH($C1020,'Sch 10.1 Rate Design'!$B$9:$B$16,0))-INDEX('Sch 10.1 Rate Design'!$D$9:$D$16,MATCH($C1020,'Sch 10.1 Rate Design'!$B$9:$B$16,0)), W1020-INDEX('Sch 10.1 Rate Design'!$D$9:$D$16,MATCH($C1020,'Sch 10.1 Rate Design'!$B$9:$B$16,0))),0)),"")</f>
        <v/>
      </c>
      <c r="BH1020" s="324" t="str">
        <f>IF($A1020&lt;&gt;"",IF(OR(X1020="",X1020=0),0,+IF(X1020&gt;+INDEX('Sch 10.1 Rate Design'!$D$9:$D$16,MATCH($C1020,'Sch 10.1 Rate Design'!$B$9:$B$16,0)),IF(X1020&gt;+INDEX('Sch 10.1 Rate Design'!$F$9:$F$16,MATCH($C1020,'Sch 10.1 Rate Design'!$B$9:$B$16,0)),+INDEX('Sch 10.1 Rate Design'!$F$9:$F$16,MATCH($C1020,'Sch 10.1 Rate Design'!$B$9:$B$16,0))-INDEX('Sch 10.1 Rate Design'!$D$9:$D$16,MATCH($C1020,'Sch 10.1 Rate Design'!$B$9:$B$16,0)), X1020-INDEX('Sch 10.1 Rate Design'!$D$9:$D$16,MATCH($C1020,'Sch 10.1 Rate Design'!$B$9:$B$16,0))),0)),"")</f>
        <v/>
      </c>
      <c r="BI1020" s="545" t="str">
        <f>IF($A1020&lt;&gt;"",IF(OR(Y1020="",Y1020=0),0,+IF(Y1020&gt;+INDEX('Sch 10.1 Rate Design'!$D$9:$D$16,MATCH($C1020,'Sch 10.1 Rate Design'!$B$9:$B$16,0)),IF(Y1020&gt;+INDEX('Sch 10.1 Rate Design'!$F$9:$F$16,MATCH($C1020,'Sch 10.1 Rate Design'!$B$9:$B$16,0)),+INDEX('Sch 10.1 Rate Design'!$F$9:$F$16,MATCH($C1020,'Sch 10.1 Rate Design'!$B$9:$B$16,0))-INDEX('Sch 10.1 Rate Design'!$D$9:$D$16,MATCH($C1020,'Sch 10.1 Rate Design'!$B$9:$B$16,0)), Y1020-INDEX('Sch 10.1 Rate Design'!$D$9:$D$16,MATCH($C1020,'Sch 10.1 Rate Design'!$B$9:$B$16,0))),0)),"")</f>
        <v/>
      </c>
      <c r="BJ1020" s="692" t="str">
        <f>IF($A1020&lt;&gt;"",IF(OR(N1020="",N1020=0), 0, AX1020/'Sch 10.1 Rate Design'!$Z$25*INDEX('Sch 10.1 Rate Design'!$G$9:$G$16,MATCH($C1020,'Sch 10.1 Rate Design'!$B$9:$B$16,0))),"")</f>
        <v/>
      </c>
      <c r="BK1020" s="548" t="str">
        <f>IF($A1020&lt;&gt;"",IF(OR(O1020="",O1020=0), 0, AY1020/'Sch 10.1 Rate Design'!$Z$25*INDEX('Sch 10.1 Rate Design'!$G$9:$G$16,MATCH($C1020,'Sch 10.1 Rate Design'!$B$9:$B$16,0))),"")</f>
        <v/>
      </c>
      <c r="BL1020" s="548" t="str">
        <f>IF($A1020&lt;&gt;"",IF(OR(P1020="",P1020=0), 0, AZ1020/'Sch 10.1 Rate Design'!$Z$25*INDEX('Sch 10.1 Rate Design'!$G$9:$G$16,MATCH($C1020,'Sch 10.1 Rate Design'!$B$9:$B$16,0))),"")</f>
        <v/>
      </c>
      <c r="BM1020" s="548" t="str">
        <f>IF($A1020&lt;&gt;"",IF(OR(Q1020="",Q1020=0), 0, BA1020/'Sch 10.1 Rate Design'!$Z$25*INDEX('Sch 10.1 Rate Design'!$G$9:$G$16,MATCH($C1020,'Sch 10.1 Rate Design'!$B$9:$B$16,0))),"")</f>
        <v/>
      </c>
      <c r="BN1020" s="548" t="str">
        <f>IF($A1020&lt;&gt;"",IF(OR(R1020="",R1020=0), 0, BB1020/'Sch 10.1 Rate Design'!$Z$25*INDEX('Sch 10.1 Rate Design'!$G$9:$G$16,MATCH($C1020,'Sch 10.1 Rate Design'!$B$9:$B$16,0))),"")</f>
        <v/>
      </c>
      <c r="BO1020" s="548" t="str">
        <f>IF($A1020&lt;&gt;"",IF(OR(S1020="",S1020=0), 0, BC1020/'Sch 10.1 Rate Design'!$Z$25*INDEX('Sch 10.1 Rate Design'!$G$9:$G$16,MATCH($C1020,'Sch 10.1 Rate Design'!$B$9:$B$16,0))),"")</f>
        <v/>
      </c>
      <c r="BP1020" s="548" t="str">
        <f>IF($A1020&lt;&gt;"",IF(OR(T1020="",T1020=0), 0, BD1020/'Sch 10.1 Rate Design'!$Z$25*INDEX('Sch 10.1 Rate Design'!$G$9:$G$16,MATCH($C1020,'Sch 10.1 Rate Design'!$B$9:$B$16,0))),"")</f>
        <v/>
      </c>
      <c r="BQ1020" s="548" t="str">
        <f>IF($A1020&lt;&gt;"",IF(OR(U1020="",U1020=0), 0, BE1020/'Sch 10.1 Rate Design'!$Z$25*INDEX('Sch 10.1 Rate Design'!$G$9:$G$16,MATCH($C1020,'Sch 10.1 Rate Design'!$B$9:$B$16,0))),"")</f>
        <v/>
      </c>
      <c r="BR1020" s="548" t="str">
        <f>IF($A1020&lt;&gt;"",IF(OR(V1020="",V1020=0), 0, BF1020/'Sch 10.1 Rate Design'!$Z$25*INDEX('Sch 10.1 Rate Design'!$G$9:$G$16,MATCH($C1020,'Sch 10.1 Rate Design'!$B$9:$B$16,0))),"")</f>
        <v/>
      </c>
      <c r="BS1020" s="548" t="str">
        <f>IF($A1020&lt;&gt;"",IF(OR(W1020="",W1020=0), 0, BG1020/'Sch 10.1 Rate Design'!$Z$25*INDEX('Sch 10.1 Rate Design'!$G$9:$G$16,MATCH($C1020,'Sch 10.1 Rate Design'!$B$9:$B$16,0))),"")</f>
        <v/>
      </c>
      <c r="BT1020" s="548" t="str">
        <f>IF($A1020&lt;&gt;"",IF(OR(X1020="",X1020=0), 0, BH1020/'Sch 10.1 Rate Design'!$Z$25*INDEX('Sch 10.1 Rate Design'!$G$9:$G$16,MATCH($C1020,'Sch 10.1 Rate Design'!$B$9:$B$16,0))),"")</f>
        <v/>
      </c>
      <c r="BU1020" s="547" t="str">
        <f>IF($A1020&lt;&gt;"",IF(OR(Y1020="",Y1020=0), 0, BI1020/'Sch 10.1 Rate Design'!$Z$25*INDEX('Sch 10.1 Rate Design'!$G$9:$G$16,MATCH($C1020,'Sch 10.1 Rate Design'!$B$9:$B$16,0))),"")</f>
        <v/>
      </c>
      <c r="BV1020" s="546" t="str">
        <f>IF($A1020&lt;&gt;"",IF(OR(N1020="",N1020=0),0,+IF(N1020&gt;+INDEX('Sch 10.1 Rate Design'!$F$9:$F$16,MATCH($C1020,'Sch 10.1 Rate Design'!$B$9:$B$16,0)),IF(N1020&gt;+INDEX('Sch 10.1 Rate Design'!$H$9:$H$16,MATCH($C1020,'Sch 10.1 Rate Design'!$B$9:$B$16,0)),+INDEX('Sch 10.1 Rate Design'!$H$9:$H$16,MATCH($C1020,'Sch 10.1 Rate Design'!$B$9:$B$16,0))-INDEX('Sch 10.1 Rate Design'!$F$9:$F$16,MATCH($C1020,'Sch 10.1 Rate Design'!$B$9:$B$16,0)), N1020-INDEX('Sch 10.1 Rate Design'!$F$9:$F$16,MATCH($C1020,'Sch 10.1 Rate Design'!$B$9:$B$16,0))), 0)),"")</f>
        <v/>
      </c>
      <c r="BW1020" s="324" t="str">
        <f>IF($A1020&lt;&gt;"",IF(OR(O1020="",O1020=0),0,+IF(O1020&gt;+INDEX('Sch 10.1 Rate Design'!$F$9:$F$16,MATCH($C1020,'Sch 10.1 Rate Design'!$B$9:$B$16,0)),IF(O1020&gt;+INDEX('Sch 10.1 Rate Design'!$H$9:$H$16,MATCH($C1020,'Sch 10.1 Rate Design'!$B$9:$B$16,0)),+INDEX('Sch 10.1 Rate Design'!$H$9:$H$16,MATCH($C1020,'Sch 10.1 Rate Design'!$B$9:$B$16,0))-INDEX('Sch 10.1 Rate Design'!$F$9:$F$16,MATCH($C1020,'Sch 10.1 Rate Design'!$B$9:$B$16,0)), O1020-INDEX('Sch 10.1 Rate Design'!$F$9:$F$16,MATCH($C1020,'Sch 10.1 Rate Design'!$B$9:$B$16,0))), 0)),"")</f>
        <v/>
      </c>
      <c r="BX1020" s="324" t="str">
        <f>IF($A1020&lt;&gt;"",IF(OR(P1020="",P1020=0),0,+IF(P1020&gt;+INDEX('Sch 10.1 Rate Design'!$F$9:$F$16,MATCH($C1020,'Sch 10.1 Rate Design'!$B$9:$B$16,0)),IF(P1020&gt;+INDEX('Sch 10.1 Rate Design'!$H$9:$H$16,MATCH($C1020,'Sch 10.1 Rate Design'!$B$9:$B$16,0)),+INDEX('Sch 10.1 Rate Design'!$H$9:$H$16,MATCH($C1020,'Sch 10.1 Rate Design'!$B$9:$B$16,0))-INDEX('Sch 10.1 Rate Design'!$F$9:$F$16,MATCH($C1020,'Sch 10.1 Rate Design'!$B$9:$B$16,0)), P1020-INDEX('Sch 10.1 Rate Design'!$F$9:$F$16,MATCH($C1020,'Sch 10.1 Rate Design'!$B$9:$B$16,0))), 0)),"")</f>
        <v/>
      </c>
      <c r="BY1020" s="324" t="str">
        <f>IF($A1020&lt;&gt;"",IF(OR(Q1020="",Q1020=0),0,+IF(Q1020&gt;+INDEX('Sch 10.1 Rate Design'!$F$9:$F$16,MATCH($C1020,'Sch 10.1 Rate Design'!$B$9:$B$16,0)),IF(Q1020&gt;+INDEX('Sch 10.1 Rate Design'!$H$9:$H$16,MATCH($C1020,'Sch 10.1 Rate Design'!$B$9:$B$16,0)),+INDEX('Sch 10.1 Rate Design'!$H$9:$H$16,MATCH($C1020,'Sch 10.1 Rate Design'!$B$9:$B$16,0))-INDEX('Sch 10.1 Rate Design'!$F$9:$F$16,MATCH($C1020,'Sch 10.1 Rate Design'!$B$9:$B$16,0)), Q1020-INDEX('Sch 10.1 Rate Design'!$F$9:$F$16,MATCH($C1020,'Sch 10.1 Rate Design'!$B$9:$B$16,0))), 0)),"")</f>
        <v/>
      </c>
      <c r="BZ1020" s="324" t="str">
        <f>IF($A1020&lt;&gt;"",IF(OR(R1020="",R1020=0),0,+IF(R1020&gt;+INDEX('Sch 10.1 Rate Design'!$F$9:$F$16,MATCH($C1020,'Sch 10.1 Rate Design'!$B$9:$B$16,0)),IF(R1020&gt;+INDEX('Sch 10.1 Rate Design'!$H$9:$H$16,MATCH($C1020,'Sch 10.1 Rate Design'!$B$9:$B$16,0)),+INDEX('Sch 10.1 Rate Design'!$H$9:$H$16,MATCH($C1020,'Sch 10.1 Rate Design'!$B$9:$B$16,0))-INDEX('Sch 10.1 Rate Design'!$F$9:$F$16,MATCH($C1020,'Sch 10.1 Rate Design'!$B$9:$B$16,0)), R1020-INDEX('Sch 10.1 Rate Design'!$F$9:$F$16,MATCH($C1020,'Sch 10.1 Rate Design'!$B$9:$B$16,0))), 0)),"")</f>
        <v/>
      </c>
      <c r="CA1020" s="324" t="str">
        <f>IF($A1020&lt;&gt;"",IF(OR(S1020="",S1020=0),0,+IF(S1020&gt;+INDEX('Sch 10.1 Rate Design'!$F$9:$F$16,MATCH($C1020,'Sch 10.1 Rate Design'!$B$9:$B$16,0)),IF(S1020&gt;+INDEX('Sch 10.1 Rate Design'!$H$9:$H$16,MATCH($C1020,'Sch 10.1 Rate Design'!$B$9:$B$16,0)),+INDEX('Sch 10.1 Rate Design'!$H$9:$H$16,MATCH($C1020,'Sch 10.1 Rate Design'!$B$9:$B$16,0))-INDEX('Sch 10.1 Rate Design'!$F$9:$F$16,MATCH($C1020,'Sch 10.1 Rate Design'!$B$9:$B$16,0)), S1020-INDEX('Sch 10.1 Rate Design'!$F$9:$F$16,MATCH($C1020,'Sch 10.1 Rate Design'!$B$9:$B$16,0))), 0)),"")</f>
        <v/>
      </c>
      <c r="CB1020" s="324" t="str">
        <f>IF($A1020&lt;&gt;"",IF(OR(T1020="",T1020=0),0,+IF(T1020&gt;+INDEX('Sch 10.1 Rate Design'!$F$9:$F$16,MATCH($C1020,'Sch 10.1 Rate Design'!$B$9:$B$16,0)),IF(T1020&gt;+INDEX('Sch 10.1 Rate Design'!$H$9:$H$16,MATCH($C1020,'Sch 10.1 Rate Design'!$B$9:$B$16,0)),+INDEX('Sch 10.1 Rate Design'!$H$9:$H$16,MATCH($C1020,'Sch 10.1 Rate Design'!$B$9:$B$16,0))-INDEX('Sch 10.1 Rate Design'!$F$9:$F$16,MATCH($C1020,'Sch 10.1 Rate Design'!$B$9:$B$16,0)), T1020-INDEX('Sch 10.1 Rate Design'!$F$9:$F$16,MATCH($C1020,'Sch 10.1 Rate Design'!$B$9:$B$16,0))), 0)),"")</f>
        <v/>
      </c>
      <c r="CC1020" s="324" t="str">
        <f>IF($A1020&lt;&gt;"",IF(OR(U1020="",U1020=0),0,+IF(U1020&gt;+INDEX('Sch 10.1 Rate Design'!$F$9:$F$16,MATCH($C1020,'Sch 10.1 Rate Design'!$B$9:$B$16,0)),IF(U1020&gt;+INDEX('Sch 10.1 Rate Design'!$H$9:$H$16,MATCH($C1020,'Sch 10.1 Rate Design'!$B$9:$B$16,0)),+INDEX('Sch 10.1 Rate Design'!$H$9:$H$16,MATCH($C1020,'Sch 10.1 Rate Design'!$B$9:$B$16,0))-INDEX('Sch 10.1 Rate Design'!$F$9:$F$16,MATCH($C1020,'Sch 10.1 Rate Design'!$B$9:$B$16,0)), U1020-INDEX('Sch 10.1 Rate Design'!$F$9:$F$16,MATCH($C1020,'Sch 10.1 Rate Design'!$B$9:$B$16,0))), 0)),"")</f>
        <v/>
      </c>
      <c r="CD1020" s="324" t="str">
        <f>IF($A1020&lt;&gt;"",IF(OR(V1020="",V1020=0),0,+IF(V1020&gt;+INDEX('Sch 10.1 Rate Design'!$F$9:$F$16,MATCH($C1020,'Sch 10.1 Rate Design'!$B$9:$B$16,0)),IF(V1020&gt;+INDEX('Sch 10.1 Rate Design'!$H$9:$H$16,MATCH($C1020,'Sch 10.1 Rate Design'!$B$9:$B$16,0)),+INDEX('Sch 10.1 Rate Design'!$H$9:$H$16,MATCH($C1020,'Sch 10.1 Rate Design'!$B$9:$B$16,0))-INDEX('Sch 10.1 Rate Design'!$F$9:$F$16,MATCH($C1020,'Sch 10.1 Rate Design'!$B$9:$B$16,0)), V1020-INDEX('Sch 10.1 Rate Design'!$F$9:$F$16,MATCH($C1020,'Sch 10.1 Rate Design'!$B$9:$B$16,0))), 0)),"")</f>
        <v/>
      </c>
      <c r="CE1020" s="324" t="str">
        <f>IF($A1020&lt;&gt;"",IF(OR(W1020="",W1020=0),0,+IF(W1020&gt;+INDEX('Sch 10.1 Rate Design'!$F$9:$F$16,MATCH($C1020,'Sch 10.1 Rate Design'!$B$9:$B$16,0)),IF(W1020&gt;+INDEX('Sch 10.1 Rate Design'!$H$9:$H$16,MATCH($C1020,'Sch 10.1 Rate Design'!$B$9:$B$16,0)),+INDEX('Sch 10.1 Rate Design'!$H$9:$H$16,MATCH($C1020,'Sch 10.1 Rate Design'!$B$9:$B$16,0))-INDEX('Sch 10.1 Rate Design'!$F$9:$F$16,MATCH($C1020,'Sch 10.1 Rate Design'!$B$9:$B$16,0)), W1020-INDEX('Sch 10.1 Rate Design'!$F$9:$F$16,MATCH($C1020,'Sch 10.1 Rate Design'!$B$9:$B$16,0))), 0)),"")</f>
        <v/>
      </c>
      <c r="CF1020" s="324" t="str">
        <f>IF($A1020&lt;&gt;"",IF(OR(X1020="",X1020=0),0,+IF(X1020&gt;+INDEX('Sch 10.1 Rate Design'!$F$9:$F$16,MATCH($C1020,'Sch 10.1 Rate Design'!$B$9:$B$16,0)),IF(X1020&gt;+INDEX('Sch 10.1 Rate Design'!$H$9:$H$16,MATCH($C1020,'Sch 10.1 Rate Design'!$B$9:$B$16,0)),+INDEX('Sch 10.1 Rate Design'!$H$9:$H$16,MATCH($C1020,'Sch 10.1 Rate Design'!$B$9:$B$16,0))-INDEX('Sch 10.1 Rate Design'!$F$9:$F$16,MATCH($C1020,'Sch 10.1 Rate Design'!$B$9:$B$16,0)), X1020-INDEX('Sch 10.1 Rate Design'!$F$9:$F$16,MATCH($C1020,'Sch 10.1 Rate Design'!$B$9:$B$16,0))), 0)),"")</f>
        <v/>
      </c>
      <c r="CG1020" s="545" t="str">
        <f>IF($A1020&lt;&gt;"",IF(OR(Y1020="",Y1020=0),0,+IF(Y1020&gt;+INDEX('Sch 10.1 Rate Design'!$F$9:$F$16,MATCH($C1020,'Sch 10.1 Rate Design'!$B$9:$B$16,0)),IF(Y1020&gt;+INDEX('Sch 10.1 Rate Design'!$H$9:$H$16,MATCH($C1020,'Sch 10.1 Rate Design'!$B$9:$B$16,0)),+INDEX('Sch 10.1 Rate Design'!$H$9:$H$16,MATCH($C1020,'Sch 10.1 Rate Design'!$B$9:$B$16,0))-INDEX('Sch 10.1 Rate Design'!$F$9:$F$16,MATCH($C1020,'Sch 10.1 Rate Design'!$B$9:$B$16,0)), Y1020-INDEX('Sch 10.1 Rate Design'!$F$9:$F$16,MATCH($C1020,'Sch 10.1 Rate Design'!$B$9:$B$16,0))), 0)),"")</f>
        <v/>
      </c>
      <c r="CH1020" s="692" t="str">
        <f>IF($A1020&lt;&gt;"",IF(OR(N1020="",N1020=0), 0, BV1020/'Sch 10.1 Rate Design'!$Z$25*INDEX('Sch 10.1 Rate Design'!$I$9:$I$16,MATCH($C1020,'Sch 10.1 Rate Design'!$B$9:$B$16,0))),"")</f>
        <v/>
      </c>
      <c r="CI1020" s="548" t="str">
        <f>IF($A1020&lt;&gt;"",IF(OR(O1020="",O1020=0), 0, BW1020/'Sch 10.1 Rate Design'!$Z$25*INDEX('Sch 10.1 Rate Design'!$I$9:$I$16,MATCH($C1020,'Sch 10.1 Rate Design'!$B$9:$B$16,0))),"")</f>
        <v/>
      </c>
      <c r="CJ1020" s="548" t="str">
        <f>IF($A1020&lt;&gt;"",IF(OR(P1020="",P1020=0), 0, BX1020/'Sch 10.1 Rate Design'!$Z$25*INDEX('Sch 10.1 Rate Design'!$I$9:$I$16,MATCH($C1020,'Sch 10.1 Rate Design'!$B$9:$B$16,0))),"")</f>
        <v/>
      </c>
      <c r="CK1020" s="548" t="str">
        <f>IF($A1020&lt;&gt;"",IF(OR(Q1020="",Q1020=0), 0, BY1020/'Sch 10.1 Rate Design'!$Z$25*INDEX('Sch 10.1 Rate Design'!$I$9:$I$16,MATCH($C1020,'Sch 10.1 Rate Design'!$B$9:$B$16,0))),"")</f>
        <v/>
      </c>
      <c r="CL1020" s="548" t="str">
        <f>IF($A1020&lt;&gt;"",IF(OR(R1020="",R1020=0), 0, BZ1020/'Sch 10.1 Rate Design'!$Z$25*INDEX('Sch 10.1 Rate Design'!$I$9:$I$16,MATCH($C1020,'Sch 10.1 Rate Design'!$B$9:$B$16,0))),"")</f>
        <v/>
      </c>
      <c r="CM1020" s="548" t="str">
        <f>IF($A1020&lt;&gt;"",IF(OR(S1020="",S1020=0), 0, CA1020/'Sch 10.1 Rate Design'!$Z$25*INDEX('Sch 10.1 Rate Design'!$I$9:$I$16,MATCH($C1020,'Sch 10.1 Rate Design'!$B$9:$B$16,0))),"")</f>
        <v/>
      </c>
      <c r="CN1020" s="548" t="str">
        <f>IF($A1020&lt;&gt;"",IF(OR(T1020="",T1020=0), 0, CB1020/'Sch 10.1 Rate Design'!$Z$25*INDEX('Sch 10.1 Rate Design'!$I$9:$I$16,MATCH($C1020,'Sch 10.1 Rate Design'!$B$9:$B$16,0))),"")</f>
        <v/>
      </c>
      <c r="CO1020" s="548" t="str">
        <f>IF($A1020&lt;&gt;"",IF(OR(U1020="",U1020=0), 0, CC1020/'Sch 10.1 Rate Design'!$Z$25*INDEX('Sch 10.1 Rate Design'!$I$9:$I$16,MATCH($C1020,'Sch 10.1 Rate Design'!$B$9:$B$16,0))),"")</f>
        <v/>
      </c>
      <c r="CP1020" s="548" t="str">
        <f>IF($A1020&lt;&gt;"",IF(OR(V1020="",V1020=0), 0, CD1020/'Sch 10.1 Rate Design'!$Z$25*INDEX('Sch 10.1 Rate Design'!$I$9:$I$16,MATCH($C1020,'Sch 10.1 Rate Design'!$B$9:$B$16,0))),"")</f>
        <v/>
      </c>
      <c r="CQ1020" s="548" t="str">
        <f>IF($A1020&lt;&gt;"",IF(OR(W1020="",W1020=0), 0, CE1020/'Sch 10.1 Rate Design'!$Z$25*INDEX('Sch 10.1 Rate Design'!$I$9:$I$16,MATCH($C1020,'Sch 10.1 Rate Design'!$B$9:$B$16,0))),"")</f>
        <v/>
      </c>
      <c r="CR1020" s="548" t="str">
        <f>IF($A1020&lt;&gt;"",IF(OR(X1020="",X1020=0), 0, CF1020/'Sch 10.1 Rate Design'!$Z$25*INDEX('Sch 10.1 Rate Design'!$I$9:$I$16,MATCH($C1020,'Sch 10.1 Rate Design'!$B$9:$B$16,0))),"")</f>
        <v/>
      </c>
      <c r="CS1020" s="547" t="str">
        <f>IF($A1020&lt;&gt;"",IF(OR(Y1020="",Y1020=0), 0, CG1020/'Sch 10.1 Rate Design'!$Z$25*INDEX('Sch 10.1 Rate Design'!$I$9:$I$16,MATCH($C1020,'Sch 10.1 Rate Design'!$B$9:$B$16,0))),"")</f>
        <v/>
      </c>
      <c r="CT1020" s="546" t="str">
        <f>IF($A1020&lt;&gt;"",IF(OR(N1020="",N1020=0),0,IF(N1020&gt;INDEX('Sch 10.1 Rate Design'!$J$9:$J$16,MATCH($C1020,'Sch 10.1 Rate Design'!$B$9:$B$16,0)),N1020-INDEX('Sch 10.1 Rate Design'!$J$9:$J$16,MATCH($C1020,'Sch 10.1 Rate Design'!$B$9:$B$16,0)),0)),"")</f>
        <v/>
      </c>
      <c r="CU1020" s="324" t="str">
        <f>IF($A1020&lt;&gt;"",IF(OR(O1020="",O1020=0),0,IF(O1020&gt;INDEX('Sch 10.1 Rate Design'!$J$9:$J$16,MATCH($C1020,'Sch 10.1 Rate Design'!$B$9:$B$16,0)),O1020-INDEX('Sch 10.1 Rate Design'!$J$9:$J$16,MATCH($C1020,'Sch 10.1 Rate Design'!$B$9:$B$16,0)),0)),"")</f>
        <v/>
      </c>
      <c r="CV1020" s="324" t="str">
        <f>IF($A1020&lt;&gt;"",IF(OR(P1020="",P1020=0),0,IF(P1020&gt;INDEX('Sch 10.1 Rate Design'!$J$9:$J$16,MATCH($C1020,'Sch 10.1 Rate Design'!$B$9:$B$16,0)),P1020-INDEX('Sch 10.1 Rate Design'!$J$9:$J$16,MATCH($C1020,'Sch 10.1 Rate Design'!$B$9:$B$16,0)),0)),"")</f>
        <v/>
      </c>
      <c r="CW1020" s="324" t="str">
        <f>IF($A1020&lt;&gt;"",IF(OR(Q1020="",Q1020=0),0,IF(Q1020&gt;INDEX('Sch 10.1 Rate Design'!$J$9:$J$16,MATCH($C1020,'Sch 10.1 Rate Design'!$B$9:$B$16,0)),Q1020-INDEX('Sch 10.1 Rate Design'!$J$9:$J$16,MATCH($C1020,'Sch 10.1 Rate Design'!$B$9:$B$16,0)),0)),"")</f>
        <v/>
      </c>
      <c r="CX1020" s="324" t="str">
        <f>IF($A1020&lt;&gt;"",IF(OR(R1020="",R1020=0),0,IF(R1020&gt;INDEX('Sch 10.1 Rate Design'!$J$9:$J$16,MATCH($C1020,'Sch 10.1 Rate Design'!$B$9:$B$16,0)),R1020-INDEX('Sch 10.1 Rate Design'!$J$9:$J$16,MATCH($C1020,'Sch 10.1 Rate Design'!$B$9:$B$16,0)),0)),"")</f>
        <v/>
      </c>
      <c r="CY1020" s="324" t="str">
        <f>IF($A1020&lt;&gt;"",IF(OR(S1020="",S1020=0),0,IF(S1020&gt;INDEX('Sch 10.1 Rate Design'!$J$9:$J$16,MATCH($C1020,'Sch 10.1 Rate Design'!$B$9:$B$16,0)),S1020-INDEX('Sch 10.1 Rate Design'!$J$9:$J$16,MATCH($C1020,'Sch 10.1 Rate Design'!$B$9:$B$16,0)),0)),"")</f>
        <v/>
      </c>
      <c r="CZ1020" s="324" t="str">
        <f>IF($A1020&lt;&gt;"",IF(OR(T1020="",T1020=0),0,IF(T1020&gt;INDEX('Sch 10.1 Rate Design'!$J$9:$J$16,MATCH($C1020,'Sch 10.1 Rate Design'!$B$9:$B$16,0)),T1020-INDEX('Sch 10.1 Rate Design'!$J$9:$J$16,MATCH($C1020,'Sch 10.1 Rate Design'!$B$9:$B$16,0)),0)),"")</f>
        <v/>
      </c>
      <c r="DA1020" s="324" t="str">
        <f>IF($A1020&lt;&gt;"",IF(OR(U1020="",U1020=0),0,IF(U1020&gt;INDEX('Sch 10.1 Rate Design'!$J$9:$J$16,MATCH($C1020,'Sch 10.1 Rate Design'!$B$9:$B$16,0)),U1020-INDEX('Sch 10.1 Rate Design'!$J$9:$J$16,MATCH($C1020,'Sch 10.1 Rate Design'!$B$9:$B$16,0)),0)),"")</f>
        <v/>
      </c>
      <c r="DB1020" s="324" t="str">
        <f>IF($A1020&lt;&gt;"",IF(OR(V1020="",V1020=0),0,IF(V1020&gt;INDEX('Sch 10.1 Rate Design'!$J$9:$J$16,MATCH($C1020,'Sch 10.1 Rate Design'!$B$9:$B$16,0)),V1020-INDEX('Sch 10.1 Rate Design'!$J$9:$J$16,MATCH($C1020,'Sch 10.1 Rate Design'!$B$9:$B$16,0)),0)),"")</f>
        <v/>
      </c>
      <c r="DC1020" s="324" t="str">
        <f>IF($A1020&lt;&gt;"",IF(OR(W1020="",W1020=0),0,IF(W1020&gt;INDEX('Sch 10.1 Rate Design'!$J$9:$J$16,MATCH($C1020,'Sch 10.1 Rate Design'!$B$9:$B$16,0)),W1020-INDEX('Sch 10.1 Rate Design'!$J$9:$J$16,MATCH($C1020,'Sch 10.1 Rate Design'!$B$9:$B$16,0)),0)),"")</f>
        <v/>
      </c>
      <c r="DD1020" s="324" t="str">
        <f>IF($A1020&lt;&gt;"",IF(OR(X1020="",X1020=0),0,IF(X1020&gt;INDEX('Sch 10.1 Rate Design'!$J$9:$J$16,MATCH($C1020,'Sch 10.1 Rate Design'!$B$9:$B$16,0)),X1020-INDEX('Sch 10.1 Rate Design'!$J$9:$J$16,MATCH($C1020,'Sch 10.1 Rate Design'!$B$9:$B$16,0)),0)),"")</f>
        <v/>
      </c>
      <c r="DE1020" s="545" t="str">
        <f>IF($A1020&lt;&gt;"",IF(OR(Y1020="",Y1020=0),0,IF(Y1020&gt;INDEX('Sch 10.1 Rate Design'!$J$9:$J$16,MATCH($C1020,'Sch 10.1 Rate Design'!$B$9:$B$16,0)),Y1020-INDEX('Sch 10.1 Rate Design'!$J$9:$J$16,MATCH($C1020,'Sch 10.1 Rate Design'!$B$9:$B$16,0)),0)),"")</f>
        <v/>
      </c>
      <c r="DF1020" s="692" t="str">
        <f>IF($A1020&lt;&gt;"",IF(OR(N1020="",N1020=0), 0, CT1020/'Sch 10.1 Rate Design'!$Z$25*INDEX('Sch 10.1 Rate Design'!$K$9:$K$16,MATCH($C1020,'Sch 10.1 Rate Design'!$B$9:$B$16,0))),"")</f>
        <v/>
      </c>
      <c r="DG1020" s="548" t="str">
        <f>IF($A1020&lt;&gt;"",IF(OR(O1020="",O1020=0), 0, CU1020/'Sch 10.1 Rate Design'!$Z$25*INDEX('Sch 10.1 Rate Design'!$K$9:$K$16,MATCH($C1020,'Sch 10.1 Rate Design'!$B$9:$B$16,0))),"")</f>
        <v/>
      </c>
      <c r="DH1020" s="548" t="str">
        <f>IF($A1020&lt;&gt;"",IF(OR(P1020="",P1020=0), 0, CV1020/'Sch 10.1 Rate Design'!$Z$25*INDEX('Sch 10.1 Rate Design'!$K$9:$K$16,MATCH($C1020,'Sch 10.1 Rate Design'!$B$9:$B$16,0))),"")</f>
        <v/>
      </c>
      <c r="DI1020" s="548" t="str">
        <f>IF($A1020&lt;&gt;"",IF(OR(Q1020="",Q1020=0), 0, CW1020/'Sch 10.1 Rate Design'!$Z$25*INDEX('Sch 10.1 Rate Design'!$K$9:$K$16,MATCH($C1020,'Sch 10.1 Rate Design'!$B$9:$B$16,0))),"")</f>
        <v/>
      </c>
      <c r="DJ1020" s="548" t="str">
        <f>IF($A1020&lt;&gt;"",IF(OR(R1020="",R1020=0), 0, CX1020/'Sch 10.1 Rate Design'!$Z$25*INDEX('Sch 10.1 Rate Design'!$K$9:$K$16,MATCH($C1020,'Sch 10.1 Rate Design'!$B$9:$B$16,0))),"")</f>
        <v/>
      </c>
      <c r="DK1020" s="548" t="str">
        <f>IF($A1020&lt;&gt;"",IF(OR(S1020="",S1020=0), 0, CY1020/'Sch 10.1 Rate Design'!$Z$25*INDEX('Sch 10.1 Rate Design'!$K$9:$K$16,MATCH($C1020,'Sch 10.1 Rate Design'!$B$9:$B$16,0))),"")</f>
        <v/>
      </c>
      <c r="DL1020" s="548" t="str">
        <f>IF($A1020&lt;&gt;"",IF(OR(T1020="",T1020=0), 0, CZ1020/'Sch 10.1 Rate Design'!$Z$25*INDEX('Sch 10.1 Rate Design'!$K$9:$K$16,MATCH($C1020,'Sch 10.1 Rate Design'!$B$9:$B$16,0))),"")</f>
        <v/>
      </c>
      <c r="DM1020" s="548" t="str">
        <f>IF($A1020&lt;&gt;"",IF(OR(U1020="",U1020=0), 0, DA1020/'Sch 10.1 Rate Design'!$Z$25*INDEX('Sch 10.1 Rate Design'!$K$9:$K$16,MATCH($C1020,'Sch 10.1 Rate Design'!$B$9:$B$16,0))),"")</f>
        <v/>
      </c>
      <c r="DN1020" s="548" t="str">
        <f>IF($A1020&lt;&gt;"",IF(OR(V1020="",V1020=0), 0, DB1020/'Sch 10.1 Rate Design'!$Z$25*INDEX('Sch 10.1 Rate Design'!$K$9:$K$16,MATCH($C1020,'Sch 10.1 Rate Design'!$B$9:$B$16,0))),"")</f>
        <v/>
      </c>
      <c r="DO1020" s="548" t="str">
        <f>IF($A1020&lt;&gt;"",IF(OR(W1020="",W1020=0), 0, DC1020/'Sch 10.1 Rate Design'!$Z$25*INDEX('Sch 10.1 Rate Design'!$K$9:$K$16,MATCH($C1020,'Sch 10.1 Rate Design'!$B$9:$B$16,0))),"")</f>
        <v/>
      </c>
      <c r="DP1020" s="548" t="str">
        <f>IF($A1020&lt;&gt;"",IF(OR(X1020="",X1020=0), 0, DD1020/'Sch 10.1 Rate Design'!$Z$25*INDEX('Sch 10.1 Rate Design'!$K$9:$K$16,MATCH($C1020,'Sch 10.1 Rate Design'!$B$9:$B$16,0))),"")</f>
        <v/>
      </c>
      <c r="DQ1020" s="547" t="str">
        <f>IF($A1020&lt;&gt;"",IF(OR(Y1020="",Y1020=0), 0, DE1020/'Sch 10.1 Rate Design'!$Z$25*INDEX('Sch 10.1 Rate Design'!$K$9:$K$16,MATCH($C1020,'Sch 10.1 Rate Design'!$B$9:$B$16,0))),"")</f>
        <v/>
      </c>
      <c r="DR1020" s="546" t="str">
        <f>IF($A1020&lt;&gt;"",IF(OR(N1020="",N1020=0), 0,INDEX('Sch 10.1 Rate Design'!$D$9:$D$16,MATCH($C1020,'Sch 10.1 Rate Design'!$B$9:$B$16,0))),"")</f>
        <v/>
      </c>
      <c r="DS1020" s="324" t="str">
        <f>IF($A1020&lt;&gt;"",IF(OR(O1020="",O1020=0), 0,INDEX('Sch 10.1 Rate Design'!$D$9:$D$16,MATCH($C1020,'Sch 10.1 Rate Design'!$B$9:$B$16,0))),"")</f>
        <v/>
      </c>
      <c r="DT1020" s="324" t="str">
        <f>IF($A1020&lt;&gt;"",IF(OR(P1020="",P1020=0), 0,INDEX('Sch 10.1 Rate Design'!$D$9:$D$16,MATCH($C1020,'Sch 10.1 Rate Design'!$B$9:$B$16,0))),"")</f>
        <v/>
      </c>
      <c r="DU1020" s="324" t="str">
        <f>IF($A1020&lt;&gt;"",IF(OR(Q1020="",Q1020=0), 0,INDEX('Sch 10.1 Rate Design'!$D$9:$D$16,MATCH($C1020,'Sch 10.1 Rate Design'!$B$9:$B$16,0))),"")</f>
        <v/>
      </c>
      <c r="DV1020" s="324" t="str">
        <f>IF($A1020&lt;&gt;"",IF(OR(R1020="",R1020=0), 0,INDEX('Sch 10.1 Rate Design'!$D$9:$D$16,MATCH($C1020,'Sch 10.1 Rate Design'!$B$9:$B$16,0))),"")</f>
        <v/>
      </c>
      <c r="DW1020" s="324" t="str">
        <f>IF($A1020&lt;&gt;"",IF(OR(S1020="",S1020=0), 0,INDEX('Sch 10.1 Rate Design'!$D$9:$D$16,MATCH($C1020,'Sch 10.1 Rate Design'!$B$9:$B$16,0))),"")</f>
        <v/>
      </c>
      <c r="DX1020" s="324" t="str">
        <f>IF($A1020&lt;&gt;"",IF(OR(T1020="",T1020=0), 0,INDEX('Sch 10.1 Rate Design'!$D$9:$D$16,MATCH($C1020,'Sch 10.1 Rate Design'!$B$9:$B$16,0))),"")</f>
        <v/>
      </c>
      <c r="DY1020" s="324" t="str">
        <f>IF($A1020&lt;&gt;"",IF(OR(U1020="",U1020=0), 0,INDEX('Sch 10.1 Rate Design'!$D$9:$D$16,MATCH($C1020,'Sch 10.1 Rate Design'!$B$9:$B$16,0))),"")</f>
        <v/>
      </c>
      <c r="DZ1020" s="324" t="str">
        <f>IF($A1020&lt;&gt;"",IF(OR(V1020="",V1020=0), 0,INDEX('Sch 10.1 Rate Design'!$D$9:$D$16,MATCH($C1020,'Sch 10.1 Rate Design'!$B$9:$B$16,0))),"")</f>
        <v/>
      </c>
      <c r="EA1020" s="324" t="str">
        <f>IF($A1020&lt;&gt;"",IF(OR(W1020="",W1020=0), 0,INDEX('Sch 10.1 Rate Design'!$D$9:$D$16,MATCH($C1020,'Sch 10.1 Rate Design'!$B$9:$B$16,0))),"")</f>
        <v/>
      </c>
      <c r="EB1020" s="324" t="str">
        <f>IF($A1020&lt;&gt;"",IF(OR(X1020="",X1020=0), 0,INDEX('Sch 10.1 Rate Design'!$D$9:$D$16,MATCH($C1020,'Sch 10.1 Rate Design'!$B$9:$B$16,0))),"")</f>
        <v/>
      </c>
      <c r="EC1020" s="545" t="str">
        <f>IF($A1020&lt;&gt;"",IF(OR(Y1020="",Y1020=0), 0,INDEX('Sch 10.1 Rate Design'!$D$9:$D$16,MATCH($C1020,'Sch 10.1 Rate Design'!$B$9:$B$16,0))),"")</f>
        <v/>
      </c>
      <c r="ED1020" s="546"/>
      <c r="EE1020" s="324"/>
      <c r="EF1020" s="324"/>
      <c r="EG1020" s="324"/>
      <c r="EH1020" s="324"/>
      <c r="EI1020" s="324"/>
      <c r="EJ1020" s="324"/>
      <c r="EK1020" s="324"/>
      <c r="EL1020" s="324"/>
      <c r="EM1020" s="324"/>
      <c r="EN1020" s="324"/>
      <c r="EO1020" s="545"/>
      <c r="EP1020" s="324"/>
    </row>
    <row r="1021" spans="1:146" x14ac:dyDescent="0.2">
      <c r="A1021" s="324" t="str">
        <f>IF(Inputs!AO1017&lt;&gt;"",Inputs!AO1017,"")</f>
        <v/>
      </c>
      <c r="B1021" s="324" t="str">
        <f t="shared" si="217"/>
        <v/>
      </c>
      <c r="C1021" s="727" t="str">
        <f>IF($A1021&lt;&gt;"",Inputs!AN1017,"")</f>
        <v/>
      </c>
      <c r="D1021" s="549" t="str">
        <f t="shared" si="210"/>
        <v/>
      </c>
      <c r="E1021" s="549" t="str">
        <f t="shared" si="211"/>
        <v/>
      </c>
      <c r="F1021" s="324" t="str">
        <f t="shared" si="219"/>
        <v/>
      </c>
      <c r="G1021" s="324" t="str">
        <f t="shared" si="212"/>
        <v/>
      </c>
      <c r="H1021" s="790">
        <f t="shared" si="213"/>
        <v>0</v>
      </c>
      <c r="I1021" s="790">
        <f t="shared" si="214"/>
        <v>0</v>
      </c>
      <c r="J1021" s="790">
        <f t="shared" si="215"/>
        <v>0</v>
      </c>
      <c r="K1021" s="790">
        <f t="shared" si="216"/>
        <v>0</v>
      </c>
      <c r="L1021" s="787" t="str">
        <f>IF($A1021&lt;&gt;"",INDEX(Inputs!$AP1017:$BA1017,,MATCH('Sch 10.2 Rate Data'!X$7,Inputs!$AP$4:$BA$4,0)),"")</f>
        <v/>
      </c>
      <c r="M1021" s="787" t="str">
        <f>IF($A1021&lt;&gt;"",INDEX(Inputs!$AP1017:$BA1017,,MATCH('Sch 10.2 Rate Data'!Y$7,Inputs!$AP$4:$BA$4,0)),"")</f>
        <v/>
      </c>
      <c r="N1021" s="546" t="str">
        <f>IF($A1021&lt;&gt;"",INDEX(Inputs!$AP1017:$BA1017,,MATCH('Sch 10.2 Rate Data'!N$7,Inputs!$AP$4:$BA$4,0)),"")</f>
        <v/>
      </c>
      <c r="O1021" s="324" t="str">
        <f>IF($A1021&lt;&gt;"",INDEX(Inputs!$AP1017:$BA1017,,MATCH('Sch 10.2 Rate Data'!O$7,Inputs!$AP$4:$BA$4,0)),"")</f>
        <v/>
      </c>
      <c r="P1021" s="324" t="str">
        <f>IF($A1021&lt;&gt;"",INDEX(Inputs!$AP1017:$BA1017,,MATCH('Sch 10.2 Rate Data'!P$7,Inputs!$AP$4:$BA$4,0)),"")</f>
        <v/>
      </c>
      <c r="Q1021" s="324" t="str">
        <f>IF($A1021&lt;&gt;"",INDEX(Inputs!$AP1017:$BA1017,,MATCH('Sch 10.2 Rate Data'!Q$7,Inputs!$AP$4:$BA$4,0)),"")</f>
        <v/>
      </c>
      <c r="R1021" s="324" t="str">
        <f>IF($A1021&lt;&gt;"",INDEX(Inputs!$AP1017:$BA1017,,MATCH('Sch 10.2 Rate Data'!R$7,Inputs!$AP$4:$BA$4,0)),"")</f>
        <v/>
      </c>
      <c r="S1021" s="324" t="str">
        <f>IF($A1021&lt;&gt;"",INDEX(Inputs!$AP1017:$BA1017,,MATCH('Sch 10.2 Rate Data'!S$7,Inputs!$AP$4:$BA$4,0)),"")</f>
        <v/>
      </c>
      <c r="T1021" s="324" t="str">
        <f>IF($A1021&lt;&gt;"",INDEX(Inputs!$AP1017:$BA1017,,MATCH('Sch 10.2 Rate Data'!T$7,Inputs!$AP$4:$BA$4,0)),"")</f>
        <v/>
      </c>
      <c r="U1021" s="324" t="str">
        <f>IF($A1021&lt;&gt;"",INDEX(Inputs!$AP1017:$BA1017,,MATCH('Sch 10.2 Rate Data'!U$7,Inputs!$AP$4:$BA$4,0)),"")</f>
        <v/>
      </c>
      <c r="V1021" s="324" t="str">
        <f>IF($A1021&lt;&gt;"",INDEX(Inputs!$AP1017:$BA1017,,MATCH('Sch 10.2 Rate Data'!V$7,Inputs!$AP$4:$BA$4,0)),"")</f>
        <v/>
      </c>
      <c r="W1021" s="324" t="str">
        <f>IF($A1021&lt;&gt;"",INDEX(Inputs!$AP1017:$BA1017,,MATCH('Sch 10.2 Rate Data'!W$7,Inputs!$AP$4:$BA$4,0)),"")</f>
        <v/>
      </c>
      <c r="X1021" s="324" t="str">
        <f>IF($A1021&lt;&gt;"",INDEX(Inputs!$AP1017:$BA1017,,MATCH('Sch 10.2 Rate Data'!X$7,Inputs!$AP$4:$BA$4,0)),"")</f>
        <v/>
      </c>
      <c r="Y1021" s="545" t="str">
        <f>IF($A1021&lt;&gt;"",INDEX(Inputs!$AP1017:$BA1017,,MATCH('Sch 10.2 Rate Data'!Y$7,Inputs!$AP$4:$BA$4,0)),"")</f>
        <v/>
      </c>
      <c r="Z1021" s="692" t="str">
        <f t="shared" si="221"/>
        <v/>
      </c>
      <c r="AA1021" s="548" t="str">
        <f t="shared" si="221"/>
        <v/>
      </c>
      <c r="AB1021" s="548" t="str">
        <f t="shared" si="221"/>
        <v/>
      </c>
      <c r="AC1021" s="548" t="str">
        <f t="shared" si="220"/>
        <v/>
      </c>
      <c r="AD1021" s="548" t="str">
        <f t="shared" si="220"/>
        <v/>
      </c>
      <c r="AE1021" s="548" t="str">
        <f t="shared" si="220"/>
        <v/>
      </c>
      <c r="AF1021" s="548" t="str">
        <f t="shared" si="218"/>
        <v/>
      </c>
      <c r="AG1021" s="548" t="str">
        <f t="shared" si="218"/>
        <v/>
      </c>
      <c r="AH1021" s="548" t="str">
        <f t="shared" si="218"/>
        <v/>
      </c>
      <c r="AI1021" s="548" t="str">
        <f t="shared" si="218"/>
        <v/>
      </c>
      <c r="AJ1021" s="548" t="str">
        <f t="shared" si="218"/>
        <v/>
      </c>
      <c r="AK1021" s="547" t="str">
        <f t="shared" si="218"/>
        <v/>
      </c>
      <c r="AL1021" s="692" t="str">
        <f>IF($A1021&lt;&gt;"",IF(OR(N1021="",N1021=0), 0, INDEX('Sch 10.1 Rate Design'!$E$9:$E$16,MATCH($C1021,'Sch 10.1 Rate Design'!$B$9:$B$16,0))),"")</f>
        <v/>
      </c>
      <c r="AM1021" s="548" t="str">
        <f>IF($A1021&lt;&gt;"",IF(OR(O1021="",O1021=0), 0, INDEX('Sch 10.1 Rate Design'!$E$9:$E$16,MATCH($C1021,'Sch 10.1 Rate Design'!$B$9:$B$16,0))),"")</f>
        <v/>
      </c>
      <c r="AN1021" s="548" t="str">
        <f>IF($A1021&lt;&gt;"",IF(OR(P1021="",P1021=0), 0, INDEX('Sch 10.1 Rate Design'!$E$9:$E$16,MATCH($C1021,'Sch 10.1 Rate Design'!$B$9:$B$16,0))),"")</f>
        <v/>
      </c>
      <c r="AO1021" s="548" t="str">
        <f>IF($A1021&lt;&gt;"",IF(OR(Q1021="",Q1021=0), 0, INDEX('Sch 10.1 Rate Design'!$E$9:$E$16,MATCH($C1021,'Sch 10.1 Rate Design'!$B$9:$B$16,0))),"")</f>
        <v/>
      </c>
      <c r="AP1021" s="548" t="str">
        <f>IF($A1021&lt;&gt;"",IF(OR(R1021="",R1021=0), 0, INDEX('Sch 10.1 Rate Design'!$E$9:$E$16,MATCH($C1021,'Sch 10.1 Rate Design'!$B$9:$B$16,0))),"")</f>
        <v/>
      </c>
      <c r="AQ1021" s="548" t="str">
        <f>IF($A1021&lt;&gt;"",IF(OR(S1021="",S1021=0), 0, INDEX('Sch 10.1 Rate Design'!$E$9:$E$16,MATCH($C1021,'Sch 10.1 Rate Design'!$B$9:$B$16,0))),"")</f>
        <v/>
      </c>
      <c r="AR1021" s="548" t="str">
        <f>IF($A1021&lt;&gt;"",IF(OR(T1021="",T1021=0), 0, INDEX('Sch 10.1 Rate Design'!$E$9:$E$16,MATCH($C1021,'Sch 10.1 Rate Design'!$B$9:$B$16,0))),"")</f>
        <v/>
      </c>
      <c r="AS1021" s="548" t="str">
        <f>IF($A1021&lt;&gt;"",IF(OR(U1021="",U1021=0), 0, INDEX('Sch 10.1 Rate Design'!$E$9:$E$16,MATCH($C1021,'Sch 10.1 Rate Design'!$B$9:$B$16,0))),"")</f>
        <v/>
      </c>
      <c r="AT1021" s="548" t="str">
        <f>IF($A1021&lt;&gt;"",IF(OR(V1021="",V1021=0), 0, INDEX('Sch 10.1 Rate Design'!$E$9:$E$16,MATCH($C1021,'Sch 10.1 Rate Design'!$B$9:$B$16,0))),"")</f>
        <v/>
      </c>
      <c r="AU1021" s="548" t="str">
        <f>IF($A1021&lt;&gt;"",IF(OR(W1021="",W1021=0), 0, INDEX('Sch 10.1 Rate Design'!$E$9:$E$16,MATCH($C1021,'Sch 10.1 Rate Design'!$B$9:$B$16,0))),"")</f>
        <v/>
      </c>
      <c r="AV1021" s="548" t="str">
        <f>IF($A1021&lt;&gt;"",IF(OR(X1021="",X1021=0), 0, INDEX('Sch 10.1 Rate Design'!$E$9:$E$16,MATCH($C1021,'Sch 10.1 Rate Design'!$B$9:$B$16,0))),"")</f>
        <v/>
      </c>
      <c r="AW1021" s="547" t="str">
        <f>IF($A1021&lt;&gt;"",IF(OR(Y1021="",Y1021=0), 0, INDEX('Sch 10.1 Rate Design'!$E$9:$E$16,MATCH($C1021,'Sch 10.1 Rate Design'!$B$9:$B$16,0))),"")</f>
        <v/>
      </c>
      <c r="AX1021" s="546" t="str">
        <f>IF($A1021&lt;&gt;"",IF(OR(N1021="",N1021=0),0,+IF(N1021&gt;+INDEX('Sch 10.1 Rate Design'!$D$9:$D$16,MATCH($C1021,'Sch 10.1 Rate Design'!$B$9:$B$16,0)),IF(N1021&gt;+INDEX('Sch 10.1 Rate Design'!$F$9:$F$16,MATCH($C1021,'Sch 10.1 Rate Design'!$B$9:$B$16,0)),+INDEX('Sch 10.1 Rate Design'!$F$9:$F$16,MATCH($C1021,'Sch 10.1 Rate Design'!$B$9:$B$16,0))-INDEX('Sch 10.1 Rate Design'!$D$9:$D$16,MATCH($C1021,'Sch 10.1 Rate Design'!$B$9:$B$16,0)), N1021-INDEX('Sch 10.1 Rate Design'!$D$9:$D$16,MATCH($C1021,'Sch 10.1 Rate Design'!$B$9:$B$16,0))),0)),"")</f>
        <v/>
      </c>
      <c r="AY1021" s="324" t="str">
        <f>IF($A1021&lt;&gt;"",IF(OR(O1021="",O1021=0),0,+IF(O1021&gt;+INDEX('Sch 10.1 Rate Design'!$D$9:$D$16,MATCH($C1021,'Sch 10.1 Rate Design'!$B$9:$B$16,0)),IF(O1021&gt;+INDEX('Sch 10.1 Rate Design'!$F$9:$F$16,MATCH($C1021,'Sch 10.1 Rate Design'!$B$9:$B$16,0)),+INDEX('Sch 10.1 Rate Design'!$F$9:$F$16,MATCH($C1021,'Sch 10.1 Rate Design'!$B$9:$B$16,0))-INDEX('Sch 10.1 Rate Design'!$D$9:$D$16,MATCH($C1021,'Sch 10.1 Rate Design'!$B$9:$B$16,0)), O1021-INDEX('Sch 10.1 Rate Design'!$D$9:$D$16,MATCH($C1021,'Sch 10.1 Rate Design'!$B$9:$B$16,0))),0)),"")</f>
        <v/>
      </c>
      <c r="AZ1021" s="324" t="str">
        <f>IF($A1021&lt;&gt;"",IF(OR(P1021="",P1021=0),0,+IF(P1021&gt;+INDEX('Sch 10.1 Rate Design'!$D$9:$D$16,MATCH($C1021,'Sch 10.1 Rate Design'!$B$9:$B$16,0)),IF(P1021&gt;+INDEX('Sch 10.1 Rate Design'!$F$9:$F$16,MATCH($C1021,'Sch 10.1 Rate Design'!$B$9:$B$16,0)),+INDEX('Sch 10.1 Rate Design'!$F$9:$F$16,MATCH($C1021,'Sch 10.1 Rate Design'!$B$9:$B$16,0))-INDEX('Sch 10.1 Rate Design'!$D$9:$D$16,MATCH($C1021,'Sch 10.1 Rate Design'!$B$9:$B$16,0)), P1021-INDEX('Sch 10.1 Rate Design'!$D$9:$D$16,MATCH($C1021,'Sch 10.1 Rate Design'!$B$9:$B$16,0))),0)),"")</f>
        <v/>
      </c>
      <c r="BA1021" s="324" t="str">
        <f>IF($A1021&lt;&gt;"",IF(OR(Q1021="",Q1021=0),0,+IF(Q1021&gt;+INDEX('Sch 10.1 Rate Design'!$D$9:$D$16,MATCH($C1021,'Sch 10.1 Rate Design'!$B$9:$B$16,0)),IF(Q1021&gt;+INDEX('Sch 10.1 Rate Design'!$F$9:$F$16,MATCH($C1021,'Sch 10.1 Rate Design'!$B$9:$B$16,0)),+INDEX('Sch 10.1 Rate Design'!$F$9:$F$16,MATCH($C1021,'Sch 10.1 Rate Design'!$B$9:$B$16,0))-INDEX('Sch 10.1 Rate Design'!$D$9:$D$16,MATCH($C1021,'Sch 10.1 Rate Design'!$B$9:$B$16,0)), Q1021-INDEX('Sch 10.1 Rate Design'!$D$9:$D$16,MATCH($C1021,'Sch 10.1 Rate Design'!$B$9:$B$16,0))),0)),"")</f>
        <v/>
      </c>
      <c r="BB1021" s="324" t="str">
        <f>IF($A1021&lt;&gt;"",IF(OR(R1021="",R1021=0),0,+IF(R1021&gt;+INDEX('Sch 10.1 Rate Design'!$D$9:$D$16,MATCH($C1021,'Sch 10.1 Rate Design'!$B$9:$B$16,0)),IF(R1021&gt;+INDEX('Sch 10.1 Rate Design'!$F$9:$F$16,MATCH($C1021,'Sch 10.1 Rate Design'!$B$9:$B$16,0)),+INDEX('Sch 10.1 Rate Design'!$F$9:$F$16,MATCH($C1021,'Sch 10.1 Rate Design'!$B$9:$B$16,0))-INDEX('Sch 10.1 Rate Design'!$D$9:$D$16,MATCH($C1021,'Sch 10.1 Rate Design'!$B$9:$B$16,0)), R1021-INDEX('Sch 10.1 Rate Design'!$D$9:$D$16,MATCH($C1021,'Sch 10.1 Rate Design'!$B$9:$B$16,0))),0)),"")</f>
        <v/>
      </c>
      <c r="BC1021" s="324" t="str">
        <f>IF($A1021&lt;&gt;"",IF(OR(S1021="",S1021=0),0,+IF(S1021&gt;+INDEX('Sch 10.1 Rate Design'!$D$9:$D$16,MATCH($C1021,'Sch 10.1 Rate Design'!$B$9:$B$16,0)),IF(S1021&gt;+INDEX('Sch 10.1 Rate Design'!$F$9:$F$16,MATCH($C1021,'Sch 10.1 Rate Design'!$B$9:$B$16,0)),+INDEX('Sch 10.1 Rate Design'!$F$9:$F$16,MATCH($C1021,'Sch 10.1 Rate Design'!$B$9:$B$16,0))-INDEX('Sch 10.1 Rate Design'!$D$9:$D$16,MATCH($C1021,'Sch 10.1 Rate Design'!$B$9:$B$16,0)), S1021-INDEX('Sch 10.1 Rate Design'!$D$9:$D$16,MATCH($C1021,'Sch 10.1 Rate Design'!$B$9:$B$16,0))),0)),"")</f>
        <v/>
      </c>
      <c r="BD1021" s="324" t="str">
        <f>IF($A1021&lt;&gt;"",IF(OR(T1021="",T1021=0),0,+IF(T1021&gt;+INDEX('Sch 10.1 Rate Design'!$D$9:$D$16,MATCH($C1021,'Sch 10.1 Rate Design'!$B$9:$B$16,0)),IF(T1021&gt;+INDEX('Sch 10.1 Rate Design'!$F$9:$F$16,MATCH($C1021,'Sch 10.1 Rate Design'!$B$9:$B$16,0)),+INDEX('Sch 10.1 Rate Design'!$F$9:$F$16,MATCH($C1021,'Sch 10.1 Rate Design'!$B$9:$B$16,0))-INDEX('Sch 10.1 Rate Design'!$D$9:$D$16,MATCH($C1021,'Sch 10.1 Rate Design'!$B$9:$B$16,0)), T1021-INDEX('Sch 10.1 Rate Design'!$D$9:$D$16,MATCH($C1021,'Sch 10.1 Rate Design'!$B$9:$B$16,0))),0)),"")</f>
        <v/>
      </c>
      <c r="BE1021" s="324" t="str">
        <f>IF($A1021&lt;&gt;"",IF(OR(U1021="",U1021=0),0,+IF(U1021&gt;+INDEX('Sch 10.1 Rate Design'!$D$9:$D$16,MATCH($C1021,'Sch 10.1 Rate Design'!$B$9:$B$16,0)),IF(U1021&gt;+INDEX('Sch 10.1 Rate Design'!$F$9:$F$16,MATCH($C1021,'Sch 10.1 Rate Design'!$B$9:$B$16,0)),+INDEX('Sch 10.1 Rate Design'!$F$9:$F$16,MATCH($C1021,'Sch 10.1 Rate Design'!$B$9:$B$16,0))-INDEX('Sch 10.1 Rate Design'!$D$9:$D$16,MATCH($C1021,'Sch 10.1 Rate Design'!$B$9:$B$16,0)), U1021-INDEX('Sch 10.1 Rate Design'!$D$9:$D$16,MATCH($C1021,'Sch 10.1 Rate Design'!$B$9:$B$16,0))),0)),"")</f>
        <v/>
      </c>
      <c r="BF1021" s="324" t="str">
        <f>IF($A1021&lt;&gt;"",IF(OR(V1021="",V1021=0),0,+IF(V1021&gt;+INDEX('Sch 10.1 Rate Design'!$D$9:$D$16,MATCH($C1021,'Sch 10.1 Rate Design'!$B$9:$B$16,0)),IF(V1021&gt;+INDEX('Sch 10.1 Rate Design'!$F$9:$F$16,MATCH($C1021,'Sch 10.1 Rate Design'!$B$9:$B$16,0)),+INDEX('Sch 10.1 Rate Design'!$F$9:$F$16,MATCH($C1021,'Sch 10.1 Rate Design'!$B$9:$B$16,0))-INDEX('Sch 10.1 Rate Design'!$D$9:$D$16,MATCH($C1021,'Sch 10.1 Rate Design'!$B$9:$B$16,0)), V1021-INDEX('Sch 10.1 Rate Design'!$D$9:$D$16,MATCH($C1021,'Sch 10.1 Rate Design'!$B$9:$B$16,0))),0)),"")</f>
        <v/>
      </c>
      <c r="BG1021" s="324" t="str">
        <f>IF($A1021&lt;&gt;"",IF(OR(W1021="",W1021=0),0,+IF(W1021&gt;+INDEX('Sch 10.1 Rate Design'!$D$9:$D$16,MATCH($C1021,'Sch 10.1 Rate Design'!$B$9:$B$16,0)),IF(W1021&gt;+INDEX('Sch 10.1 Rate Design'!$F$9:$F$16,MATCH($C1021,'Sch 10.1 Rate Design'!$B$9:$B$16,0)),+INDEX('Sch 10.1 Rate Design'!$F$9:$F$16,MATCH($C1021,'Sch 10.1 Rate Design'!$B$9:$B$16,0))-INDEX('Sch 10.1 Rate Design'!$D$9:$D$16,MATCH($C1021,'Sch 10.1 Rate Design'!$B$9:$B$16,0)), W1021-INDEX('Sch 10.1 Rate Design'!$D$9:$D$16,MATCH($C1021,'Sch 10.1 Rate Design'!$B$9:$B$16,0))),0)),"")</f>
        <v/>
      </c>
      <c r="BH1021" s="324" t="str">
        <f>IF($A1021&lt;&gt;"",IF(OR(X1021="",X1021=0),0,+IF(X1021&gt;+INDEX('Sch 10.1 Rate Design'!$D$9:$D$16,MATCH($C1021,'Sch 10.1 Rate Design'!$B$9:$B$16,0)),IF(X1021&gt;+INDEX('Sch 10.1 Rate Design'!$F$9:$F$16,MATCH($C1021,'Sch 10.1 Rate Design'!$B$9:$B$16,0)),+INDEX('Sch 10.1 Rate Design'!$F$9:$F$16,MATCH($C1021,'Sch 10.1 Rate Design'!$B$9:$B$16,0))-INDEX('Sch 10.1 Rate Design'!$D$9:$D$16,MATCH($C1021,'Sch 10.1 Rate Design'!$B$9:$B$16,0)), X1021-INDEX('Sch 10.1 Rate Design'!$D$9:$D$16,MATCH($C1021,'Sch 10.1 Rate Design'!$B$9:$B$16,0))),0)),"")</f>
        <v/>
      </c>
      <c r="BI1021" s="545" t="str">
        <f>IF($A1021&lt;&gt;"",IF(OR(Y1021="",Y1021=0),0,+IF(Y1021&gt;+INDEX('Sch 10.1 Rate Design'!$D$9:$D$16,MATCH($C1021,'Sch 10.1 Rate Design'!$B$9:$B$16,0)),IF(Y1021&gt;+INDEX('Sch 10.1 Rate Design'!$F$9:$F$16,MATCH($C1021,'Sch 10.1 Rate Design'!$B$9:$B$16,0)),+INDEX('Sch 10.1 Rate Design'!$F$9:$F$16,MATCH($C1021,'Sch 10.1 Rate Design'!$B$9:$B$16,0))-INDEX('Sch 10.1 Rate Design'!$D$9:$D$16,MATCH($C1021,'Sch 10.1 Rate Design'!$B$9:$B$16,0)), Y1021-INDEX('Sch 10.1 Rate Design'!$D$9:$D$16,MATCH($C1021,'Sch 10.1 Rate Design'!$B$9:$B$16,0))),0)),"")</f>
        <v/>
      </c>
      <c r="BJ1021" s="692" t="str">
        <f>IF($A1021&lt;&gt;"",IF(OR(N1021="",N1021=0), 0, AX1021/'Sch 10.1 Rate Design'!$Z$25*INDEX('Sch 10.1 Rate Design'!$G$9:$G$16,MATCH($C1021,'Sch 10.1 Rate Design'!$B$9:$B$16,0))),"")</f>
        <v/>
      </c>
      <c r="BK1021" s="548" t="str">
        <f>IF($A1021&lt;&gt;"",IF(OR(O1021="",O1021=0), 0, AY1021/'Sch 10.1 Rate Design'!$Z$25*INDEX('Sch 10.1 Rate Design'!$G$9:$G$16,MATCH($C1021,'Sch 10.1 Rate Design'!$B$9:$B$16,0))),"")</f>
        <v/>
      </c>
      <c r="BL1021" s="548" t="str">
        <f>IF($A1021&lt;&gt;"",IF(OR(P1021="",P1021=0), 0, AZ1021/'Sch 10.1 Rate Design'!$Z$25*INDEX('Sch 10.1 Rate Design'!$G$9:$G$16,MATCH($C1021,'Sch 10.1 Rate Design'!$B$9:$B$16,0))),"")</f>
        <v/>
      </c>
      <c r="BM1021" s="548" t="str">
        <f>IF($A1021&lt;&gt;"",IF(OR(Q1021="",Q1021=0), 0, BA1021/'Sch 10.1 Rate Design'!$Z$25*INDEX('Sch 10.1 Rate Design'!$G$9:$G$16,MATCH($C1021,'Sch 10.1 Rate Design'!$B$9:$B$16,0))),"")</f>
        <v/>
      </c>
      <c r="BN1021" s="548" t="str">
        <f>IF($A1021&lt;&gt;"",IF(OR(R1021="",R1021=0), 0, BB1021/'Sch 10.1 Rate Design'!$Z$25*INDEX('Sch 10.1 Rate Design'!$G$9:$G$16,MATCH($C1021,'Sch 10.1 Rate Design'!$B$9:$B$16,0))),"")</f>
        <v/>
      </c>
      <c r="BO1021" s="548" t="str">
        <f>IF($A1021&lt;&gt;"",IF(OR(S1021="",S1021=0), 0, BC1021/'Sch 10.1 Rate Design'!$Z$25*INDEX('Sch 10.1 Rate Design'!$G$9:$G$16,MATCH($C1021,'Sch 10.1 Rate Design'!$B$9:$B$16,0))),"")</f>
        <v/>
      </c>
      <c r="BP1021" s="548" t="str">
        <f>IF($A1021&lt;&gt;"",IF(OR(T1021="",T1021=0), 0, BD1021/'Sch 10.1 Rate Design'!$Z$25*INDEX('Sch 10.1 Rate Design'!$G$9:$G$16,MATCH($C1021,'Sch 10.1 Rate Design'!$B$9:$B$16,0))),"")</f>
        <v/>
      </c>
      <c r="BQ1021" s="548" t="str">
        <f>IF($A1021&lt;&gt;"",IF(OR(U1021="",U1021=0), 0, BE1021/'Sch 10.1 Rate Design'!$Z$25*INDEX('Sch 10.1 Rate Design'!$G$9:$G$16,MATCH($C1021,'Sch 10.1 Rate Design'!$B$9:$B$16,0))),"")</f>
        <v/>
      </c>
      <c r="BR1021" s="548" t="str">
        <f>IF($A1021&lt;&gt;"",IF(OR(V1021="",V1021=0), 0, BF1021/'Sch 10.1 Rate Design'!$Z$25*INDEX('Sch 10.1 Rate Design'!$G$9:$G$16,MATCH($C1021,'Sch 10.1 Rate Design'!$B$9:$B$16,0))),"")</f>
        <v/>
      </c>
      <c r="BS1021" s="548" t="str">
        <f>IF($A1021&lt;&gt;"",IF(OR(W1021="",W1021=0), 0, BG1021/'Sch 10.1 Rate Design'!$Z$25*INDEX('Sch 10.1 Rate Design'!$G$9:$G$16,MATCH($C1021,'Sch 10.1 Rate Design'!$B$9:$B$16,0))),"")</f>
        <v/>
      </c>
      <c r="BT1021" s="548" t="str">
        <f>IF($A1021&lt;&gt;"",IF(OR(X1021="",X1021=0), 0, BH1021/'Sch 10.1 Rate Design'!$Z$25*INDEX('Sch 10.1 Rate Design'!$G$9:$G$16,MATCH($C1021,'Sch 10.1 Rate Design'!$B$9:$B$16,0))),"")</f>
        <v/>
      </c>
      <c r="BU1021" s="547" t="str">
        <f>IF($A1021&lt;&gt;"",IF(OR(Y1021="",Y1021=0), 0, BI1021/'Sch 10.1 Rate Design'!$Z$25*INDEX('Sch 10.1 Rate Design'!$G$9:$G$16,MATCH($C1021,'Sch 10.1 Rate Design'!$B$9:$B$16,0))),"")</f>
        <v/>
      </c>
      <c r="BV1021" s="546" t="str">
        <f>IF($A1021&lt;&gt;"",IF(OR(N1021="",N1021=0),0,+IF(N1021&gt;+INDEX('Sch 10.1 Rate Design'!$F$9:$F$16,MATCH($C1021,'Sch 10.1 Rate Design'!$B$9:$B$16,0)),IF(N1021&gt;+INDEX('Sch 10.1 Rate Design'!$H$9:$H$16,MATCH($C1021,'Sch 10.1 Rate Design'!$B$9:$B$16,0)),+INDEX('Sch 10.1 Rate Design'!$H$9:$H$16,MATCH($C1021,'Sch 10.1 Rate Design'!$B$9:$B$16,0))-INDEX('Sch 10.1 Rate Design'!$F$9:$F$16,MATCH($C1021,'Sch 10.1 Rate Design'!$B$9:$B$16,0)), N1021-INDEX('Sch 10.1 Rate Design'!$F$9:$F$16,MATCH($C1021,'Sch 10.1 Rate Design'!$B$9:$B$16,0))), 0)),"")</f>
        <v/>
      </c>
      <c r="BW1021" s="324" t="str">
        <f>IF($A1021&lt;&gt;"",IF(OR(O1021="",O1021=0),0,+IF(O1021&gt;+INDEX('Sch 10.1 Rate Design'!$F$9:$F$16,MATCH($C1021,'Sch 10.1 Rate Design'!$B$9:$B$16,0)),IF(O1021&gt;+INDEX('Sch 10.1 Rate Design'!$H$9:$H$16,MATCH($C1021,'Sch 10.1 Rate Design'!$B$9:$B$16,0)),+INDEX('Sch 10.1 Rate Design'!$H$9:$H$16,MATCH($C1021,'Sch 10.1 Rate Design'!$B$9:$B$16,0))-INDEX('Sch 10.1 Rate Design'!$F$9:$F$16,MATCH($C1021,'Sch 10.1 Rate Design'!$B$9:$B$16,0)), O1021-INDEX('Sch 10.1 Rate Design'!$F$9:$F$16,MATCH($C1021,'Sch 10.1 Rate Design'!$B$9:$B$16,0))), 0)),"")</f>
        <v/>
      </c>
      <c r="BX1021" s="324" t="str">
        <f>IF($A1021&lt;&gt;"",IF(OR(P1021="",P1021=0),0,+IF(P1021&gt;+INDEX('Sch 10.1 Rate Design'!$F$9:$F$16,MATCH($C1021,'Sch 10.1 Rate Design'!$B$9:$B$16,0)),IF(P1021&gt;+INDEX('Sch 10.1 Rate Design'!$H$9:$H$16,MATCH($C1021,'Sch 10.1 Rate Design'!$B$9:$B$16,0)),+INDEX('Sch 10.1 Rate Design'!$H$9:$H$16,MATCH($C1021,'Sch 10.1 Rate Design'!$B$9:$B$16,0))-INDEX('Sch 10.1 Rate Design'!$F$9:$F$16,MATCH($C1021,'Sch 10.1 Rate Design'!$B$9:$B$16,0)), P1021-INDEX('Sch 10.1 Rate Design'!$F$9:$F$16,MATCH($C1021,'Sch 10.1 Rate Design'!$B$9:$B$16,0))), 0)),"")</f>
        <v/>
      </c>
      <c r="BY1021" s="324" t="str">
        <f>IF($A1021&lt;&gt;"",IF(OR(Q1021="",Q1021=0),0,+IF(Q1021&gt;+INDEX('Sch 10.1 Rate Design'!$F$9:$F$16,MATCH($C1021,'Sch 10.1 Rate Design'!$B$9:$B$16,0)),IF(Q1021&gt;+INDEX('Sch 10.1 Rate Design'!$H$9:$H$16,MATCH($C1021,'Sch 10.1 Rate Design'!$B$9:$B$16,0)),+INDEX('Sch 10.1 Rate Design'!$H$9:$H$16,MATCH($C1021,'Sch 10.1 Rate Design'!$B$9:$B$16,0))-INDEX('Sch 10.1 Rate Design'!$F$9:$F$16,MATCH($C1021,'Sch 10.1 Rate Design'!$B$9:$B$16,0)), Q1021-INDEX('Sch 10.1 Rate Design'!$F$9:$F$16,MATCH($C1021,'Sch 10.1 Rate Design'!$B$9:$B$16,0))), 0)),"")</f>
        <v/>
      </c>
      <c r="BZ1021" s="324" t="str">
        <f>IF($A1021&lt;&gt;"",IF(OR(R1021="",R1021=0),0,+IF(R1021&gt;+INDEX('Sch 10.1 Rate Design'!$F$9:$F$16,MATCH($C1021,'Sch 10.1 Rate Design'!$B$9:$B$16,0)),IF(R1021&gt;+INDEX('Sch 10.1 Rate Design'!$H$9:$H$16,MATCH($C1021,'Sch 10.1 Rate Design'!$B$9:$B$16,0)),+INDEX('Sch 10.1 Rate Design'!$H$9:$H$16,MATCH($C1021,'Sch 10.1 Rate Design'!$B$9:$B$16,0))-INDEX('Sch 10.1 Rate Design'!$F$9:$F$16,MATCH($C1021,'Sch 10.1 Rate Design'!$B$9:$B$16,0)), R1021-INDEX('Sch 10.1 Rate Design'!$F$9:$F$16,MATCH($C1021,'Sch 10.1 Rate Design'!$B$9:$B$16,0))), 0)),"")</f>
        <v/>
      </c>
      <c r="CA1021" s="324" t="str">
        <f>IF($A1021&lt;&gt;"",IF(OR(S1021="",S1021=0),0,+IF(S1021&gt;+INDEX('Sch 10.1 Rate Design'!$F$9:$F$16,MATCH($C1021,'Sch 10.1 Rate Design'!$B$9:$B$16,0)),IF(S1021&gt;+INDEX('Sch 10.1 Rate Design'!$H$9:$H$16,MATCH($C1021,'Sch 10.1 Rate Design'!$B$9:$B$16,0)),+INDEX('Sch 10.1 Rate Design'!$H$9:$H$16,MATCH($C1021,'Sch 10.1 Rate Design'!$B$9:$B$16,0))-INDEX('Sch 10.1 Rate Design'!$F$9:$F$16,MATCH($C1021,'Sch 10.1 Rate Design'!$B$9:$B$16,0)), S1021-INDEX('Sch 10.1 Rate Design'!$F$9:$F$16,MATCH($C1021,'Sch 10.1 Rate Design'!$B$9:$B$16,0))), 0)),"")</f>
        <v/>
      </c>
      <c r="CB1021" s="324" t="str">
        <f>IF($A1021&lt;&gt;"",IF(OR(T1021="",T1021=0),0,+IF(T1021&gt;+INDEX('Sch 10.1 Rate Design'!$F$9:$F$16,MATCH($C1021,'Sch 10.1 Rate Design'!$B$9:$B$16,0)),IF(T1021&gt;+INDEX('Sch 10.1 Rate Design'!$H$9:$H$16,MATCH($C1021,'Sch 10.1 Rate Design'!$B$9:$B$16,0)),+INDEX('Sch 10.1 Rate Design'!$H$9:$H$16,MATCH($C1021,'Sch 10.1 Rate Design'!$B$9:$B$16,0))-INDEX('Sch 10.1 Rate Design'!$F$9:$F$16,MATCH($C1021,'Sch 10.1 Rate Design'!$B$9:$B$16,0)), T1021-INDEX('Sch 10.1 Rate Design'!$F$9:$F$16,MATCH($C1021,'Sch 10.1 Rate Design'!$B$9:$B$16,0))), 0)),"")</f>
        <v/>
      </c>
      <c r="CC1021" s="324" t="str">
        <f>IF($A1021&lt;&gt;"",IF(OR(U1021="",U1021=0),0,+IF(U1021&gt;+INDEX('Sch 10.1 Rate Design'!$F$9:$F$16,MATCH($C1021,'Sch 10.1 Rate Design'!$B$9:$B$16,0)),IF(U1021&gt;+INDEX('Sch 10.1 Rate Design'!$H$9:$H$16,MATCH($C1021,'Sch 10.1 Rate Design'!$B$9:$B$16,0)),+INDEX('Sch 10.1 Rate Design'!$H$9:$H$16,MATCH($C1021,'Sch 10.1 Rate Design'!$B$9:$B$16,0))-INDEX('Sch 10.1 Rate Design'!$F$9:$F$16,MATCH($C1021,'Sch 10.1 Rate Design'!$B$9:$B$16,0)), U1021-INDEX('Sch 10.1 Rate Design'!$F$9:$F$16,MATCH($C1021,'Sch 10.1 Rate Design'!$B$9:$B$16,0))), 0)),"")</f>
        <v/>
      </c>
      <c r="CD1021" s="324" t="str">
        <f>IF($A1021&lt;&gt;"",IF(OR(V1021="",V1021=0),0,+IF(V1021&gt;+INDEX('Sch 10.1 Rate Design'!$F$9:$F$16,MATCH($C1021,'Sch 10.1 Rate Design'!$B$9:$B$16,0)),IF(V1021&gt;+INDEX('Sch 10.1 Rate Design'!$H$9:$H$16,MATCH($C1021,'Sch 10.1 Rate Design'!$B$9:$B$16,0)),+INDEX('Sch 10.1 Rate Design'!$H$9:$H$16,MATCH($C1021,'Sch 10.1 Rate Design'!$B$9:$B$16,0))-INDEX('Sch 10.1 Rate Design'!$F$9:$F$16,MATCH($C1021,'Sch 10.1 Rate Design'!$B$9:$B$16,0)), V1021-INDEX('Sch 10.1 Rate Design'!$F$9:$F$16,MATCH($C1021,'Sch 10.1 Rate Design'!$B$9:$B$16,0))), 0)),"")</f>
        <v/>
      </c>
      <c r="CE1021" s="324" t="str">
        <f>IF($A1021&lt;&gt;"",IF(OR(W1021="",W1021=0),0,+IF(W1021&gt;+INDEX('Sch 10.1 Rate Design'!$F$9:$F$16,MATCH($C1021,'Sch 10.1 Rate Design'!$B$9:$B$16,0)),IF(W1021&gt;+INDEX('Sch 10.1 Rate Design'!$H$9:$H$16,MATCH($C1021,'Sch 10.1 Rate Design'!$B$9:$B$16,0)),+INDEX('Sch 10.1 Rate Design'!$H$9:$H$16,MATCH($C1021,'Sch 10.1 Rate Design'!$B$9:$B$16,0))-INDEX('Sch 10.1 Rate Design'!$F$9:$F$16,MATCH($C1021,'Sch 10.1 Rate Design'!$B$9:$B$16,0)), W1021-INDEX('Sch 10.1 Rate Design'!$F$9:$F$16,MATCH($C1021,'Sch 10.1 Rate Design'!$B$9:$B$16,0))), 0)),"")</f>
        <v/>
      </c>
      <c r="CF1021" s="324" t="str">
        <f>IF($A1021&lt;&gt;"",IF(OR(X1021="",X1021=0),0,+IF(X1021&gt;+INDEX('Sch 10.1 Rate Design'!$F$9:$F$16,MATCH($C1021,'Sch 10.1 Rate Design'!$B$9:$B$16,0)),IF(X1021&gt;+INDEX('Sch 10.1 Rate Design'!$H$9:$H$16,MATCH($C1021,'Sch 10.1 Rate Design'!$B$9:$B$16,0)),+INDEX('Sch 10.1 Rate Design'!$H$9:$H$16,MATCH($C1021,'Sch 10.1 Rate Design'!$B$9:$B$16,0))-INDEX('Sch 10.1 Rate Design'!$F$9:$F$16,MATCH($C1021,'Sch 10.1 Rate Design'!$B$9:$B$16,0)), X1021-INDEX('Sch 10.1 Rate Design'!$F$9:$F$16,MATCH($C1021,'Sch 10.1 Rate Design'!$B$9:$B$16,0))), 0)),"")</f>
        <v/>
      </c>
      <c r="CG1021" s="545" t="str">
        <f>IF($A1021&lt;&gt;"",IF(OR(Y1021="",Y1021=0),0,+IF(Y1021&gt;+INDEX('Sch 10.1 Rate Design'!$F$9:$F$16,MATCH($C1021,'Sch 10.1 Rate Design'!$B$9:$B$16,0)),IF(Y1021&gt;+INDEX('Sch 10.1 Rate Design'!$H$9:$H$16,MATCH($C1021,'Sch 10.1 Rate Design'!$B$9:$B$16,0)),+INDEX('Sch 10.1 Rate Design'!$H$9:$H$16,MATCH($C1021,'Sch 10.1 Rate Design'!$B$9:$B$16,0))-INDEX('Sch 10.1 Rate Design'!$F$9:$F$16,MATCH($C1021,'Sch 10.1 Rate Design'!$B$9:$B$16,0)), Y1021-INDEX('Sch 10.1 Rate Design'!$F$9:$F$16,MATCH($C1021,'Sch 10.1 Rate Design'!$B$9:$B$16,0))), 0)),"")</f>
        <v/>
      </c>
      <c r="CH1021" s="692" t="str">
        <f>IF($A1021&lt;&gt;"",IF(OR(N1021="",N1021=0), 0, BV1021/'Sch 10.1 Rate Design'!$Z$25*INDEX('Sch 10.1 Rate Design'!$I$9:$I$16,MATCH($C1021,'Sch 10.1 Rate Design'!$B$9:$B$16,0))),"")</f>
        <v/>
      </c>
      <c r="CI1021" s="548" t="str">
        <f>IF($A1021&lt;&gt;"",IF(OR(O1021="",O1021=0), 0, BW1021/'Sch 10.1 Rate Design'!$Z$25*INDEX('Sch 10.1 Rate Design'!$I$9:$I$16,MATCH($C1021,'Sch 10.1 Rate Design'!$B$9:$B$16,0))),"")</f>
        <v/>
      </c>
      <c r="CJ1021" s="548" t="str">
        <f>IF($A1021&lt;&gt;"",IF(OR(P1021="",P1021=0), 0, BX1021/'Sch 10.1 Rate Design'!$Z$25*INDEX('Sch 10.1 Rate Design'!$I$9:$I$16,MATCH($C1021,'Sch 10.1 Rate Design'!$B$9:$B$16,0))),"")</f>
        <v/>
      </c>
      <c r="CK1021" s="548" t="str">
        <f>IF($A1021&lt;&gt;"",IF(OR(Q1021="",Q1021=0), 0, BY1021/'Sch 10.1 Rate Design'!$Z$25*INDEX('Sch 10.1 Rate Design'!$I$9:$I$16,MATCH($C1021,'Sch 10.1 Rate Design'!$B$9:$B$16,0))),"")</f>
        <v/>
      </c>
      <c r="CL1021" s="548" t="str">
        <f>IF($A1021&lt;&gt;"",IF(OR(R1021="",R1021=0), 0, BZ1021/'Sch 10.1 Rate Design'!$Z$25*INDEX('Sch 10.1 Rate Design'!$I$9:$I$16,MATCH($C1021,'Sch 10.1 Rate Design'!$B$9:$B$16,0))),"")</f>
        <v/>
      </c>
      <c r="CM1021" s="548" t="str">
        <f>IF($A1021&lt;&gt;"",IF(OR(S1021="",S1021=0), 0, CA1021/'Sch 10.1 Rate Design'!$Z$25*INDEX('Sch 10.1 Rate Design'!$I$9:$I$16,MATCH($C1021,'Sch 10.1 Rate Design'!$B$9:$B$16,0))),"")</f>
        <v/>
      </c>
      <c r="CN1021" s="548" t="str">
        <f>IF($A1021&lt;&gt;"",IF(OR(T1021="",T1021=0), 0, CB1021/'Sch 10.1 Rate Design'!$Z$25*INDEX('Sch 10.1 Rate Design'!$I$9:$I$16,MATCH($C1021,'Sch 10.1 Rate Design'!$B$9:$B$16,0))),"")</f>
        <v/>
      </c>
      <c r="CO1021" s="548" t="str">
        <f>IF($A1021&lt;&gt;"",IF(OR(U1021="",U1021=0), 0, CC1021/'Sch 10.1 Rate Design'!$Z$25*INDEX('Sch 10.1 Rate Design'!$I$9:$I$16,MATCH($C1021,'Sch 10.1 Rate Design'!$B$9:$B$16,0))),"")</f>
        <v/>
      </c>
      <c r="CP1021" s="548" t="str">
        <f>IF($A1021&lt;&gt;"",IF(OR(V1021="",V1021=0), 0, CD1021/'Sch 10.1 Rate Design'!$Z$25*INDEX('Sch 10.1 Rate Design'!$I$9:$I$16,MATCH($C1021,'Sch 10.1 Rate Design'!$B$9:$B$16,0))),"")</f>
        <v/>
      </c>
      <c r="CQ1021" s="548" t="str">
        <f>IF($A1021&lt;&gt;"",IF(OR(W1021="",W1021=0), 0, CE1021/'Sch 10.1 Rate Design'!$Z$25*INDEX('Sch 10.1 Rate Design'!$I$9:$I$16,MATCH($C1021,'Sch 10.1 Rate Design'!$B$9:$B$16,0))),"")</f>
        <v/>
      </c>
      <c r="CR1021" s="548" t="str">
        <f>IF($A1021&lt;&gt;"",IF(OR(X1021="",X1021=0), 0, CF1021/'Sch 10.1 Rate Design'!$Z$25*INDEX('Sch 10.1 Rate De